 i="131"/>
  <c r="DC20206" i="131"/>
  <c r="CU20206" i="131"/>
  <c r="CX20205" i="131"/>
  <c r="CY20204" i="131"/>
  <c r="CZ20203" i="131"/>
  <c r="CZ20202" i="131"/>
  <c r="DC20182" i="131"/>
  <c r="EE20177" i="131" s="1"/>
  <c r="CU20182" i="131"/>
  <c r="DB20181" i="131"/>
  <c r="CT20181" i="131"/>
  <c r="DC20180" i="131"/>
  <c r="CU20180" i="131"/>
  <c r="CV20179" i="131"/>
  <c r="CW20178" i="131"/>
  <c r="CV20177" i="131"/>
  <c r="DC20176" i="131"/>
  <c r="CU20176" i="131"/>
  <c r="CX20175" i="131"/>
  <c r="CY20174" i="131"/>
  <c r="CZ20173" i="131"/>
  <c r="CZ20172" i="131"/>
  <c r="DC20152" i="131"/>
  <c r="EE20147" i="131" s="1"/>
  <c r="CU20152" i="131"/>
  <c r="DB20151" i="131"/>
  <c r="CT20151" i="131"/>
  <c r="DC20150" i="131"/>
  <c r="CU20150" i="131"/>
  <c r="CV20149" i="131"/>
  <c r="CW20148" i="131"/>
  <c r="CV20147" i="131"/>
  <c r="DC20146" i="131"/>
  <c r="CU20146" i="131"/>
  <c r="CX20145" i="131"/>
  <c r="CY20144" i="131"/>
  <c r="CZ20143" i="131"/>
  <c r="CZ20142" i="131"/>
  <c r="DC20122" i="131"/>
  <c r="EE20117" i="131" s="1"/>
  <c r="CU20122" i="131"/>
  <c r="DB20121" i="131"/>
  <c r="CT20121" i="131"/>
  <c r="DC20120" i="131"/>
  <c r="CU20120" i="131"/>
  <c r="CV20119" i="131"/>
  <c r="CW20118" i="131"/>
  <c r="CV20117" i="131"/>
  <c r="DC20116" i="131"/>
  <c r="CU20116" i="131"/>
  <c r="CX20115" i="131"/>
  <c r="CY20114" i="131"/>
  <c r="CZ20113" i="131"/>
  <c r="CZ20112" i="131"/>
  <c r="DC20092" i="131"/>
  <c r="EE20087" i="131" s="1"/>
  <c r="CU20092" i="131"/>
  <c r="DB20091" i="131"/>
  <c r="CT20091" i="131"/>
  <c r="DC20090" i="131"/>
  <c r="CU20090" i="131"/>
  <c r="CV20089" i="131"/>
  <c r="CW20088" i="131"/>
  <c r="CV20087" i="131"/>
  <c r="DC20086" i="131"/>
  <c r="CU20086" i="131"/>
  <c r="CX20085" i="131"/>
  <c r="CY20084" i="131"/>
  <c r="CZ20083" i="131"/>
  <c r="CZ20082" i="131"/>
  <c r="DC20062" i="131"/>
  <c r="EE20057" i="131" s="1"/>
  <c r="CU20062" i="131"/>
  <c r="DB20061" i="131"/>
  <c r="CT20061" i="131"/>
  <c r="DC20060" i="131"/>
  <c r="EE20056" i="131" s="1"/>
  <c r="CU20060" i="131"/>
  <c r="CV20059" i="131"/>
  <c r="CW20058" i="131"/>
  <c r="CV20057" i="131"/>
  <c r="DC20056" i="131"/>
  <c r="CU20056" i="131"/>
  <c r="CX20055" i="131"/>
  <c r="CY20054" i="131"/>
  <c r="CZ20053" i="131"/>
  <c r="CZ20052" i="131"/>
  <c r="DC20032" i="131"/>
  <c r="EE20027" i="131" s="1"/>
  <c r="CU20032" i="131"/>
  <c r="DB20031" i="131"/>
  <c r="CT20031" i="131"/>
  <c r="DC20030" i="131"/>
  <c r="CU20030" i="131"/>
  <c r="CV20029" i="131"/>
  <c r="CW20028" i="131"/>
  <c r="CV20027" i="131"/>
  <c r="DC20026" i="131"/>
  <c r="CU20026" i="131"/>
  <c r="CX20025" i="131"/>
  <c r="CY20024" i="131"/>
  <c r="CZ20023" i="131"/>
  <c r="CZ20022" i="131"/>
  <c r="DC20002" i="131"/>
  <c r="EE19997" i="131" s="1"/>
  <c r="CU20002" i="131"/>
  <c r="EA19997" i="131" s="1"/>
  <c r="DB20001" i="131"/>
  <c r="CT20001" i="131"/>
  <c r="DC20000" i="131"/>
  <c r="CU20000" i="131"/>
  <c r="CV19999" i="131"/>
  <c r="CW19998" i="131"/>
  <c r="CV19997" i="131"/>
  <c r="DC19996" i="131"/>
  <c r="CU19996" i="131"/>
  <c r="CX19995" i="131"/>
  <c r="CY19994" i="131"/>
  <c r="CZ19993" i="131"/>
  <c r="CZ19992" i="131"/>
  <c r="DC19972" i="131"/>
  <c r="EE19967" i="131" s="1"/>
  <c r="CU19972" i="131"/>
  <c r="DB19971" i="131"/>
  <c r="CT19971" i="131"/>
  <c r="DC19970" i="131"/>
  <c r="CU19970" i="131"/>
  <c r="CV19969" i="131"/>
  <c r="CW19968" i="131"/>
  <c r="CV19967" i="131"/>
  <c r="DC19966" i="131"/>
  <c r="CU19966" i="131"/>
  <c r="CX19965" i="131"/>
  <c r="CY19964" i="131"/>
  <c r="CZ19963" i="131"/>
  <c r="CZ19962" i="131"/>
  <c r="DC19942" i="131"/>
  <c r="EE19937" i="131" s="1"/>
  <c r="CU19942" i="131"/>
  <c r="DB19941" i="131"/>
  <c r="CT19941" i="131"/>
  <c r="DC19940" i="131"/>
  <c r="CU19940" i="131"/>
  <c r="CV19939" i="131"/>
  <c r="CW19938" i="131"/>
  <c r="CV19937" i="131"/>
  <c r="DC19936" i="131"/>
  <c r="CU19936" i="131"/>
  <c r="CX19935" i="131"/>
  <c r="CY19934" i="131"/>
  <c r="CZ19933" i="131"/>
  <c r="CZ19932" i="131"/>
  <c r="DC19912" i="131"/>
  <c r="EE19907" i="131" s="1"/>
  <c r="CU19912" i="131"/>
  <c r="DB19911" i="131"/>
  <c r="CT19911" i="131"/>
  <c r="DC19910" i="131"/>
  <c r="CU19910" i="131"/>
  <c r="CV19909" i="131"/>
  <c r="CW19908" i="131"/>
  <c r="CV19907" i="131"/>
  <c r="DC19906" i="131"/>
  <c r="CU19906" i="131"/>
  <c r="CX19905" i="131"/>
  <c r="CY19904" i="131"/>
  <c r="CZ19903" i="131"/>
  <c r="CZ19902" i="131"/>
  <c r="DC19882" i="131"/>
  <c r="EE19877" i="131" s="1"/>
  <c r="CU19882" i="131"/>
  <c r="DB19881" i="131"/>
  <c r="CT19881" i="131"/>
  <c r="DC19880" i="131"/>
  <c r="CU19880" i="131"/>
  <c r="CV19879" i="131"/>
  <c r="CW19878" i="131"/>
  <c r="CV19877" i="131"/>
  <c r="DC19876" i="131"/>
  <c r="CU19876" i="131"/>
  <c r="CX19875" i="131"/>
  <c r="CY19874" i="131"/>
  <c r="CZ19873" i="131"/>
  <c r="CZ19872" i="131"/>
  <c r="DC19852" i="131"/>
  <c r="EE19847" i="131" s="1"/>
  <c r="CU19852" i="131"/>
  <c r="DB19851" i="131"/>
  <c r="CT19851" i="131"/>
  <c r="DC19850" i="131"/>
  <c r="CU19850" i="131"/>
  <c r="CV19849" i="131"/>
  <c r="CW19848" i="131"/>
  <c r="CV19847" i="131"/>
  <c r="DC19846" i="131"/>
  <c r="CU19846" i="131"/>
  <c r="CX19845" i="131"/>
  <c r="CY19844" i="131"/>
  <c r="CZ19843" i="131"/>
  <c r="CZ19842" i="131"/>
  <c r="DC19822" i="131"/>
  <c r="EE19817" i="131" s="1"/>
  <c r="CU19822" i="131"/>
  <c r="DB19821" i="131"/>
  <c r="CT19821" i="131"/>
  <c r="DC19820" i="131"/>
  <c r="EE19816" i="131" s="1"/>
  <c r="CU19820" i="131"/>
  <c r="CV19819" i="131"/>
  <c r="CW19818" i="131"/>
  <c r="CV19817" i="131"/>
  <c r="DC19816" i="131"/>
  <c r="CU19816" i="131"/>
  <c r="CX19815" i="131"/>
  <c r="CY19814" i="131"/>
  <c r="CZ19813" i="131"/>
  <c r="CZ19812" i="131"/>
  <c r="DC19792" i="131"/>
  <c r="EE19787" i="131" s="1"/>
  <c r="CU19792" i="131"/>
  <c r="DB19791" i="131"/>
  <c r="CT19791" i="131"/>
  <c r="DC19790" i="131"/>
  <c r="CU19790" i="131"/>
  <c r="CV19789" i="131"/>
  <c r="CW19788" i="131"/>
  <c r="CV19787" i="131"/>
  <c r="DC19786" i="131"/>
  <c r="CU19786" i="131"/>
  <c r="CX19785" i="131"/>
  <c r="CY19784" i="131"/>
  <c r="CZ19783" i="131"/>
  <c r="CZ19782" i="131"/>
  <c r="DC19762" i="131"/>
  <c r="EE19757" i="131" s="1"/>
  <c r="CU19762" i="131"/>
  <c r="EA19757" i="131" s="1"/>
  <c r="DB19761" i="131"/>
  <c r="CT19761" i="131"/>
  <c r="DC19760" i="131"/>
  <c r="CU19760" i="131"/>
  <c r="CV19759" i="131"/>
  <c r="CW19758" i="131"/>
  <c r="CV19757" i="131"/>
  <c r="DC19756" i="131"/>
  <c r="CU19756" i="131"/>
  <c r="CX19755" i="131"/>
  <c r="CY19754" i="131"/>
  <c r="CZ19753" i="131"/>
  <c r="CZ19752" i="131"/>
  <c r="DC19732" i="131"/>
  <c r="EE19727" i="131" s="1"/>
  <c r="CU19732" i="131"/>
  <c r="DB19731" i="131"/>
  <c r="CT19731" i="131"/>
  <c r="DC19730" i="131"/>
  <c r="CU19730" i="131"/>
  <c r="CV19729" i="131"/>
  <c r="CW19728" i="131"/>
  <c r="CV19727" i="131"/>
  <c r="DC19726" i="131"/>
  <c r="CU19726" i="131"/>
  <c r="CX19725" i="131"/>
  <c r="CY19724" i="131"/>
  <c r="CZ19723" i="131"/>
  <c r="CZ19722" i="131"/>
  <c r="DC19702" i="131"/>
  <c r="EE19697" i="131" s="1"/>
  <c r="CU19702" i="131"/>
  <c r="DB19701" i="131"/>
  <c r="CT19701" i="131"/>
  <c r="DC19700" i="131"/>
  <c r="CU19700" i="131"/>
  <c r="CV19699" i="131"/>
  <c r="CW19698" i="131"/>
  <c r="CV19697" i="131"/>
  <c r="DC19696" i="131"/>
  <c r="CU19696" i="131"/>
  <c r="CX19695" i="131"/>
  <c r="CY19694" i="131"/>
  <c r="CZ19693" i="131"/>
  <c r="CZ19692" i="131"/>
  <c r="DC19672" i="131"/>
  <c r="EE19667" i="131" s="1"/>
  <c r="CU19672" i="131"/>
  <c r="DB19671" i="131"/>
  <c r="CT19671" i="131"/>
  <c r="DC19670" i="131"/>
  <c r="CU19670" i="131"/>
  <c r="CV19669" i="131"/>
  <c r="CW19668" i="131"/>
  <c r="CV19667" i="131"/>
  <c r="DC19666" i="131"/>
  <c r="CU19666" i="131"/>
  <c r="CX19665" i="131"/>
  <c r="CY19664" i="131"/>
  <c r="CZ19663" i="131"/>
  <c r="CZ19662" i="131"/>
  <c r="DC19642" i="131"/>
  <c r="EE19637" i="131" s="1"/>
  <c r="CU19642" i="131"/>
  <c r="DB19641" i="131"/>
  <c r="CT19641" i="131"/>
  <c r="DC19640" i="131"/>
  <c r="CU19640" i="131"/>
  <c r="CV19639" i="131"/>
  <c r="CW19638" i="131"/>
  <c r="CV19637" i="131"/>
  <c r="DC19636" i="131"/>
  <c r="CU19636" i="131"/>
  <c r="CX19635" i="131"/>
  <c r="CY19634" i="131"/>
  <c r="CZ19633" i="131"/>
  <c r="CZ19632" i="131"/>
  <c r="DC19612" i="131"/>
  <c r="EE19607" i="131" s="1"/>
  <c r="CU19612" i="131"/>
  <c r="DB19611" i="131"/>
  <c r="CT19611" i="131"/>
  <c r="DC19610" i="131"/>
  <c r="CU19610" i="131"/>
  <c r="CV19609" i="131"/>
  <c r="CW19608" i="131"/>
  <c r="CV19607" i="131"/>
  <c r="DC19606" i="131"/>
  <c r="CU19606" i="131"/>
  <c r="CX19605" i="131"/>
  <c r="CY19604" i="131"/>
  <c r="CZ19603" i="131"/>
  <c r="CZ19602" i="131"/>
  <c r="DC19582" i="131"/>
  <c r="EE19577" i="131" s="1"/>
  <c r="CU19582" i="131"/>
  <c r="DB19581" i="131"/>
  <c r="CT19581" i="131"/>
  <c r="DC19580" i="131"/>
  <c r="EE19576" i="131" s="1"/>
  <c r="CU19580" i="131"/>
  <c r="CV19579" i="131"/>
  <c r="CW19578" i="131"/>
  <c r="CV19577" i="131"/>
  <c r="DC19576" i="131"/>
  <c r="CU19576" i="131"/>
  <c r="CX19575" i="131"/>
  <c r="CY19574" i="131"/>
  <c r="CZ19573" i="131"/>
  <c r="CZ19572" i="131"/>
  <c r="DC19552" i="131"/>
  <c r="EE19547" i="131" s="1"/>
  <c r="CU19552" i="131"/>
  <c r="DB19551" i="131"/>
  <c r="CT19551" i="131"/>
  <c r="DC19550" i="131"/>
  <c r="CU19550" i="131"/>
  <c r="CV19549" i="131"/>
  <c r="CW19548" i="131"/>
  <c r="CV19547" i="131"/>
  <c r="DC19546" i="131"/>
  <c r="CU19546" i="131"/>
  <c r="CX19545" i="131"/>
  <c r="CY19544" i="131"/>
  <c r="CZ19543" i="131"/>
  <c r="CZ19542" i="131"/>
  <c r="DC19522" i="131"/>
  <c r="EE19517" i="131" s="1"/>
  <c r="CU19522" i="131"/>
  <c r="EA19517" i="131" s="1"/>
  <c r="DB19521" i="131"/>
  <c r="CT19521" i="131"/>
  <c r="DC19520" i="131"/>
  <c r="CU19520" i="131"/>
  <c r="CV19519" i="131"/>
  <c r="CW19518" i="131"/>
  <c r="CV19517" i="131"/>
  <c r="DC19516" i="131"/>
  <c r="CU19516" i="131"/>
  <c r="CX19515" i="131"/>
  <c r="CY19514" i="131"/>
  <c r="CZ19513" i="131"/>
  <c r="CZ19512" i="131"/>
  <c r="DC19492" i="131"/>
  <c r="EE19487" i="131" s="1"/>
  <c r="CU19492" i="131"/>
  <c r="DB19491" i="131"/>
  <c r="CT19491" i="131"/>
  <c r="DC19490" i="131"/>
  <c r="CU19490" i="131"/>
  <c r="CV19489" i="131"/>
  <c r="CW19488" i="131"/>
  <c r="CV19487" i="131"/>
  <c r="DC19486" i="131"/>
  <c r="CU19486" i="131"/>
  <c r="CX19485" i="131"/>
  <c r="CY19484" i="131"/>
  <c r="CZ19483" i="131"/>
  <c r="CZ19482" i="131"/>
  <c r="DC19462" i="131"/>
  <c r="EE19457" i="131" s="1"/>
  <c r="CU19462" i="131"/>
  <c r="DB19461" i="131"/>
  <c r="CT19461" i="131"/>
  <c r="DC19460" i="131"/>
  <c r="CU19460" i="131"/>
  <c r="CV19459" i="131"/>
  <c r="CW19458" i="131"/>
  <c r="CV19457" i="131"/>
  <c r="DC19456" i="131"/>
  <c r="CU19456" i="131"/>
  <c r="CX19455" i="131"/>
  <c r="CY19454" i="131"/>
  <c r="CZ19453" i="131"/>
  <c r="CZ19452" i="131"/>
  <c r="DC19432" i="131"/>
  <c r="EE19427" i="131" s="1"/>
  <c r="CU19432" i="131"/>
  <c r="DB19431" i="131"/>
  <c r="CT19431" i="131"/>
  <c r="DC19430" i="131"/>
  <c r="CU19430" i="131"/>
  <c r="CV19429" i="131"/>
  <c r="CW19428" i="131"/>
  <c r="CV19427" i="131"/>
  <c r="DC19426" i="131"/>
  <c r="CU19426" i="131"/>
  <c r="CX19425" i="131"/>
  <c r="CY19424" i="131"/>
  <c r="CZ19423" i="131"/>
  <c r="DC19402" i="131"/>
  <c r="EE19397" i="131" s="1"/>
  <c r="CU19402" i="131"/>
  <c r="DB19401" i="131"/>
  <c r="CT19401" i="131"/>
  <c r="DC19400" i="131"/>
  <c r="CU19400" i="131"/>
  <c r="CV19399" i="131"/>
  <c r="CT20210" i="131"/>
  <c r="DC20209" i="131"/>
  <c r="CU20209" i="131"/>
  <c r="CV20208" i="131"/>
  <c r="DC20207" i="131"/>
  <c r="CU20207" i="131"/>
  <c r="DB20206" i="131"/>
  <c r="CT20206" i="131"/>
  <c r="CW20205" i="131"/>
  <c r="CX20204" i="131"/>
  <c r="CY20203" i="131"/>
  <c r="CY20202" i="131"/>
  <c r="DB20182" i="131"/>
  <c r="CT20182" i="131"/>
  <c r="DA20181" i="131"/>
  <c r="CS20181" i="131"/>
  <c r="DB20180" i="131"/>
  <c r="CT20180" i="131"/>
  <c r="DC20179" i="131"/>
  <c r="CU20179" i="131"/>
  <c r="CV20178" i="131"/>
  <c r="DC20177" i="131"/>
  <c r="CU20177" i="131"/>
  <c r="DB20176" i="131"/>
  <c r="CT20176" i="131"/>
  <c r="CW20175" i="131"/>
  <c r="CX20174" i="131"/>
  <c r="CY20173" i="131"/>
  <c r="CY20172" i="131"/>
  <c r="DB20152" i="131"/>
  <c r="CT20152" i="131"/>
  <c r="DA20151" i="131"/>
  <c r="CS20151" i="131"/>
  <c r="DB20150" i="131"/>
  <c r="CT20150" i="131"/>
  <c r="DC20149" i="131"/>
  <c r="CU20149" i="131"/>
  <c r="CV20148" i="131"/>
  <c r="DC20147" i="131"/>
  <c r="CU20147" i="131"/>
  <c r="DB20146" i="131"/>
  <c r="CT20146" i="131"/>
  <c r="CW20145" i="131"/>
  <c r="CX20144" i="131"/>
  <c r="CY20143" i="131"/>
  <c r="CY20142" i="131"/>
  <c r="DB20122" i="131"/>
  <c r="CT20122" i="131"/>
  <c r="DA20121" i="131"/>
  <c r="CS20121" i="131"/>
  <c r="DB20120" i="131"/>
  <c r="CT20120" i="131"/>
  <c r="DC20119" i="131"/>
  <c r="CU20119" i="131"/>
  <c r="CV20118" i="131"/>
  <c r="DC20117" i="131"/>
  <c r="CU20117" i="131"/>
  <c r="DB20116" i="131"/>
  <c r="CT20116" i="131"/>
  <c r="CW20115" i="131"/>
  <c r="CX20114" i="131"/>
  <c r="CY20113" i="131"/>
  <c r="CY20112" i="131"/>
  <c r="DB20092" i="131"/>
  <c r="CT20092" i="131"/>
  <c r="DA20091" i="131"/>
  <c r="CS20091" i="131"/>
  <c r="DB20090" i="131"/>
  <c r="CT20090" i="131"/>
  <c r="DC20089" i="131"/>
  <c r="CU20089" i="131"/>
  <c r="CV20088" i="131"/>
  <c r="DC20087" i="131"/>
  <c r="CU20087" i="131"/>
  <c r="DB20086" i="131"/>
  <c r="CT20086" i="131"/>
  <c r="CW20085" i="131"/>
  <c r="CX20084" i="131"/>
  <c r="CY20083" i="131"/>
  <c r="CY20082" i="131"/>
  <c r="DB20062" i="131"/>
  <c r="CT20062" i="131"/>
  <c r="DA20061" i="131"/>
  <c r="CS20061" i="131"/>
  <c r="DB20060" i="131"/>
  <c r="CT20060" i="131"/>
  <c r="DC20059" i="131"/>
  <c r="CU20059" i="131"/>
  <c r="CV20058" i="131"/>
  <c r="DC20057" i="131"/>
  <c r="CU20057" i="131"/>
  <c r="DB20056" i="131"/>
  <c r="CT20056" i="131"/>
  <c r="CW20055" i="131"/>
  <c r="CX20054" i="131"/>
  <c r="CY20053" i="131"/>
  <c r="CY20052" i="131"/>
  <c r="DB20032" i="131"/>
  <c r="CT20032" i="131"/>
  <c r="DA20031" i="131"/>
  <c r="CS20031" i="131"/>
  <c r="DB20030" i="131"/>
  <c r="CT20030" i="131"/>
  <c r="DC20029" i="131"/>
  <c r="CU20029" i="131"/>
  <c r="CV20028" i="131"/>
  <c r="DC20027" i="131"/>
  <c r="CU20027" i="131"/>
  <c r="DB20026" i="131"/>
  <c r="CT20026" i="131"/>
  <c r="CW20025" i="131"/>
  <c r="CX20024" i="131"/>
  <c r="CY20023" i="131"/>
  <c r="CY20022" i="131"/>
  <c r="DB20002" i="131"/>
  <c r="CT20002" i="131"/>
  <c r="DA20001" i="131"/>
  <c r="CS20001" i="131"/>
  <c r="DB20000" i="131"/>
  <c r="CT20000" i="131"/>
  <c r="DC19999" i="131"/>
  <c r="CU19999" i="131"/>
  <c r="CV19998" i="131"/>
  <c r="DC19997" i="131"/>
  <c r="CU19997" i="131"/>
  <c r="DB19996" i="131"/>
  <c r="CT19996" i="131"/>
  <c r="CW19995" i="131"/>
  <c r="CX19994" i="131"/>
  <c r="CY19993" i="131"/>
  <c r="CY19992" i="131"/>
  <c r="DB19972" i="131"/>
  <c r="CT19972" i="131"/>
  <c r="DA19971" i="131"/>
  <c r="CS19971" i="131"/>
  <c r="DB19970" i="131"/>
  <c r="CT19970" i="131"/>
  <c r="DC19969" i="131"/>
  <c r="CU19969" i="131"/>
  <c r="CV19968" i="131"/>
  <c r="DC19967" i="131"/>
  <c r="CU19967" i="131"/>
  <c r="DB19966" i="131"/>
  <c r="CT19966" i="131"/>
  <c r="CW19965" i="131"/>
  <c r="CX19964" i="131"/>
  <c r="CY19963" i="131"/>
  <c r="CY19962" i="131"/>
  <c r="DB19942" i="131"/>
  <c r="CT19942" i="131"/>
  <c r="DA19941" i="131"/>
  <c r="CS19941" i="131"/>
  <c r="DB19940" i="131"/>
  <c r="CT19940" i="131"/>
  <c r="DC19939" i="131"/>
  <c r="CU19939" i="131"/>
  <c r="CV19938" i="131"/>
  <c r="DC19937" i="131"/>
  <c r="CU19937" i="131"/>
  <c r="DB19936" i="131"/>
  <c r="CT19936" i="131"/>
  <c r="CW19935" i="131"/>
  <c r="CX19934" i="131"/>
  <c r="CY19933" i="131"/>
  <c r="CY19932" i="131"/>
  <c r="DB19912" i="131"/>
  <c r="CT19912" i="131"/>
  <c r="DA19911" i="131"/>
  <c r="CS19911" i="131"/>
  <c r="DB19910" i="131"/>
  <c r="CT19910" i="131"/>
  <c r="DC19909" i="131"/>
  <c r="CU19909" i="131"/>
  <c r="CV19908" i="131"/>
  <c r="DC19907" i="131"/>
  <c r="CU19907" i="131"/>
  <c r="DB19906" i="131"/>
  <c r="CT19906" i="131"/>
  <c r="CW19905" i="131"/>
  <c r="CX19904" i="131"/>
  <c r="CY19903" i="131"/>
  <c r="CY19902" i="131"/>
  <c r="DB19882" i="131"/>
  <c r="CT19882" i="131"/>
  <c r="DA19881" i="131"/>
  <c r="CS19881" i="131"/>
  <c r="DB19880" i="131"/>
  <c r="CT19880" i="131"/>
  <c r="DC19879" i="131"/>
  <c r="CU19879" i="131"/>
  <c r="CV19878" i="131"/>
  <c r="DC19877" i="131"/>
  <c r="CU19877" i="131"/>
  <c r="DB19876" i="131"/>
  <c r="CT19876" i="131"/>
  <c r="CW19875" i="131"/>
  <c r="CX19874" i="131"/>
  <c r="CY19873" i="131"/>
  <c r="CY19872" i="131"/>
  <c r="DB19852" i="131"/>
  <c r="CT19852" i="131"/>
  <c r="DA19851" i="131"/>
  <c r="CS19851" i="131"/>
  <c r="DB19850" i="131"/>
  <c r="CT19850" i="131"/>
  <c r="DC19849" i="131"/>
  <c r="CU19849" i="131"/>
  <c r="CV19848" i="131"/>
  <c r="DC19847" i="131"/>
  <c r="CU19847" i="131"/>
  <c r="DB19846" i="131"/>
  <c r="CT19846" i="131"/>
  <c r="CW19845" i="131"/>
  <c r="CX19844" i="131"/>
  <c r="CY19843" i="131"/>
  <c r="CY19842" i="131"/>
  <c r="DB19822" i="131"/>
  <c r="CT19822" i="131"/>
  <c r="DA19821" i="131"/>
  <c r="CS19821" i="131"/>
  <c r="DB19820" i="131"/>
  <c r="CT19820" i="131"/>
  <c r="DC19819" i="131"/>
  <c r="CU19819" i="131"/>
  <c r="CV19818" i="131"/>
  <c r="DC19817" i="131"/>
  <c r="CU19817" i="131"/>
  <c r="DB19816" i="131"/>
  <c r="CT19816" i="131"/>
  <c r="CW19815" i="131"/>
  <c r="CX19814" i="131"/>
  <c r="CY19813" i="131"/>
  <c r="CY19812" i="131"/>
  <c r="DB19792" i="131"/>
  <c r="CT19792" i="131"/>
  <c r="DA19791" i="131"/>
  <c r="CS19791" i="131"/>
  <c r="DB19790" i="131"/>
  <c r="CT19790" i="131"/>
  <c r="DC19789" i="131"/>
  <c r="CU19789" i="131"/>
  <c r="CV19788" i="131"/>
  <c r="DC19787" i="131"/>
  <c r="CU19787" i="131"/>
  <c r="DB19786" i="131"/>
  <c r="CT19786" i="131"/>
  <c r="CW19785" i="131"/>
  <c r="CX19784" i="131"/>
  <c r="CY19783" i="131"/>
  <c r="CY19782" i="131"/>
  <c r="DB19762" i="131"/>
  <c r="CT19762" i="131"/>
  <c r="DA19761" i="131"/>
  <c r="CS19761" i="131"/>
  <c r="DB19760" i="131"/>
  <c r="CT19760" i="131"/>
  <c r="DC19759" i="131"/>
  <c r="CU19759" i="131"/>
  <c r="CV19758" i="131"/>
  <c r="DC19757" i="131"/>
  <c r="CU19757" i="131"/>
  <c r="DB19756" i="131"/>
  <c r="CT19756" i="131"/>
  <c r="CW19755" i="131"/>
  <c r="CX19754" i="131"/>
  <c r="CY19753" i="131"/>
  <c r="CY19752" i="131"/>
  <c r="DB19732" i="131"/>
  <c r="CT19732" i="131"/>
  <c r="DA19731" i="131"/>
  <c r="CS19731" i="131"/>
  <c r="DB19730" i="131"/>
  <c r="CT19730" i="131"/>
  <c r="DC19729" i="131"/>
  <c r="CU19729" i="131"/>
  <c r="CV19728" i="131"/>
  <c r="DC19727" i="131"/>
  <c r="CU19727" i="131"/>
  <c r="DB19726" i="131"/>
  <c r="CT19726" i="131"/>
  <c r="CW19725" i="131"/>
  <c r="CX19724" i="131"/>
  <c r="CY19723" i="131"/>
  <c r="CY19722" i="131"/>
  <c r="DB19702" i="131"/>
  <c r="CT19702" i="131"/>
  <c r="DA19701" i="131"/>
  <c r="CS19701" i="131"/>
  <c r="DB19700" i="131"/>
  <c r="CT19700" i="131"/>
  <c r="DC19699" i="131"/>
  <c r="CU19699" i="131"/>
  <c r="CV19698" i="131"/>
  <c r="DC19697" i="131"/>
  <c r="CU19697" i="131"/>
  <c r="DB19696" i="131"/>
  <c r="CT19696" i="131"/>
  <c r="CW19695" i="131"/>
  <c r="CX19694" i="131"/>
  <c r="CY19693" i="131"/>
  <c r="CY19692" i="131"/>
  <c r="DB19672" i="131"/>
  <c r="CT19672" i="131"/>
  <c r="DA19671" i="131"/>
  <c r="CS19671" i="131"/>
  <c r="DB19670" i="131"/>
  <c r="CT19670" i="131"/>
  <c r="DC19669" i="131"/>
  <c r="CU19669" i="131"/>
  <c r="CV19668" i="131"/>
  <c r="DC19667" i="131"/>
  <c r="CU19667" i="131"/>
  <c r="DB19666" i="131"/>
  <c r="CT19666" i="131"/>
  <c r="CW19665" i="131"/>
  <c r="CX19664" i="131"/>
  <c r="CY19663" i="131"/>
  <c r="CY19662" i="131"/>
  <c r="DB19642" i="131"/>
  <c r="CT19642" i="131"/>
  <c r="DA19641" i="131"/>
  <c r="CS19641" i="131"/>
  <c r="DB19640" i="131"/>
  <c r="CT19640" i="131"/>
  <c r="DC19639" i="131"/>
  <c r="CU19639" i="131"/>
  <c r="CV19638" i="131"/>
  <c r="DC19637" i="131"/>
  <c r="CU19637" i="131"/>
  <c r="DB19636" i="131"/>
  <c r="CT19636" i="131"/>
  <c r="CW19635" i="131"/>
  <c r="CX19634" i="131"/>
  <c r="CY19633" i="131"/>
  <c r="CY19632" i="131"/>
  <c r="DB19612" i="131"/>
  <c r="CT19612" i="131"/>
  <c r="DA19611" i="131"/>
  <c r="CS19611" i="131"/>
  <c r="DB19610" i="131"/>
  <c r="CT19610" i="131"/>
  <c r="DC19609" i="131"/>
  <c r="CU19609" i="131"/>
  <c r="CV19608" i="131"/>
  <c r="DC19607" i="131"/>
  <c r="CU19607" i="131"/>
  <c r="DB19606" i="131"/>
  <c r="CT19606" i="131"/>
  <c r="CW19605" i="131"/>
  <c r="CX19604" i="131"/>
  <c r="CY19603" i="131"/>
  <c r="CY19602" i="131"/>
  <c r="DB19582" i="131"/>
  <c r="CT19582" i="131"/>
  <c r="DA19581" i="131"/>
  <c r="CS19581" i="131"/>
  <c r="DB19580" i="131"/>
  <c r="CT19580" i="131"/>
  <c r="DC19579" i="131"/>
  <c r="CU19579" i="131"/>
  <c r="CV19578" i="131"/>
  <c r="DC19577" i="131"/>
  <c r="CU19577" i="131"/>
  <c r="DB19576" i="131"/>
  <c r="CT19576" i="131"/>
  <c r="CW19575" i="131"/>
  <c r="CX19574" i="131"/>
  <c r="CY19573" i="131"/>
  <c r="CY19572" i="131"/>
  <c r="DB19552" i="131"/>
  <c r="CT19552" i="131"/>
  <c r="DA19551" i="131"/>
  <c r="CS19551" i="131"/>
  <c r="DB19550" i="131"/>
  <c r="CT19550" i="131"/>
  <c r="DC19549" i="131"/>
  <c r="CU19549" i="131"/>
  <c r="CV19548" i="131"/>
  <c r="DC19547" i="131"/>
  <c r="CU19547" i="131"/>
  <c r="DB19546" i="131"/>
  <c r="CT19546" i="131"/>
  <c r="CW19545" i="131"/>
  <c r="CX19544" i="131"/>
  <c r="CY19543" i="131"/>
  <c r="CY19542" i="131"/>
  <c r="DB19522" i="131"/>
  <c r="CT19522" i="131"/>
  <c r="DA19521" i="131"/>
  <c r="CS19521" i="131"/>
  <c r="DB19520" i="131"/>
  <c r="CT19520" i="131"/>
  <c r="DC19519" i="131"/>
  <c r="CU19519" i="131"/>
  <c r="CV19518" i="131"/>
  <c r="DC19517" i="131"/>
  <c r="CU19517" i="131"/>
  <c r="DB19516" i="131"/>
  <c r="CT19516" i="131"/>
  <c r="CW19515" i="131"/>
  <c r="CX19514" i="131"/>
  <c r="CY19513" i="131"/>
  <c r="CY19512" i="131"/>
  <c r="DB19492" i="131"/>
  <c r="CT19492" i="131"/>
  <c r="DA19491" i="131"/>
  <c r="CS19491" i="131"/>
  <c r="DB19490" i="131"/>
  <c r="CT19490" i="131"/>
  <c r="DC19489" i="131"/>
  <c r="CU19489" i="131"/>
  <c r="CV19488" i="131"/>
  <c r="DC19487" i="131"/>
  <c r="CU19487" i="131"/>
  <c r="DB19486" i="131"/>
  <c r="CT19486" i="131"/>
  <c r="CW19485" i="131"/>
  <c r="CX19484" i="131"/>
  <c r="CY19483" i="131"/>
  <c r="CY19482" i="131"/>
  <c r="DB19462" i="131"/>
  <c r="CT19462" i="131"/>
  <c r="DA19461" i="131"/>
  <c r="CS19461" i="131"/>
  <c r="DB19460" i="131"/>
  <c r="CT19460" i="131"/>
  <c r="DC19459" i="131"/>
  <c r="CU19459" i="131"/>
  <c r="CV19458" i="131"/>
  <c r="DC19457" i="131"/>
  <c r="CU19457" i="131"/>
  <c r="DB19456" i="131"/>
  <c r="CT19456" i="131"/>
  <c r="CW19455" i="131"/>
  <c r="CX19454" i="131"/>
  <c r="CY19453" i="131"/>
  <c r="CY19452" i="131"/>
  <c r="DB19432" i="131"/>
  <c r="CT19432" i="131"/>
  <c r="DA19431" i="131"/>
  <c r="CS19431" i="131"/>
  <c r="DB19430" i="131"/>
  <c r="CT19430" i="131"/>
  <c r="DC19429" i="131"/>
  <c r="CU19429" i="131"/>
  <c r="CV19428" i="131"/>
  <c r="DC19427" i="131"/>
  <c r="CU19427" i="131"/>
  <c r="DB19426" i="131"/>
  <c r="CT19426" i="131"/>
  <c r="CW19425" i="131"/>
  <c r="CS20210" i="131"/>
  <c r="DB20209" i="131"/>
  <c r="CT20209" i="131"/>
  <c r="DC20208" i="131"/>
  <c r="CU20208" i="131"/>
  <c r="DB20207" i="131"/>
  <c r="CT20207" i="131"/>
  <c r="DA20206" i="131"/>
  <c r="CS20206" i="131"/>
  <c r="CV20205" i="131"/>
  <c r="CW20204" i="131"/>
  <c r="CX20203" i="131"/>
  <c r="CX20202" i="131"/>
  <c r="DA20182" i="131"/>
  <c r="CS20182" i="131"/>
  <c r="CZ20181" i="131"/>
  <c r="DA20180" i="131"/>
  <c r="CS20180" i="131"/>
  <c r="DB20179" i="131"/>
  <c r="CT20179" i="131"/>
  <c r="DC20178" i="131"/>
  <c r="CU20178" i="131"/>
  <c r="DB20177" i="131"/>
  <c r="CT20177" i="131"/>
  <c r="DA20176" i="131"/>
  <c r="CS20176" i="131"/>
  <c r="CV20175" i="131"/>
  <c r="CW20174" i="131"/>
  <c r="CX20173" i="131"/>
  <c r="CX20172" i="131"/>
  <c r="DA20152" i="131"/>
  <c r="CS20152" i="131"/>
  <c r="DZ20147" i="131" s="1"/>
  <c r="CZ20151" i="131"/>
  <c r="DA20150" i="131"/>
  <c r="CS20150" i="131"/>
  <c r="DB20149" i="131"/>
  <c r="CT20149" i="131"/>
  <c r="DC20148" i="131"/>
  <c r="CU20148" i="131"/>
  <c r="DB20147" i="131"/>
  <c r="CT20147" i="131"/>
  <c r="DA20146" i="131"/>
  <c r="CS20146" i="131"/>
  <c r="CV20145" i="131"/>
  <c r="CW20144" i="131"/>
  <c r="CX20143" i="131"/>
  <c r="CX20142" i="131"/>
  <c r="DA20122" i="131"/>
  <c r="ED20117" i="131" s="1"/>
  <c r="CS20122" i="131"/>
  <c r="CZ20121" i="131"/>
  <c r="DA20120" i="131"/>
  <c r="CS20120" i="131"/>
  <c r="DB20119" i="131"/>
  <c r="CT20119" i="131"/>
  <c r="DC20118" i="131"/>
  <c r="CU20118" i="131"/>
  <c r="DB20117" i="131"/>
  <c r="CT20117" i="131"/>
  <c r="DA20116" i="131"/>
  <c r="CS20116" i="131"/>
  <c r="CV20115" i="131"/>
  <c r="CW20114" i="131"/>
  <c r="CX20113" i="131"/>
  <c r="CX20112" i="131"/>
  <c r="DA20092" i="131"/>
  <c r="CS20092" i="131"/>
  <c r="CZ20091" i="131"/>
  <c r="DA20090" i="131"/>
  <c r="CS20090" i="131"/>
  <c r="DB20089" i="131"/>
  <c r="CT20089" i="131"/>
  <c r="DC20088" i="131"/>
  <c r="CU20088" i="131"/>
  <c r="DB20087" i="131"/>
  <c r="CT20087" i="131"/>
  <c r="DA20086" i="131"/>
  <c r="CS20086" i="131"/>
  <c r="CV20085" i="131"/>
  <c r="CW20084" i="131"/>
  <c r="CX20083" i="131"/>
  <c r="CX20082" i="131"/>
  <c r="DA20062" i="131"/>
  <c r="CS20062" i="131"/>
  <c r="DZ20057" i="131" s="1"/>
  <c r="CZ20061" i="131"/>
  <c r="DA20060" i="131"/>
  <c r="CS20060" i="131"/>
  <c r="DB20059" i="131"/>
  <c r="CT20059" i="131"/>
  <c r="DC20058" i="131"/>
  <c r="CU20058" i="131"/>
  <c r="DB20057" i="131"/>
  <c r="CT20057" i="131"/>
  <c r="DA20056" i="131"/>
  <c r="CS20056" i="131"/>
  <c r="CV20055" i="131"/>
  <c r="CW20054" i="131"/>
  <c r="CX20053" i="131"/>
  <c r="CX20052" i="131"/>
  <c r="DA20032" i="131"/>
  <c r="ED20027" i="131" s="1"/>
  <c r="CS20032" i="131"/>
  <c r="CZ20031" i="131"/>
  <c r="DA20030" i="131"/>
  <c r="CS20030" i="131"/>
  <c r="DB20029" i="131"/>
  <c r="CT20029" i="131"/>
  <c r="DC20028" i="131"/>
  <c r="CU20028" i="131"/>
  <c r="DB20027" i="131"/>
  <c r="CT20027" i="131"/>
  <c r="DA20026" i="131"/>
  <c r="CS20026" i="131"/>
  <c r="CV20025" i="131"/>
  <c r="CW20024" i="131"/>
  <c r="CX20023" i="131"/>
  <c r="CX20022" i="131"/>
  <c r="DA20002" i="131"/>
  <c r="CS20002" i="131"/>
  <c r="CZ20001" i="131"/>
  <c r="DA20000" i="131"/>
  <c r="CS20000" i="131"/>
  <c r="DB19999" i="131"/>
  <c r="CT19999" i="131"/>
  <c r="DC19998" i="131"/>
  <c r="CU19998" i="131"/>
  <c r="DB19997" i="131"/>
  <c r="CT19997" i="131"/>
  <c r="DA19996" i="131"/>
  <c r="CS19996" i="131"/>
  <c r="CV19995" i="131"/>
  <c r="CW19994" i="131"/>
  <c r="CX19993" i="131"/>
  <c r="CX19992" i="131"/>
  <c r="DA19972" i="131"/>
  <c r="CS19972" i="131"/>
  <c r="CZ19971" i="131"/>
  <c r="DA19970" i="131"/>
  <c r="CS19970" i="131"/>
  <c r="DB19969" i="131"/>
  <c r="CT19969" i="131"/>
  <c r="DC19968" i="131"/>
  <c r="CU19968" i="131"/>
  <c r="DB19967" i="131"/>
  <c r="CT19967" i="131"/>
  <c r="DA19966" i="131"/>
  <c r="CS19966" i="131"/>
  <c r="CV19965" i="131"/>
  <c r="CW19964" i="131"/>
  <c r="CX19963" i="131"/>
  <c r="CX19962" i="131"/>
  <c r="DA19942" i="131"/>
  <c r="CS19942" i="131"/>
  <c r="CZ19941" i="131"/>
  <c r="DA19940" i="131"/>
  <c r="CS19940" i="131"/>
  <c r="DB19939" i="131"/>
  <c r="CT19939" i="131"/>
  <c r="DC19938" i="131"/>
  <c r="CU19938" i="131"/>
  <c r="DB19937" i="131"/>
  <c r="CT19937" i="131"/>
  <c r="DA19936" i="131"/>
  <c r="CS19936" i="131"/>
  <c r="CV19935" i="131"/>
  <c r="CW19934" i="131"/>
  <c r="CX19933" i="131"/>
  <c r="CX19932" i="131"/>
  <c r="DA19912" i="131"/>
  <c r="CS19912" i="131"/>
  <c r="DZ19907" i="131" s="1"/>
  <c r="CZ19911" i="131"/>
  <c r="DA19910" i="131"/>
  <c r="CS19910" i="131"/>
  <c r="DB19909" i="131"/>
  <c r="CT19909" i="131"/>
  <c r="DC19908" i="131"/>
  <c r="CU19908" i="131"/>
  <c r="DB19907" i="131"/>
  <c r="CT19907" i="131"/>
  <c r="DA19906" i="131"/>
  <c r="CS19906" i="131"/>
  <c r="CV19905" i="131"/>
  <c r="CW19904" i="131"/>
  <c r="CX19903" i="131"/>
  <c r="CX19902" i="131"/>
  <c r="DA19882" i="131"/>
  <c r="ED19877" i="131" s="1"/>
  <c r="CS19882" i="131"/>
  <c r="CZ19881" i="131"/>
  <c r="DA19880" i="131"/>
  <c r="CS19880" i="131"/>
  <c r="DB19879" i="131"/>
  <c r="CT19879" i="131"/>
  <c r="DC19878" i="131"/>
  <c r="CU19878" i="131"/>
  <c r="DB19877" i="131"/>
  <c r="CT19877" i="131"/>
  <c r="DA19876" i="131"/>
  <c r="CS19876" i="131"/>
  <c r="CV19875" i="131"/>
  <c r="CW19874" i="131"/>
  <c r="CX19873" i="131"/>
  <c r="CX19872" i="131"/>
  <c r="DA19852" i="131"/>
  <c r="CS19852" i="131"/>
  <c r="CZ19851" i="131"/>
  <c r="DA19850" i="131"/>
  <c r="CS19850" i="131"/>
  <c r="DB19849" i="131"/>
  <c r="CT19849" i="131"/>
  <c r="DC19848" i="131"/>
  <c r="CU19848" i="131"/>
  <c r="DB19847" i="131"/>
  <c r="CT19847" i="131"/>
  <c r="DA19846" i="131"/>
  <c r="CS19846" i="131"/>
  <c r="CV19845" i="131"/>
  <c r="CW19844" i="131"/>
  <c r="CX19843" i="131"/>
  <c r="CX19842" i="131"/>
  <c r="DA19822" i="131"/>
  <c r="CS19822" i="131"/>
  <c r="DZ19817" i="131" s="1"/>
  <c r="CZ19821" i="131"/>
  <c r="DA19820" i="131"/>
  <c r="CS19820" i="131"/>
  <c r="DB19819" i="131"/>
  <c r="CT19819" i="131"/>
  <c r="DC19818" i="131"/>
  <c r="CU19818" i="131"/>
  <c r="DB19817" i="131"/>
  <c r="CT19817" i="131"/>
  <c r="DA19816" i="131"/>
  <c r="CS19816" i="131"/>
  <c r="CV19815" i="131"/>
  <c r="CW19814" i="131"/>
  <c r="CX19813" i="131"/>
  <c r="CX19812" i="131"/>
  <c r="DA19792" i="131"/>
  <c r="ED19787" i="131" s="1"/>
  <c r="CS19792" i="131"/>
  <c r="CZ19791" i="131"/>
  <c r="DA19790" i="131"/>
  <c r="CS19790" i="131"/>
  <c r="DB19789" i="131"/>
  <c r="CT19789" i="131"/>
  <c r="DC19788" i="131"/>
  <c r="CU19788" i="131"/>
  <c r="DB19787" i="131"/>
  <c r="CT19787" i="131"/>
  <c r="DA19786" i="131"/>
  <c r="CS19786" i="131"/>
  <c r="CV19785" i="131"/>
  <c r="CW19784" i="131"/>
  <c r="CX19783" i="131"/>
  <c r="CX19782" i="131"/>
  <c r="DA19762" i="131"/>
  <c r="CS19762" i="131"/>
  <c r="CZ19761" i="131"/>
  <c r="DA19760" i="131"/>
  <c r="CS19760" i="131"/>
  <c r="DB19759" i="131"/>
  <c r="CT19759" i="131"/>
  <c r="DC19758" i="131"/>
  <c r="CU19758" i="131"/>
  <c r="DB19757" i="131"/>
  <c r="CT19757" i="131"/>
  <c r="DA19756" i="131"/>
  <c r="CS19756" i="131"/>
  <c r="CV19755" i="131"/>
  <c r="CW19754" i="131"/>
  <c r="CX19753" i="131"/>
  <c r="CX19752" i="131"/>
  <c r="DA19732" i="131"/>
  <c r="CS19732" i="131"/>
  <c r="CZ19731" i="131"/>
  <c r="DA19730" i="131"/>
  <c r="CS19730" i="131"/>
  <c r="DB19729" i="131"/>
  <c r="CT19729" i="131"/>
  <c r="DC19728" i="131"/>
  <c r="CU19728" i="131"/>
  <c r="DB19727" i="131"/>
  <c r="CT19727" i="131"/>
  <c r="DA19726" i="131"/>
  <c r="CS19726" i="131"/>
  <c r="CV19725" i="131"/>
  <c r="CW19724" i="131"/>
  <c r="CX19723" i="131"/>
  <c r="CX19722" i="131"/>
  <c r="DA19702" i="131"/>
  <c r="CS19702" i="131"/>
  <c r="CZ19701" i="131"/>
  <c r="DA19700" i="131"/>
  <c r="CS19700" i="131"/>
  <c r="DB19699" i="131"/>
  <c r="CT19699" i="131"/>
  <c r="DC19698" i="131"/>
  <c r="CU19698" i="131"/>
  <c r="DB19697" i="131"/>
  <c r="CT19697" i="131"/>
  <c r="DA19696" i="131"/>
  <c r="CS19696" i="131"/>
  <c r="CV19695" i="131"/>
  <c r="CW19694" i="131"/>
  <c r="CX19693" i="131"/>
  <c r="CX19692" i="131"/>
  <c r="DA19672" i="131"/>
  <c r="CS19672" i="131"/>
  <c r="DZ19667" i="131" s="1"/>
  <c r="CZ19671" i="131"/>
  <c r="DA19670" i="131"/>
  <c r="CS19670" i="131"/>
  <c r="DB19669" i="131"/>
  <c r="CT19669" i="131"/>
  <c r="DC19668" i="131"/>
  <c r="CU19668" i="131"/>
  <c r="DB19667" i="131"/>
  <c r="CT19667" i="131"/>
  <c r="DA19666" i="131"/>
  <c r="CS19666" i="131"/>
  <c r="CV19665" i="131"/>
  <c r="CW19664" i="131"/>
  <c r="CX19663" i="131"/>
  <c r="CX19662" i="131"/>
  <c r="DA19642" i="131"/>
  <c r="ED19637" i="131" s="1"/>
  <c r="CS19642" i="131"/>
  <c r="CZ19641" i="131"/>
  <c r="DA19640" i="131"/>
  <c r="CS19640" i="131"/>
  <c r="DB19639" i="131"/>
  <c r="CT19639" i="131"/>
  <c r="DC19638" i="131"/>
  <c r="CU19638" i="131"/>
  <c r="DB19637" i="131"/>
  <c r="CT19637" i="131"/>
  <c r="DA19636" i="131"/>
  <c r="CS19636" i="131"/>
  <c r="CV19635" i="131"/>
  <c r="CW19634" i="131"/>
  <c r="CX19633" i="131"/>
  <c r="CX19632" i="131"/>
  <c r="DA19612" i="131"/>
  <c r="CS19612" i="131"/>
  <c r="CZ19611" i="131"/>
  <c r="DA19610" i="131"/>
  <c r="CS19610" i="131"/>
  <c r="DB19609" i="131"/>
  <c r="CT19609" i="131"/>
  <c r="DC19608" i="131"/>
  <c r="CU19608" i="131"/>
  <c r="DB19607" i="131"/>
  <c r="CT19607" i="131"/>
  <c r="DA19606" i="131"/>
  <c r="CS19606" i="131"/>
  <c r="CV19605" i="131"/>
  <c r="CW19604" i="131"/>
  <c r="CX19603" i="131"/>
  <c r="CX19602" i="131"/>
  <c r="DA19582" i="131"/>
  <c r="CS19582" i="131"/>
  <c r="DZ19577" i="131" s="1"/>
  <c r="CZ19581" i="131"/>
  <c r="DA19580" i="131"/>
  <c r="CS19580" i="131"/>
  <c r="DB19579" i="131"/>
  <c r="CT19579" i="131"/>
  <c r="DC19578" i="131"/>
  <c r="CU19578" i="131"/>
  <c r="DB19577" i="131"/>
  <c r="CT19577" i="131"/>
  <c r="DA19576" i="131"/>
  <c r="CS19576" i="131"/>
  <c r="CV19575" i="131"/>
  <c r="CW19574" i="131"/>
  <c r="CX19573" i="131"/>
  <c r="CX19572" i="131"/>
  <c r="DA19552" i="131"/>
  <c r="ED19547" i="131" s="1"/>
  <c r="CS19552" i="131"/>
  <c r="CZ19551" i="131"/>
  <c r="DA19550" i="131"/>
  <c r="CS19550" i="131"/>
  <c r="DB19549" i="131"/>
  <c r="CT19549" i="131"/>
  <c r="DC19548" i="131"/>
  <c r="CU19548" i="131"/>
  <c r="DB19547" i="131"/>
  <c r="CT19547" i="131"/>
  <c r="DA19546" i="131"/>
  <c r="CS19546" i="131"/>
  <c r="CV19545" i="131"/>
  <c r="CW19544" i="131"/>
  <c r="CX19543" i="131"/>
  <c r="CX19542" i="131"/>
  <c r="DA19522" i="131"/>
  <c r="CS19522" i="131"/>
  <c r="CZ19521" i="131"/>
  <c r="DA19520" i="131"/>
  <c r="CS19520" i="131"/>
  <c r="DB19519" i="131"/>
  <c r="CT19519" i="131"/>
  <c r="DC19518" i="131"/>
  <c r="CU19518" i="131"/>
  <c r="DB19517" i="131"/>
  <c r="CT19517" i="131"/>
  <c r="DA19516" i="131"/>
  <c r="CS19516" i="131"/>
  <c r="CV19515" i="131"/>
  <c r="CW19514" i="131"/>
  <c r="CX19513" i="131"/>
  <c r="CX19512" i="131"/>
  <c r="DA19492" i="131"/>
  <c r="CS19492" i="131"/>
  <c r="CZ19491" i="131"/>
  <c r="DA19490" i="131"/>
  <c r="CS19490" i="131"/>
  <c r="DB19489" i="131"/>
  <c r="CT19489" i="131"/>
  <c r="DC19488" i="131"/>
  <c r="CU19488" i="131"/>
  <c r="DB19487" i="131"/>
  <c r="CT19487" i="131"/>
  <c r="DA19486" i="131"/>
  <c r="CS19486" i="131"/>
  <c r="CV19485" i="131"/>
  <c r="CW19484" i="131"/>
  <c r="CX19483" i="131"/>
  <c r="CX19482" i="131"/>
  <c r="DA19462" i="131"/>
  <c r="CS19462" i="131"/>
  <c r="CZ19461" i="131"/>
  <c r="DA19460" i="131"/>
  <c r="CS19460" i="131"/>
  <c r="DB19459" i="131"/>
  <c r="CT19459" i="131"/>
  <c r="DC19458" i="131"/>
  <c r="CU19458" i="131"/>
  <c r="DB19457" i="131"/>
  <c r="CT19457" i="131"/>
  <c r="DA19456" i="131"/>
  <c r="CS19456" i="131"/>
  <c r="CV19455" i="131"/>
  <c r="CW19454" i="131"/>
  <c r="CX19453" i="131"/>
  <c r="CX19452" i="131"/>
  <c r="DA19432" i="131"/>
  <c r="CS19432" i="131"/>
  <c r="DZ19427" i="131" s="1"/>
  <c r="CZ19431" i="131"/>
  <c r="DA19430" i="131"/>
  <c r="CS19430" i="131"/>
  <c r="DB19429" i="131"/>
  <c r="CT19429" i="131"/>
  <c r="DC19428" i="131"/>
  <c r="CU19428" i="131"/>
  <c r="DB19427" i="131"/>
  <c r="CT19427" i="131"/>
  <c r="DA19426" i="131"/>
  <c r="CS19426" i="131"/>
  <c r="CV19425" i="131"/>
  <c r="CW19424" i="131"/>
  <c r="CX19423" i="131"/>
  <c r="DA19402" i="131"/>
  <c r="CS19402" i="131"/>
  <c r="CZ19401" i="131"/>
  <c r="DA19400" i="131"/>
  <c r="CS19400" i="131"/>
  <c r="DB19399" i="131"/>
  <c r="CT19399" i="131"/>
  <c r="DA20209" i="131"/>
  <c r="CS20209" i="131"/>
  <c r="DB20208" i="131"/>
  <c r="CT20208" i="131"/>
  <c r="DA20207" i="131"/>
  <c r="CS20207" i="131"/>
  <c r="CZ20206" i="131"/>
  <c r="DC20205" i="131"/>
  <c r="CU20205" i="131"/>
  <c r="CV20204" i="131"/>
  <c r="CW20203" i="131"/>
  <c r="CW20202" i="131"/>
  <c r="CZ20182" i="131"/>
  <c r="CY20181" i="131"/>
  <c r="CZ20180" i="131"/>
  <c r="DA20179" i="131"/>
  <c r="CS20179" i="131"/>
  <c r="DB20178" i="131"/>
  <c r="CT20178" i="131"/>
  <c r="DA20177" i="131"/>
  <c r="CS20177" i="131"/>
  <c r="CZ20176" i="131"/>
  <c r="DC20175" i="131"/>
  <c r="CU20175" i="131"/>
  <c r="CV20174" i="131"/>
  <c r="CW20173" i="131"/>
  <c r="CW20172" i="131"/>
  <c r="CZ20152" i="131"/>
  <c r="CY20151" i="131"/>
  <c r="CZ20150" i="131"/>
  <c r="DA20149" i="131"/>
  <c r="CS20149" i="131"/>
  <c r="DB20148" i="131"/>
  <c r="CT20148" i="131"/>
  <c r="DA20147" i="131"/>
  <c r="CS20147" i="131"/>
  <c r="CZ20146" i="131"/>
  <c r="DC20145" i="131"/>
  <c r="CU20145" i="131"/>
  <c r="CV20144" i="131"/>
  <c r="CW20143" i="131"/>
  <c r="CW20142" i="131"/>
  <c r="CZ20122" i="131"/>
  <c r="CY20121" i="131"/>
  <c r="CZ20120" i="131"/>
  <c r="DA20119" i="131"/>
  <c r="CS20119" i="131"/>
  <c r="DB20118" i="131"/>
  <c r="CT20118" i="131"/>
  <c r="DA20117" i="131"/>
  <c r="CS20117" i="131"/>
  <c r="CZ20116" i="131"/>
  <c r="DC20115" i="131"/>
  <c r="CU20115" i="131"/>
  <c r="CV20114" i="131"/>
  <c r="CW20113" i="131"/>
  <c r="CW20112" i="131"/>
  <c r="CZ20092" i="131"/>
  <c r="CY20091" i="131"/>
  <c r="CZ20090" i="131"/>
  <c r="DA20089" i="131"/>
  <c r="CS20089" i="131"/>
  <c r="DB20088" i="131"/>
  <c r="CT20088" i="131"/>
  <c r="DA20087" i="131"/>
  <c r="CS20087" i="131"/>
  <c r="CZ20086" i="131"/>
  <c r="DC20085" i="131"/>
  <c r="CU20085" i="131"/>
  <c r="CV20084" i="131"/>
  <c r="CW20083" i="131"/>
  <c r="CW20082" i="131"/>
  <c r="CZ20062" i="131"/>
  <c r="CY20061" i="131"/>
  <c r="CZ20060" i="131"/>
  <c r="DA20059" i="131"/>
  <c r="CS20059" i="131"/>
  <c r="DB20058" i="131"/>
  <c r="CT20058" i="131"/>
  <c r="DA20057" i="131"/>
  <c r="CS20057" i="131"/>
  <c r="CZ20056" i="131"/>
  <c r="DC20055" i="131"/>
  <c r="CU20055" i="131"/>
  <c r="CV20054" i="131"/>
  <c r="CW20053" i="131"/>
  <c r="CW20052" i="131"/>
  <c r="CZ20032" i="131"/>
  <c r="CY20031" i="131"/>
  <c r="CZ20030" i="131"/>
  <c r="DA20029" i="131"/>
  <c r="CS20029" i="131"/>
  <c r="DB20028" i="131"/>
  <c r="CT20028" i="131"/>
  <c r="DA20027" i="131"/>
  <c r="CS20027" i="131"/>
  <c r="CZ20026" i="131"/>
  <c r="DC20025" i="131"/>
  <c r="CU20025" i="131"/>
  <c r="CV20024" i="131"/>
  <c r="CW20023" i="131"/>
  <c r="CW20022" i="131"/>
  <c r="CZ20002" i="131"/>
  <c r="CY20001" i="131"/>
  <c r="CZ20000" i="131"/>
  <c r="DA19999" i="131"/>
  <c r="CS19999" i="131"/>
  <c r="DB19998" i="131"/>
  <c r="CT19998" i="131"/>
  <c r="DA19997" i="131"/>
  <c r="CS19997" i="131"/>
  <c r="CZ19996" i="131"/>
  <c r="DC19995" i="131"/>
  <c r="CU19995" i="131"/>
  <c r="CV19994" i="131"/>
  <c r="CW19993" i="131"/>
  <c r="CW19992" i="131"/>
  <c r="CZ19972" i="131"/>
  <c r="CY19971" i="131"/>
  <c r="CZ19970" i="131"/>
  <c r="DA19969" i="131"/>
  <c r="CS19969" i="131"/>
  <c r="DB19968" i="131"/>
  <c r="CT19968" i="131"/>
  <c r="DA19967" i="131"/>
  <c r="CS19967" i="131"/>
  <c r="CZ19966" i="131"/>
  <c r="DC19965" i="131"/>
  <c r="CU19965" i="131"/>
  <c r="CV19964" i="131"/>
  <c r="CW19963" i="131"/>
  <c r="CW19962" i="131"/>
  <c r="CZ19942" i="131"/>
  <c r="CY19941" i="131"/>
  <c r="CZ19940" i="131"/>
  <c r="DA19939" i="131"/>
  <c r="CS19939" i="131"/>
  <c r="DB19938" i="131"/>
  <c r="CT19938" i="131"/>
  <c r="DA19937" i="131"/>
  <c r="CS19937" i="131"/>
  <c r="CZ19936" i="131"/>
  <c r="DC19935" i="131"/>
  <c r="CU19935" i="131"/>
  <c r="CV19934" i="131"/>
  <c r="CW19933" i="131"/>
  <c r="CW19932" i="131"/>
  <c r="CZ19912" i="131"/>
  <c r="CY19911" i="131"/>
  <c r="CZ19910" i="131"/>
  <c r="DA19909" i="131"/>
  <c r="CS19909" i="131"/>
  <c r="DB19908" i="131"/>
  <c r="CT19908" i="131"/>
  <c r="DA19907" i="131"/>
  <c r="CS19907" i="131"/>
  <c r="CZ19906" i="131"/>
  <c r="DC19905" i="131"/>
  <c r="CU19905" i="131"/>
  <c r="CV19904" i="131"/>
  <c r="CW19903" i="131"/>
  <c r="CW19902" i="131"/>
  <c r="CZ19882" i="131"/>
  <c r="CY19881" i="131"/>
  <c r="CZ19880" i="131"/>
  <c r="DA19879" i="131"/>
  <c r="CS19879" i="131"/>
  <c r="DB19878" i="131"/>
  <c r="CT19878" i="131"/>
  <c r="DA19877" i="131"/>
  <c r="CS19877" i="131"/>
  <c r="CZ19876" i="131"/>
  <c r="DC19875" i="131"/>
  <c r="CU19875" i="131"/>
  <c r="CV19874" i="131"/>
  <c r="CW19873" i="131"/>
  <c r="CW19872" i="131"/>
  <c r="CZ19852" i="131"/>
  <c r="CY19851" i="131"/>
  <c r="CZ19850" i="131"/>
  <c r="DA19849" i="131"/>
  <c r="CS19849" i="131"/>
  <c r="DB19848" i="131"/>
  <c r="CT19848" i="131"/>
  <c r="DA19847" i="131"/>
  <c r="CS19847" i="131"/>
  <c r="CZ19846" i="131"/>
  <c r="DC19845" i="131"/>
  <c r="CU19845" i="131"/>
  <c r="CV19844" i="131"/>
  <c r="CW19843" i="131"/>
  <c r="CW19842" i="131"/>
  <c r="CZ19822" i="131"/>
  <c r="CY19821" i="131"/>
  <c r="CZ19820" i="131"/>
  <c r="DA19819" i="131"/>
  <c r="CS19819" i="131"/>
  <c r="DB19818" i="131"/>
  <c r="CT19818" i="131"/>
  <c r="DA19817" i="131"/>
  <c r="CS19817" i="131"/>
  <c r="CZ19816" i="131"/>
  <c r="DC19815" i="131"/>
  <c r="CU19815" i="131"/>
  <c r="CV19814" i="131"/>
  <c r="CW19813" i="131"/>
  <c r="CW19812" i="131"/>
  <c r="CZ19792" i="131"/>
  <c r="CY19791" i="131"/>
  <c r="CZ19790" i="131"/>
  <c r="DA19789" i="131"/>
  <c r="CS19789" i="131"/>
  <c r="DB19788" i="131"/>
  <c r="CT19788" i="131"/>
  <c r="DA19787" i="131"/>
  <c r="CS19787" i="131"/>
  <c r="CZ19786" i="131"/>
  <c r="DC19785" i="131"/>
  <c r="CU19785" i="131"/>
  <c r="CV19784" i="131"/>
  <c r="CW19783" i="131"/>
  <c r="CW19782" i="131"/>
  <c r="CZ19762" i="131"/>
  <c r="CY19761" i="131"/>
  <c r="CZ19760" i="131"/>
  <c r="DA19759" i="131"/>
  <c r="CS19759" i="131"/>
  <c r="DB19758" i="131"/>
  <c r="CT19758" i="131"/>
  <c r="DA19757" i="131"/>
  <c r="CS19757" i="131"/>
  <c r="CZ19756" i="131"/>
  <c r="DC19755" i="131"/>
  <c r="CU19755" i="131"/>
  <c r="CV19754" i="131"/>
  <c r="CW19753" i="131"/>
  <c r="CW19752" i="131"/>
  <c r="CZ19732" i="131"/>
  <c r="CY19731" i="131"/>
  <c r="CZ19730" i="131"/>
  <c r="DA19729" i="131"/>
  <c r="CS19729" i="131"/>
  <c r="DB19728" i="131"/>
  <c r="CT19728" i="131"/>
  <c r="DA19727" i="131"/>
  <c r="CS19727" i="131"/>
  <c r="CZ19726" i="131"/>
  <c r="DC19725" i="131"/>
  <c r="CU19725" i="131"/>
  <c r="CV19724" i="131"/>
  <c r="CW19723" i="131"/>
  <c r="CW19722" i="131"/>
  <c r="CZ19702" i="131"/>
  <c r="CY19701" i="131"/>
  <c r="CZ19700" i="131"/>
  <c r="DA19699" i="131"/>
  <c r="CS19699" i="131"/>
  <c r="DB19698" i="131"/>
  <c r="CT19698" i="131"/>
  <c r="DA19697" i="131"/>
  <c r="CS19697" i="131"/>
  <c r="CZ19696" i="131"/>
  <c r="DC19695" i="131"/>
  <c r="CU19695" i="131"/>
  <c r="CV19694" i="131"/>
  <c r="CW19693" i="131"/>
  <c r="CW19692" i="131"/>
  <c r="CZ19672" i="131"/>
  <c r="CY19671" i="131"/>
  <c r="CZ19670" i="131"/>
  <c r="DA19669" i="131"/>
  <c r="CS19669" i="131"/>
  <c r="DB19668" i="131"/>
  <c r="CT19668" i="131"/>
  <c r="DA19667" i="131"/>
  <c r="CS19667" i="131"/>
  <c r="CZ19666" i="131"/>
  <c r="DC19665" i="131"/>
  <c r="CU19665" i="131"/>
  <c r="CV19664" i="131"/>
  <c r="CW19663" i="131"/>
  <c r="CW19662" i="131"/>
  <c r="CZ19642" i="131"/>
  <c r="CY19641" i="131"/>
  <c r="CZ19640" i="131"/>
  <c r="DA19639" i="131"/>
  <c r="CS19639" i="131"/>
  <c r="DB19638" i="131"/>
  <c r="CT19638" i="131"/>
  <c r="DA19637" i="131"/>
  <c r="CS19637" i="131"/>
  <c r="CZ19636" i="131"/>
  <c r="DC19635" i="131"/>
  <c r="CU19635" i="131"/>
  <c r="CV19634" i="131"/>
  <c r="CW19633" i="131"/>
  <c r="CW19632" i="131"/>
  <c r="CZ19612" i="131"/>
  <c r="CY19611" i="131"/>
  <c r="CZ19610" i="131"/>
  <c r="DA19609" i="131"/>
  <c r="CS19609" i="131"/>
  <c r="DB19608" i="131"/>
  <c r="CT19608" i="131"/>
  <c r="DA19607" i="131"/>
  <c r="CS19607" i="131"/>
  <c r="CZ19606" i="131"/>
  <c r="DC19605" i="131"/>
  <c r="CU19605" i="131"/>
  <c r="CV19604" i="131"/>
  <c r="CW19603" i="131"/>
  <c r="CW19602" i="131"/>
  <c r="CZ19582" i="131"/>
  <c r="CY19581" i="131"/>
  <c r="CZ19580" i="131"/>
  <c r="DA19579" i="131"/>
  <c r="CS19579" i="131"/>
  <c r="DB19578" i="131"/>
  <c r="CT19578" i="131"/>
  <c r="DA19577" i="131"/>
  <c r="CS19577" i="131"/>
  <c r="CZ19576" i="131"/>
  <c r="DC19575" i="131"/>
  <c r="CU19575" i="131"/>
  <c r="CV19574" i="131"/>
  <c r="CW19573" i="131"/>
  <c r="CW19572" i="131"/>
  <c r="CZ19552" i="131"/>
  <c r="CY19551" i="131"/>
  <c r="CZ19550" i="131"/>
  <c r="DA19549" i="131"/>
  <c r="CS19549" i="131"/>
  <c r="DB19548" i="131"/>
  <c r="CT19548" i="131"/>
  <c r="DA19547" i="131"/>
  <c r="CS19547" i="131"/>
  <c r="CZ19546" i="131"/>
  <c r="DC19545" i="131"/>
  <c r="CU19545" i="131"/>
  <c r="CV19544" i="131"/>
  <c r="CW19543" i="131"/>
  <c r="CW19542" i="131"/>
  <c r="CZ19522" i="131"/>
  <c r="CY19521" i="131"/>
  <c r="CZ19520" i="131"/>
  <c r="DA19519" i="131"/>
  <c r="CS19519" i="131"/>
  <c r="DB19518" i="131"/>
  <c r="CT19518" i="131"/>
  <c r="DA19517" i="131"/>
  <c r="CS19517" i="131"/>
  <c r="CZ19516" i="131"/>
  <c r="DC19515" i="131"/>
  <c r="CU19515" i="131"/>
  <c r="CV19514" i="131"/>
  <c r="CW19513" i="131"/>
  <c r="CW19512" i="131"/>
  <c r="CZ19492" i="131"/>
  <c r="CY19491" i="131"/>
  <c r="CZ19490" i="131"/>
  <c r="DA19489" i="131"/>
  <c r="CS19489" i="131"/>
  <c r="DB19488" i="131"/>
  <c r="CT19488" i="131"/>
  <c r="DA19487" i="131"/>
  <c r="CS19487" i="131"/>
  <c r="CZ19486" i="131"/>
  <c r="DC19485" i="131"/>
  <c r="CU19485" i="131"/>
  <c r="CV19484" i="131"/>
  <c r="CW19483" i="131"/>
  <c r="CW19482" i="131"/>
  <c r="CZ19462" i="131"/>
  <c r="CY19461" i="131"/>
  <c r="CZ19460" i="131"/>
  <c r="DA19459" i="131"/>
  <c r="CS19459" i="131"/>
  <c r="DB19458" i="131"/>
  <c r="CT19458" i="131"/>
  <c r="DA19457" i="131"/>
  <c r="CS19457" i="131"/>
  <c r="CZ19456" i="131"/>
  <c r="DC19455" i="131"/>
  <c r="CU19455" i="131"/>
  <c r="CV19454" i="131"/>
  <c r="CW19453" i="131"/>
  <c r="CW19452" i="131"/>
  <c r="CZ19432" i="131"/>
  <c r="CY19431" i="131"/>
  <c r="CZ19430" i="131"/>
  <c r="DA19429" i="131"/>
  <c r="CS19429" i="131"/>
  <c r="DB19428" i="131"/>
  <c r="CT19428" i="131"/>
  <c r="DA19427" i="131"/>
  <c r="CS19427" i="131"/>
  <c r="CZ19426" i="131"/>
  <c r="DC19425" i="131"/>
  <c r="CU19425" i="131"/>
  <c r="CV19424" i="131"/>
  <c r="CW19423" i="131"/>
  <c r="CZ19402" i="131"/>
  <c r="CY19401" i="131"/>
  <c r="CZ19400" i="131"/>
  <c r="DA19399" i="131"/>
  <c r="CS19399" i="131"/>
  <c r="CZ20209" i="131"/>
  <c r="DA20208" i="131"/>
  <c r="CS20208" i="131"/>
  <c r="CZ20207" i="131"/>
  <c r="CY20206" i="131"/>
  <c r="DB20205" i="131"/>
  <c r="CT20205" i="131"/>
  <c r="DC20204" i="131"/>
  <c r="CU20204" i="131"/>
  <c r="CV20203" i="131"/>
  <c r="CV20202" i="131"/>
  <c r="CY20182" i="131"/>
  <c r="CX20181" i="131"/>
  <c r="CY20180" i="131"/>
  <c r="CZ20179" i="131"/>
  <c r="DA20178" i="131"/>
  <c r="CS20178" i="131"/>
  <c r="CZ20177" i="131"/>
  <c r="CY20176" i="131"/>
  <c r="DB20175" i="131"/>
  <c r="CT20175" i="131"/>
  <c r="DC20174" i="131"/>
  <c r="CU20174" i="131"/>
  <c r="CV20173" i="131"/>
  <c r="CV20172" i="131"/>
  <c r="CY20152" i="131"/>
  <c r="CX20151" i="131"/>
  <c r="CY20150" i="131"/>
  <c r="CZ20149" i="131"/>
  <c r="DA20148" i="131"/>
  <c r="CS20148" i="131"/>
  <c r="CZ20147" i="131"/>
  <c r="CY20146" i="131"/>
  <c r="DB20145" i="131"/>
  <c r="CT20145" i="131"/>
  <c r="DC20144" i="131"/>
  <c r="CU20144" i="131"/>
  <c r="CV20143" i="131"/>
  <c r="CV20142" i="131"/>
  <c r="CY20122" i="131"/>
  <c r="CX20121" i="131"/>
  <c r="CY20120" i="131"/>
  <c r="CZ20119" i="131"/>
  <c r="DA20118" i="131"/>
  <c r="CS20118" i="131"/>
  <c r="CZ20117" i="131"/>
  <c r="CY20116" i="131"/>
  <c r="DB20115" i="131"/>
  <c r="CT20115" i="131"/>
  <c r="DC20114" i="131"/>
  <c r="EE20113" i="131" s="1"/>
  <c r="CU20114" i="131"/>
  <c r="CV20113" i="131"/>
  <c r="CV20112" i="131"/>
  <c r="CY20092" i="131"/>
  <c r="CX20091" i="131"/>
  <c r="CY20090" i="131"/>
  <c r="CZ20089" i="131"/>
  <c r="DA20088" i="131"/>
  <c r="CS20088" i="131"/>
  <c r="CZ20087" i="131"/>
  <c r="CY20086" i="131"/>
  <c r="DB20085" i="131"/>
  <c r="CT20085" i="131"/>
  <c r="DC20084" i="131"/>
  <c r="CU20084" i="131"/>
  <c r="CV20083" i="131"/>
  <c r="CV20082" i="131"/>
  <c r="CY20062" i="131"/>
  <c r="CX20061" i="131"/>
  <c r="CY20060" i="131"/>
  <c r="CZ20059" i="131"/>
  <c r="DA20058" i="131"/>
  <c r="CS20058" i="131"/>
  <c r="CZ20057" i="131"/>
  <c r="CY20056" i="131"/>
  <c r="DB20055" i="131"/>
  <c r="CT20055" i="131"/>
  <c r="DC20054" i="131"/>
  <c r="CU20054" i="131"/>
  <c r="CV20053" i="131"/>
  <c r="CV20052" i="131"/>
  <c r="CY20032" i="131"/>
  <c r="EC20027" i="131" s="1"/>
  <c r="CX20031" i="131"/>
  <c r="CY20030" i="131"/>
  <c r="CZ20029" i="131"/>
  <c r="DA20028" i="131"/>
  <c r="CS20028" i="131"/>
  <c r="CZ20027" i="131"/>
  <c r="CY20026" i="131"/>
  <c r="DB20025" i="131"/>
  <c r="CT20025" i="131"/>
  <c r="DC20024" i="131"/>
  <c r="EE20023" i="131" s="1"/>
  <c r="CU20024" i="131"/>
  <c r="CV20023" i="131"/>
  <c r="CV20022" i="131"/>
  <c r="CY20002" i="131"/>
  <c r="CX20001" i="131"/>
  <c r="CY20000" i="131"/>
  <c r="CZ19999" i="131"/>
  <c r="DA19998" i="131"/>
  <c r="CS19998" i="131"/>
  <c r="DZ19995" i="131" s="1"/>
  <c r="CZ19997" i="131"/>
  <c r="CY19996" i="131"/>
  <c r="DB19995" i="131"/>
  <c r="CT19995" i="131"/>
  <c r="DC19994" i="131"/>
  <c r="CU19994" i="131"/>
  <c r="CV19993" i="131"/>
  <c r="CV19992" i="131"/>
  <c r="CY19972" i="131"/>
  <c r="CX19971" i="131"/>
  <c r="CY19970" i="131"/>
  <c r="CZ19969" i="131"/>
  <c r="DA19968" i="131"/>
  <c r="CS19968" i="131"/>
  <c r="CZ19967" i="131"/>
  <c r="CY19966" i="131"/>
  <c r="DB19965" i="131"/>
  <c r="CT19965" i="131"/>
  <c r="DC19964" i="131"/>
  <c r="CU19964" i="131"/>
  <c r="CV19963" i="131"/>
  <c r="CV19962" i="131"/>
  <c r="CY19942" i="131"/>
  <c r="CX19941" i="131"/>
  <c r="CY19940" i="131"/>
  <c r="CZ19939" i="131"/>
  <c r="DA19938" i="131"/>
  <c r="CS19938" i="131"/>
  <c r="CZ19937" i="131"/>
  <c r="CY19936" i="131"/>
  <c r="DB19935" i="131"/>
  <c r="CT19935" i="131"/>
  <c r="DC19934" i="131"/>
  <c r="CU19934" i="131"/>
  <c r="CV19933" i="131"/>
  <c r="CV19932" i="131"/>
  <c r="CY19912" i="131"/>
  <c r="CX19911" i="131"/>
  <c r="CY19910" i="131"/>
  <c r="CZ19909" i="131"/>
  <c r="DA19908" i="131"/>
  <c r="CS19908" i="131"/>
  <c r="CZ19907" i="131"/>
  <c r="CY19906" i="131"/>
  <c r="DB19905" i="131"/>
  <c r="CT19905" i="131"/>
  <c r="DC19904" i="131"/>
  <c r="CU19904" i="131"/>
  <c r="CV19903" i="131"/>
  <c r="CV19902" i="131"/>
  <c r="CY19882" i="131"/>
  <c r="CX19881" i="131"/>
  <c r="CY19880" i="131"/>
  <c r="CZ19879" i="131"/>
  <c r="DA19878" i="131"/>
  <c r="CS19878" i="131"/>
  <c r="CZ19877" i="131"/>
  <c r="CY19876" i="131"/>
  <c r="DB19875" i="131"/>
  <c r="CT19875" i="131"/>
  <c r="DC19874" i="131"/>
  <c r="EE19873" i="131" s="1"/>
  <c r="CU19874" i="131"/>
  <c r="CV19873" i="131"/>
  <c r="CV19872" i="131"/>
  <c r="CY19852" i="131"/>
  <c r="CX19851" i="131"/>
  <c r="CY19850" i="131"/>
  <c r="CZ19849" i="131"/>
  <c r="DA19848" i="131"/>
  <c r="CS19848" i="131"/>
  <c r="CZ19847" i="131"/>
  <c r="CY19846" i="131"/>
  <c r="DB19845" i="131"/>
  <c r="CT19845" i="131"/>
  <c r="DC19844" i="131"/>
  <c r="CU19844" i="131"/>
  <c r="CV19843" i="131"/>
  <c r="CV19842" i="131"/>
  <c r="CY19822" i="131"/>
  <c r="CX19821" i="131"/>
  <c r="CY19820" i="131"/>
  <c r="CZ19819" i="131"/>
  <c r="DA19818" i="131"/>
  <c r="CS19818" i="131"/>
  <c r="CZ19817" i="131"/>
  <c r="CY19816" i="131"/>
  <c r="DB19815" i="131"/>
  <c r="CT19815" i="131"/>
  <c r="DC19814" i="131"/>
  <c r="CU19814" i="131"/>
  <c r="CV19813" i="131"/>
  <c r="CV19812" i="131"/>
  <c r="CY19792" i="131"/>
  <c r="EC19787" i="131" s="1"/>
  <c r="CX19791" i="131"/>
  <c r="CY19790" i="131"/>
  <c r="CZ19789" i="131"/>
  <c r="DA19788" i="131"/>
  <c r="CS19788" i="131"/>
  <c r="CZ19787" i="131"/>
  <c r="CY19786" i="131"/>
  <c r="DB19785" i="131"/>
  <c r="CT19785" i="131"/>
  <c r="DC19784" i="131"/>
  <c r="EE19783" i="131" s="1"/>
  <c r="CU19784" i="131"/>
  <c r="CV19783" i="131"/>
  <c r="CV19782" i="131"/>
  <c r="CY19762" i="131"/>
  <c r="CX19761" i="131"/>
  <c r="CY19760" i="131"/>
  <c r="CZ19759" i="131"/>
  <c r="DA19758" i="131"/>
  <c r="CS19758" i="131"/>
  <c r="DZ19755" i="131" s="1"/>
  <c r="CZ19757" i="131"/>
  <c r="CY19756" i="131"/>
  <c r="DB19755" i="131"/>
  <c r="CT19755" i="131"/>
  <c r="DC19754" i="131"/>
  <c r="CU19754" i="131"/>
  <c r="CV19753" i="131"/>
  <c r="CV19752" i="131"/>
  <c r="CY19732" i="131"/>
  <c r="CX19731" i="131"/>
  <c r="CY19730" i="131"/>
  <c r="CZ19729" i="131"/>
  <c r="DA19728" i="131"/>
  <c r="CS19728" i="131"/>
  <c r="CZ19727" i="131"/>
  <c r="CY19726" i="131"/>
  <c r="DB19725" i="131"/>
  <c r="CT19725" i="131"/>
  <c r="DC19724" i="131"/>
  <c r="CU19724" i="131"/>
  <c r="CV19723" i="131"/>
  <c r="CV19722" i="131"/>
  <c r="CY19702" i="131"/>
  <c r="CX19701" i="131"/>
  <c r="CY19700" i="131"/>
  <c r="CZ19699" i="131"/>
  <c r="DA19698" i="131"/>
  <c r="CS19698" i="131"/>
  <c r="CZ19697" i="131"/>
  <c r="CY19696" i="131"/>
  <c r="DB19695" i="131"/>
  <c r="CT19695" i="131"/>
  <c r="DC19694" i="131"/>
  <c r="CU19694" i="131"/>
  <c r="CV19693" i="131"/>
  <c r="CV19692" i="131"/>
  <c r="CY19672" i="131"/>
  <c r="CX19671" i="131"/>
  <c r="CY19670" i="131"/>
  <c r="CZ19669" i="131"/>
  <c r="DA19668" i="131"/>
  <c r="CS19668" i="131"/>
  <c r="CZ19667" i="131"/>
  <c r="CY19666" i="131"/>
  <c r="DB19665" i="131"/>
  <c r="CT19665" i="131"/>
  <c r="DC19664" i="131"/>
  <c r="CU19664" i="131"/>
  <c r="CV19663" i="131"/>
  <c r="CV19662" i="131"/>
  <c r="CY19642" i="131"/>
  <c r="CX19641" i="131"/>
  <c r="CY19640" i="131"/>
  <c r="CZ19639" i="131"/>
  <c r="DA19638" i="131"/>
  <c r="CS19638" i="131"/>
  <c r="CZ19637" i="131"/>
  <c r="CY19636" i="131"/>
  <c r="DB19635" i="131"/>
  <c r="CT19635" i="131"/>
  <c r="DC19634" i="131"/>
  <c r="EE19633" i="131" s="1"/>
  <c r="CU19634" i="131"/>
  <c r="CV19633" i="131"/>
  <c r="CV19632" i="131"/>
  <c r="CY19612" i="131"/>
  <c r="CX19611" i="131"/>
  <c r="CY19610" i="131"/>
  <c r="CZ19609" i="131"/>
  <c r="DA19608" i="131"/>
  <c r="CS19608" i="131"/>
  <c r="CZ19607" i="131"/>
  <c r="CY19606" i="131"/>
  <c r="DB19605" i="131"/>
  <c r="CT19605" i="131"/>
  <c r="DC19604" i="131"/>
  <c r="CU19604" i="131"/>
  <c r="CV19603" i="131"/>
  <c r="CV19602" i="131"/>
  <c r="CY19582" i="131"/>
  <c r="CX19581" i="131"/>
  <c r="CY19580" i="131"/>
  <c r="CZ19579" i="131"/>
  <c r="DA19578" i="131"/>
  <c r="CS19578" i="131"/>
  <c r="CZ19577" i="131"/>
  <c r="CY19576" i="131"/>
  <c r="DB19575" i="131"/>
  <c r="CT19575" i="131"/>
  <c r="DC19574" i="131"/>
  <c r="CU19574" i="131"/>
  <c r="CV19573" i="131"/>
  <c r="CV19572" i="131"/>
  <c r="CY19552" i="131"/>
  <c r="EC19547" i="131" s="1"/>
  <c r="CX19551" i="131"/>
  <c r="CY19550" i="131"/>
  <c r="CZ19549" i="131"/>
  <c r="DA19548" i="131"/>
  <c r="CS19548" i="131"/>
  <c r="CZ19547" i="131"/>
  <c r="CY19546" i="131"/>
  <c r="DB19545" i="131"/>
  <c r="CT19545" i="131"/>
  <c r="DC19544" i="131"/>
  <c r="EE19543" i="131" s="1"/>
  <c r="CU19544" i="131"/>
  <c r="CV19543" i="131"/>
  <c r="CV19542" i="131"/>
  <c r="CY19522" i="131"/>
  <c r="CX19521" i="131"/>
  <c r="CY19520" i="131"/>
  <c r="CZ19519" i="131"/>
  <c r="DA19518" i="131"/>
  <c r="CS19518" i="131"/>
  <c r="DZ19515" i="131" s="1"/>
  <c r="CZ19517" i="131"/>
  <c r="CY19516" i="131"/>
  <c r="DB19515" i="131"/>
  <c r="CT19515" i="131"/>
  <c r="DC19514" i="131"/>
  <c r="CU19514" i="131"/>
  <c r="CV19513" i="131"/>
  <c r="CV19512" i="131"/>
  <c r="CY19492" i="131"/>
  <c r="CX19491" i="131"/>
  <c r="CY19490" i="131"/>
  <c r="CZ19489" i="131"/>
  <c r="DA19488" i="131"/>
  <c r="CS19488" i="131"/>
  <c r="CZ19487" i="131"/>
  <c r="CY19486" i="131"/>
  <c r="DB19485" i="131"/>
  <c r="CT19485" i="131"/>
  <c r="DC19484" i="131"/>
  <c r="CU19484" i="131"/>
  <c r="CV19483" i="131"/>
  <c r="CV19482" i="131"/>
  <c r="CY19462" i="131"/>
  <c r="CX19461" i="131"/>
  <c r="CY19460" i="131"/>
  <c r="CZ19459" i="131"/>
  <c r="DA19458" i="131"/>
  <c r="CS19458" i="131"/>
  <c r="CZ19457" i="131"/>
  <c r="CY19456" i="131"/>
  <c r="DB19455" i="131"/>
  <c r="CT19455" i="131"/>
  <c r="DC19454" i="131"/>
  <c r="CU19454" i="131"/>
  <c r="CV19453" i="131"/>
  <c r="CV19452" i="131"/>
  <c r="CY19432" i="131"/>
  <c r="CX19431" i="131"/>
  <c r="CY19430" i="131"/>
  <c r="CZ19429" i="131"/>
  <c r="DA19428" i="131"/>
  <c r="CS19428" i="131"/>
  <c r="CZ19427" i="131"/>
  <c r="CY19426" i="131"/>
  <c r="DB19425" i="131"/>
  <c r="CT19425" i="131"/>
  <c r="DC19424" i="131"/>
  <c r="CU19424" i="131"/>
  <c r="CV19423" i="131"/>
  <c r="CY19402" i="131"/>
  <c r="CX19401" i="131"/>
  <c r="CY19400" i="131"/>
  <c r="CZ19399" i="131"/>
  <c r="CY20209" i="131"/>
  <c r="CZ20208" i="131"/>
  <c r="CY20207" i="131"/>
  <c r="CX20206" i="131"/>
  <c r="DA20205" i="131"/>
  <c r="CS20205" i="131"/>
  <c r="DB20204" i="131"/>
  <c r="CT20204" i="131"/>
  <c r="DC20203" i="131"/>
  <c r="CU20203" i="131"/>
  <c r="DC20202" i="131"/>
  <c r="CU20202" i="131"/>
  <c r="CX20182" i="131"/>
  <c r="CW20181" i="131"/>
  <c r="CX20180" i="131"/>
  <c r="CY20179" i="131"/>
  <c r="CZ20178" i="131"/>
  <c r="CY20177" i="131"/>
  <c r="CX20176" i="131"/>
  <c r="DA20175" i="131"/>
  <c r="CS20175" i="131"/>
  <c r="DB20174" i="131"/>
  <c r="CT20174" i="131"/>
  <c r="DC20173" i="131"/>
  <c r="CU20173" i="131"/>
  <c r="DC20172" i="131"/>
  <c r="CU20172" i="131"/>
  <c r="CX20152" i="131"/>
  <c r="CW20151" i="131"/>
  <c r="CX20150" i="131"/>
  <c r="CY20149" i="131"/>
  <c r="CZ20148" i="131"/>
  <c r="CY20147" i="131"/>
  <c r="CX20146" i="131"/>
  <c r="DA20145" i="131"/>
  <c r="CS20145" i="131"/>
  <c r="DB20144" i="131"/>
  <c r="CT20144" i="131"/>
  <c r="DC20143" i="131"/>
  <c r="CU20143" i="131"/>
  <c r="DC20142" i="131"/>
  <c r="CU20142" i="131"/>
  <c r="CX20122" i="131"/>
  <c r="CW20121" i="131"/>
  <c r="CX20120" i="131"/>
  <c r="CY20119" i="131"/>
  <c r="CZ20118" i="131"/>
  <c r="CY20117" i="131"/>
  <c r="CX20116" i="131"/>
  <c r="DA20115" i="131"/>
  <c r="CS20115" i="131"/>
  <c r="DB20114" i="131"/>
  <c r="CT20114" i="131"/>
  <c r="DC20113" i="131"/>
  <c r="CU20113" i="131"/>
  <c r="DC20112" i="131"/>
  <c r="CU20112" i="131"/>
  <c r="CX20092" i="131"/>
  <c r="CW20091" i="131"/>
  <c r="CX20090" i="131"/>
  <c r="CY20089" i="131"/>
  <c r="CZ20088" i="131"/>
  <c r="CY20087" i="131"/>
  <c r="CX20086" i="131"/>
  <c r="DA20085" i="131"/>
  <c r="CS20085" i="131"/>
  <c r="DB20084" i="131"/>
  <c r="CT20084" i="131"/>
  <c r="DC20083" i="131"/>
  <c r="CU20083" i="131"/>
  <c r="DC20082" i="131"/>
  <c r="CU20082" i="131"/>
  <c r="CX20062" i="131"/>
  <c r="CW20061" i="131"/>
  <c r="CX20060" i="131"/>
  <c r="CY20059" i="131"/>
  <c r="CZ20058" i="131"/>
  <c r="CY20057" i="131"/>
  <c r="CX20056" i="131"/>
  <c r="DA20055" i="131"/>
  <c r="CS20055" i="131"/>
  <c r="DB20054" i="131"/>
  <c r="CT20054" i="131"/>
  <c r="DC20053" i="131"/>
  <c r="CU20053" i="131"/>
  <c r="DC20052" i="131"/>
  <c r="CU20052" i="131"/>
  <c r="CX20032" i="131"/>
  <c r="CW20031" i="131"/>
  <c r="CX20030" i="131"/>
  <c r="CY20029" i="131"/>
  <c r="CZ20028" i="131"/>
  <c r="CY20027" i="131"/>
  <c r="CX20026" i="131"/>
  <c r="DA20025" i="131"/>
  <c r="CS20025" i="131"/>
  <c r="DB20024" i="131"/>
  <c r="CT20024" i="131"/>
  <c r="DC20023" i="131"/>
  <c r="CU20023" i="131"/>
  <c r="DC20022" i="131"/>
  <c r="CU20022" i="131"/>
  <c r="CX20002" i="131"/>
  <c r="CW20001" i="131"/>
  <c r="CX20000" i="131"/>
  <c r="CY19999" i="131"/>
  <c r="CZ19998" i="131"/>
  <c r="CY19997" i="131"/>
  <c r="CX19996" i="131"/>
  <c r="DA19995" i="131"/>
  <c r="CS19995" i="131"/>
  <c r="DB19994" i="131"/>
  <c r="CT19994" i="131"/>
  <c r="DC19993" i="131"/>
  <c r="CU19993" i="131"/>
  <c r="DC19992" i="131"/>
  <c r="CU19992" i="131"/>
  <c r="CX19972" i="131"/>
  <c r="CW19971" i="131"/>
  <c r="CX19970" i="131"/>
  <c r="CY19969" i="131"/>
  <c r="CZ19968" i="131"/>
  <c r="CY19967" i="131"/>
  <c r="CX19966" i="131"/>
  <c r="DA19965" i="131"/>
  <c r="CS19965" i="131"/>
  <c r="DB19964" i="131"/>
  <c r="CT19964" i="131"/>
  <c r="DC19963" i="131"/>
  <c r="CU19963" i="131"/>
  <c r="DC19962" i="131"/>
  <c r="CU19962" i="131"/>
  <c r="CX19942" i="131"/>
  <c r="CW19941" i="131"/>
  <c r="CX19940" i="131"/>
  <c r="CY19939" i="131"/>
  <c r="CZ19938" i="131"/>
  <c r="CY19937" i="131"/>
  <c r="CX19936" i="131"/>
  <c r="DA19935" i="131"/>
  <c r="CS19935" i="131"/>
  <c r="DB19934" i="131"/>
  <c r="CT19934" i="131"/>
  <c r="DC19933" i="131"/>
  <c r="CU19933" i="131"/>
  <c r="DC19932" i="131"/>
  <c r="CU19932" i="131"/>
  <c r="CX19912" i="131"/>
  <c r="CW19911" i="131"/>
  <c r="CX19910" i="131"/>
  <c r="CY19909" i="131"/>
  <c r="CZ19908" i="131"/>
  <c r="CY19907" i="131"/>
  <c r="CX19906" i="131"/>
  <c r="DA19905" i="131"/>
  <c r="CS19905" i="131"/>
  <c r="DB19904" i="131"/>
  <c r="CT19904" i="131"/>
  <c r="DC19903" i="131"/>
  <c r="CU19903" i="131"/>
  <c r="DC19902" i="131"/>
  <c r="CU19902" i="131"/>
  <c r="CX19882" i="131"/>
  <c r="CW19881" i="131"/>
  <c r="CX19880" i="131"/>
  <c r="CY19879" i="131"/>
  <c r="CZ19878" i="131"/>
  <c r="CY19877" i="131"/>
  <c r="CX19876" i="131"/>
  <c r="DA19875" i="131"/>
  <c r="CS19875" i="131"/>
  <c r="DB19874" i="131"/>
  <c r="CT19874" i="131"/>
  <c r="DC19873" i="131"/>
  <c r="CU19873" i="131"/>
  <c r="DC19872" i="131"/>
  <c r="CU19872" i="131"/>
  <c r="CX19852" i="131"/>
  <c r="CW19851" i="131"/>
  <c r="CX19850" i="131"/>
  <c r="CY19849" i="131"/>
  <c r="CZ19848" i="131"/>
  <c r="CY19847" i="131"/>
  <c r="CX19846" i="131"/>
  <c r="DA19845" i="131"/>
  <c r="CS19845" i="131"/>
  <c r="DB19844" i="131"/>
  <c r="CT19844" i="131"/>
  <c r="DC19843" i="131"/>
  <c r="CU19843" i="131"/>
  <c r="DC19842" i="131"/>
  <c r="CU19842" i="131"/>
  <c r="CX19822" i="131"/>
  <c r="CW19821" i="131"/>
  <c r="CX19820" i="131"/>
  <c r="CY19819" i="131"/>
  <c r="CZ19818" i="131"/>
  <c r="CY19817" i="131"/>
  <c r="CX19816" i="131"/>
  <c r="DA19815" i="131"/>
  <c r="CS19815" i="131"/>
  <c r="DB19814" i="131"/>
  <c r="CT19814" i="131"/>
  <c r="DC19813" i="131"/>
  <c r="CU19813" i="131"/>
  <c r="DC19812" i="131"/>
  <c r="CU19812" i="131"/>
  <c r="CX19792" i="131"/>
  <c r="CW19791" i="131"/>
  <c r="CX19790" i="131"/>
  <c r="CY19789" i="131"/>
  <c r="CZ19788" i="131"/>
  <c r="CY19787" i="131"/>
  <c r="CX19786" i="131"/>
  <c r="DA19785" i="131"/>
  <c r="CS19785" i="131"/>
  <c r="DB19784" i="131"/>
  <c r="CT19784" i="131"/>
  <c r="DC19783" i="131"/>
  <c r="CU19783" i="131"/>
  <c r="DC19782" i="131"/>
  <c r="CU19782" i="131"/>
  <c r="CX19762" i="131"/>
  <c r="CW19761" i="131"/>
  <c r="CX19760" i="131"/>
  <c r="CY19759" i="131"/>
  <c r="CZ19758" i="131"/>
  <c r="CY19757" i="131"/>
  <c r="CX19756" i="131"/>
  <c r="DA19755" i="131"/>
  <c r="CS19755" i="131"/>
  <c r="DB19754" i="131"/>
  <c r="CT19754" i="131"/>
  <c r="DC19753" i="131"/>
  <c r="CU19753" i="131"/>
  <c r="DC19752" i="131"/>
  <c r="CU19752" i="131"/>
  <c r="CX19732" i="131"/>
  <c r="CW19731" i="131"/>
  <c r="CX19730" i="131"/>
  <c r="CY19729" i="131"/>
  <c r="CZ19728" i="131"/>
  <c r="CY19727" i="131"/>
  <c r="CX19726" i="131"/>
  <c r="DA19725" i="131"/>
  <c r="CS19725" i="131"/>
  <c r="DB19724" i="131"/>
  <c r="CT19724" i="131"/>
  <c r="DC19723" i="131"/>
  <c r="CU19723" i="131"/>
  <c r="DC19722" i="131"/>
  <c r="CU19722" i="131"/>
  <c r="CX19702" i="131"/>
  <c r="CW19701" i="131"/>
  <c r="CX19700" i="131"/>
  <c r="CY19699" i="131"/>
  <c r="CZ19698" i="131"/>
  <c r="CY19697" i="131"/>
  <c r="CX19696" i="131"/>
  <c r="DA19695" i="131"/>
  <c r="CS19695" i="131"/>
  <c r="DB19694" i="131"/>
  <c r="CT19694" i="131"/>
  <c r="DC19693" i="131"/>
  <c r="CU19693" i="131"/>
  <c r="DC19692" i="131"/>
  <c r="CU19692" i="131"/>
  <c r="CX19672" i="131"/>
  <c r="CW19671" i="131"/>
  <c r="CX19670" i="131"/>
  <c r="CY19669" i="131"/>
  <c r="CZ19668" i="131"/>
  <c r="CY19667" i="131"/>
  <c r="CX19666" i="131"/>
  <c r="DA19665" i="131"/>
  <c r="CS19665" i="131"/>
  <c r="DB19664" i="131"/>
  <c r="CT19664" i="131"/>
  <c r="DC19663" i="131"/>
  <c r="CU19663" i="131"/>
  <c r="DC19662" i="131"/>
  <c r="CU19662" i="131"/>
  <c r="CX19642" i="131"/>
  <c r="CW19641" i="131"/>
  <c r="CX19640" i="131"/>
  <c r="CY19639" i="131"/>
  <c r="CZ19638" i="131"/>
  <c r="CY19637" i="131"/>
  <c r="CX19636" i="131"/>
  <c r="DA19635" i="131"/>
  <c r="CS19635" i="131"/>
  <c r="DB19634" i="131"/>
  <c r="CT19634" i="131"/>
  <c r="DC19633" i="131"/>
  <c r="CU19633" i="131"/>
  <c r="DC19632" i="131"/>
  <c r="CU19632" i="131"/>
  <c r="CX19612" i="131"/>
  <c r="CW19611" i="131"/>
  <c r="CX19610" i="131"/>
  <c r="CY19609" i="131"/>
  <c r="CZ19608" i="131"/>
  <c r="CY19607" i="131"/>
  <c r="CX19606" i="131"/>
  <c r="DA19605" i="131"/>
  <c r="CS19605" i="131"/>
  <c r="DB19604" i="131"/>
  <c r="CT19604" i="131"/>
  <c r="DC19603" i="131"/>
  <c r="CU19603" i="131"/>
  <c r="DC19602" i="131"/>
  <c r="CU19602" i="131"/>
  <c r="CX19582" i="131"/>
  <c r="CW19581" i="131"/>
  <c r="CX19580" i="131"/>
  <c r="CY19579" i="131"/>
  <c r="CZ19578" i="131"/>
  <c r="CY19577" i="131"/>
  <c r="CX19576" i="131"/>
  <c r="DA19575" i="131"/>
  <c r="CS19575" i="131"/>
  <c r="DB19574" i="131"/>
  <c r="CT19574" i="131"/>
  <c r="DC19573" i="131"/>
  <c r="CU19573" i="131"/>
  <c r="DC19572" i="131"/>
  <c r="CU19572" i="131"/>
  <c r="CX19552" i="131"/>
  <c r="CW19551" i="131"/>
  <c r="CX19550" i="131"/>
  <c r="CY19549" i="131"/>
  <c r="CZ19548" i="131"/>
  <c r="CY19547" i="131"/>
  <c r="CX19546" i="131"/>
  <c r="DA19545" i="131"/>
  <c r="CS19545" i="131"/>
  <c r="DB19544" i="131"/>
  <c r="CT19544" i="131"/>
  <c r="DC19543" i="131"/>
  <c r="CU19543" i="131"/>
  <c r="DC19542" i="131"/>
  <c r="CU19542" i="131"/>
  <c r="CX19522" i="131"/>
  <c r="CW19521" i="131"/>
  <c r="CX19520" i="131"/>
  <c r="CY19519" i="131"/>
  <c r="CZ19518" i="131"/>
  <c r="CY19517" i="131"/>
  <c r="CX19516" i="131"/>
  <c r="DA19515" i="131"/>
  <c r="CS19515" i="131"/>
  <c r="DB19514" i="131"/>
  <c r="CT19514" i="131"/>
  <c r="DC19513" i="131"/>
  <c r="CU19513" i="131"/>
  <c r="DC19512" i="131"/>
  <c r="CU19512" i="131"/>
  <c r="CX19492" i="131"/>
  <c r="CW19491" i="131"/>
  <c r="CX19490" i="131"/>
  <c r="CY19489" i="131"/>
  <c r="CZ19488" i="131"/>
  <c r="CY19487" i="131"/>
  <c r="CX19486" i="131"/>
  <c r="DA19485" i="131"/>
  <c r="CS19485" i="131"/>
  <c r="DB19484" i="131"/>
  <c r="CT19484" i="131"/>
  <c r="DC19483" i="131"/>
  <c r="CU19483" i="131"/>
  <c r="DC19482" i="131"/>
  <c r="CU19482" i="131"/>
  <c r="CX19462" i="131"/>
  <c r="CW19461" i="131"/>
  <c r="CX19460" i="131"/>
  <c r="CY19459" i="131"/>
  <c r="CZ19458" i="131"/>
  <c r="CY19457" i="131"/>
  <c r="CX19456" i="131"/>
  <c r="DA19455" i="131"/>
  <c r="CS19455" i="131"/>
  <c r="DB19454" i="131"/>
  <c r="CT19454" i="131"/>
  <c r="DC19453" i="131"/>
  <c r="CU19453" i="131"/>
  <c r="DC19452" i="131"/>
  <c r="CU19452" i="131"/>
  <c r="CX19432" i="131"/>
  <c r="CW19431" i="131"/>
  <c r="CX19430" i="131"/>
  <c r="CY19429" i="131"/>
  <c r="CZ19428" i="131"/>
  <c r="CY19427" i="131"/>
  <c r="CX19426" i="131"/>
  <c r="DA19425" i="131"/>
  <c r="CS19425" i="131"/>
  <c r="DB19424" i="131"/>
  <c r="CT19424" i="131"/>
  <c r="DC19423" i="131"/>
  <c r="CU19423" i="131"/>
  <c r="CX19402" i="131"/>
  <c r="CW19401" i="131"/>
  <c r="CX19400" i="131"/>
  <c r="CY19399" i="131"/>
  <c r="DB20210" i="131"/>
  <c r="CX20209" i="131"/>
  <c r="CY20208" i="131"/>
  <c r="CX20207" i="131"/>
  <c r="CW20206" i="131"/>
  <c r="CZ20205" i="131"/>
  <c r="DA20204" i="131"/>
  <c r="CS20204" i="131"/>
  <c r="DB20203" i="131"/>
  <c r="CT20203" i="131"/>
  <c r="DB20202" i="131"/>
  <c r="CT20202" i="131"/>
  <c r="CW20182" i="131"/>
  <c r="CV20181" i="131"/>
  <c r="CW20180" i="131"/>
  <c r="CX20179" i="131"/>
  <c r="CY20178" i="131"/>
  <c r="CX20177" i="131"/>
  <c r="CW20176" i="131"/>
  <c r="CZ20175" i="131"/>
  <c r="DA20174" i="131"/>
  <c r="CS20174" i="131"/>
  <c r="DB20173" i="131"/>
  <c r="CT20173" i="131"/>
  <c r="DB20172" i="131"/>
  <c r="CT20172" i="131"/>
  <c r="CW20152" i="131"/>
  <c r="CV20151" i="131"/>
  <c r="CW20150" i="131"/>
  <c r="CX20149" i="131"/>
  <c r="CY20148" i="131"/>
  <c r="CX20147" i="131"/>
  <c r="CW20146" i="131"/>
  <c r="CZ20145" i="131"/>
  <c r="DA20144" i="131"/>
  <c r="CS20144" i="131"/>
  <c r="DB20143" i="131"/>
  <c r="CT20143" i="131"/>
  <c r="DB20142" i="131"/>
  <c r="CT20142" i="131"/>
  <c r="CW20122" i="131"/>
  <c r="CV20121" i="131"/>
  <c r="CW20120" i="131"/>
  <c r="CX20119" i="131"/>
  <c r="CY20118" i="131"/>
  <c r="CX20117" i="131"/>
  <c r="CW20116" i="131"/>
  <c r="CZ20115" i="131"/>
  <c r="DA20114" i="131"/>
  <c r="CS20114" i="131"/>
  <c r="DB20113" i="131"/>
  <c r="CT20113" i="131"/>
  <c r="DB20112" i="131"/>
  <c r="CT20112" i="131"/>
  <c r="CW20092" i="131"/>
  <c r="CV20091" i="131"/>
  <c r="CW20090" i="131"/>
  <c r="CX20089" i="131"/>
  <c r="CY20088" i="131"/>
  <c r="CX20087" i="131"/>
  <c r="CW20086" i="131"/>
  <c r="CZ20085" i="131"/>
  <c r="DA20084" i="131"/>
  <c r="CS20084" i="131"/>
  <c r="DB20083" i="131"/>
  <c r="CT20083" i="131"/>
  <c r="DB20082" i="131"/>
  <c r="CT20082" i="131"/>
  <c r="CW20062" i="131"/>
  <c r="EB20057" i="131" s="1"/>
  <c r="CV20061" i="131"/>
  <c r="CW20060" i="131"/>
  <c r="CX20059" i="131"/>
  <c r="CY20058" i="131"/>
  <c r="CX20057" i="131"/>
  <c r="CW20056" i="131"/>
  <c r="CZ20055" i="131"/>
  <c r="DA20054" i="131"/>
  <c r="CS20054" i="131"/>
  <c r="DB20053" i="131"/>
  <c r="CT20053" i="131"/>
  <c r="DB20052" i="131"/>
  <c r="CT20052" i="131"/>
  <c r="CW20032" i="131"/>
  <c r="CV20031" i="131"/>
  <c r="CW20030" i="131"/>
  <c r="CX20029" i="131"/>
  <c r="CY20028" i="131"/>
  <c r="CX20027" i="131"/>
  <c r="CW20026" i="131"/>
  <c r="CZ20025" i="131"/>
  <c r="DA20024" i="131"/>
  <c r="CS20024" i="131"/>
  <c r="DB20023" i="131"/>
  <c r="CT20023" i="131"/>
  <c r="DB20022" i="131"/>
  <c r="CT20022" i="131"/>
  <c r="CW20002" i="131"/>
  <c r="CV20001" i="131"/>
  <c r="CW20000" i="131"/>
  <c r="CX19999" i="131"/>
  <c r="CY19998" i="131"/>
  <c r="CX19997" i="131"/>
  <c r="CW19996" i="131"/>
  <c r="CZ19995" i="131"/>
  <c r="DA19994" i="131"/>
  <c r="CS19994" i="131"/>
  <c r="DB19993" i="131"/>
  <c r="CT19993" i="131"/>
  <c r="DB19992" i="131"/>
  <c r="CT19992" i="131"/>
  <c r="CW19972" i="131"/>
  <c r="CV19971" i="131"/>
  <c r="CW19970" i="131"/>
  <c r="CX19969" i="131"/>
  <c r="CY19968" i="131"/>
  <c r="CX19967" i="131"/>
  <c r="CW19966" i="131"/>
  <c r="CZ19965" i="131"/>
  <c r="DA19964" i="131"/>
  <c r="CS19964" i="131"/>
  <c r="DB19963" i="131"/>
  <c r="CT19963" i="131"/>
  <c r="DB19962" i="131"/>
  <c r="CT19962" i="131"/>
  <c r="CW19942" i="131"/>
  <c r="CV19941" i="131"/>
  <c r="CW19940" i="131"/>
  <c r="CX19939" i="131"/>
  <c r="CY19938" i="131"/>
  <c r="CX19937" i="131"/>
  <c r="CW19936" i="131"/>
  <c r="CZ19935" i="131"/>
  <c r="DA19934" i="131"/>
  <c r="CS19934" i="131"/>
  <c r="DB19933" i="131"/>
  <c r="CT19933" i="131"/>
  <c r="DB19932" i="131"/>
  <c r="CT19932" i="131"/>
  <c r="CW19912" i="131"/>
  <c r="CV19911" i="131"/>
  <c r="CW19910" i="131"/>
  <c r="CX19909" i="131"/>
  <c r="CY19908" i="131"/>
  <c r="CX19907" i="131"/>
  <c r="CW19906" i="131"/>
  <c r="CZ19905" i="131"/>
  <c r="DA19904" i="131"/>
  <c r="CS19904" i="131"/>
  <c r="DB19903" i="131"/>
  <c r="CT19903" i="131"/>
  <c r="DB19902" i="131"/>
  <c r="CT19902" i="131"/>
  <c r="CW19882" i="131"/>
  <c r="CV19881" i="131"/>
  <c r="CW19880" i="131"/>
  <c r="CX19879" i="131"/>
  <c r="CY19878" i="131"/>
  <c r="CX19877" i="131"/>
  <c r="CW19876" i="131"/>
  <c r="CZ19875" i="131"/>
  <c r="DA19874" i="131"/>
  <c r="CS19874" i="131"/>
  <c r="DB19873" i="131"/>
  <c r="CT19873" i="131"/>
  <c r="DB19872" i="131"/>
  <c r="CT19872" i="131"/>
  <c r="CW19852" i="131"/>
  <c r="CV19851" i="131"/>
  <c r="CW19850" i="131"/>
  <c r="CX19849" i="131"/>
  <c r="CY19848" i="131"/>
  <c r="CX19847" i="131"/>
  <c r="CW19846" i="131"/>
  <c r="CZ19845" i="131"/>
  <c r="DA19844" i="131"/>
  <c r="CS19844" i="131"/>
  <c r="DB19843" i="131"/>
  <c r="CT19843" i="131"/>
  <c r="DB19842" i="131"/>
  <c r="CT19842" i="131"/>
  <c r="CW19822" i="131"/>
  <c r="EB19817" i="131" s="1"/>
  <c r="CV19821" i="131"/>
  <c r="CW19820" i="131"/>
  <c r="CX19819" i="131"/>
  <c r="CY19818" i="131"/>
  <c r="CX19817" i="131"/>
  <c r="CW19816" i="131"/>
  <c r="CZ19815" i="131"/>
  <c r="DA19814" i="131"/>
  <c r="CS19814" i="131"/>
  <c r="DB19813" i="131"/>
  <c r="CT19813" i="131"/>
  <c r="DB19812" i="131"/>
  <c r="CT19812" i="131"/>
  <c r="CW19792" i="131"/>
  <c r="CV19791" i="131"/>
  <c r="CW19790" i="131"/>
  <c r="CX19789" i="131"/>
  <c r="CY19788" i="131"/>
  <c r="CX19787" i="131"/>
  <c r="CW19786" i="131"/>
  <c r="CZ19785" i="131"/>
  <c r="DA19784" i="131"/>
  <c r="CS19784" i="131"/>
  <c r="DB19783" i="131"/>
  <c r="CT19783" i="131"/>
  <c r="DB19782" i="131"/>
  <c r="CT19782" i="131"/>
  <c r="CW19762" i="131"/>
  <c r="CV19761" i="131"/>
  <c r="CW19760" i="131"/>
  <c r="CX19759" i="131"/>
  <c r="CY19758" i="131"/>
  <c r="CX19757" i="131"/>
  <c r="CW19756" i="131"/>
  <c r="CZ19755" i="131"/>
  <c r="DA19754" i="131"/>
  <c r="CS19754" i="131"/>
  <c r="DB19753" i="131"/>
  <c r="CT19753" i="131"/>
  <c r="DB19752" i="131"/>
  <c r="CT19752" i="131"/>
  <c r="CW19732" i="131"/>
  <c r="CV19731" i="131"/>
  <c r="CW19730" i="131"/>
  <c r="CX19729" i="131"/>
  <c r="CY19728" i="131"/>
  <c r="CX19727" i="131"/>
  <c r="CW19726" i="131"/>
  <c r="CZ19725" i="131"/>
  <c r="DA19724" i="131"/>
  <c r="CS19724" i="131"/>
  <c r="DB19723" i="131"/>
  <c r="CT19723" i="131"/>
  <c r="DB19722" i="131"/>
  <c r="CT19722" i="131"/>
  <c r="CW19702" i="131"/>
  <c r="CV19701" i="131"/>
  <c r="CW19700" i="131"/>
  <c r="CX19699" i="131"/>
  <c r="CY19698" i="131"/>
  <c r="CX19697" i="131"/>
  <c r="CW19696" i="131"/>
  <c r="CZ19695" i="131"/>
  <c r="DA19694" i="131"/>
  <c r="CS19694" i="131"/>
  <c r="DB19693" i="131"/>
  <c r="CT19693" i="131"/>
  <c r="DB19692" i="131"/>
  <c r="CT19692" i="131"/>
  <c r="CW19672" i="131"/>
  <c r="CV19671" i="131"/>
  <c r="CW19670" i="131"/>
  <c r="CX19669" i="131"/>
  <c r="CY19668" i="131"/>
  <c r="CX19667" i="131"/>
  <c r="CW19666" i="131"/>
  <c r="CZ19665" i="131"/>
  <c r="DA19664" i="131"/>
  <c r="CS19664" i="131"/>
  <c r="DB19663" i="131"/>
  <c r="CT19663" i="131"/>
  <c r="DB19662" i="131"/>
  <c r="CT19662" i="131"/>
  <c r="CW19642" i="131"/>
  <c r="CV19641" i="131"/>
  <c r="CW19640" i="131"/>
  <c r="CX19639" i="131"/>
  <c r="CY19638" i="131"/>
  <c r="CX19637" i="131"/>
  <c r="CW19636" i="131"/>
  <c r="CZ19635" i="131"/>
  <c r="DA19634" i="131"/>
  <c r="CS19634" i="131"/>
  <c r="DB19633" i="131"/>
  <c r="CT19633" i="131"/>
  <c r="DB19632" i="131"/>
  <c r="CT19632" i="131"/>
  <c r="CW19612" i="131"/>
  <c r="CV19611" i="131"/>
  <c r="CW19610" i="131"/>
  <c r="CX19609" i="131"/>
  <c r="CY19608" i="131"/>
  <c r="CX19607" i="131"/>
  <c r="CW19606" i="131"/>
  <c r="CZ19605" i="131"/>
  <c r="DA19604" i="131"/>
  <c r="CS19604" i="131"/>
  <c r="DB19603" i="131"/>
  <c r="CT19603" i="131"/>
  <c r="DB19602" i="131"/>
  <c r="CT19602" i="131"/>
  <c r="CW19582" i="131"/>
  <c r="EB19577" i="131" s="1"/>
  <c r="CV19581" i="131"/>
  <c r="CW19580" i="131"/>
  <c r="CX19579" i="131"/>
  <c r="CY19578" i="131"/>
  <c r="CX19577" i="131"/>
  <c r="CW19576" i="131"/>
  <c r="CZ19575" i="131"/>
  <c r="DA19574" i="131"/>
  <c r="CS19574" i="131"/>
  <c r="DB19573" i="131"/>
  <c r="CT19573" i="131"/>
  <c r="DB19572" i="131"/>
  <c r="CT19572" i="131"/>
  <c r="CW19552" i="131"/>
  <c r="CV19551" i="131"/>
  <c r="CW19550" i="131"/>
  <c r="CX19549" i="131"/>
  <c r="CY19548" i="131"/>
  <c r="CX19547" i="131"/>
  <c r="CW19546" i="131"/>
  <c r="CZ19545" i="131"/>
  <c r="DA19544" i="131"/>
  <c r="CS19544" i="131"/>
  <c r="DB19543" i="131"/>
  <c r="CT19543" i="131"/>
  <c r="DB19542" i="131"/>
  <c r="CT19542" i="131"/>
  <c r="CW19522" i="131"/>
  <c r="CV19521" i="131"/>
  <c r="CW19520" i="131"/>
  <c r="CX19519" i="131"/>
  <c r="CY19518" i="131"/>
  <c r="CX19517" i="131"/>
  <c r="CW19516" i="131"/>
  <c r="CZ19515" i="131"/>
  <c r="DA19514" i="131"/>
  <c r="CS19514" i="131"/>
  <c r="DB19513" i="131"/>
  <c r="CT19513" i="131"/>
  <c r="DB19512" i="131"/>
  <c r="CT19512" i="131"/>
  <c r="CW19492" i="131"/>
  <c r="CV19491" i="131"/>
  <c r="CW19490" i="131"/>
  <c r="CX19489" i="131"/>
  <c r="CY19488" i="131"/>
  <c r="CX19487" i="131"/>
  <c r="CW19486" i="131"/>
  <c r="CZ19485" i="131"/>
  <c r="DA19484" i="131"/>
  <c r="CS19484" i="131"/>
  <c r="DB19483" i="131"/>
  <c r="CT19483" i="131"/>
  <c r="DB19482" i="131"/>
  <c r="CT19482" i="131"/>
  <c r="CW19462" i="131"/>
  <c r="CV19461" i="131"/>
  <c r="CW19460" i="131"/>
  <c r="CX19459" i="131"/>
  <c r="CY19458" i="131"/>
  <c r="CX19457" i="131"/>
  <c r="CW19456" i="131"/>
  <c r="CZ19455" i="131"/>
  <c r="DA19454" i="131"/>
  <c r="CS19454" i="131"/>
  <c r="DB19453" i="131"/>
  <c r="CT19453" i="131"/>
  <c r="DB19452" i="131"/>
  <c r="CT19452" i="131"/>
  <c r="CW19432" i="131"/>
  <c r="CV19431" i="131"/>
  <c r="CW19430" i="131"/>
  <c r="CX19429" i="131"/>
  <c r="CY19428" i="131"/>
  <c r="CX19427" i="131"/>
  <c r="CW19426" i="131"/>
  <c r="CZ19425" i="131"/>
  <c r="DA19424" i="131"/>
  <c r="CS19424" i="131"/>
  <c r="DB19423" i="131"/>
  <c r="CT19423" i="131"/>
  <c r="CW19402" i="131"/>
  <c r="CV19401" i="131"/>
  <c r="CW19400" i="131"/>
  <c r="CX19399" i="131"/>
  <c r="CV19398" i="131"/>
  <c r="DC19397" i="131"/>
  <c r="CU19397" i="131"/>
  <c r="DB19396" i="131"/>
  <c r="CT19396" i="131"/>
  <c r="CW19395" i="131"/>
  <c r="CX19394" i="131"/>
  <c r="CY19393" i="131"/>
  <c r="CY19392" i="131"/>
  <c r="DB19372" i="131"/>
  <c r="CT19372" i="131"/>
  <c r="DA19371" i="131"/>
  <c r="CS19371" i="131"/>
  <c r="DB19370" i="131"/>
  <c r="CT19370" i="131"/>
  <c r="DC19369" i="131"/>
  <c r="CU19369" i="131"/>
  <c r="CV19368" i="131"/>
  <c r="DC19367" i="131"/>
  <c r="CU19367" i="131"/>
  <c r="DB19366" i="131"/>
  <c r="CT19366" i="131"/>
  <c r="CW19365" i="131"/>
  <c r="CX19364" i="131"/>
  <c r="CY19363" i="131"/>
  <c r="CY19362" i="131"/>
  <c r="DB19342" i="131"/>
  <c r="CT19342" i="131"/>
  <c r="DA19341" i="131"/>
  <c r="CS19341" i="131"/>
  <c r="DB19340" i="131"/>
  <c r="CT19340" i="131"/>
  <c r="DC19339" i="131"/>
  <c r="CU19339" i="131"/>
  <c r="CV19338" i="131"/>
  <c r="DC19337" i="131"/>
  <c r="CU19337" i="131"/>
  <c r="DB19336" i="131"/>
  <c r="CT19336" i="131"/>
  <c r="CW19335" i="131"/>
  <c r="CX19334" i="131"/>
  <c r="CY19333" i="131"/>
  <c r="CY19332" i="131"/>
  <c r="DB19312" i="131"/>
  <c r="CT19312" i="131"/>
  <c r="DA19311" i="131"/>
  <c r="CS19311" i="131"/>
  <c r="DB19310" i="131"/>
  <c r="CT19310" i="131"/>
  <c r="DC19309" i="131"/>
  <c r="CU19309" i="131"/>
  <c r="CV19308" i="131"/>
  <c r="DC19307" i="131"/>
  <c r="CU19307" i="131"/>
  <c r="DB19306" i="131"/>
  <c r="CT19306" i="131"/>
  <c r="CW19305" i="131"/>
  <c r="CX19304" i="131"/>
  <c r="CY19303" i="131"/>
  <c r="CY19302" i="131"/>
  <c r="DB19282" i="131"/>
  <c r="CT19282" i="131"/>
  <c r="DA19281" i="131"/>
  <c r="CS19281" i="131"/>
  <c r="DB19280" i="131"/>
  <c r="CT19280" i="131"/>
  <c r="DC19279" i="131"/>
  <c r="CU19279" i="131"/>
  <c r="CV19278" i="131"/>
  <c r="DC19277" i="131"/>
  <c r="CU19277" i="131"/>
  <c r="DB19276" i="131"/>
  <c r="CT19276" i="131"/>
  <c r="CW19275" i="131"/>
  <c r="CX19274" i="131"/>
  <c r="CY19273" i="131"/>
  <c r="CY19272" i="131"/>
  <c r="DB19252" i="131"/>
  <c r="CT19252" i="131"/>
  <c r="DA19251" i="131"/>
  <c r="CS19251" i="131"/>
  <c r="DB19250" i="131"/>
  <c r="CT19250" i="131"/>
  <c r="DC19249" i="131"/>
  <c r="CU19249" i="131"/>
  <c r="CV19248" i="131"/>
  <c r="DC19247" i="131"/>
  <c r="CU19247" i="131"/>
  <c r="DB19246" i="131"/>
  <c r="CT19246" i="131"/>
  <c r="CW19245" i="131"/>
  <c r="CX19244" i="131"/>
  <c r="CY19243" i="131"/>
  <c r="CY19242" i="131"/>
  <c r="DB19222" i="131"/>
  <c r="CT19222" i="131"/>
  <c r="DA19221" i="131"/>
  <c r="CS19221" i="131"/>
  <c r="DB19220" i="131"/>
  <c r="CT19220" i="131"/>
  <c r="DC19219" i="131"/>
  <c r="CU19219" i="131"/>
  <c r="CV19218" i="131"/>
  <c r="DC19217" i="131"/>
  <c r="CU19217" i="131"/>
  <c r="DB19216" i="131"/>
  <c r="CT19216" i="131"/>
  <c r="CW19215" i="131"/>
  <c r="CX19214" i="131"/>
  <c r="CY19213" i="131"/>
  <c r="CY19212" i="131"/>
  <c r="DB19192" i="131"/>
  <c r="CT19192" i="131"/>
  <c r="DA19191" i="131"/>
  <c r="CS19191" i="131"/>
  <c r="DB19190" i="131"/>
  <c r="CT19190" i="131"/>
  <c r="DC19189" i="131"/>
  <c r="CU19189" i="131"/>
  <c r="CV19188" i="131"/>
  <c r="DC19187" i="131"/>
  <c r="CU19187" i="131"/>
  <c r="DB19186" i="131"/>
  <c r="CT19186" i="131"/>
  <c r="CW19185" i="131"/>
  <c r="CX19184" i="131"/>
  <c r="CY19183" i="131"/>
  <c r="CY19182" i="131"/>
  <c r="DB19162" i="131"/>
  <c r="CT19162" i="131"/>
  <c r="DA19161" i="131"/>
  <c r="CS19161" i="131"/>
  <c r="DB19160" i="131"/>
  <c r="CT19160" i="131"/>
  <c r="DC19159" i="131"/>
  <c r="CU19159" i="131"/>
  <c r="CV19158" i="131"/>
  <c r="DC19157" i="131"/>
  <c r="CU19157" i="131"/>
  <c r="DB19156" i="131"/>
  <c r="CT19156" i="131"/>
  <c r="CW19155" i="131"/>
  <c r="CX19154" i="131"/>
  <c r="CY19153" i="131"/>
  <c r="CY19152" i="131"/>
  <c r="DB19132" i="131"/>
  <c r="CT19132" i="131"/>
  <c r="DA19131" i="131"/>
  <c r="CS19131" i="131"/>
  <c r="DB19130" i="131"/>
  <c r="CT19130" i="131"/>
  <c r="DC19129" i="131"/>
  <c r="CU19129" i="131"/>
  <c r="CV19128" i="131"/>
  <c r="DC19127" i="131"/>
  <c r="CU19127" i="131"/>
  <c r="DB19126" i="131"/>
  <c r="CT19126" i="131"/>
  <c r="CW19125" i="131"/>
  <c r="CX19124" i="131"/>
  <c r="CY19123" i="131"/>
  <c r="CY19122" i="131"/>
  <c r="DB19102" i="131"/>
  <c r="CT19102" i="131"/>
  <c r="DA19101" i="131"/>
  <c r="CS19101" i="131"/>
  <c r="DB19100" i="131"/>
  <c r="CT19100" i="131"/>
  <c r="DC19099" i="131"/>
  <c r="CU19099" i="131"/>
  <c r="CV19098" i="131"/>
  <c r="DC19097" i="131"/>
  <c r="CU19097" i="131"/>
  <c r="DB19096" i="131"/>
  <c r="CT19096" i="131"/>
  <c r="CW19095" i="131"/>
  <c r="CX19094" i="131"/>
  <c r="CY19093" i="131"/>
  <c r="CY19092" i="131"/>
  <c r="DB19072" i="131"/>
  <c r="CT19072" i="131"/>
  <c r="DA19071" i="131"/>
  <c r="CS19071" i="131"/>
  <c r="DB19070" i="131"/>
  <c r="CT19070" i="131"/>
  <c r="DC19069" i="131"/>
  <c r="CU19069" i="131"/>
  <c r="CV19068" i="131"/>
  <c r="DC19067" i="131"/>
  <c r="CU19067" i="131"/>
  <c r="DB19066" i="131"/>
  <c r="CT19066" i="131"/>
  <c r="CW19065" i="131"/>
  <c r="CX19064" i="131"/>
  <c r="CY19063" i="131"/>
  <c r="CY19062" i="131"/>
  <c r="DB19042" i="131"/>
  <c r="CT19042" i="131"/>
  <c r="DA19041" i="131"/>
  <c r="CS19041" i="131"/>
  <c r="DB19040" i="131"/>
  <c r="CT19040" i="131"/>
  <c r="DC19039" i="131"/>
  <c r="CU19039" i="131"/>
  <c r="CV19038" i="131"/>
  <c r="DC19037" i="131"/>
  <c r="CU19037" i="131"/>
  <c r="DB19036" i="131"/>
  <c r="CT19036" i="131"/>
  <c r="CW19035" i="131"/>
  <c r="CX19034" i="131"/>
  <c r="CY19033" i="131"/>
  <c r="CY19032" i="131"/>
  <c r="DB19012" i="131"/>
  <c r="CT19012" i="131"/>
  <c r="DA19011" i="131"/>
  <c r="CS19011" i="131"/>
  <c r="DB19010" i="131"/>
  <c r="CT19010" i="131"/>
  <c r="DC19009" i="131"/>
  <c r="CU19009" i="131"/>
  <c r="CV19008" i="131"/>
  <c r="DC19007" i="131"/>
  <c r="CU19007" i="131"/>
  <c r="DB19006" i="131"/>
  <c r="CT19006" i="131"/>
  <c r="CW19005" i="131"/>
  <c r="CX19004" i="131"/>
  <c r="CY19003" i="131"/>
  <c r="CY19002" i="131"/>
  <c r="DB18982" i="131"/>
  <c r="CT18982" i="131"/>
  <c r="DA18981" i="131"/>
  <c r="CS18981" i="131"/>
  <c r="DB18980" i="131"/>
  <c r="CT18980" i="131"/>
  <c r="DC18979" i="131"/>
  <c r="CU18979" i="131"/>
  <c r="CV18978" i="131"/>
  <c r="DC18977" i="131"/>
  <c r="CU18977" i="131"/>
  <c r="DB18976" i="131"/>
  <c r="CT18976" i="131"/>
  <c r="CW18975" i="131"/>
  <c r="CX18974" i="131"/>
  <c r="CY18973" i="131"/>
  <c r="CY18972" i="131"/>
  <c r="DB18952" i="131"/>
  <c r="CT18952" i="131"/>
  <c r="DA18951" i="131"/>
  <c r="CS18951" i="131"/>
  <c r="DB18950" i="131"/>
  <c r="CT18950" i="131"/>
  <c r="DC18949" i="131"/>
  <c r="CU18949" i="131"/>
  <c r="CV18948" i="131"/>
  <c r="DC18947" i="131"/>
  <c r="CU18947" i="131"/>
  <c r="DB18946" i="131"/>
  <c r="CT18946" i="131"/>
  <c r="CW18945" i="131"/>
  <c r="CX18944" i="131"/>
  <c r="CY18943" i="131"/>
  <c r="CY18942" i="131"/>
  <c r="DB18922" i="131"/>
  <c r="CT18922" i="131"/>
  <c r="DA18921" i="131"/>
  <c r="CS18921" i="131"/>
  <c r="DB18920" i="131"/>
  <c r="CT18920" i="131"/>
  <c r="DC18919" i="131"/>
  <c r="CU18919" i="131"/>
  <c r="CV18918" i="131"/>
  <c r="DC18917" i="131"/>
  <c r="CU18917" i="131"/>
  <c r="DB18916" i="131"/>
  <c r="CT18916" i="131"/>
  <c r="CW18915" i="131"/>
  <c r="CX18914" i="131"/>
  <c r="CY18913" i="131"/>
  <c r="CY18912" i="131"/>
  <c r="DB18892" i="131"/>
  <c r="CT18892" i="131"/>
  <c r="DA18891" i="131"/>
  <c r="CS18891" i="131"/>
  <c r="DB18890" i="131"/>
  <c r="CT18890" i="131"/>
  <c r="DC18889" i="131"/>
  <c r="CU18889" i="131"/>
  <c r="CV18888" i="131"/>
  <c r="DC18887" i="131"/>
  <c r="CU18887" i="131"/>
  <c r="DB18886" i="131"/>
  <c r="CT18886" i="131"/>
  <c r="CW18885" i="131"/>
  <c r="CX18884" i="131"/>
  <c r="CY18883" i="131"/>
  <c r="CY18882" i="131"/>
  <c r="DB18862" i="131"/>
  <c r="CT18862" i="131"/>
  <c r="DA18861" i="131"/>
  <c r="CS18861" i="131"/>
  <c r="DB18860" i="131"/>
  <c r="CT18860" i="131"/>
  <c r="DC18859" i="131"/>
  <c r="CU18859" i="131"/>
  <c r="CV18858" i="131"/>
  <c r="DC18857" i="131"/>
  <c r="CU18857" i="131"/>
  <c r="DB18856" i="131"/>
  <c r="CT18856" i="131"/>
  <c r="CW18855" i="131"/>
  <c r="CX18854" i="131"/>
  <c r="CY18853" i="131"/>
  <c r="CY18852" i="131"/>
  <c r="DB18832" i="131"/>
  <c r="CT18832" i="131"/>
  <c r="DA18831" i="131"/>
  <c r="CS18831" i="131"/>
  <c r="DB18830" i="131"/>
  <c r="CT18830" i="131"/>
  <c r="DC18829" i="131"/>
  <c r="CU18829" i="131"/>
  <c r="CV18828" i="131"/>
  <c r="DC18827" i="131"/>
  <c r="CU18827" i="131"/>
  <c r="DB18826" i="131"/>
  <c r="CT18826" i="131"/>
  <c r="CW18825" i="131"/>
  <c r="CX18824" i="131"/>
  <c r="CY18823" i="131"/>
  <c r="CY18822" i="131"/>
  <c r="DB18802" i="131"/>
  <c r="CT18802" i="131"/>
  <c r="DA18801" i="131"/>
  <c r="CS18801" i="131"/>
  <c r="DB18800" i="131"/>
  <c r="CT18800" i="131"/>
  <c r="DC18799" i="131"/>
  <c r="CU18799" i="131"/>
  <c r="CV18798" i="131"/>
  <c r="DC18797" i="131"/>
  <c r="CU18797" i="131"/>
  <c r="DB18796" i="131"/>
  <c r="CT18796" i="131"/>
  <c r="CW18795" i="131"/>
  <c r="CX18794" i="131"/>
  <c r="CY18793" i="131"/>
  <c r="CY18792" i="131"/>
  <c r="DB18772" i="131"/>
  <c r="CT18772" i="131"/>
  <c r="DA18771" i="131"/>
  <c r="CS18771" i="131"/>
  <c r="DB18770" i="131"/>
  <c r="CT18770" i="131"/>
  <c r="DC18769" i="131"/>
  <c r="CU18769" i="131"/>
  <c r="CV18768" i="131"/>
  <c r="DC18767" i="131"/>
  <c r="CU18767" i="131"/>
  <c r="DB18766" i="131"/>
  <c r="CT18766" i="131"/>
  <c r="CW18765" i="131"/>
  <c r="CX18764" i="131"/>
  <c r="CY18763" i="131"/>
  <c r="CY18762" i="131"/>
  <c r="DB18742" i="131"/>
  <c r="CT18742" i="131"/>
  <c r="DA18741" i="131"/>
  <c r="CS18741" i="131"/>
  <c r="DB18740" i="131"/>
  <c r="CT18740" i="131"/>
  <c r="DC18739" i="131"/>
  <c r="CU18739" i="131"/>
  <c r="CV18738" i="131"/>
  <c r="DC18737" i="131"/>
  <c r="CU18737" i="131"/>
  <c r="DB18736" i="131"/>
  <c r="CT18736" i="131"/>
  <c r="CW18735" i="131"/>
  <c r="CX18734" i="131"/>
  <c r="CY18733" i="131"/>
  <c r="CY18732" i="131"/>
  <c r="DB18712" i="131"/>
  <c r="CT18712" i="131"/>
  <c r="DA18711" i="131"/>
  <c r="CS18711" i="131"/>
  <c r="DB18710" i="131"/>
  <c r="CT18710" i="131"/>
  <c r="DC18709" i="131"/>
  <c r="CU18709" i="131"/>
  <c r="CV18708" i="131"/>
  <c r="DC18707" i="131"/>
  <c r="CU18707" i="131"/>
  <c r="DB18706" i="131"/>
  <c r="CT18706" i="131"/>
  <c r="CW18705" i="131"/>
  <c r="CX18704" i="131"/>
  <c r="CY18703" i="131"/>
  <c r="CY18702" i="131"/>
  <c r="DB18682" i="131"/>
  <c r="CT18682" i="131"/>
  <c r="DA18681" i="131"/>
  <c r="CS18681" i="131"/>
  <c r="DB18680" i="131"/>
  <c r="CT18680" i="131"/>
  <c r="DC18679" i="131"/>
  <c r="CU18679" i="131"/>
  <c r="CV18678" i="131"/>
  <c r="DC18677" i="131"/>
  <c r="CU18677" i="131"/>
  <c r="DB18676" i="131"/>
  <c r="CT18676" i="131"/>
  <c r="CW18675" i="131"/>
  <c r="CX18674" i="131"/>
  <c r="CY18673" i="131"/>
  <c r="CY18672" i="131"/>
  <c r="DB18652" i="131"/>
  <c r="CT18652" i="131"/>
  <c r="DA18651" i="131"/>
  <c r="CS18651" i="131"/>
  <c r="DB18650" i="131"/>
  <c r="CT18650" i="131"/>
  <c r="DC18649" i="131"/>
  <c r="CU18649" i="131"/>
  <c r="CV18648" i="131"/>
  <c r="DB19402" i="131"/>
  <c r="DB19400" i="131"/>
  <c r="DC19398" i="131"/>
  <c r="CU19398" i="131"/>
  <c r="DB19397" i="131"/>
  <c r="CT19397" i="131"/>
  <c r="DA19396" i="131"/>
  <c r="CS19396" i="131"/>
  <c r="CV19395" i="131"/>
  <c r="CW19394" i="131"/>
  <c r="CX19393" i="131"/>
  <c r="CX19392" i="131"/>
  <c r="DA19372" i="131"/>
  <c r="CS19372" i="131"/>
  <c r="CZ19371" i="131"/>
  <c r="DA19370" i="131"/>
  <c r="CS19370" i="131"/>
  <c r="DB19369" i="131"/>
  <c r="CT19369" i="131"/>
  <c r="DC19368" i="131"/>
  <c r="CU19368" i="131"/>
  <c r="DB19367" i="131"/>
  <c r="CT19367" i="131"/>
  <c r="DA19366" i="131"/>
  <c r="CS19366" i="131"/>
  <c r="CV19365" i="131"/>
  <c r="CW19364" i="131"/>
  <c r="CX19363" i="131"/>
  <c r="CX19362" i="131"/>
  <c r="DA19342" i="131"/>
  <c r="CS19342" i="131"/>
  <c r="CZ19341" i="131"/>
  <c r="DA19340" i="131"/>
  <c r="CS19340" i="131"/>
  <c r="DB19339" i="131"/>
  <c r="CT19339" i="131"/>
  <c r="DC19338" i="131"/>
  <c r="CU19338" i="131"/>
  <c r="DB19337" i="131"/>
  <c r="CT19337" i="131"/>
  <c r="DA19336" i="131"/>
  <c r="CS19336" i="131"/>
  <c r="CV19335" i="131"/>
  <c r="CW19334" i="131"/>
  <c r="CX19333" i="131"/>
  <c r="CX19332" i="131"/>
  <c r="DA19312" i="131"/>
  <c r="CS19312" i="131"/>
  <c r="CZ19311" i="131"/>
  <c r="DA19310" i="131"/>
  <c r="CS19310" i="131"/>
  <c r="DB19309" i="131"/>
  <c r="CT19309" i="131"/>
  <c r="DC19308" i="131"/>
  <c r="CU19308" i="131"/>
  <c r="DB19307" i="131"/>
  <c r="CT19307" i="131"/>
  <c r="DA19306" i="131"/>
  <c r="CS19306" i="131"/>
  <c r="CV19305" i="131"/>
  <c r="CW19304" i="131"/>
  <c r="CX19303" i="131"/>
  <c r="CX19302" i="131"/>
  <c r="DA19282" i="131"/>
  <c r="CS19282" i="131"/>
  <c r="CZ19281" i="131"/>
  <c r="DA19280" i="131"/>
  <c r="CS19280" i="131"/>
  <c r="DB19279" i="131"/>
  <c r="CT19279" i="131"/>
  <c r="DC19278" i="131"/>
  <c r="CU19278" i="131"/>
  <c r="DB19277" i="131"/>
  <c r="CT19277" i="131"/>
  <c r="DA19276" i="131"/>
  <c r="CS19276" i="131"/>
  <c r="CV19275" i="131"/>
  <c r="CW19274" i="131"/>
  <c r="CX19273" i="131"/>
  <c r="CX19272" i="131"/>
  <c r="DA19252" i="131"/>
  <c r="CS19252" i="131"/>
  <c r="CZ19251" i="131"/>
  <c r="DA19250" i="131"/>
  <c r="CS19250" i="131"/>
  <c r="DB19249" i="131"/>
  <c r="CT19249" i="131"/>
  <c r="DC19248" i="131"/>
  <c r="CU19248" i="131"/>
  <c r="DB19247" i="131"/>
  <c r="CT19247" i="131"/>
  <c r="DA19246" i="131"/>
  <c r="CS19246" i="131"/>
  <c r="CV19245" i="131"/>
  <c r="CW19244" i="131"/>
  <c r="CX19243" i="131"/>
  <c r="CX19242" i="131"/>
  <c r="DA19222" i="131"/>
  <c r="CS19222" i="131"/>
  <c r="CZ19221" i="131"/>
  <c r="DA19220" i="131"/>
  <c r="CS19220" i="131"/>
  <c r="DB19219" i="131"/>
  <c r="CT19219" i="131"/>
  <c r="DC19218" i="131"/>
  <c r="CU19218" i="131"/>
  <c r="DB19217" i="131"/>
  <c r="CT19217" i="131"/>
  <c r="DA19216" i="131"/>
  <c r="CS19216" i="131"/>
  <c r="CV19215" i="131"/>
  <c r="CW19214" i="131"/>
  <c r="CX19213" i="131"/>
  <c r="CX19212" i="131"/>
  <c r="DA19192" i="131"/>
  <c r="CS19192" i="131"/>
  <c r="CZ19191" i="131"/>
  <c r="DA19190" i="131"/>
  <c r="CS19190" i="131"/>
  <c r="DB19189" i="131"/>
  <c r="CT19189" i="131"/>
  <c r="DC19188" i="131"/>
  <c r="CU19188" i="131"/>
  <c r="DB19187" i="131"/>
  <c r="CT19187" i="131"/>
  <c r="DA19186" i="131"/>
  <c r="CS19186" i="131"/>
  <c r="CV19185" i="131"/>
  <c r="CW19184" i="131"/>
  <c r="CX19183" i="131"/>
  <c r="CX19182" i="131"/>
  <c r="DA19162" i="131"/>
  <c r="CS19162" i="131"/>
  <c r="CZ19161" i="131"/>
  <c r="DA19160" i="131"/>
  <c r="CS19160" i="131"/>
  <c r="DB19159" i="131"/>
  <c r="CT19159" i="131"/>
  <c r="DC19158" i="131"/>
  <c r="EE19155" i="131" s="1"/>
  <c r="CU19158" i="131"/>
  <c r="DB19157" i="131"/>
  <c r="CT19157" i="131"/>
  <c r="DA19156" i="131"/>
  <c r="CS19156" i="131"/>
  <c r="CV19155" i="131"/>
  <c r="CW19154" i="131"/>
  <c r="CX19153" i="131"/>
  <c r="CX19152" i="131"/>
  <c r="DA19132" i="131"/>
  <c r="CS19132" i="131"/>
  <c r="CZ19131" i="131"/>
  <c r="DA19130" i="131"/>
  <c r="CS19130" i="131"/>
  <c r="DB19129" i="131"/>
  <c r="CT19129" i="131"/>
  <c r="DC19128" i="131"/>
  <c r="CU19128" i="131"/>
  <c r="DB19127" i="131"/>
  <c r="CT19127" i="131"/>
  <c r="DA19126" i="131"/>
  <c r="CS19126" i="131"/>
  <c r="CV19125" i="131"/>
  <c r="CW19124" i="131"/>
  <c r="CX19123" i="131"/>
  <c r="CX19122" i="131"/>
  <c r="DA19102" i="131"/>
  <c r="CS19102" i="131"/>
  <c r="CZ19101" i="131"/>
  <c r="DA19100" i="131"/>
  <c r="CS19100" i="131"/>
  <c r="DB19099" i="131"/>
  <c r="CT19099" i="131"/>
  <c r="DC19098" i="131"/>
  <c r="CU19098" i="131"/>
  <c r="DB19097" i="131"/>
  <c r="CT19097" i="131"/>
  <c r="DA19096" i="131"/>
  <c r="CS19096" i="131"/>
  <c r="CV19095" i="131"/>
  <c r="CW19094" i="131"/>
  <c r="CX19093" i="131"/>
  <c r="CX19092" i="131"/>
  <c r="DA19072" i="131"/>
  <c r="CS19072" i="131"/>
  <c r="CZ19071" i="131"/>
  <c r="DA19070" i="131"/>
  <c r="CS19070" i="131"/>
  <c r="DB19069" i="131"/>
  <c r="CT19069" i="131"/>
  <c r="DC19068" i="131"/>
  <c r="CU19068" i="131"/>
  <c r="DB19067" i="131"/>
  <c r="CT19067" i="131"/>
  <c r="DA19066" i="131"/>
  <c r="CS19066" i="131"/>
  <c r="CV19065" i="131"/>
  <c r="CW19064" i="131"/>
  <c r="CX19063" i="131"/>
  <c r="CX19062" i="131"/>
  <c r="DA19042" i="131"/>
  <c r="CS19042" i="131"/>
  <c r="CZ19041" i="131"/>
  <c r="DA19040" i="131"/>
  <c r="CS19040" i="131"/>
  <c r="DB19039" i="131"/>
  <c r="CT19039" i="131"/>
  <c r="DC19038" i="131"/>
  <c r="CU19038" i="131"/>
  <c r="DB19037" i="131"/>
  <c r="CT19037" i="131"/>
  <c r="DA19036" i="131"/>
  <c r="CS19036" i="131"/>
  <c r="CV19035" i="131"/>
  <c r="CW19034" i="131"/>
  <c r="CX19033" i="131"/>
  <c r="CX19032" i="131"/>
  <c r="DA19012" i="131"/>
  <c r="CS19012" i="131"/>
  <c r="CZ19011" i="131"/>
  <c r="DA19010" i="131"/>
  <c r="CS19010" i="131"/>
  <c r="DB19009" i="131"/>
  <c r="CT19009" i="131"/>
  <c r="DC19008" i="131"/>
  <c r="CU19008" i="131"/>
  <c r="DB19007" i="131"/>
  <c r="CT19007" i="131"/>
  <c r="DA19006" i="131"/>
  <c r="CS19006" i="131"/>
  <c r="CV19005" i="131"/>
  <c r="CW19004" i="131"/>
  <c r="CX19003" i="131"/>
  <c r="CX19002" i="131"/>
  <c r="DA18982" i="131"/>
  <c r="CS18982" i="131"/>
  <c r="CZ18981" i="131"/>
  <c r="DA18980" i="131"/>
  <c r="CS18980" i="131"/>
  <c r="DB18979" i="131"/>
  <c r="CT18979" i="131"/>
  <c r="DC18978" i="131"/>
  <c r="CU18978" i="131"/>
  <c r="DB18977" i="131"/>
  <c r="CT18977" i="131"/>
  <c r="DA18976" i="131"/>
  <c r="CS18976" i="131"/>
  <c r="CV18975" i="131"/>
  <c r="CW18974" i="131"/>
  <c r="CX18973" i="131"/>
  <c r="CX18972" i="131"/>
  <c r="DA18952" i="131"/>
  <c r="CS18952" i="131"/>
  <c r="CZ18951" i="131"/>
  <c r="DA18950" i="131"/>
  <c r="CS18950" i="131"/>
  <c r="DB18949" i="131"/>
  <c r="CT18949" i="131"/>
  <c r="DC18948" i="131"/>
  <c r="CU18948" i="131"/>
  <c r="DB18947" i="131"/>
  <c r="CT18947" i="131"/>
  <c r="DA18946" i="131"/>
  <c r="CS18946" i="131"/>
  <c r="CV18945" i="131"/>
  <c r="CW18944" i="131"/>
  <c r="CX18943" i="131"/>
  <c r="CX18942" i="131"/>
  <c r="DA18922" i="131"/>
  <c r="CS18922" i="131"/>
  <c r="CZ18921" i="131"/>
  <c r="DA18920" i="131"/>
  <c r="CS18920" i="131"/>
  <c r="DB18919" i="131"/>
  <c r="CT18919" i="131"/>
  <c r="DC18918" i="131"/>
  <c r="EE18915" i="131" s="1"/>
  <c r="CU18918" i="131"/>
  <c r="DB18917" i="131"/>
  <c r="CT18917" i="131"/>
  <c r="DA18916" i="131"/>
  <c r="CS18916" i="131"/>
  <c r="CV18915" i="131"/>
  <c r="CW18914" i="131"/>
  <c r="CX18913" i="131"/>
  <c r="CX18912" i="131"/>
  <c r="DA18892" i="131"/>
  <c r="CS18892" i="131"/>
  <c r="CZ18891" i="131"/>
  <c r="DA18890" i="131"/>
  <c r="CS18890" i="131"/>
  <c r="DB18889" i="131"/>
  <c r="CT18889" i="131"/>
  <c r="DC18888" i="131"/>
  <c r="CU18888" i="131"/>
  <c r="DB18887" i="131"/>
  <c r="CT18887" i="131"/>
  <c r="DA18886" i="131"/>
  <c r="CS18886" i="131"/>
  <c r="CV18885" i="131"/>
  <c r="CW18884" i="131"/>
  <c r="CX18883" i="131"/>
  <c r="CX18882" i="131"/>
  <c r="DA18862" i="131"/>
  <c r="CS18862" i="131"/>
  <c r="CZ18861" i="131"/>
  <c r="DA18860" i="131"/>
  <c r="CS18860" i="131"/>
  <c r="DB18859" i="131"/>
  <c r="CT18859" i="131"/>
  <c r="DC18858" i="131"/>
  <c r="CU18858" i="131"/>
  <c r="DB18857" i="131"/>
  <c r="CT18857" i="131"/>
  <c r="DA18856" i="131"/>
  <c r="CS18856" i="131"/>
  <c r="CV18855" i="131"/>
  <c r="CW18854" i="131"/>
  <c r="CX18853" i="131"/>
  <c r="CX18852" i="131"/>
  <c r="DA18832" i="131"/>
  <c r="CS18832" i="131"/>
  <c r="CZ18831" i="131"/>
  <c r="DA18830" i="131"/>
  <c r="CS18830" i="131"/>
  <c r="DB18829" i="131"/>
  <c r="CT18829" i="131"/>
  <c r="DC18828" i="131"/>
  <c r="CU18828" i="131"/>
  <c r="DB18827" i="131"/>
  <c r="CT18827" i="131"/>
  <c r="DA18826" i="131"/>
  <c r="CS18826" i="131"/>
  <c r="CV18825" i="131"/>
  <c r="CW18824" i="131"/>
  <c r="CX18823" i="131"/>
  <c r="CX18822" i="131"/>
  <c r="DA18802" i="131"/>
  <c r="CS18802" i="131"/>
  <c r="CZ18801" i="131"/>
  <c r="DA18800" i="131"/>
  <c r="CS18800" i="131"/>
  <c r="DB18799" i="131"/>
  <c r="CT18799" i="131"/>
  <c r="DC18798" i="131"/>
  <c r="CU18798" i="131"/>
  <c r="DB18797" i="131"/>
  <c r="CT18797" i="131"/>
  <c r="DA18796" i="131"/>
  <c r="CS18796" i="131"/>
  <c r="CV18795" i="131"/>
  <c r="CW18794" i="131"/>
  <c r="CX18793" i="131"/>
  <c r="CX18792" i="131"/>
  <c r="DA18772" i="131"/>
  <c r="CS18772" i="131"/>
  <c r="CZ18771" i="131"/>
  <c r="DA18770" i="131"/>
  <c r="CS18770" i="131"/>
  <c r="DB18769" i="131"/>
  <c r="CT18769" i="131"/>
  <c r="DC18768" i="131"/>
  <c r="CU18768" i="131"/>
  <c r="DB18767" i="131"/>
  <c r="CT18767" i="131"/>
  <c r="DA18766" i="131"/>
  <c r="CS18766" i="131"/>
  <c r="CV18765" i="131"/>
  <c r="CW18764" i="131"/>
  <c r="CX18763" i="131"/>
  <c r="CX18762" i="131"/>
  <c r="DA18742" i="131"/>
  <c r="CS18742" i="131"/>
  <c r="CZ18741" i="131"/>
  <c r="DA18740" i="131"/>
  <c r="CS18740" i="131"/>
  <c r="DB18739" i="131"/>
  <c r="CT18739" i="131"/>
  <c r="DC18738" i="131"/>
  <c r="CU18738" i="131"/>
  <c r="DB18737" i="131"/>
  <c r="CT18737" i="131"/>
  <c r="DA18736" i="131"/>
  <c r="CS18736" i="131"/>
  <c r="CV18735" i="131"/>
  <c r="CW18734" i="131"/>
  <c r="CX18733" i="131"/>
  <c r="CX18732" i="131"/>
  <c r="DA18712" i="131"/>
  <c r="CS18712" i="131"/>
  <c r="CZ18711" i="131"/>
  <c r="DA18710" i="131"/>
  <c r="CS18710" i="131"/>
  <c r="DB18709" i="131"/>
  <c r="CT18709" i="131"/>
  <c r="DC18708" i="131"/>
  <c r="CU18708" i="131"/>
  <c r="DB18707" i="131"/>
  <c r="CT18707" i="131"/>
  <c r="DA18706" i="131"/>
  <c r="CS18706" i="131"/>
  <c r="CV18705" i="131"/>
  <c r="CW18704" i="131"/>
  <c r="CX18703" i="131"/>
  <c r="CX18702" i="131"/>
  <c r="DA18682" i="131"/>
  <c r="CS18682" i="131"/>
  <c r="CZ18681" i="131"/>
  <c r="DA18680" i="131"/>
  <c r="CS18680" i="131"/>
  <c r="DB18679" i="131"/>
  <c r="CT18679" i="131"/>
  <c r="DC18678" i="131"/>
  <c r="EE18675" i="131" s="1"/>
  <c r="CU18678" i="131"/>
  <c r="DB18677" i="131"/>
  <c r="CT18677" i="131"/>
  <c r="DA18676" i="131"/>
  <c r="CS18676" i="131"/>
  <c r="CV18675" i="131"/>
  <c r="CW18674" i="131"/>
  <c r="CX18673" i="131"/>
  <c r="CX18672" i="131"/>
  <c r="DA18652" i="131"/>
  <c r="CS18652" i="131"/>
  <c r="CZ18651" i="131"/>
  <c r="DA18650" i="131"/>
  <c r="CS18650" i="131"/>
  <c r="DB18649" i="131"/>
  <c r="CT18649" i="131"/>
  <c r="DC18648" i="131"/>
  <c r="CX19424" i="131"/>
  <c r="CT19402" i="131"/>
  <c r="CT19400" i="131"/>
  <c r="DB19398" i="131"/>
  <c r="CT19398" i="131"/>
  <c r="DA19397" i="131"/>
  <c r="CS19397" i="131"/>
  <c r="CZ19396" i="131"/>
  <c r="DC19395" i="131"/>
  <c r="CU19395" i="131"/>
  <c r="CV19394" i="131"/>
  <c r="CW19393" i="131"/>
  <c r="CW19392" i="131"/>
  <c r="CZ19372" i="131"/>
  <c r="CY19371" i="131"/>
  <c r="CZ19370" i="131"/>
  <c r="DA19369" i="131"/>
  <c r="CS19369" i="131"/>
  <c r="DB19368" i="131"/>
  <c r="CT19368" i="131"/>
  <c r="DA19367" i="131"/>
  <c r="CS19367" i="131"/>
  <c r="CZ19366" i="131"/>
  <c r="DC19365" i="131"/>
  <c r="CU19365" i="131"/>
  <c r="CV19364" i="131"/>
  <c r="CW19363" i="131"/>
  <c r="CW19362" i="131"/>
  <c r="CZ19342" i="131"/>
  <c r="CY19341" i="131"/>
  <c r="CZ19340" i="131"/>
  <c r="DA19339" i="131"/>
  <c r="CS19339" i="131"/>
  <c r="DB19338" i="131"/>
  <c r="CT19338" i="131"/>
  <c r="DA19337" i="131"/>
  <c r="CS19337" i="131"/>
  <c r="CZ19336" i="131"/>
  <c r="DC19335" i="131"/>
  <c r="CU19335" i="131"/>
  <c r="CV19334" i="131"/>
  <c r="CW19333" i="131"/>
  <c r="CW19332" i="131"/>
  <c r="CZ19312" i="131"/>
  <c r="CY19311" i="131"/>
  <c r="CZ19310" i="131"/>
  <c r="DA19309" i="131"/>
  <c r="CS19309" i="131"/>
  <c r="DB19308" i="131"/>
  <c r="CT19308" i="131"/>
  <c r="DA19307" i="131"/>
  <c r="CS19307" i="131"/>
  <c r="CZ19306" i="131"/>
  <c r="DC19305" i="131"/>
  <c r="CU19305" i="131"/>
  <c r="CV19304" i="131"/>
  <c r="CW19303" i="131"/>
  <c r="CW19302" i="131"/>
  <c r="CZ19282" i="131"/>
  <c r="CY19281" i="131"/>
  <c r="CZ19280" i="131"/>
  <c r="DA19279" i="131"/>
  <c r="CS19279" i="131"/>
  <c r="DB19278" i="131"/>
  <c r="CT19278" i="131"/>
  <c r="DA19277" i="131"/>
  <c r="CS19277" i="131"/>
  <c r="CZ19276" i="131"/>
  <c r="DC19275" i="131"/>
  <c r="CU19275" i="131"/>
  <c r="CV19274" i="131"/>
  <c r="CW19273" i="131"/>
  <c r="CW19272" i="131"/>
  <c r="CZ19252" i="131"/>
  <c r="CY19251" i="131"/>
  <c r="CZ19250" i="131"/>
  <c r="DA19249" i="131"/>
  <c r="CS19249" i="131"/>
  <c r="DB19248" i="131"/>
  <c r="CT19248" i="131"/>
  <c r="DA19247" i="131"/>
  <c r="CS19247" i="131"/>
  <c r="CZ19246" i="131"/>
  <c r="DC19245" i="131"/>
  <c r="CU19245" i="131"/>
  <c r="CV19244" i="131"/>
  <c r="CW19243" i="131"/>
  <c r="CW19242" i="131"/>
  <c r="CZ19222" i="131"/>
  <c r="CY19221" i="131"/>
  <c r="CZ19220" i="131"/>
  <c r="DA19219" i="131"/>
  <c r="CS19219" i="131"/>
  <c r="DB19218" i="131"/>
  <c r="CT19218" i="131"/>
  <c r="DA19217" i="131"/>
  <c r="CS19217" i="131"/>
  <c r="CZ19216" i="131"/>
  <c r="DC19215" i="131"/>
  <c r="CU19215" i="131"/>
  <c r="CV19214" i="131"/>
  <c r="CW19213" i="131"/>
  <c r="CW19212" i="131"/>
  <c r="CZ19192" i="131"/>
  <c r="CY19191" i="131"/>
  <c r="CZ19190" i="131"/>
  <c r="DA19189" i="131"/>
  <c r="CS19189" i="131"/>
  <c r="DB19188" i="131"/>
  <c r="CT19188" i="131"/>
  <c r="DA19187" i="131"/>
  <c r="CS19187" i="131"/>
  <c r="CZ19186" i="131"/>
  <c r="DC19185" i="131"/>
  <c r="CU19185" i="131"/>
  <c r="CV19184" i="131"/>
  <c r="CW19183" i="131"/>
  <c r="CW19182" i="131"/>
  <c r="CZ19162" i="131"/>
  <c r="CY19161" i="131"/>
  <c r="CZ19160" i="131"/>
  <c r="DA19159" i="131"/>
  <c r="CS19159" i="131"/>
  <c r="DB19158" i="131"/>
  <c r="CT19158" i="131"/>
  <c r="DA19157" i="131"/>
  <c r="CS19157" i="131"/>
  <c r="CZ19156" i="131"/>
  <c r="DC19155" i="131"/>
  <c r="CU19155" i="131"/>
  <c r="CV19154" i="131"/>
  <c r="CW19153" i="131"/>
  <c r="CW19152" i="131"/>
  <c r="CZ19132" i="131"/>
  <c r="CY19131" i="131"/>
  <c r="CZ19130" i="131"/>
  <c r="DA19129" i="131"/>
  <c r="CS19129" i="131"/>
  <c r="DB19128" i="131"/>
  <c r="CT19128" i="131"/>
  <c r="DA19127" i="131"/>
  <c r="CS19127" i="131"/>
  <c r="CZ19126" i="131"/>
  <c r="DC19125" i="131"/>
  <c r="CU19125" i="131"/>
  <c r="CV19124" i="131"/>
  <c r="CW19123" i="131"/>
  <c r="CW19122" i="131"/>
  <c r="CZ19102" i="131"/>
  <c r="CY19101" i="131"/>
  <c r="CZ19100" i="131"/>
  <c r="DA19099" i="131"/>
  <c r="CS19099" i="131"/>
  <c r="DB19098" i="131"/>
  <c r="CT19098" i="131"/>
  <c r="DA19097" i="131"/>
  <c r="CS19097" i="131"/>
  <c r="CZ19096" i="131"/>
  <c r="DC19095" i="131"/>
  <c r="CU19095" i="131"/>
  <c r="CV19094" i="131"/>
  <c r="CW19093" i="131"/>
  <c r="CW19092" i="131"/>
  <c r="CZ19072" i="131"/>
  <c r="CY19071" i="131"/>
  <c r="CZ19070" i="131"/>
  <c r="DA19069" i="131"/>
  <c r="CS19069" i="131"/>
  <c r="DB19068" i="131"/>
  <c r="CT19068" i="131"/>
  <c r="DA19067" i="131"/>
  <c r="CS19067" i="131"/>
  <c r="CZ19066" i="131"/>
  <c r="DC19065" i="131"/>
  <c r="CU19065" i="131"/>
  <c r="CV19064" i="131"/>
  <c r="CW19063" i="131"/>
  <c r="CW19062" i="131"/>
  <c r="CZ19042" i="131"/>
  <c r="CY19041" i="131"/>
  <c r="CZ19040" i="131"/>
  <c r="DA19039" i="131"/>
  <c r="CS19039" i="131"/>
  <c r="DB19038" i="131"/>
  <c r="CT19038" i="131"/>
  <c r="DA19037" i="131"/>
  <c r="CS19037" i="131"/>
  <c r="CZ19036" i="131"/>
  <c r="DC19035" i="131"/>
  <c r="CU19035" i="131"/>
  <c r="CV19034" i="131"/>
  <c r="CW19033" i="131"/>
  <c r="CW19032" i="131"/>
  <c r="CZ19012" i="131"/>
  <c r="CY19011" i="131"/>
  <c r="CZ19010" i="131"/>
  <c r="DA19009" i="131"/>
  <c r="CS19009" i="131"/>
  <c r="DB19008" i="131"/>
  <c r="CT19008" i="131"/>
  <c r="DA19007" i="131"/>
  <c r="CS19007" i="131"/>
  <c r="CZ19006" i="131"/>
  <c r="DC19005" i="131"/>
  <c r="CU19005" i="131"/>
  <c r="CV19004" i="131"/>
  <c r="CW19003" i="131"/>
  <c r="CW19002" i="131"/>
  <c r="CZ18982" i="131"/>
  <c r="CY18981" i="131"/>
  <c r="CZ18980" i="131"/>
  <c r="DA18979" i="131"/>
  <c r="CS18979" i="131"/>
  <c r="DB18978" i="131"/>
  <c r="CT18978" i="131"/>
  <c r="DA18977" i="131"/>
  <c r="CS18977" i="131"/>
  <c r="CZ18976" i="131"/>
  <c r="DC18975" i="131"/>
  <c r="CU18975" i="131"/>
  <c r="CV18974" i="131"/>
  <c r="CW18973" i="131"/>
  <c r="CW18972" i="131"/>
  <c r="CZ18952" i="131"/>
  <c r="CY18951" i="131"/>
  <c r="CZ18950" i="131"/>
  <c r="DA18949" i="131"/>
  <c r="CS18949" i="131"/>
  <c r="DB18948" i="131"/>
  <c r="CT18948" i="131"/>
  <c r="DA18947" i="131"/>
  <c r="CS18947" i="131"/>
  <c r="CZ18946" i="131"/>
  <c r="DC18945" i="131"/>
  <c r="CU18945" i="131"/>
  <c r="CV18944" i="131"/>
  <c r="CW18943" i="131"/>
  <c r="CW18942" i="131"/>
  <c r="CZ18922" i="131"/>
  <c r="CY18921" i="131"/>
  <c r="CZ18920" i="131"/>
  <c r="DA18919" i="131"/>
  <c r="CS18919" i="131"/>
  <c r="DB18918" i="131"/>
  <c r="CT18918" i="131"/>
  <c r="DA18917" i="131"/>
  <c r="CS18917" i="131"/>
  <c r="CZ18916" i="131"/>
  <c r="DC18915" i="131"/>
  <c r="CU18915" i="131"/>
  <c r="CV18914" i="131"/>
  <c r="CW18913" i="131"/>
  <c r="CW18912" i="131"/>
  <c r="CZ18892" i="131"/>
  <c r="CY18891" i="131"/>
  <c r="CZ18890" i="131"/>
  <c r="DA18889" i="131"/>
  <c r="CS18889" i="131"/>
  <c r="DB18888" i="131"/>
  <c r="CT18888" i="131"/>
  <c r="DA18887" i="131"/>
  <c r="CS18887" i="131"/>
  <c r="CZ18886" i="131"/>
  <c r="DC18885" i="131"/>
  <c r="CU18885" i="131"/>
  <c r="CV18884" i="131"/>
  <c r="CW18883" i="131"/>
  <c r="CW18882" i="131"/>
  <c r="CZ18862" i="131"/>
  <c r="CY18861" i="131"/>
  <c r="CZ18860" i="131"/>
  <c r="DA18859" i="131"/>
  <c r="CS18859" i="131"/>
  <c r="DB18858" i="131"/>
  <c r="CT18858" i="131"/>
  <c r="DA18857" i="131"/>
  <c r="CS18857" i="131"/>
  <c r="CZ18856" i="131"/>
  <c r="DC18855" i="131"/>
  <c r="CU18855" i="131"/>
  <c r="CV18854" i="131"/>
  <c r="CW18853" i="131"/>
  <c r="CW18852" i="131"/>
  <c r="CZ18832" i="131"/>
  <c r="CY18831" i="131"/>
  <c r="CZ18830" i="131"/>
  <c r="DA18829" i="131"/>
  <c r="CS18829" i="131"/>
  <c r="DB18828" i="131"/>
  <c r="CT18828" i="131"/>
  <c r="DA18827" i="131"/>
  <c r="CS18827" i="131"/>
  <c r="CZ18826" i="131"/>
  <c r="DC18825" i="131"/>
  <c r="CU18825" i="131"/>
  <c r="CV18824" i="131"/>
  <c r="CW18823" i="131"/>
  <c r="CW18822" i="131"/>
  <c r="CZ18802" i="131"/>
  <c r="CY18801" i="131"/>
  <c r="CZ18800" i="131"/>
  <c r="DA18799" i="131"/>
  <c r="CS18799" i="131"/>
  <c r="DB18798" i="131"/>
  <c r="CT18798" i="131"/>
  <c r="DA18797" i="131"/>
  <c r="CS18797" i="131"/>
  <c r="CZ18796" i="131"/>
  <c r="DC18795" i="131"/>
  <c r="CU18795" i="131"/>
  <c r="CV18794" i="131"/>
  <c r="CW18793" i="131"/>
  <c r="CW18792" i="131"/>
  <c r="CZ18772" i="131"/>
  <c r="CY18771" i="131"/>
  <c r="CZ18770" i="131"/>
  <c r="DA18769" i="131"/>
  <c r="CS18769" i="131"/>
  <c r="DB18768" i="131"/>
  <c r="CT18768" i="131"/>
  <c r="DA18767" i="131"/>
  <c r="CS18767" i="131"/>
  <c r="CZ18766" i="131"/>
  <c r="DC18765" i="131"/>
  <c r="CU18765" i="131"/>
  <c r="CV18764" i="131"/>
  <c r="CW18763" i="131"/>
  <c r="CW18762" i="131"/>
  <c r="CZ18742" i="131"/>
  <c r="CY18741" i="131"/>
  <c r="CZ18740" i="131"/>
  <c r="DA18739" i="131"/>
  <c r="CS18739" i="131"/>
  <c r="DB18738" i="131"/>
  <c r="CT18738" i="131"/>
  <c r="DA18737" i="131"/>
  <c r="CS18737" i="131"/>
  <c r="CZ18736" i="131"/>
  <c r="DC18735" i="131"/>
  <c r="CU18735" i="131"/>
  <c r="CV18734" i="131"/>
  <c r="CW18733" i="131"/>
  <c r="CW18732" i="131"/>
  <c r="CZ18712" i="131"/>
  <c r="CY18711" i="131"/>
  <c r="CZ18710" i="131"/>
  <c r="DA18709" i="131"/>
  <c r="CS18709" i="131"/>
  <c r="DB18708" i="131"/>
  <c r="CT18708" i="131"/>
  <c r="DA18707" i="131"/>
  <c r="CS18707" i="131"/>
  <c r="CZ18706" i="131"/>
  <c r="DC18705" i="131"/>
  <c r="CU18705" i="131"/>
  <c r="CV18704" i="131"/>
  <c r="CW18703" i="131"/>
  <c r="CW18702" i="131"/>
  <c r="CZ18682" i="131"/>
  <c r="CY18681" i="131"/>
  <c r="CZ18680" i="131"/>
  <c r="DA18679" i="131"/>
  <c r="CS18679" i="131"/>
  <c r="DB18678" i="131"/>
  <c r="CT18678" i="131"/>
  <c r="DA18677" i="131"/>
  <c r="CS18677" i="131"/>
  <c r="CZ18676" i="131"/>
  <c r="DC18675" i="131"/>
  <c r="CU18675" i="131"/>
  <c r="CV18674" i="131"/>
  <c r="CW18673" i="131"/>
  <c r="CW18672" i="131"/>
  <c r="CZ18652" i="131"/>
  <c r="CY18651" i="131"/>
  <c r="CZ18650" i="131"/>
  <c r="DA18649" i="131"/>
  <c r="CS18649" i="131"/>
  <c r="DA19398" i="131"/>
  <c r="CS19398" i="131"/>
  <c r="CZ19397" i="131"/>
  <c r="CY19396" i="131"/>
  <c r="DB19395" i="131"/>
  <c r="CT19395" i="131"/>
  <c r="DC19394" i="131"/>
  <c r="EE19393" i="131" s="1"/>
  <c r="CU19394" i="131"/>
  <c r="CV19393" i="131"/>
  <c r="CV19392" i="131"/>
  <c r="CY19372" i="131"/>
  <c r="CX19371" i="131"/>
  <c r="CY19370" i="131"/>
  <c r="CZ19369" i="131"/>
  <c r="DA19368" i="131"/>
  <c r="CS19368" i="131"/>
  <c r="CZ19367" i="131"/>
  <c r="CY19366" i="131"/>
  <c r="DB19365" i="131"/>
  <c r="CT19365" i="131"/>
  <c r="DC19364" i="131"/>
  <c r="CU19364" i="131"/>
  <c r="CV19363" i="131"/>
  <c r="CV19362" i="131"/>
  <c r="CY19342" i="131"/>
  <c r="CX19341" i="131"/>
  <c r="CY19340" i="131"/>
  <c r="CZ19339" i="131"/>
  <c r="DA19338" i="131"/>
  <c r="CS19338" i="131"/>
  <c r="CZ19337" i="131"/>
  <c r="CY19336" i="131"/>
  <c r="DB19335" i="131"/>
  <c r="CT19335" i="131"/>
  <c r="DC19334" i="131"/>
  <c r="CU19334" i="131"/>
  <c r="CV19333" i="131"/>
  <c r="CV19332" i="131"/>
  <c r="CY19312" i="131"/>
  <c r="CX19311" i="131"/>
  <c r="CY19310" i="131"/>
  <c r="CZ19309" i="131"/>
  <c r="DA19308" i="131"/>
  <c r="CS19308" i="131"/>
  <c r="CZ19307" i="131"/>
  <c r="CY19306" i="131"/>
  <c r="DB19305" i="131"/>
  <c r="CT19305" i="131"/>
  <c r="DC19304" i="131"/>
  <c r="CU19304" i="131"/>
  <c r="CV19303" i="131"/>
  <c r="CV19302" i="131"/>
  <c r="CY19282" i="131"/>
  <c r="EC19277" i="131" s="1"/>
  <c r="CX19281" i="131"/>
  <c r="CY19280" i="131"/>
  <c r="CZ19279" i="131"/>
  <c r="DA19278" i="131"/>
  <c r="CS19278" i="131"/>
  <c r="CZ19277" i="131"/>
  <c r="CY19276" i="131"/>
  <c r="DB19275" i="131"/>
  <c r="CT19275" i="131"/>
  <c r="DC19274" i="131"/>
  <c r="CU19274" i="131"/>
  <c r="CV19273" i="131"/>
  <c r="CV19272" i="131"/>
  <c r="CY19252" i="131"/>
  <c r="CX19251" i="131"/>
  <c r="CY19250" i="131"/>
  <c r="CZ19249" i="131"/>
  <c r="DA19248" i="131"/>
  <c r="CS19248" i="131"/>
  <c r="CZ19247" i="131"/>
  <c r="CY19246" i="131"/>
  <c r="DB19245" i="131"/>
  <c r="CT19245" i="131"/>
  <c r="DC19244" i="131"/>
  <c r="CU19244" i="131"/>
  <c r="CV19243" i="131"/>
  <c r="CV19242" i="131"/>
  <c r="CY19222" i="131"/>
  <c r="EC19217" i="131" s="1"/>
  <c r="CX19221" i="131"/>
  <c r="CY19220" i="131"/>
  <c r="CZ19219" i="131"/>
  <c r="DA19218" i="131"/>
  <c r="CS19218" i="131"/>
  <c r="CZ19217" i="131"/>
  <c r="CY19216" i="131"/>
  <c r="DB19215" i="131"/>
  <c r="CT19215" i="131"/>
  <c r="DC19214" i="131"/>
  <c r="CU19214" i="131"/>
  <c r="CV19213" i="131"/>
  <c r="CV19212" i="131"/>
  <c r="CY19192" i="131"/>
  <c r="CX19191" i="131"/>
  <c r="CY19190" i="131"/>
  <c r="CZ19189" i="131"/>
  <c r="DA19188" i="131"/>
  <c r="CS19188" i="131"/>
  <c r="CZ19187" i="131"/>
  <c r="CY19186" i="131"/>
  <c r="DB19185" i="131"/>
  <c r="CT19185" i="131"/>
  <c r="DC19184" i="131"/>
  <c r="CU19184" i="131"/>
  <c r="CV19183" i="131"/>
  <c r="CV19182" i="131"/>
  <c r="CY19162" i="131"/>
  <c r="EC19157" i="131" s="1"/>
  <c r="CX19161" i="131"/>
  <c r="CY19160" i="131"/>
  <c r="CZ19159" i="131"/>
  <c r="DA19158" i="131"/>
  <c r="CS19158" i="131"/>
  <c r="CZ19157" i="131"/>
  <c r="CY19156" i="131"/>
  <c r="DB19155" i="131"/>
  <c r="CT19155" i="131"/>
  <c r="DC19154" i="131"/>
  <c r="EE19153" i="131" s="1"/>
  <c r="CU19154" i="131"/>
  <c r="CV19153" i="131"/>
  <c r="CV19152" i="131"/>
  <c r="CY19132" i="131"/>
  <c r="CX19131" i="131"/>
  <c r="CY19130" i="131"/>
  <c r="CZ19129" i="131"/>
  <c r="DA19128" i="131"/>
  <c r="CS19128" i="131"/>
  <c r="CZ19127" i="131"/>
  <c r="CY19126" i="131"/>
  <c r="DB19125" i="131"/>
  <c r="CT19125" i="131"/>
  <c r="DC19124" i="131"/>
  <c r="CU19124" i="131"/>
  <c r="CV19123" i="131"/>
  <c r="CV19122" i="131"/>
  <c r="CY19102" i="131"/>
  <c r="CX19101" i="131"/>
  <c r="CY19100" i="131"/>
  <c r="CZ19099" i="131"/>
  <c r="DA19098" i="131"/>
  <c r="CS19098" i="131"/>
  <c r="CZ19097" i="131"/>
  <c r="CY19096" i="131"/>
  <c r="DB19095" i="131"/>
  <c r="CT19095" i="131"/>
  <c r="DC19094" i="131"/>
  <c r="CU19094" i="131"/>
  <c r="CV19093" i="131"/>
  <c r="CV19092" i="131"/>
  <c r="CY19072" i="131"/>
  <c r="CX19071" i="131"/>
  <c r="CY19070" i="131"/>
  <c r="CZ19069" i="131"/>
  <c r="DA19068" i="131"/>
  <c r="CS19068" i="131"/>
  <c r="CZ19067" i="131"/>
  <c r="CY19066" i="131"/>
  <c r="DB19065" i="131"/>
  <c r="CT19065" i="131"/>
  <c r="DC19064" i="131"/>
  <c r="CU19064" i="131"/>
  <c r="CV19063" i="131"/>
  <c r="CV19062" i="131"/>
  <c r="CY19042" i="131"/>
  <c r="EC19037" i="131" s="1"/>
  <c r="CX19041" i="131"/>
  <c r="CY19040" i="131"/>
  <c r="CZ19039" i="131"/>
  <c r="DA19038" i="131"/>
  <c r="CS19038" i="131"/>
  <c r="CZ19037" i="131"/>
  <c r="CY19036" i="131"/>
  <c r="DB19035" i="131"/>
  <c r="CT19035" i="131"/>
  <c r="DC19034" i="131"/>
  <c r="CU19034" i="131"/>
  <c r="CV19033" i="131"/>
  <c r="CV19032" i="131"/>
  <c r="CY19012" i="131"/>
  <c r="CX19011" i="131"/>
  <c r="CY19010" i="131"/>
  <c r="CZ19009" i="131"/>
  <c r="DA19008" i="131"/>
  <c r="CS19008" i="131"/>
  <c r="CZ19007" i="131"/>
  <c r="CY19006" i="131"/>
  <c r="DB19005" i="131"/>
  <c r="CT19005" i="131"/>
  <c r="DC19004" i="131"/>
  <c r="CU19004" i="131"/>
  <c r="CV19003" i="131"/>
  <c r="CV19002" i="131"/>
  <c r="CY18982" i="131"/>
  <c r="EC18977" i="131" s="1"/>
  <c r="CX18981" i="131"/>
  <c r="CY18980" i="131"/>
  <c r="CZ18979" i="131"/>
  <c r="DA18978" i="131"/>
  <c r="CS18978" i="131"/>
  <c r="CZ18977" i="131"/>
  <c r="CY18976" i="131"/>
  <c r="DB18975" i="131"/>
  <c r="CT18975" i="131"/>
  <c r="DC18974" i="131"/>
  <c r="CU18974" i="131"/>
  <c r="CV18973" i="131"/>
  <c r="CV18972" i="131"/>
  <c r="CY18952" i="131"/>
  <c r="CX18951" i="131"/>
  <c r="CY18950" i="131"/>
  <c r="CZ18949" i="131"/>
  <c r="DA18948" i="131"/>
  <c r="CS18948" i="131"/>
  <c r="CZ18947" i="131"/>
  <c r="CY18946" i="131"/>
  <c r="DB18945" i="131"/>
  <c r="CT18945" i="131"/>
  <c r="DC18944" i="131"/>
  <c r="CU18944" i="131"/>
  <c r="CV18943" i="131"/>
  <c r="CV18942" i="131"/>
  <c r="CY18922" i="131"/>
  <c r="EC18917" i="131" s="1"/>
  <c r="CX18921" i="131"/>
  <c r="CY18920" i="131"/>
  <c r="CZ18919" i="131"/>
  <c r="DA18918" i="131"/>
  <c r="CS18918" i="131"/>
  <c r="CZ18917" i="131"/>
  <c r="CY18916" i="131"/>
  <c r="DB18915" i="131"/>
  <c r="CT18915" i="131"/>
  <c r="DC18914" i="131"/>
  <c r="EE18913" i="131" s="1"/>
  <c r="CU18914" i="131"/>
  <c r="CV18913" i="131"/>
  <c r="CV18912" i="131"/>
  <c r="CY18892" i="131"/>
  <c r="CX18891" i="131"/>
  <c r="CY18890" i="131"/>
  <c r="CZ18889" i="131"/>
  <c r="DA18888" i="131"/>
  <c r="CS18888" i="131"/>
  <c r="CZ18887" i="131"/>
  <c r="CY18886" i="131"/>
  <c r="DB18885" i="131"/>
  <c r="CT18885" i="131"/>
  <c r="DC18884" i="131"/>
  <c r="CU18884" i="131"/>
  <c r="CV18883" i="131"/>
  <c r="CV18882" i="131"/>
  <c r="CY18862" i="131"/>
  <c r="CX18861" i="131"/>
  <c r="CY18860" i="131"/>
  <c r="CZ18859" i="131"/>
  <c r="DA18858" i="131"/>
  <c r="CS18858" i="131"/>
  <c r="CZ18857" i="131"/>
  <c r="CY18856" i="131"/>
  <c r="DB18855" i="131"/>
  <c r="CT18855" i="131"/>
  <c r="DC18854" i="131"/>
  <c r="CU18854" i="131"/>
  <c r="CV18853" i="131"/>
  <c r="CV18852" i="131"/>
  <c r="CY18832" i="131"/>
  <c r="CX18831" i="131"/>
  <c r="CY18830" i="131"/>
  <c r="CZ18829" i="131"/>
  <c r="DA18828" i="131"/>
  <c r="CS18828" i="131"/>
  <c r="CZ18827" i="131"/>
  <c r="CY18826" i="131"/>
  <c r="DB18825" i="131"/>
  <c r="CT18825" i="131"/>
  <c r="DC18824" i="131"/>
  <c r="CU18824" i="131"/>
  <c r="CV18823" i="131"/>
  <c r="CV18822" i="131"/>
  <c r="CY18802" i="131"/>
  <c r="EC18797" i="131" s="1"/>
  <c r="CX18801" i="131"/>
  <c r="CY18800" i="131"/>
  <c r="CZ18799" i="131"/>
  <c r="DA18798" i="131"/>
  <c r="CS18798" i="131"/>
  <c r="CZ18797" i="131"/>
  <c r="CY18796" i="131"/>
  <c r="DB18795" i="131"/>
  <c r="CT18795" i="131"/>
  <c r="DC18794" i="131"/>
  <c r="CU18794" i="131"/>
  <c r="CV18793" i="131"/>
  <c r="CV18792" i="131"/>
  <c r="CY18772" i="131"/>
  <c r="CX18771" i="131"/>
  <c r="CY18770" i="131"/>
  <c r="CZ18769" i="131"/>
  <c r="DA18768" i="131"/>
  <c r="CS18768" i="131"/>
  <c r="CZ18767" i="131"/>
  <c r="CY18766" i="131"/>
  <c r="DB18765" i="131"/>
  <c r="CT18765" i="131"/>
  <c r="DC18764" i="131"/>
  <c r="CU18764" i="131"/>
  <c r="CV18763" i="131"/>
  <c r="CV18762" i="131"/>
  <c r="CY18742" i="131"/>
  <c r="EC18737" i="131" s="1"/>
  <c r="CX18741" i="131"/>
  <c r="CY18740" i="131"/>
  <c r="CZ18739" i="131"/>
  <c r="DA18738" i="131"/>
  <c r="CS18738" i="131"/>
  <c r="CZ18737" i="131"/>
  <c r="CY18736" i="131"/>
  <c r="DB18735" i="131"/>
  <c r="CT18735" i="131"/>
  <c r="DC18734" i="131"/>
  <c r="CU18734" i="131"/>
  <c r="CV18733" i="131"/>
  <c r="CV18732" i="131"/>
  <c r="CY18712" i="131"/>
  <c r="CX18711" i="131"/>
  <c r="CY18710" i="131"/>
  <c r="CZ18709" i="131"/>
  <c r="DA18708" i="131"/>
  <c r="CS18708" i="131"/>
  <c r="CZ18707" i="131"/>
  <c r="CY18706" i="131"/>
  <c r="DB18705" i="131"/>
  <c r="CT18705" i="131"/>
  <c r="DC18704" i="131"/>
  <c r="CU18704" i="131"/>
  <c r="CV18703" i="131"/>
  <c r="CV18702" i="131"/>
  <c r="CY18682" i="131"/>
  <c r="EC18677" i="131" s="1"/>
  <c r="CX18681" i="131"/>
  <c r="CY18680" i="131"/>
  <c r="CZ18679" i="131"/>
  <c r="DA18678" i="131"/>
  <c r="CS18678" i="131"/>
  <c r="CZ18677" i="131"/>
  <c r="CY18676" i="131"/>
  <c r="DB18675" i="131"/>
  <c r="CT18675" i="131"/>
  <c r="DC18674" i="131"/>
  <c r="EE18673" i="131" s="1"/>
  <c r="CU18674" i="131"/>
  <c r="CV18673" i="131"/>
  <c r="CV18672" i="131"/>
  <c r="CY18652" i="131"/>
  <c r="CX18651" i="131"/>
  <c r="CY18650" i="131"/>
  <c r="CZ18649" i="131"/>
  <c r="DA18648" i="131"/>
  <c r="CZ19398" i="131"/>
  <c r="CY19397" i="131"/>
  <c r="CX19396" i="131"/>
  <c r="DA19395" i="131"/>
  <c r="CS19395" i="131"/>
  <c r="DB19394" i="131"/>
  <c r="CT19394" i="131"/>
  <c r="DC19393" i="131"/>
  <c r="CU19393" i="131"/>
  <c r="DC19392" i="131"/>
  <c r="EE19392" i="131" s="1"/>
  <c r="CU19392" i="131"/>
  <c r="CX19372" i="131"/>
  <c r="CW19371" i="131"/>
  <c r="CX19370" i="131"/>
  <c r="CY19369" i="131"/>
  <c r="CZ19368" i="131"/>
  <c r="CY19367" i="131"/>
  <c r="CX19366" i="131"/>
  <c r="DA19365" i="131"/>
  <c r="CS19365" i="131"/>
  <c r="DB19364" i="131"/>
  <c r="CT19364" i="131"/>
  <c r="DC19363" i="131"/>
  <c r="CU19363" i="131"/>
  <c r="DC19362" i="131"/>
  <c r="CU19362" i="131"/>
  <c r="CX19342" i="131"/>
  <c r="CW19341" i="131"/>
  <c r="CX19340" i="131"/>
  <c r="CY19339" i="131"/>
  <c r="CZ19338" i="131"/>
  <c r="CY19337" i="131"/>
  <c r="CX19336" i="131"/>
  <c r="DA19335" i="131"/>
  <c r="CS19335" i="131"/>
  <c r="DB19334" i="131"/>
  <c r="CT19334" i="131"/>
  <c r="DC19333" i="131"/>
  <c r="CU19333" i="131"/>
  <c r="DC19332" i="131"/>
  <c r="CU19332" i="131"/>
  <c r="CX19312" i="131"/>
  <c r="CW19311" i="131"/>
  <c r="CX19310" i="131"/>
  <c r="CY19309" i="131"/>
  <c r="CZ19308" i="131"/>
  <c r="CY19307" i="131"/>
  <c r="CX19306" i="131"/>
  <c r="DA19305" i="131"/>
  <c r="CS19305" i="131"/>
  <c r="DB19304" i="131"/>
  <c r="CT19304" i="131"/>
  <c r="DC19303" i="131"/>
  <c r="CU19303" i="131"/>
  <c r="DC19302" i="131"/>
  <c r="CU19302" i="131"/>
  <c r="CX19282" i="131"/>
  <c r="CW19281" i="131"/>
  <c r="CX19280" i="131"/>
  <c r="CY19279" i="131"/>
  <c r="CZ19278" i="131"/>
  <c r="CY19277" i="131"/>
  <c r="CX19276" i="131"/>
  <c r="DA19275" i="131"/>
  <c r="CS19275" i="131"/>
  <c r="DB19274" i="131"/>
  <c r="CT19274" i="131"/>
  <c r="DC19273" i="131"/>
  <c r="CU19273" i="131"/>
  <c r="DC19272" i="131"/>
  <c r="CU19272" i="131"/>
  <c r="CX19252" i="131"/>
  <c r="CW19251" i="131"/>
  <c r="CX19250" i="131"/>
  <c r="CY19249" i="131"/>
  <c r="CZ19248" i="131"/>
  <c r="CY19247" i="131"/>
  <c r="CX19246" i="131"/>
  <c r="DA19245" i="131"/>
  <c r="CS19245" i="131"/>
  <c r="DB19244" i="131"/>
  <c r="CT19244" i="131"/>
  <c r="DC19243" i="131"/>
  <c r="CU19243" i="131"/>
  <c r="DC19242" i="131"/>
  <c r="CU19242" i="131"/>
  <c r="CX19222" i="131"/>
  <c r="CW19221" i="131"/>
  <c r="CX19220" i="131"/>
  <c r="CY19219" i="131"/>
  <c r="CZ19218" i="131"/>
  <c r="CY19217" i="131"/>
  <c r="CX19216" i="131"/>
  <c r="DA19215" i="131"/>
  <c r="CS19215" i="131"/>
  <c r="DB19214" i="131"/>
  <c r="CT19214" i="131"/>
  <c r="DC19213" i="131"/>
  <c r="CU19213" i="131"/>
  <c r="DC19212" i="131"/>
  <c r="CU19212" i="131"/>
  <c r="CX19192" i="131"/>
  <c r="CW19191" i="131"/>
  <c r="CX19190" i="131"/>
  <c r="CY19189" i="131"/>
  <c r="CZ19188" i="131"/>
  <c r="CY19187" i="131"/>
  <c r="CX19186" i="131"/>
  <c r="DA19185" i="131"/>
  <c r="CS19185" i="131"/>
  <c r="DB19184" i="131"/>
  <c r="CT19184" i="131"/>
  <c r="DC19183" i="131"/>
  <c r="CU19183" i="131"/>
  <c r="DC19182" i="131"/>
  <c r="CU19182" i="131"/>
  <c r="CX19162" i="131"/>
  <c r="CW19161" i="131"/>
  <c r="CX19160" i="131"/>
  <c r="CY19159" i="131"/>
  <c r="CZ19158" i="131"/>
  <c r="CY19157" i="131"/>
  <c r="CX19156" i="131"/>
  <c r="DA19155" i="131"/>
  <c r="CS19155" i="131"/>
  <c r="DB19154" i="131"/>
  <c r="CT19154" i="131"/>
  <c r="DC19153" i="131"/>
  <c r="CU19153" i="131"/>
  <c r="DC19152" i="131"/>
  <c r="EE19152" i="131" s="1"/>
  <c r="CU19152" i="131"/>
  <c r="CX19132" i="131"/>
  <c r="CW19131" i="131"/>
  <c r="CX19130" i="131"/>
  <c r="CY19129" i="131"/>
  <c r="CZ19128" i="131"/>
  <c r="CY19127" i="131"/>
  <c r="CX19126" i="131"/>
  <c r="DA19125" i="131"/>
  <c r="CS19125" i="131"/>
  <c r="DB19124" i="131"/>
  <c r="CT19124" i="131"/>
  <c r="DC19123" i="131"/>
  <c r="CU19123" i="131"/>
  <c r="DC19122" i="131"/>
  <c r="CU19122" i="131"/>
  <c r="CX19102" i="131"/>
  <c r="CW19101" i="131"/>
  <c r="CX19100" i="131"/>
  <c r="CY19099" i="131"/>
  <c r="CZ19098" i="131"/>
  <c r="CY19097" i="131"/>
  <c r="CX19096" i="131"/>
  <c r="DA19095" i="131"/>
  <c r="CS19095" i="131"/>
  <c r="DB19094" i="131"/>
  <c r="CT19094" i="131"/>
  <c r="DC19093" i="131"/>
  <c r="CU19093" i="131"/>
  <c r="DC19092" i="131"/>
  <c r="CU19092" i="131"/>
  <c r="CX19072" i="131"/>
  <c r="CW19071" i="131"/>
  <c r="CX19070" i="131"/>
  <c r="CY19069" i="131"/>
  <c r="CZ19068" i="131"/>
  <c r="CY19067" i="131"/>
  <c r="CX19066" i="131"/>
  <c r="DA19065" i="131"/>
  <c r="CS19065" i="131"/>
  <c r="DB19064" i="131"/>
  <c r="CT19064" i="131"/>
  <c r="DC19063" i="131"/>
  <c r="CU19063" i="131"/>
  <c r="DC19062" i="131"/>
  <c r="CU19062" i="131"/>
  <c r="CX19042" i="131"/>
  <c r="CW19041" i="131"/>
  <c r="CX19040" i="131"/>
  <c r="CY19039" i="131"/>
  <c r="CZ19038" i="131"/>
  <c r="CY19037" i="131"/>
  <c r="CX19036" i="131"/>
  <c r="DA19035" i="131"/>
  <c r="CS19035" i="131"/>
  <c r="DB19034" i="131"/>
  <c r="CT19034" i="131"/>
  <c r="DC19033" i="131"/>
  <c r="CU19033" i="131"/>
  <c r="DC19032" i="131"/>
  <c r="CU19032" i="131"/>
  <c r="CX19012" i="131"/>
  <c r="CW19011" i="131"/>
  <c r="CX19010" i="131"/>
  <c r="CY19009" i="131"/>
  <c r="CZ19008" i="131"/>
  <c r="CY19007" i="131"/>
  <c r="CX19006" i="131"/>
  <c r="DA19005" i="131"/>
  <c r="CS19005" i="131"/>
  <c r="DB19004" i="131"/>
  <c r="CT19004" i="131"/>
  <c r="DC19003" i="131"/>
  <c r="CU19003" i="131"/>
  <c r="DC19002" i="131"/>
  <c r="CU19002" i="131"/>
  <c r="CX18982" i="131"/>
  <c r="CW18981" i="131"/>
  <c r="CX18980" i="131"/>
  <c r="CY18979" i="131"/>
  <c r="CZ18978" i="131"/>
  <c r="CY18977" i="131"/>
  <c r="CX18976" i="131"/>
  <c r="DA18975" i="131"/>
  <c r="CS18975" i="131"/>
  <c r="DB18974" i="131"/>
  <c r="CT18974" i="131"/>
  <c r="DC18973" i="131"/>
  <c r="CU18973" i="131"/>
  <c r="DC18972" i="131"/>
  <c r="CU18972" i="131"/>
  <c r="CX18952" i="131"/>
  <c r="CW18951" i="131"/>
  <c r="CX18950" i="131"/>
  <c r="CY18949" i="131"/>
  <c r="CZ18948" i="131"/>
  <c r="CY18947" i="131"/>
  <c r="CX18946" i="131"/>
  <c r="DA18945" i="131"/>
  <c r="CS18945" i="131"/>
  <c r="DB18944" i="131"/>
  <c r="CT18944" i="131"/>
  <c r="DC18943" i="131"/>
  <c r="CU18943" i="131"/>
  <c r="DC18942" i="131"/>
  <c r="CU18942" i="131"/>
  <c r="CX18922" i="131"/>
  <c r="CW18921" i="131"/>
  <c r="CX18920" i="131"/>
  <c r="CY18919" i="131"/>
  <c r="CZ18918" i="131"/>
  <c r="CY18917" i="131"/>
  <c r="CX18916" i="131"/>
  <c r="DA18915" i="131"/>
  <c r="CS18915" i="131"/>
  <c r="DB18914" i="131"/>
  <c r="CT18914" i="131"/>
  <c r="DC18913" i="131"/>
  <c r="CU18913" i="131"/>
  <c r="DC18912" i="131"/>
  <c r="EE18912" i="131" s="1"/>
  <c r="CU18912" i="131"/>
  <c r="CX18892" i="131"/>
  <c r="CW18891" i="131"/>
  <c r="CX18890" i="131"/>
  <c r="CY18889" i="131"/>
  <c r="CZ18888" i="131"/>
  <c r="CY18887" i="131"/>
  <c r="CX18886" i="131"/>
  <c r="DA18885" i="131"/>
  <c r="CS18885" i="131"/>
  <c r="DB18884" i="131"/>
  <c r="CT18884" i="131"/>
  <c r="DC18883" i="131"/>
  <c r="CU18883" i="131"/>
  <c r="DC18882" i="131"/>
  <c r="CU18882" i="131"/>
  <c r="CX18862" i="131"/>
  <c r="CW18861" i="131"/>
  <c r="CX18860" i="131"/>
  <c r="CY18859" i="131"/>
  <c r="CZ18858" i="131"/>
  <c r="CY18857" i="131"/>
  <c r="CX18856" i="131"/>
  <c r="DA18855" i="131"/>
  <c r="CS18855" i="131"/>
  <c r="DB18854" i="131"/>
  <c r="CT18854" i="131"/>
  <c r="DC18853" i="131"/>
  <c r="CU18853" i="131"/>
  <c r="DC18852" i="131"/>
  <c r="CU18852" i="131"/>
  <c r="CX18832" i="131"/>
  <c r="CW18831" i="131"/>
  <c r="CX18830" i="131"/>
  <c r="CY18829" i="131"/>
  <c r="CZ18828" i="131"/>
  <c r="CY18827" i="131"/>
  <c r="CX18826" i="131"/>
  <c r="DA18825" i="131"/>
  <c r="CS18825" i="131"/>
  <c r="DB18824" i="131"/>
  <c r="CT18824" i="131"/>
  <c r="DC18823" i="131"/>
  <c r="CU18823" i="131"/>
  <c r="DC18822" i="131"/>
  <c r="CU18822" i="131"/>
  <c r="CX18802" i="131"/>
  <c r="CW18801" i="131"/>
  <c r="CX18800" i="131"/>
  <c r="CY18799" i="131"/>
  <c r="CZ18798" i="131"/>
  <c r="CY18797" i="131"/>
  <c r="CX18796" i="131"/>
  <c r="DA18795" i="131"/>
  <c r="CS18795" i="131"/>
  <c r="DB18794" i="131"/>
  <c r="CT18794" i="131"/>
  <c r="DC18793" i="131"/>
  <c r="CU18793" i="131"/>
  <c r="DC18792" i="131"/>
  <c r="CU18792" i="131"/>
  <c r="CX18772" i="131"/>
  <c r="CW18771" i="131"/>
  <c r="CX18770" i="131"/>
  <c r="CY18769" i="131"/>
  <c r="CZ18768" i="131"/>
  <c r="CY18767" i="131"/>
  <c r="CX18766" i="131"/>
  <c r="DA18765" i="131"/>
  <c r="CS18765" i="131"/>
  <c r="DB18764" i="131"/>
  <c r="CT18764" i="131"/>
  <c r="DC18763" i="131"/>
  <c r="CU18763" i="131"/>
  <c r="DC18762" i="131"/>
  <c r="CU18762" i="131"/>
  <c r="CX18742" i="131"/>
  <c r="CW18741" i="131"/>
  <c r="CX18740" i="131"/>
  <c r="CY18739" i="131"/>
  <c r="CZ18738" i="131"/>
  <c r="CY18737" i="131"/>
  <c r="CX18736" i="131"/>
  <c r="DA18735" i="131"/>
  <c r="CS18735" i="131"/>
  <c r="DB18734" i="131"/>
  <c r="CT18734" i="131"/>
  <c r="DC18733" i="131"/>
  <c r="CU18733" i="131"/>
  <c r="DC18732" i="131"/>
  <c r="CU18732" i="131"/>
  <c r="CX18712" i="131"/>
  <c r="CW18711" i="131"/>
  <c r="CX18710" i="131"/>
  <c r="CY18709" i="131"/>
  <c r="CZ18708" i="131"/>
  <c r="CY18707" i="131"/>
  <c r="CX18706" i="131"/>
  <c r="DA18705" i="131"/>
  <c r="CS18705" i="131"/>
  <c r="DB18704" i="131"/>
  <c r="CT18704" i="131"/>
  <c r="DC18703" i="131"/>
  <c r="CU18703" i="131"/>
  <c r="DC18702" i="131"/>
  <c r="CU18702" i="131"/>
  <c r="CX18682" i="131"/>
  <c r="CW18681" i="131"/>
  <c r="CX18680" i="131"/>
  <c r="CY18679" i="131"/>
  <c r="CZ18678" i="131"/>
  <c r="CY18677" i="131"/>
  <c r="CX18676" i="131"/>
  <c r="DA18675" i="131"/>
  <c r="CS18675" i="131"/>
  <c r="DB18674" i="131"/>
  <c r="CT18674" i="131"/>
  <c r="DC18673" i="131"/>
  <c r="CU18673" i="131"/>
  <c r="DC18672" i="131"/>
  <c r="EE18672" i="131" s="1"/>
  <c r="CU18672" i="131"/>
  <c r="CX18652" i="131"/>
  <c r="CW18651" i="131"/>
  <c r="CX18650" i="131"/>
  <c r="CY18649" i="131"/>
  <c r="CZ18648" i="131"/>
  <c r="DA19401" i="131"/>
  <c r="DC19399" i="131"/>
  <c r="CY19398" i="131"/>
  <c r="CX19397" i="131"/>
  <c r="CW19396" i="131"/>
  <c r="CZ19395" i="131"/>
  <c r="DA19394" i="131"/>
  <c r="CS19394" i="131"/>
  <c r="DB19393" i="131"/>
  <c r="CT19393" i="131"/>
  <c r="DB19392" i="131"/>
  <c r="CT19392" i="131"/>
  <c r="CW19372" i="131"/>
  <c r="CV19371" i="131"/>
  <c r="CW19370" i="131"/>
  <c r="CX19369" i="131"/>
  <c r="CY19368" i="131"/>
  <c r="CX19367" i="131"/>
  <c r="CW19366" i="131"/>
  <c r="CZ19365" i="131"/>
  <c r="DA19364" i="131"/>
  <c r="CS19364" i="131"/>
  <c r="DB19363" i="131"/>
  <c r="CT19363" i="131"/>
  <c r="DB19362" i="131"/>
  <c r="CT19362" i="131"/>
  <c r="CW19342" i="131"/>
  <c r="EB19337" i="131" s="1"/>
  <c r="CV19341" i="131"/>
  <c r="CW19340" i="131"/>
  <c r="CX19339" i="131"/>
  <c r="CY19338" i="131"/>
  <c r="CX19337" i="131"/>
  <c r="CW19336" i="131"/>
  <c r="CZ19335" i="131"/>
  <c r="DA19334" i="131"/>
  <c r="CS19334" i="131"/>
  <c r="DB19333" i="131"/>
  <c r="CT19333" i="131"/>
  <c r="DB19332" i="131"/>
  <c r="CT19332" i="131"/>
  <c r="CW19312" i="131"/>
  <c r="CV19311" i="131"/>
  <c r="CW19310" i="131"/>
  <c r="CX19309" i="131"/>
  <c r="CY19308" i="131"/>
  <c r="CX19307" i="131"/>
  <c r="CW19306" i="131"/>
  <c r="CZ19305" i="131"/>
  <c r="DA19304" i="131"/>
  <c r="CS19304" i="131"/>
  <c r="DB19303" i="131"/>
  <c r="CT19303" i="131"/>
  <c r="DB19302" i="131"/>
  <c r="CT19302" i="131"/>
  <c r="CW19282" i="131"/>
  <c r="CV19281" i="131"/>
  <c r="CW19280" i="131"/>
  <c r="CX19279" i="131"/>
  <c r="CY19278" i="131"/>
  <c r="CX19277" i="131"/>
  <c r="CW19276" i="131"/>
  <c r="CZ19275" i="131"/>
  <c r="DA19274" i="131"/>
  <c r="CS19274" i="131"/>
  <c r="DB19273" i="131"/>
  <c r="CT19273" i="131"/>
  <c r="DB19272" i="131"/>
  <c r="CT19272" i="131"/>
  <c r="CW19252" i="131"/>
  <c r="EB19247" i="131" s="1"/>
  <c r="CV19251" i="131"/>
  <c r="CW19250" i="131"/>
  <c r="CX19249" i="131"/>
  <c r="CY19248" i="131"/>
  <c r="CX19247" i="131"/>
  <c r="CW19246" i="131"/>
  <c r="CZ19245" i="131"/>
  <c r="DA19244" i="131"/>
  <c r="CS19244" i="131"/>
  <c r="DZ19243" i="131" s="1"/>
  <c r="DB19243" i="131"/>
  <c r="CT19243" i="131"/>
  <c r="DB19242" i="131"/>
  <c r="CT19242" i="131"/>
  <c r="CW19222" i="131"/>
  <c r="CV19221" i="131"/>
  <c r="CW19220" i="131"/>
  <c r="CX19219" i="131"/>
  <c r="CY19218" i="131"/>
  <c r="CX19217" i="131"/>
  <c r="CW19216" i="131"/>
  <c r="CZ19215" i="131"/>
  <c r="DA19214" i="131"/>
  <c r="CS19214" i="131"/>
  <c r="DB19213" i="131"/>
  <c r="CT19213" i="131"/>
  <c r="DB19212" i="131"/>
  <c r="CT19212" i="131"/>
  <c r="CW19192" i="131"/>
  <c r="CV19191" i="131"/>
  <c r="CW19190" i="131"/>
  <c r="CX19189" i="131"/>
  <c r="CY19188" i="131"/>
  <c r="CX19187" i="131"/>
  <c r="CW19186" i="131"/>
  <c r="CZ19185" i="131"/>
  <c r="DA19184" i="131"/>
  <c r="CS19184" i="131"/>
  <c r="DB19183" i="131"/>
  <c r="CT19183" i="131"/>
  <c r="DB19182" i="131"/>
  <c r="CT19182" i="131"/>
  <c r="CW19162" i="131"/>
  <c r="CV19161" i="131"/>
  <c r="CW19160" i="131"/>
  <c r="CX19159" i="131"/>
  <c r="CY19158" i="131"/>
  <c r="CX19157" i="131"/>
  <c r="CW19156" i="131"/>
  <c r="CZ19155" i="131"/>
  <c r="DA19154" i="131"/>
  <c r="CS19154" i="131"/>
  <c r="DB19153" i="131"/>
  <c r="CT19153" i="131"/>
  <c r="DB19152" i="131"/>
  <c r="CT19152" i="131"/>
  <c r="CW19132" i="131"/>
  <c r="CV19131" i="131"/>
  <c r="CW19130" i="131"/>
  <c r="CX19129" i="131"/>
  <c r="CY19128" i="131"/>
  <c r="CX19127" i="131"/>
  <c r="CW19126" i="131"/>
  <c r="CZ19125" i="131"/>
  <c r="DA19124" i="131"/>
  <c r="CS19124" i="131"/>
  <c r="DB19123" i="131"/>
  <c r="CT19123" i="131"/>
  <c r="DB19122" i="131"/>
  <c r="CT19122" i="131"/>
  <c r="CW19102" i="131"/>
  <c r="EB19097" i="131" s="1"/>
  <c r="CV19101" i="131"/>
  <c r="CW19100" i="131"/>
  <c r="CX19099" i="131"/>
  <c r="CY19098" i="131"/>
  <c r="CX19097" i="131"/>
  <c r="CW19096" i="131"/>
  <c r="CZ19095" i="131"/>
  <c r="DA19094" i="131"/>
  <c r="CS19094" i="131"/>
  <c r="DB19093" i="131"/>
  <c r="CT19093" i="131"/>
  <c r="DB19092" i="131"/>
  <c r="CT19092" i="131"/>
  <c r="CW19072" i="131"/>
  <c r="CV19071" i="131"/>
  <c r="CW19070" i="131"/>
  <c r="CX19069" i="131"/>
  <c r="CY19068" i="131"/>
  <c r="CX19067" i="131"/>
  <c r="CW19066" i="131"/>
  <c r="CZ19065" i="131"/>
  <c r="DA19064" i="131"/>
  <c r="CS19064" i="131"/>
  <c r="DB19063" i="131"/>
  <c r="CT19063" i="131"/>
  <c r="DB19062" i="131"/>
  <c r="CT19062" i="131"/>
  <c r="CW19042" i="131"/>
  <c r="CV19041" i="131"/>
  <c r="CW19040" i="131"/>
  <c r="CX19039" i="131"/>
  <c r="CY19038" i="131"/>
  <c r="CX19037" i="131"/>
  <c r="CW19036" i="131"/>
  <c r="CZ19035" i="131"/>
  <c r="DA19034" i="131"/>
  <c r="CS19034" i="131"/>
  <c r="DB19033" i="131"/>
  <c r="CT19033" i="131"/>
  <c r="DB19032" i="131"/>
  <c r="CT19032" i="131"/>
  <c r="CW19012" i="131"/>
  <c r="EB19007" i="131" s="1"/>
  <c r="CV19011" i="131"/>
  <c r="CW19010" i="131"/>
  <c r="CX19009" i="131"/>
  <c r="CY19008" i="131"/>
  <c r="CX19007" i="131"/>
  <c r="CW19006" i="131"/>
  <c r="CZ19005" i="131"/>
  <c r="DA19004" i="131"/>
  <c r="CS19004" i="131"/>
  <c r="DZ19003" i="131" s="1"/>
  <c r="DB19003" i="131"/>
  <c r="CT19003" i="131"/>
  <c r="DB19002" i="131"/>
  <c r="CT19002" i="131"/>
  <c r="CW18982" i="131"/>
  <c r="CV18981" i="131"/>
  <c r="CW18980" i="131"/>
  <c r="CX18979" i="131"/>
  <c r="CY18978" i="131"/>
  <c r="CX18977" i="131"/>
  <c r="CW18976" i="131"/>
  <c r="CZ18975" i="131"/>
  <c r="DA18974" i="131"/>
  <c r="CS18974" i="131"/>
  <c r="DB18973" i="131"/>
  <c r="CT18973" i="131"/>
  <c r="DB18972" i="131"/>
  <c r="CT18972" i="131"/>
  <c r="CW18952" i="131"/>
  <c r="CV18951" i="131"/>
  <c r="CW18950" i="131"/>
  <c r="CX18949" i="131"/>
  <c r="CY18948" i="131"/>
  <c r="CX18947" i="131"/>
  <c r="CW18946" i="131"/>
  <c r="CZ18945" i="131"/>
  <c r="DA18944" i="131"/>
  <c r="CS18944" i="131"/>
  <c r="DB18943" i="131"/>
  <c r="CT18943" i="131"/>
  <c r="DB18942" i="131"/>
  <c r="CT18942" i="131"/>
  <c r="CW18922" i="131"/>
  <c r="CV18921" i="131"/>
  <c r="CW18920" i="131"/>
  <c r="CX18919" i="131"/>
  <c r="CY18918" i="131"/>
  <c r="CX18917" i="131"/>
  <c r="CW18916" i="131"/>
  <c r="CZ18915" i="131"/>
  <c r="DA18914" i="131"/>
  <c r="CS18914" i="131"/>
  <c r="DB18913" i="131"/>
  <c r="CT18913" i="131"/>
  <c r="DB18912" i="131"/>
  <c r="CT18912" i="131"/>
  <c r="CW18892" i="131"/>
  <c r="CV18891" i="131"/>
  <c r="CW18890" i="131"/>
  <c r="CX18889" i="131"/>
  <c r="CY18888" i="131"/>
  <c r="CX18887" i="131"/>
  <c r="CW18886" i="131"/>
  <c r="CZ18885" i="131"/>
  <c r="DA18884" i="131"/>
  <c r="CS18884" i="131"/>
  <c r="DB18883" i="131"/>
  <c r="CT18883" i="131"/>
  <c r="DB18882" i="131"/>
  <c r="CT18882" i="131"/>
  <c r="CW18862" i="131"/>
  <c r="EB18857" i="131" s="1"/>
  <c r="CV18861" i="131"/>
  <c r="CW18860" i="131"/>
  <c r="CX18859" i="131"/>
  <c r="CY18858" i="131"/>
  <c r="CX18857" i="131"/>
  <c r="CW18856" i="131"/>
  <c r="CZ18855" i="131"/>
  <c r="DA18854" i="131"/>
  <c r="CS18854" i="131"/>
  <c r="DB18853" i="131"/>
  <c r="CT18853" i="131"/>
  <c r="DB18852" i="131"/>
  <c r="CT18852" i="131"/>
  <c r="CW18832" i="131"/>
  <c r="CV18831" i="131"/>
  <c r="CW18830" i="131"/>
  <c r="CX18829" i="131"/>
  <c r="CY18828" i="131"/>
  <c r="CX18827" i="131"/>
  <c r="CW18826" i="131"/>
  <c r="CZ18825" i="131"/>
  <c r="DA18824" i="131"/>
  <c r="CS18824" i="131"/>
  <c r="DB18823" i="131"/>
  <c r="CT18823" i="131"/>
  <c r="DB18822" i="131"/>
  <c r="CT18822" i="131"/>
  <c r="CW18802" i="131"/>
  <c r="CV18801" i="131"/>
  <c r="CW18800" i="131"/>
  <c r="CX18799" i="131"/>
  <c r="CY18798" i="131"/>
  <c r="CX18797" i="131"/>
  <c r="CW18796" i="131"/>
  <c r="CZ18795" i="131"/>
  <c r="DA18794" i="131"/>
  <c r="CS18794" i="131"/>
  <c r="DB18793" i="131"/>
  <c r="CT18793" i="131"/>
  <c r="DB18792" i="131"/>
  <c r="CT18792" i="131"/>
  <c r="CW18772" i="131"/>
  <c r="EB18767" i="131" s="1"/>
  <c r="CV18771" i="131"/>
  <c r="CW18770" i="131"/>
  <c r="CX18769" i="131"/>
  <c r="CY18768" i="131"/>
  <c r="CX18767" i="131"/>
  <c r="CW18766" i="131"/>
  <c r="CZ18765" i="131"/>
  <c r="DA18764" i="131"/>
  <c r="CS18764" i="131"/>
  <c r="DZ18763" i="131" s="1"/>
  <c r="DB18763" i="131"/>
  <c r="CT18763" i="131"/>
  <c r="DB18762" i="131"/>
  <c r="CT18762" i="131"/>
  <c r="CW18742" i="131"/>
  <c r="CV18741" i="131"/>
  <c r="CW18740" i="131"/>
  <c r="CX18739" i="131"/>
  <c r="CY18738" i="131"/>
  <c r="CX18737" i="131"/>
  <c r="CW18736" i="131"/>
  <c r="CZ18735" i="131"/>
  <c r="DA18734" i="131"/>
  <c r="CS18734" i="131"/>
  <c r="DB18733" i="131"/>
  <c r="CT18733" i="131"/>
  <c r="DB18732" i="131"/>
  <c r="CT18732" i="131"/>
  <c r="CW18712" i="131"/>
  <c r="CV18711" i="131"/>
  <c r="CW18710" i="131"/>
  <c r="CX18709" i="131"/>
  <c r="CY18708" i="131"/>
  <c r="CX18707" i="131"/>
  <c r="CW18706" i="131"/>
  <c r="CZ18705" i="131"/>
  <c r="DA18704" i="131"/>
  <c r="CS18704" i="131"/>
  <c r="DB18703" i="131"/>
  <c r="CT18703" i="131"/>
  <c r="DB18702" i="131"/>
  <c r="CT18702" i="131"/>
  <c r="CW18682" i="131"/>
  <c r="CV18681" i="131"/>
  <c r="CW18680" i="131"/>
  <c r="CX18679" i="131"/>
  <c r="CY18678" i="131"/>
  <c r="CX18677" i="131"/>
  <c r="CW18676" i="131"/>
  <c r="CZ18675" i="131"/>
  <c r="DA18674" i="131"/>
  <c r="CS18674" i="131"/>
  <c r="DB18673" i="131"/>
  <c r="CT18673" i="131"/>
  <c r="DB18672" i="131"/>
  <c r="CT18672" i="131"/>
  <c r="CW18652" i="131"/>
  <c r="CV18651" i="131"/>
  <c r="CW18650" i="131"/>
  <c r="CX18649" i="131"/>
  <c r="CY18648" i="131"/>
  <c r="CS19401" i="131"/>
  <c r="CU19399" i="131"/>
  <c r="CX19398" i="131"/>
  <c r="CW19397" i="131"/>
  <c r="CV19396" i="131"/>
  <c r="CY19395" i="131"/>
  <c r="CZ19394" i="131"/>
  <c r="DA19393" i="131"/>
  <c r="CS19393" i="131"/>
  <c r="DA19392" i="131"/>
  <c r="CS19392" i="131"/>
  <c r="CV19372" i="131"/>
  <c r="DC19371" i="131"/>
  <c r="CU19371" i="131"/>
  <c r="CV19370" i="131"/>
  <c r="CW19369" i="131"/>
  <c r="CX19368" i="131"/>
  <c r="CW19367" i="131"/>
  <c r="CV19366" i="131"/>
  <c r="CY19365" i="131"/>
  <c r="CZ19364" i="131"/>
  <c r="DA19363" i="131"/>
  <c r="CS19363" i="131"/>
  <c r="DA19362" i="131"/>
  <c r="CS19362" i="131"/>
  <c r="DZ19362" i="131" s="1"/>
  <c r="CV19342" i="131"/>
  <c r="DC19341" i="131"/>
  <c r="CU19341" i="131"/>
  <c r="CV19340" i="131"/>
  <c r="CW19339" i="131"/>
  <c r="CX19338" i="131"/>
  <c r="CW19337" i="131"/>
  <c r="CV19336" i="131"/>
  <c r="CY19335" i="131"/>
  <c r="CZ19334" i="131"/>
  <c r="DA19333" i="131"/>
  <c r="CS19333" i="131"/>
  <c r="DA19332" i="131"/>
  <c r="CS19332" i="131"/>
  <c r="CV19312" i="131"/>
  <c r="DC19311" i="131"/>
  <c r="CU19311" i="131"/>
  <c r="CV19310" i="131"/>
  <c r="CW19309" i="131"/>
  <c r="CX19308" i="131"/>
  <c r="CW19307" i="131"/>
  <c r="CV19306" i="131"/>
  <c r="CY19305" i="131"/>
  <c r="CZ19304" i="131"/>
  <c r="DA19303" i="131"/>
  <c r="CS19303" i="131"/>
  <c r="DA19302" i="131"/>
  <c r="CS19302" i="131"/>
  <c r="CV19282" i="131"/>
  <c r="DC19281" i="131"/>
  <c r="CU19281" i="131"/>
  <c r="CV19280" i="131"/>
  <c r="CW19279" i="131"/>
  <c r="CX19278" i="131"/>
  <c r="CW19277" i="131"/>
  <c r="CV19276" i="131"/>
  <c r="CY19275" i="131"/>
  <c r="CZ19274" i="131"/>
  <c r="DA19273" i="131"/>
  <c r="CS19273" i="131"/>
  <c r="DA19272" i="131"/>
  <c r="CS19272" i="131"/>
  <c r="CV19252" i="131"/>
  <c r="DC19251" i="131"/>
  <c r="CU19251" i="131"/>
  <c r="CV19250" i="131"/>
  <c r="CW19249" i="131"/>
  <c r="CX19248" i="131"/>
  <c r="CW19247" i="131"/>
  <c r="CV19246" i="131"/>
  <c r="CY19245" i="131"/>
  <c r="CZ19244" i="131"/>
  <c r="DA19243" i="131"/>
  <c r="CS19243" i="131"/>
  <c r="DA19242" i="131"/>
  <c r="CS19242" i="131"/>
  <c r="DZ19242" i="131" s="1"/>
  <c r="CV19222" i="131"/>
  <c r="DC19221" i="131"/>
  <c r="CU19221" i="131"/>
  <c r="CV19220" i="131"/>
  <c r="CW19219" i="131"/>
  <c r="CX19218" i="131"/>
  <c r="CW19217" i="131"/>
  <c r="CV19216" i="131"/>
  <c r="CY19215" i="131"/>
  <c r="CZ19214" i="131"/>
  <c r="DA19213" i="131"/>
  <c r="CS19213" i="131"/>
  <c r="DA19212" i="131"/>
  <c r="CS19212" i="131"/>
  <c r="CV19192" i="131"/>
  <c r="DC19191" i="131"/>
  <c r="CU19191" i="131"/>
  <c r="CV19190" i="131"/>
  <c r="CW19189" i="131"/>
  <c r="CX19188" i="131"/>
  <c r="CW19187" i="131"/>
  <c r="CV19186" i="131"/>
  <c r="CY19185" i="131"/>
  <c r="CZ19184" i="131"/>
  <c r="DA19183" i="131"/>
  <c r="CS19183" i="131"/>
  <c r="DA19182" i="131"/>
  <c r="CS19182" i="131"/>
  <c r="CV19162" i="131"/>
  <c r="DC19161" i="131"/>
  <c r="CU19161" i="131"/>
  <c r="CV19160" i="131"/>
  <c r="CW19159" i="131"/>
  <c r="CX19158" i="131"/>
  <c r="CW19157" i="131"/>
  <c r="CV19156" i="131"/>
  <c r="CY19155" i="131"/>
  <c r="CZ19154" i="131"/>
  <c r="DA19153" i="131"/>
  <c r="CS19153" i="131"/>
  <c r="DA19152" i="131"/>
  <c r="CS19152" i="131"/>
  <c r="CV19132" i="131"/>
  <c r="DC19131" i="131"/>
  <c r="CU19131" i="131"/>
  <c r="CV19130" i="131"/>
  <c r="CW19129" i="131"/>
  <c r="CX19128" i="131"/>
  <c r="CW19127" i="131"/>
  <c r="CV19126" i="131"/>
  <c r="CY19125" i="131"/>
  <c r="CZ19124" i="131"/>
  <c r="DA19123" i="131"/>
  <c r="CS19123" i="131"/>
  <c r="DA19122" i="131"/>
  <c r="CS19122" i="131"/>
  <c r="DZ19122" i="131" s="1"/>
  <c r="CV19102" i="131"/>
  <c r="DC19101" i="131"/>
  <c r="CU19101" i="131"/>
  <c r="CV19100" i="131"/>
  <c r="CW19099" i="131"/>
  <c r="CX19098" i="131"/>
  <c r="CW19097" i="131"/>
  <c r="CV19096" i="131"/>
  <c r="CY19095" i="131"/>
  <c r="CZ19094" i="131"/>
  <c r="DA19093" i="131"/>
  <c r="CS19093" i="131"/>
  <c r="DA19092" i="131"/>
  <c r="CS19092" i="131"/>
  <c r="CV19072" i="131"/>
  <c r="DC19071" i="131"/>
  <c r="CU19071" i="131"/>
  <c r="CV19070" i="131"/>
  <c r="CW19069" i="131"/>
  <c r="CX19068" i="131"/>
  <c r="CW19067" i="131"/>
  <c r="CV19066" i="131"/>
  <c r="CY19065" i="131"/>
  <c r="CZ19064" i="131"/>
  <c r="DA19063" i="131"/>
  <c r="CS19063" i="131"/>
  <c r="DA19062" i="131"/>
  <c r="CS19062" i="131"/>
  <c r="CV19042" i="131"/>
  <c r="DC19041" i="131"/>
  <c r="CU19041" i="131"/>
  <c r="CV19040" i="131"/>
  <c r="CW19039" i="131"/>
  <c r="CX19038" i="131"/>
  <c r="CW19037" i="131"/>
  <c r="CV19036" i="131"/>
  <c r="CY19035" i="131"/>
  <c r="CZ19034" i="131"/>
  <c r="DA19033" i="131"/>
  <c r="CS19033" i="131"/>
  <c r="DA19032" i="131"/>
  <c r="CS19032" i="131"/>
  <c r="CV19012" i="131"/>
  <c r="DC19011" i="131"/>
  <c r="CU19011" i="131"/>
  <c r="CV19010" i="131"/>
  <c r="CW19009" i="131"/>
  <c r="CX19008" i="131"/>
  <c r="CW19007" i="131"/>
  <c r="CV19006" i="131"/>
  <c r="CY19005" i="131"/>
  <c r="CZ19004" i="131"/>
  <c r="DA19003" i="131"/>
  <c r="CS19003" i="131"/>
  <c r="DA19002" i="131"/>
  <c r="CS19002" i="131"/>
  <c r="DZ19002" i="131" s="1"/>
  <c r="CV18982" i="131"/>
  <c r="DC18981" i="131"/>
  <c r="CU18981" i="131"/>
  <c r="CV18980" i="131"/>
  <c r="CW18979" i="131"/>
  <c r="CX18978" i="131"/>
  <c r="CW18977" i="131"/>
  <c r="CV18976" i="131"/>
  <c r="CY18975" i="131"/>
  <c r="CZ18974" i="131"/>
  <c r="DA18973" i="131"/>
  <c r="CS18973" i="131"/>
  <c r="DA18972" i="131"/>
  <c r="CS18972" i="131"/>
  <c r="CV18952" i="131"/>
  <c r="DC18951" i="131"/>
  <c r="CU18951" i="131"/>
  <c r="CV18950" i="131"/>
  <c r="CW18949" i="131"/>
  <c r="CX18948" i="131"/>
  <c r="CW18947" i="131"/>
  <c r="CV18946" i="131"/>
  <c r="CY18945" i="131"/>
  <c r="CZ18944" i="131"/>
  <c r="DA18943" i="131"/>
  <c r="CS18943" i="131"/>
  <c r="DA18942" i="131"/>
  <c r="CS18942" i="131"/>
  <c r="CV18922" i="131"/>
  <c r="DC18921" i="131"/>
  <c r="CU18921" i="131"/>
  <c r="CV18920" i="131"/>
  <c r="CW18919" i="131"/>
  <c r="CX18918" i="131"/>
  <c r="CW18917" i="131"/>
  <c r="CV18916" i="131"/>
  <c r="CY18915" i="131"/>
  <c r="CZ18914" i="131"/>
  <c r="DA18913" i="131"/>
  <c r="CS18913" i="131"/>
  <c r="DA18912" i="131"/>
  <c r="CS18912" i="131"/>
  <c r="CV18892" i="131"/>
  <c r="DC18891" i="131"/>
  <c r="CU18891" i="131"/>
  <c r="CV18890" i="131"/>
  <c r="CW18889" i="131"/>
  <c r="CX18888" i="131"/>
  <c r="CW18887" i="131"/>
  <c r="CV18886" i="131"/>
  <c r="CY18885" i="131"/>
  <c r="CZ18884" i="131"/>
  <c r="DA18883" i="131"/>
  <c r="CS18883" i="131"/>
  <c r="DA18882" i="131"/>
  <c r="CS18882" i="131"/>
  <c r="DZ18882" i="131" s="1"/>
  <c r="CV18862" i="131"/>
  <c r="DC18861" i="131"/>
  <c r="CU18861" i="131"/>
  <c r="CV18860" i="131"/>
  <c r="CW18859" i="131"/>
  <c r="CX18858" i="131"/>
  <c r="CW18857" i="131"/>
  <c r="CV18856" i="131"/>
  <c r="CY18855" i="131"/>
  <c r="CZ18854" i="131"/>
  <c r="DA18853" i="131"/>
  <c r="CS18853" i="131"/>
  <c r="DA18852" i="131"/>
  <c r="CS18852" i="131"/>
  <c r="CV18832" i="131"/>
  <c r="DC18831" i="131"/>
  <c r="CU18831" i="131"/>
  <c r="CV18830" i="131"/>
  <c r="CW18829" i="131"/>
  <c r="CX18828" i="131"/>
  <c r="CW18827" i="131"/>
  <c r="CV18826" i="131"/>
  <c r="CY18825" i="131"/>
  <c r="CZ18824" i="131"/>
  <c r="DA18823" i="131"/>
  <c r="CS18823" i="131"/>
  <c r="DA18822" i="131"/>
  <c r="CS18822" i="131"/>
  <c r="CV18802" i="131"/>
  <c r="DC18801" i="131"/>
  <c r="CU18801" i="131"/>
  <c r="CV18800" i="131"/>
  <c r="CW18799" i="131"/>
  <c r="CX18798" i="131"/>
  <c r="CW18797" i="131"/>
  <c r="CV18796" i="131"/>
  <c r="CY18795" i="131"/>
  <c r="CZ18794" i="131"/>
  <c r="DA18793" i="131"/>
  <c r="CS18793" i="131"/>
  <c r="DA18792" i="131"/>
  <c r="CS18792" i="131"/>
  <c r="CV18772" i="131"/>
  <c r="DC18771" i="131"/>
  <c r="CU18771" i="131"/>
  <c r="CV18770" i="131"/>
  <c r="CW18769" i="131"/>
  <c r="CX18768" i="131"/>
  <c r="CW18767" i="131"/>
  <c r="CV18766" i="131"/>
  <c r="CY18765" i="131"/>
  <c r="CZ18764" i="131"/>
  <c r="DA18763" i="131"/>
  <c r="CS18763" i="131"/>
  <c r="DA18762" i="131"/>
  <c r="CS18762" i="131"/>
  <c r="DZ18762" i="131" s="1"/>
  <c r="CV18742" i="131"/>
  <c r="DC18741" i="131"/>
  <c r="CU18741" i="131"/>
  <c r="CV18740" i="131"/>
  <c r="CW18739" i="131"/>
  <c r="CX18738" i="131"/>
  <c r="CW18737" i="131"/>
  <c r="CV18736" i="131"/>
  <c r="CY18735" i="131"/>
  <c r="CZ18734" i="131"/>
  <c r="DA18733" i="131"/>
  <c r="CS18733" i="131"/>
  <c r="DA18732" i="131"/>
  <c r="CS18732" i="131"/>
  <c r="CV18712" i="131"/>
  <c r="DC18711" i="131"/>
  <c r="CU18711" i="131"/>
  <c r="CV18710" i="131"/>
  <c r="CW18709" i="131"/>
  <c r="CX18708" i="131"/>
  <c r="CW18707" i="131"/>
  <c r="CV18706" i="131"/>
  <c r="CY18705" i="131"/>
  <c r="CZ18704" i="131"/>
  <c r="DA18703" i="131"/>
  <c r="CS18703" i="131"/>
  <c r="DA18702" i="131"/>
  <c r="CS18702" i="131"/>
  <c r="CV18682" i="131"/>
  <c r="DC18681" i="131"/>
  <c r="CU18681" i="131"/>
  <c r="CV18680" i="131"/>
  <c r="CW18679" i="131"/>
  <c r="CX18678" i="131"/>
  <c r="CW18677" i="131"/>
  <c r="CV18676" i="131"/>
  <c r="CY18675" i="131"/>
  <c r="CZ18674" i="131"/>
  <c r="DA18673" i="131"/>
  <c r="CS18673" i="131"/>
  <c r="DA18672" i="131"/>
  <c r="CS18672" i="131"/>
  <c r="CV18652" i="131"/>
  <c r="DC18651" i="131"/>
  <c r="CU18651" i="131"/>
  <c r="CV18650" i="131"/>
  <c r="CW18649" i="131"/>
  <c r="CY19423" i="131"/>
  <c r="CW19398" i="131"/>
  <c r="CV19397" i="131"/>
  <c r="DC19396" i="131"/>
  <c r="CU19396" i="131"/>
  <c r="CX19395" i="131"/>
  <c r="CY19394" i="131"/>
  <c r="CZ19393" i="131"/>
  <c r="CZ19392" i="131"/>
  <c r="DC19372" i="131"/>
  <c r="EE19367" i="131" s="1"/>
  <c r="CU19372" i="131"/>
  <c r="DB19371" i="131"/>
  <c r="CT19371" i="131"/>
  <c r="DC19370" i="131"/>
  <c r="CU19370" i="131"/>
  <c r="CV19369" i="131"/>
  <c r="CW19368" i="131"/>
  <c r="CV19367" i="131"/>
  <c r="DC19366" i="131"/>
  <c r="EE19364" i="131" s="1"/>
  <c r="CU19366" i="131"/>
  <c r="CX19365" i="131"/>
  <c r="CY19364" i="131"/>
  <c r="CZ19363" i="131"/>
  <c r="CZ19362" i="131"/>
  <c r="DC19342" i="131"/>
  <c r="EE19337" i="131" s="1"/>
  <c r="CU19342" i="131"/>
  <c r="EA19337" i="131" s="1"/>
  <c r="DB19341" i="131"/>
  <c r="CT19341" i="131"/>
  <c r="DC19340" i="131"/>
  <c r="CU19340" i="131"/>
  <c r="CV19339" i="131"/>
  <c r="CW19338" i="131"/>
  <c r="CV19337" i="131"/>
  <c r="DC19336" i="131"/>
  <c r="CU19336" i="131"/>
  <c r="CX19335" i="131"/>
  <c r="CY19334" i="131"/>
  <c r="CZ19333" i="131"/>
  <c r="CZ19332" i="131"/>
  <c r="DC19312" i="131"/>
  <c r="EE19307" i="131" s="1"/>
  <c r="CU19312" i="131"/>
  <c r="DB19311" i="131"/>
  <c r="CT19311" i="131"/>
  <c r="DC19310" i="131"/>
  <c r="CU19310" i="131"/>
  <c r="CV19309" i="131"/>
  <c r="CW19308" i="131"/>
  <c r="CV19307" i="131"/>
  <c r="DC19306" i="131"/>
  <c r="CU19306" i="131"/>
  <c r="CX19305" i="131"/>
  <c r="CY19304" i="131"/>
  <c r="CZ19303" i="131"/>
  <c r="CZ19302" i="131"/>
  <c r="DC19282" i="131"/>
  <c r="EE19277" i="131" s="1"/>
  <c r="CU19282" i="131"/>
  <c r="DB19281" i="131"/>
  <c r="CT19281" i="131"/>
  <c r="DC19280" i="131"/>
  <c r="CU19280" i="131"/>
  <c r="CV19279" i="131"/>
  <c r="CW19278" i="131"/>
  <c r="CV19277" i="131"/>
  <c r="DC19276" i="131"/>
  <c r="EE19274" i="131" s="1"/>
  <c r="CU19276" i="131"/>
  <c r="CX19275" i="131"/>
  <c r="CY19274" i="131"/>
  <c r="CZ19273" i="131"/>
  <c r="CZ19272" i="131"/>
  <c r="DC19252" i="131"/>
  <c r="EE19247" i="131" s="1"/>
  <c r="CU19252" i="131"/>
  <c r="DB19251" i="131"/>
  <c r="CT19251" i="131"/>
  <c r="DC19250" i="131"/>
  <c r="CU19250" i="131"/>
  <c r="CV19249" i="131"/>
  <c r="CW19248" i="131"/>
  <c r="CV19247" i="131"/>
  <c r="DC19246" i="131"/>
  <c r="EE19244" i="131" s="1"/>
  <c r="CU19246" i="131"/>
  <c r="CX19245" i="131"/>
  <c r="CY19244" i="131"/>
  <c r="CZ19243" i="131"/>
  <c r="CZ19242" i="131"/>
  <c r="DC19222" i="131"/>
  <c r="EE19217" i="131" s="1"/>
  <c r="CU19222" i="131"/>
  <c r="DB19221" i="131"/>
  <c r="CT19221" i="131"/>
  <c r="DC19220" i="131"/>
  <c r="CU19220" i="131"/>
  <c r="CV19219" i="131"/>
  <c r="CW19218" i="131"/>
  <c r="CV19217" i="131"/>
  <c r="DC19216" i="131"/>
  <c r="CU19216" i="131"/>
  <c r="CX19215" i="131"/>
  <c r="CY19214" i="131"/>
  <c r="CZ19213" i="131"/>
  <c r="CZ19212" i="131"/>
  <c r="DC19192" i="131"/>
  <c r="EE19187" i="131" s="1"/>
  <c r="CU19192" i="131"/>
  <c r="DB19191" i="131"/>
  <c r="CT19191" i="131"/>
  <c r="DC19190" i="131"/>
  <c r="CU19190" i="131"/>
  <c r="CV19189" i="131"/>
  <c r="CW19188" i="131"/>
  <c r="CV19187" i="131"/>
  <c r="DC19186" i="131"/>
  <c r="EE19184" i="131" s="1"/>
  <c r="CU19186" i="131"/>
  <c r="CX19185" i="131"/>
  <c r="CY19184" i="131"/>
  <c r="CZ19183" i="131"/>
  <c r="CZ19182" i="131"/>
  <c r="DC19162" i="131"/>
  <c r="EE19157" i="131" s="1"/>
  <c r="CU19162" i="131"/>
  <c r="DB19161" i="131"/>
  <c r="CT19161" i="131"/>
  <c r="DC19160" i="131"/>
  <c r="EE19156" i="131" s="1"/>
  <c r="CU19160" i="131"/>
  <c r="CV19159" i="131"/>
  <c r="CW19158" i="131"/>
  <c r="CV19157" i="131"/>
  <c r="DC19156" i="131"/>
  <c r="CU19156" i="131"/>
  <c r="CX19155" i="131"/>
  <c r="CY19154" i="131"/>
  <c r="CZ19153" i="131"/>
  <c r="CZ19152" i="131"/>
  <c r="DC19132" i="131"/>
  <c r="EE19127" i="131" s="1"/>
  <c r="CU19132" i="131"/>
  <c r="DB19131" i="131"/>
  <c r="CT19131" i="131"/>
  <c r="DC19130" i="131"/>
  <c r="CU19130" i="131"/>
  <c r="CV19129" i="131"/>
  <c r="CW19128" i="131"/>
  <c r="CV19127" i="131"/>
  <c r="DC19126" i="131"/>
  <c r="EE19124" i="131" s="1"/>
  <c r="CU19126" i="131"/>
  <c r="CX19125" i="131"/>
  <c r="CY19124" i="131"/>
  <c r="CZ19123" i="131"/>
  <c r="CZ19122" i="131"/>
  <c r="DC19102" i="131"/>
  <c r="EE19097" i="131" s="1"/>
  <c r="CU19102" i="131"/>
  <c r="EA19097" i="131" s="1"/>
  <c r="DB19101" i="131"/>
  <c r="CT19101" i="131"/>
  <c r="DC19100" i="131"/>
  <c r="CU19100" i="131"/>
  <c r="CV19099" i="131"/>
  <c r="CW19098" i="131"/>
  <c r="CV19097" i="131"/>
  <c r="DC19096" i="131"/>
  <c r="CU19096" i="131"/>
  <c r="CX19095" i="131"/>
  <c r="CY19094" i="131"/>
  <c r="CZ19093" i="131"/>
  <c r="CZ19092" i="131"/>
  <c r="DC19072" i="131"/>
  <c r="EE19067" i="131" s="1"/>
  <c r="CU19072" i="131"/>
  <c r="DB19071" i="131"/>
  <c r="CT19071" i="131"/>
  <c r="DC19070" i="131"/>
  <c r="CU19070" i="131"/>
  <c r="CV19069" i="131"/>
  <c r="CW19068" i="131"/>
  <c r="CV19067" i="131"/>
  <c r="DC19066" i="131"/>
  <c r="CU19066" i="131"/>
  <c r="CX19065" i="131"/>
  <c r="CY19064" i="131"/>
  <c r="CZ19063" i="131"/>
  <c r="CZ19062" i="131"/>
  <c r="DC19042" i="131"/>
  <c r="EE19037" i="131" s="1"/>
  <c r="CU19042" i="131"/>
  <c r="DB19041" i="131"/>
  <c r="CT19041" i="131"/>
  <c r="DC19040" i="131"/>
  <c r="CU19040" i="131"/>
  <c r="CV19039" i="131"/>
  <c r="CW19038" i="131"/>
  <c r="CV19037" i="131"/>
  <c r="DC19036" i="131"/>
  <c r="EE19034" i="131" s="1"/>
  <c r="CU19036" i="131"/>
  <c r="CX19035" i="131"/>
  <c r="CY19034" i="131"/>
  <c r="CZ19033" i="131"/>
  <c r="CZ19032" i="131"/>
  <c r="DC19012" i="131"/>
  <c r="EE19007" i="131" s="1"/>
  <c r="CU19012" i="131"/>
  <c r="DB19011" i="131"/>
  <c r="CT19011" i="131"/>
  <c r="DC19010" i="131"/>
  <c r="CU19010" i="131"/>
  <c r="CV19009" i="131"/>
  <c r="CW19008" i="131"/>
  <c r="CV19007" i="131"/>
  <c r="DC19006" i="131"/>
  <c r="EE19004" i="131" s="1"/>
  <c r="CU19006" i="131"/>
  <c r="CX19005" i="131"/>
  <c r="CY19004" i="131"/>
  <c r="CZ19003" i="131"/>
  <c r="CZ19002" i="131"/>
  <c r="DC18982" i="131"/>
  <c r="EE18977" i="131" s="1"/>
  <c r="CU18982" i="131"/>
  <c r="DB18981" i="131"/>
  <c r="CT18981" i="131"/>
  <c r="DC18980" i="131"/>
  <c r="CU18980" i="131"/>
  <c r="CV18979" i="131"/>
  <c r="CW18978" i="131"/>
  <c r="CV18977" i="131"/>
  <c r="DC18976" i="131"/>
  <c r="CU18976" i="131"/>
  <c r="CX18975" i="131"/>
  <c r="CY18974" i="131"/>
  <c r="CZ18973" i="131"/>
  <c r="CZ18972" i="131"/>
  <c r="DC18952" i="131"/>
  <c r="EE18947" i="131" s="1"/>
  <c r="CU18952" i="131"/>
  <c r="DB18951" i="131"/>
  <c r="CT18951" i="131"/>
  <c r="DC18950" i="131"/>
  <c r="CU18950" i="131"/>
  <c r="CV18949" i="131"/>
  <c r="CW18948" i="131"/>
  <c r="CV18947" i="131"/>
  <c r="DC18946" i="131"/>
  <c r="EE18944" i="131" s="1"/>
  <c r="CU18946" i="131"/>
  <c r="CX18945" i="131"/>
  <c r="CY18944" i="131"/>
  <c r="CZ18943" i="131"/>
  <c r="CZ18942" i="131"/>
  <c r="DC18922" i="131"/>
  <c r="EE18917" i="131" s="1"/>
  <c r="CU18922" i="131"/>
  <c r="DB18921" i="131"/>
  <c r="CT18921" i="131"/>
  <c r="DC18920" i="131"/>
  <c r="EE18916" i="131" s="1"/>
  <c r="CU18920" i="131"/>
  <c r="CV18919" i="131"/>
  <c r="CW18918" i="131"/>
  <c r="CV18917" i="131"/>
  <c r="DC18916" i="131"/>
  <c r="CU18916" i="131"/>
  <c r="CX18915" i="131"/>
  <c r="CY18914" i="131"/>
  <c r="CZ18913" i="131"/>
  <c r="CZ18912" i="131"/>
  <c r="DC18892" i="131"/>
  <c r="EE18887" i="131" s="1"/>
  <c r="CU18892" i="131"/>
  <c r="DB18891" i="131"/>
  <c r="CT18891" i="131"/>
  <c r="DC18890" i="131"/>
  <c r="CU18890" i="131"/>
  <c r="CV18889" i="131"/>
  <c r="CW18888" i="131"/>
  <c r="CV18887" i="131"/>
  <c r="DC18886" i="131"/>
  <c r="EE18884" i="131" s="1"/>
  <c r="CU18886" i="131"/>
  <c r="CX18885" i="131"/>
  <c r="CY18884" i="131"/>
  <c r="CZ18883" i="131"/>
  <c r="CZ18882" i="131"/>
  <c r="DC18862" i="131"/>
  <c r="EE18857" i="131" s="1"/>
  <c r="CU18862" i="131"/>
  <c r="EA18857" i="131" s="1"/>
  <c r="DB18861" i="131"/>
  <c r="CT18861" i="131"/>
  <c r="DC18860" i="131"/>
  <c r="CU18860" i="131"/>
  <c r="CV18859" i="131"/>
  <c r="CW18858" i="131"/>
  <c r="CV18857" i="131"/>
  <c r="DC18856" i="131"/>
  <c r="CU18856" i="131"/>
  <c r="CX18855" i="131"/>
  <c r="CY18854" i="131"/>
  <c r="CZ18853" i="131"/>
  <c r="CZ18852" i="131"/>
  <c r="DC18832" i="131"/>
  <c r="EE18827" i="131" s="1"/>
  <c r="CU18832" i="131"/>
  <c r="DB18831" i="131"/>
  <c r="CT18831" i="131"/>
  <c r="DC18830" i="131"/>
  <c r="CU18830" i="131"/>
  <c r="CV18829" i="131"/>
  <c r="CW18828" i="131"/>
  <c r="CV18827" i="131"/>
  <c r="DC18826" i="131"/>
  <c r="CU18826" i="131"/>
  <c r="CX18825" i="131"/>
  <c r="CY18824" i="131"/>
  <c r="CZ18823" i="131"/>
  <c r="CZ18822" i="131"/>
  <c r="DC18802" i="131"/>
  <c r="EE18797" i="131" s="1"/>
  <c r="CU18802" i="131"/>
  <c r="DB18801" i="131"/>
  <c r="CT18801" i="131"/>
  <c r="DC18800" i="131"/>
  <c r="CU18800" i="131"/>
  <c r="CV18799" i="131"/>
  <c r="CW18798" i="131"/>
  <c r="CV18797" i="131"/>
  <c r="DC18796" i="131"/>
  <c r="EE18794" i="131" s="1"/>
  <c r="CU18796" i="131"/>
  <c r="CX18795" i="131"/>
  <c r="CY18794" i="131"/>
  <c r="CZ18793" i="131"/>
  <c r="CZ18792" i="131"/>
  <c r="DC18772" i="131"/>
  <c r="EE18767" i="131" s="1"/>
  <c r="CU18772" i="131"/>
  <c r="DB18771" i="131"/>
  <c r="CT18771" i="131"/>
  <c r="DC18770" i="131"/>
  <c r="CU18770" i="131"/>
  <c r="CV18769" i="131"/>
  <c r="CW18768" i="131"/>
  <c r="CV18767" i="131"/>
  <c r="DC18766" i="131"/>
  <c r="EE18764" i="131" s="1"/>
  <c r="CU18766" i="131"/>
  <c r="CX18765" i="131"/>
  <c r="CY18764" i="131"/>
  <c r="CZ18763" i="131"/>
  <c r="CZ18762" i="131"/>
  <c r="DC18742" i="131"/>
  <c r="EE18737" i="131" s="1"/>
  <c r="CU18742" i="131"/>
  <c r="DB18741" i="131"/>
  <c r="CT18741" i="131"/>
  <c r="DC18740" i="131"/>
  <c r="CU18740" i="131"/>
  <c r="CV18739" i="131"/>
  <c r="CW18738" i="131"/>
  <c r="CV18737" i="131"/>
  <c r="DC18736" i="131"/>
  <c r="CU18736" i="131"/>
  <c r="CX18735" i="131"/>
  <c r="CY18734" i="131"/>
  <c r="CZ18733" i="131"/>
  <c r="CZ18732" i="131"/>
  <c r="DC18712" i="131"/>
  <c r="EE18707" i="131" s="1"/>
  <c r="CU18712" i="131"/>
  <c r="DB18711" i="131"/>
  <c r="CT18711" i="131"/>
  <c r="DC18710" i="131"/>
  <c r="CU18710" i="131"/>
  <c r="CV18709" i="131"/>
  <c r="CW18708" i="131"/>
  <c r="CV18707" i="131"/>
  <c r="DC18706" i="131"/>
  <c r="EE18704" i="131" s="1"/>
  <c r="CU18706" i="131"/>
  <c r="CX18705" i="131"/>
  <c r="CY18704" i="131"/>
  <c r="CZ18703" i="131"/>
  <c r="CZ18702" i="131"/>
  <c r="DC18682" i="131"/>
  <c r="EE18677" i="131" s="1"/>
  <c r="CU18682" i="131"/>
  <c r="DB18681" i="131"/>
  <c r="CT18681" i="131"/>
  <c r="DC18680" i="131"/>
  <c r="EE18676" i="131" s="1"/>
  <c r="CU18680" i="131"/>
  <c r="CV18679" i="131"/>
  <c r="CW18678" i="131"/>
  <c r="CV18677" i="131"/>
  <c r="DC18676" i="131"/>
  <c r="CU18676" i="131"/>
  <c r="CX18675" i="131"/>
  <c r="CY18674" i="131"/>
  <c r="CZ18673" i="131"/>
  <c r="CZ18672" i="131"/>
  <c r="DC18652" i="131"/>
  <c r="EE18647" i="131" s="1"/>
  <c r="CU18652" i="131"/>
  <c r="DB18651" i="131"/>
  <c r="CT18651" i="131"/>
  <c r="DC18650" i="131"/>
  <c r="CU18650" i="131"/>
  <c r="CV18649" i="131"/>
  <c r="CW18648" i="131"/>
  <c r="CV18647" i="131"/>
  <c r="DC18646" i="131"/>
  <c r="CU18646" i="131"/>
  <c r="CX18645" i="131"/>
  <c r="CY18644" i="131"/>
  <c r="CZ18643" i="131"/>
  <c r="CZ18642" i="131"/>
  <c r="DC18622" i="131"/>
  <c r="EE18617" i="131" s="1"/>
  <c r="CU18622" i="131"/>
  <c r="DB18621" i="131"/>
  <c r="CT18621" i="131"/>
  <c r="DC18620" i="131"/>
  <c r="CU18620" i="131"/>
  <c r="CV18619" i="131"/>
  <c r="CW18618" i="131"/>
  <c r="CV18617" i="131"/>
  <c r="DC18616" i="131"/>
  <c r="CU18616" i="131"/>
  <c r="CX18615" i="131"/>
  <c r="CY18614" i="131"/>
  <c r="CZ18613" i="131"/>
  <c r="CZ18612" i="131"/>
  <c r="DC18592" i="131"/>
  <c r="EE18587" i="131" s="1"/>
  <c r="CU18592" i="131"/>
  <c r="DB18591" i="131"/>
  <c r="CT18591" i="131"/>
  <c r="DC18590" i="131"/>
  <c r="CU18590" i="131"/>
  <c r="CV18589" i="131"/>
  <c r="CW18588" i="131"/>
  <c r="CV18587" i="131"/>
  <c r="DC18586" i="131"/>
  <c r="CU18586" i="131"/>
  <c r="CX18585" i="131"/>
  <c r="CY18584" i="131"/>
  <c r="CZ18583" i="131"/>
  <c r="CZ18582" i="131"/>
  <c r="DC18562" i="131"/>
  <c r="EE18557" i="131" s="1"/>
  <c r="CU18562" i="131"/>
  <c r="DB18561" i="131"/>
  <c r="CT18561" i="131"/>
  <c r="DC18560" i="131"/>
  <c r="CU18560" i="131"/>
  <c r="CV18559" i="131"/>
  <c r="CW18558" i="131"/>
  <c r="CV18557" i="131"/>
  <c r="DC18556" i="131"/>
  <c r="CU18556" i="131"/>
  <c r="CX18555" i="131"/>
  <c r="CY18554" i="131"/>
  <c r="CZ18553" i="131"/>
  <c r="CZ18552" i="131"/>
  <c r="DC18532" i="131"/>
  <c r="EE18527" i="131" s="1"/>
  <c r="CU18532" i="131"/>
  <c r="DB18531" i="131"/>
  <c r="CT18531" i="131"/>
  <c r="DC18530" i="131"/>
  <c r="CU18530" i="131"/>
  <c r="CV18529" i="131"/>
  <c r="CW18528" i="131"/>
  <c r="CV18527" i="131"/>
  <c r="DC18526" i="131"/>
  <c r="CU18526" i="131"/>
  <c r="CX18525" i="131"/>
  <c r="CY18524" i="131"/>
  <c r="CZ18523" i="131"/>
  <c r="CZ18522" i="131"/>
  <c r="DC18502" i="131"/>
  <c r="EE18497" i="131" s="1"/>
  <c r="CU18502" i="131"/>
  <c r="DB18501" i="131"/>
  <c r="CT18501" i="131"/>
  <c r="DC18500" i="131"/>
  <c r="CU18500" i="131"/>
  <c r="CV18499" i="131"/>
  <c r="CW18498" i="131"/>
  <c r="CV18497" i="131"/>
  <c r="DC18496" i="131"/>
  <c r="CU18496" i="131"/>
  <c r="CX18495" i="131"/>
  <c r="CY18494" i="131"/>
  <c r="CZ18493" i="131"/>
  <c r="CZ18492" i="131"/>
  <c r="DC18472" i="131"/>
  <c r="EE18467" i="131" s="1"/>
  <c r="CU18472" i="131"/>
  <c r="DB18471" i="131"/>
  <c r="CT18471" i="131"/>
  <c r="DC18470" i="131"/>
  <c r="CU18470" i="131"/>
  <c r="CV18469" i="131"/>
  <c r="CW18468" i="131"/>
  <c r="CV18467" i="131"/>
  <c r="DC18466" i="131"/>
  <c r="CU18466" i="131"/>
  <c r="CX18465" i="131"/>
  <c r="CY18464" i="131"/>
  <c r="CZ18463" i="131"/>
  <c r="CZ18462" i="131"/>
  <c r="DC18442" i="131"/>
  <c r="EE18437" i="131" s="1"/>
  <c r="CU18442" i="131"/>
  <c r="DB18441" i="131"/>
  <c r="CT18441" i="131"/>
  <c r="DC18440" i="131"/>
  <c r="CU18440" i="131"/>
  <c r="CV18439" i="131"/>
  <c r="CW18438" i="131"/>
  <c r="CV18437" i="131"/>
  <c r="DC18436" i="131"/>
  <c r="CU18436" i="131"/>
  <c r="CX18435" i="131"/>
  <c r="CY18434" i="131"/>
  <c r="CZ18433" i="131"/>
  <c r="CZ18432" i="131"/>
  <c r="DC18412" i="131"/>
  <c r="EE18407" i="131" s="1"/>
  <c r="CU18412" i="131"/>
  <c r="DB18411" i="131"/>
  <c r="CT18411" i="131"/>
  <c r="DC18410" i="131"/>
  <c r="CU18410" i="131"/>
  <c r="CV18409" i="131"/>
  <c r="CW18408" i="131"/>
  <c r="CV18407" i="131"/>
  <c r="DC18406" i="131"/>
  <c r="CU18406" i="131"/>
  <c r="CX18405" i="131"/>
  <c r="CY18404" i="131"/>
  <c r="CZ18403" i="131"/>
  <c r="CZ18402" i="131"/>
  <c r="DC18382" i="131"/>
  <c r="EE18377" i="131" s="1"/>
  <c r="CU18382" i="131"/>
  <c r="DB18381" i="131"/>
  <c r="CT18381" i="131"/>
  <c r="DC18380" i="131"/>
  <c r="CU18380" i="131"/>
  <c r="CV18379" i="131"/>
  <c r="CW18378" i="131"/>
  <c r="CV18377" i="131"/>
  <c r="DC18376" i="131"/>
  <c r="CU18376" i="131"/>
  <c r="CX18375" i="131"/>
  <c r="CY18374" i="131"/>
  <c r="CZ18373" i="131"/>
  <c r="CZ18372" i="131"/>
  <c r="DC18352" i="131"/>
  <c r="EE18347" i="131" s="1"/>
  <c r="CU18352" i="131"/>
  <c r="DB18351" i="131"/>
  <c r="CT18351" i="131"/>
  <c r="DC18350" i="131"/>
  <c r="CU18350" i="131"/>
  <c r="CV18349" i="131"/>
  <c r="CW18348" i="131"/>
  <c r="CV18347" i="131"/>
  <c r="DC18346" i="131"/>
  <c r="CU18346" i="131"/>
  <c r="CX18345" i="131"/>
  <c r="CY18344" i="131"/>
  <c r="CZ18343" i="131"/>
  <c r="CZ18342" i="131"/>
  <c r="DC18322" i="131"/>
  <c r="EE18317" i="131" s="1"/>
  <c r="CU18322" i="131"/>
  <c r="DB18321" i="131"/>
  <c r="CT18321" i="131"/>
  <c r="DC18320" i="131"/>
  <c r="CU18320" i="131"/>
  <c r="CV18319" i="131"/>
  <c r="CW18318" i="131"/>
  <c r="CV18317" i="131"/>
  <c r="DC18316" i="131"/>
  <c r="CU18316" i="131"/>
  <c r="CX18315" i="131"/>
  <c r="CY18314" i="131"/>
  <c r="CZ18313" i="131"/>
  <c r="CZ18312" i="131"/>
  <c r="DC18292" i="131"/>
  <c r="EE18287" i="131" s="1"/>
  <c r="CU18292" i="131"/>
  <c r="DB18291" i="131"/>
  <c r="CT18291" i="131"/>
  <c r="DC18290" i="131"/>
  <c r="CU18290" i="131"/>
  <c r="CV18289" i="131"/>
  <c r="CW18288" i="131"/>
  <c r="CV18287" i="131"/>
  <c r="DC18286" i="131"/>
  <c r="CU18286" i="131"/>
  <c r="CX18285" i="131"/>
  <c r="CY18284" i="131"/>
  <c r="CZ18283" i="131"/>
  <c r="CZ18282" i="131"/>
  <c r="DC18262" i="131"/>
  <c r="EE18257" i="131" s="1"/>
  <c r="CU18262" i="131"/>
  <c r="DB18261" i="131"/>
  <c r="CT18261" i="131"/>
  <c r="DC18260" i="131"/>
  <c r="CU18260" i="131"/>
  <c r="CV18259" i="131"/>
  <c r="CW18258" i="131"/>
  <c r="CV18257" i="131"/>
  <c r="DC18256" i="131"/>
  <c r="CU18256" i="131"/>
  <c r="CX18255" i="131"/>
  <c r="CY18254" i="131"/>
  <c r="CZ18253" i="131"/>
  <c r="CZ18252" i="131"/>
  <c r="DC18232" i="131"/>
  <c r="EE18227" i="131" s="1"/>
  <c r="CU18232" i="131"/>
  <c r="DB18231" i="131"/>
  <c r="CT18231" i="131"/>
  <c r="DC18230" i="131"/>
  <c r="CU18230" i="131"/>
  <c r="CV18229" i="131"/>
  <c r="CW18228" i="131"/>
  <c r="CV18227" i="131"/>
  <c r="DC18226" i="131"/>
  <c r="CU18226" i="131"/>
  <c r="CX18225" i="131"/>
  <c r="CY18224" i="131"/>
  <c r="CZ18223" i="131"/>
  <c r="CZ18222" i="131"/>
  <c r="DC18202" i="131"/>
  <c r="EE18197" i="131" s="1"/>
  <c r="CU18202" i="131"/>
  <c r="DB18201" i="131"/>
  <c r="CT18201" i="131"/>
  <c r="DC18200" i="131"/>
  <c r="CU18200" i="131"/>
  <c r="CV18199" i="131"/>
  <c r="CW18198" i="131"/>
  <c r="CV18197" i="131"/>
  <c r="DC18196" i="131"/>
  <c r="CU18196" i="131"/>
  <c r="CX18195" i="131"/>
  <c r="CY18194" i="131"/>
  <c r="CZ18193" i="131"/>
  <c r="CZ18192" i="131"/>
  <c r="DC18172" i="131"/>
  <c r="EE18167" i="131" s="1"/>
  <c r="CU18172" i="131"/>
  <c r="DB18171" i="131"/>
  <c r="CT18171" i="131"/>
  <c r="DC18170" i="131"/>
  <c r="CU18170" i="131"/>
  <c r="CV18169" i="131"/>
  <c r="CW18168" i="131"/>
  <c r="CV18167" i="131"/>
  <c r="DC18166" i="131"/>
  <c r="CU18166" i="131"/>
  <c r="CX18165" i="131"/>
  <c r="CY18164" i="131"/>
  <c r="CZ18163" i="131"/>
  <c r="CZ18162" i="131"/>
  <c r="DC18142" i="131"/>
  <c r="EE18137" i="131" s="1"/>
  <c r="CU18142" i="131"/>
  <c r="DB18141" i="131"/>
  <c r="CT18141" i="131"/>
  <c r="DC18140" i="131"/>
  <c r="CU18140" i="131"/>
  <c r="CV18139" i="131"/>
  <c r="CW18138" i="131"/>
  <c r="CV18137" i="131"/>
  <c r="DC18136" i="131"/>
  <c r="CU18136" i="131"/>
  <c r="CX18135" i="131"/>
  <c r="CY18134" i="131"/>
  <c r="CZ18133" i="131"/>
  <c r="CZ18132" i="131"/>
  <c r="DC18112" i="131"/>
  <c r="EE18107" i="131" s="1"/>
  <c r="CU18112" i="131"/>
  <c r="DB18111" i="131"/>
  <c r="CT18111" i="131"/>
  <c r="DC18110" i="131"/>
  <c r="CU18110" i="131"/>
  <c r="CV18109" i="131"/>
  <c r="CW18108" i="131"/>
  <c r="CV18107" i="131"/>
  <c r="DC18106" i="131"/>
  <c r="CU18106" i="131"/>
  <c r="CX18105" i="131"/>
  <c r="CY18104" i="131"/>
  <c r="CZ18103" i="131"/>
  <c r="CZ18102" i="131"/>
  <c r="DC18082" i="131"/>
  <c r="EE18077" i="131" s="1"/>
  <c r="CU18082" i="131"/>
  <c r="DB18081" i="131"/>
  <c r="CT18081" i="131"/>
  <c r="DC18080" i="131"/>
  <c r="CU18080" i="131"/>
  <c r="CV18079" i="131"/>
  <c r="CW18078" i="131"/>
  <c r="CV18077" i="131"/>
  <c r="DC18076" i="131"/>
  <c r="CU18076" i="131"/>
  <c r="CX18075" i="131"/>
  <c r="CY18074" i="131"/>
  <c r="CZ18073" i="131"/>
  <c r="DC18052" i="131"/>
  <c r="EE18047" i="131" s="1"/>
  <c r="CU18052" i="131"/>
  <c r="DB18051" i="131"/>
  <c r="CT18051" i="131"/>
  <c r="DC18050" i="131"/>
  <c r="CU18050" i="131"/>
  <c r="CV18049" i="131"/>
  <c r="CW18048" i="131"/>
  <c r="CV18047" i="131"/>
  <c r="DC18046" i="131"/>
  <c r="CU18046" i="131"/>
  <c r="CX18045" i="131"/>
  <c r="CY18044" i="131"/>
  <c r="DC18022" i="131"/>
  <c r="EE18017" i="131" s="1"/>
  <c r="CU18022" i="131"/>
  <c r="DB18021" i="131"/>
  <c r="CT18021" i="131"/>
  <c r="DC18016" i="131"/>
  <c r="CU18016" i="131"/>
  <c r="CX18015" i="131"/>
  <c r="CY18014" i="131"/>
  <c r="DC17992" i="131"/>
  <c r="EE17987" i="131" s="1"/>
  <c r="CU17992" i="131"/>
  <c r="DB17991" i="131"/>
  <c r="CT17991" i="131"/>
  <c r="CX17985" i="131"/>
  <c r="DC17962" i="131"/>
  <c r="EE17957" i="131" s="1"/>
  <c r="CU17962" i="131"/>
  <c r="DB17961" i="131"/>
  <c r="CT17961" i="131"/>
  <c r="DC17960" i="131"/>
  <c r="CU17960" i="131"/>
  <c r="CV17959" i="131"/>
  <c r="CY17954" i="131"/>
  <c r="DC18647" i="131"/>
  <c r="CU18647" i="131"/>
  <c r="DB18646" i="131"/>
  <c r="CT18646" i="131"/>
  <c r="CW18645" i="131"/>
  <c r="CX18644" i="131"/>
  <c r="CY18643" i="131"/>
  <c r="CY18642" i="131"/>
  <c r="DB18622" i="131"/>
  <c r="CT18622" i="131"/>
  <c r="DA18621" i="131"/>
  <c r="CS18621" i="131"/>
  <c r="DB18620" i="131"/>
  <c r="CT18620" i="131"/>
  <c r="DC18619" i="131"/>
  <c r="CU18619" i="131"/>
  <c r="CV18618" i="131"/>
  <c r="DC18617" i="131"/>
  <c r="CU18617" i="131"/>
  <c r="DB18616" i="131"/>
  <c r="CT18616" i="131"/>
  <c r="CW18615" i="131"/>
  <c r="CX18614" i="131"/>
  <c r="CY18613" i="131"/>
  <c r="CY18612" i="131"/>
  <c r="DB18592" i="131"/>
  <c r="CT18592" i="131"/>
  <c r="DA18591" i="131"/>
  <c r="CS18591" i="131"/>
  <c r="DB18590" i="131"/>
  <c r="CT18590" i="131"/>
  <c r="DC18589" i="131"/>
  <c r="CU18589" i="131"/>
  <c r="CV18588" i="131"/>
  <c r="DC18587" i="131"/>
  <c r="CU18587" i="131"/>
  <c r="DB18586" i="131"/>
  <c r="CT18586" i="131"/>
  <c r="CW18585" i="131"/>
  <c r="CX18584" i="131"/>
  <c r="CY18583" i="131"/>
  <c r="CY18582" i="131"/>
  <c r="DB18562" i="131"/>
  <c r="CT18562" i="131"/>
  <c r="DA18561" i="131"/>
  <c r="CS18561" i="131"/>
  <c r="DB18560" i="131"/>
  <c r="CT18560" i="131"/>
  <c r="DC18559" i="131"/>
  <c r="CU18559" i="131"/>
  <c r="CV18558" i="131"/>
  <c r="DC18557" i="131"/>
  <c r="CU18557" i="131"/>
  <c r="DB18556" i="131"/>
  <c r="CT18556" i="131"/>
  <c r="CW18555" i="131"/>
  <c r="CX18554" i="131"/>
  <c r="CY18553" i="131"/>
  <c r="CY18552" i="131"/>
  <c r="DB18532" i="131"/>
  <c r="CT18532" i="131"/>
  <c r="DA18531" i="131"/>
  <c r="CS18531" i="131"/>
  <c r="DB18530" i="131"/>
  <c r="CT18530" i="131"/>
  <c r="DC18529" i="131"/>
  <c r="CU18529" i="131"/>
  <c r="CV18528" i="131"/>
  <c r="DC18527" i="131"/>
  <c r="CU18527" i="131"/>
  <c r="DB18526" i="131"/>
  <c r="CT18526" i="131"/>
  <c r="CW18525" i="131"/>
  <c r="CX18524" i="131"/>
  <c r="CY18523" i="131"/>
  <c r="CY18522" i="131"/>
  <c r="DB18502" i="131"/>
  <c r="CT18502" i="131"/>
  <c r="DA18501" i="131"/>
  <c r="CS18501" i="131"/>
  <c r="DB18500" i="131"/>
  <c r="CT18500" i="131"/>
  <c r="DC18499" i="131"/>
  <c r="CU18499" i="131"/>
  <c r="CV18498" i="131"/>
  <c r="DC18497" i="131"/>
  <c r="CU18497" i="131"/>
  <c r="DB18496" i="131"/>
  <c r="CT18496" i="131"/>
  <c r="CW18495" i="131"/>
  <c r="CX18494" i="131"/>
  <c r="CY18493" i="131"/>
  <c r="CY18492" i="131"/>
  <c r="DB18472" i="131"/>
  <c r="CT18472" i="131"/>
  <c r="DA18471" i="131"/>
  <c r="CS18471" i="131"/>
  <c r="DB18470" i="131"/>
  <c r="CT18470" i="131"/>
  <c r="DC18469" i="131"/>
  <c r="CU18469" i="131"/>
  <c r="CV18468" i="131"/>
  <c r="DC18467" i="131"/>
  <c r="CU18467" i="131"/>
  <c r="DB18466" i="131"/>
  <c r="CT18466" i="131"/>
  <c r="CW18465" i="131"/>
  <c r="CX18464" i="131"/>
  <c r="CY18463" i="131"/>
  <c r="CY18462" i="131"/>
  <c r="DB18442" i="131"/>
  <c r="CT18442" i="131"/>
  <c r="DA18441" i="131"/>
  <c r="CS18441" i="131"/>
  <c r="DB18440" i="131"/>
  <c r="CT18440" i="131"/>
  <c r="DC18439" i="131"/>
  <c r="CU18439" i="131"/>
  <c r="CV18438" i="131"/>
  <c r="DC18437" i="131"/>
  <c r="CU18437" i="131"/>
  <c r="DB18436" i="131"/>
  <c r="CT18436" i="131"/>
  <c r="CW18435" i="131"/>
  <c r="CX18434" i="131"/>
  <c r="CY18433" i="131"/>
  <c r="CY18432" i="131"/>
  <c r="DB18412" i="131"/>
  <c r="CT18412" i="131"/>
  <c r="DA18411" i="131"/>
  <c r="CS18411" i="131"/>
  <c r="DB18410" i="131"/>
  <c r="CT18410" i="131"/>
  <c r="DC18409" i="131"/>
  <c r="CU18409" i="131"/>
  <c r="CV18408" i="131"/>
  <c r="DC18407" i="131"/>
  <c r="CU18407" i="131"/>
  <c r="DB18406" i="131"/>
  <c r="CT18406" i="131"/>
  <c r="CW18405" i="131"/>
  <c r="CX18404" i="131"/>
  <c r="CY18403" i="131"/>
  <c r="CY18402" i="131"/>
  <c r="DB18382" i="131"/>
  <c r="CT18382" i="131"/>
  <c r="DA18381" i="131"/>
  <c r="CS18381" i="131"/>
  <c r="DB18380" i="131"/>
  <c r="CT18380" i="131"/>
  <c r="DC18379" i="131"/>
  <c r="CU18379" i="131"/>
  <c r="CV18378" i="131"/>
  <c r="DC18377" i="131"/>
  <c r="CU18377" i="131"/>
  <c r="DB18376" i="131"/>
  <c r="CT18376" i="131"/>
  <c r="CW18375" i="131"/>
  <c r="CX18374" i="131"/>
  <c r="CY18373" i="131"/>
  <c r="CY18372" i="131"/>
  <c r="DB18352" i="131"/>
  <c r="CT18352" i="131"/>
  <c r="DA18351" i="131"/>
  <c r="CS18351" i="131"/>
  <c r="DB18350" i="131"/>
  <c r="CT18350" i="131"/>
  <c r="DC18349" i="131"/>
  <c r="CU18349" i="131"/>
  <c r="CV18348" i="131"/>
  <c r="DC18347" i="131"/>
  <c r="CU18347" i="131"/>
  <c r="DB18346" i="131"/>
  <c r="CT18346" i="131"/>
  <c r="CW18345" i="131"/>
  <c r="CX18344" i="131"/>
  <c r="CY18343" i="131"/>
  <c r="CY18342" i="131"/>
  <c r="DB18322" i="131"/>
  <c r="CT18322" i="131"/>
  <c r="DA18321" i="131"/>
  <c r="CS18321" i="131"/>
  <c r="DB18320" i="131"/>
  <c r="CT18320" i="131"/>
  <c r="DC18319" i="131"/>
  <c r="CU18319" i="131"/>
  <c r="CV18318" i="131"/>
  <c r="DC18317" i="131"/>
  <c r="CU18317" i="131"/>
  <c r="DB18316" i="131"/>
  <c r="CT18316" i="131"/>
  <c r="CW18315" i="131"/>
  <c r="CX18314" i="131"/>
  <c r="CY18313" i="131"/>
  <c r="CY18312" i="131"/>
  <c r="DB18292" i="131"/>
  <c r="CT18292" i="131"/>
  <c r="DA18291" i="131"/>
  <c r="CS18291" i="131"/>
  <c r="DB18290" i="131"/>
  <c r="CT18290" i="131"/>
  <c r="DC18289" i="131"/>
  <c r="CU18289" i="131"/>
  <c r="CV18288" i="131"/>
  <c r="DC18287" i="131"/>
  <c r="CU18287" i="131"/>
  <c r="DB18286" i="131"/>
  <c r="CT18286" i="131"/>
  <c r="CW18285" i="131"/>
  <c r="CX18284" i="131"/>
  <c r="CY18283" i="131"/>
  <c r="CY18282" i="131"/>
  <c r="DB18262" i="131"/>
  <c r="CT18262" i="131"/>
  <c r="DA18261" i="131"/>
  <c r="CS18261" i="131"/>
  <c r="DB18260" i="131"/>
  <c r="CT18260" i="131"/>
  <c r="DC18259" i="131"/>
  <c r="CU18259" i="131"/>
  <c r="CV18258" i="131"/>
  <c r="DC18257" i="131"/>
  <c r="CU18257" i="131"/>
  <c r="DB18256" i="131"/>
  <c r="CT18256" i="131"/>
  <c r="CW18255" i="131"/>
  <c r="CX18254" i="131"/>
  <c r="CY18253" i="131"/>
  <c r="CY18252" i="131"/>
  <c r="DB18232" i="131"/>
  <c r="CT18232" i="131"/>
  <c r="DA18231" i="131"/>
  <c r="CS18231" i="131"/>
  <c r="DB18230" i="131"/>
  <c r="CT18230" i="131"/>
  <c r="DC18229" i="131"/>
  <c r="CU18229" i="131"/>
  <c r="CV18228" i="131"/>
  <c r="DC18227" i="131"/>
  <c r="CU18227" i="131"/>
  <c r="DB18226" i="131"/>
  <c r="CT18226" i="131"/>
  <c r="CW18225" i="131"/>
  <c r="CX18224" i="131"/>
  <c r="CY18223" i="131"/>
  <c r="CY18222" i="131"/>
  <c r="DB18202" i="131"/>
  <c r="CT18202" i="131"/>
  <c r="DA18201" i="131"/>
  <c r="CS18201" i="131"/>
  <c r="DB18200" i="131"/>
  <c r="CT18200" i="131"/>
  <c r="DC18199" i="131"/>
  <c r="CU18199" i="131"/>
  <c r="CV18198" i="131"/>
  <c r="DC18197" i="131"/>
  <c r="CU18197" i="131"/>
  <c r="DB18196" i="131"/>
  <c r="CT18196" i="131"/>
  <c r="CW18195" i="131"/>
  <c r="CX18194" i="131"/>
  <c r="CY18193" i="131"/>
  <c r="CY18192" i="131"/>
  <c r="DB18172" i="131"/>
  <c r="CT18172" i="131"/>
  <c r="DA18171" i="131"/>
  <c r="CS18171" i="131"/>
  <c r="DB18170" i="131"/>
  <c r="CT18170" i="131"/>
  <c r="DC18169" i="131"/>
  <c r="CU18169" i="131"/>
  <c r="CV18168" i="131"/>
  <c r="DC18167" i="131"/>
  <c r="CU18167" i="131"/>
  <c r="DB18166" i="131"/>
  <c r="CT18166" i="131"/>
  <c r="CW18165" i="131"/>
  <c r="CX18164" i="131"/>
  <c r="CY18163" i="131"/>
  <c r="CY18162" i="131"/>
  <c r="DB18142" i="131"/>
  <c r="CT18142" i="131"/>
  <c r="DA18141" i="131"/>
  <c r="CS18141" i="131"/>
  <c r="DB18140" i="131"/>
  <c r="CT18140" i="131"/>
  <c r="DC18139" i="131"/>
  <c r="CU18139" i="131"/>
  <c r="CV18138" i="131"/>
  <c r="DC18137" i="131"/>
  <c r="CU18137" i="131"/>
  <c r="DB18136" i="131"/>
  <c r="CT18136" i="131"/>
  <c r="CW18135" i="131"/>
  <c r="CX18134" i="131"/>
  <c r="CY18133" i="131"/>
  <c r="CY18132" i="131"/>
  <c r="DB18112" i="131"/>
  <c r="CT18112" i="131"/>
  <c r="DA18111" i="131"/>
  <c r="CS18111" i="131"/>
  <c r="DB18110" i="131"/>
  <c r="CT18110" i="131"/>
  <c r="DC18109" i="131"/>
  <c r="CU18109" i="131"/>
  <c r="CV18108" i="131"/>
  <c r="DC18107" i="131"/>
  <c r="CU18107" i="131"/>
  <c r="DB18106" i="131"/>
  <c r="CT18106" i="131"/>
  <c r="CW18105" i="131"/>
  <c r="CX18104" i="131"/>
  <c r="CY18103" i="131"/>
  <c r="CY18102" i="131"/>
  <c r="DB18082" i="131"/>
  <c r="CT18082" i="131"/>
  <c r="DA18081" i="131"/>
  <c r="CS18081" i="131"/>
  <c r="DB18080" i="131"/>
  <c r="CT18080" i="131"/>
  <c r="DC18079" i="131"/>
  <c r="CU18079" i="131"/>
  <c r="CV18078" i="131"/>
  <c r="DC18077" i="131"/>
  <c r="CU18077" i="131"/>
  <c r="DB18076" i="131"/>
  <c r="CT18076" i="131"/>
  <c r="CW18075" i="131"/>
  <c r="CX18074" i="131"/>
  <c r="CY18073" i="131"/>
  <c r="DB18052" i="131"/>
  <c r="CT18052" i="131"/>
  <c r="DA18051" i="131"/>
  <c r="CS18051" i="131"/>
  <c r="DB18050" i="131"/>
  <c r="CT18050" i="131"/>
  <c r="DC18049" i="131"/>
  <c r="CU18049" i="131"/>
  <c r="CV18048" i="131"/>
  <c r="DC18047" i="131"/>
  <c r="CU18047" i="131"/>
  <c r="DB18046" i="131"/>
  <c r="CT18046" i="131"/>
  <c r="CW18045" i="131"/>
  <c r="CX18044" i="131"/>
  <c r="DB18022" i="131"/>
  <c r="CT18022" i="131"/>
  <c r="DA18021" i="131"/>
  <c r="CS18021" i="131"/>
  <c r="DB18016" i="131"/>
  <c r="CT18016" i="131"/>
  <c r="CW18015" i="131"/>
  <c r="CX18014" i="131"/>
  <c r="DB17992" i="131"/>
  <c r="CT17992" i="131"/>
  <c r="DA17991" i="131"/>
  <c r="CS17991" i="131"/>
  <c r="CW17985" i="131"/>
  <c r="DB17962" i="131"/>
  <c r="CT17962" i="131"/>
  <c r="DA17961" i="131"/>
  <c r="CS17961" i="131"/>
  <c r="DB17960" i="131"/>
  <c r="CT17960" i="131"/>
  <c r="DC17959" i="131"/>
  <c r="CU17959" i="131"/>
  <c r="CX17954" i="131"/>
  <c r="CY17953" i="131"/>
  <c r="DB18648" i="131"/>
  <c r="DB18647" i="131"/>
  <c r="CT18647" i="131"/>
  <c r="DA18646" i="131"/>
  <c r="CS18646" i="131"/>
  <c r="CV18645" i="131"/>
  <c r="CW18644" i="131"/>
  <c r="CX18643" i="131"/>
  <c r="CX18642" i="131"/>
  <c r="DA18622" i="131"/>
  <c r="CS18622" i="131"/>
  <c r="CZ18621" i="131"/>
  <c r="DA18620" i="131"/>
  <c r="CS18620" i="131"/>
  <c r="DB18619" i="131"/>
  <c r="CT18619" i="131"/>
  <c r="DC18618" i="131"/>
  <c r="CU18618" i="131"/>
  <c r="DB18617" i="131"/>
  <c r="CT18617" i="131"/>
  <c r="DA18616" i="131"/>
  <c r="CS18616" i="131"/>
  <c r="CV18615" i="131"/>
  <c r="CW18614" i="131"/>
  <c r="CX18613" i="131"/>
  <c r="CX18612" i="131"/>
  <c r="DA18592" i="131"/>
  <c r="CS18592" i="131"/>
  <c r="CZ18591" i="131"/>
  <c r="DA18590" i="131"/>
  <c r="CS18590" i="131"/>
  <c r="DB18589" i="131"/>
  <c r="CT18589" i="131"/>
  <c r="DC18588" i="131"/>
  <c r="CU18588" i="131"/>
  <c r="DB18587" i="131"/>
  <c r="CT18587" i="131"/>
  <c r="DA18586" i="131"/>
  <c r="CS18586" i="131"/>
  <c r="CV18585" i="131"/>
  <c r="CW18584" i="131"/>
  <c r="CX18583" i="131"/>
  <c r="CX18582" i="131"/>
  <c r="DA18562" i="131"/>
  <c r="CS18562" i="131"/>
  <c r="CZ18561" i="131"/>
  <c r="DA18560" i="131"/>
  <c r="CS18560" i="131"/>
  <c r="DB18559" i="131"/>
  <c r="CT18559" i="131"/>
  <c r="DC18558" i="131"/>
  <c r="EE18555" i="131" s="1"/>
  <c r="CU18558" i="131"/>
  <c r="DB18557" i="131"/>
  <c r="CT18557" i="131"/>
  <c r="DA18556" i="131"/>
  <c r="CS18556" i="131"/>
  <c r="CV18555" i="131"/>
  <c r="CW18554" i="131"/>
  <c r="CX18553" i="131"/>
  <c r="CX18552" i="131"/>
  <c r="DA18532" i="131"/>
  <c r="CS18532" i="131"/>
  <c r="CZ18531" i="131"/>
  <c r="DA18530" i="131"/>
  <c r="CS18530" i="131"/>
  <c r="DB18529" i="131"/>
  <c r="CT18529" i="131"/>
  <c r="DC18528" i="131"/>
  <c r="CU18528" i="131"/>
  <c r="DB18527" i="131"/>
  <c r="CT18527" i="131"/>
  <c r="DA18526" i="131"/>
  <c r="CS18526" i="131"/>
  <c r="CV18525" i="131"/>
  <c r="CW18524" i="131"/>
  <c r="CX18523" i="131"/>
  <c r="CX18522" i="131"/>
  <c r="DA18502" i="131"/>
  <c r="CS18502" i="131"/>
  <c r="DZ18497" i="131" s="1"/>
  <c r="CZ18501" i="131"/>
  <c r="DA18500" i="131"/>
  <c r="CS18500" i="131"/>
  <c r="DB18499" i="131"/>
  <c r="CT18499" i="131"/>
  <c r="DC18498" i="131"/>
  <c r="CU18498" i="131"/>
  <c r="DB18497" i="131"/>
  <c r="CT18497" i="131"/>
  <c r="DA18496" i="131"/>
  <c r="CS18496" i="131"/>
  <c r="CV18495" i="131"/>
  <c r="CW18494" i="131"/>
  <c r="CX18493" i="131"/>
  <c r="CX18492" i="131"/>
  <c r="DA18472" i="131"/>
  <c r="ED18467" i="131" s="1"/>
  <c r="CS18472" i="131"/>
  <c r="CZ18471" i="131"/>
  <c r="DA18470" i="131"/>
  <c r="CS18470" i="131"/>
  <c r="DZ18466" i="131" s="1"/>
  <c r="DB18469" i="131"/>
  <c r="CT18469" i="131"/>
  <c r="DC18468" i="131"/>
  <c r="CU18468" i="131"/>
  <c r="DB18467" i="131"/>
  <c r="CT18467" i="131"/>
  <c r="DA18466" i="131"/>
  <c r="CS18466" i="131"/>
  <c r="CV18465" i="131"/>
  <c r="CW18464" i="131"/>
  <c r="CX18463" i="131"/>
  <c r="CX18462" i="131"/>
  <c r="DA18442" i="131"/>
  <c r="CS18442" i="131"/>
  <c r="CZ18441" i="131"/>
  <c r="DA18440" i="131"/>
  <c r="CS18440" i="131"/>
  <c r="DB18439" i="131"/>
  <c r="CT18439" i="131"/>
  <c r="DC18438" i="131"/>
  <c r="CU18438" i="131"/>
  <c r="DB18437" i="131"/>
  <c r="CT18437" i="131"/>
  <c r="DA18436" i="131"/>
  <c r="CS18436" i="131"/>
  <c r="CV18435" i="131"/>
  <c r="CW18434" i="131"/>
  <c r="CX18433" i="131"/>
  <c r="CX18432" i="131"/>
  <c r="DA18412" i="131"/>
  <c r="CS18412" i="131"/>
  <c r="CZ18411" i="131"/>
  <c r="DA18410" i="131"/>
  <c r="CS18410" i="131"/>
  <c r="DB18409" i="131"/>
  <c r="CT18409" i="131"/>
  <c r="DC18408" i="131"/>
  <c r="CU18408" i="131"/>
  <c r="DB18407" i="131"/>
  <c r="CT18407" i="131"/>
  <c r="DA18406" i="131"/>
  <c r="CS18406" i="131"/>
  <c r="CV18405" i="131"/>
  <c r="CW18404" i="131"/>
  <c r="CX18403" i="131"/>
  <c r="CX18402" i="131"/>
  <c r="DA18382" i="131"/>
  <c r="CS18382" i="131"/>
  <c r="CZ18381" i="131"/>
  <c r="DA18380" i="131"/>
  <c r="CS18380" i="131"/>
  <c r="DB18379" i="131"/>
  <c r="CT18379" i="131"/>
  <c r="DC18378" i="131"/>
  <c r="CU18378" i="131"/>
  <c r="DB18377" i="131"/>
  <c r="CT18377" i="131"/>
  <c r="DA18376" i="131"/>
  <c r="CS18376" i="131"/>
  <c r="CV18375" i="131"/>
  <c r="CW18374" i="131"/>
  <c r="CX18373" i="131"/>
  <c r="CX18372" i="131"/>
  <c r="DA18352" i="131"/>
  <c r="CS18352" i="131"/>
  <c r="CZ18351" i="131"/>
  <c r="DA18350" i="131"/>
  <c r="CS18350" i="131"/>
  <c r="DB18349" i="131"/>
  <c r="CT18349" i="131"/>
  <c r="DC18348" i="131"/>
  <c r="CU18348" i="131"/>
  <c r="DB18347" i="131"/>
  <c r="CT18347" i="131"/>
  <c r="DA18346" i="131"/>
  <c r="CS18346" i="131"/>
  <c r="CV18345" i="131"/>
  <c r="CW18344" i="131"/>
  <c r="CX18343" i="131"/>
  <c r="CX18342" i="131"/>
  <c r="DA18322" i="131"/>
  <c r="CS18322" i="131"/>
  <c r="CZ18321" i="131"/>
  <c r="DA18320" i="131"/>
  <c r="CS18320" i="131"/>
  <c r="DB18319" i="131"/>
  <c r="CT18319" i="131"/>
  <c r="DC18318" i="131"/>
  <c r="EE18315" i="131" s="1"/>
  <c r="CU18318" i="131"/>
  <c r="DB18317" i="131"/>
  <c r="CT18317" i="131"/>
  <c r="DA18316" i="131"/>
  <c r="CS18316" i="131"/>
  <c r="CV18315" i="131"/>
  <c r="CW18314" i="131"/>
  <c r="CX18313" i="131"/>
  <c r="CX18312" i="131"/>
  <c r="DA18292" i="131"/>
  <c r="CS18292" i="131"/>
  <c r="CZ18291" i="131"/>
  <c r="DA18290" i="131"/>
  <c r="CS18290" i="131"/>
  <c r="DB18289" i="131"/>
  <c r="CT18289" i="131"/>
  <c r="DC18288" i="131"/>
  <c r="CU18288" i="131"/>
  <c r="DB18287" i="131"/>
  <c r="CT18287" i="131"/>
  <c r="DA18286" i="131"/>
  <c r="CS18286" i="131"/>
  <c r="CV18285" i="131"/>
  <c r="CW18284" i="131"/>
  <c r="CX18283" i="131"/>
  <c r="CX18282" i="131"/>
  <c r="DA18262" i="131"/>
  <c r="CS18262" i="131"/>
  <c r="DZ18257" i="131" s="1"/>
  <c r="CZ18261" i="131"/>
  <c r="DA18260" i="131"/>
  <c r="CS18260" i="131"/>
  <c r="DB18259" i="131"/>
  <c r="CT18259" i="131"/>
  <c r="DC18258" i="131"/>
  <c r="CU18258" i="131"/>
  <c r="DB18257" i="131"/>
  <c r="CT18257" i="131"/>
  <c r="DA18256" i="131"/>
  <c r="CS18256" i="131"/>
  <c r="CV18255" i="131"/>
  <c r="CW18254" i="131"/>
  <c r="CX18253" i="131"/>
  <c r="CX18252" i="131"/>
  <c r="DA18232" i="131"/>
  <c r="ED18227" i="131" s="1"/>
  <c r="CS18232" i="131"/>
  <c r="CZ18231" i="131"/>
  <c r="DA18230" i="131"/>
  <c r="CS18230" i="131"/>
  <c r="DZ18226" i="131" s="1"/>
  <c r="DB18229" i="131"/>
  <c r="CT18229" i="131"/>
  <c r="DC18228" i="131"/>
  <c r="CU18228" i="131"/>
  <c r="DB18227" i="131"/>
  <c r="CT18227" i="131"/>
  <c r="DA18226" i="131"/>
  <c r="CS18226" i="131"/>
  <c r="CV18225" i="131"/>
  <c r="CW18224" i="131"/>
  <c r="CX18223" i="131"/>
  <c r="CX18222" i="131"/>
  <c r="DA18202" i="131"/>
  <c r="CS18202" i="131"/>
  <c r="CZ18201" i="131"/>
  <c r="DA18200" i="131"/>
  <c r="CS18200" i="131"/>
  <c r="DB18199" i="131"/>
  <c r="CT18199" i="131"/>
  <c r="DC18198" i="131"/>
  <c r="CU18198" i="131"/>
  <c r="DB18197" i="131"/>
  <c r="CT18197" i="131"/>
  <c r="DA18196" i="131"/>
  <c r="CS18196" i="131"/>
  <c r="CV18195" i="131"/>
  <c r="CW18194" i="131"/>
  <c r="CX18193" i="131"/>
  <c r="CX18192" i="131"/>
  <c r="DA18172" i="131"/>
  <c r="CS18172" i="131"/>
  <c r="CZ18171" i="131"/>
  <c r="DA18170" i="131"/>
  <c r="CS18170" i="131"/>
  <c r="DB18169" i="131"/>
  <c r="CT18169" i="131"/>
  <c r="DC18168" i="131"/>
  <c r="CU18168" i="131"/>
  <c r="DB18167" i="131"/>
  <c r="CT18167" i="131"/>
  <c r="DA18166" i="131"/>
  <c r="CS18166" i="131"/>
  <c r="CV18165" i="131"/>
  <c r="CW18164" i="131"/>
  <c r="CX18163" i="131"/>
  <c r="CX18162" i="131"/>
  <c r="DA18142" i="131"/>
  <c r="CS18142" i="131"/>
  <c r="CZ18141" i="131"/>
  <c r="DA18140" i="131"/>
  <c r="CS18140" i="131"/>
  <c r="DB18139" i="131"/>
  <c r="CT18139" i="131"/>
  <c r="DC18138" i="131"/>
  <c r="CU18138" i="131"/>
  <c r="DB18137" i="131"/>
  <c r="CT18137" i="131"/>
  <c r="DA18136" i="131"/>
  <c r="CS18136" i="131"/>
  <c r="CV18135" i="131"/>
  <c r="CW18134" i="131"/>
  <c r="CX18133" i="131"/>
  <c r="CX18132" i="131"/>
  <c r="DA18112" i="131"/>
  <c r="CS18112" i="131"/>
  <c r="CZ18111" i="131"/>
  <c r="DA18110" i="131"/>
  <c r="CS18110" i="131"/>
  <c r="DB18109" i="131"/>
  <c r="CT18109" i="131"/>
  <c r="DC18108" i="131"/>
  <c r="CU18108" i="131"/>
  <c r="DB18107" i="131"/>
  <c r="CT18107" i="131"/>
  <c r="DA18106" i="131"/>
  <c r="CS18106" i="131"/>
  <c r="CV18105" i="131"/>
  <c r="CW18104" i="131"/>
  <c r="CX18103" i="131"/>
  <c r="CX18102" i="131"/>
  <c r="DA18082" i="131"/>
  <c r="CS18082" i="131"/>
  <c r="CX18648" i="131"/>
  <c r="DA18647" i="131"/>
  <c r="CS18647" i="131"/>
  <c r="CZ18646" i="131"/>
  <c r="DC18645" i="131"/>
  <c r="CU18645" i="131"/>
  <c r="CV18644" i="131"/>
  <c r="CW18643" i="131"/>
  <c r="CW18642" i="131"/>
  <c r="CZ18622" i="131"/>
  <c r="CY18621" i="131"/>
  <c r="CZ18620" i="131"/>
  <c r="DA18619" i="131"/>
  <c r="CS18619" i="131"/>
  <c r="DB18618" i="131"/>
  <c r="CT18618" i="131"/>
  <c r="DA18617" i="131"/>
  <c r="CS18617" i="131"/>
  <c r="CZ18616" i="131"/>
  <c r="DC18615" i="131"/>
  <c r="CU18615" i="131"/>
  <c r="CV18614" i="131"/>
  <c r="CW18613" i="131"/>
  <c r="CW18612" i="131"/>
  <c r="CZ18592" i="131"/>
  <c r="CY18591" i="131"/>
  <c r="CZ18590" i="131"/>
  <c r="DA18589" i="131"/>
  <c r="CS18589" i="131"/>
  <c r="DB18588" i="131"/>
  <c r="CT18588" i="131"/>
  <c r="DA18587" i="131"/>
  <c r="CS18587" i="131"/>
  <c r="CZ18586" i="131"/>
  <c r="DC18585" i="131"/>
  <c r="CU18585" i="131"/>
  <c r="CV18584" i="131"/>
  <c r="CW18583" i="131"/>
  <c r="CW18582" i="131"/>
  <c r="CZ18562" i="131"/>
  <c r="CY18561" i="131"/>
  <c r="CZ18560" i="131"/>
  <c r="DA18559" i="131"/>
  <c r="CS18559" i="131"/>
  <c r="DB18558" i="131"/>
  <c r="CT18558" i="131"/>
  <c r="DA18557" i="131"/>
  <c r="CS18557" i="131"/>
  <c r="CZ18556" i="131"/>
  <c r="DC18555" i="131"/>
  <c r="CU18555" i="131"/>
  <c r="CV18554" i="131"/>
  <c r="CW18553" i="131"/>
  <c r="CW18552" i="131"/>
  <c r="CZ18532" i="131"/>
  <c r="CY18531" i="131"/>
  <c r="CZ18530" i="131"/>
  <c r="DA18529" i="131"/>
  <c r="CS18529" i="131"/>
  <c r="DB18528" i="131"/>
  <c r="CT18528" i="131"/>
  <c r="DA18527" i="131"/>
  <c r="CS18527" i="131"/>
  <c r="CZ18526" i="131"/>
  <c r="DC18525" i="131"/>
  <c r="CU18525" i="131"/>
  <c r="CV18524" i="131"/>
  <c r="CW18523" i="131"/>
  <c r="CW18522" i="131"/>
  <c r="CZ18502" i="131"/>
  <c r="CY18501" i="131"/>
  <c r="CZ18500" i="131"/>
  <c r="DA18499" i="131"/>
  <c r="CS18499" i="131"/>
  <c r="DB18498" i="131"/>
  <c r="CT18498" i="131"/>
  <c r="DA18497" i="131"/>
  <c r="CS18497" i="131"/>
  <c r="CZ18496" i="131"/>
  <c r="DC18495" i="131"/>
  <c r="CU18495" i="131"/>
  <c r="CV18494" i="131"/>
  <c r="CW18493" i="131"/>
  <c r="CW18492" i="131"/>
  <c r="CZ18472" i="131"/>
  <c r="CY18471" i="131"/>
  <c r="CZ18470" i="131"/>
  <c r="DA18469" i="131"/>
  <c r="CS18469" i="131"/>
  <c r="DB18468" i="131"/>
  <c r="CT18468" i="131"/>
  <c r="DA18467" i="131"/>
  <c r="CS18467" i="131"/>
  <c r="CZ18466" i="131"/>
  <c r="DC18465" i="131"/>
  <c r="CU18465" i="131"/>
  <c r="CV18464" i="131"/>
  <c r="CW18463" i="131"/>
  <c r="CW18462" i="131"/>
  <c r="CZ18442" i="131"/>
  <c r="CY18441" i="131"/>
  <c r="CZ18440" i="131"/>
  <c r="DA18439" i="131"/>
  <c r="CS18439" i="131"/>
  <c r="DB18438" i="131"/>
  <c r="CT18438" i="131"/>
  <c r="DA18437" i="131"/>
  <c r="CS18437" i="131"/>
  <c r="CZ18436" i="131"/>
  <c r="DC18435" i="131"/>
  <c r="CU18435" i="131"/>
  <c r="CV18434" i="131"/>
  <c r="CW18433" i="131"/>
  <c r="CW18432" i="131"/>
  <c r="CZ18412" i="131"/>
  <c r="CY18411" i="131"/>
  <c r="CZ18410" i="131"/>
  <c r="DA18409" i="131"/>
  <c r="CS18409" i="131"/>
  <c r="DB18408" i="131"/>
  <c r="CT18408" i="131"/>
  <c r="DA18407" i="131"/>
  <c r="CS18407" i="131"/>
  <c r="CZ18406" i="131"/>
  <c r="DC18405" i="131"/>
  <c r="CU18405" i="131"/>
  <c r="CV18404" i="131"/>
  <c r="CW18403" i="131"/>
  <c r="CW18402" i="131"/>
  <c r="CZ18382" i="131"/>
  <c r="CY18381" i="131"/>
  <c r="CZ18380" i="131"/>
  <c r="DA18379" i="131"/>
  <c r="CS18379" i="131"/>
  <c r="DB18378" i="131"/>
  <c r="CT18378" i="131"/>
  <c r="DA18377" i="131"/>
  <c r="CS18377" i="131"/>
  <c r="CZ18376" i="131"/>
  <c r="DC18375" i="131"/>
  <c r="CU18375" i="131"/>
  <c r="CV18374" i="131"/>
  <c r="CW18373" i="131"/>
  <c r="CW18372" i="131"/>
  <c r="CZ18352" i="131"/>
  <c r="CY18351" i="131"/>
  <c r="CZ18350" i="131"/>
  <c r="DA18349" i="131"/>
  <c r="CS18349" i="131"/>
  <c r="DB18348" i="131"/>
  <c r="CT18348" i="131"/>
  <c r="DA18347" i="131"/>
  <c r="CS18347" i="131"/>
  <c r="CZ18346" i="131"/>
  <c r="DC18345" i="131"/>
  <c r="CU18345" i="131"/>
  <c r="CV18344" i="131"/>
  <c r="CW18343" i="131"/>
  <c r="CW18342" i="131"/>
  <c r="CZ18322" i="131"/>
  <c r="CY18321" i="131"/>
  <c r="CZ18320" i="131"/>
  <c r="DA18319" i="131"/>
  <c r="CS18319" i="131"/>
  <c r="DB18318" i="131"/>
  <c r="CT18318" i="131"/>
  <c r="DA18317" i="131"/>
  <c r="CS18317" i="131"/>
  <c r="CZ18316" i="131"/>
  <c r="DC18315" i="131"/>
  <c r="CU18315" i="131"/>
  <c r="CV18314" i="131"/>
  <c r="CW18313" i="131"/>
  <c r="CW18312" i="131"/>
  <c r="CZ18292" i="131"/>
  <c r="CY18291" i="131"/>
  <c r="CZ18290" i="131"/>
  <c r="DA18289" i="131"/>
  <c r="CS18289" i="131"/>
  <c r="DB18288" i="131"/>
  <c r="CT18288" i="131"/>
  <c r="DA18287" i="131"/>
  <c r="CS18287" i="131"/>
  <c r="CZ18286" i="131"/>
  <c r="DC18285" i="131"/>
  <c r="CU18285" i="131"/>
  <c r="CV18284" i="131"/>
  <c r="CW18283" i="131"/>
  <c r="CW18282" i="131"/>
  <c r="CZ18262" i="131"/>
  <c r="CY18261" i="131"/>
  <c r="CZ18260" i="131"/>
  <c r="DA18259" i="131"/>
  <c r="CS18259" i="131"/>
  <c r="DB18258" i="131"/>
  <c r="CT18258" i="131"/>
  <c r="DA18257" i="131"/>
  <c r="CS18257" i="131"/>
  <c r="CZ18256" i="131"/>
  <c r="DC18255" i="131"/>
  <c r="CU18255" i="131"/>
  <c r="CV18254" i="131"/>
  <c r="CW18253" i="131"/>
  <c r="CW18252" i="131"/>
  <c r="CZ18232" i="131"/>
  <c r="CY18231" i="131"/>
  <c r="CZ18230" i="131"/>
  <c r="DA18229" i="131"/>
  <c r="CS18229" i="131"/>
  <c r="DB18228" i="131"/>
  <c r="CT18228" i="131"/>
  <c r="DA18227" i="131"/>
  <c r="CS18227" i="131"/>
  <c r="CZ18226" i="131"/>
  <c r="DC18225" i="131"/>
  <c r="CU18225" i="131"/>
  <c r="CV18224" i="131"/>
  <c r="CW18223" i="131"/>
  <c r="CW18222" i="131"/>
  <c r="CZ18202" i="131"/>
  <c r="CY18201" i="131"/>
  <c r="CZ18200" i="131"/>
  <c r="DA18199" i="131"/>
  <c r="CS18199" i="131"/>
  <c r="DB18198" i="131"/>
  <c r="CT18198" i="131"/>
  <c r="DA18197" i="131"/>
  <c r="CS18197" i="131"/>
  <c r="CZ18196" i="131"/>
  <c r="DC18195" i="131"/>
  <c r="CU18195" i="131"/>
  <c r="CV18194" i="131"/>
  <c r="CW18193" i="131"/>
  <c r="CW18192" i="131"/>
  <c r="CZ18172" i="131"/>
  <c r="CY18171" i="131"/>
  <c r="CZ18170" i="131"/>
  <c r="DA18169" i="131"/>
  <c r="CS18169" i="131"/>
  <c r="DB18168" i="131"/>
  <c r="CT18168" i="131"/>
  <c r="DA18167" i="131"/>
  <c r="CS18167" i="131"/>
  <c r="CZ18166" i="131"/>
  <c r="DC18165" i="131"/>
  <c r="CU18165" i="131"/>
  <c r="CV18164" i="131"/>
  <c r="CW18163" i="131"/>
  <c r="CW18162" i="131"/>
  <c r="CZ18142" i="131"/>
  <c r="CY18141" i="131"/>
  <c r="CZ18140" i="131"/>
  <c r="DA18139" i="131"/>
  <c r="CS18139" i="131"/>
  <c r="DB18138" i="131"/>
  <c r="CT18138" i="131"/>
  <c r="DA18137" i="131"/>
  <c r="CS18137" i="131"/>
  <c r="CZ18136" i="131"/>
  <c r="DC18135" i="131"/>
  <c r="CU18135" i="131"/>
  <c r="CV18134" i="131"/>
  <c r="CW18133" i="131"/>
  <c r="CW18132" i="131"/>
  <c r="CZ18112" i="131"/>
  <c r="CY18111" i="131"/>
  <c r="CZ18110" i="131"/>
  <c r="DA18109" i="131"/>
  <c r="CS18109" i="131"/>
  <c r="DB18108" i="131"/>
  <c r="CT18108" i="131"/>
  <c r="DA18107" i="131"/>
  <c r="CS18107" i="131"/>
  <c r="CZ18106" i="131"/>
  <c r="DC18105" i="131"/>
  <c r="CU18105" i="131"/>
  <c r="CV18104" i="131"/>
  <c r="CW18103" i="131"/>
  <c r="CW18102" i="131"/>
  <c r="CZ18082" i="131"/>
  <c r="CY18081" i="131"/>
  <c r="CZ18080" i="131"/>
  <c r="DA18079" i="131"/>
  <c r="CS18079" i="131"/>
  <c r="DB18078" i="131"/>
  <c r="CT18078" i="131"/>
  <c r="DA18077" i="131"/>
  <c r="CS18077" i="131"/>
  <c r="CZ18076" i="131"/>
  <c r="DC18075" i="131"/>
  <c r="CU18075" i="131"/>
  <c r="CV18074" i="131"/>
  <c r="CW18073" i="131"/>
  <c r="CZ18052" i="131"/>
  <c r="CY18051" i="131"/>
  <c r="CZ18050" i="131"/>
  <c r="DA18049" i="131"/>
  <c r="CS18049" i="131"/>
  <c r="DB18048" i="131"/>
  <c r="CT18048" i="131"/>
  <c r="DA18047" i="131"/>
  <c r="CS18047" i="131"/>
  <c r="CZ18046" i="131"/>
  <c r="DC18045" i="131"/>
  <c r="CU18045" i="131"/>
  <c r="CV18044" i="131"/>
  <c r="CZ18022" i="131"/>
  <c r="CY18021" i="131"/>
  <c r="CZ18016" i="131"/>
  <c r="DC18015" i="131"/>
  <c r="CU18015" i="131"/>
  <c r="CV18014" i="131"/>
  <c r="CZ17992" i="131"/>
  <c r="CY17991" i="131"/>
  <c r="DC17985" i="131"/>
  <c r="CU17985" i="131"/>
  <c r="CZ17962" i="131"/>
  <c r="CY17961" i="131"/>
  <c r="CZ17960" i="131"/>
  <c r="DA17959" i="131"/>
  <c r="CS17959" i="131"/>
  <c r="CV17954" i="131"/>
  <c r="CU18648" i="131"/>
  <c r="CZ18647" i="131"/>
  <c r="CY18646" i="131"/>
  <c r="DB18645" i="131"/>
  <c r="CT18645" i="131"/>
  <c r="DC18644" i="131"/>
  <c r="CU18644" i="131"/>
  <c r="CV18643" i="131"/>
  <c r="CV18642" i="131"/>
  <c r="CY18622" i="131"/>
  <c r="CX18621" i="131"/>
  <c r="CY18620" i="131"/>
  <c r="CZ18619" i="131"/>
  <c r="DA18618" i="131"/>
  <c r="CS18618" i="131"/>
  <c r="CZ18617" i="131"/>
  <c r="CY18616" i="131"/>
  <c r="DB18615" i="131"/>
  <c r="CT18615" i="131"/>
  <c r="DC18614" i="131"/>
  <c r="EE18613" i="131" s="1"/>
  <c r="CU18614" i="131"/>
  <c r="CV18613" i="131"/>
  <c r="CV18612" i="131"/>
  <c r="CY18592" i="131"/>
  <c r="EC18587" i="131" s="1"/>
  <c r="CX18591" i="131"/>
  <c r="CY18590" i="131"/>
  <c r="CZ18589" i="131"/>
  <c r="DA18588" i="131"/>
  <c r="CS18588" i="131"/>
  <c r="CZ18587" i="131"/>
  <c r="CY18586" i="131"/>
  <c r="DB18585" i="131"/>
  <c r="CT18585" i="131"/>
  <c r="DC18584" i="131"/>
  <c r="CU18584" i="131"/>
  <c r="CV18583" i="131"/>
  <c r="CV18582" i="131"/>
  <c r="CY18562" i="131"/>
  <c r="EC18557" i="131" s="1"/>
  <c r="CX18561" i="131"/>
  <c r="CY18560" i="131"/>
  <c r="EC18556" i="131" s="1"/>
  <c r="CZ18559" i="131"/>
  <c r="DA18558" i="131"/>
  <c r="CS18558" i="131"/>
  <c r="CZ18557" i="131"/>
  <c r="CY18556" i="131"/>
  <c r="DB18555" i="131"/>
  <c r="CT18555" i="131"/>
  <c r="DC18554" i="131"/>
  <c r="EE18553" i="131" s="1"/>
  <c r="CU18554" i="131"/>
  <c r="CV18553" i="131"/>
  <c r="CV18552" i="131"/>
  <c r="CY18532" i="131"/>
  <c r="CX18531" i="131"/>
  <c r="CY18530" i="131"/>
  <c r="CZ18529" i="131"/>
  <c r="DA18528" i="131"/>
  <c r="CS18528" i="131"/>
  <c r="CZ18527" i="131"/>
  <c r="CY18526" i="131"/>
  <c r="DB18525" i="131"/>
  <c r="CT18525" i="131"/>
  <c r="DC18524" i="131"/>
  <c r="CU18524" i="131"/>
  <c r="CV18523" i="131"/>
  <c r="CV18522" i="131"/>
  <c r="CY18502" i="131"/>
  <c r="CX18501" i="131"/>
  <c r="CY18500" i="131"/>
  <c r="CZ18499" i="131"/>
  <c r="DA18498" i="131"/>
  <c r="CS18498" i="131"/>
  <c r="CZ18497" i="131"/>
  <c r="CY18496" i="131"/>
  <c r="DB18495" i="131"/>
  <c r="CT18495" i="131"/>
  <c r="DC18494" i="131"/>
  <c r="CU18494" i="131"/>
  <c r="CV18493" i="131"/>
  <c r="CV18492" i="131"/>
  <c r="CY18472" i="131"/>
  <c r="CX18471" i="131"/>
  <c r="CY18470" i="131"/>
  <c r="CZ18469" i="131"/>
  <c r="DA18468" i="131"/>
  <c r="CS18468" i="131"/>
  <c r="CZ18467" i="131"/>
  <c r="CY18466" i="131"/>
  <c r="DB18465" i="131"/>
  <c r="CT18465" i="131"/>
  <c r="DC18464" i="131"/>
  <c r="CU18464" i="131"/>
  <c r="CV18463" i="131"/>
  <c r="CV18462" i="131"/>
  <c r="CY18442" i="131"/>
  <c r="CX18441" i="131"/>
  <c r="CY18440" i="131"/>
  <c r="CZ18439" i="131"/>
  <c r="DA18438" i="131"/>
  <c r="CS18438" i="131"/>
  <c r="CZ18437" i="131"/>
  <c r="CY18436" i="131"/>
  <c r="DB18435" i="131"/>
  <c r="CT18435" i="131"/>
  <c r="DC18434" i="131"/>
  <c r="EE18433" i="131" s="1"/>
  <c r="CU18434" i="131"/>
  <c r="CV18433" i="131"/>
  <c r="CV18432" i="131"/>
  <c r="CY18412" i="131"/>
  <c r="CX18411" i="131"/>
  <c r="CY18410" i="131"/>
  <c r="CZ18409" i="131"/>
  <c r="DA18408" i="131"/>
  <c r="CS18408" i="131"/>
  <c r="CZ18407" i="131"/>
  <c r="CY18406" i="131"/>
  <c r="DB18405" i="131"/>
  <c r="CT18405" i="131"/>
  <c r="DC18404" i="131"/>
  <c r="CU18404" i="131"/>
  <c r="CV18403" i="131"/>
  <c r="CV18402" i="131"/>
  <c r="CY18382" i="131"/>
  <c r="CX18381" i="131"/>
  <c r="CY18380" i="131"/>
  <c r="CZ18379" i="131"/>
  <c r="DA18378" i="131"/>
  <c r="CS18378" i="131"/>
  <c r="CZ18377" i="131"/>
  <c r="CY18376" i="131"/>
  <c r="DB18375" i="131"/>
  <c r="CT18375" i="131"/>
  <c r="DC18374" i="131"/>
  <c r="EE18373" i="131" s="1"/>
  <c r="CU18374" i="131"/>
  <c r="CV18373" i="131"/>
  <c r="CV18372" i="131"/>
  <c r="CY18352" i="131"/>
  <c r="EC18347" i="131" s="1"/>
  <c r="CX18351" i="131"/>
  <c r="CY18350" i="131"/>
  <c r="CZ18349" i="131"/>
  <c r="DA18348" i="131"/>
  <c r="CS18348" i="131"/>
  <c r="CZ18347" i="131"/>
  <c r="CY18346" i="131"/>
  <c r="DB18345" i="131"/>
  <c r="CT18345" i="131"/>
  <c r="DC18344" i="131"/>
  <c r="CU18344" i="131"/>
  <c r="CV18343" i="131"/>
  <c r="CV18342" i="131"/>
  <c r="CY18322" i="131"/>
  <c r="EC18317" i="131" s="1"/>
  <c r="CX18321" i="131"/>
  <c r="CY18320" i="131"/>
  <c r="EC18316" i="131" s="1"/>
  <c r="CZ18319" i="131"/>
  <c r="DA18318" i="131"/>
  <c r="CS18318" i="131"/>
  <c r="CZ18317" i="131"/>
  <c r="CY18316" i="131"/>
  <c r="DB18315" i="131"/>
  <c r="CT18315" i="131"/>
  <c r="DC18314" i="131"/>
  <c r="EE18313" i="131" s="1"/>
  <c r="CU18314" i="131"/>
  <c r="CV18313" i="131"/>
  <c r="CV18312" i="131"/>
  <c r="CY18292" i="131"/>
  <c r="CX18291" i="131"/>
  <c r="CY18290" i="131"/>
  <c r="CZ18289" i="131"/>
  <c r="DA18288" i="131"/>
  <c r="CS18288" i="131"/>
  <c r="CZ18287" i="131"/>
  <c r="CY18286" i="131"/>
  <c r="DB18285" i="131"/>
  <c r="CT18285" i="131"/>
  <c r="DC18284" i="131"/>
  <c r="CU18284" i="131"/>
  <c r="CV18283" i="131"/>
  <c r="CV18282" i="131"/>
  <c r="CY18262" i="131"/>
  <c r="CX18261" i="131"/>
  <c r="CY18260" i="131"/>
  <c r="CZ18259" i="131"/>
  <c r="DA18258" i="131"/>
  <c r="CS18258" i="131"/>
  <c r="CZ18257" i="131"/>
  <c r="CY18256" i="131"/>
  <c r="DB18255" i="131"/>
  <c r="CT18255" i="131"/>
  <c r="DC18254" i="131"/>
  <c r="CU18254" i="131"/>
  <c r="CV18253" i="131"/>
  <c r="CV18252" i="131"/>
  <c r="CY18232" i="131"/>
  <c r="CX18231" i="131"/>
  <c r="CY18230" i="131"/>
  <c r="CZ18229" i="131"/>
  <c r="DA18228" i="131"/>
  <c r="CS18228" i="131"/>
  <c r="CZ18227" i="131"/>
  <c r="CY18226" i="131"/>
  <c r="DB18225" i="131"/>
  <c r="CT18225" i="131"/>
  <c r="DC18224" i="131"/>
  <c r="CU18224" i="131"/>
  <c r="CV18223" i="131"/>
  <c r="CV18222" i="131"/>
  <c r="CY18202" i="131"/>
  <c r="CX18201" i="131"/>
  <c r="CY18200" i="131"/>
  <c r="CZ18199" i="131"/>
  <c r="DA18198" i="131"/>
  <c r="CS18198" i="131"/>
  <c r="CZ18197" i="131"/>
  <c r="CY18196" i="131"/>
  <c r="DB18195" i="131"/>
  <c r="CT18195" i="131"/>
  <c r="DC18194" i="131"/>
  <c r="EE18193" i="131" s="1"/>
  <c r="CU18194" i="131"/>
  <c r="CV18193" i="131"/>
  <c r="CV18192" i="131"/>
  <c r="CY18172" i="131"/>
  <c r="CX18171" i="131"/>
  <c r="CY18170" i="131"/>
  <c r="CZ18169" i="131"/>
  <c r="DA18168" i="131"/>
  <c r="CS18168" i="131"/>
  <c r="CZ18167" i="131"/>
  <c r="CY18166" i="131"/>
  <c r="DB18165" i="131"/>
  <c r="CT18165" i="131"/>
  <c r="DC18164" i="131"/>
  <c r="CU18164" i="131"/>
  <c r="CV18163" i="131"/>
  <c r="CV18162" i="131"/>
  <c r="CY18142" i="131"/>
  <c r="CX18141" i="131"/>
  <c r="CY18140" i="131"/>
  <c r="CZ18139" i="131"/>
  <c r="DA18138" i="131"/>
  <c r="CS18138" i="131"/>
  <c r="CZ18137" i="131"/>
  <c r="CY18136" i="131"/>
  <c r="DB18135" i="131"/>
  <c r="CT18135" i="131"/>
  <c r="DC18134" i="131"/>
  <c r="EE18133" i="131" s="1"/>
  <c r="CU18134" i="131"/>
  <c r="CV18133" i="131"/>
  <c r="CV18132" i="131"/>
  <c r="CY18112" i="131"/>
  <c r="EC18107" i="131" s="1"/>
  <c r="CX18111" i="131"/>
  <c r="CY18110" i="131"/>
  <c r="CZ18109" i="131"/>
  <c r="DA18108" i="131"/>
  <c r="CS18108" i="131"/>
  <c r="CZ18107" i="131"/>
  <c r="CY18106" i="131"/>
  <c r="DB18105" i="131"/>
  <c r="CT18105" i="131"/>
  <c r="DC18104" i="131"/>
  <c r="CU18104" i="131"/>
  <c r="CV18103" i="131"/>
  <c r="CV18102" i="131"/>
  <c r="CY18082" i="131"/>
  <c r="EC18077" i="131" s="1"/>
  <c r="CX18081" i="131"/>
  <c r="CY18080" i="131"/>
  <c r="CZ18079" i="131"/>
  <c r="DA18078" i="131"/>
  <c r="CS18078" i="131"/>
  <c r="CZ18077" i="131"/>
  <c r="CY18076" i="131"/>
  <c r="DB18075" i="131"/>
  <c r="CT18075" i="131"/>
  <c r="DC18074" i="131"/>
  <c r="EE18073" i="131" s="1"/>
  <c r="CU18074" i="131"/>
  <c r="CV18073" i="131"/>
  <c r="CY18052" i="131"/>
  <c r="CX18051" i="131"/>
  <c r="CY18050" i="131"/>
  <c r="CZ18049" i="131"/>
  <c r="DA18048" i="131"/>
  <c r="CS18048" i="131"/>
  <c r="CZ18047" i="131"/>
  <c r="CY18046" i="131"/>
  <c r="DB18045" i="131"/>
  <c r="CT18045" i="131"/>
  <c r="DC18044" i="131"/>
  <c r="CU18044" i="131"/>
  <c r="CY18022" i="131"/>
  <c r="CX18021" i="131"/>
  <c r="CY18016" i="131"/>
  <c r="DB18015" i="131"/>
  <c r="CT18015" i="131"/>
  <c r="DC18014" i="131"/>
  <c r="EE18013" i="131" s="1"/>
  <c r="CU18014" i="131"/>
  <c r="CY17992" i="131"/>
  <c r="CX17991" i="131"/>
  <c r="DB17985" i="131"/>
  <c r="CT17985" i="131"/>
  <c r="CY17962" i="131"/>
  <c r="CX17961" i="131"/>
  <c r="CY17960" i="131"/>
  <c r="CZ17959" i="131"/>
  <c r="DC17954" i="131"/>
  <c r="CU17954" i="131"/>
  <c r="CT18648" i="131"/>
  <c r="CY18647" i="131"/>
  <c r="CX18646" i="131"/>
  <c r="DA18645" i="131"/>
  <c r="CS18645" i="131"/>
  <c r="DB18644" i="131"/>
  <c r="CT18644" i="131"/>
  <c r="DC18643" i="131"/>
  <c r="CU18643" i="131"/>
  <c r="DC18642" i="131"/>
  <c r="CU18642" i="131"/>
  <c r="CX18622" i="131"/>
  <c r="CW18621" i="131"/>
  <c r="CX18620" i="131"/>
  <c r="CY18619" i="131"/>
  <c r="CZ18618" i="131"/>
  <c r="CY18617" i="131"/>
  <c r="CX18616" i="131"/>
  <c r="DA18615" i="131"/>
  <c r="CS18615" i="131"/>
  <c r="DB18614" i="131"/>
  <c r="CT18614" i="131"/>
  <c r="DC18613" i="131"/>
  <c r="CU18613" i="131"/>
  <c r="DC18612" i="131"/>
  <c r="CU18612" i="131"/>
  <c r="CX18592" i="131"/>
  <c r="CW18591" i="131"/>
  <c r="CX18590" i="131"/>
  <c r="CY18589" i="131"/>
  <c r="CZ18588" i="131"/>
  <c r="CY18587" i="131"/>
  <c r="CX18586" i="131"/>
  <c r="DA18585" i="131"/>
  <c r="CS18585" i="131"/>
  <c r="DB18584" i="131"/>
  <c r="CT18584" i="131"/>
  <c r="DC18583" i="131"/>
  <c r="CU18583" i="131"/>
  <c r="DC18582" i="131"/>
  <c r="CU18582" i="131"/>
  <c r="CX18562" i="131"/>
  <c r="CW18561" i="131"/>
  <c r="CX18560" i="131"/>
  <c r="CY18559" i="131"/>
  <c r="CZ18558" i="131"/>
  <c r="CY18557" i="131"/>
  <c r="CX18556" i="131"/>
  <c r="DA18555" i="131"/>
  <c r="CS18555" i="131"/>
  <c r="DB18554" i="131"/>
  <c r="CT18554" i="131"/>
  <c r="DC18553" i="131"/>
  <c r="CU18553" i="131"/>
  <c r="DC18552" i="131"/>
  <c r="CU18552" i="131"/>
  <c r="CX18532" i="131"/>
  <c r="CW18531" i="131"/>
  <c r="CX18530" i="131"/>
  <c r="CY18529" i="131"/>
  <c r="CZ18528" i="131"/>
  <c r="CY18527" i="131"/>
  <c r="CX18526" i="131"/>
  <c r="DA18525" i="131"/>
  <c r="CS18525" i="131"/>
  <c r="DB18524" i="131"/>
  <c r="CT18524" i="131"/>
  <c r="DC18523" i="131"/>
  <c r="CU18523" i="131"/>
  <c r="DC18522" i="131"/>
  <c r="CU18522" i="131"/>
  <c r="CX18502" i="131"/>
  <c r="CW18501" i="131"/>
  <c r="CX18500" i="131"/>
  <c r="CY18499" i="131"/>
  <c r="CZ18498" i="131"/>
  <c r="CY18497" i="131"/>
  <c r="CX18496" i="131"/>
  <c r="DA18495" i="131"/>
  <c r="CS18495" i="131"/>
  <c r="DB18494" i="131"/>
  <c r="CT18494" i="131"/>
  <c r="DC18493" i="131"/>
  <c r="CU18493" i="131"/>
  <c r="DC18492" i="131"/>
  <c r="EE18492" i="131" s="1"/>
  <c r="CU18492" i="131"/>
  <c r="CX18472" i="131"/>
  <c r="CW18471" i="131"/>
  <c r="CX18470" i="131"/>
  <c r="CY18469" i="131"/>
  <c r="CZ18468" i="131"/>
  <c r="CY18467" i="131"/>
  <c r="CX18466" i="131"/>
  <c r="DA18465" i="131"/>
  <c r="CS18465" i="131"/>
  <c r="DB18464" i="131"/>
  <c r="CT18464" i="131"/>
  <c r="DC18463" i="131"/>
  <c r="CU18463" i="131"/>
  <c r="DC18462" i="131"/>
  <c r="CU18462" i="131"/>
  <c r="CX18442" i="131"/>
  <c r="CW18441" i="131"/>
  <c r="CX18440" i="131"/>
  <c r="CY18439" i="131"/>
  <c r="CZ18438" i="131"/>
  <c r="CY18437" i="131"/>
  <c r="CX18436" i="131"/>
  <c r="DA18435" i="131"/>
  <c r="CS18435" i="131"/>
  <c r="DB18434" i="131"/>
  <c r="CT18434" i="131"/>
  <c r="DC18433" i="131"/>
  <c r="CU18433" i="131"/>
  <c r="DC18432" i="131"/>
  <c r="CU18432" i="131"/>
  <c r="CX18412" i="131"/>
  <c r="CW18411" i="131"/>
  <c r="CX18410" i="131"/>
  <c r="CY18409" i="131"/>
  <c r="CZ18408" i="131"/>
  <c r="CY18407" i="131"/>
  <c r="CX18406" i="131"/>
  <c r="DA18405" i="131"/>
  <c r="CS18405" i="131"/>
  <c r="DB18404" i="131"/>
  <c r="CT18404" i="131"/>
  <c r="DC18403" i="131"/>
  <c r="CU18403" i="131"/>
  <c r="DC18402" i="131"/>
  <c r="CU18402" i="131"/>
  <c r="CX18382" i="131"/>
  <c r="CW18381" i="131"/>
  <c r="CX18380" i="131"/>
  <c r="CY18379" i="131"/>
  <c r="CZ18378" i="131"/>
  <c r="CY18377" i="131"/>
  <c r="CX18376" i="131"/>
  <c r="DA18375" i="131"/>
  <c r="CS18375" i="131"/>
  <c r="DB18374" i="131"/>
  <c r="CT18374" i="131"/>
  <c r="DC18373" i="131"/>
  <c r="CU18373" i="131"/>
  <c r="DC18372" i="131"/>
  <c r="CU18372" i="131"/>
  <c r="CX18352" i="131"/>
  <c r="CW18351" i="131"/>
  <c r="CX18350" i="131"/>
  <c r="CY18349" i="131"/>
  <c r="CZ18348" i="131"/>
  <c r="CY18347" i="131"/>
  <c r="CX18346" i="131"/>
  <c r="DA18345" i="131"/>
  <c r="CS18345" i="131"/>
  <c r="DB18344" i="131"/>
  <c r="CT18344" i="131"/>
  <c r="DC18343" i="131"/>
  <c r="CU18343" i="131"/>
  <c r="DC18342" i="131"/>
  <c r="CU18342" i="131"/>
  <c r="CX18322" i="131"/>
  <c r="CW18321" i="131"/>
  <c r="CX18320" i="131"/>
  <c r="CY18319" i="131"/>
  <c r="CZ18318" i="131"/>
  <c r="CY18317" i="131"/>
  <c r="CX18316" i="131"/>
  <c r="DA18315" i="131"/>
  <c r="CS18315" i="131"/>
  <c r="DB18314" i="131"/>
  <c r="CT18314" i="131"/>
  <c r="DC18313" i="131"/>
  <c r="CU18313" i="131"/>
  <c r="DC18312" i="131"/>
  <c r="CU18312" i="131"/>
  <c r="CX18292" i="131"/>
  <c r="CW18291" i="131"/>
  <c r="CX18290" i="131"/>
  <c r="CY18289" i="131"/>
  <c r="CZ18288" i="131"/>
  <c r="CY18287" i="131"/>
  <c r="CX18286" i="131"/>
  <c r="DA18285" i="131"/>
  <c r="CS18285" i="131"/>
  <c r="DB18284" i="131"/>
  <c r="CT18284" i="131"/>
  <c r="DC18283" i="131"/>
  <c r="CU18283" i="131"/>
  <c r="DC18282" i="131"/>
  <c r="CU18282" i="131"/>
  <c r="CX18262" i="131"/>
  <c r="CW18261" i="131"/>
  <c r="CX18260" i="131"/>
  <c r="CY18259" i="131"/>
  <c r="CZ18258" i="131"/>
  <c r="CY18257" i="131"/>
  <c r="CX18256" i="131"/>
  <c r="DA18255" i="131"/>
  <c r="CS18255" i="131"/>
  <c r="DB18254" i="131"/>
  <c r="CT18254" i="131"/>
  <c r="DC18253" i="131"/>
  <c r="CU18253" i="131"/>
  <c r="DC18252" i="131"/>
  <c r="EE18252" i="131" s="1"/>
  <c r="CU18252" i="131"/>
  <c r="CX18232" i="131"/>
  <c r="CW18231" i="131"/>
  <c r="CX18230" i="131"/>
  <c r="CY18229" i="131"/>
  <c r="CZ18228" i="131"/>
  <c r="CY18227" i="131"/>
  <c r="CX18226" i="131"/>
  <c r="DA18225" i="131"/>
  <c r="CS18225" i="131"/>
  <c r="DB18224" i="131"/>
  <c r="CT18224" i="131"/>
  <c r="DC18223" i="131"/>
  <c r="CU18223" i="131"/>
  <c r="DC18222" i="131"/>
  <c r="CU18222" i="131"/>
  <c r="CX18202" i="131"/>
  <c r="CW18201" i="131"/>
  <c r="CX18200" i="131"/>
  <c r="CY18199" i="131"/>
  <c r="CZ18198" i="131"/>
  <c r="CY18197" i="131"/>
  <c r="CX18196" i="131"/>
  <c r="DA18195" i="131"/>
  <c r="CS18195" i="131"/>
  <c r="DB18194" i="131"/>
  <c r="CT18194" i="131"/>
  <c r="DC18193" i="131"/>
  <c r="CU18193" i="131"/>
  <c r="DC18192" i="131"/>
  <c r="CU18192" i="131"/>
  <c r="CX18172" i="131"/>
  <c r="CW18171" i="131"/>
  <c r="CX18170" i="131"/>
  <c r="CY18169" i="131"/>
  <c r="CZ18168" i="131"/>
  <c r="CY18167" i="131"/>
  <c r="CX18166" i="131"/>
  <c r="DA18165" i="131"/>
  <c r="CS18165" i="131"/>
  <c r="DB18164" i="131"/>
  <c r="CT18164" i="131"/>
  <c r="DC18163" i="131"/>
  <c r="CU18163" i="131"/>
  <c r="DC18162" i="131"/>
  <c r="CU18162" i="131"/>
  <c r="CX18142" i="131"/>
  <c r="CW18141" i="131"/>
  <c r="CX18140" i="131"/>
  <c r="CY18139" i="131"/>
  <c r="CZ18138" i="131"/>
  <c r="CY18137" i="131"/>
  <c r="CX18136" i="131"/>
  <c r="DA18135" i="131"/>
  <c r="CS18135" i="131"/>
  <c r="DB18134" i="131"/>
  <c r="CT18134" i="131"/>
  <c r="DC18133" i="131"/>
  <c r="CU18133" i="131"/>
  <c r="DC18132" i="131"/>
  <c r="CU18132" i="131"/>
  <c r="CX18112" i="131"/>
  <c r="CW18111" i="131"/>
  <c r="CX18110" i="131"/>
  <c r="CY18109" i="131"/>
  <c r="CZ18108" i="131"/>
  <c r="CY18107" i="131"/>
  <c r="CX18106" i="131"/>
  <c r="DA18105" i="131"/>
  <c r="CS18105" i="131"/>
  <c r="DB18104" i="131"/>
  <c r="CT18104" i="131"/>
  <c r="DC18103" i="131"/>
  <c r="CU18103" i="131"/>
  <c r="DC18102" i="131"/>
  <c r="CU18102" i="131"/>
  <c r="CX18082" i="131"/>
  <c r="CW18081" i="131"/>
  <c r="CX18080" i="131"/>
  <c r="CY18079" i="131"/>
  <c r="CZ18078" i="131"/>
  <c r="CY18077" i="131"/>
  <c r="CX18076" i="131"/>
  <c r="DA18075" i="131"/>
  <c r="CS18075" i="131"/>
  <c r="DB18074" i="131"/>
  <c r="CT18074" i="131"/>
  <c r="DC18073" i="131"/>
  <c r="CU18073" i="131"/>
  <c r="CX18052" i="131"/>
  <c r="CW18051" i="131"/>
  <c r="CX18050" i="131"/>
  <c r="CY18049" i="131"/>
  <c r="CZ18048" i="131"/>
  <c r="CY18047" i="131"/>
  <c r="CX18046" i="131"/>
  <c r="DA18045" i="131"/>
  <c r="CS18045" i="131"/>
  <c r="DB18044" i="131"/>
  <c r="CT18044" i="131"/>
  <c r="CX18022" i="131"/>
  <c r="CW18021" i="131"/>
  <c r="CX18016" i="131"/>
  <c r="DA18015" i="131"/>
  <c r="CS18015" i="131"/>
  <c r="DB18014" i="131"/>
  <c r="CT18014" i="131"/>
  <c r="CX17992" i="131"/>
  <c r="CW17991" i="131"/>
  <c r="DA17985" i="131"/>
  <c r="CS17985" i="131"/>
  <c r="CX17962" i="131"/>
  <c r="CW17961" i="131"/>
  <c r="CX17960" i="131"/>
  <c r="CY17959" i="131"/>
  <c r="DB17954" i="131"/>
  <c r="CT17954" i="131"/>
  <c r="DC17953" i="131"/>
  <c r="CU17953" i="131"/>
  <c r="CS18648" i="131"/>
  <c r="CX18647" i="131"/>
  <c r="CW18646" i="131"/>
  <c r="CZ18645" i="131"/>
  <c r="DA18644" i="131"/>
  <c r="CS18644" i="131"/>
  <c r="DB18643" i="131"/>
  <c r="CT18643" i="131"/>
  <c r="DB18642" i="131"/>
  <c r="CT18642" i="131"/>
  <c r="CW18622" i="131"/>
  <c r="CV18621" i="131"/>
  <c r="CW18620" i="131"/>
  <c r="CX18619" i="131"/>
  <c r="CY18618" i="131"/>
  <c r="CX18617" i="131"/>
  <c r="CW18616" i="131"/>
  <c r="CZ18615" i="131"/>
  <c r="DA18614" i="131"/>
  <c r="CS18614" i="131"/>
  <c r="DB18613" i="131"/>
  <c r="CT18613" i="131"/>
  <c r="DB18612" i="131"/>
  <c r="CT18612" i="131"/>
  <c r="CW18592" i="131"/>
  <c r="EB18587" i="131" s="1"/>
  <c r="CV18591" i="131"/>
  <c r="CW18590" i="131"/>
  <c r="CX18589" i="131"/>
  <c r="CY18588" i="131"/>
  <c r="CX18587" i="131"/>
  <c r="CW18586" i="131"/>
  <c r="CZ18585" i="131"/>
  <c r="DA18584" i="131"/>
  <c r="CS18584" i="131"/>
  <c r="DB18583" i="131"/>
  <c r="CT18583" i="131"/>
  <c r="DB18582" i="131"/>
  <c r="CT18582" i="131"/>
  <c r="CW18562" i="131"/>
  <c r="CV18561" i="131"/>
  <c r="CW18560" i="131"/>
  <c r="CX18559" i="131"/>
  <c r="CY18558" i="131"/>
  <c r="CX18557" i="131"/>
  <c r="CW18556" i="131"/>
  <c r="CZ18555" i="131"/>
  <c r="DA18554" i="131"/>
  <c r="CS18554" i="131"/>
  <c r="DB18553" i="131"/>
  <c r="CT18553" i="131"/>
  <c r="DB18552" i="131"/>
  <c r="CT18552" i="131"/>
  <c r="CW18532" i="131"/>
  <c r="EB18527" i="131" s="1"/>
  <c r="CV18531" i="131"/>
  <c r="CW18530" i="131"/>
  <c r="CX18529" i="131"/>
  <c r="CY18528" i="131"/>
  <c r="CX18527" i="131"/>
  <c r="CW18526" i="131"/>
  <c r="CZ18525" i="131"/>
  <c r="DA18524" i="131"/>
  <c r="CS18524" i="131"/>
  <c r="DB18523" i="131"/>
  <c r="CT18523" i="131"/>
  <c r="DB18522" i="131"/>
  <c r="CT18522" i="131"/>
  <c r="CW18502" i="131"/>
  <c r="CV18501" i="131"/>
  <c r="CW18500" i="131"/>
  <c r="CX18499" i="131"/>
  <c r="CY18498" i="131"/>
  <c r="CX18497" i="131"/>
  <c r="CW18496" i="131"/>
  <c r="CZ18495" i="131"/>
  <c r="DA18494" i="131"/>
  <c r="CS18494" i="131"/>
  <c r="DB18493" i="131"/>
  <c r="CT18493" i="131"/>
  <c r="DB18492" i="131"/>
  <c r="CT18492" i="131"/>
  <c r="CW18472" i="131"/>
  <c r="CV18471" i="131"/>
  <c r="CW18470" i="131"/>
  <c r="CX18469" i="131"/>
  <c r="CY18468" i="131"/>
  <c r="CX18467" i="131"/>
  <c r="CW18466" i="131"/>
  <c r="CZ18465" i="131"/>
  <c r="DA18464" i="131"/>
  <c r="CS18464" i="131"/>
  <c r="DB18463" i="131"/>
  <c r="CT18463" i="131"/>
  <c r="DB18462" i="131"/>
  <c r="CT18462" i="131"/>
  <c r="CW18442" i="131"/>
  <c r="CV18441" i="131"/>
  <c r="CW18440" i="131"/>
  <c r="CX18439" i="131"/>
  <c r="CY18438" i="131"/>
  <c r="CX18437" i="131"/>
  <c r="CW18436" i="131"/>
  <c r="CZ18435" i="131"/>
  <c r="DA18434" i="131"/>
  <c r="CS18434" i="131"/>
  <c r="DB18433" i="131"/>
  <c r="CT18433" i="131"/>
  <c r="DB18432" i="131"/>
  <c r="CT18432" i="131"/>
  <c r="CW18412" i="131"/>
  <c r="EB18407" i="131" s="1"/>
  <c r="CV18411" i="131"/>
  <c r="CW18410" i="131"/>
  <c r="CX18409" i="131"/>
  <c r="CY18408" i="131"/>
  <c r="CX18407" i="131"/>
  <c r="CW18406" i="131"/>
  <c r="CZ18405" i="131"/>
  <c r="DA18404" i="131"/>
  <c r="CS18404" i="131"/>
  <c r="DB18403" i="131"/>
  <c r="CT18403" i="131"/>
  <c r="DB18402" i="131"/>
  <c r="CT18402" i="131"/>
  <c r="CW18382" i="131"/>
  <c r="CV18381" i="131"/>
  <c r="CW18380" i="131"/>
  <c r="CX18379" i="131"/>
  <c r="CY18378" i="131"/>
  <c r="CX18377" i="131"/>
  <c r="CW18376" i="131"/>
  <c r="CZ18375" i="131"/>
  <c r="DA18374" i="131"/>
  <c r="CS18374" i="131"/>
  <c r="DB18373" i="131"/>
  <c r="CT18373" i="131"/>
  <c r="DB18372" i="131"/>
  <c r="CT18372" i="131"/>
  <c r="CW18352" i="131"/>
  <c r="EB18347" i="131" s="1"/>
  <c r="CV18351" i="131"/>
  <c r="CW18350" i="131"/>
  <c r="CX18349" i="131"/>
  <c r="CY18348" i="131"/>
  <c r="CX18347" i="131"/>
  <c r="CW18346" i="131"/>
  <c r="CZ18345" i="131"/>
  <c r="DA18344" i="131"/>
  <c r="CS18344" i="131"/>
  <c r="DB18343" i="131"/>
  <c r="CT18343" i="131"/>
  <c r="DB18342" i="131"/>
  <c r="CT18342" i="131"/>
  <c r="CW18322" i="131"/>
  <c r="CV18321" i="131"/>
  <c r="CW18320" i="131"/>
  <c r="CX18319" i="131"/>
  <c r="CY18318" i="131"/>
  <c r="CX18317" i="131"/>
  <c r="CW18316" i="131"/>
  <c r="CZ18315" i="131"/>
  <c r="DA18314" i="131"/>
  <c r="CS18314" i="131"/>
  <c r="DB18313" i="131"/>
  <c r="CT18313" i="131"/>
  <c r="DB18312" i="131"/>
  <c r="CT18312" i="131"/>
  <c r="CW18292" i="131"/>
  <c r="EB18287" i="131" s="1"/>
  <c r="CV18291" i="131"/>
  <c r="CW18290" i="131"/>
  <c r="CX18289" i="131"/>
  <c r="CY18288" i="131"/>
  <c r="CX18287" i="131"/>
  <c r="CW18286" i="131"/>
  <c r="CZ18285" i="131"/>
  <c r="DA18284" i="131"/>
  <c r="CS18284" i="131"/>
  <c r="DB18283" i="131"/>
  <c r="CT18283" i="131"/>
  <c r="DB18282" i="131"/>
  <c r="CT18282" i="131"/>
  <c r="CW18262" i="131"/>
  <c r="CV18261" i="131"/>
  <c r="CW18260" i="131"/>
  <c r="CX18259" i="131"/>
  <c r="CY18258" i="131"/>
  <c r="CX18257" i="131"/>
  <c r="CW18256" i="131"/>
  <c r="CZ18255" i="131"/>
  <c r="DA18254" i="131"/>
  <c r="CS18254" i="131"/>
  <c r="DB18253" i="131"/>
  <c r="CT18253" i="131"/>
  <c r="DB18252" i="131"/>
  <c r="CT18252" i="131"/>
  <c r="CW18232" i="131"/>
  <c r="CV18231" i="131"/>
  <c r="CW18230" i="131"/>
  <c r="CX18229" i="131"/>
  <c r="CY18228" i="131"/>
  <c r="CX18227" i="131"/>
  <c r="CW18226" i="131"/>
  <c r="CZ18225" i="131"/>
  <c r="DA18224" i="131"/>
  <c r="CS18224" i="131"/>
  <c r="DB18223" i="131"/>
  <c r="CT18223" i="131"/>
  <c r="DB18222" i="131"/>
  <c r="CT18222" i="131"/>
  <c r="CW18202" i="131"/>
  <c r="CV18201" i="131"/>
  <c r="CW18200" i="131"/>
  <c r="CX18199" i="131"/>
  <c r="CY18198" i="131"/>
  <c r="CX18197" i="131"/>
  <c r="CW18196" i="131"/>
  <c r="CZ18195" i="131"/>
  <c r="DA18194" i="131"/>
  <c r="CS18194" i="131"/>
  <c r="DB18193" i="131"/>
  <c r="CT18193" i="131"/>
  <c r="DB18192" i="131"/>
  <c r="CT18192" i="131"/>
  <c r="CW18172" i="131"/>
  <c r="EB18167" i="131" s="1"/>
  <c r="CV18171" i="131"/>
  <c r="CW18170" i="131"/>
  <c r="CX18169" i="131"/>
  <c r="CY18168" i="131"/>
  <c r="CX18167" i="131"/>
  <c r="CW18166" i="131"/>
  <c r="CZ18165" i="131"/>
  <c r="DA18164" i="131"/>
  <c r="CS18164" i="131"/>
  <c r="DB18163" i="131"/>
  <c r="CT18163" i="131"/>
  <c r="DB18162" i="131"/>
  <c r="CT18162" i="131"/>
  <c r="CW18142" i="131"/>
  <c r="CV18141" i="131"/>
  <c r="CW18140" i="131"/>
  <c r="CX18139" i="131"/>
  <c r="CY18138" i="131"/>
  <c r="CX18137" i="131"/>
  <c r="CW18136" i="131"/>
  <c r="CZ18135" i="131"/>
  <c r="DA18134" i="131"/>
  <c r="CS18134" i="131"/>
  <c r="DB18133" i="131"/>
  <c r="CT18133" i="131"/>
  <c r="DB18132" i="131"/>
  <c r="CT18132" i="131"/>
  <c r="CW18112" i="131"/>
  <c r="EB18107" i="131" s="1"/>
  <c r="CV18111" i="131"/>
  <c r="CW18110" i="131"/>
  <c r="CX18109" i="131"/>
  <c r="CY18108" i="131"/>
  <c r="CX18107" i="131"/>
  <c r="CW18106" i="131"/>
  <c r="CZ18105" i="131"/>
  <c r="DA18104" i="131"/>
  <c r="CS18104" i="131"/>
  <c r="DB18103" i="131"/>
  <c r="CT18103" i="131"/>
  <c r="DB18102" i="131"/>
  <c r="CT18102" i="131"/>
  <c r="CW18082" i="131"/>
  <c r="CV18081" i="131"/>
  <c r="CW18080" i="131"/>
  <c r="CX18079" i="131"/>
  <c r="CY18078" i="131"/>
  <c r="CX18077" i="131"/>
  <c r="CW18076" i="131"/>
  <c r="CZ18075" i="131"/>
  <c r="DA18074" i="131"/>
  <c r="CS18074" i="131"/>
  <c r="DB18073" i="131"/>
  <c r="CT18073" i="131"/>
  <c r="CW18052" i="131"/>
  <c r="EB18047" i="131" s="1"/>
  <c r="CV18051" i="131"/>
  <c r="CW18050" i="131"/>
  <c r="EB18046" i="131" s="1"/>
  <c r="CX18049" i="131"/>
  <c r="CY18048" i="131"/>
  <c r="CX18047" i="131"/>
  <c r="CW18046" i="131"/>
  <c r="CZ18045" i="131"/>
  <c r="DA18044" i="131"/>
  <c r="CS18044" i="131"/>
  <c r="CW18022" i="131"/>
  <c r="CV18021" i="131"/>
  <c r="CW18016" i="131"/>
  <c r="CZ18015" i="131"/>
  <c r="DA18014" i="131"/>
  <c r="CS18014" i="131"/>
  <c r="CW18647" i="131"/>
  <c r="CV18646" i="131"/>
  <c r="CY18645" i="131"/>
  <c r="CZ18644" i="131"/>
  <c r="DA18643" i="131"/>
  <c r="CS18643" i="131"/>
  <c r="DA18642" i="131"/>
  <c r="ED18642" i="131" s="1"/>
  <c r="CS18642" i="131"/>
  <c r="CV18622" i="131"/>
  <c r="DC18621" i="131"/>
  <c r="CU18621" i="131"/>
  <c r="CV18620" i="131"/>
  <c r="CW18619" i="131"/>
  <c r="CX18618" i="131"/>
  <c r="CW18617" i="131"/>
  <c r="CV18616" i="131"/>
  <c r="CY18615" i="131"/>
  <c r="CZ18614" i="131"/>
  <c r="DA18613" i="131"/>
  <c r="CS18613" i="131"/>
  <c r="DA18612" i="131"/>
  <c r="CS18612" i="131"/>
  <c r="CV18592" i="131"/>
  <c r="DC18591" i="131"/>
  <c r="CU18591" i="131"/>
  <c r="CV18590" i="131"/>
  <c r="CW18589" i="131"/>
  <c r="CX18588" i="131"/>
  <c r="CW18587" i="131"/>
  <c r="CV18586" i="131"/>
  <c r="CY18585" i="131"/>
  <c r="CZ18584" i="131"/>
  <c r="DA18583" i="131"/>
  <c r="CS18583" i="131"/>
  <c r="DA18582" i="131"/>
  <c r="CS18582" i="131"/>
  <c r="CV18562" i="131"/>
  <c r="DC18561" i="131"/>
  <c r="CU18561" i="131"/>
  <c r="CV18560" i="131"/>
  <c r="CW18559" i="131"/>
  <c r="CX18558" i="131"/>
  <c r="CW18557" i="131"/>
  <c r="CV18556" i="131"/>
  <c r="CY18555" i="131"/>
  <c r="CZ18554" i="131"/>
  <c r="DA18553" i="131"/>
  <c r="CS18553" i="131"/>
  <c r="DA18552" i="131"/>
  <c r="CS18552" i="131"/>
  <c r="CV18532" i="131"/>
  <c r="DC18531" i="131"/>
  <c r="CU18531" i="131"/>
  <c r="CV18530" i="131"/>
  <c r="CW18529" i="131"/>
  <c r="CX18528" i="131"/>
  <c r="CW18527" i="131"/>
  <c r="CV18526" i="131"/>
  <c r="CY18525" i="131"/>
  <c r="CZ18524" i="131"/>
  <c r="DA18523" i="131"/>
  <c r="CS18523" i="131"/>
  <c r="DA18522" i="131"/>
  <c r="ED18522" i="131" s="1"/>
  <c r="CS18522" i="131"/>
  <c r="CV18502" i="131"/>
  <c r="DC18501" i="131"/>
  <c r="CU18501" i="131"/>
  <c r="CV18500" i="131"/>
  <c r="CW18499" i="131"/>
  <c r="CX18498" i="131"/>
  <c r="CW18497" i="131"/>
  <c r="CV18496" i="131"/>
  <c r="CY18495" i="131"/>
  <c r="CZ18494" i="131"/>
  <c r="DA18493" i="131"/>
  <c r="CS18493" i="131"/>
  <c r="DA18492" i="131"/>
  <c r="CS18492" i="131"/>
  <c r="CV18472" i="131"/>
  <c r="DC18471" i="131"/>
  <c r="CU18471" i="131"/>
  <c r="CV18470" i="131"/>
  <c r="CW18469" i="131"/>
  <c r="CX18468" i="131"/>
  <c r="CW18467" i="131"/>
  <c r="CV18466" i="131"/>
  <c r="CY18465" i="131"/>
  <c r="CZ18464" i="131"/>
  <c r="DA18463" i="131"/>
  <c r="CS18463" i="131"/>
  <c r="DA18462" i="131"/>
  <c r="CS18462" i="131"/>
  <c r="CV18442" i="131"/>
  <c r="DC18441" i="131"/>
  <c r="CU18441" i="131"/>
  <c r="CV18440" i="131"/>
  <c r="CW18439" i="131"/>
  <c r="CX18438" i="131"/>
  <c r="CW18437" i="131"/>
  <c r="CV18436" i="131"/>
  <c r="CY18435" i="131"/>
  <c r="CZ18434" i="131"/>
  <c r="DA18433" i="131"/>
  <c r="CS18433" i="131"/>
  <c r="DA18432" i="131"/>
  <c r="CS18432" i="131"/>
  <c r="CV18412" i="131"/>
  <c r="DC18411" i="131"/>
  <c r="CU18411" i="131"/>
  <c r="CV18410" i="131"/>
  <c r="CW18409" i="131"/>
  <c r="CX18408" i="131"/>
  <c r="CW18407" i="131"/>
  <c r="CV18406" i="131"/>
  <c r="CY18405" i="131"/>
  <c r="CZ18404" i="131"/>
  <c r="DA18403" i="131"/>
  <c r="CS18403" i="131"/>
  <c r="DA18402" i="131"/>
  <c r="ED18402" i="131" s="1"/>
  <c r="CS18402" i="131"/>
  <c r="CV18382" i="131"/>
  <c r="DC18381" i="131"/>
  <c r="CU18381" i="131"/>
  <c r="CV18380" i="131"/>
  <c r="CW18379" i="131"/>
  <c r="CX18378" i="131"/>
  <c r="CW18377" i="131"/>
  <c r="CV18376" i="131"/>
  <c r="CY18375" i="131"/>
  <c r="CZ18374" i="131"/>
  <c r="DA18373" i="131"/>
  <c r="CS18373" i="131"/>
  <c r="DA18372" i="131"/>
  <c r="CS18372" i="131"/>
  <c r="CV18352" i="131"/>
  <c r="DC18351" i="131"/>
  <c r="CU18351" i="131"/>
  <c r="CV18350" i="131"/>
  <c r="CW18349" i="131"/>
  <c r="CX18348" i="131"/>
  <c r="CW18347" i="131"/>
  <c r="CV18346" i="131"/>
  <c r="CY18345" i="131"/>
  <c r="CZ18344" i="131"/>
  <c r="DA18343" i="131"/>
  <c r="CS18343" i="131"/>
  <c r="DA18342" i="131"/>
  <c r="CS18342" i="131"/>
  <c r="CV18322" i="131"/>
  <c r="DC18321" i="131"/>
  <c r="CU18321" i="131"/>
  <c r="CV18320" i="131"/>
  <c r="CW18319" i="131"/>
  <c r="CX18318" i="131"/>
  <c r="CW18317" i="131"/>
  <c r="CV18316" i="131"/>
  <c r="CY18315" i="131"/>
  <c r="CZ18314" i="131"/>
  <c r="DA18313" i="131"/>
  <c r="CS18313" i="131"/>
  <c r="DA18312" i="131"/>
  <c r="CS18312" i="131"/>
  <c r="CV18292" i="131"/>
  <c r="DC18291" i="131"/>
  <c r="CU18291" i="131"/>
  <c r="CV18290" i="131"/>
  <c r="CW18289" i="131"/>
  <c r="CX18288" i="131"/>
  <c r="CW18287" i="131"/>
  <c r="CV18286" i="131"/>
  <c r="CY18285" i="131"/>
  <c r="CZ18284" i="131"/>
  <c r="DA18283" i="131"/>
  <c r="CS18283" i="131"/>
  <c r="DA18282" i="131"/>
  <c r="ED18282" i="131" s="1"/>
  <c r="CS18282" i="131"/>
  <c r="CV18262" i="131"/>
  <c r="DC18261" i="131"/>
  <c r="CU18261" i="131"/>
  <c r="CV18260" i="131"/>
  <c r="CW18259" i="131"/>
  <c r="CX18258" i="131"/>
  <c r="CW18257" i="131"/>
  <c r="CV18256" i="131"/>
  <c r="CY18255" i="131"/>
  <c r="CZ18254" i="131"/>
  <c r="DA18253" i="131"/>
  <c r="CS18253" i="131"/>
  <c r="DA18252" i="131"/>
  <c r="CS18252" i="131"/>
  <c r="CV18232" i="131"/>
  <c r="DC18231" i="131"/>
  <c r="CU18231" i="131"/>
  <c r="CV18230" i="131"/>
  <c r="CW18229" i="131"/>
  <c r="CX18228" i="131"/>
  <c r="CW18227" i="131"/>
  <c r="CV18226" i="131"/>
  <c r="CY18225" i="131"/>
  <c r="CZ18224" i="131"/>
  <c r="DA18223" i="131"/>
  <c r="CS18223" i="131"/>
  <c r="DA18222" i="131"/>
  <c r="CS18222" i="131"/>
  <c r="CV18202" i="131"/>
  <c r="DC18201" i="131"/>
  <c r="CU18201" i="131"/>
  <c r="CV18200" i="131"/>
  <c r="CW18199" i="131"/>
  <c r="CX18198" i="131"/>
  <c r="CW18197" i="131"/>
  <c r="CV18196" i="131"/>
  <c r="CY18195" i="131"/>
  <c r="CZ18194" i="131"/>
  <c r="DA18193" i="131"/>
  <c r="CS18193" i="131"/>
  <c r="DA18192" i="131"/>
  <c r="CS18192" i="131"/>
  <c r="CV18172" i="131"/>
  <c r="DC18171" i="131"/>
  <c r="CU18171" i="131"/>
  <c r="CV18170" i="131"/>
  <c r="CW18169" i="131"/>
  <c r="CX18168" i="131"/>
  <c r="CW18167" i="131"/>
  <c r="CV18166" i="131"/>
  <c r="CY18165" i="131"/>
  <c r="CZ18164" i="131"/>
  <c r="DA18163" i="131"/>
  <c r="CS18163" i="131"/>
  <c r="DA18162" i="131"/>
  <c r="ED18162" i="131" s="1"/>
  <c r="CS18162" i="131"/>
  <c r="CV18142" i="131"/>
  <c r="DC18141" i="131"/>
  <c r="CU18141" i="131"/>
  <c r="CV18140" i="131"/>
  <c r="CW18139" i="131"/>
  <c r="CX18138" i="131"/>
  <c r="CW18137" i="131"/>
  <c r="CV18136" i="131"/>
  <c r="CY18135" i="131"/>
  <c r="CZ18134" i="131"/>
  <c r="DA18133" i="131"/>
  <c r="CS18133" i="131"/>
  <c r="DA18132" i="131"/>
  <c r="CS18132" i="131"/>
  <c r="CV18112" i="131"/>
  <c r="DC18111" i="131"/>
  <c r="CU18111" i="131"/>
  <c r="CV18110" i="131"/>
  <c r="CW18109" i="131"/>
  <c r="CX18108" i="131"/>
  <c r="CW18107" i="131"/>
  <c r="CV18106" i="131"/>
  <c r="CY18105" i="131"/>
  <c r="CZ18104" i="131"/>
  <c r="DA18103" i="131"/>
  <c r="CS18103" i="131"/>
  <c r="DA18102" i="131"/>
  <c r="CS18102" i="131"/>
  <c r="CV18082" i="131"/>
  <c r="DC18081" i="131"/>
  <c r="CU18081" i="131"/>
  <c r="CV18080" i="131"/>
  <c r="CW18079" i="131"/>
  <c r="CX18078" i="131"/>
  <c r="CW18077" i="131"/>
  <c r="CV18076" i="131"/>
  <c r="CY18075" i="131"/>
  <c r="CZ18074" i="131"/>
  <c r="DA18073" i="131"/>
  <c r="CS18073" i="131"/>
  <c r="CV18052" i="131"/>
  <c r="DC18051" i="131"/>
  <c r="CU18051" i="131"/>
  <c r="CV18050" i="131"/>
  <c r="CW18049" i="131"/>
  <c r="CX18048" i="131"/>
  <c r="CW18047" i="131"/>
  <c r="CV18046" i="131"/>
  <c r="CY18045" i="131"/>
  <c r="CZ18044" i="131"/>
  <c r="CV18022" i="131"/>
  <c r="DC18021" i="131"/>
  <c r="CU18021" i="131"/>
  <c r="CV18016" i="131"/>
  <c r="CY18015" i="131"/>
  <c r="CZ18014" i="131"/>
  <c r="CV17992" i="131"/>
  <c r="DC17991" i="131"/>
  <c r="CU17991" i="131"/>
  <c r="CY17985" i="131"/>
  <c r="CV17962" i="131"/>
  <c r="DC17961" i="131"/>
  <c r="CU17961" i="131"/>
  <c r="CV17960" i="131"/>
  <c r="CW17959" i="131"/>
  <c r="CZ17954" i="131"/>
  <c r="CZ18081" i="131"/>
  <c r="CS18080" i="131"/>
  <c r="CX18073" i="131"/>
  <c r="CZ18051" i="131"/>
  <c r="CS18050" i="131"/>
  <c r="CZ17991" i="131"/>
  <c r="DA17962" i="131"/>
  <c r="CX17953" i="131"/>
  <c r="CZ17952" i="131"/>
  <c r="DC17932" i="131"/>
  <c r="EE17927" i="131" s="1"/>
  <c r="CU17932" i="131"/>
  <c r="DB17931" i="131"/>
  <c r="CT17931" i="131"/>
  <c r="DC17930" i="131"/>
  <c r="CU17930" i="131"/>
  <c r="CV17929" i="131"/>
  <c r="CW17928" i="131"/>
  <c r="CV17927" i="131"/>
  <c r="DC17926" i="131"/>
  <c r="CU17926" i="131"/>
  <c r="CX17925" i="131"/>
  <c r="CY17924" i="131"/>
  <c r="CZ17923" i="131"/>
  <c r="CZ17922" i="131"/>
  <c r="DC17902" i="131"/>
  <c r="EE17897" i="131" s="1"/>
  <c r="CU17902" i="131"/>
  <c r="DB17901" i="131"/>
  <c r="CT17901" i="131"/>
  <c r="DC17900" i="131"/>
  <c r="CU17900" i="131"/>
  <c r="CV17899" i="131"/>
  <c r="CW17898" i="131"/>
  <c r="CV17897" i="131"/>
  <c r="DC17896" i="131"/>
  <c r="CU17896" i="131"/>
  <c r="CX17895" i="131"/>
  <c r="CY17894" i="131"/>
  <c r="CZ17893" i="131"/>
  <c r="CZ17892" i="131"/>
  <c r="DC17872" i="131"/>
  <c r="EE17867" i="131" s="1"/>
  <c r="CU17872" i="131"/>
  <c r="DB17871" i="131"/>
  <c r="CT17871" i="131"/>
  <c r="DC17870" i="131"/>
  <c r="CU17870" i="131"/>
  <c r="CV17869" i="131"/>
  <c r="CW17868" i="131"/>
  <c r="CV17867" i="131"/>
  <c r="DC17866" i="131"/>
  <c r="CU17866" i="131"/>
  <c r="CX17865" i="131"/>
  <c r="CY17864" i="131"/>
  <c r="CZ17863" i="131"/>
  <c r="CZ17862" i="131"/>
  <c r="DC17842" i="131"/>
  <c r="EE17837" i="131" s="1"/>
  <c r="CU17842" i="131"/>
  <c r="DB17841" i="131"/>
  <c r="CT17841" i="131"/>
  <c r="DC17840" i="131"/>
  <c r="CU17840" i="131"/>
  <c r="CV17839" i="131"/>
  <c r="CW17838" i="131"/>
  <c r="CV17837" i="131"/>
  <c r="DC17836" i="131"/>
  <c r="CU17836" i="131"/>
  <c r="CX17835" i="131"/>
  <c r="CY17834" i="131"/>
  <c r="CZ17833" i="131"/>
  <c r="CZ17832" i="131"/>
  <c r="DC17812" i="131"/>
  <c r="EE17807" i="131" s="1"/>
  <c r="CU17812" i="131"/>
  <c r="DB17811" i="131"/>
  <c r="CT17811" i="131"/>
  <c r="DC17810" i="131"/>
  <c r="CU17810" i="131"/>
  <c r="CV17809" i="131"/>
  <c r="CW17808" i="131"/>
  <c r="CV17807" i="131"/>
  <c r="DC17806" i="131"/>
  <c r="CU17806" i="131"/>
  <c r="CX17805" i="131"/>
  <c r="CY17804" i="131"/>
  <c r="CZ17803" i="131"/>
  <c r="CZ17802" i="131"/>
  <c r="DC17782" i="131"/>
  <c r="EE17777" i="131" s="1"/>
  <c r="CU17782" i="131"/>
  <c r="DB17781" i="131"/>
  <c r="CT17781" i="131"/>
  <c r="DC17780" i="131"/>
  <c r="CU17780" i="131"/>
  <c r="CV17779" i="131"/>
  <c r="CW17778" i="131"/>
  <c r="CV17777" i="131"/>
  <c r="DC17776" i="131"/>
  <c r="CU17776" i="131"/>
  <c r="CX17775" i="131"/>
  <c r="CY17774" i="131"/>
  <c r="CZ17773" i="131"/>
  <c r="CZ17772" i="131"/>
  <c r="DC17752" i="131"/>
  <c r="EE17747" i="131" s="1"/>
  <c r="CU17752" i="131"/>
  <c r="DB17751" i="131"/>
  <c r="CT17751" i="131"/>
  <c r="DC17750" i="131"/>
  <c r="CU17750" i="131"/>
  <c r="CV17749" i="131"/>
  <c r="CW17748" i="131"/>
  <c r="CV17747" i="131"/>
  <c r="DC17746" i="131"/>
  <c r="CU17746" i="131"/>
  <c r="CX17745" i="131"/>
  <c r="CY17744" i="131"/>
  <c r="CZ17743" i="131"/>
  <c r="CZ17742" i="131"/>
  <c r="DC17722" i="131"/>
  <c r="EE17717" i="131" s="1"/>
  <c r="CU17722" i="131"/>
  <c r="DB17721" i="131"/>
  <c r="CT17721" i="131"/>
  <c r="DC17720" i="131"/>
  <c r="CU17720" i="131"/>
  <c r="CV17719" i="131"/>
  <c r="CW17718" i="131"/>
  <c r="CV17717" i="131"/>
  <c r="DC17716" i="131"/>
  <c r="CU17716" i="131"/>
  <c r="CX17715" i="131"/>
  <c r="CY17714" i="131"/>
  <c r="CZ17713" i="131"/>
  <c r="CZ17712" i="131"/>
  <c r="DC17692" i="131"/>
  <c r="EE17687" i="131" s="1"/>
  <c r="CU17692" i="131"/>
  <c r="DB17691" i="131"/>
  <c r="CT17691" i="131"/>
  <c r="DC17690" i="131"/>
  <c r="CU17690" i="131"/>
  <c r="CV17689" i="131"/>
  <c r="CW17688" i="131"/>
  <c r="CV17687" i="131"/>
  <c r="DC17686" i="131"/>
  <c r="CU17686" i="131"/>
  <c r="CX17685" i="131"/>
  <c r="CY17684" i="131"/>
  <c r="CZ17683" i="131"/>
  <c r="CZ17682" i="131"/>
  <c r="DC17662" i="131"/>
  <c r="EE17657" i="131" s="1"/>
  <c r="CU17662" i="131"/>
  <c r="DB17661" i="131"/>
  <c r="CT17661" i="131"/>
  <c r="DC17660" i="131"/>
  <c r="CU17660" i="131"/>
  <c r="CV17659" i="131"/>
  <c r="CW17658" i="131"/>
  <c r="CV17657" i="131"/>
  <c r="DC17656" i="131"/>
  <c r="CU17656" i="131"/>
  <c r="CX17655" i="131"/>
  <c r="CY17654" i="131"/>
  <c r="CZ17653" i="131"/>
  <c r="CZ17652" i="131"/>
  <c r="DC17632" i="131"/>
  <c r="EE17627" i="131" s="1"/>
  <c r="CU17632" i="131"/>
  <c r="DB17631" i="131"/>
  <c r="CT17631" i="131"/>
  <c r="DC17630" i="131"/>
  <c r="CU17630" i="131"/>
  <c r="CV17629" i="131"/>
  <c r="CW17628" i="131"/>
  <c r="CV17627" i="131"/>
  <c r="DC17626" i="131"/>
  <c r="CU17626" i="131"/>
  <c r="CX17625" i="131"/>
  <c r="CY17624" i="131"/>
  <c r="CZ17623" i="131"/>
  <c r="CZ17622" i="131"/>
  <c r="DC17602" i="131"/>
  <c r="EE17597" i="131" s="1"/>
  <c r="CU17602" i="131"/>
  <c r="DB17601" i="131"/>
  <c r="CT17601" i="131"/>
  <c r="DC17600" i="131"/>
  <c r="CU17600" i="131"/>
  <c r="CV17599" i="131"/>
  <c r="CW17598" i="131"/>
  <c r="CV17597" i="131"/>
  <c r="DC17596" i="131"/>
  <c r="CU17596" i="131"/>
  <c r="CX17595" i="131"/>
  <c r="CY17594" i="131"/>
  <c r="CZ17593" i="131"/>
  <c r="CZ17592" i="131"/>
  <c r="DC17572" i="131"/>
  <c r="EE17567" i="131" s="1"/>
  <c r="CU17572" i="131"/>
  <c r="DB17571" i="131"/>
  <c r="CT17571" i="131"/>
  <c r="DC17570" i="131"/>
  <c r="CU17570" i="131"/>
  <c r="CV17569" i="131"/>
  <c r="CW17568" i="131"/>
  <c r="CV17567" i="131"/>
  <c r="DC17566" i="131"/>
  <c r="CU17566" i="131"/>
  <c r="CX17565" i="131"/>
  <c r="CY17564" i="131"/>
  <c r="CZ17563" i="131"/>
  <c r="CZ17562" i="131"/>
  <c r="DC17542" i="131"/>
  <c r="EE17537" i="131" s="1"/>
  <c r="CU17542" i="131"/>
  <c r="DB17541" i="131"/>
  <c r="CT17541" i="131"/>
  <c r="DC17540" i="131"/>
  <c r="CU17540" i="131"/>
  <c r="CV17539" i="131"/>
  <c r="CW17538" i="131"/>
  <c r="CV17537" i="131"/>
  <c r="DC17536" i="131"/>
  <c r="CU17536" i="131"/>
  <c r="CX17535" i="131"/>
  <c r="CY17534" i="131"/>
  <c r="CZ17533" i="131"/>
  <c r="CZ17532" i="131"/>
  <c r="DC17512" i="131"/>
  <c r="EE17507" i="131" s="1"/>
  <c r="CU17512" i="131"/>
  <c r="DB17511" i="131"/>
  <c r="CT17511" i="131"/>
  <c r="DC17510" i="131"/>
  <c r="CU17510" i="131"/>
  <c r="CV17509" i="131"/>
  <c r="CW17508" i="131"/>
  <c r="CV17507" i="131"/>
  <c r="DC17506" i="131"/>
  <c r="CU17506" i="131"/>
  <c r="CX17505" i="131"/>
  <c r="CY17504" i="131"/>
  <c r="CZ17503" i="131"/>
  <c r="CZ17502" i="131"/>
  <c r="DC17482" i="131"/>
  <c r="EE17477" i="131" s="1"/>
  <c r="CU17482" i="131"/>
  <c r="DB17481" i="131"/>
  <c r="CT17481" i="131"/>
  <c r="DC17480" i="131"/>
  <c r="CU17480" i="131"/>
  <c r="CV17479" i="131"/>
  <c r="CW17478" i="131"/>
  <c r="CV17477" i="131"/>
  <c r="DC17476" i="131"/>
  <c r="CU17476" i="131"/>
  <c r="CX17475" i="131"/>
  <c r="CY17474" i="131"/>
  <c r="CZ17473" i="131"/>
  <c r="CZ17472" i="131"/>
  <c r="DC17452" i="131"/>
  <c r="EE17447" i="131" s="1"/>
  <c r="CU17452" i="131"/>
  <c r="DB17451" i="131"/>
  <c r="CT17451" i="131"/>
  <c r="DC17450" i="131"/>
  <c r="CU17450" i="131"/>
  <c r="CV17449" i="131"/>
  <c r="CW17448" i="131"/>
  <c r="CV17447" i="131"/>
  <c r="DC17446" i="131"/>
  <c r="CU17446" i="131"/>
  <c r="CX17445" i="131"/>
  <c r="CY17444" i="131"/>
  <c r="CZ17443" i="131"/>
  <c r="CZ17442" i="131"/>
  <c r="DC17422" i="131"/>
  <c r="EE17417" i="131" s="1"/>
  <c r="CU17422" i="131"/>
  <c r="DB17421" i="131"/>
  <c r="CT17421" i="131"/>
  <c r="DC17420" i="131"/>
  <c r="CU17420" i="131"/>
  <c r="CV17419" i="131"/>
  <c r="CW17418" i="131"/>
  <c r="CV17417" i="131"/>
  <c r="DC17416" i="131"/>
  <c r="CU17416" i="131"/>
  <c r="CX17415" i="131"/>
  <c r="CY17414" i="131"/>
  <c r="CZ17413" i="131"/>
  <c r="CZ17412" i="131"/>
  <c r="DC17392" i="131"/>
  <c r="EE17387" i="131" s="1"/>
  <c r="CU17392" i="131"/>
  <c r="DB17391" i="131"/>
  <c r="CT17391" i="131"/>
  <c r="DC17390" i="131"/>
  <c r="CU17390" i="131"/>
  <c r="CV17389" i="131"/>
  <c r="CW17388" i="131"/>
  <c r="CV17387" i="131"/>
  <c r="DC17386" i="131"/>
  <c r="CU17386" i="131"/>
  <c r="CX17385" i="131"/>
  <c r="CY17384" i="131"/>
  <c r="CZ17383" i="131"/>
  <c r="CZ17382" i="131"/>
  <c r="DC17362" i="131"/>
  <c r="EE17357" i="131" s="1"/>
  <c r="CU17362" i="131"/>
  <c r="DB17361" i="131"/>
  <c r="CT17361" i="131"/>
  <c r="DC17360" i="131"/>
  <c r="CU17360" i="131"/>
  <c r="CV17359" i="131"/>
  <c r="CW17358" i="131"/>
  <c r="CV17357" i="131"/>
  <c r="DC17356" i="131"/>
  <c r="CU17356" i="131"/>
  <c r="CX17355" i="131"/>
  <c r="CY17354" i="131"/>
  <c r="DC17326" i="131"/>
  <c r="CU17326" i="131"/>
  <c r="CV17991" i="131"/>
  <c r="CW17962" i="131"/>
  <c r="DB17959" i="131"/>
  <c r="CW17953" i="131"/>
  <c r="CY17952" i="131"/>
  <c r="DB17932" i="131"/>
  <c r="CT17932" i="131"/>
  <c r="DA17931" i="131"/>
  <c r="CS17931" i="131"/>
  <c r="DB17930" i="131"/>
  <c r="CT17930" i="131"/>
  <c r="DC17929" i="131"/>
  <c r="CU17929" i="131"/>
  <c r="CV17928" i="131"/>
  <c r="DC17927" i="131"/>
  <c r="CU17927" i="131"/>
  <c r="DB17926" i="131"/>
  <c r="CT17926" i="131"/>
  <c r="CW17925" i="131"/>
  <c r="CX17924" i="131"/>
  <c r="CY17923" i="131"/>
  <c r="CY17922" i="131"/>
  <c r="DB17902" i="131"/>
  <c r="CT17902" i="131"/>
  <c r="DA17901" i="131"/>
  <c r="CS17901" i="131"/>
  <c r="DB17900" i="131"/>
  <c r="CT17900" i="131"/>
  <c r="DC17899" i="131"/>
  <c r="CU17899" i="131"/>
  <c r="CV17898" i="131"/>
  <c r="DC17897" i="131"/>
  <c r="CU17897" i="131"/>
  <c r="DB17896" i="131"/>
  <c r="CT17896" i="131"/>
  <c r="CW17895" i="131"/>
  <c r="CX17894" i="131"/>
  <c r="CY17893" i="131"/>
  <c r="CY17892" i="131"/>
  <c r="DB17872" i="131"/>
  <c r="CT17872" i="131"/>
  <c r="DA17871" i="131"/>
  <c r="CS17871" i="131"/>
  <c r="DB17870" i="131"/>
  <c r="CT17870" i="131"/>
  <c r="DC17869" i="131"/>
  <c r="CU17869" i="131"/>
  <c r="CV17868" i="131"/>
  <c r="DC17867" i="131"/>
  <c r="CU17867" i="131"/>
  <c r="DB17866" i="131"/>
  <c r="CT17866" i="131"/>
  <c r="CW17865" i="131"/>
  <c r="CX17864" i="131"/>
  <c r="CY17863" i="131"/>
  <c r="CY17862" i="131"/>
  <c r="DB17842" i="131"/>
  <c r="CT17842" i="131"/>
  <c r="DA17841" i="131"/>
  <c r="CS17841" i="131"/>
  <c r="DB17840" i="131"/>
  <c r="CT17840" i="131"/>
  <c r="DC17839" i="131"/>
  <c r="CU17839" i="131"/>
  <c r="CV17838" i="131"/>
  <c r="DC17837" i="131"/>
  <c r="CU17837" i="131"/>
  <c r="DB17836" i="131"/>
  <c r="CT17836" i="131"/>
  <c r="CW17835" i="131"/>
  <c r="CX17834" i="131"/>
  <c r="CY17833" i="131"/>
  <c r="CY17832" i="131"/>
  <c r="DB17812" i="131"/>
  <c r="CT17812" i="131"/>
  <c r="DA17811" i="131"/>
  <c r="CS17811" i="131"/>
  <c r="DB17810" i="131"/>
  <c r="CT17810" i="131"/>
  <c r="DC17809" i="131"/>
  <c r="CU17809" i="131"/>
  <c r="CV17808" i="131"/>
  <c r="DC17807" i="131"/>
  <c r="CU17807" i="131"/>
  <c r="DB17806" i="131"/>
  <c r="CT17806" i="131"/>
  <c r="CW17805" i="131"/>
  <c r="CX17804" i="131"/>
  <c r="CY17803" i="131"/>
  <c r="CY17802" i="131"/>
  <c r="DB17782" i="131"/>
  <c r="CT17782" i="131"/>
  <c r="DA17781" i="131"/>
  <c r="CS17781" i="131"/>
  <c r="DB17780" i="131"/>
  <c r="CT17780" i="131"/>
  <c r="DC17779" i="131"/>
  <c r="CU17779" i="131"/>
  <c r="CV17778" i="131"/>
  <c r="DC17777" i="131"/>
  <c r="CU17777" i="131"/>
  <c r="DB17776" i="131"/>
  <c r="CT17776" i="131"/>
  <c r="CW17775" i="131"/>
  <c r="CX17774" i="131"/>
  <c r="CY17773" i="131"/>
  <c r="CY17772" i="131"/>
  <c r="DB17752" i="131"/>
  <c r="CT17752" i="131"/>
  <c r="DA17751" i="131"/>
  <c r="CS17751" i="131"/>
  <c r="DB17750" i="131"/>
  <c r="CT17750" i="131"/>
  <c r="DC17749" i="131"/>
  <c r="CU17749" i="131"/>
  <c r="CV17748" i="131"/>
  <c r="DC17747" i="131"/>
  <c r="CU17747" i="131"/>
  <c r="DB17746" i="131"/>
  <c r="CT17746" i="131"/>
  <c r="CW17745" i="131"/>
  <c r="CX17744" i="131"/>
  <c r="CY17743" i="131"/>
  <c r="CY17742" i="131"/>
  <c r="DB17722" i="131"/>
  <c r="CT17722" i="131"/>
  <c r="DA17721" i="131"/>
  <c r="CS17721" i="131"/>
  <c r="DB17720" i="131"/>
  <c r="CT17720" i="131"/>
  <c r="DC17719" i="131"/>
  <c r="CU17719" i="131"/>
  <c r="CV17718" i="131"/>
  <c r="DC17717" i="131"/>
  <c r="CU17717" i="131"/>
  <c r="DB17716" i="131"/>
  <c r="CT17716" i="131"/>
  <c r="CW17715" i="131"/>
  <c r="CX17714" i="131"/>
  <c r="CY17713" i="131"/>
  <c r="CY17712" i="131"/>
  <c r="DB17692" i="131"/>
  <c r="CT17692" i="131"/>
  <c r="DA17691" i="131"/>
  <c r="CS17691" i="131"/>
  <c r="DB17690" i="131"/>
  <c r="CT17690" i="131"/>
  <c r="DC17689" i="131"/>
  <c r="CU17689" i="131"/>
  <c r="CV17688" i="131"/>
  <c r="DC17687" i="131"/>
  <c r="CU17687" i="131"/>
  <c r="DB17686" i="131"/>
  <c r="CT17686" i="131"/>
  <c r="CW17685" i="131"/>
  <c r="CX17684" i="131"/>
  <c r="CY17683" i="131"/>
  <c r="CY17682" i="131"/>
  <c r="DB17662" i="131"/>
  <c r="CT17662" i="131"/>
  <c r="DA17661" i="131"/>
  <c r="CS17661" i="131"/>
  <c r="DB17660" i="131"/>
  <c r="CT17660" i="131"/>
  <c r="DC17659" i="131"/>
  <c r="CU17659" i="131"/>
  <c r="CV17658" i="131"/>
  <c r="DC17657" i="131"/>
  <c r="CU17657" i="131"/>
  <c r="DB17656" i="131"/>
  <c r="CT17656" i="131"/>
  <c r="CW17655" i="131"/>
  <c r="CX17654" i="131"/>
  <c r="CY17653" i="131"/>
  <c r="CY17652" i="131"/>
  <c r="DB17632" i="131"/>
  <c r="CT17632" i="131"/>
  <c r="DA17631" i="131"/>
  <c r="CS17631" i="131"/>
  <c r="DB17630" i="131"/>
  <c r="CT17630" i="131"/>
  <c r="DC17629" i="131"/>
  <c r="CU17629" i="131"/>
  <c r="CV17628" i="131"/>
  <c r="DC17627" i="131"/>
  <c r="CU17627" i="131"/>
  <c r="DB17626" i="131"/>
  <c r="CT17626" i="131"/>
  <c r="CW17625" i="131"/>
  <c r="CX17624" i="131"/>
  <c r="CY17623" i="131"/>
  <c r="CY17622" i="131"/>
  <c r="DB17602" i="131"/>
  <c r="CT17602" i="131"/>
  <c r="DA17601" i="131"/>
  <c r="CS17601" i="131"/>
  <c r="DB17600" i="131"/>
  <c r="CT17600" i="131"/>
  <c r="DC17599" i="131"/>
  <c r="CU17599" i="131"/>
  <c r="CV17598" i="131"/>
  <c r="DC17597" i="131"/>
  <c r="CU17597" i="131"/>
  <c r="DB17596" i="131"/>
  <c r="CT17596" i="131"/>
  <c r="CW17595" i="131"/>
  <c r="CX17594" i="131"/>
  <c r="CY17593" i="131"/>
  <c r="CY17592" i="131"/>
  <c r="DB17572" i="131"/>
  <c r="CT17572" i="131"/>
  <c r="DA17571" i="131"/>
  <c r="CS17571" i="131"/>
  <c r="DB17570" i="131"/>
  <c r="CT17570" i="131"/>
  <c r="DC17569" i="131"/>
  <c r="CU17569" i="131"/>
  <c r="CV17568" i="131"/>
  <c r="DC17567" i="131"/>
  <c r="CU17567" i="131"/>
  <c r="DB17566" i="131"/>
  <c r="CT17566" i="131"/>
  <c r="CW17565" i="131"/>
  <c r="CX17564" i="131"/>
  <c r="CY17563" i="131"/>
  <c r="CY17562" i="131"/>
  <c r="DB17542" i="131"/>
  <c r="CT17542" i="131"/>
  <c r="DA17541" i="131"/>
  <c r="CS17541" i="131"/>
  <c r="DB17540" i="131"/>
  <c r="CT17540" i="131"/>
  <c r="DC17539" i="131"/>
  <c r="CU17539" i="131"/>
  <c r="CV17538" i="131"/>
  <c r="DC17537" i="131"/>
  <c r="CU17537" i="131"/>
  <c r="DB17536" i="131"/>
  <c r="CT17536" i="131"/>
  <c r="CW17535" i="131"/>
  <c r="CX17534" i="131"/>
  <c r="CY17533" i="131"/>
  <c r="CY17532" i="131"/>
  <c r="DB17512" i="131"/>
  <c r="CT17512" i="131"/>
  <c r="DA17511" i="131"/>
  <c r="CS17511" i="131"/>
  <c r="DB17510" i="131"/>
  <c r="CT17510" i="131"/>
  <c r="DC17509" i="131"/>
  <c r="CU17509" i="131"/>
  <c r="CV17508" i="131"/>
  <c r="DC17507" i="131"/>
  <c r="CU17507" i="131"/>
  <c r="DB17506" i="131"/>
  <c r="CT17506" i="131"/>
  <c r="CW17505" i="131"/>
  <c r="CX17504" i="131"/>
  <c r="CY17503" i="131"/>
  <c r="CY17502" i="131"/>
  <c r="DB17482" i="131"/>
  <c r="CT17482" i="131"/>
  <c r="DA17481" i="131"/>
  <c r="CS17481" i="131"/>
  <c r="DB17480" i="131"/>
  <c r="CT17480" i="131"/>
  <c r="DC17479" i="131"/>
  <c r="CU17479" i="131"/>
  <c r="CV17478" i="131"/>
  <c r="DC17477" i="131"/>
  <c r="CU17477" i="131"/>
  <c r="DB17476" i="131"/>
  <c r="CT17476" i="131"/>
  <c r="CW17475" i="131"/>
  <c r="CX17474" i="131"/>
  <c r="CY17473" i="131"/>
  <c r="CY17472" i="131"/>
  <c r="DB17452" i="131"/>
  <c r="CT17452" i="131"/>
  <c r="DA17451" i="131"/>
  <c r="CS17451" i="131"/>
  <c r="DB17450" i="131"/>
  <c r="CT17450" i="131"/>
  <c r="DC17449" i="131"/>
  <c r="CU17449" i="131"/>
  <c r="CV17448" i="131"/>
  <c r="DC17447" i="131"/>
  <c r="CU17447" i="131"/>
  <c r="DB17446" i="131"/>
  <c r="CT17446" i="131"/>
  <c r="CW17445" i="131"/>
  <c r="CX17444" i="131"/>
  <c r="CY17443" i="131"/>
  <c r="CY17442" i="131"/>
  <c r="DB17422" i="131"/>
  <c r="CT17422" i="131"/>
  <c r="DA17421" i="131"/>
  <c r="CS17421" i="131"/>
  <c r="DB17420" i="131"/>
  <c r="CT17420" i="131"/>
  <c r="DC17419" i="131"/>
  <c r="CU17419" i="131"/>
  <c r="CV17418" i="131"/>
  <c r="DC17417" i="131"/>
  <c r="CU17417" i="131"/>
  <c r="DB17416" i="131"/>
  <c r="CT17416" i="131"/>
  <c r="CW17415" i="131"/>
  <c r="CX17414" i="131"/>
  <c r="CY17413" i="131"/>
  <c r="CY17412" i="131"/>
  <c r="DB17392" i="131"/>
  <c r="CT17392" i="131"/>
  <c r="DA17391" i="131"/>
  <c r="CS17391" i="131"/>
  <c r="DB17390" i="131"/>
  <c r="CT17390" i="131"/>
  <c r="DC17389" i="131"/>
  <c r="CU17389" i="131"/>
  <c r="CV17388" i="131"/>
  <c r="DC17387" i="131"/>
  <c r="CU17387" i="131"/>
  <c r="DB17386" i="131"/>
  <c r="CT17386" i="131"/>
  <c r="CW17385" i="131"/>
  <c r="CX17384" i="131"/>
  <c r="CY17383" i="131"/>
  <c r="CY17382" i="131"/>
  <c r="DB17362" i="131"/>
  <c r="CT17362" i="131"/>
  <c r="DA17361" i="131"/>
  <c r="CS17361" i="131"/>
  <c r="DB17360" i="131"/>
  <c r="CT17360" i="131"/>
  <c r="DC17359" i="131"/>
  <c r="CU17359" i="131"/>
  <c r="CV17358" i="131"/>
  <c r="DC17357" i="131"/>
  <c r="CU17357" i="131"/>
  <c r="DB17356" i="131"/>
  <c r="CT17356" i="131"/>
  <c r="CW17355" i="131"/>
  <c r="CX17354" i="131"/>
  <c r="DB17332" i="131"/>
  <c r="CT17332" i="131"/>
  <c r="DB17326" i="131"/>
  <c r="CT17326" i="131"/>
  <c r="DC18078" i="131"/>
  <c r="EE18075" i="131" s="1"/>
  <c r="DA18076" i="131"/>
  <c r="CV18075" i="131"/>
  <c r="CW18074" i="131"/>
  <c r="DC18048" i="131"/>
  <c r="EE18045" i="131" s="1"/>
  <c r="DA18046" i="131"/>
  <c r="CV18045" i="131"/>
  <c r="CW18044" i="131"/>
  <c r="CZ18021" i="131"/>
  <c r="CS17962" i="131"/>
  <c r="DZ17957" i="131" s="1"/>
  <c r="DA17960" i="131"/>
  <c r="CX17959" i="131"/>
  <c r="DA17954" i="131"/>
  <c r="CV17953" i="131"/>
  <c r="CX17952" i="131"/>
  <c r="DA17932" i="131"/>
  <c r="ED17927" i="131" s="1"/>
  <c r="CS17932" i="131"/>
  <c r="CZ17931" i="131"/>
  <c r="DA17930" i="131"/>
  <c r="CS17930" i="131"/>
  <c r="DB17929" i="131"/>
  <c r="CT17929" i="131"/>
  <c r="DC17928" i="131"/>
  <c r="CU17928" i="131"/>
  <c r="DB17927" i="131"/>
  <c r="CT17927" i="131"/>
  <c r="DA17926" i="131"/>
  <c r="CS17926" i="131"/>
  <c r="CV17925" i="131"/>
  <c r="CW17924" i="131"/>
  <c r="CX17923" i="131"/>
  <c r="CX17922" i="131"/>
  <c r="DA17902" i="131"/>
  <c r="CS17902" i="131"/>
  <c r="CZ17901" i="131"/>
  <c r="DA17900" i="131"/>
  <c r="CS17900" i="131"/>
  <c r="DB17899" i="131"/>
  <c r="CT17899" i="131"/>
  <c r="DC17898" i="131"/>
  <c r="CU17898" i="131"/>
  <c r="DB17897" i="131"/>
  <c r="CT17897" i="131"/>
  <c r="DA17896" i="131"/>
  <c r="CS17896" i="131"/>
  <c r="CV17895" i="131"/>
  <c r="CW17894" i="131"/>
  <c r="CX17893" i="131"/>
  <c r="CX17892" i="131"/>
  <c r="DA17872" i="131"/>
  <c r="CS17872" i="131"/>
  <c r="CZ17871" i="131"/>
  <c r="DA17870" i="131"/>
  <c r="CS17870" i="131"/>
  <c r="DB17869" i="131"/>
  <c r="CT17869" i="131"/>
  <c r="DC17868" i="131"/>
  <c r="EE17865" i="131" s="1"/>
  <c r="CU17868" i="131"/>
  <c r="DB17867" i="131"/>
  <c r="CT17867" i="131"/>
  <c r="DA17866" i="131"/>
  <c r="CS17866" i="131"/>
  <c r="CV17865" i="131"/>
  <c r="CW17864" i="131"/>
  <c r="CX17863" i="131"/>
  <c r="CX17862" i="131"/>
  <c r="DA17842" i="131"/>
  <c r="CS17842" i="131"/>
  <c r="CZ17841" i="131"/>
  <c r="DA17840" i="131"/>
  <c r="CS17840" i="131"/>
  <c r="DB17839" i="131"/>
  <c r="CT17839" i="131"/>
  <c r="DC17838" i="131"/>
  <c r="CU17838" i="131"/>
  <c r="DB17837" i="131"/>
  <c r="CT17837" i="131"/>
  <c r="DA17836" i="131"/>
  <c r="CS17836" i="131"/>
  <c r="CV17835" i="131"/>
  <c r="CW17834" i="131"/>
  <c r="CX17833" i="131"/>
  <c r="CX17832" i="131"/>
  <c r="DA17812" i="131"/>
  <c r="CS17812" i="131"/>
  <c r="CZ17811" i="131"/>
  <c r="DA17810" i="131"/>
  <c r="CS17810" i="131"/>
  <c r="DB17809" i="131"/>
  <c r="CT17809" i="131"/>
  <c r="DC17808" i="131"/>
  <c r="CU17808" i="131"/>
  <c r="DB17807" i="131"/>
  <c r="CT17807" i="131"/>
  <c r="DA17806" i="131"/>
  <c r="CS17806" i="131"/>
  <c r="CV17805" i="131"/>
  <c r="CW17804" i="131"/>
  <c r="CX17803" i="131"/>
  <c r="CX17802" i="131"/>
  <c r="DA17782" i="131"/>
  <c r="CS17782" i="131"/>
  <c r="CZ17781" i="131"/>
  <c r="DA17780" i="131"/>
  <c r="CS17780" i="131"/>
  <c r="DZ17776" i="131" s="1"/>
  <c r="DB17779" i="131"/>
  <c r="CT17779" i="131"/>
  <c r="DC17778" i="131"/>
  <c r="CU17778" i="131"/>
  <c r="DB17777" i="131"/>
  <c r="CT17777" i="131"/>
  <c r="DA17776" i="131"/>
  <c r="CS17776" i="131"/>
  <c r="CV17775" i="131"/>
  <c r="CW17774" i="131"/>
  <c r="CX17773" i="131"/>
  <c r="CX17772" i="131"/>
  <c r="DA17752" i="131"/>
  <c r="CS17752" i="131"/>
  <c r="CZ17751" i="131"/>
  <c r="DA17750" i="131"/>
  <c r="CS17750" i="131"/>
  <c r="DB17749" i="131"/>
  <c r="CT17749" i="131"/>
  <c r="DC17748" i="131"/>
  <c r="CU17748" i="131"/>
  <c r="DB17747" i="131"/>
  <c r="CT17747" i="131"/>
  <c r="DA17746" i="131"/>
  <c r="CS17746" i="131"/>
  <c r="CV17745" i="131"/>
  <c r="CW17744" i="131"/>
  <c r="CX17743" i="131"/>
  <c r="CX17742" i="131"/>
  <c r="DA17722" i="131"/>
  <c r="CS17722" i="131"/>
  <c r="DZ17717" i="131" s="1"/>
  <c r="CZ17721" i="131"/>
  <c r="DA17720" i="131"/>
  <c r="CS17720" i="131"/>
  <c r="DB17719" i="131"/>
  <c r="CT17719" i="131"/>
  <c r="DC17718" i="131"/>
  <c r="CU17718" i="131"/>
  <c r="DB17717" i="131"/>
  <c r="CT17717" i="131"/>
  <c r="DA17716" i="131"/>
  <c r="CS17716" i="131"/>
  <c r="CV17715" i="131"/>
  <c r="CW17714" i="131"/>
  <c r="CX17713" i="131"/>
  <c r="CX17712" i="131"/>
  <c r="DA17692" i="131"/>
  <c r="ED17687" i="131" s="1"/>
  <c r="CS17692" i="131"/>
  <c r="CZ17691" i="131"/>
  <c r="DA17690" i="131"/>
  <c r="CS17690" i="131"/>
  <c r="DB17689" i="131"/>
  <c r="CT17689" i="131"/>
  <c r="DC17688" i="131"/>
  <c r="CU17688" i="131"/>
  <c r="DB17687" i="131"/>
  <c r="CT17687" i="131"/>
  <c r="DA17686" i="131"/>
  <c r="CS17686" i="131"/>
  <c r="CV17685" i="131"/>
  <c r="CW17684" i="131"/>
  <c r="CX17683" i="131"/>
  <c r="CX17682" i="131"/>
  <c r="DA17662" i="131"/>
  <c r="CS17662" i="131"/>
  <c r="CZ17661" i="131"/>
  <c r="DA17660" i="131"/>
  <c r="CS17660" i="131"/>
  <c r="DB17659" i="131"/>
  <c r="CT17659" i="131"/>
  <c r="DC17658" i="131"/>
  <c r="CU17658" i="131"/>
  <c r="DB17657" i="131"/>
  <c r="CT17657" i="131"/>
  <c r="DA17656" i="131"/>
  <c r="CS17656" i="131"/>
  <c r="CV17655" i="131"/>
  <c r="CW17654" i="131"/>
  <c r="CX17653" i="131"/>
  <c r="CX17652" i="131"/>
  <c r="DA17632" i="131"/>
  <c r="CS17632" i="131"/>
  <c r="CZ17631" i="131"/>
  <c r="DA17630" i="131"/>
  <c r="CS17630" i="131"/>
  <c r="DB17629" i="131"/>
  <c r="CT17629" i="131"/>
  <c r="DC17628" i="131"/>
  <c r="EE17625" i="131" s="1"/>
  <c r="CU17628" i="131"/>
  <c r="DB17627" i="131"/>
  <c r="CT17627" i="131"/>
  <c r="DA17626" i="131"/>
  <c r="CS17626" i="131"/>
  <c r="CV17625" i="131"/>
  <c r="CW17624" i="131"/>
  <c r="CX17623" i="131"/>
  <c r="CX17622" i="131"/>
  <c r="DA17602" i="131"/>
  <c r="CS17602" i="131"/>
  <c r="CZ17601" i="131"/>
  <c r="DA17600" i="131"/>
  <c r="CS17600" i="131"/>
  <c r="DB17599" i="131"/>
  <c r="CT17599" i="131"/>
  <c r="DC17598" i="131"/>
  <c r="CU17598" i="131"/>
  <c r="DB17597" i="131"/>
  <c r="CT17597" i="131"/>
  <c r="DA17596" i="131"/>
  <c r="CS17596" i="131"/>
  <c r="CV17595" i="131"/>
  <c r="CW17594" i="131"/>
  <c r="CX17593" i="131"/>
  <c r="CX17592" i="131"/>
  <c r="DA17572" i="131"/>
  <c r="CS17572" i="131"/>
  <c r="CZ17571" i="131"/>
  <c r="DA17570" i="131"/>
  <c r="CS17570" i="131"/>
  <c r="DB17569" i="131"/>
  <c r="CT17569" i="131"/>
  <c r="DC17568" i="131"/>
  <c r="CU17568" i="131"/>
  <c r="DB17567" i="131"/>
  <c r="CT17567" i="131"/>
  <c r="DA17566" i="131"/>
  <c r="CS17566" i="131"/>
  <c r="CV17565" i="131"/>
  <c r="CW17564" i="131"/>
  <c r="CX17563" i="131"/>
  <c r="CX17562" i="131"/>
  <c r="DA17542" i="131"/>
  <c r="CS17542" i="131"/>
  <c r="CZ17541" i="131"/>
  <c r="DA17540" i="131"/>
  <c r="CS17540" i="131"/>
  <c r="DZ17536" i="131" s="1"/>
  <c r="DB17539" i="131"/>
  <c r="CT17539" i="131"/>
  <c r="DC17538" i="131"/>
  <c r="CU17538" i="131"/>
  <c r="DB17537" i="131"/>
  <c r="CT17537" i="131"/>
  <c r="DA17536" i="131"/>
  <c r="CS17536" i="131"/>
  <c r="CV17535" i="131"/>
  <c r="CW17534" i="131"/>
  <c r="CX17533" i="131"/>
  <c r="CX17532" i="131"/>
  <c r="DA17512" i="131"/>
  <c r="CS17512" i="131"/>
  <c r="CZ17511" i="131"/>
  <c r="DA17510" i="131"/>
  <c r="CS17510" i="131"/>
  <c r="DB17509" i="131"/>
  <c r="CT17509" i="131"/>
  <c r="DC17508" i="131"/>
  <c r="CU17508" i="131"/>
  <c r="DB17507" i="131"/>
  <c r="CT17507" i="131"/>
  <c r="DA17506" i="131"/>
  <c r="CS17506" i="131"/>
  <c r="CV17505" i="131"/>
  <c r="CW17504" i="131"/>
  <c r="CX17503" i="131"/>
  <c r="CX17502" i="131"/>
  <c r="DA17482" i="131"/>
  <c r="CS17482" i="131"/>
  <c r="DZ17477" i="131" s="1"/>
  <c r="CZ17481" i="131"/>
  <c r="DA17480" i="131"/>
  <c r="CS17480" i="131"/>
  <c r="DB17479" i="131"/>
  <c r="CT17479" i="131"/>
  <c r="DC17478" i="131"/>
  <c r="CU17478" i="131"/>
  <c r="DB17477" i="131"/>
  <c r="CT17477" i="131"/>
  <c r="DA17476" i="131"/>
  <c r="CS17476" i="131"/>
  <c r="CV17475" i="131"/>
  <c r="CW17474" i="131"/>
  <c r="CX17473" i="131"/>
  <c r="CX17472" i="131"/>
  <c r="DA17452" i="131"/>
  <c r="ED17447" i="131" s="1"/>
  <c r="CS17452" i="131"/>
  <c r="CZ17451" i="131"/>
  <c r="DA17450" i="131"/>
  <c r="CS17450" i="131"/>
  <c r="DB17449" i="131"/>
  <c r="CT17449" i="131"/>
  <c r="DC17448" i="131"/>
  <c r="CU17448" i="131"/>
  <c r="DB17447" i="131"/>
  <c r="CT17447" i="131"/>
  <c r="DA17446" i="131"/>
  <c r="CS17446" i="131"/>
  <c r="CV17445" i="131"/>
  <c r="CW17444" i="131"/>
  <c r="CX17443" i="131"/>
  <c r="CX17442" i="131"/>
  <c r="DA17422" i="131"/>
  <c r="CS17422" i="131"/>
  <c r="CZ17421" i="131"/>
  <c r="DA17420" i="131"/>
  <c r="CS17420" i="131"/>
  <c r="DB17419" i="131"/>
  <c r="CT17419" i="131"/>
  <c r="DC17418" i="131"/>
  <c r="CU17418" i="131"/>
  <c r="DB17417" i="131"/>
  <c r="CT17417" i="131"/>
  <c r="DA17416" i="131"/>
  <c r="CS17416" i="131"/>
  <c r="CV17415" i="131"/>
  <c r="CW17414" i="131"/>
  <c r="CX17413" i="131"/>
  <c r="CX17412" i="131"/>
  <c r="DA17392" i="131"/>
  <c r="CS17392" i="131"/>
  <c r="CZ17391" i="131"/>
  <c r="DA17390" i="131"/>
  <c r="CS17390" i="131"/>
  <c r="DB17389" i="131"/>
  <c r="CT17389" i="131"/>
  <c r="DC17388" i="131"/>
  <c r="EE17385" i="131" s="1"/>
  <c r="CU17388" i="131"/>
  <c r="DB17387" i="131"/>
  <c r="CT17387" i="131"/>
  <c r="DA17386" i="131"/>
  <c r="CS17386" i="131"/>
  <c r="CV17385" i="131"/>
  <c r="CW17384" i="131"/>
  <c r="CX17383" i="131"/>
  <c r="CX17382" i="131"/>
  <c r="DA17362" i="131"/>
  <c r="CS17362" i="131"/>
  <c r="CZ17361" i="131"/>
  <c r="DA17360" i="131"/>
  <c r="CS17360" i="131"/>
  <c r="DB17359" i="131"/>
  <c r="CT17359" i="131"/>
  <c r="DC17358" i="131"/>
  <c r="CU17358" i="131"/>
  <c r="DB17357" i="131"/>
  <c r="CT17357" i="131"/>
  <c r="DA17356" i="131"/>
  <c r="CS17356" i="131"/>
  <c r="CV17355" i="131"/>
  <c r="CW17354" i="131"/>
  <c r="DA17332" i="131"/>
  <c r="CS17332" i="131"/>
  <c r="CU18078" i="131"/>
  <c r="DB18077" i="131"/>
  <c r="CS18076" i="131"/>
  <c r="DA18052" i="131"/>
  <c r="CU18048" i="131"/>
  <c r="DB18047" i="131"/>
  <c r="CS18046" i="131"/>
  <c r="DA17992" i="131"/>
  <c r="CW17960" i="131"/>
  <c r="CT17959" i="131"/>
  <c r="CW17954" i="131"/>
  <c r="CT17953" i="131"/>
  <c r="CW17952" i="131"/>
  <c r="CZ17932" i="131"/>
  <c r="CY17931" i="131"/>
  <c r="CZ17930" i="131"/>
  <c r="DA17929" i="131"/>
  <c r="CS17929" i="131"/>
  <c r="DB17928" i="131"/>
  <c r="CT17928" i="131"/>
  <c r="DA17927" i="131"/>
  <c r="CS17927" i="131"/>
  <c r="CZ17926" i="131"/>
  <c r="DC17925" i="131"/>
  <c r="CU17925" i="131"/>
  <c r="CV17924" i="131"/>
  <c r="CW17923" i="131"/>
  <c r="CW17922" i="131"/>
  <c r="CZ17902" i="131"/>
  <c r="CY17901" i="131"/>
  <c r="CZ17900" i="131"/>
  <c r="DA17899" i="131"/>
  <c r="CS17899" i="131"/>
  <c r="DB17898" i="131"/>
  <c r="CT17898" i="131"/>
  <c r="DA17897" i="131"/>
  <c r="CS17897" i="131"/>
  <c r="CZ17896" i="131"/>
  <c r="DC17895" i="131"/>
  <c r="CU17895" i="131"/>
  <c r="CV17894" i="131"/>
  <c r="CW17893" i="131"/>
  <c r="CW17892" i="131"/>
  <c r="CZ17872" i="131"/>
  <c r="CY17871" i="131"/>
  <c r="CZ17870" i="131"/>
  <c r="DA17869" i="131"/>
  <c r="CS17869" i="131"/>
  <c r="DB17868" i="131"/>
  <c r="CT17868" i="131"/>
  <c r="DA17867" i="131"/>
  <c r="CS17867" i="131"/>
  <c r="CZ17866" i="131"/>
  <c r="DC17865" i="131"/>
  <c r="CU17865" i="131"/>
  <c r="CV17864" i="131"/>
  <c r="CW17863" i="131"/>
  <c r="CW17862" i="131"/>
  <c r="CZ17842" i="131"/>
  <c r="CY17841" i="131"/>
  <c r="CZ17840" i="131"/>
  <c r="DA17839" i="131"/>
  <c r="CS17839" i="131"/>
  <c r="DB17838" i="131"/>
  <c r="CT17838" i="131"/>
  <c r="DA17837" i="131"/>
  <c r="CS17837" i="131"/>
  <c r="CZ17836" i="131"/>
  <c r="DC17835" i="131"/>
  <c r="CU17835" i="131"/>
  <c r="CV17834" i="131"/>
  <c r="CW17833" i="131"/>
  <c r="CW17832" i="131"/>
  <c r="CZ17812" i="131"/>
  <c r="CY17811" i="131"/>
  <c r="CZ17810" i="131"/>
  <c r="DA17809" i="131"/>
  <c r="CS17809" i="131"/>
  <c r="DB17808" i="131"/>
  <c r="CT17808" i="131"/>
  <c r="DA17807" i="131"/>
  <c r="CS17807" i="131"/>
  <c r="CZ17806" i="131"/>
  <c r="DC17805" i="131"/>
  <c r="CU17805" i="131"/>
  <c r="CV17804" i="131"/>
  <c r="CW17803" i="131"/>
  <c r="CW17802" i="131"/>
  <c r="CZ17782" i="131"/>
  <c r="CY17781" i="131"/>
  <c r="CZ17780" i="131"/>
  <c r="DA17779" i="131"/>
  <c r="CS17779" i="131"/>
  <c r="DB17778" i="131"/>
  <c r="CT17778" i="131"/>
  <c r="DA17777" i="131"/>
  <c r="CS17777" i="131"/>
  <c r="CZ17776" i="131"/>
  <c r="DC17775" i="131"/>
  <c r="CU17775" i="131"/>
  <c r="CV17774" i="131"/>
  <c r="CW17773" i="131"/>
  <c r="CW17772" i="131"/>
  <c r="CZ17752" i="131"/>
  <c r="CY17751" i="131"/>
  <c r="CZ17750" i="131"/>
  <c r="DA17749" i="131"/>
  <c r="CS17749" i="131"/>
  <c r="DB17748" i="131"/>
  <c r="CT17748" i="131"/>
  <c r="DA17747" i="131"/>
  <c r="CS17747" i="131"/>
  <c r="CZ17746" i="131"/>
  <c r="DC17745" i="131"/>
  <c r="CU17745" i="131"/>
  <c r="CV17744" i="131"/>
  <c r="CW17743" i="131"/>
  <c r="CW17742" i="131"/>
  <c r="CZ17722" i="131"/>
  <c r="CY17721" i="131"/>
  <c r="CZ17720" i="131"/>
  <c r="DA17719" i="131"/>
  <c r="CS17719" i="131"/>
  <c r="DB17718" i="131"/>
  <c r="CT17718" i="131"/>
  <c r="DA17717" i="131"/>
  <c r="CS17717" i="131"/>
  <c r="CZ17716" i="131"/>
  <c r="DC17715" i="131"/>
  <c r="CU17715" i="131"/>
  <c r="CV17714" i="131"/>
  <c r="CW17713" i="131"/>
  <c r="CW17712" i="131"/>
  <c r="CZ17692" i="131"/>
  <c r="CY17691" i="131"/>
  <c r="CZ17690" i="131"/>
  <c r="DA17689" i="131"/>
  <c r="CS17689" i="131"/>
  <c r="DB17688" i="131"/>
  <c r="CT17688" i="131"/>
  <c r="DA17687" i="131"/>
  <c r="CS17687" i="131"/>
  <c r="CZ17686" i="131"/>
  <c r="DC17685" i="131"/>
  <c r="CU17685" i="131"/>
  <c r="CV17684" i="131"/>
  <c r="CW17683" i="131"/>
  <c r="CW17682" i="131"/>
  <c r="CZ17662" i="131"/>
  <c r="CY17661" i="131"/>
  <c r="CZ17660" i="131"/>
  <c r="DA17659" i="131"/>
  <c r="CS17659" i="131"/>
  <c r="DB17658" i="131"/>
  <c r="CT17658" i="131"/>
  <c r="DA17657" i="131"/>
  <c r="CS17657" i="131"/>
  <c r="CZ17656" i="131"/>
  <c r="DC17655" i="131"/>
  <c r="CU17655" i="131"/>
  <c r="CV17654" i="131"/>
  <c r="CW17653" i="131"/>
  <c r="CW17652" i="131"/>
  <c r="CZ17632" i="131"/>
  <c r="CY17631" i="131"/>
  <c r="CZ17630" i="131"/>
  <c r="DA17629" i="131"/>
  <c r="CS17629" i="131"/>
  <c r="DB17628" i="131"/>
  <c r="CT17628" i="131"/>
  <c r="DA17627" i="131"/>
  <c r="CS17627" i="131"/>
  <c r="CZ17626" i="131"/>
  <c r="DC17625" i="131"/>
  <c r="CU17625" i="131"/>
  <c r="CV17624" i="131"/>
  <c r="CW17623" i="131"/>
  <c r="CW17622" i="131"/>
  <c r="CZ17602" i="131"/>
  <c r="CY17601" i="131"/>
  <c r="CZ17600" i="131"/>
  <c r="DA17599" i="131"/>
  <c r="CS17599" i="131"/>
  <c r="DB17598" i="131"/>
  <c r="CT17598" i="131"/>
  <c r="DA17597" i="131"/>
  <c r="CS17597" i="131"/>
  <c r="CZ17596" i="131"/>
  <c r="DC17595" i="131"/>
  <c r="CU17595" i="131"/>
  <c r="CV17594" i="131"/>
  <c r="CW17593" i="131"/>
  <c r="CW17592" i="131"/>
  <c r="CZ17572" i="131"/>
  <c r="CY17571" i="131"/>
  <c r="CZ17570" i="131"/>
  <c r="DA17569" i="131"/>
  <c r="CS17569" i="131"/>
  <c r="DB17568" i="131"/>
  <c r="CT17568" i="131"/>
  <c r="DA17567" i="131"/>
  <c r="CS17567" i="131"/>
  <c r="CZ17566" i="131"/>
  <c r="DC17565" i="131"/>
  <c r="CU17565" i="131"/>
  <c r="CV17564" i="131"/>
  <c r="CW17563" i="131"/>
  <c r="CW17562" i="131"/>
  <c r="CZ17542" i="131"/>
  <c r="CY17541" i="131"/>
  <c r="CZ17540" i="131"/>
  <c r="DA17539" i="131"/>
  <c r="CS17539" i="131"/>
  <c r="DB17538" i="131"/>
  <c r="CT17538" i="131"/>
  <c r="DA17537" i="131"/>
  <c r="CS17537" i="131"/>
  <c r="CZ17536" i="131"/>
  <c r="DC17535" i="131"/>
  <c r="CU17535" i="131"/>
  <c r="CV17534" i="131"/>
  <c r="CW17533" i="131"/>
  <c r="CW17532" i="131"/>
  <c r="CZ17512" i="131"/>
  <c r="CY17511" i="131"/>
  <c r="CZ17510" i="131"/>
  <c r="DA17509" i="131"/>
  <c r="CS17509" i="131"/>
  <c r="DB17508" i="131"/>
  <c r="CT17508" i="131"/>
  <c r="DA17507" i="131"/>
  <c r="CS17507" i="131"/>
  <c r="CZ17506" i="131"/>
  <c r="DC17505" i="131"/>
  <c r="CU17505" i="131"/>
  <c r="CV17504" i="131"/>
  <c r="CW17503" i="131"/>
  <c r="CW17502" i="131"/>
  <c r="CZ17482" i="131"/>
  <c r="CY17481" i="131"/>
  <c r="CZ17480" i="131"/>
  <c r="DA17479" i="131"/>
  <c r="CS17479" i="131"/>
  <c r="DB17478" i="131"/>
  <c r="CT17478" i="131"/>
  <c r="DA17477" i="131"/>
  <c r="CS17477" i="131"/>
  <c r="CZ17476" i="131"/>
  <c r="DC17475" i="131"/>
  <c r="CU17475" i="131"/>
  <c r="CV17474" i="131"/>
  <c r="CW17473" i="131"/>
  <c r="CW17472" i="131"/>
  <c r="CZ17452" i="131"/>
  <c r="CY17451" i="131"/>
  <c r="CZ17450" i="131"/>
  <c r="DA17449" i="131"/>
  <c r="CS17449" i="131"/>
  <c r="DB17448" i="131"/>
  <c r="CT17448" i="131"/>
  <c r="DA17447" i="131"/>
  <c r="CS17447" i="131"/>
  <c r="CZ17446" i="131"/>
  <c r="DC17445" i="131"/>
  <c r="CU17445" i="131"/>
  <c r="CV17444" i="131"/>
  <c r="CW17443" i="131"/>
  <c r="CW17442" i="131"/>
  <c r="CZ17422" i="131"/>
  <c r="CY17421" i="131"/>
  <c r="CZ17420" i="131"/>
  <c r="DA17419" i="131"/>
  <c r="CS17419" i="131"/>
  <c r="DB17418" i="131"/>
  <c r="CT17418" i="131"/>
  <c r="DA17417" i="131"/>
  <c r="CS17417" i="131"/>
  <c r="CZ17416" i="131"/>
  <c r="DC17415" i="131"/>
  <c r="CU17415" i="131"/>
  <c r="CV17414" i="131"/>
  <c r="CW17413" i="131"/>
  <c r="CW17412" i="131"/>
  <c r="CZ17392" i="131"/>
  <c r="CY17391" i="131"/>
  <c r="CZ17390" i="131"/>
  <c r="DA17389" i="131"/>
  <c r="CS17389" i="131"/>
  <c r="DB17388" i="131"/>
  <c r="CT17388" i="131"/>
  <c r="DA17387" i="131"/>
  <c r="CS17387" i="131"/>
  <c r="CZ17386" i="131"/>
  <c r="DC17385" i="131"/>
  <c r="CU17385" i="131"/>
  <c r="CV17384" i="131"/>
  <c r="CW17383" i="131"/>
  <c r="CW17382" i="131"/>
  <c r="CZ17362" i="131"/>
  <c r="CY17361" i="131"/>
  <c r="CZ17360" i="131"/>
  <c r="DA17359" i="131"/>
  <c r="CS17359" i="131"/>
  <c r="DB17358" i="131"/>
  <c r="CT17358" i="131"/>
  <c r="DA17357" i="131"/>
  <c r="CS17357" i="131"/>
  <c r="CT18077" i="131"/>
  <c r="CS18052" i="131"/>
  <c r="CT18047" i="131"/>
  <c r="DA18016" i="131"/>
  <c r="CV18015" i="131"/>
  <c r="CW18014" i="131"/>
  <c r="EB18013" i="131" s="1"/>
  <c r="CW17992" i="131"/>
  <c r="CZ17985" i="131"/>
  <c r="CS17960" i="131"/>
  <c r="CS17954" i="131"/>
  <c r="CS17953" i="131"/>
  <c r="CV17952" i="131"/>
  <c r="CY17932" i="131"/>
  <c r="CX17931" i="131"/>
  <c r="CY17930" i="131"/>
  <c r="CZ17929" i="131"/>
  <c r="DA17928" i="131"/>
  <c r="CS17928" i="131"/>
  <c r="CZ17927" i="131"/>
  <c r="CY17926" i="131"/>
  <c r="DB17925" i="131"/>
  <c r="CT17925" i="131"/>
  <c r="DC17924" i="131"/>
  <c r="EE17923" i="131" s="1"/>
  <c r="CU17924" i="131"/>
  <c r="CV17923" i="131"/>
  <c r="CV17922" i="131"/>
  <c r="CY17902" i="131"/>
  <c r="EC17897" i="131" s="1"/>
  <c r="CX17901" i="131"/>
  <c r="CY17900" i="131"/>
  <c r="CZ17899" i="131"/>
  <c r="DA17898" i="131"/>
  <c r="CS17898" i="131"/>
  <c r="CZ17897" i="131"/>
  <c r="CY17896" i="131"/>
  <c r="DB17895" i="131"/>
  <c r="CT17895" i="131"/>
  <c r="DC17894" i="131"/>
  <c r="CU17894" i="131"/>
  <c r="CV17893" i="131"/>
  <c r="CV17892" i="131"/>
  <c r="CY17872" i="131"/>
  <c r="EC17867" i="131" s="1"/>
  <c r="CX17871" i="131"/>
  <c r="CY17870" i="131"/>
  <c r="CZ17869" i="131"/>
  <c r="DA17868" i="131"/>
  <c r="CS17868" i="131"/>
  <c r="CZ17867" i="131"/>
  <c r="CY17866" i="131"/>
  <c r="DB17865" i="131"/>
  <c r="CT17865" i="131"/>
  <c r="DC17864" i="131"/>
  <c r="EE17863" i="131" s="1"/>
  <c r="CU17864" i="131"/>
  <c r="CV17863" i="131"/>
  <c r="CV17862" i="131"/>
  <c r="CY17842" i="131"/>
  <c r="CX17841" i="131"/>
  <c r="CY17840" i="131"/>
  <c r="CZ17839" i="131"/>
  <c r="DA17838" i="131"/>
  <c r="ED17835" i="131" s="1"/>
  <c r="CS17838" i="131"/>
  <c r="CZ17837" i="131"/>
  <c r="CY17836" i="131"/>
  <c r="DB17835" i="131"/>
  <c r="CT17835" i="131"/>
  <c r="DC17834" i="131"/>
  <c r="CU17834" i="131"/>
  <c r="CV17833" i="131"/>
  <c r="CV17832" i="131"/>
  <c r="CY17812" i="131"/>
  <c r="CX17811" i="131"/>
  <c r="CY17810" i="131"/>
  <c r="CZ17809" i="131"/>
  <c r="DA17808" i="131"/>
  <c r="CS17808" i="131"/>
  <c r="CZ17807" i="131"/>
  <c r="CY17806" i="131"/>
  <c r="DB17805" i="131"/>
  <c r="CT17805" i="131"/>
  <c r="DC17804" i="131"/>
  <c r="CU17804" i="131"/>
  <c r="CV17803" i="131"/>
  <c r="CV17802" i="131"/>
  <c r="CY17782" i="131"/>
  <c r="CX17781" i="131"/>
  <c r="CY17780" i="131"/>
  <c r="CZ17779" i="131"/>
  <c r="DA17778" i="131"/>
  <c r="CS17778" i="131"/>
  <c r="CZ17777" i="131"/>
  <c r="CY17776" i="131"/>
  <c r="DB17775" i="131"/>
  <c r="CT17775" i="131"/>
  <c r="DC17774" i="131"/>
  <c r="CU17774" i="131"/>
  <c r="CV17773" i="131"/>
  <c r="CV17772" i="131"/>
  <c r="CY17752" i="131"/>
  <c r="CX17751" i="131"/>
  <c r="CY17750" i="131"/>
  <c r="CZ17749" i="131"/>
  <c r="DA17748" i="131"/>
  <c r="CS17748" i="131"/>
  <c r="CZ17747" i="131"/>
  <c r="CY17746" i="131"/>
  <c r="DB17745" i="131"/>
  <c r="CT17745" i="131"/>
  <c r="DC17744" i="131"/>
  <c r="EE17743" i="131" s="1"/>
  <c r="CU17744" i="131"/>
  <c r="CV17743" i="131"/>
  <c r="CV17742" i="131"/>
  <c r="CY17722" i="131"/>
  <c r="CX17721" i="131"/>
  <c r="CY17720" i="131"/>
  <c r="CZ17719" i="131"/>
  <c r="DA17718" i="131"/>
  <c r="CS17718" i="131"/>
  <c r="CZ17717" i="131"/>
  <c r="CY17716" i="131"/>
  <c r="DB17715" i="131"/>
  <c r="CT17715" i="131"/>
  <c r="DC17714" i="131"/>
  <c r="CU17714" i="131"/>
  <c r="CV17713" i="131"/>
  <c r="CV17712" i="131"/>
  <c r="CY17692" i="131"/>
  <c r="CX17691" i="131"/>
  <c r="CY17690" i="131"/>
  <c r="CZ17689" i="131"/>
  <c r="DA17688" i="131"/>
  <c r="CS17688" i="131"/>
  <c r="CZ17687" i="131"/>
  <c r="CY17686" i="131"/>
  <c r="DB17685" i="131"/>
  <c r="CT17685" i="131"/>
  <c r="DC17684" i="131"/>
  <c r="EE17683" i="131" s="1"/>
  <c r="CU17684" i="131"/>
  <c r="CV17683" i="131"/>
  <c r="CV17682" i="131"/>
  <c r="CY17662" i="131"/>
  <c r="EC17657" i="131" s="1"/>
  <c r="CX17661" i="131"/>
  <c r="CY17660" i="131"/>
  <c r="CZ17659" i="131"/>
  <c r="DA17658" i="131"/>
  <c r="CS17658" i="131"/>
  <c r="CZ17657" i="131"/>
  <c r="CY17656" i="131"/>
  <c r="DB17655" i="131"/>
  <c r="CT17655" i="131"/>
  <c r="DC17654" i="131"/>
  <c r="CU17654" i="131"/>
  <c r="CV17653" i="131"/>
  <c r="CV17652" i="131"/>
  <c r="CY17632" i="131"/>
  <c r="EC17627" i="131" s="1"/>
  <c r="CX17631" i="131"/>
  <c r="CY17630" i="131"/>
  <c r="CZ17629" i="131"/>
  <c r="DA17628" i="131"/>
  <c r="CS17628" i="131"/>
  <c r="CZ17627" i="131"/>
  <c r="CY17626" i="131"/>
  <c r="DB17625" i="131"/>
  <c r="CT17625" i="131"/>
  <c r="DC17624" i="131"/>
  <c r="EE17623" i="131" s="1"/>
  <c r="CU17624" i="131"/>
  <c r="CV17623" i="131"/>
  <c r="CV17622" i="131"/>
  <c r="CY17602" i="131"/>
  <c r="CX17601" i="131"/>
  <c r="CY17600" i="131"/>
  <c r="CZ17599" i="131"/>
  <c r="DA17598" i="131"/>
  <c r="ED17595" i="131" s="1"/>
  <c r="CS17598" i="131"/>
  <c r="CZ17597" i="131"/>
  <c r="CY17596" i="131"/>
  <c r="DB17595" i="131"/>
  <c r="CT17595" i="131"/>
  <c r="DC17594" i="131"/>
  <c r="CU17594" i="131"/>
  <c r="CV17593" i="131"/>
  <c r="CV17592" i="131"/>
  <c r="CY17572" i="131"/>
  <c r="CX17571" i="131"/>
  <c r="CY17570" i="131"/>
  <c r="CZ17569" i="131"/>
  <c r="DA17568" i="131"/>
  <c r="CS17568" i="131"/>
  <c r="CZ17567" i="131"/>
  <c r="CY17566" i="131"/>
  <c r="DB17565" i="131"/>
  <c r="CT17565" i="131"/>
  <c r="DC17564" i="131"/>
  <c r="CU17564" i="131"/>
  <c r="CV17563" i="131"/>
  <c r="CV17562" i="131"/>
  <c r="CY17542" i="131"/>
  <c r="CX17541" i="131"/>
  <c r="CY17540" i="131"/>
  <c r="CZ17539" i="131"/>
  <c r="DA17538" i="131"/>
  <c r="CS17538" i="131"/>
  <c r="CZ17537" i="131"/>
  <c r="CY17536" i="131"/>
  <c r="DB17535" i="131"/>
  <c r="CT17535" i="131"/>
  <c r="DC17534" i="131"/>
  <c r="CU17534" i="131"/>
  <c r="CV17533" i="131"/>
  <c r="CV17532" i="131"/>
  <c r="CY17512" i="131"/>
  <c r="CX17511" i="131"/>
  <c r="CY17510" i="131"/>
  <c r="CZ17509" i="131"/>
  <c r="DA17508" i="131"/>
  <c r="CS17508" i="131"/>
  <c r="CZ17507" i="131"/>
  <c r="CY17506" i="131"/>
  <c r="DB17505" i="131"/>
  <c r="CT17505" i="131"/>
  <c r="DC17504" i="131"/>
  <c r="EE17503" i="131" s="1"/>
  <c r="CU17504" i="131"/>
  <c r="CV17503" i="131"/>
  <c r="CV17502" i="131"/>
  <c r="CY17482" i="131"/>
  <c r="CX17481" i="131"/>
  <c r="CY17480" i="131"/>
  <c r="CZ17479" i="131"/>
  <c r="DA17478" i="131"/>
  <c r="CS17478" i="131"/>
  <c r="CZ17477" i="131"/>
  <c r="CY17476" i="131"/>
  <c r="DB17475" i="131"/>
  <c r="CT17475" i="131"/>
  <c r="DC17474" i="131"/>
  <c r="CU17474" i="131"/>
  <c r="CV17473" i="131"/>
  <c r="CV17472" i="131"/>
  <c r="CY17452" i="131"/>
  <c r="CX17451" i="131"/>
  <c r="CY17450" i="131"/>
  <c r="CZ17449" i="131"/>
  <c r="DA17448" i="131"/>
  <c r="CS17448" i="131"/>
  <c r="CZ17447" i="131"/>
  <c r="CY17446" i="131"/>
  <c r="DB17445" i="131"/>
  <c r="CT17445" i="131"/>
  <c r="DC17444" i="131"/>
  <c r="EE17443" i="131" s="1"/>
  <c r="CU17444" i="131"/>
  <c r="CV17443" i="131"/>
  <c r="CV17442" i="131"/>
  <c r="CY17422" i="131"/>
  <c r="EC17417" i="131" s="1"/>
  <c r="CX17421" i="131"/>
  <c r="CY17420" i="131"/>
  <c r="CZ17419" i="131"/>
  <c r="DA17418" i="131"/>
  <c r="CS17418" i="131"/>
  <c r="CZ17417" i="131"/>
  <c r="CY17416" i="131"/>
  <c r="DB17415" i="131"/>
  <c r="CT17415" i="131"/>
  <c r="DC17414" i="131"/>
  <c r="CU17414" i="131"/>
  <c r="CV17413" i="131"/>
  <c r="CV17412" i="131"/>
  <c r="CY17392" i="131"/>
  <c r="EC17387" i="131" s="1"/>
  <c r="CX17391" i="131"/>
  <c r="CY17390" i="131"/>
  <c r="CZ17389" i="131"/>
  <c r="DA17388" i="131"/>
  <c r="CS17388" i="131"/>
  <c r="CZ17387" i="131"/>
  <c r="CY17386" i="131"/>
  <c r="DB17385" i="131"/>
  <c r="CT17385" i="131"/>
  <c r="DC17384" i="131"/>
  <c r="EE17383" i="131" s="1"/>
  <c r="CU17384" i="131"/>
  <c r="CV17383" i="131"/>
  <c r="CV17382" i="131"/>
  <c r="CY17362" i="131"/>
  <c r="CX17361" i="131"/>
  <c r="CY17360" i="131"/>
  <c r="CZ17359" i="131"/>
  <c r="DA17358" i="131"/>
  <c r="ED17355" i="131" s="1"/>
  <c r="CS17358" i="131"/>
  <c r="CZ17357" i="131"/>
  <c r="CY17356" i="131"/>
  <c r="DB17355" i="131"/>
  <c r="CT17355" i="131"/>
  <c r="DC17354" i="131"/>
  <c r="CU17354" i="131"/>
  <c r="DC17294" i="131"/>
  <c r="CU17294" i="131"/>
  <c r="DA18022" i="131"/>
  <c r="CS18016" i="131"/>
  <c r="CS17992" i="131"/>
  <c r="DZ17987" i="131" s="1"/>
  <c r="CV17985" i="131"/>
  <c r="CZ17961" i="131"/>
  <c r="DB17953" i="131"/>
  <c r="DC17952" i="131"/>
  <c r="EE17952" i="131" s="1"/>
  <c r="CU17952" i="131"/>
  <c r="CX17932" i="131"/>
  <c r="CW17931" i="131"/>
  <c r="CX17930" i="131"/>
  <c r="CY17929" i="131"/>
  <c r="CZ17928" i="131"/>
  <c r="CY17927" i="131"/>
  <c r="CX17926" i="131"/>
  <c r="DA17925" i="131"/>
  <c r="CS17925" i="131"/>
  <c r="DB17924" i="131"/>
  <c r="CT17924" i="131"/>
  <c r="DC17923" i="131"/>
  <c r="CU17923" i="131"/>
  <c r="DC17922" i="131"/>
  <c r="CU17922" i="131"/>
  <c r="CX17902" i="131"/>
  <c r="CW17901" i="131"/>
  <c r="CX17900" i="131"/>
  <c r="CY17899" i="131"/>
  <c r="CZ17898" i="131"/>
  <c r="CY17897" i="131"/>
  <c r="CX17896" i="131"/>
  <c r="DA17895" i="131"/>
  <c r="CS17895" i="131"/>
  <c r="DB17894" i="131"/>
  <c r="CT17894" i="131"/>
  <c r="DC17893" i="131"/>
  <c r="CU17893" i="131"/>
  <c r="DC17892" i="131"/>
  <c r="CU17892" i="131"/>
  <c r="CX17872" i="131"/>
  <c r="CW17871" i="131"/>
  <c r="CX17870" i="131"/>
  <c r="CY17869" i="131"/>
  <c r="CZ17868" i="131"/>
  <c r="CY17867" i="131"/>
  <c r="CX17866" i="131"/>
  <c r="DA17865" i="131"/>
  <c r="CS17865" i="131"/>
  <c r="DB17864" i="131"/>
  <c r="CT17864" i="131"/>
  <c r="DC17863" i="131"/>
  <c r="CU17863" i="131"/>
  <c r="DC17862" i="131"/>
  <c r="CU17862" i="131"/>
  <c r="CX17842" i="131"/>
  <c r="CW17841" i="131"/>
  <c r="CX17840" i="131"/>
  <c r="CY17839" i="131"/>
  <c r="CZ17838" i="131"/>
  <c r="CY17837" i="131"/>
  <c r="CX17836" i="131"/>
  <c r="DA17835" i="131"/>
  <c r="CS17835" i="131"/>
  <c r="DB17834" i="131"/>
  <c r="CT17834" i="131"/>
  <c r="DC17833" i="131"/>
  <c r="CU17833" i="131"/>
  <c r="DC17832" i="131"/>
  <c r="EE17832" i="131" s="1"/>
  <c r="CU17832" i="131"/>
  <c r="CX17812" i="131"/>
  <c r="CW17811" i="131"/>
  <c r="CX17810" i="131"/>
  <c r="CY17809" i="131"/>
  <c r="CZ17808" i="131"/>
  <c r="CY17807" i="131"/>
  <c r="CX17806" i="131"/>
  <c r="DA17805" i="131"/>
  <c r="CS17805" i="131"/>
  <c r="DB17804" i="131"/>
  <c r="CT17804" i="131"/>
  <c r="DC17803" i="131"/>
  <c r="CU17803" i="131"/>
  <c r="DC17802" i="131"/>
  <c r="CU17802" i="131"/>
  <c r="CX17782" i="131"/>
  <c r="CW17781" i="131"/>
  <c r="CX17780" i="131"/>
  <c r="CY17779" i="131"/>
  <c r="CZ17778" i="131"/>
  <c r="CY17777" i="131"/>
  <c r="CX17776" i="131"/>
  <c r="DA17775" i="131"/>
  <c r="CS17775" i="131"/>
  <c r="DB17774" i="131"/>
  <c r="CT17774" i="131"/>
  <c r="DC17773" i="131"/>
  <c r="CU17773" i="131"/>
  <c r="DC17772" i="131"/>
  <c r="CU17772" i="131"/>
  <c r="CX17752" i="131"/>
  <c r="CW17751" i="131"/>
  <c r="CX17750" i="131"/>
  <c r="CY17749" i="131"/>
  <c r="CZ17748" i="131"/>
  <c r="CY17747" i="131"/>
  <c r="CX17746" i="131"/>
  <c r="DA17745" i="131"/>
  <c r="CS17745" i="131"/>
  <c r="DB17744" i="131"/>
  <c r="CT17744" i="131"/>
  <c r="DC17743" i="131"/>
  <c r="CU17743" i="131"/>
  <c r="DC17742" i="131"/>
  <c r="CU17742" i="131"/>
  <c r="CX17722" i="131"/>
  <c r="CW17721" i="131"/>
  <c r="CX17720" i="131"/>
  <c r="CY17719" i="131"/>
  <c r="CZ17718" i="131"/>
  <c r="CY17717" i="131"/>
  <c r="CX17716" i="131"/>
  <c r="DA17715" i="131"/>
  <c r="CS17715" i="131"/>
  <c r="DB17714" i="131"/>
  <c r="CT17714" i="131"/>
  <c r="DC17713" i="131"/>
  <c r="CU17713" i="131"/>
  <c r="DC17712" i="131"/>
  <c r="CU17712" i="131"/>
  <c r="CX17692" i="131"/>
  <c r="CW17691" i="131"/>
  <c r="CX17690" i="131"/>
  <c r="CY17689" i="131"/>
  <c r="CZ17688" i="131"/>
  <c r="CY17687" i="131"/>
  <c r="CX17686" i="131"/>
  <c r="DA17685" i="131"/>
  <c r="CS17685" i="131"/>
  <c r="DB17684" i="131"/>
  <c r="CT17684" i="131"/>
  <c r="DC17683" i="131"/>
  <c r="CU17683" i="131"/>
  <c r="DC17682" i="131"/>
  <c r="CU17682" i="131"/>
  <c r="CX17662" i="131"/>
  <c r="CW17661" i="131"/>
  <c r="CX17660" i="131"/>
  <c r="CY17659" i="131"/>
  <c r="CZ17658" i="131"/>
  <c r="CY17657" i="131"/>
  <c r="CX17656" i="131"/>
  <c r="DA17655" i="131"/>
  <c r="CS17655" i="131"/>
  <c r="DB17654" i="131"/>
  <c r="CT17654" i="131"/>
  <c r="DC17653" i="131"/>
  <c r="CU17653" i="131"/>
  <c r="DC17652" i="131"/>
  <c r="CU17652" i="131"/>
  <c r="CX17632" i="131"/>
  <c r="CW17631" i="131"/>
  <c r="CX17630" i="131"/>
  <c r="CY17629" i="131"/>
  <c r="CZ17628" i="131"/>
  <c r="CY17627" i="131"/>
  <c r="CX17626" i="131"/>
  <c r="DA17625" i="131"/>
  <c r="CS17625" i="131"/>
  <c r="DB17624" i="131"/>
  <c r="CT17624" i="131"/>
  <c r="DC17623" i="131"/>
  <c r="CU17623" i="131"/>
  <c r="DC17622" i="131"/>
  <c r="CU17622" i="131"/>
  <c r="CX17602" i="131"/>
  <c r="CW17601" i="131"/>
  <c r="CX17600" i="131"/>
  <c r="CY17599" i="131"/>
  <c r="CZ17598" i="131"/>
  <c r="CY17597" i="131"/>
  <c r="CX17596" i="131"/>
  <c r="DA17595" i="131"/>
  <c r="CS17595" i="131"/>
  <c r="DB17594" i="131"/>
  <c r="CT17594" i="131"/>
  <c r="DC17593" i="131"/>
  <c r="CU17593" i="131"/>
  <c r="DC17592" i="131"/>
  <c r="EE17592" i="131" s="1"/>
  <c r="CU17592" i="131"/>
  <c r="CX17572" i="131"/>
  <c r="CW17571" i="131"/>
  <c r="CX17570" i="131"/>
  <c r="CY17569" i="131"/>
  <c r="CZ17568" i="131"/>
  <c r="CY17567" i="131"/>
  <c r="CX17566" i="131"/>
  <c r="DA17565" i="131"/>
  <c r="CS17565" i="131"/>
  <c r="DB17564" i="131"/>
  <c r="CT17564" i="131"/>
  <c r="DC17563" i="131"/>
  <c r="CU17563" i="131"/>
  <c r="DC17562" i="131"/>
  <c r="CU17562" i="131"/>
  <c r="CX17542" i="131"/>
  <c r="CW17541" i="131"/>
  <c r="CX17540" i="131"/>
  <c r="CY17539" i="131"/>
  <c r="CZ17538" i="131"/>
  <c r="CY17537" i="131"/>
  <c r="CX17536" i="131"/>
  <c r="DA17535" i="131"/>
  <c r="CS17535" i="131"/>
  <c r="DB17534" i="131"/>
  <c r="CT17534" i="131"/>
  <c r="DC17533" i="131"/>
  <c r="CU17533" i="131"/>
  <c r="DC17532" i="131"/>
  <c r="CU17532" i="131"/>
  <c r="CX17512" i="131"/>
  <c r="CW17511" i="131"/>
  <c r="CX17510" i="131"/>
  <c r="CY17509" i="131"/>
  <c r="CZ17508" i="131"/>
  <c r="CY17507" i="131"/>
  <c r="CX17506" i="131"/>
  <c r="DA17505" i="131"/>
  <c r="CS17505" i="131"/>
  <c r="DB17504" i="131"/>
  <c r="CT17504" i="131"/>
  <c r="DC17503" i="131"/>
  <c r="CU17503" i="131"/>
  <c r="DC17502" i="131"/>
  <c r="CU17502" i="131"/>
  <c r="CX17482" i="131"/>
  <c r="CW17481" i="131"/>
  <c r="CX17480" i="131"/>
  <c r="CY17479" i="131"/>
  <c r="CZ17478" i="131"/>
  <c r="CY17477" i="131"/>
  <c r="CX17476" i="131"/>
  <c r="DA17475" i="131"/>
  <c r="CS17475" i="131"/>
  <c r="DB17474" i="131"/>
  <c r="CT17474" i="131"/>
  <c r="DC17473" i="131"/>
  <c r="CU17473" i="131"/>
  <c r="DC17472" i="131"/>
  <c r="CU17472" i="131"/>
  <c r="CX17452" i="131"/>
  <c r="CW17451" i="131"/>
  <c r="CX17450" i="131"/>
  <c r="CY17449" i="131"/>
  <c r="CZ17448" i="131"/>
  <c r="CY17447" i="131"/>
  <c r="CX17446" i="131"/>
  <c r="DA17445" i="131"/>
  <c r="CS17445" i="131"/>
  <c r="DB17444" i="131"/>
  <c r="CT17444" i="131"/>
  <c r="DC17443" i="131"/>
  <c r="CU17443" i="131"/>
  <c r="DC17442" i="131"/>
  <c r="CU17442" i="131"/>
  <c r="CX17422" i="131"/>
  <c r="CW17421" i="131"/>
  <c r="CX17420" i="131"/>
  <c r="CY17419" i="131"/>
  <c r="CZ17418" i="131"/>
  <c r="CY17417" i="131"/>
  <c r="CX17416" i="131"/>
  <c r="DA17415" i="131"/>
  <c r="CS17415" i="131"/>
  <c r="DB17414" i="131"/>
  <c r="CT17414" i="131"/>
  <c r="DC17413" i="131"/>
  <c r="CU17413" i="131"/>
  <c r="DC17412" i="131"/>
  <c r="CU17412" i="131"/>
  <c r="CX17392" i="131"/>
  <c r="CW17391" i="131"/>
  <c r="CX17390" i="131"/>
  <c r="CY17389" i="131"/>
  <c r="CZ17388" i="131"/>
  <c r="CY17387" i="131"/>
  <c r="CX17386" i="131"/>
  <c r="DA17385" i="131"/>
  <c r="CS17385" i="131"/>
  <c r="DB17384" i="131"/>
  <c r="CT17384" i="131"/>
  <c r="DC17383" i="131"/>
  <c r="CU17383" i="131"/>
  <c r="DC17382" i="131"/>
  <c r="CU17382" i="131"/>
  <c r="CX17362" i="131"/>
  <c r="CW17361" i="131"/>
  <c r="CX17360" i="131"/>
  <c r="CY17359" i="131"/>
  <c r="CZ17358" i="131"/>
  <c r="CY17357" i="131"/>
  <c r="CX17356" i="131"/>
  <c r="DA17355" i="131"/>
  <c r="CS17355" i="131"/>
  <c r="DB17354" i="131"/>
  <c r="CT17354" i="131"/>
  <c r="DB17294" i="131"/>
  <c r="CT17294" i="131"/>
  <c r="DB18079" i="131"/>
  <c r="DB18049" i="131"/>
  <c r="CS18022" i="131"/>
  <c r="CV17961" i="131"/>
  <c r="DA17953" i="131"/>
  <c r="DB17952" i="131"/>
  <c r="CT17952" i="131"/>
  <c r="CW17932" i="131"/>
  <c r="CV17931" i="131"/>
  <c r="CW17930" i="131"/>
  <c r="CX17929" i="131"/>
  <c r="CY17928" i="131"/>
  <c r="CX17927" i="131"/>
  <c r="CW17926" i="131"/>
  <c r="CZ17925" i="131"/>
  <c r="DA17924" i="131"/>
  <c r="CS17924" i="131"/>
  <c r="DB17923" i="131"/>
  <c r="CT17923" i="131"/>
  <c r="DB17922" i="131"/>
  <c r="CT17922" i="131"/>
  <c r="CW17902" i="131"/>
  <c r="EB17897" i="131" s="1"/>
  <c r="CV17901" i="131"/>
  <c r="CW17900" i="131"/>
  <c r="CX17899" i="131"/>
  <c r="CY17898" i="131"/>
  <c r="CX17897" i="131"/>
  <c r="CW17896" i="131"/>
  <c r="CZ17895" i="131"/>
  <c r="DA17894" i="131"/>
  <c r="CS17894" i="131"/>
  <c r="DB17893" i="131"/>
  <c r="CT17893" i="131"/>
  <c r="DB17892" i="131"/>
  <c r="CT17892" i="131"/>
  <c r="CW17872" i="131"/>
  <c r="CV17871" i="131"/>
  <c r="CW17870" i="131"/>
  <c r="CX17869" i="131"/>
  <c r="CY17868" i="131"/>
  <c r="CX17867" i="131"/>
  <c r="CW17866" i="131"/>
  <c r="CZ17865" i="131"/>
  <c r="DA17864" i="131"/>
  <c r="CS17864" i="131"/>
  <c r="DZ17863" i="131" s="1"/>
  <c r="DB17863" i="131"/>
  <c r="CT17863" i="131"/>
  <c r="DB17862" i="131"/>
  <c r="CT17862" i="131"/>
  <c r="CW17842" i="131"/>
  <c r="CV17841" i="131"/>
  <c r="CW17840" i="131"/>
  <c r="CX17839" i="131"/>
  <c r="CY17838" i="131"/>
  <c r="CX17837" i="131"/>
  <c r="CW17836" i="131"/>
  <c r="CZ17835" i="131"/>
  <c r="DA17834" i="131"/>
  <c r="CS17834" i="131"/>
  <c r="DB17833" i="131"/>
  <c r="CT17833" i="131"/>
  <c r="DB17832" i="131"/>
  <c r="CT17832" i="131"/>
  <c r="CW17812" i="131"/>
  <c r="CV17811" i="131"/>
  <c r="CW17810" i="131"/>
  <c r="CX17809" i="131"/>
  <c r="CY17808" i="131"/>
  <c r="CX17807" i="131"/>
  <c r="CW17806" i="131"/>
  <c r="CZ17805" i="131"/>
  <c r="DA17804" i="131"/>
  <c r="CS17804" i="131"/>
  <c r="DB17803" i="131"/>
  <c r="CT17803" i="131"/>
  <c r="DB17802" i="131"/>
  <c r="CT17802" i="131"/>
  <c r="CW17782" i="131"/>
  <c r="CV17781" i="131"/>
  <c r="CW17780" i="131"/>
  <c r="CX17779" i="131"/>
  <c r="CY17778" i="131"/>
  <c r="CX17777" i="131"/>
  <c r="CW17776" i="131"/>
  <c r="CZ17775" i="131"/>
  <c r="DA17774" i="131"/>
  <c r="CS17774" i="131"/>
  <c r="DB17773" i="131"/>
  <c r="CT17773" i="131"/>
  <c r="DB17772" i="131"/>
  <c r="CT17772" i="131"/>
  <c r="CW17752" i="131"/>
  <c r="CV17751" i="131"/>
  <c r="CW17750" i="131"/>
  <c r="CX17749" i="131"/>
  <c r="CY17748" i="131"/>
  <c r="CX17747" i="131"/>
  <c r="CW17746" i="131"/>
  <c r="CZ17745" i="131"/>
  <c r="DA17744" i="131"/>
  <c r="CS17744" i="131"/>
  <c r="DB17743" i="131"/>
  <c r="CT17743" i="131"/>
  <c r="DB17742" i="131"/>
  <c r="CT17742" i="131"/>
  <c r="CW17722" i="131"/>
  <c r="CV17721" i="131"/>
  <c r="CW17720" i="131"/>
  <c r="CX17719" i="131"/>
  <c r="CY17718" i="131"/>
  <c r="CX17717" i="131"/>
  <c r="CW17716" i="131"/>
  <c r="CZ17715" i="131"/>
  <c r="DA17714" i="131"/>
  <c r="CS17714" i="131"/>
  <c r="DB17713" i="131"/>
  <c r="CT17713" i="131"/>
  <c r="DB17712" i="131"/>
  <c r="CT17712" i="131"/>
  <c r="CW17692" i="131"/>
  <c r="CV17691" i="131"/>
  <c r="CW17690" i="131"/>
  <c r="CX17689" i="131"/>
  <c r="CY17688" i="131"/>
  <c r="CX17687" i="131"/>
  <c r="CW17686" i="131"/>
  <c r="CZ17685" i="131"/>
  <c r="DA17684" i="131"/>
  <c r="CS17684" i="131"/>
  <c r="DB17683" i="131"/>
  <c r="CT17683" i="131"/>
  <c r="DB17682" i="131"/>
  <c r="CT17682" i="131"/>
  <c r="CW17662" i="131"/>
  <c r="EB17657" i="131" s="1"/>
  <c r="CV17661" i="131"/>
  <c r="CW17660" i="131"/>
  <c r="CX17659" i="131"/>
  <c r="CY17658" i="131"/>
  <c r="CX17657" i="131"/>
  <c r="CW17656" i="131"/>
  <c r="CZ17655" i="131"/>
  <c r="DA17654" i="131"/>
  <c r="CS17654" i="131"/>
  <c r="DB17653" i="131"/>
  <c r="CT17653" i="131"/>
  <c r="DB17652" i="131"/>
  <c r="CT17652" i="131"/>
  <c r="CW17632" i="131"/>
  <c r="CV17631" i="131"/>
  <c r="CW17630" i="131"/>
  <c r="CX17629" i="131"/>
  <c r="CY17628" i="131"/>
  <c r="CX17627" i="131"/>
  <c r="CW17626" i="131"/>
  <c r="CZ17625" i="131"/>
  <c r="DA17624" i="131"/>
  <c r="CS17624" i="131"/>
  <c r="DZ17623" i="131" s="1"/>
  <c r="DB17623" i="131"/>
  <c r="CT17623" i="131"/>
  <c r="DB17622" i="131"/>
  <c r="CT17622" i="131"/>
  <c r="CW17602" i="131"/>
  <c r="CV17601" i="131"/>
  <c r="CW17600" i="131"/>
  <c r="CX17599" i="131"/>
  <c r="CY17598" i="131"/>
  <c r="CX17597" i="131"/>
  <c r="CW17596" i="131"/>
  <c r="CZ17595" i="131"/>
  <c r="DA17594" i="131"/>
  <c r="CS17594" i="131"/>
  <c r="DB17593" i="131"/>
  <c r="CT17593" i="131"/>
  <c r="DB17592" i="131"/>
  <c r="CT17592" i="131"/>
  <c r="CW17572" i="131"/>
  <c r="CV17571" i="131"/>
  <c r="CW17570" i="131"/>
  <c r="CX17569" i="131"/>
  <c r="CY17568" i="131"/>
  <c r="CX17567" i="131"/>
  <c r="CW17566" i="131"/>
  <c r="CZ17565" i="131"/>
  <c r="DA17564" i="131"/>
  <c r="CS17564" i="131"/>
  <c r="DB17563" i="131"/>
  <c r="CT17563" i="131"/>
  <c r="DB17562" i="131"/>
  <c r="CT17562" i="131"/>
  <c r="CW17542" i="131"/>
  <c r="CV17541" i="131"/>
  <c r="CW17540" i="131"/>
  <c r="CX17539" i="131"/>
  <c r="CY17538" i="131"/>
  <c r="CX17537" i="131"/>
  <c r="CW17536" i="131"/>
  <c r="CZ17535" i="131"/>
  <c r="DA17534" i="131"/>
  <c r="CS17534" i="131"/>
  <c r="DB17533" i="131"/>
  <c r="CT17533" i="131"/>
  <c r="DB17532" i="131"/>
  <c r="CT17532" i="131"/>
  <c r="CW17512" i="131"/>
  <c r="CV17511" i="131"/>
  <c r="CW17510" i="131"/>
  <c r="CX17509" i="131"/>
  <c r="CY17508" i="131"/>
  <c r="CX17507" i="131"/>
  <c r="CW17506" i="131"/>
  <c r="CZ17505" i="131"/>
  <c r="DA17504" i="131"/>
  <c r="CS17504" i="131"/>
  <c r="DB17503" i="131"/>
  <c r="CT17503" i="131"/>
  <c r="DB17502" i="131"/>
  <c r="CT17502" i="131"/>
  <c r="CW17482" i="131"/>
  <c r="CV17481" i="131"/>
  <c r="CW17480" i="131"/>
  <c r="CX17479" i="131"/>
  <c r="CY17478" i="131"/>
  <c r="CX17477" i="131"/>
  <c r="CW17476" i="131"/>
  <c r="CZ17475" i="131"/>
  <c r="DA17474" i="131"/>
  <c r="CS17474" i="131"/>
  <c r="DB17473" i="131"/>
  <c r="CT17473" i="131"/>
  <c r="DB17472" i="131"/>
  <c r="CT17472" i="131"/>
  <c r="CW17452" i="131"/>
  <c r="CV17451" i="131"/>
  <c r="CW17450" i="131"/>
  <c r="CX17449" i="131"/>
  <c r="CY17448" i="131"/>
  <c r="CX17447" i="131"/>
  <c r="CW17446" i="131"/>
  <c r="CZ17445" i="131"/>
  <c r="DA17444" i="131"/>
  <c r="CS17444" i="131"/>
  <c r="DB17443" i="131"/>
  <c r="CT17443" i="131"/>
  <c r="DB17442" i="131"/>
  <c r="CT17442" i="131"/>
  <c r="CW17422" i="131"/>
  <c r="EB17417" i="131" s="1"/>
  <c r="CV17421" i="131"/>
  <c r="CW17420" i="131"/>
  <c r="CX17419" i="131"/>
  <c r="CY17418" i="131"/>
  <c r="CX17417" i="131"/>
  <c r="CW17416" i="131"/>
  <c r="CZ17415" i="131"/>
  <c r="DA17414" i="131"/>
  <c r="CS17414" i="131"/>
  <c r="DB17413" i="131"/>
  <c r="CT17413" i="131"/>
  <c r="DB17412" i="131"/>
  <c r="CT17412" i="131"/>
  <c r="CW17392" i="131"/>
  <c r="CV17391" i="131"/>
  <c r="CW17390" i="131"/>
  <c r="CX17389" i="131"/>
  <c r="CY17388" i="131"/>
  <c r="CX17387" i="131"/>
  <c r="CW17386" i="131"/>
  <c r="CZ17385" i="131"/>
  <c r="DA17384" i="131"/>
  <c r="CS17384" i="131"/>
  <c r="DZ17383" i="131" s="1"/>
  <c r="DB17383" i="131"/>
  <c r="CT17383" i="131"/>
  <c r="DB17382" i="131"/>
  <c r="CT17382" i="131"/>
  <c r="CW17362" i="131"/>
  <c r="CV17361" i="131"/>
  <c r="CW17360" i="131"/>
  <c r="CX17359" i="131"/>
  <c r="CY17358" i="131"/>
  <c r="CX17357" i="131"/>
  <c r="CW17356" i="131"/>
  <c r="CZ17355" i="131"/>
  <c r="DA17354" i="131"/>
  <c r="CS17354" i="131"/>
  <c r="DA17294" i="131"/>
  <c r="CS17294" i="131"/>
  <c r="DA18080" i="131"/>
  <c r="CT18079" i="131"/>
  <c r="DA18050" i="131"/>
  <c r="CT18049" i="131"/>
  <c r="CZ17953" i="131"/>
  <c r="DA17952" i="131"/>
  <c r="CS17952" i="131"/>
  <c r="CV17932" i="131"/>
  <c r="DC17931" i="131"/>
  <c r="CU17931" i="131"/>
  <c r="CV17930" i="131"/>
  <c r="CW17929" i="131"/>
  <c r="CX17928" i="131"/>
  <c r="CW17927" i="131"/>
  <c r="CV17926" i="131"/>
  <c r="CY17925" i="131"/>
  <c r="CZ17924" i="131"/>
  <c r="DA17923" i="131"/>
  <c r="CS17923" i="131"/>
  <c r="DA17922" i="131"/>
  <c r="CS17922" i="131"/>
  <c r="CV17902" i="131"/>
  <c r="DC17901" i="131"/>
  <c r="CU17901" i="131"/>
  <c r="CV17900" i="131"/>
  <c r="CW17899" i="131"/>
  <c r="CX17898" i="131"/>
  <c r="CW17897" i="131"/>
  <c r="CV17896" i="131"/>
  <c r="CY17895" i="131"/>
  <c r="CZ17894" i="131"/>
  <c r="DA17893" i="131"/>
  <c r="CS17893" i="131"/>
  <c r="DA17892" i="131"/>
  <c r="CS17892" i="131"/>
  <c r="CV17872" i="131"/>
  <c r="DC17871" i="131"/>
  <c r="CU17871" i="131"/>
  <c r="CV17870" i="131"/>
  <c r="CW17869" i="131"/>
  <c r="CX17868" i="131"/>
  <c r="CW17867" i="131"/>
  <c r="CV17866" i="131"/>
  <c r="CY17865" i="131"/>
  <c r="CZ17864" i="131"/>
  <c r="DA17863" i="131"/>
  <c r="CS17863" i="131"/>
  <c r="DA17862" i="131"/>
  <c r="CS17862" i="131"/>
  <c r="CV17842" i="131"/>
  <c r="DC17841" i="131"/>
  <c r="CU17841" i="131"/>
  <c r="CV17840" i="131"/>
  <c r="CW17839" i="131"/>
  <c r="CX17838" i="131"/>
  <c r="CW17837" i="131"/>
  <c r="CV17836" i="131"/>
  <c r="CY17835" i="131"/>
  <c r="CZ17834" i="131"/>
  <c r="DA17833" i="131"/>
  <c r="CS17833" i="131"/>
  <c r="DA17832" i="131"/>
  <c r="CS17832" i="131"/>
  <c r="CV17812" i="131"/>
  <c r="DC17811" i="131"/>
  <c r="CU17811" i="131"/>
  <c r="CV17810" i="131"/>
  <c r="CW17809" i="131"/>
  <c r="CX17808" i="131"/>
  <c r="CW17807" i="131"/>
  <c r="CV17806" i="131"/>
  <c r="CY17805" i="131"/>
  <c r="CZ17804" i="131"/>
  <c r="DA17803" i="131"/>
  <c r="CS17803" i="131"/>
  <c r="DA17802" i="131"/>
  <c r="CS17802" i="131"/>
  <c r="CV17782" i="131"/>
  <c r="DC17781" i="131"/>
  <c r="CU17781" i="131"/>
  <c r="CV17780" i="131"/>
  <c r="CW17779" i="131"/>
  <c r="CX17778" i="131"/>
  <c r="CW17777" i="131"/>
  <c r="CV17776" i="131"/>
  <c r="CY17775" i="131"/>
  <c r="CZ17774" i="131"/>
  <c r="DA17773" i="131"/>
  <c r="CS17773" i="131"/>
  <c r="DA17772" i="131"/>
  <c r="CS17772" i="131"/>
  <c r="CV17752" i="131"/>
  <c r="DC17751" i="131"/>
  <c r="CU17751" i="131"/>
  <c r="CV17750" i="131"/>
  <c r="CW17749" i="131"/>
  <c r="CX17748" i="131"/>
  <c r="CW17747" i="131"/>
  <c r="CV17746" i="131"/>
  <c r="CY17745" i="131"/>
  <c r="CZ17744" i="131"/>
  <c r="DA17743" i="131"/>
  <c r="CS17743" i="131"/>
  <c r="DA17742" i="131"/>
  <c r="CS17742" i="131"/>
  <c r="CV17722" i="131"/>
  <c r="DC17721" i="131"/>
  <c r="CU17721" i="131"/>
  <c r="CV17720" i="131"/>
  <c r="CW17719" i="131"/>
  <c r="CX17718" i="131"/>
  <c r="CW17717" i="131"/>
  <c r="CV17716" i="131"/>
  <c r="CY17715" i="131"/>
  <c r="CZ17714" i="131"/>
  <c r="DA17713" i="131"/>
  <c r="CS17713" i="131"/>
  <c r="DA17712" i="131"/>
  <c r="CS17712" i="131"/>
  <c r="CV17692" i="131"/>
  <c r="DC17691" i="131"/>
  <c r="CU17691" i="131"/>
  <c r="CV17690" i="131"/>
  <c r="CW17689" i="131"/>
  <c r="CX17688" i="131"/>
  <c r="CW17687" i="131"/>
  <c r="CV17686" i="131"/>
  <c r="CY17685" i="131"/>
  <c r="CZ17684" i="131"/>
  <c r="DA17683" i="131"/>
  <c r="CS17683" i="131"/>
  <c r="DA17682" i="131"/>
  <c r="CS17682" i="131"/>
  <c r="CV17662" i="131"/>
  <c r="DC17661" i="131"/>
  <c r="CU17661" i="131"/>
  <c r="CV17660" i="131"/>
  <c r="CW17659" i="131"/>
  <c r="CX17658" i="131"/>
  <c r="CW17657" i="131"/>
  <c r="CV17656" i="131"/>
  <c r="CY17655" i="131"/>
  <c r="CZ17654" i="131"/>
  <c r="DA17653" i="131"/>
  <c r="CS17653" i="131"/>
  <c r="DA17652" i="131"/>
  <c r="CS17652" i="131"/>
  <c r="CV17632" i="131"/>
  <c r="DC17631" i="131"/>
  <c r="CU17631" i="131"/>
  <c r="CV17630" i="131"/>
  <c r="CW17629" i="131"/>
  <c r="CX17628" i="131"/>
  <c r="CW17627" i="131"/>
  <c r="CV17626" i="131"/>
  <c r="CY17625" i="131"/>
  <c r="CZ17624" i="131"/>
  <c r="DA17623" i="131"/>
  <c r="CS17623" i="131"/>
  <c r="DA17622" i="131"/>
  <c r="CS17622" i="131"/>
  <c r="CV17602" i="131"/>
  <c r="DC17601" i="131"/>
  <c r="CU17601" i="131"/>
  <c r="CV17600" i="131"/>
  <c r="CW17599" i="131"/>
  <c r="CX17598" i="131"/>
  <c r="CW17597" i="131"/>
  <c r="CV17596" i="131"/>
  <c r="CY17595" i="131"/>
  <c r="CZ17594" i="131"/>
  <c r="DA17593" i="131"/>
  <c r="CS17593" i="131"/>
  <c r="DA17592" i="131"/>
  <c r="CS17592" i="131"/>
  <c r="CV17572" i="131"/>
  <c r="DC17571" i="131"/>
  <c r="CU17571" i="131"/>
  <c r="CV17570" i="131"/>
  <c r="CW17569" i="131"/>
  <c r="CX17568" i="131"/>
  <c r="CW17567" i="131"/>
  <c r="CV17566" i="131"/>
  <c r="CY17565" i="131"/>
  <c r="CZ17564" i="131"/>
  <c r="DA17563" i="131"/>
  <c r="CS17563" i="131"/>
  <c r="DA17562" i="131"/>
  <c r="CS17562" i="131"/>
  <c r="CV17542" i="131"/>
  <c r="DC17541" i="131"/>
  <c r="CU17541" i="131"/>
  <c r="CV17540" i="131"/>
  <c r="CW17539" i="131"/>
  <c r="CX17538" i="131"/>
  <c r="CW17537" i="131"/>
  <c r="CV17536" i="131"/>
  <c r="CY17535" i="131"/>
  <c r="CZ17534" i="131"/>
  <c r="DA17533" i="131"/>
  <c r="CS17533" i="131"/>
  <c r="DA17532" i="131"/>
  <c r="CS17532" i="131"/>
  <c r="CV17512" i="131"/>
  <c r="DC17511" i="131"/>
  <c r="CU17511" i="131"/>
  <c r="CV17510" i="131"/>
  <c r="CW17509" i="131"/>
  <c r="CX17508" i="131"/>
  <c r="CW17507" i="131"/>
  <c r="CV17506" i="131"/>
  <c r="CY17505" i="131"/>
  <c r="CZ17504" i="131"/>
  <c r="DA17503" i="131"/>
  <c r="CS17503" i="131"/>
  <c r="DA17502" i="131"/>
  <c r="CS17502" i="131"/>
  <c r="CV17482" i="131"/>
  <c r="DC17481" i="131"/>
  <c r="CU17481" i="131"/>
  <c r="CV17480" i="131"/>
  <c r="CW17479" i="131"/>
  <c r="CX17478" i="131"/>
  <c r="CW17477" i="131"/>
  <c r="CV17476" i="131"/>
  <c r="CY17475" i="131"/>
  <c r="CZ17474" i="131"/>
  <c r="DA17473" i="131"/>
  <c r="CS17473" i="131"/>
  <c r="DA17472" i="131"/>
  <c r="CS17472" i="131"/>
  <c r="CV17452" i="131"/>
  <c r="DC17451" i="131"/>
  <c r="CU17451" i="131"/>
  <c r="CV17450" i="131"/>
  <c r="CW17449" i="131"/>
  <c r="CX17448" i="131"/>
  <c r="CW17447" i="131"/>
  <c r="CV17446" i="131"/>
  <c r="CY17445" i="131"/>
  <c r="CZ17444" i="131"/>
  <c r="DA17443" i="131"/>
  <c r="CS17443" i="131"/>
  <c r="DA17442" i="131"/>
  <c r="CS17442" i="131"/>
  <c r="CV17422" i="131"/>
  <c r="DC17421" i="131"/>
  <c r="CU17421" i="131"/>
  <c r="CV17420" i="131"/>
  <c r="CW17419" i="131"/>
  <c r="CX17418" i="131"/>
  <c r="CW17417" i="131"/>
  <c r="CV17416" i="131"/>
  <c r="CY17415" i="131"/>
  <c r="CZ17414" i="131"/>
  <c r="DA17413" i="131"/>
  <c r="CS17413" i="131"/>
  <c r="DA17412" i="131"/>
  <c r="CS17412" i="131"/>
  <c r="CV17392" i="131"/>
  <c r="DC17391" i="131"/>
  <c r="CU17391" i="131"/>
  <c r="CV17390" i="131"/>
  <c r="CW17389" i="131"/>
  <c r="CX17388" i="131"/>
  <c r="CW17387" i="131"/>
  <c r="CV17386" i="131"/>
  <c r="CY17385" i="131"/>
  <c r="CZ17384" i="131"/>
  <c r="DA17383" i="131"/>
  <c r="CS17383" i="131"/>
  <c r="DA17382" i="131"/>
  <c r="CS17382" i="131"/>
  <c r="CV17362" i="131"/>
  <c r="DC17361" i="131"/>
  <c r="CU17361" i="131"/>
  <c r="CV17360" i="131"/>
  <c r="CW17359" i="131"/>
  <c r="CX17358" i="131"/>
  <c r="CW17357" i="131"/>
  <c r="CV17356" i="131"/>
  <c r="CY17355" i="131"/>
  <c r="CZ17354" i="131"/>
  <c r="CZ17294" i="131"/>
  <c r="CZ17332" i="131"/>
  <c r="CX17242" i="131"/>
  <c r="CW17241" i="131"/>
  <c r="CX17240" i="131"/>
  <c r="CY17239" i="131"/>
  <c r="CZ17238" i="131"/>
  <c r="CY17237" i="131"/>
  <c r="CX17236" i="131"/>
  <c r="DA17235" i="131"/>
  <c r="CS17235" i="131"/>
  <c r="DB17234" i="131"/>
  <c r="CT17234" i="131"/>
  <c r="DC17233" i="131"/>
  <c r="CU17233" i="131"/>
  <c r="DC17232" i="131"/>
  <c r="CU17232" i="131"/>
  <c r="CX17212" i="131"/>
  <c r="CW17211" i="131"/>
  <c r="CX17210" i="131"/>
  <c r="CY17209" i="131"/>
  <c r="CZ17208" i="131"/>
  <c r="CY17207" i="131"/>
  <c r="CX17206" i="131"/>
  <c r="DA17205" i="131"/>
  <c r="CS17205" i="131"/>
  <c r="DB17204" i="131"/>
  <c r="CT17204" i="131"/>
  <c r="DC17203" i="131"/>
  <c r="CU17203" i="131"/>
  <c r="DC17202" i="131"/>
  <c r="CU17202" i="131"/>
  <c r="CX17182" i="131"/>
  <c r="CW17181" i="131"/>
  <c r="CX17180" i="131"/>
  <c r="CY17179" i="131"/>
  <c r="CZ17178" i="131"/>
  <c r="CY17177" i="131"/>
  <c r="CX17176" i="131"/>
  <c r="DA17175" i="131"/>
  <c r="CS17175" i="131"/>
  <c r="DB17174" i="131"/>
  <c r="CT17174" i="131"/>
  <c r="DC17173" i="131"/>
  <c r="CU17173" i="131"/>
  <c r="DC17172" i="131"/>
  <c r="CU17172" i="131"/>
  <c r="CX17152" i="131"/>
  <c r="CW17151" i="131"/>
  <c r="CX17150" i="131"/>
  <c r="CY17149" i="131"/>
  <c r="CZ17148" i="131"/>
  <c r="CY17147" i="131"/>
  <c r="CX17146" i="131"/>
  <c r="DA17145" i="131"/>
  <c r="CS17145" i="131"/>
  <c r="DB17144" i="131"/>
  <c r="CT17144" i="131"/>
  <c r="DC17143" i="131"/>
  <c r="CU17143" i="131"/>
  <c r="DC17142" i="131"/>
  <c r="CU17142" i="131"/>
  <c r="CX17122" i="131"/>
  <c r="CW17121" i="131"/>
  <c r="CX17120" i="131"/>
  <c r="CY17119" i="131"/>
  <c r="CZ17118" i="131"/>
  <c r="CY17117" i="131"/>
  <c r="CX17116" i="131"/>
  <c r="DA17115" i="131"/>
  <c r="CS17115" i="131"/>
  <c r="DB17114" i="131"/>
  <c r="CT17114" i="131"/>
  <c r="DC17113" i="131"/>
  <c r="CU17113" i="131"/>
  <c r="DC17112" i="131"/>
  <c r="CU17112" i="131"/>
  <c r="CX17092" i="131"/>
  <c r="CW17091" i="131"/>
  <c r="CX17090" i="131"/>
  <c r="CY17089" i="131"/>
  <c r="CZ17088" i="131"/>
  <c r="CY17087" i="131"/>
  <c r="CX17086" i="131"/>
  <c r="DA17085" i="131"/>
  <c r="CS17085" i="131"/>
  <c r="DB17084" i="131"/>
  <c r="CT17084" i="131"/>
  <c r="DC17083" i="131"/>
  <c r="CU17083" i="131"/>
  <c r="DC17082" i="131"/>
  <c r="CU17082" i="131"/>
  <c r="CX17062" i="131"/>
  <c r="CW17061" i="131"/>
  <c r="CX17060" i="131"/>
  <c r="CY17059" i="131"/>
  <c r="CZ17058" i="131"/>
  <c r="CY17057" i="131"/>
  <c r="CX17056" i="131"/>
  <c r="DA17055" i="131"/>
  <c r="CS17055" i="131"/>
  <c r="DB17054" i="131"/>
  <c r="CT17054" i="131"/>
  <c r="DC17053" i="131"/>
  <c r="CU17053" i="131"/>
  <c r="DC17052" i="131"/>
  <c r="CU17052" i="131"/>
  <c r="CX17032" i="131"/>
  <c r="CW17031" i="131"/>
  <c r="CX17030" i="131"/>
  <c r="CY17029" i="131"/>
  <c r="CZ17028" i="131"/>
  <c r="CY17027" i="131"/>
  <c r="CX17026" i="131"/>
  <c r="DA17025" i="131"/>
  <c r="CS17025" i="131"/>
  <c r="DB17024" i="131"/>
  <c r="CT17024" i="131"/>
  <c r="DC17023" i="131"/>
  <c r="CU17023" i="131"/>
  <c r="DC17022" i="131"/>
  <c r="EE17022" i="131" s="1"/>
  <c r="CU17022" i="131"/>
  <c r="CX17002" i="131"/>
  <c r="CW17001" i="131"/>
  <c r="CX17000" i="131"/>
  <c r="CY16999" i="131"/>
  <c r="CZ16998" i="131"/>
  <c r="CY16997" i="131"/>
  <c r="CX16996" i="131"/>
  <c r="DA16995" i="131"/>
  <c r="CS16995" i="131"/>
  <c r="DB16994" i="131"/>
  <c r="CT16994" i="131"/>
  <c r="DC16993" i="131"/>
  <c r="CU16993" i="131"/>
  <c r="DC16992" i="131"/>
  <c r="CU16992" i="131"/>
  <c r="CX16972" i="131"/>
  <c r="CW16971" i="131"/>
  <c r="CX16970" i="131"/>
  <c r="CY16969" i="131"/>
  <c r="CZ16968" i="131"/>
  <c r="CY16967" i="131"/>
  <c r="CX16966" i="131"/>
  <c r="DA16965" i="131"/>
  <c r="CS16965" i="131"/>
  <c r="DB16964" i="131"/>
  <c r="CT16964" i="131"/>
  <c r="DC16963" i="131"/>
  <c r="CU16963" i="131"/>
  <c r="DC16962" i="131"/>
  <c r="CU16962" i="131"/>
  <c r="CX16942" i="131"/>
  <c r="CW16941" i="131"/>
  <c r="CX16940" i="131"/>
  <c r="CY16939" i="131"/>
  <c r="CZ16938" i="131"/>
  <c r="CY16937" i="131"/>
  <c r="CX16936" i="131"/>
  <c r="DA16935" i="131"/>
  <c r="CS16935" i="131"/>
  <c r="DB16934" i="131"/>
  <c r="CT16934" i="131"/>
  <c r="DC16933" i="131"/>
  <c r="CU16933" i="131"/>
  <c r="DC16932" i="131"/>
  <c r="CU16932" i="131"/>
  <c r="CX16912" i="131"/>
  <c r="CW16911" i="131"/>
  <c r="CX16910" i="131"/>
  <c r="CY16909" i="131"/>
  <c r="CZ16908" i="131"/>
  <c r="CY16907" i="131"/>
  <c r="CX16906" i="131"/>
  <c r="DA16905" i="131"/>
  <c r="CS16905" i="131"/>
  <c r="DB16904" i="131"/>
  <c r="CT16904" i="131"/>
  <c r="DC16903" i="131"/>
  <c r="CU16903" i="131"/>
  <c r="DC16902" i="131"/>
  <c r="CU16902" i="131"/>
  <c r="CX16882" i="131"/>
  <c r="CW16881" i="131"/>
  <c r="CX16880" i="131"/>
  <c r="CY16879" i="131"/>
  <c r="CZ16878" i="131"/>
  <c r="CY16877" i="131"/>
  <c r="CX16876" i="131"/>
  <c r="DA16875" i="131"/>
  <c r="CS16875" i="131"/>
  <c r="DB16874" i="131"/>
  <c r="CT16874" i="131"/>
  <c r="DC16873" i="131"/>
  <c r="CU16873" i="131"/>
  <c r="DC16872" i="131"/>
  <c r="CU16872" i="131"/>
  <c r="CX16852" i="131"/>
  <c r="CW16851" i="131"/>
  <c r="CX16850" i="131"/>
  <c r="CY16849" i="131"/>
  <c r="CZ16848" i="131"/>
  <c r="CY16847" i="131"/>
  <c r="CX16846" i="131"/>
  <c r="DA16845" i="131"/>
  <c r="CS16845" i="131"/>
  <c r="DB16844" i="131"/>
  <c r="CT16844" i="131"/>
  <c r="DC16843" i="131"/>
  <c r="CU16843" i="131"/>
  <c r="DC16842" i="131"/>
  <c r="CU16842" i="131"/>
  <c r="CX16822" i="131"/>
  <c r="CW16821" i="131"/>
  <c r="CX16820" i="131"/>
  <c r="CY16819" i="131"/>
  <c r="CZ16818" i="131"/>
  <c r="CY16817" i="131"/>
  <c r="CX16816" i="131"/>
  <c r="DA16815" i="131"/>
  <c r="CS16815" i="131"/>
  <c r="DB16814" i="131"/>
  <c r="CT16814" i="131"/>
  <c r="DC16813" i="131"/>
  <c r="CU16813" i="131"/>
  <c r="DC16812" i="131"/>
  <c r="CU16812" i="131"/>
  <c r="CX16792" i="131"/>
  <c r="CW16791" i="131"/>
  <c r="CX16790" i="131"/>
  <c r="CY16789" i="131"/>
  <c r="CZ16788" i="131"/>
  <c r="CY16787" i="131"/>
  <c r="CX16786" i="131"/>
  <c r="DA16785" i="131"/>
  <c r="CS16785" i="131"/>
  <c r="DB16784" i="131"/>
  <c r="CT16784" i="131"/>
  <c r="DC16783" i="131"/>
  <c r="CU16783" i="131"/>
  <c r="DC16782" i="131"/>
  <c r="EE16782" i="131" s="1"/>
  <c r="CU16782" i="131"/>
  <c r="CX16762" i="131"/>
  <c r="CW16761" i="131"/>
  <c r="CX16760" i="131"/>
  <c r="CY16759" i="131"/>
  <c r="CZ16758" i="131"/>
  <c r="CY16757" i="131"/>
  <c r="CX16756" i="131"/>
  <c r="DA16755" i="131"/>
  <c r="CS16755" i="131"/>
  <c r="DB16754" i="131"/>
  <c r="CT16754" i="131"/>
  <c r="DC16753" i="131"/>
  <c r="CU16753" i="131"/>
  <c r="DC16752" i="131"/>
  <c r="CU16752" i="131"/>
  <c r="CX16732" i="131"/>
  <c r="CW16731" i="131"/>
  <c r="CX16730" i="131"/>
  <c r="CY16729" i="131"/>
  <c r="CZ16728" i="131"/>
  <c r="CY16727" i="131"/>
  <c r="CX16726" i="131"/>
  <c r="DA16725" i="131"/>
  <c r="CS16725" i="131"/>
  <c r="DB16724" i="131"/>
  <c r="CT16724" i="131"/>
  <c r="DC16723" i="131"/>
  <c r="CU16723" i="131"/>
  <c r="DC16722" i="131"/>
  <c r="CU16722" i="131"/>
  <c r="CX16702" i="131"/>
  <c r="CW16701" i="131"/>
  <c r="CX16700" i="131"/>
  <c r="CY16699" i="131"/>
  <c r="CZ16698" i="131"/>
  <c r="CY16697" i="131"/>
  <c r="CX16696" i="131"/>
  <c r="DA16695" i="131"/>
  <c r="CS16695" i="131"/>
  <c r="DB16694" i="131"/>
  <c r="CT16694" i="131"/>
  <c r="DC16693" i="131"/>
  <c r="CU16693" i="131"/>
  <c r="DC16692" i="131"/>
  <c r="CU16692" i="131"/>
  <c r="CX16672" i="131"/>
  <c r="CW16671" i="131"/>
  <c r="CX16670" i="131"/>
  <c r="CY16669" i="131"/>
  <c r="CZ16668" i="131"/>
  <c r="CY16667" i="131"/>
  <c r="CX16666" i="131"/>
  <c r="DA16665" i="131"/>
  <c r="CS16665" i="131"/>
  <c r="DB16664" i="131"/>
  <c r="CT16664" i="131"/>
  <c r="DC16663" i="131"/>
  <c r="CU16663" i="131"/>
  <c r="DC16662" i="131"/>
  <c r="CU16662" i="131"/>
  <c r="CX16642" i="131"/>
  <c r="CW16641" i="131"/>
  <c r="CX16640" i="131"/>
  <c r="CY16639" i="131"/>
  <c r="CZ16638" i="131"/>
  <c r="CY16637" i="131"/>
  <c r="CX16636" i="131"/>
  <c r="DA16635" i="131"/>
  <c r="CS16635" i="131"/>
  <c r="DB16634" i="131"/>
  <c r="CT16634" i="131"/>
  <c r="DC16633" i="131"/>
  <c r="CU16633" i="131"/>
  <c r="DC16632" i="131"/>
  <c r="CU16632" i="131"/>
  <c r="CX16612" i="131"/>
  <c r="CW16611" i="131"/>
  <c r="CX16610" i="131"/>
  <c r="CY16609" i="131"/>
  <c r="CZ16608" i="131"/>
  <c r="CY16607" i="131"/>
  <c r="CX16606" i="131"/>
  <c r="DA16605" i="131"/>
  <c r="CS16605" i="131"/>
  <c r="DB16604" i="131"/>
  <c r="CT16604" i="131"/>
  <c r="DC16603" i="131"/>
  <c r="CU16603" i="131"/>
  <c r="DC16602" i="131"/>
  <c r="CU16602" i="131"/>
  <c r="CX16582" i="131"/>
  <c r="CW16581" i="131"/>
  <c r="CX16580" i="131"/>
  <c r="CY16579" i="131"/>
  <c r="CZ16578" i="131"/>
  <c r="CY16577" i="131"/>
  <c r="CX16576" i="131"/>
  <c r="DA16575" i="131"/>
  <c r="CS16575" i="131"/>
  <c r="DB16574" i="131"/>
  <c r="CT16574" i="131"/>
  <c r="DC16573" i="131"/>
  <c r="CU16573" i="131"/>
  <c r="DC16572" i="131"/>
  <c r="CU16572" i="131"/>
  <c r="CX16552" i="131"/>
  <c r="CW16551" i="131"/>
  <c r="CX16550" i="131"/>
  <c r="CY16549" i="131"/>
  <c r="CZ16548" i="131"/>
  <c r="CY16547" i="131"/>
  <c r="CX16546" i="131"/>
  <c r="DA16545" i="131"/>
  <c r="CS16545" i="131"/>
  <c r="DB16544" i="131"/>
  <c r="CT16544" i="131"/>
  <c r="DC16543" i="131"/>
  <c r="CU16543" i="131"/>
  <c r="DC16542" i="131"/>
  <c r="EE16542" i="131" s="1"/>
  <c r="CU16542" i="131"/>
  <c r="CX16522" i="131"/>
  <c r="CW16521" i="131"/>
  <c r="CX16520" i="131"/>
  <c r="CY16519" i="131"/>
  <c r="CZ16518" i="131"/>
  <c r="CY16517" i="131"/>
  <c r="CX16516" i="131"/>
  <c r="DA16515" i="131"/>
  <c r="CS16515" i="131"/>
  <c r="DB16514" i="131"/>
  <c r="CT16514" i="131"/>
  <c r="DC16513" i="131"/>
  <c r="CU16513" i="131"/>
  <c r="DC16512" i="131"/>
  <c r="CU16512" i="131"/>
  <c r="CX16492" i="131"/>
  <c r="CW16491" i="131"/>
  <c r="CX16490" i="131"/>
  <c r="CY16489" i="131"/>
  <c r="CZ16488" i="131"/>
  <c r="CY16487" i="131"/>
  <c r="CX16486" i="131"/>
  <c r="DA16485" i="131"/>
  <c r="CS16485" i="131"/>
  <c r="DB16484" i="131"/>
  <c r="CT16484" i="131"/>
  <c r="DC16483" i="131"/>
  <c r="CU16483" i="131"/>
  <c r="DC16482" i="131"/>
  <c r="CV17354" i="131"/>
  <c r="CW17242" i="131"/>
  <c r="CV17241" i="131"/>
  <c r="CW17240" i="131"/>
  <c r="CX17239" i="131"/>
  <c r="CY17238" i="131"/>
  <c r="CX17237" i="131"/>
  <c r="CW17236" i="131"/>
  <c r="CZ17235" i="131"/>
  <c r="DA17234" i="131"/>
  <c r="CS17234" i="131"/>
  <c r="DB17233" i="131"/>
  <c r="CT17233" i="131"/>
  <c r="DB17232" i="131"/>
  <c r="CT17232" i="131"/>
  <c r="CW17212" i="131"/>
  <c r="CV17211" i="131"/>
  <c r="CW17210" i="131"/>
  <c r="CX17209" i="131"/>
  <c r="CY17208" i="131"/>
  <c r="CX17207" i="131"/>
  <c r="CW17206" i="131"/>
  <c r="CZ17205" i="131"/>
  <c r="DA17204" i="131"/>
  <c r="CS17204" i="131"/>
  <c r="DB17203" i="131"/>
  <c r="CT17203" i="131"/>
  <c r="DB17202" i="131"/>
  <c r="CT17202" i="131"/>
  <c r="CW17182" i="131"/>
  <c r="EB17177" i="131" s="1"/>
  <c r="CV17181" i="131"/>
  <c r="CW17180" i="131"/>
  <c r="CX17179" i="131"/>
  <c r="CY17178" i="131"/>
  <c r="CX17177" i="131"/>
  <c r="CW17176" i="131"/>
  <c r="CZ17175" i="131"/>
  <c r="DA17174" i="131"/>
  <c r="CS17174" i="131"/>
  <c r="DB17173" i="131"/>
  <c r="CT17173" i="131"/>
  <c r="DB17172" i="131"/>
  <c r="CT17172" i="131"/>
  <c r="CW17152" i="131"/>
  <c r="CV17151" i="131"/>
  <c r="CW17150" i="131"/>
  <c r="CX17149" i="131"/>
  <c r="CY17148" i="131"/>
  <c r="CX17147" i="131"/>
  <c r="CW17146" i="131"/>
  <c r="CZ17145" i="131"/>
  <c r="DA17144" i="131"/>
  <c r="CS17144" i="131"/>
  <c r="DB17143" i="131"/>
  <c r="CT17143" i="131"/>
  <c r="DB17142" i="131"/>
  <c r="CT17142" i="131"/>
  <c r="CW17122" i="131"/>
  <c r="EB17117" i="131" s="1"/>
  <c r="CV17121" i="131"/>
  <c r="CW17120" i="131"/>
  <c r="CX17119" i="131"/>
  <c r="CY17118" i="131"/>
  <c r="CX17117" i="131"/>
  <c r="CW17116" i="131"/>
  <c r="CZ17115" i="131"/>
  <c r="DA17114" i="131"/>
  <c r="CS17114" i="131"/>
  <c r="DB17113" i="131"/>
  <c r="CT17113" i="131"/>
  <c r="DB17112" i="131"/>
  <c r="CT17112" i="131"/>
  <c r="CW17092" i="131"/>
  <c r="CV17091" i="131"/>
  <c r="CW17090" i="131"/>
  <c r="CX17089" i="131"/>
  <c r="CY17088" i="131"/>
  <c r="CX17087" i="131"/>
  <c r="CW17086" i="131"/>
  <c r="CZ17085" i="131"/>
  <c r="DA17084" i="131"/>
  <c r="CS17084" i="131"/>
  <c r="DB17083" i="131"/>
  <c r="CT17083" i="131"/>
  <c r="DB17082" i="131"/>
  <c r="CT17082" i="131"/>
  <c r="CW17062" i="131"/>
  <c r="EB17057" i="131" s="1"/>
  <c r="CV17061" i="131"/>
  <c r="CW17060" i="131"/>
  <c r="CX17059" i="131"/>
  <c r="CY17058" i="131"/>
  <c r="CX17057" i="131"/>
  <c r="CW17056" i="131"/>
  <c r="CZ17055" i="131"/>
  <c r="DA17054" i="131"/>
  <c r="CS17054" i="131"/>
  <c r="DB17053" i="131"/>
  <c r="CT17053" i="131"/>
  <c r="DB17052" i="131"/>
  <c r="CT17052" i="131"/>
  <c r="CW17032" i="131"/>
  <c r="CV17031" i="131"/>
  <c r="CW17030" i="131"/>
  <c r="CX17029" i="131"/>
  <c r="CY17028" i="131"/>
  <c r="CX17027" i="131"/>
  <c r="CW17026" i="131"/>
  <c r="CZ17025" i="131"/>
  <c r="DA17024" i="131"/>
  <c r="CS17024" i="131"/>
  <c r="DB17023" i="131"/>
  <c r="CT17023" i="131"/>
  <c r="DB17022" i="131"/>
  <c r="CT17022" i="131"/>
  <c r="CW17002" i="131"/>
  <c r="CV17001" i="131"/>
  <c r="CW17000" i="131"/>
  <c r="CX16999" i="131"/>
  <c r="CY16998" i="131"/>
  <c r="CX16997" i="131"/>
  <c r="CW16996" i="131"/>
  <c r="CZ16995" i="131"/>
  <c r="DA16994" i="131"/>
  <c r="CS16994" i="131"/>
  <c r="DB16993" i="131"/>
  <c r="CT16993" i="131"/>
  <c r="DB16992" i="131"/>
  <c r="CT16992" i="131"/>
  <c r="CW16972" i="131"/>
  <c r="CV16971" i="131"/>
  <c r="CW16970" i="131"/>
  <c r="CX16969" i="131"/>
  <c r="CY16968" i="131"/>
  <c r="CX16967" i="131"/>
  <c r="CW16966" i="131"/>
  <c r="CZ16965" i="131"/>
  <c r="DA16964" i="131"/>
  <c r="CS16964" i="131"/>
  <c r="DB16963" i="131"/>
  <c r="CT16963" i="131"/>
  <c r="DB16962" i="131"/>
  <c r="CT16962" i="131"/>
  <c r="CW16942" i="131"/>
  <c r="EB16937" i="131" s="1"/>
  <c r="CV16941" i="131"/>
  <c r="CW16940" i="131"/>
  <c r="CX16939" i="131"/>
  <c r="CY16938" i="131"/>
  <c r="CX16937" i="131"/>
  <c r="CW16936" i="131"/>
  <c r="CZ16935" i="131"/>
  <c r="DA16934" i="131"/>
  <c r="CS16934" i="131"/>
  <c r="DB16933" i="131"/>
  <c r="CT16933" i="131"/>
  <c r="DB16932" i="131"/>
  <c r="CT16932" i="131"/>
  <c r="CW16912" i="131"/>
  <c r="CV16911" i="131"/>
  <c r="CW16910" i="131"/>
  <c r="CX16909" i="131"/>
  <c r="CY16908" i="131"/>
  <c r="CX16907" i="131"/>
  <c r="CW16906" i="131"/>
  <c r="CZ16905" i="131"/>
  <c r="DA16904" i="131"/>
  <c r="CS16904" i="131"/>
  <c r="DB16903" i="131"/>
  <c r="CT16903" i="131"/>
  <c r="DB16902" i="131"/>
  <c r="CT16902" i="131"/>
  <c r="CW16882" i="131"/>
  <c r="EB16877" i="131" s="1"/>
  <c r="CV16881" i="131"/>
  <c r="CW16880" i="131"/>
  <c r="CX16879" i="131"/>
  <c r="CY16878" i="131"/>
  <c r="CX16877" i="131"/>
  <c r="CW16876" i="131"/>
  <c r="CZ16875" i="131"/>
  <c r="DA16874" i="131"/>
  <c r="CS16874" i="131"/>
  <c r="DB16873" i="131"/>
  <c r="CT16873" i="131"/>
  <c r="DB16872" i="131"/>
  <c r="CT16872" i="131"/>
  <c r="CW16852" i="131"/>
  <c r="CV16851" i="131"/>
  <c r="CW16850" i="131"/>
  <c r="CX16849" i="131"/>
  <c r="CY16848" i="131"/>
  <c r="CX16847" i="131"/>
  <c r="CW16846" i="131"/>
  <c r="CZ16845" i="131"/>
  <c r="DA16844" i="131"/>
  <c r="CS16844" i="131"/>
  <c r="DB16843" i="131"/>
  <c r="CT16843" i="131"/>
  <c r="DB16842" i="131"/>
  <c r="CT16842" i="131"/>
  <c r="CW16822" i="131"/>
  <c r="EB16817" i="131" s="1"/>
  <c r="CV16821" i="131"/>
  <c r="CW16820" i="131"/>
  <c r="CX16819" i="131"/>
  <c r="CY16818" i="131"/>
  <c r="CX16817" i="131"/>
  <c r="CW16816" i="131"/>
  <c r="CZ16815" i="131"/>
  <c r="DA16814" i="131"/>
  <c r="CS16814" i="131"/>
  <c r="DB16813" i="131"/>
  <c r="CT16813" i="131"/>
  <c r="DB16812" i="131"/>
  <c r="CT16812" i="131"/>
  <c r="CW16792" i="131"/>
  <c r="CV16791" i="131"/>
  <c r="CW16790" i="131"/>
  <c r="CX16789" i="131"/>
  <c r="CY16788" i="131"/>
  <c r="CX16787" i="131"/>
  <c r="CW16786" i="131"/>
  <c r="CZ16785" i="131"/>
  <c r="DA16784" i="131"/>
  <c r="CS16784" i="131"/>
  <c r="DB16783" i="131"/>
  <c r="CT16783" i="131"/>
  <c r="DB16782" i="131"/>
  <c r="CT16782" i="131"/>
  <c r="CW16762" i="131"/>
  <c r="CV16761" i="131"/>
  <c r="CW16760" i="131"/>
  <c r="CX16759" i="131"/>
  <c r="CY16758" i="131"/>
  <c r="CX16757" i="131"/>
  <c r="CW16756" i="131"/>
  <c r="CZ16755" i="131"/>
  <c r="DA16754" i="131"/>
  <c r="CS16754" i="131"/>
  <c r="DB16753" i="131"/>
  <c r="CT16753" i="131"/>
  <c r="DB16752" i="131"/>
  <c r="CT16752" i="131"/>
  <c r="CW16732" i="131"/>
  <c r="CV16731" i="131"/>
  <c r="CW16730" i="131"/>
  <c r="CX16729" i="131"/>
  <c r="CY16728" i="131"/>
  <c r="CX16727" i="131"/>
  <c r="CW16726" i="131"/>
  <c r="CZ16725" i="131"/>
  <c r="DA16724" i="131"/>
  <c r="CS16724" i="131"/>
  <c r="DB16723" i="131"/>
  <c r="CT16723" i="131"/>
  <c r="DB16722" i="131"/>
  <c r="CT16722" i="131"/>
  <c r="CW16702" i="131"/>
  <c r="EB16697" i="131" s="1"/>
  <c r="CV16701" i="131"/>
  <c r="CW16700" i="131"/>
  <c r="CX16699" i="131"/>
  <c r="CY16698" i="131"/>
  <c r="CX16697" i="131"/>
  <c r="CW16696" i="131"/>
  <c r="CZ16695" i="131"/>
  <c r="DA16694" i="131"/>
  <c r="CS16694" i="131"/>
  <c r="DB16693" i="131"/>
  <c r="CT16693" i="131"/>
  <c r="DB16692" i="131"/>
  <c r="CT16692" i="131"/>
  <c r="CW16672" i="131"/>
  <c r="CV16671" i="131"/>
  <c r="CW16670" i="131"/>
  <c r="CX16669" i="131"/>
  <c r="CY16668" i="131"/>
  <c r="CX16667" i="131"/>
  <c r="CW16666" i="131"/>
  <c r="CZ16665" i="131"/>
  <c r="DA16664" i="131"/>
  <c r="CS16664" i="131"/>
  <c r="DB16663" i="131"/>
  <c r="CT16663" i="131"/>
  <c r="DB16662" i="131"/>
  <c r="CT16662" i="131"/>
  <c r="CW16642" i="131"/>
  <c r="EB16637" i="131" s="1"/>
  <c r="CV16641" i="131"/>
  <c r="CW16640" i="131"/>
  <c r="CX16639" i="131"/>
  <c r="CY16638" i="131"/>
  <c r="CX16637" i="131"/>
  <c r="CW16636" i="131"/>
  <c r="CZ16635" i="131"/>
  <c r="DA16634" i="131"/>
  <c r="CS16634" i="131"/>
  <c r="DB16633" i="131"/>
  <c r="CT16633" i="131"/>
  <c r="DB16632" i="131"/>
  <c r="CT16632" i="131"/>
  <c r="CW16612" i="131"/>
  <c r="CV16611" i="131"/>
  <c r="CW16610" i="131"/>
  <c r="CX16609" i="131"/>
  <c r="CY16608" i="131"/>
  <c r="CX16607" i="131"/>
  <c r="CW16606" i="131"/>
  <c r="CZ16605" i="131"/>
  <c r="DA16604" i="131"/>
  <c r="CS16604" i="131"/>
  <c r="DB16603" i="131"/>
  <c r="CT16603" i="131"/>
  <c r="DB16602" i="131"/>
  <c r="CT16602" i="131"/>
  <c r="CW16582" i="131"/>
  <c r="EB16577" i="131" s="1"/>
  <c r="CV16581" i="131"/>
  <c r="CW16580" i="131"/>
  <c r="CX16579" i="131"/>
  <c r="CY16578" i="131"/>
  <c r="CX16577" i="131"/>
  <c r="CW16576" i="131"/>
  <c r="CZ16575" i="131"/>
  <c r="DA16574" i="131"/>
  <c r="CS16574" i="131"/>
  <c r="DB16573" i="131"/>
  <c r="CT16573" i="131"/>
  <c r="DB16572" i="131"/>
  <c r="CT16572" i="131"/>
  <c r="CW16552" i="131"/>
  <c r="CV16551" i="131"/>
  <c r="CW16550" i="131"/>
  <c r="CX16549" i="131"/>
  <c r="CY16548" i="131"/>
  <c r="CX16547" i="131"/>
  <c r="CW16546" i="131"/>
  <c r="CZ16545" i="131"/>
  <c r="DA16544" i="131"/>
  <c r="CS16544" i="131"/>
  <c r="DB16543" i="131"/>
  <c r="CT16543" i="131"/>
  <c r="DB16542" i="131"/>
  <c r="CT16542" i="131"/>
  <c r="CW16522" i="131"/>
  <c r="CV16521" i="131"/>
  <c r="CW16520" i="131"/>
  <c r="CX16519" i="131"/>
  <c r="CY16518" i="131"/>
  <c r="CX16517" i="131"/>
  <c r="CW16516" i="131"/>
  <c r="CZ16515" i="131"/>
  <c r="DA16514" i="131"/>
  <c r="CS16514" i="131"/>
  <c r="DB16513" i="131"/>
  <c r="CT16513" i="131"/>
  <c r="DB16512" i="131"/>
  <c r="CT16512" i="131"/>
  <c r="CW16492" i="131"/>
  <c r="CV16491" i="131"/>
  <c r="CW16490" i="131"/>
  <c r="CX16489" i="131"/>
  <c r="CY16488" i="131"/>
  <c r="CX16487" i="131"/>
  <c r="CW16486" i="131"/>
  <c r="CZ16485" i="131"/>
  <c r="DA16484" i="131"/>
  <c r="CS16484" i="131"/>
  <c r="DB16483" i="131"/>
  <c r="CT16483" i="131"/>
  <c r="DB16482" i="131"/>
  <c r="CZ17356" i="131"/>
  <c r="CV17242" i="131"/>
  <c r="DC17241" i="131"/>
  <c r="CU17241" i="131"/>
  <c r="CV17240" i="131"/>
  <c r="CW17239" i="131"/>
  <c r="CX17238" i="131"/>
  <c r="CW17237" i="131"/>
  <c r="CV17236" i="131"/>
  <c r="CY17235" i="131"/>
  <c r="CZ17234" i="131"/>
  <c r="DA17233" i="131"/>
  <c r="CS17233" i="131"/>
  <c r="DA17232" i="131"/>
  <c r="CS17232" i="131"/>
  <c r="CV17212" i="131"/>
  <c r="DC17211" i="131"/>
  <c r="CU17211" i="131"/>
  <c r="CV17210" i="131"/>
  <c r="CW17209" i="131"/>
  <c r="CX17208" i="131"/>
  <c r="CW17207" i="131"/>
  <c r="CV17206" i="131"/>
  <c r="CY17205" i="131"/>
  <c r="CZ17204" i="131"/>
  <c r="DA17203" i="131"/>
  <c r="CS17203" i="131"/>
  <c r="DA17202" i="131"/>
  <c r="CS17202" i="131"/>
  <c r="CV17182" i="131"/>
  <c r="DC17181" i="131"/>
  <c r="CU17181" i="131"/>
  <c r="CV17180" i="131"/>
  <c r="CW17179" i="131"/>
  <c r="CX17178" i="131"/>
  <c r="CW17177" i="131"/>
  <c r="CV17176" i="131"/>
  <c r="CY17175" i="131"/>
  <c r="CZ17174" i="131"/>
  <c r="DA17173" i="131"/>
  <c r="CS17173" i="131"/>
  <c r="DA17172" i="131"/>
  <c r="CS17172" i="131"/>
  <c r="CV17152" i="131"/>
  <c r="DC17151" i="131"/>
  <c r="CU17151" i="131"/>
  <c r="CV17150" i="131"/>
  <c r="CW17149" i="131"/>
  <c r="CX17148" i="131"/>
  <c r="CW17147" i="131"/>
  <c r="CV17146" i="131"/>
  <c r="CY17145" i="131"/>
  <c r="CZ17144" i="131"/>
  <c r="DA17143" i="131"/>
  <c r="CS17143" i="131"/>
  <c r="DA17142" i="131"/>
  <c r="CS17142" i="131"/>
  <c r="CV17122" i="131"/>
  <c r="DC17121" i="131"/>
  <c r="CU17121" i="131"/>
  <c r="CV17120" i="131"/>
  <c r="CW17119" i="131"/>
  <c r="CX17118" i="131"/>
  <c r="CW17117" i="131"/>
  <c r="CV17116" i="131"/>
  <c r="CY17115" i="131"/>
  <c r="CZ17114" i="131"/>
  <c r="DA17113" i="131"/>
  <c r="CS17113" i="131"/>
  <c r="DA17112" i="131"/>
  <c r="CS17112" i="131"/>
  <c r="CV17092" i="131"/>
  <c r="DC17091" i="131"/>
  <c r="CU17091" i="131"/>
  <c r="CV17090" i="131"/>
  <c r="CW17089" i="131"/>
  <c r="CX17088" i="131"/>
  <c r="CW17087" i="131"/>
  <c r="CV17086" i="131"/>
  <c r="CY17085" i="131"/>
  <c r="CZ17084" i="131"/>
  <c r="DA17083" i="131"/>
  <c r="CS17083" i="131"/>
  <c r="DA17082" i="131"/>
  <c r="CS17082" i="131"/>
  <c r="CV17062" i="131"/>
  <c r="DC17061" i="131"/>
  <c r="CU17061" i="131"/>
  <c r="CV17060" i="131"/>
  <c r="CW17059" i="131"/>
  <c r="CX17058" i="131"/>
  <c r="CW17057" i="131"/>
  <c r="CV17056" i="131"/>
  <c r="CY17055" i="131"/>
  <c r="CZ17054" i="131"/>
  <c r="DA17053" i="131"/>
  <c r="CS17053" i="131"/>
  <c r="DA17052" i="131"/>
  <c r="CS17052" i="131"/>
  <c r="CV17032" i="131"/>
  <c r="DC17031" i="131"/>
  <c r="CU17031" i="131"/>
  <c r="CV17030" i="131"/>
  <c r="CW17029" i="131"/>
  <c r="CX17028" i="131"/>
  <c r="CW17027" i="131"/>
  <c r="CV17026" i="131"/>
  <c r="CY17025" i="131"/>
  <c r="CZ17024" i="131"/>
  <c r="DA17023" i="131"/>
  <c r="CS17023" i="131"/>
  <c r="DA17022" i="131"/>
  <c r="CS17022" i="131"/>
  <c r="CV17002" i="131"/>
  <c r="DC17001" i="131"/>
  <c r="CU17001" i="131"/>
  <c r="CV17000" i="131"/>
  <c r="CW16999" i="131"/>
  <c r="CX16998" i="131"/>
  <c r="CW16997" i="131"/>
  <c r="CV16996" i="131"/>
  <c r="CY16995" i="131"/>
  <c r="CZ16994" i="131"/>
  <c r="DA16993" i="131"/>
  <c r="CS16993" i="131"/>
  <c r="DA16992" i="131"/>
  <c r="CS16992" i="131"/>
  <c r="CV16972" i="131"/>
  <c r="DC16971" i="131"/>
  <c r="CU16971" i="131"/>
  <c r="CV16970" i="131"/>
  <c r="CW16969" i="131"/>
  <c r="CX16968" i="131"/>
  <c r="CW16967" i="131"/>
  <c r="CV16966" i="131"/>
  <c r="CY16965" i="131"/>
  <c r="CZ16964" i="131"/>
  <c r="DA16963" i="131"/>
  <c r="CS16963" i="131"/>
  <c r="DA16962" i="131"/>
  <c r="CS16962" i="131"/>
  <c r="CV16942" i="131"/>
  <c r="DC16941" i="131"/>
  <c r="CU16941" i="131"/>
  <c r="CV16940" i="131"/>
  <c r="CW16939" i="131"/>
  <c r="CX16938" i="131"/>
  <c r="CW16937" i="131"/>
  <c r="CV16936" i="131"/>
  <c r="CY16935" i="131"/>
  <c r="CZ16934" i="131"/>
  <c r="DA16933" i="131"/>
  <c r="CS16933" i="131"/>
  <c r="DA16932" i="131"/>
  <c r="CS16932" i="131"/>
  <c r="CV16912" i="131"/>
  <c r="DC16911" i="131"/>
  <c r="CU16911" i="131"/>
  <c r="CV16910" i="131"/>
  <c r="CW16909" i="131"/>
  <c r="CX16908" i="131"/>
  <c r="CW16907" i="131"/>
  <c r="CV16906" i="131"/>
  <c r="CY16905" i="131"/>
  <c r="CZ16904" i="131"/>
  <c r="DA16903" i="131"/>
  <c r="CS16903" i="131"/>
  <c r="DA16902" i="131"/>
  <c r="CS16902" i="131"/>
  <c r="CV16882" i="131"/>
  <c r="DC16881" i="131"/>
  <c r="CU16881" i="131"/>
  <c r="CV16880" i="131"/>
  <c r="CW16879" i="131"/>
  <c r="CX16878" i="131"/>
  <c r="CW16877" i="131"/>
  <c r="CV16876" i="131"/>
  <c r="CY16875" i="131"/>
  <c r="CZ16874" i="131"/>
  <c r="DA16873" i="131"/>
  <c r="CS16873" i="131"/>
  <c r="DA16872" i="131"/>
  <c r="CS16872" i="131"/>
  <c r="CV16852" i="131"/>
  <c r="DC16851" i="131"/>
  <c r="CU16851" i="131"/>
  <c r="CV16850" i="131"/>
  <c r="CW16849" i="131"/>
  <c r="CX16848" i="131"/>
  <c r="CW16847" i="131"/>
  <c r="CV16846" i="131"/>
  <c r="CY16845" i="131"/>
  <c r="CZ16844" i="131"/>
  <c r="DA16843" i="131"/>
  <c r="CS16843" i="131"/>
  <c r="DA16842" i="131"/>
  <c r="CS16842" i="131"/>
  <c r="CV16822" i="131"/>
  <c r="DC16821" i="131"/>
  <c r="CU16821" i="131"/>
  <c r="CV16820" i="131"/>
  <c r="CW16819" i="131"/>
  <c r="CX16818" i="131"/>
  <c r="CW16817" i="131"/>
  <c r="CV16816" i="131"/>
  <c r="CY16815" i="131"/>
  <c r="CZ16814" i="131"/>
  <c r="DA16813" i="131"/>
  <c r="CS16813" i="131"/>
  <c r="DA16812" i="131"/>
  <c r="CS16812" i="131"/>
  <c r="CV16792" i="131"/>
  <c r="DC16791" i="131"/>
  <c r="CU16791" i="131"/>
  <c r="CV16790" i="131"/>
  <c r="CW16789" i="131"/>
  <c r="CX16788" i="131"/>
  <c r="CW16787" i="131"/>
  <c r="CV16786" i="131"/>
  <c r="CY16785" i="131"/>
  <c r="CZ16784" i="131"/>
  <c r="DA16783" i="131"/>
  <c r="CS16783" i="131"/>
  <c r="DA16782" i="131"/>
  <c r="CS16782" i="131"/>
  <c r="CV16762" i="131"/>
  <c r="DC16761" i="131"/>
  <c r="CU16761" i="131"/>
  <c r="CV16760" i="131"/>
  <c r="CW16759" i="131"/>
  <c r="CX16758" i="131"/>
  <c r="CW16757" i="131"/>
  <c r="CV16756" i="131"/>
  <c r="CY16755" i="131"/>
  <c r="CZ16754" i="131"/>
  <c r="DA16753" i="131"/>
  <c r="CS16753" i="131"/>
  <c r="DA16752" i="131"/>
  <c r="CS16752" i="131"/>
  <c r="CV16732" i="131"/>
  <c r="DC16731" i="131"/>
  <c r="CU16731" i="131"/>
  <c r="CV16730" i="131"/>
  <c r="CW16729" i="131"/>
  <c r="CX16728" i="131"/>
  <c r="CW16727" i="131"/>
  <c r="CV16726" i="131"/>
  <c r="CY16725" i="131"/>
  <c r="CZ16724" i="131"/>
  <c r="DA16723" i="131"/>
  <c r="CS16723" i="131"/>
  <c r="DA16722" i="131"/>
  <c r="CS16722" i="131"/>
  <c r="CV16702" i="131"/>
  <c r="DC16701" i="131"/>
  <c r="CU16701" i="131"/>
  <c r="CV16700" i="131"/>
  <c r="CW16699" i="131"/>
  <c r="CX16698" i="131"/>
  <c r="CW16697" i="131"/>
  <c r="CV16696" i="131"/>
  <c r="CY16695" i="131"/>
  <c r="CZ16694" i="131"/>
  <c r="DA16693" i="131"/>
  <c r="CS16693" i="131"/>
  <c r="DA16692" i="131"/>
  <c r="CS16692" i="131"/>
  <c r="CV16672" i="131"/>
  <c r="DC16671" i="131"/>
  <c r="CU16671" i="131"/>
  <c r="CV16670" i="131"/>
  <c r="CW16669" i="131"/>
  <c r="CX16668" i="131"/>
  <c r="CW16667" i="131"/>
  <c r="CV16666" i="131"/>
  <c r="CY16665" i="131"/>
  <c r="CZ16664" i="131"/>
  <c r="DA16663" i="131"/>
  <c r="CS16663" i="131"/>
  <c r="DA16662" i="131"/>
  <c r="CS16662" i="131"/>
  <c r="CV16642" i="131"/>
  <c r="DC16641" i="131"/>
  <c r="CU16641" i="131"/>
  <c r="CV16640" i="131"/>
  <c r="CW16639" i="131"/>
  <c r="CX16638" i="131"/>
  <c r="CW16637" i="131"/>
  <c r="CV16636" i="131"/>
  <c r="CY16635" i="131"/>
  <c r="CZ16634" i="131"/>
  <c r="DA16633" i="131"/>
  <c r="CS16633" i="131"/>
  <c r="DA16632" i="131"/>
  <c r="CS16632" i="131"/>
  <c r="CV16612" i="131"/>
  <c r="DC16611" i="131"/>
  <c r="CU16611" i="131"/>
  <c r="CV16610" i="131"/>
  <c r="CW16609" i="131"/>
  <c r="CX16608" i="131"/>
  <c r="CW16607" i="131"/>
  <c r="CV16606" i="131"/>
  <c r="CY16605" i="131"/>
  <c r="CZ16604" i="131"/>
  <c r="DA16603" i="131"/>
  <c r="CS16603" i="131"/>
  <c r="DA16602" i="131"/>
  <c r="CS16602" i="131"/>
  <c r="CV16582" i="131"/>
  <c r="DC16581" i="131"/>
  <c r="CU16581" i="131"/>
  <c r="CV16580" i="131"/>
  <c r="CW16579" i="131"/>
  <c r="CX16578" i="131"/>
  <c r="CW16577" i="131"/>
  <c r="CV16576" i="131"/>
  <c r="CY16575" i="131"/>
  <c r="CZ16574" i="131"/>
  <c r="DA16573" i="131"/>
  <c r="CS16573" i="131"/>
  <c r="DA16572" i="131"/>
  <c r="CS16572" i="131"/>
  <c r="CV16552" i="131"/>
  <c r="DC16551" i="131"/>
  <c r="CU16551" i="131"/>
  <c r="CV16550" i="131"/>
  <c r="CW16549" i="131"/>
  <c r="CX16548" i="131"/>
  <c r="CW16547" i="131"/>
  <c r="CV16546" i="131"/>
  <c r="CY16545" i="131"/>
  <c r="CZ16544" i="131"/>
  <c r="DA16543" i="131"/>
  <c r="CS16543" i="131"/>
  <c r="DA16542" i="131"/>
  <c r="CS16542" i="131"/>
  <c r="CV16522" i="131"/>
  <c r="DC16521" i="131"/>
  <c r="CU16521" i="131"/>
  <c r="CV16520" i="131"/>
  <c r="CW16519" i="131"/>
  <c r="CX16518" i="131"/>
  <c r="CW16517" i="131"/>
  <c r="CV16516" i="131"/>
  <c r="CY16515" i="131"/>
  <c r="CZ16514" i="131"/>
  <c r="DA16513" i="131"/>
  <c r="CS16513" i="131"/>
  <c r="DA16512" i="131"/>
  <c r="CS16512" i="131"/>
  <c r="CV16492" i="131"/>
  <c r="DC16491" i="131"/>
  <c r="CU16491" i="131"/>
  <c r="CV16490" i="131"/>
  <c r="CW16489" i="131"/>
  <c r="CX16488" i="131"/>
  <c r="CW16487" i="131"/>
  <c r="CV16486" i="131"/>
  <c r="CY16485" i="131"/>
  <c r="CZ16484" i="131"/>
  <c r="DA16483" i="131"/>
  <c r="CS16483" i="131"/>
  <c r="DC17355" i="131"/>
  <c r="DC17242" i="131"/>
  <c r="EE17237" i="131" s="1"/>
  <c r="CU17242" i="131"/>
  <c r="DB17241" i="131"/>
  <c r="CT17241" i="131"/>
  <c r="DC17240" i="131"/>
  <c r="CU17240" i="131"/>
  <c r="CV17239" i="131"/>
  <c r="CW17238" i="131"/>
  <c r="CV17237" i="131"/>
  <c r="DC17236" i="131"/>
  <c r="CU17236" i="131"/>
  <c r="CX17235" i="131"/>
  <c r="CY17234" i="131"/>
  <c r="CZ17233" i="131"/>
  <c r="CZ17232" i="131"/>
  <c r="DC17212" i="131"/>
  <c r="EE17207" i="131" s="1"/>
  <c r="CU17212" i="131"/>
  <c r="DB17211" i="131"/>
  <c r="CT17211" i="131"/>
  <c r="DC17210" i="131"/>
  <c r="CU17210" i="131"/>
  <c r="CV17209" i="131"/>
  <c r="CW17208" i="131"/>
  <c r="CV17207" i="131"/>
  <c r="DC17206" i="131"/>
  <c r="CU17206" i="131"/>
  <c r="CX17205" i="131"/>
  <c r="CY17204" i="131"/>
  <c r="CZ17203" i="131"/>
  <c r="CZ17202" i="131"/>
  <c r="DC17182" i="131"/>
  <c r="EE17177" i="131" s="1"/>
  <c r="CU17182" i="131"/>
  <c r="DB17181" i="131"/>
  <c r="CT17181" i="131"/>
  <c r="DC17180" i="131"/>
  <c r="EE17176" i="131" s="1"/>
  <c r="CU17180" i="131"/>
  <c r="CV17179" i="131"/>
  <c r="CW17178" i="131"/>
  <c r="CV17177" i="131"/>
  <c r="DC17176" i="131"/>
  <c r="CU17176" i="131"/>
  <c r="CX17175" i="131"/>
  <c r="CY17174" i="131"/>
  <c r="CZ17173" i="131"/>
  <c r="CZ17172" i="131"/>
  <c r="DC17152" i="131"/>
  <c r="EE17147" i="131" s="1"/>
  <c r="CU17152" i="131"/>
  <c r="DB17151" i="131"/>
  <c r="CT17151" i="131"/>
  <c r="DC17150" i="131"/>
  <c r="CU17150" i="131"/>
  <c r="CV17149" i="131"/>
  <c r="CW17148" i="131"/>
  <c r="CV17147" i="131"/>
  <c r="DC17146" i="131"/>
  <c r="CU17146" i="131"/>
  <c r="CX17145" i="131"/>
  <c r="CY17144" i="131"/>
  <c r="CZ17143" i="131"/>
  <c r="CZ17142" i="131"/>
  <c r="DC17122" i="131"/>
  <c r="EE17117" i="131" s="1"/>
  <c r="CU17122" i="131"/>
  <c r="EA17117" i="131" s="1"/>
  <c r="DB17121" i="131"/>
  <c r="CT17121" i="131"/>
  <c r="DC17120" i="131"/>
  <c r="CU17120" i="131"/>
  <c r="CV17119" i="131"/>
  <c r="CW17118" i="131"/>
  <c r="CV17117" i="131"/>
  <c r="DC17116" i="131"/>
  <c r="CU17116" i="131"/>
  <c r="CX17115" i="131"/>
  <c r="CY17114" i="131"/>
  <c r="CZ17113" i="131"/>
  <c r="CZ17112" i="131"/>
  <c r="DC17092" i="131"/>
  <c r="EE17087" i="131" s="1"/>
  <c r="CU17092" i="131"/>
  <c r="DB17091" i="131"/>
  <c r="CT17091" i="131"/>
  <c r="DC17090" i="131"/>
  <c r="CU17090" i="131"/>
  <c r="CV17089" i="131"/>
  <c r="CW17088" i="131"/>
  <c r="CV17087" i="131"/>
  <c r="DC17086" i="131"/>
  <c r="CU17086" i="131"/>
  <c r="CX17085" i="131"/>
  <c r="CY17084" i="131"/>
  <c r="CZ17083" i="131"/>
  <c r="CZ17082" i="131"/>
  <c r="DC17062" i="131"/>
  <c r="EE17057" i="131" s="1"/>
  <c r="CU17062" i="131"/>
  <c r="DB17061" i="131"/>
  <c r="CT17061" i="131"/>
  <c r="DC17060" i="131"/>
  <c r="CU17060" i="131"/>
  <c r="CV17059" i="131"/>
  <c r="CW17058" i="131"/>
  <c r="CV17057" i="131"/>
  <c r="DC17056" i="131"/>
  <c r="CU17056" i="131"/>
  <c r="CX17055" i="131"/>
  <c r="CY17054" i="131"/>
  <c r="CZ17053" i="131"/>
  <c r="CZ17052" i="131"/>
  <c r="DC17032" i="131"/>
  <c r="EE17027" i="131" s="1"/>
  <c r="CU17032" i="131"/>
  <c r="EA17027" i="131" s="1"/>
  <c r="DB17031" i="131"/>
  <c r="CT17031" i="131"/>
  <c r="DC17030" i="131"/>
  <c r="CU17030" i="131"/>
  <c r="CV17029" i="131"/>
  <c r="CW17028" i="131"/>
  <c r="CV17027" i="131"/>
  <c r="DC17026" i="131"/>
  <c r="CU17026" i="131"/>
  <c r="CX17025" i="131"/>
  <c r="CY17024" i="131"/>
  <c r="CZ17023" i="131"/>
  <c r="CZ17022" i="131"/>
  <c r="DC17002" i="131"/>
  <c r="EE16997" i="131" s="1"/>
  <c r="CU17002" i="131"/>
  <c r="DB17001" i="131"/>
  <c r="CT17001" i="131"/>
  <c r="DC17000" i="131"/>
  <c r="CU17000" i="131"/>
  <c r="CV16999" i="131"/>
  <c r="CW16998" i="131"/>
  <c r="CV16997" i="131"/>
  <c r="DC16996" i="131"/>
  <c r="CU16996" i="131"/>
  <c r="CX16995" i="131"/>
  <c r="CY16994" i="131"/>
  <c r="CZ16993" i="131"/>
  <c r="CZ16992" i="131"/>
  <c r="DC16972" i="131"/>
  <c r="EE16967" i="131" s="1"/>
  <c r="CU16972" i="131"/>
  <c r="DB16971" i="131"/>
  <c r="CT16971" i="131"/>
  <c r="DC16970" i="131"/>
  <c r="CU16970" i="131"/>
  <c r="CV16969" i="131"/>
  <c r="CW16968" i="131"/>
  <c r="CV16967" i="131"/>
  <c r="DC16966" i="131"/>
  <c r="CU16966" i="131"/>
  <c r="CX16965" i="131"/>
  <c r="CY16964" i="131"/>
  <c r="CZ16963" i="131"/>
  <c r="CZ16962" i="131"/>
  <c r="DC16942" i="131"/>
  <c r="EE16937" i="131" s="1"/>
  <c r="CU16942" i="131"/>
  <c r="DB16941" i="131"/>
  <c r="CT16941" i="131"/>
  <c r="DC16940" i="131"/>
  <c r="EE16936" i="131" s="1"/>
  <c r="CU16940" i="131"/>
  <c r="CV16939" i="131"/>
  <c r="CW16938" i="131"/>
  <c r="CV16937" i="131"/>
  <c r="DC16936" i="131"/>
  <c r="CU16936" i="131"/>
  <c r="CX16935" i="131"/>
  <c r="CY16934" i="131"/>
  <c r="CZ16933" i="131"/>
  <c r="CZ16932" i="131"/>
  <c r="DC16912" i="131"/>
  <c r="EE16907" i="131" s="1"/>
  <c r="CU16912" i="131"/>
  <c r="DB16911" i="131"/>
  <c r="CT16911" i="131"/>
  <c r="DC16910" i="131"/>
  <c r="CU16910" i="131"/>
  <c r="CV16909" i="131"/>
  <c r="CW16908" i="131"/>
  <c r="CV16907" i="131"/>
  <c r="DC16906" i="131"/>
  <c r="CU16906" i="131"/>
  <c r="CX16905" i="131"/>
  <c r="CY16904" i="131"/>
  <c r="CZ16903" i="131"/>
  <c r="CZ16902" i="131"/>
  <c r="DC16882" i="131"/>
  <c r="EE16877" i="131" s="1"/>
  <c r="CU16882" i="131"/>
  <c r="EA16877" i="131" s="1"/>
  <c r="DB16881" i="131"/>
  <c r="CT16881" i="131"/>
  <c r="DC16880" i="131"/>
  <c r="CU16880" i="131"/>
  <c r="CV16879" i="131"/>
  <c r="CW16878" i="131"/>
  <c r="CV16877" i="131"/>
  <c r="DC16876" i="131"/>
  <c r="CU16876" i="131"/>
  <c r="CX16875" i="131"/>
  <c r="CY16874" i="131"/>
  <c r="CZ16873" i="131"/>
  <c r="CZ16872" i="131"/>
  <c r="DC16852" i="131"/>
  <c r="EE16847" i="131" s="1"/>
  <c r="CU16852" i="131"/>
  <c r="DB16851" i="131"/>
  <c r="CT16851" i="131"/>
  <c r="DC16850" i="131"/>
  <c r="CU16850" i="131"/>
  <c r="CV16849" i="131"/>
  <c r="CW16848" i="131"/>
  <c r="CV16847" i="131"/>
  <c r="DC16846" i="131"/>
  <c r="CU16846" i="131"/>
  <c r="CX16845" i="131"/>
  <c r="CY16844" i="131"/>
  <c r="CZ16843" i="131"/>
  <c r="CZ16842" i="131"/>
  <c r="DC16822" i="131"/>
  <c r="EE16817" i="131" s="1"/>
  <c r="CU16822" i="131"/>
  <c r="DB16821" i="131"/>
  <c r="CT16821" i="131"/>
  <c r="DC16820" i="131"/>
  <c r="CU16820" i="131"/>
  <c r="CV16819" i="131"/>
  <c r="CW16818" i="131"/>
  <c r="CV16817" i="131"/>
  <c r="DC16816" i="131"/>
  <c r="CU16816" i="131"/>
  <c r="CX16815" i="131"/>
  <c r="CY16814" i="131"/>
  <c r="CZ16813" i="131"/>
  <c r="CZ16812" i="131"/>
  <c r="DC16792" i="131"/>
  <c r="EE16787" i="131" s="1"/>
  <c r="CU16792" i="131"/>
  <c r="EA16787" i="131" s="1"/>
  <c r="DB16791" i="131"/>
  <c r="CT16791" i="131"/>
  <c r="DC16790" i="131"/>
  <c r="CU16790" i="131"/>
  <c r="CV16789" i="131"/>
  <c r="CW16788" i="131"/>
  <c r="CV16787" i="131"/>
  <c r="DC16786" i="131"/>
  <c r="CU16786" i="131"/>
  <c r="CX16785" i="131"/>
  <c r="CY16784" i="131"/>
  <c r="CZ16783" i="131"/>
  <c r="CZ16782" i="131"/>
  <c r="DC16762" i="131"/>
  <c r="EE16757" i="131" s="1"/>
  <c r="CU16762" i="131"/>
  <c r="DB16761" i="131"/>
  <c r="CT16761" i="131"/>
  <c r="DC16760" i="131"/>
  <c r="CU16760" i="131"/>
  <c r="CV16759" i="131"/>
  <c r="CW16758" i="131"/>
  <c r="CV16757" i="131"/>
  <c r="DC16756" i="131"/>
  <c r="CU16756" i="131"/>
  <c r="CX16755" i="131"/>
  <c r="CY16754" i="131"/>
  <c r="CZ16753" i="131"/>
  <c r="CZ16752" i="131"/>
  <c r="DC16732" i="131"/>
  <c r="EE16727" i="131" s="1"/>
  <c r="CU16732" i="131"/>
  <c r="DB16731" i="131"/>
  <c r="CT16731" i="131"/>
  <c r="DC16730" i="131"/>
  <c r="CU16730" i="131"/>
  <c r="CV16729" i="131"/>
  <c r="CW16728" i="131"/>
  <c r="CV16727" i="131"/>
  <c r="DC16726" i="131"/>
  <c r="CU16726" i="131"/>
  <c r="CX16725" i="131"/>
  <c r="CY16724" i="131"/>
  <c r="CZ16723" i="131"/>
  <c r="CZ16722" i="131"/>
  <c r="DC16702" i="131"/>
  <c r="EE16697" i="131" s="1"/>
  <c r="CU16702" i="131"/>
  <c r="DB16701" i="131"/>
  <c r="CT16701" i="131"/>
  <c r="DC16700" i="131"/>
  <c r="EE16696" i="131" s="1"/>
  <c r="CU16700" i="131"/>
  <c r="CV16699" i="131"/>
  <c r="CW16698" i="131"/>
  <c r="CV16697" i="131"/>
  <c r="DC16696" i="131"/>
  <c r="CU16696" i="131"/>
  <c r="CX16695" i="131"/>
  <c r="CY16694" i="131"/>
  <c r="CZ16693" i="131"/>
  <c r="CZ16692" i="131"/>
  <c r="DC16672" i="131"/>
  <c r="EE16667" i="131" s="1"/>
  <c r="CU16672" i="131"/>
  <c r="DB16671" i="131"/>
  <c r="CT16671" i="131"/>
  <c r="DC16670" i="131"/>
  <c r="CU16670" i="131"/>
  <c r="CV16669" i="131"/>
  <c r="CW16668" i="131"/>
  <c r="CV16667" i="131"/>
  <c r="DC16666" i="131"/>
  <c r="CU16666" i="131"/>
  <c r="CX16665" i="131"/>
  <c r="CY16664" i="131"/>
  <c r="CZ16663" i="131"/>
  <c r="CZ16662" i="131"/>
  <c r="DC16642" i="131"/>
  <c r="EE16637" i="131" s="1"/>
  <c r="CU16642" i="131"/>
  <c r="EA16637" i="131" s="1"/>
  <c r="DB16641" i="131"/>
  <c r="CT16641" i="131"/>
  <c r="DC16640" i="131"/>
  <c r="CU16640" i="131"/>
  <c r="CV16639" i="131"/>
  <c r="CW16638" i="131"/>
  <c r="CV16637" i="131"/>
  <c r="DC16636" i="131"/>
  <c r="CU16636" i="131"/>
  <c r="CX16635" i="131"/>
  <c r="CY16634" i="131"/>
  <c r="CZ16633" i="131"/>
  <c r="CZ16632" i="131"/>
  <c r="DC16612" i="131"/>
  <c r="EE16607" i="131" s="1"/>
  <c r="CU16612" i="131"/>
  <c r="DB16611" i="131"/>
  <c r="CT16611" i="131"/>
  <c r="DC16610" i="131"/>
  <c r="CU16610" i="131"/>
  <c r="CV16609" i="131"/>
  <c r="CW16608" i="131"/>
  <c r="CV16607" i="131"/>
  <c r="DC16606" i="131"/>
  <c r="CU16606" i="131"/>
  <c r="CX16605" i="131"/>
  <c r="CY16604" i="131"/>
  <c r="CZ16603" i="131"/>
  <c r="CZ16602" i="131"/>
  <c r="DC16582" i="131"/>
  <c r="EE16577" i="131" s="1"/>
  <c r="CU16582" i="131"/>
  <c r="DB16581" i="131"/>
  <c r="CT16581" i="131"/>
  <c r="DC16580" i="131"/>
  <c r="CU16580" i="131"/>
  <c r="CV16579" i="131"/>
  <c r="CW16578" i="131"/>
  <c r="CV16577" i="131"/>
  <c r="DC16576" i="131"/>
  <c r="CU16576" i="131"/>
  <c r="CX16575" i="131"/>
  <c r="CY16574" i="131"/>
  <c r="CZ16573" i="131"/>
  <c r="CZ16572" i="131"/>
  <c r="DC16552" i="131"/>
  <c r="EE16547" i="131" s="1"/>
  <c r="CU16552" i="131"/>
  <c r="EA16547" i="131" s="1"/>
  <c r="DB16551" i="131"/>
  <c r="CT16551" i="131"/>
  <c r="DC16550" i="131"/>
  <c r="CU16550" i="131"/>
  <c r="CV16549" i="131"/>
  <c r="CW16548" i="131"/>
  <c r="CV16547" i="131"/>
  <c r="DC16546" i="131"/>
  <c r="CU16546" i="131"/>
  <c r="CX16545" i="131"/>
  <c r="CY16544" i="131"/>
  <c r="CZ16543" i="131"/>
  <c r="CZ16542" i="131"/>
  <c r="DC16522" i="131"/>
  <c r="EE16517" i="131" s="1"/>
  <c r="CU16522" i="131"/>
  <c r="DB16521" i="131"/>
  <c r="CT16521" i="131"/>
  <c r="DC16520" i="131"/>
  <c r="CU16520" i="131"/>
  <c r="CV16519" i="131"/>
  <c r="CW16518" i="131"/>
  <c r="CV16517" i="131"/>
  <c r="DC16516" i="131"/>
  <c r="CU16516" i="131"/>
  <c r="CX16515" i="131"/>
  <c r="CY16514" i="131"/>
  <c r="CZ16513" i="131"/>
  <c r="CZ16512" i="131"/>
  <c r="DC16492" i="131"/>
  <c r="EE16487" i="131" s="1"/>
  <c r="CU16492" i="131"/>
  <c r="DB16491" i="131"/>
  <c r="CT16491" i="131"/>
  <c r="DC16490" i="131"/>
  <c r="CU16490" i="131"/>
  <c r="CV16489" i="131"/>
  <c r="CW16488" i="131"/>
  <c r="CV16487" i="131"/>
  <c r="DC16486" i="131"/>
  <c r="CU16486" i="131"/>
  <c r="CX16485" i="131"/>
  <c r="CY16484" i="131"/>
  <c r="CZ16483" i="131"/>
  <c r="CU17355" i="131"/>
  <c r="DB17242" i="131"/>
  <c r="CT17242" i="131"/>
  <c r="DA17241" i="131"/>
  <c r="CS17241" i="131"/>
  <c r="DB17240" i="131"/>
  <c r="CT17240" i="131"/>
  <c r="DC17239" i="131"/>
  <c r="CU17239" i="131"/>
  <c r="CV17238" i="131"/>
  <c r="DC17237" i="131"/>
  <c r="CU17237" i="131"/>
  <c r="DB17236" i="131"/>
  <c r="CT17236" i="131"/>
  <c r="CW17235" i="131"/>
  <c r="CX17234" i="131"/>
  <c r="CY17233" i="131"/>
  <c r="CY17232" i="131"/>
  <c r="DB17212" i="131"/>
  <c r="CT17212" i="131"/>
  <c r="DA17211" i="131"/>
  <c r="CS17211" i="131"/>
  <c r="DB17210" i="131"/>
  <c r="CT17210" i="131"/>
  <c r="DC17209" i="131"/>
  <c r="CU17209" i="131"/>
  <c r="CV17208" i="131"/>
  <c r="DC17207" i="131"/>
  <c r="CU17207" i="131"/>
  <c r="DB17206" i="131"/>
  <c r="CT17206" i="131"/>
  <c r="CW17205" i="131"/>
  <c r="CX17204" i="131"/>
  <c r="CY17203" i="131"/>
  <c r="CY17202" i="131"/>
  <c r="DB17182" i="131"/>
  <c r="CT17182" i="131"/>
  <c r="DA17181" i="131"/>
  <c r="CS17181" i="131"/>
  <c r="DB17180" i="131"/>
  <c r="CT17180" i="131"/>
  <c r="DC17179" i="131"/>
  <c r="CU17179" i="131"/>
  <c r="CV17178" i="131"/>
  <c r="DC17177" i="131"/>
  <c r="CU17177" i="131"/>
  <c r="DB17176" i="131"/>
  <c r="CT17176" i="131"/>
  <c r="CW17175" i="131"/>
  <c r="CX17174" i="131"/>
  <c r="CY17173" i="131"/>
  <c r="CY17172" i="131"/>
  <c r="DB17152" i="131"/>
  <c r="CT17152" i="131"/>
  <c r="DA17151" i="131"/>
  <c r="CS17151" i="131"/>
  <c r="DB17150" i="131"/>
  <c r="CT17150" i="131"/>
  <c r="DC17149" i="131"/>
  <c r="CU17149" i="131"/>
  <c r="CV17148" i="131"/>
  <c r="DC17147" i="131"/>
  <c r="CU17147" i="131"/>
  <c r="DB17146" i="131"/>
  <c r="CT17146" i="131"/>
  <c r="CW17145" i="131"/>
  <c r="CX17144" i="131"/>
  <c r="CY17143" i="131"/>
  <c r="CY17142" i="131"/>
  <c r="DB17122" i="131"/>
  <c r="CT17122" i="131"/>
  <c r="DA17121" i="131"/>
  <c r="CS17121" i="131"/>
  <c r="DB17120" i="131"/>
  <c r="CT17120" i="131"/>
  <c r="DC17119" i="131"/>
  <c r="CU17119" i="131"/>
  <c r="CV17118" i="131"/>
  <c r="DC17117" i="131"/>
  <c r="CU17117" i="131"/>
  <c r="DB17116" i="131"/>
  <c r="CT17116" i="131"/>
  <c r="CW17115" i="131"/>
  <c r="CX17114" i="131"/>
  <c r="CY17113" i="131"/>
  <c r="CY17112" i="131"/>
  <c r="DB17092" i="131"/>
  <c r="CT17092" i="131"/>
  <c r="DA17091" i="131"/>
  <c r="CS17091" i="131"/>
  <c r="DB17090" i="131"/>
  <c r="CT17090" i="131"/>
  <c r="DC17089" i="131"/>
  <c r="CU17089" i="131"/>
  <c r="CV17088" i="131"/>
  <c r="DC17087" i="131"/>
  <c r="CU17087" i="131"/>
  <c r="DB17086" i="131"/>
  <c r="CT17086" i="131"/>
  <c r="CW17085" i="131"/>
  <c r="CX17084" i="131"/>
  <c r="CY17083" i="131"/>
  <c r="CY17082" i="131"/>
  <c r="DB17062" i="131"/>
  <c r="CT17062" i="131"/>
  <c r="DA17061" i="131"/>
  <c r="CS17061" i="131"/>
  <c r="DB17060" i="131"/>
  <c r="CT17060" i="131"/>
  <c r="DC17059" i="131"/>
  <c r="CU17059" i="131"/>
  <c r="CV17058" i="131"/>
  <c r="DC17057" i="131"/>
  <c r="CU17057" i="131"/>
  <c r="DB17056" i="131"/>
  <c r="CT17056" i="131"/>
  <c r="CW17055" i="131"/>
  <c r="CX17054" i="131"/>
  <c r="CY17053" i="131"/>
  <c r="CY17052" i="131"/>
  <c r="DB17032" i="131"/>
  <c r="CT17032" i="131"/>
  <c r="DA17031" i="131"/>
  <c r="CS17031" i="131"/>
  <c r="DB17030" i="131"/>
  <c r="CT17030" i="131"/>
  <c r="DC17029" i="131"/>
  <c r="CU17029" i="131"/>
  <c r="CV17028" i="131"/>
  <c r="DC17027" i="131"/>
  <c r="CU17027" i="131"/>
  <c r="DB17026" i="131"/>
  <c r="CT17026" i="131"/>
  <c r="CW17025" i="131"/>
  <c r="CX17024" i="131"/>
  <c r="CY17023" i="131"/>
  <c r="CY17022" i="131"/>
  <c r="DB17002" i="131"/>
  <c r="CT17002" i="131"/>
  <c r="DA17001" i="131"/>
  <c r="CS17001" i="131"/>
  <c r="DB17000" i="131"/>
  <c r="CT17000" i="131"/>
  <c r="DC16999" i="131"/>
  <c r="CU16999" i="131"/>
  <c r="CV16998" i="131"/>
  <c r="DC16997" i="131"/>
  <c r="CU16997" i="131"/>
  <c r="DB16996" i="131"/>
  <c r="CT16996" i="131"/>
  <c r="CW16995" i="131"/>
  <c r="CX16994" i="131"/>
  <c r="CY16993" i="131"/>
  <c r="CY16992" i="131"/>
  <c r="DB16972" i="131"/>
  <c r="CT16972" i="131"/>
  <c r="DA16971" i="131"/>
  <c r="CS16971" i="131"/>
  <c r="DB16970" i="131"/>
  <c r="CT16970" i="131"/>
  <c r="DC16969" i="131"/>
  <c r="CU16969" i="131"/>
  <c r="CV16968" i="131"/>
  <c r="DC16967" i="131"/>
  <c r="CU16967" i="131"/>
  <c r="DB16966" i="131"/>
  <c r="CT16966" i="131"/>
  <c r="CW16965" i="131"/>
  <c r="CX16964" i="131"/>
  <c r="CY16963" i="131"/>
  <c r="CY16962" i="131"/>
  <c r="DB16942" i="131"/>
  <c r="CT16942" i="131"/>
  <c r="DA16941" i="131"/>
  <c r="CS16941" i="131"/>
  <c r="DB16940" i="131"/>
  <c r="CT16940" i="131"/>
  <c r="DC16939" i="131"/>
  <c r="CU16939" i="131"/>
  <c r="CV16938" i="131"/>
  <c r="DC16937" i="131"/>
  <c r="CU16937" i="131"/>
  <c r="DB16936" i="131"/>
  <c r="CT16936" i="131"/>
  <c r="CW16935" i="131"/>
  <c r="CX16934" i="131"/>
  <c r="CY16933" i="131"/>
  <c r="CY16932" i="131"/>
  <c r="DB16912" i="131"/>
  <c r="CT16912" i="131"/>
  <c r="DA16911" i="131"/>
  <c r="CS16911" i="131"/>
  <c r="DB16910" i="131"/>
  <c r="CT16910" i="131"/>
  <c r="DC16909" i="131"/>
  <c r="CU16909" i="131"/>
  <c r="CV16908" i="131"/>
  <c r="DC16907" i="131"/>
  <c r="CU16907" i="131"/>
  <c r="DB16906" i="131"/>
  <c r="CT16906" i="131"/>
  <c r="CW16905" i="131"/>
  <c r="CX16904" i="131"/>
  <c r="CY16903" i="131"/>
  <c r="CY16902" i="131"/>
  <c r="DB16882" i="131"/>
  <c r="CT16882" i="131"/>
  <c r="DA16881" i="131"/>
  <c r="CS16881" i="131"/>
  <c r="DB16880" i="131"/>
  <c r="CT16880" i="131"/>
  <c r="DC16879" i="131"/>
  <c r="CU16879" i="131"/>
  <c r="CV16878" i="131"/>
  <c r="DC16877" i="131"/>
  <c r="CU16877" i="131"/>
  <c r="DB16876" i="131"/>
  <c r="CT16876" i="131"/>
  <c r="CW16875" i="131"/>
  <c r="CX16874" i="131"/>
  <c r="CY16873" i="131"/>
  <c r="CY16872" i="131"/>
  <c r="DB16852" i="131"/>
  <c r="CT16852" i="131"/>
  <c r="DA16851" i="131"/>
  <c r="CS16851" i="131"/>
  <c r="DB16850" i="131"/>
  <c r="CT16850" i="131"/>
  <c r="DC16849" i="131"/>
  <c r="CU16849" i="131"/>
  <c r="CV16848" i="131"/>
  <c r="DC16847" i="131"/>
  <c r="CU16847" i="131"/>
  <c r="DB16846" i="131"/>
  <c r="CT16846" i="131"/>
  <c r="CW16845" i="131"/>
  <c r="CX16844" i="131"/>
  <c r="CY16843" i="131"/>
  <c r="CY16842" i="131"/>
  <c r="DB16822" i="131"/>
  <c r="CT16822" i="131"/>
  <c r="DA16821" i="131"/>
  <c r="CS16821" i="131"/>
  <c r="DB16820" i="131"/>
  <c r="CT16820" i="131"/>
  <c r="DC16819" i="131"/>
  <c r="CU16819" i="131"/>
  <c r="CV16818" i="131"/>
  <c r="DC16817" i="131"/>
  <c r="CU16817" i="131"/>
  <c r="DB16816" i="131"/>
  <c r="CT16816" i="131"/>
  <c r="CW16815" i="131"/>
  <c r="CX16814" i="131"/>
  <c r="CY16813" i="131"/>
  <c r="CY16812" i="131"/>
  <c r="DB16792" i="131"/>
  <c r="CT16792" i="131"/>
  <c r="DA16791" i="131"/>
  <c r="CS16791" i="131"/>
  <c r="DB16790" i="131"/>
  <c r="CT16790" i="131"/>
  <c r="DC16789" i="131"/>
  <c r="CU16789" i="131"/>
  <c r="CV16788" i="131"/>
  <c r="DC16787" i="131"/>
  <c r="CU16787" i="131"/>
  <c r="DB16786" i="131"/>
  <c r="CT16786" i="131"/>
  <c r="CW16785" i="131"/>
  <c r="CX16784" i="131"/>
  <c r="CY16783" i="131"/>
  <c r="CY16782" i="131"/>
  <c r="DB16762" i="131"/>
  <c r="CT16762" i="131"/>
  <c r="DA16761" i="131"/>
  <c r="CS16761" i="131"/>
  <c r="DB16760" i="131"/>
  <c r="CT16760" i="131"/>
  <c r="DC16759" i="131"/>
  <c r="CU16759" i="131"/>
  <c r="CV16758" i="131"/>
  <c r="DC16757" i="131"/>
  <c r="CU16757" i="131"/>
  <c r="DB16756" i="131"/>
  <c r="CT16756" i="131"/>
  <c r="CW16755" i="131"/>
  <c r="CX16754" i="131"/>
  <c r="CY16753" i="131"/>
  <c r="CY16752" i="131"/>
  <c r="DB16732" i="131"/>
  <c r="CT16732" i="131"/>
  <c r="DA16731" i="131"/>
  <c r="CS16731" i="131"/>
  <c r="DB16730" i="131"/>
  <c r="CT16730" i="131"/>
  <c r="DC16729" i="131"/>
  <c r="CU16729" i="131"/>
  <c r="CV16728" i="131"/>
  <c r="DC16727" i="131"/>
  <c r="CU16727" i="131"/>
  <c r="DB16726" i="131"/>
  <c r="CT16726" i="131"/>
  <c r="CW16725" i="131"/>
  <c r="CX16724" i="131"/>
  <c r="CY16723" i="131"/>
  <c r="CY16722" i="131"/>
  <c r="DB16702" i="131"/>
  <c r="CT16702" i="131"/>
  <c r="DA16701" i="131"/>
  <c r="CS16701" i="131"/>
  <c r="DB16700" i="131"/>
  <c r="CT16700" i="131"/>
  <c r="DC16699" i="131"/>
  <c r="CU16699" i="131"/>
  <c r="CV16698" i="131"/>
  <c r="DC16697" i="131"/>
  <c r="CU16697" i="131"/>
  <c r="DB16696" i="131"/>
  <c r="CT16696" i="131"/>
  <c r="CW16695" i="131"/>
  <c r="CX16694" i="131"/>
  <c r="CY16693" i="131"/>
  <c r="CY16692" i="131"/>
  <c r="DB16672" i="131"/>
  <c r="CT16672" i="131"/>
  <c r="DA16671" i="131"/>
  <c r="CS16671" i="131"/>
  <c r="DB16670" i="131"/>
  <c r="CT16670" i="131"/>
  <c r="DC16669" i="131"/>
  <c r="CU16669" i="131"/>
  <c r="CV16668" i="131"/>
  <c r="DC16667" i="131"/>
  <c r="CU16667" i="131"/>
  <c r="DB16666" i="131"/>
  <c r="CT16666" i="131"/>
  <c r="CW16665" i="131"/>
  <c r="CX16664" i="131"/>
  <c r="CY16663" i="131"/>
  <c r="CY16662" i="131"/>
  <c r="DB16642" i="131"/>
  <c r="CT16642" i="131"/>
  <c r="DA16641" i="131"/>
  <c r="CS16641" i="131"/>
  <c r="DB16640" i="131"/>
  <c r="CT16640" i="131"/>
  <c r="DC16639" i="131"/>
  <c r="CU16639" i="131"/>
  <c r="CV16638" i="131"/>
  <c r="DC16637" i="131"/>
  <c r="CU16637" i="131"/>
  <c r="DB16636" i="131"/>
  <c r="CT16636" i="131"/>
  <c r="CW16635" i="131"/>
  <c r="CX16634" i="131"/>
  <c r="CY16633" i="131"/>
  <c r="CY16632" i="131"/>
  <c r="DB16612" i="131"/>
  <c r="CT16612" i="131"/>
  <c r="DA16611" i="131"/>
  <c r="CS16611" i="131"/>
  <c r="DB16610" i="131"/>
  <c r="CT16610" i="131"/>
  <c r="DC16609" i="131"/>
  <c r="CU16609" i="131"/>
  <c r="CV16608" i="131"/>
  <c r="DC16607" i="131"/>
  <c r="CU16607" i="131"/>
  <c r="DB16606" i="131"/>
  <c r="CT16606" i="131"/>
  <c r="CW16605" i="131"/>
  <c r="CX16604" i="131"/>
  <c r="CY16603" i="131"/>
  <c r="CY16602" i="131"/>
  <c r="DB16582" i="131"/>
  <c r="CT16582" i="131"/>
  <c r="DA16581" i="131"/>
  <c r="CS16581" i="131"/>
  <c r="DB16580" i="131"/>
  <c r="CT16580" i="131"/>
  <c r="DC16579" i="131"/>
  <c r="CU16579" i="131"/>
  <c r="CV16578" i="131"/>
  <c r="DC16577" i="131"/>
  <c r="CU16577" i="131"/>
  <c r="DB16576" i="131"/>
  <c r="CT16576" i="131"/>
  <c r="CW16575" i="131"/>
  <c r="CX16574" i="131"/>
  <c r="CY16573" i="131"/>
  <c r="CY16572" i="131"/>
  <c r="DB16552" i="131"/>
  <c r="CT16552" i="131"/>
  <c r="DA16551" i="131"/>
  <c r="CS16551" i="131"/>
  <c r="DB16550" i="131"/>
  <c r="CT16550" i="131"/>
  <c r="DC16549" i="131"/>
  <c r="CU16549" i="131"/>
  <c r="CV16548" i="131"/>
  <c r="DC16547" i="131"/>
  <c r="CU16547" i="131"/>
  <c r="DB16546" i="131"/>
  <c r="CT16546" i="131"/>
  <c r="CW16545" i="131"/>
  <c r="CX16544" i="131"/>
  <c r="CY16543" i="131"/>
  <c r="CY16542" i="131"/>
  <c r="DB16522" i="131"/>
  <c r="CT16522" i="131"/>
  <c r="DA16521" i="131"/>
  <c r="CS16521" i="131"/>
  <c r="DB16520" i="131"/>
  <c r="CT16520" i="131"/>
  <c r="DC16519" i="131"/>
  <c r="CU16519" i="131"/>
  <c r="CV16518" i="131"/>
  <c r="DC16517" i="131"/>
  <c r="CU16517" i="131"/>
  <c r="DB16516" i="131"/>
  <c r="CT16516" i="131"/>
  <c r="CW16515" i="131"/>
  <c r="CX16514" i="131"/>
  <c r="CY16513" i="131"/>
  <c r="CY16512" i="131"/>
  <c r="DB16492" i="131"/>
  <c r="CT16492" i="131"/>
  <c r="DA16491" i="131"/>
  <c r="CS16491" i="131"/>
  <c r="DB16490" i="131"/>
  <c r="CT16490" i="131"/>
  <c r="DC16489" i="131"/>
  <c r="CU16489" i="131"/>
  <c r="CV16488" i="131"/>
  <c r="DC16487" i="131"/>
  <c r="CU16487" i="131"/>
  <c r="DB16486" i="131"/>
  <c r="CT16486" i="131"/>
  <c r="CW16485" i="131"/>
  <c r="CX16484" i="131"/>
  <c r="CY16483" i="131"/>
  <c r="CY16482" i="131"/>
  <c r="DA17242" i="131"/>
  <c r="CS17242" i="131"/>
  <c r="DZ17237" i="131" s="1"/>
  <c r="CZ17241" i="131"/>
  <c r="DA17240" i="131"/>
  <c r="CS17240" i="131"/>
  <c r="DB17239" i="131"/>
  <c r="CT17239" i="131"/>
  <c r="DC17238" i="131"/>
  <c r="CU17238" i="131"/>
  <c r="DB17237" i="131"/>
  <c r="CT17237" i="131"/>
  <c r="DA17236" i="131"/>
  <c r="CS17236" i="131"/>
  <c r="CV17235" i="131"/>
  <c r="CW17234" i="131"/>
  <c r="CX17233" i="131"/>
  <c r="CX17232" i="131"/>
  <c r="DA17212" i="131"/>
  <c r="ED17207" i="131" s="1"/>
  <c r="CS17212" i="131"/>
  <c r="CZ17211" i="131"/>
  <c r="DA17210" i="131"/>
  <c r="CS17210" i="131"/>
  <c r="DB17209" i="131"/>
  <c r="CT17209" i="131"/>
  <c r="DC17208" i="131"/>
  <c r="CU17208" i="131"/>
  <c r="DB17207" i="131"/>
  <c r="CT17207" i="131"/>
  <c r="DA17206" i="131"/>
  <c r="CS17206" i="131"/>
  <c r="CV17205" i="131"/>
  <c r="CW17204" i="131"/>
  <c r="CX17203" i="131"/>
  <c r="CX17202" i="131"/>
  <c r="DA17182" i="131"/>
  <c r="CS17182" i="131"/>
  <c r="CZ17181" i="131"/>
  <c r="DA17180" i="131"/>
  <c r="CS17180" i="131"/>
  <c r="DB17179" i="131"/>
  <c r="CT17179" i="131"/>
  <c r="DC17178" i="131"/>
  <c r="CU17178" i="131"/>
  <c r="DB17177" i="131"/>
  <c r="CT17177" i="131"/>
  <c r="DA17176" i="131"/>
  <c r="CS17176" i="131"/>
  <c r="CV17175" i="131"/>
  <c r="CW17174" i="131"/>
  <c r="CX17173" i="131"/>
  <c r="CX17172" i="131"/>
  <c r="DA17152" i="131"/>
  <c r="CS17152" i="131"/>
  <c r="CZ17151" i="131"/>
  <c r="DA17150" i="131"/>
  <c r="CS17150" i="131"/>
  <c r="DB17149" i="131"/>
  <c r="CT17149" i="131"/>
  <c r="DC17148" i="131"/>
  <c r="EE17145" i="131" s="1"/>
  <c r="CU17148" i="131"/>
  <c r="DB17147" i="131"/>
  <c r="CT17147" i="131"/>
  <c r="DA17146" i="131"/>
  <c r="CS17146" i="131"/>
  <c r="CV17145" i="131"/>
  <c r="CW17144" i="131"/>
  <c r="CX17143" i="131"/>
  <c r="CX17142" i="131"/>
  <c r="DA17122" i="131"/>
  <c r="CS17122" i="131"/>
  <c r="CZ17121" i="131"/>
  <c r="DA17120" i="131"/>
  <c r="CS17120" i="131"/>
  <c r="DB17119" i="131"/>
  <c r="CT17119" i="131"/>
  <c r="DC17118" i="131"/>
  <c r="CU17118" i="131"/>
  <c r="DB17117" i="131"/>
  <c r="CT17117" i="131"/>
  <c r="DA17116" i="131"/>
  <c r="CS17116" i="131"/>
  <c r="CV17115" i="131"/>
  <c r="CW17114" i="131"/>
  <c r="CX17113" i="131"/>
  <c r="CX17112" i="131"/>
  <c r="DA17092" i="131"/>
  <c r="CS17092" i="131"/>
  <c r="CZ17091" i="131"/>
  <c r="DA17090" i="131"/>
  <c r="CS17090" i="131"/>
  <c r="DB17089" i="131"/>
  <c r="CT17089" i="131"/>
  <c r="DC17088" i="131"/>
  <c r="CU17088" i="131"/>
  <c r="DB17087" i="131"/>
  <c r="CT17087" i="131"/>
  <c r="DA17086" i="131"/>
  <c r="CS17086" i="131"/>
  <c r="CV17085" i="131"/>
  <c r="CW17084" i="131"/>
  <c r="CX17083" i="131"/>
  <c r="CX17082" i="131"/>
  <c r="DA17062" i="131"/>
  <c r="CS17062" i="131"/>
  <c r="CZ17061" i="131"/>
  <c r="DA17060" i="131"/>
  <c r="CS17060" i="131"/>
  <c r="DB17059" i="131"/>
  <c r="CT17059" i="131"/>
  <c r="DC17058" i="131"/>
  <c r="CU17058" i="131"/>
  <c r="DB17057" i="131"/>
  <c r="CT17057" i="131"/>
  <c r="DA17056" i="131"/>
  <c r="CS17056" i="131"/>
  <c r="CV17055" i="131"/>
  <c r="CW17054" i="131"/>
  <c r="CX17053" i="131"/>
  <c r="CX17052" i="131"/>
  <c r="DA17032" i="131"/>
  <c r="CS17032" i="131"/>
  <c r="CZ17031" i="131"/>
  <c r="DA17030" i="131"/>
  <c r="CS17030" i="131"/>
  <c r="DB17029" i="131"/>
  <c r="CT17029" i="131"/>
  <c r="DC17028" i="131"/>
  <c r="CU17028" i="131"/>
  <c r="DB17027" i="131"/>
  <c r="CT17027" i="131"/>
  <c r="DA17026" i="131"/>
  <c r="CS17026" i="131"/>
  <c r="CV17025" i="131"/>
  <c r="CW17024" i="131"/>
  <c r="CX17023" i="131"/>
  <c r="CX17022" i="131"/>
  <c r="DA17002" i="131"/>
  <c r="CS17002" i="131"/>
  <c r="DZ16997" i="131" s="1"/>
  <c r="CZ17001" i="131"/>
  <c r="DA17000" i="131"/>
  <c r="CS17000" i="131"/>
  <c r="DB16999" i="131"/>
  <c r="CT16999" i="131"/>
  <c r="DC16998" i="131"/>
  <c r="CU16998" i="131"/>
  <c r="DB16997" i="131"/>
  <c r="CT16997" i="131"/>
  <c r="DA16996" i="131"/>
  <c r="CS16996" i="131"/>
  <c r="CV16995" i="131"/>
  <c r="CW16994" i="131"/>
  <c r="CX16993" i="131"/>
  <c r="CX16992" i="131"/>
  <c r="DA16972" i="131"/>
  <c r="ED16967" i="131" s="1"/>
  <c r="CS16972" i="131"/>
  <c r="CZ16971" i="131"/>
  <c r="DA16970" i="131"/>
  <c r="CS16970" i="131"/>
  <c r="DB16969" i="131"/>
  <c r="CT16969" i="131"/>
  <c r="DC16968" i="131"/>
  <c r="CU16968" i="131"/>
  <c r="DB16967" i="131"/>
  <c r="CT16967" i="131"/>
  <c r="DA16966" i="131"/>
  <c r="CS16966" i="131"/>
  <c r="CV16965" i="131"/>
  <c r="CW16964" i="131"/>
  <c r="CX16963" i="131"/>
  <c r="CX16962" i="131"/>
  <c r="DA16942" i="131"/>
  <c r="CS16942" i="131"/>
  <c r="CZ16941" i="131"/>
  <c r="DA16940" i="131"/>
  <c r="CS16940" i="131"/>
  <c r="DB16939" i="131"/>
  <c r="CT16939" i="131"/>
  <c r="DC16938" i="131"/>
  <c r="CU16938" i="131"/>
  <c r="DB16937" i="131"/>
  <c r="CT16937" i="131"/>
  <c r="DA16936" i="131"/>
  <c r="CS16936" i="131"/>
  <c r="CV16935" i="131"/>
  <c r="CW16934" i="131"/>
  <c r="CX16933" i="131"/>
  <c r="CX16932" i="131"/>
  <c r="DA16912" i="131"/>
  <c r="CS16912" i="131"/>
  <c r="CZ16911" i="131"/>
  <c r="DA16910" i="131"/>
  <c r="CS16910" i="131"/>
  <c r="DB16909" i="131"/>
  <c r="CT16909" i="131"/>
  <c r="DC16908" i="131"/>
  <c r="EE16905" i="131" s="1"/>
  <c r="CU16908" i="131"/>
  <c r="DB16907" i="131"/>
  <c r="CT16907" i="131"/>
  <c r="DA16906" i="131"/>
  <c r="CS16906" i="131"/>
  <c r="CV16905" i="131"/>
  <c r="CW16904" i="131"/>
  <c r="CX16903" i="131"/>
  <c r="CX16902" i="131"/>
  <c r="DA16882" i="131"/>
  <c r="CS16882" i="131"/>
  <c r="CZ16881" i="131"/>
  <c r="DA16880" i="131"/>
  <c r="CS16880" i="131"/>
  <c r="DB16879" i="131"/>
  <c r="CT16879" i="131"/>
  <c r="DC16878" i="131"/>
  <c r="CU16878" i="131"/>
  <c r="DB16877" i="131"/>
  <c r="CT16877" i="131"/>
  <c r="DA16876" i="131"/>
  <c r="CS16876" i="131"/>
  <c r="CV16875" i="131"/>
  <c r="CW16874" i="131"/>
  <c r="CX16873" i="131"/>
  <c r="CX16872" i="131"/>
  <c r="DA16852" i="131"/>
  <c r="CS16852" i="131"/>
  <c r="CZ16851" i="131"/>
  <c r="DA16850" i="131"/>
  <c r="CS16850" i="131"/>
  <c r="DB16849" i="131"/>
  <c r="CT16849" i="131"/>
  <c r="DC16848" i="131"/>
  <c r="CU16848" i="131"/>
  <c r="DB16847" i="131"/>
  <c r="CT16847" i="131"/>
  <c r="DA16846" i="131"/>
  <c r="CS16846" i="131"/>
  <c r="CV16845" i="131"/>
  <c r="CW16844" i="131"/>
  <c r="CX16843" i="131"/>
  <c r="CX16842" i="131"/>
  <c r="DA16822" i="131"/>
  <c r="CS16822" i="131"/>
  <c r="CZ16821" i="131"/>
  <c r="DA16820" i="131"/>
  <c r="CS16820" i="131"/>
  <c r="DB16819" i="131"/>
  <c r="CT16819" i="131"/>
  <c r="DC16818" i="131"/>
  <c r="CU16818" i="131"/>
  <c r="DB16817" i="131"/>
  <c r="CT16817" i="131"/>
  <c r="DA16816" i="131"/>
  <c r="CS16816" i="131"/>
  <c r="CV16815" i="131"/>
  <c r="CW16814" i="131"/>
  <c r="CX16813" i="131"/>
  <c r="CX16812" i="131"/>
  <c r="DA16792" i="131"/>
  <c r="CS16792" i="131"/>
  <c r="CZ16791" i="131"/>
  <c r="DA16790" i="131"/>
  <c r="CS16790" i="131"/>
  <c r="DB16789" i="131"/>
  <c r="CT16789" i="131"/>
  <c r="DC16788" i="131"/>
  <c r="CU16788" i="131"/>
  <c r="DB16787" i="131"/>
  <c r="CT16787" i="131"/>
  <c r="DA16786" i="131"/>
  <c r="CS16786" i="131"/>
  <c r="CV16785" i="131"/>
  <c r="CW16784" i="131"/>
  <c r="CX16783" i="131"/>
  <c r="CX16782" i="131"/>
  <c r="DA16762" i="131"/>
  <c r="CS16762" i="131"/>
  <c r="DZ16757" i="131" s="1"/>
  <c r="CZ16761" i="131"/>
  <c r="DA16760" i="131"/>
  <c r="CS16760" i="131"/>
  <c r="DB16759" i="131"/>
  <c r="CT16759" i="131"/>
  <c r="DC16758" i="131"/>
  <c r="CU16758" i="131"/>
  <c r="DB16757" i="131"/>
  <c r="CT16757" i="131"/>
  <c r="DA16756" i="131"/>
  <c r="CS16756" i="131"/>
  <c r="CV16755" i="131"/>
  <c r="CW16754" i="131"/>
  <c r="CX16753" i="131"/>
  <c r="CX16752" i="131"/>
  <c r="DA16732" i="131"/>
  <c r="ED16727" i="131" s="1"/>
  <c r="CS16732" i="131"/>
  <c r="CZ16731" i="131"/>
  <c r="DA16730" i="131"/>
  <c r="CS16730" i="131"/>
  <c r="DB16729" i="131"/>
  <c r="CT16729" i="131"/>
  <c r="DC16728" i="131"/>
  <c r="CU16728" i="131"/>
  <c r="DB16727" i="131"/>
  <c r="CT16727" i="131"/>
  <c r="DA16726" i="131"/>
  <c r="CS16726" i="131"/>
  <c r="CV16725" i="131"/>
  <c r="CW16724" i="131"/>
  <c r="CX16723" i="131"/>
  <c r="CX16722" i="131"/>
  <c r="DA16702" i="131"/>
  <c r="CS16702" i="131"/>
  <c r="CZ16701" i="131"/>
  <c r="DA16700" i="131"/>
  <c r="CS16700" i="131"/>
  <c r="DB16699" i="131"/>
  <c r="CT16699" i="131"/>
  <c r="DC16698" i="131"/>
  <c r="CU16698" i="131"/>
  <c r="DB16697" i="131"/>
  <c r="CT16697" i="131"/>
  <c r="DA16696" i="131"/>
  <c r="CS16696" i="131"/>
  <c r="CV16695" i="131"/>
  <c r="CW16694" i="131"/>
  <c r="CX16693" i="131"/>
  <c r="CX16692" i="131"/>
  <c r="DA16672" i="131"/>
  <c r="CS16672" i="131"/>
  <c r="CZ16671" i="131"/>
  <c r="DA16670" i="131"/>
  <c r="CS16670" i="131"/>
  <c r="DB16669" i="131"/>
  <c r="CT16669" i="131"/>
  <c r="DC16668" i="131"/>
  <c r="EE16665" i="131" s="1"/>
  <c r="CU16668" i="131"/>
  <c r="DB16667" i="131"/>
  <c r="CT16667" i="131"/>
  <c r="DA16666" i="131"/>
  <c r="CS16666" i="131"/>
  <c r="CV16665" i="131"/>
  <c r="CW16664" i="131"/>
  <c r="CX16663" i="131"/>
  <c r="CX16662" i="131"/>
  <c r="DA16642" i="131"/>
  <c r="CS16642" i="131"/>
  <c r="CZ16641" i="131"/>
  <c r="DA16640" i="131"/>
  <c r="CS16640" i="131"/>
  <c r="DB16639" i="131"/>
  <c r="CT16639" i="131"/>
  <c r="DC16638" i="131"/>
  <c r="CU16638" i="131"/>
  <c r="DB16637" i="131"/>
  <c r="CT16637" i="131"/>
  <c r="DA16636" i="131"/>
  <c r="CS16636" i="131"/>
  <c r="CV16635" i="131"/>
  <c r="CW16634" i="131"/>
  <c r="CX16633" i="131"/>
  <c r="CX16632" i="131"/>
  <c r="DA16612" i="131"/>
  <c r="CS16612" i="131"/>
  <c r="CZ16611" i="131"/>
  <c r="DA16610" i="131"/>
  <c r="CS16610" i="131"/>
  <c r="DB16609" i="131"/>
  <c r="CT16609" i="131"/>
  <c r="DC16608" i="131"/>
  <c r="CU16608" i="131"/>
  <c r="DB16607" i="131"/>
  <c r="CT16607" i="131"/>
  <c r="DA16606" i="131"/>
  <c r="CS16606" i="131"/>
  <c r="CV16605" i="131"/>
  <c r="CW16604" i="131"/>
  <c r="CX16603" i="131"/>
  <c r="CX16602" i="131"/>
  <c r="DA16582" i="131"/>
  <c r="CS16582" i="131"/>
  <c r="CZ16581" i="131"/>
  <c r="DA16580" i="131"/>
  <c r="CS16580" i="131"/>
  <c r="DB16579" i="131"/>
  <c r="CT16579" i="131"/>
  <c r="DC16578" i="131"/>
  <c r="CU16578" i="131"/>
  <c r="DB16577" i="131"/>
  <c r="CT16577" i="131"/>
  <c r="DA16576" i="131"/>
  <c r="CS16576" i="131"/>
  <c r="CV16575" i="131"/>
  <c r="CW16574" i="131"/>
  <c r="CX16573" i="131"/>
  <c r="CX16572" i="131"/>
  <c r="DA16552" i="131"/>
  <c r="CS16552" i="131"/>
  <c r="CZ16551" i="131"/>
  <c r="DA16550" i="131"/>
  <c r="CS16550" i="131"/>
  <c r="DB16549" i="131"/>
  <c r="CT16549" i="131"/>
  <c r="DC16548" i="131"/>
  <c r="CU16548" i="131"/>
  <c r="DB16547" i="131"/>
  <c r="CT16547" i="131"/>
  <c r="DA16546" i="131"/>
  <c r="CS16546" i="131"/>
  <c r="CV16545" i="131"/>
  <c r="CW16544" i="131"/>
  <c r="CX16543" i="131"/>
  <c r="CX16542" i="131"/>
  <c r="DA16522" i="131"/>
  <c r="CS16522" i="131"/>
  <c r="DZ16517" i="131" s="1"/>
  <c r="CZ16521" i="131"/>
  <c r="DA16520" i="131"/>
  <c r="CS16520" i="131"/>
  <c r="DB16519" i="131"/>
  <c r="CT16519" i="131"/>
  <c r="DC16518" i="131"/>
  <c r="CU16518" i="131"/>
  <c r="DB16517" i="131"/>
  <c r="CT16517" i="131"/>
  <c r="DA16516" i="131"/>
  <c r="CS16516" i="131"/>
  <c r="CV16515" i="131"/>
  <c r="CW16514" i="131"/>
  <c r="CX16513" i="131"/>
  <c r="CX16512" i="131"/>
  <c r="DA16492" i="131"/>
  <c r="ED16487" i="131" s="1"/>
  <c r="CS16492" i="131"/>
  <c r="CZ16491" i="131"/>
  <c r="DA16490" i="131"/>
  <c r="CS16490" i="131"/>
  <c r="DB16489" i="131"/>
  <c r="CT16489" i="131"/>
  <c r="DC16488" i="131"/>
  <c r="CU16488" i="131"/>
  <c r="DB16487" i="131"/>
  <c r="CT16487" i="131"/>
  <c r="DA16486" i="131"/>
  <c r="CS16486" i="131"/>
  <c r="CV16485" i="131"/>
  <c r="CW16484" i="131"/>
  <c r="CX16483" i="131"/>
  <c r="CZ17242" i="131"/>
  <c r="CY17241" i="131"/>
  <c r="CZ17240" i="131"/>
  <c r="DA17239" i="131"/>
  <c r="CS17239" i="131"/>
  <c r="DB17238" i="131"/>
  <c r="CT17238" i="131"/>
  <c r="DA17237" i="131"/>
  <c r="CS17237" i="131"/>
  <c r="CZ17236" i="131"/>
  <c r="DC17235" i="131"/>
  <c r="CU17235" i="131"/>
  <c r="CV17234" i="131"/>
  <c r="CW17233" i="131"/>
  <c r="CW17232" i="131"/>
  <c r="CZ17212" i="131"/>
  <c r="CY17211" i="131"/>
  <c r="CZ17210" i="131"/>
  <c r="DA17209" i="131"/>
  <c r="CS17209" i="131"/>
  <c r="DB17208" i="131"/>
  <c r="CT17208" i="131"/>
  <c r="DA17207" i="131"/>
  <c r="CS17207" i="131"/>
  <c r="CZ17206" i="131"/>
  <c r="DC17205" i="131"/>
  <c r="CU17205" i="131"/>
  <c r="CV17204" i="131"/>
  <c r="CW17203" i="131"/>
  <c r="CW17202" i="131"/>
  <c r="CZ17182" i="131"/>
  <c r="CY17181" i="131"/>
  <c r="CZ17180" i="131"/>
  <c r="DA17179" i="131"/>
  <c r="CS17179" i="131"/>
  <c r="DB17178" i="131"/>
  <c r="CT17178" i="131"/>
  <c r="DA17177" i="131"/>
  <c r="CS17177" i="131"/>
  <c r="CZ17176" i="131"/>
  <c r="DC17175" i="131"/>
  <c r="CU17175" i="131"/>
  <c r="CV17174" i="131"/>
  <c r="CW17173" i="131"/>
  <c r="CW17172" i="131"/>
  <c r="CZ17152" i="131"/>
  <c r="CY17151" i="131"/>
  <c r="CZ17150" i="131"/>
  <c r="DA17149" i="131"/>
  <c r="CS17149" i="131"/>
  <c r="DB17148" i="131"/>
  <c r="CT17148" i="131"/>
  <c r="DA17147" i="131"/>
  <c r="CS17147" i="131"/>
  <c r="CZ17146" i="131"/>
  <c r="DC17145" i="131"/>
  <c r="CU17145" i="131"/>
  <c r="CV17144" i="131"/>
  <c r="CW17143" i="131"/>
  <c r="CW17142" i="131"/>
  <c r="CZ17122" i="131"/>
  <c r="CY17121" i="131"/>
  <c r="CZ17120" i="131"/>
  <c r="DA17119" i="131"/>
  <c r="CS17119" i="131"/>
  <c r="DB17118" i="131"/>
  <c r="CT17118" i="131"/>
  <c r="DA17117" i="131"/>
  <c r="CS17117" i="131"/>
  <c r="CZ17116" i="131"/>
  <c r="DC17115" i="131"/>
  <c r="CU17115" i="131"/>
  <c r="CV17114" i="131"/>
  <c r="CW17113" i="131"/>
  <c r="CW17112" i="131"/>
  <c r="CZ17092" i="131"/>
  <c r="CY17091" i="131"/>
  <c r="CZ17090" i="131"/>
  <c r="DA17089" i="131"/>
  <c r="CS17089" i="131"/>
  <c r="DB17088" i="131"/>
  <c r="CT17088" i="131"/>
  <c r="DA17087" i="131"/>
  <c r="CS17087" i="131"/>
  <c r="CZ17086" i="131"/>
  <c r="DC17085" i="131"/>
  <c r="CU17085" i="131"/>
  <c r="CV17084" i="131"/>
  <c r="CW17083" i="131"/>
  <c r="CW17082" i="131"/>
  <c r="CZ17062" i="131"/>
  <c r="CY17061" i="131"/>
  <c r="CZ17060" i="131"/>
  <c r="DA17059" i="131"/>
  <c r="CS17059" i="131"/>
  <c r="DB17058" i="131"/>
  <c r="CT17058" i="131"/>
  <c r="DA17057" i="131"/>
  <c r="CS17057" i="131"/>
  <c r="CZ17056" i="131"/>
  <c r="DC17055" i="131"/>
  <c r="CU17055" i="131"/>
  <c r="CV17054" i="131"/>
  <c r="CW17053" i="131"/>
  <c r="CW17052" i="131"/>
  <c r="CZ17032" i="131"/>
  <c r="CY17031" i="131"/>
  <c r="CZ17030" i="131"/>
  <c r="DA17029" i="131"/>
  <c r="CS17029" i="131"/>
  <c r="DB17028" i="131"/>
  <c r="CT17028" i="131"/>
  <c r="DA17027" i="131"/>
  <c r="CS17027" i="131"/>
  <c r="CZ17026" i="131"/>
  <c r="DC17025" i="131"/>
  <c r="CU17025" i="131"/>
  <c r="CV17024" i="131"/>
  <c r="CW17023" i="131"/>
  <c r="CW17022" i="131"/>
  <c r="CZ17002" i="131"/>
  <c r="CY17001" i="131"/>
  <c r="CZ17000" i="131"/>
  <c r="DA16999" i="131"/>
  <c r="CS16999" i="131"/>
  <c r="DB16998" i="131"/>
  <c r="CT16998" i="131"/>
  <c r="DA16997" i="131"/>
  <c r="CS16997" i="131"/>
  <c r="CZ16996" i="131"/>
  <c r="DC16995" i="131"/>
  <c r="CU16995" i="131"/>
  <c r="CV16994" i="131"/>
  <c r="CW16993" i="131"/>
  <c r="CW16992" i="131"/>
  <c r="CZ16972" i="131"/>
  <c r="CY16971" i="131"/>
  <c r="CZ16970" i="131"/>
  <c r="DA16969" i="131"/>
  <c r="CS16969" i="131"/>
  <c r="DB16968" i="131"/>
  <c r="CT16968" i="131"/>
  <c r="DA16967" i="131"/>
  <c r="CS16967" i="131"/>
  <c r="CZ16966" i="131"/>
  <c r="DC16965" i="131"/>
  <c r="CU16965" i="131"/>
  <c r="CV16964" i="131"/>
  <c r="CW16963" i="131"/>
  <c r="CW16962" i="131"/>
  <c r="CZ16942" i="131"/>
  <c r="CY16941" i="131"/>
  <c r="CZ16940" i="131"/>
  <c r="DA16939" i="131"/>
  <c r="CS16939" i="131"/>
  <c r="DB16938" i="131"/>
  <c r="CT16938" i="131"/>
  <c r="DA16937" i="131"/>
  <c r="CS16937" i="131"/>
  <c r="CZ16936" i="131"/>
  <c r="DC16935" i="131"/>
  <c r="CU16935" i="131"/>
  <c r="CV16934" i="131"/>
  <c r="CW16933" i="131"/>
  <c r="CW16932" i="131"/>
  <c r="CZ16912" i="131"/>
  <c r="CY16911" i="131"/>
  <c r="CZ16910" i="131"/>
  <c r="DA16909" i="131"/>
  <c r="CS16909" i="131"/>
  <c r="DB16908" i="131"/>
  <c r="CT16908" i="131"/>
  <c r="DA16907" i="131"/>
  <c r="CS16907" i="131"/>
  <c r="CZ16906" i="131"/>
  <c r="DC16905" i="131"/>
  <c r="CU16905" i="131"/>
  <c r="CV16904" i="131"/>
  <c r="CW16903" i="131"/>
  <c r="CW16902" i="131"/>
  <c r="CZ16882" i="131"/>
  <c r="CY16881" i="131"/>
  <c r="CZ16880" i="131"/>
  <c r="DA16879" i="131"/>
  <c r="CS16879" i="131"/>
  <c r="DB16878" i="131"/>
  <c r="CT16878" i="131"/>
  <c r="DA16877" i="131"/>
  <c r="CS16877" i="131"/>
  <c r="CZ16876" i="131"/>
  <c r="DC16875" i="131"/>
  <c r="CU16875" i="131"/>
  <c r="CV16874" i="131"/>
  <c r="CW16873" i="131"/>
  <c r="CW16872" i="131"/>
  <c r="CZ16852" i="131"/>
  <c r="CY16851" i="131"/>
  <c r="CZ16850" i="131"/>
  <c r="DA16849" i="131"/>
  <c r="CS16849" i="131"/>
  <c r="DB16848" i="131"/>
  <c r="CT16848" i="131"/>
  <c r="DA16847" i="131"/>
  <c r="CS16847" i="131"/>
  <c r="CZ16846" i="131"/>
  <c r="DC16845" i="131"/>
  <c r="CU16845" i="131"/>
  <c r="CV16844" i="131"/>
  <c r="CW16843" i="131"/>
  <c r="CW16842" i="131"/>
  <c r="CZ16822" i="131"/>
  <c r="CY16821" i="131"/>
  <c r="CZ16820" i="131"/>
  <c r="DA16819" i="131"/>
  <c r="CS16819" i="131"/>
  <c r="DB16818" i="131"/>
  <c r="CT16818" i="131"/>
  <c r="DA16817" i="131"/>
  <c r="CS16817" i="131"/>
  <c r="CZ16816" i="131"/>
  <c r="DC16815" i="131"/>
  <c r="CU16815" i="131"/>
  <c r="CV16814" i="131"/>
  <c r="CW16813" i="131"/>
  <c r="CW16812" i="131"/>
  <c r="CZ16792" i="131"/>
  <c r="CY16791" i="131"/>
  <c r="CZ16790" i="131"/>
  <c r="DA16789" i="131"/>
  <c r="CS16789" i="131"/>
  <c r="DB16788" i="131"/>
  <c r="CT16788" i="131"/>
  <c r="DA16787" i="131"/>
  <c r="CS16787" i="131"/>
  <c r="CZ16786" i="131"/>
  <c r="DC16785" i="131"/>
  <c r="CU16785" i="131"/>
  <c r="CV16784" i="131"/>
  <c r="CW16783" i="131"/>
  <c r="CW16782" i="131"/>
  <c r="CZ16762" i="131"/>
  <c r="CY16761" i="131"/>
  <c r="CZ16760" i="131"/>
  <c r="DA16759" i="131"/>
  <c r="CS16759" i="131"/>
  <c r="DB16758" i="131"/>
  <c r="CT16758" i="131"/>
  <c r="DA16757" i="131"/>
  <c r="CS16757" i="131"/>
  <c r="CZ16756" i="131"/>
  <c r="DC16755" i="131"/>
  <c r="CU16755" i="131"/>
  <c r="CV16754" i="131"/>
  <c r="CW16753" i="131"/>
  <c r="CW16752" i="131"/>
  <c r="CZ16732" i="131"/>
  <c r="CY16731" i="131"/>
  <c r="CZ16730" i="131"/>
  <c r="DA16729" i="131"/>
  <c r="CS16729" i="131"/>
  <c r="DB16728" i="131"/>
  <c r="CT16728" i="131"/>
  <c r="DA16727" i="131"/>
  <c r="CS16727" i="131"/>
  <c r="CZ16726" i="131"/>
  <c r="DC16725" i="131"/>
  <c r="CU16725" i="131"/>
  <c r="CV16724" i="131"/>
  <c r="CW16723" i="131"/>
  <c r="CW16722" i="131"/>
  <c r="CZ16702" i="131"/>
  <c r="CY16701" i="131"/>
  <c r="CZ16700" i="131"/>
  <c r="DA16699" i="131"/>
  <c r="CS16699" i="131"/>
  <c r="DB16698" i="131"/>
  <c r="CT16698" i="131"/>
  <c r="DA16697" i="131"/>
  <c r="CS16697" i="131"/>
  <c r="CZ16696" i="131"/>
  <c r="DC16695" i="131"/>
  <c r="CU16695" i="131"/>
  <c r="CV16694" i="131"/>
  <c r="CW16693" i="131"/>
  <c r="CW16692" i="131"/>
  <c r="CZ16672" i="131"/>
  <c r="CY16671" i="131"/>
  <c r="CZ16670" i="131"/>
  <c r="DA16669" i="131"/>
  <c r="CS16669" i="131"/>
  <c r="DB16668" i="131"/>
  <c r="CT16668" i="131"/>
  <c r="DA16667" i="131"/>
  <c r="CS16667" i="131"/>
  <c r="CZ16666" i="131"/>
  <c r="DC16665" i="131"/>
  <c r="CU16665" i="131"/>
  <c r="CV16664" i="131"/>
  <c r="CW16663" i="131"/>
  <c r="CW16662" i="131"/>
  <c r="CZ16642" i="131"/>
  <c r="CY16641" i="131"/>
  <c r="CZ16640" i="131"/>
  <c r="DA16639" i="131"/>
  <c r="CS16639" i="131"/>
  <c r="DB16638" i="131"/>
  <c r="CT16638" i="131"/>
  <c r="DA16637" i="131"/>
  <c r="CS16637" i="131"/>
  <c r="CZ16636" i="131"/>
  <c r="DC16635" i="131"/>
  <c r="CU16635" i="131"/>
  <c r="CV16634" i="131"/>
  <c r="CW16633" i="131"/>
  <c r="CW16632" i="131"/>
  <c r="CZ16612" i="131"/>
  <c r="CY16611" i="131"/>
  <c r="CZ16610" i="131"/>
  <c r="DA16609" i="131"/>
  <c r="CS16609" i="131"/>
  <c r="DB16608" i="131"/>
  <c r="CT16608" i="131"/>
  <c r="DA16607" i="131"/>
  <c r="CS16607" i="131"/>
  <c r="CZ16606" i="131"/>
  <c r="DC16605" i="131"/>
  <c r="CU16605" i="131"/>
  <c r="CV16604" i="131"/>
  <c r="CW16603" i="131"/>
  <c r="CW16602" i="131"/>
  <c r="CZ16582" i="131"/>
  <c r="CY16581" i="131"/>
  <c r="CZ16580" i="131"/>
  <c r="DA16579" i="131"/>
  <c r="CS16579" i="131"/>
  <c r="DB16578" i="131"/>
  <c r="CT16578" i="131"/>
  <c r="DA16577" i="131"/>
  <c r="CS16577" i="131"/>
  <c r="CZ16576" i="131"/>
  <c r="DC16575" i="131"/>
  <c r="CU16575" i="131"/>
  <c r="CV16574" i="131"/>
  <c r="CW16573" i="131"/>
  <c r="CW16572" i="131"/>
  <c r="CZ16552" i="131"/>
  <c r="CY16551" i="131"/>
  <c r="CZ16550" i="131"/>
  <c r="DA16549" i="131"/>
  <c r="CS16549" i="131"/>
  <c r="DB16548" i="131"/>
  <c r="CT16548" i="131"/>
  <c r="DA16547" i="131"/>
  <c r="CS16547" i="131"/>
  <c r="CZ16546" i="131"/>
  <c r="DC16545" i="131"/>
  <c r="CU16545" i="131"/>
  <c r="CV16544" i="131"/>
  <c r="CW16543" i="131"/>
  <c r="CW16542" i="131"/>
  <c r="CZ16522" i="131"/>
  <c r="CY16521" i="131"/>
  <c r="CZ16520" i="131"/>
  <c r="DA16519" i="131"/>
  <c r="CS16519" i="131"/>
  <c r="DB16518" i="131"/>
  <c r="CT16518" i="131"/>
  <c r="DA16517" i="131"/>
  <c r="CS16517" i="131"/>
  <c r="CZ16516" i="131"/>
  <c r="DC16515" i="131"/>
  <c r="CU16515" i="131"/>
  <c r="CV16514" i="131"/>
  <c r="CW16513" i="131"/>
  <c r="CW16512" i="131"/>
  <c r="CZ16492" i="131"/>
  <c r="CY16491" i="131"/>
  <c r="CZ16490" i="131"/>
  <c r="DA16489" i="131"/>
  <c r="CS16489" i="131"/>
  <c r="DB16488" i="131"/>
  <c r="CT16488" i="131"/>
  <c r="DA16487" i="131"/>
  <c r="CS16487" i="131"/>
  <c r="CZ16486" i="131"/>
  <c r="DC16485" i="131"/>
  <c r="CU16485" i="131"/>
  <c r="CV16484" i="131"/>
  <c r="CW16483" i="131"/>
  <c r="CY17242" i="131"/>
  <c r="CX17241" i="131"/>
  <c r="CY17240" i="131"/>
  <c r="CZ17239" i="131"/>
  <c r="DA17238" i="131"/>
  <c r="CS17238" i="131"/>
  <c r="CZ17237" i="131"/>
  <c r="CY17236" i="131"/>
  <c r="DB17235" i="131"/>
  <c r="CT17235" i="131"/>
  <c r="DC17234" i="131"/>
  <c r="CU17234" i="131"/>
  <c r="CV17233" i="131"/>
  <c r="CV17232" i="131"/>
  <c r="CY17212" i="131"/>
  <c r="CX17211" i="131"/>
  <c r="CY17210" i="131"/>
  <c r="CZ17209" i="131"/>
  <c r="DA17208" i="131"/>
  <c r="CS17208" i="131"/>
  <c r="CZ17207" i="131"/>
  <c r="CY17206" i="131"/>
  <c r="DB17205" i="131"/>
  <c r="CT17205" i="131"/>
  <c r="DC17204" i="131"/>
  <c r="CU17204" i="131"/>
  <c r="CV17203" i="131"/>
  <c r="CV17202" i="131"/>
  <c r="CY17182" i="131"/>
  <c r="EC17177" i="131" s="1"/>
  <c r="CX17181" i="131"/>
  <c r="CY17180" i="131"/>
  <c r="CZ17179" i="131"/>
  <c r="DA17178" i="131"/>
  <c r="CS17178" i="131"/>
  <c r="CZ17177" i="131"/>
  <c r="CY17176" i="131"/>
  <c r="DB17175" i="131"/>
  <c r="CT17175" i="131"/>
  <c r="DC17174" i="131"/>
  <c r="CU17174" i="131"/>
  <c r="CV17173" i="131"/>
  <c r="CV17172" i="131"/>
  <c r="CY17152" i="131"/>
  <c r="CX17151" i="131"/>
  <c r="CY17150" i="131"/>
  <c r="CZ17149" i="131"/>
  <c r="DA17148" i="131"/>
  <c r="CS17148" i="131"/>
  <c r="CZ17147" i="131"/>
  <c r="CY17146" i="131"/>
  <c r="DB17145" i="131"/>
  <c r="CT17145" i="131"/>
  <c r="DC17144" i="131"/>
  <c r="CU17144" i="131"/>
  <c r="CV17143" i="131"/>
  <c r="CV17142" i="131"/>
  <c r="CY17122" i="131"/>
  <c r="CX17121" i="131"/>
  <c r="CY17120" i="131"/>
  <c r="CZ17119" i="131"/>
  <c r="DA17118" i="131"/>
  <c r="CS17118" i="131"/>
  <c r="CZ17117" i="131"/>
  <c r="CY17116" i="131"/>
  <c r="DB17115" i="131"/>
  <c r="CT17115" i="131"/>
  <c r="DC17114" i="131"/>
  <c r="EE17113" i="131" s="1"/>
  <c r="CU17114" i="131"/>
  <c r="CV17113" i="131"/>
  <c r="CV17112" i="131"/>
  <c r="CY17092" i="131"/>
  <c r="EC17087" i="131" s="1"/>
  <c r="CX17091" i="131"/>
  <c r="CY17090" i="131"/>
  <c r="CZ17089" i="131"/>
  <c r="DA17088" i="131"/>
  <c r="CS17088" i="131"/>
  <c r="CZ17087" i="131"/>
  <c r="CY17086" i="131"/>
  <c r="DB17085" i="131"/>
  <c r="CT17085" i="131"/>
  <c r="DC17084" i="131"/>
  <c r="EE17083" i="131" s="1"/>
  <c r="CU17084" i="131"/>
  <c r="CV17083" i="131"/>
  <c r="CV17082" i="131"/>
  <c r="CY17062" i="131"/>
  <c r="CX17061" i="131"/>
  <c r="CY17060" i="131"/>
  <c r="CZ17059" i="131"/>
  <c r="DA17058" i="131"/>
  <c r="CS17058" i="131"/>
  <c r="CZ17057" i="131"/>
  <c r="CY17056" i="131"/>
  <c r="DB17055" i="131"/>
  <c r="CT17055" i="131"/>
  <c r="DC17054" i="131"/>
  <c r="CU17054" i="131"/>
  <c r="CV17053" i="131"/>
  <c r="CV17052" i="131"/>
  <c r="CY17032" i="131"/>
  <c r="CX17031" i="131"/>
  <c r="CY17030" i="131"/>
  <c r="CZ17029" i="131"/>
  <c r="DA17028" i="131"/>
  <c r="CS17028" i="131"/>
  <c r="CZ17027" i="131"/>
  <c r="CY17026" i="131"/>
  <c r="DB17025" i="131"/>
  <c r="CT17025" i="131"/>
  <c r="DC17024" i="131"/>
  <c r="CU17024" i="131"/>
  <c r="CV17023" i="131"/>
  <c r="CV17022" i="131"/>
  <c r="CY17002" i="131"/>
  <c r="CX17001" i="131"/>
  <c r="CY17000" i="131"/>
  <c r="CZ16999" i="131"/>
  <c r="DA16998" i="131"/>
  <c r="CS16998" i="131"/>
  <c r="CZ16997" i="131"/>
  <c r="CY16996" i="131"/>
  <c r="DB16995" i="131"/>
  <c r="CT16995" i="131"/>
  <c r="DC16994" i="131"/>
  <c r="CU16994" i="131"/>
  <c r="CV16993" i="131"/>
  <c r="CV16992" i="131"/>
  <c r="CY16972" i="131"/>
  <c r="CX16971" i="131"/>
  <c r="CY16970" i="131"/>
  <c r="CZ16969" i="131"/>
  <c r="DA16968" i="131"/>
  <c r="CS16968" i="131"/>
  <c r="CZ16967" i="131"/>
  <c r="CY16966" i="131"/>
  <c r="DB16965" i="131"/>
  <c r="CT16965" i="131"/>
  <c r="DC16964" i="131"/>
  <c r="CU16964" i="131"/>
  <c r="CV16963" i="131"/>
  <c r="CV16962" i="131"/>
  <c r="CY16942" i="131"/>
  <c r="EC16937" i="131" s="1"/>
  <c r="CX16941" i="131"/>
  <c r="CY16940" i="131"/>
  <c r="CZ16939" i="131"/>
  <c r="DA16938" i="131"/>
  <c r="CS16938" i="131"/>
  <c r="CZ16937" i="131"/>
  <c r="CY16936" i="131"/>
  <c r="DB16935" i="131"/>
  <c r="CT16935" i="131"/>
  <c r="DC16934" i="131"/>
  <c r="CU16934" i="131"/>
  <c r="CV16933" i="131"/>
  <c r="CV16932" i="131"/>
  <c r="CY16912" i="131"/>
  <c r="CX16911" i="131"/>
  <c r="CY16910" i="131"/>
  <c r="CZ16909" i="131"/>
  <c r="DA16908" i="131"/>
  <c r="CS16908" i="131"/>
  <c r="CZ16907" i="131"/>
  <c r="CY16906" i="131"/>
  <c r="DB16905" i="131"/>
  <c r="CT16905" i="131"/>
  <c r="DC16904" i="131"/>
  <c r="CU16904" i="131"/>
  <c r="CV16903" i="131"/>
  <c r="CV16902" i="131"/>
  <c r="CY16882" i="131"/>
  <c r="CX16881" i="131"/>
  <c r="CY16880" i="131"/>
  <c r="CZ16879" i="131"/>
  <c r="DA16878" i="131"/>
  <c r="CS16878" i="131"/>
  <c r="CZ16877" i="131"/>
  <c r="CY16876" i="131"/>
  <c r="DB16875" i="131"/>
  <c r="CT16875" i="131"/>
  <c r="DC16874" i="131"/>
  <c r="EE16873" i="131" s="1"/>
  <c r="CU16874" i="131"/>
  <c r="CV16873" i="131"/>
  <c r="CV16872" i="131"/>
  <c r="CY16852" i="131"/>
  <c r="EC16847" i="131" s="1"/>
  <c r="CX16851" i="131"/>
  <c r="CY16850" i="131"/>
  <c r="CZ16849" i="131"/>
  <c r="DA16848" i="131"/>
  <c r="CS16848" i="131"/>
  <c r="CZ16847" i="131"/>
  <c r="CY16846" i="131"/>
  <c r="DB16845" i="131"/>
  <c r="CT16845" i="131"/>
  <c r="DC16844" i="131"/>
  <c r="EE16843" i="131" s="1"/>
  <c r="CU16844" i="131"/>
  <c r="CV16843" i="131"/>
  <c r="CV16842" i="131"/>
  <c r="CY16822" i="131"/>
  <c r="CX16821" i="131"/>
  <c r="CY16820" i="131"/>
  <c r="CZ16819" i="131"/>
  <c r="DA16818" i="131"/>
  <c r="CS16818" i="131"/>
  <c r="CZ16817" i="131"/>
  <c r="CY16816" i="131"/>
  <c r="DB16815" i="131"/>
  <c r="CT16815" i="131"/>
  <c r="DC16814" i="131"/>
  <c r="CU16814" i="131"/>
  <c r="CV16813" i="131"/>
  <c r="CV16812" i="131"/>
  <c r="CY16792" i="131"/>
  <c r="CX16791" i="131"/>
  <c r="CY16790" i="131"/>
  <c r="CZ16789" i="131"/>
  <c r="DA16788" i="131"/>
  <c r="CS16788" i="131"/>
  <c r="CZ16787" i="131"/>
  <c r="CY16786" i="131"/>
  <c r="DB16785" i="131"/>
  <c r="CT16785" i="131"/>
  <c r="DC16784" i="131"/>
  <c r="CU16784" i="131"/>
  <c r="CV16783" i="131"/>
  <c r="CV16782" i="131"/>
  <c r="CY16762" i="131"/>
  <c r="CX16761" i="131"/>
  <c r="CY16760" i="131"/>
  <c r="CZ16759" i="131"/>
  <c r="DA16758" i="131"/>
  <c r="CS16758" i="131"/>
  <c r="CZ16757" i="131"/>
  <c r="CY16756" i="131"/>
  <c r="DB16755" i="131"/>
  <c r="CT16755" i="131"/>
  <c r="DC16754" i="131"/>
  <c r="CU16754" i="131"/>
  <c r="CV16753" i="131"/>
  <c r="CV16752" i="131"/>
  <c r="CY16732" i="131"/>
  <c r="CX16731" i="131"/>
  <c r="CY16730" i="131"/>
  <c r="CZ16729" i="131"/>
  <c r="DA16728" i="131"/>
  <c r="CS16728" i="131"/>
  <c r="CZ16727" i="131"/>
  <c r="CY16726" i="131"/>
  <c r="DB16725" i="131"/>
  <c r="CT16725" i="131"/>
  <c r="DC16724" i="131"/>
  <c r="CU16724" i="131"/>
  <c r="CV16723" i="131"/>
  <c r="CV16722" i="131"/>
  <c r="CY16702" i="131"/>
  <c r="EC16697" i="131" s="1"/>
  <c r="CX16701" i="131"/>
  <c r="CY16700" i="131"/>
  <c r="CZ16699" i="131"/>
  <c r="DA16698" i="131"/>
  <c r="CS16698" i="131"/>
  <c r="CZ16697" i="131"/>
  <c r="CY16696" i="131"/>
  <c r="DB16695" i="131"/>
  <c r="CT16695" i="131"/>
  <c r="DC16694" i="131"/>
  <c r="CU16694" i="131"/>
  <c r="CV16693" i="131"/>
  <c r="CV16692" i="131"/>
  <c r="CY16672" i="131"/>
  <c r="CX16671" i="131"/>
  <c r="CY16670" i="131"/>
  <c r="CZ16669" i="131"/>
  <c r="DA16668" i="131"/>
  <c r="CS16668" i="131"/>
  <c r="CZ16667" i="131"/>
  <c r="CY16666" i="131"/>
  <c r="DB16665" i="131"/>
  <c r="CT16665" i="131"/>
  <c r="DC16664" i="131"/>
  <c r="CU16664" i="131"/>
  <c r="CV16663" i="131"/>
  <c r="CV16662" i="131"/>
  <c r="CY16642" i="131"/>
  <c r="CX16641" i="131"/>
  <c r="CY16640" i="131"/>
  <c r="CZ16639" i="131"/>
  <c r="DA16638" i="131"/>
  <c r="CS16638" i="131"/>
  <c r="CZ16637" i="131"/>
  <c r="CY16636" i="131"/>
  <c r="DB16635" i="131"/>
  <c r="CT16635" i="131"/>
  <c r="DC16634" i="131"/>
  <c r="EE16633" i="131" s="1"/>
  <c r="CU16634" i="131"/>
  <c r="CV16633" i="131"/>
  <c r="CV16632" i="131"/>
  <c r="CY16612" i="131"/>
  <c r="EC16607" i="131" s="1"/>
  <c r="CX16611" i="131"/>
  <c r="CY16610" i="131"/>
  <c r="CZ16609" i="131"/>
  <c r="DA16608" i="131"/>
  <c r="CS16608" i="131"/>
  <c r="CZ16607" i="131"/>
  <c r="CY16606" i="131"/>
  <c r="DB16605" i="131"/>
  <c r="CT16605" i="131"/>
  <c r="DC16604" i="131"/>
  <c r="EE16603" i="131" s="1"/>
  <c r="CU16604" i="131"/>
  <c r="CV16603" i="131"/>
  <c r="CV16602" i="131"/>
  <c r="CY16582" i="131"/>
  <c r="CX16581" i="131"/>
  <c r="CY16580" i="131"/>
  <c r="CZ16579" i="131"/>
  <c r="DA16578" i="131"/>
  <c r="CS16578" i="131"/>
  <c r="CZ16577" i="131"/>
  <c r="CY16576" i="131"/>
  <c r="DB16575" i="131"/>
  <c r="CT16575" i="131"/>
  <c r="DC16574" i="131"/>
  <c r="CU16574" i="131"/>
  <c r="CV16573" i="131"/>
  <c r="CV16572" i="131"/>
  <c r="CY16552" i="131"/>
  <c r="CX16551" i="131"/>
  <c r="CY16550" i="131"/>
  <c r="CZ16549" i="131"/>
  <c r="DA16548" i="131"/>
  <c r="CS16548" i="131"/>
  <c r="CZ16547" i="131"/>
  <c r="CY16546" i="131"/>
  <c r="DB16545" i="131"/>
  <c r="CT16545" i="131"/>
  <c r="DC16544" i="131"/>
  <c r="CU16544" i="131"/>
  <c r="CV16543" i="131"/>
  <c r="CV16542" i="131"/>
  <c r="CY16522" i="131"/>
  <c r="CX16521" i="131"/>
  <c r="CY16520" i="131"/>
  <c r="CZ16519" i="131"/>
  <c r="DA16518" i="131"/>
  <c r="CS16518" i="131"/>
  <c r="CZ16517" i="131"/>
  <c r="CY16516" i="131"/>
  <c r="DB16515" i="131"/>
  <c r="CT16515" i="131"/>
  <c r="DC16514" i="131"/>
  <c r="CU16514" i="131"/>
  <c r="CV16513" i="131"/>
  <c r="CV16512" i="131"/>
  <c r="CY16492" i="131"/>
  <c r="CX16491" i="131"/>
  <c r="CY16490" i="131"/>
  <c r="CZ16489" i="131"/>
  <c r="DA16488" i="131"/>
  <c r="CS16488" i="131"/>
  <c r="CZ16487" i="131"/>
  <c r="CY16486" i="131"/>
  <c r="DB16485" i="131"/>
  <c r="CT16485" i="131"/>
  <c r="DC16484" i="131"/>
  <c r="CU16484" i="131"/>
  <c r="CV16483" i="131"/>
  <c r="CT16482" i="131"/>
  <c r="CW16462" i="131"/>
  <c r="CV16461" i="131"/>
  <c r="CW16460" i="131"/>
  <c r="CX16459" i="131"/>
  <c r="CY16458" i="131"/>
  <c r="CX16457" i="131"/>
  <c r="CW16456" i="131"/>
  <c r="CZ16455" i="131"/>
  <c r="DA16454" i="131"/>
  <c r="CS16454" i="131"/>
  <c r="DB16453" i="131"/>
  <c r="CT16453" i="131"/>
  <c r="DB16452" i="131"/>
  <c r="CT16452" i="131"/>
  <c r="CW16432" i="131"/>
  <c r="CV16431" i="131"/>
  <c r="CW16430" i="131"/>
  <c r="CX16429" i="131"/>
  <c r="CY16428" i="131"/>
  <c r="CX16427" i="131"/>
  <c r="CW16426" i="131"/>
  <c r="CZ16425" i="131"/>
  <c r="DA16424" i="131"/>
  <c r="CS16424" i="131"/>
  <c r="DB16423" i="131"/>
  <c r="CT16423" i="131"/>
  <c r="DB16422" i="131"/>
  <c r="CT16422" i="131"/>
  <c r="CW16402" i="131"/>
  <c r="CV16401" i="131"/>
  <c r="CW16400" i="131"/>
  <c r="CX16399" i="131"/>
  <c r="CY16398" i="131"/>
  <c r="CX16397" i="131"/>
  <c r="CW16396" i="131"/>
  <c r="CZ16395" i="131"/>
  <c r="DA16394" i="131"/>
  <c r="CS16394" i="131"/>
  <c r="DB16393" i="131"/>
  <c r="CT16393" i="131"/>
  <c r="DB16392" i="131"/>
  <c r="CT16392" i="131"/>
  <c r="CW16372" i="131"/>
  <c r="CV16371" i="131"/>
  <c r="CW16370" i="131"/>
  <c r="CX16369" i="131"/>
  <c r="CY16368" i="131"/>
  <c r="CX16367" i="131"/>
  <c r="CW16366" i="131"/>
  <c r="CZ16365" i="131"/>
  <c r="DA16364" i="131"/>
  <c r="CS16364" i="131"/>
  <c r="DB16363" i="131"/>
  <c r="CT16363" i="131"/>
  <c r="DB16362" i="131"/>
  <c r="CT16362" i="131"/>
  <c r="CW16342" i="131"/>
  <c r="CV16341" i="131"/>
  <c r="CW16340" i="131"/>
  <c r="CX16339" i="131"/>
  <c r="CY16338" i="131"/>
  <c r="CX16337" i="131"/>
  <c r="CW16336" i="131"/>
  <c r="CZ16335" i="131"/>
  <c r="DA16334" i="131"/>
  <c r="CS16334" i="131"/>
  <c r="DB16333" i="131"/>
  <c r="CT16333" i="131"/>
  <c r="DB16332" i="131"/>
  <c r="CT16332" i="131"/>
  <c r="CW16312" i="131"/>
  <c r="CV16311" i="131"/>
  <c r="CW16310" i="131"/>
  <c r="CX16309" i="131"/>
  <c r="CY16308" i="131"/>
  <c r="CX16307" i="131"/>
  <c r="CW16306" i="131"/>
  <c r="CZ16305" i="131"/>
  <c r="DA16304" i="131"/>
  <c r="CS16304" i="131"/>
  <c r="DB16303" i="131"/>
  <c r="CT16303" i="131"/>
  <c r="DB16302" i="131"/>
  <c r="CT16302" i="131"/>
  <c r="CW16282" i="131"/>
  <c r="CV16281" i="131"/>
  <c r="CW16280" i="131"/>
  <c r="CX16279" i="131"/>
  <c r="CY16278" i="131"/>
  <c r="CX16277" i="131"/>
  <c r="CW16276" i="131"/>
  <c r="CZ16275" i="131"/>
  <c r="DA16274" i="131"/>
  <c r="CS16274" i="131"/>
  <c r="DB16273" i="131"/>
  <c r="CT16273" i="131"/>
  <c r="DB16272" i="131"/>
  <c r="CT16272" i="131"/>
  <c r="CW16252" i="131"/>
  <c r="CV16251" i="131"/>
  <c r="CW16250" i="131"/>
  <c r="CX16249" i="131"/>
  <c r="CY16248" i="131"/>
  <c r="CX16247" i="131"/>
  <c r="CW16246" i="131"/>
  <c r="CZ16245" i="131"/>
  <c r="DA16244" i="131"/>
  <c r="CS16244" i="131"/>
  <c r="DB16243" i="131"/>
  <c r="CT16243" i="131"/>
  <c r="DB16242" i="131"/>
  <c r="CT16242" i="131"/>
  <c r="CW16222" i="131"/>
  <c r="CV16221" i="131"/>
  <c r="CW16220" i="131"/>
  <c r="CX16219" i="131"/>
  <c r="CY16218" i="131"/>
  <c r="CX16217" i="131"/>
  <c r="CW16216" i="131"/>
  <c r="CZ16215" i="131"/>
  <c r="DA16214" i="131"/>
  <c r="CS16214" i="131"/>
  <c r="DB16213" i="131"/>
  <c r="CT16213" i="131"/>
  <c r="DB16212" i="131"/>
  <c r="CT16212" i="131"/>
  <c r="CW16192" i="131"/>
  <c r="CV16191" i="131"/>
  <c r="CW16190" i="131"/>
  <c r="CX16189" i="131"/>
  <c r="CY16188" i="131"/>
  <c r="CX16187" i="131"/>
  <c r="CW16186" i="131"/>
  <c r="CZ16185" i="131"/>
  <c r="DA16184" i="131"/>
  <c r="CS16184" i="131"/>
  <c r="DB16183" i="131"/>
  <c r="CT16183" i="131"/>
  <c r="DB16182" i="131"/>
  <c r="CT16182" i="131"/>
  <c r="CW16162" i="131"/>
  <c r="CV16161" i="131"/>
  <c r="CW16160" i="131"/>
  <c r="CX16159" i="131"/>
  <c r="CY16158" i="131"/>
  <c r="CX16157" i="131"/>
  <c r="CW16156" i="131"/>
  <c r="CZ16155" i="131"/>
  <c r="DA16154" i="131"/>
  <c r="CS16154" i="131"/>
  <c r="DB16153" i="131"/>
  <c r="CT16153" i="131"/>
  <c r="DB16152" i="131"/>
  <c r="CT16152" i="131"/>
  <c r="CW16132" i="131"/>
  <c r="CV16131" i="131"/>
  <c r="CW16130" i="131"/>
  <c r="CX16129" i="131"/>
  <c r="CY16128" i="131"/>
  <c r="CX16127" i="131"/>
  <c r="CW16126" i="131"/>
  <c r="CZ16125" i="131"/>
  <c r="DA16124" i="131"/>
  <c r="CS16124" i="131"/>
  <c r="DB16123" i="131"/>
  <c r="CT16123" i="131"/>
  <c r="DB16122" i="131"/>
  <c r="CT16122" i="131"/>
  <c r="CW16102" i="131"/>
  <c r="CV16101" i="131"/>
  <c r="CW16100" i="131"/>
  <c r="CX16099" i="131"/>
  <c r="CY16098" i="131"/>
  <c r="CX16097" i="131"/>
  <c r="CW16096" i="131"/>
  <c r="CZ16095" i="131"/>
  <c r="DA16094" i="131"/>
  <c r="CS16094" i="131"/>
  <c r="DB16093" i="131"/>
  <c r="CT16093" i="131"/>
  <c r="DB16092" i="131"/>
  <c r="CT16092" i="131"/>
  <c r="CW16072" i="131"/>
  <c r="CV16071" i="131"/>
  <c r="CW16070" i="131"/>
  <c r="CX16069" i="131"/>
  <c r="CY16068" i="131"/>
  <c r="CX16067" i="131"/>
  <c r="CW16066" i="131"/>
  <c r="CZ16065" i="131"/>
  <c r="DA16064" i="131"/>
  <c r="CS16064" i="131"/>
  <c r="DB16063" i="131"/>
  <c r="CT16063" i="131"/>
  <c r="DB16062" i="131"/>
  <c r="CT16062" i="131"/>
  <c r="CW16042" i="131"/>
  <c r="CV16041" i="131"/>
  <c r="CW16040" i="131"/>
  <c r="CX16039" i="131"/>
  <c r="CY16038" i="131"/>
  <c r="CX16037" i="131"/>
  <c r="CW16036" i="131"/>
  <c r="CZ16035" i="131"/>
  <c r="DA16034" i="131"/>
  <c r="CS16034" i="131"/>
  <c r="DB16033" i="131"/>
  <c r="CT16033" i="131"/>
  <c r="DB16032" i="131"/>
  <c r="CT16032" i="131"/>
  <c r="CW16012" i="131"/>
  <c r="CV16011" i="131"/>
  <c r="CW16010" i="131"/>
  <c r="CX16009" i="131"/>
  <c r="CY16008" i="131"/>
  <c r="CX16007" i="131"/>
  <c r="CW16006" i="131"/>
  <c r="CZ16005" i="131"/>
  <c r="DA16004" i="131"/>
  <c r="CS16004" i="131"/>
  <c r="DB16003" i="131"/>
  <c r="CT16003" i="131"/>
  <c r="DB16002" i="131"/>
  <c r="CT16002" i="131"/>
  <c r="CW15982" i="131"/>
  <c r="CV15981" i="131"/>
  <c r="CW15980" i="131"/>
  <c r="CX15979" i="131"/>
  <c r="CY15978" i="131"/>
  <c r="CX15977" i="131"/>
  <c r="CW15976" i="131"/>
  <c r="CZ15975" i="131"/>
  <c r="DA15974" i="131"/>
  <c r="CS15974" i="131"/>
  <c r="DB15973" i="131"/>
  <c r="CT15973" i="131"/>
  <c r="DB15972" i="131"/>
  <c r="CT15972" i="131"/>
  <c r="CW15952" i="131"/>
  <c r="CV15951" i="131"/>
  <c r="CW15950" i="131"/>
  <c r="CX15949" i="131"/>
  <c r="CY15948" i="131"/>
  <c r="CX15947" i="131"/>
  <c r="CW15946" i="131"/>
  <c r="CZ15945" i="131"/>
  <c r="DA15944" i="131"/>
  <c r="CS15944" i="131"/>
  <c r="DB15943" i="131"/>
  <c r="CT15943" i="131"/>
  <c r="DB15942" i="131"/>
  <c r="CT15942" i="131"/>
  <c r="CW15922" i="131"/>
  <c r="CV15921" i="131"/>
  <c r="CW15920" i="131"/>
  <c r="CX15919" i="131"/>
  <c r="CY15918" i="131"/>
  <c r="CX15917" i="131"/>
  <c r="CW15916" i="131"/>
  <c r="CZ15915" i="131"/>
  <c r="DA15914" i="131"/>
  <c r="CS15914" i="131"/>
  <c r="DB15913" i="131"/>
  <c r="CT15913" i="131"/>
  <c r="DB15912" i="131"/>
  <c r="CT15912" i="131"/>
  <c r="CW15892" i="131"/>
  <c r="CV15891" i="131"/>
  <c r="CW15890" i="131"/>
  <c r="CX15889" i="131"/>
  <c r="CY15888" i="131"/>
  <c r="CX15887" i="131"/>
  <c r="CW15886" i="131"/>
  <c r="CZ15885" i="131"/>
  <c r="DA15884" i="131"/>
  <c r="CS15884" i="131"/>
  <c r="DB15883" i="131"/>
  <c r="CT15883" i="131"/>
  <c r="DB15882" i="131"/>
  <c r="CT15882" i="131"/>
  <c r="CW15862" i="131"/>
  <c r="CV15861" i="131"/>
  <c r="CW15860" i="131"/>
  <c r="CX15859" i="131"/>
  <c r="CY15858" i="131"/>
  <c r="CX15857" i="131"/>
  <c r="CW15856" i="131"/>
  <c r="CZ15855" i="131"/>
  <c r="DA15854" i="131"/>
  <c r="CS15854" i="131"/>
  <c r="DB15853" i="131"/>
  <c r="CT15853" i="131"/>
  <c r="DB15852" i="131"/>
  <c r="CT15852" i="131"/>
  <c r="DA15824" i="131"/>
  <c r="CS15824" i="131"/>
  <c r="CS16482" i="131"/>
  <c r="CV16462" i="131"/>
  <c r="DC16461" i="131"/>
  <c r="CU16461" i="131"/>
  <c r="CV16460" i="131"/>
  <c r="CW16459" i="131"/>
  <c r="CX16458" i="131"/>
  <c r="CW16457" i="131"/>
  <c r="CV16456" i="131"/>
  <c r="CY16455" i="131"/>
  <c r="CZ16454" i="131"/>
  <c r="DA16453" i="131"/>
  <c r="CS16453" i="131"/>
  <c r="DA16452" i="131"/>
  <c r="CS16452" i="131"/>
  <c r="CV16432" i="131"/>
  <c r="DC16431" i="131"/>
  <c r="CU16431" i="131"/>
  <c r="CV16430" i="131"/>
  <c r="CW16429" i="131"/>
  <c r="CX16428" i="131"/>
  <c r="CW16427" i="131"/>
  <c r="CV16426" i="131"/>
  <c r="CY16425" i="131"/>
  <c r="CZ16424" i="131"/>
  <c r="DA16423" i="131"/>
  <c r="CS16423" i="131"/>
  <c r="DA16422" i="131"/>
  <c r="CS16422" i="131"/>
  <c r="CV16402" i="131"/>
  <c r="DC16401" i="131"/>
  <c r="CU16401" i="131"/>
  <c r="CV16400" i="131"/>
  <c r="CW16399" i="131"/>
  <c r="CX16398" i="131"/>
  <c r="CW16397" i="131"/>
  <c r="CV16396" i="131"/>
  <c r="CY16395" i="131"/>
  <c r="CZ16394" i="131"/>
  <c r="DA16393" i="131"/>
  <c r="CS16393" i="131"/>
  <c r="DA16392" i="131"/>
  <c r="CS16392" i="131"/>
  <c r="CV16372" i="131"/>
  <c r="DC16371" i="131"/>
  <c r="CU16371" i="131"/>
  <c r="CV16370" i="131"/>
  <c r="CW16369" i="131"/>
  <c r="CX16368" i="131"/>
  <c r="CW16367" i="131"/>
  <c r="CV16366" i="131"/>
  <c r="CY16365" i="131"/>
  <c r="CZ16364" i="131"/>
  <c r="DA16363" i="131"/>
  <c r="CS16363" i="131"/>
  <c r="DA16362" i="131"/>
  <c r="CS16362" i="131"/>
  <c r="CV16342" i="131"/>
  <c r="DC16341" i="131"/>
  <c r="CU16341" i="131"/>
  <c r="CV16340" i="131"/>
  <c r="CW16339" i="131"/>
  <c r="CX16338" i="131"/>
  <c r="CW16337" i="131"/>
  <c r="CV16336" i="131"/>
  <c r="CY16335" i="131"/>
  <c r="CZ16334" i="131"/>
  <c r="DA16333" i="131"/>
  <c r="CS16333" i="131"/>
  <c r="DA16332" i="131"/>
  <c r="CS16332" i="131"/>
  <c r="CV16312" i="131"/>
  <c r="DC16311" i="131"/>
  <c r="CU16311" i="131"/>
  <c r="CV16310" i="131"/>
  <c r="CW16309" i="131"/>
  <c r="CX16308" i="131"/>
  <c r="CW16307" i="131"/>
  <c r="CV16306" i="131"/>
  <c r="CY16305" i="131"/>
  <c r="CZ16304" i="131"/>
  <c r="DA16303" i="131"/>
  <c r="CS16303" i="131"/>
  <c r="DA16302" i="131"/>
  <c r="CS16302" i="131"/>
  <c r="CV16282" i="131"/>
  <c r="DC16281" i="131"/>
  <c r="CU16281" i="131"/>
  <c r="CV16280" i="131"/>
  <c r="CW16279" i="131"/>
  <c r="CX16278" i="131"/>
  <c r="CW16277" i="131"/>
  <c r="CV16276" i="131"/>
  <c r="CY16275" i="131"/>
  <c r="CZ16274" i="131"/>
  <c r="DA16273" i="131"/>
  <c r="CS16273" i="131"/>
  <c r="DA16272" i="131"/>
  <c r="CS16272" i="131"/>
  <c r="CV16252" i="131"/>
  <c r="DC16251" i="131"/>
  <c r="CU16251" i="131"/>
  <c r="CV16250" i="131"/>
  <c r="CW16249" i="131"/>
  <c r="CX16248" i="131"/>
  <c r="CW16247" i="131"/>
  <c r="CV16246" i="131"/>
  <c r="CY16245" i="131"/>
  <c r="CZ16244" i="131"/>
  <c r="DA16243" i="131"/>
  <c r="CS16243" i="131"/>
  <c r="DA16242" i="131"/>
  <c r="CS16242" i="131"/>
  <c r="CV16222" i="131"/>
  <c r="DC16221" i="131"/>
  <c r="CU16221" i="131"/>
  <c r="CV16220" i="131"/>
  <c r="CW16219" i="131"/>
  <c r="CX16218" i="131"/>
  <c r="CW16217" i="131"/>
  <c r="CV16216" i="131"/>
  <c r="CY16215" i="131"/>
  <c r="CZ16214" i="131"/>
  <c r="DA16213" i="131"/>
  <c r="CS16213" i="131"/>
  <c r="DA16212" i="131"/>
  <c r="CS16212" i="131"/>
  <c r="CV16192" i="131"/>
  <c r="DC16191" i="131"/>
  <c r="CU16191" i="131"/>
  <c r="CV16190" i="131"/>
  <c r="CW16189" i="131"/>
  <c r="CX16188" i="131"/>
  <c r="CW16187" i="131"/>
  <c r="CV16186" i="131"/>
  <c r="CY16185" i="131"/>
  <c r="CZ16184" i="131"/>
  <c r="DA16183" i="131"/>
  <c r="CS16183" i="131"/>
  <c r="DA16182" i="131"/>
  <c r="CS16182" i="131"/>
  <c r="CV16162" i="131"/>
  <c r="DC16161" i="131"/>
  <c r="CU16161" i="131"/>
  <c r="CV16160" i="131"/>
  <c r="CW16159" i="131"/>
  <c r="CX16158" i="131"/>
  <c r="CW16157" i="131"/>
  <c r="CV16156" i="131"/>
  <c r="CY16155" i="131"/>
  <c r="CZ16154" i="131"/>
  <c r="DA16153" i="131"/>
  <c r="CS16153" i="131"/>
  <c r="DA16152" i="131"/>
  <c r="CS16152" i="131"/>
  <c r="CV16132" i="131"/>
  <c r="DC16131" i="131"/>
  <c r="CU16131" i="131"/>
  <c r="CV16130" i="131"/>
  <c r="CW16129" i="131"/>
  <c r="CX16128" i="131"/>
  <c r="CW16127" i="131"/>
  <c r="CV16126" i="131"/>
  <c r="CY16125" i="131"/>
  <c r="CZ16124" i="131"/>
  <c r="DA16123" i="131"/>
  <c r="CS16123" i="131"/>
  <c r="DA16122" i="131"/>
  <c r="CS16122" i="131"/>
  <c r="CV16102" i="131"/>
  <c r="DC16101" i="131"/>
  <c r="CU16101" i="131"/>
  <c r="CV16100" i="131"/>
  <c r="CW16099" i="131"/>
  <c r="CX16098" i="131"/>
  <c r="CW16097" i="131"/>
  <c r="CV16096" i="131"/>
  <c r="CY16095" i="131"/>
  <c r="CZ16094" i="131"/>
  <c r="DA16093" i="131"/>
  <c r="CS16093" i="131"/>
  <c r="DA16092" i="131"/>
  <c r="CS16092" i="131"/>
  <c r="CV16072" i="131"/>
  <c r="DC16071" i="131"/>
  <c r="CU16071" i="131"/>
  <c r="CV16070" i="131"/>
  <c r="CW16069" i="131"/>
  <c r="CX16068" i="131"/>
  <c r="CW16067" i="131"/>
  <c r="CV16066" i="131"/>
  <c r="CY16065" i="131"/>
  <c r="CZ16064" i="131"/>
  <c r="DA16063" i="131"/>
  <c r="CS16063" i="131"/>
  <c r="DA16062" i="131"/>
  <c r="CS16062" i="131"/>
  <c r="CV16042" i="131"/>
  <c r="DC16041" i="131"/>
  <c r="CU16041" i="131"/>
  <c r="CV16040" i="131"/>
  <c r="CW16039" i="131"/>
  <c r="CX16038" i="131"/>
  <c r="CW16037" i="131"/>
  <c r="CV16036" i="131"/>
  <c r="CY16035" i="131"/>
  <c r="CZ16034" i="131"/>
  <c r="DA16033" i="131"/>
  <c r="CS16033" i="131"/>
  <c r="DA16032" i="131"/>
  <c r="CS16032" i="131"/>
  <c r="CV16012" i="131"/>
  <c r="DC16011" i="131"/>
  <c r="CU16011" i="131"/>
  <c r="CV16010" i="131"/>
  <c r="CW16009" i="131"/>
  <c r="CX16008" i="131"/>
  <c r="CW16007" i="131"/>
  <c r="CV16006" i="131"/>
  <c r="CY16005" i="131"/>
  <c r="CZ16004" i="131"/>
  <c r="DA16003" i="131"/>
  <c r="CS16003" i="131"/>
  <c r="DA16002" i="131"/>
  <c r="CS16002" i="131"/>
  <c r="CV15982" i="131"/>
  <c r="DC15981" i="131"/>
  <c r="CU15981" i="131"/>
  <c r="CV15980" i="131"/>
  <c r="CW15979" i="131"/>
  <c r="CX15978" i="131"/>
  <c r="CW15977" i="131"/>
  <c r="CV15976" i="131"/>
  <c r="CY15975" i="131"/>
  <c r="CZ15974" i="131"/>
  <c r="DA15973" i="131"/>
  <c r="CS15973" i="131"/>
  <c r="DA15972" i="131"/>
  <c r="CS15972" i="131"/>
  <c r="CV15952" i="131"/>
  <c r="DC15951" i="131"/>
  <c r="CU15951" i="131"/>
  <c r="CV15950" i="131"/>
  <c r="CW15949" i="131"/>
  <c r="CX15948" i="131"/>
  <c r="CW15947" i="131"/>
  <c r="CV15946" i="131"/>
  <c r="CY15945" i="131"/>
  <c r="CZ15944" i="131"/>
  <c r="DA15943" i="131"/>
  <c r="CS15943" i="131"/>
  <c r="DA15942" i="131"/>
  <c r="CS15942" i="131"/>
  <c r="CV15922" i="131"/>
  <c r="DC15921" i="131"/>
  <c r="CU15921" i="131"/>
  <c r="CV15920" i="131"/>
  <c r="CW15919" i="131"/>
  <c r="CX15918" i="131"/>
  <c r="CW15917" i="131"/>
  <c r="CV15916" i="131"/>
  <c r="CY15915" i="131"/>
  <c r="CZ15914" i="131"/>
  <c r="DA15913" i="131"/>
  <c r="CS15913" i="131"/>
  <c r="DA15912" i="131"/>
  <c r="CS15912" i="131"/>
  <c r="CV15892" i="131"/>
  <c r="DC15891" i="131"/>
  <c r="CU15891" i="131"/>
  <c r="CV15890" i="131"/>
  <c r="CW15889" i="131"/>
  <c r="CX15888" i="131"/>
  <c r="CW15887" i="131"/>
  <c r="CV15886" i="131"/>
  <c r="CY15885" i="131"/>
  <c r="CZ15884" i="131"/>
  <c r="DA15883" i="131"/>
  <c r="CS15883" i="131"/>
  <c r="DA15882" i="131"/>
  <c r="CS15882" i="131"/>
  <c r="CV15862" i="131"/>
  <c r="DC15861" i="131"/>
  <c r="CU15861" i="131"/>
  <c r="CV15860" i="131"/>
  <c r="CW15859" i="131"/>
  <c r="CX15858" i="131"/>
  <c r="CW15857" i="131"/>
  <c r="CV15856" i="131"/>
  <c r="CY15855" i="131"/>
  <c r="CZ15854" i="131"/>
  <c r="DA15853" i="131"/>
  <c r="CS15853" i="131"/>
  <c r="DA15852" i="131"/>
  <c r="CS15852" i="131"/>
  <c r="CV15826" i="131"/>
  <c r="CV15796" i="131"/>
  <c r="CY15795" i="131"/>
  <c r="CZ15794" i="131"/>
  <c r="DA16482" i="131"/>
  <c r="DC16462" i="131"/>
  <c r="EE16457" i="131" s="1"/>
  <c r="CU16462" i="131"/>
  <c r="DB16461" i="131"/>
  <c r="CT16461" i="131"/>
  <c r="DC16460" i="131"/>
  <c r="CU16460" i="131"/>
  <c r="CV16459" i="131"/>
  <c r="CW16458" i="131"/>
  <c r="EB16455" i="131" s="1"/>
  <c r="CV16457" i="131"/>
  <c r="DC16456" i="131"/>
  <c r="CU16456" i="131"/>
  <c r="CX16455" i="131"/>
  <c r="CY16454" i="131"/>
  <c r="CZ16453" i="131"/>
  <c r="CZ16452" i="131"/>
  <c r="DC16432" i="131"/>
  <c r="EE16427" i="131" s="1"/>
  <c r="CU16432" i="131"/>
  <c r="DB16431" i="131"/>
  <c r="CT16431" i="131"/>
  <c r="DC16430" i="131"/>
  <c r="CU16430" i="131"/>
  <c r="CV16429" i="131"/>
  <c r="CW16428" i="131"/>
  <c r="CV16427" i="131"/>
  <c r="DC16426" i="131"/>
  <c r="CU16426" i="131"/>
  <c r="CX16425" i="131"/>
  <c r="CY16424" i="131"/>
  <c r="CZ16423" i="131"/>
  <c r="CZ16422" i="131"/>
  <c r="DC16402" i="131"/>
  <c r="EE16397" i="131" s="1"/>
  <c r="CU16402" i="131"/>
  <c r="EA16397" i="131" s="1"/>
  <c r="DB16401" i="131"/>
  <c r="CT16401" i="131"/>
  <c r="DC16400" i="131"/>
  <c r="EE16396" i="131" s="1"/>
  <c r="CU16400" i="131"/>
  <c r="CV16399" i="131"/>
  <c r="CW16398" i="131"/>
  <c r="CV16397" i="131"/>
  <c r="DC16396" i="131"/>
  <c r="CU16396" i="131"/>
  <c r="CX16395" i="131"/>
  <c r="CY16394" i="131"/>
  <c r="CZ16393" i="131"/>
  <c r="CZ16392" i="131"/>
  <c r="DC16372" i="131"/>
  <c r="EE16367" i="131" s="1"/>
  <c r="CU16372" i="131"/>
  <c r="DB16371" i="131"/>
  <c r="CT16371" i="131"/>
  <c r="DC16370" i="131"/>
  <c r="CU16370" i="131"/>
  <c r="CV16369" i="131"/>
  <c r="CW16368" i="131"/>
  <c r="CV16367" i="131"/>
  <c r="DC16366" i="131"/>
  <c r="CU16366" i="131"/>
  <c r="CX16365" i="131"/>
  <c r="CY16364" i="131"/>
  <c r="CZ16363" i="131"/>
  <c r="CZ16362" i="131"/>
  <c r="DC16342" i="131"/>
  <c r="EE16337" i="131" s="1"/>
  <c r="CU16342" i="131"/>
  <c r="EA16337" i="131" s="1"/>
  <c r="DB16341" i="131"/>
  <c r="CT16341" i="131"/>
  <c r="DC16340" i="131"/>
  <c r="CU16340" i="131"/>
  <c r="CV16339" i="131"/>
  <c r="CW16338" i="131"/>
  <c r="CV16337" i="131"/>
  <c r="DC16336" i="131"/>
  <c r="CU16336" i="131"/>
  <c r="CX16335" i="131"/>
  <c r="CY16334" i="131"/>
  <c r="CZ16333" i="131"/>
  <c r="CZ16332" i="131"/>
  <c r="DC16312" i="131"/>
  <c r="EE16307" i="131" s="1"/>
  <c r="CU16312" i="131"/>
  <c r="DB16311" i="131"/>
  <c r="CT16311" i="131"/>
  <c r="DC16310" i="131"/>
  <c r="CU16310" i="131"/>
  <c r="CV16309" i="131"/>
  <c r="CW16308" i="131"/>
  <c r="CV16307" i="131"/>
  <c r="DC16306" i="131"/>
  <c r="CU16306" i="131"/>
  <c r="CX16305" i="131"/>
  <c r="CY16304" i="131"/>
  <c r="CZ16303" i="131"/>
  <c r="CZ16302" i="131"/>
  <c r="DC16282" i="131"/>
  <c r="EE16277" i="131" s="1"/>
  <c r="CU16282" i="131"/>
  <c r="EA16277" i="131" s="1"/>
  <c r="DB16281" i="131"/>
  <c r="CT16281" i="131"/>
  <c r="DC16280" i="131"/>
  <c r="CU16280" i="131"/>
  <c r="CV16279" i="131"/>
  <c r="CW16278" i="131"/>
  <c r="CV16277" i="131"/>
  <c r="DC16276" i="131"/>
  <c r="CU16276" i="131"/>
  <c r="CX16275" i="131"/>
  <c r="CY16274" i="131"/>
  <c r="CZ16273" i="131"/>
  <c r="CZ16272" i="131"/>
  <c r="DC16252" i="131"/>
  <c r="EE16247" i="131" s="1"/>
  <c r="CU16252" i="131"/>
  <c r="DB16251" i="131"/>
  <c r="CT16251" i="131"/>
  <c r="DC16250" i="131"/>
  <c r="CU16250" i="131"/>
  <c r="CV16249" i="131"/>
  <c r="CW16248" i="131"/>
  <c r="CV16247" i="131"/>
  <c r="DC16246" i="131"/>
  <c r="CU16246" i="131"/>
  <c r="CX16245" i="131"/>
  <c r="CY16244" i="131"/>
  <c r="CZ16243" i="131"/>
  <c r="CZ16242" i="131"/>
  <c r="DC16222" i="131"/>
  <c r="EE16217" i="131" s="1"/>
  <c r="CU16222" i="131"/>
  <c r="DB16221" i="131"/>
  <c r="CT16221" i="131"/>
  <c r="DC16220" i="131"/>
  <c r="CU16220" i="131"/>
  <c r="CV16219" i="131"/>
  <c r="CW16218" i="131"/>
  <c r="EB16215" i="131" s="1"/>
  <c r="CV16217" i="131"/>
  <c r="DC16216" i="131"/>
  <c r="CU16216" i="131"/>
  <c r="CX16215" i="131"/>
  <c r="CY16214" i="131"/>
  <c r="CZ16213" i="131"/>
  <c r="CZ16212" i="131"/>
  <c r="DC16192" i="131"/>
  <c r="EE16187" i="131" s="1"/>
  <c r="CU16192" i="131"/>
  <c r="DB16191" i="131"/>
  <c r="CT16191" i="131"/>
  <c r="DC16190" i="131"/>
  <c r="CU16190" i="131"/>
  <c r="CV16189" i="131"/>
  <c r="CW16188" i="131"/>
  <c r="CV16187" i="131"/>
  <c r="DC16186" i="131"/>
  <c r="CU16186" i="131"/>
  <c r="CX16185" i="131"/>
  <c r="CY16184" i="131"/>
  <c r="CZ16183" i="131"/>
  <c r="CZ16182" i="131"/>
  <c r="DC16162" i="131"/>
  <c r="EE16157" i="131" s="1"/>
  <c r="CU16162" i="131"/>
  <c r="EA16157" i="131" s="1"/>
  <c r="DB16161" i="131"/>
  <c r="CT16161" i="131"/>
  <c r="DC16160" i="131"/>
  <c r="EE16156" i="131" s="1"/>
  <c r="CU16160" i="131"/>
  <c r="CV16159" i="131"/>
  <c r="CW16158" i="131"/>
  <c r="CV16157" i="131"/>
  <c r="DC16156" i="131"/>
  <c r="CU16156" i="131"/>
  <c r="CX16155" i="131"/>
  <c r="CY16154" i="131"/>
  <c r="CZ16153" i="131"/>
  <c r="CZ16152" i="131"/>
  <c r="DC16132" i="131"/>
  <c r="EE16127" i="131" s="1"/>
  <c r="CU16132" i="131"/>
  <c r="DB16131" i="131"/>
  <c r="CT16131" i="131"/>
  <c r="DC16130" i="131"/>
  <c r="CU16130" i="131"/>
  <c r="CV16129" i="131"/>
  <c r="CW16128" i="131"/>
  <c r="CV16127" i="131"/>
  <c r="DC16126" i="131"/>
  <c r="CU16126" i="131"/>
  <c r="CX16125" i="131"/>
  <c r="CY16124" i="131"/>
  <c r="CZ16123" i="131"/>
  <c r="CZ16122" i="131"/>
  <c r="DC16102" i="131"/>
  <c r="EE16097" i="131" s="1"/>
  <c r="CU16102" i="131"/>
  <c r="EA16097" i="131" s="1"/>
  <c r="DB16101" i="131"/>
  <c r="CT16101" i="131"/>
  <c r="DC16100" i="131"/>
  <c r="CU16100" i="131"/>
  <c r="CV16099" i="131"/>
  <c r="CW16098" i="131"/>
  <c r="CV16097" i="131"/>
  <c r="DC16096" i="131"/>
  <c r="CU16096" i="131"/>
  <c r="CX16095" i="131"/>
  <c r="CY16094" i="131"/>
  <c r="CZ16093" i="131"/>
  <c r="CZ16092" i="131"/>
  <c r="DC16072" i="131"/>
  <c r="EE16067" i="131" s="1"/>
  <c r="CU16072" i="131"/>
  <c r="DB16071" i="131"/>
  <c r="CT16071" i="131"/>
  <c r="DC16070" i="131"/>
  <c r="CU16070" i="131"/>
  <c r="CV16069" i="131"/>
  <c r="CW16068" i="131"/>
  <c r="CV16067" i="131"/>
  <c r="DC16066" i="131"/>
  <c r="CU16066" i="131"/>
  <c r="CX16065" i="131"/>
  <c r="CY16064" i="131"/>
  <c r="CZ16063" i="131"/>
  <c r="CZ16062" i="131"/>
  <c r="DC16042" i="131"/>
  <c r="EE16037" i="131" s="1"/>
  <c r="CU16042" i="131"/>
  <c r="EA16037" i="131" s="1"/>
  <c r="DB16041" i="131"/>
  <c r="CT16041" i="131"/>
  <c r="DC16040" i="131"/>
  <c r="CU16040" i="131"/>
  <c r="CV16039" i="131"/>
  <c r="CW16038" i="131"/>
  <c r="CV16037" i="131"/>
  <c r="DC16036" i="131"/>
  <c r="CU16036" i="131"/>
  <c r="CX16035" i="131"/>
  <c r="CY16034" i="131"/>
  <c r="CZ16033" i="131"/>
  <c r="CZ16032" i="131"/>
  <c r="DC16012" i="131"/>
  <c r="EE16007" i="131" s="1"/>
  <c r="CU16012" i="131"/>
  <c r="DB16011" i="131"/>
  <c r="CT16011" i="131"/>
  <c r="DC16010" i="131"/>
  <c r="CU16010" i="131"/>
  <c r="CV16009" i="131"/>
  <c r="CW16008" i="131"/>
  <c r="CV16007" i="131"/>
  <c r="DC16006" i="131"/>
  <c r="CU16006" i="131"/>
  <c r="CX16005" i="131"/>
  <c r="CY16004" i="131"/>
  <c r="CZ16003" i="131"/>
  <c r="CZ16002" i="131"/>
  <c r="DC15982" i="131"/>
  <c r="EE15977" i="131" s="1"/>
  <c r="CU15982" i="131"/>
  <c r="DB15981" i="131"/>
  <c r="CT15981" i="131"/>
  <c r="DC15980" i="131"/>
  <c r="CU15980" i="131"/>
  <c r="CV15979" i="131"/>
  <c r="CW15978" i="131"/>
  <c r="EB15975" i="131" s="1"/>
  <c r="CV15977" i="131"/>
  <c r="DC15976" i="131"/>
  <c r="CU15976" i="131"/>
  <c r="CX15975" i="131"/>
  <c r="CY15974" i="131"/>
  <c r="CZ15973" i="131"/>
  <c r="CZ15972" i="131"/>
  <c r="DC15952" i="131"/>
  <c r="EE15947" i="131" s="1"/>
  <c r="CU15952" i="131"/>
  <c r="DB15951" i="131"/>
  <c r="CT15951" i="131"/>
  <c r="DC15950" i="131"/>
  <c r="CU15950" i="131"/>
  <c r="CV15949" i="131"/>
  <c r="CW15948" i="131"/>
  <c r="CV15947" i="131"/>
  <c r="DC15946" i="131"/>
  <c r="CU15946" i="131"/>
  <c r="CX15945" i="131"/>
  <c r="CY15944" i="131"/>
  <c r="CZ15943" i="131"/>
  <c r="CZ15942" i="131"/>
  <c r="DC15922" i="131"/>
  <c r="EE15917" i="131" s="1"/>
  <c r="CU15922" i="131"/>
  <c r="EA15917" i="131" s="1"/>
  <c r="DB15921" i="131"/>
  <c r="CT15921" i="131"/>
  <c r="DC15920" i="131"/>
  <c r="EE15916" i="131" s="1"/>
  <c r="CU15920" i="131"/>
  <c r="CV15919" i="131"/>
  <c r="CW15918" i="131"/>
  <c r="CV15917" i="131"/>
  <c r="DC15916" i="131"/>
  <c r="CU15916" i="131"/>
  <c r="CX15915" i="131"/>
  <c r="CY15914" i="131"/>
  <c r="CZ15913" i="131"/>
  <c r="CZ15912" i="131"/>
  <c r="DC15892" i="131"/>
  <c r="EE15887" i="131" s="1"/>
  <c r="CU15892" i="131"/>
  <c r="DB15891" i="131"/>
  <c r="CT15891" i="131"/>
  <c r="DC15890" i="131"/>
  <c r="CU15890" i="131"/>
  <c r="CV15889" i="131"/>
  <c r="CW15888" i="131"/>
  <c r="CV15887" i="131"/>
  <c r="DC15886" i="131"/>
  <c r="CU15886" i="131"/>
  <c r="CX15885" i="131"/>
  <c r="CY15884" i="131"/>
  <c r="CZ15883" i="131"/>
  <c r="CZ15882" i="131"/>
  <c r="DC15862" i="131"/>
  <c r="EE15857" i="131" s="1"/>
  <c r="CU15862" i="131"/>
  <c r="EA15857" i="131" s="1"/>
  <c r="DB15861" i="131"/>
  <c r="CT15861" i="131"/>
  <c r="DC15860" i="131"/>
  <c r="CU15860" i="131"/>
  <c r="CV15859" i="131"/>
  <c r="CW15858" i="131"/>
  <c r="CV15857" i="131"/>
  <c r="DC15856" i="131"/>
  <c r="CU15856" i="131"/>
  <c r="CX15855" i="131"/>
  <c r="CY15854" i="131"/>
  <c r="CZ15853" i="131"/>
  <c r="CZ15852" i="131"/>
  <c r="DC15826" i="131"/>
  <c r="CU15826" i="131"/>
  <c r="DC15796" i="131"/>
  <c r="CU15796" i="131"/>
  <c r="CX15795" i="131"/>
  <c r="CY15794" i="131"/>
  <c r="CZ16482" i="131"/>
  <c r="DB16462" i="131"/>
  <c r="CT16462" i="131"/>
  <c r="DA16461" i="131"/>
  <c r="CS16461" i="131"/>
  <c r="DB16460" i="131"/>
  <c r="CT16460" i="131"/>
  <c r="DC16459" i="131"/>
  <c r="CU16459" i="131"/>
  <c r="CV16458" i="131"/>
  <c r="DC16457" i="131"/>
  <c r="CU16457" i="131"/>
  <c r="DB16456" i="131"/>
  <c r="CT16456" i="131"/>
  <c r="CW16455" i="131"/>
  <c r="CX16454" i="131"/>
  <c r="CY16453" i="131"/>
  <c r="CY16452" i="131"/>
  <c r="DB16432" i="131"/>
  <c r="CT16432" i="131"/>
  <c r="DA16431" i="131"/>
  <c r="CS16431" i="131"/>
  <c r="DB16430" i="131"/>
  <c r="CT16430" i="131"/>
  <c r="DC16429" i="131"/>
  <c r="CU16429" i="131"/>
  <c r="CV16428" i="131"/>
  <c r="DC16427" i="131"/>
  <c r="CU16427" i="131"/>
  <c r="DB16426" i="131"/>
  <c r="CT16426" i="131"/>
  <c r="CW16425" i="131"/>
  <c r="CX16424" i="131"/>
  <c r="CY16423" i="131"/>
  <c r="CY16422" i="131"/>
  <c r="DB16402" i="131"/>
  <c r="CT16402" i="131"/>
  <c r="DA16401" i="131"/>
  <c r="CS16401" i="131"/>
  <c r="DB16400" i="131"/>
  <c r="CT16400" i="131"/>
  <c r="DC16399" i="131"/>
  <c r="CU16399" i="131"/>
  <c r="CV16398" i="131"/>
  <c r="DC16397" i="131"/>
  <c r="CU16397" i="131"/>
  <c r="DB16396" i="131"/>
  <c r="CT16396" i="131"/>
  <c r="CW16395" i="131"/>
  <c r="CX16394" i="131"/>
  <c r="CY16393" i="131"/>
  <c r="CY16392" i="131"/>
  <c r="DB16372" i="131"/>
  <c r="CT16372" i="131"/>
  <c r="DA16371" i="131"/>
  <c r="CS16371" i="131"/>
  <c r="DB16370" i="131"/>
  <c r="CT16370" i="131"/>
  <c r="DC16369" i="131"/>
  <c r="CU16369" i="131"/>
  <c r="CV16368" i="131"/>
  <c r="DC16367" i="131"/>
  <c r="CU16367" i="131"/>
  <c r="DB16366" i="131"/>
  <c r="CT16366" i="131"/>
  <c r="CW16365" i="131"/>
  <c r="CX16364" i="131"/>
  <c r="CY16363" i="131"/>
  <c r="CY16362" i="131"/>
  <c r="DB16342" i="131"/>
  <c r="CT16342" i="131"/>
  <c r="DA16341" i="131"/>
  <c r="CS16341" i="131"/>
  <c r="DB16340" i="131"/>
  <c r="CT16340" i="131"/>
  <c r="DC16339" i="131"/>
  <c r="CU16339" i="131"/>
  <c r="CV16338" i="131"/>
  <c r="DC16337" i="131"/>
  <c r="CU16337" i="131"/>
  <c r="DB16336" i="131"/>
  <c r="CT16336" i="131"/>
  <c r="CW16335" i="131"/>
  <c r="CX16334" i="131"/>
  <c r="CY16333" i="131"/>
  <c r="CY16332" i="131"/>
  <c r="DB16312" i="131"/>
  <c r="CT16312" i="131"/>
  <c r="DA16311" i="131"/>
  <c r="CS16311" i="131"/>
  <c r="DB16310" i="131"/>
  <c r="CT16310" i="131"/>
  <c r="DC16309" i="131"/>
  <c r="CU16309" i="131"/>
  <c r="CV16308" i="131"/>
  <c r="DC16307" i="131"/>
  <c r="CU16307" i="131"/>
  <c r="DB16306" i="131"/>
  <c r="CT16306" i="131"/>
  <c r="CW16305" i="131"/>
  <c r="CX16304" i="131"/>
  <c r="CY16303" i="131"/>
  <c r="CY16302" i="131"/>
  <c r="DB16282" i="131"/>
  <c r="CT16282" i="131"/>
  <c r="DA16281" i="131"/>
  <c r="CS16281" i="131"/>
  <c r="DB16280" i="131"/>
  <c r="CT16280" i="131"/>
  <c r="DC16279" i="131"/>
  <c r="CU16279" i="131"/>
  <c r="CV16278" i="131"/>
  <c r="DC16277" i="131"/>
  <c r="CU16277" i="131"/>
  <c r="DB16276" i="131"/>
  <c r="CT16276" i="131"/>
  <c r="CW16275" i="131"/>
  <c r="CX16274" i="131"/>
  <c r="CY16273" i="131"/>
  <c r="CY16272" i="131"/>
  <c r="DB16252" i="131"/>
  <c r="CT16252" i="131"/>
  <c r="DA16251" i="131"/>
  <c r="CS16251" i="131"/>
  <c r="DB16250" i="131"/>
  <c r="CT16250" i="131"/>
  <c r="DC16249" i="131"/>
  <c r="CU16249" i="131"/>
  <c r="CV16248" i="131"/>
  <c r="DC16247" i="131"/>
  <c r="CU16247" i="131"/>
  <c r="DB16246" i="131"/>
  <c r="CT16246" i="131"/>
  <c r="CW16245" i="131"/>
  <c r="CX16244" i="131"/>
  <c r="CY16243" i="131"/>
  <c r="CY16242" i="131"/>
  <c r="DB16222" i="131"/>
  <c r="CT16222" i="131"/>
  <c r="DA16221" i="131"/>
  <c r="CS16221" i="131"/>
  <c r="DB16220" i="131"/>
  <c r="CT16220" i="131"/>
  <c r="DC16219" i="131"/>
  <c r="CU16219" i="131"/>
  <c r="CV16218" i="131"/>
  <c r="DC16217" i="131"/>
  <c r="CU16217" i="131"/>
  <c r="DB16216" i="131"/>
  <c r="CT16216" i="131"/>
  <c r="CW16215" i="131"/>
  <c r="CX16214" i="131"/>
  <c r="CY16213" i="131"/>
  <c r="CY16212" i="131"/>
  <c r="DB16192" i="131"/>
  <c r="CT16192" i="131"/>
  <c r="DA16191" i="131"/>
  <c r="CS16191" i="131"/>
  <c r="DB16190" i="131"/>
  <c r="CT16190" i="131"/>
  <c r="DC16189" i="131"/>
  <c r="CU16189" i="131"/>
  <c r="CV16188" i="131"/>
  <c r="DC16187" i="131"/>
  <c r="CU16187" i="131"/>
  <c r="DB16186" i="131"/>
  <c r="CT16186" i="131"/>
  <c r="CW16185" i="131"/>
  <c r="CX16184" i="131"/>
  <c r="CY16183" i="131"/>
  <c r="CY16182" i="131"/>
  <c r="DB16162" i="131"/>
  <c r="CT16162" i="131"/>
  <c r="DA16161" i="131"/>
  <c r="CS16161" i="131"/>
  <c r="DB16160" i="131"/>
  <c r="CT16160" i="131"/>
  <c r="DC16159" i="131"/>
  <c r="CU16159" i="131"/>
  <c r="CV16158" i="131"/>
  <c r="DC16157" i="131"/>
  <c r="CU16157" i="131"/>
  <c r="DB16156" i="131"/>
  <c r="CT16156" i="131"/>
  <c r="CW16155" i="131"/>
  <c r="CX16154" i="131"/>
  <c r="CY16153" i="131"/>
  <c r="CY16152" i="131"/>
  <c r="DB16132" i="131"/>
  <c r="CT16132" i="131"/>
  <c r="DA16131" i="131"/>
  <c r="CS16131" i="131"/>
  <c r="DB16130" i="131"/>
  <c r="CT16130" i="131"/>
  <c r="DC16129" i="131"/>
  <c r="CU16129" i="131"/>
  <c r="CV16128" i="131"/>
  <c r="DC16127" i="131"/>
  <c r="CU16127" i="131"/>
  <c r="DB16126" i="131"/>
  <c r="CT16126" i="131"/>
  <c r="CW16125" i="131"/>
  <c r="CX16124" i="131"/>
  <c r="CY16123" i="131"/>
  <c r="CY16122" i="131"/>
  <c r="DB16102" i="131"/>
  <c r="CT16102" i="131"/>
  <c r="DA16101" i="131"/>
  <c r="CS16101" i="131"/>
  <c r="DB16100" i="131"/>
  <c r="CT16100" i="131"/>
  <c r="DC16099" i="131"/>
  <c r="CU16099" i="131"/>
  <c r="CV16098" i="131"/>
  <c r="DC16097" i="131"/>
  <c r="CU16097" i="131"/>
  <c r="DB16096" i="131"/>
  <c r="CT16096" i="131"/>
  <c r="CW16095" i="131"/>
  <c r="CX16094" i="131"/>
  <c r="CY16093" i="131"/>
  <c r="CY16092" i="131"/>
  <c r="DB16072" i="131"/>
  <c r="CT16072" i="131"/>
  <c r="DA16071" i="131"/>
  <c r="CS16071" i="131"/>
  <c r="DB16070" i="131"/>
  <c r="CT16070" i="131"/>
  <c r="DC16069" i="131"/>
  <c r="CU16069" i="131"/>
  <c r="CV16068" i="131"/>
  <c r="DC16067" i="131"/>
  <c r="CU16067" i="131"/>
  <c r="DB16066" i="131"/>
  <c r="CT16066" i="131"/>
  <c r="CW16065" i="131"/>
  <c r="CX16064" i="131"/>
  <c r="CY16063" i="131"/>
  <c r="CY16062" i="131"/>
  <c r="DB16042" i="131"/>
  <c r="CT16042" i="131"/>
  <c r="DA16041" i="131"/>
  <c r="CS16041" i="131"/>
  <c r="DB16040" i="131"/>
  <c r="CT16040" i="131"/>
  <c r="DC16039" i="131"/>
  <c r="CU16039" i="131"/>
  <c r="CV16038" i="131"/>
  <c r="DC16037" i="131"/>
  <c r="CU16037" i="131"/>
  <c r="DB16036" i="131"/>
  <c r="CT16036" i="131"/>
  <c r="CW16035" i="131"/>
  <c r="CX16034" i="131"/>
  <c r="CY16033" i="131"/>
  <c r="CY16032" i="131"/>
  <c r="DB16012" i="131"/>
  <c r="CT16012" i="131"/>
  <c r="DA16011" i="131"/>
  <c r="CS16011" i="131"/>
  <c r="DB16010" i="131"/>
  <c r="CT16010" i="131"/>
  <c r="DC16009" i="131"/>
  <c r="CU16009" i="131"/>
  <c r="CV16008" i="131"/>
  <c r="DC16007" i="131"/>
  <c r="CU16007" i="131"/>
  <c r="DB16006" i="131"/>
  <c r="CT16006" i="131"/>
  <c r="CW16005" i="131"/>
  <c r="CX16004" i="131"/>
  <c r="CY16003" i="131"/>
  <c r="CY16002" i="131"/>
  <c r="DB15982" i="131"/>
  <c r="CT15982" i="131"/>
  <c r="DA15981" i="131"/>
  <c r="CS15981" i="131"/>
  <c r="DB15980" i="131"/>
  <c r="CT15980" i="131"/>
  <c r="DC15979" i="131"/>
  <c r="CU15979" i="131"/>
  <c r="CV15978" i="131"/>
  <c r="DC15977" i="131"/>
  <c r="CU15977" i="131"/>
  <c r="DB15976" i="131"/>
  <c r="CT15976" i="131"/>
  <c r="CW15975" i="131"/>
  <c r="CX15974" i="131"/>
  <c r="CY15973" i="131"/>
  <c r="CY15972" i="131"/>
  <c r="DB15952" i="131"/>
  <c r="CT15952" i="131"/>
  <c r="DA15951" i="131"/>
  <c r="CS15951" i="131"/>
  <c r="DB15950" i="131"/>
  <c r="CT15950" i="131"/>
  <c r="DC15949" i="131"/>
  <c r="CU15949" i="131"/>
  <c r="CV15948" i="131"/>
  <c r="DC15947" i="131"/>
  <c r="CU15947" i="131"/>
  <c r="DB15946" i="131"/>
  <c r="CT15946" i="131"/>
  <c r="CW15945" i="131"/>
  <c r="CX15944" i="131"/>
  <c r="CY15943" i="131"/>
  <c r="CY15942" i="131"/>
  <c r="DB15922" i="131"/>
  <c r="CT15922" i="131"/>
  <c r="DA15921" i="131"/>
  <c r="CS15921" i="131"/>
  <c r="DB15920" i="131"/>
  <c r="CT15920" i="131"/>
  <c r="DC15919" i="131"/>
  <c r="CU15919" i="131"/>
  <c r="CV15918" i="131"/>
  <c r="DC15917" i="131"/>
  <c r="CU15917" i="131"/>
  <c r="DB15916" i="131"/>
  <c r="CT15916" i="131"/>
  <c r="CW15915" i="131"/>
  <c r="CX15914" i="131"/>
  <c r="CY15913" i="131"/>
  <c r="CY15912" i="131"/>
  <c r="DB15892" i="131"/>
  <c r="CT15892" i="131"/>
  <c r="DA15891" i="131"/>
  <c r="CS15891" i="131"/>
  <c r="DB15890" i="131"/>
  <c r="CT15890" i="131"/>
  <c r="DC15889" i="131"/>
  <c r="CU15889" i="131"/>
  <c r="CV15888" i="131"/>
  <c r="DC15887" i="131"/>
  <c r="CU15887" i="131"/>
  <c r="DB15886" i="131"/>
  <c r="CT15886" i="131"/>
  <c r="CW15885" i="131"/>
  <c r="CX15884" i="131"/>
  <c r="CY15883" i="131"/>
  <c r="CY15882" i="131"/>
  <c r="DB15862" i="131"/>
  <c r="CT15862" i="131"/>
  <c r="DA15861" i="131"/>
  <c r="CS15861" i="131"/>
  <c r="DB15860" i="131"/>
  <c r="CT15860" i="131"/>
  <c r="DC15859" i="131"/>
  <c r="CU15859" i="131"/>
  <c r="CV15858" i="131"/>
  <c r="DC15857" i="131"/>
  <c r="CU15857" i="131"/>
  <c r="DB15856" i="131"/>
  <c r="CT15856" i="131"/>
  <c r="CW15855" i="131"/>
  <c r="CX15854" i="131"/>
  <c r="CY15853" i="131"/>
  <c r="CX16482" i="131"/>
  <c r="DA16462" i="131"/>
  <c r="ED16457" i="131" s="1"/>
  <c r="CS16462" i="131"/>
  <c r="CZ16461" i="131"/>
  <c r="DA16460" i="131"/>
  <c r="CS16460" i="131"/>
  <c r="DB16459" i="131"/>
  <c r="CT16459" i="131"/>
  <c r="DC16458" i="131"/>
  <c r="CU16458" i="131"/>
  <c r="EA16455" i="131" s="1"/>
  <c r="DB16457" i="131"/>
  <c r="CT16457" i="131"/>
  <c r="DA16456" i="131"/>
  <c r="CS16456" i="131"/>
  <c r="CV16455" i="131"/>
  <c r="CW16454" i="131"/>
  <c r="CX16453" i="131"/>
  <c r="CX16452" i="131"/>
  <c r="DA16432" i="131"/>
  <c r="CS16432" i="131"/>
  <c r="CZ16431" i="131"/>
  <c r="DA16430" i="131"/>
  <c r="CS16430" i="131"/>
  <c r="DB16429" i="131"/>
  <c r="CT16429" i="131"/>
  <c r="DC16428" i="131"/>
  <c r="EE16425" i="131" s="1"/>
  <c r="CU16428" i="131"/>
  <c r="DB16427" i="131"/>
  <c r="CT16427" i="131"/>
  <c r="DA16426" i="131"/>
  <c r="CS16426" i="131"/>
  <c r="CV16425" i="131"/>
  <c r="CW16424" i="131"/>
  <c r="CX16423" i="131"/>
  <c r="CX16422" i="131"/>
  <c r="DA16402" i="131"/>
  <c r="CS16402" i="131"/>
  <c r="CZ16401" i="131"/>
  <c r="DA16400" i="131"/>
  <c r="CS16400" i="131"/>
  <c r="DB16399" i="131"/>
  <c r="CT16399" i="131"/>
  <c r="DC16398" i="131"/>
  <c r="CU16398" i="131"/>
  <c r="DB16397" i="131"/>
  <c r="CT16397" i="131"/>
  <c r="DA16396" i="131"/>
  <c r="CS16396" i="131"/>
  <c r="CV16395" i="131"/>
  <c r="CW16394" i="131"/>
  <c r="EB16393" i="131" s="1"/>
  <c r="CX16393" i="131"/>
  <c r="CX16392" i="131"/>
  <c r="DA16372" i="131"/>
  <c r="CS16372" i="131"/>
  <c r="CZ16371" i="131"/>
  <c r="DA16370" i="131"/>
  <c r="CS16370" i="131"/>
  <c r="DB16369" i="131"/>
  <c r="CT16369" i="131"/>
  <c r="DC16368" i="131"/>
  <c r="CU16368" i="131"/>
  <c r="DB16367" i="131"/>
  <c r="CT16367" i="131"/>
  <c r="DA16366" i="131"/>
  <c r="CS16366" i="131"/>
  <c r="CV16365" i="131"/>
  <c r="CW16364" i="131"/>
  <c r="CX16363" i="131"/>
  <c r="CX16362" i="131"/>
  <c r="DA16342" i="131"/>
  <c r="CS16342" i="131"/>
  <c r="CZ16341" i="131"/>
  <c r="DA16340" i="131"/>
  <c r="CS16340" i="131"/>
  <c r="DZ16336" i="131" s="1"/>
  <c r="DB16339" i="131"/>
  <c r="CT16339" i="131"/>
  <c r="DC16338" i="131"/>
  <c r="CU16338" i="131"/>
  <c r="DB16337" i="131"/>
  <c r="CT16337" i="131"/>
  <c r="DA16336" i="131"/>
  <c r="CS16336" i="131"/>
  <c r="CV16335" i="131"/>
  <c r="CW16334" i="131"/>
  <c r="CX16333" i="131"/>
  <c r="CX16332" i="131"/>
  <c r="DA16312" i="131"/>
  <c r="CS16312" i="131"/>
  <c r="CZ16311" i="131"/>
  <c r="DA16310" i="131"/>
  <c r="CS16310" i="131"/>
  <c r="DB16309" i="131"/>
  <c r="CT16309" i="131"/>
  <c r="DC16308" i="131"/>
  <c r="CU16308" i="131"/>
  <c r="DB16307" i="131"/>
  <c r="CT16307" i="131"/>
  <c r="DA16306" i="131"/>
  <c r="CS16306" i="131"/>
  <c r="CV16305" i="131"/>
  <c r="CW16304" i="131"/>
  <c r="CX16303" i="131"/>
  <c r="CX16302" i="131"/>
  <c r="DA16282" i="131"/>
  <c r="CS16282" i="131"/>
  <c r="DZ16277" i="131" s="1"/>
  <c r="CZ16281" i="131"/>
  <c r="DA16280" i="131"/>
  <c r="CS16280" i="131"/>
  <c r="DB16279" i="131"/>
  <c r="CT16279" i="131"/>
  <c r="DC16278" i="131"/>
  <c r="CU16278" i="131"/>
  <c r="DB16277" i="131"/>
  <c r="CT16277" i="131"/>
  <c r="DA16276" i="131"/>
  <c r="CS16276" i="131"/>
  <c r="CV16275" i="131"/>
  <c r="CW16274" i="131"/>
  <c r="CX16273" i="131"/>
  <c r="CX16272" i="131"/>
  <c r="DA16252" i="131"/>
  <c r="ED16247" i="131" s="1"/>
  <c r="CS16252" i="131"/>
  <c r="DZ16247" i="131" s="1"/>
  <c r="CZ16251" i="131"/>
  <c r="DA16250" i="131"/>
  <c r="CS16250" i="131"/>
  <c r="DB16249" i="131"/>
  <c r="CT16249" i="131"/>
  <c r="DC16248" i="131"/>
  <c r="CU16248" i="131"/>
  <c r="DB16247" i="131"/>
  <c r="CT16247" i="131"/>
  <c r="DA16246" i="131"/>
  <c r="CS16246" i="131"/>
  <c r="CV16245" i="131"/>
  <c r="CW16244" i="131"/>
  <c r="CX16243" i="131"/>
  <c r="CX16242" i="131"/>
  <c r="DA16222" i="131"/>
  <c r="ED16217" i="131" s="1"/>
  <c r="CS16222" i="131"/>
  <c r="CZ16221" i="131"/>
  <c r="DA16220" i="131"/>
  <c r="CS16220" i="131"/>
  <c r="DB16219" i="131"/>
  <c r="CT16219" i="131"/>
  <c r="DC16218" i="131"/>
  <c r="CU16218" i="131"/>
  <c r="EA16215" i="131" s="1"/>
  <c r="DB16217" i="131"/>
  <c r="CT16217" i="131"/>
  <c r="DA16216" i="131"/>
  <c r="CS16216" i="131"/>
  <c r="CV16215" i="131"/>
  <c r="CW16214" i="131"/>
  <c r="CX16213" i="131"/>
  <c r="CX16212" i="131"/>
  <c r="DA16192" i="131"/>
  <c r="CS16192" i="131"/>
  <c r="CZ16191" i="131"/>
  <c r="DA16190" i="131"/>
  <c r="CS16190" i="131"/>
  <c r="DB16189" i="131"/>
  <c r="CT16189" i="131"/>
  <c r="DC16188" i="131"/>
  <c r="EE16185" i="131" s="1"/>
  <c r="CU16188" i="131"/>
  <c r="DB16187" i="131"/>
  <c r="CT16187" i="131"/>
  <c r="DA16186" i="131"/>
  <c r="CS16186" i="131"/>
  <c r="CV16185" i="131"/>
  <c r="CW16184" i="131"/>
  <c r="CX16183" i="131"/>
  <c r="CX16182" i="131"/>
  <c r="DA16162" i="131"/>
  <c r="CS16162" i="131"/>
  <c r="CZ16161" i="131"/>
  <c r="DA16160" i="131"/>
  <c r="CS16160" i="131"/>
  <c r="DB16159" i="131"/>
  <c r="CT16159" i="131"/>
  <c r="DC16158" i="131"/>
  <c r="CU16158" i="131"/>
  <c r="DB16157" i="131"/>
  <c r="CT16157" i="131"/>
  <c r="DA16156" i="131"/>
  <c r="CS16156" i="131"/>
  <c r="CV16155" i="131"/>
  <c r="CW16154" i="131"/>
  <c r="EB16153" i="131" s="1"/>
  <c r="CX16153" i="131"/>
  <c r="CX16152" i="131"/>
  <c r="DA16132" i="131"/>
  <c r="CS16132" i="131"/>
  <c r="CZ16131" i="131"/>
  <c r="DA16130" i="131"/>
  <c r="CS16130" i="131"/>
  <c r="DB16129" i="131"/>
  <c r="CT16129" i="131"/>
  <c r="DC16128" i="131"/>
  <c r="CU16128" i="131"/>
  <c r="DB16127" i="131"/>
  <c r="CT16127" i="131"/>
  <c r="DA16126" i="131"/>
  <c r="CS16126" i="131"/>
  <c r="CV16125" i="131"/>
  <c r="CW16124" i="131"/>
  <c r="CX16123" i="131"/>
  <c r="CX16122" i="131"/>
  <c r="DA16102" i="131"/>
  <c r="CS16102" i="131"/>
  <c r="CZ16101" i="131"/>
  <c r="DA16100" i="131"/>
  <c r="CS16100" i="131"/>
  <c r="DZ16096" i="131" s="1"/>
  <c r="DB16099" i="131"/>
  <c r="CT16099" i="131"/>
  <c r="DC16098" i="131"/>
  <c r="CU16098" i="131"/>
  <c r="DB16097" i="131"/>
  <c r="CT16097" i="131"/>
  <c r="DA16096" i="131"/>
  <c r="CS16096" i="131"/>
  <c r="CV16095" i="131"/>
  <c r="CW16094" i="131"/>
  <c r="CX16093" i="131"/>
  <c r="CX16092" i="131"/>
  <c r="DA16072" i="131"/>
  <c r="CS16072" i="131"/>
  <c r="CZ16071" i="131"/>
  <c r="DA16070" i="131"/>
  <c r="CS16070" i="131"/>
  <c r="DB16069" i="131"/>
  <c r="CT16069" i="131"/>
  <c r="DC16068" i="131"/>
  <c r="CU16068" i="131"/>
  <c r="DB16067" i="131"/>
  <c r="CT16067" i="131"/>
  <c r="DA16066" i="131"/>
  <c r="CS16066" i="131"/>
  <c r="CV16065" i="131"/>
  <c r="CW16064" i="131"/>
  <c r="CX16063" i="131"/>
  <c r="CX16062" i="131"/>
  <c r="DA16042" i="131"/>
  <c r="CS16042" i="131"/>
  <c r="DZ16037" i="131" s="1"/>
  <c r="CZ16041" i="131"/>
  <c r="DA16040" i="131"/>
  <c r="CS16040" i="131"/>
  <c r="DB16039" i="131"/>
  <c r="CT16039" i="131"/>
  <c r="DC16038" i="131"/>
  <c r="CU16038" i="131"/>
  <c r="DB16037" i="131"/>
  <c r="CT16037" i="131"/>
  <c r="DA16036" i="131"/>
  <c r="CS16036" i="131"/>
  <c r="CV16035" i="131"/>
  <c r="CW16034" i="131"/>
  <c r="CX16033" i="131"/>
  <c r="CX16032" i="131"/>
  <c r="DA16012" i="131"/>
  <c r="ED16007" i="131" s="1"/>
  <c r="CS16012" i="131"/>
  <c r="DZ16007" i="131" s="1"/>
  <c r="CZ16011" i="131"/>
  <c r="DA16010" i="131"/>
  <c r="CS16010" i="131"/>
  <c r="DB16009" i="131"/>
  <c r="CT16009" i="131"/>
  <c r="DC16008" i="131"/>
  <c r="CU16008" i="131"/>
  <c r="DB16007" i="131"/>
  <c r="CT16007" i="131"/>
  <c r="DA16006" i="131"/>
  <c r="CS16006" i="131"/>
  <c r="CV16005" i="131"/>
  <c r="CW16004" i="131"/>
  <c r="CX16003" i="131"/>
  <c r="CX16002" i="131"/>
  <c r="DA15982" i="131"/>
  <c r="ED15977" i="131" s="1"/>
  <c r="CS15982" i="131"/>
  <c r="CZ15981" i="131"/>
  <c r="DA15980" i="131"/>
  <c r="CS15980" i="131"/>
  <c r="DB15979" i="131"/>
  <c r="CT15979" i="131"/>
  <c r="DC15978" i="131"/>
  <c r="CU15978" i="131"/>
  <c r="EA15975" i="131" s="1"/>
  <c r="DB15977" i="131"/>
  <c r="CT15977" i="131"/>
  <c r="DA15976" i="131"/>
  <c r="CS15976" i="131"/>
  <c r="CV15975" i="131"/>
  <c r="CW15974" i="131"/>
  <c r="CX15973" i="131"/>
  <c r="CX15972" i="131"/>
  <c r="DA15952" i="131"/>
  <c r="CS15952" i="131"/>
  <c r="CZ15951" i="131"/>
  <c r="DA15950" i="131"/>
  <c r="CS15950" i="131"/>
  <c r="DB15949" i="131"/>
  <c r="CT15949" i="131"/>
  <c r="DC15948" i="131"/>
  <c r="EE15945" i="131" s="1"/>
  <c r="CU15948" i="131"/>
  <c r="DB15947" i="131"/>
  <c r="CT15947" i="131"/>
  <c r="DA15946" i="131"/>
  <c r="CS15946" i="131"/>
  <c r="CV15945" i="131"/>
  <c r="CW15944" i="131"/>
  <c r="CX15943" i="131"/>
  <c r="CX15942" i="131"/>
  <c r="DA15922" i="131"/>
  <c r="CS15922" i="131"/>
  <c r="CZ15921" i="131"/>
  <c r="DA15920" i="131"/>
  <c r="CS15920" i="131"/>
  <c r="DB15919" i="131"/>
  <c r="CT15919" i="131"/>
  <c r="DC15918" i="131"/>
  <c r="CU15918" i="131"/>
  <c r="DB15917" i="131"/>
  <c r="CT15917" i="131"/>
  <c r="DA15916" i="131"/>
  <c r="CS15916" i="131"/>
  <c r="CV15915" i="131"/>
  <c r="CW15914" i="131"/>
  <c r="EB15913" i="131" s="1"/>
  <c r="CX15913" i="131"/>
  <c r="CX15912" i="131"/>
  <c r="DA15892" i="131"/>
  <c r="CS15892" i="131"/>
  <c r="CZ15891" i="131"/>
  <c r="DA15890" i="131"/>
  <c r="CS15890" i="131"/>
  <c r="DB15889" i="131"/>
  <c r="CT15889" i="131"/>
  <c r="DC15888" i="131"/>
  <c r="CU15888" i="131"/>
  <c r="DB15887" i="131"/>
  <c r="CT15887" i="131"/>
  <c r="DA15886" i="131"/>
  <c r="CS15886" i="131"/>
  <c r="CV15885" i="131"/>
  <c r="CW15884" i="131"/>
  <c r="CX15883" i="131"/>
  <c r="CX15882" i="131"/>
  <c r="DA15862" i="131"/>
  <c r="CS15862" i="131"/>
  <c r="CZ15861" i="131"/>
  <c r="DA15860" i="131"/>
  <c r="CS15860" i="131"/>
  <c r="DZ15856" i="131" s="1"/>
  <c r="DB15859" i="131"/>
  <c r="CT15859" i="131"/>
  <c r="DC15858" i="131"/>
  <c r="CU15858" i="131"/>
  <c r="DB15857" i="131"/>
  <c r="CT15857" i="131"/>
  <c r="DA15856" i="131"/>
  <c r="CS15856" i="131"/>
  <c r="CV15855" i="131"/>
  <c r="CW15854" i="131"/>
  <c r="CX15853" i="131"/>
  <c r="CX15852" i="131"/>
  <c r="CW16482" i="131"/>
  <c r="CZ16462" i="131"/>
  <c r="CY16461" i="131"/>
  <c r="CZ16460" i="131"/>
  <c r="DA16459" i="131"/>
  <c r="CS16459" i="131"/>
  <c r="DB16458" i="131"/>
  <c r="CT16458" i="131"/>
  <c r="DA16457" i="131"/>
  <c r="CS16457" i="131"/>
  <c r="CZ16456" i="131"/>
  <c r="DC16455" i="131"/>
  <c r="CU16455" i="131"/>
  <c r="CV16454" i="131"/>
  <c r="CW16453" i="131"/>
  <c r="CW16452" i="131"/>
  <c r="CZ16432" i="131"/>
  <c r="CY16431" i="131"/>
  <c r="CZ16430" i="131"/>
  <c r="DA16429" i="131"/>
  <c r="CS16429" i="131"/>
  <c r="DB16428" i="131"/>
  <c r="CT16428" i="131"/>
  <c r="DA16427" i="131"/>
  <c r="CS16427" i="131"/>
  <c r="CZ16426" i="131"/>
  <c r="DC16425" i="131"/>
  <c r="CU16425" i="131"/>
  <c r="CV16424" i="131"/>
  <c r="CW16423" i="131"/>
  <c r="CW16422" i="131"/>
  <c r="CZ16402" i="131"/>
  <c r="CY16401" i="131"/>
  <c r="CZ16400" i="131"/>
  <c r="DA16399" i="131"/>
  <c r="CS16399" i="131"/>
  <c r="DB16398" i="131"/>
  <c r="CT16398" i="131"/>
  <c r="DA16397" i="131"/>
  <c r="CS16397" i="131"/>
  <c r="CZ16396" i="131"/>
  <c r="DC16395" i="131"/>
  <c r="CU16395" i="131"/>
  <c r="CV16394" i="131"/>
  <c r="CW16393" i="131"/>
  <c r="CW16392" i="131"/>
  <c r="CZ16372" i="131"/>
  <c r="CY16371" i="131"/>
  <c r="CZ16370" i="131"/>
  <c r="DA16369" i="131"/>
  <c r="CS16369" i="131"/>
  <c r="DB16368" i="131"/>
  <c r="CT16368" i="131"/>
  <c r="DA16367" i="131"/>
  <c r="CS16367" i="131"/>
  <c r="CZ16366" i="131"/>
  <c r="DC16365" i="131"/>
  <c r="CU16365" i="131"/>
  <c r="CV16364" i="131"/>
  <c r="CW16363" i="131"/>
  <c r="CW16362" i="131"/>
  <c r="CZ16342" i="131"/>
  <c r="CY16341" i="131"/>
  <c r="CZ16340" i="131"/>
  <c r="DA16339" i="131"/>
  <c r="CS16339" i="131"/>
  <c r="DB16338" i="131"/>
  <c r="CT16338" i="131"/>
  <c r="DA16337" i="131"/>
  <c r="CS16337" i="131"/>
  <c r="CZ16336" i="131"/>
  <c r="DC16335" i="131"/>
  <c r="CU16335" i="131"/>
  <c r="CV16334" i="131"/>
  <c r="CW16333" i="131"/>
  <c r="CW16332" i="131"/>
  <c r="CZ16312" i="131"/>
  <c r="CY16311" i="131"/>
  <c r="CZ16310" i="131"/>
  <c r="DA16309" i="131"/>
  <c r="CS16309" i="131"/>
  <c r="DB16308" i="131"/>
  <c r="CT16308" i="131"/>
  <c r="DA16307" i="131"/>
  <c r="CS16307" i="131"/>
  <c r="CZ16306" i="131"/>
  <c r="DC16305" i="131"/>
  <c r="CU16305" i="131"/>
  <c r="CV16304" i="131"/>
  <c r="CW16303" i="131"/>
  <c r="CW16302" i="131"/>
  <c r="CZ16282" i="131"/>
  <c r="CY16281" i="131"/>
  <c r="CZ16280" i="131"/>
  <c r="DA16279" i="131"/>
  <c r="CS16279" i="131"/>
  <c r="DB16278" i="131"/>
  <c r="CT16278" i="131"/>
  <c r="DA16277" i="131"/>
  <c r="CS16277" i="131"/>
  <c r="CZ16276" i="131"/>
  <c r="DC16275" i="131"/>
  <c r="CU16275" i="131"/>
  <c r="CV16274" i="131"/>
  <c r="CW16273" i="131"/>
  <c r="CW16272" i="131"/>
  <c r="CZ16252" i="131"/>
  <c r="CY16251" i="131"/>
  <c r="CZ16250" i="131"/>
  <c r="DA16249" i="131"/>
  <c r="CS16249" i="131"/>
  <c r="DB16248" i="131"/>
  <c r="CT16248" i="131"/>
  <c r="DA16247" i="131"/>
  <c r="CS16247" i="131"/>
  <c r="CZ16246" i="131"/>
  <c r="DC16245" i="131"/>
  <c r="CU16245" i="131"/>
  <c r="CV16244" i="131"/>
  <c r="CW16243" i="131"/>
  <c r="CW16242" i="131"/>
  <c r="CZ16222" i="131"/>
  <c r="CY16221" i="131"/>
  <c r="CZ16220" i="131"/>
  <c r="DA16219" i="131"/>
  <c r="CS16219" i="131"/>
  <c r="DB16218" i="131"/>
  <c r="CT16218" i="131"/>
  <c r="DA16217" i="131"/>
  <c r="CS16217" i="131"/>
  <c r="CZ16216" i="131"/>
  <c r="DC16215" i="131"/>
  <c r="CU16215" i="131"/>
  <c r="CV16214" i="131"/>
  <c r="CW16213" i="131"/>
  <c r="CW16212" i="131"/>
  <c r="CZ16192" i="131"/>
  <c r="CY16191" i="131"/>
  <c r="CZ16190" i="131"/>
  <c r="DA16189" i="131"/>
  <c r="CS16189" i="131"/>
  <c r="DB16188" i="131"/>
  <c r="CT16188" i="131"/>
  <c r="DA16187" i="131"/>
  <c r="CS16187" i="131"/>
  <c r="CZ16186" i="131"/>
  <c r="DC16185" i="131"/>
  <c r="CU16185" i="131"/>
  <c r="CV16184" i="131"/>
  <c r="CW16183" i="131"/>
  <c r="CW16182" i="131"/>
  <c r="CZ16162" i="131"/>
  <c r="CY16161" i="131"/>
  <c r="CZ16160" i="131"/>
  <c r="DA16159" i="131"/>
  <c r="CS16159" i="131"/>
  <c r="DB16158" i="131"/>
  <c r="CT16158" i="131"/>
  <c r="DA16157" i="131"/>
  <c r="CS16157" i="131"/>
  <c r="CZ16156" i="131"/>
  <c r="DC16155" i="131"/>
  <c r="CU16155" i="131"/>
  <c r="CV16154" i="131"/>
  <c r="CW16153" i="131"/>
  <c r="CW16152" i="131"/>
  <c r="CZ16132" i="131"/>
  <c r="CY16131" i="131"/>
  <c r="CZ16130" i="131"/>
  <c r="DA16129" i="131"/>
  <c r="CS16129" i="131"/>
  <c r="DB16128" i="131"/>
  <c r="CT16128" i="131"/>
  <c r="DA16127" i="131"/>
  <c r="CS16127" i="131"/>
  <c r="CZ16126" i="131"/>
  <c r="DC16125" i="131"/>
  <c r="CU16125" i="131"/>
  <c r="CV16124" i="131"/>
  <c r="CW16123" i="131"/>
  <c r="CW16122" i="131"/>
  <c r="CZ16102" i="131"/>
  <c r="CY16101" i="131"/>
  <c r="CZ16100" i="131"/>
  <c r="DA16099" i="131"/>
  <c r="CS16099" i="131"/>
  <c r="DB16098" i="131"/>
  <c r="CT16098" i="131"/>
  <c r="DA16097" i="131"/>
  <c r="CS16097" i="131"/>
  <c r="CZ16096" i="131"/>
  <c r="DC16095" i="131"/>
  <c r="CU16095" i="131"/>
  <c r="CV16094" i="131"/>
  <c r="CW16093" i="131"/>
  <c r="CW16092" i="131"/>
  <c r="CZ16072" i="131"/>
  <c r="CY16071" i="131"/>
  <c r="CZ16070" i="131"/>
  <c r="DA16069" i="131"/>
  <c r="CS16069" i="131"/>
  <c r="DB16068" i="131"/>
  <c r="CT16068" i="131"/>
  <c r="DA16067" i="131"/>
  <c r="CS16067" i="131"/>
  <c r="CZ16066" i="131"/>
  <c r="DC16065" i="131"/>
  <c r="CU16065" i="131"/>
  <c r="CV16064" i="131"/>
  <c r="CW16063" i="131"/>
  <c r="CW16062" i="131"/>
  <c r="CZ16042" i="131"/>
  <c r="CY16041" i="131"/>
  <c r="CZ16040" i="131"/>
  <c r="DA16039" i="131"/>
  <c r="CS16039" i="131"/>
  <c r="DB16038" i="131"/>
  <c r="CT16038" i="131"/>
  <c r="DA16037" i="131"/>
  <c r="CS16037" i="131"/>
  <c r="CZ16036" i="131"/>
  <c r="DC16035" i="131"/>
  <c r="CU16035" i="131"/>
  <c r="CV16034" i="131"/>
  <c r="CW16033" i="131"/>
  <c r="CW16032" i="131"/>
  <c r="CZ16012" i="131"/>
  <c r="CY16011" i="131"/>
  <c r="CZ16010" i="131"/>
  <c r="DA16009" i="131"/>
  <c r="CS16009" i="131"/>
  <c r="DB16008" i="131"/>
  <c r="CT16008" i="131"/>
  <c r="DA16007" i="131"/>
  <c r="CS16007" i="131"/>
  <c r="CZ16006" i="131"/>
  <c r="DC16005" i="131"/>
  <c r="CU16005" i="131"/>
  <c r="CV16004" i="131"/>
  <c r="CW16003" i="131"/>
  <c r="CW16002" i="131"/>
  <c r="CZ15982" i="131"/>
  <c r="CY15981" i="131"/>
  <c r="CZ15980" i="131"/>
  <c r="DA15979" i="131"/>
  <c r="CS15979" i="131"/>
  <c r="DB15978" i="131"/>
  <c r="CT15978" i="131"/>
  <c r="DA15977" i="131"/>
  <c r="CS15977" i="131"/>
  <c r="CZ15976" i="131"/>
  <c r="DC15975" i="131"/>
  <c r="CU15975" i="131"/>
  <c r="CV15974" i="131"/>
  <c r="CW15973" i="131"/>
  <c r="CW15972" i="131"/>
  <c r="CZ15952" i="131"/>
  <c r="CY15951" i="131"/>
  <c r="CZ15950" i="131"/>
  <c r="DA15949" i="131"/>
  <c r="CS15949" i="131"/>
  <c r="DB15948" i="131"/>
  <c r="CT15948" i="131"/>
  <c r="DA15947" i="131"/>
  <c r="CS15947" i="131"/>
  <c r="CZ15946" i="131"/>
  <c r="DC15945" i="131"/>
  <c r="CU15945" i="131"/>
  <c r="CV15944" i="131"/>
  <c r="CW15943" i="131"/>
  <c r="CW15942" i="131"/>
  <c r="CZ15922" i="131"/>
  <c r="CY15921" i="131"/>
  <c r="CZ15920" i="131"/>
  <c r="DA15919" i="131"/>
  <c r="CS15919" i="131"/>
  <c r="DB15918" i="131"/>
  <c r="CT15918" i="131"/>
  <c r="DA15917" i="131"/>
  <c r="CS15917" i="131"/>
  <c r="CZ15916" i="131"/>
  <c r="DC15915" i="131"/>
  <c r="CU15915" i="131"/>
  <c r="CV15914" i="131"/>
  <c r="CW15913" i="131"/>
  <c r="CW15912" i="131"/>
  <c r="CZ15892" i="131"/>
  <c r="CY15891" i="131"/>
  <c r="CZ15890" i="131"/>
  <c r="DA15889" i="131"/>
  <c r="CS15889" i="131"/>
  <c r="DB15888" i="131"/>
  <c r="CT15888" i="131"/>
  <c r="DA15887" i="131"/>
  <c r="CS15887" i="131"/>
  <c r="CZ15886" i="131"/>
  <c r="DC15885" i="131"/>
  <c r="CU15885" i="131"/>
  <c r="CV15884" i="131"/>
  <c r="CW15883" i="131"/>
  <c r="CW15882" i="131"/>
  <c r="CZ15862" i="131"/>
  <c r="CY15861" i="131"/>
  <c r="CZ15860" i="131"/>
  <c r="DA15859" i="131"/>
  <c r="CS15859" i="131"/>
  <c r="DB15858" i="131"/>
  <c r="CT15858" i="131"/>
  <c r="DA15857" i="131"/>
  <c r="CS15857" i="131"/>
  <c r="CZ15856" i="131"/>
  <c r="DC15855" i="131"/>
  <c r="CU15855" i="131"/>
  <c r="CV15854" i="131"/>
  <c r="CW15853" i="131"/>
  <c r="CW15852" i="131"/>
  <c r="DC15825" i="131"/>
  <c r="CU15825" i="131"/>
  <c r="CV15824" i="131"/>
  <c r="CZ15796" i="131"/>
  <c r="DC15795" i="131"/>
  <c r="CU15795" i="131"/>
  <c r="CV15794" i="131"/>
  <c r="CV16482" i="131"/>
  <c r="CY16462" i="131"/>
  <c r="CX16461" i="131"/>
  <c r="CY16460" i="131"/>
  <c r="CZ16459" i="131"/>
  <c r="DA16458" i="131"/>
  <c r="CS16458" i="131"/>
  <c r="CZ16457" i="131"/>
  <c r="CY16456" i="131"/>
  <c r="DB16455" i="131"/>
  <c r="CT16455" i="131"/>
  <c r="DC16454" i="131"/>
  <c r="CU16454" i="131"/>
  <c r="CV16453" i="131"/>
  <c r="CV16452" i="131"/>
  <c r="CY16432" i="131"/>
  <c r="CX16431" i="131"/>
  <c r="CY16430" i="131"/>
  <c r="CZ16429" i="131"/>
  <c r="DA16428" i="131"/>
  <c r="CS16428" i="131"/>
  <c r="CZ16427" i="131"/>
  <c r="CY16426" i="131"/>
  <c r="DB16425" i="131"/>
  <c r="CT16425" i="131"/>
  <c r="DC16424" i="131"/>
  <c r="CU16424" i="131"/>
  <c r="CV16423" i="131"/>
  <c r="CV16422" i="131"/>
  <c r="CY16402" i="131"/>
  <c r="CX16401" i="131"/>
  <c r="CY16400" i="131"/>
  <c r="CZ16399" i="131"/>
  <c r="DA16398" i="131"/>
  <c r="CS16398" i="131"/>
  <c r="CZ16397" i="131"/>
  <c r="CY16396" i="131"/>
  <c r="DB16395" i="131"/>
  <c r="CT16395" i="131"/>
  <c r="DC16394" i="131"/>
  <c r="CU16394" i="131"/>
  <c r="EA16393" i="131" s="1"/>
  <c r="CV16393" i="131"/>
  <c r="CV16392" i="131"/>
  <c r="CY16372" i="131"/>
  <c r="EC16367" i="131" s="1"/>
  <c r="CX16371" i="131"/>
  <c r="CY16370" i="131"/>
  <c r="CZ16369" i="131"/>
  <c r="DA16368" i="131"/>
  <c r="CS16368" i="131"/>
  <c r="CZ16367" i="131"/>
  <c r="CY16366" i="131"/>
  <c r="DB16365" i="131"/>
  <c r="CT16365" i="131"/>
  <c r="DC16364" i="131"/>
  <c r="EE16363" i="131" s="1"/>
  <c r="CU16364" i="131"/>
  <c r="CV16363" i="131"/>
  <c r="CV16362" i="131"/>
  <c r="CY16342" i="131"/>
  <c r="CX16341" i="131"/>
  <c r="CY16340" i="131"/>
  <c r="CZ16339" i="131"/>
  <c r="DA16338" i="131"/>
  <c r="CS16338" i="131"/>
  <c r="CZ16337" i="131"/>
  <c r="CY16336" i="131"/>
  <c r="DB16335" i="131"/>
  <c r="CT16335" i="131"/>
  <c r="DC16334" i="131"/>
  <c r="CU16334" i="131"/>
  <c r="CV16333" i="131"/>
  <c r="CV16332" i="131"/>
  <c r="CY16312" i="131"/>
  <c r="CX16311" i="131"/>
  <c r="CY16310" i="131"/>
  <c r="CZ16309" i="131"/>
  <c r="DA16308" i="131"/>
  <c r="CS16308" i="131"/>
  <c r="CZ16307" i="131"/>
  <c r="CY16306" i="131"/>
  <c r="DB16305" i="131"/>
  <c r="CT16305" i="131"/>
  <c r="DC16304" i="131"/>
  <c r="CU16304" i="131"/>
  <c r="CV16303" i="131"/>
  <c r="CV16302" i="131"/>
  <c r="CY16282" i="131"/>
  <c r="CX16281" i="131"/>
  <c r="CY16280" i="131"/>
  <c r="CZ16279" i="131"/>
  <c r="DA16278" i="131"/>
  <c r="CS16278" i="131"/>
  <c r="CZ16277" i="131"/>
  <c r="CY16276" i="131"/>
  <c r="DB16275" i="131"/>
  <c r="CT16275" i="131"/>
  <c r="DC16274" i="131"/>
  <c r="EE16273" i="131" s="1"/>
  <c r="CU16274" i="131"/>
  <c r="EA16273" i="131" s="1"/>
  <c r="CV16273" i="131"/>
  <c r="CV16272" i="131"/>
  <c r="CY16252" i="131"/>
  <c r="CX16251" i="131"/>
  <c r="CY16250" i="131"/>
  <c r="CZ16249" i="131"/>
  <c r="DA16248" i="131"/>
  <c r="CS16248" i="131"/>
  <c r="CZ16247" i="131"/>
  <c r="CY16246" i="131"/>
  <c r="DB16245" i="131"/>
  <c r="CT16245" i="131"/>
  <c r="DC16244" i="131"/>
  <c r="CU16244" i="131"/>
  <c r="CV16243" i="131"/>
  <c r="CV16242" i="131"/>
  <c r="CY16222" i="131"/>
  <c r="CX16221" i="131"/>
  <c r="CY16220" i="131"/>
  <c r="CZ16219" i="131"/>
  <c r="DA16218" i="131"/>
  <c r="CS16218" i="131"/>
  <c r="CZ16217" i="131"/>
  <c r="CY16216" i="131"/>
  <c r="DB16215" i="131"/>
  <c r="CT16215" i="131"/>
  <c r="DC16214" i="131"/>
  <c r="CU16214" i="131"/>
  <c r="CV16213" i="131"/>
  <c r="CV16212" i="131"/>
  <c r="CY16192" i="131"/>
  <c r="CX16191" i="131"/>
  <c r="CY16190" i="131"/>
  <c r="CZ16189" i="131"/>
  <c r="DA16188" i="131"/>
  <c r="CS16188" i="131"/>
  <c r="CZ16187" i="131"/>
  <c r="CY16186" i="131"/>
  <c r="DB16185" i="131"/>
  <c r="CT16185" i="131"/>
  <c r="DC16184" i="131"/>
  <c r="CU16184" i="131"/>
  <c r="CV16183" i="131"/>
  <c r="CV16182" i="131"/>
  <c r="CY16162" i="131"/>
  <c r="CX16161" i="131"/>
  <c r="CY16160" i="131"/>
  <c r="CZ16159" i="131"/>
  <c r="DA16158" i="131"/>
  <c r="CS16158" i="131"/>
  <c r="CZ16157" i="131"/>
  <c r="CY16156" i="131"/>
  <c r="DB16155" i="131"/>
  <c r="CT16155" i="131"/>
  <c r="DC16154" i="131"/>
  <c r="CU16154" i="131"/>
  <c r="EA16153" i="131" s="1"/>
  <c r="CV16153" i="131"/>
  <c r="CV16152" i="131"/>
  <c r="CY16132" i="131"/>
  <c r="EC16127" i="131" s="1"/>
  <c r="CX16131" i="131"/>
  <c r="CY16130" i="131"/>
  <c r="CZ16129" i="131"/>
  <c r="DA16128" i="131"/>
  <c r="CS16128" i="131"/>
  <c r="CZ16127" i="131"/>
  <c r="CY16126" i="131"/>
  <c r="DB16125" i="131"/>
  <c r="CT16125" i="131"/>
  <c r="DC16124" i="131"/>
  <c r="EE16123" i="131" s="1"/>
  <c r="CU16124" i="131"/>
  <c r="CV16123" i="131"/>
  <c r="CV16122" i="131"/>
  <c r="CY16102" i="131"/>
  <c r="CX16101" i="131"/>
  <c r="CY16100" i="131"/>
  <c r="CZ16099" i="131"/>
  <c r="DA16098" i="131"/>
  <c r="CS16098" i="131"/>
  <c r="CZ16097" i="131"/>
  <c r="CY16096" i="131"/>
  <c r="DB16095" i="131"/>
  <c r="CT16095" i="131"/>
  <c r="DC16094" i="131"/>
  <c r="CU16094" i="131"/>
  <c r="CV16093" i="131"/>
  <c r="CV16092" i="131"/>
  <c r="CY16072" i="131"/>
  <c r="CX16071" i="131"/>
  <c r="CY16070" i="131"/>
  <c r="CZ16069" i="131"/>
  <c r="DA16068" i="131"/>
  <c r="CS16068" i="131"/>
  <c r="CZ16067" i="131"/>
  <c r="CY16066" i="131"/>
  <c r="DB16065" i="131"/>
  <c r="CT16065" i="131"/>
  <c r="DC16064" i="131"/>
  <c r="CU16064" i="131"/>
  <c r="CV16063" i="131"/>
  <c r="CV16062" i="131"/>
  <c r="CY16042" i="131"/>
  <c r="CX16041" i="131"/>
  <c r="CY16040" i="131"/>
  <c r="CZ16039" i="131"/>
  <c r="DA16038" i="131"/>
  <c r="CS16038" i="131"/>
  <c r="CZ16037" i="131"/>
  <c r="CY16036" i="131"/>
  <c r="DB16035" i="131"/>
  <c r="CT16035" i="131"/>
  <c r="DC16034" i="131"/>
  <c r="EE16033" i="131" s="1"/>
  <c r="CU16034" i="131"/>
  <c r="EA16033" i="131" s="1"/>
  <c r="CV16033" i="131"/>
  <c r="CV16032" i="131"/>
  <c r="CY16012" i="131"/>
  <c r="CX16011" i="131"/>
  <c r="CY16010" i="131"/>
  <c r="CZ16009" i="131"/>
  <c r="DA16008" i="131"/>
  <c r="CS16008" i="131"/>
  <c r="CZ16007" i="131"/>
  <c r="CY16006" i="131"/>
  <c r="DB16005" i="131"/>
  <c r="CT16005" i="131"/>
  <c r="DC16004" i="131"/>
  <c r="CU16004" i="131"/>
  <c r="CV16003" i="131"/>
  <c r="CV16002" i="131"/>
  <c r="CY15982" i="131"/>
  <c r="CX15981" i="131"/>
  <c r="CY15980" i="131"/>
  <c r="CZ15979" i="131"/>
  <c r="DA15978" i="131"/>
  <c r="CS15978" i="131"/>
  <c r="CZ15977" i="131"/>
  <c r="CY15976" i="131"/>
  <c r="DB15975" i="131"/>
  <c r="CT15975" i="131"/>
  <c r="DC15974" i="131"/>
  <c r="CU15974" i="131"/>
  <c r="CV15973" i="131"/>
  <c r="CV15972" i="131"/>
  <c r="CY15952" i="131"/>
  <c r="CX15951" i="131"/>
  <c r="CY15950" i="131"/>
  <c r="CZ15949" i="131"/>
  <c r="DA15948" i="131"/>
  <c r="CS15948" i="131"/>
  <c r="CZ15947" i="131"/>
  <c r="CY15946" i="131"/>
  <c r="DB15945" i="131"/>
  <c r="CT15945" i="131"/>
  <c r="DC15944" i="131"/>
  <c r="CU15944" i="131"/>
  <c r="CV15943" i="131"/>
  <c r="CV15942" i="131"/>
  <c r="CY15922" i="131"/>
  <c r="CX15921" i="131"/>
  <c r="CY15920" i="131"/>
  <c r="CZ15919" i="131"/>
  <c r="DA15918" i="131"/>
  <c r="CS15918" i="131"/>
  <c r="CZ15917" i="131"/>
  <c r="CY15916" i="131"/>
  <c r="DB15915" i="131"/>
  <c r="CT15915" i="131"/>
  <c r="DC15914" i="131"/>
  <c r="CU15914" i="131"/>
  <c r="EA15913" i="131" s="1"/>
  <c r="CV15913" i="131"/>
  <c r="CV15912" i="131"/>
  <c r="CY15892" i="131"/>
  <c r="EC15887" i="131" s="1"/>
  <c r="CX15891" i="131"/>
  <c r="CY15890" i="131"/>
  <c r="CZ15889" i="131"/>
  <c r="DA15888" i="131"/>
  <c r="CS15888" i="131"/>
  <c r="CZ15887" i="131"/>
  <c r="CY15886" i="131"/>
  <c r="DB15885" i="131"/>
  <c r="CT15885" i="131"/>
  <c r="DC15884" i="131"/>
  <c r="EE15883" i="131" s="1"/>
  <c r="CU15884" i="131"/>
  <c r="CV15883" i="131"/>
  <c r="CV15882" i="131"/>
  <c r="CY15862" i="131"/>
  <c r="CX15861" i="131"/>
  <c r="CY15860" i="131"/>
  <c r="CZ15859" i="131"/>
  <c r="DA15858" i="131"/>
  <c r="CS15858" i="131"/>
  <c r="CZ15857" i="131"/>
  <c r="CY15856" i="131"/>
  <c r="DB15855" i="131"/>
  <c r="CT15855" i="131"/>
  <c r="DC15854" i="131"/>
  <c r="CU15854" i="131"/>
  <c r="CV15853" i="131"/>
  <c r="CV15852" i="131"/>
  <c r="DB15825" i="131"/>
  <c r="CT15825" i="131"/>
  <c r="DC15824" i="131"/>
  <c r="EE15823" i="131" s="1"/>
  <c r="CU15824" i="131"/>
  <c r="CY15796" i="131"/>
  <c r="DB15795" i="131"/>
  <c r="CT15795" i="131"/>
  <c r="DC15794" i="131"/>
  <c r="CU15794" i="131"/>
  <c r="CU16482" i="131"/>
  <c r="EA16482" i="131" s="1"/>
  <c r="CX16462" i="131"/>
  <c r="CW16461" i="131"/>
  <c r="CX16460" i="131"/>
  <c r="CY16459" i="131"/>
  <c r="CZ16458" i="131"/>
  <c r="CY16457" i="131"/>
  <c r="CX16456" i="131"/>
  <c r="DA16455" i="131"/>
  <c r="CS16455" i="131"/>
  <c r="DB16454" i="131"/>
  <c r="CT16454" i="131"/>
  <c r="DC16453" i="131"/>
  <c r="CU16453" i="131"/>
  <c r="DC16452" i="131"/>
  <c r="CU16452" i="131"/>
  <c r="CX16432" i="131"/>
  <c r="CW16431" i="131"/>
  <c r="CX16430" i="131"/>
  <c r="CY16429" i="131"/>
  <c r="CZ16428" i="131"/>
  <c r="CY16427" i="131"/>
  <c r="CX16426" i="131"/>
  <c r="DA16425" i="131"/>
  <c r="CS16425" i="131"/>
  <c r="DB16424" i="131"/>
  <c r="CT16424" i="131"/>
  <c r="DC16423" i="131"/>
  <c r="CU16423" i="131"/>
  <c r="DC16422" i="131"/>
  <c r="CU16422" i="131"/>
  <c r="CX16402" i="131"/>
  <c r="CW16401" i="131"/>
  <c r="CX16400" i="131"/>
  <c r="CY16399" i="131"/>
  <c r="CZ16398" i="131"/>
  <c r="CY16397" i="131"/>
  <c r="CX16396" i="131"/>
  <c r="DA16395" i="131"/>
  <c r="CS16395" i="131"/>
  <c r="DB16394" i="131"/>
  <c r="CT16394" i="131"/>
  <c r="DC16393" i="131"/>
  <c r="CU16393" i="131"/>
  <c r="DC16392" i="131"/>
  <c r="EE16392" i="131" s="1"/>
  <c r="CU16392" i="131"/>
  <c r="CX16372" i="131"/>
  <c r="CW16371" i="131"/>
  <c r="CX16370" i="131"/>
  <c r="CY16369" i="131"/>
  <c r="CZ16368" i="131"/>
  <c r="CY16367" i="131"/>
  <c r="CX16366" i="131"/>
  <c r="DA16365" i="131"/>
  <c r="CS16365" i="131"/>
  <c r="DB16364" i="131"/>
  <c r="CT16364" i="131"/>
  <c r="DC16363" i="131"/>
  <c r="CU16363" i="131"/>
  <c r="DC16362" i="131"/>
  <c r="CU16362" i="131"/>
  <c r="CX16342" i="131"/>
  <c r="CW16341" i="131"/>
  <c r="CX16340" i="131"/>
  <c r="CY16339" i="131"/>
  <c r="CZ16338" i="131"/>
  <c r="CY16337" i="131"/>
  <c r="CX16336" i="131"/>
  <c r="DA16335" i="131"/>
  <c r="CS16335" i="131"/>
  <c r="DB16334" i="131"/>
  <c r="CT16334" i="131"/>
  <c r="DC16333" i="131"/>
  <c r="CU16333" i="131"/>
  <c r="DC16332" i="131"/>
  <c r="CU16332" i="131"/>
  <c r="CX16312" i="131"/>
  <c r="CW16311" i="131"/>
  <c r="CX16310" i="131"/>
  <c r="CY16309" i="131"/>
  <c r="CZ16308" i="131"/>
  <c r="CY16307" i="131"/>
  <c r="CX16306" i="131"/>
  <c r="DA16305" i="131"/>
  <c r="CS16305" i="131"/>
  <c r="DB16304" i="131"/>
  <c r="CT16304" i="131"/>
  <c r="DC16303" i="131"/>
  <c r="CU16303" i="131"/>
  <c r="DC16302" i="131"/>
  <c r="CU16302" i="131"/>
  <c r="CX16282" i="131"/>
  <c r="CW16281" i="131"/>
  <c r="CX16280" i="131"/>
  <c r="CY16279" i="131"/>
  <c r="CZ16278" i="131"/>
  <c r="CY16277" i="131"/>
  <c r="CX16276" i="131"/>
  <c r="DA16275" i="131"/>
  <c r="CS16275" i="131"/>
  <c r="DB16274" i="131"/>
  <c r="CT16274" i="131"/>
  <c r="DC16273" i="131"/>
  <c r="CU16273" i="131"/>
  <c r="DC16272" i="131"/>
  <c r="CU16272" i="131"/>
  <c r="CX16252" i="131"/>
  <c r="CW16251" i="131"/>
  <c r="CX16250" i="131"/>
  <c r="CY16249" i="131"/>
  <c r="CZ16248" i="131"/>
  <c r="CY16247" i="131"/>
  <c r="CX16246" i="131"/>
  <c r="DA16245" i="131"/>
  <c r="CS16245" i="131"/>
  <c r="DB16244" i="131"/>
  <c r="CT16244" i="131"/>
  <c r="DC16243" i="131"/>
  <c r="CU16243" i="131"/>
  <c r="DC16242" i="131"/>
  <c r="CU16242" i="131"/>
  <c r="CX16222" i="131"/>
  <c r="CW16221" i="131"/>
  <c r="CX16220" i="131"/>
  <c r="CY16219" i="131"/>
  <c r="CZ16218" i="131"/>
  <c r="CY16217" i="131"/>
  <c r="CX16216" i="131"/>
  <c r="DA16215" i="131"/>
  <c r="CS16215" i="131"/>
  <c r="DB16214" i="131"/>
  <c r="CT16214" i="131"/>
  <c r="DC16213" i="131"/>
  <c r="CU16213" i="131"/>
  <c r="DC16212" i="131"/>
  <c r="CU16212" i="131"/>
  <c r="CX16192" i="131"/>
  <c r="CW16191" i="131"/>
  <c r="CX16190" i="131"/>
  <c r="CY16189" i="131"/>
  <c r="CZ16188" i="131"/>
  <c r="CY16187" i="131"/>
  <c r="CX16186" i="131"/>
  <c r="DA16185" i="131"/>
  <c r="CS16185" i="131"/>
  <c r="DB16184" i="131"/>
  <c r="CT16184" i="131"/>
  <c r="DC16183" i="131"/>
  <c r="CU16183" i="131"/>
  <c r="DC16182" i="131"/>
  <c r="CU16182" i="131"/>
  <c r="CX16162" i="131"/>
  <c r="CW16161" i="131"/>
  <c r="CX16160" i="131"/>
  <c r="CY16159" i="131"/>
  <c r="CZ16158" i="131"/>
  <c r="CY16157" i="131"/>
  <c r="CX16156" i="131"/>
  <c r="DA16155" i="131"/>
  <c r="CS16155" i="131"/>
  <c r="DB16154" i="131"/>
  <c r="CT16154" i="131"/>
  <c r="DC16153" i="131"/>
  <c r="CU16153" i="131"/>
  <c r="DC16152" i="131"/>
  <c r="EE16152" i="131" s="1"/>
  <c r="CU16152" i="131"/>
  <c r="CX16132" i="131"/>
  <c r="CW16131" i="131"/>
  <c r="CX16130" i="131"/>
  <c r="CY16129" i="131"/>
  <c r="CZ16128" i="131"/>
  <c r="CY16127" i="131"/>
  <c r="CX16126" i="131"/>
  <c r="DA16125" i="131"/>
  <c r="CS16125" i="131"/>
  <c r="DB16124" i="131"/>
  <c r="CT16124" i="131"/>
  <c r="DC16123" i="131"/>
  <c r="CU16123" i="131"/>
  <c r="DC16122" i="131"/>
  <c r="CU16122" i="131"/>
  <c r="CX16102" i="131"/>
  <c r="CW16101" i="131"/>
  <c r="CX16100" i="131"/>
  <c r="CY16099" i="131"/>
  <c r="CZ16098" i="131"/>
  <c r="CY16097" i="131"/>
  <c r="CX16096" i="131"/>
  <c r="DA16095" i="131"/>
  <c r="CS16095" i="131"/>
  <c r="DB16094" i="131"/>
  <c r="CT16094" i="131"/>
  <c r="DC16093" i="131"/>
  <c r="CU16093" i="131"/>
  <c r="DC16092" i="131"/>
  <c r="CU16092" i="131"/>
  <c r="CX16072" i="131"/>
  <c r="CW16071" i="131"/>
  <c r="CX16070" i="131"/>
  <c r="CY16069" i="131"/>
  <c r="CZ16068" i="131"/>
  <c r="CY16067" i="131"/>
  <c r="CX16066" i="131"/>
  <c r="DA16065" i="131"/>
  <c r="CS16065" i="131"/>
  <c r="DB16064" i="131"/>
  <c r="CT16064" i="131"/>
  <c r="DC16063" i="131"/>
  <c r="CU16063" i="131"/>
  <c r="DC16062" i="131"/>
  <c r="CU16062" i="131"/>
  <c r="CX16042" i="131"/>
  <c r="CW16041" i="131"/>
  <c r="CX16040" i="131"/>
  <c r="CY16039" i="131"/>
  <c r="CZ16038" i="131"/>
  <c r="CY16037" i="131"/>
  <c r="CX16036" i="131"/>
  <c r="DA16035" i="131"/>
  <c r="CS16035" i="131"/>
  <c r="DB16034" i="131"/>
  <c r="CT16034" i="131"/>
  <c r="DC16033" i="131"/>
  <c r="CU16033" i="131"/>
  <c r="DC16032" i="131"/>
  <c r="CU16032" i="131"/>
  <c r="CX16012" i="131"/>
  <c r="CW16011" i="131"/>
  <c r="CX16010" i="131"/>
  <c r="CY16009" i="131"/>
  <c r="CZ16008" i="131"/>
  <c r="CY16007" i="131"/>
  <c r="CX16006" i="131"/>
  <c r="DA16005" i="131"/>
  <c r="CS16005" i="131"/>
  <c r="DB16004" i="131"/>
  <c r="CT16004" i="131"/>
  <c r="DC16003" i="131"/>
  <c r="CU16003" i="131"/>
  <c r="DC16002" i="131"/>
  <c r="CU16002" i="131"/>
  <c r="CX15982" i="131"/>
  <c r="CW15981" i="131"/>
  <c r="CX15980" i="131"/>
  <c r="CY15979" i="131"/>
  <c r="CZ15978" i="131"/>
  <c r="CY15977" i="131"/>
  <c r="CX15976" i="131"/>
  <c r="DA15975" i="131"/>
  <c r="CS15975" i="131"/>
  <c r="DB15974" i="131"/>
  <c r="CT15974" i="131"/>
  <c r="DC15973" i="131"/>
  <c r="CU15973" i="131"/>
  <c r="DC15972" i="131"/>
  <c r="CU15972" i="131"/>
  <c r="CX15952" i="131"/>
  <c r="CW15951" i="131"/>
  <c r="CX15950" i="131"/>
  <c r="CY15949" i="131"/>
  <c r="CZ15948" i="131"/>
  <c r="CY15947" i="131"/>
  <c r="CX15946" i="131"/>
  <c r="DA15945" i="131"/>
  <c r="CS15945" i="131"/>
  <c r="DB15944" i="131"/>
  <c r="CT15944" i="131"/>
  <c r="DC15943" i="131"/>
  <c r="CU15943" i="131"/>
  <c r="DC15942" i="131"/>
  <c r="CU15942" i="131"/>
  <c r="CX15922" i="131"/>
  <c r="CW15921" i="131"/>
  <c r="CX15920" i="131"/>
  <c r="CY15919" i="131"/>
  <c r="CZ15918" i="131"/>
  <c r="CY15917" i="131"/>
  <c r="CX15916" i="131"/>
  <c r="DA15915" i="131"/>
  <c r="CS15915" i="131"/>
  <c r="DB15914" i="131"/>
  <c r="CT15914" i="131"/>
  <c r="DC15913" i="131"/>
  <c r="CU15913" i="131"/>
  <c r="DC15912" i="131"/>
  <c r="EE15912" i="131" s="1"/>
  <c r="CU15912" i="131"/>
  <c r="CX15892" i="131"/>
  <c r="CW15891" i="131"/>
  <c r="CX15890" i="131"/>
  <c r="CY15889" i="131"/>
  <c r="CZ15888" i="131"/>
  <c r="CY15887" i="131"/>
  <c r="CX15886" i="131"/>
  <c r="DA15885" i="131"/>
  <c r="CS15885" i="131"/>
  <c r="DB15884" i="131"/>
  <c r="CT15884" i="131"/>
  <c r="DC15883" i="131"/>
  <c r="CU15883" i="131"/>
  <c r="DC15882" i="131"/>
  <c r="CU15882" i="131"/>
  <c r="CX15862" i="131"/>
  <c r="CW15861" i="131"/>
  <c r="CX15860" i="131"/>
  <c r="CY15859" i="131"/>
  <c r="CZ15858" i="131"/>
  <c r="CY15857" i="131"/>
  <c r="CX15856" i="131"/>
  <c r="DA15855" i="131"/>
  <c r="CS15855" i="131"/>
  <c r="DB15854" i="131"/>
  <c r="CT15854" i="131"/>
  <c r="DC15853" i="131"/>
  <c r="CU15853" i="131"/>
  <c r="DC15852" i="131"/>
  <c r="CU15852" i="131"/>
  <c r="DA15825" i="131"/>
  <c r="CS15825" i="131"/>
  <c r="DA15796" i="131"/>
  <c r="CZ15795" i="131"/>
  <c r="CW15794" i="131"/>
  <c r="CV15767" i="131"/>
  <c r="DC15766" i="131"/>
  <c r="CU15766" i="131"/>
  <c r="CX15765" i="131"/>
  <c r="CY15764" i="131"/>
  <c r="CZ15763" i="131"/>
  <c r="CZ15762" i="131"/>
  <c r="DC15742" i="131"/>
  <c r="EE15737" i="131" s="1"/>
  <c r="CU15742" i="131"/>
  <c r="DB15741" i="131"/>
  <c r="CT15741" i="131"/>
  <c r="DC15740" i="131"/>
  <c r="CU15740" i="131"/>
  <c r="CV15739" i="131"/>
  <c r="CW15738" i="131"/>
  <c r="CV15737" i="131"/>
  <c r="DC15736" i="131"/>
  <c r="CU15736" i="131"/>
  <c r="CX15735" i="131"/>
  <c r="CY15734" i="131"/>
  <c r="CZ15733" i="131"/>
  <c r="CZ15732" i="131"/>
  <c r="DC15712" i="131"/>
  <c r="EE15707" i="131" s="1"/>
  <c r="CU15712" i="131"/>
  <c r="DB15711" i="131"/>
  <c r="CT15711" i="131"/>
  <c r="DC15710" i="131"/>
  <c r="CU15710" i="131"/>
  <c r="CV15709" i="131"/>
  <c r="CW15708" i="131"/>
  <c r="CV15707" i="131"/>
  <c r="DC15706" i="131"/>
  <c r="CU15706" i="131"/>
  <c r="CX15705" i="131"/>
  <c r="CY15704" i="131"/>
  <c r="CZ15703" i="131"/>
  <c r="CZ15702" i="131"/>
  <c r="DC15682" i="131"/>
  <c r="EE15677" i="131" s="1"/>
  <c r="CU15682" i="131"/>
  <c r="DB15681" i="131"/>
  <c r="CT15681" i="131"/>
  <c r="DC15680" i="131"/>
  <c r="CU15680" i="131"/>
  <c r="CV15679" i="131"/>
  <c r="CW15678" i="131"/>
  <c r="CV15677" i="131"/>
  <c r="DC15676" i="131"/>
  <c r="CU15676" i="131"/>
  <c r="CX15675" i="131"/>
  <c r="CY15674" i="131"/>
  <c r="CZ15673" i="131"/>
  <c r="CZ15672" i="131"/>
  <c r="DC15652" i="131"/>
  <c r="EE15647" i="131" s="1"/>
  <c r="CU15652" i="131"/>
  <c r="DB15651" i="131"/>
  <c r="CT15651" i="131"/>
  <c r="DC15650" i="131"/>
  <c r="CU15650" i="131"/>
  <c r="CV15649" i="131"/>
  <c r="CW15648" i="131"/>
  <c r="CV15647" i="131"/>
  <c r="DC15646" i="131"/>
  <c r="CU15646" i="131"/>
  <c r="CX15645" i="131"/>
  <c r="CY15644" i="131"/>
  <c r="CZ15643" i="131"/>
  <c r="CZ15642" i="131"/>
  <c r="DC15622" i="131"/>
  <c r="EE15617" i="131" s="1"/>
  <c r="CU15622" i="131"/>
  <c r="DB15621" i="131"/>
  <c r="CT15621" i="131"/>
  <c r="DC15620" i="131"/>
  <c r="CU15620" i="131"/>
  <c r="CV15619" i="131"/>
  <c r="CW15618" i="131"/>
  <c r="CV15617" i="131"/>
  <c r="DC15616" i="131"/>
  <c r="CU15616" i="131"/>
  <c r="CX15615" i="131"/>
  <c r="CY15614" i="131"/>
  <c r="CZ15613" i="131"/>
  <c r="CZ15612" i="131"/>
  <c r="DC15592" i="131"/>
  <c r="EE15587" i="131" s="1"/>
  <c r="CU15592" i="131"/>
  <c r="DB15591" i="131"/>
  <c r="CT15591" i="131"/>
  <c r="DC15590" i="131"/>
  <c r="CU15590" i="131"/>
  <c r="CV15589" i="131"/>
  <c r="CW15588" i="131"/>
  <c r="CV15587" i="131"/>
  <c r="DC15586" i="131"/>
  <c r="CU15586" i="131"/>
  <c r="CX15585" i="131"/>
  <c r="CY15584" i="131"/>
  <c r="CZ15583" i="131"/>
  <c r="CZ15582" i="131"/>
  <c r="DC15562" i="131"/>
  <c r="EE15557" i="131" s="1"/>
  <c r="CU15562" i="131"/>
  <c r="DB15561" i="131"/>
  <c r="CT15561" i="131"/>
  <c r="DC15560" i="131"/>
  <c r="CU15560" i="131"/>
  <c r="CV15559" i="131"/>
  <c r="CW15558" i="131"/>
  <c r="CV15557" i="131"/>
  <c r="DC15556" i="131"/>
  <c r="CU15556" i="131"/>
  <c r="CX15555" i="131"/>
  <c r="CY15554" i="131"/>
  <c r="CZ15553" i="131"/>
  <c r="CZ15552" i="131"/>
  <c r="DC15532" i="131"/>
  <c r="EE15527" i="131" s="1"/>
  <c r="CU15532" i="131"/>
  <c r="DB15531" i="131"/>
  <c r="CT15531" i="131"/>
  <c r="DC15530" i="131"/>
  <c r="CU15530" i="131"/>
  <c r="CV15529" i="131"/>
  <c r="CW15528" i="131"/>
  <c r="CV15527" i="131"/>
  <c r="DC15526" i="131"/>
  <c r="CU15526" i="131"/>
  <c r="CX15525" i="131"/>
  <c r="CY15524" i="131"/>
  <c r="CZ15523" i="131"/>
  <c r="CZ15522" i="131"/>
  <c r="DC15502" i="131"/>
  <c r="EE15497" i="131" s="1"/>
  <c r="CU15502" i="131"/>
  <c r="DB15501" i="131"/>
  <c r="CT15501" i="131"/>
  <c r="DC15500" i="131"/>
  <c r="CU15500" i="131"/>
  <c r="CV15499" i="131"/>
  <c r="CW15498" i="131"/>
  <c r="CV15497" i="131"/>
  <c r="DC15496" i="131"/>
  <c r="CU15496" i="131"/>
  <c r="CX15495" i="131"/>
  <c r="CY15494" i="131"/>
  <c r="CZ15493" i="131"/>
  <c r="CZ15492" i="131"/>
  <c r="DC15472" i="131"/>
  <c r="EE15467" i="131" s="1"/>
  <c r="CU15472" i="131"/>
  <c r="DB15471" i="131"/>
  <c r="CT15471" i="131"/>
  <c r="DC15470" i="131"/>
  <c r="CU15470" i="131"/>
  <c r="CV15469" i="131"/>
  <c r="CW15468" i="131"/>
  <c r="CV15467" i="131"/>
  <c r="DC15466" i="131"/>
  <c r="CU15466" i="131"/>
  <c r="CX15465" i="131"/>
  <c r="CY15464" i="131"/>
  <c r="CZ15463" i="131"/>
  <c r="CZ15462" i="131"/>
  <c r="DC15442" i="131"/>
  <c r="EE15437" i="131" s="1"/>
  <c r="CU15442" i="131"/>
  <c r="DB15441" i="131"/>
  <c r="CT15441" i="131"/>
  <c r="DC15440" i="131"/>
  <c r="CU15440" i="131"/>
  <c r="CV15439" i="131"/>
  <c r="CW15438" i="131"/>
  <c r="CV15437" i="131"/>
  <c r="DC15436" i="131"/>
  <c r="CU15436" i="131"/>
  <c r="CX15435" i="131"/>
  <c r="CY15434" i="131"/>
  <c r="CZ15433" i="131"/>
  <c r="CZ15432" i="131"/>
  <c r="DC15412" i="131"/>
  <c r="EE15407" i="131" s="1"/>
  <c r="CU15412" i="131"/>
  <c r="DB15411" i="131"/>
  <c r="CT15411" i="131"/>
  <c r="DC15410" i="131"/>
  <c r="CU15410" i="131"/>
  <c r="CV15409" i="131"/>
  <c r="CW15408" i="131"/>
  <c r="CV15407" i="131"/>
  <c r="DC15406" i="131"/>
  <c r="CU15406" i="131"/>
  <c r="CX15405" i="131"/>
  <c r="CY15404" i="131"/>
  <c r="CZ15403" i="131"/>
  <c r="CZ15402" i="131"/>
  <c r="DC15382" i="131"/>
  <c r="EE15377" i="131" s="1"/>
  <c r="CU15382" i="131"/>
  <c r="DB15381" i="131"/>
  <c r="CT15381" i="131"/>
  <c r="DC15380" i="131"/>
  <c r="CU15380" i="131"/>
  <c r="CV15379" i="131"/>
  <c r="CW15378" i="131"/>
  <c r="CV15377" i="131"/>
  <c r="DC15376" i="131"/>
  <c r="CU15376" i="131"/>
  <c r="CX15375" i="131"/>
  <c r="CY15374" i="131"/>
  <c r="CZ15373" i="131"/>
  <c r="CZ15372" i="131"/>
  <c r="DC15352" i="131"/>
  <c r="EE15347" i="131" s="1"/>
  <c r="CU15352" i="131"/>
  <c r="DB15351" i="131"/>
  <c r="CT15351" i="131"/>
  <c r="DC15350" i="131"/>
  <c r="CU15350" i="131"/>
  <c r="CV15349" i="131"/>
  <c r="CW15348" i="131"/>
  <c r="CV15347" i="131"/>
  <c r="DC15346" i="131"/>
  <c r="CU15346" i="131"/>
  <c r="CX15345" i="131"/>
  <c r="CY15344" i="131"/>
  <c r="CZ15343" i="131"/>
  <c r="CZ15342" i="131"/>
  <c r="DC15322" i="131"/>
  <c r="EE15317" i="131" s="1"/>
  <c r="CU15322" i="131"/>
  <c r="DB15321" i="131"/>
  <c r="CT15321" i="131"/>
  <c r="DC15320" i="131"/>
  <c r="CU15320" i="131"/>
  <c r="CV15319" i="131"/>
  <c r="CW15318" i="131"/>
  <c r="CV15317" i="131"/>
  <c r="DC15316" i="131"/>
  <c r="CU15316" i="131"/>
  <c r="CX15315" i="131"/>
  <c r="CY15314" i="131"/>
  <c r="CZ15313" i="131"/>
  <c r="CZ15312" i="131"/>
  <c r="DC15292" i="131"/>
  <c r="EE15287" i="131" s="1"/>
  <c r="CU15292" i="131"/>
  <c r="DB15291" i="131"/>
  <c r="CT15291" i="131"/>
  <c r="DC15290" i="131"/>
  <c r="CU15290" i="131"/>
  <c r="CV15289" i="131"/>
  <c r="CW15288" i="131"/>
  <c r="CV15287" i="131"/>
  <c r="DC15286" i="131"/>
  <c r="CU15286" i="131"/>
  <c r="CX15285" i="131"/>
  <c r="CY15284" i="131"/>
  <c r="CZ15283" i="131"/>
  <c r="CZ15282" i="131"/>
  <c r="DC15262" i="131"/>
  <c r="EE15257" i="131" s="1"/>
  <c r="CU15262" i="131"/>
  <c r="DB15261" i="131"/>
  <c r="CT15261" i="131"/>
  <c r="DC15260" i="131"/>
  <c r="CU15260" i="131"/>
  <c r="CV15259" i="131"/>
  <c r="CW15258" i="131"/>
  <c r="CV15257" i="131"/>
  <c r="DC15256" i="131"/>
  <c r="CU15256" i="131"/>
  <c r="CX15255" i="131"/>
  <c r="CY15254" i="131"/>
  <c r="CZ15253" i="131"/>
  <c r="CZ15252" i="131"/>
  <c r="DC15232" i="131"/>
  <c r="EE15227" i="131" s="1"/>
  <c r="CU15232" i="131"/>
  <c r="DB15231" i="131"/>
  <c r="CT15231" i="131"/>
  <c r="DC15230" i="131"/>
  <c r="CU15230" i="131"/>
  <c r="CV15229" i="131"/>
  <c r="CW15228" i="131"/>
  <c r="CV15227" i="131"/>
  <c r="DC15226" i="131"/>
  <c r="CU15226" i="131"/>
  <c r="CX15225" i="131"/>
  <c r="CY15224" i="131"/>
  <c r="CZ15223" i="131"/>
  <c r="CZ15222" i="131"/>
  <c r="DC15202" i="131"/>
  <c r="EE15197" i="131" s="1"/>
  <c r="CU15202" i="131"/>
  <c r="DB15201" i="131"/>
  <c r="CT15201" i="131"/>
  <c r="DC15200" i="131"/>
  <c r="CU15200" i="131"/>
  <c r="CV15199" i="131"/>
  <c r="CW15198" i="131"/>
  <c r="CV15197" i="131"/>
  <c r="DC15196" i="131"/>
  <c r="CU15196" i="131"/>
  <c r="CX15195" i="131"/>
  <c r="CY15194" i="131"/>
  <c r="CZ15193" i="131"/>
  <c r="CZ15192" i="131"/>
  <c r="DC15172" i="131"/>
  <c r="EE15167" i="131" s="1"/>
  <c r="CU15172" i="131"/>
  <c r="DB15171" i="131"/>
  <c r="CT15171" i="131"/>
  <c r="DC15170" i="131"/>
  <c r="CU15170" i="131"/>
  <c r="CV15169" i="131"/>
  <c r="CW15168" i="131"/>
  <c r="CV15167" i="131"/>
  <c r="DC15166" i="131"/>
  <c r="CU15166" i="131"/>
  <c r="CX15165" i="131"/>
  <c r="CY15164" i="131"/>
  <c r="CZ15163" i="131"/>
  <c r="CZ15162" i="131"/>
  <c r="DC15142" i="131"/>
  <c r="EE15137" i="131" s="1"/>
  <c r="CU15142" i="131"/>
  <c r="DB15141" i="131"/>
  <c r="CT15141" i="131"/>
  <c r="DC15140" i="131"/>
  <c r="CU15140" i="131"/>
  <c r="CV15139" i="131"/>
  <c r="CW15138" i="131"/>
  <c r="CV15137" i="131"/>
  <c r="DC15136" i="131"/>
  <c r="CU15136" i="131"/>
  <c r="CX15135" i="131"/>
  <c r="CY15134" i="131"/>
  <c r="CZ15133" i="131"/>
  <c r="CZ15132" i="131"/>
  <c r="DC15112" i="131"/>
  <c r="EE15107" i="131" s="1"/>
  <c r="CU15112" i="131"/>
  <c r="DB15111" i="131"/>
  <c r="CT15111" i="131"/>
  <c r="DC15110" i="131"/>
  <c r="CU15110" i="131"/>
  <c r="CV15109" i="131"/>
  <c r="CW15108" i="131"/>
  <c r="CV15107" i="131"/>
  <c r="DC15106" i="131"/>
  <c r="CU15106" i="131"/>
  <c r="CX15105" i="131"/>
  <c r="CY15104" i="131"/>
  <c r="CZ15103" i="131"/>
  <c r="CZ15102" i="131"/>
  <c r="DC15082" i="131"/>
  <c r="EE15077" i="131" s="1"/>
  <c r="CU15082" i="131"/>
  <c r="DB15081" i="131"/>
  <c r="CT15081" i="131"/>
  <c r="DC15080" i="131"/>
  <c r="CU15080" i="131"/>
  <c r="CV15079" i="131"/>
  <c r="CW15078" i="131"/>
  <c r="CV15077" i="131"/>
  <c r="DC15076" i="131"/>
  <c r="CU15076" i="131"/>
  <c r="CX15075" i="131"/>
  <c r="CY15074" i="131"/>
  <c r="CZ15073" i="131"/>
  <c r="CZ15072" i="131"/>
  <c r="DC15052" i="131"/>
  <c r="EE15047" i="131" s="1"/>
  <c r="CU15052" i="131"/>
  <c r="DB15051" i="131"/>
  <c r="CT15051" i="131"/>
  <c r="DC15050" i="131"/>
  <c r="CU15050" i="131"/>
  <c r="CV15049" i="131"/>
  <c r="CW15048" i="131"/>
  <c r="CV15047" i="131"/>
  <c r="DC15046" i="131"/>
  <c r="CU15046" i="131"/>
  <c r="CX15045" i="131"/>
  <c r="CY15044" i="131"/>
  <c r="CZ15043" i="131"/>
  <c r="CZ15042" i="131"/>
  <c r="DC15022" i="131"/>
  <c r="EE15017" i="131" s="1"/>
  <c r="CU15022" i="131"/>
  <c r="DB15021" i="131"/>
  <c r="CT15021" i="131"/>
  <c r="DC15020" i="131"/>
  <c r="CU15020" i="131"/>
  <c r="CV15019" i="131"/>
  <c r="CW15018" i="131"/>
  <c r="CV15017" i="131"/>
  <c r="DC15016" i="131"/>
  <c r="CU15016" i="131"/>
  <c r="CX15015" i="131"/>
  <c r="CY15014" i="131"/>
  <c r="CZ15013" i="131"/>
  <c r="CZ15012" i="131"/>
  <c r="DC14992" i="131"/>
  <c r="EE14987" i="131" s="1"/>
  <c r="CU14992" i="131"/>
  <c r="DB14991" i="131"/>
  <c r="CT14991" i="131"/>
  <c r="DC14990" i="131"/>
  <c r="CU14990" i="131"/>
  <c r="CV14989" i="131"/>
  <c r="CW14988" i="131"/>
  <c r="CV14987" i="131"/>
  <c r="DC14986" i="131"/>
  <c r="CU14986" i="131"/>
  <c r="CX14985" i="131"/>
  <c r="CY14984" i="131"/>
  <c r="CZ14983" i="131"/>
  <c r="CZ14982" i="131"/>
  <c r="DC14962" i="131"/>
  <c r="EE14957" i="131" s="1"/>
  <c r="CU14962" i="131"/>
  <c r="DB14961" i="131"/>
  <c r="CT14961" i="131"/>
  <c r="DC14960" i="131"/>
  <c r="CU14960" i="131"/>
  <c r="CV14959" i="131"/>
  <c r="CW14958" i="131"/>
  <c r="CV14957" i="131"/>
  <c r="DC14956" i="131"/>
  <c r="CU14956" i="131"/>
  <c r="CX14955" i="131"/>
  <c r="CY14954" i="131"/>
  <c r="CZ14953" i="131"/>
  <c r="CZ14952" i="131"/>
  <c r="DC14932" i="131"/>
  <c r="EE14927" i="131" s="1"/>
  <c r="CU14932" i="131"/>
  <c r="DB14931" i="131"/>
  <c r="CT14931" i="131"/>
  <c r="DC14930" i="131"/>
  <c r="CU14930" i="131"/>
  <c r="CV14929" i="131"/>
  <c r="CW14928" i="131"/>
  <c r="CV14927" i="131"/>
  <c r="DC14926" i="131"/>
  <c r="CU14926" i="131"/>
  <c r="CX14925" i="131"/>
  <c r="CY14924" i="131"/>
  <c r="CZ14923" i="131"/>
  <c r="CZ14922" i="131"/>
  <c r="DC14902" i="131"/>
  <c r="EE14897" i="131" s="1"/>
  <c r="CU14902" i="131"/>
  <c r="DB14901" i="131"/>
  <c r="CT14901" i="131"/>
  <c r="DC14900" i="131"/>
  <c r="CU14900" i="131"/>
  <c r="CV14899" i="131"/>
  <c r="CW14898" i="131"/>
  <c r="CV14897" i="131"/>
  <c r="DC14896" i="131"/>
  <c r="CU14896" i="131"/>
  <c r="CX14895" i="131"/>
  <c r="CY14894" i="131"/>
  <c r="CZ14893" i="131"/>
  <c r="CZ14892" i="131"/>
  <c r="DC14872" i="131"/>
  <c r="EE14867" i="131" s="1"/>
  <c r="CU14872" i="131"/>
  <c r="DB14871" i="131"/>
  <c r="CT14871" i="131"/>
  <c r="DC14870" i="131"/>
  <c r="CU14870" i="131"/>
  <c r="CV14869" i="131"/>
  <c r="CW14868" i="131"/>
  <c r="CV14867" i="131"/>
  <c r="DC14866" i="131"/>
  <c r="CU14866" i="131"/>
  <c r="CX14865" i="131"/>
  <c r="CY14864" i="131"/>
  <c r="CZ14863" i="131"/>
  <c r="CZ14862" i="131"/>
  <c r="DC14842" i="131"/>
  <c r="EE14837" i="131" s="1"/>
  <c r="CU14842" i="131"/>
  <c r="DB14841" i="131"/>
  <c r="CT14841" i="131"/>
  <c r="DC14840" i="131"/>
  <c r="CU14840" i="131"/>
  <c r="CV14839" i="131"/>
  <c r="CW14838" i="131"/>
  <c r="CV14837" i="131"/>
  <c r="DC14836" i="131"/>
  <c r="CU14836" i="131"/>
  <c r="CX14835" i="131"/>
  <c r="CY14834" i="131"/>
  <c r="CZ14833" i="131"/>
  <c r="CZ14832" i="131"/>
  <c r="DC14812" i="131"/>
  <c r="EE14807" i="131" s="1"/>
  <c r="CU14812" i="131"/>
  <c r="DB14811" i="131"/>
  <c r="CT14811" i="131"/>
  <c r="DC14810" i="131"/>
  <c r="CU14810" i="131"/>
  <c r="CV14809" i="131"/>
  <c r="CW14808" i="131"/>
  <c r="CV14807" i="131"/>
  <c r="DC14806" i="131"/>
  <c r="CU14806" i="131"/>
  <c r="CX14805" i="131"/>
  <c r="CY14804" i="131"/>
  <c r="CZ14803" i="131"/>
  <c r="CZ14802" i="131"/>
  <c r="DC14782" i="131"/>
  <c r="EE14777" i="131" s="1"/>
  <c r="CU14782" i="131"/>
  <c r="DB14781" i="131"/>
  <c r="CT14781" i="131"/>
  <c r="DC14780" i="131"/>
  <c r="CU14780" i="131"/>
  <c r="CV14779" i="131"/>
  <c r="CW14778" i="131"/>
  <c r="CV14777" i="131"/>
  <c r="DC14776" i="131"/>
  <c r="CU14776" i="131"/>
  <c r="CX14775" i="131"/>
  <c r="CY14774" i="131"/>
  <c r="CZ14773" i="131"/>
  <c r="CZ14772" i="131"/>
  <c r="DC14752" i="131"/>
  <c r="EE14747" i="131" s="1"/>
  <c r="CU14752" i="131"/>
  <c r="DB14751" i="131"/>
  <c r="CT14751" i="131"/>
  <c r="DC14750" i="131"/>
  <c r="CU14750" i="131"/>
  <c r="CV14749" i="131"/>
  <c r="CW14748" i="131"/>
  <c r="CV14747" i="131"/>
  <c r="DC14746" i="131"/>
  <c r="CU14746" i="131"/>
  <c r="CX14745" i="131"/>
  <c r="CY14744" i="131"/>
  <c r="CZ14743" i="131"/>
  <c r="CZ14742" i="131"/>
  <c r="DC14722" i="131"/>
  <c r="EE14717" i="131" s="1"/>
  <c r="CU14722" i="131"/>
  <c r="DB14721" i="131"/>
  <c r="CT14721" i="131"/>
  <c r="DC14720" i="131"/>
  <c r="CU14720" i="131"/>
  <c r="CV14719" i="131"/>
  <c r="CW14718" i="131"/>
  <c r="CV14717" i="131"/>
  <c r="DC14716" i="131"/>
  <c r="CU14716" i="131"/>
  <c r="CX14715" i="131"/>
  <c r="CY14714" i="131"/>
  <c r="CZ14713" i="131"/>
  <c r="CZ14712" i="131"/>
  <c r="DC14692" i="131"/>
  <c r="EE14687" i="131" s="1"/>
  <c r="CU14692" i="131"/>
  <c r="DB14691" i="131"/>
  <c r="CT14691" i="131"/>
  <c r="DC14690" i="131"/>
  <c r="CU14690" i="131"/>
  <c r="CV14689" i="131"/>
  <c r="CW14688" i="131"/>
  <c r="CV14687" i="131"/>
  <c r="DC14686" i="131"/>
  <c r="CU14686" i="131"/>
  <c r="CX14685" i="131"/>
  <c r="CY14684" i="131"/>
  <c r="CZ14683" i="131"/>
  <c r="CZ14682" i="131"/>
  <c r="DC14662" i="131"/>
  <c r="EE14657" i="131" s="1"/>
  <c r="CU14662" i="131"/>
  <c r="DB14661" i="131"/>
  <c r="CT14661" i="131"/>
  <c r="DC14660" i="131"/>
  <c r="CU14660" i="131"/>
  <c r="CV14659" i="131"/>
  <c r="CW14658" i="131"/>
  <c r="CV14657" i="131"/>
  <c r="DC14656" i="131"/>
  <c r="CU14656" i="131"/>
  <c r="CX14655" i="131"/>
  <c r="CY14654" i="131"/>
  <c r="CZ14653" i="131"/>
  <c r="CZ14652" i="131"/>
  <c r="DC14632" i="131"/>
  <c r="EE14627" i="131" s="1"/>
  <c r="CU14632" i="131"/>
  <c r="DB14631" i="131"/>
  <c r="CT14631" i="131"/>
  <c r="DC14630" i="131"/>
  <c r="CU14630" i="131"/>
  <c r="CV14629" i="131"/>
  <c r="CW14628" i="131"/>
  <c r="CV14627" i="131"/>
  <c r="DC14626" i="131"/>
  <c r="CU14626" i="131"/>
  <c r="CX14625" i="131"/>
  <c r="CY14624" i="131"/>
  <c r="CZ14623" i="131"/>
  <c r="CZ14622" i="131"/>
  <c r="DC14602" i="131"/>
  <c r="EE14597" i="131" s="1"/>
  <c r="CU14602" i="131"/>
  <c r="DB14601" i="131"/>
  <c r="CT14601" i="131"/>
  <c r="DC14600" i="131"/>
  <c r="CU14600" i="131"/>
  <c r="CV14599" i="131"/>
  <c r="CW14598" i="131"/>
  <c r="CV14597" i="131"/>
  <c r="DC14596" i="131"/>
  <c r="CU14596" i="131"/>
  <c r="CX14595" i="131"/>
  <c r="CY14594" i="131"/>
  <c r="CZ14593" i="131"/>
  <c r="CZ14592" i="131"/>
  <c r="DC14572" i="131"/>
  <c r="EE14567" i="131" s="1"/>
  <c r="CU14572" i="131"/>
  <c r="DB14571" i="131"/>
  <c r="CT14571" i="131"/>
  <c r="DC14570" i="131"/>
  <c r="CU14570" i="131"/>
  <c r="CV14569" i="131"/>
  <c r="CW14568" i="131"/>
  <c r="CV14567" i="131"/>
  <c r="DC14566" i="131"/>
  <c r="CU14566" i="131"/>
  <c r="CX14565" i="131"/>
  <c r="CY14564" i="131"/>
  <c r="CZ14563" i="131"/>
  <c r="CZ14562" i="131"/>
  <c r="DC14542" i="131"/>
  <c r="EE14537" i="131" s="1"/>
  <c r="CU14542" i="131"/>
  <c r="DB14541" i="131"/>
  <c r="CT14541" i="131"/>
  <c r="DC14540" i="131"/>
  <c r="CU14540" i="131"/>
  <c r="CV14539" i="131"/>
  <c r="CW14538" i="131"/>
  <c r="CV14537" i="131"/>
  <c r="DC14536" i="131"/>
  <c r="CU14536" i="131"/>
  <c r="CX14535" i="131"/>
  <c r="CY14534" i="131"/>
  <c r="CZ14533" i="131"/>
  <c r="CZ14532" i="131"/>
  <c r="DC14512" i="131"/>
  <c r="EE14507" i="131" s="1"/>
  <c r="CU14512" i="131"/>
  <c r="DB14511" i="131"/>
  <c r="CT14511" i="131"/>
  <c r="DC14510" i="131"/>
  <c r="CU14510" i="131"/>
  <c r="CV14509" i="131"/>
  <c r="CW14508" i="131"/>
  <c r="CV14507" i="131"/>
  <c r="DC14506" i="131"/>
  <c r="CU14506" i="131"/>
  <c r="CX14505" i="131"/>
  <c r="CY14504" i="131"/>
  <c r="CZ14503" i="131"/>
  <c r="CZ14502" i="131"/>
  <c r="DC14482" i="131"/>
  <c r="EE14477" i="131" s="1"/>
  <c r="CU14482" i="131"/>
  <c r="DB14481" i="131"/>
  <c r="CT14481" i="131"/>
  <c r="DC14480" i="131"/>
  <c r="CU14480" i="131"/>
  <c r="CV14479" i="131"/>
  <c r="CW14478" i="131"/>
  <c r="CV14477" i="131"/>
  <c r="DC14476" i="131"/>
  <c r="CU14476" i="131"/>
  <c r="CX14475" i="131"/>
  <c r="CY14474" i="131"/>
  <c r="CZ14473" i="131"/>
  <c r="CZ14472" i="131"/>
  <c r="DC14452" i="131"/>
  <c r="EE14447" i="131" s="1"/>
  <c r="CU14452" i="131"/>
  <c r="DB14451" i="131"/>
  <c r="CT14451" i="131"/>
  <c r="DC14450" i="131"/>
  <c r="CU14450" i="131"/>
  <c r="CV14449" i="131"/>
  <c r="CW14448" i="131"/>
  <c r="CV14447" i="131"/>
  <c r="DC14446" i="131"/>
  <c r="CU14446" i="131"/>
  <c r="CX14445" i="131"/>
  <c r="CY14444" i="131"/>
  <c r="CZ14443" i="131"/>
  <c r="CZ14442" i="131"/>
  <c r="DC14422" i="131"/>
  <c r="EE14417" i="131" s="1"/>
  <c r="CU14422" i="131"/>
  <c r="DB14421" i="131"/>
  <c r="CT14421" i="131"/>
  <c r="DC14420" i="131"/>
  <c r="CU14420" i="131"/>
  <c r="CV14419" i="131"/>
  <c r="CW14418" i="131"/>
  <c r="CV14417" i="131"/>
  <c r="DC14416" i="131"/>
  <c r="CU14416" i="131"/>
  <c r="CX14415" i="131"/>
  <c r="CY14414" i="131"/>
  <c r="CZ14413" i="131"/>
  <c r="CZ14412" i="131"/>
  <c r="DC14392" i="131"/>
  <c r="EE14387" i="131" s="1"/>
  <c r="CU14392" i="131"/>
  <c r="DB14391" i="131"/>
  <c r="CT14391" i="131"/>
  <c r="DC14390" i="131"/>
  <c r="CU14390" i="131"/>
  <c r="CV14389" i="131"/>
  <c r="CW14388" i="131"/>
  <c r="CV14387" i="131"/>
  <c r="DC14386" i="131"/>
  <c r="CU14386" i="131"/>
  <c r="CX14385" i="131"/>
  <c r="CY14384" i="131"/>
  <c r="CZ14383" i="131"/>
  <c r="CZ14382" i="131"/>
  <c r="DC14362" i="131"/>
  <c r="EE14357" i="131" s="1"/>
  <c r="CU14362" i="131"/>
  <c r="DB14361" i="131"/>
  <c r="CT14361" i="131"/>
  <c r="DC14360" i="131"/>
  <c r="CU14360" i="131"/>
  <c r="CV14359" i="131"/>
  <c r="CW14358" i="131"/>
  <c r="CV14357" i="131"/>
  <c r="DC14356" i="131"/>
  <c r="CU14356" i="131"/>
  <c r="CX14355" i="131"/>
  <c r="CY14354" i="131"/>
  <c r="CZ14353" i="131"/>
  <c r="CZ14352" i="131"/>
  <c r="DC14332" i="131"/>
  <c r="EE14327" i="131" s="1"/>
  <c r="CU14332" i="131"/>
  <c r="DB14331" i="131"/>
  <c r="CT14331" i="131"/>
  <c r="DC14330" i="131"/>
  <c r="CU14330" i="131"/>
  <c r="CV14329" i="131"/>
  <c r="CW14328" i="131"/>
  <c r="CV14327" i="131"/>
  <c r="DC14326" i="131"/>
  <c r="CU14326" i="131"/>
  <c r="CX14325" i="131"/>
  <c r="CY14324" i="131"/>
  <c r="CZ14323" i="131"/>
  <c r="CZ14322" i="131"/>
  <c r="DC14302" i="131"/>
  <c r="EE14297" i="131" s="1"/>
  <c r="CU14302" i="131"/>
  <c r="DB14301" i="131"/>
  <c r="CT14301" i="131"/>
  <c r="DC14300" i="131"/>
  <c r="CU14300" i="131"/>
  <c r="CV14299" i="131"/>
  <c r="CW14298" i="131"/>
  <c r="CV14297" i="131"/>
  <c r="DC14296" i="131"/>
  <c r="CU14296" i="131"/>
  <c r="CX14295" i="131"/>
  <c r="CY14294" i="131"/>
  <c r="CZ14293" i="131"/>
  <c r="CZ14292" i="131"/>
  <c r="DC14272" i="131"/>
  <c r="EE14267" i="131" s="1"/>
  <c r="CU14272" i="131"/>
  <c r="DB14271" i="131"/>
  <c r="CT14271" i="131"/>
  <c r="DC14270" i="131"/>
  <c r="CU14270" i="131"/>
  <c r="CV14269" i="131"/>
  <c r="CW14268" i="131"/>
  <c r="CV14267" i="131"/>
  <c r="DC14266" i="131"/>
  <c r="CU14266" i="131"/>
  <c r="CX14265" i="131"/>
  <c r="CY14264" i="131"/>
  <c r="CZ14263" i="131"/>
  <c r="CZ14262" i="131"/>
  <c r="DC14242" i="131"/>
  <c r="EE14237" i="131" s="1"/>
  <c r="CU14242" i="131"/>
  <c r="DB14241" i="131"/>
  <c r="CT14241" i="131"/>
  <c r="DC14240" i="131"/>
  <c r="CU14240" i="131"/>
  <c r="CV14239" i="131"/>
  <c r="CW14238" i="131"/>
  <c r="CV14237" i="131"/>
  <c r="DC14236" i="131"/>
  <c r="CU14236" i="131"/>
  <c r="CX14235" i="131"/>
  <c r="CY14234" i="131"/>
  <c r="CZ14233" i="131"/>
  <c r="CZ14232" i="131"/>
  <c r="DC14212" i="131"/>
  <c r="EE14207" i="131" s="1"/>
  <c r="CU14212" i="131"/>
  <c r="DB14211" i="131"/>
  <c r="CT14211" i="131"/>
  <c r="DC14210" i="131"/>
  <c r="CU14210" i="131"/>
  <c r="CV14209" i="131"/>
  <c r="CW14208" i="131"/>
  <c r="CV14207" i="131"/>
  <c r="DC14206" i="131"/>
  <c r="CU14206" i="131"/>
  <c r="CX14205" i="131"/>
  <c r="CY14204" i="131"/>
  <c r="CZ14203" i="131"/>
  <c r="CZ14202" i="131"/>
  <c r="DC14182" i="131"/>
  <c r="EE14177" i="131" s="1"/>
  <c r="CU14182" i="131"/>
  <c r="DB14181" i="131"/>
  <c r="CT14181" i="131"/>
  <c r="DC14180" i="131"/>
  <c r="CU14180" i="131"/>
  <c r="CV14179" i="131"/>
  <c r="CW14178" i="131"/>
  <c r="CV14177" i="131"/>
  <c r="DC14176" i="131"/>
  <c r="CU14176" i="131"/>
  <c r="CX14175" i="131"/>
  <c r="CY14174" i="131"/>
  <c r="CZ14173" i="131"/>
  <c r="CZ14172" i="131"/>
  <c r="CX15796" i="131"/>
  <c r="CW15795" i="131"/>
  <c r="CT15794" i="131"/>
  <c r="DC15767" i="131"/>
  <c r="CU15767" i="131"/>
  <c r="DB15766" i="131"/>
  <c r="CT15766" i="131"/>
  <c r="CW15765" i="131"/>
  <c r="CX15764" i="131"/>
  <c r="CY15763" i="131"/>
  <c r="CY15762" i="131"/>
  <c r="DB15742" i="131"/>
  <c r="CT15742" i="131"/>
  <c r="DA15741" i="131"/>
  <c r="CS15741" i="131"/>
  <c r="DB15740" i="131"/>
  <c r="CT15740" i="131"/>
  <c r="DC15739" i="131"/>
  <c r="CU15739" i="131"/>
  <c r="CV15738" i="131"/>
  <c r="DC15737" i="131"/>
  <c r="CU15737" i="131"/>
  <c r="DB15736" i="131"/>
  <c r="CT15736" i="131"/>
  <c r="CW15735" i="131"/>
  <c r="CX15734" i="131"/>
  <c r="CY15733" i="131"/>
  <c r="CY15732" i="131"/>
  <c r="DB15712" i="131"/>
  <c r="CT15712" i="131"/>
  <c r="DA15711" i="131"/>
  <c r="CS15711" i="131"/>
  <c r="DB15710" i="131"/>
  <c r="CT15710" i="131"/>
  <c r="DC15709" i="131"/>
  <c r="CU15709" i="131"/>
  <c r="CV15708" i="131"/>
  <c r="DC15707" i="131"/>
  <c r="CU15707" i="131"/>
  <c r="DB15706" i="131"/>
  <c r="CT15706" i="131"/>
  <c r="CW15705" i="131"/>
  <c r="CX15704" i="131"/>
  <c r="CY15703" i="131"/>
  <c r="CY15702" i="131"/>
  <c r="DB15682" i="131"/>
  <c r="CT15682" i="131"/>
  <c r="DA15681" i="131"/>
  <c r="CS15681" i="131"/>
  <c r="DB15680" i="131"/>
  <c r="CT15680" i="131"/>
  <c r="DC15679" i="131"/>
  <c r="CU15679" i="131"/>
  <c r="CV15678" i="131"/>
  <c r="DC15677" i="131"/>
  <c r="CU15677" i="131"/>
  <c r="DB15676" i="131"/>
  <c r="CT15676" i="131"/>
  <c r="CW15675" i="131"/>
  <c r="CX15674" i="131"/>
  <c r="CY15673" i="131"/>
  <c r="CY15672" i="131"/>
  <c r="DB15652" i="131"/>
  <c r="CT15652" i="131"/>
  <c r="DA15651" i="131"/>
  <c r="CS15651" i="131"/>
  <c r="DB15650" i="131"/>
  <c r="CT15650" i="131"/>
  <c r="DC15649" i="131"/>
  <c r="CU15649" i="131"/>
  <c r="CV15648" i="131"/>
  <c r="DC15647" i="131"/>
  <c r="CU15647" i="131"/>
  <c r="DB15646" i="131"/>
  <c r="CT15646" i="131"/>
  <c r="CW15645" i="131"/>
  <c r="CX15644" i="131"/>
  <c r="CY15643" i="131"/>
  <c r="CY15642" i="131"/>
  <c r="DB15622" i="131"/>
  <c r="CT15622" i="131"/>
  <c r="DA15621" i="131"/>
  <c r="CS15621" i="131"/>
  <c r="DB15620" i="131"/>
  <c r="CT15620" i="131"/>
  <c r="DC15619" i="131"/>
  <c r="CU15619" i="131"/>
  <c r="CV15618" i="131"/>
  <c r="DC15617" i="131"/>
  <c r="CU15617" i="131"/>
  <c r="DB15616" i="131"/>
  <c r="CT15616" i="131"/>
  <c r="CW15615" i="131"/>
  <c r="CX15614" i="131"/>
  <c r="CY15613" i="131"/>
  <c r="CY15612" i="131"/>
  <c r="DB15592" i="131"/>
  <c r="CT15592" i="131"/>
  <c r="DA15591" i="131"/>
  <c r="CS15591" i="131"/>
  <c r="DB15590" i="131"/>
  <c r="CT15590" i="131"/>
  <c r="DC15589" i="131"/>
  <c r="CU15589" i="131"/>
  <c r="CV15588" i="131"/>
  <c r="DC15587" i="131"/>
  <c r="CU15587" i="131"/>
  <c r="DB15586" i="131"/>
  <c r="CT15586" i="131"/>
  <c r="CW15585" i="131"/>
  <c r="CX15584" i="131"/>
  <c r="CY15583" i="131"/>
  <c r="CY15582" i="131"/>
  <c r="DB15562" i="131"/>
  <c r="CT15562" i="131"/>
  <c r="DA15561" i="131"/>
  <c r="CS15561" i="131"/>
  <c r="DB15560" i="131"/>
  <c r="CT15560" i="131"/>
  <c r="DC15559" i="131"/>
  <c r="CU15559" i="131"/>
  <c r="CV15558" i="131"/>
  <c r="DC15557" i="131"/>
  <c r="CU15557" i="131"/>
  <c r="DB15556" i="131"/>
  <c r="CT15556" i="131"/>
  <c r="CW15555" i="131"/>
  <c r="CX15554" i="131"/>
  <c r="CY15553" i="131"/>
  <c r="CY15552" i="131"/>
  <c r="DB15532" i="131"/>
  <c r="CT15532" i="131"/>
  <c r="DA15531" i="131"/>
  <c r="CS15531" i="131"/>
  <c r="DB15530" i="131"/>
  <c r="CT15530" i="131"/>
  <c r="DC15529" i="131"/>
  <c r="CU15529" i="131"/>
  <c r="CV15528" i="131"/>
  <c r="DC15527" i="131"/>
  <c r="CU15527" i="131"/>
  <c r="DB15526" i="131"/>
  <c r="CT15526" i="131"/>
  <c r="CW15525" i="131"/>
  <c r="CX15524" i="131"/>
  <c r="CY15523" i="131"/>
  <c r="CY15522" i="131"/>
  <c r="DB15502" i="131"/>
  <c r="CT15502" i="131"/>
  <c r="DA15501" i="131"/>
  <c r="CS15501" i="131"/>
  <c r="DB15500" i="131"/>
  <c r="CT15500" i="131"/>
  <c r="DC15499" i="131"/>
  <c r="CU15499" i="131"/>
  <c r="CV15498" i="131"/>
  <c r="DC15497" i="131"/>
  <c r="CU15497" i="131"/>
  <c r="DB15496" i="131"/>
  <c r="CT15496" i="131"/>
  <c r="CW15495" i="131"/>
  <c r="CX15494" i="131"/>
  <c r="CY15493" i="131"/>
  <c r="CY15492" i="131"/>
  <c r="DB15472" i="131"/>
  <c r="CT15472" i="131"/>
  <c r="DA15471" i="131"/>
  <c r="CS15471" i="131"/>
  <c r="DB15470" i="131"/>
  <c r="CT15470" i="131"/>
  <c r="DC15469" i="131"/>
  <c r="CU15469" i="131"/>
  <c r="CV15468" i="131"/>
  <c r="DC15467" i="131"/>
  <c r="CU15467" i="131"/>
  <c r="DB15466" i="131"/>
  <c r="CT15466" i="131"/>
  <c r="CW15465" i="131"/>
  <c r="CX15464" i="131"/>
  <c r="CY15463" i="131"/>
  <c r="CY15462" i="131"/>
  <c r="DB15442" i="131"/>
  <c r="CT15442" i="131"/>
  <c r="DA15441" i="131"/>
  <c r="CS15441" i="131"/>
  <c r="DB15440" i="131"/>
  <c r="CT15440" i="131"/>
  <c r="DC15439" i="131"/>
  <c r="CU15439" i="131"/>
  <c r="CV15438" i="131"/>
  <c r="DC15437" i="131"/>
  <c r="CU15437" i="131"/>
  <c r="DB15436" i="131"/>
  <c r="CT15436" i="131"/>
  <c r="CW15435" i="131"/>
  <c r="CX15434" i="131"/>
  <c r="CY15433" i="131"/>
  <c r="CY15432" i="131"/>
  <c r="DB15412" i="131"/>
  <c r="CT15412" i="131"/>
  <c r="DA15411" i="131"/>
  <c r="CS15411" i="131"/>
  <c r="DB15410" i="131"/>
  <c r="CT15410" i="131"/>
  <c r="DC15409" i="131"/>
  <c r="CU15409" i="131"/>
  <c r="CV15408" i="131"/>
  <c r="DC15407" i="131"/>
  <c r="CU15407" i="131"/>
  <c r="DB15406" i="131"/>
  <c r="CT15406" i="131"/>
  <c r="CW15405" i="131"/>
  <c r="CX15404" i="131"/>
  <c r="CY15403" i="131"/>
  <c r="CY15402" i="131"/>
  <c r="DB15382" i="131"/>
  <c r="CT15382" i="131"/>
  <c r="DA15381" i="131"/>
  <c r="CS15381" i="131"/>
  <c r="DB15380" i="131"/>
  <c r="CT15380" i="131"/>
  <c r="DC15379" i="131"/>
  <c r="CU15379" i="131"/>
  <c r="CV15378" i="131"/>
  <c r="DC15377" i="131"/>
  <c r="CU15377" i="131"/>
  <c r="DB15376" i="131"/>
  <c r="CT15376" i="131"/>
  <c r="CW15375" i="131"/>
  <c r="CX15374" i="131"/>
  <c r="CY15373" i="131"/>
  <c r="CY15372" i="131"/>
  <c r="DB15352" i="131"/>
  <c r="CT15352" i="131"/>
  <c r="DA15351" i="131"/>
  <c r="CS15351" i="131"/>
  <c r="DB15350" i="131"/>
  <c r="CT15350" i="131"/>
  <c r="DC15349" i="131"/>
  <c r="CU15349" i="131"/>
  <c r="CV15348" i="131"/>
  <c r="DC15347" i="131"/>
  <c r="CU15347" i="131"/>
  <c r="DB15346" i="131"/>
  <c r="CT15346" i="131"/>
  <c r="CW15345" i="131"/>
  <c r="CX15344" i="131"/>
  <c r="CY15343" i="131"/>
  <c r="CY15342" i="131"/>
  <c r="DB15322" i="131"/>
  <c r="CT15322" i="131"/>
  <c r="DA15321" i="131"/>
  <c r="CS15321" i="131"/>
  <c r="DB15320" i="131"/>
  <c r="CT15320" i="131"/>
  <c r="DC15319" i="131"/>
  <c r="CU15319" i="131"/>
  <c r="CV15318" i="131"/>
  <c r="DC15317" i="131"/>
  <c r="CU15317" i="131"/>
  <c r="DB15316" i="131"/>
  <c r="CT15316" i="131"/>
  <c r="CW15315" i="131"/>
  <c r="CX15314" i="131"/>
  <c r="CY15313" i="131"/>
  <c r="CY15312" i="131"/>
  <c r="DB15292" i="131"/>
  <c r="CT15292" i="131"/>
  <c r="DA15291" i="131"/>
  <c r="CS15291" i="131"/>
  <c r="DB15290" i="131"/>
  <c r="CT15290" i="131"/>
  <c r="DC15289" i="131"/>
  <c r="CU15289" i="131"/>
  <c r="CV15288" i="131"/>
  <c r="DC15287" i="131"/>
  <c r="CU15287" i="131"/>
  <c r="DB15286" i="131"/>
  <c r="CT15286" i="131"/>
  <c r="CW15285" i="131"/>
  <c r="CX15284" i="131"/>
  <c r="CY15283" i="131"/>
  <c r="CY15282" i="131"/>
  <c r="DB15262" i="131"/>
  <c r="CT15262" i="131"/>
  <c r="DA15261" i="131"/>
  <c r="CS15261" i="131"/>
  <c r="DB15260" i="131"/>
  <c r="CT15260" i="131"/>
  <c r="DC15259" i="131"/>
  <c r="CU15259" i="131"/>
  <c r="CV15258" i="131"/>
  <c r="DC15257" i="131"/>
  <c r="CU15257" i="131"/>
  <c r="DB15256" i="131"/>
  <c r="CT15256" i="131"/>
  <c r="CW15255" i="131"/>
  <c r="CX15254" i="131"/>
  <c r="CY15253" i="131"/>
  <c r="CY15252" i="131"/>
  <c r="DB15232" i="131"/>
  <c r="CT15232" i="131"/>
  <c r="DA15231" i="131"/>
  <c r="CS15231" i="131"/>
  <c r="DB15230" i="131"/>
  <c r="CT15230" i="131"/>
  <c r="DC15229" i="131"/>
  <c r="CU15229" i="131"/>
  <c r="CV15228" i="131"/>
  <c r="DC15227" i="131"/>
  <c r="CU15227" i="131"/>
  <c r="DB15226" i="131"/>
  <c r="CT15226" i="131"/>
  <c r="CW15225" i="131"/>
  <c r="CX15224" i="131"/>
  <c r="CY15223" i="131"/>
  <c r="CY15222" i="131"/>
  <c r="DB15202" i="131"/>
  <c r="CT15202" i="131"/>
  <c r="DA15201" i="131"/>
  <c r="CS15201" i="131"/>
  <c r="DB15200" i="131"/>
  <c r="CT15200" i="131"/>
  <c r="DC15199" i="131"/>
  <c r="CU15199" i="131"/>
  <c r="CV15198" i="131"/>
  <c r="DC15197" i="131"/>
  <c r="CU15197" i="131"/>
  <c r="DB15196" i="131"/>
  <c r="CT15196" i="131"/>
  <c r="CW15195" i="131"/>
  <c r="CX15194" i="131"/>
  <c r="CY15193" i="131"/>
  <c r="CY15192" i="131"/>
  <c r="DB15172" i="131"/>
  <c r="CT15172" i="131"/>
  <c r="DA15171" i="131"/>
  <c r="CS15171" i="131"/>
  <c r="DB15170" i="131"/>
  <c r="CT15170" i="131"/>
  <c r="DC15169" i="131"/>
  <c r="CU15169" i="131"/>
  <c r="CV15168" i="131"/>
  <c r="DC15167" i="131"/>
  <c r="CU15167" i="131"/>
  <c r="DB15166" i="131"/>
  <c r="CT15166" i="131"/>
  <c r="CW15165" i="131"/>
  <c r="CX15164" i="131"/>
  <c r="CY15163" i="131"/>
  <c r="CY15162" i="131"/>
  <c r="DB15142" i="131"/>
  <c r="CT15142" i="131"/>
  <c r="DA15141" i="131"/>
  <c r="CS15141" i="131"/>
  <c r="DB15140" i="131"/>
  <c r="CT15140" i="131"/>
  <c r="DC15139" i="131"/>
  <c r="CU15139" i="131"/>
  <c r="CV15138" i="131"/>
  <c r="DC15137" i="131"/>
  <c r="CU15137" i="131"/>
  <c r="DB15136" i="131"/>
  <c r="CT15136" i="131"/>
  <c r="CW15135" i="131"/>
  <c r="CX15134" i="131"/>
  <c r="CY15133" i="131"/>
  <c r="CY15132" i="131"/>
  <c r="DB15112" i="131"/>
  <c r="CT15112" i="131"/>
  <c r="DA15111" i="131"/>
  <c r="CS15111" i="131"/>
  <c r="DB15110" i="131"/>
  <c r="CT15110" i="131"/>
  <c r="DC15109" i="131"/>
  <c r="CU15109" i="131"/>
  <c r="CV15108" i="131"/>
  <c r="DC15107" i="131"/>
  <c r="CU15107" i="131"/>
  <c r="DB15106" i="131"/>
  <c r="CT15106" i="131"/>
  <c r="CW15105" i="131"/>
  <c r="CX15104" i="131"/>
  <c r="CY15103" i="131"/>
  <c r="CY15102" i="131"/>
  <c r="DB15082" i="131"/>
  <c r="CT15082" i="131"/>
  <c r="DA15081" i="131"/>
  <c r="CS15081" i="131"/>
  <c r="DB15080" i="131"/>
  <c r="CT15080" i="131"/>
  <c r="DC15079" i="131"/>
  <c r="CU15079" i="131"/>
  <c r="CV15078" i="131"/>
  <c r="DC15077" i="131"/>
  <c r="CU15077" i="131"/>
  <c r="DB15076" i="131"/>
  <c r="CT15076" i="131"/>
  <c r="CW15075" i="131"/>
  <c r="CX15074" i="131"/>
  <c r="CY15073" i="131"/>
  <c r="CY15072" i="131"/>
  <c r="DB15052" i="131"/>
  <c r="CT15052" i="131"/>
  <c r="DA15051" i="131"/>
  <c r="CS15051" i="131"/>
  <c r="DB15050" i="131"/>
  <c r="CT15050" i="131"/>
  <c r="DC15049" i="131"/>
  <c r="CU15049" i="131"/>
  <c r="CV15048" i="131"/>
  <c r="DC15047" i="131"/>
  <c r="CU15047" i="131"/>
  <c r="DB15046" i="131"/>
  <c r="CT15046" i="131"/>
  <c r="CW15045" i="131"/>
  <c r="CX15044" i="131"/>
  <c r="CY15043" i="131"/>
  <c r="CY15042" i="131"/>
  <c r="DB15022" i="131"/>
  <c r="CT15022" i="131"/>
  <c r="DA15021" i="131"/>
  <c r="CS15021" i="131"/>
  <c r="DB15020" i="131"/>
  <c r="CT15020" i="131"/>
  <c r="DC15019" i="131"/>
  <c r="CU15019" i="131"/>
  <c r="CV15018" i="131"/>
  <c r="DC15017" i="131"/>
  <c r="CU15017" i="131"/>
  <c r="DB15016" i="131"/>
  <c r="CT15016" i="131"/>
  <c r="CW15015" i="131"/>
  <c r="CX15014" i="131"/>
  <c r="CY15013" i="131"/>
  <c r="CY15012" i="131"/>
  <c r="DB14992" i="131"/>
  <c r="CT14992" i="131"/>
  <c r="DA14991" i="131"/>
  <c r="CS14991" i="131"/>
  <c r="DB14990" i="131"/>
  <c r="CT14990" i="131"/>
  <c r="DC14989" i="131"/>
  <c r="CU14989" i="131"/>
  <c r="CV14988" i="131"/>
  <c r="DC14987" i="131"/>
  <c r="CU14987" i="131"/>
  <c r="DB14986" i="131"/>
  <c r="CT14986" i="131"/>
  <c r="CW14985" i="131"/>
  <c r="CX14984" i="131"/>
  <c r="CY14983" i="131"/>
  <c r="CY14982" i="131"/>
  <c r="DB14962" i="131"/>
  <c r="CT14962" i="131"/>
  <c r="DA14961" i="131"/>
  <c r="CS14961" i="131"/>
  <c r="DB14960" i="131"/>
  <c r="CT14960" i="131"/>
  <c r="DC14959" i="131"/>
  <c r="CU14959" i="131"/>
  <c r="CV14958" i="131"/>
  <c r="DC14957" i="131"/>
  <c r="CU14957" i="131"/>
  <c r="DB14956" i="131"/>
  <c r="CT14956" i="131"/>
  <c r="CW14955" i="131"/>
  <c r="CX14954" i="131"/>
  <c r="CY14953" i="131"/>
  <c r="CY14952" i="131"/>
  <c r="DB14932" i="131"/>
  <c r="CT14932" i="131"/>
  <c r="DA14931" i="131"/>
  <c r="CS14931" i="131"/>
  <c r="DB14930" i="131"/>
  <c r="CT14930" i="131"/>
  <c r="DC14929" i="131"/>
  <c r="CU14929" i="131"/>
  <c r="CV14928" i="131"/>
  <c r="DC14927" i="131"/>
  <c r="CU14927" i="131"/>
  <c r="DB14926" i="131"/>
  <c r="CT14926" i="131"/>
  <c r="CW14925" i="131"/>
  <c r="CX14924" i="131"/>
  <c r="CY14923" i="131"/>
  <c r="CY14922" i="131"/>
  <c r="DB14902" i="131"/>
  <c r="CT14902" i="131"/>
  <c r="DA14901" i="131"/>
  <c r="CS14901" i="131"/>
  <c r="DB14900" i="131"/>
  <c r="CT14900" i="131"/>
  <c r="DC14899" i="131"/>
  <c r="CU14899" i="131"/>
  <c r="CV14898" i="131"/>
  <c r="DC14897" i="131"/>
  <c r="CU14897" i="131"/>
  <c r="DB14896" i="131"/>
  <c r="CT14896" i="131"/>
  <c r="CW14895" i="131"/>
  <c r="CX14894" i="131"/>
  <c r="CY14893" i="131"/>
  <c r="CY14892" i="131"/>
  <c r="DB14872" i="131"/>
  <c r="CT14872" i="131"/>
  <c r="DA14871" i="131"/>
  <c r="CS14871" i="131"/>
  <c r="DB14870" i="131"/>
  <c r="CT14870" i="131"/>
  <c r="DC14869" i="131"/>
  <c r="CU14869" i="131"/>
  <c r="CV14868" i="131"/>
  <c r="DC14867" i="131"/>
  <c r="CU14867" i="131"/>
  <c r="DB14866" i="131"/>
  <c r="CT14866" i="131"/>
  <c r="CW14865" i="131"/>
  <c r="CX14864" i="131"/>
  <c r="CY14863" i="131"/>
  <c r="CY14862" i="131"/>
  <c r="DB14842" i="131"/>
  <c r="CT14842" i="131"/>
  <c r="DA14841" i="131"/>
  <c r="CS14841" i="131"/>
  <c r="DB14840" i="131"/>
  <c r="CT14840" i="131"/>
  <c r="DC14839" i="131"/>
  <c r="CU14839" i="131"/>
  <c r="CV14838" i="131"/>
  <c r="DC14837" i="131"/>
  <c r="CU14837" i="131"/>
  <c r="DB14836" i="131"/>
  <c r="CT14836" i="131"/>
  <c r="CW14835" i="131"/>
  <c r="CX14834" i="131"/>
  <c r="CY14833" i="131"/>
  <c r="CY14832" i="131"/>
  <c r="DB14812" i="131"/>
  <c r="CT14812" i="131"/>
  <c r="DA14811" i="131"/>
  <c r="CS14811" i="131"/>
  <c r="DB14810" i="131"/>
  <c r="CT14810" i="131"/>
  <c r="DC14809" i="131"/>
  <c r="CU14809" i="131"/>
  <c r="CV14808" i="131"/>
  <c r="DC14807" i="131"/>
  <c r="CU14807" i="131"/>
  <c r="DB14806" i="131"/>
  <c r="CT14806" i="131"/>
  <c r="CW14805" i="131"/>
  <c r="CX14804" i="131"/>
  <c r="CY14803" i="131"/>
  <c r="CY14802" i="131"/>
  <c r="DB14782" i="131"/>
  <c r="CT14782" i="131"/>
  <c r="DA14781" i="131"/>
  <c r="CS14781" i="131"/>
  <c r="DB14780" i="131"/>
  <c r="CT14780" i="131"/>
  <c r="DC14779" i="131"/>
  <c r="CU14779" i="131"/>
  <c r="CV14778" i="131"/>
  <c r="DC14777" i="131"/>
  <c r="CU14777" i="131"/>
  <c r="DB14776" i="131"/>
  <c r="CT14776" i="131"/>
  <c r="CW14775" i="131"/>
  <c r="CX14774" i="131"/>
  <c r="CY14773" i="131"/>
  <c r="CY14772" i="131"/>
  <c r="DB14752" i="131"/>
  <c r="CT14752" i="131"/>
  <c r="DA14751" i="131"/>
  <c r="CS14751" i="131"/>
  <c r="DB14750" i="131"/>
  <c r="CT14750" i="131"/>
  <c r="DC14749" i="131"/>
  <c r="CU14749" i="131"/>
  <c r="CV14748" i="131"/>
  <c r="DC14747" i="131"/>
  <c r="CU14747" i="131"/>
  <c r="DB14746" i="131"/>
  <c r="CT14746" i="131"/>
  <c r="CW14745" i="131"/>
  <c r="CX14744" i="131"/>
  <c r="CY14743" i="131"/>
  <c r="CY14742" i="131"/>
  <c r="DB14722" i="131"/>
  <c r="CT14722" i="131"/>
  <c r="DA14721" i="131"/>
  <c r="CS14721" i="131"/>
  <c r="DB14720" i="131"/>
  <c r="CT14720" i="131"/>
  <c r="DC14719" i="131"/>
  <c r="CU14719" i="131"/>
  <c r="CV14718" i="131"/>
  <c r="DC14717" i="131"/>
  <c r="CU14717" i="131"/>
  <c r="DB14716" i="131"/>
  <c r="CT14716" i="131"/>
  <c r="CW14715" i="131"/>
  <c r="CX14714" i="131"/>
  <c r="CY14713" i="131"/>
  <c r="CY14712" i="131"/>
  <c r="DB14692" i="131"/>
  <c r="CT14692" i="131"/>
  <c r="DA14691" i="131"/>
  <c r="CS14691" i="131"/>
  <c r="DB14690" i="131"/>
  <c r="CT14690" i="131"/>
  <c r="DC14689" i="131"/>
  <c r="CU14689" i="131"/>
  <c r="CV14688" i="131"/>
  <c r="DC14687" i="131"/>
  <c r="CU14687" i="131"/>
  <c r="DB14686" i="131"/>
  <c r="CT14686" i="131"/>
  <c r="CW14685" i="131"/>
  <c r="CX14684" i="131"/>
  <c r="CY14683" i="131"/>
  <c r="CY14682" i="131"/>
  <c r="DB14662" i="131"/>
  <c r="CT14662" i="131"/>
  <c r="DA14661" i="131"/>
  <c r="CS14661" i="131"/>
  <c r="DB14660" i="131"/>
  <c r="CT14660" i="131"/>
  <c r="DC14659" i="131"/>
  <c r="CU14659" i="131"/>
  <c r="CV14658" i="131"/>
  <c r="DC14657" i="131"/>
  <c r="CU14657" i="131"/>
  <c r="DB14656" i="131"/>
  <c r="CT14656" i="131"/>
  <c r="CW14655" i="131"/>
  <c r="CX14654" i="131"/>
  <c r="CY14653" i="131"/>
  <c r="CY14652" i="131"/>
  <c r="DB14632" i="131"/>
  <c r="CT14632" i="131"/>
  <c r="DA14631" i="131"/>
  <c r="CS14631" i="131"/>
  <c r="DB14630" i="131"/>
  <c r="CT14630" i="131"/>
  <c r="DC14629" i="131"/>
  <c r="CU14629" i="131"/>
  <c r="CV14628" i="131"/>
  <c r="DC14627" i="131"/>
  <c r="CU14627" i="131"/>
  <c r="DB14626" i="131"/>
  <c r="CT14626" i="131"/>
  <c r="CW14625" i="131"/>
  <c r="CX14624" i="131"/>
  <c r="CY14623" i="131"/>
  <c r="CY14622" i="131"/>
  <c r="DB14602" i="131"/>
  <c r="CT14602" i="131"/>
  <c r="DA14601" i="131"/>
  <c r="CS14601" i="131"/>
  <c r="DB14600" i="131"/>
  <c r="CT14600" i="131"/>
  <c r="DC14599" i="131"/>
  <c r="CU14599" i="131"/>
  <c r="CV14598" i="131"/>
  <c r="DC14597" i="131"/>
  <c r="CU14597" i="131"/>
  <c r="DB14596" i="131"/>
  <c r="CT14596" i="131"/>
  <c r="CW14595" i="131"/>
  <c r="CX14594" i="131"/>
  <c r="CY14593" i="131"/>
  <c r="CY14592" i="131"/>
  <c r="DB14572" i="131"/>
  <c r="CT14572" i="131"/>
  <c r="DA14571" i="131"/>
  <c r="CS14571" i="131"/>
  <c r="DB14570" i="131"/>
  <c r="CT14570" i="131"/>
  <c r="DC14569" i="131"/>
  <c r="CU14569" i="131"/>
  <c r="CV14568" i="131"/>
  <c r="DC14567" i="131"/>
  <c r="CU14567" i="131"/>
  <c r="DB14566" i="131"/>
  <c r="CT14566" i="131"/>
  <c r="CW14565" i="131"/>
  <c r="CX14564" i="131"/>
  <c r="CY14563" i="131"/>
  <c r="CY14562" i="131"/>
  <c r="DB14542" i="131"/>
  <c r="CT14542" i="131"/>
  <c r="DA14541" i="131"/>
  <c r="CS14541" i="131"/>
  <c r="DB14540" i="131"/>
  <c r="CT14540" i="131"/>
  <c r="DC14539" i="131"/>
  <c r="CU14539" i="131"/>
  <c r="CV14538" i="131"/>
  <c r="DC14537" i="131"/>
  <c r="CU14537" i="131"/>
  <c r="DB14536" i="131"/>
  <c r="CT14536" i="131"/>
  <c r="CW14535" i="131"/>
  <c r="CX14534" i="131"/>
  <c r="CY14533" i="131"/>
  <c r="CY14532" i="131"/>
  <c r="DB14512" i="131"/>
  <c r="CT14512" i="131"/>
  <c r="DA14511" i="131"/>
  <c r="CS14511" i="131"/>
  <c r="DB14510" i="131"/>
  <c r="CT14510" i="131"/>
  <c r="DC14509" i="131"/>
  <c r="CU14509" i="131"/>
  <c r="CV14508" i="131"/>
  <c r="DC14507" i="131"/>
  <c r="CU14507" i="131"/>
  <c r="DB14506" i="131"/>
  <c r="CT14506" i="131"/>
  <c r="CW14505" i="131"/>
  <c r="CX14504" i="131"/>
  <c r="CY14503" i="131"/>
  <c r="CY14502" i="131"/>
  <c r="DB14482" i="131"/>
  <c r="CT14482" i="131"/>
  <c r="DA14481" i="131"/>
  <c r="CS14481" i="131"/>
  <c r="DB14480" i="131"/>
  <c r="CT14480" i="131"/>
  <c r="DC14479" i="131"/>
  <c r="CU14479" i="131"/>
  <c r="CV14478" i="131"/>
  <c r="DC14477" i="131"/>
  <c r="CU14477" i="131"/>
  <c r="DB14476" i="131"/>
  <c r="CT14476" i="131"/>
  <c r="CW14475" i="131"/>
  <c r="CX14474" i="131"/>
  <c r="CY14473" i="131"/>
  <c r="CY14472" i="131"/>
  <c r="DB14452" i="131"/>
  <c r="CT14452" i="131"/>
  <c r="DA14451" i="131"/>
  <c r="CS14451" i="131"/>
  <c r="DB14450" i="131"/>
  <c r="CT14450" i="131"/>
  <c r="DC14449" i="131"/>
  <c r="CU14449" i="131"/>
  <c r="CV14448" i="131"/>
  <c r="DC14447" i="131"/>
  <c r="CU14447" i="131"/>
  <c r="DB14446" i="131"/>
  <c r="CT14446" i="131"/>
  <c r="CW14445" i="131"/>
  <c r="CX14444" i="131"/>
  <c r="CY14443" i="131"/>
  <c r="CY14442" i="131"/>
  <c r="DB14422" i="131"/>
  <c r="CT14422" i="131"/>
  <c r="DA14421" i="131"/>
  <c r="CS14421" i="131"/>
  <c r="DB14420" i="131"/>
  <c r="CT14420" i="131"/>
  <c r="DC14419" i="131"/>
  <c r="CU14419" i="131"/>
  <c r="CV14418" i="131"/>
  <c r="DC14417" i="131"/>
  <c r="CU14417" i="131"/>
  <c r="DB14416" i="131"/>
  <c r="CT14416" i="131"/>
  <c r="CW14415" i="131"/>
  <c r="CX14414" i="131"/>
  <c r="CY14413" i="131"/>
  <c r="CY14412" i="131"/>
  <c r="DB14392" i="131"/>
  <c r="CT14392" i="131"/>
  <c r="DA14391" i="131"/>
  <c r="CS14391" i="131"/>
  <c r="DB14390" i="131"/>
  <c r="CT14390" i="131"/>
  <c r="DC14389" i="131"/>
  <c r="CU14389" i="131"/>
  <c r="CV14388" i="131"/>
  <c r="DC14387" i="131"/>
  <c r="CU14387" i="131"/>
  <c r="DB14386" i="131"/>
  <c r="CT14386" i="131"/>
  <c r="CW14385" i="131"/>
  <c r="CX14384" i="131"/>
  <c r="CY14383" i="131"/>
  <c r="CY14382" i="131"/>
  <c r="DB14362" i="131"/>
  <c r="CT14362" i="131"/>
  <c r="DA14361" i="131"/>
  <c r="CS14361" i="131"/>
  <c r="DB14360" i="131"/>
  <c r="CT14360" i="131"/>
  <c r="DC14359" i="131"/>
  <c r="CU14359" i="131"/>
  <c r="CV14358" i="131"/>
  <c r="DC14357" i="131"/>
  <c r="CU14357" i="131"/>
  <c r="DB14356" i="131"/>
  <c r="CT14356" i="131"/>
  <c r="CW14355" i="131"/>
  <c r="CX14354" i="131"/>
  <c r="CY14353" i="131"/>
  <c r="CY14352" i="131"/>
  <c r="DB14332" i="131"/>
  <c r="CT14332" i="131"/>
  <c r="DA14331" i="131"/>
  <c r="CS14331" i="131"/>
  <c r="DB14330" i="131"/>
  <c r="CT14330" i="131"/>
  <c r="DC14329" i="131"/>
  <c r="CU14329" i="131"/>
  <c r="CV14328" i="131"/>
  <c r="DC14327" i="131"/>
  <c r="CU14327" i="131"/>
  <c r="DB14326" i="131"/>
  <c r="CT14326" i="131"/>
  <c r="CW14325" i="131"/>
  <c r="CX14324" i="131"/>
  <c r="CY14323" i="131"/>
  <c r="CY14322" i="131"/>
  <c r="DB14302" i="131"/>
  <c r="CT14302" i="131"/>
  <c r="DA14301" i="131"/>
  <c r="CS14301" i="131"/>
  <c r="DB14300" i="131"/>
  <c r="CT14300" i="131"/>
  <c r="DC14299" i="131"/>
  <c r="CU14299" i="131"/>
  <c r="CV14298" i="131"/>
  <c r="DC14297" i="131"/>
  <c r="CU14297" i="131"/>
  <c r="DB14296" i="131"/>
  <c r="CT14296" i="131"/>
  <c r="CW14295" i="131"/>
  <c r="CX14294" i="131"/>
  <c r="CY14293" i="131"/>
  <c r="CY14292" i="131"/>
  <c r="DB14272" i="131"/>
  <c r="CT14272" i="131"/>
  <c r="DA14271" i="131"/>
  <c r="CS14271" i="131"/>
  <c r="DB14270" i="131"/>
  <c r="CT14270" i="131"/>
  <c r="DC14269" i="131"/>
  <c r="CU14269" i="131"/>
  <c r="CV14268" i="131"/>
  <c r="DC14267" i="131"/>
  <c r="CU14267" i="131"/>
  <c r="DB14266" i="131"/>
  <c r="CT14266" i="131"/>
  <c r="CW14265" i="131"/>
  <c r="CX14264" i="131"/>
  <c r="CY14263" i="131"/>
  <c r="CY14262" i="131"/>
  <c r="DB14242" i="131"/>
  <c r="CT14242" i="131"/>
  <c r="DA14241" i="131"/>
  <c r="CS14241" i="131"/>
  <c r="DB14240" i="131"/>
  <c r="CT14240" i="131"/>
  <c r="DC14239" i="131"/>
  <c r="CU14239" i="131"/>
  <c r="CV14238" i="131"/>
  <c r="DC14237" i="131"/>
  <c r="CU14237" i="131"/>
  <c r="DB14236" i="131"/>
  <c r="CT14236" i="131"/>
  <c r="CW14235" i="131"/>
  <c r="CX14234" i="131"/>
  <c r="CY14233" i="131"/>
  <c r="CY14232" i="131"/>
  <c r="DB14212" i="131"/>
  <c r="CT14212" i="131"/>
  <c r="DA14211" i="131"/>
  <c r="CS14211" i="131"/>
  <c r="DB14210" i="131"/>
  <c r="CT14210" i="131"/>
  <c r="DC14209" i="131"/>
  <c r="CU14209" i="131"/>
  <c r="CV14208" i="131"/>
  <c r="DC14207" i="131"/>
  <c r="CU14207" i="131"/>
  <c r="DB14206" i="131"/>
  <c r="CT14206" i="131"/>
  <c r="CW14205" i="131"/>
  <c r="CX14204" i="131"/>
  <c r="CY14203" i="131"/>
  <c r="CY14202" i="131"/>
  <c r="DB14182" i="131"/>
  <c r="CT14182" i="131"/>
  <c r="DA14181" i="131"/>
  <c r="CS14181" i="131"/>
  <c r="DB14180" i="131"/>
  <c r="CT14180" i="131"/>
  <c r="DC14179" i="131"/>
  <c r="CU14179" i="131"/>
  <c r="CV14178" i="131"/>
  <c r="DC14177" i="131"/>
  <c r="CU14177" i="131"/>
  <c r="DB14176" i="131"/>
  <c r="CT14176" i="131"/>
  <c r="CW14175" i="131"/>
  <c r="CX14174" i="131"/>
  <c r="CY14173" i="131"/>
  <c r="CY14172" i="131"/>
  <c r="DB15826" i="131"/>
  <c r="DB15824" i="131"/>
  <c r="CW15796" i="131"/>
  <c r="CV15795" i="131"/>
  <c r="CS15794" i="131"/>
  <c r="DB15767" i="131"/>
  <c r="CT15767" i="131"/>
  <c r="DA15766" i="131"/>
  <c r="CS15766" i="131"/>
  <c r="CV15765" i="131"/>
  <c r="CW15764" i="131"/>
  <c r="CX15763" i="131"/>
  <c r="CX15762" i="131"/>
  <c r="DA15742" i="131"/>
  <c r="CS15742" i="131"/>
  <c r="CZ15741" i="131"/>
  <c r="DA15740" i="131"/>
  <c r="CS15740" i="131"/>
  <c r="DB15739" i="131"/>
  <c r="CT15739" i="131"/>
  <c r="DC15738" i="131"/>
  <c r="CU15738" i="131"/>
  <c r="DB15737" i="131"/>
  <c r="CT15737" i="131"/>
  <c r="DA15736" i="131"/>
  <c r="CS15736" i="131"/>
  <c r="CV15735" i="131"/>
  <c r="CW15734" i="131"/>
  <c r="CX15733" i="131"/>
  <c r="CX15732" i="131"/>
  <c r="DA15712" i="131"/>
  <c r="CS15712" i="131"/>
  <c r="CZ15711" i="131"/>
  <c r="DA15710" i="131"/>
  <c r="CS15710" i="131"/>
  <c r="DB15709" i="131"/>
  <c r="CT15709" i="131"/>
  <c r="DC15708" i="131"/>
  <c r="CU15708" i="131"/>
  <c r="DB15707" i="131"/>
  <c r="CT15707" i="131"/>
  <c r="DA15706" i="131"/>
  <c r="CS15706" i="131"/>
  <c r="CV15705" i="131"/>
  <c r="CW15704" i="131"/>
  <c r="CX15703" i="131"/>
  <c r="CX15702" i="131"/>
  <c r="DA15682" i="131"/>
  <c r="CS15682" i="131"/>
  <c r="CZ15681" i="131"/>
  <c r="DA15680" i="131"/>
  <c r="CS15680" i="131"/>
  <c r="DB15679" i="131"/>
  <c r="CT15679" i="131"/>
  <c r="DC15678" i="131"/>
  <c r="CU15678" i="131"/>
  <c r="DB15677" i="131"/>
  <c r="CT15677" i="131"/>
  <c r="DA15676" i="131"/>
  <c r="CS15676" i="131"/>
  <c r="CV15675" i="131"/>
  <c r="CW15674" i="131"/>
  <c r="CX15673" i="131"/>
  <c r="CX15672" i="131"/>
  <c r="DA15652" i="131"/>
  <c r="CS15652" i="131"/>
  <c r="DZ15647" i="131" s="1"/>
  <c r="CZ15651" i="131"/>
  <c r="DA15650" i="131"/>
  <c r="CS15650" i="131"/>
  <c r="DB15649" i="131"/>
  <c r="CT15649" i="131"/>
  <c r="DC15648" i="131"/>
  <c r="CU15648" i="131"/>
  <c r="DB15647" i="131"/>
  <c r="CT15647" i="131"/>
  <c r="DA15646" i="131"/>
  <c r="CS15646" i="131"/>
  <c r="CV15645" i="131"/>
  <c r="CW15644" i="131"/>
  <c r="CX15643" i="131"/>
  <c r="CX15642" i="131"/>
  <c r="DA15622" i="131"/>
  <c r="ED15617" i="131" s="1"/>
  <c r="CS15622" i="131"/>
  <c r="CZ15621" i="131"/>
  <c r="DA15620" i="131"/>
  <c r="CS15620" i="131"/>
  <c r="DB15619" i="131"/>
  <c r="CT15619" i="131"/>
  <c r="DC15618" i="131"/>
  <c r="CU15618" i="131"/>
  <c r="DB15617" i="131"/>
  <c r="CT15617" i="131"/>
  <c r="DA15616" i="131"/>
  <c r="CS15616" i="131"/>
  <c r="CV15615" i="131"/>
  <c r="CW15614" i="131"/>
  <c r="CX15613" i="131"/>
  <c r="CX15612" i="131"/>
  <c r="DA15592" i="131"/>
  <c r="CS15592" i="131"/>
  <c r="CZ15591" i="131"/>
  <c r="DA15590" i="131"/>
  <c r="CS15590" i="131"/>
  <c r="DB15589" i="131"/>
  <c r="CT15589" i="131"/>
  <c r="DC15588" i="131"/>
  <c r="CU15588" i="131"/>
  <c r="DB15587" i="131"/>
  <c r="CT15587" i="131"/>
  <c r="DA15586" i="131"/>
  <c r="CS15586" i="131"/>
  <c r="CV15585" i="131"/>
  <c r="CW15584" i="131"/>
  <c r="CX15583" i="131"/>
  <c r="CX15582" i="131"/>
  <c r="DA15562" i="131"/>
  <c r="CS15562" i="131"/>
  <c r="CZ15561" i="131"/>
  <c r="DA15560" i="131"/>
  <c r="CS15560" i="131"/>
  <c r="DB15559" i="131"/>
  <c r="CT15559" i="131"/>
  <c r="DC15558" i="131"/>
  <c r="EE15555" i="131" s="1"/>
  <c r="CU15558" i="131"/>
  <c r="DB15557" i="131"/>
  <c r="CT15557" i="131"/>
  <c r="DA15556" i="131"/>
  <c r="CS15556" i="131"/>
  <c r="CV15555" i="131"/>
  <c r="CW15554" i="131"/>
  <c r="CX15553" i="131"/>
  <c r="CX15552" i="131"/>
  <c r="DA15532" i="131"/>
  <c r="CS15532" i="131"/>
  <c r="CZ15531" i="131"/>
  <c r="DA15530" i="131"/>
  <c r="CS15530" i="131"/>
  <c r="DB15529" i="131"/>
  <c r="CT15529" i="131"/>
  <c r="DC15528" i="131"/>
  <c r="CU15528" i="131"/>
  <c r="DB15527" i="131"/>
  <c r="CT15527" i="131"/>
  <c r="DA15526" i="131"/>
  <c r="CS15526" i="131"/>
  <c r="CV15525" i="131"/>
  <c r="CW15524" i="131"/>
  <c r="CX15523" i="131"/>
  <c r="CX15522" i="131"/>
  <c r="DA15502" i="131"/>
  <c r="CS15502" i="131"/>
  <c r="CZ15501" i="131"/>
  <c r="DA15500" i="131"/>
  <c r="CS15500" i="131"/>
  <c r="DB15499" i="131"/>
  <c r="CT15499" i="131"/>
  <c r="DC15498" i="131"/>
  <c r="CU15498" i="131"/>
  <c r="DB15497" i="131"/>
  <c r="CT15497" i="131"/>
  <c r="DA15496" i="131"/>
  <c r="CS15496" i="131"/>
  <c r="CV15495" i="131"/>
  <c r="CW15494" i="131"/>
  <c r="CX15493" i="131"/>
  <c r="CX15492" i="131"/>
  <c r="DA15472" i="131"/>
  <c r="CS15472" i="131"/>
  <c r="CZ15471" i="131"/>
  <c r="DA15470" i="131"/>
  <c r="CS15470" i="131"/>
  <c r="DB15469" i="131"/>
  <c r="CT15469" i="131"/>
  <c r="DC15468" i="131"/>
  <c r="CU15468" i="131"/>
  <c r="DB15467" i="131"/>
  <c r="CT15467" i="131"/>
  <c r="DA15466" i="131"/>
  <c r="CS15466" i="131"/>
  <c r="CV15465" i="131"/>
  <c r="CW15464" i="131"/>
  <c r="CX15463" i="131"/>
  <c r="CX15462" i="131"/>
  <c r="DA15442" i="131"/>
  <c r="CS15442" i="131"/>
  <c r="CZ15441" i="131"/>
  <c r="DA15440" i="131"/>
  <c r="CS15440" i="131"/>
  <c r="DB15439" i="131"/>
  <c r="CT15439" i="131"/>
  <c r="DC15438" i="131"/>
  <c r="CU15438" i="131"/>
  <c r="DB15437" i="131"/>
  <c r="CT15437" i="131"/>
  <c r="DA15436" i="131"/>
  <c r="CS15436" i="131"/>
  <c r="CV15435" i="131"/>
  <c r="CW15434" i="131"/>
  <c r="CX15433" i="131"/>
  <c r="CX15432" i="131"/>
  <c r="DA15412" i="131"/>
  <c r="CS15412" i="131"/>
  <c r="DZ15407" i="131" s="1"/>
  <c r="CZ15411" i="131"/>
  <c r="DA15410" i="131"/>
  <c r="CS15410" i="131"/>
  <c r="DB15409" i="131"/>
  <c r="CT15409" i="131"/>
  <c r="DC15408" i="131"/>
  <c r="CU15408" i="131"/>
  <c r="DB15407" i="131"/>
  <c r="CT15407" i="131"/>
  <c r="DA15406" i="131"/>
  <c r="CS15406" i="131"/>
  <c r="CV15405" i="131"/>
  <c r="CW15404" i="131"/>
  <c r="CX15403" i="131"/>
  <c r="CX15402" i="131"/>
  <c r="DA15382" i="131"/>
  <c r="ED15377" i="131" s="1"/>
  <c r="CS15382" i="131"/>
  <c r="CZ15381" i="131"/>
  <c r="DA15380" i="131"/>
  <c r="CS15380" i="131"/>
  <c r="DB15379" i="131"/>
  <c r="CT15379" i="131"/>
  <c r="DC15378" i="131"/>
  <c r="CU15378" i="131"/>
  <c r="DB15377" i="131"/>
  <c r="CT15377" i="131"/>
  <c r="DA15376" i="131"/>
  <c r="CS15376" i="131"/>
  <c r="CV15375" i="131"/>
  <c r="CW15374" i="131"/>
  <c r="CX15373" i="131"/>
  <c r="CX15372" i="131"/>
  <c r="DA15352" i="131"/>
  <c r="CS15352" i="131"/>
  <c r="CZ15351" i="131"/>
  <c r="DA15350" i="131"/>
  <c r="CS15350" i="131"/>
  <c r="DB15349" i="131"/>
  <c r="CT15349" i="131"/>
  <c r="DC15348" i="131"/>
  <c r="CU15348" i="131"/>
  <c r="DB15347" i="131"/>
  <c r="CT15347" i="131"/>
  <c r="DA15346" i="131"/>
  <c r="CS15346" i="131"/>
  <c r="CV15345" i="131"/>
  <c r="CW15344" i="131"/>
  <c r="CX15343" i="131"/>
  <c r="CX15342" i="131"/>
  <c r="DA15322" i="131"/>
  <c r="CS15322" i="131"/>
  <c r="CZ15321" i="131"/>
  <c r="DA15320" i="131"/>
  <c r="CS15320" i="131"/>
  <c r="DB15319" i="131"/>
  <c r="CT15319" i="131"/>
  <c r="DC15318" i="131"/>
  <c r="EE15315" i="131" s="1"/>
  <c r="CU15318" i="131"/>
  <c r="DB15317" i="131"/>
  <c r="CT15317" i="131"/>
  <c r="DA15316" i="131"/>
  <c r="CS15316" i="131"/>
  <c r="CV15315" i="131"/>
  <c r="CW15314" i="131"/>
  <c r="CX15313" i="131"/>
  <c r="CX15312" i="131"/>
  <c r="DA15292" i="131"/>
  <c r="CS15292" i="131"/>
  <c r="CZ15291" i="131"/>
  <c r="DA15290" i="131"/>
  <c r="CS15290" i="131"/>
  <c r="DB15289" i="131"/>
  <c r="CT15289" i="131"/>
  <c r="DC15288" i="131"/>
  <c r="CU15288" i="131"/>
  <c r="DB15287" i="131"/>
  <c r="CT15287" i="131"/>
  <c r="DA15286" i="131"/>
  <c r="CS15286" i="131"/>
  <c r="CV15285" i="131"/>
  <c r="CW15284" i="131"/>
  <c r="CX15283" i="131"/>
  <c r="CX15282" i="131"/>
  <c r="DA15262" i="131"/>
  <c r="CS15262" i="131"/>
  <c r="CZ15261" i="131"/>
  <c r="DA15260" i="131"/>
  <c r="CS15260" i="131"/>
  <c r="DB15259" i="131"/>
  <c r="CT15259" i="131"/>
  <c r="DC15258" i="131"/>
  <c r="CU15258" i="131"/>
  <c r="DB15257" i="131"/>
  <c r="CT15257" i="131"/>
  <c r="DA15256" i="131"/>
  <c r="CS15256" i="131"/>
  <c r="CV15255" i="131"/>
  <c r="CW15254" i="131"/>
  <c r="CX15253" i="131"/>
  <c r="CX15252" i="131"/>
  <c r="DA15232" i="131"/>
  <c r="CS15232" i="131"/>
  <c r="CZ15231" i="131"/>
  <c r="DA15230" i="131"/>
  <c r="CS15230" i="131"/>
  <c r="DB15229" i="131"/>
  <c r="CT15229" i="131"/>
  <c r="DC15228" i="131"/>
  <c r="CU15228" i="131"/>
  <c r="DB15227" i="131"/>
  <c r="CT15227" i="131"/>
  <c r="DA15226" i="131"/>
  <c r="CS15226" i="131"/>
  <c r="CV15225" i="131"/>
  <c r="CW15224" i="131"/>
  <c r="CX15223" i="131"/>
  <c r="CX15222" i="131"/>
  <c r="DA15202" i="131"/>
  <c r="CS15202" i="131"/>
  <c r="CZ15201" i="131"/>
  <c r="DA15200" i="131"/>
  <c r="CS15200" i="131"/>
  <c r="DB15199" i="131"/>
  <c r="CT15199" i="131"/>
  <c r="DC15198" i="131"/>
  <c r="CU15198" i="131"/>
  <c r="DB15197" i="131"/>
  <c r="CT15197" i="131"/>
  <c r="DA15196" i="131"/>
  <c r="CS15196" i="131"/>
  <c r="CV15195" i="131"/>
  <c r="CW15194" i="131"/>
  <c r="CX15193" i="131"/>
  <c r="CX15192" i="131"/>
  <c r="DA15172" i="131"/>
  <c r="CS15172" i="131"/>
  <c r="DZ15167" i="131" s="1"/>
  <c r="CZ15171" i="131"/>
  <c r="DA15170" i="131"/>
  <c r="CS15170" i="131"/>
  <c r="DB15169" i="131"/>
  <c r="CT15169" i="131"/>
  <c r="DC15168" i="131"/>
  <c r="CU15168" i="131"/>
  <c r="DB15167" i="131"/>
  <c r="CT15167" i="131"/>
  <c r="DA15166" i="131"/>
  <c r="CS15166" i="131"/>
  <c r="CV15165" i="131"/>
  <c r="CW15164" i="131"/>
  <c r="CX15163" i="131"/>
  <c r="CX15162" i="131"/>
  <c r="DA15142" i="131"/>
  <c r="ED15137" i="131" s="1"/>
  <c r="CS15142" i="131"/>
  <c r="CZ15141" i="131"/>
  <c r="DA15140" i="131"/>
  <c r="CS15140" i="131"/>
  <c r="DB15139" i="131"/>
  <c r="CT15139" i="131"/>
  <c r="DC15138" i="131"/>
  <c r="CU15138" i="131"/>
  <c r="DB15137" i="131"/>
  <c r="CT15137" i="131"/>
  <c r="DA15136" i="131"/>
  <c r="CS15136" i="131"/>
  <c r="CV15135" i="131"/>
  <c r="CW15134" i="131"/>
  <c r="CX15133" i="131"/>
  <c r="CX15132" i="131"/>
  <c r="DA15112" i="131"/>
  <c r="CS15112" i="131"/>
  <c r="CZ15111" i="131"/>
  <c r="DA15110" i="131"/>
  <c r="CS15110" i="131"/>
  <c r="DB15109" i="131"/>
  <c r="CT15109" i="131"/>
  <c r="DC15108" i="131"/>
  <c r="CU15108" i="131"/>
  <c r="DB15107" i="131"/>
  <c r="CT15107" i="131"/>
  <c r="DA15106" i="131"/>
  <c r="CS15106" i="131"/>
  <c r="CV15105" i="131"/>
  <c r="CW15104" i="131"/>
  <c r="CX15103" i="131"/>
  <c r="CX15102" i="131"/>
  <c r="DA15082" i="131"/>
  <c r="CS15082" i="131"/>
  <c r="CZ15081" i="131"/>
  <c r="DA15080" i="131"/>
  <c r="CS15080" i="131"/>
  <c r="DB15079" i="131"/>
  <c r="CT15079" i="131"/>
  <c r="DC15078" i="131"/>
  <c r="EE15075" i="131" s="1"/>
  <c r="CU15078" i="131"/>
  <c r="DB15077" i="131"/>
  <c r="CT15077" i="131"/>
  <c r="DA15076" i="131"/>
  <c r="CS15076" i="131"/>
  <c r="CV15075" i="131"/>
  <c r="CW15074" i="131"/>
  <c r="CX15073" i="131"/>
  <c r="CX15072" i="131"/>
  <c r="DA15052" i="131"/>
  <c r="CS15052" i="131"/>
  <c r="CZ15051" i="131"/>
  <c r="DA15050" i="131"/>
  <c r="CS15050" i="131"/>
  <c r="DB15049" i="131"/>
  <c r="CT15049" i="131"/>
  <c r="DC15048" i="131"/>
  <c r="CU15048" i="131"/>
  <c r="DB15047" i="131"/>
  <c r="CT15047" i="131"/>
  <c r="DA15046" i="131"/>
  <c r="CS15046" i="131"/>
  <c r="CV15045" i="131"/>
  <c r="CW15044" i="131"/>
  <c r="CX15043" i="131"/>
  <c r="CX15042" i="131"/>
  <c r="DA15022" i="131"/>
  <c r="CS15022" i="131"/>
  <c r="CZ15021" i="131"/>
  <c r="DA15020" i="131"/>
  <c r="CS15020" i="131"/>
  <c r="DB15019" i="131"/>
  <c r="CT15019" i="131"/>
  <c r="DC15018" i="131"/>
  <c r="CU15018" i="131"/>
  <c r="DB15017" i="131"/>
  <c r="CT15017" i="131"/>
  <c r="DA15016" i="131"/>
  <c r="CS15016" i="131"/>
  <c r="CV15015" i="131"/>
  <c r="CW15014" i="131"/>
  <c r="CX15013" i="131"/>
  <c r="CX15012" i="131"/>
  <c r="DA14992" i="131"/>
  <c r="CS14992" i="131"/>
  <c r="CZ14991" i="131"/>
  <c r="DA14990" i="131"/>
  <c r="CS14990" i="131"/>
  <c r="DB14989" i="131"/>
  <c r="CT14989" i="131"/>
  <c r="DC14988" i="131"/>
  <c r="CU14988" i="131"/>
  <c r="DB14987" i="131"/>
  <c r="CT14987" i="131"/>
  <c r="DA14986" i="131"/>
  <c r="CS14986" i="131"/>
  <c r="CV14985" i="131"/>
  <c r="CW14984" i="131"/>
  <c r="CX14983" i="131"/>
  <c r="CX14982" i="131"/>
  <c r="DA14962" i="131"/>
  <c r="CS14962" i="131"/>
  <c r="CZ14961" i="131"/>
  <c r="DA14960" i="131"/>
  <c r="CS14960" i="131"/>
  <c r="DB14959" i="131"/>
  <c r="CT14959" i="131"/>
  <c r="DC14958" i="131"/>
  <c r="CU14958" i="131"/>
  <c r="DB14957" i="131"/>
  <c r="CT14957" i="131"/>
  <c r="DA14956" i="131"/>
  <c r="CS14956" i="131"/>
  <c r="CV14955" i="131"/>
  <c r="CW14954" i="131"/>
  <c r="CX14953" i="131"/>
  <c r="CX14952" i="131"/>
  <c r="DA14932" i="131"/>
  <c r="CS14932" i="131"/>
  <c r="DZ14927" i="131" s="1"/>
  <c r="CZ14931" i="131"/>
  <c r="DA14930" i="131"/>
  <c r="CS14930" i="131"/>
  <c r="DB14929" i="131"/>
  <c r="CT14929" i="131"/>
  <c r="DC14928" i="131"/>
  <c r="CU14928" i="131"/>
  <c r="DB14927" i="131"/>
  <c r="CT14927" i="131"/>
  <c r="DA14926" i="131"/>
  <c r="CS14926" i="131"/>
  <c r="CV14925" i="131"/>
  <c r="CW14924" i="131"/>
  <c r="CX14923" i="131"/>
  <c r="CX14922" i="131"/>
  <c r="DA14902" i="131"/>
  <c r="ED14897" i="131" s="1"/>
  <c r="CS14902" i="131"/>
  <c r="CZ14901" i="131"/>
  <c r="DA14900" i="131"/>
  <c r="CS14900" i="131"/>
  <c r="DB14899" i="131"/>
  <c r="CT14899" i="131"/>
  <c r="DC14898" i="131"/>
  <c r="CU14898" i="131"/>
  <c r="DB14897" i="131"/>
  <c r="CT14897" i="131"/>
  <c r="DA14896" i="131"/>
  <c r="CS14896" i="131"/>
  <c r="CV14895" i="131"/>
  <c r="CW14894" i="131"/>
  <c r="CX14893" i="131"/>
  <c r="CX14892" i="131"/>
  <c r="DA14872" i="131"/>
  <c r="CS14872" i="131"/>
  <c r="CZ14871" i="131"/>
  <c r="DA14870" i="131"/>
  <c r="CS14870" i="131"/>
  <c r="DB14869" i="131"/>
  <c r="CT14869" i="131"/>
  <c r="DC14868" i="131"/>
  <c r="CU14868" i="131"/>
  <c r="DB14867" i="131"/>
  <c r="CT14867" i="131"/>
  <c r="DA14866" i="131"/>
  <c r="CS14866" i="131"/>
  <c r="CV14865" i="131"/>
  <c r="CW14864" i="131"/>
  <c r="CX14863" i="131"/>
  <c r="CX14862" i="131"/>
  <c r="DA14842" i="131"/>
  <c r="CS14842" i="131"/>
  <c r="CZ14841" i="131"/>
  <c r="DA14840" i="131"/>
  <c r="CS14840" i="131"/>
  <c r="DB14839" i="131"/>
  <c r="CT14839" i="131"/>
  <c r="DC14838" i="131"/>
  <c r="EE14835" i="131" s="1"/>
  <c r="CU14838" i="131"/>
  <c r="DB14837" i="131"/>
  <c r="CT14837" i="131"/>
  <c r="DA14836" i="131"/>
  <c r="CS14836" i="131"/>
  <c r="CV14835" i="131"/>
  <c r="CW14834" i="131"/>
  <c r="CX14833" i="131"/>
  <c r="CX14832" i="131"/>
  <c r="DA14812" i="131"/>
  <c r="CS14812" i="131"/>
  <c r="CZ14811" i="131"/>
  <c r="DA14810" i="131"/>
  <c r="CS14810" i="131"/>
  <c r="DB14809" i="131"/>
  <c r="CT14809" i="131"/>
  <c r="DC14808" i="131"/>
  <c r="CU14808" i="131"/>
  <c r="DB14807" i="131"/>
  <c r="CT14807" i="131"/>
  <c r="DA14806" i="131"/>
  <c r="CS14806" i="131"/>
  <c r="CV14805" i="131"/>
  <c r="CW14804" i="131"/>
  <c r="CX14803" i="131"/>
  <c r="CX14802" i="131"/>
  <c r="DA14782" i="131"/>
  <c r="CS14782" i="131"/>
  <c r="CZ14781" i="131"/>
  <c r="DA14780" i="131"/>
  <c r="CS14780" i="131"/>
  <c r="DB14779" i="131"/>
  <c r="CT14779" i="131"/>
  <c r="DC14778" i="131"/>
  <c r="CU14778" i="131"/>
  <c r="DB14777" i="131"/>
  <c r="CT14777" i="131"/>
  <c r="DA14776" i="131"/>
  <c r="CS14776" i="131"/>
  <c r="CV14775" i="131"/>
  <c r="CW14774" i="131"/>
  <c r="CX14773" i="131"/>
  <c r="CX14772" i="131"/>
  <c r="DA14752" i="131"/>
  <c r="CS14752" i="131"/>
  <c r="CZ14751" i="131"/>
  <c r="DA14750" i="131"/>
  <c r="CS14750" i="131"/>
  <c r="DB14749" i="131"/>
  <c r="CT14749" i="131"/>
  <c r="DC14748" i="131"/>
  <c r="CU14748" i="131"/>
  <c r="DB14747" i="131"/>
  <c r="CT14747" i="131"/>
  <c r="DA14746" i="131"/>
  <c r="CS14746" i="131"/>
  <c r="CV14745" i="131"/>
  <c r="CW14744" i="131"/>
  <c r="CX14743" i="131"/>
  <c r="CX14742" i="131"/>
  <c r="DA14722" i="131"/>
  <c r="CS14722" i="131"/>
  <c r="CZ14721" i="131"/>
  <c r="DA14720" i="131"/>
  <c r="CS14720" i="131"/>
  <c r="DB14719" i="131"/>
  <c r="CT14719" i="131"/>
  <c r="DC14718" i="131"/>
  <c r="CU14718" i="131"/>
  <c r="DB14717" i="131"/>
  <c r="CT14717" i="131"/>
  <c r="DA14716" i="131"/>
  <c r="CS14716" i="131"/>
  <c r="CV14715" i="131"/>
  <c r="CW14714" i="131"/>
  <c r="CX14713" i="131"/>
  <c r="CX14712" i="131"/>
  <c r="DA14692" i="131"/>
  <c r="CS14692" i="131"/>
  <c r="DZ14687" i="131" s="1"/>
  <c r="CZ14691" i="131"/>
  <c r="DA14690" i="131"/>
  <c r="CS14690" i="131"/>
  <c r="DB14689" i="131"/>
  <c r="CT14689" i="131"/>
  <c r="DC14688" i="131"/>
  <c r="CU14688" i="131"/>
  <c r="DB14687" i="131"/>
  <c r="CT14687" i="131"/>
  <c r="DA14686" i="131"/>
  <c r="CS14686" i="131"/>
  <c r="CV14685" i="131"/>
  <c r="CW14684" i="131"/>
  <c r="CX14683" i="131"/>
  <c r="CX14682" i="131"/>
  <c r="DA14662" i="131"/>
  <c r="ED14657" i="131" s="1"/>
  <c r="CS14662" i="131"/>
  <c r="CZ14661" i="131"/>
  <c r="DA14660" i="131"/>
  <c r="CS14660" i="131"/>
  <c r="DB14659" i="131"/>
  <c r="CT14659" i="131"/>
  <c r="DC14658" i="131"/>
  <c r="CU14658" i="131"/>
  <c r="DB14657" i="131"/>
  <c r="CT14657" i="131"/>
  <c r="DA14656" i="131"/>
  <c r="CS14656" i="131"/>
  <c r="CV14655" i="131"/>
  <c r="CW14654" i="131"/>
  <c r="CX14653" i="131"/>
  <c r="CX14652" i="131"/>
  <c r="DA14632" i="131"/>
  <c r="CS14632" i="131"/>
  <c r="CZ14631" i="131"/>
  <c r="DA14630" i="131"/>
  <c r="CS14630" i="131"/>
  <c r="DB14629" i="131"/>
  <c r="CT14629" i="131"/>
  <c r="DC14628" i="131"/>
  <c r="CU14628" i="131"/>
  <c r="DB14627" i="131"/>
  <c r="CT14627" i="131"/>
  <c r="DA14626" i="131"/>
  <c r="CS14626" i="131"/>
  <c r="CV14625" i="131"/>
  <c r="CW14624" i="131"/>
  <c r="CX14623" i="131"/>
  <c r="CX14622" i="131"/>
  <c r="DA14602" i="131"/>
  <c r="CS14602" i="131"/>
  <c r="CZ14601" i="131"/>
  <c r="DA14600" i="131"/>
  <c r="CS14600" i="131"/>
  <c r="DB14599" i="131"/>
  <c r="CT14599" i="131"/>
  <c r="DC14598" i="131"/>
  <c r="EE14595" i="131" s="1"/>
  <c r="CU14598" i="131"/>
  <c r="DB14597" i="131"/>
  <c r="CT14597" i="131"/>
  <c r="DA14596" i="131"/>
  <c r="CS14596" i="131"/>
  <c r="CV14595" i="131"/>
  <c r="CW14594" i="131"/>
  <c r="CX14593" i="131"/>
  <c r="CX14592" i="131"/>
  <c r="DA14572" i="131"/>
  <c r="CS14572" i="131"/>
  <c r="CZ14571" i="131"/>
  <c r="DA14570" i="131"/>
  <c r="CS14570" i="131"/>
  <c r="DB14569" i="131"/>
  <c r="CT14569" i="131"/>
  <c r="DC14568" i="131"/>
  <c r="CU14568" i="131"/>
  <c r="DB14567" i="131"/>
  <c r="CT14567" i="131"/>
  <c r="DA14566" i="131"/>
  <c r="CS14566" i="131"/>
  <c r="CV14565" i="131"/>
  <c r="CW14564" i="131"/>
  <c r="CX14563" i="131"/>
  <c r="CX14562" i="131"/>
  <c r="DA14542" i="131"/>
  <c r="CS14542" i="131"/>
  <c r="CZ14541" i="131"/>
  <c r="DA14540" i="131"/>
  <c r="CS14540" i="131"/>
  <c r="DB14539" i="131"/>
  <c r="CT14539" i="131"/>
  <c r="DC14538" i="131"/>
  <c r="CU14538" i="131"/>
  <c r="DB14537" i="131"/>
  <c r="CT14537" i="131"/>
  <c r="DA14536" i="131"/>
  <c r="CS14536" i="131"/>
  <c r="CV14535" i="131"/>
  <c r="CW14534" i="131"/>
  <c r="CX14533" i="131"/>
  <c r="CX14532" i="131"/>
  <c r="DA14512" i="131"/>
  <c r="CS14512" i="131"/>
  <c r="CZ14511" i="131"/>
  <c r="DA14510" i="131"/>
  <c r="CS14510" i="131"/>
  <c r="DB14509" i="131"/>
  <c r="CT14509" i="131"/>
  <c r="DC14508" i="131"/>
  <c r="CU14508" i="131"/>
  <c r="DB14507" i="131"/>
  <c r="CT14507" i="131"/>
  <c r="DA14506" i="131"/>
  <c r="CS14506" i="131"/>
  <c r="CV14505" i="131"/>
  <c r="CW14504" i="131"/>
  <c r="CX14503" i="131"/>
  <c r="CX14502" i="131"/>
  <c r="DA14482" i="131"/>
  <c r="CS14482" i="131"/>
  <c r="CZ14481" i="131"/>
  <c r="DA14480" i="131"/>
  <c r="CS14480" i="131"/>
  <c r="DB14479" i="131"/>
  <c r="CT14479" i="131"/>
  <c r="DC14478" i="131"/>
  <c r="CU14478" i="131"/>
  <c r="DB14477" i="131"/>
  <c r="CT14477" i="131"/>
  <c r="DA14476" i="131"/>
  <c r="CS14476" i="131"/>
  <c r="CV14475" i="131"/>
  <c r="CW14474" i="131"/>
  <c r="CX14473" i="131"/>
  <c r="CX14472" i="131"/>
  <c r="DA14452" i="131"/>
  <c r="CS14452" i="131"/>
  <c r="DZ14447" i="131" s="1"/>
  <c r="CZ14451" i="131"/>
  <c r="DA14450" i="131"/>
  <c r="CS14450" i="131"/>
  <c r="DB14449" i="131"/>
  <c r="CT14449" i="131"/>
  <c r="DC14448" i="131"/>
  <c r="CU14448" i="131"/>
  <c r="DB14447" i="131"/>
  <c r="CT14447" i="131"/>
  <c r="DA14446" i="131"/>
  <c r="CS14446" i="131"/>
  <c r="CV14445" i="131"/>
  <c r="CW14444" i="131"/>
  <c r="CX14443" i="131"/>
  <c r="CX14442" i="131"/>
  <c r="DA14422" i="131"/>
  <c r="ED14417" i="131" s="1"/>
  <c r="CS14422" i="131"/>
  <c r="CZ14421" i="131"/>
  <c r="DA14420" i="131"/>
  <c r="CS14420" i="131"/>
  <c r="DB14419" i="131"/>
  <c r="CT14419" i="131"/>
  <c r="DC14418" i="131"/>
  <c r="CU14418" i="131"/>
  <c r="DB14417" i="131"/>
  <c r="CT14417" i="131"/>
  <c r="DA14416" i="131"/>
  <c r="CS14416" i="131"/>
  <c r="CV14415" i="131"/>
  <c r="CW14414" i="131"/>
  <c r="CX14413" i="131"/>
  <c r="CX14412" i="131"/>
  <c r="DA14392" i="131"/>
  <c r="CS14392" i="131"/>
  <c r="CZ14391" i="131"/>
  <c r="DA14390" i="131"/>
  <c r="CS14390" i="131"/>
  <c r="DB14389" i="131"/>
  <c r="CT14389" i="131"/>
  <c r="DC14388" i="131"/>
  <c r="CU14388" i="131"/>
  <c r="DB14387" i="131"/>
  <c r="CT14387" i="131"/>
  <c r="DA14386" i="131"/>
  <c r="CS14386" i="131"/>
  <c r="CV14385" i="131"/>
  <c r="CW14384" i="131"/>
  <c r="CX14383" i="131"/>
  <c r="CX14382" i="131"/>
  <c r="DA14362" i="131"/>
  <c r="CS14362" i="131"/>
  <c r="CZ14361" i="131"/>
  <c r="DA14360" i="131"/>
  <c r="CS14360" i="131"/>
  <c r="DB14359" i="131"/>
  <c r="CT14359" i="131"/>
  <c r="DC14358" i="131"/>
  <c r="EE14355" i="131" s="1"/>
  <c r="CU14358" i="131"/>
  <c r="DB14357" i="131"/>
  <c r="CT14357" i="131"/>
  <c r="DA14356" i="131"/>
  <c r="CS14356" i="131"/>
  <c r="CV14355" i="131"/>
  <c r="CW14354" i="131"/>
  <c r="CX14353" i="131"/>
  <c r="CX14352" i="131"/>
  <c r="DA14332" i="131"/>
  <c r="CS14332" i="131"/>
  <c r="CZ14331" i="131"/>
  <c r="DA14330" i="131"/>
  <c r="CS14330" i="131"/>
  <c r="DB14329" i="131"/>
  <c r="CT14329" i="131"/>
  <c r="DC14328" i="131"/>
  <c r="CU14328" i="131"/>
  <c r="DB14327" i="131"/>
  <c r="CT14327" i="131"/>
  <c r="DA14326" i="131"/>
  <c r="CS14326" i="131"/>
  <c r="CV14325" i="131"/>
  <c r="CW14324" i="131"/>
  <c r="CX14323" i="131"/>
  <c r="CX14322" i="131"/>
  <c r="DA14302" i="131"/>
  <c r="CS14302" i="131"/>
  <c r="CZ14301" i="131"/>
  <c r="DA14300" i="131"/>
  <c r="CS14300" i="131"/>
  <c r="DB14299" i="131"/>
  <c r="CT14299" i="131"/>
  <c r="DC14298" i="131"/>
  <c r="CU14298" i="131"/>
  <c r="DB14297" i="131"/>
  <c r="CT14297" i="131"/>
  <c r="DA14296" i="131"/>
  <c r="CS14296" i="131"/>
  <c r="CV14295" i="131"/>
  <c r="CW14294" i="131"/>
  <c r="CX14293" i="131"/>
  <c r="CX14292" i="131"/>
  <c r="DA14272" i="131"/>
  <c r="CS14272" i="131"/>
  <c r="CZ14271" i="131"/>
  <c r="DA14270" i="131"/>
  <c r="CS14270" i="131"/>
  <c r="DB14269" i="131"/>
  <c r="CT14269" i="131"/>
  <c r="DC14268" i="131"/>
  <c r="CU14268" i="131"/>
  <c r="DB14267" i="131"/>
  <c r="CT14267" i="131"/>
  <c r="DA14266" i="131"/>
  <c r="CS14266" i="131"/>
  <c r="CV14265" i="131"/>
  <c r="CW14264" i="131"/>
  <c r="CX14263" i="131"/>
  <c r="CX14262" i="131"/>
  <c r="DA14242" i="131"/>
  <c r="CS14242" i="131"/>
  <c r="CZ14241" i="131"/>
  <c r="DA14240" i="131"/>
  <c r="CS14240" i="131"/>
  <c r="DB14239" i="131"/>
  <c r="CT14239" i="131"/>
  <c r="DC14238" i="131"/>
  <c r="CU14238" i="131"/>
  <c r="DB14237" i="131"/>
  <c r="CT14237" i="131"/>
  <c r="DA14236" i="131"/>
  <c r="CS14236" i="131"/>
  <c r="CV14235" i="131"/>
  <c r="CW14234" i="131"/>
  <c r="CX14233" i="131"/>
  <c r="CX14232" i="131"/>
  <c r="DA14212" i="131"/>
  <c r="CS14212" i="131"/>
  <c r="DZ14207" i="131" s="1"/>
  <c r="CZ14211" i="131"/>
  <c r="DA14210" i="131"/>
  <c r="CS14210" i="131"/>
  <c r="DB14209" i="131"/>
  <c r="CT14209" i="131"/>
  <c r="DC14208" i="131"/>
  <c r="CU14208" i="131"/>
  <c r="DB14207" i="131"/>
  <c r="CT14207" i="131"/>
  <c r="DA14206" i="131"/>
  <c r="CS14206" i="131"/>
  <c r="CV14205" i="131"/>
  <c r="CW14204" i="131"/>
  <c r="CX14203" i="131"/>
  <c r="CX14202" i="131"/>
  <c r="DA14182" i="131"/>
  <c r="ED14177" i="131" s="1"/>
  <c r="CS14182" i="131"/>
  <c r="CZ14181" i="131"/>
  <c r="DA14180" i="131"/>
  <c r="CS14180" i="131"/>
  <c r="DB14179" i="131"/>
  <c r="CT14179" i="131"/>
  <c r="DC14178" i="131"/>
  <c r="CU14178" i="131"/>
  <c r="DB14177" i="131"/>
  <c r="CT14177" i="131"/>
  <c r="DA14176" i="131"/>
  <c r="CS14176" i="131"/>
  <c r="CV14175" i="131"/>
  <c r="CW14174" i="131"/>
  <c r="CX14173" i="131"/>
  <c r="CX14172" i="131"/>
  <c r="DA15826" i="131"/>
  <c r="CT15796" i="131"/>
  <c r="CS15795" i="131"/>
  <c r="DA15767" i="131"/>
  <c r="CS15767" i="131"/>
  <c r="CZ15766" i="131"/>
  <c r="DC15765" i="131"/>
  <c r="CU15765" i="131"/>
  <c r="CV15764" i="131"/>
  <c r="CW15763" i="131"/>
  <c r="CW15762" i="131"/>
  <c r="CZ15742" i="131"/>
  <c r="CY15741" i="131"/>
  <c r="CZ15740" i="131"/>
  <c r="DA15739" i="131"/>
  <c r="CS15739" i="131"/>
  <c r="DB15738" i="131"/>
  <c r="CT15738" i="131"/>
  <c r="DA15737" i="131"/>
  <c r="CS15737" i="131"/>
  <c r="CZ15736" i="131"/>
  <c r="DC15735" i="131"/>
  <c r="CU15735" i="131"/>
  <c r="CV15734" i="131"/>
  <c r="CW15733" i="131"/>
  <c r="CW15732" i="131"/>
  <c r="CZ15712" i="131"/>
  <c r="CY15711" i="131"/>
  <c r="CZ15710" i="131"/>
  <c r="DA15709" i="131"/>
  <c r="CS15709" i="131"/>
  <c r="DB15708" i="131"/>
  <c r="CT15708" i="131"/>
  <c r="DA15707" i="131"/>
  <c r="CS15707" i="131"/>
  <c r="CZ15706" i="131"/>
  <c r="DC15705" i="131"/>
  <c r="CU15705" i="131"/>
  <c r="CV15704" i="131"/>
  <c r="CW15703" i="131"/>
  <c r="CW15702" i="131"/>
  <c r="CZ15682" i="131"/>
  <c r="CY15681" i="131"/>
  <c r="CZ15680" i="131"/>
  <c r="DA15679" i="131"/>
  <c r="CS15679" i="131"/>
  <c r="DB15678" i="131"/>
  <c r="CT15678" i="131"/>
  <c r="DA15677" i="131"/>
  <c r="CS15677" i="131"/>
  <c r="CZ15676" i="131"/>
  <c r="DC15675" i="131"/>
  <c r="CU15675" i="131"/>
  <c r="CV15674" i="131"/>
  <c r="CW15673" i="131"/>
  <c r="CW15672" i="131"/>
  <c r="CZ15652" i="131"/>
  <c r="CY15651" i="131"/>
  <c r="CZ15650" i="131"/>
  <c r="DA15649" i="131"/>
  <c r="CS15649" i="131"/>
  <c r="DB15648" i="131"/>
  <c r="CT15648" i="131"/>
  <c r="DA15647" i="131"/>
  <c r="CS15647" i="131"/>
  <c r="CZ15646" i="131"/>
  <c r="DC15645" i="131"/>
  <c r="CU15645" i="131"/>
  <c r="CV15644" i="131"/>
  <c r="CW15643" i="131"/>
  <c r="CW15642" i="131"/>
  <c r="CZ15622" i="131"/>
  <c r="CY15621" i="131"/>
  <c r="CZ15620" i="131"/>
  <c r="DA15619" i="131"/>
  <c r="CS15619" i="131"/>
  <c r="DB15618" i="131"/>
  <c r="CT15618" i="131"/>
  <c r="DA15617" i="131"/>
  <c r="CS15617" i="131"/>
  <c r="CZ15616" i="131"/>
  <c r="DC15615" i="131"/>
  <c r="CU15615" i="131"/>
  <c r="CV15614" i="131"/>
  <c r="CW15613" i="131"/>
  <c r="CW15612" i="131"/>
  <c r="CZ15592" i="131"/>
  <c r="CY15591" i="131"/>
  <c r="CZ15590" i="131"/>
  <c r="DA15589" i="131"/>
  <c r="CS15589" i="131"/>
  <c r="DB15588" i="131"/>
  <c r="CT15588" i="131"/>
  <c r="DA15587" i="131"/>
  <c r="CS15587" i="131"/>
  <c r="CZ15586" i="131"/>
  <c r="DC15585" i="131"/>
  <c r="CU15585" i="131"/>
  <c r="CV15584" i="131"/>
  <c r="CW15583" i="131"/>
  <c r="CW15582" i="131"/>
  <c r="CZ15562" i="131"/>
  <c r="CY15561" i="131"/>
  <c r="CZ15560" i="131"/>
  <c r="DA15559" i="131"/>
  <c r="CS15559" i="131"/>
  <c r="DB15558" i="131"/>
  <c r="CT15558" i="131"/>
  <c r="DA15557" i="131"/>
  <c r="CS15557" i="131"/>
  <c r="CZ15556" i="131"/>
  <c r="DC15555" i="131"/>
  <c r="CU15555" i="131"/>
  <c r="CV15554" i="131"/>
  <c r="CW15553" i="131"/>
  <c r="CW15552" i="131"/>
  <c r="CZ15532" i="131"/>
  <c r="CY15531" i="131"/>
  <c r="CZ15530" i="131"/>
  <c r="DA15529" i="131"/>
  <c r="CS15529" i="131"/>
  <c r="DB15528" i="131"/>
  <c r="CT15528" i="131"/>
  <c r="DA15527" i="131"/>
  <c r="CS15527" i="131"/>
  <c r="CZ15526" i="131"/>
  <c r="DC15525" i="131"/>
  <c r="CU15525" i="131"/>
  <c r="CV15524" i="131"/>
  <c r="CW15523" i="131"/>
  <c r="CW15522" i="131"/>
  <c r="CZ15502" i="131"/>
  <c r="CY15501" i="131"/>
  <c r="CZ15500" i="131"/>
  <c r="DA15499" i="131"/>
  <c r="CS15499" i="131"/>
  <c r="DB15498" i="131"/>
  <c r="CT15498" i="131"/>
  <c r="DA15497" i="131"/>
  <c r="CS15497" i="131"/>
  <c r="CZ15496" i="131"/>
  <c r="DC15495" i="131"/>
  <c r="CU15495" i="131"/>
  <c r="CV15494" i="131"/>
  <c r="CW15493" i="131"/>
  <c r="CW15492" i="131"/>
  <c r="CZ15472" i="131"/>
  <c r="CY15471" i="131"/>
  <c r="CZ15470" i="131"/>
  <c r="DA15469" i="131"/>
  <c r="CS15469" i="131"/>
  <c r="DB15468" i="131"/>
  <c r="CT15468" i="131"/>
  <c r="DA15467" i="131"/>
  <c r="CS15467" i="131"/>
  <c r="CZ15466" i="131"/>
  <c r="DC15465" i="131"/>
  <c r="CU15465" i="131"/>
  <c r="CV15464" i="131"/>
  <c r="CW15463" i="131"/>
  <c r="CW15462" i="131"/>
  <c r="CZ15442" i="131"/>
  <c r="CY15441" i="131"/>
  <c r="CZ15440" i="131"/>
  <c r="DA15439" i="131"/>
  <c r="CS15439" i="131"/>
  <c r="DB15438" i="131"/>
  <c r="CT15438" i="131"/>
  <c r="DA15437" i="131"/>
  <c r="CS15437" i="131"/>
  <c r="CZ15436" i="131"/>
  <c r="DC15435" i="131"/>
  <c r="CU15435" i="131"/>
  <c r="CV15434" i="131"/>
  <c r="CW15433" i="131"/>
  <c r="CW15432" i="131"/>
  <c r="CZ15412" i="131"/>
  <c r="CY15411" i="131"/>
  <c r="CZ15410" i="131"/>
  <c r="DA15409" i="131"/>
  <c r="CS15409" i="131"/>
  <c r="DB15408" i="131"/>
  <c r="CT15408" i="131"/>
  <c r="DA15407" i="131"/>
  <c r="CS15407" i="131"/>
  <c r="CZ15406" i="131"/>
  <c r="DC15405" i="131"/>
  <c r="CU15405" i="131"/>
  <c r="CV15404" i="131"/>
  <c r="CW15403" i="131"/>
  <c r="CW15402" i="131"/>
  <c r="CZ15382" i="131"/>
  <c r="CY15381" i="131"/>
  <c r="CZ15380" i="131"/>
  <c r="DA15379" i="131"/>
  <c r="CS15379" i="131"/>
  <c r="DB15378" i="131"/>
  <c r="CT15378" i="131"/>
  <c r="DA15377" i="131"/>
  <c r="CS15377" i="131"/>
  <c r="CZ15376" i="131"/>
  <c r="DC15375" i="131"/>
  <c r="CU15375" i="131"/>
  <c r="CV15374" i="131"/>
  <c r="CW15373" i="131"/>
  <c r="CW15372" i="131"/>
  <c r="CZ15352" i="131"/>
  <c r="CY15351" i="131"/>
  <c r="CZ15350" i="131"/>
  <c r="DA15349" i="131"/>
  <c r="CS15349" i="131"/>
  <c r="DB15348" i="131"/>
  <c r="CT15348" i="131"/>
  <c r="DA15347" i="131"/>
  <c r="CS15347" i="131"/>
  <c r="CZ15346" i="131"/>
  <c r="DC15345" i="131"/>
  <c r="CU15345" i="131"/>
  <c r="CV15344" i="131"/>
  <c r="CW15343" i="131"/>
  <c r="CW15342" i="131"/>
  <c r="CZ15322" i="131"/>
  <c r="CY15321" i="131"/>
  <c r="CZ15320" i="131"/>
  <c r="DA15319" i="131"/>
  <c r="CS15319" i="131"/>
  <c r="DB15318" i="131"/>
  <c r="CT15318" i="131"/>
  <c r="DA15317" i="131"/>
  <c r="CS15317" i="131"/>
  <c r="CZ15316" i="131"/>
  <c r="DC15315" i="131"/>
  <c r="CU15315" i="131"/>
  <c r="CV15314" i="131"/>
  <c r="CW15313" i="131"/>
  <c r="CW15312" i="131"/>
  <c r="CZ15292" i="131"/>
  <c r="CY15291" i="131"/>
  <c r="CZ15290" i="131"/>
  <c r="DA15289" i="131"/>
  <c r="CS15289" i="131"/>
  <c r="DB15288" i="131"/>
  <c r="CT15288" i="131"/>
  <c r="DA15287" i="131"/>
  <c r="CS15287" i="131"/>
  <c r="CZ15286" i="131"/>
  <c r="DC15285" i="131"/>
  <c r="CU15285" i="131"/>
  <c r="CV15284" i="131"/>
  <c r="CW15283" i="131"/>
  <c r="CW15282" i="131"/>
  <c r="CZ15262" i="131"/>
  <c r="CY15261" i="131"/>
  <c r="CZ15260" i="131"/>
  <c r="DA15259" i="131"/>
  <c r="CS15259" i="131"/>
  <c r="DB15258" i="131"/>
  <c r="CT15258" i="131"/>
  <c r="DA15257" i="131"/>
  <c r="CS15257" i="131"/>
  <c r="CZ15256" i="131"/>
  <c r="DC15255" i="131"/>
  <c r="CU15255" i="131"/>
  <c r="CV15254" i="131"/>
  <c r="CW15253" i="131"/>
  <c r="CW15252" i="131"/>
  <c r="CZ15232" i="131"/>
  <c r="CY15231" i="131"/>
  <c r="CZ15230" i="131"/>
  <c r="DA15229" i="131"/>
  <c r="CS15229" i="131"/>
  <c r="DB15228" i="131"/>
  <c r="CT15228" i="131"/>
  <c r="DA15227" i="131"/>
  <c r="CS15227" i="131"/>
  <c r="CZ15226" i="131"/>
  <c r="DC15225" i="131"/>
  <c r="CU15225" i="131"/>
  <c r="CV15224" i="131"/>
  <c r="CW15223" i="131"/>
  <c r="CW15222" i="131"/>
  <c r="CZ15202" i="131"/>
  <c r="CY15201" i="131"/>
  <c r="CZ15200" i="131"/>
  <c r="DA15199" i="131"/>
  <c r="CS15199" i="131"/>
  <c r="DB15198" i="131"/>
  <c r="CT15198" i="131"/>
  <c r="DA15197" i="131"/>
  <c r="CS15197" i="131"/>
  <c r="CZ15196" i="131"/>
  <c r="DC15195" i="131"/>
  <c r="CU15195" i="131"/>
  <c r="CV15194" i="131"/>
  <c r="CW15193" i="131"/>
  <c r="CW15192" i="131"/>
  <c r="CZ15172" i="131"/>
  <c r="CY15171" i="131"/>
  <c r="CZ15170" i="131"/>
  <c r="DA15169" i="131"/>
  <c r="CS15169" i="131"/>
  <c r="DB15168" i="131"/>
  <c r="CT15168" i="131"/>
  <c r="DA15167" i="131"/>
  <c r="CS15167" i="131"/>
  <c r="CZ15166" i="131"/>
  <c r="DC15165" i="131"/>
  <c r="CU15165" i="131"/>
  <c r="CV15164" i="131"/>
  <c r="CW15163" i="131"/>
  <c r="CW15162" i="131"/>
  <c r="CZ15142" i="131"/>
  <c r="CY15141" i="131"/>
  <c r="CZ15140" i="131"/>
  <c r="DA15139" i="131"/>
  <c r="CS15139" i="131"/>
  <c r="DB15138" i="131"/>
  <c r="CT15138" i="131"/>
  <c r="DA15137" i="131"/>
  <c r="CS15137" i="131"/>
  <c r="CZ15136" i="131"/>
  <c r="DC15135" i="131"/>
  <c r="CU15135" i="131"/>
  <c r="CV15134" i="131"/>
  <c r="CW15133" i="131"/>
  <c r="CW15132" i="131"/>
  <c r="CZ15112" i="131"/>
  <c r="CY15111" i="131"/>
  <c r="CZ15110" i="131"/>
  <c r="DA15109" i="131"/>
  <c r="CS15109" i="131"/>
  <c r="DB15108" i="131"/>
  <c r="CT15108" i="131"/>
  <c r="DA15107" i="131"/>
  <c r="CS15107" i="131"/>
  <c r="CZ15106" i="131"/>
  <c r="DC15105" i="131"/>
  <c r="CU15105" i="131"/>
  <c r="CV15104" i="131"/>
  <c r="CW15103" i="131"/>
  <c r="CW15102" i="131"/>
  <c r="CZ15082" i="131"/>
  <c r="CY15081" i="131"/>
  <c r="CZ15080" i="131"/>
  <c r="DA15079" i="131"/>
  <c r="CS15079" i="131"/>
  <c r="DB15078" i="131"/>
  <c r="CT15078" i="131"/>
  <c r="DA15077" i="131"/>
  <c r="CS15077" i="131"/>
  <c r="CZ15076" i="131"/>
  <c r="DC15075" i="131"/>
  <c r="CU15075" i="131"/>
  <c r="CV15074" i="131"/>
  <c r="CW15073" i="131"/>
  <c r="CW15072" i="131"/>
  <c r="CZ15052" i="131"/>
  <c r="CY15051" i="131"/>
  <c r="CZ15050" i="131"/>
  <c r="DA15049" i="131"/>
  <c r="CS15049" i="131"/>
  <c r="DB15048" i="131"/>
  <c r="CT15048" i="131"/>
  <c r="DA15047" i="131"/>
  <c r="CS15047" i="131"/>
  <c r="CZ15046" i="131"/>
  <c r="DC15045" i="131"/>
  <c r="CU15045" i="131"/>
  <c r="CV15044" i="131"/>
  <c r="CW15043" i="131"/>
  <c r="CW15042" i="131"/>
  <c r="CZ15022" i="131"/>
  <c r="CY15021" i="131"/>
  <c r="CZ15020" i="131"/>
  <c r="DA15019" i="131"/>
  <c r="CS15019" i="131"/>
  <c r="DB15018" i="131"/>
  <c r="CT15018" i="131"/>
  <c r="DA15017" i="131"/>
  <c r="CS15017" i="131"/>
  <c r="CZ15016" i="131"/>
  <c r="DC15015" i="131"/>
  <c r="CU15015" i="131"/>
  <c r="CV15014" i="131"/>
  <c r="CW15013" i="131"/>
  <c r="CW15012" i="131"/>
  <c r="CZ14992" i="131"/>
  <c r="CY14991" i="131"/>
  <c r="CZ14990" i="131"/>
  <c r="DA14989" i="131"/>
  <c r="CS14989" i="131"/>
  <c r="DB14988" i="131"/>
  <c r="CT14988" i="131"/>
  <c r="DA14987" i="131"/>
  <c r="CS14987" i="131"/>
  <c r="CZ14986" i="131"/>
  <c r="DC14985" i="131"/>
  <c r="CU14985" i="131"/>
  <c r="CV14984" i="131"/>
  <c r="CW14983" i="131"/>
  <c r="CW14982" i="131"/>
  <c r="CZ14962" i="131"/>
  <c r="CY14961" i="131"/>
  <c r="CZ14960" i="131"/>
  <c r="DA14959" i="131"/>
  <c r="CS14959" i="131"/>
  <c r="DB14958" i="131"/>
  <c r="CT14958" i="131"/>
  <c r="DA14957" i="131"/>
  <c r="CS14957" i="131"/>
  <c r="CZ14956" i="131"/>
  <c r="DC14955" i="131"/>
  <c r="CU14955" i="131"/>
  <c r="CV14954" i="131"/>
  <c r="CW14953" i="131"/>
  <c r="CW14952" i="131"/>
  <c r="CZ14932" i="131"/>
  <c r="CY14931" i="131"/>
  <c r="CZ14930" i="131"/>
  <c r="DA14929" i="131"/>
  <c r="CS14929" i="131"/>
  <c r="DB14928" i="131"/>
  <c r="CT14928" i="131"/>
  <c r="DA14927" i="131"/>
  <c r="CS14927" i="131"/>
  <c r="CZ14926" i="131"/>
  <c r="DC14925" i="131"/>
  <c r="CU14925" i="131"/>
  <c r="CV14924" i="131"/>
  <c r="CW14923" i="131"/>
  <c r="CW14922" i="131"/>
  <c r="CZ14902" i="131"/>
  <c r="CY14901" i="131"/>
  <c r="CZ14900" i="131"/>
  <c r="DA14899" i="131"/>
  <c r="CS14899" i="131"/>
  <c r="DB14898" i="131"/>
  <c r="CT14898" i="131"/>
  <c r="DA14897" i="131"/>
  <c r="CS14897" i="131"/>
  <c r="CZ14896" i="131"/>
  <c r="DC14895" i="131"/>
  <c r="CU14895" i="131"/>
  <c r="CV14894" i="131"/>
  <c r="CW14893" i="131"/>
  <c r="CW14892" i="131"/>
  <c r="CZ14872" i="131"/>
  <c r="CY14871" i="131"/>
  <c r="CZ14870" i="131"/>
  <c r="DA14869" i="131"/>
  <c r="CS14869" i="131"/>
  <c r="DB14868" i="131"/>
  <c r="CT14868" i="131"/>
  <c r="DA14867" i="131"/>
  <c r="CS14867" i="131"/>
  <c r="CZ14866" i="131"/>
  <c r="DC14865" i="131"/>
  <c r="CU14865" i="131"/>
  <c r="CV14864" i="131"/>
  <c r="CW14863" i="131"/>
  <c r="CW14862" i="131"/>
  <c r="CZ14842" i="131"/>
  <c r="CY14841" i="131"/>
  <c r="CZ14840" i="131"/>
  <c r="DA14839" i="131"/>
  <c r="CS14839" i="131"/>
  <c r="DB14838" i="131"/>
  <c r="CT14838" i="131"/>
  <c r="DA14837" i="131"/>
  <c r="CS14837" i="131"/>
  <c r="CZ14836" i="131"/>
  <c r="DC14835" i="131"/>
  <c r="CU14835" i="131"/>
  <c r="CV14834" i="131"/>
  <c r="CW14833" i="131"/>
  <c r="CW14832" i="131"/>
  <c r="CZ14812" i="131"/>
  <c r="CY14811" i="131"/>
  <c r="CZ14810" i="131"/>
  <c r="DA14809" i="131"/>
  <c r="CS14809" i="131"/>
  <c r="DB14808" i="131"/>
  <c r="CT14808" i="131"/>
  <c r="DA14807" i="131"/>
  <c r="CS14807" i="131"/>
  <c r="CZ14806" i="131"/>
  <c r="DC14805" i="131"/>
  <c r="CU14805" i="131"/>
  <c r="CV14804" i="131"/>
  <c r="CW14803" i="131"/>
  <c r="CW14802" i="131"/>
  <c r="CZ14782" i="131"/>
  <c r="CY14781" i="131"/>
  <c r="CZ14780" i="131"/>
  <c r="DA14779" i="131"/>
  <c r="CS14779" i="131"/>
  <c r="DB14778" i="131"/>
  <c r="CT14778" i="131"/>
  <c r="DA14777" i="131"/>
  <c r="CS14777" i="131"/>
  <c r="CZ14776" i="131"/>
  <c r="DC14775" i="131"/>
  <c r="CU14775" i="131"/>
  <c r="CV14774" i="131"/>
  <c r="CW14773" i="131"/>
  <c r="CW14772" i="131"/>
  <c r="CZ14752" i="131"/>
  <c r="CY14751" i="131"/>
  <c r="CZ14750" i="131"/>
  <c r="DA14749" i="131"/>
  <c r="CS14749" i="131"/>
  <c r="DB14748" i="131"/>
  <c r="CT14748" i="131"/>
  <c r="DA14747" i="131"/>
  <c r="CS14747" i="131"/>
  <c r="CZ14746" i="131"/>
  <c r="DC14745" i="131"/>
  <c r="CU14745" i="131"/>
  <c r="CV14744" i="131"/>
  <c r="CW14743" i="131"/>
  <c r="CW14742" i="131"/>
  <c r="CZ14722" i="131"/>
  <c r="CY14721" i="131"/>
  <c r="CZ14720" i="131"/>
  <c r="DA14719" i="131"/>
  <c r="CS14719" i="131"/>
  <c r="DB14718" i="131"/>
  <c r="CT14718" i="131"/>
  <c r="DA14717" i="131"/>
  <c r="CS14717" i="131"/>
  <c r="CZ14716" i="131"/>
  <c r="DC14715" i="131"/>
  <c r="CU14715" i="131"/>
  <c r="CV14714" i="131"/>
  <c r="CW14713" i="131"/>
  <c r="CW14712" i="131"/>
  <c r="CZ14692" i="131"/>
  <c r="CY14691" i="131"/>
  <c r="CZ14690" i="131"/>
  <c r="DA14689" i="131"/>
  <c r="CS14689" i="131"/>
  <c r="DB14688" i="131"/>
  <c r="CT14688" i="131"/>
  <c r="DA14687" i="131"/>
  <c r="CS14687" i="131"/>
  <c r="CZ14686" i="131"/>
  <c r="DC14685" i="131"/>
  <c r="CU14685" i="131"/>
  <c r="CV14684" i="131"/>
  <c r="CW14683" i="131"/>
  <c r="CW14682" i="131"/>
  <c r="CZ14662" i="131"/>
  <c r="CY14661" i="131"/>
  <c r="CZ14660" i="131"/>
  <c r="DA14659" i="131"/>
  <c r="CS14659" i="131"/>
  <c r="DB14658" i="131"/>
  <c r="CT14658" i="131"/>
  <c r="DA14657" i="131"/>
  <c r="CS14657" i="131"/>
  <c r="CZ14656" i="131"/>
  <c r="DC14655" i="131"/>
  <c r="CU14655" i="131"/>
  <c r="CV14654" i="131"/>
  <c r="CW14653" i="131"/>
  <c r="CW14652" i="131"/>
  <c r="CZ14632" i="131"/>
  <c r="CY14631" i="131"/>
  <c r="CZ14630" i="131"/>
  <c r="DA14629" i="131"/>
  <c r="CS14629" i="131"/>
  <c r="DB14628" i="131"/>
  <c r="CT14628" i="131"/>
  <c r="DA14627" i="131"/>
  <c r="CS14627" i="131"/>
  <c r="CZ14626" i="131"/>
  <c r="DC14625" i="131"/>
  <c r="CU14625" i="131"/>
  <c r="CV14624" i="131"/>
  <c r="CW14623" i="131"/>
  <c r="CW14622" i="131"/>
  <c r="CZ14602" i="131"/>
  <c r="CY14601" i="131"/>
  <c r="CZ14600" i="131"/>
  <c r="DA14599" i="131"/>
  <c r="CS14599" i="131"/>
  <c r="DB14598" i="131"/>
  <c r="CT14598" i="131"/>
  <c r="DA14597" i="131"/>
  <c r="CS14597" i="131"/>
  <c r="CZ14596" i="131"/>
  <c r="DC14595" i="131"/>
  <c r="CU14595" i="131"/>
  <c r="CV14594" i="131"/>
  <c r="CW14593" i="131"/>
  <c r="CW14592" i="131"/>
  <c r="CZ14572" i="131"/>
  <c r="CY14571" i="131"/>
  <c r="CZ14570" i="131"/>
  <c r="DA14569" i="131"/>
  <c r="CS14569" i="131"/>
  <c r="DB14568" i="131"/>
  <c r="CT14568" i="131"/>
  <c r="DA14567" i="131"/>
  <c r="CS14567" i="131"/>
  <c r="CZ14566" i="131"/>
  <c r="DC14565" i="131"/>
  <c r="CU14565" i="131"/>
  <c r="CV14564" i="131"/>
  <c r="CW14563" i="131"/>
  <c r="CW14562" i="131"/>
  <c r="CZ14542" i="131"/>
  <c r="CY14541" i="131"/>
  <c r="CZ14540" i="131"/>
  <c r="DA14539" i="131"/>
  <c r="CS14539" i="131"/>
  <c r="DB14538" i="131"/>
  <c r="CT14538" i="131"/>
  <c r="DA14537" i="131"/>
  <c r="CS14537" i="131"/>
  <c r="CZ14536" i="131"/>
  <c r="DC14535" i="131"/>
  <c r="CU14535" i="131"/>
  <c r="CV14534" i="131"/>
  <c r="CW14533" i="131"/>
  <c r="CW14532" i="131"/>
  <c r="CZ14512" i="131"/>
  <c r="CY14511" i="131"/>
  <c r="CZ14510" i="131"/>
  <c r="DA14509" i="131"/>
  <c r="CS14509" i="131"/>
  <c r="DB14508" i="131"/>
  <c r="CT14508" i="131"/>
  <c r="DA14507" i="131"/>
  <c r="CS14507" i="131"/>
  <c r="CZ14506" i="131"/>
  <c r="DC14505" i="131"/>
  <c r="CU14505" i="131"/>
  <c r="CV14504" i="131"/>
  <c r="CW14503" i="131"/>
  <c r="CW14502" i="131"/>
  <c r="CZ14482" i="131"/>
  <c r="CY14481" i="131"/>
  <c r="CZ14480" i="131"/>
  <c r="DA14479" i="131"/>
  <c r="CS14479" i="131"/>
  <c r="DB14478" i="131"/>
  <c r="CT14478" i="131"/>
  <c r="DA14477" i="131"/>
  <c r="CS14477" i="131"/>
  <c r="CZ14476" i="131"/>
  <c r="DC14475" i="131"/>
  <c r="CU14475" i="131"/>
  <c r="CV14474" i="131"/>
  <c r="CW14473" i="131"/>
  <c r="CW14472" i="131"/>
  <c r="CZ14452" i="131"/>
  <c r="CY14451" i="131"/>
  <c r="CZ14450" i="131"/>
  <c r="DA14449" i="131"/>
  <c r="CS14449" i="131"/>
  <c r="DB14448" i="131"/>
  <c r="CT14448" i="131"/>
  <c r="DA14447" i="131"/>
  <c r="CS14447" i="131"/>
  <c r="CZ14446" i="131"/>
  <c r="DC14445" i="131"/>
  <c r="CU14445" i="131"/>
  <c r="CV14444" i="131"/>
  <c r="CW14443" i="131"/>
  <c r="CW14442" i="131"/>
  <c r="CZ14422" i="131"/>
  <c r="CY14421" i="131"/>
  <c r="CZ14420" i="131"/>
  <c r="DA14419" i="131"/>
  <c r="CS14419" i="131"/>
  <c r="DB14418" i="131"/>
  <c r="CT14418" i="131"/>
  <c r="DA14417" i="131"/>
  <c r="CS14417" i="131"/>
  <c r="CZ14416" i="131"/>
  <c r="DC14415" i="131"/>
  <c r="CU14415" i="131"/>
  <c r="CV14414" i="131"/>
  <c r="CW14413" i="131"/>
  <c r="CW14412" i="131"/>
  <c r="CZ14392" i="131"/>
  <c r="CY14391" i="131"/>
  <c r="CZ14390" i="131"/>
  <c r="DA14389" i="131"/>
  <c r="CS14389" i="131"/>
  <c r="DB14388" i="131"/>
  <c r="CT14388" i="131"/>
  <c r="DA14387" i="131"/>
  <c r="CS14387" i="131"/>
  <c r="CZ14386" i="131"/>
  <c r="DC14385" i="131"/>
  <c r="CU14385" i="131"/>
  <c r="CV14384" i="131"/>
  <c r="CW14383" i="131"/>
  <c r="CW14382" i="131"/>
  <c r="CZ14362" i="131"/>
  <c r="CY14361" i="131"/>
  <c r="CZ14360" i="131"/>
  <c r="DA14359" i="131"/>
  <c r="CS14359" i="131"/>
  <c r="DB14358" i="131"/>
  <c r="CT14358" i="131"/>
  <c r="DA14357" i="131"/>
  <c r="CS14357" i="131"/>
  <c r="CZ14356" i="131"/>
  <c r="DC14355" i="131"/>
  <c r="CU14355" i="131"/>
  <c r="CV14354" i="131"/>
  <c r="CW14353" i="131"/>
  <c r="CW14352" i="131"/>
  <c r="CZ14332" i="131"/>
  <c r="CY14331" i="131"/>
  <c r="CZ14330" i="131"/>
  <c r="DA14329" i="131"/>
  <c r="CS14329" i="131"/>
  <c r="DB14328" i="131"/>
  <c r="CT14328" i="131"/>
  <c r="DA14327" i="131"/>
  <c r="CS14327" i="131"/>
  <c r="CZ14326" i="131"/>
  <c r="DC14325" i="131"/>
  <c r="CU14325" i="131"/>
  <c r="CV14324" i="131"/>
  <c r="CW14323" i="131"/>
  <c r="CW14322" i="131"/>
  <c r="CZ14302" i="131"/>
  <c r="CY14301" i="131"/>
  <c r="CZ14300" i="131"/>
  <c r="DA14299" i="131"/>
  <c r="CS14299" i="131"/>
  <c r="DB14298" i="131"/>
  <c r="CT14298" i="131"/>
  <c r="DA14297" i="131"/>
  <c r="CS14297" i="131"/>
  <c r="CZ14296" i="131"/>
  <c r="DC14295" i="131"/>
  <c r="CU14295" i="131"/>
  <c r="CV14294" i="131"/>
  <c r="CW14293" i="131"/>
  <c r="CW14292" i="131"/>
  <c r="CZ14272" i="131"/>
  <c r="CY14271" i="131"/>
  <c r="CZ14270" i="131"/>
  <c r="DA14269" i="131"/>
  <c r="CS14269" i="131"/>
  <c r="DB14268" i="131"/>
  <c r="CT14268" i="131"/>
  <c r="DA14267" i="131"/>
  <c r="CS14267" i="131"/>
  <c r="CZ14266" i="131"/>
  <c r="DC14265" i="131"/>
  <c r="CU14265" i="131"/>
  <c r="CV14264" i="131"/>
  <c r="CW14263" i="131"/>
  <c r="CW14262" i="131"/>
  <c r="CZ14242" i="131"/>
  <c r="CY14241" i="131"/>
  <c r="CZ14240" i="131"/>
  <c r="DA14239" i="131"/>
  <c r="CS14239" i="131"/>
  <c r="DB14238" i="131"/>
  <c r="CT14238" i="131"/>
  <c r="DA14237" i="131"/>
  <c r="CS14237" i="131"/>
  <c r="CZ14236" i="131"/>
  <c r="DC14235" i="131"/>
  <c r="CU14235" i="131"/>
  <c r="CV14234" i="131"/>
  <c r="CW14233" i="131"/>
  <c r="CW14232" i="131"/>
  <c r="CZ14212" i="131"/>
  <c r="CY14211" i="131"/>
  <c r="CZ14210" i="131"/>
  <c r="DA14209" i="131"/>
  <c r="CS14209" i="131"/>
  <c r="DB14208" i="131"/>
  <c r="CT14208" i="131"/>
  <c r="DA14207" i="131"/>
  <c r="CS14207" i="131"/>
  <c r="CZ14206" i="131"/>
  <c r="DC14205" i="131"/>
  <c r="CU14205" i="131"/>
  <c r="CV14204" i="131"/>
  <c r="CW14203" i="131"/>
  <c r="CW14202" i="131"/>
  <c r="CZ14182" i="131"/>
  <c r="CY14181" i="131"/>
  <c r="CZ14180" i="131"/>
  <c r="DA14179" i="131"/>
  <c r="CS14179" i="131"/>
  <c r="DB14178" i="131"/>
  <c r="CT14178" i="131"/>
  <c r="DA14177" i="131"/>
  <c r="CS14177" i="131"/>
  <c r="CZ14176" i="131"/>
  <c r="DC14175" i="131"/>
  <c r="CU14175" i="131"/>
  <c r="CV14174" i="131"/>
  <c r="CW14173" i="131"/>
  <c r="CW14172" i="131"/>
  <c r="CT15826" i="131"/>
  <c r="CS15796" i="131"/>
  <c r="CZ15767" i="131"/>
  <c r="CY15766" i="131"/>
  <c r="DB15765" i="131"/>
  <c r="CT15765" i="131"/>
  <c r="DC15764" i="131"/>
  <c r="CU15764" i="131"/>
  <c r="CV15763" i="131"/>
  <c r="CV15762" i="131"/>
  <c r="CY15742" i="131"/>
  <c r="CX15741" i="131"/>
  <c r="CY15740" i="131"/>
  <c r="CZ15739" i="131"/>
  <c r="DA15738" i="131"/>
  <c r="CS15738" i="131"/>
  <c r="CZ15737" i="131"/>
  <c r="CY15736" i="131"/>
  <c r="DB15735" i="131"/>
  <c r="CT15735" i="131"/>
  <c r="DC15734" i="131"/>
  <c r="EE15733" i="131" s="1"/>
  <c r="CU15734" i="131"/>
  <c r="EA15733" i="131" s="1"/>
  <c r="CV15733" i="131"/>
  <c r="CV15732" i="131"/>
  <c r="CY15712" i="131"/>
  <c r="CX15711" i="131"/>
  <c r="CY15710" i="131"/>
  <c r="CZ15709" i="131"/>
  <c r="DA15708" i="131"/>
  <c r="CS15708" i="131"/>
  <c r="CZ15707" i="131"/>
  <c r="CY15706" i="131"/>
  <c r="DB15705" i="131"/>
  <c r="CT15705" i="131"/>
  <c r="DC15704" i="131"/>
  <c r="CU15704" i="131"/>
  <c r="CV15703" i="131"/>
  <c r="CV15702" i="131"/>
  <c r="CY15682" i="131"/>
  <c r="CX15681" i="131"/>
  <c r="CY15680" i="131"/>
  <c r="CZ15679" i="131"/>
  <c r="DA15678" i="131"/>
  <c r="CS15678" i="131"/>
  <c r="CZ15677" i="131"/>
  <c r="CY15676" i="131"/>
  <c r="DB15675" i="131"/>
  <c r="CT15675" i="131"/>
  <c r="DC15674" i="131"/>
  <c r="CU15674" i="131"/>
  <c r="CV15673" i="131"/>
  <c r="CV15672" i="131"/>
  <c r="CY15652" i="131"/>
  <c r="CX15651" i="131"/>
  <c r="CY15650" i="131"/>
  <c r="CZ15649" i="131"/>
  <c r="DA15648" i="131"/>
  <c r="CS15648" i="131"/>
  <c r="CZ15647" i="131"/>
  <c r="CY15646" i="131"/>
  <c r="DB15645" i="131"/>
  <c r="CT15645" i="131"/>
  <c r="DC15644" i="131"/>
  <c r="CU15644" i="131"/>
  <c r="CV15643" i="131"/>
  <c r="CV15642" i="131"/>
  <c r="CY15622" i="131"/>
  <c r="CX15621" i="131"/>
  <c r="CY15620" i="131"/>
  <c r="CZ15619" i="131"/>
  <c r="DA15618" i="131"/>
  <c r="CS15618" i="131"/>
  <c r="CZ15617" i="131"/>
  <c r="CY15616" i="131"/>
  <c r="DB15615" i="131"/>
  <c r="CT15615" i="131"/>
  <c r="DC15614" i="131"/>
  <c r="CU15614" i="131"/>
  <c r="EA15613" i="131" s="1"/>
  <c r="CV15613" i="131"/>
  <c r="CV15612" i="131"/>
  <c r="CY15592" i="131"/>
  <c r="EC15587" i="131" s="1"/>
  <c r="CX15591" i="131"/>
  <c r="CY15590" i="131"/>
  <c r="CZ15589" i="131"/>
  <c r="DA15588" i="131"/>
  <c r="CS15588" i="131"/>
  <c r="CZ15587" i="131"/>
  <c r="CY15586" i="131"/>
  <c r="DB15585" i="131"/>
  <c r="CT15585" i="131"/>
  <c r="DC15584" i="131"/>
  <c r="EE15583" i="131" s="1"/>
  <c r="CU15584" i="131"/>
  <c r="CV15583" i="131"/>
  <c r="CV15582" i="131"/>
  <c r="CY15562" i="131"/>
  <c r="CX15561" i="131"/>
  <c r="CY15560" i="131"/>
  <c r="CZ15559" i="131"/>
  <c r="DA15558" i="131"/>
  <c r="CS15558" i="131"/>
  <c r="CZ15557" i="131"/>
  <c r="CY15556" i="131"/>
  <c r="DB15555" i="131"/>
  <c r="CT15555" i="131"/>
  <c r="DC15554" i="131"/>
  <c r="CU15554" i="131"/>
  <c r="CV15553" i="131"/>
  <c r="CV15552" i="131"/>
  <c r="CY15532" i="131"/>
  <c r="CX15531" i="131"/>
  <c r="CY15530" i="131"/>
  <c r="CZ15529" i="131"/>
  <c r="DA15528" i="131"/>
  <c r="CS15528" i="131"/>
  <c r="CZ15527" i="131"/>
  <c r="CY15526" i="131"/>
  <c r="DB15525" i="131"/>
  <c r="CT15525" i="131"/>
  <c r="DC15524" i="131"/>
  <c r="CU15524" i="131"/>
  <c r="CV15523" i="131"/>
  <c r="CV15522" i="131"/>
  <c r="CY15502" i="131"/>
  <c r="CX15501" i="131"/>
  <c r="CY15500" i="131"/>
  <c r="CZ15499" i="131"/>
  <c r="DA15498" i="131"/>
  <c r="CS15498" i="131"/>
  <c r="CZ15497" i="131"/>
  <c r="CY15496" i="131"/>
  <c r="DB15495" i="131"/>
  <c r="CT15495" i="131"/>
  <c r="DC15494" i="131"/>
  <c r="EE15493" i="131" s="1"/>
  <c r="CU15494" i="131"/>
  <c r="EA15493" i="131" s="1"/>
  <c r="CV15493" i="131"/>
  <c r="CV15492" i="131"/>
  <c r="CY15472" i="131"/>
  <c r="CX15471" i="131"/>
  <c r="CY15470" i="131"/>
  <c r="CZ15469" i="131"/>
  <c r="DA15468" i="131"/>
  <c r="CS15468" i="131"/>
  <c r="CZ15467" i="131"/>
  <c r="CY15466" i="131"/>
  <c r="DB15465" i="131"/>
  <c r="CT15465" i="131"/>
  <c r="DC15464" i="131"/>
  <c r="CU15464" i="131"/>
  <c r="CV15463" i="131"/>
  <c r="CV15462" i="131"/>
  <c r="CY15442" i="131"/>
  <c r="CX15441" i="131"/>
  <c r="CY15440" i="131"/>
  <c r="CZ15439" i="131"/>
  <c r="DA15438" i="131"/>
  <c r="CS15438" i="131"/>
  <c r="CZ15437" i="131"/>
  <c r="CY15436" i="131"/>
  <c r="DB15435" i="131"/>
  <c r="CT15435" i="131"/>
  <c r="DC15434" i="131"/>
  <c r="CU15434" i="131"/>
  <c r="CV15433" i="131"/>
  <c r="CV15432" i="131"/>
  <c r="CY15412" i="131"/>
  <c r="CX15411" i="131"/>
  <c r="CY15410" i="131"/>
  <c r="CZ15409" i="131"/>
  <c r="DA15408" i="131"/>
  <c r="CS15408" i="131"/>
  <c r="CZ15407" i="131"/>
  <c r="CY15406" i="131"/>
  <c r="DB15405" i="131"/>
  <c r="CT15405" i="131"/>
  <c r="DC15404" i="131"/>
  <c r="CU15404" i="131"/>
  <c r="CV15403" i="131"/>
  <c r="CV15402" i="131"/>
  <c r="CY15382" i="131"/>
  <c r="CX15381" i="131"/>
  <c r="CY15380" i="131"/>
  <c r="CZ15379" i="131"/>
  <c r="DA15378" i="131"/>
  <c r="CS15378" i="131"/>
  <c r="CZ15377" i="131"/>
  <c r="CY15376" i="131"/>
  <c r="DB15375" i="131"/>
  <c r="CT15375" i="131"/>
  <c r="DC15374" i="131"/>
  <c r="CU15374" i="131"/>
  <c r="EA15373" i="131" s="1"/>
  <c r="CV15373" i="131"/>
  <c r="CV15372" i="131"/>
  <c r="CY15352" i="131"/>
  <c r="EC15347" i="131" s="1"/>
  <c r="CX15351" i="131"/>
  <c r="CY15350" i="131"/>
  <c r="CZ15349" i="131"/>
  <c r="DA15348" i="131"/>
  <c r="CS15348" i="131"/>
  <c r="CZ15347" i="131"/>
  <c r="CY15346" i="131"/>
  <c r="DB15345" i="131"/>
  <c r="CT15345" i="131"/>
  <c r="DC15344" i="131"/>
  <c r="EE15343" i="131" s="1"/>
  <c r="CU15344" i="131"/>
  <c r="CV15343" i="131"/>
  <c r="CV15342" i="131"/>
  <c r="CY15322" i="131"/>
  <c r="CX15321" i="131"/>
  <c r="CY15320" i="131"/>
  <c r="CZ15319" i="131"/>
  <c r="DA15318" i="131"/>
  <c r="CS15318" i="131"/>
  <c r="CZ15317" i="131"/>
  <c r="CY15316" i="131"/>
  <c r="DB15315" i="131"/>
  <c r="CT15315" i="131"/>
  <c r="DC15314" i="131"/>
  <c r="CU15314" i="131"/>
  <c r="CV15313" i="131"/>
  <c r="CV15312" i="131"/>
  <c r="CY15292" i="131"/>
  <c r="CX15291" i="131"/>
  <c r="CY15290" i="131"/>
  <c r="CZ15289" i="131"/>
  <c r="DA15288" i="131"/>
  <c r="CS15288" i="131"/>
  <c r="CZ15287" i="131"/>
  <c r="CY15286" i="131"/>
  <c r="DB15285" i="131"/>
  <c r="CT15285" i="131"/>
  <c r="DC15284" i="131"/>
  <c r="CU15284" i="131"/>
  <c r="CV15283" i="131"/>
  <c r="CV15282" i="131"/>
  <c r="CY15262" i="131"/>
  <c r="CX15261" i="131"/>
  <c r="CY15260" i="131"/>
  <c r="CZ15259" i="131"/>
  <c r="DA15258" i="131"/>
  <c r="CS15258" i="131"/>
  <c r="CZ15257" i="131"/>
  <c r="CY15256" i="131"/>
  <c r="DB15255" i="131"/>
  <c r="CT15255" i="131"/>
  <c r="DC15254" i="131"/>
  <c r="EE15253" i="131" s="1"/>
  <c r="CU15254" i="131"/>
  <c r="EA15253" i="131" s="1"/>
  <c r="CV15253" i="131"/>
  <c r="CV15252" i="131"/>
  <c r="CY15232" i="131"/>
  <c r="CX15231" i="131"/>
  <c r="CY15230" i="131"/>
  <c r="CZ15229" i="131"/>
  <c r="DA15228" i="131"/>
  <c r="CS15228" i="131"/>
  <c r="CZ15227" i="131"/>
  <c r="CY15226" i="131"/>
  <c r="DB15225" i="131"/>
  <c r="CT15225" i="131"/>
  <c r="DC15224" i="131"/>
  <c r="CU15224" i="131"/>
  <c r="CV15223" i="131"/>
  <c r="CV15222" i="131"/>
  <c r="CY15202" i="131"/>
  <c r="CX15201" i="131"/>
  <c r="CY15200" i="131"/>
  <c r="CZ15199" i="131"/>
  <c r="DA15198" i="131"/>
  <c r="CS15198" i="131"/>
  <c r="CZ15197" i="131"/>
  <c r="CY15196" i="131"/>
  <c r="DB15195" i="131"/>
  <c r="CT15195" i="131"/>
  <c r="DC15194" i="131"/>
  <c r="CU15194" i="131"/>
  <c r="CV15193" i="131"/>
  <c r="CV15192" i="131"/>
  <c r="CY15172" i="131"/>
  <c r="CX15171" i="131"/>
  <c r="CY15170" i="131"/>
  <c r="CZ15169" i="131"/>
  <c r="DA15168" i="131"/>
  <c r="CS15168" i="131"/>
  <c r="CZ15167" i="131"/>
  <c r="CY15166" i="131"/>
  <c r="DB15165" i="131"/>
  <c r="CT15165" i="131"/>
  <c r="DC15164" i="131"/>
  <c r="CU15164" i="131"/>
  <c r="CV15163" i="131"/>
  <c r="CV15162" i="131"/>
  <c r="CY15142" i="131"/>
  <c r="CX15141" i="131"/>
  <c r="CY15140" i="131"/>
  <c r="CZ15139" i="131"/>
  <c r="DA15138" i="131"/>
  <c r="CS15138" i="131"/>
  <c r="CZ15137" i="131"/>
  <c r="CY15136" i="131"/>
  <c r="DB15135" i="131"/>
  <c r="CT15135" i="131"/>
  <c r="DC15134" i="131"/>
  <c r="CU15134" i="131"/>
  <c r="EA15133" i="131" s="1"/>
  <c r="CV15133" i="131"/>
  <c r="CV15132" i="131"/>
  <c r="CY15112" i="131"/>
  <c r="EC15107" i="131" s="1"/>
  <c r="CX15111" i="131"/>
  <c r="CY15110" i="131"/>
  <c r="CZ15109" i="131"/>
  <c r="DA15108" i="131"/>
  <c r="CS15108" i="131"/>
  <c r="CZ15107" i="131"/>
  <c r="CY15106" i="131"/>
  <c r="DB15105" i="131"/>
  <c r="CT15105" i="131"/>
  <c r="DC15104" i="131"/>
  <c r="EE15103" i="131" s="1"/>
  <c r="CU15104" i="131"/>
  <c r="CV15103" i="131"/>
  <c r="CV15102" i="131"/>
  <c r="CY15082" i="131"/>
  <c r="CX15081" i="131"/>
  <c r="CY15080" i="131"/>
  <c r="CZ15079" i="131"/>
  <c r="DA15078" i="131"/>
  <c r="CS15078" i="131"/>
  <c r="CZ15077" i="131"/>
  <c r="CY15076" i="131"/>
  <c r="DB15075" i="131"/>
  <c r="CT15075" i="131"/>
  <c r="DC15074" i="131"/>
  <c r="CU15074" i="131"/>
  <c r="CV15073" i="131"/>
  <c r="CV15072" i="131"/>
  <c r="CY15052" i="131"/>
  <c r="CX15051" i="131"/>
  <c r="CY15050" i="131"/>
  <c r="CZ15049" i="131"/>
  <c r="DA15048" i="131"/>
  <c r="CS15048" i="131"/>
  <c r="CZ15047" i="131"/>
  <c r="CY15046" i="131"/>
  <c r="DB15045" i="131"/>
  <c r="CT15045" i="131"/>
  <c r="DC15044" i="131"/>
  <c r="CU15044" i="131"/>
  <c r="CV15043" i="131"/>
  <c r="CV15042" i="131"/>
  <c r="CY15022" i="131"/>
  <c r="CX15021" i="131"/>
  <c r="CY15020" i="131"/>
  <c r="CZ15019" i="131"/>
  <c r="DA15018" i="131"/>
  <c r="CS15018" i="131"/>
  <c r="CZ15017" i="131"/>
  <c r="CY15016" i="131"/>
  <c r="DB15015" i="131"/>
  <c r="CT15015" i="131"/>
  <c r="DC15014" i="131"/>
  <c r="EE15013" i="131" s="1"/>
  <c r="CU15014" i="131"/>
  <c r="EA15013" i="131" s="1"/>
  <c r="CV15013" i="131"/>
  <c r="CV15012" i="131"/>
  <c r="CY14992" i="131"/>
  <c r="CX14991" i="131"/>
  <c r="CY14990" i="131"/>
  <c r="CZ14989" i="131"/>
  <c r="DA14988" i="131"/>
  <c r="CS14988" i="131"/>
  <c r="CZ14987" i="131"/>
  <c r="CY14986" i="131"/>
  <c r="DB14985" i="131"/>
  <c r="CT14985" i="131"/>
  <c r="DC14984" i="131"/>
  <c r="CU14984" i="131"/>
  <c r="CV14983" i="131"/>
  <c r="CV14982" i="131"/>
  <c r="CY14962" i="131"/>
  <c r="CX14961" i="131"/>
  <c r="CY14960" i="131"/>
  <c r="CZ14959" i="131"/>
  <c r="DA14958" i="131"/>
  <c r="CS14958" i="131"/>
  <c r="CZ14957" i="131"/>
  <c r="CY14956" i="131"/>
  <c r="DB14955" i="131"/>
  <c r="CT14955" i="131"/>
  <c r="DC14954" i="131"/>
  <c r="CU14954" i="131"/>
  <c r="CV14953" i="131"/>
  <c r="CV14952" i="131"/>
  <c r="CY14932" i="131"/>
  <c r="CX14931" i="131"/>
  <c r="CY14930" i="131"/>
  <c r="CZ14929" i="131"/>
  <c r="DA14928" i="131"/>
  <c r="CS14928" i="131"/>
  <c r="CZ14927" i="131"/>
  <c r="CY14926" i="131"/>
  <c r="DB14925" i="131"/>
  <c r="CT14925" i="131"/>
  <c r="DC14924" i="131"/>
  <c r="CU14924" i="131"/>
  <c r="CV14923" i="131"/>
  <c r="CV14922" i="131"/>
  <c r="CY14902" i="131"/>
  <c r="CX14901" i="131"/>
  <c r="CY14900" i="131"/>
  <c r="CZ14899" i="131"/>
  <c r="DA14898" i="131"/>
  <c r="CS14898" i="131"/>
  <c r="CZ14897" i="131"/>
  <c r="CY14896" i="131"/>
  <c r="DB14895" i="131"/>
  <c r="CT14895" i="131"/>
  <c r="DC14894" i="131"/>
  <c r="CU14894" i="131"/>
  <c r="EA14893" i="131" s="1"/>
  <c r="CV14893" i="131"/>
  <c r="CV14892" i="131"/>
  <c r="CY14872" i="131"/>
  <c r="EC14867" i="131" s="1"/>
  <c r="CX14871" i="131"/>
  <c r="CY14870" i="131"/>
  <c r="CZ14869" i="131"/>
  <c r="DA14868" i="131"/>
  <c r="CS14868" i="131"/>
  <c r="CZ14867" i="131"/>
  <c r="CY14866" i="131"/>
  <c r="DB14865" i="131"/>
  <c r="CT14865" i="131"/>
  <c r="DC14864" i="131"/>
  <c r="EE14863" i="131" s="1"/>
  <c r="CU14864" i="131"/>
  <c r="CV14863" i="131"/>
  <c r="CV14862" i="131"/>
  <c r="CY14842" i="131"/>
  <c r="CX14841" i="131"/>
  <c r="CY14840" i="131"/>
  <c r="CZ14839" i="131"/>
  <c r="DA14838" i="131"/>
  <c r="CS14838" i="131"/>
  <c r="CZ14837" i="131"/>
  <c r="CY14836" i="131"/>
  <c r="DB14835" i="131"/>
  <c r="CT14835" i="131"/>
  <c r="DC14834" i="131"/>
  <c r="CU14834" i="131"/>
  <c r="CV14833" i="131"/>
  <c r="CV14832" i="131"/>
  <c r="CY14812" i="131"/>
  <c r="CX14811" i="131"/>
  <c r="CY14810" i="131"/>
  <c r="CZ14809" i="131"/>
  <c r="DA14808" i="131"/>
  <c r="CS14808" i="131"/>
  <c r="CZ14807" i="131"/>
  <c r="CY14806" i="131"/>
  <c r="DB14805" i="131"/>
  <c r="CT14805" i="131"/>
  <c r="DC14804" i="131"/>
  <c r="CU14804" i="131"/>
  <c r="CV14803" i="131"/>
  <c r="CV14802" i="131"/>
  <c r="CY14782" i="131"/>
  <c r="CX14781" i="131"/>
  <c r="CY14780" i="131"/>
  <c r="CZ14779" i="131"/>
  <c r="DA14778" i="131"/>
  <c r="CS14778" i="131"/>
  <c r="CZ14777" i="131"/>
  <c r="CY14776" i="131"/>
  <c r="DB14775" i="131"/>
  <c r="CT14775" i="131"/>
  <c r="DC14774" i="131"/>
  <c r="EE14773" i="131" s="1"/>
  <c r="CU14774" i="131"/>
  <c r="EA14773" i="131" s="1"/>
  <c r="CV14773" i="131"/>
  <c r="CV14772" i="131"/>
  <c r="CY14752" i="131"/>
  <c r="CX14751" i="131"/>
  <c r="CY14750" i="131"/>
  <c r="CZ14749" i="131"/>
  <c r="DA14748" i="131"/>
  <c r="CS14748" i="131"/>
  <c r="CZ14747" i="131"/>
  <c r="CY14746" i="131"/>
  <c r="DB14745" i="131"/>
  <c r="CT14745" i="131"/>
  <c r="DC14744" i="131"/>
  <c r="CU14744" i="131"/>
  <c r="CV14743" i="131"/>
  <c r="CV14742" i="131"/>
  <c r="CY14722" i="131"/>
  <c r="CX14721" i="131"/>
  <c r="CY14720" i="131"/>
  <c r="CZ14719" i="131"/>
  <c r="DA14718" i="131"/>
  <c r="CS14718" i="131"/>
  <c r="CZ14717" i="131"/>
  <c r="CY14716" i="131"/>
  <c r="DB14715" i="131"/>
  <c r="CT14715" i="131"/>
  <c r="DC14714" i="131"/>
  <c r="CU14714" i="131"/>
  <c r="CV14713" i="131"/>
  <c r="CV14712" i="131"/>
  <c r="CY14692" i="131"/>
  <c r="CX14691" i="131"/>
  <c r="CY14690" i="131"/>
  <c r="CZ14689" i="131"/>
  <c r="DA14688" i="131"/>
  <c r="CS14688" i="131"/>
  <c r="CZ14687" i="131"/>
  <c r="CY14686" i="131"/>
  <c r="DB14685" i="131"/>
  <c r="CT14685" i="131"/>
  <c r="DC14684" i="131"/>
  <c r="CU14684" i="131"/>
  <c r="CV14683" i="131"/>
  <c r="CV14682" i="131"/>
  <c r="CY14662" i="131"/>
  <c r="CX14661" i="131"/>
  <c r="CY14660" i="131"/>
  <c r="CZ14659" i="131"/>
  <c r="DA14658" i="131"/>
  <c r="CS14658" i="131"/>
  <c r="CZ14657" i="131"/>
  <c r="CY14656" i="131"/>
  <c r="DB14655" i="131"/>
  <c r="CT14655" i="131"/>
  <c r="DC14654" i="131"/>
  <c r="CU14654" i="131"/>
  <c r="EA14653" i="131" s="1"/>
  <c r="CV14653" i="131"/>
  <c r="CV14652" i="131"/>
  <c r="CY14632" i="131"/>
  <c r="EC14627" i="131" s="1"/>
  <c r="CX14631" i="131"/>
  <c r="CY14630" i="131"/>
  <c r="CZ14629" i="131"/>
  <c r="DA14628" i="131"/>
  <c r="CS14628" i="131"/>
  <c r="CZ14627" i="131"/>
  <c r="CY14626" i="131"/>
  <c r="DB14625" i="131"/>
  <c r="CT14625" i="131"/>
  <c r="DC14624" i="131"/>
  <c r="EE14623" i="131" s="1"/>
  <c r="CU14624" i="131"/>
  <c r="CV14623" i="131"/>
  <c r="CV14622" i="131"/>
  <c r="CY14602" i="131"/>
  <c r="CX14601" i="131"/>
  <c r="CY14600" i="131"/>
  <c r="CZ14599" i="131"/>
  <c r="DA14598" i="131"/>
  <c r="CS14598" i="131"/>
  <c r="CZ14597" i="131"/>
  <c r="CY14596" i="131"/>
  <c r="DB14595" i="131"/>
  <c r="CT14595" i="131"/>
  <c r="DC14594" i="131"/>
  <c r="CU14594" i="131"/>
  <c r="CV14593" i="131"/>
  <c r="CV14592" i="131"/>
  <c r="CY14572" i="131"/>
  <c r="CX14571" i="131"/>
  <c r="CY14570" i="131"/>
  <c r="CZ14569" i="131"/>
  <c r="DA14568" i="131"/>
  <c r="CS14568" i="131"/>
  <c r="CZ14567" i="131"/>
  <c r="CY14566" i="131"/>
  <c r="DB14565" i="131"/>
  <c r="CT14565" i="131"/>
  <c r="DC14564" i="131"/>
  <c r="CU14564" i="131"/>
  <c r="CV14563" i="131"/>
  <c r="CV14562" i="131"/>
  <c r="CY14542" i="131"/>
  <c r="CX14541" i="131"/>
  <c r="CY14540" i="131"/>
  <c r="CZ14539" i="131"/>
  <c r="DA14538" i="131"/>
  <c r="CS14538" i="131"/>
  <c r="CZ14537" i="131"/>
  <c r="CY14536" i="131"/>
  <c r="DB14535" i="131"/>
  <c r="CT14535" i="131"/>
  <c r="DC14534" i="131"/>
  <c r="EE14533" i="131" s="1"/>
  <c r="CU14534" i="131"/>
  <c r="EA14533" i="131" s="1"/>
  <c r="CV14533" i="131"/>
  <c r="CV14532" i="131"/>
  <c r="CY14512" i="131"/>
  <c r="CX14511" i="131"/>
  <c r="CY14510" i="131"/>
  <c r="CZ14509" i="131"/>
  <c r="DA14508" i="131"/>
  <c r="CS14508" i="131"/>
  <c r="CZ14507" i="131"/>
  <c r="CY14506" i="131"/>
  <c r="DB14505" i="131"/>
  <c r="CT14505" i="131"/>
  <c r="DC14504" i="131"/>
  <c r="CU14504" i="131"/>
  <c r="CV14503" i="131"/>
  <c r="CV14502" i="131"/>
  <c r="CY14482" i="131"/>
  <c r="CX14481" i="131"/>
  <c r="CY14480" i="131"/>
  <c r="CZ14479" i="131"/>
  <c r="DA14478" i="131"/>
  <c r="CS14478" i="131"/>
  <c r="CZ14477" i="131"/>
  <c r="CY14476" i="131"/>
  <c r="DB14475" i="131"/>
  <c r="CT14475" i="131"/>
  <c r="DC14474" i="131"/>
  <c r="CU14474" i="131"/>
  <c r="CV14473" i="131"/>
  <c r="CV14472" i="131"/>
  <c r="CY14452" i="131"/>
  <c r="CX14451" i="131"/>
  <c r="CY14450" i="131"/>
  <c r="CZ14449" i="131"/>
  <c r="DA14448" i="131"/>
  <c r="CS14448" i="131"/>
  <c r="CZ14447" i="131"/>
  <c r="CY14446" i="131"/>
  <c r="DB14445" i="131"/>
  <c r="CT14445" i="131"/>
  <c r="DC14444" i="131"/>
  <c r="CU14444" i="131"/>
  <c r="CV14443" i="131"/>
  <c r="CV14442" i="131"/>
  <c r="CY14422" i="131"/>
  <c r="CX14421" i="131"/>
  <c r="CY14420" i="131"/>
  <c r="CZ14419" i="131"/>
  <c r="DA14418" i="131"/>
  <c r="CS14418" i="131"/>
  <c r="CZ14417" i="131"/>
  <c r="CY14416" i="131"/>
  <c r="DB14415" i="131"/>
  <c r="CT14415" i="131"/>
  <c r="DC14414" i="131"/>
  <c r="CU14414" i="131"/>
  <c r="EA14413" i="131" s="1"/>
  <c r="CV14413" i="131"/>
  <c r="CV14412" i="131"/>
  <c r="CY14392" i="131"/>
  <c r="EC14387" i="131" s="1"/>
  <c r="CX14391" i="131"/>
  <c r="CY14390" i="131"/>
  <c r="CZ14389" i="131"/>
  <c r="DA14388" i="131"/>
  <c r="CS14388" i="131"/>
  <c r="CZ14387" i="131"/>
  <c r="CY14386" i="131"/>
  <c r="DB14385" i="131"/>
  <c r="CT14385" i="131"/>
  <c r="DC14384" i="131"/>
  <c r="EE14383" i="131" s="1"/>
  <c r="CU14384" i="131"/>
  <c r="CV14383" i="131"/>
  <c r="CV14382" i="131"/>
  <c r="CY14362" i="131"/>
  <c r="CX14361" i="131"/>
  <c r="CY14360" i="131"/>
  <c r="CZ14359" i="131"/>
  <c r="DA14358" i="131"/>
  <c r="CS14358" i="131"/>
  <c r="CZ14357" i="131"/>
  <c r="CY14356" i="131"/>
  <c r="DB14355" i="131"/>
  <c r="CT14355" i="131"/>
  <c r="DC14354" i="131"/>
  <c r="CU14354" i="131"/>
  <c r="CV14353" i="131"/>
  <c r="CV14352" i="131"/>
  <c r="CY14332" i="131"/>
  <c r="CX14331" i="131"/>
  <c r="CY14330" i="131"/>
  <c r="CZ14329" i="131"/>
  <c r="DA14328" i="131"/>
  <c r="CS14328" i="131"/>
  <c r="CZ14327" i="131"/>
  <c r="CY14326" i="131"/>
  <c r="DB14325" i="131"/>
  <c r="CT14325" i="131"/>
  <c r="DC14324" i="131"/>
  <c r="CU14324" i="131"/>
  <c r="CV14323" i="131"/>
  <c r="CV14322" i="131"/>
  <c r="CY14302" i="131"/>
  <c r="CX14301" i="131"/>
  <c r="CY14300" i="131"/>
  <c r="CZ14299" i="131"/>
  <c r="DA14298" i="131"/>
  <c r="CS14298" i="131"/>
  <c r="CZ14297" i="131"/>
  <c r="CY14296" i="131"/>
  <c r="DB14295" i="131"/>
  <c r="CT14295" i="131"/>
  <c r="DC14294" i="131"/>
  <c r="EE14293" i="131" s="1"/>
  <c r="CU14294" i="131"/>
  <c r="EA14293" i="131" s="1"/>
  <c r="CV14293" i="131"/>
  <c r="CV14292" i="131"/>
  <c r="CY14272" i="131"/>
  <c r="CX14271" i="131"/>
  <c r="CY14270" i="131"/>
  <c r="CZ14269" i="131"/>
  <c r="DA14268" i="131"/>
  <c r="CS14268" i="131"/>
  <c r="CZ14267" i="131"/>
  <c r="CY14266" i="131"/>
  <c r="DB14265" i="131"/>
  <c r="CT14265" i="131"/>
  <c r="DC14264" i="131"/>
  <c r="CU14264" i="131"/>
  <c r="CV14263" i="131"/>
  <c r="CV14262" i="131"/>
  <c r="CY14242" i="131"/>
  <c r="CX14241" i="131"/>
  <c r="CY14240" i="131"/>
  <c r="CZ14239" i="131"/>
  <c r="DA14238" i="131"/>
  <c r="CS14238" i="131"/>
  <c r="CZ14237" i="131"/>
  <c r="CY14236" i="131"/>
  <c r="DB14235" i="131"/>
  <c r="CT14235" i="131"/>
  <c r="DC14234" i="131"/>
  <c r="CU14234" i="131"/>
  <c r="CV14233" i="131"/>
  <c r="CV14232" i="131"/>
  <c r="CY14212" i="131"/>
  <c r="CX14211" i="131"/>
  <c r="CY14210" i="131"/>
  <c r="CZ14209" i="131"/>
  <c r="DA14208" i="131"/>
  <c r="CS14208" i="131"/>
  <c r="CZ14207" i="131"/>
  <c r="CY14206" i="131"/>
  <c r="DB14205" i="131"/>
  <c r="CT14205" i="131"/>
  <c r="DC14204" i="131"/>
  <c r="CU14204" i="131"/>
  <c r="CV14203" i="131"/>
  <c r="CV14202" i="131"/>
  <c r="CY14182" i="131"/>
  <c r="CX14181" i="131"/>
  <c r="CY14180" i="131"/>
  <c r="CZ14179" i="131"/>
  <c r="DA14178" i="131"/>
  <c r="CS14178" i="131"/>
  <c r="CZ14177" i="131"/>
  <c r="CY14176" i="131"/>
  <c r="DB14175" i="131"/>
  <c r="CT14175" i="131"/>
  <c r="DC14174" i="131"/>
  <c r="CU14174" i="131"/>
  <c r="EA14173" i="131" s="1"/>
  <c r="CV14173" i="131"/>
  <c r="CV14172" i="131"/>
  <c r="CY15852" i="131"/>
  <c r="CS15826" i="131"/>
  <c r="CT15824" i="131"/>
  <c r="DB15794" i="131"/>
  <c r="CY15767" i="131"/>
  <c r="CX15766" i="131"/>
  <c r="DA15765" i="131"/>
  <c r="CS15765" i="131"/>
  <c r="DB15764" i="131"/>
  <c r="CT15764" i="131"/>
  <c r="DC15763" i="131"/>
  <c r="CU15763" i="131"/>
  <c r="DC15762" i="131"/>
  <c r="CU15762" i="131"/>
  <c r="CX15742" i="131"/>
  <c r="CW15741" i="131"/>
  <c r="CX15740" i="131"/>
  <c r="CY15739" i="131"/>
  <c r="CZ15738" i="131"/>
  <c r="CY15737" i="131"/>
  <c r="CX15736" i="131"/>
  <c r="DA15735" i="131"/>
  <c r="CS15735" i="131"/>
  <c r="DB15734" i="131"/>
  <c r="CT15734" i="131"/>
  <c r="DC15733" i="131"/>
  <c r="CU15733" i="131"/>
  <c r="DC15732" i="131"/>
  <c r="CU15732" i="131"/>
  <c r="CX15712" i="131"/>
  <c r="CW15711" i="131"/>
  <c r="CX15710" i="131"/>
  <c r="CY15709" i="131"/>
  <c r="CZ15708" i="131"/>
  <c r="CY15707" i="131"/>
  <c r="CX15706" i="131"/>
  <c r="DA15705" i="131"/>
  <c r="CS15705" i="131"/>
  <c r="DB15704" i="131"/>
  <c r="CT15704" i="131"/>
  <c r="DC15703" i="131"/>
  <c r="CU15703" i="131"/>
  <c r="DC15702" i="131"/>
  <c r="CU15702" i="131"/>
  <c r="CX15682" i="131"/>
  <c r="CW15681" i="131"/>
  <c r="CX15680" i="131"/>
  <c r="CY15679" i="131"/>
  <c r="CZ15678" i="131"/>
  <c r="CY15677" i="131"/>
  <c r="CX15676" i="131"/>
  <c r="DA15675" i="131"/>
  <c r="CS15675" i="131"/>
  <c r="DB15674" i="131"/>
  <c r="CT15674" i="131"/>
  <c r="DC15673" i="131"/>
  <c r="CU15673" i="131"/>
  <c r="DC15672" i="131"/>
  <c r="CU15672" i="131"/>
  <c r="CX15652" i="131"/>
  <c r="CW15651" i="131"/>
  <c r="CX15650" i="131"/>
  <c r="CY15649" i="131"/>
  <c r="CZ15648" i="131"/>
  <c r="CY15647" i="131"/>
  <c r="CX15646" i="131"/>
  <c r="DA15645" i="131"/>
  <c r="CS15645" i="131"/>
  <c r="DB15644" i="131"/>
  <c r="CT15644" i="131"/>
  <c r="DC15643" i="131"/>
  <c r="CU15643" i="131"/>
  <c r="DC15642" i="131"/>
  <c r="CU15642" i="131"/>
  <c r="CX15622" i="131"/>
  <c r="CW15621" i="131"/>
  <c r="CX15620" i="131"/>
  <c r="CY15619" i="131"/>
  <c r="CZ15618" i="131"/>
  <c r="CY15617" i="131"/>
  <c r="CX15616" i="131"/>
  <c r="DA15615" i="131"/>
  <c r="CS15615" i="131"/>
  <c r="DB15614" i="131"/>
  <c r="CT15614" i="131"/>
  <c r="DC15613" i="131"/>
  <c r="CU15613" i="131"/>
  <c r="DC15612" i="131"/>
  <c r="CU15612" i="131"/>
  <c r="CX15592" i="131"/>
  <c r="CW15591" i="131"/>
  <c r="CX15590" i="131"/>
  <c r="CY15589" i="131"/>
  <c r="CZ15588" i="131"/>
  <c r="CY15587" i="131"/>
  <c r="CX15586" i="131"/>
  <c r="DA15585" i="131"/>
  <c r="CS15585" i="131"/>
  <c r="DB15584" i="131"/>
  <c r="CT15584" i="131"/>
  <c r="DC15583" i="131"/>
  <c r="CU15583" i="131"/>
  <c r="DC15582" i="131"/>
  <c r="CU15582" i="131"/>
  <c r="CX15562" i="131"/>
  <c r="CW15561" i="131"/>
  <c r="CX15560" i="131"/>
  <c r="CY15559" i="131"/>
  <c r="CZ15558" i="131"/>
  <c r="CY15557" i="131"/>
  <c r="CX15556" i="131"/>
  <c r="DA15555" i="131"/>
  <c r="CS15555" i="131"/>
  <c r="DB15554" i="131"/>
  <c r="CT15554" i="131"/>
  <c r="DC15553" i="131"/>
  <c r="CU15553" i="131"/>
  <c r="DC15552" i="131"/>
  <c r="CU15552" i="131"/>
  <c r="CX15532" i="131"/>
  <c r="CW15531" i="131"/>
  <c r="CX15530" i="131"/>
  <c r="CY15529" i="131"/>
  <c r="CZ15528" i="131"/>
  <c r="CY15527" i="131"/>
  <c r="CX15526" i="131"/>
  <c r="DA15525" i="131"/>
  <c r="CS15525" i="131"/>
  <c r="DB15524" i="131"/>
  <c r="CT15524" i="131"/>
  <c r="DC15523" i="131"/>
  <c r="CU15523" i="131"/>
  <c r="DC15522" i="131"/>
  <c r="CU15522" i="131"/>
  <c r="CX15502" i="131"/>
  <c r="CW15501" i="131"/>
  <c r="CX15500" i="131"/>
  <c r="CY15499" i="131"/>
  <c r="CZ15498" i="131"/>
  <c r="CY15497" i="131"/>
  <c r="CX15496" i="131"/>
  <c r="DA15495" i="131"/>
  <c r="CS15495" i="131"/>
  <c r="DB15494" i="131"/>
  <c r="CT15494" i="131"/>
  <c r="DC15493" i="131"/>
  <c r="CU15493" i="131"/>
  <c r="DC15492" i="131"/>
  <c r="CU15492" i="131"/>
  <c r="CX15472" i="131"/>
  <c r="CW15471" i="131"/>
  <c r="CX15470" i="131"/>
  <c r="CY15469" i="131"/>
  <c r="CZ15468" i="131"/>
  <c r="CY15467" i="131"/>
  <c r="CX15466" i="131"/>
  <c r="DA15465" i="131"/>
  <c r="CS15465" i="131"/>
  <c r="DB15464" i="131"/>
  <c r="CT15464" i="131"/>
  <c r="DC15463" i="131"/>
  <c r="CU15463" i="131"/>
  <c r="DC15462" i="131"/>
  <c r="CU15462" i="131"/>
  <c r="CX15442" i="131"/>
  <c r="CW15441" i="131"/>
  <c r="CX15440" i="131"/>
  <c r="CY15439" i="131"/>
  <c r="CZ15438" i="131"/>
  <c r="CY15437" i="131"/>
  <c r="CX15436" i="131"/>
  <c r="DA15435" i="131"/>
  <c r="CS15435" i="131"/>
  <c r="DB15434" i="131"/>
  <c r="CT15434" i="131"/>
  <c r="DC15433" i="131"/>
  <c r="CU15433" i="131"/>
  <c r="DC15432" i="131"/>
  <c r="CU15432" i="131"/>
  <c r="CX15412" i="131"/>
  <c r="CW15411" i="131"/>
  <c r="CX15410" i="131"/>
  <c r="CY15409" i="131"/>
  <c r="CZ15408" i="131"/>
  <c r="CY15407" i="131"/>
  <c r="CX15406" i="131"/>
  <c r="DA15405" i="131"/>
  <c r="CS15405" i="131"/>
  <c r="DB15404" i="131"/>
  <c r="CT15404" i="131"/>
  <c r="DC15403" i="131"/>
  <c r="CU15403" i="131"/>
  <c r="DC15402" i="131"/>
  <c r="CU15402" i="131"/>
  <c r="CX15382" i="131"/>
  <c r="CW15381" i="131"/>
  <c r="CX15380" i="131"/>
  <c r="CY15379" i="131"/>
  <c r="CZ15378" i="131"/>
  <c r="CY15377" i="131"/>
  <c r="CX15376" i="131"/>
  <c r="DA15375" i="131"/>
  <c r="CS15375" i="131"/>
  <c r="DB15374" i="131"/>
  <c r="CT15374" i="131"/>
  <c r="DC15373" i="131"/>
  <c r="CU15373" i="131"/>
  <c r="DC15372" i="131"/>
  <c r="CU15372" i="131"/>
  <c r="CX15352" i="131"/>
  <c r="CW15351" i="131"/>
  <c r="CX15350" i="131"/>
  <c r="CY15349" i="131"/>
  <c r="CZ15348" i="131"/>
  <c r="CY15347" i="131"/>
  <c r="CX15346" i="131"/>
  <c r="DA15345" i="131"/>
  <c r="CS15345" i="131"/>
  <c r="DB15344" i="131"/>
  <c r="CT15344" i="131"/>
  <c r="DC15343" i="131"/>
  <c r="CU15343" i="131"/>
  <c r="DC15342" i="131"/>
  <c r="CU15342" i="131"/>
  <c r="CX15322" i="131"/>
  <c r="CW15321" i="131"/>
  <c r="CX15320" i="131"/>
  <c r="CY15319" i="131"/>
  <c r="CZ15318" i="131"/>
  <c r="CY15317" i="131"/>
  <c r="CX15316" i="131"/>
  <c r="DA15315" i="131"/>
  <c r="CS15315" i="131"/>
  <c r="DB15314" i="131"/>
  <c r="CT15314" i="131"/>
  <c r="DC15313" i="131"/>
  <c r="CU15313" i="131"/>
  <c r="DC15312" i="131"/>
  <c r="CU15312" i="131"/>
  <c r="CX15292" i="131"/>
  <c r="CW15291" i="131"/>
  <c r="CX15290" i="131"/>
  <c r="CY15289" i="131"/>
  <c r="CZ15288" i="131"/>
  <c r="CY15287" i="131"/>
  <c r="CX15286" i="131"/>
  <c r="DA15285" i="131"/>
  <c r="CS15285" i="131"/>
  <c r="DB15284" i="131"/>
  <c r="CT15284" i="131"/>
  <c r="DC15283" i="131"/>
  <c r="CU15283" i="131"/>
  <c r="DC15282" i="131"/>
  <c r="CU15282" i="131"/>
  <c r="CX15262" i="131"/>
  <c r="CW15261" i="131"/>
  <c r="CX15260" i="131"/>
  <c r="CY15259" i="131"/>
  <c r="CZ15258" i="131"/>
  <c r="CY15257" i="131"/>
  <c r="CX15256" i="131"/>
  <c r="DA15255" i="131"/>
  <c r="CS15255" i="131"/>
  <c r="DB15254" i="131"/>
  <c r="CT15254" i="131"/>
  <c r="DC15253" i="131"/>
  <c r="CU15253" i="131"/>
  <c r="DC15252" i="131"/>
  <c r="CU15252" i="131"/>
  <c r="CX15232" i="131"/>
  <c r="CW15231" i="131"/>
  <c r="CX15230" i="131"/>
  <c r="CY15229" i="131"/>
  <c r="CZ15228" i="131"/>
  <c r="CY15227" i="131"/>
  <c r="CX15226" i="131"/>
  <c r="DA15225" i="131"/>
  <c r="CS15225" i="131"/>
  <c r="DB15224" i="131"/>
  <c r="CT15224" i="131"/>
  <c r="DC15223" i="131"/>
  <c r="CU15223" i="131"/>
  <c r="DC15222" i="131"/>
  <c r="CU15222" i="131"/>
  <c r="CX15202" i="131"/>
  <c r="CW15201" i="131"/>
  <c r="CX15200" i="131"/>
  <c r="CY15199" i="131"/>
  <c r="CZ15198" i="131"/>
  <c r="CY15197" i="131"/>
  <c r="CX15196" i="131"/>
  <c r="DA15195" i="131"/>
  <c r="CS15195" i="131"/>
  <c r="DB15194" i="131"/>
  <c r="CT15194" i="131"/>
  <c r="DC15193" i="131"/>
  <c r="CU15193" i="131"/>
  <c r="DC15192" i="131"/>
  <c r="CU15192" i="131"/>
  <c r="CX15172" i="131"/>
  <c r="CW15171" i="131"/>
  <c r="CX15170" i="131"/>
  <c r="CY15169" i="131"/>
  <c r="CZ15168" i="131"/>
  <c r="CY15167" i="131"/>
  <c r="CX15166" i="131"/>
  <c r="DA15165" i="131"/>
  <c r="CS15165" i="131"/>
  <c r="DB15164" i="131"/>
  <c r="CT15164" i="131"/>
  <c r="DC15163" i="131"/>
  <c r="CU15163" i="131"/>
  <c r="DC15162" i="131"/>
  <c r="CU15162" i="131"/>
  <c r="CX15142" i="131"/>
  <c r="CW15141" i="131"/>
  <c r="CX15140" i="131"/>
  <c r="CY15139" i="131"/>
  <c r="CZ15138" i="131"/>
  <c r="CY15137" i="131"/>
  <c r="CX15136" i="131"/>
  <c r="DA15135" i="131"/>
  <c r="CS15135" i="131"/>
  <c r="DB15134" i="131"/>
  <c r="CT15134" i="131"/>
  <c r="DC15133" i="131"/>
  <c r="CU15133" i="131"/>
  <c r="DC15132" i="131"/>
  <c r="CU15132" i="131"/>
  <c r="CX15112" i="131"/>
  <c r="CW15111" i="131"/>
  <c r="CX15110" i="131"/>
  <c r="CY15109" i="131"/>
  <c r="CZ15108" i="131"/>
  <c r="CY15107" i="131"/>
  <c r="CX15106" i="131"/>
  <c r="DA15105" i="131"/>
  <c r="CS15105" i="131"/>
  <c r="DB15104" i="131"/>
  <c r="CT15104" i="131"/>
  <c r="DC15103" i="131"/>
  <c r="CU15103" i="131"/>
  <c r="DC15102" i="131"/>
  <c r="CU15102" i="131"/>
  <c r="CX15082" i="131"/>
  <c r="CW15081" i="131"/>
  <c r="CX15080" i="131"/>
  <c r="CY15079" i="131"/>
  <c r="CZ15078" i="131"/>
  <c r="CY15077" i="131"/>
  <c r="CX15076" i="131"/>
  <c r="DA15075" i="131"/>
  <c r="CS15075" i="131"/>
  <c r="DB15074" i="131"/>
  <c r="CT15074" i="131"/>
  <c r="DC15073" i="131"/>
  <c r="CU15073" i="131"/>
  <c r="DC15072" i="131"/>
  <c r="CU15072" i="131"/>
  <c r="CX15052" i="131"/>
  <c r="CW15051" i="131"/>
  <c r="CX15050" i="131"/>
  <c r="CY15049" i="131"/>
  <c r="CZ15048" i="131"/>
  <c r="CY15047" i="131"/>
  <c r="CX15046" i="131"/>
  <c r="DA15045" i="131"/>
  <c r="CS15045" i="131"/>
  <c r="DB15044" i="131"/>
  <c r="CT15044" i="131"/>
  <c r="DC15043" i="131"/>
  <c r="CU15043" i="131"/>
  <c r="DC15042" i="131"/>
  <c r="CU15042" i="131"/>
  <c r="CX15022" i="131"/>
  <c r="CW15021" i="131"/>
  <c r="CX15020" i="131"/>
  <c r="CY15019" i="131"/>
  <c r="CZ15018" i="131"/>
  <c r="CY15017" i="131"/>
  <c r="CX15016" i="131"/>
  <c r="DA15015" i="131"/>
  <c r="CS15015" i="131"/>
  <c r="DB15014" i="131"/>
  <c r="CT15014" i="131"/>
  <c r="DC15013" i="131"/>
  <c r="CU15013" i="131"/>
  <c r="DC15012" i="131"/>
  <c r="CU15012" i="131"/>
  <c r="CX14992" i="131"/>
  <c r="CW14991" i="131"/>
  <c r="CX14990" i="131"/>
  <c r="CY14989" i="131"/>
  <c r="CZ14988" i="131"/>
  <c r="CY14987" i="131"/>
  <c r="CX14986" i="131"/>
  <c r="DA14985" i="131"/>
  <c r="CS14985" i="131"/>
  <c r="DB14984" i="131"/>
  <c r="CT14984" i="131"/>
  <c r="DC14983" i="131"/>
  <c r="CU14983" i="131"/>
  <c r="DC14982" i="131"/>
  <c r="CU14982" i="131"/>
  <c r="CX14962" i="131"/>
  <c r="CW14961" i="131"/>
  <c r="CX14960" i="131"/>
  <c r="CY14959" i="131"/>
  <c r="CZ14958" i="131"/>
  <c r="CY14957" i="131"/>
  <c r="CX14956" i="131"/>
  <c r="DA14955" i="131"/>
  <c r="CS14955" i="131"/>
  <c r="DB14954" i="131"/>
  <c r="CT14954" i="131"/>
  <c r="DC14953" i="131"/>
  <c r="CU14953" i="131"/>
  <c r="DC14952" i="131"/>
  <c r="CU14952" i="131"/>
  <c r="CX14932" i="131"/>
  <c r="CW14931" i="131"/>
  <c r="CX14930" i="131"/>
  <c r="CY14929" i="131"/>
  <c r="CZ14928" i="131"/>
  <c r="CY14927" i="131"/>
  <c r="CX14926" i="131"/>
  <c r="DA14925" i="131"/>
  <c r="CS14925" i="131"/>
  <c r="DB14924" i="131"/>
  <c r="CT14924" i="131"/>
  <c r="DC14923" i="131"/>
  <c r="CU14923" i="131"/>
  <c r="DC14922" i="131"/>
  <c r="CU14922" i="131"/>
  <c r="CX14902" i="131"/>
  <c r="CW14901" i="131"/>
  <c r="CX14900" i="131"/>
  <c r="CY14899" i="131"/>
  <c r="CZ14898" i="131"/>
  <c r="CY14897" i="131"/>
  <c r="CX14896" i="131"/>
  <c r="DA14895" i="131"/>
  <c r="CS14895" i="131"/>
  <c r="DB14894" i="131"/>
  <c r="CT14894" i="131"/>
  <c r="DC14893" i="131"/>
  <c r="CU14893" i="131"/>
  <c r="DC14892" i="131"/>
  <c r="CU14892" i="131"/>
  <c r="CX14872" i="131"/>
  <c r="CW14871" i="131"/>
  <c r="CX14870" i="131"/>
  <c r="CY14869" i="131"/>
  <c r="CZ14868" i="131"/>
  <c r="CY14867" i="131"/>
  <c r="CX14866" i="131"/>
  <c r="DA14865" i="131"/>
  <c r="CS14865" i="131"/>
  <c r="DB14864" i="131"/>
  <c r="CT14864" i="131"/>
  <c r="DC14863" i="131"/>
  <c r="CU14863" i="131"/>
  <c r="DC14862" i="131"/>
  <c r="CU14862" i="131"/>
  <c r="CX14842" i="131"/>
  <c r="CW14841" i="131"/>
  <c r="CX14840" i="131"/>
  <c r="CY14839" i="131"/>
  <c r="CZ14838" i="131"/>
  <c r="CY14837" i="131"/>
  <c r="CX14836" i="131"/>
  <c r="DA14835" i="131"/>
  <c r="CS14835" i="131"/>
  <c r="DB14834" i="131"/>
  <c r="CT14834" i="131"/>
  <c r="DC14833" i="131"/>
  <c r="CU14833" i="131"/>
  <c r="DC14832" i="131"/>
  <c r="CU14832" i="131"/>
  <c r="CX14812" i="131"/>
  <c r="CW14811" i="131"/>
  <c r="CX14810" i="131"/>
  <c r="CY14809" i="131"/>
  <c r="CZ14808" i="131"/>
  <c r="CY14807" i="131"/>
  <c r="CX14806" i="131"/>
  <c r="DA14805" i="131"/>
  <c r="CS14805" i="131"/>
  <c r="DB14804" i="131"/>
  <c r="CT14804" i="131"/>
  <c r="DC14803" i="131"/>
  <c r="CU14803" i="131"/>
  <c r="DC14802" i="131"/>
  <c r="CU14802" i="131"/>
  <c r="CX14782" i="131"/>
  <c r="CW14781" i="131"/>
  <c r="CX14780" i="131"/>
  <c r="CY14779" i="131"/>
  <c r="CZ14778" i="131"/>
  <c r="CY14777" i="131"/>
  <c r="CX14776" i="131"/>
  <c r="DA14775" i="131"/>
  <c r="CS14775" i="131"/>
  <c r="DB14774" i="131"/>
  <c r="CT14774" i="131"/>
  <c r="DC14773" i="131"/>
  <c r="CU14773" i="131"/>
  <c r="DC14772" i="131"/>
  <c r="CU14772" i="131"/>
  <c r="CX14752" i="131"/>
  <c r="CW14751" i="131"/>
  <c r="CX14750" i="131"/>
  <c r="CY14749" i="131"/>
  <c r="CZ14748" i="131"/>
  <c r="CY14747" i="131"/>
  <c r="CX14746" i="131"/>
  <c r="DA14745" i="131"/>
  <c r="CS14745" i="131"/>
  <c r="DB14744" i="131"/>
  <c r="CT14744" i="131"/>
  <c r="DC14743" i="131"/>
  <c r="CU14743" i="131"/>
  <c r="DC14742" i="131"/>
  <c r="CU14742" i="131"/>
  <c r="CX14722" i="131"/>
  <c r="CW14721" i="131"/>
  <c r="CX14720" i="131"/>
  <c r="CY14719" i="131"/>
  <c r="CZ14718" i="131"/>
  <c r="CY14717" i="131"/>
  <c r="CX14716" i="131"/>
  <c r="DA14715" i="131"/>
  <c r="CS14715" i="131"/>
  <c r="DB14714" i="131"/>
  <c r="CT14714" i="131"/>
  <c r="DC14713" i="131"/>
  <c r="CU14713" i="131"/>
  <c r="DC14712" i="131"/>
  <c r="CU14712" i="131"/>
  <c r="CX14692" i="131"/>
  <c r="CW14691" i="131"/>
  <c r="CX14690" i="131"/>
  <c r="CY14689" i="131"/>
  <c r="CZ14688" i="131"/>
  <c r="CY14687" i="131"/>
  <c r="CX14686" i="131"/>
  <c r="DA14685" i="131"/>
  <c r="CS14685" i="131"/>
  <c r="DB14684" i="131"/>
  <c r="CT14684" i="131"/>
  <c r="DC14683" i="131"/>
  <c r="CU14683" i="131"/>
  <c r="DC14682" i="131"/>
  <c r="CU14682" i="131"/>
  <c r="CX14662" i="131"/>
  <c r="CW14661" i="131"/>
  <c r="CX14660" i="131"/>
  <c r="CY14659" i="131"/>
  <c r="CZ14658" i="131"/>
  <c r="CY14657" i="131"/>
  <c r="CX14656" i="131"/>
  <c r="DA14655" i="131"/>
  <c r="CS14655" i="131"/>
  <c r="DB14654" i="131"/>
  <c r="CT14654" i="131"/>
  <c r="DC14653" i="131"/>
  <c r="CU14653" i="131"/>
  <c r="DC14652" i="131"/>
  <c r="CU14652" i="131"/>
  <c r="CX14632" i="131"/>
  <c r="CW14631" i="131"/>
  <c r="CX14630" i="131"/>
  <c r="CY14629" i="131"/>
  <c r="CZ14628" i="131"/>
  <c r="CY14627" i="131"/>
  <c r="CX14626" i="131"/>
  <c r="DA14625" i="131"/>
  <c r="CS14625" i="131"/>
  <c r="DB14624" i="131"/>
  <c r="CT14624" i="131"/>
  <c r="DC14623" i="131"/>
  <c r="CU14623" i="131"/>
  <c r="DC14622" i="131"/>
  <c r="CU14622" i="131"/>
  <c r="CX14602" i="131"/>
  <c r="CW14601" i="131"/>
  <c r="CX14600" i="131"/>
  <c r="CY14599" i="131"/>
  <c r="CZ14598" i="131"/>
  <c r="CY14597" i="131"/>
  <c r="CX14596" i="131"/>
  <c r="DA14595" i="131"/>
  <c r="CS14595" i="131"/>
  <c r="DB14594" i="131"/>
  <c r="CT14594" i="131"/>
  <c r="DC14593" i="131"/>
  <c r="CU14593" i="131"/>
  <c r="DC14592" i="131"/>
  <c r="CU14592" i="131"/>
  <c r="CX14572" i="131"/>
  <c r="CW14571" i="131"/>
  <c r="CX14570" i="131"/>
  <c r="CY14569" i="131"/>
  <c r="CZ14568" i="131"/>
  <c r="CY14567" i="131"/>
  <c r="CX14566" i="131"/>
  <c r="DA14565" i="131"/>
  <c r="CS14565" i="131"/>
  <c r="DB14564" i="131"/>
  <c r="CT14564" i="131"/>
  <c r="DC14563" i="131"/>
  <c r="CU14563" i="131"/>
  <c r="DC14562" i="131"/>
  <c r="CU14562" i="131"/>
  <c r="CX14542" i="131"/>
  <c r="CW14541" i="131"/>
  <c r="CX14540" i="131"/>
  <c r="CY14539" i="131"/>
  <c r="CZ14538" i="131"/>
  <c r="CY14537" i="131"/>
  <c r="CX14536" i="131"/>
  <c r="DA14535" i="131"/>
  <c r="CS14535" i="131"/>
  <c r="DB14534" i="131"/>
  <c r="CT14534" i="131"/>
  <c r="DC14533" i="131"/>
  <c r="CU14533" i="131"/>
  <c r="DC14532" i="131"/>
  <c r="CU14532" i="131"/>
  <c r="CX14512" i="131"/>
  <c r="CW14511" i="131"/>
  <c r="CX14510" i="131"/>
  <c r="CY14509" i="131"/>
  <c r="CZ14508" i="131"/>
  <c r="CY14507" i="131"/>
  <c r="CX14506" i="131"/>
  <c r="DA14505" i="131"/>
  <c r="CS14505" i="131"/>
  <c r="DB14504" i="131"/>
  <c r="CT14504" i="131"/>
  <c r="DC14503" i="131"/>
  <c r="CU14503" i="131"/>
  <c r="DC14502" i="131"/>
  <c r="CU14502" i="131"/>
  <c r="CX14482" i="131"/>
  <c r="CW14481" i="131"/>
  <c r="CX14480" i="131"/>
  <c r="CY14479" i="131"/>
  <c r="CZ14478" i="131"/>
  <c r="CY14477" i="131"/>
  <c r="CX14476" i="131"/>
  <c r="DA14475" i="131"/>
  <c r="CS14475" i="131"/>
  <c r="DB14474" i="131"/>
  <c r="CT14474" i="131"/>
  <c r="DC14473" i="131"/>
  <c r="CU14473" i="131"/>
  <c r="DC14472" i="131"/>
  <c r="CU14472" i="131"/>
  <c r="CX14452" i="131"/>
  <c r="CW14451" i="131"/>
  <c r="CX14450" i="131"/>
  <c r="CY14449" i="131"/>
  <c r="CZ14448" i="131"/>
  <c r="CY14447" i="131"/>
  <c r="CX14446" i="131"/>
  <c r="DA14445" i="131"/>
  <c r="CS14445" i="131"/>
  <c r="DB14444" i="131"/>
  <c r="CT14444" i="131"/>
  <c r="DC14443" i="131"/>
  <c r="CU14443" i="131"/>
  <c r="DC14442" i="131"/>
  <c r="CU14442" i="131"/>
  <c r="CX14422" i="131"/>
  <c r="CW14421" i="131"/>
  <c r="CX14420" i="131"/>
  <c r="CY14419" i="131"/>
  <c r="CZ14418" i="131"/>
  <c r="CY14417" i="131"/>
  <c r="CX14416" i="131"/>
  <c r="DA14415" i="131"/>
  <c r="CS14415" i="131"/>
  <c r="DB14414" i="131"/>
  <c r="CT14414" i="131"/>
  <c r="DC14413" i="131"/>
  <c r="CU14413" i="131"/>
  <c r="DC14412" i="131"/>
  <c r="CU14412" i="131"/>
  <c r="CX14392" i="131"/>
  <c r="CW14391" i="131"/>
  <c r="CX14390" i="131"/>
  <c r="CY14389" i="131"/>
  <c r="CZ14388" i="131"/>
  <c r="CY14387" i="131"/>
  <c r="CX14386" i="131"/>
  <c r="DA14385" i="131"/>
  <c r="CS14385" i="131"/>
  <c r="DB14384" i="131"/>
  <c r="CT14384" i="131"/>
  <c r="DC14383" i="131"/>
  <c r="CU14383" i="131"/>
  <c r="DC14382" i="131"/>
  <c r="CU14382" i="131"/>
  <c r="CX14362" i="131"/>
  <c r="CW14361" i="131"/>
  <c r="CX14360" i="131"/>
  <c r="CY14359" i="131"/>
  <c r="CZ14358" i="131"/>
  <c r="CY14357" i="131"/>
  <c r="CX14356" i="131"/>
  <c r="DA14355" i="131"/>
  <c r="CS14355" i="131"/>
  <c r="DB14354" i="131"/>
  <c r="CT14354" i="131"/>
  <c r="DC14353" i="131"/>
  <c r="CU14353" i="131"/>
  <c r="DC14352" i="131"/>
  <c r="CU14352" i="131"/>
  <c r="CX14332" i="131"/>
  <c r="CW14331" i="131"/>
  <c r="CX14330" i="131"/>
  <c r="CY14329" i="131"/>
  <c r="CZ14328" i="131"/>
  <c r="CY14327" i="131"/>
  <c r="CX14326" i="131"/>
  <c r="DA14325" i="131"/>
  <c r="CS14325" i="131"/>
  <c r="DB14324" i="131"/>
  <c r="CT14324" i="131"/>
  <c r="DC14323" i="131"/>
  <c r="CU14323" i="131"/>
  <c r="DC14322" i="131"/>
  <c r="CU14322" i="131"/>
  <c r="CX14302" i="131"/>
  <c r="CW14301" i="131"/>
  <c r="CX14300" i="131"/>
  <c r="CY14299" i="131"/>
  <c r="CZ14298" i="131"/>
  <c r="CY14297" i="131"/>
  <c r="CX14296" i="131"/>
  <c r="DA14295" i="131"/>
  <c r="CS14295" i="131"/>
  <c r="DB14294" i="131"/>
  <c r="CT14294" i="131"/>
  <c r="DC14293" i="131"/>
  <c r="CU14293" i="131"/>
  <c r="DC14292" i="131"/>
  <c r="CU14292" i="131"/>
  <c r="CX14272" i="131"/>
  <c r="CW14271" i="131"/>
  <c r="CX14270" i="131"/>
  <c r="CY14269" i="131"/>
  <c r="CZ14268" i="131"/>
  <c r="CY14267" i="131"/>
  <c r="CX14266" i="131"/>
  <c r="DA14265" i="131"/>
  <c r="CS14265" i="131"/>
  <c r="DB14264" i="131"/>
  <c r="CT14264" i="131"/>
  <c r="DC14263" i="131"/>
  <c r="CU14263" i="131"/>
  <c r="DC14262" i="131"/>
  <c r="CU14262" i="131"/>
  <c r="CX14242" i="131"/>
  <c r="CW14241" i="131"/>
  <c r="CX14240" i="131"/>
  <c r="CY14239" i="131"/>
  <c r="CZ14238" i="131"/>
  <c r="CY14237" i="131"/>
  <c r="CX14236" i="131"/>
  <c r="DA14235" i="131"/>
  <c r="CS14235" i="131"/>
  <c r="DB14234" i="131"/>
  <c r="CT14234" i="131"/>
  <c r="DC14233" i="131"/>
  <c r="CU14233" i="131"/>
  <c r="DC14232" i="131"/>
  <c r="CU14232" i="131"/>
  <c r="CX14212" i="131"/>
  <c r="CW14211" i="131"/>
  <c r="CX14210" i="131"/>
  <c r="CY14209" i="131"/>
  <c r="CZ14208" i="131"/>
  <c r="CY14207" i="131"/>
  <c r="CX14206" i="131"/>
  <c r="DA14205" i="131"/>
  <c r="CS14205" i="131"/>
  <c r="DB14204" i="131"/>
  <c r="CT14204" i="131"/>
  <c r="DC14203" i="131"/>
  <c r="CU14203" i="131"/>
  <c r="DC14202" i="131"/>
  <c r="CU14202" i="131"/>
  <c r="CX14182" i="131"/>
  <c r="CW14181" i="131"/>
  <c r="CX14180" i="131"/>
  <c r="CY14179" i="131"/>
  <c r="CZ14178" i="131"/>
  <c r="CY14177" i="131"/>
  <c r="CX14176" i="131"/>
  <c r="DA14175" i="131"/>
  <c r="CS14175" i="131"/>
  <c r="DB14174" i="131"/>
  <c r="CT14174" i="131"/>
  <c r="DC14173" i="131"/>
  <c r="CU14173" i="131"/>
  <c r="DC14172" i="131"/>
  <c r="CU14172" i="131"/>
  <c r="DA15794" i="131"/>
  <c r="CX15767" i="131"/>
  <c r="CW15766" i="131"/>
  <c r="CZ15765" i="131"/>
  <c r="DA15764" i="131"/>
  <c r="CS15764" i="131"/>
  <c r="DB15763" i="131"/>
  <c r="CT15763" i="131"/>
  <c r="DB15762" i="131"/>
  <c r="CT15762" i="131"/>
  <c r="CW15742" i="131"/>
  <c r="CV15741" i="131"/>
  <c r="CW15740" i="131"/>
  <c r="CX15739" i="131"/>
  <c r="CY15738" i="131"/>
  <c r="CX15737" i="131"/>
  <c r="CW15736" i="131"/>
  <c r="CZ15735" i="131"/>
  <c r="DA15734" i="131"/>
  <c r="CS15734" i="131"/>
  <c r="DB15733" i="131"/>
  <c r="CT15733" i="131"/>
  <c r="DB15732" i="131"/>
  <c r="CT15732" i="131"/>
  <c r="CW15712" i="131"/>
  <c r="CV15711" i="131"/>
  <c r="CW15710" i="131"/>
  <c r="CX15709" i="131"/>
  <c r="CY15708" i="131"/>
  <c r="CX15707" i="131"/>
  <c r="CW15706" i="131"/>
  <c r="CZ15705" i="131"/>
  <c r="DA15704" i="131"/>
  <c r="CS15704" i="131"/>
  <c r="DB15703" i="131"/>
  <c r="CT15703" i="131"/>
  <c r="DB15702" i="131"/>
  <c r="CT15702" i="131"/>
  <c r="CW15682" i="131"/>
  <c r="CV15681" i="131"/>
  <c r="CW15680" i="131"/>
  <c r="CX15679" i="131"/>
  <c r="CY15678" i="131"/>
  <c r="CX15677" i="131"/>
  <c r="CW15676" i="131"/>
  <c r="CZ15675" i="131"/>
  <c r="DA15674" i="131"/>
  <c r="CS15674" i="131"/>
  <c r="DB15673" i="131"/>
  <c r="CT15673" i="131"/>
  <c r="DB15672" i="131"/>
  <c r="CT15672" i="131"/>
  <c r="CW15652" i="131"/>
  <c r="CV15651" i="131"/>
  <c r="CW15650" i="131"/>
  <c r="CX15649" i="131"/>
  <c r="CY15648" i="131"/>
  <c r="CX15647" i="131"/>
  <c r="CW15646" i="131"/>
  <c r="CZ15645" i="131"/>
  <c r="DA15644" i="131"/>
  <c r="CS15644" i="131"/>
  <c r="DB15643" i="131"/>
  <c r="CT15643" i="131"/>
  <c r="DB15642" i="131"/>
  <c r="CT15642" i="131"/>
  <c r="CW15622" i="131"/>
  <c r="CV15621" i="131"/>
  <c r="CW15620" i="131"/>
  <c r="CX15619" i="131"/>
  <c r="CY15618" i="131"/>
  <c r="CX15617" i="131"/>
  <c r="CW15616" i="131"/>
  <c r="CZ15615" i="131"/>
  <c r="DA15614" i="131"/>
  <c r="CS15614" i="131"/>
  <c r="DB15613" i="131"/>
  <c r="CT15613" i="131"/>
  <c r="DB15612" i="131"/>
  <c r="CT15612" i="131"/>
  <c r="CW15592" i="131"/>
  <c r="EB15587" i="131" s="1"/>
  <c r="CV15591" i="131"/>
  <c r="CW15590" i="131"/>
  <c r="CX15589" i="131"/>
  <c r="CY15588" i="131"/>
  <c r="CX15587" i="131"/>
  <c r="CW15586" i="131"/>
  <c r="CZ15585" i="131"/>
  <c r="DA15584" i="131"/>
  <c r="CS15584" i="131"/>
  <c r="DB15583" i="131"/>
  <c r="CT15583" i="131"/>
  <c r="DB15582" i="131"/>
  <c r="CT15582" i="131"/>
  <c r="CW15562" i="131"/>
  <c r="CV15561" i="131"/>
  <c r="CW15560" i="131"/>
  <c r="CX15559" i="131"/>
  <c r="CY15558" i="131"/>
  <c r="CX15557" i="131"/>
  <c r="CW15556" i="131"/>
  <c r="CZ15555" i="131"/>
  <c r="DA15554" i="131"/>
  <c r="CS15554" i="131"/>
  <c r="DB15553" i="131"/>
  <c r="CT15553" i="131"/>
  <c r="DB15552" i="131"/>
  <c r="CT15552" i="131"/>
  <c r="CW15532" i="131"/>
  <c r="EB15527" i="131" s="1"/>
  <c r="CV15531" i="131"/>
  <c r="CW15530" i="131"/>
  <c r="CX15529" i="131"/>
  <c r="CY15528" i="131"/>
  <c r="CX15527" i="131"/>
  <c r="CW15526" i="131"/>
  <c r="CZ15525" i="131"/>
  <c r="DA15524" i="131"/>
  <c r="CS15524" i="131"/>
  <c r="DB15523" i="131"/>
  <c r="CT15523" i="131"/>
  <c r="DB15522" i="131"/>
  <c r="CT15522" i="131"/>
  <c r="CW15502" i="131"/>
  <c r="CV15501" i="131"/>
  <c r="CW15500" i="131"/>
  <c r="CX15499" i="131"/>
  <c r="CY15498" i="131"/>
  <c r="CX15497" i="131"/>
  <c r="CW15496" i="131"/>
  <c r="CZ15495" i="131"/>
  <c r="DA15494" i="131"/>
  <c r="CS15494" i="131"/>
  <c r="DB15493" i="131"/>
  <c r="CT15493" i="131"/>
  <c r="DB15492" i="131"/>
  <c r="CT15492" i="131"/>
  <c r="CW15472" i="131"/>
  <c r="CV15471" i="131"/>
  <c r="CW15470" i="131"/>
  <c r="CX15469" i="131"/>
  <c r="CY15468" i="131"/>
  <c r="CX15467" i="131"/>
  <c r="CW15466" i="131"/>
  <c r="CZ15465" i="131"/>
  <c r="DA15464" i="131"/>
  <c r="CS15464" i="131"/>
  <c r="DB15463" i="131"/>
  <c r="CT15463" i="131"/>
  <c r="DB15462" i="131"/>
  <c r="CT15462" i="131"/>
  <c r="CW15442" i="131"/>
  <c r="CV15441" i="131"/>
  <c r="CW15440" i="131"/>
  <c r="CX15439" i="131"/>
  <c r="CY15438" i="131"/>
  <c r="CX15437" i="131"/>
  <c r="CW15436" i="131"/>
  <c r="CZ15435" i="131"/>
  <c r="DA15434" i="131"/>
  <c r="CS15434" i="131"/>
  <c r="DB15433" i="131"/>
  <c r="CT15433" i="131"/>
  <c r="DB15432" i="131"/>
  <c r="CT15432" i="131"/>
  <c r="CW15412" i="131"/>
  <c r="CV15411" i="131"/>
  <c r="CW15410" i="131"/>
  <c r="CX15409" i="131"/>
  <c r="CY15408" i="131"/>
  <c r="CX15407" i="131"/>
  <c r="CW15406" i="131"/>
  <c r="CZ15405" i="131"/>
  <c r="DA15404" i="131"/>
  <c r="CS15404" i="131"/>
  <c r="DB15403" i="131"/>
  <c r="CT15403" i="131"/>
  <c r="DB15402" i="131"/>
  <c r="CT15402" i="131"/>
  <c r="CW15382" i="131"/>
  <c r="CV15381" i="131"/>
  <c r="CW15380" i="131"/>
  <c r="CX15379" i="131"/>
  <c r="CY15378" i="131"/>
  <c r="CX15377" i="131"/>
  <c r="CW15376" i="131"/>
  <c r="CZ15375" i="131"/>
  <c r="DA15374" i="131"/>
  <c r="CS15374" i="131"/>
  <c r="DB15373" i="131"/>
  <c r="CT15373" i="131"/>
  <c r="DB15372" i="131"/>
  <c r="CT15372" i="131"/>
  <c r="CW15352" i="131"/>
  <c r="EB15347" i="131" s="1"/>
  <c r="CV15351" i="131"/>
  <c r="CW15350" i="131"/>
  <c r="CX15349" i="131"/>
  <c r="CY15348" i="131"/>
  <c r="CX15347" i="131"/>
  <c r="CW15346" i="131"/>
  <c r="CZ15345" i="131"/>
  <c r="DA15344" i="131"/>
  <c r="CS15344" i="131"/>
  <c r="DB15343" i="131"/>
  <c r="CT15343" i="131"/>
  <c r="DB15342" i="131"/>
  <c r="CT15342" i="131"/>
  <c r="CW15322" i="131"/>
  <c r="CV15321" i="131"/>
  <c r="CW15320" i="131"/>
  <c r="CX15319" i="131"/>
  <c r="CY15318" i="131"/>
  <c r="CX15317" i="131"/>
  <c r="CW15316" i="131"/>
  <c r="CZ15315" i="131"/>
  <c r="DA15314" i="131"/>
  <c r="CS15314" i="131"/>
  <c r="DB15313" i="131"/>
  <c r="CT15313" i="131"/>
  <c r="DB15312" i="131"/>
  <c r="CT15312" i="131"/>
  <c r="CW15292" i="131"/>
  <c r="EB15287" i="131" s="1"/>
  <c r="CV15291" i="131"/>
  <c r="CW15290" i="131"/>
  <c r="CX15289" i="131"/>
  <c r="CY15288" i="131"/>
  <c r="CX15287" i="131"/>
  <c r="CW15286" i="131"/>
  <c r="CZ15285" i="131"/>
  <c r="DA15284" i="131"/>
  <c r="CS15284" i="131"/>
  <c r="DB15283" i="131"/>
  <c r="CT15283" i="131"/>
  <c r="DB15282" i="131"/>
  <c r="CT15282" i="131"/>
  <c r="CW15262" i="131"/>
  <c r="CV15261" i="131"/>
  <c r="CW15260" i="131"/>
  <c r="CX15259" i="131"/>
  <c r="CY15258" i="131"/>
  <c r="CX15257" i="131"/>
  <c r="CW15256" i="131"/>
  <c r="CZ15255" i="131"/>
  <c r="DA15254" i="131"/>
  <c r="CS15254" i="131"/>
  <c r="DB15253" i="131"/>
  <c r="CT15253" i="131"/>
  <c r="DB15252" i="131"/>
  <c r="CT15252" i="131"/>
  <c r="CW15232" i="131"/>
  <c r="CV15231" i="131"/>
  <c r="CW15230" i="131"/>
  <c r="CX15229" i="131"/>
  <c r="CY15228" i="131"/>
  <c r="CX15227" i="131"/>
  <c r="CW15226" i="131"/>
  <c r="CZ15225" i="131"/>
  <c r="DA15224" i="131"/>
  <c r="CS15224" i="131"/>
  <c r="DB15223" i="131"/>
  <c r="CT15223" i="131"/>
  <c r="DB15222" i="131"/>
  <c r="CT15222" i="131"/>
  <c r="CW15202" i="131"/>
  <c r="CV15201" i="131"/>
  <c r="CW15200" i="131"/>
  <c r="CX15199" i="131"/>
  <c r="CY15198" i="131"/>
  <c r="CX15197" i="131"/>
  <c r="CW15196" i="131"/>
  <c r="CZ15195" i="131"/>
  <c r="DA15194" i="131"/>
  <c r="CS15194" i="131"/>
  <c r="DB15193" i="131"/>
  <c r="CT15193" i="131"/>
  <c r="DB15192" i="131"/>
  <c r="CT15192" i="131"/>
  <c r="CW15172" i="131"/>
  <c r="CV15171" i="131"/>
  <c r="CW15170" i="131"/>
  <c r="CX15169" i="131"/>
  <c r="CY15168" i="131"/>
  <c r="CX15167" i="131"/>
  <c r="CW15166" i="131"/>
  <c r="CZ15165" i="131"/>
  <c r="DA15164" i="131"/>
  <c r="CS15164" i="131"/>
  <c r="DB15163" i="131"/>
  <c r="CT15163" i="131"/>
  <c r="DB15162" i="131"/>
  <c r="CT15162" i="131"/>
  <c r="CW15142" i="131"/>
  <c r="CV15141" i="131"/>
  <c r="CW15140" i="131"/>
  <c r="CX15139" i="131"/>
  <c r="CY15138" i="131"/>
  <c r="CX15137" i="131"/>
  <c r="CW15136" i="131"/>
  <c r="CZ15135" i="131"/>
  <c r="DA15134" i="131"/>
  <c r="CS15134" i="131"/>
  <c r="DB15133" i="131"/>
  <c r="CT15133" i="131"/>
  <c r="DB15132" i="131"/>
  <c r="CT15132" i="131"/>
  <c r="CW15112" i="131"/>
  <c r="EB15107" i="131" s="1"/>
  <c r="CV15111" i="131"/>
  <c r="CW15110" i="131"/>
  <c r="CX15109" i="131"/>
  <c r="CY15108" i="131"/>
  <c r="CX15107" i="131"/>
  <c r="CW15106" i="131"/>
  <c r="CZ15105" i="131"/>
  <c r="DA15104" i="131"/>
  <c r="CS15104" i="131"/>
  <c r="DB15103" i="131"/>
  <c r="CT15103" i="131"/>
  <c r="DB15102" i="131"/>
  <c r="CT15102" i="131"/>
  <c r="CW15082" i="131"/>
  <c r="CV15081" i="131"/>
  <c r="CW15080" i="131"/>
  <c r="CX15079" i="131"/>
  <c r="CY15078" i="131"/>
  <c r="CX15077" i="131"/>
  <c r="CW15076" i="131"/>
  <c r="CZ15075" i="131"/>
  <c r="DA15074" i="131"/>
  <c r="CS15074" i="131"/>
  <c r="DB15073" i="131"/>
  <c r="CT15073" i="131"/>
  <c r="DB15072" i="131"/>
  <c r="CT15072" i="131"/>
  <c r="CW15052" i="131"/>
  <c r="EB15047" i="131" s="1"/>
  <c r="CV15051" i="131"/>
  <c r="CW15050" i="131"/>
  <c r="CX15049" i="131"/>
  <c r="CY15048" i="131"/>
  <c r="CX15047" i="131"/>
  <c r="CW15046" i="131"/>
  <c r="CZ15045" i="131"/>
  <c r="DA15044" i="131"/>
  <c r="CS15044" i="131"/>
  <c r="DB15043" i="131"/>
  <c r="CT15043" i="131"/>
  <c r="DB15042" i="131"/>
  <c r="CT15042" i="131"/>
  <c r="CW15022" i="131"/>
  <c r="CV15021" i="131"/>
  <c r="CW15020" i="131"/>
  <c r="CX15019" i="131"/>
  <c r="CY15018" i="131"/>
  <c r="CX15017" i="131"/>
  <c r="CW15016" i="131"/>
  <c r="CZ15015" i="131"/>
  <c r="DA15014" i="131"/>
  <c r="CS15014" i="131"/>
  <c r="DB15013" i="131"/>
  <c r="CT15013" i="131"/>
  <c r="DB15012" i="131"/>
  <c r="CT15012" i="131"/>
  <c r="CW14992" i="131"/>
  <c r="CV14991" i="131"/>
  <c r="CW14990" i="131"/>
  <c r="CX14989" i="131"/>
  <c r="CY14988" i="131"/>
  <c r="CX14987" i="131"/>
  <c r="CW14986" i="131"/>
  <c r="CZ14985" i="131"/>
  <c r="DA14984" i="131"/>
  <c r="CS14984" i="131"/>
  <c r="DB14983" i="131"/>
  <c r="CT14983" i="131"/>
  <c r="DB14982" i="131"/>
  <c r="CT14982" i="131"/>
  <c r="CW14962" i="131"/>
  <c r="CV14961" i="131"/>
  <c r="CW14960" i="131"/>
  <c r="CX14959" i="131"/>
  <c r="CY14958" i="131"/>
  <c r="CX14957" i="131"/>
  <c r="CW14956" i="131"/>
  <c r="CZ14955" i="131"/>
  <c r="DA14954" i="131"/>
  <c r="CS14954" i="131"/>
  <c r="DB14953" i="131"/>
  <c r="CT14953" i="131"/>
  <c r="DB14952" i="131"/>
  <c r="CT14952" i="131"/>
  <c r="CW14932" i="131"/>
  <c r="CV14931" i="131"/>
  <c r="CW14930" i="131"/>
  <c r="CX14929" i="131"/>
  <c r="CY14928" i="131"/>
  <c r="CX14927" i="131"/>
  <c r="CW14926" i="131"/>
  <c r="CZ14925" i="131"/>
  <c r="DA14924" i="131"/>
  <c r="CS14924" i="131"/>
  <c r="DB14923" i="131"/>
  <c r="CT14923" i="131"/>
  <c r="DB14922" i="131"/>
  <c r="CT14922" i="131"/>
  <c r="CW14902" i="131"/>
  <c r="CV14901" i="131"/>
  <c r="CW14900" i="131"/>
  <c r="CX14899" i="131"/>
  <c r="CY14898" i="131"/>
  <c r="CX14897" i="131"/>
  <c r="CW14896" i="131"/>
  <c r="CZ14895" i="131"/>
  <c r="DA14894" i="131"/>
  <c r="CS14894" i="131"/>
  <c r="DB14893" i="131"/>
  <c r="CT14893" i="131"/>
  <c r="DB14892" i="131"/>
  <c r="CT14892" i="131"/>
  <c r="CW14872" i="131"/>
  <c r="EB14867" i="131" s="1"/>
  <c r="CV14871" i="131"/>
  <c r="CW14870" i="131"/>
  <c r="CX14869" i="131"/>
  <c r="CY14868" i="131"/>
  <c r="CX14867" i="131"/>
  <c r="CW14866" i="131"/>
  <c r="CZ14865" i="131"/>
  <c r="DA14864" i="131"/>
  <c r="CS14864" i="131"/>
  <c r="DB14863" i="131"/>
  <c r="CT14863" i="131"/>
  <c r="DB14862" i="131"/>
  <c r="CT14862" i="131"/>
  <c r="CW14842" i="131"/>
  <c r="CV14841" i="131"/>
  <c r="CW14840" i="131"/>
  <c r="CX14839" i="131"/>
  <c r="CY14838" i="131"/>
  <c r="CX14837" i="131"/>
  <c r="CW14836" i="131"/>
  <c r="CZ14835" i="131"/>
  <c r="DA14834" i="131"/>
  <c r="CS14834" i="131"/>
  <c r="DB14833" i="131"/>
  <c r="CT14833" i="131"/>
  <c r="DB14832" i="131"/>
  <c r="CT14832" i="131"/>
  <c r="CW14812" i="131"/>
  <c r="EB14807" i="131" s="1"/>
  <c r="CV14811" i="131"/>
  <c r="CW14810" i="131"/>
  <c r="CX14809" i="131"/>
  <c r="CY14808" i="131"/>
  <c r="CX14807" i="131"/>
  <c r="CW14806" i="131"/>
  <c r="CZ14805" i="131"/>
  <c r="DA14804" i="131"/>
  <c r="CS14804" i="131"/>
  <c r="DB14803" i="131"/>
  <c r="CT14803" i="131"/>
  <c r="DB14802" i="131"/>
  <c r="CT14802" i="131"/>
  <c r="CW14782" i="131"/>
  <c r="CV14781" i="131"/>
  <c r="CW14780" i="131"/>
  <c r="CX14779" i="131"/>
  <c r="CY14778" i="131"/>
  <c r="CX14777" i="131"/>
  <c r="CW14776" i="131"/>
  <c r="CZ14775" i="131"/>
  <c r="DA14774" i="131"/>
  <c r="CS14774" i="131"/>
  <c r="DB14773" i="131"/>
  <c r="CT14773" i="131"/>
  <c r="DB14772" i="131"/>
  <c r="CT14772" i="131"/>
  <c r="CW14752" i="131"/>
  <c r="CV14751" i="131"/>
  <c r="CW14750" i="131"/>
  <c r="CX14749" i="131"/>
  <c r="CY14748" i="131"/>
  <c r="CX14747" i="131"/>
  <c r="CW14746" i="131"/>
  <c r="CZ14745" i="131"/>
  <c r="DA14744" i="131"/>
  <c r="CS14744" i="131"/>
  <c r="DB14743" i="131"/>
  <c r="CT14743" i="131"/>
  <c r="DB14742" i="131"/>
  <c r="CT14742" i="131"/>
  <c r="CW14722" i="131"/>
  <c r="CV14721" i="131"/>
  <c r="CW14720" i="131"/>
  <c r="CX14719" i="131"/>
  <c r="CY14718" i="131"/>
  <c r="CX14717" i="131"/>
  <c r="CW14716" i="131"/>
  <c r="CZ14715" i="131"/>
  <c r="DA14714" i="131"/>
  <c r="CS14714" i="131"/>
  <c r="DB14713" i="131"/>
  <c r="CT14713" i="131"/>
  <c r="DB14712" i="131"/>
  <c r="CT14712" i="131"/>
  <c r="CW14692" i="131"/>
  <c r="CV14691" i="131"/>
  <c r="CW14690" i="131"/>
  <c r="CX14689" i="131"/>
  <c r="CY14688" i="131"/>
  <c r="CX14687" i="131"/>
  <c r="CW14686" i="131"/>
  <c r="CZ14685" i="131"/>
  <c r="DA14684" i="131"/>
  <c r="CS14684" i="131"/>
  <c r="DB14683" i="131"/>
  <c r="CT14683" i="131"/>
  <c r="DB14682" i="131"/>
  <c r="CT14682" i="131"/>
  <c r="CW14662" i="131"/>
  <c r="CV14661" i="131"/>
  <c r="CW14660" i="131"/>
  <c r="CX14659" i="131"/>
  <c r="CY14658" i="131"/>
  <c r="CX14657" i="131"/>
  <c r="CW14656" i="131"/>
  <c r="CZ14655" i="131"/>
  <c r="DA14654" i="131"/>
  <c r="CS14654" i="131"/>
  <c r="DB14653" i="131"/>
  <c r="CT14653" i="131"/>
  <c r="DB14652" i="131"/>
  <c r="CT14652" i="131"/>
  <c r="CW14632" i="131"/>
  <c r="EB14627" i="131" s="1"/>
  <c r="CV14631" i="131"/>
  <c r="CW14630" i="131"/>
  <c r="CX14629" i="131"/>
  <c r="CY14628" i="131"/>
  <c r="CX14627" i="131"/>
  <c r="CW14626" i="131"/>
  <c r="CZ14625" i="131"/>
  <c r="DA14624" i="131"/>
  <c r="CS14624" i="131"/>
  <c r="DB14623" i="131"/>
  <c r="CT14623" i="131"/>
  <c r="DB14622" i="131"/>
  <c r="CT14622" i="131"/>
  <c r="CW14602" i="131"/>
  <c r="CV14601" i="131"/>
  <c r="CW14600" i="131"/>
  <c r="CX14599" i="131"/>
  <c r="CY14598" i="131"/>
  <c r="CX14597" i="131"/>
  <c r="CW14596" i="131"/>
  <c r="CZ14595" i="131"/>
  <c r="DA14594" i="131"/>
  <c r="CS14594" i="131"/>
  <c r="DB14593" i="131"/>
  <c r="CT14593" i="131"/>
  <c r="DB14592" i="131"/>
  <c r="CT14592" i="131"/>
  <c r="CW14572" i="131"/>
  <c r="EB14567" i="131" s="1"/>
  <c r="CV14571" i="131"/>
  <c r="CW14570" i="131"/>
  <c r="CX14569" i="131"/>
  <c r="CY14568" i="131"/>
  <c r="CX14567" i="131"/>
  <c r="CW14566" i="131"/>
  <c r="CZ14565" i="131"/>
  <c r="DA14564" i="131"/>
  <c r="CS14564" i="131"/>
  <c r="DB14563" i="131"/>
  <c r="CT14563" i="131"/>
  <c r="DB14562" i="131"/>
  <c r="CT14562" i="131"/>
  <c r="CW14542" i="131"/>
  <c r="CV14541" i="131"/>
  <c r="CW14540" i="131"/>
  <c r="CX14539" i="131"/>
  <c r="CY14538" i="131"/>
  <c r="CX14537" i="131"/>
  <c r="CW14536" i="131"/>
  <c r="CZ14535" i="131"/>
  <c r="DA14534" i="131"/>
  <c r="CS14534" i="131"/>
  <c r="DB14533" i="131"/>
  <c r="CT14533" i="131"/>
  <c r="DB14532" i="131"/>
  <c r="CT14532" i="131"/>
  <c r="CW14512" i="131"/>
  <c r="CV14511" i="131"/>
  <c r="CW14510" i="131"/>
  <c r="CX14509" i="131"/>
  <c r="CY14508" i="131"/>
  <c r="CX14507" i="131"/>
  <c r="CW14506" i="131"/>
  <c r="CZ14505" i="131"/>
  <c r="DA14504" i="131"/>
  <c r="CS14504" i="131"/>
  <c r="DB14503" i="131"/>
  <c r="CT14503" i="131"/>
  <c r="DB14502" i="131"/>
  <c r="CT14502" i="131"/>
  <c r="CW14482" i="131"/>
  <c r="CV14481" i="131"/>
  <c r="CW14480" i="131"/>
  <c r="CX14479" i="131"/>
  <c r="CY14478" i="131"/>
  <c r="CX14477" i="131"/>
  <c r="CW14476" i="131"/>
  <c r="CZ14475" i="131"/>
  <c r="DA14474" i="131"/>
  <c r="CS14474" i="131"/>
  <c r="DB14473" i="131"/>
  <c r="CT14473" i="131"/>
  <c r="DB14472" i="131"/>
  <c r="CT14472" i="131"/>
  <c r="CW14452" i="131"/>
  <c r="CV14451" i="131"/>
  <c r="CW14450" i="131"/>
  <c r="CX14449" i="131"/>
  <c r="CY14448" i="131"/>
  <c r="CX14447" i="131"/>
  <c r="CW14446" i="131"/>
  <c r="CZ14445" i="131"/>
  <c r="DA14444" i="131"/>
  <c r="CS14444" i="131"/>
  <c r="DB14443" i="131"/>
  <c r="CT14443" i="131"/>
  <c r="DB14442" i="131"/>
  <c r="CT14442" i="131"/>
  <c r="CW14422" i="131"/>
  <c r="CV14421" i="131"/>
  <c r="CW14420" i="131"/>
  <c r="CX14419" i="131"/>
  <c r="CY14418" i="131"/>
  <c r="CX14417" i="131"/>
  <c r="CW14416" i="131"/>
  <c r="CZ14415" i="131"/>
  <c r="DA14414" i="131"/>
  <c r="CS14414" i="131"/>
  <c r="DB14413" i="131"/>
  <c r="CT14413" i="131"/>
  <c r="DB14412" i="131"/>
  <c r="CT14412" i="131"/>
  <c r="CW14392" i="131"/>
  <c r="EB14387" i="131" s="1"/>
  <c r="CV14391" i="131"/>
  <c r="CW14390" i="131"/>
  <c r="CX14389" i="131"/>
  <c r="CY14388" i="131"/>
  <c r="CX14387" i="131"/>
  <c r="CW14386" i="131"/>
  <c r="CZ14385" i="131"/>
  <c r="DA14384" i="131"/>
  <c r="CS14384" i="131"/>
  <c r="DB14383" i="131"/>
  <c r="CT14383" i="131"/>
  <c r="DB14382" i="131"/>
  <c r="CT14382" i="131"/>
  <c r="CW14362" i="131"/>
  <c r="CV14361" i="131"/>
  <c r="CW14360" i="131"/>
  <c r="CX14359" i="131"/>
  <c r="CY14358" i="131"/>
  <c r="CX14357" i="131"/>
  <c r="CW14356" i="131"/>
  <c r="CZ14355" i="131"/>
  <c r="DA14354" i="131"/>
  <c r="CS14354" i="131"/>
  <c r="DB14353" i="131"/>
  <c r="CT14353" i="131"/>
  <c r="DB14352" i="131"/>
  <c r="CT14352" i="131"/>
  <c r="CW14332" i="131"/>
  <c r="EB14327" i="131" s="1"/>
  <c r="CV14331" i="131"/>
  <c r="CW14330" i="131"/>
  <c r="CX14329" i="131"/>
  <c r="CY14328" i="131"/>
  <c r="CX14327" i="131"/>
  <c r="CW14326" i="131"/>
  <c r="CZ14325" i="131"/>
  <c r="DA14324" i="131"/>
  <c r="CS14324" i="131"/>
  <c r="DB14323" i="131"/>
  <c r="CT14323" i="131"/>
  <c r="DB14322" i="131"/>
  <c r="CT14322" i="131"/>
  <c r="CW14302" i="131"/>
  <c r="CV14301" i="131"/>
  <c r="CW14300" i="131"/>
  <c r="CX14299" i="131"/>
  <c r="CY14298" i="131"/>
  <c r="CX14297" i="131"/>
  <c r="CW14296" i="131"/>
  <c r="CZ14295" i="131"/>
  <c r="DA14294" i="131"/>
  <c r="CS14294" i="131"/>
  <c r="DB14293" i="131"/>
  <c r="CT14293" i="131"/>
  <c r="DB14292" i="131"/>
  <c r="CT14292" i="131"/>
  <c r="CW14272" i="131"/>
  <c r="CV14271" i="131"/>
  <c r="CW14270" i="131"/>
  <c r="CX14269" i="131"/>
  <c r="CY14268" i="131"/>
  <c r="CX14267" i="131"/>
  <c r="CW14266" i="131"/>
  <c r="CZ14265" i="131"/>
  <c r="DA14264" i="131"/>
  <c r="CS14264" i="131"/>
  <c r="DB14263" i="131"/>
  <c r="CT14263" i="131"/>
  <c r="DB14262" i="131"/>
  <c r="CT14262" i="131"/>
  <c r="CW14242" i="131"/>
  <c r="CV14241" i="131"/>
  <c r="CW14240" i="131"/>
  <c r="CX14239" i="131"/>
  <c r="CY14238" i="131"/>
  <c r="CX14237" i="131"/>
  <c r="CW14236" i="131"/>
  <c r="CZ14235" i="131"/>
  <c r="DA14234" i="131"/>
  <c r="CS14234" i="131"/>
  <c r="DB14233" i="131"/>
  <c r="CT14233" i="131"/>
  <c r="DB14232" i="131"/>
  <c r="CT14232" i="131"/>
  <c r="CW14212" i="131"/>
  <c r="CV14211" i="131"/>
  <c r="CW14210" i="131"/>
  <c r="CX14209" i="131"/>
  <c r="CY14208" i="131"/>
  <c r="CX14207" i="131"/>
  <c r="CW14206" i="131"/>
  <c r="CZ14205" i="131"/>
  <c r="DA14204" i="131"/>
  <c r="CS14204" i="131"/>
  <c r="DB14203" i="131"/>
  <c r="CT14203" i="131"/>
  <c r="DB14202" i="131"/>
  <c r="CT14202" i="131"/>
  <c r="CW14182" i="131"/>
  <c r="CV14181" i="131"/>
  <c r="CW14180" i="131"/>
  <c r="CX14179" i="131"/>
  <c r="CY14178" i="131"/>
  <c r="CX14177" i="131"/>
  <c r="CW14176" i="131"/>
  <c r="CZ14175" i="131"/>
  <c r="DA14174" i="131"/>
  <c r="CS14174" i="131"/>
  <c r="DB14173" i="131"/>
  <c r="CT14173" i="131"/>
  <c r="DB14172" i="131"/>
  <c r="CT14172" i="131"/>
  <c r="CS15832" i="131"/>
  <c r="CV15825" i="131"/>
  <c r="DB15796" i="131"/>
  <c r="DA15795" i="131"/>
  <c r="CX15794" i="131"/>
  <c r="CW15767" i="131"/>
  <c r="CV15766" i="131"/>
  <c r="CY15765" i="131"/>
  <c r="CZ15764" i="131"/>
  <c r="DA15763" i="131"/>
  <c r="CS15763" i="131"/>
  <c r="DA15762" i="131"/>
  <c r="CS15762" i="131"/>
  <c r="CV15742" i="131"/>
  <c r="DC15741" i="131"/>
  <c r="CU15741" i="131"/>
  <c r="CV15740" i="131"/>
  <c r="CW15739" i="131"/>
  <c r="CX15738" i="131"/>
  <c r="CW15737" i="131"/>
  <c r="CV15736" i="131"/>
  <c r="CY15735" i="131"/>
  <c r="CZ15734" i="131"/>
  <c r="DA15733" i="131"/>
  <c r="CS15733" i="131"/>
  <c r="DA15732" i="131"/>
  <c r="CS15732" i="131"/>
  <c r="CV15712" i="131"/>
  <c r="DC15711" i="131"/>
  <c r="CU15711" i="131"/>
  <c r="CV15710" i="131"/>
  <c r="CW15709" i="131"/>
  <c r="CX15708" i="131"/>
  <c r="CW15707" i="131"/>
  <c r="CV15706" i="131"/>
  <c r="CY15705" i="131"/>
  <c r="CZ15704" i="131"/>
  <c r="DA15703" i="131"/>
  <c r="CS15703" i="131"/>
  <c r="DA15702" i="131"/>
  <c r="CS15702" i="131"/>
  <c r="CV15682" i="131"/>
  <c r="DC15681" i="131"/>
  <c r="CU15681" i="131"/>
  <c r="CV15680" i="131"/>
  <c r="CW15679" i="131"/>
  <c r="CX15678" i="131"/>
  <c r="CW15677" i="131"/>
  <c r="CV15676" i="131"/>
  <c r="CY15675" i="131"/>
  <c r="CZ15674" i="131"/>
  <c r="DA15673" i="131"/>
  <c r="CS15673" i="131"/>
  <c r="DA15672" i="131"/>
  <c r="CS15672" i="131"/>
  <c r="CV15652" i="131"/>
  <c r="DC15651" i="131"/>
  <c r="CU15651" i="131"/>
  <c r="CV15650" i="131"/>
  <c r="CW15649" i="131"/>
  <c r="CX15648" i="131"/>
  <c r="CW15647" i="131"/>
  <c r="CV15646" i="131"/>
  <c r="CY15645" i="131"/>
  <c r="CZ15644" i="131"/>
  <c r="DA15643" i="131"/>
  <c r="CS15643" i="131"/>
  <c r="DA15642" i="131"/>
  <c r="CS15642" i="131"/>
  <c r="CV15622" i="131"/>
  <c r="DC15621" i="131"/>
  <c r="CU15621" i="131"/>
  <c r="CV15620" i="131"/>
  <c r="CW15619" i="131"/>
  <c r="CX15618" i="131"/>
  <c r="CW15617" i="131"/>
  <c r="CV15616" i="131"/>
  <c r="CY15615" i="131"/>
  <c r="CZ15614" i="131"/>
  <c r="DA15613" i="131"/>
  <c r="CS15613" i="131"/>
  <c r="DA15612" i="131"/>
  <c r="CS15612" i="131"/>
  <c r="CV15592" i="131"/>
  <c r="DC15591" i="131"/>
  <c r="CU15591" i="131"/>
  <c r="CV15590" i="131"/>
  <c r="CW15589" i="131"/>
  <c r="CX15588" i="131"/>
  <c r="CW15587" i="131"/>
  <c r="CV15586" i="131"/>
  <c r="CY15585" i="131"/>
  <c r="CZ15584" i="131"/>
  <c r="DA15583" i="131"/>
  <c r="CS15583" i="131"/>
  <c r="DA15582" i="131"/>
  <c r="CS15582" i="131"/>
  <c r="CV15562" i="131"/>
  <c r="DC15561" i="131"/>
  <c r="CU15561" i="131"/>
  <c r="CV15560" i="131"/>
  <c r="CW15559" i="131"/>
  <c r="CX15558" i="131"/>
  <c r="CW15557" i="131"/>
  <c r="CV15556" i="131"/>
  <c r="CY15555" i="131"/>
  <c r="CZ15554" i="131"/>
  <c r="DA15553" i="131"/>
  <c r="CS15553" i="131"/>
  <c r="DA15552" i="131"/>
  <c r="CS15552" i="131"/>
  <c r="CV15532" i="131"/>
  <c r="DC15531" i="131"/>
  <c r="CU15531" i="131"/>
  <c r="CV15530" i="131"/>
  <c r="CW15529" i="131"/>
  <c r="CX15528" i="131"/>
  <c r="CW15527" i="131"/>
  <c r="CV15526" i="131"/>
  <c r="CY15525" i="131"/>
  <c r="CZ15524" i="131"/>
  <c r="DA15523" i="131"/>
  <c r="CS15523" i="131"/>
  <c r="DA15522" i="131"/>
  <c r="CS15522" i="131"/>
  <c r="CV15502" i="131"/>
  <c r="DC15501" i="131"/>
  <c r="CU15501" i="131"/>
  <c r="CV15500" i="131"/>
  <c r="CW15499" i="131"/>
  <c r="CX15498" i="131"/>
  <c r="CW15497" i="131"/>
  <c r="CV15496" i="131"/>
  <c r="CY15495" i="131"/>
  <c r="CZ15494" i="131"/>
  <c r="DA15493" i="131"/>
  <c r="CS15493" i="131"/>
  <c r="DA15492" i="131"/>
  <c r="CS15492" i="131"/>
  <c r="CV15472" i="131"/>
  <c r="DC15471" i="131"/>
  <c r="CU15471" i="131"/>
  <c r="CV15470" i="131"/>
  <c r="CW15469" i="131"/>
  <c r="CX15468" i="131"/>
  <c r="CW15467" i="131"/>
  <c r="CV15466" i="131"/>
  <c r="CY15465" i="131"/>
  <c r="CZ15464" i="131"/>
  <c r="DA15463" i="131"/>
  <c r="CS15463" i="131"/>
  <c r="DA15462" i="131"/>
  <c r="CS15462" i="131"/>
  <c r="CV15442" i="131"/>
  <c r="DC15441" i="131"/>
  <c r="CU15441" i="131"/>
  <c r="CV15440" i="131"/>
  <c r="CW15439" i="131"/>
  <c r="CX15438" i="131"/>
  <c r="CW15437" i="131"/>
  <c r="CV15436" i="131"/>
  <c r="CY15435" i="131"/>
  <c r="CZ15434" i="131"/>
  <c r="DA15433" i="131"/>
  <c r="CS15433" i="131"/>
  <c r="DA15432" i="131"/>
  <c r="CS15432" i="131"/>
  <c r="CV15412" i="131"/>
  <c r="DC15411" i="131"/>
  <c r="CU15411" i="131"/>
  <c r="CV15410" i="131"/>
  <c r="CW15409" i="131"/>
  <c r="CX15408" i="131"/>
  <c r="CW15407" i="131"/>
  <c r="CV15406" i="131"/>
  <c r="CY15405" i="131"/>
  <c r="CZ15404" i="131"/>
  <c r="DA15403" i="131"/>
  <c r="CS15403" i="131"/>
  <c r="DA15402" i="131"/>
  <c r="CS15402" i="131"/>
  <c r="CV15382" i="131"/>
  <c r="DC15381" i="131"/>
  <c r="CU15381" i="131"/>
  <c r="CV15380" i="131"/>
  <c r="CW15379" i="131"/>
  <c r="CX15378" i="131"/>
  <c r="CW15377" i="131"/>
  <c r="CV15376" i="131"/>
  <c r="CY15375" i="131"/>
  <c r="CZ15374" i="131"/>
  <c r="DA15373" i="131"/>
  <c r="CS15373" i="131"/>
  <c r="DA15372" i="131"/>
  <c r="CS15372" i="131"/>
  <c r="CV15352" i="131"/>
  <c r="DC15351" i="131"/>
  <c r="CU15351" i="131"/>
  <c r="CV15350" i="131"/>
  <c r="CW15349" i="131"/>
  <c r="CX15348" i="131"/>
  <c r="CW15347" i="131"/>
  <c r="CV15346" i="131"/>
  <c r="CY15345" i="131"/>
  <c r="CZ15344" i="131"/>
  <c r="DA15343" i="131"/>
  <c r="CS15343" i="131"/>
  <c r="DA15342" i="131"/>
  <c r="CS15342" i="131"/>
  <c r="CV15322" i="131"/>
  <c r="DC15321" i="131"/>
  <c r="CU15321" i="131"/>
  <c r="CV15320" i="131"/>
  <c r="CW15319" i="131"/>
  <c r="CX15318" i="131"/>
  <c r="CW15317" i="131"/>
  <c r="CV15316" i="131"/>
  <c r="CY15315" i="131"/>
  <c r="CZ15314" i="131"/>
  <c r="DA15313" i="131"/>
  <c r="CS15313" i="131"/>
  <c r="DA15312" i="131"/>
  <c r="CS15312" i="131"/>
  <c r="CV15292" i="131"/>
  <c r="DC15291" i="131"/>
  <c r="CU15291" i="131"/>
  <c r="CV15290" i="131"/>
  <c r="CW15289" i="131"/>
  <c r="CX15288" i="131"/>
  <c r="CW15287" i="131"/>
  <c r="CV15286" i="131"/>
  <c r="CY15285" i="131"/>
  <c r="CZ15284" i="131"/>
  <c r="DA15283" i="131"/>
  <c r="CS15283" i="131"/>
  <c r="DA15282" i="131"/>
  <c r="CS15282" i="131"/>
  <c r="CV15262" i="131"/>
  <c r="DC15261" i="131"/>
  <c r="CU15261" i="131"/>
  <c r="CV15260" i="131"/>
  <c r="CW15259" i="131"/>
  <c r="CX15258" i="131"/>
  <c r="CW15257" i="131"/>
  <c r="CV15256" i="131"/>
  <c r="CY15255" i="131"/>
  <c r="CZ15254" i="131"/>
  <c r="DA15253" i="131"/>
  <c r="CS15253" i="131"/>
  <c r="DA15252" i="131"/>
  <c r="CS15252" i="131"/>
  <c r="CV15232" i="131"/>
  <c r="DC15231" i="131"/>
  <c r="CU15231" i="131"/>
  <c r="CV15230" i="131"/>
  <c r="CW15229" i="131"/>
  <c r="CX15228" i="131"/>
  <c r="CW15227" i="131"/>
  <c r="CV15226" i="131"/>
  <c r="CY15225" i="131"/>
  <c r="CZ15224" i="131"/>
  <c r="DA15223" i="131"/>
  <c r="CS15223" i="131"/>
  <c r="DA15222" i="131"/>
  <c r="CS15222" i="131"/>
  <c r="CV15202" i="131"/>
  <c r="DC15201" i="131"/>
  <c r="CU15201" i="131"/>
  <c r="CV15200" i="131"/>
  <c r="CW15199" i="131"/>
  <c r="CX15198" i="131"/>
  <c r="CW15197" i="131"/>
  <c r="CV15196" i="131"/>
  <c r="CY15195" i="131"/>
  <c r="CZ15194" i="131"/>
  <c r="DA15193" i="131"/>
  <c r="CS15193" i="131"/>
  <c r="DA15192" i="131"/>
  <c r="CS15192" i="131"/>
  <c r="CV15172" i="131"/>
  <c r="DC15171" i="131"/>
  <c r="CU15171" i="131"/>
  <c r="CV15170" i="131"/>
  <c r="CW15169" i="131"/>
  <c r="CX15168" i="131"/>
  <c r="CW15167" i="131"/>
  <c r="CV15166" i="131"/>
  <c r="CY15165" i="131"/>
  <c r="CZ15164" i="131"/>
  <c r="DA15163" i="131"/>
  <c r="CS15163" i="131"/>
  <c r="DA15162" i="131"/>
  <c r="CS15162" i="131"/>
  <c r="CV15142" i="131"/>
  <c r="DC15141" i="131"/>
  <c r="CU15141" i="131"/>
  <c r="CV15140" i="131"/>
  <c r="CW15139" i="131"/>
  <c r="CX15138" i="131"/>
  <c r="CW15137" i="131"/>
  <c r="CV15136" i="131"/>
  <c r="CY15135" i="131"/>
  <c r="CZ15134" i="131"/>
  <c r="DA15133" i="131"/>
  <c r="CS15133" i="131"/>
  <c r="DA15132" i="131"/>
  <c r="CS15132" i="131"/>
  <c r="CV15112" i="131"/>
  <c r="DC15111" i="131"/>
  <c r="CU15111" i="131"/>
  <c r="CV15110" i="131"/>
  <c r="CW15109" i="131"/>
  <c r="CX15108" i="131"/>
  <c r="CW15107" i="131"/>
  <c r="CV15106" i="131"/>
  <c r="CY15105" i="131"/>
  <c r="CZ15104" i="131"/>
  <c r="DA15103" i="131"/>
  <c r="CS15103" i="131"/>
  <c r="DA15102" i="131"/>
  <c r="CS15102" i="131"/>
  <c r="CV15082" i="131"/>
  <c r="DC15081" i="131"/>
  <c r="CU15081" i="131"/>
  <c r="CV15080" i="131"/>
  <c r="CW15079" i="131"/>
  <c r="CX15078" i="131"/>
  <c r="CW15077" i="131"/>
  <c r="CV15076" i="131"/>
  <c r="CY15075" i="131"/>
  <c r="CZ15074" i="131"/>
  <c r="DA15073" i="131"/>
  <c r="CS15073" i="131"/>
  <c r="DA15072" i="131"/>
  <c r="CS15072" i="131"/>
  <c r="CV15052" i="131"/>
  <c r="DC15051" i="131"/>
  <c r="CU15051" i="131"/>
  <c r="CV15050" i="131"/>
  <c r="CW15049" i="131"/>
  <c r="CX15048" i="131"/>
  <c r="CW15047" i="131"/>
  <c r="CV15046" i="131"/>
  <c r="CY15045" i="131"/>
  <c r="CZ15044" i="131"/>
  <c r="DA15043" i="131"/>
  <c r="CS15043" i="131"/>
  <c r="DA15042" i="131"/>
  <c r="CS15042" i="131"/>
  <c r="CV15022" i="131"/>
  <c r="DC15021" i="131"/>
  <c r="CU15021" i="131"/>
  <c r="CV15020" i="131"/>
  <c r="CW15019" i="131"/>
  <c r="CX15018" i="131"/>
  <c r="CW15017" i="131"/>
  <c r="CV15016" i="131"/>
  <c r="CY15015" i="131"/>
  <c r="CZ15014" i="131"/>
  <c r="DA15013" i="131"/>
  <c r="CS15013" i="131"/>
  <c r="DA15012" i="131"/>
  <c r="CS15012" i="131"/>
  <c r="CV14992" i="131"/>
  <c r="DC14991" i="131"/>
  <c r="CU14991" i="131"/>
  <c r="CV14990" i="131"/>
  <c r="CW14989" i="131"/>
  <c r="CX14988" i="131"/>
  <c r="CW14987" i="131"/>
  <c r="CV14986" i="131"/>
  <c r="CY14985" i="131"/>
  <c r="CZ14984" i="131"/>
  <c r="DA14983" i="131"/>
  <c r="CS14983" i="131"/>
  <c r="DA14982" i="131"/>
  <c r="CS14982" i="131"/>
  <c r="CV14962" i="131"/>
  <c r="DC14961" i="131"/>
  <c r="CU14961" i="131"/>
  <c r="CV14960" i="131"/>
  <c r="CW14959" i="131"/>
  <c r="CX14958" i="131"/>
  <c r="CW14957" i="131"/>
  <c r="CV14956" i="131"/>
  <c r="CY14955" i="131"/>
  <c r="CZ14954" i="131"/>
  <c r="DA14953" i="131"/>
  <c r="CS14953" i="131"/>
  <c r="DA14952" i="131"/>
  <c r="CS14952" i="131"/>
  <c r="CV14932" i="131"/>
  <c r="DC14931" i="131"/>
  <c r="CU14931" i="131"/>
  <c r="CV14930" i="131"/>
  <c r="CW14929" i="131"/>
  <c r="CX14928" i="131"/>
  <c r="CW14927" i="131"/>
  <c r="CV14926" i="131"/>
  <c r="CY14925" i="131"/>
  <c r="CZ14924" i="131"/>
  <c r="DA14923" i="131"/>
  <c r="CS14923" i="131"/>
  <c r="DA14922" i="131"/>
  <c r="CS14922" i="131"/>
  <c r="CV14902" i="131"/>
  <c r="DC14901" i="131"/>
  <c r="CU14901" i="131"/>
  <c r="CV14900" i="131"/>
  <c r="CW14899" i="131"/>
  <c r="CX14898" i="131"/>
  <c r="CW14897" i="131"/>
  <c r="CV14896" i="131"/>
  <c r="CY14895" i="131"/>
  <c r="CZ14894" i="131"/>
  <c r="DA14893" i="131"/>
  <c r="CS14893" i="131"/>
  <c r="DA14892" i="131"/>
  <c r="CS14892" i="131"/>
  <c r="CV14872" i="131"/>
  <c r="DC14871" i="131"/>
  <c r="CU14871" i="131"/>
  <c r="CV14870" i="131"/>
  <c r="CW14869" i="131"/>
  <c r="CX14868" i="131"/>
  <c r="CW14867" i="131"/>
  <c r="CV14866" i="131"/>
  <c r="CY14865" i="131"/>
  <c r="CZ14864" i="131"/>
  <c r="DA14863" i="131"/>
  <c r="CS14863" i="131"/>
  <c r="DA14862" i="131"/>
  <c r="CS14862" i="131"/>
  <c r="CV14842" i="131"/>
  <c r="DC14841" i="131"/>
  <c r="CU14841" i="131"/>
  <c r="CV14840" i="131"/>
  <c r="CW14839" i="131"/>
  <c r="CX14838" i="131"/>
  <c r="CW14837" i="131"/>
  <c r="CV14836" i="131"/>
  <c r="CY14835" i="131"/>
  <c r="CZ14834" i="131"/>
  <c r="DA14833" i="131"/>
  <c r="CS14833" i="131"/>
  <c r="DA14832" i="131"/>
  <c r="CS14832" i="131"/>
  <c r="CV14812" i="131"/>
  <c r="DC14811" i="131"/>
  <c r="CU14811" i="131"/>
  <c r="CV14810" i="131"/>
  <c r="CW14809" i="131"/>
  <c r="CX14808" i="131"/>
  <c r="CW14807" i="131"/>
  <c r="CV14806" i="131"/>
  <c r="CY14805" i="131"/>
  <c r="CZ14804" i="131"/>
  <c r="DA14803" i="131"/>
  <c r="CS14803" i="131"/>
  <c r="DA14802" i="131"/>
  <c r="CS14802" i="131"/>
  <c r="CV14782" i="131"/>
  <c r="DC14781" i="131"/>
  <c r="CU14781" i="131"/>
  <c r="CV14780" i="131"/>
  <c r="CW14779" i="131"/>
  <c r="CX14778" i="131"/>
  <c r="CW14777" i="131"/>
  <c r="CV14776" i="131"/>
  <c r="CY14775" i="131"/>
  <c r="CZ14774" i="131"/>
  <c r="DA14773" i="131"/>
  <c r="CS14773" i="131"/>
  <c r="DA14772" i="131"/>
  <c r="CS14772" i="131"/>
  <c r="CV14752" i="131"/>
  <c r="DC14751" i="131"/>
  <c r="CU14751" i="131"/>
  <c r="CV14750" i="131"/>
  <c r="CW14749" i="131"/>
  <c r="CX14748" i="131"/>
  <c r="CW14747" i="131"/>
  <c r="CV14746" i="131"/>
  <c r="CY14745" i="131"/>
  <c r="CZ14744" i="131"/>
  <c r="DA14743" i="131"/>
  <c r="CS14743" i="131"/>
  <c r="DA14742" i="131"/>
  <c r="CS14742" i="131"/>
  <c r="CV14722" i="131"/>
  <c r="DC14721" i="131"/>
  <c r="CU14721" i="131"/>
  <c r="CV14720" i="131"/>
  <c r="CW14719" i="131"/>
  <c r="CX14718" i="131"/>
  <c r="CW14717" i="131"/>
  <c r="CV14716" i="131"/>
  <c r="CY14715" i="131"/>
  <c r="CZ14714" i="131"/>
  <c r="DA14713" i="131"/>
  <c r="CS14713" i="131"/>
  <c r="DA14712" i="131"/>
  <c r="CS14712" i="131"/>
  <c r="CV14692" i="131"/>
  <c r="DC14691" i="131"/>
  <c r="CU14691" i="131"/>
  <c r="CV14690" i="131"/>
  <c r="CW14689" i="131"/>
  <c r="CX14688" i="131"/>
  <c r="CW14687" i="131"/>
  <c r="CV14686" i="131"/>
  <c r="CY14685" i="131"/>
  <c r="CZ14684" i="131"/>
  <c r="DA14683" i="131"/>
  <c r="CS14683" i="131"/>
  <c r="DA14682" i="131"/>
  <c r="CS14682" i="131"/>
  <c r="CV14662" i="131"/>
  <c r="DC14661" i="131"/>
  <c r="CU14661" i="131"/>
  <c r="CV14660" i="131"/>
  <c r="CW14659" i="131"/>
  <c r="CX14658" i="131"/>
  <c r="CW14657" i="131"/>
  <c r="CV14656" i="131"/>
  <c r="CY14655" i="131"/>
  <c r="CZ14654" i="131"/>
  <c r="DA14653" i="131"/>
  <c r="CS14653" i="131"/>
  <c r="DA14652" i="131"/>
  <c r="CS14652" i="131"/>
  <c r="CV14632" i="131"/>
  <c r="DC14631" i="131"/>
  <c r="CU14631" i="131"/>
  <c r="CV14630" i="131"/>
  <c r="CW14629" i="131"/>
  <c r="CX14628" i="131"/>
  <c r="CW14627" i="131"/>
  <c r="CV14626" i="131"/>
  <c r="CY14625" i="131"/>
  <c r="CZ14624" i="131"/>
  <c r="DA14623" i="131"/>
  <c r="CS14623" i="131"/>
  <c r="DA14622" i="131"/>
  <c r="CS14622" i="131"/>
  <c r="CV14602" i="131"/>
  <c r="DC14601" i="131"/>
  <c r="CU14601" i="131"/>
  <c r="CV14600" i="131"/>
  <c r="CW14599" i="131"/>
  <c r="CX14598" i="131"/>
  <c r="CW14597" i="131"/>
  <c r="CV14596" i="131"/>
  <c r="CY14595" i="131"/>
  <c r="CZ14594" i="131"/>
  <c r="DA14593" i="131"/>
  <c r="CS14593" i="131"/>
  <c r="DA14592" i="131"/>
  <c r="CS14592" i="131"/>
  <c r="CV14572" i="131"/>
  <c r="DC14571" i="131"/>
  <c r="CU14571" i="131"/>
  <c r="CV14570" i="131"/>
  <c r="CW14569" i="131"/>
  <c r="CX14568" i="131"/>
  <c r="CW14567" i="131"/>
  <c r="CV14566" i="131"/>
  <c r="CY14565" i="131"/>
  <c r="CZ14564" i="131"/>
  <c r="DA14563" i="131"/>
  <c r="CS14563" i="131"/>
  <c r="DA14562" i="131"/>
  <c r="CS14562" i="131"/>
  <c r="CV14542" i="131"/>
  <c r="DC14541" i="131"/>
  <c r="CU14541" i="131"/>
  <c r="CV14540" i="131"/>
  <c r="CW14539" i="131"/>
  <c r="CX14538" i="131"/>
  <c r="CW14537" i="131"/>
  <c r="CV14536" i="131"/>
  <c r="CY14535" i="131"/>
  <c r="CZ14534" i="131"/>
  <c r="DA14533" i="131"/>
  <c r="CS14533" i="131"/>
  <c r="DA14532" i="131"/>
  <c r="CS14532" i="131"/>
  <c r="CV14512" i="131"/>
  <c r="DC14511" i="131"/>
  <c r="CU14511" i="131"/>
  <c r="CV14510" i="131"/>
  <c r="CW14509" i="131"/>
  <c r="CX14508" i="131"/>
  <c r="CW14507" i="131"/>
  <c r="CV14506" i="131"/>
  <c r="CY14505" i="131"/>
  <c r="CZ14504" i="131"/>
  <c r="DA14503" i="131"/>
  <c r="CS14503" i="131"/>
  <c r="DA14502" i="131"/>
  <c r="CS14502" i="131"/>
  <c r="CV14482" i="131"/>
  <c r="DC14481" i="131"/>
  <c r="CU14481" i="131"/>
  <c r="CV14480" i="131"/>
  <c r="CW14479" i="131"/>
  <c r="CX14478" i="131"/>
  <c r="CW14477" i="131"/>
  <c r="CV14476" i="131"/>
  <c r="CY14475" i="131"/>
  <c r="CZ14474" i="131"/>
  <c r="DA14473" i="131"/>
  <c r="CS14473" i="131"/>
  <c r="DA14472" i="131"/>
  <c r="CS14472" i="131"/>
  <c r="CV14452" i="131"/>
  <c r="DC14451" i="131"/>
  <c r="CU14451" i="131"/>
  <c r="CV14450" i="131"/>
  <c r="CW14449" i="131"/>
  <c r="CX14448" i="131"/>
  <c r="CW14447" i="131"/>
  <c r="CV14446" i="131"/>
  <c r="CY14445" i="131"/>
  <c r="CZ14444" i="131"/>
  <c r="DA14443" i="131"/>
  <c r="CS14443" i="131"/>
  <c r="DA14442" i="131"/>
  <c r="CS14442" i="131"/>
  <c r="CV14422" i="131"/>
  <c r="DC14421" i="131"/>
  <c r="CU14421" i="131"/>
  <c r="CV14420" i="131"/>
  <c r="CW14419" i="131"/>
  <c r="CX14418" i="131"/>
  <c r="CW14417" i="131"/>
  <c r="CV14416" i="131"/>
  <c r="CY14415" i="131"/>
  <c r="CZ14414" i="131"/>
  <c r="DA14413" i="131"/>
  <c r="CS14413" i="131"/>
  <c r="DA14412" i="131"/>
  <c r="CS14412" i="131"/>
  <c r="CV14392" i="131"/>
  <c r="DC14391" i="131"/>
  <c r="CU14391" i="131"/>
  <c r="CV14390" i="131"/>
  <c r="CW14389" i="131"/>
  <c r="CX14388" i="131"/>
  <c r="CW14387" i="131"/>
  <c r="CV14386" i="131"/>
  <c r="CY14385" i="131"/>
  <c r="CZ14384" i="131"/>
  <c r="DA14383" i="131"/>
  <c r="CS14383" i="131"/>
  <c r="DA14382" i="131"/>
  <c r="CS14382" i="131"/>
  <c r="CV14362" i="131"/>
  <c r="DC14361" i="131"/>
  <c r="CU14361" i="131"/>
  <c r="CV14360" i="131"/>
  <c r="CW14359" i="131"/>
  <c r="CX14358" i="131"/>
  <c r="CW14357" i="131"/>
  <c r="CV14356" i="131"/>
  <c r="CY14355" i="131"/>
  <c r="CZ14354" i="131"/>
  <c r="DA14353" i="131"/>
  <c r="CS14353" i="131"/>
  <c r="DA14352" i="131"/>
  <c r="CS14352" i="131"/>
  <c r="CV14332" i="131"/>
  <c r="DC14331" i="131"/>
  <c r="CU14331" i="131"/>
  <c r="CV14330" i="131"/>
  <c r="CW14329" i="131"/>
  <c r="CX14328" i="131"/>
  <c r="CW14327" i="131"/>
  <c r="CV14326" i="131"/>
  <c r="CY14325" i="131"/>
  <c r="CZ14324" i="131"/>
  <c r="DA14323" i="131"/>
  <c r="CS14323" i="131"/>
  <c r="DA14322" i="131"/>
  <c r="CS14322" i="131"/>
  <c r="CV14302" i="131"/>
  <c r="DC14301" i="131"/>
  <c r="CU14301" i="131"/>
  <c r="CV14300" i="131"/>
  <c r="CW14299" i="131"/>
  <c r="CX14298" i="131"/>
  <c r="CW14297" i="131"/>
  <c r="CV14296" i="131"/>
  <c r="CY14295" i="131"/>
  <c r="CZ14294" i="131"/>
  <c r="DA14293" i="131"/>
  <c r="CS14293" i="131"/>
  <c r="DA14292" i="131"/>
  <c r="CS14292" i="131"/>
  <c r="CV14272" i="131"/>
  <c r="DC14271" i="131"/>
  <c r="CU14271" i="131"/>
  <c r="CV14270" i="131"/>
  <c r="CW14269" i="131"/>
  <c r="CX14268" i="131"/>
  <c r="CW14267" i="131"/>
  <c r="CV14266" i="131"/>
  <c r="CY14265" i="131"/>
  <c r="CZ14264" i="131"/>
  <c r="DA14263" i="131"/>
  <c r="CS14263" i="131"/>
  <c r="DA14262" i="131"/>
  <c r="CS14262" i="131"/>
  <c r="CV14242" i="131"/>
  <c r="DC14241" i="131"/>
  <c r="CU14241" i="131"/>
  <c r="CV14240" i="131"/>
  <c r="CW14239" i="131"/>
  <c r="CX14238" i="131"/>
  <c r="CW14237" i="131"/>
  <c r="CV14236" i="131"/>
  <c r="CY14235" i="131"/>
  <c r="CZ14234" i="131"/>
  <c r="DA14233" i="131"/>
  <c r="CS14233" i="131"/>
  <c r="DA14232" i="131"/>
  <c r="CS14232" i="131"/>
  <c r="CV14212" i="131"/>
  <c r="DC14211" i="131"/>
  <c r="CU14211" i="131"/>
  <c r="CV14210" i="131"/>
  <c r="CW14209" i="131"/>
  <c r="CX14208" i="131"/>
  <c r="CW14207" i="131"/>
  <c r="CV14206" i="131"/>
  <c r="CY14205" i="131"/>
  <c r="CZ14204" i="131"/>
  <c r="DA14203" i="131"/>
  <c r="CS14203" i="131"/>
  <c r="DA14202" i="131"/>
  <c r="CS14202" i="131"/>
  <c r="CV14182" i="131"/>
  <c r="DC14181" i="131"/>
  <c r="CU14181" i="131"/>
  <c r="CV14180" i="131"/>
  <c r="CW14179" i="131"/>
  <c r="CX14178" i="131"/>
  <c r="CW14177" i="131"/>
  <c r="CV14176" i="131"/>
  <c r="CY14175" i="131"/>
  <c r="CZ14174" i="131"/>
  <c r="DA14173" i="131"/>
  <c r="CS14173" i="131"/>
  <c r="DA14172" i="131"/>
  <c r="CS14172" i="131"/>
  <c r="CY14152" i="131"/>
  <c r="CX14151" i="131"/>
  <c r="CY14150" i="131"/>
  <c r="CZ14149" i="131"/>
  <c r="DA14148" i="131"/>
  <c r="CS14148" i="131"/>
  <c r="CZ14147" i="131"/>
  <c r="CY14146" i="131"/>
  <c r="DB14145" i="131"/>
  <c r="CT14145" i="131"/>
  <c r="DC14144" i="131"/>
  <c r="CU14144" i="131"/>
  <c r="CV14143" i="131"/>
  <c r="CV14142" i="131"/>
  <c r="CY14122" i="131"/>
  <c r="CX14121" i="131"/>
  <c r="CY14120" i="131"/>
  <c r="CZ14119" i="131"/>
  <c r="DA14118" i="131"/>
  <c r="CS14118" i="131"/>
  <c r="CZ14117" i="131"/>
  <c r="CY14116" i="131"/>
  <c r="DB14115" i="131"/>
  <c r="CT14115" i="131"/>
  <c r="DC14114" i="131"/>
  <c r="CU14114" i="131"/>
  <c r="CV14113" i="131"/>
  <c r="CV14112" i="131"/>
  <c r="CY14092" i="131"/>
  <c r="CX14091" i="131"/>
  <c r="CY14090" i="131"/>
  <c r="CZ14089" i="131"/>
  <c r="DA14088" i="131"/>
  <c r="CS14088" i="131"/>
  <c r="CZ14087" i="131"/>
  <c r="CY14086" i="131"/>
  <c r="DB14085" i="131"/>
  <c r="CT14085" i="131"/>
  <c r="DC14084" i="131"/>
  <c r="CU14084" i="131"/>
  <c r="CV14083" i="131"/>
  <c r="CV14082" i="131"/>
  <c r="CY14062" i="131"/>
  <c r="CX14061" i="131"/>
  <c r="CY14060" i="131"/>
  <c r="CZ14059" i="131"/>
  <c r="DA14058" i="131"/>
  <c r="CS14058" i="131"/>
  <c r="CZ14057" i="131"/>
  <c r="CY14056" i="131"/>
  <c r="DB14055" i="131"/>
  <c r="CT14055" i="131"/>
  <c r="DC14054" i="131"/>
  <c r="CU14054" i="131"/>
  <c r="CV14053" i="131"/>
  <c r="CV14052" i="131"/>
  <c r="CY14032" i="131"/>
  <c r="CX14031" i="131"/>
  <c r="CY14030" i="131"/>
  <c r="CZ14029" i="131"/>
  <c r="DA14028" i="131"/>
  <c r="CS14028" i="131"/>
  <c r="CZ14027" i="131"/>
  <c r="CY14026" i="131"/>
  <c r="DB14025" i="131"/>
  <c r="CT14025" i="131"/>
  <c r="DC14024" i="131"/>
  <c r="CU14024" i="131"/>
  <c r="CV14023" i="131"/>
  <c r="CV14022" i="131"/>
  <c r="CY14002" i="131"/>
  <c r="CX14001" i="131"/>
  <c r="CY14000" i="131"/>
  <c r="CZ13999" i="131"/>
  <c r="DA13998" i="131"/>
  <c r="CS13998" i="131"/>
  <c r="CZ13997" i="131"/>
  <c r="CY13996" i="131"/>
  <c r="DB13995" i="131"/>
  <c r="CT13995" i="131"/>
  <c r="DC13994" i="131"/>
  <c r="CU13994" i="131"/>
  <c r="CV13993" i="131"/>
  <c r="CV13992" i="131"/>
  <c r="CY13972" i="131"/>
  <c r="CX13971" i="131"/>
  <c r="CY13970" i="131"/>
  <c r="CZ13969" i="131"/>
  <c r="DA13968" i="131"/>
  <c r="CS13968" i="131"/>
  <c r="CZ13967" i="131"/>
  <c r="CY13966" i="131"/>
  <c r="DB13965" i="131"/>
  <c r="CT13965" i="131"/>
  <c r="DC13964" i="131"/>
  <c r="CU13964" i="131"/>
  <c r="CV13963" i="131"/>
  <c r="CV13962" i="131"/>
  <c r="CY13942" i="131"/>
  <c r="CX13941" i="131"/>
  <c r="CY13940" i="131"/>
  <c r="CZ13939" i="131"/>
  <c r="DA13938" i="131"/>
  <c r="CS13938" i="131"/>
  <c r="CZ13937" i="131"/>
  <c r="CY13936" i="131"/>
  <c r="DB13935" i="131"/>
  <c r="CT13935" i="131"/>
  <c r="DC13934" i="131"/>
  <c r="CU13934" i="131"/>
  <c r="CV13933" i="131"/>
  <c r="CV13932" i="131"/>
  <c r="CY13912" i="131"/>
  <c r="CX13911" i="131"/>
  <c r="CY13910" i="131"/>
  <c r="CZ13909" i="131"/>
  <c r="DA13908" i="131"/>
  <c r="CS13908" i="131"/>
  <c r="CZ13907" i="131"/>
  <c r="CY13906" i="131"/>
  <c r="DB13905" i="131"/>
  <c r="CT13905" i="131"/>
  <c r="DC13904" i="131"/>
  <c r="CU13904" i="131"/>
  <c r="CV13903" i="131"/>
  <c r="CV13902" i="131"/>
  <c r="CY13882" i="131"/>
  <c r="CX13881" i="131"/>
  <c r="CY13880" i="131"/>
  <c r="CZ13879" i="131"/>
  <c r="DA13878" i="131"/>
  <c r="CS13878" i="131"/>
  <c r="CZ13877" i="131"/>
  <c r="CY13876" i="131"/>
  <c r="DB13875" i="131"/>
  <c r="CT13875" i="131"/>
  <c r="DC13874" i="131"/>
  <c r="CU13874" i="131"/>
  <c r="CV13873" i="131"/>
  <c r="CV13872" i="131"/>
  <c r="CY13852" i="131"/>
  <c r="CX13851" i="131"/>
  <c r="CY13850" i="131"/>
  <c r="CZ13849" i="131"/>
  <c r="DA13848" i="131"/>
  <c r="CS13848" i="131"/>
  <c r="CZ13847" i="131"/>
  <c r="CY13846" i="131"/>
  <c r="DB13845" i="131"/>
  <c r="CT13845" i="131"/>
  <c r="DC13844" i="131"/>
  <c r="CU13844" i="131"/>
  <c r="CV13843" i="131"/>
  <c r="CV13842" i="131"/>
  <c r="CY13822" i="131"/>
  <c r="CX13821" i="131"/>
  <c r="CY13820" i="131"/>
  <c r="CZ13819" i="131"/>
  <c r="DA13818" i="131"/>
  <c r="CS13818" i="131"/>
  <c r="CZ13817" i="131"/>
  <c r="CY13816" i="131"/>
  <c r="DB13815" i="131"/>
  <c r="CT13815" i="131"/>
  <c r="DC13814" i="131"/>
  <c r="CU13814" i="131"/>
  <c r="CV13813" i="131"/>
  <c r="CV13812" i="131"/>
  <c r="CY13792" i="131"/>
  <c r="CX13791" i="131"/>
  <c r="CY13790" i="131"/>
  <c r="CZ13789" i="131"/>
  <c r="DA13788" i="131"/>
  <c r="CS13788" i="131"/>
  <c r="CZ13787" i="131"/>
  <c r="CY13786" i="131"/>
  <c r="DB13785" i="131"/>
  <c r="CT13785" i="131"/>
  <c r="DC13784" i="131"/>
  <c r="CU13784" i="131"/>
  <c r="CV13783" i="131"/>
  <c r="CV13782" i="131"/>
  <c r="CY13762" i="131"/>
  <c r="CX13761" i="131"/>
  <c r="CY13760" i="131"/>
  <c r="CZ13759" i="131"/>
  <c r="DA13758" i="131"/>
  <c r="CS13758" i="131"/>
  <c r="CZ13757" i="131"/>
  <c r="CY13756" i="131"/>
  <c r="DB13755" i="131"/>
  <c r="CT13755" i="131"/>
  <c r="DC13754" i="131"/>
  <c r="CU13754" i="131"/>
  <c r="CV13753" i="131"/>
  <c r="CV13752" i="131"/>
  <c r="CY13732" i="131"/>
  <c r="CX13731" i="131"/>
  <c r="CY13730" i="131"/>
  <c r="CZ13729" i="131"/>
  <c r="DA13728" i="131"/>
  <c r="CS13728" i="131"/>
  <c r="CZ13727" i="131"/>
  <c r="CY13726" i="131"/>
  <c r="DB13725" i="131"/>
  <c r="CT13725" i="131"/>
  <c r="DC13724" i="131"/>
  <c r="CU13724" i="131"/>
  <c r="CV13723" i="131"/>
  <c r="CV13722" i="131"/>
  <c r="CY13702" i="131"/>
  <c r="CX13701" i="131"/>
  <c r="CY13700" i="131"/>
  <c r="CZ13699" i="131"/>
  <c r="DA13698" i="131"/>
  <c r="CS13698" i="131"/>
  <c r="CZ13697" i="131"/>
  <c r="CY13696" i="131"/>
  <c r="DB13695" i="131"/>
  <c r="CT13695" i="131"/>
  <c r="DC13694" i="131"/>
  <c r="CU13694" i="131"/>
  <c r="CV13693" i="131"/>
  <c r="CV13692" i="131"/>
  <c r="CY13672" i="131"/>
  <c r="CX13671" i="131"/>
  <c r="CY13670" i="131"/>
  <c r="CZ13669" i="131"/>
  <c r="DA13668" i="131"/>
  <c r="CS13668" i="131"/>
  <c r="CZ13667" i="131"/>
  <c r="CY13666" i="131"/>
  <c r="DB13665" i="131"/>
  <c r="CT13665" i="131"/>
  <c r="DC13664" i="131"/>
  <c r="CU13664" i="131"/>
  <c r="CV13663" i="131"/>
  <c r="CV13662" i="131"/>
  <c r="CY13642" i="131"/>
  <c r="CX13641" i="131"/>
  <c r="CY13640" i="131"/>
  <c r="CZ13639" i="131"/>
  <c r="DA13638" i="131"/>
  <c r="CS13638" i="131"/>
  <c r="CZ13637" i="131"/>
  <c r="CY13636" i="131"/>
  <c r="DB13635" i="131"/>
  <c r="CT13635" i="131"/>
  <c r="DC13634" i="131"/>
  <c r="CU13634" i="131"/>
  <c r="CV13633" i="131"/>
  <c r="CV13632" i="131"/>
  <c r="CY13612" i="131"/>
  <c r="CX13611" i="131"/>
  <c r="CY13610" i="131"/>
  <c r="CZ13609" i="131"/>
  <c r="DA13608" i="131"/>
  <c r="CS13608" i="131"/>
  <c r="CZ13607" i="131"/>
  <c r="CY13606" i="131"/>
  <c r="DB13605" i="131"/>
  <c r="CT13605" i="131"/>
  <c r="DC13604" i="131"/>
  <c r="CU13604" i="131"/>
  <c r="CV13603" i="131"/>
  <c r="CV13602" i="131"/>
  <c r="CY13582" i="131"/>
  <c r="CX13581" i="131"/>
  <c r="CY13580" i="131"/>
  <c r="CZ13579" i="131"/>
  <c r="DA13578" i="131"/>
  <c r="CS13578" i="131"/>
  <c r="CZ13577" i="131"/>
  <c r="CY13576" i="131"/>
  <c r="DB13575" i="131"/>
  <c r="CT13575" i="131"/>
  <c r="DC13574" i="131"/>
  <c r="CU13574" i="131"/>
  <c r="CV13573" i="131"/>
  <c r="CV13572" i="131"/>
  <c r="CY13552" i="131"/>
  <c r="CX13551" i="131"/>
  <c r="CY13550" i="131"/>
  <c r="CZ13549" i="131"/>
  <c r="DA13548" i="131"/>
  <c r="CS13548" i="131"/>
  <c r="CZ13547" i="131"/>
  <c r="CY13546" i="131"/>
  <c r="DB13545" i="131"/>
  <c r="CT13545" i="131"/>
  <c r="DC13544" i="131"/>
  <c r="CU13544" i="131"/>
  <c r="CV13543" i="131"/>
  <c r="CV13542" i="131"/>
  <c r="CY13522" i="131"/>
  <c r="CX13521" i="131"/>
  <c r="CY13520" i="131"/>
  <c r="CZ13519" i="131"/>
  <c r="DA13518" i="131"/>
  <c r="CS13518" i="131"/>
  <c r="CZ13517" i="131"/>
  <c r="CY13516" i="131"/>
  <c r="DB13515" i="131"/>
  <c r="CT13515" i="131"/>
  <c r="DC13514" i="131"/>
  <c r="CU13514" i="131"/>
  <c r="CV13513" i="131"/>
  <c r="CV13512" i="131"/>
  <c r="CY13492" i="131"/>
  <c r="CX13491" i="131"/>
  <c r="CY13490" i="131"/>
  <c r="CZ13489" i="131"/>
  <c r="DA13488" i="131"/>
  <c r="CS13488" i="131"/>
  <c r="CZ13487" i="131"/>
  <c r="CY13486" i="131"/>
  <c r="DB13485" i="131"/>
  <c r="CT13485" i="131"/>
  <c r="DC13484" i="131"/>
  <c r="CU13484" i="131"/>
  <c r="CV13483" i="131"/>
  <c r="CV13482" i="131"/>
  <c r="CY13462" i="131"/>
  <c r="CX13461" i="131"/>
  <c r="CY13460" i="131"/>
  <c r="CZ13459" i="131"/>
  <c r="DA13458" i="131"/>
  <c r="CS13458" i="131"/>
  <c r="CZ13457" i="131"/>
  <c r="CY13456" i="131"/>
  <c r="DB13455" i="131"/>
  <c r="CT13455" i="131"/>
  <c r="DC13454" i="131"/>
  <c r="CU13454" i="131"/>
  <c r="CV13453" i="131"/>
  <c r="CV13452" i="131"/>
  <c r="CY13432" i="131"/>
  <c r="CX13431" i="131"/>
  <c r="CY13430" i="131"/>
  <c r="CZ13429" i="131"/>
  <c r="DA13428" i="131"/>
  <c r="CS13428" i="131"/>
  <c r="CZ13427" i="131"/>
  <c r="CY13426" i="131"/>
  <c r="DB13425" i="131"/>
  <c r="CT13425" i="131"/>
  <c r="DC13424" i="131"/>
  <c r="CU13424" i="131"/>
  <c r="CV13423" i="131"/>
  <c r="CV13422" i="131"/>
  <c r="CY13402" i="131"/>
  <c r="CX13401" i="131"/>
  <c r="CY13400" i="131"/>
  <c r="CZ13399" i="131"/>
  <c r="DA13398" i="131"/>
  <c r="CS13398" i="131"/>
  <c r="CZ13397" i="131"/>
  <c r="CY13396" i="131"/>
  <c r="DB13395" i="131"/>
  <c r="CT13395" i="131"/>
  <c r="DC13394" i="131"/>
  <c r="CU13394" i="131"/>
  <c r="CV13393" i="131"/>
  <c r="CV13392" i="131"/>
  <c r="CY13372" i="131"/>
  <c r="CX13371" i="131"/>
  <c r="CY13370" i="131"/>
  <c r="CZ13369" i="131"/>
  <c r="DA13368" i="131"/>
  <c r="CS13368" i="131"/>
  <c r="CZ13367" i="131"/>
  <c r="CY13366" i="131"/>
  <c r="DB13365" i="131"/>
  <c r="CT13365" i="131"/>
  <c r="DC13364" i="131"/>
  <c r="CU13364" i="131"/>
  <c r="CV13363" i="131"/>
  <c r="CV13362" i="131"/>
  <c r="CY13342" i="131"/>
  <c r="CX13341" i="131"/>
  <c r="CY13340" i="131"/>
  <c r="CZ13339" i="131"/>
  <c r="DA13338" i="131"/>
  <c r="CS13338" i="131"/>
  <c r="CZ13337" i="131"/>
  <c r="CY13336" i="131"/>
  <c r="DB13335" i="131"/>
  <c r="CT13335" i="131"/>
  <c r="DC13334" i="131"/>
  <c r="CU13334" i="131"/>
  <c r="CV13333" i="131"/>
  <c r="CV13332" i="131"/>
  <c r="CY13312" i="131"/>
  <c r="CX13311" i="131"/>
  <c r="CY13310" i="131"/>
  <c r="CZ13309" i="131"/>
  <c r="DA13308" i="131"/>
  <c r="CS13308" i="131"/>
  <c r="CZ13307" i="131"/>
  <c r="CY13306" i="131"/>
  <c r="DB13305" i="131"/>
  <c r="CT13305" i="131"/>
  <c r="DC13304" i="131"/>
  <c r="CU13304" i="131"/>
  <c r="CV13303" i="131"/>
  <c r="CV13302" i="131"/>
  <c r="CY13282" i="131"/>
  <c r="CX13281" i="131"/>
  <c r="CY13280" i="131"/>
  <c r="CZ13279" i="131"/>
  <c r="DA13278" i="131"/>
  <c r="CS13278" i="131"/>
  <c r="CZ13277" i="131"/>
  <c r="CY13276" i="131"/>
  <c r="DB13275" i="131"/>
  <c r="CT13275" i="131"/>
  <c r="DC13274" i="131"/>
  <c r="CU13274" i="131"/>
  <c r="CV13273" i="131"/>
  <c r="CV13272" i="131"/>
  <c r="CY13252" i="131"/>
  <c r="CX13251" i="131"/>
  <c r="CY13250" i="131"/>
  <c r="CZ13249" i="131"/>
  <c r="DA13248" i="131"/>
  <c r="CS13248" i="131"/>
  <c r="CZ13247" i="131"/>
  <c r="CY13246" i="131"/>
  <c r="DB13245" i="131"/>
  <c r="CT13245" i="131"/>
  <c r="DC13244" i="131"/>
  <c r="CU13244" i="131"/>
  <c r="CV13243" i="131"/>
  <c r="CV13242" i="131"/>
  <c r="CY13222" i="131"/>
  <c r="CX13221" i="131"/>
  <c r="CY13220" i="131"/>
  <c r="CZ13219" i="131"/>
  <c r="DA13218" i="131"/>
  <c r="CS13218" i="131"/>
  <c r="CZ13217" i="131"/>
  <c r="CY13216" i="131"/>
  <c r="DB13215" i="131"/>
  <c r="CT13215" i="131"/>
  <c r="DC13214" i="131"/>
  <c r="CU13214" i="131"/>
  <c r="CV13213" i="131"/>
  <c r="CV13212" i="131"/>
  <c r="CY13192" i="131"/>
  <c r="CX13191" i="131"/>
  <c r="CY13190" i="131"/>
  <c r="CZ13189" i="131"/>
  <c r="DA13188" i="131"/>
  <c r="CS13188" i="131"/>
  <c r="CZ13187" i="131"/>
  <c r="CY13186" i="131"/>
  <c r="DB13185" i="131"/>
  <c r="CT13185" i="131"/>
  <c r="DC13184" i="131"/>
  <c r="CU13184" i="131"/>
  <c r="CV13183" i="131"/>
  <c r="CV13182" i="131"/>
  <c r="CY13162" i="131"/>
  <c r="CX13161" i="131"/>
  <c r="CY13160" i="131"/>
  <c r="CZ13159" i="131"/>
  <c r="DA13158" i="131"/>
  <c r="CS13158" i="131"/>
  <c r="CZ13157" i="131"/>
  <c r="CY13156" i="131"/>
  <c r="DB13155" i="131"/>
  <c r="CT13155" i="131"/>
  <c r="DC13154" i="131"/>
  <c r="CU13154" i="131"/>
  <c r="CV13153" i="131"/>
  <c r="CV13152" i="131"/>
  <c r="CY13132" i="131"/>
  <c r="CX13131" i="131"/>
  <c r="CY13130" i="131"/>
  <c r="CZ13129" i="131"/>
  <c r="DA13128" i="131"/>
  <c r="CS13128" i="131"/>
  <c r="CZ13127" i="131"/>
  <c r="CY13126" i="131"/>
  <c r="DB13125" i="131"/>
  <c r="CT13125" i="131"/>
  <c r="DC13124" i="131"/>
  <c r="CU13124" i="131"/>
  <c r="CV13123" i="131"/>
  <c r="CV13122" i="131"/>
  <c r="CY13102" i="131"/>
  <c r="CX13101" i="131"/>
  <c r="CY13100" i="131"/>
  <c r="CZ13099" i="131"/>
  <c r="DA13098" i="131"/>
  <c r="CS13098" i="131"/>
  <c r="CZ13097" i="131"/>
  <c r="CY13096" i="131"/>
  <c r="DB13095" i="131"/>
  <c r="CT13095" i="131"/>
  <c r="DC13094" i="131"/>
  <c r="CU13094" i="131"/>
  <c r="CV13093" i="131"/>
  <c r="CV13092" i="131"/>
  <c r="CY13072" i="131"/>
  <c r="CX13071" i="131"/>
  <c r="CY13070" i="131"/>
  <c r="CZ13069" i="131"/>
  <c r="DA13068" i="131"/>
  <c r="CS13068" i="131"/>
  <c r="CZ13067" i="131"/>
  <c r="CY13066" i="131"/>
  <c r="DB13065" i="131"/>
  <c r="CT13065" i="131"/>
  <c r="DC13064" i="131"/>
  <c r="CU13064" i="131"/>
  <c r="CV13063" i="131"/>
  <c r="CV13062" i="131"/>
  <c r="CY13042" i="131"/>
  <c r="CX13041" i="131"/>
  <c r="CY13040" i="131"/>
  <c r="CZ13039" i="131"/>
  <c r="DA13038" i="131"/>
  <c r="CS13038" i="131"/>
  <c r="CZ13037" i="131"/>
  <c r="CY13036" i="131"/>
  <c r="DB13035" i="131"/>
  <c r="CT13035" i="131"/>
  <c r="DC13034" i="131"/>
  <c r="CU13034" i="131"/>
  <c r="CV13033" i="131"/>
  <c r="CV13032" i="131"/>
  <c r="CY13012" i="131"/>
  <c r="CX13011" i="131"/>
  <c r="CY13010" i="131"/>
  <c r="CZ13009" i="131"/>
  <c r="DA13008" i="131"/>
  <c r="CS13008" i="131"/>
  <c r="CZ13007" i="131"/>
  <c r="CY13006" i="131"/>
  <c r="DB13005" i="131"/>
  <c r="CT13005" i="131"/>
  <c r="DC13004" i="131"/>
  <c r="CU13004" i="131"/>
  <c r="CV13003" i="131"/>
  <c r="CV13002" i="131"/>
  <c r="CY12982" i="131"/>
  <c r="CX12981" i="131"/>
  <c r="CY12980" i="131"/>
  <c r="CZ12979" i="131"/>
  <c r="DA12978" i="131"/>
  <c r="CS12978" i="131"/>
  <c r="CZ12977" i="131"/>
  <c r="CY12976" i="131"/>
  <c r="DB12975" i="131"/>
  <c r="CT12975" i="131"/>
  <c r="DC12974" i="131"/>
  <c r="CU12974" i="131"/>
  <c r="CV12973" i="131"/>
  <c r="CV12972" i="131"/>
  <c r="CY12952" i="131"/>
  <c r="CX12951" i="131"/>
  <c r="CY12950" i="131"/>
  <c r="CZ12949" i="131"/>
  <c r="DA12948" i="131"/>
  <c r="CS12948" i="131"/>
  <c r="CZ12947" i="131"/>
  <c r="CY12946" i="131"/>
  <c r="DB12945" i="131"/>
  <c r="CT12945" i="131"/>
  <c r="DC12944" i="131"/>
  <c r="CU12944" i="131"/>
  <c r="CV12943" i="131"/>
  <c r="CV12942" i="131"/>
  <c r="CY12922" i="131"/>
  <c r="CX12921" i="131"/>
  <c r="CY12920" i="131"/>
  <c r="CZ12919" i="131"/>
  <c r="DA12918" i="131"/>
  <c r="CS12918" i="131"/>
  <c r="CZ12917" i="131"/>
  <c r="CY12916" i="131"/>
  <c r="DB12915" i="131"/>
  <c r="CT12915" i="131"/>
  <c r="DC12914" i="131"/>
  <c r="CU12914" i="131"/>
  <c r="CV12913" i="131"/>
  <c r="CV12912" i="131"/>
  <c r="CY12892" i="131"/>
  <c r="CX12891" i="131"/>
  <c r="CY12890" i="131"/>
  <c r="CZ12889" i="131"/>
  <c r="DA12888" i="131"/>
  <c r="CS12888" i="131"/>
  <c r="CZ12887" i="131"/>
  <c r="CY12886" i="131"/>
  <c r="DB12885" i="131"/>
  <c r="CT12885" i="131"/>
  <c r="DC12884" i="131"/>
  <c r="CU12884" i="131"/>
  <c r="CV12883" i="131"/>
  <c r="CV12882" i="131"/>
  <c r="CY12862" i="131"/>
  <c r="CX12861" i="131"/>
  <c r="CY12860" i="131"/>
  <c r="CZ12859" i="131"/>
  <c r="DA12858" i="131"/>
  <c r="CS12858" i="131"/>
  <c r="CZ12857" i="131"/>
  <c r="CY12856" i="131"/>
  <c r="DB12855" i="131"/>
  <c r="CT12855" i="131"/>
  <c r="DC12854" i="131"/>
  <c r="CU12854" i="131"/>
  <c r="CV12853" i="131"/>
  <c r="CV12852" i="131"/>
  <c r="CY12832" i="131"/>
  <c r="CX12831" i="131"/>
  <c r="CY12830" i="131"/>
  <c r="CZ12829" i="131"/>
  <c r="DA12828" i="131"/>
  <c r="CS12828" i="131"/>
  <c r="CZ12827" i="131"/>
  <c r="CY12826" i="131"/>
  <c r="DB12825" i="131"/>
  <c r="CT12825" i="131"/>
  <c r="DC12824" i="131"/>
  <c r="CU12824" i="131"/>
  <c r="CY12802" i="131"/>
  <c r="CX12801" i="131"/>
  <c r="CY12800" i="131"/>
  <c r="CZ12799" i="131"/>
  <c r="DA12798" i="131"/>
  <c r="CS12798" i="131"/>
  <c r="CZ12797" i="131"/>
  <c r="CY12796" i="131"/>
  <c r="DB12795" i="131"/>
  <c r="CT12795" i="131"/>
  <c r="DC12794" i="131"/>
  <c r="CU12794" i="131"/>
  <c r="CV12793" i="131"/>
  <c r="CV12792" i="131"/>
  <c r="DB12765" i="131"/>
  <c r="CT12765" i="131"/>
  <c r="DC12764" i="131"/>
  <c r="CU12764" i="131"/>
  <c r="CV12763" i="131"/>
  <c r="CV12762" i="131"/>
  <c r="CY12736" i="131"/>
  <c r="CX14152" i="131"/>
  <c r="CW14151" i="131"/>
  <c r="CX14150" i="131"/>
  <c r="CY14149" i="131"/>
  <c r="CZ14148" i="131"/>
  <c r="CY14147" i="131"/>
  <c r="CX14146" i="131"/>
  <c r="DA14145" i="131"/>
  <c r="CS14145" i="131"/>
  <c r="DB14144" i="131"/>
  <c r="CT14144" i="131"/>
  <c r="DC14143" i="131"/>
  <c r="CU14143" i="131"/>
  <c r="DC14142" i="131"/>
  <c r="CU14142" i="131"/>
  <c r="CX14122" i="131"/>
  <c r="CW14121" i="131"/>
  <c r="CX14120" i="131"/>
  <c r="CY14119" i="131"/>
  <c r="CZ14118" i="131"/>
  <c r="CY14117" i="131"/>
  <c r="CX14116" i="131"/>
  <c r="DA14115" i="131"/>
  <c r="CS14115" i="131"/>
  <c r="DB14114" i="131"/>
  <c r="CT14114" i="131"/>
  <c r="DC14113" i="131"/>
  <c r="CU14113" i="131"/>
  <c r="DC14112" i="131"/>
  <c r="CU14112" i="131"/>
  <c r="CX14092" i="131"/>
  <c r="CW14091" i="131"/>
  <c r="CX14090" i="131"/>
  <c r="CY14089" i="131"/>
  <c r="CZ14088" i="131"/>
  <c r="CY14087" i="131"/>
  <c r="CX14086" i="131"/>
  <c r="DA14085" i="131"/>
  <c r="CS14085" i="131"/>
  <c r="DB14084" i="131"/>
  <c r="CT14084" i="131"/>
  <c r="DC14083" i="131"/>
  <c r="CU14083" i="131"/>
  <c r="DC14082" i="131"/>
  <c r="CU14082" i="131"/>
  <c r="CX14062" i="131"/>
  <c r="CW14061" i="131"/>
  <c r="CX14060" i="131"/>
  <c r="CY14059" i="131"/>
  <c r="CZ14058" i="131"/>
  <c r="CY14057" i="131"/>
  <c r="CX14056" i="131"/>
  <c r="DA14055" i="131"/>
  <c r="CS14055" i="131"/>
  <c r="DB14054" i="131"/>
  <c r="CT14054" i="131"/>
  <c r="DC14053" i="131"/>
  <c r="CU14053" i="131"/>
  <c r="DC14052" i="131"/>
  <c r="CU14052" i="131"/>
  <c r="CX14032" i="131"/>
  <c r="CW14031" i="131"/>
  <c r="CX14030" i="131"/>
  <c r="CY14029" i="131"/>
  <c r="CZ14028" i="131"/>
  <c r="CY14027" i="131"/>
  <c r="CX14026" i="131"/>
  <c r="DA14025" i="131"/>
  <c r="CS14025" i="131"/>
  <c r="DB14024" i="131"/>
  <c r="CT14024" i="131"/>
  <c r="DC14023" i="131"/>
  <c r="CU14023" i="131"/>
  <c r="DC14022" i="131"/>
  <c r="CU14022" i="131"/>
  <c r="CX14002" i="131"/>
  <c r="CW14001" i="131"/>
  <c r="CX14000" i="131"/>
  <c r="CY13999" i="131"/>
  <c r="CZ13998" i="131"/>
  <c r="CY13997" i="131"/>
  <c r="CX13996" i="131"/>
  <c r="DA13995" i="131"/>
  <c r="CS13995" i="131"/>
  <c r="DB13994" i="131"/>
  <c r="CT13994" i="131"/>
  <c r="DC13993" i="131"/>
  <c r="CU13993" i="131"/>
  <c r="DC13992" i="131"/>
  <c r="CU13992" i="131"/>
  <c r="CX13972" i="131"/>
  <c r="CW13971" i="131"/>
  <c r="CX13970" i="131"/>
  <c r="CY13969" i="131"/>
  <c r="CZ13968" i="131"/>
  <c r="CY13967" i="131"/>
  <c r="CX13966" i="131"/>
  <c r="DA13965" i="131"/>
  <c r="CS13965" i="131"/>
  <c r="DB13964" i="131"/>
  <c r="CT13964" i="131"/>
  <c r="DC13963" i="131"/>
  <c r="CU13963" i="131"/>
  <c r="DC13962" i="131"/>
  <c r="CU13962" i="131"/>
  <c r="CX13942" i="131"/>
  <c r="CW13941" i="131"/>
  <c r="CX13940" i="131"/>
  <c r="CY13939" i="131"/>
  <c r="CZ13938" i="131"/>
  <c r="CY13937" i="131"/>
  <c r="CX13936" i="131"/>
  <c r="DA13935" i="131"/>
  <c r="CS13935" i="131"/>
  <c r="DB13934" i="131"/>
  <c r="CT13934" i="131"/>
  <c r="DC13933" i="131"/>
  <c r="CU13933" i="131"/>
  <c r="DC13932" i="131"/>
  <c r="CU13932" i="131"/>
  <c r="CX13912" i="131"/>
  <c r="CW13911" i="131"/>
  <c r="CX13910" i="131"/>
  <c r="CY13909" i="131"/>
  <c r="CZ13908" i="131"/>
  <c r="CY13907" i="131"/>
  <c r="CX13906" i="131"/>
  <c r="DA13905" i="131"/>
  <c r="CS13905" i="131"/>
  <c r="DB13904" i="131"/>
  <c r="CT13904" i="131"/>
  <c r="DC13903" i="131"/>
  <c r="CU13903" i="131"/>
  <c r="DC13902" i="131"/>
  <c r="CU13902" i="131"/>
  <c r="CX13882" i="131"/>
  <c r="CW13881" i="131"/>
  <c r="CX13880" i="131"/>
  <c r="CY13879" i="131"/>
  <c r="CZ13878" i="131"/>
  <c r="CY13877" i="131"/>
  <c r="CX13876" i="131"/>
  <c r="DA13875" i="131"/>
  <c r="CS13875" i="131"/>
  <c r="DB13874" i="131"/>
  <c r="CT13874" i="131"/>
  <c r="DC13873" i="131"/>
  <c r="CU13873" i="131"/>
  <c r="DC13872" i="131"/>
  <c r="CU13872" i="131"/>
  <c r="CX13852" i="131"/>
  <c r="CW13851" i="131"/>
  <c r="CX13850" i="131"/>
  <c r="CY13849" i="131"/>
  <c r="CZ13848" i="131"/>
  <c r="CY13847" i="131"/>
  <c r="CX13846" i="131"/>
  <c r="DA13845" i="131"/>
  <c r="CS13845" i="131"/>
  <c r="DB13844" i="131"/>
  <c r="CT13844" i="131"/>
  <c r="DC13843" i="131"/>
  <c r="CU13843" i="131"/>
  <c r="DC13842" i="131"/>
  <c r="CU13842" i="131"/>
  <c r="CX13822" i="131"/>
  <c r="CW13821" i="131"/>
  <c r="CX13820" i="131"/>
  <c r="CY13819" i="131"/>
  <c r="CZ13818" i="131"/>
  <c r="CY13817" i="131"/>
  <c r="CX13816" i="131"/>
  <c r="DA13815" i="131"/>
  <c r="CS13815" i="131"/>
  <c r="DB13814" i="131"/>
  <c r="CT13814" i="131"/>
  <c r="DC13813" i="131"/>
  <c r="CU13813" i="131"/>
  <c r="DC13812" i="131"/>
  <c r="CU13812" i="131"/>
  <c r="CX13792" i="131"/>
  <c r="CW13791" i="131"/>
  <c r="CX13790" i="131"/>
  <c r="CY13789" i="131"/>
  <c r="CZ13788" i="131"/>
  <c r="CY13787" i="131"/>
  <c r="CX13786" i="131"/>
  <c r="DA13785" i="131"/>
  <c r="CS13785" i="131"/>
  <c r="DB13784" i="131"/>
  <c r="CT13784" i="131"/>
  <c r="DC13783" i="131"/>
  <c r="CU13783" i="131"/>
  <c r="DC13782" i="131"/>
  <c r="CU13782" i="131"/>
  <c r="CX13762" i="131"/>
  <c r="CW13761" i="131"/>
  <c r="CX13760" i="131"/>
  <c r="CY13759" i="131"/>
  <c r="CZ13758" i="131"/>
  <c r="CY13757" i="131"/>
  <c r="CX13756" i="131"/>
  <c r="DA13755" i="131"/>
  <c r="CS13755" i="131"/>
  <c r="DB13754" i="131"/>
  <c r="CT13754" i="131"/>
  <c r="DC13753" i="131"/>
  <c r="CU13753" i="131"/>
  <c r="DC13752" i="131"/>
  <c r="CU13752" i="131"/>
  <c r="CX13732" i="131"/>
  <c r="CW13731" i="131"/>
  <c r="CX13730" i="131"/>
  <c r="CY13729" i="131"/>
  <c r="CZ13728" i="131"/>
  <c r="CY13727" i="131"/>
  <c r="CX13726" i="131"/>
  <c r="DA13725" i="131"/>
  <c r="CS13725" i="131"/>
  <c r="DB13724" i="131"/>
  <c r="CT13724" i="131"/>
  <c r="DC13723" i="131"/>
  <c r="CU13723" i="131"/>
  <c r="DC13722" i="131"/>
  <c r="CU13722" i="131"/>
  <c r="CX13702" i="131"/>
  <c r="CW13701" i="131"/>
  <c r="CX13700" i="131"/>
  <c r="CY13699" i="131"/>
  <c r="CZ13698" i="131"/>
  <c r="CY13697" i="131"/>
  <c r="CX13696" i="131"/>
  <c r="DA13695" i="131"/>
  <c r="CS13695" i="131"/>
  <c r="DB13694" i="131"/>
  <c r="CT13694" i="131"/>
  <c r="DC13693" i="131"/>
  <c r="CU13693" i="131"/>
  <c r="DC13692" i="131"/>
  <c r="CU13692" i="131"/>
  <c r="CX13672" i="131"/>
  <c r="CW13671" i="131"/>
  <c r="CX13670" i="131"/>
  <c r="CY13669" i="131"/>
  <c r="CZ13668" i="131"/>
  <c r="CY13667" i="131"/>
  <c r="CX13666" i="131"/>
  <c r="DA13665" i="131"/>
  <c r="CS13665" i="131"/>
  <c r="DB13664" i="131"/>
  <c r="CT13664" i="131"/>
  <c r="DC13663" i="131"/>
  <c r="CU13663" i="131"/>
  <c r="DC13662" i="131"/>
  <c r="CU13662" i="131"/>
  <c r="CX13642" i="131"/>
  <c r="CW13641" i="131"/>
  <c r="CX13640" i="131"/>
  <c r="CY13639" i="131"/>
  <c r="CZ13638" i="131"/>
  <c r="CY13637" i="131"/>
  <c r="CX13636" i="131"/>
  <c r="DA13635" i="131"/>
  <c r="CS13635" i="131"/>
  <c r="DB13634" i="131"/>
  <c r="CT13634" i="131"/>
  <c r="DC13633" i="131"/>
  <c r="CU13633" i="131"/>
  <c r="DC13632" i="131"/>
  <c r="CU13632" i="131"/>
  <c r="CX13612" i="131"/>
  <c r="CW13611" i="131"/>
  <c r="CX13610" i="131"/>
  <c r="CY13609" i="131"/>
  <c r="CZ13608" i="131"/>
  <c r="CY13607" i="131"/>
  <c r="CX13606" i="131"/>
  <c r="DA13605" i="131"/>
  <c r="CS13605" i="131"/>
  <c r="DB13604" i="131"/>
  <c r="CT13604" i="131"/>
  <c r="DC13603" i="131"/>
  <c r="CU13603" i="131"/>
  <c r="DC13602" i="131"/>
  <c r="CU13602" i="131"/>
  <c r="CX13582" i="131"/>
  <c r="CW13581" i="131"/>
  <c r="CX13580" i="131"/>
  <c r="CY13579" i="131"/>
  <c r="CZ13578" i="131"/>
  <c r="CY13577" i="131"/>
  <c r="CX13576" i="131"/>
  <c r="DA13575" i="131"/>
  <c r="CS13575" i="131"/>
  <c r="DB13574" i="131"/>
  <c r="CT13574" i="131"/>
  <c r="DC13573" i="131"/>
  <c r="CU13573" i="131"/>
  <c r="DC13572" i="131"/>
  <c r="CU13572" i="131"/>
  <c r="CX13552" i="131"/>
  <c r="CW13551" i="131"/>
  <c r="CX13550" i="131"/>
  <c r="CY13549" i="131"/>
  <c r="CZ13548" i="131"/>
  <c r="CY13547" i="131"/>
  <c r="CX13546" i="131"/>
  <c r="DA13545" i="131"/>
  <c r="CS13545" i="131"/>
  <c r="DB13544" i="131"/>
  <c r="CT13544" i="131"/>
  <c r="DC13543" i="131"/>
  <c r="CU13543" i="131"/>
  <c r="DC13542" i="131"/>
  <c r="CU13542" i="131"/>
  <c r="CX13522" i="131"/>
  <c r="CW13521" i="131"/>
  <c r="CX13520" i="131"/>
  <c r="CY13519" i="131"/>
  <c r="CZ13518" i="131"/>
  <c r="CY13517" i="131"/>
  <c r="CX13516" i="131"/>
  <c r="DA13515" i="131"/>
  <c r="CS13515" i="131"/>
  <c r="DB13514" i="131"/>
  <c r="CT13514" i="131"/>
  <c r="DC13513" i="131"/>
  <c r="CU13513" i="131"/>
  <c r="DC13512" i="131"/>
  <c r="CU13512" i="131"/>
  <c r="CX13492" i="131"/>
  <c r="CW13491" i="131"/>
  <c r="CX13490" i="131"/>
  <c r="CY13489" i="131"/>
  <c r="CZ13488" i="131"/>
  <c r="CY13487" i="131"/>
  <c r="CX13486" i="131"/>
  <c r="DA13485" i="131"/>
  <c r="CS13485" i="131"/>
  <c r="DB13484" i="131"/>
  <c r="CT13484" i="131"/>
  <c r="DC13483" i="131"/>
  <c r="CU13483" i="131"/>
  <c r="DC13482" i="131"/>
  <c r="CU13482" i="131"/>
  <c r="CX13462" i="131"/>
  <c r="CW13461" i="131"/>
  <c r="CX13460" i="131"/>
  <c r="CY13459" i="131"/>
  <c r="CZ13458" i="131"/>
  <c r="CY13457" i="131"/>
  <c r="CX13456" i="131"/>
  <c r="DA13455" i="131"/>
  <c r="CS13455" i="131"/>
  <c r="DB13454" i="131"/>
  <c r="CT13454" i="131"/>
  <c r="DC13453" i="131"/>
  <c r="CU13453" i="131"/>
  <c r="DC13452" i="131"/>
  <c r="CU13452" i="131"/>
  <c r="CX13432" i="131"/>
  <c r="CW13431" i="131"/>
  <c r="CX13430" i="131"/>
  <c r="CY13429" i="131"/>
  <c r="CZ13428" i="131"/>
  <c r="CY13427" i="131"/>
  <c r="CX13426" i="131"/>
  <c r="DA13425" i="131"/>
  <c r="CS13425" i="131"/>
  <c r="DB13424" i="131"/>
  <c r="CT13424" i="131"/>
  <c r="DC13423" i="131"/>
  <c r="CU13423" i="131"/>
  <c r="DC13422" i="131"/>
  <c r="CU13422" i="131"/>
  <c r="CX13402" i="131"/>
  <c r="CW13401" i="131"/>
  <c r="CX13400" i="131"/>
  <c r="CY13399" i="131"/>
  <c r="CZ13398" i="131"/>
  <c r="CY13397" i="131"/>
  <c r="CX13396" i="131"/>
  <c r="DA13395" i="131"/>
  <c r="CS13395" i="131"/>
  <c r="DB13394" i="131"/>
  <c r="CT13394" i="131"/>
  <c r="DC13393" i="131"/>
  <c r="CU13393" i="131"/>
  <c r="DC13392" i="131"/>
  <c r="CU13392" i="131"/>
  <c r="CX13372" i="131"/>
  <c r="CW13371" i="131"/>
  <c r="CX13370" i="131"/>
  <c r="CY13369" i="131"/>
  <c r="CZ13368" i="131"/>
  <c r="CY13367" i="131"/>
  <c r="CX13366" i="131"/>
  <c r="DA13365" i="131"/>
  <c r="CS13365" i="131"/>
  <c r="DB13364" i="131"/>
  <c r="CT13364" i="131"/>
  <c r="DC13363" i="131"/>
  <c r="CU13363" i="131"/>
  <c r="DC13362" i="131"/>
  <c r="CU13362" i="131"/>
  <c r="CX13342" i="131"/>
  <c r="CW13341" i="131"/>
  <c r="CX13340" i="131"/>
  <c r="CY13339" i="131"/>
  <c r="CZ13338" i="131"/>
  <c r="CY13337" i="131"/>
  <c r="CX13336" i="131"/>
  <c r="DA13335" i="131"/>
  <c r="CS13335" i="131"/>
  <c r="DB13334" i="131"/>
  <c r="CT13334" i="131"/>
  <c r="DC13333" i="131"/>
  <c r="CU13333" i="131"/>
  <c r="DC13332" i="131"/>
  <c r="CU13332" i="131"/>
  <c r="CX13312" i="131"/>
  <c r="CW13311" i="131"/>
  <c r="CX13310" i="131"/>
  <c r="CY13309" i="131"/>
  <c r="CZ13308" i="131"/>
  <c r="CY13307" i="131"/>
  <c r="CX13306" i="131"/>
  <c r="DA13305" i="131"/>
  <c r="CS13305" i="131"/>
  <c r="DB13304" i="131"/>
  <c r="CT13304" i="131"/>
  <c r="DC13303" i="131"/>
  <c r="CU13303" i="131"/>
  <c r="DC13302" i="131"/>
  <c r="CU13302" i="131"/>
  <c r="CX13282" i="131"/>
  <c r="CW13281" i="131"/>
  <c r="CX13280" i="131"/>
  <c r="CY13279" i="131"/>
  <c r="CZ13278" i="131"/>
  <c r="CY13277" i="131"/>
  <c r="CX13276" i="131"/>
  <c r="DA13275" i="131"/>
  <c r="CS13275" i="131"/>
  <c r="DB13274" i="131"/>
  <c r="CT13274" i="131"/>
  <c r="DC13273" i="131"/>
  <c r="CU13273" i="131"/>
  <c r="DC13272" i="131"/>
  <c r="CU13272" i="131"/>
  <c r="CX13252" i="131"/>
  <c r="CW13251" i="131"/>
  <c r="CX13250" i="131"/>
  <c r="CY13249" i="131"/>
  <c r="CZ13248" i="131"/>
  <c r="CY13247" i="131"/>
  <c r="CX13246" i="131"/>
  <c r="DA13245" i="131"/>
  <c r="CS13245" i="131"/>
  <c r="DB13244" i="131"/>
  <c r="CT13244" i="131"/>
  <c r="DC13243" i="131"/>
  <c r="CU13243" i="131"/>
  <c r="DC13242" i="131"/>
  <c r="CU13242" i="131"/>
  <c r="CX13222" i="131"/>
  <c r="CW13221" i="131"/>
  <c r="CX13220" i="131"/>
  <c r="CY13219" i="131"/>
  <c r="CZ13218" i="131"/>
  <c r="CY13217" i="131"/>
  <c r="CX13216" i="131"/>
  <c r="DA13215" i="131"/>
  <c r="CS13215" i="131"/>
  <c r="DB13214" i="131"/>
  <c r="CT13214" i="131"/>
  <c r="DC13213" i="131"/>
  <c r="CU13213" i="131"/>
  <c r="DC13212" i="131"/>
  <c r="CU13212" i="131"/>
  <c r="CX13192" i="131"/>
  <c r="CW13191" i="131"/>
  <c r="CX13190" i="131"/>
  <c r="CY13189" i="131"/>
  <c r="CZ13188" i="131"/>
  <c r="CY13187" i="131"/>
  <c r="CX13186" i="131"/>
  <c r="DA13185" i="131"/>
  <c r="CS13185" i="131"/>
  <c r="DB13184" i="131"/>
  <c r="CT13184" i="131"/>
  <c r="DC13183" i="131"/>
  <c r="CU13183" i="131"/>
  <c r="DC13182" i="131"/>
  <c r="CU13182" i="131"/>
  <c r="CX13162" i="131"/>
  <c r="CW13161" i="131"/>
  <c r="CX13160" i="131"/>
  <c r="CY13159" i="131"/>
  <c r="CZ13158" i="131"/>
  <c r="CY13157" i="131"/>
  <c r="CX13156" i="131"/>
  <c r="DA13155" i="131"/>
  <c r="CS13155" i="131"/>
  <c r="DB13154" i="131"/>
  <c r="CT13154" i="131"/>
  <c r="DC13153" i="131"/>
  <c r="CU13153" i="131"/>
  <c r="DC13152" i="131"/>
  <c r="CU13152" i="131"/>
  <c r="CX13132" i="131"/>
  <c r="CW13131" i="131"/>
  <c r="CX13130" i="131"/>
  <c r="CY13129" i="131"/>
  <c r="CZ13128" i="131"/>
  <c r="CY13127" i="131"/>
  <c r="CX13126" i="131"/>
  <c r="DA13125" i="131"/>
  <c r="CS13125" i="131"/>
  <c r="DB13124" i="131"/>
  <c r="CT13124" i="131"/>
  <c r="DC13123" i="131"/>
  <c r="CU13123" i="131"/>
  <c r="DC13122" i="131"/>
  <c r="CU13122" i="131"/>
  <c r="CX13102" i="131"/>
  <c r="CW13101" i="131"/>
  <c r="CX13100" i="131"/>
  <c r="CY13099" i="131"/>
  <c r="CZ13098" i="131"/>
  <c r="CY13097" i="131"/>
  <c r="CX13096" i="131"/>
  <c r="DA13095" i="131"/>
  <c r="CS13095" i="131"/>
  <c r="DB13094" i="131"/>
  <c r="CT13094" i="131"/>
  <c r="DC13093" i="131"/>
  <c r="CU13093" i="131"/>
  <c r="DC13092" i="131"/>
  <c r="CU13092" i="131"/>
  <c r="CX13072" i="131"/>
  <c r="CW13071" i="131"/>
  <c r="CX13070" i="131"/>
  <c r="CY13069" i="131"/>
  <c r="CZ13068" i="131"/>
  <c r="CY13067" i="131"/>
  <c r="CX13066" i="131"/>
  <c r="DA13065" i="131"/>
  <c r="CS13065" i="131"/>
  <c r="DB13064" i="131"/>
  <c r="CT13064" i="131"/>
  <c r="DC13063" i="131"/>
  <c r="CU13063" i="131"/>
  <c r="DC13062" i="131"/>
  <c r="CU13062" i="131"/>
  <c r="CX13042" i="131"/>
  <c r="CW13041" i="131"/>
  <c r="CX13040" i="131"/>
  <c r="CY13039" i="131"/>
  <c r="CZ13038" i="131"/>
  <c r="CY13037" i="131"/>
  <c r="CX13036" i="131"/>
  <c r="DA13035" i="131"/>
  <c r="CS13035" i="131"/>
  <c r="DB13034" i="131"/>
  <c r="CT13034" i="131"/>
  <c r="DC13033" i="131"/>
  <c r="CU13033" i="131"/>
  <c r="DC13032" i="131"/>
  <c r="CU13032" i="131"/>
  <c r="CX13012" i="131"/>
  <c r="CW13011" i="131"/>
  <c r="CX13010" i="131"/>
  <c r="CY13009" i="131"/>
  <c r="CZ13008" i="131"/>
  <c r="CY13007" i="131"/>
  <c r="CX13006" i="131"/>
  <c r="DA13005" i="131"/>
  <c r="CS13005" i="131"/>
  <c r="DB13004" i="131"/>
  <c r="CT13004" i="131"/>
  <c r="DC13003" i="131"/>
  <c r="CU13003" i="131"/>
  <c r="DC13002" i="131"/>
  <c r="CU13002" i="131"/>
  <c r="CX12982" i="131"/>
  <c r="CW12981" i="131"/>
  <c r="CX12980" i="131"/>
  <c r="CY12979" i="131"/>
  <c r="CZ12978" i="131"/>
  <c r="CY12977" i="131"/>
  <c r="CX12976" i="131"/>
  <c r="DA12975" i="131"/>
  <c r="CS12975" i="131"/>
  <c r="DB12974" i="131"/>
  <c r="CT12974" i="131"/>
  <c r="DC12973" i="131"/>
  <c r="CU12973" i="131"/>
  <c r="DC12972" i="131"/>
  <c r="CU12972" i="131"/>
  <c r="CX12952" i="131"/>
  <c r="CW12951" i="131"/>
  <c r="CX12950" i="131"/>
  <c r="CY12949" i="131"/>
  <c r="CZ12948" i="131"/>
  <c r="CY12947" i="131"/>
  <c r="CX12946" i="131"/>
  <c r="DA12945" i="131"/>
  <c r="CS12945" i="131"/>
  <c r="DB12944" i="131"/>
  <c r="CT12944" i="131"/>
  <c r="DC12943" i="131"/>
  <c r="CU12943" i="131"/>
  <c r="DC12942" i="131"/>
  <c r="CU12942" i="131"/>
  <c r="CX12922" i="131"/>
  <c r="CW12921" i="131"/>
  <c r="CX12920" i="131"/>
  <c r="CY12919" i="131"/>
  <c r="CZ12918" i="131"/>
  <c r="CY12917" i="131"/>
  <c r="CX12916" i="131"/>
  <c r="DA12915" i="131"/>
  <c r="CS12915" i="131"/>
  <c r="DB12914" i="131"/>
  <c r="CT12914" i="131"/>
  <c r="DC12913" i="131"/>
  <c r="CU12913" i="131"/>
  <c r="DC12912" i="131"/>
  <c r="CU12912" i="131"/>
  <c r="CX12892" i="131"/>
  <c r="CW12891" i="131"/>
  <c r="CX12890" i="131"/>
  <c r="CY12889" i="131"/>
  <c r="CZ12888" i="131"/>
  <c r="CY12887" i="131"/>
  <c r="CX12886" i="131"/>
  <c r="DA12885" i="131"/>
  <c r="CS12885" i="131"/>
  <c r="DB12884" i="131"/>
  <c r="CT12884" i="131"/>
  <c r="DC12883" i="131"/>
  <c r="CU12883" i="131"/>
  <c r="DC12882" i="131"/>
  <c r="CU12882" i="131"/>
  <c r="CX12862" i="131"/>
  <c r="CW12861" i="131"/>
  <c r="CX12860" i="131"/>
  <c r="CY12859" i="131"/>
  <c r="CZ12858" i="131"/>
  <c r="CY12857" i="131"/>
  <c r="CX12856" i="131"/>
  <c r="DA12855" i="131"/>
  <c r="CS12855" i="131"/>
  <c r="DB12854" i="131"/>
  <c r="CT12854" i="131"/>
  <c r="DC12853" i="131"/>
  <c r="CU12853" i="131"/>
  <c r="DC12852" i="131"/>
  <c r="CU12852" i="131"/>
  <c r="CX12832" i="131"/>
  <c r="CW12831" i="131"/>
  <c r="CX12830" i="131"/>
  <c r="CY12829" i="131"/>
  <c r="CZ12828" i="131"/>
  <c r="CY12827" i="131"/>
  <c r="CX12826" i="131"/>
  <c r="DA12825" i="131"/>
  <c r="CS12825" i="131"/>
  <c r="DB12824" i="131"/>
  <c r="CT12824" i="131"/>
  <c r="CX12802" i="131"/>
  <c r="CW12801" i="131"/>
  <c r="CX12800" i="131"/>
  <c r="CW14152" i="131"/>
  <c r="CV14151" i="131"/>
  <c r="CW14150" i="131"/>
  <c r="CX14149" i="131"/>
  <c r="CY14148" i="131"/>
  <c r="CX14147" i="131"/>
  <c r="CW14146" i="131"/>
  <c r="CZ14145" i="131"/>
  <c r="DA14144" i="131"/>
  <c r="CS14144" i="131"/>
  <c r="DB14143" i="131"/>
  <c r="CT14143" i="131"/>
  <c r="DB14142" i="131"/>
  <c r="CT14142" i="131"/>
  <c r="CW14122" i="131"/>
  <c r="EB14117" i="131" s="1"/>
  <c r="CV14121" i="131"/>
  <c r="CW14120" i="131"/>
  <c r="CX14119" i="131"/>
  <c r="CY14118" i="131"/>
  <c r="CX14117" i="131"/>
  <c r="CW14116" i="131"/>
  <c r="CZ14115" i="131"/>
  <c r="DA14114" i="131"/>
  <c r="CS14114" i="131"/>
  <c r="DB14113" i="131"/>
  <c r="CT14113" i="131"/>
  <c r="DB14112" i="131"/>
  <c r="CT14112" i="131"/>
  <c r="CW14092" i="131"/>
  <c r="EB14087" i="131" s="1"/>
  <c r="CV14091" i="131"/>
  <c r="CW14090" i="131"/>
  <c r="EB14086" i="131" s="1"/>
  <c r="CX14089" i="131"/>
  <c r="CY14088" i="131"/>
  <c r="CX14087" i="131"/>
  <c r="CW14086" i="131"/>
  <c r="CZ14085" i="131"/>
  <c r="DA14084" i="131"/>
  <c r="CS14084" i="131"/>
  <c r="DB14083" i="131"/>
  <c r="CT14083" i="131"/>
  <c r="DB14082" i="131"/>
  <c r="CT14082" i="131"/>
  <c r="CW14062" i="131"/>
  <c r="CV14061" i="131"/>
  <c r="CW14060" i="131"/>
  <c r="CX14059" i="131"/>
  <c r="CY14058" i="131"/>
  <c r="CX14057" i="131"/>
  <c r="CW14056" i="131"/>
  <c r="CZ14055" i="131"/>
  <c r="DA14054" i="131"/>
  <c r="CS14054" i="131"/>
  <c r="DB14053" i="131"/>
  <c r="CT14053" i="131"/>
  <c r="DB14052" i="131"/>
  <c r="CT14052" i="131"/>
  <c r="CW14032" i="131"/>
  <c r="CV14031" i="131"/>
  <c r="CW14030" i="131"/>
  <c r="CX14029" i="131"/>
  <c r="CY14028" i="131"/>
  <c r="CX14027" i="131"/>
  <c r="CW14026" i="131"/>
  <c r="CZ14025" i="131"/>
  <c r="DA14024" i="131"/>
  <c r="CS14024" i="131"/>
  <c r="DB14023" i="131"/>
  <c r="CT14023" i="131"/>
  <c r="DB14022" i="131"/>
  <c r="CT14022" i="131"/>
  <c r="CW14002" i="131"/>
  <c r="CV14001" i="131"/>
  <c r="CW14000" i="131"/>
  <c r="CX13999" i="131"/>
  <c r="CY13998" i="131"/>
  <c r="CX13997" i="131"/>
  <c r="CW13996" i="131"/>
  <c r="CZ13995" i="131"/>
  <c r="DA13994" i="131"/>
  <c r="ED13993" i="131" s="1"/>
  <c r="CS13994" i="131"/>
  <c r="DB13993" i="131"/>
  <c r="CT13993" i="131"/>
  <c r="DB13992" i="131"/>
  <c r="CT13992" i="131"/>
  <c r="CW13972" i="131"/>
  <c r="CV13971" i="131"/>
  <c r="CW13970" i="131"/>
  <c r="CX13969" i="131"/>
  <c r="CY13968" i="131"/>
  <c r="CX13967" i="131"/>
  <c r="CW13966" i="131"/>
  <c r="CZ13965" i="131"/>
  <c r="DA13964" i="131"/>
  <c r="CS13964" i="131"/>
  <c r="DB13963" i="131"/>
  <c r="CT13963" i="131"/>
  <c r="DB13962" i="131"/>
  <c r="CT13962" i="131"/>
  <c r="CW13942" i="131"/>
  <c r="CV13941" i="131"/>
  <c r="CW13940" i="131"/>
  <c r="CX13939" i="131"/>
  <c r="CY13938" i="131"/>
  <c r="CX13937" i="131"/>
  <c r="CW13936" i="131"/>
  <c r="CZ13935" i="131"/>
  <c r="DA13934" i="131"/>
  <c r="CS13934" i="131"/>
  <c r="DB13933" i="131"/>
  <c r="CT13933" i="131"/>
  <c r="DB13932" i="131"/>
  <c r="CT13932" i="131"/>
  <c r="CW13912" i="131"/>
  <c r="CV13911" i="131"/>
  <c r="CW13910" i="131"/>
  <c r="CX13909" i="131"/>
  <c r="CY13908" i="131"/>
  <c r="CX13907" i="131"/>
  <c r="CW13906" i="131"/>
  <c r="CZ13905" i="131"/>
  <c r="DA13904" i="131"/>
  <c r="CS13904" i="131"/>
  <c r="DB13903" i="131"/>
  <c r="CT13903" i="131"/>
  <c r="DB13902" i="131"/>
  <c r="CT13902" i="131"/>
  <c r="CW13882" i="131"/>
  <c r="EB13877" i="131" s="1"/>
  <c r="CV13881" i="131"/>
  <c r="CW13880" i="131"/>
  <c r="CX13879" i="131"/>
  <c r="CY13878" i="131"/>
  <c r="CX13877" i="131"/>
  <c r="CW13876" i="131"/>
  <c r="CZ13875" i="131"/>
  <c r="DA13874" i="131"/>
  <c r="CS13874" i="131"/>
  <c r="DB13873" i="131"/>
  <c r="CT13873" i="131"/>
  <c r="DB13872" i="131"/>
  <c r="CT13872" i="131"/>
  <c r="CW13852" i="131"/>
  <c r="EB13847" i="131" s="1"/>
  <c r="CV13851" i="131"/>
  <c r="CW13850" i="131"/>
  <c r="EB13846" i="131" s="1"/>
  <c r="CX13849" i="131"/>
  <c r="CY13848" i="131"/>
  <c r="CX13847" i="131"/>
  <c r="CW13846" i="131"/>
  <c r="CZ13845" i="131"/>
  <c r="DA13844" i="131"/>
  <c r="CS13844" i="131"/>
  <c r="DB13843" i="131"/>
  <c r="CT13843" i="131"/>
  <c r="DB13842" i="131"/>
  <c r="CT13842" i="131"/>
  <c r="CW13822" i="131"/>
  <c r="CV13821" i="131"/>
  <c r="CW13820" i="131"/>
  <c r="CX13819" i="131"/>
  <c r="CY13818" i="131"/>
  <c r="CX13817" i="131"/>
  <c r="CW13816" i="131"/>
  <c r="CZ13815" i="131"/>
  <c r="DA13814" i="131"/>
  <c r="CS13814" i="131"/>
  <c r="DB13813" i="131"/>
  <c r="CT13813" i="131"/>
  <c r="DB13812" i="131"/>
  <c r="CT13812" i="131"/>
  <c r="CW13792" i="131"/>
  <c r="CV13791" i="131"/>
  <c r="CW13790" i="131"/>
  <c r="CX13789" i="131"/>
  <c r="CY13788" i="131"/>
  <c r="CX13787" i="131"/>
  <c r="CW13786" i="131"/>
  <c r="CZ13785" i="131"/>
  <c r="DA13784" i="131"/>
  <c r="CS13784" i="131"/>
  <c r="DB13783" i="131"/>
  <c r="CT13783" i="131"/>
  <c r="DB13782" i="131"/>
  <c r="CT13782" i="131"/>
  <c r="CW13762" i="131"/>
  <c r="CV13761" i="131"/>
  <c r="CW13760" i="131"/>
  <c r="CX13759" i="131"/>
  <c r="CY13758" i="131"/>
  <c r="CX13757" i="131"/>
  <c r="CW13756" i="131"/>
  <c r="CZ13755" i="131"/>
  <c r="DA13754" i="131"/>
  <c r="ED13753" i="131" s="1"/>
  <c r="CS13754" i="131"/>
  <c r="DB13753" i="131"/>
  <c r="CT13753" i="131"/>
  <c r="DB13752" i="131"/>
  <c r="CT13752" i="131"/>
  <c r="CW13732" i="131"/>
  <c r="CV13731" i="131"/>
  <c r="CW13730" i="131"/>
  <c r="CX13729" i="131"/>
  <c r="CY13728" i="131"/>
  <c r="CX13727" i="131"/>
  <c r="CW13726" i="131"/>
  <c r="CZ13725" i="131"/>
  <c r="DA13724" i="131"/>
  <c r="CS13724" i="131"/>
  <c r="DB13723" i="131"/>
  <c r="CT13723" i="131"/>
  <c r="DB13722" i="131"/>
  <c r="CT13722" i="131"/>
  <c r="CW13702" i="131"/>
  <c r="CV13701" i="131"/>
  <c r="CW13700" i="131"/>
  <c r="CX13699" i="131"/>
  <c r="CY13698" i="131"/>
  <c r="CX13697" i="131"/>
  <c r="CW13696" i="131"/>
  <c r="CZ13695" i="131"/>
  <c r="DA13694" i="131"/>
  <c r="CS13694" i="131"/>
  <c r="DB13693" i="131"/>
  <c r="CT13693" i="131"/>
  <c r="DB13692" i="131"/>
  <c r="CT13692" i="131"/>
  <c r="CW13672" i="131"/>
  <c r="CV13671" i="131"/>
  <c r="CW13670" i="131"/>
  <c r="CX13669" i="131"/>
  <c r="CY13668" i="131"/>
  <c r="CX13667" i="131"/>
  <c r="CW13666" i="131"/>
  <c r="CZ13665" i="131"/>
  <c r="DA13664" i="131"/>
  <c r="CS13664" i="131"/>
  <c r="DB13663" i="131"/>
  <c r="CT13663" i="131"/>
  <c r="DB13662" i="131"/>
  <c r="CT13662" i="131"/>
  <c r="CW13642" i="131"/>
  <c r="EB13637" i="131" s="1"/>
  <c r="CV13641" i="131"/>
  <c r="CW13640" i="131"/>
  <c r="CX13639" i="131"/>
  <c r="CY13638" i="131"/>
  <c r="CX13637" i="131"/>
  <c r="CW13636" i="131"/>
  <c r="CZ13635" i="131"/>
  <c r="DA13634" i="131"/>
  <c r="CS13634" i="131"/>
  <c r="DB13633" i="131"/>
  <c r="CT13633" i="131"/>
  <c r="DB13632" i="131"/>
  <c r="CT13632" i="131"/>
  <c r="CW13612" i="131"/>
  <c r="EB13607" i="131" s="1"/>
  <c r="CV13611" i="131"/>
  <c r="CW13610" i="131"/>
  <c r="EB13606" i="131" s="1"/>
  <c r="CX13609" i="131"/>
  <c r="CY13608" i="131"/>
  <c r="CX13607" i="131"/>
  <c r="CW13606" i="131"/>
  <c r="CZ13605" i="131"/>
  <c r="DA13604" i="131"/>
  <c r="CS13604" i="131"/>
  <c r="DB13603" i="131"/>
  <c r="CT13603" i="131"/>
  <c r="DB13602" i="131"/>
  <c r="CT13602" i="131"/>
  <c r="CW13582" i="131"/>
  <c r="CV13581" i="131"/>
  <c r="CW13580" i="131"/>
  <c r="CX13579" i="131"/>
  <c r="CY13578" i="131"/>
  <c r="CX13577" i="131"/>
  <c r="CW13576" i="131"/>
  <c r="CZ13575" i="131"/>
  <c r="DA13574" i="131"/>
  <c r="CS13574" i="131"/>
  <c r="DB13573" i="131"/>
  <c r="CT13573" i="131"/>
  <c r="DB13572" i="131"/>
  <c r="CT13572" i="131"/>
  <c r="CW13552" i="131"/>
  <c r="CV13551" i="131"/>
  <c r="CW13550" i="131"/>
  <c r="CX13549" i="131"/>
  <c r="CY13548" i="131"/>
  <c r="CX13547" i="131"/>
  <c r="CW13546" i="131"/>
  <c r="CZ13545" i="131"/>
  <c r="DA13544" i="131"/>
  <c r="CS13544" i="131"/>
  <c r="DB13543" i="131"/>
  <c r="CT13543" i="131"/>
  <c r="DB13542" i="131"/>
  <c r="CT13542" i="131"/>
  <c r="CW13522" i="131"/>
  <c r="CV13521" i="131"/>
  <c r="CW13520" i="131"/>
  <c r="CX13519" i="131"/>
  <c r="CY13518" i="131"/>
  <c r="CX13517" i="131"/>
  <c r="CW13516" i="131"/>
  <c r="CZ13515" i="131"/>
  <c r="DA13514" i="131"/>
  <c r="ED13513" i="131" s="1"/>
  <c r="CS13514" i="131"/>
  <c r="DB13513" i="131"/>
  <c r="CT13513" i="131"/>
  <c r="DB13512" i="131"/>
  <c r="CT13512" i="131"/>
  <c r="CW13492" i="131"/>
  <c r="CV13491" i="131"/>
  <c r="CW13490" i="131"/>
  <c r="CX13489" i="131"/>
  <c r="CY13488" i="131"/>
  <c r="CX13487" i="131"/>
  <c r="CW13486" i="131"/>
  <c r="CZ13485" i="131"/>
  <c r="DA13484" i="131"/>
  <c r="CS13484" i="131"/>
  <c r="DB13483" i="131"/>
  <c r="CT13483" i="131"/>
  <c r="DB13482" i="131"/>
  <c r="CT13482" i="131"/>
  <c r="CW13462" i="131"/>
  <c r="CV13461" i="131"/>
  <c r="CW13460" i="131"/>
  <c r="CX13459" i="131"/>
  <c r="CY13458" i="131"/>
  <c r="CX13457" i="131"/>
  <c r="CW13456" i="131"/>
  <c r="CZ13455" i="131"/>
  <c r="DA13454" i="131"/>
  <c r="CS13454" i="131"/>
  <c r="DB13453" i="131"/>
  <c r="CT13453" i="131"/>
  <c r="DB13452" i="131"/>
  <c r="CT13452" i="131"/>
  <c r="CW13432" i="131"/>
  <c r="CV13431" i="131"/>
  <c r="CW13430" i="131"/>
  <c r="CX13429" i="131"/>
  <c r="CY13428" i="131"/>
  <c r="CX13427" i="131"/>
  <c r="CW13426" i="131"/>
  <c r="CZ13425" i="131"/>
  <c r="DA13424" i="131"/>
  <c r="CS13424" i="131"/>
  <c r="DB13423" i="131"/>
  <c r="CT13423" i="131"/>
  <c r="DB13422" i="131"/>
  <c r="CT13422" i="131"/>
  <c r="CW13402" i="131"/>
  <c r="EB13397" i="131" s="1"/>
  <c r="CV13401" i="131"/>
  <c r="CW13400" i="131"/>
  <c r="CX13399" i="131"/>
  <c r="CY13398" i="131"/>
  <c r="CX13397" i="131"/>
  <c r="CW13396" i="131"/>
  <c r="CZ13395" i="131"/>
  <c r="DA13394" i="131"/>
  <c r="CS13394" i="131"/>
  <c r="DB13393" i="131"/>
  <c r="CT13393" i="131"/>
  <c r="DB13392" i="131"/>
  <c r="CT13392" i="131"/>
  <c r="CW13372" i="131"/>
  <c r="EB13367" i="131" s="1"/>
  <c r="CV13371" i="131"/>
  <c r="CW13370" i="131"/>
  <c r="EB13366" i="131" s="1"/>
  <c r="CX13369" i="131"/>
  <c r="CY13368" i="131"/>
  <c r="CX13367" i="131"/>
  <c r="CW13366" i="131"/>
  <c r="CZ13365" i="131"/>
  <c r="DA13364" i="131"/>
  <c r="CS13364" i="131"/>
  <c r="DB13363" i="131"/>
  <c r="CT13363" i="131"/>
  <c r="DB13362" i="131"/>
  <c r="CT13362" i="131"/>
  <c r="CW13342" i="131"/>
  <c r="CV13341" i="131"/>
  <c r="CW13340" i="131"/>
  <c r="CX13339" i="131"/>
  <c r="CY13338" i="131"/>
  <c r="CX13337" i="131"/>
  <c r="CW13336" i="131"/>
  <c r="CZ13335" i="131"/>
  <c r="DA13334" i="131"/>
  <c r="CS13334" i="131"/>
  <c r="DB13333" i="131"/>
  <c r="CT13333" i="131"/>
  <c r="DB13332" i="131"/>
  <c r="CT13332" i="131"/>
  <c r="CW13312" i="131"/>
  <c r="CV13311" i="131"/>
  <c r="CW13310" i="131"/>
  <c r="CX13309" i="131"/>
  <c r="CY13308" i="131"/>
  <c r="CX13307" i="131"/>
  <c r="CW13306" i="131"/>
  <c r="CZ13305" i="131"/>
  <c r="DA13304" i="131"/>
  <c r="CS13304" i="131"/>
  <c r="DB13303" i="131"/>
  <c r="CT13303" i="131"/>
  <c r="DB13302" i="131"/>
  <c r="CT13302" i="131"/>
  <c r="CW13282" i="131"/>
  <c r="CV13281" i="131"/>
  <c r="CW13280" i="131"/>
  <c r="CX13279" i="131"/>
  <c r="CY13278" i="131"/>
  <c r="CX13277" i="131"/>
  <c r="CW13276" i="131"/>
  <c r="CZ13275" i="131"/>
  <c r="DA13274" i="131"/>
  <c r="ED13273" i="131" s="1"/>
  <c r="CS13274" i="131"/>
  <c r="DB13273" i="131"/>
  <c r="CT13273" i="131"/>
  <c r="DB13272" i="131"/>
  <c r="CT13272" i="131"/>
  <c r="CW13252" i="131"/>
  <c r="CV13251" i="131"/>
  <c r="CW13250" i="131"/>
  <c r="CX13249" i="131"/>
  <c r="CY13248" i="131"/>
  <c r="CX13247" i="131"/>
  <c r="CW13246" i="131"/>
  <c r="CZ13245" i="131"/>
  <c r="DA13244" i="131"/>
  <c r="CS13244" i="131"/>
  <c r="DB13243" i="131"/>
  <c r="CT13243" i="131"/>
  <c r="DB13242" i="131"/>
  <c r="CT13242" i="131"/>
  <c r="CW13222" i="131"/>
  <c r="CV13221" i="131"/>
  <c r="CW13220" i="131"/>
  <c r="CX13219" i="131"/>
  <c r="CY13218" i="131"/>
  <c r="CX13217" i="131"/>
  <c r="CW13216" i="131"/>
  <c r="CZ13215" i="131"/>
  <c r="DA13214" i="131"/>
  <c r="CS13214" i="131"/>
  <c r="DB13213" i="131"/>
  <c r="CT13213" i="131"/>
  <c r="DB13212" i="131"/>
  <c r="CT13212" i="131"/>
  <c r="CW13192" i="131"/>
  <c r="CV13191" i="131"/>
  <c r="CW13190" i="131"/>
  <c r="CX13189" i="131"/>
  <c r="CY13188" i="131"/>
  <c r="CX13187" i="131"/>
  <c r="CW13186" i="131"/>
  <c r="CZ13185" i="131"/>
  <c r="DA13184" i="131"/>
  <c r="CS13184" i="131"/>
  <c r="DB13183" i="131"/>
  <c r="CT13183" i="131"/>
  <c r="DB13182" i="131"/>
  <c r="CT13182" i="131"/>
  <c r="CW13162" i="131"/>
  <c r="EB13157" i="131" s="1"/>
  <c r="CV13161" i="131"/>
  <c r="CW13160" i="131"/>
  <c r="CX13159" i="131"/>
  <c r="CY13158" i="131"/>
  <c r="CX13157" i="131"/>
  <c r="CW13156" i="131"/>
  <c r="CZ13155" i="131"/>
  <c r="DA13154" i="131"/>
  <c r="CS13154" i="131"/>
  <c r="DB13153" i="131"/>
  <c r="CT13153" i="131"/>
  <c r="DB13152" i="131"/>
  <c r="CT13152" i="131"/>
  <c r="CW13132" i="131"/>
  <c r="EB13127" i="131" s="1"/>
  <c r="CV13131" i="131"/>
  <c r="CW13130" i="131"/>
  <c r="EB13126" i="131" s="1"/>
  <c r="CX13129" i="131"/>
  <c r="CY13128" i="131"/>
  <c r="CX13127" i="131"/>
  <c r="CW13126" i="131"/>
  <c r="CZ13125" i="131"/>
  <c r="DA13124" i="131"/>
  <c r="CS13124" i="131"/>
  <c r="DB13123" i="131"/>
  <c r="CT13123" i="131"/>
  <c r="DB13122" i="131"/>
  <c r="CT13122" i="131"/>
  <c r="CW13102" i="131"/>
  <c r="CV13101" i="131"/>
  <c r="CW13100" i="131"/>
  <c r="CX13099" i="131"/>
  <c r="CY13098" i="131"/>
  <c r="CX13097" i="131"/>
  <c r="CW13096" i="131"/>
  <c r="CZ13095" i="131"/>
  <c r="DA13094" i="131"/>
  <c r="CS13094" i="131"/>
  <c r="DB13093" i="131"/>
  <c r="CT13093" i="131"/>
  <c r="DB13092" i="131"/>
  <c r="CT13092" i="131"/>
  <c r="CW13072" i="131"/>
  <c r="CV13071" i="131"/>
  <c r="CW13070" i="131"/>
  <c r="CX13069" i="131"/>
  <c r="CY13068" i="131"/>
  <c r="CX13067" i="131"/>
  <c r="CW13066" i="131"/>
  <c r="CZ13065" i="131"/>
  <c r="DA13064" i="131"/>
  <c r="CS13064" i="131"/>
  <c r="DB13063" i="131"/>
  <c r="CT13063" i="131"/>
  <c r="DB13062" i="131"/>
  <c r="CT13062" i="131"/>
  <c r="CW13042" i="131"/>
  <c r="CV13041" i="131"/>
  <c r="CW13040" i="131"/>
  <c r="CX13039" i="131"/>
  <c r="CY13038" i="131"/>
  <c r="CX13037" i="131"/>
  <c r="CW13036" i="131"/>
  <c r="CZ13035" i="131"/>
  <c r="DA13034" i="131"/>
  <c r="ED13033" i="131" s="1"/>
  <c r="CS13034" i="131"/>
  <c r="DB13033" i="131"/>
  <c r="CT13033" i="131"/>
  <c r="DB13032" i="131"/>
  <c r="CT13032" i="131"/>
  <c r="CW13012" i="131"/>
  <c r="CV13011" i="131"/>
  <c r="CW13010" i="131"/>
  <c r="CX13009" i="131"/>
  <c r="CY13008" i="131"/>
  <c r="CX13007" i="131"/>
  <c r="CW13006" i="131"/>
  <c r="CZ13005" i="131"/>
  <c r="DA13004" i="131"/>
  <c r="CS13004" i="131"/>
  <c r="DB13003" i="131"/>
  <c r="CT13003" i="131"/>
  <c r="DB13002" i="131"/>
  <c r="CT13002" i="131"/>
  <c r="CW12982" i="131"/>
  <c r="CV12981" i="131"/>
  <c r="CW12980" i="131"/>
  <c r="CX12979" i="131"/>
  <c r="CY12978" i="131"/>
  <c r="CX12977" i="131"/>
  <c r="CW12976" i="131"/>
  <c r="CZ12975" i="131"/>
  <c r="DA12974" i="131"/>
  <c r="CS12974" i="131"/>
  <c r="DB12973" i="131"/>
  <c r="CT12973" i="131"/>
  <c r="DB12972" i="131"/>
  <c r="CT12972" i="131"/>
  <c r="CW12952" i="131"/>
  <c r="CV12951" i="131"/>
  <c r="CW12950" i="131"/>
  <c r="CX12949" i="131"/>
  <c r="CY12948" i="131"/>
  <c r="CX12947" i="131"/>
  <c r="CW12946" i="131"/>
  <c r="CZ12945" i="131"/>
  <c r="DA12944" i="131"/>
  <c r="CS12944" i="131"/>
  <c r="DB12943" i="131"/>
  <c r="CT12943" i="131"/>
  <c r="DB12942" i="131"/>
  <c r="CT12942" i="131"/>
  <c r="CW12922" i="131"/>
  <c r="EB12917" i="131" s="1"/>
  <c r="CV12921" i="131"/>
  <c r="CW12920" i="131"/>
  <c r="CX12919" i="131"/>
  <c r="CY12918" i="131"/>
  <c r="CX12917" i="131"/>
  <c r="CW12916" i="131"/>
  <c r="CZ12915" i="131"/>
  <c r="DA12914" i="131"/>
  <c r="CS12914" i="131"/>
  <c r="DB12913" i="131"/>
  <c r="CT12913" i="131"/>
  <c r="DB12912" i="131"/>
  <c r="CT12912" i="131"/>
  <c r="CW12892" i="131"/>
  <c r="EB12887" i="131" s="1"/>
  <c r="CV12891" i="131"/>
  <c r="CW12890" i="131"/>
  <c r="EB12886" i="131" s="1"/>
  <c r="CX12889" i="131"/>
  <c r="CY12888" i="131"/>
  <c r="CX12887" i="131"/>
  <c r="CW12886" i="131"/>
  <c r="CZ12885" i="131"/>
  <c r="DA12884" i="131"/>
  <c r="CS12884" i="131"/>
  <c r="DB12883" i="131"/>
  <c r="CT12883" i="131"/>
  <c r="DB12882" i="131"/>
  <c r="CT12882" i="131"/>
  <c r="CW12862" i="131"/>
  <c r="CV12861" i="131"/>
  <c r="CW12860" i="131"/>
  <c r="CX12859" i="131"/>
  <c r="CY12858" i="131"/>
  <c r="CX12857" i="131"/>
  <c r="CW12856" i="131"/>
  <c r="CZ12855" i="131"/>
  <c r="DA12854" i="131"/>
  <c r="CS12854" i="131"/>
  <c r="DB12853" i="131"/>
  <c r="CT12853" i="131"/>
  <c r="DB12852" i="131"/>
  <c r="CT12852" i="131"/>
  <c r="CW12832" i="131"/>
  <c r="CV12831" i="131"/>
  <c r="CW12830" i="131"/>
  <c r="CX12829" i="131"/>
  <c r="CY12828" i="131"/>
  <c r="CX12827" i="131"/>
  <c r="CW12826" i="131"/>
  <c r="CZ12825" i="131"/>
  <c r="DA12824" i="131"/>
  <c r="CS12824" i="131"/>
  <c r="CW12802" i="131"/>
  <c r="CV12801" i="131"/>
  <c r="CW12800" i="131"/>
  <c r="CX12799" i="131"/>
  <c r="CY12798" i="131"/>
  <c r="CX12797" i="131"/>
  <c r="CW12796" i="131"/>
  <c r="CZ12795" i="131"/>
  <c r="DA12794" i="131"/>
  <c r="CS12794" i="131"/>
  <c r="DB12793" i="131"/>
  <c r="CT12793" i="131"/>
  <c r="DB12792" i="131"/>
  <c r="CT12792" i="131"/>
  <c r="CZ12765" i="131"/>
  <c r="DA12764" i="131"/>
  <c r="CS12764" i="131"/>
  <c r="DB12763" i="131"/>
  <c r="CT12763" i="131"/>
  <c r="DB12762" i="131"/>
  <c r="CT12762" i="131"/>
  <c r="CW12736" i="131"/>
  <c r="CV14152" i="131"/>
  <c r="DC14151" i="131"/>
  <c r="CU14151" i="131"/>
  <c r="CV14150" i="131"/>
  <c r="CW14149" i="131"/>
  <c r="CX14148" i="131"/>
  <c r="CW14147" i="131"/>
  <c r="CV14146" i="131"/>
  <c r="CY14145" i="131"/>
  <c r="CZ14144" i="131"/>
  <c r="DA14143" i="131"/>
  <c r="CS14143" i="131"/>
  <c r="DA14142" i="131"/>
  <c r="CS14142" i="131"/>
  <c r="CV14122" i="131"/>
  <c r="DC14121" i="131"/>
  <c r="CU14121" i="131"/>
  <c r="CV14120" i="131"/>
  <c r="CW14119" i="131"/>
  <c r="CX14118" i="131"/>
  <c r="CW14117" i="131"/>
  <c r="CV14116" i="131"/>
  <c r="CY14115" i="131"/>
  <c r="CZ14114" i="131"/>
  <c r="DA14113" i="131"/>
  <c r="CS14113" i="131"/>
  <c r="DA14112" i="131"/>
  <c r="CS14112" i="131"/>
  <c r="CV14092" i="131"/>
  <c r="DC14091" i="131"/>
  <c r="CU14091" i="131"/>
  <c r="CV14090" i="131"/>
  <c r="CW14089" i="131"/>
  <c r="CX14088" i="131"/>
  <c r="CW14087" i="131"/>
  <c r="CV14086" i="131"/>
  <c r="CY14085" i="131"/>
  <c r="CZ14084" i="131"/>
  <c r="DA14083" i="131"/>
  <c r="CS14083" i="131"/>
  <c r="DA14082" i="131"/>
  <c r="CS14082" i="131"/>
  <c r="CV14062" i="131"/>
  <c r="DC14061" i="131"/>
  <c r="CU14061" i="131"/>
  <c r="CV14060" i="131"/>
  <c r="CW14059" i="131"/>
  <c r="CX14058" i="131"/>
  <c r="CW14057" i="131"/>
  <c r="CV14056" i="131"/>
  <c r="CY14055" i="131"/>
  <c r="CZ14054" i="131"/>
  <c r="DA14053" i="131"/>
  <c r="CS14053" i="131"/>
  <c r="DA14052" i="131"/>
  <c r="CS14052" i="131"/>
  <c r="CV14032" i="131"/>
  <c r="DC14031" i="131"/>
  <c r="CU14031" i="131"/>
  <c r="CV14030" i="131"/>
  <c r="CW14029" i="131"/>
  <c r="CX14028" i="131"/>
  <c r="CW14027" i="131"/>
  <c r="CV14026" i="131"/>
  <c r="CY14025" i="131"/>
  <c r="CZ14024" i="131"/>
  <c r="DA14023" i="131"/>
  <c r="CS14023" i="131"/>
  <c r="DA14022" i="131"/>
  <c r="CS14022" i="131"/>
  <c r="CV14002" i="131"/>
  <c r="DC14001" i="131"/>
  <c r="CU14001" i="131"/>
  <c r="CV14000" i="131"/>
  <c r="CW13999" i="131"/>
  <c r="CX13998" i="131"/>
  <c r="CW13997" i="131"/>
  <c r="CV13996" i="131"/>
  <c r="CY13995" i="131"/>
  <c r="CZ13994" i="131"/>
  <c r="DA13993" i="131"/>
  <c r="CS13993" i="131"/>
  <c r="DA13992" i="131"/>
  <c r="CS13992" i="131"/>
  <c r="CV13972" i="131"/>
  <c r="DC13971" i="131"/>
  <c r="CU13971" i="131"/>
  <c r="CV13970" i="131"/>
  <c r="CW13969" i="131"/>
  <c r="CX13968" i="131"/>
  <c r="CW13967" i="131"/>
  <c r="CV13966" i="131"/>
  <c r="CY13965" i="131"/>
  <c r="CZ13964" i="131"/>
  <c r="DA13963" i="131"/>
  <c r="CS13963" i="131"/>
  <c r="DA13962" i="131"/>
  <c r="CS13962" i="131"/>
  <c r="CV13942" i="131"/>
  <c r="DC13941" i="131"/>
  <c r="CU13941" i="131"/>
  <c r="CV13940" i="131"/>
  <c r="CW13939" i="131"/>
  <c r="CX13938" i="131"/>
  <c r="CW13937" i="131"/>
  <c r="CV13936" i="131"/>
  <c r="CY13935" i="131"/>
  <c r="CZ13934" i="131"/>
  <c r="DA13933" i="131"/>
  <c r="CS13933" i="131"/>
  <c r="DA13932" i="131"/>
  <c r="CS13932" i="131"/>
  <c r="CV13912" i="131"/>
  <c r="DC13911" i="131"/>
  <c r="CU13911" i="131"/>
  <c r="CV13910" i="131"/>
  <c r="CW13909" i="131"/>
  <c r="CX13908" i="131"/>
  <c r="CW13907" i="131"/>
  <c r="CV13906" i="131"/>
  <c r="CY13905" i="131"/>
  <c r="CZ13904" i="131"/>
  <c r="DA13903" i="131"/>
  <c r="CS13903" i="131"/>
  <c r="DA13902" i="131"/>
  <c r="CS13902" i="131"/>
  <c r="CV13882" i="131"/>
  <c r="DC13881" i="131"/>
  <c r="CU13881" i="131"/>
  <c r="CV13880" i="131"/>
  <c r="CW13879" i="131"/>
  <c r="CX13878" i="131"/>
  <c r="CW13877" i="131"/>
  <c r="CV13876" i="131"/>
  <c r="CY13875" i="131"/>
  <c r="CZ13874" i="131"/>
  <c r="DA13873" i="131"/>
  <c r="CS13873" i="131"/>
  <c r="DA13872" i="131"/>
  <c r="CS13872" i="131"/>
  <c r="CV13852" i="131"/>
  <c r="DC13851" i="131"/>
  <c r="CU13851" i="131"/>
  <c r="CV13850" i="131"/>
  <c r="CW13849" i="131"/>
  <c r="CX13848" i="131"/>
  <c r="CW13847" i="131"/>
  <c r="CV13846" i="131"/>
  <c r="CY13845" i="131"/>
  <c r="CZ13844" i="131"/>
  <c r="DA13843" i="131"/>
  <c r="CS13843" i="131"/>
  <c r="DA13842" i="131"/>
  <c r="CS13842" i="131"/>
  <c r="CV13822" i="131"/>
  <c r="DC13821" i="131"/>
  <c r="CU13821" i="131"/>
  <c r="CV13820" i="131"/>
  <c r="CW13819" i="131"/>
  <c r="CX13818" i="131"/>
  <c r="CW13817" i="131"/>
  <c r="CV13816" i="131"/>
  <c r="CY13815" i="131"/>
  <c r="CZ13814" i="131"/>
  <c r="DA13813" i="131"/>
  <c r="CS13813" i="131"/>
  <c r="DA13812" i="131"/>
  <c r="CS13812" i="131"/>
  <c r="CV13792" i="131"/>
  <c r="DC13791" i="131"/>
  <c r="CU13791" i="131"/>
  <c r="CV13790" i="131"/>
  <c r="CW13789" i="131"/>
  <c r="CX13788" i="131"/>
  <c r="CW13787" i="131"/>
  <c r="CV13786" i="131"/>
  <c r="CY13785" i="131"/>
  <c r="CZ13784" i="131"/>
  <c r="DA13783" i="131"/>
  <c r="CS13783" i="131"/>
  <c r="DA13782" i="131"/>
  <c r="CS13782" i="131"/>
  <c r="CV13762" i="131"/>
  <c r="DC13761" i="131"/>
  <c r="CU13761" i="131"/>
  <c r="CV13760" i="131"/>
  <c r="CW13759" i="131"/>
  <c r="CX13758" i="131"/>
  <c r="CW13757" i="131"/>
  <c r="CV13756" i="131"/>
  <c r="CY13755" i="131"/>
  <c r="CZ13754" i="131"/>
  <c r="DA13753" i="131"/>
  <c r="CS13753" i="131"/>
  <c r="DA13752" i="131"/>
  <c r="CS13752" i="131"/>
  <c r="CV13732" i="131"/>
  <c r="DC13731" i="131"/>
  <c r="CU13731" i="131"/>
  <c r="CV13730" i="131"/>
  <c r="CW13729" i="131"/>
  <c r="CX13728" i="131"/>
  <c r="CW13727" i="131"/>
  <c r="CV13726" i="131"/>
  <c r="CY13725" i="131"/>
  <c r="CZ13724" i="131"/>
  <c r="DA13723" i="131"/>
  <c r="CS13723" i="131"/>
  <c r="DA13722" i="131"/>
  <c r="CS13722" i="131"/>
  <c r="CV13702" i="131"/>
  <c r="DC13701" i="131"/>
  <c r="CU13701" i="131"/>
  <c r="CV13700" i="131"/>
  <c r="CW13699" i="131"/>
  <c r="CX13698" i="131"/>
  <c r="CW13697" i="131"/>
  <c r="CV13696" i="131"/>
  <c r="CY13695" i="131"/>
  <c r="CZ13694" i="131"/>
  <c r="DA13693" i="131"/>
  <c r="CS13693" i="131"/>
  <c r="DA13692" i="131"/>
  <c r="CS13692" i="131"/>
  <c r="CV13672" i="131"/>
  <c r="DC13671" i="131"/>
  <c r="CU13671" i="131"/>
  <c r="CV13670" i="131"/>
  <c r="CW13669" i="131"/>
  <c r="CX13668" i="131"/>
  <c r="CW13667" i="131"/>
  <c r="CV13666" i="131"/>
  <c r="CY13665" i="131"/>
  <c r="CZ13664" i="131"/>
  <c r="DA13663" i="131"/>
  <c r="CS13663" i="131"/>
  <c r="DA13662" i="131"/>
  <c r="CS13662" i="131"/>
  <c r="CV13642" i="131"/>
  <c r="DC13641" i="131"/>
  <c r="CU13641" i="131"/>
  <c r="CV13640" i="131"/>
  <c r="CW13639" i="131"/>
  <c r="CX13638" i="131"/>
  <c r="CW13637" i="131"/>
  <c r="CV13636" i="131"/>
  <c r="CY13635" i="131"/>
  <c r="CZ13634" i="131"/>
  <c r="DA13633" i="131"/>
  <c r="CS13633" i="131"/>
  <c r="DA13632" i="131"/>
  <c r="CS13632" i="131"/>
  <c r="CV13612" i="131"/>
  <c r="DC13611" i="131"/>
  <c r="CU13611" i="131"/>
  <c r="CV13610" i="131"/>
  <c r="CW13609" i="131"/>
  <c r="CX13608" i="131"/>
  <c r="CW13607" i="131"/>
  <c r="CV13606" i="131"/>
  <c r="CY13605" i="131"/>
  <c r="CZ13604" i="131"/>
  <c r="DA13603" i="131"/>
  <c r="CS13603" i="131"/>
  <c r="DA13602" i="131"/>
  <c r="CS13602" i="131"/>
  <c r="CV13582" i="131"/>
  <c r="DC13581" i="131"/>
  <c r="CU13581" i="131"/>
  <c r="CV13580" i="131"/>
  <c r="CW13579" i="131"/>
  <c r="CX13578" i="131"/>
  <c r="CW13577" i="131"/>
  <c r="CV13576" i="131"/>
  <c r="CY13575" i="131"/>
  <c r="CZ13574" i="131"/>
  <c r="DA13573" i="131"/>
  <c r="CS13573" i="131"/>
  <c r="DA13572" i="131"/>
  <c r="CS13572" i="131"/>
  <c r="CV13552" i="131"/>
  <c r="DC13551" i="131"/>
  <c r="CU13551" i="131"/>
  <c r="CV13550" i="131"/>
  <c r="CW13549" i="131"/>
  <c r="CX13548" i="131"/>
  <c r="CW13547" i="131"/>
  <c r="CV13546" i="131"/>
  <c r="CY13545" i="131"/>
  <c r="CZ13544" i="131"/>
  <c r="DA13543" i="131"/>
  <c r="CS13543" i="131"/>
  <c r="DA13542" i="131"/>
  <c r="CS13542" i="131"/>
  <c r="CV13522" i="131"/>
  <c r="DC13521" i="131"/>
  <c r="CU13521" i="131"/>
  <c r="CV13520" i="131"/>
  <c r="CW13519" i="131"/>
  <c r="CX13518" i="131"/>
  <c r="CW13517" i="131"/>
  <c r="CV13516" i="131"/>
  <c r="CY13515" i="131"/>
  <c r="CZ13514" i="131"/>
  <c r="DA13513" i="131"/>
  <c r="CS13513" i="131"/>
  <c r="DA13512" i="131"/>
  <c r="CS13512" i="131"/>
  <c r="CV13492" i="131"/>
  <c r="DC13491" i="131"/>
  <c r="CU13491" i="131"/>
  <c r="CV13490" i="131"/>
  <c r="CW13489" i="131"/>
  <c r="CX13488" i="131"/>
  <c r="CW13487" i="131"/>
  <c r="CV13486" i="131"/>
  <c r="CY13485" i="131"/>
  <c r="CZ13484" i="131"/>
  <c r="DA13483" i="131"/>
  <c r="CS13483" i="131"/>
  <c r="DA13482" i="131"/>
  <c r="CS13482" i="131"/>
  <c r="CV13462" i="131"/>
  <c r="DC13461" i="131"/>
  <c r="CU13461" i="131"/>
  <c r="CV13460" i="131"/>
  <c r="CW13459" i="131"/>
  <c r="CX13458" i="131"/>
  <c r="CW13457" i="131"/>
  <c r="CV13456" i="131"/>
  <c r="CY13455" i="131"/>
  <c r="CZ13454" i="131"/>
  <c r="DA13453" i="131"/>
  <c r="CS13453" i="131"/>
  <c r="DA13452" i="131"/>
  <c r="CS13452" i="131"/>
  <c r="CV13432" i="131"/>
  <c r="DC13431" i="131"/>
  <c r="CU13431" i="131"/>
  <c r="CV13430" i="131"/>
  <c r="CW13429" i="131"/>
  <c r="CX13428" i="131"/>
  <c r="CW13427" i="131"/>
  <c r="CV13426" i="131"/>
  <c r="CY13425" i="131"/>
  <c r="CZ13424" i="131"/>
  <c r="DA13423" i="131"/>
  <c r="CS13423" i="131"/>
  <c r="DA13422" i="131"/>
  <c r="CS13422" i="131"/>
  <c r="CV13402" i="131"/>
  <c r="DC13401" i="131"/>
  <c r="CU13401" i="131"/>
  <c r="CV13400" i="131"/>
  <c r="CW13399" i="131"/>
  <c r="CX13398" i="131"/>
  <c r="CW13397" i="131"/>
  <c r="CV13396" i="131"/>
  <c r="CY13395" i="131"/>
  <c r="CZ13394" i="131"/>
  <c r="DA13393" i="131"/>
  <c r="CS13393" i="131"/>
  <c r="DA13392" i="131"/>
  <c r="CS13392" i="131"/>
  <c r="CV13372" i="131"/>
  <c r="DC13371" i="131"/>
  <c r="CU13371" i="131"/>
  <c r="CV13370" i="131"/>
  <c r="CW13369" i="131"/>
  <c r="CX13368" i="131"/>
  <c r="CW13367" i="131"/>
  <c r="CV13366" i="131"/>
  <c r="CY13365" i="131"/>
  <c r="CZ13364" i="131"/>
  <c r="DA13363" i="131"/>
  <c r="CS13363" i="131"/>
  <c r="DA13362" i="131"/>
  <c r="CS13362" i="131"/>
  <c r="CV13342" i="131"/>
  <c r="DC13341" i="131"/>
  <c r="CU13341" i="131"/>
  <c r="CV13340" i="131"/>
  <c r="CW13339" i="131"/>
  <c r="CX13338" i="131"/>
  <c r="CW13337" i="131"/>
  <c r="CV13336" i="131"/>
  <c r="CY13335" i="131"/>
  <c r="CZ13334" i="131"/>
  <c r="DA13333" i="131"/>
  <c r="CS13333" i="131"/>
  <c r="DA13332" i="131"/>
  <c r="CS13332" i="131"/>
  <c r="CV13312" i="131"/>
  <c r="DC13311" i="131"/>
  <c r="CU13311" i="131"/>
  <c r="CV13310" i="131"/>
  <c r="CW13309" i="131"/>
  <c r="CX13308" i="131"/>
  <c r="CW13307" i="131"/>
  <c r="CV13306" i="131"/>
  <c r="CY13305" i="131"/>
  <c r="CZ13304" i="131"/>
  <c r="DA13303" i="131"/>
  <c r="CS13303" i="131"/>
  <c r="DA13302" i="131"/>
  <c r="CS13302" i="131"/>
  <c r="CV13282" i="131"/>
  <c r="DC13281" i="131"/>
  <c r="CU13281" i="131"/>
  <c r="CV13280" i="131"/>
  <c r="CW13279" i="131"/>
  <c r="CX13278" i="131"/>
  <c r="CW13277" i="131"/>
  <c r="CV13276" i="131"/>
  <c r="CY13275" i="131"/>
  <c r="CZ13274" i="131"/>
  <c r="DA13273" i="131"/>
  <c r="CS13273" i="131"/>
  <c r="DA13272" i="131"/>
  <c r="CS13272" i="131"/>
  <c r="CV13252" i="131"/>
  <c r="DC13251" i="131"/>
  <c r="CU13251" i="131"/>
  <c r="CV13250" i="131"/>
  <c r="CW13249" i="131"/>
  <c r="CX13248" i="131"/>
  <c r="CW13247" i="131"/>
  <c r="CV13246" i="131"/>
  <c r="CY13245" i="131"/>
  <c r="CZ13244" i="131"/>
  <c r="DA13243" i="131"/>
  <c r="CS13243" i="131"/>
  <c r="DA13242" i="131"/>
  <c r="CS13242" i="131"/>
  <c r="CV13222" i="131"/>
  <c r="DC13221" i="131"/>
  <c r="CU13221" i="131"/>
  <c r="CV13220" i="131"/>
  <c r="CW13219" i="131"/>
  <c r="CX13218" i="131"/>
  <c r="CW13217" i="131"/>
  <c r="CV13216" i="131"/>
  <c r="CY13215" i="131"/>
  <c r="CZ13214" i="131"/>
  <c r="DA13213" i="131"/>
  <c r="CS13213" i="131"/>
  <c r="DA13212" i="131"/>
  <c r="CS13212" i="131"/>
  <c r="CV13192" i="131"/>
  <c r="DC13191" i="131"/>
  <c r="CU13191" i="131"/>
  <c r="CV13190" i="131"/>
  <c r="CW13189" i="131"/>
  <c r="CX13188" i="131"/>
  <c r="CW13187" i="131"/>
  <c r="CV13186" i="131"/>
  <c r="CY13185" i="131"/>
  <c r="CZ13184" i="131"/>
  <c r="DA13183" i="131"/>
  <c r="CS13183" i="131"/>
  <c r="DA13182" i="131"/>
  <c r="CS13182" i="131"/>
  <c r="CV13162" i="131"/>
  <c r="DC13161" i="131"/>
  <c r="CU13161" i="131"/>
  <c r="CV13160" i="131"/>
  <c r="CW13159" i="131"/>
  <c r="CX13158" i="131"/>
  <c r="CW13157" i="131"/>
  <c r="CV13156" i="131"/>
  <c r="CY13155" i="131"/>
  <c r="CZ13154" i="131"/>
  <c r="DA13153" i="131"/>
  <c r="CS13153" i="131"/>
  <c r="DA13152" i="131"/>
  <c r="CS13152" i="131"/>
  <c r="CV13132" i="131"/>
  <c r="DC13131" i="131"/>
  <c r="CU13131" i="131"/>
  <c r="CV13130" i="131"/>
  <c r="CW13129" i="131"/>
  <c r="CX13128" i="131"/>
  <c r="CW13127" i="131"/>
  <c r="CV13126" i="131"/>
  <c r="CY13125" i="131"/>
  <c r="CZ13124" i="131"/>
  <c r="DA13123" i="131"/>
  <c r="CS13123" i="131"/>
  <c r="DA13122" i="131"/>
  <c r="CS13122" i="131"/>
  <c r="CV13102" i="131"/>
  <c r="DC13101" i="131"/>
  <c r="CU13101" i="131"/>
  <c r="CV13100" i="131"/>
  <c r="CW13099" i="131"/>
  <c r="CX13098" i="131"/>
  <c r="CW13097" i="131"/>
  <c r="CV13096" i="131"/>
  <c r="CY13095" i="131"/>
  <c r="CZ13094" i="131"/>
  <c r="DA13093" i="131"/>
  <c r="CS13093" i="131"/>
  <c r="DA13092" i="131"/>
  <c r="CS13092" i="131"/>
  <c r="CV13072" i="131"/>
  <c r="DC13071" i="131"/>
  <c r="CU13071" i="131"/>
  <c r="CV13070" i="131"/>
  <c r="CW13069" i="131"/>
  <c r="CX13068" i="131"/>
  <c r="CW13067" i="131"/>
  <c r="CV13066" i="131"/>
  <c r="CY13065" i="131"/>
  <c r="CZ13064" i="131"/>
  <c r="DA13063" i="131"/>
  <c r="CS13063" i="131"/>
  <c r="DA13062" i="131"/>
  <c r="CS13062" i="131"/>
  <c r="CV13042" i="131"/>
  <c r="DC13041" i="131"/>
  <c r="CU13041" i="131"/>
  <c r="CV13040" i="131"/>
  <c r="CW13039" i="131"/>
  <c r="CX13038" i="131"/>
  <c r="CW13037" i="131"/>
  <c r="CV13036" i="131"/>
  <c r="CY13035" i="131"/>
  <c r="CZ13034" i="131"/>
  <c r="DA13033" i="131"/>
  <c r="CS13033" i="131"/>
  <c r="DA13032" i="131"/>
  <c r="CS13032" i="131"/>
  <c r="CV13012" i="131"/>
  <c r="DC13011" i="131"/>
  <c r="CU13011" i="131"/>
  <c r="CV13010" i="131"/>
  <c r="CW13009" i="131"/>
  <c r="CX13008" i="131"/>
  <c r="CW13007" i="131"/>
  <c r="CV13006" i="131"/>
  <c r="CY13005" i="131"/>
  <c r="CZ13004" i="131"/>
  <c r="DA13003" i="131"/>
  <c r="CS13003" i="131"/>
  <c r="DA13002" i="131"/>
  <c r="CS13002" i="131"/>
  <c r="CV12982" i="131"/>
  <c r="DC12981" i="131"/>
  <c r="CU12981" i="131"/>
  <c r="CV12980" i="131"/>
  <c r="CW12979" i="131"/>
  <c r="CX12978" i="131"/>
  <c r="CW12977" i="131"/>
  <c r="CV12976" i="131"/>
  <c r="CY12975" i="131"/>
  <c r="CZ12974" i="131"/>
  <c r="DA12973" i="131"/>
  <c r="CS12973" i="131"/>
  <c r="DA12972" i="131"/>
  <c r="CS12972" i="131"/>
  <c r="CV12952" i="131"/>
  <c r="DC12951" i="131"/>
  <c r="CU12951" i="131"/>
  <c r="CV12950" i="131"/>
  <c r="CW12949" i="131"/>
  <c r="CX12948" i="131"/>
  <c r="CW12947" i="131"/>
  <c r="CV12946" i="131"/>
  <c r="CY12945" i="131"/>
  <c r="CZ12944" i="131"/>
  <c r="DA12943" i="131"/>
  <c r="CS12943" i="131"/>
  <c r="DA12942" i="131"/>
  <c r="CS12942" i="131"/>
  <c r="CV12922" i="131"/>
  <c r="DC12921" i="131"/>
  <c r="CU12921" i="131"/>
  <c r="CV12920" i="131"/>
  <c r="CW12919" i="131"/>
  <c r="CX12918" i="131"/>
  <c r="CW12917" i="131"/>
  <c r="CV12916" i="131"/>
  <c r="CY12915" i="131"/>
  <c r="CZ12914" i="131"/>
  <c r="DA12913" i="131"/>
  <c r="CS12913" i="131"/>
  <c r="DA12912" i="131"/>
  <c r="CS12912" i="131"/>
  <c r="CV12892" i="131"/>
  <c r="DC12891" i="131"/>
  <c r="CU12891" i="131"/>
  <c r="CV12890" i="131"/>
  <c r="CW12889" i="131"/>
  <c r="CX12888" i="131"/>
  <c r="CW12887" i="131"/>
  <c r="CV12886" i="131"/>
  <c r="CY12885" i="131"/>
  <c r="CZ12884" i="131"/>
  <c r="DA12883" i="131"/>
  <c r="CS12883" i="131"/>
  <c r="DA12882" i="131"/>
  <c r="CS12882" i="131"/>
  <c r="CV12862" i="131"/>
  <c r="DC12861" i="131"/>
  <c r="CU12861" i="131"/>
  <c r="CV12860" i="131"/>
  <c r="CW12859" i="131"/>
  <c r="CX12858" i="131"/>
  <c r="CW12857" i="131"/>
  <c r="CV12856" i="131"/>
  <c r="CY12855" i="131"/>
  <c r="CZ12854" i="131"/>
  <c r="DA12853" i="131"/>
  <c r="CS12853" i="131"/>
  <c r="DA12852" i="131"/>
  <c r="CS12852" i="131"/>
  <c r="CV12832" i="131"/>
  <c r="DC12831" i="131"/>
  <c r="CU12831" i="131"/>
  <c r="CV12830" i="131"/>
  <c r="CW12829" i="131"/>
  <c r="CX12828" i="131"/>
  <c r="CW12827" i="131"/>
  <c r="CV12826" i="131"/>
  <c r="CY12825" i="131"/>
  <c r="CZ12824" i="131"/>
  <c r="CV12802" i="131"/>
  <c r="DC12801" i="131"/>
  <c r="CU12801" i="131"/>
  <c r="CV12800" i="131"/>
  <c r="CW12799" i="131"/>
  <c r="CX12798" i="131"/>
  <c r="CW12797" i="131"/>
  <c r="CV12796" i="131"/>
  <c r="CY12795" i="131"/>
  <c r="CZ12794" i="131"/>
  <c r="DA12793" i="131"/>
  <c r="CS12793" i="131"/>
  <c r="DA12792" i="131"/>
  <c r="CS12792" i="131"/>
  <c r="CY12765" i="131"/>
  <c r="CZ12764" i="131"/>
  <c r="DA12763" i="131"/>
  <c r="CS12763" i="131"/>
  <c r="DA12762" i="131"/>
  <c r="CS12762" i="131"/>
  <c r="CV12736" i="131"/>
  <c r="DC14152" i="131"/>
  <c r="EE14147" i="131" s="1"/>
  <c r="CU14152" i="131"/>
  <c r="EA14147" i="131" s="1"/>
  <c r="DB14151" i="131"/>
  <c r="CT14151" i="131"/>
  <c r="DC14150" i="131"/>
  <c r="CU14150" i="131"/>
  <c r="CV14149" i="131"/>
  <c r="CW14148" i="131"/>
  <c r="CV14147" i="131"/>
  <c r="DC14146" i="131"/>
  <c r="CU14146" i="131"/>
  <c r="CX14145" i="131"/>
  <c r="CY14144" i="131"/>
  <c r="CZ14143" i="131"/>
  <c r="CZ14142" i="131"/>
  <c r="DC14122" i="131"/>
  <c r="EE14117" i="131" s="1"/>
  <c r="CU14122" i="131"/>
  <c r="DB14121" i="131"/>
  <c r="CT14121" i="131"/>
  <c r="DC14120" i="131"/>
  <c r="CU14120" i="131"/>
  <c r="CV14119" i="131"/>
  <c r="CW14118" i="131"/>
  <c r="CV14117" i="131"/>
  <c r="DC14116" i="131"/>
  <c r="CU14116" i="131"/>
  <c r="CX14115" i="131"/>
  <c r="CY14114" i="131"/>
  <c r="CZ14113" i="131"/>
  <c r="CZ14112" i="131"/>
  <c r="DC14092" i="131"/>
  <c r="EE14087" i="131" s="1"/>
  <c r="CU14092" i="131"/>
  <c r="DB14091" i="131"/>
  <c r="CT14091" i="131"/>
  <c r="DC14090" i="131"/>
  <c r="CU14090" i="131"/>
  <c r="CV14089" i="131"/>
  <c r="CW14088" i="131"/>
  <c r="CV14087" i="131"/>
  <c r="DC14086" i="131"/>
  <c r="CU14086" i="131"/>
  <c r="CX14085" i="131"/>
  <c r="CY14084" i="131"/>
  <c r="CZ14083" i="131"/>
  <c r="CZ14082" i="131"/>
  <c r="DC14062" i="131"/>
  <c r="EE14057" i="131" s="1"/>
  <c r="CU14062" i="131"/>
  <c r="DB14061" i="131"/>
  <c r="CT14061" i="131"/>
  <c r="DC14060" i="131"/>
  <c r="CU14060" i="131"/>
  <c r="CV14059" i="131"/>
  <c r="CW14058" i="131"/>
  <c r="CV14057" i="131"/>
  <c r="DC14056" i="131"/>
  <c r="CU14056" i="131"/>
  <c r="CX14055" i="131"/>
  <c r="CY14054" i="131"/>
  <c r="CZ14053" i="131"/>
  <c r="CZ14052" i="131"/>
  <c r="DC14032" i="131"/>
  <c r="EE14027" i="131" s="1"/>
  <c r="CU14032" i="131"/>
  <c r="DB14031" i="131"/>
  <c r="CT14031" i="131"/>
  <c r="DC14030" i="131"/>
  <c r="CU14030" i="131"/>
  <c r="CV14029" i="131"/>
  <c r="CW14028" i="131"/>
  <c r="CV14027" i="131"/>
  <c r="DC14026" i="131"/>
  <c r="CU14026" i="131"/>
  <c r="CX14025" i="131"/>
  <c r="CY14024" i="131"/>
  <c r="CZ14023" i="131"/>
  <c r="CZ14022" i="131"/>
  <c r="DC14002" i="131"/>
  <c r="EE13997" i="131" s="1"/>
  <c r="CU14002" i="131"/>
  <c r="DB14001" i="131"/>
  <c r="CT14001" i="131"/>
  <c r="DC14000" i="131"/>
  <c r="CU14000" i="131"/>
  <c r="CV13999" i="131"/>
  <c r="CW13998" i="131"/>
  <c r="CV13997" i="131"/>
  <c r="DC13996" i="131"/>
  <c r="CU13996" i="131"/>
  <c r="CX13995" i="131"/>
  <c r="CY13994" i="131"/>
  <c r="CZ13993" i="131"/>
  <c r="CZ13992" i="131"/>
  <c r="DC13972" i="131"/>
  <c r="EE13967" i="131" s="1"/>
  <c r="CU13972" i="131"/>
  <c r="DB13971" i="131"/>
  <c r="CT13971" i="131"/>
  <c r="DC13970" i="131"/>
  <c r="EE13966" i="131" s="1"/>
  <c r="CU13970" i="131"/>
  <c r="CV13969" i="131"/>
  <c r="CW13968" i="131"/>
  <c r="CV13967" i="131"/>
  <c r="DC13966" i="131"/>
  <c r="CU13966" i="131"/>
  <c r="CX13965" i="131"/>
  <c r="CY13964" i="131"/>
  <c r="CZ13963" i="131"/>
  <c r="CZ13962" i="131"/>
  <c r="DC13942" i="131"/>
  <c r="EE13937" i="131" s="1"/>
  <c r="CU13942" i="131"/>
  <c r="DB13941" i="131"/>
  <c r="CT13941" i="131"/>
  <c r="DC13940" i="131"/>
  <c r="CU13940" i="131"/>
  <c r="CV13939" i="131"/>
  <c r="CW13938" i="131"/>
  <c r="CV13937" i="131"/>
  <c r="DC13936" i="131"/>
  <c r="CU13936" i="131"/>
  <c r="CX13935" i="131"/>
  <c r="CY13934" i="131"/>
  <c r="CZ13933" i="131"/>
  <c r="CZ13932" i="131"/>
  <c r="DC13912" i="131"/>
  <c r="EE13907" i="131" s="1"/>
  <c r="CU13912" i="131"/>
  <c r="EA13907" i="131" s="1"/>
  <c r="DB13911" i="131"/>
  <c r="CT13911" i="131"/>
  <c r="DC13910" i="131"/>
  <c r="CU13910" i="131"/>
  <c r="CV13909" i="131"/>
  <c r="CW13908" i="131"/>
  <c r="CV13907" i="131"/>
  <c r="DC13906" i="131"/>
  <c r="CU13906" i="131"/>
  <c r="CX13905" i="131"/>
  <c r="CY13904" i="131"/>
  <c r="CZ13903" i="131"/>
  <c r="CZ13902" i="131"/>
  <c r="DC13882" i="131"/>
  <c r="EE13877" i="131" s="1"/>
  <c r="CU13882" i="131"/>
  <c r="DB13881" i="131"/>
  <c r="CT13881" i="131"/>
  <c r="DC13880" i="131"/>
  <c r="CU13880" i="131"/>
  <c r="CV13879" i="131"/>
  <c r="CW13878" i="131"/>
  <c r="CV13877" i="131"/>
  <c r="DC13876" i="131"/>
  <c r="CU13876" i="131"/>
  <c r="CX13875" i="131"/>
  <c r="CY13874" i="131"/>
  <c r="CZ13873" i="131"/>
  <c r="CZ13872" i="131"/>
  <c r="DC13852" i="131"/>
  <c r="EE13847" i="131" s="1"/>
  <c r="CU13852" i="131"/>
  <c r="DB13851" i="131"/>
  <c r="CT13851" i="131"/>
  <c r="DC13850" i="131"/>
  <c r="CU13850" i="131"/>
  <c r="CV13849" i="131"/>
  <c r="CW13848" i="131"/>
  <c r="CV13847" i="131"/>
  <c r="DC13846" i="131"/>
  <c r="CU13846" i="131"/>
  <c r="CX13845" i="131"/>
  <c r="CY13844" i="131"/>
  <c r="CZ13843" i="131"/>
  <c r="CZ13842" i="131"/>
  <c r="DC13822" i="131"/>
  <c r="EE13817" i="131" s="1"/>
  <c r="CU13822" i="131"/>
  <c r="DB13821" i="131"/>
  <c r="CT13821" i="131"/>
  <c r="DC13820" i="131"/>
  <c r="CU13820" i="131"/>
  <c r="CV13819" i="131"/>
  <c r="CW13818" i="131"/>
  <c r="CV13817" i="131"/>
  <c r="DC13816" i="131"/>
  <c r="CU13816" i="131"/>
  <c r="CX13815" i="131"/>
  <c r="CY13814" i="131"/>
  <c r="CZ13813" i="131"/>
  <c r="CZ13812" i="131"/>
  <c r="DC13792" i="131"/>
  <c r="EE13787" i="131" s="1"/>
  <c r="CU13792" i="131"/>
  <c r="DB13791" i="131"/>
  <c r="CT13791" i="131"/>
  <c r="DC13790" i="131"/>
  <c r="CU13790" i="131"/>
  <c r="CV13789" i="131"/>
  <c r="CW13788" i="131"/>
  <c r="CV13787" i="131"/>
  <c r="DC13786" i="131"/>
  <c r="CU13786" i="131"/>
  <c r="CX13785" i="131"/>
  <c r="CY13784" i="131"/>
  <c r="CZ13783" i="131"/>
  <c r="CZ13782" i="131"/>
  <c r="DC13762" i="131"/>
  <c r="EE13757" i="131" s="1"/>
  <c r="CU13762" i="131"/>
  <c r="DB13761" i="131"/>
  <c r="CT13761" i="131"/>
  <c r="DC13760" i="131"/>
  <c r="CU13760" i="131"/>
  <c r="CV13759" i="131"/>
  <c r="CW13758" i="131"/>
  <c r="CV13757" i="131"/>
  <c r="DC13756" i="131"/>
  <c r="CU13756" i="131"/>
  <c r="CX13755" i="131"/>
  <c r="CY13754" i="131"/>
  <c r="CZ13753" i="131"/>
  <c r="CZ13752" i="131"/>
  <c r="DC13732" i="131"/>
  <c r="EE13727" i="131" s="1"/>
  <c r="CU13732" i="131"/>
  <c r="DB13731" i="131"/>
  <c r="CT13731" i="131"/>
  <c r="DC13730" i="131"/>
  <c r="EE13726" i="131" s="1"/>
  <c r="CU13730" i="131"/>
  <c r="CV13729" i="131"/>
  <c r="CW13728" i="131"/>
  <c r="CV13727" i="131"/>
  <c r="DC13726" i="131"/>
  <c r="CU13726" i="131"/>
  <c r="CX13725" i="131"/>
  <c r="CY13724" i="131"/>
  <c r="CZ13723" i="131"/>
  <c r="CZ13722" i="131"/>
  <c r="DC13702" i="131"/>
  <c r="EE13697" i="131" s="1"/>
  <c r="CU13702" i="131"/>
  <c r="DB13701" i="131"/>
  <c r="CT13701" i="131"/>
  <c r="DC13700" i="131"/>
  <c r="CU13700" i="131"/>
  <c r="CV13699" i="131"/>
  <c r="CW13698" i="131"/>
  <c r="CV13697" i="131"/>
  <c r="DC13696" i="131"/>
  <c r="CU13696" i="131"/>
  <c r="CX13695" i="131"/>
  <c r="CY13694" i="131"/>
  <c r="CZ13693" i="131"/>
  <c r="CZ13692" i="131"/>
  <c r="DC13672" i="131"/>
  <c r="EE13667" i="131" s="1"/>
  <c r="CU13672" i="131"/>
  <c r="EA13667" i="131" s="1"/>
  <c r="DB13671" i="131"/>
  <c r="CT13671" i="131"/>
  <c r="DC13670" i="131"/>
  <c r="CU13670" i="131"/>
  <c r="CV13669" i="131"/>
  <c r="CW13668" i="131"/>
  <c r="CV13667" i="131"/>
  <c r="DC13666" i="131"/>
  <c r="CU13666" i="131"/>
  <c r="CX13665" i="131"/>
  <c r="CY13664" i="131"/>
  <c r="CZ13663" i="131"/>
  <c r="CZ13662" i="131"/>
  <c r="DC13642" i="131"/>
  <c r="EE13637" i="131" s="1"/>
  <c r="CU13642" i="131"/>
  <c r="DB13641" i="131"/>
  <c r="CT13641" i="131"/>
  <c r="DC13640" i="131"/>
  <c r="CU13640" i="131"/>
  <c r="CV13639" i="131"/>
  <c r="CW13638" i="131"/>
  <c r="CV13637" i="131"/>
  <c r="DC13636" i="131"/>
  <c r="CU13636" i="131"/>
  <c r="CX13635" i="131"/>
  <c r="CY13634" i="131"/>
  <c r="CZ13633" i="131"/>
  <c r="CZ13632" i="131"/>
  <c r="DC13612" i="131"/>
  <c r="EE13607" i="131" s="1"/>
  <c r="CU13612" i="131"/>
  <c r="DB13611" i="131"/>
  <c r="CT13611" i="131"/>
  <c r="DC13610" i="131"/>
  <c r="CU13610" i="131"/>
  <c r="CV13609" i="131"/>
  <c r="CW13608" i="131"/>
  <c r="CV13607" i="131"/>
  <c r="DC13606" i="131"/>
  <c r="CU13606" i="131"/>
  <c r="CX13605" i="131"/>
  <c r="CY13604" i="131"/>
  <c r="CZ13603" i="131"/>
  <c r="CZ13602" i="131"/>
  <c r="DC13582" i="131"/>
  <c r="EE13577" i="131" s="1"/>
  <c r="CU13582" i="131"/>
  <c r="DB13581" i="131"/>
  <c r="CT13581" i="131"/>
  <c r="DC13580" i="131"/>
  <c r="CU13580" i="131"/>
  <c r="CV13579" i="131"/>
  <c r="CW13578" i="131"/>
  <c r="CV13577" i="131"/>
  <c r="DC13576" i="131"/>
  <c r="CU13576" i="131"/>
  <c r="CX13575" i="131"/>
  <c r="CY13574" i="131"/>
  <c r="CZ13573" i="131"/>
  <c r="CZ13572" i="131"/>
  <c r="DC13552" i="131"/>
  <c r="EE13547" i="131" s="1"/>
  <c r="CU13552" i="131"/>
  <c r="DB13551" i="131"/>
  <c r="CT13551" i="131"/>
  <c r="DC13550" i="131"/>
  <c r="CU13550" i="131"/>
  <c r="CV13549" i="131"/>
  <c r="CW13548" i="131"/>
  <c r="CV13547" i="131"/>
  <c r="DC13546" i="131"/>
  <c r="CU13546" i="131"/>
  <c r="CX13545" i="131"/>
  <c r="CY13544" i="131"/>
  <c r="CZ13543" i="131"/>
  <c r="CZ13542" i="131"/>
  <c r="DC13522" i="131"/>
  <c r="EE13517" i="131" s="1"/>
  <c r="CU13522" i="131"/>
  <c r="DB13521" i="131"/>
  <c r="CT13521" i="131"/>
  <c r="DC13520" i="131"/>
  <c r="CU13520" i="131"/>
  <c r="CV13519" i="131"/>
  <c r="CW13518" i="131"/>
  <c r="CV13517" i="131"/>
  <c r="DC13516" i="131"/>
  <c r="CU13516" i="131"/>
  <c r="CX13515" i="131"/>
  <c r="CY13514" i="131"/>
  <c r="CZ13513" i="131"/>
  <c r="CZ13512" i="131"/>
  <c r="DC13492" i="131"/>
  <c r="EE13487" i="131" s="1"/>
  <c r="CU13492" i="131"/>
  <c r="DB13491" i="131"/>
  <c r="CT13491" i="131"/>
  <c r="DC13490" i="131"/>
  <c r="EE13486" i="131" s="1"/>
  <c r="CU13490" i="131"/>
  <c r="CV13489" i="131"/>
  <c r="CW13488" i="131"/>
  <c r="CV13487" i="131"/>
  <c r="DC13486" i="131"/>
  <c r="CU13486" i="131"/>
  <c r="CX13485" i="131"/>
  <c r="CY13484" i="131"/>
  <c r="CZ13483" i="131"/>
  <c r="CZ13482" i="131"/>
  <c r="DC13462" i="131"/>
  <c r="EE13457" i="131" s="1"/>
  <c r="CU13462" i="131"/>
  <c r="DB13461" i="131"/>
  <c r="CT13461" i="131"/>
  <c r="DC13460" i="131"/>
  <c r="CU13460" i="131"/>
  <c r="CV13459" i="131"/>
  <c r="CW13458" i="131"/>
  <c r="CV13457" i="131"/>
  <c r="DC13456" i="131"/>
  <c r="CU13456" i="131"/>
  <c r="CX13455" i="131"/>
  <c r="CY13454" i="131"/>
  <c r="CZ13453" i="131"/>
  <c r="CZ13452" i="131"/>
  <c r="DC13432" i="131"/>
  <c r="EE13427" i="131" s="1"/>
  <c r="CU13432" i="131"/>
  <c r="EA13427" i="131" s="1"/>
  <c r="DB13431" i="131"/>
  <c r="CT13431" i="131"/>
  <c r="DC13430" i="131"/>
  <c r="CU13430" i="131"/>
  <c r="CV13429" i="131"/>
  <c r="CW13428" i="131"/>
  <c r="CV13427" i="131"/>
  <c r="DC13426" i="131"/>
  <c r="CU13426" i="131"/>
  <c r="CX13425" i="131"/>
  <c r="CY13424" i="131"/>
  <c r="CZ13423" i="131"/>
  <c r="CZ13422" i="131"/>
  <c r="DC13402" i="131"/>
  <c r="EE13397" i="131" s="1"/>
  <c r="CU13402" i="131"/>
  <c r="DB13401" i="131"/>
  <c r="CT13401" i="131"/>
  <c r="DC13400" i="131"/>
  <c r="CU13400" i="131"/>
  <c r="CV13399" i="131"/>
  <c r="CW13398" i="131"/>
  <c r="CV13397" i="131"/>
  <c r="DC13396" i="131"/>
  <c r="CU13396" i="131"/>
  <c r="CX13395" i="131"/>
  <c r="CY13394" i="131"/>
  <c r="CZ13393" i="131"/>
  <c r="CZ13392" i="131"/>
  <c r="DC13372" i="131"/>
  <c r="EE13367" i="131" s="1"/>
  <c r="CU13372" i="131"/>
  <c r="DB13371" i="131"/>
  <c r="CT13371" i="131"/>
  <c r="DC13370" i="131"/>
  <c r="CU13370" i="131"/>
  <c r="CV13369" i="131"/>
  <c r="CW13368" i="131"/>
  <c r="CV13367" i="131"/>
  <c r="DC13366" i="131"/>
  <c r="CU13366" i="131"/>
  <c r="CX13365" i="131"/>
  <c r="CY13364" i="131"/>
  <c r="CZ13363" i="131"/>
  <c r="CZ13362" i="131"/>
  <c r="DC13342" i="131"/>
  <c r="EE13337" i="131" s="1"/>
  <c r="CU13342" i="131"/>
  <c r="DB13341" i="131"/>
  <c r="CT13341" i="131"/>
  <c r="DC13340" i="131"/>
  <c r="CU13340" i="131"/>
  <c r="CV13339" i="131"/>
  <c r="CW13338" i="131"/>
  <c r="CV13337" i="131"/>
  <c r="DC13336" i="131"/>
  <c r="CU13336" i="131"/>
  <c r="CX13335" i="131"/>
  <c r="CY13334" i="131"/>
  <c r="CZ13333" i="131"/>
  <c r="CZ13332" i="131"/>
  <c r="DC13312" i="131"/>
  <c r="EE13307" i="131" s="1"/>
  <c r="CU13312" i="131"/>
  <c r="DB13311" i="131"/>
  <c r="CT13311" i="131"/>
  <c r="DC13310" i="131"/>
  <c r="CU13310" i="131"/>
  <c r="CV13309" i="131"/>
  <c r="CW13308" i="131"/>
  <c r="CV13307" i="131"/>
  <c r="DC13306" i="131"/>
  <c r="CU13306" i="131"/>
  <c r="CX13305" i="131"/>
  <c r="CY13304" i="131"/>
  <c r="CZ13303" i="131"/>
  <c r="CZ13302" i="131"/>
  <c r="DC13282" i="131"/>
  <c r="EE13277" i="131" s="1"/>
  <c r="CU13282" i="131"/>
  <c r="DB13281" i="131"/>
  <c r="CT13281" i="131"/>
  <c r="DC13280" i="131"/>
  <c r="CU13280" i="131"/>
  <c r="CV13279" i="131"/>
  <c r="CW13278" i="131"/>
  <c r="CV13277" i="131"/>
  <c r="DC13276" i="131"/>
  <c r="CU13276" i="131"/>
  <c r="CX13275" i="131"/>
  <c r="CY13274" i="131"/>
  <c r="CZ13273" i="131"/>
  <c r="CZ13272" i="131"/>
  <c r="DC13252" i="131"/>
  <c r="EE13247" i="131" s="1"/>
  <c r="CU13252" i="131"/>
  <c r="DB13251" i="131"/>
  <c r="CT13251" i="131"/>
  <c r="DC13250" i="131"/>
  <c r="EE13246" i="131" s="1"/>
  <c r="CU13250" i="131"/>
  <c r="CV13249" i="131"/>
  <c r="CW13248" i="131"/>
  <c r="CV13247" i="131"/>
  <c r="DC13246" i="131"/>
  <c r="CU13246" i="131"/>
  <c r="CX13245" i="131"/>
  <c r="CY13244" i="131"/>
  <c r="CZ13243" i="131"/>
  <c r="CZ13242" i="131"/>
  <c r="DC13222" i="131"/>
  <c r="EE13217" i="131" s="1"/>
  <c r="CU13222" i="131"/>
  <c r="DB13221" i="131"/>
  <c r="CT13221" i="131"/>
  <c r="DC13220" i="131"/>
  <c r="CU13220" i="131"/>
  <c r="CV13219" i="131"/>
  <c r="CW13218" i="131"/>
  <c r="CV13217" i="131"/>
  <c r="DC13216" i="131"/>
  <c r="CU13216" i="131"/>
  <c r="CX13215" i="131"/>
  <c r="CY13214" i="131"/>
  <c r="CZ13213" i="131"/>
  <c r="CZ13212" i="131"/>
  <c r="DC13192" i="131"/>
  <c r="EE13187" i="131" s="1"/>
  <c r="CU13192" i="131"/>
  <c r="EA13187" i="131" s="1"/>
  <c r="DB13191" i="131"/>
  <c r="CT13191" i="131"/>
  <c r="DC13190" i="131"/>
  <c r="CU13190" i="131"/>
  <c r="CV13189" i="131"/>
  <c r="CW13188" i="131"/>
  <c r="CV13187" i="131"/>
  <c r="DC13186" i="131"/>
  <c r="CU13186" i="131"/>
  <c r="CX13185" i="131"/>
  <c r="CY13184" i="131"/>
  <c r="CZ13183" i="131"/>
  <c r="CZ13182" i="131"/>
  <c r="DC13162" i="131"/>
  <c r="EE13157" i="131" s="1"/>
  <c r="CU13162" i="131"/>
  <c r="DB13161" i="131"/>
  <c r="CT13161" i="131"/>
  <c r="DC13160" i="131"/>
  <c r="CU13160" i="131"/>
  <c r="CV13159" i="131"/>
  <c r="CW13158" i="131"/>
  <c r="CV13157" i="131"/>
  <c r="DC13156" i="131"/>
  <c r="CU13156" i="131"/>
  <c r="CX13155" i="131"/>
  <c r="CY13154" i="131"/>
  <c r="CZ13153" i="131"/>
  <c r="CZ13152" i="131"/>
  <c r="DC13132" i="131"/>
  <c r="EE13127" i="131" s="1"/>
  <c r="CU13132" i="131"/>
  <c r="DB13131" i="131"/>
  <c r="CT13131" i="131"/>
  <c r="DC13130" i="131"/>
  <c r="CU13130" i="131"/>
  <c r="CV13129" i="131"/>
  <c r="CW13128" i="131"/>
  <c r="CV13127" i="131"/>
  <c r="DC13126" i="131"/>
  <c r="CU13126" i="131"/>
  <c r="CX13125" i="131"/>
  <c r="CY13124" i="131"/>
  <c r="CZ13123" i="131"/>
  <c r="CZ13122" i="131"/>
  <c r="DC13102" i="131"/>
  <c r="EE13097" i="131" s="1"/>
  <c r="CU13102" i="131"/>
  <c r="DB13101" i="131"/>
  <c r="CT13101" i="131"/>
  <c r="DC13100" i="131"/>
  <c r="CU13100" i="131"/>
  <c r="CV13099" i="131"/>
  <c r="CW13098" i="131"/>
  <c r="CV13097" i="131"/>
  <c r="DC13096" i="131"/>
  <c r="CU13096" i="131"/>
  <c r="CX13095" i="131"/>
  <c r="CY13094" i="131"/>
  <c r="CZ13093" i="131"/>
  <c r="CZ13092" i="131"/>
  <c r="DC13072" i="131"/>
  <c r="EE13067" i="131" s="1"/>
  <c r="CU13072" i="131"/>
  <c r="DB13071" i="131"/>
  <c r="CT13071" i="131"/>
  <c r="DC13070" i="131"/>
  <c r="CU13070" i="131"/>
  <c r="CV13069" i="131"/>
  <c r="CW13068" i="131"/>
  <c r="CV13067" i="131"/>
  <c r="DC13066" i="131"/>
  <c r="CU13066" i="131"/>
  <c r="CX13065" i="131"/>
  <c r="CY13064" i="131"/>
  <c r="CZ13063" i="131"/>
  <c r="CZ13062" i="131"/>
  <c r="DC13042" i="131"/>
  <c r="EE13037" i="131" s="1"/>
  <c r="CU13042" i="131"/>
  <c r="DB13041" i="131"/>
  <c r="CT13041" i="131"/>
  <c r="DC13040" i="131"/>
  <c r="CU13040" i="131"/>
  <c r="CV13039" i="131"/>
  <c r="CW13038" i="131"/>
  <c r="CV13037" i="131"/>
  <c r="DC13036" i="131"/>
  <c r="CU13036" i="131"/>
  <c r="CX13035" i="131"/>
  <c r="CY13034" i="131"/>
  <c r="CZ13033" i="131"/>
  <c r="CZ13032" i="131"/>
  <c r="DC13012" i="131"/>
  <c r="EE13007" i="131" s="1"/>
  <c r="CU13012" i="131"/>
  <c r="DB13011" i="131"/>
  <c r="CT13011" i="131"/>
  <c r="DC13010" i="131"/>
  <c r="EE13006" i="131" s="1"/>
  <c r="CU13010" i="131"/>
  <c r="CV13009" i="131"/>
  <c r="CW13008" i="131"/>
  <c r="CV13007" i="131"/>
  <c r="DC13006" i="131"/>
  <c r="CU13006" i="131"/>
  <c r="CX13005" i="131"/>
  <c r="CY13004" i="131"/>
  <c r="CZ13003" i="131"/>
  <c r="CZ13002" i="131"/>
  <c r="DC12982" i="131"/>
  <c r="EE12977" i="131" s="1"/>
  <c r="CU12982" i="131"/>
  <c r="DB12981" i="131"/>
  <c r="CT12981" i="131"/>
  <c r="DC12980" i="131"/>
  <c r="CU12980" i="131"/>
  <c r="CV12979" i="131"/>
  <c r="CW12978" i="131"/>
  <c r="CV12977" i="131"/>
  <c r="DC12976" i="131"/>
  <c r="CU12976" i="131"/>
  <c r="CX12975" i="131"/>
  <c r="CY12974" i="131"/>
  <c r="CZ12973" i="131"/>
  <c r="CZ12972" i="131"/>
  <c r="DC12952" i="131"/>
  <c r="EE12947" i="131" s="1"/>
  <c r="CU12952" i="131"/>
  <c r="EA12947" i="131" s="1"/>
  <c r="DB12951" i="131"/>
  <c r="CT12951" i="131"/>
  <c r="DC12950" i="131"/>
  <c r="CU12950" i="131"/>
  <c r="CV12949" i="131"/>
  <c r="CW12948" i="131"/>
  <c r="CV12947" i="131"/>
  <c r="DC12946" i="131"/>
  <c r="CU12946" i="131"/>
  <c r="CX12945" i="131"/>
  <c r="CY12944" i="131"/>
  <c r="CZ12943" i="131"/>
  <c r="CZ12942" i="131"/>
  <c r="DC12922" i="131"/>
  <c r="EE12917" i="131" s="1"/>
  <c r="CU12922" i="131"/>
  <c r="DB12921" i="131"/>
  <c r="CT12921" i="131"/>
  <c r="DC12920" i="131"/>
  <c r="CU12920" i="131"/>
  <c r="CV12919" i="131"/>
  <c r="CW12918" i="131"/>
  <c r="CV12917" i="131"/>
  <c r="DC12916" i="131"/>
  <c r="CU12916" i="131"/>
  <c r="CX12915" i="131"/>
  <c r="CY12914" i="131"/>
  <c r="CZ12913" i="131"/>
  <c r="CZ12912" i="131"/>
  <c r="DC12892" i="131"/>
  <c r="EE12887" i="131" s="1"/>
  <c r="CU12892" i="131"/>
  <c r="DB12891" i="131"/>
  <c r="CT12891" i="131"/>
  <c r="DC12890" i="131"/>
  <c r="CU12890" i="131"/>
  <c r="CV12889" i="131"/>
  <c r="CW12888" i="131"/>
  <c r="CV12887" i="131"/>
  <c r="DC12886" i="131"/>
  <c r="CU12886" i="131"/>
  <c r="CX12885" i="131"/>
  <c r="CY12884" i="131"/>
  <c r="CZ12883" i="131"/>
  <c r="CZ12882" i="131"/>
  <c r="DC12862" i="131"/>
  <c r="EE12857" i="131" s="1"/>
  <c r="CU12862" i="131"/>
  <c r="DB12861" i="131"/>
  <c r="CT12861" i="131"/>
  <c r="DC12860" i="131"/>
  <c r="CU12860" i="131"/>
  <c r="CV12859" i="131"/>
  <c r="CW12858" i="131"/>
  <c r="CV12857" i="131"/>
  <c r="DC12856" i="131"/>
  <c r="CU12856" i="131"/>
  <c r="CX12855" i="131"/>
  <c r="CY12854" i="131"/>
  <c r="CZ12853" i="131"/>
  <c r="CZ12852" i="131"/>
  <c r="DC12832" i="131"/>
  <c r="EE12827" i="131" s="1"/>
  <c r="CU12832" i="131"/>
  <c r="DB12831" i="131"/>
  <c r="CT12831" i="131"/>
  <c r="DC12830" i="131"/>
  <c r="CU12830" i="131"/>
  <c r="CV12829" i="131"/>
  <c r="CW12828" i="131"/>
  <c r="CV12827" i="131"/>
  <c r="DC12826" i="131"/>
  <c r="CU12826" i="131"/>
  <c r="CX12825" i="131"/>
  <c r="CY12824" i="131"/>
  <c r="DC12802" i="131"/>
  <c r="EE12797" i="131" s="1"/>
  <c r="CU12802" i="131"/>
  <c r="DB12801" i="131"/>
  <c r="CT12801" i="131"/>
  <c r="DC12800" i="131"/>
  <c r="CU12800" i="131"/>
  <c r="CV12799" i="131"/>
  <c r="CW12798" i="131"/>
  <c r="CV12797" i="131"/>
  <c r="DC12796" i="131"/>
  <c r="CU12796" i="131"/>
  <c r="CX12795" i="131"/>
  <c r="CY12794" i="131"/>
  <c r="CZ12793" i="131"/>
  <c r="CZ12792" i="131"/>
  <c r="CX12765" i="131"/>
  <c r="CY12764" i="131"/>
  <c r="CZ12763" i="131"/>
  <c r="CZ12762" i="131"/>
  <c r="DC12736" i="131"/>
  <c r="CU12736" i="131"/>
  <c r="DB14152" i="131"/>
  <c r="CT14152" i="131"/>
  <c r="DA14151" i="131"/>
  <c r="CS14151" i="131"/>
  <c r="DB14150" i="131"/>
  <c r="CT14150" i="131"/>
  <c r="DC14149" i="131"/>
  <c r="CU14149" i="131"/>
  <c r="CV14148" i="131"/>
  <c r="DC14147" i="131"/>
  <c r="CU14147" i="131"/>
  <c r="DB14146" i="131"/>
  <c r="CT14146" i="131"/>
  <c r="CW14145" i="131"/>
  <c r="CX14144" i="131"/>
  <c r="CY14143" i="131"/>
  <c r="CY14142" i="131"/>
  <c r="DB14122" i="131"/>
  <c r="CT14122" i="131"/>
  <c r="DA14121" i="131"/>
  <c r="CS14121" i="131"/>
  <c r="DB14120" i="131"/>
  <c r="CT14120" i="131"/>
  <c r="DC14119" i="131"/>
  <c r="CU14119" i="131"/>
  <c r="CV14118" i="131"/>
  <c r="DC14117" i="131"/>
  <c r="CU14117" i="131"/>
  <c r="DB14116" i="131"/>
  <c r="CT14116" i="131"/>
  <c r="CW14115" i="131"/>
  <c r="CX14114" i="131"/>
  <c r="CY14113" i="131"/>
  <c r="CY14112" i="131"/>
  <c r="DB14092" i="131"/>
  <c r="CT14092" i="131"/>
  <c r="DA14091" i="131"/>
  <c r="CS14091" i="131"/>
  <c r="DB14090" i="131"/>
  <c r="CT14090" i="131"/>
  <c r="DC14089" i="131"/>
  <c r="CU14089" i="131"/>
  <c r="CV14088" i="131"/>
  <c r="DC14087" i="131"/>
  <c r="CU14087" i="131"/>
  <c r="DB14086" i="131"/>
  <c r="CT14086" i="131"/>
  <c r="CW14085" i="131"/>
  <c r="CX14084" i="131"/>
  <c r="CY14083" i="131"/>
  <c r="CY14082" i="131"/>
  <c r="DB14062" i="131"/>
  <c r="CT14062" i="131"/>
  <c r="DA14061" i="131"/>
  <c r="CS14061" i="131"/>
  <c r="DB14060" i="131"/>
  <c r="CT14060" i="131"/>
  <c r="DC14059" i="131"/>
  <c r="CU14059" i="131"/>
  <c r="CV14058" i="131"/>
  <c r="DC14057" i="131"/>
  <c r="CU14057" i="131"/>
  <c r="DB14056" i="131"/>
  <c r="CT14056" i="131"/>
  <c r="CW14055" i="131"/>
  <c r="CX14054" i="131"/>
  <c r="CY14053" i="131"/>
  <c r="CY14052" i="131"/>
  <c r="DB14032" i="131"/>
  <c r="CT14032" i="131"/>
  <c r="DA14031" i="131"/>
  <c r="CS14031" i="131"/>
  <c r="DB14030" i="131"/>
  <c r="CT14030" i="131"/>
  <c r="DC14029" i="131"/>
  <c r="CU14029" i="131"/>
  <c r="CV14028" i="131"/>
  <c r="DC14027" i="131"/>
  <c r="CU14027" i="131"/>
  <c r="DB14026" i="131"/>
  <c r="CT14026" i="131"/>
  <c r="CW14025" i="131"/>
  <c r="CX14024" i="131"/>
  <c r="CY14023" i="131"/>
  <c r="CY14022" i="131"/>
  <c r="DB14002" i="131"/>
  <c r="CT14002" i="131"/>
  <c r="DA14001" i="131"/>
  <c r="CS14001" i="131"/>
  <c r="DB14000" i="131"/>
  <c r="CT14000" i="131"/>
  <c r="DC13999" i="131"/>
  <c r="CU13999" i="131"/>
  <c r="CV13998" i="131"/>
  <c r="DC13997" i="131"/>
  <c r="CU13997" i="131"/>
  <c r="DB13996" i="131"/>
  <c r="CT13996" i="131"/>
  <c r="CW13995" i="131"/>
  <c r="CX13994" i="131"/>
  <c r="CY13993" i="131"/>
  <c r="CY13992" i="131"/>
  <c r="DB13972" i="131"/>
  <c r="CT13972" i="131"/>
  <c r="DA13971" i="131"/>
  <c r="CS13971" i="131"/>
  <c r="DB13970" i="131"/>
  <c r="CT13970" i="131"/>
  <c r="DC13969" i="131"/>
  <c r="CU13969" i="131"/>
  <c r="CV13968" i="131"/>
  <c r="DC13967" i="131"/>
  <c r="CU13967" i="131"/>
  <c r="DB13966" i="131"/>
  <c r="CT13966" i="131"/>
  <c r="CW13965" i="131"/>
  <c r="CX13964" i="131"/>
  <c r="CY13963" i="131"/>
  <c r="CY13962" i="131"/>
  <c r="DB13942" i="131"/>
  <c r="CT13942" i="131"/>
  <c r="DA13941" i="131"/>
  <c r="CS13941" i="131"/>
  <c r="DB13940" i="131"/>
  <c r="CT13940" i="131"/>
  <c r="DC13939" i="131"/>
  <c r="CU13939" i="131"/>
  <c r="CV13938" i="131"/>
  <c r="DC13937" i="131"/>
  <c r="CU13937" i="131"/>
  <c r="DB13936" i="131"/>
  <c r="CT13936" i="131"/>
  <c r="CW13935" i="131"/>
  <c r="CX13934" i="131"/>
  <c r="CY13933" i="131"/>
  <c r="CY13932" i="131"/>
  <c r="DB13912" i="131"/>
  <c r="CT13912" i="131"/>
  <c r="DA13911" i="131"/>
  <c r="CS13911" i="131"/>
  <c r="DB13910" i="131"/>
  <c r="CT13910" i="131"/>
  <c r="DC13909" i="131"/>
  <c r="CU13909" i="131"/>
  <c r="CV13908" i="131"/>
  <c r="DC13907" i="131"/>
  <c r="CU13907" i="131"/>
  <c r="DB13906" i="131"/>
  <c r="CT13906" i="131"/>
  <c r="CW13905" i="131"/>
  <c r="CX13904" i="131"/>
  <c r="CY13903" i="131"/>
  <c r="CY13902" i="131"/>
  <c r="DB13882" i="131"/>
  <c r="CT13882" i="131"/>
  <c r="DA13881" i="131"/>
  <c r="CS13881" i="131"/>
  <c r="DB13880" i="131"/>
  <c r="CT13880" i="131"/>
  <c r="DC13879" i="131"/>
  <c r="CU13879" i="131"/>
  <c r="CV13878" i="131"/>
  <c r="DC13877" i="131"/>
  <c r="CU13877" i="131"/>
  <c r="DB13876" i="131"/>
  <c r="CT13876" i="131"/>
  <c r="CW13875" i="131"/>
  <c r="CX13874" i="131"/>
  <c r="CY13873" i="131"/>
  <c r="CY13872" i="131"/>
  <c r="DB13852" i="131"/>
  <c r="CT13852" i="131"/>
  <c r="DA13851" i="131"/>
  <c r="CS13851" i="131"/>
  <c r="DB13850" i="131"/>
  <c r="CT13850" i="131"/>
  <c r="DC13849" i="131"/>
  <c r="CU13849" i="131"/>
  <c r="CV13848" i="131"/>
  <c r="DC13847" i="131"/>
  <c r="CU13847" i="131"/>
  <c r="DB13846" i="131"/>
  <c r="CT13846" i="131"/>
  <c r="CW13845" i="131"/>
  <c r="CX13844" i="131"/>
  <c r="CY13843" i="131"/>
  <c r="CY13842" i="131"/>
  <c r="DB13822" i="131"/>
  <c r="CT13822" i="131"/>
  <c r="DA13821" i="131"/>
  <c r="CS13821" i="131"/>
  <c r="DB13820" i="131"/>
  <c r="CT13820" i="131"/>
  <c r="DC13819" i="131"/>
  <c r="CU13819" i="131"/>
  <c r="CV13818" i="131"/>
  <c r="DC13817" i="131"/>
  <c r="CU13817" i="131"/>
  <c r="DB13816" i="131"/>
  <c r="CT13816" i="131"/>
  <c r="CW13815" i="131"/>
  <c r="CX13814" i="131"/>
  <c r="CY13813" i="131"/>
  <c r="CY13812" i="131"/>
  <c r="DB13792" i="131"/>
  <c r="CT13792" i="131"/>
  <c r="DA13791" i="131"/>
  <c r="CS13791" i="131"/>
  <c r="DB13790" i="131"/>
  <c r="CT13790" i="131"/>
  <c r="DC13789" i="131"/>
  <c r="CU13789" i="131"/>
  <c r="CV13788" i="131"/>
  <c r="DC13787" i="131"/>
  <c r="CU13787" i="131"/>
  <c r="DB13786" i="131"/>
  <c r="CT13786" i="131"/>
  <c r="CW13785" i="131"/>
  <c r="CX13784" i="131"/>
  <c r="CY13783" i="131"/>
  <c r="CY13782" i="131"/>
  <c r="DB13762" i="131"/>
  <c r="CT13762" i="131"/>
  <c r="DA13761" i="131"/>
  <c r="CS13761" i="131"/>
  <c r="DB13760" i="131"/>
  <c r="CT13760" i="131"/>
  <c r="DC13759" i="131"/>
  <c r="CU13759" i="131"/>
  <c r="CV13758" i="131"/>
  <c r="DC13757" i="131"/>
  <c r="CU13757" i="131"/>
  <c r="DB13756" i="131"/>
  <c r="CT13756" i="131"/>
  <c r="CW13755" i="131"/>
  <c r="CX13754" i="131"/>
  <c r="CY13753" i="131"/>
  <c r="CY13752" i="131"/>
  <c r="DB13732" i="131"/>
  <c r="CT13732" i="131"/>
  <c r="DA13731" i="131"/>
  <c r="CS13731" i="131"/>
  <c r="DB13730" i="131"/>
  <c r="CT13730" i="131"/>
  <c r="DC13729" i="131"/>
  <c r="CU13729" i="131"/>
  <c r="CV13728" i="131"/>
  <c r="DC13727" i="131"/>
  <c r="CU13727" i="131"/>
  <c r="DB13726" i="131"/>
  <c r="CT13726" i="131"/>
  <c r="CW13725" i="131"/>
  <c r="CX13724" i="131"/>
  <c r="CY13723" i="131"/>
  <c r="CY13722" i="131"/>
  <c r="DB13702" i="131"/>
  <c r="CT13702" i="131"/>
  <c r="DA13701" i="131"/>
  <c r="CS13701" i="131"/>
  <c r="DB13700" i="131"/>
  <c r="CT13700" i="131"/>
  <c r="DC13699" i="131"/>
  <c r="CU13699" i="131"/>
  <c r="CV13698" i="131"/>
  <c r="DC13697" i="131"/>
  <c r="CU13697" i="131"/>
  <c r="DB13696" i="131"/>
  <c r="CT13696" i="131"/>
  <c r="CW13695" i="131"/>
  <c r="CX13694" i="131"/>
  <c r="CY13693" i="131"/>
  <c r="CY13692" i="131"/>
  <c r="DB13672" i="131"/>
  <c r="CT13672" i="131"/>
  <c r="DA13671" i="131"/>
  <c r="CS13671" i="131"/>
  <c r="DB13670" i="131"/>
  <c r="CT13670" i="131"/>
  <c r="DC13669" i="131"/>
  <c r="CU13669" i="131"/>
  <c r="CV13668" i="131"/>
  <c r="DC13667" i="131"/>
  <c r="CU13667" i="131"/>
  <c r="DB13666" i="131"/>
  <c r="CT13666" i="131"/>
  <c r="CW13665" i="131"/>
  <c r="CX13664" i="131"/>
  <c r="CY13663" i="131"/>
  <c r="CY13662" i="131"/>
  <c r="DB13642" i="131"/>
  <c r="CT13642" i="131"/>
  <c r="DA13641" i="131"/>
  <c r="CS13641" i="131"/>
  <c r="DB13640" i="131"/>
  <c r="CT13640" i="131"/>
  <c r="DC13639" i="131"/>
  <c r="CU13639" i="131"/>
  <c r="CV13638" i="131"/>
  <c r="DC13637" i="131"/>
  <c r="CU13637" i="131"/>
  <c r="DB13636" i="131"/>
  <c r="CT13636" i="131"/>
  <c r="CW13635" i="131"/>
  <c r="CX13634" i="131"/>
  <c r="CY13633" i="131"/>
  <c r="CY13632" i="131"/>
  <c r="DB13612" i="131"/>
  <c r="CT13612" i="131"/>
  <c r="DA13611" i="131"/>
  <c r="CS13611" i="131"/>
  <c r="DB13610" i="131"/>
  <c r="CT13610" i="131"/>
  <c r="DC13609" i="131"/>
  <c r="CU13609" i="131"/>
  <c r="CV13608" i="131"/>
  <c r="DC13607" i="131"/>
  <c r="CU13607" i="131"/>
  <c r="DB13606" i="131"/>
  <c r="CT13606" i="131"/>
  <c r="CW13605" i="131"/>
  <c r="CX13604" i="131"/>
  <c r="CY13603" i="131"/>
  <c r="CY13602" i="131"/>
  <c r="DB13582" i="131"/>
  <c r="CT13582" i="131"/>
  <c r="DA13581" i="131"/>
  <c r="CS13581" i="131"/>
  <c r="DB13580" i="131"/>
  <c r="CT13580" i="131"/>
  <c r="DC13579" i="131"/>
  <c r="CU13579" i="131"/>
  <c r="CV13578" i="131"/>
  <c r="DC13577" i="131"/>
  <c r="CU13577" i="131"/>
  <c r="DB13576" i="131"/>
  <c r="CT13576" i="131"/>
  <c r="CW13575" i="131"/>
  <c r="CX13574" i="131"/>
  <c r="CY13573" i="131"/>
  <c r="CY13572" i="131"/>
  <c r="DB13552" i="131"/>
  <c r="CT13552" i="131"/>
  <c r="DA13551" i="131"/>
  <c r="CS13551" i="131"/>
  <c r="DB13550" i="131"/>
  <c r="CT13550" i="131"/>
  <c r="DC13549" i="131"/>
  <c r="CU13549" i="131"/>
  <c r="CV13548" i="131"/>
  <c r="DC13547" i="131"/>
  <c r="CU13547" i="131"/>
  <c r="DB13546" i="131"/>
  <c r="CT13546" i="131"/>
  <c r="CW13545" i="131"/>
  <c r="CX13544" i="131"/>
  <c r="CY13543" i="131"/>
  <c r="CY13542" i="131"/>
  <c r="DB13522" i="131"/>
  <c r="CT13522" i="131"/>
  <c r="DA13521" i="131"/>
  <c r="CS13521" i="131"/>
  <c r="DB13520" i="131"/>
  <c r="CT13520" i="131"/>
  <c r="DC13519" i="131"/>
  <c r="CU13519" i="131"/>
  <c r="CV13518" i="131"/>
  <c r="DC13517" i="131"/>
  <c r="CU13517" i="131"/>
  <c r="DB13516" i="131"/>
  <c r="CT13516" i="131"/>
  <c r="CW13515" i="131"/>
  <c r="CX13514" i="131"/>
  <c r="CY13513" i="131"/>
  <c r="CY13512" i="131"/>
  <c r="DB13492" i="131"/>
  <c r="CT13492" i="131"/>
  <c r="DA13491" i="131"/>
  <c r="CS13491" i="131"/>
  <c r="DB13490" i="131"/>
  <c r="CT13490" i="131"/>
  <c r="DC13489" i="131"/>
  <c r="CU13489" i="131"/>
  <c r="CV13488" i="131"/>
  <c r="DC13487" i="131"/>
  <c r="CU13487" i="131"/>
  <c r="DB13486" i="131"/>
  <c r="CT13486" i="131"/>
  <c r="CW13485" i="131"/>
  <c r="CX13484" i="131"/>
  <c r="CY13483" i="131"/>
  <c r="CY13482" i="131"/>
  <c r="DB13462" i="131"/>
  <c r="CT13462" i="131"/>
  <c r="DA13461" i="131"/>
  <c r="CS13461" i="131"/>
  <c r="DB13460" i="131"/>
  <c r="CT13460" i="131"/>
  <c r="DC13459" i="131"/>
  <c r="CU13459" i="131"/>
  <c r="CV13458" i="131"/>
  <c r="DC13457" i="131"/>
  <c r="CU13457" i="131"/>
  <c r="DB13456" i="131"/>
  <c r="CT13456" i="131"/>
  <c r="CW13455" i="131"/>
  <c r="CX13454" i="131"/>
  <c r="CY13453" i="131"/>
  <c r="CY13452" i="131"/>
  <c r="DB13432" i="131"/>
  <c r="CT13432" i="131"/>
  <c r="DA13431" i="131"/>
  <c r="CS13431" i="131"/>
  <c r="DB13430" i="131"/>
  <c r="CT13430" i="131"/>
  <c r="DC13429" i="131"/>
  <c r="CU13429" i="131"/>
  <c r="CV13428" i="131"/>
  <c r="DC13427" i="131"/>
  <c r="CU13427" i="131"/>
  <c r="DB13426" i="131"/>
  <c r="CT13426" i="131"/>
  <c r="CW13425" i="131"/>
  <c r="CX13424" i="131"/>
  <c r="CY13423" i="131"/>
  <c r="CY13422" i="131"/>
  <c r="DB13402" i="131"/>
  <c r="CT13402" i="131"/>
  <c r="DA13401" i="131"/>
  <c r="CS13401" i="131"/>
  <c r="DB13400" i="131"/>
  <c r="CT13400" i="131"/>
  <c r="DC13399" i="131"/>
  <c r="CU13399" i="131"/>
  <c r="CV13398" i="131"/>
  <c r="DC13397" i="131"/>
  <c r="CU13397" i="131"/>
  <c r="DB13396" i="131"/>
  <c r="CT13396" i="131"/>
  <c r="CW13395" i="131"/>
  <c r="CX13394" i="131"/>
  <c r="CY13393" i="131"/>
  <c r="CY13392" i="131"/>
  <c r="DB13372" i="131"/>
  <c r="CT13372" i="131"/>
  <c r="DA13371" i="131"/>
  <c r="CS13371" i="131"/>
  <c r="DB13370" i="131"/>
  <c r="CT13370" i="131"/>
  <c r="DC13369" i="131"/>
  <c r="CU13369" i="131"/>
  <c r="CV13368" i="131"/>
  <c r="DC13367" i="131"/>
  <c r="CU13367" i="131"/>
  <c r="DB13366" i="131"/>
  <c r="CT13366" i="131"/>
  <c r="CW13365" i="131"/>
  <c r="CX13364" i="131"/>
  <c r="CY13363" i="131"/>
  <c r="CY13362" i="131"/>
  <c r="DB13342" i="131"/>
  <c r="CT13342" i="131"/>
  <c r="DA13341" i="131"/>
  <c r="CS13341" i="131"/>
  <c r="DB13340" i="131"/>
  <c r="CT13340" i="131"/>
  <c r="DC13339" i="131"/>
  <c r="CU13339" i="131"/>
  <c r="CV13338" i="131"/>
  <c r="DC13337" i="131"/>
  <c r="CU13337" i="131"/>
  <c r="DB13336" i="131"/>
  <c r="CT13336" i="131"/>
  <c r="CW13335" i="131"/>
  <c r="CX13334" i="131"/>
  <c r="CY13333" i="131"/>
  <c r="CY13332" i="131"/>
  <c r="DB13312" i="131"/>
  <c r="CT13312" i="131"/>
  <c r="DA13311" i="131"/>
  <c r="CS13311" i="131"/>
  <c r="DB13310" i="131"/>
  <c r="CT13310" i="131"/>
  <c r="DC13309" i="131"/>
  <c r="CU13309" i="131"/>
  <c r="CV13308" i="131"/>
  <c r="DC13307" i="131"/>
  <c r="CU13307" i="131"/>
  <c r="DB13306" i="131"/>
  <c r="CT13306" i="131"/>
  <c r="CW13305" i="131"/>
  <c r="CX13304" i="131"/>
  <c r="CY13303" i="131"/>
  <c r="CY13302" i="131"/>
  <c r="DB13282" i="131"/>
  <c r="CT13282" i="131"/>
  <c r="DA13281" i="131"/>
  <c r="CS13281" i="131"/>
  <c r="DB13280" i="131"/>
  <c r="CT13280" i="131"/>
  <c r="DC13279" i="131"/>
  <c r="CU13279" i="131"/>
  <c r="CV13278" i="131"/>
  <c r="DC13277" i="131"/>
  <c r="CU13277" i="131"/>
  <c r="DB13276" i="131"/>
  <c r="CT13276" i="131"/>
  <c r="CW13275" i="131"/>
  <c r="CX13274" i="131"/>
  <c r="CY13273" i="131"/>
  <c r="CY13272" i="131"/>
  <c r="DB13252" i="131"/>
  <c r="CT13252" i="131"/>
  <c r="DA13251" i="131"/>
  <c r="CS13251" i="131"/>
  <c r="DB13250" i="131"/>
  <c r="CT13250" i="131"/>
  <c r="DC13249" i="131"/>
  <c r="CU13249" i="131"/>
  <c r="CV13248" i="131"/>
  <c r="DC13247" i="131"/>
  <c r="CU13247" i="131"/>
  <c r="DB13246" i="131"/>
  <c r="CT13246" i="131"/>
  <c r="CW13245" i="131"/>
  <c r="CX13244" i="131"/>
  <c r="CY13243" i="131"/>
  <c r="CY13242" i="131"/>
  <c r="DB13222" i="131"/>
  <c r="CT13222" i="131"/>
  <c r="DA13221" i="131"/>
  <c r="CS13221" i="131"/>
  <c r="DB13220" i="131"/>
  <c r="CT13220" i="131"/>
  <c r="DC13219" i="131"/>
  <c r="CU13219" i="131"/>
  <c r="CV13218" i="131"/>
  <c r="DC13217" i="131"/>
  <c r="CU13217" i="131"/>
  <c r="DB13216" i="131"/>
  <c r="CT13216" i="131"/>
  <c r="CW13215" i="131"/>
  <c r="CX13214" i="131"/>
  <c r="CY13213" i="131"/>
  <c r="CY13212" i="131"/>
  <c r="DB13192" i="131"/>
  <c r="CT13192" i="131"/>
  <c r="DA13191" i="131"/>
  <c r="CS13191" i="131"/>
  <c r="DB13190" i="131"/>
  <c r="CT13190" i="131"/>
  <c r="DC13189" i="131"/>
  <c r="CU13189" i="131"/>
  <c r="CV13188" i="131"/>
  <c r="DC13187" i="131"/>
  <c r="CU13187" i="131"/>
  <c r="DB13186" i="131"/>
  <c r="CT13186" i="131"/>
  <c r="CW13185" i="131"/>
  <c r="CX13184" i="131"/>
  <c r="CY13183" i="131"/>
  <c r="CY13182" i="131"/>
  <c r="DB13162" i="131"/>
  <c r="CT13162" i="131"/>
  <c r="DA13161" i="131"/>
  <c r="CS13161" i="131"/>
  <c r="DB13160" i="131"/>
  <c r="CT13160" i="131"/>
  <c r="DC13159" i="131"/>
  <c r="CU13159" i="131"/>
  <c r="CV13158" i="131"/>
  <c r="DC13157" i="131"/>
  <c r="CU13157" i="131"/>
  <c r="DB13156" i="131"/>
  <c r="CT13156" i="131"/>
  <c r="CW13155" i="131"/>
  <c r="CX13154" i="131"/>
  <c r="CY13153" i="131"/>
  <c r="CY13152" i="131"/>
  <c r="DB13132" i="131"/>
  <c r="CT13132" i="131"/>
  <c r="DA13131" i="131"/>
  <c r="CS13131" i="131"/>
  <c r="DB13130" i="131"/>
  <c r="CT13130" i="131"/>
  <c r="DC13129" i="131"/>
  <c r="CU13129" i="131"/>
  <c r="CV13128" i="131"/>
  <c r="DC13127" i="131"/>
  <c r="CU13127" i="131"/>
  <c r="DB13126" i="131"/>
  <c r="CT13126" i="131"/>
  <c r="CW13125" i="131"/>
  <c r="CX13124" i="131"/>
  <c r="CY13123" i="131"/>
  <c r="CY13122" i="131"/>
  <c r="DB13102" i="131"/>
  <c r="CT13102" i="131"/>
  <c r="DA13101" i="131"/>
  <c r="CS13101" i="131"/>
  <c r="DB13100" i="131"/>
  <c r="CT13100" i="131"/>
  <c r="DC13099" i="131"/>
  <c r="CU13099" i="131"/>
  <c r="CV13098" i="131"/>
  <c r="DC13097" i="131"/>
  <c r="CU13097" i="131"/>
  <c r="DB13096" i="131"/>
  <c r="CT13096" i="131"/>
  <c r="CW13095" i="131"/>
  <c r="CX13094" i="131"/>
  <c r="CY13093" i="131"/>
  <c r="CY13092" i="131"/>
  <c r="DB13072" i="131"/>
  <c r="CT13072" i="131"/>
  <c r="DA13071" i="131"/>
  <c r="CS13071" i="131"/>
  <c r="DB13070" i="131"/>
  <c r="CT13070" i="131"/>
  <c r="DC13069" i="131"/>
  <c r="CU13069" i="131"/>
  <c r="CV13068" i="131"/>
  <c r="DC13067" i="131"/>
  <c r="CU13067" i="131"/>
  <c r="DB13066" i="131"/>
  <c r="CT13066" i="131"/>
  <c r="CW13065" i="131"/>
  <c r="CX13064" i="131"/>
  <c r="CY13063" i="131"/>
  <c r="CY13062" i="131"/>
  <c r="DB13042" i="131"/>
  <c r="CT13042" i="131"/>
  <c r="DA13041" i="131"/>
  <c r="CS13041" i="131"/>
  <c r="DB13040" i="131"/>
  <c r="CT13040" i="131"/>
  <c r="DC13039" i="131"/>
  <c r="CU13039" i="131"/>
  <c r="CV13038" i="131"/>
  <c r="DC13037" i="131"/>
  <c r="CU13037" i="131"/>
  <c r="DB13036" i="131"/>
  <c r="CT13036" i="131"/>
  <c r="CW13035" i="131"/>
  <c r="CX13034" i="131"/>
  <c r="CY13033" i="131"/>
  <c r="CY13032" i="131"/>
  <c r="DB13012" i="131"/>
  <c r="CT13012" i="131"/>
  <c r="DA13011" i="131"/>
  <c r="CS13011" i="131"/>
  <c r="DB13010" i="131"/>
  <c r="CT13010" i="131"/>
  <c r="DC13009" i="131"/>
  <c r="CU13009" i="131"/>
  <c r="CV13008" i="131"/>
  <c r="DC13007" i="131"/>
  <c r="CU13007" i="131"/>
  <c r="DB13006" i="131"/>
  <c r="CT13006" i="131"/>
  <c r="CW13005" i="131"/>
  <c r="CX13004" i="131"/>
  <c r="CY13003" i="131"/>
  <c r="CY13002" i="131"/>
  <c r="DB12982" i="131"/>
  <c r="CT12982" i="131"/>
  <c r="DA12981" i="131"/>
  <c r="CS12981" i="131"/>
  <c r="DB12980" i="131"/>
  <c r="CT12980" i="131"/>
  <c r="DC12979" i="131"/>
  <c r="CU12979" i="131"/>
  <c r="CV12978" i="131"/>
  <c r="DC12977" i="131"/>
  <c r="CU12977" i="131"/>
  <c r="DB12976" i="131"/>
  <c r="CT12976" i="131"/>
  <c r="CW12975" i="131"/>
  <c r="CX12974" i="131"/>
  <c r="CY12973" i="131"/>
  <c r="CY12972" i="131"/>
  <c r="DB12952" i="131"/>
  <c r="CT12952" i="131"/>
  <c r="DA12951" i="131"/>
  <c r="CS12951" i="131"/>
  <c r="DB12950" i="131"/>
  <c r="CT12950" i="131"/>
  <c r="DC12949" i="131"/>
  <c r="CU12949" i="131"/>
  <c r="CV12948" i="131"/>
  <c r="DC12947" i="131"/>
  <c r="CU12947" i="131"/>
  <c r="DB12946" i="131"/>
  <c r="CT12946" i="131"/>
  <c r="CW12945" i="131"/>
  <c r="CX12944" i="131"/>
  <c r="CY12943" i="131"/>
  <c r="CY12942" i="131"/>
  <c r="DB12922" i="131"/>
  <c r="CT12922" i="131"/>
  <c r="DA12921" i="131"/>
  <c r="CS12921" i="131"/>
  <c r="DB12920" i="131"/>
  <c r="CT12920" i="131"/>
  <c r="DC12919" i="131"/>
  <c r="CU12919" i="131"/>
  <c r="CV12918" i="131"/>
  <c r="DC12917" i="131"/>
  <c r="CU12917" i="131"/>
  <c r="DB12916" i="131"/>
  <c r="CT12916" i="131"/>
  <c r="CW12915" i="131"/>
  <c r="CX12914" i="131"/>
  <c r="CY12913" i="131"/>
  <c r="CY12912" i="131"/>
  <c r="DB12892" i="131"/>
  <c r="CT12892" i="131"/>
  <c r="DA12891" i="131"/>
  <c r="CS12891" i="131"/>
  <c r="DB12890" i="131"/>
  <c r="CT12890" i="131"/>
  <c r="DC12889" i="131"/>
  <c r="CU12889" i="131"/>
  <c r="CV12888" i="131"/>
  <c r="DC12887" i="131"/>
  <c r="CU12887" i="131"/>
  <c r="DB12886" i="131"/>
  <c r="CT12886" i="131"/>
  <c r="CW12885" i="131"/>
  <c r="CX12884" i="131"/>
  <c r="CY12883" i="131"/>
  <c r="CY12882" i="131"/>
  <c r="DB12862" i="131"/>
  <c r="CT12862" i="131"/>
  <c r="DA12861" i="131"/>
  <c r="CS12861" i="131"/>
  <c r="DB12860" i="131"/>
  <c r="CT12860" i="131"/>
  <c r="DC12859" i="131"/>
  <c r="CU12859" i="131"/>
  <c r="CV12858" i="131"/>
  <c r="DC12857" i="131"/>
  <c r="CU12857" i="131"/>
  <c r="DB12856" i="131"/>
  <c r="CT12856" i="131"/>
  <c r="CW12855" i="131"/>
  <c r="CX12854" i="131"/>
  <c r="CY12853" i="131"/>
  <c r="CY12852" i="131"/>
  <c r="DB12832" i="131"/>
  <c r="CT12832" i="131"/>
  <c r="DA12831" i="131"/>
  <c r="CS12831" i="131"/>
  <c r="DB12830" i="131"/>
  <c r="CT12830" i="131"/>
  <c r="DC12829" i="131"/>
  <c r="CU12829" i="131"/>
  <c r="CV12828" i="131"/>
  <c r="DC12827" i="131"/>
  <c r="DA14152" i="131"/>
  <c r="CS14152" i="131"/>
  <c r="CZ14151" i="131"/>
  <c r="DA14150" i="131"/>
  <c r="CS14150" i="131"/>
  <c r="DB14149" i="131"/>
  <c r="CT14149" i="131"/>
  <c r="DC14148" i="131"/>
  <c r="CU14148" i="131"/>
  <c r="DB14147" i="131"/>
  <c r="CT14147" i="131"/>
  <c r="DA14146" i="131"/>
  <c r="CS14146" i="131"/>
  <c r="CV14145" i="131"/>
  <c r="CW14144" i="131"/>
  <c r="CX14143" i="131"/>
  <c r="CX14142" i="131"/>
  <c r="DA14122" i="131"/>
  <c r="CS14122" i="131"/>
  <c r="CZ14121" i="131"/>
  <c r="DA14120" i="131"/>
  <c r="CS14120" i="131"/>
  <c r="DB14119" i="131"/>
  <c r="CT14119" i="131"/>
  <c r="DC14118" i="131"/>
  <c r="CU14118" i="131"/>
  <c r="DB14117" i="131"/>
  <c r="CT14117" i="131"/>
  <c r="DA14116" i="131"/>
  <c r="CS14116" i="131"/>
  <c r="CV14115" i="131"/>
  <c r="CW14114" i="131"/>
  <c r="CX14113" i="131"/>
  <c r="CX14112" i="131"/>
  <c r="DA14092" i="131"/>
  <c r="CS14092" i="131"/>
  <c r="DZ14087" i="131" s="1"/>
  <c r="CZ14091" i="131"/>
  <c r="DA14090" i="131"/>
  <c r="CS14090" i="131"/>
  <c r="DB14089" i="131"/>
  <c r="CT14089" i="131"/>
  <c r="DC14088" i="131"/>
  <c r="CU14088" i="131"/>
  <c r="DB14087" i="131"/>
  <c r="CT14087" i="131"/>
  <c r="DA14086" i="131"/>
  <c r="CS14086" i="131"/>
  <c r="CV14085" i="131"/>
  <c r="CW14084" i="131"/>
  <c r="CX14083" i="131"/>
  <c r="CX14082" i="131"/>
  <c r="DA14062" i="131"/>
  <c r="ED14057" i="131" s="1"/>
  <c r="CS14062" i="131"/>
  <c r="CZ14061" i="131"/>
  <c r="DA14060" i="131"/>
  <c r="CS14060" i="131"/>
  <c r="DB14059" i="131"/>
  <c r="CT14059" i="131"/>
  <c r="DC14058" i="131"/>
  <c r="CU14058" i="131"/>
  <c r="DB14057" i="131"/>
  <c r="CT14057" i="131"/>
  <c r="DA14056" i="131"/>
  <c r="CS14056" i="131"/>
  <c r="CV14055" i="131"/>
  <c r="CW14054" i="131"/>
  <c r="CX14053" i="131"/>
  <c r="CX14052" i="131"/>
  <c r="DA14032" i="131"/>
  <c r="CS14032" i="131"/>
  <c r="CZ14031" i="131"/>
  <c r="DA14030" i="131"/>
  <c r="CS14030" i="131"/>
  <c r="DB14029" i="131"/>
  <c r="CT14029" i="131"/>
  <c r="DC14028" i="131"/>
  <c r="CU14028" i="131"/>
  <c r="DB14027" i="131"/>
  <c r="CT14027" i="131"/>
  <c r="DA14026" i="131"/>
  <c r="CS14026" i="131"/>
  <c r="CV14025" i="131"/>
  <c r="CW14024" i="131"/>
  <c r="CX14023" i="131"/>
  <c r="CX14022" i="131"/>
  <c r="DA14002" i="131"/>
  <c r="CS14002" i="131"/>
  <c r="CZ14001" i="131"/>
  <c r="DA14000" i="131"/>
  <c r="CS14000" i="131"/>
  <c r="DB13999" i="131"/>
  <c r="CT13999" i="131"/>
  <c r="DC13998" i="131"/>
  <c r="CU13998" i="131"/>
  <c r="DB13997" i="131"/>
  <c r="CT13997" i="131"/>
  <c r="DA13996" i="131"/>
  <c r="CS13996" i="131"/>
  <c r="CV13995" i="131"/>
  <c r="CW13994" i="131"/>
  <c r="CX13993" i="131"/>
  <c r="CX13992" i="131"/>
  <c r="DA13972" i="131"/>
  <c r="CS13972" i="131"/>
  <c r="CZ13971" i="131"/>
  <c r="DA13970" i="131"/>
  <c r="CS13970" i="131"/>
  <c r="DB13969" i="131"/>
  <c r="CT13969" i="131"/>
  <c r="DC13968" i="131"/>
  <c r="CU13968" i="131"/>
  <c r="DB13967" i="131"/>
  <c r="CT13967" i="131"/>
  <c r="DA13966" i="131"/>
  <c r="CS13966" i="131"/>
  <c r="CV13965" i="131"/>
  <c r="CW13964" i="131"/>
  <c r="CX13963" i="131"/>
  <c r="CX13962" i="131"/>
  <c r="DA13942" i="131"/>
  <c r="CS13942" i="131"/>
  <c r="CZ13941" i="131"/>
  <c r="DA13940" i="131"/>
  <c r="CS13940" i="131"/>
  <c r="DB13939" i="131"/>
  <c r="CT13939" i="131"/>
  <c r="DC13938" i="131"/>
  <c r="CU13938" i="131"/>
  <c r="DB13937" i="131"/>
  <c r="CT13937" i="131"/>
  <c r="DA13936" i="131"/>
  <c r="CS13936" i="131"/>
  <c r="CV13935" i="131"/>
  <c r="CW13934" i="131"/>
  <c r="CX13933" i="131"/>
  <c r="CX13932" i="131"/>
  <c r="DA13912" i="131"/>
  <c r="CS13912" i="131"/>
  <c r="CZ13911" i="131"/>
  <c r="DA13910" i="131"/>
  <c r="CS13910" i="131"/>
  <c r="DB13909" i="131"/>
  <c r="CT13909" i="131"/>
  <c r="DC13908" i="131"/>
  <c r="CU13908" i="131"/>
  <c r="DB13907" i="131"/>
  <c r="CT13907" i="131"/>
  <c r="DA13906" i="131"/>
  <c r="CS13906" i="131"/>
  <c r="CV13905" i="131"/>
  <c r="CW13904" i="131"/>
  <c r="CX13903" i="131"/>
  <c r="CX13902" i="131"/>
  <c r="DA13882" i="131"/>
  <c r="CS13882" i="131"/>
  <c r="CZ13881" i="131"/>
  <c r="DA13880" i="131"/>
  <c r="CS13880" i="131"/>
  <c r="DB13879" i="131"/>
  <c r="CT13879" i="131"/>
  <c r="DC13878" i="131"/>
  <c r="CU13878" i="131"/>
  <c r="DB13877" i="131"/>
  <c r="CT13877" i="131"/>
  <c r="DA13876" i="131"/>
  <c r="CS13876" i="131"/>
  <c r="CV13875" i="131"/>
  <c r="CW13874" i="131"/>
  <c r="CX13873" i="131"/>
  <c r="CX13872" i="131"/>
  <c r="DA13852" i="131"/>
  <c r="CS13852" i="131"/>
  <c r="DZ13847" i="131" s="1"/>
  <c r="CZ13851" i="131"/>
  <c r="DA13850" i="131"/>
  <c r="CS13850" i="131"/>
  <c r="DB13849" i="131"/>
  <c r="CT13849" i="131"/>
  <c r="DC13848" i="131"/>
  <c r="CU13848" i="131"/>
  <c r="DB13847" i="131"/>
  <c r="CT13847" i="131"/>
  <c r="DA13846" i="131"/>
  <c r="CS13846" i="131"/>
  <c r="CV13845" i="131"/>
  <c r="CW13844" i="131"/>
  <c r="CX13843" i="131"/>
  <c r="CX13842" i="131"/>
  <c r="DA13822" i="131"/>
  <c r="ED13817" i="131" s="1"/>
  <c r="CS13822" i="131"/>
  <c r="CZ13821" i="131"/>
  <c r="DA13820" i="131"/>
  <c r="CS13820" i="131"/>
  <c r="DB13819" i="131"/>
  <c r="CT13819" i="131"/>
  <c r="DC13818" i="131"/>
  <c r="CU13818" i="131"/>
  <c r="DB13817" i="131"/>
  <c r="CT13817" i="131"/>
  <c r="DA13816" i="131"/>
  <c r="CS13816" i="131"/>
  <c r="CV13815" i="131"/>
  <c r="CW13814" i="131"/>
  <c r="CX13813" i="131"/>
  <c r="CX13812" i="131"/>
  <c r="DA13792" i="131"/>
  <c r="CS13792" i="131"/>
  <c r="CZ13791" i="131"/>
  <c r="DA13790" i="131"/>
  <c r="CS13790" i="131"/>
  <c r="DB13789" i="131"/>
  <c r="CT13789" i="131"/>
  <c r="DC13788" i="131"/>
  <c r="CU13788" i="131"/>
  <c r="DB13787" i="131"/>
  <c r="CT13787" i="131"/>
  <c r="DA13786" i="131"/>
  <c r="CS13786" i="131"/>
  <c r="CV13785" i="131"/>
  <c r="CW13784" i="131"/>
  <c r="CX13783" i="131"/>
  <c r="CX13782" i="131"/>
  <c r="DA13762" i="131"/>
  <c r="CS13762" i="131"/>
  <c r="CZ13761" i="131"/>
  <c r="DA13760" i="131"/>
  <c r="CS13760" i="131"/>
  <c r="DB13759" i="131"/>
  <c r="CT13759" i="131"/>
  <c r="DC13758" i="131"/>
  <c r="CU13758" i="131"/>
  <c r="DB13757" i="131"/>
  <c r="CT13757" i="131"/>
  <c r="DA13756" i="131"/>
  <c r="CS13756" i="131"/>
  <c r="CV13755" i="131"/>
  <c r="CW13754" i="131"/>
  <c r="CX13753" i="131"/>
  <c r="CX13752" i="131"/>
  <c r="DA13732" i="131"/>
  <c r="CS13732" i="131"/>
  <c r="CZ13731" i="131"/>
  <c r="DA13730" i="131"/>
  <c r="CS13730" i="131"/>
  <c r="DB13729" i="131"/>
  <c r="CT13729" i="131"/>
  <c r="DC13728" i="131"/>
  <c r="CU13728" i="131"/>
  <c r="DB13727" i="131"/>
  <c r="CT13727" i="131"/>
  <c r="DA13726" i="131"/>
  <c r="CS13726" i="131"/>
  <c r="CV13725" i="131"/>
  <c r="CW13724" i="131"/>
  <c r="CX13723" i="131"/>
  <c r="CX13722" i="131"/>
  <c r="DA13702" i="131"/>
  <c r="CS13702" i="131"/>
  <c r="CZ13701" i="131"/>
  <c r="DA13700" i="131"/>
  <c r="CS13700" i="131"/>
  <c r="DB13699" i="131"/>
  <c r="CT13699" i="131"/>
  <c r="DC13698" i="131"/>
  <c r="CU13698" i="131"/>
  <c r="DB13697" i="131"/>
  <c r="CT13697" i="131"/>
  <c r="DA13696" i="131"/>
  <c r="CS13696" i="131"/>
  <c r="CV13695" i="131"/>
  <c r="CW13694" i="131"/>
  <c r="CX13693" i="131"/>
  <c r="CX13692" i="131"/>
  <c r="DA13672" i="131"/>
  <c r="CS13672" i="131"/>
  <c r="CZ13671" i="131"/>
  <c r="DA13670" i="131"/>
  <c r="CS13670" i="131"/>
  <c r="DB13669" i="131"/>
  <c r="CT13669" i="131"/>
  <c r="DC13668" i="131"/>
  <c r="CU13668" i="131"/>
  <c r="DB13667" i="131"/>
  <c r="CT13667" i="131"/>
  <c r="DA13666" i="131"/>
  <c r="CS13666" i="131"/>
  <c r="CV13665" i="131"/>
  <c r="CW13664" i="131"/>
  <c r="CX13663" i="131"/>
  <c r="CX13662" i="131"/>
  <c r="DA13642" i="131"/>
  <c r="CS13642" i="131"/>
  <c r="CZ13641" i="131"/>
  <c r="DA13640" i="131"/>
  <c r="CS13640" i="131"/>
  <c r="DB13639" i="131"/>
  <c r="CT13639" i="131"/>
  <c r="DC13638" i="131"/>
  <c r="CU13638" i="131"/>
  <c r="DB13637" i="131"/>
  <c r="CT13637" i="131"/>
  <c r="DA13636" i="131"/>
  <c r="CS13636" i="131"/>
  <c r="CV13635" i="131"/>
  <c r="CW13634" i="131"/>
  <c r="CX13633" i="131"/>
  <c r="CX13632" i="131"/>
  <c r="DA13612" i="131"/>
  <c r="CS13612" i="131"/>
  <c r="DZ13607" i="131" s="1"/>
  <c r="CZ13611" i="131"/>
  <c r="DA13610" i="131"/>
  <c r="CS13610" i="131"/>
  <c r="DB13609" i="131"/>
  <c r="CT13609" i="131"/>
  <c r="DC13608" i="131"/>
  <c r="CU13608" i="131"/>
  <c r="DB13607" i="131"/>
  <c r="CT13607" i="131"/>
  <c r="DA13606" i="131"/>
  <c r="CS13606" i="131"/>
  <c r="CV13605" i="131"/>
  <c r="CW13604" i="131"/>
  <c r="CX13603" i="131"/>
  <c r="CX13602" i="131"/>
  <c r="DA13582" i="131"/>
  <c r="ED13577" i="131" s="1"/>
  <c r="CS13582" i="131"/>
  <c r="CZ13581" i="131"/>
  <c r="DA13580" i="131"/>
  <c r="CS13580" i="131"/>
  <c r="DB13579" i="131"/>
  <c r="CT13579" i="131"/>
  <c r="DC13578" i="131"/>
  <c r="CU13578" i="131"/>
  <c r="DB13577" i="131"/>
  <c r="CT13577" i="131"/>
  <c r="DA13576" i="131"/>
  <c r="CS13576" i="131"/>
  <c r="CV13575" i="131"/>
  <c r="CW13574" i="131"/>
  <c r="CX13573" i="131"/>
  <c r="CX13572" i="131"/>
  <c r="DA13552" i="131"/>
  <c r="CS13552" i="131"/>
  <c r="CZ13551" i="131"/>
  <c r="DA13550" i="131"/>
  <c r="CS13550" i="131"/>
  <c r="DB13549" i="131"/>
  <c r="CT13549" i="131"/>
  <c r="DC13548" i="131"/>
  <c r="CU13548" i="131"/>
  <c r="DB13547" i="131"/>
  <c r="CT13547" i="131"/>
  <c r="DA13546" i="131"/>
  <c r="CS13546" i="131"/>
  <c r="CV13545" i="131"/>
  <c r="CW13544" i="131"/>
  <c r="CX13543" i="131"/>
  <c r="CX13542" i="131"/>
  <c r="DA13522" i="131"/>
  <c r="CS13522" i="131"/>
  <c r="CZ13521" i="131"/>
  <c r="DA13520" i="131"/>
  <c r="CS13520" i="131"/>
  <c r="DB13519" i="131"/>
  <c r="CT13519" i="131"/>
  <c r="DC13518" i="131"/>
  <c r="CU13518" i="131"/>
  <c r="DB13517" i="131"/>
  <c r="CT13517" i="131"/>
  <c r="DA13516" i="131"/>
  <c r="CS13516" i="131"/>
  <c r="CV13515" i="131"/>
  <c r="CW13514" i="131"/>
  <c r="CX13513" i="131"/>
  <c r="CX13512" i="131"/>
  <c r="DA13492" i="131"/>
  <c r="CS13492" i="131"/>
  <c r="CZ13491" i="131"/>
  <c r="DA13490" i="131"/>
  <c r="CS13490" i="131"/>
  <c r="DB13489" i="131"/>
  <c r="CT13489" i="131"/>
  <c r="DC13488" i="131"/>
  <c r="CU13488" i="131"/>
  <c r="DB13487" i="131"/>
  <c r="CT13487" i="131"/>
  <c r="DA13486" i="131"/>
  <c r="CS13486" i="131"/>
  <c r="CV13485" i="131"/>
  <c r="CW13484" i="131"/>
  <c r="CX13483" i="131"/>
  <c r="CX13482" i="131"/>
  <c r="DA13462" i="131"/>
  <c r="CS13462" i="131"/>
  <c r="CZ13461" i="131"/>
  <c r="DA13460" i="131"/>
  <c r="CS13460" i="131"/>
  <c r="DB13459" i="131"/>
  <c r="CT13459" i="131"/>
  <c r="DC13458" i="131"/>
  <c r="CU13458" i="131"/>
  <c r="DB13457" i="131"/>
  <c r="CT13457" i="131"/>
  <c r="DA13456" i="131"/>
  <c r="CS13456" i="131"/>
  <c r="CV13455" i="131"/>
  <c r="CW13454" i="131"/>
  <c r="CX13453" i="131"/>
  <c r="CX13452" i="131"/>
  <c r="DA13432" i="131"/>
  <c r="CS13432" i="131"/>
  <c r="CZ13431" i="131"/>
  <c r="DA13430" i="131"/>
  <c r="CS13430" i="131"/>
  <c r="DB13429" i="131"/>
  <c r="CT13429" i="131"/>
  <c r="DC13428" i="131"/>
  <c r="CU13428" i="131"/>
  <c r="DB13427" i="131"/>
  <c r="CT13427" i="131"/>
  <c r="DA13426" i="131"/>
  <c r="CS13426" i="131"/>
  <c r="CV13425" i="131"/>
  <c r="CW13424" i="131"/>
  <c r="CX13423" i="131"/>
  <c r="CX13422" i="131"/>
  <c r="DA13402" i="131"/>
  <c r="CS13402" i="131"/>
  <c r="CZ13401" i="131"/>
  <c r="DA13400" i="131"/>
  <c r="CS13400" i="131"/>
  <c r="DB13399" i="131"/>
  <c r="CT13399" i="131"/>
  <c r="DC13398" i="131"/>
  <c r="CU13398" i="131"/>
  <c r="DB13397" i="131"/>
  <c r="CT13397" i="131"/>
  <c r="DA13396" i="131"/>
  <c r="CS13396" i="131"/>
  <c r="CV13395" i="131"/>
  <c r="CW13394" i="131"/>
  <c r="CX13393" i="131"/>
  <c r="CX13392" i="131"/>
  <c r="DA13372" i="131"/>
  <c r="CS13372" i="131"/>
  <c r="DZ13367" i="131" s="1"/>
  <c r="CZ13371" i="131"/>
  <c r="DA13370" i="131"/>
  <c r="CS13370" i="131"/>
  <c r="DB13369" i="131"/>
  <c r="CT13369" i="131"/>
  <c r="DC13368" i="131"/>
  <c r="CU13368" i="131"/>
  <c r="DB13367" i="131"/>
  <c r="CT13367" i="131"/>
  <c r="DA13366" i="131"/>
  <c r="CS13366" i="131"/>
  <c r="CV13365" i="131"/>
  <c r="CW13364" i="131"/>
  <c r="CX13363" i="131"/>
  <c r="CX13362" i="131"/>
  <c r="DA13342" i="131"/>
  <c r="ED13337" i="131" s="1"/>
  <c r="CS13342" i="131"/>
  <c r="CZ13341" i="131"/>
  <c r="DA13340" i="131"/>
  <c r="CS13340" i="131"/>
  <c r="DB13339" i="131"/>
  <c r="CT13339" i="131"/>
  <c r="DC13338" i="131"/>
  <c r="CU13338" i="131"/>
  <c r="DB13337" i="131"/>
  <c r="CT13337" i="131"/>
  <c r="DA13336" i="131"/>
  <c r="CS13336" i="131"/>
  <c r="CV13335" i="131"/>
  <c r="CW13334" i="131"/>
  <c r="CX13333" i="131"/>
  <c r="CX13332" i="131"/>
  <c r="DA13312" i="131"/>
  <c r="CS13312" i="131"/>
  <c r="CZ13311" i="131"/>
  <c r="DA13310" i="131"/>
  <c r="CS13310" i="131"/>
  <c r="DB13309" i="131"/>
  <c r="CT13309" i="131"/>
  <c r="DC13308" i="131"/>
  <c r="CU13308" i="131"/>
  <c r="DB13307" i="131"/>
  <c r="CT13307" i="131"/>
  <c r="DA13306" i="131"/>
  <c r="CS13306" i="131"/>
  <c r="CV13305" i="131"/>
  <c r="CW13304" i="131"/>
  <c r="CX13303" i="131"/>
  <c r="CX13302" i="131"/>
  <c r="DA13282" i="131"/>
  <c r="CS13282" i="131"/>
  <c r="CZ13281" i="131"/>
  <c r="DA13280" i="131"/>
  <c r="CS13280" i="131"/>
  <c r="DB13279" i="131"/>
  <c r="CT13279" i="131"/>
  <c r="DC13278" i="131"/>
  <c r="CU13278" i="131"/>
  <c r="DB13277" i="131"/>
  <c r="CT13277" i="131"/>
  <c r="DA13276" i="131"/>
  <c r="CS13276" i="131"/>
  <c r="CV13275" i="131"/>
  <c r="CW13274" i="131"/>
  <c r="CX13273" i="131"/>
  <c r="CX13272" i="131"/>
  <c r="DA13252" i="131"/>
  <c r="CS13252" i="131"/>
  <c r="CZ13251" i="131"/>
  <c r="DA13250" i="131"/>
  <c r="CS13250" i="131"/>
  <c r="DB13249" i="131"/>
  <c r="CT13249" i="131"/>
  <c r="DC13248" i="131"/>
  <c r="CU13248" i="131"/>
  <c r="DB13247" i="131"/>
  <c r="CT13247" i="131"/>
  <c r="DA13246" i="131"/>
  <c r="CS13246" i="131"/>
  <c r="CV13245" i="131"/>
  <c r="CW13244" i="131"/>
  <c r="CX13243" i="131"/>
  <c r="CX13242" i="131"/>
  <c r="DA13222" i="131"/>
  <c r="CS13222" i="131"/>
  <c r="CZ13221" i="131"/>
  <c r="DA13220" i="131"/>
  <c r="CS13220" i="131"/>
  <c r="DB13219" i="131"/>
  <c r="CT13219" i="131"/>
  <c r="DC13218" i="131"/>
  <c r="CU13218" i="131"/>
  <c r="DB13217" i="131"/>
  <c r="CT13217" i="131"/>
  <c r="DA13216" i="131"/>
  <c r="CS13216" i="131"/>
  <c r="CV13215" i="131"/>
  <c r="CW13214" i="131"/>
  <c r="CX13213" i="131"/>
  <c r="CX13212" i="131"/>
  <c r="DA13192" i="131"/>
  <c r="CS13192" i="131"/>
  <c r="CZ13191" i="131"/>
  <c r="DA13190" i="131"/>
  <c r="CS13190" i="131"/>
  <c r="DB13189" i="131"/>
  <c r="CT13189" i="131"/>
  <c r="DC13188" i="131"/>
  <c r="CU13188" i="131"/>
  <c r="DB13187" i="131"/>
  <c r="CT13187" i="131"/>
  <c r="DA13186" i="131"/>
  <c r="CS13186" i="131"/>
  <c r="CV13185" i="131"/>
  <c r="CW13184" i="131"/>
  <c r="CX13183" i="131"/>
  <c r="CX13182" i="131"/>
  <c r="DA13162" i="131"/>
  <c r="CS13162" i="131"/>
  <c r="CZ13161" i="131"/>
  <c r="DA13160" i="131"/>
  <c r="CS13160" i="131"/>
  <c r="DB13159" i="131"/>
  <c r="CT13159" i="131"/>
  <c r="DC13158" i="131"/>
  <c r="CU13158" i="131"/>
  <c r="DB13157" i="131"/>
  <c r="CT13157" i="131"/>
  <c r="DA13156" i="131"/>
  <c r="CS13156" i="131"/>
  <c r="CV13155" i="131"/>
  <c r="CW13154" i="131"/>
  <c r="CX13153" i="131"/>
  <c r="CX13152" i="131"/>
  <c r="DA13132" i="131"/>
  <c r="CS13132" i="131"/>
  <c r="DZ13127" i="131" s="1"/>
  <c r="CZ13131" i="131"/>
  <c r="DA13130" i="131"/>
  <c r="CS13130" i="131"/>
  <c r="DB13129" i="131"/>
  <c r="CT13129" i="131"/>
  <c r="DC13128" i="131"/>
  <c r="CU13128" i="131"/>
  <c r="DB13127" i="131"/>
  <c r="CT13127" i="131"/>
  <c r="DA13126" i="131"/>
  <c r="CS13126" i="131"/>
  <c r="CV13125" i="131"/>
  <c r="CW13124" i="131"/>
  <c r="CX13123" i="131"/>
  <c r="CX13122" i="131"/>
  <c r="DA13102" i="131"/>
  <c r="ED13097" i="131" s="1"/>
  <c r="CS13102" i="131"/>
  <c r="CZ13101" i="131"/>
  <c r="DA13100" i="131"/>
  <c r="CS13100" i="131"/>
  <c r="DB13099" i="131"/>
  <c r="CT13099" i="131"/>
  <c r="DC13098" i="131"/>
  <c r="CU13098" i="131"/>
  <c r="DB13097" i="131"/>
  <c r="CT13097" i="131"/>
  <c r="DA13096" i="131"/>
  <c r="CS13096" i="131"/>
  <c r="CV13095" i="131"/>
  <c r="CW13094" i="131"/>
  <c r="CX13093" i="131"/>
  <c r="CX13092" i="131"/>
  <c r="DA13072" i="131"/>
  <c r="CS13072" i="131"/>
  <c r="CZ13071" i="131"/>
  <c r="DA13070" i="131"/>
  <c r="CS13070" i="131"/>
  <c r="DB13069" i="131"/>
  <c r="CT13069" i="131"/>
  <c r="DC13068" i="131"/>
  <c r="CU13068" i="131"/>
  <c r="DB13067" i="131"/>
  <c r="CT13067" i="131"/>
  <c r="DA13066" i="131"/>
  <c r="CS13066" i="131"/>
  <c r="CV13065" i="131"/>
  <c r="CW13064" i="131"/>
  <c r="CX13063" i="131"/>
  <c r="CX13062" i="131"/>
  <c r="DA13042" i="131"/>
  <c r="CS13042" i="131"/>
  <c r="CZ13041" i="131"/>
  <c r="DA13040" i="131"/>
  <c r="CS13040" i="131"/>
  <c r="DB13039" i="131"/>
  <c r="CT13039" i="131"/>
  <c r="DC13038" i="131"/>
  <c r="CU13038" i="131"/>
  <c r="DB13037" i="131"/>
  <c r="CT13037" i="131"/>
  <c r="DA13036" i="131"/>
  <c r="CS13036" i="131"/>
  <c r="CV13035" i="131"/>
  <c r="CW13034" i="131"/>
  <c r="CX13033" i="131"/>
  <c r="CX13032" i="131"/>
  <c r="DA13012" i="131"/>
  <c r="CS13012" i="131"/>
  <c r="CZ13011" i="131"/>
  <c r="DA13010" i="131"/>
  <c r="CS13010" i="131"/>
  <c r="DB13009" i="131"/>
  <c r="CT13009" i="131"/>
  <c r="DC13008" i="131"/>
  <c r="CU13008" i="131"/>
  <c r="DB13007" i="131"/>
  <c r="CT13007" i="131"/>
  <c r="DA13006" i="131"/>
  <c r="CS13006" i="131"/>
  <c r="CV13005" i="131"/>
  <c r="CW13004" i="131"/>
  <c r="CX13003" i="131"/>
  <c r="CX13002" i="131"/>
  <c r="DA12982" i="131"/>
  <c r="CS12982" i="131"/>
  <c r="CZ12981" i="131"/>
  <c r="DA12980" i="131"/>
  <c r="CS12980" i="131"/>
  <c r="DB12979" i="131"/>
  <c r="CT12979" i="131"/>
  <c r="DC12978" i="131"/>
  <c r="CU12978" i="131"/>
  <c r="DB12977" i="131"/>
  <c r="CT12977" i="131"/>
  <c r="DA12976" i="131"/>
  <c r="CS12976" i="131"/>
  <c r="CV12975" i="131"/>
  <c r="CW12974" i="131"/>
  <c r="CX12973" i="131"/>
  <c r="CX12972" i="131"/>
  <c r="DA12952" i="131"/>
  <c r="CS12952" i="131"/>
  <c r="CZ12951" i="131"/>
  <c r="DA12950" i="131"/>
  <c r="CS12950" i="131"/>
  <c r="DB12949" i="131"/>
  <c r="CT12949" i="131"/>
  <c r="DC12948" i="131"/>
  <c r="CU12948" i="131"/>
  <c r="DB12947" i="131"/>
  <c r="CT12947" i="131"/>
  <c r="DA12946" i="131"/>
  <c r="CS12946" i="131"/>
  <c r="CV12945" i="131"/>
  <c r="CW12944" i="131"/>
  <c r="CX12943" i="131"/>
  <c r="CX12942" i="131"/>
  <c r="DA12922" i="131"/>
  <c r="CS12922" i="131"/>
  <c r="CZ12921" i="131"/>
  <c r="DA12920" i="131"/>
  <c r="CS12920" i="131"/>
  <c r="DB12919" i="131"/>
  <c r="CT12919" i="131"/>
  <c r="DC12918" i="131"/>
  <c r="CU12918" i="131"/>
  <c r="DB12917" i="131"/>
  <c r="CT12917" i="131"/>
  <c r="DA12916" i="131"/>
  <c r="CS12916" i="131"/>
  <c r="CV12915" i="131"/>
  <c r="CW12914" i="131"/>
  <c r="CX12913" i="131"/>
  <c r="CX12912" i="131"/>
  <c r="DA12892" i="131"/>
  <c r="CS12892" i="131"/>
  <c r="DZ12887" i="131" s="1"/>
  <c r="CZ12891" i="131"/>
  <c r="DA12890" i="131"/>
  <c r="CS12890" i="131"/>
  <c r="DB12889" i="131"/>
  <c r="CT12889" i="131"/>
  <c r="DC12888" i="131"/>
  <c r="CU12888" i="131"/>
  <c r="DB12887" i="131"/>
  <c r="CT12887" i="131"/>
  <c r="DA12886" i="131"/>
  <c r="CS12886" i="131"/>
  <c r="CV12885" i="131"/>
  <c r="CW12884" i="131"/>
  <c r="CX12883" i="131"/>
  <c r="CX12882" i="131"/>
  <c r="DA12862" i="131"/>
  <c r="ED12857" i="131" s="1"/>
  <c r="CS12862" i="131"/>
  <c r="CZ12861" i="131"/>
  <c r="DA12860" i="131"/>
  <c r="CS12860" i="131"/>
  <c r="DB12859" i="131"/>
  <c r="CT12859" i="131"/>
  <c r="DC12858" i="131"/>
  <c r="CU12858" i="131"/>
  <c r="DB12857" i="131"/>
  <c r="CT12857" i="131"/>
  <c r="DA12856" i="131"/>
  <c r="CS12856" i="131"/>
  <c r="CV12855" i="131"/>
  <c r="CW12854" i="131"/>
  <c r="CX12853" i="131"/>
  <c r="CX12852" i="131"/>
  <c r="DA12832" i="131"/>
  <c r="CS12832" i="131"/>
  <c r="CZ12831" i="131"/>
  <c r="DA12830" i="131"/>
  <c r="CS12830" i="131"/>
  <c r="DB12829" i="131"/>
  <c r="CT12829" i="131"/>
  <c r="DC12828" i="131"/>
  <c r="CU12828" i="131"/>
  <c r="DB12827" i="131"/>
  <c r="CT12827" i="131"/>
  <c r="DA12826" i="131"/>
  <c r="CS12826" i="131"/>
  <c r="CV12825" i="131"/>
  <c r="CW12824" i="131"/>
  <c r="DA12802" i="131"/>
  <c r="CS12802" i="131"/>
  <c r="CZ12801" i="131"/>
  <c r="DA12800" i="131"/>
  <c r="CS12800" i="131"/>
  <c r="DB12799" i="131"/>
  <c r="CT12799" i="131"/>
  <c r="DC12798" i="131"/>
  <c r="CU12798" i="131"/>
  <c r="DB12797" i="131"/>
  <c r="CT12797" i="131"/>
  <c r="DA12796" i="131"/>
  <c r="CS12796" i="131"/>
  <c r="CV12795" i="131"/>
  <c r="CW12794" i="131"/>
  <c r="CX12793" i="131"/>
  <c r="CX12792" i="131"/>
  <c r="CV12765" i="131"/>
  <c r="CW12764" i="131"/>
  <c r="CX12763" i="131"/>
  <c r="CX12762" i="131"/>
  <c r="DA12736" i="131"/>
  <c r="CS12736" i="131"/>
  <c r="CZ14152" i="131"/>
  <c r="CY14151" i="131"/>
  <c r="CZ14150" i="131"/>
  <c r="DA14149" i="131"/>
  <c r="CS14149" i="131"/>
  <c r="DB14148" i="131"/>
  <c r="CT14148" i="131"/>
  <c r="DA14147" i="131"/>
  <c r="CS14147" i="131"/>
  <c r="CZ14146" i="131"/>
  <c r="DC14145" i="131"/>
  <c r="CU14145" i="131"/>
  <c r="CV14144" i="131"/>
  <c r="CW14143" i="131"/>
  <c r="CW14142" i="131"/>
  <c r="CZ14122" i="131"/>
  <c r="CY14121" i="131"/>
  <c r="CZ14120" i="131"/>
  <c r="DA14119" i="131"/>
  <c r="CS14119" i="131"/>
  <c r="DB14118" i="131"/>
  <c r="CT14118" i="131"/>
  <c r="DA14117" i="131"/>
  <c r="CS14117" i="131"/>
  <c r="CZ14116" i="131"/>
  <c r="DC14115" i="131"/>
  <c r="CU14115" i="131"/>
  <c r="CV14114" i="131"/>
  <c r="CW14113" i="131"/>
  <c r="CW14112" i="131"/>
  <c r="CZ14092" i="131"/>
  <c r="CY14091" i="131"/>
  <c r="CZ14090" i="131"/>
  <c r="DA14089" i="131"/>
  <c r="CS14089" i="131"/>
  <c r="DB14088" i="131"/>
  <c r="CT14088" i="131"/>
  <c r="DA14087" i="131"/>
  <c r="CS14087" i="131"/>
  <c r="CZ14086" i="131"/>
  <c r="DC14085" i="131"/>
  <c r="CU14085" i="131"/>
  <c r="CV14084" i="131"/>
  <c r="CW14083" i="131"/>
  <c r="CW14082" i="131"/>
  <c r="CZ14062" i="131"/>
  <c r="CY14061" i="131"/>
  <c r="CZ14060" i="131"/>
  <c r="DA14059" i="131"/>
  <c r="CS14059" i="131"/>
  <c r="DB14058" i="131"/>
  <c r="CT14058" i="131"/>
  <c r="DA14057" i="131"/>
  <c r="CS14057" i="131"/>
  <c r="CZ14056" i="131"/>
  <c r="DC14055" i="131"/>
  <c r="CU14055" i="131"/>
  <c r="CV14054" i="131"/>
  <c r="CW14053" i="131"/>
  <c r="CW14052" i="131"/>
  <c r="CZ14032" i="131"/>
  <c r="CY14031" i="131"/>
  <c r="CZ14030" i="131"/>
  <c r="DA14029" i="131"/>
  <c r="CS14029" i="131"/>
  <c r="DB14028" i="131"/>
  <c r="CT14028" i="131"/>
  <c r="DA14027" i="131"/>
  <c r="CS14027" i="131"/>
  <c r="CZ14026" i="131"/>
  <c r="DC14025" i="131"/>
  <c r="CU14025" i="131"/>
  <c r="CV14024" i="131"/>
  <c r="CW14023" i="131"/>
  <c r="CW14022" i="131"/>
  <c r="CZ14002" i="131"/>
  <c r="CY14001" i="131"/>
  <c r="CZ14000" i="131"/>
  <c r="DA13999" i="131"/>
  <c r="CS13999" i="131"/>
  <c r="DB13998" i="131"/>
  <c r="CT13998" i="131"/>
  <c r="DA13997" i="131"/>
  <c r="CS13997" i="131"/>
  <c r="CZ13996" i="131"/>
  <c r="DC13995" i="131"/>
  <c r="CU13995" i="131"/>
  <c r="CV13994" i="131"/>
  <c r="CW13993" i="131"/>
  <c r="CW13992" i="131"/>
  <c r="CZ13972" i="131"/>
  <c r="CY13971" i="131"/>
  <c r="CZ13970" i="131"/>
  <c r="DA13969" i="131"/>
  <c r="CS13969" i="131"/>
  <c r="DB13968" i="131"/>
  <c r="CT13968" i="131"/>
  <c r="DA13967" i="131"/>
  <c r="CS13967" i="131"/>
  <c r="CZ13966" i="131"/>
  <c r="DC13965" i="131"/>
  <c r="CU13965" i="131"/>
  <c r="CV13964" i="131"/>
  <c r="CW13963" i="131"/>
  <c r="CW13962" i="131"/>
  <c r="CZ13942" i="131"/>
  <c r="CY13941" i="131"/>
  <c r="CZ13940" i="131"/>
  <c r="DA13939" i="131"/>
  <c r="CS13939" i="131"/>
  <c r="DB13938" i="131"/>
  <c r="CT13938" i="131"/>
  <c r="DA13937" i="131"/>
  <c r="CS13937" i="131"/>
  <c r="CZ13936" i="131"/>
  <c r="DC13935" i="131"/>
  <c r="CU13935" i="131"/>
  <c r="CV13934" i="131"/>
  <c r="CW13933" i="131"/>
  <c r="CW13932" i="131"/>
  <c r="CZ13912" i="131"/>
  <c r="CY13911" i="131"/>
  <c r="CZ13910" i="131"/>
  <c r="DA13909" i="131"/>
  <c r="CS13909" i="131"/>
  <c r="DB13908" i="131"/>
  <c r="CT13908" i="131"/>
  <c r="DA13907" i="131"/>
  <c r="CS13907" i="131"/>
  <c r="CZ13906" i="131"/>
  <c r="DC13905" i="131"/>
  <c r="CU13905" i="131"/>
  <c r="CV13904" i="131"/>
  <c r="CW13903" i="131"/>
  <c r="CW13902" i="131"/>
  <c r="CZ13882" i="131"/>
  <c r="CY13881" i="131"/>
  <c r="CZ13880" i="131"/>
  <c r="DA13879" i="131"/>
  <c r="CS13879" i="131"/>
  <c r="DB13878" i="131"/>
  <c r="CT13878" i="131"/>
  <c r="DA13877" i="131"/>
  <c r="CS13877" i="131"/>
  <c r="CZ13876" i="131"/>
  <c r="DC13875" i="131"/>
  <c r="CU13875" i="131"/>
  <c r="CV13874" i="131"/>
  <c r="CW13873" i="131"/>
  <c r="CW13872" i="131"/>
  <c r="CZ13852" i="131"/>
  <c r="CY13851" i="131"/>
  <c r="CZ13850" i="131"/>
  <c r="DA13849" i="131"/>
  <c r="CS13849" i="131"/>
  <c r="DB13848" i="131"/>
  <c r="CT13848" i="131"/>
  <c r="DA13847" i="131"/>
  <c r="CS13847" i="131"/>
  <c r="CZ13846" i="131"/>
  <c r="DC13845" i="131"/>
  <c r="CU13845" i="131"/>
  <c r="CV13844" i="131"/>
  <c r="CW13843" i="131"/>
  <c r="CW13842" i="131"/>
  <c r="CZ13822" i="131"/>
  <c r="CY13821" i="131"/>
  <c r="CZ13820" i="131"/>
  <c r="DA13819" i="131"/>
  <c r="CS13819" i="131"/>
  <c r="DB13818" i="131"/>
  <c r="CT13818" i="131"/>
  <c r="DA13817" i="131"/>
  <c r="CS13817" i="131"/>
  <c r="CZ13816" i="131"/>
  <c r="DC13815" i="131"/>
  <c r="CU13815" i="131"/>
  <c r="CV13814" i="131"/>
  <c r="CW13813" i="131"/>
  <c r="CW13812" i="131"/>
  <c r="CZ13792" i="131"/>
  <c r="CY13791" i="131"/>
  <c r="CZ13790" i="131"/>
  <c r="DA13789" i="131"/>
  <c r="CS13789" i="131"/>
  <c r="DB13788" i="131"/>
  <c r="CT13788" i="131"/>
  <c r="DA13787" i="131"/>
  <c r="CS13787" i="131"/>
  <c r="CZ13786" i="131"/>
  <c r="DC13785" i="131"/>
  <c r="CU13785" i="131"/>
  <c r="CV13784" i="131"/>
  <c r="CW13783" i="131"/>
  <c r="CW13782" i="131"/>
  <c r="CZ13762" i="131"/>
  <c r="CY13761" i="131"/>
  <c r="CZ13760" i="131"/>
  <c r="DA13759" i="131"/>
  <c r="CS13759" i="131"/>
  <c r="DB13758" i="131"/>
  <c r="CT13758" i="131"/>
  <c r="DA13757" i="131"/>
  <c r="CS13757" i="131"/>
  <c r="CZ13756" i="131"/>
  <c r="DC13755" i="131"/>
  <c r="CU13755" i="131"/>
  <c r="CV13754" i="131"/>
  <c r="CW13753" i="131"/>
  <c r="CW13752" i="131"/>
  <c r="CZ13732" i="131"/>
  <c r="CY13731" i="131"/>
  <c r="CZ13730" i="131"/>
  <c r="DA13729" i="131"/>
  <c r="CS13729" i="131"/>
  <c r="DB13728" i="131"/>
  <c r="CT13728" i="131"/>
  <c r="DA13727" i="131"/>
  <c r="CS13727" i="131"/>
  <c r="CZ13726" i="131"/>
  <c r="DC13725" i="131"/>
  <c r="CU13725" i="131"/>
  <c r="CV13724" i="131"/>
  <c r="CW13723" i="131"/>
  <c r="CW13722" i="131"/>
  <c r="CZ13702" i="131"/>
  <c r="CY13701" i="131"/>
  <c r="CZ13700" i="131"/>
  <c r="DA13699" i="131"/>
  <c r="CS13699" i="131"/>
  <c r="DB13698" i="131"/>
  <c r="CT13698" i="131"/>
  <c r="DA13697" i="131"/>
  <c r="CS13697" i="131"/>
  <c r="CZ13696" i="131"/>
  <c r="DC13695" i="131"/>
  <c r="CU13695" i="131"/>
  <c r="CV13694" i="131"/>
  <c r="CW13693" i="131"/>
  <c r="CW13692" i="131"/>
  <c r="CZ13672" i="131"/>
  <c r="CY13671" i="131"/>
  <c r="CZ13670" i="131"/>
  <c r="DA13669" i="131"/>
  <c r="CS13669" i="131"/>
  <c r="DB13668" i="131"/>
  <c r="CT13668" i="131"/>
  <c r="DA13667" i="131"/>
  <c r="CS13667" i="131"/>
  <c r="CZ13666" i="131"/>
  <c r="DC13665" i="131"/>
  <c r="CU13665" i="131"/>
  <c r="CV13664" i="131"/>
  <c r="CW13663" i="131"/>
  <c r="CW13662" i="131"/>
  <c r="CZ13642" i="131"/>
  <c r="CY13641" i="131"/>
  <c r="CZ13640" i="131"/>
  <c r="DA13639" i="131"/>
  <c r="CS13639" i="131"/>
  <c r="DB13638" i="131"/>
  <c r="CT13638" i="131"/>
  <c r="DA13637" i="131"/>
  <c r="CS13637" i="131"/>
  <c r="CZ13636" i="131"/>
  <c r="DC13635" i="131"/>
  <c r="CU13635" i="131"/>
  <c r="CV13634" i="131"/>
  <c r="CW13633" i="131"/>
  <c r="CW13632" i="131"/>
  <c r="CZ13612" i="131"/>
  <c r="CY13611" i="131"/>
  <c r="CZ13610" i="131"/>
  <c r="DA13609" i="131"/>
  <c r="CS13609" i="131"/>
  <c r="DB13608" i="131"/>
  <c r="CT13608" i="131"/>
  <c r="DA13607" i="131"/>
  <c r="CS13607" i="131"/>
  <c r="CZ13606" i="131"/>
  <c r="DC13605" i="131"/>
  <c r="CU13605" i="131"/>
  <c r="CV13604" i="131"/>
  <c r="CW13603" i="131"/>
  <c r="CW13602" i="131"/>
  <c r="CZ13582" i="131"/>
  <c r="CY13581" i="131"/>
  <c r="CZ13580" i="131"/>
  <c r="DA13579" i="131"/>
  <c r="CS13579" i="131"/>
  <c r="DB13578" i="131"/>
  <c r="CT13578" i="131"/>
  <c r="DA13577" i="131"/>
  <c r="CS13577" i="131"/>
  <c r="CZ13576" i="131"/>
  <c r="DC13575" i="131"/>
  <c r="CU13575" i="131"/>
  <c r="CV13574" i="131"/>
  <c r="CW13573" i="131"/>
  <c r="CW13572" i="131"/>
  <c r="CZ13552" i="131"/>
  <c r="CY13551" i="131"/>
  <c r="CZ13550" i="131"/>
  <c r="DA13549" i="131"/>
  <c r="CS13549" i="131"/>
  <c r="DB13548" i="131"/>
  <c r="CT13548" i="131"/>
  <c r="DA13547" i="131"/>
  <c r="CS13547" i="131"/>
  <c r="CZ13546" i="131"/>
  <c r="DC13545" i="131"/>
  <c r="CU13545" i="131"/>
  <c r="CV13544" i="131"/>
  <c r="CW13543" i="131"/>
  <c r="CW13542" i="131"/>
  <c r="CZ13522" i="131"/>
  <c r="CY13521" i="131"/>
  <c r="CZ13520" i="131"/>
  <c r="DA13519" i="131"/>
  <c r="CS13519" i="131"/>
  <c r="DB13518" i="131"/>
  <c r="CT13518" i="131"/>
  <c r="DA13517" i="131"/>
  <c r="CS13517" i="131"/>
  <c r="CZ13516" i="131"/>
  <c r="DC13515" i="131"/>
  <c r="CU13515" i="131"/>
  <c r="CV13514" i="131"/>
  <c r="CW13513" i="131"/>
  <c r="CW13512" i="131"/>
  <c r="CZ13492" i="131"/>
  <c r="CY13491" i="131"/>
  <c r="CZ13490" i="131"/>
  <c r="DA13489" i="131"/>
  <c r="CS13489" i="131"/>
  <c r="DB13488" i="131"/>
  <c r="CT13488" i="131"/>
  <c r="DA13487" i="131"/>
  <c r="CS13487" i="131"/>
  <c r="CZ13486" i="131"/>
  <c r="DC13485" i="131"/>
  <c r="CU13485" i="131"/>
  <c r="CV13484" i="131"/>
  <c r="CW13483" i="131"/>
  <c r="CW13482" i="131"/>
  <c r="CZ13462" i="131"/>
  <c r="CY13461" i="131"/>
  <c r="CZ13460" i="131"/>
  <c r="DA13459" i="131"/>
  <c r="CS13459" i="131"/>
  <c r="DB13458" i="131"/>
  <c r="CT13458" i="131"/>
  <c r="DA13457" i="131"/>
  <c r="CS13457" i="131"/>
  <c r="CZ13456" i="131"/>
  <c r="DC13455" i="131"/>
  <c r="CU13455" i="131"/>
  <c r="CV13454" i="131"/>
  <c r="CW13453" i="131"/>
  <c r="CW13452" i="131"/>
  <c r="CZ13432" i="131"/>
  <c r="CY13431" i="131"/>
  <c r="CZ13430" i="131"/>
  <c r="DA13429" i="131"/>
  <c r="CS13429" i="131"/>
  <c r="DB13428" i="131"/>
  <c r="CT13428" i="131"/>
  <c r="DA13427" i="131"/>
  <c r="CS13427" i="131"/>
  <c r="CZ13426" i="131"/>
  <c r="DC13425" i="131"/>
  <c r="CU13425" i="131"/>
  <c r="CV13424" i="131"/>
  <c r="CW13423" i="131"/>
  <c r="CW13422" i="131"/>
  <c r="CZ13402" i="131"/>
  <c r="CY13401" i="131"/>
  <c r="CZ13400" i="131"/>
  <c r="DA13399" i="131"/>
  <c r="CS13399" i="131"/>
  <c r="DB13398" i="131"/>
  <c r="CT13398" i="131"/>
  <c r="DA13397" i="131"/>
  <c r="CS13397" i="131"/>
  <c r="CZ13396" i="131"/>
  <c r="DC13395" i="131"/>
  <c r="CU13395" i="131"/>
  <c r="CV13394" i="131"/>
  <c r="CW13393" i="131"/>
  <c r="CW13392" i="131"/>
  <c r="CZ13372" i="131"/>
  <c r="CY13371" i="131"/>
  <c r="CZ13370" i="131"/>
  <c r="DA13369" i="131"/>
  <c r="CS13369" i="131"/>
  <c r="DB13368" i="131"/>
  <c r="CT13368" i="131"/>
  <c r="DA13367" i="131"/>
  <c r="CS13367" i="131"/>
  <c r="CZ13366" i="131"/>
  <c r="DC13365" i="131"/>
  <c r="CU13365" i="131"/>
  <c r="CV13364" i="131"/>
  <c r="CW13363" i="131"/>
  <c r="CW13362" i="131"/>
  <c r="CZ13342" i="131"/>
  <c r="CY13341" i="131"/>
  <c r="CZ13340" i="131"/>
  <c r="DA13339" i="131"/>
  <c r="CS13339" i="131"/>
  <c r="DB13338" i="131"/>
  <c r="CT13338" i="131"/>
  <c r="DA13337" i="131"/>
  <c r="CS13337" i="131"/>
  <c r="CZ13336" i="131"/>
  <c r="DC13335" i="131"/>
  <c r="CU13335" i="131"/>
  <c r="CV13334" i="131"/>
  <c r="CW13333" i="131"/>
  <c r="CW13332" i="131"/>
  <c r="CZ13312" i="131"/>
  <c r="CY13311" i="131"/>
  <c r="CZ13310" i="131"/>
  <c r="DA13309" i="131"/>
  <c r="CS13309" i="131"/>
  <c r="DB13308" i="131"/>
  <c r="CT13308" i="131"/>
  <c r="DA13307" i="131"/>
  <c r="CS13307" i="131"/>
  <c r="CZ13306" i="131"/>
  <c r="DC13305" i="131"/>
  <c r="CU13305" i="131"/>
  <c r="CV13304" i="131"/>
  <c r="CW13303" i="131"/>
  <c r="CW13302" i="131"/>
  <c r="CZ13282" i="131"/>
  <c r="CY13281" i="131"/>
  <c r="CZ13280" i="131"/>
  <c r="DA13279" i="131"/>
  <c r="CS13279" i="131"/>
  <c r="DB13278" i="131"/>
  <c r="CT13278" i="131"/>
  <c r="DA13277" i="131"/>
  <c r="CS13277" i="131"/>
  <c r="CZ13276" i="131"/>
  <c r="DC13275" i="131"/>
  <c r="CU13275" i="131"/>
  <c r="CV13274" i="131"/>
  <c r="CW13273" i="131"/>
  <c r="CW13272" i="131"/>
  <c r="CZ13252" i="131"/>
  <c r="CY13251" i="131"/>
  <c r="CZ13250" i="131"/>
  <c r="DA13249" i="131"/>
  <c r="CS13249" i="131"/>
  <c r="DB13248" i="131"/>
  <c r="CT13248" i="131"/>
  <c r="DA13247" i="131"/>
  <c r="CS13247" i="131"/>
  <c r="CZ13246" i="131"/>
  <c r="DC13245" i="131"/>
  <c r="CU13245" i="131"/>
  <c r="CV13244" i="131"/>
  <c r="CW13243" i="131"/>
  <c r="CW13242" i="131"/>
  <c r="CZ13222" i="131"/>
  <c r="CY13221" i="131"/>
  <c r="CZ13220" i="131"/>
  <c r="DA13219" i="131"/>
  <c r="CS13219" i="131"/>
  <c r="DB13218" i="131"/>
  <c r="CT13218" i="131"/>
  <c r="DA13217" i="131"/>
  <c r="CS13217" i="131"/>
  <c r="CZ13216" i="131"/>
  <c r="DC13215" i="131"/>
  <c r="CU13215" i="131"/>
  <c r="CV13214" i="131"/>
  <c r="CW13213" i="131"/>
  <c r="CW13212" i="131"/>
  <c r="CZ13192" i="131"/>
  <c r="CY13191" i="131"/>
  <c r="CZ13190" i="131"/>
  <c r="DA13189" i="131"/>
  <c r="CS13189" i="131"/>
  <c r="DB13188" i="131"/>
  <c r="CT13188" i="131"/>
  <c r="DA13187" i="131"/>
  <c r="CS13187" i="131"/>
  <c r="CZ13186" i="131"/>
  <c r="DC13185" i="131"/>
  <c r="CU13185" i="131"/>
  <c r="CV13184" i="131"/>
  <c r="CW13183" i="131"/>
  <c r="CW13182" i="131"/>
  <c r="CZ13162" i="131"/>
  <c r="CY13161" i="131"/>
  <c r="CZ13160" i="131"/>
  <c r="DA13159" i="131"/>
  <c r="CS13159" i="131"/>
  <c r="DB13158" i="131"/>
  <c r="CT13158" i="131"/>
  <c r="DA13157" i="131"/>
  <c r="CS13157" i="131"/>
  <c r="CZ13156" i="131"/>
  <c r="DC13155" i="131"/>
  <c r="CU13155" i="131"/>
  <c r="CV13154" i="131"/>
  <c r="CW13153" i="131"/>
  <c r="CW13152" i="131"/>
  <c r="CZ13132" i="131"/>
  <c r="CY13131" i="131"/>
  <c r="CZ13130" i="131"/>
  <c r="DA13129" i="131"/>
  <c r="CS13129" i="131"/>
  <c r="DB13128" i="131"/>
  <c r="CT13128" i="131"/>
  <c r="DA13127" i="131"/>
  <c r="CS13127" i="131"/>
  <c r="CZ13126" i="131"/>
  <c r="DC13125" i="131"/>
  <c r="CU13125" i="131"/>
  <c r="CV13124" i="131"/>
  <c r="CW13123" i="131"/>
  <c r="CW13122" i="131"/>
  <c r="CZ13102" i="131"/>
  <c r="CY13101" i="131"/>
  <c r="CZ13100" i="131"/>
  <c r="DA13099" i="131"/>
  <c r="CS13099" i="131"/>
  <c r="DB13098" i="131"/>
  <c r="CT13098" i="131"/>
  <c r="DA13097" i="131"/>
  <c r="CS13097" i="131"/>
  <c r="CZ13096" i="131"/>
  <c r="DC13095" i="131"/>
  <c r="CU13095" i="131"/>
  <c r="CV13094" i="131"/>
  <c r="CW13093" i="131"/>
  <c r="CW13092" i="131"/>
  <c r="CZ13072" i="131"/>
  <c r="CY13071" i="131"/>
  <c r="CZ13070" i="131"/>
  <c r="DA13069" i="131"/>
  <c r="CS13069" i="131"/>
  <c r="DB13068" i="131"/>
  <c r="CT13068" i="131"/>
  <c r="DA13067" i="131"/>
  <c r="CS13067" i="131"/>
  <c r="CZ13066" i="131"/>
  <c r="DC13065" i="131"/>
  <c r="CU13065" i="131"/>
  <c r="CV13064" i="131"/>
  <c r="CW13063" i="131"/>
  <c r="CW13062" i="131"/>
  <c r="CZ13042" i="131"/>
  <c r="CY13041" i="131"/>
  <c r="CZ13040" i="131"/>
  <c r="DA13039" i="131"/>
  <c r="CS13039" i="131"/>
  <c r="DB13038" i="131"/>
  <c r="CT13038" i="131"/>
  <c r="DA13037" i="131"/>
  <c r="CS13037" i="131"/>
  <c r="CZ13036" i="131"/>
  <c r="DC13035" i="131"/>
  <c r="CU13035" i="131"/>
  <c r="CV13034" i="131"/>
  <c r="CW13033" i="131"/>
  <c r="CW13032" i="131"/>
  <c r="CZ13012" i="131"/>
  <c r="CY13011" i="131"/>
  <c r="CZ13010" i="131"/>
  <c r="DA13009" i="131"/>
  <c r="CS13009" i="131"/>
  <c r="DB13008" i="131"/>
  <c r="CT13008" i="131"/>
  <c r="DA13007" i="131"/>
  <c r="CS13007" i="131"/>
  <c r="CZ13006" i="131"/>
  <c r="DC13005" i="131"/>
  <c r="CU13005" i="131"/>
  <c r="CV13004" i="131"/>
  <c r="CW13003" i="131"/>
  <c r="CW13002" i="131"/>
  <c r="CZ12982" i="131"/>
  <c r="CY12981" i="131"/>
  <c r="CZ12980" i="131"/>
  <c r="DA12979" i="131"/>
  <c r="CS12979" i="131"/>
  <c r="DB12978" i="131"/>
  <c r="CT12978" i="131"/>
  <c r="DA12977" i="131"/>
  <c r="CS12977" i="131"/>
  <c r="CZ12976" i="131"/>
  <c r="DC12975" i="131"/>
  <c r="CU12975" i="131"/>
  <c r="CV12974" i="131"/>
  <c r="CW12973" i="131"/>
  <c r="CW12972" i="131"/>
  <c r="CZ12952" i="131"/>
  <c r="CY12951" i="131"/>
  <c r="CZ12950" i="131"/>
  <c r="DA12949" i="131"/>
  <c r="CS12949" i="131"/>
  <c r="DB12948" i="131"/>
  <c r="CT12948" i="131"/>
  <c r="DA12947" i="131"/>
  <c r="CS12947" i="131"/>
  <c r="CZ12946" i="131"/>
  <c r="DC12945" i="131"/>
  <c r="CU12945" i="131"/>
  <c r="CV12944" i="131"/>
  <c r="CW12943" i="131"/>
  <c r="CW12942" i="131"/>
  <c r="CZ12922" i="131"/>
  <c r="CY12921" i="131"/>
  <c r="CZ12920" i="131"/>
  <c r="DA12919" i="131"/>
  <c r="CS12919" i="131"/>
  <c r="DB12918" i="131"/>
  <c r="CT12918" i="131"/>
  <c r="DA12917" i="131"/>
  <c r="CS12917" i="131"/>
  <c r="CZ12916" i="131"/>
  <c r="DC12915" i="131"/>
  <c r="CU12915" i="131"/>
  <c r="CV12914" i="131"/>
  <c r="CW12913" i="131"/>
  <c r="CW12912" i="131"/>
  <c r="CZ12892" i="131"/>
  <c r="CY12891" i="131"/>
  <c r="CZ12890" i="131"/>
  <c r="DA12889" i="131"/>
  <c r="CS12889" i="131"/>
  <c r="DB12888" i="131"/>
  <c r="CT12888" i="131"/>
  <c r="DA12887" i="131"/>
  <c r="CS12887" i="131"/>
  <c r="CZ12886" i="131"/>
  <c r="DC12885" i="131"/>
  <c r="CU12885" i="131"/>
  <c r="CV12884" i="131"/>
  <c r="CW12883" i="131"/>
  <c r="CW12882" i="131"/>
  <c r="CZ12862" i="131"/>
  <c r="CY12861" i="131"/>
  <c r="CZ12860" i="131"/>
  <c r="DA12859" i="131"/>
  <c r="CS12859" i="131"/>
  <c r="DB12858" i="131"/>
  <c r="CT12858" i="131"/>
  <c r="DA12857" i="131"/>
  <c r="CS12857" i="131"/>
  <c r="CZ12856" i="131"/>
  <c r="DC12855" i="131"/>
  <c r="CU12855" i="131"/>
  <c r="CV12854" i="131"/>
  <c r="CW12853" i="131"/>
  <c r="CW12852" i="131"/>
  <c r="CZ12832" i="131"/>
  <c r="CY12831" i="131"/>
  <c r="CZ12830" i="131"/>
  <c r="DA12829" i="131"/>
  <c r="CS12829" i="131"/>
  <c r="DB12828" i="131"/>
  <c r="CT12828" i="131"/>
  <c r="DA12827" i="131"/>
  <c r="CS12827" i="131"/>
  <c r="CZ12826" i="131"/>
  <c r="DC12825" i="131"/>
  <c r="CU12825" i="131"/>
  <c r="CV12824" i="131"/>
  <c r="CZ12802" i="131"/>
  <c r="CY12801" i="131"/>
  <c r="CZ12800" i="131"/>
  <c r="DA12799" i="131"/>
  <c r="CS12799" i="131"/>
  <c r="DB12798" i="131"/>
  <c r="CT12798" i="131"/>
  <c r="DA12797" i="131"/>
  <c r="CS12797" i="131"/>
  <c r="CZ12796" i="131"/>
  <c r="DC12795" i="131"/>
  <c r="CU12795" i="131"/>
  <c r="CV12794" i="131"/>
  <c r="CW12793" i="131"/>
  <c r="CW12792" i="131"/>
  <c r="DC12765" i="131"/>
  <c r="CU12765" i="131"/>
  <c r="CV12764" i="131"/>
  <c r="CW12763" i="131"/>
  <c r="CW12762" i="131"/>
  <c r="CZ12736" i="131"/>
  <c r="CU12827" i="131"/>
  <c r="CT12796" i="131"/>
  <c r="CW12795" i="131"/>
  <c r="CX12794" i="131"/>
  <c r="DC12793" i="131"/>
  <c r="CU12763" i="131"/>
  <c r="CX12736" i="131"/>
  <c r="CX12712" i="131"/>
  <c r="CW12711" i="131"/>
  <c r="CX12710" i="131"/>
  <c r="CY12709" i="131"/>
  <c r="CZ12708" i="131"/>
  <c r="CY12707" i="131"/>
  <c r="CX12706" i="131"/>
  <c r="DA12705" i="131"/>
  <c r="CS12705" i="131"/>
  <c r="DB12704" i="131"/>
  <c r="CT12704" i="131"/>
  <c r="DC12703" i="131"/>
  <c r="CU12703" i="131"/>
  <c r="DC12702" i="131"/>
  <c r="CU12702" i="131"/>
  <c r="CX12682" i="131"/>
  <c r="CW12681" i="131"/>
  <c r="CX12680" i="131"/>
  <c r="CY12679" i="131"/>
  <c r="CZ12678" i="131"/>
  <c r="CY12677" i="131"/>
  <c r="CX12676" i="131"/>
  <c r="DA12675" i="131"/>
  <c r="CS12675" i="131"/>
  <c r="DB12674" i="131"/>
  <c r="CT12674" i="131"/>
  <c r="DC12673" i="131"/>
  <c r="CU12673" i="131"/>
  <c r="DC12672" i="131"/>
  <c r="CU12672" i="131"/>
  <c r="CX12652" i="131"/>
  <c r="CW12651" i="131"/>
  <c r="CX12650" i="131"/>
  <c r="CY12649" i="131"/>
  <c r="CZ12648" i="131"/>
  <c r="CY12647" i="131"/>
  <c r="CX12646" i="131"/>
  <c r="DA12645" i="131"/>
  <c r="CS12645" i="131"/>
  <c r="DB12644" i="131"/>
  <c r="CT12644" i="131"/>
  <c r="DC12643" i="131"/>
  <c r="CU12643" i="131"/>
  <c r="DC12642" i="131"/>
  <c r="CU12642" i="131"/>
  <c r="CX12622" i="131"/>
  <c r="CW12621" i="131"/>
  <c r="CX12620" i="131"/>
  <c r="CY12619" i="131"/>
  <c r="CZ12618" i="131"/>
  <c r="CY12617" i="131"/>
  <c r="CX12616" i="131"/>
  <c r="DA12615" i="131"/>
  <c r="CS12615" i="131"/>
  <c r="DB12614" i="131"/>
  <c r="CT12614" i="131"/>
  <c r="DC12613" i="131"/>
  <c r="CU12613" i="131"/>
  <c r="DC12612" i="131"/>
  <c r="CU12612" i="131"/>
  <c r="CX12592" i="131"/>
  <c r="CW12591" i="131"/>
  <c r="CX12590" i="131"/>
  <c r="CY12589" i="131"/>
  <c r="CZ12588" i="131"/>
  <c r="CY12587" i="131"/>
  <c r="CX12586" i="131"/>
  <c r="DA12585" i="131"/>
  <c r="CS12585" i="131"/>
  <c r="DB12584" i="131"/>
  <c r="CT12584" i="131"/>
  <c r="DC12583" i="131"/>
  <c r="CU12583" i="131"/>
  <c r="DC12582" i="131"/>
  <c r="CU12582" i="131"/>
  <c r="CX12562" i="131"/>
  <c r="CW12561" i="131"/>
  <c r="CX12560" i="131"/>
  <c r="CY12559" i="131"/>
  <c r="CZ12558" i="131"/>
  <c r="CY12557" i="131"/>
  <c r="CX12556" i="131"/>
  <c r="DA12555" i="131"/>
  <c r="CS12555" i="131"/>
  <c r="DB12554" i="131"/>
  <c r="CT12554" i="131"/>
  <c r="DC12553" i="131"/>
  <c r="CU12553" i="131"/>
  <c r="DC12552" i="131"/>
  <c r="CU12552" i="131"/>
  <c r="CX12532" i="131"/>
  <c r="CW12531" i="131"/>
  <c r="CX12530" i="131"/>
  <c r="CY12529" i="131"/>
  <c r="CZ12528" i="131"/>
  <c r="CY12527" i="131"/>
  <c r="CX12526" i="131"/>
  <c r="DA12525" i="131"/>
  <c r="CS12525" i="131"/>
  <c r="DB12524" i="131"/>
  <c r="CT12524" i="131"/>
  <c r="DC12523" i="131"/>
  <c r="CU12523" i="131"/>
  <c r="DC12522" i="131"/>
  <c r="CU12522" i="131"/>
  <c r="CX12502" i="131"/>
  <c r="CW12501" i="131"/>
  <c r="CX12500" i="131"/>
  <c r="CY12499" i="131"/>
  <c r="CZ12498" i="131"/>
  <c r="CY12497" i="131"/>
  <c r="CX12496" i="131"/>
  <c r="DA12495" i="131"/>
  <c r="CS12495" i="131"/>
  <c r="DB12494" i="131"/>
  <c r="CT12494" i="131"/>
  <c r="DC12493" i="131"/>
  <c r="CU12493" i="131"/>
  <c r="DC12492" i="131"/>
  <c r="CU12492" i="131"/>
  <c r="CX12472" i="131"/>
  <c r="CW12471" i="131"/>
  <c r="CX12470" i="131"/>
  <c r="CY12469" i="131"/>
  <c r="CZ12468" i="131"/>
  <c r="CY12467" i="131"/>
  <c r="CX12466" i="131"/>
  <c r="DA12465" i="131"/>
  <c r="CS12465" i="131"/>
  <c r="DB12464" i="131"/>
  <c r="CT12464" i="131"/>
  <c r="DC12463" i="131"/>
  <c r="CU12463" i="131"/>
  <c r="DC12462" i="131"/>
  <c r="CU12462" i="131"/>
  <c r="CX12442" i="131"/>
  <c r="CW12441" i="131"/>
  <c r="CX12440" i="131"/>
  <c r="CY12439" i="131"/>
  <c r="CZ12438" i="131"/>
  <c r="CY12437" i="131"/>
  <c r="CX12436" i="131"/>
  <c r="DA12435" i="131"/>
  <c r="CS12435" i="131"/>
  <c r="DB12434" i="131"/>
  <c r="CT12434" i="131"/>
  <c r="DC12433" i="131"/>
  <c r="CU12433" i="131"/>
  <c r="DC12432" i="131"/>
  <c r="CU12432" i="131"/>
  <c r="CX12412" i="131"/>
  <c r="CW12411" i="131"/>
  <c r="CX12410" i="131"/>
  <c r="CY12409" i="131"/>
  <c r="CZ12408" i="131"/>
  <c r="CY12407" i="131"/>
  <c r="CX12406" i="131"/>
  <c r="DA12405" i="131"/>
  <c r="CS12405" i="131"/>
  <c r="DB12404" i="131"/>
  <c r="CT12404" i="131"/>
  <c r="DC12403" i="131"/>
  <c r="CU12403" i="131"/>
  <c r="DC12402" i="131"/>
  <c r="CU12402" i="131"/>
  <c r="CX12382" i="131"/>
  <c r="CW12381" i="131"/>
  <c r="CX12380" i="131"/>
  <c r="CY12379" i="131"/>
  <c r="CZ12378" i="131"/>
  <c r="CY12377" i="131"/>
  <c r="CX12376" i="131"/>
  <c r="DA12375" i="131"/>
  <c r="CS12375" i="131"/>
  <c r="DB12374" i="131"/>
  <c r="CT12374" i="131"/>
  <c r="DC12373" i="131"/>
  <c r="CU12373" i="131"/>
  <c r="DC12372" i="131"/>
  <c r="CU12372" i="131"/>
  <c r="CX12352" i="131"/>
  <c r="CW12351" i="131"/>
  <c r="CX12350" i="131"/>
  <c r="CY12349" i="131"/>
  <c r="CZ12348" i="131"/>
  <c r="CY12347" i="131"/>
  <c r="CX12346" i="131"/>
  <c r="DA12345" i="131"/>
  <c r="CS12345" i="131"/>
  <c r="DB12344" i="131"/>
  <c r="CT12344" i="131"/>
  <c r="DC12343" i="131"/>
  <c r="CU12343" i="131"/>
  <c r="DC12342" i="131"/>
  <c r="CU12342" i="131"/>
  <c r="CX12322" i="131"/>
  <c r="CW12321" i="131"/>
  <c r="CX12320" i="131"/>
  <c r="CY12319" i="131"/>
  <c r="CZ12318" i="131"/>
  <c r="CY12317" i="131"/>
  <c r="CX12316" i="131"/>
  <c r="DA12315" i="131"/>
  <c r="CS12315" i="131"/>
  <c r="DB12314" i="131"/>
  <c r="CT12314" i="131"/>
  <c r="DC12313" i="131"/>
  <c r="CU12313" i="131"/>
  <c r="DC12312" i="131"/>
  <c r="CU12312" i="131"/>
  <c r="CX12292" i="131"/>
  <c r="CW12291" i="131"/>
  <c r="CX12290" i="131"/>
  <c r="CY12289" i="131"/>
  <c r="CZ12288" i="131"/>
  <c r="CY12287" i="131"/>
  <c r="CX12286" i="131"/>
  <c r="DA12285" i="131"/>
  <c r="CS12285" i="131"/>
  <c r="DB12284" i="131"/>
  <c r="CT12284" i="131"/>
  <c r="DC12283" i="131"/>
  <c r="CU12283" i="131"/>
  <c r="DC12282" i="131"/>
  <c r="CU12282" i="131"/>
  <c r="CX12262" i="131"/>
  <c r="CW12261" i="131"/>
  <c r="CX12260" i="131"/>
  <c r="CY12259" i="131"/>
  <c r="CZ12258" i="131"/>
  <c r="CY12257" i="131"/>
  <c r="CX12256" i="131"/>
  <c r="DA12255" i="131"/>
  <c r="CS12255" i="131"/>
  <c r="DB12254" i="131"/>
  <c r="CT12254" i="131"/>
  <c r="DC12253" i="131"/>
  <c r="CU12253" i="131"/>
  <c r="DC12252" i="131"/>
  <c r="CU12252" i="131"/>
  <c r="CX12232" i="131"/>
  <c r="CW12231" i="131"/>
  <c r="CX12230" i="131"/>
  <c r="CY12229" i="131"/>
  <c r="CZ12228" i="131"/>
  <c r="CY12227" i="131"/>
  <c r="CX12226" i="131"/>
  <c r="DA12225" i="131"/>
  <c r="CS12225" i="131"/>
  <c r="DB12224" i="131"/>
  <c r="CT12224" i="131"/>
  <c r="DC12223" i="131"/>
  <c r="CU12223" i="131"/>
  <c r="DC12222" i="131"/>
  <c r="CU12222" i="131"/>
  <c r="CX12202" i="131"/>
  <c r="CW12201" i="131"/>
  <c r="CX12200" i="131"/>
  <c r="CY12199" i="131"/>
  <c r="CZ12198" i="131"/>
  <c r="CY12197" i="131"/>
  <c r="CX12196" i="131"/>
  <c r="DA12195" i="131"/>
  <c r="CS12195" i="131"/>
  <c r="DB12194" i="131"/>
  <c r="CT12194" i="131"/>
  <c r="DC12193" i="131"/>
  <c r="CU12193" i="131"/>
  <c r="DC12192" i="131"/>
  <c r="CU12192" i="131"/>
  <c r="CX12172" i="131"/>
  <c r="CW12171" i="131"/>
  <c r="CX12170" i="131"/>
  <c r="CY12169" i="131"/>
  <c r="CZ12168" i="131"/>
  <c r="CY12167" i="131"/>
  <c r="CX12166" i="131"/>
  <c r="DA12165" i="131"/>
  <c r="CS12165" i="131"/>
  <c r="DB12164" i="131"/>
  <c r="CT12164" i="131"/>
  <c r="DC12163" i="131"/>
  <c r="CU12163" i="131"/>
  <c r="DC12162" i="131"/>
  <c r="CU12162" i="131"/>
  <c r="CX12142" i="131"/>
  <c r="CW12141" i="131"/>
  <c r="CX12140" i="131"/>
  <c r="CY12139" i="131"/>
  <c r="CZ12138" i="131"/>
  <c r="CY12137" i="131"/>
  <c r="CX12136" i="131"/>
  <c r="DA12135" i="131"/>
  <c r="CS12135" i="131"/>
  <c r="DB12134" i="131"/>
  <c r="CT12134" i="131"/>
  <c r="DC12133" i="131"/>
  <c r="CU12133" i="131"/>
  <c r="DC12132" i="131"/>
  <c r="CU12132" i="131"/>
  <c r="CX12112" i="131"/>
  <c r="CW12111" i="131"/>
  <c r="CX12110" i="131"/>
  <c r="CY12109" i="131"/>
  <c r="CZ12108" i="131"/>
  <c r="CY12107" i="131"/>
  <c r="CX12106" i="131"/>
  <c r="DA12105" i="131"/>
  <c r="CS12105" i="131"/>
  <c r="CT12104" i="131"/>
  <c r="CU12103" i="131"/>
  <c r="CX12082" i="131"/>
  <c r="CW12081" i="131"/>
  <c r="CX12080" i="131"/>
  <c r="CS12075" i="131"/>
  <c r="CX12052" i="131"/>
  <c r="CW12051" i="131"/>
  <c r="CX12046" i="131"/>
  <c r="DA12045" i="131"/>
  <c r="CS12045" i="131"/>
  <c r="CX12022" i="131"/>
  <c r="CW12021" i="131"/>
  <c r="CX12020" i="131"/>
  <c r="DA12015" i="131"/>
  <c r="CS12015" i="131"/>
  <c r="DB12014" i="131"/>
  <c r="CT12014" i="131"/>
  <c r="DC12013" i="131"/>
  <c r="CU12013" i="131"/>
  <c r="DC12012" i="131"/>
  <c r="CU12012" i="131"/>
  <c r="CX11992" i="131"/>
  <c r="CW11991" i="131"/>
  <c r="CX11962" i="131"/>
  <c r="CW11961" i="131"/>
  <c r="CX11960" i="131"/>
  <c r="DB11954" i="131"/>
  <c r="CT11954" i="131"/>
  <c r="DC11953" i="131"/>
  <c r="CU11953" i="131"/>
  <c r="DC11952" i="131"/>
  <c r="CU11952" i="131"/>
  <c r="CX11932" i="131"/>
  <c r="CW11931" i="131"/>
  <c r="CX11930" i="131"/>
  <c r="DB11924" i="131"/>
  <c r="CT11924" i="131"/>
  <c r="DC11923" i="131"/>
  <c r="CU11923" i="131"/>
  <c r="CX11902" i="131"/>
  <c r="CW11901" i="131"/>
  <c r="CX11900" i="131"/>
  <c r="CX11872" i="131"/>
  <c r="CW11871" i="131"/>
  <c r="CX11870" i="131"/>
  <c r="CX11842" i="131"/>
  <c r="CW11841" i="131"/>
  <c r="CX11840" i="131"/>
  <c r="DA11835" i="131"/>
  <c r="CS11835" i="131"/>
  <c r="CX11812" i="131"/>
  <c r="CW11811" i="131"/>
  <c r="CX11810" i="131"/>
  <c r="CS11805" i="131"/>
  <c r="DB11804" i="131"/>
  <c r="CT11804" i="131"/>
  <c r="DC11803" i="131"/>
  <c r="CU11803" i="131"/>
  <c r="CX11782" i="131"/>
  <c r="CW11781" i="131"/>
  <c r="CX11780" i="131"/>
  <c r="DB11774" i="131"/>
  <c r="CT11774" i="131"/>
  <c r="DC11773" i="131"/>
  <c r="CU11773" i="131"/>
  <c r="CX11752" i="131"/>
  <c r="CW11751" i="131"/>
  <c r="CX11750" i="131"/>
  <c r="DA11745" i="131"/>
  <c r="CS11745" i="131"/>
  <c r="CX11722" i="131"/>
  <c r="CW11721" i="131"/>
  <c r="CX11720" i="131"/>
  <c r="CY11719" i="131"/>
  <c r="CX11692" i="131"/>
  <c r="CW11691" i="131"/>
  <c r="CX11690" i="131"/>
  <c r="CY11689" i="131"/>
  <c r="CZ11688" i="131"/>
  <c r="CY11687" i="131"/>
  <c r="CX11686" i="131"/>
  <c r="DA11685" i="131"/>
  <c r="CS11685" i="131"/>
  <c r="DB11684" i="131"/>
  <c r="CT11684" i="131"/>
  <c r="DC11683" i="131"/>
  <c r="CU11683" i="131"/>
  <c r="DC11682" i="131"/>
  <c r="CU11682" i="131"/>
  <c r="CX11662" i="131"/>
  <c r="CW11661" i="131"/>
  <c r="DA11655" i="131"/>
  <c r="CS11655" i="131"/>
  <c r="DB11654" i="131"/>
  <c r="CT11654" i="131"/>
  <c r="DC11653" i="131"/>
  <c r="CU11653" i="131"/>
  <c r="DC11652" i="131"/>
  <c r="CU11652" i="131"/>
  <c r="CX11632" i="131"/>
  <c r="CW11631" i="131"/>
  <c r="CX11630" i="131"/>
  <c r="DA11625" i="131"/>
  <c r="CS11625" i="131"/>
  <c r="CX11602" i="131"/>
  <c r="CW11601" i="131"/>
  <c r="CX11600" i="131"/>
  <c r="DA11595" i="131"/>
  <c r="CS11595" i="131"/>
  <c r="DB11594" i="131"/>
  <c r="CT11594" i="131"/>
  <c r="DC11593" i="131"/>
  <c r="CU11593" i="131"/>
  <c r="DC11592" i="131"/>
  <c r="CU11592" i="131"/>
  <c r="CX11572" i="131"/>
  <c r="CW11571" i="131"/>
  <c r="CX11570" i="131"/>
  <c r="DA11565" i="131"/>
  <c r="CS11565" i="131"/>
  <c r="CX11542" i="131"/>
  <c r="CW11541" i="131"/>
  <c r="CX11540" i="131"/>
  <c r="CY11539" i="131"/>
  <c r="CZ11538" i="131"/>
  <c r="CY11537" i="131"/>
  <c r="CX11536" i="131"/>
  <c r="CS11535" i="131"/>
  <c r="DB11534" i="131"/>
  <c r="CT11534" i="131"/>
  <c r="DC11533" i="131"/>
  <c r="CU11533" i="131"/>
  <c r="DC11532" i="131"/>
  <c r="CU11532" i="131"/>
  <c r="CX11512" i="131"/>
  <c r="CW11511" i="131"/>
  <c r="CX11510" i="131"/>
  <c r="DA11505" i="131"/>
  <c r="CS11505" i="131"/>
  <c r="CX11482" i="131"/>
  <c r="CW11481" i="131"/>
  <c r="CX11480" i="131"/>
  <c r="CY11479" i="131"/>
  <c r="CZ11478" i="131"/>
  <c r="CY11477" i="131"/>
  <c r="CX11476" i="131"/>
  <c r="DA11475" i="131"/>
  <c r="CS11475" i="131"/>
  <c r="CX11452" i="131"/>
  <c r="CW11451" i="131"/>
  <c r="CS11445" i="131"/>
  <c r="DB11444" i="131"/>
  <c r="CT11444" i="131"/>
  <c r="DC11443" i="131"/>
  <c r="CU11443" i="131"/>
  <c r="DC11442" i="131"/>
  <c r="CU11442" i="131"/>
  <c r="CX11422" i="131"/>
  <c r="CW11421" i="131"/>
  <c r="CX11420" i="131"/>
  <c r="DA11415" i="131"/>
  <c r="CS11415" i="131"/>
  <c r="DB11414" i="131"/>
  <c r="CT11414" i="131"/>
  <c r="DC11413" i="131"/>
  <c r="CU11413" i="131"/>
  <c r="DC11412" i="131"/>
  <c r="CU11412" i="131"/>
  <c r="CX11392" i="131"/>
  <c r="CW11391" i="131"/>
  <c r="CX11390" i="131"/>
  <c r="CY11389" i="131"/>
  <c r="DB11384" i="131"/>
  <c r="CT11384" i="131"/>
  <c r="DC11383" i="131"/>
  <c r="CU11383" i="131"/>
  <c r="CX11362" i="131"/>
  <c r="CW11361" i="131"/>
  <c r="CX11356" i="131"/>
  <c r="DA11355" i="131"/>
  <c r="CS11355" i="131"/>
  <c r="DB11354" i="131"/>
  <c r="CT11354" i="131"/>
  <c r="DC11353" i="131"/>
  <c r="CU11353" i="131"/>
  <c r="DA12801" i="131"/>
  <c r="CS12795" i="131"/>
  <c r="CT12794" i="131"/>
  <c r="CY12793" i="131"/>
  <c r="CT12736" i="131"/>
  <c r="CW12712" i="131"/>
  <c r="EB12707" i="131" s="1"/>
  <c r="CV12711" i="131"/>
  <c r="CW12710" i="131"/>
  <c r="CX12709" i="131"/>
  <c r="CY12708" i="131"/>
  <c r="CX12707" i="131"/>
  <c r="CW12706" i="131"/>
  <c r="CZ12705" i="131"/>
  <c r="DA12704" i="131"/>
  <c r="CS12704" i="131"/>
  <c r="DB12703" i="131"/>
  <c r="CT12703" i="131"/>
  <c r="DB12702" i="131"/>
  <c r="CT12702" i="131"/>
  <c r="CW12682" i="131"/>
  <c r="CV12681" i="131"/>
  <c r="CW12680" i="131"/>
  <c r="CX12679" i="131"/>
  <c r="CY12678" i="131"/>
  <c r="CX12677" i="131"/>
  <c r="CW12676" i="131"/>
  <c r="CZ12675" i="131"/>
  <c r="DA12674" i="131"/>
  <c r="CS12674" i="131"/>
  <c r="DB12673" i="131"/>
  <c r="CT12673" i="131"/>
  <c r="DB12672" i="131"/>
  <c r="CT12672" i="131"/>
  <c r="CW12652" i="131"/>
  <c r="EB12647" i="131" s="1"/>
  <c r="CV12651" i="131"/>
  <c r="CW12650" i="131"/>
  <c r="CX12649" i="131"/>
  <c r="CY12648" i="131"/>
  <c r="CX12647" i="131"/>
  <c r="CW12646" i="131"/>
  <c r="CZ12645" i="131"/>
  <c r="DA12644" i="131"/>
  <c r="CS12644" i="131"/>
  <c r="DB12643" i="131"/>
  <c r="CT12643" i="131"/>
  <c r="DB12642" i="131"/>
  <c r="CT12642" i="131"/>
  <c r="CW12622" i="131"/>
  <c r="CV12621" i="131"/>
  <c r="CW12620" i="131"/>
  <c r="CX12619" i="131"/>
  <c r="CY12618" i="131"/>
  <c r="CX12617" i="131"/>
  <c r="CW12616" i="131"/>
  <c r="CZ12615" i="131"/>
  <c r="DA12614" i="131"/>
  <c r="CS12614" i="131"/>
  <c r="DB12613" i="131"/>
  <c r="CT12613" i="131"/>
  <c r="DB12612" i="131"/>
  <c r="CT12612" i="131"/>
  <c r="CW12592" i="131"/>
  <c r="EB12587" i="131" s="1"/>
  <c r="CV12591" i="131"/>
  <c r="CW12590" i="131"/>
  <c r="CX12589" i="131"/>
  <c r="CY12588" i="131"/>
  <c r="CX12587" i="131"/>
  <c r="CW12586" i="131"/>
  <c r="CZ12585" i="131"/>
  <c r="DA12584" i="131"/>
  <c r="CS12584" i="131"/>
  <c r="DB12583" i="131"/>
  <c r="CT12583" i="131"/>
  <c r="DB12582" i="131"/>
  <c r="CT12582" i="131"/>
  <c r="CW12562" i="131"/>
  <c r="CV12561" i="131"/>
  <c r="CW12560" i="131"/>
  <c r="CX12559" i="131"/>
  <c r="CY12558" i="131"/>
  <c r="CX12557" i="131"/>
  <c r="CW12556" i="131"/>
  <c r="CZ12555" i="131"/>
  <c r="DA12554" i="131"/>
  <c r="CS12554" i="131"/>
  <c r="DB12553" i="131"/>
  <c r="CT12553" i="131"/>
  <c r="DB12552" i="131"/>
  <c r="CT12552" i="131"/>
  <c r="CW12532" i="131"/>
  <c r="CV12531" i="131"/>
  <c r="CW12530" i="131"/>
  <c r="CX12529" i="131"/>
  <c r="CY12528" i="131"/>
  <c r="CX12527" i="131"/>
  <c r="CW12526" i="131"/>
  <c r="CZ12525" i="131"/>
  <c r="DA12524" i="131"/>
  <c r="CS12524" i="131"/>
  <c r="DB12523" i="131"/>
  <c r="CT12523" i="131"/>
  <c r="DB12522" i="131"/>
  <c r="CT12522" i="131"/>
  <c r="CW12502" i="131"/>
  <c r="CV12501" i="131"/>
  <c r="CW12500" i="131"/>
  <c r="CX12499" i="131"/>
  <c r="CY12498" i="131"/>
  <c r="CX12497" i="131"/>
  <c r="CW12496" i="131"/>
  <c r="CZ12495" i="131"/>
  <c r="DA12494" i="131"/>
  <c r="CS12494" i="131"/>
  <c r="DB12493" i="131"/>
  <c r="CT12493" i="131"/>
  <c r="DB12492" i="131"/>
  <c r="CT12492" i="131"/>
  <c r="CW12472" i="131"/>
  <c r="EB12467" i="131" s="1"/>
  <c r="CV12471" i="131"/>
  <c r="CW12470" i="131"/>
  <c r="CX12469" i="131"/>
  <c r="CY12468" i="131"/>
  <c r="CX12467" i="131"/>
  <c r="CW12466" i="131"/>
  <c r="CZ12465" i="131"/>
  <c r="DA12464" i="131"/>
  <c r="CS12464" i="131"/>
  <c r="DB12463" i="131"/>
  <c r="CT12463" i="131"/>
  <c r="DB12462" i="131"/>
  <c r="CT12462" i="131"/>
  <c r="CW12442" i="131"/>
  <c r="CV12441" i="131"/>
  <c r="CW12440" i="131"/>
  <c r="CX12439" i="131"/>
  <c r="CY12438" i="131"/>
  <c r="CX12437" i="131"/>
  <c r="CW12436" i="131"/>
  <c r="CZ12435" i="131"/>
  <c r="DA12434" i="131"/>
  <c r="CS12434" i="131"/>
  <c r="DB12433" i="131"/>
  <c r="CT12433" i="131"/>
  <c r="DB12432" i="131"/>
  <c r="CT12432" i="131"/>
  <c r="CW12412" i="131"/>
  <c r="EB12407" i="131" s="1"/>
  <c r="CV12411" i="131"/>
  <c r="CW12410" i="131"/>
  <c r="CX12409" i="131"/>
  <c r="CY12408" i="131"/>
  <c r="CX12407" i="131"/>
  <c r="CW12406" i="131"/>
  <c r="CZ12405" i="131"/>
  <c r="DA12404" i="131"/>
  <c r="CS12404" i="131"/>
  <c r="DB12403" i="131"/>
  <c r="CT12403" i="131"/>
  <c r="DB12402" i="131"/>
  <c r="CT12402" i="131"/>
  <c r="CW12382" i="131"/>
  <c r="CV12381" i="131"/>
  <c r="CW12380" i="131"/>
  <c r="CX12379" i="131"/>
  <c r="CY12378" i="131"/>
  <c r="CX12377" i="131"/>
  <c r="CW12376" i="131"/>
  <c r="CZ12375" i="131"/>
  <c r="DA12374" i="131"/>
  <c r="CS12374" i="131"/>
  <c r="DB12373" i="131"/>
  <c r="CT12373" i="131"/>
  <c r="DB12372" i="131"/>
  <c r="CT12372" i="131"/>
  <c r="CW12352" i="131"/>
  <c r="EB12347" i="131" s="1"/>
  <c r="CV12351" i="131"/>
  <c r="CW12350" i="131"/>
  <c r="CX12349" i="131"/>
  <c r="CY12348" i="131"/>
  <c r="CX12347" i="131"/>
  <c r="CW12346" i="131"/>
  <c r="CZ12345" i="131"/>
  <c r="DA12344" i="131"/>
  <c r="CS12344" i="131"/>
  <c r="DB12343" i="131"/>
  <c r="CT12343" i="131"/>
  <c r="DB12342" i="131"/>
  <c r="CT12342" i="131"/>
  <c r="CW12322" i="131"/>
  <c r="CV12321" i="131"/>
  <c r="CW12320" i="131"/>
  <c r="CX12319" i="131"/>
  <c r="CY12318" i="131"/>
  <c r="CX12317" i="131"/>
  <c r="CW12316" i="131"/>
  <c r="CZ12315" i="131"/>
  <c r="DA12314" i="131"/>
  <c r="CS12314" i="131"/>
  <c r="DB12313" i="131"/>
  <c r="CT12313" i="131"/>
  <c r="DB12312" i="131"/>
  <c r="CT12312" i="131"/>
  <c r="CW12292" i="131"/>
  <c r="CV12291" i="131"/>
  <c r="CW12290" i="131"/>
  <c r="CX12289" i="131"/>
  <c r="CY12288" i="131"/>
  <c r="CX12287" i="131"/>
  <c r="CW12286" i="131"/>
  <c r="CZ12285" i="131"/>
  <c r="DA12284" i="131"/>
  <c r="CS12284" i="131"/>
  <c r="DB12283" i="131"/>
  <c r="CT12283" i="131"/>
  <c r="DB12282" i="131"/>
  <c r="CT12282" i="131"/>
  <c r="CW12262" i="131"/>
  <c r="CV12261" i="131"/>
  <c r="CW12260" i="131"/>
  <c r="CX12259" i="131"/>
  <c r="CY12258" i="131"/>
  <c r="CX12257" i="131"/>
  <c r="CW12256" i="131"/>
  <c r="CZ12255" i="131"/>
  <c r="DA12254" i="131"/>
  <c r="CS12254" i="131"/>
  <c r="DB12253" i="131"/>
  <c r="CT12253" i="131"/>
  <c r="DB12252" i="131"/>
  <c r="CT12252" i="131"/>
  <c r="CW12232" i="131"/>
  <c r="EB12227" i="131" s="1"/>
  <c r="CV12231" i="131"/>
  <c r="CW12230" i="131"/>
  <c r="CX12229" i="131"/>
  <c r="CY12228" i="131"/>
  <c r="CX12227" i="131"/>
  <c r="CW12226" i="131"/>
  <c r="CZ12225" i="131"/>
  <c r="DA12224" i="131"/>
  <c r="CS12224" i="131"/>
  <c r="DB12223" i="131"/>
  <c r="CT12223" i="131"/>
  <c r="DB12222" i="131"/>
  <c r="CT12222" i="131"/>
  <c r="CW12202" i="131"/>
  <c r="CV12201" i="131"/>
  <c r="CW12200" i="131"/>
  <c r="CX12199" i="131"/>
  <c r="CY12198" i="131"/>
  <c r="CX12197" i="131"/>
  <c r="CW12196" i="131"/>
  <c r="CZ12195" i="131"/>
  <c r="DA12194" i="131"/>
  <c r="CS12194" i="131"/>
  <c r="DB12193" i="131"/>
  <c r="CT12193" i="131"/>
  <c r="DB12192" i="131"/>
  <c r="CT12192" i="131"/>
  <c r="CW12172" i="131"/>
  <c r="EB12167" i="131" s="1"/>
  <c r="CV12171" i="131"/>
  <c r="CW12170" i="131"/>
  <c r="CX12169" i="131"/>
  <c r="CY12168" i="131"/>
  <c r="CX12167" i="131"/>
  <c r="CW12166" i="131"/>
  <c r="CZ12165" i="131"/>
  <c r="DA12164" i="131"/>
  <c r="CS12164" i="131"/>
  <c r="DB12163" i="131"/>
  <c r="CT12163" i="131"/>
  <c r="DB12162" i="131"/>
  <c r="CT12162" i="131"/>
  <c r="CW12142" i="131"/>
  <c r="CV12141" i="131"/>
  <c r="CW12140" i="131"/>
  <c r="CX12139" i="131"/>
  <c r="CY12138" i="131"/>
  <c r="CX12137" i="131"/>
  <c r="CW12136" i="131"/>
  <c r="CZ12135" i="131"/>
  <c r="DA12134" i="131"/>
  <c r="CS12134" i="131"/>
  <c r="DB12133" i="131"/>
  <c r="CT12133" i="131"/>
  <c r="DB12132" i="131"/>
  <c r="CT12132" i="131"/>
  <c r="CW12112" i="131"/>
  <c r="EB12107" i="131" s="1"/>
  <c r="CV12111" i="131"/>
  <c r="CW12110" i="131"/>
  <c r="CX12109" i="131"/>
  <c r="CY12108" i="131"/>
  <c r="CX12107" i="131"/>
  <c r="CW12106" i="131"/>
  <c r="CZ12105" i="131"/>
  <c r="CS12104" i="131"/>
  <c r="CT12103" i="131"/>
  <c r="CW12082" i="131"/>
  <c r="CV12081" i="131"/>
  <c r="CW12080" i="131"/>
  <c r="CW12052" i="131"/>
  <c r="CV12051" i="131"/>
  <c r="CW12046" i="131"/>
  <c r="CZ12045" i="131"/>
  <c r="CW12022" i="131"/>
  <c r="CV12021" i="131"/>
  <c r="CW12020" i="131"/>
  <c r="CZ12015" i="131"/>
  <c r="DA12014" i="131"/>
  <c r="CS12014" i="131"/>
  <c r="DB12013" i="131"/>
  <c r="CT12013" i="131"/>
  <c r="DB12012" i="131"/>
  <c r="CT12012" i="131"/>
  <c r="CW11992" i="131"/>
  <c r="CV11991" i="131"/>
  <c r="CW11962" i="131"/>
  <c r="CV11961" i="131"/>
  <c r="CW11960" i="131"/>
  <c r="DA11954" i="131"/>
  <c r="CS11954" i="131"/>
  <c r="DB11953" i="131"/>
  <c r="CT11953" i="131"/>
  <c r="DB11952" i="131"/>
  <c r="CT11952" i="131"/>
  <c r="CW11932" i="131"/>
  <c r="CV11931" i="131"/>
  <c r="CW11930" i="131"/>
  <c r="DA11924" i="131"/>
  <c r="CS11924" i="131"/>
  <c r="DB11923" i="131"/>
  <c r="CT11923" i="131"/>
  <c r="CW11902" i="131"/>
  <c r="CV11901" i="131"/>
  <c r="CW11900" i="131"/>
  <c r="CW11872" i="131"/>
  <c r="EB11867" i="131" s="1"/>
  <c r="CV11871" i="131"/>
  <c r="CW11870" i="131"/>
  <c r="CW11842" i="131"/>
  <c r="CV11841" i="131"/>
  <c r="CW11840" i="131"/>
  <c r="CZ11835" i="131"/>
  <c r="CW11812" i="131"/>
  <c r="CV11811" i="131"/>
  <c r="CW11810" i="131"/>
  <c r="DA11804" i="131"/>
  <c r="CS11804" i="131"/>
  <c r="DB11803" i="131"/>
  <c r="CT11803" i="131"/>
  <c r="CW11782" i="131"/>
  <c r="CV11781" i="131"/>
  <c r="CW11780" i="131"/>
  <c r="DA11774" i="131"/>
  <c r="CS11774" i="131"/>
  <c r="DB11773" i="131"/>
  <c r="CT11773" i="131"/>
  <c r="CW11752" i="131"/>
  <c r="CV11751" i="131"/>
  <c r="CW11750" i="131"/>
  <c r="CZ11745" i="131"/>
  <c r="CW11722" i="131"/>
  <c r="CV11721" i="131"/>
  <c r="CW11720" i="131"/>
  <c r="CX11719" i="131"/>
  <c r="CW11692" i="131"/>
  <c r="CV11691" i="131"/>
  <c r="CW11690" i="131"/>
  <c r="CX11689" i="131"/>
  <c r="CY11688" i="131"/>
  <c r="CX11687" i="131"/>
  <c r="CW11686" i="131"/>
  <c r="CZ11685" i="131"/>
  <c r="DA11684" i="131"/>
  <c r="CS11684" i="131"/>
  <c r="DB11683" i="131"/>
  <c r="CT11683" i="131"/>
  <c r="DB11682" i="131"/>
  <c r="CT11682" i="131"/>
  <c r="CW11662" i="131"/>
  <c r="EB11657" i="131" s="1"/>
  <c r="CV11661" i="131"/>
  <c r="CZ11655" i="131"/>
  <c r="DA11654" i="131"/>
  <c r="CS11654" i="131"/>
  <c r="DB11653" i="131"/>
  <c r="CT11653" i="131"/>
  <c r="DB11652" i="131"/>
  <c r="CT11652" i="131"/>
  <c r="CW11632" i="131"/>
  <c r="CV11631" i="131"/>
  <c r="CW11630" i="131"/>
  <c r="CZ11625" i="131"/>
  <c r="CW11602" i="131"/>
  <c r="EB11597" i="131" s="1"/>
  <c r="CV11601" i="131"/>
  <c r="CW11600" i="131"/>
  <c r="CZ11595" i="131"/>
  <c r="DA11594" i="131"/>
  <c r="CS11594" i="131"/>
  <c r="DB11593" i="131"/>
  <c r="CT11593" i="131"/>
  <c r="DB11592" i="131"/>
  <c r="CT11592" i="131"/>
  <c r="CW11572" i="131"/>
  <c r="CV11571" i="131"/>
  <c r="CW11570" i="131"/>
  <c r="CZ11565" i="131"/>
  <c r="CW11542" i="131"/>
  <c r="CV11541" i="131"/>
  <c r="CW11540" i="131"/>
  <c r="CX11539" i="131"/>
  <c r="CY11538" i="131"/>
  <c r="CX11537" i="131"/>
  <c r="CW11536" i="131"/>
  <c r="CZ11535" i="131"/>
  <c r="DA11534" i="131"/>
  <c r="CS11534" i="131"/>
  <c r="DB11533" i="131"/>
  <c r="CT11533" i="131"/>
  <c r="DB11532" i="131"/>
  <c r="CT11532" i="131"/>
  <c r="CW11512" i="131"/>
  <c r="CV11511" i="131"/>
  <c r="CW11510" i="131"/>
  <c r="CZ11505" i="131"/>
  <c r="CW11482" i="131"/>
  <c r="CV11481" i="131"/>
  <c r="CW11480" i="131"/>
  <c r="CX11479" i="131"/>
  <c r="CY11478" i="131"/>
  <c r="CX11477" i="131"/>
  <c r="CW11476" i="131"/>
  <c r="CZ11475" i="131"/>
  <c r="CW11452" i="131"/>
  <c r="CV11451" i="131"/>
  <c r="DA11444" i="131"/>
  <c r="CS11444" i="131"/>
  <c r="DB11443" i="131"/>
  <c r="CT11443" i="131"/>
  <c r="DB11442" i="131"/>
  <c r="CT11442" i="131"/>
  <c r="CW11422" i="131"/>
  <c r="EB11417" i="131" s="1"/>
  <c r="CV11421" i="131"/>
  <c r="CW11420" i="131"/>
  <c r="CZ11415" i="131"/>
  <c r="DA11414" i="131"/>
  <c r="CS11414" i="131"/>
  <c r="DB11413" i="131"/>
  <c r="CT11413" i="131"/>
  <c r="DB11412" i="131"/>
  <c r="CT11412" i="131"/>
  <c r="CW11392" i="131"/>
  <c r="EB11387" i="131" s="1"/>
  <c r="CV11391" i="131"/>
  <c r="CW11390" i="131"/>
  <c r="CX11389" i="131"/>
  <c r="DA11384" i="131"/>
  <c r="CS11384" i="131"/>
  <c r="DB11383" i="131"/>
  <c r="CT11383" i="131"/>
  <c r="CW11362" i="131"/>
  <c r="EB11357" i="131" s="1"/>
  <c r="CV11361" i="131"/>
  <c r="CW11356" i="131"/>
  <c r="CZ11355" i="131"/>
  <c r="DA11354" i="131"/>
  <c r="CS11354" i="131"/>
  <c r="DB11353" i="131"/>
  <c r="CT11353" i="131"/>
  <c r="CS12801" i="131"/>
  <c r="DC12799" i="131"/>
  <c r="DC12797" i="131"/>
  <c r="CU12793" i="131"/>
  <c r="DC12762" i="131"/>
  <c r="CV12712" i="131"/>
  <c r="DC12711" i="131"/>
  <c r="CU12711" i="131"/>
  <c r="CV12710" i="131"/>
  <c r="CW12709" i="131"/>
  <c r="CX12708" i="131"/>
  <c r="CW12707" i="131"/>
  <c r="CV12706" i="131"/>
  <c r="CY12705" i="131"/>
  <c r="CZ12704" i="131"/>
  <c r="DA12703" i="131"/>
  <c r="CS12703" i="131"/>
  <c r="DA12702" i="131"/>
  <c r="CS12702" i="131"/>
  <c r="CV12682" i="131"/>
  <c r="DC12681" i="131"/>
  <c r="CU12681" i="131"/>
  <c r="CV12680" i="131"/>
  <c r="CW12679" i="131"/>
  <c r="CX12678" i="131"/>
  <c r="CW12677" i="131"/>
  <c r="CV12676" i="131"/>
  <c r="CY12675" i="131"/>
  <c r="CZ12674" i="131"/>
  <c r="DA12673" i="131"/>
  <c r="CS12673" i="131"/>
  <c r="DA12672" i="131"/>
  <c r="CS12672" i="131"/>
  <c r="CV12652" i="131"/>
  <c r="DC12651" i="131"/>
  <c r="CU12651" i="131"/>
  <c r="CV12650" i="131"/>
  <c r="CW12649" i="131"/>
  <c r="CX12648" i="131"/>
  <c r="CW12647" i="131"/>
  <c r="CV12646" i="131"/>
  <c r="CY12645" i="131"/>
  <c r="CZ12644" i="131"/>
  <c r="DA12643" i="131"/>
  <c r="CS12643" i="131"/>
  <c r="DA12642" i="131"/>
  <c r="CS12642" i="131"/>
  <c r="CV12622" i="131"/>
  <c r="DC12621" i="131"/>
  <c r="CU12621" i="131"/>
  <c r="CV12620" i="131"/>
  <c r="CW12619" i="131"/>
  <c r="CX12618" i="131"/>
  <c r="CW12617" i="131"/>
  <c r="CV12616" i="131"/>
  <c r="CY12615" i="131"/>
  <c r="CZ12614" i="131"/>
  <c r="DA12613" i="131"/>
  <c r="CS12613" i="131"/>
  <c r="DA12612" i="131"/>
  <c r="CS12612" i="131"/>
  <c r="CV12592" i="131"/>
  <c r="DC12591" i="131"/>
  <c r="CU12591" i="131"/>
  <c r="CV12590" i="131"/>
  <c r="CW12589" i="131"/>
  <c r="CX12588" i="131"/>
  <c r="CW12587" i="131"/>
  <c r="CV12586" i="131"/>
  <c r="CY12585" i="131"/>
  <c r="CZ12584" i="131"/>
  <c r="DA12583" i="131"/>
  <c r="CS12583" i="131"/>
  <c r="DA12582" i="131"/>
  <c r="CS12582" i="131"/>
  <c r="CV12562" i="131"/>
  <c r="DC12561" i="131"/>
  <c r="CU12561" i="131"/>
  <c r="CV12560" i="131"/>
  <c r="CW12559" i="131"/>
  <c r="CX12558" i="131"/>
  <c r="CW12557" i="131"/>
  <c r="CV12556" i="131"/>
  <c r="CY12555" i="131"/>
  <c r="CZ12554" i="131"/>
  <c r="DA12553" i="131"/>
  <c r="CS12553" i="131"/>
  <c r="DA12552" i="131"/>
  <c r="CS12552" i="131"/>
  <c r="CV12532" i="131"/>
  <c r="DC12531" i="131"/>
  <c r="CU12531" i="131"/>
  <c r="CV12530" i="131"/>
  <c r="CW12529" i="131"/>
  <c r="CX12528" i="131"/>
  <c r="CW12527" i="131"/>
  <c r="CV12526" i="131"/>
  <c r="CY12525" i="131"/>
  <c r="CZ12524" i="131"/>
  <c r="DA12523" i="131"/>
  <c r="CS12523" i="131"/>
  <c r="DA12522" i="131"/>
  <c r="CS12522" i="131"/>
  <c r="CV12502" i="131"/>
  <c r="DC12501" i="131"/>
  <c r="CU12501" i="131"/>
  <c r="CV12500" i="131"/>
  <c r="CW12499" i="131"/>
  <c r="CX12498" i="131"/>
  <c r="CW12497" i="131"/>
  <c r="CV12496" i="131"/>
  <c r="CY12495" i="131"/>
  <c r="CZ12494" i="131"/>
  <c r="DA12493" i="131"/>
  <c r="CS12493" i="131"/>
  <c r="DA12492" i="131"/>
  <c r="CS12492" i="131"/>
  <c r="CV12472" i="131"/>
  <c r="DC12471" i="131"/>
  <c r="CU12471" i="131"/>
  <c r="CV12470" i="131"/>
  <c r="CW12469" i="131"/>
  <c r="CX12468" i="131"/>
  <c r="CW12467" i="131"/>
  <c r="CV12466" i="131"/>
  <c r="CY12465" i="131"/>
  <c r="CZ12464" i="131"/>
  <c r="DA12463" i="131"/>
  <c r="CS12463" i="131"/>
  <c r="DA12462" i="131"/>
  <c r="CS12462" i="131"/>
  <c r="CV12442" i="131"/>
  <c r="DC12441" i="131"/>
  <c r="CU12441" i="131"/>
  <c r="CV12440" i="131"/>
  <c r="CW12439" i="131"/>
  <c r="CX12438" i="131"/>
  <c r="CW12437" i="131"/>
  <c r="CV12436" i="131"/>
  <c r="CY12435" i="131"/>
  <c r="CZ12434" i="131"/>
  <c r="DA12433" i="131"/>
  <c r="CS12433" i="131"/>
  <c r="DA12432" i="131"/>
  <c r="CS12432" i="131"/>
  <c r="CV12412" i="131"/>
  <c r="DC12411" i="131"/>
  <c r="CU12411" i="131"/>
  <c r="CV12410" i="131"/>
  <c r="CW12409" i="131"/>
  <c r="CX12408" i="131"/>
  <c r="CW12407" i="131"/>
  <c r="CV12406" i="131"/>
  <c r="CY12405" i="131"/>
  <c r="CZ12404" i="131"/>
  <c r="DA12403" i="131"/>
  <c r="CS12403" i="131"/>
  <c r="DA12402" i="131"/>
  <c r="CS12402" i="131"/>
  <c r="CV12382" i="131"/>
  <c r="DC12381" i="131"/>
  <c r="CU12381" i="131"/>
  <c r="CV12380" i="131"/>
  <c r="CW12379" i="131"/>
  <c r="CX12378" i="131"/>
  <c r="CW12377" i="131"/>
  <c r="CV12376" i="131"/>
  <c r="CY12375" i="131"/>
  <c r="CZ12374" i="131"/>
  <c r="DA12373" i="131"/>
  <c r="CS12373" i="131"/>
  <c r="DA12372" i="131"/>
  <c r="CS12372" i="131"/>
  <c r="CV12352" i="131"/>
  <c r="DC12351" i="131"/>
  <c r="CU12351" i="131"/>
  <c r="CV12350" i="131"/>
  <c r="CW12349" i="131"/>
  <c r="CX12348" i="131"/>
  <c r="CW12347" i="131"/>
  <c r="CV12346" i="131"/>
  <c r="CY12345" i="131"/>
  <c r="CZ12344" i="131"/>
  <c r="DA12343" i="131"/>
  <c r="CS12343" i="131"/>
  <c r="DA12342" i="131"/>
  <c r="CS12342" i="131"/>
  <c r="CV12322" i="131"/>
  <c r="DC12321" i="131"/>
  <c r="CU12321" i="131"/>
  <c r="CV12320" i="131"/>
  <c r="CW12319" i="131"/>
  <c r="CX12318" i="131"/>
  <c r="CW12317" i="131"/>
  <c r="CV12316" i="131"/>
  <c r="CY12315" i="131"/>
  <c r="CZ12314" i="131"/>
  <c r="DA12313" i="131"/>
  <c r="CS12313" i="131"/>
  <c r="DA12312" i="131"/>
  <c r="CS12312" i="131"/>
  <c r="CV12292" i="131"/>
  <c r="DC12291" i="131"/>
  <c r="CU12291" i="131"/>
  <c r="CV12290" i="131"/>
  <c r="CW12289" i="131"/>
  <c r="CX12288" i="131"/>
  <c r="CW12287" i="131"/>
  <c r="CV12286" i="131"/>
  <c r="CY12285" i="131"/>
  <c r="CZ12284" i="131"/>
  <c r="DA12283" i="131"/>
  <c r="CS12283" i="131"/>
  <c r="DA12282" i="131"/>
  <c r="CS12282" i="131"/>
  <c r="CV12262" i="131"/>
  <c r="DC12261" i="131"/>
  <c r="CU12261" i="131"/>
  <c r="CV12260" i="131"/>
  <c r="CW12259" i="131"/>
  <c r="CX12258" i="131"/>
  <c r="CW12257" i="131"/>
  <c r="CV12256" i="131"/>
  <c r="CY12255" i="131"/>
  <c r="CZ12254" i="131"/>
  <c r="DA12253" i="131"/>
  <c r="CS12253" i="131"/>
  <c r="DA12252" i="131"/>
  <c r="CS12252" i="131"/>
  <c r="CV12232" i="131"/>
  <c r="DC12231" i="131"/>
  <c r="CU12231" i="131"/>
  <c r="CV12230" i="131"/>
  <c r="CW12229" i="131"/>
  <c r="CX12228" i="131"/>
  <c r="CW12227" i="131"/>
  <c r="CV12226" i="131"/>
  <c r="CY12225" i="131"/>
  <c r="CZ12224" i="131"/>
  <c r="DA12223" i="131"/>
  <c r="CS12223" i="131"/>
  <c r="DA12222" i="131"/>
  <c r="CS12222" i="131"/>
  <c r="CV12202" i="131"/>
  <c r="DC12201" i="131"/>
  <c r="CU12201" i="131"/>
  <c r="CV12200" i="131"/>
  <c r="CW12199" i="131"/>
  <c r="CX12198" i="131"/>
  <c r="CW12197" i="131"/>
  <c r="CV12196" i="131"/>
  <c r="CY12195" i="131"/>
  <c r="CZ12194" i="131"/>
  <c r="DA12193" i="131"/>
  <c r="CS12193" i="131"/>
  <c r="DA12192" i="131"/>
  <c r="CS12192" i="131"/>
  <c r="CV12172" i="131"/>
  <c r="DC12171" i="131"/>
  <c r="CU12171" i="131"/>
  <c r="CV12170" i="131"/>
  <c r="CW12169" i="131"/>
  <c r="CX12168" i="131"/>
  <c r="CW12167" i="131"/>
  <c r="CV12166" i="131"/>
  <c r="CY12165" i="131"/>
  <c r="CZ12164" i="131"/>
  <c r="DA12163" i="131"/>
  <c r="CS12163" i="131"/>
  <c r="DA12162" i="131"/>
  <c r="CS12162" i="131"/>
  <c r="CV12142" i="131"/>
  <c r="DC12141" i="131"/>
  <c r="CU12141" i="131"/>
  <c r="CV12140" i="131"/>
  <c r="CW12139" i="131"/>
  <c r="CX12138" i="131"/>
  <c r="CW12137" i="131"/>
  <c r="CV12136" i="131"/>
  <c r="CY12135" i="131"/>
  <c r="CZ12134" i="131"/>
  <c r="DA12133" i="131"/>
  <c r="CS12133" i="131"/>
  <c r="DA12132" i="131"/>
  <c r="CS12132" i="131"/>
  <c r="CV12112" i="131"/>
  <c r="DC12111" i="131"/>
  <c r="CU12111" i="131"/>
  <c r="CV12110" i="131"/>
  <c r="CW12109" i="131"/>
  <c r="CX12108" i="131"/>
  <c r="CW12107" i="131"/>
  <c r="CV12106" i="131"/>
  <c r="CY12105" i="131"/>
  <c r="CS12103" i="131"/>
  <c r="CV12082" i="131"/>
  <c r="DC12081" i="131"/>
  <c r="CU12081" i="131"/>
  <c r="CV12080" i="131"/>
  <c r="CV12052" i="131"/>
  <c r="DC12051" i="131"/>
  <c r="CU12051" i="131"/>
  <c r="CV12046" i="131"/>
  <c r="CY12045" i="131"/>
  <c r="CV12022" i="131"/>
  <c r="DC12021" i="131"/>
  <c r="CU12021" i="131"/>
  <c r="CV12020" i="131"/>
  <c r="CY12015" i="131"/>
  <c r="CZ12014" i="131"/>
  <c r="DA12013" i="131"/>
  <c r="CS12013" i="131"/>
  <c r="DA12012" i="131"/>
  <c r="CS12012" i="131"/>
  <c r="CV11992" i="131"/>
  <c r="DC11991" i="131"/>
  <c r="CU11991" i="131"/>
  <c r="CV11962" i="131"/>
  <c r="DC11961" i="131"/>
  <c r="CU11961" i="131"/>
  <c r="CV11960" i="131"/>
  <c r="CZ11954" i="131"/>
  <c r="DA11953" i="131"/>
  <c r="CS11953" i="131"/>
  <c r="DA11952" i="131"/>
  <c r="CS11952" i="131"/>
  <c r="CV11932" i="131"/>
  <c r="DC11931" i="131"/>
  <c r="CU11931" i="131"/>
  <c r="CV11930" i="131"/>
  <c r="CZ11924" i="131"/>
  <c r="DA11923" i="131"/>
  <c r="CS11923" i="131"/>
  <c r="CV11902" i="131"/>
  <c r="DC11901" i="131"/>
  <c r="CU11901" i="131"/>
  <c r="CV11900" i="131"/>
  <c r="CV11872" i="131"/>
  <c r="DC11871" i="131"/>
  <c r="CU11871" i="131"/>
  <c r="CV11870" i="131"/>
  <c r="CV11842" i="131"/>
  <c r="DC11841" i="131"/>
  <c r="CU11841" i="131"/>
  <c r="CV11840" i="131"/>
  <c r="CY11835" i="131"/>
  <c r="CV11812" i="131"/>
  <c r="DC11811" i="131"/>
  <c r="CU11811" i="131"/>
  <c r="CV11810" i="131"/>
  <c r="CZ11804" i="131"/>
  <c r="DA11803" i="131"/>
  <c r="CS11803" i="131"/>
  <c r="CV11782" i="131"/>
  <c r="DC11781" i="131"/>
  <c r="CU11781" i="131"/>
  <c r="CV11780" i="131"/>
  <c r="CZ11774" i="131"/>
  <c r="DA11773" i="131"/>
  <c r="CS11773" i="131"/>
  <c r="CV11752" i="131"/>
  <c r="DC11751" i="131"/>
  <c r="CU11751" i="131"/>
  <c r="CV11750" i="131"/>
  <c r="CY11745" i="131"/>
  <c r="CV11722" i="131"/>
  <c r="DC11721" i="131"/>
  <c r="CU11721" i="131"/>
  <c r="CV11720" i="131"/>
  <c r="CW11719" i="131"/>
  <c r="CV11692" i="131"/>
  <c r="DC11691" i="131"/>
  <c r="CU11691" i="131"/>
  <c r="CV11690" i="131"/>
  <c r="CW11689" i="131"/>
  <c r="CX11688" i="131"/>
  <c r="CW11687" i="131"/>
  <c r="CV11686" i="131"/>
  <c r="CY11685" i="131"/>
  <c r="CZ11684" i="131"/>
  <c r="DA11683" i="131"/>
  <c r="CS11683" i="131"/>
  <c r="DA11682" i="131"/>
  <c r="CS11682" i="131"/>
  <c r="CV11662" i="131"/>
  <c r="DC11661" i="131"/>
  <c r="CU11661" i="131"/>
  <c r="CY11655" i="131"/>
  <c r="CZ11654" i="131"/>
  <c r="DA11653" i="131"/>
  <c r="CS11653" i="131"/>
  <c r="DA11652" i="131"/>
  <c r="CS11652" i="131"/>
  <c r="CV11632" i="131"/>
  <c r="DC11631" i="131"/>
  <c r="CU11631" i="131"/>
  <c r="CV11630" i="131"/>
  <c r="CY11625" i="131"/>
  <c r="CV11602" i="131"/>
  <c r="DC11601" i="131"/>
  <c r="CU11601" i="131"/>
  <c r="CV11600" i="131"/>
  <c r="CY11595" i="131"/>
  <c r="CZ11594" i="131"/>
  <c r="DA11593" i="131"/>
  <c r="CS11593" i="131"/>
  <c r="DA11592" i="131"/>
  <c r="CS11592" i="131"/>
  <c r="CV11572" i="131"/>
  <c r="DC11571" i="131"/>
  <c r="CU11571" i="131"/>
  <c r="CV11570" i="131"/>
  <c r="CY11565" i="131"/>
  <c r="CV11542" i="131"/>
  <c r="DC11541" i="131"/>
  <c r="CU11541" i="131"/>
  <c r="CV11540" i="131"/>
  <c r="CW11539" i="131"/>
  <c r="CX11538" i="131"/>
  <c r="CW11537" i="131"/>
  <c r="CV11536" i="131"/>
  <c r="CY11535" i="131"/>
  <c r="CZ11534" i="131"/>
  <c r="DA11533" i="131"/>
  <c r="CS11533" i="131"/>
  <c r="DA11532" i="131"/>
  <c r="CS11532" i="131"/>
  <c r="CV11512" i="131"/>
  <c r="DC11511" i="131"/>
  <c r="CU11511" i="131"/>
  <c r="CV11510" i="131"/>
  <c r="CY11505" i="131"/>
  <c r="CV11482" i="131"/>
  <c r="DC11481" i="131"/>
  <c r="CU11481" i="131"/>
  <c r="CV11480" i="131"/>
  <c r="CW11479" i="131"/>
  <c r="CX11478" i="131"/>
  <c r="CW11477" i="131"/>
  <c r="CV11476" i="131"/>
  <c r="CY11475" i="131"/>
  <c r="CV11452" i="131"/>
  <c r="DC11451" i="131"/>
  <c r="CU11451" i="131"/>
  <c r="CZ11444" i="131"/>
  <c r="DA11443" i="131"/>
  <c r="CS11443" i="131"/>
  <c r="DA11442" i="131"/>
  <c r="CS11442" i="131"/>
  <c r="CV11422" i="131"/>
  <c r="DC11421" i="131"/>
  <c r="CU11421" i="131"/>
  <c r="CV11420" i="131"/>
  <c r="CY11415" i="131"/>
  <c r="CZ11414" i="131"/>
  <c r="DA11413" i="131"/>
  <c r="CS11413" i="131"/>
  <c r="DA11412" i="131"/>
  <c r="CS11412" i="131"/>
  <c r="CV11392" i="131"/>
  <c r="DC11391" i="131"/>
  <c r="CU11391" i="131"/>
  <c r="CV11390" i="131"/>
  <c r="CW11389" i="131"/>
  <c r="CZ11384" i="131"/>
  <c r="DA11383" i="131"/>
  <c r="CS11383" i="131"/>
  <c r="CV11362" i="131"/>
  <c r="DC11361" i="131"/>
  <c r="CU11361" i="131"/>
  <c r="CV11356" i="131"/>
  <c r="CY11355" i="131"/>
  <c r="CZ11354" i="131"/>
  <c r="DA11353" i="131"/>
  <c r="CS11353" i="131"/>
  <c r="CY12799" i="131"/>
  <c r="CZ12798" i="131"/>
  <c r="CY12797" i="131"/>
  <c r="CY12762" i="131"/>
  <c r="DC12712" i="131"/>
  <c r="EE12707" i="131" s="1"/>
  <c r="CU12712" i="131"/>
  <c r="DB12711" i="131"/>
  <c r="CT12711" i="131"/>
  <c r="DC12710" i="131"/>
  <c r="CU12710" i="131"/>
  <c r="CV12709" i="131"/>
  <c r="CW12708" i="131"/>
  <c r="CV12707" i="131"/>
  <c r="DC12706" i="131"/>
  <c r="CU12706" i="131"/>
  <c r="CX12705" i="131"/>
  <c r="CY12704" i="131"/>
  <c r="CZ12703" i="131"/>
  <c r="CZ12702" i="131"/>
  <c r="DC12682" i="131"/>
  <c r="EE12677" i="131" s="1"/>
  <c r="CU12682" i="131"/>
  <c r="DB12681" i="131"/>
  <c r="CT12681" i="131"/>
  <c r="DC12680" i="131"/>
  <c r="CU12680" i="131"/>
  <c r="CV12679" i="131"/>
  <c r="CW12678" i="131"/>
  <c r="CV12677" i="131"/>
  <c r="DC12676" i="131"/>
  <c r="CU12676" i="131"/>
  <c r="CX12675" i="131"/>
  <c r="CY12674" i="131"/>
  <c r="CZ12673" i="131"/>
  <c r="CZ12672" i="131"/>
  <c r="DC12652" i="131"/>
  <c r="EE12647" i="131" s="1"/>
  <c r="CU12652" i="131"/>
  <c r="DB12651" i="131"/>
  <c r="CT12651" i="131"/>
  <c r="DC12650" i="131"/>
  <c r="CU12650" i="131"/>
  <c r="CV12649" i="131"/>
  <c r="CW12648" i="131"/>
  <c r="CV12647" i="131"/>
  <c r="DC12646" i="131"/>
  <c r="CU12646" i="131"/>
  <c r="CX12645" i="131"/>
  <c r="CY12644" i="131"/>
  <c r="CZ12643" i="131"/>
  <c r="CZ12642" i="131"/>
  <c r="DC12622" i="131"/>
  <c r="EE12617" i="131" s="1"/>
  <c r="CU12622" i="131"/>
  <c r="DB12621" i="131"/>
  <c r="CT12621" i="131"/>
  <c r="DC12620" i="131"/>
  <c r="EE12616" i="131" s="1"/>
  <c r="CU12620" i="131"/>
  <c r="CV12619" i="131"/>
  <c r="CW12618" i="131"/>
  <c r="CV12617" i="131"/>
  <c r="DC12616" i="131"/>
  <c r="CU12616" i="131"/>
  <c r="CX12615" i="131"/>
  <c r="CY12614" i="131"/>
  <c r="CZ12613" i="131"/>
  <c r="CZ12612" i="131"/>
  <c r="DC12592" i="131"/>
  <c r="EE12587" i="131" s="1"/>
  <c r="CU12592" i="131"/>
  <c r="DB12591" i="131"/>
  <c r="CT12591" i="131"/>
  <c r="DC12590" i="131"/>
  <c r="CU12590" i="131"/>
  <c r="CV12589" i="131"/>
  <c r="CW12588" i="131"/>
  <c r="CV12587" i="131"/>
  <c r="DC12586" i="131"/>
  <c r="CU12586" i="131"/>
  <c r="CX12585" i="131"/>
  <c r="CY12584" i="131"/>
  <c r="CZ12583" i="131"/>
  <c r="CZ12582" i="131"/>
  <c r="DC12562" i="131"/>
  <c r="EE12557" i="131" s="1"/>
  <c r="CU12562" i="131"/>
  <c r="EA12557" i="131" s="1"/>
  <c r="DB12561" i="131"/>
  <c r="CT12561" i="131"/>
  <c r="DC12560" i="131"/>
  <c r="CU12560" i="131"/>
  <c r="CV12559" i="131"/>
  <c r="CW12558" i="131"/>
  <c r="CV12557" i="131"/>
  <c r="DC12556" i="131"/>
  <c r="CU12556" i="131"/>
  <c r="CX12555" i="131"/>
  <c r="CY12554" i="131"/>
  <c r="CZ12553" i="131"/>
  <c r="CZ12552" i="131"/>
  <c r="DC12532" i="131"/>
  <c r="EE12527" i="131" s="1"/>
  <c r="CU12532" i="131"/>
  <c r="DB12531" i="131"/>
  <c r="CT12531" i="131"/>
  <c r="DC12530" i="131"/>
  <c r="CU12530" i="131"/>
  <c r="CV12529" i="131"/>
  <c r="CW12528" i="131"/>
  <c r="CV12527" i="131"/>
  <c r="DC12526" i="131"/>
  <c r="CU12526" i="131"/>
  <c r="CX12525" i="131"/>
  <c r="CY12524" i="131"/>
  <c r="CZ12523" i="131"/>
  <c r="CZ12522" i="131"/>
  <c r="DC12502" i="131"/>
  <c r="EE12497" i="131" s="1"/>
  <c r="CU12502" i="131"/>
  <c r="DB12501" i="131"/>
  <c r="CT12501" i="131"/>
  <c r="DC12500" i="131"/>
  <c r="CU12500" i="131"/>
  <c r="CV12499" i="131"/>
  <c r="CW12498" i="131"/>
  <c r="CV12497" i="131"/>
  <c r="DC12496" i="131"/>
  <c r="CU12496" i="131"/>
  <c r="CX12495" i="131"/>
  <c r="CY12494" i="131"/>
  <c r="CZ12493" i="131"/>
  <c r="CZ12492" i="131"/>
  <c r="DC12472" i="131"/>
  <c r="EE12467" i="131" s="1"/>
  <c r="CU12472" i="131"/>
  <c r="DB12471" i="131"/>
  <c r="CT12471" i="131"/>
  <c r="DC12470" i="131"/>
  <c r="CU12470" i="131"/>
  <c r="CV12469" i="131"/>
  <c r="CW12468" i="131"/>
  <c r="CV12467" i="131"/>
  <c r="DC12466" i="131"/>
  <c r="CU12466" i="131"/>
  <c r="CX12465" i="131"/>
  <c r="CY12464" i="131"/>
  <c r="CZ12463" i="131"/>
  <c r="CZ12462" i="131"/>
  <c r="DC12442" i="131"/>
  <c r="EE12437" i="131" s="1"/>
  <c r="CU12442" i="131"/>
  <c r="DB12441" i="131"/>
  <c r="CT12441" i="131"/>
  <c r="DC12440" i="131"/>
  <c r="CU12440" i="131"/>
  <c r="CV12439" i="131"/>
  <c r="CW12438" i="131"/>
  <c r="CV12437" i="131"/>
  <c r="DC12436" i="131"/>
  <c r="CU12436" i="131"/>
  <c r="CX12435" i="131"/>
  <c r="CY12434" i="131"/>
  <c r="CZ12433" i="131"/>
  <c r="CZ12432" i="131"/>
  <c r="DC12412" i="131"/>
  <c r="EE12407" i="131" s="1"/>
  <c r="CU12412" i="131"/>
  <c r="DB12411" i="131"/>
  <c r="CT12411" i="131"/>
  <c r="DC12410" i="131"/>
  <c r="CU12410" i="131"/>
  <c r="CV12409" i="131"/>
  <c r="CW12408" i="131"/>
  <c r="CV12407" i="131"/>
  <c r="DC12406" i="131"/>
  <c r="CU12406" i="131"/>
  <c r="CX12405" i="131"/>
  <c r="CY12404" i="131"/>
  <c r="CZ12403" i="131"/>
  <c r="CZ12402" i="131"/>
  <c r="DC12382" i="131"/>
  <c r="EE12377" i="131" s="1"/>
  <c r="CU12382" i="131"/>
  <c r="DB12381" i="131"/>
  <c r="CT12381" i="131"/>
  <c r="DC12380" i="131"/>
  <c r="EE12376" i="131" s="1"/>
  <c r="CU12380" i="131"/>
  <c r="CV12379" i="131"/>
  <c r="CW12378" i="131"/>
  <c r="CV12377" i="131"/>
  <c r="DC12376" i="131"/>
  <c r="CU12376" i="131"/>
  <c r="CX12375" i="131"/>
  <c r="CY12374" i="131"/>
  <c r="CZ12373" i="131"/>
  <c r="CZ12372" i="131"/>
  <c r="DC12352" i="131"/>
  <c r="EE12347" i="131" s="1"/>
  <c r="CU12352" i="131"/>
  <c r="DB12351" i="131"/>
  <c r="CT12351" i="131"/>
  <c r="DC12350" i="131"/>
  <c r="CU12350" i="131"/>
  <c r="CV12349" i="131"/>
  <c r="CW12348" i="131"/>
  <c r="CV12347" i="131"/>
  <c r="DC12346" i="131"/>
  <c r="CU12346" i="131"/>
  <c r="CX12345" i="131"/>
  <c r="CY12344" i="131"/>
  <c r="CZ12343" i="131"/>
  <c r="CZ12342" i="131"/>
  <c r="DC12322" i="131"/>
  <c r="EE12317" i="131" s="1"/>
  <c r="CU12322" i="131"/>
  <c r="EA12317" i="131" s="1"/>
  <c r="DB12321" i="131"/>
  <c r="CT12321" i="131"/>
  <c r="DC12320" i="131"/>
  <c r="CU12320" i="131"/>
  <c r="CV12319" i="131"/>
  <c r="CW12318" i="131"/>
  <c r="CV12317" i="131"/>
  <c r="DC12316" i="131"/>
  <c r="CU12316" i="131"/>
  <c r="CX12315" i="131"/>
  <c r="CY12314" i="131"/>
  <c r="CZ12313" i="131"/>
  <c r="CZ12312" i="131"/>
  <c r="DC12292" i="131"/>
  <c r="EE12287" i="131" s="1"/>
  <c r="CU12292" i="131"/>
  <c r="DB12291" i="131"/>
  <c r="CT12291" i="131"/>
  <c r="DC12290" i="131"/>
  <c r="CU12290" i="131"/>
  <c r="CV12289" i="131"/>
  <c r="CW12288" i="131"/>
  <c r="CV12287" i="131"/>
  <c r="DC12286" i="131"/>
  <c r="CU12286" i="131"/>
  <c r="CX12285" i="131"/>
  <c r="CY12284" i="131"/>
  <c r="CZ12283" i="131"/>
  <c r="CZ12282" i="131"/>
  <c r="DC12262" i="131"/>
  <c r="EE12257" i="131" s="1"/>
  <c r="CU12262" i="131"/>
  <c r="DB12261" i="131"/>
  <c r="CT12261" i="131"/>
  <c r="DC12260" i="131"/>
  <c r="CU12260" i="131"/>
  <c r="CV12259" i="131"/>
  <c r="CW12258" i="131"/>
  <c r="CV12257" i="131"/>
  <c r="DC12256" i="131"/>
  <c r="CU12256" i="131"/>
  <c r="CX12255" i="131"/>
  <c r="CY12254" i="131"/>
  <c r="CZ12253" i="131"/>
  <c r="CZ12252" i="131"/>
  <c r="DC12232" i="131"/>
  <c r="EE12227" i="131" s="1"/>
  <c r="CU12232" i="131"/>
  <c r="DB12231" i="131"/>
  <c r="CT12231" i="131"/>
  <c r="DC12230" i="131"/>
  <c r="CU12230" i="131"/>
  <c r="CV12229" i="131"/>
  <c r="CW12228" i="131"/>
  <c r="CV12227" i="131"/>
  <c r="DC12226" i="131"/>
  <c r="CU12226" i="131"/>
  <c r="CX12225" i="131"/>
  <c r="CY12224" i="131"/>
  <c r="CZ12223" i="131"/>
  <c r="CZ12222" i="131"/>
  <c r="DC12202" i="131"/>
  <c r="EE12197" i="131" s="1"/>
  <c r="CU12202" i="131"/>
  <c r="DB12201" i="131"/>
  <c r="CT12201" i="131"/>
  <c r="DC12200" i="131"/>
  <c r="CU12200" i="131"/>
  <c r="CV12199" i="131"/>
  <c r="CW12198" i="131"/>
  <c r="CV12197" i="131"/>
  <c r="DC12196" i="131"/>
  <c r="CU12196" i="131"/>
  <c r="CX12195" i="131"/>
  <c r="CY12194" i="131"/>
  <c r="CZ12193" i="131"/>
  <c r="CZ12192" i="131"/>
  <c r="DC12172" i="131"/>
  <c r="EE12167" i="131" s="1"/>
  <c r="CU12172" i="131"/>
  <c r="DB12171" i="131"/>
  <c r="CT12171" i="131"/>
  <c r="DC12170" i="131"/>
  <c r="CU12170" i="131"/>
  <c r="CV12169" i="131"/>
  <c r="CW12168" i="131"/>
  <c r="CV12167" i="131"/>
  <c r="DC12166" i="131"/>
  <c r="CU12166" i="131"/>
  <c r="CX12165" i="131"/>
  <c r="CY12164" i="131"/>
  <c r="CZ12163" i="131"/>
  <c r="CZ12162" i="131"/>
  <c r="DC12142" i="131"/>
  <c r="EE12137" i="131" s="1"/>
  <c r="CU12142" i="131"/>
  <c r="DB12141" i="131"/>
  <c r="CT12141" i="131"/>
  <c r="DC12140" i="131"/>
  <c r="EE12136" i="131" s="1"/>
  <c r="CU12140" i="131"/>
  <c r="CV12139" i="131"/>
  <c r="CW12138" i="131"/>
  <c r="CV12137" i="131"/>
  <c r="DC12136" i="131"/>
  <c r="CU12136" i="131"/>
  <c r="CX12135" i="131"/>
  <c r="CY12134" i="131"/>
  <c r="CZ12133" i="131"/>
  <c r="CZ12132" i="131"/>
  <c r="DB12826" i="131"/>
  <c r="CU12799" i="131"/>
  <c r="CV12798" i="131"/>
  <c r="CU12797" i="131"/>
  <c r="DC12792" i="131"/>
  <c r="EE12792" i="131" s="1"/>
  <c r="CU12762" i="131"/>
  <c r="DB12712" i="131"/>
  <c r="CT12712" i="131"/>
  <c r="DA12711" i="131"/>
  <c r="CS12711" i="131"/>
  <c r="DB12710" i="131"/>
  <c r="CT12710" i="131"/>
  <c r="DC12709" i="131"/>
  <c r="CU12709" i="131"/>
  <c r="CV12708" i="131"/>
  <c r="DC12707" i="131"/>
  <c r="CU12707" i="131"/>
  <c r="DB12706" i="131"/>
  <c r="CT12706" i="131"/>
  <c r="CW12705" i="131"/>
  <c r="CX12704" i="131"/>
  <c r="CY12703" i="131"/>
  <c r="CY12702" i="131"/>
  <c r="DB12682" i="131"/>
  <c r="CT12682" i="131"/>
  <c r="DA12681" i="131"/>
  <c r="CS12681" i="131"/>
  <c r="DB12680" i="131"/>
  <c r="CT12680" i="131"/>
  <c r="DC12679" i="131"/>
  <c r="CU12679" i="131"/>
  <c r="CV12678" i="131"/>
  <c r="DC12677" i="131"/>
  <c r="CU12677" i="131"/>
  <c r="DB12676" i="131"/>
  <c r="CT12676" i="131"/>
  <c r="CW12675" i="131"/>
  <c r="CX12674" i="131"/>
  <c r="CY12673" i="131"/>
  <c r="CY12672" i="131"/>
  <c r="DB12652" i="131"/>
  <c r="CT12652" i="131"/>
  <c r="DA12651" i="131"/>
  <c r="CS12651" i="131"/>
  <c r="DB12650" i="131"/>
  <c r="CT12650" i="131"/>
  <c r="DC12649" i="131"/>
  <c r="CU12649" i="131"/>
  <c r="CV12648" i="131"/>
  <c r="DC12647" i="131"/>
  <c r="CU12647" i="131"/>
  <c r="DB12646" i="131"/>
  <c r="CT12646" i="131"/>
  <c r="CW12645" i="131"/>
  <c r="CX12644" i="131"/>
  <c r="CY12643" i="131"/>
  <c r="CY12642" i="131"/>
  <c r="DB12622" i="131"/>
  <c r="CT12622" i="131"/>
  <c r="DA12621" i="131"/>
  <c r="CS12621" i="131"/>
  <c r="DB12620" i="131"/>
  <c r="CT12620" i="131"/>
  <c r="DC12619" i="131"/>
  <c r="CU12619" i="131"/>
  <c r="CV12618" i="131"/>
  <c r="DC12617" i="131"/>
  <c r="CU12617" i="131"/>
  <c r="DB12616" i="131"/>
  <c r="CT12616" i="131"/>
  <c r="CW12615" i="131"/>
  <c r="CX12614" i="131"/>
  <c r="CY12613" i="131"/>
  <c r="CY12612" i="131"/>
  <c r="DB12592" i="131"/>
  <c r="CT12592" i="131"/>
  <c r="DA12591" i="131"/>
  <c r="CS12591" i="131"/>
  <c r="DB12590" i="131"/>
  <c r="CT12590" i="131"/>
  <c r="DC12589" i="131"/>
  <c r="CU12589" i="131"/>
  <c r="CV12588" i="131"/>
  <c r="DC12587" i="131"/>
  <c r="CU12587" i="131"/>
  <c r="DB12586" i="131"/>
  <c r="CT12586" i="131"/>
  <c r="CW12585" i="131"/>
  <c r="CX12584" i="131"/>
  <c r="CY12583" i="131"/>
  <c r="CY12582" i="131"/>
  <c r="DB12562" i="131"/>
  <c r="CT12562" i="131"/>
  <c r="DA12561" i="131"/>
  <c r="CS12561" i="131"/>
  <c r="DB12560" i="131"/>
  <c r="CT12560" i="131"/>
  <c r="DC12559" i="131"/>
  <c r="CU12559" i="131"/>
  <c r="CV12558" i="131"/>
  <c r="DC12557" i="131"/>
  <c r="CU12557" i="131"/>
  <c r="DB12556" i="131"/>
  <c r="CT12556" i="131"/>
  <c r="CW12555" i="131"/>
  <c r="CX12554" i="131"/>
  <c r="CY12553" i="131"/>
  <c r="CY12552" i="131"/>
  <c r="DB12532" i="131"/>
  <c r="CT12532" i="131"/>
  <c r="DA12531" i="131"/>
  <c r="CS12531" i="131"/>
  <c r="DB12530" i="131"/>
  <c r="CT12530" i="131"/>
  <c r="DC12529" i="131"/>
  <c r="CU12529" i="131"/>
  <c r="CV12528" i="131"/>
  <c r="DC12527" i="131"/>
  <c r="CU12527" i="131"/>
  <c r="DB12526" i="131"/>
  <c r="CT12526" i="131"/>
  <c r="CW12525" i="131"/>
  <c r="CX12524" i="131"/>
  <c r="CY12523" i="131"/>
  <c r="CY12522" i="131"/>
  <c r="DB12502" i="131"/>
  <c r="CT12502" i="131"/>
  <c r="DA12501" i="131"/>
  <c r="CS12501" i="131"/>
  <c r="DB12500" i="131"/>
  <c r="CT12500" i="131"/>
  <c r="DC12499" i="131"/>
  <c r="CU12499" i="131"/>
  <c r="CV12498" i="131"/>
  <c r="DC12497" i="131"/>
  <c r="CU12497" i="131"/>
  <c r="DB12496" i="131"/>
  <c r="CT12496" i="131"/>
  <c r="CW12495" i="131"/>
  <c r="CX12494" i="131"/>
  <c r="CY12493" i="131"/>
  <c r="CY12492" i="131"/>
  <c r="DB12472" i="131"/>
  <c r="CT12472" i="131"/>
  <c r="DA12471" i="131"/>
  <c r="CS12471" i="131"/>
  <c r="DB12470" i="131"/>
  <c r="CT12470" i="131"/>
  <c r="DC12469" i="131"/>
  <c r="CU12469" i="131"/>
  <c r="CV12468" i="131"/>
  <c r="DC12467" i="131"/>
  <c r="CU12467" i="131"/>
  <c r="DB12466" i="131"/>
  <c r="CT12466" i="131"/>
  <c r="CW12465" i="131"/>
  <c r="CX12464" i="131"/>
  <c r="CY12463" i="131"/>
  <c r="CY12462" i="131"/>
  <c r="DB12442" i="131"/>
  <c r="CT12442" i="131"/>
  <c r="DA12441" i="131"/>
  <c r="CS12441" i="131"/>
  <c r="DB12440" i="131"/>
  <c r="CT12440" i="131"/>
  <c r="DC12439" i="131"/>
  <c r="CU12439" i="131"/>
  <c r="CV12438" i="131"/>
  <c r="DC12437" i="131"/>
  <c r="CU12437" i="131"/>
  <c r="DB12436" i="131"/>
  <c r="CT12436" i="131"/>
  <c r="CW12435" i="131"/>
  <c r="CX12434" i="131"/>
  <c r="CY12433" i="131"/>
  <c r="CY12432" i="131"/>
  <c r="DB12412" i="131"/>
  <c r="CT12412" i="131"/>
  <c r="DA12411" i="131"/>
  <c r="CS12411" i="131"/>
  <c r="DB12410" i="131"/>
  <c r="CT12410" i="131"/>
  <c r="DC12409" i="131"/>
  <c r="CU12409" i="131"/>
  <c r="CV12408" i="131"/>
  <c r="DC12407" i="131"/>
  <c r="CU12407" i="131"/>
  <c r="DB12406" i="131"/>
  <c r="CT12406" i="131"/>
  <c r="CW12405" i="131"/>
  <c r="CX12404" i="131"/>
  <c r="CY12403" i="131"/>
  <c r="CY12402" i="131"/>
  <c r="DB12382" i="131"/>
  <c r="CT12382" i="131"/>
  <c r="DA12381" i="131"/>
  <c r="CS12381" i="131"/>
  <c r="DB12380" i="131"/>
  <c r="CT12380" i="131"/>
  <c r="DC12379" i="131"/>
  <c r="CU12379" i="131"/>
  <c r="CV12378" i="131"/>
  <c r="DC12377" i="131"/>
  <c r="CU12377" i="131"/>
  <c r="DB12376" i="131"/>
  <c r="CT12376" i="131"/>
  <c r="CW12375" i="131"/>
  <c r="CX12374" i="131"/>
  <c r="CY12373" i="131"/>
  <c r="CY12372" i="131"/>
  <c r="DB12352" i="131"/>
  <c r="CT12352" i="131"/>
  <c r="DA12351" i="131"/>
  <c r="CS12351" i="131"/>
  <c r="DB12350" i="131"/>
  <c r="CT12350" i="131"/>
  <c r="DC12349" i="131"/>
  <c r="CU12349" i="131"/>
  <c r="CV12348" i="131"/>
  <c r="DC12347" i="131"/>
  <c r="CU12347" i="131"/>
  <c r="DB12346" i="131"/>
  <c r="CT12346" i="131"/>
  <c r="CW12345" i="131"/>
  <c r="CX12344" i="131"/>
  <c r="CY12343" i="131"/>
  <c r="CY12342" i="131"/>
  <c r="DB12322" i="131"/>
  <c r="CT12322" i="131"/>
  <c r="DA12321" i="131"/>
  <c r="CS12321" i="131"/>
  <c r="DB12320" i="131"/>
  <c r="CT12320" i="131"/>
  <c r="DC12319" i="131"/>
  <c r="CU12319" i="131"/>
  <c r="CV12318" i="131"/>
  <c r="DC12317" i="131"/>
  <c r="CU12317" i="131"/>
  <c r="DB12316" i="131"/>
  <c r="CT12316" i="131"/>
  <c r="CW12315" i="131"/>
  <c r="CX12314" i="131"/>
  <c r="CY12313" i="131"/>
  <c r="CY12312" i="131"/>
  <c r="DB12292" i="131"/>
  <c r="CT12292" i="131"/>
  <c r="DA12291" i="131"/>
  <c r="CS12291" i="131"/>
  <c r="DB12290" i="131"/>
  <c r="CT12290" i="131"/>
  <c r="DC12289" i="131"/>
  <c r="CU12289" i="131"/>
  <c r="CV12288" i="131"/>
  <c r="DC12287" i="131"/>
  <c r="CU12287" i="131"/>
  <c r="DB12286" i="131"/>
  <c r="CT12286" i="131"/>
  <c r="CW12285" i="131"/>
  <c r="CX12284" i="131"/>
  <c r="CY12283" i="131"/>
  <c r="CY12282" i="131"/>
  <c r="DB12262" i="131"/>
  <c r="CT12262" i="131"/>
  <c r="DA12261" i="131"/>
  <c r="CS12261" i="131"/>
  <c r="DB12260" i="131"/>
  <c r="CT12260" i="131"/>
  <c r="DC12259" i="131"/>
  <c r="CU12259" i="131"/>
  <c r="CV12258" i="131"/>
  <c r="DC12257" i="131"/>
  <c r="CU12257" i="131"/>
  <c r="DB12256" i="131"/>
  <c r="CT12256" i="131"/>
  <c r="CW12255" i="131"/>
  <c r="CX12254" i="131"/>
  <c r="CY12253" i="131"/>
  <c r="CY12252" i="131"/>
  <c r="DB12232" i="131"/>
  <c r="CT12232" i="131"/>
  <c r="DA12231" i="131"/>
  <c r="CS12231" i="131"/>
  <c r="DB12230" i="131"/>
  <c r="CT12230" i="131"/>
  <c r="DC12229" i="131"/>
  <c r="CU12229" i="131"/>
  <c r="CV12228" i="131"/>
  <c r="DC12227" i="131"/>
  <c r="CU12227" i="131"/>
  <c r="DB12226" i="131"/>
  <c r="CT12226" i="131"/>
  <c r="CW12225" i="131"/>
  <c r="CX12224" i="131"/>
  <c r="CY12223" i="131"/>
  <c r="CY12222" i="131"/>
  <c r="DB12202" i="131"/>
  <c r="CT12202" i="131"/>
  <c r="DA12201" i="131"/>
  <c r="CS12201" i="131"/>
  <c r="DB12200" i="131"/>
  <c r="CT12200" i="131"/>
  <c r="DC12199" i="131"/>
  <c r="CU12199" i="131"/>
  <c r="CV12198" i="131"/>
  <c r="DC12197" i="131"/>
  <c r="CU12197" i="131"/>
  <c r="DB12196" i="131"/>
  <c r="CT12196" i="131"/>
  <c r="CW12195" i="131"/>
  <c r="CX12194" i="131"/>
  <c r="CY12193" i="131"/>
  <c r="CY12192" i="131"/>
  <c r="DB12172" i="131"/>
  <c r="CT12172" i="131"/>
  <c r="DA12171" i="131"/>
  <c r="CS12171" i="131"/>
  <c r="DB12170" i="131"/>
  <c r="CT12170" i="131"/>
  <c r="DC12169" i="131"/>
  <c r="CU12169" i="131"/>
  <c r="CV12168" i="131"/>
  <c r="DC12167" i="131"/>
  <c r="CU12167" i="131"/>
  <c r="DB12166" i="131"/>
  <c r="CT12166" i="131"/>
  <c r="CW12165" i="131"/>
  <c r="CX12164" i="131"/>
  <c r="CY12163" i="131"/>
  <c r="CY12162" i="131"/>
  <c r="DB12142" i="131"/>
  <c r="CT12142" i="131"/>
  <c r="DA12141" i="131"/>
  <c r="CS12141" i="131"/>
  <c r="DB12140" i="131"/>
  <c r="CT12140" i="131"/>
  <c r="DC12139" i="131"/>
  <c r="CU12139" i="131"/>
  <c r="CV12138" i="131"/>
  <c r="DC12137" i="131"/>
  <c r="CU12137" i="131"/>
  <c r="DB12136" i="131"/>
  <c r="CT12136" i="131"/>
  <c r="CW12135" i="131"/>
  <c r="CX12134" i="131"/>
  <c r="CY12133" i="131"/>
  <c r="CY12132" i="131"/>
  <c r="DB12112" i="131"/>
  <c r="CT12112" i="131"/>
  <c r="DA12111" i="131"/>
  <c r="CS12111" i="131"/>
  <c r="DB12110" i="131"/>
  <c r="CT12110" i="131"/>
  <c r="DC12109" i="131"/>
  <c r="CU12109" i="131"/>
  <c r="CV12108" i="131"/>
  <c r="DC12107" i="131"/>
  <c r="CU12107" i="131"/>
  <c r="DB12106" i="131"/>
  <c r="CT12106" i="131"/>
  <c r="CW12105" i="131"/>
  <c r="DB12082" i="131"/>
  <c r="CT12082" i="131"/>
  <c r="DA12081" i="131"/>
  <c r="CS12081" i="131"/>
  <c r="DB12080" i="131"/>
  <c r="CT12080" i="131"/>
  <c r="DB12052" i="131"/>
  <c r="CT12052" i="131"/>
  <c r="DA12051" i="131"/>
  <c r="CS12051" i="131"/>
  <c r="DB12046" i="131"/>
  <c r="CT12046" i="131"/>
  <c r="CW12045" i="131"/>
  <c r="DB12022" i="131"/>
  <c r="CT12022" i="131"/>
  <c r="DA12021" i="131"/>
  <c r="CS12021" i="131"/>
  <c r="DB12020" i="131"/>
  <c r="CT12020" i="131"/>
  <c r="CW12015" i="131"/>
  <c r="CX12014" i="131"/>
  <c r="CY12013" i="131"/>
  <c r="CY12012" i="131"/>
  <c r="DB11992" i="131"/>
  <c r="CT11992" i="131"/>
  <c r="DA11991" i="131"/>
  <c r="CS11991" i="131"/>
  <c r="DB11962" i="131"/>
  <c r="CT11962" i="131"/>
  <c r="DA11961" i="131"/>
  <c r="CS11961" i="131"/>
  <c r="DB11960" i="131"/>
  <c r="CT11960" i="131"/>
  <c r="CX11954" i="131"/>
  <c r="CY11953" i="131"/>
  <c r="CY11952" i="131"/>
  <c r="DB11932" i="131"/>
  <c r="CT11932" i="131"/>
  <c r="DA11931" i="131"/>
  <c r="CS11931" i="131"/>
  <c r="DB11930" i="131"/>
  <c r="CT11930" i="131"/>
  <c r="CX11924" i="131"/>
  <c r="CY11923" i="131"/>
  <c r="DB11902" i="131"/>
  <c r="CT11902" i="131"/>
  <c r="DA11901" i="131"/>
  <c r="CS11901" i="131"/>
  <c r="DB11900" i="131"/>
  <c r="CT11900" i="131"/>
  <c r="CU11899" i="131"/>
  <c r="DB11872" i="131"/>
  <c r="CT11872" i="131"/>
  <c r="DA11871" i="131"/>
  <c r="CS11871" i="131"/>
  <c r="DB11870" i="131"/>
  <c r="CT11870" i="131"/>
  <c r="DB11842" i="131"/>
  <c r="CT11842" i="131"/>
  <c r="DA11841" i="131"/>
  <c r="CS11841" i="131"/>
  <c r="DB11840" i="131"/>
  <c r="CT11840" i="131"/>
  <c r="CW11835" i="131"/>
  <c r="DB11812" i="131"/>
  <c r="CT11812" i="131"/>
  <c r="DA11811" i="131"/>
  <c r="CS11811" i="131"/>
  <c r="DB11810" i="131"/>
  <c r="CT11810" i="131"/>
  <c r="CX11804" i="131"/>
  <c r="CY11803" i="131"/>
  <c r="DB11782" i="131"/>
  <c r="CT11782" i="131"/>
  <c r="DA11781" i="131"/>
  <c r="CS11781" i="131"/>
  <c r="DB11780" i="131"/>
  <c r="CT11780" i="131"/>
  <c r="CX11774" i="131"/>
  <c r="CY11773" i="131"/>
  <c r="DB11752" i="131"/>
  <c r="CT11752" i="131"/>
  <c r="DA11751" i="131"/>
  <c r="CS11751" i="131"/>
  <c r="DB11750" i="131"/>
  <c r="CT11750" i="131"/>
  <c r="CW11745" i="131"/>
  <c r="DB11722" i="131"/>
  <c r="CT11722" i="131"/>
  <c r="DA11721" i="131"/>
  <c r="CS11721" i="131"/>
  <c r="DB11720" i="131"/>
  <c r="CT11720" i="131"/>
  <c r="DC11719" i="131"/>
  <c r="CU11719" i="131"/>
  <c r="DB11692" i="131"/>
  <c r="CT11692" i="131"/>
  <c r="DA11691" i="131"/>
  <c r="CS11691" i="131"/>
  <c r="DB11690" i="131"/>
  <c r="CT11690" i="131"/>
  <c r="DC11689" i="131"/>
  <c r="CU11689" i="131"/>
  <c r="CV11688" i="131"/>
  <c r="DC11687" i="131"/>
  <c r="CU11687" i="131"/>
  <c r="DB11686" i="131"/>
  <c r="CT11686" i="131"/>
  <c r="CW11685" i="131"/>
  <c r="CX11684" i="131"/>
  <c r="CY11683" i="131"/>
  <c r="CY11682" i="131"/>
  <c r="DB11662" i="131"/>
  <c r="CT11662" i="131"/>
  <c r="DA11661" i="131"/>
  <c r="CS11661" i="131"/>
  <c r="CW11655" i="131"/>
  <c r="CX11654" i="131"/>
  <c r="CY11653" i="131"/>
  <c r="CY11652" i="131"/>
  <c r="DB11632" i="131"/>
  <c r="CT11632" i="131"/>
  <c r="DA11631" i="131"/>
  <c r="CS11631" i="131"/>
  <c r="CT11630" i="131"/>
  <c r="CW11625" i="131"/>
  <c r="DB11602" i="131"/>
  <c r="CT11602" i="131"/>
  <c r="DA11601" i="131"/>
  <c r="CS11601" i="131"/>
  <c r="DB11600" i="131"/>
  <c r="CT11600" i="131"/>
  <c r="CW11595" i="131"/>
  <c r="CX11594" i="131"/>
  <c r="CY11593" i="131"/>
  <c r="CY11592" i="131"/>
  <c r="DB11572" i="131"/>
  <c r="CT11572" i="131"/>
  <c r="DA11571" i="131"/>
  <c r="CS11571" i="131"/>
  <c r="DB11570" i="131"/>
  <c r="CT11570" i="131"/>
  <c r="CW11565" i="131"/>
  <c r="DB11542" i="131"/>
  <c r="CT11542" i="131"/>
  <c r="DA11541" i="131"/>
  <c r="CS11541" i="131"/>
  <c r="DB11540" i="131"/>
  <c r="CT11540" i="131"/>
  <c r="DC11539" i="131"/>
  <c r="CU11539" i="131"/>
  <c r="CV11538" i="131"/>
  <c r="CU11537" i="131"/>
  <c r="CT11536" i="131"/>
  <c r="CW11535" i="131"/>
  <c r="CX11534" i="131"/>
  <c r="CY11533" i="131"/>
  <c r="CY11532" i="131"/>
  <c r="DB11512" i="131"/>
  <c r="CT11512" i="131"/>
  <c r="DA11511" i="131"/>
  <c r="CS11511" i="131"/>
  <c r="DB11510" i="131"/>
  <c r="CT11510" i="131"/>
  <c r="CW11505" i="131"/>
  <c r="DB11482" i="131"/>
  <c r="CT11482" i="131"/>
  <c r="DA11481" i="131"/>
  <c r="CS11481" i="131"/>
  <c r="DB11480" i="131"/>
  <c r="CT11480" i="131"/>
  <c r="DC11479" i="131"/>
  <c r="CU11479" i="131"/>
  <c r="CV11478" i="131"/>
  <c r="DC11477" i="131"/>
  <c r="CU11477" i="131"/>
  <c r="DB11476" i="131"/>
  <c r="CT11476" i="131"/>
  <c r="CW11475" i="131"/>
  <c r="DB11452" i="131"/>
  <c r="CT11452" i="131"/>
  <c r="DA11451" i="131"/>
  <c r="CS11451" i="131"/>
  <c r="CT11446" i="131"/>
  <c r="CX11444" i="131"/>
  <c r="CY11443" i="131"/>
  <c r="CY11442" i="131"/>
  <c r="DB11422" i="131"/>
  <c r="CT11422" i="131"/>
  <c r="DA11421" i="131"/>
  <c r="CS11421" i="131"/>
  <c r="DB11420" i="131"/>
  <c r="CT11420" i="131"/>
  <c r="CW11415" i="131"/>
  <c r="CX11414" i="131"/>
  <c r="CY11413" i="131"/>
  <c r="CY11412" i="131"/>
  <c r="DB11392" i="131"/>
  <c r="CT11392" i="131"/>
  <c r="DA11391" i="131"/>
  <c r="CS11391" i="131"/>
  <c r="DB11390" i="131"/>
  <c r="CT11390" i="131"/>
  <c r="DC11389" i="131"/>
  <c r="CU11389" i="131"/>
  <c r="CX11384" i="131"/>
  <c r="CY11383" i="131"/>
  <c r="DB11362" i="131"/>
  <c r="CT11362" i="131"/>
  <c r="DA11361" i="131"/>
  <c r="CS11361" i="131"/>
  <c r="DB11356" i="131"/>
  <c r="CT11356" i="131"/>
  <c r="CW11355" i="131"/>
  <c r="CX11354" i="131"/>
  <c r="CY11353" i="131"/>
  <c r="CT12826" i="131"/>
  <c r="CW12825" i="131"/>
  <c r="CX12824" i="131"/>
  <c r="DB12802" i="131"/>
  <c r="DB12800" i="131"/>
  <c r="CY12792" i="131"/>
  <c r="DA12765" i="131"/>
  <c r="DB12764" i="131"/>
  <c r="DA12712" i="131"/>
  <c r="CS12712" i="131"/>
  <c r="CZ12711" i="131"/>
  <c r="DA12710" i="131"/>
  <c r="CS12710" i="131"/>
  <c r="DB12709" i="131"/>
  <c r="CT12709" i="131"/>
  <c r="DC12708" i="131"/>
  <c r="CU12708" i="131"/>
  <c r="DB12707" i="131"/>
  <c r="CT12707" i="131"/>
  <c r="DA12706" i="131"/>
  <c r="CS12706" i="131"/>
  <c r="CV12705" i="131"/>
  <c r="CW12704" i="131"/>
  <c r="CX12703" i="131"/>
  <c r="CX12702" i="131"/>
  <c r="DA12682" i="131"/>
  <c r="CS12682" i="131"/>
  <c r="CZ12681" i="131"/>
  <c r="DA12680" i="131"/>
  <c r="CS12680" i="131"/>
  <c r="DB12679" i="131"/>
  <c r="CT12679" i="131"/>
  <c r="DC12678" i="131"/>
  <c r="EE12675" i="131" s="1"/>
  <c r="CU12678" i="131"/>
  <c r="DB12677" i="131"/>
  <c r="CT12677" i="131"/>
  <c r="DA12676" i="131"/>
  <c r="CS12676" i="131"/>
  <c r="CV12675" i="131"/>
  <c r="CW12674" i="131"/>
  <c r="CX12673" i="131"/>
  <c r="CX12672" i="131"/>
  <c r="DA12652" i="131"/>
  <c r="CS12652" i="131"/>
  <c r="CZ12651" i="131"/>
  <c r="DA12650" i="131"/>
  <c r="CS12650" i="131"/>
  <c r="DB12649" i="131"/>
  <c r="CT12649" i="131"/>
  <c r="DC12648" i="131"/>
  <c r="CU12648" i="131"/>
  <c r="DB12647" i="131"/>
  <c r="CT12647" i="131"/>
  <c r="DA12646" i="131"/>
  <c r="CS12646" i="131"/>
  <c r="CV12645" i="131"/>
  <c r="CW12644" i="131"/>
  <c r="CX12643" i="131"/>
  <c r="CX12642" i="131"/>
  <c r="DA12622" i="131"/>
  <c r="CS12622" i="131"/>
  <c r="CZ12621" i="131"/>
  <c r="DA12620" i="131"/>
  <c r="CS12620" i="131"/>
  <c r="DB12619" i="131"/>
  <c r="CT12619" i="131"/>
  <c r="DC12618" i="131"/>
  <c r="CU12618" i="131"/>
  <c r="DB12617" i="131"/>
  <c r="CT12617" i="131"/>
  <c r="DA12616" i="131"/>
  <c r="CS12616" i="131"/>
  <c r="CV12615" i="131"/>
  <c r="CW12614" i="131"/>
  <c r="CX12613" i="131"/>
  <c r="CX12612" i="131"/>
  <c r="DA12592" i="131"/>
  <c r="CS12592" i="131"/>
  <c r="CZ12591" i="131"/>
  <c r="DA12590" i="131"/>
  <c r="CS12590" i="131"/>
  <c r="DB12589" i="131"/>
  <c r="CT12589" i="131"/>
  <c r="DC12588" i="131"/>
  <c r="CU12588" i="131"/>
  <c r="DB12587" i="131"/>
  <c r="CT12587" i="131"/>
  <c r="DA12586" i="131"/>
  <c r="CS12586" i="131"/>
  <c r="CV12585" i="131"/>
  <c r="CW12584" i="131"/>
  <c r="CX12583" i="131"/>
  <c r="CX12582" i="131"/>
  <c r="DA12562" i="131"/>
  <c r="CS12562" i="131"/>
  <c r="CZ12561" i="131"/>
  <c r="DA12560" i="131"/>
  <c r="CS12560" i="131"/>
  <c r="DB12559" i="131"/>
  <c r="CT12559" i="131"/>
  <c r="DC12558" i="131"/>
  <c r="CU12558" i="131"/>
  <c r="DB12557" i="131"/>
  <c r="CT12557" i="131"/>
  <c r="DA12556" i="131"/>
  <c r="CS12556" i="131"/>
  <c r="CV12555" i="131"/>
  <c r="CW12554" i="131"/>
  <c r="CX12553" i="131"/>
  <c r="CX12552" i="131"/>
  <c r="DA12532" i="131"/>
  <c r="CS12532" i="131"/>
  <c r="DZ12527" i="131" s="1"/>
  <c r="CZ12531" i="131"/>
  <c r="DA12530" i="131"/>
  <c r="CS12530" i="131"/>
  <c r="DB12529" i="131"/>
  <c r="CT12529" i="131"/>
  <c r="DC12528" i="131"/>
  <c r="CU12528" i="131"/>
  <c r="DB12527" i="131"/>
  <c r="CT12527" i="131"/>
  <c r="DA12526" i="131"/>
  <c r="CS12526" i="131"/>
  <c r="CV12525" i="131"/>
  <c r="CW12524" i="131"/>
  <c r="CX12523" i="131"/>
  <c r="CX12522" i="131"/>
  <c r="DA12502" i="131"/>
  <c r="ED12497" i="131" s="1"/>
  <c r="CS12502" i="131"/>
  <c r="CZ12501" i="131"/>
  <c r="DA12500" i="131"/>
  <c r="CS12500" i="131"/>
  <c r="DB12499" i="131"/>
  <c r="CT12499" i="131"/>
  <c r="DC12498" i="131"/>
  <c r="CU12498" i="131"/>
  <c r="DB12497" i="131"/>
  <c r="CT12497" i="131"/>
  <c r="DA12496" i="131"/>
  <c r="CS12496" i="131"/>
  <c r="CV12495" i="131"/>
  <c r="CW12494" i="131"/>
  <c r="CX12493" i="131"/>
  <c r="CX12492" i="131"/>
  <c r="DA12472" i="131"/>
  <c r="CS12472" i="131"/>
  <c r="CZ12471" i="131"/>
  <c r="DA12470" i="131"/>
  <c r="CS12470" i="131"/>
  <c r="DB12469" i="131"/>
  <c r="CT12469" i="131"/>
  <c r="DC12468" i="131"/>
  <c r="CU12468" i="131"/>
  <c r="DB12467" i="131"/>
  <c r="CT12467" i="131"/>
  <c r="DA12466" i="131"/>
  <c r="CS12466" i="131"/>
  <c r="CV12465" i="131"/>
  <c r="CW12464" i="131"/>
  <c r="CX12463" i="131"/>
  <c r="CX12462" i="131"/>
  <c r="DA12442" i="131"/>
  <c r="CS12442" i="131"/>
  <c r="CZ12441" i="131"/>
  <c r="DA12440" i="131"/>
  <c r="CS12440" i="131"/>
  <c r="DB12439" i="131"/>
  <c r="CT12439" i="131"/>
  <c r="DC12438" i="131"/>
  <c r="EE12435" i="131" s="1"/>
  <c r="CU12438" i="131"/>
  <c r="DB12437" i="131"/>
  <c r="CT12437" i="131"/>
  <c r="DA12436" i="131"/>
  <c r="CS12436" i="131"/>
  <c r="CV12435" i="131"/>
  <c r="CW12434" i="131"/>
  <c r="CX12433" i="131"/>
  <c r="CX12432" i="131"/>
  <c r="DA12412" i="131"/>
  <c r="CS12412" i="131"/>
  <c r="CZ12411" i="131"/>
  <c r="DA12410" i="131"/>
  <c r="CS12410" i="131"/>
  <c r="DB12409" i="131"/>
  <c r="CT12409" i="131"/>
  <c r="DC12408" i="131"/>
  <c r="CU12408" i="131"/>
  <c r="DB12407" i="131"/>
  <c r="CT12407" i="131"/>
  <c r="DA12406" i="131"/>
  <c r="CS12406" i="131"/>
  <c r="CV12405" i="131"/>
  <c r="CW12404" i="131"/>
  <c r="CX12403" i="131"/>
  <c r="CX12402" i="131"/>
  <c r="DA12382" i="131"/>
  <c r="CS12382" i="131"/>
  <c r="CZ12381" i="131"/>
  <c r="DA12380" i="131"/>
  <c r="CS12380" i="131"/>
  <c r="DB12379" i="131"/>
  <c r="CT12379" i="131"/>
  <c r="DC12378" i="131"/>
  <c r="CU12378" i="131"/>
  <c r="DB12377" i="131"/>
  <c r="CT12377" i="131"/>
  <c r="DA12376" i="131"/>
  <c r="CS12376" i="131"/>
  <c r="CV12375" i="131"/>
  <c r="CW12374" i="131"/>
  <c r="CX12373" i="131"/>
  <c r="CX12372" i="131"/>
  <c r="DA12352" i="131"/>
  <c r="CS12352" i="131"/>
  <c r="CZ12351" i="131"/>
  <c r="DA12350" i="131"/>
  <c r="CS12350" i="131"/>
  <c r="DB12349" i="131"/>
  <c r="CT12349" i="131"/>
  <c r="DC12348" i="131"/>
  <c r="CU12348" i="131"/>
  <c r="DB12347" i="131"/>
  <c r="CT12347" i="131"/>
  <c r="DA12346" i="131"/>
  <c r="CS12346" i="131"/>
  <c r="CV12345" i="131"/>
  <c r="CW12344" i="131"/>
  <c r="CX12343" i="131"/>
  <c r="CX12342" i="131"/>
  <c r="DA12322" i="131"/>
  <c r="CS12322" i="131"/>
  <c r="CZ12321" i="131"/>
  <c r="DA12320" i="131"/>
  <c r="CS12320" i="131"/>
  <c r="DB12319" i="131"/>
  <c r="CT12319" i="131"/>
  <c r="DC12318" i="131"/>
  <c r="CU12318" i="131"/>
  <c r="DB12317" i="131"/>
  <c r="CT12317" i="131"/>
  <c r="DA12316" i="131"/>
  <c r="CS12316" i="131"/>
  <c r="CV12315" i="131"/>
  <c r="CW12314" i="131"/>
  <c r="CX12313" i="131"/>
  <c r="CX12312" i="131"/>
  <c r="DA12292" i="131"/>
  <c r="CS12292" i="131"/>
  <c r="DZ12287" i="131" s="1"/>
  <c r="CZ12291" i="131"/>
  <c r="DA12290" i="131"/>
  <c r="CS12290" i="131"/>
  <c r="DB12289" i="131"/>
  <c r="CT12289" i="131"/>
  <c r="DC12288" i="131"/>
  <c r="CU12288" i="131"/>
  <c r="DB12287" i="131"/>
  <c r="CT12287" i="131"/>
  <c r="DA12286" i="131"/>
  <c r="CS12286" i="131"/>
  <c r="CV12285" i="131"/>
  <c r="CW12284" i="131"/>
  <c r="CX12283" i="131"/>
  <c r="CX12282" i="131"/>
  <c r="DA12262" i="131"/>
  <c r="ED12257" i="131" s="1"/>
  <c r="CS12262" i="131"/>
  <c r="CZ12261" i="131"/>
  <c r="DA12260" i="131"/>
  <c r="CS12260" i="131"/>
  <c r="DB12259" i="131"/>
  <c r="CT12259" i="131"/>
  <c r="DC12258" i="131"/>
  <c r="CU12258" i="131"/>
  <c r="DB12257" i="131"/>
  <c r="CT12257" i="131"/>
  <c r="DA12256" i="131"/>
  <c r="CS12256" i="131"/>
  <c r="CV12255" i="131"/>
  <c r="CW12254" i="131"/>
  <c r="CX12253" i="131"/>
  <c r="CX12252" i="131"/>
  <c r="DA12232" i="131"/>
  <c r="CS12232" i="131"/>
  <c r="CZ12231" i="131"/>
  <c r="DA12230" i="131"/>
  <c r="CS12230" i="131"/>
  <c r="DB12229" i="131"/>
  <c r="CT12229" i="131"/>
  <c r="DC12228" i="131"/>
  <c r="CU12228" i="131"/>
  <c r="DB12227" i="131"/>
  <c r="CT12227" i="131"/>
  <c r="DA12226" i="131"/>
  <c r="CS12226" i="131"/>
  <c r="CV12225" i="131"/>
  <c r="CW12224" i="131"/>
  <c r="CX12223" i="131"/>
  <c r="CX12222" i="131"/>
  <c r="DA12202" i="131"/>
  <c r="CS12202" i="131"/>
  <c r="CZ12201" i="131"/>
  <c r="DA12200" i="131"/>
  <c r="CS12200" i="131"/>
  <c r="DB12199" i="131"/>
  <c r="CT12199" i="131"/>
  <c r="DC12198" i="131"/>
  <c r="EE12195" i="131" s="1"/>
  <c r="CU12198" i="131"/>
  <c r="DB12197" i="131"/>
  <c r="CT12197" i="131"/>
  <c r="DA12196" i="131"/>
  <c r="CS12196" i="131"/>
  <c r="CV12195" i="131"/>
  <c r="CW12194" i="131"/>
  <c r="CX12193" i="131"/>
  <c r="CX12192" i="131"/>
  <c r="DA12172" i="131"/>
  <c r="CS12172" i="131"/>
  <c r="CZ12171" i="131"/>
  <c r="DA12170" i="131"/>
  <c r="CS12170" i="131"/>
  <c r="DB12169" i="131"/>
  <c r="CT12169" i="131"/>
  <c r="DC12168" i="131"/>
  <c r="CU12168" i="131"/>
  <c r="DB12167" i="131"/>
  <c r="CT12167" i="131"/>
  <c r="DA12166" i="131"/>
  <c r="CS12166" i="131"/>
  <c r="CV12165" i="131"/>
  <c r="CW12164" i="131"/>
  <c r="CX12163" i="131"/>
  <c r="CX12162" i="131"/>
  <c r="DA12142" i="131"/>
  <c r="CS12142" i="131"/>
  <c r="CZ12141" i="131"/>
  <c r="DA12140" i="131"/>
  <c r="CS12140" i="131"/>
  <c r="DB12139" i="131"/>
  <c r="CT12139" i="131"/>
  <c r="DC12138" i="131"/>
  <c r="CU12138" i="131"/>
  <c r="DB12137" i="131"/>
  <c r="CT12137" i="131"/>
  <c r="DA12136" i="131"/>
  <c r="CS12136" i="131"/>
  <c r="CV12135" i="131"/>
  <c r="CW12134" i="131"/>
  <c r="CX12133" i="131"/>
  <c r="CX12132" i="131"/>
  <c r="DA12112" i="131"/>
  <c r="CS12112" i="131"/>
  <c r="CZ12111" i="131"/>
  <c r="DA12110" i="131"/>
  <c r="CS12110" i="131"/>
  <c r="DB12109" i="131"/>
  <c r="CT12109" i="131"/>
  <c r="DC12108" i="131"/>
  <c r="CU12108" i="131"/>
  <c r="DB12107" i="131"/>
  <c r="CT12107" i="131"/>
  <c r="DA12106" i="131"/>
  <c r="CS12106" i="131"/>
  <c r="CV12105" i="131"/>
  <c r="DA12082" i="131"/>
  <c r="CS12082" i="131"/>
  <c r="CZ12081" i="131"/>
  <c r="DA12080" i="131"/>
  <c r="CS12080" i="131"/>
  <c r="DA12052" i="131"/>
  <c r="CS12052" i="131"/>
  <c r="CZ12051" i="131"/>
  <c r="DA12046" i="131"/>
  <c r="CS12046" i="131"/>
  <c r="CV12045" i="131"/>
  <c r="DA12022" i="131"/>
  <c r="ED12017" i="131" s="1"/>
  <c r="CS12022" i="131"/>
  <c r="DZ12017" i="131" s="1"/>
  <c r="CZ12021" i="131"/>
  <c r="DA12020" i="131"/>
  <c r="CS12020" i="131"/>
  <c r="CV12015" i="131"/>
  <c r="CW12014" i="131"/>
  <c r="CX12013" i="131"/>
  <c r="CX12012" i="131"/>
  <c r="DA11992" i="131"/>
  <c r="CS11992" i="131"/>
  <c r="CZ11991" i="131"/>
  <c r="DA11962" i="131"/>
  <c r="CS11962" i="131"/>
  <c r="CZ11961" i="131"/>
  <c r="DA11960" i="131"/>
  <c r="CS11960" i="131"/>
  <c r="CW11954" i="131"/>
  <c r="CX11953" i="131"/>
  <c r="CX11952" i="131"/>
  <c r="DA11932" i="131"/>
  <c r="CS11932" i="131"/>
  <c r="DZ11927" i="131" s="1"/>
  <c r="CZ11931" i="131"/>
  <c r="DA11930" i="131"/>
  <c r="CS11930" i="131"/>
  <c r="CW11924" i="131"/>
  <c r="CX11923" i="131"/>
  <c r="DA11902" i="131"/>
  <c r="CS11902" i="131"/>
  <c r="CZ11901" i="131"/>
  <c r="DA11900" i="131"/>
  <c r="CS11900" i="131"/>
  <c r="CT11899" i="131"/>
  <c r="DA11872" i="131"/>
  <c r="CS11872" i="131"/>
  <c r="CZ11871" i="131"/>
  <c r="DA11870" i="131"/>
  <c r="CS11870" i="131"/>
  <c r="DA11842" i="131"/>
  <c r="CS11842" i="131"/>
  <c r="CZ11841" i="131"/>
  <c r="DA11840" i="131"/>
  <c r="CS11840" i="131"/>
  <c r="CV11835" i="131"/>
  <c r="DA11812" i="131"/>
  <c r="CS11812" i="131"/>
  <c r="CZ11811" i="131"/>
  <c r="DA11810" i="131"/>
  <c r="CS11810" i="131"/>
  <c r="CW11804" i="131"/>
  <c r="CX11803" i="131"/>
  <c r="DA11782" i="131"/>
  <c r="ED11777" i="131" s="1"/>
  <c r="CS11782" i="131"/>
  <c r="DZ11777" i="131" s="1"/>
  <c r="CZ11781" i="131"/>
  <c r="DA11780" i="131"/>
  <c r="CS11780" i="131"/>
  <c r="CW11774" i="131"/>
  <c r="CX11773" i="131"/>
  <c r="DA11752" i="131"/>
  <c r="CS11752" i="131"/>
  <c r="CZ11751" i="131"/>
  <c r="DA11750" i="131"/>
  <c r="CS11750" i="131"/>
  <c r="CV11745" i="131"/>
  <c r="DA11722" i="131"/>
  <c r="CS11722" i="131"/>
  <c r="CZ11721" i="131"/>
  <c r="DA11720" i="131"/>
  <c r="CS11720" i="131"/>
  <c r="DB11719" i="131"/>
  <c r="CT11719" i="131"/>
  <c r="DA11692" i="131"/>
  <c r="CS11692" i="131"/>
  <c r="CZ11691" i="131"/>
  <c r="DA11690" i="131"/>
  <c r="CS11690" i="131"/>
  <c r="DB11689" i="131"/>
  <c r="CT11689" i="131"/>
  <c r="DC11688" i="131"/>
  <c r="EE11685" i="131" s="1"/>
  <c r="CU11688" i="131"/>
  <c r="DB11687" i="131"/>
  <c r="CT11687" i="131"/>
  <c r="DA11686" i="131"/>
  <c r="CS11686" i="131"/>
  <c r="CV11685" i="131"/>
  <c r="CW11684" i="131"/>
  <c r="CX11683" i="131"/>
  <c r="CX11682" i="131"/>
  <c r="DA11662" i="131"/>
  <c r="CS11662" i="131"/>
  <c r="CZ11661" i="131"/>
  <c r="CV11655" i="131"/>
  <c r="CW11654" i="131"/>
  <c r="CX11653" i="131"/>
  <c r="CX11652" i="131"/>
  <c r="DA11632" i="131"/>
  <c r="CS11632" i="131"/>
  <c r="CZ11631" i="131"/>
  <c r="CS11630" i="131"/>
  <c r="CV11625" i="131"/>
  <c r="DA11602" i="131"/>
  <c r="CS11602" i="131"/>
  <c r="CZ11601" i="131"/>
  <c r="DA11600" i="131"/>
  <c r="CS11600" i="131"/>
  <c r="CV11595" i="131"/>
  <c r="CW11594" i="131"/>
  <c r="CX11593" i="131"/>
  <c r="CX11592" i="131"/>
  <c r="DA11572" i="131"/>
  <c r="CS11572" i="131"/>
  <c r="CZ11571" i="131"/>
  <c r="DA11570" i="131"/>
  <c r="CS11570" i="131"/>
  <c r="CV11565" i="131"/>
  <c r="DA11542" i="131"/>
  <c r="CS11542" i="131"/>
  <c r="CZ11541" i="131"/>
  <c r="DA11540" i="131"/>
  <c r="CS11540" i="131"/>
  <c r="DB11539" i="131"/>
  <c r="CT11539" i="131"/>
  <c r="CU11538" i="131"/>
  <c r="CT11537" i="131"/>
  <c r="CS11536" i="131"/>
  <c r="CV11535" i="131"/>
  <c r="CW11534" i="131"/>
  <c r="CX11533" i="131"/>
  <c r="CX11532" i="131"/>
  <c r="DA11512" i="131"/>
  <c r="ED11507" i="131" s="1"/>
  <c r="CS11512" i="131"/>
  <c r="DZ11507" i="131" s="1"/>
  <c r="CZ11511" i="131"/>
  <c r="DA11510" i="131"/>
  <c r="CS11510" i="131"/>
  <c r="CV11505" i="131"/>
  <c r="DA11482" i="131"/>
  <c r="CS11482" i="131"/>
  <c r="CZ11481" i="131"/>
  <c r="DA11480" i="131"/>
  <c r="CS11480" i="131"/>
  <c r="DB11479" i="131"/>
  <c r="CT11479" i="131"/>
  <c r="DC11478" i="131"/>
  <c r="EE11475" i="131" s="1"/>
  <c r="CU11478" i="131"/>
  <c r="DB11477" i="131"/>
  <c r="CT11477" i="131"/>
  <c r="DA11476" i="131"/>
  <c r="CS11476" i="131"/>
  <c r="CV11475" i="131"/>
  <c r="DA11452" i="131"/>
  <c r="CS11452" i="131"/>
  <c r="CZ11451" i="131"/>
  <c r="CS11446" i="131"/>
  <c r="CW11444" i="131"/>
  <c r="CX11443" i="131"/>
  <c r="CX11442" i="131"/>
  <c r="DA11422" i="131"/>
  <c r="CS11422" i="131"/>
  <c r="CZ11421" i="131"/>
  <c r="DA11420" i="131"/>
  <c r="CS11420" i="131"/>
  <c r="CV11415" i="131"/>
  <c r="CW11414" i="131"/>
  <c r="CX11413" i="131"/>
  <c r="CX11412" i="131"/>
  <c r="DA11392" i="131"/>
  <c r="ED11387" i="131" s="1"/>
  <c r="CS11392" i="131"/>
  <c r="CZ11391" i="131"/>
  <c r="DA11390" i="131"/>
  <c r="CS11390" i="131"/>
  <c r="DB11389" i="131"/>
  <c r="CT11389" i="131"/>
  <c r="CW11384" i="131"/>
  <c r="CX11383" i="131"/>
  <c r="DA11362" i="131"/>
  <c r="ED11357" i="131" s="1"/>
  <c r="CS11362" i="131"/>
  <c r="CZ11361" i="131"/>
  <c r="DA11356" i="131"/>
  <c r="CS11356" i="131"/>
  <c r="CV11355" i="131"/>
  <c r="CW11354" i="131"/>
  <c r="CX11353" i="131"/>
  <c r="CT12802" i="131"/>
  <c r="CT12800" i="131"/>
  <c r="DB12796" i="131"/>
  <c r="CU12792" i="131"/>
  <c r="CW12765" i="131"/>
  <c r="CX12764" i="131"/>
  <c r="DC12763" i="131"/>
  <c r="CZ12712" i="131"/>
  <c r="CY12711" i="131"/>
  <c r="CZ12710" i="131"/>
  <c r="DA12709" i="131"/>
  <c r="CS12709" i="131"/>
  <c r="DB12708" i="131"/>
  <c r="CT12708" i="131"/>
  <c r="DA12707" i="131"/>
  <c r="CS12707" i="131"/>
  <c r="CZ12706" i="131"/>
  <c r="DC12705" i="131"/>
  <c r="CU12705" i="131"/>
  <c r="CV12704" i="131"/>
  <c r="CW12703" i="131"/>
  <c r="CW12702" i="131"/>
  <c r="CZ12682" i="131"/>
  <c r="CY12681" i="131"/>
  <c r="CZ12680" i="131"/>
  <c r="DA12679" i="131"/>
  <c r="CS12679" i="131"/>
  <c r="DB12678" i="131"/>
  <c r="CT12678" i="131"/>
  <c r="DA12677" i="131"/>
  <c r="CS12677" i="131"/>
  <c r="CZ12676" i="131"/>
  <c r="DC12675" i="131"/>
  <c r="CU12675" i="131"/>
  <c r="CV12674" i="131"/>
  <c r="CW12673" i="131"/>
  <c r="CW12672" i="131"/>
  <c r="CZ12652" i="131"/>
  <c r="CY12651" i="131"/>
  <c r="CZ12650" i="131"/>
  <c r="DA12649" i="131"/>
  <c r="CS12649" i="131"/>
  <c r="DB12648" i="131"/>
  <c r="CT12648" i="131"/>
  <c r="DA12647" i="131"/>
  <c r="CS12647" i="131"/>
  <c r="CZ12646" i="131"/>
  <c r="DC12645" i="131"/>
  <c r="CU12645" i="131"/>
  <c r="CV12644" i="131"/>
  <c r="CW12643" i="131"/>
  <c r="CW12642" i="131"/>
  <c r="CZ12622" i="131"/>
  <c r="CY12621" i="131"/>
  <c r="CZ12620" i="131"/>
  <c r="DA12619" i="131"/>
  <c r="CS12619" i="131"/>
  <c r="DB12618" i="131"/>
  <c r="CT12618" i="131"/>
  <c r="DA12617" i="131"/>
  <c r="CS12617" i="131"/>
  <c r="CZ12616" i="131"/>
  <c r="DC12615" i="131"/>
  <c r="CU12615" i="131"/>
  <c r="CV12614" i="131"/>
  <c r="CW12613" i="131"/>
  <c r="CW12612" i="131"/>
  <c r="CZ12592" i="131"/>
  <c r="CY12591" i="131"/>
  <c r="CZ12590" i="131"/>
  <c r="DA12589" i="131"/>
  <c r="CS12589" i="131"/>
  <c r="DB12588" i="131"/>
  <c r="CT12588" i="131"/>
  <c r="DA12587" i="131"/>
  <c r="CS12587" i="131"/>
  <c r="CZ12586" i="131"/>
  <c r="DC12585" i="131"/>
  <c r="CU12585" i="131"/>
  <c r="CV12584" i="131"/>
  <c r="CW12583" i="131"/>
  <c r="CW12582" i="131"/>
  <c r="CZ12562" i="131"/>
  <c r="CY12561" i="131"/>
  <c r="CZ12560" i="131"/>
  <c r="DA12559" i="131"/>
  <c r="CS12559" i="131"/>
  <c r="DB12558" i="131"/>
  <c r="CT12558" i="131"/>
  <c r="DA12557" i="131"/>
  <c r="CS12557" i="131"/>
  <c r="CZ12556" i="131"/>
  <c r="DC12555" i="131"/>
  <c r="CU12555" i="131"/>
  <c r="CV12554" i="131"/>
  <c r="CW12553" i="131"/>
  <c r="CW12552" i="131"/>
  <c r="CZ12532" i="131"/>
  <c r="CY12531" i="131"/>
  <c r="CZ12530" i="131"/>
  <c r="DA12529" i="131"/>
  <c r="CS12529" i="131"/>
  <c r="DB12528" i="131"/>
  <c r="CT12528" i="131"/>
  <c r="DA12527" i="131"/>
  <c r="CS12527" i="131"/>
  <c r="CZ12526" i="131"/>
  <c r="DC12525" i="131"/>
  <c r="CU12525" i="131"/>
  <c r="CV12524" i="131"/>
  <c r="CW12523" i="131"/>
  <c r="CW12522" i="131"/>
  <c r="CZ12502" i="131"/>
  <c r="CY12501" i="131"/>
  <c r="CZ12500" i="131"/>
  <c r="DA12499" i="131"/>
  <c r="CS12499" i="131"/>
  <c r="DB12498" i="131"/>
  <c r="CT12498" i="131"/>
  <c r="DA12497" i="131"/>
  <c r="CS12497" i="131"/>
  <c r="CZ12496" i="131"/>
  <c r="DC12495" i="131"/>
  <c r="CU12495" i="131"/>
  <c r="CV12494" i="131"/>
  <c r="CW12493" i="131"/>
  <c r="CW12492" i="131"/>
  <c r="CZ12472" i="131"/>
  <c r="CY12471" i="131"/>
  <c r="CZ12470" i="131"/>
  <c r="DA12469" i="131"/>
  <c r="CS12469" i="131"/>
  <c r="DB12468" i="131"/>
  <c r="CT12468" i="131"/>
  <c r="DA12467" i="131"/>
  <c r="CS12467" i="131"/>
  <c r="CZ12466" i="131"/>
  <c r="DC12465" i="131"/>
  <c r="CU12465" i="131"/>
  <c r="CV12464" i="131"/>
  <c r="CW12463" i="131"/>
  <c r="CW12462" i="131"/>
  <c r="CZ12442" i="131"/>
  <c r="CY12441" i="131"/>
  <c r="CZ12440" i="131"/>
  <c r="DA12439" i="131"/>
  <c r="CS12439" i="131"/>
  <c r="DB12438" i="131"/>
  <c r="CT12438" i="131"/>
  <c r="DA12437" i="131"/>
  <c r="CS12437" i="131"/>
  <c r="CZ12436" i="131"/>
  <c r="DC12435" i="131"/>
  <c r="CU12435" i="131"/>
  <c r="CV12434" i="131"/>
  <c r="CW12433" i="131"/>
  <c r="CW12432" i="131"/>
  <c r="CZ12412" i="131"/>
  <c r="CY12411" i="131"/>
  <c r="CZ12410" i="131"/>
  <c r="DA12409" i="131"/>
  <c r="CS12409" i="131"/>
  <c r="DB12408" i="131"/>
  <c r="CT12408" i="131"/>
  <c r="DA12407" i="131"/>
  <c r="CS12407" i="131"/>
  <c r="CZ12406" i="131"/>
  <c r="DC12405" i="131"/>
  <c r="CU12405" i="131"/>
  <c r="CV12404" i="131"/>
  <c r="CW12403" i="131"/>
  <c r="CW12402" i="131"/>
  <c r="CZ12382" i="131"/>
  <c r="CY12381" i="131"/>
  <c r="CZ12380" i="131"/>
  <c r="DA12379" i="131"/>
  <c r="CS12379" i="131"/>
  <c r="DB12378" i="131"/>
  <c r="CT12378" i="131"/>
  <c r="DA12377" i="131"/>
  <c r="CS12377" i="131"/>
  <c r="CZ12376" i="131"/>
  <c r="DC12375" i="131"/>
  <c r="CU12375" i="131"/>
  <c r="CV12374" i="131"/>
  <c r="CW12373" i="131"/>
  <c r="CW12372" i="131"/>
  <c r="CZ12352" i="131"/>
  <c r="CY12351" i="131"/>
  <c r="CZ12350" i="131"/>
  <c r="DA12349" i="131"/>
  <c r="CS12349" i="131"/>
  <c r="DB12348" i="131"/>
  <c r="CT12348" i="131"/>
  <c r="DA12347" i="131"/>
  <c r="CS12347" i="131"/>
  <c r="CZ12346" i="131"/>
  <c r="DC12345" i="131"/>
  <c r="CU12345" i="131"/>
  <c r="CV12344" i="131"/>
  <c r="CW12343" i="131"/>
  <c r="CW12342" i="131"/>
  <c r="CZ12322" i="131"/>
  <c r="CY12321" i="131"/>
  <c r="CZ12320" i="131"/>
  <c r="DA12319" i="131"/>
  <c r="CS12319" i="131"/>
  <c r="DB12318" i="131"/>
  <c r="CT12318" i="131"/>
  <c r="DA12317" i="131"/>
  <c r="CS12317" i="131"/>
  <c r="CZ12316" i="131"/>
  <c r="DC12315" i="131"/>
  <c r="CU12315" i="131"/>
  <c r="CV12314" i="131"/>
  <c r="CW12313" i="131"/>
  <c r="CW12312" i="131"/>
  <c r="CZ12292" i="131"/>
  <c r="CY12291" i="131"/>
  <c r="CZ12290" i="131"/>
  <c r="DA12289" i="131"/>
  <c r="CS12289" i="131"/>
  <c r="DB12288" i="131"/>
  <c r="CT12288" i="131"/>
  <c r="DA12287" i="131"/>
  <c r="CS12287" i="131"/>
  <c r="CZ12286" i="131"/>
  <c r="DC12285" i="131"/>
  <c r="CU12285" i="131"/>
  <c r="CV12284" i="131"/>
  <c r="CW12283" i="131"/>
  <c r="CW12282" i="131"/>
  <c r="CZ12262" i="131"/>
  <c r="CY12261" i="131"/>
  <c r="CZ12260" i="131"/>
  <c r="DA12259" i="131"/>
  <c r="CS12259" i="131"/>
  <c r="DB12258" i="131"/>
  <c r="CT12258" i="131"/>
  <c r="DA12257" i="131"/>
  <c r="CS12257" i="131"/>
  <c r="CZ12256" i="131"/>
  <c r="DC12255" i="131"/>
  <c r="CU12255" i="131"/>
  <c r="CV12254" i="131"/>
  <c r="CW12253" i="131"/>
  <c r="CW12252" i="131"/>
  <c r="CZ12232" i="131"/>
  <c r="CY12231" i="131"/>
  <c r="CZ12230" i="131"/>
  <c r="DA12229" i="131"/>
  <c r="CS12229" i="131"/>
  <c r="DB12228" i="131"/>
  <c r="CT12228" i="131"/>
  <c r="DA12227" i="131"/>
  <c r="CS12227" i="131"/>
  <c r="CZ12226" i="131"/>
  <c r="DC12225" i="131"/>
  <c r="CU12225" i="131"/>
  <c r="CV12224" i="131"/>
  <c r="CW12223" i="131"/>
  <c r="CW12222" i="131"/>
  <c r="CZ12202" i="131"/>
  <c r="CY12201" i="131"/>
  <c r="CZ12200" i="131"/>
  <c r="DA12199" i="131"/>
  <c r="CS12199" i="131"/>
  <c r="DB12198" i="131"/>
  <c r="CT12198" i="131"/>
  <c r="DA12197" i="131"/>
  <c r="CS12197" i="131"/>
  <c r="CZ12196" i="131"/>
  <c r="DC12195" i="131"/>
  <c r="CU12195" i="131"/>
  <c r="CV12194" i="131"/>
  <c r="CW12193" i="131"/>
  <c r="CW12192" i="131"/>
  <c r="CZ12172" i="131"/>
  <c r="CY12171" i="131"/>
  <c r="CZ12170" i="131"/>
  <c r="DA12169" i="131"/>
  <c r="CS12169" i="131"/>
  <c r="DB12168" i="131"/>
  <c r="CT12168" i="131"/>
  <c r="DA12167" i="131"/>
  <c r="CS12167" i="131"/>
  <c r="CZ12166" i="131"/>
  <c r="DC12165" i="131"/>
  <c r="CU12165" i="131"/>
  <c r="CV12164" i="131"/>
  <c r="CW12163" i="131"/>
  <c r="CW12162" i="131"/>
  <c r="CZ12142" i="131"/>
  <c r="CY12141" i="131"/>
  <c r="CZ12140" i="131"/>
  <c r="DA12139" i="131"/>
  <c r="CS12139" i="131"/>
  <c r="DB12138" i="131"/>
  <c r="CT12138" i="131"/>
  <c r="DA12137" i="131"/>
  <c r="CS12137" i="131"/>
  <c r="CZ12136" i="131"/>
  <c r="DC12135" i="131"/>
  <c r="CU12135" i="131"/>
  <c r="CV12134" i="131"/>
  <c r="CW12133" i="131"/>
  <c r="CW12132" i="131"/>
  <c r="CZ12112" i="131"/>
  <c r="CY12111" i="131"/>
  <c r="CZ12110" i="131"/>
  <c r="DA12109" i="131"/>
  <c r="CS12109" i="131"/>
  <c r="DB12108" i="131"/>
  <c r="CT12108" i="131"/>
  <c r="DA12107" i="131"/>
  <c r="CS12107" i="131"/>
  <c r="CZ12106" i="131"/>
  <c r="DC12105" i="131"/>
  <c r="CU12105" i="131"/>
  <c r="CZ12082" i="131"/>
  <c r="CY12081" i="131"/>
  <c r="CZ12080" i="131"/>
  <c r="CZ12052" i="131"/>
  <c r="CY12051" i="131"/>
  <c r="CZ12046" i="131"/>
  <c r="CU12045" i="131"/>
  <c r="CZ12022" i="131"/>
  <c r="CY12021" i="131"/>
  <c r="CZ12020" i="131"/>
  <c r="DC12015" i="131"/>
  <c r="CU12015" i="131"/>
  <c r="CV12014" i="131"/>
  <c r="CW12013" i="131"/>
  <c r="CW12012" i="131"/>
  <c r="CZ11992" i="131"/>
  <c r="CY11991" i="131"/>
  <c r="CZ11962" i="131"/>
  <c r="CY11961" i="131"/>
  <c r="CZ11960" i="131"/>
  <c r="CV11954" i="131"/>
  <c r="CW11953" i="131"/>
  <c r="CW11952" i="131"/>
  <c r="CZ11932" i="131"/>
  <c r="CY11931" i="131"/>
  <c r="CZ11930" i="131"/>
  <c r="CV11924" i="131"/>
  <c r="CW11923" i="131"/>
  <c r="CZ11902" i="131"/>
  <c r="CY11901" i="131"/>
  <c r="CZ11900" i="131"/>
  <c r="CS11899" i="131"/>
  <c r="CZ11872" i="131"/>
  <c r="CY11871" i="131"/>
  <c r="CZ11870" i="131"/>
  <c r="CZ11842" i="131"/>
  <c r="CY11841" i="131"/>
  <c r="CZ11840" i="131"/>
  <c r="DC11835" i="131"/>
  <c r="CU11835" i="131"/>
  <c r="CZ11812" i="131"/>
  <c r="CY11811" i="131"/>
  <c r="CZ11810" i="131"/>
  <c r="CV11804" i="131"/>
  <c r="CW11803" i="131"/>
  <c r="CZ11782" i="131"/>
  <c r="CY11781" i="131"/>
  <c r="CZ11780" i="131"/>
  <c r="CV11774" i="131"/>
  <c r="CW11773" i="131"/>
  <c r="CZ11752" i="131"/>
  <c r="CY11751" i="131"/>
  <c r="CZ11750" i="131"/>
  <c r="DC11745" i="131"/>
  <c r="CU11745" i="131"/>
  <c r="CZ11722" i="131"/>
  <c r="CY11721" i="131"/>
  <c r="CZ11720" i="131"/>
  <c r="DA11719" i="131"/>
  <c r="CS11719" i="131"/>
  <c r="CZ11692" i="131"/>
  <c r="CY11691" i="131"/>
  <c r="CZ11690" i="131"/>
  <c r="DA11689" i="131"/>
  <c r="CS11689" i="131"/>
  <c r="DB11688" i="131"/>
  <c r="CT11688" i="131"/>
  <c r="DA11687" i="131"/>
  <c r="CS11687" i="131"/>
  <c r="CZ11686" i="131"/>
  <c r="DC11685" i="131"/>
  <c r="CU11685" i="131"/>
  <c r="CV11684" i="131"/>
  <c r="CW11683" i="131"/>
  <c r="CW11682" i="131"/>
  <c r="CZ11662" i="131"/>
  <c r="CY11661" i="131"/>
  <c r="DC11655" i="131"/>
  <c r="CU11655" i="131"/>
  <c r="CV11654" i="131"/>
  <c r="CW11653" i="131"/>
  <c r="CW11652" i="131"/>
  <c r="CZ11632" i="131"/>
  <c r="CY11631" i="131"/>
  <c r="CZ11630" i="131"/>
  <c r="DC11625" i="131"/>
  <c r="CU11625" i="131"/>
  <c r="CZ11602" i="131"/>
  <c r="CY11601" i="131"/>
  <c r="CZ11600" i="131"/>
  <c r="DC11595" i="131"/>
  <c r="CU11595" i="131"/>
  <c r="CV11594" i="131"/>
  <c r="CW11593" i="131"/>
  <c r="CW11592" i="131"/>
  <c r="CZ11572" i="131"/>
  <c r="CY11571" i="131"/>
  <c r="CZ11570" i="131"/>
  <c r="DC11565" i="131"/>
  <c r="CU11565" i="131"/>
  <c r="CZ11542" i="131"/>
  <c r="CY11541" i="131"/>
  <c r="CZ11540" i="131"/>
  <c r="DA11539" i="131"/>
  <c r="CS11539" i="131"/>
  <c r="CT11538" i="131"/>
  <c r="CS11537" i="131"/>
  <c r="CZ11536" i="131"/>
  <c r="CU11535" i="131"/>
  <c r="CV11534" i="131"/>
  <c r="CW11533" i="131"/>
  <c r="CW11532" i="131"/>
  <c r="CZ11512" i="131"/>
  <c r="CY11511" i="131"/>
  <c r="CZ11510" i="131"/>
  <c r="DC11505" i="131"/>
  <c r="CU11505" i="131"/>
  <c r="CZ11482" i="131"/>
  <c r="CY11481" i="131"/>
  <c r="CZ11480" i="131"/>
  <c r="DA11479" i="131"/>
  <c r="CS11479" i="131"/>
  <c r="DB11478" i="131"/>
  <c r="CT11478" i="131"/>
  <c r="DA11477" i="131"/>
  <c r="CS11477" i="131"/>
  <c r="CZ11476" i="131"/>
  <c r="DC11475" i="131"/>
  <c r="CU11475" i="131"/>
  <c r="CZ11452" i="131"/>
  <c r="CY11451" i="131"/>
  <c r="CV11444" i="131"/>
  <c r="CW11443" i="131"/>
  <c r="CW11442" i="131"/>
  <c r="CZ11422" i="131"/>
  <c r="CY11421" i="131"/>
  <c r="CZ11420" i="131"/>
  <c r="DC11415" i="131"/>
  <c r="CU11415" i="131"/>
  <c r="CV11414" i="131"/>
  <c r="CW11413" i="131"/>
  <c r="CW11412" i="131"/>
  <c r="CZ11392" i="131"/>
  <c r="CY11391" i="131"/>
  <c r="CZ11390" i="131"/>
  <c r="DA11389" i="131"/>
  <c r="CS11389" i="131"/>
  <c r="CV11384" i="131"/>
  <c r="CW11383" i="131"/>
  <c r="CZ11362" i="131"/>
  <c r="CY11361" i="131"/>
  <c r="CZ11356" i="131"/>
  <c r="CU11355" i="131"/>
  <c r="CV11354" i="131"/>
  <c r="CW11353" i="131"/>
  <c r="CX12796" i="131"/>
  <c r="DA12795" i="131"/>
  <c r="DB12794" i="131"/>
  <c r="CS12765" i="131"/>
  <c r="CT12764" i="131"/>
  <c r="CY12763" i="131"/>
  <c r="DB12736" i="131"/>
  <c r="CY12712" i="131"/>
  <c r="CX12711" i="131"/>
  <c r="CY12710" i="131"/>
  <c r="CZ12709" i="131"/>
  <c r="DA12708" i="131"/>
  <c r="CS12708" i="131"/>
  <c r="CZ12707" i="131"/>
  <c r="CY12706" i="131"/>
  <c r="EC12704" i="131" s="1"/>
  <c r="DB12705" i="131"/>
  <c r="CT12705" i="131"/>
  <c r="DC12704" i="131"/>
  <c r="CU12704" i="131"/>
  <c r="CV12703" i="131"/>
  <c r="CV12702" i="131"/>
  <c r="CY12682" i="131"/>
  <c r="CX12681" i="131"/>
  <c r="CY12680" i="131"/>
  <c r="CZ12679" i="131"/>
  <c r="DA12678" i="131"/>
  <c r="CS12678" i="131"/>
  <c r="DZ12675" i="131" s="1"/>
  <c r="CZ12677" i="131"/>
  <c r="CY12676" i="131"/>
  <c r="DB12675" i="131"/>
  <c r="CT12675" i="131"/>
  <c r="DC12674" i="131"/>
  <c r="CU12674" i="131"/>
  <c r="CV12673" i="131"/>
  <c r="CV12672" i="131"/>
  <c r="CY12652" i="131"/>
  <c r="EC12647" i="131" s="1"/>
  <c r="CX12651" i="131"/>
  <c r="CY12650" i="131"/>
  <c r="CZ12649" i="131"/>
  <c r="DA12648" i="131"/>
  <c r="CS12648" i="131"/>
  <c r="CZ12647" i="131"/>
  <c r="CY12646" i="131"/>
  <c r="DB12645" i="131"/>
  <c r="CT12645" i="131"/>
  <c r="DC12644" i="131"/>
  <c r="EE12643" i="131" s="1"/>
  <c r="CU12644" i="131"/>
  <c r="CV12643" i="131"/>
  <c r="CV12642" i="131"/>
  <c r="CY12622" i="131"/>
  <c r="CX12621" i="131"/>
  <c r="CY12620" i="131"/>
  <c r="CZ12619" i="131"/>
  <c r="DA12618" i="131"/>
  <c r="CS12618" i="131"/>
  <c r="CZ12617" i="131"/>
  <c r="CY12616" i="131"/>
  <c r="DB12615" i="131"/>
  <c r="CT12615" i="131"/>
  <c r="DC12614" i="131"/>
  <c r="CU12614" i="131"/>
  <c r="CV12613" i="131"/>
  <c r="CV12612" i="131"/>
  <c r="CY12592" i="131"/>
  <c r="CX12591" i="131"/>
  <c r="CY12590" i="131"/>
  <c r="CZ12589" i="131"/>
  <c r="DA12588" i="131"/>
  <c r="CS12588" i="131"/>
  <c r="CZ12587" i="131"/>
  <c r="CY12586" i="131"/>
  <c r="EC12584" i="131" s="1"/>
  <c r="DB12585" i="131"/>
  <c r="CT12585" i="131"/>
  <c r="DC12584" i="131"/>
  <c r="CU12584" i="131"/>
  <c r="CV12583" i="131"/>
  <c r="CV12582" i="131"/>
  <c r="CY12562" i="131"/>
  <c r="EC12557" i="131" s="1"/>
  <c r="CX12561" i="131"/>
  <c r="CY12560" i="131"/>
  <c r="CZ12559" i="131"/>
  <c r="DA12558" i="131"/>
  <c r="CS12558" i="131"/>
  <c r="CZ12557" i="131"/>
  <c r="CY12556" i="131"/>
  <c r="DB12555" i="131"/>
  <c r="CT12555" i="131"/>
  <c r="DC12554" i="131"/>
  <c r="CU12554" i="131"/>
  <c r="CV12553" i="131"/>
  <c r="CV12552" i="131"/>
  <c r="CY12532" i="131"/>
  <c r="CX12531" i="131"/>
  <c r="CY12530" i="131"/>
  <c r="CZ12529" i="131"/>
  <c r="DA12528" i="131"/>
  <c r="CS12528" i="131"/>
  <c r="CZ12527" i="131"/>
  <c r="CY12526" i="131"/>
  <c r="DB12525" i="131"/>
  <c r="CT12525" i="131"/>
  <c r="DC12524" i="131"/>
  <c r="CU12524" i="131"/>
  <c r="CV12523" i="131"/>
  <c r="CV12522" i="131"/>
  <c r="CY12502" i="131"/>
  <c r="CX12501" i="131"/>
  <c r="CY12500" i="131"/>
  <c r="CZ12499" i="131"/>
  <c r="DA12498" i="131"/>
  <c r="CS12498" i="131"/>
  <c r="CZ12497" i="131"/>
  <c r="CY12496" i="131"/>
  <c r="DB12495" i="131"/>
  <c r="CT12495" i="131"/>
  <c r="DC12494" i="131"/>
  <c r="EE12493" i="131" s="1"/>
  <c r="CU12494" i="131"/>
  <c r="CV12493" i="131"/>
  <c r="CV12492" i="131"/>
  <c r="CY12472" i="131"/>
  <c r="CX12471" i="131"/>
  <c r="CY12470" i="131"/>
  <c r="CZ12469" i="131"/>
  <c r="DA12468" i="131"/>
  <c r="CS12468" i="131"/>
  <c r="CZ12467" i="131"/>
  <c r="CY12466" i="131"/>
  <c r="DB12465" i="131"/>
  <c r="CT12465" i="131"/>
  <c r="DC12464" i="131"/>
  <c r="CU12464" i="131"/>
  <c r="CV12463" i="131"/>
  <c r="CV12462" i="131"/>
  <c r="CY12442" i="131"/>
  <c r="CX12441" i="131"/>
  <c r="CY12440" i="131"/>
  <c r="CZ12439" i="131"/>
  <c r="DA12438" i="131"/>
  <c r="CS12438" i="131"/>
  <c r="DZ12435" i="131" s="1"/>
  <c r="CZ12437" i="131"/>
  <c r="CY12436" i="131"/>
  <c r="DB12435" i="131"/>
  <c r="CT12435" i="131"/>
  <c r="DC12434" i="131"/>
  <c r="CU12434" i="131"/>
  <c r="CV12433" i="131"/>
  <c r="CV12432" i="131"/>
  <c r="CY12412" i="131"/>
  <c r="EC12407" i="131" s="1"/>
  <c r="CX12411" i="131"/>
  <c r="CY12410" i="131"/>
  <c r="CZ12409" i="131"/>
  <c r="DA12408" i="131"/>
  <c r="CS12408" i="131"/>
  <c r="CZ12407" i="131"/>
  <c r="CY12406" i="131"/>
  <c r="DB12405" i="131"/>
  <c r="CT12405" i="131"/>
  <c r="DC12404" i="131"/>
  <c r="EE12403" i="131" s="1"/>
  <c r="CU12404" i="131"/>
  <c r="CV12403" i="131"/>
  <c r="CV12402" i="131"/>
  <c r="CY12382" i="131"/>
  <c r="CX12381" i="131"/>
  <c r="CY12380" i="131"/>
  <c r="CZ12379" i="131"/>
  <c r="DA12378" i="131"/>
  <c r="CS12378" i="131"/>
  <c r="CZ12377" i="131"/>
  <c r="CY12376" i="131"/>
  <c r="DB12375" i="131"/>
  <c r="CT12375" i="131"/>
  <c r="DC12374" i="131"/>
  <c r="CU12374" i="131"/>
  <c r="CV12373" i="131"/>
  <c r="CV12372" i="131"/>
  <c r="CY12352" i="131"/>
  <c r="CX12351" i="131"/>
  <c r="CY12350" i="131"/>
  <c r="CZ12349" i="131"/>
  <c r="DA12348" i="131"/>
  <c r="CS12348" i="131"/>
  <c r="CZ12347" i="131"/>
  <c r="CY12346" i="131"/>
  <c r="DB12345" i="131"/>
  <c r="CT12345" i="131"/>
  <c r="DC12344" i="131"/>
  <c r="CU12344" i="131"/>
  <c r="CV12343" i="131"/>
  <c r="CV12342" i="131"/>
  <c r="CY12322" i="131"/>
  <c r="CX12321" i="131"/>
  <c r="CY12320" i="131"/>
  <c r="CZ12319" i="131"/>
  <c r="DA12318" i="131"/>
  <c r="CS12318" i="131"/>
  <c r="CZ12317" i="131"/>
  <c r="CY12316" i="131"/>
  <c r="DB12315" i="131"/>
  <c r="CT12315" i="131"/>
  <c r="DC12314" i="131"/>
  <c r="CU12314" i="131"/>
  <c r="CV12313" i="131"/>
  <c r="CV12312" i="131"/>
  <c r="CY12292" i="131"/>
  <c r="CX12291" i="131"/>
  <c r="CY12290" i="131"/>
  <c r="CZ12289" i="131"/>
  <c r="DA12288" i="131"/>
  <c r="CS12288" i="131"/>
  <c r="CZ12287" i="131"/>
  <c r="CY12286" i="131"/>
  <c r="DB12285" i="131"/>
  <c r="CT12285" i="131"/>
  <c r="DC12284" i="131"/>
  <c r="CU12284" i="131"/>
  <c r="CV12283" i="131"/>
  <c r="CV12282" i="131"/>
  <c r="CY12262" i="131"/>
  <c r="CX12261" i="131"/>
  <c r="CY12260" i="131"/>
  <c r="CZ12259" i="131"/>
  <c r="DA12258" i="131"/>
  <c r="CS12258" i="131"/>
  <c r="CZ12257" i="131"/>
  <c r="CY12256" i="131"/>
  <c r="DB12255" i="131"/>
  <c r="CT12255" i="131"/>
  <c r="DC12254" i="131"/>
  <c r="EE12253" i="131" s="1"/>
  <c r="CU12254" i="131"/>
  <c r="CV12253" i="131"/>
  <c r="CV12252" i="131"/>
  <c r="CY12232" i="131"/>
  <c r="CX12231" i="131"/>
  <c r="CY12230" i="131"/>
  <c r="CZ12229" i="131"/>
  <c r="DA12228" i="131"/>
  <c r="CS12228" i="131"/>
  <c r="CZ12227" i="131"/>
  <c r="CY12226" i="131"/>
  <c r="DB12225" i="131"/>
  <c r="CT12225" i="131"/>
  <c r="DC12224" i="131"/>
  <c r="CU12224" i="131"/>
  <c r="CV12223" i="131"/>
  <c r="CV12222" i="131"/>
  <c r="CY12202" i="131"/>
  <c r="CX12201" i="131"/>
  <c r="CY12200" i="131"/>
  <c r="CZ12199" i="131"/>
  <c r="DA12198" i="131"/>
  <c r="CS12198" i="131"/>
  <c r="CZ12197" i="131"/>
  <c r="CY12196" i="131"/>
  <c r="DB12195" i="131"/>
  <c r="CT12195" i="131"/>
  <c r="DC12194" i="131"/>
  <c r="CU12194" i="131"/>
  <c r="CV12193" i="131"/>
  <c r="CV12192" i="131"/>
  <c r="CY12172" i="131"/>
  <c r="EC12167" i="131" s="1"/>
  <c r="CX12171" i="131"/>
  <c r="CY12170" i="131"/>
  <c r="CZ12169" i="131"/>
  <c r="DA12168" i="131"/>
  <c r="CS12168" i="131"/>
  <c r="CZ12167" i="131"/>
  <c r="CY12166" i="131"/>
  <c r="DB12165" i="131"/>
  <c r="CT12165" i="131"/>
  <c r="DC12164" i="131"/>
  <c r="EE12163" i="131" s="1"/>
  <c r="CU12164" i="131"/>
  <c r="CV12163" i="131"/>
  <c r="CV12162" i="131"/>
  <c r="CY12142" i="131"/>
  <c r="CX12141" i="131"/>
  <c r="CY12140" i="131"/>
  <c r="CZ12139" i="131"/>
  <c r="DA12138" i="131"/>
  <c r="CS12138" i="131"/>
  <c r="CZ12137" i="131"/>
  <c r="CY12136" i="131"/>
  <c r="DB12135" i="131"/>
  <c r="CT12135" i="131"/>
  <c r="DC12134" i="131"/>
  <c r="CU12134" i="131"/>
  <c r="CV12133" i="131"/>
  <c r="CV12132" i="131"/>
  <c r="CY12112" i="131"/>
  <c r="CS12108" i="131"/>
  <c r="CU12104" i="131"/>
  <c r="CX12081" i="131"/>
  <c r="CY12052" i="131"/>
  <c r="EC12047" i="131" s="1"/>
  <c r="CX12045" i="131"/>
  <c r="CU12020" i="131"/>
  <c r="CY11992" i="131"/>
  <c r="CU11962" i="131"/>
  <c r="DC11960" i="131"/>
  <c r="CV11952" i="131"/>
  <c r="CT11931" i="131"/>
  <c r="CY11900" i="131"/>
  <c r="CY11870" i="131"/>
  <c r="CX11841" i="131"/>
  <c r="DC11812" i="131"/>
  <c r="EE11807" i="131" s="1"/>
  <c r="CY11780" i="131"/>
  <c r="CT11751" i="131"/>
  <c r="CU11722" i="131"/>
  <c r="DC11720" i="131"/>
  <c r="DB11691" i="131"/>
  <c r="DC11662" i="131"/>
  <c r="EE11657" i="131" s="1"/>
  <c r="CX11655" i="131"/>
  <c r="DC11654" i="131"/>
  <c r="EE11653" i="131" s="1"/>
  <c r="CU11630" i="131"/>
  <c r="CT11601" i="131"/>
  <c r="CX11595" i="131"/>
  <c r="DC11594" i="131"/>
  <c r="CU11570" i="131"/>
  <c r="DB11541" i="131"/>
  <c r="DC11512" i="131"/>
  <c r="EE11507" i="131" s="1"/>
  <c r="DB11505" i="131"/>
  <c r="CY11480" i="131"/>
  <c r="CZ11479" i="131"/>
  <c r="CS11478" i="131"/>
  <c r="DC11422" i="131"/>
  <c r="EE11417" i="131" s="1"/>
  <c r="CT11415" i="131"/>
  <c r="CY11414" i="131"/>
  <c r="CZ11413" i="131"/>
  <c r="DB11391" i="131"/>
  <c r="CT11361" i="131"/>
  <c r="CX11355" i="131"/>
  <c r="DC11354" i="131"/>
  <c r="DB11352" i="131"/>
  <c r="CT11352" i="131"/>
  <c r="CW11332" i="131"/>
  <c r="CV11331" i="131"/>
  <c r="CW11330" i="131"/>
  <c r="CX11329" i="131"/>
  <c r="CY11328" i="131"/>
  <c r="CX11327" i="131"/>
  <c r="CW11326" i="131"/>
  <c r="CZ11325" i="131"/>
  <c r="DA11324" i="131"/>
  <c r="CS11324" i="131"/>
  <c r="DB11323" i="131"/>
  <c r="CT11323" i="131"/>
  <c r="DB11322" i="131"/>
  <c r="CT11322" i="131"/>
  <c r="CW11302" i="131"/>
  <c r="CV11301" i="131"/>
  <c r="CW11300" i="131"/>
  <c r="CX11299" i="131"/>
  <c r="CY11298" i="131"/>
  <c r="CX11297" i="131"/>
  <c r="CW11296" i="131"/>
  <c r="CZ11295" i="131"/>
  <c r="DA11294" i="131"/>
  <c r="CS11294" i="131"/>
  <c r="DB11293" i="131"/>
  <c r="CT11293" i="131"/>
  <c r="DB11292" i="131"/>
  <c r="CT11292" i="131"/>
  <c r="CW11272" i="131"/>
  <c r="CV11271" i="131"/>
  <c r="CW11270" i="131"/>
  <c r="CX11269" i="131"/>
  <c r="CY11268" i="131"/>
  <c r="CX11267" i="131"/>
  <c r="CW11266" i="131"/>
  <c r="CZ11265" i="131"/>
  <c r="DA11264" i="131"/>
  <c r="CS11264" i="131"/>
  <c r="DB11263" i="131"/>
  <c r="CT11263" i="131"/>
  <c r="DB11262" i="131"/>
  <c r="CT11262" i="131"/>
  <c r="CW11242" i="131"/>
  <c r="CV11241" i="131"/>
  <c r="CW11240" i="131"/>
  <c r="CX11239" i="131"/>
  <c r="CY11238" i="131"/>
  <c r="CX11237" i="131"/>
  <c r="CW11236" i="131"/>
  <c r="CZ11235" i="131"/>
  <c r="DA11234" i="131"/>
  <c r="CS11234" i="131"/>
  <c r="DB11233" i="131"/>
  <c r="CT11233" i="131"/>
  <c r="DB11232" i="131"/>
  <c r="CT11232" i="131"/>
  <c r="CW11212" i="131"/>
  <c r="CV11211" i="131"/>
  <c r="CW11210" i="131"/>
  <c r="CX11209" i="131"/>
  <c r="CY11208" i="131"/>
  <c r="CX11207" i="131"/>
  <c r="CW11206" i="131"/>
  <c r="CZ11205" i="131"/>
  <c r="DA11204" i="131"/>
  <c r="CS11204" i="131"/>
  <c r="DB11203" i="131"/>
  <c r="CT11203" i="131"/>
  <c r="DB11202" i="131"/>
  <c r="CT11202" i="131"/>
  <c r="CW11182" i="131"/>
  <c r="CV11181" i="131"/>
  <c r="CW11180" i="131"/>
  <c r="CX11179" i="131"/>
  <c r="CY11178" i="131"/>
  <c r="CX11177" i="131"/>
  <c r="CW11176" i="131"/>
  <c r="CZ11175" i="131"/>
  <c r="DA11174" i="131"/>
  <c r="CS11174" i="131"/>
  <c r="DB11173" i="131"/>
  <c r="CT11173" i="131"/>
  <c r="DB11172" i="131"/>
  <c r="CT11172" i="131"/>
  <c r="CW11152" i="131"/>
  <c r="CV11151" i="131"/>
  <c r="CW11150" i="131"/>
  <c r="CX11149" i="131"/>
  <c r="CY11148" i="131"/>
  <c r="CX11147" i="131"/>
  <c r="CW11146" i="131"/>
  <c r="CZ11145" i="131"/>
  <c r="DA11144" i="131"/>
  <c r="CS11144" i="131"/>
  <c r="DB11143" i="131"/>
  <c r="CT11143" i="131"/>
  <c r="DB11142" i="131"/>
  <c r="CT11142" i="131"/>
  <c r="CW11122" i="131"/>
  <c r="CV11121" i="131"/>
  <c r="CW11120" i="131"/>
  <c r="CX11119" i="131"/>
  <c r="CY11118" i="131"/>
  <c r="CX11117" i="131"/>
  <c r="CW11116" i="131"/>
  <c r="CZ11115" i="131"/>
  <c r="DA11114" i="131"/>
  <c r="CS11114" i="131"/>
  <c r="DB11113" i="131"/>
  <c r="CT11113" i="131"/>
  <c r="DB11112" i="131"/>
  <c r="CT11112" i="131"/>
  <c r="CW11092" i="131"/>
  <c r="CV11091" i="131"/>
  <c r="CW11090" i="131"/>
  <c r="CX11089" i="131"/>
  <c r="CY11088" i="131"/>
  <c r="CX11087" i="131"/>
  <c r="CW11086" i="131"/>
  <c r="CZ11085" i="131"/>
  <c r="DA11084" i="131"/>
  <c r="CS11084" i="131"/>
  <c r="DB11083" i="131"/>
  <c r="CT11083" i="131"/>
  <c r="DB11082" i="131"/>
  <c r="CT11082" i="131"/>
  <c r="CW11062" i="131"/>
  <c r="CV11061" i="131"/>
  <c r="CW11060" i="131"/>
  <c r="CX11059" i="131"/>
  <c r="CY11058" i="131"/>
  <c r="CX11057" i="131"/>
  <c r="CW11056" i="131"/>
  <c r="CZ11055" i="131"/>
  <c r="DA11054" i="131"/>
  <c r="CS11054" i="131"/>
  <c r="DB11053" i="131"/>
  <c r="CT11053" i="131"/>
  <c r="DB11052" i="131"/>
  <c r="CT11052" i="131"/>
  <c r="CW11032" i="131"/>
  <c r="CV11031" i="131"/>
  <c r="CW11030" i="131"/>
  <c r="CX11029" i="131"/>
  <c r="CY11028" i="131"/>
  <c r="CX11027" i="131"/>
  <c r="CW11026" i="131"/>
  <c r="CZ11025" i="131"/>
  <c r="DA11024" i="131"/>
  <c r="CS11024" i="131"/>
  <c r="DB11023" i="131"/>
  <c r="CT11023" i="131"/>
  <c r="DB11022" i="131"/>
  <c r="CT11022" i="131"/>
  <c r="CW11002" i="131"/>
  <c r="CV11001" i="131"/>
  <c r="CW11000" i="131"/>
  <c r="CX10999" i="131"/>
  <c r="CY10998" i="131"/>
  <c r="CX10997" i="131"/>
  <c r="CW10996" i="131"/>
  <c r="CZ10995" i="131"/>
  <c r="DA10994" i="131"/>
  <c r="CS10994" i="131"/>
  <c r="DB10993" i="131"/>
  <c r="CT10993" i="131"/>
  <c r="DB10992" i="131"/>
  <c r="CT10992" i="131"/>
  <c r="CW10972" i="131"/>
  <c r="CV10971" i="131"/>
  <c r="CW10970" i="131"/>
  <c r="CX10969" i="131"/>
  <c r="CY10968" i="131"/>
  <c r="CX10967" i="131"/>
  <c r="CW10966" i="131"/>
  <c r="CZ10965" i="131"/>
  <c r="DA10964" i="131"/>
  <c r="CS10964" i="131"/>
  <c r="DB10963" i="131"/>
  <c r="CT10963" i="131"/>
  <c r="DB10962" i="131"/>
  <c r="CT10962" i="131"/>
  <c r="CW10942" i="131"/>
  <c r="CV10941" i="131"/>
  <c r="CW10940" i="131"/>
  <c r="CX10939" i="131"/>
  <c r="CY10938" i="131"/>
  <c r="CX10937" i="131"/>
  <c r="CW10936" i="131"/>
  <c r="CZ10935" i="131"/>
  <c r="DA10934" i="131"/>
  <c r="CS10934" i="131"/>
  <c r="DB10933" i="131"/>
  <c r="CT10933" i="131"/>
  <c r="DB10932" i="131"/>
  <c r="CT10932" i="131"/>
  <c r="CW10912" i="131"/>
  <c r="CV10911" i="131"/>
  <c r="CW10910" i="131"/>
  <c r="CX10909" i="131"/>
  <c r="CY10908" i="131"/>
  <c r="CX10907" i="131"/>
  <c r="CW10906" i="131"/>
  <c r="CZ10905" i="131"/>
  <c r="DA10904" i="131"/>
  <c r="CS10904" i="131"/>
  <c r="DB10903" i="131"/>
  <c r="CT10903" i="131"/>
  <c r="DB10902" i="131"/>
  <c r="CT10902" i="131"/>
  <c r="CW10882" i="131"/>
  <c r="CV10881" i="131"/>
  <c r="CW10880" i="131"/>
  <c r="CX10879" i="131"/>
  <c r="CY10878" i="131"/>
  <c r="CX10877" i="131"/>
  <c r="CW10876" i="131"/>
  <c r="CZ10875" i="131"/>
  <c r="DA10874" i="131"/>
  <c r="CS10874" i="131"/>
  <c r="DB10873" i="131"/>
  <c r="CT10873" i="131"/>
  <c r="DB10872" i="131"/>
  <c r="CT10872" i="131"/>
  <c r="CW10852" i="131"/>
  <c r="CV10851" i="131"/>
  <c r="CW10850" i="131"/>
  <c r="CX10849" i="131"/>
  <c r="CY10848" i="131"/>
  <c r="CX10847" i="131"/>
  <c r="CW10846" i="131"/>
  <c r="CZ10845" i="131"/>
  <c r="DA10844" i="131"/>
  <c r="CS10844" i="131"/>
  <c r="DB10843" i="131"/>
  <c r="CT10843" i="131"/>
  <c r="DB10842" i="131"/>
  <c r="CT10842" i="131"/>
  <c r="CW10822" i="131"/>
  <c r="CV10821" i="131"/>
  <c r="CW10820" i="131"/>
  <c r="CX10819" i="131"/>
  <c r="CY10818" i="131"/>
  <c r="CX10817" i="131"/>
  <c r="CW10816" i="131"/>
  <c r="CZ10815" i="131"/>
  <c r="DA10814" i="131"/>
  <c r="CS10814" i="131"/>
  <c r="DB10813" i="131"/>
  <c r="CT10813" i="131"/>
  <c r="DB10812" i="131"/>
  <c r="CT10812" i="131"/>
  <c r="CW10792" i="131"/>
  <c r="CV10791" i="131"/>
  <c r="CW10790" i="131"/>
  <c r="CX10789" i="131"/>
  <c r="CY10788" i="131"/>
  <c r="CX10787" i="131"/>
  <c r="CW10786" i="131"/>
  <c r="CZ10785" i="131"/>
  <c r="DA10784" i="131"/>
  <c r="CS10784" i="131"/>
  <c r="DB10783" i="131"/>
  <c r="CT10783" i="131"/>
  <c r="DB10782" i="131"/>
  <c r="CT10782" i="131"/>
  <c r="CW10762" i="131"/>
  <c r="CV10761" i="131"/>
  <c r="CW10760" i="131"/>
  <c r="CX10759" i="131"/>
  <c r="CY10758" i="131"/>
  <c r="CX10757" i="131"/>
  <c r="CW10756" i="131"/>
  <c r="CZ10755" i="131"/>
  <c r="DA10754" i="131"/>
  <c r="CS10754" i="131"/>
  <c r="DB10753" i="131"/>
  <c r="CT10753" i="131"/>
  <c r="DB10752" i="131"/>
  <c r="CT10752" i="131"/>
  <c r="CW10732" i="131"/>
  <c r="CV10731" i="131"/>
  <c r="CW10730" i="131"/>
  <c r="CX10729" i="131"/>
  <c r="CY10728" i="131"/>
  <c r="CX10727" i="131"/>
  <c r="CW10726" i="131"/>
  <c r="CZ10725" i="131"/>
  <c r="DA10724" i="131"/>
  <c r="CS10724" i="131"/>
  <c r="DB10723" i="131"/>
  <c r="CT10723" i="131"/>
  <c r="DB10722" i="131"/>
  <c r="CT10722" i="131"/>
  <c r="CW10702" i="131"/>
  <c r="CV10701" i="131"/>
  <c r="CW10700" i="131"/>
  <c r="CX10699" i="131"/>
  <c r="CY10698" i="131"/>
  <c r="CX10697" i="131"/>
  <c r="CW10696" i="131"/>
  <c r="CZ10695" i="131"/>
  <c r="DA10694" i="131"/>
  <c r="CS10694" i="131"/>
  <c r="DB10693" i="131"/>
  <c r="CT10693" i="131"/>
  <c r="DB10692" i="131"/>
  <c r="CT10692" i="131"/>
  <c r="CW10672" i="131"/>
  <c r="CV10671" i="131"/>
  <c r="CW10670" i="131"/>
  <c r="CX10669" i="131"/>
  <c r="CY10668" i="131"/>
  <c r="CX10667" i="131"/>
  <c r="CW10666" i="131"/>
  <c r="CZ10665" i="131"/>
  <c r="DA10664" i="131"/>
  <c r="CS10664" i="131"/>
  <c r="DB10663" i="131"/>
  <c r="CT10663" i="131"/>
  <c r="DB10662" i="131"/>
  <c r="CT10662" i="131"/>
  <c r="CW10642" i="131"/>
  <c r="CV10641" i="131"/>
  <c r="CW10640" i="131"/>
  <c r="CX10639" i="131"/>
  <c r="CY10638" i="131"/>
  <c r="CX10637" i="131"/>
  <c r="CW10636" i="131"/>
  <c r="CZ10635" i="131"/>
  <c r="DA10634" i="131"/>
  <c r="CS10634" i="131"/>
  <c r="DB10633" i="131"/>
  <c r="CT10633" i="131"/>
  <c r="DB10632" i="131"/>
  <c r="CT10632" i="131"/>
  <c r="CW10612" i="131"/>
  <c r="CV10611" i="131"/>
  <c r="CW10610" i="131"/>
  <c r="CX10609" i="131"/>
  <c r="CY10608" i="131"/>
  <c r="CX10607" i="131"/>
  <c r="CW10606" i="131"/>
  <c r="CZ10605" i="131"/>
  <c r="DA10604" i="131"/>
  <c r="CS10604" i="131"/>
  <c r="DB10603" i="131"/>
  <c r="CT10603" i="131"/>
  <c r="DB10602" i="131"/>
  <c r="CT10602" i="131"/>
  <c r="CW10582" i="131"/>
  <c r="CV10581" i="131"/>
  <c r="CW10580" i="131"/>
  <c r="CX10579" i="131"/>
  <c r="CY10578" i="131"/>
  <c r="CX10577" i="131"/>
  <c r="CW10576" i="131"/>
  <c r="CZ10575" i="131"/>
  <c r="DA10574" i="131"/>
  <c r="CS10574" i="131"/>
  <c r="DB10573" i="131"/>
  <c r="CT10573" i="131"/>
  <c r="DB10572" i="131"/>
  <c r="CT10572" i="131"/>
  <c r="CW10552" i="131"/>
  <c r="CV10551" i="131"/>
  <c r="CW10550" i="131"/>
  <c r="CX10549" i="131"/>
  <c r="CY10548" i="131"/>
  <c r="CX10547" i="131"/>
  <c r="CW10546" i="131"/>
  <c r="CZ10545" i="131"/>
  <c r="DA10544" i="131"/>
  <c r="CS10544" i="131"/>
  <c r="DB10543" i="131"/>
  <c r="CT10543" i="131"/>
  <c r="DB10542" i="131"/>
  <c r="CT10542" i="131"/>
  <c r="CW10522" i="131"/>
  <c r="CV10521" i="131"/>
  <c r="CW10520" i="131"/>
  <c r="CX10519" i="131"/>
  <c r="CY10518" i="131"/>
  <c r="CX10517" i="131"/>
  <c r="CW10516" i="131"/>
  <c r="CZ10515" i="131"/>
  <c r="DA10514" i="131"/>
  <c r="CS10514" i="131"/>
  <c r="DB10513" i="131"/>
  <c r="CT10513" i="131"/>
  <c r="DB10512" i="131"/>
  <c r="CT10512" i="131"/>
  <c r="CW10492" i="131"/>
  <c r="CV10491" i="131"/>
  <c r="CW10490" i="131"/>
  <c r="CX10489" i="131"/>
  <c r="CY10488" i="131"/>
  <c r="CX10487" i="131"/>
  <c r="CW10486" i="131"/>
  <c r="CZ10485" i="131"/>
  <c r="DA10484" i="131"/>
  <c r="CS10484" i="131"/>
  <c r="DB10483" i="131"/>
  <c r="CT10483" i="131"/>
  <c r="DB10482" i="131"/>
  <c r="CT10482" i="131"/>
  <c r="CW10462" i="131"/>
  <c r="CV10461" i="131"/>
  <c r="CW10460" i="131"/>
  <c r="CX10459" i="131"/>
  <c r="CY10458" i="131"/>
  <c r="CX10457" i="131"/>
  <c r="CW10456" i="131"/>
  <c r="CZ10455" i="131"/>
  <c r="DA10454" i="131"/>
  <c r="CS10454" i="131"/>
  <c r="DB10453" i="131"/>
  <c r="CT10453" i="131"/>
  <c r="DB10452" i="131"/>
  <c r="CT10452" i="131"/>
  <c r="CW10432" i="131"/>
  <c r="CV10431" i="131"/>
  <c r="CW10430" i="131"/>
  <c r="CX10429" i="131"/>
  <c r="CY10428" i="131"/>
  <c r="CX10427" i="131"/>
  <c r="CW10426" i="131"/>
  <c r="CZ10425" i="131"/>
  <c r="DA10424" i="131"/>
  <c r="CS10424" i="131"/>
  <c r="DB10423" i="131"/>
  <c r="CT10423" i="131"/>
  <c r="DB10422" i="131"/>
  <c r="CT10422" i="131"/>
  <c r="CW10402" i="131"/>
  <c r="CV10401" i="131"/>
  <c r="CW10400" i="131"/>
  <c r="CX10399" i="131"/>
  <c r="CY10398" i="131"/>
  <c r="CX10397" i="131"/>
  <c r="CW10396" i="131"/>
  <c r="CZ10395" i="131"/>
  <c r="DA10394" i="131"/>
  <c r="CS10394" i="131"/>
  <c r="DB10393" i="131"/>
  <c r="CT10393" i="131"/>
  <c r="DB10392" i="131"/>
  <c r="CT10392" i="131"/>
  <c r="CW10372" i="131"/>
  <c r="CV10371" i="131"/>
  <c r="CW10370" i="131"/>
  <c r="CX10369" i="131"/>
  <c r="CY10368" i="131"/>
  <c r="CX10367" i="131"/>
  <c r="CW10366" i="131"/>
  <c r="CZ10365" i="131"/>
  <c r="DA10364" i="131"/>
  <c r="CS10364" i="131"/>
  <c r="DB10363" i="131"/>
  <c r="CT10363" i="131"/>
  <c r="DB10362" i="131"/>
  <c r="CT10362" i="131"/>
  <c r="CW10342" i="131"/>
  <c r="CV10341" i="131"/>
  <c r="CW10340" i="131"/>
  <c r="CX10339" i="131"/>
  <c r="CY10338" i="131"/>
  <c r="CX10337" i="131"/>
  <c r="CW10336" i="131"/>
  <c r="CZ10335" i="131"/>
  <c r="DA10334" i="131"/>
  <c r="CS10334" i="131"/>
  <c r="DB10333" i="131"/>
  <c r="CT10333" i="131"/>
  <c r="DB10332" i="131"/>
  <c r="CT10332" i="131"/>
  <c r="CW10312" i="131"/>
  <c r="CV10311" i="131"/>
  <c r="CW10310" i="131"/>
  <c r="CX10309" i="131"/>
  <c r="CY10308" i="131"/>
  <c r="CX10307" i="131"/>
  <c r="CW10306" i="131"/>
  <c r="CZ10305" i="131"/>
  <c r="DA10304" i="131"/>
  <c r="CS10304" i="131"/>
  <c r="DB10303" i="131"/>
  <c r="CT10303" i="131"/>
  <c r="DB10302" i="131"/>
  <c r="CT10302" i="131"/>
  <c r="CW10282" i="131"/>
  <c r="CV10281" i="131"/>
  <c r="CW10280" i="131"/>
  <c r="CX10279" i="131"/>
  <c r="CY10278" i="131"/>
  <c r="CX10277" i="131"/>
  <c r="CW10276" i="131"/>
  <c r="CZ10275" i="131"/>
  <c r="DA10274" i="131"/>
  <c r="CS10274" i="131"/>
  <c r="DB10273" i="131"/>
  <c r="CT10273" i="131"/>
  <c r="DB10272" i="131"/>
  <c r="CT10272" i="131"/>
  <c r="CW10252" i="131"/>
  <c r="CV10251" i="131"/>
  <c r="CW10250" i="131"/>
  <c r="CX10249" i="131"/>
  <c r="CY10248" i="131"/>
  <c r="CX10247" i="131"/>
  <c r="CW10246" i="131"/>
  <c r="CZ10245" i="131"/>
  <c r="DA10244" i="131"/>
  <c r="CS10244" i="131"/>
  <c r="DB10243" i="131"/>
  <c r="CT10243" i="131"/>
  <c r="DB10242" i="131"/>
  <c r="CT10242" i="131"/>
  <c r="CW10222" i="131"/>
  <c r="CV10221" i="131"/>
  <c r="CW10220" i="131"/>
  <c r="CX10219" i="131"/>
  <c r="CY10218" i="131"/>
  <c r="CX10217" i="131"/>
  <c r="CW10216" i="131"/>
  <c r="CZ10215" i="131"/>
  <c r="DA10214" i="131"/>
  <c r="CS10214" i="131"/>
  <c r="DB10213" i="131"/>
  <c r="CT10213" i="131"/>
  <c r="DB10212" i="131"/>
  <c r="CT10212" i="131"/>
  <c r="CU12112" i="131"/>
  <c r="DC12110" i="131"/>
  <c r="CT12081" i="131"/>
  <c r="CU12052" i="131"/>
  <c r="EA12047" i="131" s="1"/>
  <c r="CT12045" i="131"/>
  <c r="DB12021" i="131"/>
  <c r="CU11992" i="131"/>
  <c r="EA11987" i="131" s="1"/>
  <c r="CY11960" i="131"/>
  <c r="DC11932" i="131"/>
  <c r="EE11927" i="131" s="1"/>
  <c r="DC11924" i="131"/>
  <c r="CU11900" i="131"/>
  <c r="CV11899" i="131"/>
  <c r="CU11870" i="131"/>
  <c r="CT11841" i="131"/>
  <c r="CY11812" i="131"/>
  <c r="EC11807" i="131" s="1"/>
  <c r="DC11804" i="131"/>
  <c r="CU11780" i="131"/>
  <c r="DC11752" i="131"/>
  <c r="EE11747" i="131" s="1"/>
  <c r="DB11745" i="131"/>
  <c r="CY11720" i="131"/>
  <c r="CZ11719" i="131"/>
  <c r="CX11691" i="131"/>
  <c r="CZ11687" i="131"/>
  <c r="DC11686" i="131"/>
  <c r="CY11662" i="131"/>
  <c r="EC11657" i="131" s="1"/>
  <c r="CT11655" i="131"/>
  <c r="CY11654" i="131"/>
  <c r="CZ11653" i="131"/>
  <c r="DB11631" i="131"/>
  <c r="DC11602" i="131"/>
  <c r="EE11597" i="131" s="1"/>
  <c r="CT11595" i="131"/>
  <c r="CY11594" i="131"/>
  <c r="CZ11593" i="131"/>
  <c r="DB11571" i="131"/>
  <c r="CX11541" i="131"/>
  <c r="CZ11537" i="131"/>
  <c r="CY11512" i="131"/>
  <c r="CX11505" i="131"/>
  <c r="CU11480" i="131"/>
  <c r="EA11476" i="131" s="1"/>
  <c r="CV11479" i="131"/>
  <c r="CY11422" i="131"/>
  <c r="CU11414" i="131"/>
  <c r="CV11413" i="131"/>
  <c r="CZ11412" i="131"/>
  <c r="CX11391" i="131"/>
  <c r="DC11362" i="131"/>
  <c r="EE11357" i="131" s="1"/>
  <c r="CT11355" i="131"/>
  <c r="CY11354" i="131"/>
  <c r="CZ11353" i="131"/>
  <c r="DA11352" i="131"/>
  <c r="CS11352" i="131"/>
  <c r="CV11332" i="131"/>
  <c r="DC11331" i="131"/>
  <c r="CU11331" i="131"/>
  <c r="CV11330" i="131"/>
  <c r="CW11329" i="131"/>
  <c r="CX11328" i="131"/>
  <c r="CW11327" i="131"/>
  <c r="CV11326" i="131"/>
  <c r="CY11325" i="131"/>
  <c r="CZ11324" i="131"/>
  <c r="DA11323" i="131"/>
  <c r="CS11323" i="131"/>
  <c r="DA11322" i="131"/>
  <c r="CS11322" i="131"/>
  <c r="CV11302" i="131"/>
  <c r="DC11301" i="131"/>
  <c r="CU11301" i="131"/>
  <c r="CV11300" i="131"/>
  <c r="CW11299" i="131"/>
  <c r="CX11298" i="131"/>
  <c r="CW11297" i="131"/>
  <c r="CV11296" i="131"/>
  <c r="CY11295" i="131"/>
  <c r="CZ11294" i="131"/>
  <c r="DA11293" i="131"/>
  <c r="CS11293" i="131"/>
  <c r="DA11292" i="131"/>
  <c r="CS11292" i="131"/>
  <c r="CV11272" i="131"/>
  <c r="DC11271" i="131"/>
  <c r="CU11271" i="131"/>
  <c r="CV11270" i="131"/>
  <c r="CW11269" i="131"/>
  <c r="CX11268" i="131"/>
  <c r="CW11267" i="131"/>
  <c r="CV11266" i="131"/>
  <c r="CY11265" i="131"/>
  <c r="CZ11264" i="131"/>
  <c r="DA11263" i="131"/>
  <c r="CS11263" i="131"/>
  <c r="DA11262" i="131"/>
  <c r="CS11262" i="131"/>
  <c r="CV11242" i="131"/>
  <c r="DC11241" i="131"/>
  <c r="CU11241" i="131"/>
  <c r="CV11240" i="131"/>
  <c r="CW11239" i="131"/>
  <c r="CX11238" i="131"/>
  <c r="CW11237" i="131"/>
  <c r="CV11236" i="131"/>
  <c r="CY11235" i="131"/>
  <c r="CZ11234" i="131"/>
  <c r="DA11233" i="131"/>
  <c r="CS11233" i="131"/>
  <c r="DA11232" i="131"/>
  <c r="CS11232" i="131"/>
  <c r="CV11212" i="131"/>
  <c r="DC11211" i="131"/>
  <c r="CU11211" i="131"/>
  <c r="CV11210" i="131"/>
  <c r="CW11209" i="131"/>
  <c r="CX11208" i="131"/>
  <c r="CW11207" i="131"/>
  <c r="CV11206" i="131"/>
  <c r="CY11205" i="131"/>
  <c r="CZ11204" i="131"/>
  <c r="DA11203" i="131"/>
  <c r="CS11203" i="131"/>
  <c r="DA11202" i="131"/>
  <c r="CS11202" i="131"/>
  <c r="CV11182" i="131"/>
  <c r="DC11181" i="131"/>
  <c r="CU11181" i="131"/>
  <c r="CV11180" i="131"/>
  <c r="CW11179" i="131"/>
  <c r="CX11178" i="131"/>
  <c r="CW11177" i="131"/>
  <c r="CV11176" i="131"/>
  <c r="CY11175" i="131"/>
  <c r="CZ11174" i="131"/>
  <c r="DA11173" i="131"/>
  <c r="CS11173" i="131"/>
  <c r="DA11172" i="131"/>
  <c r="CS11172" i="131"/>
  <c r="CV11152" i="131"/>
  <c r="DC11151" i="131"/>
  <c r="CU11151" i="131"/>
  <c r="CV11150" i="131"/>
  <c r="CW11149" i="131"/>
  <c r="CX11148" i="131"/>
  <c r="CW11147" i="131"/>
  <c r="CV11146" i="131"/>
  <c r="CY11145" i="131"/>
  <c r="CZ11144" i="131"/>
  <c r="DA11143" i="131"/>
  <c r="CS11143" i="131"/>
  <c r="DA11142" i="131"/>
  <c r="CS11142" i="131"/>
  <c r="CV11122" i="131"/>
  <c r="DC11121" i="131"/>
  <c r="CU11121" i="131"/>
  <c r="CV11120" i="131"/>
  <c r="CW11119" i="131"/>
  <c r="CX11118" i="131"/>
  <c r="CW11117" i="131"/>
  <c r="CV11116" i="131"/>
  <c r="CY11115" i="131"/>
  <c r="CZ11114" i="131"/>
  <c r="DA11113" i="131"/>
  <c r="CS11113" i="131"/>
  <c r="DA11112" i="131"/>
  <c r="CS11112" i="131"/>
  <c r="CV11092" i="131"/>
  <c r="DC11091" i="131"/>
  <c r="CU11091" i="131"/>
  <c r="CV11090" i="131"/>
  <c r="CW11089" i="131"/>
  <c r="CX11088" i="131"/>
  <c r="CW11087" i="131"/>
  <c r="CV11086" i="131"/>
  <c r="CY11085" i="131"/>
  <c r="CZ11084" i="131"/>
  <c r="DA11083" i="131"/>
  <c r="CS11083" i="131"/>
  <c r="DA11082" i="131"/>
  <c r="CS11082" i="131"/>
  <c r="CV11062" i="131"/>
  <c r="DC11061" i="131"/>
  <c r="CU11061" i="131"/>
  <c r="CV11060" i="131"/>
  <c r="CW11059" i="131"/>
  <c r="CX11058" i="131"/>
  <c r="CW11057" i="131"/>
  <c r="CV11056" i="131"/>
  <c r="CY11055" i="131"/>
  <c r="CZ11054" i="131"/>
  <c r="DA11053" i="131"/>
  <c r="CS11053" i="131"/>
  <c r="DA11052" i="131"/>
  <c r="CS11052" i="131"/>
  <c r="CV11032" i="131"/>
  <c r="DC11031" i="131"/>
  <c r="CU11031" i="131"/>
  <c r="CV11030" i="131"/>
  <c r="CW11029" i="131"/>
  <c r="CX11028" i="131"/>
  <c r="CW11027" i="131"/>
  <c r="CV11026" i="131"/>
  <c r="CY11025" i="131"/>
  <c r="CZ11024" i="131"/>
  <c r="DA11023" i="131"/>
  <c r="CS11023" i="131"/>
  <c r="DA11022" i="131"/>
  <c r="CS11022" i="131"/>
  <c r="CV11002" i="131"/>
  <c r="DC11001" i="131"/>
  <c r="CU11001" i="131"/>
  <c r="CV11000" i="131"/>
  <c r="CW10999" i="131"/>
  <c r="CX10998" i="131"/>
  <c r="CW10997" i="131"/>
  <c r="CV10996" i="131"/>
  <c r="CY10995" i="131"/>
  <c r="CZ10994" i="131"/>
  <c r="DA10993" i="131"/>
  <c r="CS10993" i="131"/>
  <c r="DA10992" i="131"/>
  <c r="CS10992" i="131"/>
  <c r="CV10972" i="131"/>
  <c r="DC10971" i="131"/>
  <c r="CU10971" i="131"/>
  <c r="CV10970" i="131"/>
  <c r="CW10969" i="131"/>
  <c r="CX10968" i="131"/>
  <c r="CW10967" i="131"/>
  <c r="CV10966" i="131"/>
  <c r="CY10965" i="131"/>
  <c r="CZ10964" i="131"/>
  <c r="DA10963" i="131"/>
  <c r="CS10963" i="131"/>
  <c r="DA10962" i="131"/>
  <c r="CS10962" i="131"/>
  <c r="CV10942" i="131"/>
  <c r="DC10941" i="131"/>
  <c r="CU10941" i="131"/>
  <c r="CV10940" i="131"/>
  <c r="CW10939" i="131"/>
  <c r="CX10938" i="131"/>
  <c r="CW10937" i="131"/>
  <c r="CV10936" i="131"/>
  <c r="CY10935" i="131"/>
  <c r="CZ10934" i="131"/>
  <c r="DA10933" i="131"/>
  <c r="CS10933" i="131"/>
  <c r="DA10932" i="131"/>
  <c r="CS10932" i="131"/>
  <c r="CV10912" i="131"/>
  <c r="DC10911" i="131"/>
  <c r="CU10911" i="131"/>
  <c r="CV10910" i="131"/>
  <c r="CW10909" i="131"/>
  <c r="CX10908" i="131"/>
  <c r="CW10907" i="131"/>
  <c r="CV10906" i="131"/>
  <c r="CY10905" i="131"/>
  <c r="CZ10904" i="131"/>
  <c r="DA10903" i="131"/>
  <c r="CS10903" i="131"/>
  <c r="DA10902" i="131"/>
  <c r="CS10902" i="131"/>
  <c r="CV10882" i="131"/>
  <c r="DC10881" i="131"/>
  <c r="CU10881" i="131"/>
  <c r="CV10880" i="131"/>
  <c r="CW10879" i="131"/>
  <c r="CX10878" i="131"/>
  <c r="CW10877" i="131"/>
  <c r="CV10876" i="131"/>
  <c r="CY10875" i="131"/>
  <c r="CZ10874" i="131"/>
  <c r="DA10873" i="131"/>
  <c r="CS10873" i="131"/>
  <c r="DA10872" i="131"/>
  <c r="CS10872" i="131"/>
  <c r="CV10852" i="131"/>
  <c r="DC10851" i="131"/>
  <c r="CU10851" i="131"/>
  <c r="CV10850" i="131"/>
  <c r="CW10849" i="131"/>
  <c r="CX10848" i="131"/>
  <c r="CW10847" i="131"/>
  <c r="CV10846" i="131"/>
  <c r="CY10845" i="131"/>
  <c r="CZ10844" i="131"/>
  <c r="DA10843" i="131"/>
  <c r="CS10843" i="131"/>
  <c r="DA10842" i="131"/>
  <c r="CS10842" i="131"/>
  <c r="CV10822" i="131"/>
  <c r="DC10821" i="131"/>
  <c r="CU10821" i="131"/>
  <c r="CV10820" i="131"/>
  <c r="CW10819" i="131"/>
  <c r="CX10818" i="131"/>
  <c r="CW10817" i="131"/>
  <c r="CV10816" i="131"/>
  <c r="CY10815" i="131"/>
  <c r="CZ10814" i="131"/>
  <c r="DA10813" i="131"/>
  <c r="CS10813" i="131"/>
  <c r="DA10812" i="131"/>
  <c r="CS10812" i="131"/>
  <c r="CV10792" i="131"/>
  <c r="DC10791" i="131"/>
  <c r="CU10791" i="131"/>
  <c r="CV10790" i="131"/>
  <c r="CW10789" i="131"/>
  <c r="CX10788" i="131"/>
  <c r="CW10787" i="131"/>
  <c r="CV10786" i="131"/>
  <c r="CY10785" i="131"/>
  <c r="CZ10784" i="131"/>
  <c r="DA10783" i="131"/>
  <c r="CS10783" i="131"/>
  <c r="DA10782" i="131"/>
  <c r="CS10782" i="131"/>
  <c r="CV10762" i="131"/>
  <c r="DC10761" i="131"/>
  <c r="CU10761" i="131"/>
  <c r="CV10760" i="131"/>
  <c r="CW10759" i="131"/>
  <c r="CX10758" i="131"/>
  <c r="CW10757" i="131"/>
  <c r="CV10756" i="131"/>
  <c r="CY10755" i="131"/>
  <c r="CZ10754" i="131"/>
  <c r="DA10753" i="131"/>
  <c r="CS10753" i="131"/>
  <c r="DA10752" i="131"/>
  <c r="CS10752" i="131"/>
  <c r="CV10732" i="131"/>
  <c r="DC10731" i="131"/>
  <c r="CU10731" i="131"/>
  <c r="CV10730" i="131"/>
  <c r="CW10729" i="131"/>
  <c r="CX10728" i="131"/>
  <c r="CW10727" i="131"/>
  <c r="CV10726" i="131"/>
  <c r="CY10725" i="131"/>
  <c r="CZ10724" i="131"/>
  <c r="DA10723" i="131"/>
  <c r="CS10723" i="131"/>
  <c r="DA10722" i="131"/>
  <c r="CS10722" i="131"/>
  <c r="CV10702" i="131"/>
  <c r="DC10701" i="131"/>
  <c r="CU10701" i="131"/>
  <c r="CV10700" i="131"/>
  <c r="CW10699" i="131"/>
  <c r="CX10698" i="131"/>
  <c r="CW10697" i="131"/>
  <c r="CV10696" i="131"/>
  <c r="CY10695" i="131"/>
  <c r="CZ10694" i="131"/>
  <c r="DA10693" i="131"/>
  <c r="CS10693" i="131"/>
  <c r="DA10692" i="131"/>
  <c r="CS10692" i="131"/>
  <c r="CV10672" i="131"/>
  <c r="DC10671" i="131"/>
  <c r="CU10671" i="131"/>
  <c r="CV10670" i="131"/>
  <c r="CW10669" i="131"/>
  <c r="CX10668" i="131"/>
  <c r="CW10667" i="131"/>
  <c r="CV10666" i="131"/>
  <c r="CY10665" i="131"/>
  <c r="CZ10664" i="131"/>
  <c r="DA10663" i="131"/>
  <c r="CS10663" i="131"/>
  <c r="DA10662" i="131"/>
  <c r="CS10662" i="131"/>
  <c r="CV10642" i="131"/>
  <c r="DC10641" i="131"/>
  <c r="CU10641" i="131"/>
  <c r="CV10640" i="131"/>
  <c r="CW10639" i="131"/>
  <c r="CX10638" i="131"/>
  <c r="CW10637" i="131"/>
  <c r="CV10636" i="131"/>
  <c r="CY10635" i="131"/>
  <c r="CZ10634" i="131"/>
  <c r="DA10633" i="131"/>
  <c r="CS10633" i="131"/>
  <c r="DA10632" i="131"/>
  <c r="CS10632" i="131"/>
  <c r="CV10612" i="131"/>
  <c r="DC10611" i="131"/>
  <c r="CU10611" i="131"/>
  <c r="CV10610" i="131"/>
  <c r="CW10609" i="131"/>
  <c r="CX10608" i="131"/>
  <c r="CW10607" i="131"/>
  <c r="CV10606" i="131"/>
  <c r="CY10605" i="131"/>
  <c r="CZ10604" i="131"/>
  <c r="DA10603" i="131"/>
  <c r="CS10603" i="131"/>
  <c r="DA10602" i="131"/>
  <c r="CS10602" i="131"/>
  <c r="CV10582" i="131"/>
  <c r="DC10581" i="131"/>
  <c r="CU10581" i="131"/>
  <c r="CV10580" i="131"/>
  <c r="CW10579" i="131"/>
  <c r="CX10578" i="131"/>
  <c r="CW10577" i="131"/>
  <c r="CV10576" i="131"/>
  <c r="CY10575" i="131"/>
  <c r="CZ10574" i="131"/>
  <c r="DA10573" i="131"/>
  <c r="CS10573" i="131"/>
  <c r="DA10572" i="131"/>
  <c r="CS10572" i="131"/>
  <c r="CV10552" i="131"/>
  <c r="DC10551" i="131"/>
  <c r="CU10551" i="131"/>
  <c r="CV10550" i="131"/>
  <c r="CW10549" i="131"/>
  <c r="CX10548" i="131"/>
  <c r="CW10547" i="131"/>
  <c r="CV10546" i="131"/>
  <c r="CY10545" i="131"/>
  <c r="CZ10544" i="131"/>
  <c r="DA10543" i="131"/>
  <c r="CS10543" i="131"/>
  <c r="DA10542" i="131"/>
  <c r="CS10542" i="131"/>
  <c r="CV10522" i="131"/>
  <c r="DC10521" i="131"/>
  <c r="CU10521" i="131"/>
  <c r="CV10520" i="131"/>
  <c r="CW10519" i="131"/>
  <c r="CX10518" i="131"/>
  <c r="CW10517" i="131"/>
  <c r="CV10516" i="131"/>
  <c r="CY10515" i="131"/>
  <c r="CZ10514" i="131"/>
  <c r="DA10513" i="131"/>
  <c r="CS10513" i="131"/>
  <c r="DA10512" i="131"/>
  <c r="CS10512" i="131"/>
  <c r="CV10492" i="131"/>
  <c r="DC10491" i="131"/>
  <c r="CU10491" i="131"/>
  <c r="CV10490" i="131"/>
  <c r="CW10489" i="131"/>
  <c r="CX10488" i="131"/>
  <c r="CW10487" i="131"/>
  <c r="CV10486" i="131"/>
  <c r="CY10485" i="131"/>
  <c r="CZ10484" i="131"/>
  <c r="DA10483" i="131"/>
  <c r="CS10483" i="131"/>
  <c r="DA10482" i="131"/>
  <c r="CS10482" i="131"/>
  <c r="CV10462" i="131"/>
  <c r="DC10461" i="131"/>
  <c r="CU10461" i="131"/>
  <c r="CV10460" i="131"/>
  <c r="CW10459" i="131"/>
  <c r="CX10458" i="131"/>
  <c r="CW10457" i="131"/>
  <c r="CV10456" i="131"/>
  <c r="CY10455" i="131"/>
  <c r="CZ10454" i="131"/>
  <c r="DA10453" i="131"/>
  <c r="CS10453" i="131"/>
  <c r="DA10452" i="131"/>
  <c r="CS10452" i="131"/>
  <c r="CV10432" i="131"/>
  <c r="DC10431" i="131"/>
  <c r="CU10431" i="131"/>
  <c r="CV10430" i="131"/>
  <c r="CW10429" i="131"/>
  <c r="CX10428" i="131"/>
  <c r="CW10427" i="131"/>
  <c r="CV10426" i="131"/>
  <c r="CY10425" i="131"/>
  <c r="CZ10424" i="131"/>
  <c r="DA10423" i="131"/>
  <c r="CS10423" i="131"/>
  <c r="DA10422" i="131"/>
  <c r="CS10422" i="131"/>
  <c r="CV10402" i="131"/>
  <c r="DC10401" i="131"/>
  <c r="CU10401" i="131"/>
  <c r="CV10400" i="131"/>
  <c r="CW10399" i="131"/>
  <c r="CX10398" i="131"/>
  <c r="CW10397" i="131"/>
  <c r="CV10396" i="131"/>
  <c r="CY10395" i="131"/>
  <c r="CZ10394" i="131"/>
  <c r="DA10393" i="131"/>
  <c r="CS10393" i="131"/>
  <c r="DA10392" i="131"/>
  <c r="CS10392" i="131"/>
  <c r="CV10372" i="131"/>
  <c r="DC10371" i="131"/>
  <c r="CU10371" i="131"/>
  <c r="CV10370" i="131"/>
  <c r="CW10369" i="131"/>
  <c r="CX10368" i="131"/>
  <c r="CW10367" i="131"/>
  <c r="CV10366" i="131"/>
  <c r="CY10365" i="131"/>
  <c r="CZ10364" i="131"/>
  <c r="DA10363" i="131"/>
  <c r="CS10363" i="131"/>
  <c r="DA10362" i="131"/>
  <c r="CS10362" i="131"/>
  <c r="CV10342" i="131"/>
  <c r="DC10341" i="131"/>
  <c r="CU10341" i="131"/>
  <c r="CV10340" i="131"/>
  <c r="CW10339" i="131"/>
  <c r="CX10338" i="131"/>
  <c r="CW10337" i="131"/>
  <c r="CV10336" i="131"/>
  <c r="CY10335" i="131"/>
  <c r="CZ10334" i="131"/>
  <c r="DA10333" i="131"/>
  <c r="CS10333" i="131"/>
  <c r="DA10332" i="131"/>
  <c r="CS10332" i="131"/>
  <c r="CV10312" i="131"/>
  <c r="DC10311" i="131"/>
  <c r="CU10311" i="131"/>
  <c r="CV10310" i="131"/>
  <c r="CW10309" i="131"/>
  <c r="CX10308" i="131"/>
  <c r="CW10307" i="131"/>
  <c r="CV10306" i="131"/>
  <c r="CY10305" i="131"/>
  <c r="CZ10304" i="131"/>
  <c r="DA10303" i="131"/>
  <c r="CS10303" i="131"/>
  <c r="DA10302" i="131"/>
  <c r="CS10302" i="131"/>
  <c r="CV10282" i="131"/>
  <c r="DC10281" i="131"/>
  <c r="CU10281" i="131"/>
  <c r="CV10280" i="131"/>
  <c r="CW10279" i="131"/>
  <c r="CX10278" i="131"/>
  <c r="CW10277" i="131"/>
  <c r="CV10276" i="131"/>
  <c r="CY10275" i="131"/>
  <c r="CZ10274" i="131"/>
  <c r="DA10273" i="131"/>
  <c r="CS10273" i="131"/>
  <c r="DA10272" i="131"/>
  <c r="CS10272" i="131"/>
  <c r="CV10252" i="131"/>
  <c r="DC10251" i="131"/>
  <c r="CU10251" i="131"/>
  <c r="CV10250" i="131"/>
  <c r="CW10249" i="131"/>
  <c r="CX10248" i="131"/>
  <c r="CW10247" i="131"/>
  <c r="CV10246" i="131"/>
  <c r="CY10245" i="131"/>
  <c r="CZ10244" i="131"/>
  <c r="DA10243" i="131"/>
  <c r="CS10243" i="131"/>
  <c r="DA10242" i="131"/>
  <c r="CS10242" i="131"/>
  <c r="CV10222" i="131"/>
  <c r="DC10221" i="131"/>
  <c r="CU10221" i="131"/>
  <c r="CV10220" i="131"/>
  <c r="CW10219" i="131"/>
  <c r="CX10218" i="131"/>
  <c r="CW10217" i="131"/>
  <c r="CV10216" i="131"/>
  <c r="CY10215" i="131"/>
  <c r="CZ10214" i="131"/>
  <c r="DA10213" i="131"/>
  <c r="CS10213" i="131"/>
  <c r="DA10212" i="131"/>
  <c r="CS10212" i="131"/>
  <c r="CV10192" i="131"/>
  <c r="DC10191" i="131"/>
  <c r="CU10191" i="131"/>
  <c r="CY10185" i="131"/>
  <c r="CZ10184" i="131"/>
  <c r="DA10183" i="131"/>
  <c r="CS10183" i="131"/>
  <c r="CV10162" i="131"/>
  <c r="DC10161" i="131"/>
  <c r="CU10161" i="131"/>
  <c r="CV10160" i="131"/>
  <c r="CW10159" i="131"/>
  <c r="CZ10154" i="131"/>
  <c r="DA10153" i="131"/>
  <c r="CS10153" i="131"/>
  <c r="DA10152" i="131"/>
  <c r="CS10152" i="131"/>
  <c r="CV10132" i="131"/>
  <c r="DC10131" i="131"/>
  <c r="CU10131" i="131"/>
  <c r="CV10130" i="131"/>
  <c r="CY12110" i="131"/>
  <c r="CZ12109" i="131"/>
  <c r="DC12082" i="131"/>
  <c r="EE12077" i="131" s="1"/>
  <c r="CX12021" i="131"/>
  <c r="DB12015" i="131"/>
  <c r="CU11960" i="131"/>
  <c r="CY11932" i="131"/>
  <c r="CY11924" i="131"/>
  <c r="CZ11923" i="131"/>
  <c r="DB11901" i="131"/>
  <c r="DB11871" i="131"/>
  <c r="DC11842" i="131"/>
  <c r="EE11837" i="131" s="1"/>
  <c r="DB11835" i="131"/>
  <c r="CU11812" i="131"/>
  <c r="DC11810" i="131"/>
  <c r="CT11805" i="131"/>
  <c r="CY11804" i="131"/>
  <c r="CZ11803" i="131"/>
  <c r="DB11781" i="131"/>
  <c r="CY11752" i="131"/>
  <c r="EC11747" i="131" s="1"/>
  <c r="CX11745" i="131"/>
  <c r="CU11720" i="131"/>
  <c r="CV11719" i="131"/>
  <c r="CT11691" i="131"/>
  <c r="CV11687" i="131"/>
  <c r="CY11686" i="131"/>
  <c r="CU11662" i="131"/>
  <c r="EA11657" i="131" s="1"/>
  <c r="CU11654" i="131"/>
  <c r="CV11653" i="131"/>
  <c r="CZ11652" i="131"/>
  <c r="CX11631" i="131"/>
  <c r="CY11602" i="131"/>
  <c r="CU11594" i="131"/>
  <c r="CV11593" i="131"/>
  <c r="CZ11592" i="131"/>
  <c r="CX11571" i="131"/>
  <c r="CT11541" i="131"/>
  <c r="CV11537" i="131"/>
  <c r="CY11536" i="131"/>
  <c r="CU11512" i="131"/>
  <c r="EA11507" i="131" s="1"/>
  <c r="DC11510" i="131"/>
  <c r="EE11506" i="131" s="1"/>
  <c r="CT11505" i="131"/>
  <c r="DB11481" i="131"/>
  <c r="DB11451" i="131"/>
  <c r="CU11422" i="131"/>
  <c r="DC11420" i="131"/>
  <c r="CV11412" i="131"/>
  <c r="CT11391" i="131"/>
  <c r="CY11362" i="131"/>
  <c r="CU11354" i="131"/>
  <c r="CV11353" i="131"/>
  <c r="CZ11352" i="131"/>
  <c r="DC11332" i="131"/>
  <c r="EE11327" i="131" s="1"/>
  <c r="CU11332" i="131"/>
  <c r="DB11331" i="131"/>
  <c r="CT11331" i="131"/>
  <c r="DC11330" i="131"/>
  <c r="EE11326" i="131" s="1"/>
  <c r="CU11330" i="131"/>
  <c r="CV11329" i="131"/>
  <c r="CW11328" i="131"/>
  <c r="CV11327" i="131"/>
  <c r="DC11326" i="131"/>
  <c r="CU11326" i="131"/>
  <c r="CX11325" i="131"/>
  <c r="CY11324" i="131"/>
  <c r="CZ11323" i="131"/>
  <c r="CZ11322" i="131"/>
  <c r="DC11302" i="131"/>
  <c r="EE11297" i="131" s="1"/>
  <c r="CU11302" i="131"/>
  <c r="DB11301" i="131"/>
  <c r="CT11301" i="131"/>
  <c r="DC11300" i="131"/>
  <c r="CU11300" i="131"/>
  <c r="CV11299" i="131"/>
  <c r="CW11298" i="131"/>
  <c r="EB11295" i="131" s="1"/>
  <c r="CV11297" i="131"/>
  <c r="DC11296" i="131"/>
  <c r="CU11296" i="131"/>
  <c r="CX11295" i="131"/>
  <c r="CY11294" i="131"/>
  <c r="CZ11293" i="131"/>
  <c r="CZ11292" i="131"/>
  <c r="DC11272" i="131"/>
  <c r="EE11267" i="131" s="1"/>
  <c r="CU11272" i="131"/>
  <c r="EA11267" i="131" s="1"/>
  <c r="DB11271" i="131"/>
  <c r="CT11271" i="131"/>
  <c r="DC11270" i="131"/>
  <c r="EE11266" i="131" s="1"/>
  <c r="CU11270" i="131"/>
  <c r="CV11269" i="131"/>
  <c r="CW11268" i="131"/>
  <c r="CV11267" i="131"/>
  <c r="DC11266" i="131"/>
  <c r="CU11266" i="131"/>
  <c r="CX11265" i="131"/>
  <c r="CY11264" i="131"/>
  <c r="CZ11263" i="131"/>
  <c r="CZ11262" i="131"/>
  <c r="DC11242" i="131"/>
  <c r="EE11237" i="131" s="1"/>
  <c r="CU11242" i="131"/>
  <c r="EA11237" i="131" s="1"/>
  <c r="DB11241" i="131"/>
  <c r="CT11241" i="131"/>
  <c r="DC11240" i="131"/>
  <c r="CU11240" i="131"/>
  <c r="CV11239" i="131"/>
  <c r="CW11238" i="131"/>
  <c r="CV11237" i="131"/>
  <c r="DC11236" i="131"/>
  <c r="CU11236" i="131"/>
  <c r="CX11235" i="131"/>
  <c r="CY11234" i="131"/>
  <c r="CZ11233" i="131"/>
  <c r="CZ11232" i="131"/>
  <c r="DC11212" i="131"/>
  <c r="EE11207" i="131" s="1"/>
  <c r="CU11212" i="131"/>
  <c r="DB11211" i="131"/>
  <c r="CT11211" i="131"/>
  <c r="DC11210" i="131"/>
  <c r="CU11210" i="131"/>
  <c r="CV11209" i="131"/>
  <c r="CW11208" i="131"/>
  <c r="CV11207" i="131"/>
  <c r="DC11206" i="131"/>
  <c r="CU11206" i="131"/>
  <c r="CX11205" i="131"/>
  <c r="CY11204" i="131"/>
  <c r="CZ11203" i="131"/>
  <c r="CZ11202" i="131"/>
  <c r="DC11182" i="131"/>
  <c r="EE11177" i="131" s="1"/>
  <c r="CU11182" i="131"/>
  <c r="DB11181" i="131"/>
  <c r="CT11181" i="131"/>
  <c r="DC11180" i="131"/>
  <c r="CU11180" i="131"/>
  <c r="CV11179" i="131"/>
  <c r="CW11178" i="131"/>
  <c r="CV11177" i="131"/>
  <c r="DC11176" i="131"/>
  <c r="CU11176" i="131"/>
  <c r="CX11175" i="131"/>
  <c r="CY11174" i="131"/>
  <c r="CZ11173" i="131"/>
  <c r="CZ11172" i="131"/>
  <c r="DC11152" i="131"/>
  <c r="EE11147" i="131" s="1"/>
  <c r="CU11152" i="131"/>
  <c r="DB11151" i="131"/>
  <c r="CT11151" i="131"/>
  <c r="DC11150" i="131"/>
  <c r="EE11146" i="131" s="1"/>
  <c r="CU11150" i="131"/>
  <c r="CV11149" i="131"/>
  <c r="CW11148" i="131"/>
  <c r="CV11147" i="131"/>
  <c r="DC11146" i="131"/>
  <c r="CU11146" i="131"/>
  <c r="CX11145" i="131"/>
  <c r="CY11144" i="131"/>
  <c r="CZ11143" i="131"/>
  <c r="CZ11142" i="131"/>
  <c r="DC11122" i="131"/>
  <c r="EE11117" i="131" s="1"/>
  <c r="CU11122" i="131"/>
  <c r="DB11121" i="131"/>
  <c r="CT11121" i="131"/>
  <c r="DC11120" i="131"/>
  <c r="CU11120" i="131"/>
  <c r="CV11119" i="131"/>
  <c r="CW11118" i="131"/>
  <c r="CV11117" i="131"/>
  <c r="DC11116" i="131"/>
  <c r="CU11116" i="131"/>
  <c r="CX11115" i="131"/>
  <c r="CY11114" i="131"/>
  <c r="CZ11113" i="131"/>
  <c r="CZ11112" i="131"/>
  <c r="DC11092" i="131"/>
  <c r="EE11087" i="131" s="1"/>
  <c r="CU11092" i="131"/>
  <c r="DB11091" i="131"/>
  <c r="CT11091" i="131"/>
  <c r="DC11090" i="131"/>
  <c r="EE11086" i="131" s="1"/>
  <c r="CU11090" i="131"/>
  <c r="CV11089" i="131"/>
  <c r="CW11088" i="131"/>
  <c r="CV11087" i="131"/>
  <c r="DC11086" i="131"/>
  <c r="CU11086" i="131"/>
  <c r="CX11085" i="131"/>
  <c r="CY11084" i="131"/>
  <c r="CZ11083" i="131"/>
  <c r="CZ11082" i="131"/>
  <c r="DC11062" i="131"/>
  <c r="EE11057" i="131" s="1"/>
  <c r="CU11062" i="131"/>
  <c r="DB11061" i="131"/>
  <c r="CT11061" i="131"/>
  <c r="DC11060" i="131"/>
  <c r="CU11060" i="131"/>
  <c r="CV11059" i="131"/>
  <c r="CW11058" i="131"/>
  <c r="EB11055" i="131" s="1"/>
  <c r="CV11057" i="131"/>
  <c r="DC11056" i="131"/>
  <c r="CU11056" i="131"/>
  <c r="CX11055" i="131"/>
  <c r="CY11054" i="131"/>
  <c r="CZ11053" i="131"/>
  <c r="CZ11052" i="131"/>
  <c r="DC11032" i="131"/>
  <c r="EE11027" i="131" s="1"/>
  <c r="CU11032" i="131"/>
  <c r="EA11027" i="131" s="1"/>
  <c r="DB11031" i="131"/>
  <c r="CT11031" i="131"/>
  <c r="DC11030" i="131"/>
  <c r="EE11026" i="131" s="1"/>
  <c r="CU11030" i="131"/>
  <c r="CV11029" i="131"/>
  <c r="CW11028" i="131"/>
  <c r="CV11027" i="131"/>
  <c r="DC11026" i="131"/>
  <c r="CU11026" i="131"/>
  <c r="CX11025" i="131"/>
  <c r="CY11024" i="131"/>
  <c r="CZ11023" i="131"/>
  <c r="CZ11022" i="131"/>
  <c r="DC11002" i="131"/>
  <c r="EE10997" i="131" s="1"/>
  <c r="CU11002" i="131"/>
  <c r="EA10997" i="131" s="1"/>
  <c r="DB11001" i="131"/>
  <c r="CT11001" i="131"/>
  <c r="DC11000" i="131"/>
  <c r="CU11000" i="131"/>
  <c r="CV10999" i="131"/>
  <c r="CW10998" i="131"/>
  <c r="CV10997" i="131"/>
  <c r="DC10996" i="131"/>
  <c r="CU10996" i="131"/>
  <c r="CX10995" i="131"/>
  <c r="CY10994" i="131"/>
  <c r="CZ10993" i="131"/>
  <c r="CZ10992" i="131"/>
  <c r="DC10972" i="131"/>
  <c r="EE10967" i="131" s="1"/>
  <c r="CU10972" i="131"/>
  <c r="DB10971" i="131"/>
  <c r="CT10971" i="131"/>
  <c r="DC10970" i="131"/>
  <c r="CU10970" i="131"/>
  <c r="CV10969" i="131"/>
  <c r="CW10968" i="131"/>
  <c r="CV10967" i="131"/>
  <c r="DC10966" i="131"/>
  <c r="CU10966" i="131"/>
  <c r="CX10965" i="131"/>
  <c r="CY10964" i="131"/>
  <c r="CZ10963" i="131"/>
  <c r="CZ10962" i="131"/>
  <c r="DC10942" i="131"/>
  <c r="EE10937" i="131" s="1"/>
  <c r="CU10942" i="131"/>
  <c r="DB10941" i="131"/>
  <c r="CT10941" i="131"/>
  <c r="DC10940" i="131"/>
  <c r="CU10940" i="131"/>
  <c r="CV10939" i="131"/>
  <c r="CW10938" i="131"/>
  <c r="CV10937" i="131"/>
  <c r="DC10936" i="131"/>
  <c r="CU10936" i="131"/>
  <c r="CX10935" i="131"/>
  <c r="CY10934" i="131"/>
  <c r="CZ10933" i="131"/>
  <c r="CZ10932" i="131"/>
  <c r="DC10912" i="131"/>
  <c r="EE10907" i="131" s="1"/>
  <c r="CU10912" i="131"/>
  <c r="DB10911" i="131"/>
  <c r="CT10911" i="131"/>
  <c r="DC10910" i="131"/>
  <c r="EE10906" i="131" s="1"/>
  <c r="CU10910" i="131"/>
  <c r="CV10909" i="131"/>
  <c r="CW10908" i="131"/>
  <c r="CV10907" i="131"/>
  <c r="DC10906" i="131"/>
  <c r="CU10906" i="131"/>
  <c r="CX10905" i="131"/>
  <c r="CY10904" i="131"/>
  <c r="CZ10903" i="131"/>
  <c r="CZ10902" i="131"/>
  <c r="DC10882" i="131"/>
  <c r="EE10877" i="131" s="1"/>
  <c r="CU10882" i="131"/>
  <c r="DB10881" i="131"/>
  <c r="CT10881" i="131"/>
  <c r="DC10880" i="131"/>
  <c r="CU10880" i="131"/>
  <c r="CV10879" i="131"/>
  <c r="CW10878" i="131"/>
  <c r="CV10877" i="131"/>
  <c r="DC10876" i="131"/>
  <c r="CU10876" i="131"/>
  <c r="CX10875" i="131"/>
  <c r="CY10874" i="131"/>
  <c r="CZ10873" i="131"/>
  <c r="CZ10872" i="131"/>
  <c r="DC10852" i="131"/>
  <c r="EE10847" i="131" s="1"/>
  <c r="CU10852" i="131"/>
  <c r="DB10851" i="131"/>
  <c r="CT10851" i="131"/>
  <c r="DC10850" i="131"/>
  <c r="EE10846" i="131" s="1"/>
  <c r="CU10850" i="131"/>
  <c r="CV10849" i="131"/>
  <c r="CW10848" i="131"/>
  <c r="CV10847" i="131"/>
  <c r="DC10846" i="131"/>
  <c r="CU10846" i="131"/>
  <c r="CX10845" i="131"/>
  <c r="CY10844" i="131"/>
  <c r="CZ10843" i="131"/>
  <c r="CZ10842" i="131"/>
  <c r="DC10822" i="131"/>
  <c r="EE10817" i="131" s="1"/>
  <c r="CU10822" i="131"/>
  <c r="DB10821" i="131"/>
  <c r="CT10821" i="131"/>
  <c r="DC10820" i="131"/>
  <c r="CU10820" i="131"/>
  <c r="CV10819" i="131"/>
  <c r="CW10818" i="131"/>
  <c r="EB10815" i="131" s="1"/>
  <c r="CV10817" i="131"/>
  <c r="DC10816" i="131"/>
  <c r="CU10816" i="131"/>
  <c r="CX10815" i="131"/>
  <c r="CY10814" i="131"/>
  <c r="CZ10813" i="131"/>
  <c r="CZ10812" i="131"/>
  <c r="DC10792" i="131"/>
  <c r="EE10787" i="131" s="1"/>
  <c r="CU10792" i="131"/>
  <c r="EA10787" i="131" s="1"/>
  <c r="DB10791" i="131"/>
  <c r="CT10791" i="131"/>
  <c r="DC10790" i="131"/>
  <c r="EE10786" i="131" s="1"/>
  <c r="CU10790" i="131"/>
  <c r="CV10789" i="131"/>
  <c r="CW10788" i="131"/>
  <c r="CV10787" i="131"/>
  <c r="DC10786" i="131"/>
  <c r="CU10786" i="131"/>
  <c r="CX10785" i="131"/>
  <c r="CY10784" i="131"/>
  <c r="CZ10783" i="131"/>
  <c r="CZ10782" i="131"/>
  <c r="DC10762" i="131"/>
  <c r="EE10757" i="131" s="1"/>
  <c r="CU10762" i="131"/>
  <c r="EA10757" i="131" s="1"/>
  <c r="DB10761" i="131"/>
  <c r="CT10761" i="131"/>
  <c r="DC10760" i="131"/>
  <c r="CU10760" i="131"/>
  <c r="CV10759" i="131"/>
  <c r="CW10758" i="131"/>
  <c r="CV10757" i="131"/>
  <c r="DC10756" i="131"/>
  <c r="CU10756" i="131"/>
  <c r="CX10755" i="131"/>
  <c r="CY10754" i="131"/>
  <c r="CZ10753" i="131"/>
  <c r="CZ10752" i="131"/>
  <c r="DC10732" i="131"/>
  <c r="EE10727" i="131" s="1"/>
  <c r="CU10732" i="131"/>
  <c r="DB10731" i="131"/>
  <c r="CT10731" i="131"/>
  <c r="DC10730" i="131"/>
  <c r="CU10730" i="131"/>
  <c r="CV10729" i="131"/>
  <c r="CW10728" i="131"/>
  <c r="CV10727" i="131"/>
  <c r="DC10726" i="131"/>
  <c r="CU10726" i="131"/>
  <c r="CX10725" i="131"/>
  <c r="CY10724" i="131"/>
  <c r="CZ10723" i="131"/>
  <c r="CZ10722" i="131"/>
  <c r="DC10702" i="131"/>
  <c r="EE10697" i="131" s="1"/>
  <c r="CU10702" i="131"/>
  <c r="DB10701" i="131"/>
  <c r="CT10701" i="131"/>
  <c r="DC10700" i="131"/>
  <c r="CU10700" i="131"/>
  <c r="CV10699" i="131"/>
  <c r="CW10698" i="131"/>
  <c r="CV10697" i="131"/>
  <c r="DC10696" i="131"/>
  <c r="CU10696" i="131"/>
  <c r="CX10695" i="131"/>
  <c r="CY10694" i="131"/>
  <c r="CZ10693" i="131"/>
  <c r="CZ10692" i="131"/>
  <c r="DC10672" i="131"/>
  <c r="EE10667" i="131" s="1"/>
  <c r="CU10672" i="131"/>
  <c r="DB10671" i="131"/>
  <c r="CT10671" i="131"/>
  <c r="DC10670" i="131"/>
  <c r="EE10666" i="131" s="1"/>
  <c r="CU10670" i="131"/>
  <c r="CV10669" i="131"/>
  <c r="CW10668" i="131"/>
  <c r="CV10667" i="131"/>
  <c r="DC10666" i="131"/>
  <c r="CU10666" i="131"/>
  <c r="CX10665" i="131"/>
  <c r="CY10664" i="131"/>
  <c r="CZ10663" i="131"/>
  <c r="CZ10662" i="131"/>
  <c r="DC10642" i="131"/>
  <c r="EE10637" i="131" s="1"/>
  <c r="CU10642" i="131"/>
  <c r="DB10641" i="131"/>
  <c r="CT10641" i="131"/>
  <c r="DC10640" i="131"/>
  <c r="CU10640" i="131"/>
  <c r="CV10639" i="131"/>
  <c r="CW10638" i="131"/>
  <c r="CV10637" i="131"/>
  <c r="DC10636" i="131"/>
  <c r="CU10636" i="131"/>
  <c r="CX10635" i="131"/>
  <c r="CY10634" i="131"/>
  <c r="CZ10633" i="131"/>
  <c r="CZ10632" i="131"/>
  <c r="DC10612" i="131"/>
  <c r="EE10607" i="131" s="1"/>
  <c r="CU10612" i="131"/>
  <c r="DB10611" i="131"/>
  <c r="CT10611" i="131"/>
  <c r="DC10610" i="131"/>
  <c r="EE10606" i="131" s="1"/>
  <c r="CU10610" i="131"/>
  <c r="CV10609" i="131"/>
  <c r="CW10608" i="131"/>
  <c r="CV10607" i="131"/>
  <c r="DC10606" i="131"/>
  <c r="CU10606" i="131"/>
  <c r="CX10605" i="131"/>
  <c r="CY10604" i="131"/>
  <c r="CZ10603" i="131"/>
  <c r="CZ10602" i="131"/>
  <c r="DC10582" i="131"/>
  <c r="EE10577" i="131" s="1"/>
  <c r="CU10582" i="131"/>
  <c r="DB10581" i="131"/>
  <c r="CT10581" i="131"/>
  <c r="DC10580" i="131"/>
  <c r="CU10580" i="131"/>
  <c r="CV10579" i="131"/>
  <c r="CW10578" i="131"/>
  <c r="EB10575" i="131" s="1"/>
  <c r="CV10577" i="131"/>
  <c r="DC10576" i="131"/>
  <c r="CU10576" i="131"/>
  <c r="CX10575" i="131"/>
  <c r="CY10574" i="131"/>
  <c r="CZ10573" i="131"/>
  <c r="CZ10572" i="131"/>
  <c r="DC10552" i="131"/>
  <c r="EE10547" i="131" s="1"/>
  <c r="CU10552" i="131"/>
  <c r="EA10547" i="131" s="1"/>
  <c r="DB10551" i="131"/>
  <c r="CT10551" i="131"/>
  <c r="DC10550" i="131"/>
  <c r="EE10546" i="131" s="1"/>
  <c r="CU10550" i="131"/>
  <c r="CV10549" i="131"/>
  <c r="CW10548" i="131"/>
  <c r="CV10547" i="131"/>
  <c r="DC10546" i="131"/>
  <c r="CU10546" i="131"/>
  <c r="CX10545" i="131"/>
  <c r="CY10544" i="131"/>
  <c r="CZ10543" i="131"/>
  <c r="CZ10542" i="131"/>
  <c r="DC10522" i="131"/>
  <c r="EE10517" i="131" s="1"/>
  <c r="CU10522" i="131"/>
  <c r="EA10517" i="131" s="1"/>
  <c r="DB10521" i="131"/>
  <c r="CT10521" i="131"/>
  <c r="DC10520" i="131"/>
  <c r="CU10520" i="131"/>
  <c r="CV10519" i="131"/>
  <c r="CW10518" i="131"/>
  <c r="CV10517" i="131"/>
  <c r="DC10516" i="131"/>
  <c r="CU10516" i="131"/>
  <c r="CX10515" i="131"/>
  <c r="CY10514" i="131"/>
  <c r="CZ10513" i="131"/>
  <c r="CZ10512" i="131"/>
  <c r="DC10492" i="131"/>
  <c r="EE10487" i="131" s="1"/>
  <c r="CU10492" i="131"/>
  <c r="DB10491" i="131"/>
  <c r="CT10491" i="131"/>
  <c r="DC10490" i="131"/>
  <c r="CU10490" i="131"/>
  <c r="CV10489" i="131"/>
  <c r="CW10488" i="131"/>
  <c r="CV10487" i="131"/>
  <c r="DC10486" i="131"/>
  <c r="CU10486" i="131"/>
  <c r="CX10485" i="131"/>
  <c r="CY10484" i="131"/>
  <c r="CZ10483" i="131"/>
  <c r="CZ10482" i="131"/>
  <c r="DC10462" i="131"/>
  <c r="EE10457" i="131" s="1"/>
  <c r="CU10462" i="131"/>
  <c r="DB10461" i="131"/>
  <c r="CT10461" i="131"/>
  <c r="DC10460" i="131"/>
  <c r="CU10460" i="131"/>
  <c r="CV10459" i="131"/>
  <c r="CW10458" i="131"/>
  <c r="CV10457" i="131"/>
  <c r="DC10456" i="131"/>
  <c r="CU10456" i="131"/>
  <c r="CX10455" i="131"/>
  <c r="CY10454" i="131"/>
  <c r="CZ10453" i="131"/>
  <c r="CZ10452" i="131"/>
  <c r="DC10432" i="131"/>
  <c r="EE10427" i="131" s="1"/>
  <c r="CU10432" i="131"/>
  <c r="DB10431" i="131"/>
  <c r="CT10431" i="131"/>
  <c r="DC10430" i="131"/>
  <c r="EE10426" i="131" s="1"/>
  <c r="CU10430" i="131"/>
  <c r="CV10429" i="131"/>
  <c r="CW10428" i="131"/>
  <c r="CV10427" i="131"/>
  <c r="DC10426" i="131"/>
  <c r="CU10426" i="131"/>
  <c r="CX10425" i="131"/>
  <c r="CY10424" i="131"/>
  <c r="CZ10423" i="131"/>
  <c r="CZ10422" i="131"/>
  <c r="DC10402" i="131"/>
  <c r="EE10397" i="131" s="1"/>
  <c r="CU10402" i="131"/>
  <c r="DB10401" i="131"/>
  <c r="CT10401" i="131"/>
  <c r="DC10400" i="131"/>
  <c r="CU10400" i="131"/>
  <c r="CV10399" i="131"/>
  <c r="CW10398" i="131"/>
  <c r="CV10397" i="131"/>
  <c r="DC10396" i="131"/>
  <c r="CU10396" i="131"/>
  <c r="CX10395" i="131"/>
  <c r="CY10394" i="131"/>
  <c r="CZ10393" i="131"/>
  <c r="CZ10392" i="131"/>
  <c r="DC10372" i="131"/>
  <c r="EE10367" i="131" s="1"/>
  <c r="CU10372" i="131"/>
  <c r="DB10371" i="131"/>
  <c r="CT10371" i="131"/>
  <c r="DC10370" i="131"/>
  <c r="EE10366" i="131" s="1"/>
  <c r="CU10370" i="131"/>
  <c r="CV10369" i="131"/>
  <c r="CW10368" i="131"/>
  <c r="CV10367" i="131"/>
  <c r="DC10366" i="131"/>
  <c r="CU10366" i="131"/>
  <c r="CX10365" i="131"/>
  <c r="CY10364" i="131"/>
  <c r="CZ10363" i="131"/>
  <c r="CZ10362" i="131"/>
  <c r="DC10342" i="131"/>
  <c r="EE10337" i="131" s="1"/>
  <c r="CU10342" i="131"/>
  <c r="DB10341" i="131"/>
  <c r="CT10341" i="131"/>
  <c r="DC10340" i="131"/>
  <c r="CU10340" i="131"/>
  <c r="CV10339" i="131"/>
  <c r="CW10338" i="131"/>
  <c r="EB10335" i="131" s="1"/>
  <c r="CV10337" i="131"/>
  <c r="DC10336" i="131"/>
  <c r="CU10336" i="131"/>
  <c r="CX10335" i="131"/>
  <c r="CY10334" i="131"/>
  <c r="CZ10333" i="131"/>
  <c r="CZ10332" i="131"/>
  <c r="DC10312" i="131"/>
  <c r="EE10307" i="131" s="1"/>
  <c r="CU10312" i="131"/>
  <c r="EA10307" i="131" s="1"/>
  <c r="DB10311" i="131"/>
  <c r="CT10311" i="131"/>
  <c r="DC10310" i="131"/>
  <c r="EE10306" i="131" s="1"/>
  <c r="CU10310" i="131"/>
  <c r="CV10309" i="131"/>
  <c r="CW10308" i="131"/>
  <c r="CV10307" i="131"/>
  <c r="DC10306" i="131"/>
  <c r="CU10306" i="131"/>
  <c r="CX10305" i="131"/>
  <c r="CY10304" i="131"/>
  <c r="CZ10303" i="131"/>
  <c r="CZ10302" i="131"/>
  <c r="DC10282" i="131"/>
  <c r="EE10277" i="131" s="1"/>
  <c r="CU10282" i="131"/>
  <c r="EA10277" i="131" s="1"/>
  <c r="DB10281" i="131"/>
  <c r="CT10281" i="131"/>
  <c r="DC10280" i="131"/>
  <c r="CU10280" i="131"/>
  <c r="CV10279" i="131"/>
  <c r="CW10278" i="131"/>
  <c r="CV10277" i="131"/>
  <c r="DC10276" i="131"/>
  <c r="CU10276" i="131"/>
  <c r="CX10275" i="131"/>
  <c r="CY10274" i="131"/>
  <c r="CZ10273" i="131"/>
  <c r="CZ10272" i="131"/>
  <c r="DC10252" i="131"/>
  <c r="EE10247" i="131" s="1"/>
  <c r="CU10252" i="131"/>
  <c r="DB10251" i="131"/>
  <c r="CT10251" i="131"/>
  <c r="DC10250" i="131"/>
  <c r="CU10250" i="131"/>
  <c r="CV10249" i="131"/>
  <c r="CW10248" i="131"/>
  <c r="CV10247" i="131"/>
  <c r="DC10246" i="131"/>
  <c r="CU10246" i="131"/>
  <c r="CX10245" i="131"/>
  <c r="CY10244" i="131"/>
  <c r="CZ10243" i="131"/>
  <c r="CZ10242" i="131"/>
  <c r="DC10222" i="131"/>
  <c r="EE10217" i="131" s="1"/>
  <c r="CU10222" i="131"/>
  <c r="DB10221" i="131"/>
  <c r="CT10221" i="131"/>
  <c r="DC10220" i="131"/>
  <c r="CU10220" i="131"/>
  <c r="CV10219" i="131"/>
  <c r="CW10218" i="131"/>
  <c r="CV10217" i="131"/>
  <c r="DC10216" i="131"/>
  <c r="CU10216" i="131"/>
  <c r="CX10215" i="131"/>
  <c r="CY10214" i="131"/>
  <c r="CZ10213" i="131"/>
  <c r="CZ10212" i="131"/>
  <c r="DC10192" i="131"/>
  <c r="EE10187" i="131" s="1"/>
  <c r="CU10192" i="131"/>
  <c r="DB10191" i="131"/>
  <c r="CT10191" i="131"/>
  <c r="CX10185" i="131"/>
  <c r="CY10184" i="131"/>
  <c r="CZ10183" i="131"/>
  <c r="DC10162" i="131"/>
  <c r="EE10157" i="131" s="1"/>
  <c r="CU10162" i="131"/>
  <c r="DB10161" i="131"/>
  <c r="CT10161" i="131"/>
  <c r="DC10160" i="131"/>
  <c r="CU10160" i="131"/>
  <c r="CV10159" i="131"/>
  <c r="CU10156" i="131"/>
  <c r="CY10154" i="131"/>
  <c r="CZ10153" i="131"/>
  <c r="CZ10152" i="131"/>
  <c r="DC10132" i="131"/>
  <c r="EE10127" i="131" s="1"/>
  <c r="CU10132" i="131"/>
  <c r="EA10127" i="131" s="1"/>
  <c r="DB10131" i="131"/>
  <c r="CT10131" i="131"/>
  <c r="DC10130" i="131"/>
  <c r="CU10130" i="131"/>
  <c r="CU12110" i="131"/>
  <c r="CV12109" i="131"/>
  <c r="CZ12107" i="131"/>
  <c r="DC12106" i="131"/>
  <c r="CY12082" i="131"/>
  <c r="EC12077" i="131" s="1"/>
  <c r="CT12021" i="131"/>
  <c r="CX12015" i="131"/>
  <c r="DC12014" i="131"/>
  <c r="EE12013" i="131" s="1"/>
  <c r="DB11961" i="131"/>
  <c r="CU11932" i="131"/>
  <c r="DC11930" i="131"/>
  <c r="EE11926" i="131" s="1"/>
  <c r="CU11924" i="131"/>
  <c r="CV11923" i="131"/>
  <c r="CX11901" i="131"/>
  <c r="CX11871" i="131"/>
  <c r="CY11842" i="131"/>
  <c r="CX11835" i="131"/>
  <c r="CY11810" i="131"/>
  <c r="CU11804" i="131"/>
  <c r="CV11803" i="131"/>
  <c r="CX11781" i="131"/>
  <c r="CU11752" i="131"/>
  <c r="EA11747" i="131" s="1"/>
  <c r="DC11750" i="131"/>
  <c r="CT11745" i="131"/>
  <c r="DB11721" i="131"/>
  <c r="DC11692" i="131"/>
  <c r="EE11687" i="131" s="1"/>
  <c r="CU11686" i="131"/>
  <c r="DB11685" i="131"/>
  <c r="CV11652" i="131"/>
  <c r="CT11631" i="131"/>
  <c r="CU11602" i="131"/>
  <c r="DC11600" i="131"/>
  <c r="EE11596" i="131" s="1"/>
  <c r="CV11592" i="131"/>
  <c r="CT11571" i="131"/>
  <c r="DC11542" i="131"/>
  <c r="EE11537" i="131" s="1"/>
  <c r="CU11536" i="131"/>
  <c r="CY11510" i="131"/>
  <c r="EC11506" i="131" s="1"/>
  <c r="CX11481" i="131"/>
  <c r="CZ11477" i="131"/>
  <c r="DC11476" i="131"/>
  <c r="EE11474" i="131" s="1"/>
  <c r="CX11451" i="131"/>
  <c r="CY11420" i="131"/>
  <c r="DC11392" i="131"/>
  <c r="EE11387" i="131" s="1"/>
  <c r="CU11362" i="131"/>
  <c r="CY11352" i="131"/>
  <c r="DB11332" i="131"/>
  <c r="CT11332" i="131"/>
  <c r="DA11331" i="131"/>
  <c r="CS11331" i="131"/>
  <c r="DB11330" i="131"/>
  <c r="CT11330" i="131"/>
  <c r="DC11329" i="131"/>
  <c r="CU11329" i="131"/>
  <c r="CV11328" i="131"/>
  <c r="DC11327" i="131"/>
  <c r="CU11327" i="131"/>
  <c r="DB11326" i="131"/>
  <c r="CT11326" i="131"/>
  <c r="CW11325" i="131"/>
  <c r="CX11324" i="131"/>
  <c r="CY11323" i="131"/>
  <c r="CY11322" i="131"/>
  <c r="DB11302" i="131"/>
  <c r="CT11302" i="131"/>
  <c r="DA11301" i="131"/>
  <c r="CS11301" i="131"/>
  <c r="DB11300" i="131"/>
  <c r="CT11300" i="131"/>
  <c r="DC11299" i="131"/>
  <c r="CU11299" i="131"/>
  <c r="CV11298" i="131"/>
  <c r="DC11297" i="131"/>
  <c r="CU11297" i="131"/>
  <c r="DB11296" i="131"/>
  <c r="CT11296" i="131"/>
  <c r="CW11295" i="131"/>
  <c r="CX11294" i="131"/>
  <c r="CY11293" i="131"/>
  <c r="CY11292" i="131"/>
  <c r="DB11272" i="131"/>
  <c r="CT11272" i="131"/>
  <c r="DA11271" i="131"/>
  <c r="CS11271" i="131"/>
  <c r="DB11270" i="131"/>
  <c r="CT11270" i="131"/>
  <c r="DC11269" i="131"/>
  <c r="CU11269" i="131"/>
  <c r="CV11268" i="131"/>
  <c r="DC11267" i="131"/>
  <c r="CU11267" i="131"/>
  <c r="DB11266" i="131"/>
  <c r="CT11266" i="131"/>
  <c r="CW11265" i="131"/>
  <c r="CX11264" i="131"/>
  <c r="CY11263" i="131"/>
  <c r="CY11262" i="131"/>
  <c r="DB11242" i="131"/>
  <c r="CT11242" i="131"/>
  <c r="DA11241" i="131"/>
  <c r="CS11241" i="131"/>
  <c r="DB11240" i="131"/>
  <c r="CT11240" i="131"/>
  <c r="DC11239" i="131"/>
  <c r="CU11239" i="131"/>
  <c r="CV11238" i="131"/>
  <c r="DC11237" i="131"/>
  <c r="CU11237" i="131"/>
  <c r="DB11236" i="131"/>
  <c r="CT11236" i="131"/>
  <c r="CW11235" i="131"/>
  <c r="CX11234" i="131"/>
  <c r="CY11233" i="131"/>
  <c r="CY11232" i="131"/>
  <c r="DB11212" i="131"/>
  <c r="CT11212" i="131"/>
  <c r="DA11211" i="131"/>
  <c r="CS11211" i="131"/>
  <c r="DB11210" i="131"/>
  <c r="CT11210" i="131"/>
  <c r="DC11209" i="131"/>
  <c r="CU11209" i="131"/>
  <c r="CV11208" i="131"/>
  <c r="DC11207" i="131"/>
  <c r="CU11207" i="131"/>
  <c r="DB11206" i="131"/>
  <c r="CT11206" i="131"/>
  <c r="CW11205" i="131"/>
  <c r="CX11204" i="131"/>
  <c r="CY11203" i="131"/>
  <c r="CY11202" i="131"/>
  <c r="DB11182" i="131"/>
  <c r="CT11182" i="131"/>
  <c r="DA11181" i="131"/>
  <c r="CS11181" i="131"/>
  <c r="DB11180" i="131"/>
  <c r="CT11180" i="131"/>
  <c r="DC11179" i="131"/>
  <c r="CU11179" i="131"/>
  <c r="CV11178" i="131"/>
  <c r="DC11177" i="131"/>
  <c r="CU11177" i="131"/>
  <c r="DB11176" i="131"/>
  <c r="CT11176" i="131"/>
  <c r="CW11175" i="131"/>
  <c r="CX11174" i="131"/>
  <c r="CY11173" i="131"/>
  <c r="CY11172" i="131"/>
  <c r="DB11152" i="131"/>
  <c r="CT11152" i="131"/>
  <c r="DA11151" i="131"/>
  <c r="CS11151" i="131"/>
  <c r="DB11150" i="131"/>
  <c r="CT11150" i="131"/>
  <c r="DC11149" i="131"/>
  <c r="CU11149" i="131"/>
  <c r="CV11148" i="131"/>
  <c r="DC11147" i="131"/>
  <c r="CU11147" i="131"/>
  <c r="DB11146" i="131"/>
  <c r="CT11146" i="131"/>
  <c r="CW11145" i="131"/>
  <c r="CX11144" i="131"/>
  <c r="CY11143" i="131"/>
  <c r="CY11142" i="131"/>
  <c r="DB11122" i="131"/>
  <c r="CT11122" i="131"/>
  <c r="DA11121" i="131"/>
  <c r="CS11121" i="131"/>
  <c r="DB11120" i="131"/>
  <c r="CT11120" i="131"/>
  <c r="DC11119" i="131"/>
  <c r="CU11119" i="131"/>
  <c r="CV11118" i="131"/>
  <c r="DC11117" i="131"/>
  <c r="CU11117" i="131"/>
  <c r="DB11116" i="131"/>
  <c r="CT11116" i="131"/>
  <c r="CW11115" i="131"/>
  <c r="CX11114" i="131"/>
  <c r="CY11113" i="131"/>
  <c r="CY11112" i="131"/>
  <c r="DB11092" i="131"/>
  <c r="CT11092" i="131"/>
  <c r="DA11091" i="131"/>
  <c r="CS11091" i="131"/>
  <c r="DB11090" i="131"/>
  <c r="CT11090" i="131"/>
  <c r="DC11089" i="131"/>
  <c r="CU11089" i="131"/>
  <c r="CV11088" i="131"/>
  <c r="DC11087" i="131"/>
  <c r="CU11087" i="131"/>
  <c r="DB11086" i="131"/>
  <c r="CT11086" i="131"/>
  <c r="CW11085" i="131"/>
  <c r="CX11084" i="131"/>
  <c r="CY11083" i="131"/>
  <c r="CY11082" i="131"/>
  <c r="DB11062" i="131"/>
  <c r="CT11062" i="131"/>
  <c r="DA11061" i="131"/>
  <c r="CS11061" i="131"/>
  <c r="DB11060" i="131"/>
  <c r="CT11060" i="131"/>
  <c r="DC11059" i="131"/>
  <c r="CU11059" i="131"/>
  <c r="CV11058" i="131"/>
  <c r="DC11057" i="131"/>
  <c r="CU11057" i="131"/>
  <c r="DB11056" i="131"/>
  <c r="CT11056" i="131"/>
  <c r="CW11055" i="131"/>
  <c r="CX11054" i="131"/>
  <c r="CY11053" i="131"/>
  <c r="CY11052" i="131"/>
  <c r="DB11032" i="131"/>
  <c r="CT11032" i="131"/>
  <c r="DA11031" i="131"/>
  <c r="CS11031" i="131"/>
  <c r="DB11030" i="131"/>
  <c r="CT11030" i="131"/>
  <c r="DC11029" i="131"/>
  <c r="CU11029" i="131"/>
  <c r="CV11028" i="131"/>
  <c r="DC11027" i="131"/>
  <c r="CU11027" i="131"/>
  <c r="DB11026" i="131"/>
  <c r="CT11026" i="131"/>
  <c r="CW11025" i="131"/>
  <c r="CX11024" i="131"/>
  <c r="CY11023" i="131"/>
  <c r="CY11022" i="131"/>
  <c r="DB11002" i="131"/>
  <c r="CT11002" i="131"/>
  <c r="DA11001" i="131"/>
  <c r="CS11001" i="131"/>
  <c r="DB11000" i="131"/>
  <c r="CT11000" i="131"/>
  <c r="DC10999" i="131"/>
  <c r="CU10999" i="131"/>
  <c r="CV10998" i="131"/>
  <c r="DC10997" i="131"/>
  <c r="CU10997" i="131"/>
  <c r="DB10996" i="131"/>
  <c r="CT10996" i="131"/>
  <c r="CW10995" i="131"/>
  <c r="CX10994" i="131"/>
  <c r="CY10993" i="131"/>
  <c r="CY10992" i="131"/>
  <c r="DB10972" i="131"/>
  <c r="CT10972" i="131"/>
  <c r="DA10971" i="131"/>
  <c r="CS10971" i="131"/>
  <c r="DB10970" i="131"/>
  <c r="CT10970" i="131"/>
  <c r="DC10969" i="131"/>
  <c r="CU10969" i="131"/>
  <c r="CV10968" i="131"/>
  <c r="DC10967" i="131"/>
  <c r="CU10967" i="131"/>
  <c r="DB10966" i="131"/>
  <c r="CT10966" i="131"/>
  <c r="CW10965" i="131"/>
  <c r="CX10964" i="131"/>
  <c r="CY10963" i="131"/>
  <c r="CY10962" i="131"/>
  <c r="DB10942" i="131"/>
  <c r="CT10942" i="131"/>
  <c r="DA10941" i="131"/>
  <c r="CS10941" i="131"/>
  <c r="DB10940" i="131"/>
  <c r="CT10940" i="131"/>
  <c r="DC10939" i="131"/>
  <c r="CU10939" i="131"/>
  <c r="CV10938" i="131"/>
  <c r="DC10937" i="131"/>
  <c r="CU10937" i="131"/>
  <c r="DB10936" i="131"/>
  <c r="CT10936" i="131"/>
  <c r="CW10935" i="131"/>
  <c r="CX10934" i="131"/>
  <c r="CY10933" i="131"/>
  <c r="CY10932" i="131"/>
  <c r="DB10912" i="131"/>
  <c r="CT10912" i="131"/>
  <c r="DA10911" i="131"/>
  <c r="CS10911" i="131"/>
  <c r="DB10910" i="131"/>
  <c r="CT10910" i="131"/>
  <c r="DC10909" i="131"/>
  <c r="CU10909" i="131"/>
  <c r="CV10908" i="131"/>
  <c r="DC10907" i="131"/>
  <c r="CU10907" i="131"/>
  <c r="DB10906" i="131"/>
  <c r="CT10906" i="131"/>
  <c r="CW10905" i="131"/>
  <c r="CX10904" i="131"/>
  <c r="CY10903" i="131"/>
  <c r="CY10902" i="131"/>
  <c r="DB10882" i="131"/>
  <c r="CT10882" i="131"/>
  <c r="DA10881" i="131"/>
  <c r="CS10881" i="131"/>
  <c r="DB10880" i="131"/>
  <c r="CT10880" i="131"/>
  <c r="DC10879" i="131"/>
  <c r="CU10879" i="131"/>
  <c r="CV10878" i="131"/>
  <c r="DC10877" i="131"/>
  <c r="CU10877" i="131"/>
  <c r="DB10876" i="131"/>
  <c r="CT10876" i="131"/>
  <c r="CW10875" i="131"/>
  <c r="CX10874" i="131"/>
  <c r="CY10873" i="131"/>
  <c r="CY10872" i="131"/>
  <c r="DB10852" i="131"/>
  <c r="CT10852" i="131"/>
  <c r="DA10851" i="131"/>
  <c r="CS10851" i="131"/>
  <c r="DB10850" i="131"/>
  <c r="CT10850" i="131"/>
  <c r="DC10849" i="131"/>
  <c r="CU10849" i="131"/>
  <c r="CV10848" i="131"/>
  <c r="DC10847" i="131"/>
  <c r="CU10847" i="131"/>
  <c r="DB10846" i="131"/>
  <c r="CT10846" i="131"/>
  <c r="CW10845" i="131"/>
  <c r="CX10844" i="131"/>
  <c r="CY10843" i="131"/>
  <c r="CY10842" i="131"/>
  <c r="DB10822" i="131"/>
  <c r="CT10822" i="131"/>
  <c r="DA10821" i="131"/>
  <c r="CS10821" i="131"/>
  <c r="DB10820" i="131"/>
  <c r="CT10820" i="131"/>
  <c r="DC10819" i="131"/>
  <c r="CU10819" i="131"/>
  <c r="CV10818" i="131"/>
  <c r="DC10817" i="131"/>
  <c r="CU10817" i="131"/>
  <c r="DB10816" i="131"/>
  <c r="CT10816" i="131"/>
  <c r="CW10815" i="131"/>
  <c r="CX10814" i="131"/>
  <c r="CY10813" i="131"/>
  <c r="CY10812" i="131"/>
  <c r="DB10792" i="131"/>
  <c r="CT10792" i="131"/>
  <c r="DA10791" i="131"/>
  <c r="CS10791" i="131"/>
  <c r="DB10790" i="131"/>
  <c r="CT10790" i="131"/>
  <c r="DC10789" i="131"/>
  <c r="CU10789" i="131"/>
  <c r="CV10788" i="131"/>
  <c r="DC10787" i="131"/>
  <c r="CU10787" i="131"/>
  <c r="DB10786" i="131"/>
  <c r="CT10786" i="131"/>
  <c r="CW10785" i="131"/>
  <c r="CX10784" i="131"/>
  <c r="CY10783" i="131"/>
  <c r="CY10782" i="131"/>
  <c r="DB10762" i="131"/>
  <c r="CT10762" i="131"/>
  <c r="DA10761" i="131"/>
  <c r="CS10761" i="131"/>
  <c r="DB10760" i="131"/>
  <c r="CT10760" i="131"/>
  <c r="DC10759" i="131"/>
  <c r="CU10759" i="131"/>
  <c r="CV10758" i="131"/>
  <c r="DC10757" i="131"/>
  <c r="CU10757" i="131"/>
  <c r="DB10756" i="131"/>
  <c r="CT10756" i="131"/>
  <c r="CW10755" i="131"/>
  <c r="CX10754" i="131"/>
  <c r="CY10753" i="131"/>
  <c r="CY10752" i="131"/>
  <c r="DB10732" i="131"/>
  <c r="CT10732" i="131"/>
  <c r="DA10731" i="131"/>
  <c r="CS10731" i="131"/>
  <c r="DB10730" i="131"/>
  <c r="CT10730" i="131"/>
  <c r="DC10729" i="131"/>
  <c r="CU10729" i="131"/>
  <c r="CV10728" i="131"/>
  <c r="DC10727" i="131"/>
  <c r="CU10727" i="131"/>
  <c r="DB10726" i="131"/>
  <c r="CT10726" i="131"/>
  <c r="CW10725" i="131"/>
  <c r="CX10724" i="131"/>
  <c r="CY10723" i="131"/>
  <c r="CY10722" i="131"/>
  <c r="DB10702" i="131"/>
  <c r="CT10702" i="131"/>
  <c r="DA10701" i="131"/>
  <c r="CS10701" i="131"/>
  <c r="DB10700" i="131"/>
  <c r="CT10700" i="131"/>
  <c r="DC10699" i="131"/>
  <c r="CU10699" i="131"/>
  <c r="CV10698" i="131"/>
  <c r="DC10697" i="131"/>
  <c r="CU10697" i="131"/>
  <c r="DB10696" i="131"/>
  <c r="CT10696" i="131"/>
  <c r="CW10695" i="131"/>
  <c r="CX10694" i="131"/>
  <c r="CY10693" i="131"/>
  <c r="CY10692" i="131"/>
  <c r="DB10672" i="131"/>
  <c r="CT10672" i="131"/>
  <c r="DA10671" i="131"/>
  <c r="CS10671" i="131"/>
  <c r="DB10670" i="131"/>
  <c r="CT10670" i="131"/>
  <c r="DC10669" i="131"/>
  <c r="CU10669" i="131"/>
  <c r="CV10668" i="131"/>
  <c r="DC10667" i="131"/>
  <c r="CU10667" i="131"/>
  <c r="DB10666" i="131"/>
  <c r="CT10666" i="131"/>
  <c r="CW10665" i="131"/>
  <c r="CX10664" i="131"/>
  <c r="CY10663" i="131"/>
  <c r="CY10662" i="131"/>
  <c r="DB10642" i="131"/>
  <c r="CT10642" i="131"/>
  <c r="DA10641" i="131"/>
  <c r="CS10641" i="131"/>
  <c r="DB10640" i="131"/>
  <c r="CT10640" i="131"/>
  <c r="DC10639" i="131"/>
  <c r="CU10639" i="131"/>
  <c r="CV10638" i="131"/>
  <c r="DC10637" i="131"/>
  <c r="CU10637" i="131"/>
  <c r="DB10636" i="131"/>
  <c r="CT10636" i="131"/>
  <c r="CW10635" i="131"/>
  <c r="CX10634" i="131"/>
  <c r="CY10633" i="131"/>
  <c r="CY10632" i="131"/>
  <c r="DB10612" i="131"/>
  <c r="CT10612" i="131"/>
  <c r="DA10611" i="131"/>
  <c r="CS10611" i="131"/>
  <c r="DB10610" i="131"/>
  <c r="CT10610" i="131"/>
  <c r="DC10609" i="131"/>
  <c r="CU10609" i="131"/>
  <c r="CV10608" i="131"/>
  <c r="DC10607" i="131"/>
  <c r="CU10607" i="131"/>
  <c r="DB10606" i="131"/>
  <c r="CT10606" i="131"/>
  <c r="CW10605" i="131"/>
  <c r="CX10604" i="131"/>
  <c r="CY10603" i="131"/>
  <c r="CY10602" i="131"/>
  <c r="DB10582" i="131"/>
  <c r="CT10582" i="131"/>
  <c r="DA10581" i="131"/>
  <c r="CS10581" i="131"/>
  <c r="DB10580" i="131"/>
  <c r="CT10580" i="131"/>
  <c r="DC10579" i="131"/>
  <c r="CU10579" i="131"/>
  <c r="CV10578" i="131"/>
  <c r="DC10577" i="131"/>
  <c r="CU10577" i="131"/>
  <c r="DB10576" i="131"/>
  <c r="CT10576" i="131"/>
  <c r="CW10575" i="131"/>
  <c r="CX10574" i="131"/>
  <c r="CY10573" i="131"/>
  <c r="CY10572" i="131"/>
  <c r="DB10552" i="131"/>
  <c r="CT10552" i="131"/>
  <c r="DA10551" i="131"/>
  <c r="CS10551" i="131"/>
  <c r="DB10550" i="131"/>
  <c r="CT10550" i="131"/>
  <c r="DC10549" i="131"/>
  <c r="CU10549" i="131"/>
  <c r="CV10548" i="131"/>
  <c r="DC10547" i="131"/>
  <c r="CU10547" i="131"/>
  <c r="DB10546" i="131"/>
  <c r="CT10546" i="131"/>
  <c r="CW10545" i="131"/>
  <c r="CX10544" i="131"/>
  <c r="CY10543" i="131"/>
  <c r="CY10542" i="131"/>
  <c r="DB10522" i="131"/>
  <c r="CT10522" i="131"/>
  <c r="DA10521" i="131"/>
  <c r="CS10521" i="131"/>
  <c r="DB10520" i="131"/>
  <c r="CT10520" i="131"/>
  <c r="DC10519" i="131"/>
  <c r="CU10519" i="131"/>
  <c r="CV10518" i="131"/>
  <c r="DC10517" i="131"/>
  <c r="CU10517" i="131"/>
  <c r="DB10516" i="131"/>
  <c r="CT10516" i="131"/>
  <c r="CW10515" i="131"/>
  <c r="CX10514" i="131"/>
  <c r="CY10513" i="131"/>
  <c r="CY10512" i="131"/>
  <c r="DB10492" i="131"/>
  <c r="CT10492" i="131"/>
  <c r="DA10491" i="131"/>
  <c r="CS10491" i="131"/>
  <c r="DB10490" i="131"/>
  <c r="CT10490" i="131"/>
  <c r="DC10489" i="131"/>
  <c r="CU10489" i="131"/>
  <c r="CV10488" i="131"/>
  <c r="DC10487" i="131"/>
  <c r="CU10487" i="131"/>
  <c r="DB10486" i="131"/>
  <c r="CT10486" i="131"/>
  <c r="CW10485" i="131"/>
  <c r="CX10484" i="131"/>
  <c r="CY10483" i="131"/>
  <c r="CY10482" i="131"/>
  <c r="DB10462" i="131"/>
  <c r="CT10462" i="131"/>
  <c r="DA10461" i="131"/>
  <c r="CS10461" i="131"/>
  <c r="DB10460" i="131"/>
  <c r="CT10460" i="131"/>
  <c r="DC10459" i="131"/>
  <c r="CU10459" i="131"/>
  <c r="CV10458" i="131"/>
  <c r="DC10457" i="131"/>
  <c r="CU10457" i="131"/>
  <c r="DB10456" i="131"/>
  <c r="CT10456" i="131"/>
  <c r="CW10455" i="131"/>
  <c r="CX10454" i="131"/>
  <c r="CY10453" i="131"/>
  <c r="CY10452" i="131"/>
  <c r="DB10432" i="131"/>
  <c r="CT10432" i="131"/>
  <c r="DA10431" i="131"/>
  <c r="CS10431" i="131"/>
  <c r="DB10430" i="131"/>
  <c r="CT10430" i="131"/>
  <c r="DC10429" i="131"/>
  <c r="CU10429" i="131"/>
  <c r="CV10428" i="131"/>
  <c r="DC10427" i="131"/>
  <c r="CU10427" i="131"/>
  <c r="DB10426" i="131"/>
  <c r="CT10426" i="131"/>
  <c r="CW10425" i="131"/>
  <c r="CX10424" i="131"/>
  <c r="CY10423" i="131"/>
  <c r="CY10422" i="131"/>
  <c r="DB10402" i="131"/>
  <c r="CT10402" i="131"/>
  <c r="DA10401" i="131"/>
  <c r="CS10401" i="131"/>
  <c r="DB10400" i="131"/>
  <c r="CT10400" i="131"/>
  <c r="DC10399" i="131"/>
  <c r="CU10399" i="131"/>
  <c r="CV10398" i="131"/>
  <c r="DC10397" i="131"/>
  <c r="CU10397" i="131"/>
  <c r="DB10396" i="131"/>
  <c r="CT10396" i="131"/>
  <c r="CW10395" i="131"/>
  <c r="CX10394" i="131"/>
  <c r="CY10393" i="131"/>
  <c r="CY10392" i="131"/>
  <c r="DB10372" i="131"/>
  <c r="CT10372" i="131"/>
  <c r="DA10371" i="131"/>
  <c r="CS10371" i="131"/>
  <c r="DB10370" i="131"/>
  <c r="CT10370" i="131"/>
  <c r="DC10369" i="131"/>
  <c r="CU10369" i="131"/>
  <c r="CV10368" i="131"/>
  <c r="DC10367" i="131"/>
  <c r="CU10367" i="131"/>
  <c r="DB10366" i="131"/>
  <c r="CT10366" i="131"/>
  <c r="CW10365" i="131"/>
  <c r="CX10364" i="131"/>
  <c r="CY10363" i="131"/>
  <c r="CY10362" i="131"/>
  <c r="DB10342" i="131"/>
  <c r="CT10342" i="131"/>
  <c r="DA10341" i="131"/>
  <c r="CS10341" i="131"/>
  <c r="DB10340" i="131"/>
  <c r="CT10340" i="131"/>
  <c r="DC10339" i="131"/>
  <c r="CU10339" i="131"/>
  <c r="CV10338" i="131"/>
  <c r="DC10337" i="131"/>
  <c r="CU10337" i="131"/>
  <c r="DB10336" i="131"/>
  <c r="CT10336" i="131"/>
  <c r="CW10335" i="131"/>
  <c r="CX10334" i="131"/>
  <c r="CY10333" i="131"/>
  <c r="CY10332" i="131"/>
  <c r="DB10312" i="131"/>
  <c r="CT10312" i="131"/>
  <c r="DA10311" i="131"/>
  <c r="CS10311" i="131"/>
  <c r="DB10310" i="131"/>
  <c r="CT10310" i="131"/>
  <c r="DC10309" i="131"/>
  <c r="CU10309" i="131"/>
  <c r="CV10308" i="131"/>
  <c r="DC10307" i="131"/>
  <c r="CU10307" i="131"/>
  <c r="DB10306" i="131"/>
  <c r="CT10306" i="131"/>
  <c r="CW10305" i="131"/>
  <c r="CX10304" i="131"/>
  <c r="CY10303" i="131"/>
  <c r="CY10302" i="131"/>
  <c r="DB10282" i="131"/>
  <c r="CT10282" i="131"/>
  <c r="DA10281" i="131"/>
  <c r="CS10281" i="131"/>
  <c r="DB10280" i="131"/>
  <c r="CT10280" i="131"/>
  <c r="DC10279" i="131"/>
  <c r="CU10279" i="131"/>
  <c r="CV10278" i="131"/>
  <c r="DC10277" i="131"/>
  <c r="CU10277" i="131"/>
  <c r="DB10276" i="131"/>
  <c r="CT10276" i="131"/>
  <c r="CW10275" i="131"/>
  <c r="CX10274" i="131"/>
  <c r="CY10273" i="131"/>
  <c r="CY10272" i="131"/>
  <c r="DB10252" i="131"/>
  <c r="CT10252" i="131"/>
  <c r="DA10251" i="131"/>
  <c r="CS10251" i="131"/>
  <c r="DB10250" i="131"/>
  <c r="CT10250" i="131"/>
  <c r="DC10249" i="131"/>
  <c r="CU10249" i="131"/>
  <c r="CV10248" i="131"/>
  <c r="DC10247" i="131"/>
  <c r="CU10247" i="131"/>
  <c r="DB10246" i="131"/>
  <c r="CT10246" i="131"/>
  <c r="CW10245" i="131"/>
  <c r="CX10244" i="131"/>
  <c r="CY10243" i="131"/>
  <c r="CY10242" i="131"/>
  <c r="DB10222" i="131"/>
  <c r="CT10222" i="131"/>
  <c r="DA10221" i="131"/>
  <c r="CS10221" i="131"/>
  <c r="DB10220" i="131"/>
  <c r="CT10220" i="131"/>
  <c r="DC10219" i="131"/>
  <c r="CU10219" i="131"/>
  <c r="CV10218" i="131"/>
  <c r="DC10217" i="131"/>
  <c r="CU10217" i="131"/>
  <c r="DB10216" i="131"/>
  <c r="CT10216" i="131"/>
  <c r="CW10215" i="131"/>
  <c r="CX10214" i="131"/>
  <c r="CY10213" i="131"/>
  <c r="CY10212" i="131"/>
  <c r="DB10192" i="131"/>
  <c r="CT10192" i="131"/>
  <c r="DA10191" i="131"/>
  <c r="CS10191" i="131"/>
  <c r="CW10185" i="131"/>
  <c r="CX10184" i="131"/>
  <c r="CY10183" i="131"/>
  <c r="DB10162" i="131"/>
  <c r="CT10162" i="131"/>
  <c r="DA10161" i="131"/>
  <c r="CS10161" i="131"/>
  <c r="DB10160" i="131"/>
  <c r="CT10160" i="131"/>
  <c r="DC10159" i="131"/>
  <c r="CU10159" i="131"/>
  <c r="CU10157" i="131"/>
  <c r="CT10156" i="131"/>
  <c r="CX10154" i="131"/>
  <c r="CY10153" i="131"/>
  <c r="CY10152" i="131"/>
  <c r="DB10132" i="131"/>
  <c r="CT10132" i="131"/>
  <c r="DA10131" i="131"/>
  <c r="CS10131" i="131"/>
  <c r="DB10130" i="131"/>
  <c r="CT10130" i="131"/>
  <c r="DB12111" i="131"/>
  <c r="CV12107" i="131"/>
  <c r="CY12106" i="131"/>
  <c r="CU12082" i="131"/>
  <c r="DC12080" i="131"/>
  <c r="EE12076" i="131" s="1"/>
  <c r="CT12075" i="131"/>
  <c r="DB12051" i="131"/>
  <c r="DC12022" i="131"/>
  <c r="EE12017" i="131" s="1"/>
  <c r="CT12015" i="131"/>
  <c r="CY12014" i="131"/>
  <c r="CZ12013" i="131"/>
  <c r="DB11991" i="131"/>
  <c r="CX11961" i="131"/>
  <c r="CY11930" i="131"/>
  <c r="CT11901" i="131"/>
  <c r="CT11871" i="131"/>
  <c r="CU11842" i="131"/>
  <c r="DC11840" i="131"/>
  <c r="CT11835" i="131"/>
  <c r="CU11810" i="131"/>
  <c r="CT11781" i="131"/>
  <c r="CY11750" i="131"/>
  <c r="CX11721" i="131"/>
  <c r="CY11692" i="131"/>
  <c r="DA11688" i="131"/>
  <c r="CX11685" i="131"/>
  <c r="DC11684" i="131"/>
  <c r="DC11632" i="131"/>
  <c r="EE11627" i="131" s="1"/>
  <c r="DB11625" i="131"/>
  <c r="CY11600" i="131"/>
  <c r="DC11572" i="131"/>
  <c r="EE11567" i="131" s="1"/>
  <c r="DB11565" i="131"/>
  <c r="CY11542" i="131"/>
  <c r="CX11535" i="131"/>
  <c r="DC11534" i="131"/>
  <c r="CU11510" i="131"/>
  <c r="CT11481" i="131"/>
  <c r="CV11477" i="131"/>
  <c r="CY11476" i="131"/>
  <c r="CT11451" i="131"/>
  <c r="DC11444" i="131"/>
  <c r="CU11420" i="131"/>
  <c r="CY11392" i="131"/>
  <c r="DC11384" i="131"/>
  <c r="CX11352" i="131"/>
  <c r="DA11332" i="131"/>
  <c r="CS11332" i="131"/>
  <c r="DZ11327" i="131" s="1"/>
  <c r="CZ11331" i="131"/>
  <c r="DA11330" i="131"/>
  <c r="CS11330" i="131"/>
  <c r="DB11329" i="131"/>
  <c r="CT11329" i="131"/>
  <c r="DC11328" i="131"/>
  <c r="CU11328" i="131"/>
  <c r="DB11327" i="131"/>
  <c r="CT11327" i="131"/>
  <c r="DA11326" i="131"/>
  <c r="CS11326" i="131"/>
  <c r="CV11325" i="131"/>
  <c r="CW11324" i="131"/>
  <c r="CX11323" i="131"/>
  <c r="CX11322" i="131"/>
  <c r="DA11302" i="131"/>
  <c r="ED11297" i="131" s="1"/>
  <c r="CS11302" i="131"/>
  <c r="CZ11301" i="131"/>
  <c r="DA11300" i="131"/>
  <c r="CS11300" i="131"/>
  <c r="DB11299" i="131"/>
  <c r="CT11299" i="131"/>
  <c r="DC11298" i="131"/>
  <c r="CU11298" i="131"/>
  <c r="DB11297" i="131"/>
  <c r="CT11297" i="131"/>
  <c r="DA11296" i="131"/>
  <c r="CS11296" i="131"/>
  <c r="CV11295" i="131"/>
  <c r="CW11294" i="131"/>
  <c r="CX11293" i="131"/>
  <c r="CX11292" i="131"/>
  <c r="DA11272" i="131"/>
  <c r="CS11272" i="131"/>
  <c r="CZ11271" i="131"/>
  <c r="DA11270" i="131"/>
  <c r="CS11270" i="131"/>
  <c r="DB11269" i="131"/>
  <c r="CT11269" i="131"/>
  <c r="DC11268" i="131"/>
  <c r="CU11268" i="131"/>
  <c r="DB11267" i="131"/>
  <c r="CT11267" i="131"/>
  <c r="DA11266" i="131"/>
  <c r="CS11266" i="131"/>
  <c r="CV11265" i="131"/>
  <c r="CW11264" i="131"/>
  <c r="CX11263" i="131"/>
  <c r="CX11262" i="131"/>
  <c r="DA11242" i="131"/>
  <c r="CS11242" i="131"/>
  <c r="CZ11241" i="131"/>
  <c r="DA11240" i="131"/>
  <c r="CS11240" i="131"/>
  <c r="DB11239" i="131"/>
  <c r="CT11239" i="131"/>
  <c r="DC11238" i="131"/>
  <c r="EE11235" i="131" s="1"/>
  <c r="CU11238" i="131"/>
  <c r="DB11237" i="131"/>
  <c r="CT11237" i="131"/>
  <c r="DA11236" i="131"/>
  <c r="CS11236" i="131"/>
  <c r="CV11235" i="131"/>
  <c r="CW11234" i="131"/>
  <c r="CX11233" i="131"/>
  <c r="CX11232" i="131"/>
  <c r="DA11212" i="131"/>
  <c r="CS11212" i="131"/>
  <c r="CZ11211" i="131"/>
  <c r="DA11210" i="131"/>
  <c r="CS11210" i="131"/>
  <c r="DB11209" i="131"/>
  <c r="CT11209" i="131"/>
  <c r="DC11208" i="131"/>
  <c r="CU11208" i="131"/>
  <c r="DB11207" i="131"/>
  <c r="CT11207" i="131"/>
  <c r="DA11206" i="131"/>
  <c r="CS11206" i="131"/>
  <c r="CV11205" i="131"/>
  <c r="CW11204" i="131"/>
  <c r="CX11203" i="131"/>
  <c r="CX11202" i="131"/>
  <c r="DA11182" i="131"/>
  <c r="CS11182" i="131"/>
  <c r="CZ11181" i="131"/>
  <c r="DA11180" i="131"/>
  <c r="CS11180" i="131"/>
  <c r="DB11179" i="131"/>
  <c r="CT11179" i="131"/>
  <c r="DC11178" i="131"/>
  <c r="CU11178" i="131"/>
  <c r="DB11177" i="131"/>
  <c r="CT11177" i="131"/>
  <c r="DA11176" i="131"/>
  <c r="CS11176" i="131"/>
  <c r="CV11175" i="131"/>
  <c r="CW11174" i="131"/>
  <c r="CX11173" i="131"/>
  <c r="CX11172" i="131"/>
  <c r="DA11152" i="131"/>
  <c r="CS11152" i="131"/>
  <c r="CZ11151" i="131"/>
  <c r="DA11150" i="131"/>
  <c r="CS11150" i="131"/>
  <c r="DZ11146" i="131" s="1"/>
  <c r="DB11149" i="131"/>
  <c r="CT11149" i="131"/>
  <c r="DC11148" i="131"/>
  <c r="CU11148" i="131"/>
  <c r="DB11147" i="131"/>
  <c r="CT11147" i="131"/>
  <c r="DA11146" i="131"/>
  <c r="CS11146" i="131"/>
  <c r="CV11145" i="131"/>
  <c r="CW11144" i="131"/>
  <c r="CX11143" i="131"/>
  <c r="CX11142" i="131"/>
  <c r="DA11122" i="131"/>
  <c r="CS11122" i="131"/>
  <c r="CZ11121" i="131"/>
  <c r="DA11120" i="131"/>
  <c r="ED11116" i="131" s="1"/>
  <c r="CS11120" i="131"/>
  <c r="DB11119" i="131"/>
  <c r="CT11119" i="131"/>
  <c r="DC11118" i="131"/>
  <c r="CU11118" i="131"/>
  <c r="DB11117" i="131"/>
  <c r="CT11117" i="131"/>
  <c r="DA11116" i="131"/>
  <c r="CS11116" i="131"/>
  <c r="CV11115" i="131"/>
  <c r="CW11114" i="131"/>
  <c r="CX11113" i="131"/>
  <c r="CX11112" i="131"/>
  <c r="DA11092" i="131"/>
  <c r="CS11092" i="131"/>
  <c r="DZ11087" i="131" s="1"/>
  <c r="CZ11091" i="131"/>
  <c r="DA11090" i="131"/>
  <c r="CS11090" i="131"/>
  <c r="DB11089" i="131"/>
  <c r="CT11089" i="131"/>
  <c r="DC11088" i="131"/>
  <c r="CU11088" i="131"/>
  <c r="DB11087" i="131"/>
  <c r="CT11087" i="131"/>
  <c r="DA11086" i="131"/>
  <c r="CS11086" i="131"/>
  <c r="CV11085" i="131"/>
  <c r="CW11084" i="131"/>
  <c r="CX11083" i="131"/>
  <c r="CX11082" i="131"/>
  <c r="DA11062" i="131"/>
  <c r="ED11057" i="131" s="1"/>
  <c r="CS11062" i="131"/>
  <c r="CZ11061" i="131"/>
  <c r="DA11060" i="131"/>
  <c r="CS11060" i="131"/>
  <c r="DB11059" i="131"/>
  <c r="CT11059" i="131"/>
  <c r="DC11058" i="131"/>
  <c r="CU11058" i="131"/>
  <c r="DB11057" i="131"/>
  <c r="CT11057" i="131"/>
  <c r="DA11056" i="131"/>
  <c r="CS11056" i="131"/>
  <c r="CV11055" i="131"/>
  <c r="CW11054" i="131"/>
  <c r="CX11053" i="131"/>
  <c r="CX11052" i="131"/>
  <c r="DA11032" i="131"/>
  <c r="CS11032" i="131"/>
  <c r="CZ11031" i="131"/>
  <c r="DA11030" i="131"/>
  <c r="CS11030" i="131"/>
  <c r="DB11029" i="131"/>
  <c r="CT11029" i="131"/>
  <c r="DC11028" i="131"/>
  <c r="CU11028" i="131"/>
  <c r="DB11027" i="131"/>
  <c r="CT11027" i="131"/>
  <c r="DA11026" i="131"/>
  <c r="CS11026" i="131"/>
  <c r="CV11025" i="131"/>
  <c r="CW11024" i="131"/>
  <c r="CX11023" i="131"/>
  <c r="CX11022" i="131"/>
  <c r="DA11002" i="131"/>
  <c r="CS11002" i="131"/>
  <c r="CZ11001" i="131"/>
  <c r="DA11000" i="131"/>
  <c r="CS11000" i="131"/>
  <c r="DB10999" i="131"/>
  <c r="CT10999" i="131"/>
  <c r="DC10998" i="131"/>
  <c r="EE10995" i="131" s="1"/>
  <c r="CU10998" i="131"/>
  <c r="DB10997" i="131"/>
  <c r="CT10997" i="131"/>
  <c r="DA10996" i="131"/>
  <c r="CS10996" i="131"/>
  <c r="CV10995" i="131"/>
  <c r="CW10994" i="131"/>
  <c r="CX10993" i="131"/>
  <c r="CX10992" i="131"/>
  <c r="DA10972" i="131"/>
  <c r="CS10972" i="131"/>
  <c r="CZ10971" i="131"/>
  <c r="DA10970" i="131"/>
  <c r="CS10970" i="131"/>
  <c r="DB10969" i="131"/>
  <c r="CT10969" i="131"/>
  <c r="DC10968" i="131"/>
  <c r="CU10968" i="131"/>
  <c r="DB10967" i="131"/>
  <c r="CT10967" i="131"/>
  <c r="DA10966" i="131"/>
  <c r="CS10966" i="131"/>
  <c r="CV10965" i="131"/>
  <c r="CW10964" i="131"/>
  <c r="CX10963" i="131"/>
  <c r="CX10962" i="131"/>
  <c r="DA10942" i="131"/>
  <c r="CS10942" i="131"/>
  <c r="CZ10941" i="131"/>
  <c r="DA10940" i="131"/>
  <c r="CS10940" i="131"/>
  <c r="DB10939" i="131"/>
  <c r="CT10939" i="131"/>
  <c r="DC10938" i="131"/>
  <c r="CU10938" i="131"/>
  <c r="DB10937" i="131"/>
  <c r="CT10937" i="131"/>
  <c r="DA10936" i="131"/>
  <c r="CS10936" i="131"/>
  <c r="CV10935" i="131"/>
  <c r="CW10934" i="131"/>
  <c r="CX10933" i="131"/>
  <c r="CX10932" i="131"/>
  <c r="DA10912" i="131"/>
  <c r="CS10912" i="131"/>
  <c r="CZ10911" i="131"/>
  <c r="DA10910" i="131"/>
  <c r="CS10910" i="131"/>
  <c r="DZ10906" i="131" s="1"/>
  <c r="DB10909" i="131"/>
  <c r="CT10909" i="131"/>
  <c r="DC10908" i="131"/>
  <c r="CU10908" i="131"/>
  <c r="DB10907" i="131"/>
  <c r="CT10907" i="131"/>
  <c r="DA10906" i="131"/>
  <c r="CS10906" i="131"/>
  <c r="CV10905" i="131"/>
  <c r="CW10904" i="131"/>
  <c r="CX10903" i="131"/>
  <c r="CX10902" i="131"/>
  <c r="DA10882" i="131"/>
  <c r="CS10882" i="131"/>
  <c r="CZ10881" i="131"/>
  <c r="DA10880" i="131"/>
  <c r="ED10876" i="131" s="1"/>
  <c r="CS10880" i="131"/>
  <c r="DB10879" i="131"/>
  <c r="CT10879" i="131"/>
  <c r="DC10878" i="131"/>
  <c r="CU10878" i="131"/>
  <c r="DB10877" i="131"/>
  <c r="CT10877" i="131"/>
  <c r="DA10876" i="131"/>
  <c r="CS10876" i="131"/>
  <c r="CV10875" i="131"/>
  <c r="CW10874" i="131"/>
  <c r="CX10873" i="131"/>
  <c r="CX10872" i="131"/>
  <c r="DA10852" i="131"/>
  <c r="CS10852" i="131"/>
  <c r="DZ10847" i="131" s="1"/>
  <c r="CZ10851" i="131"/>
  <c r="DA10850" i="131"/>
  <c r="CS10850" i="131"/>
  <c r="DB10849" i="131"/>
  <c r="CT10849" i="131"/>
  <c r="DC10848" i="131"/>
  <c r="CU10848" i="131"/>
  <c r="DB10847" i="131"/>
  <c r="CT10847" i="131"/>
  <c r="DA10846" i="131"/>
  <c r="CS10846" i="131"/>
  <c r="CV10845" i="131"/>
  <c r="CW10844" i="131"/>
  <c r="CX10843" i="131"/>
  <c r="CX10842" i="131"/>
  <c r="DA10822" i="131"/>
  <c r="ED10817" i="131" s="1"/>
  <c r="CS10822" i="131"/>
  <c r="CZ10821" i="131"/>
  <c r="DA10820" i="131"/>
  <c r="CS10820" i="131"/>
  <c r="DB10819" i="131"/>
  <c r="CT10819" i="131"/>
  <c r="DC10818" i="131"/>
  <c r="CU10818" i="131"/>
  <c r="DB10817" i="131"/>
  <c r="CT10817" i="131"/>
  <c r="DA10816" i="131"/>
  <c r="CS10816" i="131"/>
  <c r="CV10815" i="131"/>
  <c r="CW10814" i="131"/>
  <c r="CX10813" i="131"/>
  <c r="CX10812" i="131"/>
  <c r="DA10792" i="131"/>
  <c r="CS10792" i="131"/>
  <c r="CZ10791" i="131"/>
  <c r="DA10790" i="131"/>
  <c r="CS10790" i="131"/>
  <c r="DB10789" i="131"/>
  <c r="CT10789" i="131"/>
  <c r="DC10788" i="131"/>
  <c r="CU10788" i="131"/>
  <c r="DB10787" i="131"/>
  <c r="CT10787" i="131"/>
  <c r="DA10786" i="131"/>
  <c r="CS10786" i="131"/>
  <c r="CV10785" i="131"/>
  <c r="CW10784" i="131"/>
  <c r="CX10783" i="131"/>
  <c r="CX10782" i="131"/>
  <c r="DA10762" i="131"/>
  <c r="CS10762" i="131"/>
  <c r="CZ10761" i="131"/>
  <c r="DA10760" i="131"/>
  <c r="CS10760" i="131"/>
  <c r="DB10759" i="131"/>
  <c r="CT10759" i="131"/>
  <c r="DC10758" i="131"/>
  <c r="EE10755" i="131" s="1"/>
  <c r="CU10758" i="131"/>
  <c r="DB10757" i="131"/>
  <c r="CT10757" i="131"/>
  <c r="DA10756" i="131"/>
  <c r="CS10756" i="131"/>
  <c r="CV10755" i="131"/>
  <c r="CW10754" i="131"/>
  <c r="CX10753" i="131"/>
  <c r="CX10752" i="131"/>
  <c r="DA10732" i="131"/>
  <c r="CS10732" i="131"/>
  <c r="CZ10731" i="131"/>
  <c r="DA10730" i="131"/>
  <c r="CS10730" i="131"/>
  <c r="DB10729" i="131"/>
  <c r="CT10729" i="131"/>
  <c r="DC10728" i="131"/>
  <c r="CU10728" i="131"/>
  <c r="DB10727" i="131"/>
  <c r="CT10727" i="131"/>
  <c r="DA10726" i="131"/>
  <c r="CS10726" i="131"/>
  <c r="CV10725" i="131"/>
  <c r="CW10724" i="131"/>
  <c r="CX10723" i="131"/>
  <c r="CX10722" i="131"/>
  <c r="DA10702" i="131"/>
  <c r="CS10702" i="131"/>
  <c r="CZ10701" i="131"/>
  <c r="DA10700" i="131"/>
  <c r="CS10700" i="131"/>
  <c r="DB10699" i="131"/>
  <c r="CT10699" i="131"/>
  <c r="DC10698" i="131"/>
  <c r="CU10698" i="131"/>
  <c r="DB10697" i="131"/>
  <c r="CT10697" i="131"/>
  <c r="DA10696" i="131"/>
  <c r="CS10696" i="131"/>
  <c r="CV10695" i="131"/>
  <c r="CW10694" i="131"/>
  <c r="CX10693" i="131"/>
  <c r="CX10692" i="131"/>
  <c r="DA10672" i="131"/>
  <c r="CS10672" i="131"/>
  <c r="CZ10671" i="131"/>
  <c r="DA10670" i="131"/>
  <c r="CS10670" i="131"/>
  <c r="DZ10666" i="131" s="1"/>
  <c r="DB10669" i="131"/>
  <c r="CT10669" i="131"/>
  <c r="DC10668" i="131"/>
  <c r="CU10668" i="131"/>
  <c r="DB10667" i="131"/>
  <c r="CT10667" i="131"/>
  <c r="DA10666" i="131"/>
  <c r="CS10666" i="131"/>
  <c r="CV10665" i="131"/>
  <c r="CW10664" i="131"/>
  <c r="CX10663" i="131"/>
  <c r="CX10662" i="131"/>
  <c r="DA10642" i="131"/>
  <c r="CS10642" i="131"/>
  <c r="CZ10641" i="131"/>
  <c r="DA10640" i="131"/>
  <c r="ED10636" i="131" s="1"/>
  <c r="CS10640" i="131"/>
  <c r="DB10639" i="131"/>
  <c r="CT10639" i="131"/>
  <c r="DC10638" i="131"/>
  <c r="CU10638" i="131"/>
  <c r="DB10637" i="131"/>
  <c r="CT10637" i="131"/>
  <c r="DA10636" i="131"/>
  <c r="CS10636" i="131"/>
  <c r="CV10635" i="131"/>
  <c r="CW10634" i="131"/>
  <c r="CX10633" i="131"/>
  <c r="CX10632" i="131"/>
  <c r="DA10612" i="131"/>
  <c r="CS10612" i="131"/>
  <c r="DZ10607" i="131" s="1"/>
  <c r="CZ10611" i="131"/>
  <c r="DA10610" i="131"/>
  <c r="CS10610" i="131"/>
  <c r="DB10609" i="131"/>
  <c r="CT10609" i="131"/>
  <c r="DC10608" i="131"/>
  <c r="CU10608" i="131"/>
  <c r="DB10607" i="131"/>
  <c r="CT10607" i="131"/>
  <c r="DA10606" i="131"/>
  <c r="CS10606" i="131"/>
  <c r="CV10605" i="131"/>
  <c r="CW10604" i="131"/>
  <c r="CX10603" i="131"/>
  <c r="CX10602" i="131"/>
  <c r="DA10582" i="131"/>
  <c r="ED10577" i="131" s="1"/>
  <c r="CS10582" i="131"/>
  <c r="CZ10581" i="131"/>
  <c r="DA10580" i="131"/>
  <c r="CS10580" i="131"/>
  <c r="DB10579" i="131"/>
  <c r="CT10579" i="131"/>
  <c r="DC10578" i="131"/>
  <c r="CU10578" i="131"/>
  <c r="DB10577" i="131"/>
  <c r="CT10577" i="131"/>
  <c r="DA10576" i="131"/>
  <c r="CS10576" i="131"/>
  <c r="CV10575" i="131"/>
  <c r="CW10574" i="131"/>
  <c r="CX10573" i="131"/>
  <c r="CX10572" i="131"/>
  <c r="DA10552" i="131"/>
  <c r="CS10552" i="131"/>
  <c r="CZ10551" i="131"/>
  <c r="DA10550" i="131"/>
  <c r="CS10550" i="131"/>
  <c r="DB10549" i="131"/>
  <c r="CT10549" i="131"/>
  <c r="DC10548" i="131"/>
  <c r="CU10548" i="131"/>
  <c r="DB10547" i="131"/>
  <c r="CT10547" i="131"/>
  <c r="DA10546" i="131"/>
  <c r="CS10546" i="131"/>
  <c r="CV10545" i="131"/>
  <c r="CW10544" i="131"/>
  <c r="CX10543" i="131"/>
  <c r="CX10542" i="131"/>
  <c r="DA10522" i="131"/>
  <c r="CS10522" i="131"/>
  <c r="CZ10521" i="131"/>
  <c r="DA10520" i="131"/>
  <c r="CS10520" i="131"/>
  <c r="DB10519" i="131"/>
  <c r="CT10519" i="131"/>
  <c r="DC10518" i="131"/>
  <c r="EE10515" i="131" s="1"/>
  <c r="CU10518" i="131"/>
  <c r="DB10517" i="131"/>
  <c r="CT10517" i="131"/>
  <c r="DA10516" i="131"/>
  <c r="CS10516" i="131"/>
  <c r="CV10515" i="131"/>
  <c r="CW10514" i="131"/>
  <c r="CX10513" i="131"/>
  <c r="CX10512" i="131"/>
  <c r="DA10492" i="131"/>
  <c r="CS10492" i="131"/>
  <c r="CZ10491" i="131"/>
  <c r="DA10490" i="131"/>
  <c r="CS10490" i="131"/>
  <c r="DB10489" i="131"/>
  <c r="CT10489" i="131"/>
  <c r="DC10488" i="131"/>
  <c r="CU10488" i="131"/>
  <c r="DB10487" i="131"/>
  <c r="CT10487" i="131"/>
  <c r="DA10486" i="131"/>
  <c r="CS10486" i="131"/>
  <c r="CV10485" i="131"/>
  <c r="CW10484" i="131"/>
  <c r="CX10483" i="131"/>
  <c r="CX10482" i="131"/>
  <c r="DA10462" i="131"/>
  <c r="CS10462" i="131"/>
  <c r="CZ10461" i="131"/>
  <c r="DA10460" i="131"/>
  <c r="CS10460" i="131"/>
  <c r="DB10459" i="131"/>
  <c r="CT10459" i="131"/>
  <c r="DC10458" i="131"/>
  <c r="CU10458" i="131"/>
  <c r="DB10457" i="131"/>
  <c r="CT10457" i="131"/>
  <c r="DA10456" i="131"/>
  <c r="CS10456" i="131"/>
  <c r="CV10455" i="131"/>
  <c r="CW10454" i="131"/>
  <c r="CX10453" i="131"/>
  <c r="CX10452" i="131"/>
  <c r="DA10432" i="131"/>
  <c r="CS10432" i="131"/>
  <c r="CZ10431" i="131"/>
  <c r="DA10430" i="131"/>
  <c r="CS10430" i="131"/>
  <c r="DZ10426" i="131" s="1"/>
  <c r="DB10429" i="131"/>
  <c r="CT10429" i="131"/>
  <c r="DC10428" i="131"/>
  <c r="CU10428" i="131"/>
  <c r="DB10427" i="131"/>
  <c r="CT10427" i="131"/>
  <c r="DA10426" i="131"/>
  <c r="CS10426" i="131"/>
  <c r="CV10425" i="131"/>
  <c r="CW10424" i="131"/>
  <c r="CX10423" i="131"/>
  <c r="CX10422" i="131"/>
  <c r="DA10402" i="131"/>
  <c r="CS10402" i="131"/>
  <c r="CZ10401" i="131"/>
  <c r="DA10400" i="131"/>
  <c r="ED10396" i="131" s="1"/>
  <c r="CS10400" i="131"/>
  <c r="DB10399" i="131"/>
  <c r="CT10399" i="131"/>
  <c r="DC10398" i="131"/>
  <c r="CU10398" i="131"/>
  <c r="DB10397" i="131"/>
  <c r="CT10397" i="131"/>
  <c r="DA10396" i="131"/>
  <c r="CS10396" i="131"/>
  <c r="CV10395" i="131"/>
  <c r="CW10394" i="131"/>
  <c r="CX10393" i="131"/>
  <c r="CX10392" i="131"/>
  <c r="DA10372" i="131"/>
  <c r="CS10372" i="131"/>
  <c r="DZ10367" i="131" s="1"/>
  <c r="CZ10371" i="131"/>
  <c r="DA10370" i="131"/>
  <c r="CS10370" i="131"/>
  <c r="DB10369" i="131"/>
  <c r="CT10369" i="131"/>
  <c r="DC10368" i="131"/>
  <c r="CU10368" i="131"/>
  <c r="DB10367" i="131"/>
  <c r="CT10367" i="131"/>
  <c r="DA10366" i="131"/>
  <c r="CS10366" i="131"/>
  <c r="CV10365" i="131"/>
  <c r="CW10364" i="131"/>
  <c r="CX10363" i="131"/>
  <c r="CX10362" i="131"/>
  <c r="DA10342" i="131"/>
  <c r="ED10337" i="131" s="1"/>
  <c r="CS10342" i="131"/>
  <c r="CZ10341" i="131"/>
  <c r="DA10340" i="131"/>
  <c r="CS10340" i="131"/>
  <c r="DB10339" i="131"/>
  <c r="CT10339" i="131"/>
  <c r="DC10338" i="131"/>
  <c r="CU10338" i="131"/>
  <c r="DB10337" i="131"/>
  <c r="CT10337" i="131"/>
  <c r="DA10336" i="131"/>
  <c r="CS10336" i="131"/>
  <c r="CV10335" i="131"/>
  <c r="CW10334" i="131"/>
  <c r="CX10333" i="131"/>
  <c r="CX10332" i="131"/>
  <c r="DA10312" i="131"/>
  <c r="CS10312" i="131"/>
  <c r="CZ10311" i="131"/>
  <c r="DA10310" i="131"/>
  <c r="CS10310" i="131"/>
  <c r="DB10309" i="131"/>
  <c r="CT10309" i="131"/>
  <c r="DC10308" i="131"/>
  <c r="CU10308" i="131"/>
  <c r="DB10307" i="131"/>
  <c r="CT10307" i="131"/>
  <c r="DA10306" i="131"/>
  <c r="CS10306" i="131"/>
  <c r="CV10305" i="131"/>
  <c r="CW10304" i="131"/>
  <c r="CX10303" i="131"/>
  <c r="CX10302" i="131"/>
  <c r="DA10282" i="131"/>
  <c r="CS10282" i="131"/>
  <c r="CZ10281" i="131"/>
  <c r="DA10280" i="131"/>
  <c r="CS10280" i="131"/>
  <c r="DB10279" i="131"/>
  <c r="CT10279" i="131"/>
  <c r="DC10278" i="131"/>
  <c r="EE10275" i="131" s="1"/>
  <c r="CU10278" i="131"/>
  <c r="DB10277" i="131"/>
  <c r="CT10277" i="131"/>
  <c r="DA10276" i="131"/>
  <c r="CS10276" i="131"/>
  <c r="CV10275" i="131"/>
  <c r="CW10274" i="131"/>
  <c r="CX10273" i="131"/>
  <c r="CX10272" i="131"/>
  <c r="DA10252" i="131"/>
  <c r="CS10252" i="131"/>
  <c r="CZ10251" i="131"/>
  <c r="DA10250" i="131"/>
  <c r="CS10250" i="131"/>
  <c r="DB10249" i="131"/>
  <c r="CT10249" i="131"/>
  <c r="DC10248" i="131"/>
  <c r="CU10248" i="131"/>
  <c r="DB10247" i="131"/>
  <c r="CT10247" i="131"/>
  <c r="DA10246" i="131"/>
  <c r="CS10246" i="131"/>
  <c r="CV10245" i="131"/>
  <c r="CW10244" i="131"/>
  <c r="CX10243" i="131"/>
  <c r="CX10242" i="131"/>
  <c r="CX12111" i="131"/>
  <c r="CU12106" i="131"/>
  <c r="DB12105" i="131"/>
  <c r="CY12080" i="131"/>
  <c r="CX12051" i="131"/>
  <c r="CY12022" i="131"/>
  <c r="CU12014" i="131"/>
  <c r="CV12013" i="131"/>
  <c r="CZ12012" i="131"/>
  <c r="CX11991" i="131"/>
  <c r="CT11961" i="131"/>
  <c r="DC11954" i="131"/>
  <c r="CU11930" i="131"/>
  <c r="DC11902" i="131"/>
  <c r="EE11897" i="131" s="1"/>
  <c r="DC11872" i="131"/>
  <c r="EE11867" i="131" s="1"/>
  <c r="CY11840" i="131"/>
  <c r="DB11811" i="131"/>
  <c r="DC11782" i="131"/>
  <c r="EE11777" i="131" s="1"/>
  <c r="DC11774" i="131"/>
  <c r="CU11750" i="131"/>
  <c r="CT11721" i="131"/>
  <c r="CU11692" i="131"/>
  <c r="EA11687" i="131" s="1"/>
  <c r="DC11690" i="131"/>
  <c r="CW11688" i="131"/>
  <c r="CT11685" i="131"/>
  <c r="CY11684" i="131"/>
  <c r="CZ11683" i="131"/>
  <c r="DB11661" i="131"/>
  <c r="CY11632" i="131"/>
  <c r="CX11625" i="131"/>
  <c r="CU11600" i="131"/>
  <c r="CY11572" i="131"/>
  <c r="CX11565" i="131"/>
  <c r="CU11542" i="131"/>
  <c r="DC11540" i="131"/>
  <c r="CW11538" i="131"/>
  <c r="CT11535" i="131"/>
  <c r="CY11534" i="131"/>
  <c r="EC11533" i="131" s="1"/>
  <c r="CZ11533" i="131"/>
  <c r="DB11511" i="131"/>
  <c r="DC11482" i="131"/>
  <c r="EE11477" i="131" s="1"/>
  <c r="CU11476" i="131"/>
  <c r="DB11475" i="131"/>
  <c r="DC11452" i="131"/>
  <c r="EE11447" i="131" s="1"/>
  <c r="CT11445" i="131"/>
  <c r="CY11444" i="131"/>
  <c r="CZ11443" i="131"/>
  <c r="DB11421" i="131"/>
  <c r="CU11392" i="131"/>
  <c r="DC11390" i="131"/>
  <c r="CY11384" i="131"/>
  <c r="CW11352" i="131"/>
  <c r="CZ11332" i="131"/>
  <c r="CY11331" i="131"/>
  <c r="CZ11330" i="131"/>
  <c r="DA11329" i="131"/>
  <c r="CS11329" i="131"/>
  <c r="DB11328" i="131"/>
  <c r="CT11328" i="131"/>
  <c r="DA11327" i="131"/>
  <c r="CS11327" i="131"/>
  <c r="CZ11326" i="131"/>
  <c r="DC11325" i="131"/>
  <c r="CU11325" i="131"/>
  <c r="CV11324" i="131"/>
  <c r="CW11323" i="131"/>
  <c r="CW11322" i="131"/>
  <c r="CZ11302" i="131"/>
  <c r="CY11301" i="131"/>
  <c r="CZ11300" i="131"/>
  <c r="DA11299" i="131"/>
  <c r="CS11299" i="131"/>
  <c r="DB11298" i="131"/>
  <c r="CT11298" i="131"/>
  <c r="DA11297" i="131"/>
  <c r="CS11297" i="131"/>
  <c r="CZ11296" i="131"/>
  <c r="DC11295" i="131"/>
  <c r="CU11295" i="131"/>
  <c r="CV11294" i="131"/>
  <c r="CW11293" i="131"/>
  <c r="CW11292" i="131"/>
  <c r="CZ11272" i="131"/>
  <c r="CY11271" i="131"/>
  <c r="CZ11270" i="131"/>
  <c r="DA11269" i="131"/>
  <c r="CS11269" i="131"/>
  <c r="DB11268" i="131"/>
  <c r="CT11268" i="131"/>
  <c r="DA11267" i="131"/>
  <c r="CS11267" i="131"/>
  <c r="CZ11266" i="131"/>
  <c r="DC11265" i="131"/>
  <c r="CU11265" i="131"/>
  <c r="CV11264" i="131"/>
  <c r="CW11263" i="131"/>
  <c r="CW11262" i="131"/>
  <c r="CZ11242" i="131"/>
  <c r="CY11241" i="131"/>
  <c r="CZ11240" i="131"/>
  <c r="DA11239" i="131"/>
  <c r="CS11239" i="131"/>
  <c r="DB11238" i="131"/>
  <c r="CT11238" i="131"/>
  <c r="DA11237" i="131"/>
  <c r="CS11237" i="131"/>
  <c r="CZ11236" i="131"/>
  <c r="DC11235" i="131"/>
  <c r="CU11235" i="131"/>
  <c r="CV11234" i="131"/>
  <c r="CW11233" i="131"/>
  <c r="CW11232" i="131"/>
  <c r="CZ11212" i="131"/>
  <c r="CY11211" i="131"/>
  <c r="CZ11210" i="131"/>
  <c r="DA11209" i="131"/>
  <c r="CS11209" i="131"/>
  <c r="DB11208" i="131"/>
  <c r="CT11208" i="131"/>
  <c r="DA11207" i="131"/>
  <c r="CS11207" i="131"/>
  <c r="CZ11206" i="131"/>
  <c r="DC11205" i="131"/>
  <c r="CU11205" i="131"/>
  <c r="CV11204" i="131"/>
  <c r="CW11203" i="131"/>
  <c r="CW11202" i="131"/>
  <c r="CZ11182" i="131"/>
  <c r="CY11181" i="131"/>
  <c r="CZ11180" i="131"/>
  <c r="DA11179" i="131"/>
  <c r="CS11179" i="131"/>
  <c r="DB11178" i="131"/>
  <c r="CT11178" i="131"/>
  <c r="DA11177" i="131"/>
  <c r="CS11177" i="131"/>
  <c r="CZ11176" i="131"/>
  <c r="DC11175" i="131"/>
  <c r="CU11175" i="131"/>
  <c r="CV11174" i="131"/>
  <c r="CW11173" i="131"/>
  <c r="CW11172" i="131"/>
  <c r="CZ11152" i="131"/>
  <c r="CY11151" i="131"/>
  <c r="CZ11150" i="131"/>
  <c r="DA11149" i="131"/>
  <c r="CS11149" i="131"/>
  <c r="DB11148" i="131"/>
  <c r="CT11148" i="131"/>
  <c r="DA11147" i="131"/>
  <c r="CS11147" i="131"/>
  <c r="CZ11146" i="131"/>
  <c r="DC11145" i="131"/>
  <c r="CU11145" i="131"/>
  <c r="CV11144" i="131"/>
  <c r="CW11143" i="131"/>
  <c r="CW11142" i="131"/>
  <c r="CZ11122" i="131"/>
  <c r="CY11121" i="131"/>
  <c r="CZ11120" i="131"/>
  <c r="DA11119" i="131"/>
  <c r="CS11119" i="131"/>
  <c r="DB11118" i="131"/>
  <c r="CT11118" i="131"/>
  <c r="DA11117" i="131"/>
  <c r="CS11117" i="131"/>
  <c r="CZ11116" i="131"/>
  <c r="DC11115" i="131"/>
  <c r="CU11115" i="131"/>
  <c r="CV11114" i="131"/>
  <c r="CW11113" i="131"/>
  <c r="CW11112" i="131"/>
  <c r="CZ11092" i="131"/>
  <c r="CY11091" i="131"/>
  <c r="CZ11090" i="131"/>
  <c r="DA11089" i="131"/>
  <c r="CS11089" i="131"/>
  <c r="DB11088" i="131"/>
  <c r="CT11088" i="131"/>
  <c r="DA11087" i="131"/>
  <c r="CS11087" i="131"/>
  <c r="CZ11086" i="131"/>
  <c r="DC11085" i="131"/>
  <c r="CU11085" i="131"/>
  <c r="CV11084" i="131"/>
  <c r="CW11083" i="131"/>
  <c r="CW11082" i="131"/>
  <c r="CZ11062" i="131"/>
  <c r="CY11061" i="131"/>
  <c r="CZ11060" i="131"/>
  <c r="DA11059" i="131"/>
  <c r="CS11059" i="131"/>
  <c r="DB11058" i="131"/>
  <c r="CT11058" i="131"/>
  <c r="DA11057" i="131"/>
  <c r="CS11057" i="131"/>
  <c r="CZ11056" i="131"/>
  <c r="DC11055" i="131"/>
  <c r="CU11055" i="131"/>
  <c r="CV11054" i="131"/>
  <c r="CW11053" i="131"/>
  <c r="CW11052" i="131"/>
  <c r="CZ11032" i="131"/>
  <c r="CY11031" i="131"/>
  <c r="CZ11030" i="131"/>
  <c r="DA11029" i="131"/>
  <c r="CS11029" i="131"/>
  <c r="DB11028" i="131"/>
  <c r="CT11028" i="131"/>
  <c r="DA11027" i="131"/>
  <c r="CS11027" i="131"/>
  <c r="CZ11026" i="131"/>
  <c r="DC11025" i="131"/>
  <c r="CU11025" i="131"/>
  <c r="CV11024" i="131"/>
  <c r="CW11023" i="131"/>
  <c r="CW11022" i="131"/>
  <c r="CZ11002" i="131"/>
  <c r="CY11001" i="131"/>
  <c r="CZ11000" i="131"/>
  <c r="DA10999" i="131"/>
  <c r="CS10999" i="131"/>
  <c r="DB10998" i="131"/>
  <c r="CT10998" i="131"/>
  <c r="DA10997" i="131"/>
  <c r="CS10997" i="131"/>
  <c r="CZ10996" i="131"/>
  <c r="DC10995" i="131"/>
  <c r="CU10995" i="131"/>
  <c r="CV10994" i="131"/>
  <c r="CW10993" i="131"/>
  <c r="CW10992" i="131"/>
  <c r="CZ10972" i="131"/>
  <c r="CY10971" i="131"/>
  <c r="CZ10970" i="131"/>
  <c r="DA10969" i="131"/>
  <c r="CS10969" i="131"/>
  <c r="DB10968" i="131"/>
  <c r="CT10968" i="131"/>
  <c r="DA10967" i="131"/>
  <c r="CS10967" i="131"/>
  <c r="CZ10966" i="131"/>
  <c r="DC10965" i="131"/>
  <c r="CU10965" i="131"/>
  <c r="CV10964" i="131"/>
  <c r="CW10963" i="131"/>
  <c r="CW10962" i="131"/>
  <c r="CZ10942" i="131"/>
  <c r="CY10941" i="131"/>
  <c r="CZ10940" i="131"/>
  <c r="DA10939" i="131"/>
  <c r="CS10939" i="131"/>
  <c r="DB10938" i="131"/>
  <c r="CT10938" i="131"/>
  <c r="DA10937" i="131"/>
  <c r="CS10937" i="131"/>
  <c r="CZ10936" i="131"/>
  <c r="DC10935" i="131"/>
  <c r="CU10935" i="131"/>
  <c r="CV10934" i="131"/>
  <c r="CW10933" i="131"/>
  <c r="CW10932" i="131"/>
  <c r="CZ10912" i="131"/>
  <c r="CY10911" i="131"/>
  <c r="CZ10910" i="131"/>
  <c r="DA10909" i="131"/>
  <c r="CS10909" i="131"/>
  <c r="DB10908" i="131"/>
  <c r="CT10908" i="131"/>
  <c r="DA10907" i="131"/>
  <c r="CS10907" i="131"/>
  <c r="CZ10906" i="131"/>
  <c r="DC10905" i="131"/>
  <c r="CU10905" i="131"/>
  <c r="CV10904" i="131"/>
  <c r="CW10903" i="131"/>
  <c r="CW10902" i="131"/>
  <c r="CZ10882" i="131"/>
  <c r="CY10881" i="131"/>
  <c r="CZ10880" i="131"/>
  <c r="DA10879" i="131"/>
  <c r="CS10879" i="131"/>
  <c r="DB10878" i="131"/>
  <c r="CT10878" i="131"/>
  <c r="DA10877" i="131"/>
  <c r="CS10877" i="131"/>
  <c r="CZ10876" i="131"/>
  <c r="DC10875" i="131"/>
  <c r="CU10875" i="131"/>
  <c r="CV10874" i="131"/>
  <c r="CW10873" i="131"/>
  <c r="CW10872" i="131"/>
  <c r="CZ10852" i="131"/>
  <c r="CY10851" i="131"/>
  <c r="CZ10850" i="131"/>
  <c r="DA10849" i="131"/>
  <c r="CS10849" i="131"/>
  <c r="DB10848" i="131"/>
  <c r="CT10848" i="131"/>
  <c r="DA10847" i="131"/>
  <c r="CS10847" i="131"/>
  <c r="CZ10846" i="131"/>
  <c r="DC10845" i="131"/>
  <c r="CU10845" i="131"/>
  <c r="CV10844" i="131"/>
  <c r="CW10843" i="131"/>
  <c r="CW10842" i="131"/>
  <c r="CZ10822" i="131"/>
  <c r="CY10821" i="131"/>
  <c r="CZ10820" i="131"/>
  <c r="DA10819" i="131"/>
  <c r="CS10819" i="131"/>
  <c r="DB10818" i="131"/>
  <c r="CT10818" i="131"/>
  <c r="DA10817" i="131"/>
  <c r="CS10817" i="131"/>
  <c r="CZ10816" i="131"/>
  <c r="DC10815" i="131"/>
  <c r="CU10815" i="131"/>
  <c r="CV10814" i="131"/>
  <c r="CW10813" i="131"/>
  <c r="CW10812" i="131"/>
  <c r="CZ10792" i="131"/>
  <c r="CY10791" i="131"/>
  <c r="CZ10790" i="131"/>
  <c r="DA10789" i="131"/>
  <c r="CS10789" i="131"/>
  <c r="DB10788" i="131"/>
  <c r="CT10788" i="131"/>
  <c r="DA10787" i="131"/>
  <c r="CS10787" i="131"/>
  <c r="CZ10786" i="131"/>
  <c r="DC10785" i="131"/>
  <c r="CU10785" i="131"/>
  <c r="CV10784" i="131"/>
  <c r="CW10783" i="131"/>
  <c r="CW10782" i="131"/>
  <c r="CZ10762" i="131"/>
  <c r="CY10761" i="131"/>
  <c r="CZ10760" i="131"/>
  <c r="DA10759" i="131"/>
  <c r="CS10759" i="131"/>
  <c r="DB10758" i="131"/>
  <c r="CT10758" i="131"/>
  <c r="DA10757" i="131"/>
  <c r="CS10757" i="131"/>
  <c r="CZ10756" i="131"/>
  <c r="DC10755" i="131"/>
  <c r="CU10755" i="131"/>
  <c r="CV10754" i="131"/>
  <c r="CW10753" i="131"/>
  <c r="CW10752" i="131"/>
  <c r="CZ10732" i="131"/>
  <c r="CY10731" i="131"/>
  <c r="CZ10730" i="131"/>
  <c r="DA10729" i="131"/>
  <c r="CS10729" i="131"/>
  <c r="DB10728" i="131"/>
  <c r="CT10728" i="131"/>
  <c r="DA10727" i="131"/>
  <c r="CS10727" i="131"/>
  <c r="CZ10726" i="131"/>
  <c r="DC10725" i="131"/>
  <c r="CU10725" i="131"/>
  <c r="CV10724" i="131"/>
  <c r="CW10723" i="131"/>
  <c r="CW10722" i="131"/>
  <c r="CZ10702" i="131"/>
  <c r="CY10701" i="131"/>
  <c r="CZ10700" i="131"/>
  <c r="DA10699" i="131"/>
  <c r="CS10699" i="131"/>
  <c r="DB10698" i="131"/>
  <c r="CT10698" i="131"/>
  <c r="DA10697" i="131"/>
  <c r="CS10697" i="131"/>
  <c r="CZ10696" i="131"/>
  <c r="DC10695" i="131"/>
  <c r="CU10695" i="131"/>
  <c r="CV10694" i="131"/>
  <c r="CW10693" i="131"/>
  <c r="CW10692" i="131"/>
  <c r="CZ10672" i="131"/>
  <c r="CY10671" i="131"/>
  <c r="CZ10670" i="131"/>
  <c r="DA10669" i="131"/>
  <c r="CS10669" i="131"/>
  <c r="DB10668" i="131"/>
  <c r="CT10668" i="131"/>
  <c r="DA10667" i="131"/>
  <c r="CS10667" i="131"/>
  <c r="CZ10666" i="131"/>
  <c r="DC10665" i="131"/>
  <c r="CU10665" i="131"/>
  <c r="CV10664" i="131"/>
  <c r="CW10663" i="131"/>
  <c r="CW10662" i="131"/>
  <c r="CZ10642" i="131"/>
  <c r="CY10641" i="131"/>
  <c r="CZ10640" i="131"/>
  <c r="DA10639" i="131"/>
  <c r="CS10639" i="131"/>
  <c r="DB10638" i="131"/>
  <c r="CT10638" i="131"/>
  <c r="DA10637" i="131"/>
  <c r="CS10637" i="131"/>
  <c r="CZ10636" i="131"/>
  <c r="DC10635" i="131"/>
  <c r="CU10635" i="131"/>
  <c r="CV10634" i="131"/>
  <c r="CW10633" i="131"/>
  <c r="CW10632" i="131"/>
  <c r="CZ10612" i="131"/>
  <c r="CY10611" i="131"/>
  <c r="CZ10610" i="131"/>
  <c r="DA10609" i="131"/>
  <c r="CS10609" i="131"/>
  <c r="DB10608" i="131"/>
  <c r="CT10608" i="131"/>
  <c r="DA10607" i="131"/>
  <c r="CS10607" i="131"/>
  <c r="CZ10606" i="131"/>
  <c r="DC10605" i="131"/>
  <c r="CU10605" i="131"/>
  <c r="CV10604" i="131"/>
  <c r="CW10603" i="131"/>
  <c r="CW10602" i="131"/>
  <c r="CZ10582" i="131"/>
  <c r="CY10581" i="131"/>
  <c r="CZ10580" i="131"/>
  <c r="DA10579" i="131"/>
  <c r="CS10579" i="131"/>
  <c r="DB10578" i="131"/>
  <c r="CT10578" i="131"/>
  <c r="DA10577" i="131"/>
  <c r="CS10577" i="131"/>
  <c r="CZ10576" i="131"/>
  <c r="DC10575" i="131"/>
  <c r="CU10575" i="131"/>
  <c r="CV10574" i="131"/>
  <c r="CW10573" i="131"/>
  <c r="CW10572" i="131"/>
  <c r="CZ10552" i="131"/>
  <c r="CY10551" i="131"/>
  <c r="CZ10550" i="131"/>
  <c r="DA10549" i="131"/>
  <c r="CS10549" i="131"/>
  <c r="DB10548" i="131"/>
  <c r="CT10548" i="131"/>
  <c r="DA10547" i="131"/>
  <c r="CS10547" i="131"/>
  <c r="CZ10546" i="131"/>
  <c r="DC10545" i="131"/>
  <c r="CU10545" i="131"/>
  <c r="CV10544" i="131"/>
  <c r="CW10543" i="131"/>
  <c r="CW10542" i="131"/>
  <c r="CZ10522" i="131"/>
  <c r="CY10521" i="131"/>
  <c r="CZ10520" i="131"/>
  <c r="DA10519" i="131"/>
  <c r="CS10519" i="131"/>
  <c r="DB10518" i="131"/>
  <c r="CT10518" i="131"/>
  <c r="DA10517" i="131"/>
  <c r="CS10517" i="131"/>
  <c r="CZ10516" i="131"/>
  <c r="DC10515" i="131"/>
  <c r="CU10515" i="131"/>
  <c r="CV10514" i="131"/>
  <c r="CW10513" i="131"/>
  <c r="CW10512" i="131"/>
  <c r="CZ10492" i="131"/>
  <c r="CY10491" i="131"/>
  <c r="CZ10490" i="131"/>
  <c r="DA10489" i="131"/>
  <c r="CS10489" i="131"/>
  <c r="DB10488" i="131"/>
  <c r="CT10488" i="131"/>
  <c r="DA10487" i="131"/>
  <c r="CS10487" i="131"/>
  <c r="CZ10486" i="131"/>
  <c r="DC10485" i="131"/>
  <c r="CU10485" i="131"/>
  <c r="CV10484" i="131"/>
  <c r="CW10483" i="131"/>
  <c r="CW10482" i="131"/>
  <c r="CZ10462" i="131"/>
  <c r="CY10461" i="131"/>
  <c r="CZ10460" i="131"/>
  <c r="DA10459" i="131"/>
  <c r="CS10459" i="131"/>
  <c r="DB10458" i="131"/>
  <c r="CT10458" i="131"/>
  <c r="DA10457" i="131"/>
  <c r="CS10457" i="131"/>
  <c r="CZ10456" i="131"/>
  <c r="DC10455" i="131"/>
  <c r="CU10455" i="131"/>
  <c r="CV10454" i="131"/>
  <c r="CW10453" i="131"/>
  <c r="CW10452" i="131"/>
  <c r="CZ10432" i="131"/>
  <c r="CY10431" i="131"/>
  <c r="CZ10430" i="131"/>
  <c r="DA10429" i="131"/>
  <c r="CS10429" i="131"/>
  <c r="DB10428" i="131"/>
  <c r="CT10428" i="131"/>
  <c r="DA10427" i="131"/>
  <c r="CS10427" i="131"/>
  <c r="CZ10426" i="131"/>
  <c r="DC10425" i="131"/>
  <c r="CU10425" i="131"/>
  <c r="CV10424" i="131"/>
  <c r="CW10423" i="131"/>
  <c r="CW10422" i="131"/>
  <c r="CZ10402" i="131"/>
  <c r="CY10401" i="131"/>
  <c r="CZ10400" i="131"/>
  <c r="DA10399" i="131"/>
  <c r="CS10399" i="131"/>
  <c r="DB10398" i="131"/>
  <c r="CT10398" i="131"/>
  <c r="DA10397" i="131"/>
  <c r="CS10397" i="131"/>
  <c r="CZ10396" i="131"/>
  <c r="DC10395" i="131"/>
  <c r="CU10395" i="131"/>
  <c r="CV10394" i="131"/>
  <c r="CW10393" i="131"/>
  <c r="CW10392" i="131"/>
  <c r="CZ10372" i="131"/>
  <c r="CY10371" i="131"/>
  <c r="CZ10370" i="131"/>
  <c r="DA10369" i="131"/>
  <c r="CS10369" i="131"/>
  <c r="DB10368" i="131"/>
  <c r="CT10368" i="131"/>
  <c r="DA10367" i="131"/>
  <c r="CS10367" i="131"/>
  <c r="CZ10366" i="131"/>
  <c r="DC10365" i="131"/>
  <c r="CU10365" i="131"/>
  <c r="CV10364" i="131"/>
  <c r="CW10363" i="131"/>
  <c r="CW10362" i="131"/>
  <c r="CZ10342" i="131"/>
  <c r="CY10341" i="131"/>
  <c r="CZ10340" i="131"/>
  <c r="DA10339" i="131"/>
  <c r="CS10339" i="131"/>
  <c r="DB10338" i="131"/>
  <c r="CT10338" i="131"/>
  <c r="DA10337" i="131"/>
  <c r="CS10337" i="131"/>
  <c r="CZ10336" i="131"/>
  <c r="DC10335" i="131"/>
  <c r="CU10335" i="131"/>
  <c r="CV10334" i="131"/>
  <c r="CW10333" i="131"/>
  <c r="CW10332" i="131"/>
  <c r="CZ10312" i="131"/>
  <c r="CY10311" i="131"/>
  <c r="CZ10310" i="131"/>
  <c r="DA10309" i="131"/>
  <c r="CS10309" i="131"/>
  <c r="DB10308" i="131"/>
  <c r="CT10308" i="131"/>
  <c r="DA10307" i="131"/>
  <c r="CS10307" i="131"/>
  <c r="CZ10306" i="131"/>
  <c r="DC10305" i="131"/>
  <c r="CU10305" i="131"/>
  <c r="CV10304" i="131"/>
  <c r="CW10303" i="131"/>
  <c r="CW10302" i="131"/>
  <c r="CZ10282" i="131"/>
  <c r="CY10281" i="131"/>
  <c r="CZ10280" i="131"/>
  <c r="DA10279" i="131"/>
  <c r="CS10279" i="131"/>
  <c r="DB10278" i="131"/>
  <c r="CT10278" i="131"/>
  <c r="DA10277" i="131"/>
  <c r="CS10277" i="131"/>
  <c r="CZ10276" i="131"/>
  <c r="DC10275" i="131"/>
  <c r="CU10275" i="131"/>
  <c r="CV10274" i="131"/>
  <c r="CW10273" i="131"/>
  <c r="CW10272" i="131"/>
  <c r="CZ10252" i="131"/>
  <c r="CY10251" i="131"/>
  <c r="CZ10250" i="131"/>
  <c r="DA10249" i="131"/>
  <c r="CS10249" i="131"/>
  <c r="DB10248" i="131"/>
  <c r="CT10248" i="131"/>
  <c r="DA10247" i="131"/>
  <c r="CS10247" i="131"/>
  <c r="CZ10246" i="131"/>
  <c r="DC10245" i="131"/>
  <c r="CU10245" i="131"/>
  <c r="CV10244" i="131"/>
  <c r="CW10243" i="131"/>
  <c r="CW10242" i="131"/>
  <c r="CZ10222" i="131"/>
  <c r="CY10221" i="131"/>
  <c r="CZ10220" i="131"/>
  <c r="DA10219" i="131"/>
  <c r="CS10219" i="131"/>
  <c r="DB10218" i="131"/>
  <c r="CT10218" i="131"/>
  <c r="DA10217" i="131"/>
  <c r="CS10217" i="131"/>
  <c r="CZ10216" i="131"/>
  <c r="DC10215" i="131"/>
  <c r="CU10215" i="131"/>
  <c r="CV10214" i="131"/>
  <c r="CW10213" i="131"/>
  <c r="CW10212" i="131"/>
  <c r="CZ10192" i="131"/>
  <c r="CY10191" i="131"/>
  <c r="DC10185" i="131"/>
  <c r="CU10185" i="131"/>
  <c r="CV10184" i="131"/>
  <c r="CW10183" i="131"/>
  <c r="CZ10162" i="131"/>
  <c r="CY10161" i="131"/>
  <c r="CZ10160" i="131"/>
  <c r="DA10159" i="131"/>
  <c r="CS10159" i="131"/>
  <c r="CT10158" i="131"/>
  <c r="CS10157" i="131"/>
  <c r="CU10155" i="131"/>
  <c r="CV10154" i="131"/>
  <c r="CW10153" i="131"/>
  <c r="CW10152" i="131"/>
  <c r="CZ10132" i="131"/>
  <c r="CY10131" i="131"/>
  <c r="CZ10130" i="131"/>
  <c r="CT12111" i="131"/>
  <c r="DA12108" i="131"/>
  <c r="CX12105" i="131"/>
  <c r="CU12080" i="131"/>
  <c r="CT12051" i="131"/>
  <c r="CY12046" i="131"/>
  <c r="CU12022" i="131"/>
  <c r="EA12017" i="131" s="1"/>
  <c r="CV12012" i="131"/>
  <c r="CT11991" i="131"/>
  <c r="DC11962" i="131"/>
  <c r="EE11957" i="131" s="1"/>
  <c r="CY11954" i="131"/>
  <c r="CZ11953" i="131"/>
  <c r="DB11931" i="131"/>
  <c r="CY11902" i="131"/>
  <c r="CY11872" i="131"/>
  <c r="CU11840" i="131"/>
  <c r="CX11811" i="131"/>
  <c r="CY11782" i="131"/>
  <c r="CY11774" i="131"/>
  <c r="CZ11773" i="131"/>
  <c r="DB11751" i="131"/>
  <c r="DC11722" i="131"/>
  <c r="EE11717" i="131" s="1"/>
  <c r="CY11690" i="131"/>
  <c r="CZ11689" i="131"/>
  <c r="CS11688" i="131"/>
  <c r="CU11684" i="131"/>
  <c r="CV11683" i="131"/>
  <c r="CZ11682" i="131"/>
  <c r="CX11661" i="131"/>
  <c r="CU11632" i="131"/>
  <c r="CT11625" i="131"/>
  <c r="DB11601" i="131"/>
  <c r="CU11572" i="131"/>
  <c r="EA11567" i="131" s="1"/>
  <c r="DC11570" i="131"/>
  <c r="CT11565" i="131"/>
  <c r="CY11540" i="131"/>
  <c r="EC11536" i="131" s="1"/>
  <c r="CZ11539" i="131"/>
  <c r="CS11538" i="131"/>
  <c r="CU11534" i="131"/>
  <c r="CV11533" i="131"/>
  <c r="CZ11532" i="131"/>
  <c r="CX11511" i="131"/>
  <c r="CY11482" i="131"/>
  <c r="DA11478" i="131"/>
  <c r="CX11475" i="131"/>
  <c r="CY11452" i="131"/>
  <c r="CU11444" i="131"/>
  <c r="CV11443" i="131"/>
  <c r="CZ11442" i="131"/>
  <c r="CX11421" i="131"/>
  <c r="DB11415" i="131"/>
  <c r="CY11390" i="131"/>
  <c r="CZ11389" i="131"/>
  <c r="CU11384" i="131"/>
  <c r="CZ11383" i="131"/>
  <c r="DB11361" i="131"/>
  <c r="CY11356" i="131"/>
  <c r="CV11352" i="131"/>
  <c r="CY11332" i="131"/>
  <c r="EC11327" i="131" s="1"/>
  <c r="CX11331" i="131"/>
  <c r="CY11330" i="131"/>
  <c r="CZ11329" i="131"/>
  <c r="DA11328" i="131"/>
  <c r="CS11328" i="131"/>
  <c r="CZ11327" i="131"/>
  <c r="CY11326" i="131"/>
  <c r="DB11325" i="131"/>
  <c r="CT11325" i="131"/>
  <c r="DC11324" i="131"/>
  <c r="EE11323" i="131" s="1"/>
  <c r="CU11324" i="131"/>
  <c r="CV11323" i="131"/>
  <c r="CV11322" i="131"/>
  <c r="CY11302" i="131"/>
  <c r="CX11301" i="131"/>
  <c r="CY11300" i="131"/>
  <c r="CZ11299" i="131"/>
  <c r="DA11298" i="131"/>
  <c r="CS11298" i="131"/>
  <c r="CZ11297" i="131"/>
  <c r="CY11296" i="131"/>
  <c r="DB11295" i="131"/>
  <c r="CT11295" i="131"/>
  <c r="DC11294" i="131"/>
  <c r="CU11294" i="131"/>
  <c r="CV11293" i="131"/>
  <c r="CV11292" i="131"/>
  <c r="CY11272" i="131"/>
  <c r="CX11271" i="131"/>
  <c r="CY11270" i="131"/>
  <c r="CZ11269" i="131"/>
  <c r="DA11268" i="131"/>
  <c r="CS11268" i="131"/>
  <c r="CZ11267" i="131"/>
  <c r="CY11266" i="131"/>
  <c r="DB11265" i="131"/>
  <c r="CT11265" i="131"/>
  <c r="DC11264" i="131"/>
  <c r="CU11264" i="131"/>
  <c r="CV11263" i="131"/>
  <c r="CV11262" i="131"/>
  <c r="CY11242" i="131"/>
  <c r="CX11241" i="131"/>
  <c r="CY11240" i="131"/>
  <c r="CZ11239" i="131"/>
  <c r="DA11238" i="131"/>
  <c r="CS11238" i="131"/>
  <c r="CZ11237" i="131"/>
  <c r="CY11236" i="131"/>
  <c r="DB11235" i="131"/>
  <c r="CT11235" i="131"/>
  <c r="DC11234" i="131"/>
  <c r="CU11234" i="131"/>
  <c r="CV11233" i="131"/>
  <c r="CV11232" i="131"/>
  <c r="CY11212" i="131"/>
  <c r="CX11211" i="131"/>
  <c r="CY11210" i="131"/>
  <c r="CZ11209" i="131"/>
  <c r="DA11208" i="131"/>
  <c r="CS11208" i="131"/>
  <c r="CZ11207" i="131"/>
  <c r="CY11206" i="131"/>
  <c r="DB11205" i="131"/>
  <c r="CT11205" i="131"/>
  <c r="DC11204" i="131"/>
  <c r="CU11204" i="131"/>
  <c r="CV11203" i="131"/>
  <c r="CV11202" i="131"/>
  <c r="CY11182" i="131"/>
  <c r="EC11177" i="131" s="1"/>
  <c r="CX11181" i="131"/>
  <c r="CY11180" i="131"/>
  <c r="CZ11179" i="131"/>
  <c r="DA11178" i="131"/>
  <c r="CS11178" i="131"/>
  <c r="CZ11177" i="131"/>
  <c r="CY11176" i="131"/>
  <c r="DB11175" i="131"/>
  <c r="CT11175" i="131"/>
  <c r="DC11174" i="131"/>
  <c r="CU11174" i="131"/>
  <c r="CV11173" i="131"/>
  <c r="CV11172" i="131"/>
  <c r="CY11152" i="131"/>
  <c r="CX11151" i="131"/>
  <c r="CY11150" i="131"/>
  <c r="CZ11149" i="131"/>
  <c r="DA11148" i="131"/>
  <c r="CS11148" i="131"/>
  <c r="CZ11147" i="131"/>
  <c r="CY11146" i="131"/>
  <c r="DB11145" i="131"/>
  <c r="CT11145" i="131"/>
  <c r="DC11144" i="131"/>
  <c r="CU11144" i="131"/>
  <c r="CV11143" i="131"/>
  <c r="CV11142" i="131"/>
  <c r="CY11122" i="131"/>
  <c r="CX11121" i="131"/>
  <c r="CY11120" i="131"/>
  <c r="CZ11119" i="131"/>
  <c r="DA11118" i="131"/>
  <c r="CS11118" i="131"/>
  <c r="CZ11117" i="131"/>
  <c r="CY11116" i="131"/>
  <c r="DB11115" i="131"/>
  <c r="CT11115" i="131"/>
  <c r="DC11114" i="131"/>
  <c r="CU11114" i="131"/>
  <c r="CV11113" i="131"/>
  <c r="CV11112" i="131"/>
  <c r="CY11092" i="131"/>
  <c r="EC11087" i="131" s="1"/>
  <c r="CX11091" i="131"/>
  <c r="CY11090" i="131"/>
  <c r="CZ11089" i="131"/>
  <c r="DA11088" i="131"/>
  <c r="CS11088" i="131"/>
  <c r="CZ11087" i="131"/>
  <c r="CY11086" i="131"/>
  <c r="DB11085" i="131"/>
  <c r="CT11085" i="131"/>
  <c r="DC11084" i="131"/>
  <c r="EE11083" i="131" s="1"/>
  <c r="CU11084" i="131"/>
  <c r="CV11083" i="131"/>
  <c r="CV11082" i="131"/>
  <c r="CY11062" i="131"/>
  <c r="CX11061" i="131"/>
  <c r="CY11060" i="131"/>
  <c r="CZ11059" i="131"/>
  <c r="DA11058" i="131"/>
  <c r="CS11058" i="131"/>
  <c r="CZ11057" i="131"/>
  <c r="CY11056" i="131"/>
  <c r="DB11055" i="131"/>
  <c r="CT11055" i="131"/>
  <c r="DC11054" i="131"/>
  <c r="CU11054" i="131"/>
  <c r="CV11053" i="131"/>
  <c r="CV11052" i="131"/>
  <c r="CY11032" i="131"/>
  <c r="CX11031" i="131"/>
  <c r="CY11030" i="131"/>
  <c r="CZ11029" i="131"/>
  <c r="DA11028" i="131"/>
  <c r="CS11028" i="131"/>
  <c r="CZ11027" i="131"/>
  <c r="CY11026" i="131"/>
  <c r="DB11025" i="131"/>
  <c r="CT11025" i="131"/>
  <c r="DC11024" i="131"/>
  <c r="CU11024" i="131"/>
  <c r="CV11023" i="131"/>
  <c r="CV11022" i="131"/>
  <c r="CY11002" i="131"/>
  <c r="CX11001" i="131"/>
  <c r="CY11000" i="131"/>
  <c r="CZ10999" i="131"/>
  <c r="DA10998" i="131"/>
  <c r="CS10998" i="131"/>
  <c r="CZ10997" i="131"/>
  <c r="CY10996" i="131"/>
  <c r="DB10995" i="131"/>
  <c r="CT10995" i="131"/>
  <c r="DC10994" i="131"/>
  <c r="CU10994" i="131"/>
  <c r="CV10993" i="131"/>
  <c r="CV10992" i="131"/>
  <c r="CY10972" i="131"/>
  <c r="CX10971" i="131"/>
  <c r="CY10970" i="131"/>
  <c r="CZ10969" i="131"/>
  <c r="DA10968" i="131"/>
  <c r="CS10968" i="131"/>
  <c r="CZ10967" i="131"/>
  <c r="CY10966" i="131"/>
  <c r="DB10965" i="131"/>
  <c r="CT10965" i="131"/>
  <c r="DC10964" i="131"/>
  <c r="CU10964" i="131"/>
  <c r="CV10963" i="131"/>
  <c r="CV10962" i="131"/>
  <c r="CY10942" i="131"/>
  <c r="EC10937" i="131" s="1"/>
  <c r="CX10941" i="131"/>
  <c r="CY10940" i="131"/>
  <c r="CZ10939" i="131"/>
  <c r="DA10938" i="131"/>
  <c r="CS10938" i="131"/>
  <c r="CZ10937" i="131"/>
  <c r="CY10936" i="131"/>
  <c r="DB10935" i="131"/>
  <c r="CT10935" i="131"/>
  <c r="DC10934" i="131"/>
  <c r="CU10934" i="131"/>
  <c r="CV10933" i="131"/>
  <c r="CV10932" i="131"/>
  <c r="CY10912" i="131"/>
  <c r="CX10911" i="131"/>
  <c r="CY10910" i="131"/>
  <c r="CZ10909" i="131"/>
  <c r="DA10908" i="131"/>
  <c r="CS10908" i="131"/>
  <c r="CZ10907" i="131"/>
  <c r="CY10906" i="131"/>
  <c r="DB10905" i="131"/>
  <c r="CT10905" i="131"/>
  <c r="DC10904" i="131"/>
  <c r="CU10904" i="131"/>
  <c r="CV10903" i="131"/>
  <c r="CV10902" i="131"/>
  <c r="CY10882" i="131"/>
  <c r="CX10881" i="131"/>
  <c r="CY10880" i="131"/>
  <c r="CZ10879" i="131"/>
  <c r="DA10878" i="131"/>
  <c r="CS10878" i="131"/>
  <c r="CZ10877" i="131"/>
  <c r="CY10876" i="131"/>
  <c r="DB10875" i="131"/>
  <c r="CT10875" i="131"/>
  <c r="DC10874" i="131"/>
  <c r="CU10874" i="131"/>
  <c r="CV10873" i="131"/>
  <c r="CV10872" i="131"/>
  <c r="CY10852" i="131"/>
  <c r="EC10847" i="131" s="1"/>
  <c r="CX10851" i="131"/>
  <c r="CY10850" i="131"/>
  <c r="CZ10849" i="131"/>
  <c r="DA10848" i="131"/>
  <c r="CS10848" i="131"/>
  <c r="CZ10847" i="131"/>
  <c r="CY10846" i="131"/>
  <c r="DB10845" i="131"/>
  <c r="CT10845" i="131"/>
  <c r="DC10844" i="131"/>
  <c r="EE10843" i="131" s="1"/>
  <c r="CU10844" i="131"/>
  <c r="CV10843" i="131"/>
  <c r="CV10842" i="131"/>
  <c r="CY10822" i="131"/>
  <c r="CX10821" i="131"/>
  <c r="CY10820" i="131"/>
  <c r="CZ10819" i="131"/>
  <c r="DA10818" i="131"/>
  <c r="CS10818" i="131"/>
  <c r="CZ10817" i="131"/>
  <c r="CY10816" i="131"/>
  <c r="DB10815" i="131"/>
  <c r="CT10815" i="131"/>
  <c r="DC10814" i="131"/>
  <c r="CU10814" i="131"/>
  <c r="CV10813" i="131"/>
  <c r="CV10812" i="131"/>
  <c r="CY10792" i="131"/>
  <c r="CX10791" i="131"/>
  <c r="CY10790" i="131"/>
  <c r="CZ10789" i="131"/>
  <c r="DA10788" i="131"/>
  <c r="CS10788" i="131"/>
  <c r="CZ10787" i="131"/>
  <c r="CY10786" i="131"/>
  <c r="DB10785" i="131"/>
  <c r="CT10785" i="131"/>
  <c r="DC10784" i="131"/>
  <c r="CU10784" i="131"/>
  <c r="CV10783" i="131"/>
  <c r="CV10782" i="131"/>
  <c r="CY10762" i="131"/>
  <c r="CX10761" i="131"/>
  <c r="CY10760" i="131"/>
  <c r="CZ10759" i="131"/>
  <c r="DA10758" i="131"/>
  <c r="CS10758" i="131"/>
  <c r="CZ10757" i="131"/>
  <c r="CY10756" i="131"/>
  <c r="DB10755" i="131"/>
  <c r="CT10755" i="131"/>
  <c r="DC10754" i="131"/>
  <c r="CU10754" i="131"/>
  <c r="CV10753" i="131"/>
  <c r="CV10752" i="131"/>
  <c r="CY10732" i="131"/>
  <c r="CX10731" i="131"/>
  <c r="CY10730" i="131"/>
  <c r="CZ10729" i="131"/>
  <c r="DA10728" i="131"/>
  <c r="CS10728" i="131"/>
  <c r="CZ10727" i="131"/>
  <c r="CY10726" i="131"/>
  <c r="DB10725" i="131"/>
  <c r="CT10725" i="131"/>
  <c r="DC10724" i="131"/>
  <c r="CU10724" i="131"/>
  <c r="CV10723" i="131"/>
  <c r="CV10722" i="131"/>
  <c r="CY10702" i="131"/>
  <c r="EC10697" i="131" s="1"/>
  <c r="CX10701" i="131"/>
  <c r="CY10700" i="131"/>
  <c r="CZ10699" i="131"/>
  <c r="DA10698" i="131"/>
  <c r="CS10698" i="131"/>
  <c r="CZ10697" i="131"/>
  <c r="CY10696" i="131"/>
  <c r="DB10695" i="131"/>
  <c r="CT10695" i="131"/>
  <c r="DC10694" i="131"/>
  <c r="CU10694" i="131"/>
  <c r="CV10693" i="131"/>
  <c r="CV10692" i="131"/>
  <c r="CY10672" i="131"/>
  <c r="CX10671" i="131"/>
  <c r="CY10670" i="131"/>
  <c r="CZ10669" i="131"/>
  <c r="DA10668" i="131"/>
  <c r="CS10668" i="131"/>
  <c r="CZ10667" i="131"/>
  <c r="CY10666" i="131"/>
  <c r="DB10665" i="131"/>
  <c r="CT10665" i="131"/>
  <c r="DC10664" i="131"/>
  <c r="CU10664" i="131"/>
  <c r="CV10663" i="131"/>
  <c r="CV10662" i="131"/>
  <c r="CY10642" i="131"/>
  <c r="CX10641" i="131"/>
  <c r="CY10640" i="131"/>
  <c r="CZ10639" i="131"/>
  <c r="DA10638" i="131"/>
  <c r="CS10638" i="131"/>
  <c r="CZ10637" i="131"/>
  <c r="CY10636" i="131"/>
  <c r="DB10635" i="131"/>
  <c r="CT10635" i="131"/>
  <c r="DC10634" i="131"/>
  <c r="CU10634" i="131"/>
  <c r="CV10633" i="131"/>
  <c r="CV10632" i="131"/>
  <c r="CY10612" i="131"/>
  <c r="EC10607" i="131" s="1"/>
  <c r="CX10611" i="131"/>
  <c r="CY10610" i="131"/>
  <c r="CZ10609" i="131"/>
  <c r="DA10608" i="131"/>
  <c r="CS10608" i="131"/>
  <c r="CZ10607" i="131"/>
  <c r="CY10606" i="131"/>
  <c r="DB10605" i="131"/>
  <c r="CT10605" i="131"/>
  <c r="DC10604" i="131"/>
  <c r="EE10603" i="131" s="1"/>
  <c r="CU10604" i="131"/>
  <c r="CV10603" i="131"/>
  <c r="CV10602" i="131"/>
  <c r="CY10582" i="131"/>
  <c r="CX10581" i="131"/>
  <c r="CY10580" i="131"/>
  <c r="CZ10579" i="131"/>
  <c r="DA10578" i="131"/>
  <c r="CS10578" i="131"/>
  <c r="CZ10577" i="131"/>
  <c r="CY10576" i="131"/>
  <c r="DB10575" i="131"/>
  <c r="CT10575" i="131"/>
  <c r="DC10574" i="131"/>
  <c r="CU10574" i="131"/>
  <c r="CV10573" i="131"/>
  <c r="CV10572" i="131"/>
  <c r="CY10552" i="131"/>
  <c r="CX10551" i="131"/>
  <c r="CY10550" i="131"/>
  <c r="CZ10549" i="131"/>
  <c r="DA10548" i="131"/>
  <c r="CS10548" i="131"/>
  <c r="CZ10547" i="131"/>
  <c r="CY10546" i="131"/>
  <c r="DB10545" i="131"/>
  <c r="CT10545" i="131"/>
  <c r="DC10544" i="131"/>
  <c r="CU10544" i="131"/>
  <c r="CV10543" i="131"/>
  <c r="CV10542" i="131"/>
  <c r="CY10522" i="131"/>
  <c r="CX10521" i="131"/>
  <c r="CY10520" i="131"/>
  <c r="CZ10519" i="131"/>
  <c r="DA10518" i="131"/>
  <c r="CS10518" i="131"/>
  <c r="CZ10517" i="131"/>
  <c r="CY10516" i="131"/>
  <c r="DB10515" i="131"/>
  <c r="CT10515" i="131"/>
  <c r="DC10514" i="131"/>
  <c r="CU10514" i="131"/>
  <c r="CV10513" i="131"/>
  <c r="CV10512" i="131"/>
  <c r="CY10492" i="131"/>
  <c r="CX10491" i="131"/>
  <c r="CY10490" i="131"/>
  <c r="CZ10489" i="131"/>
  <c r="DA10488" i="131"/>
  <c r="CS10488" i="131"/>
  <c r="CZ10487" i="131"/>
  <c r="CY10486" i="131"/>
  <c r="DB10485" i="131"/>
  <c r="CT10485" i="131"/>
  <c r="DC10484" i="131"/>
  <c r="CU10484" i="131"/>
  <c r="CV10483" i="131"/>
  <c r="CV10482" i="131"/>
  <c r="CY10462" i="131"/>
  <c r="EC10457" i="131" s="1"/>
  <c r="CX10461" i="131"/>
  <c r="CY10460" i="131"/>
  <c r="CZ10459" i="131"/>
  <c r="DA10458" i="131"/>
  <c r="CS10458" i="131"/>
  <c r="CZ10457" i="131"/>
  <c r="CY10456" i="131"/>
  <c r="DB10455" i="131"/>
  <c r="CT10455" i="131"/>
  <c r="DC10454" i="131"/>
  <c r="CU10454" i="131"/>
  <c r="CV10453" i="131"/>
  <c r="CV10452" i="131"/>
  <c r="CY10432" i="131"/>
  <c r="CX10431" i="131"/>
  <c r="CY10430" i="131"/>
  <c r="CZ10429" i="131"/>
  <c r="DA10428" i="131"/>
  <c r="CS10428" i="131"/>
  <c r="CZ10427" i="131"/>
  <c r="CY10426" i="131"/>
  <c r="DB10425" i="131"/>
  <c r="CT10425" i="131"/>
  <c r="DC10424" i="131"/>
  <c r="CU10424" i="131"/>
  <c r="CV10423" i="131"/>
  <c r="CV10422" i="131"/>
  <c r="CY10402" i="131"/>
  <c r="CX10401" i="131"/>
  <c r="CY10400" i="131"/>
  <c r="CZ10399" i="131"/>
  <c r="DA10398" i="131"/>
  <c r="CS10398" i="131"/>
  <c r="CZ10397" i="131"/>
  <c r="CY10396" i="131"/>
  <c r="DB10395" i="131"/>
  <c r="CT10395" i="131"/>
  <c r="DC10394" i="131"/>
  <c r="CU10394" i="131"/>
  <c r="CV10393" i="131"/>
  <c r="CV10392" i="131"/>
  <c r="CY10372" i="131"/>
  <c r="EC10367" i="131" s="1"/>
  <c r="CX10371" i="131"/>
  <c r="CY10370" i="131"/>
  <c r="CZ10369" i="131"/>
  <c r="DA10368" i="131"/>
  <c r="CS10368" i="131"/>
  <c r="CZ10367" i="131"/>
  <c r="CY10366" i="131"/>
  <c r="DB10365" i="131"/>
  <c r="CT10365" i="131"/>
  <c r="DC10364" i="131"/>
  <c r="EE10363" i="131" s="1"/>
  <c r="CU10364" i="131"/>
  <c r="CV10363" i="131"/>
  <c r="CV10362" i="131"/>
  <c r="CY10342" i="131"/>
  <c r="CX10341" i="131"/>
  <c r="CY10340" i="131"/>
  <c r="CZ10339" i="131"/>
  <c r="DA10338" i="131"/>
  <c r="CS10338" i="131"/>
  <c r="CZ10337" i="131"/>
  <c r="CY10336" i="131"/>
  <c r="DB10335" i="131"/>
  <c r="CT10335" i="131"/>
  <c r="DC10334" i="131"/>
  <c r="CU10334" i="131"/>
  <c r="CV10333" i="131"/>
  <c r="CV10332" i="131"/>
  <c r="CY10312" i="131"/>
  <c r="CX10311" i="131"/>
  <c r="CY10310" i="131"/>
  <c r="CZ10309" i="131"/>
  <c r="DA10308" i="131"/>
  <c r="CS10308" i="131"/>
  <c r="CZ10307" i="131"/>
  <c r="CY10306" i="131"/>
  <c r="DB10305" i="131"/>
  <c r="CT10305" i="131"/>
  <c r="DC10304" i="131"/>
  <c r="CU10304" i="131"/>
  <c r="CV10303" i="131"/>
  <c r="CV10302" i="131"/>
  <c r="CY10282" i="131"/>
  <c r="CX10281" i="131"/>
  <c r="CY10280" i="131"/>
  <c r="CZ10279" i="131"/>
  <c r="DA10278" i="131"/>
  <c r="CS10278" i="131"/>
  <c r="CZ10277" i="131"/>
  <c r="CY10276" i="131"/>
  <c r="DB10275" i="131"/>
  <c r="CT10275" i="131"/>
  <c r="DC10274" i="131"/>
  <c r="CU10274" i="131"/>
  <c r="CV10273" i="131"/>
  <c r="CV10272" i="131"/>
  <c r="CY10252" i="131"/>
  <c r="CX10251" i="131"/>
  <c r="CY10250" i="131"/>
  <c r="CZ10249" i="131"/>
  <c r="DA10248" i="131"/>
  <c r="CS10248" i="131"/>
  <c r="CZ10247" i="131"/>
  <c r="CY10246" i="131"/>
  <c r="DB10245" i="131"/>
  <c r="CT10245" i="131"/>
  <c r="DC10244" i="131"/>
  <c r="CU10244" i="131"/>
  <c r="CV10243" i="131"/>
  <c r="CV10242" i="131"/>
  <c r="CY10222" i="131"/>
  <c r="EC10217" i="131" s="1"/>
  <c r="CX10221" i="131"/>
  <c r="CY10220" i="131"/>
  <c r="CZ10219" i="131"/>
  <c r="DA10218" i="131"/>
  <c r="CS10218" i="131"/>
  <c r="CZ10217" i="131"/>
  <c r="CY10216" i="131"/>
  <c r="DB10215" i="131"/>
  <c r="CT10215" i="131"/>
  <c r="DC10214" i="131"/>
  <c r="CU10214" i="131"/>
  <c r="CV10213" i="131"/>
  <c r="CV10212" i="131"/>
  <c r="CY10192" i="131"/>
  <c r="CX10191" i="131"/>
  <c r="DB10185" i="131"/>
  <c r="CT10185" i="131"/>
  <c r="DC10184" i="131"/>
  <c r="CU10184" i="131"/>
  <c r="CV10183" i="131"/>
  <c r="CY10162" i="131"/>
  <c r="CX10161" i="131"/>
  <c r="CY10160" i="131"/>
  <c r="CZ10159" i="131"/>
  <c r="CS10158" i="131"/>
  <c r="CT10155" i="131"/>
  <c r="DC10154" i="131"/>
  <c r="CU10154" i="131"/>
  <c r="CV10153" i="131"/>
  <c r="CV10152" i="131"/>
  <c r="CY10132" i="131"/>
  <c r="EC10127" i="131" s="1"/>
  <c r="CX10131" i="131"/>
  <c r="CY10130" i="131"/>
  <c r="DC12112" i="131"/>
  <c r="EE12107" i="131" s="1"/>
  <c r="CW12108" i="131"/>
  <c r="CT12105" i="131"/>
  <c r="DB12081" i="131"/>
  <c r="DC12052" i="131"/>
  <c r="EE12047" i="131" s="1"/>
  <c r="CU12046" i="131"/>
  <c r="DB12045" i="131"/>
  <c r="CY12020" i="131"/>
  <c r="DC11992" i="131"/>
  <c r="EE11987" i="131" s="1"/>
  <c r="CY11962" i="131"/>
  <c r="EC11957" i="131" s="1"/>
  <c r="CU11954" i="131"/>
  <c r="CV11953" i="131"/>
  <c r="CZ11952" i="131"/>
  <c r="CX11931" i="131"/>
  <c r="CU11902" i="131"/>
  <c r="DC11900" i="131"/>
  <c r="CU11872" i="131"/>
  <c r="DB11841" i="131"/>
  <c r="CT11811" i="131"/>
  <c r="CU11782" i="131"/>
  <c r="DC11780" i="131"/>
  <c r="CU11774" i="131"/>
  <c r="CV11773" i="131"/>
  <c r="CX11751" i="131"/>
  <c r="CY11722" i="131"/>
  <c r="CU11690" i="131"/>
  <c r="CV11689" i="131"/>
  <c r="CV11682" i="131"/>
  <c r="CT11661" i="131"/>
  <c r="DB11655" i="131"/>
  <c r="CY11630" i="131"/>
  <c r="CX11601" i="131"/>
  <c r="DB11595" i="131"/>
  <c r="CY11570" i="131"/>
  <c r="EC11566" i="131" s="1"/>
  <c r="CU11540" i="131"/>
  <c r="CV11539" i="131"/>
  <c r="CV11532" i="131"/>
  <c r="CT11511" i="131"/>
  <c r="CU11482" i="131"/>
  <c r="EA11477" i="131" s="1"/>
  <c r="DC11480" i="131"/>
  <c r="CW11478" i="131"/>
  <c r="CT11475" i="131"/>
  <c r="CU11452" i="131"/>
  <c r="CV11442" i="131"/>
  <c r="CT11421" i="131"/>
  <c r="CX11415" i="131"/>
  <c r="DC11414" i="131"/>
  <c r="CU11390" i="131"/>
  <c r="CV11389" i="131"/>
  <c r="CV11383" i="131"/>
  <c r="CX11361" i="131"/>
  <c r="CU11356" i="131"/>
  <c r="DB11355" i="131"/>
  <c r="DC11352" i="131"/>
  <c r="CU11352" i="131"/>
  <c r="CX11332" i="131"/>
  <c r="CW11331" i="131"/>
  <c r="CX11330" i="131"/>
  <c r="CY11329" i="131"/>
  <c r="CZ11328" i="131"/>
  <c r="CY11327" i="131"/>
  <c r="CX11326" i="131"/>
  <c r="DA11325" i="131"/>
  <c r="CS11325" i="131"/>
  <c r="DB11324" i="131"/>
  <c r="CT11324" i="131"/>
  <c r="DC11323" i="131"/>
  <c r="CU11323" i="131"/>
  <c r="DC11322" i="131"/>
  <c r="CU11322" i="131"/>
  <c r="CX11302" i="131"/>
  <c r="CW11301" i="131"/>
  <c r="CX11300" i="131"/>
  <c r="CY11299" i="131"/>
  <c r="CZ11298" i="131"/>
  <c r="CY11297" i="131"/>
  <c r="CX11296" i="131"/>
  <c r="DA11295" i="131"/>
  <c r="CS11295" i="131"/>
  <c r="DB11294" i="131"/>
  <c r="CT11294" i="131"/>
  <c r="DC11293" i="131"/>
  <c r="CU11293" i="131"/>
  <c r="DC11292" i="131"/>
  <c r="CU11292" i="131"/>
  <c r="CX11272" i="131"/>
  <c r="CW11271" i="131"/>
  <c r="CX11270" i="131"/>
  <c r="CY11269" i="131"/>
  <c r="CZ11268" i="131"/>
  <c r="CY11267" i="131"/>
  <c r="CX11266" i="131"/>
  <c r="DA11265" i="131"/>
  <c r="CS11265" i="131"/>
  <c r="DB11264" i="131"/>
  <c r="CT11264" i="131"/>
  <c r="DC11263" i="131"/>
  <c r="CU11263" i="131"/>
  <c r="DC11262" i="131"/>
  <c r="CU11262" i="131"/>
  <c r="CX11242" i="131"/>
  <c r="CW11241" i="131"/>
  <c r="CX11240" i="131"/>
  <c r="CY11239" i="131"/>
  <c r="CZ11238" i="131"/>
  <c r="CY11237" i="131"/>
  <c r="CX11236" i="131"/>
  <c r="DA11235" i="131"/>
  <c r="CS11235" i="131"/>
  <c r="DB11234" i="131"/>
  <c r="CT11234" i="131"/>
  <c r="DC11233" i="131"/>
  <c r="CU11233" i="131"/>
  <c r="DC11232" i="131"/>
  <c r="CU11232" i="131"/>
  <c r="CX11212" i="131"/>
  <c r="CW11211" i="131"/>
  <c r="CX11210" i="131"/>
  <c r="CY11209" i="131"/>
  <c r="CZ11208" i="131"/>
  <c r="CY11207" i="131"/>
  <c r="CX11206" i="131"/>
  <c r="DA11205" i="131"/>
  <c r="CS11205" i="131"/>
  <c r="DB11204" i="131"/>
  <c r="CT11204" i="131"/>
  <c r="DC11203" i="131"/>
  <c r="CU11203" i="131"/>
  <c r="DC11202" i="131"/>
  <c r="CU11202" i="131"/>
  <c r="CX11182" i="131"/>
  <c r="CW11181" i="131"/>
  <c r="CX11180" i="131"/>
  <c r="CY11179" i="131"/>
  <c r="CZ11178" i="131"/>
  <c r="CY11177" i="131"/>
  <c r="CX11176" i="131"/>
  <c r="DA11175" i="131"/>
  <c r="CS11175" i="131"/>
  <c r="DB11174" i="131"/>
  <c r="CT11174" i="131"/>
  <c r="DC11173" i="131"/>
  <c r="CU11173" i="131"/>
  <c r="DC11172" i="131"/>
  <c r="CU11172" i="131"/>
  <c r="CX11152" i="131"/>
  <c r="CW11151" i="131"/>
  <c r="CX11150" i="131"/>
  <c r="CY11149" i="131"/>
  <c r="CZ11148" i="131"/>
  <c r="CY11147" i="131"/>
  <c r="CX11146" i="131"/>
  <c r="DA11145" i="131"/>
  <c r="CS11145" i="131"/>
  <c r="DB11144" i="131"/>
  <c r="CT11144" i="131"/>
  <c r="DC11143" i="131"/>
  <c r="CU11143" i="131"/>
  <c r="DC11142" i="131"/>
  <c r="CU11142" i="131"/>
  <c r="CX11122" i="131"/>
  <c r="CW11121" i="131"/>
  <c r="CX11120" i="131"/>
  <c r="CY11119" i="131"/>
  <c r="CZ11118" i="131"/>
  <c r="CY11117" i="131"/>
  <c r="CX11116" i="131"/>
  <c r="DA11115" i="131"/>
  <c r="CS11115" i="131"/>
  <c r="DB11114" i="131"/>
  <c r="CT11114" i="131"/>
  <c r="DC11113" i="131"/>
  <c r="CU11113" i="131"/>
  <c r="DC11112" i="131"/>
  <c r="CU11112" i="131"/>
  <c r="CX11092" i="131"/>
  <c r="CW11091" i="131"/>
  <c r="CX11090" i="131"/>
  <c r="CY11089" i="131"/>
  <c r="CZ11088" i="131"/>
  <c r="CY11087" i="131"/>
  <c r="CX11086" i="131"/>
  <c r="DA11085" i="131"/>
  <c r="CS11085" i="131"/>
  <c r="DB11084" i="131"/>
  <c r="CT11084" i="131"/>
  <c r="DC11083" i="131"/>
  <c r="CU11083" i="131"/>
  <c r="DC11082" i="131"/>
  <c r="CU11082" i="131"/>
  <c r="CX11062" i="131"/>
  <c r="CW11061" i="131"/>
  <c r="CX11060" i="131"/>
  <c r="CY11059" i="131"/>
  <c r="CZ11058" i="131"/>
  <c r="CY11057" i="131"/>
  <c r="CX11056" i="131"/>
  <c r="DA11055" i="131"/>
  <c r="CS11055" i="131"/>
  <c r="DB11054" i="131"/>
  <c r="CT11054" i="131"/>
  <c r="DC11053" i="131"/>
  <c r="CU11053" i="131"/>
  <c r="DC11052" i="131"/>
  <c r="CU11052" i="131"/>
  <c r="CX11032" i="131"/>
  <c r="CW11031" i="131"/>
  <c r="CX11030" i="131"/>
  <c r="CY11029" i="131"/>
  <c r="CZ11028" i="131"/>
  <c r="CY11027" i="131"/>
  <c r="CX11026" i="131"/>
  <c r="DA11025" i="131"/>
  <c r="CS11025" i="131"/>
  <c r="DB11024" i="131"/>
  <c r="CT11024" i="131"/>
  <c r="DC11023" i="131"/>
  <c r="CU11023" i="131"/>
  <c r="DC11022" i="131"/>
  <c r="CU11022" i="131"/>
  <c r="CX11002" i="131"/>
  <c r="CW11001" i="131"/>
  <c r="CX11000" i="131"/>
  <c r="CY10999" i="131"/>
  <c r="CZ10998" i="131"/>
  <c r="CY10997" i="131"/>
  <c r="CX10996" i="131"/>
  <c r="DA10995" i="131"/>
  <c r="CS10995" i="131"/>
  <c r="DB10994" i="131"/>
  <c r="CT10994" i="131"/>
  <c r="DC10993" i="131"/>
  <c r="CU10993" i="131"/>
  <c r="DC10992" i="131"/>
  <c r="CU10992" i="131"/>
  <c r="CX10972" i="131"/>
  <c r="CW10971" i="131"/>
  <c r="CX10970" i="131"/>
  <c r="CY10969" i="131"/>
  <c r="CZ10968" i="131"/>
  <c r="CY10967" i="131"/>
  <c r="CX10966" i="131"/>
  <c r="DA10965" i="131"/>
  <c r="CS10965" i="131"/>
  <c r="DB10964" i="131"/>
  <c r="CT10964" i="131"/>
  <c r="DC10963" i="131"/>
  <c r="CU10963" i="131"/>
  <c r="DC10962" i="131"/>
  <c r="CU10962" i="131"/>
  <c r="CX10942" i="131"/>
  <c r="CW10941" i="131"/>
  <c r="CX10940" i="131"/>
  <c r="CY10939" i="131"/>
  <c r="CZ10938" i="131"/>
  <c r="CY10937" i="131"/>
  <c r="CX10936" i="131"/>
  <c r="DA10935" i="131"/>
  <c r="CS10935" i="131"/>
  <c r="DB10934" i="131"/>
  <c r="CT10934" i="131"/>
  <c r="DC10933" i="131"/>
  <c r="CU10933" i="131"/>
  <c r="DC10932" i="131"/>
  <c r="CU10932" i="131"/>
  <c r="CX10912" i="131"/>
  <c r="CW10911" i="131"/>
  <c r="CX10910" i="131"/>
  <c r="CY10909" i="131"/>
  <c r="CZ10908" i="131"/>
  <c r="CY10907" i="131"/>
  <c r="CX10906" i="131"/>
  <c r="DA10905" i="131"/>
  <c r="CS10905" i="131"/>
  <c r="DB10904" i="131"/>
  <c r="CT10904" i="131"/>
  <c r="DC10903" i="131"/>
  <c r="CU10903" i="131"/>
  <c r="DC10902" i="131"/>
  <c r="CU10902" i="131"/>
  <c r="CX10882" i="131"/>
  <c r="CW10881" i="131"/>
  <c r="CX10880" i="131"/>
  <c r="CY10879" i="131"/>
  <c r="CZ10878" i="131"/>
  <c r="CY10877" i="131"/>
  <c r="CX10876" i="131"/>
  <c r="DA10875" i="131"/>
  <c r="CS10875" i="131"/>
  <c r="DB10874" i="131"/>
  <c r="CT10874" i="131"/>
  <c r="DC10873" i="131"/>
  <c r="CU10873" i="131"/>
  <c r="DC10872" i="131"/>
  <c r="CU10872" i="131"/>
  <c r="CX10852" i="131"/>
  <c r="CW10851" i="131"/>
  <c r="CX10850" i="131"/>
  <c r="CY10849" i="131"/>
  <c r="CZ10848" i="131"/>
  <c r="CY10847" i="131"/>
  <c r="CX10846" i="131"/>
  <c r="DA10845" i="131"/>
  <c r="CS10845" i="131"/>
  <c r="DB10844" i="131"/>
  <c r="CT10844" i="131"/>
  <c r="DC10843" i="131"/>
  <c r="CU10843" i="131"/>
  <c r="DC10842" i="131"/>
  <c r="CU10842" i="131"/>
  <c r="CX10822" i="131"/>
  <c r="CW10821" i="131"/>
  <c r="CX10820" i="131"/>
  <c r="CY10819" i="131"/>
  <c r="CZ10818" i="131"/>
  <c r="CY10817" i="131"/>
  <c r="CX10816" i="131"/>
  <c r="DA10815" i="131"/>
  <c r="CS10815" i="131"/>
  <c r="DB10814" i="131"/>
  <c r="CT10814" i="131"/>
  <c r="DC10813" i="131"/>
  <c r="CU10813" i="131"/>
  <c r="DC10812" i="131"/>
  <c r="CU10812" i="131"/>
  <c r="CX10792" i="131"/>
  <c r="CW10791" i="131"/>
  <c r="CX10790" i="131"/>
  <c r="CY10789" i="131"/>
  <c r="CZ10788" i="131"/>
  <c r="CY10787" i="131"/>
  <c r="CX10786" i="131"/>
  <c r="DA10785" i="131"/>
  <c r="CS10785" i="131"/>
  <c r="DB10784" i="131"/>
  <c r="CT10784" i="131"/>
  <c r="DC10783" i="131"/>
  <c r="CU10783" i="131"/>
  <c r="DC10782" i="131"/>
  <c r="CU10782" i="131"/>
  <c r="CX10762" i="131"/>
  <c r="CW10761" i="131"/>
  <c r="CX10760" i="131"/>
  <c r="CY10759" i="131"/>
  <c r="CZ10758" i="131"/>
  <c r="CY10757" i="131"/>
  <c r="CX10756" i="131"/>
  <c r="DA10755" i="131"/>
  <c r="CS10755" i="131"/>
  <c r="DB10754" i="131"/>
  <c r="CT10754" i="131"/>
  <c r="DC10753" i="131"/>
  <c r="CU10753" i="131"/>
  <c r="DC10752" i="131"/>
  <c r="CU10752" i="131"/>
  <c r="CX10732" i="131"/>
  <c r="CW10731" i="131"/>
  <c r="CX10730" i="131"/>
  <c r="CY10729" i="131"/>
  <c r="CZ10728" i="131"/>
  <c r="CY10727" i="131"/>
  <c r="CX10726" i="131"/>
  <c r="DA10725" i="131"/>
  <c r="CS10725" i="131"/>
  <c r="DB10724" i="131"/>
  <c r="CT10724" i="131"/>
  <c r="DC10723" i="131"/>
  <c r="CU10723" i="131"/>
  <c r="DC10722" i="131"/>
  <c r="CU10722" i="131"/>
  <c r="CX10702" i="131"/>
  <c r="CW10701" i="131"/>
  <c r="CX10700" i="131"/>
  <c r="CY10699" i="131"/>
  <c r="CZ10698" i="131"/>
  <c r="CY10697" i="131"/>
  <c r="CX10696" i="131"/>
  <c r="DA10695" i="131"/>
  <c r="CS10695" i="131"/>
  <c r="DB10694" i="131"/>
  <c r="CT10694" i="131"/>
  <c r="DC10693" i="131"/>
  <c r="CU10693" i="131"/>
  <c r="DC10692" i="131"/>
  <c r="CU10692" i="131"/>
  <c r="CX10672" i="131"/>
  <c r="CW10671" i="131"/>
  <c r="CX10670" i="131"/>
  <c r="CY10669" i="131"/>
  <c r="CZ10668" i="131"/>
  <c r="CY10667" i="131"/>
  <c r="CX10666" i="131"/>
  <c r="DA10665" i="131"/>
  <c r="CS10665" i="131"/>
  <c r="DB10664" i="131"/>
  <c r="CT10664" i="131"/>
  <c r="DC10663" i="131"/>
  <c r="CU10663" i="131"/>
  <c r="DC10662" i="131"/>
  <c r="CU10662" i="131"/>
  <c r="CX10642" i="131"/>
  <c r="CW10641" i="131"/>
  <c r="CX10640" i="131"/>
  <c r="CY10639" i="131"/>
  <c r="CZ10638" i="131"/>
  <c r="CY10637" i="131"/>
  <c r="CX10636" i="131"/>
  <c r="DA10635" i="131"/>
  <c r="CS10635" i="131"/>
  <c r="DB10634" i="131"/>
  <c r="CT10634" i="131"/>
  <c r="DC10633" i="131"/>
  <c r="CU10633" i="131"/>
  <c r="DC10632" i="131"/>
  <c r="CU10632" i="131"/>
  <c r="CX10612" i="131"/>
  <c r="CW10611" i="131"/>
  <c r="CX10610" i="131"/>
  <c r="CY10609" i="131"/>
  <c r="CZ10608" i="131"/>
  <c r="CY10607" i="131"/>
  <c r="CX10606" i="131"/>
  <c r="DA10605" i="131"/>
  <c r="CS10605" i="131"/>
  <c r="DB10604" i="131"/>
  <c r="CT10604" i="131"/>
  <c r="DC10603" i="131"/>
  <c r="CU10603" i="131"/>
  <c r="DC10602" i="131"/>
  <c r="CU10602" i="131"/>
  <c r="CX10582" i="131"/>
  <c r="CW10581" i="131"/>
  <c r="CX10580" i="131"/>
  <c r="CY10579" i="131"/>
  <c r="CZ10578" i="131"/>
  <c r="CY10577" i="131"/>
  <c r="CX10576" i="131"/>
  <c r="DA10575" i="131"/>
  <c r="CS10575" i="131"/>
  <c r="DB10574" i="131"/>
  <c r="CT10574" i="131"/>
  <c r="DC10573" i="131"/>
  <c r="CU10573" i="131"/>
  <c r="DC10572" i="131"/>
  <c r="CU10572" i="131"/>
  <c r="CX10552" i="131"/>
  <c r="CW10551" i="131"/>
  <c r="CX10550" i="131"/>
  <c r="CY10549" i="131"/>
  <c r="CZ10548" i="131"/>
  <c r="CY10547" i="131"/>
  <c r="CX10546" i="131"/>
  <c r="DA10545" i="131"/>
  <c r="CS10545" i="131"/>
  <c r="DB10544" i="131"/>
  <c r="CT10544" i="131"/>
  <c r="DC10543" i="131"/>
  <c r="CU10543" i="131"/>
  <c r="DC10542" i="131"/>
  <c r="CU10542" i="131"/>
  <c r="CX10522" i="131"/>
  <c r="CW10521" i="131"/>
  <c r="CX10520" i="131"/>
  <c r="CY10519" i="131"/>
  <c r="CZ10518" i="131"/>
  <c r="CY10517" i="131"/>
  <c r="CX10516" i="131"/>
  <c r="DA10515" i="131"/>
  <c r="CS10515" i="131"/>
  <c r="DB10514" i="131"/>
  <c r="CT10514" i="131"/>
  <c r="DC10513" i="131"/>
  <c r="CU10513" i="131"/>
  <c r="DC10512" i="131"/>
  <c r="CU10512" i="131"/>
  <c r="CX10492" i="131"/>
  <c r="CW10491" i="131"/>
  <c r="CX10490" i="131"/>
  <c r="CY10489" i="131"/>
  <c r="CZ10488" i="131"/>
  <c r="CY10487" i="131"/>
  <c r="CX10486" i="131"/>
  <c r="DA10485" i="131"/>
  <c r="CS10485" i="131"/>
  <c r="DB10484" i="131"/>
  <c r="CT10484" i="131"/>
  <c r="DC10483" i="131"/>
  <c r="CU10483" i="131"/>
  <c r="DC10482" i="131"/>
  <c r="CU10482" i="131"/>
  <c r="CX10462" i="131"/>
  <c r="CW10461" i="131"/>
  <c r="CX10460" i="131"/>
  <c r="CY10459" i="131"/>
  <c r="CZ10458" i="131"/>
  <c r="CY10457" i="131"/>
  <c r="CX10456" i="131"/>
  <c r="DA10455" i="131"/>
  <c r="CS10455" i="131"/>
  <c r="DB10454" i="131"/>
  <c r="CT10454" i="131"/>
  <c r="DC10453" i="131"/>
  <c r="CU10453" i="131"/>
  <c r="DC10452" i="131"/>
  <c r="CU10452" i="131"/>
  <c r="CX10432" i="131"/>
  <c r="CW10431" i="131"/>
  <c r="CX10430" i="131"/>
  <c r="CY10429" i="131"/>
  <c r="CZ10428" i="131"/>
  <c r="CY10427" i="131"/>
  <c r="CX10426" i="131"/>
  <c r="DA10425" i="131"/>
  <c r="CS10425" i="131"/>
  <c r="DB10424" i="131"/>
  <c r="CT10424" i="131"/>
  <c r="DC10423" i="131"/>
  <c r="CU10423" i="131"/>
  <c r="DC10422" i="131"/>
  <c r="CU10422" i="131"/>
  <c r="CX10402" i="131"/>
  <c r="CW10401" i="131"/>
  <c r="CX10400" i="131"/>
  <c r="CY10399" i="131"/>
  <c r="CZ10398" i="131"/>
  <c r="CY10397" i="131"/>
  <c r="CX10396" i="131"/>
  <c r="DA10395" i="131"/>
  <c r="CS10395" i="131"/>
  <c r="DB10394" i="131"/>
  <c r="CT10394" i="131"/>
  <c r="DC10393" i="131"/>
  <c r="CU10393" i="131"/>
  <c r="DC10392" i="131"/>
  <c r="CU10392" i="131"/>
  <c r="CX10372" i="131"/>
  <c r="CW10371" i="131"/>
  <c r="CX10370" i="131"/>
  <c r="CY10369" i="131"/>
  <c r="CZ10368" i="131"/>
  <c r="CY10367" i="131"/>
  <c r="CX10366" i="131"/>
  <c r="DA10365" i="131"/>
  <c r="CS10365" i="131"/>
  <c r="DB10364" i="131"/>
  <c r="CT10364" i="131"/>
  <c r="DC10363" i="131"/>
  <c r="CU10363" i="131"/>
  <c r="DC10362" i="131"/>
  <c r="CU10362" i="131"/>
  <c r="CX10342" i="131"/>
  <c r="CW10341" i="131"/>
  <c r="CX10340" i="131"/>
  <c r="CY10339" i="131"/>
  <c r="CZ10338" i="131"/>
  <c r="CY10337" i="131"/>
  <c r="CX10336" i="131"/>
  <c r="DA10335" i="131"/>
  <c r="CS10335" i="131"/>
  <c r="DB10334" i="131"/>
  <c r="CT10334" i="131"/>
  <c r="DC10333" i="131"/>
  <c r="CU10333" i="131"/>
  <c r="DC10332" i="131"/>
  <c r="CU10332" i="131"/>
  <c r="CX10312" i="131"/>
  <c r="CW10311" i="131"/>
  <c r="CX10310" i="131"/>
  <c r="CY10309" i="131"/>
  <c r="CZ10308" i="131"/>
  <c r="CY10307" i="131"/>
  <c r="CX10306" i="131"/>
  <c r="DA10305" i="131"/>
  <c r="CS10305" i="131"/>
  <c r="DB10304" i="131"/>
  <c r="CT10304" i="131"/>
  <c r="DC10303" i="131"/>
  <c r="CU10303" i="131"/>
  <c r="DC10302" i="131"/>
  <c r="CU10302" i="131"/>
  <c r="CX10282" i="131"/>
  <c r="CW10281" i="131"/>
  <c r="CX10280" i="131"/>
  <c r="CY10279" i="131"/>
  <c r="CZ10278" i="131"/>
  <c r="CY10277" i="131"/>
  <c r="CX10276" i="131"/>
  <c r="DA10275" i="131"/>
  <c r="CS10275" i="131"/>
  <c r="DB10274" i="131"/>
  <c r="CT10274" i="131"/>
  <c r="DC10273" i="131"/>
  <c r="CU10273" i="131"/>
  <c r="DC10272" i="131"/>
  <c r="CU10272" i="131"/>
  <c r="CX10252" i="131"/>
  <c r="CW10251" i="131"/>
  <c r="CX10250" i="131"/>
  <c r="CY10249" i="131"/>
  <c r="CZ10248" i="131"/>
  <c r="CY10247" i="131"/>
  <c r="CX10246" i="131"/>
  <c r="DA10245" i="131"/>
  <c r="CS10245" i="131"/>
  <c r="DB10244" i="131"/>
  <c r="CT10244" i="131"/>
  <c r="DC10243" i="131"/>
  <c r="CU10243" i="131"/>
  <c r="DC10242" i="131"/>
  <c r="CU10242" i="131"/>
  <c r="CX10222" i="131"/>
  <c r="CW10221" i="131"/>
  <c r="CX10220" i="131"/>
  <c r="CY10219" i="131"/>
  <c r="CZ10218" i="131"/>
  <c r="CY10217" i="131"/>
  <c r="CX10216" i="131"/>
  <c r="DA10215" i="131"/>
  <c r="CS10215" i="131"/>
  <c r="DB10214" i="131"/>
  <c r="CT10214" i="131"/>
  <c r="DC10213" i="131"/>
  <c r="CU10213" i="131"/>
  <c r="DC10212" i="131"/>
  <c r="CU10212" i="131"/>
  <c r="CX10192" i="131"/>
  <c r="CW10191" i="131"/>
  <c r="DA10185" i="131"/>
  <c r="CS10185" i="131"/>
  <c r="DB10184" i="131"/>
  <c r="CT10184" i="131"/>
  <c r="DC10183" i="131"/>
  <c r="CU10183" i="131"/>
  <c r="CX10162" i="131"/>
  <c r="CW10161" i="131"/>
  <c r="CX10160" i="131"/>
  <c r="CY10159" i="131"/>
  <c r="CS10155" i="131"/>
  <c r="DB10154" i="131"/>
  <c r="CT10154" i="131"/>
  <c r="DC10153" i="131"/>
  <c r="CU10153" i="131"/>
  <c r="DC10152" i="131"/>
  <c r="CU10152" i="131"/>
  <c r="CX10132" i="131"/>
  <c r="CW10131" i="131"/>
  <c r="CX10130" i="131"/>
  <c r="CT10219" i="131"/>
  <c r="CX10183" i="131"/>
  <c r="CV10161" i="131"/>
  <c r="DB10159" i="131"/>
  <c r="CW10130" i="131"/>
  <c r="CX10129" i="131"/>
  <c r="CY10128" i="131"/>
  <c r="CX10127" i="131"/>
  <c r="CW10126" i="131"/>
  <c r="CZ10125" i="131"/>
  <c r="DA10124" i="131"/>
  <c r="CS10124" i="131"/>
  <c r="DB10123" i="131"/>
  <c r="CT10123" i="131"/>
  <c r="DB10122" i="131"/>
  <c r="CT10122" i="131"/>
  <c r="CW10102" i="131"/>
  <c r="CV10101" i="131"/>
  <c r="CW10100" i="131"/>
  <c r="CX10099" i="131"/>
  <c r="CY10098" i="131"/>
  <c r="CX10097" i="131"/>
  <c r="CW10096" i="131"/>
  <c r="CZ10095" i="131"/>
  <c r="DA10094" i="131"/>
  <c r="CS10094" i="131"/>
  <c r="DB10093" i="131"/>
  <c r="CT10093" i="131"/>
  <c r="DB10092" i="131"/>
  <c r="CT10092" i="131"/>
  <c r="CW10072" i="131"/>
  <c r="CV10071" i="131"/>
  <c r="CW10070" i="131"/>
  <c r="CX10069" i="131"/>
  <c r="CY10068" i="131"/>
  <c r="CX10067" i="131"/>
  <c r="CW10066" i="131"/>
  <c r="CZ10065" i="131"/>
  <c r="DA10064" i="131"/>
  <c r="CS10064" i="131"/>
  <c r="DB10063" i="131"/>
  <c r="CT10063" i="131"/>
  <c r="DB10062" i="131"/>
  <c r="CT10062" i="131"/>
  <c r="CW10042" i="131"/>
  <c r="CV10041" i="131"/>
  <c r="CW10040" i="131"/>
  <c r="CX10039" i="131"/>
  <c r="CY10038" i="131"/>
  <c r="CX10037" i="131"/>
  <c r="CW10036" i="131"/>
  <c r="CZ10035" i="131"/>
  <c r="DA10034" i="131"/>
  <c r="CS10034" i="131"/>
  <c r="DB10033" i="131"/>
  <c r="CT10033" i="131"/>
  <c r="DB10032" i="131"/>
  <c r="CT10032" i="131"/>
  <c r="CW10012" i="131"/>
  <c r="CV10011" i="131"/>
  <c r="CW10010" i="131"/>
  <c r="CX10009" i="131"/>
  <c r="CY10008" i="131"/>
  <c r="CX10007" i="131"/>
  <c r="CW10006" i="131"/>
  <c r="CZ10005" i="131"/>
  <c r="DA10004" i="131"/>
  <c r="CS10004" i="131"/>
  <c r="DB10003" i="131"/>
  <c r="CT10003" i="131"/>
  <c r="DB10002" i="131"/>
  <c r="CT10002" i="131"/>
  <c r="CW9982" i="131"/>
  <c r="CV9981" i="131"/>
  <c r="CW9980" i="131"/>
  <c r="CX9979" i="131"/>
  <c r="CY9978" i="131"/>
  <c r="CX9977" i="131"/>
  <c r="CW9976" i="131"/>
  <c r="CZ9975" i="131"/>
  <c r="DA9974" i="131"/>
  <c r="CS9974" i="131"/>
  <c r="DB9973" i="131"/>
  <c r="CT9973" i="131"/>
  <c r="DB9972" i="131"/>
  <c r="CT9972" i="131"/>
  <c r="CW9952" i="131"/>
  <c r="CV9951" i="131"/>
  <c r="CW9950" i="131"/>
  <c r="CX9949" i="131"/>
  <c r="CY9948" i="131"/>
  <c r="CX9947" i="131"/>
  <c r="CW9946" i="131"/>
  <c r="CZ9945" i="131"/>
  <c r="DA9944" i="131"/>
  <c r="CS9944" i="131"/>
  <c r="DB9943" i="131"/>
  <c r="CT9943" i="131"/>
  <c r="DB9942" i="131"/>
  <c r="CT9942" i="131"/>
  <c r="CW9922" i="131"/>
  <c r="CV9921" i="131"/>
  <c r="CW9920" i="131"/>
  <c r="CX9919" i="131"/>
  <c r="CY9918" i="131"/>
  <c r="CX9917" i="131"/>
  <c r="CW9916" i="131"/>
  <c r="CZ9915" i="131"/>
  <c r="DA9914" i="131"/>
  <c r="CS9914" i="131"/>
  <c r="DB9913" i="131"/>
  <c r="CT9913" i="131"/>
  <c r="DB9912" i="131"/>
  <c r="CT9912" i="131"/>
  <c r="CW9892" i="131"/>
  <c r="CV9891" i="131"/>
  <c r="CW9890" i="131"/>
  <c r="CX9889" i="131"/>
  <c r="CY9888" i="131"/>
  <c r="CX9887" i="131"/>
  <c r="CW9886" i="131"/>
  <c r="CZ9885" i="131"/>
  <c r="DA9884" i="131"/>
  <c r="CS9884" i="131"/>
  <c r="DB9883" i="131"/>
  <c r="CT9883" i="131"/>
  <c r="DB9882" i="131"/>
  <c r="CT9882" i="131"/>
  <c r="CW9862" i="131"/>
  <c r="CV9861" i="131"/>
  <c r="CW9860" i="131"/>
  <c r="CX9859" i="131"/>
  <c r="CY9858" i="131"/>
  <c r="CX9857" i="131"/>
  <c r="CW9856" i="131"/>
  <c r="CZ9855" i="131"/>
  <c r="DA9854" i="131"/>
  <c r="CS9854" i="131"/>
  <c r="DB9853" i="131"/>
  <c r="CT9853" i="131"/>
  <c r="DB9852" i="131"/>
  <c r="CT9852" i="131"/>
  <c r="CW9832" i="131"/>
  <c r="CV9831" i="131"/>
  <c r="CW9830" i="131"/>
  <c r="CX9829" i="131"/>
  <c r="CY9828" i="131"/>
  <c r="CX9827" i="131"/>
  <c r="CW9826" i="131"/>
  <c r="CZ9825" i="131"/>
  <c r="DA9824" i="131"/>
  <c r="CS9824" i="131"/>
  <c r="DB9823" i="131"/>
  <c r="CT9823" i="131"/>
  <c r="DB9822" i="131"/>
  <c r="CT9822" i="131"/>
  <c r="CW9802" i="131"/>
  <c r="CV9801" i="131"/>
  <c r="CW9800" i="131"/>
  <c r="CX9799" i="131"/>
  <c r="CY9798" i="131"/>
  <c r="CX9797" i="131"/>
  <c r="CW9796" i="131"/>
  <c r="CZ9795" i="131"/>
  <c r="DA9794" i="131"/>
  <c r="CS9794" i="131"/>
  <c r="DB9793" i="131"/>
  <c r="CT9793" i="131"/>
  <c r="DB9792" i="131"/>
  <c r="CT9792" i="131"/>
  <c r="CW9772" i="131"/>
  <c r="CV9771" i="131"/>
  <c r="CW9770" i="131"/>
  <c r="CX9769" i="131"/>
  <c r="CY9768" i="131"/>
  <c r="CX9767" i="131"/>
  <c r="CW9766" i="131"/>
  <c r="CZ9765" i="131"/>
  <c r="DA9764" i="131"/>
  <c r="CS9764" i="131"/>
  <c r="DB9763" i="131"/>
  <c r="CT9763" i="131"/>
  <c r="DB9762" i="131"/>
  <c r="CT9762" i="131"/>
  <c r="CW9742" i="131"/>
  <c r="CV9741" i="131"/>
  <c r="CW9740" i="131"/>
  <c r="CX9739" i="131"/>
  <c r="CY9738" i="131"/>
  <c r="CX9737" i="131"/>
  <c r="CW9736" i="131"/>
  <c r="CZ9735" i="131"/>
  <c r="DA9734" i="131"/>
  <c r="CS9734" i="131"/>
  <c r="DB9733" i="131"/>
  <c r="CT9733" i="131"/>
  <c r="DB9732" i="131"/>
  <c r="CT9732" i="131"/>
  <c r="CW9712" i="131"/>
  <c r="CV9711" i="131"/>
  <c r="CW9710" i="131"/>
  <c r="CX9709" i="131"/>
  <c r="CY9708" i="131"/>
  <c r="CX9707" i="131"/>
  <c r="CW9706" i="131"/>
  <c r="CZ9705" i="131"/>
  <c r="DA9704" i="131"/>
  <c r="CS9704" i="131"/>
  <c r="DB9703" i="131"/>
  <c r="CT9703" i="131"/>
  <c r="DB9702" i="131"/>
  <c r="CT9702" i="131"/>
  <c r="CW9682" i="131"/>
  <c r="CV9681" i="131"/>
  <c r="CW9680" i="131"/>
  <c r="CX9679" i="131"/>
  <c r="CY9678" i="131"/>
  <c r="CX9677" i="131"/>
  <c r="CW9676" i="131"/>
  <c r="CZ9675" i="131"/>
  <c r="DA9674" i="131"/>
  <c r="CS9674" i="131"/>
  <c r="DB9673" i="131"/>
  <c r="CT9673" i="131"/>
  <c r="DB9672" i="131"/>
  <c r="CT9672" i="131"/>
  <c r="CW9652" i="131"/>
  <c r="CV9651" i="131"/>
  <c r="CW9650" i="131"/>
  <c r="CX9649" i="131"/>
  <c r="CY9648" i="131"/>
  <c r="CX9647" i="131"/>
  <c r="CW9646" i="131"/>
  <c r="CZ9645" i="131"/>
  <c r="DA9644" i="131"/>
  <c r="CS9644" i="131"/>
  <c r="DB9643" i="131"/>
  <c r="CT9643" i="131"/>
  <c r="DB9642" i="131"/>
  <c r="CT9642" i="131"/>
  <c r="CW9622" i="131"/>
  <c r="CV9621" i="131"/>
  <c r="CW9620" i="131"/>
  <c r="CX9619" i="131"/>
  <c r="CY9618" i="131"/>
  <c r="CX9617" i="131"/>
  <c r="CW9616" i="131"/>
  <c r="CZ9615" i="131"/>
  <c r="DA9614" i="131"/>
  <c r="CS9614" i="131"/>
  <c r="DB9613" i="131"/>
  <c r="CT9613" i="131"/>
  <c r="DB9612" i="131"/>
  <c r="CT9612" i="131"/>
  <c r="CW9592" i="131"/>
  <c r="CV9591" i="131"/>
  <c r="CW9590" i="131"/>
  <c r="CX9589" i="131"/>
  <c r="CY9588" i="131"/>
  <c r="CX9587" i="131"/>
  <c r="CW9586" i="131"/>
  <c r="CZ9585" i="131"/>
  <c r="DA9584" i="131"/>
  <c r="CS9584" i="131"/>
  <c r="DB9583" i="131"/>
  <c r="CT9583" i="131"/>
  <c r="DB9582" i="131"/>
  <c r="CT9582" i="131"/>
  <c r="CW9562" i="131"/>
  <c r="CV9561" i="131"/>
  <c r="CW9560" i="131"/>
  <c r="CX9559" i="131"/>
  <c r="CY9558" i="131"/>
  <c r="CX9557" i="131"/>
  <c r="CW9556" i="131"/>
  <c r="CZ9555" i="131"/>
  <c r="DA9554" i="131"/>
  <c r="CS9554" i="131"/>
  <c r="DB9553" i="131"/>
  <c r="CT9553" i="131"/>
  <c r="DB9552" i="131"/>
  <c r="CT9552" i="131"/>
  <c r="CW9532" i="131"/>
  <c r="CV9531" i="131"/>
  <c r="CW9530" i="131"/>
  <c r="CX9529" i="131"/>
  <c r="CY9528" i="131"/>
  <c r="CX9527" i="131"/>
  <c r="CW9526" i="131"/>
  <c r="CZ9525" i="131"/>
  <c r="DA9524" i="131"/>
  <c r="CS9524" i="131"/>
  <c r="DB9523" i="131"/>
  <c r="CT9523" i="131"/>
  <c r="DB9522" i="131"/>
  <c r="CT9522" i="131"/>
  <c r="CW9502" i="131"/>
  <c r="CV9501" i="131"/>
  <c r="CW9500" i="131"/>
  <c r="CX9499" i="131"/>
  <c r="CY9498" i="131"/>
  <c r="CX9497" i="131"/>
  <c r="CW9496" i="131"/>
  <c r="CZ9495" i="131"/>
  <c r="DA9494" i="131"/>
  <c r="CS9494" i="131"/>
  <c r="DB9493" i="131"/>
  <c r="CT9493" i="131"/>
  <c r="DB9492" i="131"/>
  <c r="CT9492" i="131"/>
  <c r="CW9472" i="131"/>
  <c r="CV9471" i="131"/>
  <c r="CW9470" i="131"/>
  <c r="CX9469" i="131"/>
  <c r="CY9468" i="131"/>
  <c r="CX9467" i="131"/>
  <c r="CW9466" i="131"/>
  <c r="CZ9465" i="131"/>
  <c r="DA9464" i="131"/>
  <c r="CS9464" i="131"/>
  <c r="DB9463" i="131"/>
  <c r="CT9463" i="131"/>
  <c r="DB9462" i="131"/>
  <c r="CT9462" i="131"/>
  <c r="CW9442" i="131"/>
  <c r="CV9441" i="131"/>
  <c r="CW9440" i="131"/>
  <c r="CX9439" i="131"/>
  <c r="CY9438" i="131"/>
  <c r="CX9437" i="131"/>
  <c r="CW9436" i="131"/>
  <c r="CZ9435" i="131"/>
  <c r="DA9434" i="131"/>
  <c r="CS9434" i="131"/>
  <c r="DB9433" i="131"/>
  <c r="CT9433" i="131"/>
  <c r="DB9432" i="131"/>
  <c r="CT9432" i="131"/>
  <c r="CW9412" i="131"/>
  <c r="CV9411" i="131"/>
  <c r="CW9410" i="131"/>
  <c r="CX9409" i="131"/>
  <c r="CY9408" i="131"/>
  <c r="CX9407" i="131"/>
  <c r="CW9406" i="131"/>
  <c r="CZ9405" i="131"/>
  <c r="DA9404" i="131"/>
  <c r="CS9404" i="131"/>
  <c r="DB9403" i="131"/>
  <c r="CT9403" i="131"/>
  <c r="DB9402" i="131"/>
  <c r="CT9402" i="131"/>
  <c r="CW9382" i="131"/>
  <c r="CV9381" i="131"/>
  <c r="CW9380" i="131"/>
  <c r="CX9379" i="131"/>
  <c r="CY9378" i="131"/>
  <c r="CX9377" i="131"/>
  <c r="CW9376" i="131"/>
  <c r="CZ9375" i="131"/>
  <c r="DA9374" i="131"/>
  <c r="CS9374" i="131"/>
  <c r="DB9373" i="131"/>
  <c r="CT9373" i="131"/>
  <c r="DB9372" i="131"/>
  <c r="CT9372" i="131"/>
  <c r="CW9352" i="131"/>
  <c r="CV9351" i="131"/>
  <c r="CW9350" i="131"/>
  <c r="CX9349" i="131"/>
  <c r="CY9348" i="131"/>
  <c r="CX9347" i="131"/>
  <c r="CW9346" i="131"/>
  <c r="CZ9345" i="131"/>
  <c r="DA9344" i="131"/>
  <c r="CS9344" i="131"/>
  <c r="DB9343" i="131"/>
  <c r="CT9343" i="131"/>
  <c r="DB9342" i="131"/>
  <c r="CT9342" i="131"/>
  <c r="CW9322" i="131"/>
  <c r="CV9321" i="131"/>
  <c r="CW9320" i="131"/>
  <c r="CX9319" i="131"/>
  <c r="CY9318" i="131"/>
  <c r="CX9317" i="131"/>
  <c r="CW9316" i="131"/>
  <c r="CZ9315" i="131"/>
  <c r="DA9314" i="131"/>
  <c r="CS9314" i="131"/>
  <c r="DB9313" i="131"/>
  <c r="CT9313" i="131"/>
  <c r="DB9312" i="131"/>
  <c r="CT9312" i="131"/>
  <c r="CW9292" i="131"/>
  <c r="CV9291" i="131"/>
  <c r="CW9290" i="131"/>
  <c r="CX9289" i="131"/>
  <c r="CY9288" i="131"/>
  <c r="CX9287" i="131"/>
  <c r="CW9286" i="131"/>
  <c r="CZ9285" i="131"/>
  <c r="DA9284" i="131"/>
  <c r="CS9284" i="131"/>
  <c r="DB9283" i="131"/>
  <c r="CT9283" i="131"/>
  <c r="DB9282" i="131"/>
  <c r="CT9282" i="131"/>
  <c r="CW9262" i="131"/>
  <c r="CV9261" i="131"/>
  <c r="CW9260" i="131"/>
  <c r="CX9259" i="131"/>
  <c r="CY9258" i="131"/>
  <c r="CX9257" i="131"/>
  <c r="CW9256" i="131"/>
  <c r="CZ9255" i="131"/>
  <c r="DA9254" i="131"/>
  <c r="CS9254" i="131"/>
  <c r="DB9253" i="131"/>
  <c r="CT9253" i="131"/>
  <c r="DB9252" i="131"/>
  <c r="CT9252" i="131"/>
  <c r="CW9232" i="131"/>
  <c r="CV9231" i="131"/>
  <c r="CW9230" i="131"/>
  <c r="CX9229" i="131"/>
  <c r="CY9228" i="131"/>
  <c r="CX9227" i="131"/>
  <c r="CW9226" i="131"/>
  <c r="CZ9225" i="131"/>
  <c r="DA9224" i="131"/>
  <c r="CS9224" i="131"/>
  <c r="DB9223" i="131"/>
  <c r="CT9223" i="131"/>
  <c r="DB9222" i="131"/>
  <c r="CT9222" i="131"/>
  <c r="CW9202" i="131"/>
  <c r="CV9201" i="131"/>
  <c r="CW9200" i="131"/>
  <c r="CX9199" i="131"/>
  <c r="CY9198" i="131"/>
  <c r="CX9197" i="131"/>
  <c r="CW9196" i="131"/>
  <c r="CZ9195" i="131"/>
  <c r="DA9194" i="131"/>
  <c r="CS9194" i="131"/>
  <c r="DB9193" i="131"/>
  <c r="CT9193" i="131"/>
  <c r="DB9192" i="131"/>
  <c r="CT9192" i="131"/>
  <c r="CW9172" i="131"/>
  <c r="CV9171" i="131"/>
  <c r="CW9170" i="131"/>
  <c r="CX9169" i="131"/>
  <c r="CY9168" i="131"/>
  <c r="CX9167" i="131"/>
  <c r="CW9166" i="131"/>
  <c r="CZ9165" i="131"/>
  <c r="DA9164" i="131"/>
  <c r="CS9164" i="131"/>
  <c r="DB9163" i="131"/>
  <c r="CT9163" i="131"/>
  <c r="DB9162" i="131"/>
  <c r="CT9162" i="131"/>
  <c r="CW9142" i="131"/>
  <c r="CV9141" i="131"/>
  <c r="CW9140" i="131"/>
  <c r="CX9139" i="131"/>
  <c r="CY9138" i="131"/>
  <c r="CX9137" i="131"/>
  <c r="CW9136" i="131"/>
  <c r="CZ9135" i="131"/>
  <c r="DA9134" i="131"/>
  <c r="CS9134" i="131"/>
  <c r="DB9133" i="131"/>
  <c r="CT9133" i="131"/>
  <c r="DB9132" i="131"/>
  <c r="CT9132" i="131"/>
  <c r="CW9112" i="131"/>
  <c r="CV9111" i="131"/>
  <c r="CW9110" i="131"/>
  <c r="CX9109" i="131"/>
  <c r="CY9108" i="131"/>
  <c r="CX9107" i="131"/>
  <c r="CW9106" i="131"/>
  <c r="CZ9105" i="131"/>
  <c r="DA9104" i="131"/>
  <c r="CS9104" i="131"/>
  <c r="DB9103" i="131"/>
  <c r="CT9103" i="131"/>
  <c r="DB9102" i="131"/>
  <c r="CT9102" i="131"/>
  <c r="CW9082" i="131"/>
  <c r="CV9081" i="131"/>
  <c r="CW9080" i="131"/>
  <c r="CX9079" i="131"/>
  <c r="CY9078" i="131"/>
  <c r="CX9077" i="131"/>
  <c r="CW9076" i="131"/>
  <c r="CZ9075" i="131"/>
  <c r="DA9074" i="131"/>
  <c r="CS9074" i="131"/>
  <c r="DB9073" i="131"/>
  <c r="CT9073" i="131"/>
  <c r="DB9072" i="131"/>
  <c r="CT9072" i="131"/>
  <c r="CW9052" i="131"/>
  <c r="CV9051" i="131"/>
  <c r="CW9050" i="131"/>
  <c r="CX9049" i="131"/>
  <c r="CY9048" i="131"/>
  <c r="CX9047" i="131"/>
  <c r="CW9046" i="131"/>
  <c r="CZ9045" i="131"/>
  <c r="DA9044" i="131"/>
  <c r="CS9044" i="131"/>
  <c r="DB9043" i="131"/>
  <c r="CT9043" i="131"/>
  <c r="DB9042" i="131"/>
  <c r="CT9042" i="131"/>
  <c r="CW9022" i="131"/>
  <c r="CV9021" i="131"/>
  <c r="CW9020" i="131"/>
  <c r="CX9019" i="131"/>
  <c r="CY9018" i="131"/>
  <c r="CX9017" i="131"/>
  <c r="CW9016" i="131"/>
  <c r="CZ9015" i="131"/>
  <c r="DA9014" i="131"/>
  <c r="CS9014" i="131"/>
  <c r="DB9013" i="131"/>
  <c r="CT9013" i="131"/>
  <c r="DB9012" i="131"/>
  <c r="CT9012" i="131"/>
  <c r="CW8992" i="131"/>
  <c r="CV8991" i="131"/>
  <c r="CW8990" i="131"/>
  <c r="CX8989" i="131"/>
  <c r="CY8988" i="131"/>
  <c r="CX8987" i="131"/>
  <c r="CW8986" i="131"/>
  <c r="CZ8985" i="131"/>
  <c r="DA8984" i="131"/>
  <c r="CS8984" i="131"/>
  <c r="DB8983" i="131"/>
  <c r="CT8983" i="131"/>
  <c r="DB8982" i="131"/>
  <c r="CT8982" i="131"/>
  <c r="CW8962" i="131"/>
  <c r="CV8961" i="131"/>
  <c r="CW8960" i="131"/>
  <c r="CX8959" i="131"/>
  <c r="CY8958" i="131"/>
  <c r="CX8957" i="131"/>
  <c r="CW8956" i="131"/>
  <c r="CZ8955" i="131"/>
  <c r="DA8954" i="131"/>
  <c r="CS8954" i="131"/>
  <c r="DB8953" i="131"/>
  <c r="CT8953" i="131"/>
  <c r="DB8952" i="131"/>
  <c r="CT8952" i="131"/>
  <c r="CY8928" i="131"/>
  <c r="CX8927" i="131"/>
  <c r="CW8926" i="131"/>
  <c r="CZ8925" i="131"/>
  <c r="DA8924" i="131"/>
  <c r="CS8924" i="131"/>
  <c r="DB8923" i="131"/>
  <c r="CT8923" i="131"/>
  <c r="CV8901" i="131"/>
  <c r="CW8900" i="131"/>
  <c r="DB8863" i="131"/>
  <c r="CT8863" i="131"/>
  <c r="DB8862" i="131"/>
  <c r="CT8862" i="131"/>
  <c r="DB8833" i="131"/>
  <c r="CT8833" i="131"/>
  <c r="DB8832" i="131"/>
  <c r="CT8832" i="131"/>
  <c r="DB8803" i="131"/>
  <c r="CT8803" i="131"/>
  <c r="DB8802" i="131"/>
  <c r="CT8802" i="131"/>
  <c r="CW8776" i="131"/>
  <c r="CZ8775" i="131"/>
  <c r="CW8750" i="131"/>
  <c r="CZ8745" i="131"/>
  <c r="DA8744" i="131"/>
  <c r="CS8744" i="131"/>
  <c r="CW8722" i="131"/>
  <c r="CV8721" i="131"/>
  <c r="CW8720" i="131"/>
  <c r="CZ8715" i="131"/>
  <c r="DA10220" i="131"/>
  <c r="ED10216" i="131" s="1"/>
  <c r="DA10216" i="131"/>
  <c r="CV10215" i="131"/>
  <c r="CW10214" i="131"/>
  <c r="CZ10185" i="131"/>
  <c r="CT10183" i="131"/>
  <c r="CX10159" i="131"/>
  <c r="CS10130" i="131"/>
  <c r="CW10129" i="131"/>
  <c r="CX10128" i="131"/>
  <c r="CW10127" i="131"/>
  <c r="CV10126" i="131"/>
  <c r="CY10125" i="131"/>
  <c r="CZ10124" i="131"/>
  <c r="DA10123" i="131"/>
  <c r="CS10123" i="131"/>
  <c r="DA10122" i="131"/>
  <c r="CS10122" i="131"/>
  <c r="CV10102" i="131"/>
  <c r="DC10101" i="131"/>
  <c r="CU10101" i="131"/>
  <c r="CV10100" i="131"/>
  <c r="CW10099" i="131"/>
  <c r="CX10098" i="131"/>
  <c r="CW10097" i="131"/>
  <c r="CV10096" i="131"/>
  <c r="CY10095" i="131"/>
  <c r="CZ10094" i="131"/>
  <c r="DA10093" i="131"/>
  <c r="CS10093" i="131"/>
  <c r="DA10092" i="131"/>
  <c r="CS10092" i="131"/>
  <c r="CV10072" i="131"/>
  <c r="DC10071" i="131"/>
  <c r="CU10071" i="131"/>
  <c r="CV10070" i="131"/>
  <c r="CW10069" i="131"/>
  <c r="CX10068" i="131"/>
  <c r="CW10067" i="131"/>
  <c r="CV10066" i="131"/>
  <c r="CY10065" i="131"/>
  <c r="CZ10064" i="131"/>
  <c r="DA10063" i="131"/>
  <c r="CS10063" i="131"/>
  <c r="DA10062" i="131"/>
  <c r="CS10062" i="131"/>
  <c r="CV10042" i="131"/>
  <c r="DC10041" i="131"/>
  <c r="CU10041" i="131"/>
  <c r="CV10040" i="131"/>
  <c r="CW10039" i="131"/>
  <c r="CX10038" i="131"/>
  <c r="CW10037" i="131"/>
  <c r="CV10036" i="131"/>
  <c r="CY10035" i="131"/>
  <c r="CZ10034" i="131"/>
  <c r="DA10033" i="131"/>
  <c r="CS10033" i="131"/>
  <c r="DA10032" i="131"/>
  <c r="CS10032" i="131"/>
  <c r="CV10012" i="131"/>
  <c r="DC10011" i="131"/>
  <c r="CU10011" i="131"/>
  <c r="CV10010" i="131"/>
  <c r="CW10009" i="131"/>
  <c r="CX10008" i="131"/>
  <c r="CW10007" i="131"/>
  <c r="CV10006" i="131"/>
  <c r="CY10005" i="131"/>
  <c r="CZ10004" i="131"/>
  <c r="DA10003" i="131"/>
  <c r="CS10003" i="131"/>
  <c r="DA10002" i="131"/>
  <c r="CS10002" i="131"/>
  <c r="CV9982" i="131"/>
  <c r="DC9981" i="131"/>
  <c r="CU9981" i="131"/>
  <c r="CV9980" i="131"/>
  <c r="CW9979" i="131"/>
  <c r="CX9978" i="131"/>
  <c r="CW9977" i="131"/>
  <c r="CV9976" i="131"/>
  <c r="CY9975" i="131"/>
  <c r="CZ9974" i="131"/>
  <c r="DA9973" i="131"/>
  <c r="CS9973" i="131"/>
  <c r="DA9972" i="131"/>
  <c r="CS9972" i="131"/>
  <c r="CV9952" i="131"/>
  <c r="DC9951" i="131"/>
  <c r="CU9951" i="131"/>
  <c r="CV9950" i="131"/>
  <c r="CW9949" i="131"/>
  <c r="CX9948" i="131"/>
  <c r="CW9947" i="131"/>
  <c r="CV9946" i="131"/>
  <c r="CY9945" i="131"/>
  <c r="CZ9944" i="131"/>
  <c r="DA9943" i="131"/>
  <c r="CS9943" i="131"/>
  <c r="DA9942" i="131"/>
  <c r="CS9942" i="131"/>
  <c r="CV9922" i="131"/>
  <c r="DC9921" i="131"/>
  <c r="CU9921" i="131"/>
  <c r="CV9920" i="131"/>
  <c r="CW9919" i="131"/>
  <c r="CX9918" i="131"/>
  <c r="CW9917" i="131"/>
  <c r="CV9916" i="131"/>
  <c r="CY9915" i="131"/>
  <c r="CZ9914" i="131"/>
  <c r="DA9913" i="131"/>
  <c r="CS9913" i="131"/>
  <c r="DA9912" i="131"/>
  <c r="CS9912" i="131"/>
  <c r="CV9892" i="131"/>
  <c r="DC9891" i="131"/>
  <c r="CU9891" i="131"/>
  <c r="CV9890" i="131"/>
  <c r="CW9889" i="131"/>
  <c r="CX9888" i="131"/>
  <c r="CW9887" i="131"/>
  <c r="CV9886" i="131"/>
  <c r="CY9885" i="131"/>
  <c r="CZ9884" i="131"/>
  <c r="DA9883" i="131"/>
  <c r="CS9883" i="131"/>
  <c r="DA9882" i="131"/>
  <c r="CS9882" i="131"/>
  <c r="CV9862" i="131"/>
  <c r="DC9861" i="131"/>
  <c r="CU9861" i="131"/>
  <c r="CV9860" i="131"/>
  <c r="CW9859" i="131"/>
  <c r="CX9858" i="131"/>
  <c r="CW9857" i="131"/>
  <c r="CV9856" i="131"/>
  <c r="CY9855" i="131"/>
  <c r="CZ9854" i="131"/>
  <c r="DA9853" i="131"/>
  <c r="CS9853" i="131"/>
  <c r="DA9852" i="131"/>
  <c r="CS9852" i="131"/>
  <c r="CV9832" i="131"/>
  <c r="DC9831" i="131"/>
  <c r="CU9831" i="131"/>
  <c r="CV9830" i="131"/>
  <c r="CW9829" i="131"/>
  <c r="CX9828" i="131"/>
  <c r="CW9827" i="131"/>
  <c r="CV9826" i="131"/>
  <c r="CY9825" i="131"/>
  <c r="CZ9824" i="131"/>
  <c r="DA9823" i="131"/>
  <c r="CS9823" i="131"/>
  <c r="DA9822" i="131"/>
  <c r="CS9822" i="131"/>
  <c r="CV9802" i="131"/>
  <c r="DC9801" i="131"/>
  <c r="CU9801" i="131"/>
  <c r="CV9800" i="131"/>
  <c r="CW9799" i="131"/>
  <c r="CX9798" i="131"/>
  <c r="CW9797" i="131"/>
  <c r="CV9796" i="131"/>
  <c r="CY9795" i="131"/>
  <c r="CZ9794" i="131"/>
  <c r="DA9793" i="131"/>
  <c r="CS9793" i="131"/>
  <c r="DA9792" i="131"/>
  <c r="CS9792" i="131"/>
  <c r="CV9772" i="131"/>
  <c r="DC9771" i="131"/>
  <c r="CU9771" i="131"/>
  <c r="CV9770" i="131"/>
  <c r="CW9769" i="131"/>
  <c r="CX9768" i="131"/>
  <c r="CW9767" i="131"/>
  <c r="CV9766" i="131"/>
  <c r="CY9765" i="131"/>
  <c r="CZ9764" i="131"/>
  <c r="DA9763" i="131"/>
  <c r="CS9763" i="131"/>
  <c r="DA9762" i="131"/>
  <c r="CS9762" i="131"/>
  <c r="CV9742" i="131"/>
  <c r="DC9741" i="131"/>
  <c r="CU9741" i="131"/>
  <c r="CV9740" i="131"/>
  <c r="CW9739" i="131"/>
  <c r="CX9738" i="131"/>
  <c r="CW9737" i="131"/>
  <c r="CV9736" i="131"/>
  <c r="CY9735" i="131"/>
  <c r="CZ9734" i="131"/>
  <c r="DA9733" i="131"/>
  <c r="CS9733" i="131"/>
  <c r="DA9732" i="131"/>
  <c r="CS9732" i="131"/>
  <c r="CV9712" i="131"/>
  <c r="DC9711" i="131"/>
  <c r="CU9711" i="131"/>
  <c r="CV9710" i="131"/>
  <c r="CW9709" i="131"/>
  <c r="CX9708" i="131"/>
  <c r="CW9707" i="131"/>
  <c r="CV9706" i="131"/>
  <c r="CY9705" i="131"/>
  <c r="CZ9704" i="131"/>
  <c r="DA9703" i="131"/>
  <c r="CS9703" i="131"/>
  <c r="DA9702" i="131"/>
  <c r="CS9702" i="131"/>
  <c r="CV9682" i="131"/>
  <c r="DC9681" i="131"/>
  <c r="CU9681" i="131"/>
  <c r="CV9680" i="131"/>
  <c r="CW9679" i="131"/>
  <c r="CX9678" i="131"/>
  <c r="CW9677" i="131"/>
  <c r="CV9676" i="131"/>
  <c r="CY9675" i="131"/>
  <c r="CZ9674" i="131"/>
  <c r="DA9673" i="131"/>
  <c r="CS9673" i="131"/>
  <c r="DA9672" i="131"/>
  <c r="CS9672" i="131"/>
  <c r="CV9652" i="131"/>
  <c r="DC9651" i="131"/>
  <c r="CU9651" i="131"/>
  <c r="CV9650" i="131"/>
  <c r="CW9649" i="131"/>
  <c r="CX9648" i="131"/>
  <c r="CW9647" i="131"/>
  <c r="CV9646" i="131"/>
  <c r="CY9645" i="131"/>
  <c r="CZ9644" i="131"/>
  <c r="DA9643" i="131"/>
  <c r="CS9643" i="131"/>
  <c r="DA9642" i="131"/>
  <c r="CS9642" i="131"/>
  <c r="CV9622" i="131"/>
  <c r="DC9621" i="131"/>
  <c r="CU9621" i="131"/>
  <c r="CV9620" i="131"/>
  <c r="CW9619" i="131"/>
  <c r="CX9618" i="131"/>
  <c r="CW9617" i="131"/>
  <c r="CV9616" i="131"/>
  <c r="CY9615" i="131"/>
  <c r="CZ9614" i="131"/>
  <c r="DA9613" i="131"/>
  <c r="CS9613" i="131"/>
  <c r="DA9612" i="131"/>
  <c r="CS9612" i="131"/>
  <c r="CV9592" i="131"/>
  <c r="DC9591" i="131"/>
  <c r="CU9591" i="131"/>
  <c r="CV9590" i="131"/>
  <c r="CW9589" i="131"/>
  <c r="CX9588" i="131"/>
  <c r="CW9587" i="131"/>
  <c r="CV9586" i="131"/>
  <c r="CY9585" i="131"/>
  <c r="CZ9584" i="131"/>
  <c r="DA9583" i="131"/>
  <c r="CS9583" i="131"/>
  <c r="DA9582" i="131"/>
  <c r="CS9582" i="131"/>
  <c r="CV9562" i="131"/>
  <c r="DC9561" i="131"/>
  <c r="CU9561" i="131"/>
  <c r="CV9560" i="131"/>
  <c r="CW9559" i="131"/>
  <c r="CX9558" i="131"/>
  <c r="CW9557" i="131"/>
  <c r="CV9556" i="131"/>
  <c r="CY9555" i="131"/>
  <c r="CZ9554" i="131"/>
  <c r="DA9553" i="131"/>
  <c r="CS9553" i="131"/>
  <c r="DA9552" i="131"/>
  <c r="CS9552" i="131"/>
  <c r="CV9532" i="131"/>
  <c r="DC9531" i="131"/>
  <c r="CU9531" i="131"/>
  <c r="CV9530" i="131"/>
  <c r="CW9529" i="131"/>
  <c r="CX9528" i="131"/>
  <c r="CW9527" i="131"/>
  <c r="CV9526" i="131"/>
  <c r="CY9525" i="131"/>
  <c r="CZ9524" i="131"/>
  <c r="DA9523" i="131"/>
  <c r="CS9523" i="131"/>
  <c r="DA9522" i="131"/>
  <c r="CS9522" i="131"/>
  <c r="CV9502" i="131"/>
  <c r="DC9501" i="131"/>
  <c r="CU9501" i="131"/>
  <c r="CV9500" i="131"/>
  <c r="CW9499" i="131"/>
  <c r="CX9498" i="131"/>
  <c r="CW9497" i="131"/>
  <c r="CV9496" i="131"/>
  <c r="CY9495" i="131"/>
  <c r="CZ9494" i="131"/>
  <c r="DA9493" i="131"/>
  <c r="CS9493" i="131"/>
  <c r="DA9492" i="131"/>
  <c r="CS9492" i="131"/>
  <c r="CV9472" i="131"/>
  <c r="DC9471" i="131"/>
  <c r="CU9471" i="131"/>
  <c r="CV9470" i="131"/>
  <c r="CW9469" i="131"/>
  <c r="CX9468" i="131"/>
  <c r="CW9467" i="131"/>
  <c r="CV9466" i="131"/>
  <c r="CY9465" i="131"/>
  <c r="CZ9464" i="131"/>
  <c r="DA9463" i="131"/>
  <c r="CS9463" i="131"/>
  <c r="DA9462" i="131"/>
  <c r="CS9462" i="131"/>
  <c r="CV9442" i="131"/>
  <c r="DC9441" i="131"/>
  <c r="CU9441" i="131"/>
  <c r="CV9440" i="131"/>
  <c r="CW9439" i="131"/>
  <c r="CX9438" i="131"/>
  <c r="CW9437" i="131"/>
  <c r="CV9436" i="131"/>
  <c r="CY9435" i="131"/>
  <c r="CZ9434" i="131"/>
  <c r="DA9433" i="131"/>
  <c r="CS9433" i="131"/>
  <c r="DA9432" i="131"/>
  <c r="CS9432" i="131"/>
  <c r="CV9412" i="131"/>
  <c r="DC9411" i="131"/>
  <c r="CU9411" i="131"/>
  <c r="CV9410" i="131"/>
  <c r="CW9409" i="131"/>
  <c r="CX9408" i="131"/>
  <c r="CW9407" i="131"/>
  <c r="CV9406" i="131"/>
  <c r="CY9405" i="131"/>
  <c r="CZ9404" i="131"/>
  <c r="DA9403" i="131"/>
  <c r="CS9403" i="131"/>
  <c r="DA9402" i="131"/>
  <c r="CS9402" i="131"/>
  <c r="CV9382" i="131"/>
  <c r="DC9381" i="131"/>
  <c r="CU9381" i="131"/>
  <c r="CV9380" i="131"/>
  <c r="CW9379" i="131"/>
  <c r="CX9378" i="131"/>
  <c r="CW9377" i="131"/>
  <c r="CV9376" i="131"/>
  <c r="CY9375" i="131"/>
  <c r="CZ9374" i="131"/>
  <c r="DA9373" i="131"/>
  <c r="CS9373" i="131"/>
  <c r="DA9372" i="131"/>
  <c r="CS9372" i="131"/>
  <c r="CV9352" i="131"/>
  <c r="DC9351" i="131"/>
  <c r="CU9351" i="131"/>
  <c r="CV9350" i="131"/>
  <c r="CW9349" i="131"/>
  <c r="CX9348" i="131"/>
  <c r="CW9347" i="131"/>
  <c r="CV9346" i="131"/>
  <c r="CY9345" i="131"/>
  <c r="CZ9344" i="131"/>
  <c r="DA9343" i="131"/>
  <c r="CS9343" i="131"/>
  <c r="DA9342" i="131"/>
  <c r="CS9342" i="131"/>
  <c r="CV9322" i="131"/>
  <c r="DC9321" i="131"/>
  <c r="CU9321" i="131"/>
  <c r="CV9320" i="131"/>
  <c r="CW9319" i="131"/>
  <c r="CX9318" i="131"/>
  <c r="CW9317" i="131"/>
  <c r="CV9316" i="131"/>
  <c r="CY9315" i="131"/>
  <c r="CZ9314" i="131"/>
  <c r="DA9313" i="131"/>
  <c r="CS9313" i="131"/>
  <c r="DA9312" i="131"/>
  <c r="CS9312" i="131"/>
  <c r="CV9292" i="131"/>
  <c r="DC9291" i="131"/>
  <c r="CU9291" i="131"/>
  <c r="CV9290" i="131"/>
  <c r="CW9289" i="131"/>
  <c r="CX9288" i="131"/>
  <c r="CW9287" i="131"/>
  <c r="CV9286" i="131"/>
  <c r="CY9285" i="131"/>
  <c r="CZ9284" i="131"/>
  <c r="DA9283" i="131"/>
  <c r="CS9283" i="131"/>
  <c r="DA9282" i="131"/>
  <c r="CS9282" i="131"/>
  <c r="CV9262" i="131"/>
  <c r="DC9261" i="131"/>
  <c r="CU9261" i="131"/>
  <c r="CV9260" i="131"/>
  <c r="CW9259" i="131"/>
  <c r="CX9258" i="131"/>
  <c r="CW9257" i="131"/>
  <c r="CV9256" i="131"/>
  <c r="CY9255" i="131"/>
  <c r="CZ9254" i="131"/>
  <c r="DA9253" i="131"/>
  <c r="CS9253" i="131"/>
  <c r="DA9252" i="131"/>
  <c r="CS9252" i="131"/>
  <c r="CV9232" i="131"/>
  <c r="DC9231" i="131"/>
  <c r="CU9231" i="131"/>
  <c r="CV9230" i="131"/>
  <c r="CW9229" i="131"/>
  <c r="CX9228" i="131"/>
  <c r="CW9227" i="131"/>
  <c r="CV9226" i="131"/>
  <c r="CY9225" i="131"/>
  <c r="CZ9224" i="131"/>
  <c r="DA9223" i="131"/>
  <c r="CS9223" i="131"/>
  <c r="DA9222" i="131"/>
  <c r="CS9222" i="131"/>
  <c r="CV9202" i="131"/>
  <c r="DC9201" i="131"/>
  <c r="CU9201" i="131"/>
  <c r="CV9200" i="131"/>
  <c r="CW9199" i="131"/>
  <c r="CX9198" i="131"/>
  <c r="CW9197" i="131"/>
  <c r="CV9196" i="131"/>
  <c r="CY9195" i="131"/>
  <c r="CZ9194" i="131"/>
  <c r="DA9193" i="131"/>
  <c r="CS9193" i="131"/>
  <c r="DA9192" i="131"/>
  <c r="CS9192" i="131"/>
  <c r="CV9172" i="131"/>
  <c r="DC9171" i="131"/>
  <c r="CU9171" i="131"/>
  <c r="CV9170" i="131"/>
  <c r="CW9169" i="131"/>
  <c r="CX9168" i="131"/>
  <c r="CW9167" i="131"/>
  <c r="CV9166" i="131"/>
  <c r="CY9165" i="131"/>
  <c r="CZ9164" i="131"/>
  <c r="DA9163" i="131"/>
  <c r="CS9163" i="131"/>
  <c r="DA9162" i="131"/>
  <c r="CS9162" i="131"/>
  <c r="CV9142" i="131"/>
  <c r="DC9141" i="131"/>
  <c r="CU9141" i="131"/>
  <c r="CV9140" i="131"/>
  <c r="CW9139" i="131"/>
  <c r="CX9138" i="131"/>
  <c r="CW9137" i="131"/>
  <c r="CV9136" i="131"/>
  <c r="CY9135" i="131"/>
  <c r="CZ9134" i="131"/>
  <c r="DA9133" i="131"/>
  <c r="CS9133" i="131"/>
  <c r="DA9132" i="131"/>
  <c r="CS9132" i="131"/>
  <c r="CV9112" i="131"/>
  <c r="DC9111" i="131"/>
  <c r="CU9111" i="131"/>
  <c r="CV9110" i="131"/>
  <c r="CW9109" i="131"/>
  <c r="CX9108" i="131"/>
  <c r="CW9107" i="131"/>
  <c r="CV9106" i="131"/>
  <c r="CY9105" i="131"/>
  <c r="CZ9104" i="131"/>
  <c r="DA9103" i="131"/>
  <c r="CS9103" i="131"/>
  <c r="DA9102" i="131"/>
  <c r="CS9102" i="131"/>
  <c r="CV9082" i="131"/>
  <c r="DC9081" i="131"/>
  <c r="CU9081" i="131"/>
  <c r="CV9080" i="131"/>
  <c r="CW9079" i="131"/>
  <c r="CX9078" i="131"/>
  <c r="CW9077" i="131"/>
  <c r="CV9076" i="131"/>
  <c r="CY9075" i="131"/>
  <c r="CZ9074" i="131"/>
  <c r="DA9073" i="131"/>
  <c r="CS9073" i="131"/>
  <c r="DA9072" i="131"/>
  <c r="CS9072" i="131"/>
  <c r="CV9052" i="131"/>
  <c r="DC9051" i="131"/>
  <c r="CU9051" i="131"/>
  <c r="CV9050" i="131"/>
  <c r="CW9049" i="131"/>
  <c r="CX9048" i="131"/>
  <c r="CW9047" i="131"/>
  <c r="CV9046" i="131"/>
  <c r="CY9045" i="131"/>
  <c r="CZ9044" i="131"/>
  <c r="DA9043" i="131"/>
  <c r="CS9043" i="131"/>
  <c r="DA9042" i="131"/>
  <c r="CS9042" i="131"/>
  <c r="CV9022" i="131"/>
  <c r="DC9021" i="131"/>
  <c r="CU9021" i="131"/>
  <c r="CV9020" i="131"/>
  <c r="CW9019" i="131"/>
  <c r="CX9018" i="131"/>
  <c r="CW9017" i="131"/>
  <c r="CV9016" i="131"/>
  <c r="CY9015" i="131"/>
  <c r="CZ9014" i="131"/>
  <c r="DA9013" i="131"/>
  <c r="CS9013" i="131"/>
  <c r="DA9012" i="131"/>
  <c r="CS9012" i="131"/>
  <c r="CV8992" i="131"/>
  <c r="DC8991" i="131"/>
  <c r="CU8991" i="131"/>
  <c r="CV8990" i="131"/>
  <c r="CW8989" i="131"/>
  <c r="CX8988" i="131"/>
  <c r="CW8987" i="131"/>
  <c r="CV8986" i="131"/>
  <c r="CY8985" i="131"/>
  <c r="CZ8984" i="131"/>
  <c r="DA8983" i="131"/>
  <c r="CS8983" i="131"/>
  <c r="DA8982" i="131"/>
  <c r="CS8982" i="131"/>
  <c r="CV8962" i="131"/>
  <c r="DC8961" i="131"/>
  <c r="CU8961" i="131"/>
  <c r="CV8960" i="131"/>
  <c r="CW8959" i="131"/>
  <c r="CX8958" i="131"/>
  <c r="CW8957" i="131"/>
  <c r="CV8956" i="131"/>
  <c r="CY8955" i="131"/>
  <c r="CZ8954" i="131"/>
  <c r="DA8953" i="131"/>
  <c r="CS8953" i="131"/>
  <c r="DA8952" i="131"/>
  <c r="CS8952" i="131"/>
  <c r="CX8928" i="131"/>
  <c r="CW8927" i="131"/>
  <c r="CV8926" i="131"/>
  <c r="CY8925" i="131"/>
  <c r="CZ8924" i="131"/>
  <c r="DA8923" i="131"/>
  <c r="CS8923" i="131"/>
  <c r="CV8902" i="131"/>
  <c r="CU8901" i="131"/>
  <c r="CV8900" i="131"/>
  <c r="DA8863" i="131"/>
  <c r="DA8862" i="131"/>
  <c r="DA8833" i="131"/>
  <c r="CS8833" i="131"/>
  <c r="DA8832" i="131"/>
  <c r="CS8832" i="131"/>
  <c r="DA8803" i="131"/>
  <c r="CS8803" i="131"/>
  <c r="DA8802" i="131"/>
  <c r="CS8802" i="131"/>
  <c r="CV8776" i="131"/>
  <c r="CY8775" i="131"/>
  <c r="DC8751" i="131"/>
  <c r="CZ10221" i="131"/>
  <c r="CS10220" i="131"/>
  <c r="DB10217" i="131"/>
  <c r="CS10216" i="131"/>
  <c r="CZ10191" i="131"/>
  <c r="CV10185" i="131"/>
  <c r="DA10184" i="131"/>
  <c r="DA10162" i="131"/>
  <c r="CT10159" i="131"/>
  <c r="DB10153" i="131"/>
  <c r="CZ10131" i="131"/>
  <c r="CV10129" i="131"/>
  <c r="CW10128" i="131"/>
  <c r="CV10127" i="131"/>
  <c r="DC10126" i="131"/>
  <c r="CU10126" i="131"/>
  <c r="CX10125" i="131"/>
  <c r="CY10124" i="131"/>
  <c r="CZ10123" i="131"/>
  <c r="CZ10122" i="131"/>
  <c r="DC10102" i="131"/>
  <c r="EE10097" i="131" s="1"/>
  <c r="CU10102" i="131"/>
  <c r="EA10097" i="131" s="1"/>
  <c r="DB10101" i="131"/>
  <c r="CT10101" i="131"/>
  <c r="DC10100" i="131"/>
  <c r="EE10096" i="131" s="1"/>
  <c r="CU10100" i="131"/>
  <c r="CV10099" i="131"/>
  <c r="CW10098" i="131"/>
  <c r="CV10097" i="131"/>
  <c r="DC10096" i="131"/>
  <c r="CU10096" i="131"/>
  <c r="CX10095" i="131"/>
  <c r="CY10094" i="131"/>
  <c r="CZ10093" i="131"/>
  <c r="CZ10092" i="131"/>
  <c r="DC10072" i="131"/>
  <c r="EE10067" i="131" s="1"/>
  <c r="CU10072" i="131"/>
  <c r="DB10071" i="131"/>
  <c r="CT10071" i="131"/>
  <c r="DC10070" i="131"/>
  <c r="CU10070" i="131"/>
  <c r="CV10069" i="131"/>
  <c r="CW10068" i="131"/>
  <c r="CV10067" i="131"/>
  <c r="DC10066" i="131"/>
  <c r="CU10066" i="131"/>
  <c r="CX10065" i="131"/>
  <c r="CY10064" i="131"/>
  <c r="CZ10063" i="131"/>
  <c r="CZ10062" i="131"/>
  <c r="DC10042" i="131"/>
  <c r="EE10037" i="131" s="1"/>
  <c r="CU10042" i="131"/>
  <c r="EA10037" i="131" s="1"/>
  <c r="DB10041" i="131"/>
  <c r="CT10041" i="131"/>
  <c r="DC10040" i="131"/>
  <c r="CU10040" i="131"/>
  <c r="CV10039" i="131"/>
  <c r="CW10038" i="131"/>
  <c r="CV10037" i="131"/>
  <c r="DC10036" i="131"/>
  <c r="CU10036" i="131"/>
  <c r="CX10035" i="131"/>
  <c r="CY10034" i="131"/>
  <c r="CZ10033" i="131"/>
  <c r="CZ10032" i="131"/>
  <c r="DC10012" i="131"/>
  <c r="EE10007" i="131" s="1"/>
  <c r="CU10012" i="131"/>
  <c r="DB10011" i="131"/>
  <c r="CT10011" i="131"/>
  <c r="DC10010" i="131"/>
  <c r="CU10010" i="131"/>
  <c r="CV10009" i="131"/>
  <c r="CW10008" i="131"/>
  <c r="CV10007" i="131"/>
  <c r="DC10006" i="131"/>
  <c r="CU10006" i="131"/>
  <c r="CX10005" i="131"/>
  <c r="CY10004" i="131"/>
  <c r="CZ10003" i="131"/>
  <c r="CZ10002" i="131"/>
  <c r="DC9982" i="131"/>
  <c r="EE9977" i="131" s="1"/>
  <c r="CU9982" i="131"/>
  <c r="EA9977" i="131" s="1"/>
  <c r="DB9981" i="131"/>
  <c r="CT9981" i="131"/>
  <c r="DC9980" i="131"/>
  <c r="CU9980" i="131"/>
  <c r="CV9979" i="131"/>
  <c r="CW9978" i="131"/>
  <c r="CV9977" i="131"/>
  <c r="DC9976" i="131"/>
  <c r="CU9976" i="131"/>
  <c r="CX9975" i="131"/>
  <c r="CY9974" i="131"/>
  <c r="CZ9973" i="131"/>
  <c r="CZ9972" i="131"/>
  <c r="DC9952" i="131"/>
  <c r="EE9947" i="131" s="1"/>
  <c r="CU9952" i="131"/>
  <c r="DB9951" i="131"/>
  <c r="CT9951" i="131"/>
  <c r="DC9950" i="131"/>
  <c r="CU9950" i="131"/>
  <c r="CV9949" i="131"/>
  <c r="CW9948" i="131"/>
  <c r="CV9947" i="131"/>
  <c r="DC9946" i="131"/>
  <c r="CU9946" i="131"/>
  <c r="CX9945" i="131"/>
  <c r="CY9944" i="131"/>
  <c r="CZ9943" i="131"/>
  <c r="CZ9942" i="131"/>
  <c r="DC9922" i="131"/>
  <c r="EE9917" i="131" s="1"/>
  <c r="CU9922" i="131"/>
  <c r="DB9921" i="131"/>
  <c r="CT9921" i="131"/>
  <c r="DC9920" i="131"/>
  <c r="CU9920" i="131"/>
  <c r="CV9919" i="131"/>
  <c r="CW9918" i="131"/>
  <c r="CV9917" i="131"/>
  <c r="DC9916" i="131"/>
  <c r="CU9916" i="131"/>
  <c r="CX9915" i="131"/>
  <c r="CY9914" i="131"/>
  <c r="CZ9913" i="131"/>
  <c r="CZ9912" i="131"/>
  <c r="DC9892" i="131"/>
  <c r="EE9887" i="131" s="1"/>
  <c r="CU9892" i="131"/>
  <c r="DB9891" i="131"/>
  <c r="CT9891" i="131"/>
  <c r="DC9890" i="131"/>
  <c r="CU9890" i="131"/>
  <c r="CV9889" i="131"/>
  <c r="CW9888" i="131"/>
  <c r="CV9887" i="131"/>
  <c r="DC9886" i="131"/>
  <c r="CU9886" i="131"/>
  <c r="CX9885" i="131"/>
  <c r="CY9884" i="131"/>
  <c r="CZ9883" i="131"/>
  <c r="CZ9882" i="131"/>
  <c r="DC9862" i="131"/>
  <c r="EE9857" i="131" s="1"/>
  <c r="CU9862" i="131"/>
  <c r="EA9857" i="131" s="1"/>
  <c r="DB9861" i="131"/>
  <c r="CT9861" i="131"/>
  <c r="DC9860" i="131"/>
  <c r="EE9856" i="131" s="1"/>
  <c r="CU9860" i="131"/>
  <c r="CV9859" i="131"/>
  <c r="CW9858" i="131"/>
  <c r="CV9857" i="131"/>
  <c r="DC9856" i="131"/>
  <c r="CU9856" i="131"/>
  <c r="CX9855" i="131"/>
  <c r="CY9854" i="131"/>
  <c r="CZ9853" i="131"/>
  <c r="CZ9852" i="131"/>
  <c r="DC9832" i="131"/>
  <c r="EE9827" i="131" s="1"/>
  <c r="CU9832" i="131"/>
  <c r="DB9831" i="131"/>
  <c r="CT9831" i="131"/>
  <c r="DC9830" i="131"/>
  <c r="CU9830" i="131"/>
  <c r="CV9829" i="131"/>
  <c r="CW9828" i="131"/>
  <c r="CV9827" i="131"/>
  <c r="DC9826" i="131"/>
  <c r="CU9826" i="131"/>
  <c r="CX9825" i="131"/>
  <c r="CY9824" i="131"/>
  <c r="CZ9823" i="131"/>
  <c r="CZ9822" i="131"/>
  <c r="DC9802" i="131"/>
  <c r="EE9797" i="131" s="1"/>
  <c r="CU9802" i="131"/>
  <c r="EA9797" i="131" s="1"/>
  <c r="DB9801" i="131"/>
  <c r="CT9801" i="131"/>
  <c r="DC9800" i="131"/>
  <c r="CU9800" i="131"/>
  <c r="CV9799" i="131"/>
  <c r="CW9798" i="131"/>
  <c r="CV9797" i="131"/>
  <c r="DC9796" i="131"/>
  <c r="CU9796" i="131"/>
  <c r="CX9795" i="131"/>
  <c r="CY9794" i="131"/>
  <c r="CZ9793" i="131"/>
  <c r="CZ9792" i="131"/>
  <c r="DC9772" i="131"/>
  <c r="EE9767" i="131" s="1"/>
  <c r="CU9772" i="131"/>
  <c r="DB9771" i="131"/>
  <c r="CT9771" i="131"/>
  <c r="DC9770" i="131"/>
  <c r="CU9770" i="131"/>
  <c r="CV9769" i="131"/>
  <c r="CW9768" i="131"/>
  <c r="CV9767" i="131"/>
  <c r="DC9766" i="131"/>
  <c r="CU9766" i="131"/>
  <c r="CX9765" i="131"/>
  <c r="CY9764" i="131"/>
  <c r="CZ9763" i="131"/>
  <c r="CZ9762" i="131"/>
  <c r="DC9742" i="131"/>
  <c r="EE9737" i="131" s="1"/>
  <c r="CU9742" i="131"/>
  <c r="EA9737" i="131" s="1"/>
  <c r="DB9741" i="131"/>
  <c r="CT9741" i="131"/>
  <c r="DC9740" i="131"/>
  <c r="CU9740" i="131"/>
  <c r="CV9739" i="131"/>
  <c r="CW9738" i="131"/>
  <c r="CV9737" i="131"/>
  <c r="DC9736" i="131"/>
  <c r="CU9736" i="131"/>
  <c r="CX9735" i="131"/>
  <c r="CY9734" i="131"/>
  <c r="CZ9733" i="131"/>
  <c r="CZ9732" i="131"/>
  <c r="DC9712" i="131"/>
  <c r="EE9707" i="131" s="1"/>
  <c r="CU9712" i="131"/>
  <c r="DB9711" i="131"/>
  <c r="CT9711" i="131"/>
  <c r="DC9710" i="131"/>
  <c r="CU9710" i="131"/>
  <c r="CV9709" i="131"/>
  <c r="CW9708" i="131"/>
  <c r="CV9707" i="131"/>
  <c r="DC9706" i="131"/>
  <c r="CU9706" i="131"/>
  <c r="CX9705" i="131"/>
  <c r="CY9704" i="131"/>
  <c r="CZ9703" i="131"/>
  <c r="CZ9702" i="131"/>
  <c r="DC9682" i="131"/>
  <c r="EE9677" i="131" s="1"/>
  <c r="CU9682" i="131"/>
  <c r="DB9681" i="131"/>
  <c r="CT9681" i="131"/>
  <c r="DC9680" i="131"/>
  <c r="CU9680" i="131"/>
  <c r="CV9679" i="131"/>
  <c r="CW9678" i="131"/>
  <c r="CV9677" i="131"/>
  <c r="DC9676" i="131"/>
  <c r="CU9676" i="131"/>
  <c r="CX9675" i="131"/>
  <c r="CY9674" i="131"/>
  <c r="CZ9673" i="131"/>
  <c r="CZ9672" i="131"/>
  <c r="DC9652" i="131"/>
  <c r="EE9647" i="131" s="1"/>
  <c r="CU9652" i="131"/>
  <c r="DB9651" i="131"/>
  <c r="CT9651" i="131"/>
  <c r="DC9650" i="131"/>
  <c r="CU9650" i="131"/>
  <c r="CV9649" i="131"/>
  <c r="CW9648" i="131"/>
  <c r="CV9647" i="131"/>
  <c r="DC9646" i="131"/>
  <c r="CU9646" i="131"/>
  <c r="CX9645" i="131"/>
  <c r="CY9644" i="131"/>
  <c r="CZ9643" i="131"/>
  <c r="CZ9642" i="131"/>
  <c r="DC9622" i="131"/>
  <c r="EE9617" i="131" s="1"/>
  <c r="CU9622" i="131"/>
  <c r="EA9617" i="131" s="1"/>
  <c r="DB9621" i="131"/>
  <c r="CT9621" i="131"/>
  <c r="DC9620" i="131"/>
  <c r="EE9616" i="131" s="1"/>
  <c r="CU9620" i="131"/>
  <c r="CV9619" i="131"/>
  <c r="CW9618" i="131"/>
  <c r="CV9617" i="131"/>
  <c r="DC9616" i="131"/>
  <c r="CU9616" i="131"/>
  <c r="CX9615" i="131"/>
  <c r="CY9614" i="131"/>
  <c r="CZ9613" i="131"/>
  <c r="CZ9612" i="131"/>
  <c r="DC9592" i="131"/>
  <c r="EE9587" i="131" s="1"/>
  <c r="CU9592" i="131"/>
  <c r="DB9591" i="131"/>
  <c r="CT9591" i="131"/>
  <c r="DC9590" i="131"/>
  <c r="CU9590" i="131"/>
  <c r="CV9589" i="131"/>
  <c r="CW9588" i="131"/>
  <c r="CV9587" i="131"/>
  <c r="DC9586" i="131"/>
  <c r="CU9586" i="131"/>
  <c r="CX9585" i="131"/>
  <c r="CY9584" i="131"/>
  <c r="CZ9583" i="131"/>
  <c r="CZ9582" i="131"/>
  <c r="DC9562" i="131"/>
  <c r="EE9557" i="131" s="1"/>
  <c r="CU9562" i="131"/>
  <c r="EA9557" i="131" s="1"/>
  <c r="DB9561" i="131"/>
  <c r="CT9561" i="131"/>
  <c r="DC9560" i="131"/>
  <c r="CU9560" i="131"/>
  <c r="CV9559" i="131"/>
  <c r="CW9558" i="131"/>
  <c r="CV9557" i="131"/>
  <c r="DC9556" i="131"/>
  <c r="CU9556" i="131"/>
  <c r="CX9555" i="131"/>
  <c r="CY9554" i="131"/>
  <c r="CZ9553" i="131"/>
  <c r="CZ9552" i="131"/>
  <c r="DC9532" i="131"/>
  <c r="EE9527" i="131" s="1"/>
  <c r="CU9532" i="131"/>
  <c r="DB9531" i="131"/>
  <c r="CT9531" i="131"/>
  <c r="DC9530" i="131"/>
  <c r="EE9526" i="131" s="1"/>
  <c r="CU9530" i="131"/>
  <c r="CV9529" i="131"/>
  <c r="CW9528" i="131"/>
  <c r="CV9527" i="131"/>
  <c r="DC9526" i="131"/>
  <c r="CU9526" i="131"/>
  <c r="CX9525" i="131"/>
  <c r="CY9524" i="131"/>
  <c r="EC9523" i="131" s="1"/>
  <c r="CZ9523" i="131"/>
  <c r="CZ9522" i="131"/>
  <c r="DC9502" i="131"/>
  <c r="EE9497" i="131" s="1"/>
  <c r="CU9502" i="131"/>
  <c r="EA9497" i="131" s="1"/>
  <c r="DB9501" i="131"/>
  <c r="CT9501" i="131"/>
  <c r="DC9500" i="131"/>
  <c r="CU9500" i="131"/>
  <c r="EA9496" i="131" s="1"/>
  <c r="CV9499" i="131"/>
  <c r="CW9498" i="131"/>
  <c r="CV9497" i="131"/>
  <c r="DC9496" i="131"/>
  <c r="CU9496" i="131"/>
  <c r="CX9495" i="131"/>
  <c r="CY9494" i="131"/>
  <c r="CZ9493" i="131"/>
  <c r="CZ9492" i="131"/>
  <c r="DC9472" i="131"/>
  <c r="EE9467" i="131" s="1"/>
  <c r="CU9472" i="131"/>
  <c r="DB9471" i="131"/>
  <c r="CT9471" i="131"/>
  <c r="DC9470" i="131"/>
  <c r="CU9470" i="131"/>
  <c r="CV9469" i="131"/>
  <c r="CW9468" i="131"/>
  <c r="CV9467" i="131"/>
  <c r="DC9466" i="131"/>
  <c r="CU9466" i="131"/>
  <c r="CX9465" i="131"/>
  <c r="CY9464" i="131"/>
  <c r="CZ9463" i="131"/>
  <c r="CZ9462" i="131"/>
  <c r="DC9442" i="131"/>
  <c r="EE9437" i="131" s="1"/>
  <c r="CU9442" i="131"/>
  <c r="DB9441" i="131"/>
  <c r="CT9441" i="131"/>
  <c r="DC9440" i="131"/>
  <c r="CU9440" i="131"/>
  <c r="CV9439" i="131"/>
  <c r="CW9438" i="131"/>
  <c r="CV9437" i="131"/>
  <c r="DC9436" i="131"/>
  <c r="CU9436" i="131"/>
  <c r="CX9435" i="131"/>
  <c r="CY9434" i="131"/>
  <c r="CZ9433" i="131"/>
  <c r="CZ9432" i="131"/>
  <c r="DC9412" i="131"/>
  <c r="EE9407" i="131" s="1"/>
  <c r="CU9412" i="131"/>
  <c r="DB9411" i="131"/>
  <c r="CT9411" i="131"/>
  <c r="DC9410" i="131"/>
  <c r="CU9410" i="131"/>
  <c r="CV9409" i="131"/>
  <c r="CW9408" i="131"/>
  <c r="CV9407" i="131"/>
  <c r="DC9406" i="131"/>
  <c r="CU9406" i="131"/>
  <c r="CX9405" i="131"/>
  <c r="CY9404" i="131"/>
  <c r="CZ9403" i="131"/>
  <c r="CZ9402" i="131"/>
  <c r="DC9382" i="131"/>
  <c r="EE9377" i="131" s="1"/>
  <c r="CU9382" i="131"/>
  <c r="EA9377" i="131" s="1"/>
  <c r="DB9381" i="131"/>
  <c r="CT9381" i="131"/>
  <c r="DC9380" i="131"/>
  <c r="EE9376" i="131" s="1"/>
  <c r="CU9380" i="131"/>
  <c r="CV9379" i="131"/>
  <c r="CW9378" i="131"/>
  <c r="CV9377" i="131"/>
  <c r="DC9376" i="131"/>
  <c r="CU9376" i="131"/>
  <c r="CX9375" i="131"/>
  <c r="CY9374" i="131"/>
  <c r="CZ9373" i="131"/>
  <c r="CZ9372" i="131"/>
  <c r="DC9352" i="131"/>
  <c r="EE9347" i="131" s="1"/>
  <c r="CU9352" i="131"/>
  <c r="DB9351" i="131"/>
  <c r="CT9351" i="131"/>
  <c r="DC9350" i="131"/>
  <c r="CU9350" i="131"/>
  <c r="CV9349" i="131"/>
  <c r="CW9348" i="131"/>
  <c r="CV9347" i="131"/>
  <c r="DC9346" i="131"/>
  <c r="CU9346" i="131"/>
  <c r="CX9345" i="131"/>
  <c r="CY9344" i="131"/>
  <c r="CZ9343" i="131"/>
  <c r="CZ9342" i="131"/>
  <c r="DC9322" i="131"/>
  <c r="EE9317" i="131" s="1"/>
  <c r="CU9322" i="131"/>
  <c r="EA9317" i="131" s="1"/>
  <c r="DB9321" i="131"/>
  <c r="CT9321" i="131"/>
  <c r="DC9320" i="131"/>
  <c r="CU9320" i="131"/>
  <c r="CV9319" i="131"/>
  <c r="CW9318" i="131"/>
  <c r="CV9317" i="131"/>
  <c r="DC9316" i="131"/>
  <c r="CU9316" i="131"/>
  <c r="CX9315" i="131"/>
  <c r="CY9314" i="131"/>
  <c r="CZ9313" i="131"/>
  <c r="CZ9312" i="131"/>
  <c r="DC9292" i="131"/>
  <c r="EE9287" i="131" s="1"/>
  <c r="CU9292" i="131"/>
  <c r="DB9291" i="131"/>
  <c r="CT9291" i="131"/>
  <c r="DC9290" i="131"/>
  <c r="EE9286" i="131" s="1"/>
  <c r="CU9290" i="131"/>
  <c r="CV9289" i="131"/>
  <c r="CW9288" i="131"/>
  <c r="CV9287" i="131"/>
  <c r="DC9286" i="131"/>
  <c r="CU9286" i="131"/>
  <c r="CX9285" i="131"/>
  <c r="CY9284" i="131"/>
  <c r="EC9283" i="131" s="1"/>
  <c r="CZ9283" i="131"/>
  <c r="CZ9282" i="131"/>
  <c r="DC9262" i="131"/>
  <c r="EE9257" i="131" s="1"/>
  <c r="CU9262" i="131"/>
  <c r="EA9257" i="131" s="1"/>
  <c r="DB9261" i="131"/>
  <c r="CT9261" i="131"/>
  <c r="DC9260" i="131"/>
  <c r="CU9260" i="131"/>
  <c r="EA9256" i="131" s="1"/>
  <c r="CV9259" i="131"/>
  <c r="CW9258" i="131"/>
  <c r="CV9257" i="131"/>
  <c r="DC9256" i="131"/>
  <c r="CU9256" i="131"/>
  <c r="CX9255" i="131"/>
  <c r="CY9254" i="131"/>
  <c r="CZ9253" i="131"/>
  <c r="CZ9252" i="131"/>
  <c r="DC9232" i="131"/>
  <c r="EE9227" i="131" s="1"/>
  <c r="CU9232" i="131"/>
  <c r="DB9231" i="131"/>
  <c r="CT9231" i="131"/>
  <c r="DC9230" i="131"/>
  <c r="CU9230" i="131"/>
  <c r="CV9229" i="131"/>
  <c r="CW9228" i="131"/>
  <c r="CV9227" i="131"/>
  <c r="DC9226" i="131"/>
  <c r="CU9226" i="131"/>
  <c r="CX9225" i="131"/>
  <c r="CY9224" i="131"/>
  <c r="CZ9223" i="131"/>
  <c r="CZ9222" i="131"/>
  <c r="DC9202" i="131"/>
  <c r="EE9197" i="131" s="1"/>
  <c r="CU9202" i="131"/>
  <c r="DB9201" i="131"/>
  <c r="CT9201" i="131"/>
  <c r="DC9200" i="131"/>
  <c r="CU9200" i="131"/>
  <c r="CV9199" i="131"/>
  <c r="CW9198" i="131"/>
  <c r="CV9197" i="131"/>
  <c r="DC9196" i="131"/>
  <c r="CU9196" i="131"/>
  <c r="CX9195" i="131"/>
  <c r="CY9194" i="131"/>
  <c r="CZ9193" i="131"/>
  <c r="CZ9192" i="131"/>
  <c r="DC9172" i="131"/>
  <c r="EE9167" i="131" s="1"/>
  <c r="CU9172" i="131"/>
  <c r="DB9171" i="131"/>
  <c r="CT9171" i="131"/>
  <c r="DC9170" i="131"/>
  <c r="CU9170" i="131"/>
  <c r="CV9169" i="131"/>
  <c r="CW9168" i="131"/>
  <c r="CV9167" i="131"/>
  <c r="DC9166" i="131"/>
  <c r="CU9166" i="131"/>
  <c r="CX9165" i="131"/>
  <c r="CY9164" i="131"/>
  <c r="CZ9163" i="131"/>
  <c r="CZ9162" i="131"/>
  <c r="DC9142" i="131"/>
  <c r="EE9137" i="131" s="1"/>
  <c r="CU9142" i="131"/>
  <c r="EA9137" i="131" s="1"/>
  <c r="DB9141" i="131"/>
  <c r="CT9141" i="131"/>
  <c r="DC9140" i="131"/>
  <c r="EE9136" i="131" s="1"/>
  <c r="CU9140" i="131"/>
  <c r="CV9139" i="131"/>
  <c r="CW9138" i="131"/>
  <c r="CV9137" i="131"/>
  <c r="DC9136" i="131"/>
  <c r="CU9136" i="131"/>
  <c r="CX9135" i="131"/>
  <c r="CY9134" i="131"/>
  <c r="CZ9133" i="131"/>
  <c r="CZ9132" i="131"/>
  <c r="DC9112" i="131"/>
  <c r="EE9107" i="131" s="1"/>
  <c r="CU9112" i="131"/>
  <c r="DB9111" i="131"/>
  <c r="CT9111" i="131"/>
  <c r="DC9110" i="131"/>
  <c r="CU9110" i="131"/>
  <c r="CV9109" i="131"/>
  <c r="CW9108" i="131"/>
  <c r="CV9107" i="131"/>
  <c r="DC9106" i="131"/>
  <c r="CU9106" i="131"/>
  <c r="CX9105" i="131"/>
  <c r="CY9104" i="131"/>
  <c r="CZ9103" i="131"/>
  <c r="CZ9102" i="131"/>
  <c r="DC9082" i="131"/>
  <c r="EE9077" i="131" s="1"/>
  <c r="CU9082" i="131"/>
  <c r="EA9077" i="131" s="1"/>
  <c r="DB9081" i="131"/>
  <c r="CT9081" i="131"/>
  <c r="DC9080" i="131"/>
  <c r="CU9080" i="131"/>
  <c r="CV9079" i="131"/>
  <c r="CW9078" i="131"/>
  <c r="CV9077" i="131"/>
  <c r="DC9076" i="131"/>
  <c r="CU9076" i="131"/>
  <c r="CX9075" i="131"/>
  <c r="CY9074" i="131"/>
  <c r="CZ9073" i="131"/>
  <c r="CZ9072" i="131"/>
  <c r="DC9052" i="131"/>
  <c r="EE9047" i="131" s="1"/>
  <c r="CU9052" i="131"/>
  <c r="DB9051" i="131"/>
  <c r="CT9051" i="131"/>
  <c r="DC9050" i="131"/>
  <c r="EE9046" i="131" s="1"/>
  <c r="CU9050" i="131"/>
  <c r="CV9049" i="131"/>
  <c r="CW9048" i="131"/>
  <c r="CV9047" i="131"/>
  <c r="DC9046" i="131"/>
  <c r="CU9046" i="131"/>
  <c r="CX9045" i="131"/>
  <c r="CY9044" i="131"/>
  <c r="EC9043" i="131" s="1"/>
  <c r="CZ9043" i="131"/>
  <c r="CZ9042" i="131"/>
  <c r="DC9022" i="131"/>
  <c r="EE9017" i="131" s="1"/>
  <c r="CU9022" i="131"/>
  <c r="EA9017" i="131" s="1"/>
  <c r="DB9021" i="131"/>
  <c r="CT9021" i="131"/>
  <c r="DC9020" i="131"/>
  <c r="CU9020" i="131"/>
  <c r="EA9016" i="131" s="1"/>
  <c r="CV9019" i="131"/>
  <c r="CW9018" i="131"/>
  <c r="CV9017" i="131"/>
  <c r="DC9016" i="131"/>
  <c r="CU9016" i="131"/>
  <c r="CX9015" i="131"/>
  <c r="CY9014" i="131"/>
  <c r="CZ9013" i="131"/>
  <c r="CZ9012" i="131"/>
  <c r="DC8992" i="131"/>
  <c r="EE8987" i="131" s="1"/>
  <c r="CU8992" i="131"/>
  <c r="DB8991" i="131"/>
  <c r="CT8991" i="131"/>
  <c r="DC8990" i="131"/>
  <c r="CU8990" i="131"/>
  <c r="CV8989" i="131"/>
  <c r="CW8988" i="131"/>
  <c r="CV8987" i="131"/>
  <c r="DC8986" i="131"/>
  <c r="CU8986" i="131"/>
  <c r="CX8985" i="131"/>
  <c r="CY8984" i="131"/>
  <c r="CZ8983" i="131"/>
  <c r="CZ8982" i="131"/>
  <c r="DC8962" i="131"/>
  <c r="EE8957" i="131" s="1"/>
  <c r="CU8962" i="131"/>
  <c r="DB8961" i="131"/>
  <c r="CT8961" i="131"/>
  <c r="DC8960" i="131"/>
  <c r="CU8960" i="131"/>
  <c r="CV8959" i="131"/>
  <c r="CW8958" i="131"/>
  <c r="CV8957" i="131"/>
  <c r="DC8956" i="131"/>
  <c r="CU8956" i="131"/>
  <c r="CX8955" i="131"/>
  <c r="CY8954" i="131"/>
  <c r="CZ8953" i="131"/>
  <c r="CZ8952" i="131"/>
  <c r="CW8928" i="131"/>
  <c r="CV8927" i="131"/>
  <c r="DC8926" i="131"/>
  <c r="CU8926" i="131"/>
  <c r="CX8925" i="131"/>
  <c r="CY8924" i="131"/>
  <c r="CZ8923" i="131"/>
  <c r="CU8902" i="131"/>
  <c r="CT8901" i="131"/>
  <c r="CU8900" i="131"/>
  <c r="CZ8863" i="131"/>
  <c r="CZ8862" i="131"/>
  <c r="CZ8833" i="131"/>
  <c r="CZ8832" i="131"/>
  <c r="CZ8803" i="131"/>
  <c r="CZ8802" i="131"/>
  <c r="DC8776" i="131"/>
  <c r="CU8776" i="131"/>
  <c r="CX8775" i="131"/>
  <c r="DC8752" i="131"/>
  <c r="EE8747" i="131" s="1"/>
  <c r="CU8752" i="131"/>
  <c r="CT8751" i="131"/>
  <c r="DC8750" i="131"/>
  <c r="CU8750" i="131"/>
  <c r="CX8745" i="131"/>
  <c r="CY8744" i="131"/>
  <c r="EC8743" i="131" s="1"/>
  <c r="DC8722" i="131"/>
  <c r="EE8717" i="131" s="1"/>
  <c r="CU8722" i="131"/>
  <c r="EA8717" i="131" s="1"/>
  <c r="DB8721" i="131"/>
  <c r="DC8720" i="131"/>
  <c r="EE8716" i="131" s="1"/>
  <c r="CU8720" i="131"/>
  <c r="CX8715" i="131"/>
  <c r="DC10218" i="131"/>
  <c r="EE10215" i="131" s="1"/>
  <c r="CT10217" i="131"/>
  <c r="CV10191" i="131"/>
  <c r="CW10184" i="131"/>
  <c r="CW10162" i="131"/>
  <c r="CU10158" i="131"/>
  <c r="CT10157" i="131"/>
  <c r="CX10153" i="131"/>
  <c r="DB10152" i="131"/>
  <c r="CV10131" i="131"/>
  <c r="DC10129" i="131"/>
  <c r="CU10129" i="131"/>
  <c r="CV10128" i="131"/>
  <c r="DC10127" i="131"/>
  <c r="CU10127" i="131"/>
  <c r="DB10126" i="131"/>
  <c r="CT10126" i="131"/>
  <c r="CW10125" i="131"/>
  <c r="CX10124" i="131"/>
  <c r="CY10123" i="131"/>
  <c r="CY10122" i="131"/>
  <c r="DB10102" i="131"/>
  <c r="CT10102" i="131"/>
  <c r="DA10101" i="131"/>
  <c r="CS10101" i="131"/>
  <c r="DB10100" i="131"/>
  <c r="CT10100" i="131"/>
  <c r="DC10099" i="131"/>
  <c r="CU10099" i="131"/>
  <c r="CV10098" i="131"/>
  <c r="DC10097" i="131"/>
  <c r="CU10097" i="131"/>
  <c r="DB10096" i="131"/>
  <c r="CT10096" i="131"/>
  <c r="CW10095" i="131"/>
  <c r="CX10094" i="131"/>
  <c r="CY10093" i="131"/>
  <c r="CY10092" i="131"/>
  <c r="DB10072" i="131"/>
  <c r="CT10072" i="131"/>
  <c r="DA10071" i="131"/>
  <c r="CS10071" i="131"/>
  <c r="DB10070" i="131"/>
  <c r="CT10070" i="131"/>
  <c r="DC10069" i="131"/>
  <c r="CU10069" i="131"/>
  <c r="CV10068" i="131"/>
  <c r="DC10067" i="131"/>
  <c r="CU10067" i="131"/>
  <c r="DB10066" i="131"/>
  <c r="CT10066" i="131"/>
  <c r="CW10065" i="131"/>
  <c r="CX10064" i="131"/>
  <c r="CY10063" i="131"/>
  <c r="CY10062" i="131"/>
  <c r="DB10042" i="131"/>
  <c r="CT10042" i="131"/>
  <c r="DA10041" i="131"/>
  <c r="CS10041" i="131"/>
  <c r="DB10040" i="131"/>
  <c r="CT10040" i="131"/>
  <c r="DC10039" i="131"/>
  <c r="CU10039" i="131"/>
  <c r="CV10038" i="131"/>
  <c r="DC10037" i="131"/>
  <c r="CU10037" i="131"/>
  <c r="DB10036" i="131"/>
  <c r="CT10036" i="131"/>
  <c r="CW10035" i="131"/>
  <c r="CX10034" i="131"/>
  <c r="CY10033" i="131"/>
  <c r="CY10032" i="131"/>
  <c r="DB10012" i="131"/>
  <c r="CT10012" i="131"/>
  <c r="DA10011" i="131"/>
  <c r="CS10011" i="131"/>
  <c r="DB10010" i="131"/>
  <c r="CT10010" i="131"/>
  <c r="DC10009" i="131"/>
  <c r="CU10009" i="131"/>
  <c r="CV10008" i="131"/>
  <c r="DC10007" i="131"/>
  <c r="CU10007" i="131"/>
  <c r="DB10006" i="131"/>
  <c r="CT10006" i="131"/>
  <c r="CW10005" i="131"/>
  <c r="CX10004" i="131"/>
  <c r="CY10003" i="131"/>
  <c r="CY10002" i="131"/>
  <c r="DB9982" i="131"/>
  <c r="CT9982" i="131"/>
  <c r="DA9981" i="131"/>
  <c r="CS9981" i="131"/>
  <c r="DB9980" i="131"/>
  <c r="CT9980" i="131"/>
  <c r="DC9979" i="131"/>
  <c r="CU9979" i="131"/>
  <c r="CV9978" i="131"/>
  <c r="DC9977" i="131"/>
  <c r="CU9977" i="131"/>
  <c r="DB9976" i="131"/>
  <c r="CT9976" i="131"/>
  <c r="CW9975" i="131"/>
  <c r="CX9974" i="131"/>
  <c r="CY9973" i="131"/>
  <c r="CY9972" i="131"/>
  <c r="DB9952" i="131"/>
  <c r="CT9952" i="131"/>
  <c r="DA9951" i="131"/>
  <c r="CS9951" i="131"/>
  <c r="DB9950" i="131"/>
  <c r="CT9950" i="131"/>
  <c r="DC9949" i="131"/>
  <c r="CU9949" i="131"/>
  <c r="CV9948" i="131"/>
  <c r="DC9947" i="131"/>
  <c r="CU9947" i="131"/>
  <c r="DB9946" i="131"/>
  <c r="CT9946" i="131"/>
  <c r="CW9945" i="131"/>
  <c r="CX9944" i="131"/>
  <c r="CY9943" i="131"/>
  <c r="CY9942" i="131"/>
  <c r="DB9922" i="131"/>
  <c r="CT9922" i="131"/>
  <c r="DA9921" i="131"/>
  <c r="CS9921" i="131"/>
  <c r="DB9920" i="131"/>
  <c r="CT9920" i="131"/>
  <c r="DC9919" i="131"/>
  <c r="CU9919" i="131"/>
  <c r="CV9918" i="131"/>
  <c r="DC9917" i="131"/>
  <c r="CU9917" i="131"/>
  <c r="DB9916" i="131"/>
  <c r="CT9916" i="131"/>
  <c r="CW9915" i="131"/>
  <c r="CX9914" i="131"/>
  <c r="CY9913" i="131"/>
  <c r="CY9912" i="131"/>
  <c r="DB9892" i="131"/>
  <c r="CT9892" i="131"/>
  <c r="DA9891" i="131"/>
  <c r="CS9891" i="131"/>
  <c r="DB9890" i="131"/>
  <c r="CT9890" i="131"/>
  <c r="DC9889" i="131"/>
  <c r="CU9889" i="131"/>
  <c r="CV9888" i="131"/>
  <c r="DC9887" i="131"/>
  <c r="CU9887" i="131"/>
  <c r="DB9886" i="131"/>
  <c r="CT9886" i="131"/>
  <c r="CW9885" i="131"/>
  <c r="CX9884" i="131"/>
  <c r="CY9883" i="131"/>
  <c r="CY9882" i="131"/>
  <c r="DB9862" i="131"/>
  <c r="CT9862" i="131"/>
  <c r="DA9861" i="131"/>
  <c r="CS9861" i="131"/>
  <c r="DB9860" i="131"/>
  <c r="CT9860" i="131"/>
  <c r="DC9859" i="131"/>
  <c r="CU9859" i="131"/>
  <c r="CV9858" i="131"/>
  <c r="DC9857" i="131"/>
  <c r="CU9857" i="131"/>
  <c r="DB9856" i="131"/>
  <c r="CT9856" i="131"/>
  <c r="CW9855" i="131"/>
  <c r="CX9854" i="131"/>
  <c r="CY9853" i="131"/>
  <c r="CY9852" i="131"/>
  <c r="DB9832" i="131"/>
  <c r="CT9832" i="131"/>
  <c r="DA9831" i="131"/>
  <c r="CS9831" i="131"/>
  <c r="DB9830" i="131"/>
  <c r="CT9830" i="131"/>
  <c r="DC9829" i="131"/>
  <c r="CU9829" i="131"/>
  <c r="CV9828" i="131"/>
  <c r="DC9827" i="131"/>
  <c r="CU9827" i="131"/>
  <c r="DB9826" i="131"/>
  <c r="CT9826" i="131"/>
  <c r="CW9825" i="131"/>
  <c r="CX9824" i="131"/>
  <c r="CY9823" i="131"/>
  <c r="CY9822" i="131"/>
  <c r="DB9802" i="131"/>
  <c r="CT9802" i="131"/>
  <c r="DA9801" i="131"/>
  <c r="CS9801" i="131"/>
  <c r="DB9800" i="131"/>
  <c r="CT9800" i="131"/>
  <c r="DC9799" i="131"/>
  <c r="CU9799" i="131"/>
  <c r="CV9798" i="131"/>
  <c r="DC9797" i="131"/>
  <c r="CU9797" i="131"/>
  <c r="DB9796" i="131"/>
  <c r="CT9796" i="131"/>
  <c r="CW9795" i="131"/>
  <c r="CX9794" i="131"/>
  <c r="CY9793" i="131"/>
  <c r="CY9792" i="131"/>
  <c r="DB9772" i="131"/>
  <c r="CT9772" i="131"/>
  <c r="DA9771" i="131"/>
  <c r="CS9771" i="131"/>
  <c r="DB9770" i="131"/>
  <c r="CT9770" i="131"/>
  <c r="DC9769" i="131"/>
  <c r="CU9769" i="131"/>
  <c r="CV9768" i="131"/>
  <c r="DC9767" i="131"/>
  <c r="CU9767" i="131"/>
  <c r="DB9766" i="131"/>
  <c r="CT9766" i="131"/>
  <c r="CW9765" i="131"/>
  <c r="CX9764" i="131"/>
  <c r="CY9763" i="131"/>
  <c r="CY9762" i="131"/>
  <c r="DB9742" i="131"/>
  <c r="CT9742" i="131"/>
  <c r="DA9741" i="131"/>
  <c r="CS9741" i="131"/>
  <c r="DB9740" i="131"/>
  <c r="CT9740" i="131"/>
  <c r="DC9739" i="131"/>
  <c r="CU9739" i="131"/>
  <c r="CV9738" i="131"/>
  <c r="DC9737" i="131"/>
  <c r="CU9737" i="131"/>
  <c r="DB9736" i="131"/>
  <c r="CT9736" i="131"/>
  <c r="CW9735" i="131"/>
  <c r="CX9734" i="131"/>
  <c r="CY9733" i="131"/>
  <c r="CY9732" i="131"/>
  <c r="DB9712" i="131"/>
  <c r="CT9712" i="131"/>
  <c r="DA9711" i="131"/>
  <c r="CS9711" i="131"/>
  <c r="DB9710" i="131"/>
  <c r="CT9710" i="131"/>
  <c r="DC9709" i="131"/>
  <c r="CU9709" i="131"/>
  <c r="CV9708" i="131"/>
  <c r="DC9707" i="131"/>
  <c r="CU9707" i="131"/>
  <c r="DB9706" i="131"/>
  <c r="CT9706" i="131"/>
  <c r="CW9705" i="131"/>
  <c r="CX9704" i="131"/>
  <c r="CY9703" i="131"/>
  <c r="CY9702" i="131"/>
  <c r="DB9682" i="131"/>
  <c r="CT9682" i="131"/>
  <c r="DA9681" i="131"/>
  <c r="CS9681" i="131"/>
  <c r="DB9680" i="131"/>
  <c r="CT9680" i="131"/>
  <c r="DC9679" i="131"/>
  <c r="CU9679" i="131"/>
  <c r="CV9678" i="131"/>
  <c r="DC9677" i="131"/>
  <c r="CU9677" i="131"/>
  <c r="DB9676" i="131"/>
  <c r="CT9676" i="131"/>
  <c r="CW9675" i="131"/>
  <c r="CX9674" i="131"/>
  <c r="CY9673" i="131"/>
  <c r="CY9672" i="131"/>
  <c r="DB9652" i="131"/>
  <c r="CT9652" i="131"/>
  <c r="DA9651" i="131"/>
  <c r="CS9651" i="131"/>
  <c r="DB9650" i="131"/>
  <c r="CT9650" i="131"/>
  <c r="DC9649" i="131"/>
  <c r="CU9649" i="131"/>
  <c r="CV9648" i="131"/>
  <c r="DC9647" i="131"/>
  <c r="CU9647" i="131"/>
  <c r="DB9646" i="131"/>
  <c r="CT9646" i="131"/>
  <c r="CW9645" i="131"/>
  <c r="CX9644" i="131"/>
  <c r="CY9643" i="131"/>
  <c r="CY9642" i="131"/>
  <c r="DB9622" i="131"/>
  <c r="CT9622" i="131"/>
  <c r="DA9621" i="131"/>
  <c r="CS9621" i="131"/>
  <c r="DB9620" i="131"/>
  <c r="CT9620" i="131"/>
  <c r="DC9619" i="131"/>
  <c r="CU9619" i="131"/>
  <c r="CV9618" i="131"/>
  <c r="DC9617" i="131"/>
  <c r="CU9617" i="131"/>
  <c r="DB9616" i="131"/>
  <c r="CT9616" i="131"/>
  <c r="CW9615" i="131"/>
  <c r="CX9614" i="131"/>
  <c r="CY9613" i="131"/>
  <c r="CY9612" i="131"/>
  <c r="DB9592" i="131"/>
  <c r="CT9592" i="131"/>
  <c r="DA9591" i="131"/>
  <c r="CS9591" i="131"/>
  <c r="DB9590" i="131"/>
  <c r="CT9590" i="131"/>
  <c r="DC9589" i="131"/>
  <c r="CU9589" i="131"/>
  <c r="CV9588" i="131"/>
  <c r="DC9587" i="131"/>
  <c r="CU9587" i="131"/>
  <c r="DB9586" i="131"/>
  <c r="CT9586" i="131"/>
  <c r="CW9585" i="131"/>
  <c r="CX9584" i="131"/>
  <c r="CY9583" i="131"/>
  <c r="CY9582" i="131"/>
  <c r="DB9562" i="131"/>
  <c r="CT9562" i="131"/>
  <c r="DA9561" i="131"/>
  <c r="CS9561" i="131"/>
  <c r="DB9560" i="131"/>
  <c r="CT9560" i="131"/>
  <c r="DC9559" i="131"/>
  <c r="CU9559" i="131"/>
  <c r="CV9558" i="131"/>
  <c r="DC9557" i="131"/>
  <c r="CU9557" i="131"/>
  <c r="DB9556" i="131"/>
  <c r="CT9556" i="131"/>
  <c r="CW9555" i="131"/>
  <c r="CX9554" i="131"/>
  <c r="CY9553" i="131"/>
  <c r="CY9552" i="131"/>
  <c r="DB9532" i="131"/>
  <c r="CT9532" i="131"/>
  <c r="DA9531" i="131"/>
  <c r="CS9531" i="131"/>
  <c r="DB9530" i="131"/>
  <c r="CT9530" i="131"/>
  <c r="DC9529" i="131"/>
  <c r="CU9529" i="131"/>
  <c r="CV9528" i="131"/>
  <c r="DC9527" i="131"/>
  <c r="CU9527" i="131"/>
  <c r="DB9526" i="131"/>
  <c r="CT9526" i="131"/>
  <c r="CW9525" i="131"/>
  <c r="CX9524" i="131"/>
  <c r="CY9523" i="131"/>
  <c r="CY9522" i="131"/>
  <c r="DB9502" i="131"/>
  <c r="CT9502" i="131"/>
  <c r="DA9501" i="131"/>
  <c r="CS9501" i="131"/>
  <c r="DB9500" i="131"/>
  <c r="CT9500" i="131"/>
  <c r="DC9499" i="131"/>
  <c r="CU9499" i="131"/>
  <c r="CV9498" i="131"/>
  <c r="DC9497" i="131"/>
  <c r="CU9497" i="131"/>
  <c r="DB9496" i="131"/>
  <c r="CT9496" i="131"/>
  <c r="CW9495" i="131"/>
  <c r="CX9494" i="131"/>
  <c r="CY9493" i="131"/>
  <c r="CY9492" i="131"/>
  <c r="DB9472" i="131"/>
  <c r="CT9472" i="131"/>
  <c r="DA9471" i="131"/>
  <c r="CS9471" i="131"/>
  <c r="DB9470" i="131"/>
  <c r="CT9470" i="131"/>
  <c r="DC9469" i="131"/>
  <c r="CU9469" i="131"/>
  <c r="CV9468" i="131"/>
  <c r="DC9467" i="131"/>
  <c r="CU9467" i="131"/>
  <c r="DB9466" i="131"/>
  <c r="CT9466" i="131"/>
  <c r="CW9465" i="131"/>
  <c r="CX9464" i="131"/>
  <c r="CY9463" i="131"/>
  <c r="CY9462" i="131"/>
  <c r="DB9442" i="131"/>
  <c r="CT9442" i="131"/>
  <c r="DA9441" i="131"/>
  <c r="CS9441" i="131"/>
  <c r="DB9440" i="131"/>
  <c r="CT9440" i="131"/>
  <c r="DC9439" i="131"/>
  <c r="CU9439" i="131"/>
  <c r="CV9438" i="131"/>
  <c r="DC9437" i="131"/>
  <c r="CU9437" i="131"/>
  <c r="DB9436" i="131"/>
  <c r="CT9436" i="131"/>
  <c r="CW9435" i="131"/>
  <c r="CX9434" i="131"/>
  <c r="CY9433" i="131"/>
  <c r="CY9432" i="131"/>
  <c r="DB9412" i="131"/>
  <c r="CT9412" i="131"/>
  <c r="DA9411" i="131"/>
  <c r="CS9411" i="131"/>
  <c r="DB9410" i="131"/>
  <c r="CT9410" i="131"/>
  <c r="DC9409" i="131"/>
  <c r="CU9409" i="131"/>
  <c r="CV9408" i="131"/>
  <c r="DC9407" i="131"/>
  <c r="CU9407" i="131"/>
  <c r="DB9406" i="131"/>
  <c r="CT9406" i="131"/>
  <c r="CW9405" i="131"/>
  <c r="CX9404" i="131"/>
  <c r="CY9403" i="131"/>
  <c r="CY9402" i="131"/>
  <c r="DB9382" i="131"/>
  <c r="CT9382" i="131"/>
  <c r="DA9381" i="131"/>
  <c r="CS9381" i="131"/>
  <c r="DB9380" i="131"/>
  <c r="CT9380" i="131"/>
  <c r="DC9379" i="131"/>
  <c r="CU9379" i="131"/>
  <c r="CV9378" i="131"/>
  <c r="DC9377" i="131"/>
  <c r="CU9377" i="131"/>
  <c r="DB9376" i="131"/>
  <c r="CT9376" i="131"/>
  <c r="CW9375" i="131"/>
  <c r="CX9374" i="131"/>
  <c r="CY9373" i="131"/>
  <c r="CY9372" i="131"/>
  <c r="DB9352" i="131"/>
  <c r="CT9352" i="131"/>
  <c r="DA9351" i="131"/>
  <c r="CS9351" i="131"/>
  <c r="DB9350" i="131"/>
  <c r="CT9350" i="131"/>
  <c r="DC9349" i="131"/>
  <c r="CU9349" i="131"/>
  <c r="CV9348" i="131"/>
  <c r="DC9347" i="131"/>
  <c r="CU9347" i="131"/>
  <c r="DB9346" i="131"/>
  <c r="CT9346" i="131"/>
  <c r="CW9345" i="131"/>
  <c r="CX9344" i="131"/>
  <c r="CY9343" i="131"/>
  <c r="CY9342" i="131"/>
  <c r="DB9322" i="131"/>
  <c r="CT9322" i="131"/>
  <c r="DA9321" i="131"/>
  <c r="CS9321" i="131"/>
  <c r="DB9320" i="131"/>
  <c r="CT9320" i="131"/>
  <c r="DC9319" i="131"/>
  <c r="CU9319" i="131"/>
  <c r="CV9318" i="131"/>
  <c r="DC9317" i="131"/>
  <c r="CU9317" i="131"/>
  <c r="DB9316" i="131"/>
  <c r="CT9316" i="131"/>
  <c r="CW9315" i="131"/>
  <c r="CX9314" i="131"/>
  <c r="CY9313" i="131"/>
  <c r="CY9312" i="131"/>
  <c r="DB9292" i="131"/>
  <c r="CT9292" i="131"/>
  <c r="DA9291" i="131"/>
  <c r="CS9291" i="131"/>
  <c r="DB9290" i="131"/>
  <c r="CT9290" i="131"/>
  <c r="DC9289" i="131"/>
  <c r="CU9289" i="131"/>
  <c r="CV9288" i="131"/>
  <c r="DC9287" i="131"/>
  <c r="CU9287" i="131"/>
  <c r="DB9286" i="131"/>
  <c r="CT9286" i="131"/>
  <c r="CW9285" i="131"/>
  <c r="CX9284" i="131"/>
  <c r="CY9283" i="131"/>
  <c r="CY9282" i="131"/>
  <c r="DB9262" i="131"/>
  <c r="CT9262" i="131"/>
  <c r="DA9261" i="131"/>
  <c r="CS9261" i="131"/>
  <c r="DB9260" i="131"/>
  <c r="CT9260" i="131"/>
  <c r="DC9259" i="131"/>
  <c r="CU9259" i="131"/>
  <c r="CV9258" i="131"/>
  <c r="DC9257" i="131"/>
  <c r="CU9257" i="131"/>
  <c r="DB9256" i="131"/>
  <c r="CT9256" i="131"/>
  <c r="CW9255" i="131"/>
  <c r="CX9254" i="131"/>
  <c r="CY9253" i="131"/>
  <c r="CY9252" i="131"/>
  <c r="DB9232" i="131"/>
  <c r="CT9232" i="131"/>
  <c r="DA9231" i="131"/>
  <c r="CS9231" i="131"/>
  <c r="DB9230" i="131"/>
  <c r="CT9230" i="131"/>
  <c r="DC9229" i="131"/>
  <c r="CU9229" i="131"/>
  <c r="CV9228" i="131"/>
  <c r="DC9227" i="131"/>
  <c r="CU9227" i="131"/>
  <c r="DB9226" i="131"/>
  <c r="CT9226" i="131"/>
  <c r="CW9225" i="131"/>
  <c r="CX9224" i="131"/>
  <c r="CY9223" i="131"/>
  <c r="CY9222" i="131"/>
  <c r="DB9202" i="131"/>
  <c r="CT9202" i="131"/>
  <c r="DA9201" i="131"/>
  <c r="CS9201" i="131"/>
  <c r="DB9200" i="131"/>
  <c r="CT9200" i="131"/>
  <c r="DC9199" i="131"/>
  <c r="CU9199" i="131"/>
  <c r="CV9198" i="131"/>
  <c r="DC9197" i="131"/>
  <c r="CU9197" i="131"/>
  <c r="DB9196" i="131"/>
  <c r="CT9196" i="131"/>
  <c r="CW9195" i="131"/>
  <c r="CX9194" i="131"/>
  <c r="CY9193" i="131"/>
  <c r="CY9192" i="131"/>
  <c r="DB9172" i="131"/>
  <c r="CT9172" i="131"/>
  <c r="DA9171" i="131"/>
  <c r="CS9171" i="131"/>
  <c r="DB9170" i="131"/>
  <c r="CT9170" i="131"/>
  <c r="DC9169" i="131"/>
  <c r="CU9169" i="131"/>
  <c r="CV9168" i="131"/>
  <c r="DC9167" i="131"/>
  <c r="CU9167" i="131"/>
  <c r="DB9166" i="131"/>
  <c r="CT9166" i="131"/>
  <c r="CW9165" i="131"/>
  <c r="CX9164" i="131"/>
  <c r="CY9163" i="131"/>
  <c r="CY9162" i="131"/>
  <c r="DB9142" i="131"/>
  <c r="CT9142" i="131"/>
  <c r="DA9141" i="131"/>
  <c r="CS9141" i="131"/>
  <c r="DB9140" i="131"/>
  <c r="CT9140" i="131"/>
  <c r="DC9139" i="131"/>
  <c r="CU9139" i="131"/>
  <c r="CV9138" i="131"/>
  <c r="DC9137" i="131"/>
  <c r="CU9137" i="131"/>
  <c r="DB9136" i="131"/>
  <c r="CT9136" i="131"/>
  <c r="CW9135" i="131"/>
  <c r="CX9134" i="131"/>
  <c r="CY9133" i="131"/>
  <c r="CY9132" i="131"/>
  <c r="DB9112" i="131"/>
  <c r="CT9112" i="131"/>
  <c r="DA9111" i="131"/>
  <c r="CS9111" i="131"/>
  <c r="DB9110" i="131"/>
  <c r="CT9110" i="131"/>
  <c r="DC9109" i="131"/>
  <c r="CU9109" i="131"/>
  <c r="CV9108" i="131"/>
  <c r="DC9107" i="131"/>
  <c r="CU9107" i="131"/>
  <c r="DB9106" i="131"/>
  <c r="CT9106" i="131"/>
  <c r="CW9105" i="131"/>
  <c r="CX9104" i="131"/>
  <c r="CY9103" i="131"/>
  <c r="CY9102" i="131"/>
  <c r="DB9082" i="131"/>
  <c r="CT9082" i="131"/>
  <c r="DA9081" i="131"/>
  <c r="CS9081" i="131"/>
  <c r="DB9080" i="131"/>
  <c r="CT9080" i="131"/>
  <c r="DC9079" i="131"/>
  <c r="CU9079" i="131"/>
  <c r="CV9078" i="131"/>
  <c r="DC9077" i="131"/>
  <c r="CU9077" i="131"/>
  <c r="DB9076" i="131"/>
  <c r="CT9076" i="131"/>
  <c r="CW9075" i="131"/>
  <c r="CX9074" i="131"/>
  <c r="CY9073" i="131"/>
  <c r="CY9072" i="131"/>
  <c r="DB9052" i="131"/>
  <c r="CT9052" i="131"/>
  <c r="DA9051" i="131"/>
  <c r="CS9051" i="131"/>
  <c r="DB9050" i="131"/>
  <c r="CT9050" i="131"/>
  <c r="DC9049" i="131"/>
  <c r="CU9049" i="131"/>
  <c r="CV9048" i="131"/>
  <c r="DC9047" i="131"/>
  <c r="CU9047" i="131"/>
  <c r="DB9046" i="131"/>
  <c r="CT9046" i="131"/>
  <c r="CW9045" i="131"/>
  <c r="CX9044" i="131"/>
  <c r="CY9043" i="131"/>
  <c r="CY9042" i="131"/>
  <c r="DB9022" i="131"/>
  <c r="CT9022" i="131"/>
  <c r="DA9021" i="131"/>
  <c r="CS9021" i="131"/>
  <c r="DB9020" i="131"/>
  <c r="CT9020" i="131"/>
  <c r="DC9019" i="131"/>
  <c r="CU9019" i="131"/>
  <c r="CV9018" i="131"/>
  <c r="DC9017" i="131"/>
  <c r="CU9017" i="131"/>
  <c r="DB9016" i="131"/>
  <c r="CT9016" i="131"/>
  <c r="CW9015" i="131"/>
  <c r="CX9014" i="131"/>
  <c r="CY9013" i="131"/>
  <c r="CY9012" i="131"/>
  <c r="DB8992" i="131"/>
  <c r="CT8992" i="131"/>
  <c r="DA8991" i="131"/>
  <c r="CS8991" i="131"/>
  <c r="DB8990" i="131"/>
  <c r="CT8990" i="131"/>
  <c r="DC8989" i="131"/>
  <c r="CU8989" i="131"/>
  <c r="CV8988" i="131"/>
  <c r="DC8987" i="131"/>
  <c r="CU8987" i="131"/>
  <c r="DB8986" i="131"/>
  <c r="CT8986" i="131"/>
  <c r="CW8985" i="131"/>
  <c r="CX8984" i="131"/>
  <c r="CY8983" i="131"/>
  <c r="CY8982" i="131"/>
  <c r="DB8962" i="131"/>
  <c r="CT8962" i="131"/>
  <c r="DA8961" i="131"/>
  <c r="CS8961" i="131"/>
  <c r="DB8960" i="131"/>
  <c r="CT8960" i="131"/>
  <c r="DC8959" i="131"/>
  <c r="CU8959" i="131"/>
  <c r="CV8958" i="131"/>
  <c r="DC8957" i="131"/>
  <c r="CU8957" i="131"/>
  <c r="DB8956" i="131"/>
  <c r="CT8956" i="131"/>
  <c r="CW8955" i="131"/>
  <c r="CX8954" i="131"/>
  <c r="CY8953" i="131"/>
  <c r="CY8952" i="131"/>
  <c r="CU10218" i="131"/>
  <c r="CS10184" i="131"/>
  <c r="CS10162" i="131"/>
  <c r="DZ10157" i="131" s="1"/>
  <c r="DA10160" i="131"/>
  <c r="CS10156" i="131"/>
  <c r="CT10153" i="131"/>
  <c r="CX10152" i="131"/>
  <c r="DB10129" i="131"/>
  <c r="CT10129" i="131"/>
  <c r="DC10128" i="131"/>
  <c r="EE10125" i="131" s="1"/>
  <c r="CU10128" i="131"/>
  <c r="DB10127" i="131"/>
  <c r="CT10127" i="131"/>
  <c r="DA10126" i="131"/>
  <c r="CS10126" i="131"/>
  <c r="CV10125" i="131"/>
  <c r="CW10124" i="131"/>
  <c r="CX10123" i="131"/>
  <c r="CX10122" i="131"/>
  <c r="DA10102" i="131"/>
  <c r="CS10102" i="131"/>
  <c r="CZ10101" i="131"/>
  <c r="DA10100" i="131"/>
  <c r="CS10100" i="131"/>
  <c r="DB10099" i="131"/>
  <c r="CT10099" i="131"/>
  <c r="DC10098" i="131"/>
  <c r="CU10098" i="131"/>
  <c r="DB10097" i="131"/>
  <c r="CT10097" i="131"/>
  <c r="DA10096" i="131"/>
  <c r="CS10096" i="131"/>
  <c r="CV10095" i="131"/>
  <c r="CW10094" i="131"/>
  <c r="CX10093" i="131"/>
  <c r="CX10092" i="131"/>
  <c r="DA10072" i="131"/>
  <c r="CS10072" i="131"/>
  <c r="CZ10071" i="131"/>
  <c r="DA10070" i="131"/>
  <c r="CS10070" i="131"/>
  <c r="DB10069" i="131"/>
  <c r="CT10069" i="131"/>
  <c r="DC10068" i="131"/>
  <c r="CU10068" i="131"/>
  <c r="DB10067" i="131"/>
  <c r="CT10067" i="131"/>
  <c r="DA10066" i="131"/>
  <c r="CS10066" i="131"/>
  <c r="CV10065" i="131"/>
  <c r="CW10064" i="131"/>
  <c r="CX10063" i="131"/>
  <c r="CX10062" i="131"/>
  <c r="DA10042" i="131"/>
  <c r="CS10042" i="131"/>
  <c r="CZ10041" i="131"/>
  <c r="DA10040" i="131"/>
  <c r="CS10040" i="131"/>
  <c r="DB10039" i="131"/>
  <c r="CT10039" i="131"/>
  <c r="DC10038" i="131"/>
  <c r="CU10038" i="131"/>
  <c r="DB10037" i="131"/>
  <c r="CT10037" i="131"/>
  <c r="DA10036" i="131"/>
  <c r="CS10036" i="131"/>
  <c r="CV10035" i="131"/>
  <c r="CW10034" i="131"/>
  <c r="CX10033" i="131"/>
  <c r="CX10032" i="131"/>
  <c r="DA10012" i="131"/>
  <c r="CS10012" i="131"/>
  <c r="CZ10011" i="131"/>
  <c r="DA10010" i="131"/>
  <c r="CS10010" i="131"/>
  <c r="DB10009" i="131"/>
  <c r="CT10009" i="131"/>
  <c r="DC10008" i="131"/>
  <c r="CU10008" i="131"/>
  <c r="DB10007" i="131"/>
  <c r="CT10007" i="131"/>
  <c r="DA10006" i="131"/>
  <c r="CS10006" i="131"/>
  <c r="CV10005" i="131"/>
  <c r="CW10004" i="131"/>
  <c r="CX10003" i="131"/>
  <c r="CX10002" i="131"/>
  <c r="DA9982" i="131"/>
  <c r="CS9982" i="131"/>
  <c r="DZ9977" i="131" s="1"/>
  <c r="CZ9981" i="131"/>
  <c r="DA9980" i="131"/>
  <c r="CS9980" i="131"/>
  <c r="DB9979" i="131"/>
  <c r="CT9979" i="131"/>
  <c r="DC9978" i="131"/>
  <c r="CU9978" i="131"/>
  <c r="DB9977" i="131"/>
  <c r="CT9977" i="131"/>
  <c r="DA9976" i="131"/>
  <c r="CS9976" i="131"/>
  <c r="CV9975" i="131"/>
  <c r="CW9974" i="131"/>
  <c r="CX9973" i="131"/>
  <c r="CX9972" i="131"/>
  <c r="DA9952" i="131"/>
  <c r="ED9947" i="131" s="1"/>
  <c r="CS9952" i="131"/>
  <c r="CZ9951" i="131"/>
  <c r="DA9950" i="131"/>
  <c r="CS9950" i="131"/>
  <c r="DB9949" i="131"/>
  <c r="CT9949" i="131"/>
  <c r="DC9948" i="131"/>
  <c r="CU9948" i="131"/>
  <c r="DB9947" i="131"/>
  <c r="CT9947" i="131"/>
  <c r="DA9946" i="131"/>
  <c r="CS9946" i="131"/>
  <c r="CV9945" i="131"/>
  <c r="CW9944" i="131"/>
  <c r="CX9943" i="131"/>
  <c r="CX9942" i="131"/>
  <c r="DA9922" i="131"/>
  <c r="CS9922" i="131"/>
  <c r="CZ9921" i="131"/>
  <c r="DA9920" i="131"/>
  <c r="CS9920" i="131"/>
  <c r="DB9919" i="131"/>
  <c r="CT9919" i="131"/>
  <c r="DC9918" i="131"/>
  <c r="CU9918" i="131"/>
  <c r="DB9917" i="131"/>
  <c r="CT9917" i="131"/>
  <c r="DA9916" i="131"/>
  <c r="CS9916" i="131"/>
  <c r="CV9915" i="131"/>
  <c r="CW9914" i="131"/>
  <c r="CX9913" i="131"/>
  <c r="CX9912" i="131"/>
  <c r="DA9892" i="131"/>
  <c r="CS9892" i="131"/>
  <c r="CZ9891" i="131"/>
  <c r="DA9890" i="131"/>
  <c r="CS9890" i="131"/>
  <c r="DB9889" i="131"/>
  <c r="CT9889" i="131"/>
  <c r="DC9888" i="131"/>
  <c r="EE9885" i="131" s="1"/>
  <c r="CU9888" i="131"/>
  <c r="DB9887" i="131"/>
  <c r="CT9887" i="131"/>
  <c r="DA9886" i="131"/>
  <c r="CS9886" i="131"/>
  <c r="CV9885" i="131"/>
  <c r="CW9884" i="131"/>
  <c r="CX9883" i="131"/>
  <c r="CX9882" i="131"/>
  <c r="DA9862" i="131"/>
  <c r="CS9862" i="131"/>
  <c r="CZ9861" i="131"/>
  <c r="DA9860" i="131"/>
  <c r="CS9860" i="131"/>
  <c r="DB9859" i="131"/>
  <c r="CT9859" i="131"/>
  <c r="DC9858" i="131"/>
  <c r="CU9858" i="131"/>
  <c r="DB9857" i="131"/>
  <c r="CT9857" i="131"/>
  <c r="DA9856" i="131"/>
  <c r="CS9856" i="131"/>
  <c r="CV9855" i="131"/>
  <c r="CW9854" i="131"/>
  <c r="CX9853" i="131"/>
  <c r="CX9852" i="131"/>
  <c r="DA9832" i="131"/>
  <c r="CS9832" i="131"/>
  <c r="CZ9831" i="131"/>
  <c r="DA9830" i="131"/>
  <c r="CS9830" i="131"/>
  <c r="DB9829" i="131"/>
  <c r="CT9829" i="131"/>
  <c r="DC9828" i="131"/>
  <c r="CU9828" i="131"/>
  <c r="DB9827" i="131"/>
  <c r="CT9827" i="131"/>
  <c r="DA9826" i="131"/>
  <c r="CS9826" i="131"/>
  <c r="CV9825" i="131"/>
  <c r="CW9824" i="131"/>
  <c r="CX9823" i="131"/>
  <c r="CX9822" i="131"/>
  <c r="DA9802" i="131"/>
  <c r="CS9802" i="131"/>
  <c r="CZ9801" i="131"/>
  <c r="DA9800" i="131"/>
  <c r="CS9800" i="131"/>
  <c r="DB9799" i="131"/>
  <c r="CT9799" i="131"/>
  <c r="DC9798" i="131"/>
  <c r="CU9798" i="131"/>
  <c r="DB9797" i="131"/>
  <c r="CT9797" i="131"/>
  <c r="DA9796" i="131"/>
  <c r="CS9796" i="131"/>
  <c r="CV9795" i="131"/>
  <c r="CW9794" i="131"/>
  <c r="CX9793" i="131"/>
  <c r="CX9792" i="131"/>
  <c r="DA9772" i="131"/>
  <c r="CS9772" i="131"/>
  <c r="CZ9771" i="131"/>
  <c r="DA9770" i="131"/>
  <c r="CS9770" i="131"/>
  <c r="DB9769" i="131"/>
  <c r="CT9769" i="131"/>
  <c r="DC9768" i="131"/>
  <c r="CU9768" i="131"/>
  <c r="DB9767" i="131"/>
  <c r="CT9767" i="131"/>
  <c r="DA9766" i="131"/>
  <c r="CS9766" i="131"/>
  <c r="CV9765" i="131"/>
  <c r="CW9764" i="131"/>
  <c r="CX9763" i="131"/>
  <c r="CX9762" i="131"/>
  <c r="DA9742" i="131"/>
  <c r="CS9742" i="131"/>
  <c r="DZ9737" i="131" s="1"/>
  <c r="CZ9741" i="131"/>
  <c r="DA9740" i="131"/>
  <c r="CS9740" i="131"/>
  <c r="DB9739" i="131"/>
  <c r="CT9739" i="131"/>
  <c r="DC9738" i="131"/>
  <c r="CU9738" i="131"/>
  <c r="DB9737" i="131"/>
  <c r="CT9737" i="131"/>
  <c r="DA9736" i="131"/>
  <c r="CS9736" i="131"/>
  <c r="CV9735" i="131"/>
  <c r="CW9734" i="131"/>
  <c r="CX9733" i="131"/>
  <c r="CX9732" i="131"/>
  <c r="DA9712" i="131"/>
  <c r="ED9707" i="131" s="1"/>
  <c r="CS9712" i="131"/>
  <c r="CZ9711" i="131"/>
  <c r="DA9710" i="131"/>
  <c r="CS9710" i="131"/>
  <c r="DB9709" i="131"/>
  <c r="CT9709" i="131"/>
  <c r="DC9708" i="131"/>
  <c r="CU9708" i="131"/>
  <c r="DB9707" i="131"/>
  <c r="CT9707" i="131"/>
  <c r="DA9706" i="131"/>
  <c r="CS9706" i="131"/>
  <c r="CV9705" i="131"/>
  <c r="CW9704" i="131"/>
  <c r="CX9703" i="131"/>
  <c r="CX9702" i="131"/>
  <c r="DA9682" i="131"/>
  <c r="CS9682" i="131"/>
  <c r="CZ9681" i="131"/>
  <c r="DA9680" i="131"/>
  <c r="CS9680" i="131"/>
  <c r="DB9679" i="131"/>
  <c r="CT9679" i="131"/>
  <c r="DC9678" i="131"/>
  <c r="CU9678" i="131"/>
  <c r="DB9677" i="131"/>
  <c r="CT9677" i="131"/>
  <c r="DA9676" i="131"/>
  <c r="CS9676" i="131"/>
  <c r="CV9675" i="131"/>
  <c r="CW9674" i="131"/>
  <c r="CX9673" i="131"/>
  <c r="CX9672" i="131"/>
  <c r="DA9652" i="131"/>
  <c r="CS9652" i="131"/>
  <c r="CZ9651" i="131"/>
  <c r="DA9650" i="131"/>
  <c r="CS9650" i="131"/>
  <c r="DB9649" i="131"/>
  <c r="CT9649" i="131"/>
  <c r="DC9648" i="131"/>
  <c r="EE9645" i="131" s="1"/>
  <c r="CU9648" i="131"/>
  <c r="DB9647" i="131"/>
  <c r="CT9647" i="131"/>
  <c r="DA9646" i="131"/>
  <c r="CS9646" i="131"/>
  <c r="CV9645" i="131"/>
  <c r="CW9644" i="131"/>
  <c r="CX9643" i="131"/>
  <c r="CX9642" i="131"/>
  <c r="DA9622" i="131"/>
  <c r="CS9622" i="131"/>
  <c r="CZ9621" i="131"/>
  <c r="DA9620" i="131"/>
  <c r="CS9620" i="131"/>
  <c r="DB9619" i="131"/>
  <c r="CT9619" i="131"/>
  <c r="DC9618" i="131"/>
  <c r="CU9618" i="131"/>
  <c r="DB9617" i="131"/>
  <c r="CT9617" i="131"/>
  <c r="DA9616" i="131"/>
  <c r="CS9616" i="131"/>
  <c r="CV9615" i="131"/>
  <c r="CW9614" i="131"/>
  <c r="CX9613" i="131"/>
  <c r="CX9612" i="131"/>
  <c r="DA9592" i="131"/>
  <c r="CS9592" i="131"/>
  <c r="CZ9591" i="131"/>
  <c r="DA9590" i="131"/>
  <c r="CS9590" i="131"/>
  <c r="DB9589" i="131"/>
  <c r="CT9589" i="131"/>
  <c r="DC9588" i="131"/>
  <c r="CU9588" i="131"/>
  <c r="DB9587" i="131"/>
  <c r="CT9587" i="131"/>
  <c r="DA9586" i="131"/>
  <c r="CS9586" i="131"/>
  <c r="CV9585" i="131"/>
  <c r="CW9584" i="131"/>
  <c r="CX9583" i="131"/>
  <c r="CX9582" i="131"/>
  <c r="DA9562" i="131"/>
  <c r="CS9562" i="131"/>
  <c r="CZ9561" i="131"/>
  <c r="DA9560" i="131"/>
  <c r="CS9560" i="131"/>
  <c r="DB9559" i="131"/>
  <c r="CT9559" i="131"/>
  <c r="DC9558" i="131"/>
  <c r="CU9558" i="131"/>
  <c r="DB9557" i="131"/>
  <c r="CT9557" i="131"/>
  <c r="DA9556" i="131"/>
  <c r="CS9556" i="131"/>
  <c r="CV9555" i="131"/>
  <c r="CW9554" i="131"/>
  <c r="CX9553" i="131"/>
  <c r="CX9552" i="131"/>
  <c r="DA9532" i="131"/>
  <c r="CS9532" i="131"/>
  <c r="CZ9531" i="131"/>
  <c r="DA9530" i="131"/>
  <c r="CS9530" i="131"/>
  <c r="DB9529" i="131"/>
  <c r="CT9529" i="131"/>
  <c r="DC9528" i="131"/>
  <c r="CU9528" i="131"/>
  <c r="DB9527" i="131"/>
  <c r="CT9527" i="131"/>
  <c r="DA9526" i="131"/>
  <c r="CS9526" i="131"/>
  <c r="CV9525" i="131"/>
  <c r="CW9524" i="131"/>
  <c r="CX9523" i="131"/>
  <c r="CX9522" i="131"/>
  <c r="DA9502" i="131"/>
  <c r="CS9502" i="131"/>
  <c r="DZ9497" i="131" s="1"/>
  <c r="CZ9501" i="131"/>
  <c r="DA9500" i="131"/>
  <c r="CS9500" i="131"/>
  <c r="DB9499" i="131"/>
  <c r="CT9499" i="131"/>
  <c r="DC9498" i="131"/>
  <c r="CU9498" i="131"/>
  <c r="DB9497" i="131"/>
  <c r="CT9497" i="131"/>
  <c r="DA9496" i="131"/>
  <c r="CS9496" i="131"/>
  <c r="CV9495" i="131"/>
  <c r="CW9494" i="131"/>
  <c r="CX9493" i="131"/>
  <c r="CX9492" i="131"/>
  <c r="DA9472" i="131"/>
  <c r="ED9467" i="131" s="1"/>
  <c r="CS9472" i="131"/>
  <c r="CZ9471" i="131"/>
  <c r="DA9470" i="131"/>
  <c r="CS9470" i="131"/>
  <c r="DB9469" i="131"/>
  <c r="CT9469" i="131"/>
  <c r="DC9468" i="131"/>
  <c r="CU9468" i="131"/>
  <c r="DB9467" i="131"/>
  <c r="CT9467" i="131"/>
  <c r="DA9466" i="131"/>
  <c r="CS9466" i="131"/>
  <c r="CV9465" i="131"/>
  <c r="CW9464" i="131"/>
  <c r="CX9463" i="131"/>
  <c r="CX9462" i="131"/>
  <c r="DA9442" i="131"/>
  <c r="CS9442" i="131"/>
  <c r="CZ9441" i="131"/>
  <c r="DA9440" i="131"/>
  <c r="CS9440" i="131"/>
  <c r="DB9439" i="131"/>
  <c r="CT9439" i="131"/>
  <c r="DC9438" i="131"/>
  <c r="CU9438" i="131"/>
  <c r="DB9437" i="131"/>
  <c r="CT9437" i="131"/>
  <c r="DA9436" i="131"/>
  <c r="CS9436" i="131"/>
  <c r="CV9435" i="131"/>
  <c r="CW9434" i="131"/>
  <c r="CX9433" i="131"/>
  <c r="CX9432" i="131"/>
  <c r="DA9412" i="131"/>
  <c r="CS9412" i="131"/>
  <c r="CZ9411" i="131"/>
  <c r="DA9410" i="131"/>
  <c r="CS9410" i="131"/>
  <c r="DB9409" i="131"/>
  <c r="CT9409" i="131"/>
  <c r="DC9408" i="131"/>
  <c r="EE9405" i="131" s="1"/>
  <c r="CU9408" i="131"/>
  <c r="DB9407" i="131"/>
  <c r="CT9407" i="131"/>
  <c r="DA9406" i="131"/>
  <c r="CS9406" i="131"/>
  <c r="CV9405" i="131"/>
  <c r="CW9404" i="131"/>
  <c r="CX9403" i="131"/>
  <c r="CX9402" i="131"/>
  <c r="DA9382" i="131"/>
  <c r="CS9382" i="131"/>
  <c r="CZ9381" i="131"/>
  <c r="DA9380" i="131"/>
  <c r="CS9380" i="131"/>
  <c r="DB9379" i="131"/>
  <c r="CT9379" i="131"/>
  <c r="DC9378" i="131"/>
  <c r="CU9378" i="131"/>
  <c r="DB9377" i="131"/>
  <c r="CT9377" i="131"/>
  <c r="DA9376" i="131"/>
  <c r="CS9376" i="131"/>
  <c r="CV9375" i="131"/>
  <c r="CW9374" i="131"/>
  <c r="CX9373" i="131"/>
  <c r="CX9372" i="131"/>
  <c r="DA9352" i="131"/>
  <c r="CS9352" i="131"/>
  <c r="CZ9351" i="131"/>
  <c r="DA9350" i="131"/>
  <c r="CS9350" i="131"/>
  <c r="DB9349" i="131"/>
  <c r="CT9349" i="131"/>
  <c r="DC9348" i="131"/>
  <c r="CU9348" i="131"/>
  <c r="DB9347" i="131"/>
  <c r="CT9347" i="131"/>
  <c r="DA9346" i="131"/>
  <c r="CS9346" i="131"/>
  <c r="CV9345" i="131"/>
  <c r="CW9344" i="131"/>
  <c r="CX9343" i="131"/>
  <c r="CX9342" i="131"/>
  <c r="DA9322" i="131"/>
  <c r="CS9322" i="131"/>
  <c r="CZ9321" i="131"/>
  <c r="DA9320" i="131"/>
  <c r="CS9320" i="131"/>
  <c r="DB9319" i="131"/>
  <c r="CT9319" i="131"/>
  <c r="DC9318" i="131"/>
  <c r="CU9318" i="131"/>
  <c r="DB9317" i="131"/>
  <c r="CT9317" i="131"/>
  <c r="DA9316" i="131"/>
  <c r="CS9316" i="131"/>
  <c r="CV9315" i="131"/>
  <c r="CW9314" i="131"/>
  <c r="CX9313" i="131"/>
  <c r="CX9312" i="131"/>
  <c r="DA9292" i="131"/>
  <c r="CS9292" i="131"/>
  <c r="CZ9291" i="131"/>
  <c r="DA9290" i="131"/>
  <c r="CS9290" i="131"/>
  <c r="DB9289" i="131"/>
  <c r="CT9289" i="131"/>
  <c r="DC9288" i="131"/>
  <c r="CU9288" i="131"/>
  <c r="DB9287" i="131"/>
  <c r="CT9287" i="131"/>
  <c r="DA9286" i="131"/>
  <c r="CS9286" i="131"/>
  <c r="CV9285" i="131"/>
  <c r="CW9284" i="131"/>
  <c r="CX9283" i="131"/>
  <c r="CX9282" i="131"/>
  <c r="DA9262" i="131"/>
  <c r="CS9262" i="131"/>
  <c r="DZ9257" i="131" s="1"/>
  <c r="CZ9261" i="131"/>
  <c r="DA9260" i="131"/>
  <c r="CS9260" i="131"/>
  <c r="DB9259" i="131"/>
  <c r="CT9259" i="131"/>
  <c r="DC9258" i="131"/>
  <c r="CU9258" i="131"/>
  <c r="DB9257" i="131"/>
  <c r="CT9257" i="131"/>
  <c r="DA9256" i="131"/>
  <c r="CS9256" i="131"/>
  <c r="CV9255" i="131"/>
  <c r="CW9254" i="131"/>
  <c r="CX9253" i="131"/>
  <c r="CX9252" i="131"/>
  <c r="DA9232" i="131"/>
  <c r="ED9227" i="131" s="1"/>
  <c r="CS9232" i="131"/>
  <c r="CZ9231" i="131"/>
  <c r="DA9230" i="131"/>
  <c r="CS9230" i="131"/>
  <c r="DB9229" i="131"/>
  <c r="CT9229" i="131"/>
  <c r="DC9228" i="131"/>
  <c r="CU9228" i="131"/>
  <c r="DB9227" i="131"/>
  <c r="CT9227" i="131"/>
  <c r="DA9226" i="131"/>
  <c r="CS9226" i="131"/>
  <c r="CV9225" i="131"/>
  <c r="CW9224" i="131"/>
  <c r="CX9223" i="131"/>
  <c r="CX9222" i="131"/>
  <c r="DA9202" i="131"/>
  <c r="CS9202" i="131"/>
  <c r="CZ9201" i="131"/>
  <c r="DA9200" i="131"/>
  <c r="CS9200" i="131"/>
  <c r="DB9199" i="131"/>
  <c r="CT9199" i="131"/>
  <c r="DC9198" i="131"/>
  <c r="CU9198" i="131"/>
  <c r="DB9197" i="131"/>
  <c r="CT9197" i="131"/>
  <c r="DA9196" i="131"/>
  <c r="CS9196" i="131"/>
  <c r="CV9195" i="131"/>
  <c r="CW9194" i="131"/>
  <c r="CX9193" i="131"/>
  <c r="CX9192" i="131"/>
  <c r="DA9172" i="131"/>
  <c r="CS9172" i="131"/>
  <c r="CZ9171" i="131"/>
  <c r="DA9170" i="131"/>
  <c r="CS9170" i="131"/>
  <c r="DB9169" i="131"/>
  <c r="CT9169" i="131"/>
  <c r="DC9168" i="131"/>
  <c r="EE9165" i="131" s="1"/>
  <c r="CU9168" i="131"/>
  <c r="DB9167" i="131"/>
  <c r="CT9167" i="131"/>
  <c r="DA9166" i="131"/>
  <c r="CS9166" i="131"/>
  <c r="CV9165" i="131"/>
  <c r="CW9164" i="131"/>
  <c r="CX9163" i="131"/>
  <c r="CX9162" i="131"/>
  <c r="DA9142" i="131"/>
  <c r="CS9142" i="131"/>
  <c r="CZ9141" i="131"/>
  <c r="DA9140" i="131"/>
  <c r="CS9140" i="131"/>
  <c r="DB9139" i="131"/>
  <c r="CT9139" i="131"/>
  <c r="DC9138" i="131"/>
  <c r="CU9138" i="131"/>
  <c r="DB9137" i="131"/>
  <c r="CT9137" i="131"/>
  <c r="DA9136" i="131"/>
  <c r="CS9136" i="131"/>
  <c r="CV9135" i="131"/>
  <c r="CW9134" i="131"/>
  <c r="CX9133" i="131"/>
  <c r="CX9132" i="131"/>
  <c r="DA9112" i="131"/>
  <c r="CS9112" i="131"/>
  <c r="CZ9111" i="131"/>
  <c r="DA9110" i="131"/>
  <c r="CS9110" i="131"/>
  <c r="DB9109" i="131"/>
  <c r="CT9109" i="131"/>
  <c r="DC9108" i="131"/>
  <c r="CU9108" i="131"/>
  <c r="DB9107" i="131"/>
  <c r="CT9107" i="131"/>
  <c r="DA9106" i="131"/>
  <c r="CS9106" i="131"/>
  <c r="CV9105" i="131"/>
  <c r="CW9104" i="131"/>
  <c r="CX9103" i="131"/>
  <c r="CX9102" i="131"/>
  <c r="DA9082" i="131"/>
  <c r="CS9082" i="131"/>
  <c r="CZ9081" i="131"/>
  <c r="DA9080" i="131"/>
  <c r="CS9080" i="131"/>
  <c r="DB9079" i="131"/>
  <c r="CT9079" i="131"/>
  <c r="DC9078" i="131"/>
  <c r="CU9078" i="131"/>
  <c r="DB9077" i="131"/>
  <c r="CT9077" i="131"/>
  <c r="DA9076" i="131"/>
  <c r="CS9076" i="131"/>
  <c r="CV9075" i="131"/>
  <c r="CW9074" i="131"/>
  <c r="CX9073" i="131"/>
  <c r="CX9072" i="131"/>
  <c r="DA9052" i="131"/>
  <c r="CS9052" i="131"/>
  <c r="CZ9051" i="131"/>
  <c r="DA9050" i="131"/>
  <c r="CS9050" i="131"/>
  <c r="DB9049" i="131"/>
  <c r="CT9049" i="131"/>
  <c r="DC9048" i="131"/>
  <c r="CU9048" i="131"/>
  <c r="DB9047" i="131"/>
  <c r="CT9047" i="131"/>
  <c r="DA9046" i="131"/>
  <c r="CS9046" i="131"/>
  <c r="CV9045" i="131"/>
  <c r="CW9044" i="131"/>
  <c r="CX9043" i="131"/>
  <c r="CX9042" i="131"/>
  <c r="DA9022" i="131"/>
  <c r="CS9022" i="131"/>
  <c r="DZ9017" i="131" s="1"/>
  <c r="CZ9021" i="131"/>
  <c r="DA9020" i="131"/>
  <c r="CS9020" i="131"/>
  <c r="DB9019" i="131"/>
  <c r="CT9019" i="131"/>
  <c r="DC9018" i="131"/>
  <c r="CU9018" i="131"/>
  <c r="DB9017" i="131"/>
  <c r="CT9017" i="131"/>
  <c r="DA9016" i="131"/>
  <c r="CS9016" i="131"/>
  <c r="CV9015" i="131"/>
  <c r="CW9014" i="131"/>
  <c r="CX9013" i="131"/>
  <c r="CX9012" i="131"/>
  <c r="DA8992" i="131"/>
  <c r="ED8987" i="131" s="1"/>
  <c r="CS8992" i="131"/>
  <c r="CZ8991" i="131"/>
  <c r="DA8990" i="131"/>
  <c r="CS8990" i="131"/>
  <c r="DB8989" i="131"/>
  <c r="CT8989" i="131"/>
  <c r="DC8988" i="131"/>
  <c r="CU8988" i="131"/>
  <c r="DB8987" i="131"/>
  <c r="CT8987" i="131"/>
  <c r="DA8986" i="131"/>
  <c r="CS8986" i="131"/>
  <c r="CV8985" i="131"/>
  <c r="CW8984" i="131"/>
  <c r="CX8983" i="131"/>
  <c r="CX8982" i="131"/>
  <c r="DA8962" i="131"/>
  <c r="CS8962" i="131"/>
  <c r="CZ8961" i="131"/>
  <c r="DA8960" i="131"/>
  <c r="CS8960" i="131"/>
  <c r="DB8959" i="131"/>
  <c r="CT8959" i="131"/>
  <c r="DC8958" i="131"/>
  <c r="CU8958" i="131"/>
  <c r="DB8957" i="131"/>
  <c r="CT8957" i="131"/>
  <c r="DA8956" i="131"/>
  <c r="CS8956" i="131"/>
  <c r="CV8955" i="131"/>
  <c r="CW8954" i="131"/>
  <c r="CX8953" i="131"/>
  <c r="CX8952" i="131"/>
  <c r="DC8928" i="131"/>
  <c r="CU8928" i="131"/>
  <c r="DB8927" i="131"/>
  <c r="CT8927" i="131"/>
  <c r="DA8926" i="131"/>
  <c r="CS8926" i="131"/>
  <c r="CV8925" i="131"/>
  <c r="CW8924" i="131"/>
  <c r="CX8923" i="131"/>
  <c r="CS8902" i="131"/>
  <c r="CS8900" i="131"/>
  <c r="CX8863" i="131"/>
  <c r="CX8862" i="131"/>
  <c r="CX8833" i="131"/>
  <c r="CX8832" i="131"/>
  <c r="CX8803" i="131"/>
  <c r="CX8802" i="131"/>
  <c r="DA8776" i="131"/>
  <c r="CS8776" i="131"/>
  <c r="CV8775" i="131"/>
  <c r="CS8752" i="131"/>
  <c r="CS8750" i="131"/>
  <c r="CV8745" i="131"/>
  <c r="CW8744" i="131"/>
  <c r="DA8722" i="131"/>
  <c r="CZ8721" i="131"/>
  <c r="DA8720" i="131"/>
  <c r="CS8720" i="131"/>
  <c r="CV8715" i="131"/>
  <c r="DA10222" i="131"/>
  <c r="DA10192" i="131"/>
  <c r="CW10160" i="131"/>
  <c r="DA10154" i="131"/>
  <c r="CT10152" i="131"/>
  <c r="DA10132" i="131"/>
  <c r="DA10129" i="131"/>
  <c r="CS10129" i="131"/>
  <c r="DB10128" i="131"/>
  <c r="CT10128" i="131"/>
  <c r="DA10127" i="131"/>
  <c r="CS10127" i="131"/>
  <c r="CZ10126" i="131"/>
  <c r="DC10125" i="131"/>
  <c r="CU10125" i="131"/>
  <c r="CV10124" i="131"/>
  <c r="CW10123" i="131"/>
  <c r="CW10122" i="131"/>
  <c r="CZ10102" i="131"/>
  <c r="CY10101" i="131"/>
  <c r="CZ10100" i="131"/>
  <c r="DA10099" i="131"/>
  <c r="CS10099" i="131"/>
  <c r="DB10098" i="131"/>
  <c r="CT10098" i="131"/>
  <c r="DA10097" i="131"/>
  <c r="CS10097" i="131"/>
  <c r="CZ10096" i="131"/>
  <c r="DC10095" i="131"/>
  <c r="CU10095" i="131"/>
  <c r="CV10094" i="131"/>
  <c r="CW10093" i="131"/>
  <c r="CW10092" i="131"/>
  <c r="CZ10072" i="131"/>
  <c r="CY10071" i="131"/>
  <c r="CZ10070" i="131"/>
  <c r="DA10069" i="131"/>
  <c r="CS10069" i="131"/>
  <c r="DB10068" i="131"/>
  <c r="CT10068" i="131"/>
  <c r="DA10067" i="131"/>
  <c r="CS10067" i="131"/>
  <c r="CZ10066" i="131"/>
  <c r="DC10065" i="131"/>
  <c r="CU10065" i="131"/>
  <c r="CV10064" i="131"/>
  <c r="CW10063" i="131"/>
  <c r="CW10062" i="131"/>
  <c r="CZ10042" i="131"/>
  <c r="CY10041" i="131"/>
  <c r="CZ10040" i="131"/>
  <c r="DA10039" i="131"/>
  <c r="CS10039" i="131"/>
  <c r="DB10038" i="131"/>
  <c r="CT10038" i="131"/>
  <c r="DA10037" i="131"/>
  <c r="CS10037" i="131"/>
  <c r="CZ10036" i="131"/>
  <c r="DC10035" i="131"/>
  <c r="CU10035" i="131"/>
  <c r="CV10034" i="131"/>
  <c r="CW10033" i="131"/>
  <c r="CW10032" i="131"/>
  <c r="CZ10012" i="131"/>
  <c r="CY10011" i="131"/>
  <c r="CZ10010" i="131"/>
  <c r="DA10009" i="131"/>
  <c r="CS10009" i="131"/>
  <c r="DB10008" i="131"/>
  <c r="CT10008" i="131"/>
  <c r="DA10007" i="131"/>
  <c r="CS10007" i="131"/>
  <c r="CZ10006" i="131"/>
  <c r="DC10005" i="131"/>
  <c r="CU10005" i="131"/>
  <c r="CV10004" i="131"/>
  <c r="CW10003" i="131"/>
  <c r="CW10002" i="131"/>
  <c r="CZ9982" i="131"/>
  <c r="CY9981" i="131"/>
  <c r="CZ9980" i="131"/>
  <c r="DA9979" i="131"/>
  <c r="CS9979" i="131"/>
  <c r="DB9978" i="131"/>
  <c r="CT9978" i="131"/>
  <c r="DA9977" i="131"/>
  <c r="CS9977" i="131"/>
  <c r="CZ9976" i="131"/>
  <c r="DC9975" i="131"/>
  <c r="CU9975" i="131"/>
  <c r="CV9974" i="131"/>
  <c r="CW9973" i="131"/>
  <c r="CW9972" i="131"/>
  <c r="CZ9952" i="131"/>
  <c r="CY9951" i="131"/>
  <c r="CZ9950" i="131"/>
  <c r="DA9949" i="131"/>
  <c r="CS9949" i="131"/>
  <c r="DB9948" i="131"/>
  <c r="CT9948" i="131"/>
  <c r="DA9947" i="131"/>
  <c r="CS9947" i="131"/>
  <c r="CZ9946" i="131"/>
  <c r="DC9945" i="131"/>
  <c r="CU9945" i="131"/>
  <c r="CV9944" i="131"/>
  <c r="CW9943" i="131"/>
  <c r="CW9942" i="131"/>
  <c r="CZ9922" i="131"/>
  <c r="CY9921" i="131"/>
  <c r="CZ9920" i="131"/>
  <c r="DA9919" i="131"/>
  <c r="CS9919" i="131"/>
  <c r="DB9918" i="131"/>
  <c r="CT9918" i="131"/>
  <c r="DA9917" i="131"/>
  <c r="CS9917" i="131"/>
  <c r="CZ9916" i="131"/>
  <c r="DC9915" i="131"/>
  <c r="CU9915" i="131"/>
  <c r="CV9914" i="131"/>
  <c r="CW9913" i="131"/>
  <c r="CW9912" i="131"/>
  <c r="CZ9892" i="131"/>
  <c r="CY9891" i="131"/>
  <c r="CZ9890" i="131"/>
  <c r="DA9889" i="131"/>
  <c r="CS9889" i="131"/>
  <c r="DB9888" i="131"/>
  <c r="CT9888" i="131"/>
  <c r="DA9887" i="131"/>
  <c r="CS9887" i="131"/>
  <c r="CZ9886" i="131"/>
  <c r="DC9885" i="131"/>
  <c r="CU9885" i="131"/>
  <c r="CV9884" i="131"/>
  <c r="CW9883" i="131"/>
  <c r="CW9882" i="131"/>
  <c r="CZ9862" i="131"/>
  <c r="CY9861" i="131"/>
  <c r="CZ9860" i="131"/>
  <c r="DA9859" i="131"/>
  <c r="CS9859" i="131"/>
  <c r="DB9858" i="131"/>
  <c r="CT9858" i="131"/>
  <c r="DA9857" i="131"/>
  <c r="CS9857" i="131"/>
  <c r="CZ9856" i="131"/>
  <c r="DC9855" i="131"/>
  <c r="CU9855" i="131"/>
  <c r="CV9854" i="131"/>
  <c r="CW9853" i="131"/>
  <c r="CW9852" i="131"/>
  <c r="CZ9832" i="131"/>
  <c r="CY9831" i="131"/>
  <c r="CZ9830" i="131"/>
  <c r="DA9829" i="131"/>
  <c r="CS9829" i="131"/>
  <c r="DB9828" i="131"/>
  <c r="CT9828" i="131"/>
  <c r="DA9827" i="131"/>
  <c r="CS9827" i="131"/>
  <c r="CZ9826" i="131"/>
  <c r="DC9825" i="131"/>
  <c r="CU9825" i="131"/>
  <c r="CV9824" i="131"/>
  <c r="CW9823" i="131"/>
  <c r="CW9822" i="131"/>
  <c r="CZ9802" i="131"/>
  <c r="CY9801" i="131"/>
  <c r="CZ9800" i="131"/>
  <c r="DA9799" i="131"/>
  <c r="CS9799" i="131"/>
  <c r="DB9798" i="131"/>
  <c r="CT9798" i="131"/>
  <c r="DA9797" i="131"/>
  <c r="CS9797" i="131"/>
  <c r="CZ9796" i="131"/>
  <c r="DC9795" i="131"/>
  <c r="CU9795" i="131"/>
  <c r="CV9794" i="131"/>
  <c r="CW9793" i="131"/>
  <c r="CW9792" i="131"/>
  <c r="CZ9772" i="131"/>
  <c r="CY9771" i="131"/>
  <c r="CZ9770" i="131"/>
  <c r="DA9769" i="131"/>
  <c r="CS9769" i="131"/>
  <c r="DB9768" i="131"/>
  <c r="CT9768" i="131"/>
  <c r="DA9767" i="131"/>
  <c r="CS9767" i="131"/>
  <c r="CZ9766" i="131"/>
  <c r="DC9765" i="131"/>
  <c r="CU9765" i="131"/>
  <c r="CV9764" i="131"/>
  <c r="CW9763" i="131"/>
  <c r="CW9762" i="131"/>
  <c r="CZ9742" i="131"/>
  <c r="CY9741" i="131"/>
  <c r="CZ9740" i="131"/>
  <c r="DA9739" i="131"/>
  <c r="CS9739" i="131"/>
  <c r="DB9738" i="131"/>
  <c r="CT9738" i="131"/>
  <c r="DA9737" i="131"/>
  <c r="CS9737" i="131"/>
  <c r="CZ9736" i="131"/>
  <c r="DC9735" i="131"/>
  <c r="CU9735" i="131"/>
  <c r="CV9734" i="131"/>
  <c r="CW9733" i="131"/>
  <c r="CW9732" i="131"/>
  <c r="CZ9712" i="131"/>
  <c r="CY9711" i="131"/>
  <c r="CZ9710" i="131"/>
  <c r="DA9709" i="131"/>
  <c r="CS9709" i="131"/>
  <c r="DB9708" i="131"/>
  <c r="CT9708" i="131"/>
  <c r="DA9707" i="131"/>
  <c r="CS9707" i="131"/>
  <c r="CZ9706" i="131"/>
  <c r="DC9705" i="131"/>
  <c r="CU9705" i="131"/>
  <c r="CV9704" i="131"/>
  <c r="CW9703" i="131"/>
  <c r="CW9702" i="131"/>
  <c r="CZ9682" i="131"/>
  <c r="CY9681" i="131"/>
  <c r="CZ9680" i="131"/>
  <c r="DA9679" i="131"/>
  <c r="CS9679" i="131"/>
  <c r="DB9678" i="131"/>
  <c r="CT9678" i="131"/>
  <c r="DA9677" i="131"/>
  <c r="CS9677" i="131"/>
  <c r="CZ9676" i="131"/>
  <c r="DC9675" i="131"/>
  <c r="CU9675" i="131"/>
  <c r="CV9674" i="131"/>
  <c r="CW9673" i="131"/>
  <c r="CW9672" i="131"/>
  <c r="CZ9652" i="131"/>
  <c r="CY9651" i="131"/>
  <c r="CZ9650" i="131"/>
  <c r="DA9649" i="131"/>
  <c r="CS9649" i="131"/>
  <c r="DB9648" i="131"/>
  <c r="CT9648" i="131"/>
  <c r="DA9647" i="131"/>
  <c r="CS9647" i="131"/>
  <c r="CZ9646" i="131"/>
  <c r="DC9645" i="131"/>
  <c r="CU9645" i="131"/>
  <c r="CV9644" i="131"/>
  <c r="CW9643" i="131"/>
  <c r="CW9642" i="131"/>
  <c r="CZ9622" i="131"/>
  <c r="CY9621" i="131"/>
  <c r="CZ9620" i="131"/>
  <c r="DA9619" i="131"/>
  <c r="CS9619" i="131"/>
  <c r="DB9618" i="131"/>
  <c r="CT9618" i="131"/>
  <c r="DA9617" i="131"/>
  <c r="CS9617" i="131"/>
  <c r="CZ9616" i="131"/>
  <c r="DC9615" i="131"/>
  <c r="CU9615" i="131"/>
  <c r="CV9614" i="131"/>
  <c r="CW9613" i="131"/>
  <c r="CW9612" i="131"/>
  <c r="CZ9592" i="131"/>
  <c r="CY9591" i="131"/>
  <c r="CZ9590" i="131"/>
  <c r="DA9589" i="131"/>
  <c r="CS9589" i="131"/>
  <c r="DB9588" i="131"/>
  <c r="CT9588" i="131"/>
  <c r="DA9587" i="131"/>
  <c r="CS9587" i="131"/>
  <c r="CZ9586" i="131"/>
  <c r="DC9585" i="131"/>
  <c r="CU9585" i="131"/>
  <c r="CV9584" i="131"/>
  <c r="CW9583" i="131"/>
  <c r="CW9582" i="131"/>
  <c r="CZ9562" i="131"/>
  <c r="CY9561" i="131"/>
  <c r="CZ9560" i="131"/>
  <c r="DA9559" i="131"/>
  <c r="CS9559" i="131"/>
  <c r="DB9558" i="131"/>
  <c r="CT9558" i="131"/>
  <c r="DA9557" i="131"/>
  <c r="CS9557" i="131"/>
  <c r="CZ9556" i="131"/>
  <c r="DC9555" i="131"/>
  <c r="CU9555" i="131"/>
  <c r="CV9554" i="131"/>
  <c r="CW9553" i="131"/>
  <c r="CW9552" i="131"/>
  <c r="CZ9532" i="131"/>
  <c r="CY9531" i="131"/>
  <c r="CZ9530" i="131"/>
  <c r="DA9529" i="131"/>
  <c r="CS9529" i="131"/>
  <c r="DB9528" i="131"/>
  <c r="CT9528" i="131"/>
  <c r="DA9527" i="131"/>
  <c r="CS9527" i="131"/>
  <c r="CZ9526" i="131"/>
  <c r="DC9525" i="131"/>
  <c r="CU9525" i="131"/>
  <c r="CV9524" i="131"/>
  <c r="CW9523" i="131"/>
  <c r="CW9522" i="131"/>
  <c r="CZ9502" i="131"/>
  <c r="CY9501" i="131"/>
  <c r="CZ9500" i="131"/>
  <c r="DA9499" i="131"/>
  <c r="CS9499" i="131"/>
  <c r="DB9498" i="131"/>
  <c r="CT9498" i="131"/>
  <c r="DA9497" i="131"/>
  <c r="CS9497" i="131"/>
  <c r="CZ9496" i="131"/>
  <c r="DC9495" i="131"/>
  <c r="CU9495" i="131"/>
  <c r="CV9494" i="131"/>
  <c r="CW9493" i="131"/>
  <c r="CW9492" i="131"/>
  <c r="CZ9472" i="131"/>
  <c r="CY9471" i="131"/>
  <c r="CZ9470" i="131"/>
  <c r="DA9469" i="131"/>
  <c r="CS9469" i="131"/>
  <c r="DB9468" i="131"/>
  <c r="CT9468" i="131"/>
  <c r="DA9467" i="131"/>
  <c r="CS9467" i="131"/>
  <c r="CZ9466" i="131"/>
  <c r="DC9465" i="131"/>
  <c r="CU9465" i="131"/>
  <c r="CV9464" i="131"/>
  <c r="CW9463" i="131"/>
  <c r="CW9462" i="131"/>
  <c r="CZ9442" i="131"/>
  <c r="CY9441" i="131"/>
  <c r="CZ9440" i="131"/>
  <c r="DA9439" i="131"/>
  <c r="CS9439" i="131"/>
  <c r="DB9438" i="131"/>
  <c r="CT9438" i="131"/>
  <c r="DA9437" i="131"/>
  <c r="CS9437" i="131"/>
  <c r="CZ9436" i="131"/>
  <c r="DC9435" i="131"/>
  <c r="CU9435" i="131"/>
  <c r="CV9434" i="131"/>
  <c r="CW9433" i="131"/>
  <c r="CW9432" i="131"/>
  <c r="CZ9412" i="131"/>
  <c r="CY9411" i="131"/>
  <c r="CZ9410" i="131"/>
  <c r="DA9409" i="131"/>
  <c r="CS9409" i="131"/>
  <c r="DB9408" i="131"/>
  <c r="CT9408" i="131"/>
  <c r="DA9407" i="131"/>
  <c r="CS9407" i="131"/>
  <c r="CZ9406" i="131"/>
  <c r="DC9405" i="131"/>
  <c r="CU9405" i="131"/>
  <c r="CV9404" i="131"/>
  <c r="CW9403" i="131"/>
  <c r="CW9402" i="131"/>
  <c r="CZ9382" i="131"/>
  <c r="CY9381" i="131"/>
  <c r="CZ9380" i="131"/>
  <c r="DA9379" i="131"/>
  <c r="CS9379" i="131"/>
  <c r="DB9378" i="131"/>
  <c r="CT9378" i="131"/>
  <c r="DA9377" i="131"/>
  <c r="CS9377" i="131"/>
  <c r="CZ9376" i="131"/>
  <c r="DC9375" i="131"/>
  <c r="CU9375" i="131"/>
  <c r="CV9374" i="131"/>
  <c r="CW9373" i="131"/>
  <c r="CW9372" i="131"/>
  <c r="CZ9352" i="131"/>
  <c r="CY9351" i="131"/>
  <c r="CZ9350" i="131"/>
  <c r="DA9349" i="131"/>
  <c r="CS9349" i="131"/>
  <c r="DB9348" i="131"/>
  <c r="CT9348" i="131"/>
  <c r="DA9347" i="131"/>
  <c r="CS9347" i="131"/>
  <c r="CZ9346" i="131"/>
  <c r="DC9345" i="131"/>
  <c r="CU9345" i="131"/>
  <c r="CV9344" i="131"/>
  <c r="CW9343" i="131"/>
  <c r="CW9342" i="131"/>
  <c r="CZ9322" i="131"/>
  <c r="CY9321" i="131"/>
  <c r="CZ9320" i="131"/>
  <c r="DA9319" i="131"/>
  <c r="CS9319" i="131"/>
  <c r="DB9318" i="131"/>
  <c r="CT9318" i="131"/>
  <c r="DA9317" i="131"/>
  <c r="CS9317" i="131"/>
  <c r="CZ9316" i="131"/>
  <c r="DC9315" i="131"/>
  <c r="CU9315" i="131"/>
  <c r="CV9314" i="131"/>
  <c r="CW9313" i="131"/>
  <c r="CW9312" i="131"/>
  <c r="CZ9292" i="131"/>
  <c r="CY9291" i="131"/>
  <c r="CZ9290" i="131"/>
  <c r="DA9289" i="131"/>
  <c r="CS9289" i="131"/>
  <c r="DB9288" i="131"/>
  <c r="CT9288" i="131"/>
  <c r="DA9287" i="131"/>
  <c r="CS9287" i="131"/>
  <c r="CZ9286" i="131"/>
  <c r="DC9285" i="131"/>
  <c r="CU9285" i="131"/>
  <c r="CV9284" i="131"/>
  <c r="CW9283" i="131"/>
  <c r="CW9282" i="131"/>
  <c r="CZ9262" i="131"/>
  <c r="CY9261" i="131"/>
  <c r="CZ9260" i="131"/>
  <c r="DA9259" i="131"/>
  <c r="CS9259" i="131"/>
  <c r="DB9258" i="131"/>
  <c r="CT9258" i="131"/>
  <c r="DA9257" i="131"/>
  <c r="CS9257" i="131"/>
  <c r="CZ9256" i="131"/>
  <c r="DC9255" i="131"/>
  <c r="CU9255" i="131"/>
  <c r="CV9254" i="131"/>
  <c r="CW9253" i="131"/>
  <c r="CW9252" i="131"/>
  <c r="CZ9232" i="131"/>
  <c r="CY9231" i="131"/>
  <c r="CZ9230" i="131"/>
  <c r="DA9229" i="131"/>
  <c r="CS9229" i="131"/>
  <c r="DB9228" i="131"/>
  <c r="CT9228" i="131"/>
  <c r="DA9227" i="131"/>
  <c r="CS9227" i="131"/>
  <c r="CZ9226" i="131"/>
  <c r="DC9225" i="131"/>
  <c r="CU9225" i="131"/>
  <c r="CV9224" i="131"/>
  <c r="CW9223" i="131"/>
  <c r="CW9222" i="131"/>
  <c r="CZ9202" i="131"/>
  <c r="CY9201" i="131"/>
  <c r="CZ9200" i="131"/>
  <c r="DA9199" i="131"/>
  <c r="CS9199" i="131"/>
  <c r="DB9198" i="131"/>
  <c r="CT9198" i="131"/>
  <c r="DA9197" i="131"/>
  <c r="CS9197" i="131"/>
  <c r="CZ9196" i="131"/>
  <c r="DC9195" i="131"/>
  <c r="CU9195" i="131"/>
  <c r="CV9194" i="131"/>
  <c r="CW9193" i="131"/>
  <c r="CW9192" i="131"/>
  <c r="CZ9172" i="131"/>
  <c r="CY9171" i="131"/>
  <c r="CZ9170" i="131"/>
  <c r="DA9169" i="131"/>
  <c r="CS9169" i="131"/>
  <c r="DB9168" i="131"/>
  <c r="CT9168" i="131"/>
  <c r="DA9167" i="131"/>
  <c r="CS9167" i="131"/>
  <c r="CZ9166" i="131"/>
  <c r="DC9165" i="131"/>
  <c r="CU9165" i="131"/>
  <c r="CV9164" i="131"/>
  <c r="CW9163" i="131"/>
  <c r="CW9162" i="131"/>
  <c r="CZ9142" i="131"/>
  <c r="CY9141" i="131"/>
  <c r="CZ9140" i="131"/>
  <c r="DA9139" i="131"/>
  <c r="CS9139" i="131"/>
  <c r="DB9138" i="131"/>
  <c r="CT9138" i="131"/>
  <c r="DA9137" i="131"/>
  <c r="CS9137" i="131"/>
  <c r="CZ9136" i="131"/>
  <c r="DC9135" i="131"/>
  <c r="CU9135" i="131"/>
  <c r="CV9134" i="131"/>
  <c r="CW9133" i="131"/>
  <c r="CW9132" i="131"/>
  <c r="CZ9112" i="131"/>
  <c r="CY9111" i="131"/>
  <c r="CZ9110" i="131"/>
  <c r="DA9109" i="131"/>
  <c r="CS9109" i="131"/>
  <c r="DB9108" i="131"/>
  <c r="CT9108" i="131"/>
  <c r="DA9107" i="131"/>
  <c r="CS9107" i="131"/>
  <c r="CZ9106" i="131"/>
  <c r="DC9105" i="131"/>
  <c r="CU9105" i="131"/>
  <c r="CV9104" i="131"/>
  <c r="CW9103" i="131"/>
  <c r="CW9102" i="131"/>
  <c r="CZ9082" i="131"/>
  <c r="CY9081" i="131"/>
  <c r="CZ9080" i="131"/>
  <c r="DA9079" i="131"/>
  <c r="CS9079" i="131"/>
  <c r="DB9078" i="131"/>
  <c r="CT9078" i="131"/>
  <c r="DA9077" i="131"/>
  <c r="CS9077" i="131"/>
  <c r="CZ9076" i="131"/>
  <c r="DC9075" i="131"/>
  <c r="CU9075" i="131"/>
  <c r="CV9074" i="131"/>
  <c r="CW9073" i="131"/>
  <c r="CW9072" i="131"/>
  <c r="CZ9052" i="131"/>
  <c r="CY9051" i="131"/>
  <c r="CZ9050" i="131"/>
  <c r="DA9049" i="131"/>
  <c r="CS9049" i="131"/>
  <c r="DB9048" i="131"/>
  <c r="CT9048" i="131"/>
  <c r="DA9047" i="131"/>
  <c r="CS9047" i="131"/>
  <c r="CZ9046" i="131"/>
  <c r="DC9045" i="131"/>
  <c r="CU9045" i="131"/>
  <c r="CV9044" i="131"/>
  <c r="CW9043" i="131"/>
  <c r="CW9042" i="131"/>
  <c r="CZ9022" i="131"/>
  <c r="CY9021" i="131"/>
  <c r="CZ9020" i="131"/>
  <c r="DA9019" i="131"/>
  <c r="CS9019" i="131"/>
  <c r="DB9018" i="131"/>
  <c r="CT9018" i="131"/>
  <c r="DA9017" i="131"/>
  <c r="CS9017" i="131"/>
  <c r="CZ9016" i="131"/>
  <c r="DC9015" i="131"/>
  <c r="CU9015" i="131"/>
  <c r="CV9014" i="131"/>
  <c r="CW9013" i="131"/>
  <c r="CW9012" i="131"/>
  <c r="CZ8992" i="131"/>
  <c r="CY8991" i="131"/>
  <c r="CZ8990" i="131"/>
  <c r="DA8989" i="131"/>
  <c r="CS8989" i="131"/>
  <c r="DB8988" i="131"/>
  <c r="CT8988" i="131"/>
  <c r="DA8987" i="131"/>
  <c r="CS8987" i="131"/>
  <c r="CZ8986" i="131"/>
  <c r="DC8985" i="131"/>
  <c r="CU8985" i="131"/>
  <c r="CV8984" i="131"/>
  <c r="CW8983" i="131"/>
  <c r="CW8982" i="131"/>
  <c r="CZ8962" i="131"/>
  <c r="CY8961" i="131"/>
  <c r="CZ8960" i="131"/>
  <c r="DA8959" i="131"/>
  <c r="CS8959" i="131"/>
  <c r="DB8958" i="131"/>
  <c r="CT8958" i="131"/>
  <c r="DA8957" i="131"/>
  <c r="CS8957" i="131"/>
  <c r="CZ8956" i="131"/>
  <c r="DC8955" i="131"/>
  <c r="CU8955" i="131"/>
  <c r="CV8954" i="131"/>
  <c r="CW8953" i="131"/>
  <c r="CW8952" i="131"/>
  <c r="DB8928" i="131"/>
  <c r="CT8928" i="131"/>
  <c r="DA8927" i="131"/>
  <c r="CS8927" i="131"/>
  <c r="CZ8926" i="131"/>
  <c r="DC8925" i="131"/>
  <c r="CU8925" i="131"/>
  <c r="CV8924" i="131"/>
  <c r="CW8923" i="131"/>
  <c r="CW8863" i="131"/>
  <c r="CW8862" i="131"/>
  <c r="CW8833" i="131"/>
  <c r="CW8832" i="131"/>
  <c r="CW8803" i="131"/>
  <c r="CW8802" i="131"/>
  <c r="CZ8776" i="131"/>
  <c r="DC8775" i="131"/>
  <c r="CU8775" i="131"/>
  <c r="DC8745" i="131"/>
  <c r="CU8745" i="131"/>
  <c r="CV8744" i="131"/>
  <c r="CZ8722" i="131"/>
  <c r="CY8721" i="131"/>
  <c r="CZ8720" i="131"/>
  <c r="DC8715" i="131"/>
  <c r="CU8715" i="131"/>
  <c r="CS10222" i="131"/>
  <c r="DZ10217" i="131" s="1"/>
  <c r="CW10192" i="131"/>
  <c r="CS10160" i="131"/>
  <c r="CW10154" i="131"/>
  <c r="CW10132" i="131"/>
  <c r="CZ10129" i="131"/>
  <c r="DA10128" i="131"/>
  <c r="CS10128" i="131"/>
  <c r="CZ10127" i="131"/>
  <c r="CY10126" i="131"/>
  <c r="DB10125" i="131"/>
  <c r="CT10125" i="131"/>
  <c r="DC10124" i="131"/>
  <c r="CU10124" i="131"/>
  <c r="CV10123" i="131"/>
  <c r="CV10122" i="131"/>
  <c r="CY10102" i="131"/>
  <c r="CX10101" i="131"/>
  <c r="CY10100" i="131"/>
  <c r="CZ10099" i="131"/>
  <c r="DA10098" i="131"/>
  <c r="CS10098" i="131"/>
  <c r="CZ10097" i="131"/>
  <c r="CY10096" i="131"/>
  <c r="DB10095" i="131"/>
  <c r="CT10095" i="131"/>
  <c r="DC10094" i="131"/>
  <c r="CU10094" i="131"/>
  <c r="CV10093" i="131"/>
  <c r="CV10092" i="131"/>
  <c r="CY10072" i="131"/>
  <c r="CX10071" i="131"/>
  <c r="CY10070" i="131"/>
  <c r="CZ10069" i="131"/>
  <c r="DA10068" i="131"/>
  <c r="CS10068" i="131"/>
  <c r="CZ10067" i="131"/>
  <c r="CY10066" i="131"/>
  <c r="DB10065" i="131"/>
  <c r="CT10065" i="131"/>
  <c r="DC10064" i="131"/>
  <c r="CU10064" i="131"/>
  <c r="CV10063" i="131"/>
  <c r="CV10062" i="131"/>
  <c r="CY10042" i="131"/>
  <c r="CX10041" i="131"/>
  <c r="CY10040" i="131"/>
  <c r="CZ10039" i="131"/>
  <c r="DA10038" i="131"/>
  <c r="CS10038" i="131"/>
  <c r="CZ10037" i="131"/>
  <c r="CY10036" i="131"/>
  <c r="DB10035" i="131"/>
  <c r="CT10035" i="131"/>
  <c r="DC10034" i="131"/>
  <c r="CU10034" i="131"/>
  <c r="CV10033" i="131"/>
  <c r="CV10032" i="131"/>
  <c r="CY10012" i="131"/>
  <c r="EC10007" i="131" s="1"/>
  <c r="CX10011" i="131"/>
  <c r="CY10010" i="131"/>
  <c r="CZ10009" i="131"/>
  <c r="DA10008" i="131"/>
  <c r="CS10008" i="131"/>
  <c r="CZ10007" i="131"/>
  <c r="CY10006" i="131"/>
  <c r="DB10005" i="131"/>
  <c r="CT10005" i="131"/>
  <c r="DC10004" i="131"/>
  <c r="EE10003" i="131" s="1"/>
  <c r="CU10004" i="131"/>
  <c r="CV10003" i="131"/>
  <c r="CV10002" i="131"/>
  <c r="CY9982" i="131"/>
  <c r="CX9981" i="131"/>
  <c r="CY9980" i="131"/>
  <c r="CZ9979" i="131"/>
  <c r="DA9978" i="131"/>
  <c r="CS9978" i="131"/>
  <c r="CZ9977" i="131"/>
  <c r="CY9976" i="131"/>
  <c r="DB9975" i="131"/>
  <c r="CT9975" i="131"/>
  <c r="DC9974" i="131"/>
  <c r="CU9974" i="131"/>
  <c r="CV9973" i="131"/>
  <c r="CV9972" i="131"/>
  <c r="CY9952" i="131"/>
  <c r="CX9951" i="131"/>
  <c r="CY9950" i="131"/>
  <c r="CZ9949" i="131"/>
  <c r="DA9948" i="131"/>
  <c r="CS9948" i="131"/>
  <c r="CZ9947" i="131"/>
  <c r="CY9946" i="131"/>
  <c r="DB9945" i="131"/>
  <c r="CT9945" i="131"/>
  <c r="DC9944" i="131"/>
  <c r="EE9943" i="131" s="1"/>
  <c r="CU9944" i="131"/>
  <c r="CV9943" i="131"/>
  <c r="CV9942" i="131"/>
  <c r="CY9922" i="131"/>
  <c r="CX9921" i="131"/>
  <c r="CY9920" i="131"/>
  <c r="CZ9919" i="131"/>
  <c r="DA9918" i="131"/>
  <c r="ED9915" i="131" s="1"/>
  <c r="CS9918" i="131"/>
  <c r="CZ9917" i="131"/>
  <c r="CY9916" i="131"/>
  <c r="DB9915" i="131"/>
  <c r="CT9915" i="131"/>
  <c r="DC9914" i="131"/>
  <c r="CU9914" i="131"/>
  <c r="CV9913" i="131"/>
  <c r="CV9912" i="131"/>
  <c r="CY9892" i="131"/>
  <c r="CX9891" i="131"/>
  <c r="CY9890" i="131"/>
  <c r="CZ9889" i="131"/>
  <c r="DA9888" i="131"/>
  <c r="CS9888" i="131"/>
  <c r="CZ9887" i="131"/>
  <c r="CY9886" i="131"/>
  <c r="DB9885" i="131"/>
  <c r="CT9885" i="131"/>
  <c r="DC9884" i="131"/>
  <c r="CU9884" i="131"/>
  <c r="CV9883" i="131"/>
  <c r="CV9882" i="131"/>
  <c r="CY9862" i="131"/>
  <c r="CX9861" i="131"/>
  <c r="CY9860" i="131"/>
  <c r="CZ9859" i="131"/>
  <c r="DA9858" i="131"/>
  <c r="CS9858" i="131"/>
  <c r="CZ9857" i="131"/>
  <c r="CY9856" i="131"/>
  <c r="DB9855" i="131"/>
  <c r="CT9855" i="131"/>
  <c r="DC9854" i="131"/>
  <c r="CU9854" i="131"/>
  <c r="CV9853" i="131"/>
  <c r="CV9852" i="131"/>
  <c r="CY9832" i="131"/>
  <c r="CX9831" i="131"/>
  <c r="CY9830" i="131"/>
  <c r="CZ9829" i="131"/>
  <c r="DA9828" i="131"/>
  <c r="CS9828" i="131"/>
  <c r="CZ9827" i="131"/>
  <c r="CY9826" i="131"/>
  <c r="DB9825" i="131"/>
  <c r="CT9825" i="131"/>
  <c r="DC9824" i="131"/>
  <c r="CU9824" i="131"/>
  <c r="CV9823" i="131"/>
  <c r="CV9822" i="131"/>
  <c r="CY9802" i="131"/>
  <c r="CX9801" i="131"/>
  <c r="CY9800" i="131"/>
  <c r="CZ9799" i="131"/>
  <c r="DA9798" i="131"/>
  <c r="CS9798" i="131"/>
  <c r="CZ9797" i="131"/>
  <c r="CY9796" i="131"/>
  <c r="DB9795" i="131"/>
  <c r="CT9795" i="131"/>
  <c r="DC9794" i="131"/>
  <c r="CU9794" i="131"/>
  <c r="CV9793" i="131"/>
  <c r="CV9792" i="131"/>
  <c r="CY9772" i="131"/>
  <c r="EC9767" i="131" s="1"/>
  <c r="CX9771" i="131"/>
  <c r="CY9770" i="131"/>
  <c r="CZ9769" i="131"/>
  <c r="DA9768" i="131"/>
  <c r="CS9768" i="131"/>
  <c r="CZ9767" i="131"/>
  <c r="CY9766" i="131"/>
  <c r="DB9765" i="131"/>
  <c r="CT9765" i="131"/>
  <c r="DC9764" i="131"/>
  <c r="EE9763" i="131" s="1"/>
  <c r="CU9764" i="131"/>
  <c r="CV9763" i="131"/>
  <c r="CV9762" i="131"/>
  <c r="CY9742" i="131"/>
  <c r="CX9741" i="131"/>
  <c r="CY9740" i="131"/>
  <c r="CZ9739" i="131"/>
  <c r="DA9738" i="131"/>
  <c r="CS9738" i="131"/>
  <c r="CZ9737" i="131"/>
  <c r="CY9736" i="131"/>
  <c r="DB9735" i="131"/>
  <c r="CT9735" i="131"/>
  <c r="DC9734" i="131"/>
  <c r="CU9734" i="131"/>
  <c r="CV9733" i="131"/>
  <c r="CV9732" i="131"/>
  <c r="CY9712" i="131"/>
  <c r="CX9711" i="131"/>
  <c r="CY9710" i="131"/>
  <c r="CZ9709" i="131"/>
  <c r="DA9708" i="131"/>
  <c r="CS9708" i="131"/>
  <c r="CZ9707" i="131"/>
  <c r="CY9706" i="131"/>
  <c r="DB9705" i="131"/>
  <c r="CT9705" i="131"/>
  <c r="DC9704" i="131"/>
  <c r="EE9703" i="131" s="1"/>
  <c r="CU9704" i="131"/>
  <c r="CV9703" i="131"/>
  <c r="CV9702" i="131"/>
  <c r="CY9682" i="131"/>
  <c r="CX9681" i="131"/>
  <c r="CY9680" i="131"/>
  <c r="CZ9679" i="131"/>
  <c r="DA9678" i="131"/>
  <c r="ED9675" i="131" s="1"/>
  <c r="CS9678" i="131"/>
  <c r="CZ9677" i="131"/>
  <c r="CY9676" i="131"/>
  <c r="DB9675" i="131"/>
  <c r="CT9675" i="131"/>
  <c r="DC9674" i="131"/>
  <c r="CU9674" i="131"/>
  <c r="CV9673" i="131"/>
  <c r="CV9672" i="131"/>
  <c r="CY9652" i="131"/>
  <c r="CX9651" i="131"/>
  <c r="CY9650" i="131"/>
  <c r="CZ9649" i="131"/>
  <c r="DA9648" i="131"/>
  <c r="CS9648" i="131"/>
  <c r="CZ9647" i="131"/>
  <c r="CY9646" i="131"/>
  <c r="DB9645" i="131"/>
  <c r="CT9645" i="131"/>
  <c r="DC9644" i="131"/>
  <c r="CU9644" i="131"/>
  <c r="CV9643" i="131"/>
  <c r="CV9642" i="131"/>
  <c r="CY9622" i="131"/>
  <c r="CX9621" i="131"/>
  <c r="CY9620" i="131"/>
  <c r="CZ9619" i="131"/>
  <c r="DA9618" i="131"/>
  <c r="CS9618" i="131"/>
  <c r="CZ9617" i="131"/>
  <c r="CY9616" i="131"/>
  <c r="DB9615" i="131"/>
  <c r="CT9615" i="131"/>
  <c r="DC9614" i="131"/>
  <c r="CU9614" i="131"/>
  <c r="CV9613" i="131"/>
  <c r="CV9612" i="131"/>
  <c r="CY9592" i="131"/>
  <c r="CX9591" i="131"/>
  <c r="CY9590" i="131"/>
  <c r="CZ9589" i="131"/>
  <c r="DA9588" i="131"/>
  <c r="CS9588" i="131"/>
  <c r="CZ9587" i="131"/>
  <c r="CY9586" i="131"/>
  <c r="DB9585" i="131"/>
  <c r="CT9585" i="131"/>
  <c r="DC9584" i="131"/>
  <c r="CU9584" i="131"/>
  <c r="CV9583" i="131"/>
  <c r="CV9582" i="131"/>
  <c r="CY9562" i="131"/>
  <c r="CX9561" i="131"/>
  <c r="CY9560" i="131"/>
  <c r="CZ9559" i="131"/>
  <c r="DA9558" i="131"/>
  <c r="CS9558" i="131"/>
  <c r="CZ9557" i="131"/>
  <c r="CY9556" i="131"/>
  <c r="DB9555" i="131"/>
  <c r="CT9555" i="131"/>
  <c r="DC9554" i="131"/>
  <c r="CU9554" i="131"/>
  <c r="CV9553" i="131"/>
  <c r="CV9552" i="131"/>
  <c r="CY9532" i="131"/>
  <c r="EC9527" i="131" s="1"/>
  <c r="CX9531" i="131"/>
  <c r="CY9530" i="131"/>
  <c r="CZ9529" i="131"/>
  <c r="DA9528" i="131"/>
  <c r="CS9528" i="131"/>
  <c r="CZ9527" i="131"/>
  <c r="CY9526" i="131"/>
  <c r="DB9525" i="131"/>
  <c r="CT9525" i="131"/>
  <c r="DC9524" i="131"/>
  <c r="EE9523" i="131" s="1"/>
  <c r="CU9524" i="131"/>
  <c r="CV9523" i="131"/>
  <c r="CV9522" i="131"/>
  <c r="CY9502" i="131"/>
  <c r="CX9501" i="131"/>
  <c r="CY9500" i="131"/>
  <c r="CZ9499" i="131"/>
  <c r="DA9498" i="131"/>
  <c r="CS9498" i="131"/>
  <c r="CZ9497" i="131"/>
  <c r="CY9496" i="131"/>
  <c r="DB9495" i="131"/>
  <c r="CT9495" i="131"/>
  <c r="DC9494" i="131"/>
  <c r="CU9494" i="131"/>
  <c r="CV9493" i="131"/>
  <c r="CV9492" i="131"/>
  <c r="CY9472" i="131"/>
  <c r="CX9471" i="131"/>
  <c r="CY9470" i="131"/>
  <c r="CZ9469" i="131"/>
  <c r="DA9468" i="131"/>
  <c r="CS9468" i="131"/>
  <c r="CZ9467" i="131"/>
  <c r="CY9466" i="131"/>
  <c r="DB9465" i="131"/>
  <c r="CT9465" i="131"/>
  <c r="DC9464" i="131"/>
  <c r="EE9463" i="131" s="1"/>
  <c r="CU9464" i="131"/>
  <c r="CV9463" i="131"/>
  <c r="CV9462" i="131"/>
  <c r="CY9442" i="131"/>
  <c r="CX9441" i="131"/>
  <c r="CY9440" i="131"/>
  <c r="CZ9439" i="131"/>
  <c r="DA9438" i="131"/>
  <c r="ED9435" i="131" s="1"/>
  <c r="CS9438" i="131"/>
  <c r="CZ9437" i="131"/>
  <c r="CY9436" i="131"/>
  <c r="DB9435" i="131"/>
  <c r="CT9435" i="131"/>
  <c r="DC9434" i="131"/>
  <c r="CU9434" i="131"/>
  <c r="CV9433" i="131"/>
  <c r="CV9432" i="131"/>
  <c r="CY9412" i="131"/>
  <c r="CX9411" i="131"/>
  <c r="CY9410" i="131"/>
  <c r="CZ9409" i="131"/>
  <c r="DA9408" i="131"/>
  <c r="CS9408" i="131"/>
  <c r="CZ9407" i="131"/>
  <c r="CY9406" i="131"/>
  <c r="DB9405" i="131"/>
  <c r="CT9405" i="131"/>
  <c r="DC9404" i="131"/>
  <c r="CU9404" i="131"/>
  <c r="CV9403" i="131"/>
  <c r="CV9402" i="131"/>
  <c r="CY9382" i="131"/>
  <c r="CX9381" i="131"/>
  <c r="CY9380" i="131"/>
  <c r="CZ9379" i="131"/>
  <c r="DA9378" i="131"/>
  <c r="CS9378" i="131"/>
  <c r="CZ9377" i="131"/>
  <c r="CY9376" i="131"/>
  <c r="DB9375" i="131"/>
  <c r="CT9375" i="131"/>
  <c r="DC9374" i="131"/>
  <c r="CU9374" i="131"/>
  <c r="CV9373" i="131"/>
  <c r="CV9372" i="131"/>
  <c r="CY9352" i="131"/>
  <c r="CX9351" i="131"/>
  <c r="CY9350" i="131"/>
  <c r="CZ9349" i="131"/>
  <c r="DA9348" i="131"/>
  <c r="CS9348" i="131"/>
  <c r="CZ9347" i="131"/>
  <c r="CY9346" i="131"/>
  <c r="DB9345" i="131"/>
  <c r="CT9345" i="131"/>
  <c r="DC9344" i="131"/>
  <c r="CU9344" i="131"/>
  <c r="CV9343" i="131"/>
  <c r="CV9342" i="131"/>
  <c r="CY9322" i="131"/>
  <c r="CX9321" i="131"/>
  <c r="CY9320" i="131"/>
  <c r="CZ9319" i="131"/>
  <c r="DA9318" i="131"/>
  <c r="CS9318" i="131"/>
  <c r="CZ9317" i="131"/>
  <c r="CY9316" i="131"/>
  <c r="DB9315" i="131"/>
  <c r="CT9315" i="131"/>
  <c r="DC9314" i="131"/>
  <c r="CU9314" i="131"/>
  <c r="CV9313" i="131"/>
  <c r="CV9312" i="131"/>
  <c r="CY9292" i="131"/>
  <c r="EC9287" i="131" s="1"/>
  <c r="CX9291" i="131"/>
  <c r="CY9290" i="131"/>
  <c r="CZ9289" i="131"/>
  <c r="DA9288" i="131"/>
  <c r="CS9288" i="131"/>
  <c r="CZ9287" i="131"/>
  <c r="CY9286" i="131"/>
  <c r="DB9285" i="131"/>
  <c r="CT9285" i="131"/>
  <c r="DC9284" i="131"/>
  <c r="EE9283" i="131" s="1"/>
  <c r="CU9284" i="131"/>
  <c r="CV9283" i="131"/>
  <c r="CV9282" i="131"/>
  <c r="CY9262" i="131"/>
  <c r="CX9261" i="131"/>
  <c r="CY9260" i="131"/>
  <c r="CZ9259" i="131"/>
  <c r="DA9258" i="131"/>
  <c r="CS9258" i="131"/>
  <c r="CZ9257" i="131"/>
  <c r="CY9256" i="131"/>
  <c r="DB9255" i="131"/>
  <c r="CT9255" i="131"/>
  <c r="DC9254" i="131"/>
  <c r="CU9254" i="131"/>
  <c r="CV9253" i="131"/>
  <c r="CV9252" i="131"/>
  <c r="CY9232" i="131"/>
  <c r="CX9231" i="131"/>
  <c r="CY9230" i="131"/>
  <c r="CZ9229" i="131"/>
  <c r="DA9228" i="131"/>
  <c r="CS9228" i="131"/>
  <c r="CZ9227" i="131"/>
  <c r="CY9226" i="131"/>
  <c r="DB9225" i="131"/>
  <c r="CT9225" i="131"/>
  <c r="DC9224" i="131"/>
  <c r="EE9223" i="131" s="1"/>
  <c r="CU9224" i="131"/>
  <c r="CV9223" i="131"/>
  <c r="CV9222" i="131"/>
  <c r="CY9202" i="131"/>
  <c r="CX9201" i="131"/>
  <c r="CY9200" i="131"/>
  <c r="CZ9199" i="131"/>
  <c r="DA9198" i="131"/>
  <c r="ED9195" i="131" s="1"/>
  <c r="CS9198" i="131"/>
  <c r="CZ9197" i="131"/>
  <c r="CY9196" i="131"/>
  <c r="DB9195" i="131"/>
  <c r="CT9195" i="131"/>
  <c r="DC9194" i="131"/>
  <c r="CU9194" i="131"/>
  <c r="CV9193" i="131"/>
  <c r="CV9192" i="131"/>
  <c r="CY9172" i="131"/>
  <c r="CX9171" i="131"/>
  <c r="CY9170" i="131"/>
  <c r="CZ9169" i="131"/>
  <c r="DA9168" i="131"/>
  <c r="CS9168" i="131"/>
  <c r="CZ9167" i="131"/>
  <c r="CY9166" i="131"/>
  <c r="DB9165" i="131"/>
  <c r="CT9165" i="131"/>
  <c r="DC9164" i="131"/>
  <c r="CU9164" i="131"/>
  <c r="CV9163" i="131"/>
  <c r="CV9162" i="131"/>
  <c r="CY9142" i="131"/>
  <c r="CX9141" i="131"/>
  <c r="CY9140" i="131"/>
  <c r="CZ9139" i="131"/>
  <c r="DA9138" i="131"/>
  <c r="CS9138" i="131"/>
  <c r="CZ9137" i="131"/>
  <c r="CY9136" i="131"/>
  <c r="DB9135" i="131"/>
  <c r="CT9135" i="131"/>
  <c r="DC9134" i="131"/>
  <c r="CU9134" i="131"/>
  <c r="CV9133" i="131"/>
  <c r="CV9132" i="131"/>
  <c r="CY9112" i="131"/>
  <c r="CX9111" i="131"/>
  <c r="CY9110" i="131"/>
  <c r="CZ9109" i="131"/>
  <c r="DA9108" i="131"/>
  <c r="CS9108" i="131"/>
  <c r="CZ9107" i="131"/>
  <c r="CY9106" i="131"/>
  <c r="DB9105" i="131"/>
  <c r="CT9105" i="131"/>
  <c r="DC9104" i="131"/>
  <c r="CU9104" i="131"/>
  <c r="CV9103" i="131"/>
  <c r="CV9102" i="131"/>
  <c r="CY9082" i="131"/>
  <c r="CX9081" i="131"/>
  <c r="CY9080" i="131"/>
  <c r="CZ9079" i="131"/>
  <c r="DA9078" i="131"/>
  <c r="CS9078" i="131"/>
  <c r="CZ9077" i="131"/>
  <c r="CY9076" i="131"/>
  <c r="DB9075" i="131"/>
  <c r="CT9075" i="131"/>
  <c r="DC9074" i="131"/>
  <c r="CU9074" i="131"/>
  <c r="CV9073" i="131"/>
  <c r="CV9072" i="131"/>
  <c r="CY9052" i="131"/>
  <c r="EC9047" i="131" s="1"/>
  <c r="CX9051" i="131"/>
  <c r="CY9050" i="131"/>
  <c r="CZ9049" i="131"/>
  <c r="DA9048" i="131"/>
  <c r="CS9048" i="131"/>
  <c r="CZ9047" i="131"/>
  <c r="CY9046" i="131"/>
  <c r="DB9045" i="131"/>
  <c r="CT9045" i="131"/>
  <c r="DC9044" i="131"/>
  <c r="EE9043" i="131" s="1"/>
  <c r="CU9044" i="131"/>
  <c r="CV9043" i="131"/>
  <c r="CV9042" i="131"/>
  <c r="CY9022" i="131"/>
  <c r="CX9021" i="131"/>
  <c r="CY9020" i="131"/>
  <c r="CZ9019" i="131"/>
  <c r="DA9018" i="131"/>
  <c r="CS9018" i="131"/>
  <c r="CZ9017" i="131"/>
  <c r="CY9016" i="131"/>
  <c r="DB9015" i="131"/>
  <c r="CT9015" i="131"/>
  <c r="DC9014" i="131"/>
  <c r="CU9014" i="131"/>
  <c r="CV9013" i="131"/>
  <c r="CV9012" i="131"/>
  <c r="CY8992" i="131"/>
  <c r="CX8991" i="131"/>
  <c r="CY8990" i="131"/>
  <c r="CZ8989" i="131"/>
  <c r="DA8988" i="131"/>
  <c r="CS8988" i="131"/>
  <c r="CZ8987" i="131"/>
  <c r="CY8986" i="131"/>
  <c r="DB8985" i="131"/>
  <c r="CT8985" i="131"/>
  <c r="DC8984" i="131"/>
  <c r="EE8983" i="131" s="1"/>
  <c r="CU8984" i="131"/>
  <c r="CV8983" i="131"/>
  <c r="CV8982" i="131"/>
  <c r="CY8962" i="131"/>
  <c r="CX8961" i="131"/>
  <c r="CY8960" i="131"/>
  <c r="CZ8959" i="131"/>
  <c r="DA8958" i="131"/>
  <c r="ED8955" i="131" s="1"/>
  <c r="CS8958" i="131"/>
  <c r="CZ8957" i="131"/>
  <c r="CY8956" i="131"/>
  <c r="DB8955" i="131"/>
  <c r="CT8955" i="131"/>
  <c r="DC8954" i="131"/>
  <c r="CU8954" i="131"/>
  <c r="CV8953" i="131"/>
  <c r="CV8952" i="131"/>
  <c r="DA8928" i="131"/>
  <c r="CS8928" i="131"/>
  <c r="CZ8927" i="131"/>
  <c r="CY8926" i="131"/>
  <c r="DB8925" i="131"/>
  <c r="CT8925" i="131"/>
  <c r="DC8924" i="131"/>
  <c r="CU8924" i="131"/>
  <c r="CV8923" i="131"/>
  <c r="CV8863" i="131"/>
  <c r="CV8862" i="131"/>
  <c r="CV8833" i="131"/>
  <c r="CV8832" i="131"/>
  <c r="CV8803" i="131"/>
  <c r="CV8802" i="131"/>
  <c r="CY8776" i="131"/>
  <c r="DB8775" i="131"/>
  <c r="CT8775" i="131"/>
  <c r="CY8752" i="131"/>
  <c r="CX8751" i="131"/>
  <c r="CY8750" i="131"/>
  <c r="DB8745" i="131"/>
  <c r="CT8745" i="131"/>
  <c r="DC8744" i="131"/>
  <c r="CU8744" i="131"/>
  <c r="CY8722" i="131"/>
  <c r="EC8717" i="131" s="1"/>
  <c r="CX8721" i="131"/>
  <c r="CY8720" i="131"/>
  <c r="DB8715" i="131"/>
  <c r="CT8715" i="131"/>
  <c r="DB10219" i="131"/>
  <c r="CX10213" i="131"/>
  <c r="CX10212" i="131"/>
  <c r="CS10192" i="131"/>
  <c r="DB10183" i="131"/>
  <c r="CZ10161" i="131"/>
  <c r="CS10154" i="131"/>
  <c r="CS10132" i="131"/>
  <c r="DA10130" i="131"/>
  <c r="ED10126" i="131" s="1"/>
  <c r="CY10129" i="131"/>
  <c r="CZ10128" i="131"/>
  <c r="CY10127" i="131"/>
  <c r="CX10126" i="131"/>
  <c r="DA10125" i="131"/>
  <c r="CS10125" i="131"/>
  <c r="DB10124" i="131"/>
  <c r="CT10124" i="131"/>
  <c r="DC10123" i="131"/>
  <c r="CU10123" i="131"/>
  <c r="DC10122" i="131"/>
  <c r="CU10122" i="131"/>
  <c r="CX10102" i="131"/>
  <c r="CW10101" i="131"/>
  <c r="CX10100" i="131"/>
  <c r="CY10099" i="131"/>
  <c r="CZ10098" i="131"/>
  <c r="CY10097" i="131"/>
  <c r="CX10096" i="131"/>
  <c r="DA10095" i="131"/>
  <c r="CS10095" i="131"/>
  <c r="DB10094" i="131"/>
  <c r="CT10094" i="131"/>
  <c r="DC10093" i="131"/>
  <c r="CU10093" i="131"/>
  <c r="DC10092" i="131"/>
  <c r="CU10092" i="131"/>
  <c r="CX10072" i="131"/>
  <c r="CW10071" i="131"/>
  <c r="CX10070" i="131"/>
  <c r="CY10069" i="131"/>
  <c r="CZ10068" i="131"/>
  <c r="CY10067" i="131"/>
  <c r="CX10066" i="131"/>
  <c r="DA10065" i="131"/>
  <c r="CS10065" i="131"/>
  <c r="DB10064" i="131"/>
  <c r="CT10064" i="131"/>
  <c r="DC10063" i="131"/>
  <c r="CU10063" i="131"/>
  <c r="DC10062" i="131"/>
  <c r="CU10062" i="131"/>
  <c r="CX10042" i="131"/>
  <c r="CW10041" i="131"/>
  <c r="CX10040" i="131"/>
  <c r="CY10039" i="131"/>
  <c r="CZ10038" i="131"/>
  <c r="CY10037" i="131"/>
  <c r="CX10036" i="131"/>
  <c r="DA10035" i="131"/>
  <c r="CS10035" i="131"/>
  <c r="DB10034" i="131"/>
  <c r="CT10034" i="131"/>
  <c r="DC10033" i="131"/>
  <c r="CU10033" i="131"/>
  <c r="DC10032" i="131"/>
  <c r="CU10032" i="131"/>
  <c r="CX10012" i="131"/>
  <c r="CW10011" i="131"/>
  <c r="CX10010" i="131"/>
  <c r="CY10009" i="131"/>
  <c r="CZ10008" i="131"/>
  <c r="CY10007" i="131"/>
  <c r="CX10006" i="131"/>
  <c r="DA10005" i="131"/>
  <c r="CS10005" i="131"/>
  <c r="DB10004" i="131"/>
  <c r="CT10004" i="131"/>
  <c r="DC10003" i="131"/>
  <c r="CU10003" i="131"/>
  <c r="DC10002" i="131"/>
  <c r="CU10002" i="131"/>
  <c r="CX9982" i="131"/>
  <c r="CW9981" i="131"/>
  <c r="CX9980" i="131"/>
  <c r="CY9979" i="131"/>
  <c r="CZ9978" i="131"/>
  <c r="CY9977" i="131"/>
  <c r="CX9976" i="131"/>
  <c r="DA9975" i="131"/>
  <c r="CS9975" i="131"/>
  <c r="DB9974" i="131"/>
  <c r="CT9974" i="131"/>
  <c r="DC9973" i="131"/>
  <c r="CU9973" i="131"/>
  <c r="DC9972" i="131"/>
  <c r="CU9972" i="131"/>
  <c r="CX9952" i="131"/>
  <c r="CW9951" i="131"/>
  <c r="CX9950" i="131"/>
  <c r="CY9949" i="131"/>
  <c r="CZ9948" i="131"/>
  <c r="CY9947" i="131"/>
  <c r="CX9946" i="131"/>
  <c r="DA9945" i="131"/>
  <c r="CS9945" i="131"/>
  <c r="DB9944" i="131"/>
  <c r="CT9944" i="131"/>
  <c r="DC9943" i="131"/>
  <c r="CU9943" i="131"/>
  <c r="DC9942" i="131"/>
  <c r="CU9942" i="131"/>
  <c r="CX9922" i="131"/>
  <c r="CW9921" i="131"/>
  <c r="CX9920" i="131"/>
  <c r="CY9919" i="131"/>
  <c r="CZ9918" i="131"/>
  <c r="CY9917" i="131"/>
  <c r="CX9916" i="131"/>
  <c r="DA9915" i="131"/>
  <c r="CS9915" i="131"/>
  <c r="DB9914" i="131"/>
  <c r="CT9914" i="131"/>
  <c r="DC9913" i="131"/>
  <c r="CU9913" i="131"/>
  <c r="DC9912" i="131"/>
  <c r="CU9912" i="131"/>
  <c r="CX9892" i="131"/>
  <c r="CW9891" i="131"/>
  <c r="CX9890" i="131"/>
  <c r="CY9889" i="131"/>
  <c r="CZ9888" i="131"/>
  <c r="CY9887" i="131"/>
  <c r="CX9886" i="131"/>
  <c r="DA9885" i="131"/>
  <c r="CS9885" i="131"/>
  <c r="DB9884" i="131"/>
  <c r="CT9884" i="131"/>
  <c r="DC9883" i="131"/>
  <c r="CU9883" i="131"/>
  <c r="DC9882" i="131"/>
  <c r="CU9882" i="131"/>
  <c r="CX9862" i="131"/>
  <c r="CW9861" i="131"/>
  <c r="CX9860" i="131"/>
  <c r="CY9859" i="131"/>
  <c r="CZ9858" i="131"/>
  <c r="CY9857" i="131"/>
  <c r="CX9856" i="131"/>
  <c r="DA9855" i="131"/>
  <c r="CS9855" i="131"/>
  <c r="DB9854" i="131"/>
  <c r="CT9854" i="131"/>
  <c r="DC9853" i="131"/>
  <c r="CU9853" i="131"/>
  <c r="DC9852" i="131"/>
  <c r="CU9852" i="131"/>
  <c r="CX9832" i="131"/>
  <c r="CW9831" i="131"/>
  <c r="CX9830" i="131"/>
  <c r="CY9829" i="131"/>
  <c r="CZ9828" i="131"/>
  <c r="CY9827" i="131"/>
  <c r="CX9826" i="131"/>
  <c r="DA9825" i="131"/>
  <c r="CS9825" i="131"/>
  <c r="DB9824" i="131"/>
  <c r="CT9824" i="131"/>
  <c r="DC9823" i="131"/>
  <c r="CU9823" i="131"/>
  <c r="DC9822" i="131"/>
  <c r="CU9822" i="131"/>
  <c r="CX9802" i="131"/>
  <c r="CW9801" i="131"/>
  <c r="CX9800" i="131"/>
  <c r="CY9799" i="131"/>
  <c r="CZ9798" i="131"/>
  <c r="CY9797" i="131"/>
  <c r="CX9796" i="131"/>
  <c r="DA9795" i="131"/>
  <c r="CS9795" i="131"/>
  <c r="DB9794" i="131"/>
  <c r="CT9794" i="131"/>
  <c r="DC9793" i="131"/>
  <c r="CU9793" i="131"/>
  <c r="DC9792" i="131"/>
  <c r="CU9792" i="131"/>
  <c r="CX9772" i="131"/>
  <c r="CW9771" i="131"/>
  <c r="CX9770" i="131"/>
  <c r="CY9769" i="131"/>
  <c r="CZ9768" i="131"/>
  <c r="CY9767" i="131"/>
  <c r="CX9766" i="131"/>
  <c r="DA9765" i="131"/>
  <c r="CS9765" i="131"/>
  <c r="DB9764" i="131"/>
  <c r="CT9764" i="131"/>
  <c r="DC9763" i="131"/>
  <c r="CU9763" i="131"/>
  <c r="DC9762" i="131"/>
  <c r="CU9762" i="131"/>
  <c r="CX9742" i="131"/>
  <c r="CW9741" i="131"/>
  <c r="CX9740" i="131"/>
  <c r="CY9739" i="131"/>
  <c r="CZ9738" i="131"/>
  <c r="CY9737" i="131"/>
  <c r="CX9736" i="131"/>
  <c r="DA9735" i="131"/>
  <c r="CS9735" i="131"/>
  <c r="DB9734" i="131"/>
  <c r="CT9734" i="131"/>
  <c r="DC9733" i="131"/>
  <c r="CU9733" i="131"/>
  <c r="DC9732" i="131"/>
  <c r="CU9732" i="131"/>
  <c r="CX9712" i="131"/>
  <c r="CW9711" i="131"/>
  <c r="CX9710" i="131"/>
  <c r="CY9709" i="131"/>
  <c r="CZ9708" i="131"/>
  <c r="CY9707" i="131"/>
  <c r="CX9706" i="131"/>
  <c r="DA9705" i="131"/>
  <c r="CS9705" i="131"/>
  <c r="DB9704" i="131"/>
  <c r="CT9704" i="131"/>
  <c r="DC9703" i="131"/>
  <c r="CU9703" i="131"/>
  <c r="DC9702" i="131"/>
  <c r="CU9702" i="131"/>
  <c r="CX9682" i="131"/>
  <c r="CW9681" i="131"/>
  <c r="CX9680" i="131"/>
  <c r="CY9679" i="131"/>
  <c r="CZ9678" i="131"/>
  <c r="CY9677" i="131"/>
  <c r="CX9676" i="131"/>
  <c r="DA9675" i="131"/>
  <c r="CS9675" i="131"/>
  <c r="DB9674" i="131"/>
  <c r="CT9674" i="131"/>
  <c r="DC9673" i="131"/>
  <c r="CU9673" i="131"/>
  <c r="DC9672" i="131"/>
  <c r="CU9672" i="131"/>
  <c r="CX9652" i="131"/>
  <c r="CW9651" i="131"/>
  <c r="CX9650" i="131"/>
  <c r="CY9649" i="131"/>
  <c r="CZ9648" i="131"/>
  <c r="CY9647" i="131"/>
  <c r="CX9646" i="131"/>
  <c r="DA9645" i="131"/>
  <c r="CS9645" i="131"/>
  <c r="DB9644" i="131"/>
  <c r="CT9644" i="131"/>
  <c r="DC9643" i="131"/>
  <c r="CU9643" i="131"/>
  <c r="DC9642" i="131"/>
  <c r="CU9642" i="131"/>
  <c r="CX9622" i="131"/>
  <c r="CW9621" i="131"/>
  <c r="CX9620" i="131"/>
  <c r="CY9619" i="131"/>
  <c r="CZ9618" i="131"/>
  <c r="CY9617" i="131"/>
  <c r="CX9616" i="131"/>
  <c r="DA9615" i="131"/>
  <c r="CS9615" i="131"/>
  <c r="DB9614" i="131"/>
  <c r="CT9614" i="131"/>
  <c r="DC9613" i="131"/>
  <c r="CU9613" i="131"/>
  <c r="DC9612" i="131"/>
  <c r="CU9612" i="131"/>
  <c r="CX9592" i="131"/>
  <c r="CW9591" i="131"/>
  <c r="CX9590" i="131"/>
  <c r="CY9589" i="131"/>
  <c r="CZ9588" i="131"/>
  <c r="CY9587" i="131"/>
  <c r="CX9586" i="131"/>
  <c r="DA9585" i="131"/>
  <c r="CS9585" i="131"/>
  <c r="DB9584" i="131"/>
  <c r="CT9584" i="131"/>
  <c r="DC9583" i="131"/>
  <c r="CU9583" i="131"/>
  <c r="DC9582" i="131"/>
  <c r="CU9582" i="131"/>
  <c r="CX9562" i="131"/>
  <c r="CW9561" i="131"/>
  <c r="CX9560" i="131"/>
  <c r="CY9559" i="131"/>
  <c r="CZ9558" i="131"/>
  <c r="CY9557" i="131"/>
  <c r="CX9556" i="131"/>
  <c r="DA9555" i="131"/>
  <c r="CS9555" i="131"/>
  <c r="DB9554" i="131"/>
  <c r="CT9554" i="131"/>
  <c r="DC9553" i="131"/>
  <c r="CU9553" i="131"/>
  <c r="DC9552" i="131"/>
  <c r="CU9552" i="131"/>
  <c r="CX9532" i="131"/>
  <c r="CW9531" i="131"/>
  <c r="CX9530" i="131"/>
  <c r="CY9529" i="131"/>
  <c r="CZ9528" i="131"/>
  <c r="CY9527" i="131"/>
  <c r="CX9526" i="131"/>
  <c r="DA9525" i="131"/>
  <c r="CS9525" i="131"/>
  <c r="DB9524" i="131"/>
  <c r="CT9524" i="131"/>
  <c r="DC9523" i="131"/>
  <c r="CU9523" i="131"/>
  <c r="DC9522" i="131"/>
  <c r="CU9522" i="131"/>
  <c r="CX9502" i="131"/>
  <c r="CW9501" i="131"/>
  <c r="CX9500" i="131"/>
  <c r="CY9499" i="131"/>
  <c r="CZ9498" i="131"/>
  <c r="CY9497" i="131"/>
  <c r="CX9496" i="131"/>
  <c r="DA9495" i="131"/>
  <c r="CS9495" i="131"/>
  <c r="DB9494" i="131"/>
  <c r="CT9494" i="131"/>
  <c r="DC9493" i="131"/>
  <c r="CU9493" i="131"/>
  <c r="DC9492" i="131"/>
  <c r="CU9492" i="131"/>
  <c r="CX9472" i="131"/>
  <c r="CW9471" i="131"/>
  <c r="CX9470" i="131"/>
  <c r="CY9469" i="131"/>
  <c r="CZ9468" i="131"/>
  <c r="CY9467" i="131"/>
  <c r="CX9466" i="131"/>
  <c r="DA9465" i="131"/>
  <c r="CS9465" i="131"/>
  <c r="DB9464" i="131"/>
  <c r="CT9464" i="131"/>
  <c r="DC9463" i="131"/>
  <c r="CU9463" i="131"/>
  <c r="DC9462" i="131"/>
  <c r="CU9462" i="131"/>
  <c r="CX9442" i="131"/>
  <c r="CW9441" i="131"/>
  <c r="CX9440" i="131"/>
  <c r="CY9439" i="131"/>
  <c r="CZ9438" i="131"/>
  <c r="CY9437" i="131"/>
  <c r="CX9436" i="131"/>
  <c r="DA9435" i="131"/>
  <c r="CS9435" i="131"/>
  <c r="DB9434" i="131"/>
  <c r="CT9434" i="131"/>
  <c r="DC9433" i="131"/>
  <c r="CU9433" i="131"/>
  <c r="DC9432" i="131"/>
  <c r="CU9432" i="131"/>
  <c r="CX9412" i="131"/>
  <c r="CW9411" i="131"/>
  <c r="CX9410" i="131"/>
  <c r="CY9409" i="131"/>
  <c r="CZ9408" i="131"/>
  <c r="CY9407" i="131"/>
  <c r="CX9406" i="131"/>
  <c r="DA9405" i="131"/>
  <c r="CS9405" i="131"/>
  <c r="DB9404" i="131"/>
  <c r="CT9404" i="131"/>
  <c r="DC9403" i="131"/>
  <c r="CU9403" i="131"/>
  <c r="DC9402" i="131"/>
  <c r="CU9402" i="131"/>
  <c r="CX9382" i="131"/>
  <c r="CW9381" i="131"/>
  <c r="CX9380" i="131"/>
  <c r="CY9379" i="131"/>
  <c r="CZ9378" i="131"/>
  <c r="CY9377" i="131"/>
  <c r="CX9376" i="131"/>
  <c r="DA9375" i="131"/>
  <c r="CS9375" i="131"/>
  <c r="DB9374" i="131"/>
  <c r="CT9374" i="131"/>
  <c r="DC9373" i="131"/>
  <c r="CU9373" i="131"/>
  <c r="DC9372" i="131"/>
  <c r="CU9372" i="131"/>
  <c r="CX9352" i="131"/>
  <c r="CW9351" i="131"/>
  <c r="CX9350" i="131"/>
  <c r="CY9349" i="131"/>
  <c r="CZ9348" i="131"/>
  <c r="CY9347" i="131"/>
  <c r="CX9346" i="131"/>
  <c r="DA9345" i="131"/>
  <c r="CS9345" i="131"/>
  <c r="DB9344" i="131"/>
  <c r="CT9344" i="131"/>
  <c r="DC9343" i="131"/>
  <c r="CU9343" i="131"/>
  <c r="DC9342" i="131"/>
  <c r="CU9342" i="131"/>
  <c r="CX9322" i="131"/>
  <c r="CW9321" i="131"/>
  <c r="CX9320" i="131"/>
  <c r="CY9319" i="131"/>
  <c r="CZ9318" i="131"/>
  <c r="CY9317" i="131"/>
  <c r="CX9316" i="131"/>
  <c r="DA9315" i="131"/>
  <c r="CS9315" i="131"/>
  <c r="DB9314" i="131"/>
  <c r="CT9314" i="131"/>
  <c r="DC9313" i="131"/>
  <c r="CU9313" i="131"/>
  <c r="DC9312" i="131"/>
  <c r="CU9312" i="131"/>
  <c r="CX9292" i="131"/>
  <c r="CW9291" i="131"/>
  <c r="CX9290" i="131"/>
  <c r="CY9289" i="131"/>
  <c r="CZ9288" i="131"/>
  <c r="CY9287" i="131"/>
  <c r="CX9286" i="131"/>
  <c r="DA9285" i="131"/>
  <c r="CS9285" i="131"/>
  <c r="DB9284" i="131"/>
  <c r="CT9284" i="131"/>
  <c r="DC9283" i="131"/>
  <c r="CU9283" i="131"/>
  <c r="DC9282" i="131"/>
  <c r="CU9282" i="131"/>
  <c r="CX9262" i="131"/>
  <c r="CW9261" i="131"/>
  <c r="CX9260" i="131"/>
  <c r="CY9259" i="131"/>
  <c r="CZ9258" i="131"/>
  <c r="CY9257" i="131"/>
  <c r="CX9256" i="131"/>
  <c r="DA9255" i="131"/>
  <c r="CS9255" i="131"/>
  <c r="DB9254" i="131"/>
  <c r="CT9254" i="131"/>
  <c r="DC9253" i="131"/>
  <c r="CU9253" i="131"/>
  <c r="DC9252" i="131"/>
  <c r="CU9252" i="131"/>
  <c r="CX9232" i="131"/>
  <c r="CW9231" i="131"/>
  <c r="CX9230" i="131"/>
  <c r="CY9229" i="131"/>
  <c r="CZ9228" i="131"/>
  <c r="CY9227" i="131"/>
  <c r="CX9226" i="131"/>
  <c r="DA9225" i="131"/>
  <c r="CS9225" i="131"/>
  <c r="DB9224" i="131"/>
  <c r="CT9224" i="131"/>
  <c r="DC9223" i="131"/>
  <c r="CU9223" i="131"/>
  <c r="DC9222" i="131"/>
  <c r="CU9222" i="131"/>
  <c r="CX9202" i="131"/>
  <c r="CW9201" i="131"/>
  <c r="CX9200" i="131"/>
  <c r="CY9199" i="131"/>
  <c r="CZ9198" i="131"/>
  <c r="CY9197" i="131"/>
  <c r="CX9196" i="131"/>
  <c r="DA9195" i="131"/>
  <c r="CS9195" i="131"/>
  <c r="DB9194" i="131"/>
  <c r="CT9194" i="131"/>
  <c r="DC9193" i="131"/>
  <c r="CU9193" i="131"/>
  <c r="DC9192" i="131"/>
  <c r="CU9192" i="131"/>
  <c r="CX9172" i="131"/>
  <c r="CW9171" i="131"/>
  <c r="CX9170" i="131"/>
  <c r="CY9169" i="131"/>
  <c r="CZ9168" i="131"/>
  <c r="CY9167" i="131"/>
  <c r="CX9166" i="131"/>
  <c r="DA9165" i="131"/>
  <c r="CS9165" i="131"/>
  <c r="DB9164" i="131"/>
  <c r="CT9164" i="131"/>
  <c r="DC9163" i="131"/>
  <c r="CU9163" i="131"/>
  <c r="DC9162" i="131"/>
  <c r="CU9162" i="131"/>
  <c r="CX9142" i="131"/>
  <c r="CW9141" i="131"/>
  <c r="CX9140" i="131"/>
  <c r="CY9139" i="131"/>
  <c r="CZ9138" i="131"/>
  <c r="CY9137" i="131"/>
  <c r="CX9136" i="131"/>
  <c r="DA9135" i="131"/>
  <c r="CS9135" i="131"/>
  <c r="DB9134" i="131"/>
  <c r="CT9134" i="131"/>
  <c r="DC9133" i="131"/>
  <c r="CU9133" i="131"/>
  <c r="DC9132" i="131"/>
  <c r="CU9132" i="131"/>
  <c r="CX9112" i="131"/>
  <c r="CW9111" i="131"/>
  <c r="CX9110" i="131"/>
  <c r="CY9109" i="131"/>
  <c r="CZ9108" i="131"/>
  <c r="CY9107" i="131"/>
  <c r="CX9106" i="131"/>
  <c r="DA9105" i="131"/>
  <c r="CS9105" i="131"/>
  <c r="DB9104" i="131"/>
  <c r="CT9104" i="131"/>
  <c r="DC9103" i="131"/>
  <c r="CU9103" i="131"/>
  <c r="DC9102" i="131"/>
  <c r="CU9102" i="131"/>
  <c r="CX9082" i="131"/>
  <c r="CW9081" i="131"/>
  <c r="CX9080" i="131"/>
  <c r="CY9079" i="131"/>
  <c r="CZ9078" i="131"/>
  <c r="CY9077" i="131"/>
  <c r="CX9076" i="131"/>
  <c r="DA9075" i="131"/>
  <c r="CS9075" i="131"/>
  <c r="DB9074" i="131"/>
  <c r="CT9074" i="131"/>
  <c r="DC9073" i="131"/>
  <c r="CU9073" i="131"/>
  <c r="DC9072" i="131"/>
  <c r="CU9072" i="131"/>
  <c r="CX9052" i="131"/>
  <c r="CW9051" i="131"/>
  <c r="CX9050" i="131"/>
  <c r="CY9049" i="131"/>
  <c r="CZ9048" i="131"/>
  <c r="CY9047" i="131"/>
  <c r="CX9046" i="131"/>
  <c r="DA9045" i="131"/>
  <c r="CS9045" i="131"/>
  <c r="DB9044" i="131"/>
  <c r="CT9044" i="131"/>
  <c r="DC9043" i="131"/>
  <c r="CU9043" i="131"/>
  <c r="DC9042" i="131"/>
  <c r="CU9042" i="131"/>
  <c r="CX9022" i="131"/>
  <c r="CW9021" i="131"/>
  <c r="CX9020" i="131"/>
  <c r="CY9019" i="131"/>
  <c r="CZ9018" i="131"/>
  <c r="CY9017" i="131"/>
  <c r="CX9016" i="131"/>
  <c r="DA9015" i="131"/>
  <c r="CS9015" i="131"/>
  <c r="DB9014" i="131"/>
  <c r="CT9014" i="131"/>
  <c r="DC9013" i="131"/>
  <c r="CU9013" i="131"/>
  <c r="DC9012" i="131"/>
  <c r="CU9012" i="131"/>
  <c r="CX8992" i="131"/>
  <c r="CW8991" i="131"/>
  <c r="CX8990" i="131"/>
  <c r="CY8989" i="131"/>
  <c r="CZ8988" i="131"/>
  <c r="CY8987" i="131"/>
  <c r="CX8986" i="131"/>
  <c r="DA8985" i="131"/>
  <c r="CS8985" i="131"/>
  <c r="DB8984" i="131"/>
  <c r="CT8984" i="131"/>
  <c r="DC8983" i="131"/>
  <c r="CU8983" i="131"/>
  <c r="DC8982" i="131"/>
  <c r="CU8982" i="131"/>
  <c r="CX8962" i="131"/>
  <c r="CW8961" i="131"/>
  <c r="CX8960" i="131"/>
  <c r="CY8959" i="131"/>
  <c r="CZ8958" i="131"/>
  <c r="CY8957" i="131"/>
  <c r="BT8594" i="131"/>
  <c r="CA8595" i="131"/>
  <c r="CS8597" i="131"/>
  <c r="DB8598" i="131"/>
  <c r="CS8599" i="131"/>
  <c r="CP8600" i="131"/>
  <c r="CY8601" i="131"/>
  <c r="BU8622" i="131"/>
  <c r="CW8622" i="131"/>
  <c r="CW8623" i="131"/>
  <c r="CB8624" i="131"/>
  <c r="BS8625" i="131"/>
  <c r="CU8625" i="131"/>
  <c r="CH8626" i="131"/>
  <c r="CM27142" i="131"/>
  <c r="CL27141" i="131"/>
  <c r="CM27140" i="131"/>
  <c r="CN27139" i="131"/>
  <c r="CF27139" i="131"/>
  <c r="CO27138" i="131"/>
  <c r="CG27138" i="131"/>
  <c r="CF27137" i="131"/>
  <c r="CL27142" i="131"/>
  <c r="DT27137" i="131" s="1"/>
  <c r="CK27141" i="131"/>
  <c r="CL27140" i="131"/>
  <c r="CM27139" i="131"/>
  <c r="CN27138" i="131"/>
  <c r="CF27138" i="131"/>
  <c r="CK27142" i="131"/>
  <c r="CJ27141" i="131"/>
  <c r="CK27140" i="131"/>
  <c r="CL27139" i="131"/>
  <c r="CM27138" i="131"/>
  <c r="CJ27142" i="131"/>
  <c r="CI27141" i="131"/>
  <c r="CJ27140" i="131"/>
  <c r="CK27139" i="131"/>
  <c r="CL27138" i="131"/>
  <c r="CI27142" i="131"/>
  <c r="CP27141" i="131"/>
  <c r="CH27141" i="131"/>
  <c r="CI27140" i="131"/>
  <c r="CJ27139" i="131"/>
  <c r="CK27138" i="131"/>
  <c r="CP27142" i="131"/>
  <c r="DV27137" i="131" s="1"/>
  <c r="CH27142" i="131"/>
  <c r="CO27141" i="131"/>
  <c r="CG27141" i="131"/>
  <c r="CP27140" i="131"/>
  <c r="CH27140" i="131"/>
  <c r="CI27139" i="131"/>
  <c r="CJ27138" i="131"/>
  <c r="CO27142" i="131"/>
  <c r="CG27142" i="131"/>
  <c r="CN27141" i="131"/>
  <c r="CF27141" i="131"/>
  <c r="CO27140" i="131"/>
  <c r="CG27140" i="131"/>
  <c r="CP27139" i="131"/>
  <c r="CH27139" i="131"/>
  <c r="CI27138" i="131"/>
  <c r="CG27139" i="131"/>
  <c r="CI27112" i="131"/>
  <c r="CP27111" i="131"/>
  <c r="CH27111" i="131"/>
  <c r="CI27110" i="131"/>
  <c r="CM27141" i="131"/>
  <c r="CP27112" i="131"/>
  <c r="DV27107" i="131" s="1"/>
  <c r="CH27112" i="131"/>
  <c r="CO27111" i="131"/>
  <c r="CG27111" i="131"/>
  <c r="CP27110" i="131"/>
  <c r="DV27106" i="131" s="1"/>
  <c r="CH27110" i="131"/>
  <c r="CI27109" i="131"/>
  <c r="CO27112" i="131"/>
  <c r="CG27112" i="131"/>
  <c r="CN27111" i="131"/>
  <c r="CF27111" i="131"/>
  <c r="CO27110" i="131"/>
  <c r="CG27110" i="131"/>
  <c r="CP27109" i="131"/>
  <c r="CH27109" i="131"/>
  <c r="CG27137" i="131"/>
  <c r="CN27112" i="131"/>
  <c r="CF27112" i="131"/>
  <c r="CM27111" i="131"/>
  <c r="CN27110" i="131"/>
  <c r="CF27110" i="131"/>
  <c r="CO27109" i="131"/>
  <c r="CG27109" i="131"/>
  <c r="CP27108" i="131"/>
  <c r="CN27140" i="131"/>
  <c r="CP27138" i="131"/>
  <c r="CM27112" i="131"/>
  <c r="CL27111" i="131"/>
  <c r="CM27110" i="131"/>
  <c r="CN27109" i="131"/>
  <c r="CF27109" i="131"/>
  <c r="CO27108" i="131"/>
  <c r="CG27108" i="131"/>
  <c r="CF27140" i="131"/>
  <c r="CH27138" i="131"/>
  <c r="CN27142" i="131"/>
  <c r="CK27112" i="131"/>
  <c r="CJ27111" i="131"/>
  <c r="CK27110" i="131"/>
  <c r="CI27111" i="131"/>
  <c r="CO27107" i="131"/>
  <c r="CG27107" i="131"/>
  <c r="CN27106" i="131"/>
  <c r="CF27106" i="131"/>
  <c r="CI27105" i="131"/>
  <c r="CI27108" i="131"/>
  <c r="CN27107" i="131"/>
  <c r="CF27107" i="131"/>
  <c r="CP27105" i="131"/>
  <c r="CH27105" i="131"/>
  <c r="CO27139" i="131"/>
  <c r="CL27112" i="131"/>
  <c r="CH27108" i="131"/>
  <c r="CO27105" i="131"/>
  <c r="CG27105" i="131"/>
  <c r="CJ27112" i="131"/>
  <c r="CF27108" i="131"/>
  <c r="CN27105" i="131"/>
  <c r="CF27105" i="131"/>
  <c r="CL27110" i="131"/>
  <c r="CM27105" i="131"/>
  <c r="CJ27110" i="131"/>
  <c r="CN27108" i="131"/>
  <c r="CI27106" i="131"/>
  <c r="CL27105" i="131"/>
  <c r="CF27142" i="131"/>
  <c r="CI27107" i="131"/>
  <c r="CP27106" i="131"/>
  <c r="CH27106" i="131"/>
  <c r="CK27105" i="131"/>
  <c r="CP27107" i="131"/>
  <c r="CO27080" i="131"/>
  <c r="CG27080" i="131"/>
  <c r="CP27079" i="131"/>
  <c r="CH27079" i="131"/>
  <c r="CI27078" i="131"/>
  <c r="CP27077" i="131"/>
  <c r="CH27077" i="131"/>
  <c r="CO27076" i="131"/>
  <c r="CG27076" i="131"/>
  <c r="CJ27075" i="131"/>
  <c r="CH27107" i="131"/>
  <c r="CN27080" i="131"/>
  <c r="CF27080" i="131"/>
  <c r="CO27079" i="131"/>
  <c r="CG27079" i="131"/>
  <c r="CP27078" i="131"/>
  <c r="CH27078" i="131"/>
  <c r="CO27077" i="131"/>
  <c r="CG27077" i="131"/>
  <c r="CN27076" i="131"/>
  <c r="CF27076" i="131"/>
  <c r="CN27079" i="131"/>
  <c r="CF27079" i="131"/>
  <c r="CO27078" i="131"/>
  <c r="CG27078" i="131"/>
  <c r="CN27077" i="131"/>
  <c r="CF27077" i="131"/>
  <c r="CM27076" i="131"/>
  <c r="CK27111" i="131"/>
  <c r="CN27078" i="131"/>
  <c r="CF27078" i="131"/>
  <c r="CM27077" i="131"/>
  <c r="CM27078" i="131"/>
  <c r="CJ27105" i="131"/>
  <c r="CL27078" i="131"/>
  <c r="CO27106" i="131"/>
  <c r="CK27078" i="131"/>
  <c r="CJ27077" i="131"/>
  <c r="CI27076" i="131"/>
  <c r="CI27077" i="131"/>
  <c r="CM27075" i="131"/>
  <c r="CL27074" i="131"/>
  <c r="CM27073" i="131"/>
  <c r="CP27052" i="131"/>
  <c r="DV27047" i="131" s="1"/>
  <c r="CH27052" i="131"/>
  <c r="CO27051" i="131"/>
  <c r="CG27051" i="131"/>
  <c r="CP27050" i="131"/>
  <c r="CH27050" i="131"/>
  <c r="CP27080" i="131"/>
  <c r="CI27079" i="131"/>
  <c r="CP27076" i="131"/>
  <c r="CL27075" i="131"/>
  <c r="CK27074" i="131"/>
  <c r="CL27073" i="131"/>
  <c r="CO27052" i="131"/>
  <c r="CG27052" i="131"/>
  <c r="CN27051" i="131"/>
  <c r="CF27051" i="131"/>
  <c r="CH27080" i="131"/>
  <c r="CJ27078" i="131"/>
  <c r="CL27076" i="131"/>
  <c r="CK27075" i="131"/>
  <c r="CJ27074" i="131"/>
  <c r="CK27073" i="131"/>
  <c r="CK27072" i="131"/>
  <c r="CN27052" i="131"/>
  <c r="CF27052" i="131"/>
  <c r="CM27051" i="131"/>
  <c r="CN27050" i="131"/>
  <c r="CF27050" i="131"/>
  <c r="CK27076" i="131"/>
  <c r="CI27075" i="131"/>
  <c r="CI27074" i="131"/>
  <c r="CJ27073" i="131"/>
  <c r="CJ27072" i="131"/>
  <c r="CJ27076" i="131"/>
  <c r="CH27075" i="131"/>
  <c r="CP27074" i="131"/>
  <c r="CH27074" i="131"/>
  <c r="CI27073" i="131"/>
  <c r="CI27072" i="131"/>
  <c r="CL27052" i="131"/>
  <c r="CK27051" i="131"/>
  <c r="CH27076" i="131"/>
  <c r="CP27075" i="131"/>
  <c r="CG27075" i="131"/>
  <c r="CO27074" i="131"/>
  <c r="CG27074" i="131"/>
  <c r="CP27073" i="131"/>
  <c r="CH27073" i="131"/>
  <c r="CP27072" i="131"/>
  <c r="CH27072" i="131"/>
  <c r="CK27052" i="131"/>
  <c r="CJ27051" i="131"/>
  <c r="CK27050" i="131"/>
  <c r="CG27106" i="131"/>
  <c r="CL27077" i="131"/>
  <c r="CO27075" i="131"/>
  <c r="CF27075" i="131"/>
  <c r="CN27074" i="131"/>
  <c r="CF27074" i="131"/>
  <c r="CO27073" i="131"/>
  <c r="CG27073" i="131"/>
  <c r="CJ27052" i="131"/>
  <c r="CI27051" i="131"/>
  <c r="CJ27050" i="131"/>
  <c r="CH27051" i="131"/>
  <c r="CL27050" i="131"/>
  <c r="CI27049" i="131"/>
  <c r="CJ27048" i="131"/>
  <c r="CI27047" i="131"/>
  <c r="CI27050" i="131"/>
  <c r="CP27049" i="131"/>
  <c r="CH27049" i="131"/>
  <c r="CI27048" i="131"/>
  <c r="CM27052" i="131"/>
  <c r="CG27050" i="131"/>
  <c r="CO27049" i="131"/>
  <c r="CG27049" i="131"/>
  <c r="CP27048" i="131"/>
  <c r="CH27048" i="131"/>
  <c r="CO27047" i="131"/>
  <c r="CG27047" i="131"/>
  <c r="CN27046" i="131"/>
  <c r="CF27046" i="131"/>
  <c r="CI27045" i="131"/>
  <c r="CJ27044" i="131"/>
  <c r="CI27052" i="131"/>
  <c r="CN27049" i="131"/>
  <c r="CF27049" i="131"/>
  <c r="CO27048" i="131"/>
  <c r="CG27048" i="131"/>
  <c r="CN27047" i="131"/>
  <c r="CF27047" i="131"/>
  <c r="CM27046" i="131"/>
  <c r="CP27045" i="131"/>
  <c r="CH27045" i="131"/>
  <c r="CI27044" i="131"/>
  <c r="CM27049" i="131"/>
  <c r="CN27048" i="131"/>
  <c r="CF27048" i="131"/>
  <c r="CM27047" i="131"/>
  <c r="CL27046" i="131"/>
  <c r="CO27045" i="131"/>
  <c r="CG27045" i="131"/>
  <c r="CN27075" i="131"/>
  <c r="CL27049" i="131"/>
  <c r="CM27048" i="131"/>
  <c r="CL27047" i="131"/>
  <c r="CK27046" i="131"/>
  <c r="CN27045" i="131"/>
  <c r="CF27045" i="131"/>
  <c r="CK27077" i="131"/>
  <c r="CN27073" i="131"/>
  <c r="CP27051" i="131"/>
  <c r="CO27050" i="131"/>
  <c r="CK27049" i="131"/>
  <c r="CL27048" i="131"/>
  <c r="CK27047" i="131"/>
  <c r="CJ27046" i="131"/>
  <c r="CM27045" i="131"/>
  <c r="CM27074" i="131"/>
  <c r="CF27073" i="131"/>
  <c r="CJ27045" i="131"/>
  <c r="CO27022" i="131"/>
  <c r="CG27022" i="131"/>
  <c r="CN27021" i="131"/>
  <c r="CF27021" i="131"/>
  <c r="CO27020" i="131"/>
  <c r="CG27020" i="131"/>
  <c r="CP27019" i="131"/>
  <c r="CH27019" i="131"/>
  <c r="CI27018" i="131"/>
  <c r="CP27017" i="131"/>
  <c r="CH27017" i="131"/>
  <c r="CO27016" i="131"/>
  <c r="CG27016" i="131"/>
  <c r="CN27022" i="131"/>
  <c r="CF27022" i="131"/>
  <c r="CM27021" i="131"/>
  <c r="CN27020" i="131"/>
  <c r="CF27020" i="131"/>
  <c r="CO27019" i="131"/>
  <c r="CG27019" i="131"/>
  <c r="CP27018" i="131"/>
  <c r="CH27018" i="131"/>
  <c r="CO27017" i="131"/>
  <c r="CG27017" i="131"/>
  <c r="CN27016" i="131"/>
  <c r="CF27016" i="131"/>
  <c r="CM27022" i="131"/>
  <c r="CL27021" i="131"/>
  <c r="CM27020" i="131"/>
  <c r="CN27019" i="131"/>
  <c r="CF27019" i="131"/>
  <c r="CO27018" i="131"/>
  <c r="CG27018" i="131"/>
  <c r="CN27017" i="131"/>
  <c r="CF27017" i="131"/>
  <c r="CK27048" i="131"/>
  <c r="CP27047" i="131"/>
  <c r="CP27046" i="131"/>
  <c r="CL27022" i="131"/>
  <c r="CK27021" i="131"/>
  <c r="CL27020" i="131"/>
  <c r="CM27019" i="131"/>
  <c r="CN27018" i="131"/>
  <c r="CF27018" i="131"/>
  <c r="CM27017" i="131"/>
  <c r="CJ27047" i="131"/>
  <c r="CO27046" i="131"/>
  <c r="CK27022" i="131"/>
  <c r="CJ27021" i="131"/>
  <c r="CK27020" i="131"/>
  <c r="CL27019" i="131"/>
  <c r="CM27018" i="131"/>
  <c r="CL27017" i="131"/>
  <c r="CK27016" i="131"/>
  <c r="CL27051" i="131"/>
  <c r="CH27047" i="131"/>
  <c r="CI27046" i="131"/>
  <c r="CJ27022" i="131"/>
  <c r="CI27021" i="131"/>
  <c r="CJ27020" i="131"/>
  <c r="CK27019" i="131"/>
  <c r="CL27018" i="131"/>
  <c r="CK27017" i="131"/>
  <c r="CM27050" i="131"/>
  <c r="CJ27049" i="131"/>
  <c r="CH27046" i="131"/>
  <c r="CL27045" i="131"/>
  <c r="CL27044" i="131"/>
  <c r="CI27022" i="131"/>
  <c r="CP27021" i="131"/>
  <c r="CH27021" i="131"/>
  <c r="CI27020" i="131"/>
  <c r="CJ27019" i="131"/>
  <c r="CK27018" i="131"/>
  <c r="CJ27017" i="131"/>
  <c r="CG27046" i="131"/>
  <c r="CK27045" i="131"/>
  <c r="CK27044" i="131"/>
  <c r="CP27022" i="131"/>
  <c r="DV27017" i="131" s="1"/>
  <c r="CH27022" i="131"/>
  <c r="CO27021" i="131"/>
  <c r="CG27021" i="131"/>
  <c r="CP27020" i="131"/>
  <c r="CH27020" i="131"/>
  <c r="CI27019" i="131"/>
  <c r="CJ27018" i="131"/>
  <c r="CI27017" i="131"/>
  <c r="CP27016" i="131"/>
  <c r="CH27016" i="131"/>
  <c r="CM27016" i="131"/>
  <c r="CJ27015" i="131"/>
  <c r="CK27014" i="131"/>
  <c r="CL27013" i="131"/>
  <c r="CL27012" i="131"/>
  <c r="CO26992" i="131"/>
  <c r="CG26992" i="131"/>
  <c r="CN26991" i="131"/>
  <c r="CF26991" i="131"/>
  <c r="CO26990" i="131"/>
  <c r="CG26990" i="131"/>
  <c r="CP26989" i="131"/>
  <c r="CH26989" i="131"/>
  <c r="CI26988" i="131"/>
  <c r="CP26987" i="131"/>
  <c r="CH26987" i="131"/>
  <c r="CL27016" i="131"/>
  <c r="CI27015" i="131"/>
  <c r="CJ27014" i="131"/>
  <c r="CK27013" i="131"/>
  <c r="CK27012" i="131"/>
  <c r="CN26992" i="131"/>
  <c r="DU26987" i="131" s="1"/>
  <c r="CF26992" i="131"/>
  <c r="DQ26987" i="131" s="1"/>
  <c r="CM26991" i="131"/>
  <c r="CN26990" i="131"/>
  <c r="CF26990" i="131"/>
  <c r="CO26989" i="131"/>
  <c r="CG26989" i="131"/>
  <c r="CP26988" i="131"/>
  <c r="CH26988" i="131"/>
  <c r="CO26987" i="131"/>
  <c r="CG26987" i="131"/>
  <c r="CJ27016" i="131"/>
  <c r="CP27015" i="131"/>
  <c r="CH27015" i="131"/>
  <c r="CI27014" i="131"/>
  <c r="CJ27013" i="131"/>
  <c r="CJ27012" i="131"/>
  <c r="CM26992" i="131"/>
  <c r="CL26991" i="131"/>
  <c r="CM26990" i="131"/>
  <c r="CN26989" i="131"/>
  <c r="CF26989" i="131"/>
  <c r="CO26988" i="131"/>
  <c r="CG26988" i="131"/>
  <c r="CI27016" i="131"/>
  <c r="CO27015" i="131"/>
  <c r="CG27015" i="131"/>
  <c r="CP27014" i="131"/>
  <c r="CH27014" i="131"/>
  <c r="CI27013" i="131"/>
  <c r="CI27012" i="131"/>
  <c r="CL26992" i="131"/>
  <c r="CK26991" i="131"/>
  <c r="CL26990" i="131"/>
  <c r="CM26989" i="131"/>
  <c r="CN26988" i="131"/>
  <c r="CF26988" i="131"/>
  <c r="CN27015" i="131"/>
  <c r="CF27015" i="131"/>
  <c r="CO27014" i="131"/>
  <c r="CG27014" i="131"/>
  <c r="CP27013" i="131"/>
  <c r="CH27013" i="131"/>
  <c r="CP27012" i="131"/>
  <c r="CH27012" i="131"/>
  <c r="CK26992" i="131"/>
  <c r="CJ26991" i="131"/>
  <c r="CK26990" i="131"/>
  <c r="CL26989" i="131"/>
  <c r="CM26988" i="131"/>
  <c r="CM27015" i="131"/>
  <c r="CN27014" i="131"/>
  <c r="CF27014" i="131"/>
  <c r="CO27013" i="131"/>
  <c r="CG27013" i="131"/>
  <c r="CO27012" i="131"/>
  <c r="CG27012" i="131"/>
  <c r="CJ26992" i="131"/>
  <c r="CI26991" i="131"/>
  <c r="CJ26990" i="131"/>
  <c r="CK26989" i="131"/>
  <c r="CL26988" i="131"/>
  <c r="CL27015" i="131"/>
  <c r="CM27014" i="131"/>
  <c r="CN27013" i="131"/>
  <c r="CF27013" i="131"/>
  <c r="CN27012" i="131"/>
  <c r="CF27012" i="131"/>
  <c r="CI26992" i="131"/>
  <c r="CP26991" i="131"/>
  <c r="CH26991" i="131"/>
  <c r="CI26990" i="131"/>
  <c r="CJ26989" i="131"/>
  <c r="CK26988" i="131"/>
  <c r="CK27015" i="131"/>
  <c r="CL27014" i="131"/>
  <c r="CM27013" i="131"/>
  <c r="CM27012" i="131"/>
  <c r="CP26992" i="131"/>
  <c r="DV26987" i="131" s="1"/>
  <c r="CH26992" i="131"/>
  <c r="CO26991" i="131"/>
  <c r="CG26991" i="131"/>
  <c r="CP26990" i="131"/>
  <c r="CH26990" i="131"/>
  <c r="CI26989" i="131"/>
  <c r="CJ26988" i="131"/>
  <c r="CI26987" i="131"/>
  <c r="CJ26987" i="131"/>
  <c r="CN26986" i="131"/>
  <c r="CF26986" i="131"/>
  <c r="CI26985" i="131"/>
  <c r="CJ26984" i="131"/>
  <c r="CK26983" i="131"/>
  <c r="CK26982" i="131"/>
  <c r="CN26962" i="131"/>
  <c r="CF26962" i="131"/>
  <c r="CM26961" i="131"/>
  <c r="CN26960" i="131"/>
  <c r="CF26960" i="131"/>
  <c r="CO26959" i="131"/>
  <c r="CG26959" i="131"/>
  <c r="CP26958" i="131"/>
  <c r="CH26958" i="131"/>
  <c r="CO26957" i="131"/>
  <c r="CG26957" i="131"/>
  <c r="CN26956" i="131"/>
  <c r="CF26956" i="131"/>
  <c r="CI26955" i="131"/>
  <c r="CJ26954" i="131"/>
  <c r="CK26953" i="131"/>
  <c r="CK26952" i="131"/>
  <c r="CN26932" i="131"/>
  <c r="CF26932" i="131"/>
  <c r="CM26931" i="131"/>
  <c r="CF26987" i="131"/>
  <c r="CM26986" i="131"/>
  <c r="CP26985" i="131"/>
  <c r="CH26985" i="131"/>
  <c r="CI26984" i="131"/>
  <c r="CJ26983" i="131"/>
  <c r="CJ26982" i="131"/>
  <c r="CM26962" i="131"/>
  <c r="CL26961" i="131"/>
  <c r="CM26960" i="131"/>
  <c r="CN26959" i="131"/>
  <c r="CF26959" i="131"/>
  <c r="CO26958" i="131"/>
  <c r="CG26958" i="131"/>
  <c r="CN26957" i="131"/>
  <c r="CF26957" i="131"/>
  <c r="CM26956" i="131"/>
  <c r="CP26955" i="131"/>
  <c r="CH26955" i="131"/>
  <c r="CI26954" i="131"/>
  <c r="CJ26953" i="131"/>
  <c r="CJ26952" i="131"/>
  <c r="CM26932" i="131"/>
  <c r="CL26931" i="131"/>
  <c r="CL26986" i="131"/>
  <c r="CO26985" i="131"/>
  <c r="CG26985" i="131"/>
  <c r="CP26984" i="131"/>
  <c r="CH26984" i="131"/>
  <c r="CI26983" i="131"/>
  <c r="CI26982" i="131"/>
  <c r="CL26962" i="131"/>
  <c r="DT26957" i="131" s="1"/>
  <c r="CK26961" i="131"/>
  <c r="CL26960" i="131"/>
  <c r="CM26959" i="131"/>
  <c r="CN26958" i="131"/>
  <c r="CF26958" i="131"/>
  <c r="CM26957" i="131"/>
  <c r="CL26956" i="131"/>
  <c r="CO26955" i="131"/>
  <c r="CG26955" i="131"/>
  <c r="CP26954" i="131"/>
  <c r="DV26953" i="131" s="1"/>
  <c r="CH26954" i="131"/>
  <c r="CI26953" i="131"/>
  <c r="CI26952" i="131"/>
  <c r="CL26932" i="131"/>
  <c r="CK26931" i="131"/>
  <c r="CK26986" i="131"/>
  <c r="CN26985" i="131"/>
  <c r="CF26985" i="131"/>
  <c r="CO26984" i="131"/>
  <c r="CG26984" i="131"/>
  <c r="CP26983" i="131"/>
  <c r="CH26983" i="131"/>
  <c r="CP26982" i="131"/>
  <c r="CH26982" i="131"/>
  <c r="CK26962" i="131"/>
  <c r="CJ26961" i="131"/>
  <c r="CK26960" i="131"/>
  <c r="CL26959" i="131"/>
  <c r="CM26958" i="131"/>
  <c r="CL26957" i="131"/>
  <c r="CK26956" i="131"/>
  <c r="CN26955" i="131"/>
  <c r="CF26955" i="131"/>
  <c r="CO26954" i="131"/>
  <c r="CG26954" i="131"/>
  <c r="CP26953" i="131"/>
  <c r="CH26953" i="131"/>
  <c r="CP26952" i="131"/>
  <c r="CH26952" i="131"/>
  <c r="CK26932" i="131"/>
  <c r="CN26987" i="131"/>
  <c r="CJ26986" i="131"/>
  <c r="CM26985" i="131"/>
  <c r="CN26984" i="131"/>
  <c r="CF26984" i="131"/>
  <c r="CO26983" i="131"/>
  <c r="CG26983" i="131"/>
  <c r="CO26982" i="131"/>
  <c r="CG26982" i="131"/>
  <c r="CJ26962" i="131"/>
  <c r="CI26961" i="131"/>
  <c r="CJ26960" i="131"/>
  <c r="CK26959" i="131"/>
  <c r="CL26958" i="131"/>
  <c r="CK26957" i="131"/>
  <c r="CJ26956" i="131"/>
  <c r="CM26955" i="131"/>
  <c r="CN26954" i="131"/>
  <c r="CF26954" i="131"/>
  <c r="CO26953" i="131"/>
  <c r="CG26953" i="131"/>
  <c r="CO26952" i="131"/>
  <c r="CG26952" i="131"/>
  <c r="CJ26932" i="131"/>
  <c r="DS26927" i="131" s="1"/>
  <c r="CI26931" i="131"/>
  <c r="CM26987" i="131"/>
  <c r="CI26986" i="131"/>
  <c r="CL26985" i="131"/>
  <c r="CM26984" i="131"/>
  <c r="CN26983" i="131"/>
  <c r="CF26983" i="131"/>
  <c r="CN26982" i="131"/>
  <c r="CF26982" i="131"/>
  <c r="CI26962" i="131"/>
  <c r="CP26961" i="131"/>
  <c r="CH26961" i="131"/>
  <c r="CI26960" i="131"/>
  <c r="CJ26959" i="131"/>
  <c r="CK26958" i="131"/>
  <c r="CJ26957" i="131"/>
  <c r="CI26956" i="131"/>
  <c r="CL26955" i="131"/>
  <c r="CM26954" i="131"/>
  <c r="CN26953" i="131"/>
  <c r="CF26953" i="131"/>
  <c r="CN26952" i="131"/>
  <c r="CF26952" i="131"/>
  <c r="CI26932" i="131"/>
  <c r="CP26931" i="131"/>
  <c r="CH26931" i="131"/>
  <c r="CL26987" i="131"/>
  <c r="CP26986" i="131"/>
  <c r="CH26986" i="131"/>
  <c r="CK26985" i="131"/>
  <c r="CL26984" i="131"/>
  <c r="CM26983" i="131"/>
  <c r="CM26982" i="131"/>
  <c r="CP26962" i="131"/>
  <c r="DV26957" i="131" s="1"/>
  <c r="CH26962" i="131"/>
  <c r="CO26961" i="131"/>
  <c r="CG26961" i="131"/>
  <c r="CP26960" i="131"/>
  <c r="CH26960" i="131"/>
  <c r="CI26959" i="131"/>
  <c r="CJ26958" i="131"/>
  <c r="CI26957" i="131"/>
  <c r="CP26956" i="131"/>
  <c r="CH26956" i="131"/>
  <c r="CK26955" i="131"/>
  <c r="CL26954" i="131"/>
  <c r="CM26953" i="131"/>
  <c r="CM26952" i="131"/>
  <c r="CP26932" i="131"/>
  <c r="DV26927" i="131" s="1"/>
  <c r="CH26932" i="131"/>
  <c r="CO26931" i="131"/>
  <c r="CG26931" i="131"/>
  <c r="CK26987" i="131"/>
  <c r="CO26986" i="131"/>
  <c r="CG26986" i="131"/>
  <c r="CJ26985" i="131"/>
  <c r="CK26984" i="131"/>
  <c r="CL26983" i="131"/>
  <c r="CL26982" i="131"/>
  <c r="CO26962" i="131"/>
  <c r="CG26962" i="131"/>
  <c r="CN26961" i="131"/>
  <c r="CF26961" i="131"/>
  <c r="CO26960" i="131"/>
  <c r="CG26960" i="131"/>
  <c r="CP26959" i="131"/>
  <c r="CH26959" i="131"/>
  <c r="CI26958" i="131"/>
  <c r="CP26957" i="131"/>
  <c r="CH26957" i="131"/>
  <c r="CO26956" i="131"/>
  <c r="CG26956" i="131"/>
  <c r="CJ26955" i="131"/>
  <c r="CK26954" i="131"/>
  <c r="CL26953" i="131"/>
  <c r="CL26952" i="131"/>
  <c r="CO26932" i="131"/>
  <c r="CG26932" i="131"/>
  <c r="CN26931" i="131"/>
  <c r="CF26931" i="131"/>
  <c r="CK26930" i="131"/>
  <c r="CL26929" i="131"/>
  <c r="CM26928" i="131"/>
  <c r="CL26927" i="131"/>
  <c r="CK26926" i="131"/>
  <c r="CN26925" i="131"/>
  <c r="CF26925" i="131"/>
  <c r="CO26924" i="131"/>
  <c r="CG26924" i="131"/>
  <c r="CP26923" i="131"/>
  <c r="CH26923" i="131"/>
  <c r="CP26922" i="131"/>
  <c r="CH26922" i="131"/>
  <c r="CK26902" i="131"/>
  <c r="CJ26901" i="131"/>
  <c r="CK26900" i="131"/>
  <c r="CL26899" i="131"/>
  <c r="CM26898" i="131"/>
  <c r="CL26897" i="131"/>
  <c r="CK26896" i="131"/>
  <c r="CN26895" i="131"/>
  <c r="CF26895" i="131"/>
  <c r="CO26894" i="131"/>
  <c r="CG26894" i="131"/>
  <c r="CP26893" i="131"/>
  <c r="CH26893" i="131"/>
  <c r="CP26892" i="131"/>
  <c r="CH26892" i="131"/>
  <c r="CJ26931" i="131"/>
  <c r="CJ26930" i="131"/>
  <c r="CK26929" i="131"/>
  <c r="CL26928" i="131"/>
  <c r="CK26927" i="131"/>
  <c r="CJ26926" i="131"/>
  <c r="CM26925" i="131"/>
  <c r="CN26924" i="131"/>
  <c r="CF26924" i="131"/>
  <c r="CO26923" i="131"/>
  <c r="CG26923" i="131"/>
  <c r="CO26922" i="131"/>
  <c r="CG26922" i="131"/>
  <c r="CJ26902" i="131"/>
  <c r="CI26901" i="131"/>
  <c r="CJ26900" i="131"/>
  <c r="CK26899" i="131"/>
  <c r="CL26898" i="131"/>
  <c r="CK26897" i="131"/>
  <c r="CJ26896" i="131"/>
  <c r="CM26895" i="131"/>
  <c r="CN26894" i="131"/>
  <c r="CF26894" i="131"/>
  <c r="CO26893" i="131"/>
  <c r="CG26893" i="131"/>
  <c r="CI26930" i="131"/>
  <c r="CJ26929" i="131"/>
  <c r="CK26928" i="131"/>
  <c r="CJ26927" i="131"/>
  <c r="CI26926" i="131"/>
  <c r="CL26925" i="131"/>
  <c r="CM26924" i="131"/>
  <c r="CN26923" i="131"/>
  <c r="CF26923" i="131"/>
  <c r="CN26922" i="131"/>
  <c r="CF26922" i="131"/>
  <c r="CI26902" i="131"/>
  <c r="CP26901" i="131"/>
  <c r="CH26901" i="131"/>
  <c r="CI26900" i="131"/>
  <c r="CJ26899" i="131"/>
  <c r="CK26898" i="131"/>
  <c r="CJ26897" i="131"/>
  <c r="CI26896" i="131"/>
  <c r="CL26895" i="131"/>
  <c r="CM26894" i="131"/>
  <c r="CN26893" i="131"/>
  <c r="CF26893" i="131"/>
  <c r="CP26930" i="131"/>
  <c r="DV26926" i="131" s="1"/>
  <c r="CH26930" i="131"/>
  <c r="CI26929" i="131"/>
  <c r="CJ26928" i="131"/>
  <c r="CI26927" i="131"/>
  <c r="CP26926" i="131"/>
  <c r="CH26926" i="131"/>
  <c r="CK26925" i="131"/>
  <c r="CL26924" i="131"/>
  <c r="CM26923" i="131"/>
  <c r="CM26922" i="131"/>
  <c r="CP26902" i="131"/>
  <c r="DV26897" i="131" s="1"/>
  <c r="CH26902" i="131"/>
  <c r="DR26897" i="131" s="1"/>
  <c r="CO26901" i="131"/>
  <c r="CG26901" i="131"/>
  <c r="CP26900" i="131"/>
  <c r="CH26900" i="131"/>
  <c r="CI26899" i="131"/>
  <c r="CJ26898" i="131"/>
  <c r="CI26897" i="131"/>
  <c r="CP26896" i="131"/>
  <c r="CH26896" i="131"/>
  <c r="CK26895" i="131"/>
  <c r="CL26894" i="131"/>
  <c r="CM26893" i="131"/>
  <c r="CM26892" i="131"/>
  <c r="CO26930" i="131"/>
  <c r="CG26930" i="131"/>
  <c r="CP26929" i="131"/>
  <c r="CH26929" i="131"/>
  <c r="CI26928" i="131"/>
  <c r="CP26927" i="131"/>
  <c r="CH26927" i="131"/>
  <c r="CO26926" i="131"/>
  <c r="CG26926" i="131"/>
  <c r="CJ26925" i="131"/>
  <c r="CK26924" i="131"/>
  <c r="CL26923" i="131"/>
  <c r="CL26922" i="131"/>
  <c r="CO26902" i="131"/>
  <c r="CG26902" i="131"/>
  <c r="CN26901" i="131"/>
  <c r="CF26901" i="131"/>
  <c r="CO26900" i="131"/>
  <c r="CG26900" i="131"/>
  <c r="CP26899" i="131"/>
  <c r="CH26899" i="131"/>
  <c r="CI26898" i="131"/>
  <c r="CP26897" i="131"/>
  <c r="CH26897" i="131"/>
  <c r="CO26896" i="131"/>
  <c r="CG26896" i="131"/>
  <c r="CJ26895" i="131"/>
  <c r="CK26894" i="131"/>
  <c r="CL26893" i="131"/>
  <c r="CL26892" i="131"/>
  <c r="CN26930" i="131"/>
  <c r="CF26930" i="131"/>
  <c r="CO26929" i="131"/>
  <c r="CG26929" i="131"/>
  <c r="CP26928" i="131"/>
  <c r="DV26925" i="131" s="1"/>
  <c r="CH26928" i="131"/>
  <c r="CO26927" i="131"/>
  <c r="CG26927" i="131"/>
  <c r="CN26926" i="131"/>
  <c r="CF26926" i="131"/>
  <c r="CI26925" i="131"/>
  <c r="CJ26924" i="131"/>
  <c r="CK26923" i="131"/>
  <c r="CK26922" i="131"/>
  <c r="CN26902" i="131"/>
  <c r="CF26902" i="131"/>
  <c r="CM26901" i="131"/>
  <c r="CN26900" i="131"/>
  <c r="CF26900" i="131"/>
  <c r="CO26899" i="131"/>
  <c r="CG26899" i="131"/>
  <c r="CP26898" i="131"/>
  <c r="DV26895" i="131" s="1"/>
  <c r="CH26898" i="131"/>
  <c r="CO26897" i="131"/>
  <c r="CG26897" i="131"/>
  <c r="CN26896" i="131"/>
  <c r="CF26896" i="131"/>
  <c r="CI26895" i="131"/>
  <c r="CJ26894" i="131"/>
  <c r="CK26893" i="131"/>
  <c r="CK26892" i="131"/>
  <c r="CM26930" i="131"/>
  <c r="CN26929" i="131"/>
  <c r="CF26929" i="131"/>
  <c r="CO26928" i="131"/>
  <c r="CG26928" i="131"/>
  <c r="CN26927" i="131"/>
  <c r="CF26927" i="131"/>
  <c r="CM26926" i="131"/>
  <c r="CP26925" i="131"/>
  <c r="CH26925" i="131"/>
  <c r="CI26924" i="131"/>
  <c r="CJ26923" i="131"/>
  <c r="CJ26922" i="131"/>
  <c r="CM26902" i="131"/>
  <c r="CL26901" i="131"/>
  <c r="CM26900" i="131"/>
  <c r="CN26899" i="131"/>
  <c r="CF26899" i="131"/>
  <c r="CO26898" i="131"/>
  <c r="CG26898" i="131"/>
  <c r="CN26897" i="131"/>
  <c r="CF26897" i="131"/>
  <c r="CM26896" i="131"/>
  <c r="CP26895" i="131"/>
  <c r="CH26895" i="131"/>
  <c r="CI26894" i="131"/>
  <c r="CJ26893" i="131"/>
  <c r="CJ26892" i="131"/>
  <c r="CL26930" i="131"/>
  <c r="CM26929" i="131"/>
  <c r="CN26928" i="131"/>
  <c r="CF26928" i="131"/>
  <c r="CM26927" i="131"/>
  <c r="CL26926" i="131"/>
  <c r="CO26925" i="131"/>
  <c r="CG26925" i="131"/>
  <c r="CP26924" i="131"/>
  <c r="CH26924" i="131"/>
  <c r="CI26923" i="131"/>
  <c r="CI26922" i="131"/>
  <c r="CL26902" i="131"/>
  <c r="CK26901" i="131"/>
  <c r="CL26900" i="131"/>
  <c r="CM26899" i="131"/>
  <c r="CN26898" i="131"/>
  <c r="CF26898" i="131"/>
  <c r="CM26897" i="131"/>
  <c r="CL26896" i="131"/>
  <c r="CO26895" i="131"/>
  <c r="CG26895" i="131"/>
  <c r="CP26894" i="131"/>
  <c r="CH26894" i="131"/>
  <c r="CI26893" i="131"/>
  <c r="CI26892" i="131"/>
  <c r="CM26872" i="131"/>
  <c r="CL26871" i="131"/>
  <c r="CM26870" i="131"/>
  <c r="CN26869" i="131"/>
  <c r="CF26869" i="131"/>
  <c r="CO26868" i="131"/>
  <c r="CG26868" i="131"/>
  <c r="CN26867" i="131"/>
  <c r="CF26867" i="131"/>
  <c r="CM26866" i="131"/>
  <c r="CP26865" i="131"/>
  <c r="CH26865" i="131"/>
  <c r="CI26864" i="131"/>
  <c r="CJ26863" i="131"/>
  <c r="CJ26862" i="131"/>
  <c r="CM26842" i="131"/>
  <c r="CL26841" i="131"/>
  <c r="CM26840" i="131"/>
  <c r="CN26839" i="131"/>
  <c r="CF26839" i="131"/>
  <c r="CO26838" i="131"/>
  <c r="CG26838" i="131"/>
  <c r="CN26837" i="131"/>
  <c r="CF26837" i="131"/>
  <c r="CL26872" i="131"/>
  <c r="DT26867" i="131" s="1"/>
  <c r="CK26871" i="131"/>
  <c r="CL26870" i="131"/>
  <c r="CM26869" i="131"/>
  <c r="CN26868" i="131"/>
  <c r="CF26868" i="131"/>
  <c r="CM26867" i="131"/>
  <c r="CL26866" i="131"/>
  <c r="CO26865" i="131"/>
  <c r="CG26865" i="131"/>
  <c r="CP26864" i="131"/>
  <c r="DV26863" i="131" s="1"/>
  <c r="CH26864" i="131"/>
  <c r="CI26863" i="131"/>
  <c r="CI26862" i="131"/>
  <c r="CL26842" i="131"/>
  <c r="CK26841" i="131"/>
  <c r="CK26872" i="131"/>
  <c r="CJ26871" i="131"/>
  <c r="CK26870" i="131"/>
  <c r="CL26869" i="131"/>
  <c r="CM26868" i="131"/>
  <c r="CL26867" i="131"/>
  <c r="CK26866" i="131"/>
  <c r="CN26865" i="131"/>
  <c r="CF26865" i="131"/>
  <c r="CO26864" i="131"/>
  <c r="CG26864" i="131"/>
  <c r="CP26863" i="131"/>
  <c r="CH26863" i="131"/>
  <c r="CP26862" i="131"/>
  <c r="CH26862" i="131"/>
  <c r="CK26842" i="131"/>
  <c r="CJ26841" i="131"/>
  <c r="CK26840" i="131"/>
  <c r="CL26839" i="131"/>
  <c r="CM26838" i="131"/>
  <c r="CL26837" i="131"/>
  <c r="CO26892" i="131"/>
  <c r="CJ26872" i="131"/>
  <c r="CI26871" i="131"/>
  <c r="CJ26870" i="131"/>
  <c r="CK26869" i="131"/>
  <c r="CL26868" i="131"/>
  <c r="CK26867" i="131"/>
  <c r="CJ26866" i="131"/>
  <c r="CM26865" i="131"/>
  <c r="CN26864" i="131"/>
  <c r="CF26864" i="131"/>
  <c r="CO26863" i="131"/>
  <c r="CG26863" i="131"/>
  <c r="CO26862" i="131"/>
  <c r="CG26862" i="131"/>
  <c r="CJ26842" i="131"/>
  <c r="CI26841" i="131"/>
  <c r="CJ26840" i="131"/>
  <c r="CK26839" i="131"/>
  <c r="CL26838" i="131"/>
  <c r="CK26837" i="131"/>
  <c r="CN26892" i="131"/>
  <c r="CI26872" i="131"/>
  <c r="CP26871" i="131"/>
  <c r="CH26871" i="131"/>
  <c r="CI26870" i="131"/>
  <c r="CJ26869" i="131"/>
  <c r="CK26868" i="131"/>
  <c r="CJ26867" i="131"/>
  <c r="CI26866" i="131"/>
  <c r="CL26865" i="131"/>
  <c r="CM26864" i="131"/>
  <c r="CN26863" i="131"/>
  <c r="CF26863" i="131"/>
  <c r="CN26862" i="131"/>
  <c r="CF26862" i="131"/>
  <c r="CI26842" i="131"/>
  <c r="CP26841" i="131"/>
  <c r="CH26841" i="131"/>
  <c r="CI26840" i="131"/>
  <c r="CJ26839" i="131"/>
  <c r="CK26838" i="131"/>
  <c r="CJ26837" i="131"/>
  <c r="CG26892" i="131"/>
  <c r="CP26872" i="131"/>
  <c r="DV26867" i="131" s="1"/>
  <c r="CH26872" i="131"/>
  <c r="CO26871" i="131"/>
  <c r="CG26871" i="131"/>
  <c r="CP26870" i="131"/>
  <c r="CH26870" i="131"/>
  <c r="CI26869" i="131"/>
  <c r="CJ26868" i="131"/>
  <c r="CI26867" i="131"/>
  <c r="CP26866" i="131"/>
  <c r="CH26866" i="131"/>
  <c r="CK26865" i="131"/>
  <c r="CL26864" i="131"/>
  <c r="CM26863" i="131"/>
  <c r="CM26862" i="131"/>
  <c r="CP26842" i="131"/>
  <c r="DV26837" i="131" s="1"/>
  <c r="CH26842" i="131"/>
  <c r="DR26837" i="131" s="1"/>
  <c r="CO26841" i="131"/>
  <c r="CG26841" i="131"/>
  <c r="CP26840" i="131"/>
  <c r="CH26840" i="131"/>
  <c r="CI26839" i="131"/>
  <c r="CJ26838" i="131"/>
  <c r="CF26892" i="131"/>
  <c r="CO26872" i="131"/>
  <c r="CG26872" i="131"/>
  <c r="CN26871" i="131"/>
  <c r="CF26871" i="131"/>
  <c r="CO26870" i="131"/>
  <c r="CG26870" i="131"/>
  <c r="CP26869" i="131"/>
  <c r="CH26869" i="131"/>
  <c r="CI26868" i="131"/>
  <c r="CP26867" i="131"/>
  <c r="CH26867" i="131"/>
  <c r="CO26866" i="131"/>
  <c r="CG26866" i="131"/>
  <c r="CJ26865" i="131"/>
  <c r="CK26864" i="131"/>
  <c r="CL26863" i="131"/>
  <c r="CL26862" i="131"/>
  <c r="CO26842" i="131"/>
  <c r="CG26842" i="131"/>
  <c r="CN26841" i="131"/>
  <c r="CF26841" i="131"/>
  <c r="CO26840" i="131"/>
  <c r="CG26840" i="131"/>
  <c r="CP26839" i="131"/>
  <c r="CH26839" i="131"/>
  <c r="CI26838" i="131"/>
  <c r="CP26837" i="131"/>
  <c r="CH26837" i="131"/>
  <c r="CN26872" i="131"/>
  <c r="CF26872" i="131"/>
  <c r="CM26871" i="131"/>
  <c r="CN26870" i="131"/>
  <c r="CF26870" i="131"/>
  <c r="CO26869" i="131"/>
  <c r="CG26869" i="131"/>
  <c r="CP26868" i="131"/>
  <c r="CH26868" i="131"/>
  <c r="CO26867" i="131"/>
  <c r="CG26867" i="131"/>
  <c r="CN26866" i="131"/>
  <c r="CF26866" i="131"/>
  <c r="CI26865" i="131"/>
  <c r="CJ26864" i="131"/>
  <c r="CK26863" i="131"/>
  <c r="CK26862" i="131"/>
  <c r="CN26842" i="131"/>
  <c r="CF26842" i="131"/>
  <c r="CM26841" i="131"/>
  <c r="CN26840" i="131"/>
  <c r="CF26840" i="131"/>
  <c r="CO26839" i="131"/>
  <c r="CG26839" i="131"/>
  <c r="CP26838" i="131"/>
  <c r="CH26838" i="131"/>
  <c r="CO26837" i="131"/>
  <c r="CG26837" i="131"/>
  <c r="CI26836" i="131"/>
  <c r="CL26835" i="131"/>
  <c r="CM26834" i="131"/>
  <c r="CN26833" i="131"/>
  <c r="CF26833" i="131"/>
  <c r="CN26832" i="131"/>
  <c r="CF26832" i="131"/>
  <c r="CI26812" i="131"/>
  <c r="CP26811" i="131"/>
  <c r="CH26811" i="131"/>
  <c r="CI26810" i="131"/>
  <c r="CJ26809" i="131"/>
  <c r="CK26808" i="131"/>
  <c r="CJ26807" i="131"/>
  <c r="CI26806" i="131"/>
  <c r="CL26805" i="131"/>
  <c r="CM26804" i="131"/>
  <c r="CN26803" i="131"/>
  <c r="CF26803" i="131"/>
  <c r="CN26802" i="131"/>
  <c r="CF26802" i="131"/>
  <c r="CP26836" i="131"/>
  <c r="CH26836" i="131"/>
  <c r="CK26835" i="131"/>
  <c r="CL26834" i="131"/>
  <c r="CM26833" i="131"/>
  <c r="CM26832" i="131"/>
  <c r="CP26812" i="131"/>
  <c r="DV26807" i="131" s="1"/>
  <c r="CH26812" i="131"/>
  <c r="CO26811" i="131"/>
  <c r="CG26811" i="131"/>
  <c r="CP26810" i="131"/>
  <c r="CH26810" i="131"/>
  <c r="CI26809" i="131"/>
  <c r="CJ26808" i="131"/>
  <c r="CI26807" i="131"/>
  <c r="CP26806" i="131"/>
  <c r="CH26806" i="131"/>
  <c r="CK26805" i="131"/>
  <c r="CL26804" i="131"/>
  <c r="CM26803" i="131"/>
  <c r="CM26802" i="131"/>
  <c r="CM26837" i="131"/>
  <c r="CO26836" i="131"/>
  <c r="CG26836" i="131"/>
  <c r="CJ26835" i="131"/>
  <c r="CK26834" i="131"/>
  <c r="CL26833" i="131"/>
  <c r="CL26832" i="131"/>
  <c r="CO26812" i="131"/>
  <c r="CG26812" i="131"/>
  <c r="CN26811" i="131"/>
  <c r="CF26811" i="131"/>
  <c r="CO26810" i="131"/>
  <c r="CG26810" i="131"/>
  <c r="CP26809" i="131"/>
  <c r="CH26809" i="131"/>
  <c r="CI26808" i="131"/>
  <c r="CP26807" i="131"/>
  <c r="CH26807" i="131"/>
  <c r="CO26806" i="131"/>
  <c r="CG26806" i="131"/>
  <c r="CJ26805" i="131"/>
  <c r="CK26804" i="131"/>
  <c r="CL26803" i="131"/>
  <c r="CL26802" i="131"/>
  <c r="CL26840" i="131"/>
  <c r="CM26839" i="131"/>
  <c r="CI26837" i="131"/>
  <c r="CN26836" i="131"/>
  <c r="CF26836" i="131"/>
  <c r="CI26835" i="131"/>
  <c r="CJ26834" i="131"/>
  <c r="CK26833" i="131"/>
  <c r="CK26832" i="131"/>
  <c r="CN26812" i="131"/>
  <c r="CF26812" i="131"/>
  <c r="CM26811" i="131"/>
  <c r="CN26810" i="131"/>
  <c r="CF26810" i="131"/>
  <c r="CO26809" i="131"/>
  <c r="CG26809" i="131"/>
  <c r="CP26808" i="131"/>
  <c r="CH26808" i="131"/>
  <c r="CO26807" i="131"/>
  <c r="CG26807" i="131"/>
  <c r="CN26806" i="131"/>
  <c r="CF26806" i="131"/>
  <c r="CI26805" i="131"/>
  <c r="CJ26804" i="131"/>
  <c r="CK26803" i="131"/>
  <c r="CK26802" i="131"/>
  <c r="CM26836" i="131"/>
  <c r="CP26835" i="131"/>
  <c r="CH26835" i="131"/>
  <c r="CI26834" i="131"/>
  <c r="CJ26833" i="131"/>
  <c r="CJ26832" i="131"/>
  <c r="CM26812" i="131"/>
  <c r="CL26811" i="131"/>
  <c r="CM26810" i="131"/>
  <c r="CN26809" i="131"/>
  <c r="CF26809" i="131"/>
  <c r="CO26808" i="131"/>
  <c r="CG26808" i="131"/>
  <c r="CN26807" i="131"/>
  <c r="CF26807" i="131"/>
  <c r="CM26806" i="131"/>
  <c r="CP26805" i="131"/>
  <c r="CH26805" i="131"/>
  <c r="CI26804" i="131"/>
  <c r="CJ26803" i="131"/>
  <c r="CJ26802" i="131"/>
  <c r="CL26836" i="131"/>
  <c r="CO26835" i="131"/>
  <c r="CG26835" i="131"/>
  <c r="CP26834" i="131"/>
  <c r="CH26834" i="131"/>
  <c r="CI26833" i="131"/>
  <c r="CI26832" i="131"/>
  <c r="CL26812" i="131"/>
  <c r="CK26811" i="131"/>
  <c r="CL26810" i="131"/>
  <c r="CM26809" i="131"/>
  <c r="CN26808" i="131"/>
  <c r="CF26808" i="131"/>
  <c r="CM26807" i="131"/>
  <c r="CL26806" i="131"/>
  <c r="CO26805" i="131"/>
  <c r="CG26805" i="131"/>
  <c r="CP26804" i="131"/>
  <c r="DV26803" i="131" s="1"/>
  <c r="CH26804" i="131"/>
  <c r="CI26803" i="131"/>
  <c r="CI26802" i="131"/>
  <c r="CN26838" i="131"/>
  <c r="CK26836" i="131"/>
  <c r="CN26835" i="131"/>
  <c r="CF26835" i="131"/>
  <c r="CO26834" i="131"/>
  <c r="CG26834" i="131"/>
  <c r="CP26833" i="131"/>
  <c r="CH26833" i="131"/>
  <c r="CP26832" i="131"/>
  <c r="CH26832" i="131"/>
  <c r="CK26812" i="131"/>
  <c r="CJ26811" i="131"/>
  <c r="CK26810" i="131"/>
  <c r="CL26809" i="131"/>
  <c r="CM26808" i="131"/>
  <c r="CL26807" i="131"/>
  <c r="CK26806" i="131"/>
  <c r="CN26805" i="131"/>
  <c r="CF26805" i="131"/>
  <c r="CO26804" i="131"/>
  <c r="CG26804" i="131"/>
  <c r="CP26803" i="131"/>
  <c r="CH26803" i="131"/>
  <c r="CP26802" i="131"/>
  <c r="CH26802" i="131"/>
  <c r="CF26838" i="131"/>
  <c r="CJ26836" i="131"/>
  <c r="CM26835" i="131"/>
  <c r="CN26834" i="131"/>
  <c r="CF26834" i="131"/>
  <c r="CO26833" i="131"/>
  <c r="CG26833" i="131"/>
  <c r="CO26832" i="131"/>
  <c r="CG26832" i="131"/>
  <c r="CJ26812" i="131"/>
  <c r="DS26807" i="131" s="1"/>
  <c r="CI26811" i="131"/>
  <c r="CJ26810" i="131"/>
  <c r="CK26809" i="131"/>
  <c r="CL26808" i="131"/>
  <c r="CK26807" i="131"/>
  <c r="CJ26806" i="131"/>
  <c r="CM26805" i="131"/>
  <c r="CN26804" i="131"/>
  <c r="CF26804" i="131"/>
  <c r="CO26803" i="131"/>
  <c r="CG26803" i="131"/>
  <c r="CO26802" i="131"/>
  <c r="CG26802" i="131"/>
  <c r="CN26780" i="131"/>
  <c r="CF26780" i="131"/>
  <c r="CO26779" i="131"/>
  <c r="CG26779" i="131"/>
  <c r="CP26778" i="131"/>
  <c r="CH26778" i="131"/>
  <c r="CO26777" i="131"/>
  <c r="CG26777" i="131"/>
  <c r="CN26776" i="131"/>
  <c r="CF26776" i="131"/>
  <c r="CI26775" i="131"/>
  <c r="CJ26774" i="131"/>
  <c r="CK26773" i="131"/>
  <c r="CM26780" i="131"/>
  <c r="CN26779" i="131"/>
  <c r="CF26779" i="131"/>
  <c r="CO26778" i="131"/>
  <c r="CG26778" i="131"/>
  <c r="CN26777" i="131"/>
  <c r="CF26777" i="131"/>
  <c r="CM26776" i="131"/>
  <c r="CP26775" i="131"/>
  <c r="CH26775" i="131"/>
  <c r="CI26774" i="131"/>
  <c r="CJ26773" i="131"/>
  <c r="CL26780" i="131"/>
  <c r="CM26779" i="131"/>
  <c r="CN26778" i="131"/>
  <c r="CF26778" i="131"/>
  <c r="CM26777" i="131"/>
  <c r="CL26776" i="131"/>
  <c r="CO26775" i="131"/>
  <c r="CG26775" i="131"/>
  <c r="CP26774" i="131"/>
  <c r="CH26774" i="131"/>
  <c r="CK26780" i="131"/>
  <c r="CL26779" i="131"/>
  <c r="CM26778" i="131"/>
  <c r="CL26777" i="131"/>
  <c r="CK26776" i="131"/>
  <c r="CN26775" i="131"/>
  <c r="CF26775" i="131"/>
  <c r="CO26774" i="131"/>
  <c r="CG26774" i="131"/>
  <c r="CJ26780" i="131"/>
  <c r="CK26779" i="131"/>
  <c r="CL26778" i="131"/>
  <c r="CK26777" i="131"/>
  <c r="CJ26776" i="131"/>
  <c r="CM26775" i="131"/>
  <c r="CN26774" i="131"/>
  <c r="CF26774" i="131"/>
  <c r="CI26780" i="131"/>
  <c r="CJ26779" i="131"/>
  <c r="CK26778" i="131"/>
  <c r="CJ26777" i="131"/>
  <c r="CI26776" i="131"/>
  <c r="CL26775" i="131"/>
  <c r="CM26774" i="131"/>
  <c r="CP26780" i="131"/>
  <c r="CH26780" i="131"/>
  <c r="CI26779" i="131"/>
  <c r="CJ26778" i="131"/>
  <c r="CI26777" i="131"/>
  <c r="CP26776" i="131"/>
  <c r="CH26776" i="131"/>
  <c r="CK26775" i="131"/>
  <c r="CL26774" i="131"/>
  <c r="CM26773" i="131"/>
  <c r="CO26780" i="131"/>
  <c r="CG26780" i="131"/>
  <c r="CP26779" i="131"/>
  <c r="CH26779" i="131"/>
  <c r="CI26778" i="131"/>
  <c r="CP26777" i="131"/>
  <c r="CH26777" i="131"/>
  <c r="CO26776" i="131"/>
  <c r="CG26776" i="131"/>
  <c r="CL26742" i="131"/>
  <c r="CP26717" i="131"/>
  <c r="CH26717" i="131"/>
  <c r="CK26774" i="131"/>
  <c r="CK26742" i="131"/>
  <c r="CP26718" i="131"/>
  <c r="CH26718" i="131"/>
  <c r="CO26717" i="131"/>
  <c r="CG26717" i="131"/>
  <c r="CJ26742" i="131"/>
  <c r="CO26718" i="131"/>
  <c r="CG26718" i="131"/>
  <c r="CN26717" i="131"/>
  <c r="CF26717" i="131"/>
  <c r="CJ26775" i="131"/>
  <c r="CI26742" i="131"/>
  <c r="CN26718" i="131"/>
  <c r="CF26718" i="131"/>
  <c r="CM26717" i="131"/>
  <c r="CL26773" i="131"/>
  <c r="CP26742" i="131"/>
  <c r="CH26742" i="131"/>
  <c r="CO26742" i="131"/>
  <c r="CG26742" i="131"/>
  <c r="CN26742" i="131"/>
  <c r="CF26742" i="131"/>
  <c r="CM26712" i="131"/>
  <c r="CP26692" i="131"/>
  <c r="DV26687" i="131" s="1"/>
  <c r="CH26692" i="131"/>
  <c r="CO26691" i="131"/>
  <c r="CG26691" i="131"/>
  <c r="CP26690" i="131"/>
  <c r="CH26690" i="131"/>
  <c r="CK26685" i="131"/>
  <c r="CP26662" i="131"/>
  <c r="DV26657" i="131" s="1"/>
  <c r="CH26662" i="131"/>
  <c r="CO26661" i="131"/>
  <c r="CG26661" i="131"/>
  <c r="CP26660" i="131"/>
  <c r="CH26660" i="131"/>
  <c r="CI26659" i="131"/>
  <c r="CJ26658" i="131"/>
  <c r="CL26712" i="131"/>
  <c r="CO26692" i="131"/>
  <c r="CG26692" i="131"/>
  <c r="CN26691" i="131"/>
  <c r="CF26691" i="131"/>
  <c r="CO26690" i="131"/>
  <c r="CG26690" i="131"/>
  <c r="CJ26685" i="131"/>
  <c r="CO26662" i="131"/>
  <c r="CG26662" i="131"/>
  <c r="CN26661" i="131"/>
  <c r="CF26661" i="131"/>
  <c r="CO26660" i="131"/>
  <c r="CG26660" i="131"/>
  <c r="CP26659" i="131"/>
  <c r="CH26659" i="131"/>
  <c r="CI26658" i="131"/>
  <c r="CK26712" i="131"/>
  <c r="CN26692" i="131"/>
  <c r="CF26692" i="131"/>
  <c r="CM26691" i="131"/>
  <c r="CN26690" i="131"/>
  <c r="CF26690" i="131"/>
  <c r="CI26685" i="131"/>
  <c r="CN26662" i="131"/>
  <c r="DU26657" i="131" s="1"/>
  <c r="CF26662" i="131"/>
  <c r="DQ26657" i="131" s="1"/>
  <c r="CM26661" i="131"/>
  <c r="CN26660" i="131"/>
  <c r="CF26660" i="131"/>
  <c r="CO26659" i="131"/>
  <c r="CG26659" i="131"/>
  <c r="CP26658" i="131"/>
  <c r="CH26658" i="131"/>
  <c r="CJ26712" i="131"/>
  <c r="CM26692" i="131"/>
  <c r="CL26691" i="131"/>
  <c r="CM26690" i="131"/>
  <c r="CP26685" i="131"/>
  <c r="CH26685" i="131"/>
  <c r="CM26662" i="131"/>
  <c r="CL26661" i="131"/>
  <c r="CM26660" i="131"/>
  <c r="CL26692" i="131"/>
  <c r="DT26687" i="131" s="1"/>
  <c r="CK26691" i="131"/>
  <c r="CL26690" i="131"/>
  <c r="CO26685" i="131"/>
  <c r="CG26685" i="131"/>
  <c r="CL26662" i="131"/>
  <c r="DT26657" i="131" s="1"/>
  <c r="CK26661" i="131"/>
  <c r="CL26660" i="131"/>
  <c r="CM26659" i="131"/>
  <c r="CN26658" i="131"/>
  <c r="CF26658" i="131"/>
  <c r="CM26742" i="131"/>
  <c r="CK26692" i="131"/>
  <c r="CJ26691" i="131"/>
  <c r="CK26690" i="131"/>
  <c r="CN26685" i="131"/>
  <c r="CF26685" i="131"/>
  <c r="CK26662" i="131"/>
  <c r="CJ26661" i="131"/>
  <c r="CK26660" i="131"/>
  <c r="CL26659" i="131"/>
  <c r="CJ26692" i="131"/>
  <c r="CI26691" i="131"/>
  <c r="CJ26690" i="131"/>
  <c r="CM26685" i="131"/>
  <c r="CJ26662" i="131"/>
  <c r="DS26657" i="131" s="1"/>
  <c r="CI26661" i="131"/>
  <c r="CI26660" i="131"/>
  <c r="CM26658" i="131"/>
  <c r="CM26657" i="131"/>
  <c r="CL26656" i="131"/>
  <c r="CO26655" i="131"/>
  <c r="CG26655" i="131"/>
  <c r="CP26654" i="131"/>
  <c r="CH26654" i="131"/>
  <c r="CI26653" i="131"/>
  <c r="CI26652" i="131"/>
  <c r="CL26632" i="131"/>
  <c r="CK26631" i="131"/>
  <c r="CL26630" i="131"/>
  <c r="CM26629" i="131"/>
  <c r="CN26628" i="131"/>
  <c r="CF26628" i="131"/>
  <c r="CM26627" i="131"/>
  <c r="CL26626" i="131"/>
  <c r="CO26625" i="131"/>
  <c r="CG26625" i="131"/>
  <c r="CP26624" i="131"/>
  <c r="CH26624" i="131"/>
  <c r="CI26623" i="131"/>
  <c r="CI26622" i="131"/>
  <c r="CI26692" i="131"/>
  <c r="CP26661" i="131"/>
  <c r="CL26658" i="131"/>
  <c r="CL26657" i="131"/>
  <c r="CK26656" i="131"/>
  <c r="CN26655" i="131"/>
  <c r="CF26655" i="131"/>
  <c r="CO26654" i="131"/>
  <c r="CG26654" i="131"/>
  <c r="CP26653" i="131"/>
  <c r="CH26653" i="131"/>
  <c r="CP26652" i="131"/>
  <c r="DV26652" i="131" s="1"/>
  <c r="CH26652" i="131"/>
  <c r="CK26632" i="131"/>
  <c r="CJ26631" i="131"/>
  <c r="CK26630" i="131"/>
  <c r="CL26629" i="131"/>
  <c r="CM26628" i="131"/>
  <c r="CL26627" i="131"/>
  <c r="CK26626" i="131"/>
  <c r="CN26625" i="131"/>
  <c r="CF26625" i="131"/>
  <c r="CO26624" i="131"/>
  <c r="CG26624" i="131"/>
  <c r="CP26623" i="131"/>
  <c r="CH26623" i="131"/>
  <c r="CP26622" i="131"/>
  <c r="CH26622" i="131"/>
  <c r="CH26661" i="131"/>
  <c r="CN26659" i="131"/>
  <c r="CK26658" i="131"/>
  <c r="CK26657" i="131"/>
  <c r="CJ26656" i="131"/>
  <c r="CM26655" i="131"/>
  <c r="CN26654" i="131"/>
  <c r="CF26654" i="131"/>
  <c r="CO26653" i="131"/>
  <c r="CG26653" i="131"/>
  <c r="CO26652" i="131"/>
  <c r="CG26652" i="131"/>
  <c r="CJ26632" i="131"/>
  <c r="CI26631" i="131"/>
  <c r="CJ26630" i="131"/>
  <c r="CK26629" i="131"/>
  <c r="CL26628" i="131"/>
  <c r="CK26627" i="131"/>
  <c r="CJ26626" i="131"/>
  <c r="CM26625" i="131"/>
  <c r="CN26624" i="131"/>
  <c r="CF26624" i="131"/>
  <c r="CO26623" i="131"/>
  <c r="CG26623" i="131"/>
  <c r="CO26622" i="131"/>
  <c r="CG26622" i="131"/>
  <c r="CK26659" i="131"/>
  <c r="CG26658" i="131"/>
  <c r="CJ26657" i="131"/>
  <c r="CI26656" i="131"/>
  <c r="CL26655" i="131"/>
  <c r="CM26654" i="131"/>
  <c r="CN26653" i="131"/>
  <c r="CF26653" i="131"/>
  <c r="CN26652" i="131"/>
  <c r="CF26652" i="131"/>
  <c r="CI26632" i="131"/>
  <c r="CP26631" i="131"/>
  <c r="CH26631" i="131"/>
  <c r="CI26630" i="131"/>
  <c r="CJ26629" i="131"/>
  <c r="CK26628" i="131"/>
  <c r="CJ26627" i="131"/>
  <c r="CI26626" i="131"/>
  <c r="CL26625" i="131"/>
  <c r="CM26624" i="131"/>
  <c r="CN26623" i="131"/>
  <c r="CF26623" i="131"/>
  <c r="CN26622" i="131"/>
  <c r="CF26622" i="131"/>
  <c r="CI26662" i="131"/>
  <c r="CJ26659" i="131"/>
  <c r="CI26657" i="131"/>
  <c r="CP26656" i="131"/>
  <c r="CH26656" i="131"/>
  <c r="CK26655" i="131"/>
  <c r="CL26654" i="131"/>
  <c r="CM26653" i="131"/>
  <c r="CM26652" i="131"/>
  <c r="CP26632" i="131"/>
  <c r="DV26627" i="131" s="1"/>
  <c r="CH26632" i="131"/>
  <c r="DR26627" i="131" s="1"/>
  <c r="CO26631" i="131"/>
  <c r="CG26631" i="131"/>
  <c r="CP26630" i="131"/>
  <c r="DV26626" i="131" s="1"/>
  <c r="CH26630" i="131"/>
  <c r="CI26629" i="131"/>
  <c r="CJ26628" i="131"/>
  <c r="CI26627" i="131"/>
  <c r="CP26626" i="131"/>
  <c r="CH26626" i="131"/>
  <c r="CK26625" i="131"/>
  <c r="CL26624" i="131"/>
  <c r="CM26623" i="131"/>
  <c r="CM26622" i="131"/>
  <c r="CP26691" i="131"/>
  <c r="CF26659" i="131"/>
  <c r="CP26657" i="131"/>
  <c r="CH26657" i="131"/>
  <c r="CO26656" i="131"/>
  <c r="CG26656" i="131"/>
  <c r="CJ26655" i="131"/>
  <c r="CK26654" i="131"/>
  <c r="CL26653" i="131"/>
  <c r="CL26652" i="131"/>
  <c r="CO26632" i="131"/>
  <c r="CG26632" i="131"/>
  <c r="CN26631" i="131"/>
  <c r="CF26631" i="131"/>
  <c r="CO26630" i="131"/>
  <c r="CG26630" i="131"/>
  <c r="CP26629" i="131"/>
  <c r="CH26629" i="131"/>
  <c r="CI26628" i="131"/>
  <c r="CP26627" i="131"/>
  <c r="CH26627" i="131"/>
  <c r="CO26626" i="131"/>
  <c r="CG26626" i="131"/>
  <c r="CJ26625" i="131"/>
  <c r="CK26624" i="131"/>
  <c r="CL26623" i="131"/>
  <c r="CH26691" i="131"/>
  <c r="CO26657" i="131"/>
  <c r="CG26657" i="131"/>
  <c r="CN26656" i="131"/>
  <c r="CF26656" i="131"/>
  <c r="CI26655" i="131"/>
  <c r="CJ26654" i="131"/>
  <c r="CK26653" i="131"/>
  <c r="CK26652" i="131"/>
  <c r="CN26632" i="131"/>
  <c r="CF26632" i="131"/>
  <c r="CM26631" i="131"/>
  <c r="CN26630" i="131"/>
  <c r="CF26630" i="131"/>
  <c r="CO26629" i="131"/>
  <c r="CG26629" i="131"/>
  <c r="CP26628" i="131"/>
  <c r="CH26628" i="131"/>
  <c r="CO26627" i="131"/>
  <c r="CG26627" i="131"/>
  <c r="CN26626" i="131"/>
  <c r="CF26626" i="131"/>
  <c r="CI26625" i="131"/>
  <c r="CJ26624" i="131"/>
  <c r="CK26623" i="131"/>
  <c r="CK26622" i="131"/>
  <c r="CI26690" i="131"/>
  <c r="CL26685" i="131"/>
  <c r="CJ26660" i="131"/>
  <c r="CO26658" i="131"/>
  <c r="CN26657" i="131"/>
  <c r="CF26657" i="131"/>
  <c r="CM26656" i="131"/>
  <c r="CP26655" i="131"/>
  <c r="CH26655" i="131"/>
  <c r="CI26654" i="131"/>
  <c r="CJ26653" i="131"/>
  <c r="CJ26652" i="131"/>
  <c r="CM26632" i="131"/>
  <c r="CL26631" i="131"/>
  <c r="CM26630" i="131"/>
  <c r="CN26629" i="131"/>
  <c r="CF26629" i="131"/>
  <c r="CO26628" i="131"/>
  <c r="CG26628" i="131"/>
  <c r="CN26627" i="131"/>
  <c r="CF26627" i="131"/>
  <c r="CM26626" i="131"/>
  <c r="CP26625" i="131"/>
  <c r="CH26625" i="131"/>
  <c r="CI26624" i="131"/>
  <c r="CJ26623" i="131"/>
  <c r="CJ26622" i="131"/>
  <c r="CL26601" i="131"/>
  <c r="CM26600" i="131"/>
  <c r="CN26599" i="131"/>
  <c r="CF26599" i="131"/>
  <c r="CO26598" i="131"/>
  <c r="CG26598" i="131"/>
  <c r="CN26597" i="131"/>
  <c r="CF26597" i="131"/>
  <c r="CM26596" i="131"/>
  <c r="CP26595" i="131"/>
  <c r="CH26595" i="131"/>
  <c r="CI26594" i="131"/>
  <c r="CJ26593" i="131"/>
  <c r="CJ26592" i="131"/>
  <c r="CM26572" i="131"/>
  <c r="CL26571" i="131"/>
  <c r="CM26570" i="131"/>
  <c r="CN26569" i="131"/>
  <c r="CF26569" i="131"/>
  <c r="CO26568" i="131"/>
  <c r="CG26568" i="131"/>
  <c r="CN26567" i="131"/>
  <c r="CF26567" i="131"/>
  <c r="CM26566" i="131"/>
  <c r="CP26565" i="131"/>
  <c r="CH26565" i="131"/>
  <c r="CI26564" i="131"/>
  <c r="CJ26563" i="131"/>
  <c r="CJ26562" i="131"/>
  <c r="CM26542" i="131"/>
  <c r="CL26541" i="131"/>
  <c r="CM26540" i="131"/>
  <c r="CN26539" i="131"/>
  <c r="CF26539" i="131"/>
  <c r="CO26538" i="131"/>
  <c r="CG26538" i="131"/>
  <c r="CN26537" i="131"/>
  <c r="CF26537" i="131"/>
  <c r="CM26536" i="131"/>
  <c r="CP26535" i="131"/>
  <c r="CH26535" i="131"/>
  <c r="CI26534" i="131"/>
  <c r="CJ26533" i="131"/>
  <c r="CJ26532" i="131"/>
  <c r="CL26602" i="131"/>
  <c r="CK26601" i="131"/>
  <c r="CL26600" i="131"/>
  <c r="CM26599" i="131"/>
  <c r="CN26598" i="131"/>
  <c r="CF26598" i="131"/>
  <c r="CM26597" i="131"/>
  <c r="CL26596" i="131"/>
  <c r="CO26595" i="131"/>
  <c r="CG26595" i="131"/>
  <c r="CP26594" i="131"/>
  <c r="CH26594" i="131"/>
  <c r="CI26593" i="131"/>
  <c r="CI26592" i="131"/>
  <c r="CL26572" i="131"/>
  <c r="DT26567" i="131" s="1"/>
  <c r="CK26571" i="131"/>
  <c r="CL26570" i="131"/>
  <c r="CM26569" i="131"/>
  <c r="CN26568" i="131"/>
  <c r="CF26568" i="131"/>
  <c r="CM26567" i="131"/>
  <c r="CL26566" i="131"/>
  <c r="CO26565" i="131"/>
  <c r="CG26565" i="131"/>
  <c r="CP26564" i="131"/>
  <c r="CH26564" i="131"/>
  <c r="CI26563" i="131"/>
  <c r="CI26562" i="131"/>
  <c r="CL26542" i="131"/>
  <c r="CK26541" i="131"/>
  <c r="CL26540" i="131"/>
  <c r="CM26539" i="131"/>
  <c r="CN26538" i="131"/>
  <c r="CF26538" i="131"/>
  <c r="CM26537" i="131"/>
  <c r="CL26536" i="131"/>
  <c r="CO26535" i="131"/>
  <c r="CG26535" i="131"/>
  <c r="CP26534" i="131"/>
  <c r="CH26534" i="131"/>
  <c r="CI26533" i="131"/>
  <c r="CI26532" i="131"/>
  <c r="CL26512" i="131"/>
  <c r="CK26511" i="131"/>
  <c r="CL26622" i="131"/>
  <c r="CK26602" i="131"/>
  <c r="CJ26601" i="131"/>
  <c r="CK26600" i="131"/>
  <c r="CL26599" i="131"/>
  <c r="CM26598" i="131"/>
  <c r="CL26597" i="131"/>
  <c r="CK26596" i="131"/>
  <c r="CN26595" i="131"/>
  <c r="CF26595" i="131"/>
  <c r="CO26594" i="131"/>
  <c r="CG26594" i="131"/>
  <c r="CP26593" i="131"/>
  <c r="CH26593" i="131"/>
  <c r="CP26592" i="131"/>
  <c r="DV26592" i="131" s="1"/>
  <c r="CH26592" i="131"/>
  <c r="CK26572" i="131"/>
  <c r="CJ26571" i="131"/>
  <c r="CK26570" i="131"/>
  <c r="CL26569" i="131"/>
  <c r="CM26568" i="131"/>
  <c r="CL26567" i="131"/>
  <c r="CK26566" i="131"/>
  <c r="CN26565" i="131"/>
  <c r="CF26565" i="131"/>
  <c r="CO26564" i="131"/>
  <c r="CG26564" i="131"/>
  <c r="CP26563" i="131"/>
  <c r="CH26563" i="131"/>
  <c r="CP26562" i="131"/>
  <c r="CH26562" i="131"/>
  <c r="CK26542" i="131"/>
  <c r="CJ26541" i="131"/>
  <c r="CK26540" i="131"/>
  <c r="CL26539" i="131"/>
  <c r="CM26538" i="131"/>
  <c r="CL26537" i="131"/>
  <c r="CK26536" i="131"/>
  <c r="CN26535" i="131"/>
  <c r="CF26535" i="131"/>
  <c r="CO26534" i="131"/>
  <c r="CG26534" i="131"/>
  <c r="CP26533" i="131"/>
  <c r="CH26533" i="131"/>
  <c r="CP26532" i="131"/>
  <c r="CH26532" i="131"/>
  <c r="CK26512" i="131"/>
  <c r="CJ26511" i="131"/>
  <c r="CJ26602" i="131"/>
  <c r="CI26601" i="131"/>
  <c r="CJ26600" i="131"/>
  <c r="CK26599" i="131"/>
  <c r="CL26598" i="131"/>
  <c r="CK26597" i="131"/>
  <c r="CJ26596" i="131"/>
  <c r="CM26595" i="131"/>
  <c r="CN26594" i="131"/>
  <c r="CF26594" i="131"/>
  <c r="CO26593" i="131"/>
  <c r="CG26593" i="131"/>
  <c r="CO26592" i="131"/>
  <c r="CG26592" i="131"/>
  <c r="CJ26572" i="131"/>
  <c r="CI26571" i="131"/>
  <c r="CJ26570" i="131"/>
  <c r="CK26569" i="131"/>
  <c r="CL26568" i="131"/>
  <c r="CK26567" i="131"/>
  <c r="CJ26566" i="131"/>
  <c r="CM26565" i="131"/>
  <c r="CN26564" i="131"/>
  <c r="CF26564" i="131"/>
  <c r="CO26563" i="131"/>
  <c r="CG26563" i="131"/>
  <c r="CO26562" i="131"/>
  <c r="CG26562" i="131"/>
  <c r="CJ26542" i="131"/>
  <c r="CI26541" i="131"/>
  <c r="CJ26540" i="131"/>
  <c r="CK26539" i="131"/>
  <c r="CL26538" i="131"/>
  <c r="CK26537" i="131"/>
  <c r="CJ26536" i="131"/>
  <c r="CM26535" i="131"/>
  <c r="CN26534" i="131"/>
  <c r="CF26534" i="131"/>
  <c r="CO26533" i="131"/>
  <c r="CG26533" i="131"/>
  <c r="CO26532" i="131"/>
  <c r="CG26532" i="131"/>
  <c r="CJ26512" i="131"/>
  <c r="DS26507" i="131" s="1"/>
  <c r="CI26511" i="131"/>
  <c r="CI26602" i="131"/>
  <c r="CH26601" i="131"/>
  <c r="CI26600" i="131"/>
  <c r="CJ26599" i="131"/>
  <c r="CK26598" i="131"/>
  <c r="CJ26597" i="131"/>
  <c r="CI26596" i="131"/>
  <c r="CL26595" i="131"/>
  <c r="CM26594" i="131"/>
  <c r="CN26593" i="131"/>
  <c r="CF26593" i="131"/>
  <c r="CN26592" i="131"/>
  <c r="CF26592" i="131"/>
  <c r="CI26572" i="131"/>
  <c r="CP26571" i="131"/>
  <c r="CH26571" i="131"/>
  <c r="CI26570" i="131"/>
  <c r="CJ26569" i="131"/>
  <c r="CK26568" i="131"/>
  <c r="CJ26567" i="131"/>
  <c r="CI26566" i="131"/>
  <c r="CL26565" i="131"/>
  <c r="CM26564" i="131"/>
  <c r="CN26563" i="131"/>
  <c r="CF26563" i="131"/>
  <c r="CN26562" i="131"/>
  <c r="CF26562" i="131"/>
  <c r="CI26542" i="131"/>
  <c r="CP26541" i="131"/>
  <c r="CH26541" i="131"/>
  <c r="CI26540" i="131"/>
  <c r="CJ26539" i="131"/>
  <c r="CK26538" i="131"/>
  <c r="CJ26537" i="131"/>
  <c r="CI26536" i="131"/>
  <c r="CL26535" i="131"/>
  <c r="CM26534" i="131"/>
  <c r="CN26533" i="131"/>
  <c r="CF26533" i="131"/>
  <c r="CN26532" i="131"/>
  <c r="CF26532" i="131"/>
  <c r="CI26512" i="131"/>
  <c r="CP26511" i="131"/>
  <c r="CH26511" i="131"/>
  <c r="CH26602" i="131"/>
  <c r="CG26601" i="131"/>
  <c r="CP26600" i="131"/>
  <c r="CH26600" i="131"/>
  <c r="CI26599" i="131"/>
  <c r="CJ26598" i="131"/>
  <c r="CI26597" i="131"/>
  <c r="CP26596" i="131"/>
  <c r="CH26596" i="131"/>
  <c r="CK26595" i="131"/>
  <c r="CL26594" i="131"/>
  <c r="CM26593" i="131"/>
  <c r="CM26592" i="131"/>
  <c r="CP26572" i="131"/>
  <c r="DV26567" i="131" s="1"/>
  <c r="CH26572" i="131"/>
  <c r="CO26571" i="131"/>
  <c r="CG26571" i="131"/>
  <c r="CP26570" i="131"/>
  <c r="CH26570" i="131"/>
  <c r="CI26569" i="131"/>
  <c r="CJ26568" i="131"/>
  <c r="CI26567" i="131"/>
  <c r="CP26566" i="131"/>
  <c r="CH26566" i="131"/>
  <c r="CK26565" i="131"/>
  <c r="CL26564" i="131"/>
  <c r="CM26563" i="131"/>
  <c r="CM26562" i="131"/>
  <c r="CP26542" i="131"/>
  <c r="DV26537" i="131" s="1"/>
  <c r="CH26542" i="131"/>
  <c r="CO26541" i="131"/>
  <c r="CG26541" i="131"/>
  <c r="CP26540" i="131"/>
  <c r="DV26536" i="131" s="1"/>
  <c r="CH26540" i="131"/>
  <c r="CI26539" i="131"/>
  <c r="CJ26538" i="131"/>
  <c r="CI26537" i="131"/>
  <c r="CP26536" i="131"/>
  <c r="CH26536" i="131"/>
  <c r="CK26535" i="131"/>
  <c r="CG26602" i="131"/>
  <c r="CF26601" i="131"/>
  <c r="CO26600" i="131"/>
  <c r="CG26600" i="131"/>
  <c r="CP26599" i="131"/>
  <c r="CH26599" i="131"/>
  <c r="CI26598" i="131"/>
  <c r="CP26597" i="131"/>
  <c r="CH26597" i="131"/>
  <c r="CO26596" i="131"/>
  <c r="CG26596" i="131"/>
  <c r="CJ26595" i="131"/>
  <c r="CK26594" i="131"/>
  <c r="CL26593" i="131"/>
  <c r="CL26592" i="131"/>
  <c r="CO26572" i="131"/>
  <c r="CG26572" i="131"/>
  <c r="CN26571" i="131"/>
  <c r="CF26571" i="131"/>
  <c r="CO26570" i="131"/>
  <c r="CG26570" i="131"/>
  <c r="CP26569" i="131"/>
  <c r="CH26569" i="131"/>
  <c r="CI26568" i="131"/>
  <c r="CP26567" i="131"/>
  <c r="CH26567" i="131"/>
  <c r="CO26566" i="131"/>
  <c r="CG26566" i="131"/>
  <c r="CJ26565" i="131"/>
  <c r="CK26564" i="131"/>
  <c r="CL26563" i="131"/>
  <c r="CL26562" i="131"/>
  <c r="CO26542" i="131"/>
  <c r="CG26542" i="131"/>
  <c r="CN26541" i="131"/>
  <c r="CF26541" i="131"/>
  <c r="CO26540" i="131"/>
  <c r="CG26540" i="131"/>
  <c r="CP26539" i="131"/>
  <c r="CH26539" i="131"/>
  <c r="CI26538" i="131"/>
  <c r="CP26537" i="131"/>
  <c r="CH26537" i="131"/>
  <c r="CO26536" i="131"/>
  <c r="CG26536" i="131"/>
  <c r="CJ26535" i="131"/>
  <c r="CK26534" i="131"/>
  <c r="CL26533" i="131"/>
  <c r="CL26532" i="131"/>
  <c r="CO26512" i="131"/>
  <c r="CG26512" i="131"/>
  <c r="CN26511" i="131"/>
  <c r="CF26511" i="131"/>
  <c r="CF26602" i="131"/>
  <c r="CN26600" i="131"/>
  <c r="CF26600" i="131"/>
  <c r="CO26599" i="131"/>
  <c r="CG26599" i="131"/>
  <c r="CP26598" i="131"/>
  <c r="DV26595" i="131" s="1"/>
  <c r="CH26598" i="131"/>
  <c r="CO26597" i="131"/>
  <c r="CG26597" i="131"/>
  <c r="CN26596" i="131"/>
  <c r="CF26596" i="131"/>
  <c r="CI26595" i="131"/>
  <c r="CJ26594" i="131"/>
  <c r="CK26593" i="131"/>
  <c r="CK26592" i="131"/>
  <c r="CN26572" i="131"/>
  <c r="CF26572" i="131"/>
  <c r="CM26571" i="131"/>
  <c r="CN26570" i="131"/>
  <c r="CF26570" i="131"/>
  <c r="CO26569" i="131"/>
  <c r="CG26569" i="131"/>
  <c r="CP26568" i="131"/>
  <c r="CH26568" i="131"/>
  <c r="CO26567" i="131"/>
  <c r="CG26567" i="131"/>
  <c r="CN26566" i="131"/>
  <c r="CF26566" i="131"/>
  <c r="CI26565" i="131"/>
  <c r="CJ26564" i="131"/>
  <c r="CK26563" i="131"/>
  <c r="CK26562" i="131"/>
  <c r="CN26542" i="131"/>
  <c r="CF26542" i="131"/>
  <c r="CM26541" i="131"/>
  <c r="CN26540" i="131"/>
  <c r="CF26540" i="131"/>
  <c r="CO26539" i="131"/>
  <c r="CG26539" i="131"/>
  <c r="CP26538" i="131"/>
  <c r="CH26538" i="131"/>
  <c r="CO26537" i="131"/>
  <c r="CG26537" i="131"/>
  <c r="CN26536" i="131"/>
  <c r="CF26536" i="131"/>
  <c r="CI26535" i="131"/>
  <c r="CJ26534" i="131"/>
  <c r="CK26533" i="131"/>
  <c r="CK26532" i="131"/>
  <c r="CN26512" i="131"/>
  <c r="CF26512" i="131"/>
  <c r="CM26511" i="131"/>
  <c r="CN26510" i="131"/>
  <c r="CO26510" i="131"/>
  <c r="CF26510" i="131"/>
  <c r="CO26509" i="131"/>
  <c r="CG26509" i="131"/>
  <c r="CP26508" i="131"/>
  <c r="CH26508" i="131"/>
  <c r="CO26507" i="131"/>
  <c r="CG26507" i="131"/>
  <c r="CN26506" i="131"/>
  <c r="CF26506" i="131"/>
  <c r="CI26505" i="131"/>
  <c r="CJ26504" i="131"/>
  <c r="CK26503" i="131"/>
  <c r="CK26502" i="131"/>
  <c r="CN26482" i="131"/>
  <c r="CF26482" i="131"/>
  <c r="CM26481" i="131"/>
  <c r="CN26480" i="131"/>
  <c r="CF26480" i="131"/>
  <c r="CO26479" i="131"/>
  <c r="CG26479" i="131"/>
  <c r="CP26478" i="131"/>
  <c r="CH26478" i="131"/>
  <c r="CO26477" i="131"/>
  <c r="CG26477" i="131"/>
  <c r="CN26476" i="131"/>
  <c r="CF26476" i="131"/>
  <c r="CI26475" i="131"/>
  <c r="CJ26474" i="131"/>
  <c r="CK26473" i="131"/>
  <c r="CK26472" i="131"/>
  <c r="CN26452" i="131"/>
  <c r="CF26452" i="131"/>
  <c r="CM26451" i="131"/>
  <c r="CN26450" i="131"/>
  <c r="CF26450" i="131"/>
  <c r="CO26449" i="131"/>
  <c r="CG26449" i="131"/>
  <c r="CP26448" i="131"/>
  <c r="CH26448" i="131"/>
  <c r="CO26447" i="131"/>
  <c r="CG26447" i="131"/>
  <c r="CN26446" i="131"/>
  <c r="CF26446" i="131"/>
  <c r="CI26445" i="131"/>
  <c r="CJ26444" i="131"/>
  <c r="CM26510" i="131"/>
  <c r="CN26509" i="131"/>
  <c r="CF26509" i="131"/>
  <c r="CO26508" i="131"/>
  <c r="CG26508" i="131"/>
  <c r="CN26507" i="131"/>
  <c r="CF26507" i="131"/>
  <c r="CM26506" i="131"/>
  <c r="CP26505" i="131"/>
  <c r="CH26505" i="131"/>
  <c r="CI26504" i="131"/>
  <c r="CJ26503" i="131"/>
  <c r="CJ26502" i="131"/>
  <c r="CM26482" i="131"/>
  <c r="CL26481" i="131"/>
  <c r="CM26480" i="131"/>
  <c r="CN26479" i="131"/>
  <c r="CF26479" i="131"/>
  <c r="CO26478" i="131"/>
  <c r="CG26478" i="131"/>
  <c r="CN26477" i="131"/>
  <c r="CF26477" i="131"/>
  <c r="CM26476" i="131"/>
  <c r="CP26475" i="131"/>
  <c r="CH26475" i="131"/>
  <c r="CI26474" i="131"/>
  <c r="CJ26473" i="131"/>
  <c r="CJ26472" i="131"/>
  <c r="CM26452" i="131"/>
  <c r="CL26451" i="131"/>
  <c r="CM26450" i="131"/>
  <c r="CN26449" i="131"/>
  <c r="CF26449" i="131"/>
  <c r="CO26448" i="131"/>
  <c r="CG26448" i="131"/>
  <c r="CN26447" i="131"/>
  <c r="CF26447" i="131"/>
  <c r="CM26446" i="131"/>
  <c r="CP26445" i="131"/>
  <c r="CH26445" i="131"/>
  <c r="CI26444" i="131"/>
  <c r="CO26511" i="131"/>
  <c r="CL26510" i="131"/>
  <c r="CM26509" i="131"/>
  <c r="CN26508" i="131"/>
  <c r="CF26508" i="131"/>
  <c r="CM26507" i="131"/>
  <c r="CL26506" i="131"/>
  <c r="CO26505" i="131"/>
  <c r="CG26505" i="131"/>
  <c r="CP26504" i="131"/>
  <c r="CH26504" i="131"/>
  <c r="CI26503" i="131"/>
  <c r="CI26502" i="131"/>
  <c r="CL26482" i="131"/>
  <c r="CK26481" i="131"/>
  <c r="CL26480" i="131"/>
  <c r="CM26479" i="131"/>
  <c r="CN26478" i="131"/>
  <c r="CF26478" i="131"/>
  <c r="CM26477" i="131"/>
  <c r="CL26476" i="131"/>
  <c r="CO26475" i="131"/>
  <c r="CG26475" i="131"/>
  <c r="CP26474" i="131"/>
  <c r="CH26474" i="131"/>
  <c r="CI26473" i="131"/>
  <c r="CI26472" i="131"/>
  <c r="CL26452" i="131"/>
  <c r="DT26447" i="131" s="1"/>
  <c r="CK26451" i="131"/>
  <c r="CL26450" i="131"/>
  <c r="CM26449" i="131"/>
  <c r="CN26448" i="131"/>
  <c r="CF26448" i="131"/>
  <c r="CM26447" i="131"/>
  <c r="CL26446" i="131"/>
  <c r="CO26445" i="131"/>
  <c r="CG26445" i="131"/>
  <c r="CP26444" i="131"/>
  <c r="DV26443" i="131" s="1"/>
  <c r="CH26444" i="131"/>
  <c r="CP26512" i="131"/>
  <c r="DV26507" i="131" s="1"/>
  <c r="CL26511" i="131"/>
  <c r="CK26510" i="131"/>
  <c r="CL26509" i="131"/>
  <c r="CM26508" i="131"/>
  <c r="CL26507" i="131"/>
  <c r="CK26506" i="131"/>
  <c r="CN26505" i="131"/>
  <c r="CF26505" i="131"/>
  <c r="CO26504" i="131"/>
  <c r="CG26504" i="131"/>
  <c r="CP26503" i="131"/>
  <c r="CH26503" i="131"/>
  <c r="CP26502" i="131"/>
  <c r="CH26502" i="131"/>
  <c r="CK26482" i="131"/>
  <c r="CJ26481" i="131"/>
  <c r="CK26480" i="131"/>
  <c r="CL26479" i="131"/>
  <c r="CM26478" i="131"/>
  <c r="CL26477" i="131"/>
  <c r="CK26476" i="131"/>
  <c r="CN26475" i="131"/>
  <c r="CF26475" i="131"/>
  <c r="CO26474" i="131"/>
  <c r="CG26474" i="131"/>
  <c r="CP26473" i="131"/>
  <c r="CH26473" i="131"/>
  <c r="CP26472" i="131"/>
  <c r="CH26472" i="131"/>
  <c r="CK26452" i="131"/>
  <c r="CJ26451" i="131"/>
  <c r="CK26450" i="131"/>
  <c r="CL26449" i="131"/>
  <c r="CM26448" i="131"/>
  <c r="CL26447" i="131"/>
  <c r="CK26446" i="131"/>
  <c r="CN26445" i="131"/>
  <c r="CF26445" i="131"/>
  <c r="CO26444" i="131"/>
  <c r="CG26444" i="131"/>
  <c r="CM26512" i="131"/>
  <c r="CG26511" i="131"/>
  <c r="CJ26510" i="131"/>
  <c r="CK26509" i="131"/>
  <c r="CL26508" i="131"/>
  <c r="CK26507" i="131"/>
  <c r="CJ26506" i="131"/>
  <c r="CM26505" i="131"/>
  <c r="CN26504" i="131"/>
  <c r="CF26504" i="131"/>
  <c r="CO26503" i="131"/>
  <c r="CG26503" i="131"/>
  <c r="CO26502" i="131"/>
  <c r="CG26502" i="131"/>
  <c r="CJ26482" i="131"/>
  <c r="DS26477" i="131" s="1"/>
  <c r="CI26481" i="131"/>
  <c r="CJ26480" i="131"/>
  <c r="CK26479" i="131"/>
  <c r="CL26478" i="131"/>
  <c r="CK26477" i="131"/>
  <c r="CJ26476" i="131"/>
  <c r="CM26475" i="131"/>
  <c r="CN26474" i="131"/>
  <c r="CF26474" i="131"/>
  <c r="CO26473" i="131"/>
  <c r="CG26473" i="131"/>
  <c r="CO26472" i="131"/>
  <c r="CG26472" i="131"/>
  <c r="CJ26452" i="131"/>
  <c r="CI26451" i="131"/>
  <c r="CJ26450" i="131"/>
  <c r="CK26449" i="131"/>
  <c r="CL26448" i="131"/>
  <c r="CK26447" i="131"/>
  <c r="CJ26446" i="131"/>
  <c r="CM26445" i="131"/>
  <c r="CN26444" i="131"/>
  <c r="CF26444" i="131"/>
  <c r="CM26533" i="131"/>
  <c r="CM26532" i="131"/>
  <c r="CH26512" i="131"/>
  <c r="CI26510" i="131"/>
  <c r="CJ26509" i="131"/>
  <c r="CK26508" i="131"/>
  <c r="CJ26507" i="131"/>
  <c r="CI26506" i="131"/>
  <c r="CL26505" i="131"/>
  <c r="CM26504" i="131"/>
  <c r="CN26503" i="131"/>
  <c r="CF26503" i="131"/>
  <c r="CN26502" i="131"/>
  <c r="CF26502" i="131"/>
  <c r="CI26482" i="131"/>
  <c r="CP26481" i="131"/>
  <c r="CH26481" i="131"/>
  <c r="CI26480" i="131"/>
  <c r="CJ26479" i="131"/>
  <c r="CK26478" i="131"/>
  <c r="CJ26477" i="131"/>
  <c r="CI26476" i="131"/>
  <c r="CL26475" i="131"/>
  <c r="CM26474" i="131"/>
  <c r="CN26473" i="131"/>
  <c r="CF26473" i="131"/>
  <c r="CN26472" i="131"/>
  <c r="CF26472" i="131"/>
  <c r="CI26452" i="131"/>
  <c r="CP26451" i="131"/>
  <c r="CH26451" i="131"/>
  <c r="CI26450" i="131"/>
  <c r="CJ26449" i="131"/>
  <c r="CK26448" i="131"/>
  <c r="CJ26447" i="131"/>
  <c r="CI26446" i="131"/>
  <c r="CL26445" i="131"/>
  <c r="CM26444" i="131"/>
  <c r="CH26510" i="131"/>
  <c r="CI26509" i="131"/>
  <c r="CJ26508" i="131"/>
  <c r="CI26507" i="131"/>
  <c r="CP26506" i="131"/>
  <c r="CH26506" i="131"/>
  <c r="CK26505" i="131"/>
  <c r="CL26504" i="131"/>
  <c r="CM26503" i="131"/>
  <c r="CM26502" i="131"/>
  <c r="CP26482" i="131"/>
  <c r="DV26477" i="131" s="1"/>
  <c r="CH26482" i="131"/>
  <c r="CO26481" i="131"/>
  <c r="CG26481" i="131"/>
  <c r="CP26480" i="131"/>
  <c r="CH26480" i="131"/>
  <c r="CI26479" i="131"/>
  <c r="CJ26478" i="131"/>
  <c r="CI26477" i="131"/>
  <c r="CP26476" i="131"/>
  <c r="CH26476" i="131"/>
  <c r="CK26475" i="131"/>
  <c r="CL26474" i="131"/>
  <c r="CM26473" i="131"/>
  <c r="CM26472" i="131"/>
  <c r="CP26452" i="131"/>
  <c r="DV26447" i="131" s="1"/>
  <c r="CH26452" i="131"/>
  <c r="CO26451" i="131"/>
  <c r="CG26451" i="131"/>
  <c r="CP26450" i="131"/>
  <c r="DV26446" i="131" s="1"/>
  <c r="CH26450" i="131"/>
  <c r="CI26449" i="131"/>
  <c r="CJ26448" i="131"/>
  <c r="CI26447" i="131"/>
  <c r="CP26446" i="131"/>
  <c r="CH26446" i="131"/>
  <c r="CK26445" i="131"/>
  <c r="CL26444" i="131"/>
  <c r="CL26534" i="131"/>
  <c r="CP26510" i="131"/>
  <c r="CG26510" i="131"/>
  <c r="CP26509" i="131"/>
  <c r="CH26509" i="131"/>
  <c r="CI26508" i="131"/>
  <c r="CP26507" i="131"/>
  <c r="CH26507" i="131"/>
  <c r="CO26506" i="131"/>
  <c r="CG26506" i="131"/>
  <c r="CJ26505" i="131"/>
  <c r="CK26504" i="131"/>
  <c r="CL26503" i="131"/>
  <c r="CL26502" i="131"/>
  <c r="CO26482" i="131"/>
  <c r="CG26482" i="131"/>
  <c r="CN26481" i="131"/>
  <c r="CF26481" i="131"/>
  <c r="CO26480" i="131"/>
  <c r="CG26480" i="131"/>
  <c r="CP26479" i="131"/>
  <c r="CH26479" i="131"/>
  <c r="CI26478" i="131"/>
  <c r="CP26477" i="131"/>
  <c r="CH26477" i="131"/>
  <c r="CO26476" i="131"/>
  <c r="CG26476" i="131"/>
  <c r="CJ26475" i="131"/>
  <c r="CK26474" i="131"/>
  <c r="CL26473" i="131"/>
  <c r="CL26472" i="131"/>
  <c r="CO26452" i="131"/>
  <c r="CG26452" i="131"/>
  <c r="CN26451" i="131"/>
  <c r="CF26451" i="131"/>
  <c r="CO26450" i="131"/>
  <c r="CG26450" i="131"/>
  <c r="CP26449" i="131"/>
  <c r="CH26449" i="131"/>
  <c r="CI26448" i="131"/>
  <c r="CP26447" i="131"/>
  <c r="CH26447" i="131"/>
  <c r="CO26446" i="131"/>
  <c r="CG26446" i="131"/>
  <c r="CJ26445" i="131"/>
  <c r="CK26444" i="131"/>
  <c r="CI26419" i="131"/>
  <c r="CJ26418" i="131"/>
  <c r="CI26417" i="131"/>
  <c r="CP26416" i="131"/>
  <c r="CH26416" i="131"/>
  <c r="CK26415" i="131"/>
  <c r="CL26414" i="131"/>
  <c r="CM26413" i="131"/>
  <c r="CM26412" i="131"/>
  <c r="CP26392" i="131"/>
  <c r="DV26387" i="131" s="1"/>
  <c r="CH26392" i="131"/>
  <c r="CO26391" i="131"/>
  <c r="CG26391" i="131"/>
  <c r="CP26390" i="131"/>
  <c r="CH26390" i="131"/>
  <c r="CI26389" i="131"/>
  <c r="CJ26388" i="131"/>
  <c r="CI26387" i="131"/>
  <c r="CP26386" i="131"/>
  <c r="CH26386" i="131"/>
  <c r="CK26385" i="131"/>
  <c r="CL26384" i="131"/>
  <c r="CM26383" i="131"/>
  <c r="CM26382" i="131"/>
  <c r="CP26362" i="131"/>
  <c r="DV26357" i="131" s="1"/>
  <c r="CH26362" i="131"/>
  <c r="CO26361" i="131"/>
  <c r="CG26361" i="131"/>
  <c r="CP26360" i="131"/>
  <c r="CH26360" i="131"/>
  <c r="CI26359" i="131"/>
  <c r="CJ26358" i="131"/>
  <c r="CI26357" i="131"/>
  <c r="CP26356" i="131"/>
  <c r="CH26356" i="131"/>
  <c r="CK26355" i="131"/>
  <c r="CL26354" i="131"/>
  <c r="CM26353" i="131"/>
  <c r="CM26352" i="131"/>
  <c r="CP26332" i="131"/>
  <c r="DV26327" i="131" s="1"/>
  <c r="CH26332" i="131"/>
  <c r="CP26419" i="131"/>
  <c r="CH26419" i="131"/>
  <c r="CI26418" i="131"/>
  <c r="CP26417" i="131"/>
  <c r="CH26417" i="131"/>
  <c r="CO26416" i="131"/>
  <c r="CG26416" i="131"/>
  <c r="CJ26415" i="131"/>
  <c r="CK26414" i="131"/>
  <c r="CL26413" i="131"/>
  <c r="CL26412" i="131"/>
  <c r="CO26392" i="131"/>
  <c r="CG26392" i="131"/>
  <c r="CN26391" i="131"/>
  <c r="CF26391" i="131"/>
  <c r="CO26390" i="131"/>
  <c r="CG26390" i="131"/>
  <c r="CP26389" i="131"/>
  <c r="CH26389" i="131"/>
  <c r="CI26388" i="131"/>
  <c r="CP26387" i="131"/>
  <c r="CH26387" i="131"/>
  <c r="CO26386" i="131"/>
  <c r="CG26386" i="131"/>
  <c r="CJ26385" i="131"/>
  <c r="CK26384" i="131"/>
  <c r="CL26383" i="131"/>
  <c r="CL26382" i="131"/>
  <c r="CO26362" i="131"/>
  <c r="CG26362" i="131"/>
  <c r="CN26361" i="131"/>
  <c r="CF26361" i="131"/>
  <c r="CO26360" i="131"/>
  <c r="CG26360" i="131"/>
  <c r="CP26359" i="131"/>
  <c r="CH26359" i="131"/>
  <c r="CI26358" i="131"/>
  <c r="CP26357" i="131"/>
  <c r="CH26357" i="131"/>
  <c r="CO26356" i="131"/>
  <c r="CG26356" i="131"/>
  <c r="CJ26355" i="131"/>
  <c r="CK26354" i="131"/>
  <c r="CL26353" i="131"/>
  <c r="CL26352" i="131"/>
  <c r="CO26419" i="131"/>
  <c r="CG26419" i="131"/>
  <c r="CP26418" i="131"/>
  <c r="CH26418" i="131"/>
  <c r="CO26417" i="131"/>
  <c r="CG26417" i="131"/>
  <c r="CN26416" i="131"/>
  <c r="CF26416" i="131"/>
  <c r="CI26415" i="131"/>
  <c r="CJ26414" i="131"/>
  <c r="CK26413" i="131"/>
  <c r="CK26412" i="131"/>
  <c r="CN26392" i="131"/>
  <c r="CF26392" i="131"/>
  <c r="CM26391" i="131"/>
  <c r="CN26390" i="131"/>
  <c r="CF26390" i="131"/>
  <c r="CO26389" i="131"/>
  <c r="CG26389" i="131"/>
  <c r="CP26388" i="131"/>
  <c r="CH26388" i="131"/>
  <c r="CO26387" i="131"/>
  <c r="CG26387" i="131"/>
  <c r="CN26386" i="131"/>
  <c r="CF26386" i="131"/>
  <c r="CI26385" i="131"/>
  <c r="CJ26384" i="131"/>
  <c r="CK26383" i="131"/>
  <c r="CK26382" i="131"/>
  <c r="CN26362" i="131"/>
  <c r="CF26362" i="131"/>
  <c r="CM26361" i="131"/>
  <c r="CN26360" i="131"/>
  <c r="CF26360" i="131"/>
  <c r="CO26359" i="131"/>
  <c r="CG26359" i="131"/>
  <c r="CP26358" i="131"/>
  <c r="CH26358" i="131"/>
  <c r="CO26357" i="131"/>
  <c r="CG26357" i="131"/>
  <c r="CN26356" i="131"/>
  <c r="CF26356" i="131"/>
  <c r="CI26355" i="131"/>
  <c r="CJ26354" i="131"/>
  <c r="CK26353" i="131"/>
  <c r="CK26352" i="131"/>
  <c r="CN26332" i="131"/>
  <c r="CF26332" i="131"/>
  <c r="CN26419" i="131"/>
  <c r="CF26419" i="131"/>
  <c r="CO26418" i="131"/>
  <c r="CG26418" i="131"/>
  <c r="CN26417" i="131"/>
  <c r="CF26417" i="131"/>
  <c r="CM26416" i="131"/>
  <c r="CP26415" i="131"/>
  <c r="CH26415" i="131"/>
  <c r="CI26414" i="131"/>
  <c r="CJ26413" i="131"/>
  <c r="CJ26412" i="131"/>
  <c r="CM26392" i="131"/>
  <c r="CL26391" i="131"/>
  <c r="CM26390" i="131"/>
  <c r="CN26389" i="131"/>
  <c r="CF26389" i="131"/>
  <c r="CO26388" i="131"/>
  <c r="CG26388" i="131"/>
  <c r="CN26387" i="131"/>
  <c r="CF26387" i="131"/>
  <c r="CM26386" i="131"/>
  <c r="CP26385" i="131"/>
  <c r="CH26385" i="131"/>
  <c r="CI26384" i="131"/>
  <c r="CJ26383" i="131"/>
  <c r="CJ26382" i="131"/>
  <c r="CM26362" i="131"/>
  <c r="CL26361" i="131"/>
  <c r="CM26360" i="131"/>
  <c r="CN26359" i="131"/>
  <c r="CF26359" i="131"/>
  <c r="CO26358" i="131"/>
  <c r="CG26358" i="131"/>
  <c r="CN26357" i="131"/>
  <c r="CF26357" i="131"/>
  <c r="CM26356" i="131"/>
  <c r="CP26355" i="131"/>
  <c r="CH26355" i="131"/>
  <c r="CI26354" i="131"/>
  <c r="CJ26353" i="131"/>
  <c r="CJ26352" i="131"/>
  <c r="CM26332" i="131"/>
  <c r="CM26419" i="131"/>
  <c r="CN26418" i="131"/>
  <c r="CF26418" i="131"/>
  <c r="CM26417" i="131"/>
  <c r="CL26416" i="131"/>
  <c r="CO26415" i="131"/>
  <c r="CG26415" i="131"/>
  <c r="CP26414" i="131"/>
  <c r="CH26414" i="131"/>
  <c r="CI26413" i="131"/>
  <c r="CI26412" i="131"/>
  <c r="CL26392" i="131"/>
  <c r="CK26391" i="131"/>
  <c r="CL26390" i="131"/>
  <c r="CM26389" i="131"/>
  <c r="CN26388" i="131"/>
  <c r="CF26388" i="131"/>
  <c r="CM26387" i="131"/>
  <c r="CL26386" i="131"/>
  <c r="CO26385" i="131"/>
  <c r="CG26385" i="131"/>
  <c r="CP26384" i="131"/>
  <c r="CH26384" i="131"/>
  <c r="CI26383" i="131"/>
  <c r="CI26382" i="131"/>
  <c r="CL26362" i="131"/>
  <c r="CK26361" i="131"/>
  <c r="CL26360" i="131"/>
  <c r="CM26359" i="131"/>
  <c r="CN26358" i="131"/>
  <c r="CF26358" i="131"/>
  <c r="CM26357" i="131"/>
  <c r="CL26356" i="131"/>
  <c r="CO26355" i="131"/>
  <c r="CG26355" i="131"/>
  <c r="CP26354" i="131"/>
  <c r="CH26354" i="131"/>
  <c r="CI26353" i="131"/>
  <c r="CI26352" i="131"/>
  <c r="CL26419" i="131"/>
  <c r="CM26418" i="131"/>
  <c r="CL26417" i="131"/>
  <c r="CK26416" i="131"/>
  <c r="CN26415" i="131"/>
  <c r="CF26415" i="131"/>
  <c r="CO26414" i="131"/>
  <c r="CG26414" i="131"/>
  <c r="CP26413" i="131"/>
  <c r="CH26413" i="131"/>
  <c r="CP26412" i="131"/>
  <c r="CH26412" i="131"/>
  <c r="CK26392" i="131"/>
  <c r="CJ26391" i="131"/>
  <c r="CK26390" i="131"/>
  <c r="CL26389" i="131"/>
  <c r="CM26388" i="131"/>
  <c r="CL26387" i="131"/>
  <c r="CK26386" i="131"/>
  <c r="CN26385" i="131"/>
  <c r="CF26385" i="131"/>
  <c r="CO26384" i="131"/>
  <c r="CG26384" i="131"/>
  <c r="CP26383" i="131"/>
  <c r="CH26383" i="131"/>
  <c r="CP26382" i="131"/>
  <c r="CH26382" i="131"/>
  <c r="CK26362" i="131"/>
  <c r="CJ26361" i="131"/>
  <c r="CK26360" i="131"/>
  <c r="CL26359" i="131"/>
  <c r="CM26358" i="131"/>
  <c r="CL26357" i="131"/>
  <c r="CK26356" i="131"/>
  <c r="CN26355" i="131"/>
  <c r="CF26355" i="131"/>
  <c r="CO26354" i="131"/>
  <c r="CG26354" i="131"/>
  <c r="CP26353" i="131"/>
  <c r="CH26353" i="131"/>
  <c r="CP26352" i="131"/>
  <c r="CH26352" i="131"/>
  <c r="CK26332" i="131"/>
  <c r="CK26419" i="131"/>
  <c r="CL26418" i="131"/>
  <c r="CK26417" i="131"/>
  <c r="CJ26416" i="131"/>
  <c r="CM26415" i="131"/>
  <c r="CN26414" i="131"/>
  <c r="CF26414" i="131"/>
  <c r="CO26413" i="131"/>
  <c r="CG26413" i="131"/>
  <c r="CO26412" i="131"/>
  <c r="CG26412" i="131"/>
  <c r="CJ26392" i="131"/>
  <c r="CI26391" i="131"/>
  <c r="CJ26390" i="131"/>
  <c r="CK26389" i="131"/>
  <c r="CL26388" i="131"/>
  <c r="CK26387" i="131"/>
  <c r="CJ26386" i="131"/>
  <c r="CM26385" i="131"/>
  <c r="CN26384" i="131"/>
  <c r="CF26384" i="131"/>
  <c r="CO26383" i="131"/>
  <c r="CG26383" i="131"/>
  <c r="CO26382" i="131"/>
  <c r="CG26382" i="131"/>
  <c r="CJ26362" i="131"/>
  <c r="CI26361" i="131"/>
  <c r="CJ26360" i="131"/>
  <c r="CK26359" i="131"/>
  <c r="CL26358" i="131"/>
  <c r="CK26357" i="131"/>
  <c r="CJ26356" i="131"/>
  <c r="CM26355" i="131"/>
  <c r="CN26354" i="131"/>
  <c r="CF26354" i="131"/>
  <c r="DQ26353" i="131" s="1"/>
  <c r="CO26353" i="131"/>
  <c r="CG26353" i="131"/>
  <c r="CO26352" i="131"/>
  <c r="CG26352" i="131"/>
  <c r="CJ26332" i="131"/>
  <c r="DS26327" i="131" s="1"/>
  <c r="CJ26419" i="131"/>
  <c r="CK26418" i="131"/>
  <c r="CJ26417" i="131"/>
  <c r="CI26416" i="131"/>
  <c r="CL26415" i="131"/>
  <c r="CM26414" i="131"/>
  <c r="CN26413" i="131"/>
  <c r="CF26413" i="131"/>
  <c r="CN26412" i="131"/>
  <c r="CF26412" i="131"/>
  <c r="CI26392" i="131"/>
  <c r="CP26391" i="131"/>
  <c r="CH26391" i="131"/>
  <c r="CI26390" i="131"/>
  <c r="CJ26389" i="131"/>
  <c r="CK26388" i="131"/>
  <c r="CJ26387" i="131"/>
  <c r="CI26386" i="131"/>
  <c r="CL26385" i="131"/>
  <c r="CM26384" i="131"/>
  <c r="CN26383" i="131"/>
  <c r="CF26383" i="131"/>
  <c r="CN26382" i="131"/>
  <c r="CF26382" i="131"/>
  <c r="CI26362" i="131"/>
  <c r="CP26361" i="131"/>
  <c r="CH26361" i="131"/>
  <c r="CI26360" i="131"/>
  <c r="CJ26359" i="131"/>
  <c r="CK26358" i="131"/>
  <c r="CJ26357" i="131"/>
  <c r="CI26356" i="131"/>
  <c r="CL26355" i="131"/>
  <c r="CM26354" i="131"/>
  <c r="CN26353" i="131"/>
  <c r="CF26353" i="131"/>
  <c r="CN26352" i="131"/>
  <c r="CF26352" i="131"/>
  <c r="CI26332" i="131"/>
  <c r="CL26332" i="131"/>
  <c r="CM26331" i="131"/>
  <c r="CN26330" i="131"/>
  <c r="CF26330" i="131"/>
  <c r="CO26329" i="131"/>
  <c r="CG26329" i="131"/>
  <c r="CP26328" i="131"/>
  <c r="CH26328" i="131"/>
  <c r="CO26327" i="131"/>
  <c r="CG26327" i="131"/>
  <c r="CN26326" i="131"/>
  <c r="CF26326" i="131"/>
  <c r="CI26325" i="131"/>
  <c r="CJ26324" i="131"/>
  <c r="CK26323" i="131"/>
  <c r="CK26322" i="131"/>
  <c r="CN26302" i="131"/>
  <c r="CF26302" i="131"/>
  <c r="CM26301" i="131"/>
  <c r="CN26300" i="131"/>
  <c r="CF26300" i="131"/>
  <c r="CO26299" i="131"/>
  <c r="CG26299" i="131"/>
  <c r="CP26298" i="131"/>
  <c r="CH26298" i="131"/>
  <c r="CO26297" i="131"/>
  <c r="CG26297" i="131"/>
  <c r="CN26296" i="131"/>
  <c r="CF26296" i="131"/>
  <c r="CI26295" i="131"/>
  <c r="CJ26294" i="131"/>
  <c r="CK26293" i="131"/>
  <c r="CK26292" i="131"/>
  <c r="CN26272" i="131"/>
  <c r="CF26272" i="131"/>
  <c r="CM26271" i="131"/>
  <c r="CN26270" i="131"/>
  <c r="CF26270" i="131"/>
  <c r="CO26269" i="131"/>
  <c r="CG26269" i="131"/>
  <c r="CP26268" i="131"/>
  <c r="CH26268" i="131"/>
  <c r="CO26267" i="131"/>
  <c r="CG26267" i="131"/>
  <c r="CN26266" i="131"/>
  <c r="CF26266" i="131"/>
  <c r="CI26265" i="131"/>
  <c r="CJ26264" i="131"/>
  <c r="CK26263" i="131"/>
  <c r="CK26262" i="131"/>
  <c r="CN26242" i="131"/>
  <c r="CF26242" i="131"/>
  <c r="CM26241" i="131"/>
  <c r="CN26240" i="131"/>
  <c r="CF26240" i="131"/>
  <c r="CG26332" i="131"/>
  <c r="CL26331" i="131"/>
  <c r="CM26330" i="131"/>
  <c r="CN26329" i="131"/>
  <c r="CF26329" i="131"/>
  <c r="CO26328" i="131"/>
  <c r="CG26328" i="131"/>
  <c r="CN26327" i="131"/>
  <c r="CF26327" i="131"/>
  <c r="CM26326" i="131"/>
  <c r="CP26325" i="131"/>
  <c r="CH26325" i="131"/>
  <c r="CI26324" i="131"/>
  <c r="CJ26323" i="131"/>
  <c r="CJ26322" i="131"/>
  <c r="CM26302" i="131"/>
  <c r="CL26301" i="131"/>
  <c r="CM26300" i="131"/>
  <c r="CN26299" i="131"/>
  <c r="CF26299" i="131"/>
  <c r="CO26298" i="131"/>
  <c r="CG26298" i="131"/>
  <c r="CN26297" i="131"/>
  <c r="CF26297" i="131"/>
  <c r="CM26296" i="131"/>
  <c r="CP26295" i="131"/>
  <c r="CH26295" i="131"/>
  <c r="CI26294" i="131"/>
  <c r="CJ26293" i="131"/>
  <c r="CJ26292" i="131"/>
  <c r="CM26272" i="131"/>
  <c r="CL26271" i="131"/>
  <c r="CM26270" i="131"/>
  <c r="CN26269" i="131"/>
  <c r="CF26269" i="131"/>
  <c r="CO26268" i="131"/>
  <c r="CG26268" i="131"/>
  <c r="CN26267" i="131"/>
  <c r="CF26267" i="131"/>
  <c r="CM26266" i="131"/>
  <c r="CP26265" i="131"/>
  <c r="CH26265" i="131"/>
  <c r="CI26264" i="131"/>
  <c r="CJ26263" i="131"/>
  <c r="CJ26262" i="131"/>
  <c r="CM26242" i="131"/>
  <c r="CL26241" i="131"/>
  <c r="CK26331" i="131"/>
  <c r="CL26330" i="131"/>
  <c r="CM26329" i="131"/>
  <c r="CN26328" i="131"/>
  <c r="CF26328" i="131"/>
  <c r="CM26327" i="131"/>
  <c r="CL26326" i="131"/>
  <c r="CO26325" i="131"/>
  <c r="CG26325" i="131"/>
  <c r="CP26324" i="131"/>
  <c r="DV26323" i="131" s="1"/>
  <c r="CH26324" i="131"/>
  <c r="CI26323" i="131"/>
  <c r="CI26322" i="131"/>
  <c r="CL26302" i="131"/>
  <c r="CK26301" i="131"/>
  <c r="CL26300" i="131"/>
  <c r="CM26299" i="131"/>
  <c r="CN26298" i="131"/>
  <c r="CF26298" i="131"/>
  <c r="CM26297" i="131"/>
  <c r="CL26296" i="131"/>
  <c r="CO26295" i="131"/>
  <c r="CG26295" i="131"/>
  <c r="CP26294" i="131"/>
  <c r="CH26294" i="131"/>
  <c r="CI26293" i="131"/>
  <c r="CI26292" i="131"/>
  <c r="CL26272" i="131"/>
  <c r="CK26271" i="131"/>
  <c r="CL26270" i="131"/>
  <c r="CM26269" i="131"/>
  <c r="CN26268" i="131"/>
  <c r="CF26268" i="131"/>
  <c r="CM26267" i="131"/>
  <c r="CL26266" i="131"/>
  <c r="CO26265" i="131"/>
  <c r="CG26265" i="131"/>
  <c r="CP26264" i="131"/>
  <c r="CH26264" i="131"/>
  <c r="CI26263" i="131"/>
  <c r="CJ26331" i="131"/>
  <c r="CK26330" i="131"/>
  <c r="CL26329" i="131"/>
  <c r="CM26328" i="131"/>
  <c r="CL26327" i="131"/>
  <c r="CK26326" i="131"/>
  <c r="CN26325" i="131"/>
  <c r="CF26325" i="131"/>
  <c r="CO26324" i="131"/>
  <c r="CG26324" i="131"/>
  <c r="CP26323" i="131"/>
  <c r="CH26323" i="131"/>
  <c r="CP26322" i="131"/>
  <c r="CH26322" i="131"/>
  <c r="CK26302" i="131"/>
  <c r="CJ26301" i="131"/>
  <c r="CK26300" i="131"/>
  <c r="CL26299" i="131"/>
  <c r="CM26298" i="131"/>
  <c r="CL26297" i="131"/>
  <c r="CK26296" i="131"/>
  <c r="CN26295" i="131"/>
  <c r="CF26295" i="131"/>
  <c r="CO26294" i="131"/>
  <c r="CG26294" i="131"/>
  <c r="CP26293" i="131"/>
  <c r="CH26293" i="131"/>
  <c r="CP26292" i="131"/>
  <c r="CH26292" i="131"/>
  <c r="CK26272" i="131"/>
  <c r="CJ26271" i="131"/>
  <c r="CK26270" i="131"/>
  <c r="CL26269" i="131"/>
  <c r="CM26268" i="131"/>
  <c r="CL26267" i="131"/>
  <c r="CK26266" i="131"/>
  <c r="CN26265" i="131"/>
  <c r="CF26265" i="131"/>
  <c r="CO26264" i="131"/>
  <c r="CG26264" i="131"/>
  <c r="CP26263" i="131"/>
  <c r="CH26263" i="131"/>
  <c r="CP26262" i="131"/>
  <c r="CH26262" i="131"/>
  <c r="CK26242" i="131"/>
  <c r="CI26331" i="131"/>
  <c r="CJ26330" i="131"/>
  <c r="CK26329" i="131"/>
  <c r="CL26328" i="131"/>
  <c r="CK26327" i="131"/>
  <c r="CJ26326" i="131"/>
  <c r="CM26325" i="131"/>
  <c r="CN26324" i="131"/>
  <c r="CF26324" i="131"/>
  <c r="CO26323" i="131"/>
  <c r="CG26323" i="131"/>
  <c r="CO26322" i="131"/>
  <c r="CG26322" i="131"/>
  <c r="CJ26302" i="131"/>
  <c r="CI26301" i="131"/>
  <c r="CJ26300" i="131"/>
  <c r="CK26299" i="131"/>
  <c r="CL26298" i="131"/>
  <c r="CK26297" i="131"/>
  <c r="CJ26296" i="131"/>
  <c r="CM26295" i="131"/>
  <c r="CN26294" i="131"/>
  <c r="CF26294" i="131"/>
  <c r="CO26293" i="131"/>
  <c r="CG26293" i="131"/>
  <c r="CO26292" i="131"/>
  <c r="CG26292" i="131"/>
  <c r="CJ26272" i="131"/>
  <c r="CI26271" i="131"/>
  <c r="CJ26270" i="131"/>
  <c r="CK26269" i="131"/>
  <c r="CL26268" i="131"/>
  <c r="CK26267" i="131"/>
  <c r="CJ26266" i="131"/>
  <c r="CM26265" i="131"/>
  <c r="CN26264" i="131"/>
  <c r="CF26264" i="131"/>
  <c r="CO26263" i="131"/>
  <c r="CG26263" i="131"/>
  <c r="CO26262" i="131"/>
  <c r="CG26262" i="131"/>
  <c r="CJ26242" i="131"/>
  <c r="CI26241" i="131"/>
  <c r="CJ26240" i="131"/>
  <c r="CP26331" i="131"/>
  <c r="CH26331" i="131"/>
  <c r="CI26330" i="131"/>
  <c r="CJ26329" i="131"/>
  <c r="CK26328" i="131"/>
  <c r="CJ26327" i="131"/>
  <c r="CI26326" i="131"/>
  <c r="CL26325" i="131"/>
  <c r="CM26324" i="131"/>
  <c r="CN26323" i="131"/>
  <c r="CF26323" i="131"/>
  <c r="CN26322" i="131"/>
  <c r="CF26322" i="131"/>
  <c r="CI26302" i="131"/>
  <c r="CP26301" i="131"/>
  <c r="CH26301" i="131"/>
  <c r="CI26300" i="131"/>
  <c r="CJ26299" i="131"/>
  <c r="CK26298" i="131"/>
  <c r="CJ26297" i="131"/>
  <c r="CI26296" i="131"/>
  <c r="CL26295" i="131"/>
  <c r="CM26294" i="131"/>
  <c r="CN26293" i="131"/>
  <c r="CF26293" i="131"/>
  <c r="CN26292" i="131"/>
  <c r="CF26292" i="131"/>
  <c r="CI26272" i="131"/>
  <c r="CP26271" i="131"/>
  <c r="CH26271" i="131"/>
  <c r="CI26270" i="131"/>
  <c r="CJ26269" i="131"/>
  <c r="CK26268" i="131"/>
  <c r="CJ26267" i="131"/>
  <c r="CI26266" i="131"/>
  <c r="CL26265" i="131"/>
  <c r="CM26264" i="131"/>
  <c r="CN26263" i="131"/>
  <c r="CF26263" i="131"/>
  <c r="CN26262" i="131"/>
  <c r="CF26262" i="131"/>
  <c r="CO26331" i="131"/>
  <c r="CG26331" i="131"/>
  <c r="CP26330" i="131"/>
  <c r="CH26330" i="131"/>
  <c r="CI26329" i="131"/>
  <c r="CJ26328" i="131"/>
  <c r="CI26327" i="131"/>
  <c r="CP26326" i="131"/>
  <c r="CH26326" i="131"/>
  <c r="CK26325" i="131"/>
  <c r="CL26324" i="131"/>
  <c r="CM26323" i="131"/>
  <c r="CM26322" i="131"/>
  <c r="CP26302" i="131"/>
  <c r="DV26297" i="131" s="1"/>
  <c r="CH26302" i="131"/>
  <c r="CO26301" i="131"/>
  <c r="CG26301" i="131"/>
  <c r="CP26300" i="131"/>
  <c r="CH26300" i="131"/>
  <c r="CI26299" i="131"/>
  <c r="CJ26298" i="131"/>
  <c r="CI26297" i="131"/>
  <c r="CP26296" i="131"/>
  <c r="CH26296" i="131"/>
  <c r="CK26295" i="131"/>
  <c r="CL26294" i="131"/>
  <c r="CM26293" i="131"/>
  <c r="CM26292" i="131"/>
  <c r="CP26272" i="131"/>
  <c r="DV26267" i="131" s="1"/>
  <c r="CH26272" i="131"/>
  <c r="CO26271" i="131"/>
  <c r="CG26271" i="131"/>
  <c r="CP26270" i="131"/>
  <c r="CH26270" i="131"/>
  <c r="CI26269" i="131"/>
  <c r="CJ26268" i="131"/>
  <c r="CI26267" i="131"/>
  <c r="CP26266" i="131"/>
  <c r="CH26266" i="131"/>
  <c r="CK26265" i="131"/>
  <c r="CL26264" i="131"/>
  <c r="CM26263" i="131"/>
  <c r="CM26262" i="131"/>
  <c r="CP26242" i="131"/>
  <c r="DV26237" i="131" s="1"/>
  <c r="CH26242" i="131"/>
  <c r="CO26332" i="131"/>
  <c r="CN26331" i="131"/>
  <c r="CF26331" i="131"/>
  <c r="CO26330" i="131"/>
  <c r="CG26330" i="131"/>
  <c r="CP26329" i="131"/>
  <c r="CH26329" i="131"/>
  <c r="CI26328" i="131"/>
  <c r="CP26327" i="131"/>
  <c r="CH26327" i="131"/>
  <c r="CO26326" i="131"/>
  <c r="CG26326" i="131"/>
  <c r="CJ26325" i="131"/>
  <c r="CK26324" i="131"/>
  <c r="CL26323" i="131"/>
  <c r="CL26322" i="131"/>
  <c r="CO26302" i="131"/>
  <c r="CG26302" i="131"/>
  <c r="CN26301" i="131"/>
  <c r="CF26301" i="131"/>
  <c r="CO26300" i="131"/>
  <c r="CG26300" i="131"/>
  <c r="CP26299" i="131"/>
  <c r="CH26299" i="131"/>
  <c r="CI26298" i="131"/>
  <c r="CP26297" i="131"/>
  <c r="CH26297" i="131"/>
  <c r="CO26296" i="131"/>
  <c r="CG26296" i="131"/>
  <c r="CJ26295" i="131"/>
  <c r="CK26294" i="131"/>
  <c r="CL26293" i="131"/>
  <c r="CL26292" i="131"/>
  <c r="CO26272" i="131"/>
  <c r="CG26272" i="131"/>
  <c r="CN26271" i="131"/>
  <c r="CF26271" i="131"/>
  <c r="CO26270" i="131"/>
  <c r="CG26270" i="131"/>
  <c r="CP26269" i="131"/>
  <c r="CH26269" i="131"/>
  <c r="CI26268" i="131"/>
  <c r="CP26267" i="131"/>
  <c r="CH26267" i="131"/>
  <c r="CO26266" i="131"/>
  <c r="CG26266" i="131"/>
  <c r="CJ26265" i="131"/>
  <c r="CK26264" i="131"/>
  <c r="CL26263" i="131"/>
  <c r="CL26262" i="131"/>
  <c r="CO26242" i="131"/>
  <c r="CG26242" i="131"/>
  <c r="CN26241" i="131"/>
  <c r="CF26241" i="131"/>
  <c r="CI26262" i="131"/>
  <c r="CJ26241" i="131"/>
  <c r="CP26240" i="131"/>
  <c r="CM26239" i="131"/>
  <c r="CN26238" i="131"/>
  <c r="CF26238" i="131"/>
  <c r="CM26237" i="131"/>
  <c r="CL26236" i="131"/>
  <c r="CO26235" i="131"/>
  <c r="CG26235" i="131"/>
  <c r="CP26234" i="131"/>
  <c r="CH26234" i="131"/>
  <c r="CI26233" i="131"/>
  <c r="CI26232" i="131"/>
  <c r="CL26212" i="131"/>
  <c r="CK26211" i="131"/>
  <c r="CL26210" i="131"/>
  <c r="CM26209" i="131"/>
  <c r="CN26208" i="131"/>
  <c r="CF26208" i="131"/>
  <c r="CM26207" i="131"/>
  <c r="CL26206" i="131"/>
  <c r="CO26205" i="131"/>
  <c r="CG26205" i="131"/>
  <c r="CP26204" i="131"/>
  <c r="CH26204" i="131"/>
  <c r="CI26203" i="131"/>
  <c r="CI26202" i="131"/>
  <c r="CL26182" i="131"/>
  <c r="CK26181" i="131"/>
  <c r="CL26180" i="131"/>
  <c r="CM26179" i="131"/>
  <c r="CN26178" i="131"/>
  <c r="CF26178" i="131"/>
  <c r="CM26177" i="131"/>
  <c r="CL26176" i="131"/>
  <c r="CO26175" i="131"/>
  <c r="CG26175" i="131"/>
  <c r="CP26174" i="131"/>
  <c r="CH26174" i="131"/>
  <c r="CI26173" i="131"/>
  <c r="CI26172" i="131"/>
  <c r="CL26152" i="131"/>
  <c r="CK26151" i="131"/>
  <c r="CL26150" i="131"/>
  <c r="CM26149" i="131"/>
  <c r="CH26241" i="131"/>
  <c r="CO26240" i="131"/>
  <c r="CL26239" i="131"/>
  <c r="CM26238" i="131"/>
  <c r="CL26237" i="131"/>
  <c r="CK26236" i="131"/>
  <c r="CN26235" i="131"/>
  <c r="CF26235" i="131"/>
  <c r="CO26234" i="131"/>
  <c r="CG26234" i="131"/>
  <c r="CP26233" i="131"/>
  <c r="CH26233" i="131"/>
  <c r="CP26232" i="131"/>
  <c r="CH26232" i="131"/>
  <c r="CK26212" i="131"/>
  <c r="CJ26211" i="131"/>
  <c r="CK26210" i="131"/>
  <c r="CL26209" i="131"/>
  <c r="CM26208" i="131"/>
  <c r="CL26207" i="131"/>
  <c r="CK26206" i="131"/>
  <c r="CN26205" i="131"/>
  <c r="CF26205" i="131"/>
  <c r="CO26204" i="131"/>
  <c r="CG26204" i="131"/>
  <c r="CP26203" i="131"/>
  <c r="CH26203" i="131"/>
  <c r="CP26202" i="131"/>
  <c r="CH26202" i="131"/>
  <c r="CK26182" i="131"/>
  <c r="CJ26181" i="131"/>
  <c r="CK26180" i="131"/>
  <c r="CL26179" i="131"/>
  <c r="CM26178" i="131"/>
  <c r="CL26177" i="131"/>
  <c r="CK26176" i="131"/>
  <c r="CN26175" i="131"/>
  <c r="CF26175" i="131"/>
  <c r="CO26174" i="131"/>
  <c r="CG26174" i="131"/>
  <c r="CP26173" i="131"/>
  <c r="CH26173" i="131"/>
  <c r="CP26172" i="131"/>
  <c r="DV26172" i="131" s="1"/>
  <c r="CH26172" i="131"/>
  <c r="CK26152" i="131"/>
  <c r="CJ26151" i="131"/>
  <c r="CK26150" i="131"/>
  <c r="CG26241" i="131"/>
  <c r="CM26240" i="131"/>
  <c r="CK26239" i="131"/>
  <c r="CL26238" i="131"/>
  <c r="CK26237" i="131"/>
  <c r="CJ26236" i="131"/>
  <c r="CM26235" i="131"/>
  <c r="CN26234" i="131"/>
  <c r="DU26233" i="131" s="1"/>
  <c r="CF26234" i="131"/>
  <c r="CO26233" i="131"/>
  <c r="CG26233" i="131"/>
  <c r="CO26232" i="131"/>
  <c r="CG26232" i="131"/>
  <c r="CJ26212" i="131"/>
  <c r="CI26211" i="131"/>
  <c r="CJ26210" i="131"/>
  <c r="CK26209" i="131"/>
  <c r="CL26208" i="131"/>
  <c r="CK26207" i="131"/>
  <c r="CJ26206" i="131"/>
  <c r="CM26205" i="131"/>
  <c r="CN26204" i="131"/>
  <c r="CF26204" i="131"/>
  <c r="CO26203" i="131"/>
  <c r="CG26203" i="131"/>
  <c r="CO26202" i="131"/>
  <c r="CG26202" i="131"/>
  <c r="CJ26182" i="131"/>
  <c r="CI26181" i="131"/>
  <c r="CJ26180" i="131"/>
  <c r="CK26179" i="131"/>
  <c r="CL26178" i="131"/>
  <c r="CK26177" i="131"/>
  <c r="CJ26176" i="131"/>
  <c r="CM26175" i="131"/>
  <c r="CN26174" i="131"/>
  <c r="CF26174" i="131"/>
  <c r="CO26173" i="131"/>
  <c r="CG26173" i="131"/>
  <c r="CO26172" i="131"/>
  <c r="CG26172" i="131"/>
  <c r="CJ26152" i="131"/>
  <c r="CL26240" i="131"/>
  <c r="CJ26239" i="131"/>
  <c r="CK26238" i="131"/>
  <c r="CJ26237" i="131"/>
  <c r="CI26236" i="131"/>
  <c r="CL26235" i="131"/>
  <c r="CM26234" i="131"/>
  <c r="CN26233" i="131"/>
  <c r="CF26233" i="131"/>
  <c r="CN26232" i="131"/>
  <c r="DU26232" i="131" s="1"/>
  <c r="CF26232" i="131"/>
  <c r="CI26212" i="131"/>
  <c r="CP26211" i="131"/>
  <c r="CH26211" i="131"/>
  <c r="CI26210" i="131"/>
  <c r="CJ26209" i="131"/>
  <c r="CK26208" i="131"/>
  <c r="CJ26207" i="131"/>
  <c r="CI26206" i="131"/>
  <c r="CL26205" i="131"/>
  <c r="CM26204" i="131"/>
  <c r="CN26203" i="131"/>
  <c r="CF26203" i="131"/>
  <c r="CN26202" i="131"/>
  <c r="CF26202" i="131"/>
  <c r="CI26182" i="131"/>
  <c r="CP26181" i="131"/>
  <c r="CH26181" i="131"/>
  <c r="CI26180" i="131"/>
  <c r="CJ26179" i="131"/>
  <c r="CK26178" i="131"/>
  <c r="CJ26177" i="131"/>
  <c r="CI26176" i="131"/>
  <c r="CL26175" i="131"/>
  <c r="CM26174" i="131"/>
  <c r="CN26173" i="131"/>
  <c r="CF26173" i="131"/>
  <c r="CN26172" i="131"/>
  <c r="CF26172" i="131"/>
  <c r="CK26240" i="131"/>
  <c r="CI26239" i="131"/>
  <c r="CJ26238" i="131"/>
  <c r="CI26237" i="131"/>
  <c r="CP26236" i="131"/>
  <c r="CH26236" i="131"/>
  <c r="CK26235" i="131"/>
  <c r="CL26234" i="131"/>
  <c r="CM26233" i="131"/>
  <c r="CM26232" i="131"/>
  <c r="CP26212" i="131"/>
  <c r="DV26207" i="131" s="1"/>
  <c r="CH26212" i="131"/>
  <c r="CO26211" i="131"/>
  <c r="CG26211" i="131"/>
  <c r="CP26210" i="131"/>
  <c r="CH26210" i="131"/>
  <c r="CI26209" i="131"/>
  <c r="CJ26208" i="131"/>
  <c r="CI26207" i="131"/>
  <c r="CP26206" i="131"/>
  <c r="CH26206" i="131"/>
  <c r="CK26205" i="131"/>
  <c r="CL26204" i="131"/>
  <c r="CM26203" i="131"/>
  <c r="CM26202" i="131"/>
  <c r="CP26182" i="131"/>
  <c r="DV26177" i="131" s="1"/>
  <c r="CH26182" i="131"/>
  <c r="DR26177" i="131" s="1"/>
  <c r="CO26181" i="131"/>
  <c r="CG26181" i="131"/>
  <c r="CP26180" i="131"/>
  <c r="CH26180" i="131"/>
  <c r="CI26179" i="131"/>
  <c r="CJ26178" i="131"/>
  <c r="CI26177" i="131"/>
  <c r="CP26176" i="131"/>
  <c r="CH26176" i="131"/>
  <c r="CK26175" i="131"/>
  <c r="CL26174" i="131"/>
  <c r="CM26173" i="131"/>
  <c r="CM26172" i="131"/>
  <c r="CP26152" i="131"/>
  <c r="DV26147" i="131" s="1"/>
  <c r="CH26152" i="131"/>
  <c r="CO26151" i="131"/>
  <c r="CG26151" i="131"/>
  <c r="CP26150" i="131"/>
  <c r="CH26150" i="131"/>
  <c r="CI26149" i="131"/>
  <c r="CP26241" i="131"/>
  <c r="CI26240" i="131"/>
  <c r="CP26239" i="131"/>
  <c r="CH26239" i="131"/>
  <c r="CI26238" i="131"/>
  <c r="CP26237" i="131"/>
  <c r="CH26237" i="131"/>
  <c r="CO26236" i="131"/>
  <c r="CG26236" i="131"/>
  <c r="CJ26235" i="131"/>
  <c r="CK26234" i="131"/>
  <c r="CL26233" i="131"/>
  <c r="CL26232" i="131"/>
  <c r="CO26212" i="131"/>
  <c r="CG26212" i="131"/>
  <c r="CN26211" i="131"/>
  <c r="CF26211" i="131"/>
  <c r="CO26210" i="131"/>
  <c r="CG26210" i="131"/>
  <c r="CP26209" i="131"/>
  <c r="CH26209" i="131"/>
  <c r="CI26208" i="131"/>
  <c r="CP26207" i="131"/>
  <c r="CH26207" i="131"/>
  <c r="CO26206" i="131"/>
  <c r="CG26206" i="131"/>
  <c r="CJ26205" i="131"/>
  <c r="CK26204" i="131"/>
  <c r="CL26203" i="131"/>
  <c r="CL26202" i="131"/>
  <c r="CO26182" i="131"/>
  <c r="CG26182" i="131"/>
  <c r="CN26181" i="131"/>
  <c r="CF26181" i="131"/>
  <c r="CO26180" i="131"/>
  <c r="CG26180" i="131"/>
  <c r="CP26179" i="131"/>
  <c r="CH26179" i="131"/>
  <c r="CI26178" i="131"/>
  <c r="CP26177" i="131"/>
  <c r="CH26177" i="131"/>
  <c r="CO26176" i="131"/>
  <c r="CG26176" i="131"/>
  <c r="CJ26175" i="131"/>
  <c r="CK26174" i="131"/>
  <c r="CL26173" i="131"/>
  <c r="CL26172" i="131"/>
  <c r="CO26152" i="131"/>
  <c r="CG26152" i="131"/>
  <c r="CN26151" i="131"/>
  <c r="CL26242" i="131"/>
  <c r="CO26241" i="131"/>
  <c r="CH26240" i="131"/>
  <c r="CO26239" i="131"/>
  <c r="CG26239" i="131"/>
  <c r="CP26238" i="131"/>
  <c r="CH26238" i="131"/>
  <c r="CO26237" i="131"/>
  <c r="CG26237" i="131"/>
  <c r="CN26236" i="131"/>
  <c r="CF26236" i="131"/>
  <c r="CI26235" i="131"/>
  <c r="CJ26234" i="131"/>
  <c r="CK26233" i="131"/>
  <c r="CK26232" i="131"/>
  <c r="CN26212" i="131"/>
  <c r="CF26212" i="131"/>
  <c r="CM26211" i="131"/>
  <c r="CN26210" i="131"/>
  <c r="CF26210" i="131"/>
  <c r="CO26209" i="131"/>
  <c r="CG26209" i="131"/>
  <c r="CP26208" i="131"/>
  <c r="CH26208" i="131"/>
  <c r="CO26207" i="131"/>
  <c r="CG26207" i="131"/>
  <c r="CN26206" i="131"/>
  <c r="CF26206" i="131"/>
  <c r="CI26205" i="131"/>
  <c r="CJ26204" i="131"/>
  <c r="CK26203" i="131"/>
  <c r="CK26202" i="131"/>
  <c r="CN26182" i="131"/>
  <c r="CF26182" i="131"/>
  <c r="CM26181" i="131"/>
  <c r="CN26180" i="131"/>
  <c r="CF26180" i="131"/>
  <c r="CO26179" i="131"/>
  <c r="CG26179" i="131"/>
  <c r="CP26178" i="131"/>
  <c r="CH26178" i="131"/>
  <c r="CO26177" i="131"/>
  <c r="CG26177" i="131"/>
  <c r="CN26176" i="131"/>
  <c r="CF26176" i="131"/>
  <c r="CI26175" i="131"/>
  <c r="CJ26174" i="131"/>
  <c r="CK26173" i="131"/>
  <c r="CK26172" i="131"/>
  <c r="CN26152" i="131"/>
  <c r="CF26152" i="131"/>
  <c r="CM26151" i="131"/>
  <c r="CN26150" i="131"/>
  <c r="CF26150" i="131"/>
  <c r="CI26242" i="131"/>
  <c r="CK26241" i="131"/>
  <c r="CG26240" i="131"/>
  <c r="CN26239" i="131"/>
  <c r="CF26239" i="131"/>
  <c r="CO26238" i="131"/>
  <c r="CG26238" i="131"/>
  <c r="CN26237" i="131"/>
  <c r="CF26237" i="131"/>
  <c r="CM26236" i="131"/>
  <c r="CP26235" i="131"/>
  <c r="CH26235" i="131"/>
  <c r="CI26234" i="131"/>
  <c r="CJ26233" i="131"/>
  <c r="CJ26232" i="131"/>
  <c r="CM26212" i="131"/>
  <c r="CL26211" i="131"/>
  <c r="CM26210" i="131"/>
  <c r="CN26209" i="131"/>
  <c r="CF26209" i="131"/>
  <c r="CO26208" i="131"/>
  <c r="CG26208" i="131"/>
  <c r="CN26207" i="131"/>
  <c r="CF26207" i="131"/>
  <c r="CM26206" i="131"/>
  <c r="CP26205" i="131"/>
  <c r="CH26205" i="131"/>
  <c r="CI26204" i="131"/>
  <c r="CJ26203" i="131"/>
  <c r="CJ26202" i="131"/>
  <c r="CM26182" i="131"/>
  <c r="CL26181" i="131"/>
  <c r="CM26180" i="131"/>
  <c r="CN26179" i="131"/>
  <c r="CF26179" i="131"/>
  <c r="CO26178" i="131"/>
  <c r="CG26178" i="131"/>
  <c r="CN26177" i="131"/>
  <c r="CF26177" i="131"/>
  <c r="CM26176" i="131"/>
  <c r="CP26175" i="131"/>
  <c r="CH26175" i="131"/>
  <c r="CI26174" i="131"/>
  <c r="CJ26173" i="131"/>
  <c r="CJ26172" i="131"/>
  <c r="CM26152" i="131"/>
  <c r="CL26151" i="131"/>
  <c r="CM26150" i="131"/>
  <c r="CI26151" i="131"/>
  <c r="CG26150" i="131"/>
  <c r="CG26149" i="131"/>
  <c r="CP26148" i="131"/>
  <c r="CH26148" i="131"/>
  <c r="CO26147" i="131"/>
  <c r="CG26147" i="131"/>
  <c r="CN26146" i="131"/>
  <c r="CF26146" i="131"/>
  <c r="CI26145" i="131"/>
  <c r="CJ26144" i="131"/>
  <c r="CK26143" i="131"/>
  <c r="CK26142" i="131"/>
  <c r="CN26122" i="131"/>
  <c r="CF26122" i="131"/>
  <c r="CM26121" i="131"/>
  <c r="CN26120" i="131"/>
  <c r="CF26120" i="131"/>
  <c r="CO26119" i="131"/>
  <c r="CG26119" i="131"/>
  <c r="CP26118" i="131"/>
  <c r="CH26118" i="131"/>
  <c r="CO26117" i="131"/>
  <c r="CG26117" i="131"/>
  <c r="CN26116" i="131"/>
  <c r="CF26116" i="131"/>
  <c r="CI26115" i="131"/>
  <c r="CJ26114" i="131"/>
  <c r="CK26113" i="131"/>
  <c r="CK26112" i="131"/>
  <c r="CN26092" i="131"/>
  <c r="CF26092" i="131"/>
  <c r="CM26091" i="131"/>
  <c r="CN26090" i="131"/>
  <c r="CF26090" i="131"/>
  <c r="CO26089" i="131"/>
  <c r="CG26089" i="131"/>
  <c r="CP26088" i="131"/>
  <c r="CH26088" i="131"/>
  <c r="CO26087" i="131"/>
  <c r="CG26087" i="131"/>
  <c r="CN26086" i="131"/>
  <c r="CF26086" i="131"/>
  <c r="CI26085" i="131"/>
  <c r="CJ26084" i="131"/>
  <c r="CK26083" i="131"/>
  <c r="CK26082" i="131"/>
  <c r="CN26062" i="131"/>
  <c r="CF26062" i="131"/>
  <c r="CM26061" i="131"/>
  <c r="CN26060" i="131"/>
  <c r="CF26060" i="131"/>
  <c r="CO26059" i="131"/>
  <c r="CG26059" i="131"/>
  <c r="CI26152" i="131"/>
  <c r="CH26151" i="131"/>
  <c r="CP26149" i="131"/>
  <c r="CF26149" i="131"/>
  <c r="CO26148" i="131"/>
  <c r="CG26148" i="131"/>
  <c r="CN26147" i="131"/>
  <c r="CF26147" i="131"/>
  <c r="CM26146" i="131"/>
  <c r="CP26145" i="131"/>
  <c r="CH26145" i="131"/>
  <c r="CI26144" i="131"/>
  <c r="CJ26143" i="131"/>
  <c r="CJ26142" i="131"/>
  <c r="CM26122" i="131"/>
  <c r="CL26121" i="131"/>
  <c r="CM26120" i="131"/>
  <c r="CN26119" i="131"/>
  <c r="CF26119" i="131"/>
  <c r="CO26118" i="131"/>
  <c r="CG26118" i="131"/>
  <c r="CN26117" i="131"/>
  <c r="CF26117" i="131"/>
  <c r="CM26116" i="131"/>
  <c r="CP26115" i="131"/>
  <c r="CH26115" i="131"/>
  <c r="CI26114" i="131"/>
  <c r="CJ26113" i="131"/>
  <c r="CJ26112" i="131"/>
  <c r="CM26092" i="131"/>
  <c r="CL26091" i="131"/>
  <c r="CM26090" i="131"/>
  <c r="CN26089" i="131"/>
  <c r="CF26089" i="131"/>
  <c r="CO26088" i="131"/>
  <c r="CG26088" i="131"/>
  <c r="CN26087" i="131"/>
  <c r="CF26087" i="131"/>
  <c r="CM26086" i="131"/>
  <c r="CP26085" i="131"/>
  <c r="CH26085" i="131"/>
  <c r="CI26084" i="131"/>
  <c r="CJ26083" i="131"/>
  <c r="CJ26082" i="131"/>
  <c r="CM26062" i="131"/>
  <c r="CL26061" i="131"/>
  <c r="CM26060" i="131"/>
  <c r="CN26059" i="131"/>
  <c r="CF26059" i="131"/>
  <c r="CF26151" i="131"/>
  <c r="CO26149" i="131"/>
  <c r="CN26148" i="131"/>
  <c r="CF26148" i="131"/>
  <c r="CM26147" i="131"/>
  <c r="CL26146" i="131"/>
  <c r="CO26145" i="131"/>
  <c r="CG26145" i="131"/>
  <c r="CP26144" i="131"/>
  <c r="DV26143" i="131" s="1"/>
  <c r="CH26144" i="131"/>
  <c r="CI26143" i="131"/>
  <c r="CI26142" i="131"/>
  <c r="CL26122" i="131"/>
  <c r="CK26121" i="131"/>
  <c r="CL26120" i="131"/>
  <c r="CM26119" i="131"/>
  <c r="CN26118" i="131"/>
  <c r="CF26118" i="131"/>
  <c r="CM26117" i="131"/>
  <c r="CL26116" i="131"/>
  <c r="CO26115" i="131"/>
  <c r="CG26115" i="131"/>
  <c r="CP26114" i="131"/>
  <c r="CH26114" i="131"/>
  <c r="CI26113" i="131"/>
  <c r="CI26112" i="131"/>
  <c r="CL26092" i="131"/>
  <c r="CK26091" i="131"/>
  <c r="CL26090" i="131"/>
  <c r="CM26089" i="131"/>
  <c r="CN26088" i="131"/>
  <c r="CF26088" i="131"/>
  <c r="CM26087" i="131"/>
  <c r="CL26086" i="131"/>
  <c r="CO26085" i="131"/>
  <c r="CG26085" i="131"/>
  <c r="CP26084" i="131"/>
  <c r="CH26084" i="131"/>
  <c r="CI26083" i="131"/>
  <c r="CI26082" i="131"/>
  <c r="CL26062" i="131"/>
  <c r="CK26061" i="131"/>
  <c r="CL26060" i="131"/>
  <c r="CM26059" i="131"/>
  <c r="CN26149" i="131"/>
  <c r="CM26148" i="131"/>
  <c r="CL26147" i="131"/>
  <c r="CK26146" i="131"/>
  <c r="CN26145" i="131"/>
  <c r="CF26145" i="131"/>
  <c r="CO26144" i="131"/>
  <c r="CG26144" i="131"/>
  <c r="CP26143" i="131"/>
  <c r="CH26143" i="131"/>
  <c r="CP26142" i="131"/>
  <c r="CH26142" i="131"/>
  <c r="CK26122" i="131"/>
  <c r="CJ26121" i="131"/>
  <c r="CK26120" i="131"/>
  <c r="CL26119" i="131"/>
  <c r="CM26118" i="131"/>
  <c r="CL26117" i="131"/>
  <c r="CK26116" i="131"/>
  <c r="CN26115" i="131"/>
  <c r="CF26115" i="131"/>
  <c r="CO26114" i="131"/>
  <c r="CG26114" i="131"/>
  <c r="CP26113" i="131"/>
  <c r="CH26113" i="131"/>
  <c r="CP26112" i="131"/>
  <c r="CH26112" i="131"/>
  <c r="CK26092" i="131"/>
  <c r="CJ26091" i="131"/>
  <c r="CK26090" i="131"/>
  <c r="CL26089" i="131"/>
  <c r="CM26088" i="131"/>
  <c r="CL26087" i="131"/>
  <c r="CK26086" i="131"/>
  <c r="CN26085" i="131"/>
  <c r="CF26085" i="131"/>
  <c r="CO26084" i="131"/>
  <c r="CG26084" i="131"/>
  <c r="CP26083" i="131"/>
  <c r="CH26083" i="131"/>
  <c r="CP26082" i="131"/>
  <c r="DV26082" i="131" s="1"/>
  <c r="CH26082" i="131"/>
  <c r="CK26062" i="131"/>
  <c r="CJ26061" i="131"/>
  <c r="CK26060" i="131"/>
  <c r="CL26059" i="131"/>
  <c r="CL26149" i="131"/>
  <c r="CL26148" i="131"/>
  <c r="CK26147" i="131"/>
  <c r="CJ26146" i="131"/>
  <c r="CM26145" i="131"/>
  <c r="CN26144" i="131"/>
  <c r="CF26144" i="131"/>
  <c r="CO26143" i="131"/>
  <c r="CG26143" i="131"/>
  <c r="CO26142" i="131"/>
  <c r="CG26142" i="131"/>
  <c r="CJ26122" i="131"/>
  <c r="CI26121" i="131"/>
  <c r="CJ26120" i="131"/>
  <c r="CK26119" i="131"/>
  <c r="CL26118" i="131"/>
  <c r="CK26117" i="131"/>
  <c r="CJ26116" i="131"/>
  <c r="CM26115" i="131"/>
  <c r="CN26114" i="131"/>
  <c r="CF26114" i="131"/>
  <c r="CO26113" i="131"/>
  <c r="CG26113" i="131"/>
  <c r="CO26112" i="131"/>
  <c r="CG26112" i="131"/>
  <c r="CJ26092" i="131"/>
  <c r="CI26091" i="131"/>
  <c r="CJ26090" i="131"/>
  <c r="CK26089" i="131"/>
  <c r="CL26088" i="131"/>
  <c r="CK26087" i="131"/>
  <c r="CJ26086" i="131"/>
  <c r="CM26085" i="131"/>
  <c r="CN26084" i="131"/>
  <c r="CF26084" i="131"/>
  <c r="CO26083" i="131"/>
  <c r="CG26083" i="131"/>
  <c r="CO26082" i="131"/>
  <c r="CG26082" i="131"/>
  <c r="CJ26062" i="131"/>
  <c r="CO26150" i="131"/>
  <c r="CK26149" i="131"/>
  <c r="CK26148" i="131"/>
  <c r="CJ26147" i="131"/>
  <c r="CI26146" i="131"/>
  <c r="CL26145" i="131"/>
  <c r="CM26144" i="131"/>
  <c r="CN26143" i="131"/>
  <c r="CF26143" i="131"/>
  <c r="CN26142" i="131"/>
  <c r="CF26142" i="131"/>
  <c r="DQ26142" i="131" s="1"/>
  <c r="CI26122" i="131"/>
  <c r="CP26121" i="131"/>
  <c r="CH26121" i="131"/>
  <c r="CI26120" i="131"/>
  <c r="CJ26119" i="131"/>
  <c r="CK26118" i="131"/>
  <c r="CJ26117" i="131"/>
  <c r="CI26116" i="131"/>
  <c r="CL26115" i="131"/>
  <c r="CM26114" i="131"/>
  <c r="CN26113" i="131"/>
  <c r="CF26113" i="131"/>
  <c r="CN26112" i="131"/>
  <c r="CF26112" i="131"/>
  <c r="CI26092" i="131"/>
  <c r="CP26091" i="131"/>
  <c r="CH26091" i="131"/>
  <c r="CI26090" i="131"/>
  <c r="CJ26089" i="131"/>
  <c r="CK26088" i="131"/>
  <c r="CJ26087" i="131"/>
  <c r="CI26086" i="131"/>
  <c r="CL26085" i="131"/>
  <c r="CM26084" i="131"/>
  <c r="CN26083" i="131"/>
  <c r="CF26083" i="131"/>
  <c r="CN26082" i="131"/>
  <c r="CF26082" i="131"/>
  <c r="CI26062" i="131"/>
  <c r="CJ26150" i="131"/>
  <c r="CJ26149" i="131"/>
  <c r="CJ26148" i="131"/>
  <c r="CI26147" i="131"/>
  <c r="CP26146" i="131"/>
  <c r="CH26146" i="131"/>
  <c r="CK26145" i="131"/>
  <c r="CL26144" i="131"/>
  <c r="CM26143" i="131"/>
  <c r="CM26142" i="131"/>
  <c r="CP26122" i="131"/>
  <c r="DV26117" i="131" s="1"/>
  <c r="CH26122" i="131"/>
  <c r="DR26117" i="131" s="1"/>
  <c r="CO26121" i="131"/>
  <c r="CG26121" i="131"/>
  <c r="CP26120" i="131"/>
  <c r="CH26120" i="131"/>
  <c r="CI26119" i="131"/>
  <c r="CJ26118" i="131"/>
  <c r="CI26117" i="131"/>
  <c r="CP26116" i="131"/>
  <c r="CH26116" i="131"/>
  <c r="CK26115" i="131"/>
  <c r="CL26114" i="131"/>
  <c r="CM26113" i="131"/>
  <c r="CM26112" i="131"/>
  <c r="CP26092" i="131"/>
  <c r="DV26087" i="131" s="1"/>
  <c r="CH26092" i="131"/>
  <c r="CO26091" i="131"/>
  <c r="CG26091" i="131"/>
  <c r="CP26090" i="131"/>
  <c r="CH26090" i="131"/>
  <c r="CI26089" i="131"/>
  <c r="CJ26088" i="131"/>
  <c r="CI26087" i="131"/>
  <c r="CP26086" i="131"/>
  <c r="CH26086" i="131"/>
  <c r="CK26085" i="131"/>
  <c r="CL26084" i="131"/>
  <c r="CM26083" i="131"/>
  <c r="CM26082" i="131"/>
  <c r="CP26062" i="131"/>
  <c r="DV26057" i="131" s="1"/>
  <c r="CH26062" i="131"/>
  <c r="CO26061" i="131"/>
  <c r="CG26061" i="131"/>
  <c r="CP26060" i="131"/>
  <c r="CH26060" i="131"/>
  <c r="CI26059" i="131"/>
  <c r="CP26151" i="131"/>
  <c r="CI26150" i="131"/>
  <c r="CH26149" i="131"/>
  <c r="CI26148" i="131"/>
  <c r="CP26147" i="131"/>
  <c r="CH26147" i="131"/>
  <c r="CO26146" i="131"/>
  <c r="CG26146" i="131"/>
  <c r="CJ26145" i="131"/>
  <c r="CK26144" i="131"/>
  <c r="CL26143" i="131"/>
  <c r="CL26142" i="131"/>
  <c r="CO26122" i="131"/>
  <c r="CG26122" i="131"/>
  <c r="CN26121" i="131"/>
  <c r="CF26121" i="131"/>
  <c r="CO26120" i="131"/>
  <c r="CG26120" i="131"/>
  <c r="CP26119" i="131"/>
  <c r="CH26119" i="131"/>
  <c r="CI26118" i="131"/>
  <c r="CP26117" i="131"/>
  <c r="CH26117" i="131"/>
  <c r="CO26116" i="131"/>
  <c r="CG26116" i="131"/>
  <c r="CJ26115" i="131"/>
  <c r="CK26114" i="131"/>
  <c r="CL26113" i="131"/>
  <c r="CL26112" i="131"/>
  <c r="CO26092" i="131"/>
  <c r="CG26092" i="131"/>
  <c r="CN26091" i="131"/>
  <c r="CF26091" i="131"/>
  <c r="CO26090" i="131"/>
  <c r="CG26090" i="131"/>
  <c r="CP26089" i="131"/>
  <c r="CH26089" i="131"/>
  <c r="CI26088" i="131"/>
  <c r="CP26087" i="131"/>
  <c r="CH26087" i="131"/>
  <c r="CO26086" i="131"/>
  <c r="CG26086" i="131"/>
  <c r="CJ26085" i="131"/>
  <c r="CK26084" i="131"/>
  <c r="CL26083" i="131"/>
  <c r="CL26082" i="131"/>
  <c r="CO26062" i="131"/>
  <c r="CG26062" i="131"/>
  <c r="CN26061" i="131"/>
  <c r="CF26061" i="131"/>
  <c r="CO26060" i="131"/>
  <c r="CG26060" i="131"/>
  <c r="CP26059" i="131"/>
  <c r="CH26059" i="131"/>
  <c r="CI26061" i="131"/>
  <c r="CO26058" i="131"/>
  <c r="CG26058" i="131"/>
  <c r="CN26057" i="131"/>
  <c r="CF26057" i="131"/>
  <c r="CM26056" i="131"/>
  <c r="CP26055" i="131"/>
  <c r="CH26055" i="131"/>
  <c r="CI26054" i="131"/>
  <c r="CJ26053" i="131"/>
  <c r="CJ26052" i="131"/>
  <c r="CM26032" i="131"/>
  <c r="CL26031" i="131"/>
  <c r="CM26030" i="131"/>
  <c r="CN26029" i="131"/>
  <c r="CF26029" i="131"/>
  <c r="CO26028" i="131"/>
  <c r="CG26028" i="131"/>
  <c r="CN26027" i="131"/>
  <c r="CF26027" i="131"/>
  <c r="CM26026" i="131"/>
  <c r="CP26025" i="131"/>
  <c r="CH26025" i="131"/>
  <c r="CI26024" i="131"/>
  <c r="CJ26023" i="131"/>
  <c r="CJ26022" i="131"/>
  <c r="CM26002" i="131"/>
  <c r="CL26001" i="131"/>
  <c r="CM26000" i="131"/>
  <c r="CN25999" i="131"/>
  <c r="CF25999" i="131"/>
  <c r="CO25998" i="131"/>
  <c r="CG25998" i="131"/>
  <c r="CN25997" i="131"/>
  <c r="CF25997" i="131"/>
  <c r="CM25996" i="131"/>
  <c r="CP25995" i="131"/>
  <c r="CH25995" i="131"/>
  <c r="CI25994" i="131"/>
  <c r="CJ25993" i="131"/>
  <c r="CJ25992" i="131"/>
  <c r="CM25972" i="131"/>
  <c r="CL25971" i="131"/>
  <c r="CM25970" i="131"/>
  <c r="CN25969" i="131"/>
  <c r="CF25969" i="131"/>
  <c r="CH26061" i="131"/>
  <c r="CN26058" i="131"/>
  <c r="CF26058" i="131"/>
  <c r="CM26057" i="131"/>
  <c r="CL26056" i="131"/>
  <c r="CO26055" i="131"/>
  <c r="CG26055" i="131"/>
  <c r="CP26054" i="131"/>
  <c r="CH26054" i="131"/>
  <c r="CI26053" i="131"/>
  <c r="CI26052" i="131"/>
  <c r="CL26032" i="131"/>
  <c r="DT26027" i="131" s="1"/>
  <c r="CK26031" i="131"/>
  <c r="CL26030" i="131"/>
  <c r="CM26029" i="131"/>
  <c r="CN26028" i="131"/>
  <c r="CF26028" i="131"/>
  <c r="CM26027" i="131"/>
  <c r="CL26026" i="131"/>
  <c r="CO26025" i="131"/>
  <c r="CG26025" i="131"/>
  <c r="CP26024" i="131"/>
  <c r="CH26024" i="131"/>
  <c r="CI26023" i="131"/>
  <c r="CI26022" i="131"/>
  <c r="CL26002" i="131"/>
  <c r="CK26001" i="131"/>
  <c r="CL26000" i="131"/>
  <c r="CM25999" i="131"/>
  <c r="CN25998" i="131"/>
  <c r="CF25998" i="131"/>
  <c r="CM25997" i="131"/>
  <c r="CL25996" i="131"/>
  <c r="CO25995" i="131"/>
  <c r="CG25995" i="131"/>
  <c r="CP25994" i="131"/>
  <c r="CH25994" i="131"/>
  <c r="CI25993" i="131"/>
  <c r="CI25992" i="131"/>
  <c r="CL25972" i="131"/>
  <c r="CK25971" i="131"/>
  <c r="CL25970" i="131"/>
  <c r="CM25969" i="131"/>
  <c r="CN25968" i="131"/>
  <c r="CF25968" i="131"/>
  <c r="CM25967" i="131"/>
  <c r="CM26058" i="131"/>
  <c r="CL26057" i="131"/>
  <c r="CK26056" i="131"/>
  <c r="CN26055" i="131"/>
  <c r="CF26055" i="131"/>
  <c r="CO26054" i="131"/>
  <c r="CG26054" i="131"/>
  <c r="CP26053" i="131"/>
  <c r="CH26053" i="131"/>
  <c r="CP26052" i="131"/>
  <c r="DV26052" i="131" s="1"/>
  <c r="CH26052" i="131"/>
  <c r="CK26032" i="131"/>
  <c r="CJ26031" i="131"/>
  <c r="CK26030" i="131"/>
  <c r="CL26029" i="131"/>
  <c r="CM26028" i="131"/>
  <c r="CL26027" i="131"/>
  <c r="CK26026" i="131"/>
  <c r="CN26025" i="131"/>
  <c r="CF26025" i="131"/>
  <c r="CO26024" i="131"/>
  <c r="CG26024" i="131"/>
  <c r="CP26023" i="131"/>
  <c r="CH26023" i="131"/>
  <c r="CP26022" i="131"/>
  <c r="CH26022" i="131"/>
  <c r="CK26002" i="131"/>
  <c r="CJ26001" i="131"/>
  <c r="CK26000" i="131"/>
  <c r="CL25999" i="131"/>
  <c r="CM25998" i="131"/>
  <c r="CL25997" i="131"/>
  <c r="CK25996" i="131"/>
  <c r="CN25995" i="131"/>
  <c r="CF25995" i="131"/>
  <c r="CO25994" i="131"/>
  <c r="CG25994" i="131"/>
  <c r="CP25993" i="131"/>
  <c r="CH25993" i="131"/>
  <c r="CP25992" i="131"/>
  <c r="CH25992" i="131"/>
  <c r="CK25972" i="131"/>
  <c r="CJ25971" i="131"/>
  <c r="CK25970" i="131"/>
  <c r="CL25969" i="131"/>
  <c r="CM25968" i="131"/>
  <c r="CJ26060" i="131"/>
  <c r="CL26058" i="131"/>
  <c r="CK26057" i="131"/>
  <c r="CJ26056" i="131"/>
  <c r="CM26055" i="131"/>
  <c r="CN26054" i="131"/>
  <c r="CF26054" i="131"/>
  <c r="CO26053" i="131"/>
  <c r="CG26053" i="131"/>
  <c r="CO26052" i="131"/>
  <c r="CG26052" i="131"/>
  <c r="CJ26032" i="131"/>
  <c r="CI26031" i="131"/>
  <c r="CJ26030" i="131"/>
  <c r="CK26029" i="131"/>
  <c r="CL26028" i="131"/>
  <c r="CK26027" i="131"/>
  <c r="CJ26026" i="131"/>
  <c r="CM26025" i="131"/>
  <c r="CN26024" i="131"/>
  <c r="CF26024" i="131"/>
  <c r="CO26023" i="131"/>
  <c r="CG26023" i="131"/>
  <c r="CO26022" i="131"/>
  <c r="CG26022" i="131"/>
  <c r="CJ26002" i="131"/>
  <c r="CI26001" i="131"/>
  <c r="CJ26000" i="131"/>
  <c r="CK25999" i="131"/>
  <c r="CL25998" i="131"/>
  <c r="CK25997" i="131"/>
  <c r="CJ25996" i="131"/>
  <c r="CM25995" i="131"/>
  <c r="CN25994" i="131"/>
  <c r="CF25994" i="131"/>
  <c r="CO25993" i="131"/>
  <c r="CG25993" i="131"/>
  <c r="CO25992" i="131"/>
  <c r="CG25992" i="131"/>
  <c r="CJ25972" i="131"/>
  <c r="DS25967" i="131" s="1"/>
  <c r="CI25971" i="131"/>
  <c r="CI26060" i="131"/>
  <c r="CK26058" i="131"/>
  <c r="CJ26057" i="131"/>
  <c r="CI26056" i="131"/>
  <c r="CL26055" i="131"/>
  <c r="CM26054" i="131"/>
  <c r="CN26053" i="131"/>
  <c r="CF26053" i="131"/>
  <c r="CN26052" i="131"/>
  <c r="CF26052" i="131"/>
  <c r="CI26032" i="131"/>
  <c r="CP26031" i="131"/>
  <c r="CH26031" i="131"/>
  <c r="CI26030" i="131"/>
  <c r="CJ26029" i="131"/>
  <c r="CK26028" i="131"/>
  <c r="CJ26027" i="131"/>
  <c r="CI26026" i="131"/>
  <c r="CL26025" i="131"/>
  <c r="CM26024" i="131"/>
  <c r="CN26023" i="131"/>
  <c r="CF26023" i="131"/>
  <c r="CN26022" i="131"/>
  <c r="CF26022" i="131"/>
  <c r="CI26002" i="131"/>
  <c r="CP26001" i="131"/>
  <c r="CH26001" i="131"/>
  <c r="CI26000" i="131"/>
  <c r="CJ25999" i="131"/>
  <c r="CK25998" i="131"/>
  <c r="CJ25997" i="131"/>
  <c r="CI25996" i="131"/>
  <c r="CL25995" i="131"/>
  <c r="CM25994" i="131"/>
  <c r="CN25993" i="131"/>
  <c r="CF25993" i="131"/>
  <c r="CN25992" i="131"/>
  <c r="CF25992" i="131"/>
  <c r="CI25972" i="131"/>
  <c r="CP25971" i="131"/>
  <c r="CH25971" i="131"/>
  <c r="CI25970" i="131"/>
  <c r="CJ26058" i="131"/>
  <c r="CI26057" i="131"/>
  <c r="CP26056" i="131"/>
  <c r="CH26056" i="131"/>
  <c r="CK26055" i="131"/>
  <c r="CL26054" i="131"/>
  <c r="CM26053" i="131"/>
  <c r="CM26052" i="131"/>
  <c r="CP26032" i="131"/>
  <c r="DV26027" i="131" s="1"/>
  <c r="CH26032" i="131"/>
  <c r="CO26031" i="131"/>
  <c r="CG26031" i="131"/>
  <c r="CP26030" i="131"/>
  <c r="CH26030" i="131"/>
  <c r="CI26029" i="131"/>
  <c r="CJ26028" i="131"/>
  <c r="CI26027" i="131"/>
  <c r="CP26026" i="131"/>
  <c r="CH26026" i="131"/>
  <c r="CK26025" i="131"/>
  <c r="CL26024" i="131"/>
  <c r="CM26023" i="131"/>
  <c r="CM26022" i="131"/>
  <c r="CP26002" i="131"/>
  <c r="DV25997" i="131" s="1"/>
  <c r="CH26002" i="131"/>
  <c r="DR25997" i="131" s="1"/>
  <c r="CO26001" i="131"/>
  <c r="CG26001" i="131"/>
  <c r="CP26000" i="131"/>
  <c r="CH26000" i="131"/>
  <c r="CI25999" i="131"/>
  <c r="CJ25998" i="131"/>
  <c r="CI25997" i="131"/>
  <c r="CP25996" i="131"/>
  <c r="CH25996" i="131"/>
  <c r="CK25995" i="131"/>
  <c r="CL25994" i="131"/>
  <c r="CM25993" i="131"/>
  <c r="CM25992" i="131"/>
  <c r="CP25972" i="131"/>
  <c r="DV25967" i="131" s="1"/>
  <c r="CH25972" i="131"/>
  <c r="CO25971" i="131"/>
  <c r="CG25971" i="131"/>
  <c r="CP25970" i="131"/>
  <c r="CH25970" i="131"/>
  <c r="CI25969" i="131"/>
  <c r="CJ25968" i="131"/>
  <c r="CK26059" i="131"/>
  <c r="CI26058" i="131"/>
  <c r="CP26057" i="131"/>
  <c r="CH26057" i="131"/>
  <c r="CO26056" i="131"/>
  <c r="CG26056" i="131"/>
  <c r="CJ26055" i="131"/>
  <c r="CK26054" i="131"/>
  <c r="CL26053" i="131"/>
  <c r="CL26052" i="131"/>
  <c r="CO26032" i="131"/>
  <c r="CG26032" i="131"/>
  <c r="CN26031" i="131"/>
  <c r="CF26031" i="131"/>
  <c r="CO26030" i="131"/>
  <c r="CG26030" i="131"/>
  <c r="CP26029" i="131"/>
  <c r="CH26029" i="131"/>
  <c r="CI26028" i="131"/>
  <c r="CP26027" i="131"/>
  <c r="CH26027" i="131"/>
  <c r="CO26026" i="131"/>
  <c r="CG26026" i="131"/>
  <c r="CJ26025" i="131"/>
  <c r="CK26024" i="131"/>
  <c r="CL26023" i="131"/>
  <c r="CL26022" i="131"/>
  <c r="CO26002" i="131"/>
  <c r="CG26002" i="131"/>
  <c r="CN26001" i="131"/>
  <c r="CF26001" i="131"/>
  <c r="CO26000" i="131"/>
  <c r="CG26000" i="131"/>
  <c r="CP25999" i="131"/>
  <c r="CH25999" i="131"/>
  <c r="CI25998" i="131"/>
  <c r="CP25997" i="131"/>
  <c r="CH25997" i="131"/>
  <c r="CO25996" i="131"/>
  <c r="CG25996" i="131"/>
  <c r="CJ25995" i="131"/>
  <c r="CK25994" i="131"/>
  <c r="CL25993" i="131"/>
  <c r="CL25992" i="131"/>
  <c r="CO25972" i="131"/>
  <c r="CG25972" i="131"/>
  <c r="CN25971" i="131"/>
  <c r="CF25971" i="131"/>
  <c r="CO25970" i="131"/>
  <c r="CG25970" i="131"/>
  <c r="CP25969" i="131"/>
  <c r="CH25969" i="131"/>
  <c r="CI25968" i="131"/>
  <c r="CP26061" i="131"/>
  <c r="CJ26059" i="131"/>
  <c r="CP26058" i="131"/>
  <c r="CH26058" i="131"/>
  <c r="CO26057" i="131"/>
  <c r="CG26057" i="131"/>
  <c r="CN26056" i="131"/>
  <c r="CF26056" i="131"/>
  <c r="CI26055" i="131"/>
  <c r="CJ26054" i="131"/>
  <c r="CK26053" i="131"/>
  <c r="CK26052" i="131"/>
  <c r="CN26032" i="131"/>
  <c r="CF26032" i="131"/>
  <c r="CM26031" i="131"/>
  <c r="CN26030" i="131"/>
  <c r="CF26030" i="131"/>
  <c r="CO26029" i="131"/>
  <c r="CG26029" i="131"/>
  <c r="CP26028" i="131"/>
  <c r="DV26025" i="131" s="1"/>
  <c r="CH26028" i="131"/>
  <c r="CO26027" i="131"/>
  <c r="CG26027" i="131"/>
  <c r="CN26026" i="131"/>
  <c r="CF26026" i="131"/>
  <c r="CI26025" i="131"/>
  <c r="CJ26024" i="131"/>
  <c r="CK26023" i="131"/>
  <c r="CK26022" i="131"/>
  <c r="CN26002" i="131"/>
  <c r="CF26002" i="131"/>
  <c r="CM26001" i="131"/>
  <c r="CN26000" i="131"/>
  <c r="CF26000" i="131"/>
  <c r="CO25999" i="131"/>
  <c r="CG25999" i="131"/>
  <c r="CP25998" i="131"/>
  <c r="DV25995" i="131" s="1"/>
  <c r="CH25998" i="131"/>
  <c r="CO25997" i="131"/>
  <c r="CG25997" i="131"/>
  <c r="CN25996" i="131"/>
  <c r="CF25996" i="131"/>
  <c r="CI25995" i="131"/>
  <c r="CJ25994" i="131"/>
  <c r="CK25993" i="131"/>
  <c r="CK25992" i="131"/>
  <c r="CN25972" i="131"/>
  <c r="CF25972" i="131"/>
  <c r="CM25971" i="131"/>
  <c r="CN25970" i="131"/>
  <c r="CF25970" i="131"/>
  <c r="CO25969" i="131"/>
  <c r="CG25969" i="131"/>
  <c r="CJ25969" i="131"/>
  <c r="CL25968" i="131"/>
  <c r="CN25967" i="131"/>
  <c r="CL25966" i="131"/>
  <c r="CO25965" i="131"/>
  <c r="CG25965" i="131"/>
  <c r="CP25964" i="131"/>
  <c r="CH25964" i="131"/>
  <c r="CI25963" i="131"/>
  <c r="CI25962" i="131"/>
  <c r="CL25942" i="131"/>
  <c r="CK25941" i="131"/>
  <c r="CL25940" i="131"/>
  <c r="CM25939" i="131"/>
  <c r="CN25938" i="131"/>
  <c r="CF25938" i="131"/>
  <c r="CM25937" i="131"/>
  <c r="CL25936" i="131"/>
  <c r="CO25935" i="131"/>
  <c r="CG25935" i="131"/>
  <c r="CP25934" i="131"/>
  <c r="CH25934" i="131"/>
  <c r="CI25933" i="131"/>
  <c r="CI25932" i="131"/>
  <c r="CL25912" i="131"/>
  <c r="CK25911" i="131"/>
  <c r="CL25910" i="131"/>
  <c r="CM25909" i="131"/>
  <c r="CN25908" i="131"/>
  <c r="CF25908" i="131"/>
  <c r="CM25907" i="131"/>
  <c r="CL25906" i="131"/>
  <c r="CO25905" i="131"/>
  <c r="CG25905" i="131"/>
  <c r="CP25904" i="131"/>
  <c r="CH25904" i="131"/>
  <c r="CI25903" i="131"/>
  <c r="CI25902" i="131"/>
  <c r="CL25882" i="131"/>
  <c r="CK25881" i="131"/>
  <c r="CL25880" i="131"/>
  <c r="CM25879" i="131"/>
  <c r="CN25878" i="131"/>
  <c r="CF25878" i="131"/>
  <c r="CM25877" i="131"/>
  <c r="CL25876" i="131"/>
  <c r="CO25875" i="131"/>
  <c r="CG25875" i="131"/>
  <c r="CP25874" i="131"/>
  <c r="CH25874" i="131"/>
  <c r="CI25873" i="131"/>
  <c r="CI25872" i="131"/>
  <c r="CL25852" i="131"/>
  <c r="CK25851" i="131"/>
  <c r="CL25850" i="131"/>
  <c r="CK25968" i="131"/>
  <c r="CL25967" i="131"/>
  <c r="CK25966" i="131"/>
  <c r="CN25965" i="131"/>
  <c r="CF25965" i="131"/>
  <c r="CO25964" i="131"/>
  <c r="CG25964" i="131"/>
  <c r="CP25963" i="131"/>
  <c r="CH25963" i="131"/>
  <c r="CP25962" i="131"/>
  <c r="DV25962" i="131" s="1"/>
  <c r="CH25962" i="131"/>
  <c r="CK25942" i="131"/>
  <c r="CJ25941" i="131"/>
  <c r="CK25940" i="131"/>
  <c r="CL25939" i="131"/>
  <c r="CM25938" i="131"/>
  <c r="CL25937" i="131"/>
  <c r="CK25936" i="131"/>
  <c r="CN25935" i="131"/>
  <c r="CF25935" i="131"/>
  <c r="CO25934" i="131"/>
  <c r="CG25934" i="131"/>
  <c r="CP25933" i="131"/>
  <c r="CH25933" i="131"/>
  <c r="CP25932" i="131"/>
  <c r="CH25932" i="131"/>
  <c r="CK25912" i="131"/>
  <c r="CJ25911" i="131"/>
  <c r="CK25910" i="131"/>
  <c r="CL25909" i="131"/>
  <c r="CM25908" i="131"/>
  <c r="CL25907" i="131"/>
  <c r="CK25906" i="131"/>
  <c r="CN25905" i="131"/>
  <c r="CF25905" i="131"/>
  <c r="CO25904" i="131"/>
  <c r="CG25904" i="131"/>
  <c r="CP25903" i="131"/>
  <c r="CH25903" i="131"/>
  <c r="CP25902" i="131"/>
  <c r="CH25902" i="131"/>
  <c r="CK25882" i="131"/>
  <c r="CJ25881" i="131"/>
  <c r="CK25880" i="131"/>
  <c r="CL25879" i="131"/>
  <c r="CM25878" i="131"/>
  <c r="CL25877" i="131"/>
  <c r="CK25876" i="131"/>
  <c r="CN25875" i="131"/>
  <c r="CF25875" i="131"/>
  <c r="CO25874" i="131"/>
  <c r="CG25874" i="131"/>
  <c r="CP25873" i="131"/>
  <c r="CH25873" i="131"/>
  <c r="CP25872" i="131"/>
  <c r="CH25872" i="131"/>
  <c r="CH25968" i="131"/>
  <c r="CK25967" i="131"/>
  <c r="CJ25966" i="131"/>
  <c r="CM25965" i="131"/>
  <c r="CN25964" i="131"/>
  <c r="CF25964" i="131"/>
  <c r="CO25963" i="131"/>
  <c r="CG25963" i="131"/>
  <c r="CO25962" i="131"/>
  <c r="CG25962" i="131"/>
  <c r="CJ25942" i="131"/>
  <c r="CI25941" i="131"/>
  <c r="CJ25940" i="131"/>
  <c r="CK25939" i="131"/>
  <c r="CL25938" i="131"/>
  <c r="CK25937" i="131"/>
  <c r="CJ25936" i="131"/>
  <c r="CM25935" i="131"/>
  <c r="CN25934" i="131"/>
  <c r="CF25934" i="131"/>
  <c r="CO25933" i="131"/>
  <c r="CG25933" i="131"/>
  <c r="CO25932" i="131"/>
  <c r="CG25932" i="131"/>
  <c r="CJ25912" i="131"/>
  <c r="CI25911" i="131"/>
  <c r="CJ25910" i="131"/>
  <c r="CK25909" i="131"/>
  <c r="CL25908" i="131"/>
  <c r="CK25907" i="131"/>
  <c r="CJ25906" i="131"/>
  <c r="CM25905" i="131"/>
  <c r="CN25904" i="131"/>
  <c r="CF25904" i="131"/>
  <c r="CO25903" i="131"/>
  <c r="CG25903" i="131"/>
  <c r="CO25902" i="131"/>
  <c r="CG25902" i="131"/>
  <c r="CJ25882" i="131"/>
  <c r="CI25881" i="131"/>
  <c r="CJ25880" i="131"/>
  <c r="CK25879" i="131"/>
  <c r="CL25878" i="131"/>
  <c r="CK25877" i="131"/>
  <c r="CJ25876" i="131"/>
  <c r="CM25875" i="131"/>
  <c r="CN25874" i="131"/>
  <c r="CF25874" i="131"/>
  <c r="CO25873" i="131"/>
  <c r="CG25873" i="131"/>
  <c r="CO25872" i="131"/>
  <c r="CG25872" i="131"/>
  <c r="CJ25852" i="131"/>
  <c r="CG25968" i="131"/>
  <c r="CJ25967" i="131"/>
  <c r="CI25966" i="131"/>
  <c r="CL25965" i="131"/>
  <c r="CM25964" i="131"/>
  <c r="CN25963" i="131"/>
  <c r="CF25963" i="131"/>
  <c r="CN25962" i="131"/>
  <c r="CF25962" i="131"/>
  <c r="CI25942" i="131"/>
  <c r="CP25941" i="131"/>
  <c r="CH25941" i="131"/>
  <c r="CI25940" i="131"/>
  <c r="CJ25939" i="131"/>
  <c r="CK25938" i="131"/>
  <c r="CJ25937" i="131"/>
  <c r="CI25936" i="131"/>
  <c r="CL25935" i="131"/>
  <c r="CM25934" i="131"/>
  <c r="CN25933" i="131"/>
  <c r="CF25933" i="131"/>
  <c r="CN25932" i="131"/>
  <c r="CF25932" i="131"/>
  <c r="CI25912" i="131"/>
  <c r="CP25911" i="131"/>
  <c r="CH25911" i="131"/>
  <c r="CI25910" i="131"/>
  <c r="CJ25909" i="131"/>
  <c r="CK25908" i="131"/>
  <c r="CJ25907" i="131"/>
  <c r="CI25906" i="131"/>
  <c r="CL25905" i="131"/>
  <c r="CM25904" i="131"/>
  <c r="CN25903" i="131"/>
  <c r="CF25903" i="131"/>
  <c r="CN25902" i="131"/>
  <c r="CF25902" i="131"/>
  <c r="CI25882" i="131"/>
  <c r="CP25881" i="131"/>
  <c r="CH25881" i="131"/>
  <c r="CI25880" i="131"/>
  <c r="CJ25879" i="131"/>
  <c r="CK25878" i="131"/>
  <c r="CJ25877" i="131"/>
  <c r="CI25876" i="131"/>
  <c r="CL25875" i="131"/>
  <c r="CM25874" i="131"/>
  <c r="CN25873" i="131"/>
  <c r="CF25873" i="131"/>
  <c r="CN25872" i="131"/>
  <c r="CF25872" i="131"/>
  <c r="CI25852" i="131"/>
  <c r="CP25851" i="131"/>
  <c r="CH25851" i="131"/>
  <c r="CI25850" i="131"/>
  <c r="CI25967" i="131"/>
  <c r="CP25966" i="131"/>
  <c r="CH25966" i="131"/>
  <c r="CK25965" i="131"/>
  <c r="CL25964" i="131"/>
  <c r="CM25963" i="131"/>
  <c r="CM25962" i="131"/>
  <c r="CP25942" i="131"/>
  <c r="DV25937" i="131" s="1"/>
  <c r="CH25942" i="131"/>
  <c r="CO25941" i="131"/>
  <c r="CG25941" i="131"/>
  <c r="CP25940" i="131"/>
  <c r="DV25936" i="131" s="1"/>
  <c r="CH25940" i="131"/>
  <c r="CI25939" i="131"/>
  <c r="CJ25938" i="131"/>
  <c r="CI25937" i="131"/>
  <c r="CP25936" i="131"/>
  <c r="CH25936" i="131"/>
  <c r="CK25935" i="131"/>
  <c r="CL25934" i="131"/>
  <c r="CM25933" i="131"/>
  <c r="CM25932" i="131"/>
  <c r="CP25912" i="131"/>
  <c r="DV25907" i="131" s="1"/>
  <c r="CH25912" i="131"/>
  <c r="CO25911" i="131"/>
  <c r="CG25911" i="131"/>
  <c r="CP25910" i="131"/>
  <c r="CH25910" i="131"/>
  <c r="CI25909" i="131"/>
  <c r="CJ25908" i="131"/>
  <c r="CI25907" i="131"/>
  <c r="CP25906" i="131"/>
  <c r="CH25906" i="131"/>
  <c r="CK25905" i="131"/>
  <c r="CL25904" i="131"/>
  <c r="CM25903" i="131"/>
  <c r="CM25902" i="131"/>
  <c r="CP25882" i="131"/>
  <c r="DV25877" i="131" s="1"/>
  <c r="CH25882" i="131"/>
  <c r="DR25877" i="131" s="1"/>
  <c r="CO25881" i="131"/>
  <c r="CG25881" i="131"/>
  <c r="CP25880" i="131"/>
  <c r="CH25880" i="131"/>
  <c r="CI25879" i="131"/>
  <c r="CJ25878" i="131"/>
  <c r="CI25877" i="131"/>
  <c r="CP25876" i="131"/>
  <c r="CH25876" i="131"/>
  <c r="CK25875" i="131"/>
  <c r="CL25874" i="131"/>
  <c r="CM25873" i="131"/>
  <c r="CM25872" i="131"/>
  <c r="CP25852" i="131"/>
  <c r="DV25847" i="131" s="1"/>
  <c r="CH25852" i="131"/>
  <c r="CO25851" i="131"/>
  <c r="CG25851" i="131"/>
  <c r="CP25850" i="131"/>
  <c r="CH25850" i="131"/>
  <c r="CJ25970" i="131"/>
  <c r="CH25967" i="131"/>
  <c r="CO25966" i="131"/>
  <c r="CG25966" i="131"/>
  <c r="CJ25965" i="131"/>
  <c r="CK25964" i="131"/>
  <c r="CL25963" i="131"/>
  <c r="CL25962" i="131"/>
  <c r="CO25942" i="131"/>
  <c r="CG25942" i="131"/>
  <c r="CN25941" i="131"/>
  <c r="CF25941" i="131"/>
  <c r="CO25940" i="131"/>
  <c r="CG25940" i="131"/>
  <c r="CP25939" i="131"/>
  <c r="CH25939" i="131"/>
  <c r="CI25938" i="131"/>
  <c r="CP25937" i="131"/>
  <c r="CH25937" i="131"/>
  <c r="CO25936" i="131"/>
  <c r="CG25936" i="131"/>
  <c r="CJ25935" i="131"/>
  <c r="CK25934" i="131"/>
  <c r="CL25933" i="131"/>
  <c r="CL25932" i="131"/>
  <c r="CO25912" i="131"/>
  <c r="CG25912" i="131"/>
  <c r="CN25911" i="131"/>
  <c r="CF25911" i="131"/>
  <c r="CO25910" i="131"/>
  <c r="CG25910" i="131"/>
  <c r="CP25909" i="131"/>
  <c r="CH25909" i="131"/>
  <c r="CI25908" i="131"/>
  <c r="CP25907" i="131"/>
  <c r="CH25907" i="131"/>
  <c r="CO25906" i="131"/>
  <c r="CG25906" i="131"/>
  <c r="CJ25905" i="131"/>
  <c r="CK25904" i="131"/>
  <c r="CL25903" i="131"/>
  <c r="CL25902" i="131"/>
  <c r="CO25882" i="131"/>
  <c r="CG25882" i="131"/>
  <c r="CN25881" i="131"/>
  <c r="CF25881" i="131"/>
  <c r="CO25880" i="131"/>
  <c r="CG25880" i="131"/>
  <c r="CP25879" i="131"/>
  <c r="CH25879" i="131"/>
  <c r="CI25878" i="131"/>
  <c r="CP25877" i="131"/>
  <c r="CH25877" i="131"/>
  <c r="CO25876" i="131"/>
  <c r="CG25876" i="131"/>
  <c r="CJ25875" i="131"/>
  <c r="CK25874" i="131"/>
  <c r="CL25873" i="131"/>
  <c r="CL25872" i="131"/>
  <c r="CO25852" i="131"/>
  <c r="CG25852" i="131"/>
  <c r="CN25851" i="131"/>
  <c r="CF25851" i="131"/>
  <c r="CO25850" i="131"/>
  <c r="CG25850" i="131"/>
  <c r="CP25968" i="131"/>
  <c r="CP25967" i="131"/>
  <c r="CG25967" i="131"/>
  <c r="CN25966" i="131"/>
  <c r="CF25966" i="131"/>
  <c r="CI25965" i="131"/>
  <c r="CJ25964" i="131"/>
  <c r="CK25963" i="131"/>
  <c r="CK25962" i="131"/>
  <c r="CN25942" i="131"/>
  <c r="CF25942" i="131"/>
  <c r="DQ25937" i="131" s="1"/>
  <c r="CM25941" i="131"/>
  <c r="CN25940" i="131"/>
  <c r="CF25940" i="131"/>
  <c r="CO25939" i="131"/>
  <c r="CG25939" i="131"/>
  <c r="CP25938" i="131"/>
  <c r="CH25938" i="131"/>
  <c r="CO25937" i="131"/>
  <c r="CG25937" i="131"/>
  <c r="CN25936" i="131"/>
  <c r="CF25936" i="131"/>
  <c r="CI25935" i="131"/>
  <c r="CJ25934" i="131"/>
  <c r="CK25933" i="131"/>
  <c r="CK25932" i="131"/>
  <c r="CN25912" i="131"/>
  <c r="DU25907" i="131" s="1"/>
  <c r="CF25912" i="131"/>
  <c r="CM25911" i="131"/>
  <c r="CN25910" i="131"/>
  <c r="CF25910" i="131"/>
  <c r="CO25909" i="131"/>
  <c r="CG25909" i="131"/>
  <c r="CP25908" i="131"/>
  <c r="CH25908" i="131"/>
  <c r="CO25907" i="131"/>
  <c r="CG25907" i="131"/>
  <c r="CN25906" i="131"/>
  <c r="CF25906" i="131"/>
  <c r="CI25905" i="131"/>
  <c r="CJ25904" i="131"/>
  <c r="CK25903" i="131"/>
  <c r="CK25902" i="131"/>
  <c r="CN25882" i="131"/>
  <c r="CF25882" i="131"/>
  <c r="CM25881" i="131"/>
  <c r="CN25880" i="131"/>
  <c r="CF25880" i="131"/>
  <c r="CO25879" i="131"/>
  <c r="CG25879" i="131"/>
  <c r="CP25878" i="131"/>
  <c r="CH25878" i="131"/>
  <c r="CO25877" i="131"/>
  <c r="CG25877" i="131"/>
  <c r="CN25876" i="131"/>
  <c r="CF25876" i="131"/>
  <c r="CI25875" i="131"/>
  <c r="CJ25874" i="131"/>
  <c r="CK25873" i="131"/>
  <c r="CK25872" i="131"/>
  <c r="CN25852" i="131"/>
  <c r="CF25852" i="131"/>
  <c r="CM25851" i="131"/>
  <c r="CN25850" i="131"/>
  <c r="CF25850" i="131"/>
  <c r="CK25969" i="131"/>
  <c r="CO25968" i="131"/>
  <c r="CO25967" i="131"/>
  <c r="CF25967" i="131"/>
  <c r="CM25966" i="131"/>
  <c r="CP25965" i="131"/>
  <c r="CH25965" i="131"/>
  <c r="CI25964" i="131"/>
  <c r="CJ25963" i="131"/>
  <c r="CJ25962" i="131"/>
  <c r="CM25942" i="131"/>
  <c r="CL25941" i="131"/>
  <c r="CM25940" i="131"/>
  <c r="CN25939" i="131"/>
  <c r="CF25939" i="131"/>
  <c r="CO25938" i="131"/>
  <c r="CG25938" i="131"/>
  <c r="CN25937" i="131"/>
  <c r="CF25937" i="131"/>
  <c r="CM25936" i="131"/>
  <c r="CP25935" i="131"/>
  <c r="CH25935" i="131"/>
  <c r="CI25934" i="131"/>
  <c r="CJ25933" i="131"/>
  <c r="CJ25932" i="131"/>
  <c r="CM25912" i="131"/>
  <c r="CL25911" i="131"/>
  <c r="CM25910" i="131"/>
  <c r="CN25909" i="131"/>
  <c r="CF25909" i="131"/>
  <c r="CO25908" i="131"/>
  <c r="CG25908" i="131"/>
  <c r="CN25907" i="131"/>
  <c r="CF25907" i="131"/>
  <c r="CM25906" i="131"/>
  <c r="CP25905" i="131"/>
  <c r="CH25905" i="131"/>
  <c r="CI25904" i="131"/>
  <c r="CJ25903" i="131"/>
  <c r="CJ25902" i="131"/>
  <c r="CM25882" i="131"/>
  <c r="CL25881" i="131"/>
  <c r="CM25880" i="131"/>
  <c r="CN25879" i="131"/>
  <c r="CF25879" i="131"/>
  <c r="CO25878" i="131"/>
  <c r="CG25878" i="131"/>
  <c r="CN25877" i="131"/>
  <c r="CF25877" i="131"/>
  <c r="CM25876" i="131"/>
  <c r="CP25875" i="131"/>
  <c r="CH25875" i="131"/>
  <c r="CI25874" i="131"/>
  <c r="CJ25873" i="131"/>
  <c r="CJ25872" i="131"/>
  <c r="CM25852" i="131"/>
  <c r="CL25851" i="131"/>
  <c r="CM25850" i="131"/>
  <c r="CJ25851" i="131"/>
  <c r="CM25849" i="131"/>
  <c r="CN25848" i="131"/>
  <c r="CF25848" i="131"/>
  <c r="CM25847" i="131"/>
  <c r="CL25846" i="131"/>
  <c r="CO25845" i="131"/>
  <c r="CG25845" i="131"/>
  <c r="CP25844" i="131"/>
  <c r="CH25844" i="131"/>
  <c r="CI25843" i="131"/>
  <c r="CI25842" i="131"/>
  <c r="CL25822" i="131"/>
  <c r="CK25821" i="131"/>
  <c r="CL25820" i="131"/>
  <c r="CM25819" i="131"/>
  <c r="CN25818" i="131"/>
  <c r="CF25818" i="131"/>
  <c r="CM25817" i="131"/>
  <c r="CL25816" i="131"/>
  <c r="CO25815" i="131"/>
  <c r="CG25815" i="131"/>
  <c r="CP25814" i="131"/>
  <c r="CH25814" i="131"/>
  <c r="CI25813" i="131"/>
  <c r="CI25812" i="131"/>
  <c r="CL25792" i="131"/>
  <c r="CK25791" i="131"/>
  <c r="CL25790" i="131"/>
  <c r="CM25789" i="131"/>
  <c r="CN25788" i="131"/>
  <c r="CF25788" i="131"/>
  <c r="CM25787" i="131"/>
  <c r="CL25786" i="131"/>
  <c r="CO25785" i="131"/>
  <c r="CG25785" i="131"/>
  <c r="CP25784" i="131"/>
  <c r="CH25784" i="131"/>
  <c r="CI25783" i="131"/>
  <c r="CI25782" i="131"/>
  <c r="CL25762" i="131"/>
  <c r="CK25761" i="131"/>
  <c r="CL25760" i="131"/>
  <c r="CM25759" i="131"/>
  <c r="CN25758" i="131"/>
  <c r="CF25758" i="131"/>
  <c r="CM25757" i="131"/>
  <c r="CL25756" i="131"/>
  <c r="CO25755" i="131"/>
  <c r="CG25755" i="131"/>
  <c r="CP25754" i="131"/>
  <c r="CH25754" i="131"/>
  <c r="CI25753" i="131"/>
  <c r="CI25752" i="131"/>
  <c r="CL25732" i="131"/>
  <c r="CK25731" i="131"/>
  <c r="CL25730" i="131"/>
  <c r="CM25729" i="131"/>
  <c r="CN25728" i="131"/>
  <c r="CF25728" i="131"/>
  <c r="CM25727" i="131"/>
  <c r="CL25726" i="131"/>
  <c r="CO25725" i="131"/>
  <c r="CG25725" i="131"/>
  <c r="CP25724" i="131"/>
  <c r="CH25724" i="131"/>
  <c r="CI25723" i="131"/>
  <c r="CI25722" i="131"/>
  <c r="CL25702" i="131"/>
  <c r="CK25701" i="131"/>
  <c r="CL25700" i="131"/>
  <c r="CM25699" i="131"/>
  <c r="CN25698" i="131"/>
  <c r="CF25698" i="131"/>
  <c r="CM25697" i="131"/>
  <c r="CL25696" i="131"/>
  <c r="CO25695" i="131"/>
  <c r="CG25695" i="131"/>
  <c r="CP25694" i="131"/>
  <c r="CH25694" i="131"/>
  <c r="CI25693" i="131"/>
  <c r="CI25692" i="131"/>
  <c r="CL25672" i="131"/>
  <c r="CK25671" i="131"/>
  <c r="CI25851" i="131"/>
  <c r="CL25849" i="131"/>
  <c r="CM25848" i="131"/>
  <c r="CL25847" i="131"/>
  <c r="CK25846" i="131"/>
  <c r="CN25845" i="131"/>
  <c r="CF25845" i="131"/>
  <c r="CO25844" i="131"/>
  <c r="CG25844" i="131"/>
  <c r="CP25843" i="131"/>
  <c r="CH25843" i="131"/>
  <c r="CP25842" i="131"/>
  <c r="DV25842" i="131" s="1"/>
  <c r="CH25842" i="131"/>
  <c r="CK25822" i="131"/>
  <c r="CJ25821" i="131"/>
  <c r="CK25820" i="131"/>
  <c r="CL25819" i="131"/>
  <c r="CM25818" i="131"/>
  <c r="CL25817" i="131"/>
  <c r="CK25816" i="131"/>
  <c r="CN25815" i="131"/>
  <c r="CF25815" i="131"/>
  <c r="CO25814" i="131"/>
  <c r="CG25814" i="131"/>
  <c r="CP25813" i="131"/>
  <c r="CH25813" i="131"/>
  <c r="CP25812" i="131"/>
  <c r="CH25812" i="131"/>
  <c r="CK25792" i="131"/>
  <c r="CJ25791" i="131"/>
  <c r="CK25790" i="131"/>
  <c r="CL25789" i="131"/>
  <c r="CM25788" i="131"/>
  <c r="CL25787" i="131"/>
  <c r="CK25786" i="131"/>
  <c r="CN25785" i="131"/>
  <c r="CF25785" i="131"/>
  <c r="CO25784" i="131"/>
  <c r="CG25784" i="131"/>
  <c r="CP25783" i="131"/>
  <c r="CH25783" i="131"/>
  <c r="CP25782" i="131"/>
  <c r="CH25782" i="131"/>
  <c r="CK25762" i="131"/>
  <c r="CJ25761" i="131"/>
  <c r="CK25760" i="131"/>
  <c r="CL25759" i="131"/>
  <c r="CM25758" i="131"/>
  <c r="CL25757" i="131"/>
  <c r="CK25756" i="131"/>
  <c r="CN25755" i="131"/>
  <c r="CF25755" i="131"/>
  <c r="CO25754" i="131"/>
  <c r="CG25754" i="131"/>
  <c r="CP25753" i="131"/>
  <c r="CH25753" i="131"/>
  <c r="CP25752" i="131"/>
  <c r="CH25752" i="131"/>
  <c r="CK25732" i="131"/>
  <c r="CJ25731" i="131"/>
  <c r="CK25730" i="131"/>
  <c r="CL25729" i="131"/>
  <c r="CM25728" i="131"/>
  <c r="CL25727" i="131"/>
  <c r="CK25726" i="131"/>
  <c r="CN25725" i="131"/>
  <c r="CF25725" i="131"/>
  <c r="CO25724" i="131"/>
  <c r="CG25724" i="131"/>
  <c r="CP25723" i="131"/>
  <c r="CH25723" i="131"/>
  <c r="CP25722" i="131"/>
  <c r="CH25722" i="131"/>
  <c r="CK25702" i="131"/>
  <c r="CJ25701" i="131"/>
  <c r="CK25700" i="131"/>
  <c r="CL25699" i="131"/>
  <c r="CM25698" i="131"/>
  <c r="CL25697" i="131"/>
  <c r="CK25696" i="131"/>
  <c r="CN25695" i="131"/>
  <c r="CF25695" i="131"/>
  <c r="CO25694" i="131"/>
  <c r="CG25694" i="131"/>
  <c r="CP25693" i="131"/>
  <c r="CH25693" i="131"/>
  <c r="CP25692" i="131"/>
  <c r="CH25692" i="131"/>
  <c r="CK25849" i="131"/>
  <c r="CL25848" i="131"/>
  <c r="CK25847" i="131"/>
  <c r="CJ25846" i="131"/>
  <c r="CM25845" i="131"/>
  <c r="CN25844" i="131"/>
  <c r="CF25844" i="131"/>
  <c r="CO25843" i="131"/>
  <c r="CG25843" i="131"/>
  <c r="CO25842" i="131"/>
  <c r="CG25842" i="131"/>
  <c r="CJ25822" i="131"/>
  <c r="CI25821" i="131"/>
  <c r="CJ25820" i="131"/>
  <c r="CK25819" i="131"/>
  <c r="CL25818" i="131"/>
  <c r="CK25817" i="131"/>
  <c r="CJ25816" i="131"/>
  <c r="CM25815" i="131"/>
  <c r="CN25814" i="131"/>
  <c r="CF25814" i="131"/>
  <c r="CO25813" i="131"/>
  <c r="CG25813" i="131"/>
  <c r="CO25812" i="131"/>
  <c r="CG25812" i="131"/>
  <c r="CJ25792" i="131"/>
  <c r="CI25791" i="131"/>
  <c r="CJ25790" i="131"/>
  <c r="CK25789" i="131"/>
  <c r="CL25788" i="131"/>
  <c r="CK25787" i="131"/>
  <c r="CJ25786" i="131"/>
  <c r="CM25785" i="131"/>
  <c r="CN25784" i="131"/>
  <c r="CF25784" i="131"/>
  <c r="CO25783" i="131"/>
  <c r="CG25783" i="131"/>
  <c r="CO25782" i="131"/>
  <c r="CG25782" i="131"/>
  <c r="CJ25762" i="131"/>
  <c r="CI25761" i="131"/>
  <c r="CJ25760" i="131"/>
  <c r="CK25759" i="131"/>
  <c r="CL25758" i="131"/>
  <c r="CK25757" i="131"/>
  <c r="CJ25756" i="131"/>
  <c r="CM25755" i="131"/>
  <c r="CN25754" i="131"/>
  <c r="CF25754" i="131"/>
  <c r="CO25753" i="131"/>
  <c r="CG25753" i="131"/>
  <c r="CO25752" i="131"/>
  <c r="CG25752" i="131"/>
  <c r="CJ25732" i="131"/>
  <c r="CI25731" i="131"/>
  <c r="CJ25730" i="131"/>
  <c r="CK25729" i="131"/>
  <c r="CL25728" i="131"/>
  <c r="CK25727" i="131"/>
  <c r="CJ25726" i="131"/>
  <c r="CM25725" i="131"/>
  <c r="CN25724" i="131"/>
  <c r="CF25724" i="131"/>
  <c r="CO25723" i="131"/>
  <c r="CG25723" i="131"/>
  <c r="CO25722" i="131"/>
  <c r="CG25722" i="131"/>
  <c r="CJ25702" i="131"/>
  <c r="DS25697" i="131" s="1"/>
  <c r="CI25701" i="131"/>
  <c r="CJ25700" i="131"/>
  <c r="CK25699" i="131"/>
  <c r="CL25698" i="131"/>
  <c r="CK25697" i="131"/>
  <c r="CJ25696" i="131"/>
  <c r="CM25695" i="131"/>
  <c r="CN25694" i="131"/>
  <c r="CF25694" i="131"/>
  <c r="CO25693" i="131"/>
  <c r="CG25693" i="131"/>
  <c r="CO25692" i="131"/>
  <c r="CG25692" i="131"/>
  <c r="CJ25672" i="131"/>
  <c r="CI25671" i="131"/>
  <c r="CJ25670" i="131"/>
  <c r="CK25850" i="131"/>
  <c r="CJ25849" i="131"/>
  <c r="CK25848" i="131"/>
  <c r="CJ25847" i="131"/>
  <c r="CI25846" i="131"/>
  <c r="CL25845" i="131"/>
  <c r="CM25844" i="131"/>
  <c r="CN25843" i="131"/>
  <c r="CF25843" i="131"/>
  <c r="CN25842" i="131"/>
  <c r="CF25842" i="131"/>
  <c r="CI25822" i="131"/>
  <c r="CP25821" i="131"/>
  <c r="CH25821" i="131"/>
  <c r="CI25820" i="131"/>
  <c r="CJ25819" i="131"/>
  <c r="CK25818" i="131"/>
  <c r="CJ25817" i="131"/>
  <c r="CI25816" i="131"/>
  <c r="CL25815" i="131"/>
  <c r="CM25814" i="131"/>
  <c r="CN25813" i="131"/>
  <c r="CF25813" i="131"/>
  <c r="CN25812" i="131"/>
  <c r="CF25812" i="131"/>
  <c r="CI25792" i="131"/>
  <c r="CP25791" i="131"/>
  <c r="CH25791" i="131"/>
  <c r="CI25790" i="131"/>
  <c r="CJ25789" i="131"/>
  <c r="CK25788" i="131"/>
  <c r="CJ25787" i="131"/>
  <c r="CI25786" i="131"/>
  <c r="CL25785" i="131"/>
  <c r="CM25784" i="131"/>
  <c r="CN25783" i="131"/>
  <c r="CF25783" i="131"/>
  <c r="CN25782" i="131"/>
  <c r="CF25782" i="131"/>
  <c r="CI25762" i="131"/>
  <c r="CP25761" i="131"/>
  <c r="CH25761" i="131"/>
  <c r="CI25760" i="131"/>
  <c r="CJ25759" i="131"/>
  <c r="CK25758" i="131"/>
  <c r="CJ25757" i="131"/>
  <c r="CI25756" i="131"/>
  <c r="CL25755" i="131"/>
  <c r="CM25754" i="131"/>
  <c r="CN25753" i="131"/>
  <c r="CF25753" i="131"/>
  <c r="CN25752" i="131"/>
  <c r="CF25752" i="131"/>
  <c r="CI25732" i="131"/>
  <c r="CP25731" i="131"/>
  <c r="CH25731" i="131"/>
  <c r="CI25730" i="131"/>
  <c r="CJ25729" i="131"/>
  <c r="CK25728" i="131"/>
  <c r="CJ25727" i="131"/>
  <c r="CI25726" i="131"/>
  <c r="CL25725" i="131"/>
  <c r="CM25724" i="131"/>
  <c r="CN25723" i="131"/>
  <c r="CF25723" i="131"/>
  <c r="CN25722" i="131"/>
  <c r="CF25722" i="131"/>
  <c r="CI25702" i="131"/>
  <c r="CP25701" i="131"/>
  <c r="CH25701" i="131"/>
  <c r="CI25700" i="131"/>
  <c r="CJ25699" i="131"/>
  <c r="CK25698" i="131"/>
  <c r="CJ25697" i="131"/>
  <c r="CI25696" i="131"/>
  <c r="CL25695" i="131"/>
  <c r="CM25694" i="131"/>
  <c r="CN25693" i="131"/>
  <c r="CF25693" i="131"/>
  <c r="CN25692" i="131"/>
  <c r="CF25692" i="131"/>
  <c r="CI25672" i="131"/>
  <c r="CP25671" i="131"/>
  <c r="CH25671" i="131"/>
  <c r="CI25670" i="131"/>
  <c r="CJ25850" i="131"/>
  <c r="CI25849" i="131"/>
  <c r="CJ25848" i="131"/>
  <c r="CI25847" i="131"/>
  <c r="CP25846" i="131"/>
  <c r="CH25846" i="131"/>
  <c r="CK25845" i="131"/>
  <c r="CL25844" i="131"/>
  <c r="CM25843" i="131"/>
  <c r="CM25842" i="131"/>
  <c r="CP25822" i="131"/>
  <c r="DV25817" i="131" s="1"/>
  <c r="CH25822" i="131"/>
  <c r="CO25821" i="131"/>
  <c r="CG25821" i="131"/>
  <c r="CP25820" i="131"/>
  <c r="CH25820" i="131"/>
  <c r="CI25819" i="131"/>
  <c r="CJ25818" i="131"/>
  <c r="CI25817" i="131"/>
  <c r="CP25816" i="131"/>
  <c r="CH25816" i="131"/>
  <c r="CK25815" i="131"/>
  <c r="CL25814" i="131"/>
  <c r="CM25813" i="131"/>
  <c r="CM25812" i="131"/>
  <c r="CP25792" i="131"/>
  <c r="DV25787" i="131" s="1"/>
  <c r="CH25792" i="131"/>
  <c r="CO25791" i="131"/>
  <c r="CG25791" i="131"/>
  <c r="CP25790" i="131"/>
  <c r="DV25786" i="131" s="1"/>
  <c r="CH25790" i="131"/>
  <c r="CI25789" i="131"/>
  <c r="CJ25788" i="131"/>
  <c r="CI25787" i="131"/>
  <c r="CP25786" i="131"/>
  <c r="CH25786" i="131"/>
  <c r="CK25785" i="131"/>
  <c r="CL25784" i="131"/>
  <c r="CM25783" i="131"/>
  <c r="CM25782" i="131"/>
  <c r="CP25762" i="131"/>
  <c r="DV25757" i="131" s="1"/>
  <c r="CH25762" i="131"/>
  <c r="CO25761" i="131"/>
  <c r="CG25761" i="131"/>
  <c r="CP25760" i="131"/>
  <c r="CH25760" i="131"/>
  <c r="CI25759" i="131"/>
  <c r="CJ25758" i="131"/>
  <c r="CI25757" i="131"/>
  <c r="CP25756" i="131"/>
  <c r="CH25756" i="131"/>
  <c r="CK25755" i="131"/>
  <c r="CL25754" i="131"/>
  <c r="CM25753" i="131"/>
  <c r="CM25752" i="131"/>
  <c r="CP25732" i="131"/>
  <c r="DV25727" i="131" s="1"/>
  <c r="CH25732" i="131"/>
  <c r="DR25727" i="131" s="1"/>
  <c r="CO25731" i="131"/>
  <c r="CG25731" i="131"/>
  <c r="CP25730" i="131"/>
  <c r="CH25730" i="131"/>
  <c r="CI25729" i="131"/>
  <c r="CJ25728" i="131"/>
  <c r="CI25727" i="131"/>
  <c r="CP25726" i="131"/>
  <c r="CH25726" i="131"/>
  <c r="CK25725" i="131"/>
  <c r="CL25724" i="131"/>
  <c r="CM25723" i="131"/>
  <c r="CM25722" i="131"/>
  <c r="CP25702" i="131"/>
  <c r="DV25697" i="131" s="1"/>
  <c r="CH25702" i="131"/>
  <c r="CO25701" i="131"/>
  <c r="CG25701" i="131"/>
  <c r="CP25700" i="131"/>
  <c r="CH25700" i="131"/>
  <c r="CI25699" i="131"/>
  <c r="CJ25698" i="131"/>
  <c r="CI25697" i="131"/>
  <c r="CP25696" i="131"/>
  <c r="CH25696" i="131"/>
  <c r="CK25695" i="131"/>
  <c r="CL25694" i="131"/>
  <c r="CM25693" i="131"/>
  <c r="CM25692" i="131"/>
  <c r="CP25672" i="131"/>
  <c r="DV25667" i="131" s="1"/>
  <c r="CH25672" i="131"/>
  <c r="CO25671" i="131"/>
  <c r="CG25671" i="131"/>
  <c r="CP25670" i="131"/>
  <c r="CH25670" i="131"/>
  <c r="CP25849" i="131"/>
  <c r="CH25849" i="131"/>
  <c r="CI25848" i="131"/>
  <c r="CP25847" i="131"/>
  <c r="CH25847" i="131"/>
  <c r="CO25846" i="131"/>
  <c r="CG25846" i="131"/>
  <c r="CJ25845" i="131"/>
  <c r="CK25844" i="131"/>
  <c r="CL25843" i="131"/>
  <c r="CL25842" i="131"/>
  <c r="CO25822" i="131"/>
  <c r="CG25822" i="131"/>
  <c r="CN25821" i="131"/>
  <c r="CF25821" i="131"/>
  <c r="CO25820" i="131"/>
  <c r="CG25820" i="131"/>
  <c r="CP25819" i="131"/>
  <c r="CH25819" i="131"/>
  <c r="CI25818" i="131"/>
  <c r="CP25817" i="131"/>
  <c r="CH25817" i="131"/>
  <c r="CO25816" i="131"/>
  <c r="CG25816" i="131"/>
  <c r="CJ25815" i="131"/>
  <c r="CK25814" i="131"/>
  <c r="CL25813" i="131"/>
  <c r="CL25812" i="131"/>
  <c r="CO25792" i="131"/>
  <c r="CG25792" i="131"/>
  <c r="CN25791" i="131"/>
  <c r="CF25791" i="131"/>
  <c r="CO25790" i="131"/>
  <c r="CG25790" i="131"/>
  <c r="CP25789" i="131"/>
  <c r="CH25789" i="131"/>
  <c r="CI25788" i="131"/>
  <c r="CP25787" i="131"/>
  <c r="CH25787" i="131"/>
  <c r="CO25786" i="131"/>
  <c r="CG25786" i="131"/>
  <c r="CJ25785" i="131"/>
  <c r="CK25784" i="131"/>
  <c r="CL25783" i="131"/>
  <c r="CL25782" i="131"/>
  <c r="CO25762" i="131"/>
  <c r="CG25762" i="131"/>
  <c r="CN25761" i="131"/>
  <c r="CF25761" i="131"/>
  <c r="CO25760" i="131"/>
  <c r="CG25760" i="131"/>
  <c r="CP25759" i="131"/>
  <c r="CH25759" i="131"/>
  <c r="CI25758" i="131"/>
  <c r="CP25757" i="131"/>
  <c r="CH25757" i="131"/>
  <c r="CO25756" i="131"/>
  <c r="CG25756" i="131"/>
  <c r="CJ25755" i="131"/>
  <c r="CK25754" i="131"/>
  <c r="CL25753" i="131"/>
  <c r="CL25752" i="131"/>
  <c r="CO25732" i="131"/>
  <c r="CG25732" i="131"/>
  <c r="CN25731" i="131"/>
  <c r="CF25731" i="131"/>
  <c r="CO25730" i="131"/>
  <c r="CG25730" i="131"/>
  <c r="CP25729" i="131"/>
  <c r="CH25729" i="131"/>
  <c r="CI25728" i="131"/>
  <c r="CP25727" i="131"/>
  <c r="CH25727" i="131"/>
  <c r="CO25726" i="131"/>
  <c r="CG25726" i="131"/>
  <c r="CJ25725" i="131"/>
  <c r="CK25724" i="131"/>
  <c r="CL25723" i="131"/>
  <c r="CL25722" i="131"/>
  <c r="CO25702" i="131"/>
  <c r="CG25702" i="131"/>
  <c r="CN25701" i="131"/>
  <c r="CF25701" i="131"/>
  <c r="CO25700" i="131"/>
  <c r="CG25700" i="131"/>
  <c r="CP25699" i="131"/>
  <c r="CH25699" i="131"/>
  <c r="CI25698" i="131"/>
  <c r="CP25697" i="131"/>
  <c r="CH25697" i="131"/>
  <c r="CO25696" i="131"/>
  <c r="CG25696" i="131"/>
  <c r="CJ25695" i="131"/>
  <c r="CK25694" i="131"/>
  <c r="CL25693" i="131"/>
  <c r="CL25692" i="131"/>
  <c r="CO25672" i="131"/>
  <c r="CG25672" i="131"/>
  <c r="CN25671" i="131"/>
  <c r="CF25671" i="131"/>
  <c r="CO25670" i="131"/>
  <c r="CG25670" i="131"/>
  <c r="CK25852" i="131"/>
  <c r="CO25849" i="131"/>
  <c r="CG25849" i="131"/>
  <c r="CP25848" i="131"/>
  <c r="CH25848" i="131"/>
  <c r="CO25847" i="131"/>
  <c r="CG25847" i="131"/>
  <c r="CN25846" i="131"/>
  <c r="CF25846" i="131"/>
  <c r="CI25845" i="131"/>
  <c r="CJ25844" i="131"/>
  <c r="CK25843" i="131"/>
  <c r="CK25842" i="131"/>
  <c r="CN25822" i="131"/>
  <c r="DU25817" i="131" s="1"/>
  <c r="CF25822" i="131"/>
  <c r="DQ25817" i="131" s="1"/>
  <c r="CM25821" i="131"/>
  <c r="CN25820" i="131"/>
  <c r="CF25820" i="131"/>
  <c r="CO25819" i="131"/>
  <c r="CG25819" i="131"/>
  <c r="CP25818" i="131"/>
  <c r="CH25818" i="131"/>
  <c r="CO25817" i="131"/>
  <c r="CG25817" i="131"/>
  <c r="CN25816" i="131"/>
  <c r="CF25816" i="131"/>
  <c r="CI25815" i="131"/>
  <c r="CJ25814" i="131"/>
  <c r="CK25813" i="131"/>
  <c r="CK25812" i="131"/>
  <c r="CN25792" i="131"/>
  <c r="DU25787" i="131" s="1"/>
  <c r="CF25792" i="131"/>
  <c r="DQ25787" i="131" s="1"/>
  <c r="CM25791" i="131"/>
  <c r="CN25790" i="131"/>
  <c r="CF25790" i="131"/>
  <c r="CO25789" i="131"/>
  <c r="CG25789" i="131"/>
  <c r="CP25788" i="131"/>
  <c r="CH25788" i="131"/>
  <c r="CO25787" i="131"/>
  <c r="CG25787" i="131"/>
  <c r="CN25786" i="131"/>
  <c r="CF25786" i="131"/>
  <c r="CI25785" i="131"/>
  <c r="CJ25784" i="131"/>
  <c r="CK25783" i="131"/>
  <c r="CK25782" i="131"/>
  <c r="CN25762" i="131"/>
  <c r="DU25757" i="131" s="1"/>
  <c r="CF25762" i="131"/>
  <c r="DQ25757" i="131" s="1"/>
  <c r="CM25761" i="131"/>
  <c r="CN25760" i="131"/>
  <c r="CF25760" i="131"/>
  <c r="CO25759" i="131"/>
  <c r="CG25759" i="131"/>
  <c r="CP25758" i="131"/>
  <c r="CH25758" i="131"/>
  <c r="CO25757" i="131"/>
  <c r="CG25757" i="131"/>
  <c r="CN25756" i="131"/>
  <c r="CF25756" i="131"/>
  <c r="CI25755" i="131"/>
  <c r="CJ25754" i="131"/>
  <c r="CK25753" i="131"/>
  <c r="CK25752" i="131"/>
  <c r="CN25732" i="131"/>
  <c r="DU25727" i="131" s="1"/>
  <c r="CF25732" i="131"/>
  <c r="DQ25727" i="131" s="1"/>
  <c r="CM25731" i="131"/>
  <c r="CN25730" i="131"/>
  <c r="CF25730" i="131"/>
  <c r="CO25729" i="131"/>
  <c r="CG25729" i="131"/>
  <c r="CP25728" i="131"/>
  <c r="CH25728" i="131"/>
  <c r="CO25727" i="131"/>
  <c r="CG25727" i="131"/>
  <c r="CN25726" i="131"/>
  <c r="CF25726" i="131"/>
  <c r="CI25725" i="131"/>
  <c r="CJ25724" i="131"/>
  <c r="CK25723" i="131"/>
  <c r="CK25722" i="131"/>
  <c r="CN25702" i="131"/>
  <c r="DU25697" i="131" s="1"/>
  <c r="CF25702" i="131"/>
  <c r="DQ25697" i="131" s="1"/>
  <c r="CM25701" i="131"/>
  <c r="CN25700" i="131"/>
  <c r="CF25700" i="131"/>
  <c r="CO25699" i="131"/>
  <c r="CG25699" i="131"/>
  <c r="CP25698" i="131"/>
  <c r="CH25698" i="131"/>
  <c r="CO25697" i="131"/>
  <c r="CG25697" i="131"/>
  <c r="CN25696" i="131"/>
  <c r="CF25696" i="131"/>
  <c r="CI25695" i="131"/>
  <c r="CJ25694" i="131"/>
  <c r="CK25693" i="131"/>
  <c r="CK25692" i="131"/>
  <c r="CN25672" i="131"/>
  <c r="DU25667" i="131" s="1"/>
  <c r="CF25672" i="131"/>
  <c r="DQ25667" i="131" s="1"/>
  <c r="CM25671" i="131"/>
  <c r="CN25670" i="131"/>
  <c r="CF25670" i="131"/>
  <c r="CO25669" i="131"/>
  <c r="CG25669" i="131"/>
  <c r="CN25849" i="131"/>
  <c r="CF25849" i="131"/>
  <c r="CO25848" i="131"/>
  <c r="CG25848" i="131"/>
  <c r="CN25847" i="131"/>
  <c r="CF25847" i="131"/>
  <c r="CM25846" i="131"/>
  <c r="CP25845" i="131"/>
  <c r="CH25845" i="131"/>
  <c r="CI25844" i="131"/>
  <c r="CJ25843" i="131"/>
  <c r="CJ25842" i="131"/>
  <c r="CM25822" i="131"/>
  <c r="CL25821" i="131"/>
  <c r="CM25820" i="131"/>
  <c r="CN25819" i="131"/>
  <c r="CF25819" i="131"/>
  <c r="CO25818" i="131"/>
  <c r="CG25818" i="131"/>
  <c r="CN25817" i="131"/>
  <c r="CF25817" i="131"/>
  <c r="CM25816" i="131"/>
  <c r="CP25815" i="131"/>
  <c r="CH25815" i="131"/>
  <c r="CI25814" i="131"/>
  <c r="CJ25813" i="131"/>
  <c r="CJ25812" i="131"/>
  <c r="CM25792" i="131"/>
  <c r="CL25791" i="131"/>
  <c r="CM25790" i="131"/>
  <c r="CN25789" i="131"/>
  <c r="CF25789" i="131"/>
  <c r="CO25788" i="131"/>
  <c r="CG25788" i="131"/>
  <c r="CN25787" i="131"/>
  <c r="CF25787" i="131"/>
  <c r="CM25786" i="131"/>
  <c r="CP25785" i="131"/>
  <c r="CH25785" i="131"/>
  <c r="CI25784" i="131"/>
  <c r="CJ25783" i="131"/>
  <c r="CJ25782" i="131"/>
  <c r="CM25762" i="131"/>
  <c r="CL25761" i="131"/>
  <c r="CM25760" i="131"/>
  <c r="CN25759" i="131"/>
  <c r="CF25759" i="131"/>
  <c r="CO25758" i="131"/>
  <c r="CG25758" i="131"/>
  <c r="CN25757" i="131"/>
  <c r="CF25757" i="131"/>
  <c r="CM25756" i="131"/>
  <c r="CP25755" i="131"/>
  <c r="CH25755" i="131"/>
  <c r="CI25754" i="131"/>
  <c r="CJ25753" i="131"/>
  <c r="CJ25752" i="131"/>
  <c r="CM25732" i="131"/>
  <c r="CL25731" i="131"/>
  <c r="CM25730" i="131"/>
  <c r="CN25729" i="131"/>
  <c r="CF25729" i="131"/>
  <c r="CO25728" i="131"/>
  <c r="CG25728" i="131"/>
  <c r="CN25727" i="131"/>
  <c r="CF25727" i="131"/>
  <c r="CM25726" i="131"/>
  <c r="CP25725" i="131"/>
  <c r="CH25725" i="131"/>
  <c r="CI25724" i="131"/>
  <c r="CJ25723" i="131"/>
  <c r="CJ25722" i="131"/>
  <c r="CM25702" i="131"/>
  <c r="CL25701" i="131"/>
  <c r="CM25700" i="131"/>
  <c r="CN25699" i="131"/>
  <c r="CF25699" i="131"/>
  <c r="CO25698" i="131"/>
  <c r="CG25698" i="131"/>
  <c r="CN25697" i="131"/>
  <c r="CF25697" i="131"/>
  <c r="CM25696" i="131"/>
  <c r="CP25695" i="131"/>
  <c r="CH25695" i="131"/>
  <c r="CI25694" i="131"/>
  <c r="CJ25693" i="131"/>
  <c r="CJ25692" i="131"/>
  <c r="CM25672" i="131"/>
  <c r="CL25671" i="131"/>
  <c r="CM25670" i="131"/>
  <c r="CN25669" i="131"/>
  <c r="CF25669" i="131"/>
  <c r="CK25670" i="131"/>
  <c r="CL25669" i="131"/>
  <c r="CP25668" i="131"/>
  <c r="CH25668" i="131"/>
  <c r="CO25667" i="131"/>
  <c r="CG25667" i="131"/>
  <c r="CN25666" i="131"/>
  <c r="CF25666" i="131"/>
  <c r="CI25665" i="131"/>
  <c r="CJ25664" i="131"/>
  <c r="CK25663" i="131"/>
  <c r="CK25662" i="131"/>
  <c r="CN25642" i="131"/>
  <c r="CF25642" i="131"/>
  <c r="CM25641" i="131"/>
  <c r="CN25640" i="131"/>
  <c r="CF25640" i="131"/>
  <c r="CO25639" i="131"/>
  <c r="CG25639" i="131"/>
  <c r="CP25638" i="131"/>
  <c r="CH25638" i="131"/>
  <c r="CO25637" i="131"/>
  <c r="CG25637" i="131"/>
  <c r="CN25636" i="131"/>
  <c r="CF25636" i="131"/>
  <c r="CI25635" i="131"/>
  <c r="CJ25634" i="131"/>
  <c r="CK25633" i="131"/>
  <c r="CK25632" i="131"/>
  <c r="CN25612" i="131"/>
  <c r="CF25612" i="131"/>
  <c r="CM25611" i="131"/>
  <c r="CN25610" i="131"/>
  <c r="CF25610" i="131"/>
  <c r="CO25609" i="131"/>
  <c r="CG25609" i="131"/>
  <c r="CP25608" i="131"/>
  <c r="CH25608" i="131"/>
  <c r="CO25607" i="131"/>
  <c r="CG25607" i="131"/>
  <c r="CN25606" i="131"/>
  <c r="CF25606" i="131"/>
  <c r="CI25605" i="131"/>
  <c r="CJ25604" i="131"/>
  <c r="CK25603" i="131"/>
  <c r="CK25602" i="131"/>
  <c r="CN25582" i="131"/>
  <c r="CF25582" i="131"/>
  <c r="CM25581" i="131"/>
  <c r="CN25580" i="131"/>
  <c r="CF25580" i="131"/>
  <c r="CO25579" i="131"/>
  <c r="CG25579" i="131"/>
  <c r="CP25578" i="131"/>
  <c r="CH25578" i="131"/>
  <c r="CO25577" i="131"/>
  <c r="CG25577" i="131"/>
  <c r="CN25576" i="131"/>
  <c r="CF25576" i="131"/>
  <c r="CI25575" i="131"/>
  <c r="CJ25574" i="131"/>
  <c r="CK25573" i="131"/>
  <c r="CK25572" i="131"/>
  <c r="CN25552" i="131"/>
  <c r="CF25552" i="131"/>
  <c r="CM25551" i="131"/>
  <c r="CN25550" i="131"/>
  <c r="CF25550" i="131"/>
  <c r="CO25549" i="131"/>
  <c r="CG25549" i="131"/>
  <c r="CP25548" i="131"/>
  <c r="CH25548" i="131"/>
  <c r="CO25547" i="131"/>
  <c r="CG25547" i="131"/>
  <c r="CN25546" i="131"/>
  <c r="CF25546" i="131"/>
  <c r="CN25522" i="131"/>
  <c r="CF25522" i="131"/>
  <c r="CM25521" i="131"/>
  <c r="CN25520" i="131"/>
  <c r="CF25520" i="131"/>
  <c r="CF25492" i="131"/>
  <c r="CK25669" i="131"/>
  <c r="CO25668" i="131"/>
  <c r="CG25668" i="131"/>
  <c r="CN25667" i="131"/>
  <c r="CF25667" i="131"/>
  <c r="CM25666" i="131"/>
  <c r="CP25665" i="131"/>
  <c r="CH25665" i="131"/>
  <c r="CI25664" i="131"/>
  <c r="CJ25663" i="131"/>
  <c r="CJ25662" i="131"/>
  <c r="CM25642" i="131"/>
  <c r="CL25641" i="131"/>
  <c r="CM25640" i="131"/>
  <c r="CN25639" i="131"/>
  <c r="CF25639" i="131"/>
  <c r="CO25638" i="131"/>
  <c r="CG25638" i="131"/>
  <c r="CN25637" i="131"/>
  <c r="CF25637" i="131"/>
  <c r="CM25636" i="131"/>
  <c r="CP25635" i="131"/>
  <c r="CH25635" i="131"/>
  <c r="CI25634" i="131"/>
  <c r="CJ25633" i="131"/>
  <c r="CJ25632" i="131"/>
  <c r="CM25612" i="131"/>
  <c r="CL25611" i="131"/>
  <c r="CM25610" i="131"/>
  <c r="CN25609" i="131"/>
  <c r="CF25609" i="131"/>
  <c r="CO25608" i="131"/>
  <c r="CG25608" i="131"/>
  <c r="CN25607" i="131"/>
  <c r="CF25607" i="131"/>
  <c r="CM25606" i="131"/>
  <c r="CP25605" i="131"/>
  <c r="CH25605" i="131"/>
  <c r="CI25604" i="131"/>
  <c r="CJ25603" i="131"/>
  <c r="CJ25602" i="131"/>
  <c r="CM25582" i="131"/>
  <c r="CL25581" i="131"/>
  <c r="CM25580" i="131"/>
  <c r="CN25579" i="131"/>
  <c r="CF25579" i="131"/>
  <c r="CO25578" i="131"/>
  <c r="CG25578" i="131"/>
  <c r="CN25577" i="131"/>
  <c r="CF25577" i="131"/>
  <c r="CM25576" i="131"/>
  <c r="CP25575" i="131"/>
  <c r="CH25575" i="131"/>
  <c r="CI25574" i="131"/>
  <c r="CJ25573" i="131"/>
  <c r="CJ25572" i="131"/>
  <c r="CM25552" i="131"/>
  <c r="CL25551" i="131"/>
  <c r="CM25550" i="131"/>
  <c r="CN25549" i="131"/>
  <c r="CF25549" i="131"/>
  <c r="CO25548" i="131"/>
  <c r="CG25548" i="131"/>
  <c r="CN25547" i="131"/>
  <c r="CF25547" i="131"/>
  <c r="CM25546" i="131"/>
  <c r="CM25522" i="131"/>
  <c r="CL25521" i="131"/>
  <c r="CM25520" i="131"/>
  <c r="CM25490" i="131"/>
  <c r="CK25672" i="131"/>
  <c r="CJ25669" i="131"/>
  <c r="CN25668" i="131"/>
  <c r="CF25668" i="131"/>
  <c r="CM25667" i="131"/>
  <c r="CL25666" i="131"/>
  <c r="CO25665" i="131"/>
  <c r="CG25665" i="131"/>
  <c r="CP25664" i="131"/>
  <c r="DV25663" i="131" s="1"/>
  <c r="CH25664" i="131"/>
  <c r="CI25663" i="131"/>
  <c r="CI25662" i="131"/>
  <c r="CL25642" i="131"/>
  <c r="CK25641" i="131"/>
  <c r="CL25640" i="131"/>
  <c r="CM25639" i="131"/>
  <c r="CN25638" i="131"/>
  <c r="CF25638" i="131"/>
  <c r="CM25637" i="131"/>
  <c r="CL25636" i="131"/>
  <c r="CO25635" i="131"/>
  <c r="CG25635" i="131"/>
  <c r="CP25634" i="131"/>
  <c r="CH25634" i="131"/>
  <c r="CI25633" i="131"/>
  <c r="CI25632" i="131"/>
  <c r="CL25612" i="131"/>
  <c r="CK25611" i="131"/>
  <c r="CL25610" i="131"/>
  <c r="CM25609" i="131"/>
  <c r="CN25608" i="131"/>
  <c r="CF25608" i="131"/>
  <c r="CM25607" i="131"/>
  <c r="CL25606" i="131"/>
  <c r="CO25605" i="131"/>
  <c r="CG25605" i="131"/>
  <c r="CP25604" i="131"/>
  <c r="CH25604" i="131"/>
  <c r="CI25603" i="131"/>
  <c r="CI25602" i="131"/>
  <c r="CL25582" i="131"/>
  <c r="CK25581" i="131"/>
  <c r="CL25580" i="131"/>
  <c r="CM25579" i="131"/>
  <c r="CN25578" i="131"/>
  <c r="CF25578" i="131"/>
  <c r="CM25577" i="131"/>
  <c r="CL25576" i="131"/>
  <c r="CO25575" i="131"/>
  <c r="CG25575" i="131"/>
  <c r="CP25574" i="131"/>
  <c r="CH25574" i="131"/>
  <c r="CI25573" i="131"/>
  <c r="CI25572" i="131"/>
  <c r="CL25552" i="131"/>
  <c r="CK25551" i="131"/>
  <c r="CL25550" i="131"/>
  <c r="CM25549" i="131"/>
  <c r="CI25669" i="131"/>
  <c r="CM25668" i="131"/>
  <c r="CL25667" i="131"/>
  <c r="CK25666" i="131"/>
  <c r="CN25665" i="131"/>
  <c r="CF25665" i="131"/>
  <c r="CO25664" i="131"/>
  <c r="CG25664" i="131"/>
  <c r="CP25663" i="131"/>
  <c r="CH25663" i="131"/>
  <c r="CP25662" i="131"/>
  <c r="DV25662" i="131" s="1"/>
  <c r="CH25662" i="131"/>
  <c r="CK25642" i="131"/>
  <c r="CJ25641" i="131"/>
  <c r="CK25640" i="131"/>
  <c r="CL25639" i="131"/>
  <c r="CM25638" i="131"/>
  <c r="CL25637" i="131"/>
  <c r="CK25636" i="131"/>
  <c r="CN25635" i="131"/>
  <c r="CF25635" i="131"/>
  <c r="CO25634" i="131"/>
  <c r="CG25634" i="131"/>
  <c r="CP25633" i="131"/>
  <c r="CH25633" i="131"/>
  <c r="CP25632" i="131"/>
  <c r="CH25632" i="131"/>
  <c r="CK25612" i="131"/>
  <c r="CJ25611" i="131"/>
  <c r="CK25610" i="131"/>
  <c r="CL25609" i="131"/>
  <c r="CM25608" i="131"/>
  <c r="CL25607" i="131"/>
  <c r="CK25606" i="131"/>
  <c r="CN25605" i="131"/>
  <c r="CF25605" i="131"/>
  <c r="CO25604" i="131"/>
  <c r="CG25604" i="131"/>
  <c r="CP25603" i="131"/>
  <c r="CH25603" i="131"/>
  <c r="CP25602" i="131"/>
  <c r="CH25602" i="131"/>
  <c r="CK25582" i="131"/>
  <c r="CJ25581" i="131"/>
  <c r="CK25580" i="131"/>
  <c r="CL25579" i="131"/>
  <c r="CM25578" i="131"/>
  <c r="CL25577" i="131"/>
  <c r="CK25576" i="131"/>
  <c r="CN25575" i="131"/>
  <c r="CF25575" i="131"/>
  <c r="CO25574" i="131"/>
  <c r="CG25574" i="131"/>
  <c r="CP25573" i="131"/>
  <c r="CH25573" i="131"/>
  <c r="CP25572" i="131"/>
  <c r="CH25572" i="131"/>
  <c r="CK25552" i="131"/>
  <c r="CJ25551" i="131"/>
  <c r="CK25550" i="131"/>
  <c r="CL25549" i="131"/>
  <c r="CM25548" i="131"/>
  <c r="CL25547" i="131"/>
  <c r="CK25546" i="131"/>
  <c r="CK25522" i="131"/>
  <c r="CJ25521" i="131"/>
  <c r="CK25520" i="131"/>
  <c r="CK25490" i="131"/>
  <c r="CL25489" i="131"/>
  <c r="CJ25671" i="131"/>
  <c r="CH25669" i="131"/>
  <c r="CL25668" i="131"/>
  <c r="CK25667" i="131"/>
  <c r="CJ25666" i="131"/>
  <c r="CM25665" i="131"/>
  <c r="CN25664" i="131"/>
  <c r="CF25664" i="131"/>
  <c r="CO25663" i="131"/>
  <c r="CG25663" i="131"/>
  <c r="CO25662" i="131"/>
  <c r="CG25662" i="131"/>
  <c r="CJ25642" i="131"/>
  <c r="CI25641" i="131"/>
  <c r="CJ25640" i="131"/>
  <c r="CK25639" i="131"/>
  <c r="CL25638" i="131"/>
  <c r="CK25637" i="131"/>
  <c r="CJ25636" i="131"/>
  <c r="CM25635" i="131"/>
  <c r="CN25634" i="131"/>
  <c r="CF25634" i="131"/>
  <c r="CO25633" i="131"/>
  <c r="CG25633" i="131"/>
  <c r="CO25632" i="131"/>
  <c r="CG25632" i="131"/>
  <c r="CJ25612" i="131"/>
  <c r="CI25611" i="131"/>
  <c r="CJ25610" i="131"/>
  <c r="CK25609" i="131"/>
  <c r="CL25608" i="131"/>
  <c r="CK25607" i="131"/>
  <c r="CJ25606" i="131"/>
  <c r="CM25605" i="131"/>
  <c r="CN25604" i="131"/>
  <c r="CF25604" i="131"/>
  <c r="CO25603" i="131"/>
  <c r="CG25603" i="131"/>
  <c r="CO25602" i="131"/>
  <c r="CG25602" i="131"/>
  <c r="CJ25582" i="131"/>
  <c r="CI25581" i="131"/>
  <c r="CJ25580" i="131"/>
  <c r="CK25579" i="131"/>
  <c r="CL25578" i="131"/>
  <c r="CK25577" i="131"/>
  <c r="CJ25576" i="131"/>
  <c r="CM25575" i="131"/>
  <c r="CN25574" i="131"/>
  <c r="CF25574" i="131"/>
  <c r="CO25573" i="131"/>
  <c r="CG25573" i="131"/>
  <c r="CO25572" i="131"/>
  <c r="CG25572" i="131"/>
  <c r="CJ25552" i="131"/>
  <c r="CI25551" i="131"/>
  <c r="CJ25550" i="131"/>
  <c r="CK25549" i="131"/>
  <c r="CL25548" i="131"/>
  <c r="CK25547" i="131"/>
  <c r="CJ25546" i="131"/>
  <c r="CJ25522" i="131"/>
  <c r="DS25517" i="131" s="1"/>
  <c r="CI25521" i="131"/>
  <c r="CJ25520" i="131"/>
  <c r="CK25668" i="131"/>
  <c r="CJ25667" i="131"/>
  <c r="CI25666" i="131"/>
  <c r="CL25665" i="131"/>
  <c r="CM25664" i="131"/>
  <c r="CN25663" i="131"/>
  <c r="CF25663" i="131"/>
  <c r="CN25662" i="131"/>
  <c r="CF25662" i="131"/>
  <c r="CI25642" i="131"/>
  <c r="CP25641" i="131"/>
  <c r="CH25641" i="131"/>
  <c r="CI25640" i="131"/>
  <c r="CJ25639" i="131"/>
  <c r="CK25638" i="131"/>
  <c r="CJ25637" i="131"/>
  <c r="CI25636" i="131"/>
  <c r="CL25635" i="131"/>
  <c r="CM25634" i="131"/>
  <c r="CN25633" i="131"/>
  <c r="CF25633" i="131"/>
  <c r="CN25632" i="131"/>
  <c r="CF25632" i="131"/>
  <c r="CI25612" i="131"/>
  <c r="CP25611" i="131"/>
  <c r="CH25611" i="131"/>
  <c r="CI25610" i="131"/>
  <c r="CJ25609" i="131"/>
  <c r="CK25608" i="131"/>
  <c r="CJ25607" i="131"/>
  <c r="CI25606" i="131"/>
  <c r="CL25605" i="131"/>
  <c r="CM25604" i="131"/>
  <c r="CN25603" i="131"/>
  <c r="CF25603" i="131"/>
  <c r="CN25602" i="131"/>
  <c r="CF25602" i="131"/>
  <c r="CI25582" i="131"/>
  <c r="CP25581" i="131"/>
  <c r="CH25581" i="131"/>
  <c r="CI25580" i="131"/>
  <c r="CJ25579" i="131"/>
  <c r="CK25578" i="131"/>
  <c r="CJ25577" i="131"/>
  <c r="CI25576" i="131"/>
  <c r="CL25575" i="131"/>
  <c r="CM25574" i="131"/>
  <c r="CN25573" i="131"/>
  <c r="CF25573" i="131"/>
  <c r="CN25572" i="131"/>
  <c r="CF25572" i="131"/>
  <c r="CI25552" i="131"/>
  <c r="CP25551" i="131"/>
  <c r="CH25551" i="131"/>
  <c r="CI25550" i="131"/>
  <c r="CJ25549" i="131"/>
  <c r="CK25548" i="131"/>
  <c r="CJ25547" i="131"/>
  <c r="CI25546" i="131"/>
  <c r="CI25522" i="131"/>
  <c r="CP25521" i="131"/>
  <c r="CH25521" i="131"/>
  <c r="CI25520" i="131"/>
  <c r="CH25491" i="131"/>
  <c r="CI25490" i="131"/>
  <c r="CJ25489" i="131"/>
  <c r="CP25669" i="131"/>
  <c r="CJ25668" i="131"/>
  <c r="CI25667" i="131"/>
  <c r="CP25666" i="131"/>
  <c r="CH25666" i="131"/>
  <c r="CK25665" i="131"/>
  <c r="CL25664" i="131"/>
  <c r="CM25663" i="131"/>
  <c r="CM25662" i="131"/>
  <c r="CP25642" i="131"/>
  <c r="DV25637" i="131" s="1"/>
  <c r="CH25642" i="131"/>
  <c r="CO25641" i="131"/>
  <c r="CG25641" i="131"/>
  <c r="CP25640" i="131"/>
  <c r="CH25640" i="131"/>
  <c r="CI25639" i="131"/>
  <c r="CJ25638" i="131"/>
  <c r="CI25637" i="131"/>
  <c r="CP25636" i="131"/>
  <c r="CH25636" i="131"/>
  <c r="CK25635" i="131"/>
  <c r="CL25634" i="131"/>
  <c r="CM25633" i="131"/>
  <c r="CM25632" i="131"/>
  <c r="CP25612" i="131"/>
  <c r="DV25607" i="131" s="1"/>
  <c r="CH25612" i="131"/>
  <c r="CO25611" i="131"/>
  <c r="CG25611" i="131"/>
  <c r="CP25610" i="131"/>
  <c r="CH25610" i="131"/>
  <c r="CI25609" i="131"/>
  <c r="CJ25608" i="131"/>
  <c r="CI25607" i="131"/>
  <c r="CP25606" i="131"/>
  <c r="CH25606" i="131"/>
  <c r="CK25605" i="131"/>
  <c r="CL25604" i="131"/>
  <c r="CM25603" i="131"/>
  <c r="CM25602" i="131"/>
  <c r="CP25582" i="131"/>
  <c r="DV25577" i="131" s="1"/>
  <c r="CH25582" i="131"/>
  <c r="CO25581" i="131"/>
  <c r="CG25581" i="131"/>
  <c r="CP25580" i="131"/>
  <c r="CH25580" i="131"/>
  <c r="CI25579" i="131"/>
  <c r="CJ25578" i="131"/>
  <c r="CI25577" i="131"/>
  <c r="CP25576" i="131"/>
  <c r="CH25576" i="131"/>
  <c r="CK25575" i="131"/>
  <c r="CL25574" i="131"/>
  <c r="CM25573" i="131"/>
  <c r="CM25572" i="131"/>
  <c r="CP25552" i="131"/>
  <c r="DV25547" i="131" s="1"/>
  <c r="CH25552" i="131"/>
  <c r="CO25551" i="131"/>
  <c r="CG25551" i="131"/>
  <c r="CP25550" i="131"/>
  <c r="DV25546" i="131" s="1"/>
  <c r="CH25550" i="131"/>
  <c r="CI25549" i="131"/>
  <c r="CJ25548" i="131"/>
  <c r="CI25547" i="131"/>
  <c r="CP25546" i="131"/>
  <c r="CH25546" i="131"/>
  <c r="CP25522" i="131"/>
  <c r="DV25517" i="131" s="1"/>
  <c r="CH25522" i="131"/>
  <c r="CO25521" i="131"/>
  <c r="CG25521" i="131"/>
  <c r="CL25670" i="131"/>
  <c r="CM25669" i="131"/>
  <c r="CI25668" i="131"/>
  <c r="CP25667" i="131"/>
  <c r="CH25667" i="131"/>
  <c r="CO25666" i="131"/>
  <c r="CG25666" i="131"/>
  <c r="CJ25665" i="131"/>
  <c r="CK25664" i="131"/>
  <c r="CL25663" i="131"/>
  <c r="CL25662" i="131"/>
  <c r="CO25642" i="131"/>
  <c r="CG25642" i="131"/>
  <c r="CN25641" i="131"/>
  <c r="CF25641" i="131"/>
  <c r="CO25640" i="131"/>
  <c r="CG25640" i="131"/>
  <c r="CP25639" i="131"/>
  <c r="CH25639" i="131"/>
  <c r="CI25638" i="131"/>
  <c r="CP25637" i="131"/>
  <c r="CH25637" i="131"/>
  <c r="CO25636" i="131"/>
  <c r="CG25636" i="131"/>
  <c r="CJ25635" i="131"/>
  <c r="CK25634" i="131"/>
  <c r="CL25633" i="131"/>
  <c r="CL25632" i="131"/>
  <c r="CO25612" i="131"/>
  <c r="CG25612" i="131"/>
  <c r="CN25611" i="131"/>
  <c r="CF25611" i="131"/>
  <c r="CO25610" i="131"/>
  <c r="CG25610" i="131"/>
  <c r="CP25609" i="131"/>
  <c r="CH25609" i="131"/>
  <c r="CI25608" i="131"/>
  <c r="CP25607" i="131"/>
  <c r="CH25607" i="131"/>
  <c r="CO25606" i="131"/>
  <c r="CG25606" i="131"/>
  <c r="CJ25605" i="131"/>
  <c r="CK25604" i="131"/>
  <c r="CL25603" i="131"/>
  <c r="CL25602" i="131"/>
  <c r="CO25582" i="131"/>
  <c r="CG25582" i="131"/>
  <c r="CN25581" i="131"/>
  <c r="CF25581" i="131"/>
  <c r="CO25580" i="131"/>
  <c r="CG25580" i="131"/>
  <c r="CP25579" i="131"/>
  <c r="CH25579" i="131"/>
  <c r="CI25578" i="131"/>
  <c r="CP25577" i="131"/>
  <c r="CH25577" i="131"/>
  <c r="CO25576" i="131"/>
  <c r="CG25576" i="131"/>
  <c r="CJ25575" i="131"/>
  <c r="CK25574" i="131"/>
  <c r="CL25573" i="131"/>
  <c r="CL25572" i="131"/>
  <c r="CO25552" i="131"/>
  <c r="CG25552" i="131"/>
  <c r="CN25551" i="131"/>
  <c r="CF25551" i="131"/>
  <c r="CO25550" i="131"/>
  <c r="CG25550" i="131"/>
  <c r="CP25549" i="131"/>
  <c r="CH25549" i="131"/>
  <c r="CI25548" i="131"/>
  <c r="CP25547" i="131"/>
  <c r="CH25547" i="131"/>
  <c r="CO25546" i="131"/>
  <c r="CG25546" i="131"/>
  <c r="CO25522" i="131"/>
  <c r="CG25522" i="131"/>
  <c r="CN25521" i="131"/>
  <c r="CF25521" i="131"/>
  <c r="CO25520" i="131"/>
  <c r="CG25520" i="131"/>
  <c r="CG25492" i="131"/>
  <c r="CF25491" i="131"/>
  <c r="CG25490" i="131"/>
  <c r="CH25489" i="131"/>
  <c r="CF25548" i="131"/>
  <c r="CL25546" i="131"/>
  <c r="CP25520" i="131"/>
  <c r="CK25488" i="131"/>
  <c r="CJ25487" i="131"/>
  <c r="CI25486" i="131"/>
  <c r="CI25456" i="131"/>
  <c r="CM25454" i="131"/>
  <c r="CN25453" i="131"/>
  <c r="CF25453" i="131"/>
  <c r="CM25424" i="131"/>
  <c r="CN25423" i="131"/>
  <c r="CF25423" i="131"/>
  <c r="CP25341" i="131"/>
  <c r="CH25341" i="131"/>
  <c r="CL25520" i="131"/>
  <c r="CN25490" i="131"/>
  <c r="CJ25488" i="131"/>
  <c r="CI25487" i="131"/>
  <c r="CP25486" i="131"/>
  <c r="CH25486" i="131"/>
  <c r="CP25462" i="131"/>
  <c r="DV25457" i="131" s="1"/>
  <c r="CH25462" i="131"/>
  <c r="CP25456" i="131"/>
  <c r="CH25456" i="131"/>
  <c r="CK25455" i="131"/>
  <c r="CL25454" i="131"/>
  <c r="CM25453" i="131"/>
  <c r="CP25432" i="131"/>
  <c r="DV25427" i="131" s="1"/>
  <c r="CH25432" i="131"/>
  <c r="CK25425" i="131"/>
  <c r="CL25424" i="131"/>
  <c r="CM25423" i="131"/>
  <c r="CH25520" i="131"/>
  <c r="CL25490" i="131"/>
  <c r="CN25489" i="131"/>
  <c r="CI25488" i="131"/>
  <c r="CP25487" i="131"/>
  <c r="CH25487" i="131"/>
  <c r="CO25486" i="131"/>
  <c r="CG25486" i="131"/>
  <c r="CJ25485" i="131"/>
  <c r="CJ25455" i="131"/>
  <c r="CK25454" i="131"/>
  <c r="CL25453" i="131"/>
  <c r="CO25432" i="131"/>
  <c r="CG25432" i="131"/>
  <c r="CJ25425" i="131"/>
  <c r="CK25424" i="131"/>
  <c r="CL25423" i="131"/>
  <c r="CL25522" i="131"/>
  <c r="CK25521" i="131"/>
  <c r="CJ25490" i="131"/>
  <c r="CM25489" i="131"/>
  <c r="CP25488" i="131"/>
  <c r="CH25488" i="131"/>
  <c r="CO25487" i="131"/>
  <c r="CG25487" i="131"/>
  <c r="CI25485" i="131"/>
  <c r="CJ25484" i="131"/>
  <c r="CI25455" i="131"/>
  <c r="CJ25454" i="131"/>
  <c r="CK25453" i="131"/>
  <c r="CN25432" i="131"/>
  <c r="CF25432" i="131"/>
  <c r="CI25425" i="131"/>
  <c r="CJ25424" i="131"/>
  <c r="CK25423" i="131"/>
  <c r="CH25492" i="131"/>
  <c r="CH25490" i="131"/>
  <c r="CK25489" i="131"/>
  <c r="CO25488" i="131"/>
  <c r="CG25488" i="131"/>
  <c r="CP25485" i="131"/>
  <c r="CH25485" i="131"/>
  <c r="CI25484" i="131"/>
  <c r="CP25455" i="131"/>
  <c r="CH25455" i="131"/>
  <c r="CI25454" i="131"/>
  <c r="CJ25453" i="131"/>
  <c r="CP25425" i="131"/>
  <c r="CH25425" i="131"/>
  <c r="CI25424" i="131"/>
  <c r="CJ25423" i="131"/>
  <c r="CM25547" i="131"/>
  <c r="CF25490" i="131"/>
  <c r="CI25489" i="131"/>
  <c r="CN25488" i="131"/>
  <c r="CF25488" i="131"/>
  <c r="CO25485" i="131"/>
  <c r="CG25485" i="131"/>
  <c r="CP25484" i="131"/>
  <c r="CH25484" i="131"/>
  <c r="CP25454" i="131"/>
  <c r="CH25454" i="131"/>
  <c r="CI25453" i="131"/>
  <c r="CP25424" i="131"/>
  <c r="DV25423" i="131" s="1"/>
  <c r="CH25424" i="131"/>
  <c r="CI25423" i="131"/>
  <c r="CG25491" i="131"/>
  <c r="CG25489" i="131"/>
  <c r="CM25488" i="131"/>
  <c r="CO25484" i="131"/>
  <c r="CG25484" i="131"/>
  <c r="CK25456" i="131"/>
  <c r="CO25454" i="131"/>
  <c r="CG25454" i="131"/>
  <c r="CP25453" i="131"/>
  <c r="CH25453" i="131"/>
  <c r="CG25453" i="131"/>
  <c r="CG25424" i="131"/>
  <c r="CO25423" i="131"/>
  <c r="CH25340" i="131"/>
  <c r="CP25333" i="131"/>
  <c r="CH25333" i="131"/>
  <c r="CP25332" i="131"/>
  <c r="CH25332" i="131"/>
  <c r="CK25312" i="131"/>
  <c r="CJ25311" i="131"/>
  <c r="CK25310" i="131"/>
  <c r="CL25309" i="131"/>
  <c r="CM25308" i="131"/>
  <c r="CL25307" i="131"/>
  <c r="CK25306" i="131"/>
  <c r="CN25305" i="131"/>
  <c r="CF25305" i="131"/>
  <c r="CO25304" i="131"/>
  <c r="CG25304" i="131"/>
  <c r="CP25303" i="131"/>
  <c r="CH25303" i="131"/>
  <c r="CP25302" i="131"/>
  <c r="CH25302" i="131"/>
  <c r="CK25282" i="131"/>
  <c r="CJ25281" i="131"/>
  <c r="CK25280" i="131"/>
  <c r="CL25279" i="131"/>
  <c r="CM25278" i="131"/>
  <c r="CL25277" i="131"/>
  <c r="CK25276" i="131"/>
  <c r="CN25275" i="131"/>
  <c r="CF25275" i="131"/>
  <c r="CO25274" i="131"/>
  <c r="CG25274" i="131"/>
  <c r="CP25273" i="131"/>
  <c r="CH25273" i="131"/>
  <c r="CP25272" i="131"/>
  <c r="CH25272" i="131"/>
  <c r="CK25252" i="131"/>
  <c r="CJ25251" i="131"/>
  <c r="CK25250" i="131"/>
  <c r="CL25249" i="131"/>
  <c r="CM25248" i="131"/>
  <c r="CL25247" i="131"/>
  <c r="CK25246" i="131"/>
  <c r="CN25454" i="131"/>
  <c r="CF25424" i="131"/>
  <c r="CH25423" i="131"/>
  <c r="CO25333" i="131"/>
  <c r="CG25333" i="131"/>
  <c r="CO25332" i="131"/>
  <c r="CG25332" i="131"/>
  <c r="CJ25312" i="131"/>
  <c r="CI25311" i="131"/>
  <c r="CJ25310" i="131"/>
  <c r="CK25309" i="131"/>
  <c r="CL25308" i="131"/>
  <c r="CK25307" i="131"/>
  <c r="CJ25306" i="131"/>
  <c r="CM25305" i="131"/>
  <c r="CN25304" i="131"/>
  <c r="CF25304" i="131"/>
  <c r="CO25303" i="131"/>
  <c r="CG25303" i="131"/>
  <c r="CO25302" i="131"/>
  <c r="CG25302" i="131"/>
  <c r="CJ25282" i="131"/>
  <c r="CI25281" i="131"/>
  <c r="CJ25280" i="131"/>
  <c r="CK25279" i="131"/>
  <c r="CL25278" i="131"/>
  <c r="CK25277" i="131"/>
  <c r="CJ25276" i="131"/>
  <c r="CM25275" i="131"/>
  <c r="CN25274" i="131"/>
  <c r="CF25274" i="131"/>
  <c r="CO25273" i="131"/>
  <c r="CG25273" i="131"/>
  <c r="CO25272" i="131"/>
  <c r="CG25272" i="131"/>
  <c r="CJ25252" i="131"/>
  <c r="CI25251" i="131"/>
  <c r="CJ25250" i="131"/>
  <c r="CK25249" i="131"/>
  <c r="CL25248" i="131"/>
  <c r="CK25247" i="131"/>
  <c r="CJ25246" i="131"/>
  <c r="CM25245" i="131"/>
  <c r="CF25454" i="131"/>
  <c r="CG25423" i="131"/>
  <c r="CP25340" i="131"/>
  <c r="CN25333" i="131"/>
  <c r="CF25333" i="131"/>
  <c r="CN25332" i="131"/>
  <c r="CF25332" i="131"/>
  <c r="CI25312" i="131"/>
  <c r="CP25311" i="131"/>
  <c r="CH25311" i="131"/>
  <c r="CI25310" i="131"/>
  <c r="CJ25309" i="131"/>
  <c r="CK25308" i="131"/>
  <c r="CJ25307" i="131"/>
  <c r="CI25306" i="131"/>
  <c r="CL25305" i="131"/>
  <c r="CM25304" i="131"/>
  <c r="CN25303" i="131"/>
  <c r="CF25303" i="131"/>
  <c r="CN25302" i="131"/>
  <c r="CF25302" i="131"/>
  <c r="CI25282" i="131"/>
  <c r="CP25281" i="131"/>
  <c r="CH25281" i="131"/>
  <c r="CI25280" i="131"/>
  <c r="CJ25279" i="131"/>
  <c r="CK25278" i="131"/>
  <c r="CJ25277" i="131"/>
  <c r="CI25276" i="131"/>
  <c r="CL25275" i="131"/>
  <c r="CM25274" i="131"/>
  <c r="CN25273" i="131"/>
  <c r="CF25273" i="131"/>
  <c r="CN25272" i="131"/>
  <c r="CF25272" i="131"/>
  <c r="CI25252" i="131"/>
  <c r="CP25251" i="131"/>
  <c r="CH25251" i="131"/>
  <c r="CI25250" i="131"/>
  <c r="CJ25249" i="131"/>
  <c r="CN25548" i="131"/>
  <c r="CM25332" i="131"/>
  <c r="CP25312" i="131"/>
  <c r="DV25307" i="131" s="1"/>
  <c r="CH25312" i="131"/>
  <c r="CO25311" i="131"/>
  <c r="CG25311" i="131"/>
  <c r="CP25310" i="131"/>
  <c r="CH25310" i="131"/>
  <c r="CI25309" i="131"/>
  <c r="CJ25308" i="131"/>
  <c r="CI25307" i="131"/>
  <c r="CP25306" i="131"/>
  <c r="CH25306" i="131"/>
  <c r="CK25305" i="131"/>
  <c r="CL25304" i="131"/>
  <c r="CM25303" i="131"/>
  <c r="CM25302" i="131"/>
  <c r="CP25282" i="131"/>
  <c r="DV25277" i="131" s="1"/>
  <c r="CH25282" i="131"/>
  <c r="CO25281" i="131"/>
  <c r="CG25281" i="131"/>
  <c r="CP25280" i="131"/>
  <c r="CH25280" i="131"/>
  <c r="CI25279" i="131"/>
  <c r="CJ25278" i="131"/>
  <c r="CI25277" i="131"/>
  <c r="CP25276" i="131"/>
  <c r="CH25276" i="131"/>
  <c r="CK25275" i="131"/>
  <c r="CL25274" i="131"/>
  <c r="CM25273" i="131"/>
  <c r="CM25272" i="131"/>
  <c r="CP25252" i="131"/>
  <c r="DV25247" i="131" s="1"/>
  <c r="CH25252" i="131"/>
  <c r="CO25251" i="131"/>
  <c r="CG25251" i="131"/>
  <c r="CP25250" i="131"/>
  <c r="DV25246" i="131" s="1"/>
  <c r="CH25250" i="131"/>
  <c r="CI25249" i="131"/>
  <c r="CJ25248" i="131"/>
  <c r="CI25247" i="131"/>
  <c r="CP25246" i="131"/>
  <c r="CH25246" i="131"/>
  <c r="CK25245" i="131"/>
  <c r="CL25244" i="131"/>
  <c r="CM25243" i="131"/>
  <c r="CM25242" i="131"/>
  <c r="CO25221" i="131"/>
  <c r="CG25221" i="131"/>
  <c r="CL25488" i="131"/>
  <c r="CL25332" i="131"/>
  <c r="CO25312" i="131"/>
  <c r="CG25312" i="131"/>
  <c r="CN25311" i="131"/>
  <c r="CF25311" i="131"/>
  <c r="CO25310" i="131"/>
  <c r="CG25310" i="131"/>
  <c r="CP25309" i="131"/>
  <c r="CH25309" i="131"/>
  <c r="CI25308" i="131"/>
  <c r="CP25307" i="131"/>
  <c r="CH25307" i="131"/>
  <c r="CO25306" i="131"/>
  <c r="CG25306" i="131"/>
  <c r="CJ25305" i="131"/>
  <c r="CK25304" i="131"/>
  <c r="CL25303" i="131"/>
  <c r="CL25302" i="131"/>
  <c r="CO25282" i="131"/>
  <c r="CG25282" i="131"/>
  <c r="CN25281" i="131"/>
  <c r="CF25281" i="131"/>
  <c r="CO25280" i="131"/>
  <c r="CG25280" i="131"/>
  <c r="CP25279" i="131"/>
  <c r="CH25279" i="131"/>
  <c r="CI25278" i="131"/>
  <c r="CP25277" i="131"/>
  <c r="CH25277" i="131"/>
  <c r="CO25276" i="131"/>
  <c r="CG25276" i="131"/>
  <c r="CJ25275" i="131"/>
  <c r="CK25274" i="131"/>
  <c r="CL25273" i="131"/>
  <c r="CL25272" i="131"/>
  <c r="CO25252" i="131"/>
  <c r="CG25252" i="131"/>
  <c r="CN25251" i="131"/>
  <c r="CF25251" i="131"/>
  <c r="CO25250" i="131"/>
  <c r="CG25250" i="131"/>
  <c r="CP25249" i="131"/>
  <c r="CH25249" i="131"/>
  <c r="CI25248" i="131"/>
  <c r="CP25247" i="131"/>
  <c r="CH25247" i="131"/>
  <c r="CO25246" i="131"/>
  <c r="CG25246" i="131"/>
  <c r="CJ25245" i="131"/>
  <c r="CK25244" i="131"/>
  <c r="CL25243" i="131"/>
  <c r="CL25242" i="131"/>
  <c r="CJ25215" i="131"/>
  <c r="CK25332" i="131"/>
  <c r="CN25312" i="131"/>
  <c r="CF25312" i="131"/>
  <c r="CM25311" i="131"/>
  <c r="CN25310" i="131"/>
  <c r="CF25310" i="131"/>
  <c r="CO25309" i="131"/>
  <c r="CG25309" i="131"/>
  <c r="CP25308" i="131"/>
  <c r="CH25308" i="131"/>
  <c r="CO25307" i="131"/>
  <c r="CG25307" i="131"/>
  <c r="CN25306" i="131"/>
  <c r="CF25306" i="131"/>
  <c r="CI25305" i="131"/>
  <c r="CJ25304" i="131"/>
  <c r="CK25303" i="131"/>
  <c r="CK25302" i="131"/>
  <c r="CN25282" i="131"/>
  <c r="CF25282" i="131"/>
  <c r="CM25281" i="131"/>
  <c r="CN25280" i="131"/>
  <c r="CF25280" i="131"/>
  <c r="CO25279" i="131"/>
  <c r="CG25279" i="131"/>
  <c r="CP25278" i="131"/>
  <c r="CH25278" i="131"/>
  <c r="CO25277" i="131"/>
  <c r="CG25277" i="131"/>
  <c r="CN25276" i="131"/>
  <c r="CF25276" i="131"/>
  <c r="CI25275" i="131"/>
  <c r="CJ25274" i="131"/>
  <c r="CK25273" i="131"/>
  <c r="CK25272" i="131"/>
  <c r="CN25252" i="131"/>
  <c r="CF25252" i="131"/>
  <c r="CM25251" i="131"/>
  <c r="CN25250" i="131"/>
  <c r="CF25250" i="131"/>
  <c r="CO25249" i="131"/>
  <c r="CG25249" i="131"/>
  <c r="CP25248" i="131"/>
  <c r="CH25248" i="131"/>
  <c r="CO25247" i="131"/>
  <c r="CG25247" i="131"/>
  <c r="CN25246" i="131"/>
  <c r="CF25246" i="131"/>
  <c r="CF25489" i="131"/>
  <c r="CJ25486" i="131"/>
  <c r="CO25424" i="131"/>
  <c r="CJ25332" i="131"/>
  <c r="CM25312" i="131"/>
  <c r="CL25311" i="131"/>
  <c r="CM25310" i="131"/>
  <c r="CN25309" i="131"/>
  <c r="CF25309" i="131"/>
  <c r="CO25308" i="131"/>
  <c r="CG25308" i="131"/>
  <c r="CN25307" i="131"/>
  <c r="CF25307" i="131"/>
  <c r="CM25306" i="131"/>
  <c r="CP25305" i="131"/>
  <c r="CH25305" i="131"/>
  <c r="CI25304" i="131"/>
  <c r="CJ25303" i="131"/>
  <c r="CJ25302" i="131"/>
  <c r="CM25282" i="131"/>
  <c r="CL25281" i="131"/>
  <c r="CM25280" i="131"/>
  <c r="CN25279" i="131"/>
  <c r="CF25279" i="131"/>
  <c r="CO25278" i="131"/>
  <c r="CG25278" i="131"/>
  <c r="CN25277" i="131"/>
  <c r="CF25277" i="131"/>
  <c r="CM25276" i="131"/>
  <c r="CP25275" i="131"/>
  <c r="CH25275" i="131"/>
  <c r="CI25274" i="131"/>
  <c r="CJ25273" i="131"/>
  <c r="CJ25272" i="131"/>
  <c r="CM25252" i="131"/>
  <c r="CL25251" i="131"/>
  <c r="CM25250" i="131"/>
  <c r="CN25249" i="131"/>
  <c r="CF25249" i="131"/>
  <c r="CO25248" i="131"/>
  <c r="CG25248" i="131"/>
  <c r="CN25247" i="131"/>
  <c r="CF25247" i="131"/>
  <c r="CM25246" i="131"/>
  <c r="CJ25243" i="131"/>
  <c r="CP25215" i="131"/>
  <c r="CH25215" i="131"/>
  <c r="CJ25456" i="131"/>
  <c r="CO25453" i="131"/>
  <c r="CN25424" i="131"/>
  <c r="CP25423" i="131"/>
  <c r="CI25333" i="131"/>
  <c r="CI25332" i="131"/>
  <c r="CL25312" i="131"/>
  <c r="CK25311" i="131"/>
  <c r="CL25310" i="131"/>
  <c r="CM25309" i="131"/>
  <c r="CN25308" i="131"/>
  <c r="CF25308" i="131"/>
  <c r="CM25307" i="131"/>
  <c r="CL25306" i="131"/>
  <c r="CO25305" i="131"/>
  <c r="CG25305" i="131"/>
  <c r="CP25304" i="131"/>
  <c r="CH25304" i="131"/>
  <c r="CI25303" i="131"/>
  <c r="CI25302" i="131"/>
  <c r="CL25282" i="131"/>
  <c r="DT25277" i="131" s="1"/>
  <c r="CK25281" i="131"/>
  <c r="CL25280" i="131"/>
  <c r="CM25279" i="131"/>
  <c r="CN25278" i="131"/>
  <c r="CF25278" i="131"/>
  <c r="CM25277" i="131"/>
  <c r="CL25276" i="131"/>
  <c r="CO25275" i="131"/>
  <c r="CG25275" i="131"/>
  <c r="CP25274" i="131"/>
  <c r="DV25273" i="131" s="1"/>
  <c r="CH25274" i="131"/>
  <c r="CI25273" i="131"/>
  <c r="CI25272" i="131"/>
  <c r="CL25252" i="131"/>
  <c r="CK25251" i="131"/>
  <c r="CL25250" i="131"/>
  <c r="CM25249" i="131"/>
  <c r="CN25248" i="131"/>
  <c r="CF25248" i="131"/>
  <c r="CM25247" i="131"/>
  <c r="CL25246" i="131"/>
  <c r="CK25248" i="131"/>
  <c r="CJ25247" i="131"/>
  <c r="CJ25244" i="131"/>
  <c r="CI25214" i="131"/>
  <c r="CJ25213" i="131"/>
  <c r="CJ25212" i="131"/>
  <c r="CM25192" i="131"/>
  <c r="CL25191" i="131"/>
  <c r="CM25190" i="131"/>
  <c r="CN25189" i="131"/>
  <c r="CF25189" i="131"/>
  <c r="CO25188" i="131"/>
  <c r="CG25188" i="131"/>
  <c r="CN25187" i="131"/>
  <c r="CF25187" i="131"/>
  <c r="CM25186" i="131"/>
  <c r="CP25185" i="131"/>
  <c r="CH25185" i="131"/>
  <c r="CI25184" i="131"/>
  <c r="CJ25183" i="131"/>
  <c r="CJ25182" i="131"/>
  <c r="CM25162" i="131"/>
  <c r="CL25161" i="131"/>
  <c r="CM25160" i="131"/>
  <c r="CN25159" i="131"/>
  <c r="CF25159" i="131"/>
  <c r="CO25158" i="131"/>
  <c r="CG25158" i="131"/>
  <c r="CN25157" i="131"/>
  <c r="CF25157" i="131"/>
  <c r="CM25156" i="131"/>
  <c r="CP25155" i="131"/>
  <c r="CH25155" i="131"/>
  <c r="CI25154" i="131"/>
  <c r="CJ25153" i="131"/>
  <c r="CJ25152" i="131"/>
  <c r="CM25132" i="131"/>
  <c r="CL25131" i="131"/>
  <c r="CM25130" i="131"/>
  <c r="CN25129" i="131"/>
  <c r="CF25129" i="131"/>
  <c r="CO25128" i="131"/>
  <c r="CG25128" i="131"/>
  <c r="CN25127" i="131"/>
  <c r="CF25127" i="131"/>
  <c r="CM25126" i="131"/>
  <c r="CP25125" i="131"/>
  <c r="CH25125" i="131"/>
  <c r="CI25124" i="131"/>
  <c r="CJ25123" i="131"/>
  <c r="CJ25122" i="131"/>
  <c r="CM25102" i="131"/>
  <c r="CL25101" i="131"/>
  <c r="CM25100" i="131"/>
  <c r="CN25099" i="131"/>
  <c r="CF25099" i="131"/>
  <c r="CO25098" i="131"/>
  <c r="CG25098" i="131"/>
  <c r="CN25097" i="131"/>
  <c r="CF25097" i="131"/>
  <c r="CM25096" i="131"/>
  <c r="CP25095" i="131"/>
  <c r="CH25095" i="131"/>
  <c r="CI25094" i="131"/>
  <c r="CJ25093" i="131"/>
  <c r="CJ25092" i="131"/>
  <c r="CM25072" i="131"/>
  <c r="CL25071" i="131"/>
  <c r="CM25070" i="131"/>
  <c r="CN25069" i="131"/>
  <c r="CF25069" i="131"/>
  <c r="CO25068" i="131"/>
  <c r="CG25068" i="131"/>
  <c r="CN25067" i="131"/>
  <c r="CF25067" i="131"/>
  <c r="CM25066" i="131"/>
  <c r="CP25065" i="131"/>
  <c r="CH25065" i="131"/>
  <c r="CI25246" i="131"/>
  <c r="CP25214" i="131"/>
  <c r="CH25214" i="131"/>
  <c r="CI25213" i="131"/>
  <c r="CI25212" i="131"/>
  <c r="CL25192" i="131"/>
  <c r="CK25191" i="131"/>
  <c r="CL25190" i="131"/>
  <c r="CM25189" i="131"/>
  <c r="CN25188" i="131"/>
  <c r="CF25188" i="131"/>
  <c r="CM25187" i="131"/>
  <c r="CL25186" i="131"/>
  <c r="CO25185" i="131"/>
  <c r="CG25185" i="131"/>
  <c r="CP25184" i="131"/>
  <c r="CH25184" i="131"/>
  <c r="CI25183" i="131"/>
  <c r="CI25182" i="131"/>
  <c r="CL25162" i="131"/>
  <c r="CK25161" i="131"/>
  <c r="CL25160" i="131"/>
  <c r="CM25159" i="131"/>
  <c r="CN25158" i="131"/>
  <c r="CF25158" i="131"/>
  <c r="CM25157" i="131"/>
  <c r="CL25156" i="131"/>
  <c r="CO25155" i="131"/>
  <c r="CG25155" i="131"/>
  <c r="CP25154" i="131"/>
  <c r="CH25154" i="131"/>
  <c r="CI25153" i="131"/>
  <c r="CI25152" i="131"/>
  <c r="CL25132" i="131"/>
  <c r="CK25131" i="131"/>
  <c r="CL25130" i="131"/>
  <c r="CM25129" i="131"/>
  <c r="CN25128" i="131"/>
  <c r="CF25128" i="131"/>
  <c r="CM25127" i="131"/>
  <c r="CL25126" i="131"/>
  <c r="CO25125" i="131"/>
  <c r="CG25125" i="131"/>
  <c r="CP25124" i="131"/>
  <c r="CH25124" i="131"/>
  <c r="CI25123" i="131"/>
  <c r="CI25122" i="131"/>
  <c r="CL25102" i="131"/>
  <c r="CK25101" i="131"/>
  <c r="CL25100" i="131"/>
  <c r="CM25099" i="131"/>
  <c r="CN25098" i="131"/>
  <c r="CF25098" i="131"/>
  <c r="CM25097" i="131"/>
  <c r="CL25096" i="131"/>
  <c r="CO25095" i="131"/>
  <c r="CG25095" i="131"/>
  <c r="CP25094" i="131"/>
  <c r="CH25094" i="131"/>
  <c r="CI25093" i="131"/>
  <c r="CI25092" i="131"/>
  <c r="CL25072" i="131"/>
  <c r="CK25071" i="131"/>
  <c r="CL25070" i="131"/>
  <c r="CM25069" i="131"/>
  <c r="CN25068" i="131"/>
  <c r="CF25068" i="131"/>
  <c r="CM25067" i="131"/>
  <c r="CL25066" i="131"/>
  <c r="CO25065" i="131"/>
  <c r="CG25065" i="131"/>
  <c r="CL25245" i="131"/>
  <c r="CP25213" i="131"/>
  <c r="CH25213" i="131"/>
  <c r="CP25212" i="131"/>
  <c r="CH25212" i="131"/>
  <c r="CK25192" i="131"/>
  <c r="CJ25191" i="131"/>
  <c r="CK25190" i="131"/>
  <c r="CL25189" i="131"/>
  <c r="CM25188" i="131"/>
  <c r="CL25187" i="131"/>
  <c r="CK25186" i="131"/>
  <c r="CN25185" i="131"/>
  <c r="CF25185" i="131"/>
  <c r="CO25184" i="131"/>
  <c r="CG25184" i="131"/>
  <c r="CP25183" i="131"/>
  <c r="CH25183" i="131"/>
  <c r="CP25182" i="131"/>
  <c r="CH25182" i="131"/>
  <c r="CK25162" i="131"/>
  <c r="CJ25161" i="131"/>
  <c r="CK25160" i="131"/>
  <c r="CL25159" i="131"/>
  <c r="CM25158" i="131"/>
  <c r="CL25157" i="131"/>
  <c r="CK25156" i="131"/>
  <c r="CN25155" i="131"/>
  <c r="CF25155" i="131"/>
  <c r="CO25154" i="131"/>
  <c r="CG25154" i="131"/>
  <c r="CP25153" i="131"/>
  <c r="CH25153" i="131"/>
  <c r="CP25152" i="131"/>
  <c r="CH25152" i="131"/>
  <c r="CK25132" i="131"/>
  <c r="CJ25131" i="131"/>
  <c r="CK25130" i="131"/>
  <c r="CL25129" i="131"/>
  <c r="CM25128" i="131"/>
  <c r="CL25127" i="131"/>
  <c r="CK25126" i="131"/>
  <c r="CN25125" i="131"/>
  <c r="CF25125" i="131"/>
  <c r="CO25124" i="131"/>
  <c r="CG25124" i="131"/>
  <c r="CP25123" i="131"/>
  <c r="CH25123" i="131"/>
  <c r="CP25122" i="131"/>
  <c r="CH25122" i="131"/>
  <c r="CK25102" i="131"/>
  <c r="CJ25101" i="131"/>
  <c r="CK25100" i="131"/>
  <c r="CL25099" i="131"/>
  <c r="CM25098" i="131"/>
  <c r="CL25097" i="131"/>
  <c r="CK25096" i="131"/>
  <c r="CN25095" i="131"/>
  <c r="CF25095" i="131"/>
  <c r="CO25094" i="131"/>
  <c r="CG25094" i="131"/>
  <c r="CP25093" i="131"/>
  <c r="CH25093" i="131"/>
  <c r="CP25092" i="131"/>
  <c r="CH25092" i="131"/>
  <c r="CK25243" i="131"/>
  <c r="CJ25192" i="131"/>
  <c r="CI25191" i="131"/>
  <c r="CJ25190" i="131"/>
  <c r="CK25189" i="131"/>
  <c r="CL25188" i="131"/>
  <c r="CK25187" i="131"/>
  <c r="CJ25186" i="131"/>
  <c r="CM25185" i="131"/>
  <c r="CN25184" i="131"/>
  <c r="CF25184" i="131"/>
  <c r="CO25183" i="131"/>
  <c r="CG25183" i="131"/>
  <c r="CO25182" i="131"/>
  <c r="CG25182" i="131"/>
  <c r="CJ25162" i="131"/>
  <c r="CI25161" i="131"/>
  <c r="CJ25160" i="131"/>
  <c r="CK25159" i="131"/>
  <c r="CL25158" i="131"/>
  <c r="CK25157" i="131"/>
  <c r="CJ25156" i="131"/>
  <c r="CM25155" i="131"/>
  <c r="CN25154" i="131"/>
  <c r="CF25154" i="131"/>
  <c r="CO25153" i="131"/>
  <c r="CG25153" i="131"/>
  <c r="CO25152" i="131"/>
  <c r="CG25152" i="131"/>
  <c r="CJ25132" i="131"/>
  <c r="CI25131" i="131"/>
  <c r="CJ25130" i="131"/>
  <c r="CK25129" i="131"/>
  <c r="CL25128" i="131"/>
  <c r="CK25127" i="131"/>
  <c r="CJ25126" i="131"/>
  <c r="CM25125" i="131"/>
  <c r="CN25124" i="131"/>
  <c r="CF25124" i="131"/>
  <c r="CO25123" i="131"/>
  <c r="CG25123" i="131"/>
  <c r="CO25122" i="131"/>
  <c r="CG25122" i="131"/>
  <c r="CJ25102" i="131"/>
  <c r="CI25101" i="131"/>
  <c r="CJ25100" i="131"/>
  <c r="CK25099" i="131"/>
  <c r="CL25098" i="131"/>
  <c r="CK25097" i="131"/>
  <c r="CJ25096" i="131"/>
  <c r="CM25095" i="131"/>
  <c r="CN25094" i="131"/>
  <c r="CF25094" i="131"/>
  <c r="CO25093" i="131"/>
  <c r="CG25093" i="131"/>
  <c r="CO25092" i="131"/>
  <c r="CG25092" i="131"/>
  <c r="CJ25072" i="131"/>
  <c r="CI25071" i="131"/>
  <c r="CJ25070" i="131"/>
  <c r="CK25069" i="131"/>
  <c r="CL25068" i="131"/>
  <c r="CK25067" i="131"/>
  <c r="CJ25066" i="131"/>
  <c r="CM25065" i="131"/>
  <c r="CN25064" i="131"/>
  <c r="CF25064" i="131"/>
  <c r="CK25215" i="131"/>
  <c r="CI25192" i="131"/>
  <c r="CP25191" i="131"/>
  <c r="CH25191" i="131"/>
  <c r="CI25190" i="131"/>
  <c r="CJ25189" i="131"/>
  <c r="CK25188" i="131"/>
  <c r="CJ25187" i="131"/>
  <c r="CI25186" i="131"/>
  <c r="CL25185" i="131"/>
  <c r="CM25184" i="131"/>
  <c r="CN25183" i="131"/>
  <c r="CF25183" i="131"/>
  <c r="CN25182" i="131"/>
  <c r="CF25182" i="131"/>
  <c r="CI25162" i="131"/>
  <c r="CP25161" i="131"/>
  <c r="CH25161" i="131"/>
  <c r="CI25160" i="131"/>
  <c r="CJ25159" i="131"/>
  <c r="CK25158" i="131"/>
  <c r="CJ25157" i="131"/>
  <c r="CI25156" i="131"/>
  <c r="CL25155" i="131"/>
  <c r="CM25154" i="131"/>
  <c r="CN25153" i="131"/>
  <c r="CF25153" i="131"/>
  <c r="CN25152" i="131"/>
  <c r="CF25152" i="131"/>
  <c r="CI25132" i="131"/>
  <c r="CP25131" i="131"/>
  <c r="CH25131" i="131"/>
  <c r="CI25130" i="131"/>
  <c r="CJ25129" i="131"/>
  <c r="CK25128" i="131"/>
  <c r="CJ25127" i="131"/>
  <c r="CI25126" i="131"/>
  <c r="CL25125" i="131"/>
  <c r="CM25124" i="131"/>
  <c r="CN25123" i="131"/>
  <c r="CF25123" i="131"/>
  <c r="CN25122" i="131"/>
  <c r="CF25122" i="131"/>
  <c r="CI25102" i="131"/>
  <c r="CP25101" i="131"/>
  <c r="CH25101" i="131"/>
  <c r="CI25100" i="131"/>
  <c r="CJ25099" i="131"/>
  <c r="CK25098" i="131"/>
  <c r="CJ25097" i="131"/>
  <c r="CI25096" i="131"/>
  <c r="CL25095" i="131"/>
  <c r="CM25094" i="131"/>
  <c r="CN25093" i="131"/>
  <c r="CF25093" i="131"/>
  <c r="CN25092" i="131"/>
  <c r="CF25092" i="131"/>
  <c r="CI25072" i="131"/>
  <c r="CP25071" i="131"/>
  <c r="CH25071" i="131"/>
  <c r="CI25070" i="131"/>
  <c r="CJ25069" i="131"/>
  <c r="CK25068" i="131"/>
  <c r="CJ25067" i="131"/>
  <c r="CI25066" i="131"/>
  <c r="CL25065" i="131"/>
  <c r="CM25064" i="131"/>
  <c r="CN25063" i="131"/>
  <c r="CF25063" i="131"/>
  <c r="CI25215" i="131"/>
  <c r="CP25192" i="131"/>
  <c r="DV25187" i="131" s="1"/>
  <c r="CH25192" i="131"/>
  <c r="CO25191" i="131"/>
  <c r="CG25191" i="131"/>
  <c r="CP25190" i="131"/>
  <c r="DV25186" i="131" s="1"/>
  <c r="CH25190" i="131"/>
  <c r="CI25189" i="131"/>
  <c r="CJ25188" i="131"/>
  <c r="CI25187" i="131"/>
  <c r="CP25186" i="131"/>
  <c r="CH25186" i="131"/>
  <c r="CK25185" i="131"/>
  <c r="CL25184" i="131"/>
  <c r="CM25183" i="131"/>
  <c r="CM25182" i="131"/>
  <c r="CP25162" i="131"/>
  <c r="DV25157" i="131" s="1"/>
  <c r="CH25162" i="131"/>
  <c r="CO25161" i="131"/>
  <c r="CG25161" i="131"/>
  <c r="CP25160" i="131"/>
  <c r="CH25160" i="131"/>
  <c r="CI25159" i="131"/>
  <c r="CJ25158" i="131"/>
  <c r="CI25157" i="131"/>
  <c r="CP25156" i="131"/>
  <c r="CH25156" i="131"/>
  <c r="CK25155" i="131"/>
  <c r="CL25154" i="131"/>
  <c r="CM25153" i="131"/>
  <c r="CM25152" i="131"/>
  <c r="CP25132" i="131"/>
  <c r="DV25127" i="131" s="1"/>
  <c r="CH25132" i="131"/>
  <c r="DR25127" i="131" s="1"/>
  <c r="CO25131" i="131"/>
  <c r="CG25131" i="131"/>
  <c r="CP25130" i="131"/>
  <c r="CH25130" i="131"/>
  <c r="CI25129" i="131"/>
  <c r="CJ25128" i="131"/>
  <c r="CI25127" i="131"/>
  <c r="CP25126" i="131"/>
  <c r="CH25126" i="131"/>
  <c r="CK25125" i="131"/>
  <c r="CL25124" i="131"/>
  <c r="CM25123" i="131"/>
  <c r="CM25122" i="131"/>
  <c r="CP25102" i="131"/>
  <c r="DV25097" i="131" s="1"/>
  <c r="CH25102" i="131"/>
  <c r="CO25101" i="131"/>
  <c r="CG25101" i="131"/>
  <c r="CP25100" i="131"/>
  <c r="CH25100" i="131"/>
  <c r="CI25099" i="131"/>
  <c r="CJ25098" i="131"/>
  <c r="CI25097" i="131"/>
  <c r="CP25096" i="131"/>
  <c r="CH25096" i="131"/>
  <c r="CK25095" i="131"/>
  <c r="CL25094" i="131"/>
  <c r="CM25093" i="131"/>
  <c r="CM25092" i="131"/>
  <c r="CP25072" i="131"/>
  <c r="DV25067" i="131" s="1"/>
  <c r="CH25072" i="131"/>
  <c r="CO25071" i="131"/>
  <c r="CG25071" i="131"/>
  <c r="CP25070" i="131"/>
  <c r="CH25070" i="131"/>
  <c r="CI25069" i="131"/>
  <c r="CJ25068" i="131"/>
  <c r="CI25067" i="131"/>
  <c r="CP25066" i="131"/>
  <c r="CH25066" i="131"/>
  <c r="CK25065" i="131"/>
  <c r="CL25064" i="131"/>
  <c r="CK25214" i="131"/>
  <c r="CO25192" i="131"/>
  <c r="CG25192" i="131"/>
  <c r="CN25191" i="131"/>
  <c r="CF25191" i="131"/>
  <c r="CO25190" i="131"/>
  <c r="CG25190" i="131"/>
  <c r="CP25189" i="131"/>
  <c r="CH25189" i="131"/>
  <c r="CI25188" i="131"/>
  <c r="CP25187" i="131"/>
  <c r="CH25187" i="131"/>
  <c r="CO25186" i="131"/>
  <c r="CG25186" i="131"/>
  <c r="CJ25185" i="131"/>
  <c r="CK25184" i="131"/>
  <c r="CL25183" i="131"/>
  <c r="CL25182" i="131"/>
  <c r="CO25162" i="131"/>
  <c r="CG25162" i="131"/>
  <c r="CN25161" i="131"/>
  <c r="CF25161" i="131"/>
  <c r="CO25160" i="131"/>
  <c r="CG25160" i="131"/>
  <c r="CP25159" i="131"/>
  <c r="CH25159" i="131"/>
  <c r="CI25158" i="131"/>
  <c r="CP25157" i="131"/>
  <c r="CH25157" i="131"/>
  <c r="CO25156" i="131"/>
  <c r="CG25156" i="131"/>
  <c r="CJ25155" i="131"/>
  <c r="CK25154" i="131"/>
  <c r="CL25153" i="131"/>
  <c r="CL25152" i="131"/>
  <c r="CO25132" i="131"/>
  <c r="CG25132" i="131"/>
  <c r="CN25131" i="131"/>
  <c r="CF25131" i="131"/>
  <c r="CO25130" i="131"/>
  <c r="CG25130" i="131"/>
  <c r="CP25129" i="131"/>
  <c r="CH25129" i="131"/>
  <c r="CI25128" i="131"/>
  <c r="CP25127" i="131"/>
  <c r="CH25127" i="131"/>
  <c r="CO25126" i="131"/>
  <c r="CG25126" i="131"/>
  <c r="CJ25125" i="131"/>
  <c r="CK25124" i="131"/>
  <c r="CL25123" i="131"/>
  <c r="CL25122" i="131"/>
  <c r="CO25102" i="131"/>
  <c r="CG25102" i="131"/>
  <c r="CN25101" i="131"/>
  <c r="CF25101" i="131"/>
  <c r="CO25100" i="131"/>
  <c r="CG25100" i="131"/>
  <c r="CP25099" i="131"/>
  <c r="CH25099" i="131"/>
  <c r="CI25098" i="131"/>
  <c r="CP25097" i="131"/>
  <c r="CH25097" i="131"/>
  <c r="CO25096" i="131"/>
  <c r="CG25096" i="131"/>
  <c r="CJ25095" i="131"/>
  <c r="CK25094" i="131"/>
  <c r="CL25093" i="131"/>
  <c r="CL25092" i="131"/>
  <c r="CO25072" i="131"/>
  <c r="CG25072" i="131"/>
  <c r="CN25071" i="131"/>
  <c r="CF25071" i="131"/>
  <c r="CO25070" i="131"/>
  <c r="CG25070" i="131"/>
  <c r="CP25069" i="131"/>
  <c r="CH25069" i="131"/>
  <c r="CI25068" i="131"/>
  <c r="CP25067" i="131"/>
  <c r="CH25067" i="131"/>
  <c r="CO25066" i="131"/>
  <c r="CG25066" i="131"/>
  <c r="CJ25065" i="131"/>
  <c r="CK25064" i="131"/>
  <c r="CL25063" i="131"/>
  <c r="CL25062" i="131"/>
  <c r="CM25244" i="131"/>
  <c r="CJ25214" i="131"/>
  <c r="CK25213" i="131"/>
  <c r="CK25212" i="131"/>
  <c r="CN25192" i="131"/>
  <c r="CF25192" i="131"/>
  <c r="CM25191" i="131"/>
  <c r="CN25190" i="131"/>
  <c r="CF25190" i="131"/>
  <c r="CO25189" i="131"/>
  <c r="CG25189" i="131"/>
  <c r="CP25188" i="131"/>
  <c r="CH25188" i="131"/>
  <c r="CO25187" i="131"/>
  <c r="CG25187" i="131"/>
  <c r="CN25186" i="131"/>
  <c r="CF25186" i="131"/>
  <c r="CI25185" i="131"/>
  <c r="CJ25184" i="131"/>
  <c r="CK25183" i="131"/>
  <c r="CK25182" i="131"/>
  <c r="CN25162" i="131"/>
  <c r="CF25162" i="131"/>
  <c r="CM25161" i="131"/>
  <c r="CN25160" i="131"/>
  <c r="CF25160" i="131"/>
  <c r="CO25159" i="131"/>
  <c r="CG25159" i="131"/>
  <c r="CP25158" i="131"/>
  <c r="CH25158" i="131"/>
  <c r="CO25157" i="131"/>
  <c r="CG25157" i="131"/>
  <c r="CN25156" i="131"/>
  <c r="CF25156" i="131"/>
  <c r="CI25155" i="131"/>
  <c r="CJ25154" i="131"/>
  <c r="CK25153" i="131"/>
  <c r="CK25152" i="131"/>
  <c r="CN25132" i="131"/>
  <c r="CF25132" i="131"/>
  <c r="CM25131" i="131"/>
  <c r="CN25130" i="131"/>
  <c r="CF25130" i="131"/>
  <c r="CO25129" i="131"/>
  <c r="CG25129" i="131"/>
  <c r="CP25128" i="131"/>
  <c r="CH25128" i="131"/>
  <c r="CO25127" i="131"/>
  <c r="CG25127" i="131"/>
  <c r="CN25126" i="131"/>
  <c r="CF25126" i="131"/>
  <c r="CI25125" i="131"/>
  <c r="CJ25124" i="131"/>
  <c r="CK25123" i="131"/>
  <c r="CK25122" i="131"/>
  <c r="CN25102" i="131"/>
  <c r="CF25102" i="131"/>
  <c r="CM25101" i="131"/>
  <c r="CN25100" i="131"/>
  <c r="CF25100" i="131"/>
  <c r="CO25099" i="131"/>
  <c r="CG25099" i="131"/>
  <c r="CP25098" i="131"/>
  <c r="CH25098" i="131"/>
  <c r="CO25097" i="131"/>
  <c r="CG25097" i="131"/>
  <c r="CN25096" i="131"/>
  <c r="CF25096" i="131"/>
  <c r="CI25095" i="131"/>
  <c r="CJ25094" i="131"/>
  <c r="CK25093" i="131"/>
  <c r="CK25092" i="131"/>
  <c r="CN25072" i="131"/>
  <c r="CF25072" i="131"/>
  <c r="CM25071" i="131"/>
  <c r="CN25070" i="131"/>
  <c r="CF25070" i="131"/>
  <c r="CO25069" i="131"/>
  <c r="CG25069" i="131"/>
  <c r="CP25068" i="131"/>
  <c r="CH25068" i="131"/>
  <c r="CO25067" i="131"/>
  <c r="CG25067" i="131"/>
  <c r="CN25066" i="131"/>
  <c r="CF25066" i="131"/>
  <c r="CI25065" i="131"/>
  <c r="CK25063" i="131"/>
  <c r="CK25072" i="131"/>
  <c r="CJ25071" i="131"/>
  <c r="CM25063" i="131"/>
  <c r="CN25037" i="131"/>
  <c r="CF25037" i="131"/>
  <c r="CM25036" i="131"/>
  <c r="CP25035" i="131"/>
  <c r="CH25035" i="131"/>
  <c r="CI25034" i="131"/>
  <c r="CJ25033" i="131"/>
  <c r="CJ25032" i="131"/>
  <c r="CM25012" i="131"/>
  <c r="CL25011" i="131"/>
  <c r="CM25010" i="131"/>
  <c r="CN25009" i="131"/>
  <c r="CF25009" i="131"/>
  <c r="CO25008" i="131"/>
  <c r="CG25008" i="131"/>
  <c r="CN25007" i="131"/>
  <c r="CF25007" i="131"/>
  <c r="CM25006" i="131"/>
  <c r="CP25005" i="131"/>
  <c r="CH25005" i="131"/>
  <c r="CI25004" i="131"/>
  <c r="CJ25003" i="131"/>
  <c r="CJ25002" i="131"/>
  <c r="CM24982" i="131"/>
  <c r="CL24981" i="131"/>
  <c r="CM24980" i="131"/>
  <c r="CN24979" i="131"/>
  <c r="CF24979" i="131"/>
  <c r="CO24978" i="131"/>
  <c r="CG24978" i="131"/>
  <c r="CN24977" i="131"/>
  <c r="CF24977" i="131"/>
  <c r="CM24976" i="131"/>
  <c r="CP24975" i="131"/>
  <c r="CH24975" i="131"/>
  <c r="CI24974" i="131"/>
  <c r="CJ24973" i="131"/>
  <c r="CJ24972" i="131"/>
  <c r="CM24952" i="131"/>
  <c r="CL24951" i="131"/>
  <c r="CM24950" i="131"/>
  <c r="CN24949" i="131"/>
  <c r="CF24949" i="131"/>
  <c r="CO24948" i="131"/>
  <c r="CG24948" i="131"/>
  <c r="CN24947" i="131"/>
  <c r="CF24947" i="131"/>
  <c r="CM24946" i="131"/>
  <c r="CP24945" i="131"/>
  <c r="CH24945" i="131"/>
  <c r="CI24944" i="131"/>
  <c r="CJ24943" i="131"/>
  <c r="CJ24942" i="131"/>
  <c r="CM24922" i="131"/>
  <c r="CL24921" i="131"/>
  <c r="CM24920" i="131"/>
  <c r="CN24919" i="131"/>
  <c r="CF24919" i="131"/>
  <c r="CO24918" i="131"/>
  <c r="CG24918" i="131"/>
  <c r="CN24917" i="131"/>
  <c r="CF24917" i="131"/>
  <c r="CM24916" i="131"/>
  <c r="CP24915" i="131"/>
  <c r="CH24915" i="131"/>
  <c r="CI24914" i="131"/>
  <c r="CJ24913" i="131"/>
  <c r="CJ24912" i="131"/>
  <c r="CM24892" i="131"/>
  <c r="CL24891" i="131"/>
  <c r="CM24890" i="131"/>
  <c r="CN24889" i="131"/>
  <c r="CF24889" i="131"/>
  <c r="CO24888" i="131"/>
  <c r="CG24888" i="131"/>
  <c r="CN24887" i="131"/>
  <c r="CF24887" i="131"/>
  <c r="CM24886" i="131"/>
  <c r="CP24885" i="131"/>
  <c r="CH24885" i="131"/>
  <c r="CI24884" i="131"/>
  <c r="CJ24883" i="131"/>
  <c r="CJ24882" i="131"/>
  <c r="CN25065" i="131"/>
  <c r="CM25037" i="131"/>
  <c r="CL25036" i="131"/>
  <c r="CO25035" i="131"/>
  <c r="CG25035" i="131"/>
  <c r="CP25034" i="131"/>
  <c r="CH25034" i="131"/>
  <c r="CI25033" i="131"/>
  <c r="CI25032" i="131"/>
  <c r="CL25012" i="131"/>
  <c r="CK25011" i="131"/>
  <c r="CL25010" i="131"/>
  <c r="CM25009" i="131"/>
  <c r="CN25008" i="131"/>
  <c r="CF25008" i="131"/>
  <c r="CM25007" i="131"/>
  <c r="CL25006" i="131"/>
  <c r="CO25005" i="131"/>
  <c r="CG25005" i="131"/>
  <c r="CP25004" i="131"/>
  <c r="CH25004" i="131"/>
  <c r="CI25003" i="131"/>
  <c r="CI25002" i="131"/>
  <c r="CL24982" i="131"/>
  <c r="CK24981" i="131"/>
  <c r="CL24980" i="131"/>
  <c r="CM24979" i="131"/>
  <c r="CN24978" i="131"/>
  <c r="CF24978" i="131"/>
  <c r="CM24977" i="131"/>
  <c r="CL24976" i="131"/>
  <c r="CO24975" i="131"/>
  <c r="CG24975" i="131"/>
  <c r="CP24974" i="131"/>
  <c r="CH24974" i="131"/>
  <c r="CI24973" i="131"/>
  <c r="CI24972" i="131"/>
  <c r="CL24952" i="131"/>
  <c r="CK24951" i="131"/>
  <c r="CL24950" i="131"/>
  <c r="CM24949" i="131"/>
  <c r="CN24948" i="131"/>
  <c r="CF24948" i="131"/>
  <c r="CM24947" i="131"/>
  <c r="CL24946" i="131"/>
  <c r="CO24945" i="131"/>
  <c r="CG24945" i="131"/>
  <c r="CP24944" i="131"/>
  <c r="CH24944" i="131"/>
  <c r="CI24943" i="131"/>
  <c r="CI24942" i="131"/>
  <c r="CL24922" i="131"/>
  <c r="CK24921" i="131"/>
  <c r="CL24920" i="131"/>
  <c r="CM24919" i="131"/>
  <c r="CN24918" i="131"/>
  <c r="CF24918" i="131"/>
  <c r="CM24917" i="131"/>
  <c r="CL24916" i="131"/>
  <c r="CO24915" i="131"/>
  <c r="CG24915" i="131"/>
  <c r="CP24914" i="131"/>
  <c r="CH24914" i="131"/>
  <c r="CI24913" i="131"/>
  <c r="CI24912" i="131"/>
  <c r="CL24892" i="131"/>
  <c r="DT24887" i="131" s="1"/>
  <c r="CK24891" i="131"/>
  <c r="CL24890" i="131"/>
  <c r="CM24889" i="131"/>
  <c r="CN24888" i="131"/>
  <c r="CF24888" i="131"/>
  <c r="CM24887" i="131"/>
  <c r="CL24886" i="131"/>
  <c r="CO24885" i="131"/>
  <c r="CG24885" i="131"/>
  <c r="CP24884" i="131"/>
  <c r="DV24883" i="131" s="1"/>
  <c r="CH24884" i="131"/>
  <c r="CI24883" i="131"/>
  <c r="CI24882" i="131"/>
  <c r="CF25065" i="131"/>
  <c r="CL25037" i="131"/>
  <c r="CK25036" i="131"/>
  <c r="CN25035" i="131"/>
  <c r="CF25035" i="131"/>
  <c r="CO25034" i="131"/>
  <c r="CG25034" i="131"/>
  <c r="CP25033" i="131"/>
  <c r="CH25033" i="131"/>
  <c r="CP25032" i="131"/>
  <c r="CH25032" i="131"/>
  <c r="CK25012" i="131"/>
  <c r="CJ25011" i="131"/>
  <c r="CK25010" i="131"/>
  <c r="CL25009" i="131"/>
  <c r="CM25008" i="131"/>
  <c r="CL25007" i="131"/>
  <c r="CK25006" i="131"/>
  <c r="CN25005" i="131"/>
  <c r="CF25005" i="131"/>
  <c r="CO25004" i="131"/>
  <c r="CG25004" i="131"/>
  <c r="CP25003" i="131"/>
  <c r="CH25003" i="131"/>
  <c r="CP25002" i="131"/>
  <c r="CH25002" i="131"/>
  <c r="CK24982" i="131"/>
  <c r="CJ24981" i="131"/>
  <c r="CK24980" i="131"/>
  <c r="CL24979" i="131"/>
  <c r="CM24978" i="131"/>
  <c r="CL24977" i="131"/>
  <c r="CK24976" i="131"/>
  <c r="CN24975" i="131"/>
  <c r="CF24975" i="131"/>
  <c r="CO24974" i="131"/>
  <c r="CG24974" i="131"/>
  <c r="CP24973" i="131"/>
  <c r="CH24973" i="131"/>
  <c r="CP24972" i="131"/>
  <c r="CH24972" i="131"/>
  <c r="CK24952" i="131"/>
  <c r="CJ24951" i="131"/>
  <c r="CK24950" i="131"/>
  <c r="CL24949" i="131"/>
  <c r="CM24948" i="131"/>
  <c r="CL24947" i="131"/>
  <c r="CK24946" i="131"/>
  <c r="CN24945" i="131"/>
  <c r="CF24945" i="131"/>
  <c r="CO24944" i="131"/>
  <c r="CG24944" i="131"/>
  <c r="CP24943" i="131"/>
  <c r="CH24943" i="131"/>
  <c r="CP24942" i="131"/>
  <c r="CH24942" i="131"/>
  <c r="CK24922" i="131"/>
  <c r="CJ24921" i="131"/>
  <c r="CK24920" i="131"/>
  <c r="CL24919" i="131"/>
  <c r="CM24918" i="131"/>
  <c r="CL24917" i="131"/>
  <c r="CK24916" i="131"/>
  <c r="CN24915" i="131"/>
  <c r="CF24915" i="131"/>
  <c r="CO24914" i="131"/>
  <c r="CG24914" i="131"/>
  <c r="CP24913" i="131"/>
  <c r="CH24913" i="131"/>
  <c r="CP24912" i="131"/>
  <c r="CH24912" i="131"/>
  <c r="CK24892" i="131"/>
  <c r="CJ24891" i="131"/>
  <c r="CK24890" i="131"/>
  <c r="CL24889" i="131"/>
  <c r="CM24888" i="131"/>
  <c r="CL24887" i="131"/>
  <c r="CK24886" i="131"/>
  <c r="CN24885" i="131"/>
  <c r="CF24885" i="131"/>
  <c r="CO24884" i="131"/>
  <c r="CG24884" i="131"/>
  <c r="CP24883" i="131"/>
  <c r="CH24883" i="131"/>
  <c r="CP24882" i="131"/>
  <c r="CH24882" i="131"/>
  <c r="CL25069" i="131"/>
  <c r="CK25037" i="131"/>
  <c r="CJ25036" i="131"/>
  <c r="CM25035" i="131"/>
  <c r="CN25034" i="131"/>
  <c r="CF25034" i="131"/>
  <c r="CO25033" i="131"/>
  <c r="CG25033" i="131"/>
  <c r="CO25032" i="131"/>
  <c r="CG25032" i="131"/>
  <c r="CJ25012" i="131"/>
  <c r="CI25011" i="131"/>
  <c r="CJ25010" i="131"/>
  <c r="CK25009" i="131"/>
  <c r="CL25008" i="131"/>
  <c r="CK25007" i="131"/>
  <c r="CJ25006" i="131"/>
  <c r="CM25005" i="131"/>
  <c r="CN25004" i="131"/>
  <c r="CF25004" i="131"/>
  <c r="CO25003" i="131"/>
  <c r="CG25003" i="131"/>
  <c r="CO25002" i="131"/>
  <c r="CG25002" i="131"/>
  <c r="CJ24982" i="131"/>
  <c r="CI24981" i="131"/>
  <c r="CJ24980" i="131"/>
  <c r="CK24979" i="131"/>
  <c r="CL24978" i="131"/>
  <c r="CK24977" i="131"/>
  <c r="CJ24976" i="131"/>
  <c r="CM24975" i="131"/>
  <c r="CN24974" i="131"/>
  <c r="CF24974" i="131"/>
  <c r="CO24973" i="131"/>
  <c r="CG24973" i="131"/>
  <c r="CO24972" i="131"/>
  <c r="CG24972" i="131"/>
  <c r="CJ24952" i="131"/>
  <c r="CI24951" i="131"/>
  <c r="CJ24950" i="131"/>
  <c r="CK24949" i="131"/>
  <c r="CL24948" i="131"/>
  <c r="CK24947" i="131"/>
  <c r="CJ24946" i="131"/>
  <c r="CM24945" i="131"/>
  <c r="CN24944" i="131"/>
  <c r="CF24944" i="131"/>
  <c r="CO24943" i="131"/>
  <c r="CG24943" i="131"/>
  <c r="CO24942" i="131"/>
  <c r="CG24942" i="131"/>
  <c r="CJ24922" i="131"/>
  <c r="CI24921" i="131"/>
  <c r="CJ24920" i="131"/>
  <c r="CK24919" i="131"/>
  <c r="CL24918" i="131"/>
  <c r="CK24917" i="131"/>
  <c r="CJ24916" i="131"/>
  <c r="CM24915" i="131"/>
  <c r="CN24914" i="131"/>
  <c r="CF24914" i="131"/>
  <c r="CO24913" i="131"/>
  <c r="CG24913" i="131"/>
  <c r="CO24912" i="131"/>
  <c r="CG24912" i="131"/>
  <c r="CJ24892" i="131"/>
  <c r="CI24891" i="131"/>
  <c r="CJ24890" i="131"/>
  <c r="CK24889" i="131"/>
  <c r="CL24888" i="131"/>
  <c r="CK24887" i="131"/>
  <c r="CJ24886" i="131"/>
  <c r="CM24885" i="131"/>
  <c r="CN24884" i="131"/>
  <c r="CF24884" i="131"/>
  <c r="CO24883" i="131"/>
  <c r="CG24883" i="131"/>
  <c r="CO24882" i="131"/>
  <c r="CG24882" i="131"/>
  <c r="CM25068" i="131"/>
  <c r="CL25067" i="131"/>
  <c r="CJ25037" i="131"/>
  <c r="CI25036" i="131"/>
  <c r="CL25035" i="131"/>
  <c r="CM25034" i="131"/>
  <c r="CN25033" i="131"/>
  <c r="CF25033" i="131"/>
  <c r="CN25032" i="131"/>
  <c r="CF25032" i="131"/>
  <c r="CI25012" i="131"/>
  <c r="CP25011" i="131"/>
  <c r="CH25011" i="131"/>
  <c r="CI25010" i="131"/>
  <c r="CJ25009" i="131"/>
  <c r="CK25008" i="131"/>
  <c r="CJ25007" i="131"/>
  <c r="CI25006" i="131"/>
  <c r="CL25005" i="131"/>
  <c r="CM25004" i="131"/>
  <c r="CN25003" i="131"/>
  <c r="CF25003" i="131"/>
  <c r="CN25002" i="131"/>
  <c r="CF25002" i="131"/>
  <c r="CI24982" i="131"/>
  <c r="CP24981" i="131"/>
  <c r="CH24981" i="131"/>
  <c r="CI24980" i="131"/>
  <c r="CJ24979" i="131"/>
  <c r="CK24978" i="131"/>
  <c r="CJ24977" i="131"/>
  <c r="CI24976" i="131"/>
  <c r="CL24975" i="131"/>
  <c r="CM24974" i="131"/>
  <c r="CN24973" i="131"/>
  <c r="CF24973" i="131"/>
  <c r="CN24972" i="131"/>
  <c r="CF24972" i="131"/>
  <c r="CI24952" i="131"/>
  <c r="CP24951" i="131"/>
  <c r="CH24951" i="131"/>
  <c r="CI24950" i="131"/>
  <c r="CJ24949" i="131"/>
  <c r="CK24948" i="131"/>
  <c r="CJ24947" i="131"/>
  <c r="CI24946" i="131"/>
  <c r="CL24945" i="131"/>
  <c r="CM24944" i="131"/>
  <c r="CN24943" i="131"/>
  <c r="CF24943" i="131"/>
  <c r="CN24942" i="131"/>
  <c r="CF24942" i="131"/>
  <c r="CI24922" i="131"/>
  <c r="CP24921" i="131"/>
  <c r="CH24921" i="131"/>
  <c r="CI24920" i="131"/>
  <c r="CJ24919" i="131"/>
  <c r="CK24918" i="131"/>
  <c r="CJ24917" i="131"/>
  <c r="CI24916" i="131"/>
  <c r="CL24915" i="131"/>
  <c r="CM24914" i="131"/>
  <c r="CN24913" i="131"/>
  <c r="CF24913" i="131"/>
  <c r="CN24912" i="131"/>
  <c r="CF24912" i="131"/>
  <c r="CI24892" i="131"/>
  <c r="CP24891" i="131"/>
  <c r="CH24891" i="131"/>
  <c r="CI24890" i="131"/>
  <c r="CJ24889" i="131"/>
  <c r="CK24888" i="131"/>
  <c r="CJ24887" i="131"/>
  <c r="CI24886" i="131"/>
  <c r="CL24885" i="131"/>
  <c r="CM24884" i="131"/>
  <c r="CN24883" i="131"/>
  <c r="CF24883" i="131"/>
  <c r="CN24882" i="131"/>
  <c r="CF24882" i="131"/>
  <c r="CK25070" i="131"/>
  <c r="CI25037" i="131"/>
  <c r="CP25036" i="131"/>
  <c r="CH25036" i="131"/>
  <c r="CK25035" i="131"/>
  <c r="CL25034" i="131"/>
  <c r="CM25033" i="131"/>
  <c r="CM25032" i="131"/>
  <c r="CP25012" i="131"/>
  <c r="DV25007" i="131" s="1"/>
  <c r="CH25012" i="131"/>
  <c r="CO25011" i="131"/>
  <c r="CG25011" i="131"/>
  <c r="CP25010" i="131"/>
  <c r="CH25010" i="131"/>
  <c r="CI25009" i="131"/>
  <c r="CJ25008" i="131"/>
  <c r="CI25007" i="131"/>
  <c r="CP25006" i="131"/>
  <c r="CH25006" i="131"/>
  <c r="CK25005" i="131"/>
  <c r="CL25004" i="131"/>
  <c r="CM25003" i="131"/>
  <c r="CM25002" i="131"/>
  <c r="CP24982" i="131"/>
  <c r="DV24977" i="131" s="1"/>
  <c r="CH24982" i="131"/>
  <c r="DR24977" i="131" s="1"/>
  <c r="CO24981" i="131"/>
  <c r="CG24981" i="131"/>
  <c r="CP24980" i="131"/>
  <c r="CH24980" i="131"/>
  <c r="CI24979" i="131"/>
  <c r="CJ24978" i="131"/>
  <c r="CI24977" i="131"/>
  <c r="CP24976" i="131"/>
  <c r="CH24976" i="131"/>
  <c r="CK24975" i="131"/>
  <c r="CL24974" i="131"/>
  <c r="CM24973" i="131"/>
  <c r="CM24972" i="131"/>
  <c r="CP24952" i="131"/>
  <c r="DV24947" i="131" s="1"/>
  <c r="CH24952" i="131"/>
  <c r="CO24951" i="131"/>
  <c r="CG24951" i="131"/>
  <c r="CP24950" i="131"/>
  <c r="CH24950" i="131"/>
  <c r="CI24949" i="131"/>
  <c r="CJ24948" i="131"/>
  <c r="CI24947" i="131"/>
  <c r="CP24946" i="131"/>
  <c r="CH24946" i="131"/>
  <c r="CK24945" i="131"/>
  <c r="CL24944" i="131"/>
  <c r="CM24943" i="131"/>
  <c r="CM24942" i="131"/>
  <c r="CP24922" i="131"/>
  <c r="DV24917" i="131" s="1"/>
  <c r="CH24922" i="131"/>
  <c r="CO24921" i="131"/>
  <c r="CG24921" i="131"/>
  <c r="CP24920" i="131"/>
  <c r="CH24920" i="131"/>
  <c r="CI24919" i="131"/>
  <c r="CJ24918" i="131"/>
  <c r="CI24917" i="131"/>
  <c r="CP24916" i="131"/>
  <c r="CH24916" i="131"/>
  <c r="CK24915" i="131"/>
  <c r="CL24914" i="131"/>
  <c r="CM24913" i="131"/>
  <c r="CM24912" i="131"/>
  <c r="CP24892" i="131"/>
  <c r="DV24887" i="131" s="1"/>
  <c r="CH24892" i="131"/>
  <c r="DR24887" i="131" s="1"/>
  <c r="CO24891" i="131"/>
  <c r="CG24891" i="131"/>
  <c r="CP24890" i="131"/>
  <c r="CH24890" i="131"/>
  <c r="CI24889" i="131"/>
  <c r="CJ24888" i="131"/>
  <c r="CI24887" i="131"/>
  <c r="CP24886" i="131"/>
  <c r="CH24886" i="131"/>
  <c r="CK24885" i="131"/>
  <c r="CL24884" i="131"/>
  <c r="CM24883" i="131"/>
  <c r="CM24882" i="131"/>
  <c r="CP25037" i="131"/>
  <c r="CH25037" i="131"/>
  <c r="CO25036" i="131"/>
  <c r="CG25036" i="131"/>
  <c r="CJ25035" i="131"/>
  <c r="CK25034" i="131"/>
  <c r="CL25033" i="131"/>
  <c r="CL25032" i="131"/>
  <c r="CO25012" i="131"/>
  <c r="CG25012" i="131"/>
  <c r="CN25011" i="131"/>
  <c r="CF25011" i="131"/>
  <c r="CO25010" i="131"/>
  <c r="CG25010" i="131"/>
  <c r="CP25009" i="131"/>
  <c r="CH25009" i="131"/>
  <c r="CI25008" i="131"/>
  <c r="CP25007" i="131"/>
  <c r="CH25007" i="131"/>
  <c r="CO25006" i="131"/>
  <c r="CG25006" i="131"/>
  <c r="CJ25005" i="131"/>
  <c r="CK25004" i="131"/>
  <c r="CL25003" i="131"/>
  <c r="CL25002" i="131"/>
  <c r="CO24982" i="131"/>
  <c r="CG24982" i="131"/>
  <c r="CN24981" i="131"/>
  <c r="CF24981" i="131"/>
  <c r="CO24980" i="131"/>
  <c r="CG24980" i="131"/>
  <c r="CP24979" i="131"/>
  <c r="CH24979" i="131"/>
  <c r="CI24978" i="131"/>
  <c r="CP24977" i="131"/>
  <c r="CH24977" i="131"/>
  <c r="CO24976" i="131"/>
  <c r="CG24976" i="131"/>
  <c r="CJ24975" i="131"/>
  <c r="CK24974" i="131"/>
  <c r="CL24973" i="131"/>
  <c r="CL24972" i="131"/>
  <c r="CO24952" i="131"/>
  <c r="CG24952" i="131"/>
  <c r="CN24951" i="131"/>
  <c r="CF24951" i="131"/>
  <c r="CO24950" i="131"/>
  <c r="CG24950" i="131"/>
  <c r="CP24949" i="131"/>
  <c r="CH24949" i="131"/>
  <c r="CI24948" i="131"/>
  <c r="CP24947" i="131"/>
  <c r="CH24947" i="131"/>
  <c r="CO24946" i="131"/>
  <c r="CG24946" i="131"/>
  <c r="CJ24945" i="131"/>
  <c r="CK24944" i="131"/>
  <c r="CL24943" i="131"/>
  <c r="CL24942" i="131"/>
  <c r="CO24922" i="131"/>
  <c r="CG24922" i="131"/>
  <c r="CN24921" i="131"/>
  <c r="CF24921" i="131"/>
  <c r="CO24920" i="131"/>
  <c r="CG24920" i="131"/>
  <c r="CP24919" i="131"/>
  <c r="CH24919" i="131"/>
  <c r="CI24918" i="131"/>
  <c r="CP24917" i="131"/>
  <c r="CH24917" i="131"/>
  <c r="CO24916" i="131"/>
  <c r="CG24916" i="131"/>
  <c r="CJ24915" i="131"/>
  <c r="CK24914" i="131"/>
  <c r="CL24913" i="131"/>
  <c r="CL24912" i="131"/>
  <c r="CO24892" i="131"/>
  <c r="CG24892" i="131"/>
  <c r="CN24891" i="131"/>
  <c r="CF24891" i="131"/>
  <c r="CO24890" i="131"/>
  <c r="CG24890" i="131"/>
  <c r="CP24889" i="131"/>
  <c r="CH24889" i="131"/>
  <c r="CI24888" i="131"/>
  <c r="CP24887" i="131"/>
  <c r="CH24887" i="131"/>
  <c r="CO24886" i="131"/>
  <c r="CG24886" i="131"/>
  <c r="CJ24885" i="131"/>
  <c r="CK24884" i="131"/>
  <c r="CL24883" i="131"/>
  <c r="CL24882" i="131"/>
  <c r="CK25066" i="131"/>
  <c r="CO25037" i="131"/>
  <c r="CG25037" i="131"/>
  <c r="CN25036" i="131"/>
  <c r="CF25036" i="131"/>
  <c r="CI25035" i="131"/>
  <c r="CJ25034" i="131"/>
  <c r="CK25033" i="131"/>
  <c r="CK25032" i="131"/>
  <c r="CN25012" i="131"/>
  <c r="CF25012" i="131"/>
  <c r="CM25011" i="131"/>
  <c r="CN25010" i="131"/>
  <c r="CF25010" i="131"/>
  <c r="CO25009" i="131"/>
  <c r="CG25009" i="131"/>
  <c r="CP25008" i="131"/>
  <c r="CH25008" i="131"/>
  <c r="CO25007" i="131"/>
  <c r="CG25007" i="131"/>
  <c r="CN25006" i="131"/>
  <c r="CF25006" i="131"/>
  <c r="CI25005" i="131"/>
  <c r="CJ25004" i="131"/>
  <c r="CK25003" i="131"/>
  <c r="CK25002" i="131"/>
  <c r="CN24982" i="131"/>
  <c r="CF24982" i="131"/>
  <c r="CM24981" i="131"/>
  <c r="CN24980" i="131"/>
  <c r="CF24980" i="131"/>
  <c r="CO24979" i="131"/>
  <c r="CG24979" i="131"/>
  <c r="CP24978" i="131"/>
  <c r="CH24978" i="131"/>
  <c r="CO24977" i="131"/>
  <c r="CG24977" i="131"/>
  <c r="CN24976" i="131"/>
  <c r="CF24976" i="131"/>
  <c r="CI24975" i="131"/>
  <c r="CJ24974" i="131"/>
  <c r="CK24973" i="131"/>
  <c r="CK24972" i="131"/>
  <c r="CN24952" i="131"/>
  <c r="CF24952" i="131"/>
  <c r="CM24951" i="131"/>
  <c r="CN24950" i="131"/>
  <c r="CF24950" i="131"/>
  <c r="CO24949" i="131"/>
  <c r="CG24949" i="131"/>
  <c r="CP24948" i="131"/>
  <c r="CH24948" i="131"/>
  <c r="CO24947" i="131"/>
  <c r="CG24947" i="131"/>
  <c r="CN24946" i="131"/>
  <c r="CF24946" i="131"/>
  <c r="CI24945" i="131"/>
  <c r="CJ24944" i="131"/>
  <c r="CK24943" i="131"/>
  <c r="CK24942" i="131"/>
  <c r="CN24922" i="131"/>
  <c r="CF24922" i="131"/>
  <c r="CM24921" i="131"/>
  <c r="CN24920" i="131"/>
  <c r="CF24920" i="131"/>
  <c r="CO24919" i="131"/>
  <c r="CG24919" i="131"/>
  <c r="CP24918" i="131"/>
  <c r="CH24918" i="131"/>
  <c r="CO24917" i="131"/>
  <c r="CG24917" i="131"/>
  <c r="CN24916" i="131"/>
  <c r="CF24916" i="131"/>
  <c r="CI24915" i="131"/>
  <c r="CJ24914" i="131"/>
  <c r="CK24913" i="131"/>
  <c r="CK24912" i="131"/>
  <c r="CN24892" i="131"/>
  <c r="CF24892" i="131"/>
  <c r="CM24891" i="131"/>
  <c r="CN24890" i="131"/>
  <c r="CF24890" i="131"/>
  <c r="CO24889" i="131"/>
  <c r="CG24889" i="131"/>
  <c r="CP24888" i="131"/>
  <c r="CH24888" i="131"/>
  <c r="CO24887" i="131"/>
  <c r="CG24887" i="131"/>
  <c r="CN24886" i="131"/>
  <c r="CF24886" i="131"/>
  <c r="CI24885" i="131"/>
  <c r="CJ24884" i="131"/>
  <c r="CK24883" i="131"/>
  <c r="CK24882" i="131"/>
  <c r="CP24828" i="131"/>
  <c r="CH24828" i="131"/>
  <c r="CO24827" i="131"/>
  <c r="CG24827" i="131"/>
  <c r="CN24826" i="131"/>
  <c r="CF24826" i="131"/>
  <c r="CI24825" i="131"/>
  <c r="CJ24824" i="131"/>
  <c r="CK24823" i="131"/>
  <c r="CK24822" i="131"/>
  <c r="CN24802" i="131"/>
  <c r="CF24802" i="131"/>
  <c r="CM24801" i="131"/>
  <c r="CN24800" i="131"/>
  <c r="CF24800" i="131"/>
  <c r="CO24799" i="131"/>
  <c r="CG24799" i="131"/>
  <c r="CP24798" i="131"/>
  <c r="CH24798" i="131"/>
  <c r="CO24797" i="131"/>
  <c r="CG24797" i="131"/>
  <c r="CN24796" i="131"/>
  <c r="CF24796" i="131"/>
  <c r="CI24795" i="131"/>
  <c r="CJ24794" i="131"/>
  <c r="CK24793" i="131"/>
  <c r="CK24792" i="131"/>
  <c r="CN24772" i="131"/>
  <c r="CF24772" i="131"/>
  <c r="CM24771" i="131"/>
  <c r="CN24770" i="131"/>
  <c r="CF24770" i="131"/>
  <c r="CO24769" i="131"/>
  <c r="CG24769" i="131"/>
  <c r="CP24768" i="131"/>
  <c r="CH24768" i="131"/>
  <c r="CO24767" i="131"/>
  <c r="CG24767" i="131"/>
  <c r="CN24766" i="131"/>
  <c r="CF24766" i="131"/>
  <c r="CI24765" i="131"/>
  <c r="CJ24764" i="131"/>
  <c r="CK24763" i="131"/>
  <c r="CK24762" i="131"/>
  <c r="CN24742" i="131"/>
  <c r="CF24742" i="131"/>
  <c r="CM24741" i="131"/>
  <c r="CN24740" i="131"/>
  <c r="CF24740" i="131"/>
  <c r="CO24739" i="131"/>
  <c r="CG24739" i="131"/>
  <c r="CP24738" i="131"/>
  <c r="CH24738" i="131"/>
  <c r="CO24737" i="131"/>
  <c r="CG24737" i="131"/>
  <c r="CN24736" i="131"/>
  <c r="CF24736" i="131"/>
  <c r="CI24735" i="131"/>
  <c r="CJ24734" i="131"/>
  <c r="CK24733" i="131"/>
  <c r="CK24732" i="131"/>
  <c r="CN24712" i="131"/>
  <c r="CF24712" i="131"/>
  <c r="CM24711" i="131"/>
  <c r="CN24710" i="131"/>
  <c r="CF24710" i="131"/>
  <c r="CO24709" i="131"/>
  <c r="CG24709" i="131"/>
  <c r="CP24708" i="131"/>
  <c r="CH24708" i="131"/>
  <c r="CO24707" i="131"/>
  <c r="CG24707" i="131"/>
  <c r="CN24706" i="131"/>
  <c r="CF24706" i="131"/>
  <c r="CI24705" i="131"/>
  <c r="CJ24704" i="131"/>
  <c r="CK24703" i="131"/>
  <c r="CK24702" i="131"/>
  <c r="CN24682" i="131"/>
  <c r="CF24682" i="131"/>
  <c r="CM24681" i="131"/>
  <c r="CN24680" i="131"/>
  <c r="CF24680" i="131"/>
  <c r="CO24679" i="131"/>
  <c r="CG24679" i="131"/>
  <c r="CP24678" i="131"/>
  <c r="CH24678" i="131"/>
  <c r="CO24677" i="131"/>
  <c r="CG24677" i="131"/>
  <c r="CN24676" i="131"/>
  <c r="CF24676" i="131"/>
  <c r="CI24675" i="131"/>
  <c r="CO24828" i="131"/>
  <c r="CG24828" i="131"/>
  <c r="CN24827" i="131"/>
  <c r="CF24827" i="131"/>
  <c r="CM24826" i="131"/>
  <c r="CP24825" i="131"/>
  <c r="CH24825" i="131"/>
  <c r="CI24824" i="131"/>
  <c r="CJ24823" i="131"/>
  <c r="CJ24822" i="131"/>
  <c r="CM24802" i="131"/>
  <c r="CL24801" i="131"/>
  <c r="CM24800" i="131"/>
  <c r="CN24799" i="131"/>
  <c r="CF24799" i="131"/>
  <c r="CO24798" i="131"/>
  <c r="CG24798" i="131"/>
  <c r="CN24797" i="131"/>
  <c r="CF24797" i="131"/>
  <c r="CM24796" i="131"/>
  <c r="CP24795" i="131"/>
  <c r="CH24795" i="131"/>
  <c r="CI24794" i="131"/>
  <c r="CJ24793" i="131"/>
  <c r="CJ24792" i="131"/>
  <c r="CM24772" i="131"/>
  <c r="CL24771" i="131"/>
  <c r="CM24770" i="131"/>
  <c r="CN24769" i="131"/>
  <c r="CF24769" i="131"/>
  <c r="CO24768" i="131"/>
  <c r="CG24768" i="131"/>
  <c r="CN24767" i="131"/>
  <c r="CF24767" i="131"/>
  <c r="CM24766" i="131"/>
  <c r="CP24765" i="131"/>
  <c r="CH24765" i="131"/>
  <c r="CI24764" i="131"/>
  <c r="CJ24763" i="131"/>
  <c r="CJ24762" i="131"/>
  <c r="CM24742" i="131"/>
  <c r="CL24741" i="131"/>
  <c r="CM24740" i="131"/>
  <c r="CN24739" i="131"/>
  <c r="CF24739" i="131"/>
  <c r="CO24738" i="131"/>
  <c r="CG24738" i="131"/>
  <c r="CN24737" i="131"/>
  <c r="CF24737" i="131"/>
  <c r="CM24736" i="131"/>
  <c r="CP24735" i="131"/>
  <c r="CH24735" i="131"/>
  <c r="CI24734" i="131"/>
  <c r="CJ24733" i="131"/>
  <c r="CJ24732" i="131"/>
  <c r="CM24712" i="131"/>
  <c r="CL24711" i="131"/>
  <c r="CM24710" i="131"/>
  <c r="CN24709" i="131"/>
  <c r="CF24709" i="131"/>
  <c r="CO24708" i="131"/>
  <c r="CG24708" i="131"/>
  <c r="CN24707" i="131"/>
  <c r="CF24707" i="131"/>
  <c r="CM24706" i="131"/>
  <c r="CP24705" i="131"/>
  <c r="CH24705" i="131"/>
  <c r="CI24704" i="131"/>
  <c r="CJ24703" i="131"/>
  <c r="CJ24702" i="131"/>
  <c r="CM24682" i="131"/>
  <c r="CL24681" i="131"/>
  <c r="CM24680" i="131"/>
  <c r="CN24679" i="131"/>
  <c r="CF24679" i="131"/>
  <c r="CO24678" i="131"/>
  <c r="CG24678" i="131"/>
  <c r="CN24828" i="131"/>
  <c r="CF24828" i="131"/>
  <c r="CM24827" i="131"/>
  <c r="CL24826" i="131"/>
  <c r="CO24825" i="131"/>
  <c r="CG24825" i="131"/>
  <c r="CP24824" i="131"/>
  <c r="CH24824" i="131"/>
  <c r="CI24823" i="131"/>
  <c r="CI24822" i="131"/>
  <c r="CL24802" i="131"/>
  <c r="CK24801" i="131"/>
  <c r="CL24800" i="131"/>
  <c r="CM24799" i="131"/>
  <c r="CN24798" i="131"/>
  <c r="CF24798" i="131"/>
  <c r="CM24797" i="131"/>
  <c r="CL24796" i="131"/>
  <c r="CO24795" i="131"/>
  <c r="CG24795" i="131"/>
  <c r="CP24794" i="131"/>
  <c r="CH24794" i="131"/>
  <c r="CI24793" i="131"/>
  <c r="CI24792" i="131"/>
  <c r="CL24772" i="131"/>
  <c r="CK24771" i="131"/>
  <c r="CL24770" i="131"/>
  <c r="CM24769" i="131"/>
  <c r="CN24768" i="131"/>
  <c r="CF24768" i="131"/>
  <c r="CM24767" i="131"/>
  <c r="CL24766" i="131"/>
  <c r="CO24765" i="131"/>
  <c r="CG24765" i="131"/>
  <c r="CP24764" i="131"/>
  <c r="CH24764" i="131"/>
  <c r="CI24763" i="131"/>
  <c r="CI24762" i="131"/>
  <c r="CL24742" i="131"/>
  <c r="DT24737" i="131" s="1"/>
  <c r="CK24741" i="131"/>
  <c r="CL24740" i="131"/>
  <c r="CM24739" i="131"/>
  <c r="CN24738" i="131"/>
  <c r="CF24738" i="131"/>
  <c r="CM24737" i="131"/>
  <c r="CL24736" i="131"/>
  <c r="CO24735" i="131"/>
  <c r="CG24735" i="131"/>
  <c r="CP24734" i="131"/>
  <c r="CH24734" i="131"/>
  <c r="CI24733" i="131"/>
  <c r="CI24732" i="131"/>
  <c r="CL24712" i="131"/>
  <c r="CK24711" i="131"/>
  <c r="CL24710" i="131"/>
  <c r="CM24709" i="131"/>
  <c r="CN24708" i="131"/>
  <c r="CF24708" i="131"/>
  <c r="CM24707" i="131"/>
  <c r="CL24706" i="131"/>
  <c r="CO24705" i="131"/>
  <c r="CG24705" i="131"/>
  <c r="CP24704" i="131"/>
  <c r="CH24704" i="131"/>
  <c r="CI24703" i="131"/>
  <c r="CI24702" i="131"/>
  <c r="CL24682" i="131"/>
  <c r="CK24681" i="131"/>
  <c r="CL24680" i="131"/>
  <c r="CM24679" i="131"/>
  <c r="CN24678" i="131"/>
  <c r="CF24678" i="131"/>
  <c r="CM24677" i="131"/>
  <c r="CL24676" i="131"/>
  <c r="CO24675" i="131"/>
  <c r="CG24675" i="131"/>
  <c r="CM24828" i="131"/>
  <c r="CL24827" i="131"/>
  <c r="CK24826" i="131"/>
  <c r="CN24825" i="131"/>
  <c r="CF24825" i="131"/>
  <c r="CO24824" i="131"/>
  <c r="CG24824" i="131"/>
  <c r="CP24823" i="131"/>
  <c r="CH24823" i="131"/>
  <c r="CP24822" i="131"/>
  <c r="CH24822" i="131"/>
  <c r="CK24802" i="131"/>
  <c r="CJ24801" i="131"/>
  <c r="CK24800" i="131"/>
  <c r="CL24799" i="131"/>
  <c r="CM24798" i="131"/>
  <c r="CL24797" i="131"/>
  <c r="CK24796" i="131"/>
  <c r="CN24795" i="131"/>
  <c r="CF24795" i="131"/>
  <c r="CO24794" i="131"/>
  <c r="CG24794" i="131"/>
  <c r="CP24793" i="131"/>
  <c r="CH24793" i="131"/>
  <c r="CP24792" i="131"/>
  <c r="CH24792" i="131"/>
  <c r="CK24772" i="131"/>
  <c r="CJ24771" i="131"/>
  <c r="CK24770" i="131"/>
  <c r="CL24769" i="131"/>
  <c r="CM24768" i="131"/>
  <c r="CL24767" i="131"/>
  <c r="CK24766" i="131"/>
  <c r="CN24765" i="131"/>
  <c r="CF24765" i="131"/>
  <c r="CO24764" i="131"/>
  <c r="CG24764" i="131"/>
  <c r="CP24763" i="131"/>
  <c r="CH24763" i="131"/>
  <c r="CP24762" i="131"/>
  <c r="CH24762" i="131"/>
  <c r="CK24742" i="131"/>
  <c r="CJ24741" i="131"/>
  <c r="CK24740" i="131"/>
  <c r="CL24739" i="131"/>
  <c r="CM24738" i="131"/>
  <c r="CL24737" i="131"/>
  <c r="CK24736" i="131"/>
  <c r="CN24735" i="131"/>
  <c r="CF24735" i="131"/>
  <c r="CO24734" i="131"/>
  <c r="CG24734" i="131"/>
  <c r="CP24733" i="131"/>
  <c r="CH24733" i="131"/>
  <c r="CP24732" i="131"/>
  <c r="CH24732" i="131"/>
  <c r="CK24712" i="131"/>
  <c r="CJ24711" i="131"/>
  <c r="CK24710" i="131"/>
  <c r="CL24709" i="131"/>
  <c r="CM24708" i="131"/>
  <c r="CL24707" i="131"/>
  <c r="CK24706" i="131"/>
  <c r="CN24705" i="131"/>
  <c r="CF24705" i="131"/>
  <c r="CO24704" i="131"/>
  <c r="CG24704" i="131"/>
  <c r="CP24703" i="131"/>
  <c r="CH24703" i="131"/>
  <c r="CP24702" i="131"/>
  <c r="CH24702" i="131"/>
  <c r="CK24682" i="131"/>
  <c r="CJ24681" i="131"/>
  <c r="CK24680" i="131"/>
  <c r="CL24679" i="131"/>
  <c r="CM24678" i="131"/>
  <c r="CL24677" i="131"/>
  <c r="CK24676" i="131"/>
  <c r="CN24675" i="131"/>
  <c r="CF24675" i="131"/>
  <c r="CL24828" i="131"/>
  <c r="CK24827" i="131"/>
  <c r="CJ24826" i="131"/>
  <c r="CM24825" i="131"/>
  <c r="CN24824" i="131"/>
  <c r="CF24824" i="131"/>
  <c r="CO24823" i="131"/>
  <c r="CG24823" i="131"/>
  <c r="CO24822" i="131"/>
  <c r="CG24822" i="131"/>
  <c r="CJ24802" i="131"/>
  <c r="CI24801" i="131"/>
  <c r="CJ24800" i="131"/>
  <c r="CK24799" i="131"/>
  <c r="CL24798" i="131"/>
  <c r="CK24797" i="131"/>
  <c r="CJ24796" i="131"/>
  <c r="CM24795" i="131"/>
  <c r="CN24794" i="131"/>
  <c r="CF24794" i="131"/>
  <c r="CO24793" i="131"/>
  <c r="CG24793" i="131"/>
  <c r="CO24792" i="131"/>
  <c r="CG24792" i="131"/>
  <c r="CJ24772" i="131"/>
  <c r="CI24771" i="131"/>
  <c r="CJ24770" i="131"/>
  <c r="CK24769" i="131"/>
  <c r="CL24768" i="131"/>
  <c r="CK24767" i="131"/>
  <c r="CJ24766" i="131"/>
  <c r="CM24765" i="131"/>
  <c r="CN24764" i="131"/>
  <c r="CF24764" i="131"/>
  <c r="CO24763" i="131"/>
  <c r="CG24763" i="131"/>
  <c r="CO24762" i="131"/>
  <c r="CG24762" i="131"/>
  <c r="CJ24742" i="131"/>
  <c r="CI24741" i="131"/>
  <c r="CJ24740" i="131"/>
  <c r="CK24739" i="131"/>
  <c r="CL24738" i="131"/>
  <c r="CK24737" i="131"/>
  <c r="CJ24736" i="131"/>
  <c r="CM24735" i="131"/>
  <c r="CN24734" i="131"/>
  <c r="CF24734" i="131"/>
  <c r="CO24733" i="131"/>
  <c r="CG24733" i="131"/>
  <c r="CO24732" i="131"/>
  <c r="CG24732" i="131"/>
  <c r="CJ24712" i="131"/>
  <c r="CI24711" i="131"/>
  <c r="CJ24710" i="131"/>
  <c r="CK24709" i="131"/>
  <c r="CL24708" i="131"/>
  <c r="CK24707" i="131"/>
  <c r="CJ24706" i="131"/>
  <c r="CM24705" i="131"/>
  <c r="CN24704" i="131"/>
  <c r="CF24704" i="131"/>
  <c r="CO24703" i="131"/>
  <c r="CG24703" i="131"/>
  <c r="CO24702" i="131"/>
  <c r="CG24702" i="131"/>
  <c r="CJ24682" i="131"/>
  <c r="DS24677" i="131" s="1"/>
  <c r="CI24681" i="131"/>
  <c r="CJ24680" i="131"/>
  <c r="CK24679" i="131"/>
  <c r="CL24678" i="131"/>
  <c r="CK24677" i="131"/>
  <c r="CJ24676" i="131"/>
  <c r="CM24675" i="131"/>
  <c r="CK24828" i="131"/>
  <c r="CJ24827" i="131"/>
  <c r="CI24826" i="131"/>
  <c r="CL24825" i="131"/>
  <c r="CM24824" i="131"/>
  <c r="CN24823" i="131"/>
  <c r="CF24823" i="131"/>
  <c r="CN24822" i="131"/>
  <c r="CF24822" i="131"/>
  <c r="CI24802" i="131"/>
  <c r="CP24801" i="131"/>
  <c r="CH24801" i="131"/>
  <c r="CI24800" i="131"/>
  <c r="CJ24799" i="131"/>
  <c r="CK24798" i="131"/>
  <c r="CJ24797" i="131"/>
  <c r="CI24796" i="131"/>
  <c r="CL24795" i="131"/>
  <c r="CM24794" i="131"/>
  <c r="CN24793" i="131"/>
  <c r="CF24793" i="131"/>
  <c r="CN24792" i="131"/>
  <c r="CF24792" i="131"/>
  <c r="CI24772" i="131"/>
  <c r="CP24771" i="131"/>
  <c r="CH24771" i="131"/>
  <c r="CI24770" i="131"/>
  <c r="CJ24769" i="131"/>
  <c r="CK24768" i="131"/>
  <c r="CJ24767" i="131"/>
  <c r="CI24766" i="131"/>
  <c r="CL24765" i="131"/>
  <c r="CM24764" i="131"/>
  <c r="CN24763" i="131"/>
  <c r="CF24763" i="131"/>
  <c r="CN24762" i="131"/>
  <c r="CF24762" i="131"/>
  <c r="CI24742" i="131"/>
  <c r="CP24741" i="131"/>
  <c r="CH24741" i="131"/>
  <c r="CI24740" i="131"/>
  <c r="CJ24739" i="131"/>
  <c r="CK24738" i="131"/>
  <c r="CJ24737" i="131"/>
  <c r="CI24736" i="131"/>
  <c r="CL24735" i="131"/>
  <c r="CM24734" i="131"/>
  <c r="CN24733" i="131"/>
  <c r="CF24733" i="131"/>
  <c r="CN24732" i="131"/>
  <c r="CF24732" i="131"/>
  <c r="CI24712" i="131"/>
  <c r="CP24711" i="131"/>
  <c r="CH24711" i="131"/>
  <c r="CI24710" i="131"/>
  <c r="CJ24709" i="131"/>
  <c r="CK24708" i="131"/>
  <c r="CJ24707" i="131"/>
  <c r="CI24706" i="131"/>
  <c r="CL24705" i="131"/>
  <c r="CM24704" i="131"/>
  <c r="CN24703" i="131"/>
  <c r="CF24703" i="131"/>
  <c r="CN24702" i="131"/>
  <c r="CF24702" i="131"/>
  <c r="CI24682" i="131"/>
  <c r="CP24681" i="131"/>
  <c r="CH24681" i="131"/>
  <c r="CI24680" i="131"/>
  <c r="CJ24679" i="131"/>
  <c r="CJ24828" i="131"/>
  <c r="CI24827" i="131"/>
  <c r="CP24826" i="131"/>
  <c r="CH24826" i="131"/>
  <c r="CK24825" i="131"/>
  <c r="CL24824" i="131"/>
  <c r="CM24823" i="131"/>
  <c r="CM24822" i="131"/>
  <c r="CP24802" i="131"/>
  <c r="DV24797" i="131" s="1"/>
  <c r="CH24802" i="131"/>
  <c r="CO24801" i="131"/>
  <c r="CG24801" i="131"/>
  <c r="CP24800" i="131"/>
  <c r="DV24796" i="131" s="1"/>
  <c r="CH24800" i="131"/>
  <c r="CI24799" i="131"/>
  <c r="CJ24798" i="131"/>
  <c r="CI24797" i="131"/>
  <c r="CP24796" i="131"/>
  <c r="CH24796" i="131"/>
  <c r="CK24795" i="131"/>
  <c r="CL24794" i="131"/>
  <c r="CM24793" i="131"/>
  <c r="CM24792" i="131"/>
  <c r="CP24772" i="131"/>
  <c r="DV24767" i="131" s="1"/>
  <c r="CH24772" i="131"/>
  <c r="CO24771" i="131"/>
  <c r="CG24771" i="131"/>
  <c r="CP24770" i="131"/>
  <c r="CH24770" i="131"/>
  <c r="CI24769" i="131"/>
  <c r="CJ24768" i="131"/>
  <c r="CI24767" i="131"/>
  <c r="CP24766" i="131"/>
  <c r="CH24766" i="131"/>
  <c r="CK24765" i="131"/>
  <c r="CL24764" i="131"/>
  <c r="CM24763" i="131"/>
  <c r="CM24762" i="131"/>
  <c r="CP24742" i="131"/>
  <c r="DV24737" i="131" s="1"/>
  <c r="CH24742" i="131"/>
  <c r="DR24737" i="131" s="1"/>
  <c r="CO24741" i="131"/>
  <c r="CG24741" i="131"/>
  <c r="CP24740" i="131"/>
  <c r="CH24740" i="131"/>
  <c r="CI24739" i="131"/>
  <c r="CJ24738" i="131"/>
  <c r="CI24737" i="131"/>
  <c r="CP24736" i="131"/>
  <c r="CH24736" i="131"/>
  <c r="CK24735" i="131"/>
  <c r="CL24734" i="131"/>
  <c r="CM24733" i="131"/>
  <c r="CM24732" i="131"/>
  <c r="CP24712" i="131"/>
  <c r="DV24707" i="131" s="1"/>
  <c r="CH24712" i="131"/>
  <c r="CO24711" i="131"/>
  <c r="CG24711" i="131"/>
  <c r="CP24710" i="131"/>
  <c r="CH24710" i="131"/>
  <c r="CI24709" i="131"/>
  <c r="CJ24708" i="131"/>
  <c r="CI24707" i="131"/>
  <c r="CP24706" i="131"/>
  <c r="CH24706" i="131"/>
  <c r="CK24705" i="131"/>
  <c r="CL24704" i="131"/>
  <c r="CM24703" i="131"/>
  <c r="CM24702" i="131"/>
  <c r="CP24682" i="131"/>
  <c r="DV24677" i="131" s="1"/>
  <c r="CH24682" i="131"/>
  <c r="CO24681" i="131"/>
  <c r="CG24681" i="131"/>
  <c r="CP24680" i="131"/>
  <c r="CH24680" i="131"/>
  <c r="CI24679" i="131"/>
  <c r="CJ24678" i="131"/>
  <c r="CI24677" i="131"/>
  <c r="CP24676" i="131"/>
  <c r="CH24676" i="131"/>
  <c r="CK24675" i="131"/>
  <c r="CI24828" i="131"/>
  <c r="CP24827" i="131"/>
  <c r="CH24827" i="131"/>
  <c r="CO24826" i="131"/>
  <c r="CG24826" i="131"/>
  <c r="CJ24825" i="131"/>
  <c r="CK24824" i="131"/>
  <c r="CL24823" i="131"/>
  <c r="CL24822" i="131"/>
  <c r="CO24802" i="131"/>
  <c r="CG24802" i="131"/>
  <c r="CN24801" i="131"/>
  <c r="CF24801" i="131"/>
  <c r="CO24800" i="131"/>
  <c r="CG24800" i="131"/>
  <c r="CP24799" i="131"/>
  <c r="CH24799" i="131"/>
  <c r="CI24798" i="131"/>
  <c r="CP24797" i="131"/>
  <c r="CH24797" i="131"/>
  <c r="CO24796" i="131"/>
  <c r="CG24796" i="131"/>
  <c r="CJ24795" i="131"/>
  <c r="CK24794" i="131"/>
  <c r="CL24793" i="131"/>
  <c r="CL24792" i="131"/>
  <c r="CO24772" i="131"/>
  <c r="CG24772" i="131"/>
  <c r="CN24771" i="131"/>
  <c r="CF24771" i="131"/>
  <c r="CO24770" i="131"/>
  <c r="CG24770" i="131"/>
  <c r="CP24769" i="131"/>
  <c r="CH24769" i="131"/>
  <c r="CI24768" i="131"/>
  <c r="CP24767" i="131"/>
  <c r="CH24767" i="131"/>
  <c r="CO24766" i="131"/>
  <c r="CG24766" i="131"/>
  <c r="CJ24765" i="131"/>
  <c r="CK24764" i="131"/>
  <c r="CL24763" i="131"/>
  <c r="CL24762" i="131"/>
  <c r="CO24742" i="131"/>
  <c r="CG24742" i="131"/>
  <c r="CN24741" i="131"/>
  <c r="CF24741" i="131"/>
  <c r="CO24740" i="131"/>
  <c r="CG24740" i="131"/>
  <c r="CP24739" i="131"/>
  <c r="CH24739" i="131"/>
  <c r="CI24738" i="131"/>
  <c r="CP24737" i="131"/>
  <c r="CH24737" i="131"/>
  <c r="CO24736" i="131"/>
  <c r="CG24736" i="131"/>
  <c r="CJ24735" i="131"/>
  <c r="CK24734" i="131"/>
  <c r="CL24733" i="131"/>
  <c r="CL24732" i="131"/>
  <c r="CO24712" i="131"/>
  <c r="CG24712" i="131"/>
  <c r="CN24711" i="131"/>
  <c r="CF24711" i="131"/>
  <c r="CO24710" i="131"/>
  <c r="CG24710" i="131"/>
  <c r="CP24709" i="131"/>
  <c r="CH24709" i="131"/>
  <c r="CI24708" i="131"/>
  <c r="CP24707" i="131"/>
  <c r="CH24707" i="131"/>
  <c r="CO24706" i="131"/>
  <c r="CG24706" i="131"/>
  <c r="CJ24705" i="131"/>
  <c r="CK24704" i="131"/>
  <c r="CL24703" i="131"/>
  <c r="CL24702" i="131"/>
  <c r="CO24682" i="131"/>
  <c r="CG24682" i="131"/>
  <c r="CN24681" i="131"/>
  <c r="CF24681" i="131"/>
  <c r="CO24680" i="131"/>
  <c r="CG24680" i="131"/>
  <c r="CP24679" i="131"/>
  <c r="CH24679" i="131"/>
  <c r="CI24678" i="131"/>
  <c r="CP24677" i="131"/>
  <c r="CH24677" i="131"/>
  <c r="CO24676" i="131"/>
  <c r="CG24676" i="131"/>
  <c r="CJ24675" i="131"/>
  <c r="CL24675" i="131"/>
  <c r="CN24644" i="131"/>
  <c r="CF24644" i="131"/>
  <c r="CO24643" i="131"/>
  <c r="CG24643" i="131"/>
  <c r="CO24642" i="131"/>
  <c r="CG24642" i="131"/>
  <c r="CJ24622" i="131"/>
  <c r="CI24621" i="131"/>
  <c r="CJ24620" i="131"/>
  <c r="CK24619" i="131"/>
  <c r="CL24618" i="131"/>
  <c r="CK24617" i="131"/>
  <c r="CJ24616" i="131"/>
  <c r="CM24615" i="131"/>
  <c r="CN24614" i="131"/>
  <c r="CF24614" i="131"/>
  <c r="CO24613" i="131"/>
  <c r="CG24613" i="131"/>
  <c r="CO24612" i="131"/>
  <c r="CG24612" i="131"/>
  <c r="CJ24592" i="131"/>
  <c r="CI24591" i="131"/>
  <c r="CJ24590" i="131"/>
  <c r="CK24589" i="131"/>
  <c r="CL24588" i="131"/>
  <c r="CK24587" i="131"/>
  <c r="CJ24586" i="131"/>
  <c r="CM24585" i="131"/>
  <c r="CN24584" i="131"/>
  <c r="CF24584" i="131"/>
  <c r="CO24583" i="131"/>
  <c r="CG24583" i="131"/>
  <c r="CO24582" i="131"/>
  <c r="CG24582" i="131"/>
  <c r="CJ24562" i="131"/>
  <c r="CI24561" i="131"/>
  <c r="CJ24560" i="131"/>
  <c r="CK24559" i="131"/>
  <c r="CL24558" i="131"/>
  <c r="CK24557" i="131"/>
  <c r="CJ24556" i="131"/>
  <c r="CM24555" i="131"/>
  <c r="CN24554" i="131"/>
  <c r="CF24554" i="131"/>
  <c r="CO24553" i="131"/>
  <c r="CG24553" i="131"/>
  <c r="CO24552" i="131"/>
  <c r="CG24552" i="131"/>
  <c r="CJ24532" i="131"/>
  <c r="CI24531" i="131"/>
  <c r="CJ24530" i="131"/>
  <c r="CK24529" i="131"/>
  <c r="CL24528" i="131"/>
  <c r="CK24527" i="131"/>
  <c r="CJ24526" i="131"/>
  <c r="CM24525" i="131"/>
  <c r="CN24524" i="131"/>
  <c r="CF24524" i="131"/>
  <c r="CO24523" i="131"/>
  <c r="CG24523" i="131"/>
  <c r="CO24522" i="131"/>
  <c r="CG24522" i="131"/>
  <c r="CJ24502" i="131"/>
  <c r="CI24501" i="131"/>
  <c r="CJ24500" i="131"/>
  <c r="CK24499" i="131"/>
  <c r="CL24498" i="131"/>
  <c r="CK24497" i="131"/>
  <c r="CJ24496" i="131"/>
  <c r="CM24495" i="131"/>
  <c r="CN24494" i="131"/>
  <c r="CF24494" i="131"/>
  <c r="CO24493" i="131"/>
  <c r="CG24493" i="131"/>
  <c r="CO24492" i="131"/>
  <c r="CG24492" i="131"/>
  <c r="CJ24472" i="131"/>
  <c r="CI24471" i="131"/>
  <c r="CJ24470" i="131"/>
  <c r="CK24469" i="131"/>
  <c r="CL24468" i="131"/>
  <c r="CK24467" i="131"/>
  <c r="CJ24466" i="131"/>
  <c r="CM24465" i="131"/>
  <c r="CN24464" i="131"/>
  <c r="CF24464" i="131"/>
  <c r="CG24463" i="131"/>
  <c r="CH24675" i="131"/>
  <c r="CL24645" i="131"/>
  <c r="CM24644" i="131"/>
  <c r="CN24643" i="131"/>
  <c r="CF24643" i="131"/>
  <c r="CN24642" i="131"/>
  <c r="CF24642" i="131"/>
  <c r="CI24622" i="131"/>
  <c r="CP24621" i="131"/>
  <c r="CH24621" i="131"/>
  <c r="CI24620" i="131"/>
  <c r="CJ24619" i="131"/>
  <c r="CK24618" i="131"/>
  <c r="CJ24617" i="131"/>
  <c r="CI24616" i="131"/>
  <c r="CL24615" i="131"/>
  <c r="CM24614" i="131"/>
  <c r="CN24613" i="131"/>
  <c r="CF24613" i="131"/>
  <c r="CN24612" i="131"/>
  <c r="CF24612" i="131"/>
  <c r="CI24592" i="131"/>
  <c r="CP24591" i="131"/>
  <c r="CH24591" i="131"/>
  <c r="CI24590" i="131"/>
  <c r="CJ24589" i="131"/>
  <c r="CK24588" i="131"/>
  <c r="CJ24587" i="131"/>
  <c r="CI24586" i="131"/>
  <c r="CL24585" i="131"/>
  <c r="CM24584" i="131"/>
  <c r="CN24583" i="131"/>
  <c r="CF24583" i="131"/>
  <c r="CN24582" i="131"/>
  <c r="CF24582" i="131"/>
  <c r="CI24562" i="131"/>
  <c r="CP24561" i="131"/>
  <c r="CH24561" i="131"/>
  <c r="CI24560" i="131"/>
  <c r="CJ24559" i="131"/>
  <c r="CK24558" i="131"/>
  <c r="CJ24557" i="131"/>
  <c r="CI24556" i="131"/>
  <c r="CL24555" i="131"/>
  <c r="CM24554" i="131"/>
  <c r="CN24553" i="131"/>
  <c r="CF24553" i="131"/>
  <c r="CN24552" i="131"/>
  <c r="CF24552" i="131"/>
  <c r="CI24532" i="131"/>
  <c r="CP24531" i="131"/>
  <c r="CH24531" i="131"/>
  <c r="CI24530" i="131"/>
  <c r="CJ24529" i="131"/>
  <c r="CK24528" i="131"/>
  <c r="CJ24527" i="131"/>
  <c r="CI24526" i="131"/>
  <c r="CL24525" i="131"/>
  <c r="CM24524" i="131"/>
  <c r="CN24523" i="131"/>
  <c r="CF24523" i="131"/>
  <c r="CN24522" i="131"/>
  <c r="CF24522" i="131"/>
  <c r="CI24502" i="131"/>
  <c r="CP24501" i="131"/>
  <c r="CH24501" i="131"/>
  <c r="CI24500" i="131"/>
  <c r="CJ24499" i="131"/>
  <c r="CK24498" i="131"/>
  <c r="CJ24497" i="131"/>
  <c r="CI24496" i="131"/>
  <c r="CL24495" i="131"/>
  <c r="CM24494" i="131"/>
  <c r="CN24493" i="131"/>
  <c r="CF24493" i="131"/>
  <c r="CN24492" i="131"/>
  <c r="CF24492" i="131"/>
  <c r="CI24472" i="131"/>
  <c r="CP24471" i="131"/>
  <c r="CH24471" i="131"/>
  <c r="CI24470" i="131"/>
  <c r="CJ24469" i="131"/>
  <c r="CK24468" i="131"/>
  <c r="CJ24467" i="131"/>
  <c r="CK24645" i="131"/>
  <c r="CL24644" i="131"/>
  <c r="CM24643" i="131"/>
  <c r="CM24642" i="131"/>
  <c r="CP24622" i="131"/>
  <c r="DV24617" i="131" s="1"/>
  <c r="CH24622" i="131"/>
  <c r="CO24621" i="131"/>
  <c r="CG24621" i="131"/>
  <c r="CP24620" i="131"/>
  <c r="CH24620" i="131"/>
  <c r="CI24619" i="131"/>
  <c r="CJ24618" i="131"/>
  <c r="CI24617" i="131"/>
  <c r="CP24616" i="131"/>
  <c r="CH24616" i="131"/>
  <c r="CK24615" i="131"/>
  <c r="CL24614" i="131"/>
  <c r="CM24613" i="131"/>
  <c r="CM24612" i="131"/>
  <c r="CP24592" i="131"/>
  <c r="DV24587" i="131" s="1"/>
  <c r="CH24592" i="131"/>
  <c r="CO24591" i="131"/>
  <c r="CG24591" i="131"/>
  <c r="CP24590" i="131"/>
  <c r="CH24590" i="131"/>
  <c r="CI24589" i="131"/>
  <c r="CJ24588" i="131"/>
  <c r="CI24587" i="131"/>
  <c r="CP24586" i="131"/>
  <c r="CH24586" i="131"/>
  <c r="CK24585" i="131"/>
  <c r="CL24584" i="131"/>
  <c r="CM24583" i="131"/>
  <c r="CM24582" i="131"/>
  <c r="CP24562" i="131"/>
  <c r="DV24557" i="131" s="1"/>
  <c r="CH24562" i="131"/>
  <c r="CO24561" i="131"/>
  <c r="CG24561" i="131"/>
  <c r="CP24560" i="131"/>
  <c r="CH24560" i="131"/>
  <c r="CI24559" i="131"/>
  <c r="CJ24558" i="131"/>
  <c r="CI24557" i="131"/>
  <c r="CP24556" i="131"/>
  <c r="CH24556" i="131"/>
  <c r="CK24555" i="131"/>
  <c r="CL24554" i="131"/>
  <c r="CM24553" i="131"/>
  <c r="CM24552" i="131"/>
  <c r="CP24532" i="131"/>
  <c r="DV24527" i="131" s="1"/>
  <c r="CH24532" i="131"/>
  <c r="CO24531" i="131"/>
  <c r="CG24531" i="131"/>
  <c r="CP24530" i="131"/>
  <c r="CH24530" i="131"/>
  <c r="CI24529" i="131"/>
  <c r="CJ24528" i="131"/>
  <c r="CI24527" i="131"/>
  <c r="CP24526" i="131"/>
  <c r="CH24526" i="131"/>
  <c r="CK24525" i="131"/>
  <c r="CL24524" i="131"/>
  <c r="CM24523" i="131"/>
  <c r="CM24522" i="131"/>
  <c r="CP24502" i="131"/>
  <c r="DV24497" i="131" s="1"/>
  <c r="CH24502" i="131"/>
  <c r="CO24501" i="131"/>
  <c r="CG24501" i="131"/>
  <c r="CP24500" i="131"/>
  <c r="DV24496" i="131" s="1"/>
  <c r="CH24500" i="131"/>
  <c r="CI24499" i="131"/>
  <c r="CJ24498" i="131"/>
  <c r="CI24497" i="131"/>
  <c r="CP24496" i="131"/>
  <c r="CH24496" i="131"/>
  <c r="CK24495" i="131"/>
  <c r="CL24494" i="131"/>
  <c r="CM24493" i="131"/>
  <c r="CM24492" i="131"/>
  <c r="CP24472" i="131"/>
  <c r="DV24467" i="131" s="1"/>
  <c r="CH24472" i="131"/>
  <c r="CO24471" i="131"/>
  <c r="CG24471" i="131"/>
  <c r="CP24470" i="131"/>
  <c r="CH24470" i="131"/>
  <c r="CI24469" i="131"/>
  <c r="CJ24468" i="131"/>
  <c r="CI24467" i="131"/>
  <c r="CP24466" i="131"/>
  <c r="CH24466" i="131"/>
  <c r="CK24465" i="131"/>
  <c r="CL24464" i="131"/>
  <c r="CJ24645" i="131"/>
  <c r="CK24644" i="131"/>
  <c r="CL24643" i="131"/>
  <c r="CL24642" i="131"/>
  <c r="CO24622" i="131"/>
  <c r="CG24622" i="131"/>
  <c r="CN24621" i="131"/>
  <c r="CF24621" i="131"/>
  <c r="CO24620" i="131"/>
  <c r="CG24620" i="131"/>
  <c r="CP24619" i="131"/>
  <c r="CH24619" i="131"/>
  <c r="CI24618" i="131"/>
  <c r="CP24617" i="131"/>
  <c r="CH24617" i="131"/>
  <c r="CO24616" i="131"/>
  <c r="CG24616" i="131"/>
  <c r="CJ24615" i="131"/>
  <c r="CK24614" i="131"/>
  <c r="CL24613" i="131"/>
  <c r="CL24612" i="131"/>
  <c r="CO24592" i="131"/>
  <c r="CG24592" i="131"/>
  <c r="CN24591" i="131"/>
  <c r="CF24591" i="131"/>
  <c r="CO24590" i="131"/>
  <c r="CG24590" i="131"/>
  <c r="CP24589" i="131"/>
  <c r="CH24589" i="131"/>
  <c r="CI24588" i="131"/>
  <c r="CP24587" i="131"/>
  <c r="CH24587" i="131"/>
  <c r="CO24586" i="131"/>
  <c r="CG24586" i="131"/>
  <c r="CJ24585" i="131"/>
  <c r="CK24584" i="131"/>
  <c r="CL24583" i="131"/>
  <c r="CL24582" i="131"/>
  <c r="CO24562" i="131"/>
  <c r="CG24562" i="131"/>
  <c r="CN24561" i="131"/>
  <c r="CF24561" i="131"/>
  <c r="CO24560" i="131"/>
  <c r="CG24560" i="131"/>
  <c r="CP24559" i="131"/>
  <c r="CH24559" i="131"/>
  <c r="CI24558" i="131"/>
  <c r="CP24557" i="131"/>
  <c r="CH24557" i="131"/>
  <c r="CO24556" i="131"/>
  <c r="CG24556" i="131"/>
  <c r="CJ24555" i="131"/>
  <c r="CK24554" i="131"/>
  <c r="CL24553" i="131"/>
  <c r="CL24552" i="131"/>
  <c r="CO24532" i="131"/>
  <c r="CG24532" i="131"/>
  <c r="CN24531" i="131"/>
  <c r="CF24531" i="131"/>
  <c r="CO24530" i="131"/>
  <c r="CG24530" i="131"/>
  <c r="CP24529" i="131"/>
  <c r="CH24529" i="131"/>
  <c r="CI24528" i="131"/>
  <c r="CP24527" i="131"/>
  <c r="CH24527" i="131"/>
  <c r="CO24526" i="131"/>
  <c r="CG24526" i="131"/>
  <c r="CJ24525" i="131"/>
  <c r="CK24524" i="131"/>
  <c r="CL24523" i="131"/>
  <c r="CL24522" i="131"/>
  <c r="CO24502" i="131"/>
  <c r="CG24502" i="131"/>
  <c r="CN24501" i="131"/>
  <c r="CF24501" i="131"/>
  <c r="CO24500" i="131"/>
  <c r="CG24500" i="131"/>
  <c r="CP24499" i="131"/>
  <c r="CH24499" i="131"/>
  <c r="CI24498" i="131"/>
  <c r="CP24497" i="131"/>
  <c r="CH24497" i="131"/>
  <c r="CO24496" i="131"/>
  <c r="CG24496" i="131"/>
  <c r="CJ24495" i="131"/>
  <c r="CK24494" i="131"/>
  <c r="CL24493" i="131"/>
  <c r="CL24492" i="131"/>
  <c r="CO24472" i="131"/>
  <c r="CG24472" i="131"/>
  <c r="CN24471" i="131"/>
  <c r="CF24471" i="131"/>
  <c r="CO24470" i="131"/>
  <c r="CG24470" i="131"/>
  <c r="CP24469" i="131"/>
  <c r="CH24469" i="131"/>
  <c r="CI24468" i="131"/>
  <c r="CP24467" i="131"/>
  <c r="CH24467" i="131"/>
  <c r="CO24466" i="131"/>
  <c r="CG24466" i="131"/>
  <c r="CJ24465" i="131"/>
  <c r="CK24464" i="131"/>
  <c r="CG24442" i="131"/>
  <c r="CI24645" i="131"/>
  <c r="CJ24644" i="131"/>
  <c r="CK24643" i="131"/>
  <c r="CK24642" i="131"/>
  <c r="CN24622" i="131"/>
  <c r="CF24622" i="131"/>
  <c r="CM24621" i="131"/>
  <c r="CN24620" i="131"/>
  <c r="CF24620" i="131"/>
  <c r="CO24619" i="131"/>
  <c r="CG24619" i="131"/>
  <c r="CP24618" i="131"/>
  <c r="CH24618" i="131"/>
  <c r="CO24617" i="131"/>
  <c r="CG24617" i="131"/>
  <c r="CN24616" i="131"/>
  <c r="CF24616" i="131"/>
  <c r="CI24615" i="131"/>
  <c r="CJ24614" i="131"/>
  <c r="CK24613" i="131"/>
  <c r="CK24612" i="131"/>
  <c r="CN24592" i="131"/>
  <c r="CF24592" i="131"/>
  <c r="CM24591" i="131"/>
  <c r="CN24590" i="131"/>
  <c r="CF24590" i="131"/>
  <c r="CO24589" i="131"/>
  <c r="CG24589" i="131"/>
  <c r="CP24588" i="131"/>
  <c r="CH24588" i="131"/>
  <c r="CO24587" i="131"/>
  <c r="CG24587" i="131"/>
  <c r="CN24586" i="131"/>
  <c r="CF24586" i="131"/>
  <c r="CI24585" i="131"/>
  <c r="CJ24584" i="131"/>
  <c r="CK24583" i="131"/>
  <c r="CK24582" i="131"/>
  <c r="CN24562" i="131"/>
  <c r="CF24562" i="131"/>
  <c r="CM24561" i="131"/>
  <c r="CN24560" i="131"/>
  <c r="CF24560" i="131"/>
  <c r="CO24559" i="131"/>
  <c r="CG24559" i="131"/>
  <c r="CP24558" i="131"/>
  <c r="CH24558" i="131"/>
  <c r="CO24557" i="131"/>
  <c r="CG24557" i="131"/>
  <c r="CN24556" i="131"/>
  <c r="CF24556" i="131"/>
  <c r="CI24555" i="131"/>
  <c r="CJ24554" i="131"/>
  <c r="CK24553" i="131"/>
  <c r="CK24552" i="131"/>
  <c r="CN24532" i="131"/>
  <c r="CF24532" i="131"/>
  <c r="CM24531" i="131"/>
  <c r="CN24530" i="131"/>
  <c r="CF24530" i="131"/>
  <c r="CO24529" i="131"/>
  <c r="CG24529" i="131"/>
  <c r="CP24528" i="131"/>
  <c r="CH24528" i="131"/>
  <c r="CO24527" i="131"/>
  <c r="CG24527" i="131"/>
  <c r="CN24526" i="131"/>
  <c r="CF24526" i="131"/>
  <c r="CI24525" i="131"/>
  <c r="CJ24524" i="131"/>
  <c r="CK24523" i="131"/>
  <c r="CK24522" i="131"/>
  <c r="CN24502" i="131"/>
  <c r="CF24502" i="131"/>
  <c r="CM24501" i="131"/>
  <c r="CN24500" i="131"/>
  <c r="CF24500" i="131"/>
  <c r="CO24499" i="131"/>
  <c r="CG24499" i="131"/>
  <c r="CP24498" i="131"/>
  <c r="CH24498" i="131"/>
  <c r="CO24497" i="131"/>
  <c r="CG24497" i="131"/>
  <c r="CN24496" i="131"/>
  <c r="CF24496" i="131"/>
  <c r="CI24495" i="131"/>
  <c r="CJ24494" i="131"/>
  <c r="CK24493" i="131"/>
  <c r="CK24492" i="131"/>
  <c r="CN24472" i="131"/>
  <c r="CF24472" i="131"/>
  <c r="CM24471" i="131"/>
  <c r="CN24470" i="131"/>
  <c r="CF24470" i="131"/>
  <c r="CO24469" i="131"/>
  <c r="CG24469" i="131"/>
  <c r="CP24468" i="131"/>
  <c r="CH24468" i="131"/>
  <c r="CO24467" i="131"/>
  <c r="CG24467" i="131"/>
  <c r="CN24466" i="131"/>
  <c r="CF24466" i="131"/>
  <c r="CI24465" i="131"/>
  <c r="CJ24464" i="131"/>
  <c r="CF24442" i="131"/>
  <c r="CN24677" i="131"/>
  <c r="CI24644" i="131"/>
  <c r="CJ24643" i="131"/>
  <c r="CJ24642" i="131"/>
  <c r="CM24622" i="131"/>
  <c r="CL24621" i="131"/>
  <c r="CM24620" i="131"/>
  <c r="CN24619" i="131"/>
  <c r="CF24619" i="131"/>
  <c r="CO24618" i="131"/>
  <c r="CG24618" i="131"/>
  <c r="CN24617" i="131"/>
  <c r="CF24617" i="131"/>
  <c r="CM24616" i="131"/>
  <c r="CP24615" i="131"/>
  <c r="CH24615" i="131"/>
  <c r="CI24614" i="131"/>
  <c r="CJ24613" i="131"/>
  <c r="CJ24612" i="131"/>
  <c r="CM24592" i="131"/>
  <c r="CL24591" i="131"/>
  <c r="CM24590" i="131"/>
  <c r="CN24589" i="131"/>
  <c r="CF24589" i="131"/>
  <c r="CO24588" i="131"/>
  <c r="CG24588" i="131"/>
  <c r="CN24587" i="131"/>
  <c r="CF24587" i="131"/>
  <c r="CM24586" i="131"/>
  <c r="CP24585" i="131"/>
  <c r="CH24585" i="131"/>
  <c r="CI24584" i="131"/>
  <c r="CJ24583" i="131"/>
  <c r="CJ24582" i="131"/>
  <c r="CM24562" i="131"/>
  <c r="CL24561" i="131"/>
  <c r="CM24560" i="131"/>
  <c r="CN24559" i="131"/>
  <c r="CF24559" i="131"/>
  <c r="CO24558" i="131"/>
  <c r="CG24558" i="131"/>
  <c r="CN24557" i="131"/>
  <c r="CF24557" i="131"/>
  <c r="CM24556" i="131"/>
  <c r="CP24555" i="131"/>
  <c r="CH24555" i="131"/>
  <c r="CI24554" i="131"/>
  <c r="CJ24553" i="131"/>
  <c r="CJ24552" i="131"/>
  <c r="CM24532" i="131"/>
  <c r="CL24531" i="131"/>
  <c r="CM24530" i="131"/>
  <c r="CN24529" i="131"/>
  <c r="CF24529" i="131"/>
  <c r="CO24528" i="131"/>
  <c r="CG24528" i="131"/>
  <c r="CN24527" i="131"/>
  <c r="CF24527" i="131"/>
  <c r="CM24526" i="131"/>
  <c r="CP24525" i="131"/>
  <c r="CH24525" i="131"/>
  <c r="CI24524" i="131"/>
  <c r="CJ24523" i="131"/>
  <c r="CJ24522" i="131"/>
  <c r="CM24502" i="131"/>
  <c r="CL24501" i="131"/>
  <c r="CM24500" i="131"/>
  <c r="CN24499" i="131"/>
  <c r="CF24499" i="131"/>
  <c r="CO24498" i="131"/>
  <c r="CG24498" i="131"/>
  <c r="CN24497" i="131"/>
  <c r="CF24497" i="131"/>
  <c r="CM24496" i="131"/>
  <c r="CP24495" i="131"/>
  <c r="CH24495" i="131"/>
  <c r="CI24494" i="131"/>
  <c r="CJ24493" i="131"/>
  <c r="CJ24492" i="131"/>
  <c r="CM24472" i="131"/>
  <c r="CL24471" i="131"/>
  <c r="CM24470" i="131"/>
  <c r="CN24469" i="131"/>
  <c r="CF24469" i="131"/>
  <c r="CO24468" i="131"/>
  <c r="CG24468" i="131"/>
  <c r="CN24467" i="131"/>
  <c r="CF24467" i="131"/>
  <c r="CM24466" i="131"/>
  <c r="CP24465" i="131"/>
  <c r="CH24465" i="131"/>
  <c r="CI24464" i="131"/>
  <c r="CK24678" i="131"/>
  <c r="CJ24677" i="131"/>
  <c r="CM24676" i="131"/>
  <c r="CP24644" i="131"/>
  <c r="CH24644" i="131"/>
  <c r="CI24643" i="131"/>
  <c r="CI24642" i="131"/>
  <c r="CL24622" i="131"/>
  <c r="CK24621" i="131"/>
  <c r="CL24620" i="131"/>
  <c r="CM24619" i="131"/>
  <c r="CN24618" i="131"/>
  <c r="CF24618" i="131"/>
  <c r="CM24617" i="131"/>
  <c r="CL24616" i="131"/>
  <c r="CO24615" i="131"/>
  <c r="CG24615" i="131"/>
  <c r="CP24614" i="131"/>
  <c r="CH24614" i="131"/>
  <c r="CI24613" i="131"/>
  <c r="CI24612" i="131"/>
  <c r="CL24592" i="131"/>
  <c r="CK24591" i="131"/>
  <c r="CL24590" i="131"/>
  <c r="CM24589" i="131"/>
  <c r="CN24588" i="131"/>
  <c r="CF24588" i="131"/>
  <c r="CM24587" i="131"/>
  <c r="CL24586" i="131"/>
  <c r="CO24585" i="131"/>
  <c r="CG24585" i="131"/>
  <c r="CP24584" i="131"/>
  <c r="CH24584" i="131"/>
  <c r="CI24583" i="131"/>
  <c r="CI24582" i="131"/>
  <c r="CL24562" i="131"/>
  <c r="CK24561" i="131"/>
  <c r="CL24560" i="131"/>
  <c r="CM24559" i="131"/>
  <c r="CN24558" i="131"/>
  <c r="CF24558" i="131"/>
  <c r="CM24557" i="131"/>
  <c r="CL24556" i="131"/>
  <c r="CO24555" i="131"/>
  <c r="CG24555" i="131"/>
  <c r="CP24554" i="131"/>
  <c r="CH24554" i="131"/>
  <c r="CI24553" i="131"/>
  <c r="CI24552" i="131"/>
  <c r="CL24532" i="131"/>
  <c r="CK24531" i="131"/>
  <c r="CL24530" i="131"/>
  <c r="CM24529" i="131"/>
  <c r="CN24528" i="131"/>
  <c r="CF24528" i="131"/>
  <c r="CM24527" i="131"/>
  <c r="CL24526" i="131"/>
  <c r="CO24525" i="131"/>
  <c r="CG24525" i="131"/>
  <c r="CP24524" i="131"/>
  <c r="CH24524" i="131"/>
  <c r="CI24523" i="131"/>
  <c r="CI24522" i="131"/>
  <c r="CL24502" i="131"/>
  <c r="CK24501" i="131"/>
  <c r="CL24500" i="131"/>
  <c r="CM24499" i="131"/>
  <c r="CN24498" i="131"/>
  <c r="CF24498" i="131"/>
  <c r="CM24497" i="131"/>
  <c r="CL24496" i="131"/>
  <c r="CO24495" i="131"/>
  <c r="CG24495" i="131"/>
  <c r="CP24494" i="131"/>
  <c r="DV24493" i="131" s="1"/>
  <c r="CH24494" i="131"/>
  <c r="CI24493" i="131"/>
  <c r="CI24492" i="131"/>
  <c r="CL24472" i="131"/>
  <c r="CK24471" i="131"/>
  <c r="CL24470" i="131"/>
  <c r="CM24469" i="131"/>
  <c r="CN24468" i="131"/>
  <c r="CF24468" i="131"/>
  <c r="CM24467" i="131"/>
  <c r="CL24466" i="131"/>
  <c r="CO24465" i="131"/>
  <c r="CG24465" i="131"/>
  <c r="CP24464" i="131"/>
  <c r="CH24464" i="131"/>
  <c r="CI24463" i="131"/>
  <c r="CF24677" i="131"/>
  <c r="CI24676" i="131"/>
  <c r="CP24675" i="131"/>
  <c r="CO24644" i="131"/>
  <c r="CG24644" i="131"/>
  <c r="CP24643" i="131"/>
  <c r="CH24643" i="131"/>
  <c r="CP24642" i="131"/>
  <c r="CH24642" i="131"/>
  <c r="CK24622" i="131"/>
  <c r="CJ24621" i="131"/>
  <c r="CK24620" i="131"/>
  <c r="CL24619" i="131"/>
  <c r="CM24618" i="131"/>
  <c r="CL24617" i="131"/>
  <c r="CK24616" i="131"/>
  <c r="CN24615" i="131"/>
  <c r="CF24615" i="131"/>
  <c r="CO24614" i="131"/>
  <c r="CG24614" i="131"/>
  <c r="CP24613" i="131"/>
  <c r="CH24613" i="131"/>
  <c r="CP24612" i="131"/>
  <c r="CH24612" i="131"/>
  <c r="CK24592" i="131"/>
  <c r="CJ24591" i="131"/>
  <c r="CK24590" i="131"/>
  <c r="CL24589" i="131"/>
  <c r="CM24588" i="131"/>
  <c r="CL24587" i="131"/>
  <c r="CK24586" i="131"/>
  <c r="CN24585" i="131"/>
  <c r="CF24585" i="131"/>
  <c r="CO24584" i="131"/>
  <c r="CG24584" i="131"/>
  <c r="CP24583" i="131"/>
  <c r="CH24583" i="131"/>
  <c r="CP24582" i="131"/>
  <c r="CH24582" i="131"/>
  <c r="CK24562" i="131"/>
  <c r="CJ24561" i="131"/>
  <c r="CK24560" i="131"/>
  <c r="CL24559" i="131"/>
  <c r="CM24558" i="131"/>
  <c r="CL24557" i="131"/>
  <c r="CK24556" i="131"/>
  <c r="CN24555" i="131"/>
  <c r="CF24555" i="131"/>
  <c r="CO24554" i="131"/>
  <c r="CG24554" i="131"/>
  <c r="CP24553" i="131"/>
  <c r="CH24553" i="131"/>
  <c r="CP24552" i="131"/>
  <c r="CH24552" i="131"/>
  <c r="CK24532" i="131"/>
  <c r="CJ24531" i="131"/>
  <c r="CK24530" i="131"/>
  <c r="CL24529" i="131"/>
  <c r="CM24528" i="131"/>
  <c r="CL24527" i="131"/>
  <c r="CK24526" i="131"/>
  <c r="CN24525" i="131"/>
  <c r="CF24525" i="131"/>
  <c r="CO24524" i="131"/>
  <c r="CG24524" i="131"/>
  <c r="CP24523" i="131"/>
  <c r="CH24523" i="131"/>
  <c r="CP24522" i="131"/>
  <c r="CH24522" i="131"/>
  <c r="CK24502" i="131"/>
  <c r="CJ24501" i="131"/>
  <c r="CK24500" i="131"/>
  <c r="CL24499" i="131"/>
  <c r="CM24498" i="131"/>
  <c r="CL24497" i="131"/>
  <c r="CK24496" i="131"/>
  <c r="CN24495" i="131"/>
  <c r="CF24495" i="131"/>
  <c r="CO24494" i="131"/>
  <c r="CG24494" i="131"/>
  <c r="CP24493" i="131"/>
  <c r="CH24493" i="131"/>
  <c r="CP24492" i="131"/>
  <c r="CH24492" i="131"/>
  <c r="CK24472" i="131"/>
  <c r="CJ24471" i="131"/>
  <c r="CK24470" i="131"/>
  <c r="CL24469" i="131"/>
  <c r="CM24468" i="131"/>
  <c r="CL24467" i="131"/>
  <c r="CK24466" i="131"/>
  <c r="CN24465" i="131"/>
  <c r="CF24465" i="131"/>
  <c r="CO24464" i="131"/>
  <c r="CG24464" i="131"/>
  <c r="CH24463" i="131"/>
  <c r="CI24466" i="131"/>
  <c r="CM24433" i="131"/>
  <c r="CM24432" i="131"/>
  <c r="CP24412" i="131"/>
  <c r="DV24407" i="131" s="1"/>
  <c r="CH24412" i="131"/>
  <c r="CO24411" i="131"/>
  <c r="CG24411" i="131"/>
  <c r="CP24410" i="131"/>
  <c r="CH24410" i="131"/>
  <c r="CI24409" i="131"/>
  <c r="CJ24408" i="131"/>
  <c r="CI24407" i="131"/>
  <c r="CP24406" i="131"/>
  <c r="CH24406" i="131"/>
  <c r="CK24405" i="131"/>
  <c r="CL24404" i="131"/>
  <c r="CM24403" i="131"/>
  <c r="CM24402" i="131"/>
  <c r="CP24382" i="131"/>
  <c r="DV24377" i="131" s="1"/>
  <c r="CH24382" i="131"/>
  <c r="CO24381" i="131"/>
  <c r="CG24381" i="131"/>
  <c r="CP24380" i="131"/>
  <c r="CH24380" i="131"/>
  <c r="CI24379" i="131"/>
  <c r="CJ24378" i="131"/>
  <c r="CI24377" i="131"/>
  <c r="CP24376" i="131"/>
  <c r="CH24376" i="131"/>
  <c r="CK24375" i="131"/>
  <c r="CL24374" i="131"/>
  <c r="CM24373" i="131"/>
  <c r="CM24372" i="131"/>
  <c r="CP24352" i="131"/>
  <c r="DV24347" i="131" s="1"/>
  <c r="CH24352" i="131"/>
  <c r="CO24351" i="131"/>
  <c r="CG24351" i="131"/>
  <c r="CP24350" i="131"/>
  <c r="CH24350" i="131"/>
  <c r="CI24349" i="131"/>
  <c r="CJ24348" i="131"/>
  <c r="CI24347" i="131"/>
  <c r="CP24346" i="131"/>
  <c r="CH24346" i="131"/>
  <c r="CK24345" i="131"/>
  <c r="CL24344" i="131"/>
  <c r="CM24343" i="131"/>
  <c r="CM24342" i="131"/>
  <c r="CP24322" i="131"/>
  <c r="DV24317" i="131" s="1"/>
  <c r="CH24322" i="131"/>
  <c r="CO24321" i="131"/>
  <c r="CG24321" i="131"/>
  <c r="CP24320" i="131"/>
  <c r="CH24320" i="131"/>
  <c r="CI24319" i="131"/>
  <c r="CJ24318" i="131"/>
  <c r="CI24317" i="131"/>
  <c r="CP24316" i="131"/>
  <c r="CH24316" i="131"/>
  <c r="CK24315" i="131"/>
  <c r="CL24314" i="131"/>
  <c r="CM24313" i="131"/>
  <c r="CM24312" i="131"/>
  <c r="CP24292" i="131"/>
  <c r="DV24287" i="131" s="1"/>
  <c r="CH24292" i="131"/>
  <c r="CO24291" i="131"/>
  <c r="CG24291" i="131"/>
  <c r="CP24290" i="131"/>
  <c r="CH24290" i="131"/>
  <c r="CI24289" i="131"/>
  <c r="CJ24288" i="131"/>
  <c r="CI24287" i="131"/>
  <c r="CP24286" i="131"/>
  <c r="CH24286" i="131"/>
  <c r="CK24285" i="131"/>
  <c r="CL24284" i="131"/>
  <c r="CM24283" i="131"/>
  <c r="CM24282" i="131"/>
  <c r="CP24262" i="131"/>
  <c r="DV24257" i="131" s="1"/>
  <c r="CH24262" i="131"/>
  <c r="CO24261" i="131"/>
  <c r="CG24261" i="131"/>
  <c r="CP24260" i="131"/>
  <c r="CH24260" i="131"/>
  <c r="CI24259" i="131"/>
  <c r="CJ24258" i="131"/>
  <c r="CI24257" i="131"/>
  <c r="CP24256" i="131"/>
  <c r="CH24256" i="131"/>
  <c r="CK24255" i="131"/>
  <c r="CL24254" i="131"/>
  <c r="CM24253" i="131"/>
  <c r="CM24252" i="131"/>
  <c r="CP24232" i="131"/>
  <c r="DV24227" i="131" s="1"/>
  <c r="CH24232" i="131"/>
  <c r="CO24231" i="131"/>
  <c r="CG24231" i="131"/>
  <c r="CP24230" i="131"/>
  <c r="CH24230" i="131"/>
  <c r="CI24229" i="131"/>
  <c r="CJ24228" i="131"/>
  <c r="CI24227" i="131"/>
  <c r="CP24226" i="131"/>
  <c r="CH24226" i="131"/>
  <c r="CK24225" i="131"/>
  <c r="CL24224" i="131"/>
  <c r="CM24223" i="131"/>
  <c r="CM24222" i="131"/>
  <c r="CP24202" i="131"/>
  <c r="DV24197" i="131" s="1"/>
  <c r="CH24202" i="131"/>
  <c r="CO24201" i="131"/>
  <c r="CG24201" i="131"/>
  <c r="CP24200" i="131"/>
  <c r="CH24200" i="131"/>
  <c r="CI24199" i="131"/>
  <c r="CJ24198" i="131"/>
  <c r="CI24197" i="131"/>
  <c r="CP24196" i="131"/>
  <c r="CH24196" i="131"/>
  <c r="CK24195" i="131"/>
  <c r="CL24194" i="131"/>
  <c r="CM24193" i="131"/>
  <c r="CM24192" i="131"/>
  <c r="CP24172" i="131"/>
  <c r="DV24167" i="131" s="1"/>
  <c r="CH24172" i="131"/>
  <c r="CO24171" i="131"/>
  <c r="CG24171" i="131"/>
  <c r="CP24170" i="131"/>
  <c r="CH24170" i="131"/>
  <c r="CI24169" i="131"/>
  <c r="CJ24168" i="131"/>
  <c r="CI24167" i="131"/>
  <c r="CP24166" i="131"/>
  <c r="CH24166" i="131"/>
  <c r="CK24165" i="131"/>
  <c r="CL24164" i="131"/>
  <c r="CM24163" i="131"/>
  <c r="CM24162" i="131"/>
  <c r="CP24142" i="131"/>
  <c r="DV24137" i="131" s="1"/>
  <c r="CH24142" i="131"/>
  <c r="CO24141" i="131"/>
  <c r="CG24141" i="131"/>
  <c r="CP24140" i="131"/>
  <c r="CH24140" i="131"/>
  <c r="CI24139" i="131"/>
  <c r="CJ24138" i="131"/>
  <c r="CI24137" i="131"/>
  <c r="CP24136" i="131"/>
  <c r="CH24136" i="131"/>
  <c r="CK24135" i="131"/>
  <c r="CL24134" i="131"/>
  <c r="CM24133" i="131"/>
  <c r="CM24132" i="131"/>
  <c r="CP24112" i="131"/>
  <c r="DV24107" i="131" s="1"/>
  <c r="CH24112" i="131"/>
  <c r="CO24111" i="131"/>
  <c r="CG24111" i="131"/>
  <c r="CP24110" i="131"/>
  <c r="CH24110" i="131"/>
  <c r="CI24109" i="131"/>
  <c r="CJ24108" i="131"/>
  <c r="CI24107" i="131"/>
  <c r="CP24106" i="131"/>
  <c r="CH24106" i="131"/>
  <c r="CK24105" i="131"/>
  <c r="CL24104" i="131"/>
  <c r="CM24103" i="131"/>
  <c r="CM24102" i="131"/>
  <c r="CP24082" i="131"/>
  <c r="DV24077" i="131" s="1"/>
  <c r="CH24082" i="131"/>
  <c r="CO24081" i="131"/>
  <c r="CG24081" i="131"/>
  <c r="CL24433" i="131"/>
  <c r="CL24432" i="131"/>
  <c r="CO24412" i="131"/>
  <c r="CG24412" i="131"/>
  <c r="CN24411" i="131"/>
  <c r="CF24411" i="131"/>
  <c r="CO24410" i="131"/>
  <c r="CG24410" i="131"/>
  <c r="CP24409" i="131"/>
  <c r="CH24409" i="131"/>
  <c r="CI24408" i="131"/>
  <c r="CP24407" i="131"/>
  <c r="CH24407" i="131"/>
  <c r="CO24406" i="131"/>
  <c r="CG24406" i="131"/>
  <c r="CJ24405" i="131"/>
  <c r="CK24404" i="131"/>
  <c r="CL24403" i="131"/>
  <c r="CL24402" i="131"/>
  <c r="CO24382" i="131"/>
  <c r="CG24382" i="131"/>
  <c r="CN24381" i="131"/>
  <c r="CF24381" i="131"/>
  <c r="CO24380" i="131"/>
  <c r="CG24380" i="131"/>
  <c r="CP24379" i="131"/>
  <c r="CH24379" i="131"/>
  <c r="CI24378" i="131"/>
  <c r="CP24377" i="131"/>
  <c r="CH24377" i="131"/>
  <c r="CO24376" i="131"/>
  <c r="CG24376" i="131"/>
  <c r="CJ24375" i="131"/>
  <c r="CK24374" i="131"/>
  <c r="CL24373" i="131"/>
  <c r="CL24372" i="131"/>
  <c r="CO24352" i="131"/>
  <c r="CG24352" i="131"/>
  <c r="CN24351" i="131"/>
  <c r="CF24351" i="131"/>
  <c r="CO24350" i="131"/>
  <c r="CG24350" i="131"/>
  <c r="CP24349" i="131"/>
  <c r="CH24349" i="131"/>
  <c r="CI24348" i="131"/>
  <c r="CP24347" i="131"/>
  <c r="CH24347" i="131"/>
  <c r="CO24346" i="131"/>
  <c r="CG24346" i="131"/>
  <c r="CJ24345" i="131"/>
  <c r="CK24344" i="131"/>
  <c r="CL24343" i="131"/>
  <c r="CL24342" i="131"/>
  <c r="CO24322" i="131"/>
  <c r="CG24322" i="131"/>
  <c r="CN24321" i="131"/>
  <c r="CF24321" i="131"/>
  <c r="CO24320" i="131"/>
  <c r="CG24320" i="131"/>
  <c r="CP24319" i="131"/>
  <c r="CH24319" i="131"/>
  <c r="CI24318" i="131"/>
  <c r="CP24317" i="131"/>
  <c r="CH24317" i="131"/>
  <c r="CO24316" i="131"/>
  <c r="CG24316" i="131"/>
  <c r="CJ24315" i="131"/>
  <c r="CK24314" i="131"/>
  <c r="CL24313" i="131"/>
  <c r="CL24312" i="131"/>
  <c r="CO24292" i="131"/>
  <c r="CG24292" i="131"/>
  <c r="CN24291" i="131"/>
  <c r="CF24291" i="131"/>
  <c r="CO24290" i="131"/>
  <c r="CG24290" i="131"/>
  <c r="CP24289" i="131"/>
  <c r="CH24289" i="131"/>
  <c r="CI24288" i="131"/>
  <c r="CP24287" i="131"/>
  <c r="CH24287" i="131"/>
  <c r="CO24286" i="131"/>
  <c r="CG24286" i="131"/>
  <c r="CJ24285" i="131"/>
  <c r="CK24284" i="131"/>
  <c r="CL24283" i="131"/>
  <c r="CL24282" i="131"/>
  <c r="CO24262" i="131"/>
  <c r="CG24262" i="131"/>
  <c r="CN24261" i="131"/>
  <c r="CF24261" i="131"/>
  <c r="CO24260" i="131"/>
  <c r="CG24260" i="131"/>
  <c r="CP24259" i="131"/>
  <c r="CH24259" i="131"/>
  <c r="CI24258" i="131"/>
  <c r="CP24257" i="131"/>
  <c r="CH24257" i="131"/>
  <c r="CO24256" i="131"/>
  <c r="CG24256" i="131"/>
  <c r="CJ24255" i="131"/>
  <c r="CK24254" i="131"/>
  <c r="CL24253" i="131"/>
  <c r="CL24252" i="131"/>
  <c r="CO24232" i="131"/>
  <c r="CG24232" i="131"/>
  <c r="CN24231" i="131"/>
  <c r="CF24231" i="131"/>
  <c r="CO24230" i="131"/>
  <c r="CG24230" i="131"/>
  <c r="CP24229" i="131"/>
  <c r="CH24229" i="131"/>
  <c r="CI24228" i="131"/>
  <c r="CP24227" i="131"/>
  <c r="CH24227" i="131"/>
  <c r="CO24226" i="131"/>
  <c r="CG24226" i="131"/>
  <c r="CJ24225" i="131"/>
  <c r="CK24224" i="131"/>
  <c r="CL24223" i="131"/>
  <c r="CL24222" i="131"/>
  <c r="CO24202" i="131"/>
  <c r="CG24202" i="131"/>
  <c r="CN24201" i="131"/>
  <c r="CF24201" i="131"/>
  <c r="CO24200" i="131"/>
  <c r="CG24200" i="131"/>
  <c r="CP24199" i="131"/>
  <c r="CH24199" i="131"/>
  <c r="CI24198" i="131"/>
  <c r="CP24197" i="131"/>
  <c r="CH24197" i="131"/>
  <c r="CO24196" i="131"/>
  <c r="CG24196" i="131"/>
  <c r="CJ24195" i="131"/>
  <c r="CK24194" i="131"/>
  <c r="CL24193" i="131"/>
  <c r="CL24192" i="131"/>
  <c r="CO24172" i="131"/>
  <c r="CG24172" i="131"/>
  <c r="CN24171" i="131"/>
  <c r="CF24171" i="131"/>
  <c r="CO24170" i="131"/>
  <c r="CG24170" i="131"/>
  <c r="CP24169" i="131"/>
  <c r="CH24169" i="131"/>
  <c r="CI24168" i="131"/>
  <c r="CP24167" i="131"/>
  <c r="CH24167" i="131"/>
  <c r="CO24166" i="131"/>
  <c r="CG24166" i="131"/>
  <c r="CJ24165" i="131"/>
  <c r="CK24164" i="131"/>
  <c r="CL24163" i="131"/>
  <c r="CL24162" i="131"/>
  <c r="CO24142" i="131"/>
  <c r="CG24142" i="131"/>
  <c r="CN24141" i="131"/>
  <c r="CF24141" i="131"/>
  <c r="CO24140" i="131"/>
  <c r="CG24140" i="131"/>
  <c r="CP24139" i="131"/>
  <c r="CH24139" i="131"/>
  <c r="CI24138" i="131"/>
  <c r="CP24137" i="131"/>
  <c r="CH24137" i="131"/>
  <c r="CO24136" i="131"/>
  <c r="CG24136" i="131"/>
  <c r="CJ24135" i="131"/>
  <c r="CK24134" i="131"/>
  <c r="CL24133" i="131"/>
  <c r="CL24132" i="131"/>
  <c r="CO24112" i="131"/>
  <c r="CG24112" i="131"/>
  <c r="CN24111" i="131"/>
  <c r="CF24111" i="131"/>
  <c r="CO24110" i="131"/>
  <c r="CG24110" i="131"/>
  <c r="CP24109" i="131"/>
  <c r="CH24109" i="131"/>
  <c r="CI24108" i="131"/>
  <c r="CP24107" i="131"/>
  <c r="CH24107" i="131"/>
  <c r="CO24106" i="131"/>
  <c r="CG24106" i="131"/>
  <c r="CJ24105" i="131"/>
  <c r="CK24104" i="131"/>
  <c r="CL24103" i="131"/>
  <c r="CK24433" i="131"/>
  <c r="CK24432" i="131"/>
  <c r="CN24412" i="131"/>
  <c r="DU24407" i="131" s="1"/>
  <c r="CF24412" i="131"/>
  <c r="CM24411" i="131"/>
  <c r="CN24410" i="131"/>
  <c r="CF24410" i="131"/>
  <c r="CO24409" i="131"/>
  <c r="CG24409" i="131"/>
  <c r="CP24408" i="131"/>
  <c r="DV24405" i="131" s="1"/>
  <c r="CH24408" i="131"/>
  <c r="CO24407" i="131"/>
  <c r="CG24407" i="131"/>
  <c r="CN24406" i="131"/>
  <c r="CF24406" i="131"/>
  <c r="CI24405" i="131"/>
  <c r="CJ24404" i="131"/>
  <c r="CK24403" i="131"/>
  <c r="CK24402" i="131"/>
  <c r="CN24382" i="131"/>
  <c r="CF24382" i="131"/>
  <c r="CM24381" i="131"/>
  <c r="CN24380" i="131"/>
  <c r="CF24380" i="131"/>
  <c r="CO24379" i="131"/>
  <c r="CG24379" i="131"/>
  <c r="CP24378" i="131"/>
  <c r="CH24378" i="131"/>
  <c r="CO24377" i="131"/>
  <c r="CG24377" i="131"/>
  <c r="CN24376" i="131"/>
  <c r="CF24376" i="131"/>
  <c r="CI24375" i="131"/>
  <c r="CJ24374" i="131"/>
  <c r="CK24373" i="131"/>
  <c r="CK24372" i="131"/>
  <c r="CN24352" i="131"/>
  <c r="CF24352" i="131"/>
  <c r="CM24351" i="131"/>
  <c r="CN24350" i="131"/>
  <c r="CF24350" i="131"/>
  <c r="CO24349" i="131"/>
  <c r="CG24349" i="131"/>
  <c r="CP24348" i="131"/>
  <c r="CH24348" i="131"/>
  <c r="CO24347" i="131"/>
  <c r="CG24347" i="131"/>
  <c r="CN24346" i="131"/>
  <c r="CF24346" i="131"/>
  <c r="CI24345" i="131"/>
  <c r="CJ24344" i="131"/>
  <c r="CK24343" i="131"/>
  <c r="CK24342" i="131"/>
  <c r="CN24322" i="131"/>
  <c r="CF24322" i="131"/>
  <c r="CM24321" i="131"/>
  <c r="CN24320" i="131"/>
  <c r="CF24320" i="131"/>
  <c r="CO24319" i="131"/>
  <c r="CG24319" i="131"/>
  <c r="CP24318" i="131"/>
  <c r="CH24318" i="131"/>
  <c r="CO24317" i="131"/>
  <c r="CG24317" i="131"/>
  <c r="CN24316" i="131"/>
  <c r="CF24316" i="131"/>
  <c r="CI24315" i="131"/>
  <c r="CJ24314" i="131"/>
  <c r="CK24313" i="131"/>
  <c r="CK24312" i="131"/>
  <c r="CN24292" i="131"/>
  <c r="CF24292" i="131"/>
  <c r="CM24291" i="131"/>
  <c r="CN24290" i="131"/>
  <c r="CF24290" i="131"/>
  <c r="CO24289" i="131"/>
  <c r="CG24289" i="131"/>
  <c r="CP24288" i="131"/>
  <c r="CH24288" i="131"/>
  <c r="CO24287" i="131"/>
  <c r="CG24287" i="131"/>
  <c r="CN24286" i="131"/>
  <c r="CF24286" i="131"/>
  <c r="CI24285" i="131"/>
  <c r="CJ24284" i="131"/>
  <c r="CK24283" i="131"/>
  <c r="CK24282" i="131"/>
  <c r="CN24262" i="131"/>
  <c r="CF24262" i="131"/>
  <c r="CM24261" i="131"/>
  <c r="CN24260" i="131"/>
  <c r="CF24260" i="131"/>
  <c r="CO24259" i="131"/>
  <c r="CG24259" i="131"/>
  <c r="CP24258" i="131"/>
  <c r="CH24258" i="131"/>
  <c r="CO24257" i="131"/>
  <c r="CG24257" i="131"/>
  <c r="CN24256" i="131"/>
  <c r="CF24256" i="131"/>
  <c r="CI24255" i="131"/>
  <c r="CJ24254" i="131"/>
  <c r="CK24253" i="131"/>
  <c r="CK24252" i="131"/>
  <c r="CN24232" i="131"/>
  <c r="CF24232" i="131"/>
  <c r="CM24231" i="131"/>
  <c r="CN24230" i="131"/>
  <c r="CF24230" i="131"/>
  <c r="CO24229" i="131"/>
  <c r="CG24229" i="131"/>
  <c r="CP24228" i="131"/>
  <c r="CH24228" i="131"/>
  <c r="CO24227" i="131"/>
  <c r="CG24227" i="131"/>
  <c r="CN24226" i="131"/>
  <c r="CF24226" i="131"/>
  <c r="CI24225" i="131"/>
  <c r="CJ24224" i="131"/>
  <c r="CK24223" i="131"/>
  <c r="CK24222" i="131"/>
  <c r="CN24202" i="131"/>
  <c r="CF24202" i="131"/>
  <c r="DQ24197" i="131" s="1"/>
  <c r="CM24201" i="131"/>
  <c r="CN24200" i="131"/>
  <c r="CF24200" i="131"/>
  <c r="CO24199" i="131"/>
  <c r="CG24199" i="131"/>
  <c r="CP24198" i="131"/>
  <c r="CH24198" i="131"/>
  <c r="CO24197" i="131"/>
  <c r="CG24197" i="131"/>
  <c r="CN24196" i="131"/>
  <c r="CF24196" i="131"/>
  <c r="CI24195" i="131"/>
  <c r="CJ24194" i="131"/>
  <c r="CK24193" i="131"/>
  <c r="CK24192" i="131"/>
  <c r="CN24172" i="131"/>
  <c r="DU24167" i="131" s="1"/>
  <c r="CF24172" i="131"/>
  <c r="CM24171" i="131"/>
  <c r="CN24170" i="131"/>
  <c r="CF24170" i="131"/>
  <c r="CO24169" i="131"/>
  <c r="CG24169" i="131"/>
  <c r="CP24168" i="131"/>
  <c r="DV24165" i="131" s="1"/>
  <c r="CH24168" i="131"/>
  <c r="CO24167" i="131"/>
  <c r="CG24167" i="131"/>
  <c r="CN24166" i="131"/>
  <c r="CF24166" i="131"/>
  <c r="CI24165" i="131"/>
  <c r="CJ24164" i="131"/>
  <c r="CK24163" i="131"/>
  <c r="CK24162" i="131"/>
  <c r="CN24142" i="131"/>
  <c r="CF24142" i="131"/>
  <c r="CM24141" i="131"/>
  <c r="CN24140" i="131"/>
  <c r="CF24140" i="131"/>
  <c r="CO24139" i="131"/>
  <c r="CG24139" i="131"/>
  <c r="CP24138" i="131"/>
  <c r="CH24138" i="131"/>
  <c r="CO24137" i="131"/>
  <c r="CG24137" i="131"/>
  <c r="CN24136" i="131"/>
  <c r="CF24136" i="131"/>
  <c r="CI24135" i="131"/>
  <c r="CJ24134" i="131"/>
  <c r="CK24133" i="131"/>
  <c r="CK24132" i="131"/>
  <c r="CN24112" i="131"/>
  <c r="CF24112" i="131"/>
  <c r="CM24111" i="131"/>
  <c r="CN24110" i="131"/>
  <c r="CF24110" i="131"/>
  <c r="CO24109" i="131"/>
  <c r="CG24109" i="131"/>
  <c r="CP24108" i="131"/>
  <c r="CH24108" i="131"/>
  <c r="CO24107" i="131"/>
  <c r="CG24107" i="131"/>
  <c r="CN24106" i="131"/>
  <c r="CF24106" i="131"/>
  <c r="CI24105" i="131"/>
  <c r="CJ24104" i="131"/>
  <c r="CK24103" i="131"/>
  <c r="CK24102" i="131"/>
  <c r="CN24082" i="131"/>
  <c r="CF24082" i="131"/>
  <c r="CM24081" i="131"/>
  <c r="CI24442" i="131"/>
  <c r="CJ24433" i="131"/>
  <c r="CJ24432" i="131"/>
  <c r="CM24412" i="131"/>
  <c r="CL24411" i="131"/>
  <c r="CM24410" i="131"/>
  <c r="CN24409" i="131"/>
  <c r="CF24409" i="131"/>
  <c r="CO24408" i="131"/>
  <c r="CG24408" i="131"/>
  <c r="CN24407" i="131"/>
  <c r="CF24407" i="131"/>
  <c r="CM24406" i="131"/>
  <c r="CP24405" i="131"/>
  <c r="CH24405" i="131"/>
  <c r="CI24404" i="131"/>
  <c r="CJ24403" i="131"/>
  <c r="CJ24402" i="131"/>
  <c r="CM24382" i="131"/>
  <c r="CL24381" i="131"/>
  <c r="CM24380" i="131"/>
  <c r="CN24379" i="131"/>
  <c r="CF24379" i="131"/>
  <c r="CO24378" i="131"/>
  <c r="CG24378" i="131"/>
  <c r="CN24377" i="131"/>
  <c r="CF24377" i="131"/>
  <c r="CM24376" i="131"/>
  <c r="CP24375" i="131"/>
  <c r="CH24375" i="131"/>
  <c r="CI24374" i="131"/>
  <c r="CJ24373" i="131"/>
  <c r="CJ24372" i="131"/>
  <c r="CM24352" i="131"/>
  <c r="CL24351" i="131"/>
  <c r="CM24350" i="131"/>
  <c r="CN24349" i="131"/>
  <c r="CF24349" i="131"/>
  <c r="CO24348" i="131"/>
  <c r="CG24348" i="131"/>
  <c r="CN24347" i="131"/>
  <c r="CF24347" i="131"/>
  <c r="CM24346" i="131"/>
  <c r="CP24345" i="131"/>
  <c r="CH24345" i="131"/>
  <c r="CI24344" i="131"/>
  <c r="CJ24343" i="131"/>
  <c r="CJ24342" i="131"/>
  <c r="CM24322" i="131"/>
  <c r="CL24321" i="131"/>
  <c r="CM24320" i="131"/>
  <c r="CN24319" i="131"/>
  <c r="CF24319" i="131"/>
  <c r="CO24318" i="131"/>
  <c r="CG24318" i="131"/>
  <c r="CN24317" i="131"/>
  <c r="CF24317" i="131"/>
  <c r="CM24316" i="131"/>
  <c r="CP24315" i="131"/>
  <c r="CH24315" i="131"/>
  <c r="CI24314" i="131"/>
  <c r="CJ24313" i="131"/>
  <c r="CJ24312" i="131"/>
  <c r="CM24292" i="131"/>
  <c r="CL24291" i="131"/>
  <c r="CM24290" i="131"/>
  <c r="CN24289" i="131"/>
  <c r="CF24289" i="131"/>
  <c r="CO24288" i="131"/>
  <c r="CG24288" i="131"/>
  <c r="CN24287" i="131"/>
  <c r="CF24287" i="131"/>
  <c r="CM24286" i="131"/>
  <c r="CP24285" i="131"/>
  <c r="CH24285" i="131"/>
  <c r="CI24284" i="131"/>
  <c r="CJ24283" i="131"/>
  <c r="CJ24282" i="131"/>
  <c r="CM24262" i="131"/>
  <c r="CL24261" i="131"/>
  <c r="CM24260" i="131"/>
  <c r="CN24259" i="131"/>
  <c r="CF24259" i="131"/>
  <c r="CO24258" i="131"/>
  <c r="CG24258" i="131"/>
  <c r="CN24257" i="131"/>
  <c r="CF24257" i="131"/>
  <c r="CM24256" i="131"/>
  <c r="CP24255" i="131"/>
  <c r="CH24255" i="131"/>
  <c r="CI24254" i="131"/>
  <c r="CJ24253" i="131"/>
  <c r="CJ24252" i="131"/>
  <c r="CM24232" i="131"/>
  <c r="CL24231" i="131"/>
  <c r="CM24230" i="131"/>
  <c r="CN24229" i="131"/>
  <c r="CF24229" i="131"/>
  <c r="CO24228" i="131"/>
  <c r="CG24228" i="131"/>
  <c r="CN24227" i="131"/>
  <c r="CF24227" i="131"/>
  <c r="CM24226" i="131"/>
  <c r="CP24225" i="131"/>
  <c r="CH24225" i="131"/>
  <c r="CI24224" i="131"/>
  <c r="CJ24223" i="131"/>
  <c r="CJ24222" i="131"/>
  <c r="CM24202" i="131"/>
  <c r="CL24201" i="131"/>
  <c r="CM24200" i="131"/>
  <c r="CN24199" i="131"/>
  <c r="CF24199" i="131"/>
  <c r="CO24198" i="131"/>
  <c r="CG24198" i="131"/>
  <c r="CN24197" i="131"/>
  <c r="CF24197" i="131"/>
  <c r="CM24196" i="131"/>
  <c r="CP24195" i="131"/>
  <c r="CH24195" i="131"/>
  <c r="CI24194" i="131"/>
  <c r="CJ24193" i="131"/>
  <c r="CJ24192" i="131"/>
  <c r="CM24172" i="131"/>
  <c r="CL24171" i="131"/>
  <c r="CM24170" i="131"/>
  <c r="CN24169" i="131"/>
  <c r="CF24169" i="131"/>
  <c r="CO24168" i="131"/>
  <c r="CG24168" i="131"/>
  <c r="CN24167" i="131"/>
  <c r="CF24167" i="131"/>
  <c r="CM24166" i="131"/>
  <c r="CP24165" i="131"/>
  <c r="CH24165" i="131"/>
  <c r="CI24164" i="131"/>
  <c r="CJ24163" i="131"/>
  <c r="CJ24162" i="131"/>
  <c r="CM24142" i="131"/>
  <c r="CL24141" i="131"/>
  <c r="CM24140" i="131"/>
  <c r="CN24139" i="131"/>
  <c r="CF24139" i="131"/>
  <c r="CO24138" i="131"/>
  <c r="CG24138" i="131"/>
  <c r="CN24137" i="131"/>
  <c r="CF24137" i="131"/>
  <c r="CM24136" i="131"/>
  <c r="CP24135" i="131"/>
  <c r="CH24135" i="131"/>
  <c r="CI24134" i="131"/>
  <c r="CJ24133" i="131"/>
  <c r="CJ24132" i="131"/>
  <c r="CM24112" i="131"/>
  <c r="CL24111" i="131"/>
  <c r="CM24110" i="131"/>
  <c r="CN24109" i="131"/>
  <c r="CF24109" i="131"/>
  <c r="CO24108" i="131"/>
  <c r="CG24108" i="131"/>
  <c r="CN24107" i="131"/>
  <c r="CF24107" i="131"/>
  <c r="CM24106" i="131"/>
  <c r="CP24105" i="131"/>
  <c r="CH24105" i="131"/>
  <c r="CI24104" i="131"/>
  <c r="CJ24103" i="131"/>
  <c r="CJ24102" i="131"/>
  <c r="CM24082" i="131"/>
  <c r="CL24081" i="131"/>
  <c r="CL24465" i="131"/>
  <c r="CJ24463" i="131"/>
  <c r="CH24442" i="131"/>
  <c r="CI24433" i="131"/>
  <c r="CI24432" i="131"/>
  <c r="CL24412" i="131"/>
  <c r="CK24411" i="131"/>
  <c r="CL24410" i="131"/>
  <c r="CM24409" i="131"/>
  <c r="CN24408" i="131"/>
  <c r="CF24408" i="131"/>
  <c r="CM24407" i="131"/>
  <c r="CL24406" i="131"/>
  <c r="CO24405" i="131"/>
  <c r="CG24405" i="131"/>
  <c r="CP24404" i="131"/>
  <c r="CH24404" i="131"/>
  <c r="CI24403" i="131"/>
  <c r="CI24402" i="131"/>
  <c r="CL24382" i="131"/>
  <c r="CK24381" i="131"/>
  <c r="CL24380" i="131"/>
  <c r="CM24379" i="131"/>
  <c r="CN24378" i="131"/>
  <c r="CF24378" i="131"/>
  <c r="CM24377" i="131"/>
  <c r="CL24376" i="131"/>
  <c r="CO24375" i="131"/>
  <c r="CG24375" i="131"/>
  <c r="CP24374" i="131"/>
  <c r="CH24374" i="131"/>
  <c r="CI24373" i="131"/>
  <c r="CI24372" i="131"/>
  <c r="CL24352" i="131"/>
  <c r="CK24351" i="131"/>
  <c r="CL24350" i="131"/>
  <c r="CM24349" i="131"/>
  <c r="CN24348" i="131"/>
  <c r="CF24348" i="131"/>
  <c r="CM24347" i="131"/>
  <c r="CL24346" i="131"/>
  <c r="CO24345" i="131"/>
  <c r="CG24345" i="131"/>
  <c r="CP24344" i="131"/>
  <c r="CH24344" i="131"/>
  <c r="CI24343" i="131"/>
  <c r="CI24342" i="131"/>
  <c r="CL24322" i="131"/>
  <c r="CK24321" i="131"/>
  <c r="CL24320" i="131"/>
  <c r="CM24319" i="131"/>
  <c r="CN24318" i="131"/>
  <c r="CF24318" i="131"/>
  <c r="CM24317" i="131"/>
  <c r="CL24316" i="131"/>
  <c r="CO24315" i="131"/>
  <c r="CG24315" i="131"/>
  <c r="CP24314" i="131"/>
  <c r="CH24314" i="131"/>
  <c r="CI24313" i="131"/>
  <c r="CI24312" i="131"/>
  <c r="CL24292" i="131"/>
  <c r="DT24287" i="131" s="1"/>
  <c r="CK24291" i="131"/>
  <c r="CL24290" i="131"/>
  <c r="CM24289" i="131"/>
  <c r="CN24288" i="131"/>
  <c r="CF24288" i="131"/>
  <c r="CM24287" i="131"/>
  <c r="CL24286" i="131"/>
  <c r="CO24285" i="131"/>
  <c r="CG24285" i="131"/>
  <c r="CP24284" i="131"/>
  <c r="DV24283" i="131" s="1"/>
  <c r="CH24284" i="131"/>
  <c r="CI24283" i="131"/>
  <c r="CI24282" i="131"/>
  <c r="CL24262" i="131"/>
  <c r="CK24261" i="131"/>
  <c r="CL24260" i="131"/>
  <c r="CM24259" i="131"/>
  <c r="CN24258" i="131"/>
  <c r="CF24258" i="131"/>
  <c r="CM24257" i="131"/>
  <c r="CL24256" i="131"/>
  <c r="CO24255" i="131"/>
  <c r="CG24255" i="131"/>
  <c r="CP24254" i="131"/>
  <c r="CH24254" i="131"/>
  <c r="CI24253" i="131"/>
  <c r="CI24252" i="131"/>
  <c r="CL24232" i="131"/>
  <c r="CK24231" i="131"/>
  <c r="CL24230" i="131"/>
  <c r="CM24229" i="131"/>
  <c r="CN24228" i="131"/>
  <c r="CF24228" i="131"/>
  <c r="CM24227" i="131"/>
  <c r="CL24226" i="131"/>
  <c r="CO24225" i="131"/>
  <c r="CG24225" i="131"/>
  <c r="CP24224" i="131"/>
  <c r="CH24224" i="131"/>
  <c r="CI24223" i="131"/>
  <c r="CI24222" i="131"/>
  <c r="CL24202" i="131"/>
  <c r="CK24201" i="131"/>
  <c r="CL24200" i="131"/>
  <c r="CM24199" i="131"/>
  <c r="CN24198" i="131"/>
  <c r="CF24198" i="131"/>
  <c r="CM24197" i="131"/>
  <c r="CL24196" i="131"/>
  <c r="CO24195" i="131"/>
  <c r="CG24195" i="131"/>
  <c r="CP24194" i="131"/>
  <c r="CH24194" i="131"/>
  <c r="CI24193" i="131"/>
  <c r="CI24192" i="131"/>
  <c r="CL24172" i="131"/>
  <c r="CK24171" i="131"/>
  <c r="CL24170" i="131"/>
  <c r="CM24169" i="131"/>
  <c r="CN24168" i="131"/>
  <c r="CF24168" i="131"/>
  <c r="CM24167" i="131"/>
  <c r="CL24166" i="131"/>
  <c r="CO24165" i="131"/>
  <c r="CG24165" i="131"/>
  <c r="CP24164" i="131"/>
  <c r="CH24164" i="131"/>
  <c r="CI24163" i="131"/>
  <c r="CI24162" i="131"/>
  <c r="CL24142" i="131"/>
  <c r="CK24141" i="131"/>
  <c r="CL24140" i="131"/>
  <c r="CM24139" i="131"/>
  <c r="CN24138" i="131"/>
  <c r="CF24138" i="131"/>
  <c r="CM24137" i="131"/>
  <c r="CL24136" i="131"/>
  <c r="CO24135" i="131"/>
  <c r="CG24135" i="131"/>
  <c r="CP24134" i="131"/>
  <c r="CH24134" i="131"/>
  <c r="CI24133" i="131"/>
  <c r="CI24132" i="131"/>
  <c r="CL24112" i="131"/>
  <c r="CK24111" i="131"/>
  <c r="CL24110" i="131"/>
  <c r="CM24109" i="131"/>
  <c r="CN24108" i="131"/>
  <c r="CF24108" i="131"/>
  <c r="CM24107" i="131"/>
  <c r="CL24106" i="131"/>
  <c r="CO24105" i="131"/>
  <c r="CG24105" i="131"/>
  <c r="CP24104" i="131"/>
  <c r="CH24104" i="131"/>
  <c r="CI24103" i="131"/>
  <c r="CI24102" i="131"/>
  <c r="CL24082" i="131"/>
  <c r="CK24081" i="131"/>
  <c r="CF24463" i="131"/>
  <c r="CP24433" i="131"/>
  <c r="CH24433" i="131"/>
  <c r="CP24432" i="131"/>
  <c r="CH24432" i="131"/>
  <c r="CK24412" i="131"/>
  <c r="CJ24411" i="131"/>
  <c r="CK24410" i="131"/>
  <c r="CL24409" i="131"/>
  <c r="CM24408" i="131"/>
  <c r="CL24407" i="131"/>
  <c r="CK24406" i="131"/>
  <c r="CN24405" i="131"/>
  <c r="CF24405" i="131"/>
  <c r="CO24404" i="131"/>
  <c r="CG24404" i="131"/>
  <c r="CP24403" i="131"/>
  <c r="CH24403" i="131"/>
  <c r="CP24402" i="131"/>
  <c r="CH24402" i="131"/>
  <c r="CK24382" i="131"/>
  <c r="CJ24381" i="131"/>
  <c r="CK24380" i="131"/>
  <c r="CL24379" i="131"/>
  <c r="CM24378" i="131"/>
  <c r="CL24377" i="131"/>
  <c r="CK24376" i="131"/>
  <c r="CN24375" i="131"/>
  <c r="CF24375" i="131"/>
  <c r="CO24374" i="131"/>
  <c r="CG24374" i="131"/>
  <c r="CP24373" i="131"/>
  <c r="CH24373" i="131"/>
  <c r="CP24372" i="131"/>
  <c r="CH24372" i="131"/>
  <c r="CK24352" i="131"/>
  <c r="CJ24351" i="131"/>
  <c r="CK24350" i="131"/>
  <c r="CL24349" i="131"/>
  <c r="CM24348" i="131"/>
  <c r="CL24347" i="131"/>
  <c r="CK24346" i="131"/>
  <c r="CN24345" i="131"/>
  <c r="CF24345" i="131"/>
  <c r="CO24344" i="131"/>
  <c r="CG24344" i="131"/>
  <c r="CP24343" i="131"/>
  <c r="CH24343" i="131"/>
  <c r="CP24342" i="131"/>
  <c r="CH24342" i="131"/>
  <c r="CK24322" i="131"/>
  <c r="CJ24321" i="131"/>
  <c r="CK24320" i="131"/>
  <c r="CL24319" i="131"/>
  <c r="CM24318" i="131"/>
  <c r="CL24317" i="131"/>
  <c r="CK24316" i="131"/>
  <c r="CN24315" i="131"/>
  <c r="CF24315" i="131"/>
  <c r="CO24314" i="131"/>
  <c r="CG24314" i="131"/>
  <c r="CP24313" i="131"/>
  <c r="CH24313" i="131"/>
  <c r="CP24312" i="131"/>
  <c r="CH24312" i="131"/>
  <c r="CK24292" i="131"/>
  <c r="CJ24291" i="131"/>
  <c r="CK24290" i="131"/>
  <c r="CL24289" i="131"/>
  <c r="CM24288" i="131"/>
  <c r="CL24287" i="131"/>
  <c r="CK24286" i="131"/>
  <c r="CN24285" i="131"/>
  <c r="CF24285" i="131"/>
  <c r="CO24284" i="131"/>
  <c r="CG24284" i="131"/>
  <c r="CP24283" i="131"/>
  <c r="CH24283" i="131"/>
  <c r="CP24282" i="131"/>
  <c r="CH24282" i="131"/>
  <c r="CK24262" i="131"/>
  <c r="CJ24261" i="131"/>
  <c r="CK24260" i="131"/>
  <c r="CL24259" i="131"/>
  <c r="CM24258" i="131"/>
  <c r="CL24257" i="131"/>
  <c r="CK24256" i="131"/>
  <c r="CN24255" i="131"/>
  <c r="CF24255" i="131"/>
  <c r="CO24254" i="131"/>
  <c r="CG24254" i="131"/>
  <c r="CP24253" i="131"/>
  <c r="CH24253" i="131"/>
  <c r="CP24252" i="131"/>
  <c r="CH24252" i="131"/>
  <c r="CK24232" i="131"/>
  <c r="CJ24231" i="131"/>
  <c r="CK24230" i="131"/>
  <c r="CL24229" i="131"/>
  <c r="CM24228" i="131"/>
  <c r="CL24227" i="131"/>
  <c r="CK24226" i="131"/>
  <c r="CN24225" i="131"/>
  <c r="CF24225" i="131"/>
  <c r="CO24224" i="131"/>
  <c r="CG24224" i="131"/>
  <c r="CP24223" i="131"/>
  <c r="CH24223" i="131"/>
  <c r="CP24222" i="131"/>
  <c r="CH24222" i="131"/>
  <c r="CK24202" i="131"/>
  <c r="CJ24201" i="131"/>
  <c r="CK24200" i="131"/>
  <c r="CL24199" i="131"/>
  <c r="CM24198" i="131"/>
  <c r="CL24197" i="131"/>
  <c r="CK24196" i="131"/>
  <c r="CN24195" i="131"/>
  <c r="CF24195" i="131"/>
  <c r="CO24194" i="131"/>
  <c r="CG24194" i="131"/>
  <c r="CP24193" i="131"/>
  <c r="CH24193" i="131"/>
  <c r="CP24192" i="131"/>
  <c r="CH24192" i="131"/>
  <c r="CK24172" i="131"/>
  <c r="CJ24171" i="131"/>
  <c r="CK24170" i="131"/>
  <c r="CL24169" i="131"/>
  <c r="CM24168" i="131"/>
  <c r="CL24167" i="131"/>
  <c r="CK24166" i="131"/>
  <c r="CN24165" i="131"/>
  <c r="CF24165" i="131"/>
  <c r="CO24164" i="131"/>
  <c r="CG24164" i="131"/>
  <c r="CP24163" i="131"/>
  <c r="CH24163" i="131"/>
  <c r="CP24162" i="131"/>
  <c r="CH24162" i="131"/>
  <c r="CK24142" i="131"/>
  <c r="CJ24141" i="131"/>
  <c r="CK24140" i="131"/>
  <c r="CL24139" i="131"/>
  <c r="CM24138" i="131"/>
  <c r="CL24137" i="131"/>
  <c r="CK24136" i="131"/>
  <c r="CN24135" i="131"/>
  <c r="CF24135" i="131"/>
  <c r="CO24134" i="131"/>
  <c r="CG24134" i="131"/>
  <c r="CP24133" i="131"/>
  <c r="CH24133" i="131"/>
  <c r="CP24132" i="131"/>
  <c r="CH24132" i="131"/>
  <c r="CK24112" i="131"/>
  <c r="CJ24111" i="131"/>
  <c r="CK24110" i="131"/>
  <c r="CL24109" i="131"/>
  <c r="CM24108" i="131"/>
  <c r="CL24107" i="131"/>
  <c r="CK24106" i="131"/>
  <c r="CN24105" i="131"/>
  <c r="CF24105" i="131"/>
  <c r="CO24104" i="131"/>
  <c r="CG24104" i="131"/>
  <c r="CP24103" i="131"/>
  <c r="CH24103" i="131"/>
  <c r="CM24464" i="131"/>
  <c r="CO24433" i="131"/>
  <c r="CG24433" i="131"/>
  <c r="CO24432" i="131"/>
  <c r="CG24432" i="131"/>
  <c r="CJ24412" i="131"/>
  <c r="DS24407" i="131" s="1"/>
  <c r="CI24411" i="131"/>
  <c r="CJ24410" i="131"/>
  <c r="CK24409" i="131"/>
  <c r="CL24408" i="131"/>
  <c r="CK24407" i="131"/>
  <c r="CJ24406" i="131"/>
  <c r="CM24405" i="131"/>
  <c r="CN24404" i="131"/>
  <c r="CF24404" i="131"/>
  <c r="CO24403" i="131"/>
  <c r="CG24403" i="131"/>
  <c r="CO24402" i="131"/>
  <c r="CG24402" i="131"/>
  <c r="CJ24382" i="131"/>
  <c r="CI24381" i="131"/>
  <c r="CJ24380" i="131"/>
  <c r="CK24379" i="131"/>
  <c r="CL24378" i="131"/>
  <c r="CK24377" i="131"/>
  <c r="CJ24376" i="131"/>
  <c r="CM24375" i="131"/>
  <c r="CN24374" i="131"/>
  <c r="CF24374" i="131"/>
  <c r="CO24373" i="131"/>
  <c r="CG24373" i="131"/>
  <c r="CO24372" i="131"/>
  <c r="CG24372" i="131"/>
  <c r="CJ24352" i="131"/>
  <c r="CI24351" i="131"/>
  <c r="CJ24350" i="131"/>
  <c r="CK24349" i="131"/>
  <c r="CL24348" i="131"/>
  <c r="CK24347" i="131"/>
  <c r="CJ24346" i="131"/>
  <c r="CM24345" i="131"/>
  <c r="CN24344" i="131"/>
  <c r="CF24344" i="131"/>
  <c r="CO24343" i="131"/>
  <c r="CG24343" i="131"/>
  <c r="CO24342" i="131"/>
  <c r="CG24342" i="131"/>
  <c r="CJ24322" i="131"/>
  <c r="CI24321" i="131"/>
  <c r="CJ24320" i="131"/>
  <c r="CK24319" i="131"/>
  <c r="CL24318" i="131"/>
  <c r="CK24317" i="131"/>
  <c r="CJ24316" i="131"/>
  <c r="CM24315" i="131"/>
  <c r="CN24314" i="131"/>
  <c r="CF24314" i="131"/>
  <c r="CO24313" i="131"/>
  <c r="CG24313" i="131"/>
  <c r="CO24312" i="131"/>
  <c r="CG24312" i="131"/>
  <c r="CJ24292" i="131"/>
  <c r="CI24291" i="131"/>
  <c r="CJ24290" i="131"/>
  <c r="CK24289" i="131"/>
  <c r="CL24288" i="131"/>
  <c r="CK24287" i="131"/>
  <c r="CJ24286" i="131"/>
  <c r="CM24285" i="131"/>
  <c r="CN24284" i="131"/>
  <c r="CF24284" i="131"/>
  <c r="CO24283" i="131"/>
  <c r="CG24283" i="131"/>
  <c r="CO24282" i="131"/>
  <c r="CG24282" i="131"/>
  <c r="CJ24262" i="131"/>
  <c r="CI24261" i="131"/>
  <c r="CJ24260" i="131"/>
  <c r="CK24259" i="131"/>
  <c r="CL24258" i="131"/>
  <c r="CK24257" i="131"/>
  <c r="CJ24256" i="131"/>
  <c r="CM24255" i="131"/>
  <c r="CN24254" i="131"/>
  <c r="CF24254" i="131"/>
  <c r="CO24253" i="131"/>
  <c r="CG24253" i="131"/>
  <c r="CO24252" i="131"/>
  <c r="CG24252" i="131"/>
  <c r="CJ24232" i="131"/>
  <c r="CI24231" i="131"/>
  <c r="CJ24230" i="131"/>
  <c r="CK24229" i="131"/>
  <c r="CL24228" i="131"/>
  <c r="CK24227" i="131"/>
  <c r="CJ24226" i="131"/>
  <c r="CM24225" i="131"/>
  <c r="CN24224" i="131"/>
  <c r="CF24224" i="131"/>
  <c r="CO24223" i="131"/>
  <c r="CG24223" i="131"/>
  <c r="CO24222" i="131"/>
  <c r="CG24222" i="131"/>
  <c r="CJ24202" i="131"/>
  <c r="CI24201" i="131"/>
  <c r="CJ24200" i="131"/>
  <c r="CK24199" i="131"/>
  <c r="CL24198" i="131"/>
  <c r="CK24197" i="131"/>
  <c r="CJ24196" i="131"/>
  <c r="CM24195" i="131"/>
  <c r="CN24194" i="131"/>
  <c r="CF24194" i="131"/>
  <c r="CO24193" i="131"/>
  <c r="CG24193" i="131"/>
  <c r="CO24192" i="131"/>
  <c r="CG24192" i="131"/>
  <c r="CJ24172" i="131"/>
  <c r="DS24167" i="131" s="1"/>
  <c r="CI24171" i="131"/>
  <c r="CJ24170" i="131"/>
  <c r="CK24169" i="131"/>
  <c r="CL24168" i="131"/>
  <c r="CK24167" i="131"/>
  <c r="CJ24166" i="131"/>
  <c r="CM24165" i="131"/>
  <c r="CN24164" i="131"/>
  <c r="CF24164" i="131"/>
  <c r="CO24163" i="131"/>
  <c r="CG24163" i="131"/>
  <c r="CO24162" i="131"/>
  <c r="CG24162" i="131"/>
  <c r="CJ24142" i="131"/>
  <c r="CI24141" i="131"/>
  <c r="CJ24140" i="131"/>
  <c r="CK24139" i="131"/>
  <c r="CL24138" i="131"/>
  <c r="CK24137" i="131"/>
  <c r="CJ24136" i="131"/>
  <c r="CM24135" i="131"/>
  <c r="CN24134" i="131"/>
  <c r="CF24134" i="131"/>
  <c r="CO24133" i="131"/>
  <c r="CG24133" i="131"/>
  <c r="CO24132" i="131"/>
  <c r="CG24132" i="131"/>
  <c r="CJ24112" i="131"/>
  <c r="CI24111" i="131"/>
  <c r="CJ24110" i="131"/>
  <c r="CK24109" i="131"/>
  <c r="CL24108" i="131"/>
  <c r="CK24107" i="131"/>
  <c r="CJ24106" i="131"/>
  <c r="CM24105" i="131"/>
  <c r="CN24104" i="131"/>
  <c r="CF24104" i="131"/>
  <c r="CO24103" i="131"/>
  <c r="CG24103" i="131"/>
  <c r="CO24102" i="131"/>
  <c r="CG24102" i="131"/>
  <c r="CJ24082" i="131"/>
  <c r="CI24081" i="131"/>
  <c r="CN24433" i="131"/>
  <c r="CF24433" i="131"/>
  <c r="CN24432" i="131"/>
  <c r="CF24432" i="131"/>
  <c r="CI24412" i="131"/>
  <c r="CP24411" i="131"/>
  <c r="CH24411" i="131"/>
  <c r="CI24410" i="131"/>
  <c r="CJ24409" i="131"/>
  <c r="CK24408" i="131"/>
  <c r="CJ24407" i="131"/>
  <c r="CI24406" i="131"/>
  <c r="CL24405" i="131"/>
  <c r="CM24404" i="131"/>
  <c r="CN24403" i="131"/>
  <c r="CF24403" i="131"/>
  <c r="CN24402" i="131"/>
  <c r="CF24402" i="131"/>
  <c r="CI24382" i="131"/>
  <c r="CP24381" i="131"/>
  <c r="CH24381" i="131"/>
  <c r="CI24380" i="131"/>
  <c r="CJ24379" i="131"/>
  <c r="CK24378" i="131"/>
  <c r="CJ24377" i="131"/>
  <c r="CI24376" i="131"/>
  <c r="CL24375" i="131"/>
  <c r="CM24374" i="131"/>
  <c r="CN24373" i="131"/>
  <c r="CF24373" i="131"/>
  <c r="CN24372" i="131"/>
  <c r="CF24372" i="131"/>
  <c r="CI24352" i="131"/>
  <c r="CP24351" i="131"/>
  <c r="CH24351" i="131"/>
  <c r="CI24350" i="131"/>
  <c r="CJ24349" i="131"/>
  <c r="CK24348" i="131"/>
  <c r="CJ24347" i="131"/>
  <c r="CI24346" i="131"/>
  <c r="CL24345" i="131"/>
  <c r="CM24344" i="131"/>
  <c r="CN24343" i="131"/>
  <c r="CF24343" i="131"/>
  <c r="CN24342" i="131"/>
  <c r="CF24342" i="131"/>
  <c r="CI24322" i="131"/>
  <c r="CP24321" i="131"/>
  <c r="CH24321" i="131"/>
  <c r="CI24320" i="131"/>
  <c r="CJ24319" i="131"/>
  <c r="CK24318" i="131"/>
  <c r="CJ24317" i="131"/>
  <c r="CI24316" i="131"/>
  <c r="CL24315" i="131"/>
  <c r="CM24314" i="131"/>
  <c r="CN24313" i="131"/>
  <c r="CF24313" i="131"/>
  <c r="CN24312" i="131"/>
  <c r="CF24312" i="131"/>
  <c r="CI24292" i="131"/>
  <c r="CP24291" i="131"/>
  <c r="CH24291" i="131"/>
  <c r="CI24290" i="131"/>
  <c r="CJ24289" i="131"/>
  <c r="CK24288" i="131"/>
  <c r="CJ24287" i="131"/>
  <c r="CI24286" i="131"/>
  <c r="CL24285" i="131"/>
  <c r="CM24284" i="131"/>
  <c r="CN24283" i="131"/>
  <c r="CF24283" i="131"/>
  <c r="CN24282" i="131"/>
  <c r="CF24282" i="131"/>
  <c r="CI24262" i="131"/>
  <c r="CP24261" i="131"/>
  <c r="CH24261" i="131"/>
  <c r="CI24260" i="131"/>
  <c r="CJ24259" i="131"/>
  <c r="CK24258" i="131"/>
  <c r="CJ24257" i="131"/>
  <c r="CI24256" i="131"/>
  <c r="CL24255" i="131"/>
  <c r="CM24254" i="131"/>
  <c r="CN24253" i="131"/>
  <c r="CF24253" i="131"/>
  <c r="CN24252" i="131"/>
  <c r="CF24252" i="131"/>
  <c r="CI24232" i="131"/>
  <c r="CP24231" i="131"/>
  <c r="CH24231" i="131"/>
  <c r="CI24230" i="131"/>
  <c r="CJ24229" i="131"/>
  <c r="CK24228" i="131"/>
  <c r="CJ24227" i="131"/>
  <c r="CI24226" i="131"/>
  <c r="CL24225" i="131"/>
  <c r="CM24224" i="131"/>
  <c r="CN24223" i="131"/>
  <c r="CF24223" i="131"/>
  <c r="CN24222" i="131"/>
  <c r="CF24222" i="131"/>
  <c r="CI24202" i="131"/>
  <c r="CP24201" i="131"/>
  <c r="CH24201" i="131"/>
  <c r="CI24200" i="131"/>
  <c r="CJ24199" i="131"/>
  <c r="CK24198" i="131"/>
  <c r="CJ24197" i="131"/>
  <c r="CI24196" i="131"/>
  <c r="CL24195" i="131"/>
  <c r="CM24194" i="131"/>
  <c r="CN24193" i="131"/>
  <c r="CF24193" i="131"/>
  <c r="CN24192" i="131"/>
  <c r="CF24192" i="131"/>
  <c r="CI24172" i="131"/>
  <c r="CP24171" i="131"/>
  <c r="CH24171" i="131"/>
  <c r="CI24170" i="131"/>
  <c r="CJ24169" i="131"/>
  <c r="CK24168" i="131"/>
  <c r="CJ24167" i="131"/>
  <c r="CI24166" i="131"/>
  <c r="CL24165" i="131"/>
  <c r="CM24164" i="131"/>
  <c r="CN24163" i="131"/>
  <c r="CF24163" i="131"/>
  <c r="CN24162" i="131"/>
  <c r="CF24162" i="131"/>
  <c r="CI24142" i="131"/>
  <c r="CP24141" i="131"/>
  <c r="CH24141" i="131"/>
  <c r="CI24140" i="131"/>
  <c r="CJ24139" i="131"/>
  <c r="CK24138" i="131"/>
  <c r="CJ24137" i="131"/>
  <c r="CI24136" i="131"/>
  <c r="CL24135" i="131"/>
  <c r="CM24134" i="131"/>
  <c r="CN24133" i="131"/>
  <c r="CF24133" i="131"/>
  <c r="CN24132" i="131"/>
  <c r="CF24132" i="131"/>
  <c r="CI24112" i="131"/>
  <c r="CP24111" i="131"/>
  <c r="CH24111" i="131"/>
  <c r="CI24110" i="131"/>
  <c r="CJ24109" i="131"/>
  <c r="CK24108" i="131"/>
  <c r="CJ24107" i="131"/>
  <c r="CI24106" i="131"/>
  <c r="CL24105" i="131"/>
  <c r="CM24104" i="131"/>
  <c r="CN24103" i="131"/>
  <c r="CF24103" i="131"/>
  <c r="CN24102" i="131"/>
  <c r="CF24102" i="131"/>
  <c r="CI24082" i="131"/>
  <c r="CP24081" i="131"/>
  <c r="CH24081" i="131"/>
  <c r="CK24076" i="131"/>
  <c r="CN24075" i="131"/>
  <c r="CF24075" i="131"/>
  <c r="CO24074" i="131"/>
  <c r="CG24074" i="131"/>
  <c r="CP24073" i="131"/>
  <c r="CH24073" i="131"/>
  <c r="CP24072" i="131"/>
  <c r="CH24072" i="131"/>
  <c r="CK24052" i="131"/>
  <c r="CJ24051" i="131"/>
  <c r="CK24050" i="131"/>
  <c r="CL24049" i="131"/>
  <c r="CM24048" i="131"/>
  <c r="CL24047" i="131"/>
  <c r="CK24046" i="131"/>
  <c r="CN24045" i="131"/>
  <c r="CF24045" i="131"/>
  <c r="CO24044" i="131"/>
  <c r="CG24044" i="131"/>
  <c r="CP24043" i="131"/>
  <c r="CH24043" i="131"/>
  <c r="CP24042" i="131"/>
  <c r="CH24042" i="131"/>
  <c r="CK24022" i="131"/>
  <c r="CJ24021" i="131"/>
  <c r="CK24020" i="131"/>
  <c r="CL24019" i="131"/>
  <c r="CM24018" i="131"/>
  <c r="CL24017" i="131"/>
  <c r="CK24016" i="131"/>
  <c r="CN24015" i="131"/>
  <c r="CF24015" i="131"/>
  <c r="CO24014" i="131"/>
  <c r="CG24014" i="131"/>
  <c r="CP24013" i="131"/>
  <c r="CH24013" i="131"/>
  <c r="CP24012" i="131"/>
  <c r="CH24012" i="131"/>
  <c r="CK23992" i="131"/>
  <c r="CJ23991" i="131"/>
  <c r="CK23990" i="131"/>
  <c r="CL23989" i="131"/>
  <c r="CM23988" i="131"/>
  <c r="CL23987" i="131"/>
  <c r="CK23986" i="131"/>
  <c r="CN23985" i="131"/>
  <c r="CF23985" i="131"/>
  <c r="CO23984" i="131"/>
  <c r="CG23984" i="131"/>
  <c r="CP23983" i="131"/>
  <c r="CH23983" i="131"/>
  <c r="CP23982" i="131"/>
  <c r="CH23982" i="131"/>
  <c r="CK23962" i="131"/>
  <c r="CJ23961" i="131"/>
  <c r="CK23956" i="131"/>
  <c r="CN23955" i="131"/>
  <c r="CF23955" i="131"/>
  <c r="CO23954" i="131"/>
  <c r="CG23954" i="131"/>
  <c r="CP23953" i="131"/>
  <c r="CH23953" i="131"/>
  <c r="CK23932" i="131"/>
  <c r="CJ23931" i="131"/>
  <c r="CF23925" i="131"/>
  <c r="CK23902" i="131"/>
  <c r="CJ23901" i="131"/>
  <c r="CO23894" i="131"/>
  <c r="CG23894" i="131"/>
  <c r="CP23893" i="131"/>
  <c r="CH23893" i="131"/>
  <c r="CK23872" i="131"/>
  <c r="CJ23871" i="131"/>
  <c r="CO23864" i="131"/>
  <c r="CG23864" i="131"/>
  <c r="CP23863" i="131"/>
  <c r="CH23863" i="131"/>
  <c r="CK23836" i="131"/>
  <c r="CN23835" i="131"/>
  <c r="CF23835" i="131"/>
  <c r="CK23812" i="131"/>
  <c r="CJ23811" i="131"/>
  <c r="CK23810" i="131"/>
  <c r="CJ24076" i="131"/>
  <c r="CM24075" i="131"/>
  <c r="CN24074" i="131"/>
  <c r="CF24074" i="131"/>
  <c r="CO24073" i="131"/>
  <c r="CG24073" i="131"/>
  <c r="CO24072" i="131"/>
  <c r="CG24072" i="131"/>
  <c r="CJ24052" i="131"/>
  <c r="CI24051" i="131"/>
  <c r="CJ24050" i="131"/>
  <c r="CK24049" i="131"/>
  <c r="CL24048" i="131"/>
  <c r="CK24047" i="131"/>
  <c r="CJ24046" i="131"/>
  <c r="CM24045" i="131"/>
  <c r="CN24044" i="131"/>
  <c r="CF24044" i="131"/>
  <c r="CO24043" i="131"/>
  <c r="CG24043" i="131"/>
  <c r="CO24042" i="131"/>
  <c r="CG24042" i="131"/>
  <c r="CJ24022" i="131"/>
  <c r="CI24021" i="131"/>
  <c r="CJ24020" i="131"/>
  <c r="CK24019" i="131"/>
  <c r="CL24018" i="131"/>
  <c r="CK24017" i="131"/>
  <c r="CJ24016" i="131"/>
  <c r="CM24015" i="131"/>
  <c r="CN24014" i="131"/>
  <c r="CF24014" i="131"/>
  <c r="CO24013" i="131"/>
  <c r="CG24013" i="131"/>
  <c r="CO24012" i="131"/>
  <c r="CG24012" i="131"/>
  <c r="CJ23992" i="131"/>
  <c r="CI23991" i="131"/>
  <c r="CJ23990" i="131"/>
  <c r="CK23989" i="131"/>
  <c r="CL23988" i="131"/>
  <c r="CK23987" i="131"/>
  <c r="CJ23986" i="131"/>
  <c r="CM23985" i="131"/>
  <c r="CN23984" i="131"/>
  <c r="CF23984" i="131"/>
  <c r="CO23983" i="131"/>
  <c r="CG23983" i="131"/>
  <c r="CO23982" i="131"/>
  <c r="CG23982" i="131"/>
  <c r="CJ23962" i="131"/>
  <c r="DS23957" i="131" s="1"/>
  <c r="CI23961" i="131"/>
  <c r="CJ23956" i="131"/>
  <c r="CM23955" i="131"/>
  <c r="CN23954" i="131"/>
  <c r="CF23954" i="131"/>
  <c r="CO23953" i="131"/>
  <c r="CG23953" i="131"/>
  <c r="CJ23932" i="131"/>
  <c r="CI23931" i="131"/>
  <c r="CJ23902" i="131"/>
  <c r="CI23901" i="131"/>
  <c r="CN23894" i="131"/>
  <c r="CF23894" i="131"/>
  <c r="CO23893" i="131"/>
  <c r="CG23893" i="131"/>
  <c r="CJ23872" i="131"/>
  <c r="CI23871" i="131"/>
  <c r="CN23864" i="131"/>
  <c r="CF23864" i="131"/>
  <c r="CO23863" i="131"/>
  <c r="CG23863" i="131"/>
  <c r="CJ23836" i="131"/>
  <c r="CM23835" i="131"/>
  <c r="CJ23812" i="131"/>
  <c r="CI23811" i="131"/>
  <c r="CJ23810" i="131"/>
  <c r="CP24102" i="131"/>
  <c r="CN24081" i="131"/>
  <c r="CI24076" i="131"/>
  <c r="CL24075" i="131"/>
  <c r="CM24074" i="131"/>
  <c r="CN24073" i="131"/>
  <c r="CF24073" i="131"/>
  <c r="CN24072" i="131"/>
  <c r="CF24072" i="131"/>
  <c r="CI24052" i="131"/>
  <c r="CP24051" i="131"/>
  <c r="CH24051" i="131"/>
  <c r="CI24050" i="131"/>
  <c r="CJ24049" i="131"/>
  <c r="CK24048" i="131"/>
  <c r="CJ24047" i="131"/>
  <c r="CI24046" i="131"/>
  <c r="CL24045" i="131"/>
  <c r="CM24044" i="131"/>
  <c r="CN24043" i="131"/>
  <c r="CF24043" i="131"/>
  <c r="CN24042" i="131"/>
  <c r="CF24042" i="131"/>
  <c r="CI24022" i="131"/>
  <c r="CP24021" i="131"/>
  <c r="CH24021" i="131"/>
  <c r="CI24020" i="131"/>
  <c r="CJ24019" i="131"/>
  <c r="CK24018" i="131"/>
  <c r="CJ24017" i="131"/>
  <c r="CI24016" i="131"/>
  <c r="CL24015" i="131"/>
  <c r="CM24014" i="131"/>
  <c r="CN24013" i="131"/>
  <c r="CF24013" i="131"/>
  <c r="CN24012" i="131"/>
  <c r="CF24012" i="131"/>
  <c r="CI23992" i="131"/>
  <c r="CP23991" i="131"/>
  <c r="CH23991" i="131"/>
  <c r="CI23990" i="131"/>
  <c r="CJ23989" i="131"/>
  <c r="CK23988" i="131"/>
  <c r="CJ23987" i="131"/>
  <c r="CI23986" i="131"/>
  <c r="CL23985" i="131"/>
  <c r="CM23984" i="131"/>
  <c r="CN23983" i="131"/>
  <c r="CF23983" i="131"/>
  <c r="CN23982" i="131"/>
  <c r="CF23982" i="131"/>
  <c r="CI23962" i="131"/>
  <c r="CP23961" i="131"/>
  <c r="CH23961" i="131"/>
  <c r="CI23956" i="131"/>
  <c r="CL23955" i="131"/>
  <c r="CM23954" i="131"/>
  <c r="CN23953" i="131"/>
  <c r="CF23953" i="131"/>
  <c r="CI23932" i="131"/>
  <c r="CP23931" i="131"/>
  <c r="CH23931" i="131"/>
  <c r="CI23902" i="131"/>
  <c r="CP23901" i="131"/>
  <c r="CH23901" i="131"/>
  <c r="CM23894" i="131"/>
  <c r="CN23893" i="131"/>
  <c r="CF23893" i="131"/>
  <c r="CI23872" i="131"/>
  <c r="CP23871" i="131"/>
  <c r="CH23871" i="131"/>
  <c r="CM23864" i="131"/>
  <c r="CN23863" i="131"/>
  <c r="CF23863" i="131"/>
  <c r="CL24102" i="131"/>
  <c r="CJ24081" i="131"/>
  <c r="CH24076" i="131"/>
  <c r="CK24075" i="131"/>
  <c r="CL24074" i="131"/>
  <c r="CM24073" i="131"/>
  <c r="CM24072" i="131"/>
  <c r="CP24052" i="131"/>
  <c r="DV24047" i="131" s="1"/>
  <c r="CH24052" i="131"/>
  <c r="CO24051" i="131"/>
  <c r="CG24051" i="131"/>
  <c r="CP24050" i="131"/>
  <c r="CH24050" i="131"/>
  <c r="CI24049" i="131"/>
  <c r="CJ24048" i="131"/>
  <c r="CI24047" i="131"/>
  <c r="CP24046" i="131"/>
  <c r="CH24046" i="131"/>
  <c r="CK24045" i="131"/>
  <c r="CL24044" i="131"/>
  <c r="CM24043" i="131"/>
  <c r="CM24042" i="131"/>
  <c r="CP24022" i="131"/>
  <c r="DV24017" i="131" s="1"/>
  <c r="CH24022" i="131"/>
  <c r="CO24021" i="131"/>
  <c r="CG24021" i="131"/>
  <c r="CP24020" i="131"/>
  <c r="CH24020" i="131"/>
  <c r="CI24019" i="131"/>
  <c r="CJ24018" i="131"/>
  <c r="CI24017" i="131"/>
  <c r="CP24016" i="131"/>
  <c r="CH24016" i="131"/>
  <c r="CK24015" i="131"/>
  <c r="CL24014" i="131"/>
  <c r="CM24013" i="131"/>
  <c r="CM24012" i="131"/>
  <c r="CP23992" i="131"/>
  <c r="DV23987" i="131" s="1"/>
  <c r="CH23992" i="131"/>
  <c r="CO23991" i="131"/>
  <c r="CG23991" i="131"/>
  <c r="CP23990" i="131"/>
  <c r="CH23990" i="131"/>
  <c r="CI23989" i="131"/>
  <c r="CJ23988" i="131"/>
  <c r="CI23987" i="131"/>
  <c r="CP23986" i="131"/>
  <c r="CH23986" i="131"/>
  <c r="CK23985" i="131"/>
  <c r="CL23984" i="131"/>
  <c r="CM23983" i="131"/>
  <c r="CM23982" i="131"/>
  <c r="CP23962" i="131"/>
  <c r="DV23957" i="131" s="1"/>
  <c r="CH23962" i="131"/>
  <c r="CO23961" i="131"/>
  <c r="CG23961" i="131"/>
  <c r="CP23956" i="131"/>
  <c r="CH23956" i="131"/>
  <c r="CK23955" i="131"/>
  <c r="CL23954" i="131"/>
  <c r="CM23953" i="131"/>
  <c r="CP23932" i="131"/>
  <c r="DV23927" i="131" s="1"/>
  <c r="CH23932" i="131"/>
  <c r="CO23931" i="131"/>
  <c r="CG23931" i="131"/>
  <c r="CP23902" i="131"/>
  <c r="DV23897" i="131" s="1"/>
  <c r="CH23902" i="131"/>
  <c r="CO23901" i="131"/>
  <c r="CG23901" i="131"/>
  <c r="CL23894" i="131"/>
  <c r="CM23893" i="131"/>
  <c r="CP23872" i="131"/>
  <c r="DV23867" i="131" s="1"/>
  <c r="CH23872" i="131"/>
  <c r="CO23871" i="131"/>
  <c r="CG23871" i="131"/>
  <c r="CL23864" i="131"/>
  <c r="CM23863" i="131"/>
  <c r="CP23836" i="131"/>
  <c r="CH23836" i="131"/>
  <c r="CK23835" i="131"/>
  <c r="CL23834" i="131"/>
  <c r="CP23812" i="131"/>
  <c r="DV23807" i="131" s="1"/>
  <c r="CH23812" i="131"/>
  <c r="CO23811" i="131"/>
  <c r="CG23811" i="131"/>
  <c r="CH23810" i="131"/>
  <c r="CM23773" i="131"/>
  <c r="CP23750" i="131"/>
  <c r="CH23750" i="131"/>
  <c r="CH24102" i="131"/>
  <c r="CF24081" i="131"/>
  <c r="CO24076" i="131"/>
  <c r="CG24076" i="131"/>
  <c r="CJ24075" i="131"/>
  <c r="CK24074" i="131"/>
  <c r="CL24073" i="131"/>
  <c r="CL24072" i="131"/>
  <c r="CO24052" i="131"/>
  <c r="CG24052" i="131"/>
  <c r="CN24051" i="131"/>
  <c r="CF24051" i="131"/>
  <c r="CO24050" i="131"/>
  <c r="CG24050" i="131"/>
  <c r="CP24049" i="131"/>
  <c r="CH24049" i="131"/>
  <c r="CI24048" i="131"/>
  <c r="CP24047" i="131"/>
  <c r="CH24047" i="131"/>
  <c r="CO24046" i="131"/>
  <c r="CG24046" i="131"/>
  <c r="CJ24045" i="131"/>
  <c r="CK24044" i="131"/>
  <c r="CL24043" i="131"/>
  <c r="CL24042" i="131"/>
  <c r="CO24022" i="131"/>
  <c r="CG24022" i="131"/>
  <c r="CN24021" i="131"/>
  <c r="CF24021" i="131"/>
  <c r="CO24020" i="131"/>
  <c r="CG24020" i="131"/>
  <c r="CP24019" i="131"/>
  <c r="CH24019" i="131"/>
  <c r="CI24018" i="131"/>
  <c r="CP24017" i="131"/>
  <c r="CH24017" i="131"/>
  <c r="CO24016" i="131"/>
  <c r="CG24016" i="131"/>
  <c r="CJ24015" i="131"/>
  <c r="CK24014" i="131"/>
  <c r="CL24013" i="131"/>
  <c r="CL24012" i="131"/>
  <c r="CO23992" i="131"/>
  <c r="CG23992" i="131"/>
  <c r="CN23991" i="131"/>
  <c r="CF23991" i="131"/>
  <c r="CO23990" i="131"/>
  <c r="CG23990" i="131"/>
  <c r="CP23989" i="131"/>
  <c r="CH23989" i="131"/>
  <c r="CI23988" i="131"/>
  <c r="CP23987" i="131"/>
  <c r="CH23987" i="131"/>
  <c r="CO23986" i="131"/>
  <c r="CG23986" i="131"/>
  <c r="CJ23985" i="131"/>
  <c r="CK23984" i="131"/>
  <c r="CL23983" i="131"/>
  <c r="CO24082" i="131"/>
  <c r="CN24076" i="131"/>
  <c r="CF24076" i="131"/>
  <c r="CI24075" i="131"/>
  <c r="CJ24074" i="131"/>
  <c r="CK24073" i="131"/>
  <c r="CK24072" i="131"/>
  <c r="CN24052" i="131"/>
  <c r="CF24052" i="131"/>
  <c r="CM24051" i="131"/>
  <c r="CN24050" i="131"/>
  <c r="CF24050" i="131"/>
  <c r="CO24049" i="131"/>
  <c r="CG24049" i="131"/>
  <c r="CP24048" i="131"/>
  <c r="CH24048" i="131"/>
  <c r="CO24047" i="131"/>
  <c r="CG24047" i="131"/>
  <c r="CN24046" i="131"/>
  <c r="CF24046" i="131"/>
  <c r="CI24045" i="131"/>
  <c r="CJ24044" i="131"/>
  <c r="CK24043" i="131"/>
  <c r="CK24042" i="131"/>
  <c r="CN24022" i="131"/>
  <c r="CF24022" i="131"/>
  <c r="CM24021" i="131"/>
  <c r="CN24020" i="131"/>
  <c r="CF24020" i="131"/>
  <c r="CO24019" i="131"/>
  <c r="CG24019" i="131"/>
  <c r="CP24018" i="131"/>
  <c r="CH24018" i="131"/>
  <c r="CO24017" i="131"/>
  <c r="CG24017" i="131"/>
  <c r="CN24016" i="131"/>
  <c r="CF24016" i="131"/>
  <c r="CI24015" i="131"/>
  <c r="CJ24014" i="131"/>
  <c r="CK24013" i="131"/>
  <c r="CK24012" i="131"/>
  <c r="CN23992" i="131"/>
  <c r="CF23992" i="131"/>
  <c r="CM23991" i="131"/>
  <c r="CN23990" i="131"/>
  <c r="CF23990" i="131"/>
  <c r="CO23989" i="131"/>
  <c r="CG23989" i="131"/>
  <c r="CP23988" i="131"/>
  <c r="CH23988" i="131"/>
  <c r="CO23987" i="131"/>
  <c r="CG23987" i="131"/>
  <c r="CN23986" i="131"/>
  <c r="CF23986" i="131"/>
  <c r="CI23985" i="131"/>
  <c r="CJ23984" i="131"/>
  <c r="CK23983" i="131"/>
  <c r="CK23982" i="131"/>
  <c r="CN23962" i="131"/>
  <c r="CF23962" i="131"/>
  <c r="CM23961" i="131"/>
  <c r="CN23956" i="131"/>
  <c r="CF23956" i="131"/>
  <c r="CI23955" i="131"/>
  <c r="CJ23954" i="131"/>
  <c r="CK23953" i="131"/>
  <c r="CN23932" i="131"/>
  <c r="CF23932" i="131"/>
  <c r="CM23931" i="131"/>
  <c r="CF23926" i="131"/>
  <c r="CI23925" i="131"/>
  <c r="CN23902" i="131"/>
  <c r="CF23902" i="131"/>
  <c r="CM23901" i="131"/>
  <c r="CJ23894" i="131"/>
  <c r="CK23893" i="131"/>
  <c r="CN23872" i="131"/>
  <c r="CF23872" i="131"/>
  <c r="CM23871" i="131"/>
  <c r="CJ23864" i="131"/>
  <c r="CK23863" i="131"/>
  <c r="CN23836" i="131"/>
  <c r="CF23836" i="131"/>
  <c r="CI23835" i="131"/>
  <c r="CJ23834" i="131"/>
  <c r="CK23833" i="131"/>
  <c r="CK23832" i="131"/>
  <c r="CN23812" i="131"/>
  <c r="CF23812" i="131"/>
  <c r="CM23811" i="131"/>
  <c r="CF23810" i="131"/>
  <c r="CK24082" i="131"/>
  <c r="CM24076" i="131"/>
  <c r="CH24075" i="131"/>
  <c r="CI24074" i="131"/>
  <c r="CJ24073" i="131"/>
  <c r="CJ24072" i="131"/>
  <c r="CM24052" i="131"/>
  <c r="CL24051" i="131"/>
  <c r="CM24050" i="131"/>
  <c r="CN24049" i="131"/>
  <c r="CF24049" i="131"/>
  <c r="CO24048" i="131"/>
  <c r="CG24048" i="131"/>
  <c r="CN24047" i="131"/>
  <c r="CF24047" i="131"/>
  <c r="CM24046" i="131"/>
  <c r="CP24045" i="131"/>
  <c r="CH24045" i="131"/>
  <c r="CI24044" i="131"/>
  <c r="CJ24043" i="131"/>
  <c r="CJ24042" i="131"/>
  <c r="CM24022" i="131"/>
  <c r="CL24021" i="131"/>
  <c r="CM24020" i="131"/>
  <c r="CN24019" i="131"/>
  <c r="CF24019" i="131"/>
  <c r="CO24018" i="131"/>
  <c r="CG24018" i="131"/>
  <c r="CN24017" i="131"/>
  <c r="CF24017" i="131"/>
  <c r="CM24016" i="131"/>
  <c r="CP24015" i="131"/>
  <c r="CH24015" i="131"/>
  <c r="CI24014" i="131"/>
  <c r="CJ24013" i="131"/>
  <c r="CJ24012" i="131"/>
  <c r="CM23992" i="131"/>
  <c r="CL23991" i="131"/>
  <c r="CM23990" i="131"/>
  <c r="CN23989" i="131"/>
  <c r="CF23989" i="131"/>
  <c r="CO23988" i="131"/>
  <c r="CG23988" i="131"/>
  <c r="CN23987" i="131"/>
  <c r="CF23987" i="131"/>
  <c r="CM23986" i="131"/>
  <c r="CP23985" i="131"/>
  <c r="CH23985" i="131"/>
  <c r="CI23984" i="131"/>
  <c r="CJ23983" i="131"/>
  <c r="CJ23982" i="131"/>
  <c r="CM23962" i="131"/>
  <c r="CL23961" i="131"/>
  <c r="CM23956" i="131"/>
  <c r="CP23955" i="131"/>
  <c r="CH23955" i="131"/>
  <c r="CI23954" i="131"/>
  <c r="CJ23953" i="131"/>
  <c r="CM23932" i="131"/>
  <c r="CL23931" i="131"/>
  <c r="CH23925" i="131"/>
  <c r="CM23902" i="131"/>
  <c r="CL23901" i="131"/>
  <c r="CI23894" i="131"/>
  <c r="CJ23893" i="131"/>
  <c r="CM23872" i="131"/>
  <c r="CL23871" i="131"/>
  <c r="CI23864" i="131"/>
  <c r="CJ23863" i="131"/>
  <c r="CM23836" i="131"/>
  <c r="CP23835" i="131"/>
  <c r="CH23835" i="131"/>
  <c r="CI23834" i="131"/>
  <c r="CJ23833" i="131"/>
  <c r="CJ23832" i="131"/>
  <c r="CM23812" i="131"/>
  <c r="CL23811" i="131"/>
  <c r="CG24082" i="131"/>
  <c r="CL24076" i="131"/>
  <c r="CO24075" i="131"/>
  <c r="CG24075" i="131"/>
  <c r="CP24074" i="131"/>
  <c r="CH24074" i="131"/>
  <c r="CI24073" i="131"/>
  <c r="CI24072" i="131"/>
  <c r="CL24052" i="131"/>
  <c r="CK24051" i="131"/>
  <c r="CL24050" i="131"/>
  <c r="CM24049" i="131"/>
  <c r="CN24048" i="131"/>
  <c r="CF24048" i="131"/>
  <c r="CM24047" i="131"/>
  <c r="CL24046" i="131"/>
  <c r="CO24045" i="131"/>
  <c r="CG24045" i="131"/>
  <c r="CP24044" i="131"/>
  <c r="CH24044" i="131"/>
  <c r="CI24043" i="131"/>
  <c r="CI24042" i="131"/>
  <c r="CL24022" i="131"/>
  <c r="CK24021" i="131"/>
  <c r="CL24020" i="131"/>
  <c r="CM24019" i="131"/>
  <c r="CN24018" i="131"/>
  <c r="CF24018" i="131"/>
  <c r="CM24017" i="131"/>
  <c r="CL24016" i="131"/>
  <c r="CO24015" i="131"/>
  <c r="CG24015" i="131"/>
  <c r="CP24014" i="131"/>
  <c r="CH24014" i="131"/>
  <c r="CI24013" i="131"/>
  <c r="CI24012" i="131"/>
  <c r="CL23992" i="131"/>
  <c r="CK23991" i="131"/>
  <c r="CL23990" i="131"/>
  <c r="CM23989" i="131"/>
  <c r="CN23988" i="131"/>
  <c r="CF23988" i="131"/>
  <c r="CM23987" i="131"/>
  <c r="CL23986" i="131"/>
  <c r="CO23985" i="131"/>
  <c r="CG23985" i="131"/>
  <c r="CP23984" i="131"/>
  <c r="CH23984" i="131"/>
  <c r="CI23983" i="131"/>
  <c r="CI23982" i="131"/>
  <c r="CL23962" i="131"/>
  <c r="CK23961" i="131"/>
  <c r="CL23956" i="131"/>
  <c r="CO23955" i="131"/>
  <c r="CG23955" i="131"/>
  <c r="CP23954" i="131"/>
  <c r="CH23954" i="131"/>
  <c r="CI23953" i="131"/>
  <c r="CL23932" i="131"/>
  <c r="CK23931" i="131"/>
  <c r="CG23925" i="131"/>
  <c r="CL23902" i="131"/>
  <c r="CK23901" i="131"/>
  <c r="CP23894" i="131"/>
  <c r="CH23894" i="131"/>
  <c r="CI23893" i="131"/>
  <c r="CL23872" i="131"/>
  <c r="CK23871" i="131"/>
  <c r="CP23864" i="131"/>
  <c r="CH23864" i="131"/>
  <c r="CI23863" i="131"/>
  <c r="CL23836" i="131"/>
  <c r="CO23835" i="131"/>
  <c r="CG23835" i="131"/>
  <c r="CI23833" i="131"/>
  <c r="CI23832" i="131"/>
  <c r="CL23812" i="131"/>
  <c r="CK23811" i="131"/>
  <c r="CI23773" i="131"/>
  <c r="CL23750" i="131"/>
  <c r="CO23962" i="131"/>
  <c r="CG23956" i="131"/>
  <c r="CL23953" i="131"/>
  <c r="CN23931" i="131"/>
  <c r="CL23893" i="131"/>
  <c r="CG23872" i="131"/>
  <c r="CN23811" i="131"/>
  <c r="CP23773" i="131"/>
  <c r="CF23773" i="131"/>
  <c r="CK23750" i="131"/>
  <c r="CL23742" i="131"/>
  <c r="CO23722" i="131"/>
  <c r="CG23722" i="131"/>
  <c r="CN23721" i="131"/>
  <c r="CF23721" i="131"/>
  <c r="CO23720" i="131"/>
  <c r="CG23720" i="131"/>
  <c r="CP23719" i="131"/>
  <c r="CH23719" i="131"/>
  <c r="CI23718" i="131"/>
  <c r="CP23717" i="131"/>
  <c r="CH23717" i="131"/>
  <c r="CO23716" i="131"/>
  <c r="CG23716" i="131"/>
  <c r="CJ23715" i="131"/>
  <c r="CK23714" i="131"/>
  <c r="CL23713" i="131"/>
  <c r="CL23712" i="131"/>
  <c r="CO23692" i="131"/>
  <c r="CG23692" i="131"/>
  <c r="CN23691" i="131"/>
  <c r="CF23691" i="131"/>
  <c r="CO23690" i="131"/>
  <c r="CG23690" i="131"/>
  <c r="CP23689" i="131"/>
  <c r="CH23689" i="131"/>
  <c r="CI23688" i="131"/>
  <c r="CP23687" i="131"/>
  <c r="CH23687" i="131"/>
  <c r="CO23686" i="131"/>
  <c r="CG23686" i="131"/>
  <c r="CJ23685" i="131"/>
  <c r="CK23684" i="131"/>
  <c r="CL23683" i="131"/>
  <c r="CL23682" i="131"/>
  <c r="CO23662" i="131"/>
  <c r="CG23662" i="131"/>
  <c r="CN23661" i="131"/>
  <c r="CF23661" i="131"/>
  <c r="CO23660" i="131"/>
  <c r="CG23660" i="131"/>
  <c r="CP23659" i="131"/>
  <c r="CH23659" i="131"/>
  <c r="CI23658" i="131"/>
  <c r="CP23657" i="131"/>
  <c r="CH23657" i="131"/>
  <c r="CO23656" i="131"/>
  <c r="CG23656" i="131"/>
  <c r="CJ23655" i="131"/>
  <c r="CK23654" i="131"/>
  <c r="CL23653" i="131"/>
  <c r="CL23652" i="131"/>
  <c r="CO23632" i="131"/>
  <c r="CG23632" i="131"/>
  <c r="CN23631" i="131"/>
  <c r="CF23631" i="131"/>
  <c r="CO23630" i="131"/>
  <c r="CG23630" i="131"/>
  <c r="CP23629" i="131"/>
  <c r="CH23629" i="131"/>
  <c r="CI23628" i="131"/>
  <c r="CP23627" i="131"/>
  <c r="CH23627" i="131"/>
  <c r="CO23626" i="131"/>
  <c r="CG23626" i="131"/>
  <c r="CJ23625" i="131"/>
  <c r="CK23624" i="131"/>
  <c r="CL23623" i="131"/>
  <c r="CL23622" i="131"/>
  <c r="CO23602" i="131"/>
  <c r="CG23602" i="131"/>
  <c r="CN23601" i="131"/>
  <c r="CF23601" i="131"/>
  <c r="CO23600" i="131"/>
  <c r="CG23600" i="131"/>
  <c r="CP23599" i="131"/>
  <c r="CH23599" i="131"/>
  <c r="CI23598" i="131"/>
  <c r="CP23597" i="131"/>
  <c r="CH23597" i="131"/>
  <c r="CO23596" i="131"/>
  <c r="CG23596" i="131"/>
  <c r="CJ23595" i="131"/>
  <c r="CK23594" i="131"/>
  <c r="CL23593" i="131"/>
  <c r="CL23592" i="131"/>
  <c r="CO23572" i="131"/>
  <c r="CG23572" i="131"/>
  <c r="CN23571" i="131"/>
  <c r="CF23571" i="131"/>
  <c r="CO23570" i="131"/>
  <c r="CG23570" i="131"/>
  <c r="CP23569" i="131"/>
  <c r="CH23569" i="131"/>
  <c r="CI23568" i="131"/>
  <c r="CP23567" i="131"/>
  <c r="CH23567" i="131"/>
  <c r="CO23566" i="131"/>
  <c r="CG23566" i="131"/>
  <c r="CJ23565" i="131"/>
  <c r="CK23564" i="131"/>
  <c r="CL23563" i="131"/>
  <c r="CL23562" i="131"/>
  <c r="CO23542" i="131"/>
  <c r="CG23542" i="131"/>
  <c r="CN23541" i="131"/>
  <c r="CF23541" i="131"/>
  <c r="CO23540" i="131"/>
  <c r="CG23540" i="131"/>
  <c r="CP23539" i="131"/>
  <c r="CH23539" i="131"/>
  <c r="CI23538" i="131"/>
  <c r="CP23537" i="131"/>
  <c r="CH23537" i="131"/>
  <c r="CO23536" i="131"/>
  <c r="CG23536" i="131"/>
  <c r="CJ23535" i="131"/>
  <c r="CK23534" i="131"/>
  <c r="CL23533" i="131"/>
  <c r="CL23532" i="131"/>
  <c r="CO23512" i="131"/>
  <c r="CG23512" i="131"/>
  <c r="CN23511" i="131"/>
  <c r="CF23511" i="131"/>
  <c r="CO23510" i="131"/>
  <c r="CG23510" i="131"/>
  <c r="CP23509" i="131"/>
  <c r="CH23509" i="131"/>
  <c r="CI23508" i="131"/>
  <c r="CP23507" i="131"/>
  <c r="CH23507" i="131"/>
  <c r="CO23506" i="131"/>
  <c r="CG23506" i="131"/>
  <c r="CJ23505" i="131"/>
  <c r="CK23504" i="131"/>
  <c r="CL23503" i="131"/>
  <c r="CO23482" i="131"/>
  <c r="CG23482" i="131"/>
  <c r="CN23481" i="131"/>
  <c r="CF23481" i="131"/>
  <c r="CO23480" i="131"/>
  <c r="CG23480" i="131"/>
  <c r="CP23479" i="131"/>
  <c r="CH23479" i="131"/>
  <c r="CI23478" i="131"/>
  <c r="CP23477" i="131"/>
  <c r="CH23477" i="131"/>
  <c r="CO23476" i="131"/>
  <c r="CG23476" i="131"/>
  <c r="CJ23475" i="131"/>
  <c r="CK23474" i="131"/>
  <c r="CL23473" i="131"/>
  <c r="CL23472" i="131"/>
  <c r="CG23962" i="131"/>
  <c r="CF23931" i="131"/>
  <c r="CK23864" i="131"/>
  <c r="CL23835" i="131"/>
  <c r="CL23833" i="131"/>
  <c r="CL23832" i="131"/>
  <c r="CH23811" i="131"/>
  <c r="CO23773" i="131"/>
  <c r="CJ23750" i="131"/>
  <c r="CK23742" i="131"/>
  <c r="CN23722" i="131"/>
  <c r="CF23722" i="131"/>
  <c r="CM23721" i="131"/>
  <c r="CN23720" i="131"/>
  <c r="CF23720" i="131"/>
  <c r="CO23719" i="131"/>
  <c r="CG23719" i="131"/>
  <c r="CP23718" i="131"/>
  <c r="CH23718" i="131"/>
  <c r="CO23717" i="131"/>
  <c r="CG23717" i="131"/>
  <c r="CN23716" i="131"/>
  <c r="CF23716" i="131"/>
  <c r="CI23715" i="131"/>
  <c r="CJ23714" i="131"/>
  <c r="CK23713" i="131"/>
  <c r="CK23712" i="131"/>
  <c r="CN23692" i="131"/>
  <c r="CF23692" i="131"/>
  <c r="CM23691" i="131"/>
  <c r="CN23690" i="131"/>
  <c r="CF23690" i="131"/>
  <c r="CO23689" i="131"/>
  <c r="CG23689" i="131"/>
  <c r="CP23688" i="131"/>
  <c r="CH23688" i="131"/>
  <c r="CO23687" i="131"/>
  <c r="CG23687" i="131"/>
  <c r="CN23686" i="131"/>
  <c r="CF23686" i="131"/>
  <c r="CI23685" i="131"/>
  <c r="CJ23684" i="131"/>
  <c r="CK23683" i="131"/>
  <c r="CK23682" i="131"/>
  <c r="CN23662" i="131"/>
  <c r="CF23662" i="131"/>
  <c r="CM23661" i="131"/>
  <c r="CN23660" i="131"/>
  <c r="CF23660" i="131"/>
  <c r="CO23659" i="131"/>
  <c r="CG23659" i="131"/>
  <c r="CP23658" i="131"/>
  <c r="CH23658" i="131"/>
  <c r="CO23657" i="131"/>
  <c r="CG23657" i="131"/>
  <c r="CN23656" i="131"/>
  <c r="CF23656" i="131"/>
  <c r="CI23655" i="131"/>
  <c r="CJ23654" i="131"/>
  <c r="CK23653" i="131"/>
  <c r="CK23652" i="131"/>
  <c r="CN23632" i="131"/>
  <c r="CF23632" i="131"/>
  <c r="CM23631" i="131"/>
  <c r="CN23630" i="131"/>
  <c r="CF23630" i="131"/>
  <c r="CO23629" i="131"/>
  <c r="CG23629" i="131"/>
  <c r="CP23628" i="131"/>
  <c r="CH23628" i="131"/>
  <c r="CO23627" i="131"/>
  <c r="CG23627" i="131"/>
  <c r="CN23626" i="131"/>
  <c r="CF23626" i="131"/>
  <c r="CI23625" i="131"/>
  <c r="CJ23624" i="131"/>
  <c r="CK23623" i="131"/>
  <c r="CK23622" i="131"/>
  <c r="CN23602" i="131"/>
  <c r="CF23602" i="131"/>
  <c r="CM23601" i="131"/>
  <c r="CN23600" i="131"/>
  <c r="CF23600" i="131"/>
  <c r="CO23599" i="131"/>
  <c r="CG23599" i="131"/>
  <c r="CP23598" i="131"/>
  <c r="CH23598" i="131"/>
  <c r="CO23597" i="131"/>
  <c r="CG23597" i="131"/>
  <c r="CN23596" i="131"/>
  <c r="CF23596" i="131"/>
  <c r="CI23595" i="131"/>
  <c r="CJ23594" i="131"/>
  <c r="CK23593" i="131"/>
  <c r="CK23592" i="131"/>
  <c r="CN23572" i="131"/>
  <c r="CF23572" i="131"/>
  <c r="CM23571" i="131"/>
  <c r="CN23570" i="131"/>
  <c r="CF23570" i="131"/>
  <c r="CO23569" i="131"/>
  <c r="CG23569" i="131"/>
  <c r="CP23568" i="131"/>
  <c r="CH23568" i="131"/>
  <c r="CO23567" i="131"/>
  <c r="CG23567" i="131"/>
  <c r="CN23566" i="131"/>
  <c r="CF23566" i="131"/>
  <c r="CI23565" i="131"/>
  <c r="CJ23564" i="131"/>
  <c r="CK23563" i="131"/>
  <c r="CK23562" i="131"/>
  <c r="CN23542" i="131"/>
  <c r="CF23542" i="131"/>
  <c r="CM23541" i="131"/>
  <c r="CN23540" i="131"/>
  <c r="CF23540" i="131"/>
  <c r="CO23539" i="131"/>
  <c r="CG23539" i="131"/>
  <c r="CP23538" i="131"/>
  <c r="CH23538" i="131"/>
  <c r="CO23537" i="131"/>
  <c r="CG23537" i="131"/>
  <c r="CN23536" i="131"/>
  <c r="CF23536" i="131"/>
  <c r="CI23535" i="131"/>
  <c r="CJ23534" i="131"/>
  <c r="CK23533" i="131"/>
  <c r="CK23532" i="131"/>
  <c r="CN23512" i="131"/>
  <c r="CF23512" i="131"/>
  <c r="CM23511" i="131"/>
  <c r="CN23510" i="131"/>
  <c r="CF23510" i="131"/>
  <c r="CO23509" i="131"/>
  <c r="CG23509" i="131"/>
  <c r="CP23508" i="131"/>
  <c r="CH23508" i="131"/>
  <c r="CO23507" i="131"/>
  <c r="CG23507" i="131"/>
  <c r="CN23506" i="131"/>
  <c r="CF23506" i="131"/>
  <c r="CI23505" i="131"/>
  <c r="CJ23504" i="131"/>
  <c r="CK23503" i="131"/>
  <c r="CN23482" i="131"/>
  <c r="CF23482" i="131"/>
  <c r="CM23481" i="131"/>
  <c r="CN23480" i="131"/>
  <c r="CF23480" i="131"/>
  <c r="CO23479" i="131"/>
  <c r="CG23479" i="131"/>
  <c r="CP23478" i="131"/>
  <c r="CH23478" i="131"/>
  <c r="CO23477" i="131"/>
  <c r="CG23477" i="131"/>
  <c r="CN23476" i="131"/>
  <c r="CF23476" i="131"/>
  <c r="CI23475" i="131"/>
  <c r="CJ23474" i="131"/>
  <c r="CK23473" i="131"/>
  <c r="CK23472" i="131"/>
  <c r="CL23982" i="131"/>
  <c r="CN23961" i="131"/>
  <c r="CJ23835" i="131"/>
  <c r="CO23812" i="131"/>
  <c r="CF23811" i="131"/>
  <c r="CN23773" i="131"/>
  <c r="CI23750" i="131"/>
  <c r="CJ23742" i="131"/>
  <c r="CM23722" i="131"/>
  <c r="CL23721" i="131"/>
  <c r="CM23720" i="131"/>
  <c r="CN23719" i="131"/>
  <c r="CF23719" i="131"/>
  <c r="CO23718" i="131"/>
  <c r="CG23718" i="131"/>
  <c r="CN23717" i="131"/>
  <c r="CF23717" i="131"/>
  <c r="CM23716" i="131"/>
  <c r="CP23715" i="131"/>
  <c r="CH23715" i="131"/>
  <c r="CI23714" i="131"/>
  <c r="CJ23713" i="131"/>
  <c r="CJ23712" i="131"/>
  <c r="CM23692" i="131"/>
  <c r="CL23691" i="131"/>
  <c r="CM23690" i="131"/>
  <c r="CN23689" i="131"/>
  <c r="CF23689" i="131"/>
  <c r="CO23688" i="131"/>
  <c r="CG23688" i="131"/>
  <c r="CN23687" i="131"/>
  <c r="CF23687" i="131"/>
  <c r="CM23686" i="131"/>
  <c r="CP23685" i="131"/>
  <c r="CH23685" i="131"/>
  <c r="CI23684" i="131"/>
  <c r="CJ23683" i="131"/>
  <c r="CJ23682" i="131"/>
  <c r="CM23662" i="131"/>
  <c r="CL23661" i="131"/>
  <c r="CM23660" i="131"/>
  <c r="CN23659" i="131"/>
  <c r="CF23659" i="131"/>
  <c r="CO23658" i="131"/>
  <c r="CG23658" i="131"/>
  <c r="CN23657" i="131"/>
  <c r="CF23657" i="131"/>
  <c r="CM23656" i="131"/>
  <c r="CP23655" i="131"/>
  <c r="CH23655" i="131"/>
  <c r="CI23654" i="131"/>
  <c r="CJ23653" i="131"/>
  <c r="CJ23652" i="131"/>
  <c r="CM23632" i="131"/>
  <c r="CL23631" i="131"/>
  <c r="CM23630" i="131"/>
  <c r="CN23629" i="131"/>
  <c r="CF23629" i="131"/>
  <c r="CO23628" i="131"/>
  <c r="CG23628" i="131"/>
  <c r="CN23627" i="131"/>
  <c r="CF23627" i="131"/>
  <c r="CM23626" i="131"/>
  <c r="CP23625" i="131"/>
  <c r="CH23625" i="131"/>
  <c r="CI23624" i="131"/>
  <c r="CJ23623" i="131"/>
  <c r="CJ23622" i="131"/>
  <c r="CM23602" i="131"/>
  <c r="CL23601" i="131"/>
  <c r="CM23600" i="131"/>
  <c r="CN23599" i="131"/>
  <c r="CF23599" i="131"/>
  <c r="CO23598" i="131"/>
  <c r="CG23598" i="131"/>
  <c r="CN23597" i="131"/>
  <c r="CF23597" i="131"/>
  <c r="CM23596" i="131"/>
  <c r="CP23595" i="131"/>
  <c r="CH23595" i="131"/>
  <c r="CI23594" i="131"/>
  <c r="CJ23593" i="131"/>
  <c r="CJ23592" i="131"/>
  <c r="CM23572" i="131"/>
  <c r="CL23571" i="131"/>
  <c r="CM23570" i="131"/>
  <c r="CN23569" i="131"/>
  <c r="CF23569" i="131"/>
  <c r="CO23568" i="131"/>
  <c r="CG23568" i="131"/>
  <c r="CN23567" i="131"/>
  <c r="CF23567" i="131"/>
  <c r="CM23566" i="131"/>
  <c r="CP23565" i="131"/>
  <c r="CH23565" i="131"/>
  <c r="CI23564" i="131"/>
  <c r="CJ23563" i="131"/>
  <c r="CJ23562" i="131"/>
  <c r="CM23542" i="131"/>
  <c r="CL23541" i="131"/>
  <c r="CM23540" i="131"/>
  <c r="CN23539" i="131"/>
  <c r="CF23539" i="131"/>
  <c r="CO23538" i="131"/>
  <c r="CG23538" i="131"/>
  <c r="CN23537" i="131"/>
  <c r="CF23537" i="131"/>
  <c r="CM23536" i="131"/>
  <c r="CF23961" i="131"/>
  <c r="CJ23955" i="131"/>
  <c r="CN23901" i="131"/>
  <c r="CL23863" i="131"/>
  <c r="CI23812" i="131"/>
  <c r="CL23773" i="131"/>
  <c r="CG23750" i="131"/>
  <c r="CI23742" i="131"/>
  <c r="CL23722" i="131"/>
  <c r="CK23721" i="131"/>
  <c r="CL23720" i="131"/>
  <c r="CM23719" i="131"/>
  <c r="CN23718" i="131"/>
  <c r="CF23718" i="131"/>
  <c r="CM23717" i="131"/>
  <c r="CL23716" i="131"/>
  <c r="CO23715" i="131"/>
  <c r="CG23715" i="131"/>
  <c r="CP23714" i="131"/>
  <c r="CH23714" i="131"/>
  <c r="CI23713" i="131"/>
  <c r="CI23712" i="131"/>
  <c r="CL23692" i="131"/>
  <c r="CK23691" i="131"/>
  <c r="CL23690" i="131"/>
  <c r="CM23689" i="131"/>
  <c r="CN23688" i="131"/>
  <c r="CF23688" i="131"/>
  <c r="CM23687" i="131"/>
  <c r="CL23686" i="131"/>
  <c r="CO23685" i="131"/>
  <c r="CG23685" i="131"/>
  <c r="CP23684" i="131"/>
  <c r="CH23684" i="131"/>
  <c r="CI23683" i="131"/>
  <c r="CI23682" i="131"/>
  <c r="CL23662" i="131"/>
  <c r="CK23661" i="131"/>
  <c r="CL23660" i="131"/>
  <c r="CM23659" i="131"/>
  <c r="CN23658" i="131"/>
  <c r="CF23658" i="131"/>
  <c r="CM23657" i="131"/>
  <c r="CL23656" i="131"/>
  <c r="CO23655" i="131"/>
  <c r="CG23655" i="131"/>
  <c r="CP23654" i="131"/>
  <c r="CH23654" i="131"/>
  <c r="CI23653" i="131"/>
  <c r="CI23652" i="131"/>
  <c r="CL23632" i="131"/>
  <c r="CK23631" i="131"/>
  <c r="CL23630" i="131"/>
  <c r="CM23629" i="131"/>
  <c r="CN23628" i="131"/>
  <c r="CF23628" i="131"/>
  <c r="CM23627" i="131"/>
  <c r="CL23626" i="131"/>
  <c r="CO23625" i="131"/>
  <c r="CG23625" i="131"/>
  <c r="CP23624" i="131"/>
  <c r="CH23624" i="131"/>
  <c r="CI23623" i="131"/>
  <c r="CI23622" i="131"/>
  <c r="CL23602" i="131"/>
  <c r="DT23597" i="131" s="1"/>
  <c r="CK23601" i="131"/>
  <c r="CL23600" i="131"/>
  <c r="CM23599" i="131"/>
  <c r="CN23598" i="131"/>
  <c r="CF23598" i="131"/>
  <c r="CM23597" i="131"/>
  <c r="CL23596" i="131"/>
  <c r="CO23595" i="131"/>
  <c r="CG23595" i="131"/>
  <c r="CP23594" i="131"/>
  <c r="DV23593" i="131" s="1"/>
  <c r="CH23594" i="131"/>
  <c r="CI23593" i="131"/>
  <c r="CI23592" i="131"/>
  <c r="CL23572" i="131"/>
  <c r="CK23571" i="131"/>
  <c r="CL23570" i="131"/>
  <c r="CM23569" i="131"/>
  <c r="CN23568" i="131"/>
  <c r="CF23568" i="131"/>
  <c r="CM23567" i="131"/>
  <c r="CL23566" i="131"/>
  <c r="CO23565" i="131"/>
  <c r="CG23565" i="131"/>
  <c r="CP23564" i="131"/>
  <c r="CH23564" i="131"/>
  <c r="CI23563" i="131"/>
  <c r="CI23562" i="131"/>
  <c r="CL23542" i="131"/>
  <c r="CK23541" i="131"/>
  <c r="CL23540" i="131"/>
  <c r="CM23539" i="131"/>
  <c r="CN23538" i="131"/>
  <c r="CF23538" i="131"/>
  <c r="CM23537" i="131"/>
  <c r="CL23536" i="131"/>
  <c r="CO23535" i="131"/>
  <c r="CG23535" i="131"/>
  <c r="CP23534" i="131"/>
  <c r="CH23534" i="131"/>
  <c r="CI23533" i="131"/>
  <c r="CI23532" i="131"/>
  <c r="CL23512" i="131"/>
  <c r="CK23511" i="131"/>
  <c r="CL23510" i="131"/>
  <c r="CM23509" i="131"/>
  <c r="CN23508" i="131"/>
  <c r="CF23508" i="131"/>
  <c r="CM23507" i="131"/>
  <c r="CL23506" i="131"/>
  <c r="CO23505" i="131"/>
  <c r="CG23505" i="131"/>
  <c r="CP23504" i="131"/>
  <c r="CH23504" i="131"/>
  <c r="CI23503" i="131"/>
  <c r="CI23502" i="131"/>
  <c r="CL23482" i="131"/>
  <c r="CK23481" i="131"/>
  <c r="CL23480" i="131"/>
  <c r="CM23479" i="131"/>
  <c r="CN23478" i="131"/>
  <c r="CF23478" i="131"/>
  <c r="CM23477" i="131"/>
  <c r="CL23476" i="131"/>
  <c r="CO23475" i="131"/>
  <c r="CG23475" i="131"/>
  <c r="CO23902" i="131"/>
  <c r="CF23901" i="131"/>
  <c r="CO23836" i="131"/>
  <c r="CG23812" i="131"/>
  <c r="CK23773" i="131"/>
  <c r="CF23750" i="131"/>
  <c r="CP23742" i="131"/>
  <c r="CH23742" i="131"/>
  <c r="CK23722" i="131"/>
  <c r="CJ23721" i="131"/>
  <c r="CK23720" i="131"/>
  <c r="CL23719" i="131"/>
  <c r="CM23718" i="131"/>
  <c r="CL23717" i="131"/>
  <c r="CK23716" i="131"/>
  <c r="CN23715" i="131"/>
  <c r="CF23715" i="131"/>
  <c r="CO23714" i="131"/>
  <c r="CG23714" i="131"/>
  <c r="CP23713" i="131"/>
  <c r="CH23713" i="131"/>
  <c r="CP23712" i="131"/>
  <c r="CH23712" i="131"/>
  <c r="CK23692" i="131"/>
  <c r="CJ23691" i="131"/>
  <c r="CK23690" i="131"/>
  <c r="CL23689" i="131"/>
  <c r="CM23688" i="131"/>
  <c r="CL23687" i="131"/>
  <c r="CK23686" i="131"/>
  <c r="CN23685" i="131"/>
  <c r="CF23685" i="131"/>
  <c r="CO23684" i="131"/>
  <c r="CG23684" i="131"/>
  <c r="CP23683" i="131"/>
  <c r="CH23683" i="131"/>
  <c r="CP23682" i="131"/>
  <c r="CH23682" i="131"/>
  <c r="CK23662" i="131"/>
  <c r="CJ23661" i="131"/>
  <c r="CK23660" i="131"/>
  <c r="CL23659" i="131"/>
  <c r="CM23658" i="131"/>
  <c r="CL23657" i="131"/>
  <c r="CK23656" i="131"/>
  <c r="CN23655" i="131"/>
  <c r="CF23655" i="131"/>
  <c r="CO23654" i="131"/>
  <c r="CG23654" i="131"/>
  <c r="CP23653" i="131"/>
  <c r="CH23653" i="131"/>
  <c r="CP23652" i="131"/>
  <c r="CH23652" i="131"/>
  <c r="CK23632" i="131"/>
  <c r="CJ23631" i="131"/>
  <c r="CK23630" i="131"/>
  <c r="CL23629" i="131"/>
  <c r="CM23628" i="131"/>
  <c r="CL23627" i="131"/>
  <c r="CK23626" i="131"/>
  <c r="CN23625" i="131"/>
  <c r="CF23625" i="131"/>
  <c r="CO23624" i="131"/>
  <c r="CG23624" i="131"/>
  <c r="CP23623" i="131"/>
  <c r="CH23623" i="131"/>
  <c r="CP23622" i="131"/>
  <c r="CH23622" i="131"/>
  <c r="CK23602" i="131"/>
  <c r="CJ23601" i="131"/>
  <c r="CK23600" i="131"/>
  <c r="CL23599" i="131"/>
  <c r="CM23598" i="131"/>
  <c r="CL23597" i="131"/>
  <c r="CK23596" i="131"/>
  <c r="CN23595" i="131"/>
  <c r="CF23595" i="131"/>
  <c r="CO23594" i="131"/>
  <c r="CG23594" i="131"/>
  <c r="CP23593" i="131"/>
  <c r="CH23593" i="131"/>
  <c r="CP23592" i="131"/>
  <c r="CH23592" i="131"/>
  <c r="CK23572" i="131"/>
  <c r="CJ23571" i="131"/>
  <c r="CK23570" i="131"/>
  <c r="CL23569" i="131"/>
  <c r="CM23568" i="131"/>
  <c r="CL23567" i="131"/>
  <c r="CK23566" i="131"/>
  <c r="CN23565" i="131"/>
  <c r="CF23565" i="131"/>
  <c r="CO23564" i="131"/>
  <c r="CG23564" i="131"/>
  <c r="CP23563" i="131"/>
  <c r="CH23563" i="131"/>
  <c r="CP23562" i="131"/>
  <c r="CH23562" i="131"/>
  <c r="CK23542" i="131"/>
  <c r="CJ23541" i="131"/>
  <c r="CK23540" i="131"/>
  <c r="CL23539" i="131"/>
  <c r="CM23538" i="131"/>
  <c r="CL23537" i="131"/>
  <c r="CK23536" i="131"/>
  <c r="CN23535" i="131"/>
  <c r="CF23535" i="131"/>
  <c r="CO23534" i="131"/>
  <c r="CG23534" i="131"/>
  <c r="CP23533" i="131"/>
  <c r="CH23533" i="131"/>
  <c r="CP23532" i="131"/>
  <c r="CH23532" i="131"/>
  <c r="CK23512" i="131"/>
  <c r="CJ23511" i="131"/>
  <c r="CK23510" i="131"/>
  <c r="CL23509" i="131"/>
  <c r="CM23508" i="131"/>
  <c r="CL23507" i="131"/>
  <c r="CK23506" i="131"/>
  <c r="CN23505" i="131"/>
  <c r="CF23505" i="131"/>
  <c r="CO23504" i="131"/>
  <c r="CG23504" i="131"/>
  <c r="CP23503" i="131"/>
  <c r="CH23503" i="131"/>
  <c r="CP23502" i="131"/>
  <c r="CH23502" i="131"/>
  <c r="CK23482" i="131"/>
  <c r="CJ23481" i="131"/>
  <c r="CK23480" i="131"/>
  <c r="CL23479" i="131"/>
  <c r="CM23478" i="131"/>
  <c r="CL23477" i="131"/>
  <c r="CK23476" i="131"/>
  <c r="CN23475" i="131"/>
  <c r="CF23475" i="131"/>
  <c r="CG23902" i="131"/>
  <c r="CI23836" i="131"/>
  <c r="CJ23773" i="131"/>
  <c r="CO23750" i="131"/>
  <c r="CO23742" i="131"/>
  <c r="CG23742" i="131"/>
  <c r="CJ23722" i="131"/>
  <c r="CI23721" i="131"/>
  <c r="CJ23720" i="131"/>
  <c r="CK23719" i="131"/>
  <c r="CL23718" i="131"/>
  <c r="CK23717" i="131"/>
  <c r="CJ23716" i="131"/>
  <c r="CM23715" i="131"/>
  <c r="CN23714" i="131"/>
  <c r="CF23714" i="131"/>
  <c r="CO23713" i="131"/>
  <c r="CG23713" i="131"/>
  <c r="CO23712" i="131"/>
  <c r="CG23712" i="131"/>
  <c r="CJ23692" i="131"/>
  <c r="CI23691" i="131"/>
  <c r="CJ23690" i="131"/>
  <c r="CK23689" i="131"/>
  <c r="CL23688" i="131"/>
  <c r="CK23687" i="131"/>
  <c r="CJ23686" i="131"/>
  <c r="CM23685" i="131"/>
  <c r="CN23684" i="131"/>
  <c r="CF23684" i="131"/>
  <c r="CO23683" i="131"/>
  <c r="CG23683" i="131"/>
  <c r="CO23682" i="131"/>
  <c r="CG23682" i="131"/>
  <c r="CJ23662" i="131"/>
  <c r="CI23661" i="131"/>
  <c r="CJ23660" i="131"/>
  <c r="CK23659" i="131"/>
  <c r="CL23658" i="131"/>
  <c r="CK23657" i="131"/>
  <c r="CJ23656" i="131"/>
  <c r="CM23655" i="131"/>
  <c r="CN23654" i="131"/>
  <c r="CF23654" i="131"/>
  <c r="CO23653" i="131"/>
  <c r="CG23653" i="131"/>
  <c r="CO23652" i="131"/>
  <c r="CG23652" i="131"/>
  <c r="CJ23632" i="131"/>
  <c r="DS23627" i="131" s="1"/>
  <c r="CI23631" i="131"/>
  <c r="CJ23630" i="131"/>
  <c r="CK23629" i="131"/>
  <c r="CL23628" i="131"/>
  <c r="CK23627" i="131"/>
  <c r="CJ23626" i="131"/>
  <c r="CM23625" i="131"/>
  <c r="CN23624" i="131"/>
  <c r="CF23624" i="131"/>
  <c r="CO23623" i="131"/>
  <c r="CG23623" i="131"/>
  <c r="CO23622" i="131"/>
  <c r="CG23622" i="131"/>
  <c r="CJ23602" i="131"/>
  <c r="CI23601" i="131"/>
  <c r="CJ23600" i="131"/>
  <c r="CK23599" i="131"/>
  <c r="CL23598" i="131"/>
  <c r="CK23597" i="131"/>
  <c r="CJ23596" i="131"/>
  <c r="CM23595" i="131"/>
  <c r="CN23594" i="131"/>
  <c r="CF23594" i="131"/>
  <c r="CO23593" i="131"/>
  <c r="CG23593" i="131"/>
  <c r="CO23592" i="131"/>
  <c r="CG23592" i="131"/>
  <c r="CJ23572" i="131"/>
  <c r="CI23571" i="131"/>
  <c r="CJ23570" i="131"/>
  <c r="CK23569" i="131"/>
  <c r="CL23568" i="131"/>
  <c r="CK23567" i="131"/>
  <c r="CJ23566" i="131"/>
  <c r="CM23565" i="131"/>
  <c r="CN23564" i="131"/>
  <c r="CF23564" i="131"/>
  <c r="CO23563" i="131"/>
  <c r="CG23563" i="131"/>
  <c r="CO23562" i="131"/>
  <c r="CG23562" i="131"/>
  <c r="CJ23542" i="131"/>
  <c r="CI23541" i="131"/>
  <c r="CJ23540" i="131"/>
  <c r="CK23539" i="131"/>
  <c r="CL23538" i="131"/>
  <c r="CK23537" i="131"/>
  <c r="CJ23536" i="131"/>
  <c r="CM23535" i="131"/>
  <c r="CN23534" i="131"/>
  <c r="CF23534" i="131"/>
  <c r="CO23533" i="131"/>
  <c r="CG23533" i="131"/>
  <c r="CO23532" i="131"/>
  <c r="CG23532" i="131"/>
  <c r="CJ23512" i="131"/>
  <c r="DS23507" i="131" s="1"/>
  <c r="CI23511" i="131"/>
  <c r="CJ23510" i="131"/>
  <c r="CK23509" i="131"/>
  <c r="CL23508" i="131"/>
  <c r="CK23507" i="131"/>
  <c r="CJ23506" i="131"/>
  <c r="CM23505" i="131"/>
  <c r="CN23504" i="131"/>
  <c r="CF23504" i="131"/>
  <c r="CO23503" i="131"/>
  <c r="CG23503" i="131"/>
  <c r="CO23502" i="131"/>
  <c r="CG23502" i="131"/>
  <c r="CJ23482" i="131"/>
  <c r="CI23481" i="131"/>
  <c r="CJ23480" i="131"/>
  <c r="CK23479" i="131"/>
  <c r="CL23478" i="131"/>
  <c r="CK23477" i="131"/>
  <c r="CK23954" i="131"/>
  <c r="CO23932" i="131"/>
  <c r="CK23894" i="131"/>
  <c r="CN23871" i="131"/>
  <c r="CG23836" i="131"/>
  <c r="CI23810" i="131"/>
  <c r="CH23773" i="131"/>
  <c r="CN23750" i="131"/>
  <c r="CN23742" i="131"/>
  <c r="CF23742" i="131"/>
  <c r="CI23722" i="131"/>
  <c r="CP23721" i="131"/>
  <c r="CH23721" i="131"/>
  <c r="CI23720" i="131"/>
  <c r="CJ23719" i="131"/>
  <c r="CK23718" i="131"/>
  <c r="CJ23717" i="131"/>
  <c r="CI23716" i="131"/>
  <c r="CL23715" i="131"/>
  <c r="CM23714" i="131"/>
  <c r="CN23713" i="131"/>
  <c r="CF23713" i="131"/>
  <c r="CN23712" i="131"/>
  <c r="CF23712" i="131"/>
  <c r="CI23692" i="131"/>
  <c r="CP23691" i="131"/>
  <c r="CH23691" i="131"/>
  <c r="CI23690" i="131"/>
  <c r="CJ23689" i="131"/>
  <c r="CK23688" i="131"/>
  <c r="CJ23687" i="131"/>
  <c r="CI23686" i="131"/>
  <c r="CL23685" i="131"/>
  <c r="CM23684" i="131"/>
  <c r="CN23683" i="131"/>
  <c r="CF23683" i="131"/>
  <c r="CN23682" i="131"/>
  <c r="CF23682" i="131"/>
  <c r="CI23662" i="131"/>
  <c r="CP23661" i="131"/>
  <c r="CH23661" i="131"/>
  <c r="CI23660" i="131"/>
  <c r="CJ23659" i="131"/>
  <c r="CK23658" i="131"/>
  <c r="CJ23657" i="131"/>
  <c r="CI23656" i="131"/>
  <c r="CL23655" i="131"/>
  <c r="CM23654" i="131"/>
  <c r="CN23653" i="131"/>
  <c r="CF23653" i="131"/>
  <c r="CN23652" i="131"/>
  <c r="CF23652" i="131"/>
  <c r="CI23632" i="131"/>
  <c r="CP23631" i="131"/>
  <c r="CH23631" i="131"/>
  <c r="CI23630" i="131"/>
  <c r="CJ23629" i="131"/>
  <c r="CK23628" i="131"/>
  <c r="CJ23627" i="131"/>
  <c r="CI23626" i="131"/>
  <c r="CL23625" i="131"/>
  <c r="CM23624" i="131"/>
  <c r="CN23623" i="131"/>
  <c r="CF23623" i="131"/>
  <c r="CN23622" i="131"/>
  <c r="CF23622" i="131"/>
  <c r="CI23602" i="131"/>
  <c r="CP23601" i="131"/>
  <c r="CH23601" i="131"/>
  <c r="CI23600" i="131"/>
  <c r="CJ23599" i="131"/>
  <c r="CK23598" i="131"/>
  <c r="CJ23597" i="131"/>
  <c r="CI23596" i="131"/>
  <c r="CL23595" i="131"/>
  <c r="CM23594" i="131"/>
  <c r="CN23593" i="131"/>
  <c r="CF23593" i="131"/>
  <c r="CN23592" i="131"/>
  <c r="CF23592" i="131"/>
  <c r="CI23572" i="131"/>
  <c r="CP23571" i="131"/>
  <c r="CH23571" i="131"/>
  <c r="CI23570" i="131"/>
  <c r="CJ23569" i="131"/>
  <c r="CK23568" i="131"/>
  <c r="CJ23567" i="131"/>
  <c r="CI23566" i="131"/>
  <c r="CL23565" i="131"/>
  <c r="CM23564" i="131"/>
  <c r="CN23563" i="131"/>
  <c r="CF23563" i="131"/>
  <c r="CN23562" i="131"/>
  <c r="CF23562" i="131"/>
  <c r="CI23542" i="131"/>
  <c r="CP23541" i="131"/>
  <c r="CH23541" i="131"/>
  <c r="CI23540" i="131"/>
  <c r="CJ23539" i="131"/>
  <c r="CK23538" i="131"/>
  <c r="CJ23537" i="131"/>
  <c r="CI23536" i="131"/>
  <c r="CL23535" i="131"/>
  <c r="CM23534" i="131"/>
  <c r="CN23533" i="131"/>
  <c r="CF23533" i="131"/>
  <c r="CN23532" i="131"/>
  <c r="CF23532" i="131"/>
  <c r="CI23512" i="131"/>
  <c r="CP23511" i="131"/>
  <c r="CH23511" i="131"/>
  <c r="CI23510" i="131"/>
  <c r="CJ23509" i="131"/>
  <c r="CK23508" i="131"/>
  <c r="CJ23507" i="131"/>
  <c r="CI23506" i="131"/>
  <c r="CL23505" i="131"/>
  <c r="CM23504" i="131"/>
  <c r="CN23503" i="131"/>
  <c r="CF23503" i="131"/>
  <c r="CN23502" i="131"/>
  <c r="CF23502" i="131"/>
  <c r="CO23956" i="131"/>
  <c r="CG23932" i="131"/>
  <c r="CG23926" i="131"/>
  <c r="CO23872" i="131"/>
  <c r="CF23871" i="131"/>
  <c r="CK23834" i="131"/>
  <c r="CP23811" i="131"/>
  <c r="CG23810" i="131"/>
  <c r="CG23773" i="131"/>
  <c r="CM23750" i="131"/>
  <c r="CM23742" i="131"/>
  <c r="CP23722" i="131"/>
  <c r="DV23717" i="131" s="1"/>
  <c r="CH23722" i="131"/>
  <c r="CO23721" i="131"/>
  <c r="CG23721" i="131"/>
  <c r="CP23720" i="131"/>
  <c r="CH23720" i="131"/>
  <c r="CI23719" i="131"/>
  <c r="CJ23718" i="131"/>
  <c r="CI23717" i="131"/>
  <c r="CP23716" i="131"/>
  <c r="CH23716" i="131"/>
  <c r="CK23715" i="131"/>
  <c r="CL23714" i="131"/>
  <c r="CM23713" i="131"/>
  <c r="CM23712" i="131"/>
  <c r="CP23692" i="131"/>
  <c r="DV23687" i="131" s="1"/>
  <c r="CH23692" i="131"/>
  <c r="CO23691" i="131"/>
  <c r="CG23691" i="131"/>
  <c r="CP23690" i="131"/>
  <c r="CH23690" i="131"/>
  <c r="CI23689" i="131"/>
  <c r="CJ23688" i="131"/>
  <c r="CI23687" i="131"/>
  <c r="CP23686" i="131"/>
  <c r="DV23684" i="131" s="1"/>
  <c r="CH23686" i="131"/>
  <c r="CK23685" i="131"/>
  <c r="CL23684" i="131"/>
  <c r="CM23683" i="131"/>
  <c r="CM23682" i="131"/>
  <c r="CP23662" i="131"/>
  <c r="DV23657" i="131" s="1"/>
  <c r="CH23662" i="131"/>
  <c r="CO23661" i="131"/>
  <c r="CG23661" i="131"/>
  <c r="CP23660" i="131"/>
  <c r="DV23656" i="131" s="1"/>
  <c r="CH23660" i="131"/>
  <c r="CI23659" i="131"/>
  <c r="CJ23658" i="131"/>
  <c r="CI23657" i="131"/>
  <c r="CP23656" i="131"/>
  <c r="CH23656" i="131"/>
  <c r="CK23655" i="131"/>
  <c r="CL23654" i="131"/>
  <c r="CM23653" i="131"/>
  <c r="CM23652" i="131"/>
  <c r="CP23632" i="131"/>
  <c r="DV23627" i="131" s="1"/>
  <c r="CH23632" i="131"/>
  <c r="CO23631" i="131"/>
  <c r="CG23631" i="131"/>
  <c r="CP23630" i="131"/>
  <c r="CH23630" i="131"/>
  <c r="CI23629" i="131"/>
  <c r="CJ23628" i="131"/>
  <c r="CI23627" i="131"/>
  <c r="CP23626" i="131"/>
  <c r="CH23626" i="131"/>
  <c r="CK23625" i="131"/>
  <c r="CL23624" i="131"/>
  <c r="CM23623" i="131"/>
  <c r="CM23622" i="131"/>
  <c r="CP23602" i="131"/>
  <c r="DV23597" i="131" s="1"/>
  <c r="CH23602" i="131"/>
  <c r="DR23597" i="131" s="1"/>
  <c r="CO23601" i="131"/>
  <c r="CG23601" i="131"/>
  <c r="CP23600" i="131"/>
  <c r="CH23600" i="131"/>
  <c r="CI23599" i="131"/>
  <c r="CJ23598" i="131"/>
  <c r="CI23597" i="131"/>
  <c r="CP23596" i="131"/>
  <c r="CH23596" i="131"/>
  <c r="CK23595" i="131"/>
  <c r="CL23594" i="131"/>
  <c r="CM23593" i="131"/>
  <c r="CM23592" i="131"/>
  <c r="CP23572" i="131"/>
  <c r="DV23567" i="131" s="1"/>
  <c r="CH23572" i="131"/>
  <c r="CO23571" i="131"/>
  <c r="CG23571" i="131"/>
  <c r="CP23570" i="131"/>
  <c r="CH23570" i="131"/>
  <c r="CI23569" i="131"/>
  <c r="CJ23568" i="131"/>
  <c r="CI23567" i="131"/>
  <c r="CP23566" i="131"/>
  <c r="DV23564" i="131" s="1"/>
  <c r="CH23566" i="131"/>
  <c r="CK23565" i="131"/>
  <c r="CL23564" i="131"/>
  <c r="CM23563" i="131"/>
  <c r="CM23562" i="131"/>
  <c r="CP23542" i="131"/>
  <c r="DV23537" i="131" s="1"/>
  <c r="CH23542" i="131"/>
  <c r="CO23541" i="131"/>
  <c r="CG23541" i="131"/>
  <c r="CP23540" i="131"/>
  <c r="CH23540" i="131"/>
  <c r="CI23539" i="131"/>
  <c r="CJ23538" i="131"/>
  <c r="CI23537" i="131"/>
  <c r="CP23536" i="131"/>
  <c r="CH23536" i="131"/>
  <c r="CK23535" i="131"/>
  <c r="CL23534" i="131"/>
  <c r="CM23533" i="131"/>
  <c r="CM23532" i="131"/>
  <c r="CP23512" i="131"/>
  <c r="DV23507" i="131" s="1"/>
  <c r="CH23512" i="131"/>
  <c r="CO23511" i="131"/>
  <c r="CG23511" i="131"/>
  <c r="CP23510" i="131"/>
  <c r="CH23510" i="131"/>
  <c r="CI23509" i="131"/>
  <c r="CJ23508" i="131"/>
  <c r="CI23507" i="131"/>
  <c r="CP23506" i="131"/>
  <c r="DV23504" i="131" s="1"/>
  <c r="CH23506" i="131"/>
  <c r="CK23505" i="131"/>
  <c r="CL23504" i="131"/>
  <c r="CM23503" i="131"/>
  <c r="CP23482" i="131"/>
  <c r="DV23477" i="131" s="1"/>
  <c r="CH23482" i="131"/>
  <c r="CO23481" i="131"/>
  <c r="CG23481" i="131"/>
  <c r="CP23480" i="131"/>
  <c r="CH23480" i="131"/>
  <c r="CI23479" i="131"/>
  <c r="CJ23478" i="131"/>
  <c r="CI23477" i="131"/>
  <c r="CP23476" i="131"/>
  <c r="CH23476" i="131"/>
  <c r="CK23475" i="131"/>
  <c r="CL23474" i="131"/>
  <c r="CM23473" i="131"/>
  <c r="CM23472" i="131"/>
  <c r="CL23511" i="131"/>
  <c r="CM23482" i="131"/>
  <c r="CG23478" i="131"/>
  <c r="CM23476" i="131"/>
  <c r="CN23446" i="131"/>
  <c r="CF23446" i="131"/>
  <c r="CI23445" i="131"/>
  <c r="CJ23444" i="131"/>
  <c r="CK23443" i="131"/>
  <c r="CK23442" i="131"/>
  <c r="CN23422" i="131"/>
  <c r="CF23422" i="131"/>
  <c r="CM23421" i="131"/>
  <c r="CN23420" i="131"/>
  <c r="CF23420" i="131"/>
  <c r="CO23419" i="131"/>
  <c r="CG23419" i="131"/>
  <c r="CP23418" i="131"/>
  <c r="CH23418" i="131"/>
  <c r="CO23417" i="131"/>
  <c r="CG23417" i="131"/>
  <c r="CN23416" i="131"/>
  <c r="CF23416" i="131"/>
  <c r="CI23415" i="131"/>
  <c r="CJ23414" i="131"/>
  <c r="CK23413" i="131"/>
  <c r="CK23412" i="131"/>
  <c r="CN23392" i="131"/>
  <c r="CF23392" i="131"/>
  <c r="CM23391" i="131"/>
  <c r="CN23390" i="131"/>
  <c r="CF23390" i="131"/>
  <c r="CO23389" i="131"/>
  <c r="CG23389" i="131"/>
  <c r="CP23388" i="131"/>
  <c r="CH23388" i="131"/>
  <c r="CO23387" i="131"/>
  <c r="CG23387" i="131"/>
  <c r="CN23386" i="131"/>
  <c r="CF23386" i="131"/>
  <c r="CI23385" i="131"/>
  <c r="CJ23384" i="131"/>
  <c r="CK23383" i="131"/>
  <c r="CK23382" i="131"/>
  <c r="CN23362" i="131"/>
  <c r="CF23362" i="131"/>
  <c r="CM23361" i="131"/>
  <c r="CN23360" i="131"/>
  <c r="CF23360" i="131"/>
  <c r="CO23359" i="131"/>
  <c r="CG23359" i="131"/>
  <c r="CP23358" i="131"/>
  <c r="CH23358" i="131"/>
  <c r="CO23357" i="131"/>
  <c r="CG23357" i="131"/>
  <c r="CN23356" i="131"/>
  <c r="CF23356" i="131"/>
  <c r="CI23355" i="131"/>
  <c r="CJ23354" i="131"/>
  <c r="CK23353" i="131"/>
  <c r="CK23352" i="131"/>
  <c r="CN23332" i="131"/>
  <c r="CF23332" i="131"/>
  <c r="CM23331" i="131"/>
  <c r="CN23330" i="131"/>
  <c r="CF23330" i="131"/>
  <c r="CO23329" i="131"/>
  <c r="CG23329" i="131"/>
  <c r="CP23328" i="131"/>
  <c r="CH23328" i="131"/>
  <c r="CO23327" i="131"/>
  <c r="CG23327" i="131"/>
  <c r="CN23326" i="131"/>
  <c r="CF23326" i="131"/>
  <c r="CI23325" i="131"/>
  <c r="CJ23324" i="131"/>
  <c r="CK23323" i="131"/>
  <c r="CK23322" i="131"/>
  <c r="CN23302" i="131"/>
  <c r="CF23302" i="131"/>
  <c r="CM23301" i="131"/>
  <c r="CN23300" i="131"/>
  <c r="CF23300" i="131"/>
  <c r="CO23299" i="131"/>
  <c r="CG23299" i="131"/>
  <c r="CP23298" i="131"/>
  <c r="CH23298" i="131"/>
  <c r="CO23297" i="131"/>
  <c r="CG23297" i="131"/>
  <c r="CN23296" i="131"/>
  <c r="CF23296" i="131"/>
  <c r="CI23295" i="131"/>
  <c r="CJ23294" i="131"/>
  <c r="CK23293" i="131"/>
  <c r="CK23292" i="131"/>
  <c r="CN23272" i="131"/>
  <c r="CF23272" i="131"/>
  <c r="CM23271" i="131"/>
  <c r="CN23270" i="131"/>
  <c r="CF23270" i="131"/>
  <c r="CO23269" i="131"/>
  <c r="CG23269" i="131"/>
  <c r="CP23268" i="131"/>
  <c r="CH23268" i="131"/>
  <c r="CO23267" i="131"/>
  <c r="CG23267" i="131"/>
  <c r="CN23266" i="131"/>
  <c r="CF23266" i="131"/>
  <c r="CI23265" i="131"/>
  <c r="CJ23264" i="131"/>
  <c r="CK23263" i="131"/>
  <c r="CK23262" i="131"/>
  <c r="CN23242" i="131"/>
  <c r="CF23242" i="131"/>
  <c r="CM23241" i="131"/>
  <c r="CN23240" i="131"/>
  <c r="CF23240" i="131"/>
  <c r="CO23239" i="131"/>
  <c r="CG23239" i="131"/>
  <c r="CP23238" i="131"/>
  <c r="CH23238" i="131"/>
  <c r="CO23237" i="131"/>
  <c r="CG23237" i="131"/>
  <c r="CN23236" i="131"/>
  <c r="CF23236" i="131"/>
  <c r="CI23235" i="131"/>
  <c r="CJ23234" i="131"/>
  <c r="CK23233" i="131"/>
  <c r="CK23232" i="131"/>
  <c r="CN23212" i="131"/>
  <c r="CF23212" i="131"/>
  <c r="CM23211" i="131"/>
  <c r="CN23210" i="131"/>
  <c r="CF23210" i="131"/>
  <c r="CO23209" i="131"/>
  <c r="CG23209" i="131"/>
  <c r="CP23208" i="131"/>
  <c r="CH23208" i="131"/>
  <c r="CO23207" i="131"/>
  <c r="CG23207" i="131"/>
  <c r="CN23206" i="131"/>
  <c r="CF23206" i="131"/>
  <c r="CI23205" i="131"/>
  <c r="CJ23204" i="131"/>
  <c r="CK23203" i="131"/>
  <c r="CK23202" i="131"/>
  <c r="CN23182" i="131"/>
  <c r="CF23182" i="131"/>
  <c r="CM23181" i="131"/>
  <c r="CN23180" i="131"/>
  <c r="CF23180" i="131"/>
  <c r="CO23179" i="131"/>
  <c r="CG23179" i="131"/>
  <c r="CP23178" i="131"/>
  <c r="CH23178" i="131"/>
  <c r="CO23177" i="131"/>
  <c r="CG23177" i="131"/>
  <c r="CN23150" i="131"/>
  <c r="CF23150" i="131"/>
  <c r="CK23142" i="131"/>
  <c r="CP23535" i="131"/>
  <c r="CI23534" i="131"/>
  <c r="CI23482" i="131"/>
  <c r="CN23479" i="131"/>
  <c r="CN23477" i="131"/>
  <c r="CJ23476" i="131"/>
  <c r="CM23474" i="131"/>
  <c r="CJ23472" i="131"/>
  <c r="CM23446" i="131"/>
  <c r="CP23445" i="131"/>
  <c r="CH23445" i="131"/>
  <c r="CI23444" i="131"/>
  <c r="CJ23443" i="131"/>
  <c r="CJ23442" i="131"/>
  <c r="CM23422" i="131"/>
  <c r="CL23421" i="131"/>
  <c r="CM23420" i="131"/>
  <c r="CN23419" i="131"/>
  <c r="CF23419" i="131"/>
  <c r="CO23418" i="131"/>
  <c r="CG23418" i="131"/>
  <c r="CN23417" i="131"/>
  <c r="CF23417" i="131"/>
  <c r="CM23416" i="131"/>
  <c r="CP23415" i="131"/>
  <c r="CH23415" i="131"/>
  <c r="CI23414" i="131"/>
  <c r="CJ23413" i="131"/>
  <c r="CJ23412" i="131"/>
  <c r="CM23392" i="131"/>
  <c r="CL23391" i="131"/>
  <c r="CM23390" i="131"/>
  <c r="CN23389" i="131"/>
  <c r="CF23389" i="131"/>
  <c r="CO23388" i="131"/>
  <c r="CG23388" i="131"/>
  <c r="CN23387" i="131"/>
  <c r="CF23387" i="131"/>
  <c r="CM23386" i="131"/>
  <c r="CP23385" i="131"/>
  <c r="CH23385" i="131"/>
  <c r="CI23384" i="131"/>
  <c r="CJ23383" i="131"/>
  <c r="CJ23382" i="131"/>
  <c r="CM23362" i="131"/>
  <c r="CL23361" i="131"/>
  <c r="CM23360" i="131"/>
  <c r="CN23359" i="131"/>
  <c r="CF23359" i="131"/>
  <c r="CO23358" i="131"/>
  <c r="CG23358" i="131"/>
  <c r="CN23357" i="131"/>
  <c r="CF23357" i="131"/>
  <c r="CM23356" i="131"/>
  <c r="CP23355" i="131"/>
  <c r="CH23355" i="131"/>
  <c r="CI23354" i="131"/>
  <c r="CJ23353" i="131"/>
  <c r="CJ23352" i="131"/>
  <c r="CM23332" i="131"/>
  <c r="CL23331" i="131"/>
  <c r="CM23330" i="131"/>
  <c r="CN23329" i="131"/>
  <c r="CF23329" i="131"/>
  <c r="CO23328" i="131"/>
  <c r="CG23328" i="131"/>
  <c r="CN23327" i="131"/>
  <c r="CF23327" i="131"/>
  <c r="CM23326" i="131"/>
  <c r="CP23325" i="131"/>
  <c r="CH23325" i="131"/>
  <c r="CI23324" i="131"/>
  <c r="CJ23323" i="131"/>
  <c r="CJ23322" i="131"/>
  <c r="CM23302" i="131"/>
  <c r="CL23301" i="131"/>
  <c r="CM23300" i="131"/>
  <c r="CN23299" i="131"/>
  <c r="CF23299" i="131"/>
  <c r="CO23298" i="131"/>
  <c r="CG23298" i="131"/>
  <c r="CN23297" i="131"/>
  <c r="CF23297" i="131"/>
  <c r="CM23296" i="131"/>
  <c r="CP23295" i="131"/>
  <c r="CH23295" i="131"/>
  <c r="CI23294" i="131"/>
  <c r="CJ23293" i="131"/>
  <c r="CJ23292" i="131"/>
  <c r="CM23272" i="131"/>
  <c r="CL23271" i="131"/>
  <c r="CM23270" i="131"/>
  <c r="CN23269" i="131"/>
  <c r="CF23269" i="131"/>
  <c r="CO23268" i="131"/>
  <c r="CG23268" i="131"/>
  <c r="CN23267" i="131"/>
  <c r="CF23267" i="131"/>
  <c r="CM23266" i="131"/>
  <c r="CP23265" i="131"/>
  <c r="CH23265" i="131"/>
  <c r="CI23264" i="131"/>
  <c r="CJ23263" i="131"/>
  <c r="CJ23262" i="131"/>
  <c r="CM23242" i="131"/>
  <c r="CL23241" i="131"/>
  <c r="CM23240" i="131"/>
  <c r="CN23239" i="131"/>
  <c r="CF23239" i="131"/>
  <c r="CO23238" i="131"/>
  <c r="CG23238" i="131"/>
  <c r="CN23237" i="131"/>
  <c r="CF23237" i="131"/>
  <c r="CM23236" i="131"/>
  <c r="CP23235" i="131"/>
  <c r="CH23235" i="131"/>
  <c r="CI23234" i="131"/>
  <c r="CJ23233" i="131"/>
  <c r="CJ23232" i="131"/>
  <c r="CM23212" i="131"/>
  <c r="CL23211" i="131"/>
  <c r="CM23210" i="131"/>
  <c r="CN23209" i="131"/>
  <c r="CF23209" i="131"/>
  <c r="CO23208" i="131"/>
  <c r="CG23208" i="131"/>
  <c r="CN23207" i="131"/>
  <c r="CF23207" i="131"/>
  <c r="CM23206" i="131"/>
  <c r="CP23205" i="131"/>
  <c r="CH23205" i="131"/>
  <c r="CI23204" i="131"/>
  <c r="CJ23203" i="131"/>
  <c r="CJ23202" i="131"/>
  <c r="CM23182" i="131"/>
  <c r="CL23181" i="131"/>
  <c r="CH23535" i="131"/>
  <c r="CJ23533" i="131"/>
  <c r="CJ23532" i="131"/>
  <c r="CM23512" i="131"/>
  <c r="CO23508" i="131"/>
  <c r="CM23480" i="131"/>
  <c r="CJ23479" i="131"/>
  <c r="CJ23477" i="131"/>
  <c r="CI23476" i="131"/>
  <c r="CL23446" i="131"/>
  <c r="CO23445" i="131"/>
  <c r="CG23445" i="131"/>
  <c r="CP23444" i="131"/>
  <c r="CH23444" i="131"/>
  <c r="CI23443" i="131"/>
  <c r="CI23442" i="131"/>
  <c r="CL23422" i="131"/>
  <c r="CK23421" i="131"/>
  <c r="CL23420" i="131"/>
  <c r="CM23419" i="131"/>
  <c r="CN23418" i="131"/>
  <c r="CF23418" i="131"/>
  <c r="CM23417" i="131"/>
  <c r="CL23416" i="131"/>
  <c r="CO23415" i="131"/>
  <c r="CG23415" i="131"/>
  <c r="CP23414" i="131"/>
  <c r="CH23414" i="131"/>
  <c r="CI23413" i="131"/>
  <c r="CI23412" i="131"/>
  <c r="CL23392" i="131"/>
  <c r="CK23391" i="131"/>
  <c r="CL23390" i="131"/>
  <c r="CM23389" i="131"/>
  <c r="CN23388" i="131"/>
  <c r="CF23388" i="131"/>
  <c r="CM23387" i="131"/>
  <c r="CL23386" i="131"/>
  <c r="CO23385" i="131"/>
  <c r="CG23385" i="131"/>
  <c r="CP23384" i="131"/>
  <c r="CH23384" i="131"/>
  <c r="CI23383" i="131"/>
  <c r="CI23382" i="131"/>
  <c r="CL23362" i="131"/>
  <c r="DT23357" i="131" s="1"/>
  <c r="CK23361" i="131"/>
  <c r="CL23360" i="131"/>
  <c r="CM23359" i="131"/>
  <c r="CN23358" i="131"/>
  <c r="CF23358" i="131"/>
  <c r="CM23357" i="131"/>
  <c r="CL23356" i="131"/>
  <c r="CO23355" i="131"/>
  <c r="CG23355" i="131"/>
  <c r="CP23354" i="131"/>
  <c r="DV23353" i="131" s="1"/>
  <c r="CH23354" i="131"/>
  <c r="CI23353" i="131"/>
  <c r="CI23352" i="131"/>
  <c r="CL23332" i="131"/>
  <c r="CK23331" i="131"/>
  <c r="CL23330" i="131"/>
  <c r="CM23329" i="131"/>
  <c r="CN23328" i="131"/>
  <c r="CF23328" i="131"/>
  <c r="CM23327" i="131"/>
  <c r="CL23326" i="131"/>
  <c r="CO23325" i="131"/>
  <c r="CG23325" i="131"/>
  <c r="CP23324" i="131"/>
  <c r="CH23324" i="131"/>
  <c r="CI23323" i="131"/>
  <c r="CI23322" i="131"/>
  <c r="CL23302" i="131"/>
  <c r="CK23301" i="131"/>
  <c r="CL23300" i="131"/>
  <c r="CM23299" i="131"/>
  <c r="CN23298" i="131"/>
  <c r="CF23298" i="131"/>
  <c r="CM23297" i="131"/>
  <c r="CL23296" i="131"/>
  <c r="CO23295" i="131"/>
  <c r="CG23295" i="131"/>
  <c r="CP23294" i="131"/>
  <c r="CH23294" i="131"/>
  <c r="CI23293" i="131"/>
  <c r="CI23292" i="131"/>
  <c r="CL23272" i="131"/>
  <c r="CK23271" i="131"/>
  <c r="CL23270" i="131"/>
  <c r="CM23269" i="131"/>
  <c r="CN23268" i="131"/>
  <c r="CF23268" i="131"/>
  <c r="CM23267" i="131"/>
  <c r="CL23266" i="131"/>
  <c r="CO23265" i="131"/>
  <c r="CG23265" i="131"/>
  <c r="CP23264" i="131"/>
  <c r="CH23264" i="131"/>
  <c r="CI23263" i="131"/>
  <c r="CI23262" i="131"/>
  <c r="CL23242" i="131"/>
  <c r="CK23241" i="131"/>
  <c r="CL23240" i="131"/>
  <c r="CM23239" i="131"/>
  <c r="CN23238" i="131"/>
  <c r="CF23238" i="131"/>
  <c r="CM23237" i="131"/>
  <c r="CL23236" i="131"/>
  <c r="CO23235" i="131"/>
  <c r="CG23235" i="131"/>
  <c r="CP23234" i="131"/>
  <c r="CH23234" i="131"/>
  <c r="CI23233" i="131"/>
  <c r="CI23232" i="131"/>
  <c r="CL23212" i="131"/>
  <c r="CK23211" i="131"/>
  <c r="CL23210" i="131"/>
  <c r="CM23209" i="131"/>
  <c r="CN23208" i="131"/>
  <c r="CF23208" i="131"/>
  <c r="CM23207" i="131"/>
  <c r="CL23206" i="131"/>
  <c r="CO23205" i="131"/>
  <c r="CG23205" i="131"/>
  <c r="CP23204" i="131"/>
  <c r="CH23204" i="131"/>
  <c r="CI23203" i="131"/>
  <c r="CI23202" i="131"/>
  <c r="CL23182" i="131"/>
  <c r="CK23181" i="131"/>
  <c r="CL23180" i="131"/>
  <c r="CM23179" i="131"/>
  <c r="CG23508" i="131"/>
  <c r="CN23507" i="131"/>
  <c r="CM23506" i="131"/>
  <c r="CI23480" i="131"/>
  <c r="CF23479" i="131"/>
  <c r="CF23477" i="131"/>
  <c r="CK23446" i="131"/>
  <c r="CN23445" i="131"/>
  <c r="CF23445" i="131"/>
  <c r="CO23444" i="131"/>
  <c r="CG23444" i="131"/>
  <c r="CP23443" i="131"/>
  <c r="CH23443" i="131"/>
  <c r="CP23442" i="131"/>
  <c r="CH23442" i="131"/>
  <c r="CK23422" i="131"/>
  <c r="CJ23421" i="131"/>
  <c r="CK23420" i="131"/>
  <c r="CL23419" i="131"/>
  <c r="CM23418" i="131"/>
  <c r="CL23417" i="131"/>
  <c r="CK23416" i="131"/>
  <c r="CN23415" i="131"/>
  <c r="CF23415" i="131"/>
  <c r="CO23414" i="131"/>
  <c r="CG23414" i="131"/>
  <c r="CP23413" i="131"/>
  <c r="CH23413" i="131"/>
  <c r="CP23412" i="131"/>
  <c r="CH23412" i="131"/>
  <c r="CK23392" i="131"/>
  <c r="CJ23391" i="131"/>
  <c r="CK23390" i="131"/>
  <c r="CL23389" i="131"/>
  <c r="CM23388" i="131"/>
  <c r="CL23387" i="131"/>
  <c r="CK23386" i="131"/>
  <c r="CN23385" i="131"/>
  <c r="CF23385" i="131"/>
  <c r="CO23384" i="131"/>
  <c r="CG23384" i="131"/>
  <c r="CP23383" i="131"/>
  <c r="CH23383" i="131"/>
  <c r="CP23382" i="131"/>
  <c r="CH23382" i="131"/>
  <c r="CK23362" i="131"/>
  <c r="CJ23361" i="131"/>
  <c r="CK23360" i="131"/>
  <c r="CL23359" i="131"/>
  <c r="CM23358" i="131"/>
  <c r="CL23357" i="131"/>
  <c r="CK23356" i="131"/>
  <c r="CN23355" i="131"/>
  <c r="CF23355" i="131"/>
  <c r="CO23354" i="131"/>
  <c r="CG23354" i="131"/>
  <c r="CP23353" i="131"/>
  <c r="CH23353" i="131"/>
  <c r="CP23352" i="131"/>
  <c r="CH23352" i="131"/>
  <c r="CK23332" i="131"/>
  <c r="CJ23331" i="131"/>
  <c r="CK23330" i="131"/>
  <c r="CL23329" i="131"/>
  <c r="CM23328" i="131"/>
  <c r="CL23327" i="131"/>
  <c r="CK23326" i="131"/>
  <c r="CN23325" i="131"/>
  <c r="CF23325" i="131"/>
  <c r="CO23324" i="131"/>
  <c r="CG23324" i="131"/>
  <c r="CP23323" i="131"/>
  <c r="CH23323" i="131"/>
  <c r="CP23322" i="131"/>
  <c r="CH23322" i="131"/>
  <c r="CK23302" i="131"/>
  <c r="CJ23301" i="131"/>
  <c r="CK23300" i="131"/>
  <c r="CL23299" i="131"/>
  <c r="CM23298" i="131"/>
  <c r="CL23297" i="131"/>
  <c r="CK23296" i="131"/>
  <c r="CN23295" i="131"/>
  <c r="CF23295" i="131"/>
  <c r="CO23294" i="131"/>
  <c r="CG23294" i="131"/>
  <c r="CP23293" i="131"/>
  <c r="CH23293" i="131"/>
  <c r="CP23292" i="131"/>
  <c r="CH23292" i="131"/>
  <c r="CK23272" i="131"/>
  <c r="CJ23271" i="131"/>
  <c r="CK23270" i="131"/>
  <c r="CL23269" i="131"/>
  <c r="CM23268" i="131"/>
  <c r="CL23267" i="131"/>
  <c r="CK23266" i="131"/>
  <c r="CN23265" i="131"/>
  <c r="CF23265" i="131"/>
  <c r="CO23264" i="131"/>
  <c r="CG23264" i="131"/>
  <c r="CP23263" i="131"/>
  <c r="CH23263" i="131"/>
  <c r="CP23262" i="131"/>
  <c r="CH23262" i="131"/>
  <c r="CK23242" i="131"/>
  <c r="CJ23241" i="131"/>
  <c r="CK23240" i="131"/>
  <c r="CL23239" i="131"/>
  <c r="CM23238" i="131"/>
  <c r="CL23237" i="131"/>
  <c r="CK23236" i="131"/>
  <c r="CN23235" i="131"/>
  <c r="CF23235" i="131"/>
  <c r="CO23234" i="131"/>
  <c r="CG23234" i="131"/>
  <c r="CP23233" i="131"/>
  <c r="CH23233" i="131"/>
  <c r="CP23232" i="131"/>
  <c r="CH23232" i="131"/>
  <c r="CK23212" i="131"/>
  <c r="CJ23211" i="131"/>
  <c r="CK23210" i="131"/>
  <c r="CL23209" i="131"/>
  <c r="CM23208" i="131"/>
  <c r="CL23207" i="131"/>
  <c r="CK23206" i="131"/>
  <c r="CN23205" i="131"/>
  <c r="CF23205" i="131"/>
  <c r="CO23204" i="131"/>
  <c r="CG23204" i="131"/>
  <c r="CP23203" i="131"/>
  <c r="CH23203" i="131"/>
  <c r="CP23202" i="131"/>
  <c r="CH23202" i="131"/>
  <c r="CK23182" i="131"/>
  <c r="CJ23181" i="131"/>
  <c r="CK23180" i="131"/>
  <c r="CL23179" i="131"/>
  <c r="CN23509" i="131"/>
  <c r="CF23507" i="131"/>
  <c r="CP23481" i="131"/>
  <c r="CP23475" i="131"/>
  <c r="CJ23446" i="131"/>
  <c r="CM23445" i="131"/>
  <c r="CN23444" i="131"/>
  <c r="CF23444" i="131"/>
  <c r="CO23443" i="131"/>
  <c r="CG23443" i="131"/>
  <c r="CO23442" i="131"/>
  <c r="CG23442" i="131"/>
  <c r="CJ23422" i="131"/>
  <c r="DS23417" i="131" s="1"/>
  <c r="CI23421" i="131"/>
  <c r="CJ23420" i="131"/>
  <c r="CK23419" i="131"/>
  <c r="CL23418" i="131"/>
  <c r="CK23417" i="131"/>
  <c r="CJ23416" i="131"/>
  <c r="CM23415" i="131"/>
  <c r="CN23414" i="131"/>
  <c r="CF23414" i="131"/>
  <c r="CO23413" i="131"/>
  <c r="CG23413" i="131"/>
  <c r="CO23412" i="131"/>
  <c r="CG23412" i="131"/>
  <c r="CJ23392" i="131"/>
  <c r="CI23391" i="131"/>
  <c r="CJ23390" i="131"/>
  <c r="CK23389" i="131"/>
  <c r="CL23388" i="131"/>
  <c r="CK23387" i="131"/>
  <c r="CJ23386" i="131"/>
  <c r="CM23385" i="131"/>
  <c r="CN23384" i="131"/>
  <c r="CF23384" i="131"/>
  <c r="CO23383" i="131"/>
  <c r="CG23383" i="131"/>
  <c r="CO23382" i="131"/>
  <c r="CG23382" i="131"/>
  <c r="CJ23362" i="131"/>
  <c r="CI23361" i="131"/>
  <c r="CJ23360" i="131"/>
  <c r="CK23359" i="131"/>
  <c r="CL23358" i="131"/>
  <c r="CK23357" i="131"/>
  <c r="CJ23356" i="131"/>
  <c r="CM23355" i="131"/>
  <c r="CN23354" i="131"/>
  <c r="CF23354" i="131"/>
  <c r="CO23353" i="131"/>
  <c r="CG23353" i="131"/>
  <c r="CO23352" i="131"/>
  <c r="CG23352" i="131"/>
  <c r="CJ23332" i="131"/>
  <c r="CI23331" i="131"/>
  <c r="CJ23330" i="131"/>
  <c r="CK23329" i="131"/>
  <c r="CL23328" i="131"/>
  <c r="CK23327" i="131"/>
  <c r="CJ23326" i="131"/>
  <c r="CM23325" i="131"/>
  <c r="CN23324" i="131"/>
  <c r="CF23324" i="131"/>
  <c r="CO23323" i="131"/>
  <c r="CG23323" i="131"/>
  <c r="CO23322" i="131"/>
  <c r="CG23322" i="131"/>
  <c r="CJ23302" i="131"/>
  <c r="CI23301" i="131"/>
  <c r="CJ23300" i="131"/>
  <c r="CK23299" i="131"/>
  <c r="CL23298" i="131"/>
  <c r="CK23297" i="131"/>
  <c r="CJ23296" i="131"/>
  <c r="CM23295" i="131"/>
  <c r="CN23294" i="131"/>
  <c r="CF23294" i="131"/>
  <c r="CO23293" i="131"/>
  <c r="CG23293" i="131"/>
  <c r="CO23292" i="131"/>
  <c r="CG23292" i="131"/>
  <c r="CJ23272" i="131"/>
  <c r="CI23271" i="131"/>
  <c r="CJ23270" i="131"/>
  <c r="CK23269" i="131"/>
  <c r="CL23268" i="131"/>
  <c r="CK23267" i="131"/>
  <c r="CJ23266" i="131"/>
  <c r="CM23265" i="131"/>
  <c r="CN23264" i="131"/>
  <c r="CF23264" i="131"/>
  <c r="CO23263" i="131"/>
  <c r="CG23263" i="131"/>
  <c r="CO23262" i="131"/>
  <c r="CG23262" i="131"/>
  <c r="CJ23242" i="131"/>
  <c r="CI23241" i="131"/>
  <c r="CJ23240" i="131"/>
  <c r="CK23239" i="131"/>
  <c r="CL23238" i="131"/>
  <c r="CK23237" i="131"/>
  <c r="CJ23236" i="131"/>
  <c r="CM23235" i="131"/>
  <c r="CN23234" i="131"/>
  <c r="CF23234" i="131"/>
  <c r="CO23233" i="131"/>
  <c r="CG23233" i="131"/>
  <c r="CO23232" i="131"/>
  <c r="CG23232" i="131"/>
  <c r="CJ23212" i="131"/>
  <c r="CI23211" i="131"/>
  <c r="CJ23210" i="131"/>
  <c r="CK23209" i="131"/>
  <c r="CL23208" i="131"/>
  <c r="CK23207" i="131"/>
  <c r="CJ23206" i="131"/>
  <c r="CM23205" i="131"/>
  <c r="CN23204" i="131"/>
  <c r="CF23204" i="131"/>
  <c r="CO23203" i="131"/>
  <c r="CG23203" i="131"/>
  <c r="CO23202" i="131"/>
  <c r="CG23202" i="131"/>
  <c r="CJ23182" i="131"/>
  <c r="DS23177" i="131" s="1"/>
  <c r="CI23181" i="131"/>
  <c r="CJ23180" i="131"/>
  <c r="CK23179" i="131"/>
  <c r="CL23178" i="131"/>
  <c r="CK23177" i="131"/>
  <c r="CJ23176" i="131"/>
  <c r="CJ23152" i="131"/>
  <c r="CI23151" i="131"/>
  <c r="CF23509" i="131"/>
  <c r="CP23505" i="131"/>
  <c r="CI23504" i="131"/>
  <c r="CJ23503" i="131"/>
  <c r="CL23481" i="131"/>
  <c r="CM23475" i="131"/>
  <c r="CJ23473" i="131"/>
  <c r="CI23446" i="131"/>
  <c r="CL23445" i="131"/>
  <c r="CM23444" i="131"/>
  <c r="CN23443" i="131"/>
  <c r="CF23443" i="131"/>
  <c r="CN23442" i="131"/>
  <c r="CF23442" i="131"/>
  <c r="CI23422" i="131"/>
  <c r="CP23421" i="131"/>
  <c r="CH23421" i="131"/>
  <c r="CI23420" i="131"/>
  <c r="CJ23419" i="131"/>
  <c r="CK23418" i="131"/>
  <c r="CJ23417" i="131"/>
  <c r="CI23416" i="131"/>
  <c r="CL23415" i="131"/>
  <c r="CM23414" i="131"/>
  <c r="CN23413" i="131"/>
  <c r="CF23413" i="131"/>
  <c r="CN23412" i="131"/>
  <c r="CF23412" i="131"/>
  <c r="CI23392" i="131"/>
  <c r="CP23391" i="131"/>
  <c r="CH23391" i="131"/>
  <c r="CI23390" i="131"/>
  <c r="CJ23389" i="131"/>
  <c r="CK23388" i="131"/>
  <c r="CJ23387" i="131"/>
  <c r="CI23386" i="131"/>
  <c r="CL23385" i="131"/>
  <c r="CM23384" i="131"/>
  <c r="CN23383" i="131"/>
  <c r="CF23383" i="131"/>
  <c r="CN23382" i="131"/>
  <c r="CF23382" i="131"/>
  <c r="CI23362" i="131"/>
  <c r="CP23361" i="131"/>
  <c r="CH23361" i="131"/>
  <c r="CI23360" i="131"/>
  <c r="CJ23359" i="131"/>
  <c r="CK23358" i="131"/>
  <c r="CJ23357" i="131"/>
  <c r="CI23356" i="131"/>
  <c r="CL23355" i="131"/>
  <c r="CM23354" i="131"/>
  <c r="CN23353" i="131"/>
  <c r="CF23353" i="131"/>
  <c r="CN23352" i="131"/>
  <c r="CF23352" i="131"/>
  <c r="CI23332" i="131"/>
  <c r="CP23331" i="131"/>
  <c r="CH23331" i="131"/>
  <c r="CI23330" i="131"/>
  <c r="CJ23329" i="131"/>
  <c r="CK23328" i="131"/>
  <c r="CJ23327" i="131"/>
  <c r="CI23326" i="131"/>
  <c r="CL23325" i="131"/>
  <c r="CM23324" i="131"/>
  <c r="CN23323" i="131"/>
  <c r="CF23323" i="131"/>
  <c r="CN23322" i="131"/>
  <c r="CF23322" i="131"/>
  <c r="CI23302" i="131"/>
  <c r="CP23301" i="131"/>
  <c r="CH23301" i="131"/>
  <c r="CI23300" i="131"/>
  <c r="CJ23299" i="131"/>
  <c r="CK23298" i="131"/>
  <c r="CJ23297" i="131"/>
  <c r="CI23296" i="131"/>
  <c r="CL23295" i="131"/>
  <c r="CM23294" i="131"/>
  <c r="CN23293" i="131"/>
  <c r="CF23293" i="131"/>
  <c r="CN23292" i="131"/>
  <c r="CF23292" i="131"/>
  <c r="CI23272" i="131"/>
  <c r="CP23271" i="131"/>
  <c r="CH23271" i="131"/>
  <c r="CI23270" i="131"/>
  <c r="CJ23269" i="131"/>
  <c r="CK23268" i="131"/>
  <c r="CJ23267" i="131"/>
  <c r="CI23266" i="131"/>
  <c r="CL23265" i="131"/>
  <c r="CM23264" i="131"/>
  <c r="CN23263" i="131"/>
  <c r="CF23263" i="131"/>
  <c r="CN23262" i="131"/>
  <c r="CF23262" i="131"/>
  <c r="CI23242" i="131"/>
  <c r="CP23241" i="131"/>
  <c r="CH23241" i="131"/>
  <c r="CI23240" i="131"/>
  <c r="CJ23239" i="131"/>
  <c r="CK23238" i="131"/>
  <c r="CJ23237" i="131"/>
  <c r="CI23236" i="131"/>
  <c r="CL23235" i="131"/>
  <c r="CM23234" i="131"/>
  <c r="CN23233" i="131"/>
  <c r="CF23233" i="131"/>
  <c r="CN23232" i="131"/>
  <c r="CF23232" i="131"/>
  <c r="CI23212" i="131"/>
  <c r="CP23211" i="131"/>
  <c r="CH23211" i="131"/>
  <c r="CI23210" i="131"/>
  <c r="CJ23209" i="131"/>
  <c r="CK23208" i="131"/>
  <c r="CJ23207" i="131"/>
  <c r="CI23206" i="131"/>
  <c r="CL23205" i="131"/>
  <c r="CM23204" i="131"/>
  <c r="CN23203" i="131"/>
  <c r="CF23203" i="131"/>
  <c r="CN23202" i="131"/>
  <c r="CF23202" i="131"/>
  <c r="CI23182" i="131"/>
  <c r="CP23181" i="131"/>
  <c r="CH23181" i="131"/>
  <c r="CI23180" i="131"/>
  <c r="CJ23179" i="131"/>
  <c r="CK23178" i="131"/>
  <c r="CJ23177" i="131"/>
  <c r="CI23176" i="131"/>
  <c r="CM23510" i="131"/>
  <c r="CH23505" i="131"/>
  <c r="CH23481" i="131"/>
  <c r="CO23478" i="131"/>
  <c r="CL23475" i="131"/>
  <c r="CP23446" i="131"/>
  <c r="CH23446" i="131"/>
  <c r="CK23445" i="131"/>
  <c r="CL23444" i="131"/>
  <c r="CM23443" i="131"/>
  <c r="CM23442" i="131"/>
  <c r="CP23422" i="131"/>
  <c r="DV23417" i="131" s="1"/>
  <c r="CH23422" i="131"/>
  <c r="CO23421" i="131"/>
  <c r="CG23421" i="131"/>
  <c r="CP23420" i="131"/>
  <c r="CH23420" i="131"/>
  <c r="CI23419" i="131"/>
  <c r="CJ23418" i="131"/>
  <c r="CI23417" i="131"/>
  <c r="CP23416" i="131"/>
  <c r="CH23416" i="131"/>
  <c r="CK23415" i="131"/>
  <c r="CL23414" i="131"/>
  <c r="CM23413" i="131"/>
  <c r="CM23412" i="131"/>
  <c r="CP23392" i="131"/>
  <c r="DV23387" i="131" s="1"/>
  <c r="CH23392" i="131"/>
  <c r="CO23391" i="131"/>
  <c r="CG23391" i="131"/>
  <c r="CP23390" i="131"/>
  <c r="CH23390" i="131"/>
  <c r="CI23389" i="131"/>
  <c r="CJ23388" i="131"/>
  <c r="CI23387" i="131"/>
  <c r="CP23386" i="131"/>
  <c r="CH23386" i="131"/>
  <c r="CK23385" i="131"/>
  <c r="CL23384" i="131"/>
  <c r="CM23383" i="131"/>
  <c r="CM23382" i="131"/>
  <c r="CP23362" i="131"/>
  <c r="DV23357" i="131" s="1"/>
  <c r="CH23362" i="131"/>
  <c r="CO23361" i="131"/>
  <c r="CG23361" i="131"/>
  <c r="CP23360" i="131"/>
  <c r="DV23356" i="131" s="1"/>
  <c r="CH23360" i="131"/>
  <c r="CI23359" i="131"/>
  <c r="CJ23358" i="131"/>
  <c r="CI23357" i="131"/>
  <c r="CP23356" i="131"/>
  <c r="CH23356" i="131"/>
  <c r="CK23355" i="131"/>
  <c r="CL23354" i="131"/>
  <c r="CM23353" i="131"/>
  <c r="CM23352" i="131"/>
  <c r="CP23332" i="131"/>
  <c r="DV23327" i="131" s="1"/>
  <c r="CH23332" i="131"/>
  <c r="CO23331" i="131"/>
  <c r="CG23331" i="131"/>
  <c r="CP23330" i="131"/>
  <c r="CH23330" i="131"/>
  <c r="CI23329" i="131"/>
  <c r="CJ23328" i="131"/>
  <c r="CI23327" i="131"/>
  <c r="CP23326" i="131"/>
  <c r="CH23326" i="131"/>
  <c r="CK23325" i="131"/>
  <c r="CL23324" i="131"/>
  <c r="CM23323" i="131"/>
  <c r="CM23322" i="131"/>
  <c r="CP23302" i="131"/>
  <c r="DV23297" i="131" s="1"/>
  <c r="CH23302" i="131"/>
  <c r="DR23297" i="131" s="1"/>
  <c r="CO23301" i="131"/>
  <c r="CG23301" i="131"/>
  <c r="CP23300" i="131"/>
  <c r="CH23300" i="131"/>
  <c r="CI23299" i="131"/>
  <c r="CJ23298" i="131"/>
  <c r="CI23297" i="131"/>
  <c r="CP23296" i="131"/>
  <c r="CH23296" i="131"/>
  <c r="CK23295" i="131"/>
  <c r="CL23294" i="131"/>
  <c r="CM23293" i="131"/>
  <c r="CM23292" i="131"/>
  <c r="CP23272" i="131"/>
  <c r="DV23267" i="131" s="1"/>
  <c r="CH23272" i="131"/>
  <c r="CO23271" i="131"/>
  <c r="CG23271" i="131"/>
  <c r="CP23270" i="131"/>
  <c r="CH23270" i="131"/>
  <c r="CI23269" i="131"/>
  <c r="CJ23268" i="131"/>
  <c r="CI23267" i="131"/>
  <c r="CP23266" i="131"/>
  <c r="CH23266" i="131"/>
  <c r="CK23265" i="131"/>
  <c r="CL23264" i="131"/>
  <c r="CM23263" i="131"/>
  <c r="CM23262" i="131"/>
  <c r="CP23242" i="131"/>
  <c r="DV23237" i="131" s="1"/>
  <c r="CH23242" i="131"/>
  <c r="CO23241" i="131"/>
  <c r="CG23241" i="131"/>
  <c r="CP23240" i="131"/>
  <c r="CH23240" i="131"/>
  <c r="CI23239" i="131"/>
  <c r="CJ23238" i="131"/>
  <c r="CI23237" i="131"/>
  <c r="CP23236" i="131"/>
  <c r="CH23236" i="131"/>
  <c r="CK23235" i="131"/>
  <c r="CL23234" i="131"/>
  <c r="CM23233" i="131"/>
  <c r="CM23232" i="131"/>
  <c r="CP23212" i="131"/>
  <c r="DV23207" i="131" s="1"/>
  <c r="CH23212" i="131"/>
  <c r="CO23211" i="131"/>
  <c r="CG23211" i="131"/>
  <c r="CP23210" i="131"/>
  <c r="CH23210" i="131"/>
  <c r="CI23209" i="131"/>
  <c r="CJ23208" i="131"/>
  <c r="CI23207" i="131"/>
  <c r="CP23206" i="131"/>
  <c r="CH23206" i="131"/>
  <c r="CK23205" i="131"/>
  <c r="CL23204" i="131"/>
  <c r="CM23203" i="131"/>
  <c r="CM23202" i="131"/>
  <c r="CP23182" i="131"/>
  <c r="DV23177" i="131" s="1"/>
  <c r="CH23182" i="131"/>
  <c r="CO23181" i="131"/>
  <c r="CG23181" i="131"/>
  <c r="CP23180" i="131"/>
  <c r="CH23180" i="131"/>
  <c r="CI23179" i="131"/>
  <c r="CJ23178" i="131"/>
  <c r="CI23177" i="131"/>
  <c r="CP23176" i="131"/>
  <c r="CH23176" i="131"/>
  <c r="CM23172" i="131"/>
  <c r="CO23151" i="131"/>
  <c r="CG23151" i="131"/>
  <c r="CP23150" i="131"/>
  <c r="CH23150" i="131"/>
  <c r="CM23142" i="131"/>
  <c r="CK23478" i="131"/>
  <c r="CH23475" i="131"/>
  <c r="CO23446" i="131"/>
  <c r="CG23446" i="131"/>
  <c r="CJ23445" i="131"/>
  <c r="CK23444" i="131"/>
  <c r="CL23443" i="131"/>
  <c r="CL23442" i="131"/>
  <c r="CO23422" i="131"/>
  <c r="CG23422" i="131"/>
  <c r="CN23421" i="131"/>
  <c r="CF23421" i="131"/>
  <c r="CO23420" i="131"/>
  <c r="CG23420" i="131"/>
  <c r="CP23419" i="131"/>
  <c r="CH23419" i="131"/>
  <c r="CI23418" i="131"/>
  <c r="CP23417" i="131"/>
  <c r="CH23417" i="131"/>
  <c r="CO23416" i="131"/>
  <c r="CG23416" i="131"/>
  <c r="CJ23415" i="131"/>
  <c r="CK23414" i="131"/>
  <c r="CL23413" i="131"/>
  <c r="CL23412" i="131"/>
  <c r="CO23392" i="131"/>
  <c r="CG23392" i="131"/>
  <c r="CN23391" i="131"/>
  <c r="CF23391" i="131"/>
  <c r="CO23390" i="131"/>
  <c r="CG23390" i="131"/>
  <c r="CP23389" i="131"/>
  <c r="CH23389" i="131"/>
  <c r="CI23388" i="131"/>
  <c r="CP23387" i="131"/>
  <c r="CH23387" i="131"/>
  <c r="CO23386" i="131"/>
  <c r="CG23386" i="131"/>
  <c r="CJ23385" i="131"/>
  <c r="CK23384" i="131"/>
  <c r="CL23383" i="131"/>
  <c r="CL23382" i="131"/>
  <c r="CO23362" i="131"/>
  <c r="CG23362" i="131"/>
  <c r="CN23361" i="131"/>
  <c r="CF23361" i="131"/>
  <c r="CO23360" i="131"/>
  <c r="CG23360" i="131"/>
  <c r="CP23359" i="131"/>
  <c r="CH23359" i="131"/>
  <c r="CI23358" i="131"/>
  <c r="CP23357" i="131"/>
  <c r="CH23357" i="131"/>
  <c r="CO23356" i="131"/>
  <c r="CG23356" i="131"/>
  <c r="CJ23355" i="131"/>
  <c r="CK23354" i="131"/>
  <c r="CL23353" i="131"/>
  <c r="CL23352" i="131"/>
  <c r="CO23332" i="131"/>
  <c r="CG23332" i="131"/>
  <c r="CN23331" i="131"/>
  <c r="CF23331" i="131"/>
  <c r="CO23330" i="131"/>
  <c r="CG23330" i="131"/>
  <c r="CP23329" i="131"/>
  <c r="CH23329" i="131"/>
  <c r="CI23328" i="131"/>
  <c r="CP23327" i="131"/>
  <c r="CH23327" i="131"/>
  <c r="CO23326" i="131"/>
  <c r="CG23326" i="131"/>
  <c r="CJ23325" i="131"/>
  <c r="CK23324" i="131"/>
  <c r="CL23323" i="131"/>
  <c r="CL23322" i="131"/>
  <c r="CO23302" i="131"/>
  <c r="CG23302" i="131"/>
  <c r="CN23301" i="131"/>
  <c r="CF23301" i="131"/>
  <c r="CO23300" i="131"/>
  <c r="CG23300" i="131"/>
  <c r="CP23299" i="131"/>
  <c r="CH23299" i="131"/>
  <c r="CI23298" i="131"/>
  <c r="CP23297" i="131"/>
  <c r="CH23297" i="131"/>
  <c r="CO23296" i="131"/>
  <c r="CG23296" i="131"/>
  <c r="CJ23295" i="131"/>
  <c r="CK23294" i="131"/>
  <c r="CL23293" i="131"/>
  <c r="CL23292" i="131"/>
  <c r="CO23272" i="131"/>
  <c r="CG23272" i="131"/>
  <c r="CN23271" i="131"/>
  <c r="CF23271" i="131"/>
  <c r="CO23270" i="131"/>
  <c r="CG23270" i="131"/>
  <c r="CP23269" i="131"/>
  <c r="CH23269" i="131"/>
  <c r="CI23268" i="131"/>
  <c r="CP23267" i="131"/>
  <c r="CH23267" i="131"/>
  <c r="CO23266" i="131"/>
  <c r="CG23266" i="131"/>
  <c r="CJ23265" i="131"/>
  <c r="CK23264" i="131"/>
  <c r="CL23263" i="131"/>
  <c r="CL23262" i="131"/>
  <c r="CO23242" i="131"/>
  <c r="CG23242" i="131"/>
  <c r="CN23241" i="131"/>
  <c r="CF23241" i="131"/>
  <c r="CO23240" i="131"/>
  <c r="CG23240" i="131"/>
  <c r="CP23239" i="131"/>
  <c r="CH23239" i="131"/>
  <c r="CI23238" i="131"/>
  <c r="CP23237" i="131"/>
  <c r="CH23237" i="131"/>
  <c r="CO23236" i="131"/>
  <c r="CG23236" i="131"/>
  <c r="CJ23235" i="131"/>
  <c r="CK23234" i="131"/>
  <c r="CL23233" i="131"/>
  <c r="CL23232" i="131"/>
  <c r="CO23212" i="131"/>
  <c r="CG23212" i="131"/>
  <c r="CN23211" i="131"/>
  <c r="CF23211" i="131"/>
  <c r="CO23210" i="131"/>
  <c r="CG23210" i="131"/>
  <c r="CP23209" i="131"/>
  <c r="CH23209" i="131"/>
  <c r="CI23208" i="131"/>
  <c r="CP23207" i="131"/>
  <c r="CH23207" i="131"/>
  <c r="CO23206" i="131"/>
  <c r="CG23206" i="131"/>
  <c r="CJ23205" i="131"/>
  <c r="CK23204" i="131"/>
  <c r="CL23203" i="131"/>
  <c r="CL23202" i="131"/>
  <c r="CO23182" i="131"/>
  <c r="CG23182" i="131"/>
  <c r="CN23181" i="131"/>
  <c r="CF23181" i="131"/>
  <c r="CO23180" i="131"/>
  <c r="CG23180" i="131"/>
  <c r="CP23179" i="131"/>
  <c r="CH23179" i="131"/>
  <c r="CI23178" i="131"/>
  <c r="CP23177" i="131"/>
  <c r="CH23177" i="131"/>
  <c r="CO23176" i="131"/>
  <c r="CG23176" i="131"/>
  <c r="CO23150" i="131"/>
  <c r="CG23150" i="131"/>
  <c r="CL23142" i="131"/>
  <c r="CM23178" i="131"/>
  <c r="CH23151" i="131"/>
  <c r="CL23118" i="131"/>
  <c r="CK23117" i="131"/>
  <c r="CJ23116" i="131"/>
  <c r="CM23115" i="131"/>
  <c r="CN23114" i="131"/>
  <c r="CF23114" i="131"/>
  <c r="CO23113" i="131"/>
  <c r="CG23113" i="131"/>
  <c r="CO23112" i="131"/>
  <c r="CG23112" i="131"/>
  <c r="CJ23092" i="131"/>
  <c r="CI23091" i="131"/>
  <c r="CJ23090" i="131"/>
  <c r="CK23089" i="131"/>
  <c r="CL23088" i="131"/>
  <c r="CK23087" i="131"/>
  <c r="CJ23086" i="131"/>
  <c r="CM23085" i="131"/>
  <c r="CN23084" i="131"/>
  <c r="CF23084" i="131"/>
  <c r="CO23083" i="131"/>
  <c r="CG23083" i="131"/>
  <c r="CO23082" i="131"/>
  <c r="CG23082" i="131"/>
  <c r="CJ23062" i="131"/>
  <c r="CI23061" i="131"/>
  <c r="CJ23060" i="131"/>
  <c r="CK23059" i="131"/>
  <c r="CL23058" i="131"/>
  <c r="CK23057" i="131"/>
  <c r="CJ23056" i="131"/>
  <c r="CM23055" i="131"/>
  <c r="CN23054" i="131"/>
  <c r="CF23054" i="131"/>
  <c r="CO23053" i="131"/>
  <c r="CG23053" i="131"/>
  <c r="CO23052" i="131"/>
  <c r="CG23052" i="131"/>
  <c r="CJ23032" i="131"/>
  <c r="CI23031" i="131"/>
  <c r="CJ23030" i="131"/>
  <c r="CK23029" i="131"/>
  <c r="CL23028" i="131"/>
  <c r="CK23027" i="131"/>
  <c r="CJ23026" i="131"/>
  <c r="CM23025" i="131"/>
  <c r="CN23024" i="131"/>
  <c r="CF23024" i="131"/>
  <c r="CO23023" i="131"/>
  <c r="CG23023" i="131"/>
  <c r="CO23022" i="131"/>
  <c r="CG23022" i="131"/>
  <c r="CJ23002" i="131"/>
  <c r="CI23001" i="131"/>
  <c r="CJ23000" i="131"/>
  <c r="CK22999" i="131"/>
  <c r="CL22998" i="131"/>
  <c r="CK22997" i="131"/>
  <c r="CJ22996" i="131"/>
  <c r="CM22995" i="131"/>
  <c r="CN22994" i="131"/>
  <c r="CF22994" i="131"/>
  <c r="CO22993" i="131"/>
  <c r="CG22993" i="131"/>
  <c r="CO22992" i="131"/>
  <c r="CG22992" i="131"/>
  <c r="CJ22972" i="131"/>
  <c r="CI22971" i="131"/>
  <c r="CJ22970" i="131"/>
  <c r="CK22969" i="131"/>
  <c r="CL22968" i="131"/>
  <c r="CK22967" i="131"/>
  <c r="CJ22966" i="131"/>
  <c r="CM22965" i="131"/>
  <c r="CN22964" i="131"/>
  <c r="CF22964" i="131"/>
  <c r="CO22963" i="131"/>
  <c r="CG22963" i="131"/>
  <c r="CO22962" i="131"/>
  <c r="CG22962" i="131"/>
  <c r="CJ22942" i="131"/>
  <c r="CI22941" i="131"/>
  <c r="CJ22940" i="131"/>
  <c r="CK22939" i="131"/>
  <c r="CL22938" i="131"/>
  <c r="CK22937" i="131"/>
  <c r="CJ22936" i="131"/>
  <c r="CM22935" i="131"/>
  <c r="CN22934" i="131"/>
  <c r="CF22934" i="131"/>
  <c r="CO22933" i="131"/>
  <c r="CG22933" i="131"/>
  <c r="CO22932" i="131"/>
  <c r="CG22932" i="131"/>
  <c r="CJ22912" i="131"/>
  <c r="CI22911" i="131"/>
  <c r="CJ22910" i="131"/>
  <c r="CK22909" i="131"/>
  <c r="CL22908" i="131"/>
  <c r="CK22907" i="131"/>
  <c r="CJ22906" i="131"/>
  <c r="CM22905" i="131"/>
  <c r="CN22904" i="131"/>
  <c r="CF22904" i="131"/>
  <c r="CO22903" i="131"/>
  <c r="CG22903" i="131"/>
  <c r="CO22902" i="131"/>
  <c r="CG22902" i="131"/>
  <c r="CJ22882" i="131"/>
  <c r="CI22881" i="131"/>
  <c r="CJ22880" i="131"/>
  <c r="CK22879" i="131"/>
  <c r="CL22878" i="131"/>
  <c r="CK22877" i="131"/>
  <c r="CJ22876" i="131"/>
  <c r="CM22875" i="131"/>
  <c r="CN22874" i="131"/>
  <c r="CF22874" i="131"/>
  <c r="CO22873" i="131"/>
  <c r="CG22873" i="131"/>
  <c r="CO22872" i="131"/>
  <c r="CG22872" i="131"/>
  <c r="CJ22852" i="131"/>
  <c r="CI22851" i="131"/>
  <c r="CJ22850" i="131"/>
  <c r="CK22849" i="131"/>
  <c r="CL22848" i="131"/>
  <c r="CK22847" i="131"/>
  <c r="CJ22846" i="131"/>
  <c r="CM22845" i="131"/>
  <c r="CN22844" i="131"/>
  <c r="CF22844" i="131"/>
  <c r="CO22843" i="131"/>
  <c r="CG22843" i="131"/>
  <c r="CK22817" i="131"/>
  <c r="CJ22816" i="131"/>
  <c r="CN22814" i="131"/>
  <c r="CF22814" i="131"/>
  <c r="CO22813" i="131"/>
  <c r="CG22813" i="131"/>
  <c r="CJ22792" i="131"/>
  <c r="CI22791" i="131"/>
  <c r="CJ22790" i="131"/>
  <c r="CL22788" i="131"/>
  <c r="CG23178" i="131"/>
  <c r="CN23177" i="131"/>
  <c r="CF23142" i="131"/>
  <c r="CK23118" i="131"/>
  <c r="CJ23117" i="131"/>
  <c r="CI23116" i="131"/>
  <c r="CL23115" i="131"/>
  <c r="CM23114" i="131"/>
  <c r="CN23113" i="131"/>
  <c r="CF23113" i="131"/>
  <c r="CN23112" i="131"/>
  <c r="CF23112" i="131"/>
  <c r="CI23092" i="131"/>
  <c r="CP23091" i="131"/>
  <c r="CH23091" i="131"/>
  <c r="CI23090" i="131"/>
  <c r="CJ23089" i="131"/>
  <c r="CK23088" i="131"/>
  <c r="CJ23087" i="131"/>
  <c r="CI23086" i="131"/>
  <c r="CL23085" i="131"/>
  <c r="CM23084" i="131"/>
  <c r="CN23083" i="131"/>
  <c r="CF23083" i="131"/>
  <c r="CN23082" i="131"/>
  <c r="CF23082" i="131"/>
  <c r="CI23062" i="131"/>
  <c r="CP23061" i="131"/>
  <c r="CH23061" i="131"/>
  <c r="CI23060" i="131"/>
  <c r="CJ23059" i="131"/>
  <c r="CK23058" i="131"/>
  <c r="CJ23057" i="131"/>
  <c r="CI23056" i="131"/>
  <c r="CL23055" i="131"/>
  <c r="CM23054" i="131"/>
  <c r="CN23053" i="131"/>
  <c r="CF23053" i="131"/>
  <c r="CN23052" i="131"/>
  <c r="CF23052" i="131"/>
  <c r="CI23032" i="131"/>
  <c r="CP23031" i="131"/>
  <c r="CH23031" i="131"/>
  <c r="CI23030" i="131"/>
  <c r="CJ23029" i="131"/>
  <c r="CK23028" i="131"/>
  <c r="CJ23027" i="131"/>
  <c r="CI23026" i="131"/>
  <c r="CL23025" i="131"/>
  <c r="CM23024" i="131"/>
  <c r="CN23023" i="131"/>
  <c r="CF23023" i="131"/>
  <c r="CN23022" i="131"/>
  <c r="CF23022" i="131"/>
  <c r="CI23002" i="131"/>
  <c r="CP23001" i="131"/>
  <c r="CH23001" i="131"/>
  <c r="CI23000" i="131"/>
  <c r="CJ22999" i="131"/>
  <c r="CK22998" i="131"/>
  <c r="CJ22997" i="131"/>
  <c r="CI22996" i="131"/>
  <c r="CL22995" i="131"/>
  <c r="CM22994" i="131"/>
  <c r="CN22993" i="131"/>
  <c r="CF22993" i="131"/>
  <c r="CN22992" i="131"/>
  <c r="CF22992" i="131"/>
  <c r="CI22972" i="131"/>
  <c r="CP22971" i="131"/>
  <c r="CH22971" i="131"/>
  <c r="CI22970" i="131"/>
  <c r="CJ22969" i="131"/>
  <c r="CK22968" i="131"/>
  <c r="CJ22967" i="131"/>
  <c r="CI22966" i="131"/>
  <c r="CL22965" i="131"/>
  <c r="CM22964" i="131"/>
  <c r="CN22963" i="131"/>
  <c r="CF22963" i="131"/>
  <c r="CN22962" i="131"/>
  <c r="CF22962" i="131"/>
  <c r="CI22942" i="131"/>
  <c r="CP22941" i="131"/>
  <c r="CH22941" i="131"/>
  <c r="CI22940" i="131"/>
  <c r="CJ22939" i="131"/>
  <c r="CK22938" i="131"/>
  <c r="CJ22937" i="131"/>
  <c r="CI22936" i="131"/>
  <c r="CL22935" i="131"/>
  <c r="CM22934" i="131"/>
  <c r="CN22933" i="131"/>
  <c r="CF22933" i="131"/>
  <c r="CN22932" i="131"/>
  <c r="CF22932" i="131"/>
  <c r="CI22912" i="131"/>
  <c r="CP22911" i="131"/>
  <c r="CH22911" i="131"/>
  <c r="CI22910" i="131"/>
  <c r="CJ22909" i="131"/>
  <c r="CK22908" i="131"/>
  <c r="CJ22907" i="131"/>
  <c r="CI22906" i="131"/>
  <c r="CL22905" i="131"/>
  <c r="CM22904" i="131"/>
  <c r="CN22903" i="131"/>
  <c r="CF22903" i="131"/>
  <c r="CN22902" i="131"/>
  <c r="CF22902" i="131"/>
  <c r="CI22882" i="131"/>
  <c r="CP22881" i="131"/>
  <c r="CH22881" i="131"/>
  <c r="CI22880" i="131"/>
  <c r="CJ22879" i="131"/>
  <c r="CK22878" i="131"/>
  <c r="CJ22877" i="131"/>
  <c r="CI22876" i="131"/>
  <c r="CL22875" i="131"/>
  <c r="CM22874" i="131"/>
  <c r="CN22873" i="131"/>
  <c r="CF22873" i="131"/>
  <c r="CN22872" i="131"/>
  <c r="CF22872" i="131"/>
  <c r="CI22852" i="131"/>
  <c r="CP22851" i="131"/>
  <c r="CH22851" i="131"/>
  <c r="CI22850" i="131"/>
  <c r="CJ22849" i="131"/>
  <c r="CK22848" i="131"/>
  <c r="CJ22847" i="131"/>
  <c r="CI22846" i="131"/>
  <c r="CL22845" i="131"/>
  <c r="CM22844" i="131"/>
  <c r="CN22843" i="131"/>
  <c r="CF22843" i="131"/>
  <c r="CF23178" i="131"/>
  <c r="CM23177" i="131"/>
  <c r="CO23175" i="131"/>
  <c r="CF23172" i="131"/>
  <c r="CJ23118" i="131"/>
  <c r="CI23117" i="131"/>
  <c r="CP23116" i="131"/>
  <c r="CH23116" i="131"/>
  <c r="CK23115" i="131"/>
  <c r="CL23114" i="131"/>
  <c r="CM23113" i="131"/>
  <c r="CM23112" i="131"/>
  <c r="CP23092" i="131"/>
  <c r="DV23087" i="131" s="1"/>
  <c r="CH23092" i="131"/>
  <c r="CO23091" i="131"/>
  <c r="CG23091" i="131"/>
  <c r="CP23090" i="131"/>
  <c r="CH23090" i="131"/>
  <c r="CI23089" i="131"/>
  <c r="CJ23088" i="131"/>
  <c r="CI23087" i="131"/>
  <c r="CP23086" i="131"/>
  <c r="CH23086" i="131"/>
  <c r="CK23085" i="131"/>
  <c r="CL23084" i="131"/>
  <c r="CM23083" i="131"/>
  <c r="CM23082" i="131"/>
  <c r="CP23062" i="131"/>
  <c r="DV23057" i="131" s="1"/>
  <c r="CH23062" i="131"/>
  <c r="CO23061" i="131"/>
  <c r="CG23061" i="131"/>
  <c r="CP23060" i="131"/>
  <c r="CH23060" i="131"/>
  <c r="CI23059" i="131"/>
  <c r="CJ23058" i="131"/>
  <c r="CI23057" i="131"/>
  <c r="CP23056" i="131"/>
  <c r="CH23056" i="131"/>
  <c r="CK23055" i="131"/>
  <c r="CL23054" i="131"/>
  <c r="CM23053" i="131"/>
  <c r="CM23052" i="131"/>
  <c r="CP23032" i="131"/>
  <c r="DV23027" i="131" s="1"/>
  <c r="CH23032" i="131"/>
  <c r="CO23031" i="131"/>
  <c r="CG23031" i="131"/>
  <c r="CP23030" i="131"/>
  <c r="CH23030" i="131"/>
  <c r="CI23029" i="131"/>
  <c r="CJ23028" i="131"/>
  <c r="CI23027" i="131"/>
  <c r="CP23026" i="131"/>
  <c r="CH23026" i="131"/>
  <c r="CK23025" i="131"/>
  <c r="CL23024" i="131"/>
  <c r="CM23023" i="131"/>
  <c r="CM23022" i="131"/>
  <c r="CP23002" i="131"/>
  <c r="DV22997" i="131" s="1"/>
  <c r="CH23002" i="131"/>
  <c r="CO23001" i="131"/>
  <c r="CG23001" i="131"/>
  <c r="CP23000" i="131"/>
  <c r="CH23000" i="131"/>
  <c r="CI22999" i="131"/>
  <c r="CJ22998" i="131"/>
  <c r="CI22997" i="131"/>
  <c r="CP22996" i="131"/>
  <c r="CH22996" i="131"/>
  <c r="CK22995" i="131"/>
  <c r="CL22994" i="131"/>
  <c r="CM22993" i="131"/>
  <c r="CM22992" i="131"/>
  <c r="CP22972" i="131"/>
  <c r="DV22967" i="131" s="1"/>
  <c r="CH22972" i="131"/>
  <c r="CO22971" i="131"/>
  <c r="CG22971" i="131"/>
  <c r="CP22970" i="131"/>
  <c r="CH22970" i="131"/>
  <c r="CI22969" i="131"/>
  <c r="CJ22968" i="131"/>
  <c r="CI22967" i="131"/>
  <c r="CP22966" i="131"/>
  <c r="CH22966" i="131"/>
  <c r="CK22965" i="131"/>
  <c r="CL22964" i="131"/>
  <c r="CM22963" i="131"/>
  <c r="CM22962" i="131"/>
  <c r="CP22942" i="131"/>
  <c r="DV22937" i="131" s="1"/>
  <c r="CH22942" i="131"/>
  <c r="CO22941" i="131"/>
  <c r="CG22941" i="131"/>
  <c r="CP22940" i="131"/>
  <c r="DV22936" i="131" s="1"/>
  <c r="CH22940" i="131"/>
  <c r="CI22939" i="131"/>
  <c r="CJ22938" i="131"/>
  <c r="CI22937" i="131"/>
  <c r="CP22936" i="131"/>
  <c r="CH22936" i="131"/>
  <c r="CK22935" i="131"/>
  <c r="CL22934" i="131"/>
  <c r="CM22933" i="131"/>
  <c r="CM22932" i="131"/>
  <c r="CP22912" i="131"/>
  <c r="DV22907" i="131" s="1"/>
  <c r="CH22912" i="131"/>
  <c r="CO22911" i="131"/>
  <c r="CG22911" i="131"/>
  <c r="CP22910" i="131"/>
  <c r="CH22910" i="131"/>
  <c r="CI22909" i="131"/>
  <c r="CJ22908" i="131"/>
  <c r="CI22907" i="131"/>
  <c r="CP22906" i="131"/>
  <c r="CH22906" i="131"/>
  <c r="CK22905" i="131"/>
  <c r="CL22904" i="131"/>
  <c r="CM22903" i="131"/>
  <c r="CM22902" i="131"/>
  <c r="CP22882" i="131"/>
  <c r="DV22877" i="131" s="1"/>
  <c r="CH22882" i="131"/>
  <c r="DR22877" i="131" s="1"/>
  <c r="CO22881" i="131"/>
  <c r="CG22881" i="131"/>
  <c r="CP22880" i="131"/>
  <c r="CH22880" i="131"/>
  <c r="CI22879" i="131"/>
  <c r="CJ22878" i="131"/>
  <c r="CI22877" i="131"/>
  <c r="CP22876" i="131"/>
  <c r="CH22876" i="131"/>
  <c r="CK22875" i="131"/>
  <c r="CL22874" i="131"/>
  <c r="CM22873" i="131"/>
  <c r="CM22872" i="131"/>
  <c r="CP22852" i="131"/>
  <c r="DV22847" i="131" s="1"/>
  <c r="CH22852" i="131"/>
  <c r="CO22851" i="131"/>
  <c r="CG22851" i="131"/>
  <c r="CP22850" i="131"/>
  <c r="CH22850" i="131"/>
  <c r="CI22849" i="131"/>
  <c r="CJ22848" i="131"/>
  <c r="CI22847" i="131"/>
  <c r="CP22846" i="131"/>
  <c r="CH22846" i="131"/>
  <c r="CK22845" i="131"/>
  <c r="CL22844" i="131"/>
  <c r="CM22843" i="131"/>
  <c r="CI22817" i="131"/>
  <c r="CP22816" i="131"/>
  <c r="CH22816" i="131"/>
  <c r="CP22792" i="131"/>
  <c r="DV22787" i="131" s="1"/>
  <c r="CH22792" i="131"/>
  <c r="CO22791" i="131"/>
  <c r="CG22791" i="131"/>
  <c r="CP22790" i="131"/>
  <c r="CH22790" i="131"/>
  <c r="CM23180" i="131"/>
  <c r="CN23179" i="131"/>
  <c r="CL23177" i="131"/>
  <c r="CI23118" i="131"/>
  <c r="CP23117" i="131"/>
  <c r="CH23117" i="131"/>
  <c r="CO23116" i="131"/>
  <c r="CG23116" i="131"/>
  <c r="CJ23115" i="131"/>
  <c r="CK23114" i="131"/>
  <c r="CL23113" i="131"/>
  <c r="CL23112" i="131"/>
  <c r="CO23092" i="131"/>
  <c r="CG23092" i="131"/>
  <c r="CN23091" i="131"/>
  <c r="CF23091" i="131"/>
  <c r="CO23090" i="131"/>
  <c r="CG23090" i="131"/>
  <c r="CP23089" i="131"/>
  <c r="CH23089" i="131"/>
  <c r="CI23088" i="131"/>
  <c r="CP23087" i="131"/>
  <c r="CH23087" i="131"/>
  <c r="CO23086" i="131"/>
  <c r="CG23086" i="131"/>
  <c r="CJ23085" i="131"/>
  <c r="CK23084" i="131"/>
  <c r="CL23083" i="131"/>
  <c r="CL23082" i="131"/>
  <c r="CO23062" i="131"/>
  <c r="CG23062" i="131"/>
  <c r="CN23061" i="131"/>
  <c r="CF23061" i="131"/>
  <c r="CO23060" i="131"/>
  <c r="CG23060" i="131"/>
  <c r="CP23059" i="131"/>
  <c r="CH23059" i="131"/>
  <c r="CI23058" i="131"/>
  <c r="CP23057" i="131"/>
  <c r="CH23057" i="131"/>
  <c r="CO23056" i="131"/>
  <c r="CG23056" i="131"/>
  <c r="CJ23055" i="131"/>
  <c r="CK23054" i="131"/>
  <c r="CL23053" i="131"/>
  <c r="CL23052" i="131"/>
  <c r="CO23032" i="131"/>
  <c r="CG23032" i="131"/>
  <c r="CN23031" i="131"/>
  <c r="CF23031" i="131"/>
  <c r="CO23030" i="131"/>
  <c r="CG23030" i="131"/>
  <c r="CP23029" i="131"/>
  <c r="CH23029" i="131"/>
  <c r="CI23028" i="131"/>
  <c r="CP23027" i="131"/>
  <c r="CH23027" i="131"/>
  <c r="CO23026" i="131"/>
  <c r="CG23026" i="131"/>
  <c r="CJ23025" i="131"/>
  <c r="CK23024" i="131"/>
  <c r="CL23023" i="131"/>
  <c r="CL23022" i="131"/>
  <c r="CO23002" i="131"/>
  <c r="CG23002" i="131"/>
  <c r="CN23001" i="131"/>
  <c r="CF23001" i="131"/>
  <c r="CO23000" i="131"/>
  <c r="CG23000" i="131"/>
  <c r="CP22999" i="131"/>
  <c r="CH22999" i="131"/>
  <c r="CI22998" i="131"/>
  <c r="CP22997" i="131"/>
  <c r="CH22997" i="131"/>
  <c r="CO22996" i="131"/>
  <c r="CG22996" i="131"/>
  <c r="CJ22995" i="131"/>
  <c r="CK22994" i="131"/>
  <c r="CL22993" i="131"/>
  <c r="CL22992" i="131"/>
  <c r="CO22972" i="131"/>
  <c r="CG22972" i="131"/>
  <c r="CN22971" i="131"/>
  <c r="CF22971" i="131"/>
  <c r="CO22970" i="131"/>
  <c r="CG22970" i="131"/>
  <c r="CP22969" i="131"/>
  <c r="CH22969" i="131"/>
  <c r="CI22968" i="131"/>
  <c r="CP22967" i="131"/>
  <c r="CH22967" i="131"/>
  <c r="CO22966" i="131"/>
  <c r="CG22966" i="131"/>
  <c r="CJ22965" i="131"/>
  <c r="CK22964" i="131"/>
  <c r="CL22963" i="131"/>
  <c r="CL22962" i="131"/>
  <c r="CO22942" i="131"/>
  <c r="CG22942" i="131"/>
  <c r="CN22941" i="131"/>
  <c r="CF22941" i="131"/>
  <c r="CO22940" i="131"/>
  <c r="CG22940" i="131"/>
  <c r="CP22939" i="131"/>
  <c r="CH22939" i="131"/>
  <c r="CI22938" i="131"/>
  <c r="CP22937" i="131"/>
  <c r="CH22937" i="131"/>
  <c r="CO22936" i="131"/>
  <c r="CG22936" i="131"/>
  <c r="CJ22935" i="131"/>
  <c r="CK22934" i="131"/>
  <c r="CL22933" i="131"/>
  <c r="CL22932" i="131"/>
  <c r="CO22912" i="131"/>
  <c r="CG22912" i="131"/>
  <c r="CN22911" i="131"/>
  <c r="CF22911" i="131"/>
  <c r="CO22910" i="131"/>
  <c r="CG22910" i="131"/>
  <c r="CP22909" i="131"/>
  <c r="CH22909" i="131"/>
  <c r="CI22908" i="131"/>
  <c r="CP22907" i="131"/>
  <c r="CH22907" i="131"/>
  <c r="CO22906" i="131"/>
  <c r="CG22906" i="131"/>
  <c r="CJ22905" i="131"/>
  <c r="CK22904" i="131"/>
  <c r="CL22903" i="131"/>
  <c r="CL22902" i="131"/>
  <c r="CO22882" i="131"/>
  <c r="CG22882" i="131"/>
  <c r="CN22881" i="131"/>
  <c r="CF22881" i="131"/>
  <c r="CO22880" i="131"/>
  <c r="CG22880" i="131"/>
  <c r="CP22879" i="131"/>
  <c r="CH22879" i="131"/>
  <c r="CI22878" i="131"/>
  <c r="CP22877" i="131"/>
  <c r="CH22877" i="131"/>
  <c r="CO22876" i="131"/>
  <c r="CG22876" i="131"/>
  <c r="CJ22875" i="131"/>
  <c r="CK22874" i="131"/>
  <c r="CL22873" i="131"/>
  <c r="CL22872" i="131"/>
  <c r="CO22852" i="131"/>
  <c r="CG22852" i="131"/>
  <c r="CN22851" i="131"/>
  <c r="CF22851" i="131"/>
  <c r="CO22850" i="131"/>
  <c r="CG22850" i="131"/>
  <c r="CP22849" i="131"/>
  <c r="CH22849" i="131"/>
  <c r="CI22848" i="131"/>
  <c r="CF23179" i="131"/>
  <c r="CF23177" i="131"/>
  <c r="CP23151" i="131"/>
  <c r="CP23118" i="131"/>
  <c r="CH23118" i="131"/>
  <c r="CO23117" i="131"/>
  <c r="CG23117" i="131"/>
  <c r="CN23116" i="131"/>
  <c r="CF23116" i="131"/>
  <c r="CI23115" i="131"/>
  <c r="CJ23114" i="131"/>
  <c r="CK23113" i="131"/>
  <c r="CK23112" i="131"/>
  <c r="CN23092" i="131"/>
  <c r="CF23092" i="131"/>
  <c r="CM23091" i="131"/>
  <c r="CN23090" i="131"/>
  <c r="CF23090" i="131"/>
  <c r="CO23089" i="131"/>
  <c r="CG23089" i="131"/>
  <c r="CP23088" i="131"/>
  <c r="CH23088" i="131"/>
  <c r="CO23087" i="131"/>
  <c r="CG23087" i="131"/>
  <c r="CN23086" i="131"/>
  <c r="CF23086" i="131"/>
  <c r="CI23085" i="131"/>
  <c r="CJ23084" i="131"/>
  <c r="CK23083" i="131"/>
  <c r="CK23082" i="131"/>
  <c r="CN23062" i="131"/>
  <c r="CF23062" i="131"/>
  <c r="CM23061" i="131"/>
  <c r="CN23060" i="131"/>
  <c r="CF23060" i="131"/>
  <c r="CO23059" i="131"/>
  <c r="CG23059" i="131"/>
  <c r="CP23058" i="131"/>
  <c r="CH23058" i="131"/>
  <c r="CO23057" i="131"/>
  <c r="CG23057" i="131"/>
  <c r="CN23056" i="131"/>
  <c r="CF23056" i="131"/>
  <c r="CI23055" i="131"/>
  <c r="CJ23054" i="131"/>
  <c r="CK23053" i="131"/>
  <c r="CK23052" i="131"/>
  <c r="CN23032" i="131"/>
  <c r="CF23032" i="131"/>
  <c r="CM23031" i="131"/>
  <c r="CN23030" i="131"/>
  <c r="CF23030" i="131"/>
  <c r="CO23029" i="131"/>
  <c r="CG23029" i="131"/>
  <c r="CP23028" i="131"/>
  <c r="CH23028" i="131"/>
  <c r="CO23027" i="131"/>
  <c r="CG23027" i="131"/>
  <c r="CN23026" i="131"/>
  <c r="CF23026" i="131"/>
  <c r="CI23025" i="131"/>
  <c r="CJ23024" i="131"/>
  <c r="CK23023" i="131"/>
  <c r="CK23022" i="131"/>
  <c r="CN23002" i="131"/>
  <c r="CF23002" i="131"/>
  <c r="CM23001" i="131"/>
  <c r="CN23000" i="131"/>
  <c r="CF23000" i="131"/>
  <c r="CO22999" i="131"/>
  <c r="CG22999" i="131"/>
  <c r="CP22998" i="131"/>
  <c r="CH22998" i="131"/>
  <c r="CO22997" i="131"/>
  <c r="CG22997" i="131"/>
  <c r="CN22996" i="131"/>
  <c r="CF22996" i="131"/>
  <c r="CI22995" i="131"/>
  <c r="CJ22994" i="131"/>
  <c r="CK22993" i="131"/>
  <c r="CK22992" i="131"/>
  <c r="CN22972" i="131"/>
  <c r="CF22972" i="131"/>
  <c r="CM22971" i="131"/>
  <c r="CN22970" i="131"/>
  <c r="CF22970" i="131"/>
  <c r="CO22969" i="131"/>
  <c r="CG22969" i="131"/>
  <c r="CP22968" i="131"/>
  <c r="CH22968" i="131"/>
  <c r="CO22967" i="131"/>
  <c r="CG22967" i="131"/>
  <c r="CN22966" i="131"/>
  <c r="CF22966" i="131"/>
  <c r="CI22965" i="131"/>
  <c r="CJ22964" i="131"/>
  <c r="CK22963" i="131"/>
  <c r="CK22962" i="131"/>
  <c r="CN22942" i="131"/>
  <c r="CF22942" i="131"/>
  <c r="CM22941" i="131"/>
  <c r="CN22940" i="131"/>
  <c r="CF22940" i="131"/>
  <c r="CO22939" i="131"/>
  <c r="CG22939" i="131"/>
  <c r="CP22938" i="131"/>
  <c r="CH22938" i="131"/>
  <c r="CO22937" i="131"/>
  <c r="CG22937" i="131"/>
  <c r="CN22936" i="131"/>
  <c r="CF22936" i="131"/>
  <c r="CI22935" i="131"/>
  <c r="CJ22934" i="131"/>
  <c r="CK22933" i="131"/>
  <c r="CK22932" i="131"/>
  <c r="CN22912" i="131"/>
  <c r="CF22912" i="131"/>
  <c r="CM22911" i="131"/>
  <c r="CN22910" i="131"/>
  <c r="CF22910" i="131"/>
  <c r="CO22909" i="131"/>
  <c r="CG22909" i="131"/>
  <c r="CP22908" i="131"/>
  <c r="CH22908" i="131"/>
  <c r="CO22907" i="131"/>
  <c r="CG22907" i="131"/>
  <c r="CN22906" i="131"/>
  <c r="CF22906" i="131"/>
  <c r="CI22905" i="131"/>
  <c r="CJ22904" i="131"/>
  <c r="CK22903" i="131"/>
  <c r="CK22902" i="131"/>
  <c r="CN22882" i="131"/>
  <c r="CF22882" i="131"/>
  <c r="CM22881" i="131"/>
  <c r="CN22880" i="131"/>
  <c r="CF22880" i="131"/>
  <c r="CO22879" i="131"/>
  <c r="CG22879" i="131"/>
  <c r="CP22878" i="131"/>
  <c r="CH22878" i="131"/>
  <c r="CO22877" i="131"/>
  <c r="CG22877" i="131"/>
  <c r="CN22876" i="131"/>
  <c r="CF22876" i="131"/>
  <c r="CI22875" i="131"/>
  <c r="CJ22874" i="131"/>
  <c r="CK22873" i="131"/>
  <c r="CK22872" i="131"/>
  <c r="CN22852" i="131"/>
  <c r="CF22852" i="131"/>
  <c r="CM22851" i="131"/>
  <c r="CN22850" i="131"/>
  <c r="CF22850" i="131"/>
  <c r="CO22849" i="131"/>
  <c r="CG22849" i="131"/>
  <c r="CP22848" i="131"/>
  <c r="CH22848" i="131"/>
  <c r="CO22847" i="131"/>
  <c r="CG22847" i="131"/>
  <c r="CN22846" i="131"/>
  <c r="CF22846" i="131"/>
  <c r="CI22845" i="131"/>
  <c r="CJ22844" i="131"/>
  <c r="CK22843" i="131"/>
  <c r="CO22817" i="131"/>
  <c r="CG22817" i="131"/>
  <c r="CN22816" i="131"/>
  <c r="CF22816" i="131"/>
  <c r="CI22815" i="131"/>
  <c r="CN22792" i="131"/>
  <c r="CF22792" i="131"/>
  <c r="CM22791" i="131"/>
  <c r="CN22790" i="131"/>
  <c r="CF22790" i="131"/>
  <c r="CO22789" i="131"/>
  <c r="CG22789" i="131"/>
  <c r="CO22787" i="131"/>
  <c r="CG22787" i="131"/>
  <c r="CG23175" i="131"/>
  <c r="CN23142" i="131"/>
  <c r="CO23118" i="131"/>
  <c r="CG23118" i="131"/>
  <c r="CN23117" i="131"/>
  <c r="CF23117" i="131"/>
  <c r="CM23116" i="131"/>
  <c r="CP23115" i="131"/>
  <c r="CH23115" i="131"/>
  <c r="CI23114" i="131"/>
  <c r="CJ23113" i="131"/>
  <c r="CJ23112" i="131"/>
  <c r="CM23092" i="131"/>
  <c r="CL23091" i="131"/>
  <c r="CM23090" i="131"/>
  <c r="CN23089" i="131"/>
  <c r="CF23089" i="131"/>
  <c r="CO23088" i="131"/>
  <c r="CG23088" i="131"/>
  <c r="CN23087" i="131"/>
  <c r="CF23087" i="131"/>
  <c r="CM23086" i="131"/>
  <c r="CP23085" i="131"/>
  <c r="CH23085" i="131"/>
  <c r="CI23084" i="131"/>
  <c r="CJ23083" i="131"/>
  <c r="CJ23082" i="131"/>
  <c r="CM23062" i="131"/>
  <c r="CL23061" i="131"/>
  <c r="CM23060" i="131"/>
  <c r="CN23059" i="131"/>
  <c r="CF23059" i="131"/>
  <c r="CO23058" i="131"/>
  <c r="CG23058" i="131"/>
  <c r="CN23057" i="131"/>
  <c r="CF23057" i="131"/>
  <c r="CM23056" i="131"/>
  <c r="CP23055" i="131"/>
  <c r="CH23055" i="131"/>
  <c r="CI23054" i="131"/>
  <c r="CJ23053" i="131"/>
  <c r="CJ23052" i="131"/>
  <c r="CM23032" i="131"/>
  <c r="CL23031" i="131"/>
  <c r="CM23030" i="131"/>
  <c r="CN23029" i="131"/>
  <c r="CF23029" i="131"/>
  <c r="CO23028" i="131"/>
  <c r="CG23028" i="131"/>
  <c r="CN23027" i="131"/>
  <c r="CF23027" i="131"/>
  <c r="CM23026" i="131"/>
  <c r="CP23025" i="131"/>
  <c r="CH23025" i="131"/>
  <c r="CI23024" i="131"/>
  <c r="CJ23023" i="131"/>
  <c r="CJ23022" i="131"/>
  <c r="CM23002" i="131"/>
  <c r="CL23001" i="131"/>
  <c r="CM23000" i="131"/>
  <c r="CN22999" i="131"/>
  <c r="CF22999" i="131"/>
  <c r="CO22998" i="131"/>
  <c r="CG22998" i="131"/>
  <c r="CN22997" i="131"/>
  <c r="CF22997" i="131"/>
  <c r="CM22996" i="131"/>
  <c r="CP22995" i="131"/>
  <c r="CH22995" i="131"/>
  <c r="CI22994" i="131"/>
  <c r="CJ22993" i="131"/>
  <c r="CJ22992" i="131"/>
  <c r="CM22972" i="131"/>
  <c r="CL22971" i="131"/>
  <c r="CM22970" i="131"/>
  <c r="CN22969" i="131"/>
  <c r="CF22969" i="131"/>
  <c r="CO22968" i="131"/>
  <c r="CG22968" i="131"/>
  <c r="CN22967" i="131"/>
  <c r="CF22967" i="131"/>
  <c r="CM22966" i="131"/>
  <c r="CP22965" i="131"/>
  <c r="CH22965" i="131"/>
  <c r="CI22964" i="131"/>
  <c r="CJ22963" i="131"/>
  <c r="CJ22962" i="131"/>
  <c r="CM22942" i="131"/>
  <c r="CL22941" i="131"/>
  <c r="CM22940" i="131"/>
  <c r="CN22939" i="131"/>
  <c r="CF22939" i="131"/>
  <c r="CO22938" i="131"/>
  <c r="CG22938" i="131"/>
  <c r="CN22937" i="131"/>
  <c r="CF22937" i="131"/>
  <c r="CM22936" i="131"/>
  <c r="CP22935" i="131"/>
  <c r="CH22935" i="131"/>
  <c r="CI22934" i="131"/>
  <c r="CJ22933" i="131"/>
  <c r="CJ22932" i="131"/>
  <c r="CM22912" i="131"/>
  <c r="CL22911" i="131"/>
  <c r="CM22910" i="131"/>
  <c r="CN22909" i="131"/>
  <c r="CF22909" i="131"/>
  <c r="CO22908" i="131"/>
  <c r="CG22908" i="131"/>
  <c r="CN22907" i="131"/>
  <c r="CF22907" i="131"/>
  <c r="CM22906" i="131"/>
  <c r="CP22905" i="131"/>
  <c r="CH22905" i="131"/>
  <c r="CI22904" i="131"/>
  <c r="CJ22903" i="131"/>
  <c r="CJ22902" i="131"/>
  <c r="CM22882" i="131"/>
  <c r="CL22881" i="131"/>
  <c r="CM22880" i="131"/>
  <c r="CN22879" i="131"/>
  <c r="CF22879" i="131"/>
  <c r="CO22878" i="131"/>
  <c r="CG22878" i="131"/>
  <c r="CN22877" i="131"/>
  <c r="CF22877" i="131"/>
  <c r="CM22876" i="131"/>
  <c r="CP22875" i="131"/>
  <c r="CH22875" i="131"/>
  <c r="CI22874" i="131"/>
  <c r="CJ22873" i="131"/>
  <c r="CJ22872" i="131"/>
  <c r="CM22852" i="131"/>
  <c r="CL22851" i="131"/>
  <c r="CM22850" i="131"/>
  <c r="CN22849" i="131"/>
  <c r="CF22849" i="131"/>
  <c r="CO22848" i="131"/>
  <c r="CG22848" i="131"/>
  <c r="CN22847" i="131"/>
  <c r="CF22847" i="131"/>
  <c r="CM22846" i="131"/>
  <c r="CP22845" i="131"/>
  <c r="CH22845" i="131"/>
  <c r="CI22844" i="131"/>
  <c r="CJ22843" i="131"/>
  <c r="CN22817" i="131"/>
  <c r="CF22817" i="131"/>
  <c r="CM22816" i="131"/>
  <c r="CP22815" i="131"/>
  <c r="CH22815" i="131"/>
  <c r="CI22814" i="131"/>
  <c r="CM22792" i="131"/>
  <c r="CL22791" i="131"/>
  <c r="CM22790" i="131"/>
  <c r="CN22789" i="131"/>
  <c r="CF22789" i="131"/>
  <c r="CO22788" i="131"/>
  <c r="CG22788" i="131"/>
  <c r="CN22787" i="131"/>
  <c r="CF22787" i="131"/>
  <c r="CO23178" i="131"/>
  <c r="CN23172" i="131"/>
  <c r="CI23150" i="131"/>
  <c r="CN23118" i="131"/>
  <c r="CF23118" i="131"/>
  <c r="CM23117" i="131"/>
  <c r="CL23116" i="131"/>
  <c r="CO23115" i="131"/>
  <c r="CG23115" i="131"/>
  <c r="CP23114" i="131"/>
  <c r="CH23114" i="131"/>
  <c r="CI23113" i="131"/>
  <c r="CI23112" i="131"/>
  <c r="CL23092" i="131"/>
  <c r="CK23091" i="131"/>
  <c r="CL23090" i="131"/>
  <c r="CM23089" i="131"/>
  <c r="CN23088" i="131"/>
  <c r="CF23088" i="131"/>
  <c r="CM23087" i="131"/>
  <c r="CL23086" i="131"/>
  <c r="CO23085" i="131"/>
  <c r="CG23085" i="131"/>
  <c r="CP23084" i="131"/>
  <c r="CH23084" i="131"/>
  <c r="CI23083" i="131"/>
  <c r="CI23082" i="131"/>
  <c r="CL23062" i="131"/>
  <c r="CK23061" i="131"/>
  <c r="CL23060" i="131"/>
  <c r="CM23059" i="131"/>
  <c r="CN23058" i="131"/>
  <c r="CF23058" i="131"/>
  <c r="CM23057" i="131"/>
  <c r="CL23056" i="131"/>
  <c r="CO23055" i="131"/>
  <c r="CG23055" i="131"/>
  <c r="CP23054" i="131"/>
  <c r="CH23054" i="131"/>
  <c r="CI23053" i="131"/>
  <c r="CI23052" i="131"/>
  <c r="CL23032" i="131"/>
  <c r="DT23027" i="131" s="1"/>
  <c r="CK23031" i="131"/>
  <c r="CL23030" i="131"/>
  <c r="CM23029" i="131"/>
  <c r="CN23028" i="131"/>
  <c r="CF23028" i="131"/>
  <c r="CM23027" i="131"/>
  <c r="CL23026" i="131"/>
  <c r="CO23025" i="131"/>
  <c r="CG23025" i="131"/>
  <c r="CP23024" i="131"/>
  <c r="DV23023" i="131" s="1"/>
  <c r="CH23024" i="131"/>
  <c r="CI23023" i="131"/>
  <c r="CI23022" i="131"/>
  <c r="CL23002" i="131"/>
  <c r="CK23001" i="131"/>
  <c r="CL23000" i="131"/>
  <c r="CM22999" i="131"/>
  <c r="CN22998" i="131"/>
  <c r="CF22998" i="131"/>
  <c r="CM22997" i="131"/>
  <c r="CL22996" i="131"/>
  <c r="CO22995" i="131"/>
  <c r="CG22995" i="131"/>
  <c r="CP22994" i="131"/>
  <c r="CH22994" i="131"/>
  <c r="CI22993" i="131"/>
  <c r="CI22992" i="131"/>
  <c r="CL22972" i="131"/>
  <c r="CK22971" i="131"/>
  <c r="CL22970" i="131"/>
  <c r="CM22969" i="131"/>
  <c r="CN22968" i="131"/>
  <c r="CF22968" i="131"/>
  <c r="CM22967" i="131"/>
  <c r="CL22966" i="131"/>
  <c r="CO22965" i="131"/>
  <c r="CG22965" i="131"/>
  <c r="CP22964" i="131"/>
  <c r="CH22964" i="131"/>
  <c r="CI22963" i="131"/>
  <c r="CI22962" i="131"/>
  <c r="CL22942" i="131"/>
  <c r="CK22941" i="131"/>
  <c r="CL22940" i="131"/>
  <c r="CM22939" i="131"/>
  <c r="CN22938" i="131"/>
  <c r="CF22938" i="131"/>
  <c r="CM22937" i="131"/>
  <c r="CL22936" i="131"/>
  <c r="CO22935" i="131"/>
  <c r="CG22935" i="131"/>
  <c r="CP22934" i="131"/>
  <c r="CH22934" i="131"/>
  <c r="CI22933" i="131"/>
  <c r="CI22932" i="131"/>
  <c r="CL22912" i="131"/>
  <c r="CK22911" i="131"/>
  <c r="CL22910" i="131"/>
  <c r="CM22909" i="131"/>
  <c r="CN22908" i="131"/>
  <c r="CF22908" i="131"/>
  <c r="CM22907" i="131"/>
  <c r="CL22906" i="131"/>
  <c r="CO22905" i="131"/>
  <c r="CG22905" i="131"/>
  <c r="CP22904" i="131"/>
  <c r="CH22904" i="131"/>
  <c r="CI22903" i="131"/>
  <c r="CI22902" i="131"/>
  <c r="CL22882" i="131"/>
  <c r="CK22881" i="131"/>
  <c r="CL22880" i="131"/>
  <c r="CM22879" i="131"/>
  <c r="CN22878" i="131"/>
  <c r="CF22878" i="131"/>
  <c r="CM22877" i="131"/>
  <c r="CL22876" i="131"/>
  <c r="CO22875" i="131"/>
  <c r="CG22875" i="131"/>
  <c r="CP22874" i="131"/>
  <c r="CH22874" i="131"/>
  <c r="CI22873" i="131"/>
  <c r="CI22872" i="131"/>
  <c r="CL22852" i="131"/>
  <c r="CK22851" i="131"/>
  <c r="CL22850" i="131"/>
  <c r="CM22849" i="131"/>
  <c r="CN22848" i="131"/>
  <c r="CF22848" i="131"/>
  <c r="CM22847" i="131"/>
  <c r="CL22846" i="131"/>
  <c r="CO22845" i="131"/>
  <c r="CG22845" i="131"/>
  <c r="CP22844" i="131"/>
  <c r="CH22844" i="131"/>
  <c r="CI22843" i="131"/>
  <c r="CM22817" i="131"/>
  <c r="CL22816" i="131"/>
  <c r="CO22815" i="131"/>
  <c r="CG22815" i="131"/>
  <c r="CP22814" i="131"/>
  <c r="CH22814" i="131"/>
  <c r="CI22813" i="131"/>
  <c r="CL22792" i="131"/>
  <c r="CK22791" i="131"/>
  <c r="CL22790" i="131"/>
  <c r="CM22789" i="131"/>
  <c r="CN22788" i="131"/>
  <c r="CF22788" i="131"/>
  <c r="CM22787" i="131"/>
  <c r="CN23178" i="131"/>
  <c r="CM23118" i="131"/>
  <c r="CL23117" i="131"/>
  <c r="CK23116" i="131"/>
  <c r="CN23115" i="131"/>
  <c r="CF23115" i="131"/>
  <c r="CO23114" i="131"/>
  <c r="CG23114" i="131"/>
  <c r="CP23113" i="131"/>
  <c r="CH23113" i="131"/>
  <c r="CP23112" i="131"/>
  <c r="CH23112" i="131"/>
  <c r="CK23092" i="131"/>
  <c r="CJ23091" i="131"/>
  <c r="CK23090" i="131"/>
  <c r="CL23089" i="131"/>
  <c r="CM23088" i="131"/>
  <c r="CL23087" i="131"/>
  <c r="CK23086" i="131"/>
  <c r="CN23085" i="131"/>
  <c r="CF23085" i="131"/>
  <c r="CO23084" i="131"/>
  <c r="CG23084" i="131"/>
  <c r="CP23083" i="131"/>
  <c r="CH23083" i="131"/>
  <c r="CP23082" i="131"/>
  <c r="CH23082" i="131"/>
  <c r="CK23062" i="131"/>
  <c r="CJ23061" i="131"/>
  <c r="CK23060" i="131"/>
  <c r="CL23059" i="131"/>
  <c r="CM23058" i="131"/>
  <c r="CL23057" i="131"/>
  <c r="CK23056" i="131"/>
  <c r="CN23055" i="131"/>
  <c r="CF23055" i="131"/>
  <c r="CO23054" i="131"/>
  <c r="CG23054" i="131"/>
  <c r="CP23053" i="131"/>
  <c r="CH23053" i="131"/>
  <c r="CP23052" i="131"/>
  <c r="CH23052" i="131"/>
  <c r="CK23032" i="131"/>
  <c r="CJ23031" i="131"/>
  <c r="CK23030" i="131"/>
  <c r="CL23029" i="131"/>
  <c r="CM23028" i="131"/>
  <c r="CL23027" i="131"/>
  <c r="CK23026" i="131"/>
  <c r="CN23025" i="131"/>
  <c r="CF23025" i="131"/>
  <c r="CO23024" i="131"/>
  <c r="CG23024" i="131"/>
  <c r="CP23023" i="131"/>
  <c r="CH23023" i="131"/>
  <c r="CP23022" i="131"/>
  <c r="CH23022" i="131"/>
  <c r="CK23002" i="131"/>
  <c r="CJ23001" i="131"/>
  <c r="CK23000" i="131"/>
  <c r="CL22999" i="131"/>
  <c r="CM22998" i="131"/>
  <c r="CL22997" i="131"/>
  <c r="CK22996" i="131"/>
  <c r="CN22995" i="131"/>
  <c r="CF22995" i="131"/>
  <c r="CO22994" i="131"/>
  <c r="CG22994" i="131"/>
  <c r="CP22993" i="131"/>
  <c r="CH22993" i="131"/>
  <c r="CP22992" i="131"/>
  <c r="CH22992" i="131"/>
  <c r="CK22972" i="131"/>
  <c r="CJ22971" i="131"/>
  <c r="CK22970" i="131"/>
  <c r="CL22969" i="131"/>
  <c r="CM22968" i="131"/>
  <c r="CL22967" i="131"/>
  <c r="CK22966" i="131"/>
  <c r="CN22965" i="131"/>
  <c r="CF22965" i="131"/>
  <c r="CO22964" i="131"/>
  <c r="CG22964" i="131"/>
  <c r="CP22963" i="131"/>
  <c r="CH22963" i="131"/>
  <c r="CP22962" i="131"/>
  <c r="CH22962" i="131"/>
  <c r="CK22942" i="131"/>
  <c r="CJ22941" i="131"/>
  <c r="CK22940" i="131"/>
  <c r="CL22939" i="131"/>
  <c r="CM22938" i="131"/>
  <c r="CL22937" i="131"/>
  <c r="CK22936" i="131"/>
  <c r="CN22935" i="131"/>
  <c r="CF22935" i="131"/>
  <c r="CO22934" i="131"/>
  <c r="CG22934" i="131"/>
  <c r="CP22933" i="131"/>
  <c r="CH22933" i="131"/>
  <c r="CP22932" i="131"/>
  <c r="CH22932" i="131"/>
  <c r="CK22912" i="131"/>
  <c r="CJ22911" i="131"/>
  <c r="CK22910" i="131"/>
  <c r="CL22909" i="131"/>
  <c r="CM22908" i="131"/>
  <c r="CL22907" i="131"/>
  <c r="CK22906" i="131"/>
  <c r="CN22905" i="131"/>
  <c r="CF22905" i="131"/>
  <c r="CO22904" i="131"/>
  <c r="CG22904" i="131"/>
  <c r="CP22903" i="131"/>
  <c r="CH22903" i="131"/>
  <c r="CP22902" i="131"/>
  <c r="CH22902" i="131"/>
  <c r="CK22882" i="131"/>
  <c r="CJ22881" i="131"/>
  <c r="CK22880" i="131"/>
  <c r="CL22879" i="131"/>
  <c r="CM22878" i="131"/>
  <c r="CL22877" i="131"/>
  <c r="CK22876" i="131"/>
  <c r="CN22875" i="131"/>
  <c r="CF22875" i="131"/>
  <c r="CO22874" i="131"/>
  <c r="CG22874" i="131"/>
  <c r="CP22873" i="131"/>
  <c r="CH22873" i="131"/>
  <c r="CP22872" i="131"/>
  <c r="CH22872" i="131"/>
  <c r="CK22852" i="131"/>
  <c r="CJ22851" i="131"/>
  <c r="CK22850" i="131"/>
  <c r="CL22849" i="131"/>
  <c r="CM22848" i="131"/>
  <c r="CL22847" i="131"/>
  <c r="CK22846" i="131"/>
  <c r="CN22845" i="131"/>
  <c r="CF22845" i="131"/>
  <c r="CO22844" i="131"/>
  <c r="CG22844" i="131"/>
  <c r="CP22843" i="131"/>
  <c r="CH22843" i="131"/>
  <c r="CL22817" i="131"/>
  <c r="CK22816" i="131"/>
  <c r="CN22815" i="131"/>
  <c r="CF22815" i="131"/>
  <c r="CO22814" i="131"/>
  <c r="CG22814" i="131"/>
  <c r="CP22813" i="131"/>
  <c r="CH22813" i="131"/>
  <c r="CK22792" i="131"/>
  <c r="CJ22791" i="131"/>
  <c r="CK22790" i="131"/>
  <c r="CL22789" i="131"/>
  <c r="CM22788" i="131"/>
  <c r="CL22787" i="131"/>
  <c r="CJ22845" i="131"/>
  <c r="CI22792" i="131"/>
  <c r="CN22791" i="131"/>
  <c r="CL22785" i="131"/>
  <c r="CM22784" i="131"/>
  <c r="CN22783" i="131"/>
  <c r="CF22783" i="131"/>
  <c r="CN22782" i="131"/>
  <c r="CF22782" i="131"/>
  <c r="CI22762" i="131"/>
  <c r="CP22761" i="131"/>
  <c r="CH22761" i="131"/>
  <c r="CI22760" i="131"/>
  <c r="CJ22759" i="131"/>
  <c r="CK22758" i="131"/>
  <c r="CJ22757" i="131"/>
  <c r="CI22756" i="131"/>
  <c r="CL22755" i="131"/>
  <c r="CM22754" i="131"/>
  <c r="CN22753" i="131"/>
  <c r="CF22753" i="131"/>
  <c r="CN22752" i="131"/>
  <c r="CF22752" i="131"/>
  <c r="CI22732" i="131"/>
  <c r="CP22731" i="131"/>
  <c r="CH22731" i="131"/>
  <c r="CI22730" i="131"/>
  <c r="CJ22729" i="131"/>
  <c r="CK22728" i="131"/>
  <c r="CJ22727" i="131"/>
  <c r="CI22726" i="131"/>
  <c r="CL22725" i="131"/>
  <c r="CM22724" i="131"/>
  <c r="CN22723" i="131"/>
  <c r="CF22723" i="131"/>
  <c r="CN22722" i="131"/>
  <c r="CF22722" i="131"/>
  <c r="CI22702" i="131"/>
  <c r="CP22701" i="131"/>
  <c r="CH22701" i="131"/>
  <c r="CI22700" i="131"/>
  <c r="CJ22699" i="131"/>
  <c r="CK22698" i="131"/>
  <c r="CJ22697" i="131"/>
  <c r="CI22696" i="131"/>
  <c r="CL22695" i="131"/>
  <c r="CM22694" i="131"/>
  <c r="CN22693" i="131"/>
  <c r="CF22693" i="131"/>
  <c r="CN22692" i="131"/>
  <c r="CF22692" i="131"/>
  <c r="CI22672" i="131"/>
  <c r="CP22671" i="131"/>
  <c r="CH22671" i="131"/>
  <c r="CI22670" i="131"/>
  <c r="CJ22669" i="131"/>
  <c r="CK22668" i="131"/>
  <c r="CJ22667" i="131"/>
  <c r="CI22666" i="131"/>
  <c r="CL22665" i="131"/>
  <c r="CM22664" i="131"/>
  <c r="CN22663" i="131"/>
  <c r="CF22663" i="131"/>
  <c r="CN22662" i="131"/>
  <c r="CF22662" i="131"/>
  <c r="CI22642" i="131"/>
  <c r="CP22641" i="131"/>
  <c r="CH22641" i="131"/>
  <c r="CI22640" i="131"/>
  <c r="CJ22639" i="131"/>
  <c r="CK22638" i="131"/>
  <c r="CJ22637" i="131"/>
  <c r="CI22636" i="131"/>
  <c r="CL22635" i="131"/>
  <c r="CM22634" i="131"/>
  <c r="CN22633" i="131"/>
  <c r="CF22633" i="131"/>
  <c r="CN22632" i="131"/>
  <c r="CF22632" i="131"/>
  <c r="CI22612" i="131"/>
  <c r="CP22611" i="131"/>
  <c r="CH22611" i="131"/>
  <c r="CI22610" i="131"/>
  <c r="CJ22609" i="131"/>
  <c r="CK22608" i="131"/>
  <c r="CJ22607" i="131"/>
  <c r="CI22606" i="131"/>
  <c r="CL22605" i="131"/>
  <c r="CM22604" i="131"/>
  <c r="CN22603" i="131"/>
  <c r="CF22603" i="131"/>
  <c r="CN22602" i="131"/>
  <c r="CF22602" i="131"/>
  <c r="CI22582" i="131"/>
  <c r="CP22581" i="131"/>
  <c r="CH22581" i="131"/>
  <c r="CI22580" i="131"/>
  <c r="CJ22579" i="131"/>
  <c r="CK22578" i="131"/>
  <c r="CJ22577" i="131"/>
  <c r="CI22576" i="131"/>
  <c r="CL22575" i="131"/>
  <c r="CM22574" i="131"/>
  <c r="CN22573" i="131"/>
  <c r="CF22573" i="131"/>
  <c r="CN22572" i="131"/>
  <c r="CF22572" i="131"/>
  <c r="CI22552" i="131"/>
  <c r="CP22551" i="131"/>
  <c r="CH22551" i="131"/>
  <c r="CI22550" i="131"/>
  <c r="CJ22549" i="131"/>
  <c r="CK22548" i="131"/>
  <c r="CJ22547" i="131"/>
  <c r="CI22546" i="131"/>
  <c r="CL22545" i="131"/>
  <c r="CM22544" i="131"/>
  <c r="CN22543" i="131"/>
  <c r="CF22543" i="131"/>
  <c r="CN22542" i="131"/>
  <c r="CF22542" i="131"/>
  <c r="CI22522" i="131"/>
  <c r="CP22521" i="131"/>
  <c r="CH22521" i="131"/>
  <c r="CI22520" i="131"/>
  <c r="CJ22519" i="131"/>
  <c r="CK22518" i="131"/>
  <c r="CJ22517" i="131"/>
  <c r="CI22516" i="131"/>
  <c r="CL22515" i="131"/>
  <c r="CM22514" i="131"/>
  <c r="CN22513" i="131"/>
  <c r="CF22513" i="131"/>
  <c r="CN22512" i="131"/>
  <c r="CF22512" i="131"/>
  <c r="CI22492" i="131"/>
  <c r="CP22491" i="131"/>
  <c r="CH22491" i="131"/>
  <c r="CI22490" i="131"/>
  <c r="CJ22489" i="131"/>
  <c r="CK22488" i="131"/>
  <c r="CJ22487" i="131"/>
  <c r="CI22486" i="131"/>
  <c r="CL22485" i="131"/>
  <c r="CM22484" i="131"/>
  <c r="CN22483" i="131"/>
  <c r="CF22483" i="131"/>
  <c r="CN22482" i="131"/>
  <c r="CF22482" i="131"/>
  <c r="CI22462" i="131"/>
  <c r="CP22461" i="131"/>
  <c r="CH22461" i="131"/>
  <c r="CI22460" i="131"/>
  <c r="CJ22459" i="131"/>
  <c r="CK22458" i="131"/>
  <c r="CJ22457" i="131"/>
  <c r="CI22456" i="131"/>
  <c r="CL22455" i="131"/>
  <c r="CM22454" i="131"/>
  <c r="CN22453" i="131"/>
  <c r="CF22453" i="131"/>
  <c r="CN22452" i="131"/>
  <c r="CF22452" i="131"/>
  <c r="CI22432" i="131"/>
  <c r="CP22431" i="131"/>
  <c r="CH22431" i="131"/>
  <c r="CI22430" i="131"/>
  <c r="CJ22429" i="131"/>
  <c r="CK22428" i="131"/>
  <c r="CJ22427" i="131"/>
  <c r="CI22426" i="131"/>
  <c r="CL22425" i="131"/>
  <c r="CM22424" i="131"/>
  <c r="CN22423" i="131"/>
  <c r="CF22423" i="131"/>
  <c r="CN22422" i="131"/>
  <c r="CF22422" i="131"/>
  <c r="CI22402" i="131"/>
  <c r="CP22401" i="131"/>
  <c r="CH22401" i="131"/>
  <c r="CI22400" i="131"/>
  <c r="CJ22399" i="131"/>
  <c r="CK22398" i="131"/>
  <c r="CJ22397" i="131"/>
  <c r="CI22396" i="131"/>
  <c r="CL22843" i="131"/>
  <c r="CN22813" i="131"/>
  <c r="CG22792" i="131"/>
  <c r="CH22791" i="131"/>
  <c r="CO22790" i="131"/>
  <c r="CK22785" i="131"/>
  <c r="CL22784" i="131"/>
  <c r="CM22783" i="131"/>
  <c r="CM22782" i="131"/>
  <c r="CP22762" i="131"/>
  <c r="DV22757" i="131" s="1"/>
  <c r="CH22762" i="131"/>
  <c r="CO22761" i="131"/>
  <c r="CG22761" i="131"/>
  <c r="CP22760" i="131"/>
  <c r="DV22756" i="131" s="1"/>
  <c r="CH22760" i="131"/>
  <c r="CI22759" i="131"/>
  <c r="CJ22758" i="131"/>
  <c r="CI22757" i="131"/>
  <c r="CP22756" i="131"/>
  <c r="CH22756" i="131"/>
  <c r="CK22755" i="131"/>
  <c r="CL22754" i="131"/>
  <c r="CM22753" i="131"/>
  <c r="CM22752" i="131"/>
  <c r="CP22732" i="131"/>
  <c r="DV22727" i="131" s="1"/>
  <c r="CH22732" i="131"/>
  <c r="CO22731" i="131"/>
  <c r="CG22731" i="131"/>
  <c r="CP22730" i="131"/>
  <c r="CH22730" i="131"/>
  <c r="CI22729" i="131"/>
  <c r="CJ22728" i="131"/>
  <c r="CI22727" i="131"/>
  <c r="CP22726" i="131"/>
  <c r="CH22726" i="131"/>
  <c r="CK22725" i="131"/>
  <c r="CL22724" i="131"/>
  <c r="CM22723" i="131"/>
  <c r="CM22722" i="131"/>
  <c r="CP22702" i="131"/>
  <c r="DV22697" i="131" s="1"/>
  <c r="CH22702" i="131"/>
  <c r="DR22697" i="131" s="1"/>
  <c r="CO22701" i="131"/>
  <c r="CG22701" i="131"/>
  <c r="CP22700" i="131"/>
  <c r="CH22700" i="131"/>
  <c r="CI22699" i="131"/>
  <c r="CJ22698" i="131"/>
  <c r="CI22697" i="131"/>
  <c r="CP22696" i="131"/>
  <c r="CH22696" i="131"/>
  <c r="CK22695" i="131"/>
  <c r="CL22694" i="131"/>
  <c r="CM22693" i="131"/>
  <c r="CM22692" i="131"/>
  <c r="CP22672" i="131"/>
  <c r="DV22667" i="131" s="1"/>
  <c r="CH22672" i="131"/>
  <c r="CO22671" i="131"/>
  <c r="CG22671" i="131"/>
  <c r="CP22670" i="131"/>
  <c r="CH22670" i="131"/>
  <c r="CI22669" i="131"/>
  <c r="CJ22668" i="131"/>
  <c r="CI22667" i="131"/>
  <c r="CP22666" i="131"/>
  <c r="CH22666" i="131"/>
  <c r="CK22665" i="131"/>
  <c r="CL22664" i="131"/>
  <c r="CM22663" i="131"/>
  <c r="CM22662" i="131"/>
  <c r="CP22642" i="131"/>
  <c r="DV22637" i="131" s="1"/>
  <c r="CH22642" i="131"/>
  <c r="CO22641" i="131"/>
  <c r="CG22641" i="131"/>
  <c r="CP22640" i="131"/>
  <c r="DV22636" i="131" s="1"/>
  <c r="CH22640" i="131"/>
  <c r="CI22639" i="131"/>
  <c r="CJ22638" i="131"/>
  <c r="CI22637" i="131"/>
  <c r="CP22636" i="131"/>
  <c r="CH22636" i="131"/>
  <c r="CK22635" i="131"/>
  <c r="CL22634" i="131"/>
  <c r="CM22633" i="131"/>
  <c r="CM22632" i="131"/>
  <c r="CP22612" i="131"/>
  <c r="DV22607" i="131" s="1"/>
  <c r="CH22612" i="131"/>
  <c r="CO22611" i="131"/>
  <c r="CG22611" i="131"/>
  <c r="CP22610" i="131"/>
  <c r="DV22606" i="131" s="1"/>
  <c r="CH22610" i="131"/>
  <c r="CI22609" i="131"/>
  <c r="CJ22608" i="131"/>
  <c r="CI22607" i="131"/>
  <c r="CP22606" i="131"/>
  <c r="CH22606" i="131"/>
  <c r="CK22605" i="131"/>
  <c r="CL22604" i="131"/>
  <c r="CM22603" i="131"/>
  <c r="CM22602" i="131"/>
  <c r="CP22582" i="131"/>
  <c r="DV22577" i="131" s="1"/>
  <c r="CH22582" i="131"/>
  <c r="DR22577" i="131" s="1"/>
  <c r="CO22581" i="131"/>
  <c r="CG22581" i="131"/>
  <c r="CP22580" i="131"/>
  <c r="CH22580" i="131"/>
  <c r="CI22579" i="131"/>
  <c r="CJ22578" i="131"/>
  <c r="CI22577" i="131"/>
  <c r="CP22576" i="131"/>
  <c r="CH22576" i="131"/>
  <c r="CK22575" i="131"/>
  <c r="CL22574" i="131"/>
  <c r="CM22573" i="131"/>
  <c r="CM22572" i="131"/>
  <c r="CP22552" i="131"/>
  <c r="DV22547" i="131" s="1"/>
  <c r="CH22552" i="131"/>
  <c r="CO22551" i="131"/>
  <c r="CG22551" i="131"/>
  <c r="CP22550" i="131"/>
  <c r="CH22550" i="131"/>
  <c r="CI22549" i="131"/>
  <c r="CJ22548" i="131"/>
  <c r="CI22547" i="131"/>
  <c r="CP22546" i="131"/>
  <c r="CH22546" i="131"/>
  <c r="CK22545" i="131"/>
  <c r="CL22544" i="131"/>
  <c r="CM22543" i="131"/>
  <c r="CM22542" i="131"/>
  <c r="CP22522" i="131"/>
  <c r="DV22517" i="131" s="1"/>
  <c r="CH22522" i="131"/>
  <c r="CO22521" i="131"/>
  <c r="CG22521" i="131"/>
  <c r="CP22520" i="131"/>
  <c r="DV22516" i="131" s="1"/>
  <c r="CH22520" i="131"/>
  <c r="CI22519" i="131"/>
  <c r="CJ22518" i="131"/>
  <c r="CI22517" i="131"/>
  <c r="CP22516" i="131"/>
  <c r="CH22516" i="131"/>
  <c r="CK22515" i="131"/>
  <c r="CL22514" i="131"/>
  <c r="CM22513" i="131"/>
  <c r="CM22512" i="131"/>
  <c r="CP22492" i="131"/>
  <c r="DV22487" i="131" s="1"/>
  <c r="CH22492" i="131"/>
  <c r="CO22491" i="131"/>
  <c r="CG22491" i="131"/>
  <c r="CP22490" i="131"/>
  <c r="CH22490" i="131"/>
  <c r="CI22489" i="131"/>
  <c r="CJ22488" i="131"/>
  <c r="CI22487" i="131"/>
  <c r="CP22486" i="131"/>
  <c r="CH22486" i="131"/>
  <c r="CK22485" i="131"/>
  <c r="CL22484" i="131"/>
  <c r="CM22483" i="131"/>
  <c r="CM22482" i="131"/>
  <c r="CP22462" i="131"/>
  <c r="DV22457" i="131" s="1"/>
  <c r="CH22462" i="131"/>
  <c r="DR22457" i="131" s="1"/>
  <c r="CO22461" i="131"/>
  <c r="CG22461" i="131"/>
  <c r="CP22460" i="131"/>
  <c r="CH22460" i="131"/>
  <c r="CI22459" i="131"/>
  <c r="CJ22458" i="131"/>
  <c r="CI22457" i="131"/>
  <c r="CP22456" i="131"/>
  <c r="CH22456" i="131"/>
  <c r="CK22455" i="131"/>
  <c r="CL22454" i="131"/>
  <c r="CM22453" i="131"/>
  <c r="CM22452" i="131"/>
  <c r="CP22432" i="131"/>
  <c r="DV22427" i="131" s="1"/>
  <c r="CH22432" i="131"/>
  <c r="CO22431" i="131"/>
  <c r="CG22431" i="131"/>
  <c r="CP22430" i="131"/>
  <c r="CH22430" i="131"/>
  <c r="CI22429" i="131"/>
  <c r="CJ22428" i="131"/>
  <c r="CI22427" i="131"/>
  <c r="CP22426" i="131"/>
  <c r="CH22426" i="131"/>
  <c r="CK22425" i="131"/>
  <c r="CL22424" i="131"/>
  <c r="CM22423" i="131"/>
  <c r="CM22422" i="131"/>
  <c r="CP22402" i="131"/>
  <c r="DV22397" i="131" s="1"/>
  <c r="CH22402" i="131"/>
  <c r="CO22401" i="131"/>
  <c r="CG22401" i="131"/>
  <c r="CP22400" i="131"/>
  <c r="DV22396" i="131" s="1"/>
  <c r="CH22400" i="131"/>
  <c r="CI22399" i="131"/>
  <c r="CJ22398" i="131"/>
  <c r="CI22397" i="131"/>
  <c r="CP22396" i="131"/>
  <c r="CH22396" i="131"/>
  <c r="CP22370" i="131"/>
  <c r="CH22370" i="131"/>
  <c r="CF22791" i="131"/>
  <c r="CI22790" i="131"/>
  <c r="CO22786" i="131"/>
  <c r="CG22786" i="131"/>
  <c r="CJ22785" i="131"/>
  <c r="CK22784" i="131"/>
  <c r="CL22783" i="131"/>
  <c r="CL22782" i="131"/>
  <c r="CO22762" i="131"/>
  <c r="CG22762" i="131"/>
  <c r="CN22761" i="131"/>
  <c r="CF22761" i="131"/>
  <c r="CO22760" i="131"/>
  <c r="CG22760" i="131"/>
  <c r="CP22759" i="131"/>
  <c r="CH22759" i="131"/>
  <c r="CI22758" i="131"/>
  <c r="CP22757" i="131"/>
  <c r="CH22757" i="131"/>
  <c r="CO22756" i="131"/>
  <c r="CG22756" i="131"/>
  <c r="CJ22755" i="131"/>
  <c r="CK22754" i="131"/>
  <c r="CL22753" i="131"/>
  <c r="CL22752" i="131"/>
  <c r="CO22732" i="131"/>
  <c r="CG22732" i="131"/>
  <c r="CN22731" i="131"/>
  <c r="CF22731" i="131"/>
  <c r="CO22730" i="131"/>
  <c r="CG22730" i="131"/>
  <c r="CP22729" i="131"/>
  <c r="CH22729" i="131"/>
  <c r="CI22728" i="131"/>
  <c r="CP22727" i="131"/>
  <c r="CH22727" i="131"/>
  <c r="CO22726" i="131"/>
  <c r="CG22726" i="131"/>
  <c r="CJ22725" i="131"/>
  <c r="CK22724" i="131"/>
  <c r="CL22723" i="131"/>
  <c r="CL22722" i="131"/>
  <c r="CO22702" i="131"/>
  <c r="CG22702" i="131"/>
  <c r="CN22701" i="131"/>
  <c r="CF22701" i="131"/>
  <c r="CO22700" i="131"/>
  <c r="CG22700" i="131"/>
  <c r="CP22699" i="131"/>
  <c r="CH22699" i="131"/>
  <c r="CI22698" i="131"/>
  <c r="CP22697" i="131"/>
  <c r="CH22697" i="131"/>
  <c r="CO22696" i="131"/>
  <c r="CG22696" i="131"/>
  <c r="CJ22695" i="131"/>
  <c r="CK22694" i="131"/>
  <c r="CL22693" i="131"/>
  <c r="CL22692" i="131"/>
  <c r="CO22672" i="131"/>
  <c r="CG22672" i="131"/>
  <c r="CN22671" i="131"/>
  <c r="CF22671" i="131"/>
  <c r="CO22670" i="131"/>
  <c r="CG22670" i="131"/>
  <c r="CP22669" i="131"/>
  <c r="CH22669" i="131"/>
  <c r="CI22668" i="131"/>
  <c r="CP22667" i="131"/>
  <c r="CH22667" i="131"/>
  <c r="CO22666" i="131"/>
  <c r="CG22666" i="131"/>
  <c r="CJ22665" i="131"/>
  <c r="CK22664" i="131"/>
  <c r="CL22663" i="131"/>
  <c r="CL22662" i="131"/>
  <c r="CO22642" i="131"/>
  <c r="CG22642" i="131"/>
  <c r="CN22641" i="131"/>
  <c r="CF22641" i="131"/>
  <c r="CO22640" i="131"/>
  <c r="CG22640" i="131"/>
  <c r="CP22639" i="131"/>
  <c r="CH22639" i="131"/>
  <c r="CI22638" i="131"/>
  <c r="CP22637" i="131"/>
  <c r="CH22637" i="131"/>
  <c r="CO22636" i="131"/>
  <c r="CG22636" i="131"/>
  <c r="CJ22635" i="131"/>
  <c r="CK22634" i="131"/>
  <c r="CL22633" i="131"/>
  <c r="CL22632" i="131"/>
  <c r="CO22612" i="131"/>
  <c r="CG22612" i="131"/>
  <c r="CN22611" i="131"/>
  <c r="CF22611" i="131"/>
  <c r="CO22610" i="131"/>
  <c r="CG22610" i="131"/>
  <c r="CP22609" i="131"/>
  <c r="CH22609" i="131"/>
  <c r="CI22608" i="131"/>
  <c r="CP22607" i="131"/>
  <c r="CH22607" i="131"/>
  <c r="CO22606" i="131"/>
  <c r="CG22606" i="131"/>
  <c r="CJ22605" i="131"/>
  <c r="CK22604" i="131"/>
  <c r="CL22603" i="131"/>
  <c r="CL22602" i="131"/>
  <c r="CO22582" i="131"/>
  <c r="CG22582" i="131"/>
  <c r="CN22581" i="131"/>
  <c r="CF22581" i="131"/>
  <c r="CO22580" i="131"/>
  <c r="CG22580" i="131"/>
  <c r="CP22579" i="131"/>
  <c r="CH22579" i="131"/>
  <c r="CI22578" i="131"/>
  <c r="CP22577" i="131"/>
  <c r="CH22577" i="131"/>
  <c r="CO22576" i="131"/>
  <c r="CG22576" i="131"/>
  <c r="CJ22575" i="131"/>
  <c r="CK22574" i="131"/>
  <c r="CL22573" i="131"/>
  <c r="CL22572" i="131"/>
  <c r="CO22552" i="131"/>
  <c r="CG22552" i="131"/>
  <c r="CN22551" i="131"/>
  <c r="CF22551" i="131"/>
  <c r="CO22550" i="131"/>
  <c r="CG22550" i="131"/>
  <c r="CP22549" i="131"/>
  <c r="CH22549" i="131"/>
  <c r="CI22548" i="131"/>
  <c r="CP22547" i="131"/>
  <c r="CH22547" i="131"/>
  <c r="CO22546" i="131"/>
  <c r="CG22546" i="131"/>
  <c r="CJ22545" i="131"/>
  <c r="CK22544" i="131"/>
  <c r="CL22543" i="131"/>
  <c r="CL22542" i="131"/>
  <c r="CO22522" i="131"/>
  <c r="CG22522" i="131"/>
  <c r="CN22521" i="131"/>
  <c r="CF22521" i="131"/>
  <c r="CO22520" i="131"/>
  <c r="CG22520" i="131"/>
  <c r="CP22519" i="131"/>
  <c r="CH22519" i="131"/>
  <c r="CI22518" i="131"/>
  <c r="CP22517" i="131"/>
  <c r="CH22517" i="131"/>
  <c r="CO22516" i="131"/>
  <c r="CG22516" i="131"/>
  <c r="CJ22515" i="131"/>
  <c r="CK22514" i="131"/>
  <c r="CL22513" i="131"/>
  <c r="CL22512" i="131"/>
  <c r="CO22492" i="131"/>
  <c r="CG22492" i="131"/>
  <c r="CN22491" i="131"/>
  <c r="CF22491" i="131"/>
  <c r="CO22490" i="131"/>
  <c r="CG22490" i="131"/>
  <c r="CP22489" i="131"/>
  <c r="CH22489" i="131"/>
  <c r="CI22488" i="131"/>
  <c r="CP22487" i="131"/>
  <c r="CH22487" i="131"/>
  <c r="CO22486" i="131"/>
  <c r="CG22486" i="131"/>
  <c r="CJ22485" i="131"/>
  <c r="CK22484" i="131"/>
  <c r="CL22483" i="131"/>
  <c r="CL22482" i="131"/>
  <c r="CO22462" i="131"/>
  <c r="CG22462" i="131"/>
  <c r="CN22461" i="131"/>
  <c r="CF22461" i="131"/>
  <c r="CO22460" i="131"/>
  <c r="CG22460" i="131"/>
  <c r="CP22459" i="131"/>
  <c r="CH22459" i="131"/>
  <c r="CI22458" i="131"/>
  <c r="CP22457" i="131"/>
  <c r="CH22457" i="131"/>
  <c r="CO22456" i="131"/>
  <c r="CG22456" i="131"/>
  <c r="CJ22455" i="131"/>
  <c r="CK22454" i="131"/>
  <c r="CL22453" i="131"/>
  <c r="CL22452" i="131"/>
  <c r="CO22432" i="131"/>
  <c r="CG22432" i="131"/>
  <c r="CN22431" i="131"/>
  <c r="CF22431" i="131"/>
  <c r="CO22430" i="131"/>
  <c r="CG22430" i="131"/>
  <c r="CP22429" i="131"/>
  <c r="CH22429" i="131"/>
  <c r="CI22428" i="131"/>
  <c r="CP22427" i="131"/>
  <c r="CH22427" i="131"/>
  <c r="CO22426" i="131"/>
  <c r="CG22426" i="131"/>
  <c r="CJ22425" i="131"/>
  <c r="CK22424" i="131"/>
  <c r="CL22423" i="131"/>
  <c r="CL22422" i="131"/>
  <c r="CO22402" i="131"/>
  <c r="CG22402" i="131"/>
  <c r="CN22401" i="131"/>
  <c r="CF22401" i="131"/>
  <c r="CO22400" i="131"/>
  <c r="CG22400" i="131"/>
  <c r="CP22399" i="131"/>
  <c r="CH22399" i="131"/>
  <c r="CI22398" i="131"/>
  <c r="CP22397" i="131"/>
  <c r="CH22397" i="131"/>
  <c r="CO22396" i="131"/>
  <c r="CG22396" i="131"/>
  <c r="CK22844" i="131"/>
  <c r="CO22816" i="131"/>
  <c r="CF22813" i="131"/>
  <c r="CG22790" i="131"/>
  <c r="CN22786" i="131"/>
  <c r="CF22786" i="131"/>
  <c r="CI22785" i="131"/>
  <c r="CJ22784" i="131"/>
  <c r="CK22783" i="131"/>
  <c r="CK22782" i="131"/>
  <c r="CN22762" i="131"/>
  <c r="CF22762" i="131"/>
  <c r="CM22761" i="131"/>
  <c r="CN22760" i="131"/>
  <c r="CF22760" i="131"/>
  <c r="CO22759" i="131"/>
  <c r="CG22759" i="131"/>
  <c r="CP22758" i="131"/>
  <c r="CH22758" i="131"/>
  <c r="CO22757" i="131"/>
  <c r="CG22757" i="131"/>
  <c r="CN22756" i="131"/>
  <c r="CF22756" i="131"/>
  <c r="CI22755" i="131"/>
  <c r="CJ22754" i="131"/>
  <c r="CK22753" i="131"/>
  <c r="CK22752" i="131"/>
  <c r="CN22732" i="131"/>
  <c r="CF22732" i="131"/>
  <c r="CM22731" i="131"/>
  <c r="CN22730" i="131"/>
  <c r="CF22730" i="131"/>
  <c r="CO22729" i="131"/>
  <c r="CG22729" i="131"/>
  <c r="CP22728" i="131"/>
  <c r="DV22725" i="131" s="1"/>
  <c r="CH22728" i="131"/>
  <c r="CO22727" i="131"/>
  <c r="CG22727" i="131"/>
  <c r="CN22726" i="131"/>
  <c r="CF22726" i="131"/>
  <c r="CI22725" i="131"/>
  <c r="CJ22724" i="131"/>
  <c r="CK22723" i="131"/>
  <c r="CK22722" i="131"/>
  <c r="CN22702" i="131"/>
  <c r="CF22702" i="131"/>
  <c r="CM22701" i="131"/>
  <c r="CN22700" i="131"/>
  <c r="CF22700" i="131"/>
  <c r="CO22699" i="131"/>
  <c r="CG22699" i="131"/>
  <c r="CP22698" i="131"/>
  <c r="CH22698" i="131"/>
  <c r="CO22697" i="131"/>
  <c r="CG22697" i="131"/>
  <c r="CN22696" i="131"/>
  <c r="CF22696" i="131"/>
  <c r="CI22695" i="131"/>
  <c r="CJ22694" i="131"/>
  <c r="CK22693" i="131"/>
  <c r="CK22692" i="131"/>
  <c r="CN22672" i="131"/>
  <c r="CF22672" i="131"/>
  <c r="CM22671" i="131"/>
  <c r="CN22670" i="131"/>
  <c r="CF22670" i="131"/>
  <c r="CO22669" i="131"/>
  <c r="CG22669" i="131"/>
  <c r="CP22668" i="131"/>
  <c r="CH22668" i="131"/>
  <c r="CO22667" i="131"/>
  <c r="CG22667" i="131"/>
  <c r="CN22666" i="131"/>
  <c r="CF22666" i="131"/>
  <c r="CI22665" i="131"/>
  <c r="CJ22664" i="131"/>
  <c r="CK22663" i="131"/>
  <c r="CK22662" i="131"/>
  <c r="CN22642" i="131"/>
  <c r="CF22642" i="131"/>
  <c r="CM22641" i="131"/>
  <c r="CN22640" i="131"/>
  <c r="CF22640" i="131"/>
  <c r="CO22639" i="131"/>
  <c r="CG22639" i="131"/>
  <c r="CP22638" i="131"/>
  <c r="DV22635" i="131" s="1"/>
  <c r="CH22638" i="131"/>
  <c r="CO22637" i="131"/>
  <c r="CG22637" i="131"/>
  <c r="CN22636" i="131"/>
  <c r="CF22636" i="131"/>
  <c r="CI22635" i="131"/>
  <c r="CJ22634" i="131"/>
  <c r="CK22633" i="131"/>
  <c r="CK22632" i="131"/>
  <c r="CN22612" i="131"/>
  <c r="CF22612" i="131"/>
  <c r="CM22611" i="131"/>
  <c r="CN22610" i="131"/>
  <c r="CF22610" i="131"/>
  <c r="CO22609" i="131"/>
  <c r="CG22609" i="131"/>
  <c r="CP22608" i="131"/>
  <c r="CH22608" i="131"/>
  <c r="CO22607" i="131"/>
  <c r="CG22607" i="131"/>
  <c r="CN22606" i="131"/>
  <c r="CF22606" i="131"/>
  <c r="CI22605" i="131"/>
  <c r="CJ22604" i="131"/>
  <c r="CK22603" i="131"/>
  <c r="CK22602" i="131"/>
  <c r="CN22582" i="131"/>
  <c r="CF22582" i="131"/>
  <c r="CM22581" i="131"/>
  <c r="CN22580" i="131"/>
  <c r="CF22580" i="131"/>
  <c r="CO22579" i="131"/>
  <c r="CG22579" i="131"/>
  <c r="CP22578" i="131"/>
  <c r="CH22578" i="131"/>
  <c r="CO22577" i="131"/>
  <c r="CG22577" i="131"/>
  <c r="CN22576" i="131"/>
  <c r="CF22576" i="131"/>
  <c r="CI22575" i="131"/>
  <c r="CJ22574" i="131"/>
  <c r="CK22573" i="131"/>
  <c r="CK22572" i="131"/>
  <c r="CN22552" i="131"/>
  <c r="CF22552" i="131"/>
  <c r="CM22551" i="131"/>
  <c r="CN22550" i="131"/>
  <c r="CF22550" i="131"/>
  <c r="CO22549" i="131"/>
  <c r="CG22549" i="131"/>
  <c r="CP22548" i="131"/>
  <c r="CH22548" i="131"/>
  <c r="CO22547" i="131"/>
  <c r="CG22547" i="131"/>
  <c r="CN22546" i="131"/>
  <c r="CF22546" i="131"/>
  <c r="CI22545" i="131"/>
  <c r="CJ22544" i="131"/>
  <c r="CK22543" i="131"/>
  <c r="CK22542" i="131"/>
  <c r="CN22522" i="131"/>
  <c r="CF22522" i="131"/>
  <c r="CM22521" i="131"/>
  <c r="CN22520" i="131"/>
  <c r="CF22520" i="131"/>
  <c r="CO22519" i="131"/>
  <c r="CG22519" i="131"/>
  <c r="CP22518" i="131"/>
  <c r="CH22518" i="131"/>
  <c r="CO22517" i="131"/>
  <c r="CG22517" i="131"/>
  <c r="CN22516" i="131"/>
  <c r="CF22516" i="131"/>
  <c r="CI22515" i="131"/>
  <c r="CJ22514" i="131"/>
  <c r="CK22513" i="131"/>
  <c r="CK22512" i="131"/>
  <c r="CN22492" i="131"/>
  <c r="CF22492" i="131"/>
  <c r="CM22491" i="131"/>
  <c r="CN22490" i="131"/>
  <c r="CF22490" i="131"/>
  <c r="CO22489" i="131"/>
  <c r="CG22489" i="131"/>
  <c r="CP22488" i="131"/>
  <c r="DV22485" i="131" s="1"/>
  <c r="CH22488" i="131"/>
  <c r="CO22487" i="131"/>
  <c r="CG22487" i="131"/>
  <c r="CN22486" i="131"/>
  <c r="CF22486" i="131"/>
  <c r="CI22485" i="131"/>
  <c r="CJ22484" i="131"/>
  <c r="CK22483" i="131"/>
  <c r="CK22482" i="131"/>
  <c r="CN22462" i="131"/>
  <c r="CF22462" i="131"/>
  <c r="CM22461" i="131"/>
  <c r="CN22460" i="131"/>
  <c r="CF22460" i="131"/>
  <c r="CO22459" i="131"/>
  <c r="CG22459" i="131"/>
  <c r="CP22458" i="131"/>
  <c r="CH22458" i="131"/>
  <c r="CO22457" i="131"/>
  <c r="CG22457" i="131"/>
  <c r="CN22456" i="131"/>
  <c r="CF22456" i="131"/>
  <c r="CI22455" i="131"/>
  <c r="CJ22454" i="131"/>
  <c r="CK22453" i="131"/>
  <c r="CK22452" i="131"/>
  <c r="CN22432" i="131"/>
  <c r="CF22432" i="131"/>
  <c r="CM22431" i="131"/>
  <c r="CN22430" i="131"/>
  <c r="CF22430" i="131"/>
  <c r="CO22429" i="131"/>
  <c r="CG22429" i="131"/>
  <c r="CP22428" i="131"/>
  <c r="CH22428" i="131"/>
  <c r="CO22427" i="131"/>
  <c r="CG22427" i="131"/>
  <c r="CN22426" i="131"/>
  <c r="CF22426" i="131"/>
  <c r="CI22425" i="131"/>
  <c r="CJ22424" i="131"/>
  <c r="CK22423" i="131"/>
  <c r="CK22422" i="131"/>
  <c r="CN22402" i="131"/>
  <c r="CF22402" i="131"/>
  <c r="CM22401" i="131"/>
  <c r="CN22400" i="131"/>
  <c r="CF22400" i="131"/>
  <c r="CO22399" i="131"/>
  <c r="CG22399" i="131"/>
  <c r="CP22398" i="131"/>
  <c r="DV22395" i="131" s="1"/>
  <c r="CH22398" i="131"/>
  <c r="CO22397" i="131"/>
  <c r="CG22397" i="131"/>
  <c r="CO22846" i="131"/>
  <c r="CI22816" i="131"/>
  <c r="CM22786" i="131"/>
  <c r="CP22785" i="131"/>
  <c r="CH22785" i="131"/>
  <c r="CI22784" i="131"/>
  <c r="CJ22783" i="131"/>
  <c r="CJ22782" i="131"/>
  <c r="CM22762" i="131"/>
  <c r="CL22761" i="131"/>
  <c r="CM22760" i="131"/>
  <c r="CN22759" i="131"/>
  <c r="CF22759" i="131"/>
  <c r="CO22758" i="131"/>
  <c r="CG22758" i="131"/>
  <c r="CN22757" i="131"/>
  <c r="CF22757" i="131"/>
  <c r="CM22756" i="131"/>
  <c r="CP22755" i="131"/>
  <c r="CH22755" i="131"/>
  <c r="CI22754" i="131"/>
  <c r="CJ22753" i="131"/>
  <c r="CJ22752" i="131"/>
  <c r="CM22732" i="131"/>
  <c r="CL22731" i="131"/>
  <c r="CM22730" i="131"/>
  <c r="CN22729" i="131"/>
  <c r="CF22729" i="131"/>
  <c r="CO22728" i="131"/>
  <c r="CG22728" i="131"/>
  <c r="CN22727" i="131"/>
  <c r="CF22727" i="131"/>
  <c r="CM22726" i="131"/>
  <c r="CP22725" i="131"/>
  <c r="CH22725" i="131"/>
  <c r="CI22724" i="131"/>
  <c r="CJ22723" i="131"/>
  <c r="CJ22722" i="131"/>
  <c r="CM22702" i="131"/>
  <c r="CL22701" i="131"/>
  <c r="CM22700" i="131"/>
  <c r="CN22699" i="131"/>
  <c r="CF22699" i="131"/>
  <c r="CO22698" i="131"/>
  <c r="CG22698" i="131"/>
  <c r="CN22697" i="131"/>
  <c r="CF22697" i="131"/>
  <c r="CM22696" i="131"/>
  <c r="CP22695" i="131"/>
  <c r="CH22695" i="131"/>
  <c r="CI22694" i="131"/>
  <c r="CJ22693" i="131"/>
  <c r="CJ22692" i="131"/>
  <c r="CM22672" i="131"/>
  <c r="CL22671" i="131"/>
  <c r="CM22670" i="131"/>
  <c r="CN22669" i="131"/>
  <c r="CF22669" i="131"/>
  <c r="CO22668" i="131"/>
  <c r="CG22668" i="131"/>
  <c r="CN22667" i="131"/>
  <c r="CF22667" i="131"/>
  <c r="CM22666" i="131"/>
  <c r="CP22665" i="131"/>
  <c r="CH22665" i="131"/>
  <c r="CI22664" i="131"/>
  <c r="CJ22663" i="131"/>
  <c r="CJ22662" i="131"/>
  <c r="CM22642" i="131"/>
  <c r="CL22641" i="131"/>
  <c r="CM22640" i="131"/>
  <c r="CN22639" i="131"/>
  <c r="CF22639" i="131"/>
  <c r="CO22638" i="131"/>
  <c r="CG22638" i="131"/>
  <c r="CN22637" i="131"/>
  <c r="CF22637" i="131"/>
  <c r="CM22636" i="131"/>
  <c r="CP22635" i="131"/>
  <c r="CH22635" i="131"/>
  <c r="CI22634" i="131"/>
  <c r="CJ22633" i="131"/>
  <c r="CJ22632" i="131"/>
  <c r="CM22612" i="131"/>
  <c r="CL22611" i="131"/>
  <c r="CM22610" i="131"/>
  <c r="CN22609" i="131"/>
  <c r="CF22609" i="131"/>
  <c r="CO22608" i="131"/>
  <c r="CG22608" i="131"/>
  <c r="CN22607" i="131"/>
  <c r="CF22607" i="131"/>
  <c r="CM22606" i="131"/>
  <c r="CP22605" i="131"/>
  <c r="CH22605" i="131"/>
  <c r="CI22604" i="131"/>
  <c r="CJ22603" i="131"/>
  <c r="CJ22602" i="131"/>
  <c r="CM22582" i="131"/>
  <c r="CL22581" i="131"/>
  <c r="CM22580" i="131"/>
  <c r="CN22579" i="131"/>
  <c r="CF22579" i="131"/>
  <c r="CO22578" i="131"/>
  <c r="CG22578" i="131"/>
  <c r="CN22577" i="131"/>
  <c r="CF22577" i="131"/>
  <c r="CM22576" i="131"/>
  <c r="CP22575" i="131"/>
  <c r="CH22575" i="131"/>
  <c r="CI22574" i="131"/>
  <c r="CJ22573" i="131"/>
  <c r="CJ22572" i="131"/>
  <c r="CM22552" i="131"/>
  <c r="CL22551" i="131"/>
  <c r="CM22550" i="131"/>
  <c r="CN22549" i="131"/>
  <c r="CF22549" i="131"/>
  <c r="CO22548" i="131"/>
  <c r="CG22548" i="131"/>
  <c r="CN22547" i="131"/>
  <c r="CF22547" i="131"/>
  <c r="CM22546" i="131"/>
  <c r="CP22545" i="131"/>
  <c r="CH22545" i="131"/>
  <c r="CI22544" i="131"/>
  <c r="CJ22543" i="131"/>
  <c r="CJ22542" i="131"/>
  <c r="CM22522" i="131"/>
  <c r="CL22521" i="131"/>
  <c r="CM22520" i="131"/>
  <c r="CN22519" i="131"/>
  <c r="CF22519" i="131"/>
  <c r="CO22518" i="131"/>
  <c r="CG22518" i="131"/>
  <c r="CN22517" i="131"/>
  <c r="CF22517" i="131"/>
  <c r="CM22516" i="131"/>
  <c r="CP22515" i="131"/>
  <c r="CH22515" i="131"/>
  <c r="CI22514" i="131"/>
  <c r="CJ22513" i="131"/>
  <c r="CJ22512" i="131"/>
  <c r="CM22492" i="131"/>
  <c r="CL22491" i="131"/>
  <c r="CM22490" i="131"/>
  <c r="CN22489" i="131"/>
  <c r="CF22489" i="131"/>
  <c r="CO22488" i="131"/>
  <c r="CG22488" i="131"/>
  <c r="CN22487" i="131"/>
  <c r="CF22487" i="131"/>
  <c r="CM22486" i="131"/>
  <c r="CP22485" i="131"/>
  <c r="CH22485" i="131"/>
  <c r="CI22484" i="131"/>
  <c r="CJ22483" i="131"/>
  <c r="CJ22482" i="131"/>
  <c r="CM22462" i="131"/>
  <c r="CL22461" i="131"/>
  <c r="CM22460" i="131"/>
  <c r="CN22459" i="131"/>
  <c r="CF22459" i="131"/>
  <c r="CO22458" i="131"/>
  <c r="CG22458" i="131"/>
  <c r="CN22457" i="131"/>
  <c r="CF22457" i="131"/>
  <c r="CM22456" i="131"/>
  <c r="CP22455" i="131"/>
  <c r="CH22455" i="131"/>
  <c r="CI22454" i="131"/>
  <c r="CJ22453" i="131"/>
  <c r="CJ22452" i="131"/>
  <c r="CM22432" i="131"/>
  <c r="CL22431" i="131"/>
  <c r="CM22430" i="131"/>
  <c r="CN22429" i="131"/>
  <c r="CF22429" i="131"/>
  <c r="CO22428" i="131"/>
  <c r="CG22428" i="131"/>
  <c r="CN22427" i="131"/>
  <c r="CF22427" i="131"/>
  <c r="CM22426" i="131"/>
  <c r="CP22425" i="131"/>
  <c r="CH22425" i="131"/>
  <c r="CI22424" i="131"/>
  <c r="CJ22423" i="131"/>
  <c r="CJ22422" i="131"/>
  <c r="CM22402" i="131"/>
  <c r="CL22401" i="131"/>
  <c r="CM22400" i="131"/>
  <c r="CN22399" i="131"/>
  <c r="CF22399" i="131"/>
  <c r="CO22398" i="131"/>
  <c r="CG22398" i="131"/>
  <c r="CN22397" i="131"/>
  <c r="CF22397" i="131"/>
  <c r="CP22847" i="131"/>
  <c r="CG22846" i="131"/>
  <c r="CP22817" i="131"/>
  <c r="CG22816" i="131"/>
  <c r="CL22786" i="131"/>
  <c r="CO22785" i="131"/>
  <c r="CG22785" i="131"/>
  <c r="CP22784" i="131"/>
  <c r="DV22783" i="131" s="1"/>
  <c r="CH22784" i="131"/>
  <c r="CI22783" i="131"/>
  <c r="CI22782" i="131"/>
  <c r="CL22762" i="131"/>
  <c r="DT22757" i="131" s="1"/>
  <c r="CK22761" i="131"/>
  <c r="CL22760" i="131"/>
  <c r="CM22759" i="131"/>
  <c r="CN22758" i="131"/>
  <c r="CF22758" i="131"/>
  <c r="CM22757" i="131"/>
  <c r="CL22756" i="131"/>
  <c r="CO22755" i="131"/>
  <c r="CG22755" i="131"/>
  <c r="CP22754" i="131"/>
  <c r="DV22753" i="131" s="1"/>
  <c r="CH22754" i="131"/>
  <c r="CI22753" i="131"/>
  <c r="CI22752" i="131"/>
  <c r="CL22732" i="131"/>
  <c r="CK22731" i="131"/>
  <c r="CL22730" i="131"/>
  <c r="CM22729" i="131"/>
  <c r="CN22728" i="131"/>
  <c r="CF22728" i="131"/>
  <c r="CM22727" i="131"/>
  <c r="CL22726" i="131"/>
  <c r="CO22725" i="131"/>
  <c r="CG22725" i="131"/>
  <c r="CP22724" i="131"/>
  <c r="CH22724" i="131"/>
  <c r="CI22723" i="131"/>
  <c r="CI22722" i="131"/>
  <c r="CL22702" i="131"/>
  <c r="CK22701" i="131"/>
  <c r="CL22700" i="131"/>
  <c r="CM22699" i="131"/>
  <c r="CN22698" i="131"/>
  <c r="CF22698" i="131"/>
  <c r="CM22697" i="131"/>
  <c r="CL22696" i="131"/>
  <c r="CO22695" i="131"/>
  <c r="CG22695" i="131"/>
  <c r="CP22694" i="131"/>
  <c r="CH22694" i="131"/>
  <c r="CI22693" i="131"/>
  <c r="CI22692" i="131"/>
  <c r="CL22672" i="131"/>
  <c r="CK22671" i="131"/>
  <c r="CL22670" i="131"/>
  <c r="CM22669" i="131"/>
  <c r="CN22668" i="131"/>
  <c r="CF22668" i="131"/>
  <c r="CM22667" i="131"/>
  <c r="CL22666" i="131"/>
  <c r="CO22665" i="131"/>
  <c r="CG22665" i="131"/>
  <c r="CP22664" i="131"/>
  <c r="CH22664" i="131"/>
  <c r="CI22663" i="131"/>
  <c r="CI22662" i="131"/>
  <c r="CL22642" i="131"/>
  <c r="CK22641" i="131"/>
  <c r="CL22640" i="131"/>
  <c r="CM22639" i="131"/>
  <c r="CN22638" i="131"/>
  <c r="CF22638" i="131"/>
  <c r="CM22637" i="131"/>
  <c r="CL22636" i="131"/>
  <c r="CO22635" i="131"/>
  <c r="CG22635" i="131"/>
  <c r="CP22634" i="131"/>
  <c r="CH22634" i="131"/>
  <c r="CI22633" i="131"/>
  <c r="CI22632" i="131"/>
  <c r="CL22612" i="131"/>
  <c r="CK22611" i="131"/>
  <c r="CL22610" i="131"/>
  <c r="CM22609" i="131"/>
  <c r="CN22608" i="131"/>
  <c r="CF22608" i="131"/>
  <c r="CM22607" i="131"/>
  <c r="CL22606" i="131"/>
  <c r="CO22605" i="131"/>
  <c r="CG22605" i="131"/>
  <c r="CP22604" i="131"/>
  <c r="CH22604" i="131"/>
  <c r="CI22603" i="131"/>
  <c r="CI22602" i="131"/>
  <c r="CL22582" i="131"/>
  <c r="CK22581" i="131"/>
  <c r="CL22580" i="131"/>
  <c r="CM22579" i="131"/>
  <c r="CN22578" i="131"/>
  <c r="CF22578" i="131"/>
  <c r="CM22577" i="131"/>
  <c r="CL22576" i="131"/>
  <c r="CO22575" i="131"/>
  <c r="CG22575" i="131"/>
  <c r="CP22574" i="131"/>
  <c r="CH22574" i="131"/>
  <c r="CI22573" i="131"/>
  <c r="CI22572" i="131"/>
  <c r="CL22552" i="131"/>
  <c r="CK22551" i="131"/>
  <c r="CL22550" i="131"/>
  <c r="CM22549" i="131"/>
  <c r="CN22548" i="131"/>
  <c r="CF22548" i="131"/>
  <c r="CM22547" i="131"/>
  <c r="CL22546" i="131"/>
  <c r="CO22545" i="131"/>
  <c r="CG22545" i="131"/>
  <c r="CP22544" i="131"/>
  <c r="DV22543" i="131" s="1"/>
  <c r="CH22544" i="131"/>
  <c r="CI22543" i="131"/>
  <c r="CI22542" i="131"/>
  <c r="CL22522" i="131"/>
  <c r="DT22517" i="131" s="1"/>
  <c r="CK22521" i="131"/>
  <c r="CL22520" i="131"/>
  <c r="CM22519" i="131"/>
  <c r="CN22518" i="131"/>
  <c r="CF22518" i="131"/>
  <c r="CM22517" i="131"/>
  <c r="CL22516" i="131"/>
  <c r="CO22515" i="131"/>
  <c r="CG22515" i="131"/>
  <c r="CP22514" i="131"/>
  <c r="DV22513" i="131" s="1"/>
  <c r="CH22514" i="131"/>
  <c r="CI22513" i="131"/>
  <c r="CI22512" i="131"/>
  <c r="CL22492" i="131"/>
  <c r="CK22491" i="131"/>
  <c r="CL22490" i="131"/>
  <c r="CM22489" i="131"/>
  <c r="CN22488" i="131"/>
  <c r="CF22488" i="131"/>
  <c r="CM22487" i="131"/>
  <c r="CL22486" i="131"/>
  <c r="CO22485" i="131"/>
  <c r="CG22485" i="131"/>
  <c r="CP22484" i="131"/>
  <c r="CH22484" i="131"/>
  <c r="CI22483" i="131"/>
  <c r="CI22482" i="131"/>
  <c r="CL22462" i="131"/>
  <c r="CK22461" i="131"/>
  <c r="CL22460" i="131"/>
  <c r="CM22459" i="131"/>
  <c r="CN22458" i="131"/>
  <c r="CF22458" i="131"/>
  <c r="CM22457" i="131"/>
  <c r="CL22456" i="131"/>
  <c r="CO22455" i="131"/>
  <c r="CG22455" i="131"/>
  <c r="CP22454" i="131"/>
  <c r="CH22454" i="131"/>
  <c r="CI22453" i="131"/>
  <c r="CI22452" i="131"/>
  <c r="CL22432" i="131"/>
  <c r="CK22431" i="131"/>
  <c r="CL22430" i="131"/>
  <c r="CM22429" i="131"/>
  <c r="CN22428" i="131"/>
  <c r="CF22428" i="131"/>
  <c r="CM22427" i="131"/>
  <c r="CL22426" i="131"/>
  <c r="CO22425" i="131"/>
  <c r="CG22425" i="131"/>
  <c r="CP22424" i="131"/>
  <c r="CH22424" i="131"/>
  <c r="CI22423" i="131"/>
  <c r="CI22422" i="131"/>
  <c r="CH22847" i="131"/>
  <c r="CJ22817" i="131"/>
  <c r="CN22785" i="131"/>
  <c r="CF22785" i="131"/>
  <c r="CO22784" i="131"/>
  <c r="CG22784" i="131"/>
  <c r="CP22783" i="131"/>
  <c r="CH22783" i="131"/>
  <c r="CP22782" i="131"/>
  <c r="CH22782" i="131"/>
  <c r="CK22762" i="131"/>
  <c r="CJ22761" i="131"/>
  <c r="CK22760" i="131"/>
  <c r="CL22759" i="131"/>
  <c r="CM22758" i="131"/>
  <c r="CL22757" i="131"/>
  <c r="CK22756" i="131"/>
  <c r="CN22755" i="131"/>
  <c r="CF22755" i="131"/>
  <c r="CO22754" i="131"/>
  <c r="CG22754" i="131"/>
  <c r="CP22753" i="131"/>
  <c r="CH22753" i="131"/>
  <c r="CP22752" i="131"/>
  <c r="CH22752" i="131"/>
  <c r="CK22732" i="131"/>
  <c r="CJ22731" i="131"/>
  <c r="CK22730" i="131"/>
  <c r="CL22729" i="131"/>
  <c r="CM22728" i="131"/>
  <c r="CL22727" i="131"/>
  <c r="CK22726" i="131"/>
  <c r="CN22725" i="131"/>
  <c r="CF22725" i="131"/>
  <c r="CO22724" i="131"/>
  <c r="CG22724" i="131"/>
  <c r="CP22723" i="131"/>
  <c r="CH22723" i="131"/>
  <c r="CP22722" i="131"/>
  <c r="CH22722" i="131"/>
  <c r="CK22702" i="131"/>
  <c r="CJ22701" i="131"/>
  <c r="CK22700" i="131"/>
  <c r="CL22699" i="131"/>
  <c r="CM22698" i="131"/>
  <c r="CL22697" i="131"/>
  <c r="CK22696" i="131"/>
  <c r="CN22695" i="131"/>
  <c r="CF22695" i="131"/>
  <c r="CO22694" i="131"/>
  <c r="CG22694" i="131"/>
  <c r="CP22693" i="131"/>
  <c r="CH22693" i="131"/>
  <c r="CP22692" i="131"/>
  <c r="CH22692" i="131"/>
  <c r="CK22672" i="131"/>
  <c r="CJ22671" i="131"/>
  <c r="CK22670" i="131"/>
  <c r="CL22669" i="131"/>
  <c r="CM22668" i="131"/>
  <c r="CL22667" i="131"/>
  <c r="CK22666" i="131"/>
  <c r="CN22665" i="131"/>
  <c r="CF22665" i="131"/>
  <c r="CO22664" i="131"/>
  <c r="CG22664" i="131"/>
  <c r="CP22663" i="131"/>
  <c r="CH22663" i="131"/>
  <c r="CP22662" i="131"/>
  <c r="CH22662" i="131"/>
  <c r="CK22642" i="131"/>
  <c r="CJ22641" i="131"/>
  <c r="CK22640" i="131"/>
  <c r="CL22639" i="131"/>
  <c r="CM22638" i="131"/>
  <c r="CL22637" i="131"/>
  <c r="CK22636" i="131"/>
  <c r="CN22635" i="131"/>
  <c r="CF22635" i="131"/>
  <c r="CO22634" i="131"/>
  <c r="CG22634" i="131"/>
  <c r="CP22633" i="131"/>
  <c r="CH22633" i="131"/>
  <c r="CP22632" i="131"/>
  <c r="CH22632" i="131"/>
  <c r="CK22612" i="131"/>
  <c r="CJ22611" i="131"/>
  <c r="CK22610" i="131"/>
  <c r="CL22609" i="131"/>
  <c r="CM22608" i="131"/>
  <c r="CL22607" i="131"/>
  <c r="CK22606" i="131"/>
  <c r="CN22605" i="131"/>
  <c r="CF22605" i="131"/>
  <c r="CO22604" i="131"/>
  <c r="CG22604" i="131"/>
  <c r="CP22603" i="131"/>
  <c r="CH22603" i="131"/>
  <c r="CP22602" i="131"/>
  <c r="CH22602" i="131"/>
  <c r="CK22582" i="131"/>
  <c r="CJ22581" i="131"/>
  <c r="CK22580" i="131"/>
  <c r="CL22579" i="131"/>
  <c r="CM22578" i="131"/>
  <c r="CL22577" i="131"/>
  <c r="CK22576" i="131"/>
  <c r="CN22575" i="131"/>
  <c r="CF22575" i="131"/>
  <c r="CO22574" i="131"/>
  <c r="CG22574" i="131"/>
  <c r="CP22573" i="131"/>
  <c r="CH22573" i="131"/>
  <c r="CP22572" i="131"/>
  <c r="CH22572" i="131"/>
  <c r="CK22552" i="131"/>
  <c r="CJ22551" i="131"/>
  <c r="CK22550" i="131"/>
  <c r="CL22549" i="131"/>
  <c r="CM22548" i="131"/>
  <c r="CL22547" i="131"/>
  <c r="CK22546" i="131"/>
  <c r="CN22545" i="131"/>
  <c r="CF22545" i="131"/>
  <c r="CO22544" i="131"/>
  <c r="CG22544" i="131"/>
  <c r="CP22543" i="131"/>
  <c r="CH22543" i="131"/>
  <c r="CP22542" i="131"/>
  <c r="CH22542" i="131"/>
  <c r="CK22522" i="131"/>
  <c r="CJ22521" i="131"/>
  <c r="CK22520" i="131"/>
  <c r="CL22519" i="131"/>
  <c r="CM22518" i="131"/>
  <c r="CL22517" i="131"/>
  <c r="CK22516" i="131"/>
  <c r="CN22515" i="131"/>
  <c r="CF22515" i="131"/>
  <c r="CO22514" i="131"/>
  <c r="CG22514" i="131"/>
  <c r="CP22513" i="131"/>
  <c r="CH22513" i="131"/>
  <c r="CP22512" i="131"/>
  <c r="CH22512" i="131"/>
  <c r="CK22492" i="131"/>
  <c r="CJ22491" i="131"/>
  <c r="CK22490" i="131"/>
  <c r="CL22489" i="131"/>
  <c r="CM22488" i="131"/>
  <c r="CL22487" i="131"/>
  <c r="CK22486" i="131"/>
  <c r="CN22485" i="131"/>
  <c r="CF22485" i="131"/>
  <c r="CO22484" i="131"/>
  <c r="CG22484" i="131"/>
  <c r="CP22483" i="131"/>
  <c r="CH22483" i="131"/>
  <c r="CP22482" i="131"/>
  <c r="CH22482" i="131"/>
  <c r="CK22462" i="131"/>
  <c r="CJ22461" i="131"/>
  <c r="CK22460" i="131"/>
  <c r="CL22459" i="131"/>
  <c r="CM22458" i="131"/>
  <c r="CL22457" i="131"/>
  <c r="CK22456" i="131"/>
  <c r="CN22455" i="131"/>
  <c r="CF22455" i="131"/>
  <c r="CO22454" i="131"/>
  <c r="CG22454" i="131"/>
  <c r="CP22453" i="131"/>
  <c r="CH22453" i="131"/>
  <c r="CP22452" i="131"/>
  <c r="CH22452" i="131"/>
  <c r="CK22432" i="131"/>
  <c r="CJ22431" i="131"/>
  <c r="CK22430" i="131"/>
  <c r="CL22429" i="131"/>
  <c r="CM22428" i="131"/>
  <c r="CL22427" i="131"/>
  <c r="CK22426" i="131"/>
  <c r="CN22425" i="131"/>
  <c r="CF22425" i="131"/>
  <c r="CO22424" i="131"/>
  <c r="CG22424" i="131"/>
  <c r="CP22423" i="131"/>
  <c r="CH22423" i="131"/>
  <c r="CP22422" i="131"/>
  <c r="CH22422" i="131"/>
  <c r="CK22402" i="131"/>
  <c r="CJ22401" i="131"/>
  <c r="CK22400" i="131"/>
  <c r="CL22399" i="131"/>
  <c r="CM22398" i="131"/>
  <c r="CL22397" i="131"/>
  <c r="CH22817" i="131"/>
  <c r="CO22792" i="131"/>
  <c r="CP22791" i="131"/>
  <c r="CM22785" i="131"/>
  <c r="CN22784" i="131"/>
  <c r="CF22784" i="131"/>
  <c r="CO22783" i="131"/>
  <c r="CG22783" i="131"/>
  <c r="CO22782" i="131"/>
  <c r="CG22782" i="131"/>
  <c r="CJ22762" i="131"/>
  <c r="CI22761" i="131"/>
  <c r="CJ22760" i="131"/>
  <c r="CK22759" i="131"/>
  <c r="CL22758" i="131"/>
  <c r="CK22757" i="131"/>
  <c r="CJ22756" i="131"/>
  <c r="CM22755" i="131"/>
  <c r="CN22754" i="131"/>
  <c r="CF22754" i="131"/>
  <c r="CO22753" i="131"/>
  <c r="CG22753" i="131"/>
  <c r="CO22752" i="131"/>
  <c r="CG22752" i="131"/>
  <c r="CJ22732" i="131"/>
  <c r="CI22731" i="131"/>
  <c r="CJ22730" i="131"/>
  <c r="CK22729" i="131"/>
  <c r="CL22728" i="131"/>
  <c r="CK22727" i="131"/>
  <c r="CJ22726" i="131"/>
  <c r="CM22725" i="131"/>
  <c r="CN22724" i="131"/>
  <c r="CF22724" i="131"/>
  <c r="CO22723" i="131"/>
  <c r="CG22723" i="131"/>
  <c r="CO22722" i="131"/>
  <c r="CG22722" i="131"/>
  <c r="CJ22702" i="131"/>
  <c r="CI22701" i="131"/>
  <c r="CJ22700" i="131"/>
  <c r="CK22699" i="131"/>
  <c r="CL22698" i="131"/>
  <c r="CK22697" i="131"/>
  <c r="CJ22696" i="131"/>
  <c r="CM22695" i="131"/>
  <c r="CN22694" i="131"/>
  <c r="CF22694" i="131"/>
  <c r="CO22693" i="131"/>
  <c r="CG22693" i="131"/>
  <c r="CO22692" i="131"/>
  <c r="CG22692" i="131"/>
  <c r="CJ22672" i="131"/>
  <c r="CI22671" i="131"/>
  <c r="CJ22670" i="131"/>
  <c r="CK22669" i="131"/>
  <c r="CL22668" i="131"/>
  <c r="CK22667" i="131"/>
  <c r="CJ22666" i="131"/>
  <c r="CM22665" i="131"/>
  <c r="CN22664" i="131"/>
  <c r="CF22664" i="131"/>
  <c r="CO22663" i="131"/>
  <c r="CG22663" i="131"/>
  <c r="CO22662" i="131"/>
  <c r="CG22662" i="131"/>
  <c r="CJ22642" i="131"/>
  <c r="DS22637" i="131" s="1"/>
  <c r="CI22641" i="131"/>
  <c r="CJ22640" i="131"/>
  <c r="CK22639" i="131"/>
  <c r="CL22638" i="131"/>
  <c r="CK22637" i="131"/>
  <c r="CJ22636" i="131"/>
  <c r="CM22635" i="131"/>
  <c r="CN22634" i="131"/>
  <c r="CF22634" i="131"/>
  <c r="CO22633" i="131"/>
  <c r="CG22633" i="131"/>
  <c r="CO22632" i="131"/>
  <c r="CG22632" i="131"/>
  <c r="CJ22612" i="131"/>
  <c r="CI22611" i="131"/>
  <c r="CJ22610" i="131"/>
  <c r="CK22609" i="131"/>
  <c r="CL22608" i="131"/>
  <c r="CK22607" i="131"/>
  <c r="CJ22606" i="131"/>
  <c r="CM22605" i="131"/>
  <c r="CN22604" i="131"/>
  <c r="CF22604" i="131"/>
  <c r="CO22603" i="131"/>
  <c r="CG22603" i="131"/>
  <c r="CO22602" i="131"/>
  <c r="CG22602" i="131"/>
  <c r="CJ22582" i="131"/>
  <c r="CI22581" i="131"/>
  <c r="CJ22580" i="131"/>
  <c r="CK22579" i="131"/>
  <c r="CL22578" i="131"/>
  <c r="CK22577" i="131"/>
  <c r="CJ22576" i="131"/>
  <c r="CM22575" i="131"/>
  <c r="CN22574" i="131"/>
  <c r="CF22574" i="131"/>
  <c r="CO22573" i="131"/>
  <c r="CG22573" i="131"/>
  <c r="CO22572" i="131"/>
  <c r="CG22572" i="131"/>
  <c r="CJ22552" i="131"/>
  <c r="CI22551" i="131"/>
  <c r="CJ22550" i="131"/>
  <c r="CK22549" i="131"/>
  <c r="CL22548" i="131"/>
  <c r="CK22547" i="131"/>
  <c r="CJ22546" i="131"/>
  <c r="CM22545" i="131"/>
  <c r="CN22544" i="131"/>
  <c r="CF22544" i="131"/>
  <c r="CO22543" i="131"/>
  <c r="CG22543" i="131"/>
  <c r="CO22542" i="131"/>
  <c r="CG22542" i="131"/>
  <c r="CJ22522" i="131"/>
  <c r="CI22521" i="131"/>
  <c r="CJ22520" i="131"/>
  <c r="CK22519" i="131"/>
  <c r="CL22518" i="131"/>
  <c r="CK22517" i="131"/>
  <c r="CJ22516" i="131"/>
  <c r="CM22515" i="131"/>
  <c r="CN22514" i="131"/>
  <c r="CF22514" i="131"/>
  <c r="CO22513" i="131"/>
  <c r="CG22513" i="131"/>
  <c r="CO22512" i="131"/>
  <c r="CG22512" i="131"/>
  <c r="CJ22492" i="131"/>
  <c r="CI22491" i="131"/>
  <c r="CJ22490" i="131"/>
  <c r="CK22489" i="131"/>
  <c r="CL22488" i="131"/>
  <c r="CK22487" i="131"/>
  <c r="CJ22486" i="131"/>
  <c r="CM22485" i="131"/>
  <c r="CN22484" i="131"/>
  <c r="CF22484" i="131"/>
  <c r="CO22483" i="131"/>
  <c r="CG22483" i="131"/>
  <c r="CO22482" i="131"/>
  <c r="CG22482" i="131"/>
  <c r="CJ22462" i="131"/>
  <c r="CI22461" i="131"/>
  <c r="CJ22460" i="131"/>
  <c r="CK22459" i="131"/>
  <c r="CL22458" i="131"/>
  <c r="CK22457" i="131"/>
  <c r="CJ22456" i="131"/>
  <c r="CM22455" i="131"/>
  <c r="CN22454" i="131"/>
  <c r="CF22454" i="131"/>
  <c r="CO22453" i="131"/>
  <c r="CG22453" i="131"/>
  <c r="CO22452" i="131"/>
  <c r="CG22452" i="131"/>
  <c r="CJ22432" i="131"/>
  <c r="CI22431" i="131"/>
  <c r="CJ22430" i="131"/>
  <c r="CK22429" i="131"/>
  <c r="CL22428" i="131"/>
  <c r="CK22427" i="131"/>
  <c r="CJ22426" i="131"/>
  <c r="CM22425" i="131"/>
  <c r="CN22424" i="131"/>
  <c r="CF22424" i="131"/>
  <c r="CO22423" i="131"/>
  <c r="CG22423" i="131"/>
  <c r="CO22422" i="131"/>
  <c r="CG22422" i="131"/>
  <c r="CJ22402" i="131"/>
  <c r="DS22397" i="131" s="1"/>
  <c r="CI22401" i="131"/>
  <c r="CJ22400" i="131"/>
  <c r="CK22399" i="131"/>
  <c r="CL22398" i="131"/>
  <c r="CK22397" i="131"/>
  <c r="CJ22396" i="131"/>
  <c r="CN22398" i="131"/>
  <c r="CI22365" i="131"/>
  <c r="CJ22364" i="131"/>
  <c r="CK22363" i="131"/>
  <c r="CK22362" i="131"/>
  <c r="CN22342" i="131"/>
  <c r="CF22342" i="131"/>
  <c r="CM22341" i="131"/>
  <c r="CN22340" i="131"/>
  <c r="CF22340" i="131"/>
  <c r="CO22339" i="131"/>
  <c r="CG22339" i="131"/>
  <c r="CP22338" i="131"/>
  <c r="CH22338" i="131"/>
  <c r="CO22337" i="131"/>
  <c r="CG22337" i="131"/>
  <c r="CN22336" i="131"/>
  <c r="CF22336" i="131"/>
  <c r="CI22335" i="131"/>
  <c r="CJ22334" i="131"/>
  <c r="CK22333" i="131"/>
  <c r="CK22332" i="131"/>
  <c r="CN22312" i="131"/>
  <c r="CF22312" i="131"/>
  <c r="CM22311" i="131"/>
  <c r="CN22310" i="131"/>
  <c r="CF22310" i="131"/>
  <c r="CO22309" i="131"/>
  <c r="CG22309" i="131"/>
  <c r="CP22308" i="131"/>
  <c r="CH22308" i="131"/>
  <c r="CO22307" i="131"/>
  <c r="CG22307" i="131"/>
  <c r="CN22306" i="131"/>
  <c r="CF22306" i="131"/>
  <c r="CI22305" i="131"/>
  <c r="CJ22304" i="131"/>
  <c r="CK22303" i="131"/>
  <c r="CK22302" i="131"/>
  <c r="CN22282" i="131"/>
  <c r="CF22282" i="131"/>
  <c r="CM22281" i="131"/>
  <c r="CN22280" i="131"/>
  <c r="CF22280" i="131"/>
  <c r="CO22279" i="131"/>
  <c r="CG22279" i="131"/>
  <c r="CP22278" i="131"/>
  <c r="CH22278" i="131"/>
  <c r="CO22277" i="131"/>
  <c r="CG22277" i="131"/>
  <c r="CN22276" i="131"/>
  <c r="CF22276" i="131"/>
  <c r="CI22275" i="131"/>
  <c r="CJ22274" i="131"/>
  <c r="CK22273" i="131"/>
  <c r="CK22272" i="131"/>
  <c r="CN22252" i="131"/>
  <c r="CF22252" i="131"/>
  <c r="CM22251" i="131"/>
  <c r="CN22250" i="131"/>
  <c r="CF22250" i="131"/>
  <c r="CO22249" i="131"/>
  <c r="CG22249" i="131"/>
  <c r="CP22248" i="131"/>
  <c r="CH22248" i="131"/>
  <c r="CO22247" i="131"/>
  <c r="CG22247" i="131"/>
  <c r="CN22246" i="131"/>
  <c r="CF22246" i="131"/>
  <c r="CI22245" i="131"/>
  <c r="CJ22244" i="131"/>
  <c r="CK22243" i="131"/>
  <c r="CK22242" i="131"/>
  <c r="CN22222" i="131"/>
  <c r="CF22222" i="131"/>
  <c r="CM22221" i="131"/>
  <c r="CN22220" i="131"/>
  <c r="CF22220" i="131"/>
  <c r="CO22219" i="131"/>
  <c r="CG22219" i="131"/>
  <c r="CP22218" i="131"/>
  <c r="CH22218" i="131"/>
  <c r="CO22217" i="131"/>
  <c r="CG22217" i="131"/>
  <c r="CN22216" i="131"/>
  <c r="CF22216" i="131"/>
  <c r="CI22215" i="131"/>
  <c r="CJ22214" i="131"/>
  <c r="CK22213" i="131"/>
  <c r="CK22212" i="131"/>
  <c r="CN22192" i="131"/>
  <c r="CF22192" i="131"/>
  <c r="CM22191" i="131"/>
  <c r="CN22190" i="131"/>
  <c r="CF22190" i="131"/>
  <c r="CO22189" i="131"/>
  <c r="CG22189" i="131"/>
  <c r="CP22188" i="131"/>
  <c r="CH22188" i="131"/>
  <c r="CO22187" i="131"/>
  <c r="CG22187" i="131"/>
  <c r="CN22186" i="131"/>
  <c r="CF22186" i="131"/>
  <c r="CI22185" i="131"/>
  <c r="CJ22184" i="131"/>
  <c r="CK22183" i="131"/>
  <c r="CK22182" i="131"/>
  <c r="CN22162" i="131"/>
  <c r="CF22162" i="131"/>
  <c r="CM22161" i="131"/>
  <c r="CN22160" i="131"/>
  <c r="CF22160" i="131"/>
  <c r="CO22159" i="131"/>
  <c r="CG22159" i="131"/>
  <c r="CP22158" i="131"/>
  <c r="CH22158" i="131"/>
  <c r="CO22157" i="131"/>
  <c r="CG22157" i="131"/>
  <c r="CN22156" i="131"/>
  <c r="CF22156" i="131"/>
  <c r="CI22155" i="131"/>
  <c r="CJ22154" i="131"/>
  <c r="CK22153" i="131"/>
  <c r="CK22152" i="131"/>
  <c r="CN22132" i="131"/>
  <c r="CF22132" i="131"/>
  <c r="CM22131" i="131"/>
  <c r="CN22130" i="131"/>
  <c r="CF22130" i="131"/>
  <c r="CO22129" i="131"/>
  <c r="CG22129" i="131"/>
  <c r="CP22128" i="131"/>
  <c r="CH22128" i="131"/>
  <c r="CO22127" i="131"/>
  <c r="CG22127" i="131"/>
  <c r="CN22126" i="131"/>
  <c r="CF22126" i="131"/>
  <c r="CI22125" i="131"/>
  <c r="CJ22124" i="131"/>
  <c r="CK22123" i="131"/>
  <c r="CK22122" i="131"/>
  <c r="CN22102" i="131"/>
  <c r="CF22102" i="131"/>
  <c r="CM22101" i="131"/>
  <c r="CN22100" i="131"/>
  <c r="CF22100" i="131"/>
  <c r="CO22099" i="131"/>
  <c r="CG22099" i="131"/>
  <c r="CP22098" i="131"/>
  <c r="CH22098" i="131"/>
  <c r="CO22097" i="131"/>
  <c r="CG22097" i="131"/>
  <c r="CN22096" i="131"/>
  <c r="CF22096" i="131"/>
  <c r="CI22095" i="131"/>
  <c r="CJ22094" i="131"/>
  <c r="CK22093" i="131"/>
  <c r="CK22092" i="131"/>
  <c r="CN22072" i="131"/>
  <c r="CF22072" i="131"/>
  <c r="CM22071" i="131"/>
  <c r="CN22070" i="131"/>
  <c r="CF22070" i="131"/>
  <c r="CO22069" i="131"/>
  <c r="CG22069" i="131"/>
  <c r="CP22068" i="131"/>
  <c r="CH22068" i="131"/>
  <c r="CO22067" i="131"/>
  <c r="CG22067" i="131"/>
  <c r="CN22066" i="131"/>
  <c r="CF22066" i="131"/>
  <c r="CI22065" i="131"/>
  <c r="CJ22064" i="131"/>
  <c r="CN22042" i="131"/>
  <c r="CF22042" i="131"/>
  <c r="CM22041" i="131"/>
  <c r="CF22398" i="131"/>
  <c r="CM22397" i="131"/>
  <c r="CP22365" i="131"/>
  <c r="CH22365" i="131"/>
  <c r="CI22364" i="131"/>
  <c r="CJ22363" i="131"/>
  <c r="CJ22362" i="131"/>
  <c r="CM22342" i="131"/>
  <c r="CL22341" i="131"/>
  <c r="CM22340" i="131"/>
  <c r="CN22339" i="131"/>
  <c r="CF22339" i="131"/>
  <c r="CO22338" i="131"/>
  <c r="CG22338" i="131"/>
  <c r="CN22337" i="131"/>
  <c r="CF22337" i="131"/>
  <c r="CM22336" i="131"/>
  <c r="CP22335" i="131"/>
  <c r="CH22335" i="131"/>
  <c r="CI22334" i="131"/>
  <c r="CJ22333" i="131"/>
  <c r="CJ22332" i="131"/>
  <c r="CM22312" i="131"/>
  <c r="CL22311" i="131"/>
  <c r="CM22310" i="131"/>
  <c r="CN22309" i="131"/>
  <c r="CF22309" i="131"/>
  <c r="CO22308" i="131"/>
  <c r="CG22308" i="131"/>
  <c r="CN22307" i="131"/>
  <c r="CF22307" i="131"/>
  <c r="CM22306" i="131"/>
  <c r="CP22305" i="131"/>
  <c r="CH22305" i="131"/>
  <c r="CI22304" i="131"/>
  <c r="CJ22303" i="131"/>
  <c r="CJ22302" i="131"/>
  <c r="CM22282" i="131"/>
  <c r="CL22281" i="131"/>
  <c r="CM22280" i="131"/>
  <c r="CN22279" i="131"/>
  <c r="CF22279" i="131"/>
  <c r="CO22278" i="131"/>
  <c r="CG22278" i="131"/>
  <c r="CN22277" i="131"/>
  <c r="CF22277" i="131"/>
  <c r="CM22276" i="131"/>
  <c r="CP22275" i="131"/>
  <c r="CH22275" i="131"/>
  <c r="CI22274" i="131"/>
  <c r="CJ22273" i="131"/>
  <c r="CJ22272" i="131"/>
  <c r="CM22252" i="131"/>
  <c r="CL22251" i="131"/>
  <c r="CM22250" i="131"/>
  <c r="CN22249" i="131"/>
  <c r="CF22249" i="131"/>
  <c r="CO22248" i="131"/>
  <c r="CG22248" i="131"/>
  <c r="CN22247" i="131"/>
  <c r="CF22247" i="131"/>
  <c r="CM22246" i="131"/>
  <c r="CP22245" i="131"/>
  <c r="CH22245" i="131"/>
  <c r="CI22244" i="131"/>
  <c r="CJ22243" i="131"/>
  <c r="CJ22242" i="131"/>
  <c r="CM22222" i="131"/>
  <c r="CL22221" i="131"/>
  <c r="CM22220" i="131"/>
  <c r="CN22219" i="131"/>
  <c r="CF22219" i="131"/>
  <c r="CO22218" i="131"/>
  <c r="CG22218" i="131"/>
  <c r="CN22217" i="131"/>
  <c r="CF22217" i="131"/>
  <c r="CM22216" i="131"/>
  <c r="CP22215" i="131"/>
  <c r="CH22215" i="131"/>
  <c r="CI22214" i="131"/>
  <c r="CJ22213" i="131"/>
  <c r="CJ22212" i="131"/>
  <c r="CM22192" i="131"/>
  <c r="CL22191" i="131"/>
  <c r="CM22190" i="131"/>
  <c r="CN22189" i="131"/>
  <c r="CF22189" i="131"/>
  <c r="CO22188" i="131"/>
  <c r="CG22188" i="131"/>
  <c r="CN22187" i="131"/>
  <c r="CF22187" i="131"/>
  <c r="CM22186" i="131"/>
  <c r="CP22185" i="131"/>
  <c r="CH22185" i="131"/>
  <c r="CI22184" i="131"/>
  <c r="CJ22183" i="131"/>
  <c r="CJ22182" i="131"/>
  <c r="CM22162" i="131"/>
  <c r="CL22161" i="131"/>
  <c r="CM22160" i="131"/>
  <c r="CN22159" i="131"/>
  <c r="CF22159" i="131"/>
  <c r="CO22158" i="131"/>
  <c r="CG22158" i="131"/>
  <c r="CN22157" i="131"/>
  <c r="CF22157" i="131"/>
  <c r="CM22156" i="131"/>
  <c r="CP22155" i="131"/>
  <c r="CH22155" i="131"/>
  <c r="CI22154" i="131"/>
  <c r="CJ22153" i="131"/>
  <c r="CJ22152" i="131"/>
  <c r="CM22132" i="131"/>
  <c r="CL22131" i="131"/>
  <c r="CM22130" i="131"/>
  <c r="CN22129" i="131"/>
  <c r="CF22129" i="131"/>
  <c r="CO22128" i="131"/>
  <c r="CG22128" i="131"/>
  <c r="CN22127" i="131"/>
  <c r="CF22127" i="131"/>
  <c r="CM22126" i="131"/>
  <c r="CP22125" i="131"/>
  <c r="CH22125" i="131"/>
  <c r="CI22124" i="131"/>
  <c r="CJ22123" i="131"/>
  <c r="CJ22122" i="131"/>
  <c r="CM22102" i="131"/>
  <c r="CL22101" i="131"/>
  <c r="CM22100" i="131"/>
  <c r="CN22099" i="131"/>
  <c r="CF22099" i="131"/>
  <c r="CO22098" i="131"/>
  <c r="CG22098" i="131"/>
  <c r="CN22097" i="131"/>
  <c r="CF22097" i="131"/>
  <c r="CM22096" i="131"/>
  <c r="CP22095" i="131"/>
  <c r="CH22095" i="131"/>
  <c r="CI22094" i="131"/>
  <c r="CJ22093" i="131"/>
  <c r="CJ22092" i="131"/>
  <c r="CM22072" i="131"/>
  <c r="CL22071" i="131"/>
  <c r="CM22070" i="131"/>
  <c r="CN22069" i="131"/>
  <c r="CF22069" i="131"/>
  <c r="CO22068" i="131"/>
  <c r="CG22068" i="131"/>
  <c r="CN22067" i="131"/>
  <c r="CF22067" i="131"/>
  <c r="CM22066" i="131"/>
  <c r="CP22065" i="131"/>
  <c r="CH22065" i="131"/>
  <c r="CI22064" i="131"/>
  <c r="CM22042" i="131"/>
  <c r="CL22041" i="131"/>
  <c r="CL22402" i="131"/>
  <c r="CM22399" i="131"/>
  <c r="CO22365" i="131"/>
  <c r="CG22365" i="131"/>
  <c r="CP22364" i="131"/>
  <c r="CH22364" i="131"/>
  <c r="CI22363" i="131"/>
  <c r="CI22362" i="131"/>
  <c r="CL22342" i="131"/>
  <c r="CK22341" i="131"/>
  <c r="CL22340" i="131"/>
  <c r="CM22339" i="131"/>
  <c r="CN22338" i="131"/>
  <c r="CF22338" i="131"/>
  <c r="CM22337" i="131"/>
  <c r="CL22336" i="131"/>
  <c r="CO22335" i="131"/>
  <c r="CG22335" i="131"/>
  <c r="CP22334" i="131"/>
  <c r="CH22334" i="131"/>
  <c r="CI22333" i="131"/>
  <c r="CI22332" i="131"/>
  <c r="CL22312" i="131"/>
  <c r="CK22311" i="131"/>
  <c r="CL22310" i="131"/>
  <c r="CM22309" i="131"/>
  <c r="CN22308" i="131"/>
  <c r="CF22308" i="131"/>
  <c r="CM22307" i="131"/>
  <c r="CL22306" i="131"/>
  <c r="CO22305" i="131"/>
  <c r="CG22305" i="131"/>
  <c r="CP22304" i="131"/>
  <c r="CH22304" i="131"/>
  <c r="CI22303" i="131"/>
  <c r="CI22302" i="131"/>
  <c r="CL22282" i="131"/>
  <c r="CK22281" i="131"/>
  <c r="CL22280" i="131"/>
  <c r="CM22279" i="131"/>
  <c r="CN22278" i="131"/>
  <c r="CF22278" i="131"/>
  <c r="CM22277" i="131"/>
  <c r="CL22276" i="131"/>
  <c r="CO22275" i="131"/>
  <c r="CG22275" i="131"/>
  <c r="CP22274" i="131"/>
  <c r="CH22274" i="131"/>
  <c r="CI22273" i="131"/>
  <c r="CI22272" i="131"/>
  <c r="CL22252" i="131"/>
  <c r="CK22251" i="131"/>
  <c r="CL22250" i="131"/>
  <c r="CM22249" i="131"/>
  <c r="CN22248" i="131"/>
  <c r="CF22248" i="131"/>
  <c r="CM22247" i="131"/>
  <c r="CL22246" i="131"/>
  <c r="CO22245" i="131"/>
  <c r="CG22245" i="131"/>
  <c r="CP22244" i="131"/>
  <c r="CH22244" i="131"/>
  <c r="CI22243" i="131"/>
  <c r="CI22242" i="131"/>
  <c r="CL22222" i="131"/>
  <c r="CK22221" i="131"/>
  <c r="CL22220" i="131"/>
  <c r="CM22219" i="131"/>
  <c r="CN22218" i="131"/>
  <c r="CF22218" i="131"/>
  <c r="CM22217" i="131"/>
  <c r="CL22216" i="131"/>
  <c r="CO22215" i="131"/>
  <c r="CG22215" i="131"/>
  <c r="CP22214" i="131"/>
  <c r="CH22214" i="131"/>
  <c r="CI22213" i="131"/>
  <c r="CI22212" i="131"/>
  <c r="CL22192" i="131"/>
  <c r="CK22191" i="131"/>
  <c r="CL22190" i="131"/>
  <c r="CM22189" i="131"/>
  <c r="CN22188" i="131"/>
  <c r="CF22188" i="131"/>
  <c r="CM22187" i="131"/>
  <c r="CL22186" i="131"/>
  <c r="CO22185" i="131"/>
  <c r="CG22185" i="131"/>
  <c r="CP22184" i="131"/>
  <c r="CH22184" i="131"/>
  <c r="CI22183" i="131"/>
  <c r="CI22182" i="131"/>
  <c r="CL22162" i="131"/>
  <c r="DT22157" i="131" s="1"/>
  <c r="CK22161" i="131"/>
  <c r="CL22160" i="131"/>
  <c r="CM22159" i="131"/>
  <c r="CN22158" i="131"/>
  <c r="CF22158" i="131"/>
  <c r="CM22157" i="131"/>
  <c r="CL22156" i="131"/>
  <c r="CO22155" i="131"/>
  <c r="CG22155" i="131"/>
  <c r="CP22154" i="131"/>
  <c r="DV22153" i="131" s="1"/>
  <c r="CH22154" i="131"/>
  <c r="CI22153" i="131"/>
  <c r="CI22152" i="131"/>
  <c r="CL22132" i="131"/>
  <c r="CK22131" i="131"/>
  <c r="CL22130" i="131"/>
  <c r="CM22129" i="131"/>
  <c r="CN22128" i="131"/>
  <c r="CF22128" i="131"/>
  <c r="CM22127" i="131"/>
  <c r="CL22126" i="131"/>
  <c r="CO22125" i="131"/>
  <c r="CG22125" i="131"/>
  <c r="CP22124" i="131"/>
  <c r="CH22124" i="131"/>
  <c r="CI22123" i="131"/>
  <c r="CI22122" i="131"/>
  <c r="CL22102" i="131"/>
  <c r="CK22101" i="131"/>
  <c r="CL22100" i="131"/>
  <c r="CM22099" i="131"/>
  <c r="CN22098" i="131"/>
  <c r="CF22098" i="131"/>
  <c r="CM22097" i="131"/>
  <c r="CL22096" i="131"/>
  <c r="CO22095" i="131"/>
  <c r="CG22095" i="131"/>
  <c r="CP22094" i="131"/>
  <c r="CH22094" i="131"/>
  <c r="CI22093" i="131"/>
  <c r="CI22092" i="131"/>
  <c r="CL22072" i="131"/>
  <c r="CK22071" i="131"/>
  <c r="CL22070" i="131"/>
  <c r="CM22069" i="131"/>
  <c r="CN22068" i="131"/>
  <c r="CF22068" i="131"/>
  <c r="CM22067" i="131"/>
  <c r="CL22066" i="131"/>
  <c r="CO22065" i="131"/>
  <c r="CG22065" i="131"/>
  <c r="CP22064" i="131"/>
  <c r="CH22064" i="131"/>
  <c r="CN22365" i="131"/>
  <c r="CF22365" i="131"/>
  <c r="CO22364" i="131"/>
  <c r="CG22364" i="131"/>
  <c r="CP22363" i="131"/>
  <c r="CH22363" i="131"/>
  <c r="CP22362" i="131"/>
  <c r="CH22362" i="131"/>
  <c r="CK22342" i="131"/>
  <c r="CJ22341" i="131"/>
  <c r="CK22340" i="131"/>
  <c r="CL22339" i="131"/>
  <c r="CM22338" i="131"/>
  <c r="CL22337" i="131"/>
  <c r="CK22336" i="131"/>
  <c r="CN22335" i="131"/>
  <c r="CF22335" i="131"/>
  <c r="CO22334" i="131"/>
  <c r="CG22334" i="131"/>
  <c r="CP22333" i="131"/>
  <c r="CH22333" i="131"/>
  <c r="CP22332" i="131"/>
  <c r="CH22332" i="131"/>
  <c r="CK22312" i="131"/>
  <c r="CJ22311" i="131"/>
  <c r="CK22310" i="131"/>
  <c r="CL22309" i="131"/>
  <c r="CM22308" i="131"/>
  <c r="CL22307" i="131"/>
  <c r="CK22306" i="131"/>
  <c r="CN22305" i="131"/>
  <c r="CF22305" i="131"/>
  <c r="CO22304" i="131"/>
  <c r="CG22304" i="131"/>
  <c r="CP22303" i="131"/>
  <c r="CH22303" i="131"/>
  <c r="CP22302" i="131"/>
  <c r="CH22302" i="131"/>
  <c r="CK22282" i="131"/>
  <c r="CJ22281" i="131"/>
  <c r="CK22280" i="131"/>
  <c r="CL22279" i="131"/>
  <c r="CM22278" i="131"/>
  <c r="CL22277" i="131"/>
  <c r="CK22276" i="131"/>
  <c r="CN22275" i="131"/>
  <c r="CF22275" i="131"/>
  <c r="CO22274" i="131"/>
  <c r="CG22274" i="131"/>
  <c r="CP22273" i="131"/>
  <c r="CH22273" i="131"/>
  <c r="CP22272" i="131"/>
  <c r="CH22272" i="131"/>
  <c r="CK22252" i="131"/>
  <c r="CJ22251" i="131"/>
  <c r="CK22250" i="131"/>
  <c r="CL22249" i="131"/>
  <c r="CM22248" i="131"/>
  <c r="CL22247" i="131"/>
  <c r="CK22246" i="131"/>
  <c r="CN22245" i="131"/>
  <c r="CF22245" i="131"/>
  <c r="CO22244" i="131"/>
  <c r="CG22244" i="131"/>
  <c r="CP22243" i="131"/>
  <c r="CH22243" i="131"/>
  <c r="CP22242" i="131"/>
  <c r="CH22242" i="131"/>
  <c r="CK22222" i="131"/>
  <c r="CJ22221" i="131"/>
  <c r="CK22220" i="131"/>
  <c r="CL22219" i="131"/>
  <c r="CM22218" i="131"/>
  <c r="CL22217" i="131"/>
  <c r="CK22216" i="131"/>
  <c r="CN22215" i="131"/>
  <c r="CF22215" i="131"/>
  <c r="CO22214" i="131"/>
  <c r="CG22214" i="131"/>
  <c r="CP22213" i="131"/>
  <c r="CH22213" i="131"/>
  <c r="CP22212" i="131"/>
  <c r="CH22212" i="131"/>
  <c r="CK22192" i="131"/>
  <c r="CJ22191" i="131"/>
  <c r="CK22190" i="131"/>
  <c r="CL22189" i="131"/>
  <c r="CM22188" i="131"/>
  <c r="CL22187" i="131"/>
  <c r="CK22186" i="131"/>
  <c r="CN22185" i="131"/>
  <c r="CF22185" i="131"/>
  <c r="CO22184" i="131"/>
  <c r="CG22184" i="131"/>
  <c r="CP22183" i="131"/>
  <c r="CH22183" i="131"/>
  <c r="CP22182" i="131"/>
  <c r="CH22182" i="131"/>
  <c r="CK22162" i="131"/>
  <c r="CJ22161" i="131"/>
  <c r="CK22160" i="131"/>
  <c r="CL22159" i="131"/>
  <c r="CM22158" i="131"/>
  <c r="CL22157" i="131"/>
  <c r="CK22156" i="131"/>
  <c r="CN22155" i="131"/>
  <c r="CF22155" i="131"/>
  <c r="CO22154" i="131"/>
  <c r="CG22154" i="131"/>
  <c r="CP22153" i="131"/>
  <c r="CH22153" i="131"/>
  <c r="CP22152" i="131"/>
  <c r="CH22152" i="131"/>
  <c r="CK22132" i="131"/>
  <c r="CJ22131" i="131"/>
  <c r="CK22130" i="131"/>
  <c r="CL22129" i="131"/>
  <c r="CM22128" i="131"/>
  <c r="CL22127" i="131"/>
  <c r="CK22126" i="131"/>
  <c r="CN22125" i="131"/>
  <c r="CF22125" i="131"/>
  <c r="CO22124" i="131"/>
  <c r="CG22124" i="131"/>
  <c r="CP22123" i="131"/>
  <c r="CH22123" i="131"/>
  <c r="CP22122" i="131"/>
  <c r="CH22122" i="131"/>
  <c r="CK22102" i="131"/>
  <c r="CJ22101" i="131"/>
  <c r="CK22100" i="131"/>
  <c r="CL22099" i="131"/>
  <c r="CM22098" i="131"/>
  <c r="CL22097" i="131"/>
  <c r="CK22096" i="131"/>
  <c r="CN22095" i="131"/>
  <c r="CF22095" i="131"/>
  <c r="CO22094" i="131"/>
  <c r="CG22094" i="131"/>
  <c r="CP22093" i="131"/>
  <c r="CH22093" i="131"/>
  <c r="CP22092" i="131"/>
  <c r="CH22092" i="131"/>
  <c r="CK22072" i="131"/>
  <c r="CJ22071" i="131"/>
  <c r="CK22070" i="131"/>
  <c r="CL22069" i="131"/>
  <c r="CM22068" i="131"/>
  <c r="CL22067" i="131"/>
  <c r="CK22066" i="131"/>
  <c r="CN22065" i="131"/>
  <c r="CF22065" i="131"/>
  <c r="CO22064" i="131"/>
  <c r="CG22064" i="131"/>
  <c r="CK22042" i="131"/>
  <c r="CJ22041" i="131"/>
  <c r="CI22370" i="131"/>
  <c r="CM22365" i="131"/>
  <c r="CN22364" i="131"/>
  <c r="CF22364" i="131"/>
  <c r="CO22363" i="131"/>
  <c r="CG22363" i="131"/>
  <c r="CO22362" i="131"/>
  <c r="CG22362" i="131"/>
  <c r="CJ22342" i="131"/>
  <c r="CI22341" i="131"/>
  <c r="CJ22340" i="131"/>
  <c r="CK22339" i="131"/>
  <c r="CL22338" i="131"/>
  <c r="CK22337" i="131"/>
  <c r="CJ22336" i="131"/>
  <c r="CM22335" i="131"/>
  <c r="CN22334" i="131"/>
  <c r="CF22334" i="131"/>
  <c r="CO22333" i="131"/>
  <c r="CG22333" i="131"/>
  <c r="CO22332" i="131"/>
  <c r="CG22332" i="131"/>
  <c r="CJ22312" i="131"/>
  <c r="CI22311" i="131"/>
  <c r="CJ22310" i="131"/>
  <c r="CK22309" i="131"/>
  <c r="CL22308" i="131"/>
  <c r="CK22307" i="131"/>
  <c r="CJ22306" i="131"/>
  <c r="CM22305" i="131"/>
  <c r="CN22304" i="131"/>
  <c r="CF22304" i="131"/>
  <c r="CO22303" i="131"/>
  <c r="CG22303" i="131"/>
  <c r="CO22302" i="131"/>
  <c r="CG22302" i="131"/>
  <c r="CJ22282" i="131"/>
  <c r="CI22281" i="131"/>
  <c r="CJ22280" i="131"/>
  <c r="CK22279" i="131"/>
  <c r="CL22278" i="131"/>
  <c r="CK22277" i="131"/>
  <c r="CJ22276" i="131"/>
  <c r="CM22275" i="131"/>
  <c r="CN22274" i="131"/>
  <c r="CF22274" i="131"/>
  <c r="CO22273" i="131"/>
  <c r="CG22273" i="131"/>
  <c r="CO22272" i="131"/>
  <c r="CG22272" i="131"/>
  <c r="CJ22252" i="131"/>
  <c r="CI22251" i="131"/>
  <c r="CJ22250" i="131"/>
  <c r="CK22249" i="131"/>
  <c r="CL22248" i="131"/>
  <c r="CK22247" i="131"/>
  <c r="CJ22246" i="131"/>
  <c r="CM22245" i="131"/>
  <c r="CN22244" i="131"/>
  <c r="CF22244" i="131"/>
  <c r="CO22243" i="131"/>
  <c r="CG22243" i="131"/>
  <c r="CO22242" i="131"/>
  <c r="CG22242" i="131"/>
  <c r="CJ22222" i="131"/>
  <c r="DS22217" i="131" s="1"/>
  <c r="CI22221" i="131"/>
  <c r="CJ22220" i="131"/>
  <c r="CK22219" i="131"/>
  <c r="CL22218" i="131"/>
  <c r="CK22217" i="131"/>
  <c r="CJ22216" i="131"/>
  <c r="CM22215" i="131"/>
  <c r="CN22214" i="131"/>
  <c r="CF22214" i="131"/>
  <c r="CO22213" i="131"/>
  <c r="CG22213" i="131"/>
  <c r="CO22212" i="131"/>
  <c r="CG22212" i="131"/>
  <c r="CJ22192" i="131"/>
  <c r="CI22191" i="131"/>
  <c r="CJ22190" i="131"/>
  <c r="CK22189" i="131"/>
  <c r="CL22188" i="131"/>
  <c r="CK22187" i="131"/>
  <c r="CJ22186" i="131"/>
  <c r="CM22185" i="131"/>
  <c r="CN22184" i="131"/>
  <c r="CF22184" i="131"/>
  <c r="CO22183" i="131"/>
  <c r="CG22183" i="131"/>
  <c r="CO22182" i="131"/>
  <c r="CG22182" i="131"/>
  <c r="CJ22162" i="131"/>
  <c r="CI22161" i="131"/>
  <c r="CJ22160" i="131"/>
  <c r="CK22159" i="131"/>
  <c r="CL22158" i="131"/>
  <c r="CK22157" i="131"/>
  <c r="CJ22156" i="131"/>
  <c r="CM22155" i="131"/>
  <c r="CN22154" i="131"/>
  <c r="CF22154" i="131"/>
  <c r="CO22153" i="131"/>
  <c r="CG22153" i="131"/>
  <c r="CO22152" i="131"/>
  <c r="CG22152" i="131"/>
  <c r="CJ22132" i="131"/>
  <c r="CI22131" i="131"/>
  <c r="CJ22130" i="131"/>
  <c r="CK22129" i="131"/>
  <c r="CL22128" i="131"/>
  <c r="CK22127" i="131"/>
  <c r="CJ22126" i="131"/>
  <c r="CM22125" i="131"/>
  <c r="CN22124" i="131"/>
  <c r="CF22124" i="131"/>
  <c r="CO22123" i="131"/>
  <c r="CG22123" i="131"/>
  <c r="CO22122" i="131"/>
  <c r="CG22122" i="131"/>
  <c r="CJ22102" i="131"/>
  <c r="CI22101" i="131"/>
  <c r="CJ22100" i="131"/>
  <c r="CK22099" i="131"/>
  <c r="CL22098" i="131"/>
  <c r="CK22097" i="131"/>
  <c r="CJ22096" i="131"/>
  <c r="CM22095" i="131"/>
  <c r="CN22094" i="131"/>
  <c r="CF22094" i="131"/>
  <c r="CO22093" i="131"/>
  <c r="CG22093" i="131"/>
  <c r="CO22092" i="131"/>
  <c r="CG22092" i="131"/>
  <c r="CJ22072" i="131"/>
  <c r="CI22071" i="131"/>
  <c r="CJ22070" i="131"/>
  <c r="CK22069" i="131"/>
  <c r="CL22068" i="131"/>
  <c r="CK22067" i="131"/>
  <c r="CJ22066" i="131"/>
  <c r="CM22065" i="131"/>
  <c r="CN22064" i="131"/>
  <c r="CF22064" i="131"/>
  <c r="CJ22042" i="131"/>
  <c r="CL22400" i="131"/>
  <c r="CL22365" i="131"/>
  <c r="CM22364" i="131"/>
  <c r="CN22363" i="131"/>
  <c r="CF22363" i="131"/>
  <c r="CN22362" i="131"/>
  <c r="CF22362" i="131"/>
  <c r="CI22342" i="131"/>
  <c r="CP22341" i="131"/>
  <c r="CH22341" i="131"/>
  <c r="CI22340" i="131"/>
  <c r="CJ22339" i="131"/>
  <c r="CK22338" i="131"/>
  <c r="CJ22337" i="131"/>
  <c r="CI22336" i="131"/>
  <c r="CL22335" i="131"/>
  <c r="CM22334" i="131"/>
  <c r="CN22333" i="131"/>
  <c r="CF22333" i="131"/>
  <c r="CN22332" i="131"/>
  <c r="CF22332" i="131"/>
  <c r="CI22312" i="131"/>
  <c r="CP22311" i="131"/>
  <c r="CH22311" i="131"/>
  <c r="CI22310" i="131"/>
  <c r="CJ22309" i="131"/>
  <c r="CK22308" i="131"/>
  <c r="CJ22307" i="131"/>
  <c r="CI22306" i="131"/>
  <c r="CL22305" i="131"/>
  <c r="CM22304" i="131"/>
  <c r="CN22303" i="131"/>
  <c r="CF22303" i="131"/>
  <c r="CN22302" i="131"/>
  <c r="CF22302" i="131"/>
  <c r="CI22282" i="131"/>
  <c r="CP22281" i="131"/>
  <c r="CH22281" i="131"/>
  <c r="CI22280" i="131"/>
  <c r="CJ22279" i="131"/>
  <c r="CK22278" i="131"/>
  <c r="CJ22277" i="131"/>
  <c r="CI22276" i="131"/>
  <c r="CL22275" i="131"/>
  <c r="CM22274" i="131"/>
  <c r="CN22273" i="131"/>
  <c r="CF22273" i="131"/>
  <c r="CN22272" i="131"/>
  <c r="CF22272" i="131"/>
  <c r="CI22252" i="131"/>
  <c r="CP22251" i="131"/>
  <c r="CH22251" i="131"/>
  <c r="CI22250" i="131"/>
  <c r="CJ22249" i="131"/>
  <c r="CK22248" i="131"/>
  <c r="CJ22247" i="131"/>
  <c r="CI22246" i="131"/>
  <c r="CL22245" i="131"/>
  <c r="CM22244" i="131"/>
  <c r="CN22243" i="131"/>
  <c r="CF22243" i="131"/>
  <c r="CN22242" i="131"/>
  <c r="CF22242" i="131"/>
  <c r="CI22222" i="131"/>
  <c r="CP22221" i="131"/>
  <c r="CH22221" i="131"/>
  <c r="CI22220" i="131"/>
  <c r="CJ22219" i="131"/>
  <c r="CK22218" i="131"/>
  <c r="CJ22217" i="131"/>
  <c r="CI22216" i="131"/>
  <c r="CL22215" i="131"/>
  <c r="CM22214" i="131"/>
  <c r="CN22213" i="131"/>
  <c r="CF22213" i="131"/>
  <c r="CN22212" i="131"/>
  <c r="CF22212" i="131"/>
  <c r="CI22192" i="131"/>
  <c r="CP22191" i="131"/>
  <c r="CH22191" i="131"/>
  <c r="CI22190" i="131"/>
  <c r="CJ22189" i="131"/>
  <c r="CK22188" i="131"/>
  <c r="CJ22187" i="131"/>
  <c r="CI22186" i="131"/>
  <c r="CL22185" i="131"/>
  <c r="CM22184" i="131"/>
  <c r="CN22183" i="131"/>
  <c r="CF22183" i="131"/>
  <c r="CN22182" i="131"/>
  <c r="CF22182" i="131"/>
  <c r="CI22162" i="131"/>
  <c r="CP22161" i="131"/>
  <c r="CH22161" i="131"/>
  <c r="CI22160" i="131"/>
  <c r="CJ22159" i="131"/>
  <c r="CK22158" i="131"/>
  <c r="CJ22157" i="131"/>
  <c r="CI22156" i="131"/>
  <c r="CL22155" i="131"/>
  <c r="CM22154" i="131"/>
  <c r="CN22153" i="131"/>
  <c r="CF22153" i="131"/>
  <c r="CN22152" i="131"/>
  <c r="CF22152" i="131"/>
  <c r="CI22132" i="131"/>
  <c r="CP22131" i="131"/>
  <c r="CH22131" i="131"/>
  <c r="CI22130" i="131"/>
  <c r="CJ22129" i="131"/>
  <c r="CK22128" i="131"/>
  <c r="CJ22127" i="131"/>
  <c r="CI22126" i="131"/>
  <c r="CL22125" i="131"/>
  <c r="CM22124" i="131"/>
  <c r="CN22123" i="131"/>
  <c r="CF22123" i="131"/>
  <c r="CN22122" i="131"/>
  <c r="CF22122" i="131"/>
  <c r="CI22102" i="131"/>
  <c r="CP22101" i="131"/>
  <c r="CH22101" i="131"/>
  <c r="CI22100" i="131"/>
  <c r="CJ22099" i="131"/>
  <c r="CK22098" i="131"/>
  <c r="CJ22097" i="131"/>
  <c r="CI22096" i="131"/>
  <c r="CL22095" i="131"/>
  <c r="CM22094" i="131"/>
  <c r="CN22093" i="131"/>
  <c r="CF22093" i="131"/>
  <c r="CN22092" i="131"/>
  <c r="CF22092" i="131"/>
  <c r="CI22072" i="131"/>
  <c r="CP22071" i="131"/>
  <c r="CH22071" i="131"/>
  <c r="CI22070" i="131"/>
  <c r="CJ22069" i="131"/>
  <c r="CK22068" i="131"/>
  <c r="CJ22067" i="131"/>
  <c r="CI22066" i="131"/>
  <c r="CL22065" i="131"/>
  <c r="CM22064" i="131"/>
  <c r="CI22042" i="131"/>
  <c r="CK22365" i="131"/>
  <c r="CL22364" i="131"/>
  <c r="CM22363" i="131"/>
  <c r="CM22362" i="131"/>
  <c r="CP22342" i="131"/>
  <c r="DV22337" i="131" s="1"/>
  <c r="CH22342" i="131"/>
  <c r="CO22341" i="131"/>
  <c r="CG22341" i="131"/>
  <c r="CP22340" i="131"/>
  <c r="DV22336" i="131" s="1"/>
  <c r="CH22340" i="131"/>
  <c r="CI22339" i="131"/>
  <c r="CJ22338" i="131"/>
  <c r="CI22337" i="131"/>
  <c r="CP22336" i="131"/>
  <c r="CH22336" i="131"/>
  <c r="CK22335" i="131"/>
  <c r="CL22334" i="131"/>
  <c r="CM22333" i="131"/>
  <c r="CM22332" i="131"/>
  <c r="CP22312" i="131"/>
  <c r="DV22307" i="131" s="1"/>
  <c r="CH22312" i="131"/>
  <c r="CO22311" i="131"/>
  <c r="CG22311" i="131"/>
  <c r="CP22310" i="131"/>
  <c r="CH22310" i="131"/>
  <c r="CI22309" i="131"/>
  <c r="CJ22308" i="131"/>
  <c r="CI22307" i="131"/>
  <c r="CP22306" i="131"/>
  <c r="CH22306" i="131"/>
  <c r="CK22305" i="131"/>
  <c r="CL22304" i="131"/>
  <c r="CM22303" i="131"/>
  <c r="CM22302" i="131"/>
  <c r="CP22282" i="131"/>
  <c r="DV22277" i="131" s="1"/>
  <c r="CH22282" i="131"/>
  <c r="DR22277" i="131" s="1"/>
  <c r="CO22281" i="131"/>
  <c r="CG22281" i="131"/>
  <c r="CP22280" i="131"/>
  <c r="CH22280" i="131"/>
  <c r="CI22279" i="131"/>
  <c r="CJ22278" i="131"/>
  <c r="CI22277" i="131"/>
  <c r="CP22276" i="131"/>
  <c r="CH22276" i="131"/>
  <c r="CK22275" i="131"/>
  <c r="CL22274" i="131"/>
  <c r="CM22273" i="131"/>
  <c r="CM22272" i="131"/>
  <c r="CP22252" i="131"/>
  <c r="DV22247" i="131" s="1"/>
  <c r="CH22252" i="131"/>
  <c r="CO22251" i="131"/>
  <c r="CG22251" i="131"/>
  <c r="CP22250" i="131"/>
  <c r="CH22250" i="131"/>
  <c r="CI22249" i="131"/>
  <c r="CJ22248" i="131"/>
  <c r="CI22247" i="131"/>
  <c r="CP22246" i="131"/>
  <c r="CH22246" i="131"/>
  <c r="CK22245" i="131"/>
  <c r="CL22244" i="131"/>
  <c r="CM22243" i="131"/>
  <c r="CM22242" i="131"/>
  <c r="CP22222" i="131"/>
  <c r="DV22217" i="131" s="1"/>
  <c r="CH22222" i="131"/>
  <c r="CO22221" i="131"/>
  <c r="CG22221" i="131"/>
  <c r="CP22220" i="131"/>
  <c r="CH22220" i="131"/>
  <c r="CI22219" i="131"/>
  <c r="CJ22218" i="131"/>
  <c r="CI22217" i="131"/>
  <c r="CP22216" i="131"/>
  <c r="CH22216" i="131"/>
  <c r="CK22215" i="131"/>
  <c r="CL22214" i="131"/>
  <c r="CM22213" i="131"/>
  <c r="CM22212" i="131"/>
  <c r="CP22192" i="131"/>
  <c r="DV22187" i="131" s="1"/>
  <c r="CH22192" i="131"/>
  <c r="CO22191" i="131"/>
  <c r="CG22191" i="131"/>
  <c r="CP22190" i="131"/>
  <c r="CH22190" i="131"/>
  <c r="CI22189" i="131"/>
  <c r="CJ22188" i="131"/>
  <c r="CI22187" i="131"/>
  <c r="CP22186" i="131"/>
  <c r="CH22186" i="131"/>
  <c r="CK22185" i="131"/>
  <c r="CL22184" i="131"/>
  <c r="CM22183" i="131"/>
  <c r="CM22182" i="131"/>
  <c r="CP22162" i="131"/>
  <c r="DV22157" i="131" s="1"/>
  <c r="CH22162" i="131"/>
  <c r="CO22161" i="131"/>
  <c r="CG22161" i="131"/>
  <c r="CP22160" i="131"/>
  <c r="CH22160" i="131"/>
  <c r="CI22159" i="131"/>
  <c r="CJ22158" i="131"/>
  <c r="CI22157" i="131"/>
  <c r="CP22156" i="131"/>
  <c r="CH22156" i="131"/>
  <c r="CK22155" i="131"/>
  <c r="CL22154" i="131"/>
  <c r="CM22153" i="131"/>
  <c r="CM22152" i="131"/>
  <c r="CP22132" i="131"/>
  <c r="DV22127" i="131" s="1"/>
  <c r="CH22132" i="131"/>
  <c r="CO22131" i="131"/>
  <c r="CG22131" i="131"/>
  <c r="CP22130" i="131"/>
  <c r="CH22130" i="131"/>
  <c r="CI22129" i="131"/>
  <c r="CJ22128" i="131"/>
  <c r="CI22127" i="131"/>
  <c r="CP22126" i="131"/>
  <c r="CH22126" i="131"/>
  <c r="CK22125" i="131"/>
  <c r="CL22124" i="131"/>
  <c r="CM22123" i="131"/>
  <c r="CM22122" i="131"/>
  <c r="CP22102" i="131"/>
  <c r="DV22097" i="131" s="1"/>
  <c r="CH22102" i="131"/>
  <c r="CO22101" i="131"/>
  <c r="CG22101" i="131"/>
  <c r="CP22100" i="131"/>
  <c r="DV22096" i="131" s="1"/>
  <c r="CH22100" i="131"/>
  <c r="CI22099" i="131"/>
  <c r="CJ22098" i="131"/>
  <c r="CI22097" i="131"/>
  <c r="CP22096" i="131"/>
  <c r="CH22096" i="131"/>
  <c r="CK22095" i="131"/>
  <c r="CL22094" i="131"/>
  <c r="CM22093" i="131"/>
  <c r="CM22092" i="131"/>
  <c r="CP22072" i="131"/>
  <c r="DV22067" i="131" s="1"/>
  <c r="CH22072" i="131"/>
  <c r="CO22071" i="131"/>
  <c r="CG22071" i="131"/>
  <c r="CP22070" i="131"/>
  <c r="CH22070" i="131"/>
  <c r="CI22069" i="131"/>
  <c r="CJ22068" i="131"/>
  <c r="CI22067" i="131"/>
  <c r="CK22401" i="131"/>
  <c r="CJ22365" i="131"/>
  <c r="CK22364" i="131"/>
  <c r="CL22363" i="131"/>
  <c r="CL22362" i="131"/>
  <c r="CO22342" i="131"/>
  <c r="CG22342" i="131"/>
  <c r="CN22341" i="131"/>
  <c r="CF22341" i="131"/>
  <c r="CO22340" i="131"/>
  <c r="CG22340" i="131"/>
  <c r="CP22339" i="131"/>
  <c r="CH22339" i="131"/>
  <c r="CI22338" i="131"/>
  <c r="CP22337" i="131"/>
  <c r="CH22337" i="131"/>
  <c r="CO22336" i="131"/>
  <c r="CG22336" i="131"/>
  <c r="CJ22335" i="131"/>
  <c r="CK22334" i="131"/>
  <c r="CL22333" i="131"/>
  <c r="CL22332" i="131"/>
  <c r="CO22312" i="131"/>
  <c r="CG22312" i="131"/>
  <c r="CN22311" i="131"/>
  <c r="CF22311" i="131"/>
  <c r="CO22310" i="131"/>
  <c r="CG22310" i="131"/>
  <c r="CP22309" i="131"/>
  <c r="CH22309" i="131"/>
  <c r="CI22308" i="131"/>
  <c r="CP22307" i="131"/>
  <c r="CH22307" i="131"/>
  <c r="CO22306" i="131"/>
  <c r="CG22306" i="131"/>
  <c r="CJ22305" i="131"/>
  <c r="CK22304" i="131"/>
  <c r="CL22303" i="131"/>
  <c r="CL22302" i="131"/>
  <c r="CO22282" i="131"/>
  <c r="CG22282" i="131"/>
  <c r="CN22281" i="131"/>
  <c r="CF22281" i="131"/>
  <c r="CO22280" i="131"/>
  <c r="CG22280" i="131"/>
  <c r="CP22279" i="131"/>
  <c r="CH22279" i="131"/>
  <c r="CI22278" i="131"/>
  <c r="CP22277" i="131"/>
  <c r="CH22277" i="131"/>
  <c r="CO22276" i="131"/>
  <c r="CG22276" i="131"/>
  <c r="CJ22275" i="131"/>
  <c r="CK22274" i="131"/>
  <c r="CL22273" i="131"/>
  <c r="CL22272" i="131"/>
  <c r="CO22252" i="131"/>
  <c r="CG22252" i="131"/>
  <c r="CN22251" i="131"/>
  <c r="CF22251" i="131"/>
  <c r="CO22250" i="131"/>
  <c r="CG22250" i="131"/>
  <c r="CP22249" i="131"/>
  <c r="CH22249" i="131"/>
  <c r="CI22248" i="131"/>
  <c r="CP22247" i="131"/>
  <c r="CH22247" i="131"/>
  <c r="CO22246" i="131"/>
  <c r="CG22246" i="131"/>
  <c r="CJ22245" i="131"/>
  <c r="CK22244" i="131"/>
  <c r="CL22243" i="131"/>
  <c r="CL22242" i="131"/>
  <c r="CO22222" i="131"/>
  <c r="CG22222" i="131"/>
  <c r="CN22221" i="131"/>
  <c r="CF22221" i="131"/>
  <c r="CO22220" i="131"/>
  <c r="CG22220" i="131"/>
  <c r="CP22219" i="131"/>
  <c r="CH22219" i="131"/>
  <c r="CI22218" i="131"/>
  <c r="CP22217" i="131"/>
  <c r="CH22217" i="131"/>
  <c r="CO22216" i="131"/>
  <c r="CG22216" i="131"/>
  <c r="CJ22215" i="131"/>
  <c r="CK22214" i="131"/>
  <c r="CL22213" i="131"/>
  <c r="CL22212" i="131"/>
  <c r="CO22192" i="131"/>
  <c r="CG22192" i="131"/>
  <c r="CN22191" i="131"/>
  <c r="CF22191" i="131"/>
  <c r="CO22190" i="131"/>
  <c r="CG22190" i="131"/>
  <c r="CP22189" i="131"/>
  <c r="CH22189" i="131"/>
  <c r="CI22188" i="131"/>
  <c r="CP22187" i="131"/>
  <c r="CH22187" i="131"/>
  <c r="CO22186" i="131"/>
  <c r="CG22186" i="131"/>
  <c r="CJ22185" i="131"/>
  <c r="CK22184" i="131"/>
  <c r="CL22183" i="131"/>
  <c r="CL22182" i="131"/>
  <c r="CO22162" i="131"/>
  <c r="CG22162" i="131"/>
  <c r="CN22161" i="131"/>
  <c r="CF22161" i="131"/>
  <c r="CO22160" i="131"/>
  <c r="CG22160" i="131"/>
  <c r="CP22159" i="131"/>
  <c r="CH22159" i="131"/>
  <c r="CI22158" i="131"/>
  <c r="CP22157" i="131"/>
  <c r="CH22157" i="131"/>
  <c r="CO22156" i="131"/>
  <c r="CG22156" i="131"/>
  <c r="CJ22155" i="131"/>
  <c r="CK22154" i="131"/>
  <c r="CL22153" i="131"/>
  <c r="CL22152" i="131"/>
  <c r="CO22132" i="131"/>
  <c r="CG22132" i="131"/>
  <c r="CN22131" i="131"/>
  <c r="CF22131" i="131"/>
  <c r="CO22130" i="131"/>
  <c r="CG22130" i="131"/>
  <c r="CP22129" i="131"/>
  <c r="CH22129" i="131"/>
  <c r="CI22128" i="131"/>
  <c r="CP22127" i="131"/>
  <c r="CH22127" i="131"/>
  <c r="CO22126" i="131"/>
  <c r="CG22126" i="131"/>
  <c r="CJ22125" i="131"/>
  <c r="CK22124" i="131"/>
  <c r="CL22123" i="131"/>
  <c r="CL22122" i="131"/>
  <c r="CO22102" i="131"/>
  <c r="CG22102" i="131"/>
  <c r="CN22101" i="131"/>
  <c r="CF22101" i="131"/>
  <c r="CO22100" i="131"/>
  <c r="CG22100" i="131"/>
  <c r="CP22099" i="131"/>
  <c r="CH22099" i="131"/>
  <c r="CI22098" i="131"/>
  <c r="CP22097" i="131"/>
  <c r="CH22097" i="131"/>
  <c r="CO22096" i="131"/>
  <c r="CG22096" i="131"/>
  <c r="CJ22095" i="131"/>
  <c r="CK22094" i="131"/>
  <c r="CL22093" i="131"/>
  <c r="CL22092" i="131"/>
  <c r="CO22072" i="131"/>
  <c r="CG22072" i="131"/>
  <c r="CN22071" i="131"/>
  <c r="CF22071" i="131"/>
  <c r="CO22070" i="131"/>
  <c r="CG22070" i="131"/>
  <c r="CP22069" i="131"/>
  <c r="CH22069" i="131"/>
  <c r="CI22068" i="131"/>
  <c r="CP22067" i="131"/>
  <c r="CH22067" i="131"/>
  <c r="CO22066" i="131"/>
  <c r="CG22066" i="131"/>
  <c r="CJ22065" i="131"/>
  <c r="CK22064" i="131"/>
  <c r="CO22042" i="131"/>
  <c r="CG22042" i="131"/>
  <c r="CO22010" i="131"/>
  <c r="CG22010" i="131"/>
  <c r="CP22009" i="131"/>
  <c r="CH22009" i="131"/>
  <c r="CI22008" i="131"/>
  <c r="CP22007" i="131"/>
  <c r="CH22007" i="131"/>
  <c r="CO22006" i="131"/>
  <c r="CG22006" i="131"/>
  <c r="CJ22005" i="131"/>
  <c r="CO21952" i="131"/>
  <c r="CG21952" i="131"/>
  <c r="CN21951" i="131"/>
  <c r="CF21951" i="131"/>
  <c r="CO21950" i="131"/>
  <c r="CG21950" i="131"/>
  <c r="CP21949" i="131"/>
  <c r="CH21949" i="131"/>
  <c r="CP21947" i="131"/>
  <c r="CH21947" i="131"/>
  <c r="CO21946" i="131"/>
  <c r="CG21946" i="131"/>
  <c r="CL21943" i="131"/>
  <c r="CL21942" i="131"/>
  <c r="CO21922" i="131"/>
  <c r="CG21922" i="131"/>
  <c r="CN21921" i="131"/>
  <c r="CF21921" i="131"/>
  <c r="CO21920" i="131"/>
  <c r="CG21920" i="131"/>
  <c r="CP21919" i="131"/>
  <c r="CH21919" i="131"/>
  <c r="CP21917" i="131"/>
  <c r="CH21917" i="131"/>
  <c r="CO21916" i="131"/>
  <c r="CG21916" i="131"/>
  <c r="CL21913" i="131"/>
  <c r="CL21912" i="131"/>
  <c r="CO21892" i="131"/>
  <c r="CG21892" i="131"/>
  <c r="CN21891" i="131"/>
  <c r="CF21891" i="131"/>
  <c r="CO21890" i="131"/>
  <c r="CG21890" i="131"/>
  <c r="CP21889" i="131"/>
  <c r="CH21889" i="131"/>
  <c r="CP21887" i="131"/>
  <c r="CH21887" i="131"/>
  <c r="CO21886" i="131"/>
  <c r="CG21886" i="131"/>
  <c r="CL21883" i="131"/>
  <c r="CL21882" i="131"/>
  <c r="CO21862" i="131"/>
  <c r="CG21862" i="131"/>
  <c r="CN21861" i="131"/>
  <c r="CF21861" i="131"/>
  <c r="CO21860" i="131"/>
  <c r="CG21860" i="131"/>
  <c r="CP21859" i="131"/>
  <c r="CH21859" i="131"/>
  <c r="CP21857" i="131"/>
  <c r="CH21857" i="131"/>
  <c r="CO21856" i="131"/>
  <c r="CG21856" i="131"/>
  <c r="CO21832" i="131"/>
  <c r="CG21832" i="131"/>
  <c r="CO21826" i="131"/>
  <c r="CG21826" i="131"/>
  <c r="CO21802" i="131"/>
  <c r="CG21802" i="131"/>
  <c r="CN21801" i="131"/>
  <c r="CF21801" i="131"/>
  <c r="CO21800" i="131"/>
  <c r="CG21800" i="131"/>
  <c r="CP21799" i="131"/>
  <c r="CH21799" i="131"/>
  <c r="CP21797" i="131"/>
  <c r="CH21797" i="131"/>
  <c r="CO21796" i="131"/>
  <c r="CG21796" i="131"/>
  <c r="CO21766" i="131"/>
  <c r="CG21766" i="131"/>
  <c r="CO21736" i="131"/>
  <c r="CG21736" i="131"/>
  <c r="CK21704" i="131"/>
  <c r="CL21703" i="131"/>
  <c r="CL21702" i="131"/>
  <c r="CK22065" i="131"/>
  <c r="CG22011" i="131"/>
  <c r="CG22009" i="131"/>
  <c r="CP22008" i="131"/>
  <c r="DV22005" i="131" s="1"/>
  <c r="CH22008" i="131"/>
  <c r="CO22007" i="131"/>
  <c r="CG22007" i="131"/>
  <c r="CN22006" i="131"/>
  <c r="CF22006" i="131"/>
  <c r="CI22005" i="131"/>
  <c r="CN21952" i="131"/>
  <c r="CF21952" i="131"/>
  <c r="CM21951" i="131"/>
  <c r="CN21950" i="131"/>
  <c r="CF21950" i="131"/>
  <c r="CO21949" i="131"/>
  <c r="CG21949" i="131"/>
  <c r="CP21948" i="131"/>
  <c r="DV21945" i="131" s="1"/>
  <c r="CH21948" i="131"/>
  <c r="CO21947" i="131"/>
  <c r="CG21947" i="131"/>
  <c r="CN21946" i="131"/>
  <c r="CF21946" i="131"/>
  <c r="CK21943" i="131"/>
  <c r="CK21942" i="131"/>
  <c r="CN21922" i="131"/>
  <c r="DU21917" i="131" s="1"/>
  <c r="CF21922" i="131"/>
  <c r="DQ21917" i="131" s="1"/>
  <c r="CM21921" i="131"/>
  <c r="CN21920" i="131"/>
  <c r="CF21920" i="131"/>
  <c r="CO21919" i="131"/>
  <c r="CG21919" i="131"/>
  <c r="CP21918" i="131"/>
  <c r="CH21918" i="131"/>
  <c r="CO21917" i="131"/>
  <c r="CG21917" i="131"/>
  <c r="CN21916" i="131"/>
  <c r="CF21916" i="131"/>
  <c r="CK21913" i="131"/>
  <c r="CK21912" i="131"/>
  <c r="CN21892" i="131"/>
  <c r="CF21892" i="131"/>
  <c r="DQ21887" i="131" s="1"/>
  <c r="CM21891" i="131"/>
  <c r="CN21890" i="131"/>
  <c r="CF21890" i="131"/>
  <c r="CO21889" i="131"/>
  <c r="CG21889" i="131"/>
  <c r="CP21888" i="131"/>
  <c r="CH21888" i="131"/>
  <c r="CO21887" i="131"/>
  <c r="CG21887" i="131"/>
  <c r="CN21886" i="131"/>
  <c r="CF21886" i="131"/>
  <c r="CK21883" i="131"/>
  <c r="CK21882" i="131"/>
  <c r="CN21862" i="131"/>
  <c r="CF21862" i="131"/>
  <c r="CM21861" i="131"/>
  <c r="CN21860" i="131"/>
  <c r="CF21860" i="131"/>
  <c r="CO21859" i="131"/>
  <c r="CG21859" i="131"/>
  <c r="CP21858" i="131"/>
  <c r="CH21858" i="131"/>
  <c r="CO21857" i="131"/>
  <c r="CG21857" i="131"/>
  <c r="CN21856" i="131"/>
  <c r="CF21856" i="131"/>
  <c r="CN21832" i="131"/>
  <c r="CF21832" i="131"/>
  <c r="CN21826" i="131"/>
  <c r="CF21826" i="131"/>
  <c r="CN21802" i="131"/>
  <c r="CF21802" i="131"/>
  <c r="CM21801" i="131"/>
  <c r="CN21800" i="131"/>
  <c r="CF21800" i="131"/>
  <c r="CO21799" i="131"/>
  <c r="CG21799" i="131"/>
  <c r="CP21798" i="131"/>
  <c r="CH21798" i="131"/>
  <c r="CO21797" i="131"/>
  <c r="CG21797" i="131"/>
  <c r="CN21796" i="131"/>
  <c r="CF21796" i="131"/>
  <c r="CN21766" i="131"/>
  <c r="CF21766" i="131"/>
  <c r="CN21736" i="131"/>
  <c r="CF21736" i="131"/>
  <c r="CO22008" i="131"/>
  <c r="CG22008" i="131"/>
  <c r="CN22007" i="131"/>
  <c r="CF22007" i="131"/>
  <c r="CP22005" i="131"/>
  <c r="CH22005" i="131"/>
  <c r="CJ21972" i="131"/>
  <c r="CM21952" i="131"/>
  <c r="CL21951" i="131"/>
  <c r="CM21950" i="131"/>
  <c r="CN21949" i="131"/>
  <c r="CF21949" i="131"/>
  <c r="CO21948" i="131"/>
  <c r="CG21948" i="131"/>
  <c r="CN21947" i="131"/>
  <c r="CF21947" i="131"/>
  <c r="CM21946" i="131"/>
  <c r="CP21945" i="131"/>
  <c r="CH21945" i="131"/>
  <c r="CJ21943" i="131"/>
  <c r="CJ21942" i="131"/>
  <c r="CM21922" i="131"/>
  <c r="CL21921" i="131"/>
  <c r="CM21920" i="131"/>
  <c r="CN21919" i="131"/>
  <c r="CF21919" i="131"/>
  <c r="CO21918" i="131"/>
  <c r="CG21918" i="131"/>
  <c r="CN21917" i="131"/>
  <c r="CF21917" i="131"/>
  <c r="CM21916" i="131"/>
  <c r="CP21915" i="131"/>
  <c r="CH21915" i="131"/>
  <c r="CJ21913" i="131"/>
  <c r="CJ21912" i="131"/>
  <c r="CM21892" i="131"/>
  <c r="CL21891" i="131"/>
  <c r="CM21890" i="131"/>
  <c r="CN21889" i="131"/>
  <c r="CF21889" i="131"/>
  <c r="CO21888" i="131"/>
  <c r="CG21888" i="131"/>
  <c r="CN21887" i="131"/>
  <c r="CF21887" i="131"/>
  <c r="CM21886" i="131"/>
  <c r="CP21885" i="131"/>
  <c r="CH21885" i="131"/>
  <c r="CJ21883" i="131"/>
  <c r="CJ21882" i="131"/>
  <c r="CM21862" i="131"/>
  <c r="CL21861" i="131"/>
  <c r="CM21860" i="131"/>
  <c r="CN21859" i="131"/>
  <c r="CF21859" i="131"/>
  <c r="CO21858" i="131"/>
  <c r="CG21858" i="131"/>
  <c r="CN21857" i="131"/>
  <c r="CF21857" i="131"/>
  <c r="CM21856" i="131"/>
  <c r="CM21832" i="131"/>
  <c r="CM21826" i="131"/>
  <c r="CM21802" i="131"/>
  <c r="CL21801" i="131"/>
  <c r="CM21800" i="131"/>
  <c r="CN21799" i="131"/>
  <c r="CF21799" i="131"/>
  <c r="CO21798" i="131"/>
  <c r="CG21798" i="131"/>
  <c r="CN21797" i="131"/>
  <c r="CF21797" i="131"/>
  <c r="CM21796" i="131"/>
  <c r="CM21766" i="131"/>
  <c r="CM21736" i="131"/>
  <c r="CI21704" i="131"/>
  <c r="CJ21703" i="131"/>
  <c r="CJ21702" i="131"/>
  <c r="CP22066" i="131"/>
  <c r="CP22042" i="131"/>
  <c r="DV22037" i="131" s="1"/>
  <c r="CK22041" i="131"/>
  <c r="CO22011" i="131"/>
  <c r="CO22009" i="131"/>
  <c r="CN22008" i="131"/>
  <c r="CF22008" i="131"/>
  <c r="CO22005" i="131"/>
  <c r="CG22005" i="131"/>
  <c r="CI21972" i="131"/>
  <c r="CL21952" i="131"/>
  <c r="CK21951" i="131"/>
  <c r="CL21950" i="131"/>
  <c r="CM21949" i="131"/>
  <c r="CN21948" i="131"/>
  <c r="CF21948" i="131"/>
  <c r="CM21947" i="131"/>
  <c r="CO21945" i="131"/>
  <c r="CG21945" i="131"/>
  <c r="CP21944" i="131"/>
  <c r="CH21944" i="131"/>
  <c r="CI21943" i="131"/>
  <c r="CI21942" i="131"/>
  <c r="CL21922" i="131"/>
  <c r="CK21921" i="131"/>
  <c r="CL21920" i="131"/>
  <c r="CM21919" i="131"/>
  <c r="CN21918" i="131"/>
  <c r="CF21918" i="131"/>
  <c r="CM21917" i="131"/>
  <c r="CO21915" i="131"/>
  <c r="CG21915" i="131"/>
  <c r="CP21914" i="131"/>
  <c r="CH21914" i="131"/>
  <c r="CI21913" i="131"/>
  <c r="CI21912" i="131"/>
  <c r="CL21892" i="131"/>
  <c r="CK21891" i="131"/>
  <c r="CL21890" i="131"/>
  <c r="CM21889" i="131"/>
  <c r="CN21888" i="131"/>
  <c r="CF21888" i="131"/>
  <c r="CM21887" i="131"/>
  <c r="CO21885" i="131"/>
  <c r="CG21885" i="131"/>
  <c r="CP21884" i="131"/>
  <c r="CH21884" i="131"/>
  <c r="CI21883" i="131"/>
  <c r="CI21882" i="131"/>
  <c r="CL21862" i="131"/>
  <c r="CK21861" i="131"/>
  <c r="CL21860" i="131"/>
  <c r="CM21859" i="131"/>
  <c r="CN21858" i="131"/>
  <c r="CF21858" i="131"/>
  <c r="CM21857" i="131"/>
  <c r="CL21832" i="131"/>
  <c r="CL21802" i="131"/>
  <c r="DT21797" i="131" s="1"/>
  <c r="CK21801" i="131"/>
  <c r="CL21800" i="131"/>
  <c r="CM21799" i="131"/>
  <c r="CN21798" i="131"/>
  <c r="CF21798" i="131"/>
  <c r="CM21797" i="131"/>
  <c r="CL21766" i="131"/>
  <c r="CH22066" i="131"/>
  <c r="CL22042" i="131"/>
  <c r="CN22005" i="131"/>
  <c r="CF22005" i="131"/>
  <c r="CP21972" i="131"/>
  <c r="CH21972" i="131"/>
  <c r="CK21952" i="131"/>
  <c r="CJ21951" i="131"/>
  <c r="CK21950" i="131"/>
  <c r="CM21948" i="131"/>
  <c r="CN21945" i="131"/>
  <c r="CF21945" i="131"/>
  <c r="CO21944" i="131"/>
  <c r="CG21944" i="131"/>
  <c r="CP21943" i="131"/>
  <c r="CH21943" i="131"/>
  <c r="CP21942" i="131"/>
  <c r="CH21942" i="131"/>
  <c r="CK21922" i="131"/>
  <c r="CJ21921" i="131"/>
  <c r="CK21920" i="131"/>
  <c r="CM21918" i="131"/>
  <c r="CN21915" i="131"/>
  <c r="CF21915" i="131"/>
  <c r="CO21914" i="131"/>
  <c r="CG21914" i="131"/>
  <c r="CP21913" i="131"/>
  <c r="CH21913" i="131"/>
  <c r="CP21912" i="131"/>
  <c r="CH21912" i="131"/>
  <c r="CK21892" i="131"/>
  <c r="CJ21891" i="131"/>
  <c r="CK21890" i="131"/>
  <c r="CM21888" i="131"/>
  <c r="CN21885" i="131"/>
  <c r="CF21885" i="131"/>
  <c r="CO21884" i="131"/>
  <c r="CG21884" i="131"/>
  <c r="CP21883" i="131"/>
  <c r="CH21883" i="131"/>
  <c r="CP21882" i="131"/>
  <c r="CH21882" i="131"/>
  <c r="CK21862" i="131"/>
  <c r="CJ21861" i="131"/>
  <c r="CK21860" i="131"/>
  <c r="CM21858" i="131"/>
  <c r="CK21832" i="131"/>
  <c r="CK21802" i="131"/>
  <c r="CJ21801" i="131"/>
  <c r="CK21800" i="131"/>
  <c r="CM21798" i="131"/>
  <c r="CK21766" i="131"/>
  <c r="CO21704" i="131"/>
  <c r="CG21704" i="131"/>
  <c r="CP21703" i="131"/>
  <c r="CH21703" i="131"/>
  <c r="CP21702" i="131"/>
  <c r="CH21702" i="131"/>
  <c r="CH22042" i="131"/>
  <c r="CM22005" i="131"/>
  <c r="CO21972" i="131"/>
  <c r="CG21972" i="131"/>
  <c r="CJ21952" i="131"/>
  <c r="DS21947" i="131" s="1"/>
  <c r="CI21951" i="131"/>
  <c r="CJ21950" i="131"/>
  <c r="CM21945" i="131"/>
  <c r="CN21944" i="131"/>
  <c r="CF21944" i="131"/>
  <c r="CO21943" i="131"/>
  <c r="CG21943" i="131"/>
  <c r="CO21942" i="131"/>
  <c r="CG21942" i="131"/>
  <c r="CJ21922" i="131"/>
  <c r="CI21921" i="131"/>
  <c r="CJ21920" i="131"/>
  <c r="CM21915" i="131"/>
  <c r="CN21914" i="131"/>
  <c r="CF21914" i="131"/>
  <c r="CO21913" i="131"/>
  <c r="CG21913" i="131"/>
  <c r="CO21912" i="131"/>
  <c r="CG21912" i="131"/>
  <c r="CJ21892" i="131"/>
  <c r="CI21891" i="131"/>
  <c r="CJ21890" i="131"/>
  <c r="CM21885" i="131"/>
  <c r="CN21884" i="131"/>
  <c r="CF21884" i="131"/>
  <c r="CO21883" i="131"/>
  <c r="CG21883" i="131"/>
  <c r="CO21882" i="131"/>
  <c r="CG21882" i="131"/>
  <c r="CJ21862" i="131"/>
  <c r="CI21861" i="131"/>
  <c r="CJ21860" i="131"/>
  <c r="CJ21832" i="131"/>
  <c r="CJ21802" i="131"/>
  <c r="CI21801" i="131"/>
  <c r="CJ21800" i="131"/>
  <c r="CJ21766" i="131"/>
  <c r="CN21704" i="131"/>
  <c r="CF21704" i="131"/>
  <c r="CO21703" i="131"/>
  <c r="CG21703" i="131"/>
  <c r="CO21702" i="131"/>
  <c r="CG21702" i="131"/>
  <c r="CL22064" i="131"/>
  <c r="CI22006" i="131"/>
  <c r="CL22005" i="131"/>
  <c r="CI21952" i="131"/>
  <c r="CP21951" i="131"/>
  <c r="CH21951" i="131"/>
  <c r="CI21950" i="131"/>
  <c r="CM21944" i="131"/>
  <c r="CN21943" i="131"/>
  <c r="CF21943" i="131"/>
  <c r="CN21942" i="131"/>
  <c r="CF21942" i="131"/>
  <c r="CI21922" i="131"/>
  <c r="CP21921" i="131"/>
  <c r="CH21921" i="131"/>
  <c r="CI21920" i="131"/>
  <c r="CM21914" i="131"/>
  <c r="CN21913" i="131"/>
  <c r="CF21913" i="131"/>
  <c r="CN21912" i="131"/>
  <c r="CF21912" i="131"/>
  <c r="CI21892" i="131"/>
  <c r="CP21891" i="131"/>
  <c r="CH21891" i="131"/>
  <c r="CI21890" i="131"/>
  <c r="CM21884" i="131"/>
  <c r="CN21883" i="131"/>
  <c r="CF21883" i="131"/>
  <c r="CN21882" i="131"/>
  <c r="CF21882" i="131"/>
  <c r="CI21862" i="131"/>
  <c r="CP21861" i="131"/>
  <c r="CH21861" i="131"/>
  <c r="CI21860" i="131"/>
  <c r="CI21832" i="131"/>
  <c r="CI21802" i="131"/>
  <c r="CP21801" i="131"/>
  <c r="CH21801" i="131"/>
  <c r="CI21800" i="131"/>
  <c r="CI21766" i="131"/>
  <c r="CM21704" i="131"/>
  <c r="CN21703" i="131"/>
  <c r="CF21703" i="131"/>
  <c r="CN21702" i="131"/>
  <c r="CF21702" i="131"/>
  <c r="CH21950" i="131"/>
  <c r="CH21920" i="131"/>
  <c r="CH21890" i="131"/>
  <c r="CH21860" i="131"/>
  <c r="CH21800" i="131"/>
  <c r="CP21766" i="131"/>
  <c r="CK21703" i="131"/>
  <c r="CI21702" i="131"/>
  <c r="CO21673" i="131"/>
  <c r="CG21673" i="131"/>
  <c r="CO21672" i="131"/>
  <c r="CG21672" i="131"/>
  <c r="CJ21652" i="131"/>
  <c r="CI21651" i="131"/>
  <c r="CJ21650" i="131"/>
  <c r="CK21649" i="131"/>
  <c r="CL21648" i="131"/>
  <c r="CK21647" i="131"/>
  <c r="CJ21646" i="131"/>
  <c r="CM21645" i="131"/>
  <c r="CN21644" i="131"/>
  <c r="CF21644" i="131"/>
  <c r="CO21643" i="131"/>
  <c r="CG21643" i="131"/>
  <c r="CO21642" i="131"/>
  <c r="CG21642" i="131"/>
  <c r="CJ21622" i="131"/>
  <c r="CI21621" i="131"/>
  <c r="CJ21620" i="131"/>
  <c r="CK21619" i="131"/>
  <c r="CL21618" i="131"/>
  <c r="CK21617" i="131"/>
  <c r="CJ21616" i="131"/>
  <c r="CM21615" i="131"/>
  <c r="CN21614" i="131"/>
  <c r="CF21614" i="131"/>
  <c r="CO21613" i="131"/>
  <c r="CG21613" i="131"/>
  <c r="CO21612" i="131"/>
  <c r="CG21612" i="131"/>
  <c r="CJ21592" i="131"/>
  <c r="CI21591" i="131"/>
  <c r="CJ21590" i="131"/>
  <c r="CK21589" i="131"/>
  <c r="CL21588" i="131"/>
  <c r="CK21587" i="131"/>
  <c r="CJ21586" i="131"/>
  <c r="CM21585" i="131"/>
  <c r="CN21584" i="131"/>
  <c r="CF21584" i="131"/>
  <c r="CO21583" i="131"/>
  <c r="CG21583" i="131"/>
  <c r="CO21582" i="131"/>
  <c r="CG21582" i="131"/>
  <c r="CJ21562" i="131"/>
  <c r="CI21561" i="131"/>
  <c r="CJ21560" i="131"/>
  <c r="CK21559" i="131"/>
  <c r="CL21558" i="131"/>
  <c r="CK21557" i="131"/>
  <c r="CJ21556" i="131"/>
  <c r="CM21555" i="131"/>
  <c r="CN21554" i="131"/>
  <c r="CF21554" i="131"/>
  <c r="CO21553" i="131"/>
  <c r="CG21553" i="131"/>
  <c r="CO21552" i="131"/>
  <c r="CG21552" i="131"/>
  <c r="CJ21532" i="131"/>
  <c r="CI21531" i="131"/>
  <c r="CJ21530" i="131"/>
  <c r="CK21529" i="131"/>
  <c r="CL21528" i="131"/>
  <c r="CK21527" i="131"/>
  <c r="CJ21526" i="131"/>
  <c r="CM21525" i="131"/>
  <c r="CN21524" i="131"/>
  <c r="CF21524" i="131"/>
  <c r="CO21523" i="131"/>
  <c r="CG21523" i="131"/>
  <c r="CO21522" i="131"/>
  <c r="CG21522" i="131"/>
  <c r="CJ21502" i="131"/>
  <c r="CI21501" i="131"/>
  <c r="CJ21500" i="131"/>
  <c r="CK21499" i="131"/>
  <c r="CL21498" i="131"/>
  <c r="CK21497" i="131"/>
  <c r="CJ21496" i="131"/>
  <c r="CM21495" i="131"/>
  <c r="CN21494" i="131"/>
  <c r="CF21494" i="131"/>
  <c r="CO21493" i="131"/>
  <c r="CG21493" i="131"/>
  <c r="CO21492" i="131"/>
  <c r="CG21492" i="131"/>
  <c r="CJ21472" i="131"/>
  <c r="CI21471" i="131"/>
  <c r="CJ21470" i="131"/>
  <c r="CK21469" i="131"/>
  <c r="CL21468" i="131"/>
  <c r="CK21467" i="131"/>
  <c r="CJ21466" i="131"/>
  <c r="CM21465" i="131"/>
  <c r="CN21464" i="131"/>
  <c r="CF21464" i="131"/>
  <c r="CO21463" i="131"/>
  <c r="CG21463" i="131"/>
  <c r="CO21462" i="131"/>
  <c r="CG21462" i="131"/>
  <c r="CJ21442" i="131"/>
  <c r="CI21441" i="131"/>
  <c r="CJ21440" i="131"/>
  <c r="CK21439" i="131"/>
  <c r="CL21438" i="131"/>
  <c r="CK21437" i="131"/>
  <c r="CJ21436" i="131"/>
  <c r="CM21435" i="131"/>
  <c r="CN21434" i="131"/>
  <c r="CF21434" i="131"/>
  <c r="CO21433" i="131"/>
  <c r="CG21433" i="131"/>
  <c r="CO21432" i="131"/>
  <c r="CG21432" i="131"/>
  <c r="CJ21412" i="131"/>
  <c r="CI21411" i="131"/>
  <c r="CJ21410" i="131"/>
  <c r="CK21409" i="131"/>
  <c r="CL21408" i="131"/>
  <c r="CK21407" i="131"/>
  <c r="CJ21406" i="131"/>
  <c r="CM21405" i="131"/>
  <c r="CN21404" i="131"/>
  <c r="CF21404" i="131"/>
  <c r="CO21403" i="131"/>
  <c r="CG21403" i="131"/>
  <c r="CO21402" i="131"/>
  <c r="CG21402" i="131"/>
  <c r="CJ21382" i="131"/>
  <c r="CI21381" i="131"/>
  <c r="CJ21380" i="131"/>
  <c r="CK21379" i="131"/>
  <c r="CL21378" i="131"/>
  <c r="CK21377" i="131"/>
  <c r="CJ21376" i="131"/>
  <c r="CM21375" i="131"/>
  <c r="CN21374" i="131"/>
  <c r="CF21374" i="131"/>
  <c r="CO21373" i="131"/>
  <c r="CG21373" i="131"/>
  <c r="CO21372" i="131"/>
  <c r="CG21372" i="131"/>
  <c r="CJ21352" i="131"/>
  <c r="CI21351" i="131"/>
  <c r="CJ21350" i="131"/>
  <c r="CK21349" i="131"/>
  <c r="CL21348" i="131"/>
  <c r="CK21347" i="131"/>
  <c r="CJ21346" i="131"/>
  <c r="CM21345" i="131"/>
  <c r="CN21344" i="131"/>
  <c r="CF21344" i="131"/>
  <c r="CO21343" i="131"/>
  <c r="CG21343" i="131"/>
  <c r="CO21342" i="131"/>
  <c r="CG21342" i="131"/>
  <c r="CJ21322" i="131"/>
  <c r="CI21321" i="131"/>
  <c r="CJ21320" i="131"/>
  <c r="CK21319" i="131"/>
  <c r="CL21318" i="131"/>
  <c r="CK21317" i="131"/>
  <c r="CJ21316" i="131"/>
  <c r="CM21315" i="131"/>
  <c r="CN21314" i="131"/>
  <c r="CF21314" i="131"/>
  <c r="CO21313" i="131"/>
  <c r="CG21313" i="131"/>
  <c r="CO21312" i="131"/>
  <c r="CG21312" i="131"/>
  <c r="CJ21292" i="131"/>
  <c r="CI21291" i="131"/>
  <c r="CJ21290" i="131"/>
  <c r="CK21289" i="131"/>
  <c r="CL21288" i="131"/>
  <c r="CK21287" i="131"/>
  <c r="CJ21286" i="131"/>
  <c r="CM21285" i="131"/>
  <c r="CN21284" i="131"/>
  <c r="CF21284" i="131"/>
  <c r="CO21283" i="131"/>
  <c r="CG21283" i="131"/>
  <c r="CO21282" i="131"/>
  <c r="CG21282" i="131"/>
  <c r="CJ21262" i="131"/>
  <c r="CI21261" i="131"/>
  <c r="CJ21260" i="131"/>
  <c r="CK21259" i="131"/>
  <c r="CL21258" i="131"/>
  <c r="CK21257" i="131"/>
  <c r="CJ21256" i="131"/>
  <c r="CM21255" i="131"/>
  <c r="CN21254" i="131"/>
  <c r="CF21254" i="131"/>
  <c r="CO21253" i="131"/>
  <c r="CG21253" i="131"/>
  <c r="CO21252" i="131"/>
  <c r="CG21252" i="131"/>
  <c r="CJ21232" i="131"/>
  <c r="CI21231" i="131"/>
  <c r="CJ21230" i="131"/>
  <c r="CK21229" i="131"/>
  <c r="CL21228" i="131"/>
  <c r="CK21227" i="131"/>
  <c r="CJ21226" i="131"/>
  <c r="CM21225" i="131"/>
  <c r="CN21224" i="131"/>
  <c r="CF21224" i="131"/>
  <c r="CO21223" i="131"/>
  <c r="CG21223" i="131"/>
  <c r="CO21222" i="131"/>
  <c r="CG21222" i="131"/>
  <c r="CJ21202" i="131"/>
  <c r="CI21201" i="131"/>
  <c r="CJ21200" i="131"/>
  <c r="CK21199" i="131"/>
  <c r="CL21198" i="131"/>
  <c r="CK21197" i="131"/>
  <c r="CJ21196" i="131"/>
  <c r="CM21195" i="131"/>
  <c r="CN21194" i="131"/>
  <c r="CF21194" i="131"/>
  <c r="CO21193" i="131"/>
  <c r="CG21193" i="131"/>
  <c r="CO21192" i="131"/>
  <c r="CG21192" i="131"/>
  <c r="CJ21172" i="131"/>
  <c r="CI21171" i="131"/>
  <c r="CJ21170" i="131"/>
  <c r="CK21169" i="131"/>
  <c r="CL21168" i="131"/>
  <c r="CK21167" i="131"/>
  <c r="CJ21166" i="131"/>
  <c r="CM21165" i="131"/>
  <c r="CN21164" i="131"/>
  <c r="CF21164" i="131"/>
  <c r="CO21163" i="131"/>
  <c r="CG21163" i="131"/>
  <c r="CO21162" i="131"/>
  <c r="CG21162" i="131"/>
  <c r="CJ21142" i="131"/>
  <c r="CI21141" i="131"/>
  <c r="CJ21140" i="131"/>
  <c r="CK21139" i="131"/>
  <c r="CL21138" i="131"/>
  <c r="CK21137" i="131"/>
  <c r="CJ21136" i="131"/>
  <c r="CM21135" i="131"/>
  <c r="CN21134" i="131"/>
  <c r="CF21134" i="131"/>
  <c r="CO21133" i="131"/>
  <c r="CG21133" i="131"/>
  <c r="CO21132" i="131"/>
  <c r="CG21132" i="131"/>
  <c r="CJ21112" i="131"/>
  <c r="CI21111" i="131"/>
  <c r="CJ21110" i="131"/>
  <c r="CK21109" i="131"/>
  <c r="CL21108" i="131"/>
  <c r="CK21107" i="131"/>
  <c r="CH21766" i="131"/>
  <c r="CI21703" i="131"/>
  <c r="CN21673" i="131"/>
  <c r="CF21673" i="131"/>
  <c r="CN21672" i="131"/>
  <c r="CF21672" i="131"/>
  <c r="CI21652" i="131"/>
  <c r="CP21651" i="131"/>
  <c r="CH21651" i="131"/>
  <c r="CI21650" i="131"/>
  <c r="CJ21649" i="131"/>
  <c r="CK21648" i="131"/>
  <c r="CJ21647" i="131"/>
  <c r="CI21646" i="131"/>
  <c r="CL21645" i="131"/>
  <c r="CM21644" i="131"/>
  <c r="CN21643" i="131"/>
  <c r="CF21643" i="131"/>
  <c r="CN21642" i="131"/>
  <c r="CF21642" i="131"/>
  <c r="CI21622" i="131"/>
  <c r="CP21621" i="131"/>
  <c r="CH21621" i="131"/>
  <c r="CI21620" i="131"/>
  <c r="CJ21619" i="131"/>
  <c r="CK21618" i="131"/>
  <c r="CJ21617" i="131"/>
  <c r="CI21616" i="131"/>
  <c r="CL21615" i="131"/>
  <c r="CM21614" i="131"/>
  <c r="CN21613" i="131"/>
  <c r="CF21613" i="131"/>
  <c r="CN21612" i="131"/>
  <c r="CF21612" i="131"/>
  <c r="CI21592" i="131"/>
  <c r="CP21591" i="131"/>
  <c r="CH21591" i="131"/>
  <c r="CI21590" i="131"/>
  <c r="CJ21589" i="131"/>
  <c r="CK21588" i="131"/>
  <c r="CJ21587" i="131"/>
  <c r="CI21586" i="131"/>
  <c r="CL21585" i="131"/>
  <c r="CM21584" i="131"/>
  <c r="CN21583" i="131"/>
  <c r="CF21583" i="131"/>
  <c r="CN21582" i="131"/>
  <c r="CF21582" i="131"/>
  <c r="CI21562" i="131"/>
  <c r="CP21561" i="131"/>
  <c r="CH21561" i="131"/>
  <c r="CI21560" i="131"/>
  <c r="CJ21559" i="131"/>
  <c r="CK21558" i="131"/>
  <c r="CJ21557" i="131"/>
  <c r="CI21556" i="131"/>
  <c r="CL21555" i="131"/>
  <c r="CM21554" i="131"/>
  <c r="CN21553" i="131"/>
  <c r="CF21553" i="131"/>
  <c r="CN21552" i="131"/>
  <c r="CF21552" i="131"/>
  <c r="CI21532" i="131"/>
  <c r="CP21531" i="131"/>
  <c r="CH21531" i="131"/>
  <c r="CI21530" i="131"/>
  <c r="CJ21529" i="131"/>
  <c r="CK21528" i="131"/>
  <c r="CJ21527" i="131"/>
  <c r="CI21526" i="131"/>
  <c r="CL21525" i="131"/>
  <c r="CM21524" i="131"/>
  <c r="CN21523" i="131"/>
  <c r="CF21523" i="131"/>
  <c r="CN21522" i="131"/>
  <c r="CF21522" i="131"/>
  <c r="CI21502" i="131"/>
  <c r="CP21501" i="131"/>
  <c r="CH21501" i="131"/>
  <c r="CI21500" i="131"/>
  <c r="CJ21499" i="131"/>
  <c r="CK21498" i="131"/>
  <c r="CJ21497" i="131"/>
  <c r="CI21496" i="131"/>
  <c r="CL21495" i="131"/>
  <c r="CM21494" i="131"/>
  <c r="CN21493" i="131"/>
  <c r="CF21493" i="131"/>
  <c r="CN21492" i="131"/>
  <c r="CF21492" i="131"/>
  <c r="CI21472" i="131"/>
  <c r="CP21471" i="131"/>
  <c r="CH21471" i="131"/>
  <c r="CI21470" i="131"/>
  <c r="CJ21469" i="131"/>
  <c r="CK21468" i="131"/>
  <c r="CJ21467" i="131"/>
  <c r="CI21466" i="131"/>
  <c r="CL21465" i="131"/>
  <c r="CM21464" i="131"/>
  <c r="CN21463" i="131"/>
  <c r="CF21463" i="131"/>
  <c r="CN21462" i="131"/>
  <c r="CF21462" i="131"/>
  <c r="CI21442" i="131"/>
  <c r="CP21441" i="131"/>
  <c r="CH21441" i="131"/>
  <c r="CI21440" i="131"/>
  <c r="CJ21439" i="131"/>
  <c r="CK21438" i="131"/>
  <c r="CJ21437" i="131"/>
  <c r="CI21436" i="131"/>
  <c r="CL21435" i="131"/>
  <c r="CM21434" i="131"/>
  <c r="CN21433" i="131"/>
  <c r="CF21433" i="131"/>
  <c r="CN21432" i="131"/>
  <c r="CF21432" i="131"/>
  <c r="CI21412" i="131"/>
  <c r="CP21411" i="131"/>
  <c r="CH21411" i="131"/>
  <c r="CI21410" i="131"/>
  <c r="CJ21409" i="131"/>
  <c r="CK21408" i="131"/>
  <c r="CJ21407" i="131"/>
  <c r="CI21406" i="131"/>
  <c r="CL21405" i="131"/>
  <c r="CM21404" i="131"/>
  <c r="CN21403" i="131"/>
  <c r="CF21403" i="131"/>
  <c r="CN21402" i="131"/>
  <c r="CF21402" i="131"/>
  <c r="CI21382" i="131"/>
  <c r="CP21381" i="131"/>
  <c r="CH21381" i="131"/>
  <c r="CI21380" i="131"/>
  <c r="CJ21379" i="131"/>
  <c r="CK21378" i="131"/>
  <c r="CJ21377" i="131"/>
  <c r="CI21376" i="131"/>
  <c r="CL21375" i="131"/>
  <c r="CM21374" i="131"/>
  <c r="CN21373" i="131"/>
  <c r="CF21373" i="131"/>
  <c r="CN21372" i="131"/>
  <c r="CF21372" i="131"/>
  <c r="CI21352" i="131"/>
  <c r="CP21351" i="131"/>
  <c r="CH21351" i="131"/>
  <c r="CI21350" i="131"/>
  <c r="CJ21349" i="131"/>
  <c r="CK21348" i="131"/>
  <c r="CJ21347" i="131"/>
  <c r="CI21346" i="131"/>
  <c r="CL21345" i="131"/>
  <c r="CM21344" i="131"/>
  <c r="CN21343" i="131"/>
  <c r="CF21343" i="131"/>
  <c r="CN21342" i="131"/>
  <c r="CF21342" i="131"/>
  <c r="CI21322" i="131"/>
  <c r="CP21321" i="131"/>
  <c r="CH21321" i="131"/>
  <c r="CI21320" i="131"/>
  <c r="CJ21319" i="131"/>
  <c r="CK21318" i="131"/>
  <c r="CJ21317" i="131"/>
  <c r="CI21316" i="131"/>
  <c r="CL21315" i="131"/>
  <c r="CM21314" i="131"/>
  <c r="CN21313" i="131"/>
  <c r="CF21313" i="131"/>
  <c r="CN21312" i="131"/>
  <c r="CF21312" i="131"/>
  <c r="CI21292" i="131"/>
  <c r="CP21291" i="131"/>
  <c r="CH21291" i="131"/>
  <c r="CI21290" i="131"/>
  <c r="CJ21289" i="131"/>
  <c r="CK21288" i="131"/>
  <c r="CJ21287" i="131"/>
  <c r="CI21286" i="131"/>
  <c r="CL21285" i="131"/>
  <c r="CM21284" i="131"/>
  <c r="CN21283" i="131"/>
  <c r="CF21283" i="131"/>
  <c r="CN21282" i="131"/>
  <c r="CF21282" i="131"/>
  <c r="CI21262" i="131"/>
  <c r="CP21261" i="131"/>
  <c r="CH21261" i="131"/>
  <c r="CI21260" i="131"/>
  <c r="CJ21259" i="131"/>
  <c r="CK21258" i="131"/>
  <c r="CJ21257" i="131"/>
  <c r="CI21256" i="131"/>
  <c r="CL21255" i="131"/>
  <c r="CM21254" i="131"/>
  <c r="CN21253" i="131"/>
  <c r="CF21253" i="131"/>
  <c r="CN21252" i="131"/>
  <c r="CF21252" i="131"/>
  <c r="CI21232" i="131"/>
  <c r="CP21231" i="131"/>
  <c r="CH21231" i="131"/>
  <c r="CI21230" i="131"/>
  <c r="CJ21229" i="131"/>
  <c r="CK21228" i="131"/>
  <c r="CJ21227" i="131"/>
  <c r="CI21226" i="131"/>
  <c r="CL21225" i="131"/>
  <c r="CM21224" i="131"/>
  <c r="CN21223" i="131"/>
  <c r="CF21223" i="131"/>
  <c r="CN21222" i="131"/>
  <c r="CF21222" i="131"/>
  <c r="CI21202" i="131"/>
  <c r="CP21201" i="131"/>
  <c r="CH21201" i="131"/>
  <c r="CI21200" i="131"/>
  <c r="CJ21199" i="131"/>
  <c r="CK21198" i="131"/>
  <c r="CJ21197" i="131"/>
  <c r="CI21196" i="131"/>
  <c r="CL21195" i="131"/>
  <c r="CM21194" i="131"/>
  <c r="CN21193" i="131"/>
  <c r="CF21193" i="131"/>
  <c r="CN21192" i="131"/>
  <c r="CF21192" i="131"/>
  <c r="CI21172" i="131"/>
  <c r="CP21171" i="131"/>
  <c r="CH21171" i="131"/>
  <c r="CI21170" i="131"/>
  <c r="CJ21169" i="131"/>
  <c r="CK21168" i="131"/>
  <c r="CJ21167" i="131"/>
  <c r="CI21166" i="131"/>
  <c r="CL21165" i="131"/>
  <c r="CM21164" i="131"/>
  <c r="CN21163" i="131"/>
  <c r="CF21163" i="131"/>
  <c r="CN21162" i="131"/>
  <c r="CF21162" i="131"/>
  <c r="CI21142" i="131"/>
  <c r="CP21141" i="131"/>
  <c r="CH21141" i="131"/>
  <c r="CI21140" i="131"/>
  <c r="CJ21139" i="131"/>
  <c r="CK21138" i="131"/>
  <c r="CJ21137" i="131"/>
  <c r="CI21136" i="131"/>
  <c r="CL21135" i="131"/>
  <c r="CM21134" i="131"/>
  <c r="CN21133" i="131"/>
  <c r="CF21133" i="131"/>
  <c r="CN21132" i="131"/>
  <c r="CF21132" i="131"/>
  <c r="CI21112" i="131"/>
  <c r="CP21111" i="131"/>
  <c r="CH21111" i="131"/>
  <c r="CI21110" i="131"/>
  <c r="CJ21109" i="131"/>
  <c r="CK21108" i="131"/>
  <c r="CJ21107" i="131"/>
  <c r="CI21106" i="131"/>
  <c r="CL21105" i="131"/>
  <c r="CM21104" i="131"/>
  <c r="CN21103" i="131"/>
  <c r="CF21103" i="131"/>
  <c r="CI21082" i="131"/>
  <c r="CI21052" i="131"/>
  <c r="CH21051" i="131"/>
  <c r="CI21050" i="131"/>
  <c r="CJ21049" i="131"/>
  <c r="CJ21047" i="131"/>
  <c r="CI21046" i="131"/>
  <c r="CM21942" i="131"/>
  <c r="CM21912" i="131"/>
  <c r="CM21882" i="131"/>
  <c r="CP21856" i="131"/>
  <c r="CP21736" i="131"/>
  <c r="CP21704" i="131"/>
  <c r="CM21673" i="131"/>
  <c r="CM21672" i="131"/>
  <c r="CP21652" i="131"/>
  <c r="DV21647" i="131" s="1"/>
  <c r="CH21652" i="131"/>
  <c r="DR21647" i="131" s="1"/>
  <c r="CO21651" i="131"/>
  <c r="CG21651" i="131"/>
  <c r="CP21650" i="131"/>
  <c r="CH21650" i="131"/>
  <c r="CI21649" i="131"/>
  <c r="CJ21648" i="131"/>
  <c r="CI21647" i="131"/>
  <c r="CP21646" i="131"/>
  <c r="CH21646" i="131"/>
  <c r="CK21645" i="131"/>
  <c r="CL21644" i="131"/>
  <c r="CM21643" i="131"/>
  <c r="CM21642" i="131"/>
  <c r="CP21622" i="131"/>
  <c r="DV21617" i="131" s="1"/>
  <c r="CH21622" i="131"/>
  <c r="CO21621" i="131"/>
  <c r="CG21621" i="131"/>
  <c r="CP21620" i="131"/>
  <c r="CH21620" i="131"/>
  <c r="CI21619" i="131"/>
  <c r="CJ21618" i="131"/>
  <c r="CI21617" i="131"/>
  <c r="CP21616" i="131"/>
  <c r="CH21616" i="131"/>
  <c r="CK21615" i="131"/>
  <c r="CL21614" i="131"/>
  <c r="CM21613" i="131"/>
  <c r="CM21612" i="131"/>
  <c r="CP21592" i="131"/>
  <c r="DV21587" i="131" s="1"/>
  <c r="CH21592" i="131"/>
  <c r="CO21591" i="131"/>
  <c r="CG21591" i="131"/>
  <c r="CP21590" i="131"/>
  <c r="CH21590" i="131"/>
  <c r="CI21589" i="131"/>
  <c r="CJ21588" i="131"/>
  <c r="CI21587" i="131"/>
  <c r="CP21586" i="131"/>
  <c r="CH21586" i="131"/>
  <c r="CK21585" i="131"/>
  <c r="CL21584" i="131"/>
  <c r="CM21583" i="131"/>
  <c r="CM21582" i="131"/>
  <c r="CP21562" i="131"/>
  <c r="DV21557" i="131" s="1"/>
  <c r="CH21562" i="131"/>
  <c r="CO21561" i="131"/>
  <c r="CG21561" i="131"/>
  <c r="CP21560" i="131"/>
  <c r="CH21560" i="131"/>
  <c r="CI21559" i="131"/>
  <c r="CJ21558" i="131"/>
  <c r="CI21557" i="131"/>
  <c r="CP21556" i="131"/>
  <c r="CH21556" i="131"/>
  <c r="CK21555" i="131"/>
  <c r="CL21554" i="131"/>
  <c r="CM21553" i="131"/>
  <c r="CM21552" i="131"/>
  <c r="CP21532" i="131"/>
  <c r="DV21527" i="131" s="1"/>
  <c r="CH21532" i="131"/>
  <c r="CO21531" i="131"/>
  <c r="CG21531" i="131"/>
  <c r="CP21530" i="131"/>
  <c r="CH21530" i="131"/>
  <c r="CI21529" i="131"/>
  <c r="CJ21528" i="131"/>
  <c r="CI21527" i="131"/>
  <c r="CP21526" i="131"/>
  <c r="CH21526" i="131"/>
  <c r="CK21525" i="131"/>
  <c r="CL21524" i="131"/>
  <c r="CM21523" i="131"/>
  <c r="CM21522" i="131"/>
  <c r="CP21502" i="131"/>
  <c r="DV21497" i="131" s="1"/>
  <c r="CH21502" i="131"/>
  <c r="CO21501" i="131"/>
  <c r="CG21501" i="131"/>
  <c r="CP21500" i="131"/>
  <c r="CH21500" i="131"/>
  <c r="CI21499" i="131"/>
  <c r="CJ21498" i="131"/>
  <c r="CI21497" i="131"/>
  <c r="CP21496" i="131"/>
  <c r="CH21496" i="131"/>
  <c r="CK21495" i="131"/>
  <c r="CL21494" i="131"/>
  <c r="CM21493" i="131"/>
  <c r="CM21492" i="131"/>
  <c r="CP21472" i="131"/>
  <c r="DV21467" i="131" s="1"/>
  <c r="CH21472" i="131"/>
  <c r="CO21471" i="131"/>
  <c r="CG21471" i="131"/>
  <c r="CP21470" i="131"/>
  <c r="DV21466" i="131" s="1"/>
  <c r="CH21470" i="131"/>
  <c r="CI21469" i="131"/>
  <c r="CJ21468" i="131"/>
  <c r="CI21467" i="131"/>
  <c r="CP21466" i="131"/>
  <c r="CH21466" i="131"/>
  <c r="CK21465" i="131"/>
  <c r="CL21464" i="131"/>
  <c r="CM21463" i="131"/>
  <c r="CM21462" i="131"/>
  <c r="CP21442" i="131"/>
  <c r="DV21437" i="131" s="1"/>
  <c r="CH21442" i="131"/>
  <c r="CO21441" i="131"/>
  <c r="CG21441" i="131"/>
  <c r="CP21440" i="131"/>
  <c r="CH21440" i="131"/>
  <c r="CI21439" i="131"/>
  <c r="CJ21438" i="131"/>
  <c r="CI21437" i="131"/>
  <c r="CP21436" i="131"/>
  <c r="CH21436" i="131"/>
  <c r="CK21435" i="131"/>
  <c r="CL21434" i="131"/>
  <c r="CM21433" i="131"/>
  <c r="CM21432" i="131"/>
  <c r="CP21412" i="131"/>
  <c r="DV21407" i="131" s="1"/>
  <c r="CH21412" i="131"/>
  <c r="DR21407" i="131" s="1"/>
  <c r="CO21411" i="131"/>
  <c r="CG21411" i="131"/>
  <c r="CP21410" i="131"/>
  <c r="CH21410" i="131"/>
  <c r="CI21409" i="131"/>
  <c r="CJ21408" i="131"/>
  <c r="CI21407" i="131"/>
  <c r="CP21406" i="131"/>
  <c r="CH21406" i="131"/>
  <c r="CK21405" i="131"/>
  <c r="CL21404" i="131"/>
  <c r="CM21403" i="131"/>
  <c r="CM21402" i="131"/>
  <c r="CP21382" i="131"/>
  <c r="DV21377" i="131" s="1"/>
  <c r="CH21382" i="131"/>
  <c r="CO21381" i="131"/>
  <c r="CG21381" i="131"/>
  <c r="CP21380" i="131"/>
  <c r="CH21380" i="131"/>
  <c r="CI21379" i="131"/>
  <c r="CJ21378" i="131"/>
  <c r="CI21377" i="131"/>
  <c r="CP21376" i="131"/>
  <c r="CH21376" i="131"/>
  <c r="CK21375" i="131"/>
  <c r="CL21374" i="131"/>
  <c r="CM21373" i="131"/>
  <c r="CM21372" i="131"/>
  <c r="CP21352" i="131"/>
  <c r="DV21347" i="131" s="1"/>
  <c r="CH21352" i="131"/>
  <c r="CO21351" i="131"/>
  <c r="CG21351" i="131"/>
  <c r="CP21350" i="131"/>
  <c r="CH21350" i="131"/>
  <c r="CI21349" i="131"/>
  <c r="CJ21348" i="131"/>
  <c r="CI21347" i="131"/>
  <c r="CP21346" i="131"/>
  <c r="CH21346" i="131"/>
  <c r="CK21345" i="131"/>
  <c r="CL21344" i="131"/>
  <c r="CM21343" i="131"/>
  <c r="CM21342" i="131"/>
  <c r="CP21322" i="131"/>
  <c r="DV21317" i="131" s="1"/>
  <c r="CH21322" i="131"/>
  <c r="CO21321" i="131"/>
  <c r="CG21321" i="131"/>
  <c r="CP21320" i="131"/>
  <c r="CH21320" i="131"/>
  <c r="CI21319" i="131"/>
  <c r="CJ21318" i="131"/>
  <c r="CI21317" i="131"/>
  <c r="CP21316" i="131"/>
  <c r="CH21316" i="131"/>
  <c r="CK21315" i="131"/>
  <c r="CL21314" i="131"/>
  <c r="CM21313" i="131"/>
  <c r="CM21312" i="131"/>
  <c r="CP21292" i="131"/>
  <c r="DV21287" i="131" s="1"/>
  <c r="CH21292" i="131"/>
  <c r="CO21291" i="131"/>
  <c r="CG21291" i="131"/>
  <c r="CP21290" i="131"/>
  <c r="CH21290" i="131"/>
  <c r="CI21289" i="131"/>
  <c r="CJ21288" i="131"/>
  <c r="CI21287" i="131"/>
  <c r="CP21286" i="131"/>
  <c r="CH21286" i="131"/>
  <c r="CK21285" i="131"/>
  <c r="CL21284" i="131"/>
  <c r="CM21283" i="131"/>
  <c r="CM21282" i="131"/>
  <c r="CP21262" i="131"/>
  <c r="DV21257" i="131" s="1"/>
  <c r="CH21262" i="131"/>
  <c r="CO21261" i="131"/>
  <c r="CG21261" i="131"/>
  <c r="CP21260" i="131"/>
  <c r="CH21260" i="131"/>
  <c r="CI21259" i="131"/>
  <c r="CJ21258" i="131"/>
  <c r="CI21257" i="131"/>
  <c r="CP21256" i="131"/>
  <c r="CH21256" i="131"/>
  <c r="CK21255" i="131"/>
  <c r="CL21254" i="131"/>
  <c r="CM21253" i="131"/>
  <c r="CM21252" i="131"/>
  <c r="CP21232" i="131"/>
  <c r="DV21227" i="131" s="1"/>
  <c r="CH21232" i="131"/>
  <c r="CO21231" i="131"/>
  <c r="CG21231" i="131"/>
  <c r="CP21230" i="131"/>
  <c r="DV21226" i="131" s="1"/>
  <c r="CH21230" i="131"/>
  <c r="CI21229" i="131"/>
  <c r="CJ21228" i="131"/>
  <c r="CI21227" i="131"/>
  <c r="CP21226" i="131"/>
  <c r="CH21226" i="131"/>
  <c r="CK21225" i="131"/>
  <c r="CL21224" i="131"/>
  <c r="CM21223" i="131"/>
  <c r="CM21222" i="131"/>
  <c r="CP21202" i="131"/>
  <c r="DV21197" i="131" s="1"/>
  <c r="CH21202" i="131"/>
  <c r="CO21201" i="131"/>
  <c r="CG21201" i="131"/>
  <c r="CP21200" i="131"/>
  <c r="CH21200" i="131"/>
  <c r="CI21199" i="131"/>
  <c r="CJ21198" i="131"/>
  <c r="CI21197" i="131"/>
  <c r="CP21196" i="131"/>
  <c r="CH21196" i="131"/>
  <c r="CK21195" i="131"/>
  <c r="CL21194" i="131"/>
  <c r="CM21193" i="131"/>
  <c r="CM21192" i="131"/>
  <c r="CP21172" i="131"/>
  <c r="DV21167" i="131" s="1"/>
  <c r="CH21172" i="131"/>
  <c r="DR21167" i="131" s="1"/>
  <c r="CO21171" i="131"/>
  <c r="CG21171" i="131"/>
  <c r="CP21170" i="131"/>
  <c r="CH21170" i="131"/>
  <c r="CI21169" i="131"/>
  <c r="CJ21168" i="131"/>
  <c r="CI21167" i="131"/>
  <c r="CP21166" i="131"/>
  <c r="CH21166" i="131"/>
  <c r="CK21165" i="131"/>
  <c r="CL21164" i="131"/>
  <c r="CM21163" i="131"/>
  <c r="CM21162" i="131"/>
  <c r="CP21142" i="131"/>
  <c r="DV21137" i="131" s="1"/>
  <c r="CH21142" i="131"/>
  <c r="CO21141" i="131"/>
  <c r="CG21141" i="131"/>
  <c r="CP21140" i="131"/>
  <c r="CH21140" i="131"/>
  <c r="CI21139" i="131"/>
  <c r="CJ21138" i="131"/>
  <c r="CI21137" i="131"/>
  <c r="CP21136" i="131"/>
  <c r="CH21136" i="131"/>
  <c r="CK21135" i="131"/>
  <c r="CL21134" i="131"/>
  <c r="CM21133" i="131"/>
  <c r="CM21132" i="131"/>
  <c r="CP21112" i="131"/>
  <c r="DV21107" i="131" s="1"/>
  <c r="CH21112" i="131"/>
  <c r="CO21111" i="131"/>
  <c r="CG21111" i="131"/>
  <c r="CP21110" i="131"/>
  <c r="CH21110" i="131"/>
  <c r="CI21109" i="131"/>
  <c r="CJ21108" i="131"/>
  <c r="CI21107" i="131"/>
  <c r="CP21106" i="131"/>
  <c r="CH21106" i="131"/>
  <c r="CK21105" i="131"/>
  <c r="CL21104" i="131"/>
  <c r="CM21103" i="131"/>
  <c r="CP21082" i="131"/>
  <c r="DV21077" i="131" s="1"/>
  <c r="CH21082" i="131"/>
  <c r="CH21052" i="131"/>
  <c r="CG21051" i="131"/>
  <c r="CH21050" i="131"/>
  <c r="CI21049" i="131"/>
  <c r="CJ21048" i="131"/>
  <c r="CI21047" i="131"/>
  <c r="CP21046" i="131"/>
  <c r="CH21046" i="131"/>
  <c r="CK22005" i="131"/>
  <c r="CH21856" i="131"/>
  <c r="CP21832" i="131"/>
  <c r="DV21827" i="131" s="1"/>
  <c r="CH21736" i="131"/>
  <c r="CL21704" i="131"/>
  <c r="CL21673" i="131"/>
  <c r="CL21672" i="131"/>
  <c r="CO21652" i="131"/>
  <c r="CG21652" i="131"/>
  <c r="CN21651" i="131"/>
  <c r="CF21651" i="131"/>
  <c r="CO21650" i="131"/>
  <c r="CG21650" i="131"/>
  <c r="CP21649" i="131"/>
  <c r="CH21649" i="131"/>
  <c r="CI21648" i="131"/>
  <c r="CP21647" i="131"/>
  <c r="CH21647" i="131"/>
  <c r="CO21646" i="131"/>
  <c r="CG21646" i="131"/>
  <c r="CJ21645" i="131"/>
  <c r="CK21644" i="131"/>
  <c r="CL21643" i="131"/>
  <c r="CL21642" i="131"/>
  <c r="CO21622" i="131"/>
  <c r="CG21622" i="131"/>
  <c r="CN21621" i="131"/>
  <c r="CF21621" i="131"/>
  <c r="CO21620" i="131"/>
  <c r="CG21620" i="131"/>
  <c r="CP21619" i="131"/>
  <c r="CH21619" i="131"/>
  <c r="CI21618" i="131"/>
  <c r="CP21617" i="131"/>
  <c r="CH21617" i="131"/>
  <c r="CO21616" i="131"/>
  <c r="CG21616" i="131"/>
  <c r="CJ21615" i="131"/>
  <c r="CK21614" i="131"/>
  <c r="CL21613" i="131"/>
  <c r="CL21612" i="131"/>
  <c r="CO21592" i="131"/>
  <c r="CG21592" i="131"/>
  <c r="CN21591" i="131"/>
  <c r="CF21591" i="131"/>
  <c r="CO21590" i="131"/>
  <c r="CG21590" i="131"/>
  <c r="CP21589" i="131"/>
  <c r="CH21589" i="131"/>
  <c r="CI21588" i="131"/>
  <c r="CP21587" i="131"/>
  <c r="CH21587" i="131"/>
  <c r="CO21586" i="131"/>
  <c r="CG21586" i="131"/>
  <c r="CJ21585" i="131"/>
  <c r="CK21584" i="131"/>
  <c r="CL21583" i="131"/>
  <c r="CL21582" i="131"/>
  <c r="CO21562" i="131"/>
  <c r="CG21562" i="131"/>
  <c r="CN21561" i="131"/>
  <c r="CF21561" i="131"/>
  <c r="CO21560" i="131"/>
  <c r="CG21560" i="131"/>
  <c r="CP21559" i="131"/>
  <c r="CH21559" i="131"/>
  <c r="CI21558" i="131"/>
  <c r="CP21557" i="131"/>
  <c r="CH21557" i="131"/>
  <c r="CO21556" i="131"/>
  <c r="CG21556" i="131"/>
  <c r="CJ21555" i="131"/>
  <c r="CK21554" i="131"/>
  <c r="CL21553" i="131"/>
  <c r="CL21552" i="131"/>
  <c r="CO21532" i="131"/>
  <c r="CG21532" i="131"/>
  <c r="CN21531" i="131"/>
  <c r="CF21531" i="131"/>
  <c r="CO21530" i="131"/>
  <c r="CG21530" i="131"/>
  <c r="CP21529" i="131"/>
  <c r="CH21529" i="131"/>
  <c r="CI21528" i="131"/>
  <c r="CP21527" i="131"/>
  <c r="CH21527" i="131"/>
  <c r="CO21526" i="131"/>
  <c r="CG21526" i="131"/>
  <c r="CJ21525" i="131"/>
  <c r="CK21524" i="131"/>
  <c r="CL21523" i="131"/>
  <c r="CL21522" i="131"/>
  <c r="CO21502" i="131"/>
  <c r="CG21502" i="131"/>
  <c r="CN21501" i="131"/>
  <c r="CF21501" i="131"/>
  <c r="CO21500" i="131"/>
  <c r="CG21500" i="131"/>
  <c r="CP21499" i="131"/>
  <c r="CH21499" i="131"/>
  <c r="CI21498" i="131"/>
  <c r="CP21497" i="131"/>
  <c r="CH21497" i="131"/>
  <c r="CO21496" i="131"/>
  <c r="CG21496" i="131"/>
  <c r="CJ21495" i="131"/>
  <c r="CK21494" i="131"/>
  <c r="CL21493" i="131"/>
  <c r="CL21492" i="131"/>
  <c r="CO21472" i="131"/>
  <c r="CG21472" i="131"/>
  <c r="CN21471" i="131"/>
  <c r="CF21471" i="131"/>
  <c r="CO21470" i="131"/>
  <c r="CG21470" i="131"/>
  <c r="CP21469" i="131"/>
  <c r="CH21469" i="131"/>
  <c r="CI21468" i="131"/>
  <c r="CP21467" i="131"/>
  <c r="CH21467" i="131"/>
  <c r="CO21466" i="131"/>
  <c r="CG21466" i="131"/>
  <c r="CJ21465" i="131"/>
  <c r="CK21464" i="131"/>
  <c r="CL21463" i="131"/>
  <c r="CL21462" i="131"/>
  <c r="CO21442" i="131"/>
  <c r="CG21442" i="131"/>
  <c r="CN21441" i="131"/>
  <c r="CF21441" i="131"/>
  <c r="CO21440" i="131"/>
  <c r="CG21440" i="131"/>
  <c r="CP21439" i="131"/>
  <c r="CH21439" i="131"/>
  <c r="CI21438" i="131"/>
  <c r="CP21437" i="131"/>
  <c r="CH21437" i="131"/>
  <c r="CO21436" i="131"/>
  <c r="CG21436" i="131"/>
  <c r="CJ21435" i="131"/>
  <c r="CK21434" i="131"/>
  <c r="CL21433" i="131"/>
  <c r="CL21432" i="131"/>
  <c r="CO21412" i="131"/>
  <c r="CG21412" i="131"/>
  <c r="CN21411" i="131"/>
  <c r="CF21411" i="131"/>
  <c r="CO21410" i="131"/>
  <c r="CG21410" i="131"/>
  <c r="CP21409" i="131"/>
  <c r="CH21409" i="131"/>
  <c r="CI21408" i="131"/>
  <c r="CP21407" i="131"/>
  <c r="CH21407" i="131"/>
  <c r="CO21406" i="131"/>
  <c r="CG21406" i="131"/>
  <c r="CJ21405" i="131"/>
  <c r="CK21404" i="131"/>
  <c r="CL21403" i="131"/>
  <c r="CL21402" i="131"/>
  <c r="CO21382" i="131"/>
  <c r="CG21382" i="131"/>
  <c r="CN21381" i="131"/>
  <c r="CF21381" i="131"/>
  <c r="CO21380" i="131"/>
  <c r="CG21380" i="131"/>
  <c r="CP21379" i="131"/>
  <c r="CH21379" i="131"/>
  <c r="CI21378" i="131"/>
  <c r="CP21377" i="131"/>
  <c r="CH21377" i="131"/>
  <c r="CO21376" i="131"/>
  <c r="CG21376" i="131"/>
  <c r="CJ21375" i="131"/>
  <c r="CK21374" i="131"/>
  <c r="CL21373" i="131"/>
  <c r="CL21372" i="131"/>
  <c r="CO21352" i="131"/>
  <c r="CG21352" i="131"/>
  <c r="CN21351" i="131"/>
  <c r="CF21351" i="131"/>
  <c r="CO21350" i="131"/>
  <c r="CG21350" i="131"/>
  <c r="CP21349" i="131"/>
  <c r="CH21349" i="131"/>
  <c r="CI21348" i="131"/>
  <c r="CP21347" i="131"/>
  <c r="CH21347" i="131"/>
  <c r="CO21346" i="131"/>
  <c r="CG21346" i="131"/>
  <c r="CJ21345" i="131"/>
  <c r="CK21344" i="131"/>
  <c r="CL21343" i="131"/>
  <c r="CL21342" i="131"/>
  <c r="CO21322" i="131"/>
  <c r="CG21322" i="131"/>
  <c r="CN21321" i="131"/>
  <c r="CF21321" i="131"/>
  <c r="CO21320" i="131"/>
  <c r="CG21320" i="131"/>
  <c r="CP21319" i="131"/>
  <c r="CH21319" i="131"/>
  <c r="CI21318" i="131"/>
  <c r="CP21317" i="131"/>
  <c r="CH21317" i="131"/>
  <c r="CO21316" i="131"/>
  <c r="CG21316" i="131"/>
  <c r="CJ21315" i="131"/>
  <c r="CK21314" i="131"/>
  <c r="CL21313" i="131"/>
  <c r="CL21312" i="131"/>
  <c r="CO21292" i="131"/>
  <c r="CG21292" i="131"/>
  <c r="CN21291" i="131"/>
  <c r="CF21291" i="131"/>
  <c r="CO21290" i="131"/>
  <c r="CG21290" i="131"/>
  <c r="CP21289" i="131"/>
  <c r="CH21289" i="131"/>
  <c r="CI21288" i="131"/>
  <c r="CP21287" i="131"/>
  <c r="CH21287" i="131"/>
  <c r="CO21286" i="131"/>
  <c r="CG21286" i="131"/>
  <c r="CJ21285" i="131"/>
  <c r="CK21284" i="131"/>
  <c r="CL21283" i="131"/>
  <c r="CL21282" i="131"/>
  <c r="CO21262" i="131"/>
  <c r="CG21262" i="131"/>
  <c r="CN21261" i="131"/>
  <c r="CF21261" i="131"/>
  <c r="CO21260" i="131"/>
  <c r="CG21260" i="131"/>
  <c r="CP21259" i="131"/>
  <c r="CH21259" i="131"/>
  <c r="CI21258" i="131"/>
  <c r="CP21257" i="131"/>
  <c r="CH21257" i="131"/>
  <c r="CO21256" i="131"/>
  <c r="CG21256" i="131"/>
  <c r="CJ21255" i="131"/>
  <c r="CK21254" i="131"/>
  <c r="CL21253" i="131"/>
  <c r="CL21252" i="131"/>
  <c r="CO21232" i="131"/>
  <c r="CG21232" i="131"/>
  <c r="CN21231" i="131"/>
  <c r="CF21231" i="131"/>
  <c r="CO21230" i="131"/>
  <c r="CG21230" i="131"/>
  <c r="CP21229" i="131"/>
  <c r="CH21229" i="131"/>
  <c r="CI21228" i="131"/>
  <c r="CP21227" i="131"/>
  <c r="CH21227" i="131"/>
  <c r="CO21226" i="131"/>
  <c r="CG21226" i="131"/>
  <c r="CJ21225" i="131"/>
  <c r="CK21224" i="131"/>
  <c r="CL21223" i="131"/>
  <c r="CL21222" i="131"/>
  <c r="CO21202" i="131"/>
  <c r="CG21202" i="131"/>
  <c r="CN21201" i="131"/>
  <c r="CF21201" i="131"/>
  <c r="CO21200" i="131"/>
  <c r="CG21200" i="131"/>
  <c r="CP21199" i="131"/>
  <c r="CH21199" i="131"/>
  <c r="CI21198" i="131"/>
  <c r="CP21197" i="131"/>
  <c r="CH21197" i="131"/>
  <c r="CO21196" i="131"/>
  <c r="CG21196" i="131"/>
  <c r="CJ21195" i="131"/>
  <c r="CK21194" i="131"/>
  <c r="CL21193" i="131"/>
  <c r="CL21192" i="131"/>
  <c r="CO21172" i="131"/>
  <c r="CG21172" i="131"/>
  <c r="CN21171" i="131"/>
  <c r="CF21171" i="131"/>
  <c r="CO21170" i="131"/>
  <c r="CG21170" i="131"/>
  <c r="CP21169" i="131"/>
  <c r="CH21169" i="131"/>
  <c r="CI21168" i="131"/>
  <c r="CP21167" i="131"/>
  <c r="CH21167" i="131"/>
  <c r="CO21166" i="131"/>
  <c r="CG21166" i="131"/>
  <c r="CJ21165" i="131"/>
  <c r="CK21164" i="131"/>
  <c r="CL21163" i="131"/>
  <c r="CL21162" i="131"/>
  <c r="CO21142" i="131"/>
  <c r="CG21142" i="131"/>
  <c r="CN21141" i="131"/>
  <c r="CF21141" i="131"/>
  <c r="CO21140" i="131"/>
  <c r="CG21140" i="131"/>
  <c r="CP21139" i="131"/>
  <c r="CH21139" i="131"/>
  <c r="CI21138" i="131"/>
  <c r="CP21137" i="131"/>
  <c r="CH21137" i="131"/>
  <c r="CO21136" i="131"/>
  <c r="CG21136" i="131"/>
  <c r="CJ21135" i="131"/>
  <c r="CK21134" i="131"/>
  <c r="CL21133" i="131"/>
  <c r="CL21132" i="131"/>
  <c r="CO21112" i="131"/>
  <c r="CG21112" i="131"/>
  <c r="CN21111" i="131"/>
  <c r="CF21111" i="131"/>
  <c r="CO21110" i="131"/>
  <c r="CG21110" i="131"/>
  <c r="CP21109" i="131"/>
  <c r="CH21109" i="131"/>
  <c r="CI21108" i="131"/>
  <c r="CP21107" i="131"/>
  <c r="CH21107" i="131"/>
  <c r="CO21106" i="131"/>
  <c r="CG21106" i="131"/>
  <c r="CJ21105" i="131"/>
  <c r="CK21104" i="131"/>
  <c r="CL21103" i="131"/>
  <c r="CO21082" i="131"/>
  <c r="CG21082" i="131"/>
  <c r="CP21946" i="131"/>
  <c r="CP21916" i="131"/>
  <c r="CP21886" i="131"/>
  <c r="CH21832" i="131"/>
  <c r="CP21826" i="131"/>
  <c r="CJ21704" i="131"/>
  <c r="CK21673" i="131"/>
  <c r="CK21672" i="131"/>
  <c r="CN21652" i="131"/>
  <c r="DU21647" i="131" s="1"/>
  <c r="CF21652" i="131"/>
  <c r="CM21651" i="131"/>
  <c r="CN21650" i="131"/>
  <c r="CF21650" i="131"/>
  <c r="CO21649" i="131"/>
  <c r="CG21649" i="131"/>
  <c r="CP21648" i="131"/>
  <c r="CH21648" i="131"/>
  <c r="CO21647" i="131"/>
  <c r="CG21647" i="131"/>
  <c r="CN21646" i="131"/>
  <c r="CF21646" i="131"/>
  <c r="CI21645" i="131"/>
  <c r="CJ21644" i="131"/>
  <c r="CK21643" i="131"/>
  <c r="CK21642" i="131"/>
  <c r="CN21622" i="131"/>
  <c r="CF21622" i="131"/>
  <c r="CM21621" i="131"/>
  <c r="CN21620" i="131"/>
  <c r="CF21620" i="131"/>
  <c r="CO21619" i="131"/>
  <c r="CG21619" i="131"/>
  <c r="CP21618" i="131"/>
  <c r="CH21618" i="131"/>
  <c r="CO21617" i="131"/>
  <c r="CG21617" i="131"/>
  <c r="CN21616" i="131"/>
  <c r="CF21616" i="131"/>
  <c r="CI21615" i="131"/>
  <c r="CJ21614" i="131"/>
  <c r="CK21613" i="131"/>
  <c r="CK21612" i="131"/>
  <c r="CN21592" i="131"/>
  <c r="CF21592" i="131"/>
  <c r="CM21591" i="131"/>
  <c r="CN21590" i="131"/>
  <c r="CF21590" i="131"/>
  <c r="CO21589" i="131"/>
  <c r="CG21589" i="131"/>
  <c r="CP21588" i="131"/>
  <c r="CH21588" i="131"/>
  <c r="CO21587" i="131"/>
  <c r="CG21587" i="131"/>
  <c r="CN21586" i="131"/>
  <c r="CF21586" i="131"/>
  <c r="CI21585" i="131"/>
  <c r="CJ21584" i="131"/>
  <c r="CK21583" i="131"/>
  <c r="CK21582" i="131"/>
  <c r="CN21562" i="131"/>
  <c r="CF21562" i="131"/>
  <c r="CM21561" i="131"/>
  <c r="CN21560" i="131"/>
  <c r="CF21560" i="131"/>
  <c r="CO21559" i="131"/>
  <c r="CG21559" i="131"/>
  <c r="CP21558" i="131"/>
  <c r="CH21558" i="131"/>
  <c r="CO21557" i="131"/>
  <c r="CG21557" i="131"/>
  <c r="CN21556" i="131"/>
  <c r="CF21556" i="131"/>
  <c r="CI21555" i="131"/>
  <c r="CJ21554" i="131"/>
  <c r="CK21553" i="131"/>
  <c r="CK21552" i="131"/>
  <c r="CN21532" i="131"/>
  <c r="CF21532" i="131"/>
  <c r="CM21531" i="131"/>
  <c r="CN21530" i="131"/>
  <c r="CF21530" i="131"/>
  <c r="CO21529" i="131"/>
  <c r="CG21529" i="131"/>
  <c r="CP21528" i="131"/>
  <c r="CH21528" i="131"/>
  <c r="CO21527" i="131"/>
  <c r="CG21527" i="131"/>
  <c r="CN21526" i="131"/>
  <c r="CF21526" i="131"/>
  <c r="CI21525" i="131"/>
  <c r="CJ21524" i="131"/>
  <c r="CK21523" i="131"/>
  <c r="CK21522" i="131"/>
  <c r="CN21502" i="131"/>
  <c r="CF21502" i="131"/>
  <c r="CM21501" i="131"/>
  <c r="CN21500" i="131"/>
  <c r="CF21500" i="131"/>
  <c r="CO21499" i="131"/>
  <c r="CG21499" i="131"/>
  <c r="CP21498" i="131"/>
  <c r="CH21498" i="131"/>
  <c r="CO21497" i="131"/>
  <c r="CG21497" i="131"/>
  <c r="CN21496" i="131"/>
  <c r="CF21496" i="131"/>
  <c r="CI21495" i="131"/>
  <c r="CJ21494" i="131"/>
  <c r="CK21493" i="131"/>
  <c r="CK21492" i="131"/>
  <c r="CN21472" i="131"/>
  <c r="CF21472" i="131"/>
  <c r="CM21471" i="131"/>
  <c r="CN21470" i="131"/>
  <c r="CF21470" i="131"/>
  <c r="CO21469" i="131"/>
  <c r="CG21469" i="131"/>
  <c r="CP21468" i="131"/>
  <c r="CH21468" i="131"/>
  <c r="CO21467" i="131"/>
  <c r="CG21467" i="131"/>
  <c r="CN21466" i="131"/>
  <c r="CF21466" i="131"/>
  <c r="CI21465" i="131"/>
  <c r="CJ21464" i="131"/>
  <c r="CK21463" i="131"/>
  <c r="CK21462" i="131"/>
  <c r="CN21442" i="131"/>
  <c r="CF21442" i="131"/>
  <c r="DQ21437" i="131" s="1"/>
  <c r="CM21441" i="131"/>
  <c r="CN21440" i="131"/>
  <c r="CF21440" i="131"/>
  <c r="CO21439" i="131"/>
  <c r="CG21439" i="131"/>
  <c r="CP21438" i="131"/>
  <c r="CH21438" i="131"/>
  <c r="CO21437" i="131"/>
  <c r="CG21437" i="131"/>
  <c r="CN21436" i="131"/>
  <c r="CF21436" i="131"/>
  <c r="CI21435" i="131"/>
  <c r="CJ21434" i="131"/>
  <c r="CK21433" i="131"/>
  <c r="CK21432" i="131"/>
  <c r="CN21412" i="131"/>
  <c r="DU21407" i="131" s="1"/>
  <c r="CF21412" i="131"/>
  <c r="CM21411" i="131"/>
  <c r="CN21410" i="131"/>
  <c r="CF21410" i="131"/>
  <c r="CO21409" i="131"/>
  <c r="CG21409" i="131"/>
  <c r="CP21408" i="131"/>
  <c r="CH21408" i="131"/>
  <c r="CO21407" i="131"/>
  <c r="CG21407" i="131"/>
  <c r="CN21406" i="131"/>
  <c r="CF21406" i="131"/>
  <c r="CI21405" i="131"/>
  <c r="CJ21404" i="131"/>
  <c r="CK21403" i="131"/>
  <c r="CK21402" i="131"/>
  <c r="CN21382" i="131"/>
  <c r="CF21382" i="131"/>
  <c r="CM21381" i="131"/>
  <c r="CN21380" i="131"/>
  <c r="CF21380" i="131"/>
  <c r="CO21379" i="131"/>
  <c r="CG21379" i="131"/>
  <c r="CP21378" i="131"/>
  <c r="CH21378" i="131"/>
  <c r="CO21377" i="131"/>
  <c r="CG21377" i="131"/>
  <c r="CN21376" i="131"/>
  <c r="CF21376" i="131"/>
  <c r="CI21375" i="131"/>
  <c r="CJ21374" i="131"/>
  <c r="CK21373" i="131"/>
  <c r="CK21372" i="131"/>
  <c r="CN21352" i="131"/>
  <c r="CF21352" i="131"/>
  <c r="CM21351" i="131"/>
  <c r="CN21350" i="131"/>
  <c r="CF21350" i="131"/>
  <c r="CO21349" i="131"/>
  <c r="CG21349" i="131"/>
  <c r="CP21348" i="131"/>
  <c r="CH21348" i="131"/>
  <c r="CO21347" i="131"/>
  <c r="CG21347" i="131"/>
  <c r="CN21346" i="131"/>
  <c r="CF21346" i="131"/>
  <c r="CI21345" i="131"/>
  <c r="CJ21344" i="131"/>
  <c r="CK21343" i="131"/>
  <c r="CK21342" i="131"/>
  <c r="CN21322" i="131"/>
  <c r="CF21322" i="131"/>
  <c r="CM21321" i="131"/>
  <c r="CN21320" i="131"/>
  <c r="CF21320" i="131"/>
  <c r="CO21319" i="131"/>
  <c r="CG21319" i="131"/>
  <c r="CP21318" i="131"/>
  <c r="CH21318" i="131"/>
  <c r="CO21317" i="131"/>
  <c r="CG21317" i="131"/>
  <c r="CN21316" i="131"/>
  <c r="CF21316" i="131"/>
  <c r="CI21315" i="131"/>
  <c r="CJ21314" i="131"/>
  <c r="CK21313" i="131"/>
  <c r="CK21312" i="131"/>
  <c r="CN21292" i="131"/>
  <c r="CF21292" i="131"/>
  <c r="CM21291" i="131"/>
  <c r="CN21290" i="131"/>
  <c r="CF21290" i="131"/>
  <c r="CO21289" i="131"/>
  <c r="CG21289" i="131"/>
  <c r="CP21288" i="131"/>
  <c r="CH21288" i="131"/>
  <c r="CO21287" i="131"/>
  <c r="CG21287" i="131"/>
  <c r="CN21286" i="131"/>
  <c r="CF21286" i="131"/>
  <c r="CI21285" i="131"/>
  <c r="CJ21284" i="131"/>
  <c r="CK21283" i="131"/>
  <c r="CK21282" i="131"/>
  <c r="CN21262" i="131"/>
  <c r="CF21262" i="131"/>
  <c r="CM21261" i="131"/>
  <c r="CN21260" i="131"/>
  <c r="CF21260" i="131"/>
  <c r="CO21259" i="131"/>
  <c r="CG21259" i="131"/>
  <c r="CP21258" i="131"/>
  <c r="CH21258" i="131"/>
  <c r="CO21257" i="131"/>
  <c r="CG21257" i="131"/>
  <c r="CN21256" i="131"/>
  <c r="CF21256" i="131"/>
  <c r="CI21255" i="131"/>
  <c r="CJ21254" i="131"/>
  <c r="CK21253" i="131"/>
  <c r="CK21252" i="131"/>
  <c r="CN21232" i="131"/>
  <c r="CF21232" i="131"/>
  <c r="CM21231" i="131"/>
  <c r="CN21230" i="131"/>
  <c r="CF21230" i="131"/>
  <c r="CO21229" i="131"/>
  <c r="CG21229" i="131"/>
  <c r="CP21228" i="131"/>
  <c r="CH21228" i="131"/>
  <c r="CO21227" i="131"/>
  <c r="CG21227" i="131"/>
  <c r="CN21226" i="131"/>
  <c r="CF21226" i="131"/>
  <c r="CI21225" i="131"/>
  <c r="CJ21224" i="131"/>
  <c r="CK21223" i="131"/>
  <c r="CK21222" i="131"/>
  <c r="CN21202" i="131"/>
  <c r="CF21202" i="131"/>
  <c r="DQ21197" i="131" s="1"/>
  <c r="CM21201" i="131"/>
  <c r="CN21200" i="131"/>
  <c r="CF21200" i="131"/>
  <c r="CO21199" i="131"/>
  <c r="CG21199" i="131"/>
  <c r="CP21198" i="131"/>
  <c r="CH21198" i="131"/>
  <c r="CO21197" i="131"/>
  <c r="CG21197" i="131"/>
  <c r="CN21196" i="131"/>
  <c r="CF21196" i="131"/>
  <c r="CI21195" i="131"/>
  <c r="CJ21194" i="131"/>
  <c r="CK21193" i="131"/>
  <c r="CK21192" i="131"/>
  <c r="CN21172" i="131"/>
  <c r="DU21167" i="131" s="1"/>
  <c r="CF21172" i="131"/>
  <c r="CM21171" i="131"/>
  <c r="CN21170" i="131"/>
  <c r="CF21170" i="131"/>
  <c r="CO21169" i="131"/>
  <c r="CG21169" i="131"/>
  <c r="CP21168" i="131"/>
  <c r="CH21168" i="131"/>
  <c r="CO21167" i="131"/>
  <c r="CG21167" i="131"/>
  <c r="CN21166" i="131"/>
  <c r="CF21166" i="131"/>
  <c r="CI21165" i="131"/>
  <c r="CJ21164" i="131"/>
  <c r="CK21163" i="131"/>
  <c r="CK21162" i="131"/>
  <c r="CN21142" i="131"/>
  <c r="CF21142" i="131"/>
  <c r="CM21141" i="131"/>
  <c r="CN21140" i="131"/>
  <c r="CF21140" i="131"/>
  <c r="CO21139" i="131"/>
  <c r="CG21139" i="131"/>
  <c r="CP21138" i="131"/>
  <c r="CH21138" i="131"/>
  <c r="CO21137" i="131"/>
  <c r="CG21137" i="131"/>
  <c r="CN21136" i="131"/>
  <c r="CF21136" i="131"/>
  <c r="CI21135" i="131"/>
  <c r="CJ21134" i="131"/>
  <c r="CK21133" i="131"/>
  <c r="CK21132" i="131"/>
  <c r="CN21112" i="131"/>
  <c r="CF21112" i="131"/>
  <c r="CM21111" i="131"/>
  <c r="CN21110" i="131"/>
  <c r="CF21110" i="131"/>
  <c r="CO21109" i="131"/>
  <c r="CG21109" i="131"/>
  <c r="CP21108" i="131"/>
  <c r="CH21108" i="131"/>
  <c r="CO21107" i="131"/>
  <c r="CG21107" i="131"/>
  <c r="CN21106" i="131"/>
  <c r="CF21106" i="131"/>
  <c r="CI21105" i="131"/>
  <c r="CJ21104" i="131"/>
  <c r="CK21103" i="131"/>
  <c r="CP21952" i="131"/>
  <c r="DV21947" i="131" s="1"/>
  <c r="CH21946" i="131"/>
  <c r="CP21922" i="131"/>
  <c r="DV21917" i="131" s="1"/>
  <c r="CH21916" i="131"/>
  <c r="CP21892" i="131"/>
  <c r="DV21887" i="131" s="1"/>
  <c r="CH21886" i="131"/>
  <c r="CP21862" i="131"/>
  <c r="DV21857" i="131" s="1"/>
  <c r="CH21826" i="131"/>
  <c r="CP21802" i="131"/>
  <c r="DV21797" i="131" s="1"/>
  <c r="CH21704" i="131"/>
  <c r="CJ21673" i="131"/>
  <c r="CJ21672" i="131"/>
  <c r="CM21652" i="131"/>
  <c r="CL21651" i="131"/>
  <c r="CM21650" i="131"/>
  <c r="CN21649" i="131"/>
  <c r="CF21649" i="131"/>
  <c r="CO21648" i="131"/>
  <c r="CG21648" i="131"/>
  <c r="CN21647" i="131"/>
  <c r="CF21647" i="131"/>
  <c r="CM21646" i="131"/>
  <c r="CP21645" i="131"/>
  <c r="CH21645" i="131"/>
  <c r="CI21644" i="131"/>
  <c r="CJ21643" i="131"/>
  <c r="CJ21642" i="131"/>
  <c r="CM21622" i="131"/>
  <c r="CL21621" i="131"/>
  <c r="CM21620" i="131"/>
  <c r="CN21619" i="131"/>
  <c r="CF21619" i="131"/>
  <c r="CO21618" i="131"/>
  <c r="CG21618" i="131"/>
  <c r="CN21617" i="131"/>
  <c r="CF21617" i="131"/>
  <c r="CM21616" i="131"/>
  <c r="CP21615" i="131"/>
  <c r="CH21615" i="131"/>
  <c r="CI21614" i="131"/>
  <c r="CJ21613" i="131"/>
  <c r="CJ21612" i="131"/>
  <c r="CM21592" i="131"/>
  <c r="CL21591" i="131"/>
  <c r="CM21590" i="131"/>
  <c r="CN21589" i="131"/>
  <c r="CF21589" i="131"/>
  <c r="CO21588" i="131"/>
  <c r="CG21588" i="131"/>
  <c r="CN21587" i="131"/>
  <c r="CF21587" i="131"/>
  <c r="CM21586" i="131"/>
  <c r="CP21585" i="131"/>
  <c r="CH21585" i="131"/>
  <c r="CI21584" i="131"/>
  <c r="CJ21583" i="131"/>
  <c r="CJ21582" i="131"/>
  <c r="CM21562" i="131"/>
  <c r="CL21561" i="131"/>
  <c r="CM21560" i="131"/>
  <c r="CN21559" i="131"/>
  <c r="CF21559" i="131"/>
  <c r="CO21558" i="131"/>
  <c r="CG21558" i="131"/>
  <c r="CN21557" i="131"/>
  <c r="CF21557" i="131"/>
  <c r="CM21556" i="131"/>
  <c r="CP21555" i="131"/>
  <c r="CH21555" i="131"/>
  <c r="CI21554" i="131"/>
  <c r="CJ21553" i="131"/>
  <c r="CJ21552" i="131"/>
  <c r="CM21532" i="131"/>
  <c r="CL21531" i="131"/>
  <c r="CM21530" i="131"/>
  <c r="CN21529" i="131"/>
  <c r="CF21529" i="131"/>
  <c r="CO21528" i="131"/>
  <c r="CG21528" i="131"/>
  <c r="CN21527" i="131"/>
  <c r="CF21527" i="131"/>
  <c r="CM21526" i="131"/>
  <c r="CP21525" i="131"/>
  <c r="CH21525" i="131"/>
  <c r="CI21524" i="131"/>
  <c r="CJ21523" i="131"/>
  <c r="CJ21522" i="131"/>
  <c r="CM21502" i="131"/>
  <c r="CL21501" i="131"/>
  <c r="CM21500" i="131"/>
  <c r="CN21499" i="131"/>
  <c r="CF21499" i="131"/>
  <c r="CO21498" i="131"/>
  <c r="CG21498" i="131"/>
  <c r="CN21497" i="131"/>
  <c r="CF21497" i="131"/>
  <c r="CM21496" i="131"/>
  <c r="CP21495" i="131"/>
  <c r="CH21495" i="131"/>
  <c r="CI21494" i="131"/>
  <c r="CJ21493" i="131"/>
  <c r="CJ21492" i="131"/>
  <c r="CM21472" i="131"/>
  <c r="CL21471" i="131"/>
  <c r="CM21470" i="131"/>
  <c r="CN21469" i="131"/>
  <c r="CF21469" i="131"/>
  <c r="CO21468" i="131"/>
  <c r="CG21468" i="131"/>
  <c r="CN21467" i="131"/>
  <c r="CF21467" i="131"/>
  <c r="CM21466" i="131"/>
  <c r="CP21465" i="131"/>
  <c r="CH21465" i="131"/>
  <c r="CI21464" i="131"/>
  <c r="CJ21463" i="131"/>
  <c r="CJ21462" i="131"/>
  <c r="CM21442" i="131"/>
  <c r="CL21441" i="131"/>
  <c r="CM21440" i="131"/>
  <c r="CN21439" i="131"/>
  <c r="CF21439" i="131"/>
  <c r="CO21438" i="131"/>
  <c r="CG21438" i="131"/>
  <c r="CN21437" i="131"/>
  <c r="CF21437" i="131"/>
  <c r="CM21436" i="131"/>
  <c r="CP21435" i="131"/>
  <c r="CH21435" i="131"/>
  <c r="CI21434" i="131"/>
  <c r="CJ21433" i="131"/>
  <c r="CJ21432" i="131"/>
  <c r="CM21412" i="131"/>
  <c r="CL21411" i="131"/>
  <c r="CM21410" i="131"/>
  <c r="CN21409" i="131"/>
  <c r="CF21409" i="131"/>
  <c r="CO21408" i="131"/>
  <c r="CG21408" i="131"/>
  <c r="CN21407" i="131"/>
  <c r="CF21407" i="131"/>
  <c r="CM21406" i="131"/>
  <c r="CP21405" i="131"/>
  <c r="CH21405" i="131"/>
  <c r="CI21404" i="131"/>
  <c r="CJ21403" i="131"/>
  <c r="CJ21402" i="131"/>
  <c r="CM21382" i="131"/>
  <c r="CL21381" i="131"/>
  <c r="CM21380" i="131"/>
  <c r="CN21379" i="131"/>
  <c r="CF21379" i="131"/>
  <c r="CO21378" i="131"/>
  <c r="CG21378" i="131"/>
  <c r="CN21377" i="131"/>
  <c r="CF21377" i="131"/>
  <c r="CM21376" i="131"/>
  <c r="CP21375" i="131"/>
  <c r="CH21375" i="131"/>
  <c r="CI21374" i="131"/>
  <c r="CJ21373" i="131"/>
  <c r="CJ21372" i="131"/>
  <c r="CM21352" i="131"/>
  <c r="CL21351" i="131"/>
  <c r="CM21350" i="131"/>
  <c r="CN21349" i="131"/>
  <c r="CF21349" i="131"/>
  <c r="CO21348" i="131"/>
  <c r="CG21348" i="131"/>
  <c r="CN21347" i="131"/>
  <c r="CF21347" i="131"/>
  <c r="CM21346" i="131"/>
  <c r="CP21345" i="131"/>
  <c r="CH21345" i="131"/>
  <c r="CI21344" i="131"/>
  <c r="CJ21343" i="131"/>
  <c r="CJ21342" i="131"/>
  <c r="CM21322" i="131"/>
  <c r="CL21321" i="131"/>
  <c r="CM21320" i="131"/>
  <c r="CN21319" i="131"/>
  <c r="CF21319" i="131"/>
  <c r="CO21318" i="131"/>
  <c r="CG21318" i="131"/>
  <c r="CN21317" i="131"/>
  <c r="CF21317" i="131"/>
  <c r="CM21316" i="131"/>
  <c r="CP21315" i="131"/>
  <c r="CH21315" i="131"/>
  <c r="CI21314" i="131"/>
  <c r="CJ21313" i="131"/>
  <c r="CJ21312" i="131"/>
  <c r="CM21292" i="131"/>
  <c r="CL21291" i="131"/>
  <c r="CM21290" i="131"/>
  <c r="CN21289" i="131"/>
  <c r="CF21289" i="131"/>
  <c r="CO21288" i="131"/>
  <c r="CG21288" i="131"/>
  <c r="CN21287" i="131"/>
  <c r="CF21287" i="131"/>
  <c r="CM21286" i="131"/>
  <c r="CP21285" i="131"/>
  <c r="CH21285" i="131"/>
  <c r="CI21284" i="131"/>
  <c r="CJ21283" i="131"/>
  <c r="CJ21282" i="131"/>
  <c r="CM21262" i="131"/>
  <c r="CL21261" i="131"/>
  <c r="CM21260" i="131"/>
  <c r="CN21259" i="131"/>
  <c r="CF21259" i="131"/>
  <c r="CO21258" i="131"/>
  <c r="CG21258" i="131"/>
  <c r="CN21257" i="131"/>
  <c r="CF21257" i="131"/>
  <c r="CM21256" i="131"/>
  <c r="CP21255" i="131"/>
  <c r="CH21255" i="131"/>
  <c r="CI21254" i="131"/>
  <c r="CJ21253" i="131"/>
  <c r="CJ21252" i="131"/>
  <c r="CM21232" i="131"/>
  <c r="CL21231" i="131"/>
  <c r="CM21230" i="131"/>
  <c r="CN21229" i="131"/>
  <c r="CF21229" i="131"/>
  <c r="CO21228" i="131"/>
  <c r="CG21228" i="131"/>
  <c r="CN21227" i="131"/>
  <c r="CF21227" i="131"/>
  <c r="CM21226" i="131"/>
  <c r="CP21225" i="131"/>
  <c r="CH21225" i="131"/>
  <c r="CI21224" i="131"/>
  <c r="CJ21223" i="131"/>
  <c r="CJ21222" i="131"/>
  <c r="CM21202" i="131"/>
  <c r="CL21201" i="131"/>
  <c r="CM21200" i="131"/>
  <c r="CN21199" i="131"/>
  <c r="CF21199" i="131"/>
  <c r="CO21198" i="131"/>
  <c r="CG21198" i="131"/>
  <c r="CN21197" i="131"/>
  <c r="CF21197" i="131"/>
  <c r="CM21196" i="131"/>
  <c r="CP21195" i="131"/>
  <c r="CH21195" i="131"/>
  <c r="CI21194" i="131"/>
  <c r="CJ21193" i="131"/>
  <c r="CJ21192" i="131"/>
  <c r="CM21172" i="131"/>
  <c r="CL21171" i="131"/>
  <c r="CM21170" i="131"/>
  <c r="CN21169" i="131"/>
  <c r="CF21169" i="131"/>
  <c r="CO21168" i="131"/>
  <c r="CG21168" i="131"/>
  <c r="CN21167" i="131"/>
  <c r="CF21167" i="131"/>
  <c r="CM21166" i="131"/>
  <c r="CP21165" i="131"/>
  <c r="CH21165" i="131"/>
  <c r="CI21164" i="131"/>
  <c r="CJ21163" i="131"/>
  <c r="CJ21162" i="131"/>
  <c r="CM21142" i="131"/>
  <c r="CL21141" i="131"/>
  <c r="CM21140" i="131"/>
  <c r="CN21139" i="131"/>
  <c r="CF21139" i="131"/>
  <c r="CO21138" i="131"/>
  <c r="CG21138" i="131"/>
  <c r="CN21137" i="131"/>
  <c r="CF21137" i="131"/>
  <c r="CM21136" i="131"/>
  <c r="CP21135" i="131"/>
  <c r="CH21135" i="131"/>
  <c r="CI21134" i="131"/>
  <c r="CJ21133" i="131"/>
  <c r="CJ21132" i="131"/>
  <c r="CM21112" i="131"/>
  <c r="CL21111" i="131"/>
  <c r="CM21110" i="131"/>
  <c r="CN21109" i="131"/>
  <c r="CF21109" i="131"/>
  <c r="CO21108" i="131"/>
  <c r="CG21108" i="131"/>
  <c r="CN21107" i="131"/>
  <c r="CF21107" i="131"/>
  <c r="CM21106" i="131"/>
  <c r="CP21105" i="131"/>
  <c r="CH21105" i="131"/>
  <c r="CI21104" i="131"/>
  <c r="CJ21103" i="131"/>
  <c r="CM21082" i="131"/>
  <c r="CF21049" i="131"/>
  <c r="CG21048" i="131"/>
  <c r="CN21047" i="131"/>
  <c r="CF21047" i="131"/>
  <c r="CM21046" i="131"/>
  <c r="CI22007" i="131"/>
  <c r="CP22006" i="131"/>
  <c r="CH21952" i="131"/>
  <c r="DR21947" i="131" s="1"/>
  <c r="CO21951" i="131"/>
  <c r="CM21943" i="131"/>
  <c r="CH21922" i="131"/>
  <c r="CO21921" i="131"/>
  <c r="CM21913" i="131"/>
  <c r="CH21892" i="131"/>
  <c r="DR21887" i="131" s="1"/>
  <c r="CO21891" i="131"/>
  <c r="CM21883" i="131"/>
  <c r="CH21862" i="131"/>
  <c r="DR21857" i="131" s="1"/>
  <c r="CO21861" i="131"/>
  <c r="CH21802" i="131"/>
  <c r="CO21801" i="131"/>
  <c r="CP21796" i="131"/>
  <c r="CM21702" i="131"/>
  <c r="CI21673" i="131"/>
  <c r="CI21672" i="131"/>
  <c r="CL21652" i="131"/>
  <c r="CK21651" i="131"/>
  <c r="CL21650" i="131"/>
  <c r="CM21649" i="131"/>
  <c r="CN21648" i="131"/>
  <c r="CF21648" i="131"/>
  <c r="CM21647" i="131"/>
  <c r="CL21646" i="131"/>
  <c r="CO21645" i="131"/>
  <c r="CG21645" i="131"/>
  <c r="CP21644" i="131"/>
  <c r="CH21644" i="131"/>
  <c r="CI21643" i="131"/>
  <c r="CI21642" i="131"/>
  <c r="CL21622" i="131"/>
  <c r="CK21621" i="131"/>
  <c r="CL21620" i="131"/>
  <c r="CM21619" i="131"/>
  <c r="CN21618" i="131"/>
  <c r="CF21618" i="131"/>
  <c r="CM21617" i="131"/>
  <c r="CL21616" i="131"/>
  <c r="CO21615" i="131"/>
  <c r="CG21615" i="131"/>
  <c r="CP21614" i="131"/>
  <c r="CH21614" i="131"/>
  <c r="CI21613" i="131"/>
  <c r="CI21612" i="131"/>
  <c r="CL21592" i="131"/>
  <c r="CK21591" i="131"/>
  <c r="CL21590" i="131"/>
  <c r="CM21589" i="131"/>
  <c r="CN21588" i="131"/>
  <c r="CF21588" i="131"/>
  <c r="CM21587" i="131"/>
  <c r="CL21586" i="131"/>
  <c r="CO21585" i="131"/>
  <c r="CG21585" i="131"/>
  <c r="CP21584" i="131"/>
  <c r="CH21584" i="131"/>
  <c r="CI21583" i="131"/>
  <c r="CI21582" i="131"/>
  <c r="CL21562" i="131"/>
  <c r="CK21561" i="131"/>
  <c r="CL21560" i="131"/>
  <c r="CM21559" i="131"/>
  <c r="CN21558" i="131"/>
  <c r="CF21558" i="131"/>
  <c r="CM21557" i="131"/>
  <c r="CL21556" i="131"/>
  <c r="CO21555" i="131"/>
  <c r="CG21555" i="131"/>
  <c r="CP21554" i="131"/>
  <c r="CH21554" i="131"/>
  <c r="CI21553" i="131"/>
  <c r="CI21552" i="131"/>
  <c r="CL21532" i="131"/>
  <c r="CK21531" i="131"/>
  <c r="CL21530" i="131"/>
  <c r="CM21529" i="131"/>
  <c r="CN21528" i="131"/>
  <c r="CF21528" i="131"/>
  <c r="CM21527" i="131"/>
  <c r="CL21526" i="131"/>
  <c r="CO21525" i="131"/>
  <c r="CG21525" i="131"/>
  <c r="CP21524" i="131"/>
  <c r="CH21524" i="131"/>
  <c r="CI21523" i="131"/>
  <c r="CI21522" i="131"/>
  <c r="CL21502" i="131"/>
  <c r="DT21497" i="131" s="1"/>
  <c r="CK21501" i="131"/>
  <c r="CL21500" i="131"/>
  <c r="CM21499" i="131"/>
  <c r="CN21498" i="131"/>
  <c r="CF21498" i="131"/>
  <c r="CM21497" i="131"/>
  <c r="CL21496" i="131"/>
  <c r="CO21495" i="131"/>
  <c r="CG21495" i="131"/>
  <c r="CP21494" i="131"/>
  <c r="DV21493" i="131" s="1"/>
  <c r="CH21494" i="131"/>
  <c r="CI21493" i="131"/>
  <c r="CI21492" i="131"/>
  <c r="CL21472" i="131"/>
  <c r="CK21471" i="131"/>
  <c r="CL21470" i="131"/>
  <c r="CM21469" i="131"/>
  <c r="CN21468" i="131"/>
  <c r="CF21468" i="131"/>
  <c r="CM21467" i="131"/>
  <c r="CL21466" i="131"/>
  <c r="CO21465" i="131"/>
  <c r="CG21465" i="131"/>
  <c r="CP21464" i="131"/>
  <c r="CH21464" i="131"/>
  <c r="CI21463" i="131"/>
  <c r="CI21462" i="131"/>
  <c r="CL21442" i="131"/>
  <c r="CK21441" i="131"/>
  <c r="CL21440" i="131"/>
  <c r="CM21439" i="131"/>
  <c r="CN21438" i="131"/>
  <c r="CF21438" i="131"/>
  <c r="CM21437" i="131"/>
  <c r="CL21436" i="131"/>
  <c r="CO21435" i="131"/>
  <c r="CG21435" i="131"/>
  <c r="CP21434" i="131"/>
  <c r="CH21434" i="131"/>
  <c r="CI21433" i="131"/>
  <c r="CI21432" i="131"/>
  <c r="CL21412" i="131"/>
  <c r="CK21411" i="131"/>
  <c r="CL21410" i="131"/>
  <c r="CM21409" i="131"/>
  <c r="CN21408" i="131"/>
  <c r="CF21408" i="131"/>
  <c r="CM21407" i="131"/>
  <c r="CL21406" i="131"/>
  <c r="CO21405" i="131"/>
  <c r="CG21405" i="131"/>
  <c r="CP21404" i="131"/>
  <c r="CH21404" i="131"/>
  <c r="CI21403" i="131"/>
  <c r="CI21402" i="131"/>
  <c r="CL21382" i="131"/>
  <c r="CK21381" i="131"/>
  <c r="CL21380" i="131"/>
  <c r="CM21379" i="131"/>
  <c r="CN21378" i="131"/>
  <c r="CF21378" i="131"/>
  <c r="CM21377" i="131"/>
  <c r="CL21376" i="131"/>
  <c r="CO21375" i="131"/>
  <c r="CG21375" i="131"/>
  <c r="CP21374" i="131"/>
  <c r="CH21374" i="131"/>
  <c r="CI21373" i="131"/>
  <c r="CI21372" i="131"/>
  <c r="CL21352" i="131"/>
  <c r="CK21351" i="131"/>
  <c r="CL21350" i="131"/>
  <c r="CM21349" i="131"/>
  <c r="CN21348" i="131"/>
  <c r="CF21348" i="131"/>
  <c r="CM21347" i="131"/>
  <c r="CL21346" i="131"/>
  <c r="CO21345" i="131"/>
  <c r="CG21345" i="131"/>
  <c r="CP21344" i="131"/>
  <c r="CH21344" i="131"/>
  <c r="CI21343" i="131"/>
  <c r="CI21342" i="131"/>
  <c r="CL21322" i="131"/>
  <c r="CK21321" i="131"/>
  <c r="CL21320" i="131"/>
  <c r="CM21319" i="131"/>
  <c r="CN21318" i="131"/>
  <c r="CF21318" i="131"/>
  <c r="CM21317" i="131"/>
  <c r="CL21316" i="131"/>
  <c r="CO21315" i="131"/>
  <c r="CG21315" i="131"/>
  <c r="CP21314" i="131"/>
  <c r="CH21314" i="131"/>
  <c r="CI21313" i="131"/>
  <c r="CI21312" i="131"/>
  <c r="CL21292" i="131"/>
  <c r="CK21291" i="131"/>
  <c r="CL21290" i="131"/>
  <c r="CM21289" i="131"/>
  <c r="CN21288" i="131"/>
  <c r="CF21288" i="131"/>
  <c r="CM21287" i="131"/>
  <c r="CL21286" i="131"/>
  <c r="CO21285" i="131"/>
  <c r="CG21285" i="131"/>
  <c r="CP21284" i="131"/>
  <c r="CH21284" i="131"/>
  <c r="CI21283" i="131"/>
  <c r="CI21282" i="131"/>
  <c r="CL21262" i="131"/>
  <c r="DT21257" i="131" s="1"/>
  <c r="CK21261" i="131"/>
  <c r="CL21260" i="131"/>
  <c r="CM21259" i="131"/>
  <c r="CN21258" i="131"/>
  <c r="CF21258" i="131"/>
  <c r="CM21257" i="131"/>
  <c r="CL21256" i="131"/>
  <c r="CO21255" i="131"/>
  <c r="CG21255" i="131"/>
  <c r="CP21254" i="131"/>
  <c r="DV21253" i="131" s="1"/>
  <c r="CH21254" i="131"/>
  <c r="CI21253" i="131"/>
  <c r="CI21252" i="131"/>
  <c r="CL21232" i="131"/>
  <c r="CK21231" i="131"/>
  <c r="CL21230" i="131"/>
  <c r="CM21229" i="131"/>
  <c r="CN21228" i="131"/>
  <c r="CF21228" i="131"/>
  <c r="CM21227" i="131"/>
  <c r="CL21226" i="131"/>
  <c r="CO21225" i="131"/>
  <c r="CG21225" i="131"/>
  <c r="CP21224" i="131"/>
  <c r="CH21224" i="131"/>
  <c r="CI21223" i="131"/>
  <c r="CI21222" i="131"/>
  <c r="CL21202" i="131"/>
  <c r="CK21201" i="131"/>
  <c r="CL21200" i="131"/>
  <c r="CM21199" i="131"/>
  <c r="CN21198" i="131"/>
  <c r="CF21198" i="131"/>
  <c r="CM21197" i="131"/>
  <c r="CL21196" i="131"/>
  <c r="CO21195" i="131"/>
  <c r="CG21195" i="131"/>
  <c r="CP21194" i="131"/>
  <c r="CH21194" i="131"/>
  <c r="CI21193" i="131"/>
  <c r="CI21192" i="131"/>
  <c r="CL21172" i="131"/>
  <c r="CK21171" i="131"/>
  <c r="CL21170" i="131"/>
  <c r="CM21169" i="131"/>
  <c r="CN21168" i="131"/>
  <c r="CF21168" i="131"/>
  <c r="CM21167" i="131"/>
  <c r="CL21166" i="131"/>
  <c r="CO21165" i="131"/>
  <c r="CG21165" i="131"/>
  <c r="CP21164" i="131"/>
  <c r="CH21164" i="131"/>
  <c r="CI21163" i="131"/>
  <c r="CI21162" i="131"/>
  <c r="CL21142" i="131"/>
  <c r="CK21141" i="131"/>
  <c r="CL21140" i="131"/>
  <c r="CM21139" i="131"/>
  <c r="CN21138" i="131"/>
  <c r="CF21138" i="131"/>
  <c r="CM21137" i="131"/>
  <c r="CL21136" i="131"/>
  <c r="CO21135" i="131"/>
  <c r="CG21135" i="131"/>
  <c r="CP21134" i="131"/>
  <c r="CH21134" i="131"/>
  <c r="CI21133" i="131"/>
  <c r="CI21132" i="131"/>
  <c r="CL21112" i="131"/>
  <c r="CK21111" i="131"/>
  <c r="CL21110" i="131"/>
  <c r="CM21109" i="131"/>
  <c r="CN21108" i="131"/>
  <c r="CF21108" i="131"/>
  <c r="CM21107" i="131"/>
  <c r="CL21106" i="131"/>
  <c r="CO21105" i="131"/>
  <c r="CG21105" i="131"/>
  <c r="CP21104" i="131"/>
  <c r="CH21104" i="131"/>
  <c r="CI21103" i="131"/>
  <c r="CL21082" i="131"/>
  <c r="CF21048" i="131"/>
  <c r="CM21047" i="131"/>
  <c r="CL21046" i="131"/>
  <c r="CH22006" i="131"/>
  <c r="CG21951" i="131"/>
  <c r="CP21950" i="131"/>
  <c r="CG21921" i="131"/>
  <c r="CP21920" i="131"/>
  <c r="DV21916" i="131" s="1"/>
  <c r="CG21891" i="131"/>
  <c r="CP21890" i="131"/>
  <c r="CG21861" i="131"/>
  <c r="CP21860" i="131"/>
  <c r="CG21801" i="131"/>
  <c r="CP21800" i="131"/>
  <c r="CH21796" i="131"/>
  <c r="CM21703" i="131"/>
  <c r="CK21702" i="131"/>
  <c r="CP21673" i="131"/>
  <c r="CH21673" i="131"/>
  <c r="CP21672" i="131"/>
  <c r="CH21672" i="131"/>
  <c r="CK21652" i="131"/>
  <c r="CJ21651" i="131"/>
  <c r="CK21650" i="131"/>
  <c r="CL21649" i="131"/>
  <c r="CM21648" i="131"/>
  <c r="CL21647" i="131"/>
  <c r="CK21646" i="131"/>
  <c r="CN21645" i="131"/>
  <c r="CF21645" i="131"/>
  <c r="CO21644" i="131"/>
  <c r="CG21644" i="131"/>
  <c r="CP21643" i="131"/>
  <c r="CH21643" i="131"/>
  <c r="CP21642" i="131"/>
  <c r="CH21642" i="131"/>
  <c r="CK21622" i="131"/>
  <c r="CJ21621" i="131"/>
  <c r="CK21620" i="131"/>
  <c r="CL21619" i="131"/>
  <c r="CM21618" i="131"/>
  <c r="CL21617" i="131"/>
  <c r="CK21616" i="131"/>
  <c r="CN21615" i="131"/>
  <c r="CF21615" i="131"/>
  <c r="CO21614" i="131"/>
  <c r="CG21614" i="131"/>
  <c r="CP21613" i="131"/>
  <c r="CH21613" i="131"/>
  <c r="CP21612" i="131"/>
  <c r="CH21612" i="131"/>
  <c r="CK21592" i="131"/>
  <c r="CJ21591" i="131"/>
  <c r="CK21590" i="131"/>
  <c r="CL21589" i="131"/>
  <c r="CM21588" i="131"/>
  <c r="CL21587" i="131"/>
  <c r="CK21586" i="131"/>
  <c r="CN21585" i="131"/>
  <c r="CF21585" i="131"/>
  <c r="CO21584" i="131"/>
  <c r="CG21584" i="131"/>
  <c r="CP21583" i="131"/>
  <c r="CH21583" i="131"/>
  <c r="CP21582" i="131"/>
  <c r="CH21582" i="131"/>
  <c r="CK21562" i="131"/>
  <c r="CJ21561" i="131"/>
  <c r="CK21560" i="131"/>
  <c r="CL21559" i="131"/>
  <c r="CM21558" i="131"/>
  <c r="CL21557" i="131"/>
  <c r="CK21556" i="131"/>
  <c r="CN21555" i="131"/>
  <c r="CF21555" i="131"/>
  <c r="CO21554" i="131"/>
  <c r="CG21554" i="131"/>
  <c r="CP21553" i="131"/>
  <c r="CH21553" i="131"/>
  <c r="CP21552" i="131"/>
  <c r="CH21552" i="131"/>
  <c r="CK21532" i="131"/>
  <c r="CJ21531" i="131"/>
  <c r="CK21530" i="131"/>
  <c r="CL21529" i="131"/>
  <c r="CM21528" i="131"/>
  <c r="CL21527" i="131"/>
  <c r="CK21526" i="131"/>
  <c r="CN21525" i="131"/>
  <c r="CF21525" i="131"/>
  <c r="CO21524" i="131"/>
  <c r="CG21524" i="131"/>
  <c r="CP21523" i="131"/>
  <c r="CH21523" i="131"/>
  <c r="CP21522" i="131"/>
  <c r="CH21522" i="131"/>
  <c r="CK21502" i="131"/>
  <c r="CJ21501" i="131"/>
  <c r="CK21500" i="131"/>
  <c r="CL21499" i="131"/>
  <c r="CM21498" i="131"/>
  <c r="CL21497" i="131"/>
  <c r="CK21496" i="131"/>
  <c r="CN21495" i="131"/>
  <c r="CF21495" i="131"/>
  <c r="CO21494" i="131"/>
  <c r="CG21494" i="131"/>
  <c r="CP21493" i="131"/>
  <c r="CH21493" i="131"/>
  <c r="CP21492" i="131"/>
  <c r="CH21492" i="131"/>
  <c r="CK21472" i="131"/>
  <c r="CJ21471" i="131"/>
  <c r="CK21470" i="131"/>
  <c r="CL21469" i="131"/>
  <c r="CM21468" i="131"/>
  <c r="CL21467" i="131"/>
  <c r="CK21466" i="131"/>
  <c r="CN21465" i="131"/>
  <c r="CF21465" i="131"/>
  <c r="CO21464" i="131"/>
  <c r="CG21464" i="131"/>
  <c r="CP21463" i="131"/>
  <c r="CH21463" i="131"/>
  <c r="CP21462" i="131"/>
  <c r="CH21462" i="131"/>
  <c r="CK21442" i="131"/>
  <c r="CJ21441" i="131"/>
  <c r="CK21440" i="131"/>
  <c r="CL21439" i="131"/>
  <c r="CM21438" i="131"/>
  <c r="CL21437" i="131"/>
  <c r="CK21436" i="131"/>
  <c r="CN21435" i="131"/>
  <c r="CF21435" i="131"/>
  <c r="CO21434" i="131"/>
  <c r="CG21434" i="131"/>
  <c r="CP21433" i="131"/>
  <c r="CH21433" i="131"/>
  <c r="CP21432" i="131"/>
  <c r="CH21432" i="131"/>
  <c r="CK21412" i="131"/>
  <c r="CJ21411" i="131"/>
  <c r="CK21410" i="131"/>
  <c r="CL21409" i="131"/>
  <c r="CM21408" i="131"/>
  <c r="CL21407" i="131"/>
  <c r="CK21406" i="131"/>
  <c r="CN21405" i="131"/>
  <c r="CF21405" i="131"/>
  <c r="CO21404" i="131"/>
  <c r="CG21404" i="131"/>
  <c r="CP21403" i="131"/>
  <c r="CH21403" i="131"/>
  <c r="CP21402" i="131"/>
  <c r="CH21402" i="131"/>
  <c r="CK21382" i="131"/>
  <c r="CJ21381" i="131"/>
  <c r="CK21380" i="131"/>
  <c r="CL21379" i="131"/>
  <c r="CM21378" i="131"/>
  <c r="CL21377" i="131"/>
  <c r="CK21376" i="131"/>
  <c r="CN21375" i="131"/>
  <c r="CF21375" i="131"/>
  <c r="CO21374" i="131"/>
  <c r="CG21374" i="131"/>
  <c r="CP21373" i="131"/>
  <c r="CH21373" i="131"/>
  <c r="CP21372" i="131"/>
  <c r="CH21372" i="131"/>
  <c r="CK21352" i="131"/>
  <c r="CJ21351" i="131"/>
  <c r="CK21350" i="131"/>
  <c r="CL21349" i="131"/>
  <c r="CM21348" i="131"/>
  <c r="CL21347" i="131"/>
  <c r="CK21346" i="131"/>
  <c r="CN21345" i="131"/>
  <c r="CF21345" i="131"/>
  <c r="CO21344" i="131"/>
  <c r="CG21344" i="131"/>
  <c r="CP21343" i="131"/>
  <c r="CH21343" i="131"/>
  <c r="CP21342" i="131"/>
  <c r="CH21342" i="131"/>
  <c r="CK21322" i="131"/>
  <c r="CJ21321" i="131"/>
  <c r="CK21320" i="131"/>
  <c r="CL21319" i="131"/>
  <c r="CM21318" i="131"/>
  <c r="CL21317" i="131"/>
  <c r="CK21316" i="131"/>
  <c r="CN21315" i="131"/>
  <c r="CF21315" i="131"/>
  <c r="CO21314" i="131"/>
  <c r="CG21314" i="131"/>
  <c r="CP21313" i="131"/>
  <c r="CH21313" i="131"/>
  <c r="CP21312" i="131"/>
  <c r="CH21312" i="131"/>
  <c r="CK21292" i="131"/>
  <c r="CJ21291" i="131"/>
  <c r="CK21290" i="131"/>
  <c r="CL21289" i="131"/>
  <c r="CM21288" i="131"/>
  <c r="CL21287" i="131"/>
  <c r="CK21286" i="131"/>
  <c r="CN21285" i="131"/>
  <c r="CF21285" i="131"/>
  <c r="CO21284" i="131"/>
  <c r="CG21284" i="131"/>
  <c r="CP21283" i="131"/>
  <c r="CH21283" i="131"/>
  <c r="CP21282" i="131"/>
  <c r="CH21282" i="131"/>
  <c r="CK21262" i="131"/>
  <c r="CJ21261" i="131"/>
  <c r="CK21260" i="131"/>
  <c r="CL21259" i="131"/>
  <c r="CM21258" i="131"/>
  <c r="CL21257" i="131"/>
  <c r="CK21256" i="131"/>
  <c r="CN21255" i="131"/>
  <c r="CF21255" i="131"/>
  <c r="CO21254" i="131"/>
  <c r="CG21254" i="131"/>
  <c r="CP21253" i="131"/>
  <c r="CH21253" i="131"/>
  <c r="CP21252" i="131"/>
  <c r="CH21252" i="131"/>
  <c r="CK21232" i="131"/>
  <c r="CJ21231" i="131"/>
  <c r="CK21230" i="131"/>
  <c r="CL21229" i="131"/>
  <c r="CM21228" i="131"/>
  <c r="CL21227" i="131"/>
  <c r="CK21226" i="131"/>
  <c r="CN21225" i="131"/>
  <c r="CF21225" i="131"/>
  <c r="CO21224" i="131"/>
  <c r="CG21224" i="131"/>
  <c r="CP21223" i="131"/>
  <c r="CH21223" i="131"/>
  <c r="CP21222" i="131"/>
  <c r="CH21222" i="131"/>
  <c r="CK21202" i="131"/>
  <c r="CJ21201" i="131"/>
  <c r="CK21200" i="131"/>
  <c r="CL21199" i="131"/>
  <c r="CM21198" i="131"/>
  <c r="CL21197" i="131"/>
  <c r="CK21196" i="131"/>
  <c r="CN21195" i="131"/>
  <c r="CF21195" i="131"/>
  <c r="CO21194" i="131"/>
  <c r="CG21194" i="131"/>
  <c r="CP21193" i="131"/>
  <c r="CH21193" i="131"/>
  <c r="CP21192" i="131"/>
  <c r="CH21192" i="131"/>
  <c r="CK21172" i="131"/>
  <c r="CJ21171" i="131"/>
  <c r="CK21170" i="131"/>
  <c r="CL21169" i="131"/>
  <c r="CM21168" i="131"/>
  <c r="CL21167" i="131"/>
  <c r="CK21166" i="131"/>
  <c r="CN21165" i="131"/>
  <c r="CF21165" i="131"/>
  <c r="CO21164" i="131"/>
  <c r="CG21164" i="131"/>
  <c r="CP21163" i="131"/>
  <c r="CH21163" i="131"/>
  <c r="CP21162" i="131"/>
  <c r="CH21162" i="131"/>
  <c r="CK21142" i="131"/>
  <c r="CJ21141" i="131"/>
  <c r="CK21140" i="131"/>
  <c r="CL21139" i="131"/>
  <c r="CM21138" i="131"/>
  <c r="CL21137" i="131"/>
  <c r="CK21136" i="131"/>
  <c r="CN21135" i="131"/>
  <c r="CF21135" i="131"/>
  <c r="CO21134" i="131"/>
  <c r="CG21134" i="131"/>
  <c r="CP21133" i="131"/>
  <c r="CH21133" i="131"/>
  <c r="CP21132" i="131"/>
  <c r="CH21132" i="131"/>
  <c r="CK21112" i="131"/>
  <c r="CJ21111" i="131"/>
  <c r="CK21110" i="131"/>
  <c r="CL21109" i="131"/>
  <c r="CM21108" i="131"/>
  <c r="CL21107" i="131"/>
  <c r="CK21106" i="131"/>
  <c r="CN21105" i="131"/>
  <c r="CF21105" i="131"/>
  <c r="CO21104" i="131"/>
  <c r="CG21104" i="131"/>
  <c r="CP21103" i="131"/>
  <c r="CH21103" i="131"/>
  <c r="CK21082" i="131"/>
  <c r="CG21103" i="131"/>
  <c r="CG21052" i="131"/>
  <c r="CH21047" i="131"/>
  <c r="CI21022" i="131"/>
  <c r="CP21021" i="131"/>
  <c r="CH21021" i="131"/>
  <c r="CI21020" i="131"/>
  <c r="CJ21019" i="131"/>
  <c r="CK21018" i="131"/>
  <c r="CJ21017" i="131"/>
  <c r="CI21016" i="131"/>
  <c r="CL21015" i="131"/>
  <c r="CM21014" i="131"/>
  <c r="CN21013" i="131"/>
  <c r="CF21013" i="131"/>
  <c r="CN21012" i="131"/>
  <c r="CF21012" i="131"/>
  <c r="CI20992" i="131"/>
  <c r="CP20991" i="131"/>
  <c r="CH20991" i="131"/>
  <c r="CI20990" i="131"/>
  <c r="CJ20989" i="131"/>
  <c r="CK20988" i="131"/>
  <c r="CJ20987" i="131"/>
  <c r="CI20986" i="131"/>
  <c r="CL20985" i="131"/>
  <c r="CM20984" i="131"/>
  <c r="CN20983" i="131"/>
  <c r="CF20983" i="131"/>
  <c r="CN20982" i="131"/>
  <c r="CF20982" i="131"/>
  <c r="CI20962" i="131"/>
  <c r="CP20961" i="131"/>
  <c r="CH20961" i="131"/>
  <c r="CI20960" i="131"/>
  <c r="CJ20959" i="131"/>
  <c r="CK20958" i="131"/>
  <c r="CJ20957" i="131"/>
  <c r="CI20956" i="131"/>
  <c r="CL20955" i="131"/>
  <c r="CM20954" i="131"/>
  <c r="CN20953" i="131"/>
  <c r="CF20953" i="131"/>
  <c r="CN20952" i="131"/>
  <c r="CF20952" i="131"/>
  <c r="CI20932" i="131"/>
  <c r="CP20931" i="131"/>
  <c r="CH20931" i="131"/>
  <c r="CI20930" i="131"/>
  <c r="CJ20929" i="131"/>
  <c r="CK20928" i="131"/>
  <c r="CJ20927" i="131"/>
  <c r="CI20926" i="131"/>
  <c r="CL20925" i="131"/>
  <c r="CM20924" i="131"/>
  <c r="CN20923" i="131"/>
  <c r="CF20923" i="131"/>
  <c r="CN20922" i="131"/>
  <c r="CF20922" i="131"/>
  <c r="CI20902" i="131"/>
  <c r="CP20901" i="131"/>
  <c r="CH20901" i="131"/>
  <c r="CI20900" i="131"/>
  <c r="CJ20899" i="131"/>
  <c r="CK20898" i="131"/>
  <c r="CJ20897" i="131"/>
  <c r="CI20896" i="131"/>
  <c r="CL20895" i="131"/>
  <c r="CM20894" i="131"/>
  <c r="CN20893" i="131"/>
  <c r="CF20893" i="131"/>
  <c r="CN20892" i="131"/>
  <c r="CF20892" i="131"/>
  <c r="CI20872" i="131"/>
  <c r="CP20871" i="131"/>
  <c r="CH20871" i="131"/>
  <c r="CI20870" i="131"/>
  <c r="CJ20869" i="131"/>
  <c r="CK20868" i="131"/>
  <c r="CJ20867" i="131"/>
  <c r="CI20866" i="131"/>
  <c r="CL20865" i="131"/>
  <c r="CM20864" i="131"/>
  <c r="CN20863" i="131"/>
  <c r="CF20863" i="131"/>
  <c r="CN20862" i="131"/>
  <c r="CF20862" i="131"/>
  <c r="CI20842" i="131"/>
  <c r="CP20841" i="131"/>
  <c r="CH20841" i="131"/>
  <c r="CI20840" i="131"/>
  <c r="CJ20839" i="131"/>
  <c r="CK20838" i="131"/>
  <c r="CJ20837" i="131"/>
  <c r="CI20836" i="131"/>
  <c r="CL20835" i="131"/>
  <c r="CM20834" i="131"/>
  <c r="CN20833" i="131"/>
  <c r="CF20833" i="131"/>
  <c r="CN20832" i="131"/>
  <c r="CF20832" i="131"/>
  <c r="CI20812" i="131"/>
  <c r="CP20811" i="131"/>
  <c r="CH20811" i="131"/>
  <c r="CI20810" i="131"/>
  <c r="CJ20809" i="131"/>
  <c r="CK20808" i="131"/>
  <c r="CJ20807" i="131"/>
  <c r="CI20806" i="131"/>
  <c r="CL20805" i="131"/>
  <c r="CM20804" i="131"/>
  <c r="CN20803" i="131"/>
  <c r="CF20803" i="131"/>
  <c r="CN20802" i="131"/>
  <c r="CF20802" i="131"/>
  <c r="CI20782" i="131"/>
  <c r="CP20781" i="131"/>
  <c r="CH20781" i="131"/>
  <c r="CI20780" i="131"/>
  <c r="CJ20779" i="131"/>
  <c r="CK20778" i="131"/>
  <c r="CJ20777" i="131"/>
  <c r="CI20776" i="131"/>
  <c r="CL20775" i="131"/>
  <c r="CM20774" i="131"/>
  <c r="CN20773" i="131"/>
  <c r="CF20773" i="131"/>
  <c r="CN20772" i="131"/>
  <c r="CF20772" i="131"/>
  <c r="CI20752" i="131"/>
  <c r="CP20751" i="131"/>
  <c r="CH20751" i="131"/>
  <c r="CI20750" i="131"/>
  <c r="CJ20749" i="131"/>
  <c r="CK20748" i="131"/>
  <c r="CJ20747" i="131"/>
  <c r="CI20746" i="131"/>
  <c r="CL20745" i="131"/>
  <c r="CM20744" i="131"/>
  <c r="CN20743" i="131"/>
  <c r="CF20743" i="131"/>
  <c r="CN20742" i="131"/>
  <c r="CF20742" i="131"/>
  <c r="CI20722" i="131"/>
  <c r="CP20721" i="131"/>
  <c r="CH20721" i="131"/>
  <c r="CI20720" i="131"/>
  <c r="CJ20719" i="131"/>
  <c r="CK20718" i="131"/>
  <c r="CJ20717" i="131"/>
  <c r="CI20716" i="131"/>
  <c r="CL20715" i="131"/>
  <c r="CM20714" i="131"/>
  <c r="CN20713" i="131"/>
  <c r="CF20713" i="131"/>
  <c r="CN20712" i="131"/>
  <c r="CF20712" i="131"/>
  <c r="CI20692" i="131"/>
  <c r="CP20691" i="131"/>
  <c r="CH20691" i="131"/>
  <c r="CI20690" i="131"/>
  <c r="CJ20689" i="131"/>
  <c r="CK20688" i="131"/>
  <c r="CJ20687" i="131"/>
  <c r="CI20686" i="131"/>
  <c r="CL20685" i="131"/>
  <c r="CM20684" i="131"/>
  <c r="CN20683" i="131"/>
  <c r="CF20683" i="131"/>
  <c r="CN20682" i="131"/>
  <c r="CF20682" i="131"/>
  <c r="CI20662" i="131"/>
  <c r="CP20661" i="131"/>
  <c r="CH20661" i="131"/>
  <c r="CI20660" i="131"/>
  <c r="CJ20659" i="131"/>
  <c r="CK20658" i="131"/>
  <c r="CJ20657" i="131"/>
  <c r="CI20656" i="131"/>
  <c r="CL20655" i="131"/>
  <c r="CM20654" i="131"/>
  <c r="CN20653" i="131"/>
  <c r="CF20653" i="131"/>
  <c r="CN20652" i="131"/>
  <c r="CF20652" i="131"/>
  <c r="CI20632" i="131"/>
  <c r="CP20631" i="131"/>
  <c r="CH20631" i="131"/>
  <c r="CI20630" i="131"/>
  <c r="CJ20629" i="131"/>
  <c r="CK20628" i="131"/>
  <c r="CJ20627" i="131"/>
  <c r="CI20626" i="131"/>
  <c r="CL20625" i="131"/>
  <c r="CM20624" i="131"/>
  <c r="CN20623" i="131"/>
  <c r="CF20623" i="131"/>
  <c r="CN20622" i="131"/>
  <c r="CF20622" i="131"/>
  <c r="CI20602" i="131"/>
  <c r="CP20601" i="131"/>
  <c r="CH20601" i="131"/>
  <c r="CI20600" i="131"/>
  <c r="CJ20599" i="131"/>
  <c r="CK20598" i="131"/>
  <c r="CJ20597" i="131"/>
  <c r="CI20596" i="131"/>
  <c r="CL20595" i="131"/>
  <c r="CM20594" i="131"/>
  <c r="CN20593" i="131"/>
  <c r="CF20593" i="131"/>
  <c r="CN20592" i="131"/>
  <c r="CF20592" i="131"/>
  <c r="CI20572" i="131"/>
  <c r="CP20571" i="131"/>
  <c r="CH20571" i="131"/>
  <c r="CI20570" i="131"/>
  <c r="CJ20569" i="131"/>
  <c r="CK20568" i="131"/>
  <c r="CJ20567" i="131"/>
  <c r="CI20566" i="131"/>
  <c r="CL20565" i="131"/>
  <c r="CM20564" i="131"/>
  <c r="CN20563" i="131"/>
  <c r="CF20563" i="131"/>
  <c r="CN20562" i="131"/>
  <c r="CF20562" i="131"/>
  <c r="CI20542" i="131"/>
  <c r="CP20541" i="131"/>
  <c r="CH20541" i="131"/>
  <c r="CI20540" i="131"/>
  <c r="CJ20539" i="131"/>
  <c r="CK20538" i="131"/>
  <c r="CJ20537" i="131"/>
  <c r="CI20536" i="131"/>
  <c r="CL20535" i="131"/>
  <c r="CM20534" i="131"/>
  <c r="CN20533" i="131"/>
  <c r="CF20533" i="131"/>
  <c r="CN20532" i="131"/>
  <c r="CF20532" i="131"/>
  <c r="CI20512" i="131"/>
  <c r="CP20511" i="131"/>
  <c r="CH20511" i="131"/>
  <c r="CI20510" i="131"/>
  <c r="CJ20509" i="131"/>
  <c r="CK20508" i="131"/>
  <c r="CJ20507" i="131"/>
  <c r="CI20506" i="131"/>
  <c r="CL20505" i="131"/>
  <c r="CM20504" i="131"/>
  <c r="CN20503" i="131"/>
  <c r="CF20503" i="131"/>
  <c r="CN20502" i="131"/>
  <c r="CF20502" i="131"/>
  <c r="CI20482" i="131"/>
  <c r="CP20481" i="131"/>
  <c r="CH20481" i="131"/>
  <c r="CI20480" i="131"/>
  <c r="CJ20479" i="131"/>
  <c r="CK20478" i="131"/>
  <c r="CJ20477" i="131"/>
  <c r="CI20476" i="131"/>
  <c r="CL20475" i="131"/>
  <c r="CM20474" i="131"/>
  <c r="CN20473" i="131"/>
  <c r="CF20473" i="131"/>
  <c r="CN20472" i="131"/>
  <c r="CF20472" i="131"/>
  <c r="CI20452" i="131"/>
  <c r="CP20451" i="131"/>
  <c r="CH20451" i="131"/>
  <c r="CI20450" i="131"/>
  <c r="CJ20449" i="131"/>
  <c r="CK20448" i="131"/>
  <c r="CJ20447" i="131"/>
  <c r="CI20446" i="131"/>
  <c r="CL20445" i="131"/>
  <c r="CM20444" i="131"/>
  <c r="CN20443" i="131"/>
  <c r="CF20443" i="131"/>
  <c r="CN20442" i="131"/>
  <c r="CF20442" i="131"/>
  <c r="CI20422" i="131"/>
  <c r="CP20421" i="131"/>
  <c r="CH20421" i="131"/>
  <c r="CI20420" i="131"/>
  <c r="CJ20419" i="131"/>
  <c r="CK20418" i="131"/>
  <c r="CJ20417" i="131"/>
  <c r="CI20416" i="131"/>
  <c r="CL20415" i="131"/>
  <c r="CM20414" i="131"/>
  <c r="CN20413" i="131"/>
  <c r="CF20413" i="131"/>
  <c r="CN20412" i="131"/>
  <c r="CF20412" i="131"/>
  <c r="CI20392" i="131"/>
  <c r="CP20391" i="131"/>
  <c r="CH20391" i="131"/>
  <c r="CI20390" i="131"/>
  <c r="CJ20389" i="131"/>
  <c r="CK20388" i="131"/>
  <c r="CJ20387" i="131"/>
  <c r="CI20386" i="131"/>
  <c r="CL20385" i="131"/>
  <c r="CM20384" i="131"/>
  <c r="CN20383" i="131"/>
  <c r="CF20383" i="131"/>
  <c r="CN20382" i="131"/>
  <c r="CF20382" i="131"/>
  <c r="CI20362" i="131"/>
  <c r="CP20361" i="131"/>
  <c r="CH20361" i="131"/>
  <c r="CI20360" i="131"/>
  <c r="CJ20359" i="131"/>
  <c r="CK20358" i="131"/>
  <c r="CJ20357" i="131"/>
  <c r="CI20356" i="131"/>
  <c r="CL20355" i="131"/>
  <c r="CM20354" i="131"/>
  <c r="CN20353" i="131"/>
  <c r="CF20353" i="131"/>
  <c r="CN20352" i="131"/>
  <c r="CF20352" i="131"/>
  <c r="CI20332" i="131"/>
  <c r="CP20331" i="131"/>
  <c r="CH20331" i="131"/>
  <c r="CI20330" i="131"/>
  <c r="CJ20329" i="131"/>
  <c r="CK20328" i="131"/>
  <c r="CJ20327" i="131"/>
  <c r="CI20326" i="131"/>
  <c r="CL20325" i="131"/>
  <c r="CM20324" i="131"/>
  <c r="CN20323" i="131"/>
  <c r="CF20323" i="131"/>
  <c r="CN20322" i="131"/>
  <c r="CF20322" i="131"/>
  <c r="CI20302" i="131"/>
  <c r="CP20301" i="131"/>
  <c r="CH20301" i="131"/>
  <c r="CI20300" i="131"/>
  <c r="CJ20299" i="131"/>
  <c r="CK20298" i="131"/>
  <c r="CJ20297" i="131"/>
  <c r="CI20296" i="131"/>
  <c r="CL20295" i="131"/>
  <c r="CM20294" i="131"/>
  <c r="CN20293" i="131"/>
  <c r="CF20293" i="131"/>
  <c r="CN20292" i="131"/>
  <c r="CF20292" i="131"/>
  <c r="CI20272" i="131"/>
  <c r="CP20271" i="131"/>
  <c r="CH20271" i="131"/>
  <c r="CI20270" i="131"/>
  <c r="CJ20269" i="131"/>
  <c r="CK20268" i="131"/>
  <c r="CJ20267" i="131"/>
  <c r="CI20266" i="131"/>
  <c r="CL20265" i="131"/>
  <c r="CM20264" i="131"/>
  <c r="CN20263" i="131"/>
  <c r="CF20263" i="131"/>
  <c r="CN20262" i="131"/>
  <c r="CF20262" i="131"/>
  <c r="CI20242" i="131"/>
  <c r="CP20241" i="131"/>
  <c r="CH20241" i="131"/>
  <c r="CI20240" i="131"/>
  <c r="CJ20239" i="131"/>
  <c r="CK20238" i="131"/>
  <c r="CJ20237" i="131"/>
  <c r="CI20236" i="131"/>
  <c r="CL20235" i="131"/>
  <c r="CM20234" i="131"/>
  <c r="CN20233" i="131"/>
  <c r="CF20233" i="131"/>
  <c r="CN20232" i="131"/>
  <c r="CF20232" i="131"/>
  <c r="CI20212" i="131"/>
  <c r="CP20211" i="131"/>
  <c r="CH20211" i="131"/>
  <c r="CN21104" i="131"/>
  <c r="CF21052" i="131"/>
  <c r="DQ21047" i="131" s="1"/>
  <c r="CG21047" i="131"/>
  <c r="CP21022" i="131"/>
  <c r="DV21017" i="131" s="1"/>
  <c r="CH21022" i="131"/>
  <c r="CO21021" i="131"/>
  <c r="CG21021" i="131"/>
  <c r="CP21020" i="131"/>
  <c r="CH21020" i="131"/>
  <c r="CI21019" i="131"/>
  <c r="CJ21018" i="131"/>
  <c r="CI21017" i="131"/>
  <c r="CP21016" i="131"/>
  <c r="CH21016" i="131"/>
  <c r="CK21015" i="131"/>
  <c r="CL21014" i="131"/>
  <c r="CM21013" i="131"/>
  <c r="CM21012" i="131"/>
  <c r="CP20992" i="131"/>
  <c r="DV20987" i="131" s="1"/>
  <c r="CH20992" i="131"/>
  <c r="CO20991" i="131"/>
  <c r="CG20991" i="131"/>
  <c r="CP20990" i="131"/>
  <c r="CH20990" i="131"/>
  <c r="CI20989" i="131"/>
  <c r="CJ20988" i="131"/>
  <c r="CI20987" i="131"/>
  <c r="CP20986" i="131"/>
  <c r="CH20986" i="131"/>
  <c r="CK20985" i="131"/>
  <c r="CL20984" i="131"/>
  <c r="CM20983" i="131"/>
  <c r="CM20982" i="131"/>
  <c r="CP20962" i="131"/>
  <c r="DV20957" i="131" s="1"/>
  <c r="CH20962" i="131"/>
  <c r="CO20961" i="131"/>
  <c r="CG20961" i="131"/>
  <c r="CP20960" i="131"/>
  <c r="CH20960" i="131"/>
  <c r="CI20959" i="131"/>
  <c r="CJ20958" i="131"/>
  <c r="CI20957" i="131"/>
  <c r="CP20956" i="131"/>
  <c r="CH20956" i="131"/>
  <c r="CK20955" i="131"/>
  <c r="CL20954" i="131"/>
  <c r="CM20953" i="131"/>
  <c r="CM20952" i="131"/>
  <c r="CP20932" i="131"/>
  <c r="DV20927" i="131" s="1"/>
  <c r="CH20932" i="131"/>
  <c r="CO20931" i="131"/>
  <c r="CG20931" i="131"/>
  <c r="CP20930" i="131"/>
  <c r="CH20930" i="131"/>
  <c r="CI20929" i="131"/>
  <c r="CJ20928" i="131"/>
  <c r="CI20927" i="131"/>
  <c r="CP20926" i="131"/>
  <c r="CH20926" i="131"/>
  <c r="CK20925" i="131"/>
  <c r="CL20924" i="131"/>
  <c r="CM20923" i="131"/>
  <c r="CM20922" i="131"/>
  <c r="CP20902" i="131"/>
  <c r="DV20897" i="131" s="1"/>
  <c r="CH20902" i="131"/>
  <c r="CO20901" i="131"/>
  <c r="CG20901" i="131"/>
  <c r="CP20900" i="131"/>
  <c r="CH20900" i="131"/>
  <c r="CI20899" i="131"/>
  <c r="CJ20898" i="131"/>
  <c r="CI20897" i="131"/>
  <c r="CP20896" i="131"/>
  <c r="CH20896" i="131"/>
  <c r="CK20895" i="131"/>
  <c r="CL20894" i="131"/>
  <c r="CM20893" i="131"/>
  <c r="CM20892" i="131"/>
  <c r="CP20872" i="131"/>
  <c r="DV20867" i="131" s="1"/>
  <c r="CH20872" i="131"/>
  <c r="CO20871" i="131"/>
  <c r="CG20871" i="131"/>
  <c r="CP20870" i="131"/>
  <c r="DV20866" i="131" s="1"/>
  <c r="CH20870" i="131"/>
  <c r="CI20869" i="131"/>
  <c r="CJ20868" i="131"/>
  <c r="CI20867" i="131"/>
  <c r="CP20866" i="131"/>
  <c r="CH20866" i="131"/>
  <c r="CK20865" i="131"/>
  <c r="CL20864" i="131"/>
  <c r="CM20863" i="131"/>
  <c r="CM20862" i="131"/>
  <c r="CP20842" i="131"/>
  <c r="DV20837" i="131" s="1"/>
  <c r="CH20842" i="131"/>
  <c r="CO20841" i="131"/>
  <c r="CG20841" i="131"/>
  <c r="CP20840" i="131"/>
  <c r="CH20840" i="131"/>
  <c r="CI20839" i="131"/>
  <c r="CJ20838" i="131"/>
  <c r="CI20837" i="131"/>
  <c r="CP20836" i="131"/>
  <c r="CH20836" i="131"/>
  <c r="CK20835" i="131"/>
  <c r="CL20834" i="131"/>
  <c r="CM20833" i="131"/>
  <c r="CM20832" i="131"/>
  <c r="CP20812" i="131"/>
  <c r="DV20807" i="131" s="1"/>
  <c r="CH20812" i="131"/>
  <c r="DR20807" i="131" s="1"/>
  <c r="CO20811" i="131"/>
  <c r="CG20811" i="131"/>
  <c r="CP20810" i="131"/>
  <c r="CH20810" i="131"/>
  <c r="CI20809" i="131"/>
  <c r="CJ20808" i="131"/>
  <c r="CI20807" i="131"/>
  <c r="CP20806" i="131"/>
  <c r="CH20806" i="131"/>
  <c r="CK20805" i="131"/>
  <c r="CL20804" i="131"/>
  <c r="CM20803" i="131"/>
  <c r="CM20802" i="131"/>
  <c r="CP20782" i="131"/>
  <c r="DV20777" i="131" s="1"/>
  <c r="CH20782" i="131"/>
  <c r="CO20781" i="131"/>
  <c r="CG20781" i="131"/>
  <c r="CP20780" i="131"/>
  <c r="CH20780" i="131"/>
  <c r="CI20779" i="131"/>
  <c r="CJ20778" i="131"/>
  <c r="CI20777" i="131"/>
  <c r="CP20776" i="131"/>
  <c r="CH20776" i="131"/>
  <c r="CK20775" i="131"/>
  <c r="CL20774" i="131"/>
  <c r="CM20773" i="131"/>
  <c r="CM20772" i="131"/>
  <c r="CP20752" i="131"/>
  <c r="DV20747" i="131" s="1"/>
  <c r="CH20752" i="131"/>
  <c r="CO20751" i="131"/>
  <c r="CG20751" i="131"/>
  <c r="CP20750" i="131"/>
  <c r="CH20750" i="131"/>
  <c r="CI20749" i="131"/>
  <c r="CJ20748" i="131"/>
  <c r="CI20747" i="131"/>
  <c r="CP20746" i="131"/>
  <c r="CH20746" i="131"/>
  <c r="CK20745" i="131"/>
  <c r="CL20744" i="131"/>
  <c r="CM20743" i="131"/>
  <c r="CM20742" i="131"/>
  <c r="CP20722" i="131"/>
  <c r="DV20717" i="131" s="1"/>
  <c r="CH20722" i="131"/>
  <c r="CO20721" i="131"/>
  <c r="CG20721" i="131"/>
  <c r="CP20720" i="131"/>
  <c r="CH20720" i="131"/>
  <c r="CI20719" i="131"/>
  <c r="CJ20718" i="131"/>
  <c r="CI20717" i="131"/>
  <c r="CP20716" i="131"/>
  <c r="CH20716" i="131"/>
  <c r="CK20715" i="131"/>
  <c r="CL20714" i="131"/>
  <c r="CM20713" i="131"/>
  <c r="CM20712" i="131"/>
  <c r="CP20692" i="131"/>
  <c r="DV20687" i="131" s="1"/>
  <c r="CH20692" i="131"/>
  <c r="CO20691" i="131"/>
  <c r="CG20691" i="131"/>
  <c r="CP20690" i="131"/>
  <c r="CH20690" i="131"/>
  <c r="CI20689" i="131"/>
  <c r="CJ20688" i="131"/>
  <c r="CI20687" i="131"/>
  <c r="CP20686" i="131"/>
  <c r="CH20686" i="131"/>
  <c r="CK20685" i="131"/>
  <c r="CL20684" i="131"/>
  <c r="CM20683" i="131"/>
  <c r="CM20682" i="131"/>
  <c r="CP20662" i="131"/>
  <c r="DV20657" i="131" s="1"/>
  <c r="CH20662" i="131"/>
  <c r="CO20661" i="131"/>
  <c r="CG20661" i="131"/>
  <c r="CP20660" i="131"/>
  <c r="CH20660" i="131"/>
  <c r="CI20659" i="131"/>
  <c r="CJ20658" i="131"/>
  <c r="CI20657" i="131"/>
  <c r="CP20656" i="131"/>
  <c r="CH20656" i="131"/>
  <c r="CK20655" i="131"/>
  <c r="CL20654" i="131"/>
  <c r="CM20653" i="131"/>
  <c r="CM20652" i="131"/>
  <c r="CP20632" i="131"/>
  <c r="DV20627" i="131" s="1"/>
  <c r="CH20632" i="131"/>
  <c r="CO20631" i="131"/>
  <c r="CG20631" i="131"/>
  <c r="CP20630" i="131"/>
  <c r="DV20626" i="131" s="1"/>
  <c r="CH20630" i="131"/>
  <c r="CI20629" i="131"/>
  <c r="CJ20628" i="131"/>
  <c r="CI20627" i="131"/>
  <c r="CP20626" i="131"/>
  <c r="CH20626" i="131"/>
  <c r="CK20625" i="131"/>
  <c r="CL20624" i="131"/>
  <c r="CM20623" i="131"/>
  <c r="CM20622" i="131"/>
  <c r="CP20602" i="131"/>
  <c r="DV20597" i="131" s="1"/>
  <c r="CH20602" i="131"/>
  <c r="CO20601" i="131"/>
  <c r="CG20601" i="131"/>
  <c r="CP20600" i="131"/>
  <c r="CH20600" i="131"/>
  <c r="CI20599" i="131"/>
  <c r="CJ20598" i="131"/>
  <c r="CI20597" i="131"/>
  <c r="CP20596" i="131"/>
  <c r="CH20596" i="131"/>
  <c r="CK20595" i="131"/>
  <c r="CL20594" i="131"/>
  <c r="CM20593" i="131"/>
  <c r="CM20592" i="131"/>
  <c r="CP20572" i="131"/>
  <c r="DV20567" i="131" s="1"/>
  <c r="CH20572" i="131"/>
  <c r="DR20567" i="131" s="1"/>
  <c r="CO20571" i="131"/>
  <c r="CG20571" i="131"/>
  <c r="CP20570" i="131"/>
  <c r="CH20570" i="131"/>
  <c r="CI20569" i="131"/>
  <c r="CJ20568" i="131"/>
  <c r="CI20567" i="131"/>
  <c r="CP20566" i="131"/>
  <c r="CH20566" i="131"/>
  <c r="CK20565" i="131"/>
  <c r="CL20564" i="131"/>
  <c r="CM20563" i="131"/>
  <c r="CM20562" i="131"/>
  <c r="CP20542" i="131"/>
  <c r="DV20537" i="131" s="1"/>
  <c r="CH20542" i="131"/>
  <c r="CO20541" i="131"/>
  <c r="CG20541" i="131"/>
  <c r="CP20540" i="131"/>
  <c r="CH20540" i="131"/>
  <c r="CI20539" i="131"/>
  <c r="CJ20538" i="131"/>
  <c r="CI20537" i="131"/>
  <c r="CP20536" i="131"/>
  <c r="CH20536" i="131"/>
  <c r="CK20535" i="131"/>
  <c r="CL20534" i="131"/>
  <c r="CM20533" i="131"/>
  <c r="CM20532" i="131"/>
  <c r="CP20512" i="131"/>
  <c r="DV20507" i="131" s="1"/>
  <c r="CH20512" i="131"/>
  <c r="CO20511" i="131"/>
  <c r="CG20511" i="131"/>
  <c r="CP20510" i="131"/>
  <c r="CH20510" i="131"/>
  <c r="CI20509" i="131"/>
  <c r="CJ20508" i="131"/>
  <c r="CI20507" i="131"/>
  <c r="CP20506" i="131"/>
  <c r="CH20506" i="131"/>
  <c r="CK20505" i="131"/>
  <c r="CL20504" i="131"/>
  <c r="CM20503" i="131"/>
  <c r="CM20502" i="131"/>
  <c r="CP20482" i="131"/>
  <c r="DV20477" i="131" s="1"/>
  <c r="CH20482" i="131"/>
  <c r="CO20481" i="131"/>
  <c r="CG20481" i="131"/>
  <c r="CP20480" i="131"/>
  <c r="CH20480" i="131"/>
  <c r="CI20479" i="131"/>
  <c r="CJ20478" i="131"/>
  <c r="CI20477" i="131"/>
  <c r="CP20476" i="131"/>
  <c r="CH20476" i="131"/>
  <c r="CK20475" i="131"/>
  <c r="CL20474" i="131"/>
  <c r="CM20473" i="131"/>
  <c r="CM20472" i="131"/>
  <c r="CP20452" i="131"/>
  <c r="DV20447" i="131" s="1"/>
  <c r="CH20452" i="131"/>
  <c r="CO20451" i="131"/>
  <c r="CG20451" i="131"/>
  <c r="CP20450" i="131"/>
  <c r="CH20450" i="131"/>
  <c r="CI20449" i="131"/>
  <c r="CJ20448" i="131"/>
  <c r="CI20447" i="131"/>
  <c r="CP20446" i="131"/>
  <c r="CH20446" i="131"/>
  <c r="CK20445" i="131"/>
  <c r="CL20444" i="131"/>
  <c r="CM20443" i="131"/>
  <c r="CM20442" i="131"/>
  <c r="CP20422" i="131"/>
  <c r="DV20417" i="131" s="1"/>
  <c r="CH20422" i="131"/>
  <c r="CO20421" i="131"/>
  <c r="CG20421" i="131"/>
  <c r="CP20420" i="131"/>
  <c r="CH20420" i="131"/>
  <c r="CI20419" i="131"/>
  <c r="CJ20418" i="131"/>
  <c r="CI20417" i="131"/>
  <c r="CP20416" i="131"/>
  <c r="CH20416" i="131"/>
  <c r="CK20415" i="131"/>
  <c r="CL20414" i="131"/>
  <c r="CM20413" i="131"/>
  <c r="CM20412" i="131"/>
  <c r="CP20392" i="131"/>
  <c r="DV20387" i="131" s="1"/>
  <c r="CH20392" i="131"/>
  <c r="CO20391" i="131"/>
  <c r="CG20391" i="131"/>
  <c r="CP20390" i="131"/>
  <c r="DV20386" i="131" s="1"/>
  <c r="CH20390" i="131"/>
  <c r="CI20389" i="131"/>
  <c r="CJ20388" i="131"/>
  <c r="CI20387" i="131"/>
  <c r="CP20386" i="131"/>
  <c r="CH20386" i="131"/>
  <c r="CK20385" i="131"/>
  <c r="CL20384" i="131"/>
  <c r="CM20383" i="131"/>
  <c r="CM20382" i="131"/>
  <c r="CP20362" i="131"/>
  <c r="DV20357" i="131" s="1"/>
  <c r="CH20362" i="131"/>
  <c r="CO20361" i="131"/>
  <c r="CG20361" i="131"/>
  <c r="CP20360" i="131"/>
  <c r="CH20360" i="131"/>
  <c r="CI20359" i="131"/>
  <c r="CJ20358" i="131"/>
  <c r="CI20357" i="131"/>
  <c r="CP20356" i="131"/>
  <c r="CH20356" i="131"/>
  <c r="CK20355" i="131"/>
  <c r="CL20354" i="131"/>
  <c r="CM20353" i="131"/>
  <c r="CM20352" i="131"/>
  <c r="CP20332" i="131"/>
  <c r="DV20327" i="131" s="1"/>
  <c r="CH20332" i="131"/>
  <c r="DR20327" i="131" s="1"/>
  <c r="CO20331" i="131"/>
  <c r="CG20331" i="131"/>
  <c r="CP20330" i="131"/>
  <c r="CH20330" i="131"/>
  <c r="CI20329" i="131"/>
  <c r="CJ20328" i="131"/>
  <c r="CI20327" i="131"/>
  <c r="CP20326" i="131"/>
  <c r="CH20326" i="131"/>
  <c r="CK20325" i="131"/>
  <c r="CL20324" i="131"/>
  <c r="CM20323" i="131"/>
  <c r="CM20322" i="131"/>
  <c r="CP20302" i="131"/>
  <c r="DV20297" i="131" s="1"/>
  <c r="CH20302" i="131"/>
  <c r="CO20301" i="131"/>
  <c r="CG20301" i="131"/>
  <c r="CP20300" i="131"/>
  <c r="CH20300" i="131"/>
  <c r="CI20299" i="131"/>
  <c r="CJ20298" i="131"/>
  <c r="CI20297" i="131"/>
  <c r="CP20296" i="131"/>
  <c r="CH20296" i="131"/>
  <c r="CK20295" i="131"/>
  <c r="CL20294" i="131"/>
  <c r="CM20293" i="131"/>
  <c r="CM20292" i="131"/>
  <c r="CP20272" i="131"/>
  <c r="DV20267" i="131" s="1"/>
  <c r="CH20272" i="131"/>
  <c r="CO20271" i="131"/>
  <c r="CG20271" i="131"/>
  <c r="CP20270" i="131"/>
  <c r="CH20270" i="131"/>
  <c r="CI20269" i="131"/>
  <c r="CJ20268" i="131"/>
  <c r="CI20267" i="131"/>
  <c r="CP20266" i="131"/>
  <c r="CH20266" i="131"/>
  <c r="CK20265" i="131"/>
  <c r="CL20264" i="131"/>
  <c r="CM20263" i="131"/>
  <c r="CM20262" i="131"/>
  <c r="CP20242" i="131"/>
  <c r="DV20237" i="131" s="1"/>
  <c r="CH20242" i="131"/>
  <c r="CO20241" i="131"/>
  <c r="CG20241" i="131"/>
  <c r="CP20240" i="131"/>
  <c r="CH20240" i="131"/>
  <c r="CI20239" i="131"/>
  <c r="CJ20238" i="131"/>
  <c r="CI20237" i="131"/>
  <c r="CP20236" i="131"/>
  <c r="CH20236" i="131"/>
  <c r="CK20235" i="131"/>
  <c r="CL20234" i="131"/>
  <c r="CM20233" i="131"/>
  <c r="CM20232" i="131"/>
  <c r="CP20212" i="131"/>
  <c r="DV20207" i="131" s="1"/>
  <c r="CH20212" i="131"/>
  <c r="CO20211" i="131"/>
  <c r="CG20211" i="131"/>
  <c r="CF21104" i="131"/>
  <c r="CO21046" i="131"/>
  <c r="CO21022" i="131"/>
  <c r="CG21022" i="131"/>
  <c r="CN21021" i="131"/>
  <c r="CF21021" i="131"/>
  <c r="CO21020" i="131"/>
  <c r="CG21020" i="131"/>
  <c r="CP21019" i="131"/>
  <c r="CH21019" i="131"/>
  <c r="CI21018" i="131"/>
  <c r="CP21017" i="131"/>
  <c r="CH21017" i="131"/>
  <c r="CO21016" i="131"/>
  <c r="CG21016" i="131"/>
  <c r="CJ21015" i="131"/>
  <c r="CK21014" i="131"/>
  <c r="CL21013" i="131"/>
  <c r="CL21012" i="131"/>
  <c r="CO20992" i="131"/>
  <c r="CG20992" i="131"/>
  <c r="CN20991" i="131"/>
  <c r="CF20991" i="131"/>
  <c r="CO20990" i="131"/>
  <c r="CG20990" i="131"/>
  <c r="CP20989" i="131"/>
  <c r="CH20989" i="131"/>
  <c r="CI20988" i="131"/>
  <c r="CP20987" i="131"/>
  <c r="CH20987" i="131"/>
  <c r="CO20986" i="131"/>
  <c r="CG20986" i="131"/>
  <c r="CJ20985" i="131"/>
  <c r="CK20984" i="131"/>
  <c r="CL20983" i="131"/>
  <c r="CL20982" i="131"/>
  <c r="CO20962" i="131"/>
  <c r="CG20962" i="131"/>
  <c r="CN20961" i="131"/>
  <c r="CF20961" i="131"/>
  <c r="CO20960" i="131"/>
  <c r="CG20960" i="131"/>
  <c r="CP20959" i="131"/>
  <c r="CH20959" i="131"/>
  <c r="CI20958" i="131"/>
  <c r="CP20957" i="131"/>
  <c r="CH20957" i="131"/>
  <c r="CO20956" i="131"/>
  <c r="CG20956" i="131"/>
  <c r="CJ20955" i="131"/>
  <c r="CK20954" i="131"/>
  <c r="CL20953" i="131"/>
  <c r="CL20952" i="131"/>
  <c r="CO20932" i="131"/>
  <c r="CG20932" i="131"/>
  <c r="CN20931" i="131"/>
  <c r="CF20931" i="131"/>
  <c r="CO20930" i="131"/>
  <c r="CG20930" i="131"/>
  <c r="CP20929" i="131"/>
  <c r="CH20929" i="131"/>
  <c r="CI20928" i="131"/>
  <c r="CP20927" i="131"/>
  <c r="CH20927" i="131"/>
  <c r="CO20926" i="131"/>
  <c r="CG20926" i="131"/>
  <c r="CJ20925" i="131"/>
  <c r="CK20924" i="131"/>
  <c r="CL20923" i="131"/>
  <c r="CL20922" i="131"/>
  <c r="CO20902" i="131"/>
  <c r="CG20902" i="131"/>
  <c r="CN20901" i="131"/>
  <c r="CF20901" i="131"/>
  <c r="CO20900" i="131"/>
  <c r="CG20900" i="131"/>
  <c r="CP20899" i="131"/>
  <c r="CH20899" i="131"/>
  <c r="CI20898" i="131"/>
  <c r="CP20897" i="131"/>
  <c r="CH20897" i="131"/>
  <c r="CO20896" i="131"/>
  <c r="CG20896" i="131"/>
  <c r="CJ20895" i="131"/>
  <c r="CK20894" i="131"/>
  <c r="CL20893" i="131"/>
  <c r="CL20892" i="131"/>
  <c r="CO20872" i="131"/>
  <c r="CG20872" i="131"/>
  <c r="CN20871" i="131"/>
  <c r="CF20871" i="131"/>
  <c r="CO20870" i="131"/>
  <c r="CG20870" i="131"/>
  <c r="CP20869" i="131"/>
  <c r="CH20869" i="131"/>
  <c r="CI20868" i="131"/>
  <c r="CP20867" i="131"/>
  <c r="CH20867" i="131"/>
  <c r="CO20866" i="131"/>
  <c r="CG20866" i="131"/>
  <c r="CJ20865" i="131"/>
  <c r="CK20864" i="131"/>
  <c r="CL20863" i="131"/>
  <c r="CL20862" i="131"/>
  <c r="CO20842" i="131"/>
  <c r="CG20842" i="131"/>
  <c r="CN20841" i="131"/>
  <c r="CF20841" i="131"/>
  <c r="CO20840" i="131"/>
  <c r="CG20840" i="131"/>
  <c r="CP20839" i="131"/>
  <c r="CH20839" i="131"/>
  <c r="CI20838" i="131"/>
  <c r="CP20837" i="131"/>
  <c r="CH20837" i="131"/>
  <c r="CO20836" i="131"/>
  <c r="CG20836" i="131"/>
  <c r="CJ20835" i="131"/>
  <c r="CK20834" i="131"/>
  <c r="CL20833" i="131"/>
  <c r="CL20832" i="131"/>
  <c r="CO20812" i="131"/>
  <c r="CG20812" i="131"/>
  <c r="CN20811" i="131"/>
  <c r="CF20811" i="131"/>
  <c r="CO20810" i="131"/>
  <c r="CG20810" i="131"/>
  <c r="CP20809" i="131"/>
  <c r="CH20809" i="131"/>
  <c r="CI20808" i="131"/>
  <c r="CP20807" i="131"/>
  <c r="CH20807" i="131"/>
  <c r="CO20806" i="131"/>
  <c r="CG20806" i="131"/>
  <c r="CJ20805" i="131"/>
  <c r="CK20804" i="131"/>
  <c r="CL20803" i="131"/>
  <c r="CL20802" i="131"/>
  <c r="CO20782" i="131"/>
  <c r="CG20782" i="131"/>
  <c r="CN20781" i="131"/>
  <c r="CF20781" i="131"/>
  <c r="CO20780" i="131"/>
  <c r="CG20780" i="131"/>
  <c r="CP20779" i="131"/>
  <c r="CH20779" i="131"/>
  <c r="CI20778" i="131"/>
  <c r="CP20777" i="131"/>
  <c r="CH20777" i="131"/>
  <c r="CO20776" i="131"/>
  <c r="CG20776" i="131"/>
  <c r="CJ20775" i="131"/>
  <c r="CK20774" i="131"/>
  <c r="CL20773" i="131"/>
  <c r="CL20772" i="131"/>
  <c r="CO20752" i="131"/>
  <c r="CG20752" i="131"/>
  <c r="CN20751" i="131"/>
  <c r="CF20751" i="131"/>
  <c r="CO20750" i="131"/>
  <c r="CG20750" i="131"/>
  <c r="CP20749" i="131"/>
  <c r="CH20749" i="131"/>
  <c r="CI20748" i="131"/>
  <c r="CP20747" i="131"/>
  <c r="CH20747" i="131"/>
  <c r="CO20746" i="131"/>
  <c r="CG20746" i="131"/>
  <c r="CJ20745" i="131"/>
  <c r="CK20744" i="131"/>
  <c r="CL20743" i="131"/>
  <c r="CL20742" i="131"/>
  <c r="CO20722" i="131"/>
  <c r="CG20722" i="131"/>
  <c r="CN20721" i="131"/>
  <c r="CF20721" i="131"/>
  <c r="CO20720" i="131"/>
  <c r="CG20720" i="131"/>
  <c r="CP20719" i="131"/>
  <c r="CH20719" i="131"/>
  <c r="CI20718" i="131"/>
  <c r="CP20717" i="131"/>
  <c r="CH20717" i="131"/>
  <c r="CO20716" i="131"/>
  <c r="CG20716" i="131"/>
  <c r="CJ20715" i="131"/>
  <c r="CK20714" i="131"/>
  <c r="CL20713" i="131"/>
  <c r="CL20712" i="131"/>
  <c r="CO20692" i="131"/>
  <c r="CG20692" i="131"/>
  <c r="CN20691" i="131"/>
  <c r="CF20691" i="131"/>
  <c r="CO20690" i="131"/>
  <c r="CG20690" i="131"/>
  <c r="CP20689" i="131"/>
  <c r="CH20689" i="131"/>
  <c r="CI20688" i="131"/>
  <c r="CP20687" i="131"/>
  <c r="CH20687" i="131"/>
  <c r="CO20686" i="131"/>
  <c r="CG20686" i="131"/>
  <c r="CJ20685" i="131"/>
  <c r="CK20684" i="131"/>
  <c r="CL20683" i="131"/>
  <c r="CL20682" i="131"/>
  <c r="CO20662" i="131"/>
  <c r="CG20662" i="131"/>
  <c r="CN20661" i="131"/>
  <c r="CF20661" i="131"/>
  <c r="CO20660" i="131"/>
  <c r="CG20660" i="131"/>
  <c r="CP20659" i="131"/>
  <c r="CH20659" i="131"/>
  <c r="CI20658" i="131"/>
  <c r="CP20657" i="131"/>
  <c r="CH20657" i="131"/>
  <c r="CO20656" i="131"/>
  <c r="CG20656" i="131"/>
  <c r="CJ20655" i="131"/>
  <c r="CK20654" i="131"/>
  <c r="CL20653" i="131"/>
  <c r="CL20652" i="131"/>
  <c r="CO20632" i="131"/>
  <c r="CG20632" i="131"/>
  <c r="CN20631" i="131"/>
  <c r="CF20631" i="131"/>
  <c r="CO20630" i="131"/>
  <c r="CG20630" i="131"/>
  <c r="CP20629" i="131"/>
  <c r="CH20629" i="131"/>
  <c r="CI20628" i="131"/>
  <c r="CP20627" i="131"/>
  <c r="CH20627" i="131"/>
  <c r="CO20626" i="131"/>
  <c r="CG20626" i="131"/>
  <c r="CJ20625" i="131"/>
  <c r="CK20624" i="131"/>
  <c r="CL20623" i="131"/>
  <c r="CL20622" i="131"/>
  <c r="CO20602" i="131"/>
  <c r="CG20602" i="131"/>
  <c r="CN20601" i="131"/>
  <c r="CF20601" i="131"/>
  <c r="CO20600" i="131"/>
  <c r="CG20600" i="131"/>
  <c r="CP20599" i="131"/>
  <c r="CH20599" i="131"/>
  <c r="CI20598" i="131"/>
  <c r="CP20597" i="131"/>
  <c r="CH20597" i="131"/>
  <c r="CO20596" i="131"/>
  <c r="CG20596" i="131"/>
  <c r="CJ20595" i="131"/>
  <c r="CK20594" i="131"/>
  <c r="CL20593" i="131"/>
  <c r="CL20592" i="131"/>
  <c r="CO20572" i="131"/>
  <c r="CG20572" i="131"/>
  <c r="CN20571" i="131"/>
  <c r="CF20571" i="131"/>
  <c r="CO20570" i="131"/>
  <c r="CG20570" i="131"/>
  <c r="CP20569" i="131"/>
  <c r="CH20569" i="131"/>
  <c r="CI20568" i="131"/>
  <c r="CP20567" i="131"/>
  <c r="CH20567" i="131"/>
  <c r="CO20566" i="131"/>
  <c r="CG20566" i="131"/>
  <c r="CJ20565" i="131"/>
  <c r="CK20564" i="131"/>
  <c r="CL20563" i="131"/>
  <c r="CL20562" i="131"/>
  <c r="CO20542" i="131"/>
  <c r="CG20542" i="131"/>
  <c r="CN20541" i="131"/>
  <c r="CF20541" i="131"/>
  <c r="CO20540" i="131"/>
  <c r="CG20540" i="131"/>
  <c r="CP20539" i="131"/>
  <c r="CH20539" i="131"/>
  <c r="CI20538" i="131"/>
  <c r="CP20537" i="131"/>
  <c r="CH20537" i="131"/>
  <c r="CO20536" i="131"/>
  <c r="CG20536" i="131"/>
  <c r="CJ20535" i="131"/>
  <c r="CK20534" i="131"/>
  <c r="CL20533" i="131"/>
  <c r="CL20532" i="131"/>
  <c r="CO20512" i="131"/>
  <c r="CG20512" i="131"/>
  <c r="CN20511" i="131"/>
  <c r="CF20511" i="131"/>
  <c r="CO20510" i="131"/>
  <c r="CG20510" i="131"/>
  <c r="CP20509" i="131"/>
  <c r="CH20509" i="131"/>
  <c r="CI20508" i="131"/>
  <c r="CP20507" i="131"/>
  <c r="CH20507" i="131"/>
  <c r="CO20506" i="131"/>
  <c r="CG20506" i="131"/>
  <c r="CJ20505" i="131"/>
  <c r="CK20504" i="131"/>
  <c r="CL20503" i="131"/>
  <c r="CL20502" i="131"/>
  <c r="CO20482" i="131"/>
  <c r="CG20482" i="131"/>
  <c r="CN20481" i="131"/>
  <c r="CF20481" i="131"/>
  <c r="CO20480" i="131"/>
  <c r="CG20480" i="131"/>
  <c r="CP20479" i="131"/>
  <c r="CH20479" i="131"/>
  <c r="CI20478" i="131"/>
  <c r="CP20477" i="131"/>
  <c r="CH20477" i="131"/>
  <c r="CO20476" i="131"/>
  <c r="CG20476" i="131"/>
  <c r="CJ20475" i="131"/>
  <c r="CK20474" i="131"/>
  <c r="CL20473" i="131"/>
  <c r="CL20472" i="131"/>
  <c r="CO20452" i="131"/>
  <c r="CG20452" i="131"/>
  <c r="CN20451" i="131"/>
  <c r="CF20451" i="131"/>
  <c r="CO20450" i="131"/>
  <c r="CG20450" i="131"/>
  <c r="CP20449" i="131"/>
  <c r="CH20449" i="131"/>
  <c r="CI20448" i="131"/>
  <c r="CP20447" i="131"/>
  <c r="CH20447" i="131"/>
  <c r="CO20446" i="131"/>
  <c r="CG20446" i="131"/>
  <c r="CJ20445" i="131"/>
  <c r="CK20444" i="131"/>
  <c r="CL20443" i="131"/>
  <c r="CL20442" i="131"/>
  <c r="CO20422" i="131"/>
  <c r="CG20422" i="131"/>
  <c r="CN20421" i="131"/>
  <c r="CF20421" i="131"/>
  <c r="CO20420" i="131"/>
  <c r="CG20420" i="131"/>
  <c r="CP20419" i="131"/>
  <c r="CH20419" i="131"/>
  <c r="CI20418" i="131"/>
  <c r="CP20417" i="131"/>
  <c r="CH20417" i="131"/>
  <c r="CO20416" i="131"/>
  <c r="CG20416" i="131"/>
  <c r="CJ20415" i="131"/>
  <c r="CK20414" i="131"/>
  <c r="CL20413" i="131"/>
  <c r="CL20412" i="131"/>
  <c r="CO20392" i="131"/>
  <c r="CG20392" i="131"/>
  <c r="CN20391" i="131"/>
  <c r="CF20391" i="131"/>
  <c r="CO20390" i="131"/>
  <c r="CG20390" i="131"/>
  <c r="CP20389" i="131"/>
  <c r="CH20389" i="131"/>
  <c r="CI20388" i="131"/>
  <c r="CP20387" i="131"/>
  <c r="CH20387" i="131"/>
  <c r="CO20386" i="131"/>
  <c r="CG20386" i="131"/>
  <c r="CJ20385" i="131"/>
  <c r="CK20384" i="131"/>
  <c r="CL20383" i="131"/>
  <c r="CL20382" i="131"/>
  <c r="CO20362" i="131"/>
  <c r="CG20362" i="131"/>
  <c r="CN20361" i="131"/>
  <c r="CF20361" i="131"/>
  <c r="CO20360" i="131"/>
  <c r="CG20360" i="131"/>
  <c r="CP20359" i="131"/>
  <c r="CH20359" i="131"/>
  <c r="CI20358" i="131"/>
  <c r="CP20357" i="131"/>
  <c r="CH20357" i="131"/>
  <c r="CO20356" i="131"/>
  <c r="CG20356" i="131"/>
  <c r="CJ20355" i="131"/>
  <c r="CK20354" i="131"/>
  <c r="CL20353" i="131"/>
  <c r="CL20352" i="131"/>
  <c r="CO20332" i="131"/>
  <c r="CG20332" i="131"/>
  <c r="CN20331" i="131"/>
  <c r="CF20331" i="131"/>
  <c r="CO20330" i="131"/>
  <c r="CG20330" i="131"/>
  <c r="CP20329" i="131"/>
  <c r="CH20329" i="131"/>
  <c r="CI20328" i="131"/>
  <c r="CP20327" i="131"/>
  <c r="CH20327" i="131"/>
  <c r="CO20326" i="131"/>
  <c r="CG20326" i="131"/>
  <c r="CJ20325" i="131"/>
  <c r="CK20324" i="131"/>
  <c r="CL20323" i="131"/>
  <c r="CL20322" i="131"/>
  <c r="CO20302" i="131"/>
  <c r="CG20302" i="131"/>
  <c r="CN20301" i="131"/>
  <c r="CF20301" i="131"/>
  <c r="CO20300" i="131"/>
  <c r="CG20300" i="131"/>
  <c r="CP20299" i="131"/>
  <c r="CH20299" i="131"/>
  <c r="CI20298" i="131"/>
  <c r="CP20297" i="131"/>
  <c r="CH20297" i="131"/>
  <c r="CO20296" i="131"/>
  <c r="CG20296" i="131"/>
  <c r="CJ20295" i="131"/>
  <c r="CK20294" i="131"/>
  <c r="CL20293" i="131"/>
  <c r="CL20292" i="131"/>
  <c r="CO20272" i="131"/>
  <c r="CG20272" i="131"/>
  <c r="CN20271" i="131"/>
  <c r="CF20271" i="131"/>
  <c r="CO20270" i="131"/>
  <c r="CG20270" i="131"/>
  <c r="CP20269" i="131"/>
  <c r="CH20269" i="131"/>
  <c r="CI20268" i="131"/>
  <c r="CP20267" i="131"/>
  <c r="CH20267" i="131"/>
  <c r="CO20266" i="131"/>
  <c r="CG20266" i="131"/>
  <c r="CJ20265" i="131"/>
  <c r="CK20264" i="131"/>
  <c r="CL20263" i="131"/>
  <c r="CL20262" i="131"/>
  <c r="CO20242" i="131"/>
  <c r="CG20242" i="131"/>
  <c r="CN20241" i="131"/>
  <c r="CF20241" i="131"/>
  <c r="CO20240" i="131"/>
  <c r="CG20240" i="131"/>
  <c r="CP20239" i="131"/>
  <c r="CH20239" i="131"/>
  <c r="CI20238" i="131"/>
  <c r="CP20237" i="131"/>
  <c r="CH20237" i="131"/>
  <c r="CO20236" i="131"/>
  <c r="CG20236" i="131"/>
  <c r="CJ20235" i="131"/>
  <c r="CK20234" i="131"/>
  <c r="CL20233" i="131"/>
  <c r="CL20232" i="131"/>
  <c r="CO20212" i="131"/>
  <c r="CG20212" i="131"/>
  <c r="CN20211" i="131"/>
  <c r="CF20211" i="131"/>
  <c r="CJ21050" i="131"/>
  <c r="CN21046" i="131"/>
  <c r="CN21022" i="131"/>
  <c r="CF21022" i="131"/>
  <c r="CM21021" i="131"/>
  <c r="CN21020" i="131"/>
  <c r="CF21020" i="131"/>
  <c r="CO21019" i="131"/>
  <c r="CG21019" i="131"/>
  <c r="CP21018" i="131"/>
  <c r="CH21018" i="131"/>
  <c r="CO21017" i="131"/>
  <c r="CG21017" i="131"/>
  <c r="CN21016" i="131"/>
  <c r="CF21016" i="131"/>
  <c r="CI21015" i="131"/>
  <c r="CJ21014" i="131"/>
  <c r="CK21013" i="131"/>
  <c r="CK21012" i="131"/>
  <c r="CN20992" i="131"/>
  <c r="CF20992" i="131"/>
  <c r="CM20991" i="131"/>
  <c r="CN20990" i="131"/>
  <c r="CF20990" i="131"/>
  <c r="CO20989" i="131"/>
  <c r="CG20989" i="131"/>
  <c r="CP20988" i="131"/>
  <c r="CH20988" i="131"/>
  <c r="CO20987" i="131"/>
  <c r="CG20987" i="131"/>
  <c r="CN20986" i="131"/>
  <c r="CF20986" i="131"/>
  <c r="CI20985" i="131"/>
  <c r="CJ20984" i="131"/>
  <c r="CK20983" i="131"/>
  <c r="CK20982" i="131"/>
  <c r="CN20962" i="131"/>
  <c r="CF20962" i="131"/>
  <c r="DQ20957" i="131" s="1"/>
  <c r="CM20961" i="131"/>
  <c r="CN20960" i="131"/>
  <c r="CF20960" i="131"/>
  <c r="CO20959" i="131"/>
  <c r="CG20959" i="131"/>
  <c r="CP20958" i="131"/>
  <c r="CH20958" i="131"/>
  <c r="CO20957" i="131"/>
  <c r="CG20957" i="131"/>
  <c r="CN20956" i="131"/>
  <c r="CF20956" i="131"/>
  <c r="CI20955" i="131"/>
  <c r="CJ20954" i="131"/>
  <c r="CK20953" i="131"/>
  <c r="CK20952" i="131"/>
  <c r="CN20932" i="131"/>
  <c r="DU20927" i="131" s="1"/>
  <c r="CF20932" i="131"/>
  <c r="CM20931" i="131"/>
  <c r="CN20930" i="131"/>
  <c r="CF20930" i="131"/>
  <c r="CO20929" i="131"/>
  <c r="CG20929" i="131"/>
  <c r="CP20928" i="131"/>
  <c r="CH20928" i="131"/>
  <c r="CO20927" i="131"/>
  <c r="CG20927" i="131"/>
  <c r="CN20926" i="131"/>
  <c r="CF20926" i="131"/>
  <c r="CI20925" i="131"/>
  <c r="CJ20924" i="131"/>
  <c r="CK20923" i="131"/>
  <c r="CK20922" i="131"/>
  <c r="CN20902" i="131"/>
  <c r="CF20902" i="131"/>
  <c r="CM20901" i="131"/>
  <c r="CN20900" i="131"/>
  <c r="CF20900" i="131"/>
  <c r="CO20899" i="131"/>
  <c r="CG20899" i="131"/>
  <c r="CP20898" i="131"/>
  <c r="CH20898" i="131"/>
  <c r="CO20897" i="131"/>
  <c r="CG20897" i="131"/>
  <c r="CN20896" i="131"/>
  <c r="CF20896" i="131"/>
  <c r="CI20895" i="131"/>
  <c r="CJ20894" i="131"/>
  <c r="CK20893" i="131"/>
  <c r="CK20892" i="131"/>
  <c r="CN20872" i="131"/>
  <c r="CF20872" i="131"/>
  <c r="CM20871" i="131"/>
  <c r="CN20870" i="131"/>
  <c r="CF20870" i="131"/>
  <c r="CO20869" i="131"/>
  <c r="CG20869" i="131"/>
  <c r="CP20868" i="131"/>
  <c r="CH20868" i="131"/>
  <c r="CO20867" i="131"/>
  <c r="CG20867" i="131"/>
  <c r="CN20866" i="131"/>
  <c r="CF20866" i="131"/>
  <c r="CI20865" i="131"/>
  <c r="CJ20864" i="131"/>
  <c r="CK20863" i="131"/>
  <c r="CK20862" i="131"/>
  <c r="CN20842" i="131"/>
  <c r="CF20842" i="131"/>
  <c r="CM20841" i="131"/>
  <c r="CN20840" i="131"/>
  <c r="CF20840" i="131"/>
  <c r="CO20839" i="131"/>
  <c r="CG20839" i="131"/>
  <c r="CP20838" i="131"/>
  <c r="CH20838" i="131"/>
  <c r="CO20837" i="131"/>
  <c r="CG20837" i="131"/>
  <c r="CN20836" i="131"/>
  <c r="CF20836" i="131"/>
  <c r="CI20835" i="131"/>
  <c r="CJ20834" i="131"/>
  <c r="CK20833" i="131"/>
  <c r="CK20832" i="131"/>
  <c r="CN20812" i="131"/>
  <c r="CF20812" i="131"/>
  <c r="CM20811" i="131"/>
  <c r="CN20810" i="131"/>
  <c r="CF20810" i="131"/>
  <c r="CO20809" i="131"/>
  <c r="CG20809" i="131"/>
  <c r="CP20808" i="131"/>
  <c r="CH20808" i="131"/>
  <c r="CO20807" i="131"/>
  <c r="CG20807" i="131"/>
  <c r="CN20806" i="131"/>
  <c r="CF20806" i="131"/>
  <c r="CI20805" i="131"/>
  <c r="CJ20804" i="131"/>
  <c r="CK20803" i="131"/>
  <c r="CK20802" i="131"/>
  <c r="CN20782" i="131"/>
  <c r="CF20782" i="131"/>
  <c r="CM20781" i="131"/>
  <c r="CN20780" i="131"/>
  <c r="CF20780" i="131"/>
  <c r="CO20779" i="131"/>
  <c r="CG20779" i="131"/>
  <c r="CP20778" i="131"/>
  <c r="CH20778" i="131"/>
  <c r="CO20777" i="131"/>
  <c r="CG20777" i="131"/>
  <c r="CN20776" i="131"/>
  <c r="CF20776" i="131"/>
  <c r="CI20775" i="131"/>
  <c r="CJ20774" i="131"/>
  <c r="CK20773" i="131"/>
  <c r="CK20772" i="131"/>
  <c r="CN20752" i="131"/>
  <c r="CF20752" i="131"/>
  <c r="CM20751" i="131"/>
  <c r="CN20750" i="131"/>
  <c r="CF20750" i="131"/>
  <c r="CO20749" i="131"/>
  <c r="CG20749" i="131"/>
  <c r="CP20748" i="131"/>
  <c r="CH20748" i="131"/>
  <c r="CO20747" i="131"/>
  <c r="CG20747" i="131"/>
  <c r="CN20746" i="131"/>
  <c r="CF20746" i="131"/>
  <c r="CI20745" i="131"/>
  <c r="CJ20744" i="131"/>
  <c r="CK20743" i="131"/>
  <c r="CK20742" i="131"/>
  <c r="CN20722" i="131"/>
  <c r="CF20722" i="131"/>
  <c r="DQ20717" i="131" s="1"/>
  <c r="CM20721" i="131"/>
  <c r="CN20720" i="131"/>
  <c r="CF20720" i="131"/>
  <c r="CO20719" i="131"/>
  <c r="CG20719" i="131"/>
  <c r="CP20718" i="131"/>
  <c r="CH20718" i="131"/>
  <c r="CO20717" i="131"/>
  <c r="CG20717" i="131"/>
  <c r="CN20716" i="131"/>
  <c r="CF20716" i="131"/>
  <c r="CI20715" i="131"/>
  <c r="CJ20714" i="131"/>
  <c r="CK20713" i="131"/>
  <c r="CK20712" i="131"/>
  <c r="CN20692" i="131"/>
  <c r="DU20687" i="131" s="1"/>
  <c r="CF20692" i="131"/>
  <c r="CM20691" i="131"/>
  <c r="CN20690" i="131"/>
  <c r="CF20690" i="131"/>
  <c r="CO20689" i="131"/>
  <c r="CG20689" i="131"/>
  <c r="CP20688" i="131"/>
  <c r="CH20688" i="131"/>
  <c r="CO20687" i="131"/>
  <c r="CG20687" i="131"/>
  <c r="CN20686" i="131"/>
  <c r="CF20686" i="131"/>
  <c r="CI20685" i="131"/>
  <c r="CJ20684" i="131"/>
  <c r="CK20683" i="131"/>
  <c r="CK20682" i="131"/>
  <c r="CN20662" i="131"/>
  <c r="CF20662" i="131"/>
  <c r="CM20661" i="131"/>
  <c r="CN20660" i="131"/>
  <c r="CF20660" i="131"/>
  <c r="CO20659" i="131"/>
  <c r="CG20659" i="131"/>
  <c r="CP20658" i="131"/>
  <c r="CH20658" i="131"/>
  <c r="CO20657" i="131"/>
  <c r="CG20657" i="131"/>
  <c r="CN20656" i="131"/>
  <c r="CF20656" i="131"/>
  <c r="CI20655" i="131"/>
  <c r="CJ20654" i="131"/>
  <c r="CK20653" i="131"/>
  <c r="CK20652" i="131"/>
  <c r="CN20632" i="131"/>
  <c r="CF20632" i="131"/>
  <c r="CM20631" i="131"/>
  <c r="CN20630" i="131"/>
  <c r="CF20630" i="131"/>
  <c r="CO20629" i="131"/>
  <c r="CG20629" i="131"/>
  <c r="CP20628" i="131"/>
  <c r="CH20628" i="131"/>
  <c r="CO20627" i="131"/>
  <c r="CG20627" i="131"/>
  <c r="CN20626" i="131"/>
  <c r="CF20626" i="131"/>
  <c r="CI20625" i="131"/>
  <c r="CJ20624" i="131"/>
  <c r="CK20623" i="131"/>
  <c r="CK20622" i="131"/>
  <c r="CN20602" i="131"/>
  <c r="CF20602" i="131"/>
  <c r="CM20601" i="131"/>
  <c r="CN20600" i="131"/>
  <c r="CF20600" i="131"/>
  <c r="CO20599" i="131"/>
  <c r="CG20599" i="131"/>
  <c r="CP20598" i="131"/>
  <c r="CH20598" i="131"/>
  <c r="CO20597" i="131"/>
  <c r="CG20597" i="131"/>
  <c r="CN20596" i="131"/>
  <c r="CF20596" i="131"/>
  <c r="CI20595" i="131"/>
  <c r="CJ20594" i="131"/>
  <c r="CK20593" i="131"/>
  <c r="CK20592" i="131"/>
  <c r="CN20572" i="131"/>
  <c r="CF20572" i="131"/>
  <c r="CM20571" i="131"/>
  <c r="CN20570" i="131"/>
  <c r="CF20570" i="131"/>
  <c r="CO20569" i="131"/>
  <c r="CG20569" i="131"/>
  <c r="CP20568" i="131"/>
  <c r="CH20568" i="131"/>
  <c r="CO20567" i="131"/>
  <c r="CG20567" i="131"/>
  <c r="CN20566" i="131"/>
  <c r="CF20566" i="131"/>
  <c r="CI20565" i="131"/>
  <c r="CJ20564" i="131"/>
  <c r="CK20563" i="131"/>
  <c r="CK20562" i="131"/>
  <c r="CN20542" i="131"/>
  <c r="CF20542" i="131"/>
  <c r="CM20541" i="131"/>
  <c r="CN20540" i="131"/>
  <c r="CF20540" i="131"/>
  <c r="CO20539" i="131"/>
  <c r="CG20539" i="131"/>
  <c r="CP20538" i="131"/>
  <c r="CH20538" i="131"/>
  <c r="CO20537" i="131"/>
  <c r="CG20537" i="131"/>
  <c r="CN20536" i="131"/>
  <c r="CF20536" i="131"/>
  <c r="CI20535" i="131"/>
  <c r="CJ20534" i="131"/>
  <c r="CK20533" i="131"/>
  <c r="CK20532" i="131"/>
  <c r="CN20512" i="131"/>
  <c r="CF20512" i="131"/>
  <c r="CM20511" i="131"/>
  <c r="CN20510" i="131"/>
  <c r="CF20510" i="131"/>
  <c r="CO20509" i="131"/>
  <c r="CG20509" i="131"/>
  <c r="CP20508" i="131"/>
  <c r="CH20508" i="131"/>
  <c r="CO20507" i="131"/>
  <c r="CG20507" i="131"/>
  <c r="CN20506" i="131"/>
  <c r="CF20506" i="131"/>
  <c r="CI20505" i="131"/>
  <c r="CJ20504" i="131"/>
  <c r="CK20503" i="131"/>
  <c r="CK20502" i="131"/>
  <c r="CN20482" i="131"/>
  <c r="CF20482" i="131"/>
  <c r="DQ20477" i="131" s="1"/>
  <c r="CM20481" i="131"/>
  <c r="CN20480" i="131"/>
  <c r="CF20480" i="131"/>
  <c r="CO20479" i="131"/>
  <c r="CG20479" i="131"/>
  <c r="CP20478" i="131"/>
  <c r="CH20478" i="131"/>
  <c r="CO20477" i="131"/>
  <c r="CG20477" i="131"/>
  <c r="CN20476" i="131"/>
  <c r="CF20476" i="131"/>
  <c r="CI20475" i="131"/>
  <c r="CJ20474" i="131"/>
  <c r="CK20473" i="131"/>
  <c r="CK20472" i="131"/>
  <c r="CN20452" i="131"/>
  <c r="DU20447" i="131" s="1"/>
  <c r="CF20452" i="131"/>
  <c r="CM20451" i="131"/>
  <c r="CN20450" i="131"/>
  <c r="CF20450" i="131"/>
  <c r="CO20449" i="131"/>
  <c r="CG20449" i="131"/>
  <c r="CP20448" i="131"/>
  <c r="CH20448" i="131"/>
  <c r="CO20447" i="131"/>
  <c r="CG20447" i="131"/>
  <c r="CN20446" i="131"/>
  <c r="CF20446" i="131"/>
  <c r="CI20445" i="131"/>
  <c r="CJ20444" i="131"/>
  <c r="CK20443" i="131"/>
  <c r="CK20442" i="131"/>
  <c r="CN20422" i="131"/>
  <c r="CF20422" i="131"/>
  <c r="CM20421" i="131"/>
  <c r="CN20420" i="131"/>
  <c r="CF20420" i="131"/>
  <c r="CO20419" i="131"/>
  <c r="CG20419" i="131"/>
  <c r="CP20418" i="131"/>
  <c r="CH20418" i="131"/>
  <c r="CO20417" i="131"/>
  <c r="CG20417" i="131"/>
  <c r="CN20416" i="131"/>
  <c r="CF20416" i="131"/>
  <c r="CI20415" i="131"/>
  <c r="CJ20414" i="131"/>
  <c r="CK20413" i="131"/>
  <c r="CK20412" i="131"/>
  <c r="CN20392" i="131"/>
  <c r="CF20392" i="131"/>
  <c r="CM20391" i="131"/>
  <c r="CN20390" i="131"/>
  <c r="CF20390" i="131"/>
  <c r="CO20389" i="131"/>
  <c r="CG20389" i="131"/>
  <c r="CP20388" i="131"/>
  <c r="CH20388" i="131"/>
  <c r="CO20387" i="131"/>
  <c r="CG20387" i="131"/>
  <c r="CN20386" i="131"/>
  <c r="CF20386" i="131"/>
  <c r="CI20385" i="131"/>
  <c r="CJ20384" i="131"/>
  <c r="CK20383" i="131"/>
  <c r="CK20382" i="131"/>
  <c r="CN20362" i="131"/>
  <c r="CF20362" i="131"/>
  <c r="CM20361" i="131"/>
  <c r="CN20360" i="131"/>
  <c r="CF20360" i="131"/>
  <c r="CO20359" i="131"/>
  <c r="CG20359" i="131"/>
  <c r="CP20358" i="131"/>
  <c r="CH20358" i="131"/>
  <c r="CO20357" i="131"/>
  <c r="CG20357" i="131"/>
  <c r="CN20356" i="131"/>
  <c r="CF20356" i="131"/>
  <c r="CI20355" i="131"/>
  <c r="CJ20354" i="131"/>
  <c r="CK20353" i="131"/>
  <c r="CK20352" i="131"/>
  <c r="CN20332" i="131"/>
  <c r="CF20332" i="131"/>
  <c r="CM20331" i="131"/>
  <c r="CN20330" i="131"/>
  <c r="CF20330" i="131"/>
  <c r="CO20329" i="131"/>
  <c r="CG20329" i="131"/>
  <c r="CP20328" i="131"/>
  <c r="CH20328" i="131"/>
  <c r="CO20327" i="131"/>
  <c r="CG20327" i="131"/>
  <c r="CN20326" i="131"/>
  <c r="CF20326" i="131"/>
  <c r="CI20325" i="131"/>
  <c r="CJ20324" i="131"/>
  <c r="CK20323" i="131"/>
  <c r="CK20322" i="131"/>
  <c r="CN20302" i="131"/>
  <c r="CF20302" i="131"/>
  <c r="CM20301" i="131"/>
  <c r="CN20300" i="131"/>
  <c r="CF20300" i="131"/>
  <c r="CO20299" i="131"/>
  <c r="CG20299" i="131"/>
  <c r="CP20298" i="131"/>
  <c r="CH20298" i="131"/>
  <c r="CO20297" i="131"/>
  <c r="CG20297" i="131"/>
  <c r="CN20296" i="131"/>
  <c r="CF20296" i="131"/>
  <c r="CI20295" i="131"/>
  <c r="CJ20294" i="131"/>
  <c r="CK20293" i="131"/>
  <c r="CK20292" i="131"/>
  <c r="CN20272" i="131"/>
  <c r="CF20272" i="131"/>
  <c r="CM20271" i="131"/>
  <c r="CN20270" i="131"/>
  <c r="CF20270" i="131"/>
  <c r="CO20269" i="131"/>
  <c r="CG20269" i="131"/>
  <c r="CP20268" i="131"/>
  <c r="CH20268" i="131"/>
  <c r="CO20267" i="131"/>
  <c r="CG20267" i="131"/>
  <c r="CN20266" i="131"/>
  <c r="CF20266" i="131"/>
  <c r="CI20265" i="131"/>
  <c r="CJ20264" i="131"/>
  <c r="CK20263" i="131"/>
  <c r="CK20262" i="131"/>
  <c r="CN20242" i="131"/>
  <c r="CF20242" i="131"/>
  <c r="DQ20237" i="131" s="1"/>
  <c r="CM20241" i="131"/>
  <c r="CN20240" i="131"/>
  <c r="CF20240" i="131"/>
  <c r="CO20239" i="131"/>
  <c r="CG20239" i="131"/>
  <c r="CP20238" i="131"/>
  <c r="CH20238" i="131"/>
  <c r="CO20237" i="131"/>
  <c r="CG20237" i="131"/>
  <c r="CN20236" i="131"/>
  <c r="CF20236" i="131"/>
  <c r="CI20235" i="131"/>
  <c r="CJ20234" i="131"/>
  <c r="CK20233" i="131"/>
  <c r="CK20232" i="131"/>
  <c r="CN20212" i="131"/>
  <c r="DU20207" i="131" s="1"/>
  <c r="CF20212" i="131"/>
  <c r="CM20211" i="131"/>
  <c r="CJ21051" i="131"/>
  <c r="CG21050" i="131"/>
  <c r="CP21047" i="131"/>
  <c r="CK21046" i="131"/>
  <c r="CM21022" i="131"/>
  <c r="CL21021" i="131"/>
  <c r="CM21020" i="131"/>
  <c r="CN21019" i="131"/>
  <c r="CF21019" i="131"/>
  <c r="CO21018" i="131"/>
  <c r="CG21018" i="131"/>
  <c r="CN21017" i="131"/>
  <c r="CF21017" i="131"/>
  <c r="CM21016" i="131"/>
  <c r="CP21015" i="131"/>
  <c r="CH21015" i="131"/>
  <c r="CI21014" i="131"/>
  <c r="CJ21013" i="131"/>
  <c r="CJ21012" i="131"/>
  <c r="CM20992" i="131"/>
  <c r="CL20991" i="131"/>
  <c r="CM20990" i="131"/>
  <c r="CN20989" i="131"/>
  <c r="CF20989" i="131"/>
  <c r="CO20988" i="131"/>
  <c r="CG20988" i="131"/>
  <c r="CN20987" i="131"/>
  <c r="CF20987" i="131"/>
  <c r="CM20986" i="131"/>
  <c r="CP20985" i="131"/>
  <c r="CH20985" i="131"/>
  <c r="CI20984" i="131"/>
  <c r="CJ20983" i="131"/>
  <c r="CJ20982" i="131"/>
  <c r="CM20962" i="131"/>
  <c r="CL20961" i="131"/>
  <c r="CM20960" i="131"/>
  <c r="CN20959" i="131"/>
  <c r="CF20959" i="131"/>
  <c r="CO20958" i="131"/>
  <c r="CG20958" i="131"/>
  <c r="CN20957" i="131"/>
  <c r="CF20957" i="131"/>
  <c r="CM20956" i="131"/>
  <c r="CP20955" i="131"/>
  <c r="CH20955" i="131"/>
  <c r="CI20954" i="131"/>
  <c r="CJ20953" i="131"/>
  <c r="CJ20952" i="131"/>
  <c r="CM20932" i="131"/>
  <c r="CL20931" i="131"/>
  <c r="CM20930" i="131"/>
  <c r="CN20929" i="131"/>
  <c r="CF20929" i="131"/>
  <c r="CO20928" i="131"/>
  <c r="CG20928" i="131"/>
  <c r="CN20927" i="131"/>
  <c r="CF20927" i="131"/>
  <c r="CM20926" i="131"/>
  <c r="CP20925" i="131"/>
  <c r="CH20925" i="131"/>
  <c r="CI20924" i="131"/>
  <c r="CJ20923" i="131"/>
  <c r="CJ20922" i="131"/>
  <c r="CM20902" i="131"/>
  <c r="CL20901" i="131"/>
  <c r="CM20900" i="131"/>
  <c r="CN20899" i="131"/>
  <c r="CF20899" i="131"/>
  <c r="CO20898" i="131"/>
  <c r="CG20898" i="131"/>
  <c r="CN20897" i="131"/>
  <c r="CF20897" i="131"/>
  <c r="CM20896" i="131"/>
  <c r="CP20895" i="131"/>
  <c r="CH20895" i="131"/>
  <c r="CI20894" i="131"/>
  <c r="CJ20893" i="131"/>
  <c r="CJ20892" i="131"/>
  <c r="CM20872" i="131"/>
  <c r="CL20871" i="131"/>
  <c r="CM20870" i="131"/>
  <c r="CN20869" i="131"/>
  <c r="CF20869" i="131"/>
  <c r="CO20868" i="131"/>
  <c r="CG20868" i="131"/>
  <c r="CN20867" i="131"/>
  <c r="CF20867" i="131"/>
  <c r="CM20866" i="131"/>
  <c r="CP20865" i="131"/>
  <c r="CH20865" i="131"/>
  <c r="CI20864" i="131"/>
  <c r="CJ20863" i="131"/>
  <c r="CJ20862" i="131"/>
  <c r="CM20842" i="131"/>
  <c r="CL20841" i="131"/>
  <c r="CM20840" i="131"/>
  <c r="CN20839" i="131"/>
  <c r="CF20839" i="131"/>
  <c r="CO20838" i="131"/>
  <c r="CG20838" i="131"/>
  <c r="CN20837" i="131"/>
  <c r="CF20837" i="131"/>
  <c r="CM20836" i="131"/>
  <c r="CP20835" i="131"/>
  <c r="CH20835" i="131"/>
  <c r="CI20834" i="131"/>
  <c r="CJ20833" i="131"/>
  <c r="CJ20832" i="131"/>
  <c r="CM20812" i="131"/>
  <c r="CL20811" i="131"/>
  <c r="CM20810" i="131"/>
  <c r="CN20809" i="131"/>
  <c r="CF20809" i="131"/>
  <c r="CO20808" i="131"/>
  <c r="CG20808" i="131"/>
  <c r="CN20807" i="131"/>
  <c r="CF20807" i="131"/>
  <c r="CM20806" i="131"/>
  <c r="CP20805" i="131"/>
  <c r="CH20805" i="131"/>
  <c r="CI20804" i="131"/>
  <c r="CJ20803" i="131"/>
  <c r="CJ20802" i="131"/>
  <c r="CM20782" i="131"/>
  <c r="CL20781" i="131"/>
  <c r="CM20780" i="131"/>
  <c r="CN20779" i="131"/>
  <c r="CF20779" i="131"/>
  <c r="CO20778" i="131"/>
  <c r="CG20778" i="131"/>
  <c r="CN20777" i="131"/>
  <c r="CF20777" i="131"/>
  <c r="CM20776" i="131"/>
  <c r="CP20775" i="131"/>
  <c r="CH20775" i="131"/>
  <c r="CI20774" i="131"/>
  <c r="CJ20773" i="131"/>
  <c r="CJ20772" i="131"/>
  <c r="CM20752" i="131"/>
  <c r="CL20751" i="131"/>
  <c r="CM20750" i="131"/>
  <c r="CN20749" i="131"/>
  <c r="CF20749" i="131"/>
  <c r="CO20748" i="131"/>
  <c r="CG20748" i="131"/>
  <c r="CN20747" i="131"/>
  <c r="CF20747" i="131"/>
  <c r="CM20746" i="131"/>
  <c r="CP20745" i="131"/>
  <c r="CH20745" i="131"/>
  <c r="CI20744" i="131"/>
  <c r="CJ20743" i="131"/>
  <c r="CJ20742" i="131"/>
  <c r="CM20722" i="131"/>
  <c r="CL20721" i="131"/>
  <c r="CM20720" i="131"/>
  <c r="CN20719" i="131"/>
  <c r="CF20719" i="131"/>
  <c r="CO20718" i="131"/>
  <c r="CG20718" i="131"/>
  <c r="CN20717" i="131"/>
  <c r="CF20717" i="131"/>
  <c r="CM20716" i="131"/>
  <c r="CP20715" i="131"/>
  <c r="CH20715" i="131"/>
  <c r="CI20714" i="131"/>
  <c r="CJ20713" i="131"/>
  <c r="CJ20712" i="131"/>
  <c r="CM20692" i="131"/>
  <c r="CL20691" i="131"/>
  <c r="CM20690" i="131"/>
  <c r="CN20689" i="131"/>
  <c r="CF20689" i="131"/>
  <c r="CO20688" i="131"/>
  <c r="CG20688" i="131"/>
  <c r="CN20687" i="131"/>
  <c r="CF20687" i="131"/>
  <c r="CM20686" i="131"/>
  <c r="CP20685" i="131"/>
  <c r="CH20685" i="131"/>
  <c r="CI20684" i="131"/>
  <c r="CJ20683" i="131"/>
  <c r="CJ20682" i="131"/>
  <c r="CM20662" i="131"/>
  <c r="CL20661" i="131"/>
  <c r="CM20660" i="131"/>
  <c r="CN20659" i="131"/>
  <c r="CF20659" i="131"/>
  <c r="CO20658" i="131"/>
  <c r="CG20658" i="131"/>
  <c r="CN20657" i="131"/>
  <c r="CF20657" i="131"/>
  <c r="CM20656" i="131"/>
  <c r="CP20655" i="131"/>
  <c r="CH20655" i="131"/>
  <c r="CI20654" i="131"/>
  <c r="CJ20653" i="131"/>
  <c r="CJ20652" i="131"/>
  <c r="CM20632" i="131"/>
  <c r="CL20631" i="131"/>
  <c r="CM20630" i="131"/>
  <c r="CN20629" i="131"/>
  <c r="CF20629" i="131"/>
  <c r="CO20628" i="131"/>
  <c r="CG20628" i="131"/>
  <c r="CN20627" i="131"/>
  <c r="CF20627" i="131"/>
  <c r="CM20626" i="131"/>
  <c r="CP20625" i="131"/>
  <c r="CH20625" i="131"/>
  <c r="CI20624" i="131"/>
  <c r="CJ20623" i="131"/>
  <c r="CJ20622" i="131"/>
  <c r="CM20602" i="131"/>
  <c r="CL20601" i="131"/>
  <c r="CM20600" i="131"/>
  <c r="CN20599" i="131"/>
  <c r="CF20599" i="131"/>
  <c r="CO20598" i="131"/>
  <c r="CG20598" i="131"/>
  <c r="CN20597" i="131"/>
  <c r="CF20597" i="131"/>
  <c r="CM20596" i="131"/>
  <c r="CP20595" i="131"/>
  <c r="CH20595" i="131"/>
  <c r="CI20594" i="131"/>
  <c r="CJ20593" i="131"/>
  <c r="CJ20592" i="131"/>
  <c r="CM20572" i="131"/>
  <c r="CL20571" i="131"/>
  <c r="CM20570" i="131"/>
  <c r="CN20569" i="131"/>
  <c r="CF20569" i="131"/>
  <c r="CO20568" i="131"/>
  <c r="CG20568" i="131"/>
  <c r="CN20567" i="131"/>
  <c r="CF20567" i="131"/>
  <c r="CM20566" i="131"/>
  <c r="CP20565" i="131"/>
  <c r="CH20565" i="131"/>
  <c r="CI20564" i="131"/>
  <c r="CJ20563" i="131"/>
  <c r="CJ20562" i="131"/>
  <c r="CM20542" i="131"/>
  <c r="CL20541" i="131"/>
  <c r="CM20540" i="131"/>
  <c r="CN20539" i="131"/>
  <c r="CF20539" i="131"/>
  <c r="CO20538" i="131"/>
  <c r="CG20538" i="131"/>
  <c r="CN20537" i="131"/>
  <c r="CF20537" i="131"/>
  <c r="CM20536" i="131"/>
  <c r="CP20535" i="131"/>
  <c r="CH20535" i="131"/>
  <c r="CI20534" i="131"/>
  <c r="CJ20533" i="131"/>
  <c r="CJ20532" i="131"/>
  <c r="CM20512" i="131"/>
  <c r="CL20511" i="131"/>
  <c r="CM20510" i="131"/>
  <c r="CN20509" i="131"/>
  <c r="CF20509" i="131"/>
  <c r="CO20508" i="131"/>
  <c r="CG20508" i="131"/>
  <c r="CN20507" i="131"/>
  <c r="CF20507" i="131"/>
  <c r="CM20506" i="131"/>
  <c r="CP20505" i="131"/>
  <c r="CH20505" i="131"/>
  <c r="CI20504" i="131"/>
  <c r="CJ20503" i="131"/>
  <c r="CJ20502" i="131"/>
  <c r="CM20482" i="131"/>
  <c r="CL20481" i="131"/>
  <c r="CM20480" i="131"/>
  <c r="CN20479" i="131"/>
  <c r="CF20479" i="131"/>
  <c r="CO20478" i="131"/>
  <c r="CG20478" i="131"/>
  <c r="CN20477" i="131"/>
  <c r="CF20477" i="131"/>
  <c r="CM20476" i="131"/>
  <c r="CP20475" i="131"/>
  <c r="CH20475" i="131"/>
  <c r="CI20474" i="131"/>
  <c r="CJ20473" i="131"/>
  <c r="CJ20472" i="131"/>
  <c r="CM20452" i="131"/>
  <c r="CL20451" i="131"/>
  <c r="CM20450" i="131"/>
  <c r="CN20449" i="131"/>
  <c r="CF20449" i="131"/>
  <c r="CO20448" i="131"/>
  <c r="CG20448" i="131"/>
  <c r="CN20447" i="131"/>
  <c r="CF20447" i="131"/>
  <c r="CM20446" i="131"/>
  <c r="CP20445" i="131"/>
  <c r="CH20445" i="131"/>
  <c r="CI20444" i="131"/>
  <c r="CJ20443" i="131"/>
  <c r="CJ20442" i="131"/>
  <c r="CM20422" i="131"/>
  <c r="CL20421" i="131"/>
  <c r="CM20420" i="131"/>
  <c r="CN20419" i="131"/>
  <c r="CF20419" i="131"/>
  <c r="CO20418" i="131"/>
  <c r="CG20418" i="131"/>
  <c r="CN20417" i="131"/>
  <c r="CF20417" i="131"/>
  <c r="CM20416" i="131"/>
  <c r="CP20415" i="131"/>
  <c r="CH20415" i="131"/>
  <c r="CI20414" i="131"/>
  <c r="CJ20413" i="131"/>
  <c r="CJ20412" i="131"/>
  <c r="CM20392" i="131"/>
  <c r="CL20391" i="131"/>
  <c r="CM20390" i="131"/>
  <c r="CN20389" i="131"/>
  <c r="CF20389" i="131"/>
  <c r="CO20388" i="131"/>
  <c r="CG20388" i="131"/>
  <c r="CN20387" i="131"/>
  <c r="CF20387" i="131"/>
  <c r="CM20386" i="131"/>
  <c r="CP20385" i="131"/>
  <c r="CH20385" i="131"/>
  <c r="CI20384" i="131"/>
  <c r="CJ20383" i="131"/>
  <c r="CJ20382" i="131"/>
  <c r="CM20362" i="131"/>
  <c r="CL20361" i="131"/>
  <c r="CM20360" i="131"/>
  <c r="CN20359" i="131"/>
  <c r="CF20359" i="131"/>
  <c r="CO20358" i="131"/>
  <c r="CG20358" i="131"/>
  <c r="CN20357" i="131"/>
  <c r="CF20357" i="131"/>
  <c r="CM20356" i="131"/>
  <c r="CP20355" i="131"/>
  <c r="CH20355" i="131"/>
  <c r="CI20354" i="131"/>
  <c r="CJ20353" i="131"/>
  <c r="CJ20352" i="131"/>
  <c r="CM20332" i="131"/>
  <c r="CL20331" i="131"/>
  <c r="CM20330" i="131"/>
  <c r="CN20329" i="131"/>
  <c r="CF20329" i="131"/>
  <c r="CO20328" i="131"/>
  <c r="CG20328" i="131"/>
  <c r="CN20327" i="131"/>
  <c r="CF20327" i="131"/>
  <c r="CM20326" i="131"/>
  <c r="CP20325" i="131"/>
  <c r="CH20325" i="131"/>
  <c r="CI20324" i="131"/>
  <c r="CJ20323" i="131"/>
  <c r="CJ20322" i="131"/>
  <c r="CM20302" i="131"/>
  <c r="CL20301" i="131"/>
  <c r="CM20300" i="131"/>
  <c r="CN20299" i="131"/>
  <c r="CF20299" i="131"/>
  <c r="CO20298" i="131"/>
  <c r="CG20298" i="131"/>
  <c r="CN20297" i="131"/>
  <c r="CF20297" i="131"/>
  <c r="CM20296" i="131"/>
  <c r="CP20295" i="131"/>
  <c r="CH20295" i="131"/>
  <c r="CI20294" i="131"/>
  <c r="CJ20293" i="131"/>
  <c r="CJ20292" i="131"/>
  <c r="CM20272" i="131"/>
  <c r="CL20271" i="131"/>
  <c r="CM20270" i="131"/>
  <c r="CN20269" i="131"/>
  <c r="CF20269" i="131"/>
  <c r="CO20268" i="131"/>
  <c r="CG20268" i="131"/>
  <c r="CN20267" i="131"/>
  <c r="CF20267" i="131"/>
  <c r="CM20266" i="131"/>
  <c r="CP20265" i="131"/>
  <c r="CH20265" i="131"/>
  <c r="CI20264" i="131"/>
  <c r="CJ20263" i="131"/>
  <c r="CJ20262" i="131"/>
  <c r="CM20242" i="131"/>
  <c r="CL20241" i="131"/>
  <c r="CM20240" i="131"/>
  <c r="CN20239" i="131"/>
  <c r="CF20239" i="131"/>
  <c r="CO20238" i="131"/>
  <c r="CG20238" i="131"/>
  <c r="CN20237" i="131"/>
  <c r="CF20237" i="131"/>
  <c r="CM20236" i="131"/>
  <c r="CP20235" i="131"/>
  <c r="CH20235" i="131"/>
  <c r="CI20234" i="131"/>
  <c r="CJ20233" i="131"/>
  <c r="CJ20232" i="131"/>
  <c r="CM20212" i="131"/>
  <c r="CL20211" i="131"/>
  <c r="CJ21106" i="131"/>
  <c r="DS21104" i="131" s="1"/>
  <c r="CN21082" i="131"/>
  <c r="CI21051" i="131"/>
  <c r="CF21050" i="131"/>
  <c r="CH21049" i="131"/>
  <c r="CO21047" i="131"/>
  <c r="CJ21046" i="131"/>
  <c r="CL21022" i="131"/>
  <c r="CK21021" i="131"/>
  <c r="CL21020" i="131"/>
  <c r="CM21019" i="131"/>
  <c r="CN21018" i="131"/>
  <c r="CF21018" i="131"/>
  <c r="CM21017" i="131"/>
  <c r="CL21016" i="131"/>
  <c r="CO21015" i="131"/>
  <c r="CG21015" i="131"/>
  <c r="CP21014" i="131"/>
  <c r="CH21014" i="131"/>
  <c r="CI21013" i="131"/>
  <c r="CI21012" i="131"/>
  <c r="CL20992" i="131"/>
  <c r="CK20991" i="131"/>
  <c r="CL20990" i="131"/>
  <c r="CM20989" i="131"/>
  <c r="CN20988" i="131"/>
  <c r="CF20988" i="131"/>
  <c r="CM20987" i="131"/>
  <c r="CL20986" i="131"/>
  <c r="CO20985" i="131"/>
  <c r="CG20985" i="131"/>
  <c r="CP20984" i="131"/>
  <c r="CH20984" i="131"/>
  <c r="CI20983" i="131"/>
  <c r="CI20982" i="131"/>
  <c r="CL20962" i="131"/>
  <c r="CK20961" i="131"/>
  <c r="CL20960" i="131"/>
  <c r="CM20959" i="131"/>
  <c r="CN20958" i="131"/>
  <c r="CF20958" i="131"/>
  <c r="CM20957" i="131"/>
  <c r="CL20956" i="131"/>
  <c r="CO20955" i="131"/>
  <c r="CG20955" i="131"/>
  <c r="CP20954" i="131"/>
  <c r="CH20954" i="131"/>
  <c r="CI20953" i="131"/>
  <c r="CI20952" i="131"/>
  <c r="CL20932" i="131"/>
  <c r="CK20931" i="131"/>
  <c r="CL20930" i="131"/>
  <c r="CM20929" i="131"/>
  <c r="CN20928" i="131"/>
  <c r="CF20928" i="131"/>
  <c r="CM20927" i="131"/>
  <c r="CL20926" i="131"/>
  <c r="CO20925" i="131"/>
  <c r="CG20925" i="131"/>
  <c r="CP20924" i="131"/>
  <c r="CH20924" i="131"/>
  <c r="CI20923" i="131"/>
  <c r="CI20922" i="131"/>
  <c r="CL20902" i="131"/>
  <c r="CK20901" i="131"/>
  <c r="CL20900" i="131"/>
  <c r="CM20899" i="131"/>
  <c r="CN20898" i="131"/>
  <c r="CF20898" i="131"/>
  <c r="CM20897" i="131"/>
  <c r="CL20896" i="131"/>
  <c r="CO20895" i="131"/>
  <c r="CG20895" i="131"/>
  <c r="CP20894" i="131"/>
  <c r="CH20894" i="131"/>
  <c r="CI20893" i="131"/>
  <c r="CI20892" i="131"/>
  <c r="CL20872" i="131"/>
  <c r="CK20871" i="131"/>
  <c r="CL20870" i="131"/>
  <c r="CM20869" i="131"/>
  <c r="CN20868" i="131"/>
  <c r="CF20868" i="131"/>
  <c r="CM20867" i="131"/>
  <c r="CL20866" i="131"/>
  <c r="CO20865" i="131"/>
  <c r="CG20865" i="131"/>
  <c r="CP20864" i="131"/>
  <c r="CH20864" i="131"/>
  <c r="CI20863" i="131"/>
  <c r="CI20862" i="131"/>
  <c r="CL20842" i="131"/>
  <c r="DT20837" i="131" s="1"/>
  <c r="CK20841" i="131"/>
  <c r="CL20840" i="131"/>
  <c r="CM20839" i="131"/>
  <c r="CN20838" i="131"/>
  <c r="CF20838" i="131"/>
  <c r="CM20837" i="131"/>
  <c r="CL20836" i="131"/>
  <c r="CO20835" i="131"/>
  <c r="CG20835" i="131"/>
  <c r="CP20834" i="131"/>
  <c r="DV20833" i="131" s="1"/>
  <c r="CH20834" i="131"/>
  <c r="CI20833" i="131"/>
  <c r="CI20832" i="131"/>
  <c r="CL20812" i="131"/>
  <c r="CK20811" i="131"/>
  <c r="CL20810" i="131"/>
  <c r="CM20809" i="131"/>
  <c r="CN20808" i="131"/>
  <c r="CF20808" i="131"/>
  <c r="CM20807" i="131"/>
  <c r="CL20806" i="131"/>
  <c r="CO20805" i="131"/>
  <c r="CG20805" i="131"/>
  <c r="CP20804" i="131"/>
  <c r="CH20804" i="131"/>
  <c r="CI20803" i="131"/>
  <c r="CI20802" i="131"/>
  <c r="CL20782" i="131"/>
  <c r="CK20781" i="131"/>
  <c r="CL20780" i="131"/>
  <c r="CM20779" i="131"/>
  <c r="CN20778" i="131"/>
  <c r="CF20778" i="131"/>
  <c r="CM20777" i="131"/>
  <c r="CL20776" i="131"/>
  <c r="CO20775" i="131"/>
  <c r="CG20775" i="131"/>
  <c r="CP20774" i="131"/>
  <c r="CH20774" i="131"/>
  <c r="CI20773" i="131"/>
  <c r="CI20772" i="131"/>
  <c r="CL20752" i="131"/>
  <c r="CK20751" i="131"/>
  <c r="CL20750" i="131"/>
  <c r="CM20749" i="131"/>
  <c r="CN20748" i="131"/>
  <c r="CF20748" i="131"/>
  <c r="CM20747" i="131"/>
  <c r="CL20746" i="131"/>
  <c r="CO20745" i="131"/>
  <c r="CG20745" i="131"/>
  <c r="CP20744" i="131"/>
  <c r="CH20744" i="131"/>
  <c r="CI20743" i="131"/>
  <c r="CI20742" i="131"/>
  <c r="CL20722" i="131"/>
  <c r="CK20721" i="131"/>
  <c r="CL20720" i="131"/>
  <c r="CM20719" i="131"/>
  <c r="CN20718" i="131"/>
  <c r="CF20718" i="131"/>
  <c r="CM20717" i="131"/>
  <c r="CL20716" i="131"/>
  <c r="CO20715" i="131"/>
  <c r="CG20715" i="131"/>
  <c r="CP20714" i="131"/>
  <c r="CH20714" i="131"/>
  <c r="CI20713" i="131"/>
  <c r="CI20712" i="131"/>
  <c r="CL20692" i="131"/>
  <c r="CK20691" i="131"/>
  <c r="CL20690" i="131"/>
  <c r="CM20689" i="131"/>
  <c r="CN20688" i="131"/>
  <c r="CF20688" i="131"/>
  <c r="CM20687" i="131"/>
  <c r="CL20686" i="131"/>
  <c r="CO20685" i="131"/>
  <c r="CG20685" i="131"/>
  <c r="CP20684" i="131"/>
  <c r="CH20684" i="131"/>
  <c r="CI20683" i="131"/>
  <c r="CI20682" i="131"/>
  <c r="CL20662" i="131"/>
  <c r="CK20661" i="131"/>
  <c r="CL20660" i="131"/>
  <c r="CM20659" i="131"/>
  <c r="CN20658" i="131"/>
  <c r="CF20658" i="131"/>
  <c r="CM20657" i="131"/>
  <c r="CL20656" i="131"/>
  <c r="CO20655" i="131"/>
  <c r="CG20655" i="131"/>
  <c r="CP20654" i="131"/>
  <c r="CH20654" i="131"/>
  <c r="CI20653" i="131"/>
  <c r="CI20652" i="131"/>
  <c r="CL20632" i="131"/>
  <c r="CK20631" i="131"/>
  <c r="CL20630" i="131"/>
  <c r="CM20629" i="131"/>
  <c r="CN20628" i="131"/>
  <c r="CF20628" i="131"/>
  <c r="CM20627" i="131"/>
  <c r="CL20626" i="131"/>
  <c r="CO20625" i="131"/>
  <c r="CG20625" i="131"/>
  <c r="CP20624" i="131"/>
  <c r="CH20624" i="131"/>
  <c r="CI20623" i="131"/>
  <c r="CI20622" i="131"/>
  <c r="CL20602" i="131"/>
  <c r="DT20597" i="131" s="1"/>
  <c r="CK20601" i="131"/>
  <c r="CL20600" i="131"/>
  <c r="CM20599" i="131"/>
  <c r="CN20598" i="131"/>
  <c r="CF20598" i="131"/>
  <c r="CM20597" i="131"/>
  <c r="CL20596" i="131"/>
  <c r="CO20595" i="131"/>
  <c r="CG20595" i="131"/>
  <c r="CP20594" i="131"/>
  <c r="DV20593" i="131" s="1"/>
  <c r="CH20594" i="131"/>
  <c r="CI20593" i="131"/>
  <c r="CI20592" i="131"/>
  <c r="CL20572" i="131"/>
  <c r="CK20571" i="131"/>
  <c r="CL20570" i="131"/>
  <c r="CM20569" i="131"/>
  <c r="CN20568" i="131"/>
  <c r="CF20568" i="131"/>
  <c r="CM20567" i="131"/>
  <c r="CL20566" i="131"/>
  <c r="CO20565" i="131"/>
  <c r="CG20565" i="131"/>
  <c r="CP20564" i="131"/>
  <c r="CH20564" i="131"/>
  <c r="CI20563" i="131"/>
  <c r="CI20562" i="131"/>
  <c r="CL20542" i="131"/>
  <c r="CK20541" i="131"/>
  <c r="CL20540" i="131"/>
  <c r="CM20539" i="131"/>
  <c r="CN20538" i="131"/>
  <c r="CF20538" i="131"/>
  <c r="CM20537" i="131"/>
  <c r="CL20536" i="131"/>
  <c r="CO20535" i="131"/>
  <c r="CG20535" i="131"/>
  <c r="CP20534" i="131"/>
  <c r="CH20534" i="131"/>
  <c r="CI20533" i="131"/>
  <c r="CI20532" i="131"/>
  <c r="CL20512" i="131"/>
  <c r="CK20511" i="131"/>
  <c r="CL20510" i="131"/>
  <c r="CM20509" i="131"/>
  <c r="CN20508" i="131"/>
  <c r="CF20508" i="131"/>
  <c r="CM20507" i="131"/>
  <c r="CL20506" i="131"/>
  <c r="CO20505" i="131"/>
  <c r="CG20505" i="131"/>
  <c r="CP20504" i="131"/>
  <c r="CH20504" i="131"/>
  <c r="CI20503" i="131"/>
  <c r="CI20502" i="131"/>
  <c r="CL20482" i="131"/>
  <c r="CK20481" i="131"/>
  <c r="CL20480" i="131"/>
  <c r="CM20479" i="131"/>
  <c r="CN20478" i="131"/>
  <c r="CF20478" i="131"/>
  <c r="CM20477" i="131"/>
  <c r="CL20476" i="131"/>
  <c r="CO20475" i="131"/>
  <c r="CG20475" i="131"/>
  <c r="CP20474" i="131"/>
  <c r="CH20474" i="131"/>
  <c r="CI20473" i="131"/>
  <c r="CI20472" i="131"/>
  <c r="CL20452" i="131"/>
  <c r="CK20451" i="131"/>
  <c r="CL20450" i="131"/>
  <c r="CM20449" i="131"/>
  <c r="CN20448" i="131"/>
  <c r="CF20448" i="131"/>
  <c r="CM20447" i="131"/>
  <c r="CL20446" i="131"/>
  <c r="CO20445" i="131"/>
  <c r="CG20445" i="131"/>
  <c r="CP20444" i="131"/>
  <c r="CH20444" i="131"/>
  <c r="CI20443" i="131"/>
  <c r="CI20442" i="131"/>
  <c r="CL20422" i="131"/>
  <c r="CK20421" i="131"/>
  <c r="CL20420" i="131"/>
  <c r="CM20419" i="131"/>
  <c r="CN20418" i="131"/>
  <c r="CF20418" i="131"/>
  <c r="CM20417" i="131"/>
  <c r="CL20416" i="131"/>
  <c r="CO20415" i="131"/>
  <c r="CG20415" i="131"/>
  <c r="CP20414" i="131"/>
  <c r="CH20414" i="131"/>
  <c r="CI20413" i="131"/>
  <c r="CI20412" i="131"/>
  <c r="CL20392" i="131"/>
  <c r="CK20391" i="131"/>
  <c r="CL20390" i="131"/>
  <c r="CM20389" i="131"/>
  <c r="CN20388" i="131"/>
  <c r="CF20388" i="131"/>
  <c r="CM20387" i="131"/>
  <c r="CL20386" i="131"/>
  <c r="CO20385" i="131"/>
  <c r="CG20385" i="131"/>
  <c r="CP20384" i="131"/>
  <c r="CH20384" i="131"/>
  <c r="CI20383" i="131"/>
  <c r="CI20382" i="131"/>
  <c r="CL20362" i="131"/>
  <c r="DT20357" i="131" s="1"/>
  <c r="CK20361" i="131"/>
  <c r="CL20360" i="131"/>
  <c r="CM20359" i="131"/>
  <c r="CN20358" i="131"/>
  <c r="CF20358" i="131"/>
  <c r="CM20357" i="131"/>
  <c r="CL20356" i="131"/>
  <c r="CO20355" i="131"/>
  <c r="CG20355" i="131"/>
  <c r="CP20354" i="131"/>
  <c r="DV20353" i="131" s="1"/>
  <c r="CH20354" i="131"/>
  <c r="CI20353" i="131"/>
  <c r="CI20352" i="131"/>
  <c r="CL20332" i="131"/>
  <c r="CK20331" i="131"/>
  <c r="CL20330" i="131"/>
  <c r="CM20329" i="131"/>
  <c r="CN20328" i="131"/>
  <c r="CF20328" i="131"/>
  <c r="CM20327" i="131"/>
  <c r="CL20326" i="131"/>
  <c r="CO20325" i="131"/>
  <c r="CG20325" i="131"/>
  <c r="CP20324" i="131"/>
  <c r="CH20324" i="131"/>
  <c r="CI20323" i="131"/>
  <c r="CI20322" i="131"/>
  <c r="CL20302" i="131"/>
  <c r="CK20301" i="131"/>
  <c r="CL20300" i="131"/>
  <c r="CM20299" i="131"/>
  <c r="CN20298" i="131"/>
  <c r="CF20298" i="131"/>
  <c r="CM20297" i="131"/>
  <c r="CL20296" i="131"/>
  <c r="CO20295" i="131"/>
  <c r="CG20295" i="131"/>
  <c r="CP20294" i="131"/>
  <c r="CH20294" i="131"/>
  <c r="CI20293" i="131"/>
  <c r="CI20292" i="131"/>
  <c r="CL20272" i="131"/>
  <c r="CK20271" i="131"/>
  <c r="CL20270" i="131"/>
  <c r="CM20269" i="131"/>
  <c r="CN20268" i="131"/>
  <c r="CF20268" i="131"/>
  <c r="CM20267" i="131"/>
  <c r="CL20266" i="131"/>
  <c r="CO20265" i="131"/>
  <c r="CG20265" i="131"/>
  <c r="CP20264" i="131"/>
  <c r="CH20264" i="131"/>
  <c r="CI20263" i="131"/>
  <c r="CI20262" i="131"/>
  <c r="CL20242" i="131"/>
  <c r="CK20241" i="131"/>
  <c r="CL20240" i="131"/>
  <c r="CM20239" i="131"/>
  <c r="CN20238" i="131"/>
  <c r="CF20238" i="131"/>
  <c r="CM20237" i="131"/>
  <c r="CL20236" i="131"/>
  <c r="CO20235" i="131"/>
  <c r="CG20235" i="131"/>
  <c r="CP20234" i="131"/>
  <c r="CH20234" i="131"/>
  <c r="CI20233" i="131"/>
  <c r="CI20232" i="131"/>
  <c r="CL20212" i="131"/>
  <c r="CK20211" i="131"/>
  <c r="CM21105" i="131"/>
  <c r="CJ21082" i="131"/>
  <c r="CF21051" i="131"/>
  <c r="CG21049" i="131"/>
  <c r="CI21048" i="131"/>
  <c r="CL21047" i="131"/>
  <c r="CG21046" i="131"/>
  <c r="CK21022" i="131"/>
  <c r="CJ21021" i="131"/>
  <c r="CK21020" i="131"/>
  <c r="CL21019" i="131"/>
  <c r="CM21018" i="131"/>
  <c r="CL21017" i="131"/>
  <c r="CK21016" i="131"/>
  <c r="CN21015" i="131"/>
  <c r="CF21015" i="131"/>
  <c r="CO21014" i="131"/>
  <c r="CG21014" i="131"/>
  <c r="CP21013" i="131"/>
  <c r="CH21013" i="131"/>
  <c r="CP21012" i="131"/>
  <c r="CH21012" i="131"/>
  <c r="CK20992" i="131"/>
  <c r="CJ20991" i="131"/>
  <c r="CK20990" i="131"/>
  <c r="CL20989" i="131"/>
  <c r="CM20988" i="131"/>
  <c r="CL20987" i="131"/>
  <c r="CK20986" i="131"/>
  <c r="CN20985" i="131"/>
  <c r="CF20985" i="131"/>
  <c r="CO20984" i="131"/>
  <c r="CG20984" i="131"/>
  <c r="CP20983" i="131"/>
  <c r="CH20983" i="131"/>
  <c r="CP20982" i="131"/>
  <c r="CH20982" i="131"/>
  <c r="CK20962" i="131"/>
  <c r="CJ20961" i="131"/>
  <c r="CK20960" i="131"/>
  <c r="CL20959" i="131"/>
  <c r="CM20958" i="131"/>
  <c r="CL20957" i="131"/>
  <c r="CK20956" i="131"/>
  <c r="CN20955" i="131"/>
  <c r="CF20955" i="131"/>
  <c r="CO20954" i="131"/>
  <c r="CG20954" i="131"/>
  <c r="CP20953" i="131"/>
  <c r="CH20953" i="131"/>
  <c r="CP20952" i="131"/>
  <c r="CH20952" i="131"/>
  <c r="CK20932" i="131"/>
  <c r="CJ20931" i="131"/>
  <c r="CK20930" i="131"/>
  <c r="CL20929" i="131"/>
  <c r="CM20928" i="131"/>
  <c r="CL20927" i="131"/>
  <c r="CK20926" i="131"/>
  <c r="CN20925" i="131"/>
  <c r="CF20925" i="131"/>
  <c r="CO20924" i="131"/>
  <c r="CG20924" i="131"/>
  <c r="CP20923" i="131"/>
  <c r="CH20923" i="131"/>
  <c r="CP20922" i="131"/>
  <c r="CH20922" i="131"/>
  <c r="CK20902" i="131"/>
  <c r="CJ20901" i="131"/>
  <c r="CK20900" i="131"/>
  <c r="CL20899" i="131"/>
  <c r="CM20898" i="131"/>
  <c r="CL20897" i="131"/>
  <c r="CK20896" i="131"/>
  <c r="CN20895" i="131"/>
  <c r="CF20895" i="131"/>
  <c r="CO20894" i="131"/>
  <c r="CG20894" i="131"/>
  <c r="CP20893" i="131"/>
  <c r="CH20893" i="131"/>
  <c r="CP20892" i="131"/>
  <c r="CH20892" i="131"/>
  <c r="CK20872" i="131"/>
  <c r="CJ20871" i="131"/>
  <c r="CK20870" i="131"/>
  <c r="CL20869" i="131"/>
  <c r="CM20868" i="131"/>
  <c r="CL20867" i="131"/>
  <c r="CK20866" i="131"/>
  <c r="CN20865" i="131"/>
  <c r="CF20865" i="131"/>
  <c r="CO20864" i="131"/>
  <c r="CG20864" i="131"/>
  <c r="CP20863" i="131"/>
  <c r="CH20863" i="131"/>
  <c r="CP20862" i="131"/>
  <c r="CH20862" i="131"/>
  <c r="CK20842" i="131"/>
  <c r="CJ20841" i="131"/>
  <c r="CK20840" i="131"/>
  <c r="CL20839" i="131"/>
  <c r="CM20838" i="131"/>
  <c r="CL20837" i="131"/>
  <c r="CK20836" i="131"/>
  <c r="CN20835" i="131"/>
  <c r="CF20835" i="131"/>
  <c r="CO20834" i="131"/>
  <c r="CG20834" i="131"/>
  <c r="CP20833" i="131"/>
  <c r="CH20833" i="131"/>
  <c r="CP20832" i="131"/>
  <c r="CH20832" i="131"/>
  <c r="CK20812" i="131"/>
  <c r="CJ20811" i="131"/>
  <c r="CK20810" i="131"/>
  <c r="CL20809" i="131"/>
  <c r="CM20808" i="131"/>
  <c r="CL20807" i="131"/>
  <c r="CK20806" i="131"/>
  <c r="CN20805" i="131"/>
  <c r="CF20805" i="131"/>
  <c r="CO20804" i="131"/>
  <c r="CG20804" i="131"/>
  <c r="CP20803" i="131"/>
  <c r="CH20803" i="131"/>
  <c r="CP20802" i="131"/>
  <c r="CH20802" i="131"/>
  <c r="CK20782" i="131"/>
  <c r="CJ20781" i="131"/>
  <c r="CK20780" i="131"/>
  <c r="CL20779" i="131"/>
  <c r="CM20778" i="131"/>
  <c r="CL20777" i="131"/>
  <c r="CK20776" i="131"/>
  <c r="CN20775" i="131"/>
  <c r="CF20775" i="131"/>
  <c r="CO20774" i="131"/>
  <c r="CG20774" i="131"/>
  <c r="CP20773" i="131"/>
  <c r="CH20773" i="131"/>
  <c r="CP20772" i="131"/>
  <c r="CH20772" i="131"/>
  <c r="CK20752" i="131"/>
  <c r="CJ20751" i="131"/>
  <c r="CK20750" i="131"/>
  <c r="CL20749" i="131"/>
  <c r="CM20748" i="131"/>
  <c r="CL20747" i="131"/>
  <c r="CK20746" i="131"/>
  <c r="CN20745" i="131"/>
  <c r="CF20745" i="131"/>
  <c r="CO20744" i="131"/>
  <c r="CG20744" i="131"/>
  <c r="CP20743" i="131"/>
  <c r="CH20743" i="131"/>
  <c r="CP20742" i="131"/>
  <c r="CH20742" i="131"/>
  <c r="CK20722" i="131"/>
  <c r="CJ20721" i="131"/>
  <c r="CK20720" i="131"/>
  <c r="CL20719" i="131"/>
  <c r="CM20718" i="131"/>
  <c r="CL20717" i="131"/>
  <c r="CK20716" i="131"/>
  <c r="CN20715" i="131"/>
  <c r="CF20715" i="131"/>
  <c r="CO20714" i="131"/>
  <c r="CG20714" i="131"/>
  <c r="CP20713" i="131"/>
  <c r="CH20713" i="131"/>
  <c r="CP20712" i="131"/>
  <c r="CH20712" i="131"/>
  <c r="CK20692" i="131"/>
  <c r="CJ20691" i="131"/>
  <c r="CK20690" i="131"/>
  <c r="CL20689" i="131"/>
  <c r="CM20688" i="131"/>
  <c r="CL20687" i="131"/>
  <c r="CK20686" i="131"/>
  <c r="CN20685" i="131"/>
  <c r="CF20685" i="131"/>
  <c r="CO20684" i="131"/>
  <c r="CG20684" i="131"/>
  <c r="CP20683" i="131"/>
  <c r="CH20683" i="131"/>
  <c r="CP20682" i="131"/>
  <c r="CH20682" i="131"/>
  <c r="CK20662" i="131"/>
  <c r="CJ20661" i="131"/>
  <c r="CK20660" i="131"/>
  <c r="CL20659" i="131"/>
  <c r="CM20658" i="131"/>
  <c r="CL20657" i="131"/>
  <c r="CK20656" i="131"/>
  <c r="CN20655" i="131"/>
  <c r="CF20655" i="131"/>
  <c r="CO20654" i="131"/>
  <c r="CG20654" i="131"/>
  <c r="CP20653" i="131"/>
  <c r="CH20653" i="131"/>
  <c r="CP20652" i="131"/>
  <c r="CH20652" i="131"/>
  <c r="CK20632" i="131"/>
  <c r="CJ20631" i="131"/>
  <c r="CK20630" i="131"/>
  <c r="CL20629" i="131"/>
  <c r="CM20628" i="131"/>
  <c r="CL20627" i="131"/>
  <c r="CK20626" i="131"/>
  <c r="CN20625" i="131"/>
  <c r="CF20625" i="131"/>
  <c r="CO20624" i="131"/>
  <c r="CG20624" i="131"/>
  <c r="CP20623" i="131"/>
  <c r="CH20623" i="131"/>
  <c r="CP20622" i="131"/>
  <c r="CH20622" i="131"/>
  <c r="CK20602" i="131"/>
  <c r="CJ20601" i="131"/>
  <c r="CK20600" i="131"/>
  <c r="CL20599" i="131"/>
  <c r="CM20598" i="131"/>
  <c r="CL20597" i="131"/>
  <c r="CK20596" i="131"/>
  <c r="CN20595" i="131"/>
  <c r="CF20595" i="131"/>
  <c r="CO20594" i="131"/>
  <c r="CG20594" i="131"/>
  <c r="CP20593" i="131"/>
  <c r="CH20593" i="131"/>
  <c r="CP20592" i="131"/>
  <c r="CH20592" i="131"/>
  <c r="CK20572" i="131"/>
  <c r="CJ20571" i="131"/>
  <c r="CK20570" i="131"/>
  <c r="CL20569" i="131"/>
  <c r="CM20568" i="131"/>
  <c r="CL20567" i="131"/>
  <c r="CK20566" i="131"/>
  <c r="CN20565" i="131"/>
  <c r="CF20565" i="131"/>
  <c r="CO20564" i="131"/>
  <c r="CG20564" i="131"/>
  <c r="CP20563" i="131"/>
  <c r="CH20563" i="131"/>
  <c r="CP20562" i="131"/>
  <c r="CH20562" i="131"/>
  <c r="CK20542" i="131"/>
  <c r="CJ20541" i="131"/>
  <c r="CK20540" i="131"/>
  <c r="CL20539" i="131"/>
  <c r="CM20538" i="131"/>
  <c r="CL20537" i="131"/>
  <c r="CK20536" i="131"/>
  <c r="CN20535" i="131"/>
  <c r="CF20535" i="131"/>
  <c r="CO20534" i="131"/>
  <c r="CG20534" i="131"/>
  <c r="CP20533" i="131"/>
  <c r="CH20533" i="131"/>
  <c r="CP20532" i="131"/>
  <c r="CH20532" i="131"/>
  <c r="CK20512" i="131"/>
  <c r="CJ20511" i="131"/>
  <c r="CK20510" i="131"/>
  <c r="CL20509" i="131"/>
  <c r="CM20508" i="131"/>
  <c r="CL20507" i="131"/>
  <c r="CK20506" i="131"/>
  <c r="CN20505" i="131"/>
  <c r="CF20505" i="131"/>
  <c r="CO20504" i="131"/>
  <c r="CG20504" i="131"/>
  <c r="CP20503" i="131"/>
  <c r="CH20503" i="131"/>
  <c r="CP20502" i="131"/>
  <c r="CH20502" i="131"/>
  <c r="CK20482" i="131"/>
  <c r="CJ20481" i="131"/>
  <c r="CK20480" i="131"/>
  <c r="CL20479" i="131"/>
  <c r="CM20478" i="131"/>
  <c r="CL20477" i="131"/>
  <c r="CK20476" i="131"/>
  <c r="CN20475" i="131"/>
  <c r="CF20475" i="131"/>
  <c r="CO20474" i="131"/>
  <c r="CG20474" i="131"/>
  <c r="CP20473" i="131"/>
  <c r="CH20473" i="131"/>
  <c r="CP20472" i="131"/>
  <c r="CH20472" i="131"/>
  <c r="CK20452" i="131"/>
  <c r="CJ20451" i="131"/>
  <c r="CK20450" i="131"/>
  <c r="CL20449" i="131"/>
  <c r="CM20448" i="131"/>
  <c r="CL20447" i="131"/>
  <c r="CK20446" i="131"/>
  <c r="CN20445" i="131"/>
  <c r="CF20445" i="131"/>
  <c r="CO20444" i="131"/>
  <c r="CG20444" i="131"/>
  <c r="CP20443" i="131"/>
  <c r="CH20443" i="131"/>
  <c r="CP20442" i="131"/>
  <c r="CH20442" i="131"/>
  <c r="CK20422" i="131"/>
  <c r="CJ20421" i="131"/>
  <c r="CK20420" i="131"/>
  <c r="CL20419" i="131"/>
  <c r="CM20418" i="131"/>
  <c r="CL20417" i="131"/>
  <c r="CK20416" i="131"/>
  <c r="CN20415" i="131"/>
  <c r="CF20415" i="131"/>
  <c r="CO20414" i="131"/>
  <c r="CG20414" i="131"/>
  <c r="CP20413" i="131"/>
  <c r="CH20413" i="131"/>
  <c r="CP20412" i="131"/>
  <c r="CH20412" i="131"/>
  <c r="CK20392" i="131"/>
  <c r="CJ20391" i="131"/>
  <c r="CK20390" i="131"/>
  <c r="CL20389" i="131"/>
  <c r="CM20388" i="131"/>
  <c r="CL20387" i="131"/>
  <c r="CK20386" i="131"/>
  <c r="CN20385" i="131"/>
  <c r="CF20385" i="131"/>
  <c r="CO20384" i="131"/>
  <c r="CG20384" i="131"/>
  <c r="CP20383" i="131"/>
  <c r="CH20383" i="131"/>
  <c r="CP20382" i="131"/>
  <c r="CH20382" i="131"/>
  <c r="CK20362" i="131"/>
  <c r="CJ20361" i="131"/>
  <c r="CK20360" i="131"/>
  <c r="CL20359" i="131"/>
  <c r="CM20358" i="131"/>
  <c r="CL20357" i="131"/>
  <c r="CK20356" i="131"/>
  <c r="CN20355" i="131"/>
  <c r="CF20355" i="131"/>
  <c r="CO20354" i="131"/>
  <c r="CG20354" i="131"/>
  <c r="CP20353" i="131"/>
  <c r="CH20353" i="131"/>
  <c r="CP20352" i="131"/>
  <c r="CH20352" i="131"/>
  <c r="CK20332" i="131"/>
  <c r="CJ20331" i="131"/>
  <c r="CK20330" i="131"/>
  <c r="CL20329" i="131"/>
  <c r="CM20328" i="131"/>
  <c r="CL20327" i="131"/>
  <c r="CK20326" i="131"/>
  <c r="CN20325" i="131"/>
  <c r="CF20325" i="131"/>
  <c r="CO20324" i="131"/>
  <c r="CG20324" i="131"/>
  <c r="CP20323" i="131"/>
  <c r="CH20323" i="131"/>
  <c r="CP20322" i="131"/>
  <c r="CH20322" i="131"/>
  <c r="CK20302" i="131"/>
  <c r="CJ20301" i="131"/>
  <c r="CK20300" i="131"/>
  <c r="CL20299" i="131"/>
  <c r="CM20298" i="131"/>
  <c r="CL20297" i="131"/>
  <c r="CK20296" i="131"/>
  <c r="CN20295" i="131"/>
  <c r="CF20295" i="131"/>
  <c r="CO20294" i="131"/>
  <c r="CG20294" i="131"/>
  <c r="CP20293" i="131"/>
  <c r="CH20293" i="131"/>
  <c r="CP20292" i="131"/>
  <c r="CH20292" i="131"/>
  <c r="CK20272" i="131"/>
  <c r="CJ20271" i="131"/>
  <c r="CK20270" i="131"/>
  <c r="CL20269" i="131"/>
  <c r="CM20268" i="131"/>
  <c r="CL20267" i="131"/>
  <c r="CK20266" i="131"/>
  <c r="CN20265" i="131"/>
  <c r="CF20265" i="131"/>
  <c r="CO20264" i="131"/>
  <c r="CG20264" i="131"/>
  <c r="CP20263" i="131"/>
  <c r="CH20263" i="131"/>
  <c r="CP20262" i="131"/>
  <c r="CH20262" i="131"/>
  <c r="CK20242" i="131"/>
  <c r="CJ20241" i="131"/>
  <c r="CK20240" i="131"/>
  <c r="CL20239" i="131"/>
  <c r="CM20238" i="131"/>
  <c r="CL20237" i="131"/>
  <c r="CK20236" i="131"/>
  <c r="CN20235" i="131"/>
  <c r="CF20235" i="131"/>
  <c r="CO20234" i="131"/>
  <c r="CG20234" i="131"/>
  <c r="CP20233" i="131"/>
  <c r="CH20233" i="131"/>
  <c r="CP20232" i="131"/>
  <c r="CH20232" i="131"/>
  <c r="CK20212" i="131"/>
  <c r="CJ20211" i="131"/>
  <c r="CO21103" i="131"/>
  <c r="CF21082" i="131"/>
  <c r="DQ21077" i="131" s="1"/>
  <c r="CJ21052" i="131"/>
  <c r="CH21048" i="131"/>
  <c r="CK21047" i="131"/>
  <c r="CF21046" i="131"/>
  <c r="CJ21022" i="131"/>
  <c r="CI21021" i="131"/>
  <c r="CJ21020" i="131"/>
  <c r="CK21019" i="131"/>
  <c r="CL21018" i="131"/>
  <c r="CK21017" i="131"/>
  <c r="CJ21016" i="131"/>
  <c r="CM21015" i="131"/>
  <c r="CN21014" i="131"/>
  <c r="CF21014" i="131"/>
  <c r="CO21013" i="131"/>
  <c r="CG21013" i="131"/>
  <c r="CO21012" i="131"/>
  <c r="CG21012" i="131"/>
  <c r="CJ20992" i="131"/>
  <c r="CI20991" i="131"/>
  <c r="CJ20990" i="131"/>
  <c r="CK20989" i="131"/>
  <c r="CL20988" i="131"/>
  <c r="CK20987" i="131"/>
  <c r="CJ20986" i="131"/>
  <c r="CM20985" i="131"/>
  <c r="CN20984" i="131"/>
  <c r="CF20984" i="131"/>
  <c r="CO20983" i="131"/>
  <c r="CG20983" i="131"/>
  <c r="CO20982" i="131"/>
  <c r="CG20982" i="131"/>
  <c r="CJ20962" i="131"/>
  <c r="CI20961" i="131"/>
  <c r="CJ20960" i="131"/>
  <c r="CK20959" i="131"/>
  <c r="CL20958" i="131"/>
  <c r="CK20957" i="131"/>
  <c r="CJ20956" i="131"/>
  <c r="CM20955" i="131"/>
  <c r="CN20954" i="131"/>
  <c r="CF20954" i="131"/>
  <c r="CO20953" i="131"/>
  <c r="CG20953" i="131"/>
  <c r="CO20952" i="131"/>
  <c r="CG20952" i="131"/>
  <c r="CJ20932" i="131"/>
  <c r="CI20931" i="131"/>
  <c r="CJ20930" i="131"/>
  <c r="CK20929" i="131"/>
  <c r="CL20928" i="131"/>
  <c r="CK20927" i="131"/>
  <c r="CJ20926" i="131"/>
  <c r="CM20925" i="131"/>
  <c r="CN20924" i="131"/>
  <c r="CF20924" i="131"/>
  <c r="CO20923" i="131"/>
  <c r="CG20923" i="131"/>
  <c r="CO20922" i="131"/>
  <c r="CG20922" i="131"/>
  <c r="CJ20902" i="131"/>
  <c r="CI20901" i="131"/>
  <c r="CJ20900" i="131"/>
  <c r="CK20899" i="131"/>
  <c r="CL20898" i="131"/>
  <c r="CK20897" i="131"/>
  <c r="CJ20896" i="131"/>
  <c r="CM20895" i="131"/>
  <c r="CN20894" i="131"/>
  <c r="CF20894" i="131"/>
  <c r="CO20893" i="131"/>
  <c r="CG20893" i="131"/>
  <c r="CO20892" i="131"/>
  <c r="CG20892" i="131"/>
  <c r="CJ20872" i="131"/>
  <c r="DS20867" i="131" s="1"/>
  <c r="CI20871" i="131"/>
  <c r="CJ20870" i="131"/>
  <c r="CK20869" i="131"/>
  <c r="CL20868" i="131"/>
  <c r="CK20867" i="131"/>
  <c r="CJ20866" i="131"/>
  <c r="CM20865" i="131"/>
  <c r="CN20864" i="131"/>
  <c r="CF20864" i="131"/>
  <c r="CO20863" i="131"/>
  <c r="CG20863" i="131"/>
  <c r="CO20862" i="131"/>
  <c r="CG20862" i="131"/>
  <c r="CJ20842" i="131"/>
  <c r="CI20841" i="131"/>
  <c r="CJ20840" i="131"/>
  <c r="CK20839" i="131"/>
  <c r="CL20838" i="131"/>
  <c r="CK20837" i="131"/>
  <c r="CJ20836" i="131"/>
  <c r="CM20835" i="131"/>
  <c r="CN20834" i="131"/>
  <c r="CF20834" i="131"/>
  <c r="CO20833" i="131"/>
  <c r="CG20833" i="131"/>
  <c r="CO20832" i="131"/>
  <c r="CG20832" i="131"/>
  <c r="CJ20812" i="131"/>
  <c r="CI20811" i="131"/>
  <c r="CJ20810" i="131"/>
  <c r="CK20809" i="131"/>
  <c r="CL20808" i="131"/>
  <c r="CK20807" i="131"/>
  <c r="CJ20806" i="131"/>
  <c r="CM20805" i="131"/>
  <c r="CN20804" i="131"/>
  <c r="CF20804" i="131"/>
  <c r="CO20803" i="131"/>
  <c r="CG20803" i="131"/>
  <c r="CO20802" i="131"/>
  <c r="CG20802" i="131"/>
  <c r="CJ20782" i="131"/>
  <c r="CI20781" i="131"/>
  <c r="CJ20780" i="131"/>
  <c r="CK20779" i="131"/>
  <c r="CL20778" i="131"/>
  <c r="CK20777" i="131"/>
  <c r="CJ20776" i="131"/>
  <c r="CM20775" i="131"/>
  <c r="CN20774" i="131"/>
  <c r="CF20774" i="131"/>
  <c r="CO20773" i="131"/>
  <c r="CG20773" i="131"/>
  <c r="CO20772" i="131"/>
  <c r="CG20772" i="131"/>
  <c r="CJ20752" i="131"/>
  <c r="CI20751" i="131"/>
  <c r="CJ20750" i="131"/>
  <c r="CK20749" i="131"/>
  <c r="CL20748" i="131"/>
  <c r="CK20747" i="131"/>
  <c r="CJ20746" i="131"/>
  <c r="CM20745" i="131"/>
  <c r="CN20744" i="131"/>
  <c r="CF20744" i="131"/>
  <c r="CO20743" i="131"/>
  <c r="CG20743" i="131"/>
  <c r="CO20742" i="131"/>
  <c r="CG20742" i="131"/>
  <c r="CJ20722" i="131"/>
  <c r="CI20721" i="131"/>
  <c r="CJ20720" i="131"/>
  <c r="CK20719" i="131"/>
  <c r="CL20718" i="131"/>
  <c r="CK20717" i="131"/>
  <c r="CJ20716" i="131"/>
  <c r="CM20715" i="131"/>
  <c r="CN20714" i="131"/>
  <c r="CF20714" i="131"/>
  <c r="CO20713" i="131"/>
  <c r="CG20713" i="131"/>
  <c r="CO20712" i="131"/>
  <c r="CG20712" i="131"/>
  <c r="CJ20692" i="131"/>
  <c r="CI20691" i="131"/>
  <c r="CJ20690" i="131"/>
  <c r="CK20689" i="131"/>
  <c r="CL20688" i="131"/>
  <c r="CK20687" i="131"/>
  <c r="CJ20686" i="131"/>
  <c r="CM20685" i="131"/>
  <c r="CN20684" i="131"/>
  <c r="CF20684" i="131"/>
  <c r="CO20683" i="131"/>
  <c r="CG20683" i="131"/>
  <c r="CO20682" i="131"/>
  <c r="CG20682" i="131"/>
  <c r="CJ20662" i="131"/>
  <c r="CI20661" i="131"/>
  <c r="CJ20660" i="131"/>
  <c r="CK20659" i="131"/>
  <c r="CL20658" i="131"/>
  <c r="CK20657" i="131"/>
  <c r="CJ20656" i="131"/>
  <c r="CM20655" i="131"/>
  <c r="CN20654" i="131"/>
  <c r="CF20654" i="131"/>
  <c r="CO20653" i="131"/>
  <c r="CG20653" i="131"/>
  <c r="CO20652" i="131"/>
  <c r="CG20652" i="131"/>
  <c r="CJ20632" i="131"/>
  <c r="DS20627" i="131" s="1"/>
  <c r="CI20631" i="131"/>
  <c r="CJ20630" i="131"/>
  <c r="CK20629" i="131"/>
  <c r="CL20628" i="131"/>
  <c r="CK20627" i="131"/>
  <c r="CJ20626" i="131"/>
  <c r="CM20625" i="131"/>
  <c r="CN20624" i="131"/>
  <c r="CF20624" i="131"/>
  <c r="CO20623" i="131"/>
  <c r="CG20623" i="131"/>
  <c r="CO20622" i="131"/>
  <c r="CG20622" i="131"/>
  <c r="CJ20602" i="131"/>
  <c r="CI20601" i="131"/>
  <c r="CJ20600" i="131"/>
  <c r="CK20599" i="131"/>
  <c r="CL20598" i="131"/>
  <c r="CK20597" i="131"/>
  <c r="CJ20596" i="131"/>
  <c r="CM20595" i="131"/>
  <c r="CN20594" i="131"/>
  <c r="CF20594" i="131"/>
  <c r="CO20593" i="131"/>
  <c r="CG20593" i="131"/>
  <c r="CO20592" i="131"/>
  <c r="CG20592" i="131"/>
  <c r="CJ20572" i="131"/>
  <c r="CI20571" i="131"/>
  <c r="CJ20570" i="131"/>
  <c r="CK20569" i="131"/>
  <c r="CL20568" i="131"/>
  <c r="CK20567" i="131"/>
  <c r="CJ20566" i="131"/>
  <c r="CM20565" i="131"/>
  <c r="CN20564" i="131"/>
  <c r="CF20564" i="131"/>
  <c r="CO20563" i="131"/>
  <c r="CG20563" i="131"/>
  <c r="CO20562" i="131"/>
  <c r="CG20562" i="131"/>
  <c r="CJ20542" i="131"/>
  <c r="CI20541" i="131"/>
  <c r="CJ20540" i="131"/>
  <c r="CK20539" i="131"/>
  <c r="CL20538" i="131"/>
  <c r="CK20537" i="131"/>
  <c r="CJ20536" i="131"/>
  <c r="CM20535" i="131"/>
  <c r="CN20534" i="131"/>
  <c r="CF20534" i="131"/>
  <c r="CO20533" i="131"/>
  <c r="CG20533" i="131"/>
  <c r="CO20532" i="131"/>
  <c r="CG20532" i="131"/>
  <c r="CJ20512" i="131"/>
  <c r="CI20511" i="131"/>
  <c r="CJ20510" i="131"/>
  <c r="CK20509" i="131"/>
  <c r="CL20508" i="131"/>
  <c r="CK20507" i="131"/>
  <c r="CJ20506" i="131"/>
  <c r="CM20505" i="131"/>
  <c r="CN20504" i="131"/>
  <c r="CF20504" i="131"/>
  <c r="CO20503" i="131"/>
  <c r="CG20503" i="131"/>
  <c r="CO20502" i="131"/>
  <c r="CG20502" i="131"/>
  <c r="CJ20482" i="131"/>
  <c r="CI20481" i="131"/>
  <c r="CJ20480" i="131"/>
  <c r="CK20479" i="131"/>
  <c r="CL20478" i="131"/>
  <c r="CK20477" i="131"/>
  <c r="CJ20476" i="131"/>
  <c r="CM20475" i="131"/>
  <c r="CN20474" i="131"/>
  <c r="CF20474" i="131"/>
  <c r="CO20473" i="131"/>
  <c r="CG20473" i="131"/>
  <c r="CO20472" i="131"/>
  <c r="CG20472" i="131"/>
  <c r="CJ20452" i="131"/>
  <c r="CI20451" i="131"/>
  <c r="CJ20450" i="131"/>
  <c r="CK20449" i="131"/>
  <c r="CL20448" i="131"/>
  <c r="CK20447" i="131"/>
  <c r="CJ20446" i="131"/>
  <c r="CM20445" i="131"/>
  <c r="CN20444" i="131"/>
  <c r="CF20444" i="131"/>
  <c r="CO20443" i="131"/>
  <c r="CG20443" i="131"/>
  <c r="CO20442" i="131"/>
  <c r="CG20442" i="131"/>
  <c r="CJ20422" i="131"/>
  <c r="CI20421" i="131"/>
  <c r="CJ20420" i="131"/>
  <c r="CK20419" i="131"/>
  <c r="CL20418" i="131"/>
  <c r="CK20417" i="131"/>
  <c r="CJ20416" i="131"/>
  <c r="CM20415" i="131"/>
  <c r="CN20414" i="131"/>
  <c r="CF20414" i="131"/>
  <c r="CO20413" i="131"/>
  <c r="CG20413" i="131"/>
  <c r="CO20412" i="131"/>
  <c r="CG20412" i="131"/>
  <c r="CJ20392" i="131"/>
  <c r="DS20387" i="131" s="1"/>
  <c r="CI20391" i="131"/>
  <c r="CJ20390" i="131"/>
  <c r="CK20389" i="131"/>
  <c r="CL20388" i="131"/>
  <c r="CK20387" i="131"/>
  <c r="CJ20386" i="131"/>
  <c r="CM20385" i="131"/>
  <c r="CN20384" i="131"/>
  <c r="CF20384" i="131"/>
  <c r="CO20383" i="131"/>
  <c r="CG20383" i="131"/>
  <c r="CO20382" i="131"/>
  <c r="CG20382" i="131"/>
  <c r="CJ20362" i="131"/>
  <c r="CI20361" i="131"/>
  <c r="CJ20360" i="131"/>
  <c r="CK20359" i="131"/>
  <c r="CL20358" i="131"/>
  <c r="CK20357" i="131"/>
  <c r="CJ20356" i="131"/>
  <c r="CM20355" i="131"/>
  <c r="CN20354" i="131"/>
  <c r="CF20354" i="131"/>
  <c r="CO20353" i="131"/>
  <c r="CG20353" i="131"/>
  <c r="CO20352" i="131"/>
  <c r="CG20352" i="131"/>
  <c r="CJ20332" i="131"/>
  <c r="CI20331" i="131"/>
  <c r="CJ20330" i="131"/>
  <c r="CK20329" i="131"/>
  <c r="CL20328" i="131"/>
  <c r="CK20327" i="131"/>
  <c r="CJ20326" i="131"/>
  <c r="CM20325" i="131"/>
  <c r="CN20324" i="131"/>
  <c r="CF20324" i="131"/>
  <c r="CO20323" i="131"/>
  <c r="CG20323" i="131"/>
  <c r="CO20322" i="131"/>
  <c r="CG20322" i="131"/>
  <c r="CJ20302" i="131"/>
  <c r="CI20301" i="131"/>
  <c r="CJ20300" i="131"/>
  <c r="CK20299" i="131"/>
  <c r="CL20298" i="131"/>
  <c r="CK20297" i="131"/>
  <c r="CJ20296" i="131"/>
  <c r="CM20295" i="131"/>
  <c r="CN20294" i="131"/>
  <c r="CF20294" i="131"/>
  <c r="CO20293" i="131"/>
  <c r="CG20293" i="131"/>
  <c r="CO20292" i="131"/>
  <c r="CG20292" i="131"/>
  <c r="CJ20272" i="131"/>
  <c r="CI20271" i="131"/>
  <c r="CJ20270" i="131"/>
  <c r="CK20269" i="131"/>
  <c r="CL20268" i="131"/>
  <c r="CK20267" i="131"/>
  <c r="CJ20266" i="131"/>
  <c r="CM20265" i="131"/>
  <c r="CN20264" i="131"/>
  <c r="CF20264" i="131"/>
  <c r="CO20263" i="131"/>
  <c r="CG20263" i="131"/>
  <c r="CO20262" i="131"/>
  <c r="CG20262" i="131"/>
  <c r="CJ20242" i="131"/>
  <c r="CI20241" i="131"/>
  <c r="CJ20240" i="131"/>
  <c r="CK20239" i="131"/>
  <c r="CL20238" i="131"/>
  <c r="CK20237" i="131"/>
  <c r="CJ20236" i="131"/>
  <c r="CM20235" i="131"/>
  <c r="CN20234" i="131"/>
  <c r="CF20234" i="131"/>
  <c r="CO20233" i="131"/>
  <c r="CG20233" i="131"/>
  <c r="CO20232" i="131"/>
  <c r="CG20232" i="131"/>
  <c r="CJ20212" i="131"/>
  <c r="CI20211" i="131"/>
  <c r="CL20210" i="131"/>
  <c r="CM20209" i="131"/>
  <c r="CN20208" i="131"/>
  <c r="CF20208" i="131"/>
  <c r="CM20207" i="131"/>
  <c r="CL20206" i="131"/>
  <c r="CO20205" i="131"/>
  <c r="CG20205" i="131"/>
  <c r="CP20204" i="131"/>
  <c r="CH20204" i="131"/>
  <c r="CI20203" i="131"/>
  <c r="CI20202" i="131"/>
  <c r="CL20182" i="131"/>
  <c r="CK20181" i="131"/>
  <c r="CL20180" i="131"/>
  <c r="CM20179" i="131"/>
  <c r="CN20178" i="131"/>
  <c r="CF20178" i="131"/>
  <c r="CM20177" i="131"/>
  <c r="CL20176" i="131"/>
  <c r="CO20175" i="131"/>
  <c r="CG20175" i="131"/>
  <c r="CP20174" i="131"/>
  <c r="CH20174" i="131"/>
  <c r="CI20173" i="131"/>
  <c r="CI20172" i="131"/>
  <c r="CL20152" i="131"/>
  <c r="CK20151" i="131"/>
  <c r="CL20150" i="131"/>
  <c r="CM20149" i="131"/>
  <c r="CN20148" i="131"/>
  <c r="CF20148" i="131"/>
  <c r="CM20147" i="131"/>
  <c r="CL20146" i="131"/>
  <c r="CO20145" i="131"/>
  <c r="CG20145" i="131"/>
  <c r="CP20144" i="131"/>
  <c r="CH20144" i="131"/>
  <c r="CI20143" i="131"/>
  <c r="CI20142" i="131"/>
  <c r="CL20122" i="131"/>
  <c r="CK20121" i="131"/>
  <c r="CL20120" i="131"/>
  <c r="CM20119" i="131"/>
  <c r="CN20118" i="131"/>
  <c r="CF20118" i="131"/>
  <c r="CM20117" i="131"/>
  <c r="CL20116" i="131"/>
  <c r="CO20115" i="131"/>
  <c r="CG20115" i="131"/>
  <c r="CP20114" i="131"/>
  <c r="CH20114" i="131"/>
  <c r="CI20113" i="131"/>
  <c r="CI20112" i="131"/>
  <c r="CL20092" i="131"/>
  <c r="CK20091" i="131"/>
  <c r="CL20090" i="131"/>
  <c r="CM20089" i="131"/>
  <c r="CN20088" i="131"/>
  <c r="CF20088" i="131"/>
  <c r="CM20087" i="131"/>
  <c r="CL20086" i="131"/>
  <c r="CO20085" i="131"/>
  <c r="CG20085" i="131"/>
  <c r="CP20084" i="131"/>
  <c r="CH20084" i="131"/>
  <c r="CI20083" i="131"/>
  <c r="CI20082" i="131"/>
  <c r="CL20062" i="131"/>
  <c r="CK20061" i="131"/>
  <c r="CL20060" i="131"/>
  <c r="CM20059" i="131"/>
  <c r="CN20058" i="131"/>
  <c r="CF20058" i="131"/>
  <c r="CM20057" i="131"/>
  <c r="CL20056" i="131"/>
  <c r="CO20055" i="131"/>
  <c r="CG20055" i="131"/>
  <c r="CP20054" i="131"/>
  <c r="CH20054" i="131"/>
  <c r="CI20053" i="131"/>
  <c r="CI20052" i="131"/>
  <c r="CL20032" i="131"/>
  <c r="CK20031" i="131"/>
  <c r="CL20030" i="131"/>
  <c r="CM20029" i="131"/>
  <c r="CN20028" i="131"/>
  <c r="CF20028" i="131"/>
  <c r="CM20027" i="131"/>
  <c r="CL20026" i="131"/>
  <c r="CO20025" i="131"/>
  <c r="CG20025" i="131"/>
  <c r="CP20024" i="131"/>
  <c r="CH20024" i="131"/>
  <c r="CI20023" i="131"/>
  <c r="CI20022" i="131"/>
  <c r="CL20002" i="131"/>
  <c r="CK20001" i="131"/>
  <c r="CL20000" i="131"/>
  <c r="CM19999" i="131"/>
  <c r="CN19998" i="131"/>
  <c r="CF19998" i="131"/>
  <c r="CM19997" i="131"/>
  <c r="CL19996" i="131"/>
  <c r="CO19995" i="131"/>
  <c r="CG19995" i="131"/>
  <c r="CP19994" i="131"/>
  <c r="CH19994" i="131"/>
  <c r="CI19993" i="131"/>
  <c r="CI19992" i="131"/>
  <c r="CL19972" i="131"/>
  <c r="CK19971" i="131"/>
  <c r="CL19970" i="131"/>
  <c r="CM19969" i="131"/>
  <c r="CN19968" i="131"/>
  <c r="CF19968" i="131"/>
  <c r="CM19967" i="131"/>
  <c r="CL19966" i="131"/>
  <c r="CO19965" i="131"/>
  <c r="CG19965" i="131"/>
  <c r="CP19964" i="131"/>
  <c r="CH19964" i="131"/>
  <c r="CI19963" i="131"/>
  <c r="CI19962" i="131"/>
  <c r="CL19942" i="131"/>
  <c r="CK19941" i="131"/>
  <c r="CL19940" i="131"/>
  <c r="CM19939" i="131"/>
  <c r="CN19938" i="131"/>
  <c r="CF19938" i="131"/>
  <c r="CM19937" i="131"/>
  <c r="CL19936" i="131"/>
  <c r="CO19935" i="131"/>
  <c r="CG19935" i="131"/>
  <c r="CP19934" i="131"/>
  <c r="CH19934" i="131"/>
  <c r="CI19933" i="131"/>
  <c r="CI19932" i="131"/>
  <c r="CL19912" i="131"/>
  <c r="CK19911" i="131"/>
  <c r="CL19910" i="131"/>
  <c r="CM19909" i="131"/>
  <c r="CN19908" i="131"/>
  <c r="CF19908" i="131"/>
  <c r="CM19907" i="131"/>
  <c r="CL19906" i="131"/>
  <c r="CO19905" i="131"/>
  <c r="CG19905" i="131"/>
  <c r="CP19904" i="131"/>
  <c r="CH19904" i="131"/>
  <c r="CI19903" i="131"/>
  <c r="CI19902" i="131"/>
  <c r="CL19882" i="131"/>
  <c r="CK19881" i="131"/>
  <c r="CL19880" i="131"/>
  <c r="CM19879" i="131"/>
  <c r="CN19878" i="131"/>
  <c r="CF19878" i="131"/>
  <c r="CM19877" i="131"/>
  <c r="CL19876" i="131"/>
  <c r="CO19875" i="131"/>
  <c r="CG19875" i="131"/>
  <c r="CP19874" i="131"/>
  <c r="CH19874" i="131"/>
  <c r="CI19873" i="131"/>
  <c r="CI19872" i="131"/>
  <c r="CL19852" i="131"/>
  <c r="CK19851" i="131"/>
  <c r="CL19850" i="131"/>
  <c r="CM19849" i="131"/>
  <c r="CN19848" i="131"/>
  <c r="CF19848" i="131"/>
  <c r="CM19847" i="131"/>
  <c r="CL19846" i="131"/>
  <c r="CO19845" i="131"/>
  <c r="CG19845" i="131"/>
  <c r="CP19844" i="131"/>
  <c r="CH19844" i="131"/>
  <c r="CI19843" i="131"/>
  <c r="CI19842" i="131"/>
  <c r="CL19822" i="131"/>
  <c r="CK19821" i="131"/>
  <c r="CL19820" i="131"/>
  <c r="CM19819" i="131"/>
  <c r="CN19818" i="131"/>
  <c r="CF19818" i="131"/>
  <c r="CM19817" i="131"/>
  <c r="CL19816" i="131"/>
  <c r="CO19815" i="131"/>
  <c r="CG19815" i="131"/>
  <c r="CP19814" i="131"/>
  <c r="CH19814" i="131"/>
  <c r="CI19813" i="131"/>
  <c r="CI19812" i="131"/>
  <c r="CL19792" i="131"/>
  <c r="CK19791" i="131"/>
  <c r="CL19790" i="131"/>
  <c r="CM19789" i="131"/>
  <c r="CN19788" i="131"/>
  <c r="CF19788" i="131"/>
  <c r="CM19787" i="131"/>
  <c r="CL19786" i="131"/>
  <c r="CO19785" i="131"/>
  <c r="CG19785" i="131"/>
  <c r="CP19784" i="131"/>
  <c r="CH19784" i="131"/>
  <c r="CI19783" i="131"/>
  <c r="CI19782" i="131"/>
  <c r="CL19762" i="131"/>
  <c r="CK19761" i="131"/>
  <c r="CL19760" i="131"/>
  <c r="CM19759" i="131"/>
  <c r="CN19758" i="131"/>
  <c r="CF19758" i="131"/>
  <c r="CM19757" i="131"/>
  <c r="CL19756" i="131"/>
  <c r="CO19755" i="131"/>
  <c r="CG19755" i="131"/>
  <c r="CP19754" i="131"/>
  <c r="CH19754" i="131"/>
  <c r="CI19753" i="131"/>
  <c r="CI19752" i="131"/>
  <c r="CL19732" i="131"/>
  <c r="CK19731" i="131"/>
  <c r="CL19730" i="131"/>
  <c r="CM19729" i="131"/>
  <c r="CN19728" i="131"/>
  <c r="CF19728" i="131"/>
  <c r="CM19727" i="131"/>
  <c r="CL19726" i="131"/>
  <c r="CO19725" i="131"/>
  <c r="CG19725" i="131"/>
  <c r="CP19724" i="131"/>
  <c r="CH19724" i="131"/>
  <c r="CI19723" i="131"/>
  <c r="CI19722" i="131"/>
  <c r="CL19702" i="131"/>
  <c r="CK19701" i="131"/>
  <c r="CL19700" i="131"/>
  <c r="CM19699" i="131"/>
  <c r="CN19698" i="131"/>
  <c r="CF19698" i="131"/>
  <c r="CM19697" i="131"/>
  <c r="CL19696" i="131"/>
  <c r="CO19695" i="131"/>
  <c r="CG19695" i="131"/>
  <c r="CP19694" i="131"/>
  <c r="CH19694" i="131"/>
  <c r="CI19693" i="131"/>
  <c r="CI19692" i="131"/>
  <c r="CL19672" i="131"/>
  <c r="CK19671" i="131"/>
  <c r="CL19670" i="131"/>
  <c r="CM19669" i="131"/>
  <c r="CN19668" i="131"/>
  <c r="CF19668" i="131"/>
  <c r="CM19667" i="131"/>
  <c r="CL19666" i="131"/>
  <c r="CO19665" i="131"/>
  <c r="CG19665" i="131"/>
  <c r="CP19664" i="131"/>
  <c r="CH19664" i="131"/>
  <c r="CI19663" i="131"/>
  <c r="CI19662" i="131"/>
  <c r="CL19642" i="131"/>
  <c r="CK19641" i="131"/>
  <c r="CL19640" i="131"/>
  <c r="CM19639" i="131"/>
  <c r="CN19638" i="131"/>
  <c r="CF19638" i="131"/>
  <c r="CM19637" i="131"/>
  <c r="CL19636" i="131"/>
  <c r="CO19635" i="131"/>
  <c r="CG19635" i="131"/>
  <c r="CP19634" i="131"/>
  <c r="CH19634" i="131"/>
  <c r="CI19633" i="131"/>
  <c r="CI19632" i="131"/>
  <c r="CL19612" i="131"/>
  <c r="CK19611" i="131"/>
  <c r="CL19610" i="131"/>
  <c r="CM19609" i="131"/>
  <c r="CN19608" i="131"/>
  <c r="CF19608" i="131"/>
  <c r="CM19607" i="131"/>
  <c r="CL19606" i="131"/>
  <c r="CO19605" i="131"/>
  <c r="CG19605" i="131"/>
  <c r="CP19604" i="131"/>
  <c r="CH19604" i="131"/>
  <c r="CI19603" i="131"/>
  <c r="CI19602" i="131"/>
  <c r="CL19582" i="131"/>
  <c r="CK19581" i="131"/>
  <c r="CL19580" i="131"/>
  <c r="CM19579" i="131"/>
  <c r="CN19578" i="131"/>
  <c r="CF19578" i="131"/>
  <c r="CM19577" i="131"/>
  <c r="CL19576" i="131"/>
  <c r="CO19575" i="131"/>
  <c r="CG19575" i="131"/>
  <c r="CP19574" i="131"/>
  <c r="CH19574" i="131"/>
  <c r="CI19573" i="131"/>
  <c r="CI19572" i="131"/>
  <c r="CL19552" i="131"/>
  <c r="CK19551" i="131"/>
  <c r="CL19550" i="131"/>
  <c r="CM19549" i="131"/>
  <c r="CN19548" i="131"/>
  <c r="CF19548" i="131"/>
  <c r="CM19547" i="131"/>
  <c r="CL19546" i="131"/>
  <c r="CO19545" i="131"/>
  <c r="CG19545" i="131"/>
  <c r="CP19544" i="131"/>
  <c r="CH19544" i="131"/>
  <c r="CI19543" i="131"/>
  <c r="CI19542" i="131"/>
  <c r="CL19522" i="131"/>
  <c r="CK19521" i="131"/>
  <c r="CL19520" i="131"/>
  <c r="CM19519" i="131"/>
  <c r="CN19518" i="131"/>
  <c r="CF19518" i="131"/>
  <c r="CM19517" i="131"/>
  <c r="CL19516" i="131"/>
  <c r="CO19515" i="131"/>
  <c r="CG19515" i="131"/>
  <c r="CP19514" i="131"/>
  <c r="CH19514" i="131"/>
  <c r="CI19513" i="131"/>
  <c r="CI19512" i="131"/>
  <c r="CL19492" i="131"/>
  <c r="CK19491" i="131"/>
  <c r="CL19490" i="131"/>
  <c r="CM19489" i="131"/>
  <c r="CN19488" i="131"/>
  <c r="CF19488" i="131"/>
  <c r="CM19487" i="131"/>
  <c r="CL19486" i="131"/>
  <c r="CO19485" i="131"/>
  <c r="CG19485" i="131"/>
  <c r="CP19484" i="131"/>
  <c r="CH19484" i="131"/>
  <c r="CI19483" i="131"/>
  <c r="CI19482" i="131"/>
  <c r="CL19462" i="131"/>
  <c r="CK19461" i="131"/>
  <c r="CL19460" i="131"/>
  <c r="CM19459" i="131"/>
  <c r="CN19458" i="131"/>
  <c r="CF19458" i="131"/>
  <c r="CM19457" i="131"/>
  <c r="CL19456" i="131"/>
  <c r="CO19455" i="131"/>
  <c r="CG19455" i="131"/>
  <c r="CP19454" i="131"/>
  <c r="CH19454" i="131"/>
  <c r="CI19453" i="131"/>
  <c r="CI19452" i="131"/>
  <c r="CL19432" i="131"/>
  <c r="CK19431" i="131"/>
  <c r="CL19430" i="131"/>
  <c r="CM19429" i="131"/>
  <c r="CN19428" i="131"/>
  <c r="CF19428" i="131"/>
  <c r="CM19427" i="131"/>
  <c r="CL19426" i="131"/>
  <c r="CO19425" i="131"/>
  <c r="CG19425" i="131"/>
  <c r="CP19424" i="131"/>
  <c r="CH19424" i="131"/>
  <c r="CI19423" i="131"/>
  <c r="CL19402" i="131"/>
  <c r="CK19401" i="131"/>
  <c r="CL19400" i="131"/>
  <c r="CM19399" i="131"/>
  <c r="CK20210" i="131"/>
  <c r="CL20209" i="131"/>
  <c r="CM20208" i="131"/>
  <c r="CL20207" i="131"/>
  <c r="CK20206" i="131"/>
  <c r="CN20205" i="131"/>
  <c r="CF20205" i="131"/>
  <c r="CO20204" i="131"/>
  <c r="CG20204" i="131"/>
  <c r="CP20203" i="131"/>
  <c r="CH20203" i="131"/>
  <c r="CP20202" i="131"/>
  <c r="CH20202" i="131"/>
  <c r="CK20182" i="131"/>
  <c r="CJ20181" i="131"/>
  <c r="CK20180" i="131"/>
  <c r="CL20179" i="131"/>
  <c r="CM20178" i="131"/>
  <c r="CL20177" i="131"/>
  <c r="CK20176" i="131"/>
  <c r="CN20175" i="131"/>
  <c r="CF20175" i="131"/>
  <c r="CO20174" i="131"/>
  <c r="CG20174" i="131"/>
  <c r="CP20173" i="131"/>
  <c r="CH20173" i="131"/>
  <c r="CP20172" i="131"/>
  <c r="CH20172" i="131"/>
  <c r="CK20152" i="131"/>
  <c r="CJ20151" i="131"/>
  <c r="CK20150" i="131"/>
  <c r="CL20149" i="131"/>
  <c r="CM20148" i="131"/>
  <c r="CL20147" i="131"/>
  <c r="CK20146" i="131"/>
  <c r="CN20145" i="131"/>
  <c r="CF20145" i="131"/>
  <c r="CO20144" i="131"/>
  <c r="CG20144" i="131"/>
  <c r="CP20143" i="131"/>
  <c r="CH20143" i="131"/>
  <c r="CP20142" i="131"/>
  <c r="CH20142" i="131"/>
  <c r="CK20122" i="131"/>
  <c r="CJ20121" i="131"/>
  <c r="CK20120" i="131"/>
  <c r="CL20119" i="131"/>
  <c r="CM20118" i="131"/>
  <c r="CL20117" i="131"/>
  <c r="CK20116" i="131"/>
  <c r="CN20115" i="131"/>
  <c r="CF20115" i="131"/>
  <c r="CO20114" i="131"/>
  <c r="CG20114" i="131"/>
  <c r="CP20113" i="131"/>
  <c r="CH20113" i="131"/>
  <c r="CP20112" i="131"/>
  <c r="CH20112" i="131"/>
  <c r="CK20092" i="131"/>
  <c r="CJ20091" i="131"/>
  <c r="CK20090" i="131"/>
  <c r="CL20089" i="131"/>
  <c r="CM20088" i="131"/>
  <c r="CL20087" i="131"/>
  <c r="CK20086" i="131"/>
  <c r="CN20085" i="131"/>
  <c r="CF20085" i="131"/>
  <c r="CO20084" i="131"/>
  <c r="CG20084" i="131"/>
  <c r="CP20083" i="131"/>
  <c r="CH20083" i="131"/>
  <c r="CP20082" i="131"/>
  <c r="CH20082" i="131"/>
  <c r="CK20062" i="131"/>
  <c r="CJ20061" i="131"/>
  <c r="CK20060" i="131"/>
  <c r="CL20059" i="131"/>
  <c r="CM20058" i="131"/>
  <c r="CL20057" i="131"/>
  <c r="CK20056" i="131"/>
  <c r="CN20055" i="131"/>
  <c r="CF20055" i="131"/>
  <c r="CO20054" i="131"/>
  <c r="CG20054" i="131"/>
  <c r="CP20053" i="131"/>
  <c r="CH20053" i="131"/>
  <c r="CP20052" i="131"/>
  <c r="CH20052" i="131"/>
  <c r="CK20032" i="131"/>
  <c r="CJ20031" i="131"/>
  <c r="CK20030" i="131"/>
  <c r="CL20029" i="131"/>
  <c r="CM20028" i="131"/>
  <c r="CL20027" i="131"/>
  <c r="CK20026" i="131"/>
  <c r="CN20025" i="131"/>
  <c r="CF20025" i="131"/>
  <c r="CO20024" i="131"/>
  <c r="CG20024" i="131"/>
  <c r="CP20023" i="131"/>
  <c r="CH20023" i="131"/>
  <c r="CP20022" i="131"/>
  <c r="CH20022" i="131"/>
  <c r="CK20002" i="131"/>
  <c r="CJ20001" i="131"/>
  <c r="CK20000" i="131"/>
  <c r="CL19999" i="131"/>
  <c r="CM19998" i="131"/>
  <c r="CL19997" i="131"/>
  <c r="CK19996" i="131"/>
  <c r="CN19995" i="131"/>
  <c r="CF19995" i="131"/>
  <c r="CO19994" i="131"/>
  <c r="CG19994" i="131"/>
  <c r="CP19993" i="131"/>
  <c r="CH19993" i="131"/>
  <c r="CP19992" i="131"/>
  <c r="CH19992" i="131"/>
  <c r="CK19972" i="131"/>
  <c r="CJ19971" i="131"/>
  <c r="CK19970" i="131"/>
  <c r="CL19969" i="131"/>
  <c r="CM19968" i="131"/>
  <c r="CL19967" i="131"/>
  <c r="CK19966" i="131"/>
  <c r="CN19965" i="131"/>
  <c r="CF19965" i="131"/>
  <c r="CO19964" i="131"/>
  <c r="CG19964" i="131"/>
  <c r="CP19963" i="131"/>
  <c r="CH19963" i="131"/>
  <c r="CP19962" i="131"/>
  <c r="CH19962" i="131"/>
  <c r="CK19942" i="131"/>
  <c r="CJ19941" i="131"/>
  <c r="CK19940" i="131"/>
  <c r="CL19939" i="131"/>
  <c r="CM19938" i="131"/>
  <c r="CL19937" i="131"/>
  <c r="CK19936" i="131"/>
  <c r="CN19935" i="131"/>
  <c r="CF19935" i="131"/>
  <c r="CO19934" i="131"/>
  <c r="CG19934" i="131"/>
  <c r="CP19933" i="131"/>
  <c r="CH19933" i="131"/>
  <c r="CP19932" i="131"/>
  <c r="CH19932" i="131"/>
  <c r="CK19912" i="131"/>
  <c r="CJ19911" i="131"/>
  <c r="CK19910" i="131"/>
  <c r="CL19909" i="131"/>
  <c r="CM19908" i="131"/>
  <c r="CL19907" i="131"/>
  <c r="CK19906" i="131"/>
  <c r="CN19905" i="131"/>
  <c r="CF19905" i="131"/>
  <c r="CO19904" i="131"/>
  <c r="CG19904" i="131"/>
  <c r="CP19903" i="131"/>
  <c r="CH19903" i="131"/>
  <c r="CP19902" i="131"/>
  <c r="CH19902" i="131"/>
  <c r="CK19882" i="131"/>
  <c r="CJ19881" i="131"/>
  <c r="CK19880" i="131"/>
  <c r="CL19879" i="131"/>
  <c r="CM19878" i="131"/>
  <c r="CL19877" i="131"/>
  <c r="CK19876" i="131"/>
  <c r="CN19875" i="131"/>
  <c r="CF19875" i="131"/>
  <c r="CO19874" i="131"/>
  <c r="CG19874" i="131"/>
  <c r="CP19873" i="131"/>
  <c r="CH19873" i="131"/>
  <c r="CP19872" i="131"/>
  <c r="CH19872" i="131"/>
  <c r="CK19852" i="131"/>
  <c r="CJ19851" i="131"/>
  <c r="CK19850" i="131"/>
  <c r="CL19849" i="131"/>
  <c r="CM19848" i="131"/>
  <c r="CL19847" i="131"/>
  <c r="CK19846" i="131"/>
  <c r="CN19845" i="131"/>
  <c r="CF19845" i="131"/>
  <c r="CO19844" i="131"/>
  <c r="CG19844" i="131"/>
  <c r="CP19843" i="131"/>
  <c r="CH19843" i="131"/>
  <c r="CP19842" i="131"/>
  <c r="CH19842" i="131"/>
  <c r="CK19822" i="131"/>
  <c r="CJ19821" i="131"/>
  <c r="CK19820" i="131"/>
  <c r="CL19819" i="131"/>
  <c r="CM19818" i="131"/>
  <c r="CL19817" i="131"/>
  <c r="CK19816" i="131"/>
  <c r="CN19815" i="131"/>
  <c r="CF19815" i="131"/>
  <c r="CO19814" i="131"/>
  <c r="CG19814" i="131"/>
  <c r="CP19813" i="131"/>
  <c r="CH19813" i="131"/>
  <c r="CP19812" i="131"/>
  <c r="CH19812" i="131"/>
  <c r="CK19792" i="131"/>
  <c r="CJ19791" i="131"/>
  <c r="CK19790" i="131"/>
  <c r="CL19789" i="131"/>
  <c r="CM19788" i="131"/>
  <c r="CL19787" i="131"/>
  <c r="CK19786" i="131"/>
  <c r="CN19785" i="131"/>
  <c r="CF19785" i="131"/>
  <c r="CO19784" i="131"/>
  <c r="CG19784" i="131"/>
  <c r="CP19783" i="131"/>
  <c r="CH19783" i="131"/>
  <c r="CP19782" i="131"/>
  <c r="CH19782" i="131"/>
  <c r="CK19762" i="131"/>
  <c r="CJ19761" i="131"/>
  <c r="CK19760" i="131"/>
  <c r="CL19759" i="131"/>
  <c r="CM19758" i="131"/>
  <c r="CL19757" i="131"/>
  <c r="CK19756" i="131"/>
  <c r="CN19755" i="131"/>
  <c r="CF19755" i="131"/>
  <c r="CO19754" i="131"/>
  <c r="CG19754" i="131"/>
  <c r="CP19753" i="131"/>
  <c r="CH19753" i="131"/>
  <c r="CP19752" i="131"/>
  <c r="CH19752" i="131"/>
  <c r="CK19732" i="131"/>
  <c r="CJ19731" i="131"/>
  <c r="CK19730" i="131"/>
  <c r="CL19729" i="131"/>
  <c r="CM19728" i="131"/>
  <c r="CL19727" i="131"/>
  <c r="CK19726" i="131"/>
  <c r="CN19725" i="131"/>
  <c r="CF19725" i="131"/>
  <c r="CO19724" i="131"/>
  <c r="CG19724" i="131"/>
  <c r="CP19723" i="131"/>
  <c r="CH19723" i="131"/>
  <c r="CP19722" i="131"/>
  <c r="CH19722" i="131"/>
  <c r="CK19702" i="131"/>
  <c r="CJ19701" i="131"/>
  <c r="CK19700" i="131"/>
  <c r="CL19699" i="131"/>
  <c r="CM19698" i="131"/>
  <c r="CL19697" i="131"/>
  <c r="CK19696" i="131"/>
  <c r="CN19695" i="131"/>
  <c r="CF19695" i="131"/>
  <c r="CO19694" i="131"/>
  <c r="CG19694" i="131"/>
  <c r="CP19693" i="131"/>
  <c r="CH19693" i="131"/>
  <c r="CP19692" i="131"/>
  <c r="CH19692" i="131"/>
  <c r="CK19672" i="131"/>
  <c r="CJ19671" i="131"/>
  <c r="CK19670" i="131"/>
  <c r="CL19669" i="131"/>
  <c r="CM19668" i="131"/>
  <c r="CL19667" i="131"/>
  <c r="CK19666" i="131"/>
  <c r="CN19665" i="131"/>
  <c r="CF19665" i="131"/>
  <c r="CO19664" i="131"/>
  <c r="CG19664" i="131"/>
  <c r="CP19663" i="131"/>
  <c r="CH19663" i="131"/>
  <c r="CP19662" i="131"/>
  <c r="CH19662" i="131"/>
  <c r="CK19642" i="131"/>
  <c r="CJ19641" i="131"/>
  <c r="CK19640" i="131"/>
  <c r="CL19639" i="131"/>
  <c r="CM19638" i="131"/>
  <c r="CL19637" i="131"/>
  <c r="CK19636" i="131"/>
  <c r="CN19635" i="131"/>
  <c r="CF19635" i="131"/>
  <c r="CO19634" i="131"/>
  <c r="CG19634" i="131"/>
  <c r="CP19633" i="131"/>
  <c r="CH19633" i="131"/>
  <c r="CP19632" i="131"/>
  <c r="CH19632" i="131"/>
  <c r="CK19612" i="131"/>
  <c r="CJ19611" i="131"/>
  <c r="CK19610" i="131"/>
  <c r="CL19609" i="131"/>
  <c r="CM19608" i="131"/>
  <c r="CL19607" i="131"/>
  <c r="CK19606" i="131"/>
  <c r="CN19605" i="131"/>
  <c r="CF19605" i="131"/>
  <c r="CO19604" i="131"/>
  <c r="CG19604" i="131"/>
  <c r="CP19603" i="131"/>
  <c r="CH19603" i="131"/>
  <c r="CP19602" i="131"/>
  <c r="CH19602" i="131"/>
  <c r="CK19582" i="131"/>
  <c r="CJ19581" i="131"/>
  <c r="CK19580" i="131"/>
  <c r="CL19579" i="131"/>
  <c r="CM19578" i="131"/>
  <c r="CL19577" i="131"/>
  <c r="CK19576" i="131"/>
  <c r="CN19575" i="131"/>
  <c r="CF19575" i="131"/>
  <c r="CO19574" i="131"/>
  <c r="CG19574" i="131"/>
  <c r="CP19573" i="131"/>
  <c r="CH19573" i="131"/>
  <c r="CP19572" i="131"/>
  <c r="CH19572" i="131"/>
  <c r="CK19552" i="131"/>
  <c r="CJ19551" i="131"/>
  <c r="CK19550" i="131"/>
  <c r="CL19549" i="131"/>
  <c r="CM19548" i="131"/>
  <c r="CL19547" i="131"/>
  <c r="CK19546" i="131"/>
  <c r="CN19545" i="131"/>
  <c r="CF19545" i="131"/>
  <c r="CO19544" i="131"/>
  <c r="CG19544" i="131"/>
  <c r="CP19543" i="131"/>
  <c r="CH19543" i="131"/>
  <c r="CP19542" i="131"/>
  <c r="CH19542" i="131"/>
  <c r="CK19522" i="131"/>
  <c r="CJ19521" i="131"/>
  <c r="CK19520" i="131"/>
  <c r="CL19519" i="131"/>
  <c r="CM19518" i="131"/>
  <c r="CL19517" i="131"/>
  <c r="CK19516" i="131"/>
  <c r="CN19515" i="131"/>
  <c r="CF19515" i="131"/>
  <c r="CO19514" i="131"/>
  <c r="CG19514" i="131"/>
  <c r="CP19513" i="131"/>
  <c r="CH19513" i="131"/>
  <c r="CP19512" i="131"/>
  <c r="CH19512" i="131"/>
  <c r="CK19492" i="131"/>
  <c r="CJ19491" i="131"/>
  <c r="CK19490" i="131"/>
  <c r="CL19489" i="131"/>
  <c r="CM19488" i="131"/>
  <c r="CL19487" i="131"/>
  <c r="CK19486" i="131"/>
  <c r="CN19485" i="131"/>
  <c r="CF19485" i="131"/>
  <c r="CO19484" i="131"/>
  <c r="CG19484" i="131"/>
  <c r="CP19483" i="131"/>
  <c r="CH19483" i="131"/>
  <c r="CP19482" i="131"/>
  <c r="CH19482" i="131"/>
  <c r="CK19462" i="131"/>
  <c r="CJ19461" i="131"/>
  <c r="CK19460" i="131"/>
  <c r="CL19459" i="131"/>
  <c r="CM19458" i="131"/>
  <c r="CL19457" i="131"/>
  <c r="CK19456" i="131"/>
  <c r="CN19455" i="131"/>
  <c r="CF19455" i="131"/>
  <c r="CO19454" i="131"/>
  <c r="CG19454" i="131"/>
  <c r="CP19453" i="131"/>
  <c r="CH19453" i="131"/>
  <c r="CP19452" i="131"/>
  <c r="CH19452" i="131"/>
  <c r="CK19432" i="131"/>
  <c r="CJ19431" i="131"/>
  <c r="CK19430" i="131"/>
  <c r="CL19429" i="131"/>
  <c r="CM19428" i="131"/>
  <c r="CL19427" i="131"/>
  <c r="CK19426" i="131"/>
  <c r="CN19425" i="131"/>
  <c r="CF19425" i="131"/>
  <c r="CO19424" i="131"/>
  <c r="CG19424" i="131"/>
  <c r="CP19423" i="131"/>
  <c r="CH19423" i="131"/>
  <c r="CK19402" i="131"/>
  <c r="CJ19401" i="131"/>
  <c r="CK19400" i="131"/>
  <c r="CL19399" i="131"/>
  <c r="CJ20210" i="131"/>
  <c r="CK20209" i="131"/>
  <c r="CL20208" i="131"/>
  <c r="CK20207" i="131"/>
  <c r="CJ20206" i="131"/>
  <c r="CM20205" i="131"/>
  <c r="CN20204" i="131"/>
  <c r="CF20204" i="131"/>
  <c r="CO20203" i="131"/>
  <c r="CG20203" i="131"/>
  <c r="CO20202" i="131"/>
  <c r="CG20202" i="131"/>
  <c r="CJ20182" i="131"/>
  <c r="CI20181" i="131"/>
  <c r="CJ20180" i="131"/>
  <c r="CK20179" i="131"/>
  <c r="CL20178" i="131"/>
  <c r="CK20177" i="131"/>
  <c r="CJ20176" i="131"/>
  <c r="CM20175" i="131"/>
  <c r="CN20174" i="131"/>
  <c r="CF20174" i="131"/>
  <c r="CO20173" i="131"/>
  <c r="CG20173" i="131"/>
  <c r="CO20172" i="131"/>
  <c r="CG20172" i="131"/>
  <c r="CJ20152" i="131"/>
  <c r="CI20151" i="131"/>
  <c r="CJ20150" i="131"/>
  <c r="CK20149" i="131"/>
  <c r="CL20148" i="131"/>
  <c r="CK20147" i="131"/>
  <c r="CJ20146" i="131"/>
  <c r="CM20145" i="131"/>
  <c r="CN20144" i="131"/>
  <c r="CF20144" i="131"/>
  <c r="CO20143" i="131"/>
  <c r="CG20143" i="131"/>
  <c r="CO20142" i="131"/>
  <c r="CG20142" i="131"/>
  <c r="CJ20122" i="131"/>
  <c r="CI20121" i="131"/>
  <c r="CJ20120" i="131"/>
  <c r="CK20119" i="131"/>
  <c r="CL20118" i="131"/>
  <c r="CK20117" i="131"/>
  <c r="CJ20116" i="131"/>
  <c r="CM20115" i="131"/>
  <c r="CN20114" i="131"/>
  <c r="CF20114" i="131"/>
  <c r="CO20113" i="131"/>
  <c r="CG20113" i="131"/>
  <c r="CO20112" i="131"/>
  <c r="CG20112" i="131"/>
  <c r="CJ20092" i="131"/>
  <c r="CI20091" i="131"/>
  <c r="CJ20090" i="131"/>
  <c r="CK20089" i="131"/>
  <c r="CL20088" i="131"/>
  <c r="CK20087" i="131"/>
  <c r="CJ20086" i="131"/>
  <c r="CM20085" i="131"/>
  <c r="CN20084" i="131"/>
  <c r="CF20084" i="131"/>
  <c r="CO20083" i="131"/>
  <c r="CG20083" i="131"/>
  <c r="CO20082" i="131"/>
  <c r="CG20082" i="131"/>
  <c r="CJ20062" i="131"/>
  <c r="DS20057" i="131" s="1"/>
  <c r="CI20061" i="131"/>
  <c r="CJ20060" i="131"/>
  <c r="CK20059" i="131"/>
  <c r="CL20058" i="131"/>
  <c r="CK20057" i="131"/>
  <c r="CJ20056" i="131"/>
  <c r="CM20055" i="131"/>
  <c r="CN20054" i="131"/>
  <c r="CF20054" i="131"/>
  <c r="CO20053" i="131"/>
  <c r="CG20053" i="131"/>
  <c r="CO20052" i="131"/>
  <c r="CG20052" i="131"/>
  <c r="CJ20032" i="131"/>
  <c r="CI20031" i="131"/>
  <c r="CJ20030" i="131"/>
  <c r="CK20029" i="131"/>
  <c r="CL20028" i="131"/>
  <c r="CK20027" i="131"/>
  <c r="CJ20026" i="131"/>
  <c r="CM20025" i="131"/>
  <c r="CN20024" i="131"/>
  <c r="CF20024" i="131"/>
  <c r="CO20023" i="131"/>
  <c r="CG20023" i="131"/>
  <c r="CO20022" i="131"/>
  <c r="CG20022" i="131"/>
  <c r="CJ20002" i="131"/>
  <c r="CI20001" i="131"/>
  <c r="CJ20000" i="131"/>
  <c r="CK19999" i="131"/>
  <c r="CL19998" i="131"/>
  <c r="CK19997" i="131"/>
  <c r="CJ19996" i="131"/>
  <c r="CM19995" i="131"/>
  <c r="CN19994" i="131"/>
  <c r="CF19994" i="131"/>
  <c r="CO19993" i="131"/>
  <c r="CG19993" i="131"/>
  <c r="CO19992" i="131"/>
  <c r="CG19992" i="131"/>
  <c r="CJ19972" i="131"/>
  <c r="CI19971" i="131"/>
  <c r="CJ19970" i="131"/>
  <c r="CK19969" i="131"/>
  <c r="CL19968" i="131"/>
  <c r="CK19967" i="131"/>
  <c r="CJ19966" i="131"/>
  <c r="CM19965" i="131"/>
  <c r="CN19964" i="131"/>
  <c r="CF19964" i="131"/>
  <c r="CO19963" i="131"/>
  <c r="CG19963" i="131"/>
  <c r="CO19962" i="131"/>
  <c r="CG19962" i="131"/>
  <c r="CJ19942" i="131"/>
  <c r="CI19941" i="131"/>
  <c r="CJ19940" i="131"/>
  <c r="CK19939" i="131"/>
  <c r="CL19938" i="131"/>
  <c r="CK19937" i="131"/>
  <c r="CJ19936" i="131"/>
  <c r="CM19935" i="131"/>
  <c r="CN19934" i="131"/>
  <c r="CF19934" i="131"/>
  <c r="CO19933" i="131"/>
  <c r="CG19933" i="131"/>
  <c r="CO19932" i="131"/>
  <c r="CG19932" i="131"/>
  <c r="CJ19912" i="131"/>
  <c r="CI19911" i="131"/>
  <c r="CJ19910" i="131"/>
  <c r="CK19909" i="131"/>
  <c r="CL19908" i="131"/>
  <c r="CK19907" i="131"/>
  <c r="CJ19906" i="131"/>
  <c r="CM19905" i="131"/>
  <c r="CN19904" i="131"/>
  <c r="CF19904" i="131"/>
  <c r="CO19903" i="131"/>
  <c r="CG19903" i="131"/>
  <c r="CO19902" i="131"/>
  <c r="CG19902" i="131"/>
  <c r="CJ19882" i="131"/>
  <c r="CI19881" i="131"/>
  <c r="CJ19880" i="131"/>
  <c r="CK19879" i="131"/>
  <c r="CL19878" i="131"/>
  <c r="CK19877" i="131"/>
  <c r="CJ19876" i="131"/>
  <c r="CM19875" i="131"/>
  <c r="CN19874" i="131"/>
  <c r="CF19874" i="131"/>
  <c r="CO19873" i="131"/>
  <c r="CG19873" i="131"/>
  <c r="CO19872" i="131"/>
  <c r="CG19872" i="131"/>
  <c r="CJ19852" i="131"/>
  <c r="CI19851" i="131"/>
  <c r="CJ19850" i="131"/>
  <c r="CK19849" i="131"/>
  <c r="CL19848" i="131"/>
  <c r="CK19847" i="131"/>
  <c r="CJ19846" i="131"/>
  <c r="CM19845" i="131"/>
  <c r="CN19844" i="131"/>
  <c r="CF19844" i="131"/>
  <c r="CO19843" i="131"/>
  <c r="CG19843" i="131"/>
  <c r="CO19842" i="131"/>
  <c r="CG19842" i="131"/>
  <c r="CJ19822" i="131"/>
  <c r="DS19817" i="131" s="1"/>
  <c r="CI19821" i="131"/>
  <c r="CJ19820" i="131"/>
  <c r="CK19819" i="131"/>
  <c r="CL19818" i="131"/>
  <c r="CK19817" i="131"/>
  <c r="CJ19816" i="131"/>
  <c r="CM19815" i="131"/>
  <c r="CN19814" i="131"/>
  <c r="CF19814" i="131"/>
  <c r="CO19813" i="131"/>
  <c r="CG19813" i="131"/>
  <c r="CO19812" i="131"/>
  <c r="CG19812" i="131"/>
  <c r="CJ19792" i="131"/>
  <c r="CI19791" i="131"/>
  <c r="CJ19790" i="131"/>
  <c r="CK19789" i="131"/>
  <c r="CL19788" i="131"/>
  <c r="CK19787" i="131"/>
  <c r="CJ19786" i="131"/>
  <c r="CM19785" i="131"/>
  <c r="CN19784" i="131"/>
  <c r="CF19784" i="131"/>
  <c r="CO19783" i="131"/>
  <c r="CG19783" i="131"/>
  <c r="CO19782" i="131"/>
  <c r="CG19782" i="131"/>
  <c r="CJ19762" i="131"/>
  <c r="CI19761" i="131"/>
  <c r="CJ19760" i="131"/>
  <c r="CK19759" i="131"/>
  <c r="CL19758" i="131"/>
  <c r="CK19757" i="131"/>
  <c r="CJ19756" i="131"/>
  <c r="CM19755" i="131"/>
  <c r="CN19754" i="131"/>
  <c r="CF19754" i="131"/>
  <c r="CO19753" i="131"/>
  <c r="CG19753" i="131"/>
  <c r="CO19752" i="131"/>
  <c r="CG19752" i="131"/>
  <c r="CJ19732" i="131"/>
  <c r="CI19731" i="131"/>
  <c r="CJ19730" i="131"/>
  <c r="CK19729" i="131"/>
  <c r="CL19728" i="131"/>
  <c r="CK19727" i="131"/>
  <c r="CJ19726" i="131"/>
  <c r="CM19725" i="131"/>
  <c r="CN19724" i="131"/>
  <c r="CF19724" i="131"/>
  <c r="CO19723" i="131"/>
  <c r="CG19723" i="131"/>
  <c r="CO19722" i="131"/>
  <c r="CG19722" i="131"/>
  <c r="CJ19702" i="131"/>
  <c r="CI19701" i="131"/>
  <c r="CJ19700" i="131"/>
  <c r="CK19699" i="131"/>
  <c r="CL19698" i="131"/>
  <c r="CK19697" i="131"/>
  <c r="CJ19696" i="131"/>
  <c r="CM19695" i="131"/>
  <c r="CN19694" i="131"/>
  <c r="CF19694" i="131"/>
  <c r="CO19693" i="131"/>
  <c r="CG19693" i="131"/>
  <c r="CO19692" i="131"/>
  <c r="CG19692" i="131"/>
  <c r="CJ19672" i="131"/>
  <c r="CI19671" i="131"/>
  <c r="CJ19670" i="131"/>
  <c r="CK19669" i="131"/>
  <c r="CL19668" i="131"/>
  <c r="CK19667" i="131"/>
  <c r="CJ19666" i="131"/>
  <c r="CM19665" i="131"/>
  <c r="CN19664" i="131"/>
  <c r="CF19664" i="131"/>
  <c r="CO19663" i="131"/>
  <c r="CG19663" i="131"/>
  <c r="CO19662" i="131"/>
  <c r="CG19662" i="131"/>
  <c r="CJ19642" i="131"/>
  <c r="CI19641" i="131"/>
  <c r="CJ19640" i="131"/>
  <c r="CK19639" i="131"/>
  <c r="CL19638" i="131"/>
  <c r="CK19637" i="131"/>
  <c r="CJ19636" i="131"/>
  <c r="CM19635" i="131"/>
  <c r="CN19634" i="131"/>
  <c r="CF19634" i="131"/>
  <c r="CO19633" i="131"/>
  <c r="CG19633" i="131"/>
  <c r="CO19632" i="131"/>
  <c r="CG19632" i="131"/>
  <c r="CJ19612" i="131"/>
  <c r="CI19611" i="131"/>
  <c r="CJ19610" i="131"/>
  <c r="CK19609" i="131"/>
  <c r="CL19608" i="131"/>
  <c r="CK19607" i="131"/>
  <c r="CJ19606" i="131"/>
  <c r="CM19605" i="131"/>
  <c r="CN19604" i="131"/>
  <c r="CF19604" i="131"/>
  <c r="CO19603" i="131"/>
  <c r="CG19603" i="131"/>
  <c r="CO19602" i="131"/>
  <c r="CG19602" i="131"/>
  <c r="CJ19582" i="131"/>
  <c r="DS19577" i="131" s="1"/>
  <c r="CI19581" i="131"/>
  <c r="CJ19580" i="131"/>
  <c r="CK19579" i="131"/>
  <c r="CL19578" i="131"/>
  <c r="CK19577" i="131"/>
  <c r="CJ19576" i="131"/>
  <c r="CM19575" i="131"/>
  <c r="CN19574" i="131"/>
  <c r="CF19574" i="131"/>
  <c r="CO19573" i="131"/>
  <c r="CG19573" i="131"/>
  <c r="CO19572" i="131"/>
  <c r="CG19572" i="131"/>
  <c r="CJ19552" i="131"/>
  <c r="CI19551" i="131"/>
  <c r="CJ19550" i="131"/>
  <c r="CK19549" i="131"/>
  <c r="CL19548" i="131"/>
  <c r="CK19547" i="131"/>
  <c r="CJ19546" i="131"/>
  <c r="CM19545" i="131"/>
  <c r="CN19544" i="131"/>
  <c r="CF19544" i="131"/>
  <c r="CO19543" i="131"/>
  <c r="CG19543" i="131"/>
  <c r="CO19542" i="131"/>
  <c r="CG19542" i="131"/>
  <c r="CJ19522" i="131"/>
  <c r="CI19521" i="131"/>
  <c r="CJ19520" i="131"/>
  <c r="CK19519" i="131"/>
  <c r="CL19518" i="131"/>
  <c r="CK19517" i="131"/>
  <c r="CJ19516" i="131"/>
  <c r="CM19515" i="131"/>
  <c r="CN19514" i="131"/>
  <c r="CF19514" i="131"/>
  <c r="CO19513" i="131"/>
  <c r="CG19513" i="131"/>
  <c r="CO19512" i="131"/>
  <c r="CG19512" i="131"/>
  <c r="CJ19492" i="131"/>
  <c r="CI19491" i="131"/>
  <c r="CJ19490" i="131"/>
  <c r="CK19489" i="131"/>
  <c r="CL19488" i="131"/>
  <c r="CK19487" i="131"/>
  <c r="CJ19486" i="131"/>
  <c r="CM19485" i="131"/>
  <c r="CN19484" i="131"/>
  <c r="CF19484" i="131"/>
  <c r="CO19483" i="131"/>
  <c r="CG19483" i="131"/>
  <c r="CO19482" i="131"/>
  <c r="CG19482" i="131"/>
  <c r="CJ19462" i="131"/>
  <c r="CI19461" i="131"/>
  <c r="CJ19460" i="131"/>
  <c r="CK19459" i="131"/>
  <c r="CL19458" i="131"/>
  <c r="CK19457" i="131"/>
  <c r="CJ19456" i="131"/>
  <c r="CM19455" i="131"/>
  <c r="CN19454" i="131"/>
  <c r="CF19454" i="131"/>
  <c r="CO19453" i="131"/>
  <c r="CG19453" i="131"/>
  <c r="CO19452" i="131"/>
  <c r="CG19452" i="131"/>
  <c r="CJ19432" i="131"/>
  <c r="CI19431" i="131"/>
  <c r="CJ19430" i="131"/>
  <c r="CK19429" i="131"/>
  <c r="CL19428" i="131"/>
  <c r="CK19427" i="131"/>
  <c r="CJ19426" i="131"/>
  <c r="CM19425" i="131"/>
  <c r="CI20210" i="131"/>
  <c r="CJ20209" i="131"/>
  <c r="CK20208" i="131"/>
  <c r="CJ20207" i="131"/>
  <c r="CI20206" i="131"/>
  <c r="CL20205" i="131"/>
  <c r="CM20204" i="131"/>
  <c r="CN20203" i="131"/>
  <c r="CF20203" i="131"/>
  <c r="CN20202" i="131"/>
  <c r="CF20202" i="131"/>
  <c r="CI20182" i="131"/>
  <c r="CP20181" i="131"/>
  <c r="CH20181" i="131"/>
  <c r="CI20180" i="131"/>
  <c r="CJ20179" i="131"/>
  <c r="CK20178" i="131"/>
  <c r="CJ20177" i="131"/>
  <c r="CI20176" i="131"/>
  <c r="CL20175" i="131"/>
  <c r="CM20174" i="131"/>
  <c r="CN20173" i="131"/>
  <c r="CF20173" i="131"/>
  <c r="CN20172" i="131"/>
  <c r="CF20172" i="131"/>
  <c r="CI20152" i="131"/>
  <c r="CP20151" i="131"/>
  <c r="CH20151" i="131"/>
  <c r="CI20150" i="131"/>
  <c r="CJ20149" i="131"/>
  <c r="CK20148" i="131"/>
  <c r="CJ20147" i="131"/>
  <c r="CI20146" i="131"/>
  <c r="CL20145" i="131"/>
  <c r="CM20144" i="131"/>
  <c r="CN20143" i="131"/>
  <c r="CF20143" i="131"/>
  <c r="CN20142" i="131"/>
  <c r="CF20142" i="131"/>
  <c r="CI20122" i="131"/>
  <c r="CP20121" i="131"/>
  <c r="CH20121" i="131"/>
  <c r="CI20120" i="131"/>
  <c r="CJ20119" i="131"/>
  <c r="CK20118" i="131"/>
  <c r="CJ20117" i="131"/>
  <c r="CI20116" i="131"/>
  <c r="CL20115" i="131"/>
  <c r="CM20114" i="131"/>
  <c r="CN20113" i="131"/>
  <c r="CF20113" i="131"/>
  <c r="CN20112" i="131"/>
  <c r="CF20112" i="131"/>
  <c r="CI20092" i="131"/>
  <c r="CP20091" i="131"/>
  <c r="CH20091" i="131"/>
  <c r="CI20090" i="131"/>
  <c r="CJ20089" i="131"/>
  <c r="CK20088" i="131"/>
  <c r="CJ20087" i="131"/>
  <c r="CI20086" i="131"/>
  <c r="CL20085" i="131"/>
  <c r="CM20084" i="131"/>
  <c r="CN20083" i="131"/>
  <c r="CF20083" i="131"/>
  <c r="CN20082" i="131"/>
  <c r="CF20082" i="131"/>
  <c r="CI20062" i="131"/>
  <c r="CP20061" i="131"/>
  <c r="CH20061" i="131"/>
  <c r="CI20060" i="131"/>
  <c r="CJ20059" i="131"/>
  <c r="CK20058" i="131"/>
  <c r="CJ20057" i="131"/>
  <c r="CI20056" i="131"/>
  <c r="CL20055" i="131"/>
  <c r="CM20054" i="131"/>
  <c r="CN20053" i="131"/>
  <c r="CF20053" i="131"/>
  <c r="CN20052" i="131"/>
  <c r="CF20052" i="131"/>
  <c r="CI20032" i="131"/>
  <c r="CP20031" i="131"/>
  <c r="CH20031" i="131"/>
  <c r="CI20030" i="131"/>
  <c r="CJ20029" i="131"/>
  <c r="CK20028" i="131"/>
  <c r="CJ20027" i="131"/>
  <c r="CI20026" i="131"/>
  <c r="CL20025" i="131"/>
  <c r="CM20024" i="131"/>
  <c r="CN20023" i="131"/>
  <c r="CF20023" i="131"/>
  <c r="CN20022" i="131"/>
  <c r="CF20022" i="131"/>
  <c r="CI20002" i="131"/>
  <c r="CP20001" i="131"/>
  <c r="CH20001" i="131"/>
  <c r="CI20000" i="131"/>
  <c r="CJ19999" i="131"/>
  <c r="CK19998" i="131"/>
  <c r="CJ19997" i="131"/>
  <c r="CI19996" i="131"/>
  <c r="CL19995" i="131"/>
  <c r="CM19994" i="131"/>
  <c r="CN19993" i="131"/>
  <c r="CF19993" i="131"/>
  <c r="CN19992" i="131"/>
  <c r="CF19992" i="131"/>
  <c r="CI19972" i="131"/>
  <c r="CP19971" i="131"/>
  <c r="CH19971" i="131"/>
  <c r="CI19970" i="131"/>
  <c r="CJ19969" i="131"/>
  <c r="CK19968" i="131"/>
  <c r="CJ19967" i="131"/>
  <c r="CI19966" i="131"/>
  <c r="CL19965" i="131"/>
  <c r="CM19964" i="131"/>
  <c r="CN19963" i="131"/>
  <c r="CF19963" i="131"/>
  <c r="CN19962" i="131"/>
  <c r="CF19962" i="131"/>
  <c r="CI19942" i="131"/>
  <c r="CP19941" i="131"/>
  <c r="CH19941" i="131"/>
  <c r="CI19940" i="131"/>
  <c r="CJ19939" i="131"/>
  <c r="CK19938" i="131"/>
  <c r="CJ19937" i="131"/>
  <c r="CI19936" i="131"/>
  <c r="CL19935" i="131"/>
  <c r="CM19934" i="131"/>
  <c r="CN19933" i="131"/>
  <c r="CF19933" i="131"/>
  <c r="CN19932" i="131"/>
  <c r="CF19932" i="131"/>
  <c r="CI19912" i="131"/>
  <c r="CP19911" i="131"/>
  <c r="CH19911" i="131"/>
  <c r="CI19910" i="131"/>
  <c r="CJ19909" i="131"/>
  <c r="CK19908" i="131"/>
  <c r="CJ19907" i="131"/>
  <c r="CI19906" i="131"/>
  <c r="CL19905" i="131"/>
  <c r="CM19904" i="131"/>
  <c r="CN19903" i="131"/>
  <c r="CF19903" i="131"/>
  <c r="CN19902" i="131"/>
  <c r="CF19902" i="131"/>
  <c r="CI19882" i="131"/>
  <c r="CP19881" i="131"/>
  <c r="CH19881" i="131"/>
  <c r="CI19880" i="131"/>
  <c r="CJ19879" i="131"/>
  <c r="CK19878" i="131"/>
  <c r="CJ19877" i="131"/>
  <c r="CI19876" i="131"/>
  <c r="CL19875" i="131"/>
  <c r="CM19874" i="131"/>
  <c r="CN19873" i="131"/>
  <c r="CF19873" i="131"/>
  <c r="CN19872" i="131"/>
  <c r="CF19872" i="131"/>
  <c r="CI19852" i="131"/>
  <c r="CP19851" i="131"/>
  <c r="CH19851" i="131"/>
  <c r="CI19850" i="131"/>
  <c r="CJ19849" i="131"/>
  <c r="CK19848" i="131"/>
  <c r="CJ19847" i="131"/>
  <c r="CI19846" i="131"/>
  <c r="CL19845" i="131"/>
  <c r="CM19844" i="131"/>
  <c r="CN19843" i="131"/>
  <c r="CF19843" i="131"/>
  <c r="CN19842" i="131"/>
  <c r="CF19842" i="131"/>
  <c r="CI19822" i="131"/>
  <c r="CP19821" i="131"/>
  <c r="CH19821" i="131"/>
  <c r="CI19820" i="131"/>
  <c r="CJ19819" i="131"/>
  <c r="CK19818" i="131"/>
  <c r="CJ19817" i="131"/>
  <c r="CI19816" i="131"/>
  <c r="CL19815" i="131"/>
  <c r="CM19814" i="131"/>
  <c r="CN19813" i="131"/>
  <c r="CF19813" i="131"/>
  <c r="CN19812" i="131"/>
  <c r="CF19812" i="131"/>
  <c r="CI19792" i="131"/>
  <c r="CP19791" i="131"/>
  <c r="CH19791" i="131"/>
  <c r="CI19790" i="131"/>
  <c r="CJ19789" i="131"/>
  <c r="CK19788" i="131"/>
  <c r="CJ19787" i="131"/>
  <c r="CI19786" i="131"/>
  <c r="CL19785" i="131"/>
  <c r="CM19784" i="131"/>
  <c r="CN19783" i="131"/>
  <c r="CF19783" i="131"/>
  <c r="CN19782" i="131"/>
  <c r="CF19782" i="131"/>
  <c r="CI19762" i="131"/>
  <c r="CP19761" i="131"/>
  <c r="CH19761" i="131"/>
  <c r="CI19760" i="131"/>
  <c r="CJ19759" i="131"/>
  <c r="CK19758" i="131"/>
  <c r="CJ19757" i="131"/>
  <c r="CI19756" i="131"/>
  <c r="CL19755" i="131"/>
  <c r="CM19754" i="131"/>
  <c r="CN19753" i="131"/>
  <c r="CF19753" i="131"/>
  <c r="CN19752" i="131"/>
  <c r="CF19752" i="131"/>
  <c r="CI19732" i="131"/>
  <c r="CP19731" i="131"/>
  <c r="CH19731" i="131"/>
  <c r="CI19730" i="131"/>
  <c r="CJ19729" i="131"/>
  <c r="CK19728" i="131"/>
  <c r="CJ19727" i="131"/>
  <c r="CI19726" i="131"/>
  <c r="CL19725" i="131"/>
  <c r="CM19724" i="131"/>
  <c r="CN19723" i="131"/>
  <c r="CF19723" i="131"/>
  <c r="CN19722" i="131"/>
  <c r="CF19722" i="131"/>
  <c r="CI19702" i="131"/>
  <c r="CP19701" i="131"/>
  <c r="CH19701" i="131"/>
  <c r="CI19700" i="131"/>
  <c r="CJ19699" i="131"/>
  <c r="CK19698" i="131"/>
  <c r="CJ19697" i="131"/>
  <c r="CI19696" i="131"/>
  <c r="CL19695" i="131"/>
  <c r="CM19694" i="131"/>
  <c r="CN19693" i="131"/>
  <c r="CF19693" i="131"/>
  <c r="CN19692" i="131"/>
  <c r="CF19692" i="131"/>
  <c r="CI19672" i="131"/>
  <c r="CP19671" i="131"/>
  <c r="CH19671" i="131"/>
  <c r="CI19670" i="131"/>
  <c r="CJ19669" i="131"/>
  <c r="CK19668" i="131"/>
  <c r="CJ19667" i="131"/>
  <c r="CI19666" i="131"/>
  <c r="CL19665" i="131"/>
  <c r="CM19664" i="131"/>
  <c r="CN19663" i="131"/>
  <c r="CF19663" i="131"/>
  <c r="CN19662" i="131"/>
  <c r="CF19662" i="131"/>
  <c r="CI19642" i="131"/>
  <c r="CP19641" i="131"/>
  <c r="CH19641" i="131"/>
  <c r="CI19640" i="131"/>
  <c r="CJ19639" i="131"/>
  <c r="CK19638" i="131"/>
  <c r="CJ19637" i="131"/>
  <c r="CI19636" i="131"/>
  <c r="CL19635" i="131"/>
  <c r="CM19634" i="131"/>
  <c r="CN19633" i="131"/>
  <c r="CF19633" i="131"/>
  <c r="CN19632" i="131"/>
  <c r="CF19632" i="131"/>
  <c r="CI19612" i="131"/>
  <c r="CP19611" i="131"/>
  <c r="CH19611" i="131"/>
  <c r="CI19610" i="131"/>
  <c r="CJ19609" i="131"/>
  <c r="CK19608" i="131"/>
  <c r="CJ19607" i="131"/>
  <c r="CI19606" i="131"/>
  <c r="CL19605" i="131"/>
  <c r="CM19604" i="131"/>
  <c r="CN19603" i="131"/>
  <c r="CF19603" i="131"/>
  <c r="CN19602" i="131"/>
  <c r="CF19602" i="131"/>
  <c r="CI19582" i="131"/>
  <c r="CP19581" i="131"/>
  <c r="CH19581" i="131"/>
  <c r="CI19580" i="131"/>
  <c r="CJ19579" i="131"/>
  <c r="CK19578" i="131"/>
  <c r="CJ19577" i="131"/>
  <c r="CI19576" i="131"/>
  <c r="CL19575" i="131"/>
  <c r="CM19574" i="131"/>
  <c r="CN19573" i="131"/>
  <c r="CF19573" i="131"/>
  <c r="CN19572" i="131"/>
  <c r="CF19572" i="131"/>
  <c r="CI19552" i="131"/>
  <c r="CP19551" i="131"/>
  <c r="CH19551" i="131"/>
  <c r="CI19550" i="131"/>
  <c r="CJ19549" i="131"/>
  <c r="CK19548" i="131"/>
  <c r="CJ19547" i="131"/>
  <c r="CI19546" i="131"/>
  <c r="CL19545" i="131"/>
  <c r="CM19544" i="131"/>
  <c r="CN19543" i="131"/>
  <c r="CF19543" i="131"/>
  <c r="CN19542" i="131"/>
  <c r="CF19542" i="131"/>
  <c r="CI19522" i="131"/>
  <c r="CP19521" i="131"/>
  <c r="CH19521" i="131"/>
  <c r="CI19520" i="131"/>
  <c r="CJ19519" i="131"/>
  <c r="CK19518" i="131"/>
  <c r="CJ19517" i="131"/>
  <c r="CI19516" i="131"/>
  <c r="CL19515" i="131"/>
  <c r="CM19514" i="131"/>
  <c r="CN19513" i="131"/>
  <c r="CF19513" i="131"/>
  <c r="CN19512" i="131"/>
  <c r="CF19512" i="131"/>
  <c r="CI19492" i="131"/>
  <c r="CP19491" i="131"/>
  <c r="CH19491" i="131"/>
  <c r="CI19490" i="131"/>
  <c r="CJ19489" i="131"/>
  <c r="CK19488" i="131"/>
  <c r="CJ19487" i="131"/>
  <c r="CI19486" i="131"/>
  <c r="CL19485" i="131"/>
  <c r="CM19484" i="131"/>
  <c r="CN19483" i="131"/>
  <c r="CF19483" i="131"/>
  <c r="CN19482" i="131"/>
  <c r="CF19482" i="131"/>
  <c r="CI19462" i="131"/>
  <c r="CP19461" i="131"/>
  <c r="CH19461" i="131"/>
  <c r="CI19460" i="131"/>
  <c r="CJ19459" i="131"/>
  <c r="CK19458" i="131"/>
  <c r="CJ19457" i="131"/>
  <c r="CI19456" i="131"/>
  <c r="CL19455" i="131"/>
  <c r="CM19454" i="131"/>
  <c r="CN19453" i="131"/>
  <c r="CF19453" i="131"/>
  <c r="CN19452" i="131"/>
  <c r="CF19452" i="131"/>
  <c r="CI19432" i="131"/>
  <c r="CP19431" i="131"/>
  <c r="CH19431" i="131"/>
  <c r="CI19430" i="131"/>
  <c r="CJ19429" i="131"/>
  <c r="CK19428" i="131"/>
  <c r="CJ19427" i="131"/>
  <c r="CI19426" i="131"/>
  <c r="CL19425" i="131"/>
  <c r="CM19424" i="131"/>
  <c r="CN19423" i="131"/>
  <c r="CF19423" i="131"/>
  <c r="CI19402" i="131"/>
  <c r="CP19401" i="131"/>
  <c r="CH19401" i="131"/>
  <c r="CI19400" i="131"/>
  <c r="CJ19399" i="131"/>
  <c r="CP20210" i="131"/>
  <c r="CH20210" i="131"/>
  <c r="CI20209" i="131"/>
  <c r="CJ20208" i="131"/>
  <c r="CI20207" i="131"/>
  <c r="CP20206" i="131"/>
  <c r="CH20206" i="131"/>
  <c r="CK20205" i="131"/>
  <c r="CL20204" i="131"/>
  <c r="CM20203" i="131"/>
  <c r="CM20202" i="131"/>
  <c r="CP20182" i="131"/>
  <c r="DV20177" i="131" s="1"/>
  <c r="CH20182" i="131"/>
  <c r="CO20181" i="131"/>
  <c r="CG20181" i="131"/>
  <c r="CP20180" i="131"/>
  <c r="CH20180" i="131"/>
  <c r="CI20179" i="131"/>
  <c r="CJ20178" i="131"/>
  <c r="CI20177" i="131"/>
  <c r="CP20176" i="131"/>
  <c r="CH20176" i="131"/>
  <c r="CK20175" i="131"/>
  <c r="CL20174" i="131"/>
  <c r="CM20173" i="131"/>
  <c r="CM20172" i="131"/>
  <c r="CP20152" i="131"/>
  <c r="DV20147" i="131" s="1"/>
  <c r="CH20152" i="131"/>
  <c r="DR20147" i="131" s="1"/>
  <c r="CO20151" i="131"/>
  <c r="CG20151" i="131"/>
  <c r="CP20150" i="131"/>
  <c r="CH20150" i="131"/>
  <c r="CI20149" i="131"/>
  <c r="CJ20148" i="131"/>
  <c r="CI20147" i="131"/>
  <c r="CP20146" i="131"/>
  <c r="CH20146" i="131"/>
  <c r="CK20145" i="131"/>
  <c r="CL20144" i="131"/>
  <c r="CM20143" i="131"/>
  <c r="CM20142" i="131"/>
  <c r="CP20122" i="131"/>
  <c r="DV20117" i="131" s="1"/>
  <c r="CH20122" i="131"/>
  <c r="CO20121" i="131"/>
  <c r="CG20121" i="131"/>
  <c r="CP20120" i="131"/>
  <c r="CH20120" i="131"/>
  <c r="CI20119" i="131"/>
  <c r="CJ20118" i="131"/>
  <c r="CI20117" i="131"/>
  <c r="CP20116" i="131"/>
  <c r="CH20116" i="131"/>
  <c r="CK20115" i="131"/>
  <c r="CL20114" i="131"/>
  <c r="CM20113" i="131"/>
  <c r="CM20112" i="131"/>
  <c r="CP20092" i="131"/>
  <c r="DV20087" i="131" s="1"/>
  <c r="CH20092" i="131"/>
  <c r="CO20091" i="131"/>
  <c r="CG20091" i="131"/>
  <c r="CP20090" i="131"/>
  <c r="DV20086" i="131" s="1"/>
  <c r="CH20090" i="131"/>
  <c r="CI20089" i="131"/>
  <c r="CJ20088" i="131"/>
  <c r="CI20087" i="131"/>
  <c r="CP20086" i="131"/>
  <c r="CH20086" i="131"/>
  <c r="CK20085" i="131"/>
  <c r="CL20084" i="131"/>
  <c r="CM20083" i="131"/>
  <c r="CM20082" i="131"/>
  <c r="CP20062" i="131"/>
  <c r="DV20057" i="131" s="1"/>
  <c r="CH20062" i="131"/>
  <c r="CO20061" i="131"/>
  <c r="CG20061" i="131"/>
  <c r="CP20060" i="131"/>
  <c r="CH20060" i="131"/>
  <c r="CI20059" i="131"/>
  <c r="CJ20058" i="131"/>
  <c r="CI20057" i="131"/>
  <c r="CP20056" i="131"/>
  <c r="CH20056" i="131"/>
  <c r="CK20055" i="131"/>
  <c r="CL20054" i="131"/>
  <c r="CM20053" i="131"/>
  <c r="CM20052" i="131"/>
  <c r="CP20032" i="131"/>
  <c r="DV20027" i="131" s="1"/>
  <c r="CH20032" i="131"/>
  <c r="DR20027" i="131" s="1"/>
  <c r="CO20031" i="131"/>
  <c r="CG20031" i="131"/>
  <c r="CP20030" i="131"/>
  <c r="CH20030" i="131"/>
  <c r="CI20029" i="131"/>
  <c r="CJ20028" i="131"/>
  <c r="CI20027" i="131"/>
  <c r="CP20026" i="131"/>
  <c r="CH20026" i="131"/>
  <c r="CK20025" i="131"/>
  <c r="CL20024" i="131"/>
  <c r="CM20023" i="131"/>
  <c r="CM20022" i="131"/>
  <c r="CP20002" i="131"/>
  <c r="DV19997" i="131" s="1"/>
  <c r="CH20002" i="131"/>
  <c r="CO20001" i="131"/>
  <c r="CG20001" i="131"/>
  <c r="CP20000" i="131"/>
  <c r="CH20000" i="131"/>
  <c r="CI19999" i="131"/>
  <c r="CJ19998" i="131"/>
  <c r="CI19997" i="131"/>
  <c r="CP19996" i="131"/>
  <c r="CH19996" i="131"/>
  <c r="CK19995" i="131"/>
  <c r="CL19994" i="131"/>
  <c r="CM19993" i="131"/>
  <c r="CM19992" i="131"/>
  <c r="CP19972" i="131"/>
  <c r="DV19967" i="131" s="1"/>
  <c r="CH19972" i="131"/>
  <c r="CO19971" i="131"/>
  <c r="CG19971" i="131"/>
  <c r="CP19970" i="131"/>
  <c r="CH19970" i="131"/>
  <c r="CI19969" i="131"/>
  <c r="CJ19968" i="131"/>
  <c r="CI19967" i="131"/>
  <c r="CP19966" i="131"/>
  <c r="CH19966" i="131"/>
  <c r="CK19965" i="131"/>
  <c r="CL19964" i="131"/>
  <c r="CM19963" i="131"/>
  <c r="CM19962" i="131"/>
  <c r="CP19942" i="131"/>
  <c r="DV19937" i="131" s="1"/>
  <c r="CH19942" i="131"/>
  <c r="CO19941" i="131"/>
  <c r="CG19941" i="131"/>
  <c r="CP19940" i="131"/>
  <c r="CH19940" i="131"/>
  <c r="CI19939" i="131"/>
  <c r="CJ19938" i="131"/>
  <c r="CI19937" i="131"/>
  <c r="CP19936" i="131"/>
  <c r="CH19936" i="131"/>
  <c r="CK19935" i="131"/>
  <c r="CL19934" i="131"/>
  <c r="CM19933" i="131"/>
  <c r="CM19932" i="131"/>
  <c r="CP19912" i="131"/>
  <c r="DV19907" i="131" s="1"/>
  <c r="CH19912" i="131"/>
  <c r="DR19907" i="131" s="1"/>
  <c r="CO19911" i="131"/>
  <c r="CG19911" i="131"/>
  <c r="CP19910" i="131"/>
  <c r="CH19910" i="131"/>
  <c r="CI19909" i="131"/>
  <c r="CJ19908" i="131"/>
  <c r="CI19907" i="131"/>
  <c r="CP19906" i="131"/>
  <c r="CH19906" i="131"/>
  <c r="CK19905" i="131"/>
  <c r="CL19904" i="131"/>
  <c r="CM19903" i="131"/>
  <c r="CM19902" i="131"/>
  <c r="CP19882" i="131"/>
  <c r="DV19877" i="131" s="1"/>
  <c r="CH19882" i="131"/>
  <c r="CO19881" i="131"/>
  <c r="CG19881" i="131"/>
  <c r="CP19880" i="131"/>
  <c r="CH19880" i="131"/>
  <c r="CI19879" i="131"/>
  <c r="CJ19878" i="131"/>
  <c r="CI19877" i="131"/>
  <c r="CP19876" i="131"/>
  <c r="CH19876" i="131"/>
  <c r="CK19875" i="131"/>
  <c r="CL19874" i="131"/>
  <c r="CM19873" i="131"/>
  <c r="CM19872" i="131"/>
  <c r="CP19852" i="131"/>
  <c r="DV19847" i="131" s="1"/>
  <c r="CH19852" i="131"/>
  <c r="CO19851" i="131"/>
  <c r="CG19851" i="131"/>
  <c r="CP19850" i="131"/>
  <c r="DV19846" i="131" s="1"/>
  <c r="CH19850" i="131"/>
  <c r="CI19849" i="131"/>
  <c r="CJ19848" i="131"/>
  <c r="CI19847" i="131"/>
  <c r="CP19846" i="131"/>
  <c r="CH19846" i="131"/>
  <c r="CK19845" i="131"/>
  <c r="CL19844" i="131"/>
  <c r="CM19843" i="131"/>
  <c r="CM19842" i="131"/>
  <c r="CP19822" i="131"/>
  <c r="DV19817" i="131" s="1"/>
  <c r="CH19822" i="131"/>
  <c r="CO19821" i="131"/>
  <c r="CG19821" i="131"/>
  <c r="CP19820" i="131"/>
  <c r="CH19820" i="131"/>
  <c r="CI19819" i="131"/>
  <c r="CJ19818" i="131"/>
  <c r="CI19817" i="131"/>
  <c r="CP19816" i="131"/>
  <c r="CH19816" i="131"/>
  <c r="CK19815" i="131"/>
  <c r="CL19814" i="131"/>
  <c r="CM19813" i="131"/>
  <c r="CM19812" i="131"/>
  <c r="CP19792" i="131"/>
  <c r="DV19787" i="131" s="1"/>
  <c r="CH19792" i="131"/>
  <c r="DR19787" i="131" s="1"/>
  <c r="CO19791" i="131"/>
  <c r="CG19791" i="131"/>
  <c r="CP19790" i="131"/>
  <c r="CH19790" i="131"/>
  <c r="CI19789" i="131"/>
  <c r="CJ19788" i="131"/>
  <c r="CI19787" i="131"/>
  <c r="CP19786" i="131"/>
  <c r="CH19786" i="131"/>
  <c r="CK19785" i="131"/>
  <c r="CL19784" i="131"/>
  <c r="CM19783" i="131"/>
  <c r="CM19782" i="131"/>
  <c r="CP19762" i="131"/>
  <c r="DV19757" i="131" s="1"/>
  <c r="CH19762" i="131"/>
  <c r="CO19761" i="131"/>
  <c r="CG19761" i="131"/>
  <c r="CP19760" i="131"/>
  <c r="CH19760" i="131"/>
  <c r="CI19759" i="131"/>
  <c r="CJ19758" i="131"/>
  <c r="CI19757" i="131"/>
  <c r="CP19756" i="131"/>
  <c r="CH19756" i="131"/>
  <c r="CK19755" i="131"/>
  <c r="CL19754" i="131"/>
  <c r="CM19753" i="131"/>
  <c r="CM19752" i="131"/>
  <c r="CP19732" i="131"/>
  <c r="DV19727" i="131" s="1"/>
  <c r="CH19732" i="131"/>
  <c r="CO19731" i="131"/>
  <c r="CG19731" i="131"/>
  <c r="CP19730" i="131"/>
  <c r="CH19730" i="131"/>
  <c r="CI19729" i="131"/>
  <c r="CJ19728" i="131"/>
  <c r="CI19727" i="131"/>
  <c r="CP19726" i="131"/>
  <c r="CH19726" i="131"/>
  <c r="CK19725" i="131"/>
  <c r="CL19724" i="131"/>
  <c r="CM19723" i="131"/>
  <c r="CM19722" i="131"/>
  <c r="CP19702" i="131"/>
  <c r="DV19697" i="131" s="1"/>
  <c r="CH19702" i="131"/>
  <c r="CO19701" i="131"/>
  <c r="CG19701" i="131"/>
  <c r="CP19700" i="131"/>
  <c r="CH19700" i="131"/>
  <c r="CI19699" i="131"/>
  <c r="CJ19698" i="131"/>
  <c r="CI19697" i="131"/>
  <c r="CP19696" i="131"/>
  <c r="CH19696" i="131"/>
  <c r="CK19695" i="131"/>
  <c r="CL19694" i="131"/>
  <c r="CM19693" i="131"/>
  <c r="CM19692" i="131"/>
  <c r="CP19672" i="131"/>
  <c r="DV19667" i="131" s="1"/>
  <c r="CH19672" i="131"/>
  <c r="DR19667" i="131" s="1"/>
  <c r="CO19671" i="131"/>
  <c r="CG19671" i="131"/>
  <c r="CP19670" i="131"/>
  <c r="CH19670" i="131"/>
  <c r="CI19669" i="131"/>
  <c r="CJ19668" i="131"/>
  <c r="CI19667" i="131"/>
  <c r="CP19666" i="131"/>
  <c r="CH19666" i="131"/>
  <c r="CK19665" i="131"/>
  <c r="CL19664" i="131"/>
  <c r="CM19663" i="131"/>
  <c r="CM19662" i="131"/>
  <c r="CP19642" i="131"/>
  <c r="DV19637" i="131" s="1"/>
  <c r="CH19642" i="131"/>
  <c r="CO19641" i="131"/>
  <c r="CG19641" i="131"/>
  <c r="CP19640" i="131"/>
  <c r="CH19640" i="131"/>
  <c r="CI19639" i="131"/>
  <c r="CJ19638" i="131"/>
  <c r="CI19637" i="131"/>
  <c r="CP19636" i="131"/>
  <c r="CH19636" i="131"/>
  <c r="CK19635" i="131"/>
  <c r="CL19634" i="131"/>
  <c r="CM19633" i="131"/>
  <c r="CM19632" i="131"/>
  <c r="CP19612" i="131"/>
  <c r="DV19607" i="131" s="1"/>
  <c r="CH19612" i="131"/>
  <c r="CO19611" i="131"/>
  <c r="CG19611" i="131"/>
  <c r="CP19610" i="131"/>
  <c r="DV19606" i="131" s="1"/>
  <c r="CH19610" i="131"/>
  <c r="CI19609" i="131"/>
  <c r="CJ19608" i="131"/>
  <c r="CI19607" i="131"/>
  <c r="CP19606" i="131"/>
  <c r="CH19606" i="131"/>
  <c r="CK19605" i="131"/>
  <c r="CL19604" i="131"/>
  <c r="CM19603" i="131"/>
  <c r="CM19602" i="131"/>
  <c r="CP19582" i="131"/>
  <c r="DV19577" i="131" s="1"/>
  <c r="CH19582" i="131"/>
  <c r="CO19581" i="131"/>
  <c r="CG19581" i="131"/>
  <c r="CP19580" i="131"/>
  <c r="CH19580" i="131"/>
  <c r="CI19579" i="131"/>
  <c r="CJ19578" i="131"/>
  <c r="CI19577" i="131"/>
  <c r="CP19576" i="131"/>
  <c r="CH19576" i="131"/>
  <c r="CK19575" i="131"/>
  <c r="CL19574" i="131"/>
  <c r="CM19573" i="131"/>
  <c r="CM19572" i="131"/>
  <c r="CP19552" i="131"/>
  <c r="DV19547" i="131" s="1"/>
  <c r="CH19552" i="131"/>
  <c r="DR19547" i="131" s="1"/>
  <c r="CO19551" i="131"/>
  <c r="CG19551" i="131"/>
  <c r="CP19550" i="131"/>
  <c r="CH19550" i="131"/>
  <c r="CI19549" i="131"/>
  <c r="CJ19548" i="131"/>
  <c r="CI19547" i="131"/>
  <c r="CP19546" i="131"/>
  <c r="CH19546" i="131"/>
  <c r="CK19545" i="131"/>
  <c r="CL19544" i="131"/>
  <c r="CM19543" i="131"/>
  <c r="CM19542" i="131"/>
  <c r="CP19522" i="131"/>
  <c r="DV19517" i="131" s="1"/>
  <c r="CH19522" i="131"/>
  <c r="CO19521" i="131"/>
  <c r="CG19521" i="131"/>
  <c r="CP19520" i="131"/>
  <c r="CH19520" i="131"/>
  <c r="CI19519" i="131"/>
  <c r="CJ19518" i="131"/>
  <c r="CI19517" i="131"/>
  <c r="CP19516" i="131"/>
  <c r="CH19516" i="131"/>
  <c r="CK19515" i="131"/>
  <c r="CL19514" i="131"/>
  <c r="CM19513" i="131"/>
  <c r="CM19512" i="131"/>
  <c r="CP19492" i="131"/>
  <c r="DV19487" i="131" s="1"/>
  <c r="CH19492" i="131"/>
  <c r="CO19491" i="131"/>
  <c r="CG19491" i="131"/>
  <c r="CP19490" i="131"/>
  <c r="CH19490" i="131"/>
  <c r="CI19489" i="131"/>
  <c r="CJ19488" i="131"/>
  <c r="CI19487" i="131"/>
  <c r="CP19486" i="131"/>
  <c r="CH19486" i="131"/>
  <c r="CK19485" i="131"/>
  <c r="CL19484" i="131"/>
  <c r="CM19483" i="131"/>
  <c r="CM19482" i="131"/>
  <c r="CP19462" i="131"/>
  <c r="DV19457" i="131" s="1"/>
  <c r="CH19462" i="131"/>
  <c r="CO19461" i="131"/>
  <c r="CG19461" i="131"/>
  <c r="CP19460" i="131"/>
  <c r="CH19460" i="131"/>
  <c r="CI19459" i="131"/>
  <c r="CJ19458" i="131"/>
  <c r="CI19457" i="131"/>
  <c r="CP19456" i="131"/>
  <c r="CH19456" i="131"/>
  <c r="CK19455" i="131"/>
  <c r="CL19454" i="131"/>
  <c r="CM19453" i="131"/>
  <c r="CM19452" i="131"/>
  <c r="CP19432" i="131"/>
  <c r="DV19427" i="131" s="1"/>
  <c r="CH19432" i="131"/>
  <c r="DR19427" i="131" s="1"/>
  <c r="CO19431" i="131"/>
  <c r="CG19431" i="131"/>
  <c r="CP19430" i="131"/>
  <c r="CH19430" i="131"/>
  <c r="CI19429" i="131"/>
  <c r="CJ19428" i="131"/>
  <c r="CI19427" i="131"/>
  <c r="CP19426" i="131"/>
  <c r="CH19426" i="131"/>
  <c r="CK19425" i="131"/>
  <c r="CL19424" i="131"/>
  <c r="CM19423" i="131"/>
  <c r="CP19402" i="131"/>
  <c r="DV19397" i="131" s="1"/>
  <c r="CH19402" i="131"/>
  <c r="CO19401" i="131"/>
  <c r="CG19401" i="131"/>
  <c r="CP19400" i="131"/>
  <c r="DV19396" i="131" s="1"/>
  <c r="CH19400" i="131"/>
  <c r="CI19399" i="131"/>
  <c r="CO20210" i="131"/>
  <c r="CG20210" i="131"/>
  <c r="CP20209" i="131"/>
  <c r="CH20209" i="131"/>
  <c r="CI20208" i="131"/>
  <c r="CP20207" i="131"/>
  <c r="CH20207" i="131"/>
  <c r="CO20206" i="131"/>
  <c r="CG20206" i="131"/>
  <c r="CJ20205" i="131"/>
  <c r="CK20204" i="131"/>
  <c r="CL20203" i="131"/>
  <c r="CL20202" i="131"/>
  <c r="CO20182" i="131"/>
  <c r="CG20182" i="131"/>
  <c r="CN20181" i="131"/>
  <c r="CF20181" i="131"/>
  <c r="CO20180" i="131"/>
  <c r="CG20180" i="131"/>
  <c r="CP20179" i="131"/>
  <c r="CH20179" i="131"/>
  <c r="CI20178" i="131"/>
  <c r="CP20177" i="131"/>
  <c r="CH20177" i="131"/>
  <c r="CO20176" i="131"/>
  <c r="CG20176" i="131"/>
  <c r="CJ20175" i="131"/>
  <c r="CK20174" i="131"/>
  <c r="CL20173" i="131"/>
  <c r="CL20172" i="131"/>
  <c r="CO20152" i="131"/>
  <c r="CG20152" i="131"/>
  <c r="CN20151" i="131"/>
  <c r="CF20151" i="131"/>
  <c r="CO20150" i="131"/>
  <c r="CG20150" i="131"/>
  <c r="CP20149" i="131"/>
  <c r="CH20149" i="131"/>
  <c r="CI20148" i="131"/>
  <c r="CP20147" i="131"/>
  <c r="CH20147" i="131"/>
  <c r="CO20146" i="131"/>
  <c r="CG20146" i="131"/>
  <c r="CJ20145" i="131"/>
  <c r="CK20144" i="131"/>
  <c r="CL20143" i="131"/>
  <c r="CL20142" i="131"/>
  <c r="CO20122" i="131"/>
  <c r="CG20122" i="131"/>
  <c r="CN20121" i="131"/>
  <c r="CF20121" i="131"/>
  <c r="CO20120" i="131"/>
  <c r="CG20120" i="131"/>
  <c r="CP20119" i="131"/>
  <c r="CH20119" i="131"/>
  <c r="CI20118" i="131"/>
  <c r="CP20117" i="131"/>
  <c r="CH20117" i="131"/>
  <c r="CO20116" i="131"/>
  <c r="CG20116" i="131"/>
  <c r="CJ20115" i="131"/>
  <c r="CK20114" i="131"/>
  <c r="CL20113" i="131"/>
  <c r="CL20112" i="131"/>
  <c r="CO20092" i="131"/>
  <c r="CG20092" i="131"/>
  <c r="CN20091" i="131"/>
  <c r="CF20091" i="131"/>
  <c r="CO20090" i="131"/>
  <c r="CG20090" i="131"/>
  <c r="CP20089" i="131"/>
  <c r="CH20089" i="131"/>
  <c r="CI20088" i="131"/>
  <c r="CP20087" i="131"/>
  <c r="CH20087" i="131"/>
  <c r="CO20086" i="131"/>
  <c r="CG20086" i="131"/>
  <c r="CJ20085" i="131"/>
  <c r="CK20084" i="131"/>
  <c r="CL20083" i="131"/>
  <c r="CL20082" i="131"/>
  <c r="CO20062" i="131"/>
  <c r="CG20062" i="131"/>
  <c r="CN20061" i="131"/>
  <c r="CF20061" i="131"/>
  <c r="CO20060" i="131"/>
  <c r="CG20060" i="131"/>
  <c r="CP20059" i="131"/>
  <c r="CH20059" i="131"/>
  <c r="CI20058" i="131"/>
  <c r="CP20057" i="131"/>
  <c r="CH20057" i="131"/>
  <c r="CO20056" i="131"/>
  <c r="CG20056" i="131"/>
  <c r="CJ20055" i="131"/>
  <c r="CK20054" i="131"/>
  <c r="CL20053" i="131"/>
  <c r="CL20052" i="131"/>
  <c r="CO20032" i="131"/>
  <c r="CG20032" i="131"/>
  <c r="CN20031" i="131"/>
  <c r="CF20031" i="131"/>
  <c r="CO20030" i="131"/>
  <c r="CG20030" i="131"/>
  <c r="CP20029" i="131"/>
  <c r="CH20029" i="131"/>
  <c r="CI20028" i="131"/>
  <c r="CP20027" i="131"/>
  <c r="CH20027" i="131"/>
  <c r="CO20026" i="131"/>
  <c r="CG20026" i="131"/>
  <c r="CJ20025" i="131"/>
  <c r="CK20024" i="131"/>
  <c r="CL20023" i="131"/>
  <c r="CL20022" i="131"/>
  <c r="CO20002" i="131"/>
  <c r="CG20002" i="131"/>
  <c r="CN20001" i="131"/>
  <c r="CF20001" i="131"/>
  <c r="CO20000" i="131"/>
  <c r="CG20000" i="131"/>
  <c r="CP19999" i="131"/>
  <c r="CH19999" i="131"/>
  <c r="CI19998" i="131"/>
  <c r="CP19997" i="131"/>
  <c r="CH19997" i="131"/>
  <c r="CO19996" i="131"/>
  <c r="CG19996" i="131"/>
  <c r="CJ19995" i="131"/>
  <c r="CK19994" i="131"/>
  <c r="CL19993" i="131"/>
  <c r="CL19992" i="131"/>
  <c r="CO19972" i="131"/>
  <c r="CG19972" i="131"/>
  <c r="CN19971" i="131"/>
  <c r="CF19971" i="131"/>
  <c r="CO19970" i="131"/>
  <c r="CG19970" i="131"/>
  <c r="CP19969" i="131"/>
  <c r="CH19969" i="131"/>
  <c r="CI19968" i="131"/>
  <c r="CP19967" i="131"/>
  <c r="CH19967" i="131"/>
  <c r="CO19966" i="131"/>
  <c r="CG19966" i="131"/>
  <c r="CJ19965" i="131"/>
  <c r="CK19964" i="131"/>
  <c r="CL19963" i="131"/>
  <c r="CL19962" i="131"/>
  <c r="CO19942" i="131"/>
  <c r="CG19942" i="131"/>
  <c r="CN19941" i="131"/>
  <c r="CF19941" i="131"/>
  <c r="CO19940" i="131"/>
  <c r="CG19940" i="131"/>
  <c r="CP19939" i="131"/>
  <c r="CH19939" i="131"/>
  <c r="CI19938" i="131"/>
  <c r="CP19937" i="131"/>
  <c r="CH19937" i="131"/>
  <c r="CO19936" i="131"/>
  <c r="CG19936" i="131"/>
  <c r="CJ19935" i="131"/>
  <c r="CK19934" i="131"/>
  <c r="CL19933" i="131"/>
  <c r="CL19932" i="131"/>
  <c r="CO19912" i="131"/>
  <c r="CG19912" i="131"/>
  <c r="CN19911" i="131"/>
  <c r="CF19911" i="131"/>
  <c r="CO19910" i="131"/>
  <c r="CG19910" i="131"/>
  <c r="CP19909" i="131"/>
  <c r="CH19909" i="131"/>
  <c r="CI19908" i="131"/>
  <c r="CP19907" i="131"/>
  <c r="CH19907" i="131"/>
  <c r="CO19906" i="131"/>
  <c r="CG19906" i="131"/>
  <c r="CJ19905" i="131"/>
  <c r="CK19904" i="131"/>
  <c r="CL19903" i="131"/>
  <c r="CL19902" i="131"/>
  <c r="CO19882" i="131"/>
  <c r="CG19882" i="131"/>
  <c r="CN19881" i="131"/>
  <c r="CF19881" i="131"/>
  <c r="CO19880" i="131"/>
  <c r="CG19880" i="131"/>
  <c r="CP19879" i="131"/>
  <c r="CH19879" i="131"/>
  <c r="CI19878" i="131"/>
  <c r="CP19877" i="131"/>
  <c r="CH19877" i="131"/>
  <c r="CO19876" i="131"/>
  <c r="CG19876" i="131"/>
  <c r="CJ19875" i="131"/>
  <c r="CK19874" i="131"/>
  <c r="CL19873" i="131"/>
  <c r="CL19872" i="131"/>
  <c r="CO19852" i="131"/>
  <c r="CG19852" i="131"/>
  <c r="CN19851" i="131"/>
  <c r="CF19851" i="131"/>
  <c r="CO19850" i="131"/>
  <c r="CG19850" i="131"/>
  <c r="CP19849" i="131"/>
  <c r="CH19849" i="131"/>
  <c r="CI19848" i="131"/>
  <c r="CP19847" i="131"/>
  <c r="CH19847" i="131"/>
  <c r="CO19846" i="131"/>
  <c r="CG19846" i="131"/>
  <c r="CJ19845" i="131"/>
  <c r="CK19844" i="131"/>
  <c r="CL19843" i="131"/>
  <c r="CL19842" i="131"/>
  <c r="CO19822" i="131"/>
  <c r="CG19822" i="131"/>
  <c r="CN19821" i="131"/>
  <c r="CF19821" i="131"/>
  <c r="CO19820" i="131"/>
  <c r="CG19820" i="131"/>
  <c r="CP19819" i="131"/>
  <c r="CH19819" i="131"/>
  <c r="CI19818" i="131"/>
  <c r="CP19817" i="131"/>
  <c r="CH19817" i="131"/>
  <c r="CO19816" i="131"/>
  <c r="CG19816" i="131"/>
  <c r="CJ19815" i="131"/>
  <c r="CK19814" i="131"/>
  <c r="CL19813" i="131"/>
  <c r="CL19812" i="131"/>
  <c r="CO19792" i="131"/>
  <c r="CG19792" i="131"/>
  <c r="CN19791" i="131"/>
  <c r="CF19791" i="131"/>
  <c r="CO19790" i="131"/>
  <c r="CG19790" i="131"/>
  <c r="CP19789" i="131"/>
  <c r="CH19789" i="131"/>
  <c r="CI19788" i="131"/>
  <c r="CP19787" i="131"/>
  <c r="CH19787" i="131"/>
  <c r="CO19786" i="131"/>
  <c r="CG19786" i="131"/>
  <c r="CJ19785" i="131"/>
  <c r="CK19784" i="131"/>
  <c r="CL19783" i="131"/>
  <c r="CL19782" i="131"/>
  <c r="CO19762" i="131"/>
  <c r="CG19762" i="131"/>
  <c r="CN19761" i="131"/>
  <c r="CF19761" i="131"/>
  <c r="CO19760" i="131"/>
  <c r="CG19760" i="131"/>
  <c r="CP19759" i="131"/>
  <c r="CH19759" i="131"/>
  <c r="CI19758" i="131"/>
  <c r="CP19757" i="131"/>
  <c r="CH19757" i="131"/>
  <c r="CO19756" i="131"/>
  <c r="CG19756" i="131"/>
  <c r="CJ19755" i="131"/>
  <c r="CK19754" i="131"/>
  <c r="CL19753" i="131"/>
  <c r="CL19752" i="131"/>
  <c r="CO19732" i="131"/>
  <c r="CG19732" i="131"/>
  <c r="CN19731" i="131"/>
  <c r="CF19731" i="131"/>
  <c r="CO19730" i="131"/>
  <c r="CG19730" i="131"/>
  <c r="CP19729" i="131"/>
  <c r="CH19729" i="131"/>
  <c r="CI19728" i="131"/>
  <c r="CP19727" i="131"/>
  <c r="CH19727" i="131"/>
  <c r="CO19726" i="131"/>
  <c r="CG19726" i="131"/>
  <c r="CJ19725" i="131"/>
  <c r="CK19724" i="131"/>
  <c r="CL19723" i="131"/>
  <c r="CL19722" i="131"/>
  <c r="CO19702" i="131"/>
  <c r="CG19702" i="131"/>
  <c r="CN19701" i="131"/>
  <c r="CF19701" i="131"/>
  <c r="CO19700" i="131"/>
  <c r="CG19700" i="131"/>
  <c r="CP19699" i="131"/>
  <c r="CH19699" i="131"/>
  <c r="CI19698" i="131"/>
  <c r="CP19697" i="131"/>
  <c r="CH19697" i="131"/>
  <c r="CO19696" i="131"/>
  <c r="CG19696" i="131"/>
  <c r="CJ19695" i="131"/>
  <c r="CK19694" i="131"/>
  <c r="CL19693" i="131"/>
  <c r="CL19692" i="131"/>
  <c r="CO19672" i="131"/>
  <c r="CG19672" i="131"/>
  <c r="CN19671" i="131"/>
  <c r="CF19671" i="131"/>
  <c r="CO19670" i="131"/>
  <c r="CG19670" i="131"/>
  <c r="CP19669" i="131"/>
  <c r="CH19669" i="131"/>
  <c r="CI19668" i="131"/>
  <c r="CP19667" i="131"/>
  <c r="CH19667" i="131"/>
  <c r="CO19666" i="131"/>
  <c r="CG19666" i="131"/>
  <c r="CJ19665" i="131"/>
  <c r="CK19664" i="131"/>
  <c r="CL19663" i="131"/>
  <c r="CL19662" i="131"/>
  <c r="CO19642" i="131"/>
  <c r="CG19642" i="131"/>
  <c r="CN19641" i="131"/>
  <c r="CF19641" i="131"/>
  <c r="CO19640" i="131"/>
  <c r="CG19640" i="131"/>
  <c r="CP19639" i="131"/>
  <c r="CH19639" i="131"/>
  <c r="CI19638" i="131"/>
  <c r="CP19637" i="131"/>
  <c r="CH19637" i="131"/>
  <c r="CO19636" i="131"/>
  <c r="CG19636" i="131"/>
  <c r="CJ19635" i="131"/>
  <c r="CK19634" i="131"/>
  <c r="CL19633" i="131"/>
  <c r="CL19632" i="131"/>
  <c r="CO19612" i="131"/>
  <c r="CG19612" i="131"/>
  <c r="CN19611" i="131"/>
  <c r="CF19611" i="131"/>
  <c r="CO19610" i="131"/>
  <c r="CG19610" i="131"/>
  <c r="CP19609" i="131"/>
  <c r="CH19609" i="131"/>
  <c r="CI19608" i="131"/>
  <c r="CP19607" i="131"/>
  <c r="CH19607" i="131"/>
  <c r="CO19606" i="131"/>
  <c r="CG19606" i="131"/>
  <c r="CJ19605" i="131"/>
  <c r="CK19604" i="131"/>
  <c r="CL19603" i="131"/>
  <c r="CL19602" i="131"/>
  <c r="CO19582" i="131"/>
  <c r="CG19582" i="131"/>
  <c r="CN19581" i="131"/>
  <c r="CF19581" i="131"/>
  <c r="CO19580" i="131"/>
  <c r="CG19580" i="131"/>
  <c r="CP19579" i="131"/>
  <c r="CH19579" i="131"/>
  <c r="CI19578" i="131"/>
  <c r="CP19577" i="131"/>
  <c r="CH19577" i="131"/>
  <c r="CO19576" i="131"/>
  <c r="CG19576" i="131"/>
  <c r="CJ19575" i="131"/>
  <c r="CK19574" i="131"/>
  <c r="CL19573" i="131"/>
  <c r="CL19572" i="131"/>
  <c r="CO19552" i="131"/>
  <c r="CG19552" i="131"/>
  <c r="CN19551" i="131"/>
  <c r="CF19551" i="131"/>
  <c r="CO19550" i="131"/>
  <c r="CG19550" i="131"/>
  <c r="CP19549" i="131"/>
  <c r="CH19549" i="131"/>
  <c r="CI19548" i="131"/>
  <c r="CP19547" i="131"/>
  <c r="CH19547" i="131"/>
  <c r="CO19546" i="131"/>
  <c r="CG19546" i="131"/>
  <c r="CJ19545" i="131"/>
  <c r="CK19544" i="131"/>
  <c r="CL19543" i="131"/>
  <c r="CL19542" i="131"/>
  <c r="CO19522" i="131"/>
  <c r="CG19522" i="131"/>
  <c r="CN19521" i="131"/>
  <c r="CF19521" i="131"/>
  <c r="CO19520" i="131"/>
  <c r="CG19520" i="131"/>
  <c r="CP19519" i="131"/>
  <c r="CH19519" i="131"/>
  <c r="CI19518" i="131"/>
  <c r="CP19517" i="131"/>
  <c r="CH19517" i="131"/>
  <c r="CO19516" i="131"/>
  <c r="CG19516" i="131"/>
  <c r="CJ19515" i="131"/>
  <c r="CK19514" i="131"/>
  <c r="CL19513" i="131"/>
  <c r="CL19512" i="131"/>
  <c r="CO19492" i="131"/>
  <c r="CG19492" i="131"/>
  <c r="CN19491" i="131"/>
  <c r="CF19491" i="131"/>
  <c r="CO19490" i="131"/>
  <c r="CG19490" i="131"/>
  <c r="CP19489" i="131"/>
  <c r="CH19489" i="131"/>
  <c r="CI19488" i="131"/>
  <c r="CP19487" i="131"/>
  <c r="CH19487" i="131"/>
  <c r="CO19486" i="131"/>
  <c r="CG19486" i="131"/>
  <c r="CJ19485" i="131"/>
  <c r="CK19484" i="131"/>
  <c r="CL19483" i="131"/>
  <c r="CL19482" i="131"/>
  <c r="CO19462" i="131"/>
  <c r="CG19462" i="131"/>
  <c r="CN19461" i="131"/>
  <c r="CF19461" i="131"/>
  <c r="CO19460" i="131"/>
  <c r="CG19460" i="131"/>
  <c r="CP19459" i="131"/>
  <c r="CH19459" i="131"/>
  <c r="CI19458" i="131"/>
  <c r="CP19457" i="131"/>
  <c r="CH19457" i="131"/>
  <c r="CO19456" i="131"/>
  <c r="CG19456" i="131"/>
  <c r="CJ19455" i="131"/>
  <c r="CK19454" i="131"/>
  <c r="CL19453" i="131"/>
  <c r="CL19452" i="131"/>
  <c r="CO19432" i="131"/>
  <c r="CG19432" i="131"/>
  <c r="CN19431" i="131"/>
  <c r="CF19431" i="131"/>
  <c r="CO19430" i="131"/>
  <c r="CG19430" i="131"/>
  <c r="CP19429" i="131"/>
  <c r="CH19429" i="131"/>
  <c r="CI19428" i="131"/>
  <c r="CP19427" i="131"/>
  <c r="CH19427" i="131"/>
  <c r="CO19426" i="131"/>
  <c r="CG19426" i="131"/>
  <c r="CJ19425" i="131"/>
  <c r="CK19424" i="131"/>
  <c r="CL19423" i="131"/>
  <c r="CO19402" i="131"/>
  <c r="CG19402" i="131"/>
  <c r="CN19401" i="131"/>
  <c r="CF19401" i="131"/>
  <c r="CO19400" i="131"/>
  <c r="CG19400" i="131"/>
  <c r="CP19399" i="131"/>
  <c r="CH19399" i="131"/>
  <c r="CN20210" i="131"/>
  <c r="CF20210" i="131"/>
  <c r="CO20209" i="131"/>
  <c r="CG20209" i="131"/>
  <c r="CP20208" i="131"/>
  <c r="DV20205" i="131" s="1"/>
  <c r="CH20208" i="131"/>
  <c r="CO20207" i="131"/>
  <c r="CG20207" i="131"/>
  <c r="CN20206" i="131"/>
  <c r="CF20206" i="131"/>
  <c r="CI20205" i="131"/>
  <c r="CJ20204" i="131"/>
  <c r="CK20203" i="131"/>
  <c r="CK20202" i="131"/>
  <c r="CN20182" i="131"/>
  <c r="CF20182" i="131"/>
  <c r="CM20181" i="131"/>
  <c r="CN20180" i="131"/>
  <c r="CF20180" i="131"/>
  <c r="CO20179" i="131"/>
  <c r="CG20179" i="131"/>
  <c r="CP20178" i="131"/>
  <c r="DV20175" i="131" s="1"/>
  <c r="CH20178" i="131"/>
  <c r="CO20177" i="131"/>
  <c r="CG20177" i="131"/>
  <c r="CN20176" i="131"/>
  <c r="CF20176" i="131"/>
  <c r="CI20175" i="131"/>
  <c r="CJ20174" i="131"/>
  <c r="CK20173" i="131"/>
  <c r="CK20172" i="131"/>
  <c r="CN20152" i="131"/>
  <c r="CF20152" i="131"/>
  <c r="CM20151" i="131"/>
  <c r="CN20150" i="131"/>
  <c r="CF20150" i="131"/>
  <c r="CO20149" i="131"/>
  <c r="CG20149" i="131"/>
  <c r="CP20148" i="131"/>
  <c r="DV20145" i="131" s="1"/>
  <c r="CH20148" i="131"/>
  <c r="CO20147" i="131"/>
  <c r="CG20147" i="131"/>
  <c r="CN20146" i="131"/>
  <c r="CF20146" i="131"/>
  <c r="CI20145" i="131"/>
  <c r="CJ20144" i="131"/>
  <c r="CK20143" i="131"/>
  <c r="CK20142" i="131"/>
  <c r="CN20122" i="131"/>
  <c r="CF20122" i="131"/>
  <c r="CM20121" i="131"/>
  <c r="CN20120" i="131"/>
  <c r="CF20120" i="131"/>
  <c r="CO20119" i="131"/>
  <c r="CG20119" i="131"/>
  <c r="CP20118" i="131"/>
  <c r="DV20115" i="131" s="1"/>
  <c r="CH20118" i="131"/>
  <c r="CO20117" i="131"/>
  <c r="CG20117" i="131"/>
  <c r="CN20116" i="131"/>
  <c r="CF20116" i="131"/>
  <c r="CI20115" i="131"/>
  <c r="CJ20114" i="131"/>
  <c r="CK20113" i="131"/>
  <c r="CK20112" i="131"/>
  <c r="CN20092" i="131"/>
  <c r="CF20092" i="131"/>
  <c r="CM20091" i="131"/>
  <c r="CN20090" i="131"/>
  <c r="CF20090" i="131"/>
  <c r="CO20089" i="131"/>
  <c r="CG20089" i="131"/>
  <c r="CP20088" i="131"/>
  <c r="DV20085" i="131" s="1"/>
  <c r="CH20088" i="131"/>
  <c r="CO20087" i="131"/>
  <c r="CG20087" i="131"/>
  <c r="CN20086" i="131"/>
  <c r="CF20086" i="131"/>
  <c r="CI20085" i="131"/>
  <c r="CJ20084" i="131"/>
  <c r="CK20083" i="131"/>
  <c r="CK20082" i="131"/>
  <c r="CN20062" i="131"/>
  <c r="CF20062" i="131"/>
  <c r="CM20061" i="131"/>
  <c r="CN20060" i="131"/>
  <c r="CF20060" i="131"/>
  <c r="CO20059" i="131"/>
  <c r="CG20059" i="131"/>
  <c r="CP20058" i="131"/>
  <c r="DV20055" i="131" s="1"/>
  <c r="CH20058" i="131"/>
  <c r="CO20057" i="131"/>
  <c r="CG20057" i="131"/>
  <c r="CN20056" i="131"/>
  <c r="CF20056" i="131"/>
  <c r="CI20055" i="131"/>
  <c r="CJ20054" i="131"/>
  <c r="CK20053" i="131"/>
  <c r="CK20052" i="131"/>
  <c r="CN20032" i="131"/>
  <c r="CF20032" i="131"/>
  <c r="CM20031" i="131"/>
  <c r="CN20030" i="131"/>
  <c r="CF20030" i="131"/>
  <c r="CO20029" i="131"/>
  <c r="CG20029" i="131"/>
  <c r="CP20028" i="131"/>
  <c r="DV20025" i="131" s="1"/>
  <c r="CH20028" i="131"/>
  <c r="CO20027" i="131"/>
  <c r="CG20027" i="131"/>
  <c r="CN20026" i="131"/>
  <c r="CF20026" i="131"/>
  <c r="CI20025" i="131"/>
  <c r="CJ20024" i="131"/>
  <c r="CK20023" i="131"/>
  <c r="CK20022" i="131"/>
  <c r="CN20002" i="131"/>
  <c r="CF20002" i="131"/>
  <c r="CM20001" i="131"/>
  <c r="CN20000" i="131"/>
  <c r="CF20000" i="131"/>
  <c r="CO19999" i="131"/>
  <c r="CG19999" i="131"/>
  <c r="CP19998" i="131"/>
  <c r="DV19995" i="131" s="1"/>
  <c r="CH19998" i="131"/>
  <c r="CO19997" i="131"/>
  <c r="CG19997" i="131"/>
  <c r="CN19996" i="131"/>
  <c r="CF19996" i="131"/>
  <c r="CI19995" i="131"/>
  <c r="CJ19994" i="131"/>
  <c r="CK19993" i="131"/>
  <c r="CK19992" i="131"/>
  <c r="CN19972" i="131"/>
  <c r="CF19972" i="131"/>
  <c r="CM19971" i="131"/>
  <c r="CN19970" i="131"/>
  <c r="CF19970" i="131"/>
  <c r="CO19969" i="131"/>
  <c r="CG19969" i="131"/>
  <c r="CP19968" i="131"/>
  <c r="DV19965" i="131" s="1"/>
  <c r="CH19968" i="131"/>
  <c r="CO19967" i="131"/>
  <c r="CG19967" i="131"/>
  <c r="CN19966" i="131"/>
  <c r="CF19966" i="131"/>
  <c r="CI19965" i="131"/>
  <c r="CJ19964" i="131"/>
  <c r="CK19963" i="131"/>
  <c r="CK19962" i="131"/>
  <c r="CN19942" i="131"/>
  <c r="CF19942" i="131"/>
  <c r="CM19941" i="131"/>
  <c r="CN19940" i="131"/>
  <c r="CF19940" i="131"/>
  <c r="CO19939" i="131"/>
  <c r="CG19939" i="131"/>
  <c r="CP19938" i="131"/>
  <c r="DV19935" i="131" s="1"/>
  <c r="CH19938" i="131"/>
  <c r="CO19937" i="131"/>
  <c r="CG19937" i="131"/>
  <c r="CN19936" i="131"/>
  <c r="CF19936" i="131"/>
  <c r="CI19935" i="131"/>
  <c r="CJ19934" i="131"/>
  <c r="CK19933" i="131"/>
  <c r="CK19932" i="131"/>
  <c r="CN19912" i="131"/>
  <c r="CF19912" i="131"/>
  <c r="CM19911" i="131"/>
  <c r="CN19910" i="131"/>
  <c r="CF19910" i="131"/>
  <c r="CO19909" i="131"/>
  <c r="CG19909" i="131"/>
  <c r="CP19908" i="131"/>
  <c r="DV19905" i="131" s="1"/>
  <c r="CH19908" i="131"/>
  <c r="CO19907" i="131"/>
  <c r="CG19907" i="131"/>
  <c r="CN19906" i="131"/>
  <c r="CF19906" i="131"/>
  <c r="CI19905" i="131"/>
  <c r="CJ19904" i="131"/>
  <c r="CK19903" i="131"/>
  <c r="CK19902" i="131"/>
  <c r="CN19882" i="131"/>
  <c r="CF19882" i="131"/>
  <c r="CM19881" i="131"/>
  <c r="CN19880" i="131"/>
  <c r="CF19880" i="131"/>
  <c r="CO19879" i="131"/>
  <c r="CG19879" i="131"/>
  <c r="CP19878" i="131"/>
  <c r="DV19875" i="131" s="1"/>
  <c r="CH19878" i="131"/>
  <c r="CO19877" i="131"/>
  <c r="CG19877" i="131"/>
  <c r="CN19876" i="131"/>
  <c r="CF19876" i="131"/>
  <c r="CI19875" i="131"/>
  <c r="CJ19874" i="131"/>
  <c r="CK19873" i="131"/>
  <c r="CK19872" i="131"/>
  <c r="CN19852" i="131"/>
  <c r="CF19852" i="131"/>
  <c r="CM19851" i="131"/>
  <c r="CN19850" i="131"/>
  <c r="CF19850" i="131"/>
  <c r="CO19849" i="131"/>
  <c r="CG19849" i="131"/>
  <c r="CP19848" i="131"/>
  <c r="DV19845" i="131" s="1"/>
  <c r="CH19848" i="131"/>
  <c r="CO19847" i="131"/>
  <c r="CG19847" i="131"/>
  <c r="CN19846" i="131"/>
  <c r="CF19846" i="131"/>
  <c r="CI19845" i="131"/>
  <c r="CJ19844" i="131"/>
  <c r="CK19843" i="131"/>
  <c r="CK19842" i="131"/>
  <c r="CN19822" i="131"/>
  <c r="CF19822" i="131"/>
  <c r="CM19821" i="131"/>
  <c r="CN19820" i="131"/>
  <c r="CF19820" i="131"/>
  <c r="CO19819" i="131"/>
  <c r="CG19819" i="131"/>
  <c r="CP19818" i="131"/>
  <c r="DV19815" i="131" s="1"/>
  <c r="CH19818" i="131"/>
  <c r="CO19817" i="131"/>
  <c r="CG19817" i="131"/>
  <c r="CN19816" i="131"/>
  <c r="CF19816" i="131"/>
  <c r="CI19815" i="131"/>
  <c r="CJ19814" i="131"/>
  <c r="CK19813" i="131"/>
  <c r="CK19812" i="131"/>
  <c r="CN19792" i="131"/>
  <c r="CF19792" i="131"/>
  <c r="CM19791" i="131"/>
  <c r="CN19790" i="131"/>
  <c r="CF19790" i="131"/>
  <c r="CO19789" i="131"/>
  <c r="CG19789" i="131"/>
  <c r="CP19788" i="131"/>
  <c r="DV19785" i="131" s="1"/>
  <c r="CH19788" i="131"/>
  <c r="CO19787" i="131"/>
  <c r="CG19787" i="131"/>
  <c r="CN19786" i="131"/>
  <c r="CF19786" i="131"/>
  <c r="CI19785" i="131"/>
  <c r="CJ19784" i="131"/>
  <c r="CK19783" i="131"/>
  <c r="CK19782" i="131"/>
  <c r="CN19762" i="131"/>
  <c r="CF19762" i="131"/>
  <c r="CM19761" i="131"/>
  <c r="CN19760" i="131"/>
  <c r="CF19760" i="131"/>
  <c r="CO19759" i="131"/>
  <c r="CG19759" i="131"/>
  <c r="CP19758" i="131"/>
  <c r="DV19755" i="131" s="1"/>
  <c r="CH19758" i="131"/>
  <c r="CO19757" i="131"/>
  <c r="CG19757" i="131"/>
  <c r="CN19756" i="131"/>
  <c r="CF19756" i="131"/>
  <c r="CI19755" i="131"/>
  <c r="CJ19754" i="131"/>
  <c r="CK19753" i="131"/>
  <c r="CK19752" i="131"/>
  <c r="CN19732" i="131"/>
  <c r="CF19732" i="131"/>
  <c r="CM19731" i="131"/>
  <c r="CN19730" i="131"/>
  <c r="CF19730" i="131"/>
  <c r="CO19729" i="131"/>
  <c r="CG19729" i="131"/>
  <c r="CP19728" i="131"/>
  <c r="DV19725" i="131" s="1"/>
  <c r="CH19728" i="131"/>
  <c r="CO19727" i="131"/>
  <c r="CG19727" i="131"/>
  <c r="CN19726" i="131"/>
  <c r="CF19726" i="131"/>
  <c r="CI19725" i="131"/>
  <c r="CJ19724" i="131"/>
  <c r="CK19723" i="131"/>
  <c r="CK19722" i="131"/>
  <c r="CN19702" i="131"/>
  <c r="CF19702" i="131"/>
  <c r="CM19701" i="131"/>
  <c r="CN19700" i="131"/>
  <c r="CF19700" i="131"/>
  <c r="CO19699" i="131"/>
  <c r="CG19699" i="131"/>
  <c r="CP19698" i="131"/>
  <c r="DV19695" i="131" s="1"/>
  <c r="CH19698" i="131"/>
  <c r="CO19697" i="131"/>
  <c r="CG19697" i="131"/>
  <c r="CN19696" i="131"/>
  <c r="CF19696" i="131"/>
  <c r="CI19695" i="131"/>
  <c r="CJ19694" i="131"/>
  <c r="CK19693" i="131"/>
  <c r="CK19692" i="131"/>
  <c r="CN19672" i="131"/>
  <c r="CF19672" i="131"/>
  <c r="CM19671" i="131"/>
  <c r="CN19670" i="131"/>
  <c r="CF19670" i="131"/>
  <c r="CO19669" i="131"/>
  <c r="CG19669" i="131"/>
  <c r="CP19668" i="131"/>
  <c r="DV19665" i="131" s="1"/>
  <c r="CH19668" i="131"/>
  <c r="CO19667" i="131"/>
  <c r="CG19667" i="131"/>
  <c r="CN19666" i="131"/>
  <c r="CF19666" i="131"/>
  <c r="CI19665" i="131"/>
  <c r="CJ19664" i="131"/>
  <c r="CK19663" i="131"/>
  <c r="CK19662" i="131"/>
  <c r="CN19642" i="131"/>
  <c r="CF19642" i="131"/>
  <c r="CM19641" i="131"/>
  <c r="CN19640" i="131"/>
  <c r="CF19640" i="131"/>
  <c r="CO19639" i="131"/>
  <c r="CG19639" i="131"/>
  <c r="CP19638" i="131"/>
  <c r="DV19635" i="131" s="1"/>
  <c r="CH19638" i="131"/>
  <c r="CO19637" i="131"/>
  <c r="CG19637" i="131"/>
  <c r="CN19636" i="131"/>
  <c r="CF19636" i="131"/>
  <c r="CI19635" i="131"/>
  <c r="CJ19634" i="131"/>
  <c r="CK19633" i="131"/>
  <c r="CK19632" i="131"/>
  <c r="CN19612" i="131"/>
  <c r="CF19612" i="131"/>
  <c r="CM19611" i="131"/>
  <c r="CN19610" i="131"/>
  <c r="CF19610" i="131"/>
  <c r="CO19609" i="131"/>
  <c r="CG19609" i="131"/>
  <c r="CP19608" i="131"/>
  <c r="DV19605" i="131" s="1"/>
  <c r="CH19608" i="131"/>
  <c r="CO19607" i="131"/>
  <c r="CG19607" i="131"/>
  <c r="CN19606" i="131"/>
  <c r="CF19606" i="131"/>
  <c r="CI19605" i="131"/>
  <c r="CJ19604" i="131"/>
  <c r="CK19603" i="131"/>
  <c r="CK19602" i="131"/>
  <c r="CN19582" i="131"/>
  <c r="CF19582" i="131"/>
  <c r="CM19581" i="131"/>
  <c r="CN19580" i="131"/>
  <c r="CF19580" i="131"/>
  <c r="CO19579" i="131"/>
  <c r="CG19579" i="131"/>
  <c r="CP19578" i="131"/>
  <c r="DV19575" i="131" s="1"/>
  <c r="CH19578" i="131"/>
  <c r="CO19577" i="131"/>
  <c r="CG19577" i="131"/>
  <c r="CN19576" i="131"/>
  <c r="CF19576" i="131"/>
  <c r="CI19575" i="131"/>
  <c r="CJ19574" i="131"/>
  <c r="CK19573" i="131"/>
  <c r="CK19572" i="131"/>
  <c r="CN19552" i="131"/>
  <c r="CF19552" i="131"/>
  <c r="CM19551" i="131"/>
  <c r="CN19550" i="131"/>
  <c r="CF19550" i="131"/>
  <c r="CO19549" i="131"/>
  <c r="CG19549" i="131"/>
  <c r="CP19548" i="131"/>
  <c r="DV19545" i="131" s="1"/>
  <c r="CH19548" i="131"/>
  <c r="CO19547" i="131"/>
  <c r="CG19547" i="131"/>
  <c r="CN19546" i="131"/>
  <c r="CF19546" i="131"/>
  <c r="CI19545" i="131"/>
  <c r="CJ19544" i="131"/>
  <c r="CK19543" i="131"/>
  <c r="CK19542" i="131"/>
  <c r="CN19522" i="131"/>
  <c r="CF19522" i="131"/>
  <c r="CM19521" i="131"/>
  <c r="CN19520" i="131"/>
  <c r="CF19520" i="131"/>
  <c r="CO19519" i="131"/>
  <c r="CG19519" i="131"/>
  <c r="CP19518" i="131"/>
  <c r="DV19515" i="131" s="1"/>
  <c r="CH19518" i="131"/>
  <c r="CO19517" i="131"/>
  <c r="CG19517" i="131"/>
  <c r="CN19516" i="131"/>
  <c r="CF19516" i="131"/>
  <c r="CI19515" i="131"/>
  <c r="CJ19514" i="131"/>
  <c r="CK19513" i="131"/>
  <c r="CK19512" i="131"/>
  <c r="CN19492" i="131"/>
  <c r="CF19492" i="131"/>
  <c r="CM19491" i="131"/>
  <c r="CN19490" i="131"/>
  <c r="CF19490" i="131"/>
  <c r="CO19489" i="131"/>
  <c r="CG19489" i="131"/>
  <c r="CP19488" i="131"/>
  <c r="DV19485" i="131" s="1"/>
  <c r="CH19488" i="131"/>
  <c r="CO19487" i="131"/>
  <c r="CG19487" i="131"/>
  <c r="CN19486" i="131"/>
  <c r="CF19486" i="131"/>
  <c r="CI19485" i="131"/>
  <c r="CJ19484" i="131"/>
  <c r="CK19483" i="131"/>
  <c r="CK19482" i="131"/>
  <c r="CN19462" i="131"/>
  <c r="CF19462" i="131"/>
  <c r="CM19461" i="131"/>
  <c r="CN19460" i="131"/>
  <c r="CF19460" i="131"/>
  <c r="CO19459" i="131"/>
  <c r="CG19459" i="131"/>
  <c r="CP19458" i="131"/>
  <c r="DV19455" i="131" s="1"/>
  <c r="CH19458" i="131"/>
  <c r="CO19457" i="131"/>
  <c r="CG19457" i="131"/>
  <c r="CN19456" i="131"/>
  <c r="CF19456" i="131"/>
  <c r="CI19455" i="131"/>
  <c r="CJ19454" i="131"/>
  <c r="CK19453" i="131"/>
  <c r="CK19452" i="131"/>
  <c r="CN19432" i="131"/>
  <c r="CF19432" i="131"/>
  <c r="CM19431" i="131"/>
  <c r="CN19430" i="131"/>
  <c r="CF19430" i="131"/>
  <c r="CO19429" i="131"/>
  <c r="CG19429" i="131"/>
  <c r="CP19428" i="131"/>
  <c r="DV19425" i="131" s="1"/>
  <c r="CH19428" i="131"/>
  <c r="CO19427" i="131"/>
  <c r="CG19427" i="131"/>
  <c r="CN19426" i="131"/>
  <c r="CF19426" i="131"/>
  <c r="CI19425" i="131"/>
  <c r="CJ19424" i="131"/>
  <c r="CK19423" i="131"/>
  <c r="CN19402" i="131"/>
  <c r="CF19402" i="131"/>
  <c r="CM19401" i="131"/>
  <c r="CN19400" i="131"/>
  <c r="CF19400" i="131"/>
  <c r="CO19399" i="131"/>
  <c r="CG19399" i="131"/>
  <c r="CM20210" i="131"/>
  <c r="CN20209" i="131"/>
  <c r="CF20209" i="131"/>
  <c r="CO20208" i="131"/>
  <c r="CG20208" i="131"/>
  <c r="CN20207" i="131"/>
  <c r="CF20207" i="131"/>
  <c r="CM20206" i="131"/>
  <c r="CP20205" i="131"/>
  <c r="CH20205" i="131"/>
  <c r="CI20204" i="131"/>
  <c r="CJ20203" i="131"/>
  <c r="CJ20202" i="131"/>
  <c r="CM20182" i="131"/>
  <c r="CL20181" i="131"/>
  <c r="CM20180" i="131"/>
  <c r="CN20179" i="131"/>
  <c r="CF20179" i="131"/>
  <c r="CO20178" i="131"/>
  <c r="CG20178" i="131"/>
  <c r="CN20177" i="131"/>
  <c r="CF20177" i="131"/>
  <c r="CM20176" i="131"/>
  <c r="CP20175" i="131"/>
  <c r="CH20175" i="131"/>
  <c r="CI20174" i="131"/>
  <c r="CJ20173" i="131"/>
  <c r="CJ20172" i="131"/>
  <c r="CM20152" i="131"/>
  <c r="CL20151" i="131"/>
  <c r="CM20150" i="131"/>
  <c r="CN20149" i="131"/>
  <c r="CF20149" i="131"/>
  <c r="CO20148" i="131"/>
  <c r="CG20148" i="131"/>
  <c r="CN20147" i="131"/>
  <c r="CF20147" i="131"/>
  <c r="CM20146" i="131"/>
  <c r="CP20145" i="131"/>
  <c r="CH20145" i="131"/>
  <c r="CI20144" i="131"/>
  <c r="CJ20143" i="131"/>
  <c r="CJ20142" i="131"/>
  <c r="CM20122" i="131"/>
  <c r="CL20121" i="131"/>
  <c r="CM20120" i="131"/>
  <c r="CN20119" i="131"/>
  <c r="CF20119" i="131"/>
  <c r="CO20118" i="131"/>
  <c r="CG20118" i="131"/>
  <c r="CN20117" i="131"/>
  <c r="CF20117" i="131"/>
  <c r="CM20116" i="131"/>
  <c r="CP20115" i="131"/>
  <c r="CH20115" i="131"/>
  <c r="CI20114" i="131"/>
  <c r="CJ20113" i="131"/>
  <c r="CJ20112" i="131"/>
  <c r="CM20092" i="131"/>
  <c r="CL20091" i="131"/>
  <c r="CM20090" i="131"/>
  <c r="CN20089" i="131"/>
  <c r="CF20089" i="131"/>
  <c r="CO20088" i="131"/>
  <c r="CG20088" i="131"/>
  <c r="CN20087" i="131"/>
  <c r="CF20087" i="131"/>
  <c r="CM20086" i="131"/>
  <c r="CP20085" i="131"/>
  <c r="CH20085" i="131"/>
  <c r="CI20084" i="131"/>
  <c r="CJ20083" i="131"/>
  <c r="CJ20082" i="131"/>
  <c r="CM20062" i="131"/>
  <c r="CL20061" i="131"/>
  <c r="CM20060" i="131"/>
  <c r="CN20059" i="131"/>
  <c r="CF20059" i="131"/>
  <c r="CO20058" i="131"/>
  <c r="CG20058" i="131"/>
  <c r="CN20057" i="131"/>
  <c r="CF20057" i="131"/>
  <c r="CM20056" i="131"/>
  <c r="CP20055" i="131"/>
  <c r="CH20055" i="131"/>
  <c r="CI20054" i="131"/>
  <c r="CJ20053" i="131"/>
  <c r="CJ20052" i="131"/>
  <c r="CM20032" i="131"/>
  <c r="CL20031" i="131"/>
  <c r="CM20030" i="131"/>
  <c r="CN20029" i="131"/>
  <c r="CF20029" i="131"/>
  <c r="CO20028" i="131"/>
  <c r="CG20028" i="131"/>
  <c r="CN20027" i="131"/>
  <c r="CF20027" i="131"/>
  <c r="CM20026" i="131"/>
  <c r="CP20025" i="131"/>
  <c r="CH20025" i="131"/>
  <c r="CI20024" i="131"/>
  <c r="CJ20023" i="131"/>
  <c r="CJ20022" i="131"/>
  <c r="CM20002" i="131"/>
  <c r="CL20001" i="131"/>
  <c r="CM20000" i="131"/>
  <c r="CN19999" i="131"/>
  <c r="CF19999" i="131"/>
  <c r="CO19998" i="131"/>
  <c r="CG19998" i="131"/>
  <c r="CN19997" i="131"/>
  <c r="CF19997" i="131"/>
  <c r="CM19996" i="131"/>
  <c r="CP19995" i="131"/>
  <c r="CH19995" i="131"/>
  <c r="CI19994" i="131"/>
  <c r="CJ19993" i="131"/>
  <c r="CJ19992" i="131"/>
  <c r="CM19972" i="131"/>
  <c r="CL19971" i="131"/>
  <c r="CM19970" i="131"/>
  <c r="CN19969" i="131"/>
  <c r="CF19969" i="131"/>
  <c r="CO19968" i="131"/>
  <c r="CG19968" i="131"/>
  <c r="CN19967" i="131"/>
  <c r="CF19967" i="131"/>
  <c r="CM19966" i="131"/>
  <c r="CP19965" i="131"/>
  <c r="CH19965" i="131"/>
  <c r="CI19964" i="131"/>
  <c r="CJ19963" i="131"/>
  <c r="CJ19962" i="131"/>
  <c r="CM19942" i="131"/>
  <c r="CL19941" i="131"/>
  <c r="CM19940" i="131"/>
  <c r="CN19939" i="131"/>
  <c r="CF19939" i="131"/>
  <c r="CO19938" i="131"/>
  <c r="CG19938" i="131"/>
  <c r="CN19937" i="131"/>
  <c r="CF19937" i="131"/>
  <c r="CM19936" i="131"/>
  <c r="CP19935" i="131"/>
  <c r="CH19935" i="131"/>
  <c r="CI19934" i="131"/>
  <c r="CJ19933" i="131"/>
  <c r="CJ19932" i="131"/>
  <c r="CM19912" i="131"/>
  <c r="CL19911" i="131"/>
  <c r="CM19910" i="131"/>
  <c r="CN19909" i="131"/>
  <c r="CF19909" i="131"/>
  <c r="CO19908" i="131"/>
  <c r="CG19908" i="131"/>
  <c r="CN19907" i="131"/>
  <c r="CF19907" i="131"/>
  <c r="CM19906" i="131"/>
  <c r="CP19905" i="131"/>
  <c r="CH19905" i="131"/>
  <c r="CI19904" i="131"/>
  <c r="CJ19903" i="131"/>
  <c r="CJ19902" i="131"/>
  <c r="CM19882" i="131"/>
  <c r="CL19881" i="131"/>
  <c r="CM19880" i="131"/>
  <c r="CN19879" i="131"/>
  <c r="CF19879" i="131"/>
  <c r="CO19878" i="131"/>
  <c r="CG19878" i="131"/>
  <c r="CN19877" i="131"/>
  <c r="CF19877" i="131"/>
  <c r="CM19876" i="131"/>
  <c r="CP19875" i="131"/>
  <c r="CH19875" i="131"/>
  <c r="CI19874" i="131"/>
  <c r="CJ19873" i="131"/>
  <c r="CJ19872" i="131"/>
  <c r="CM19852" i="131"/>
  <c r="CL19851" i="131"/>
  <c r="CM19850" i="131"/>
  <c r="CN19849" i="131"/>
  <c r="CF19849" i="131"/>
  <c r="CO19848" i="131"/>
  <c r="CG19848" i="131"/>
  <c r="CN19847" i="131"/>
  <c r="CF19847" i="131"/>
  <c r="CM19846" i="131"/>
  <c r="CP19845" i="131"/>
  <c r="CH19845" i="131"/>
  <c r="CI19844" i="131"/>
  <c r="CJ19843" i="131"/>
  <c r="CJ19842" i="131"/>
  <c r="CM19822" i="131"/>
  <c r="CL19821" i="131"/>
  <c r="CM19820" i="131"/>
  <c r="CN19819" i="131"/>
  <c r="CF19819" i="131"/>
  <c r="CO19818" i="131"/>
  <c r="CG19818" i="131"/>
  <c r="CN19817" i="131"/>
  <c r="CF19817" i="131"/>
  <c r="CM19816" i="131"/>
  <c r="CP19815" i="131"/>
  <c r="CH19815" i="131"/>
  <c r="CI19814" i="131"/>
  <c r="CJ19813" i="131"/>
  <c r="CJ19812" i="131"/>
  <c r="CM19792" i="131"/>
  <c r="CL19791" i="131"/>
  <c r="CM19790" i="131"/>
  <c r="CN19789" i="131"/>
  <c r="CF19789" i="131"/>
  <c r="CO19788" i="131"/>
  <c r="CG19788" i="131"/>
  <c r="CN19787" i="131"/>
  <c r="CF19787" i="131"/>
  <c r="CM19786" i="131"/>
  <c r="CP19785" i="131"/>
  <c r="CH19785" i="131"/>
  <c r="CI19784" i="131"/>
  <c r="CJ19783" i="131"/>
  <c r="CJ19782" i="131"/>
  <c r="CM19762" i="131"/>
  <c r="CL19761" i="131"/>
  <c r="CM19760" i="131"/>
  <c r="CN19759" i="131"/>
  <c r="CF19759" i="131"/>
  <c r="CO19758" i="131"/>
  <c r="CG19758" i="131"/>
  <c r="CN19757" i="131"/>
  <c r="CF19757" i="131"/>
  <c r="CM19756" i="131"/>
  <c r="CP19755" i="131"/>
  <c r="CH19755" i="131"/>
  <c r="CI19754" i="131"/>
  <c r="CJ19753" i="131"/>
  <c r="CJ19752" i="131"/>
  <c r="CM19732" i="131"/>
  <c r="CL19731" i="131"/>
  <c r="CM19730" i="131"/>
  <c r="CN19729" i="131"/>
  <c r="CF19729" i="131"/>
  <c r="CO19728" i="131"/>
  <c r="CG19728" i="131"/>
  <c r="CN19727" i="131"/>
  <c r="CF19727" i="131"/>
  <c r="CM19726" i="131"/>
  <c r="CP19725" i="131"/>
  <c r="CH19725" i="131"/>
  <c r="CI19724" i="131"/>
  <c r="CJ19723" i="131"/>
  <c r="CJ19722" i="131"/>
  <c r="CM19702" i="131"/>
  <c r="CL19701" i="131"/>
  <c r="CM19700" i="131"/>
  <c r="CN19699" i="131"/>
  <c r="CF19699" i="131"/>
  <c r="CO19698" i="131"/>
  <c r="CG19698" i="131"/>
  <c r="CN19697" i="131"/>
  <c r="CF19697" i="131"/>
  <c r="CM19696" i="131"/>
  <c r="CP19695" i="131"/>
  <c r="CH19695" i="131"/>
  <c r="CI19694" i="131"/>
  <c r="CJ19693" i="131"/>
  <c r="CJ19692" i="131"/>
  <c r="CM19672" i="131"/>
  <c r="CL19671" i="131"/>
  <c r="CM19670" i="131"/>
  <c r="CN19669" i="131"/>
  <c r="CF19669" i="131"/>
  <c r="CO19668" i="131"/>
  <c r="CG19668" i="131"/>
  <c r="CN19667" i="131"/>
  <c r="CF19667" i="131"/>
  <c r="CM19666" i="131"/>
  <c r="CP19665" i="131"/>
  <c r="CH19665" i="131"/>
  <c r="CI19664" i="131"/>
  <c r="CJ19663" i="131"/>
  <c r="CJ19662" i="131"/>
  <c r="CM19642" i="131"/>
  <c r="CL19641" i="131"/>
  <c r="CM19640" i="131"/>
  <c r="CN19639" i="131"/>
  <c r="CF19639" i="131"/>
  <c r="CO19638" i="131"/>
  <c r="CG19638" i="131"/>
  <c r="CN19637" i="131"/>
  <c r="CF19637" i="131"/>
  <c r="CM19636" i="131"/>
  <c r="CP19635" i="131"/>
  <c r="CH19635" i="131"/>
  <c r="CI19634" i="131"/>
  <c r="CJ19633" i="131"/>
  <c r="CJ19632" i="131"/>
  <c r="CM19612" i="131"/>
  <c r="CL19611" i="131"/>
  <c r="CM19610" i="131"/>
  <c r="CN19609" i="131"/>
  <c r="CF19609" i="131"/>
  <c r="CO19608" i="131"/>
  <c r="CG19608" i="131"/>
  <c r="CN19607" i="131"/>
  <c r="CF19607" i="131"/>
  <c r="CM19606" i="131"/>
  <c r="CP19605" i="131"/>
  <c r="CH19605" i="131"/>
  <c r="CI19604" i="131"/>
  <c r="CJ19603" i="131"/>
  <c r="CJ19602" i="131"/>
  <c r="CM19582" i="131"/>
  <c r="CL19581" i="131"/>
  <c r="CM19580" i="131"/>
  <c r="CN19579" i="131"/>
  <c r="CF19579" i="131"/>
  <c r="CO19578" i="131"/>
  <c r="CG19578" i="131"/>
  <c r="CN19577" i="131"/>
  <c r="CF19577" i="131"/>
  <c r="CM19576" i="131"/>
  <c r="CP19575" i="131"/>
  <c r="CH19575" i="131"/>
  <c r="CI19574" i="131"/>
  <c r="CJ19573" i="131"/>
  <c r="CJ19572" i="131"/>
  <c r="CM19552" i="131"/>
  <c r="CL19551" i="131"/>
  <c r="CM19550" i="131"/>
  <c r="CN19549" i="131"/>
  <c r="CF19549" i="131"/>
  <c r="CO19548" i="131"/>
  <c r="CG19548" i="131"/>
  <c r="CN19547" i="131"/>
  <c r="CF19547" i="131"/>
  <c r="CM19546" i="131"/>
  <c r="CP19545" i="131"/>
  <c r="CH19545" i="131"/>
  <c r="CI19544" i="131"/>
  <c r="CJ19543" i="131"/>
  <c r="CJ19542" i="131"/>
  <c r="CM19522" i="131"/>
  <c r="CL19521" i="131"/>
  <c r="CM19520" i="131"/>
  <c r="CN19519" i="131"/>
  <c r="CF19519" i="131"/>
  <c r="CO19518" i="131"/>
  <c r="CG19518" i="131"/>
  <c r="CN19517" i="131"/>
  <c r="CF19517" i="131"/>
  <c r="CM19516" i="131"/>
  <c r="CP19515" i="131"/>
  <c r="CH19515" i="131"/>
  <c r="CI19514" i="131"/>
  <c r="CJ19513" i="131"/>
  <c r="CJ19512" i="131"/>
  <c r="CM19492" i="131"/>
  <c r="CL19491" i="131"/>
  <c r="CM19490" i="131"/>
  <c r="CN19489" i="131"/>
  <c r="CF19489" i="131"/>
  <c r="CO19488" i="131"/>
  <c r="CG19488" i="131"/>
  <c r="CN19487" i="131"/>
  <c r="CF19487" i="131"/>
  <c r="CM19486" i="131"/>
  <c r="CP19485" i="131"/>
  <c r="CH19485" i="131"/>
  <c r="CI19484" i="131"/>
  <c r="CJ19483" i="131"/>
  <c r="CJ19482" i="131"/>
  <c r="CM19462" i="131"/>
  <c r="CL19461" i="131"/>
  <c r="CM19460" i="131"/>
  <c r="CN19459" i="131"/>
  <c r="CF19459" i="131"/>
  <c r="CO19458" i="131"/>
  <c r="CG19458" i="131"/>
  <c r="CN19457" i="131"/>
  <c r="CF19457" i="131"/>
  <c r="CM19456" i="131"/>
  <c r="CP19455" i="131"/>
  <c r="CH19455" i="131"/>
  <c r="CI19454" i="131"/>
  <c r="CJ19453" i="131"/>
  <c r="CJ19452" i="131"/>
  <c r="CM19432" i="131"/>
  <c r="CL19431" i="131"/>
  <c r="CM19430" i="131"/>
  <c r="CN19429" i="131"/>
  <c r="CF19429" i="131"/>
  <c r="CO19428" i="131"/>
  <c r="CG19428" i="131"/>
  <c r="CN19427" i="131"/>
  <c r="CF19427" i="131"/>
  <c r="CM19426" i="131"/>
  <c r="CP19425" i="131"/>
  <c r="CH19425" i="131"/>
  <c r="CI19424" i="131"/>
  <c r="CJ19423" i="131"/>
  <c r="CM19402" i="131"/>
  <c r="CL19401" i="131"/>
  <c r="CM19400" i="131"/>
  <c r="CN19399" i="131"/>
  <c r="CF19399" i="131"/>
  <c r="CO19423" i="131"/>
  <c r="CL19398" i="131"/>
  <c r="CK19397" i="131"/>
  <c r="CJ19396" i="131"/>
  <c r="CM19395" i="131"/>
  <c r="CN19394" i="131"/>
  <c r="CF19394" i="131"/>
  <c r="CO19393" i="131"/>
  <c r="CG19393" i="131"/>
  <c r="CO19392" i="131"/>
  <c r="CG19392" i="131"/>
  <c r="CJ19372" i="131"/>
  <c r="CI19371" i="131"/>
  <c r="CJ19370" i="131"/>
  <c r="CK19369" i="131"/>
  <c r="CL19368" i="131"/>
  <c r="CK19367" i="131"/>
  <c r="CJ19366" i="131"/>
  <c r="CM19365" i="131"/>
  <c r="CN19364" i="131"/>
  <c r="CF19364" i="131"/>
  <c r="CO19363" i="131"/>
  <c r="CG19363" i="131"/>
  <c r="CO19362" i="131"/>
  <c r="CG19362" i="131"/>
  <c r="CJ19342" i="131"/>
  <c r="CI19341" i="131"/>
  <c r="CJ19340" i="131"/>
  <c r="CK19339" i="131"/>
  <c r="CL19338" i="131"/>
  <c r="CK19337" i="131"/>
  <c r="CJ19336" i="131"/>
  <c r="CM19335" i="131"/>
  <c r="CN19334" i="131"/>
  <c r="CF19334" i="131"/>
  <c r="CO19333" i="131"/>
  <c r="CG19333" i="131"/>
  <c r="CO19332" i="131"/>
  <c r="CG19332" i="131"/>
  <c r="CJ19312" i="131"/>
  <c r="CI19311" i="131"/>
  <c r="CJ19310" i="131"/>
  <c r="CK19309" i="131"/>
  <c r="CL19308" i="131"/>
  <c r="CK19307" i="131"/>
  <c r="CJ19306" i="131"/>
  <c r="CM19305" i="131"/>
  <c r="CN19304" i="131"/>
  <c r="CF19304" i="131"/>
  <c r="CO19303" i="131"/>
  <c r="CG19303" i="131"/>
  <c r="CO19302" i="131"/>
  <c r="CG19302" i="131"/>
  <c r="CJ19282" i="131"/>
  <c r="CI19281" i="131"/>
  <c r="CJ19280" i="131"/>
  <c r="CK19279" i="131"/>
  <c r="CL19278" i="131"/>
  <c r="CK19277" i="131"/>
  <c r="CJ19276" i="131"/>
  <c r="CM19275" i="131"/>
  <c r="CN19274" i="131"/>
  <c r="CF19274" i="131"/>
  <c r="CO19273" i="131"/>
  <c r="CG19273" i="131"/>
  <c r="CO19272" i="131"/>
  <c r="CG19272" i="131"/>
  <c r="CJ19252" i="131"/>
  <c r="CI19251" i="131"/>
  <c r="CJ19250" i="131"/>
  <c r="CK19249" i="131"/>
  <c r="CL19248" i="131"/>
  <c r="CK19247" i="131"/>
  <c r="CJ19246" i="131"/>
  <c r="CM19245" i="131"/>
  <c r="CN19244" i="131"/>
  <c r="CF19244" i="131"/>
  <c r="CO19243" i="131"/>
  <c r="CG19243" i="131"/>
  <c r="CO19242" i="131"/>
  <c r="CG19242" i="131"/>
  <c r="CJ19222" i="131"/>
  <c r="CI19221" i="131"/>
  <c r="CJ19220" i="131"/>
  <c r="CK19219" i="131"/>
  <c r="CL19218" i="131"/>
  <c r="CK19217" i="131"/>
  <c r="CJ19216" i="131"/>
  <c r="CM19215" i="131"/>
  <c r="CN19214" i="131"/>
  <c r="CF19214" i="131"/>
  <c r="CO19213" i="131"/>
  <c r="CG19213" i="131"/>
  <c r="CO19212" i="131"/>
  <c r="CG19212" i="131"/>
  <c r="CJ19192" i="131"/>
  <c r="CI19191" i="131"/>
  <c r="CJ19190" i="131"/>
  <c r="CK19189" i="131"/>
  <c r="CL19188" i="131"/>
  <c r="CK19187" i="131"/>
  <c r="CJ19186" i="131"/>
  <c r="CM19185" i="131"/>
  <c r="CN19184" i="131"/>
  <c r="CF19184" i="131"/>
  <c r="CO19183" i="131"/>
  <c r="CG19183" i="131"/>
  <c r="CO19182" i="131"/>
  <c r="CG19182" i="131"/>
  <c r="CJ19162" i="131"/>
  <c r="CI19161" i="131"/>
  <c r="CJ19160" i="131"/>
  <c r="CK19159" i="131"/>
  <c r="CL19158" i="131"/>
  <c r="CK19157" i="131"/>
  <c r="CJ19156" i="131"/>
  <c r="CM19155" i="131"/>
  <c r="CN19154" i="131"/>
  <c r="CF19154" i="131"/>
  <c r="CO19153" i="131"/>
  <c r="CG19153" i="131"/>
  <c r="CO19152" i="131"/>
  <c r="CG19152" i="131"/>
  <c r="CJ19132" i="131"/>
  <c r="CI19131" i="131"/>
  <c r="CJ19130" i="131"/>
  <c r="CK19129" i="131"/>
  <c r="CL19128" i="131"/>
  <c r="CK19127" i="131"/>
  <c r="CJ19126" i="131"/>
  <c r="CM19125" i="131"/>
  <c r="CN19124" i="131"/>
  <c r="CF19124" i="131"/>
  <c r="CO19123" i="131"/>
  <c r="CG19123" i="131"/>
  <c r="CO19122" i="131"/>
  <c r="CG19122" i="131"/>
  <c r="CJ19102" i="131"/>
  <c r="CI19101" i="131"/>
  <c r="CJ19100" i="131"/>
  <c r="CK19099" i="131"/>
  <c r="CL19098" i="131"/>
  <c r="CK19097" i="131"/>
  <c r="CJ19096" i="131"/>
  <c r="CM19095" i="131"/>
  <c r="CN19094" i="131"/>
  <c r="CF19094" i="131"/>
  <c r="CO19093" i="131"/>
  <c r="CG19093" i="131"/>
  <c r="CO19092" i="131"/>
  <c r="CG19092" i="131"/>
  <c r="CJ19072" i="131"/>
  <c r="CI19071" i="131"/>
  <c r="CJ19070" i="131"/>
  <c r="CK19069" i="131"/>
  <c r="CL19068" i="131"/>
  <c r="CK19067" i="131"/>
  <c r="CJ19066" i="131"/>
  <c r="CM19065" i="131"/>
  <c r="CN19064" i="131"/>
  <c r="CF19064" i="131"/>
  <c r="CO19063" i="131"/>
  <c r="CG19063" i="131"/>
  <c r="CO19062" i="131"/>
  <c r="CG19062" i="131"/>
  <c r="CJ19042" i="131"/>
  <c r="CI19041" i="131"/>
  <c r="CJ19040" i="131"/>
  <c r="CK19039" i="131"/>
  <c r="CL19038" i="131"/>
  <c r="CK19037" i="131"/>
  <c r="CJ19036" i="131"/>
  <c r="CM19035" i="131"/>
  <c r="CN19034" i="131"/>
  <c r="CF19034" i="131"/>
  <c r="CO19033" i="131"/>
  <c r="CG19033" i="131"/>
  <c r="CO19032" i="131"/>
  <c r="CG19032" i="131"/>
  <c r="CJ19012" i="131"/>
  <c r="CI19011" i="131"/>
  <c r="CJ19010" i="131"/>
  <c r="CK19009" i="131"/>
  <c r="CL19008" i="131"/>
  <c r="CK19007" i="131"/>
  <c r="CJ19006" i="131"/>
  <c r="CM19005" i="131"/>
  <c r="CN19004" i="131"/>
  <c r="CF19004" i="131"/>
  <c r="CO19003" i="131"/>
  <c r="CG19003" i="131"/>
  <c r="CO19002" i="131"/>
  <c r="CG19002" i="131"/>
  <c r="CJ18982" i="131"/>
  <c r="CI18981" i="131"/>
  <c r="CJ18980" i="131"/>
  <c r="CK18979" i="131"/>
  <c r="CL18978" i="131"/>
  <c r="CK18977" i="131"/>
  <c r="CJ18976" i="131"/>
  <c r="CM18975" i="131"/>
  <c r="CN18974" i="131"/>
  <c r="CF18974" i="131"/>
  <c r="CO18973" i="131"/>
  <c r="CG18973" i="131"/>
  <c r="CO18972" i="131"/>
  <c r="CG18972" i="131"/>
  <c r="CJ18952" i="131"/>
  <c r="CI18951" i="131"/>
  <c r="CJ18950" i="131"/>
  <c r="CK18949" i="131"/>
  <c r="CL18948" i="131"/>
  <c r="CK18947" i="131"/>
  <c r="CJ18946" i="131"/>
  <c r="CM18945" i="131"/>
  <c r="CN18944" i="131"/>
  <c r="CF18944" i="131"/>
  <c r="CO18943" i="131"/>
  <c r="CG18943" i="131"/>
  <c r="CO18942" i="131"/>
  <c r="CG18942" i="131"/>
  <c r="CJ18922" i="131"/>
  <c r="CI18921" i="131"/>
  <c r="CJ18920" i="131"/>
  <c r="CK18919" i="131"/>
  <c r="CL18918" i="131"/>
  <c r="CK18917" i="131"/>
  <c r="CJ18916" i="131"/>
  <c r="CM18915" i="131"/>
  <c r="CN18914" i="131"/>
  <c r="CF18914" i="131"/>
  <c r="CO18913" i="131"/>
  <c r="CG18913" i="131"/>
  <c r="CO18912" i="131"/>
  <c r="CG18912" i="131"/>
  <c r="CJ18892" i="131"/>
  <c r="CI18891" i="131"/>
  <c r="CJ18890" i="131"/>
  <c r="CK18889" i="131"/>
  <c r="CL18888" i="131"/>
  <c r="CK18887" i="131"/>
  <c r="CJ18886" i="131"/>
  <c r="CM18885" i="131"/>
  <c r="CN18884" i="131"/>
  <c r="CF18884" i="131"/>
  <c r="CO18883" i="131"/>
  <c r="CG18883" i="131"/>
  <c r="CO18882" i="131"/>
  <c r="CG18882" i="131"/>
  <c r="CJ18862" i="131"/>
  <c r="CI18861" i="131"/>
  <c r="CJ18860" i="131"/>
  <c r="CK18859" i="131"/>
  <c r="CL18858" i="131"/>
  <c r="CK18857" i="131"/>
  <c r="CJ18856" i="131"/>
  <c r="CM18855" i="131"/>
  <c r="CN18854" i="131"/>
  <c r="CF18854" i="131"/>
  <c r="CO18853" i="131"/>
  <c r="CG18853" i="131"/>
  <c r="CO18852" i="131"/>
  <c r="CG18852" i="131"/>
  <c r="CJ18832" i="131"/>
  <c r="CI18831" i="131"/>
  <c r="CJ18830" i="131"/>
  <c r="CK18829" i="131"/>
  <c r="CL18828" i="131"/>
  <c r="CK18827" i="131"/>
  <c r="CJ18826" i="131"/>
  <c r="CM18825" i="131"/>
  <c r="CN18824" i="131"/>
  <c r="CF18824" i="131"/>
  <c r="CO18823" i="131"/>
  <c r="CG18823" i="131"/>
  <c r="CO18822" i="131"/>
  <c r="CG18822" i="131"/>
  <c r="CJ18802" i="131"/>
  <c r="CI18801" i="131"/>
  <c r="CJ18800" i="131"/>
  <c r="CK18799" i="131"/>
  <c r="CL18798" i="131"/>
  <c r="CK18797" i="131"/>
  <c r="CJ18796" i="131"/>
  <c r="CM18795" i="131"/>
  <c r="CN18794" i="131"/>
  <c r="CF18794" i="131"/>
  <c r="CO18793" i="131"/>
  <c r="CG18793" i="131"/>
  <c r="CO18792" i="131"/>
  <c r="CG18792" i="131"/>
  <c r="CJ18772" i="131"/>
  <c r="CI18771" i="131"/>
  <c r="CJ18770" i="131"/>
  <c r="CK18769" i="131"/>
  <c r="CL18768" i="131"/>
  <c r="CK18767" i="131"/>
  <c r="CJ18766" i="131"/>
  <c r="CM18765" i="131"/>
  <c r="CN18764" i="131"/>
  <c r="CF18764" i="131"/>
  <c r="CO18763" i="131"/>
  <c r="CG18763" i="131"/>
  <c r="CO18762" i="131"/>
  <c r="CG18762" i="131"/>
  <c r="CJ18742" i="131"/>
  <c r="CI18741" i="131"/>
  <c r="CJ18740" i="131"/>
  <c r="CK18739" i="131"/>
  <c r="CL18738" i="131"/>
  <c r="CK18737" i="131"/>
  <c r="CJ18736" i="131"/>
  <c r="CM18735" i="131"/>
  <c r="CN18734" i="131"/>
  <c r="CF18734" i="131"/>
  <c r="CO18733" i="131"/>
  <c r="CG18733" i="131"/>
  <c r="CO18732" i="131"/>
  <c r="CG18732" i="131"/>
  <c r="CJ18712" i="131"/>
  <c r="CI18711" i="131"/>
  <c r="CJ18710" i="131"/>
  <c r="CK18709" i="131"/>
  <c r="CL18708" i="131"/>
  <c r="CK18707" i="131"/>
  <c r="CJ18706" i="131"/>
  <c r="CM18705" i="131"/>
  <c r="CN18704" i="131"/>
  <c r="CF18704" i="131"/>
  <c r="CO18703" i="131"/>
  <c r="CG18703" i="131"/>
  <c r="CO18702" i="131"/>
  <c r="CG18702" i="131"/>
  <c r="CJ18682" i="131"/>
  <c r="CI18681" i="131"/>
  <c r="CJ18680" i="131"/>
  <c r="CK18679" i="131"/>
  <c r="CL18678" i="131"/>
  <c r="CK18677" i="131"/>
  <c r="CJ18676" i="131"/>
  <c r="CM18675" i="131"/>
  <c r="CN18674" i="131"/>
  <c r="CF18674" i="131"/>
  <c r="CO18673" i="131"/>
  <c r="CG18673" i="131"/>
  <c r="CO18672" i="131"/>
  <c r="CG18672" i="131"/>
  <c r="CJ18652" i="131"/>
  <c r="CI18651" i="131"/>
  <c r="CJ18650" i="131"/>
  <c r="CK18649" i="131"/>
  <c r="CG19423" i="131"/>
  <c r="CK19398" i="131"/>
  <c r="CJ19397" i="131"/>
  <c r="CI19396" i="131"/>
  <c r="CL19395" i="131"/>
  <c r="CM19394" i="131"/>
  <c r="CN19393" i="131"/>
  <c r="CF19393" i="131"/>
  <c r="CN19392" i="131"/>
  <c r="CF19392" i="131"/>
  <c r="CI19372" i="131"/>
  <c r="CP19371" i="131"/>
  <c r="CH19371" i="131"/>
  <c r="CI19370" i="131"/>
  <c r="CJ19369" i="131"/>
  <c r="CK19368" i="131"/>
  <c r="CJ19367" i="131"/>
  <c r="CI19366" i="131"/>
  <c r="CL19365" i="131"/>
  <c r="CM19364" i="131"/>
  <c r="CN19363" i="131"/>
  <c r="CF19363" i="131"/>
  <c r="CN19362" i="131"/>
  <c r="CF19362" i="131"/>
  <c r="CI19342" i="131"/>
  <c r="CP19341" i="131"/>
  <c r="CH19341" i="131"/>
  <c r="CI19340" i="131"/>
  <c r="CJ19339" i="131"/>
  <c r="CK19338" i="131"/>
  <c r="CJ19337" i="131"/>
  <c r="CI19336" i="131"/>
  <c r="CL19335" i="131"/>
  <c r="CM19334" i="131"/>
  <c r="CN19333" i="131"/>
  <c r="CF19333" i="131"/>
  <c r="CN19332" i="131"/>
  <c r="CF19332" i="131"/>
  <c r="CI19312" i="131"/>
  <c r="CP19311" i="131"/>
  <c r="CH19311" i="131"/>
  <c r="CI19310" i="131"/>
  <c r="CJ19309" i="131"/>
  <c r="CK19308" i="131"/>
  <c r="CJ19307" i="131"/>
  <c r="CI19306" i="131"/>
  <c r="CL19305" i="131"/>
  <c r="CM19304" i="131"/>
  <c r="CN19303" i="131"/>
  <c r="CF19303" i="131"/>
  <c r="CN19302" i="131"/>
  <c r="CF19302" i="131"/>
  <c r="CI19282" i="131"/>
  <c r="CP19281" i="131"/>
  <c r="CH19281" i="131"/>
  <c r="CI19280" i="131"/>
  <c r="CJ19279" i="131"/>
  <c r="CK19278" i="131"/>
  <c r="CJ19277" i="131"/>
  <c r="CI19276" i="131"/>
  <c r="CL19275" i="131"/>
  <c r="CM19274" i="131"/>
  <c r="CN19273" i="131"/>
  <c r="CF19273" i="131"/>
  <c r="CN19272" i="131"/>
  <c r="CF19272" i="131"/>
  <c r="CI19252" i="131"/>
  <c r="CP19251" i="131"/>
  <c r="CH19251" i="131"/>
  <c r="CI19250" i="131"/>
  <c r="CJ19249" i="131"/>
  <c r="CK19248" i="131"/>
  <c r="CJ19247" i="131"/>
  <c r="CI19246" i="131"/>
  <c r="CL19245" i="131"/>
  <c r="CM19244" i="131"/>
  <c r="CN19243" i="131"/>
  <c r="CF19243" i="131"/>
  <c r="CN19242" i="131"/>
  <c r="CF19242" i="131"/>
  <c r="CI19222" i="131"/>
  <c r="CP19221" i="131"/>
  <c r="CH19221" i="131"/>
  <c r="CI19220" i="131"/>
  <c r="CJ19219" i="131"/>
  <c r="CK19218" i="131"/>
  <c r="CJ19217" i="131"/>
  <c r="CI19216" i="131"/>
  <c r="CL19215" i="131"/>
  <c r="CM19214" i="131"/>
  <c r="CN19213" i="131"/>
  <c r="CF19213" i="131"/>
  <c r="CN19212" i="131"/>
  <c r="CF19212" i="131"/>
  <c r="CI19192" i="131"/>
  <c r="CP19191" i="131"/>
  <c r="CH19191" i="131"/>
  <c r="CI19190" i="131"/>
  <c r="CJ19189" i="131"/>
  <c r="CK19188" i="131"/>
  <c r="CJ19187" i="131"/>
  <c r="CI19186" i="131"/>
  <c r="CL19185" i="131"/>
  <c r="CM19184" i="131"/>
  <c r="CN19183" i="131"/>
  <c r="CF19183" i="131"/>
  <c r="CN19182" i="131"/>
  <c r="CF19182" i="131"/>
  <c r="CI19162" i="131"/>
  <c r="CP19161" i="131"/>
  <c r="CH19161" i="131"/>
  <c r="CI19160" i="131"/>
  <c r="CJ19159" i="131"/>
  <c r="CK19158" i="131"/>
  <c r="CJ19157" i="131"/>
  <c r="CI19156" i="131"/>
  <c r="CL19155" i="131"/>
  <c r="CM19154" i="131"/>
  <c r="CN19153" i="131"/>
  <c r="CF19153" i="131"/>
  <c r="CN19152" i="131"/>
  <c r="CF19152" i="131"/>
  <c r="CI19132" i="131"/>
  <c r="CP19131" i="131"/>
  <c r="CH19131" i="131"/>
  <c r="CI19130" i="131"/>
  <c r="CJ19129" i="131"/>
  <c r="CK19128" i="131"/>
  <c r="CJ19127" i="131"/>
  <c r="CI19126" i="131"/>
  <c r="CL19125" i="131"/>
  <c r="CM19124" i="131"/>
  <c r="CN19123" i="131"/>
  <c r="CF19123" i="131"/>
  <c r="CN19122" i="131"/>
  <c r="CF19122" i="131"/>
  <c r="CI19102" i="131"/>
  <c r="CP19101" i="131"/>
  <c r="CH19101" i="131"/>
  <c r="CI19100" i="131"/>
  <c r="CJ19099" i="131"/>
  <c r="CK19098" i="131"/>
  <c r="CJ19097" i="131"/>
  <c r="CI19096" i="131"/>
  <c r="CL19095" i="131"/>
  <c r="CM19094" i="131"/>
  <c r="CN19093" i="131"/>
  <c r="CF19093" i="131"/>
  <c r="CN19092" i="131"/>
  <c r="CF19092" i="131"/>
  <c r="CI19072" i="131"/>
  <c r="CP19071" i="131"/>
  <c r="CH19071" i="131"/>
  <c r="CI19070" i="131"/>
  <c r="CJ19069" i="131"/>
  <c r="CK19068" i="131"/>
  <c r="CJ19067" i="131"/>
  <c r="CI19066" i="131"/>
  <c r="CL19065" i="131"/>
  <c r="CM19064" i="131"/>
  <c r="CN19063" i="131"/>
  <c r="CF19063" i="131"/>
  <c r="CN19062" i="131"/>
  <c r="CF19062" i="131"/>
  <c r="CI19042" i="131"/>
  <c r="CP19041" i="131"/>
  <c r="CH19041" i="131"/>
  <c r="CI19040" i="131"/>
  <c r="CJ19039" i="131"/>
  <c r="CK19038" i="131"/>
  <c r="CJ19037" i="131"/>
  <c r="CI19036" i="131"/>
  <c r="CL19035" i="131"/>
  <c r="CM19034" i="131"/>
  <c r="CN19033" i="131"/>
  <c r="CF19033" i="131"/>
  <c r="CN19032" i="131"/>
  <c r="CF19032" i="131"/>
  <c r="CI19012" i="131"/>
  <c r="CP19011" i="131"/>
  <c r="CH19011" i="131"/>
  <c r="CI19010" i="131"/>
  <c r="CJ19009" i="131"/>
  <c r="CK19008" i="131"/>
  <c r="CJ19007" i="131"/>
  <c r="CI19006" i="131"/>
  <c r="CL19005" i="131"/>
  <c r="CM19004" i="131"/>
  <c r="CN19003" i="131"/>
  <c r="CF19003" i="131"/>
  <c r="CN19002" i="131"/>
  <c r="CF19002" i="131"/>
  <c r="CI18982" i="131"/>
  <c r="CP18981" i="131"/>
  <c r="CH18981" i="131"/>
  <c r="CI18980" i="131"/>
  <c r="CJ18979" i="131"/>
  <c r="CK18978" i="131"/>
  <c r="CJ18977" i="131"/>
  <c r="CI18976" i="131"/>
  <c r="CL18975" i="131"/>
  <c r="CM18974" i="131"/>
  <c r="CN18973" i="131"/>
  <c r="CF18973" i="131"/>
  <c r="CN18972" i="131"/>
  <c r="CF18972" i="131"/>
  <c r="CI18952" i="131"/>
  <c r="CP18951" i="131"/>
  <c r="CH18951" i="131"/>
  <c r="CI18950" i="131"/>
  <c r="CJ18949" i="131"/>
  <c r="CK18948" i="131"/>
  <c r="CJ18947" i="131"/>
  <c r="CI18946" i="131"/>
  <c r="CL18945" i="131"/>
  <c r="CM18944" i="131"/>
  <c r="CN18943" i="131"/>
  <c r="CF18943" i="131"/>
  <c r="CN18942" i="131"/>
  <c r="CF18942" i="131"/>
  <c r="CI18922" i="131"/>
  <c r="CP18921" i="131"/>
  <c r="CH18921" i="131"/>
  <c r="CI18920" i="131"/>
  <c r="CJ18919" i="131"/>
  <c r="CK18918" i="131"/>
  <c r="CJ18917" i="131"/>
  <c r="CI18916" i="131"/>
  <c r="CL18915" i="131"/>
  <c r="CM18914" i="131"/>
  <c r="CN18913" i="131"/>
  <c r="CF18913" i="131"/>
  <c r="CN18912" i="131"/>
  <c r="CF18912" i="131"/>
  <c r="CI18892" i="131"/>
  <c r="CP18891" i="131"/>
  <c r="CH18891" i="131"/>
  <c r="CI18890" i="131"/>
  <c r="CJ18889" i="131"/>
  <c r="CK18888" i="131"/>
  <c r="CJ18887" i="131"/>
  <c r="CI18886" i="131"/>
  <c r="CL18885" i="131"/>
  <c r="CM18884" i="131"/>
  <c r="CN18883" i="131"/>
  <c r="CF18883" i="131"/>
  <c r="CN18882" i="131"/>
  <c r="CF18882" i="131"/>
  <c r="CI18862" i="131"/>
  <c r="CP18861" i="131"/>
  <c r="CH18861" i="131"/>
  <c r="CI18860" i="131"/>
  <c r="CJ18859" i="131"/>
  <c r="CK18858" i="131"/>
  <c r="CJ18857" i="131"/>
  <c r="CI18856" i="131"/>
  <c r="CL18855" i="131"/>
  <c r="CM18854" i="131"/>
  <c r="CN18853" i="131"/>
  <c r="CF18853" i="131"/>
  <c r="CN18852" i="131"/>
  <c r="CF18852" i="131"/>
  <c r="CI18832" i="131"/>
  <c r="CP18831" i="131"/>
  <c r="CH18831" i="131"/>
  <c r="CI18830" i="131"/>
  <c r="CJ18829" i="131"/>
  <c r="CK18828" i="131"/>
  <c r="CJ18827" i="131"/>
  <c r="CI18826" i="131"/>
  <c r="CL18825" i="131"/>
  <c r="CM18824" i="131"/>
  <c r="CN18823" i="131"/>
  <c r="CF18823" i="131"/>
  <c r="CN18822" i="131"/>
  <c r="CF18822" i="131"/>
  <c r="CI18802" i="131"/>
  <c r="CP18801" i="131"/>
  <c r="CH18801" i="131"/>
  <c r="CI18800" i="131"/>
  <c r="CJ18799" i="131"/>
  <c r="CK18798" i="131"/>
  <c r="CJ18797" i="131"/>
  <c r="CI18796" i="131"/>
  <c r="CL18795" i="131"/>
  <c r="CM18794" i="131"/>
  <c r="CN18793" i="131"/>
  <c r="CF18793" i="131"/>
  <c r="CN18792" i="131"/>
  <c r="CF18792" i="131"/>
  <c r="CI18772" i="131"/>
  <c r="CP18771" i="131"/>
  <c r="CH18771" i="131"/>
  <c r="CI18770" i="131"/>
  <c r="CJ18769" i="131"/>
  <c r="CK18768" i="131"/>
  <c r="CJ18767" i="131"/>
  <c r="CI18766" i="131"/>
  <c r="CL18765" i="131"/>
  <c r="CM18764" i="131"/>
  <c r="CN18763" i="131"/>
  <c r="CF18763" i="131"/>
  <c r="CN18762" i="131"/>
  <c r="CF18762" i="131"/>
  <c r="CI18742" i="131"/>
  <c r="CP18741" i="131"/>
  <c r="CH18741" i="131"/>
  <c r="CI18740" i="131"/>
  <c r="CJ18739" i="131"/>
  <c r="CK18738" i="131"/>
  <c r="CJ18737" i="131"/>
  <c r="CI18736" i="131"/>
  <c r="CL18735" i="131"/>
  <c r="CM18734" i="131"/>
  <c r="CN18733" i="131"/>
  <c r="CF18733" i="131"/>
  <c r="CN18732" i="131"/>
  <c r="CF18732" i="131"/>
  <c r="CI18712" i="131"/>
  <c r="CP18711" i="131"/>
  <c r="CH18711" i="131"/>
  <c r="CI18710" i="131"/>
  <c r="CJ18709" i="131"/>
  <c r="CK18708" i="131"/>
  <c r="CJ18707" i="131"/>
  <c r="CI18706" i="131"/>
  <c r="CL18705" i="131"/>
  <c r="CM18704" i="131"/>
  <c r="CN18703" i="131"/>
  <c r="CF18703" i="131"/>
  <c r="CN18702" i="131"/>
  <c r="CF18702" i="131"/>
  <c r="CI18682" i="131"/>
  <c r="CP18681" i="131"/>
  <c r="CH18681" i="131"/>
  <c r="CI18680" i="131"/>
  <c r="CJ18679" i="131"/>
  <c r="CK18678" i="131"/>
  <c r="CJ18677" i="131"/>
  <c r="CI18676" i="131"/>
  <c r="CL18675" i="131"/>
  <c r="CM18674" i="131"/>
  <c r="CN18673" i="131"/>
  <c r="CF18673" i="131"/>
  <c r="CN18672" i="131"/>
  <c r="CF18672" i="131"/>
  <c r="CI18652" i="131"/>
  <c r="CP18651" i="131"/>
  <c r="CH18651" i="131"/>
  <c r="CI18650" i="131"/>
  <c r="CJ18649" i="131"/>
  <c r="CJ19398" i="131"/>
  <c r="CI19397" i="131"/>
  <c r="CP19396" i="131"/>
  <c r="CH19396" i="131"/>
  <c r="CK19395" i="131"/>
  <c r="CL19394" i="131"/>
  <c r="CM19393" i="131"/>
  <c r="CM19392" i="131"/>
  <c r="CP19372" i="131"/>
  <c r="DV19367" i="131" s="1"/>
  <c r="CH19372" i="131"/>
  <c r="CO19371" i="131"/>
  <c r="CG19371" i="131"/>
  <c r="CP19370" i="131"/>
  <c r="DV19366" i="131" s="1"/>
  <c r="CH19370" i="131"/>
  <c r="CI19369" i="131"/>
  <c r="CJ19368" i="131"/>
  <c r="CI19367" i="131"/>
  <c r="CP19366" i="131"/>
  <c r="CH19366" i="131"/>
  <c r="CK19365" i="131"/>
  <c r="CL19364" i="131"/>
  <c r="CM19363" i="131"/>
  <c r="CM19362" i="131"/>
  <c r="CP19342" i="131"/>
  <c r="DV19337" i="131" s="1"/>
  <c r="CH19342" i="131"/>
  <c r="CO19341" i="131"/>
  <c r="CG19341" i="131"/>
  <c r="CP19340" i="131"/>
  <c r="CH19340" i="131"/>
  <c r="CI19339" i="131"/>
  <c r="CJ19338" i="131"/>
  <c r="CI19337" i="131"/>
  <c r="CP19336" i="131"/>
  <c r="CH19336" i="131"/>
  <c r="CK19335" i="131"/>
  <c r="CL19334" i="131"/>
  <c r="CM19333" i="131"/>
  <c r="CM19332" i="131"/>
  <c r="CP19312" i="131"/>
  <c r="DV19307" i="131" s="1"/>
  <c r="CH19312" i="131"/>
  <c r="DR19307" i="131" s="1"/>
  <c r="CO19311" i="131"/>
  <c r="CG19311" i="131"/>
  <c r="CP19310" i="131"/>
  <c r="CH19310" i="131"/>
  <c r="CI19309" i="131"/>
  <c r="CJ19308" i="131"/>
  <c r="CI19307" i="131"/>
  <c r="CP19306" i="131"/>
  <c r="CH19306" i="131"/>
  <c r="CK19305" i="131"/>
  <c r="CL19304" i="131"/>
  <c r="CM19303" i="131"/>
  <c r="CM19302" i="131"/>
  <c r="CP19282" i="131"/>
  <c r="DV19277" i="131" s="1"/>
  <c r="CH19282" i="131"/>
  <c r="CO19281" i="131"/>
  <c r="CG19281" i="131"/>
  <c r="CP19280" i="131"/>
  <c r="CH19280" i="131"/>
  <c r="CI19279" i="131"/>
  <c r="CJ19278" i="131"/>
  <c r="CI19277" i="131"/>
  <c r="CP19276" i="131"/>
  <c r="CH19276" i="131"/>
  <c r="CK19275" i="131"/>
  <c r="CL19274" i="131"/>
  <c r="CM19273" i="131"/>
  <c r="CM19272" i="131"/>
  <c r="CP19252" i="131"/>
  <c r="DV19247" i="131" s="1"/>
  <c r="CH19252" i="131"/>
  <c r="CO19251" i="131"/>
  <c r="CG19251" i="131"/>
  <c r="CP19250" i="131"/>
  <c r="CH19250" i="131"/>
  <c r="CI19249" i="131"/>
  <c r="CJ19248" i="131"/>
  <c r="CI19247" i="131"/>
  <c r="CP19246" i="131"/>
  <c r="CH19246" i="131"/>
  <c r="CK19245" i="131"/>
  <c r="CL19244" i="131"/>
  <c r="CM19243" i="131"/>
  <c r="CM19242" i="131"/>
  <c r="CP19222" i="131"/>
  <c r="DV19217" i="131" s="1"/>
  <c r="CH19222" i="131"/>
  <c r="CO19221" i="131"/>
  <c r="CG19221" i="131"/>
  <c r="CP19220" i="131"/>
  <c r="CH19220" i="131"/>
  <c r="CI19219" i="131"/>
  <c r="CJ19218" i="131"/>
  <c r="CI19217" i="131"/>
  <c r="CP19216" i="131"/>
  <c r="CH19216" i="131"/>
  <c r="CK19215" i="131"/>
  <c r="CL19214" i="131"/>
  <c r="CM19213" i="131"/>
  <c r="CM19212" i="131"/>
  <c r="CP19192" i="131"/>
  <c r="DV19187" i="131" s="1"/>
  <c r="CH19192" i="131"/>
  <c r="DR19187" i="131" s="1"/>
  <c r="CO19191" i="131"/>
  <c r="CG19191" i="131"/>
  <c r="CP19190" i="131"/>
  <c r="CH19190" i="131"/>
  <c r="CI19189" i="131"/>
  <c r="CJ19188" i="131"/>
  <c r="CI19187" i="131"/>
  <c r="CP19186" i="131"/>
  <c r="CH19186" i="131"/>
  <c r="CK19185" i="131"/>
  <c r="CL19184" i="131"/>
  <c r="CM19183" i="131"/>
  <c r="CM19182" i="131"/>
  <c r="CP19162" i="131"/>
  <c r="DV19157" i="131" s="1"/>
  <c r="CH19162" i="131"/>
  <c r="CO19161" i="131"/>
  <c r="CG19161" i="131"/>
  <c r="CP19160" i="131"/>
  <c r="CH19160" i="131"/>
  <c r="CI19159" i="131"/>
  <c r="CJ19158" i="131"/>
  <c r="CI19157" i="131"/>
  <c r="CP19156" i="131"/>
  <c r="CH19156" i="131"/>
  <c r="CK19155" i="131"/>
  <c r="CL19154" i="131"/>
  <c r="CM19153" i="131"/>
  <c r="CM19152" i="131"/>
  <c r="CP19132" i="131"/>
  <c r="DV19127" i="131" s="1"/>
  <c r="CH19132" i="131"/>
  <c r="CO19131" i="131"/>
  <c r="CG19131" i="131"/>
  <c r="CP19130" i="131"/>
  <c r="DV19126" i="131" s="1"/>
  <c r="CH19130" i="131"/>
  <c r="CI19129" i="131"/>
  <c r="CJ19128" i="131"/>
  <c r="CI19127" i="131"/>
  <c r="CP19126" i="131"/>
  <c r="CH19126" i="131"/>
  <c r="CK19125" i="131"/>
  <c r="CL19124" i="131"/>
  <c r="CM19123" i="131"/>
  <c r="CM19122" i="131"/>
  <c r="CP19102" i="131"/>
  <c r="DV19097" i="131" s="1"/>
  <c r="CH19102" i="131"/>
  <c r="CO19101" i="131"/>
  <c r="CG19101" i="131"/>
  <c r="CP19100" i="131"/>
  <c r="CH19100" i="131"/>
  <c r="CI19099" i="131"/>
  <c r="CJ19098" i="131"/>
  <c r="CI19097" i="131"/>
  <c r="CP19096" i="131"/>
  <c r="CH19096" i="131"/>
  <c r="CK19095" i="131"/>
  <c r="CL19094" i="131"/>
  <c r="CM19093" i="131"/>
  <c r="CM19092" i="131"/>
  <c r="CP19072" i="131"/>
  <c r="DV19067" i="131" s="1"/>
  <c r="CH19072" i="131"/>
  <c r="DR19067" i="131" s="1"/>
  <c r="CO19071" i="131"/>
  <c r="CG19071" i="131"/>
  <c r="CP19070" i="131"/>
  <c r="CH19070" i="131"/>
  <c r="CI19069" i="131"/>
  <c r="CJ19068" i="131"/>
  <c r="CI19067" i="131"/>
  <c r="CP19066" i="131"/>
  <c r="CH19066" i="131"/>
  <c r="CK19065" i="131"/>
  <c r="CL19064" i="131"/>
  <c r="CM19063" i="131"/>
  <c r="CM19062" i="131"/>
  <c r="CP19042" i="131"/>
  <c r="DV19037" i="131" s="1"/>
  <c r="CH19042" i="131"/>
  <c r="CO19041" i="131"/>
  <c r="CG19041" i="131"/>
  <c r="CP19040" i="131"/>
  <c r="CH19040" i="131"/>
  <c r="CI19039" i="131"/>
  <c r="CJ19038" i="131"/>
  <c r="CI19037" i="131"/>
  <c r="CP19036" i="131"/>
  <c r="CH19036" i="131"/>
  <c r="CK19035" i="131"/>
  <c r="CL19034" i="131"/>
  <c r="CM19033" i="131"/>
  <c r="CM19032" i="131"/>
  <c r="CP19012" i="131"/>
  <c r="DV19007" i="131" s="1"/>
  <c r="CH19012" i="131"/>
  <c r="CO19011" i="131"/>
  <c r="CG19011" i="131"/>
  <c r="CP19010" i="131"/>
  <c r="CH19010" i="131"/>
  <c r="CI19009" i="131"/>
  <c r="CJ19008" i="131"/>
  <c r="CI19007" i="131"/>
  <c r="CP19006" i="131"/>
  <c r="CH19006" i="131"/>
  <c r="CK19005" i="131"/>
  <c r="CL19004" i="131"/>
  <c r="CM19003" i="131"/>
  <c r="CM19002" i="131"/>
  <c r="CP18982" i="131"/>
  <c r="DV18977" i="131" s="1"/>
  <c r="CH18982" i="131"/>
  <c r="CO18981" i="131"/>
  <c r="CG18981" i="131"/>
  <c r="CP18980" i="131"/>
  <c r="CH18980" i="131"/>
  <c r="CI18979" i="131"/>
  <c r="CJ18978" i="131"/>
  <c r="CI18977" i="131"/>
  <c r="CP18976" i="131"/>
  <c r="CH18976" i="131"/>
  <c r="CK18975" i="131"/>
  <c r="CL18974" i="131"/>
  <c r="CM18973" i="131"/>
  <c r="CM18972" i="131"/>
  <c r="CP18952" i="131"/>
  <c r="DV18947" i="131" s="1"/>
  <c r="CH18952" i="131"/>
  <c r="DR18947" i="131" s="1"/>
  <c r="CO18951" i="131"/>
  <c r="CG18951" i="131"/>
  <c r="CP18950" i="131"/>
  <c r="CH18950" i="131"/>
  <c r="CI18949" i="131"/>
  <c r="CJ18948" i="131"/>
  <c r="CI18947" i="131"/>
  <c r="CP18946" i="131"/>
  <c r="CH18946" i="131"/>
  <c r="CK18945" i="131"/>
  <c r="CL18944" i="131"/>
  <c r="CM18943" i="131"/>
  <c r="CM18942" i="131"/>
  <c r="CP18922" i="131"/>
  <c r="DV18917" i="131" s="1"/>
  <c r="CH18922" i="131"/>
  <c r="CO18921" i="131"/>
  <c r="CG18921" i="131"/>
  <c r="CP18920" i="131"/>
  <c r="CH18920" i="131"/>
  <c r="CI18919" i="131"/>
  <c r="CJ18918" i="131"/>
  <c r="CI18917" i="131"/>
  <c r="CP18916" i="131"/>
  <c r="CH18916" i="131"/>
  <c r="CK18915" i="131"/>
  <c r="CL18914" i="131"/>
  <c r="CM18913" i="131"/>
  <c r="CM18912" i="131"/>
  <c r="CP18892" i="131"/>
  <c r="DV18887" i="131" s="1"/>
  <c r="CH18892" i="131"/>
  <c r="CO18891" i="131"/>
  <c r="CG18891" i="131"/>
  <c r="CP18890" i="131"/>
  <c r="DV18886" i="131" s="1"/>
  <c r="CH18890" i="131"/>
  <c r="CI18889" i="131"/>
  <c r="CJ18888" i="131"/>
  <c r="CI18887" i="131"/>
  <c r="CP18886" i="131"/>
  <c r="CH18886" i="131"/>
  <c r="CK18885" i="131"/>
  <c r="CL18884" i="131"/>
  <c r="CM18883" i="131"/>
  <c r="CM18882" i="131"/>
  <c r="CP18862" i="131"/>
  <c r="DV18857" i="131" s="1"/>
  <c r="CH18862" i="131"/>
  <c r="CO18861" i="131"/>
  <c r="CG18861" i="131"/>
  <c r="CP18860" i="131"/>
  <c r="CH18860" i="131"/>
  <c r="CI18859" i="131"/>
  <c r="CJ18858" i="131"/>
  <c r="CI18857" i="131"/>
  <c r="CP18856" i="131"/>
  <c r="CH18856" i="131"/>
  <c r="CK18855" i="131"/>
  <c r="CL18854" i="131"/>
  <c r="CM18853" i="131"/>
  <c r="CM18852" i="131"/>
  <c r="CP18832" i="131"/>
  <c r="DV18827" i="131" s="1"/>
  <c r="CH18832" i="131"/>
  <c r="DR18827" i="131" s="1"/>
  <c r="CO18831" i="131"/>
  <c r="CG18831" i="131"/>
  <c r="CP18830" i="131"/>
  <c r="CH18830" i="131"/>
  <c r="CI18829" i="131"/>
  <c r="CJ18828" i="131"/>
  <c r="CI18827" i="131"/>
  <c r="CP18826" i="131"/>
  <c r="CH18826" i="131"/>
  <c r="CK18825" i="131"/>
  <c r="CL18824" i="131"/>
  <c r="CM18823" i="131"/>
  <c r="CM18822" i="131"/>
  <c r="CP18802" i="131"/>
  <c r="DV18797" i="131" s="1"/>
  <c r="CH18802" i="131"/>
  <c r="CO18801" i="131"/>
  <c r="CG18801" i="131"/>
  <c r="CP18800" i="131"/>
  <c r="CH18800" i="131"/>
  <c r="CI18799" i="131"/>
  <c r="CJ18798" i="131"/>
  <c r="CI18797" i="131"/>
  <c r="CP18796" i="131"/>
  <c r="CH18796" i="131"/>
  <c r="CK18795" i="131"/>
  <c r="CL18794" i="131"/>
  <c r="CM18793" i="131"/>
  <c r="CM18792" i="131"/>
  <c r="CP18772" i="131"/>
  <c r="DV18767" i="131" s="1"/>
  <c r="CH18772" i="131"/>
  <c r="CO18771" i="131"/>
  <c r="CG18771" i="131"/>
  <c r="CP18770" i="131"/>
  <c r="CH18770" i="131"/>
  <c r="CI18769" i="131"/>
  <c r="CJ18768" i="131"/>
  <c r="CI18767" i="131"/>
  <c r="CP18766" i="131"/>
  <c r="CH18766" i="131"/>
  <c r="CK18765" i="131"/>
  <c r="CL18764" i="131"/>
  <c r="CM18763" i="131"/>
  <c r="CM18762" i="131"/>
  <c r="CP18742" i="131"/>
  <c r="DV18737" i="131" s="1"/>
  <c r="CH18742" i="131"/>
  <c r="CO18741" i="131"/>
  <c r="CG18741" i="131"/>
  <c r="CP18740" i="131"/>
  <c r="CH18740" i="131"/>
  <c r="CI18739" i="131"/>
  <c r="CJ18738" i="131"/>
  <c r="CI18737" i="131"/>
  <c r="CP18736" i="131"/>
  <c r="CH18736" i="131"/>
  <c r="CK18735" i="131"/>
  <c r="CL18734" i="131"/>
  <c r="CM18733" i="131"/>
  <c r="CM18732" i="131"/>
  <c r="CP18712" i="131"/>
  <c r="DV18707" i="131" s="1"/>
  <c r="CH18712" i="131"/>
  <c r="DR18707" i="131" s="1"/>
  <c r="CO18711" i="131"/>
  <c r="CG18711" i="131"/>
  <c r="CP18710" i="131"/>
  <c r="CH18710" i="131"/>
  <c r="CI18709" i="131"/>
  <c r="CJ18708" i="131"/>
  <c r="CI18707" i="131"/>
  <c r="CP18706" i="131"/>
  <c r="CH18706" i="131"/>
  <c r="CK18705" i="131"/>
  <c r="CL18704" i="131"/>
  <c r="CM18703" i="131"/>
  <c r="CM18702" i="131"/>
  <c r="CP18682" i="131"/>
  <c r="DV18677" i="131" s="1"/>
  <c r="CH18682" i="131"/>
  <c r="CO18681" i="131"/>
  <c r="CG18681" i="131"/>
  <c r="CP18680" i="131"/>
  <c r="CH18680" i="131"/>
  <c r="CI18679" i="131"/>
  <c r="CJ18678" i="131"/>
  <c r="CI18677" i="131"/>
  <c r="CP18676" i="131"/>
  <c r="CH18676" i="131"/>
  <c r="CK18675" i="131"/>
  <c r="CL18674" i="131"/>
  <c r="CM18673" i="131"/>
  <c r="CM18672" i="131"/>
  <c r="CP18652" i="131"/>
  <c r="DV18647" i="131" s="1"/>
  <c r="CH18652" i="131"/>
  <c r="CO18651" i="131"/>
  <c r="CG18651" i="131"/>
  <c r="CP18650" i="131"/>
  <c r="DV18646" i="131" s="1"/>
  <c r="CH18650" i="131"/>
  <c r="CI18649" i="131"/>
  <c r="CN19424" i="131"/>
  <c r="CJ19402" i="131"/>
  <c r="DS19397" i="131" s="1"/>
  <c r="CJ19400" i="131"/>
  <c r="CI19398" i="131"/>
  <c r="CP19397" i="131"/>
  <c r="CH19397" i="131"/>
  <c r="CO19396" i="131"/>
  <c r="CG19396" i="131"/>
  <c r="CJ19395" i="131"/>
  <c r="CK19394" i="131"/>
  <c r="CL19393" i="131"/>
  <c r="CL19392" i="131"/>
  <c r="CO19372" i="131"/>
  <c r="CG19372" i="131"/>
  <c r="CN19371" i="131"/>
  <c r="CF19371" i="131"/>
  <c r="CO19370" i="131"/>
  <c r="CG19370" i="131"/>
  <c r="CP19369" i="131"/>
  <c r="CH19369" i="131"/>
  <c r="CI19368" i="131"/>
  <c r="CP19367" i="131"/>
  <c r="CH19367" i="131"/>
  <c r="CO19366" i="131"/>
  <c r="CG19366" i="131"/>
  <c r="CJ19365" i="131"/>
  <c r="CK19364" i="131"/>
  <c r="CL19363" i="131"/>
  <c r="CL19362" i="131"/>
  <c r="CO19342" i="131"/>
  <c r="CG19342" i="131"/>
  <c r="CN19341" i="131"/>
  <c r="CF19341" i="131"/>
  <c r="CO19340" i="131"/>
  <c r="CG19340" i="131"/>
  <c r="CP19339" i="131"/>
  <c r="CH19339" i="131"/>
  <c r="CI19338" i="131"/>
  <c r="CP19337" i="131"/>
  <c r="CH19337" i="131"/>
  <c r="CO19336" i="131"/>
  <c r="CG19336" i="131"/>
  <c r="CJ19335" i="131"/>
  <c r="CK19334" i="131"/>
  <c r="CL19333" i="131"/>
  <c r="CL19332" i="131"/>
  <c r="CO19312" i="131"/>
  <c r="CG19312" i="131"/>
  <c r="CN19311" i="131"/>
  <c r="CF19311" i="131"/>
  <c r="CO19310" i="131"/>
  <c r="CG19310" i="131"/>
  <c r="CP19309" i="131"/>
  <c r="CH19309" i="131"/>
  <c r="CI19308" i="131"/>
  <c r="CP19307" i="131"/>
  <c r="CH19307" i="131"/>
  <c r="CO19306" i="131"/>
  <c r="CG19306" i="131"/>
  <c r="CJ19305" i="131"/>
  <c r="CK19304" i="131"/>
  <c r="CL19303" i="131"/>
  <c r="CL19302" i="131"/>
  <c r="CO19282" i="131"/>
  <c r="CG19282" i="131"/>
  <c r="CN19281" i="131"/>
  <c r="CF19281" i="131"/>
  <c r="CO19280" i="131"/>
  <c r="CG19280" i="131"/>
  <c r="CP19279" i="131"/>
  <c r="CH19279" i="131"/>
  <c r="CI19278" i="131"/>
  <c r="CP19277" i="131"/>
  <c r="CH19277" i="131"/>
  <c r="CO19276" i="131"/>
  <c r="CG19276" i="131"/>
  <c r="CJ19275" i="131"/>
  <c r="CK19274" i="131"/>
  <c r="CL19273" i="131"/>
  <c r="CL19272" i="131"/>
  <c r="CO19252" i="131"/>
  <c r="CG19252" i="131"/>
  <c r="CN19251" i="131"/>
  <c r="CF19251" i="131"/>
  <c r="CO19250" i="131"/>
  <c r="CG19250" i="131"/>
  <c r="CP19249" i="131"/>
  <c r="CH19249" i="131"/>
  <c r="CI19248" i="131"/>
  <c r="CP19247" i="131"/>
  <c r="CH19247" i="131"/>
  <c r="CO19246" i="131"/>
  <c r="CG19246" i="131"/>
  <c r="CJ19245" i="131"/>
  <c r="CK19244" i="131"/>
  <c r="CL19243" i="131"/>
  <c r="CL19242" i="131"/>
  <c r="CO19222" i="131"/>
  <c r="CG19222" i="131"/>
  <c r="CN19221" i="131"/>
  <c r="CF19221" i="131"/>
  <c r="CO19220" i="131"/>
  <c r="CG19220" i="131"/>
  <c r="CP19219" i="131"/>
  <c r="CH19219" i="131"/>
  <c r="CI19218" i="131"/>
  <c r="CP19217" i="131"/>
  <c r="CH19217" i="131"/>
  <c r="CO19216" i="131"/>
  <c r="CG19216" i="131"/>
  <c r="CJ19215" i="131"/>
  <c r="CK19214" i="131"/>
  <c r="CL19213" i="131"/>
  <c r="CL19212" i="131"/>
  <c r="CO19192" i="131"/>
  <c r="CG19192" i="131"/>
  <c r="CN19191" i="131"/>
  <c r="CF19191" i="131"/>
  <c r="CO19190" i="131"/>
  <c r="CG19190" i="131"/>
  <c r="CP19189" i="131"/>
  <c r="CH19189" i="131"/>
  <c r="CI19188" i="131"/>
  <c r="CP19187" i="131"/>
  <c r="CH19187" i="131"/>
  <c r="CO19186" i="131"/>
  <c r="CG19186" i="131"/>
  <c r="CJ19185" i="131"/>
  <c r="CK19184" i="131"/>
  <c r="CL19183" i="131"/>
  <c r="CL19182" i="131"/>
  <c r="CO19162" i="131"/>
  <c r="CG19162" i="131"/>
  <c r="CN19161" i="131"/>
  <c r="CF19161" i="131"/>
  <c r="CO19160" i="131"/>
  <c r="CG19160" i="131"/>
  <c r="CP19159" i="131"/>
  <c r="CH19159" i="131"/>
  <c r="CI19158" i="131"/>
  <c r="CP19157" i="131"/>
  <c r="CH19157" i="131"/>
  <c r="CO19156" i="131"/>
  <c r="CG19156" i="131"/>
  <c r="CJ19155" i="131"/>
  <c r="CK19154" i="131"/>
  <c r="CL19153" i="131"/>
  <c r="CL19152" i="131"/>
  <c r="CO19132" i="131"/>
  <c r="CG19132" i="131"/>
  <c r="CN19131" i="131"/>
  <c r="CF19131" i="131"/>
  <c r="CO19130" i="131"/>
  <c r="CG19130" i="131"/>
  <c r="CP19129" i="131"/>
  <c r="CH19129" i="131"/>
  <c r="CI19128" i="131"/>
  <c r="CP19127" i="131"/>
  <c r="CH19127" i="131"/>
  <c r="CO19126" i="131"/>
  <c r="CG19126" i="131"/>
  <c r="CJ19125" i="131"/>
  <c r="CK19124" i="131"/>
  <c r="CL19123" i="131"/>
  <c r="CL19122" i="131"/>
  <c r="CO19102" i="131"/>
  <c r="CG19102" i="131"/>
  <c r="CN19101" i="131"/>
  <c r="CF19101" i="131"/>
  <c r="CO19100" i="131"/>
  <c r="CG19100" i="131"/>
  <c r="CP19099" i="131"/>
  <c r="CH19099" i="131"/>
  <c r="CI19098" i="131"/>
  <c r="CP19097" i="131"/>
  <c r="CH19097" i="131"/>
  <c r="CO19096" i="131"/>
  <c r="CG19096" i="131"/>
  <c r="CJ19095" i="131"/>
  <c r="CK19094" i="131"/>
  <c r="CL19093" i="131"/>
  <c r="CL19092" i="131"/>
  <c r="CO19072" i="131"/>
  <c r="CG19072" i="131"/>
  <c r="CN19071" i="131"/>
  <c r="CF19071" i="131"/>
  <c r="CO19070" i="131"/>
  <c r="CG19070" i="131"/>
  <c r="CP19069" i="131"/>
  <c r="CH19069" i="131"/>
  <c r="CI19068" i="131"/>
  <c r="CP19067" i="131"/>
  <c r="CH19067" i="131"/>
  <c r="CO19066" i="131"/>
  <c r="CG19066" i="131"/>
  <c r="CJ19065" i="131"/>
  <c r="CK19064" i="131"/>
  <c r="CL19063" i="131"/>
  <c r="CL19062" i="131"/>
  <c r="CO19042" i="131"/>
  <c r="CG19042" i="131"/>
  <c r="CN19041" i="131"/>
  <c r="CF19041" i="131"/>
  <c r="CO19040" i="131"/>
  <c r="CG19040" i="131"/>
  <c r="CP19039" i="131"/>
  <c r="CH19039" i="131"/>
  <c r="CI19038" i="131"/>
  <c r="CP19037" i="131"/>
  <c r="CH19037" i="131"/>
  <c r="CO19036" i="131"/>
  <c r="CG19036" i="131"/>
  <c r="CJ19035" i="131"/>
  <c r="CK19034" i="131"/>
  <c r="CL19033" i="131"/>
  <c r="CL19032" i="131"/>
  <c r="CO19012" i="131"/>
  <c r="CG19012" i="131"/>
  <c r="CN19011" i="131"/>
  <c r="CF19011" i="131"/>
  <c r="CO19010" i="131"/>
  <c r="CG19010" i="131"/>
  <c r="CP19009" i="131"/>
  <c r="CH19009" i="131"/>
  <c r="CI19008" i="131"/>
  <c r="CP19007" i="131"/>
  <c r="CH19007" i="131"/>
  <c r="CO19006" i="131"/>
  <c r="CG19006" i="131"/>
  <c r="CJ19005" i="131"/>
  <c r="CK19004" i="131"/>
  <c r="CL19003" i="131"/>
  <c r="CL19002" i="131"/>
  <c r="CO18982" i="131"/>
  <c r="CG18982" i="131"/>
  <c r="CN18981" i="131"/>
  <c r="CF18981" i="131"/>
  <c r="CO18980" i="131"/>
  <c r="CG18980" i="131"/>
  <c r="CP18979" i="131"/>
  <c r="CH18979" i="131"/>
  <c r="CI18978" i="131"/>
  <c r="CP18977" i="131"/>
  <c r="CH18977" i="131"/>
  <c r="CO18976" i="131"/>
  <c r="CG18976" i="131"/>
  <c r="CJ18975" i="131"/>
  <c r="CK18974" i="131"/>
  <c r="CL18973" i="131"/>
  <c r="CL18972" i="131"/>
  <c r="CO18952" i="131"/>
  <c r="CG18952" i="131"/>
  <c r="CN18951" i="131"/>
  <c r="CF18951" i="131"/>
  <c r="CO18950" i="131"/>
  <c r="CG18950" i="131"/>
  <c r="CP18949" i="131"/>
  <c r="CH18949" i="131"/>
  <c r="CI18948" i="131"/>
  <c r="CP18947" i="131"/>
  <c r="CH18947" i="131"/>
  <c r="CO18946" i="131"/>
  <c r="CG18946" i="131"/>
  <c r="CJ18945" i="131"/>
  <c r="CK18944" i="131"/>
  <c r="CL18943" i="131"/>
  <c r="CL18942" i="131"/>
  <c r="CO18922" i="131"/>
  <c r="CG18922" i="131"/>
  <c r="CN18921" i="131"/>
  <c r="CF18921" i="131"/>
  <c r="CO18920" i="131"/>
  <c r="CG18920" i="131"/>
  <c r="CP18919" i="131"/>
  <c r="CH18919" i="131"/>
  <c r="CI18918" i="131"/>
  <c r="CP18917" i="131"/>
  <c r="CH18917" i="131"/>
  <c r="CO18916" i="131"/>
  <c r="CG18916" i="131"/>
  <c r="CJ18915" i="131"/>
  <c r="CK18914" i="131"/>
  <c r="CL18913" i="131"/>
  <c r="CL18912" i="131"/>
  <c r="CO18892" i="131"/>
  <c r="CG18892" i="131"/>
  <c r="CN18891" i="131"/>
  <c r="CF18891" i="131"/>
  <c r="CO18890" i="131"/>
  <c r="CG18890" i="131"/>
  <c r="CP18889" i="131"/>
  <c r="CH18889" i="131"/>
  <c r="CI18888" i="131"/>
  <c r="CP18887" i="131"/>
  <c r="CH18887" i="131"/>
  <c r="CO18886" i="131"/>
  <c r="CG18886" i="131"/>
  <c r="CJ18885" i="131"/>
  <c r="CK18884" i="131"/>
  <c r="CL18883" i="131"/>
  <c r="CL18882" i="131"/>
  <c r="CO18862" i="131"/>
  <c r="CG18862" i="131"/>
  <c r="CN18861" i="131"/>
  <c r="CF18861" i="131"/>
  <c r="CO18860" i="131"/>
  <c r="CG18860" i="131"/>
  <c r="CP18859" i="131"/>
  <c r="CH18859" i="131"/>
  <c r="CI18858" i="131"/>
  <c r="CP18857" i="131"/>
  <c r="CH18857" i="131"/>
  <c r="CO18856" i="131"/>
  <c r="CG18856" i="131"/>
  <c r="CJ18855" i="131"/>
  <c r="CK18854" i="131"/>
  <c r="CL18853" i="131"/>
  <c r="CL18852" i="131"/>
  <c r="CO18832" i="131"/>
  <c r="CG18832" i="131"/>
  <c r="CN18831" i="131"/>
  <c r="CF18831" i="131"/>
  <c r="CO18830" i="131"/>
  <c r="CG18830" i="131"/>
  <c r="CP18829" i="131"/>
  <c r="CH18829" i="131"/>
  <c r="CI18828" i="131"/>
  <c r="CP18827" i="131"/>
  <c r="CH18827" i="131"/>
  <c r="CO18826" i="131"/>
  <c r="CG18826" i="131"/>
  <c r="CJ18825" i="131"/>
  <c r="CK18824" i="131"/>
  <c r="CL18823" i="131"/>
  <c r="CL18822" i="131"/>
  <c r="CO18802" i="131"/>
  <c r="CG18802" i="131"/>
  <c r="CN18801" i="131"/>
  <c r="CF18801" i="131"/>
  <c r="CO18800" i="131"/>
  <c r="CG18800" i="131"/>
  <c r="CP18799" i="131"/>
  <c r="CH18799" i="131"/>
  <c r="CI18798" i="131"/>
  <c r="CP18797" i="131"/>
  <c r="CH18797" i="131"/>
  <c r="CO18796" i="131"/>
  <c r="CG18796" i="131"/>
  <c r="CJ18795" i="131"/>
  <c r="CK18794" i="131"/>
  <c r="CL18793" i="131"/>
  <c r="CL18792" i="131"/>
  <c r="CO18772" i="131"/>
  <c r="CG18772" i="131"/>
  <c r="CN18771" i="131"/>
  <c r="CF18771" i="131"/>
  <c r="CO18770" i="131"/>
  <c r="CG18770" i="131"/>
  <c r="CP18769" i="131"/>
  <c r="CH18769" i="131"/>
  <c r="CI18768" i="131"/>
  <c r="CP18767" i="131"/>
  <c r="CH18767" i="131"/>
  <c r="CO18766" i="131"/>
  <c r="CG18766" i="131"/>
  <c r="CJ18765" i="131"/>
  <c r="CK18764" i="131"/>
  <c r="CL18763" i="131"/>
  <c r="CL18762" i="131"/>
  <c r="CO18742" i="131"/>
  <c r="CG18742" i="131"/>
  <c r="CN18741" i="131"/>
  <c r="CF18741" i="131"/>
  <c r="CO18740" i="131"/>
  <c r="CG18740" i="131"/>
  <c r="CP18739" i="131"/>
  <c r="CH18739" i="131"/>
  <c r="CI18738" i="131"/>
  <c r="CP18737" i="131"/>
  <c r="CH18737" i="131"/>
  <c r="CO18736" i="131"/>
  <c r="CG18736" i="131"/>
  <c r="CJ18735" i="131"/>
  <c r="CK18734" i="131"/>
  <c r="CL18733" i="131"/>
  <c r="CL18732" i="131"/>
  <c r="CO18712" i="131"/>
  <c r="CG18712" i="131"/>
  <c r="CN18711" i="131"/>
  <c r="CF18711" i="131"/>
  <c r="CO18710" i="131"/>
  <c r="CG18710" i="131"/>
  <c r="CP18709" i="131"/>
  <c r="CH18709" i="131"/>
  <c r="CI18708" i="131"/>
  <c r="CP18707" i="131"/>
  <c r="CH18707" i="131"/>
  <c r="CO18706" i="131"/>
  <c r="CG18706" i="131"/>
  <c r="CJ18705" i="131"/>
  <c r="CK18704" i="131"/>
  <c r="CL18703" i="131"/>
  <c r="CL18702" i="131"/>
  <c r="CO18682" i="131"/>
  <c r="CG18682" i="131"/>
  <c r="CN18681" i="131"/>
  <c r="CF18681" i="131"/>
  <c r="CO18680" i="131"/>
  <c r="CG18680" i="131"/>
  <c r="CP18679" i="131"/>
  <c r="CH18679" i="131"/>
  <c r="CI18678" i="131"/>
  <c r="CP18677" i="131"/>
  <c r="CH18677" i="131"/>
  <c r="CO18676" i="131"/>
  <c r="CG18676" i="131"/>
  <c r="CJ18675" i="131"/>
  <c r="CK18674" i="131"/>
  <c r="CL18673" i="131"/>
  <c r="CL18672" i="131"/>
  <c r="CO18652" i="131"/>
  <c r="CG18652" i="131"/>
  <c r="CN18651" i="131"/>
  <c r="CF18651" i="131"/>
  <c r="CO18650" i="131"/>
  <c r="CG18650" i="131"/>
  <c r="CP18649" i="131"/>
  <c r="CH18649" i="131"/>
  <c r="CF19424" i="131"/>
  <c r="CP19398" i="131"/>
  <c r="CH19398" i="131"/>
  <c r="CO19397" i="131"/>
  <c r="CG19397" i="131"/>
  <c r="CN19396" i="131"/>
  <c r="CF19396" i="131"/>
  <c r="CI19395" i="131"/>
  <c r="CJ19394" i="131"/>
  <c r="CK19393" i="131"/>
  <c r="CK19392" i="131"/>
  <c r="CN19372" i="131"/>
  <c r="CF19372" i="131"/>
  <c r="CM19371" i="131"/>
  <c r="CN19370" i="131"/>
  <c r="CF19370" i="131"/>
  <c r="CO19369" i="131"/>
  <c r="CG19369" i="131"/>
  <c r="CP19368" i="131"/>
  <c r="CH19368" i="131"/>
  <c r="CO19367" i="131"/>
  <c r="CG19367" i="131"/>
  <c r="CN19366" i="131"/>
  <c r="CF19366" i="131"/>
  <c r="CI19365" i="131"/>
  <c r="CJ19364" i="131"/>
  <c r="CK19363" i="131"/>
  <c r="CK19362" i="131"/>
  <c r="CN19342" i="131"/>
  <c r="CF19342" i="131"/>
  <c r="CM19341" i="131"/>
  <c r="CN19340" i="131"/>
  <c r="CF19340" i="131"/>
  <c r="CO19339" i="131"/>
  <c r="CG19339" i="131"/>
  <c r="CP19338" i="131"/>
  <c r="CH19338" i="131"/>
  <c r="CO19337" i="131"/>
  <c r="CG19337" i="131"/>
  <c r="CN19336" i="131"/>
  <c r="CF19336" i="131"/>
  <c r="CI19335" i="131"/>
  <c r="CJ19334" i="131"/>
  <c r="CK19333" i="131"/>
  <c r="CK19332" i="131"/>
  <c r="CN19312" i="131"/>
  <c r="CF19312" i="131"/>
  <c r="CM19311" i="131"/>
  <c r="CN19310" i="131"/>
  <c r="CF19310" i="131"/>
  <c r="CO19309" i="131"/>
  <c r="CG19309" i="131"/>
  <c r="CP19308" i="131"/>
  <c r="CH19308" i="131"/>
  <c r="CO19307" i="131"/>
  <c r="CG19307" i="131"/>
  <c r="CN19306" i="131"/>
  <c r="CF19306" i="131"/>
  <c r="CI19305" i="131"/>
  <c r="CJ19304" i="131"/>
  <c r="CK19303" i="131"/>
  <c r="CK19302" i="131"/>
  <c r="CN19282" i="131"/>
  <c r="CF19282" i="131"/>
  <c r="CM19281" i="131"/>
  <c r="CN19280" i="131"/>
  <c r="CF19280" i="131"/>
  <c r="CO19279" i="131"/>
  <c r="CG19279" i="131"/>
  <c r="CP19278" i="131"/>
  <c r="CH19278" i="131"/>
  <c r="CO19277" i="131"/>
  <c r="CG19277" i="131"/>
  <c r="CN19276" i="131"/>
  <c r="CF19276" i="131"/>
  <c r="CI19275" i="131"/>
  <c r="CJ19274" i="131"/>
  <c r="CK19273" i="131"/>
  <c r="CK19272" i="131"/>
  <c r="CN19252" i="131"/>
  <c r="CF19252" i="131"/>
  <c r="CM19251" i="131"/>
  <c r="CN19250" i="131"/>
  <c r="CF19250" i="131"/>
  <c r="CO19249" i="131"/>
  <c r="CG19249" i="131"/>
  <c r="CP19248" i="131"/>
  <c r="DV19245" i="131" s="1"/>
  <c r="CH19248" i="131"/>
  <c r="CO19247" i="131"/>
  <c r="CG19247" i="131"/>
  <c r="CN19246" i="131"/>
  <c r="CF19246" i="131"/>
  <c r="CI19245" i="131"/>
  <c r="CJ19244" i="131"/>
  <c r="CK19243" i="131"/>
  <c r="CK19242" i="131"/>
  <c r="CN19222" i="131"/>
  <c r="CF19222" i="131"/>
  <c r="CM19221" i="131"/>
  <c r="CN19220" i="131"/>
  <c r="CF19220" i="131"/>
  <c r="CO19219" i="131"/>
  <c r="CG19219" i="131"/>
  <c r="CP19218" i="131"/>
  <c r="CH19218" i="131"/>
  <c r="CO19217" i="131"/>
  <c r="CG19217" i="131"/>
  <c r="CN19216" i="131"/>
  <c r="CF19216" i="131"/>
  <c r="CI19215" i="131"/>
  <c r="CJ19214" i="131"/>
  <c r="CK19213" i="131"/>
  <c r="CK19212" i="131"/>
  <c r="CN19192" i="131"/>
  <c r="CF19192" i="131"/>
  <c r="CM19191" i="131"/>
  <c r="CN19190" i="131"/>
  <c r="CF19190" i="131"/>
  <c r="CO19189" i="131"/>
  <c r="CG19189" i="131"/>
  <c r="CP19188" i="131"/>
  <c r="DV19185" i="131" s="1"/>
  <c r="CH19188" i="131"/>
  <c r="CO19187" i="131"/>
  <c r="CG19187" i="131"/>
  <c r="CN19186" i="131"/>
  <c r="CF19186" i="131"/>
  <c r="CI19185" i="131"/>
  <c r="CJ19184" i="131"/>
  <c r="CK19183" i="131"/>
  <c r="CK19182" i="131"/>
  <c r="CN19162" i="131"/>
  <c r="CF19162" i="131"/>
  <c r="CM19161" i="131"/>
  <c r="CN19160" i="131"/>
  <c r="CF19160" i="131"/>
  <c r="CO19159" i="131"/>
  <c r="CG19159" i="131"/>
  <c r="CP19158" i="131"/>
  <c r="CH19158" i="131"/>
  <c r="CO19157" i="131"/>
  <c r="CG19157" i="131"/>
  <c r="CN19156" i="131"/>
  <c r="CF19156" i="131"/>
  <c r="CI19155" i="131"/>
  <c r="CJ19154" i="131"/>
  <c r="CK19153" i="131"/>
  <c r="CK19152" i="131"/>
  <c r="CN19132" i="131"/>
  <c r="CF19132" i="131"/>
  <c r="CM19131" i="131"/>
  <c r="CN19130" i="131"/>
  <c r="CF19130" i="131"/>
  <c r="CO19129" i="131"/>
  <c r="CG19129" i="131"/>
  <c r="CP19128" i="131"/>
  <c r="CH19128" i="131"/>
  <c r="CO19127" i="131"/>
  <c r="CG19127" i="131"/>
  <c r="CN19126" i="131"/>
  <c r="CF19126" i="131"/>
  <c r="CI19125" i="131"/>
  <c r="CJ19124" i="131"/>
  <c r="CK19123" i="131"/>
  <c r="CK19122" i="131"/>
  <c r="CN19102" i="131"/>
  <c r="CF19102" i="131"/>
  <c r="CM19101" i="131"/>
  <c r="CN19100" i="131"/>
  <c r="CF19100" i="131"/>
  <c r="CO19099" i="131"/>
  <c r="CG19099" i="131"/>
  <c r="CP19098" i="131"/>
  <c r="CH19098" i="131"/>
  <c r="CO19097" i="131"/>
  <c r="CG19097" i="131"/>
  <c r="CN19096" i="131"/>
  <c r="CF19096" i="131"/>
  <c r="CI19095" i="131"/>
  <c r="CJ19094" i="131"/>
  <c r="CK19093" i="131"/>
  <c r="CK19092" i="131"/>
  <c r="CN19072" i="131"/>
  <c r="CF19072" i="131"/>
  <c r="CM19071" i="131"/>
  <c r="CN19070" i="131"/>
  <c r="CF19070" i="131"/>
  <c r="CO19069" i="131"/>
  <c r="CG19069" i="131"/>
  <c r="CP19068" i="131"/>
  <c r="CH19068" i="131"/>
  <c r="CO19067" i="131"/>
  <c r="CG19067" i="131"/>
  <c r="CN19066" i="131"/>
  <c r="CF19066" i="131"/>
  <c r="CI19065" i="131"/>
  <c r="CJ19064" i="131"/>
  <c r="CK19063" i="131"/>
  <c r="CK19062" i="131"/>
  <c r="CN19042" i="131"/>
  <c r="CF19042" i="131"/>
  <c r="CM19041" i="131"/>
  <c r="CN19040" i="131"/>
  <c r="CF19040" i="131"/>
  <c r="CO19039" i="131"/>
  <c r="CG19039" i="131"/>
  <c r="CP19038" i="131"/>
  <c r="CH19038" i="131"/>
  <c r="CO19037" i="131"/>
  <c r="CG19037" i="131"/>
  <c r="CN19036" i="131"/>
  <c r="CF19036" i="131"/>
  <c r="CI19035" i="131"/>
  <c r="CJ19034" i="131"/>
  <c r="CK19033" i="131"/>
  <c r="CK19032" i="131"/>
  <c r="CN19012" i="131"/>
  <c r="CF19012" i="131"/>
  <c r="CM19011" i="131"/>
  <c r="CN19010" i="131"/>
  <c r="CF19010" i="131"/>
  <c r="CO19009" i="131"/>
  <c r="CG19009" i="131"/>
  <c r="CP19008" i="131"/>
  <c r="DV19005" i="131" s="1"/>
  <c r="CH19008" i="131"/>
  <c r="CO19007" i="131"/>
  <c r="CG19007" i="131"/>
  <c r="CN19006" i="131"/>
  <c r="CF19006" i="131"/>
  <c r="CI19005" i="131"/>
  <c r="CJ19004" i="131"/>
  <c r="CK19003" i="131"/>
  <c r="CK19002" i="131"/>
  <c r="CN18982" i="131"/>
  <c r="CF18982" i="131"/>
  <c r="CM18981" i="131"/>
  <c r="CN18980" i="131"/>
  <c r="CF18980" i="131"/>
  <c r="CO18979" i="131"/>
  <c r="CG18979" i="131"/>
  <c r="CP18978" i="131"/>
  <c r="CH18978" i="131"/>
  <c r="CO18977" i="131"/>
  <c r="CG18977" i="131"/>
  <c r="CN18976" i="131"/>
  <c r="CF18976" i="131"/>
  <c r="CI18975" i="131"/>
  <c r="CJ18974" i="131"/>
  <c r="CK18973" i="131"/>
  <c r="CK18972" i="131"/>
  <c r="CN18952" i="131"/>
  <c r="CF18952" i="131"/>
  <c r="CM18951" i="131"/>
  <c r="CN18950" i="131"/>
  <c r="CF18950" i="131"/>
  <c r="CO18949" i="131"/>
  <c r="CG18949" i="131"/>
  <c r="CP18948" i="131"/>
  <c r="DV18945" i="131" s="1"/>
  <c r="CH18948" i="131"/>
  <c r="CO18947" i="131"/>
  <c r="CG18947" i="131"/>
  <c r="CN18946" i="131"/>
  <c r="CF18946" i="131"/>
  <c r="CI18945" i="131"/>
  <c r="CJ18944" i="131"/>
  <c r="CK18943" i="131"/>
  <c r="CK18942" i="131"/>
  <c r="CN18922" i="131"/>
  <c r="CF18922" i="131"/>
  <c r="CM18921" i="131"/>
  <c r="CN18920" i="131"/>
  <c r="CF18920" i="131"/>
  <c r="CO18919" i="131"/>
  <c r="CG18919" i="131"/>
  <c r="CP18918" i="131"/>
  <c r="CH18918" i="131"/>
  <c r="CO18917" i="131"/>
  <c r="CG18917" i="131"/>
  <c r="CN18916" i="131"/>
  <c r="CF18916" i="131"/>
  <c r="CI18915" i="131"/>
  <c r="CJ18914" i="131"/>
  <c r="CK18913" i="131"/>
  <c r="CK18912" i="131"/>
  <c r="CN18892" i="131"/>
  <c r="CF18892" i="131"/>
  <c r="CM18891" i="131"/>
  <c r="CN18890" i="131"/>
  <c r="CF18890" i="131"/>
  <c r="CO18889" i="131"/>
  <c r="CG18889" i="131"/>
  <c r="CP18888" i="131"/>
  <c r="CH18888" i="131"/>
  <c r="CO18887" i="131"/>
  <c r="CG18887" i="131"/>
  <c r="CN18886" i="131"/>
  <c r="CF18886" i="131"/>
  <c r="CI18885" i="131"/>
  <c r="CJ18884" i="131"/>
  <c r="CK18883" i="131"/>
  <c r="CK18882" i="131"/>
  <c r="CN18862" i="131"/>
  <c r="CF18862" i="131"/>
  <c r="CM18861" i="131"/>
  <c r="CN18860" i="131"/>
  <c r="CF18860" i="131"/>
  <c r="CO18859" i="131"/>
  <c r="CG18859" i="131"/>
  <c r="CP18858" i="131"/>
  <c r="CH18858" i="131"/>
  <c r="CO18857" i="131"/>
  <c r="CG18857" i="131"/>
  <c r="CN18856" i="131"/>
  <c r="CF18856" i="131"/>
  <c r="CI18855" i="131"/>
  <c r="CJ18854" i="131"/>
  <c r="CK18853" i="131"/>
  <c r="CK18852" i="131"/>
  <c r="CN18832" i="131"/>
  <c r="CF18832" i="131"/>
  <c r="CM18831" i="131"/>
  <c r="CN18830" i="131"/>
  <c r="CF18830" i="131"/>
  <c r="CO18829" i="131"/>
  <c r="CG18829" i="131"/>
  <c r="CP18828" i="131"/>
  <c r="CH18828" i="131"/>
  <c r="CO18827" i="131"/>
  <c r="CG18827" i="131"/>
  <c r="CN18826" i="131"/>
  <c r="CF18826" i="131"/>
  <c r="CI18825" i="131"/>
  <c r="CJ18824" i="131"/>
  <c r="CK18823" i="131"/>
  <c r="CK18822" i="131"/>
  <c r="CN18802" i="131"/>
  <c r="CF18802" i="131"/>
  <c r="CM18801" i="131"/>
  <c r="CN18800" i="131"/>
  <c r="CF18800" i="131"/>
  <c r="CO18799" i="131"/>
  <c r="CG18799" i="131"/>
  <c r="CP18798" i="131"/>
  <c r="CH18798" i="131"/>
  <c r="CO18797" i="131"/>
  <c r="CG18797" i="131"/>
  <c r="CN18796" i="131"/>
  <c r="CF18796" i="131"/>
  <c r="CI18795" i="131"/>
  <c r="CJ18794" i="131"/>
  <c r="CK18793" i="131"/>
  <c r="CK18792" i="131"/>
  <c r="CN18772" i="131"/>
  <c r="CF18772" i="131"/>
  <c r="CM18771" i="131"/>
  <c r="CN18770" i="131"/>
  <c r="CF18770" i="131"/>
  <c r="CO18769" i="131"/>
  <c r="CG18769" i="131"/>
  <c r="CP18768" i="131"/>
  <c r="DV18765" i="131" s="1"/>
  <c r="CH18768" i="131"/>
  <c r="CO18767" i="131"/>
  <c r="CG18767" i="131"/>
  <c r="CN18766" i="131"/>
  <c r="CF18766" i="131"/>
  <c r="CI18765" i="131"/>
  <c r="CJ18764" i="131"/>
  <c r="CK18763" i="131"/>
  <c r="CK18762" i="131"/>
  <c r="CN18742" i="131"/>
  <c r="CF18742" i="131"/>
  <c r="CM18741" i="131"/>
  <c r="CN18740" i="131"/>
  <c r="CF18740" i="131"/>
  <c r="CO18739" i="131"/>
  <c r="CG18739" i="131"/>
  <c r="CP18738" i="131"/>
  <c r="CH18738" i="131"/>
  <c r="CO18737" i="131"/>
  <c r="CG18737" i="131"/>
  <c r="CN18736" i="131"/>
  <c r="CF18736" i="131"/>
  <c r="CI18735" i="131"/>
  <c r="CJ18734" i="131"/>
  <c r="CK18733" i="131"/>
  <c r="CK18732" i="131"/>
  <c r="CN18712" i="131"/>
  <c r="CF18712" i="131"/>
  <c r="CM18711" i="131"/>
  <c r="CN18710" i="131"/>
  <c r="CF18710" i="131"/>
  <c r="CO18709" i="131"/>
  <c r="CG18709" i="131"/>
  <c r="CP18708" i="131"/>
  <c r="DV18705" i="131" s="1"/>
  <c r="CH18708" i="131"/>
  <c r="CO18707" i="131"/>
  <c r="CG18707" i="131"/>
  <c r="CN18706" i="131"/>
  <c r="CF18706" i="131"/>
  <c r="CI18705" i="131"/>
  <c r="CJ18704" i="131"/>
  <c r="CK18703" i="131"/>
  <c r="CK18702" i="131"/>
  <c r="CN18682" i="131"/>
  <c r="CF18682" i="131"/>
  <c r="CM18681" i="131"/>
  <c r="CN18680" i="131"/>
  <c r="CF18680" i="131"/>
  <c r="CO18679" i="131"/>
  <c r="CG18679" i="131"/>
  <c r="CP18678" i="131"/>
  <c r="CH18678" i="131"/>
  <c r="CO18677" i="131"/>
  <c r="CG18677" i="131"/>
  <c r="CN18676" i="131"/>
  <c r="CF18676" i="131"/>
  <c r="CI18675" i="131"/>
  <c r="CJ18674" i="131"/>
  <c r="CK18673" i="131"/>
  <c r="CK18672" i="131"/>
  <c r="CN18652" i="131"/>
  <c r="CF18652" i="131"/>
  <c r="CM18651" i="131"/>
  <c r="CN18650" i="131"/>
  <c r="CF18650" i="131"/>
  <c r="CO18649" i="131"/>
  <c r="CG18649" i="131"/>
  <c r="CP18648" i="131"/>
  <c r="CO19398" i="131"/>
  <c r="CG19398" i="131"/>
  <c r="CN19397" i="131"/>
  <c r="CF19397" i="131"/>
  <c r="CM19396" i="131"/>
  <c r="CP19395" i="131"/>
  <c r="CH19395" i="131"/>
  <c r="CI19394" i="131"/>
  <c r="CJ19393" i="131"/>
  <c r="CJ19392" i="131"/>
  <c r="CM19372" i="131"/>
  <c r="CL19371" i="131"/>
  <c r="CM19370" i="131"/>
  <c r="CN19369" i="131"/>
  <c r="CF19369" i="131"/>
  <c r="CO19368" i="131"/>
  <c r="CG19368" i="131"/>
  <c r="CN19367" i="131"/>
  <c r="CF19367" i="131"/>
  <c r="CM19366" i="131"/>
  <c r="CP19365" i="131"/>
  <c r="CH19365" i="131"/>
  <c r="CI19364" i="131"/>
  <c r="CJ19363" i="131"/>
  <c r="CJ19362" i="131"/>
  <c r="CM19342" i="131"/>
  <c r="CL19341" i="131"/>
  <c r="CM19340" i="131"/>
  <c r="CN19339" i="131"/>
  <c r="CF19339" i="131"/>
  <c r="CO19338" i="131"/>
  <c r="CG19338" i="131"/>
  <c r="CN19337" i="131"/>
  <c r="CF19337" i="131"/>
  <c r="CM19336" i="131"/>
  <c r="CP19335" i="131"/>
  <c r="CH19335" i="131"/>
  <c r="CI19334" i="131"/>
  <c r="CJ19333" i="131"/>
  <c r="CJ19332" i="131"/>
  <c r="CM19312" i="131"/>
  <c r="CL19311" i="131"/>
  <c r="CM19310" i="131"/>
  <c r="CN19309" i="131"/>
  <c r="CF19309" i="131"/>
  <c r="CO19308" i="131"/>
  <c r="CG19308" i="131"/>
  <c r="CN19307" i="131"/>
  <c r="CF19307" i="131"/>
  <c r="CM19306" i="131"/>
  <c r="CP19305" i="131"/>
  <c r="CH19305" i="131"/>
  <c r="CI19304" i="131"/>
  <c r="CJ19303" i="131"/>
  <c r="CJ19302" i="131"/>
  <c r="CM19282" i="131"/>
  <c r="CL19281" i="131"/>
  <c r="CM19280" i="131"/>
  <c r="CN19279" i="131"/>
  <c r="CF19279" i="131"/>
  <c r="CO19278" i="131"/>
  <c r="CG19278" i="131"/>
  <c r="CN19277" i="131"/>
  <c r="CF19277" i="131"/>
  <c r="CM19276" i="131"/>
  <c r="CP19275" i="131"/>
  <c r="CH19275" i="131"/>
  <c r="CI19274" i="131"/>
  <c r="CJ19273" i="131"/>
  <c r="CJ19272" i="131"/>
  <c r="CM19252" i="131"/>
  <c r="CL19251" i="131"/>
  <c r="CM19250" i="131"/>
  <c r="CN19249" i="131"/>
  <c r="CF19249" i="131"/>
  <c r="CO19248" i="131"/>
  <c r="CG19248" i="131"/>
  <c r="CN19247" i="131"/>
  <c r="CF19247" i="131"/>
  <c r="CM19246" i="131"/>
  <c r="CP19245" i="131"/>
  <c r="CH19245" i="131"/>
  <c r="CI19244" i="131"/>
  <c r="CJ19243" i="131"/>
  <c r="CJ19242" i="131"/>
  <c r="CM19222" i="131"/>
  <c r="CL19221" i="131"/>
  <c r="CM19220" i="131"/>
  <c r="CN19219" i="131"/>
  <c r="CF19219" i="131"/>
  <c r="CO19218" i="131"/>
  <c r="CG19218" i="131"/>
  <c r="CN19217" i="131"/>
  <c r="CF19217" i="131"/>
  <c r="CM19216" i="131"/>
  <c r="CP19215" i="131"/>
  <c r="CH19215" i="131"/>
  <c r="CI19214" i="131"/>
  <c r="CJ19213" i="131"/>
  <c r="CJ19212" i="131"/>
  <c r="CM19192" i="131"/>
  <c r="CL19191" i="131"/>
  <c r="CM19190" i="131"/>
  <c r="CN19189" i="131"/>
  <c r="CF19189" i="131"/>
  <c r="CO19188" i="131"/>
  <c r="CG19188" i="131"/>
  <c r="CN19187" i="131"/>
  <c r="CF19187" i="131"/>
  <c r="CM19186" i="131"/>
  <c r="CP19185" i="131"/>
  <c r="CH19185" i="131"/>
  <c r="CI19184" i="131"/>
  <c r="CJ19183" i="131"/>
  <c r="CJ19182" i="131"/>
  <c r="CM19162" i="131"/>
  <c r="CL19161" i="131"/>
  <c r="CM19160" i="131"/>
  <c r="CN19159" i="131"/>
  <c r="CF19159" i="131"/>
  <c r="CO19158" i="131"/>
  <c r="CG19158" i="131"/>
  <c r="CN19157" i="131"/>
  <c r="CF19157" i="131"/>
  <c r="CM19156" i="131"/>
  <c r="CP19155" i="131"/>
  <c r="CH19155" i="131"/>
  <c r="CI19154" i="131"/>
  <c r="CJ19153" i="131"/>
  <c r="CJ19152" i="131"/>
  <c r="CM19132" i="131"/>
  <c r="CL19131" i="131"/>
  <c r="CM19130" i="131"/>
  <c r="CN19129" i="131"/>
  <c r="CF19129" i="131"/>
  <c r="CO19128" i="131"/>
  <c r="CG19128" i="131"/>
  <c r="CN19127" i="131"/>
  <c r="CF19127" i="131"/>
  <c r="CM19126" i="131"/>
  <c r="CP19125" i="131"/>
  <c r="CH19125" i="131"/>
  <c r="CI19124" i="131"/>
  <c r="CJ19123" i="131"/>
  <c r="CJ19122" i="131"/>
  <c r="CM19102" i="131"/>
  <c r="CL19101" i="131"/>
  <c r="CM19100" i="131"/>
  <c r="CN19099" i="131"/>
  <c r="CF19099" i="131"/>
  <c r="CO19098" i="131"/>
  <c r="CG19098" i="131"/>
  <c r="CN19097" i="131"/>
  <c r="CF19097" i="131"/>
  <c r="CM19096" i="131"/>
  <c r="CP19095" i="131"/>
  <c r="CH19095" i="131"/>
  <c r="CI19094" i="131"/>
  <c r="CJ19093" i="131"/>
  <c r="CJ19092" i="131"/>
  <c r="CM19072" i="131"/>
  <c r="CL19071" i="131"/>
  <c r="CM19070" i="131"/>
  <c r="CN19069" i="131"/>
  <c r="CF19069" i="131"/>
  <c r="CO19068" i="131"/>
  <c r="CG19068" i="131"/>
  <c r="CN19067" i="131"/>
  <c r="CF19067" i="131"/>
  <c r="CM19066" i="131"/>
  <c r="CP19065" i="131"/>
  <c r="CH19065" i="131"/>
  <c r="CI19064" i="131"/>
  <c r="CJ19063" i="131"/>
  <c r="CJ19062" i="131"/>
  <c r="CM19042" i="131"/>
  <c r="CL19041" i="131"/>
  <c r="CM19040" i="131"/>
  <c r="CN19039" i="131"/>
  <c r="CF19039" i="131"/>
  <c r="CO19038" i="131"/>
  <c r="CG19038" i="131"/>
  <c r="CN19037" i="131"/>
  <c r="CF19037" i="131"/>
  <c r="CM19036" i="131"/>
  <c r="CP19035" i="131"/>
  <c r="CH19035" i="131"/>
  <c r="CI19034" i="131"/>
  <c r="CJ19033" i="131"/>
  <c r="CJ19032" i="131"/>
  <c r="CM19012" i="131"/>
  <c r="CL19011" i="131"/>
  <c r="CM19010" i="131"/>
  <c r="CN19009" i="131"/>
  <c r="CF19009" i="131"/>
  <c r="CO19008" i="131"/>
  <c r="CG19008" i="131"/>
  <c r="CN19007" i="131"/>
  <c r="CF19007" i="131"/>
  <c r="CM19006" i="131"/>
  <c r="CP19005" i="131"/>
  <c r="CH19005" i="131"/>
  <c r="CI19004" i="131"/>
  <c r="CJ19003" i="131"/>
  <c r="CJ19002" i="131"/>
  <c r="CM18982" i="131"/>
  <c r="CL18981" i="131"/>
  <c r="CM18980" i="131"/>
  <c r="CN18979" i="131"/>
  <c r="CF18979" i="131"/>
  <c r="CO18978" i="131"/>
  <c r="CG18978" i="131"/>
  <c r="CN18977" i="131"/>
  <c r="CF18977" i="131"/>
  <c r="CM18976" i="131"/>
  <c r="CP18975" i="131"/>
  <c r="CH18975" i="131"/>
  <c r="CI18974" i="131"/>
  <c r="CJ18973" i="131"/>
  <c r="CJ18972" i="131"/>
  <c r="CM18952" i="131"/>
  <c r="CL18951" i="131"/>
  <c r="CM18950" i="131"/>
  <c r="CN18949" i="131"/>
  <c r="CF18949" i="131"/>
  <c r="CO18948" i="131"/>
  <c r="CG18948" i="131"/>
  <c r="CN18947" i="131"/>
  <c r="CF18947" i="131"/>
  <c r="CM18946" i="131"/>
  <c r="CP18945" i="131"/>
  <c r="CH18945" i="131"/>
  <c r="CI18944" i="131"/>
  <c r="CJ18943" i="131"/>
  <c r="CJ18942" i="131"/>
  <c r="CM18922" i="131"/>
  <c r="CL18921" i="131"/>
  <c r="CM18920" i="131"/>
  <c r="CN18919" i="131"/>
  <c r="CF18919" i="131"/>
  <c r="CO18918" i="131"/>
  <c r="CG18918" i="131"/>
  <c r="CN18917" i="131"/>
  <c r="CF18917" i="131"/>
  <c r="CM18916" i="131"/>
  <c r="CP18915" i="131"/>
  <c r="CH18915" i="131"/>
  <c r="CI18914" i="131"/>
  <c r="CJ18913" i="131"/>
  <c r="CJ18912" i="131"/>
  <c r="CM18892" i="131"/>
  <c r="CL18891" i="131"/>
  <c r="CM18890" i="131"/>
  <c r="CN18889" i="131"/>
  <c r="CF18889" i="131"/>
  <c r="CO18888" i="131"/>
  <c r="CG18888" i="131"/>
  <c r="CN18887" i="131"/>
  <c r="CF18887" i="131"/>
  <c r="CM18886" i="131"/>
  <c r="CP18885" i="131"/>
  <c r="CH18885" i="131"/>
  <c r="CI18884" i="131"/>
  <c r="CJ18883" i="131"/>
  <c r="CJ18882" i="131"/>
  <c r="CM18862" i="131"/>
  <c r="CL18861" i="131"/>
  <c r="CM18860" i="131"/>
  <c r="CN18859" i="131"/>
  <c r="CF18859" i="131"/>
  <c r="CO18858" i="131"/>
  <c r="CG18858" i="131"/>
  <c r="CN18857" i="131"/>
  <c r="CF18857" i="131"/>
  <c r="CM18856" i="131"/>
  <c r="CP18855" i="131"/>
  <c r="CH18855" i="131"/>
  <c r="CI18854" i="131"/>
  <c r="CJ18853" i="131"/>
  <c r="CJ18852" i="131"/>
  <c r="CM18832" i="131"/>
  <c r="CL18831" i="131"/>
  <c r="CM18830" i="131"/>
  <c r="CN18829" i="131"/>
  <c r="CF18829" i="131"/>
  <c r="CO18828" i="131"/>
  <c r="CG18828" i="131"/>
  <c r="CN18827" i="131"/>
  <c r="CF18827" i="131"/>
  <c r="CM18826" i="131"/>
  <c r="CP18825" i="131"/>
  <c r="CH18825" i="131"/>
  <c r="CI18824" i="131"/>
  <c r="CJ18823" i="131"/>
  <c r="CJ18822" i="131"/>
  <c r="CM18802" i="131"/>
  <c r="CL18801" i="131"/>
  <c r="CM18800" i="131"/>
  <c r="CN18799" i="131"/>
  <c r="CF18799" i="131"/>
  <c r="CO18798" i="131"/>
  <c r="CG18798" i="131"/>
  <c r="CN18797" i="131"/>
  <c r="CF18797" i="131"/>
  <c r="CM18796" i="131"/>
  <c r="CP18795" i="131"/>
  <c r="CH18795" i="131"/>
  <c r="CI18794" i="131"/>
  <c r="CJ18793" i="131"/>
  <c r="CJ18792" i="131"/>
  <c r="CM18772" i="131"/>
  <c r="CL18771" i="131"/>
  <c r="CM18770" i="131"/>
  <c r="CN18769" i="131"/>
  <c r="CF18769" i="131"/>
  <c r="CO18768" i="131"/>
  <c r="CG18768" i="131"/>
  <c r="CN18767" i="131"/>
  <c r="CF18767" i="131"/>
  <c r="CM18766" i="131"/>
  <c r="CP18765" i="131"/>
  <c r="CH18765" i="131"/>
  <c r="CI18764" i="131"/>
  <c r="CJ18763" i="131"/>
  <c r="CJ18762" i="131"/>
  <c r="CM18742" i="131"/>
  <c r="CL18741" i="131"/>
  <c r="CM18740" i="131"/>
  <c r="CN18739" i="131"/>
  <c r="CF18739" i="131"/>
  <c r="CO18738" i="131"/>
  <c r="CG18738" i="131"/>
  <c r="CN18737" i="131"/>
  <c r="CF18737" i="131"/>
  <c r="CM18736" i="131"/>
  <c r="CP18735" i="131"/>
  <c r="CH18735" i="131"/>
  <c r="CI18734" i="131"/>
  <c r="CJ18733" i="131"/>
  <c r="CJ18732" i="131"/>
  <c r="CM18712" i="131"/>
  <c r="CL18711" i="131"/>
  <c r="CM18710" i="131"/>
  <c r="CN18709" i="131"/>
  <c r="CF18709" i="131"/>
  <c r="CO18708" i="131"/>
  <c r="CG18708" i="131"/>
  <c r="CN18707" i="131"/>
  <c r="CF18707" i="131"/>
  <c r="CM18706" i="131"/>
  <c r="CP18705" i="131"/>
  <c r="CH18705" i="131"/>
  <c r="CI18704" i="131"/>
  <c r="CJ18703" i="131"/>
  <c r="CJ18702" i="131"/>
  <c r="CM18682" i="131"/>
  <c r="CL18681" i="131"/>
  <c r="CM18680" i="131"/>
  <c r="CN18679" i="131"/>
  <c r="CF18679" i="131"/>
  <c r="CO18678" i="131"/>
  <c r="CG18678" i="131"/>
  <c r="CN18677" i="131"/>
  <c r="CF18677" i="131"/>
  <c r="CM18676" i="131"/>
  <c r="CP18675" i="131"/>
  <c r="CH18675" i="131"/>
  <c r="CI18674" i="131"/>
  <c r="CJ18673" i="131"/>
  <c r="CJ18672" i="131"/>
  <c r="CM18652" i="131"/>
  <c r="CL18651" i="131"/>
  <c r="CM18650" i="131"/>
  <c r="CN18649" i="131"/>
  <c r="CF18649" i="131"/>
  <c r="CO18648" i="131"/>
  <c r="CN19398" i="131"/>
  <c r="CF19398" i="131"/>
  <c r="CM19397" i="131"/>
  <c r="CL19396" i="131"/>
  <c r="CO19395" i="131"/>
  <c r="CG19395" i="131"/>
  <c r="CP19394" i="131"/>
  <c r="CH19394" i="131"/>
  <c r="CI19393" i="131"/>
  <c r="CI19392" i="131"/>
  <c r="CL19372" i="131"/>
  <c r="DT19367" i="131" s="1"/>
  <c r="CK19371" i="131"/>
  <c r="CL19370" i="131"/>
  <c r="CM19369" i="131"/>
  <c r="CN19368" i="131"/>
  <c r="CF19368" i="131"/>
  <c r="CM19367" i="131"/>
  <c r="CL19366" i="131"/>
  <c r="CO19365" i="131"/>
  <c r="CG19365" i="131"/>
  <c r="CP19364" i="131"/>
  <c r="DV19363" i="131" s="1"/>
  <c r="CH19364" i="131"/>
  <c r="CI19363" i="131"/>
  <c r="CI19362" i="131"/>
  <c r="CL19342" i="131"/>
  <c r="CK19341" i="131"/>
  <c r="CL19340" i="131"/>
  <c r="CM19339" i="131"/>
  <c r="CN19338" i="131"/>
  <c r="CF19338" i="131"/>
  <c r="CM19337" i="131"/>
  <c r="CL19336" i="131"/>
  <c r="CO19335" i="131"/>
  <c r="CG19335" i="131"/>
  <c r="CP19334" i="131"/>
  <c r="CH19334" i="131"/>
  <c r="CI19333" i="131"/>
  <c r="CI19332" i="131"/>
  <c r="CL19312" i="131"/>
  <c r="CK19311" i="131"/>
  <c r="CL19310" i="131"/>
  <c r="CM19309" i="131"/>
  <c r="CN19308" i="131"/>
  <c r="CF19308" i="131"/>
  <c r="CM19307" i="131"/>
  <c r="CL19306" i="131"/>
  <c r="CO19305" i="131"/>
  <c r="CG19305" i="131"/>
  <c r="CP19304" i="131"/>
  <c r="CH19304" i="131"/>
  <c r="CI19303" i="131"/>
  <c r="CI19302" i="131"/>
  <c r="CL19282" i="131"/>
  <c r="CK19281" i="131"/>
  <c r="CL19280" i="131"/>
  <c r="CM19279" i="131"/>
  <c r="CN19278" i="131"/>
  <c r="CF19278" i="131"/>
  <c r="CM19277" i="131"/>
  <c r="CL19276" i="131"/>
  <c r="CO19275" i="131"/>
  <c r="CG19275" i="131"/>
  <c r="CP19274" i="131"/>
  <c r="CH19274" i="131"/>
  <c r="CI19273" i="131"/>
  <c r="CI19272" i="131"/>
  <c r="CL19252" i="131"/>
  <c r="CK19251" i="131"/>
  <c r="CL19250" i="131"/>
  <c r="CM19249" i="131"/>
  <c r="CN19248" i="131"/>
  <c r="CF19248" i="131"/>
  <c r="CM19247" i="131"/>
  <c r="CL19246" i="131"/>
  <c r="CO19245" i="131"/>
  <c r="CG19245" i="131"/>
  <c r="CP19244" i="131"/>
  <c r="CH19244" i="131"/>
  <c r="CI19243" i="131"/>
  <c r="CI19242" i="131"/>
  <c r="CL19222" i="131"/>
  <c r="CK19221" i="131"/>
  <c r="CL19220" i="131"/>
  <c r="CM19219" i="131"/>
  <c r="CN19218" i="131"/>
  <c r="CF19218" i="131"/>
  <c r="CM19217" i="131"/>
  <c r="CL19216" i="131"/>
  <c r="CO19215" i="131"/>
  <c r="CG19215" i="131"/>
  <c r="CP19214" i="131"/>
  <c r="CH19214" i="131"/>
  <c r="CI19213" i="131"/>
  <c r="CI19212" i="131"/>
  <c r="CL19192" i="131"/>
  <c r="CK19191" i="131"/>
  <c r="CL19190" i="131"/>
  <c r="CM19189" i="131"/>
  <c r="CN19188" i="131"/>
  <c r="CF19188" i="131"/>
  <c r="CM19187" i="131"/>
  <c r="CL19186" i="131"/>
  <c r="CO19185" i="131"/>
  <c r="CG19185" i="131"/>
  <c r="CP19184" i="131"/>
  <c r="CH19184" i="131"/>
  <c r="CI19183" i="131"/>
  <c r="CI19182" i="131"/>
  <c r="CL19162" i="131"/>
  <c r="CK19161" i="131"/>
  <c r="CL19160" i="131"/>
  <c r="CM19159" i="131"/>
  <c r="CN19158" i="131"/>
  <c r="CF19158" i="131"/>
  <c r="CM19157" i="131"/>
  <c r="CL19156" i="131"/>
  <c r="CO19155" i="131"/>
  <c r="CG19155" i="131"/>
  <c r="CP19154" i="131"/>
  <c r="CH19154" i="131"/>
  <c r="CI19153" i="131"/>
  <c r="CI19152" i="131"/>
  <c r="CL19132" i="131"/>
  <c r="DT19127" i="131" s="1"/>
  <c r="CK19131" i="131"/>
  <c r="CL19130" i="131"/>
  <c r="CM19129" i="131"/>
  <c r="CN19128" i="131"/>
  <c r="CF19128" i="131"/>
  <c r="CM19127" i="131"/>
  <c r="CL19126" i="131"/>
  <c r="CO19125" i="131"/>
  <c r="CG19125" i="131"/>
  <c r="CP19124" i="131"/>
  <c r="DV19123" i="131" s="1"/>
  <c r="CH19124" i="131"/>
  <c r="CI19123" i="131"/>
  <c r="CI19122" i="131"/>
  <c r="CL19102" i="131"/>
  <c r="CK19101" i="131"/>
  <c r="CL19100" i="131"/>
  <c r="CM19099" i="131"/>
  <c r="CN19098" i="131"/>
  <c r="CF19098" i="131"/>
  <c r="CM19097" i="131"/>
  <c r="CL19096" i="131"/>
  <c r="CO19095" i="131"/>
  <c r="CG19095" i="131"/>
  <c r="CP19094" i="131"/>
  <c r="CH19094" i="131"/>
  <c r="CI19093" i="131"/>
  <c r="CI19092" i="131"/>
  <c r="CL19072" i="131"/>
  <c r="CK19071" i="131"/>
  <c r="CL19070" i="131"/>
  <c r="CM19069" i="131"/>
  <c r="CN19068" i="131"/>
  <c r="CF19068" i="131"/>
  <c r="CM19067" i="131"/>
  <c r="CL19066" i="131"/>
  <c r="CO19065" i="131"/>
  <c r="CG19065" i="131"/>
  <c r="CP19064" i="131"/>
  <c r="CH19064" i="131"/>
  <c r="CI19063" i="131"/>
  <c r="CI19062" i="131"/>
  <c r="CL19042" i="131"/>
  <c r="CK19041" i="131"/>
  <c r="CL19040" i="131"/>
  <c r="CM19039" i="131"/>
  <c r="CN19038" i="131"/>
  <c r="CF19038" i="131"/>
  <c r="CM19037" i="131"/>
  <c r="CL19036" i="131"/>
  <c r="CO19035" i="131"/>
  <c r="CG19035" i="131"/>
  <c r="CP19034" i="131"/>
  <c r="CH19034" i="131"/>
  <c r="CI19033" i="131"/>
  <c r="CI19032" i="131"/>
  <c r="CL19012" i="131"/>
  <c r="CK19011" i="131"/>
  <c r="CL19010" i="131"/>
  <c r="CM19009" i="131"/>
  <c r="CN19008" i="131"/>
  <c r="CF19008" i="131"/>
  <c r="CM19007" i="131"/>
  <c r="CL19006" i="131"/>
  <c r="CO19005" i="131"/>
  <c r="CG19005" i="131"/>
  <c r="CP19004" i="131"/>
  <c r="CH19004" i="131"/>
  <c r="CI19003" i="131"/>
  <c r="CI19002" i="131"/>
  <c r="CL18982" i="131"/>
  <c r="CK18981" i="131"/>
  <c r="CL18980" i="131"/>
  <c r="CM18979" i="131"/>
  <c r="CN18978" i="131"/>
  <c r="CF18978" i="131"/>
  <c r="CM18977" i="131"/>
  <c r="CL18976" i="131"/>
  <c r="CO18975" i="131"/>
  <c r="CG18975" i="131"/>
  <c r="CP18974" i="131"/>
  <c r="CH18974" i="131"/>
  <c r="CI18973" i="131"/>
  <c r="CI18972" i="131"/>
  <c r="CL18952" i="131"/>
  <c r="CK18951" i="131"/>
  <c r="CL18950" i="131"/>
  <c r="CM18949" i="131"/>
  <c r="CN18948" i="131"/>
  <c r="CF18948" i="131"/>
  <c r="CM18947" i="131"/>
  <c r="CL18946" i="131"/>
  <c r="CO18945" i="131"/>
  <c r="CG18945" i="131"/>
  <c r="CP18944" i="131"/>
  <c r="CH18944" i="131"/>
  <c r="CI18943" i="131"/>
  <c r="CI18942" i="131"/>
  <c r="CL18922" i="131"/>
  <c r="CK18921" i="131"/>
  <c r="CL18920" i="131"/>
  <c r="CM18919" i="131"/>
  <c r="CN18918" i="131"/>
  <c r="CF18918" i="131"/>
  <c r="CM18917" i="131"/>
  <c r="CL18916" i="131"/>
  <c r="CO18915" i="131"/>
  <c r="CG18915" i="131"/>
  <c r="CP18914" i="131"/>
  <c r="CH18914" i="131"/>
  <c r="CI18913" i="131"/>
  <c r="CI18912" i="131"/>
  <c r="CL18892" i="131"/>
  <c r="DT18887" i="131" s="1"/>
  <c r="CK18891" i="131"/>
  <c r="CL18890" i="131"/>
  <c r="CM18889" i="131"/>
  <c r="CN18888" i="131"/>
  <c r="CF18888" i="131"/>
  <c r="CM18887" i="131"/>
  <c r="CL18886" i="131"/>
  <c r="CO18885" i="131"/>
  <c r="CG18885" i="131"/>
  <c r="CP18884" i="131"/>
  <c r="DV18883" i="131" s="1"/>
  <c r="CH18884" i="131"/>
  <c r="CI18883" i="131"/>
  <c r="CI18882" i="131"/>
  <c r="CL18862" i="131"/>
  <c r="CK18861" i="131"/>
  <c r="CL18860" i="131"/>
  <c r="CM18859" i="131"/>
  <c r="CN18858" i="131"/>
  <c r="CF18858" i="131"/>
  <c r="CM18857" i="131"/>
  <c r="CL18856" i="131"/>
  <c r="CO18855" i="131"/>
  <c r="CG18855" i="131"/>
  <c r="CP18854" i="131"/>
  <c r="CH18854" i="131"/>
  <c r="CI18853" i="131"/>
  <c r="CI18852" i="131"/>
  <c r="CL18832" i="131"/>
  <c r="CK18831" i="131"/>
  <c r="CL18830" i="131"/>
  <c r="CM18829" i="131"/>
  <c r="CN18828" i="131"/>
  <c r="CF18828" i="131"/>
  <c r="CM18827" i="131"/>
  <c r="CL18826" i="131"/>
  <c r="CO18825" i="131"/>
  <c r="CG18825" i="131"/>
  <c r="CP18824" i="131"/>
  <c r="CH18824" i="131"/>
  <c r="CI18823" i="131"/>
  <c r="CI18822" i="131"/>
  <c r="CL18802" i="131"/>
  <c r="CK18801" i="131"/>
  <c r="CL18800" i="131"/>
  <c r="CM18799" i="131"/>
  <c r="CN18798" i="131"/>
  <c r="CF18798" i="131"/>
  <c r="CM18797" i="131"/>
  <c r="CL18796" i="131"/>
  <c r="CO18795" i="131"/>
  <c r="CG18795" i="131"/>
  <c r="CP18794" i="131"/>
  <c r="CH18794" i="131"/>
  <c r="CI18793" i="131"/>
  <c r="CI18792" i="131"/>
  <c r="CL18772" i="131"/>
  <c r="CK18771" i="131"/>
  <c r="CL18770" i="131"/>
  <c r="CM18769" i="131"/>
  <c r="CN18768" i="131"/>
  <c r="CF18768" i="131"/>
  <c r="CM18767" i="131"/>
  <c r="CL18766" i="131"/>
  <c r="CO18765" i="131"/>
  <c r="CG18765" i="131"/>
  <c r="CP18764" i="131"/>
  <c r="CH18764" i="131"/>
  <c r="CI18763" i="131"/>
  <c r="CI18762" i="131"/>
  <c r="CL18742" i="131"/>
  <c r="CK18741" i="131"/>
  <c r="CL18740" i="131"/>
  <c r="CM18739" i="131"/>
  <c r="CN18738" i="131"/>
  <c r="CF18738" i="131"/>
  <c r="CM18737" i="131"/>
  <c r="CL18736" i="131"/>
  <c r="CO18735" i="131"/>
  <c r="CG18735" i="131"/>
  <c r="CP18734" i="131"/>
  <c r="CH18734" i="131"/>
  <c r="CI18733" i="131"/>
  <c r="CI18732" i="131"/>
  <c r="CL18712" i="131"/>
  <c r="CK18711" i="131"/>
  <c r="CL18710" i="131"/>
  <c r="CM18709" i="131"/>
  <c r="CN18708" i="131"/>
  <c r="CF18708" i="131"/>
  <c r="CM18707" i="131"/>
  <c r="CL18706" i="131"/>
  <c r="CO18705" i="131"/>
  <c r="CG18705" i="131"/>
  <c r="CP18704" i="131"/>
  <c r="CH18704" i="131"/>
  <c r="CI18703" i="131"/>
  <c r="CI18702" i="131"/>
  <c r="CL18682" i="131"/>
  <c r="CK18681" i="131"/>
  <c r="CL18680" i="131"/>
  <c r="CM18679" i="131"/>
  <c r="CN18678" i="131"/>
  <c r="CF18678" i="131"/>
  <c r="CM18677" i="131"/>
  <c r="CL18676" i="131"/>
  <c r="CO18675" i="131"/>
  <c r="CG18675" i="131"/>
  <c r="CP18674" i="131"/>
  <c r="CH18674" i="131"/>
  <c r="CI18673" i="131"/>
  <c r="CI18672" i="131"/>
  <c r="CL18652" i="131"/>
  <c r="DT18647" i="131" s="1"/>
  <c r="CK18651" i="131"/>
  <c r="CL18650" i="131"/>
  <c r="CM18649" i="131"/>
  <c r="CI19401" i="131"/>
  <c r="CK19399" i="131"/>
  <c r="CM19398" i="131"/>
  <c r="CL19397" i="131"/>
  <c r="CK19396" i="131"/>
  <c r="CN19395" i="131"/>
  <c r="CF19395" i="131"/>
  <c r="CO19394" i="131"/>
  <c r="CG19394" i="131"/>
  <c r="CP19393" i="131"/>
  <c r="CH19393" i="131"/>
  <c r="CP19392" i="131"/>
  <c r="CH19392" i="131"/>
  <c r="CK19372" i="131"/>
  <c r="CJ19371" i="131"/>
  <c r="CK19370" i="131"/>
  <c r="CL19369" i="131"/>
  <c r="CM19368" i="131"/>
  <c r="CL19367" i="131"/>
  <c r="CK19366" i="131"/>
  <c r="CN19365" i="131"/>
  <c r="CF19365" i="131"/>
  <c r="CO19364" i="131"/>
  <c r="CG19364" i="131"/>
  <c r="CP19363" i="131"/>
  <c r="CH19363" i="131"/>
  <c r="CP19362" i="131"/>
  <c r="CH19362" i="131"/>
  <c r="CK19342" i="131"/>
  <c r="CJ19341" i="131"/>
  <c r="CK19340" i="131"/>
  <c r="CL19339" i="131"/>
  <c r="CM19338" i="131"/>
  <c r="CL19337" i="131"/>
  <c r="CK19336" i="131"/>
  <c r="CN19335" i="131"/>
  <c r="CF19335" i="131"/>
  <c r="CO19334" i="131"/>
  <c r="CG19334" i="131"/>
  <c r="CP19333" i="131"/>
  <c r="CH19333" i="131"/>
  <c r="CP19332" i="131"/>
  <c r="CH19332" i="131"/>
  <c r="CK19312" i="131"/>
  <c r="CJ19311" i="131"/>
  <c r="CK19310" i="131"/>
  <c r="CL19309" i="131"/>
  <c r="CM19308" i="131"/>
  <c r="CL19307" i="131"/>
  <c r="CK19306" i="131"/>
  <c r="CN19305" i="131"/>
  <c r="CF19305" i="131"/>
  <c r="CO19304" i="131"/>
  <c r="CG19304" i="131"/>
  <c r="CP19303" i="131"/>
  <c r="CH19303" i="131"/>
  <c r="CP19302" i="131"/>
  <c r="CH19302" i="131"/>
  <c r="CK19282" i="131"/>
  <c r="CJ19281" i="131"/>
  <c r="CK19280" i="131"/>
  <c r="CL19279" i="131"/>
  <c r="CM19278" i="131"/>
  <c r="CL19277" i="131"/>
  <c r="CK19276" i="131"/>
  <c r="CN19275" i="131"/>
  <c r="CF19275" i="131"/>
  <c r="CO19274" i="131"/>
  <c r="CG19274" i="131"/>
  <c r="CP19273" i="131"/>
  <c r="CH19273" i="131"/>
  <c r="CP19272" i="131"/>
  <c r="CH19272" i="131"/>
  <c r="CK19252" i="131"/>
  <c r="CJ19251" i="131"/>
  <c r="CK19250" i="131"/>
  <c r="CL19249" i="131"/>
  <c r="CM19248" i="131"/>
  <c r="CL19247" i="131"/>
  <c r="CK19246" i="131"/>
  <c r="CN19245" i="131"/>
  <c r="CF19245" i="131"/>
  <c r="CO19244" i="131"/>
  <c r="CG19244" i="131"/>
  <c r="CP19243" i="131"/>
  <c r="CH19243" i="131"/>
  <c r="CP19242" i="131"/>
  <c r="CH19242" i="131"/>
  <c r="CK19222" i="131"/>
  <c r="CJ19221" i="131"/>
  <c r="CK19220" i="131"/>
  <c r="CL19219" i="131"/>
  <c r="CM19218" i="131"/>
  <c r="CL19217" i="131"/>
  <c r="CK19216" i="131"/>
  <c r="CN19215" i="131"/>
  <c r="CF19215" i="131"/>
  <c r="CO19214" i="131"/>
  <c r="CG19214" i="131"/>
  <c r="CP19213" i="131"/>
  <c r="CH19213" i="131"/>
  <c r="CP19212" i="131"/>
  <c r="CH19212" i="131"/>
  <c r="CK19192" i="131"/>
  <c r="CJ19191" i="131"/>
  <c r="CK19190" i="131"/>
  <c r="CL19189" i="131"/>
  <c r="CM19188" i="131"/>
  <c r="CL19187" i="131"/>
  <c r="CK19186" i="131"/>
  <c r="CN19185" i="131"/>
  <c r="CF19185" i="131"/>
  <c r="CO19184" i="131"/>
  <c r="CG19184" i="131"/>
  <c r="CP19183" i="131"/>
  <c r="CH19183" i="131"/>
  <c r="CP19182" i="131"/>
  <c r="CH19182" i="131"/>
  <c r="CK19162" i="131"/>
  <c r="CJ19161" i="131"/>
  <c r="CK19160" i="131"/>
  <c r="CL19159" i="131"/>
  <c r="CM19158" i="131"/>
  <c r="CL19157" i="131"/>
  <c r="CK19156" i="131"/>
  <c r="CN19155" i="131"/>
  <c r="CF19155" i="131"/>
  <c r="CO19154" i="131"/>
  <c r="CG19154" i="131"/>
  <c r="CP19153" i="131"/>
  <c r="CH19153" i="131"/>
  <c r="CP19152" i="131"/>
  <c r="CH19152" i="131"/>
  <c r="CK19132" i="131"/>
  <c r="CJ19131" i="131"/>
  <c r="CK19130" i="131"/>
  <c r="CL19129" i="131"/>
  <c r="CM19128" i="131"/>
  <c r="CL19127" i="131"/>
  <c r="CK19126" i="131"/>
  <c r="CN19125" i="131"/>
  <c r="CF19125" i="131"/>
  <c r="CO19124" i="131"/>
  <c r="CG19124" i="131"/>
  <c r="CP19123" i="131"/>
  <c r="CH19123" i="131"/>
  <c r="CP19122" i="131"/>
  <c r="CH19122" i="131"/>
  <c r="CK19102" i="131"/>
  <c r="CJ19101" i="131"/>
  <c r="CK19100" i="131"/>
  <c r="CL19099" i="131"/>
  <c r="CM19098" i="131"/>
  <c r="CL19097" i="131"/>
  <c r="CK19096" i="131"/>
  <c r="CN19095" i="131"/>
  <c r="CF19095" i="131"/>
  <c r="CO19094" i="131"/>
  <c r="CG19094" i="131"/>
  <c r="CP19093" i="131"/>
  <c r="CH19093" i="131"/>
  <c r="CP19092" i="131"/>
  <c r="CH19092" i="131"/>
  <c r="CK19072" i="131"/>
  <c r="CJ19071" i="131"/>
  <c r="CK19070" i="131"/>
  <c r="CL19069" i="131"/>
  <c r="CM19068" i="131"/>
  <c r="CL19067" i="131"/>
  <c r="CK19066" i="131"/>
  <c r="CN19065" i="131"/>
  <c r="CF19065" i="131"/>
  <c r="CO19064" i="131"/>
  <c r="CG19064" i="131"/>
  <c r="CP19063" i="131"/>
  <c r="CH19063" i="131"/>
  <c r="CP19062" i="131"/>
  <c r="CH19062" i="131"/>
  <c r="CK19042" i="131"/>
  <c r="CJ19041" i="131"/>
  <c r="CK19040" i="131"/>
  <c r="CL19039" i="131"/>
  <c r="CM19038" i="131"/>
  <c r="CL19037" i="131"/>
  <c r="CK19036" i="131"/>
  <c r="CN19035" i="131"/>
  <c r="CF19035" i="131"/>
  <c r="CO19034" i="131"/>
  <c r="CG19034" i="131"/>
  <c r="CP19033" i="131"/>
  <c r="CH19033" i="131"/>
  <c r="CP19032" i="131"/>
  <c r="CH19032" i="131"/>
  <c r="CK19012" i="131"/>
  <c r="CJ19011" i="131"/>
  <c r="CK19010" i="131"/>
  <c r="CL19009" i="131"/>
  <c r="CM19008" i="131"/>
  <c r="CL19007" i="131"/>
  <c r="CK19006" i="131"/>
  <c r="CN19005" i="131"/>
  <c r="CF19005" i="131"/>
  <c r="CO19004" i="131"/>
  <c r="CG19004" i="131"/>
  <c r="CP19003" i="131"/>
  <c r="CH19003" i="131"/>
  <c r="CP19002" i="131"/>
  <c r="CH19002" i="131"/>
  <c r="CK18982" i="131"/>
  <c r="CJ18981" i="131"/>
  <c r="CK18980" i="131"/>
  <c r="CL18979" i="131"/>
  <c r="CM18978" i="131"/>
  <c r="CL18977" i="131"/>
  <c r="CK18976" i="131"/>
  <c r="CN18975" i="131"/>
  <c r="CF18975" i="131"/>
  <c r="CO18974" i="131"/>
  <c r="CG18974" i="131"/>
  <c r="CP18973" i="131"/>
  <c r="CH18973" i="131"/>
  <c r="CP18972" i="131"/>
  <c r="CH18972" i="131"/>
  <c r="CK18952" i="131"/>
  <c r="CJ18951" i="131"/>
  <c r="CK18950" i="131"/>
  <c r="CL18949" i="131"/>
  <c r="CM18948" i="131"/>
  <c r="CL18947" i="131"/>
  <c r="CK18946" i="131"/>
  <c r="CN18945" i="131"/>
  <c r="CF18945" i="131"/>
  <c r="CO18944" i="131"/>
  <c r="CG18944" i="131"/>
  <c r="CP18943" i="131"/>
  <c r="CH18943" i="131"/>
  <c r="CP18942" i="131"/>
  <c r="CH18942" i="131"/>
  <c r="CK18922" i="131"/>
  <c r="CJ18921" i="131"/>
  <c r="CK18920" i="131"/>
  <c r="CL18919" i="131"/>
  <c r="CM18918" i="131"/>
  <c r="CL18917" i="131"/>
  <c r="CK18916" i="131"/>
  <c r="CN18915" i="131"/>
  <c r="CF18915" i="131"/>
  <c r="CO18914" i="131"/>
  <c r="CG18914" i="131"/>
  <c r="CP18913" i="131"/>
  <c r="CH18913" i="131"/>
  <c r="CP18912" i="131"/>
  <c r="CH18912" i="131"/>
  <c r="CK18892" i="131"/>
  <c r="CJ18891" i="131"/>
  <c r="CK18890" i="131"/>
  <c r="CL18889" i="131"/>
  <c r="CM18888" i="131"/>
  <c r="CL18887" i="131"/>
  <c r="CK18886" i="131"/>
  <c r="CN18885" i="131"/>
  <c r="CF18885" i="131"/>
  <c r="CO18884" i="131"/>
  <c r="CG18884" i="131"/>
  <c r="CP18883" i="131"/>
  <c r="CH18883" i="131"/>
  <c r="CP18882" i="131"/>
  <c r="CH18882" i="131"/>
  <c r="CK18862" i="131"/>
  <c r="CJ18861" i="131"/>
  <c r="CK18860" i="131"/>
  <c r="CL18859" i="131"/>
  <c r="CM18858" i="131"/>
  <c r="CL18857" i="131"/>
  <c r="CK18856" i="131"/>
  <c r="CN18855" i="131"/>
  <c r="CF18855" i="131"/>
  <c r="CO18854" i="131"/>
  <c r="CG18854" i="131"/>
  <c r="CP18853" i="131"/>
  <c r="CH18853" i="131"/>
  <c r="CP18852" i="131"/>
  <c r="CH18852" i="131"/>
  <c r="CK18832" i="131"/>
  <c r="CJ18831" i="131"/>
  <c r="CK18830" i="131"/>
  <c r="CL18829" i="131"/>
  <c r="CM18828" i="131"/>
  <c r="CL18827" i="131"/>
  <c r="CK18826" i="131"/>
  <c r="CN18825" i="131"/>
  <c r="CF18825" i="131"/>
  <c r="CO18824" i="131"/>
  <c r="CG18824" i="131"/>
  <c r="CP18823" i="131"/>
  <c r="CH18823" i="131"/>
  <c r="CP18822" i="131"/>
  <c r="CH18822" i="131"/>
  <c r="CK18802" i="131"/>
  <c r="CJ18801" i="131"/>
  <c r="CK18800" i="131"/>
  <c r="CL18799" i="131"/>
  <c r="CM18798" i="131"/>
  <c r="CL18797" i="131"/>
  <c r="CK18796" i="131"/>
  <c r="CN18795" i="131"/>
  <c r="CF18795" i="131"/>
  <c r="CO18794" i="131"/>
  <c r="CG18794" i="131"/>
  <c r="CP18793" i="131"/>
  <c r="CH18793" i="131"/>
  <c r="CP18792" i="131"/>
  <c r="CH18792" i="131"/>
  <c r="CK18772" i="131"/>
  <c r="CJ18771" i="131"/>
  <c r="CK18770" i="131"/>
  <c r="CL18769" i="131"/>
  <c r="CM18768" i="131"/>
  <c r="CL18767" i="131"/>
  <c r="CK18766" i="131"/>
  <c r="CN18765" i="131"/>
  <c r="CF18765" i="131"/>
  <c r="CO18764" i="131"/>
  <c r="CG18764" i="131"/>
  <c r="CP18763" i="131"/>
  <c r="CH18763" i="131"/>
  <c r="CP18762" i="131"/>
  <c r="CH18762" i="131"/>
  <c r="CK18742" i="131"/>
  <c r="CJ18741" i="131"/>
  <c r="CK18740" i="131"/>
  <c r="CL18739" i="131"/>
  <c r="CM18738" i="131"/>
  <c r="CL18737" i="131"/>
  <c r="CK18736" i="131"/>
  <c r="CN18735" i="131"/>
  <c r="CF18735" i="131"/>
  <c r="CO18734" i="131"/>
  <c r="CG18734" i="131"/>
  <c r="CP18733" i="131"/>
  <c r="CH18733" i="131"/>
  <c r="CP18732" i="131"/>
  <c r="CH18732" i="131"/>
  <c r="CK18712" i="131"/>
  <c r="CJ18711" i="131"/>
  <c r="CK18710" i="131"/>
  <c r="CL18709" i="131"/>
  <c r="CM18708" i="131"/>
  <c r="CL18707" i="131"/>
  <c r="CK18706" i="131"/>
  <c r="CN18705" i="131"/>
  <c r="CF18705" i="131"/>
  <c r="CO18704" i="131"/>
  <c r="CG18704" i="131"/>
  <c r="CP18703" i="131"/>
  <c r="CH18703" i="131"/>
  <c r="CP18702" i="131"/>
  <c r="CH18702" i="131"/>
  <c r="CK18682" i="131"/>
  <c r="CJ18681" i="131"/>
  <c r="CK18680" i="131"/>
  <c r="CL18679" i="131"/>
  <c r="CM18678" i="131"/>
  <c r="CL18677" i="131"/>
  <c r="CK18676" i="131"/>
  <c r="CN18675" i="131"/>
  <c r="CF18675" i="131"/>
  <c r="CO18674" i="131"/>
  <c r="CG18674" i="131"/>
  <c r="CP18673" i="131"/>
  <c r="CH18673" i="131"/>
  <c r="CP18672" i="131"/>
  <c r="CH18672" i="131"/>
  <c r="CK18652" i="131"/>
  <c r="CJ18651" i="131"/>
  <c r="CK18650" i="131"/>
  <c r="CL18649" i="131"/>
  <c r="CM18648" i="131"/>
  <c r="CL18647" i="131"/>
  <c r="CK18646" i="131"/>
  <c r="CN18645" i="131"/>
  <c r="CF18645" i="131"/>
  <c r="CO18644" i="131"/>
  <c r="CG18644" i="131"/>
  <c r="CP18643" i="131"/>
  <c r="CH18643" i="131"/>
  <c r="CP18642" i="131"/>
  <c r="CH18642" i="131"/>
  <c r="CK18622" i="131"/>
  <c r="CJ18621" i="131"/>
  <c r="CK18620" i="131"/>
  <c r="CL18619" i="131"/>
  <c r="CM18618" i="131"/>
  <c r="CL18617" i="131"/>
  <c r="CK18616" i="131"/>
  <c r="CN18615" i="131"/>
  <c r="CF18615" i="131"/>
  <c r="CO18614" i="131"/>
  <c r="CG18614" i="131"/>
  <c r="CP18613" i="131"/>
  <c r="CH18613" i="131"/>
  <c r="CP18612" i="131"/>
  <c r="CH18612" i="131"/>
  <c r="CK18592" i="131"/>
  <c r="CJ18591" i="131"/>
  <c r="CK18590" i="131"/>
  <c r="CL18589" i="131"/>
  <c r="CM18588" i="131"/>
  <c r="CL18587" i="131"/>
  <c r="CK18586" i="131"/>
  <c r="CN18585" i="131"/>
  <c r="CF18585" i="131"/>
  <c r="CO18584" i="131"/>
  <c r="CG18584" i="131"/>
  <c r="CP18583" i="131"/>
  <c r="CH18583" i="131"/>
  <c r="CP18582" i="131"/>
  <c r="CH18582" i="131"/>
  <c r="CK18562" i="131"/>
  <c r="CJ18561" i="131"/>
  <c r="CK18560" i="131"/>
  <c r="CL18559" i="131"/>
  <c r="CM18558" i="131"/>
  <c r="CL18557" i="131"/>
  <c r="CK18556" i="131"/>
  <c r="CN18555" i="131"/>
  <c r="CF18555" i="131"/>
  <c r="CO18554" i="131"/>
  <c r="CG18554" i="131"/>
  <c r="CP18553" i="131"/>
  <c r="CH18553" i="131"/>
  <c r="CP18552" i="131"/>
  <c r="CH18552" i="131"/>
  <c r="CK18532" i="131"/>
  <c r="CJ18531" i="131"/>
  <c r="CK18530" i="131"/>
  <c r="CL18529" i="131"/>
  <c r="CM18528" i="131"/>
  <c r="CL18527" i="131"/>
  <c r="CK18526" i="131"/>
  <c r="CN18525" i="131"/>
  <c r="CF18525" i="131"/>
  <c r="CO18524" i="131"/>
  <c r="CG18524" i="131"/>
  <c r="CP18523" i="131"/>
  <c r="CH18523" i="131"/>
  <c r="CP18522" i="131"/>
  <c r="CH18522" i="131"/>
  <c r="CK18502" i="131"/>
  <c r="CJ18501" i="131"/>
  <c r="CK18500" i="131"/>
  <c r="CL18499" i="131"/>
  <c r="CM18498" i="131"/>
  <c r="CL18497" i="131"/>
  <c r="CK18496" i="131"/>
  <c r="CN18495" i="131"/>
  <c r="CF18495" i="131"/>
  <c r="CO18494" i="131"/>
  <c r="CG18494" i="131"/>
  <c r="CP18493" i="131"/>
  <c r="CH18493" i="131"/>
  <c r="CP18492" i="131"/>
  <c r="CH18492" i="131"/>
  <c r="CK18472" i="131"/>
  <c r="CJ18471" i="131"/>
  <c r="CK18470" i="131"/>
  <c r="CL18469" i="131"/>
  <c r="CM18468" i="131"/>
  <c r="CL18467" i="131"/>
  <c r="CK18466" i="131"/>
  <c r="CN18465" i="131"/>
  <c r="CF18465" i="131"/>
  <c r="CO18464" i="131"/>
  <c r="CG18464" i="131"/>
  <c r="CP18463" i="131"/>
  <c r="CH18463" i="131"/>
  <c r="CP18462" i="131"/>
  <c r="CH18462" i="131"/>
  <c r="CK18442" i="131"/>
  <c r="CJ18441" i="131"/>
  <c r="CK18440" i="131"/>
  <c r="CL18439" i="131"/>
  <c r="CM18438" i="131"/>
  <c r="CL18437" i="131"/>
  <c r="CK18436" i="131"/>
  <c r="CN18435" i="131"/>
  <c r="CF18435" i="131"/>
  <c r="CO18434" i="131"/>
  <c r="CG18434" i="131"/>
  <c r="CP18433" i="131"/>
  <c r="CH18433" i="131"/>
  <c r="CP18432" i="131"/>
  <c r="CH18432" i="131"/>
  <c r="CK18412" i="131"/>
  <c r="CJ18411" i="131"/>
  <c r="CK18410" i="131"/>
  <c r="CL18409" i="131"/>
  <c r="CM18408" i="131"/>
  <c r="CL18407" i="131"/>
  <c r="CK18406" i="131"/>
  <c r="CN18405" i="131"/>
  <c r="CF18405" i="131"/>
  <c r="CO18404" i="131"/>
  <c r="CG18404" i="131"/>
  <c r="CP18403" i="131"/>
  <c r="CH18403" i="131"/>
  <c r="CP18402" i="131"/>
  <c r="CH18402" i="131"/>
  <c r="CK18382" i="131"/>
  <c r="CJ18381" i="131"/>
  <c r="CK18380" i="131"/>
  <c r="CL18379" i="131"/>
  <c r="CM18378" i="131"/>
  <c r="CL18377" i="131"/>
  <c r="CK18376" i="131"/>
  <c r="CN18375" i="131"/>
  <c r="CF18375" i="131"/>
  <c r="CO18374" i="131"/>
  <c r="CG18374" i="131"/>
  <c r="CP18373" i="131"/>
  <c r="CH18373" i="131"/>
  <c r="CP18372" i="131"/>
  <c r="CH18372" i="131"/>
  <c r="CK18352" i="131"/>
  <c r="CJ18351" i="131"/>
  <c r="CK18350" i="131"/>
  <c r="CL18349" i="131"/>
  <c r="CM18348" i="131"/>
  <c r="CL18347" i="131"/>
  <c r="CK18346" i="131"/>
  <c r="CN18345" i="131"/>
  <c r="CF18345" i="131"/>
  <c r="CO18344" i="131"/>
  <c r="CG18344" i="131"/>
  <c r="CP18343" i="131"/>
  <c r="CH18343" i="131"/>
  <c r="CP18342" i="131"/>
  <c r="CH18342" i="131"/>
  <c r="CK18322" i="131"/>
  <c r="CJ18321" i="131"/>
  <c r="CK18320" i="131"/>
  <c r="CL18319" i="131"/>
  <c r="CM18318" i="131"/>
  <c r="CL18317" i="131"/>
  <c r="CK18316" i="131"/>
  <c r="CN18315" i="131"/>
  <c r="CF18315" i="131"/>
  <c r="CO18314" i="131"/>
  <c r="CG18314" i="131"/>
  <c r="CP18313" i="131"/>
  <c r="CH18313" i="131"/>
  <c r="CP18312" i="131"/>
  <c r="CH18312" i="131"/>
  <c r="CK18292" i="131"/>
  <c r="CJ18291" i="131"/>
  <c r="CK18290" i="131"/>
  <c r="CL18289" i="131"/>
  <c r="CM18288" i="131"/>
  <c r="CL18287" i="131"/>
  <c r="CK18286" i="131"/>
  <c r="CN18285" i="131"/>
  <c r="CF18285" i="131"/>
  <c r="CO18284" i="131"/>
  <c r="CG18284" i="131"/>
  <c r="CP18283" i="131"/>
  <c r="CH18283" i="131"/>
  <c r="CP18282" i="131"/>
  <c r="CH18282" i="131"/>
  <c r="CK18262" i="131"/>
  <c r="CJ18261" i="131"/>
  <c r="CK18260" i="131"/>
  <c r="CL18259" i="131"/>
  <c r="CM18258" i="131"/>
  <c r="CL18257" i="131"/>
  <c r="CK18256" i="131"/>
  <c r="CN18255" i="131"/>
  <c r="CF18255" i="131"/>
  <c r="CO18254" i="131"/>
  <c r="CG18254" i="131"/>
  <c r="CP18253" i="131"/>
  <c r="CH18253" i="131"/>
  <c r="CP18252" i="131"/>
  <c r="CH18252" i="131"/>
  <c r="CK18232" i="131"/>
  <c r="CJ18231" i="131"/>
  <c r="CK18230" i="131"/>
  <c r="CL18229" i="131"/>
  <c r="CM18228" i="131"/>
  <c r="CL18227" i="131"/>
  <c r="CK18226" i="131"/>
  <c r="CN18225" i="131"/>
  <c r="CF18225" i="131"/>
  <c r="CO18224" i="131"/>
  <c r="CG18224" i="131"/>
  <c r="CP18223" i="131"/>
  <c r="CH18223" i="131"/>
  <c r="CP18222" i="131"/>
  <c r="CH18222" i="131"/>
  <c r="CK18202" i="131"/>
  <c r="CJ18201" i="131"/>
  <c r="CK18200" i="131"/>
  <c r="CL18199" i="131"/>
  <c r="CM18198" i="131"/>
  <c r="CL18197" i="131"/>
  <c r="CK18196" i="131"/>
  <c r="CN18195" i="131"/>
  <c r="CF18195" i="131"/>
  <c r="CO18194" i="131"/>
  <c r="CG18194" i="131"/>
  <c r="CP18193" i="131"/>
  <c r="CH18193" i="131"/>
  <c r="CP18192" i="131"/>
  <c r="CH18192" i="131"/>
  <c r="CK18172" i="131"/>
  <c r="CJ18171" i="131"/>
  <c r="CK18170" i="131"/>
  <c r="CL18169" i="131"/>
  <c r="CM18168" i="131"/>
  <c r="CL18167" i="131"/>
  <c r="CK18166" i="131"/>
  <c r="CN18165" i="131"/>
  <c r="CF18165" i="131"/>
  <c r="CO18164" i="131"/>
  <c r="CG18164" i="131"/>
  <c r="CP18163" i="131"/>
  <c r="CH18163" i="131"/>
  <c r="CP18162" i="131"/>
  <c r="CH18162" i="131"/>
  <c r="CK18142" i="131"/>
  <c r="CJ18141" i="131"/>
  <c r="CK18140" i="131"/>
  <c r="CL18139" i="131"/>
  <c r="CM18138" i="131"/>
  <c r="CL18137" i="131"/>
  <c r="CK18136" i="131"/>
  <c r="CN18135" i="131"/>
  <c r="CF18135" i="131"/>
  <c r="CO18134" i="131"/>
  <c r="CG18134" i="131"/>
  <c r="CP18133" i="131"/>
  <c r="CH18133" i="131"/>
  <c r="CP18132" i="131"/>
  <c r="CH18132" i="131"/>
  <c r="CK18112" i="131"/>
  <c r="CJ18111" i="131"/>
  <c r="CK18110" i="131"/>
  <c r="CL18109" i="131"/>
  <c r="CM18108" i="131"/>
  <c r="CL18107" i="131"/>
  <c r="CK18106" i="131"/>
  <c r="CN18105" i="131"/>
  <c r="CF18105" i="131"/>
  <c r="CO18104" i="131"/>
  <c r="CG18104" i="131"/>
  <c r="CP18103" i="131"/>
  <c r="CH18103" i="131"/>
  <c r="CP18102" i="131"/>
  <c r="CH18102" i="131"/>
  <c r="CK18082" i="131"/>
  <c r="CJ18081" i="131"/>
  <c r="CK18080" i="131"/>
  <c r="CL18079" i="131"/>
  <c r="CM18078" i="131"/>
  <c r="CL18077" i="131"/>
  <c r="CK18076" i="131"/>
  <c r="CN18075" i="131"/>
  <c r="CF18075" i="131"/>
  <c r="CO18074" i="131"/>
  <c r="CG18074" i="131"/>
  <c r="CP18073" i="131"/>
  <c r="CH18073" i="131"/>
  <c r="CK18052" i="131"/>
  <c r="CJ18051" i="131"/>
  <c r="CK18050" i="131"/>
  <c r="CL18049" i="131"/>
  <c r="CM18048" i="131"/>
  <c r="CL18047" i="131"/>
  <c r="CK18046" i="131"/>
  <c r="CN18045" i="131"/>
  <c r="CF18045" i="131"/>
  <c r="CO18044" i="131"/>
  <c r="CG18044" i="131"/>
  <c r="CK18022" i="131"/>
  <c r="CJ18021" i="131"/>
  <c r="CK18016" i="131"/>
  <c r="CN18015" i="131"/>
  <c r="CF18015" i="131"/>
  <c r="CO18014" i="131"/>
  <c r="CG18014" i="131"/>
  <c r="CK17992" i="131"/>
  <c r="CJ17991" i="131"/>
  <c r="CN17985" i="131"/>
  <c r="CF17985" i="131"/>
  <c r="CK17962" i="131"/>
  <c r="CJ17961" i="131"/>
  <c r="CK17960" i="131"/>
  <c r="CL17959" i="131"/>
  <c r="CO17954" i="131"/>
  <c r="CG17954" i="131"/>
  <c r="CL18648" i="131"/>
  <c r="CK18647" i="131"/>
  <c r="CJ18646" i="131"/>
  <c r="CM18645" i="131"/>
  <c r="CN18644" i="131"/>
  <c r="CF18644" i="131"/>
  <c r="CO18643" i="131"/>
  <c r="CG18643" i="131"/>
  <c r="CO18642" i="131"/>
  <c r="CG18642" i="131"/>
  <c r="CJ18622" i="131"/>
  <c r="CI18621" i="131"/>
  <c r="CJ18620" i="131"/>
  <c r="CK18619" i="131"/>
  <c r="CL18618" i="131"/>
  <c r="CK18617" i="131"/>
  <c r="CJ18616" i="131"/>
  <c r="CM18615" i="131"/>
  <c r="CN18614" i="131"/>
  <c r="CF18614" i="131"/>
  <c r="CO18613" i="131"/>
  <c r="CG18613" i="131"/>
  <c r="CO18612" i="131"/>
  <c r="CG18612" i="131"/>
  <c r="CJ18592" i="131"/>
  <c r="DS18587" i="131" s="1"/>
  <c r="CI18591" i="131"/>
  <c r="CJ18590" i="131"/>
  <c r="CK18589" i="131"/>
  <c r="CL18588" i="131"/>
  <c r="CK18587" i="131"/>
  <c r="CJ18586" i="131"/>
  <c r="CM18585" i="131"/>
  <c r="CN18584" i="131"/>
  <c r="CF18584" i="131"/>
  <c r="CO18583" i="131"/>
  <c r="CG18583" i="131"/>
  <c r="CO18582" i="131"/>
  <c r="CG18582" i="131"/>
  <c r="CJ18562" i="131"/>
  <c r="CI18561" i="131"/>
  <c r="CJ18560" i="131"/>
  <c r="CK18559" i="131"/>
  <c r="CL18558" i="131"/>
  <c r="CK18557" i="131"/>
  <c r="CJ18556" i="131"/>
  <c r="CM18555" i="131"/>
  <c r="CN18554" i="131"/>
  <c r="CF18554" i="131"/>
  <c r="CO18553" i="131"/>
  <c r="CG18553" i="131"/>
  <c r="CO18552" i="131"/>
  <c r="CG18552" i="131"/>
  <c r="CJ18532" i="131"/>
  <c r="CI18531" i="131"/>
  <c r="CJ18530" i="131"/>
  <c r="CK18529" i="131"/>
  <c r="CL18528" i="131"/>
  <c r="CK18527" i="131"/>
  <c r="CJ18526" i="131"/>
  <c r="CM18525" i="131"/>
  <c r="CN18524" i="131"/>
  <c r="CF18524" i="131"/>
  <c r="CO18523" i="131"/>
  <c r="CG18523" i="131"/>
  <c r="CO18522" i="131"/>
  <c r="CG18522" i="131"/>
  <c r="CJ18502" i="131"/>
  <c r="CI18501" i="131"/>
  <c r="CJ18500" i="131"/>
  <c r="CK18499" i="131"/>
  <c r="CL18498" i="131"/>
  <c r="CK18497" i="131"/>
  <c r="CJ18496" i="131"/>
  <c r="CM18495" i="131"/>
  <c r="CN18494" i="131"/>
  <c r="CF18494" i="131"/>
  <c r="CO18493" i="131"/>
  <c r="CG18493" i="131"/>
  <c r="CO18492" i="131"/>
  <c r="CG18492" i="131"/>
  <c r="CJ18472" i="131"/>
  <c r="CI18471" i="131"/>
  <c r="CJ18470" i="131"/>
  <c r="CK18469" i="131"/>
  <c r="CL18468" i="131"/>
  <c r="CK18467" i="131"/>
  <c r="CJ18466" i="131"/>
  <c r="CM18465" i="131"/>
  <c r="CN18464" i="131"/>
  <c r="CF18464" i="131"/>
  <c r="CO18463" i="131"/>
  <c r="CG18463" i="131"/>
  <c r="CO18462" i="131"/>
  <c r="CG18462" i="131"/>
  <c r="CJ18442" i="131"/>
  <c r="CI18441" i="131"/>
  <c r="CJ18440" i="131"/>
  <c r="CK18439" i="131"/>
  <c r="CL18438" i="131"/>
  <c r="CK18437" i="131"/>
  <c r="CJ18436" i="131"/>
  <c r="CM18435" i="131"/>
  <c r="CN18434" i="131"/>
  <c r="CF18434" i="131"/>
  <c r="CO18433" i="131"/>
  <c r="CG18433" i="131"/>
  <c r="CO18432" i="131"/>
  <c r="CG18432" i="131"/>
  <c r="CJ18412" i="131"/>
  <c r="CI18411" i="131"/>
  <c r="CJ18410" i="131"/>
  <c r="CK18409" i="131"/>
  <c r="CL18408" i="131"/>
  <c r="CK18407" i="131"/>
  <c r="CJ18406" i="131"/>
  <c r="CM18405" i="131"/>
  <c r="CN18404" i="131"/>
  <c r="CF18404" i="131"/>
  <c r="CO18403" i="131"/>
  <c r="CG18403" i="131"/>
  <c r="CO18402" i="131"/>
  <c r="CG18402" i="131"/>
  <c r="CJ18382" i="131"/>
  <c r="CI18381" i="131"/>
  <c r="CJ18380" i="131"/>
  <c r="CK18379" i="131"/>
  <c r="CL18378" i="131"/>
  <c r="CK18377" i="131"/>
  <c r="CJ18376" i="131"/>
  <c r="CM18375" i="131"/>
  <c r="CN18374" i="131"/>
  <c r="CF18374" i="131"/>
  <c r="CO18373" i="131"/>
  <c r="CG18373" i="131"/>
  <c r="CO18372" i="131"/>
  <c r="CG18372" i="131"/>
  <c r="CJ18352" i="131"/>
  <c r="DS18347" i="131" s="1"/>
  <c r="CI18351" i="131"/>
  <c r="CJ18350" i="131"/>
  <c r="CK18349" i="131"/>
  <c r="CL18348" i="131"/>
  <c r="CK18347" i="131"/>
  <c r="CJ18346" i="131"/>
  <c r="CM18345" i="131"/>
  <c r="CN18344" i="131"/>
  <c r="CF18344" i="131"/>
  <c r="CO18343" i="131"/>
  <c r="CG18343" i="131"/>
  <c r="CO18342" i="131"/>
  <c r="CG18342" i="131"/>
  <c r="CJ18322" i="131"/>
  <c r="CI18321" i="131"/>
  <c r="CJ18320" i="131"/>
  <c r="CK18319" i="131"/>
  <c r="CL18318" i="131"/>
  <c r="CK18317" i="131"/>
  <c r="CJ18316" i="131"/>
  <c r="CM18315" i="131"/>
  <c r="CN18314" i="131"/>
  <c r="CF18314" i="131"/>
  <c r="CO18313" i="131"/>
  <c r="CG18313" i="131"/>
  <c r="CO18312" i="131"/>
  <c r="CG18312" i="131"/>
  <c r="CJ18292" i="131"/>
  <c r="CI18291" i="131"/>
  <c r="CJ18290" i="131"/>
  <c r="CK18289" i="131"/>
  <c r="CL18288" i="131"/>
  <c r="CK18287" i="131"/>
  <c r="CJ18286" i="131"/>
  <c r="CM18285" i="131"/>
  <c r="CN18284" i="131"/>
  <c r="CF18284" i="131"/>
  <c r="CO18283" i="131"/>
  <c r="CG18283" i="131"/>
  <c r="CO18282" i="131"/>
  <c r="CG18282" i="131"/>
  <c r="CJ18262" i="131"/>
  <c r="CI18261" i="131"/>
  <c r="CJ18260" i="131"/>
  <c r="CK18259" i="131"/>
  <c r="CL18258" i="131"/>
  <c r="CK18257" i="131"/>
  <c r="CJ18256" i="131"/>
  <c r="CM18255" i="131"/>
  <c r="CN18254" i="131"/>
  <c r="CF18254" i="131"/>
  <c r="CO18253" i="131"/>
  <c r="CG18253" i="131"/>
  <c r="CO18252" i="131"/>
  <c r="CG18252" i="131"/>
  <c r="CJ18232" i="131"/>
  <c r="CI18231" i="131"/>
  <c r="CJ18230" i="131"/>
  <c r="CK18229" i="131"/>
  <c r="CL18228" i="131"/>
  <c r="CK18227" i="131"/>
  <c r="CJ18226" i="131"/>
  <c r="CM18225" i="131"/>
  <c r="CN18224" i="131"/>
  <c r="CF18224" i="131"/>
  <c r="CO18223" i="131"/>
  <c r="CG18223" i="131"/>
  <c r="CO18222" i="131"/>
  <c r="CG18222" i="131"/>
  <c r="CJ18202" i="131"/>
  <c r="CI18201" i="131"/>
  <c r="CJ18200" i="131"/>
  <c r="CK18199" i="131"/>
  <c r="CL18198" i="131"/>
  <c r="CK18197" i="131"/>
  <c r="CJ18196" i="131"/>
  <c r="CM18195" i="131"/>
  <c r="CN18194" i="131"/>
  <c r="CF18194" i="131"/>
  <c r="CO18193" i="131"/>
  <c r="CG18193" i="131"/>
  <c r="CO18192" i="131"/>
  <c r="CG18192" i="131"/>
  <c r="CJ18172" i="131"/>
  <c r="CI18171" i="131"/>
  <c r="CJ18170" i="131"/>
  <c r="CK18169" i="131"/>
  <c r="CL18168" i="131"/>
  <c r="CK18167" i="131"/>
  <c r="CJ18166" i="131"/>
  <c r="CM18165" i="131"/>
  <c r="CN18164" i="131"/>
  <c r="CF18164" i="131"/>
  <c r="CO18163" i="131"/>
  <c r="CG18163" i="131"/>
  <c r="CO18162" i="131"/>
  <c r="CG18162" i="131"/>
  <c r="CJ18142" i="131"/>
  <c r="CI18141" i="131"/>
  <c r="CJ18140" i="131"/>
  <c r="CK18139" i="131"/>
  <c r="CL18138" i="131"/>
  <c r="CK18137" i="131"/>
  <c r="CJ18136" i="131"/>
  <c r="CM18135" i="131"/>
  <c r="CN18134" i="131"/>
  <c r="CF18134" i="131"/>
  <c r="CO18133" i="131"/>
  <c r="CG18133" i="131"/>
  <c r="CO18132" i="131"/>
  <c r="CG18132" i="131"/>
  <c r="CJ18112" i="131"/>
  <c r="DS18107" i="131" s="1"/>
  <c r="CI18111" i="131"/>
  <c r="CJ18110" i="131"/>
  <c r="CK18109" i="131"/>
  <c r="CL18108" i="131"/>
  <c r="CK18107" i="131"/>
  <c r="CJ18106" i="131"/>
  <c r="CM18105" i="131"/>
  <c r="CN18104" i="131"/>
  <c r="CF18104" i="131"/>
  <c r="CO18103" i="131"/>
  <c r="CG18103" i="131"/>
  <c r="CO18102" i="131"/>
  <c r="CG18102" i="131"/>
  <c r="CJ18082" i="131"/>
  <c r="CI18081" i="131"/>
  <c r="CJ18080" i="131"/>
  <c r="CK18079" i="131"/>
  <c r="CL18078" i="131"/>
  <c r="CK18077" i="131"/>
  <c r="CJ18076" i="131"/>
  <c r="CM18075" i="131"/>
  <c r="CN18074" i="131"/>
  <c r="CF18074" i="131"/>
  <c r="CO18073" i="131"/>
  <c r="CG18073" i="131"/>
  <c r="CJ18052" i="131"/>
  <c r="CI18051" i="131"/>
  <c r="CJ18050" i="131"/>
  <c r="CK18049" i="131"/>
  <c r="CL18048" i="131"/>
  <c r="CK18047" i="131"/>
  <c r="CJ18046" i="131"/>
  <c r="CM18045" i="131"/>
  <c r="CN18044" i="131"/>
  <c r="CF18044" i="131"/>
  <c r="CJ18022" i="131"/>
  <c r="CI18021" i="131"/>
  <c r="CJ18016" i="131"/>
  <c r="CM18015" i="131"/>
  <c r="CN18014" i="131"/>
  <c r="CF18014" i="131"/>
  <c r="CJ17992" i="131"/>
  <c r="DS17987" i="131" s="1"/>
  <c r="CI17991" i="131"/>
  <c r="CM17985" i="131"/>
  <c r="CJ17962" i="131"/>
  <c r="CI17961" i="131"/>
  <c r="CJ17960" i="131"/>
  <c r="CK17959" i="131"/>
  <c r="CN17954" i="131"/>
  <c r="CF17954" i="131"/>
  <c r="CO17953" i="131"/>
  <c r="CG17953" i="131"/>
  <c r="CK18648" i="131"/>
  <c r="CJ18647" i="131"/>
  <c r="CI18646" i="131"/>
  <c r="CL18645" i="131"/>
  <c r="CM18644" i="131"/>
  <c r="CN18643" i="131"/>
  <c r="CF18643" i="131"/>
  <c r="CN18642" i="131"/>
  <c r="CF18642" i="131"/>
  <c r="CI18622" i="131"/>
  <c r="CP18621" i="131"/>
  <c r="CH18621" i="131"/>
  <c r="CI18620" i="131"/>
  <c r="CJ18619" i="131"/>
  <c r="CK18618" i="131"/>
  <c r="CJ18617" i="131"/>
  <c r="CI18616" i="131"/>
  <c r="CL18615" i="131"/>
  <c r="CM18614" i="131"/>
  <c r="CN18613" i="131"/>
  <c r="CF18613" i="131"/>
  <c r="CN18612" i="131"/>
  <c r="CF18612" i="131"/>
  <c r="CI18592" i="131"/>
  <c r="CP18591" i="131"/>
  <c r="CH18591" i="131"/>
  <c r="CI18590" i="131"/>
  <c r="CJ18589" i="131"/>
  <c r="CK18588" i="131"/>
  <c r="CJ18587" i="131"/>
  <c r="CI18586" i="131"/>
  <c r="CL18585" i="131"/>
  <c r="CM18584" i="131"/>
  <c r="CN18583" i="131"/>
  <c r="CF18583" i="131"/>
  <c r="CN18582" i="131"/>
  <c r="CF18582" i="131"/>
  <c r="CI18562" i="131"/>
  <c r="CP18561" i="131"/>
  <c r="CH18561" i="131"/>
  <c r="CI18560" i="131"/>
  <c r="CJ18559" i="131"/>
  <c r="CK18558" i="131"/>
  <c r="CJ18557" i="131"/>
  <c r="CI18556" i="131"/>
  <c r="CL18555" i="131"/>
  <c r="CM18554" i="131"/>
  <c r="CN18553" i="131"/>
  <c r="CF18553" i="131"/>
  <c r="CN18552" i="131"/>
  <c r="CF18552" i="131"/>
  <c r="CI18532" i="131"/>
  <c r="CP18531" i="131"/>
  <c r="CH18531" i="131"/>
  <c r="CI18530" i="131"/>
  <c r="CJ18529" i="131"/>
  <c r="CK18528" i="131"/>
  <c r="CJ18527" i="131"/>
  <c r="CI18526" i="131"/>
  <c r="CL18525" i="131"/>
  <c r="CM18524" i="131"/>
  <c r="CN18523" i="131"/>
  <c r="CF18523" i="131"/>
  <c r="CN18522" i="131"/>
  <c r="CF18522" i="131"/>
  <c r="CI18502" i="131"/>
  <c r="CP18501" i="131"/>
  <c r="CH18501" i="131"/>
  <c r="CI18500" i="131"/>
  <c r="CJ18499" i="131"/>
  <c r="CK18498" i="131"/>
  <c r="CJ18497" i="131"/>
  <c r="CI18496" i="131"/>
  <c r="CL18495" i="131"/>
  <c r="CM18494" i="131"/>
  <c r="CN18493" i="131"/>
  <c r="CF18493" i="131"/>
  <c r="CN18492" i="131"/>
  <c r="CF18492" i="131"/>
  <c r="CI18472" i="131"/>
  <c r="CP18471" i="131"/>
  <c r="CH18471" i="131"/>
  <c r="CI18470" i="131"/>
  <c r="CJ18469" i="131"/>
  <c r="CK18468" i="131"/>
  <c r="CJ18467" i="131"/>
  <c r="CI18466" i="131"/>
  <c r="CL18465" i="131"/>
  <c r="CM18464" i="131"/>
  <c r="CN18463" i="131"/>
  <c r="CF18463" i="131"/>
  <c r="CN18462" i="131"/>
  <c r="CF18462" i="131"/>
  <c r="CI18442" i="131"/>
  <c r="CP18441" i="131"/>
  <c r="CH18441" i="131"/>
  <c r="CI18440" i="131"/>
  <c r="CJ18439" i="131"/>
  <c r="CK18438" i="131"/>
  <c r="CJ18437" i="131"/>
  <c r="CI18436" i="131"/>
  <c r="CL18435" i="131"/>
  <c r="CM18434" i="131"/>
  <c r="CN18433" i="131"/>
  <c r="CF18433" i="131"/>
  <c r="CN18432" i="131"/>
  <c r="CF18432" i="131"/>
  <c r="CI18412" i="131"/>
  <c r="CP18411" i="131"/>
  <c r="CH18411" i="131"/>
  <c r="CI18410" i="131"/>
  <c r="CJ18409" i="131"/>
  <c r="CK18408" i="131"/>
  <c r="CJ18407" i="131"/>
  <c r="CI18406" i="131"/>
  <c r="CL18405" i="131"/>
  <c r="CM18404" i="131"/>
  <c r="CN18403" i="131"/>
  <c r="CF18403" i="131"/>
  <c r="CN18402" i="131"/>
  <c r="CF18402" i="131"/>
  <c r="CI18382" i="131"/>
  <c r="CP18381" i="131"/>
  <c r="CH18381" i="131"/>
  <c r="CI18380" i="131"/>
  <c r="CJ18379" i="131"/>
  <c r="CK18378" i="131"/>
  <c r="CJ18377" i="131"/>
  <c r="CI18376" i="131"/>
  <c r="CL18375" i="131"/>
  <c r="CM18374" i="131"/>
  <c r="CN18373" i="131"/>
  <c r="CF18373" i="131"/>
  <c r="CN18372" i="131"/>
  <c r="CF18372" i="131"/>
  <c r="CI18352" i="131"/>
  <c r="CP18351" i="131"/>
  <c r="CH18351" i="131"/>
  <c r="CI18350" i="131"/>
  <c r="CJ18349" i="131"/>
  <c r="CK18348" i="131"/>
  <c r="CJ18347" i="131"/>
  <c r="CI18346" i="131"/>
  <c r="CL18345" i="131"/>
  <c r="CM18344" i="131"/>
  <c r="CN18343" i="131"/>
  <c r="CF18343" i="131"/>
  <c r="CN18342" i="131"/>
  <c r="CF18342" i="131"/>
  <c r="CI18322" i="131"/>
  <c r="CP18321" i="131"/>
  <c r="CH18321" i="131"/>
  <c r="CI18320" i="131"/>
  <c r="CJ18319" i="131"/>
  <c r="CK18318" i="131"/>
  <c r="CJ18317" i="131"/>
  <c r="CI18316" i="131"/>
  <c r="CL18315" i="131"/>
  <c r="CM18314" i="131"/>
  <c r="CN18313" i="131"/>
  <c r="CF18313" i="131"/>
  <c r="CN18312" i="131"/>
  <c r="CF18312" i="131"/>
  <c r="CI18292" i="131"/>
  <c r="CP18291" i="131"/>
  <c r="CH18291" i="131"/>
  <c r="CI18290" i="131"/>
  <c r="CJ18289" i="131"/>
  <c r="CK18288" i="131"/>
  <c r="CJ18287" i="131"/>
  <c r="CI18286" i="131"/>
  <c r="CL18285" i="131"/>
  <c r="CM18284" i="131"/>
  <c r="CN18283" i="131"/>
  <c r="CF18283" i="131"/>
  <c r="CN18282" i="131"/>
  <c r="CF18282" i="131"/>
  <c r="CI18262" i="131"/>
  <c r="CP18261" i="131"/>
  <c r="CH18261" i="131"/>
  <c r="CI18260" i="131"/>
  <c r="CJ18259" i="131"/>
  <c r="CK18258" i="131"/>
  <c r="CJ18257" i="131"/>
  <c r="CI18256" i="131"/>
  <c r="CL18255" i="131"/>
  <c r="CM18254" i="131"/>
  <c r="CN18253" i="131"/>
  <c r="CF18253" i="131"/>
  <c r="CN18252" i="131"/>
  <c r="CF18252" i="131"/>
  <c r="CI18232" i="131"/>
  <c r="CP18231" i="131"/>
  <c r="CH18231" i="131"/>
  <c r="CI18230" i="131"/>
  <c r="CJ18229" i="131"/>
  <c r="CK18228" i="131"/>
  <c r="CJ18227" i="131"/>
  <c r="CI18226" i="131"/>
  <c r="CL18225" i="131"/>
  <c r="CM18224" i="131"/>
  <c r="CN18223" i="131"/>
  <c r="CF18223" i="131"/>
  <c r="CN18222" i="131"/>
  <c r="CF18222" i="131"/>
  <c r="CI18202" i="131"/>
  <c r="CP18201" i="131"/>
  <c r="CH18201" i="131"/>
  <c r="CI18200" i="131"/>
  <c r="CJ18199" i="131"/>
  <c r="CK18198" i="131"/>
  <c r="CJ18197" i="131"/>
  <c r="CI18196" i="131"/>
  <c r="CL18195" i="131"/>
  <c r="CM18194" i="131"/>
  <c r="CN18193" i="131"/>
  <c r="CF18193" i="131"/>
  <c r="CN18192" i="131"/>
  <c r="CF18192" i="131"/>
  <c r="CI18172" i="131"/>
  <c r="CP18171" i="131"/>
  <c r="CH18171" i="131"/>
  <c r="CI18170" i="131"/>
  <c r="CJ18169" i="131"/>
  <c r="CK18168" i="131"/>
  <c r="CJ18167" i="131"/>
  <c r="CI18166" i="131"/>
  <c r="CL18165" i="131"/>
  <c r="CM18164" i="131"/>
  <c r="CN18163" i="131"/>
  <c r="CF18163" i="131"/>
  <c r="CN18162" i="131"/>
  <c r="CF18162" i="131"/>
  <c r="CI18142" i="131"/>
  <c r="CP18141" i="131"/>
  <c r="CH18141" i="131"/>
  <c r="CI18140" i="131"/>
  <c r="CJ18139" i="131"/>
  <c r="CK18138" i="131"/>
  <c r="CJ18137" i="131"/>
  <c r="CI18136" i="131"/>
  <c r="CL18135" i="131"/>
  <c r="CM18134" i="131"/>
  <c r="CN18133" i="131"/>
  <c r="CF18133" i="131"/>
  <c r="CN18132" i="131"/>
  <c r="CF18132" i="131"/>
  <c r="CI18112" i="131"/>
  <c r="CP18111" i="131"/>
  <c r="CH18111" i="131"/>
  <c r="CI18110" i="131"/>
  <c r="CJ18109" i="131"/>
  <c r="CK18108" i="131"/>
  <c r="CJ18107" i="131"/>
  <c r="CI18106" i="131"/>
  <c r="CL18105" i="131"/>
  <c r="CM18104" i="131"/>
  <c r="CN18103" i="131"/>
  <c r="CF18103" i="131"/>
  <c r="CN18102" i="131"/>
  <c r="CF18102" i="131"/>
  <c r="CI18082" i="131"/>
  <c r="CJ18648" i="131"/>
  <c r="CI18647" i="131"/>
  <c r="CP18646" i="131"/>
  <c r="CH18646" i="131"/>
  <c r="CK18645" i="131"/>
  <c r="CL18644" i="131"/>
  <c r="CM18643" i="131"/>
  <c r="CM18642" i="131"/>
  <c r="CP18622" i="131"/>
  <c r="DV18617" i="131" s="1"/>
  <c r="CH18622" i="131"/>
  <c r="CO18621" i="131"/>
  <c r="CG18621" i="131"/>
  <c r="CP18620" i="131"/>
  <c r="DV18616" i="131" s="1"/>
  <c r="CH18620" i="131"/>
  <c r="CI18619" i="131"/>
  <c r="CJ18618" i="131"/>
  <c r="CI18617" i="131"/>
  <c r="CP18616" i="131"/>
  <c r="CH18616" i="131"/>
  <c r="CK18615" i="131"/>
  <c r="CL18614" i="131"/>
  <c r="CM18613" i="131"/>
  <c r="CM18612" i="131"/>
  <c r="CP18592" i="131"/>
  <c r="DV18587" i="131" s="1"/>
  <c r="CH18592" i="131"/>
  <c r="CO18591" i="131"/>
  <c r="CG18591" i="131"/>
  <c r="CP18590" i="131"/>
  <c r="CH18590" i="131"/>
  <c r="CI18589" i="131"/>
  <c r="CJ18588" i="131"/>
  <c r="CI18587" i="131"/>
  <c r="CP18586" i="131"/>
  <c r="CH18586" i="131"/>
  <c r="CK18585" i="131"/>
  <c r="CL18584" i="131"/>
  <c r="CM18583" i="131"/>
  <c r="CM18582" i="131"/>
  <c r="CP18562" i="131"/>
  <c r="DV18557" i="131" s="1"/>
  <c r="CH18562" i="131"/>
  <c r="DR18557" i="131" s="1"/>
  <c r="CO18561" i="131"/>
  <c r="CG18561" i="131"/>
  <c r="CP18560" i="131"/>
  <c r="CH18560" i="131"/>
  <c r="CI18559" i="131"/>
  <c r="CJ18558" i="131"/>
  <c r="CI18557" i="131"/>
  <c r="CP18556" i="131"/>
  <c r="CH18556" i="131"/>
  <c r="CK18555" i="131"/>
  <c r="CL18554" i="131"/>
  <c r="CM18553" i="131"/>
  <c r="CM18552" i="131"/>
  <c r="CP18532" i="131"/>
  <c r="DV18527" i="131" s="1"/>
  <c r="CH18532" i="131"/>
  <c r="CO18531" i="131"/>
  <c r="CG18531" i="131"/>
  <c r="CP18530" i="131"/>
  <c r="CH18530" i="131"/>
  <c r="CI18529" i="131"/>
  <c r="CJ18528" i="131"/>
  <c r="CI18527" i="131"/>
  <c r="CP18526" i="131"/>
  <c r="CH18526" i="131"/>
  <c r="CK18525" i="131"/>
  <c r="CL18524" i="131"/>
  <c r="CM18523" i="131"/>
  <c r="CM18522" i="131"/>
  <c r="CP18502" i="131"/>
  <c r="DV18497" i="131" s="1"/>
  <c r="CH18502" i="131"/>
  <c r="CO18501" i="131"/>
  <c r="CG18501" i="131"/>
  <c r="CP18500" i="131"/>
  <c r="CH18500" i="131"/>
  <c r="CI18499" i="131"/>
  <c r="CJ18498" i="131"/>
  <c r="CI18497" i="131"/>
  <c r="CP18496" i="131"/>
  <c r="CH18496" i="131"/>
  <c r="CK18495" i="131"/>
  <c r="CL18494" i="131"/>
  <c r="CM18493" i="131"/>
  <c r="CM18492" i="131"/>
  <c r="CP18472" i="131"/>
  <c r="DV18467" i="131" s="1"/>
  <c r="CH18472" i="131"/>
  <c r="CO18471" i="131"/>
  <c r="CG18471" i="131"/>
  <c r="CP18470" i="131"/>
  <c r="CH18470" i="131"/>
  <c r="CI18469" i="131"/>
  <c r="CJ18468" i="131"/>
  <c r="CI18467" i="131"/>
  <c r="CP18466" i="131"/>
  <c r="CH18466" i="131"/>
  <c r="CK18465" i="131"/>
  <c r="CL18464" i="131"/>
  <c r="CM18463" i="131"/>
  <c r="CM18462" i="131"/>
  <c r="CP18442" i="131"/>
  <c r="DV18437" i="131" s="1"/>
  <c r="CH18442" i="131"/>
  <c r="CO18441" i="131"/>
  <c r="CG18441" i="131"/>
  <c r="CP18440" i="131"/>
  <c r="CH18440" i="131"/>
  <c r="CI18439" i="131"/>
  <c r="CJ18438" i="131"/>
  <c r="CI18437" i="131"/>
  <c r="CP18436" i="131"/>
  <c r="CH18436" i="131"/>
  <c r="CK18435" i="131"/>
  <c r="CL18434" i="131"/>
  <c r="CM18433" i="131"/>
  <c r="CM18432" i="131"/>
  <c r="CP18412" i="131"/>
  <c r="DV18407" i="131" s="1"/>
  <c r="CH18412" i="131"/>
  <c r="CO18411" i="131"/>
  <c r="CG18411" i="131"/>
  <c r="CP18410" i="131"/>
  <c r="CH18410" i="131"/>
  <c r="CI18409" i="131"/>
  <c r="CJ18408" i="131"/>
  <c r="CI18407" i="131"/>
  <c r="CP18406" i="131"/>
  <c r="CH18406" i="131"/>
  <c r="CK18405" i="131"/>
  <c r="CL18404" i="131"/>
  <c r="CM18403" i="131"/>
  <c r="CM18402" i="131"/>
  <c r="CP18382" i="131"/>
  <c r="DV18377" i="131" s="1"/>
  <c r="CH18382" i="131"/>
  <c r="CO18381" i="131"/>
  <c r="CG18381" i="131"/>
  <c r="CP18380" i="131"/>
  <c r="DV18376" i="131" s="1"/>
  <c r="CH18380" i="131"/>
  <c r="CI18379" i="131"/>
  <c r="CJ18378" i="131"/>
  <c r="CI18377" i="131"/>
  <c r="CP18376" i="131"/>
  <c r="CH18376" i="131"/>
  <c r="CK18375" i="131"/>
  <c r="CL18374" i="131"/>
  <c r="CM18373" i="131"/>
  <c r="CM18372" i="131"/>
  <c r="CP18352" i="131"/>
  <c r="DV18347" i="131" s="1"/>
  <c r="CH18352" i="131"/>
  <c r="CO18351" i="131"/>
  <c r="CG18351" i="131"/>
  <c r="CP18350" i="131"/>
  <c r="CH18350" i="131"/>
  <c r="CI18349" i="131"/>
  <c r="CJ18348" i="131"/>
  <c r="CI18347" i="131"/>
  <c r="CP18346" i="131"/>
  <c r="CH18346" i="131"/>
  <c r="CK18345" i="131"/>
  <c r="CL18344" i="131"/>
  <c r="CM18343" i="131"/>
  <c r="CM18342" i="131"/>
  <c r="CP18322" i="131"/>
  <c r="DV18317" i="131" s="1"/>
  <c r="CH18322" i="131"/>
  <c r="DR18317" i="131" s="1"/>
  <c r="CO18321" i="131"/>
  <c r="CG18321" i="131"/>
  <c r="CP18320" i="131"/>
  <c r="CH18320" i="131"/>
  <c r="CI18319" i="131"/>
  <c r="CJ18318" i="131"/>
  <c r="CI18317" i="131"/>
  <c r="CP18316" i="131"/>
  <c r="CH18316" i="131"/>
  <c r="CK18315" i="131"/>
  <c r="CL18314" i="131"/>
  <c r="CM18313" i="131"/>
  <c r="CM18312" i="131"/>
  <c r="CP18292" i="131"/>
  <c r="DV18287" i="131" s="1"/>
  <c r="CH18292" i="131"/>
  <c r="CO18291" i="131"/>
  <c r="CG18291" i="131"/>
  <c r="CP18290" i="131"/>
  <c r="CH18290" i="131"/>
  <c r="CI18289" i="131"/>
  <c r="CJ18288" i="131"/>
  <c r="CI18287" i="131"/>
  <c r="CP18286" i="131"/>
  <c r="CH18286" i="131"/>
  <c r="CK18285" i="131"/>
  <c r="CL18284" i="131"/>
  <c r="CM18283" i="131"/>
  <c r="CM18282" i="131"/>
  <c r="CP18262" i="131"/>
  <c r="DV18257" i="131" s="1"/>
  <c r="CH18262" i="131"/>
  <c r="CO18261" i="131"/>
  <c r="CG18261" i="131"/>
  <c r="CP18260" i="131"/>
  <c r="CH18260" i="131"/>
  <c r="CI18259" i="131"/>
  <c r="CJ18258" i="131"/>
  <c r="CI18257" i="131"/>
  <c r="CP18256" i="131"/>
  <c r="CH18256" i="131"/>
  <c r="CK18255" i="131"/>
  <c r="CL18254" i="131"/>
  <c r="CM18253" i="131"/>
  <c r="CM18252" i="131"/>
  <c r="CP18232" i="131"/>
  <c r="DV18227" i="131" s="1"/>
  <c r="CH18232" i="131"/>
  <c r="CO18231" i="131"/>
  <c r="CG18231" i="131"/>
  <c r="CP18230" i="131"/>
  <c r="CH18230" i="131"/>
  <c r="CI18229" i="131"/>
  <c r="CJ18228" i="131"/>
  <c r="CI18227" i="131"/>
  <c r="CP18226" i="131"/>
  <c r="CH18226" i="131"/>
  <c r="CK18225" i="131"/>
  <c r="CL18224" i="131"/>
  <c r="CM18223" i="131"/>
  <c r="CM18222" i="131"/>
  <c r="CP18202" i="131"/>
  <c r="DV18197" i="131" s="1"/>
  <c r="CH18202" i="131"/>
  <c r="CO18201" i="131"/>
  <c r="CG18201" i="131"/>
  <c r="CP18200" i="131"/>
  <c r="CH18200" i="131"/>
  <c r="CI18199" i="131"/>
  <c r="CJ18198" i="131"/>
  <c r="CI18197" i="131"/>
  <c r="CP18196" i="131"/>
  <c r="CH18196" i="131"/>
  <c r="CK18195" i="131"/>
  <c r="CL18194" i="131"/>
  <c r="CM18193" i="131"/>
  <c r="CM18192" i="131"/>
  <c r="CP18172" i="131"/>
  <c r="DV18167" i="131" s="1"/>
  <c r="CH18172" i="131"/>
  <c r="CO18171" i="131"/>
  <c r="CG18171" i="131"/>
  <c r="CP18170" i="131"/>
  <c r="CH18170" i="131"/>
  <c r="CI18169" i="131"/>
  <c r="CJ18168" i="131"/>
  <c r="CI18167" i="131"/>
  <c r="CP18166" i="131"/>
  <c r="CH18166" i="131"/>
  <c r="CK18165" i="131"/>
  <c r="CL18164" i="131"/>
  <c r="CM18163" i="131"/>
  <c r="CM18162" i="131"/>
  <c r="CP18142" i="131"/>
  <c r="DV18137" i="131" s="1"/>
  <c r="CH18142" i="131"/>
  <c r="CO18141" i="131"/>
  <c r="CG18141" i="131"/>
  <c r="CP18140" i="131"/>
  <c r="DV18136" i="131" s="1"/>
  <c r="CH18140" i="131"/>
  <c r="CI18139" i="131"/>
  <c r="CJ18138" i="131"/>
  <c r="CI18137" i="131"/>
  <c r="CP18136" i="131"/>
  <c r="CH18136" i="131"/>
  <c r="CK18135" i="131"/>
  <c r="CL18134" i="131"/>
  <c r="CM18133" i="131"/>
  <c r="CM18132" i="131"/>
  <c r="CP18112" i="131"/>
  <c r="DV18107" i="131" s="1"/>
  <c r="CH18112" i="131"/>
  <c r="CO18111" i="131"/>
  <c r="CG18111" i="131"/>
  <c r="CP18110" i="131"/>
  <c r="CH18110" i="131"/>
  <c r="CI18109" i="131"/>
  <c r="CJ18108" i="131"/>
  <c r="CI18107" i="131"/>
  <c r="CP18106" i="131"/>
  <c r="CH18106" i="131"/>
  <c r="CK18105" i="131"/>
  <c r="CL18104" i="131"/>
  <c r="CM18103" i="131"/>
  <c r="CM18102" i="131"/>
  <c r="CP18082" i="131"/>
  <c r="DV18077" i="131" s="1"/>
  <c r="CH18082" i="131"/>
  <c r="DR18077" i="131" s="1"/>
  <c r="CO18081" i="131"/>
  <c r="CG18081" i="131"/>
  <c r="CP18080" i="131"/>
  <c r="CH18080" i="131"/>
  <c r="CI18079" i="131"/>
  <c r="CJ18078" i="131"/>
  <c r="CI18077" i="131"/>
  <c r="CP18076" i="131"/>
  <c r="CH18076" i="131"/>
  <c r="CK18075" i="131"/>
  <c r="CL18074" i="131"/>
  <c r="CM18073" i="131"/>
  <c r="CP18052" i="131"/>
  <c r="DV18047" i="131" s="1"/>
  <c r="CH18052" i="131"/>
  <c r="CO18051" i="131"/>
  <c r="CG18051" i="131"/>
  <c r="CP18050" i="131"/>
  <c r="CH18050" i="131"/>
  <c r="CI18049" i="131"/>
  <c r="CJ18048" i="131"/>
  <c r="CI18047" i="131"/>
  <c r="CP18046" i="131"/>
  <c r="CH18046" i="131"/>
  <c r="CK18045" i="131"/>
  <c r="CL18044" i="131"/>
  <c r="CP18022" i="131"/>
  <c r="DV18017" i="131" s="1"/>
  <c r="CH18022" i="131"/>
  <c r="CO18021" i="131"/>
  <c r="CG18021" i="131"/>
  <c r="CP18016" i="131"/>
  <c r="CH18016" i="131"/>
  <c r="CK18015" i="131"/>
  <c r="CL18014" i="131"/>
  <c r="CP17992" i="131"/>
  <c r="DV17987" i="131" s="1"/>
  <c r="CH17992" i="131"/>
  <c r="CO17991" i="131"/>
  <c r="CG17991" i="131"/>
  <c r="CK17985" i="131"/>
  <c r="CP17962" i="131"/>
  <c r="DV17957" i="131" s="1"/>
  <c r="CH17962" i="131"/>
  <c r="CO17961" i="131"/>
  <c r="CG17961" i="131"/>
  <c r="CP17960" i="131"/>
  <c r="CH17960" i="131"/>
  <c r="CI17959" i="131"/>
  <c r="CI18648" i="131"/>
  <c r="CP18647" i="131"/>
  <c r="CH18647" i="131"/>
  <c r="CO18646" i="131"/>
  <c r="CG18646" i="131"/>
  <c r="CJ18645" i="131"/>
  <c r="CK18644" i="131"/>
  <c r="CL18643" i="131"/>
  <c r="CL18642" i="131"/>
  <c r="CO18622" i="131"/>
  <c r="CG18622" i="131"/>
  <c r="CN18621" i="131"/>
  <c r="CF18621" i="131"/>
  <c r="CO18620" i="131"/>
  <c r="CG18620" i="131"/>
  <c r="CP18619" i="131"/>
  <c r="CH18619" i="131"/>
  <c r="CI18618" i="131"/>
  <c r="CP18617" i="131"/>
  <c r="CH18617" i="131"/>
  <c r="CO18616" i="131"/>
  <c r="CG18616" i="131"/>
  <c r="CJ18615" i="131"/>
  <c r="CK18614" i="131"/>
  <c r="CL18613" i="131"/>
  <c r="CL18612" i="131"/>
  <c r="CO18592" i="131"/>
  <c r="CG18592" i="131"/>
  <c r="CN18591" i="131"/>
  <c r="CF18591" i="131"/>
  <c r="CO18590" i="131"/>
  <c r="CG18590" i="131"/>
  <c r="CP18589" i="131"/>
  <c r="CH18589" i="131"/>
  <c r="CI18588" i="131"/>
  <c r="CP18587" i="131"/>
  <c r="CH18587" i="131"/>
  <c r="CO18586" i="131"/>
  <c r="CG18586" i="131"/>
  <c r="CJ18585" i="131"/>
  <c r="CK18584" i="131"/>
  <c r="CL18583" i="131"/>
  <c r="CL18582" i="131"/>
  <c r="CO18562" i="131"/>
  <c r="CG18562" i="131"/>
  <c r="CN18561" i="131"/>
  <c r="CF18561" i="131"/>
  <c r="CO18560" i="131"/>
  <c r="CG18560" i="131"/>
  <c r="CP18559" i="131"/>
  <c r="CH18559" i="131"/>
  <c r="CI18558" i="131"/>
  <c r="CP18557" i="131"/>
  <c r="CH18557" i="131"/>
  <c r="CO18556" i="131"/>
  <c r="CG18556" i="131"/>
  <c r="CJ18555" i="131"/>
  <c r="CK18554" i="131"/>
  <c r="CL18553" i="131"/>
  <c r="CL18552" i="131"/>
  <c r="CO18532" i="131"/>
  <c r="CG18532" i="131"/>
  <c r="CN18531" i="131"/>
  <c r="CF18531" i="131"/>
  <c r="CO18530" i="131"/>
  <c r="CG18530" i="131"/>
  <c r="CP18529" i="131"/>
  <c r="CH18529" i="131"/>
  <c r="CI18528" i="131"/>
  <c r="CP18527" i="131"/>
  <c r="CH18527" i="131"/>
  <c r="CO18526" i="131"/>
  <c r="CG18526" i="131"/>
  <c r="CJ18525" i="131"/>
  <c r="CK18524" i="131"/>
  <c r="CL18523" i="131"/>
  <c r="CL18522" i="131"/>
  <c r="CO18502" i="131"/>
  <c r="CG18502" i="131"/>
  <c r="CN18501" i="131"/>
  <c r="CF18501" i="131"/>
  <c r="CO18500" i="131"/>
  <c r="CG18500" i="131"/>
  <c r="CP18499" i="131"/>
  <c r="CH18499" i="131"/>
  <c r="CI18498" i="131"/>
  <c r="CP18497" i="131"/>
  <c r="CH18497" i="131"/>
  <c r="CO18496" i="131"/>
  <c r="CG18496" i="131"/>
  <c r="CJ18495" i="131"/>
  <c r="CK18494" i="131"/>
  <c r="CL18493" i="131"/>
  <c r="CL18492" i="131"/>
  <c r="CO18472" i="131"/>
  <c r="CG18472" i="131"/>
  <c r="CN18471" i="131"/>
  <c r="CF18471" i="131"/>
  <c r="CO18470" i="131"/>
  <c r="CG18470" i="131"/>
  <c r="CP18469" i="131"/>
  <c r="CH18469" i="131"/>
  <c r="CI18468" i="131"/>
  <c r="CP18467" i="131"/>
  <c r="CH18467" i="131"/>
  <c r="CO18466" i="131"/>
  <c r="CG18466" i="131"/>
  <c r="CJ18465" i="131"/>
  <c r="CK18464" i="131"/>
  <c r="CL18463" i="131"/>
  <c r="CL18462" i="131"/>
  <c r="CO18442" i="131"/>
  <c r="CG18442" i="131"/>
  <c r="CN18441" i="131"/>
  <c r="CF18441" i="131"/>
  <c r="CO18440" i="131"/>
  <c r="CG18440" i="131"/>
  <c r="CP18439" i="131"/>
  <c r="CH18439" i="131"/>
  <c r="CI18438" i="131"/>
  <c r="CP18437" i="131"/>
  <c r="CH18437" i="131"/>
  <c r="CO18436" i="131"/>
  <c r="CG18436" i="131"/>
  <c r="CJ18435" i="131"/>
  <c r="CK18434" i="131"/>
  <c r="CL18433" i="131"/>
  <c r="CL18432" i="131"/>
  <c r="CO18412" i="131"/>
  <c r="CG18412" i="131"/>
  <c r="CN18411" i="131"/>
  <c r="CF18411" i="131"/>
  <c r="CO18410" i="131"/>
  <c r="CG18410" i="131"/>
  <c r="CP18409" i="131"/>
  <c r="CH18409" i="131"/>
  <c r="CI18408" i="131"/>
  <c r="CP18407" i="131"/>
  <c r="CH18407" i="131"/>
  <c r="CO18406" i="131"/>
  <c r="CG18406" i="131"/>
  <c r="CJ18405" i="131"/>
  <c r="CK18404" i="131"/>
  <c r="CL18403" i="131"/>
  <c r="CL18402" i="131"/>
  <c r="CO18382" i="131"/>
  <c r="CG18382" i="131"/>
  <c r="CN18381" i="131"/>
  <c r="CF18381" i="131"/>
  <c r="CO18380" i="131"/>
  <c r="CG18380" i="131"/>
  <c r="CP18379" i="131"/>
  <c r="CH18379" i="131"/>
  <c r="CI18378" i="131"/>
  <c r="CP18377" i="131"/>
  <c r="CH18377" i="131"/>
  <c r="CO18376" i="131"/>
  <c r="CG18376" i="131"/>
  <c r="CJ18375" i="131"/>
  <c r="CK18374" i="131"/>
  <c r="CL18373" i="131"/>
  <c r="CL18372" i="131"/>
  <c r="CO18352" i="131"/>
  <c r="CG18352" i="131"/>
  <c r="CN18351" i="131"/>
  <c r="CF18351" i="131"/>
  <c r="CO18350" i="131"/>
  <c r="CG18350" i="131"/>
  <c r="CP18349" i="131"/>
  <c r="CH18349" i="131"/>
  <c r="CI18348" i="131"/>
  <c r="CP18347" i="131"/>
  <c r="CH18347" i="131"/>
  <c r="CO18346" i="131"/>
  <c r="CG18346" i="131"/>
  <c r="CJ18345" i="131"/>
  <c r="CK18344" i="131"/>
  <c r="CL18343" i="131"/>
  <c r="CL18342" i="131"/>
  <c r="CO18322" i="131"/>
  <c r="CG18322" i="131"/>
  <c r="CN18321" i="131"/>
  <c r="CF18321" i="131"/>
  <c r="CO18320" i="131"/>
  <c r="CG18320" i="131"/>
  <c r="CP18319" i="131"/>
  <c r="CH18319" i="131"/>
  <c r="CI18318" i="131"/>
  <c r="CP18317" i="131"/>
  <c r="CH18317" i="131"/>
  <c r="CO18316" i="131"/>
  <c r="CG18316" i="131"/>
  <c r="CJ18315" i="131"/>
  <c r="CK18314" i="131"/>
  <c r="CL18313" i="131"/>
  <c r="CL18312" i="131"/>
  <c r="CO18292" i="131"/>
  <c r="CG18292" i="131"/>
  <c r="CN18291" i="131"/>
  <c r="CF18291" i="131"/>
  <c r="CO18290" i="131"/>
  <c r="CG18290" i="131"/>
  <c r="CP18289" i="131"/>
  <c r="CH18289" i="131"/>
  <c r="CI18288" i="131"/>
  <c r="CP18287" i="131"/>
  <c r="CH18287" i="131"/>
  <c r="CO18286" i="131"/>
  <c r="CG18286" i="131"/>
  <c r="CJ18285" i="131"/>
  <c r="CK18284" i="131"/>
  <c r="CL18283" i="131"/>
  <c r="CL18282" i="131"/>
  <c r="CO18262" i="131"/>
  <c r="CG18262" i="131"/>
  <c r="CN18261" i="131"/>
  <c r="CF18261" i="131"/>
  <c r="CO18260" i="131"/>
  <c r="CG18260" i="131"/>
  <c r="CP18259" i="131"/>
  <c r="CH18259" i="131"/>
  <c r="CI18258" i="131"/>
  <c r="CP18257" i="131"/>
  <c r="CH18257" i="131"/>
  <c r="CO18256" i="131"/>
  <c r="CG18256" i="131"/>
  <c r="CJ18255" i="131"/>
  <c r="CK18254" i="131"/>
  <c r="CL18253" i="131"/>
  <c r="CL18252" i="131"/>
  <c r="CO18232" i="131"/>
  <c r="CG18232" i="131"/>
  <c r="CN18231" i="131"/>
  <c r="CF18231" i="131"/>
  <c r="CO18230" i="131"/>
  <c r="CG18230" i="131"/>
  <c r="CP18229" i="131"/>
  <c r="CH18229" i="131"/>
  <c r="CI18228" i="131"/>
  <c r="CP18227" i="131"/>
  <c r="CH18227" i="131"/>
  <c r="CO18226" i="131"/>
  <c r="CG18226" i="131"/>
  <c r="CJ18225" i="131"/>
  <c r="CK18224" i="131"/>
  <c r="CL18223" i="131"/>
  <c r="CL18222" i="131"/>
  <c r="CO18202" i="131"/>
  <c r="CG18202" i="131"/>
  <c r="CN18201" i="131"/>
  <c r="CF18201" i="131"/>
  <c r="CO18200" i="131"/>
  <c r="CG18200" i="131"/>
  <c r="CP18199" i="131"/>
  <c r="CH18199" i="131"/>
  <c r="CI18198" i="131"/>
  <c r="CP18197" i="131"/>
  <c r="CH18197" i="131"/>
  <c r="CO18196" i="131"/>
  <c r="CG18196" i="131"/>
  <c r="CJ18195" i="131"/>
  <c r="CK18194" i="131"/>
  <c r="CL18193" i="131"/>
  <c r="CL18192" i="131"/>
  <c r="CO18172" i="131"/>
  <c r="CG18172" i="131"/>
  <c r="CN18171" i="131"/>
  <c r="CF18171" i="131"/>
  <c r="CO18170" i="131"/>
  <c r="CG18170" i="131"/>
  <c r="CP18169" i="131"/>
  <c r="CH18169" i="131"/>
  <c r="CI18168" i="131"/>
  <c r="CP18167" i="131"/>
  <c r="CH18167" i="131"/>
  <c r="CO18166" i="131"/>
  <c r="CG18166" i="131"/>
  <c r="CJ18165" i="131"/>
  <c r="CK18164" i="131"/>
  <c r="CL18163" i="131"/>
  <c r="CL18162" i="131"/>
  <c r="CO18142" i="131"/>
  <c r="CG18142" i="131"/>
  <c r="CN18141" i="131"/>
  <c r="CF18141" i="131"/>
  <c r="CO18140" i="131"/>
  <c r="CG18140" i="131"/>
  <c r="CP18139" i="131"/>
  <c r="CH18139" i="131"/>
  <c r="CI18138" i="131"/>
  <c r="CP18137" i="131"/>
  <c r="CH18137" i="131"/>
  <c r="CO18136" i="131"/>
  <c r="CG18136" i="131"/>
  <c r="CJ18135" i="131"/>
  <c r="CK18134" i="131"/>
  <c r="CL18133" i="131"/>
  <c r="CL18132" i="131"/>
  <c r="CO18112" i="131"/>
  <c r="CG18112" i="131"/>
  <c r="CN18111" i="131"/>
  <c r="CF18111" i="131"/>
  <c r="CO18110" i="131"/>
  <c r="CG18110" i="131"/>
  <c r="CP18109" i="131"/>
  <c r="CH18109" i="131"/>
  <c r="CI18108" i="131"/>
  <c r="CP18107" i="131"/>
  <c r="CH18107" i="131"/>
  <c r="CO18106" i="131"/>
  <c r="CG18106" i="131"/>
  <c r="CJ18105" i="131"/>
  <c r="CK18104" i="131"/>
  <c r="CL18103" i="131"/>
  <c r="CL18102" i="131"/>
  <c r="CO18082" i="131"/>
  <c r="CG18082" i="131"/>
  <c r="CN18081" i="131"/>
  <c r="CF18081" i="131"/>
  <c r="CO18080" i="131"/>
  <c r="CG18080" i="131"/>
  <c r="CP18079" i="131"/>
  <c r="CH18079" i="131"/>
  <c r="CI18078" i="131"/>
  <c r="CP18077" i="131"/>
  <c r="CH18077" i="131"/>
  <c r="CO18076" i="131"/>
  <c r="CG18076" i="131"/>
  <c r="CJ18075" i="131"/>
  <c r="CK18074" i="131"/>
  <c r="CL18073" i="131"/>
  <c r="CO18052" i="131"/>
  <c r="CG18052" i="131"/>
  <c r="CN18051" i="131"/>
  <c r="CF18051" i="131"/>
  <c r="CO18050" i="131"/>
  <c r="CG18050" i="131"/>
  <c r="CP18049" i="131"/>
  <c r="CH18049" i="131"/>
  <c r="CI18048" i="131"/>
  <c r="CP18047" i="131"/>
  <c r="CH18047" i="131"/>
  <c r="CO18046" i="131"/>
  <c r="CG18046" i="131"/>
  <c r="CJ18045" i="131"/>
  <c r="CK18044" i="131"/>
  <c r="CO18022" i="131"/>
  <c r="CG18022" i="131"/>
  <c r="CN18021" i="131"/>
  <c r="CF18021" i="131"/>
  <c r="CO18016" i="131"/>
  <c r="CG18016" i="131"/>
  <c r="CJ18015" i="131"/>
  <c r="CK18014" i="131"/>
  <c r="CO17992" i="131"/>
  <c r="CG17992" i="131"/>
  <c r="CN17991" i="131"/>
  <c r="CF17991" i="131"/>
  <c r="CJ17985" i="131"/>
  <c r="CO17962" i="131"/>
  <c r="CG17962" i="131"/>
  <c r="CN17961" i="131"/>
  <c r="CF17961" i="131"/>
  <c r="CO17960" i="131"/>
  <c r="CG17960" i="131"/>
  <c r="CP17959" i="131"/>
  <c r="CH17959" i="131"/>
  <c r="CK17954" i="131"/>
  <c r="CH18648" i="131"/>
  <c r="CO18647" i="131"/>
  <c r="CG18647" i="131"/>
  <c r="CN18646" i="131"/>
  <c r="CF18646" i="131"/>
  <c r="CI18645" i="131"/>
  <c r="CJ18644" i="131"/>
  <c r="CK18643" i="131"/>
  <c r="CK18642" i="131"/>
  <c r="CN18622" i="131"/>
  <c r="DU18617" i="131" s="1"/>
  <c r="CF18622" i="131"/>
  <c r="DQ18617" i="131" s="1"/>
  <c r="CM18621" i="131"/>
  <c r="CN18620" i="131"/>
  <c r="CF18620" i="131"/>
  <c r="CO18619" i="131"/>
  <c r="CG18619" i="131"/>
  <c r="CP18618" i="131"/>
  <c r="CH18618" i="131"/>
  <c r="CO18617" i="131"/>
  <c r="CG18617" i="131"/>
  <c r="CN18616" i="131"/>
  <c r="CF18616" i="131"/>
  <c r="CI18615" i="131"/>
  <c r="CJ18614" i="131"/>
  <c r="CK18613" i="131"/>
  <c r="CK18612" i="131"/>
  <c r="CN18592" i="131"/>
  <c r="DU18587" i="131" s="1"/>
  <c r="CF18592" i="131"/>
  <c r="DQ18587" i="131" s="1"/>
  <c r="CM18591" i="131"/>
  <c r="CN18590" i="131"/>
  <c r="CF18590" i="131"/>
  <c r="CO18589" i="131"/>
  <c r="CG18589" i="131"/>
  <c r="CP18588" i="131"/>
  <c r="CH18588" i="131"/>
  <c r="CO18587" i="131"/>
  <c r="CG18587" i="131"/>
  <c r="CN18586" i="131"/>
  <c r="CF18586" i="131"/>
  <c r="CI18585" i="131"/>
  <c r="CJ18584" i="131"/>
  <c r="CK18583" i="131"/>
  <c r="CK18582" i="131"/>
  <c r="CN18562" i="131"/>
  <c r="DU18557" i="131" s="1"/>
  <c r="CF18562" i="131"/>
  <c r="DQ18557" i="131" s="1"/>
  <c r="CM18561" i="131"/>
  <c r="CN18560" i="131"/>
  <c r="CF18560" i="131"/>
  <c r="CO18559" i="131"/>
  <c r="CG18559" i="131"/>
  <c r="CP18558" i="131"/>
  <c r="CH18558" i="131"/>
  <c r="CO18557" i="131"/>
  <c r="CG18557" i="131"/>
  <c r="CN18556" i="131"/>
  <c r="CF18556" i="131"/>
  <c r="CI18555" i="131"/>
  <c r="CJ18554" i="131"/>
  <c r="CK18553" i="131"/>
  <c r="CK18552" i="131"/>
  <c r="CN18532" i="131"/>
  <c r="DU18527" i="131" s="1"/>
  <c r="CF18532" i="131"/>
  <c r="DQ18527" i="131" s="1"/>
  <c r="CM18531" i="131"/>
  <c r="CN18530" i="131"/>
  <c r="CF18530" i="131"/>
  <c r="CO18529" i="131"/>
  <c r="CG18529" i="131"/>
  <c r="CP18528" i="131"/>
  <c r="CH18528" i="131"/>
  <c r="CO18527" i="131"/>
  <c r="CG18527" i="131"/>
  <c r="CN18526" i="131"/>
  <c r="CF18526" i="131"/>
  <c r="CI18525" i="131"/>
  <c r="CJ18524" i="131"/>
  <c r="CK18523" i="131"/>
  <c r="CK18522" i="131"/>
  <c r="CN18502" i="131"/>
  <c r="DU18497" i="131" s="1"/>
  <c r="CF18502" i="131"/>
  <c r="DQ18497" i="131" s="1"/>
  <c r="CM18501" i="131"/>
  <c r="CN18500" i="131"/>
  <c r="CF18500" i="131"/>
  <c r="CO18499" i="131"/>
  <c r="CG18499" i="131"/>
  <c r="CP18498" i="131"/>
  <c r="DV18495" i="131" s="1"/>
  <c r="CH18498" i="131"/>
  <c r="CO18497" i="131"/>
  <c r="CG18497" i="131"/>
  <c r="CN18496" i="131"/>
  <c r="CF18496" i="131"/>
  <c r="CI18495" i="131"/>
  <c r="CJ18494" i="131"/>
  <c r="CK18493" i="131"/>
  <c r="CK18492" i="131"/>
  <c r="CN18472" i="131"/>
  <c r="DU18467" i="131" s="1"/>
  <c r="CF18472" i="131"/>
  <c r="DQ18467" i="131" s="1"/>
  <c r="CM18471" i="131"/>
  <c r="CN18470" i="131"/>
  <c r="CF18470" i="131"/>
  <c r="CO18469" i="131"/>
  <c r="CG18469" i="131"/>
  <c r="CP18468" i="131"/>
  <c r="CH18468" i="131"/>
  <c r="CO18467" i="131"/>
  <c r="CG18467" i="131"/>
  <c r="CN18466" i="131"/>
  <c r="CF18466" i="131"/>
  <c r="CI18465" i="131"/>
  <c r="CJ18464" i="131"/>
  <c r="CK18463" i="131"/>
  <c r="CK18462" i="131"/>
  <c r="CN18442" i="131"/>
  <c r="DU18437" i="131" s="1"/>
  <c r="CF18442" i="131"/>
  <c r="DQ18437" i="131" s="1"/>
  <c r="CM18441" i="131"/>
  <c r="CN18440" i="131"/>
  <c r="CF18440" i="131"/>
  <c r="CO18439" i="131"/>
  <c r="CG18439" i="131"/>
  <c r="CP18438" i="131"/>
  <c r="CH18438" i="131"/>
  <c r="CO18437" i="131"/>
  <c r="CG18437" i="131"/>
  <c r="CN18436" i="131"/>
  <c r="CF18436" i="131"/>
  <c r="CI18435" i="131"/>
  <c r="CJ18434" i="131"/>
  <c r="CK18433" i="131"/>
  <c r="CK18432" i="131"/>
  <c r="CN18412" i="131"/>
  <c r="DU18407" i="131" s="1"/>
  <c r="CF18412" i="131"/>
  <c r="DQ18407" i="131" s="1"/>
  <c r="CM18411" i="131"/>
  <c r="CN18410" i="131"/>
  <c r="CF18410" i="131"/>
  <c r="CO18409" i="131"/>
  <c r="CG18409" i="131"/>
  <c r="CP18408" i="131"/>
  <c r="CH18408" i="131"/>
  <c r="CO18407" i="131"/>
  <c r="CG18407" i="131"/>
  <c r="CN18406" i="131"/>
  <c r="CF18406" i="131"/>
  <c r="CI18405" i="131"/>
  <c r="CJ18404" i="131"/>
  <c r="CK18403" i="131"/>
  <c r="CK18402" i="131"/>
  <c r="CN18382" i="131"/>
  <c r="DU18377" i="131" s="1"/>
  <c r="CF18382" i="131"/>
  <c r="DQ18377" i="131" s="1"/>
  <c r="CM18381" i="131"/>
  <c r="CN18380" i="131"/>
  <c r="CF18380" i="131"/>
  <c r="CO18379" i="131"/>
  <c r="CG18379" i="131"/>
  <c r="CP18378" i="131"/>
  <c r="CH18378" i="131"/>
  <c r="CO18377" i="131"/>
  <c r="CG18377" i="131"/>
  <c r="CN18376" i="131"/>
  <c r="CF18376" i="131"/>
  <c r="CI18375" i="131"/>
  <c r="CJ18374" i="131"/>
  <c r="CK18373" i="131"/>
  <c r="CK18372" i="131"/>
  <c r="CN18352" i="131"/>
  <c r="DU18347" i="131" s="1"/>
  <c r="CF18352" i="131"/>
  <c r="DQ18347" i="131" s="1"/>
  <c r="CM18351" i="131"/>
  <c r="CN18350" i="131"/>
  <c r="CF18350" i="131"/>
  <c r="CO18349" i="131"/>
  <c r="CG18349" i="131"/>
  <c r="CP18348" i="131"/>
  <c r="CH18348" i="131"/>
  <c r="CO18347" i="131"/>
  <c r="CG18347" i="131"/>
  <c r="CN18346" i="131"/>
  <c r="CF18346" i="131"/>
  <c r="CI18345" i="131"/>
  <c r="CJ18344" i="131"/>
  <c r="CK18343" i="131"/>
  <c r="CK18342" i="131"/>
  <c r="CN18322" i="131"/>
  <c r="DU18317" i="131" s="1"/>
  <c r="CF18322" i="131"/>
  <c r="DQ18317" i="131" s="1"/>
  <c r="CM18321" i="131"/>
  <c r="CN18320" i="131"/>
  <c r="CF18320" i="131"/>
  <c r="CO18319" i="131"/>
  <c r="CG18319" i="131"/>
  <c r="CP18318" i="131"/>
  <c r="CH18318" i="131"/>
  <c r="CO18317" i="131"/>
  <c r="CG18317" i="131"/>
  <c r="CN18316" i="131"/>
  <c r="CF18316" i="131"/>
  <c r="CI18315" i="131"/>
  <c r="CJ18314" i="131"/>
  <c r="CK18313" i="131"/>
  <c r="CK18312" i="131"/>
  <c r="CN18292" i="131"/>
  <c r="DU18287" i="131" s="1"/>
  <c r="CF18292" i="131"/>
  <c r="DQ18287" i="131" s="1"/>
  <c r="CM18291" i="131"/>
  <c r="CN18290" i="131"/>
  <c r="CF18290" i="131"/>
  <c r="CO18289" i="131"/>
  <c r="CG18289" i="131"/>
  <c r="CP18288" i="131"/>
  <c r="CH18288" i="131"/>
  <c r="CO18287" i="131"/>
  <c r="CG18287" i="131"/>
  <c r="CN18286" i="131"/>
  <c r="CF18286" i="131"/>
  <c r="CI18285" i="131"/>
  <c r="CJ18284" i="131"/>
  <c r="CK18283" i="131"/>
  <c r="CK18282" i="131"/>
  <c r="CN18262" i="131"/>
  <c r="DU18257" i="131" s="1"/>
  <c r="CF18262" i="131"/>
  <c r="DQ18257" i="131" s="1"/>
  <c r="CM18261" i="131"/>
  <c r="CN18260" i="131"/>
  <c r="CF18260" i="131"/>
  <c r="CO18259" i="131"/>
  <c r="CG18259" i="131"/>
  <c r="CP18258" i="131"/>
  <c r="DV18255" i="131" s="1"/>
  <c r="CH18258" i="131"/>
  <c r="CO18257" i="131"/>
  <c r="CG18257" i="131"/>
  <c r="CN18256" i="131"/>
  <c r="CF18256" i="131"/>
  <c r="CI18255" i="131"/>
  <c r="CJ18254" i="131"/>
  <c r="CK18253" i="131"/>
  <c r="CK18252" i="131"/>
  <c r="CN18232" i="131"/>
  <c r="DU18227" i="131" s="1"/>
  <c r="CF18232" i="131"/>
  <c r="DQ18227" i="131" s="1"/>
  <c r="CM18231" i="131"/>
  <c r="CN18230" i="131"/>
  <c r="CF18230" i="131"/>
  <c r="CO18229" i="131"/>
  <c r="CG18229" i="131"/>
  <c r="CP18228" i="131"/>
  <c r="CH18228" i="131"/>
  <c r="CO18227" i="131"/>
  <c r="CG18227" i="131"/>
  <c r="CN18226" i="131"/>
  <c r="CF18226" i="131"/>
  <c r="CI18225" i="131"/>
  <c r="CJ18224" i="131"/>
  <c r="CK18223" i="131"/>
  <c r="CK18222" i="131"/>
  <c r="CN18202" i="131"/>
  <c r="DU18197" i="131" s="1"/>
  <c r="CF18202" i="131"/>
  <c r="DQ18197" i="131" s="1"/>
  <c r="CM18201" i="131"/>
  <c r="CN18200" i="131"/>
  <c r="CF18200" i="131"/>
  <c r="CO18199" i="131"/>
  <c r="CG18199" i="131"/>
  <c r="CP18198" i="131"/>
  <c r="CH18198" i="131"/>
  <c r="CO18197" i="131"/>
  <c r="CG18197" i="131"/>
  <c r="CN18196" i="131"/>
  <c r="CF18196" i="131"/>
  <c r="CI18195" i="131"/>
  <c r="CJ18194" i="131"/>
  <c r="CK18193" i="131"/>
  <c r="CK18192" i="131"/>
  <c r="CN18172" i="131"/>
  <c r="DU18167" i="131" s="1"/>
  <c r="CF18172" i="131"/>
  <c r="DQ18167" i="131" s="1"/>
  <c r="CM18171" i="131"/>
  <c r="CN18170" i="131"/>
  <c r="CF18170" i="131"/>
  <c r="CO18169" i="131"/>
  <c r="CG18169" i="131"/>
  <c r="CP18168" i="131"/>
  <c r="CH18168" i="131"/>
  <c r="CO18167" i="131"/>
  <c r="CG18167" i="131"/>
  <c r="CN18166" i="131"/>
  <c r="CF18166" i="131"/>
  <c r="CI18165" i="131"/>
  <c r="CJ18164" i="131"/>
  <c r="CK18163" i="131"/>
  <c r="CK18162" i="131"/>
  <c r="CN18142" i="131"/>
  <c r="DU18137" i="131" s="1"/>
  <c r="CF18142" i="131"/>
  <c r="DQ18137" i="131" s="1"/>
  <c r="CM18141" i="131"/>
  <c r="CN18140" i="131"/>
  <c r="CF18140" i="131"/>
  <c r="CO18139" i="131"/>
  <c r="CG18139" i="131"/>
  <c r="CP18138" i="131"/>
  <c r="CH18138" i="131"/>
  <c r="CO18137" i="131"/>
  <c r="CG18137" i="131"/>
  <c r="CN18136" i="131"/>
  <c r="CF18136" i="131"/>
  <c r="CI18135" i="131"/>
  <c r="CJ18134" i="131"/>
  <c r="CK18133" i="131"/>
  <c r="CK18132" i="131"/>
  <c r="CN18112" i="131"/>
  <c r="DU18107" i="131" s="1"/>
  <c r="CF18112" i="131"/>
  <c r="DQ18107" i="131" s="1"/>
  <c r="CM18111" i="131"/>
  <c r="CN18110" i="131"/>
  <c r="CF18110" i="131"/>
  <c r="CO18109" i="131"/>
  <c r="CG18109" i="131"/>
  <c r="CP18108" i="131"/>
  <c r="CH18108" i="131"/>
  <c r="CO18107" i="131"/>
  <c r="CG18107" i="131"/>
  <c r="CN18106" i="131"/>
  <c r="CF18106" i="131"/>
  <c r="CI18105" i="131"/>
  <c r="CJ18104" i="131"/>
  <c r="CK18103" i="131"/>
  <c r="CK18102" i="131"/>
  <c r="CN18082" i="131"/>
  <c r="DU18077" i="131" s="1"/>
  <c r="CF18082" i="131"/>
  <c r="DQ18077" i="131" s="1"/>
  <c r="CM18081" i="131"/>
  <c r="CN18080" i="131"/>
  <c r="CF18080" i="131"/>
  <c r="CO18079" i="131"/>
  <c r="CG18079" i="131"/>
  <c r="CP18078" i="131"/>
  <c r="CH18078" i="131"/>
  <c r="CO18077" i="131"/>
  <c r="CG18077" i="131"/>
  <c r="CN18076" i="131"/>
  <c r="CF18076" i="131"/>
  <c r="CI18075" i="131"/>
  <c r="CJ18074" i="131"/>
  <c r="CK18073" i="131"/>
  <c r="CN18052" i="131"/>
  <c r="DU18047" i="131" s="1"/>
  <c r="CF18052" i="131"/>
  <c r="DQ18047" i="131" s="1"/>
  <c r="CM18051" i="131"/>
  <c r="CN18050" i="131"/>
  <c r="CF18050" i="131"/>
  <c r="CO18049" i="131"/>
  <c r="CG18049" i="131"/>
  <c r="CP18048" i="131"/>
  <c r="CH18048" i="131"/>
  <c r="CO18047" i="131"/>
  <c r="CG18047" i="131"/>
  <c r="CN18046" i="131"/>
  <c r="CF18046" i="131"/>
  <c r="CI18045" i="131"/>
  <c r="CJ18044" i="131"/>
  <c r="CN18022" i="131"/>
  <c r="DU18017" i="131" s="1"/>
  <c r="CF18022" i="131"/>
  <c r="DQ18017" i="131" s="1"/>
  <c r="CM18021" i="131"/>
  <c r="CN18016" i="131"/>
  <c r="CF18016" i="131"/>
  <c r="CI18015" i="131"/>
  <c r="CJ18014" i="131"/>
  <c r="CN17992" i="131"/>
  <c r="CF17992" i="131"/>
  <c r="CM17991" i="131"/>
  <c r="CI17985" i="131"/>
  <c r="CN17962" i="131"/>
  <c r="CF17962" i="131"/>
  <c r="CM17961" i="131"/>
  <c r="CN17960" i="131"/>
  <c r="CF17960" i="131"/>
  <c r="CO17959" i="131"/>
  <c r="CG17959" i="131"/>
  <c r="CJ17954" i="131"/>
  <c r="CK17953" i="131"/>
  <c r="CG18648" i="131"/>
  <c r="CN18647" i="131"/>
  <c r="CF18647" i="131"/>
  <c r="CM18646" i="131"/>
  <c r="CP18645" i="131"/>
  <c r="CH18645" i="131"/>
  <c r="CI18644" i="131"/>
  <c r="CJ18643" i="131"/>
  <c r="CJ18642" i="131"/>
  <c r="CM18622" i="131"/>
  <c r="CL18621" i="131"/>
  <c r="CM18620" i="131"/>
  <c r="CN18619" i="131"/>
  <c r="CF18619" i="131"/>
  <c r="CO18618" i="131"/>
  <c r="CG18618" i="131"/>
  <c r="CN18617" i="131"/>
  <c r="CF18617" i="131"/>
  <c r="CM18616" i="131"/>
  <c r="CP18615" i="131"/>
  <c r="CH18615" i="131"/>
  <c r="CI18614" i="131"/>
  <c r="CJ18613" i="131"/>
  <c r="CJ18612" i="131"/>
  <c r="CM18592" i="131"/>
  <c r="CL18591" i="131"/>
  <c r="CM18590" i="131"/>
  <c r="CN18589" i="131"/>
  <c r="CF18589" i="131"/>
  <c r="CO18588" i="131"/>
  <c r="CG18588" i="131"/>
  <c r="CN18587" i="131"/>
  <c r="CF18587" i="131"/>
  <c r="CM18586" i="131"/>
  <c r="CP18585" i="131"/>
  <c r="CH18585" i="131"/>
  <c r="CI18584" i="131"/>
  <c r="CJ18583" i="131"/>
  <c r="CJ18582" i="131"/>
  <c r="CM18562" i="131"/>
  <c r="CL18561" i="131"/>
  <c r="CM18560" i="131"/>
  <c r="CN18559" i="131"/>
  <c r="CF18559" i="131"/>
  <c r="CO18558" i="131"/>
  <c r="CG18558" i="131"/>
  <c r="CN18557" i="131"/>
  <c r="CF18557" i="131"/>
  <c r="CM18556" i="131"/>
  <c r="CP18555" i="131"/>
  <c r="CH18555" i="131"/>
  <c r="CI18554" i="131"/>
  <c r="CJ18553" i="131"/>
  <c r="CJ18552" i="131"/>
  <c r="CM18532" i="131"/>
  <c r="CL18531" i="131"/>
  <c r="CM18530" i="131"/>
  <c r="CN18529" i="131"/>
  <c r="CF18529" i="131"/>
  <c r="CO18528" i="131"/>
  <c r="CG18528" i="131"/>
  <c r="CN18527" i="131"/>
  <c r="CF18527" i="131"/>
  <c r="CM18526" i="131"/>
  <c r="CP18525" i="131"/>
  <c r="CH18525" i="131"/>
  <c r="CI18524" i="131"/>
  <c r="CJ18523" i="131"/>
  <c r="CJ18522" i="131"/>
  <c r="CM18502" i="131"/>
  <c r="CL18501" i="131"/>
  <c r="CM18500" i="131"/>
  <c r="CN18499" i="131"/>
  <c r="CF18499" i="131"/>
  <c r="CO18498" i="131"/>
  <c r="CG18498" i="131"/>
  <c r="CN18497" i="131"/>
  <c r="CF18497" i="131"/>
  <c r="CM18496" i="131"/>
  <c r="CP18495" i="131"/>
  <c r="CH18495" i="131"/>
  <c r="CI18494" i="131"/>
  <c r="CJ18493" i="131"/>
  <c r="CJ18492" i="131"/>
  <c r="CM18472" i="131"/>
  <c r="CL18471" i="131"/>
  <c r="CM18470" i="131"/>
  <c r="CN18469" i="131"/>
  <c r="CF18469" i="131"/>
  <c r="CO18468" i="131"/>
  <c r="CG18468" i="131"/>
  <c r="CN18467" i="131"/>
  <c r="CF18467" i="131"/>
  <c r="CM18466" i="131"/>
  <c r="CP18465" i="131"/>
  <c r="CH18465" i="131"/>
  <c r="CI18464" i="131"/>
  <c r="CJ18463" i="131"/>
  <c r="CJ18462" i="131"/>
  <c r="CM18442" i="131"/>
  <c r="CL18441" i="131"/>
  <c r="CM18440" i="131"/>
  <c r="CN18439" i="131"/>
  <c r="CF18439" i="131"/>
  <c r="CO18438" i="131"/>
  <c r="CG18438" i="131"/>
  <c r="CN18437" i="131"/>
  <c r="CF18437" i="131"/>
  <c r="CM18436" i="131"/>
  <c r="CP18435" i="131"/>
  <c r="CH18435" i="131"/>
  <c r="CI18434" i="131"/>
  <c r="CJ18433" i="131"/>
  <c r="CJ18432" i="131"/>
  <c r="CM18412" i="131"/>
  <c r="CL18411" i="131"/>
  <c r="CM18410" i="131"/>
  <c r="CN18409" i="131"/>
  <c r="CF18409" i="131"/>
  <c r="CO18408" i="131"/>
  <c r="CG18408" i="131"/>
  <c r="CN18407" i="131"/>
  <c r="CF18407" i="131"/>
  <c r="CM18406" i="131"/>
  <c r="CP18405" i="131"/>
  <c r="CH18405" i="131"/>
  <c r="CI18404" i="131"/>
  <c r="CJ18403" i="131"/>
  <c r="CJ18402" i="131"/>
  <c r="CM18382" i="131"/>
  <c r="CL18381" i="131"/>
  <c r="CM18380" i="131"/>
  <c r="CN18379" i="131"/>
  <c r="CF18379" i="131"/>
  <c r="CO18378" i="131"/>
  <c r="CG18378" i="131"/>
  <c r="CN18377" i="131"/>
  <c r="CF18377" i="131"/>
  <c r="CM18376" i="131"/>
  <c r="CP18375" i="131"/>
  <c r="CH18375" i="131"/>
  <c r="CI18374" i="131"/>
  <c r="CJ18373" i="131"/>
  <c r="CJ18372" i="131"/>
  <c r="CM18352" i="131"/>
  <c r="CL18351" i="131"/>
  <c r="CM18350" i="131"/>
  <c r="CN18349" i="131"/>
  <c r="CF18349" i="131"/>
  <c r="CO18348" i="131"/>
  <c r="CG18348" i="131"/>
  <c r="CN18347" i="131"/>
  <c r="CF18347" i="131"/>
  <c r="CM18346" i="131"/>
  <c r="CP18345" i="131"/>
  <c r="CH18345" i="131"/>
  <c r="CI18344" i="131"/>
  <c r="CJ18343" i="131"/>
  <c r="CJ18342" i="131"/>
  <c r="CM18322" i="131"/>
  <c r="CL18321" i="131"/>
  <c r="CM18320" i="131"/>
  <c r="CN18319" i="131"/>
  <c r="CF18319" i="131"/>
  <c r="CO18318" i="131"/>
  <c r="CG18318" i="131"/>
  <c r="CN18317" i="131"/>
  <c r="CF18317" i="131"/>
  <c r="CM18316" i="131"/>
  <c r="CP18315" i="131"/>
  <c r="CH18315" i="131"/>
  <c r="CI18314" i="131"/>
  <c r="CJ18313" i="131"/>
  <c r="CJ18312" i="131"/>
  <c r="CM18292" i="131"/>
  <c r="CL18291" i="131"/>
  <c r="CM18290" i="131"/>
  <c r="CN18289" i="131"/>
  <c r="CF18289" i="131"/>
  <c r="CO18288" i="131"/>
  <c r="CG18288" i="131"/>
  <c r="CN18287" i="131"/>
  <c r="CF18287" i="131"/>
  <c r="CM18286" i="131"/>
  <c r="CP18285" i="131"/>
  <c r="CH18285" i="131"/>
  <c r="CI18284" i="131"/>
  <c r="CJ18283" i="131"/>
  <c r="CJ18282" i="131"/>
  <c r="CM18262" i="131"/>
  <c r="CL18261" i="131"/>
  <c r="CM18260" i="131"/>
  <c r="CN18259" i="131"/>
  <c r="CF18259" i="131"/>
  <c r="CO18258" i="131"/>
  <c r="CG18258" i="131"/>
  <c r="CN18257" i="131"/>
  <c r="CF18257" i="131"/>
  <c r="CM18256" i="131"/>
  <c r="CP18255" i="131"/>
  <c r="CH18255" i="131"/>
  <c r="CI18254" i="131"/>
  <c r="CJ18253" i="131"/>
  <c r="CJ18252" i="131"/>
  <c r="CM18232" i="131"/>
  <c r="CL18231" i="131"/>
  <c r="CM18230" i="131"/>
  <c r="CN18229" i="131"/>
  <c r="CF18229" i="131"/>
  <c r="CO18228" i="131"/>
  <c r="CG18228" i="131"/>
  <c r="CN18227" i="131"/>
  <c r="CF18227" i="131"/>
  <c r="CM18226" i="131"/>
  <c r="CP18225" i="131"/>
  <c r="CH18225" i="131"/>
  <c r="CI18224" i="131"/>
  <c r="CJ18223" i="131"/>
  <c r="CJ18222" i="131"/>
  <c r="CM18202" i="131"/>
  <c r="CL18201" i="131"/>
  <c r="CM18200" i="131"/>
  <c r="CN18199" i="131"/>
  <c r="CF18199" i="131"/>
  <c r="CO18198" i="131"/>
  <c r="CG18198" i="131"/>
  <c r="CN18197" i="131"/>
  <c r="CF18197" i="131"/>
  <c r="CM18196" i="131"/>
  <c r="CP18195" i="131"/>
  <c r="CH18195" i="131"/>
  <c r="CI18194" i="131"/>
  <c r="CJ18193" i="131"/>
  <c r="CJ18192" i="131"/>
  <c r="CM18172" i="131"/>
  <c r="CL18171" i="131"/>
  <c r="CM18170" i="131"/>
  <c r="CN18169" i="131"/>
  <c r="CF18169" i="131"/>
  <c r="CO18168" i="131"/>
  <c r="CG18168" i="131"/>
  <c r="CN18167" i="131"/>
  <c r="CF18167" i="131"/>
  <c r="CM18166" i="131"/>
  <c r="CP18165" i="131"/>
  <c r="CH18165" i="131"/>
  <c r="CI18164" i="131"/>
  <c r="CJ18163" i="131"/>
  <c r="CJ18162" i="131"/>
  <c r="CM18142" i="131"/>
  <c r="CL18141" i="131"/>
  <c r="CM18140" i="131"/>
  <c r="CN18139" i="131"/>
  <c r="CF18139" i="131"/>
  <c r="CO18138" i="131"/>
  <c r="CG18138" i="131"/>
  <c r="CN18137" i="131"/>
  <c r="CF18137" i="131"/>
  <c r="CM18136" i="131"/>
  <c r="CP18135" i="131"/>
  <c r="CH18135" i="131"/>
  <c r="CI18134" i="131"/>
  <c r="CJ18133" i="131"/>
  <c r="CJ18132" i="131"/>
  <c r="CM18112" i="131"/>
  <c r="CL18111" i="131"/>
  <c r="CM18110" i="131"/>
  <c r="CN18109" i="131"/>
  <c r="CF18109" i="131"/>
  <c r="CO18108" i="131"/>
  <c r="CG18108" i="131"/>
  <c r="CN18107" i="131"/>
  <c r="CF18107" i="131"/>
  <c r="CM18106" i="131"/>
  <c r="CP18105" i="131"/>
  <c r="CH18105" i="131"/>
  <c r="CI18104" i="131"/>
  <c r="CJ18103" i="131"/>
  <c r="CJ18102" i="131"/>
  <c r="CM18082" i="131"/>
  <c r="CL18081" i="131"/>
  <c r="CM18080" i="131"/>
  <c r="CN18079" i="131"/>
  <c r="CF18079" i="131"/>
  <c r="CO18078" i="131"/>
  <c r="CG18078" i="131"/>
  <c r="CN18077" i="131"/>
  <c r="CF18077" i="131"/>
  <c r="CM18076" i="131"/>
  <c r="CP18075" i="131"/>
  <c r="CH18075" i="131"/>
  <c r="CI18074" i="131"/>
  <c r="CJ18073" i="131"/>
  <c r="CM18052" i="131"/>
  <c r="CL18051" i="131"/>
  <c r="CM18050" i="131"/>
  <c r="CN18049" i="131"/>
  <c r="CF18049" i="131"/>
  <c r="CO18048" i="131"/>
  <c r="CG18048" i="131"/>
  <c r="CN18047" i="131"/>
  <c r="CF18047" i="131"/>
  <c r="CM18046" i="131"/>
  <c r="CP18045" i="131"/>
  <c r="CH18045" i="131"/>
  <c r="CI18044" i="131"/>
  <c r="CM18022" i="131"/>
  <c r="CL18021" i="131"/>
  <c r="CM18016" i="131"/>
  <c r="CP18015" i="131"/>
  <c r="CH18015" i="131"/>
  <c r="CI18014" i="131"/>
  <c r="CN18648" i="131"/>
  <c r="CF18648" i="131"/>
  <c r="CM18647" i="131"/>
  <c r="CL18646" i="131"/>
  <c r="CO18645" i="131"/>
  <c r="CG18645" i="131"/>
  <c r="CP18644" i="131"/>
  <c r="CH18644" i="131"/>
  <c r="CI18643" i="131"/>
  <c r="CI18642" i="131"/>
  <c r="CL18622" i="131"/>
  <c r="CK18621" i="131"/>
  <c r="CL18620" i="131"/>
  <c r="CM18619" i="131"/>
  <c r="CN18618" i="131"/>
  <c r="CF18618" i="131"/>
  <c r="CM18617" i="131"/>
  <c r="CL18616" i="131"/>
  <c r="CO18615" i="131"/>
  <c r="CG18615" i="131"/>
  <c r="CP18614" i="131"/>
  <c r="CH18614" i="131"/>
  <c r="CI18613" i="131"/>
  <c r="CI18612" i="131"/>
  <c r="CL18592" i="131"/>
  <c r="DT18587" i="131" s="1"/>
  <c r="CK18591" i="131"/>
  <c r="CL18590" i="131"/>
  <c r="CM18589" i="131"/>
  <c r="CN18588" i="131"/>
  <c r="CF18588" i="131"/>
  <c r="CM18587" i="131"/>
  <c r="CL18586" i="131"/>
  <c r="CO18585" i="131"/>
  <c r="CG18585" i="131"/>
  <c r="CP18584" i="131"/>
  <c r="DV18583" i="131" s="1"/>
  <c r="CH18584" i="131"/>
  <c r="CI18583" i="131"/>
  <c r="CI18582" i="131"/>
  <c r="CL18562" i="131"/>
  <c r="CK18561" i="131"/>
  <c r="CL18560" i="131"/>
  <c r="CM18559" i="131"/>
  <c r="CN18558" i="131"/>
  <c r="CF18558" i="131"/>
  <c r="CM18557" i="131"/>
  <c r="CL18556" i="131"/>
  <c r="CO18555" i="131"/>
  <c r="CG18555" i="131"/>
  <c r="CP18554" i="131"/>
  <c r="CH18554" i="131"/>
  <c r="CI18553" i="131"/>
  <c r="CI18552" i="131"/>
  <c r="CL18532" i="131"/>
  <c r="CK18531" i="131"/>
  <c r="CL18530" i="131"/>
  <c r="CM18529" i="131"/>
  <c r="CN18528" i="131"/>
  <c r="CF18528" i="131"/>
  <c r="CM18527" i="131"/>
  <c r="CL18526" i="131"/>
  <c r="CO18525" i="131"/>
  <c r="CG18525" i="131"/>
  <c r="CP18524" i="131"/>
  <c r="CH18524" i="131"/>
  <c r="CI18523" i="131"/>
  <c r="CI18522" i="131"/>
  <c r="CL18502" i="131"/>
  <c r="CK18501" i="131"/>
  <c r="CL18500" i="131"/>
  <c r="CM18499" i="131"/>
  <c r="CN18498" i="131"/>
  <c r="CF18498" i="131"/>
  <c r="CM18497" i="131"/>
  <c r="CL18496" i="131"/>
  <c r="CO18495" i="131"/>
  <c r="CG18495" i="131"/>
  <c r="CP18494" i="131"/>
  <c r="CH18494" i="131"/>
  <c r="CI18493" i="131"/>
  <c r="CI18492" i="131"/>
  <c r="CL18472" i="131"/>
  <c r="CK18471" i="131"/>
  <c r="CL18470" i="131"/>
  <c r="CM18469" i="131"/>
  <c r="CN18468" i="131"/>
  <c r="CF18468" i="131"/>
  <c r="CM18467" i="131"/>
  <c r="CL18466" i="131"/>
  <c r="CO18465" i="131"/>
  <c r="CG18465" i="131"/>
  <c r="CP18464" i="131"/>
  <c r="CH18464" i="131"/>
  <c r="CI18463" i="131"/>
  <c r="CI18462" i="131"/>
  <c r="CL18442" i="131"/>
  <c r="CK18441" i="131"/>
  <c r="CL18440" i="131"/>
  <c r="CM18439" i="131"/>
  <c r="CN18438" i="131"/>
  <c r="CF18438" i="131"/>
  <c r="CM18437" i="131"/>
  <c r="CL18436" i="131"/>
  <c r="CO18435" i="131"/>
  <c r="CG18435" i="131"/>
  <c r="CP18434" i="131"/>
  <c r="CH18434" i="131"/>
  <c r="CI18433" i="131"/>
  <c r="CI18432" i="131"/>
  <c r="CL18412" i="131"/>
  <c r="CK18411" i="131"/>
  <c r="CL18410" i="131"/>
  <c r="CM18409" i="131"/>
  <c r="CN18408" i="131"/>
  <c r="CF18408" i="131"/>
  <c r="CM18407" i="131"/>
  <c r="CL18406" i="131"/>
  <c r="CO18405" i="131"/>
  <c r="CG18405" i="131"/>
  <c r="CP18404" i="131"/>
  <c r="CH18404" i="131"/>
  <c r="CI18403" i="131"/>
  <c r="CI18402" i="131"/>
  <c r="CL18382" i="131"/>
  <c r="CK18381" i="131"/>
  <c r="CL18380" i="131"/>
  <c r="CM18379" i="131"/>
  <c r="CN18378" i="131"/>
  <c r="CF18378" i="131"/>
  <c r="CM18377" i="131"/>
  <c r="CL18376" i="131"/>
  <c r="CO18375" i="131"/>
  <c r="CG18375" i="131"/>
  <c r="CP18374" i="131"/>
  <c r="CH18374" i="131"/>
  <c r="CI18373" i="131"/>
  <c r="CI18372" i="131"/>
  <c r="CL18352" i="131"/>
  <c r="DT18347" i="131" s="1"/>
  <c r="CK18351" i="131"/>
  <c r="CL18350" i="131"/>
  <c r="CM18349" i="131"/>
  <c r="CN18348" i="131"/>
  <c r="CF18348" i="131"/>
  <c r="CM18347" i="131"/>
  <c r="CL18346" i="131"/>
  <c r="CO18345" i="131"/>
  <c r="CG18345" i="131"/>
  <c r="CP18344" i="131"/>
  <c r="DV18343" i="131" s="1"/>
  <c r="CH18344" i="131"/>
  <c r="CI18343" i="131"/>
  <c r="CI18342" i="131"/>
  <c r="CL18322" i="131"/>
  <c r="CK18321" i="131"/>
  <c r="CL18320" i="131"/>
  <c r="CM18319" i="131"/>
  <c r="CN18318" i="131"/>
  <c r="CF18318" i="131"/>
  <c r="CM18317" i="131"/>
  <c r="CL18316" i="131"/>
  <c r="CO18315" i="131"/>
  <c r="CG18315" i="131"/>
  <c r="CP18314" i="131"/>
  <c r="CH18314" i="131"/>
  <c r="CI18313" i="131"/>
  <c r="CI18312" i="131"/>
  <c r="CL18292" i="131"/>
  <c r="CK18291" i="131"/>
  <c r="CL18290" i="131"/>
  <c r="CM18289" i="131"/>
  <c r="CN18288" i="131"/>
  <c r="CF18288" i="131"/>
  <c r="CM18287" i="131"/>
  <c r="CL18286" i="131"/>
  <c r="CO18285" i="131"/>
  <c r="CG18285" i="131"/>
  <c r="CP18284" i="131"/>
  <c r="CH18284" i="131"/>
  <c r="CI18283" i="131"/>
  <c r="CI18282" i="131"/>
  <c r="CL18262" i="131"/>
  <c r="CK18261" i="131"/>
  <c r="CL18260" i="131"/>
  <c r="CM18259" i="131"/>
  <c r="CN18258" i="131"/>
  <c r="CF18258" i="131"/>
  <c r="CM18257" i="131"/>
  <c r="CL18256" i="131"/>
  <c r="CO18255" i="131"/>
  <c r="CG18255" i="131"/>
  <c r="CP18254" i="131"/>
  <c r="CH18254" i="131"/>
  <c r="CI18253" i="131"/>
  <c r="CI18252" i="131"/>
  <c r="CL18232" i="131"/>
  <c r="CK18231" i="131"/>
  <c r="CL18230" i="131"/>
  <c r="CM18229" i="131"/>
  <c r="CN18228" i="131"/>
  <c r="CF18228" i="131"/>
  <c r="CM18227" i="131"/>
  <c r="CL18226" i="131"/>
  <c r="CO18225" i="131"/>
  <c r="CG18225" i="131"/>
  <c r="CP18224" i="131"/>
  <c r="CH18224" i="131"/>
  <c r="CI18223" i="131"/>
  <c r="CI18222" i="131"/>
  <c r="CL18202" i="131"/>
  <c r="CK18201" i="131"/>
  <c r="CL18200" i="131"/>
  <c r="CM18199" i="131"/>
  <c r="CN18198" i="131"/>
  <c r="CF18198" i="131"/>
  <c r="CM18197" i="131"/>
  <c r="CL18196" i="131"/>
  <c r="CO18195" i="131"/>
  <c r="CG18195" i="131"/>
  <c r="CP18194" i="131"/>
  <c r="CH18194" i="131"/>
  <c r="CI18193" i="131"/>
  <c r="CI18192" i="131"/>
  <c r="CL18172" i="131"/>
  <c r="CK18171" i="131"/>
  <c r="CL18170" i="131"/>
  <c r="CM18169" i="131"/>
  <c r="CN18168" i="131"/>
  <c r="CF18168" i="131"/>
  <c r="CM18167" i="131"/>
  <c r="CL18166" i="131"/>
  <c r="CO18165" i="131"/>
  <c r="CG18165" i="131"/>
  <c r="CP18164" i="131"/>
  <c r="CH18164" i="131"/>
  <c r="CI18163" i="131"/>
  <c r="CI18162" i="131"/>
  <c r="CL18142" i="131"/>
  <c r="CK18141" i="131"/>
  <c r="CL18140" i="131"/>
  <c r="CM18139" i="131"/>
  <c r="CN18138" i="131"/>
  <c r="CF18138" i="131"/>
  <c r="CM18137" i="131"/>
  <c r="CL18136" i="131"/>
  <c r="CO18135" i="131"/>
  <c r="CG18135" i="131"/>
  <c r="CP18134" i="131"/>
  <c r="CH18134" i="131"/>
  <c r="CI18133" i="131"/>
  <c r="CI18132" i="131"/>
  <c r="CL18112" i="131"/>
  <c r="DT18107" i="131" s="1"/>
  <c r="CK18111" i="131"/>
  <c r="CL18110" i="131"/>
  <c r="CM18109" i="131"/>
  <c r="CN18108" i="131"/>
  <c r="CF18108" i="131"/>
  <c r="CM18107" i="131"/>
  <c r="CL18106" i="131"/>
  <c r="CO18105" i="131"/>
  <c r="CG18105" i="131"/>
  <c r="CP18104" i="131"/>
  <c r="DV18103" i="131" s="1"/>
  <c r="CH18104" i="131"/>
  <c r="CI18103" i="131"/>
  <c r="CI18102" i="131"/>
  <c r="CL18082" i="131"/>
  <c r="CK18081" i="131"/>
  <c r="CL18080" i="131"/>
  <c r="CM18079" i="131"/>
  <c r="CN18078" i="131"/>
  <c r="CF18078" i="131"/>
  <c r="CM18077" i="131"/>
  <c r="CL18076" i="131"/>
  <c r="CO18075" i="131"/>
  <c r="CG18075" i="131"/>
  <c r="CP18074" i="131"/>
  <c r="CH18074" i="131"/>
  <c r="CI18073" i="131"/>
  <c r="CL18052" i="131"/>
  <c r="CK18051" i="131"/>
  <c r="CL18050" i="131"/>
  <c r="CM18049" i="131"/>
  <c r="CN18048" i="131"/>
  <c r="CF18048" i="131"/>
  <c r="CM18047" i="131"/>
  <c r="CL18046" i="131"/>
  <c r="CO18045" i="131"/>
  <c r="CG18045" i="131"/>
  <c r="CP18044" i="131"/>
  <c r="CH18044" i="131"/>
  <c r="CL18022" i="131"/>
  <c r="CK18021" i="131"/>
  <c r="CL18016" i="131"/>
  <c r="CO18015" i="131"/>
  <c r="CG18015" i="131"/>
  <c r="CP18014" i="131"/>
  <c r="CH18014" i="131"/>
  <c r="CL17992" i="131"/>
  <c r="CK17991" i="131"/>
  <c r="CO17985" i="131"/>
  <c r="CG17985" i="131"/>
  <c r="CL17962" i="131"/>
  <c r="CK17961" i="131"/>
  <c r="CL17960" i="131"/>
  <c r="CM17959" i="131"/>
  <c r="CP17954" i="131"/>
  <c r="CH17954" i="131"/>
  <c r="CJ18079" i="131"/>
  <c r="CJ18049" i="131"/>
  <c r="CH17985" i="131"/>
  <c r="CL17961" i="131"/>
  <c r="CL17953" i="131"/>
  <c r="CP17952" i="131"/>
  <c r="CH17952" i="131"/>
  <c r="CK17932" i="131"/>
  <c r="CJ17931" i="131"/>
  <c r="CK17930" i="131"/>
  <c r="CL17929" i="131"/>
  <c r="CM17928" i="131"/>
  <c r="CL17927" i="131"/>
  <c r="CK17926" i="131"/>
  <c r="CN17925" i="131"/>
  <c r="CF17925" i="131"/>
  <c r="CO17924" i="131"/>
  <c r="CG17924" i="131"/>
  <c r="CP17923" i="131"/>
  <c r="CH17923" i="131"/>
  <c r="CP17922" i="131"/>
  <c r="CH17922" i="131"/>
  <c r="CK17902" i="131"/>
  <c r="CJ17901" i="131"/>
  <c r="CK17900" i="131"/>
  <c r="CL17899" i="131"/>
  <c r="CM17898" i="131"/>
  <c r="CL17897" i="131"/>
  <c r="CK17896" i="131"/>
  <c r="CN17895" i="131"/>
  <c r="CF17895" i="131"/>
  <c r="CO17894" i="131"/>
  <c r="CG17894" i="131"/>
  <c r="CP17893" i="131"/>
  <c r="CH17893" i="131"/>
  <c r="CP17892" i="131"/>
  <c r="CH17892" i="131"/>
  <c r="CK17872" i="131"/>
  <c r="CJ17871" i="131"/>
  <c r="CK17870" i="131"/>
  <c r="CL17869" i="131"/>
  <c r="CM17868" i="131"/>
  <c r="CL17867" i="131"/>
  <c r="CK17866" i="131"/>
  <c r="CN17865" i="131"/>
  <c r="CF17865" i="131"/>
  <c r="CO17864" i="131"/>
  <c r="CG17864" i="131"/>
  <c r="CP17863" i="131"/>
  <c r="CH17863" i="131"/>
  <c r="CP17862" i="131"/>
  <c r="CH17862" i="131"/>
  <c r="CK17842" i="131"/>
  <c r="CJ17841" i="131"/>
  <c r="CK17840" i="131"/>
  <c r="CL17839" i="131"/>
  <c r="CM17838" i="131"/>
  <c r="CL17837" i="131"/>
  <c r="CK17836" i="131"/>
  <c r="CN17835" i="131"/>
  <c r="CF17835" i="131"/>
  <c r="CO17834" i="131"/>
  <c r="CG17834" i="131"/>
  <c r="CP17833" i="131"/>
  <c r="CH17833" i="131"/>
  <c r="CP17832" i="131"/>
  <c r="CH17832" i="131"/>
  <c r="CK17812" i="131"/>
  <c r="CJ17811" i="131"/>
  <c r="CK17810" i="131"/>
  <c r="CL17809" i="131"/>
  <c r="CM17808" i="131"/>
  <c r="CL17807" i="131"/>
  <c r="CK17806" i="131"/>
  <c r="CN17805" i="131"/>
  <c r="CF17805" i="131"/>
  <c r="CO17804" i="131"/>
  <c r="CG17804" i="131"/>
  <c r="CP17803" i="131"/>
  <c r="CH17803" i="131"/>
  <c r="CP17802" i="131"/>
  <c r="CH17802" i="131"/>
  <c r="CK17782" i="131"/>
  <c r="CJ17781" i="131"/>
  <c r="CK17780" i="131"/>
  <c r="CL17779" i="131"/>
  <c r="CM17778" i="131"/>
  <c r="CL17777" i="131"/>
  <c r="CK17776" i="131"/>
  <c r="CN17775" i="131"/>
  <c r="CF17775" i="131"/>
  <c r="CO17774" i="131"/>
  <c r="CG17774" i="131"/>
  <c r="CP17773" i="131"/>
  <c r="CH17773" i="131"/>
  <c r="CP17772" i="131"/>
  <c r="CH17772" i="131"/>
  <c r="CK17752" i="131"/>
  <c r="CJ17751" i="131"/>
  <c r="CK17750" i="131"/>
  <c r="CL17749" i="131"/>
  <c r="CM17748" i="131"/>
  <c r="CL17747" i="131"/>
  <c r="CK17746" i="131"/>
  <c r="CN17745" i="131"/>
  <c r="CF17745" i="131"/>
  <c r="CO17744" i="131"/>
  <c r="CG17744" i="131"/>
  <c r="CP17743" i="131"/>
  <c r="CH17743" i="131"/>
  <c r="CP17742" i="131"/>
  <c r="CH17742" i="131"/>
  <c r="CK17722" i="131"/>
  <c r="CJ17721" i="131"/>
  <c r="CK17720" i="131"/>
  <c r="CL17719" i="131"/>
  <c r="CM17718" i="131"/>
  <c r="CL17717" i="131"/>
  <c r="CK17716" i="131"/>
  <c r="CN17715" i="131"/>
  <c r="CF17715" i="131"/>
  <c r="CO17714" i="131"/>
  <c r="CG17714" i="131"/>
  <c r="CP17713" i="131"/>
  <c r="CH17713" i="131"/>
  <c r="CP17712" i="131"/>
  <c r="CH17712" i="131"/>
  <c r="CK17692" i="131"/>
  <c r="CJ17691" i="131"/>
  <c r="CK17690" i="131"/>
  <c r="CL17689" i="131"/>
  <c r="CM17688" i="131"/>
  <c r="CL17687" i="131"/>
  <c r="CK17686" i="131"/>
  <c r="CN17685" i="131"/>
  <c r="CF17685" i="131"/>
  <c r="CO17684" i="131"/>
  <c r="CG17684" i="131"/>
  <c r="CP17683" i="131"/>
  <c r="CH17683" i="131"/>
  <c r="CP17682" i="131"/>
  <c r="CH17682" i="131"/>
  <c r="CK17662" i="131"/>
  <c r="CJ17661" i="131"/>
  <c r="CK17660" i="131"/>
  <c r="CL17659" i="131"/>
  <c r="CM17658" i="131"/>
  <c r="CL17657" i="131"/>
  <c r="CK17656" i="131"/>
  <c r="CN17655" i="131"/>
  <c r="CF17655" i="131"/>
  <c r="CO17654" i="131"/>
  <c r="CG17654" i="131"/>
  <c r="CP17653" i="131"/>
  <c r="CH17653" i="131"/>
  <c r="CP17652" i="131"/>
  <c r="CH17652" i="131"/>
  <c r="CK17632" i="131"/>
  <c r="CJ17631" i="131"/>
  <c r="CK17630" i="131"/>
  <c r="CL17629" i="131"/>
  <c r="CM17628" i="131"/>
  <c r="CL17627" i="131"/>
  <c r="CK17626" i="131"/>
  <c r="CN17625" i="131"/>
  <c r="CF17625" i="131"/>
  <c r="CO17624" i="131"/>
  <c r="CG17624" i="131"/>
  <c r="CP17623" i="131"/>
  <c r="CH17623" i="131"/>
  <c r="CP17622" i="131"/>
  <c r="CH17622" i="131"/>
  <c r="CK17602" i="131"/>
  <c r="CJ17601" i="131"/>
  <c r="CK17600" i="131"/>
  <c r="CL17599" i="131"/>
  <c r="CM17598" i="131"/>
  <c r="CL17597" i="131"/>
  <c r="CK17596" i="131"/>
  <c r="CN17595" i="131"/>
  <c r="CF17595" i="131"/>
  <c r="CO17594" i="131"/>
  <c r="CG17594" i="131"/>
  <c r="CP17593" i="131"/>
  <c r="CH17593" i="131"/>
  <c r="CP17592" i="131"/>
  <c r="CH17592" i="131"/>
  <c r="CK17572" i="131"/>
  <c r="CJ17571" i="131"/>
  <c r="CK17570" i="131"/>
  <c r="CL17569" i="131"/>
  <c r="CM17568" i="131"/>
  <c r="CL17567" i="131"/>
  <c r="CK17566" i="131"/>
  <c r="CN17565" i="131"/>
  <c r="CF17565" i="131"/>
  <c r="CO17564" i="131"/>
  <c r="CG17564" i="131"/>
  <c r="CP17563" i="131"/>
  <c r="CH17563" i="131"/>
  <c r="CP17562" i="131"/>
  <c r="CH17562" i="131"/>
  <c r="CK17542" i="131"/>
  <c r="CJ17541" i="131"/>
  <c r="CK17540" i="131"/>
  <c r="CL17539" i="131"/>
  <c r="CM17538" i="131"/>
  <c r="CL17537" i="131"/>
  <c r="CK17536" i="131"/>
  <c r="CN17535" i="131"/>
  <c r="CF17535" i="131"/>
  <c r="CO17534" i="131"/>
  <c r="CG17534" i="131"/>
  <c r="CP17533" i="131"/>
  <c r="CH17533" i="131"/>
  <c r="CP17532" i="131"/>
  <c r="CH17532" i="131"/>
  <c r="CK17512" i="131"/>
  <c r="CJ17511" i="131"/>
  <c r="CK17510" i="131"/>
  <c r="CL17509" i="131"/>
  <c r="CM17508" i="131"/>
  <c r="CL17507" i="131"/>
  <c r="CK17506" i="131"/>
  <c r="CN17505" i="131"/>
  <c r="CF17505" i="131"/>
  <c r="CO17504" i="131"/>
  <c r="CG17504" i="131"/>
  <c r="CP17503" i="131"/>
  <c r="CH17503" i="131"/>
  <c r="CP17502" i="131"/>
  <c r="CH17502" i="131"/>
  <c r="CK17482" i="131"/>
  <c r="CJ17481" i="131"/>
  <c r="CK17480" i="131"/>
  <c r="CL17479" i="131"/>
  <c r="CM17478" i="131"/>
  <c r="CL17477" i="131"/>
  <c r="CK17476" i="131"/>
  <c r="CN17475" i="131"/>
  <c r="CF17475" i="131"/>
  <c r="CO17474" i="131"/>
  <c r="CG17474" i="131"/>
  <c r="CP17473" i="131"/>
  <c r="CH17473" i="131"/>
  <c r="CP17472" i="131"/>
  <c r="CH17472" i="131"/>
  <c r="CK17452" i="131"/>
  <c r="CJ17451" i="131"/>
  <c r="CK17450" i="131"/>
  <c r="CL17449" i="131"/>
  <c r="CM17448" i="131"/>
  <c r="CL17447" i="131"/>
  <c r="CK17446" i="131"/>
  <c r="CN17445" i="131"/>
  <c r="CF17445" i="131"/>
  <c r="CO17444" i="131"/>
  <c r="CG17444" i="131"/>
  <c r="CP17443" i="131"/>
  <c r="CH17443" i="131"/>
  <c r="CP17442" i="131"/>
  <c r="CH17442" i="131"/>
  <c r="CK17422" i="131"/>
  <c r="CJ17421" i="131"/>
  <c r="CK17420" i="131"/>
  <c r="CL17419" i="131"/>
  <c r="CM17418" i="131"/>
  <c r="CL17417" i="131"/>
  <c r="CK17416" i="131"/>
  <c r="CN17415" i="131"/>
  <c r="CF17415" i="131"/>
  <c r="CO17414" i="131"/>
  <c r="CG17414" i="131"/>
  <c r="CP17413" i="131"/>
  <c r="CH17413" i="131"/>
  <c r="CP17412" i="131"/>
  <c r="CH17412" i="131"/>
  <c r="CK17392" i="131"/>
  <c r="CJ17391" i="131"/>
  <c r="CK17390" i="131"/>
  <c r="CL17389" i="131"/>
  <c r="CM17388" i="131"/>
  <c r="CL17387" i="131"/>
  <c r="CK17386" i="131"/>
  <c r="CN17385" i="131"/>
  <c r="CF17385" i="131"/>
  <c r="CO17384" i="131"/>
  <c r="CG17384" i="131"/>
  <c r="CP17383" i="131"/>
  <c r="CH17383" i="131"/>
  <c r="CP17382" i="131"/>
  <c r="CH17382" i="131"/>
  <c r="CK17362" i="131"/>
  <c r="CJ17361" i="131"/>
  <c r="CK17360" i="131"/>
  <c r="CL17359" i="131"/>
  <c r="CM17358" i="131"/>
  <c r="CL17357" i="131"/>
  <c r="CK17356" i="131"/>
  <c r="CN17355" i="131"/>
  <c r="CF17355" i="131"/>
  <c r="CO17354" i="131"/>
  <c r="CG17354" i="131"/>
  <c r="CO17294" i="131"/>
  <c r="CG17294" i="131"/>
  <c r="CP18081" i="131"/>
  <c r="CI18080" i="131"/>
  <c r="CN18073" i="131"/>
  <c r="CP18051" i="131"/>
  <c r="CI18050" i="131"/>
  <c r="CH17961" i="131"/>
  <c r="CJ17953" i="131"/>
  <c r="CO17952" i="131"/>
  <c r="CG17952" i="131"/>
  <c r="CJ17932" i="131"/>
  <c r="CI17931" i="131"/>
  <c r="CJ17930" i="131"/>
  <c r="CK17929" i="131"/>
  <c r="CL17928" i="131"/>
  <c r="CK17927" i="131"/>
  <c r="CJ17926" i="131"/>
  <c r="CM17925" i="131"/>
  <c r="CN17924" i="131"/>
  <c r="CF17924" i="131"/>
  <c r="CO17923" i="131"/>
  <c r="CG17923" i="131"/>
  <c r="CO17922" i="131"/>
  <c r="CG17922" i="131"/>
  <c r="CJ17902" i="131"/>
  <c r="CI17901" i="131"/>
  <c r="CJ17900" i="131"/>
  <c r="CK17899" i="131"/>
  <c r="CL17898" i="131"/>
  <c r="CK17897" i="131"/>
  <c r="CJ17896" i="131"/>
  <c r="CM17895" i="131"/>
  <c r="CN17894" i="131"/>
  <c r="CF17894" i="131"/>
  <c r="CO17893" i="131"/>
  <c r="CG17893" i="131"/>
  <c r="CO17892" i="131"/>
  <c r="CG17892" i="131"/>
  <c r="CJ17872" i="131"/>
  <c r="CI17871" i="131"/>
  <c r="CJ17870" i="131"/>
  <c r="CK17869" i="131"/>
  <c r="CL17868" i="131"/>
  <c r="CK17867" i="131"/>
  <c r="CJ17866" i="131"/>
  <c r="CM17865" i="131"/>
  <c r="CN17864" i="131"/>
  <c r="CF17864" i="131"/>
  <c r="CO17863" i="131"/>
  <c r="CG17863" i="131"/>
  <c r="CO17862" i="131"/>
  <c r="CG17862" i="131"/>
  <c r="CJ17842" i="131"/>
  <c r="DS17837" i="131" s="1"/>
  <c r="CI17841" i="131"/>
  <c r="CJ17840" i="131"/>
  <c r="CK17839" i="131"/>
  <c r="CL17838" i="131"/>
  <c r="CK17837" i="131"/>
  <c r="CJ17836" i="131"/>
  <c r="CM17835" i="131"/>
  <c r="CN17834" i="131"/>
  <c r="CF17834" i="131"/>
  <c r="CO17833" i="131"/>
  <c r="CG17833" i="131"/>
  <c r="CO17832" i="131"/>
  <c r="CG17832" i="131"/>
  <c r="CJ17812" i="131"/>
  <c r="CI17811" i="131"/>
  <c r="CJ17810" i="131"/>
  <c r="CK17809" i="131"/>
  <c r="CL17808" i="131"/>
  <c r="CK17807" i="131"/>
  <c r="CJ17806" i="131"/>
  <c r="CM17805" i="131"/>
  <c r="CN17804" i="131"/>
  <c r="CF17804" i="131"/>
  <c r="CO17803" i="131"/>
  <c r="CG17803" i="131"/>
  <c r="CO17802" i="131"/>
  <c r="CG17802" i="131"/>
  <c r="CJ17782" i="131"/>
  <c r="CI17781" i="131"/>
  <c r="CJ17780" i="131"/>
  <c r="CK17779" i="131"/>
  <c r="CL17778" i="131"/>
  <c r="CK17777" i="131"/>
  <c r="CJ17776" i="131"/>
  <c r="CM17775" i="131"/>
  <c r="CN17774" i="131"/>
  <c r="CF17774" i="131"/>
  <c r="CO17773" i="131"/>
  <c r="CG17773" i="131"/>
  <c r="CO17772" i="131"/>
  <c r="CG17772" i="131"/>
  <c r="CJ17752" i="131"/>
  <c r="CI17751" i="131"/>
  <c r="CJ17750" i="131"/>
  <c r="CK17749" i="131"/>
  <c r="CL17748" i="131"/>
  <c r="CK17747" i="131"/>
  <c r="CJ17746" i="131"/>
  <c r="CM17745" i="131"/>
  <c r="CN17744" i="131"/>
  <c r="CF17744" i="131"/>
  <c r="CO17743" i="131"/>
  <c r="CG17743" i="131"/>
  <c r="CO17742" i="131"/>
  <c r="CG17742" i="131"/>
  <c r="CJ17722" i="131"/>
  <c r="DS17717" i="131" s="1"/>
  <c r="CI17721" i="131"/>
  <c r="CJ17720" i="131"/>
  <c r="CK17719" i="131"/>
  <c r="CL17718" i="131"/>
  <c r="CK17717" i="131"/>
  <c r="CJ17716" i="131"/>
  <c r="CM17715" i="131"/>
  <c r="CN17714" i="131"/>
  <c r="CF17714" i="131"/>
  <c r="CO17713" i="131"/>
  <c r="CG17713" i="131"/>
  <c r="CO17712" i="131"/>
  <c r="CG17712" i="131"/>
  <c r="CJ17692" i="131"/>
  <c r="CI17691" i="131"/>
  <c r="CJ17690" i="131"/>
  <c r="CK17689" i="131"/>
  <c r="CL17688" i="131"/>
  <c r="CK17687" i="131"/>
  <c r="CJ17686" i="131"/>
  <c r="CM17685" i="131"/>
  <c r="CN17684" i="131"/>
  <c r="CF17684" i="131"/>
  <c r="CO17683" i="131"/>
  <c r="CG17683" i="131"/>
  <c r="CO17682" i="131"/>
  <c r="CG17682" i="131"/>
  <c r="CJ17662" i="131"/>
  <c r="CI17661" i="131"/>
  <c r="CJ17660" i="131"/>
  <c r="CK17659" i="131"/>
  <c r="CL17658" i="131"/>
  <c r="CK17657" i="131"/>
  <c r="CJ17656" i="131"/>
  <c r="CM17655" i="131"/>
  <c r="CN17654" i="131"/>
  <c r="CF17654" i="131"/>
  <c r="CO17653" i="131"/>
  <c r="CG17653" i="131"/>
  <c r="CO17652" i="131"/>
  <c r="CG17652" i="131"/>
  <c r="CJ17632" i="131"/>
  <c r="CI17631" i="131"/>
  <c r="CJ17630" i="131"/>
  <c r="CK17629" i="131"/>
  <c r="CL17628" i="131"/>
  <c r="CK17627" i="131"/>
  <c r="CJ17626" i="131"/>
  <c r="CM17625" i="131"/>
  <c r="CN17624" i="131"/>
  <c r="CF17624" i="131"/>
  <c r="CO17623" i="131"/>
  <c r="CG17623" i="131"/>
  <c r="CO17622" i="131"/>
  <c r="CG17622" i="131"/>
  <c r="CJ17602" i="131"/>
  <c r="DS17597" i="131" s="1"/>
  <c r="CI17601" i="131"/>
  <c r="CJ17600" i="131"/>
  <c r="CK17599" i="131"/>
  <c r="CL17598" i="131"/>
  <c r="CK17597" i="131"/>
  <c r="CJ17596" i="131"/>
  <c r="CM17595" i="131"/>
  <c r="CN17594" i="131"/>
  <c r="CF17594" i="131"/>
  <c r="CO17593" i="131"/>
  <c r="CG17593" i="131"/>
  <c r="CO17592" i="131"/>
  <c r="CG17592" i="131"/>
  <c r="CJ17572" i="131"/>
  <c r="CI17571" i="131"/>
  <c r="CJ17570" i="131"/>
  <c r="CK17569" i="131"/>
  <c r="CL17568" i="131"/>
  <c r="CK17567" i="131"/>
  <c r="CJ17566" i="131"/>
  <c r="CM17565" i="131"/>
  <c r="CN17564" i="131"/>
  <c r="CF17564" i="131"/>
  <c r="CO17563" i="131"/>
  <c r="CG17563" i="131"/>
  <c r="CO17562" i="131"/>
  <c r="CG17562" i="131"/>
  <c r="CJ17542" i="131"/>
  <c r="CI17541" i="131"/>
  <c r="CJ17540" i="131"/>
  <c r="CK17539" i="131"/>
  <c r="CL17538" i="131"/>
  <c r="CK17537" i="131"/>
  <c r="CJ17536" i="131"/>
  <c r="CM17535" i="131"/>
  <c r="CN17534" i="131"/>
  <c r="CF17534" i="131"/>
  <c r="CO17533" i="131"/>
  <c r="CG17533" i="131"/>
  <c r="CO17532" i="131"/>
  <c r="CG17532" i="131"/>
  <c r="CJ17512" i="131"/>
  <c r="CI17511" i="131"/>
  <c r="CJ17510" i="131"/>
  <c r="CK17509" i="131"/>
  <c r="CL17508" i="131"/>
  <c r="CK17507" i="131"/>
  <c r="CJ17506" i="131"/>
  <c r="CM17505" i="131"/>
  <c r="CN17504" i="131"/>
  <c r="CF17504" i="131"/>
  <c r="CO17503" i="131"/>
  <c r="CG17503" i="131"/>
  <c r="CO17502" i="131"/>
  <c r="CG17502" i="131"/>
  <c r="CJ17482" i="131"/>
  <c r="DS17477" i="131" s="1"/>
  <c r="CI17481" i="131"/>
  <c r="CJ17480" i="131"/>
  <c r="CK17479" i="131"/>
  <c r="CL17478" i="131"/>
  <c r="CK17477" i="131"/>
  <c r="CJ17476" i="131"/>
  <c r="CM17475" i="131"/>
  <c r="CN17474" i="131"/>
  <c r="CF17474" i="131"/>
  <c r="CO17473" i="131"/>
  <c r="CG17473" i="131"/>
  <c r="CO17472" i="131"/>
  <c r="CG17472" i="131"/>
  <c r="CJ17452" i="131"/>
  <c r="CI17451" i="131"/>
  <c r="CJ17450" i="131"/>
  <c r="CK17449" i="131"/>
  <c r="CL17448" i="131"/>
  <c r="CK17447" i="131"/>
  <c r="CJ17446" i="131"/>
  <c r="CM17445" i="131"/>
  <c r="CN17444" i="131"/>
  <c r="CF17444" i="131"/>
  <c r="CO17443" i="131"/>
  <c r="CG17443" i="131"/>
  <c r="CO17442" i="131"/>
  <c r="CG17442" i="131"/>
  <c r="CJ17422" i="131"/>
  <c r="CI17421" i="131"/>
  <c r="CJ17420" i="131"/>
  <c r="CK17419" i="131"/>
  <c r="CL17418" i="131"/>
  <c r="CK17417" i="131"/>
  <c r="CJ17416" i="131"/>
  <c r="CM17415" i="131"/>
  <c r="CN17414" i="131"/>
  <c r="CF17414" i="131"/>
  <c r="CO17413" i="131"/>
  <c r="CG17413" i="131"/>
  <c r="CO17412" i="131"/>
  <c r="CG17412" i="131"/>
  <c r="CJ17392" i="131"/>
  <c r="CI17391" i="131"/>
  <c r="CJ17390" i="131"/>
  <c r="CK17389" i="131"/>
  <c r="CL17388" i="131"/>
  <c r="CK17387" i="131"/>
  <c r="CJ17386" i="131"/>
  <c r="CM17385" i="131"/>
  <c r="CN17384" i="131"/>
  <c r="CF17384" i="131"/>
  <c r="CO17383" i="131"/>
  <c r="CG17383" i="131"/>
  <c r="CO17382" i="131"/>
  <c r="CG17382" i="131"/>
  <c r="CJ17362" i="131"/>
  <c r="DS17357" i="131" s="1"/>
  <c r="CI17361" i="131"/>
  <c r="CJ17360" i="131"/>
  <c r="CK17359" i="131"/>
  <c r="CL17358" i="131"/>
  <c r="CK17357" i="131"/>
  <c r="CJ17356" i="131"/>
  <c r="CM17355" i="131"/>
  <c r="CN17354" i="131"/>
  <c r="CF17354" i="131"/>
  <c r="CN17294" i="131"/>
  <c r="CF17294" i="131"/>
  <c r="CH18081" i="131"/>
  <c r="CF18073" i="131"/>
  <c r="CH18051" i="131"/>
  <c r="CP17991" i="131"/>
  <c r="CI17953" i="131"/>
  <c r="CN17952" i="131"/>
  <c r="CF17952" i="131"/>
  <c r="CI17932" i="131"/>
  <c r="CP17931" i="131"/>
  <c r="CH17931" i="131"/>
  <c r="CI17930" i="131"/>
  <c r="CJ17929" i="131"/>
  <c r="CK17928" i="131"/>
  <c r="CJ17927" i="131"/>
  <c r="CI17926" i="131"/>
  <c r="CL17925" i="131"/>
  <c r="CM17924" i="131"/>
  <c r="CN17923" i="131"/>
  <c r="CF17923" i="131"/>
  <c r="CN17922" i="131"/>
  <c r="CF17922" i="131"/>
  <c r="CI17902" i="131"/>
  <c r="CP17901" i="131"/>
  <c r="CH17901" i="131"/>
  <c r="CI17900" i="131"/>
  <c r="CJ17899" i="131"/>
  <c r="CK17898" i="131"/>
  <c r="CJ17897" i="131"/>
  <c r="CI17896" i="131"/>
  <c r="CL17895" i="131"/>
  <c r="CM17894" i="131"/>
  <c r="CN17893" i="131"/>
  <c r="CF17893" i="131"/>
  <c r="CN17892" i="131"/>
  <c r="CF17892" i="131"/>
  <c r="CI17872" i="131"/>
  <c r="CP17871" i="131"/>
  <c r="CH17871" i="131"/>
  <c r="CI17870" i="131"/>
  <c r="CJ17869" i="131"/>
  <c r="CK17868" i="131"/>
  <c r="CJ17867" i="131"/>
  <c r="CI17866" i="131"/>
  <c r="CL17865" i="131"/>
  <c r="CM17864" i="131"/>
  <c r="CN17863" i="131"/>
  <c r="CF17863" i="131"/>
  <c r="CN17862" i="131"/>
  <c r="CF17862" i="131"/>
  <c r="CI17842" i="131"/>
  <c r="CP17841" i="131"/>
  <c r="CH17841" i="131"/>
  <c r="CI17840" i="131"/>
  <c r="CJ17839" i="131"/>
  <c r="CK17838" i="131"/>
  <c r="CJ17837" i="131"/>
  <c r="CI17836" i="131"/>
  <c r="CL17835" i="131"/>
  <c r="CM17834" i="131"/>
  <c r="CN17833" i="131"/>
  <c r="CF17833" i="131"/>
  <c r="CN17832" i="131"/>
  <c r="CF17832" i="131"/>
  <c r="CI17812" i="131"/>
  <c r="CP17811" i="131"/>
  <c r="CH17811" i="131"/>
  <c r="CI17810" i="131"/>
  <c r="CJ17809" i="131"/>
  <c r="CK17808" i="131"/>
  <c r="CJ17807" i="131"/>
  <c r="CI17806" i="131"/>
  <c r="CL17805" i="131"/>
  <c r="CM17804" i="131"/>
  <c r="CN17803" i="131"/>
  <c r="CF17803" i="131"/>
  <c r="CN17802" i="131"/>
  <c r="CF17802" i="131"/>
  <c r="CI17782" i="131"/>
  <c r="CP17781" i="131"/>
  <c r="CH17781" i="131"/>
  <c r="CI17780" i="131"/>
  <c r="CJ17779" i="131"/>
  <c r="CK17778" i="131"/>
  <c r="CJ17777" i="131"/>
  <c r="CI17776" i="131"/>
  <c r="CL17775" i="131"/>
  <c r="CM17774" i="131"/>
  <c r="CN17773" i="131"/>
  <c r="CF17773" i="131"/>
  <c r="CN17772" i="131"/>
  <c r="CF17772" i="131"/>
  <c r="CI17752" i="131"/>
  <c r="CP17751" i="131"/>
  <c r="CH17751" i="131"/>
  <c r="CI17750" i="131"/>
  <c r="CJ17749" i="131"/>
  <c r="CK17748" i="131"/>
  <c r="CJ17747" i="131"/>
  <c r="CI17746" i="131"/>
  <c r="CL17745" i="131"/>
  <c r="CM17744" i="131"/>
  <c r="CN17743" i="131"/>
  <c r="CF17743" i="131"/>
  <c r="CN17742" i="131"/>
  <c r="CF17742" i="131"/>
  <c r="CI17722" i="131"/>
  <c r="CP17721" i="131"/>
  <c r="CH17721" i="131"/>
  <c r="CI17720" i="131"/>
  <c r="CJ17719" i="131"/>
  <c r="CK17718" i="131"/>
  <c r="CJ17717" i="131"/>
  <c r="CI17716" i="131"/>
  <c r="CL17715" i="131"/>
  <c r="CM17714" i="131"/>
  <c r="CN17713" i="131"/>
  <c r="CF17713" i="131"/>
  <c r="CN17712" i="131"/>
  <c r="CF17712" i="131"/>
  <c r="CI17692" i="131"/>
  <c r="CP17691" i="131"/>
  <c r="CH17691" i="131"/>
  <c r="CI17690" i="131"/>
  <c r="CJ17689" i="131"/>
  <c r="CK17688" i="131"/>
  <c r="CJ17687" i="131"/>
  <c r="CI17686" i="131"/>
  <c r="CL17685" i="131"/>
  <c r="CM17684" i="131"/>
  <c r="CN17683" i="131"/>
  <c r="CF17683" i="131"/>
  <c r="CN17682" i="131"/>
  <c r="CF17682" i="131"/>
  <c r="CI17662" i="131"/>
  <c r="CP17661" i="131"/>
  <c r="CH17661" i="131"/>
  <c r="CI17660" i="131"/>
  <c r="CJ17659" i="131"/>
  <c r="CK17658" i="131"/>
  <c r="CJ17657" i="131"/>
  <c r="CI17656" i="131"/>
  <c r="CL17655" i="131"/>
  <c r="CM17654" i="131"/>
  <c r="CN17653" i="131"/>
  <c r="CF17653" i="131"/>
  <c r="CN17652" i="131"/>
  <c r="CF17652" i="131"/>
  <c r="CI17632" i="131"/>
  <c r="CP17631" i="131"/>
  <c r="CH17631" i="131"/>
  <c r="CI17630" i="131"/>
  <c r="CJ17629" i="131"/>
  <c r="CK17628" i="131"/>
  <c r="CJ17627" i="131"/>
  <c r="CI17626" i="131"/>
  <c r="CL17625" i="131"/>
  <c r="CM17624" i="131"/>
  <c r="CN17623" i="131"/>
  <c r="CF17623" i="131"/>
  <c r="CN17622" i="131"/>
  <c r="CF17622" i="131"/>
  <c r="CI17602" i="131"/>
  <c r="CP17601" i="131"/>
  <c r="CH17601" i="131"/>
  <c r="CI17600" i="131"/>
  <c r="CJ17599" i="131"/>
  <c r="CK17598" i="131"/>
  <c r="CJ17597" i="131"/>
  <c r="CI17596" i="131"/>
  <c r="CL17595" i="131"/>
  <c r="CM17594" i="131"/>
  <c r="CN17593" i="131"/>
  <c r="CF17593" i="131"/>
  <c r="CN17592" i="131"/>
  <c r="CF17592" i="131"/>
  <c r="CI17572" i="131"/>
  <c r="CP17571" i="131"/>
  <c r="CH17571" i="131"/>
  <c r="CI17570" i="131"/>
  <c r="CJ17569" i="131"/>
  <c r="CK17568" i="131"/>
  <c r="CJ17567" i="131"/>
  <c r="CI17566" i="131"/>
  <c r="CL17565" i="131"/>
  <c r="CM17564" i="131"/>
  <c r="CN17563" i="131"/>
  <c r="CF17563" i="131"/>
  <c r="CN17562" i="131"/>
  <c r="CF17562" i="131"/>
  <c r="CI17542" i="131"/>
  <c r="CP17541" i="131"/>
  <c r="CH17541" i="131"/>
  <c r="CI17540" i="131"/>
  <c r="CJ17539" i="131"/>
  <c r="CK17538" i="131"/>
  <c r="CJ17537" i="131"/>
  <c r="CI17536" i="131"/>
  <c r="CL17535" i="131"/>
  <c r="CM17534" i="131"/>
  <c r="CN17533" i="131"/>
  <c r="CF17533" i="131"/>
  <c r="CN17532" i="131"/>
  <c r="CF17532" i="131"/>
  <c r="CI17512" i="131"/>
  <c r="CP17511" i="131"/>
  <c r="CH17511" i="131"/>
  <c r="CI17510" i="131"/>
  <c r="CJ17509" i="131"/>
  <c r="CK17508" i="131"/>
  <c r="CJ17507" i="131"/>
  <c r="CI17506" i="131"/>
  <c r="CL17505" i="131"/>
  <c r="CM17504" i="131"/>
  <c r="CN17503" i="131"/>
  <c r="CF17503" i="131"/>
  <c r="CN17502" i="131"/>
  <c r="CF17502" i="131"/>
  <c r="CI17482" i="131"/>
  <c r="CP17481" i="131"/>
  <c r="CH17481" i="131"/>
  <c r="CI17480" i="131"/>
  <c r="CJ17479" i="131"/>
  <c r="CK17478" i="131"/>
  <c r="CJ17477" i="131"/>
  <c r="CI17476" i="131"/>
  <c r="CL17475" i="131"/>
  <c r="CM17474" i="131"/>
  <c r="CN17473" i="131"/>
  <c r="CF17473" i="131"/>
  <c r="CN17472" i="131"/>
  <c r="CF17472" i="131"/>
  <c r="CI17452" i="131"/>
  <c r="CP17451" i="131"/>
  <c r="CH17451" i="131"/>
  <c r="CI17450" i="131"/>
  <c r="CJ17449" i="131"/>
  <c r="CK17448" i="131"/>
  <c r="CJ17447" i="131"/>
  <c r="CI17446" i="131"/>
  <c r="CL17445" i="131"/>
  <c r="CM17444" i="131"/>
  <c r="CN17443" i="131"/>
  <c r="CF17443" i="131"/>
  <c r="CN17442" i="131"/>
  <c r="CF17442" i="131"/>
  <c r="CI17422" i="131"/>
  <c r="CP17421" i="131"/>
  <c r="CH17421" i="131"/>
  <c r="CI17420" i="131"/>
  <c r="CJ17419" i="131"/>
  <c r="CK17418" i="131"/>
  <c r="CJ17417" i="131"/>
  <c r="CI17416" i="131"/>
  <c r="CL17415" i="131"/>
  <c r="CM17414" i="131"/>
  <c r="CN17413" i="131"/>
  <c r="CF17413" i="131"/>
  <c r="CN17412" i="131"/>
  <c r="CF17412" i="131"/>
  <c r="CI17392" i="131"/>
  <c r="CP17391" i="131"/>
  <c r="CH17391" i="131"/>
  <c r="CI17390" i="131"/>
  <c r="CJ17389" i="131"/>
  <c r="CK17388" i="131"/>
  <c r="CJ17387" i="131"/>
  <c r="CI17386" i="131"/>
  <c r="CL17385" i="131"/>
  <c r="CM17384" i="131"/>
  <c r="CN17383" i="131"/>
  <c r="CF17383" i="131"/>
  <c r="CN17382" i="131"/>
  <c r="CF17382" i="131"/>
  <c r="CI17362" i="131"/>
  <c r="CP17361" i="131"/>
  <c r="CH17361" i="131"/>
  <c r="CI17360" i="131"/>
  <c r="CJ17359" i="131"/>
  <c r="CK17358" i="131"/>
  <c r="CJ17357" i="131"/>
  <c r="CI17356" i="131"/>
  <c r="CL17355" i="131"/>
  <c r="CM17354" i="131"/>
  <c r="CL18075" i="131"/>
  <c r="CM18074" i="131"/>
  <c r="CL18045" i="131"/>
  <c r="CM18044" i="131"/>
  <c r="CP18021" i="131"/>
  <c r="CL17991" i="131"/>
  <c r="CM17962" i="131"/>
  <c r="CH17953" i="131"/>
  <c r="CM17952" i="131"/>
  <c r="CP17932" i="131"/>
  <c r="DV17927" i="131" s="1"/>
  <c r="CH17932" i="131"/>
  <c r="CO17931" i="131"/>
  <c r="CG17931" i="131"/>
  <c r="CP17930" i="131"/>
  <c r="DV17926" i="131" s="1"/>
  <c r="CH17930" i="131"/>
  <c r="CI17929" i="131"/>
  <c r="CJ17928" i="131"/>
  <c r="CI17927" i="131"/>
  <c r="CP17926" i="131"/>
  <c r="CH17926" i="131"/>
  <c r="CK17925" i="131"/>
  <c r="CL17924" i="131"/>
  <c r="CM17923" i="131"/>
  <c r="CM17922" i="131"/>
  <c r="CP17902" i="131"/>
  <c r="DV17897" i="131" s="1"/>
  <c r="CH17902" i="131"/>
  <c r="CO17901" i="131"/>
  <c r="CG17901" i="131"/>
  <c r="CP17900" i="131"/>
  <c r="CH17900" i="131"/>
  <c r="CI17899" i="131"/>
  <c r="CJ17898" i="131"/>
  <c r="CI17897" i="131"/>
  <c r="CP17896" i="131"/>
  <c r="CH17896" i="131"/>
  <c r="CK17895" i="131"/>
  <c r="CL17894" i="131"/>
  <c r="CM17893" i="131"/>
  <c r="CM17892" i="131"/>
  <c r="CP17872" i="131"/>
  <c r="DV17867" i="131" s="1"/>
  <c r="CH17872" i="131"/>
  <c r="DR17867" i="131" s="1"/>
  <c r="CO17871" i="131"/>
  <c r="CG17871" i="131"/>
  <c r="CP17870" i="131"/>
  <c r="CH17870" i="131"/>
  <c r="CI17869" i="131"/>
  <c r="CJ17868" i="131"/>
  <c r="CI17867" i="131"/>
  <c r="CP17866" i="131"/>
  <c r="CH17866" i="131"/>
  <c r="CK17865" i="131"/>
  <c r="CL17864" i="131"/>
  <c r="CM17863" i="131"/>
  <c r="CM17862" i="131"/>
  <c r="CP17842" i="131"/>
  <c r="DV17837" i="131" s="1"/>
  <c r="CH17842" i="131"/>
  <c r="CO17841" i="131"/>
  <c r="CG17841" i="131"/>
  <c r="CP17840" i="131"/>
  <c r="CH17840" i="131"/>
  <c r="CI17839" i="131"/>
  <c r="CJ17838" i="131"/>
  <c r="CI17837" i="131"/>
  <c r="CP17836" i="131"/>
  <c r="CH17836" i="131"/>
  <c r="CK17835" i="131"/>
  <c r="CL17834" i="131"/>
  <c r="CM17833" i="131"/>
  <c r="CM17832" i="131"/>
  <c r="CP17812" i="131"/>
  <c r="DV17807" i="131" s="1"/>
  <c r="CH17812" i="131"/>
  <c r="CO17811" i="131"/>
  <c r="CG17811" i="131"/>
  <c r="CP17810" i="131"/>
  <c r="DV17806" i="131" s="1"/>
  <c r="CH17810" i="131"/>
  <c r="CI17809" i="131"/>
  <c r="CJ17808" i="131"/>
  <c r="CI17807" i="131"/>
  <c r="CP17806" i="131"/>
  <c r="CH17806" i="131"/>
  <c r="CK17805" i="131"/>
  <c r="CL17804" i="131"/>
  <c r="CM17803" i="131"/>
  <c r="CM17802" i="131"/>
  <c r="CP17782" i="131"/>
  <c r="DV17777" i="131" s="1"/>
  <c r="CH17782" i="131"/>
  <c r="CO17781" i="131"/>
  <c r="CG17781" i="131"/>
  <c r="CP17780" i="131"/>
  <c r="CH17780" i="131"/>
  <c r="CI17779" i="131"/>
  <c r="CJ17778" i="131"/>
  <c r="CI17777" i="131"/>
  <c r="CP17776" i="131"/>
  <c r="CH17776" i="131"/>
  <c r="CK17775" i="131"/>
  <c r="CL17774" i="131"/>
  <c r="CM17773" i="131"/>
  <c r="CM17772" i="131"/>
  <c r="CP17752" i="131"/>
  <c r="DV17747" i="131" s="1"/>
  <c r="CH17752" i="131"/>
  <c r="CO17751" i="131"/>
  <c r="CG17751" i="131"/>
  <c r="CP17750" i="131"/>
  <c r="CH17750" i="131"/>
  <c r="CI17749" i="131"/>
  <c r="CJ17748" i="131"/>
  <c r="CI17747" i="131"/>
  <c r="CP17746" i="131"/>
  <c r="CH17746" i="131"/>
  <c r="CK17745" i="131"/>
  <c r="CL17744" i="131"/>
  <c r="CM17743" i="131"/>
  <c r="CM17742" i="131"/>
  <c r="CP17722" i="131"/>
  <c r="DV17717" i="131" s="1"/>
  <c r="CH17722" i="131"/>
  <c r="CO17721" i="131"/>
  <c r="CG17721" i="131"/>
  <c r="CP17720" i="131"/>
  <c r="CH17720" i="131"/>
  <c r="CI17719" i="131"/>
  <c r="CJ17718" i="131"/>
  <c r="CI17717" i="131"/>
  <c r="CP17716" i="131"/>
  <c r="CH17716" i="131"/>
  <c r="CK17715" i="131"/>
  <c r="CL17714" i="131"/>
  <c r="CM17713" i="131"/>
  <c r="CM17712" i="131"/>
  <c r="CP17692" i="131"/>
  <c r="DV17687" i="131" s="1"/>
  <c r="CH17692" i="131"/>
  <c r="CO17691" i="131"/>
  <c r="CG17691" i="131"/>
  <c r="CP17690" i="131"/>
  <c r="DV17686" i="131" s="1"/>
  <c r="CH17690" i="131"/>
  <c r="CI17689" i="131"/>
  <c r="CJ17688" i="131"/>
  <c r="CI17687" i="131"/>
  <c r="CP17686" i="131"/>
  <c r="CH17686" i="131"/>
  <c r="CK17685" i="131"/>
  <c r="CL17684" i="131"/>
  <c r="CM17683" i="131"/>
  <c r="CM17682" i="131"/>
  <c r="CP17662" i="131"/>
  <c r="DV17657" i="131" s="1"/>
  <c r="CH17662" i="131"/>
  <c r="CO17661" i="131"/>
  <c r="CG17661" i="131"/>
  <c r="CP17660" i="131"/>
  <c r="CH17660" i="131"/>
  <c r="CI17659" i="131"/>
  <c r="CJ17658" i="131"/>
  <c r="CI17657" i="131"/>
  <c r="CP17656" i="131"/>
  <c r="CH17656" i="131"/>
  <c r="CK17655" i="131"/>
  <c r="CL17654" i="131"/>
  <c r="CM17653" i="131"/>
  <c r="CM17652" i="131"/>
  <c r="CP17632" i="131"/>
  <c r="DV17627" i="131" s="1"/>
  <c r="CH17632" i="131"/>
  <c r="DR17627" i="131" s="1"/>
  <c r="CO17631" i="131"/>
  <c r="CG17631" i="131"/>
  <c r="CP17630" i="131"/>
  <c r="CH17630" i="131"/>
  <c r="CI17629" i="131"/>
  <c r="CJ17628" i="131"/>
  <c r="CI17627" i="131"/>
  <c r="CP17626" i="131"/>
  <c r="CH17626" i="131"/>
  <c r="CK17625" i="131"/>
  <c r="CL17624" i="131"/>
  <c r="CM17623" i="131"/>
  <c r="CM17622" i="131"/>
  <c r="CP17602" i="131"/>
  <c r="DV17597" i="131" s="1"/>
  <c r="CH17602" i="131"/>
  <c r="CO17601" i="131"/>
  <c r="CG17601" i="131"/>
  <c r="CP17600" i="131"/>
  <c r="CH17600" i="131"/>
  <c r="CI17599" i="131"/>
  <c r="CJ17598" i="131"/>
  <c r="CI17597" i="131"/>
  <c r="CP17596" i="131"/>
  <c r="CH17596" i="131"/>
  <c r="CK17595" i="131"/>
  <c r="CL17594" i="131"/>
  <c r="CM17593" i="131"/>
  <c r="CM17592" i="131"/>
  <c r="CP17572" i="131"/>
  <c r="DV17567" i="131" s="1"/>
  <c r="CH17572" i="131"/>
  <c r="CO17571" i="131"/>
  <c r="CG17571" i="131"/>
  <c r="CP17570" i="131"/>
  <c r="DV17566" i="131" s="1"/>
  <c r="CH17570" i="131"/>
  <c r="CI17569" i="131"/>
  <c r="CJ17568" i="131"/>
  <c r="CI17567" i="131"/>
  <c r="CP17566" i="131"/>
  <c r="CH17566" i="131"/>
  <c r="CK17565" i="131"/>
  <c r="CL17564" i="131"/>
  <c r="CM17563" i="131"/>
  <c r="CM17562" i="131"/>
  <c r="CP17542" i="131"/>
  <c r="DV17537" i="131" s="1"/>
  <c r="CH17542" i="131"/>
  <c r="CO17541" i="131"/>
  <c r="CG17541" i="131"/>
  <c r="CP17540" i="131"/>
  <c r="CH17540" i="131"/>
  <c r="CI17539" i="131"/>
  <c r="CJ17538" i="131"/>
  <c r="CI17537" i="131"/>
  <c r="CP17536" i="131"/>
  <c r="CH17536" i="131"/>
  <c r="CK17535" i="131"/>
  <c r="CL17534" i="131"/>
  <c r="CM17533" i="131"/>
  <c r="CM17532" i="131"/>
  <c r="CP17512" i="131"/>
  <c r="DV17507" i="131" s="1"/>
  <c r="CH17512" i="131"/>
  <c r="CO17511" i="131"/>
  <c r="CG17511" i="131"/>
  <c r="CP17510" i="131"/>
  <c r="CH17510" i="131"/>
  <c r="CI17509" i="131"/>
  <c r="CJ17508" i="131"/>
  <c r="CI17507" i="131"/>
  <c r="CP17506" i="131"/>
  <c r="CH17506" i="131"/>
  <c r="CK17505" i="131"/>
  <c r="CL17504" i="131"/>
  <c r="CM17503" i="131"/>
  <c r="CM17502" i="131"/>
  <c r="CP17482" i="131"/>
  <c r="DV17477" i="131" s="1"/>
  <c r="CH17482" i="131"/>
  <c r="CO17481" i="131"/>
  <c r="CG17481" i="131"/>
  <c r="CP17480" i="131"/>
  <c r="CH17480" i="131"/>
  <c r="CI17479" i="131"/>
  <c r="CJ17478" i="131"/>
  <c r="CI17477" i="131"/>
  <c r="CP17476" i="131"/>
  <c r="CH17476" i="131"/>
  <c r="CK17475" i="131"/>
  <c r="CL17474" i="131"/>
  <c r="CM17473" i="131"/>
  <c r="CM17472" i="131"/>
  <c r="CP17452" i="131"/>
  <c r="DV17447" i="131" s="1"/>
  <c r="CH17452" i="131"/>
  <c r="CO17451" i="131"/>
  <c r="CG17451" i="131"/>
  <c r="CP17450" i="131"/>
  <c r="DV17446" i="131" s="1"/>
  <c r="CH17450" i="131"/>
  <c r="CI17449" i="131"/>
  <c r="CJ17448" i="131"/>
  <c r="CI17447" i="131"/>
  <c r="CP17446" i="131"/>
  <c r="CH17446" i="131"/>
  <c r="CK17445" i="131"/>
  <c r="CL17444" i="131"/>
  <c r="CM17443" i="131"/>
  <c r="CM17442" i="131"/>
  <c r="CP17422" i="131"/>
  <c r="DV17417" i="131" s="1"/>
  <c r="CH17422" i="131"/>
  <c r="CO17421" i="131"/>
  <c r="CG17421" i="131"/>
  <c r="CP17420" i="131"/>
  <c r="CH17420" i="131"/>
  <c r="CI17419" i="131"/>
  <c r="CJ17418" i="131"/>
  <c r="CI17417" i="131"/>
  <c r="CP17416" i="131"/>
  <c r="CH17416" i="131"/>
  <c r="CK17415" i="131"/>
  <c r="CL17414" i="131"/>
  <c r="CM17413" i="131"/>
  <c r="CM17412" i="131"/>
  <c r="CP17392" i="131"/>
  <c r="DV17387" i="131" s="1"/>
  <c r="CH17392" i="131"/>
  <c r="DR17387" i="131" s="1"/>
  <c r="CO17391" i="131"/>
  <c r="CG17391" i="131"/>
  <c r="CP17390" i="131"/>
  <c r="CH17390" i="131"/>
  <c r="CI17389" i="131"/>
  <c r="CJ17388" i="131"/>
  <c r="CI17387" i="131"/>
  <c r="CP17386" i="131"/>
  <c r="CH17386" i="131"/>
  <c r="CK17385" i="131"/>
  <c r="CL17384" i="131"/>
  <c r="CM17383" i="131"/>
  <c r="CM17382" i="131"/>
  <c r="CP17362" i="131"/>
  <c r="DV17357" i="131" s="1"/>
  <c r="CH17362" i="131"/>
  <c r="CO17361" i="131"/>
  <c r="CG17361" i="131"/>
  <c r="CP17360" i="131"/>
  <c r="CH17360" i="131"/>
  <c r="CI17359" i="131"/>
  <c r="CJ17358" i="131"/>
  <c r="CI17357" i="131"/>
  <c r="CK18078" i="131"/>
  <c r="CI18076" i="131"/>
  <c r="CK18048" i="131"/>
  <c r="CI18046" i="131"/>
  <c r="CH18021" i="131"/>
  <c r="CH17991" i="131"/>
  <c r="CI17962" i="131"/>
  <c r="CN17959" i="131"/>
  <c r="CF17953" i="131"/>
  <c r="CL17952" i="131"/>
  <c r="CO17932" i="131"/>
  <c r="CG17932" i="131"/>
  <c r="CN17931" i="131"/>
  <c r="CF17931" i="131"/>
  <c r="CO17930" i="131"/>
  <c r="CG17930" i="131"/>
  <c r="CP17929" i="131"/>
  <c r="CH17929" i="131"/>
  <c r="CI17928" i="131"/>
  <c r="CP17927" i="131"/>
  <c r="CH17927" i="131"/>
  <c r="CO17926" i="131"/>
  <c r="CG17926" i="131"/>
  <c r="CJ17925" i="131"/>
  <c r="CK17924" i="131"/>
  <c r="CL17923" i="131"/>
  <c r="CL17922" i="131"/>
  <c r="CO17902" i="131"/>
  <c r="CG17902" i="131"/>
  <c r="CN17901" i="131"/>
  <c r="CF17901" i="131"/>
  <c r="CO17900" i="131"/>
  <c r="CG17900" i="131"/>
  <c r="CP17899" i="131"/>
  <c r="CH17899" i="131"/>
  <c r="CI17898" i="131"/>
  <c r="CP17897" i="131"/>
  <c r="CH17897" i="131"/>
  <c r="CO17896" i="131"/>
  <c r="CG17896" i="131"/>
  <c r="CJ17895" i="131"/>
  <c r="CK17894" i="131"/>
  <c r="CL17893" i="131"/>
  <c r="CL17892" i="131"/>
  <c r="CO17872" i="131"/>
  <c r="CG17872" i="131"/>
  <c r="CN17871" i="131"/>
  <c r="CF17871" i="131"/>
  <c r="CO17870" i="131"/>
  <c r="CG17870" i="131"/>
  <c r="CP17869" i="131"/>
  <c r="CH17869" i="131"/>
  <c r="CI17868" i="131"/>
  <c r="CP17867" i="131"/>
  <c r="CH17867" i="131"/>
  <c r="CO17866" i="131"/>
  <c r="CG17866" i="131"/>
  <c r="CJ17865" i="131"/>
  <c r="CK17864" i="131"/>
  <c r="CL17863" i="131"/>
  <c r="CL17862" i="131"/>
  <c r="CO17842" i="131"/>
  <c r="CG17842" i="131"/>
  <c r="CN17841" i="131"/>
  <c r="CF17841" i="131"/>
  <c r="CO17840" i="131"/>
  <c r="CG17840" i="131"/>
  <c r="CP17839" i="131"/>
  <c r="CH17839" i="131"/>
  <c r="CI17838" i="131"/>
  <c r="CP17837" i="131"/>
  <c r="CH17837" i="131"/>
  <c r="CO17836" i="131"/>
  <c r="CG17836" i="131"/>
  <c r="CJ17835" i="131"/>
  <c r="CK17834" i="131"/>
  <c r="CL17833" i="131"/>
  <c r="CL17832" i="131"/>
  <c r="CO17812" i="131"/>
  <c r="CG17812" i="131"/>
  <c r="CN17811" i="131"/>
  <c r="CF17811" i="131"/>
  <c r="CO17810" i="131"/>
  <c r="CG17810" i="131"/>
  <c r="CP17809" i="131"/>
  <c r="CH17809" i="131"/>
  <c r="CI17808" i="131"/>
  <c r="CP17807" i="131"/>
  <c r="CH17807" i="131"/>
  <c r="CO17806" i="131"/>
  <c r="CG17806" i="131"/>
  <c r="CJ17805" i="131"/>
  <c r="CK17804" i="131"/>
  <c r="CL17803" i="131"/>
  <c r="CL17802" i="131"/>
  <c r="CO17782" i="131"/>
  <c r="CG17782" i="131"/>
  <c r="CN17781" i="131"/>
  <c r="CF17781" i="131"/>
  <c r="CO17780" i="131"/>
  <c r="CG17780" i="131"/>
  <c r="CP17779" i="131"/>
  <c r="CH17779" i="131"/>
  <c r="CI17778" i="131"/>
  <c r="CP17777" i="131"/>
  <c r="CH17777" i="131"/>
  <c r="CO17776" i="131"/>
  <c r="CG17776" i="131"/>
  <c r="CJ17775" i="131"/>
  <c r="CK17774" i="131"/>
  <c r="CL17773" i="131"/>
  <c r="CL17772" i="131"/>
  <c r="CO17752" i="131"/>
  <c r="CG17752" i="131"/>
  <c r="CN17751" i="131"/>
  <c r="CF17751" i="131"/>
  <c r="CO17750" i="131"/>
  <c r="CG17750" i="131"/>
  <c r="CP17749" i="131"/>
  <c r="CH17749" i="131"/>
  <c r="CI17748" i="131"/>
  <c r="CP17747" i="131"/>
  <c r="CH17747" i="131"/>
  <c r="CO17746" i="131"/>
  <c r="CG17746" i="131"/>
  <c r="CJ17745" i="131"/>
  <c r="CK17744" i="131"/>
  <c r="CL17743" i="131"/>
  <c r="CL17742" i="131"/>
  <c r="CO17722" i="131"/>
  <c r="CG17722" i="131"/>
  <c r="CN17721" i="131"/>
  <c r="CF17721" i="131"/>
  <c r="CO17720" i="131"/>
  <c r="CG17720" i="131"/>
  <c r="CP17719" i="131"/>
  <c r="CH17719" i="131"/>
  <c r="CI17718" i="131"/>
  <c r="CP17717" i="131"/>
  <c r="CH17717" i="131"/>
  <c r="CO17716" i="131"/>
  <c r="CG17716" i="131"/>
  <c r="CJ17715" i="131"/>
  <c r="CK17714" i="131"/>
  <c r="CL17713" i="131"/>
  <c r="CL17712" i="131"/>
  <c r="CO17692" i="131"/>
  <c r="CG17692" i="131"/>
  <c r="CN17691" i="131"/>
  <c r="CF17691" i="131"/>
  <c r="CO17690" i="131"/>
  <c r="CG17690" i="131"/>
  <c r="CP17689" i="131"/>
  <c r="CH17689" i="131"/>
  <c r="CI17688" i="131"/>
  <c r="CP17687" i="131"/>
  <c r="CH17687" i="131"/>
  <c r="CO17686" i="131"/>
  <c r="CG17686" i="131"/>
  <c r="CJ17685" i="131"/>
  <c r="CK17684" i="131"/>
  <c r="CL17683" i="131"/>
  <c r="CL17682" i="131"/>
  <c r="CO17662" i="131"/>
  <c r="CG17662" i="131"/>
  <c r="CN17661" i="131"/>
  <c r="CF17661" i="131"/>
  <c r="CO17660" i="131"/>
  <c r="CG17660" i="131"/>
  <c r="CP17659" i="131"/>
  <c r="CH17659" i="131"/>
  <c r="CI17658" i="131"/>
  <c r="CP17657" i="131"/>
  <c r="CH17657" i="131"/>
  <c r="CO17656" i="131"/>
  <c r="CG17656" i="131"/>
  <c r="CJ17655" i="131"/>
  <c r="CK17654" i="131"/>
  <c r="CL17653" i="131"/>
  <c r="CL17652" i="131"/>
  <c r="CO17632" i="131"/>
  <c r="CG17632" i="131"/>
  <c r="CN17631" i="131"/>
  <c r="CF17631" i="131"/>
  <c r="CO17630" i="131"/>
  <c r="CG17630" i="131"/>
  <c r="CP17629" i="131"/>
  <c r="CH17629" i="131"/>
  <c r="CI17628" i="131"/>
  <c r="CP17627" i="131"/>
  <c r="CH17627" i="131"/>
  <c r="CO17626" i="131"/>
  <c r="CG17626" i="131"/>
  <c r="CJ17625" i="131"/>
  <c r="CK17624" i="131"/>
  <c r="CL17623" i="131"/>
  <c r="CL17622" i="131"/>
  <c r="CO17602" i="131"/>
  <c r="CG17602" i="131"/>
  <c r="CN17601" i="131"/>
  <c r="CF17601" i="131"/>
  <c r="CO17600" i="131"/>
  <c r="CG17600" i="131"/>
  <c r="CP17599" i="131"/>
  <c r="CH17599" i="131"/>
  <c r="CI17598" i="131"/>
  <c r="CP17597" i="131"/>
  <c r="CH17597" i="131"/>
  <c r="CO17596" i="131"/>
  <c r="CG17596" i="131"/>
  <c r="CJ17595" i="131"/>
  <c r="CK17594" i="131"/>
  <c r="CL17593" i="131"/>
  <c r="CL17592" i="131"/>
  <c r="CO17572" i="131"/>
  <c r="CG17572" i="131"/>
  <c r="CN17571" i="131"/>
  <c r="CF17571" i="131"/>
  <c r="CO17570" i="131"/>
  <c r="CG17570" i="131"/>
  <c r="CP17569" i="131"/>
  <c r="CH17569" i="131"/>
  <c r="CI17568" i="131"/>
  <c r="CP17567" i="131"/>
  <c r="CH17567" i="131"/>
  <c r="CO17566" i="131"/>
  <c r="CG17566" i="131"/>
  <c r="CJ17565" i="131"/>
  <c r="CK17564" i="131"/>
  <c r="CL17563" i="131"/>
  <c r="CL17562" i="131"/>
  <c r="CO17542" i="131"/>
  <c r="CG17542" i="131"/>
  <c r="CN17541" i="131"/>
  <c r="CF17541" i="131"/>
  <c r="CO17540" i="131"/>
  <c r="CG17540" i="131"/>
  <c r="CP17539" i="131"/>
  <c r="CH17539" i="131"/>
  <c r="CI17538" i="131"/>
  <c r="CP17537" i="131"/>
  <c r="CH17537" i="131"/>
  <c r="CO17536" i="131"/>
  <c r="CG17536" i="131"/>
  <c r="CJ17535" i="131"/>
  <c r="CK17534" i="131"/>
  <c r="CL17533" i="131"/>
  <c r="CL17532" i="131"/>
  <c r="CO17512" i="131"/>
  <c r="CG17512" i="131"/>
  <c r="CN17511" i="131"/>
  <c r="CF17511" i="131"/>
  <c r="CO17510" i="131"/>
  <c r="CG17510" i="131"/>
  <c r="CP17509" i="131"/>
  <c r="CH17509" i="131"/>
  <c r="CI17508" i="131"/>
  <c r="CP17507" i="131"/>
  <c r="CH17507" i="131"/>
  <c r="CO17506" i="131"/>
  <c r="CG17506" i="131"/>
  <c r="CJ17505" i="131"/>
  <c r="CK17504" i="131"/>
  <c r="CL17503" i="131"/>
  <c r="CL17502" i="131"/>
  <c r="CO17482" i="131"/>
  <c r="CG17482" i="131"/>
  <c r="CN17481" i="131"/>
  <c r="CF17481" i="131"/>
  <c r="CO17480" i="131"/>
  <c r="CG17480" i="131"/>
  <c r="CP17479" i="131"/>
  <c r="CH17479" i="131"/>
  <c r="CI17478" i="131"/>
  <c r="CP17477" i="131"/>
  <c r="CH17477" i="131"/>
  <c r="CO17476" i="131"/>
  <c r="CG17476" i="131"/>
  <c r="CJ17475" i="131"/>
  <c r="CK17474" i="131"/>
  <c r="CL17473" i="131"/>
  <c r="CL17472" i="131"/>
  <c r="CO17452" i="131"/>
  <c r="CG17452" i="131"/>
  <c r="CN17451" i="131"/>
  <c r="CF17451" i="131"/>
  <c r="CO17450" i="131"/>
  <c r="CG17450" i="131"/>
  <c r="CP17449" i="131"/>
  <c r="CH17449" i="131"/>
  <c r="CI17448" i="131"/>
  <c r="CP17447" i="131"/>
  <c r="CH17447" i="131"/>
  <c r="CO17446" i="131"/>
  <c r="CG17446" i="131"/>
  <c r="CJ17445" i="131"/>
  <c r="CK17444" i="131"/>
  <c r="CL17443" i="131"/>
  <c r="CL17442" i="131"/>
  <c r="CO17422" i="131"/>
  <c r="CG17422" i="131"/>
  <c r="CN17421" i="131"/>
  <c r="CF17421" i="131"/>
  <c r="CO17420" i="131"/>
  <c r="CG17420" i="131"/>
  <c r="CP17419" i="131"/>
  <c r="CH17419" i="131"/>
  <c r="CI17418" i="131"/>
  <c r="CP17417" i="131"/>
  <c r="CH17417" i="131"/>
  <c r="CO17416" i="131"/>
  <c r="CG17416" i="131"/>
  <c r="CJ17415" i="131"/>
  <c r="CK17414" i="131"/>
  <c r="CL17413" i="131"/>
  <c r="CL17412" i="131"/>
  <c r="CO17392" i="131"/>
  <c r="CG17392" i="131"/>
  <c r="CN17391" i="131"/>
  <c r="CF17391" i="131"/>
  <c r="CO17390" i="131"/>
  <c r="CG17390" i="131"/>
  <c r="CP17389" i="131"/>
  <c r="CH17389" i="131"/>
  <c r="CI17388" i="131"/>
  <c r="CP17387" i="131"/>
  <c r="CH17387" i="131"/>
  <c r="CO17386" i="131"/>
  <c r="CG17386" i="131"/>
  <c r="CJ17385" i="131"/>
  <c r="CK17384" i="131"/>
  <c r="CL17383" i="131"/>
  <c r="CL17382" i="131"/>
  <c r="CO17362" i="131"/>
  <c r="CG17362" i="131"/>
  <c r="CN17361" i="131"/>
  <c r="CF17361" i="131"/>
  <c r="CO17360" i="131"/>
  <c r="CG17360" i="131"/>
  <c r="CP17359" i="131"/>
  <c r="CH17359" i="131"/>
  <c r="CI17358" i="131"/>
  <c r="CP17357" i="131"/>
  <c r="CH17357" i="131"/>
  <c r="CO17356" i="131"/>
  <c r="CG17356" i="131"/>
  <c r="CJ17355" i="131"/>
  <c r="CK17354" i="131"/>
  <c r="CO17332" i="131"/>
  <c r="CG17332" i="131"/>
  <c r="CO17326" i="131"/>
  <c r="CG17326" i="131"/>
  <c r="CJ18077" i="131"/>
  <c r="CI18052" i="131"/>
  <c r="CJ18047" i="131"/>
  <c r="CL18015" i="131"/>
  <c r="CM18014" i="131"/>
  <c r="CM17960" i="131"/>
  <c r="CJ17959" i="131"/>
  <c r="CM17954" i="131"/>
  <c r="CP17953" i="131"/>
  <c r="CK17952" i="131"/>
  <c r="CN17932" i="131"/>
  <c r="DU17927" i="131" s="1"/>
  <c r="CF17932" i="131"/>
  <c r="DQ17927" i="131" s="1"/>
  <c r="CM17931" i="131"/>
  <c r="CN17930" i="131"/>
  <c r="CF17930" i="131"/>
  <c r="CO17929" i="131"/>
  <c r="CG17929" i="131"/>
  <c r="CP17928" i="131"/>
  <c r="CH17928" i="131"/>
  <c r="CO17927" i="131"/>
  <c r="CG17927" i="131"/>
  <c r="CN17926" i="131"/>
  <c r="CF17926" i="131"/>
  <c r="CI17925" i="131"/>
  <c r="CJ17924" i="131"/>
  <c r="CK17923" i="131"/>
  <c r="CK17922" i="131"/>
  <c r="CN17902" i="131"/>
  <c r="DU17897" i="131" s="1"/>
  <c r="CF17902" i="131"/>
  <c r="DQ17897" i="131" s="1"/>
  <c r="CM17901" i="131"/>
  <c r="CN17900" i="131"/>
  <c r="CF17900" i="131"/>
  <c r="CO17899" i="131"/>
  <c r="CG17899" i="131"/>
  <c r="CP17898" i="131"/>
  <c r="CH17898" i="131"/>
  <c r="CO17897" i="131"/>
  <c r="CG17897" i="131"/>
  <c r="CN17896" i="131"/>
  <c r="CF17896" i="131"/>
  <c r="CI17895" i="131"/>
  <c r="CJ17894" i="131"/>
  <c r="CK17893" i="131"/>
  <c r="CK17892" i="131"/>
  <c r="CN17872" i="131"/>
  <c r="DU17867" i="131" s="1"/>
  <c r="CF17872" i="131"/>
  <c r="DQ17867" i="131" s="1"/>
  <c r="CM17871" i="131"/>
  <c r="CN17870" i="131"/>
  <c r="CF17870" i="131"/>
  <c r="CO17869" i="131"/>
  <c r="CG17869" i="131"/>
  <c r="CP17868" i="131"/>
  <c r="CH17868" i="131"/>
  <c r="CO17867" i="131"/>
  <c r="CG17867" i="131"/>
  <c r="CN17866" i="131"/>
  <c r="CF17866" i="131"/>
  <c r="CI17865" i="131"/>
  <c r="CJ17864" i="131"/>
  <c r="CK17863" i="131"/>
  <c r="CK17862" i="131"/>
  <c r="CN17842" i="131"/>
  <c r="DU17837" i="131" s="1"/>
  <c r="CF17842" i="131"/>
  <c r="DQ17837" i="131" s="1"/>
  <c r="CM17841" i="131"/>
  <c r="CN17840" i="131"/>
  <c r="CF17840" i="131"/>
  <c r="CO17839" i="131"/>
  <c r="CG17839" i="131"/>
  <c r="CP17838" i="131"/>
  <c r="DV17835" i="131" s="1"/>
  <c r="CH17838" i="131"/>
  <c r="CO17837" i="131"/>
  <c r="CG17837" i="131"/>
  <c r="CN17836" i="131"/>
  <c r="CF17836" i="131"/>
  <c r="CI17835" i="131"/>
  <c r="CJ17834" i="131"/>
  <c r="CK17833" i="131"/>
  <c r="CK17832" i="131"/>
  <c r="CN17812" i="131"/>
  <c r="DU17807" i="131" s="1"/>
  <c r="CF17812" i="131"/>
  <c r="DQ17807" i="131" s="1"/>
  <c r="CM17811" i="131"/>
  <c r="CN17810" i="131"/>
  <c r="CF17810" i="131"/>
  <c r="CO17809" i="131"/>
  <c r="CG17809" i="131"/>
  <c r="CP17808" i="131"/>
  <c r="CH17808" i="131"/>
  <c r="CO17807" i="131"/>
  <c r="CG17807" i="131"/>
  <c r="CN17806" i="131"/>
  <c r="CF17806" i="131"/>
  <c r="CI17805" i="131"/>
  <c r="CJ17804" i="131"/>
  <c r="CK17803" i="131"/>
  <c r="CK17802" i="131"/>
  <c r="CN17782" i="131"/>
  <c r="DU17777" i="131" s="1"/>
  <c r="CF17782" i="131"/>
  <c r="DQ17777" i="131" s="1"/>
  <c r="CM17781" i="131"/>
  <c r="CN17780" i="131"/>
  <c r="CF17780" i="131"/>
  <c r="CO17779" i="131"/>
  <c r="CG17779" i="131"/>
  <c r="CP17778" i="131"/>
  <c r="CH17778" i="131"/>
  <c r="CO17777" i="131"/>
  <c r="CG17777" i="131"/>
  <c r="CN17776" i="131"/>
  <c r="CF17776" i="131"/>
  <c r="CI17775" i="131"/>
  <c r="CJ17774" i="131"/>
  <c r="CK17773" i="131"/>
  <c r="CK17772" i="131"/>
  <c r="CN17752" i="131"/>
  <c r="DU17747" i="131" s="1"/>
  <c r="CF17752" i="131"/>
  <c r="DQ17747" i="131" s="1"/>
  <c r="CM17751" i="131"/>
  <c r="CN17750" i="131"/>
  <c r="CF17750" i="131"/>
  <c r="CO17749" i="131"/>
  <c r="CG17749" i="131"/>
  <c r="CP17748" i="131"/>
  <c r="CH17748" i="131"/>
  <c r="CO17747" i="131"/>
  <c r="CG17747" i="131"/>
  <c r="CN17746" i="131"/>
  <c r="CF17746" i="131"/>
  <c r="CI17745" i="131"/>
  <c r="CJ17744" i="131"/>
  <c r="CK17743" i="131"/>
  <c r="CK17742" i="131"/>
  <c r="CN17722" i="131"/>
  <c r="DU17717" i="131" s="1"/>
  <c r="CF17722" i="131"/>
  <c r="DQ17717" i="131" s="1"/>
  <c r="CM17721" i="131"/>
  <c r="CN17720" i="131"/>
  <c r="CF17720" i="131"/>
  <c r="CO17719" i="131"/>
  <c r="CG17719" i="131"/>
  <c r="CP17718" i="131"/>
  <c r="CH17718" i="131"/>
  <c r="CO17717" i="131"/>
  <c r="CG17717" i="131"/>
  <c r="CN17716" i="131"/>
  <c r="CF17716" i="131"/>
  <c r="CI17715" i="131"/>
  <c r="CJ17714" i="131"/>
  <c r="CK17713" i="131"/>
  <c r="CK17712" i="131"/>
  <c r="CN17692" i="131"/>
  <c r="DU17687" i="131" s="1"/>
  <c r="CF17692" i="131"/>
  <c r="DQ17687" i="131" s="1"/>
  <c r="CM17691" i="131"/>
  <c r="CN17690" i="131"/>
  <c r="CF17690" i="131"/>
  <c r="CO17689" i="131"/>
  <c r="CG17689" i="131"/>
  <c r="CP17688" i="131"/>
  <c r="CH17688" i="131"/>
  <c r="CO17687" i="131"/>
  <c r="CG17687" i="131"/>
  <c r="CN17686" i="131"/>
  <c r="CF17686" i="131"/>
  <c r="CI17685" i="131"/>
  <c r="CJ17684" i="131"/>
  <c r="CK17683" i="131"/>
  <c r="CK17682" i="131"/>
  <c r="CN17662" i="131"/>
  <c r="DU17657" i="131" s="1"/>
  <c r="CF17662" i="131"/>
  <c r="DQ17657" i="131" s="1"/>
  <c r="CM17661" i="131"/>
  <c r="CN17660" i="131"/>
  <c r="CF17660" i="131"/>
  <c r="CO17659" i="131"/>
  <c r="CG17659" i="131"/>
  <c r="CP17658" i="131"/>
  <c r="CH17658" i="131"/>
  <c r="CO17657" i="131"/>
  <c r="CG17657" i="131"/>
  <c r="CN17656" i="131"/>
  <c r="CF17656" i="131"/>
  <c r="CI17655" i="131"/>
  <c r="CJ17654" i="131"/>
  <c r="CK17653" i="131"/>
  <c r="CK17652" i="131"/>
  <c r="CN17632" i="131"/>
  <c r="DU17627" i="131" s="1"/>
  <c r="CF17632" i="131"/>
  <c r="DQ17627" i="131" s="1"/>
  <c r="CM17631" i="131"/>
  <c r="CN17630" i="131"/>
  <c r="CF17630" i="131"/>
  <c r="CO17629" i="131"/>
  <c r="CG17629" i="131"/>
  <c r="CP17628" i="131"/>
  <c r="CH17628" i="131"/>
  <c r="CO17627" i="131"/>
  <c r="CG17627" i="131"/>
  <c r="CN17626" i="131"/>
  <c r="CF17626" i="131"/>
  <c r="CI17625" i="131"/>
  <c r="CJ17624" i="131"/>
  <c r="CK17623" i="131"/>
  <c r="CK17622" i="131"/>
  <c r="CN17602" i="131"/>
  <c r="DU17597" i="131" s="1"/>
  <c r="CF17602" i="131"/>
  <c r="DQ17597" i="131" s="1"/>
  <c r="CM17601" i="131"/>
  <c r="CN17600" i="131"/>
  <c r="CF17600" i="131"/>
  <c r="CO17599" i="131"/>
  <c r="CG17599" i="131"/>
  <c r="CP17598" i="131"/>
  <c r="DV17595" i="131" s="1"/>
  <c r="CH17598" i="131"/>
  <c r="CO17597" i="131"/>
  <c r="CG17597" i="131"/>
  <c r="CN17596" i="131"/>
  <c r="CF17596" i="131"/>
  <c r="CI17595" i="131"/>
  <c r="CJ17594" i="131"/>
  <c r="CK17593" i="131"/>
  <c r="CK17592" i="131"/>
  <c r="CN17572" i="131"/>
  <c r="DU17567" i="131" s="1"/>
  <c r="CF17572" i="131"/>
  <c r="DQ17567" i="131" s="1"/>
  <c r="CM17571" i="131"/>
  <c r="CN17570" i="131"/>
  <c r="CF17570" i="131"/>
  <c r="CO17569" i="131"/>
  <c r="CG17569" i="131"/>
  <c r="CP17568" i="131"/>
  <c r="CH17568" i="131"/>
  <c r="CO17567" i="131"/>
  <c r="CG17567" i="131"/>
  <c r="CN17566" i="131"/>
  <c r="CF17566" i="131"/>
  <c r="CI17565" i="131"/>
  <c r="CJ17564" i="131"/>
  <c r="CK17563" i="131"/>
  <c r="CK17562" i="131"/>
  <c r="CN17542" i="131"/>
  <c r="DU17537" i="131" s="1"/>
  <c r="CF17542" i="131"/>
  <c r="DQ17537" i="131" s="1"/>
  <c r="CM17541" i="131"/>
  <c r="CN17540" i="131"/>
  <c r="CF17540" i="131"/>
  <c r="CO17539" i="131"/>
  <c r="CG17539" i="131"/>
  <c r="CP17538" i="131"/>
  <c r="CH17538" i="131"/>
  <c r="CO17537" i="131"/>
  <c r="CG17537" i="131"/>
  <c r="CN17536" i="131"/>
  <c r="CF17536" i="131"/>
  <c r="CI17535" i="131"/>
  <c r="CJ17534" i="131"/>
  <c r="CK17533" i="131"/>
  <c r="CK17532" i="131"/>
  <c r="CN17512" i="131"/>
  <c r="DU17507" i="131" s="1"/>
  <c r="CF17512" i="131"/>
  <c r="DQ17507" i="131" s="1"/>
  <c r="CM17511" i="131"/>
  <c r="CN17510" i="131"/>
  <c r="CF17510" i="131"/>
  <c r="CO17509" i="131"/>
  <c r="CG17509" i="131"/>
  <c r="CP17508" i="131"/>
  <c r="CH17508" i="131"/>
  <c r="CO17507" i="131"/>
  <c r="CG17507" i="131"/>
  <c r="CN17506" i="131"/>
  <c r="CF17506" i="131"/>
  <c r="CI17505" i="131"/>
  <c r="CJ17504" i="131"/>
  <c r="CK17503" i="131"/>
  <c r="CK17502" i="131"/>
  <c r="CN17482" i="131"/>
  <c r="DU17477" i="131" s="1"/>
  <c r="CF17482" i="131"/>
  <c r="DQ17477" i="131" s="1"/>
  <c r="CM17481" i="131"/>
  <c r="CN17480" i="131"/>
  <c r="CF17480" i="131"/>
  <c r="CO17479" i="131"/>
  <c r="CG17479" i="131"/>
  <c r="CP17478" i="131"/>
  <c r="CH17478" i="131"/>
  <c r="CO17477" i="131"/>
  <c r="CG17477" i="131"/>
  <c r="CN17476" i="131"/>
  <c r="CF17476" i="131"/>
  <c r="CI17475" i="131"/>
  <c r="CJ17474" i="131"/>
  <c r="CK17473" i="131"/>
  <c r="CK17472" i="131"/>
  <c r="CN17452" i="131"/>
  <c r="DU17447" i="131" s="1"/>
  <c r="CF17452" i="131"/>
  <c r="DQ17447" i="131" s="1"/>
  <c r="CM17451" i="131"/>
  <c r="CN17450" i="131"/>
  <c r="CF17450" i="131"/>
  <c r="CO17449" i="131"/>
  <c r="CG17449" i="131"/>
  <c r="CP17448" i="131"/>
  <c r="CH17448" i="131"/>
  <c r="CO17447" i="131"/>
  <c r="CG17447" i="131"/>
  <c r="CN17446" i="131"/>
  <c r="CF17446" i="131"/>
  <c r="CI17445" i="131"/>
  <c r="CJ17444" i="131"/>
  <c r="CK17443" i="131"/>
  <c r="CK17442" i="131"/>
  <c r="CN17422" i="131"/>
  <c r="DU17417" i="131" s="1"/>
  <c r="CF17422" i="131"/>
  <c r="DQ17417" i="131" s="1"/>
  <c r="CM17421" i="131"/>
  <c r="CN17420" i="131"/>
  <c r="CF17420" i="131"/>
  <c r="CO17419" i="131"/>
  <c r="CG17419" i="131"/>
  <c r="CP17418" i="131"/>
  <c r="CH17418" i="131"/>
  <c r="CO17417" i="131"/>
  <c r="CG17417" i="131"/>
  <c r="CN17416" i="131"/>
  <c r="CF17416" i="131"/>
  <c r="CI17415" i="131"/>
  <c r="CJ17414" i="131"/>
  <c r="CK17413" i="131"/>
  <c r="CK17412" i="131"/>
  <c r="CN17392" i="131"/>
  <c r="DU17387" i="131" s="1"/>
  <c r="CF17392" i="131"/>
  <c r="DQ17387" i="131" s="1"/>
  <c r="CM17391" i="131"/>
  <c r="CN17390" i="131"/>
  <c r="CF17390" i="131"/>
  <c r="CO17389" i="131"/>
  <c r="CG17389" i="131"/>
  <c r="CP17388" i="131"/>
  <c r="CH17388" i="131"/>
  <c r="CO17387" i="131"/>
  <c r="CG17387" i="131"/>
  <c r="CN17386" i="131"/>
  <c r="CF17386" i="131"/>
  <c r="CI17385" i="131"/>
  <c r="CJ17384" i="131"/>
  <c r="CK17383" i="131"/>
  <c r="CK17382" i="131"/>
  <c r="CN17362" i="131"/>
  <c r="DU17357" i="131" s="1"/>
  <c r="CF17362" i="131"/>
  <c r="DQ17357" i="131" s="1"/>
  <c r="CM17361" i="131"/>
  <c r="CN17360" i="131"/>
  <c r="CF17360" i="131"/>
  <c r="CO17359" i="131"/>
  <c r="CG17359" i="131"/>
  <c r="CP17358" i="131"/>
  <c r="DV17355" i="131" s="1"/>
  <c r="CH17358" i="131"/>
  <c r="CO17357" i="131"/>
  <c r="CG17357" i="131"/>
  <c r="CN17356" i="131"/>
  <c r="CF17356" i="131"/>
  <c r="CI17355" i="131"/>
  <c r="CJ17354" i="131"/>
  <c r="CN17332" i="131"/>
  <c r="DU17327" i="131" s="1"/>
  <c r="CF17332" i="131"/>
  <c r="DQ17327" i="131" s="1"/>
  <c r="CI18016" i="131"/>
  <c r="CM17992" i="131"/>
  <c r="CP17985" i="131"/>
  <c r="CI17960" i="131"/>
  <c r="CF17959" i="131"/>
  <c r="CL17954" i="131"/>
  <c r="CN17953" i="131"/>
  <c r="CJ17952" i="131"/>
  <c r="CM17932" i="131"/>
  <c r="CL17931" i="131"/>
  <c r="CM17930" i="131"/>
  <c r="CN17929" i="131"/>
  <c r="CF17929" i="131"/>
  <c r="CO17928" i="131"/>
  <c r="CG17928" i="131"/>
  <c r="CN17927" i="131"/>
  <c r="CF17927" i="131"/>
  <c r="CM17926" i="131"/>
  <c r="CP17925" i="131"/>
  <c r="CH17925" i="131"/>
  <c r="CI17924" i="131"/>
  <c r="CJ17923" i="131"/>
  <c r="CJ17922" i="131"/>
  <c r="CM17902" i="131"/>
  <c r="CL17901" i="131"/>
  <c r="CM17900" i="131"/>
  <c r="CN17899" i="131"/>
  <c r="CF17899" i="131"/>
  <c r="CO17898" i="131"/>
  <c r="CG17898" i="131"/>
  <c r="CN17897" i="131"/>
  <c r="CF17897" i="131"/>
  <c r="CM17896" i="131"/>
  <c r="CP17895" i="131"/>
  <c r="CH17895" i="131"/>
  <c r="CI17894" i="131"/>
  <c r="CJ17893" i="131"/>
  <c r="CJ17892" i="131"/>
  <c r="CM17872" i="131"/>
  <c r="CL17871" i="131"/>
  <c r="CM17870" i="131"/>
  <c r="CN17869" i="131"/>
  <c r="CF17869" i="131"/>
  <c r="CO17868" i="131"/>
  <c r="CG17868" i="131"/>
  <c r="CN17867" i="131"/>
  <c r="CF17867" i="131"/>
  <c r="CM17866" i="131"/>
  <c r="CP17865" i="131"/>
  <c r="CH17865" i="131"/>
  <c r="CI17864" i="131"/>
  <c r="CJ17863" i="131"/>
  <c r="CJ17862" i="131"/>
  <c r="CM17842" i="131"/>
  <c r="CL17841" i="131"/>
  <c r="CM17840" i="131"/>
  <c r="CN17839" i="131"/>
  <c r="CF17839" i="131"/>
  <c r="CO17838" i="131"/>
  <c r="CG17838" i="131"/>
  <c r="CN17837" i="131"/>
  <c r="CF17837" i="131"/>
  <c r="CM17836" i="131"/>
  <c r="CP17835" i="131"/>
  <c r="CH17835" i="131"/>
  <c r="CI17834" i="131"/>
  <c r="CJ17833" i="131"/>
  <c r="CJ17832" i="131"/>
  <c r="CM17812" i="131"/>
  <c r="CL17811" i="131"/>
  <c r="CM17810" i="131"/>
  <c r="CN17809" i="131"/>
  <c r="CF17809" i="131"/>
  <c r="CO17808" i="131"/>
  <c r="CG17808" i="131"/>
  <c r="CN17807" i="131"/>
  <c r="CF17807" i="131"/>
  <c r="CM17806" i="131"/>
  <c r="CP17805" i="131"/>
  <c r="CH17805" i="131"/>
  <c r="CI17804" i="131"/>
  <c r="CJ17803" i="131"/>
  <c r="CJ17802" i="131"/>
  <c r="CM17782" i="131"/>
  <c r="CL17781" i="131"/>
  <c r="CM17780" i="131"/>
  <c r="CN17779" i="131"/>
  <c r="CF17779" i="131"/>
  <c r="CO17778" i="131"/>
  <c r="CG17778" i="131"/>
  <c r="CN17777" i="131"/>
  <c r="CF17777" i="131"/>
  <c r="CM17776" i="131"/>
  <c r="CP17775" i="131"/>
  <c r="CH17775" i="131"/>
  <c r="CI17774" i="131"/>
  <c r="CJ17773" i="131"/>
  <c r="CJ17772" i="131"/>
  <c r="CM17752" i="131"/>
  <c r="CL17751" i="131"/>
  <c r="CM17750" i="131"/>
  <c r="CN17749" i="131"/>
  <c r="CF17749" i="131"/>
  <c r="CO17748" i="131"/>
  <c r="CG17748" i="131"/>
  <c r="CN17747" i="131"/>
  <c r="CF17747" i="131"/>
  <c r="CM17746" i="131"/>
  <c r="CP17745" i="131"/>
  <c r="CH17745" i="131"/>
  <c r="CI17744" i="131"/>
  <c r="CJ17743" i="131"/>
  <c r="CJ17742" i="131"/>
  <c r="CM17722" i="131"/>
  <c r="CL17721" i="131"/>
  <c r="CM17720" i="131"/>
  <c r="CN17719" i="131"/>
  <c r="CF17719" i="131"/>
  <c r="CO17718" i="131"/>
  <c r="CG17718" i="131"/>
  <c r="CN17717" i="131"/>
  <c r="CF17717" i="131"/>
  <c r="CM17716" i="131"/>
  <c r="CP17715" i="131"/>
  <c r="CH17715" i="131"/>
  <c r="CI17714" i="131"/>
  <c r="CJ17713" i="131"/>
  <c r="CJ17712" i="131"/>
  <c r="CM17692" i="131"/>
  <c r="CL17691" i="131"/>
  <c r="CM17690" i="131"/>
  <c r="CN17689" i="131"/>
  <c r="CF17689" i="131"/>
  <c r="CO17688" i="131"/>
  <c r="CG17688" i="131"/>
  <c r="CN17687" i="131"/>
  <c r="CF17687" i="131"/>
  <c r="CM17686" i="131"/>
  <c r="CP17685" i="131"/>
  <c r="CH17685" i="131"/>
  <c r="CI17684" i="131"/>
  <c r="CJ17683" i="131"/>
  <c r="CJ17682" i="131"/>
  <c r="CM17662" i="131"/>
  <c r="CL17661" i="131"/>
  <c r="CM17660" i="131"/>
  <c r="CN17659" i="131"/>
  <c r="CF17659" i="131"/>
  <c r="CO17658" i="131"/>
  <c r="CG17658" i="131"/>
  <c r="CN17657" i="131"/>
  <c r="CF17657" i="131"/>
  <c r="CM17656" i="131"/>
  <c r="CP17655" i="131"/>
  <c r="CH17655" i="131"/>
  <c r="CI17654" i="131"/>
  <c r="CJ17653" i="131"/>
  <c r="CJ17652" i="131"/>
  <c r="CM17632" i="131"/>
  <c r="CL17631" i="131"/>
  <c r="CM17630" i="131"/>
  <c r="CN17629" i="131"/>
  <c r="CF17629" i="131"/>
  <c r="CO17628" i="131"/>
  <c r="CG17628" i="131"/>
  <c r="CN17627" i="131"/>
  <c r="CF17627" i="131"/>
  <c r="CM17626" i="131"/>
  <c r="CP17625" i="131"/>
  <c r="CH17625" i="131"/>
  <c r="CI17624" i="131"/>
  <c r="CJ17623" i="131"/>
  <c r="CJ17622" i="131"/>
  <c r="CM17602" i="131"/>
  <c r="CL17601" i="131"/>
  <c r="CM17600" i="131"/>
  <c r="CN17599" i="131"/>
  <c r="CF17599" i="131"/>
  <c r="CO17598" i="131"/>
  <c r="CG17598" i="131"/>
  <c r="CN17597" i="131"/>
  <c r="CF17597" i="131"/>
  <c r="CM17596" i="131"/>
  <c r="CP17595" i="131"/>
  <c r="CH17595" i="131"/>
  <c r="CI17594" i="131"/>
  <c r="CJ17593" i="131"/>
  <c r="CJ17592" i="131"/>
  <c r="CM17572" i="131"/>
  <c r="CL17571" i="131"/>
  <c r="CM17570" i="131"/>
  <c r="CN17569" i="131"/>
  <c r="CF17569" i="131"/>
  <c r="CO17568" i="131"/>
  <c r="CG17568" i="131"/>
  <c r="CN17567" i="131"/>
  <c r="CF17567" i="131"/>
  <c r="CM17566" i="131"/>
  <c r="CP17565" i="131"/>
  <c r="CH17565" i="131"/>
  <c r="CI17564" i="131"/>
  <c r="CJ17563" i="131"/>
  <c r="CJ17562" i="131"/>
  <c r="CM17542" i="131"/>
  <c r="CL17541" i="131"/>
  <c r="CM17540" i="131"/>
  <c r="CN17539" i="131"/>
  <c r="CF17539" i="131"/>
  <c r="CO17538" i="131"/>
  <c r="CG17538" i="131"/>
  <c r="CN17537" i="131"/>
  <c r="CF17537" i="131"/>
  <c r="CM17536" i="131"/>
  <c r="CP17535" i="131"/>
  <c r="CH17535" i="131"/>
  <c r="CI17534" i="131"/>
  <c r="CJ17533" i="131"/>
  <c r="CJ17532" i="131"/>
  <c r="CM17512" i="131"/>
  <c r="CL17511" i="131"/>
  <c r="CM17510" i="131"/>
  <c r="CN17509" i="131"/>
  <c r="CF17509" i="131"/>
  <c r="CO17508" i="131"/>
  <c r="CG17508" i="131"/>
  <c r="CN17507" i="131"/>
  <c r="CF17507" i="131"/>
  <c r="CM17506" i="131"/>
  <c r="CP17505" i="131"/>
  <c r="CH17505" i="131"/>
  <c r="CI17504" i="131"/>
  <c r="CJ17503" i="131"/>
  <c r="CJ17502" i="131"/>
  <c r="CM17482" i="131"/>
  <c r="CL17481" i="131"/>
  <c r="CM17480" i="131"/>
  <c r="CN17479" i="131"/>
  <c r="CF17479" i="131"/>
  <c r="CO17478" i="131"/>
  <c r="CG17478" i="131"/>
  <c r="CN17477" i="131"/>
  <c r="CF17477" i="131"/>
  <c r="CM17476" i="131"/>
  <c r="CP17475" i="131"/>
  <c r="CH17475" i="131"/>
  <c r="CI17474" i="131"/>
  <c r="CJ17473" i="131"/>
  <c r="CJ17472" i="131"/>
  <c r="CM17452" i="131"/>
  <c r="CL17451" i="131"/>
  <c r="CM17450" i="131"/>
  <c r="CN17449" i="131"/>
  <c r="CF17449" i="131"/>
  <c r="CO17448" i="131"/>
  <c r="CG17448" i="131"/>
  <c r="CN17447" i="131"/>
  <c r="CF17447" i="131"/>
  <c r="CM17446" i="131"/>
  <c r="CP17445" i="131"/>
  <c r="CH17445" i="131"/>
  <c r="CI17444" i="131"/>
  <c r="CJ17443" i="131"/>
  <c r="CJ17442" i="131"/>
  <c r="CM17422" i="131"/>
  <c r="CL17421" i="131"/>
  <c r="CM17420" i="131"/>
  <c r="CN17419" i="131"/>
  <c r="CF17419" i="131"/>
  <c r="CO17418" i="131"/>
  <c r="CG17418" i="131"/>
  <c r="CN17417" i="131"/>
  <c r="CF17417" i="131"/>
  <c r="CM17416" i="131"/>
  <c r="CP17415" i="131"/>
  <c r="CH17415" i="131"/>
  <c r="CI17414" i="131"/>
  <c r="CJ17413" i="131"/>
  <c r="CJ17412" i="131"/>
  <c r="CM17392" i="131"/>
  <c r="CL17391" i="131"/>
  <c r="CM17390" i="131"/>
  <c r="CN17389" i="131"/>
  <c r="CF17389" i="131"/>
  <c r="CO17388" i="131"/>
  <c r="CG17388" i="131"/>
  <c r="CN17387" i="131"/>
  <c r="CF17387" i="131"/>
  <c r="CM17386" i="131"/>
  <c r="CP17385" i="131"/>
  <c r="CH17385" i="131"/>
  <c r="CI17384" i="131"/>
  <c r="CJ17383" i="131"/>
  <c r="CJ17382" i="131"/>
  <c r="CM17362" i="131"/>
  <c r="CL17361" i="131"/>
  <c r="CM17360" i="131"/>
  <c r="CN17359" i="131"/>
  <c r="CF17359" i="131"/>
  <c r="CO17358" i="131"/>
  <c r="CG17358" i="131"/>
  <c r="CN17357" i="131"/>
  <c r="CF17357" i="131"/>
  <c r="CM17356" i="131"/>
  <c r="CP17355" i="131"/>
  <c r="CH17355" i="131"/>
  <c r="CI17354" i="131"/>
  <c r="CM17332" i="131"/>
  <c r="CI18022" i="131"/>
  <c r="CI17992" i="131"/>
  <c r="CL17985" i="131"/>
  <c r="CP17961" i="131"/>
  <c r="CI17954" i="131"/>
  <c r="CM17953" i="131"/>
  <c r="CI17952" i="131"/>
  <c r="CL17932" i="131"/>
  <c r="CK17931" i="131"/>
  <c r="CL17930" i="131"/>
  <c r="CM17929" i="131"/>
  <c r="CN17928" i="131"/>
  <c r="CF17928" i="131"/>
  <c r="CM17927" i="131"/>
  <c r="CL17926" i="131"/>
  <c r="CO17925" i="131"/>
  <c r="CG17925" i="131"/>
  <c r="CP17924" i="131"/>
  <c r="CH17924" i="131"/>
  <c r="CI17923" i="131"/>
  <c r="CI17922" i="131"/>
  <c r="CL17902" i="131"/>
  <c r="CK17901" i="131"/>
  <c r="CL17900" i="131"/>
  <c r="CM17899" i="131"/>
  <c r="CN17898" i="131"/>
  <c r="CF17898" i="131"/>
  <c r="CM17897" i="131"/>
  <c r="CL17896" i="131"/>
  <c r="CO17895" i="131"/>
  <c r="CG17895" i="131"/>
  <c r="CP17894" i="131"/>
  <c r="CH17894" i="131"/>
  <c r="CI17893" i="131"/>
  <c r="CI17892" i="131"/>
  <c r="CL17872" i="131"/>
  <c r="DT17867" i="131" s="1"/>
  <c r="CK17871" i="131"/>
  <c r="CL17870" i="131"/>
  <c r="CM17869" i="131"/>
  <c r="CN17868" i="131"/>
  <c r="CF17868" i="131"/>
  <c r="CM17867" i="131"/>
  <c r="CL17866" i="131"/>
  <c r="CO17865" i="131"/>
  <c r="CG17865" i="131"/>
  <c r="CP17864" i="131"/>
  <c r="DV17863" i="131" s="1"/>
  <c r="CH17864" i="131"/>
  <c r="CI17863" i="131"/>
  <c r="CI17862" i="131"/>
  <c r="CL17842" i="131"/>
  <c r="CK17841" i="131"/>
  <c r="CL17840" i="131"/>
  <c r="CM17839" i="131"/>
  <c r="CN17838" i="131"/>
  <c r="CF17838" i="131"/>
  <c r="CM17837" i="131"/>
  <c r="CL17836" i="131"/>
  <c r="CO17835" i="131"/>
  <c r="CG17835" i="131"/>
  <c r="CP17834" i="131"/>
  <c r="CH17834" i="131"/>
  <c r="CI17833" i="131"/>
  <c r="CI17832" i="131"/>
  <c r="CL17812" i="131"/>
  <c r="CK17811" i="131"/>
  <c r="CL17810" i="131"/>
  <c r="CM17809" i="131"/>
  <c r="CN17808" i="131"/>
  <c r="CF17808" i="131"/>
  <c r="CM17807" i="131"/>
  <c r="CL17806" i="131"/>
  <c r="CO17805" i="131"/>
  <c r="CG17805" i="131"/>
  <c r="CP17804" i="131"/>
  <c r="CH17804" i="131"/>
  <c r="CI17803" i="131"/>
  <c r="CI17802" i="131"/>
  <c r="CL17782" i="131"/>
  <c r="CK17781" i="131"/>
  <c r="CL17780" i="131"/>
  <c r="CM17779" i="131"/>
  <c r="CN17778" i="131"/>
  <c r="CF17778" i="131"/>
  <c r="CM17777" i="131"/>
  <c r="CL17776" i="131"/>
  <c r="CO17775" i="131"/>
  <c r="CG17775" i="131"/>
  <c r="CP17774" i="131"/>
  <c r="CH17774" i="131"/>
  <c r="CI17773" i="131"/>
  <c r="CI17772" i="131"/>
  <c r="CL17752" i="131"/>
  <c r="DT17747" i="131" s="1"/>
  <c r="CK17751" i="131"/>
  <c r="CL17750" i="131"/>
  <c r="CM17749" i="131"/>
  <c r="CN17748" i="131"/>
  <c r="CF17748" i="131"/>
  <c r="CM17747" i="131"/>
  <c r="CL17746" i="131"/>
  <c r="CO17745" i="131"/>
  <c r="CG17745" i="131"/>
  <c r="CP17744" i="131"/>
  <c r="CH17744" i="131"/>
  <c r="CI17743" i="131"/>
  <c r="CI17742" i="131"/>
  <c r="CL17722" i="131"/>
  <c r="CK17721" i="131"/>
  <c r="CL17720" i="131"/>
  <c r="CM17719" i="131"/>
  <c r="CN17718" i="131"/>
  <c r="CF17718" i="131"/>
  <c r="CM17717" i="131"/>
  <c r="CL17716" i="131"/>
  <c r="CO17715" i="131"/>
  <c r="CG17715" i="131"/>
  <c r="CP17714" i="131"/>
  <c r="CH17714" i="131"/>
  <c r="CI17713" i="131"/>
  <c r="CI17712" i="131"/>
  <c r="CL17692" i="131"/>
  <c r="CK17691" i="131"/>
  <c r="CL17690" i="131"/>
  <c r="CM17689" i="131"/>
  <c r="CN17688" i="131"/>
  <c r="CF17688" i="131"/>
  <c r="CM17687" i="131"/>
  <c r="CL17686" i="131"/>
  <c r="CO17685" i="131"/>
  <c r="CG17685" i="131"/>
  <c r="CP17684" i="131"/>
  <c r="CH17684" i="131"/>
  <c r="CI17683" i="131"/>
  <c r="CI17682" i="131"/>
  <c r="CL17662" i="131"/>
  <c r="CK17661" i="131"/>
  <c r="CL17660" i="131"/>
  <c r="CM17659" i="131"/>
  <c r="CN17658" i="131"/>
  <c r="CF17658" i="131"/>
  <c r="CM17657" i="131"/>
  <c r="CL17656" i="131"/>
  <c r="CO17655" i="131"/>
  <c r="CG17655" i="131"/>
  <c r="CP17654" i="131"/>
  <c r="CH17654" i="131"/>
  <c r="CI17653" i="131"/>
  <c r="CI17652" i="131"/>
  <c r="CL17632" i="131"/>
  <c r="DT17627" i="131" s="1"/>
  <c r="CK17631" i="131"/>
  <c r="CL17630" i="131"/>
  <c r="CM17629" i="131"/>
  <c r="CN17628" i="131"/>
  <c r="CF17628" i="131"/>
  <c r="CM17627" i="131"/>
  <c r="CL17626" i="131"/>
  <c r="CO17625" i="131"/>
  <c r="CG17625" i="131"/>
  <c r="CP17624" i="131"/>
  <c r="DV17623" i="131" s="1"/>
  <c r="CH17624" i="131"/>
  <c r="CI17623" i="131"/>
  <c r="CI17622" i="131"/>
  <c r="CL17602" i="131"/>
  <c r="CK17601" i="131"/>
  <c r="CL17600" i="131"/>
  <c r="CM17599" i="131"/>
  <c r="CN17598" i="131"/>
  <c r="CF17598" i="131"/>
  <c r="CM17597" i="131"/>
  <c r="CL17596" i="131"/>
  <c r="CO17595" i="131"/>
  <c r="CG17595" i="131"/>
  <c r="CP17594" i="131"/>
  <c r="CH17594" i="131"/>
  <c r="CI17593" i="131"/>
  <c r="CI17592" i="131"/>
  <c r="CL17572" i="131"/>
  <c r="CK17571" i="131"/>
  <c r="CL17570" i="131"/>
  <c r="CM17569" i="131"/>
  <c r="CN17568" i="131"/>
  <c r="CF17568" i="131"/>
  <c r="CM17567" i="131"/>
  <c r="CL17566" i="131"/>
  <c r="CO17565" i="131"/>
  <c r="CG17565" i="131"/>
  <c r="CP17564" i="131"/>
  <c r="CH17564" i="131"/>
  <c r="CI17563" i="131"/>
  <c r="CI17562" i="131"/>
  <c r="CL17542" i="131"/>
  <c r="CK17541" i="131"/>
  <c r="CL17540" i="131"/>
  <c r="CM17539" i="131"/>
  <c r="CN17538" i="131"/>
  <c r="CF17538" i="131"/>
  <c r="CM17537" i="131"/>
  <c r="CL17536" i="131"/>
  <c r="CO17535" i="131"/>
  <c r="CG17535" i="131"/>
  <c r="CP17534" i="131"/>
  <c r="CH17534" i="131"/>
  <c r="CI17533" i="131"/>
  <c r="CI17532" i="131"/>
  <c r="CL17512" i="131"/>
  <c r="DT17507" i="131" s="1"/>
  <c r="CK17511" i="131"/>
  <c r="CL17510" i="131"/>
  <c r="CM17509" i="131"/>
  <c r="CN17508" i="131"/>
  <c r="CF17508" i="131"/>
  <c r="CM17507" i="131"/>
  <c r="CL17506" i="131"/>
  <c r="CO17505" i="131"/>
  <c r="CG17505" i="131"/>
  <c r="CP17504" i="131"/>
  <c r="CH17504" i="131"/>
  <c r="CI17503" i="131"/>
  <c r="CI17502" i="131"/>
  <c r="CL17482" i="131"/>
  <c r="CK17481" i="131"/>
  <c r="CL17480" i="131"/>
  <c r="CM17479" i="131"/>
  <c r="CN17478" i="131"/>
  <c r="CF17478" i="131"/>
  <c r="CM17477" i="131"/>
  <c r="CL17476" i="131"/>
  <c r="CO17475" i="131"/>
  <c r="CG17475" i="131"/>
  <c r="CP17474" i="131"/>
  <c r="CH17474" i="131"/>
  <c r="CI17473" i="131"/>
  <c r="CI17472" i="131"/>
  <c r="CL17452" i="131"/>
  <c r="CK17451" i="131"/>
  <c r="CL17450" i="131"/>
  <c r="CM17449" i="131"/>
  <c r="CN17448" i="131"/>
  <c r="CF17448" i="131"/>
  <c r="CM17447" i="131"/>
  <c r="CL17446" i="131"/>
  <c r="CO17445" i="131"/>
  <c r="CG17445" i="131"/>
  <c r="CP17444" i="131"/>
  <c r="CH17444" i="131"/>
  <c r="CI17443" i="131"/>
  <c r="CI17442" i="131"/>
  <c r="CL17422" i="131"/>
  <c r="CK17421" i="131"/>
  <c r="CL17420" i="131"/>
  <c r="CM17419" i="131"/>
  <c r="CN17418" i="131"/>
  <c r="CF17418" i="131"/>
  <c r="CM17417" i="131"/>
  <c r="CL17416" i="131"/>
  <c r="CO17415" i="131"/>
  <c r="CG17415" i="131"/>
  <c r="CP17414" i="131"/>
  <c r="CH17414" i="131"/>
  <c r="CI17413" i="131"/>
  <c r="CI17412" i="131"/>
  <c r="CL17392" i="131"/>
  <c r="DT17387" i="131" s="1"/>
  <c r="CK17391" i="131"/>
  <c r="CL17390" i="131"/>
  <c r="CM17389" i="131"/>
  <c r="CN17388" i="131"/>
  <c r="CF17388" i="131"/>
  <c r="CM17387" i="131"/>
  <c r="CL17386" i="131"/>
  <c r="CO17385" i="131"/>
  <c r="CG17385" i="131"/>
  <c r="CP17384" i="131"/>
  <c r="DV17383" i="131" s="1"/>
  <c r="CH17384" i="131"/>
  <c r="CI17383" i="131"/>
  <c r="CI17382" i="131"/>
  <c r="CL17362" i="131"/>
  <c r="CK17361" i="131"/>
  <c r="CL17360" i="131"/>
  <c r="CM17359" i="131"/>
  <c r="CN17358" i="131"/>
  <c r="CF17358" i="131"/>
  <c r="CM17357" i="131"/>
  <c r="CL17356" i="131"/>
  <c r="CO17355" i="131"/>
  <c r="CG17355" i="131"/>
  <c r="CP17354" i="131"/>
  <c r="CH17354" i="131"/>
  <c r="CP17294" i="131"/>
  <c r="CH17294" i="131"/>
  <c r="CH17326" i="131"/>
  <c r="CN17242" i="131"/>
  <c r="CF17242" i="131"/>
  <c r="CM17241" i="131"/>
  <c r="CN17240" i="131"/>
  <c r="CF17240" i="131"/>
  <c r="CO17239" i="131"/>
  <c r="CG17239" i="131"/>
  <c r="CP17238" i="131"/>
  <c r="CH17238" i="131"/>
  <c r="CO17237" i="131"/>
  <c r="CG17237" i="131"/>
  <c r="CN17236" i="131"/>
  <c r="CF17236" i="131"/>
  <c r="CI17235" i="131"/>
  <c r="CJ17234" i="131"/>
  <c r="CK17233" i="131"/>
  <c r="CK17232" i="131"/>
  <c r="CN17212" i="131"/>
  <c r="CF17212" i="131"/>
  <c r="CM17211" i="131"/>
  <c r="CN17210" i="131"/>
  <c r="CF17210" i="131"/>
  <c r="CO17209" i="131"/>
  <c r="CG17209" i="131"/>
  <c r="CP17208" i="131"/>
  <c r="CH17208" i="131"/>
  <c r="CO17207" i="131"/>
  <c r="CG17207" i="131"/>
  <c r="CN17206" i="131"/>
  <c r="CF17206" i="131"/>
  <c r="CI17205" i="131"/>
  <c r="CJ17204" i="131"/>
  <c r="CK17203" i="131"/>
  <c r="CK17202" i="131"/>
  <c r="CN17182" i="131"/>
  <c r="CF17182" i="131"/>
  <c r="CM17181" i="131"/>
  <c r="CN17180" i="131"/>
  <c r="CF17180" i="131"/>
  <c r="CO17179" i="131"/>
  <c r="CG17179" i="131"/>
  <c r="CP17178" i="131"/>
  <c r="CH17178" i="131"/>
  <c r="CO17177" i="131"/>
  <c r="CG17177" i="131"/>
  <c r="CN17176" i="131"/>
  <c r="CF17176" i="131"/>
  <c r="CI17175" i="131"/>
  <c r="CJ17174" i="131"/>
  <c r="CK17173" i="131"/>
  <c r="CK17172" i="131"/>
  <c r="CN17152" i="131"/>
  <c r="CF17152" i="131"/>
  <c r="CM17151" i="131"/>
  <c r="CN17150" i="131"/>
  <c r="CF17150" i="131"/>
  <c r="CO17149" i="131"/>
  <c r="CG17149" i="131"/>
  <c r="CP17148" i="131"/>
  <c r="CH17148" i="131"/>
  <c r="CO17147" i="131"/>
  <c r="CG17147" i="131"/>
  <c r="CN17146" i="131"/>
  <c r="CF17146" i="131"/>
  <c r="CI17145" i="131"/>
  <c r="CJ17144" i="131"/>
  <c r="CK17143" i="131"/>
  <c r="CK17142" i="131"/>
  <c r="CN17122" i="131"/>
  <c r="CF17122" i="131"/>
  <c r="CM17121" i="131"/>
  <c r="CN17120" i="131"/>
  <c r="CF17120" i="131"/>
  <c r="CO17119" i="131"/>
  <c r="CG17119" i="131"/>
  <c r="CP17118" i="131"/>
  <c r="CH17118" i="131"/>
  <c r="CO17117" i="131"/>
  <c r="CG17117" i="131"/>
  <c r="CN17116" i="131"/>
  <c r="CF17116" i="131"/>
  <c r="CI17115" i="131"/>
  <c r="CJ17114" i="131"/>
  <c r="CK17113" i="131"/>
  <c r="CK17112" i="131"/>
  <c r="CN17092" i="131"/>
  <c r="CF17092" i="131"/>
  <c r="CM17091" i="131"/>
  <c r="CN17090" i="131"/>
  <c r="CF17090" i="131"/>
  <c r="CO17089" i="131"/>
  <c r="CG17089" i="131"/>
  <c r="CP17088" i="131"/>
  <c r="CH17088" i="131"/>
  <c r="CO17087" i="131"/>
  <c r="CG17087" i="131"/>
  <c r="CN17086" i="131"/>
  <c r="CF17086" i="131"/>
  <c r="CI17085" i="131"/>
  <c r="CJ17084" i="131"/>
  <c r="CK17083" i="131"/>
  <c r="CK17082" i="131"/>
  <c r="CN17062" i="131"/>
  <c r="CF17062" i="131"/>
  <c r="CM17061" i="131"/>
  <c r="CN17060" i="131"/>
  <c r="CF17060" i="131"/>
  <c r="CO17059" i="131"/>
  <c r="CG17059" i="131"/>
  <c r="CP17058" i="131"/>
  <c r="CH17058" i="131"/>
  <c r="CO17057" i="131"/>
  <c r="CG17057" i="131"/>
  <c r="CN17056" i="131"/>
  <c r="CF17056" i="131"/>
  <c r="CI17055" i="131"/>
  <c r="CJ17054" i="131"/>
  <c r="CK17053" i="131"/>
  <c r="CK17052" i="131"/>
  <c r="CN17032" i="131"/>
  <c r="CF17032" i="131"/>
  <c r="CM17031" i="131"/>
  <c r="CN17030" i="131"/>
  <c r="CF17030" i="131"/>
  <c r="CO17029" i="131"/>
  <c r="CG17029" i="131"/>
  <c r="CP17028" i="131"/>
  <c r="CH17028" i="131"/>
  <c r="CO17027" i="131"/>
  <c r="CG17027" i="131"/>
  <c r="CN17026" i="131"/>
  <c r="CF17026" i="131"/>
  <c r="CI17025" i="131"/>
  <c r="CJ17024" i="131"/>
  <c r="CK17023" i="131"/>
  <c r="CK17022" i="131"/>
  <c r="CN17002" i="131"/>
  <c r="CF17002" i="131"/>
  <c r="CM17001" i="131"/>
  <c r="CN17000" i="131"/>
  <c r="CF17000" i="131"/>
  <c r="CO16999" i="131"/>
  <c r="CG16999" i="131"/>
  <c r="CP16998" i="131"/>
  <c r="CH16998" i="131"/>
  <c r="CO16997" i="131"/>
  <c r="CG16997" i="131"/>
  <c r="CN16996" i="131"/>
  <c r="CF16996" i="131"/>
  <c r="CI16995" i="131"/>
  <c r="CJ16994" i="131"/>
  <c r="CK16993" i="131"/>
  <c r="CK16992" i="131"/>
  <c r="CN16972" i="131"/>
  <c r="CF16972" i="131"/>
  <c r="CM16971" i="131"/>
  <c r="CN16970" i="131"/>
  <c r="CF16970" i="131"/>
  <c r="CO16969" i="131"/>
  <c r="CG16969" i="131"/>
  <c r="CP16968" i="131"/>
  <c r="CH16968" i="131"/>
  <c r="CO16967" i="131"/>
  <c r="CG16967" i="131"/>
  <c r="CN16966" i="131"/>
  <c r="CF16966" i="131"/>
  <c r="CI16965" i="131"/>
  <c r="CJ16964" i="131"/>
  <c r="CK16963" i="131"/>
  <c r="CK16962" i="131"/>
  <c r="CN16942" i="131"/>
  <c r="CF16942" i="131"/>
  <c r="CM16941" i="131"/>
  <c r="CN16940" i="131"/>
  <c r="CF16940" i="131"/>
  <c r="CO16939" i="131"/>
  <c r="CG16939" i="131"/>
  <c r="CP16938" i="131"/>
  <c r="CH16938" i="131"/>
  <c r="CO16937" i="131"/>
  <c r="CG16937" i="131"/>
  <c r="CN16936" i="131"/>
  <c r="CF16936" i="131"/>
  <c r="CI16935" i="131"/>
  <c r="CJ16934" i="131"/>
  <c r="CK16933" i="131"/>
  <c r="CK16932" i="131"/>
  <c r="CN16912" i="131"/>
  <c r="CF16912" i="131"/>
  <c r="CM16911" i="131"/>
  <c r="CN16910" i="131"/>
  <c r="CF16910" i="131"/>
  <c r="CO16909" i="131"/>
  <c r="CG16909" i="131"/>
  <c r="CP16908" i="131"/>
  <c r="CH16908" i="131"/>
  <c r="CO16907" i="131"/>
  <c r="CG16907" i="131"/>
  <c r="CN16906" i="131"/>
  <c r="CF16906" i="131"/>
  <c r="CI16905" i="131"/>
  <c r="CJ16904" i="131"/>
  <c r="CK16903" i="131"/>
  <c r="CK16902" i="131"/>
  <c r="CN16882" i="131"/>
  <c r="CF16882" i="131"/>
  <c r="CM16881" i="131"/>
  <c r="CN16880" i="131"/>
  <c r="CF16880" i="131"/>
  <c r="CO16879" i="131"/>
  <c r="CG16879" i="131"/>
  <c r="CP16878" i="131"/>
  <c r="CH16878" i="131"/>
  <c r="CO16877" i="131"/>
  <c r="CG16877" i="131"/>
  <c r="CN16876" i="131"/>
  <c r="CF16876" i="131"/>
  <c r="CI16875" i="131"/>
  <c r="CJ16874" i="131"/>
  <c r="CK16873" i="131"/>
  <c r="CK16872" i="131"/>
  <c r="CN16852" i="131"/>
  <c r="CF16852" i="131"/>
  <c r="CM16851" i="131"/>
  <c r="CN16850" i="131"/>
  <c r="CF16850" i="131"/>
  <c r="CO16849" i="131"/>
  <c r="CG16849" i="131"/>
  <c r="CP16848" i="131"/>
  <c r="CH16848" i="131"/>
  <c r="CO16847" i="131"/>
  <c r="CG16847" i="131"/>
  <c r="CN16846" i="131"/>
  <c r="CF16846" i="131"/>
  <c r="CI16845" i="131"/>
  <c r="CJ16844" i="131"/>
  <c r="CK16843" i="131"/>
  <c r="CK16842" i="131"/>
  <c r="CN16822" i="131"/>
  <c r="CF16822" i="131"/>
  <c r="CM16821" i="131"/>
  <c r="CN16820" i="131"/>
  <c r="CF16820" i="131"/>
  <c r="CO16819" i="131"/>
  <c r="CG16819" i="131"/>
  <c r="CP16818" i="131"/>
  <c r="CH16818" i="131"/>
  <c r="CO16817" i="131"/>
  <c r="CG16817" i="131"/>
  <c r="CN16816" i="131"/>
  <c r="CF16816" i="131"/>
  <c r="CI16815" i="131"/>
  <c r="CJ16814" i="131"/>
  <c r="CK16813" i="131"/>
  <c r="CK16812" i="131"/>
  <c r="CN16792" i="131"/>
  <c r="CF16792" i="131"/>
  <c r="CM16791" i="131"/>
  <c r="CN16790" i="131"/>
  <c r="CF16790" i="131"/>
  <c r="CO16789" i="131"/>
  <c r="CG16789" i="131"/>
  <c r="CP16788" i="131"/>
  <c r="CH16788" i="131"/>
  <c r="CO16787" i="131"/>
  <c r="CG16787" i="131"/>
  <c r="CN16786" i="131"/>
  <c r="CF16786" i="131"/>
  <c r="CI16785" i="131"/>
  <c r="CJ16784" i="131"/>
  <c r="CK16783" i="131"/>
  <c r="CK16782" i="131"/>
  <c r="CN16762" i="131"/>
  <c r="CF16762" i="131"/>
  <c r="CM16761" i="131"/>
  <c r="CN16760" i="131"/>
  <c r="CF16760" i="131"/>
  <c r="CO16759" i="131"/>
  <c r="CG16759" i="131"/>
  <c r="CP16758" i="131"/>
  <c r="CH16758" i="131"/>
  <c r="CO16757" i="131"/>
  <c r="CG16757" i="131"/>
  <c r="CN16756" i="131"/>
  <c r="CF16756" i="131"/>
  <c r="CI16755" i="131"/>
  <c r="CJ16754" i="131"/>
  <c r="CK16753" i="131"/>
  <c r="CK16752" i="131"/>
  <c r="CN16732" i="131"/>
  <c r="CF16732" i="131"/>
  <c r="CM16731" i="131"/>
  <c r="CN16730" i="131"/>
  <c r="CF16730" i="131"/>
  <c r="CO16729" i="131"/>
  <c r="CG16729" i="131"/>
  <c r="CP16728" i="131"/>
  <c r="CH16728" i="131"/>
  <c r="CO16727" i="131"/>
  <c r="CG16727" i="131"/>
  <c r="CN16726" i="131"/>
  <c r="CF16726" i="131"/>
  <c r="CI16725" i="131"/>
  <c r="CJ16724" i="131"/>
  <c r="CK16723" i="131"/>
  <c r="CK16722" i="131"/>
  <c r="CN16702" i="131"/>
  <c r="CF16702" i="131"/>
  <c r="CM16701" i="131"/>
  <c r="CN16700" i="131"/>
  <c r="CF16700" i="131"/>
  <c r="CO16699" i="131"/>
  <c r="CG16699" i="131"/>
  <c r="CP16698" i="131"/>
  <c r="CH16698" i="131"/>
  <c r="CO16697" i="131"/>
  <c r="CG16697" i="131"/>
  <c r="CN16696" i="131"/>
  <c r="CF16696" i="131"/>
  <c r="CI16695" i="131"/>
  <c r="CJ16694" i="131"/>
  <c r="CK16693" i="131"/>
  <c r="CK16692" i="131"/>
  <c r="CN16672" i="131"/>
  <c r="CF16672" i="131"/>
  <c r="CM16671" i="131"/>
  <c r="CN16670" i="131"/>
  <c r="CF16670" i="131"/>
  <c r="CO16669" i="131"/>
  <c r="CG16669" i="131"/>
  <c r="CP16668" i="131"/>
  <c r="CH16668" i="131"/>
  <c r="CO16667" i="131"/>
  <c r="CG16667" i="131"/>
  <c r="CN16666" i="131"/>
  <c r="CF16666" i="131"/>
  <c r="CI16665" i="131"/>
  <c r="CJ16664" i="131"/>
  <c r="CK16663" i="131"/>
  <c r="CK16662" i="131"/>
  <c r="CN16642" i="131"/>
  <c r="CF16642" i="131"/>
  <c r="CM16641" i="131"/>
  <c r="CN16640" i="131"/>
  <c r="CF16640" i="131"/>
  <c r="CO16639" i="131"/>
  <c r="CG16639" i="131"/>
  <c r="CP16638" i="131"/>
  <c r="CH16638" i="131"/>
  <c r="CO16637" i="131"/>
  <c r="CG16637" i="131"/>
  <c r="CN16636" i="131"/>
  <c r="CF16636" i="131"/>
  <c r="CI16635" i="131"/>
  <c r="CJ16634" i="131"/>
  <c r="CK16633" i="131"/>
  <c r="CK16632" i="131"/>
  <c r="CN16612" i="131"/>
  <c r="CF16612" i="131"/>
  <c r="CM16611" i="131"/>
  <c r="CN16610" i="131"/>
  <c r="CF16610" i="131"/>
  <c r="CO16609" i="131"/>
  <c r="CG16609" i="131"/>
  <c r="CP16608" i="131"/>
  <c r="CH16608" i="131"/>
  <c r="CO16607" i="131"/>
  <c r="CG16607" i="131"/>
  <c r="CN16606" i="131"/>
  <c r="CF16606" i="131"/>
  <c r="CI16605" i="131"/>
  <c r="CJ16604" i="131"/>
  <c r="CK16603" i="131"/>
  <c r="CK16602" i="131"/>
  <c r="CN16582" i="131"/>
  <c r="CF16582" i="131"/>
  <c r="CM16581" i="131"/>
  <c r="CN16580" i="131"/>
  <c r="CF16580" i="131"/>
  <c r="CO16579" i="131"/>
  <c r="CG16579" i="131"/>
  <c r="CP16578" i="131"/>
  <c r="CH16578" i="131"/>
  <c r="CO16577" i="131"/>
  <c r="CG16577" i="131"/>
  <c r="CN16576" i="131"/>
  <c r="CF16576" i="131"/>
  <c r="CI16575" i="131"/>
  <c r="CJ16574" i="131"/>
  <c r="CK16573" i="131"/>
  <c r="CK16572" i="131"/>
  <c r="CN16552" i="131"/>
  <c r="CF16552" i="131"/>
  <c r="CM16551" i="131"/>
  <c r="CN16550" i="131"/>
  <c r="CF16550" i="131"/>
  <c r="CO16549" i="131"/>
  <c r="CG16549" i="131"/>
  <c r="CP16548" i="131"/>
  <c r="CH16548" i="131"/>
  <c r="CO16547" i="131"/>
  <c r="CG16547" i="131"/>
  <c r="CN16546" i="131"/>
  <c r="CF16546" i="131"/>
  <c r="CI16545" i="131"/>
  <c r="CJ16544" i="131"/>
  <c r="CK16543" i="131"/>
  <c r="CK16542" i="131"/>
  <c r="CN16522" i="131"/>
  <c r="CF16522" i="131"/>
  <c r="CM16521" i="131"/>
  <c r="CN16520" i="131"/>
  <c r="CF16520" i="131"/>
  <c r="CO16519" i="131"/>
  <c r="CG16519" i="131"/>
  <c r="CP16518" i="131"/>
  <c r="CH16518" i="131"/>
  <c r="CO16517" i="131"/>
  <c r="CG16517" i="131"/>
  <c r="CN16516" i="131"/>
  <c r="CF16516" i="131"/>
  <c r="CI16515" i="131"/>
  <c r="CJ16514" i="131"/>
  <c r="CK16513" i="131"/>
  <c r="CK16512" i="131"/>
  <c r="CN16492" i="131"/>
  <c r="CF16492" i="131"/>
  <c r="CM16491" i="131"/>
  <c r="CN16490" i="131"/>
  <c r="CF16490" i="131"/>
  <c r="CO16489" i="131"/>
  <c r="CG16489" i="131"/>
  <c r="CP16488" i="131"/>
  <c r="CH16488" i="131"/>
  <c r="CO16487" i="131"/>
  <c r="CG16487" i="131"/>
  <c r="CN16486" i="131"/>
  <c r="CF16486" i="131"/>
  <c r="CI16485" i="131"/>
  <c r="CJ16484" i="131"/>
  <c r="CK16483" i="131"/>
  <c r="CM17242" i="131"/>
  <c r="CL17241" i="131"/>
  <c r="CM17240" i="131"/>
  <c r="CN17239" i="131"/>
  <c r="CF17239" i="131"/>
  <c r="CO17238" i="131"/>
  <c r="CG17238" i="131"/>
  <c r="CN17237" i="131"/>
  <c r="CF17237" i="131"/>
  <c r="CM17236" i="131"/>
  <c r="CP17235" i="131"/>
  <c r="CH17235" i="131"/>
  <c r="CI17234" i="131"/>
  <c r="CJ17233" i="131"/>
  <c r="CJ17232" i="131"/>
  <c r="CM17212" i="131"/>
  <c r="CL17211" i="131"/>
  <c r="CM17210" i="131"/>
  <c r="CN17209" i="131"/>
  <c r="CF17209" i="131"/>
  <c r="CO17208" i="131"/>
  <c r="CG17208" i="131"/>
  <c r="CN17207" i="131"/>
  <c r="CF17207" i="131"/>
  <c r="CM17206" i="131"/>
  <c r="CP17205" i="131"/>
  <c r="CH17205" i="131"/>
  <c r="CI17204" i="131"/>
  <c r="CJ17203" i="131"/>
  <c r="CJ17202" i="131"/>
  <c r="CM17182" i="131"/>
  <c r="CL17181" i="131"/>
  <c r="CM17180" i="131"/>
  <c r="CN17179" i="131"/>
  <c r="CF17179" i="131"/>
  <c r="CO17178" i="131"/>
  <c r="CG17178" i="131"/>
  <c r="CN17177" i="131"/>
  <c r="CF17177" i="131"/>
  <c r="CM17176" i="131"/>
  <c r="CP17175" i="131"/>
  <c r="CH17175" i="131"/>
  <c r="CI17174" i="131"/>
  <c r="CJ17173" i="131"/>
  <c r="CJ17172" i="131"/>
  <c r="CM17152" i="131"/>
  <c r="CL17151" i="131"/>
  <c r="CM17150" i="131"/>
  <c r="CN17149" i="131"/>
  <c r="CF17149" i="131"/>
  <c r="CO17148" i="131"/>
  <c r="CG17148" i="131"/>
  <c r="CN17147" i="131"/>
  <c r="CF17147" i="131"/>
  <c r="CM17146" i="131"/>
  <c r="CP17145" i="131"/>
  <c r="CH17145" i="131"/>
  <c r="CI17144" i="131"/>
  <c r="CJ17143" i="131"/>
  <c r="CJ17142" i="131"/>
  <c r="CM17122" i="131"/>
  <c r="CL17121" i="131"/>
  <c r="CM17120" i="131"/>
  <c r="CN17119" i="131"/>
  <c r="CF17119" i="131"/>
  <c r="CO17118" i="131"/>
  <c r="CG17118" i="131"/>
  <c r="CN17117" i="131"/>
  <c r="CF17117" i="131"/>
  <c r="CM17116" i="131"/>
  <c r="CP17115" i="131"/>
  <c r="CH17115" i="131"/>
  <c r="CI17114" i="131"/>
  <c r="CJ17113" i="131"/>
  <c r="CJ17112" i="131"/>
  <c r="CM17092" i="131"/>
  <c r="CL17091" i="131"/>
  <c r="CM17090" i="131"/>
  <c r="CN17089" i="131"/>
  <c r="CF17089" i="131"/>
  <c r="CO17088" i="131"/>
  <c r="CG17088" i="131"/>
  <c r="CN17087" i="131"/>
  <c r="CF17087" i="131"/>
  <c r="CM17086" i="131"/>
  <c r="CP17085" i="131"/>
  <c r="CH17085" i="131"/>
  <c r="CI17084" i="131"/>
  <c r="CJ17083" i="131"/>
  <c r="CJ17082" i="131"/>
  <c r="CM17062" i="131"/>
  <c r="CL17061" i="131"/>
  <c r="CM17060" i="131"/>
  <c r="CN17059" i="131"/>
  <c r="CF17059" i="131"/>
  <c r="CO17058" i="131"/>
  <c r="CG17058" i="131"/>
  <c r="CN17057" i="131"/>
  <c r="CF17057" i="131"/>
  <c r="CM17056" i="131"/>
  <c r="CP17055" i="131"/>
  <c r="CH17055" i="131"/>
  <c r="CI17054" i="131"/>
  <c r="CJ17053" i="131"/>
  <c r="CJ17052" i="131"/>
  <c r="CM17032" i="131"/>
  <c r="CL17031" i="131"/>
  <c r="CM17030" i="131"/>
  <c r="CN17029" i="131"/>
  <c r="CF17029" i="131"/>
  <c r="CO17028" i="131"/>
  <c r="CG17028" i="131"/>
  <c r="CN17027" i="131"/>
  <c r="CF17027" i="131"/>
  <c r="CM17026" i="131"/>
  <c r="CP17025" i="131"/>
  <c r="CH17025" i="131"/>
  <c r="CI17024" i="131"/>
  <c r="CJ17023" i="131"/>
  <c r="CJ17022" i="131"/>
  <c r="CM17002" i="131"/>
  <c r="CL17001" i="131"/>
  <c r="CM17000" i="131"/>
  <c r="CN16999" i="131"/>
  <c r="CF16999" i="131"/>
  <c r="CO16998" i="131"/>
  <c r="CG16998" i="131"/>
  <c r="CN16997" i="131"/>
  <c r="CF16997" i="131"/>
  <c r="CM16996" i="131"/>
  <c r="CP16995" i="131"/>
  <c r="CH16995" i="131"/>
  <c r="CI16994" i="131"/>
  <c r="CJ16993" i="131"/>
  <c r="CJ16992" i="131"/>
  <c r="CM16972" i="131"/>
  <c r="CL16971" i="131"/>
  <c r="CM16970" i="131"/>
  <c r="CN16969" i="131"/>
  <c r="CF16969" i="131"/>
  <c r="CO16968" i="131"/>
  <c r="CG16968" i="131"/>
  <c r="CN16967" i="131"/>
  <c r="CF16967" i="131"/>
  <c r="CM16966" i="131"/>
  <c r="CP16965" i="131"/>
  <c r="CH16965" i="131"/>
  <c r="CI16964" i="131"/>
  <c r="CJ16963" i="131"/>
  <c r="CJ16962" i="131"/>
  <c r="CM16942" i="131"/>
  <c r="CL16941" i="131"/>
  <c r="CM16940" i="131"/>
  <c r="CN16939" i="131"/>
  <c r="CF16939" i="131"/>
  <c r="CO16938" i="131"/>
  <c r="CG16938" i="131"/>
  <c r="CN16937" i="131"/>
  <c r="CF16937" i="131"/>
  <c r="CM16936" i="131"/>
  <c r="CP16935" i="131"/>
  <c r="CH16935" i="131"/>
  <c r="CI16934" i="131"/>
  <c r="CJ16933" i="131"/>
  <c r="CJ16932" i="131"/>
  <c r="CM16912" i="131"/>
  <c r="CL16911" i="131"/>
  <c r="CM16910" i="131"/>
  <c r="CN16909" i="131"/>
  <c r="CF16909" i="131"/>
  <c r="CO16908" i="131"/>
  <c r="CG16908" i="131"/>
  <c r="CN16907" i="131"/>
  <c r="CF16907" i="131"/>
  <c r="CM16906" i="131"/>
  <c r="CP16905" i="131"/>
  <c r="CH16905" i="131"/>
  <c r="CI16904" i="131"/>
  <c r="CJ16903" i="131"/>
  <c r="CJ16902" i="131"/>
  <c r="CM16882" i="131"/>
  <c r="CL16881" i="131"/>
  <c r="CM16880" i="131"/>
  <c r="CN16879" i="131"/>
  <c r="CF16879" i="131"/>
  <c r="CO16878" i="131"/>
  <c r="CG16878" i="131"/>
  <c r="CN16877" i="131"/>
  <c r="CF16877" i="131"/>
  <c r="CM16876" i="131"/>
  <c r="CP16875" i="131"/>
  <c r="CH16875" i="131"/>
  <c r="CI16874" i="131"/>
  <c r="CJ16873" i="131"/>
  <c r="CJ16872" i="131"/>
  <c r="CM16852" i="131"/>
  <c r="CL16851" i="131"/>
  <c r="CM16850" i="131"/>
  <c r="CN16849" i="131"/>
  <c r="CF16849" i="131"/>
  <c r="CO16848" i="131"/>
  <c r="CG16848" i="131"/>
  <c r="CN16847" i="131"/>
  <c r="CF16847" i="131"/>
  <c r="CM16846" i="131"/>
  <c r="CP16845" i="131"/>
  <c r="CH16845" i="131"/>
  <c r="CI16844" i="131"/>
  <c r="CJ16843" i="131"/>
  <c r="CJ16842" i="131"/>
  <c r="CM16822" i="131"/>
  <c r="CL16821" i="131"/>
  <c r="CM16820" i="131"/>
  <c r="CN16819" i="131"/>
  <c r="CF16819" i="131"/>
  <c r="CO16818" i="131"/>
  <c r="CG16818" i="131"/>
  <c r="CN16817" i="131"/>
  <c r="CF16817" i="131"/>
  <c r="CM16816" i="131"/>
  <c r="CP16815" i="131"/>
  <c r="CH16815" i="131"/>
  <c r="CI16814" i="131"/>
  <c r="CJ16813" i="131"/>
  <c r="CJ16812" i="131"/>
  <c r="CM16792" i="131"/>
  <c r="CL16791" i="131"/>
  <c r="CM16790" i="131"/>
  <c r="CN16789" i="131"/>
  <c r="CF16789" i="131"/>
  <c r="CO16788" i="131"/>
  <c r="CG16788" i="131"/>
  <c r="CN16787" i="131"/>
  <c r="CF16787" i="131"/>
  <c r="CM16786" i="131"/>
  <c r="CP16785" i="131"/>
  <c r="CH16785" i="131"/>
  <c r="CI16784" i="131"/>
  <c r="CJ16783" i="131"/>
  <c r="CJ16782" i="131"/>
  <c r="CM16762" i="131"/>
  <c r="CL16761" i="131"/>
  <c r="CM16760" i="131"/>
  <c r="CN16759" i="131"/>
  <c r="CF16759" i="131"/>
  <c r="CO16758" i="131"/>
  <c r="CG16758" i="131"/>
  <c r="CN16757" i="131"/>
  <c r="CF16757" i="131"/>
  <c r="CM16756" i="131"/>
  <c r="CP16755" i="131"/>
  <c r="CH16755" i="131"/>
  <c r="CI16754" i="131"/>
  <c r="CJ16753" i="131"/>
  <c r="CJ16752" i="131"/>
  <c r="CM16732" i="131"/>
  <c r="CL16731" i="131"/>
  <c r="CM16730" i="131"/>
  <c r="CN16729" i="131"/>
  <c r="CF16729" i="131"/>
  <c r="CO16728" i="131"/>
  <c r="CG16728" i="131"/>
  <c r="CN16727" i="131"/>
  <c r="CF16727" i="131"/>
  <c r="CM16726" i="131"/>
  <c r="CP16725" i="131"/>
  <c r="CH16725" i="131"/>
  <c r="CI16724" i="131"/>
  <c r="CJ16723" i="131"/>
  <c r="CJ16722" i="131"/>
  <c r="CM16702" i="131"/>
  <c r="CL16701" i="131"/>
  <c r="CM16700" i="131"/>
  <c r="CN16699" i="131"/>
  <c r="CF16699" i="131"/>
  <c r="CO16698" i="131"/>
  <c r="CG16698" i="131"/>
  <c r="CN16697" i="131"/>
  <c r="CF16697" i="131"/>
  <c r="CM16696" i="131"/>
  <c r="CP16695" i="131"/>
  <c r="CH16695" i="131"/>
  <c r="CI16694" i="131"/>
  <c r="CJ16693" i="131"/>
  <c r="CJ16692" i="131"/>
  <c r="CM16672" i="131"/>
  <c r="CL16671" i="131"/>
  <c r="CM16670" i="131"/>
  <c r="CN16669" i="131"/>
  <c r="CF16669" i="131"/>
  <c r="CO16668" i="131"/>
  <c r="CG16668" i="131"/>
  <c r="CN16667" i="131"/>
  <c r="CF16667" i="131"/>
  <c r="CM16666" i="131"/>
  <c r="CP16665" i="131"/>
  <c r="CH16665" i="131"/>
  <c r="CI16664" i="131"/>
  <c r="CJ16663" i="131"/>
  <c r="CJ16662" i="131"/>
  <c r="CM16642" i="131"/>
  <c r="CL16641" i="131"/>
  <c r="CM16640" i="131"/>
  <c r="CN16639" i="131"/>
  <c r="CF16639" i="131"/>
  <c r="CO16638" i="131"/>
  <c r="CG16638" i="131"/>
  <c r="CN16637" i="131"/>
  <c r="CF16637" i="131"/>
  <c r="CM16636" i="131"/>
  <c r="CP16635" i="131"/>
  <c r="CH16635" i="131"/>
  <c r="CI16634" i="131"/>
  <c r="CJ16633" i="131"/>
  <c r="CJ16632" i="131"/>
  <c r="CM16612" i="131"/>
  <c r="CL16611" i="131"/>
  <c r="CM16610" i="131"/>
  <c r="CN16609" i="131"/>
  <c r="CF16609" i="131"/>
  <c r="CO16608" i="131"/>
  <c r="CG16608" i="131"/>
  <c r="CN16607" i="131"/>
  <c r="CF16607" i="131"/>
  <c r="CM16606" i="131"/>
  <c r="CP16605" i="131"/>
  <c r="CH16605" i="131"/>
  <c r="CI16604" i="131"/>
  <c r="CJ16603" i="131"/>
  <c r="CJ16602" i="131"/>
  <c r="CM16582" i="131"/>
  <c r="CL16581" i="131"/>
  <c r="CM16580" i="131"/>
  <c r="CN16579" i="131"/>
  <c r="CF16579" i="131"/>
  <c r="CO16578" i="131"/>
  <c r="CG16578" i="131"/>
  <c r="CN16577" i="131"/>
  <c r="CF16577" i="131"/>
  <c r="CM16576" i="131"/>
  <c r="CP16575" i="131"/>
  <c r="CH16575" i="131"/>
  <c r="CI16574" i="131"/>
  <c r="CJ16573" i="131"/>
  <c r="CJ16572" i="131"/>
  <c r="CM16552" i="131"/>
  <c r="CL16551" i="131"/>
  <c r="CM16550" i="131"/>
  <c r="CN16549" i="131"/>
  <c r="CF16549" i="131"/>
  <c r="CO16548" i="131"/>
  <c r="CG16548" i="131"/>
  <c r="CN16547" i="131"/>
  <c r="CF16547" i="131"/>
  <c r="CM16546" i="131"/>
  <c r="CP16545" i="131"/>
  <c r="CH16545" i="131"/>
  <c r="CI16544" i="131"/>
  <c r="CJ16543" i="131"/>
  <c r="CJ16542" i="131"/>
  <c r="CM16522" i="131"/>
  <c r="CL16521" i="131"/>
  <c r="CM16520" i="131"/>
  <c r="CN16519" i="131"/>
  <c r="CF16519" i="131"/>
  <c r="CO16518" i="131"/>
  <c r="CG16518" i="131"/>
  <c r="CN16517" i="131"/>
  <c r="CF16517" i="131"/>
  <c r="CM16516" i="131"/>
  <c r="CP16515" i="131"/>
  <c r="CH16515" i="131"/>
  <c r="CI16514" i="131"/>
  <c r="CJ16513" i="131"/>
  <c r="CJ16512" i="131"/>
  <c r="CM16492" i="131"/>
  <c r="CL16491" i="131"/>
  <c r="CM16490" i="131"/>
  <c r="CN16489" i="131"/>
  <c r="CF16489" i="131"/>
  <c r="CO16488" i="131"/>
  <c r="CG16488" i="131"/>
  <c r="CN16487" i="131"/>
  <c r="CF16487" i="131"/>
  <c r="CM16486" i="131"/>
  <c r="CP16485" i="131"/>
  <c r="CH16485" i="131"/>
  <c r="CI16484" i="131"/>
  <c r="CJ16483" i="131"/>
  <c r="CL17354" i="131"/>
  <c r="CL17242" i="131"/>
  <c r="CK17241" i="131"/>
  <c r="CL17240" i="131"/>
  <c r="CM17239" i="131"/>
  <c r="CN17238" i="131"/>
  <c r="CF17238" i="131"/>
  <c r="CM17237" i="131"/>
  <c r="CL17236" i="131"/>
  <c r="CO17235" i="131"/>
  <c r="CG17235" i="131"/>
  <c r="CP17234" i="131"/>
  <c r="CH17234" i="131"/>
  <c r="CI17233" i="131"/>
  <c r="CI17232" i="131"/>
  <c r="CL17212" i="131"/>
  <c r="CK17211" i="131"/>
  <c r="CL17210" i="131"/>
  <c r="CM17209" i="131"/>
  <c r="CN17208" i="131"/>
  <c r="CF17208" i="131"/>
  <c r="CM17207" i="131"/>
  <c r="CL17206" i="131"/>
  <c r="CO17205" i="131"/>
  <c r="CG17205" i="131"/>
  <c r="CP17204" i="131"/>
  <c r="CH17204" i="131"/>
  <c r="CI17203" i="131"/>
  <c r="CI17202" i="131"/>
  <c r="CL17182" i="131"/>
  <c r="DT17177" i="131" s="1"/>
  <c r="CK17181" i="131"/>
  <c r="CL17180" i="131"/>
  <c r="CM17179" i="131"/>
  <c r="CN17178" i="131"/>
  <c r="CF17178" i="131"/>
  <c r="CM17177" i="131"/>
  <c r="CL17176" i="131"/>
  <c r="CO17175" i="131"/>
  <c r="CG17175" i="131"/>
  <c r="CP17174" i="131"/>
  <c r="CH17174" i="131"/>
  <c r="CI17173" i="131"/>
  <c r="CI17172" i="131"/>
  <c r="CL17152" i="131"/>
  <c r="CK17151" i="131"/>
  <c r="CL17150" i="131"/>
  <c r="CM17149" i="131"/>
  <c r="CN17148" i="131"/>
  <c r="CF17148" i="131"/>
  <c r="CM17147" i="131"/>
  <c r="CL17146" i="131"/>
  <c r="CO17145" i="131"/>
  <c r="CG17145" i="131"/>
  <c r="CP17144" i="131"/>
  <c r="CH17144" i="131"/>
  <c r="CI17143" i="131"/>
  <c r="CI17142" i="131"/>
  <c r="CL17122" i="131"/>
  <c r="CK17121" i="131"/>
  <c r="CL17120" i="131"/>
  <c r="CM17119" i="131"/>
  <c r="CN17118" i="131"/>
  <c r="CF17118" i="131"/>
  <c r="CM17117" i="131"/>
  <c r="CL17116" i="131"/>
  <c r="CO17115" i="131"/>
  <c r="CG17115" i="131"/>
  <c r="CP17114" i="131"/>
  <c r="CH17114" i="131"/>
  <c r="CI17113" i="131"/>
  <c r="CI17112" i="131"/>
  <c r="CL17092" i="131"/>
  <c r="CK17091" i="131"/>
  <c r="CL17090" i="131"/>
  <c r="CM17089" i="131"/>
  <c r="CN17088" i="131"/>
  <c r="CF17088" i="131"/>
  <c r="CM17087" i="131"/>
  <c r="CL17086" i="131"/>
  <c r="CO17085" i="131"/>
  <c r="CG17085" i="131"/>
  <c r="CP17084" i="131"/>
  <c r="CH17084" i="131"/>
  <c r="CI17083" i="131"/>
  <c r="CI17082" i="131"/>
  <c r="CL17062" i="131"/>
  <c r="DT17057" i="131" s="1"/>
  <c r="CK17061" i="131"/>
  <c r="CL17060" i="131"/>
  <c r="CM17059" i="131"/>
  <c r="CN17058" i="131"/>
  <c r="CF17058" i="131"/>
  <c r="CM17057" i="131"/>
  <c r="CL17056" i="131"/>
  <c r="CO17055" i="131"/>
  <c r="CG17055" i="131"/>
  <c r="CP17054" i="131"/>
  <c r="DV17053" i="131" s="1"/>
  <c r="CH17054" i="131"/>
  <c r="CI17053" i="131"/>
  <c r="CI17052" i="131"/>
  <c r="CL17032" i="131"/>
  <c r="CK17031" i="131"/>
  <c r="CL17030" i="131"/>
  <c r="CM17029" i="131"/>
  <c r="CN17028" i="131"/>
  <c r="CF17028" i="131"/>
  <c r="CM17027" i="131"/>
  <c r="CL17026" i="131"/>
  <c r="CO17025" i="131"/>
  <c r="CG17025" i="131"/>
  <c r="CP17024" i="131"/>
  <c r="CH17024" i="131"/>
  <c r="CI17023" i="131"/>
  <c r="CI17022" i="131"/>
  <c r="CL17002" i="131"/>
  <c r="CK17001" i="131"/>
  <c r="CL17000" i="131"/>
  <c r="CM16999" i="131"/>
  <c r="CN16998" i="131"/>
  <c r="CF16998" i="131"/>
  <c r="CM16997" i="131"/>
  <c r="CL16996" i="131"/>
  <c r="CO16995" i="131"/>
  <c r="CG16995" i="131"/>
  <c r="CP16994" i="131"/>
  <c r="CH16994" i="131"/>
  <c r="CI16993" i="131"/>
  <c r="CI16992" i="131"/>
  <c r="CL16972" i="131"/>
  <c r="CK16971" i="131"/>
  <c r="CL16970" i="131"/>
  <c r="CM16969" i="131"/>
  <c r="CN16968" i="131"/>
  <c r="CF16968" i="131"/>
  <c r="CM16967" i="131"/>
  <c r="CL16966" i="131"/>
  <c r="CO16965" i="131"/>
  <c r="CG16965" i="131"/>
  <c r="CP16964" i="131"/>
  <c r="CH16964" i="131"/>
  <c r="CI16963" i="131"/>
  <c r="CI16962" i="131"/>
  <c r="CL16942" i="131"/>
  <c r="DT16937" i="131" s="1"/>
  <c r="CK16941" i="131"/>
  <c r="CL16940" i="131"/>
  <c r="CM16939" i="131"/>
  <c r="CN16938" i="131"/>
  <c r="CF16938" i="131"/>
  <c r="CM16937" i="131"/>
  <c r="CL16936" i="131"/>
  <c r="CO16935" i="131"/>
  <c r="CG16935" i="131"/>
  <c r="CP16934" i="131"/>
  <c r="CH16934" i="131"/>
  <c r="CI16933" i="131"/>
  <c r="CI16932" i="131"/>
  <c r="CL16912" i="131"/>
  <c r="CK16911" i="131"/>
  <c r="CL16910" i="131"/>
  <c r="CM16909" i="131"/>
  <c r="CN16908" i="131"/>
  <c r="CF16908" i="131"/>
  <c r="CM16907" i="131"/>
  <c r="CL16906" i="131"/>
  <c r="CO16905" i="131"/>
  <c r="CG16905" i="131"/>
  <c r="CP16904" i="131"/>
  <c r="CH16904" i="131"/>
  <c r="CI16903" i="131"/>
  <c r="CI16902" i="131"/>
  <c r="CL16882" i="131"/>
  <c r="CK16881" i="131"/>
  <c r="CL16880" i="131"/>
  <c r="CM16879" i="131"/>
  <c r="CN16878" i="131"/>
  <c r="CF16878" i="131"/>
  <c r="CM16877" i="131"/>
  <c r="CL16876" i="131"/>
  <c r="CO16875" i="131"/>
  <c r="CG16875" i="131"/>
  <c r="CP16874" i="131"/>
  <c r="CH16874" i="131"/>
  <c r="CI16873" i="131"/>
  <c r="CI16872" i="131"/>
  <c r="CL16852" i="131"/>
  <c r="CK16851" i="131"/>
  <c r="CL16850" i="131"/>
  <c r="CM16849" i="131"/>
  <c r="CN16848" i="131"/>
  <c r="CF16848" i="131"/>
  <c r="CM16847" i="131"/>
  <c r="CL16846" i="131"/>
  <c r="CO16845" i="131"/>
  <c r="CG16845" i="131"/>
  <c r="CP16844" i="131"/>
  <c r="CH16844" i="131"/>
  <c r="CI16843" i="131"/>
  <c r="CI16842" i="131"/>
  <c r="CL16822" i="131"/>
  <c r="DT16817" i="131" s="1"/>
  <c r="CK16821" i="131"/>
  <c r="CL16820" i="131"/>
  <c r="CM16819" i="131"/>
  <c r="CN16818" i="131"/>
  <c r="CF16818" i="131"/>
  <c r="CM16817" i="131"/>
  <c r="CL16816" i="131"/>
  <c r="CO16815" i="131"/>
  <c r="CG16815" i="131"/>
  <c r="CP16814" i="131"/>
  <c r="DV16813" i="131" s="1"/>
  <c r="CH16814" i="131"/>
  <c r="CI16813" i="131"/>
  <c r="CI16812" i="131"/>
  <c r="CL16792" i="131"/>
  <c r="CK16791" i="131"/>
  <c r="CL16790" i="131"/>
  <c r="CM16789" i="131"/>
  <c r="CN16788" i="131"/>
  <c r="CF16788" i="131"/>
  <c r="CM16787" i="131"/>
  <c r="CL16786" i="131"/>
  <c r="CO16785" i="131"/>
  <c r="CG16785" i="131"/>
  <c r="CP16784" i="131"/>
  <c r="CH16784" i="131"/>
  <c r="CI16783" i="131"/>
  <c r="CI16782" i="131"/>
  <c r="CL16762" i="131"/>
  <c r="CK16761" i="131"/>
  <c r="CL16760" i="131"/>
  <c r="CM16759" i="131"/>
  <c r="CN16758" i="131"/>
  <c r="CF16758" i="131"/>
  <c r="CM16757" i="131"/>
  <c r="CL16756" i="131"/>
  <c r="CO16755" i="131"/>
  <c r="CG16755" i="131"/>
  <c r="CP16754" i="131"/>
  <c r="CH16754" i="131"/>
  <c r="CI16753" i="131"/>
  <c r="CI16752" i="131"/>
  <c r="CL16732" i="131"/>
  <c r="CK16731" i="131"/>
  <c r="CL16730" i="131"/>
  <c r="CM16729" i="131"/>
  <c r="CN16728" i="131"/>
  <c r="CF16728" i="131"/>
  <c r="CM16727" i="131"/>
  <c r="CL16726" i="131"/>
  <c r="CO16725" i="131"/>
  <c r="CG16725" i="131"/>
  <c r="CP16724" i="131"/>
  <c r="CH16724" i="131"/>
  <c r="CI16723" i="131"/>
  <c r="CI16722" i="131"/>
  <c r="CL16702" i="131"/>
  <c r="DT16697" i="131" s="1"/>
  <c r="CK16701" i="131"/>
  <c r="CL16700" i="131"/>
  <c r="CM16699" i="131"/>
  <c r="CN16698" i="131"/>
  <c r="CF16698" i="131"/>
  <c r="CM16697" i="131"/>
  <c r="CL16696" i="131"/>
  <c r="CO16695" i="131"/>
  <c r="CG16695" i="131"/>
  <c r="CP16694" i="131"/>
  <c r="CH16694" i="131"/>
  <c r="CI16693" i="131"/>
  <c r="CI16692" i="131"/>
  <c r="CL16672" i="131"/>
  <c r="CK16671" i="131"/>
  <c r="CL16670" i="131"/>
  <c r="CM16669" i="131"/>
  <c r="CN16668" i="131"/>
  <c r="CF16668" i="131"/>
  <c r="CM16667" i="131"/>
  <c r="CL16666" i="131"/>
  <c r="CO16665" i="131"/>
  <c r="CG16665" i="131"/>
  <c r="CP16664" i="131"/>
  <c r="CH16664" i="131"/>
  <c r="CI16663" i="131"/>
  <c r="CI16662" i="131"/>
  <c r="CL16642" i="131"/>
  <c r="CK16641" i="131"/>
  <c r="CL16640" i="131"/>
  <c r="CM16639" i="131"/>
  <c r="CN16638" i="131"/>
  <c r="CF16638" i="131"/>
  <c r="CM16637" i="131"/>
  <c r="CL16636" i="131"/>
  <c r="CO16635" i="131"/>
  <c r="CG16635" i="131"/>
  <c r="CP16634" i="131"/>
  <c r="CH16634" i="131"/>
  <c r="CI16633" i="131"/>
  <c r="CI16632" i="131"/>
  <c r="CL16612" i="131"/>
  <c r="CK16611" i="131"/>
  <c r="CL16610" i="131"/>
  <c r="CM16609" i="131"/>
  <c r="CN16608" i="131"/>
  <c r="CF16608" i="131"/>
  <c r="CM16607" i="131"/>
  <c r="CL16606" i="131"/>
  <c r="CO16605" i="131"/>
  <c r="CG16605" i="131"/>
  <c r="CP16604" i="131"/>
  <c r="CH16604" i="131"/>
  <c r="CI16603" i="131"/>
  <c r="CI16602" i="131"/>
  <c r="CL16582" i="131"/>
  <c r="DT16577" i="131" s="1"/>
  <c r="CK16581" i="131"/>
  <c r="CL16580" i="131"/>
  <c r="CM16579" i="131"/>
  <c r="CN16578" i="131"/>
  <c r="CF16578" i="131"/>
  <c r="CM16577" i="131"/>
  <c r="CL16576" i="131"/>
  <c r="CO16575" i="131"/>
  <c r="CG16575" i="131"/>
  <c r="CP16574" i="131"/>
  <c r="DV16573" i="131" s="1"/>
  <c r="CH16574" i="131"/>
  <c r="CI16573" i="131"/>
  <c r="CI16572" i="131"/>
  <c r="CL16552" i="131"/>
  <c r="CK16551" i="131"/>
  <c r="CL16550" i="131"/>
  <c r="CM16549" i="131"/>
  <c r="CN16548" i="131"/>
  <c r="CF16548" i="131"/>
  <c r="CM16547" i="131"/>
  <c r="CL16546" i="131"/>
  <c r="CO16545" i="131"/>
  <c r="CG16545" i="131"/>
  <c r="CP16544" i="131"/>
  <c r="CH16544" i="131"/>
  <c r="CI16543" i="131"/>
  <c r="CI16542" i="131"/>
  <c r="CL16522" i="131"/>
  <c r="CK16521" i="131"/>
  <c r="CL16520" i="131"/>
  <c r="CM16519" i="131"/>
  <c r="CN16518" i="131"/>
  <c r="CF16518" i="131"/>
  <c r="CM16517" i="131"/>
  <c r="CL16516" i="131"/>
  <c r="CO16515" i="131"/>
  <c r="CG16515" i="131"/>
  <c r="CP16514" i="131"/>
  <c r="CH16514" i="131"/>
  <c r="CI16513" i="131"/>
  <c r="CI16512" i="131"/>
  <c r="CL16492" i="131"/>
  <c r="CK16491" i="131"/>
  <c r="CL16490" i="131"/>
  <c r="CM16489" i="131"/>
  <c r="CN16488" i="131"/>
  <c r="CF16488" i="131"/>
  <c r="CM16487" i="131"/>
  <c r="CL16486" i="131"/>
  <c r="CO16485" i="131"/>
  <c r="CG16485" i="131"/>
  <c r="CP16484" i="131"/>
  <c r="CH16484" i="131"/>
  <c r="CI16483" i="131"/>
  <c r="CP17356" i="131"/>
  <c r="CK17242" i="131"/>
  <c r="CJ17241" i="131"/>
  <c r="CK17240" i="131"/>
  <c r="CL17239" i="131"/>
  <c r="CM17238" i="131"/>
  <c r="CL17237" i="131"/>
  <c r="CK17236" i="131"/>
  <c r="CN17235" i="131"/>
  <c r="CF17235" i="131"/>
  <c r="CO17234" i="131"/>
  <c r="CG17234" i="131"/>
  <c r="CP17233" i="131"/>
  <c r="CH17233" i="131"/>
  <c r="CP17232" i="131"/>
  <c r="CH17232" i="131"/>
  <c r="CK17212" i="131"/>
  <c r="CJ17211" i="131"/>
  <c r="CK17210" i="131"/>
  <c r="CL17209" i="131"/>
  <c r="CM17208" i="131"/>
  <c r="CL17207" i="131"/>
  <c r="CK17206" i="131"/>
  <c r="CN17205" i="131"/>
  <c r="CF17205" i="131"/>
  <c r="CO17204" i="131"/>
  <c r="CG17204" i="131"/>
  <c r="CP17203" i="131"/>
  <c r="CH17203" i="131"/>
  <c r="CP17202" i="131"/>
  <c r="CH17202" i="131"/>
  <c r="CK17182" i="131"/>
  <c r="CJ17181" i="131"/>
  <c r="CK17180" i="131"/>
  <c r="CL17179" i="131"/>
  <c r="CM17178" i="131"/>
  <c r="CL17177" i="131"/>
  <c r="CK17176" i="131"/>
  <c r="CN17175" i="131"/>
  <c r="CF17175" i="131"/>
  <c r="CO17174" i="131"/>
  <c r="CG17174" i="131"/>
  <c r="CP17173" i="131"/>
  <c r="CH17173" i="131"/>
  <c r="CP17172" i="131"/>
  <c r="CH17172" i="131"/>
  <c r="CK17152" i="131"/>
  <c r="CJ17151" i="131"/>
  <c r="CK17150" i="131"/>
  <c r="CL17149" i="131"/>
  <c r="CM17148" i="131"/>
  <c r="CL17147" i="131"/>
  <c r="CK17146" i="131"/>
  <c r="CN17145" i="131"/>
  <c r="CF17145" i="131"/>
  <c r="CO17144" i="131"/>
  <c r="CG17144" i="131"/>
  <c r="CP17143" i="131"/>
  <c r="CH17143" i="131"/>
  <c r="CP17142" i="131"/>
  <c r="CH17142" i="131"/>
  <c r="CK17122" i="131"/>
  <c r="CJ17121" i="131"/>
  <c r="CK17120" i="131"/>
  <c r="CL17119" i="131"/>
  <c r="CM17118" i="131"/>
  <c r="CL17117" i="131"/>
  <c r="CK17116" i="131"/>
  <c r="CN17115" i="131"/>
  <c r="CF17115" i="131"/>
  <c r="CO17114" i="131"/>
  <c r="CG17114" i="131"/>
  <c r="CP17113" i="131"/>
  <c r="CH17113" i="131"/>
  <c r="CP17112" i="131"/>
  <c r="CH17112" i="131"/>
  <c r="CK17092" i="131"/>
  <c r="CJ17091" i="131"/>
  <c r="CK17090" i="131"/>
  <c r="CL17089" i="131"/>
  <c r="CM17088" i="131"/>
  <c r="CL17087" i="131"/>
  <c r="CK17086" i="131"/>
  <c r="CN17085" i="131"/>
  <c r="CF17085" i="131"/>
  <c r="CO17084" i="131"/>
  <c r="CG17084" i="131"/>
  <c r="CP17083" i="131"/>
  <c r="CH17083" i="131"/>
  <c r="CP17082" i="131"/>
  <c r="CH17082" i="131"/>
  <c r="CK17062" i="131"/>
  <c r="CJ17061" i="131"/>
  <c r="CK17060" i="131"/>
  <c r="CL17059" i="131"/>
  <c r="CM17058" i="131"/>
  <c r="CL17057" i="131"/>
  <c r="CK17056" i="131"/>
  <c r="CN17055" i="131"/>
  <c r="CF17055" i="131"/>
  <c r="CO17054" i="131"/>
  <c r="CG17054" i="131"/>
  <c r="CP17053" i="131"/>
  <c r="CH17053" i="131"/>
  <c r="CP17052" i="131"/>
  <c r="CH17052" i="131"/>
  <c r="CK17032" i="131"/>
  <c r="CJ17031" i="131"/>
  <c r="CK17030" i="131"/>
  <c r="CL17029" i="131"/>
  <c r="CM17028" i="131"/>
  <c r="CL17027" i="131"/>
  <c r="CK17026" i="131"/>
  <c r="CN17025" i="131"/>
  <c r="CF17025" i="131"/>
  <c r="CO17024" i="131"/>
  <c r="CG17024" i="131"/>
  <c r="CP17023" i="131"/>
  <c r="CH17023" i="131"/>
  <c r="CP17022" i="131"/>
  <c r="CH17022" i="131"/>
  <c r="CK17002" i="131"/>
  <c r="CJ17001" i="131"/>
  <c r="CK17000" i="131"/>
  <c r="CL16999" i="131"/>
  <c r="CM16998" i="131"/>
  <c r="CL16997" i="131"/>
  <c r="CK16996" i="131"/>
  <c r="CN16995" i="131"/>
  <c r="CF16995" i="131"/>
  <c r="CO16994" i="131"/>
  <c r="CG16994" i="131"/>
  <c r="CP16993" i="131"/>
  <c r="CH16993" i="131"/>
  <c r="CP16992" i="131"/>
  <c r="CH16992" i="131"/>
  <c r="CK16972" i="131"/>
  <c r="CJ16971" i="131"/>
  <c r="CK16970" i="131"/>
  <c r="CL16969" i="131"/>
  <c r="CM16968" i="131"/>
  <c r="CL16967" i="131"/>
  <c r="CK16966" i="131"/>
  <c r="CN16965" i="131"/>
  <c r="CF16965" i="131"/>
  <c r="CO16964" i="131"/>
  <c r="CG16964" i="131"/>
  <c r="CP16963" i="131"/>
  <c r="CH16963" i="131"/>
  <c r="CP16962" i="131"/>
  <c r="CH16962" i="131"/>
  <c r="CK16942" i="131"/>
  <c r="CJ16941" i="131"/>
  <c r="CK16940" i="131"/>
  <c r="CL16939" i="131"/>
  <c r="CM16938" i="131"/>
  <c r="CL16937" i="131"/>
  <c r="CK16936" i="131"/>
  <c r="CN16935" i="131"/>
  <c r="CF16935" i="131"/>
  <c r="CO16934" i="131"/>
  <c r="CG16934" i="131"/>
  <c r="CP16933" i="131"/>
  <c r="CH16933" i="131"/>
  <c r="CP16932" i="131"/>
  <c r="CH16932" i="131"/>
  <c r="CK16912" i="131"/>
  <c r="CJ16911" i="131"/>
  <c r="CK16910" i="131"/>
  <c r="CL16909" i="131"/>
  <c r="CM16908" i="131"/>
  <c r="CL16907" i="131"/>
  <c r="CK16906" i="131"/>
  <c r="CN16905" i="131"/>
  <c r="CF16905" i="131"/>
  <c r="CO16904" i="131"/>
  <c r="CG16904" i="131"/>
  <c r="CP16903" i="131"/>
  <c r="CH16903" i="131"/>
  <c r="CP16902" i="131"/>
  <c r="CH16902" i="131"/>
  <c r="CK16882" i="131"/>
  <c r="CJ16881" i="131"/>
  <c r="CK16880" i="131"/>
  <c r="CL16879" i="131"/>
  <c r="CM16878" i="131"/>
  <c r="CL16877" i="131"/>
  <c r="CK16876" i="131"/>
  <c r="CN16875" i="131"/>
  <c r="CF16875" i="131"/>
  <c r="CO16874" i="131"/>
  <c r="CG16874" i="131"/>
  <c r="CP16873" i="131"/>
  <c r="CH16873" i="131"/>
  <c r="CP16872" i="131"/>
  <c r="CH16872" i="131"/>
  <c r="CK16852" i="131"/>
  <c r="CJ16851" i="131"/>
  <c r="CK16850" i="131"/>
  <c r="CL16849" i="131"/>
  <c r="CM16848" i="131"/>
  <c r="CL16847" i="131"/>
  <c r="CK16846" i="131"/>
  <c r="CN16845" i="131"/>
  <c r="CF16845" i="131"/>
  <c r="CO16844" i="131"/>
  <c r="CG16844" i="131"/>
  <c r="CP16843" i="131"/>
  <c r="CH16843" i="131"/>
  <c r="CP16842" i="131"/>
  <c r="CH16842" i="131"/>
  <c r="CK16822" i="131"/>
  <c r="CJ16821" i="131"/>
  <c r="CK16820" i="131"/>
  <c r="CL16819" i="131"/>
  <c r="CM16818" i="131"/>
  <c r="CL16817" i="131"/>
  <c r="CK16816" i="131"/>
  <c r="CN16815" i="131"/>
  <c r="CF16815" i="131"/>
  <c r="CO16814" i="131"/>
  <c r="CG16814" i="131"/>
  <c r="CP16813" i="131"/>
  <c r="CH16813" i="131"/>
  <c r="CP16812" i="131"/>
  <c r="CH16812" i="131"/>
  <c r="CK16792" i="131"/>
  <c r="CJ16791" i="131"/>
  <c r="CK16790" i="131"/>
  <c r="CL16789" i="131"/>
  <c r="CM16788" i="131"/>
  <c r="CL16787" i="131"/>
  <c r="CK16786" i="131"/>
  <c r="CN16785" i="131"/>
  <c r="CF16785" i="131"/>
  <c r="CO16784" i="131"/>
  <c r="CG16784" i="131"/>
  <c r="CP16783" i="131"/>
  <c r="CH16783" i="131"/>
  <c r="CP16782" i="131"/>
  <c r="CH16782" i="131"/>
  <c r="CK16762" i="131"/>
  <c r="CJ16761" i="131"/>
  <c r="CK16760" i="131"/>
  <c r="CL16759" i="131"/>
  <c r="CM16758" i="131"/>
  <c r="CL16757" i="131"/>
  <c r="CK16756" i="131"/>
  <c r="CN16755" i="131"/>
  <c r="CF16755" i="131"/>
  <c r="CO16754" i="131"/>
  <c r="CG16754" i="131"/>
  <c r="CP16753" i="131"/>
  <c r="CH16753" i="131"/>
  <c r="CP16752" i="131"/>
  <c r="CH16752" i="131"/>
  <c r="CK16732" i="131"/>
  <c r="CJ16731" i="131"/>
  <c r="CK16730" i="131"/>
  <c r="CL16729" i="131"/>
  <c r="CM16728" i="131"/>
  <c r="CL16727" i="131"/>
  <c r="CK16726" i="131"/>
  <c r="CN16725" i="131"/>
  <c r="CF16725" i="131"/>
  <c r="CO16724" i="131"/>
  <c r="CG16724" i="131"/>
  <c r="CP16723" i="131"/>
  <c r="CH16723" i="131"/>
  <c r="CP16722" i="131"/>
  <c r="CH16722" i="131"/>
  <c r="CK16702" i="131"/>
  <c r="CJ16701" i="131"/>
  <c r="CK16700" i="131"/>
  <c r="CL16699" i="131"/>
  <c r="CM16698" i="131"/>
  <c r="CL16697" i="131"/>
  <c r="CK16696" i="131"/>
  <c r="CN16695" i="131"/>
  <c r="CF16695" i="131"/>
  <c r="CO16694" i="131"/>
  <c r="CG16694" i="131"/>
  <c r="CP16693" i="131"/>
  <c r="CH16693" i="131"/>
  <c r="CP16692" i="131"/>
  <c r="CH16692" i="131"/>
  <c r="CK16672" i="131"/>
  <c r="CJ16671" i="131"/>
  <c r="CK16670" i="131"/>
  <c r="CL16669" i="131"/>
  <c r="CM16668" i="131"/>
  <c r="CL16667" i="131"/>
  <c r="CK16666" i="131"/>
  <c r="CN16665" i="131"/>
  <c r="CF16665" i="131"/>
  <c r="CO16664" i="131"/>
  <c r="CG16664" i="131"/>
  <c r="CP16663" i="131"/>
  <c r="CH16663" i="131"/>
  <c r="CP16662" i="131"/>
  <c r="CH16662" i="131"/>
  <c r="CK16642" i="131"/>
  <c r="CJ16641" i="131"/>
  <c r="CK16640" i="131"/>
  <c r="CL16639" i="131"/>
  <c r="CM16638" i="131"/>
  <c r="CL16637" i="131"/>
  <c r="CK16636" i="131"/>
  <c r="CN16635" i="131"/>
  <c r="CF16635" i="131"/>
  <c r="CO16634" i="131"/>
  <c r="CG16634" i="131"/>
  <c r="CP16633" i="131"/>
  <c r="CH16633" i="131"/>
  <c r="CP16632" i="131"/>
  <c r="CH16632" i="131"/>
  <c r="CK16612" i="131"/>
  <c r="CJ16611" i="131"/>
  <c r="CK16610" i="131"/>
  <c r="CL16609" i="131"/>
  <c r="CM16608" i="131"/>
  <c r="CL16607" i="131"/>
  <c r="CK16606" i="131"/>
  <c r="CN16605" i="131"/>
  <c r="CF16605" i="131"/>
  <c r="CO16604" i="131"/>
  <c r="CG16604" i="131"/>
  <c r="CP16603" i="131"/>
  <c r="CH16603" i="131"/>
  <c r="CP16602" i="131"/>
  <c r="CH16602" i="131"/>
  <c r="CK16582" i="131"/>
  <c r="CJ16581" i="131"/>
  <c r="CK16580" i="131"/>
  <c r="CL16579" i="131"/>
  <c r="CM16578" i="131"/>
  <c r="CL16577" i="131"/>
  <c r="CK16576" i="131"/>
  <c r="CN16575" i="131"/>
  <c r="CF16575" i="131"/>
  <c r="CO16574" i="131"/>
  <c r="CG16574" i="131"/>
  <c r="CP16573" i="131"/>
  <c r="CH16573" i="131"/>
  <c r="CP16572" i="131"/>
  <c r="CH16572" i="131"/>
  <c r="CK16552" i="131"/>
  <c r="CJ16551" i="131"/>
  <c r="CK16550" i="131"/>
  <c r="CL16549" i="131"/>
  <c r="CM16548" i="131"/>
  <c r="CL16547" i="131"/>
  <c r="CK16546" i="131"/>
  <c r="CN16545" i="131"/>
  <c r="CF16545" i="131"/>
  <c r="CO16544" i="131"/>
  <c r="CG16544" i="131"/>
  <c r="CP16543" i="131"/>
  <c r="CH16543" i="131"/>
  <c r="CP16542" i="131"/>
  <c r="CH16542" i="131"/>
  <c r="CK16522" i="131"/>
  <c r="CJ16521" i="131"/>
  <c r="CK16520" i="131"/>
  <c r="CL16519" i="131"/>
  <c r="CM16518" i="131"/>
  <c r="CL16517" i="131"/>
  <c r="CK16516" i="131"/>
  <c r="CN16515" i="131"/>
  <c r="CF16515" i="131"/>
  <c r="CO16514" i="131"/>
  <c r="CG16514" i="131"/>
  <c r="CP16513" i="131"/>
  <c r="CH16513" i="131"/>
  <c r="CP16512" i="131"/>
  <c r="CH16512" i="131"/>
  <c r="CK16492" i="131"/>
  <c r="CJ16491" i="131"/>
  <c r="CK16490" i="131"/>
  <c r="CL16489" i="131"/>
  <c r="CM16488" i="131"/>
  <c r="CL16487" i="131"/>
  <c r="CK16486" i="131"/>
  <c r="CN16485" i="131"/>
  <c r="CF16485" i="131"/>
  <c r="CO16484" i="131"/>
  <c r="CG16484" i="131"/>
  <c r="CP16483" i="131"/>
  <c r="CH16483" i="131"/>
  <c r="CH17356" i="131"/>
  <c r="CJ17242" i="131"/>
  <c r="CI17241" i="131"/>
  <c r="CJ17240" i="131"/>
  <c r="CK17239" i="131"/>
  <c r="CL17238" i="131"/>
  <c r="CK17237" i="131"/>
  <c r="CJ17236" i="131"/>
  <c r="CM17235" i="131"/>
  <c r="CN17234" i="131"/>
  <c r="CF17234" i="131"/>
  <c r="CO17233" i="131"/>
  <c r="CG17233" i="131"/>
  <c r="CO17232" i="131"/>
  <c r="CG17232" i="131"/>
  <c r="CJ17212" i="131"/>
  <c r="CI17211" i="131"/>
  <c r="CJ17210" i="131"/>
  <c r="CK17209" i="131"/>
  <c r="CL17208" i="131"/>
  <c r="CK17207" i="131"/>
  <c r="CJ17206" i="131"/>
  <c r="CM17205" i="131"/>
  <c r="CN17204" i="131"/>
  <c r="CF17204" i="131"/>
  <c r="CO17203" i="131"/>
  <c r="CG17203" i="131"/>
  <c r="CO17202" i="131"/>
  <c r="CG17202" i="131"/>
  <c r="CJ17182" i="131"/>
  <c r="CI17181" i="131"/>
  <c r="CJ17180" i="131"/>
  <c r="CK17179" i="131"/>
  <c r="CL17178" i="131"/>
  <c r="CK17177" i="131"/>
  <c r="CJ17176" i="131"/>
  <c r="CM17175" i="131"/>
  <c r="CN17174" i="131"/>
  <c r="CF17174" i="131"/>
  <c r="CO17173" i="131"/>
  <c r="CG17173" i="131"/>
  <c r="CO17172" i="131"/>
  <c r="CG17172" i="131"/>
  <c r="CJ17152" i="131"/>
  <c r="CI17151" i="131"/>
  <c r="CJ17150" i="131"/>
  <c r="CK17149" i="131"/>
  <c r="CL17148" i="131"/>
  <c r="CK17147" i="131"/>
  <c r="CJ17146" i="131"/>
  <c r="CM17145" i="131"/>
  <c r="CN17144" i="131"/>
  <c r="CF17144" i="131"/>
  <c r="CO17143" i="131"/>
  <c r="CG17143" i="131"/>
  <c r="CO17142" i="131"/>
  <c r="CG17142" i="131"/>
  <c r="CJ17122" i="131"/>
  <c r="CI17121" i="131"/>
  <c r="CJ17120" i="131"/>
  <c r="CK17119" i="131"/>
  <c r="CL17118" i="131"/>
  <c r="CK17117" i="131"/>
  <c r="CJ17116" i="131"/>
  <c r="CM17115" i="131"/>
  <c r="CN17114" i="131"/>
  <c r="CF17114" i="131"/>
  <c r="CO17113" i="131"/>
  <c r="CG17113" i="131"/>
  <c r="CO17112" i="131"/>
  <c r="CG17112" i="131"/>
  <c r="CJ17092" i="131"/>
  <c r="DS17087" i="131" s="1"/>
  <c r="CI17091" i="131"/>
  <c r="CJ17090" i="131"/>
  <c r="CK17089" i="131"/>
  <c r="CL17088" i="131"/>
  <c r="CK17087" i="131"/>
  <c r="CJ17086" i="131"/>
  <c r="CM17085" i="131"/>
  <c r="CN17084" i="131"/>
  <c r="CF17084" i="131"/>
  <c r="CO17083" i="131"/>
  <c r="CG17083" i="131"/>
  <c r="CO17082" i="131"/>
  <c r="CG17082" i="131"/>
  <c r="CJ17062" i="131"/>
  <c r="CI17061" i="131"/>
  <c r="CJ17060" i="131"/>
  <c r="CK17059" i="131"/>
  <c r="CL17058" i="131"/>
  <c r="CK17057" i="131"/>
  <c r="CJ17056" i="131"/>
  <c r="CM17055" i="131"/>
  <c r="CN17054" i="131"/>
  <c r="CF17054" i="131"/>
  <c r="CO17053" i="131"/>
  <c r="CG17053" i="131"/>
  <c r="CO17052" i="131"/>
  <c r="CG17052" i="131"/>
  <c r="CJ17032" i="131"/>
  <c r="CI17031" i="131"/>
  <c r="CJ17030" i="131"/>
  <c r="CK17029" i="131"/>
  <c r="CL17028" i="131"/>
  <c r="CK17027" i="131"/>
  <c r="CJ17026" i="131"/>
  <c r="CM17025" i="131"/>
  <c r="CN17024" i="131"/>
  <c r="CF17024" i="131"/>
  <c r="CO17023" i="131"/>
  <c r="CG17023" i="131"/>
  <c r="CO17022" i="131"/>
  <c r="CG17022" i="131"/>
  <c r="CJ17002" i="131"/>
  <c r="CI17001" i="131"/>
  <c r="CJ17000" i="131"/>
  <c r="CK16999" i="131"/>
  <c r="CL16998" i="131"/>
  <c r="CK16997" i="131"/>
  <c r="CJ16996" i="131"/>
  <c r="CM16995" i="131"/>
  <c r="CN16994" i="131"/>
  <c r="CF16994" i="131"/>
  <c r="CO16993" i="131"/>
  <c r="CG16993" i="131"/>
  <c r="CO16992" i="131"/>
  <c r="CG16992" i="131"/>
  <c r="CJ16972" i="131"/>
  <c r="CI16971" i="131"/>
  <c r="CJ16970" i="131"/>
  <c r="CK16969" i="131"/>
  <c r="CL16968" i="131"/>
  <c r="CK16967" i="131"/>
  <c r="CJ16966" i="131"/>
  <c r="CM16965" i="131"/>
  <c r="CN16964" i="131"/>
  <c r="CF16964" i="131"/>
  <c r="CO16963" i="131"/>
  <c r="CG16963" i="131"/>
  <c r="CO16962" i="131"/>
  <c r="CG16962" i="131"/>
  <c r="CJ16942" i="131"/>
  <c r="CI16941" i="131"/>
  <c r="CJ16940" i="131"/>
  <c r="CK16939" i="131"/>
  <c r="CL16938" i="131"/>
  <c r="CK16937" i="131"/>
  <c r="CJ16936" i="131"/>
  <c r="CM16935" i="131"/>
  <c r="CN16934" i="131"/>
  <c r="CF16934" i="131"/>
  <c r="CO16933" i="131"/>
  <c r="CG16933" i="131"/>
  <c r="CO16932" i="131"/>
  <c r="CG16932" i="131"/>
  <c r="CJ16912" i="131"/>
  <c r="CI16911" i="131"/>
  <c r="CJ16910" i="131"/>
  <c r="CK16909" i="131"/>
  <c r="CL16908" i="131"/>
  <c r="CK16907" i="131"/>
  <c r="CJ16906" i="131"/>
  <c r="CM16905" i="131"/>
  <c r="CN16904" i="131"/>
  <c r="CF16904" i="131"/>
  <c r="CO16903" i="131"/>
  <c r="CG16903" i="131"/>
  <c r="CO16902" i="131"/>
  <c r="CG16902" i="131"/>
  <c r="CJ16882" i="131"/>
  <c r="CI16881" i="131"/>
  <c r="CJ16880" i="131"/>
  <c r="CK16879" i="131"/>
  <c r="CL16878" i="131"/>
  <c r="CK16877" i="131"/>
  <c r="CJ16876" i="131"/>
  <c r="CM16875" i="131"/>
  <c r="CN16874" i="131"/>
  <c r="CF16874" i="131"/>
  <c r="CO16873" i="131"/>
  <c r="CG16873" i="131"/>
  <c r="CO16872" i="131"/>
  <c r="CG16872" i="131"/>
  <c r="CJ16852" i="131"/>
  <c r="DS16847" i="131" s="1"/>
  <c r="CI16851" i="131"/>
  <c r="CJ16850" i="131"/>
  <c r="CK16849" i="131"/>
  <c r="CL16848" i="131"/>
  <c r="CK16847" i="131"/>
  <c r="CJ16846" i="131"/>
  <c r="CM16845" i="131"/>
  <c r="CN16844" i="131"/>
  <c r="CF16844" i="131"/>
  <c r="CO16843" i="131"/>
  <c r="CG16843" i="131"/>
  <c r="CO16842" i="131"/>
  <c r="CG16842" i="131"/>
  <c r="CJ16822" i="131"/>
  <c r="CI16821" i="131"/>
  <c r="CJ16820" i="131"/>
  <c r="CK16819" i="131"/>
  <c r="CL16818" i="131"/>
  <c r="CK16817" i="131"/>
  <c r="CJ16816" i="131"/>
  <c r="CM16815" i="131"/>
  <c r="CN16814" i="131"/>
  <c r="CF16814" i="131"/>
  <c r="CO16813" i="131"/>
  <c r="CG16813" i="131"/>
  <c r="CO16812" i="131"/>
  <c r="CG16812" i="131"/>
  <c r="CJ16792" i="131"/>
  <c r="CI16791" i="131"/>
  <c r="CJ16790" i="131"/>
  <c r="CK16789" i="131"/>
  <c r="CL16788" i="131"/>
  <c r="CK16787" i="131"/>
  <c r="CJ16786" i="131"/>
  <c r="CM16785" i="131"/>
  <c r="CN16784" i="131"/>
  <c r="CF16784" i="131"/>
  <c r="CO16783" i="131"/>
  <c r="CG16783" i="131"/>
  <c r="CO16782" i="131"/>
  <c r="CG16782" i="131"/>
  <c r="CJ16762" i="131"/>
  <c r="CI16761" i="131"/>
  <c r="CJ16760" i="131"/>
  <c r="CK16759" i="131"/>
  <c r="CL16758" i="131"/>
  <c r="CK16757" i="131"/>
  <c r="CJ16756" i="131"/>
  <c r="CM16755" i="131"/>
  <c r="CN16754" i="131"/>
  <c r="CF16754" i="131"/>
  <c r="CO16753" i="131"/>
  <c r="CG16753" i="131"/>
  <c r="CO16752" i="131"/>
  <c r="CG16752" i="131"/>
  <c r="CJ16732" i="131"/>
  <c r="CI16731" i="131"/>
  <c r="CJ16730" i="131"/>
  <c r="CK16729" i="131"/>
  <c r="CL16728" i="131"/>
  <c r="CK16727" i="131"/>
  <c r="CJ16726" i="131"/>
  <c r="CM16725" i="131"/>
  <c r="CN16724" i="131"/>
  <c r="CF16724" i="131"/>
  <c r="CO16723" i="131"/>
  <c r="CG16723" i="131"/>
  <c r="CO16722" i="131"/>
  <c r="CG16722" i="131"/>
  <c r="CJ16702" i="131"/>
  <c r="CI16701" i="131"/>
  <c r="CJ16700" i="131"/>
  <c r="CK16699" i="131"/>
  <c r="CL16698" i="131"/>
  <c r="CK16697" i="131"/>
  <c r="CJ16696" i="131"/>
  <c r="CM16695" i="131"/>
  <c r="CN16694" i="131"/>
  <c r="CF16694" i="131"/>
  <c r="CO16693" i="131"/>
  <c r="CG16693" i="131"/>
  <c r="CO16692" i="131"/>
  <c r="CG16692" i="131"/>
  <c r="CJ16672" i="131"/>
  <c r="CI16671" i="131"/>
  <c r="CJ16670" i="131"/>
  <c r="CK16669" i="131"/>
  <c r="CL16668" i="131"/>
  <c r="CK16667" i="131"/>
  <c r="CJ16666" i="131"/>
  <c r="CM16665" i="131"/>
  <c r="CN16664" i="131"/>
  <c r="CF16664" i="131"/>
  <c r="CO16663" i="131"/>
  <c r="CG16663" i="131"/>
  <c r="CO16662" i="131"/>
  <c r="CG16662" i="131"/>
  <c r="CJ16642" i="131"/>
  <c r="CI16641" i="131"/>
  <c r="CJ16640" i="131"/>
  <c r="CK16639" i="131"/>
  <c r="CL16638" i="131"/>
  <c r="CK16637" i="131"/>
  <c r="CJ16636" i="131"/>
  <c r="CM16635" i="131"/>
  <c r="CN16634" i="131"/>
  <c r="CF16634" i="131"/>
  <c r="CO16633" i="131"/>
  <c r="CG16633" i="131"/>
  <c r="CO16632" i="131"/>
  <c r="CG16632" i="131"/>
  <c r="CJ16612" i="131"/>
  <c r="DS16607" i="131" s="1"/>
  <c r="CI16611" i="131"/>
  <c r="CJ16610" i="131"/>
  <c r="CK16609" i="131"/>
  <c r="CL16608" i="131"/>
  <c r="CK16607" i="131"/>
  <c r="CJ16606" i="131"/>
  <c r="CM16605" i="131"/>
  <c r="CN16604" i="131"/>
  <c r="CF16604" i="131"/>
  <c r="CO16603" i="131"/>
  <c r="CG16603" i="131"/>
  <c r="CO16602" i="131"/>
  <c r="CG16602" i="131"/>
  <c r="CJ16582" i="131"/>
  <c r="CI16581" i="131"/>
  <c r="CJ16580" i="131"/>
  <c r="CK16579" i="131"/>
  <c r="CL16578" i="131"/>
  <c r="CK16577" i="131"/>
  <c r="CJ16576" i="131"/>
  <c r="CM16575" i="131"/>
  <c r="CN16574" i="131"/>
  <c r="CF16574" i="131"/>
  <c r="CO16573" i="131"/>
  <c r="CG16573" i="131"/>
  <c r="CO16572" i="131"/>
  <c r="CG16572" i="131"/>
  <c r="CJ16552" i="131"/>
  <c r="CI16551" i="131"/>
  <c r="CJ16550" i="131"/>
  <c r="CK16549" i="131"/>
  <c r="CL16548" i="131"/>
  <c r="CK16547" i="131"/>
  <c r="CJ16546" i="131"/>
  <c r="CM16545" i="131"/>
  <c r="CN16544" i="131"/>
  <c r="CF16544" i="131"/>
  <c r="CO16543" i="131"/>
  <c r="CG16543" i="131"/>
  <c r="CO16542" i="131"/>
  <c r="CG16542" i="131"/>
  <c r="CJ16522" i="131"/>
  <c r="CI16521" i="131"/>
  <c r="CJ16520" i="131"/>
  <c r="CK16519" i="131"/>
  <c r="CL16518" i="131"/>
  <c r="CK16517" i="131"/>
  <c r="CJ16516" i="131"/>
  <c r="CM16515" i="131"/>
  <c r="CN16514" i="131"/>
  <c r="CF16514" i="131"/>
  <c r="CO16513" i="131"/>
  <c r="CG16513" i="131"/>
  <c r="CO16512" i="131"/>
  <c r="CG16512" i="131"/>
  <c r="CJ16492" i="131"/>
  <c r="CI16491" i="131"/>
  <c r="CJ16490" i="131"/>
  <c r="CK16489" i="131"/>
  <c r="CL16488" i="131"/>
  <c r="CK16487" i="131"/>
  <c r="CJ16486" i="131"/>
  <c r="CM16485" i="131"/>
  <c r="CN16484" i="131"/>
  <c r="CF16484" i="131"/>
  <c r="CO16483" i="131"/>
  <c r="CG16483" i="131"/>
  <c r="CK17355" i="131"/>
  <c r="CM17294" i="131"/>
  <c r="CI17242" i="131"/>
  <c r="CP17241" i="131"/>
  <c r="CH17241" i="131"/>
  <c r="CI17240" i="131"/>
  <c r="CJ17239" i="131"/>
  <c r="CK17238" i="131"/>
  <c r="CJ17237" i="131"/>
  <c r="CI17236" i="131"/>
  <c r="CL17235" i="131"/>
  <c r="CM17234" i="131"/>
  <c r="CN17233" i="131"/>
  <c r="CF17233" i="131"/>
  <c r="CN17232" i="131"/>
  <c r="CF17232" i="131"/>
  <c r="CI17212" i="131"/>
  <c r="CP17211" i="131"/>
  <c r="CH17211" i="131"/>
  <c r="CI17210" i="131"/>
  <c r="CJ17209" i="131"/>
  <c r="CK17208" i="131"/>
  <c r="CJ17207" i="131"/>
  <c r="CI17206" i="131"/>
  <c r="CL17205" i="131"/>
  <c r="CM17204" i="131"/>
  <c r="CN17203" i="131"/>
  <c r="CF17203" i="131"/>
  <c r="CN17202" i="131"/>
  <c r="CF17202" i="131"/>
  <c r="CI17182" i="131"/>
  <c r="CP17181" i="131"/>
  <c r="CH17181" i="131"/>
  <c r="CI17180" i="131"/>
  <c r="CJ17179" i="131"/>
  <c r="CK17178" i="131"/>
  <c r="CJ17177" i="131"/>
  <c r="CI17176" i="131"/>
  <c r="CL17175" i="131"/>
  <c r="CM17174" i="131"/>
  <c r="CN17173" i="131"/>
  <c r="CF17173" i="131"/>
  <c r="CN17172" i="131"/>
  <c r="CF17172" i="131"/>
  <c r="CI17152" i="131"/>
  <c r="CP17151" i="131"/>
  <c r="CH17151" i="131"/>
  <c r="CI17150" i="131"/>
  <c r="CJ17149" i="131"/>
  <c r="CK17148" i="131"/>
  <c r="CJ17147" i="131"/>
  <c r="CI17146" i="131"/>
  <c r="CL17145" i="131"/>
  <c r="CM17144" i="131"/>
  <c r="CN17143" i="131"/>
  <c r="CF17143" i="131"/>
  <c r="CN17142" i="131"/>
  <c r="CF17142" i="131"/>
  <c r="CI17122" i="131"/>
  <c r="CP17121" i="131"/>
  <c r="CH17121" i="131"/>
  <c r="CI17120" i="131"/>
  <c r="CJ17119" i="131"/>
  <c r="CK17118" i="131"/>
  <c r="CJ17117" i="131"/>
  <c r="CI17116" i="131"/>
  <c r="CL17115" i="131"/>
  <c r="CM17114" i="131"/>
  <c r="CN17113" i="131"/>
  <c r="CF17113" i="131"/>
  <c r="CN17112" i="131"/>
  <c r="CF17112" i="131"/>
  <c r="CI17092" i="131"/>
  <c r="CP17091" i="131"/>
  <c r="CH17091" i="131"/>
  <c r="CI17090" i="131"/>
  <c r="CJ17089" i="131"/>
  <c r="CK17088" i="131"/>
  <c r="CJ17087" i="131"/>
  <c r="CI17086" i="131"/>
  <c r="CL17085" i="131"/>
  <c r="CM17084" i="131"/>
  <c r="CN17083" i="131"/>
  <c r="CF17083" i="131"/>
  <c r="CN17082" i="131"/>
  <c r="CF17082" i="131"/>
  <c r="CI17062" i="131"/>
  <c r="CP17061" i="131"/>
  <c r="CH17061" i="131"/>
  <c r="CI17060" i="131"/>
  <c r="CJ17059" i="131"/>
  <c r="CK17058" i="131"/>
  <c r="CJ17057" i="131"/>
  <c r="CI17056" i="131"/>
  <c r="CL17055" i="131"/>
  <c r="CM17054" i="131"/>
  <c r="CN17053" i="131"/>
  <c r="CF17053" i="131"/>
  <c r="CN17052" i="131"/>
  <c r="CF17052" i="131"/>
  <c r="CI17032" i="131"/>
  <c r="CP17031" i="131"/>
  <c r="CH17031" i="131"/>
  <c r="CI17030" i="131"/>
  <c r="CJ17029" i="131"/>
  <c r="CK17028" i="131"/>
  <c r="CJ17027" i="131"/>
  <c r="CI17026" i="131"/>
  <c r="CL17025" i="131"/>
  <c r="CM17024" i="131"/>
  <c r="CN17023" i="131"/>
  <c r="CF17023" i="131"/>
  <c r="CN17022" i="131"/>
  <c r="CF17022" i="131"/>
  <c r="CI17002" i="131"/>
  <c r="CP17001" i="131"/>
  <c r="CH17001" i="131"/>
  <c r="CI17000" i="131"/>
  <c r="CJ16999" i="131"/>
  <c r="CK16998" i="131"/>
  <c r="CJ16997" i="131"/>
  <c r="CI16996" i="131"/>
  <c r="CL16995" i="131"/>
  <c r="CM16994" i="131"/>
  <c r="CN16993" i="131"/>
  <c r="CF16993" i="131"/>
  <c r="CN16992" i="131"/>
  <c r="CF16992" i="131"/>
  <c r="CI16972" i="131"/>
  <c r="CP16971" i="131"/>
  <c r="CH16971" i="131"/>
  <c r="CI16970" i="131"/>
  <c r="CJ16969" i="131"/>
  <c r="CK16968" i="131"/>
  <c r="CJ16967" i="131"/>
  <c r="CI16966" i="131"/>
  <c r="CL16965" i="131"/>
  <c r="CM16964" i="131"/>
  <c r="CN16963" i="131"/>
  <c r="CF16963" i="131"/>
  <c r="CN16962" i="131"/>
  <c r="CF16962" i="131"/>
  <c r="CI16942" i="131"/>
  <c r="CP16941" i="131"/>
  <c r="CH16941" i="131"/>
  <c r="CI16940" i="131"/>
  <c r="CJ16939" i="131"/>
  <c r="CK16938" i="131"/>
  <c r="CJ16937" i="131"/>
  <c r="CI16936" i="131"/>
  <c r="CL16935" i="131"/>
  <c r="CM16934" i="131"/>
  <c r="CN16933" i="131"/>
  <c r="CF16933" i="131"/>
  <c r="CN16932" i="131"/>
  <c r="CF16932" i="131"/>
  <c r="CI16912" i="131"/>
  <c r="CP16911" i="131"/>
  <c r="CH16911" i="131"/>
  <c r="CI16910" i="131"/>
  <c r="CJ16909" i="131"/>
  <c r="CK16908" i="131"/>
  <c r="CJ16907" i="131"/>
  <c r="CI16906" i="131"/>
  <c r="CL16905" i="131"/>
  <c r="CM16904" i="131"/>
  <c r="CN16903" i="131"/>
  <c r="CF16903" i="131"/>
  <c r="CN16902" i="131"/>
  <c r="CF16902" i="131"/>
  <c r="CI16882" i="131"/>
  <c r="CP16881" i="131"/>
  <c r="CH16881" i="131"/>
  <c r="CI16880" i="131"/>
  <c r="CJ16879" i="131"/>
  <c r="CK16878" i="131"/>
  <c r="CJ16877" i="131"/>
  <c r="CI16876" i="131"/>
  <c r="CL16875" i="131"/>
  <c r="CM16874" i="131"/>
  <c r="CN16873" i="131"/>
  <c r="CF16873" i="131"/>
  <c r="CN16872" i="131"/>
  <c r="CF16872" i="131"/>
  <c r="CI16852" i="131"/>
  <c r="CP16851" i="131"/>
  <c r="CH16851" i="131"/>
  <c r="CI16850" i="131"/>
  <c r="CJ16849" i="131"/>
  <c r="CK16848" i="131"/>
  <c r="CJ16847" i="131"/>
  <c r="CI16846" i="131"/>
  <c r="CL16845" i="131"/>
  <c r="CM16844" i="131"/>
  <c r="CN16843" i="131"/>
  <c r="CF16843" i="131"/>
  <c r="CN16842" i="131"/>
  <c r="CF16842" i="131"/>
  <c r="CI16822" i="131"/>
  <c r="CP16821" i="131"/>
  <c r="CH16821" i="131"/>
  <c r="CI16820" i="131"/>
  <c r="CJ16819" i="131"/>
  <c r="CK16818" i="131"/>
  <c r="CJ16817" i="131"/>
  <c r="CI16816" i="131"/>
  <c r="CL16815" i="131"/>
  <c r="CM16814" i="131"/>
  <c r="CN16813" i="131"/>
  <c r="CF16813" i="131"/>
  <c r="CN16812" i="131"/>
  <c r="CF16812" i="131"/>
  <c r="CI16792" i="131"/>
  <c r="CP16791" i="131"/>
  <c r="CH16791" i="131"/>
  <c r="CI16790" i="131"/>
  <c r="CJ16789" i="131"/>
  <c r="CK16788" i="131"/>
  <c r="CJ16787" i="131"/>
  <c r="CI16786" i="131"/>
  <c r="CL16785" i="131"/>
  <c r="CM16784" i="131"/>
  <c r="CN16783" i="131"/>
  <c r="CF16783" i="131"/>
  <c r="CN16782" i="131"/>
  <c r="CF16782" i="131"/>
  <c r="CI16762" i="131"/>
  <c r="CP16761" i="131"/>
  <c r="CH16761" i="131"/>
  <c r="CI16760" i="131"/>
  <c r="CJ16759" i="131"/>
  <c r="CK16758" i="131"/>
  <c r="CJ16757" i="131"/>
  <c r="CI16756" i="131"/>
  <c r="CL16755" i="131"/>
  <c r="CM16754" i="131"/>
  <c r="CN16753" i="131"/>
  <c r="CF16753" i="131"/>
  <c r="CN16752" i="131"/>
  <c r="CF16752" i="131"/>
  <c r="CI16732" i="131"/>
  <c r="CP16731" i="131"/>
  <c r="CH16731" i="131"/>
  <c r="CI16730" i="131"/>
  <c r="CJ16729" i="131"/>
  <c r="CK16728" i="131"/>
  <c r="CJ16727" i="131"/>
  <c r="CI16726" i="131"/>
  <c r="CL16725" i="131"/>
  <c r="CM16724" i="131"/>
  <c r="CN16723" i="131"/>
  <c r="CF16723" i="131"/>
  <c r="CN16722" i="131"/>
  <c r="CF16722" i="131"/>
  <c r="CI16702" i="131"/>
  <c r="CP16701" i="131"/>
  <c r="CH16701" i="131"/>
  <c r="CI16700" i="131"/>
  <c r="CJ16699" i="131"/>
  <c r="CK16698" i="131"/>
  <c r="CJ16697" i="131"/>
  <c r="CI16696" i="131"/>
  <c r="CL16695" i="131"/>
  <c r="CM16694" i="131"/>
  <c r="CN16693" i="131"/>
  <c r="CF16693" i="131"/>
  <c r="CN16692" i="131"/>
  <c r="CF16692" i="131"/>
  <c r="CI16672" i="131"/>
  <c r="CP16671" i="131"/>
  <c r="CH16671" i="131"/>
  <c r="CI16670" i="131"/>
  <c r="CJ16669" i="131"/>
  <c r="CK16668" i="131"/>
  <c r="CJ16667" i="131"/>
  <c r="CI16666" i="131"/>
  <c r="CL16665" i="131"/>
  <c r="CM16664" i="131"/>
  <c r="CN16663" i="131"/>
  <c r="CF16663" i="131"/>
  <c r="CN16662" i="131"/>
  <c r="CF16662" i="131"/>
  <c r="CI16642" i="131"/>
  <c r="CP16641" i="131"/>
  <c r="CH16641" i="131"/>
  <c r="CI16640" i="131"/>
  <c r="CJ16639" i="131"/>
  <c r="CK16638" i="131"/>
  <c r="CJ16637" i="131"/>
  <c r="CI16636" i="131"/>
  <c r="CL16635" i="131"/>
  <c r="CM16634" i="131"/>
  <c r="CN16633" i="131"/>
  <c r="CF16633" i="131"/>
  <c r="CN16632" i="131"/>
  <c r="CF16632" i="131"/>
  <c r="CI16612" i="131"/>
  <c r="CP16611" i="131"/>
  <c r="CH16611" i="131"/>
  <c r="CI16610" i="131"/>
  <c r="CJ16609" i="131"/>
  <c r="CK16608" i="131"/>
  <c r="CJ16607" i="131"/>
  <c r="CI16606" i="131"/>
  <c r="CL16605" i="131"/>
  <c r="CM16604" i="131"/>
  <c r="CN16603" i="131"/>
  <c r="CF16603" i="131"/>
  <c r="CN16602" i="131"/>
  <c r="CF16602" i="131"/>
  <c r="CI16582" i="131"/>
  <c r="CP16581" i="131"/>
  <c r="CH16581" i="131"/>
  <c r="CI16580" i="131"/>
  <c r="CJ16579" i="131"/>
  <c r="CK16578" i="131"/>
  <c r="CJ16577" i="131"/>
  <c r="CI16576" i="131"/>
  <c r="CL16575" i="131"/>
  <c r="CM16574" i="131"/>
  <c r="CN16573" i="131"/>
  <c r="CF16573" i="131"/>
  <c r="CN16572" i="131"/>
  <c r="CF16572" i="131"/>
  <c r="CI16552" i="131"/>
  <c r="CP16551" i="131"/>
  <c r="CH16551" i="131"/>
  <c r="CI16550" i="131"/>
  <c r="CJ16549" i="131"/>
  <c r="CK16548" i="131"/>
  <c r="CJ16547" i="131"/>
  <c r="CI16546" i="131"/>
  <c r="CL16545" i="131"/>
  <c r="CM16544" i="131"/>
  <c r="CN16543" i="131"/>
  <c r="CF16543" i="131"/>
  <c r="CN16542" i="131"/>
  <c r="CF16542" i="131"/>
  <c r="CI16522" i="131"/>
  <c r="CP16521" i="131"/>
  <c r="CH16521" i="131"/>
  <c r="CI16520" i="131"/>
  <c r="CJ16519" i="131"/>
  <c r="CK16518" i="131"/>
  <c r="CJ16517" i="131"/>
  <c r="CI16516" i="131"/>
  <c r="CL16515" i="131"/>
  <c r="CM16514" i="131"/>
  <c r="CN16513" i="131"/>
  <c r="CF16513" i="131"/>
  <c r="CN16512" i="131"/>
  <c r="CF16512" i="131"/>
  <c r="CI16492" i="131"/>
  <c r="CP16491" i="131"/>
  <c r="CH16491" i="131"/>
  <c r="CI16490" i="131"/>
  <c r="CJ16489" i="131"/>
  <c r="CK16488" i="131"/>
  <c r="CJ16487" i="131"/>
  <c r="CI16486" i="131"/>
  <c r="CL16485" i="131"/>
  <c r="CM16484" i="131"/>
  <c r="CN16483" i="131"/>
  <c r="CF16483" i="131"/>
  <c r="CP17242" i="131"/>
  <c r="DV17237" i="131" s="1"/>
  <c r="CH17242" i="131"/>
  <c r="CO17241" i="131"/>
  <c r="CG17241" i="131"/>
  <c r="CP17240" i="131"/>
  <c r="CH17240" i="131"/>
  <c r="CI17239" i="131"/>
  <c r="CJ17238" i="131"/>
  <c r="CI17237" i="131"/>
  <c r="CP17236" i="131"/>
  <c r="CH17236" i="131"/>
  <c r="CK17235" i="131"/>
  <c r="CL17234" i="131"/>
  <c r="CM17233" i="131"/>
  <c r="CM17232" i="131"/>
  <c r="CP17212" i="131"/>
  <c r="DV17207" i="131" s="1"/>
  <c r="CH17212" i="131"/>
  <c r="CO17211" i="131"/>
  <c r="CG17211" i="131"/>
  <c r="CP17210" i="131"/>
  <c r="CH17210" i="131"/>
  <c r="CI17209" i="131"/>
  <c r="CJ17208" i="131"/>
  <c r="CI17207" i="131"/>
  <c r="CP17206" i="131"/>
  <c r="CH17206" i="131"/>
  <c r="CK17205" i="131"/>
  <c r="CL17204" i="131"/>
  <c r="CM17203" i="131"/>
  <c r="CM17202" i="131"/>
  <c r="CP17182" i="131"/>
  <c r="DV17177" i="131" s="1"/>
  <c r="CH17182" i="131"/>
  <c r="CO17181" i="131"/>
  <c r="CG17181" i="131"/>
  <c r="CP17180" i="131"/>
  <c r="CH17180" i="131"/>
  <c r="CI17179" i="131"/>
  <c r="CJ17178" i="131"/>
  <c r="CI17177" i="131"/>
  <c r="CP17176" i="131"/>
  <c r="CH17176" i="131"/>
  <c r="CK17175" i="131"/>
  <c r="CL17174" i="131"/>
  <c r="CM17173" i="131"/>
  <c r="CM17172" i="131"/>
  <c r="CP17152" i="131"/>
  <c r="DV17147" i="131" s="1"/>
  <c r="CH17152" i="131"/>
  <c r="CO17151" i="131"/>
  <c r="CG17151" i="131"/>
  <c r="CP17150" i="131"/>
  <c r="DV17146" i="131" s="1"/>
  <c r="CH17150" i="131"/>
  <c r="CI17149" i="131"/>
  <c r="CJ17148" i="131"/>
  <c r="CI17147" i="131"/>
  <c r="CP17146" i="131"/>
  <c r="CH17146" i="131"/>
  <c r="CK17145" i="131"/>
  <c r="CL17144" i="131"/>
  <c r="CM17143" i="131"/>
  <c r="CM17142" i="131"/>
  <c r="CP17122" i="131"/>
  <c r="DV17117" i="131" s="1"/>
  <c r="CH17122" i="131"/>
  <c r="CO17121" i="131"/>
  <c r="CG17121" i="131"/>
  <c r="CP17120" i="131"/>
  <c r="CH17120" i="131"/>
  <c r="CI17119" i="131"/>
  <c r="CJ17118" i="131"/>
  <c r="CI17117" i="131"/>
  <c r="CP17116" i="131"/>
  <c r="CH17116" i="131"/>
  <c r="CK17115" i="131"/>
  <c r="CL17114" i="131"/>
  <c r="CM17113" i="131"/>
  <c r="CM17112" i="131"/>
  <c r="CP17092" i="131"/>
  <c r="DV17087" i="131" s="1"/>
  <c r="CH17092" i="131"/>
  <c r="DR17087" i="131" s="1"/>
  <c r="CO17091" i="131"/>
  <c r="CG17091" i="131"/>
  <c r="CP17090" i="131"/>
  <c r="CH17090" i="131"/>
  <c r="CI17089" i="131"/>
  <c r="CJ17088" i="131"/>
  <c r="CI17087" i="131"/>
  <c r="CP17086" i="131"/>
  <c r="CH17086" i="131"/>
  <c r="CK17085" i="131"/>
  <c r="CL17084" i="131"/>
  <c r="CM17083" i="131"/>
  <c r="CM17082" i="131"/>
  <c r="CP17062" i="131"/>
  <c r="DV17057" i="131" s="1"/>
  <c r="CH17062" i="131"/>
  <c r="CO17061" i="131"/>
  <c r="CG17061" i="131"/>
  <c r="CP17060" i="131"/>
  <c r="CH17060" i="131"/>
  <c r="CI17059" i="131"/>
  <c r="CJ17058" i="131"/>
  <c r="CI17057" i="131"/>
  <c r="CP17056" i="131"/>
  <c r="CH17056" i="131"/>
  <c r="CK17055" i="131"/>
  <c r="CL17054" i="131"/>
  <c r="CM17053" i="131"/>
  <c r="CM17052" i="131"/>
  <c r="CP17032" i="131"/>
  <c r="DV17027" i="131" s="1"/>
  <c r="CH17032" i="131"/>
  <c r="CO17031" i="131"/>
  <c r="CG17031" i="131"/>
  <c r="CP17030" i="131"/>
  <c r="DV17026" i="131" s="1"/>
  <c r="CH17030" i="131"/>
  <c r="CI17029" i="131"/>
  <c r="CJ17028" i="131"/>
  <c r="CI17027" i="131"/>
  <c r="CP17026" i="131"/>
  <c r="CH17026" i="131"/>
  <c r="CK17025" i="131"/>
  <c r="CL17024" i="131"/>
  <c r="CM17023" i="131"/>
  <c r="CM17022" i="131"/>
  <c r="CP17002" i="131"/>
  <c r="DV16997" i="131" s="1"/>
  <c r="CH17002" i="131"/>
  <c r="CO17001" i="131"/>
  <c r="CG17001" i="131"/>
  <c r="CP17000" i="131"/>
  <c r="CH17000" i="131"/>
  <c r="CI16999" i="131"/>
  <c r="CJ16998" i="131"/>
  <c r="CI16997" i="131"/>
  <c r="CP16996" i="131"/>
  <c r="CH16996" i="131"/>
  <c r="CK16995" i="131"/>
  <c r="CL16994" i="131"/>
  <c r="CM16993" i="131"/>
  <c r="CM16992" i="131"/>
  <c r="CP16972" i="131"/>
  <c r="DV16967" i="131" s="1"/>
  <c r="CH16972" i="131"/>
  <c r="CO16971" i="131"/>
  <c r="CG16971" i="131"/>
  <c r="CP16970" i="131"/>
  <c r="CH16970" i="131"/>
  <c r="CI16969" i="131"/>
  <c r="CJ16968" i="131"/>
  <c r="CI16967" i="131"/>
  <c r="CP16966" i="131"/>
  <c r="CH16966" i="131"/>
  <c r="CK16965" i="131"/>
  <c r="CL16964" i="131"/>
  <c r="CM16963" i="131"/>
  <c r="CM16962" i="131"/>
  <c r="CP16942" i="131"/>
  <c r="DV16937" i="131" s="1"/>
  <c r="CH16942" i="131"/>
  <c r="CO16941" i="131"/>
  <c r="CG16941" i="131"/>
  <c r="CP16940" i="131"/>
  <c r="CH16940" i="131"/>
  <c r="CI16939" i="131"/>
  <c r="CJ16938" i="131"/>
  <c r="CI16937" i="131"/>
  <c r="CP16936" i="131"/>
  <c r="CH16936" i="131"/>
  <c r="CK16935" i="131"/>
  <c r="CL16934" i="131"/>
  <c r="CM16933" i="131"/>
  <c r="CM16932" i="131"/>
  <c r="CP16912" i="131"/>
  <c r="DV16907" i="131" s="1"/>
  <c r="CH16912" i="131"/>
  <c r="CO16911" i="131"/>
  <c r="CG16911" i="131"/>
  <c r="CP16910" i="131"/>
  <c r="DV16906" i="131" s="1"/>
  <c r="CH16910" i="131"/>
  <c r="CI16909" i="131"/>
  <c r="CJ16908" i="131"/>
  <c r="CI16907" i="131"/>
  <c r="CP16906" i="131"/>
  <c r="CH16906" i="131"/>
  <c r="CK16905" i="131"/>
  <c r="CL16904" i="131"/>
  <c r="CM16903" i="131"/>
  <c r="CM16902" i="131"/>
  <c r="CP16882" i="131"/>
  <c r="DV16877" i="131" s="1"/>
  <c r="CH16882" i="131"/>
  <c r="CO16881" i="131"/>
  <c r="CG16881" i="131"/>
  <c r="CP16880" i="131"/>
  <c r="CH16880" i="131"/>
  <c r="CI16879" i="131"/>
  <c r="CJ16878" i="131"/>
  <c r="CI16877" i="131"/>
  <c r="CP16876" i="131"/>
  <c r="CH16876" i="131"/>
  <c r="CK16875" i="131"/>
  <c r="CL16874" i="131"/>
  <c r="CM16873" i="131"/>
  <c r="CM16872" i="131"/>
  <c r="CP16852" i="131"/>
  <c r="DV16847" i="131" s="1"/>
  <c r="CH16852" i="131"/>
  <c r="DR16847" i="131" s="1"/>
  <c r="CO16851" i="131"/>
  <c r="CG16851" i="131"/>
  <c r="CP16850" i="131"/>
  <c r="CH16850" i="131"/>
  <c r="CI16849" i="131"/>
  <c r="CJ16848" i="131"/>
  <c r="CI16847" i="131"/>
  <c r="CP16846" i="131"/>
  <c r="CH16846" i="131"/>
  <c r="CK16845" i="131"/>
  <c r="CL16844" i="131"/>
  <c r="CM16843" i="131"/>
  <c r="CM16842" i="131"/>
  <c r="CP16822" i="131"/>
  <c r="DV16817" i="131" s="1"/>
  <c r="CH16822" i="131"/>
  <c r="CO16821" i="131"/>
  <c r="CG16821" i="131"/>
  <c r="CP16820" i="131"/>
  <c r="CH16820" i="131"/>
  <c r="CI16819" i="131"/>
  <c r="CJ16818" i="131"/>
  <c r="CI16817" i="131"/>
  <c r="CP16816" i="131"/>
  <c r="CH16816" i="131"/>
  <c r="CK16815" i="131"/>
  <c r="CL16814" i="131"/>
  <c r="CM16813" i="131"/>
  <c r="CM16812" i="131"/>
  <c r="CP16792" i="131"/>
  <c r="DV16787" i="131" s="1"/>
  <c r="CH16792" i="131"/>
  <c r="CO16791" i="131"/>
  <c r="CG16791" i="131"/>
  <c r="CP16790" i="131"/>
  <c r="DV16786" i="131" s="1"/>
  <c r="CH16790" i="131"/>
  <c r="CI16789" i="131"/>
  <c r="CJ16788" i="131"/>
  <c r="CI16787" i="131"/>
  <c r="CP16786" i="131"/>
  <c r="CH16786" i="131"/>
  <c r="CK16785" i="131"/>
  <c r="CL16784" i="131"/>
  <c r="CM16783" i="131"/>
  <c r="CM16782" i="131"/>
  <c r="CP16762" i="131"/>
  <c r="DV16757" i="131" s="1"/>
  <c r="CH16762" i="131"/>
  <c r="CO16761" i="131"/>
  <c r="CG16761" i="131"/>
  <c r="CP16760" i="131"/>
  <c r="CH16760" i="131"/>
  <c r="CI16759" i="131"/>
  <c r="CJ16758" i="131"/>
  <c r="CI16757" i="131"/>
  <c r="CP16756" i="131"/>
  <c r="CH16756" i="131"/>
  <c r="CK16755" i="131"/>
  <c r="CL16754" i="131"/>
  <c r="CM16753" i="131"/>
  <c r="CM16752" i="131"/>
  <c r="CP16732" i="131"/>
  <c r="DV16727" i="131" s="1"/>
  <c r="CH16732" i="131"/>
  <c r="CO16731" i="131"/>
  <c r="CG16731" i="131"/>
  <c r="CP16730" i="131"/>
  <c r="CH16730" i="131"/>
  <c r="CI16729" i="131"/>
  <c r="CJ16728" i="131"/>
  <c r="CI16727" i="131"/>
  <c r="CP16726" i="131"/>
  <c r="CH16726" i="131"/>
  <c r="CK16725" i="131"/>
  <c r="CL16724" i="131"/>
  <c r="CM16723" i="131"/>
  <c r="CM16722" i="131"/>
  <c r="CP16702" i="131"/>
  <c r="DV16697" i="131" s="1"/>
  <c r="CH16702" i="131"/>
  <c r="CO16701" i="131"/>
  <c r="CG16701" i="131"/>
  <c r="CP16700" i="131"/>
  <c r="CH16700" i="131"/>
  <c r="CI16699" i="131"/>
  <c r="CJ16698" i="131"/>
  <c r="CI16697" i="131"/>
  <c r="CP16696" i="131"/>
  <c r="CH16696" i="131"/>
  <c r="CK16695" i="131"/>
  <c r="CL16694" i="131"/>
  <c r="CM16693" i="131"/>
  <c r="CM16692" i="131"/>
  <c r="CP16672" i="131"/>
  <c r="DV16667" i="131" s="1"/>
  <c r="CH16672" i="131"/>
  <c r="CO16671" i="131"/>
  <c r="CG16671" i="131"/>
  <c r="CP16670" i="131"/>
  <c r="DV16666" i="131" s="1"/>
  <c r="CH16670" i="131"/>
  <c r="CI16669" i="131"/>
  <c r="CJ16668" i="131"/>
  <c r="CI16667" i="131"/>
  <c r="CP16666" i="131"/>
  <c r="CH16666" i="131"/>
  <c r="CK16665" i="131"/>
  <c r="CL16664" i="131"/>
  <c r="CM16663" i="131"/>
  <c r="CM16662" i="131"/>
  <c r="CP16642" i="131"/>
  <c r="DV16637" i="131" s="1"/>
  <c r="CH16642" i="131"/>
  <c r="CO16641" i="131"/>
  <c r="CG16641" i="131"/>
  <c r="CP16640" i="131"/>
  <c r="CH16640" i="131"/>
  <c r="CI16639" i="131"/>
  <c r="CJ16638" i="131"/>
  <c r="CI16637" i="131"/>
  <c r="CP16636" i="131"/>
  <c r="CH16636" i="131"/>
  <c r="CK16635" i="131"/>
  <c r="CL16634" i="131"/>
  <c r="CM16633" i="131"/>
  <c r="CM16632" i="131"/>
  <c r="CP16612" i="131"/>
  <c r="DV16607" i="131" s="1"/>
  <c r="CH16612" i="131"/>
  <c r="DR16607" i="131" s="1"/>
  <c r="CO16611" i="131"/>
  <c r="CG16611" i="131"/>
  <c r="CP16610" i="131"/>
  <c r="CH16610" i="131"/>
  <c r="CI16609" i="131"/>
  <c r="CJ16608" i="131"/>
  <c r="CI16607" i="131"/>
  <c r="CP16606" i="131"/>
  <c r="CH16606" i="131"/>
  <c r="CK16605" i="131"/>
  <c r="CL16604" i="131"/>
  <c r="CM16603" i="131"/>
  <c r="CM16602" i="131"/>
  <c r="CP16582" i="131"/>
  <c r="DV16577" i="131" s="1"/>
  <c r="CH16582" i="131"/>
  <c r="CO16581" i="131"/>
  <c r="CG16581" i="131"/>
  <c r="CP16580" i="131"/>
  <c r="CH16580" i="131"/>
  <c r="CI16579" i="131"/>
  <c r="CJ16578" i="131"/>
  <c r="CI16577" i="131"/>
  <c r="CP16576" i="131"/>
  <c r="CH16576" i="131"/>
  <c r="CK16575" i="131"/>
  <c r="CL16574" i="131"/>
  <c r="CM16573" i="131"/>
  <c r="CM16572" i="131"/>
  <c r="CP16552" i="131"/>
  <c r="DV16547" i="131" s="1"/>
  <c r="CH16552" i="131"/>
  <c r="CO16551" i="131"/>
  <c r="CG16551" i="131"/>
  <c r="CP16550" i="131"/>
  <c r="DV16546" i="131" s="1"/>
  <c r="CH16550" i="131"/>
  <c r="CI16549" i="131"/>
  <c r="CJ16548" i="131"/>
  <c r="CI16547" i="131"/>
  <c r="CP16546" i="131"/>
  <c r="CH16546" i="131"/>
  <c r="CK16545" i="131"/>
  <c r="CL16544" i="131"/>
  <c r="CM16543" i="131"/>
  <c r="CM16542" i="131"/>
  <c r="CP16522" i="131"/>
  <c r="DV16517" i="131" s="1"/>
  <c r="CH16522" i="131"/>
  <c r="CO16521" i="131"/>
  <c r="CG16521" i="131"/>
  <c r="CP16520" i="131"/>
  <c r="CH16520" i="131"/>
  <c r="CI16519" i="131"/>
  <c r="CJ16518" i="131"/>
  <c r="CI16517" i="131"/>
  <c r="CP16516" i="131"/>
  <c r="CH16516" i="131"/>
  <c r="CK16515" i="131"/>
  <c r="CL16514" i="131"/>
  <c r="CM16513" i="131"/>
  <c r="CM16512" i="131"/>
  <c r="CP16492" i="131"/>
  <c r="DV16487" i="131" s="1"/>
  <c r="CH16492" i="131"/>
  <c r="CO16491" i="131"/>
  <c r="CG16491" i="131"/>
  <c r="CP16490" i="131"/>
  <c r="CH16490" i="131"/>
  <c r="CI16489" i="131"/>
  <c r="CJ16488" i="131"/>
  <c r="CI16487" i="131"/>
  <c r="CP16486" i="131"/>
  <c r="CH16486" i="131"/>
  <c r="CK16485" i="131"/>
  <c r="CL16484" i="131"/>
  <c r="CM16483" i="131"/>
  <c r="CP17326" i="131"/>
  <c r="CO17242" i="131"/>
  <c r="CG17242" i="131"/>
  <c r="CN17241" i="131"/>
  <c r="CF17241" i="131"/>
  <c r="CO17240" i="131"/>
  <c r="CG17240" i="131"/>
  <c r="CP17239" i="131"/>
  <c r="CH17239" i="131"/>
  <c r="CI17238" i="131"/>
  <c r="CP17237" i="131"/>
  <c r="CH17237" i="131"/>
  <c r="CO17236" i="131"/>
  <c r="CG17236" i="131"/>
  <c r="CJ17235" i="131"/>
  <c r="CK17234" i="131"/>
  <c r="CL17233" i="131"/>
  <c r="CL17232" i="131"/>
  <c r="CO17212" i="131"/>
  <c r="CG17212" i="131"/>
  <c r="CN17211" i="131"/>
  <c r="CF17211" i="131"/>
  <c r="CO17210" i="131"/>
  <c r="CG17210" i="131"/>
  <c r="CP17209" i="131"/>
  <c r="CH17209" i="131"/>
  <c r="CI17208" i="131"/>
  <c r="CP17207" i="131"/>
  <c r="CH17207" i="131"/>
  <c r="CO17206" i="131"/>
  <c r="CG17206" i="131"/>
  <c r="CJ17205" i="131"/>
  <c r="CK17204" i="131"/>
  <c r="CL17203" i="131"/>
  <c r="CL17202" i="131"/>
  <c r="CO17182" i="131"/>
  <c r="CG17182" i="131"/>
  <c r="CN17181" i="131"/>
  <c r="CF17181" i="131"/>
  <c r="CO17180" i="131"/>
  <c r="CG17180" i="131"/>
  <c r="CP17179" i="131"/>
  <c r="CH17179" i="131"/>
  <c r="CI17178" i="131"/>
  <c r="CP17177" i="131"/>
  <c r="CH17177" i="131"/>
  <c r="CO17176" i="131"/>
  <c r="CG17176" i="131"/>
  <c r="CJ17175" i="131"/>
  <c r="CK17174" i="131"/>
  <c r="CL17173" i="131"/>
  <c r="CL17172" i="131"/>
  <c r="CO17152" i="131"/>
  <c r="CG17152" i="131"/>
  <c r="CN17151" i="131"/>
  <c r="CF17151" i="131"/>
  <c r="CO17150" i="131"/>
  <c r="CG17150" i="131"/>
  <c r="CP17149" i="131"/>
  <c r="CH17149" i="131"/>
  <c r="CI17148" i="131"/>
  <c r="CP17147" i="131"/>
  <c r="CH17147" i="131"/>
  <c r="CO17146" i="131"/>
  <c r="CG17146" i="131"/>
  <c r="CJ17145" i="131"/>
  <c r="CK17144" i="131"/>
  <c r="CL17143" i="131"/>
  <c r="CL17142" i="131"/>
  <c r="CO17122" i="131"/>
  <c r="CG17122" i="131"/>
  <c r="CN17121" i="131"/>
  <c r="CF17121" i="131"/>
  <c r="CO17120" i="131"/>
  <c r="CG17120" i="131"/>
  <c r="CP17119" i="131"/>
  <c r="CH17119" i="131"/>
  <c r="CI17118" i="131"/>
  <c r="CP17117" i="131"/>
  <c r="CH17117" i="131"/>
  <c r="CO17116" i="131"/>
  <c r="CG17116" i="131"/>
  <c r="CJ17115" i="131"/>
  <c r="CK17114" i="131"/>
  <c r="CL17113" i="131"/>
  <c r="CL17112" i="131"/>
  <c r="CO17092" i="131"/>
  <c r="CG17092" i="131"/>
  <c r="CN17091" i="131"/>
  <c r="CF17091" i="131"/>
  <c r="CO17090" i="131"/>
  <c r="CG17090" i="131"/>
  <c r="CP17089" i="131"/>
  <c r="CH17089" i="131"/>
  <c r="CI17088" i="131"/>
  <c r="CP17087" i="131"/>
  <c r="CH17087" i="131"/>
  <c r="CO17086" i="131"/>
  <c r="CG17086" i="131"/>
  <c r="CJ17085" i="131"/>
  <c r="CK17084" i="131"/>
  <c r="CL17083" i="131"/>
  <c r="CL17082" i="131"/>
  <c r="CO17062" i="131"/>
  <c r="CG17062" i="131"/>
  <c r="CN17061" i="131"/>
  <c r="CF17061" i="131"/>
  <c r="CO17060" i="131"/>
  <c r="CG17060" i="131"/>
  <c r="CP17059" i="131"/>
  <c r="CH17059" i="131"/>
  <c r="CI17058" i="131"/>
  <c r="CP17057" i="131"/>
  <c r="CH17057" i="131"/>
  <c r="CO17056" i="131"/>
  <c r="CG17056" i="131"/>
  <c r="CJ17055" i="131"/>
  <c r="CK17054" i="131"/>
  <c r="CL17053" i="131"/>
  <c r="CL17052" i="131"/>
  <c r="CO17032" i="131"/>
  <c r="CG17032" i="131"/>
  <c r="CN17031" i="131"/>
  <c r="CF17031" i="131"/>
  <c r="CO17030" i="131"/>
  <c r="CG17030" i="131"/>
  <c r="CP17029" i="131"/>
  <c r="CH17029" i="131"/>
  <c r="CI17028" i="131"/>
  <c r="CP17027" i="131"/>
  <c r="CH17027" i="131"/>
  <c r="CO17026" i="131"/>
  <c r="CG17026" i="131"/>
  <c r="CJ17025" i="131"/>
  <c r="CK17024" i="131"/>
  <c r="CL17023" i="131"/>
  <c r="CL17022" i="131"/>
  <c r="CO17002" i="131"/>
  <c r="CG17002" i="131"/>
  <c r="CN17001" i="131"/>
  <c r="CF17001" i="131"/>
  <c r="CO17000" i="131"/>
  <c r="CG17000" i="131"/>
  <c r="CP16999" i="131"/>
  <c r="CH16999" i="131"/>
  <c r="CI16998" i="131"/>
  <c r="CP16997" i="131"/>
  <c r="CH16997" i="131"/>
  <c r="CO16996" i="131"/>
  <c r="CG16996" i="131"/>
  <c r="CJ16995" i="131"/>
  <c r="CK16994" i="131"/>
  <c r="CL16993" i="131"/>
  <c r="CL16992" i="131"/>
  <c r="CO16972" i="131"/>
  <c r="CG16972" i="131"/>
  <c r="CN16971" i="131"/>
  <c r="CF16971" i="131"/>
  <c r="CO16970" i="131"/>
  <c r="CG16970" i="131"/>
  <c r="CP16969" i="131"/>
  <c r="CH16969" i="131"/>
  <c r="CI16968" i="131"/>
  <c r="CP16967" i="131"/>
  <c r="CH16967" i="131"/>
  <c r="CO16966" i="131"/>
  <c r="CG16966" i="131"/>
  <c r="CJ16965" i="131"/>
  <c r="CK16964" i="131"/>
  <c r="CL16963" i="131"/>
  <c r="CL16962" i="131"/>
  <c r="CO16942" i="131"/>
  <c r="CG16942" i="131"/>
  <c r="CN16941" i="131"/>
  <c r="CF16941" i="131"/>
  <c r="CO16940" i="131"/>
  <c r="CG16940" i="131"/>
  <c r="CP16939" i="131"/>
  <c r="CH16939" i="131"/>
  <c r="CI16938" i="131"/>
  <c r="CP16937" i="131"/>
  <c r="CH16937" i="131"/>
  <c r="CO16936" i="131"/>
  <c r="CG16936" i="131"/>
  <c r="CJ16935" i="131"/>
  <c r="CK16934" i="131"/>
  <c r="CL16933" i="131"/>
  <c r="CL16932" i="131"/>
  <c r="CO16912" i="131"/>
  <c r="CG16912" i="131"/>
  <c r="CN16911" i="131"/>
  <c r="CF16911" i="131"/>
  <c r="CO16910" i="131"/>
  <c r="CG16910" i="131"/>
  <c r="CP16909" i="131"/>
  <c r="CH16909" i="131"/>
  <c r="CI16908" i="131"/>
  <c r="CP16907" i="131"/>
  <c r="CH16907" i="131"/>
  <c r="CO16906" i="131"/>
  <c r="CG16906" i="131"/>
  <c r="CJ16905" i="131"/>
  <c r="CK16904" i="131"/>
  <c r="CL16903" i="131"/>
  <c r="CL16902" i="131"/>
  <c r="CO16882" i="131"/>
  <c r="CG16882" i="131"/>
  <c r="CN16881" i="131"/>
  <c r="CF16881" i="131"/>
  <c r="CO16880" i="131"/>
  <c r="CG16880" i="131"/>
  <c r="CP16879" i="131"/>
  <c r="CH16879" i="131"/>
  <c r="CI16878" i="131"/>
  <c r="CP16877" i="131"/>
  <c r="CH16877" i="131"/>
  <c r="CO16876" i="131"/>
  <c r="CG16876" i="131"/>
  <c r="CJ16875" i="131"/>
  <c r="CK16874" i="131"/>
  <c r="CL16873" i="131"/>
  <c r="CL16872" i="131"/>
  <c r="CO16852" i="131"/>
  <c r="CG16852" i="131"/>
  <c r="CN16851" i="131"/>
  <c r="CF16851" i="131"/>
  <c r="CO16850" i="131"/>
  <c r="CG16850" i="131"/>
  <c r="CP16849" i="131"/>
  <c r="CH16849" i="131"/>
  <c r="CI16848" i="131"/>
  <c r="CP16847" i="131"/>
  <c r="CH16847" i="131"/>
  <c r="CO16846" i="131"/>
  <c r="CG16846" i="131"/>
  <c r="CJ16845" i="131"/>
  <c r="CK16844" i="131"/>
  <c r="CL16843" i="131"/>
  <c r="CL16842" i="131"/>
  <c r="CO16822" i="131"/>
  <c r="CG16822" i="131"/>
  <c r="CN16821" i="131"/>
  <c r="CF16821" i="131"/>
  <c r="CO16820" i="131"/>
  <c r="CG16820" i="131"/>
  <c r="CP16819" i="131"/>
  <c r="CH16819" i="131"/>
  <c r="CI16818" i="131"/>
  <c r="CP16817" i="131"/>
  <c r="CH16817" i="131"/>
  <c r="CO16816" i="131"/>
  <c r="CG16816" i="131"/>
  <c r="CJ16815" i="131"/>
  <c r="CK16814" i="131"/>
  <c r="CL16813" i="131"/>
  <c r="CL16812" i="131"/>
  <c r="CO16792" i="131"/>
  <c r="CG16792" i="131"/>
  <c r="CN16791" i="131"/>
  <c r="CF16791" i="131"/>
  <c r="CO16790" i="131"/>
  <c r="CG16790" i="131"/>
  <c r="CP16789" i="131"/>
  <c r="CH16789" i="131"/>
  <c r="CI16788" i="131"/>
  <c r="CP16787" i="131"/>
  <c r="CH16787" i="131"/>
  <c r="CO16786" i="131"/>
  <c r="CG16786" i="131"/>
  <c r="CJ16785" i="131"/>
  <c r="CK16784" i="131"/>
  <c r="CL16783" i="131"/>
  <c r="CL16782" i="131"/>
  <c r="CO16762" i="131"/>
  <c r="CG16762" i="131"/>
  <c r="CN16761" i="131"/>
  <c r="CF16761" i="131"/>
  <c r="CO16760" i="131"/>
  <c r="CG16760" i="131"/>
  <c r="CP16759" i="131"/>
  <c r="CH16759" i="131"/>
  <c r="CI16758" i="131"/>
  <c r="CP16757" i="131"/>
  <c r="CH16757" i="131"/>
  <c r="CO16756" i="131"/>
  <c r="CG16756" i="131"/>
  <c r="CJ16755" i="131"/>
  <c r="CK16754" i="131"/>
  <c r="CL16753" i="131"/>
  <c r="CL16752" i="131"/>
  <c r="CO16732" i="131"/>
  <c r="CG16732" i="131"/>
  <c r="CN16731" i="131"/>
  <c r="CF16731" i="131"/>
  <c r="CO16730" i="131"/>
  <c r="CG16730" i="131"/>
  <c r="CP16729" i="131"/>
  <c r="CH16729" i="131"/>
  <c r="CI16728" i="131"/>
  <c r="CP16727" i="131"/>
  <c r="CH16727" i="131"/>
  <c r="CO16726" i="131"/>
  <c r="CG16726" i="131"/>
  <c r="CJ16725" i="131"/>
  <c r="CK16724" i="131"/>
  <c r="CL16723" i="131"/>
  <c r="CL16722" i="131"/>
  <c r="CO16702" i="131"/>
  <c r="CG16702" i="131"/>
  <c r="CN16701" i="131"/>
  <c r="CF16701" i="131"/>
  <c r="CO16700" i="131"/>
  <c r="CG16700" i="131"/>
  <c r="CP16699" i="131"/>
  <c r="CH16699" i="131"/>
  <c r="CI16698" i="131"/>
  <c r="CP16697" i="131"/>
  <c r="CH16697" i="131"/>
  <c r="CO16696" i="131"/>
  <c r="CG16696" i="131"/>
  <c r="CJ16695" i="131"/>
  <c r="CK16694" i="131"/>
  <c r="CL16693" i="131"/>
  <c r="CL16692" i="131"/>
  <c r="CO16672" i="131"/>
  <c r="CG16672" i="131"/>
  <c r="CN16671" i="131"/>
  <c r="CF16671" i="131"/>
  <c r="CO16670" i="131"/>
  <c r="CG16670" i="131"/>
  <c r="CP16669" i="131"/>
  <c r="CH16669" i="131"/>
  <c r="CI16668" i="131"/>
  <c r="CP16667" i="131"/>
  <c r="CH16667" i="131"/>
  <c r="CO16666" i="131"/>
  <c r="CG16666" i="131"/>
  <c r="CJ16665" i="131"/>
  <c r="CK16664" i="131"/>
  <c r="CL16663" i="131"/>
  <c r="CL16662" i="131"/>
  <c r="CO16642" i="131"/>
  <c r="CG16642" i="131"/>
  <c r="CN16641" i="131"/>
  <c r="CF16641" i="131"/>
  <c r="CO16640" i="131"/>
  <c r="CG16640" i="131"/>
  <c r="CP16639" i="131"/>
  <c r="CH16639" i="131"/>
  <c r="CI16638" i="131"/>
  <c r="CP16637" i="131"/>
  <c r="CH16637" i="131"/>
  <c r="CO16636" i="131"/>
  <c r="CG16636" i="131"/>
  <c r="CJ16635" i="131"/>
  <c r="CK16634" i="131"/>
  <c r="CL16633" i="131"/>
  <c r="CL16632" i="131"/>
  <c r="CO16612" i="131"/>
  <c r="CG16612" i="131"/>
  <c r="CN16611" i="131"/>
  <c r="CF16611" i="131"/>
  <c r="CO16610" i="131"/>
  <c r="CG16610" i="131"/>
  <c r="CP16609" i="131"/>
  <c r="CH16609" i="131"/>
  <c r="CI16608" i="131"/>
  <c r="CP16607" i="131"/>
  <c r="CH16607" i="131"/>
  <c r="CO16606" i="131"/>
  <c r="CG16606" i="131"/>
  <c r="CJ16605" i="131"/>
  <c r="CK16604" i="131"/>
  <c r="CL16603" i="131"/>
  <c r="CL16602" i="131"/>
  <c r="CO16582" i="131"/>
  <c r="CG16582" i="131"/>
  <c r="CN16581" i="131"/>
  <c r="CF16581" i="131"/>
  <c r="CO16580" i="131"/>
  <c r="CG16580" i="131"/>
  <c r="CP16579" i="131"/>
  <c r="CH16579" i="131"/>
  <c r="CI16578" i="131"/>
  <c r="CP16577" i="131"/>
  <c r="CH16577" i="131"/>
  <c r="CO16576" i="131"/>
  <c r="CG16576" i="131"/>
  <c r="CJ16575" i="131"/>
  <c r="CK16574" i="131"/>
  <c r="CL16573" i="131"/>
  <c r="CL16572" i="131"/>
  <c r="CO16552" i="131"/>
  <c r="CG16552" i="131"/>
  <c r="CN16551" i="131"/>
  <c r="CF16551" i="131"/>
  <c r="CO16550" i="131"/>
  <c r="CG16550" i="131"/>
  <c r="CP16549" i="131"/>
  <c r="CH16549" i="131"/>
  <c r="CI16548" i="131"/>
  <c r="CP16547" i="131"/>
  <c r="CH16547" i="131"/>
  <c r="CO16546" i="131"/>
  <c r="CG16546" i="131"/>
  <c r="CJ16545" i="131"/>
  <c r="CK16544" i="131"/>
  <c r="CL16543" i="131"/>
  <c r="CL16542" i="131"/>
  <c r="CO16522" i="131"/>
  <c r="CG16522" i="131"/>
  <c r="CN16521" i="131"/>
  <c r="CF16521" i="131"/>
  <c r="CO16520" i="131"/>
  <c r="CG16520" i="131"/>
  <c r="CP16519" i="131"/>
  <c r="CH16519" i="131"/>
  <c r="CI16518" i="131"/>
  <c r="CP16517" i="131"/>
  <c r="CH16517" i="131"/>
  <c r="CO16516" i="131"/>
  <c r="CG16516" i="131"/>
  <c r="CJ16515" i="131"/>
  <c r="CK16514" i="131"/>
  <c r="CL16513" i="131"/>
  <c r="CL16512" i="131"/>
  <c r="CO16492" i="131"/>
  <c r="CG16492" i="131"/>
  <c r="CN16491" i="131"/>
  <c r="CF16491" i="131"/>
  <c r="CO16490" i="131"/>
  <c r="CG16490" i="131"/>
  <c r="CP16489" i="131"/>
  <c r="CH16489" i="131"/>
  <c r="CI16488" i="131"/>
  <c r="CP16487" i="131"/>
  <c r="CH16487" i="131"/>
  <c r="CO16486" i="131"/>
  <c r="CG16486" i="131"/>
  <c r="CJ16485" i="131"/>
  <c r="CK16484" i="131"/>
  <c r="CL16483" i="131"/>
  <c r="CJ16482" i="131"/>
  <c r="CM16462" i="131"/>
  <c r="CL16461" i="131"/>
  <c r="CM16460" i="131"/>
  <c r="CN16459" i="131"/>
  <c r="CF16459" i="131"/>
  <c r="CO16458" i="131"/>
  <c r="CG16458" i="131"/>
  <c r="CN16457" i="131"/>
  <c r="CF16457" i="131"/>
  <c r="CM16456" i="131"/>
  <c r="CP16455" i="131"/>
  <c r="CH16455" i="131"/>
  <c r="CI16454" i="131"/>
  <c r="CJ16453" i="131"/>
  <c r="CJ16452" i="131"/>
  <c r="CM16432" i="131"/>
  <c r="CL16431" i="131"/>
  <c r="CM16430" i="131"/>
  <c r="CN16429" i="131"/>
  <c r="CF16429" i="131"/>
  <c r="CO16428" i="131"/>
  <c r="CG16428" i="131"/>
  <c r="CN16427" i="131"/>
  <c r="CF16427" i="131"/>
  <c r="CM16426" i="131"/>
  <c r="CP16425" i="131"/>
  <c r="CH16425" i="131"/>
  <c r="CI16424" i="131"/>
  <c r="CJ16423" i="131"/>
  <c r="CJ16422" i="131"/>
  <c r="CM16402" i="131"/>
  <c r="CL16401" i="131"/>
  <c r="CM16400" i="131"/>
  <c r="CN16399" i="131"/>
  <c r="CF16399" i="131"/>
  <c r="CO16398" i="131"/>
  <c r="CG16398" i="131"/>
  <c r="CN16397" i="131"/>
  <c r="CF16397" i="131"/>
  <c r="CM16396" i="131"/>
  <c r="CP16395" i="131"/>
  <c r="CH16395" i="131"/>
  <c r="CI16394" i="131"/>
  <c r="CJ16393" i="131"/>
  <c r="CJ16392" i="131"/>
  <c r="CM16372" i="131"/>
  <c r="CL16371" i="131"/>
  <c r="CM16370" i="131"/>
  <c r="CN16369" i="131"/>
  <c r="CF16369" i="131"/>
  <c r="CO16368" i="131"/>
  <c r="CG16368" i="131"/>
  <c r="CN16367" i="131"/>
  <c r="CF16367" i="131"/>
  <c r="CM16366" i="131"/>
  <c r="CP16365" i="131"/>
  <c r="CH16365" i="131"/>
  <c r="CI16364" i="131"/>
  <c r="CJ16363" i="131"/>
  <c r="CJ16362" i="131"/>
  <c r="CM16342" i="131"/>
  <c r="CL16341" i="131"/>
  <c r="CM16340" i="131"/>
  <c r="CN16339" i="131"/>
  <c r="CF16339" i="131"/>
  <c r="CO16338" i="131"/>
  <c r="CG16338" i="131"/>
  <c r="CN16337" i="131"/>
  <c r="CF16337" i="131"/>
  <c r="CM16336" i="131"/>
  <c r="CP16335" i="131"/>
  <c r="CH16335" i="131"/>
  <c r="CI16334" i="131"/>
  <c r="CJ16333" i="131"/>
  <c r="CJ16332" i="131"/>
  <c r="CM16312" i="131"/>
  <c r="CL16311" i="131"/>
  <c r="CM16310" i="131"/>
  <c r="CN16309" i="131"/>
  <c r="CF16309" i="131"/>
  <c r="CO16308" i="131"/>
  <c r="CG16308" i="131"/>
  <c r="CN16307" i="131"/>
  <c r="CF16307" i="131"/>
  <c r="CM16306" i="131"/>
  <c r="CP16305" i="131"/>
  <c r="CH16305" i="131"/>
  <c r="CI16304" i="131"/>
  <c r="CJ16303" i="131"/>
  <c r="CJ16302" i="131"/>
  <c r="CM16282" i="131"/>
  <c r="CL16281" i="131"/>
  <c r="CM16280" i="131"/>
  <c r="CN16279" i="131"/>
  <c r="CF16279" i="131"/>
  <c r="CO16278" i="131"/>
  <c r="CG16278" i="131"/>
  <c r="CN16277" i="131"/>
  <c r="CF16277" i="131"/>
  <c r="CM16276" i="131"/>
  <c r="CP16275" i="131"/>
  <c r="CH16275" i="131"/>
  <c r="CI16274" i="131"/>
  <c r="CJ16273" i="131"/>
  <c r="CJ16272" i="131"/>
  <c r="CM16252" i="131"/>
  <c r="CL16251" i="131"/>
  <c r="CM16250" i="131"/>
  <c r="CN16249" i="131"/>
  <c r="CF16249" i="131"/>
  <c r="CO16248" i="131"/>
  <c r="CG16248" i="131"/>
  <c r="CN16247" i="131"/>
  <c r="CF16247" i="131"/>
  <c r="CM16246" i="131"/>
  <c r="CP16245" i="131"/>
  <c r="CH16245" i="131"/>
  <c r="CI16244" i="131"/>
  <c r="CJ16243" i="131"/>
  <c r="CJ16242" i="131"/>
  <c r="CM16222" i="131"/>
  <c r="CL16221" i="131"/>
  <c r="CM16220" i="131"/>
  <c r="CN16219" i="131"/>
  <c r="CF16219" i="131"/>
  <c r="CO16218" i="131"/>
  <c r="CG16218" i="131"/>
  <c r="CN16217" i="131"/>
  <c r="CF16217" i="131"/>
  <c r="CM16216" i="131"/>
  <c r="CP16215" i="131"/>
  <c r="CH16215" i="131"/>
  <c r="CI16214" i="131"/>
  <c r="CJ16213" i="131"/>
  <c r="CJ16212" i="131"/>
  <c r="CM16192" i="131"/>
  <c r="CL16191" i="131"/>
  <c r="CM16190" i="131"/>
  <c r="CN16189" i="131"/>
  <c r="CF16189" i="131"/>
  <c r="CO16188" i="131"/>
  <c r="CG16188" i="131"/>
  <c r="CN16187" i="131"/>
  <c r="CF16187" i="131"/>
  <c r="CM16186" i="131"/>
  <c r="CP16185" i="131"/>
  <c r="CH16185" i="131"/>
  <c r="CI16184" i="131"/>
  <c r="CJ16183" i="131"/>
  <c r="CJ16182" i="131"/>
  <c r="CM16162" i="131"/>
  <c r="CL16161" i="131"/>
  <c r="CM16160" i="131"/>
  <c r="CN16159" i="131"/>
  <c r="CF16159" i="131"/>
  <c r="CO16158" i="131"/>
  <c r="CG16158" i="131"/>
  <c r="CN16157" i="131"/>
  <c r="CF16157" i="131"/>
  <c r="CM16156" i="131"/>
  <c r="CP16155" i="131"/>
  <c r="CH16155" i="131"/>
  <c r="CI16154" i="131"/>
  <c r="CJ16153" i="131"/>
  <c r="CJ16152" i="131"/>
  <c r="CM16132" i="131"/>
  <c r="CL16131" i="131"/>
  <c r="CM16130" i="131"/>
  <c r="CN16129" i="131"/>
  <c r="CF16129" i="131"/>
  <c r="CO16128" i="131"/>
  <c r="CG16128" i="131"/>
  <c r="CN16127" i="131"/>
  <c r="CF16127" i="131"/>
  <c r="CM16126" i="131"/>
  <c r="CP16125" i="131"/>
  <c r="CH16125" i="131"/>
  <c r="CI16124" i="131"/>
  <c r="CJ16123" i="131"/>
  <c r="CJ16122" i="131"/>
  <c r="CM16102" i="131"/>
  <c r="CL16101" i="131"/>
  <c r="CM16100" i="131"/>
  <c r="CN16099" i="131"/>
  <c r="CF16099" i="131"/>
  <c r="CO16098" i="131"/>
  <c r="CG16098" i="131"/>
  <c r="CN16097" i="131"/>
  <c r="CF16097" i="131"/>
  <c r="CM16096" i="131"/>
  <c r="CP16095" i="131"/>
  <c r="CH16095" i="131"/>
  <c r="CI16094" i="131"/>
  <c r="CJ16093" i="131"/>
  <c r="CJ16092" i="131"/>
  <c r="CM16072" i="131"/>
  <c r="CL16071" i="131"/>
  <c r="CM16070" i="131"/>
  <c r="CN16069" i="131"/>
  <c r="CF16069" i="131"/>
  <c r="CO16068" i="131"/>
  <c r="CG16068" i="131"/>
  <c r="CN16067" i="131"/>
  <c r="CF16067" i="131"/>
  <c r="CM16066" i="131"/>
  <c r="CP16065" i="131"/>
  <c r="CH16065" i="131"/>
  <c r="CI16064" i="131"/>
  <c r="CJ16063" i="131"/>
  <c r="CJ16062" i="131"/>
  <c r="CM16042" i="131"/>
  <c r="CL16041" i="131"/>
  <c r="CM16040" i="131"/>
  <c r="CN16039" i="131"/>
  <c r="CF16039" i="131"/>
  <c r="CO16038" i="131"/>
  <c r="CG16038" i="131"/>
  <c r="CN16037" i="131"/>
  <c r="CF16037" i="131"/>
  <c r="CM16036" i="131"/>
  <c r="CP16035" i="131"/>
  <c r="CH16035" i="131"/>
  <c r="CI16034" i="131"/>
  <c r="CJ16033" i="131"/>
  <c r="CJ16032" i="131"/>
  <c r="CM16012" i="131"/>
  <c r="CL16011" i="131"/>
  <c r="CM16010" i="131"/>
  <c r="CN16009" i="131"/>
  <c r="CF16009" i="131"/>
  <c r="CO16008" i="131"/>
  <c r="CG16008" i="131"/>
  <c r="CN16007" i="131"/>
  <c r="CF16007" i="131"/>
  <c r="CM16006" i="131"/>
  <c r="CP16005" i="131"/>
  <c r="CH16005" i="131"/>
  <c r="CI16004" i="131"/>
  <c r="CJ16003" i="131"/>
  <c r="CJ16002" i="131"/>
  <c r="CM15982" i="131"/>
  <c r="CL15981" i="131"/>
  <c r="CM15980" i="131"/>
  <c r="CN15979" i="131"/>
  <c r="CF15979" i="131"/>
  <c r="CO15978" i="131"/>
  <c r="CG15978" i="131"/>
  <c r="CN15977" i="131"/>
  <c r="CF15977" i="131"/>
  <c r="CM15976" i="131"/>
  <c r="CP15975" i="131"/>
  <c r="CH15975" i="131"/>
  <c r="CI15974" i="131"/>
  <c r="CJ15973" i="131"/>
  <c r="CJ15972" i="131"/>
  <c r="CM15952" i="131"/>
  <c r="CL15951" i="131"/>
  <c r="CM15950" i="131"/>
  <c r="CN15949" i="131"/>
  <c r="CF15949" i="131"/>
  <c r="CO15948" i="131"/>
  <c r="CG15948" i="131"/>
  <c r="CN15947" i="131"/>
  <c r="CF15947" i="131"/>
  <c r="CM15946" i="131"/>
  <c r="CP15945" i="131"/>
  <c r="CH15945" i="131"/>
  <c r="CI15944" i="131"/>
  <c r="CJ15943" i="131"/>
  <c r="CJ15942" i="131"/>
  <c r="CM15922" i="131"/>
  <c r="CL15921" i="131"/>
  <c r="CM15920" i="131"/>
  <c r="CN15919" i="131"/>
  <c r="CF15919" i="131"/>
  <c r="CO15918" i="131"/>
  <c r="CG15918" i="131"/>
  <c r="CN15917" i="131"/>
  <c r="CF15917" i="131"/>
  <c r="CM15916" i="131"/>
  <c r="CP15915" i="131"/>
  <c r="CH15915" i="131"/>
  <c r="CI15914" i="131"/>
  <c r="CJ15913" i="131"/>
  <c r="CJ15912" i="131"/>
  <c r="CM15892" i="131"/>
  <c r="CL15891" i="131"/>
  <c r="CM15890" i="131"/>
  <c r="CN15889" i="131"/>
  <c r="CF15889" i="131"/>
  <c r="CO15888" i="131"/>
  <c r="CG15888" i="131"/>
  <c r="CN15887" i="131"/>
  <c r="CF15887" i="131"/>
  <c r="CM15886" i="131"/>
  <c r="CP15885" i="131"/>
  <c r="CH15885" i="131"/>
  <c r="CI15884" i="131"/>
  <c r="CJ15883" i="131"/>
  <c r="CJ15882" i="131"/>
  <c r="CM15862" i="131"/>
  <c r="CL15861" i="131"/>
  <c r="CM15860" i="131"/>
  <c r="CN15859" i="131"/>
  <c r="CF15859" i="131"/>
  <c r="CO15858" i="131"/>
  <c r="CG15858" i="131"/>
  <c r="CN15857" i="131"/>
  <c r="CF15857" i="131"/>
  <c r="CM15856" i="131"/>
  <c r="CP15855" i="131"/>
  <c r="CH15855" i="131"/>
  <c r="CI15854" i="131"/>
  <c r="CJ15853" i="131"/>
  <c r="CJ15852" i="131"/>
  <c r="CP15825" i="131"/>
  <c r="CH15825" i="131"/>
  <c r="CI15824" i="131"/>
  <c r="CI16482" i="131"/>
  <c r="CL16462" i="131"/>
  <c r="CK16461" i="131"/>
  <c r="CL16460" i="131"/>
  <c r="CM16459" i="131"/>
  <c r="CN16458" i="131"/>
  <c r="CF16458" i="131"/>
  <c r="CM16457" i="131"/>
  <c r="CL16456" i="131"/>
  <c r="CO16455" i="131"/>
  <c r="CG16455" i="131"/>
  <c r="CP16454" i="131"/>
  <c r="CH16454" i="131"/>
  <c r="CI16453" i="131"/>
  <c r="CI16452" i="131"/>
  <c r="CL16432" i="131"/>
  <c r="CK16431" i="131"/>
  <c r="CL16430" i="131"/>
  <c r="CM16429" i="131"/>
  <c r="CN16428" i="131"/>
  <c r="CF16428" i="131"/>
  <c r="CM16427" i="131"/>
  <c r="CL16426" i="131"/>
  <c r="CO16425" i="131"/>
  <c r="CG16425" i="131"/>
  <c r="CP16424" i="131"/>
  <c r="CH16424" i="131"/>
  <c r="CI16423" i="131"/>
  <c r="CI16422" i="131"/>
  <c r="CL16402" i="131"/>
  <c r="CK16401" i="131"/>
  <c r="CL16400" i="131"/>
  <c r="CM16399" i="131"/>
  <c r="CN16398" i="131"/>
  <c r="CF16398" i="131"/>
  <c r="CM16397" i="131"/>
  <c r="CL16396" i="131"/>
  <c r="CO16395" i="131"/>
  <c r="CG16395" i="131"/>
  <c r="CP16394" i="131"/>
  <c r="CH16394" i="131"/>
  <c r="CI16393" i="131"/>
  <c r="CI16392" i="131"/>
  <c r="CL16372" i="131"/>
  <c r="CK16371" i="131"/>
  <c r="CL16370" i="131"/>
  <c r="CM16369" i="131"/>
  <c r="CN16368" i="131"/>
  <c r="CF16368" i="131"/>
  <c r="CM16367" i="131"/>
  <c r="CL16366" i="131"/>
  <c r="CO16365" i="131"/>
  <c r="CG16365" i="131"/>
  <c r="CP16364" i="131"/>
  <c r="CH16364" i="131"/>
  <c r="CI16363" i="131"/>
  <c r="CI16362" i="131"/>
  <c r="CL16342" i="131"/>
  <c r="CK16341" i="131"/>
  <c r="CL16340" i="131"/>
  <c r="CM16339" i="131"/>
  <c r="CN16338" i="131"/>
  <c r="CF16338" i="131"/>
  <c r="CM16337" i="131"/>
  <c r="CL16336" i="131"/>
  <c r="CO16335" i="131"/>
  <c r="CG16335" i="131"/>
  <c r="CP16334" i="131"/>
  <c r="CH16334" i="131"/>
  <c r="CI16333" i="131"/>
  <c r="CI16332" i="131"/>
  <c r="CL16312" i="131"/>
  <c r="CK16311" i="131"/>
  <c r="CL16310" i="131"/>
  <c r="CM16309" i="131"/>
  <c r="CN16308" i="131"/>
  <c r="CF16308" i="131"/>
  <c r="CM16307" i="131"/>
  <c r="CL16306" i="131"/>
  <c r="CO16305" i="131"/>
  <c r="CG16305" i="131"/>
  <c r="CP16304" i="131"/>
  <c r="CH16304" i="131"/>
  <c r="CI16303" i="131"/>
  <c r="CI16302" i="131"/>
  <c r="CL16282" i="131"/>
  <c r="CK16281" i="131"/>
  <c r="CL16280" i="131"/>
  <c r="CM16279" i="131"/>
  <c r="CN16278" i="131"/>
  <c r="CF16278" i="131"/>
  <c r="CM16277" i="131"/>
  <c r="CL16276" i="131"/>
  <c r="CO16275" i="131"/>
  <c r="CG16275" i="131"/>
  <c r="CP16274" i="131"/>
  <c r="DV16273" i="131" s="1"/>
  <c r="CH16274" i="131"/>
  <c r="CI16273" i="131"/>
  <c r="CI16272" i="131"/>
  <c r="CL16252" i="131"/>
  <c r="DT16247" i="131" s="1"/>
  <c r="CK16251" i="131"/>
  <c r="CL16250" i="131"/>
  <c r="CM16249" i="131"/>
  <c r="CN16248" i="131"/>
  <c r="CF16248" i="131"/>
  <c r="CM16247" i="131"/>
  <c r="CL16246" i="131"/>
  <c r="CO16245" i="131"/>
  <c r="CG16245" i="131"/>
  <c r="CP16244" i="131"/>
  <c r="DV16243" i="131" s="1"/>
  <c r="CH16244" i="131"/>
  <c r="CI16243" i="131"/>
  <c r="CI16242" i="131"/>
  <c r="CL16222" i="131"/>
  <c r="CK16221" i="131"/>
  <c r="CL16220" i="131"/>
  <c r="CM16219" i="131"/>
  <c r="CN16218" i="131"/>
  <c r="CF16218" i="131"/>
  <c r="CM16217" i="131"/>
  <c r="CL16216" i="131"/>
  <c r="CO16215" i="131"/>
  <c r="CG16215" i="131"/>
  <c r="CP16214" i="131"/>
  <c r="CH16214" i="131"/>
  <c r="CI16213" i="131"/>
  <c r="CI16212" i="131"/>
  <c r="CL16192" i="131"/>
  <c r="CK16191" i="131"/>
  <c r="CL16190" i="131"/>
  <c r="CM16189" i="131"/>
  <c r="CN16188" i="131"/>
  <c r="CF16188" i="131"/>
  <c r="CM16187" i="131"/>
  <c r="CL16186" i="131"/>
  <c r="CO16185" i="131"/>
  <c r="CG16185" i="131"/>
  <c r="CP16184" i="131"/>
  <c r="CH16184" i="131"/>
  <c r="CI16183" i="131"/>
  <c r="CI16182" i="131"/>
  <c r="CL16162" i="131"/>
  <c r="CK16161" i="131"/>
  <c r="CL16160" i="131"/>
  <c r="CM16159" i="131"/>
  <c r="CN16158" i="131"/>
  <c r="CF16158" i="131"/>
  <c r="CM16157" i="131"/>
  <c r="CL16156" i="131"/>
  <c r="CO16155" i="131"/>
  <c r="CG16155" i="131"/>
  <c r="CP16154" i="131"/>
  <c r="CH16154" i="131"/>
  <c r="CI16153" i="131"/>
  <c r="CI16152" i="131"/>
  <c r="CL16132" i="131"/>
  <c r="CK16131" i="131"/>
  <c r="CL16130" i="131"/>
  <c r="CM16129" i="131"/>
  <c r="CN16128" i="131"/>
  <c r="CF16128" i="131"/>
  <c r="CM16127" i="131"/>
  <c r="CL16126" i="131"/>
  <c r="CO16125" i="131"/>
  <c r="CG16125" i="131"/>
  <c r="CP16124" i="131"/>
  <c r="CH16124" i="131"/>
  <c r="CI16123" i="131"/>
  <c r="CI16122" i="131"/>
  <c r="CL16102" i="131"/>
  <c r="CK16101" i="131"/>
  <c r="CL16100" i="131"/>
  <c r="CM16099" i="131"/>
  <c r="CN16098" i="131"/>
  <c r="CF16098" i="131"/>
  <c r="CM16097" i="131"/>
  <c r="CL16096" i="131"/>
  <c r="CO16095" i="131"/>
  <c r="CG16095" i="131"/>
  <c r="CP16094" i="131"/>
  <c r="CH16094" i="131"/>
  <c r="CI16093" i="131"/>
  <c r="CI16092" i="131"/>
  <c r="CL16072" i="131"/>
  <c r="CK16071" i="131"/>
  <c r="CL16070" i="131"/>
  <c r="CM16069" i="131"/>
  <c r="CN16068" i="131"/>
  <c r="CF16068" i="131"/>
  <c r="CM16067" i="131"/>
  <c r="CL16066" i="131"/>
  <c r="CO16065" i="131"/>
  <c r="CG16065" i="131"/>
  <c r="CP16064" i="131"/>
  <c r="CH16064" i="131"/>
  <c r="CI16063" i="131"/>
  <c r="CI16062" i="131"/>
  <c r="CL16042" i="131"/>
  <c r="CK16041" i="131"/>
  <c r="CL16040" i="131"/>
  <c r="CM16039" i="131"/>
  <c r="CN16038" i="131"/>
  <c r="CF16038" i="131"/>
  <c r="CM16037" i="131"/>
  <c r="CL16036" i="131"/>
  <c r="CO16035" i="131"/>
  <c r="CG16035" i="131"/>
  <c r="CP16034" i="131"/>
  <c r="DV16033" i="131" s="1"/>
  <c r="CH16034" i="131"/>
  <c r="CI16033" i="131"/>
  <c r="CI16032" i="131"/>
  <c r="CL16012" i="131"/>
  <c r="DT16007" i="131" s="1"/>
  <c r="CK16011" i="131"/>
  <c r="CL16010" i="131"/>
  <c r="CM16009" i="131"/>
  <c r="CN16008" i="131"/>
  <c r="CF16008" i="131"/>
  <c r="CM16007" i="131"/>
  <c r="CL16006" i="131"/>
  <c r="CO16005" i="131"/>
  <c r="CG16005" i="131"/>
  <c r="CP16004" i="131"/>
  <c r="DV16003" i="131" s="1"/>
  <c r="CH16004" i="131"/>
  <c r="CI16003" i="131"/>
  <c r="CI16002" i="131"/>
  <c r="CL15982" i="131"/>
  <c r="CK15981" i="131"/>
  <c r="CL15980" i="131"/>
  <c r="CM15979" i="131"/>
  <c r="CN15978" i="131"/>
  <c r="CF15978" i="131"/>
  <c r="CM15977" i="131"/>
  <c r="CL15976" i="131"/>
  <c r="CO15975" i="131"/>
  <c r="CG15975" i="131"/>
  <c r="CP15974" i="131"/>
  <c r="CH15974" i="131"/>
  <c r="CI15973" i="131"/>
  <c r="CI15972" i="131"/>
  <c r="CL15952" i="131"/>
  <c r="CK15951" i="131"/>
  <c r="CL15950" i="131"/>
  <c r="CM15949" i="131"/>
  <c r="CN15948" i="131"/>
  <c r="CF15948" i="131"/>
  <c r="CM15947" i="131"/>
  <c r="CL15946" i="131"/>
  <c r="CO15945" i="131"/>
  <c r="CG15945" i="131"/>
  <c r="CP15944" i="131"/>
  <c r="CH15944" i="131"/>
  <c r="CI15943" i="131"/>
  <c r="CI15942" i="131"/>
  <c r="CL15922" i="131"/>
  <c r="CK15921" i="131"/>
  <c r="CL15920" i="131"/>
  <c r="CM15919" i="131"/>
  <c r="CN15918" i="131"/>
  <c r="CF15918" i="131"/>
  <c r="CM15917" i="131"/>
  <c r="CL15916" i="131"/>
  <c r="CO15915" i="131"/>
  <c r="CG15915" i="131"/>
  <c r="CP15914" i="131"/>
  <c r="CH15914" i="131"/>
  <c r="CI15913" i="131"/>
  <c r="CI15912" i="131"/>
  <c r="CL15892" i="131"/>
  <c r="CK15891" i="131"/>
  <c r="CL15890" i="131"/>
  <c r="CM15889" i="131"/>
  <c r="CN15888" i="131"/>
  <c r="CF15888" i="131"/>
  <c r="CM15887" i="131"/>
  <c r="CL15886" i="131"/>
  <c r="CO15885" i="131"/>
  <c r="CG15885" i="131"/>
  <c r="CP15884" i="131"/>
  <c r="CH15884" i="131"/>
  <c r="CI15883" i="131"/>
  <c r="CI15882" i="131"/>
  <c r="CL15862" i="131"/>
  <c r="CK15861" i="131"/>
  <c r="CL15860" i="131"/>
  <c r="CM15859" i="131"/>
  <c r="CN15858" i="131"/>
  <c r="CF15858" i="131"/>
  <c r="CM15857" i="131"/>
  <c r="CL15856" i="131"/>
  <c r="CO15855" i="131"/>
  <c r="CG15855" i="131"/>
  <c r="CP15854" i="131"/>
  <c r="CH15854" i="131"/>
  <c r="CI15853" i="131"/>
  <c r="CI15852" i="131"/>
  <c r="CO15825" i="131"/>
  <c r="CG15825" i="131"/>
  <c r="CP15824" i="131"/>
  <c r="CH15824" i="131"/>
  <c r="CL15796" i="131"/>
  <c r="CO15795" i="131"/>
  <c r="CG15795" i="131"/>
  <c r="CP15794" i="131"/>
  <c r="CH15794" i="131"/>
  <c r="CP16482" i="131"/>
  <c r="CH16482" i="131"/>
  <c r="CK16462" i="131"/>
  <c r="CJ16461" i="131"/>
  <c r="CK16460" i="131"/>
  <c r="CL16459" i="131"/>
  <c r="CM16458" i="131"/>
  <c r="CL16457" i="131"/>
  <c r="CK16456" i="131"/>
  <c r="CN16455" i="131"/>
  <c r="CF16455" i="131"/>
  <c r="CO16454" i="131"/>
  <c r="CG16454" i="131"/>
  <c r="CP16453" i="131"/>
  <c r="CH16453" i="131"/>
  <c r="CP16452" i="131"/>
  <c r="CH16452" i="131"/>
  <c r="CK16432" i="131"/>
  <c r="CJ16431" i="131"/>
  <c r="CK16430" i="131"/>
  <c r="CL16429" i="131"/>
  <c r="CM16428" i="131"/>
  <c r="CL16427" i="131"/>
  <c r="CK16426" i="131"/>
  <c r="CN16425" i="131"/>
  <c r="CF16425" i="131"/>
  <c r="CO16424" i="131"/>
  <c r="CG16424" i="131"/>
  <c r="CP16423" i="131"/>
  <c r="CH16423" i="131"/>
  <c r="CP16422" i="131"/>
  <c r="CH16422" i="131"/>
  <c r="CK16402" i="131"/>
  <c r="CJ16401" i="131"/>
  <c r="CK16400" i="131"/>
  <c r="CL16399" i="131"/>
  <c r="CM16398" i="131"/>
  <c r="CL16397" i="131"/>
  <c r="CK16396" i="131"/>
  <c r="CN16395" i="131"/>
  <c r="CF16395" i="131"/>
  <c r="CO16394" i="131"/>
  <c r="CG16394" i="131"/>
  <c r="CP16393" i="131"/>
  <c r="CH16393" i="131"/>
  <c r="CP16392" i="131"/>
  <c r="CH16392" i="131"/>
  <c r="CK16372" i="131"/>
  <c r="CJ16371" i="131"/>
  <c r="CK16370" i="131"/>
  <c r="CL16369" i="131"/>
  <c r="CM16368" i="131"/>
  <c r="CL16367" i="131"/>
  <c r="CK16366" i="131"/>
  <c r="CN16365" i="131"/>
  <c r="CF16365" i="131"/>
  <c r="CO16364" i="131"/>
  <c r="CG16364" i="131"/>
  <c r="CP16363" i="131"/>
  <c r="CH16363" i="131"/>
  <c r="CP16362" i="131"/>
  <c r="CH16362" i="131"/>
  <c r="CK16342" i="131"/>
  <c r="CJ16341" i="131"/>
  <c r="CK16340" i="131"/>
  <c r="CL16339" i="131"/>
  <c r="CM16338" i="131"/>
  <c r="CL16337" i="131"/>
  <c r="CK16336" i="131"/>
  <c r="CN16335" i="131"/>
  <c r="CF16335" i="131"/>
  <c r="CO16334" i="131"/>
  <c r="CG16334" i="131"/>
  <c r="CP16333" i="131"/>
  <c r="CH16333" i="131"/>
  <c r="CP16332" i="131"/>
  <c r="CH16332" i="131"/>
  <c r="CK16312" i="131"/>
  <c r="CJ16311" i="131"/>
  <c r="CK16310" i="131"/>
  <c r="CL16309" i="131"/>
  <c r="CM16308" i="131"/>
  <c r="CL16307" i="131"/>
  <c r="CK16306" i="131"/>
  <c r="CN16305" i="131"/>
  <c r="CF16305" i="131"/>
  <c r="CO16304" i="131"/>
  <c r="CG16304" i="131"/>
  <c r="CP16303" i="131"/>
  <c r="CH16303" i="131"/>
  <c r="CP16302" i="131"/>
  <c r="CH16302" i="131"/>
  <c r="CK16282" i="131"/>
  <c r="CJ16281" i="131"/>
  <c r="CK16280" i="131"/>
  <c r="CL16279" i="131"/>
  <c r="CM16278" i="131"/>
  <c r="CL16277" i="131"/>
  <c r="CK16276" i="131"/>
  <c r="CN16275" i="131"/>
  <c r="CF16275" i="131"/>
  <c r="CO16274" i="131"/>
  <c r="CG16274" i="131"/>
  <c r="CP16273" i="131"/>
  <c r="CH16273" i="131"/>
  <c r="CP16272" i="131"/>
  <c r="CH16272" i="131"/>
  <c r="CK16252" i="131"/>
  <c r="CJ16251" i="131"/>
  <c r="CK16250" i="131"/>
  <c r="CL16249" i="131"/>
  <c r="CM16248" i="131"/>
  <c r="CL16247" i="131"/>
  <c r="CK16246" i="131"/>
  <c r="CN16245" i="131"/>
  <c r="CF16245" i="131"/>
  <c r="CO16244" i="131"/>
  <c r="CG16244" i="131"/>
  <c r="CP16243" i="131"/>
  <c r="CH16243" i="131"/>
  <c r="CP16242" i="131"/>
  <c r="CH16242" i="131"/>
  <c r="CK16222" i="131"/>
  <c r="CJ16221" i="131"/>
  <c r="CK16220" i="131"/>
  <c r="CL16219" i="131"/>
  <c r="CM16218" i="131"/>
  <c r="CL16217" i="131"/>
  <c r="CK16216" i="131"/>
  <c r="CN16215" i="131"/>
  <c r="CF16215" i="131"/>
  <c r="CO16214" i="131"/>
  <c r="CG16214" i="131"/>
  <c r="CP16213" i="131"/>
  <c r="CH16213" i="131"/>
  <c r="CP16212" i="131"/>
  <c r="CH16212" i="131"/>
  <c r="CK16192" i="131"/>
  <c r="CJ16191" i="131"/>
  <c r="CK16190" i="131"/>
  <c r="CL16189" i="131"/>
  <c r="CM16188" i="131"/>
  <c r="CL16187" i="131"/>
  <c r="CK16186" i="131"/>
  <c r="CN16185" i="131"/>
  <c r="CF16185" i="131"/>
  <c r="CO16184" i="131"/>
  <c r="CG16184" i="131"/>
  <c r="CP16183" i="131"/>
  <c r="CH16183" i="131"/>
  <c r="CP16182" i="131"/>
  <c r="CH16182" i="131"/>
  <c r="CK16162" i="131"/>
  <c r="CJ16161" i="131"/>
  <c r="CK16160" i="131"/>
  <c r="CL16159" i="131"/>
  <c r="CM16158" i="131"/>
  <c r="CL16157" i="131"/>
  <c r="CK16156" i="131"/>
  <c r="CN16155" i="131"/>
  <c r="CF16155" i="131"/>
  <c r="CO16154" i="131"/>
  <c r="CG16154" i="131"/>
  <c r="CP16153" i="131"/>
  <c r="CH16153" i="131"/>
  <c r="CP16152" i="131"/>
  <c r="CH16152" i="131"/>
  <c r="CK16132" i="131"/>
  <c r="CJ16131" i="131"/>
  <c r="CK16130" i="131"/>
  <c r="CL16129" i="131"/>
  <c r="CM16128" i="131"/>
  <c r="CL16127" i="131"/>
  <c r="CK16126" i="131"/>
  <c r="CN16125" i="131"/>
  <c r="CF16125" i="131"/>
  <c r="CO16124" i="131"/>
  <c r="CG16124" i="131"/>
  <c r="CP16123" i="131"/>
  <c r="CH16123" i="131"/>
  <c r="CP16122" i="131"/>
  <c r="CH16122" i="131"/>
  <c r="CK16102" i="131"/>
  <c r="CJ16101" i="131"/>
  <c r="CK16100" i="131"/>
  <c r="CL16099" i="131"/>
  <c r="CM16098" i="131"/>
  <c r="CL16097" i="131"/>
  <c r="CK16096" i="131"/>
  <c r="CN16095" i="131"/>
  <c r="CF16095" i="131"/>
  <c r="CO16094" i="131"/>
  <c r="CG16094" i="131"/>
  <c r="CP16093" i="131"/>
  <c r="CH16093" i="131"/>
  <c r="CP16092" i="131"/>
  <c r="CH16092" i="131"/>
  <c r="CK16072" i="131"/>
  <c r="CJ16071" i="131"/>
  <c r="CK16070" i="131"/>
  <c r="CL16069" i="131"/>
  <c r="CM16068" i="131"/>
  <c r="CL16067" i="131"/>
  <c r="CK16066" i="131"/>
  <c r="CN16065" i="131"/>
  <c r="CF16065" i="131"/>
  <c r="CO16064" i="131"/>
  <c r="CG16064" i="131"/>
  <c r="CP16063" i="131"/>
  <c r="CH16063" i="131"/>
  <c r="CP16062" i="131"/>
  <c r="CH16062" i="131"/>
  <c r="CK16042" i="131"/>
  <c r="CJ16041" i="131"/>
  <c r="CK16040" i="131"/>
  <c r="CL16039" i="131"/>
  <c r="CM16038" i="131"/>
  <c r="CL16037" i="131"/>
  <c r="CK16036" i="131"/>
  <c r="CN16035" i="131"/>
  <c r="CF16035" i="131"/>
  <c r="CO16034" i="131"/>
  <c r="CG16034" i="131"/>
  <c r="CP16033" i="131"/>
  <c r="CH16033" i="131"/>
  <c r="CP16032" i="131"/>
  <c r="CH16032" i="131"/>
  <c r="CK16012" i="131"/>
  <c r="CJ16011" i="131"/>
  <c r="CK16010" i="131"/>
  <c r="CL16009" i="131"/>
  <c r="CM16008" i="131"/>
  <c r="CL16007" i="131"/>
  <c r="CK16006" i="131"/>
  <c r="CN16005" i="131"/>
  <c r="CF16005" i="131"/>
  <c r="CO16004" i="131"/>
  <c r="CG16004" i="131"/>
  <c r="CP16003" i="131"/>
  <c r="CH16003" i="131"/>
  <c r="CP16002" i="131"/>
  <c r="CH16002" i="131"/>
  <c r="CK15982" i="131"/>
  <c r="CJ15981" i="131"/>
  <c r="CK15980" i="131"/>
  <c r="CL15979" i="131"/>
  <c r="CM15978" i="131"/>
  <c r="CL15977" i="131"/>
  <c r="CK15976" i="131"/>
  <c r="CN15975" i="131"/>
  <c r="CF15975" i="131"/>
  <c r="CO15974" i="131"/>
  <c r="CG15974" i="131"/>
  <c r="CP15973" i="131"/>
  <c r="CH15973" i="131"/>
  <c r="CP15972" i="131"/>
  <c r="CH15972" i="131"/>
  <c r="CK15952" i="131"/>
  <c r="CJ15951" i="131"/>
  <c r="CK15950" i="131"/>
  <c r="CL15949" i="131"/>
  <c r="CM15948" i="131"/>
  <c r="CL15947" i="131"/>
  <c r="CK15946" i="131"/>
  <c r="CN15945" i="131"/>
  <c r="CF15945" i="131"/>
  <c r="CO15944" i="131"/>
  <c r="CG15944" i="131"/>
  <c r="CP15943" i="131"/>
  <c r="CH15943" i="131"/>
  <c r="CP15942" i="131"/>
  <c r="CH15942" i="131"/>
  <c r="CK15922" i="131"/>
  <c r="CJ15921" i="131"/>
  <c r="CK15920" i="131"/>
  <c r="CL15919" i="131"/>
  <c r="CM15918" i="131"/>
  <c r="CL15917" i="131"/>
  <c r="CK15916" i="131"/>
  <c r="CN15915" i="131"/>
  <c r="CF15915" i="131"/>
  <c r="CO15914" i="131"/>
  <c r="CG15914" i="131"/>
  <c r="CP15913" i="131"/>
  <c r="CH15913" i="131"/>
  <c r="CP15912" i="131"/>
  <c r="CH15912" i="131"/>
  <c r="CK15892" i="131"/>
  <c r="CJ15891" i="131"/>
  <c r="CK15890" i="131"/>
  <c r="CL15889" i="131"/>
  <c r="CM15888" i="131"/>
  <c r="CL15887" i="131"/>
  <c r="CK15886" i="131"/>
  <c r="CN15885" i="131"/>
  <c r="CF15885" i="131"/>
  <c r="CO15884" i="131"/>
  <c r="CG15884" i="131"/>
  <c r="CP15883" i="131"/>
  <c r="CH15883" i="131"/>
  <c r="CP15882" i="131"/>
  <c r="CH15882" i="131"/>
  <c r="CK15862" i="131"/>
  <c r="CJ15861" i="131"/>
  <c r="CK15860" i="131"/>
  <c r="CL15859" i="131"/>
  <c r="CM15858" i="131"/>
  <c r="CL15857" i="131"/>
  <c r="CK15856" i="131"/>
  <c r="CN15855" i="131"/>
  <c r="CF15855" i="131"/>
  <c r="CO15854" i="131"/>
  <c r="CG15854" i="131"/>
  <c r="CP15853" i="131"/>
  <c r="CH15853" i="131"/>
  <c r="CP15852" i="131"/>
  <c r="CH15852" i="131"/>
  <c r="CN15825" i="131"/>
  <c r="CF15825" i="131"/>
  <c r="CO15824" i="131"/>
  <c r="CG15824" i="131"/>
  <c r="CK15796" i="131"/>
  <c r="CN15795" i="131"/>
  <c r="CF15795" i="131"/>
  <c r="CO15794" i="131"/>
  <c r="CG15794" i="131"/>
  <c r="CO16482" i="131"/>
  <c r="CG16482" i="131"/>
  <c r="CJ16462" i="131"/>
  <c r="CI16461" i="131"/>
  <c r="CJ16460" i="131"/>
  <c r="CK16459" i="131"/>
  <c r="CL16458" i="131"/>
  <c r="CK16457" i="131"/>
  <c r="CJ16456" i="131"/>
  <c r="CM16455" i="131"/>
  <c r="CN16454" i="131"/>
  <c r="CF16454" i="131"/>
  <c r="CO16453" i="131"/>
  <c r="CG16453" i="131"/>
  <c r="CO16452" i="131"/>
  <c r="CG16452" i="131"/>
  <c r="CJ16432" i="131"/>
  <c r="CI16431" i="131"/>
  <c r="CJ16430" i="131"/>
  <c r="CK16429" i="131"/>
  <c r="CL16428" i="131"/>
  <c r="CK16427" i="131"/>
  <c r="CJ16426" i="131"/>
  <c r="CM16425" i="131"/>
  <c r="CN16424" i="131"/>
  <c r="CF16424" i="131"/>
  <c r="CO16423" i="131"/>
  <c r="CG16423" i="131"/>
  <c r="CO16422" i="131"/>
  <c r="CG16422" i="131"/>
  <c r="CJ16402" i="131"/>
  <c r="CI16401" i="131"/>
  <c r="CJ16400" i="131"/>
  <c r="CK16399" i="131"/>
  <c r="CL16398" i="131"/>
  <c r="CK16397" i="131"/>
  <c r="CJ16396" i="131"/>
  <c r="CM16395" i="131"/>
  <c r="CN16394" i="131"/>
  <c r="CF16394" i="131"/>
  <c r="CO16393" i="131"/>
  <c r="CG16393" i="131"/>
  <c r="CO16392" i="131"/>
  <c r="CG16392" i="131"/>
  <c r="CJ16372" i="131"/>
  <c r="CI16371" i="131"/>
  <c r="CJ16370" i="131"/>
  <c r="CK16369" i="131"/>
  <c r="CL16368" i="131"/>
  <c r="CK16367" i="131"/>
  <c r="CJ16366" i="131"/>
  <c r="CM16365" i="131"/>
  <c r="CN16364" i="131"/>
  <c r="CF16364" i="131"/>
  <c r="CO16363" i="131"/>
  <c r="CG16363" i="131"/>
  <c r="CO16362" i="131"/>
  <c r="CG16362" i="131"/>
  <c r="CJ16342" i="131"/>
  <c r="CI16341" i="131"/>
  <c r="CJ16340" i="131"/>
  <c r="CK16339" i="131"/>
  <c r="CL16338" i="131"/>
  <c r="CK16337" i="131"/>
  <c r="CJ16336" i="131"/>
  <c r="CM16335" i="131"/>
  <c r="CN16334" i="131"/>
  <c r="CF16334" i="131"/>
  <c r="CO16333" i="131"/>
  <c r="CG16333" i="131"/>
  <c r="CO16332" i="131"/>
  <c r="CG16332" i="131"/>
  <c r="CJ16312" i="131"/>
  <c r="CI16311" i="131"/>
  <c r="CJ16310" i="131"/>
  <c r="CK16309" i="131"/>
  <c r="CL16308" i="131"/>
  <c r="CK16307" i="131"/>
  <c r="CJ16306" i="131"/>
  <c r="CM16305" i="131"/>
  <c r="CN16304" i="131"/>
  <c r="CF16304" i="131"/>
  <c r="CO16303" i="131"/>
  <c r="CG16303" i="131"/>
  <c r="CO16302" i="131"/>
  <c r="CG16302" i="131"/>
  <c r="CJ16282" i="131"/>
  <c r="DS16277" i="131" s="1"/>
  <c r="CI16281" i="131"/>
  <c r="CJ16280" i="131"/>
  <c r="CK16279" i="131"/>
  <c r="CL16278" i="131"/>
  <c r="CK16277" i="131"/>
  <c r="CJ16276" i="131"/>
  <c r="CM16275" i="131"/>
  <c r="CN16274" i="131"/>
  <c r="CF16274" i="131"/>
  <c r="CO16273" i="131"/>
  <c r="CG16273" i="131"/>
  <c r="CO16272" i="131"/>
  <c r="CG16272" i="131"/>
  <c r="CJ16252" i="131"/>
  <c r="CI16251" i="131"/>
  <c r="CJ16250" i="131"/>
  <c r="CK16249" i="131"/>
  <c r="CL16248" i="131"/>
  <c r="CK16247" i="131"/>
  <c r="CJ16246" i="131"/>
  <c r="CM16245" i="131"/>
  <c r="CN16244" i="131"/>
  <c r="CF16244" i="131"/>
  <c r="CO16243" i="131"/>
  <c r="CG16243" i="131"/>
  <c r="CO16242" i="131"/>
  <c r="CG16242" i="131"/>
  <c r="CJ16222" i="131"/>
  <c r="CI16221" i="131"/>
  <c r="CJ16220" i="131"/>
  <c r="CK16219" i="131"/>
  <c r="CL16218" i="131"/>
  <c r="CK16217" i="131"/>
  <c r="CJ16216" i="131"/>
  <c r="CM16215" i="131"/>
  <c r="CN16214" i="131"/>
  <c r="CF16214" i="131"/>
  <c r="CO16213" i="131"/>
  <c r="CG16213" i="131"/>
  <c r="CO16212" i="131"/>
  <c r="CG16212" i="131"/>
  <c r="CJ16192" i="131"/>
  <c r="CI16191" i="131"/>
  <c r="CJ16190" i="131"/>
  <c r="CK16189" i="131"/>
  <c r="CL16188" i="131"/>
  <c r="CK16187" i="131"/>
  <c r="CJ16186" i="131"/>
  <c r="CM16185" i="131"/>
  <c r="CN16184" i="131"/>
  <c r="CF16184" i="131"/>
  <c r="CO16183" i="131"/>
  <c r="CG16183" i="131"/>
  <c r="CO16182" i="131"/>
  <c r="CG16182" i="131"/>
  <c r="CJ16162" i="131"/>
  <c r="CI16161" i="131"/>
  <c r="CJ16160" i="131"/>
  <c r="CK16159" i="131"/>
  <c r="CL16158" i="131"/>
  <c r="CK16157" i="131"/>
  <c r="CJ16156" i="131"/>
  <c r="CM16155" i="131"/>
  <c r="CN16154" i="131"/>
  <c r="CF16154" i="131"/>
  <c r="CO16153" i="131"/>
  <c r="CG16153" i="131"/>
  <c r="CO16152" i="131"/>
  <c r="CG16152" i="131"/>
  <c r="CJ16132" i="131"/>
  <c r="CI16131" i="131"/>
  <c r="CJ16130" i="131"/>
  <c r="CK16129" i="131"/>
  <c r="CL16128" i="131"/>
  <c r="CK16127" i="131"/>
  <c r="CJ16126" i="131"/>
  <c r="CM16125" i="131"/>
  <c r="CN16124" i="131"/>
  <c r="CF16124" i="131"/>
  <c r="CO16123" i="131"/>
  <c r="CG16123" i="131"/>
  <c r="CO16122" i="131"/>
  <c r="CG16122" i="131"/>
  <c r="CJ16102" i="131"/>
  <c r="CI16101" i="131"/>
  <c r="CJ16100" i="131"/>
  <c r="CK16099" i="131"/>
  <c r="CL16098" i="131"/>
  <c r="CK16097" i="131"/>
  <c r="CJ16096" i="131"/>
  <c r="CM16095" i="131"/>
  <c r="CN16094" i="131"/>
  <c r="CF16094" i="131"/>
  <c r="CO16093" i="131"/>
  <c r="CG16093" i="131"/>
  <c r="CO16092" i="131"/>
  <c r="CG16092" i="131"/>
  <c r="CJ16072" i="131"/>
  <c r="CI16071" i="131"/>
  <c r="CJ16070" i="131"/>
  <c r="CK16069" i="131"/>
  <c r="CL16068" i="131"/>
  <c r="CK16067" i="131"/>
  <c r="CJ16066" i="131"/>
  <c r="CM16065" i="131"/>
  <c r="CN16064" i="131"/>
  <c r="CF16064" i="131"/>
  <c r="CO16063" i="131"/>
  <c r="CG16063" i="131"/>
  <c r="CO16062" i="131"/>
  <c r="CG16062" i="131"/>
  <c r="CJ16042" i="131"/>
  <c r="DS16037" i="131" s="1"/>
  <c r="CI16041" i="131"/>
  <c r="CJ16040" i="131"/>
  <c r="CK16039" i="131"/>
  <c r="CL16038" i="131"/>
  <c r="CK16037" i="131"/>
  <c r="CJ16036" i="131"/>
  <c r="CM16035" i="131"/>
  <c r="CN16034" i="131"/>
  <c r="CF16034" i="131"/>
  <c r="CO16033" i="131"/>
  <c r="CG16033" i="131"/>
  <c r="CO16032" i="131"/>
  <c r="CG16032" i="131"/>
  <c r="CJ16012" i="131"/>
  <c r="CI16011" i="131"/>
  <c r="CJ16010" i="131"/>
  <c r="CK16009" i="131"/>
  <c r="CL16008" i="131"/>
  <c r="CK16007" i="131"/>
  <c r="CJ16006" i="131"/>
  <c r="CM16005" i="131"/>
  <c r="CN16004" i="131"/>
  <c r="CF16004" i="131"/>
  <c r="CO16003" i="131"/>
  <c r="CG16003" i="131"/>
  <c r="CO16002" i="131"/>
  <c r="CG16002" i="131"/>
  <c r="CJ15982" i="131"/>
  <c r="CI15981" i="131"/>
  <c r="CJ15980" i="131"/>
  <c r="CK15979" i="131"/>
  <c r="CL15978" i="131"/>
  <c r="CK15977" i="131"/>
  <c r="CJ15976" i="131"/>
  <c r="CM15975" i="131"/>
  <c r="CN15974" i="131"/>
  <c r="CF15974" i="131"/>
  <c r="CO15973" i="131"/>
  <c r="CG15973" i="131"/>
  <c r="CO15972" i="131"/>
  <c r="CG15972" i="131"/>
  <c r="CJ15952" i="131"/>
  <c r="CI15951" i="131"/>
  <c r="CJ15950" i="131"/>
  <c r="CK15949" i="131"/>
  <c r="CL15948" i="131"/>
  <c r="CK15947" i="131"/>
  <c r="CJ15946" i="131"/>
  <c r="CM15945" i="131"/>
  <c r="CN15944" i="131"/>
  <c r="CF15944" i="131"/>
  <c r="CO15943" i="131"/>
  <c r="CG15943" i="131"/>
  <c r="CO15942" i="131"/>
  <c r="CG15942" i="131"/>
  <c r="CJ15922" i="131"/>
  <c r="CI15921" i="131"/>
  <c r="CJ15920" i="131"/>
  <c r="CK15919" i="131"/>
  <c r="CL15918" i="131"/>
  <c r="CK15917" i="131"/>
  <c r="CJ15916" i="131"/>
  <c r="CM15915" i="131"/>
  <c r="CN15914" i="131"/>
  <c r="CF15914" i="131"/>
  <c r="CO15913" i="131"/>
  <c r="CG15913" i="131"/>
  <c r="CO15912" i="131"/>
  <c r="CG15912" i="131"/>
  <c r="CJ15892" i="131"/>
  <c r="CI15891" i="131"/>
  <c r="CJ15890" i="131"/>
  <c r="CK15889" i="131"/>
  <c r="CL15888" i="131"/>
  <c r="CK15887" i="131"/>
  <c r="CJ15886" i="131"/>
  <c r="CM15885" i="131"/>
  <c r="CN15884" i="131"/>
  <c r="CF15884" i="131"/>
  <c r="CO15883" i="131"/>
  <c r="CG15883" i="131"/>
  <c r="CO15882" i="131"/>
  <c r="CG15882" i="131"/>
  <c r="CJ15862" i="131"/>
  <c r="CI15861" i="131"/>
  <c r="CJ15860" i="131"/>
  <c r="CK15859" i="131"/>
  <c r="CL15858" i="131"/>
  <c r="CK15857" i="131"/>
  <c r="CJ15856" i="131"/>
  <c r="CM15855" i="131"/>
  <c r="CN15854" i="131"/>
  <c r="CF15854" i="131"/>
  <c r="CO15853" i="131"/>
  <c r="CG15853" i="131"/>
  <c r="CN16482" i="131"/>
  <c r="CF16482" i="131"/>
  <c r="CI16462" i="131"/>
  <c r="CP16461" i="131"/>
  <c r="CH16461" i="131"/>
  <c r="CI16460" i="131"/>
  <c r="CJ16459" i="131"/>
  <c r="CK16458" i="131"/>
  <c r="CJ16457" i="131"/>
  <c r="CI16456" i="131"/>
  <c r="CL16455" i="131"/>
  <c r="CM16454" i="131"/>
  <c r="CN16453" i="131"/>
  <c r="CF16453" i="131"/>
  <c r="CN16452" i="131"/>
  <c r="CF16452" i="131"/>
  <c r="CI16432" i="131"/>
  <c r="CP16431" i="131"/>
  <c r="CH16431" i="131"/>
  <c r="CI16430" i="131"/>
  <c r="CJ16429" i="131"/>
  <c r="CK16428" i="131"/>
  <c r="CJ16427" i="131"/>
  <c r="CI16426" i="131"/>
  <c r="CL16425" i="131"/>
  <c r="CM16424" i="131"/>
  <c r="CN16423" i="131"/>
  <c r="CF16423" i="131"/>
  <c r="CN16422" i="131"/>
  <c r="CF16422" i="131"/>
  <c r="CI16402" i="131"/>
  <c r="CP16401" i="131"/>
  <c r="CH16401" i="131"/>
  <c r="CI16400" i="131"/>
  <c r="CJ16399" i="131"/>
  <c r="CK16398" i="131"/>
  <c r="CJ16397" i="131"/>
  <c r="CI16396" i="131"/>
  <c r="CL16395" i="131"/>
  <c r="CM16394" i="131"/>
  <c r="CN16393" i="131"/>
  <c r="CF16393" i="131"/>
  <c r="CN16392" i="131"/>
  <c r="CF16392" i="131"/>
  <c r="CI16372" i="131"/>
  <c r="CP16371" i="131"/>
  <c r="CH16371" i="131"/>
  <c r="CI16370" i="131"/>
  <c r="CJ16369" i="131"/>
  <c r="CK16368" i="131"/>
  <c r="CJ16367" i="131"/>
  <c r="CI16366" i="131"/>
  <c r="CL16365" i="131"/>
  <c r="CM16364" i="131"/>
  <c r="CN16363" i="131"/>
  <c r="CF16363" i="131"/>
  <c r="CN16362" i="131"/>
  <c r="CF16362" i="131"/>
  <c r="CI16342" i="131"/>
  <c r="CP16341" i="131"/>
  <c r="CH16341" i="131"/>
  <c r="CI16340" i="131"/>
  <c r="CJ16339" i="131"/>
  <c r="CK16338" i="131"/>
  <c r="CJ16337" i="131"/>
  <c r="CI16336" i="131"/>
  <c r="CL16335" i="131"/>
  <c r="CM16334" i="131"/>
  <c r="CN16333" i="131"/>
  <c r="CF16333" i="131"/>
  <c r="CN16332" i="131"/>
  <c r="CF16332" i="131"/>
  <c r="CI16312" i="131"/>
  <c r="CP16311" i="131"/>
  <c r="CH16311" i="131"/>
  <c r="CI16310" i="131"/>
  <c r="CJ16309" i="131"/>
  <c r="CK16308" i="131"/>
  <c r="CJ16307" i="131"/>
  <c r="CI16306" i="131"/>
  <c r="CL16305" i="131"/>
  <c r="CM16304" i="131"/>
  <c r="CN16303" i="131"/>
  <c r="CF16303" i="131"/>
  <c r="CN16302" i="131"/>
  <c r="CF16302" i="131"/>
  <c r="CI16282" i="131"/>
  <c r="CP16281" i="131"/>
  <c r="CH16281" i="131"/>
  <c r="CI16280" i="131"/>
  <c r="CJ16279" i="131"/>
  <c r="CK16278" i="131"/>
  <c r="CJ16277" i="131"/>
  <c r="CI16276" i="131"/>
  <c r="CL16275" i="131"/>
  <c r="CM16274" i="131"/>
  <c r="CN16273" i="131"/>
  <c r="CF16273" i="131"/>
  <c r="CN16272" i="131"/>
  <c r="CF16272" i="131"/>
  <c r="CI16252" i="131"/>
  <c r="CP16251" i="131"/>
  <c r="CH16251" i="131"/>
  <c r="CI16250" i="131"/>
  <c r="CJ16249" i="131"/>
  <c r="CK16248" i="131"/>
  <c r="CJ16247" i="131"/>
  <c r="CI16246" i="131"/>
  <c r="CL16245" i="131"/>
  <c r="CM16244" i="131"/>
  <c r="CN16243" i="131"/>
  <c r="CF16243" i="131"/>
  <c r="CN16242" i="131"/>
  <c r="CF16242" i="131"/>
  <c r="CI16222" i="131"/>
  <c r="CP16221" i="131"/>
  <c r="CH16221" i="131"/>
  <c r="CI16220" i="131"/>
  <c r="CJ16219" i="131"/>
  <c r="CK16218" i="131"/>
  <c r="CJ16217" i="131"/>
  <c r="CI16216" i="131"/>
  <c r="CL16215" i="131"/>
  <c r="CM16214" i="131"/>
  <c r="CN16213" i="131"/>
  <c r="CF16213" i="131"/>
  <c r="CN16212" i="131"/>
  <c r="CF16212" i="131"/>
  <c r="CI16192" i="131"/>
  <c r="CP16191" i="131"/>
  <c r="CH16191" i="131"/>
  <c r="CI16190" i="131"/>
  <c r="CJ16189" i="131"/>
  <c r="CK16188" i="131"/>
  <c r="CJ16187" i="131"/>
  <c r="CI16186" i="131"/>
  <c r="CL16185" i="131"/>
  <c r="CM16184" i="131"/>
  <c r="CN16183" i="131"/>
  <c r="CF16183" i="131"/>
  <c r="CN16182" i="131"/>
  <c r="CF16182" i="131"/>
  <c r="CI16162" i="131"/>
  <c r="CP16161" i="131"/>
  <c r="CH16161" i="131"/>
  <c r="CI16160" i="131"/>
  <c r="CJ16159" i="131"/>
  <c r="CK16158" i="131"/>
  <c r="CJ16157" i="131"/>
  <c r="CI16156" i="131"/>
  <c r="CL16155" i="131"/>
  <c r="CM16154" i="131"/>
  <c r="CN16153" i="131"/>
  <c r="CF16153" i="131"/>
  <c r="CN16152" i="131"/>
  <c r="CF16152" i="131"/>
  <c r="CI16132" i="131"/>
  <c r="CP16131" i="131"/>
  <c r="CH16131" i="131"/>
  <c r="CI16130" i="131"/>
  <c r="CJ16129" i="131"/>
  <c r="CK16128" i="131"/>
  <c r="CJ16127" i="131"/>
  <c r="CI16126" i="131"/>
  <c r="CL16125" i="131"/>
  <c r="CM16124" i="131"/>
  <c r="CN16123" i="131"/>
  <c r="CF16123" i="131"/>
  <c r="CN16122" i="131"/>
  <c r="CF16122" i="131"/>
  <c r="CI16102" i="131"/>
  <c r="CP16101" i="131"/>
  <c r="CH16101" i="131"/>
  <c r="CI16100" i="131"/>
  <c r="CJ16099" i="131"/>
  <c r="CK16098" i="131"/>
  <c r="CJ16097" i="131"/>
  <c r="CI16096" i="131"/>
  <c r="CL16095" i="131"/>
  <c r="CM16094" i="131"/>
  <c r="CN16093" i="131"/>
  <c r="CF16093" i="131"/>
  <c r="CN16092" i="131"/>
  <c r="CF16092" i="131"/>
  <c r="CI16072" i="131"/>
  <c r="CP16071" i="131"/>
  <c r="CH16071" i="131"/>
  <c r="CI16070" i="131"/>
  <c r="CJ16069" i="131"/>
  <c r="CK16068" i="131"/>
  <c r="CJ16067" i="131"/>
  <c r="CI16066" i="131"/>
  <c r="CL16065" i="131"/>
  <c r="CM16064" i="131"/>
  <c r="CN16063" i="131"/>
  <c r="CF16063" i="131"/>
  <c r="CN16062" i="131"/>
  <c r="CF16062" i="131"/>
  <c r="CI16042" i="131"/>
  <c r="CP16041" i="131"/>
  <c r="CH16041" i="131"/>
  <c r="CI16040" i="131"/>
  <c r="CJ16039" i="131"/>
  <c r="CK16038" i="131"/>
  <c r="CJ16037" i="131"/>
  <c r="CI16036" i="131"/>
  <c r="CL16035" i="131"/>
  <c r="CM16034" i="131"/>
  <c r="CN16033" i="131"/>
  <c r="CF16033" i="131"/>
  <c r="CN16032" i="131"/>
  <c r="CF16032" i="131"/>
  <c r="CI16012" i="131"/>
  <c r="CP16011" i="131"/>
  <c r="CH16011" i="131"/>
  <c r="CI16010" i="131"/>
  <c r="CJ16009" i="131"/>
  <c r="CK16008" i="131"/>
  <c r="CJ16007" i="131"/>
  <c r="CI16006" i="131"/>
  <c r="CL16005" i="131"/>
  <c r="CM16004" i="131"/>
  <c r="CN16003" i="131"/>
  <c r="CF16003" i="131"/>
  <c r="CN16002" i="131"/>
  <c r="CF16002" i="131"/>
  <c r="CI15982" i="131"/>
  <c r="CP15981" i="131"/>
  <c r="CH15981" i="131"/>
  <c r="CI15980" i="131"/>
  <c r="CJ15979" i="131"/>
  <c r="CK15978" i="131"/>
  <c r="CJ15977" i="131"/>
  <c r="CI15976" i="131"/>
  <c r="CL15975" i="131"/>
  <c r="CM15974" i="131"/>
  <c r="CN15973" i="131"/>
  <c r="CF15973" i="131"/>
  <c r="CN15972" i="131"/>
  <c r="CF15972" i="131"/>
  <c r="CI15952" i="131"/>
  <c r="CP15951" i="131"/>
  <c r="CH15951" i="131"/>
  <c r="CI15950" i="131"/>
  <c r="CJ15949" i="131"/>
  <c r="CK15948" i="131"/>
  <c r="CJ15947" i="131"/>
  <c r="CI15946" i="131"/>
  <c r="CL15945" i="131"/>
  <c r="CM15944" i="131"/>
  <c r="CN15943" i="131"/>
  <c r="CF15943" i="131"/>
  <c r="CN15942" i="131"/>
  <c r="CF15942" i="131"/>
  <c r="CI15922" i="131"/>
  <c r="CP15921" i="131"/>
  <c r="CH15921" i="131"/>
  <c r="CI15920" i="131"/>
  <c r="CJ15919" i="131"/>
  <c r="CK15918" i="131"/>
  <c r="CJ15917" i="131"/>
  <c r="CI15916" i="131"/>
  <c r="CL15915" i="131"/>
  <c r="CM15914" i="131"/>
  <c r="CN15913" i="131"/>
  <c r="CF15913" i="131"/>
  <c r="CN15912" i="131"/>
  <c r="CF15912" i="131"/>
  <c r="CI15892" i="131"/>
  <c r="CP15891" i="131"/>
  <c r="CH15891" i="131"/>
  <c r="CI15890" i="131"/>
  <c r="CJ15889" i="131"/>
  <c r="CK15888" i="131"/>
  <c r="CJ15887" i="131"/>
  <c r="CI15886" i="131"/>
  <c r="CL15885" i="131"/>
  <c r="CM15884" i="131"/>
  <c r="CN15883" i="131"/>
  <c r="CF15883" i="131"/>
  <c r="CN15882" i="131"/>
  <c r="CF15882" i="131"/>
  <c r="CI15862" i="131"/>
  <c r="CP15861" i="131"/>
  <c r="CH15861" i="131"/>
  <c r="CI15860" i="131"/>
  <c r="CJ15859" i="131"/>
  <c r="CK15858" i="131"/>
  <c r="CJ15857" i="131"/>
  <c r="CI15856" i="131"/>
  <c r="CL15855" i="131"/>
  <c r="CM15854" i="131"/>
  <c r="CN15853" i="131"/>
  <c r="CF15853" i="131"/>
  <c r="CN15852" i="131"/>
  <c r="CF15852" i="131"/>
  <c r="CM16482" i="131"/>
  <c r="CP16462" i="131"/>
  <c r="DV16457" i="131" s="1"/>
  <c r="CH16462" i="131"/>
  <c r="DR16457" i="131" s="1"/>
  <c r="CO16461" i="131"/>
  <c r="CG16461" i="131"/>
  <c r="CP16460" i="131"/>
  <c r="CH16460" i="131"/>
  <c r="CI16459" i="131"/>
  <c r="CJ16458" i="131"/>
  <c r="CI16457" i="131"/>
  <c r="CP16456" i="131"/>
  <c r="CH16456" i="131"/>
  <c r="CK16455" i="131"/>
  <c r="CL16454" i="131"/>
  <c r="CM16453" i="131"/>
  <c r="CM16452" i="131"/>
  <c r="CP16432" i="131"/>
  <c r="DV16427" i="131" s="1"/>
  <c r="CH16432" i="131"/>
  <c r="CO16431" i="131"/>
  <c r="CG16431" i="131"/>
  <c r="CP16430" i="131"/>
  <c r="CH16430" i="131"/>
  <c r="CI16429" i="131"/>
  <c r="CJ16428" i="131"/>
  <c r="CI16427" i="131"/>
  <c r="CP16426" i="131"/>
  <c r="CH16426" i="131"/>
  <c r="CK16425" i="131"/>
  <c r="CL16424" i="131"/>
  <c r="CM16423" i="131"/>
  <c r="CM16422" i="131"/>
  <c r="CP16402" i="131"/>
  <c r="DV16397" i="131" s="1"/>
  <c r="CH16402" i="131"/>
  <c r="CO16401" i="131"/>
  <c r="CG16401" i="131"/>
  <c r="CP16400" i="131"/>
  <c r="DV16396" i="131" s="1"/>
  <c r="CH16400" i="131"/>
  <c r="CI16399" i="131"/>
  <c r="CJ16398" i="131"/>
  <c r="CI16397" i="131"/>
  <c r="CP16396" i="131"/>
  <c r="CH16396" i="131"/>
  <c r="CK16395" i="131"/>
  <c r="CL16394" i="131"/>
  <c r="CM16393" i="131"/>
  <c r="CM16392" i="131"/>
  <c r="CP16372" i="131"/>
  <c r="DV16367" i="131" s="1"/>
  <c r="CH16372" i="131"/>
  <c r="CO16371" i="131"/>
  <c r="CG16371" i="131"/>
  <c r="CP16370" i="131"/>
  <c r="CH16370" i="131"/>
  <c r="CI16369" i="131"/>
  <c r="CJ16368" i="131"/>
  <c r="CI16367" i="131"/>
  <c r="CP16366" i="131"/>
  <c r="CH16366" i="131"/>
  <c r="CK16365" i="131"/>
  <c r="CL16364" i="131"/>
  <c r="CM16363" i="131"/>
  <c r="CM16362" i="131"/>
  <c r="CP16342" i="131"/>
  <c r="DV16337" i="131" s="1"/>
  <c r="CH16342" i="131"/>
  <c r="CO16341" i="131"/>
  <c r="CG16341" i="131"/>
  <c r="CP16340" i="131"/>
  <c r="CH16340" i="131"/>
  <c r="CI16339" i="131"/>
  <c r="CJ16338" i="131"/>
  <c r="CI16337" i="131"/>
  <c r="CP16336" i="131"/>
  <c r="CH16336" i="131"/>
  <c r="CK16335" i="131"/>
  <c r="CL16334" i="131"/>
  <c r="CM16333" i="131"/>
  <c r="CM16332" i="131"/>
  <c r="CP16312" i="131"/>
  <c r="DV16307" i="131" s="1"/>
  <c r="CH16312" i="131"/>
  <c r="CO16311" i="131"/>
  <c r="CG16311" i="131"/>
  <c r="CP16310" i="131"/>
  <c r="CH16310" i="131"/>
  <c r="CI16309" i="131"/>
  <c r="CJ16308" i="131"/>
  <c r="CI16307" i="131"/>
  <c r="CP16306" i="131"/>
  <c r="CH16306" i="131"/>
  <c r="CK16305" i="131"/>
  <c r="CL16304" i="131"/>
  <c r="CM16303" i="131"/>
  <c r="CM16302" i="131"/>
  <c r="CP16282" i="131"/>
  <c r="DV16277" i="131" s="1"/>
  <c r="CH16282" i="131"/>
  <c r="CO16281" i="131"/>
  <c r="CG16281" i="131"/>
  <c r="CP16280" i="131"/>
  <c r="DV16276" i="131" s="1"/>
  <c r="CH16280" i="131"/>
  <c r="CI16279" i="131"/>
  <c r="CJ16278" i="131"/>
  <c r="CI16277" i="131"/>
  <c r="CP16276" i="131"/>
  <c r="CH16276" i="131"/>
  <c r="CK16275" i="131"/>
  <c r="CL16274" i="131"/>
  <c r="CM16273" i="131"/>
  <c r="CM16272" i="131"/>
  <c r="CP16252" i="131"/>
  <c r="DV16247" i="131" s="1"/>
  <c r="CH16252" i="131"/>
  <c r="CO16251" i="131"/>
  <c r="CG16251" i="131"/>
  <c r="CP16250" i="131"/>
  <c r="CH16250" i="131"/>
  <c r="CI16249" i="131"/>
  <c r="CJ16248" i="131"/>
  <c r="CI16247" i="131"/>
  <c r="CP16246" i="131"/>
  <c r="CH16246" i="131"/>
  <c r="CK16245" i="131"/>
  <c r="CL16244" i="131"/>
  <c r="CM16243" i="131"/>
  <c r="CM16242" i="131"/>
  <c r="CP16222" i="131"/>
  <c r="DV16217" i="131" s="1"/>
  <c r="CH16222" i="131"/>
  <c r="DR16217" i="131" s="1"/>
  <c r="CO16221" i="131"/>
  <c r="CG16221" i="131"/>
  <c r="CP16220" i="131"/>
  <c r="CH16220" i="131"/>
  <c r="CI16219" i="131"/>
  <c r="CJ16218" i="131"/>
  <c r="CI16217" i="131"/>
  <c r="CP16216" i="131"/>
  <c r="CH16216" i="131"/>
  <c r="CK16215" i="131"/>
  <c r="CL16214" i="131"/>
  <c r="CM16213" i="131"/>
  <c r="CM16212" i="131"/>
  <c r="CP16192" i="131"/>
  <c r="DV16187" i="131" s="1"/>
  <c r="CH16192" i="131"/>
  <c r="CO16191" i="131"/>
  <c r="CG16191" i="131"/>
  <c r="CP16190" i="131"/>
  <c r="CH16190" i="131"/>
  <c r="CI16189" i="131"/>
  <c r="CJ16188" i="131"/>
  <c r="CI16187" i="131"/>
  <c r="CP16186" i="131"/>
  <c r="CH16186" i="131"/>
  <c r="CK16185" i="131"/>
  <c r="CL16184" i="131"/>
  <c r="CM16183" i="131"/>
  <c r="CM16182" i="131"/>
  <c r="CP16162" i="131"/>
  <c r="DV16157" i="131" s="1"/>
  <c r="CH16162" i="131"/>
  <c r="CO16161" i="131"/>
  <c r="CG16161" i="131"/>
  <c r="CP16160" i="131"/>
  <c r="DV16156" i="131" s="1"/>
  <c r="CH16160" i="131"/>
  <c r="CI16159" i="131"/>
  <c r="CJ16158" i="131"/>
  <c r="CI16157" i="131"/>
  <c r="CP16156" i="131"/>
  <c r="CH16156" i="131"/>
  <c r="CK16155" i="131"/>
  <c r="CL16154" i="131"/>
  <c r="CM16153" i="131"/>
  <c r="CM16152" i="131"/>
  <c r="CP16132" i="131"/>
  <c r="DV16127" i="131" s="1"/>
  <c r="CH16132" i="131"/>
  <c r="CO16131" i="131"/>
  <c r="CG16131" i="131"/>
  <c r="CP16130" i="131"/>
  <c r="CH16130" i="131"/>
  <c r="CI16129" i="131"/>
  <c r="CJ16128" i="131"/>
  <c r="CI16127" i="131"/>
  <c r="CP16126" i="131"/>
  <c r="CH16126" i="131"/>
  <c r="CK16125" i="131"/>
  <c r="CL16124" i="131"/>
  <c r="CM16123" i="131"/>
  <c r="CM16122" i="131"/>
  <c r="CP16102" i="131"/>
  <c r="DV16097" i="131" s="1"/>
  <c r="CH16102" i="131"/>
  <c r="CO16101" i="131"/>
  <c r="CG16101" i="131"/>
  <c r="CP16100" i="131"/>
  <c r="CH16100" i="131"/>
  <c r="CI16099" i="131"/>
  <c r="CJ16098" i="131"/>
  <c r="CI16097" i="131"/>
  <c r="CP16096" i="131"/>
  <c r="CH16096" i="131"/>
  <c r="CK16095" i="131"/>
  <c r="CL16094" i="131"/>
  <c r="CM16093" i="131"/>
  <c r="CM16092" i="131"/>
  <c r="CP16072" i="131"/>
  <c r="DV16067" i="131" s="1"/>
  <c r="CH16072" i="131"/>
  <c r="CO16071" i="131"/>
  <c r="CG16071" i="131"/>
  <c r="CP16070" i="131"/>
  <c r="CH16070" i="131"/>
  <c r="CI16069" i="131"/>
  <c r="CJ16068" i="131"/>
  <c r="CI16067" i="131"/>
  <c r="CP16066" i="131"/>
  <c r="CH16066" i="131"/>
  <c r="CK16065" i="131"/>
  <c r="CL16064" i="131"/>
  <c r="CM16063" i="131"/>
  <c r="CM16062" i="131"/>
  <c r="CP16042" i="131"/>
  <c r="DV16037" i="131" s="1"/>
  <c r="CH16042" i="131"/>
  <c r="CO16041" i="131"/>
  <c r="CG16041" i="131"/>
  <c r="CP16040" i="131"/>
  <c r="DV16036" i="131" s="1"/>
  <c r="CH16040" i="131"/>
  <c r="CI16039" i="131"/>
  <c r="CJ16038" i="131"/>
  <c r="CI16037" i="131"/>
  <c r="CP16036" i="131"/>
  <c r="CH16036" i="131"/>
  <c r="CK16035" i="131"/>
  <c r="CL16034" i="131"/>
  <c r="CM16033" i="131"/>
  <c r="CM16032" i="131"/>
  <c r="CP16012" i="131"/>
  <c r="DV16007" i="131" s="1"/>
  <c r="CH16012" i="131"/>
  <c r="CO16011" i="131"/>
  <c r="CG16011" i="131"/>
  <c r="CP16010" i="131"/>
  <c r="CH16010" i="131"/>
  <c r="CI16009" i="131"/>
  <c r="CJ16008" i="131"/>
  <c r="CI16007" i="131"/>
  <c r="CP16006" i="131"/>
  <c r="CH16006" i="131"/>
  <c r="CK16005" i="131"/>
  <c r="CL16004" i="131"/>
  <c r="CM16003" i="131"/>
  <c r="CM16002" i="131"/>
  <c r="CP15982" i="131"/>
  <c r="DV15977" i="131" s="1"/>
  <c r="CH15982" i="131"/>
  <c r="DR15977" i="131" s="1"/>
  <c r="CO15981" i="131"/>
  <c r="CG15981" i="131"/>
  <c r="CP15980" i="131"/>
  <c r="CH15980" i="131"/>
  <c r="CI15979" i="131"/>
  <c r="CJ15978" i="131"/>
  <c r="CI15977" i="131"/>
  <c r="CP15976" i="131"/>
  <c r="CH15976" i="131"/>
  <c r="CK15975" i="131"/>
  <c r="CL15974" i="131"/>
  <c r="CM15973" i="131"/>
  <c r="CM15972" i="131"/>
  <c r="CP15952" i="131"/>
  <c r="DV15947" i="131" s="1"/>
  <c r="CH15952" i="131"/>
  <c r="CO15951" i="131"/>
  <c r="CG15951" i="131"/>
  <c r="CP15950" i="131"/>
  <c r="CH15950" i="131"/>
  <c r="CI15949" i="131"/>
  <c r="CJ15948" i="131"/>
  <c r="CI15947" i="131"/>
  <c r="CP15946" i="131"/>
  <c r="CH15946" i="131"/>
  <c r="CK15945" i="131"/>
  <c r="CL15944" i="131"/>
  <c r="CM15943" i="131"/>
  <c r="CM15942" i="131"/>
  <c r="CP15922" i="131"/>
  <c r="DV15917" i="131" s="1"/>
  <c r="CH15922" i="131"/>
  <c r="CO15921" i="131"/>
  <c r="CG15921" i="131"/>
  <c r="CP15920" i="131"/>
  <c r="DV15916" i="131" s="1"/>
  <c r="CH15920" i="131"/>
  <c r="CI15919" i="131"/>
  <c r="CJ15918" i="131"/>
  <c r="CI15917" i="131"/>
  <c r="CP15916" i="131"/>
  <c r="CH15916" i="131"/>
  <c r="CK15915" i="131"/>
  <c r="CL15914" i="131"/>
  <c r="CM15913" i="131"/>
  <c r="CM15912" i="131"/>
  <c r="CP15892" i="131"/>
  <c r="DV15887" i="131" s="1"/>
  <c r="CH15892" i="131"/>
  <c r="CO15891" i="131"/>
  <c r="CG15891" i="131"/>
  <c r="CP15890" i="131"/>
  <c r="CH15890" i="131"/>
  <c r="CI15889" i="131"/>
  <c r="CJ15888" i="131"/>
  <c r="CI15887" i="131"/>
  <c r="CP15886" i="131"/>
  <c r="CH15886" i="131"/>
  <c r="CK15885" i="131"/>
  <c r="CL15884" i="131"/>
  <c r="CM15883" i="131"/>
  <c r="CM15882" i="131"/>
  <c r="CP15862" i="131"/>
  <c r="DV15857" i="131" s="1"/>
  <c r="CH15862" i="131"/>
  <c r="CO15861" i="131"/>
  <c r="CG15861" i="131"/>
  <c r="CP15860" i="131"/>
  <c r="CH15860" i="131"/>
  <c r="CI15859" i="131"/>
  <c r="CJ15858" i="131"/>
  <c r="CI15857" i="131"/>
  <c r="CP15856" i="131"/>
  <c r="CH15856" i="131"/>
  <c r="CK15855" i="131"/>
  <c r="CL15854" i="131"/>
  <c r="CM15853" i="131"/>
  <c r="CM15852" i="131"/>
  <c r="CP15826" i="131"/>
  <c r="CH15826" i="131"/>
  <c r="CP15796" i="131"/>
  <c r="CH15796" i="131"/>
  <c r="CK15795" i="131"/>
  <c r="CL15794" i="131"/>
  <c r="CL16482" i="131"/>
  <c r="CO16462" i="131"/>
  <c r="CG16462" i="131"/>
  <c r="CN16461" i="131"/>
  <c r="CF16461" i="131"/>
  <c r="CO16460" i="131"/>
  <c r="CG16460" i="131"/>
  <c r="CP16459" i="131"/>
  <c r="CH16459" i="131"/>
  <c r="CI16458" i="131"/>
  <c r="CP16457" i="131"/>
  <c r="CH16457" i="131"/>
  <c r="CO16456" i="131"/>
  <c r="CG16456" i="131"/>
  <c r="CJ16455" i="131"/>
  <c r="CK16454" i="131"/>
  <c r="CL16453" i="131"/>
  <c r="CL16452" i="131"/>
  <c r="CO16432" i="131"/>
  <c r="CG16432" i="131"/>
  <c r="CN16431" i="131"/>
  <c r="CF16431" i="131"/>
  <c r="CO16430" i="131"/>
  <c r="CG16430" i="131"/>
  <c r="CP16429" i="131"/>
  <c r="CH16429" i="131"/>
  <c r="CI16428" i="131"/>
  <c r="CP16427" i="131"/>
  <c r="CH16427" i="131"/>
  <c r="CO16426" i="131"/>
  <c r="CG16426" i="131"/>
  <c r="CJ16425" i="131"/>
  <c r="CK16424" i="131"/>
  <c r="CL16423" i="131"/>
  <c r="CL16422" i="131"/>
  <c r="CO16402" i="131"/>
  <c r="CG16402" i="131"/>
  <c r="CN16401" i="131"/>
  <c r="CF16401" i="131"/>
  <c r="CO16400" i="131"/>
  <c r="CG16400" i="131"/>
  <c r="CP16399" i="131"/>
  <c r="CH16399" i="131"/>
  <c r="CI16398" i="131"/>
  <c r="CP16397" i="131"/>
  <c r="CH16397" i="131"/>
  <c r="CO16396" i="131"/>
  <c r="CG16396" i="131"/>
  <c r="CJ16395" i="131"/>
  <c r="CK16394" i="131"/>
  <c r="CL16393" i="131"/>
  <c r="CL16392" i="131"/>
  <c r="CO16372" i="131"/>
  <c r="CG16372" i="131"/>
  <c r="CN16371" i="131"/>
  <c r="CF16371" i="131"/>
  <c r="CO16370" i="131"/>
  <c r="CG16370" i="131"/>
  <c r="CP16369" i="131"/>
  <c r="CH16369" i="131"/>
  <c r="CI16368" i="131"/>
  <c r="CP16367" i="131"/>
  <c r="CH16367" i="131"/>
  <c r="CO16366" i="131"/>
  <c r="CG16366" i="131"/>
  <c r="CJ16365" i="131"/>
  <c r="CK16364" i="131"/>
  <c r="CL16363" i="131"/>
  <c r="CL16362" i="131"/>
  <c r="CO16342" i="131"/>
  <c r="CG16342" i="131"/>
  <c r="CN16341" i="131"/>
  <c r="CF16341" i="131"/>
  <c r="CO16340" i="131"/>
  <c r="CG16340" i="131"/>
  <c r="CP16339" i="131"/>
  <c r="CH16339" i="131"/>
  <c r="CI16338" i="131"/>
  <c r="CP16337" i="131"/>
  <c r="CH16337" i="131"/>
  <c r="CO16336" i="131"/>
  <c r="CG16336" i="131"/>
  <c r="CJ16335" i="131"/>
  <c r="CK16334" i="131"/>
  <c r="CL16333" i="131"/>
  <c r="CL16332" i="131"/>
  <c r="CO16312" i="131"/>
  <c r="CG16312" i="131"/>
  <c r="CN16311" i="131"/>
  <c r="CF16311" i="131"/>
  <c r="CO16310" i="131"/>
  <c r="CG16310" i="131"/>
  <c r="CP16309" i="131"/>
  <c r="CH16309" i="131"/>
  <c r="CI16308" i="131"/>
  <c r="CP16307" i="131"/>
  <c r="CH16307" i="131"/>
  <c r="CO16306" i="131"/>
  <c r="CG16306" i="131"/>
  <c r="CJ16305" i="131"/>
  <c r="CK16304" i="131"/>
  <c r="CL16303" i="131"/>
  <c r="CL16302" i="131"/>
  <c r="CO16282" i="131"/>
  <c r="CG16282" i="131"/>
  <c r="CN16281" i="131"/>
  <c r="CF16281" i="131"/>
  <c r="CO16280" i="131"/>
  <c r="CG16280" i="131"/>
  <c r="CP16279" i="131"/>
  <c r="CH16279" i="131"/>
  <c r="CI16278" i="131"/>
  <c r="CP16277" i="131"/>
  <c r="CH16277" i="131"/>
  <c r="CO16276" i="131"/>
  <c r="CG16276" i="131"/>
  <c r="CJ16275" i="131"/>
  <c r="CK16274" i="131"/>
  <c r="CL16273" i="131"/>
  <c r="CL16272" i="131"/>
  <c r="CO16252" i="131"/>
  <c r="CG16252" i="131"/>
  <c r="CN16251" i="131"/>
  <c r="CF16251" i="131"/>
  <c r="CO16250" i="131"/>
  <c r="CG16250" i="131"/>
  <c r="CP16249" i="131"/>
  <c r="CH16249" i="131"/>
  <c r="CI16248" i="131"/>
  <c r="CP16247" i="131"/>
  <c r="CH16247" i="131"/>
  <c r="CO16246" i="131"/>
  <c r="CG16246" i="131"/>
  <c r="CJ16245" i="131"/>
  <c r="CK16244" i="131"/>
  <c r="CL16243" i="131"/>
  <c r="CL16242" i="131"/>
  <c r="CO16222" i="131"/>
  <c r="CG16222" i="131"/>
  <c r="CN16221" i="131"/>
  <c r="CF16221" i="131"/>
  <c r="CO16220" i="131"/>
  <c r="CG16220" i="131"/>
  <c r="CP16219" i="131"/>
  <c r="CH16219" i="131"/>
  <c r="CI16218" i="131"/>
  <c r="CP16217" i="131"/>
  <c r="CH16217" i="131"/>
  <c r="CO16216" i="131"/>
  <c r="CG16216" i="131"/>
  <c r="CJ16215" i="131"/>
  <c r="CK16214" i="131"/>
  <c r="CL16213" i="131"/>
  <c r="CL16212" i="131"/>
  <c r="CO16192" i="131"/>
  <c r="CG16192" i="131"/>
  <c r="CN16191" i="131"/>
  <c r="CF16191" i="131"/>
  <c r="CO16190" i="131"/>
  <c r="CG16190" i="131"/>
  <c r="CP16189" i="131"/>
  <c r="CH16189" i="131"/>
  <c r="CI16188" i="131"/>
  <c r="CP16187" i="131"/>
  <c r="CH16187" i="131"/>
  <c r="CO16186" i="131"/>
  <c r="CG16186" i="131"/>
  <c r="CJ16185" i="131"/>
  <c r="CK16184" i="131"/>
  <c r="CL16183" i="131"/>
  <c r="CL16182" i="131"/>
  <c r="CO16162" i="131"/>
  <c r="CG16162" i="131"/>
  <c r="CN16161" i="131"/>
  <c r="CF16161" i="131"/>
  <c r="CO16160" i="131"/>
  <c r="CG16160" i="131"/>
  <c r="CP16159" i="131"/>
  <c r="CH16159" i="131"/>
  <c r="CI16158" i="131"/>
  <c r="CP16157" i="131"/>
  <c r="CH16157" i="131"/>
  <c r="CO16156" i="131"/>
  <c r="CG16156" i="131"/>
  <c r="CJ16155" i="131"/>
  <c r="CK16154" i="131"/>
  <c r="CL16153" i="131"/>
  <c r="CL16152" i="131"/>
  <c r="CO16132" i="131"/>
  <c r="CG16132" i="131"/>
  <c r="CN16131" i="131"/>
  <c r="CF16131" i="131"/>
  <c r="CO16130" i="131"/>
  <c r="CG16130" i="131"/>
  <c r="CP16129" i="131"/>
  <c r="CH16129" i="131"/>
  <c r="CI16128" i="131"/>
  <c r="CP16127" i="131"/>
  <c r="CH16127" i="131"/>
  <c r="CO16126" i="131"/>
  <c r="CG16126" i="131"/>
  <c r="CJ16125" i="131"/>
  <c r="CK16124" i="131"/>
  <c r="CL16123" i="131"/>
  <c r="CL16122" i="131"/>
  <c r="CO16102" i="131"/>
  <c r="CG16102" i="131"/>
  <c r="CN16101" i="131"/>
  <c r="CF16101" i="131"/>
  <c r="CO16100" i="131"/>
  <c r="CG16100" i="131"/>
  <c r="CP16099" i="131"/>
  <c r="CH16099" i="131"/>
  <c r="CI16098" i="131"/>
  <c r="CP16097" i="131"/>
  <c r="CH16097" i="131"/>
  <c r="CO16096" i="131"/>
  <c r="CG16096" i="131"/>
  <c r="CJ16095" i="131"/>
  <c r="CK16094" i="131"/>
  <c r="CL16093" i="131"/>
  <c r="CL16092" i="131"/>
  <c r="CO16072" i="131"/>
  <c r="CG16072" i="131"/>
  <c r="CN16071" i="131"/>
  <c r="CF16071" i="131"/>
  <c r="CO16070" i="131"/>
  <c r="CG16070" i="131"/>
  <c r="CP16069" i="131"/>
  <c r="CH16069" i="131"/>
  <c r="CI16068" i="131"/>
  <c r="CP16067" i="131"/>
  <c r="CH16067" i="131"/>
  <c r="CO16066" i="131"/>
  <c r="CG16066" i="131"/>
  <c r="CJ16065" i="131"/>
  <c r="CK16064" i="131"/>
  <c r="CL16063" i="131"/>
  <c r="CL16062" i="131"/>
  <c r="CO16042" i="131"/>
  <c r="CG16042" i="131"/>
  <c r="CN16041" i="131"/>
  <c r="CF16041" i="131"/>
  <c r="CO16040" i="131"/>
  <c r="CG16040" i="131"/>
  <c r="CP16039" i="131"/>
  <c r="CH16039" i="131"/>
  <c r="CI16038" i="131"/>
  <c r="CP16037" i="131"/>
  <c r="CH16037" i="131"/>
  <c r="CO16036" i="131"/>
  <c r="CG16036" i="131"/>
  <c r="CJ16035" i="131"/>
  <c r="CK16034" i="131"/>
  <c r="CL16033" i="131"/>
  <c r="CL16032" i="131"/>
  <c r="CO16012" i="131"/>
  <c r="CG16012" i="131"/>
  <c r="CN16011" i="131"/>
  <c r="CF16011" i="131"/>
  <c r="CO16010" i="131"/>
  <c r="CG16010" i="131"/>
  <c r="CP16009" i="131"/>
  <c r="CH16009" i="131"/>
  <c r="CI16008" i="131"/>
  <c r="CP16007" i="131"/>
  <c r="CH16007" i="131"/>
  <c r="CO16006" i="131"/>
  <c r="CG16006" i="131"/>
  <c r="CJ16005" i="131"/>
  <c r="CK16004" i="131"/>
  <c r="CL16003" i="131"/>
  <c r="CL16002" i="131"/>
  <c r="CO15982" i="131"/>
  <c r="CG15982" i="131"/>
  <c r="CN15981" i="131"/>
  <c r="CF15981" i="131"/>
  <c r="CO15980" i="131"/>
  <c r="CG15980" i="131"/>
  <c r="CP15979" i="131"/>
  <c r="CH15979" i="131"/>
  <c r="CI15978" i="131"/>
  <c r="CP15977" i="131"/>
  <c r="CH15977" i="131"/>
  <c r="CO15976" i="131"/>
  <c r="CG15976" i="131"/>
  <c r="CJ15975" i="131"/>
  <c r="CK15974" i="131"/>
  <c r="CL15973" i="131"/>
  <c r="CL15972" i="131"/>
  <c r="CO15952" i="131"/>
  <c r="CG15952" i="131"/>
  <c r="CN15951" i="131"/>
  <c r="CF15951" i="131"/>
  <c r="CO15950" i="131"/>
  <c r="CG15950" i="131"/>
  <c r="CP15949" i="131"/>
  <c r="CH15949" i="131"/>
  <c r="CI15948" i="131"/>
  <c r="CP15947" i="131"/>
  <c r="CH15947" i="131"/>
  <c r="CO15946" i="131"/>
  <c r="CG15946" i="131"/>
  <c r="CJ15945" i="131"/>
  <c r="CK15944" i="131"/>
  <c r="CL15943" i="131"/>
  <c r="CL15942" i="131"/>
  <c r="CO15922" i="131"/>
  <c r="CG15922" i="131"/>
  <c r="CN15921" i="131"/>
  <c r="CF15921" i="131"/>
  <c r="CO15920" i="131"/>
  <c r="CG15920" i="131"/>
  <c r="CP15919" i="131"/>
  <c r="CH15919" i="131"/>
  <c r="CI15918" i="131"/>
  <c r="CP15917" i="131"/>
  <c r="CH15917" i="131"/>
  <c r="CO15916" i="131"/>
  <c r="CG15916" i="131"/>
  <c r="CJ15915" i="131"/>
  <c r="CK15914" i="131"/>
  <c r="CL15913" i="131"/>
  <c r="CL15912" i="131"/>
  <c r="CO15892" i="131"/>
  <c r="CG15892" i="131"/>
  <c r="CN15891" i="131"/>
  <c r="CF15891" i="131"/>
  <c r="CO15890" i="131"/>
  <c r="CG15890" i="131"/>
  <c r="CP15889" i="131"/>
  <c r="CH15889" i="131"/>
  <c r="CI15888" i="131"/>
  <c r="CP15887" i="131"/>
  <c r="CH15887" i="131"/>
  <c r="CO15886" i="131"/>
  <c r="CG15886" i="131"/>
  <c r="CJ15885" i="131"/>
  <c r="CK15884" i="131"/>
  <c r="CL15883" i="131"/>
  <c r="CL15882" i="131"/>
  <c r="CO15862" i="131"/>
  <c r="CG15862" i="131"/>
  <c r="CN15861" i="131"/>
  <c r="CF15861" i="131"/>
  <c r="CO15860" i="131"/>
  <c r="CG15860" i="131"/>
  <c r="CP15859" i="131"/>
  <c r="CH15859" i="131"/>
  <c r="CI15858" i="131"/>
  <c r="CP15857" i="131"/>
  <c r="CH15857" i="131"/>
  <c r="CO15856" i="131"/>
  <c r="CG15856" i="131"/>
  <c r="CJ15855" i="131"/>
  <c r="CK15854" i="131"/>
  <c r="CL15853" i="131"/>
  <c r="CL15852" i="131"/>
  <c r="CO15826" i="131"/>
  <c r="CG15826" i="131"/>
  <c r="CO15796" i="131"/>
  <c r="CG15796" i="131"/>
  <c r="CJ15795" i="131"/>
  <c r="CK15794" i="131"/>
  <c r="CK16482" i="131"/>
  <c r="CN16462" i="131"/>
  <c r="CF16462" i="131"/>
  <c r="CM16461" i="131"/>
  <c r="CN16460" i="131"/>
  <c r="CF16460" i="131"/>
  <c r="CO16459" i="131"/>
  <c r="CG16459" i="131"/>
  <c r="CP16458" i="131"/>
  <c r="CH16458" i="131"/>
  <c r="CO16457" i="131"/>
  <c r="CG16457" i="131"/>
  <c r="CN16456" i="131"/>
  <c r="CF16456" i="131"/>
  <c r="CI16455" i="131"/>
  <c r="CJ16454" i="131"/>
  <c r="CK16453" i="131"/>
  <c r="CK16452" i="131"/>
  <c r="CN16432" i="131"/>
  <c r="CF16432" i="131"/>
  <c r="DQ16427" i="131" s="1"/>
  <c r="CM16431" i="131"/>
  <c r="CN16430" i="131"/>
  <c r="CF16430" i="131"/>
  <c r="CO16429" i="131"/>
  <c r="CG16429" i="131"/>
  <c r="CP16428" i="131"/>
  <c r="CH16428" i="131"/>
  <c r="CO16427" i="131"/>
  <c r="CG16427" i="131"/>
  <c r="CN16426" i="131"/>
  <c r="CF16426" i="131"/>
  <c r="CI16425" i="131"/>
  <c r="CJ16424" i="131"/>
  <c r="CK16423" i="131"/>
  <c r="CK16422" i="131"/>
  <c r="CN16402" i="131"/>
  <c r="DU16397" i="131" s="1"/>
  <c r="CF16402" i="131"/>
  <c r="CM16401" i="131"/>
  <c r="CN16400" i="131"/>
  <c r="CF16400" i="131"/>
  <c r="CO16399" i="131"/>
  <c r="CG16399" i="131"/>
  <c r="CP16398" i="131"/>
  <c r="CH16398" i="131"/>
  <c r="CO16397" i="131"/>
  <c r="CG16397" i="131"/>
  <c r="CN16396" i="131"/>
  <c r="CF16396" i="131"/>
  <c r="CI16395" i="131"/>
  <c r="CJ16394" i="131"/>
  <c r="CK16393" i="131"/>
  <c r="CK16392" i="131"/>
  <c r="CN16372" i="131"/>
  <c r="CF16372" i="131"/>
  <c r="DQ16367" i="131" s="1"/>
  <c r="CM16371" i="131"/>
  <c r="CN16370" i="131"/>
  <c r="CF16370" i="131"/>
  <c r="CO16369" i="131"/>
  <c r="CG16369" i="131"/>
  <c r="CP16368" i="131"/>
  <c r="CH16368" i="131"/>
  <c r="CO16367" i="131"/>
  <c r="CG16367" i="131"/>
  <c r="CN16366" i="131"/>
  <c r="CF16366" i="131"/>
  <c r="CI16365" i="131"/>
  <c r="CJ16364" i="131"/>
  <c r="CK16363" i="131"/>
  <c r="CK16362" i="131"/>
  <c r="CN16342" i="131"/>
  <c r="DU16337" i="131" s="1"/>
  <c r="CF16342" i="131"/>
  <c r="CM16341" i="131"/>
  <c r="CN16340" i="131"/>
  <c r="CF16340" i="131"/>
  <c r="CO16339" i="131"/>
  <c r="CG16339" i="131"/>
  <c r="CP16338" i="131"/>
  <c r="CH16338" i="131"/>
  <c r="CO16337" i="131"/>
  <c r="CG16337" i="131"/>
  <c r="CN16336" i="131"/>
  <c r="CF16336" i="131"/>
  <c r="CI16335" i="131"/>
  <c r="CJ16334" i="131"/>
  <c r="CK16333" i="131"/>
  <c r="CK16332" i="131"/>
  <c r="CN16312" i="131"/>
  <c r="CF16312" i="131"/>
  <c r="CM16311" i="131"/>
  <c r="CN16310" i="131"/>
  <c r="CF16310" i="131"/>
  <c r="CO16309" i="131"/>
  <c r="CG16309" i="131"/>
  <c r="CP16308" i="131"/>
  <c r="CH16308" i="131"/>
  <c r="CO16307" i="131"/>
  <c r="CG16307" i="131"/>
  <c r="CN16306" i="131"/>
  <c r="CF16306" i="131"/>
  <c r="CI16305" i="131"/>
  <c r="CJ16304" i="131"/>
  <c r="CK16303" i="131"/>
  <c r="CK16302" i="131"/>
  <c r="CN16282" i="131"/>
  <c r="CF16282" i="131"/>
  <c r="CM16281" i="131"/>
  <c r="CN16280" i="131"/>
  <c r="CF16280" i="131"/>
  <c r="CO16279" i="131"/>
  <c r="CG16279" i="131"/>
  <c r="CP16278" i="131"/>
  <c r="CH16278" i="131"/>
  <c r="CO16277" i="131"/>
  <c r="CG16277" i="131"/>
  <c r="CN16276" i="131"/>
  <c r="CF16276" i="131"/>
  <c r="CI16275" i="131"/>
  <c r="CJ16274" i="131"/>
  <c r="CK16273" i="131"/>
  <c r="CK16272" i="131"/>
  <c r="CN16252" i="131"/>
  <c r="CF16252" i="131"/>
  <c r="CM16251" i="131"/>
  <c r="CN16250" i="131"/>
  <c r="CF16250" i="131"/>
  <c r="CO16249" i="131"/>
  <c r="CG16249" i="131"/>
  <c r="CP16248" i="131"/>
  <c r="CH16248" i="131"/>
  <c r="CO16247" i="131"/>
  <c r="CG16247" i="131"/>
  <c r="CN16246" i="131"/>
  <c r="CF16246" i="131"/>
  <c r="CI16245" i="131"/>
  <c r="CJ16244" i="131"/>
  <c r="CK16243" i="131"/>
  <c r="CK16242" i="131"/>
  <c r="CN16222" i="131"/>
  <c r="CF16222" i="131"/>
  <c r="CM16221" i="131"/>
  <c r="CN16220" i="131"/>
  <c r="CF16220" i="131"/>
  <c r="CO16219" i="131"/>
  <c r="CG16219" i="131"/>
  <c r="CP16218" i="131"/>
  <c r="CH16218" i="131"/>
  <c r="CO16217" i="131"/>
  <c r="CG16217" i="131"/>
  <c r="CN16216" i="131"/>
  <c r="CF16216" i="131"/>
  <c r="CI16215" i="131"/>
  <c r="CJ16214" i="131"/>
  <c r="CK16213" i="131"/>
  <c r="CK16212" i="131"/>
  <c r="CN16192" i="131"/>
  <c r="CF16192" i="131"/>
  <c r="DQ16187" i="131" s="1"/>
  <c r="CM16191" i="131"/>
  <c r="CN16190" i="131"/>
  <c r="CF16190" i="131"/>
  <c r="CO16189" i="131"/>
  <c r="CG16189" i="131"/>
  <c r="CP16188" i="131"/>
  <c r="CH16188" i="131"/>
  <c r="CO16187" i="131"/>
  <c r="CG16187" i="131"/>
  <c r="CN16186" i="131"/>
  <c r="CF16186" i="131"/>
  <c r="CI16185" i="131"/>
  <c r="CJ16184" i="131"/>
  <c r="CK16183" i="131"/>
  <c r="CK16182" i="131"/>
  <c r="CN16162" i="131"/>
  <c r="DU16157" i="131" s="1"/>
  <c r="CF16162" i="131"/>
  <c r="CM16161" i="131"/>
  <c r="CN16160" i="131"/>
  <c r="CF16160" i="131"/>
  <c r="CO16159" i="131"/>
  <c r="CG16159" i="131"/>
  <c r="CP16158" i="131"/>
  <c r="CH16158" i="131"/>
  <c r="CO16157" i="131"/>
  <c r="CG16157" i="131"/>
  <c r="CN16156" i="131"/>
  <c r="CF16156" i="131"/>
  <c r="CI16155" i="131"/>
  <c r="CJ16154" i="131"/>
  <c r="CK16153" i="131"/>
  <c r="CK16152" i="131"/>
  <c r="CN16132" i="131"/>
  <c r="CF16132" i="131"/>
  <c r="DQ16127" i="131" s="1"/>
  <c r="CM16131" i="131"/>
  <c r="CN16130" i="131"/>
  <c r="CF16130" i="131"/>
  <c r="CO16129" i="131"/>
  <c r="CG16129" i="131"/>
  <c r="CP16128" i="131"/>
  <c r="CH16128" i="131"/>
  <c r="CO16127" i="131"/>
  <c r="CG16127" i="131"/>
  <c r="CN16126" i="131"/>
  <c r="CF16126" i="131"/>
  <c r="CI16125" i="131"/>
  <c r="CJ16124" i="131"/>
  <c r="CK16123" i="131"/>
  <c r="CK16122" i="131"/>
  <c r="CN16102" i="131"/>
  <c r="DU16097" i="131" s="1"/>
  <c r="CF16102" i="131"/>
  <c r="CM16101" i="131"/>
  <c r="CN16100" i="131"/>
  <c r="CF16100" i="131"/>
  <c r="CO16099" i="131"/>
  <c r="CG16099" i="131"/>
  <c r="CP16098" i="131"/>
  <c r="CH16098" i="131"/>
  <c r="CO16097" i="131"/>
  <c r="CG16097" i="131"/>
  <c r="CN16096" i="131"/>
  <c r="CF16096" i="131"/>
  <c r="CI16095" i="131"/>
  <c r="CJ16094" i="131"/>
  <c r="CK16093" i="131"/>
  <c r="CK16092" i="131"/>
  <c r="CN16072" i="131"/>
  <c r="CF16072" i="131"/>
  <c r="CM16071" i="131"/>
  <c r="CN16070" i="131"/>
  <c r="CF16070" i="131"/>
  <c r="CO16069" i="131"/>
  <c r="CG16069" i="131"/>
  <c r="CP16068" i="131"/>
  <c r="CH16068" i="131"/>
  <c r="CO16067" i="131"/>
  <c r="CG16067" i="131"/>
  <c r="CN16066" i="131"/>
  <c r="CF16066" i="131"/>
  <c r="CI16065" i="131"/>
  <c r="CJ16064" i="131"/>
  <c r="CK16063" i="131"/>
  <c r="CK16062" i="131"/>
  <c r="CN16042" i="131"/>
  <c r="CF16042" i="131"/>
  <c r="CM16041" i="131"/>
  <c r="CN16040" i="131"/>
  <c r="CF16040" i="131"/>
  <c r="CO16039" i="131"/>
  <c r="CG16039" i="131"/>
  <c r="CP16038" i="131"/>
  <c r="CH16038" i="131"/>
  <c r="CO16037" i="131"/>
  <c r="CG16037" i="131"/>
  <c r="CN16036" i="131"/>
  <c r="CF16036" i="131"/>
  <c r="CI16035" i="131"/>
  <c r="CJ16034" i="131"/>
  <c r="CK16033" i="131"/>
  <c r="CK16032" i="131"/>
  <c r="CN16012" i="131"/>
  <c r="CF16012" i="131"/>
  <c r="CM16011" i="131"/>
  <c r="CN16010" i="131"/>
  <c r="CF16010" i="131"/>
  <c r="CO16009" i="131"/>
  <c r="CG16009" i="131"/>
  <c r="CP16008" i="131"/>
  <c r="CH16008" i="131"/>
  <c r="CO16007" i="131"/>
  <c r="CG16007" i="131"/>
  <c r="CN16006" i="131"/>
  <c r="CF16006" i="131"/>
  <c r="CI16005" i="131"/>
  <c r="CJ16004" i="131"/>
  <c r="CK16003" i="131"/>
  <c r="CK16002" i="131"/>
  <c r="CN15982" i="131"/>
  <c r="CF15982" i="131"/>
  <c r="CM15981" i="131"/>
  <c r="CN15980" i="131"/>
  <c r="CF15980" i="131"/>
  <c r="CO15979" i="131"/>
  <c r="CG15979" i="131"/>
  <c r="CP15978" i="131"/>
  <c r="CH15978" i="131"/>
  <c r="CO15977" i="131"/>
  <c r="CG15977" i="131"/>
  <c r="CN15976" i="131"/>
  <c r="CF15976" i="131"/>
  <c r="CI15975" i="131"/>
  <c r="CJ15974" i="131"/>
  <c r="CK15973" i="131"/>
  <c r="CK15972" i="131"/>
  <c r="CN15952" i="131"/>
  <c r="CF15952" i="131"/>
  <c r="DQ15947" i="131" s="1"/>
  <c r="CM15951" i="131"/>
  <c r="CN15950" i="131"/>
  <c r="CF15950" i="131"/>
  <c r="CO15949" i="131"/>
  <c r="CG15949" i="131"/>
  <c r="CP15948" i="131"/>
  <c r="CH15948" i="131"/>
  <c r="CO15947" i="131"/>
  <c r="CG15947" i="131"/>
  <c r="CN15946" i="131"/>
  <c r="CF15946" i="131"/>
  <c r="CI15945" i="131"/>
  <c r="CJ15944" i="131"/>
  <c r="CK15943" i="131"/>
  <c r="CK15942" i="131"/>
  <c r="CN15922" i="131"/>
  <c r="DU15917" i="131" s="1"/>
  <c r="CF15922" i="131"/>
  <c r="CM15921" i="131"/>
  <c r="CN15920" i="131"/>
  <c r="CF15920" i="131"/>
  <c r="CO15919" i="131"/>
  <c r="CG15919" i="131"/>
  <c r="CP15918" i="131"/>
  <c r="CH15918" i="131"/>
  <c r="CO15917" i="131"/>
  <c r="CG15917" i="131"/>
  <c r="CN15916" i="131"/>
  <c r="CF15916" i="131"/>
  <c r="CI15915" i="131"/>
  <c r="CJ15914" i="131"/>
  <c r="CK15913" i="131"/>
  <c r="CK15912" i="131"/>
  <c r="CN15892" i="131"/>
  <c r="CF15892" i="131"/>
  <c r="DQ15887" i="131" s="1"/>
  <c r="CM15891" i="131"/>
  <c r="CN15890" i="131"/>
  <c r="CF15890" i="131"/>
  <c r="CO15889" i="131"/>
  <c r="CG15889" i="131"/>
  <c r="CP15888" i="131"/>
  <c r="CH15888" i="131"/>
  <c r="CO15887" i="131"/>
  <c r="CG15887" i="131"/>
  <c r="CN15886" i="131"/>
  <c r="CF15886" i="131"/>
  <c r="CI15885" i="131"/>
  <c r="CJ15884" i="131"/>
  <c r="CK15883" i="131"/>
  <c r="CK15882" i="131"/>
  <c r="CN15862" i="131"/>
  <c r="DU15857" i="131" s="1"/>
  <c r="CF15862" i="131"/>
  <c r="CM15861" i="131"/>
  <c r="CN15860" i="131"/>
  <c r="CF15860" i="131"/>
  <c r="CO15859" i="131"/>
  <c r="CG15859" i="131"/>
  <c r="CP15858" i="131"/>
  <c r="CH15858" i="131"/>
  <c r="CO15857" i="131"/>
  <c r="CG15857" i="131"/>
  <c r="CN15856" i="131"/>
  <c r="CF15856" i="131"/>
  <c r="CI15855" i="131"/>
  <c r="CJ15854" i="131"/>
  <c r="CK15853" i="131"/>
  <c r="CK15852" i="131"/>
  <c r="CF15832" i="131"/>
  <c r="CN15826" i="131"/>
  <c r="CF15826" i="131"/>
  <c r="CI15796" i="131"/>
  <c r="CH15795" i="131"/>
  <c r="CL15767" i="131"/>
  <c r="CK15766" i="131"/>
  <c r="CN15765" i="131"/>
  <c r="CF15765" i="131"/>
  <c r="CO15764" i="131"/>
  <c r="CG15764" i="131"/>
  <c r="CP15763" i="131"/>
  <c r="CH15763" i="131"/>
  <c r="CP15762" i="131"/>
  <c r="CH15762" i="131"/>
  <c r="CK15742" i="131"/>
  <c r="CJ15741" i="131"/>
  <c r="CK15740" i="131"/>
  <c r="CL15739" i="131"/>
  <c r="CM15738" i="131"/>
  <c r="CL15737" i="131"/>
  <c r="CK15736" i="131"/>
  <c r="CN15735" i="131"/>
  <c r="CF15735" i="131"/>
  <c r="CO15734" i="131"/>
  <c r="CG15734" i="131"/>
  <c r="CP15733" i="131"/>
  <c r="CH15733" i="131"/>
  <c r="CP15732" i="131"/>
  <c r="CH15732" i="131"/>
  <c r="CK15712" i="131"/>
  <c r="CJ15711" i="131"/>
  <c r="CK15710" i="131"/>
  <c r="CL15709" i="131"/>
  <c r="CM15708" i="131"/>
  <c r="CL15707" i="131"/>
  <c r="CK15706" i="131"/>
  <c r="CN15705" i="131"/>
  <c r="CF15705" i="131"/>
  <c r="CO15704" i="131"/>
  <c r="CG15704" i="131"/>
  <c r="CP15703" i="131"/>
  <c r="CH15703" i="131"/>
  <c r="CP15702" i="131"/>
  <c r="CH15702" i="131"/>
  <c r="CK15682" i="131"/>
  <c r="CJ15681" i="131"/>
  <c r="CK15680" i="131"/>
  <c r="CL15679" i="131"/>
  <c r="CM15678" i="131"/>
  <c r="CL15677" i="131"/>
  <c r="CK15676" i="131"/>
  <c r="CN15675" i="131"/>
  <c r="CF15675" i="131"/>
  <c r="CO15674" i="131"/>
  <c r="CG15674" i="131"/>
  <c r="CP15673" i="131"/>
  <c r="CH15673" i="131"/>
  <c r="CP15672" i="131"/>
  <c r="CH15672" i="131"/>
  <c r="CK15652" i="131"/>
  <c r="CJ15651" i="131"/>
  <c r="CK15650" i="131"/>
  <c r="CL15649" i="131"/>
  <c r="CM15648" i="131"/>
  <c r="CL15647" i="131"/>
  <c r="CK15646" i="131"/>
  <c r="CN15645" i="131"/>
  <c r="CF15645" i="131"/>
  <c r="CO15644" i="131"/>
  <c r="CG15644" i="131"/>
  <c r="CP15643" i="131"/>
  <c r="CH15643" i="131"/>
  <c r="CP15642" i="131"/>
  <c r="CH15642" i="131"/>
  <c r="CK15622" i="131"/>
  <c r="CJ15621" i="131"/>
  <c r="CK15620" i="131"/>
  <c r="CL15619" i="131"/>
  <c r="CM15618" i="131"/>
  <c r="CL15617" i="131"/>
  <c r="CK15616" i="131"/>
  <c r="CN15615" i="131"/>
  <c r="CF15615" i="131"/>
  <c r="CO15614" i="131"/>
  <c r="CG15614" i="131"/>
  <c r="CP15613" i="131"/>
  <c r="CH15613" i="131"/>
  <c r="CP15612" i="131"/>
  <c r="CH15612" i="131"/>
  <c r="CK15592" i="131"/>
  <c r="CJ15591" i="131"/>
  <c r="CK15590" i="131"/>
  <c r="CL15589" i="131"/>
  <c r="CM15588" i="131"/>
  <c r="CL15587" i="131"/>
  <c r="CK15586" i="131"/>
  <c r="CN15585" i="131"/>
  <c r="CF15585" i="131"/>
  <c r="CO15584" i="131"/>
  <c r="CG15584" i="131"/>
  <c r="CP15583" i="131"/>
  <c r="CH15583" i="131"/>
  <c r="CP15582" i="131"/>
  <c r="CH15582" i="131"/>
  <c r="CK15562" i="131"/>
  <c r="CJ15561" i="131"/>
  <c r="CK15560" i="131"/>
  <c r="CL15559" i="131"/>
  <c r="CM15558" i="131"/>
  <c r="CL15557" i="131"/>
  <c r="CK15556" i="131"/>
  <c r="CN15555" i="131"/>
  <c r="CF15555" i="131"/>
  <c r="CO15554" i="131"/>
  <c r="CG15554" i="131"/>
  <c r="CP15553" i="131"/>
  <c r="CH15553" i="131"/>
  <c r="CP15552" i="131"/>
  <c r="CH15552" i="131"/>
  <c r="CK15532" i="131"/>
  <c r="CJ15531" i="131"/>
  <c r="CK15530" i="131"/>
  <c r="CL15529" i="131"/>
  <c r="CM15528" i="131"/>
  <c r="CL15527" i="131"/>
  <c r="CK15526" i="131"/>
  <c r="CN15525" i="131"/>
  <c r="CF15525" i="131"/>
  <c r="CO15524" i="131"/>
  <c r="CG15524" i="131"/>
  <c r="CP15523" i="131"/>
  <c r="CH15523" i="131"/>
  <c r="CP15522" i="131"/>
  <c r="CH15522" i="131"/>
  <c r="CK15502" i="131"/>
  <c r="CJ15501" i="131"/>
  <c r="CK15500" i="131"/>
  <c r="CL15499" i="131"/>
  <c r="CM15498" i="131"/>
  <c r="CL15497" i="131"/>
  <c r="CK15496" i="131"/>
  <c r="CN15495" i="131"/>
  <c r="CF15495" i="131"/>
  <c r="CO15494" i="131"/>
  <c r="CG15494" i="131"/>
  <c r="CP15493" i="131"/>
  <c r="CH15493" i="131"/>
  <c r="CP15492" i="131"/>
  <c r="CH15492" i="131"/>
  <c r="CK15472" i="131"/>
  <c r="CJ15471" i="131"/>
  <c r="CK15470" i="131"/>
  <c r="CL15469" i="131"/>
  <c r="CM15468" i="131"/>
  <c r="CL15467" i="131"/>
  <c r="CK15466" i="131"/>
  <c r="CN15465" i="131"/>
  <c r="CF15465" i="131"/>
  <c r="CO15464" i="131"/>
  <c r="CG15464" i="131"/>
  <c r="CP15463" i="131"/>
  <c r="CH15463" i="131"/>
  <c r="CP15462" i="131"/>
  <c r="CH15462" i="131"/>
  <c r="CK15442" i="131"/>
  <c r="CJ15441" i="131"/>
  <c r="CK15440" i="131"/>
  <c r="CL15439" i="131"/>
  <c r="CM15438" i="131"/>
  <c r="CL15437" i="131"/>
  <c r="CK15436" i="131"/>
  <c r="CN15435" i="131"/>
  <c r="CF15435" i="131"/>
  <c r="CO15434" i="131"/>
  <c r="CG15434" i="131"/>
  <c r="CP15433" i="131"/>
  <c r="CH15433" i="131"/>
  <c r="CP15432" i="131"/>
  <c r="CH15432" i="131"/>
  <c r="CK15412" i="131"/>
  <c r="CJ15411" i="131"/>
  <c r="CK15410" i="131"/>
  <c r="CL15409" i="131"/>
  <c r="CM15408" i="131"/>
  <c r="CL15407" i="131"/>
  <c r="CK15406" i="131"/>
  <c r="CN15405" i="131"/>
  <c r="CF15405" i="131"/>
  <c r="CO15404" i="131"/>
  <c r="CG15404" i="131"/>
  <c r="CP15403" i="131"/>
  <c r="CH15403" i="131"/>
  <c r="CP15402" i="131"/>
  <c r="CH15402" i="131"/>
  <c r="CK15382" i="131"/>
  <c r="CJ15381" i="131"/>
  <c r="CK15380" i="131"/>
  <c r="CL15379" i="131"/>
  <c r="CM15378" i="131"/>
  <c r="CL15377" i="131"/>
  <c r="CK15376" i="131"/>
  <c r="CN15375" i="131"/>
  <c r="CF15375" i="131"/>
  <c r="CO15374" i="131"/>
  <c r="CG15374" i="131"/>
  <c r="CP15373" i="131"/>
  <c r="CH15373" i="131"/>
  <c r="CP15372" i="131"/>
  <c r="CH15372" i="131"/>
  <c r="CK15352" i="131"/>
  <c r="CJ15351" i="131"/>
  <c r="CK15350" i="131"/>
  <c r="CL15349" i="131"/>
  <c r="CM15348" i="131"/>
  <c r="CL15347" i="131"/>
  <c r="CK15346" i="131"/>
  <c r="CN15345" i="131"/>
  <c r="CF15345" i="131"/>
  <c r="CO15344" i="131"/>
  <c r="CG15344" i="131"/>
  <c r="CP15343" i="131"/>
  <c r="CH15343" i="131"/>
  <c r="CP15342" i="131"/>
  <c r="CH15342" i="131"/>
  <c r="CK15322" i="131"/>
  <c r="CJ15321" i="131"/>
  <c r="CK15320" i="131"/>
  <c r="CL15319" i="131"/>
  <c r="CM15318" i="131"/>
  <c r="CL15317" i="131"/>
  <c r="CK15316" i="131"/>
  <c r="CN15315" i="131"/>
  <c r="CF15315" i="131"/>
  <c r="CO15314" i="131"/>
  <c r="CG15314" i="131"/>
  <c r="CP15313" i="131"/>
  <c r="CH15313" i="131"/>
  <c r="CP15312" i="131"/>
  <c r="CH15312" i="131"/>
  <c r="CK15292" i="131"/>
  <c r="CJ15291" i="131"/>
  <c r="CK15290" i="131"/>
  <c r="CL15289" i="131"/>
  <c r="CM15288" i="131"/>
  <c r="CL15287" i="131"/>
  <c r="CK15286" i="131"/>
  <c r="CN15285" i="131"/>
  <c r="CF15285" i="131"/>
  <c r="CO15284" i="131"/>
  <c r="CG15284" i="131"/>
  <c r="CP15283" i="131"/>
  <c r="CH15283" i="131"/>
  <c r="CP15282" i="131"/>
  <c r="CH15282" i="131"/>
  <c r="CK15262" i="131"/>
  <c r="CJ15261" i="131"/>
  <c r="CK15260" i="131"/>
  <c r="CL15259" i="131"/>
  <c r="CM15258" i="131"/>
  <c r="CL15257" i="131"/>
  <c r="CK15256" i="131"/>
  <c r="CN15255" i="131"/>
  <c r="CF15255" i="131"/>
  <c r="CO15254" i="131"/>
  <c r="CG15254" i="131"/>
  <c r="CP15253" i="131"/>
  <c r="CH15253" i="131"/>
  <c r="CP15252" i="131"/>
  <c r="CH15252" i="131"/>
  <c r="CK15232" i="131"/>
  <c r="CJ15231" i="131"/>
  <c r="CK15230" i="131"/>
  <c r="CL15229" i="131"/>
  <c r="CM15228" i="131"/>
  <c r="CL15227" i="131"/>
  <c r="CK15226" i="131"/>
  <c r="CN15225" i="131"/>
  <c r="CF15225" i="131"/>
  <c r="CO15224" i="131"/>
  <c r="CG15224" i="131"/>
  <c r="CP15223" i="131"/>
  <c r="CH15223" i="131"/>
  <c r="CP15222" i="131"/>
  <c r="CH15222" i="131"/>
  <c r="CK15202" i="131"/>
  <c r="CJ15201" i="131"/>
  <c r="CK15200" i="131"/>
  <c r="CL15199" i="131"/>
  <c r="CM15198" i="131"/>
  <c r="CL15197" i="131"/>
  <c r="CK15196" i="131"/>
  <c r="CN15195" i="131"/>
  <c r="CF15195" i="131"/>
  <c r="CO15194" i="131"/>
  <c r="CG15194" i="131"/>
  <c r="CP15193" i="131"/>
  <c r="CH15193" i="131"/>
  <c r="CP15192" i="131"/>
  <c r="CH15192" i="131"/>
  <c r="CK15172" i="131"/>
  <c r="CJ15171" i="131"/>
  <c r="CK15170" i="131"/>
  <c r="CL15169" i="131"/>
  <c r="CM15168" i="131"/>
  <c r="CL15167" i="131"/>
  <c r="CK15166" i="131"/>
  <c r="CN15165" i="131"/>
  <c r="CF15165" i="131"/>
  <c r="CO15164" i="131"/>
  <c r="CG15164" i="131"/>
  <c r="CP15163" i="131"/>
  <c r="CH15163" i="131"/>
  <c r="CP15162" i="131"/>
  <c r="CH15162" i="131"/>
  <c r="CK15142" i="131"/>
  <c r="CJ15141" i="131"/>
  <c r="CK15140" i="131"/>
  <c r="CL15139" i="131"/>
  <c r="CM15138" i="131"/>
  <c r="CL15137" i="131"/>
  <c r="CK15136" i="131"/>
  <c r="CN15135" i="131"/>
  <c r="CF15135" i="131"/>
  <c r="CO15134" i="131"/>
  <c r="CG15134" i="131"/>
  <c r="CP15133" i="131"/>
  <c r="CH15133" i="131"/>
  <c r="CP15132" i="131"/>
  <c r="CH15132" i="131"/>
  <c r="CK15112" i="131"/>
  <c r="CJ15111" i="131"/>
  <c r="CK15110" i="131"/>
  <c r="CL15109" i="131"/>
  <c r="CM15108" i="131"/>
  <c r="CL15107" i="131"/>
  <c r="CK15106" i="131"/>
  <c r="CN15105" i="131"/>
  <c r="CF15105" i="131"/>
  <c r="CO15104" i="131"/>
  <c r="CG15104" i="131"/>
  <c r="CP15103" i="131"/>
  <c r="CH15103" i="131"/>
  <c r="CP15102" i="131"/>
  <c r="CH15102" i="131"/>
  <c r="CK15082" i="131"/>
  <c r="CJ15081" i="131"/>
  <c r="CK15080" i="131"/>
  <c r="CL15079" i="131"/>
  <c r="CM15078" i="131"/>
  <c r="CL15077" i="131"/>
  <c r="CK15076" i="131"/>
  <c r="CN15075" i="131"/>
  <c r="CF15075" i="131"/>
  <c r="CO15074" i="131"/>
  <c r="CG15074" i="131"/>
  <c r="CP15073" i="131"/>
  <c r="CH15073" i="131"/>
  <c r="CP15072" i="131"/>
  <c r="CH15072" i="131"/>
  <c r="CK15052" i="131"/>
  <c r="CJ15051" i="131"/>
  <c r="CK15050" i="131"/>
  <c r="CL15049" i="131"/>
  <c r="CM15048" i="131"/>
  <c r="CL15047" i="131"/>
  <c r="CK15046" i="131"/>
  <c r="CN15045" i="131"/>
  <c r="CF15045" i="131"/>
  <c r="CO15044" i="131"/>
  <c r="CG15044" i="131"/>
  <c r="CP15043" i="131"/>
  <c r="CH15043" i="131"/>
  <c r="CP15042" i="131"/>
  <c r="CH15042" i="131"/>
  <c r="CK15022" i="131"/>
  <c r="CJ15021" i="131"/>
  <c r="CK15020" i="131"/>
  <c r="CL15019" i="131"/>
  <c r="CM15018" i="131"/>
  <c r="CL15017" i="131"/>
  <c r="CK15016" i="131"/>
  <c r="CN15015" i="131"/>
  <c r="CF15015" i="131"/>
  <c r="CO15014" i="131"/>
  <c r="CG15014" i="131"/>
  <c r="CP15013" i="131"/>
  <c r="CH15013" i="131"/>
  <c r="CP15012" i="131"/>
  <c r="CH15012" i="131"/>
  <c r="CK14992" i="131"/>
  <c r="CJ14991" i="131"/>
  <c r="CK14990" i="131"/>
  <c r="CL14989" i="131"/>
  <c r="CM14988" i="131"/>
  <c r="CL14987" i="131"/>
  <c r="CK14986" i="131"/>
  <c r="CN14985" i="131"/>
  <c r="CF14985" i="131"/>
  <c r="CO14984" i="131"/>
  <c r="CG14984" i="131"/>
  <c r="CP14983" i="131"/>
  <c r="CH14983" i="131"/>
  <c r="CP14982" i="131"/>
  <c r="CH14982" i="131"/>
  <c r="CK14962" i="131"/>
  <c r="CJ14961" i="131"/>
  <c r="CK14960" i="131"/>
  <c r="CL14959" i="131"/>
  <c r="CM14958" i="131"/>
  <c r="CL14957" i="131"/>
  <c r="CK14956" i="131"/>
  <c r="CN14955" i="131"/>
  <c r="CF14955" i="131"/>
  <c r="CO14954" i="131"/>
  <c r="CG14954" i="131"/>
  <c r="CP14953" i="131"/>
  <c r="CH14953" i="131"/>
  <c r="CP14952" i="131"/>
  <c r="CH14952" i="131"/>
  <c r="CK14932" i="131"/>
  <c r="CJ14931" i="131"/>
  <c r="CK14930" i="131"/>
  <c r="CL14929" i="131"/>
  <c r="CM14928" i="131"/>
  <c r="CL14927" i="131"/>
  <c r="CK14926" i="131"/>
  <c r="CN14925" i="131"/>
  <c r="CF14925" i="131"/>
  <c r="CO14924" i="131"/>
  <c r="CG14924" i="131"/>
  <c r="CP14923" i="131"/>
  <c r="CH14923" i="131"/>
  <c r="CP14922" i="131"/>
  <c r="CH14922" i="131"/>
  <c r="CK14902" i="131"/>
  <c r="CJ14901" i="131"/>
  <c r="CK14900" i="131"/>
  <c r="CL14899" i="131"/>
  <c r="CM14898" i="131"/>
  <c r="CL14897" i="131"/>
  <c r="CK14896" i="131"/>
  <c r="CN14895" i="131"/>
  <c r="CF14895" i="131"/>
  <c r="CO14894" i="131"/>
  <c r="CG14894" i="131"/>
  <c r="CP14893" i="131"/>
  <c r="CH14893" i="131"/>
  <c r="CP14892" i="131"/>
  <c r="CH14892" i="131"/>
  <c r="CK14872" i="131"/>
  <c r="CJ14871" i="131"/>
  <c r="CK14870" i="131"/>
  <c r="CL14869" i="131"/>
  <c r="CM14868" i="131"/>
  <c r="CL14867" i="131"/>
  <c r="CK14866" i="131"/>
  <c r="CN14865" i="131"/>
  <c r="CF14865" i="131"/>
  <c r="CO14864" i="131"/>
  <c r="CG14864" i="131"/>
  <c r="CP14863" i="131"/>
  <c r="CH14863" i="131"/>
  <c r="CP14862" i="131"/>
  <c r="CH14862" i="131"/>
  <c r="CK14842" i="131"/>
  <c r="CJ14841" i="131"/>
  <c r="CK14840" i="131"/>
  <c r="CL14839" i="131"/>
  <c r="CM14838" i="131"/>
  <c r="CL14837" i="131"/>
  <c r="CK14836" i="131"/>
  <c r="CN14835" i="131"/>
  <c r="CF14835" i="131"/>
  <c r="CO14834" i="131"/>
  <c r="CG14834" i="131"/>
  <c r="CP14833" i="131"/>
  <c r="CH14833" i="131"/>
  <c r="CP14832" i="131"/>
  <c r="CH14832" i="131"/>
  <c r="CK14812" i="131"/>
  <c r="CJ14811" i="131"/>
  <c r="CK14810" i="131"/>
  <c r="CL14809" i="131"/>
  <c r="CM14808" i="131"/>
  <c r="CL14807" i="131"/>
  <c r="CK14806" i="131"/>
  <c r="CN14805" i="131"/>
  <c r="CF14805" i="131"/>
  <c r="CO14804" i="131"/>
  <c r="CG14804" i="131"/>
  <c r="CP14803" i="131"/>
  <c r="CH14803" i="131"/>
  <c r="CP14802" i="131"/>
  <c r="CH14802" i="131"/>
  <c r="CK14782" i="131"/>
  <c r="CJ14781" i="131"/>
  <c r="CK14780" i="131"/>
  <c r="CL14779" i="131"/>
  <c r="CM14778" i="131"/>
  <c r="CL14777" i="131"/>
  <c r="CK14776" i="131"/>
  <c r="CN14775" i="131"/>
  <c r="CF14775" i="131"/>
  <c r="CO14774" i="131"/>
  <c r="CG14774" i="131"/>
  <c r="CP14773" i="131"/>
  <c r="CH14773" i="131"/>
  <c r="CP14772" i="131"/>
  <c r="CH14772" i="131"/>
  <c r="CK14752" i="131"/>
  <c r="CJ14751" i="131"/>
  <c r="CK14750" i="131"/>
  <c r="CL14749" i="131"/>
  <c r="CM14748" i="131"/>
  <c r="CL14747" i="131"/>
  <c r="CK14746" i="131"/>
  <c r="CN14745" i="131"/>
  <c r="CF14745" i="131"/>
  <c r="CO14744" i="131"/>
  <c r="CG14744" i="131"/>
  <c r="CP14743" i="131"/>
  <c r="CH14743" i="131"/>
  <c r="CP14742" i="131"/>
  <c r="CH14742" i="131"/>
  <c r="CK14722" i="131"/>
  <c r="CJ14721" i="131"/>
  <c r="CK14720" i="131"/>
  <c r="CL14719" i="131"/>
  <c r="CM14718" i="131"/>
  <c r="CL14717" i="131"/>
  <c r="CK14716" i="131"/>
  <c r="CN14715" i="131"/>
  <c r="CF14715" i="131"/>
  <c r="CO14714" i="131"/>
  <c r="CG14714" i="131"/>
  <c r="CP14713" i="131"/>
  <c r="CH14713" i="131"/>
  <c r="CP14712" i="131"/>
  <c r="CH14712" i="131"/>
  <c r="CK14692" i="131"/>
  <c r="CJ14691" i="131"/>
  <c r="CK14690" i="131"/>
  <c r="CL14689" i="131"/>
  <c r="CM14688" i="131"/>
  <c r="CL14687" i="131"/>
  <c r="CK14686" i="131"/>
  <c r="CN14685" i="131"/>
  <c r="CF14685" i="131"/>
  <c r="CO14684" i="131"/>
  <c r="CG14684" i="131"/>
  <c r="CP14683" i="131"/>
  <c r="CH14683" i="131"/>
  <c r="CP14682" i="131"/>
  <c r="CH14682" i="131"/>
  <c r="CK14662" i="131"/>
  <c r="CJ14661" i="131"/>
  <c r="CK14660" i="131"/>
  <c r="CL14659" i="131"/>
  <c r="CM14658" i="131"/>
  <c r="CL14657" i="131"/>
  <c r="CK14656" i="131"/>
  <c r="CN14655" i="131"/>
  <c r="CF14655" i="131"/>
  <c r="CO14654" i="131"/>
  <c r="CG14654" i="131"/>
  <c r="CP14653" i="131"/>
  <c r="CH14653" i="131"/>
  <c r="CP14652" i="131"/>
  <c r="CH14652" i="131"/>
  <c r="CK14632" i="131"/>
  <c r="CJ14631" i="131"/>
  <c r="CK14630" i="131"/>
  <c r="CL14629" i="131"/>
  <c r="CM14628" i="131"/>
  <c r="CL14627" i="131"/>
  <c r="CK14626" i="131"/>
  <c r="CN14625" i="131"/>
  <c r="CF14625" i="131"/>
  <c r="CO14624" i="131"/>
  <c r="CG14624" i="131"/>
  <c r="CP14623" i="131"/>
  <c r="CH14623" i="131"/>
  <c r="CP14622" i="131"/>
  <c r="CH14622" i="131"/>
  <c r="CK14602" i="131"/>
  <c r="CJ14601" i="131"/>
  <c r="CK14600" i="131"/>
  <c r="CL14599" i="131"/>
  <c r="CM14598" i="131"/>
  <c r="CL14597" i="131"/>
  <c r="CK14596" i="131"/>
  <c r="CN14595" i="131"/>
  <c r="CF14595" i="131"/>
  <c r="CO14594" i="131"/>
  <c r="CG14594" i="131"/>
  <c r="CP14593" i="131"/>
  <c r="CH14593" i="131"/>
  <c r="CP14592" i="131"/>
  <c r="CH14592" i="131"/>
  <c r="CK14572" i="131"/>
  <c r="CJ14571" i="131"/>
  <c r="CK14570" i="131"/>
  <c r="CL14569" i="131"/>
  <c r="CM14568" i="131"/>
  <c r="CL14567" i="131"/>
  <c r="CK14566" i="131"/>
  <c r="CN14565" i="131"/>
  <c r="CF14565" i="131"/>
  <c r="CO14564" i="131"/>
  <c r="CG14564" i="131"/>
  <c r="CP14563" i="131"/>
  <c r="CH14563" i="131"/>
  <c r="CP14562" i="131"/>
  <c r="CH14562" i="131"/>
  <c r="CK14542" i="131"/>
  <c r="CJ14541" i="131"/>
  <c r="CK14540" i="131"/>
  <c r="CL14539" i="131"/>
  <c r="CM14538" i="131"/>
  <c r="CL14537" i="131"/>
  <c r="CK14536" i="131"/>
  <c r="CN14535" i="131"/>
  <c r="CF14535" i="131"/>
  <c r="CO14534" i="131"/>
  <c r="CG14534" i="131"/>
  <c r="CP14533" i="131"/>
  <c r="CH14533" i="131"/>
  <c r="CP14532" i="131"/>
  <c r="CH14532" i="131"/>
  <c r="CK14512" i="131"/>
  <c r="CJ14511" i="131"/>
  <c r="CK14510" i="131"/>
  <c r="CL14509" i="131"/>
  <c r="CM14508" i="131"/>
  <c r="CL14507" i="131"/>
  <c r="CK14506" i="131"/>
  <c r="CN14505" i="131"/>
  <c r="CF14505" i="131"/>
  <c r="CO14504" i="131"/>
  <c r="CG14504" i="131"/>
  <c r="CP14503" i="131"/>
  <c r="CH14503" i="131"/>
  <c r="CP14502" i="131"/>
  <c r="CH14502" i="131"/>
  <c r="CK14482" i="131"/>
  <c r="CJ14481" i="131"/>
  <c r="CK14480" i="131"/>
  <c r="CL14479" i="131"/>
  <c r="CM14478" i="131"/>
  <c r="CL14477" i="131"/>
  <c r="CK14476" i="131"/>
  <c r="CN14475" i="131"/>
  <c r="CF14475" i="131"/>
  <c r="CO14474" i="131"/>
  <c r="CG14474" i="131"/>
  <c r="CP14473" i="131"/>
  <c r="CH14473" i="131"/>
  <c r="CP14472" i="131"/>
  <c r="CH14472" i="131"/>
  <c r="CK14452" i="131"/>
  <c r="CJ14451" i="131"/>
  <c r="CK14450" i="131"/>
  <c r="CL14449" i="131"/>
  <c r="CM14448" i="131"/>
  <c r="CL14447" i="131"/>
  <c r="CK14446" i="131"/>
  <c r="CN14445" i="131"/>
  <c r="CF14445" i="131"/>
  <c r="CO14444" i="131"/>
  <c r="CG14444" i="131"/>
  <c r="CP14443" i="131"/>
  <c r="CH14443" i="131"/>
  <c r="CP14442" i="131"/>
  <c r="CH14442" i="131"/>
  <c r="CK14422" i="131"/>
  <c r="CJ14421" i="131"/>
  <c r="CK14420" i="131"/>
  <c r="CL14419" i="131"/>
  <c r="CM14418" i="131"/>
  <c r="CL14417" i="131"/>
  <c r="CK14416" i="131"/>
  <c r="CN14415" i="131"/>
  <c r="CF14415" i="131"/>
  <c r="CO14414" i="131"/>
  <c r="CG14414" i="131"/>
  <c r="CP14413" i="131"/>
  <c r="CH14413" i="131"/>
  <c r="CP14412" i="131"/>
  <c r="CH14412" i="131"/>
  <c r="CK14392" i="131"/>
  <c r="CJ14391" i="131"/>
  <c r="CK14390" i="131"/>
  <c r="CL14389" i="131"/>
  <c r="CM14388" i="131"/>
  <c r="CL14387" i="131"/>
  <c r="CK14386" i="131"/>
  <c r="CN14385" i="131"/>
  <c r="CF14385" i="131"/>
  <c r="CO14384" i="131"/>
  <c r="CG14384" i="131"/>
  <c r="CP14383" i="131"/>
  <c r="CH14383" i="131"/>
  <c r="CP14382" i="131"/>
  <c r="CH14382" i="131"/>
  <c r="CK14362" i="131"/>
  <c r="CJ14361" i="131"/>
  <c r="CK14360" i="131"/>
  <c r="CL14359" i="131"/>
  <c r="CM14358" i="131"/>
  <c r="CL14357" i="131"/>
  <c r="CK14356" i="131"/>
  <c r="CN14355" i="131"/>
  <c r="CF14355" i="131"/>
  <c r="CO14354" i="131"/>
  <c r="CG14354" i="131"/>
  <c r="CP14353" i="131"/>
  <c r="CH14353" i="131"/>
  <c r="CP14352" i="131"/>
  <c r="CH14352" i="131"/>
  <c r="CK14332" i="131"/>
  <c r="CJ14331" i="131"/>
  <c r="CK14330" i="131"/>
  <c r="CL14329" i="131"/>
  <c r="CM14328" i="131"/>
  <c r="CL14327" i="131"/>
  <c r="CK14326" i="131"/>
  <c r="CN14325" i="131"/>
  <c r="CF14325" i="131"/>
  <c r="CO14324" i="131"/>
  <c r="CG14324" i="131"/>
  <c r="CP14323" i="131"/>
  <c r="CH14323" i="131"/>
  <c r="CP14322" i="131"/>
  <c r="CH14322" i="131"/>
  <c r="CK14302" i="131"/>
  <c r="CJ14301" i="131"/>
  <c r="CK14300" i="131"/>
  <c r="CL14299" i="131"/>
  <c r="CM14298" i="131"/>
  <c r="CL14297" i="131"/>
  <c r="CK14296" i="131"/>
  <c r="CN14295" i="131"/>
  <c r="CF14295" i="131"/>
  <c r="CO14294" i="131"/>
  <c r="CG14294" i="131"/>
  <c r="CP14293" i="131"/>
  <c r="CH14293" i="131"/>
  <c r="CP14292" i="131"/>
  <c r="CH14292" i="131"/>
  <c r="CK14272" i="131"/>
  <c r="CJ14271" i="131"/>
  <c r="CK14270" i="131"/>
  <c r="CL14269" i="131"/>
  <c r="CM14268" i="131"/>
  <c r="CL14267" i="131"/>
  <c r="CK14266" i="131"/>
  <c r="CN14265" i="131"/>
  <c r="CF14265" i="131"/>
  <c r="CO14264" i="131"/>
  <c r="CG14264" i="131"/>
  <c r="CP14263" i="131"/>
  <c r="CH14263" i="131"/>
  <c r="CP14262" i="131"/>
  <c r="CH14262" i="131"/>
  <c r="CK14242" i="131"/>
  <c r="CJ14241" i="131"/>
  <c r="CK14240" i="131"/>
  <c r="CL14239" i="131"/>
  <c r="CM14238" i="131"/>
  <c r="CL14237" i="131"/>
  <c r="CK14236" i="131"/>
  <c r="CN14235" i="131"/>
  <c r="CF14235" i="131"/>
  <c r="CO14234" i="131"/>
  <c r="CG14234" i="131"/>
  <c r="CP14233" i="131"/>
  <c r="CH14233" i="131"/>
  <c r="CP14232" i="131"/>
  <c r="CH14232" i="131"/>
  <c r="CK14212" i="131"/>
  <c r="CJ14211" i="131"/>
  <c r="CK14210" i="131"/>
  <c r="CL14209" i="131"/>
  <c r="CM14208" i="131"/>
  <c r="CL14207" i="131"/>
  <c r="CK14206" i="131"/>
  <c r="CN14205" i="131"/>
  <c r="CF14205" i="131"/>
  <c r="CO14204" i="131"/>
  <c r="CG14204" i="131"/>
  <c r="CP14203" i="131"/>
  <c r="CH14203" i="131"/>
  <c r="CP14202" i="131"/>
  <c r="CH14202" i="131"/>
  <c r="CK14182" i="131"/>
  <c r="CJ14181" i="131"/>
  <c r="CK14180" i="131"/>
  <c r="CL14179" i="131"/>
  <c r="CM14178" i="131"/>
  <c r="CL14177" i="131"/>
  <c r="CK14176" i="131"/>
  <c r="CN14175" i="131"/>
  <c r="CF14175" i="131"/>
  <c r="CO14174" i="131"/>
  <c r="CG14174" i="131"/>
  <c r="CP14173" i="131"/>
  <c r="CH14173" i="131"/>
  <c r="CP14172" i="131"/>
  <c r="CH14172" i="131"/>
  <c r="CF15824" i="131"/>
  <c r="CF15796" i="131"/>
  <c r="CK15767" i="131"/>
  <c r="CJ15766" i="131"/>
  <c r="CM15765" i="131"/>
  <c r="CN15764" i="131"/>
  <c r="CF15764" i="131"/>
  <c r="CO15763" i="131"/>
  <c r="CG15763" i="131"/>
  <c r="CO15762" i="131"/>
  <c r="CG15762" i="131"/>
  <c r="CJ15742" i="131"/>
  <c r="CI15741" i="131"/>
  <c r="CJ15740" i="131"/>
  <c r="CK15739" i="131"/>
  <c r="CL15738" i="131"/>
  <c r="CK15737" i="131"/>
  <c r="CJ15736" i="131"/>
  <c r="CM15735" i="131"/>
  <c r="CN15734" i="131"/>
  <c r="CF15734" i="131"/>
  <c r="CO15733" i="131"/>
  <c r="CG15733" i="131"/>
  <c r="CO15732" i="131"/>
  <c r="CG15732" i="131"/>
  <c r="CJ15712" i="131"/>
  <c r="CI15711" i="131"/>
  <c r="CJ15710" i="131"/>
  <c r="CK15709" i="131"/>
  <c r="CL15708" i="131"/>
  <c r="CK15707" i="131"/>
  <c r="CJ15706" i="131"/>
  <c r="CM15705" i="131"/>
  <c r="CN15704" i="131"/>
  <c r="CF15704" i="131"/>
  <c r="CO15703" i="131"/>
  <c r="CG15703" i="131"/>
  <c r="CO15702" i="131"/>
  <c r="CG15702" i="131"/>
  <c r="CJ15682" i="131"/>
  <c r="CI15681" i="131"/>
  <c r="CJ15680" i="131"/>
  <c r="CK15679" i="131"/>
  <c r="CL15678" i="131"/>
  <c r="CK15677" i="131"/>
  <c r="CJ15676" i="131"/>
  <c r="CM15675" i="131"/>
  <c r="CN15674" i="131"/>
  <c r="CF15674" i="131"/>
  <c r="CO15673" i="131"/>
  <c r="CG15673" i="131"/>
  <c r="CO15672" i="131"/>
  <c r="CG15672" i="131"/>
  <c r="CJ15652" i="131"/>
  <c r="CI15651" i="131"/>
  <c r="CJ15650" i="131"/>
  <c r="CK15649" i="131"/>
  <c r="CL15648" i="131"/>
  <c r="CK15647" i="131"/>
  <c r="CJ15646" i="131"/>
  <c r="CM15645" i="131"/>
  <c r="CN15644" i="131"/>
  <c r="CF15644" i="131"/>
  <c r="CO15643" i="131"/>
  <c r="CG15643" i="131"/>
  <c r="CO15642" i="131"/>
  <c r="CG15642" i="131"/>
  <c r="CJ15622" i="131"/>
  <c r="CI15621" i="131"/>
  <c r="CJ15620" i="131"/>
  <c r="CK15619" i="131"/>
  <c r="CL15618" i="131"/>
  <c r="CK15617" i="131"/>
  <c r="CJ15616" i="131"/>
  <c r="CM15615" i="131"/>
  <c r="CN15614" i="131"/>
  <c r="CF15614" i="131"/>
  <c r="CO15613" i="131"/>
  <c r="CG15613" i="131"/>
  <c r="CO15612" i="131"/>
  <c r="CG15612" i="131"/>
  <c r="CJ15592" i="131"/>
  <c r="CI15591" i="131"/>
  <c r="CJ15590" i="131"/>
  <c r="CK15589" i="131"/>
  <c r="CL15588" i="131"/>
  <c r="CK15587" i="131"/>
  <c r="CJ15586" i="131"/>
  <c r="CM15585" i="131"/>
  <c r="CN15584" i="131"/>
  <c r="CF15584" i="131"/>
  <c r="CO15583" i="131"/>
  <c r="CG15583" i="131"/>
  <c r="CO15582" i="131"/>
  <c r="CG15582" i="131"/>
  <c r="CJ15562" i="131"/>
  <c r="DS15557" i="131" s="1"/>
  <c r="CI15561" i="131"/>
  <c r="CJ15560" i="131"/>
  <c r="CK15559" i="131"/>
  <c r="CL15558" i="131"/>
  <c r="CK15557" i="131"/>
  <c r="CJ15556" i="131"/>
  <c r="CM15555" i="131"/>
  <c r="CN15554" i="131"/>
  <c r="CF15554" i="131"/>
  <c r="CO15553" i="131"/>
  <c r="CG15553" i="131"/>
  <c r="CO15552" i="131"/>
  <c r="CG15552" i="131"/>
  <c r="CJ15532" i="131"/>
  <c r="CI15531" i="131"/>
  <c r="CJ15530" i="131"/>
  <c r="CK15529" i="131"/>
  <c r="CL15528" i="131"/>
  <c r="CK15527" i="131"/>
  <c r="CJ15526" i="131"/>
  <c r="CM15525" i="131"/>
  <c r="CN15524" i="131"/>
  <c r="CF15524" i="131"/>
  <c r="CO15523" i="131"/>
  <c r="CG15523" i="131"/>
  <c r="CO15522" i="131"/>
  <c r="CG15522" i="131"/>
  <c r="CJ15502" i="131"/>
  <c r="CI15501" i="131"/>
  <c r="CJ15500" i="131"/>
  <c r="CK15499" i="131"/>
  <c r="CL15498" i="131"/>
  <c r="CK15497" i="131"/>
  <c r="CJ15496" i="131"/>
  <c r="CM15495" i="131"/>
  <c r="CN15494" i="131"/>
  <c r="CF15494" i="131"/>
  <c r="CO15493" i="131"/>
  <c r="CG15493" i="131"/>
  <c r="CO15492" i="131"/>
  <c r="CG15492" i="131"/>
  <c r="CJ15472" i="131"/>
  <c r="CI15471" i="131"/>
  <c r="CJ15470" i="131"/>
  <c r="CK15469" i="131"/>
  <c r="CL15468" i="131"/>
  <c r="CK15467" i="131"/>
  <c r="CJ15466" i="131"/>
  <c r="CM15465" i="131"/>
  <c r="CN15464" i="131"/>
  <c r="CF15464" i="131"/>
  <c r="CO15463" i="131"/>
  <c r="CG15463" i="131"/>
  <c r="CO15462" i="131"/>
  <c r="CG15462" i="131"/>
  <c r="CJ15442" i="131"/>
  <c r="CI15441" i="131"/>
  <c r="CJ15440" i="131"/>
  <c r="CK15439" i="131"/>
  <c r="CL15438" i="131"/>
  <c r="CK15437" i="131"/>
  <c r="CJ15436" i="131"/>
  <c r="CM15435" i="131"/>
  <c r="CN15434" i="131"/>
  <c r="CF15434" i="131"/>
  <c r="CO15433" i="131"/>
  <c r="CG15433" i="131"/>
  <c r="CO15432" i="131"/>
  <c r="CG15432" i="131"/>
  <c r="CJ15412" i="131"/>
  <c r="CI15411" i="131"/>
  <c r="CJ15410" i="131"/>
  <c r="CK15409" i="131"/>
  <c r="CL15408" i="131"/>
  <c r="CK15407" i="131"/>
  <c r="CJ15406" i="131"/>
  <c r="CM15405" i="131"/>
  <c r="CN15404" i="131"/>
  <c r="CF15404" i="131"/>
  <c r="CO15403" i="131"/>
  <c r="CG15403" i="131"/>
  <c r="CO15402" i="131"/>
  <c r="CG15402" i="131"/>
  <c r="CJ15382" i="131"/>
  <c r="CI15381" i="131"/>
  <c r="CJ15380" i="131"/>
  <c r="CK15379" i="131"/>
  <c r="CL15378" i="131"/>
  <c r="CK15377" i="131"/>
  <c r="CJ15376" i="131"/>
  <c r="CM15375" i="131"/>
  <c r="CN15374" i="131"/>
  <c r="CF15374" i="131"/>
  <c r="CO15373" i="131"/>
  <c r="CG15373" i="131"/>
  <c r="CO15372" i="131"/>
  <c r="CG15372" i="131"/>
  <c r="CJ15352" i="131"/>
  <c r="CI15351" i="131"/>
  <c r="CJ15350" i="131"/>
  <c r="CK15349" i="131"/>
  <c r="CL15348" i="131"/>
  <c r="CK15347" i="131"/>
  <c r="CJ15346" i="131"/>
  <c r="CM15345" i="131"/>
  <c r="CN15344" i="131"/>
  <c r="CF15344" i="131"/>
  <c r="CO15343" i="131"/>
  <c r="CG15343" i="131"/>
  <c r="CO15342" i="131"/>
  <c r="CG15342" i="131"/>
  <c r="CJ15322" i="131"/>
  <c r="DS15317" i="131" s="1"/>
  <c r="CI15321" i="131"/>
  <c r="CJ15320" i="131"/>
  <c r="CK15319" i="131"/>
  <c r="CL15318" i="131"/>
  <c r="CK15317" i="131"/>
  <c r="CJ15316" i="131"/>
  <c r="CM15315" i="131"/>
  <c r="CN15314" i="131"/>
  <c r="CF15314" i="131"/>
  <c r="CO15313" i="131"/>
  <c r="CG15313" i="131"/>
  <c r="CO15312" i="131"/>
  <c r="CG15312" i="131"/>
  <c r="CJ15292" i="131"/>
  <c r="CI15291" i="131"/>
  <c r="CJ15290" i="131"/>
  <c r="CK15289" i="131"/>
  <c r="CL15288" i="131"/>
  <c r="CK15287" i="131"/>
  <c r="CJ15286" i="131"/>
  <c r="CM15285" i="131"/>
  <c r="CN15284" i="131"/>
  <c r="CF15284" i="131"/>
  <c r="CO15283" i="131"/>
  <c r="CG15283" i="131"/>
  <c r="CO15282" i="131"/>
  <c r="CG15282" i="131"/>
  <c r="CJ15262" i="131"/>
  <c r="CI15261" i="131"/>
  <c r="CJ15260" i="131"/>
  <c r="CK15259" i="131"/>
  <c r="CL15258" i="131"/>
  <c r="CK15257" i="131"/>
  <c r="CJ15256" i="131"/>
  <c r="CM15255" i="131"/>
  <c r="CN15254" i="131"/>
  <c r="CF15254" i="131"/>
  <c r="CO15253" i="131"/>
  <c r="CG15253" i="131"/>
  <c r="CO15252" i="131"/>
  <c r="CG15252" i="131"/>
  <c r="CJ15232" i="131"/>
  <c r="CI15231" i="131"/>
  <c r="CJ15230" i="131"/>
  <c r="CK15229" i="131"/>
  <c r="CL15228" i="131"/>
  <c r="CK15227" i="131"/>
  <c r="CJ15226" i="131"/>
  <c r="CM15225" i="131"/>
  <c r="CN15224" i="131"/>
  <c r="CF15224" i="131"/>
  <c r="CO15223" i="131"/>
  <c r="CG15223" i="131"/>
  <c r="CO15222" i="131"/>
  <c r="CG15222" i="131"/>
  <c r="CJ15202" i="131"/>
  <c r="CI15201" i="131"/>
  <c r="CJ15200" i="131"/>
  <c r="CK15199" i="131"/>
  <c r="CL15198" i="131"/>
  <c r="CK15197" i="131"/>
  <c r="CJ15196" i="131"/>
  <c r="CM15195" i="131"/>
  <c r="CN15194" i="131"/>
  <c r="CF15194" i="131"/>
  <c r="CO15193" i="131"/>
  <c r="CG15193" i="131"/>
  <c r="CO15192" i="131"/>
  <c r="CG15192" i="131"/>
  <c r="CJ15172" i="131"/>
  <c r="CI15171" i="131"/>
  <c r="CJ15170" i="131"/>
  <c r="CK15169" i="131"/>
  <c r="CL15168" i="131"/>
  <c r="CK15167" i="131"/>
  <c r="CJ15166" i="131"/>
  <c r="CM15165" i="131"/>
  <c r="CN15164" i="131"/>
  <c r="CF15164" i="131"/>
  <c r="CO15163" i="131"/>
  <c r="CG15163" i="131"/>
  <c r="CO15162" i="131"/>
  <c r="CG15162" i="131"/>
  <c r="CJ15142" i="131"/>
  <c r="CI15141" i="131"/>
  <c r="CJ15140" i="131"/>
  <c r="CK15139" i="131"/>
  <c r="CL15138" i="131"/>
  <c r="CK15137" i="131"/>
  <c r="CJ15136" i="131"/>
  <c r="CM15135" i="131"/>
  <c r="CN15134" i="131"/>
  <c r="CF15134" i="131"/>
  <c r="CO15133" i="131"/>
  <c r="CG15133" i="131"/>
  <c r="CO15132" i="131"/>
  <c r="CG15132" i="131"/>
  <c r="CJ15112" i="131"/>
  <c r="CI15111" i="131"/>
  <c r="CJ15110" i="131"/>
  <c r="CK15109" i="131"/>
  <c r="CL15108" i="131"/>
  <c r="CK15107" i="131"/>
  <c r="CJ15106" i="131"/>
  <c r="CM15105" i="131"/>
  <c r="CN15104" i="131"/>
  <c r="CF15104" i="131"/>
  <c r="CO15103" i="131"/>
  <c r="CG15103" i="131"/>
  <c r="CO15102" i="131"/>
  <c r="CG15102" i="131"/>
  <c r="CJ15082" i="131"/>
  <c r="DS15077" i="131" s="1"/>
  <c r="CI15081" i="131"/>
  <c r="CJ15080" i="131"/>
  <c r="CK15079" i="131"/>
  <c r="CL15078" i="131"/>
  <c r="CK15077" i="131"/>
  <c r="CJ15076" i="131"/>
  <c r="CM15075" i="131"/>
  <c r="CN15074" i="131"/>
  <c r="CF15074" i="131"/>
  <c r="CO15073" i="131"/>
  <c r="CG15073" i="131"/>
  <c r="CO15072" i="131"/>
  <c r="CG15072" i="131"/>
  <c r="CJ15052" i="131"/>
  <c r="CI15051" i="131"/>
  <c r="CJ15050" i="131"/>
  <c r="CK15049" i="131"/>
  <c r="CL15048" i="131"/>
  <c r="CK15047" i="131"/>
  <c r="CJ15046" i="131"/>
  <c r="CM15045" i="131"/>
  <c r="CN15044" i="131"/>
  <c r="CF15044" i="131"/>
  <c r="CO15043" i="131"/>
  <c r="CG15043" i="131"/>
  <c r="CO15042" i="131"/>
  <c r="CG15042" i="131"/>
  <c r="CJ15022" i="131"/>
  <c r="CI15021" i="131"/>
  <c r="CJ15020" i="131"/>
  <c r="CK15019" i="131"/>
  <c r="CL15018" i="131"/>
  <c r="CK15017" i="131"/>
  <c r="CJ15016" i="131"/>
  <c r="CM15015" i="131"/>
  <c r="CN15014" i="131"/>
  <c r="CF15014" i="131"/>
  <c r="CO15013" i="131"/>
  <c r="CG15013" i="131"/>
  <c r="CO15012" i="131"/>
  <c r="CG15012" i="131"/>
  <c r="CJ14992" i="131"/>
  <c r="CI14991" i="131"/>
  <c r="CJ14990" i="131"/>
  <c r="CK14989" i="131"/>
  <c r="CL14988" i="131"/>
  <c r="CK14987" i="131"/>
  <c r="CJ14986" i="131"/>
  <c r="CM14985" i="131"/>
  <c r="CN14984" i="131"/>
  <c r="CF14984" i="131"/>
  <c r="CO14983" i="131"/>
  <c r="CG14983" i="131"/>
  <c r="CO14982" i="131"/>
  <c r="CG14982" i="131"/>
  <c r="CJ14962" i="131"/>
  <c r="CI14961" i="131"/>
  <c r="CJ14960" i="131"/>
  <c r="CK14959" i="131"/>
  <c r="CL14958" i="131"/>
  <c r="CK14957" i="131"/>
  <c r="CJ14956" i="131"/>
  <c r="CM14955" i="131"/>
  <c r="CN14954" i="131"/>
  <c r="CF14954" i="131"/>
  <c r="CO14953" i="131"/>
  <c r="CG14953" i="131"/>
  <c r="CO14952" i="131"/>
  <c r="CG14952" i="131"/>
  <c r="CJ14932" i="131"/>
  <c r="CI14931" i="131"/>
  <c r="CJ14930" i="131"/>
  <c r="CK14929" i="131"/>
  <c r="CL14928" i="131"/>
  <c r="CK14927" i="131"/>
  <c r="CJ14926" i="131"/>
  <c r="CM14925" i="131"/>
  <c r="CN14924" i="131"/>
  <c r="CF14924" i="131"/>
  <c r="CO14923" i="131"/>
  <c r="CG14923" i="131"/>
  <c r="CO14922" i="131"/>
  <c r="CG14922" i="131"/>
  <c r="CJ14902" i="131"/>
  <c r="CI14901" i="131"/>
  <c r="CJ14900" i="131"/>
  <c r="CK14899" i="131"/>
  <c r="CL14898" i="131"/>
  <c r="CK14897" i="131"/>
  <c r="CJ14896" i="131"/>
  <c r="CM14895" i="131"/>
  <c r="CN14894" i="131"/>
  <c r="CF14894" i="131"/>
  <c r="CO14893" i="131"/>
  <c r="CG14893" i="131"/>
  <c r="CO14892" i="131"/>
  <c r="CG14892" i="131"/>
  <c r="CJ14872" i="131"/>
  <c r="CI14871" i="131"/>
  <c r="CJ14870" i="131"/>
  <c r="CK14869" i="131"/>
  <c r="CL14868" i="131"/>
  <c r="CK14867" i="131"/>
  <c r="CJ14866" i="131"/>
  <c r="CM14865" i="131"/>
  <c r="CN14864" i="131"/>
  <c r="CF14864" i="131"/>
  <c r="CO14863" i="131"/>
  <c r="CG14863" i="131"/>
  <c r="CO14862" i="131"/>
  <c r="CG14862" i="131"/>
  <c r="CJ14842" i="131"/>
  <c r="DS14837" i="131" s="1"/>
  <c r="CI14841" i="131"/>
  <c r="CJ14840" i="131"/>
  <c r="CK14839" i="131"/>
  <c r="CL14838" i="131"/>
  <c r="CK14837" i="131"/>
  <c r="CJ14836" i="131"/>
  <c r="CM14835" i="131"/>
  <c r="CN14834" i="131"/>
  <c r="CF14834" i="131"/>
  <c r="CO14833" i="131"/>
  <c r="CG14833" i="131"/>
  <c r="CO14832" i="131"/>
  <c r="CG14832" i="131"/>
  <c r="CJ14812" i="131"/>
  <c r="CI14811" i="131"/>
  <c r="CJ14810" i="131"/>
  <c r="CK14809" i="131"/>
  <c r="CL14808" i="131"/>
  <c r="CK14807" i="131"/>
  <c r="CJ14806" i="131"/>
  <c r="CM14805" i="131"/>
  <c r="CN14804" i="131"/>
  <c r="CF14804" i="131"/>
  <c r="CO14803" i="131"/>
  <c r="CG14803" i="131"/>
  <c r="CO14802" i="131"/>
  <c r="CG14802" i="131"/>
  <c r="CJ14782" i="131"/>
  <c r="CI14781" i="131"/>
  <c r="CJ14780" i="131"/>
  <c r="CK14779" i="131"/>
  <c r="CL14778" i="131"/>
  <c r="CK14777" i="131"/>
  <c r="CJ14776" i="131"/>
  <c r="CM14775" i="131"/>
  <c r="CN14774" i="131"/>
  <c r="CF14774" i="131"/>
  <c r="CO14773" i="131"/>
  <c r="CG14773" i="131"/>
  <c r="CO14772" i="131"/>
  <c r="CG14772" i="131"/>
  <c r="CJ14752" i="131"/>
  <c r="CI14751" i="131"/>
  <c r="CJ14750" i="131"/>
  <c r="CK14749" i="131"/>
  <c r="CL14748" i="131"/>
  <c r="CK14747" i="131"/>
  <c r="CJ14746" i="131"/>
  <c r="CM14745" i="131"/>
  <c r="CN14744" i="131"/>
  <c r="CF14744" i="131"/>
  <c r="CO14743" i="131"/>
  <c r="CG14743" i="131"/>
  <c r="CO14742" i="131"/>
  <c r="CG14742" i="131"/>
  <c r="CJ14722" i="131"/>
  <c r="CI14721" i="131"/>
  <c r="CJ14720" i="131"/>
  <c r="CK14719" i="131"/>
  <c r="CL14718" i="131"/>
  <c r="CK14717" i="131"/>
  <c r="CJ14716" i="131"/>
  <c r="CM14715" i="131"/>
  <c r="CN14714" i="131"/>
  <c r="CF14714" i="131"/>
  <c r="CO14713" i="131"/>
  <c r="CG14713" i="131"/>
  <c r="CO14712" i="131"/>
  <c r="CG14712" i="131"/>
  <c r="CJ14692" i="131"/>
  <c r="CI14691" i="131"/>
  <c r="CJ14690" i="131"/>
  <c r="CK14689" i="131"/>
  <c r="CL14688" i="131"/>
  <c r="CK14687" i="131"/>
  <c r="CJ14686" i="131"/>
  <c r="CM14685" i="131"/>
  <c r="CN14684" i="131"/>
  <c r="CF14684" i="131"/>
  <c r="CO14683" i="131"/>
  <c r="CG14683" i="131"/>
  <c r="CO14682" i="131"/>
  <c r="CG14682" i="131"/>
  <c r="CJ14662" i="131"/>
  <c r="CI14661" i="131"/>
  <c r="CJ14660" i="131"/>
  <c r="CK14659" i="131"/>
  <c r="CL14658" i="131"/>
  <c r="CK14657" i="131"/>
  <c r="CJ14656" i="131"/>
  <c r="CM14655" i="131"/>
  <c r="CN14654" i="131"/>
  <c r="CF14654" i="131"/>
  <c r="CO14653" i="131"/>
  <c r="CG14653" i="131"/>
  <c r="CO14652" i="131"/>
  <c r="CG14652" i="131"/>
  <c r="CJ14632" i="131"/>
  <c r="CI14631" i="131"/>
  <c r="CJ14630" i="131"/>
  <c r="CK14629" i="131"/>
  <c r="CL14628" i="131"/>
  <c r="CK14627" i="131"/>
  <c r="CJ14626" i="131"/>
  <c r="CM14625" i="131"/>
  <c r="CN14624" i="131"/>
  <c r="CF14624" i="131"/>
  <c r="CO14623" i="131"/>
  <c r="CG14623" i="131"/>
  <c r="CO14622" i="131"/>
  <c r="CG14622" i="131"/>
  <c r="CJ14602" i="131"/>
  <c r="DS14597" i="131" s="1"/>
  <c r="CI14601" i="131"/>
  <c r="CJ14600" i="131"/>
  <c r="CK14599" i="131"/>
  <c r="CL14598" i="131"/>
  <c r="CK14597" i="131"/>
  <c r="CJ14596" i="131"/>
  <c r="CM14595" i="131"/>
  <c r="CN14594" i="131"/>
  <c r="CF14594" i="131"/>
  <c r="CO14593" i="131"/>
  <c r="CG14593" i="131"/>
  <c r="CO14592" i="131"/>
  <c r="CG14592" i="131"/>
  <c r="CJ14572" i="131"/>
  <c r="CI14571" i="131"/>
  <c r="CJ14570" i="131"/>
  <c r="CK14569" i="131"/>
  <c r="CL14568" i="131"/>
  <c r="CK14567" i="131"/>
  <c r="CJ14566" i="131"/>
  <c r="CM14565" i="131"/>
  <c r="CN14564" i="131"/>
  <c r="CF14564" i="131"/>
  <c r="CO14563" i="131"/>
  <c r="CG14563" i="131"/>
  <c r="CO14562" i="131"/>
  <c r="CG14562" i="131"/>
  <c r="CJ14542" i="131"/>
  <c r="CI14541" i="131"/>
  <c r="CJ14540" i="131"/>
  <c r="CK14539" i="131"/>
  <c r="CL14538" i="131"/>
  <c r="CK14537" i="131"/>
  <c r="CJ14536" i="131"/>
  <c r="CM14535" i="131"/>
  <c r="CN14534" i="131"/>
  <c r="CF14534" i="131"/>
  <c r="CO14533" i="131"/>
  <c r="CG14533" i="131"/>
  <c r="CO14532" i="131"/>
  <c r="CG14532" i="131"/>
  <c r="CJ14512" i="131"/>
  <c r="CI14511" i="131"/>
  <c r="CJ14510" i="131"/>
  <c r="CK14509" i="131"/>
  <c r="CL14508" i="131"/>
  <c r="CK14507" i="131"/>
  <c r="CJ14506" i="131"/>
  <c r="CM14505" i="131"/>
  <c r="CN14504" i="131"/>
  <c r="CF14504" i="131"/>
  <c r="CO14503" i="131"/>
  <c r="CG14503" i="131"/>
  <c r="CO14502" i="131"/>
  <c r="CG14502" i="131"/>
  <c r="CJ14482" i="131"/>
  <c r="CI14481" i="131"/>
  <c r="CJ14480" i="131"/>
  <c r="CK14479" i="131"/>
  <c r="CL14478" i="131"/>
  <c r="CK14477" i="131"/>
  <c r="CJ14476" i="131"/>
  <c r="CM14475" i="131"/>
  <c r="CN14474" i="131"/>
  <c r="CF14474" i="131"/>
  <c r="CO14473" i="131"/>
  <c r="CG14473" i="131"/>
  <c r="CO14472" i="131"/>
  <c r="CG14472" i="131"/>
  <c r="CJ14452" i="131"/>
  <c r="CI14451" i="131"/>
  <c r="CJ14450" i="131"/>
  <c r="CK14449" i="131"/>
  <c r="CL14448" i="131"/>
  <c r="CK14447" i="131"/>
  <c r="CJ14446" i="131"/>
  <c r="CM14445" i="131"/>
  <c r="CN14444" i="131"/>
  <c r="CF14444" i="131"/>
  <c r="CO14443" i="131"/>
  <c r="CG14443" i="131"/>
  <c r="CO14442" i="131"/>
  <c r="CG14442" i="131"/>
  <c r="CJ14422" i="131"/>
  <c r="CI14421" i="131"/>
  <c r="CJ14420" i="131"/>
  <c r="CK14419" i="131"/>
  <c r="CL14418" i="131"/>
  <c r="CK14417" i="131"/>
  <c r="CJ14416" i="131"/>
  <c r="CM14415" i="131"/>
  <c r="CN14414" i="131"/>
  <c r="CF14414" i="131"/>
  <c r="CO14413" i="131"/>
  <c r="CG14413" i="131"/>
  <c r="CO14412" i="131"/>
  <c r="CG14412" i="131"/>
  <c r="CJ14392" i="131"/>
  <c r="CI14391" i="131"/>
  <c r="CJ14390" i="131"/>
  <c r="CK14389" i="131"/>
  <c r="CL14388" i="131"/>
  <c r="CK14387" i="131"/>
  <c r="CJ14386" i="131"/>
  <c r="CM14385" i="131"/>
  <c r="CN14384" i="131"/>
  <c r="CF14384" i="131"/>
  <c r="CO14383" i="131"/>
  <c r="CG14383" i="131"/>
  <c r="CO14382" i="131"/>
  <c r="CG14382" i="131"/>
  <c r="CJ14362" i="131"/>
  <c r="DS14357" i="131" s="1"/>
  <c r="CI14361" i="131"/>
  <c r="CJ14360" i="131"/>
  <c r="CK14359" i="131"/>
  <c r="CL14358" i="131"/>
  <c r="CK14357" i="131"/>
  <c r="CJ14356" i="131"/>
  <c r="CM14355" i="131"/>
  <c r="CN14354" i="131"/>
  <c r="CF14354" i="131"/>
  <c r="CO14353" i="131"/>
  <c r="CG14353" i="131"/>
  <c r="CO14352" i="131"/>
  <c r="CG14352" i="131"/>
  <c r="CJ14332" i="131"/>
  <c r="CI14331" i="131"/>
  <c r="CJ14330" i="131"/>
  <c r="CK14329" i="131"/>
  <c r="CL14328" i="131"/>
  <c r="CK14327" i="131"/>
  <c r="CJ14326" i="131"/>
  <c r="CM14325" i="131"/>
  <c r="CN14324" i="131"/>
  <c r="CF14324" i="131"/>
  <c r="CO14323" i="131"/>
  <c r="CG14323" i="131"/>
  <c r="CO14322" i="131"/>
  <c r="CG14322" i="131"/>
  <c r="CJ14302" i="131"/>
  <c r="CI14301" i="131"/>
  <c r="CJ14300" i="131"/>
  <c r="CK14299" i="131"/>
  <c r="CL14298" i="131"/>
  <c r="CK14297" i="131"/>
  <c r="CJ14296" i="131"/>
  <c r="CM14295" i="131"/>
  <c r="CN14294" i="131"/>
  <c r="CF14294" i="131"/>
  <c r="CO14293" i="131"/>
  <c r="CG14293" i="131"/>
  <c r="CO14292" i="131"/>
  <c r="CG14292" i="131"/>
  <c r="CJ14272" i="131"/>
  <c r="CI14271" i="131"/>
  <c r="CJ14270" i="131"/>
  <c r="CK14269" i="131"/>
  <c r="CL14268" i="131"/>
  <c r="CK14267" i="131"/>
  <c r="CJ14266" i="131"/>
  <c r="CM14265" i="131"/>
  <c r="CN14264" i="131"/>
  <c r="CF14264" i="131"/>
  <c r="CO14263" i="131"/>
  <c r="CG14263" i="131"/>
  <c r="CO14262" i="131"/>
  <c r="CG14262" i="131"/>
  <c r="CJ14242" i="131"/>
  <c r="CI14241" i="131"/>
  <c r="CJ14240" i="131"/>
  <c r="CK14239" i="131"/>
  <c r="CL14238" i="131"/>
  <c r="CK14237" i="131"/>
  <c r="CJ14236" i="131"/>
  <c r="CM14235" i="131"/>
  <c r="CN14234" i="131"/>
  <c r="CF14234" i="131"/>
  <c r="CO14233" i="131"/>
  <c r="CG14233" i="131"/>
  <c r="CO14232" i="131"/>
  <c r="CG14232" i="131"/>
  <c r="CJ14212" i="131"/>
  <c r="CI14211" i="131"/>
  <c r="CJ14210" i="131"/>
  <c r="CK14209" i="131"/>
  <c r="CL14208" i="131"/>
  <c r="CK14207" i="131"/>
  <c r="CJ14206" i="131"/>
  <c r="CM14205" i="131"/>
  <c r="CN14204" i="131"/>
  <c r="CF14204" i="131"/>
  <c r="CO14203" i="131"/>
  <c r="CG14203" i="131"/>
  <c r="CO14202" i="131"/>
  <c r="CG14202" i="131"/>
  <c r="CJ14182" i="131"/>
  <c r="CI14181" i="131"/>
  <c r="CJ14180" i="131"/>
  <c r="CK14179" i="131"/>
  <c r="CL14178" i="131"/>
  <c r="CK14177" i="131"/>
  <c r="CJ14176" i="131"/>
  <c r="CM14175" i="131"/>
  <c r="CN14174" i="131"/>
  <c r="CF14174" i="131"/>
  <c r="CO14173" i="131"/>
  <c r="CG14173" i="131"/>
  <c r="CO14172" i="131"/>
  <c r="CG14172" i="131"/>
  <c r="CJ15767" i="131"/>
  <c r="CI15766" i="131"/>
  <c r="CL15765" i="131"/>
  <c r="CM15764" i="131"/>
  <c r="CN15763" i="131"/>
  <c r="CF15763" i="131"/>
  <c r="CN15762" i="131"/>
  <c r="CF15762" i="131"/>
  <c r="CI15742" i="131"/>
  <c r="CP15741" i="131"/>
  <c r="CH15741" i="131"/>
  <c r="CI15740" i="131"/>
  <c r="CJ15739" i="131"/>
  <c r="CK15738" i="131"/>
  <c r="CJ15737" i="131"/>
  <c r="CI15736" i="131"/>
  <c r="CL15735" i="131"/>
  <c r="CM15734" i="131"/>
  <c r="CN15733" i="131"/>
  <c r="CF15733" i="131"/>
  <c r="CN15732" i="131"/>
  <c r="CF15732" i="131"/>
  <c r="CI15712" i="131"/>
  <c r="CP15711" i="131"/>
  <c r="CH15711" i="131"/>
  <c r="CI15710" i="131"/>
  <c r="CJ15709" i="131"/>
  <c r="CK15708" i="131"/>
  <c r="CJ15707" i="131"/>
  <c r="CI15706" i="131"/>
  <c r="CL15705" i="131"/>
  <c r="CM15704" i="131"/>
  <c r="CN15703" i="131"/>
  <c r="CF15703" i="131"/>
  <c r="CN15702" i="131"/>
  <c r="CF15702" i="131"/>
  <c r="CI15682" i="131"/>
  <c r="CP15681" i="131"/>
  <c r="CH15681" i="131"/>
  <c r="CI15680" i="131"/>
  <c r="CJ15679" i="131"/>
  <c r="CK15678" i="131"/>
  <c r="CJ15677" i="131"/>
  <c r="CI15676" i="131"/>
  <c r="CL15675" i="131"/>
  <c r="CM15674" i="131"/>
  <c r="CN15673" i="131"/>
  <c r="CF15673" i="131"/>
  <c r="CN15672" i="131"/>
  <c r="CF15672" i="131"/>
  <c r="CI15652" i="131"/>
  <c r="CP15651" i="131"/>
  <c r="CH15651" i="131"/>
  <c r="CI15650" i="131"/>
  <c r="CJ15649" i="131"/>
  <c r="CK15648" i="131"/>
  <c r="CJ15647" i="131"/>
  <c r="CI15646" i="131"/>
  <c r="CL15645" i="131"/>
  <c r="CM15644" i="131"/>
  <c r="CN15643" i="131"/>
  <c r="CF15643" i="131"/>
  <c r="CN15642" i="131"/>
  <c r="CF15642" i="131"/>
  <c r="CI15622" i="131"/>
  <c r="CP15621" i="131"/>
  <c r="CH15621" i="131"/>
  <c r="CI15620" i="131"/>
  <c r="CJ15619" i="131"/>
  <c r="CK15618" i="131"/>
  <c r="CJ15617" i="131"/>
  <c r="CI15616" i="131"/>
  <c r="CL15615" i="131"/>
  <c r="CM15614" i="131"/>
  <c r="CN15613" i="131"/>
  <c r="CF15613" i="131"/>
  <c r="CN15612" i="131"/>
  <c r="CF15612" i="131"/>
  <c r="CI15592" i="131"/>
  <c r="CP15591" i="131"/>
  <c r="CH15591" i="131"/>
  <c r="CI15590" i="131"/>
  <c r="CJ15589" i="131"/>
  <c r="CK15588" i="131"/>
  <c r="CJ15587" i="131"/>
  <c r="CI15586" i="131"/>
  <c r="CL15585" i="131"/>
  <c r="CM15584" i="131"/>
  <c r="CN15583" i="131"/>
  <c r="CF15583" i="131"/>
  <c r="CN15582" i="131"/>
  <c r="CF15582" i="131"/>
  <c r="CI15562" i="131"/>
  <c r="CP15561" i="131"/>
  <c r="CH15561" i="131"/>
  <c r="CI15560" i="131"/>
  <c r="CJ15559" i="131"/>
  <c r="CK15558" i="131"/>
  <c r="CJ15557" i="131"/>
  <c r="CI15556" i="131"/>
  <c r="CL15555" i="131"/>
  <c r="CM15554" i="131"/>
  <c r="CN15553" i="131"/>
  <c r="CF15553" i="131"/>
  <c r="CN15552" i="131"/>
  <c r="CF15552" i="131"/>
  <c r="CI15532" i="131"/>
  <c r="CP15531" i="131"/>
  <c r="CH15531" i="131"/>
  <c r="CI15530" i="131"/>
  <c r="CJ15529" i="131"/>
  <c r="CK15528" i="131"/>
  <c r="CJ15527" i="131"/>
  <c r="CI15526" i="131"/>
  <c r="CL15525" i="131"/>
  <c r="CM15524" i="131"/>
  <c r="CN15523" i="131"/>
  <c r="CF15523" i="131"/>
  <c r="CN15522" i="131"/>
  <c r="CF15522" i="131"/>
  <c r="CI15502" i="131"/>
  <c r="CP15501" i="131"/>
  <c r="CH15501" i="131"/>
  <c r="CI15500" i="131"/>
  <c r="CJ15499" i="131"/>
  <c r="CK15498" i="131"/>
  <c r="CJ15497" i="131"/>
  <c r="CI15496" i="131"/>
  <c r="CL15495" i="131"/>
  <c r="CM15494" i="131"/>
  <c r="CN15493" i="131"/>
  <c r="CF15493" i="131"/>
  <c r="CN15492" i="131"/>
  <c r="CF15492" i="131"/>
  <c r="CI15472" i="131"/>
  <c r="CP15471" i="131"/>
  <c r="CH15471" i="131"/>
  <c r="CI15470" i="131"/>
  <c r="CJ15469" i="131"/>
  <c r="CK15468" i="131"/>
  <c r="CJ15467" i="131"/>
  <c r="CI15466" i="131"/>
  <c r="CL15465" i="131"/>
  <c r="CM15464" i="131"/>
  <c r="CN15463" i="131"/>
  <c r="CF15463" i="131"/>
  <c r="CN15462" i="131"/>
  <c r="CF15462" i="131"/>
  <c r="CI15442" i="131"/>
  <c r="CP15441" i="131"/>
  <c r="CH15441" i="131"/>
  <c r="CI15440" i="131"/>
  <c r="CJ15439" i="131"/>
  <c r="CK15438" i="131"/>
  <c r="CJ15437" i="131"/>
  <c r="CI15436" i="131"/>
  <c r="CL15435" i="131"/>
  <c r="CM15434" i="131"/>
  <c r="CN15433" i="131"/>
  <c r="CF15433" i="131"/>
  <c r="CN15432" i="131"/>
  <c r="CF15432" i="131"/>
  <c r="CI15412" i="131"/>
  <c r="CP15411" i="131"/>
  <c r="CH15411" i="131"/>
  <c r="CI15410" i="131"/>
  <c r="CJ15409" i="131"/>
  <c r="CK15408" i="131"/>
  <c r="CJ15407" i="131"/>
  <c r="CI15406" i="131"/>
  <c r="CL15405" i="131"/>
  <c r="CM15404" i="131"/>
  <c r="CN15403" i="131"/>
  <c r="CF15403" i="131"/>
  <c r="CN15402" i="131"/>
  <c r="CF15402" i="131"/>
  <c r="CI15382" i="131"/>
  <c r="CP15381" i="131"/>
  <c r="CH15381" i="131"/>
  <c r="CI15380" i="131"/>
  <c r="CJ15379" i="131"/>
  <c r="CK15378" i="131"/>
  <c r="CJ15377" i="131"/>
  <c r="CI15376" i="131"/>
  <c r="CL15375" i="131"/>
  <c r="CM15374" i="131"/>
  <c r="CN15373" i="131"/>
  <c r="CF15373" i="131"/>
  <c r="CN15372" i="131"/>
  <c r="CF15372" i="131"/>
  <c r="CI15352" i="131"/>
  <c r="CP15351" i="131"/>
  <c r="CH15351" i="131"/>
  <c r="CI15350" i="131"/>
  <c r="CJ15349" i="131"/>
  <c r="CK15348" i="131"/>
  <c r="CJ15347" i="131"/>
  <c r="CI15346" i="131"/>
  <c r="CL15345" i="131"/>
  <c r="CM15344" i="131"/>
  <c r="CN15343" i="131"/>
  <c r="CF15343" i="131"/>
  <c r="CN15342" i="131"/>
  <c r="CF15342" i="131"/>
  <c r="CI15322" i="131"/>
  <c r="CP15321" i="131"/>
  <c r="CH15321" i="131"/>
  <c r="CI15320" i="131"/>
  <c r="CJ15319" i="131"/>
  <c r="CK15318" i="131"/>
  <c r="CJ15317" i="131"/>
  <c r="CI15316" i="131"/>
  <c r="CL15315" i="131"/>
  <c r="CM15314" i="131"/>
  <c r="CN15313" i="131"/>
  <c r="CF15313" i="131"/>
  <c r="CN15312" i="131"/>
  <c r="CF15312" i="131"/>
  <c r="CI15292" i="131"/>
  <c r="CP15291" i="131"/>
  <c r="CH15291" i="131"/>
  <c r="CI15290" i="131"/>
  <c r="CJ15289" i="131"/>
  <c r="CK15288" i="131"/>
  <c r="CJ15287" i="131"/>
  <c r="CI15286" i="131"/>
  <c r="CL15285" i="131"/>
  <c r="CM15284" i="131"/>
  <c r="CN15283" i="131"/>
  <c r="CF15283" i="131"/>
  <c r="CN15282" i="131"/>
  <c r="CF15282" i="131"/>
  <c r="CI15262" i="131"/>
  <c r="CP15261" i="131"/>
  <c r="CH15261" i="131"/>
  <c r="CI15260" i="131"/>
  <c r="CJ15259" i="131"/>
  <c r="CK15258" i="131"/>
  <c r="CJ15257" i="131"/>
  <c r="CI15256" i="131"/>
  <c r="CL15255" i="131"/>
  <c r="CM15254" i="131"/>
  <c r="CN15253" i="131"/>
  <c r="CF15253" i="131"/>
  <c r="CN15252" i="131"/>
  <c r="CF15252" i="131"/>
  <c r="CI15232" i="131"/>
  <c r="CP15231" i="131"/>
  <c r="CH15231" i="131"/>
  <c r="CI15230" i="131"/>
  <c r="CJ15229" i="131"/>
  <c r="CK15228" i="131"/>
  <c r="CJ15227" i="131"/>
  <c r="CI15226" i="131"/>
  <c r="CL15225" i="131"/>
  <c r="CM15224" i="131"/>
  <c r="CN15223" i="131"/>
  <c r="CF15223" i="131"/>
  <c r="CN15222" i="131"/>
  <c r="CF15222" i="131"/>
  <c r="CI15202" i="131"/>
  <c r="CP15201" i="131"/>
  <c r="CH15201" i="131"/>
  <c r="CI15200" i="131"/>
  <c r="CJ15199" i="131"/>
  <c r="CK15198" i="131"/>
  <c r="CJ15197" i="131"/>
  <c r="CI15196" i="131"/>
  <c r="CL15195" i="131"/>
  <c r="CM15194" i="131"/>
  <c r="CN15193" i="131"/>
  <c r="CF15193" i="131"/>
  <c r="CN15192" i="131"/>
  <c r="CF15192" i="131"/>
  <c r="CI15172" i="131"/>
  <c r="CP15171" i="131"/>
  <c r="CH15171" i="131"/>
  <c r="CI15170" i="131"/>
  <c r="CJ15169" i="131"/>
  <c r="CK15168" i="131"/>
  <c r="CJ15167" i="131"/>
  <c r="CI15166" i="131"/>
  <c r="CL15165" i="131"/>
  <c r="CM15164" i="131"/>
  <c r="CN15163" i="131"/>
  <c r="CF15163" i="131"/>
  <c r="CN15162" i="131"/>
  <c r="CF15162" i="131"/>
  <c r="CI15142" i="131"/>
  <c r="CP15141" i="131"/>
  <c r="CH15141" i="131"/>
  <c r="CI15140" i="131"/>
  <c r="CJ15139" i="131"/>
  <c r="CK15138" i="131"/>
  <c r="CJ15137" i="131"/>
  <c r="CI15136" i="131"/>
  <c r="CL15135" i="131"/>
  <c r="CM15134" i="131"/>
  <c r="CN15133" i="131"/>
  <c r="CF15133" i="131"/>
  <c r="CN15132" i="131"/>
  <c r="CF15132" i="131"/>
  <c r="CI15112" i="131"/>
  <c r="CP15111" i="131"/>
  <c r="CH15111" i="131"/>
  <c r="CI15110" i="131"/>
  <c r="CJ15109" i="131"/>
  <c r="CK15108" i="131"/>
  <c r="CJ15107" i="131"/>
  <c r="CI15106" i="131"/>
  <c r="CL15105" i="131"/>
  <c r="CM15104" i="131"/>
  <c r="CN15103" i="131"/>
  <c r="CF15103" i="131"/>
  <c r="CN15102" i="131"/>
  <c r="CF15102" i="131"/>
  <c r="CI15082" i="131"/>
  <c r="CP15081" i="131"/>
  <c r="CH15081" i="131"/>
  <c r="CI15080" i="131"/>
  <c r="CJ15079" i="131"/>
  <c r="CK15078" i="131"/>
  <c r="CJ15077" i="131"/>
  <c r="CI15076" i="131"/>
  <c r="CL15075" i="131"/>
  <c r="CM15074" i="131"/>
  <c r="CN15073" i="131"/>
  <c r="CF15073" i="131"/>
  <c r="CN15072" i="131"/>
  <c r="CF15072" i="131"/>
  <c r="CI15052" i="131"/>
  <c r="CP15051" i="131"/>
  <c r="CH15051" i="131"/>
  <c r="CI15050" i="131"/>
  <c r="CJ15049" i="131"/>
  <c r="CK15048" i="131"/>
  <c r="CJ15047" i="131"/>
  <c r="CI15046" i="131"/>
  <c r="CL15045" i="131"/>
  <c r="CM15044" i="131"/>
  <c r="CN15043" i="131"/>
  <c r="CF15043" i="131"/>
  <c r="CN15042" i="131"/>
  <c r="CF15042" i="131"/>
  <c r="CI15022" i="131"/>
  <c r="CP15021" i="131"/>
  <c r="CH15021" i="131"/>
  <c r="CI15020" i="131"/>
  <c r="CJ15019" i="131"/>
  <c r="CK15018" i="131"/>
  <c r="CJ15017" i="131"/>
  <c r="CI15016" i="131"/>
  <c r="CL15015" i="131"/>
  <c r="CM15014" i="131"/>
  <c r="CN15013" i="131"/>
  <c r="CF15013" i="131"/>
  <c r="CN15012" i="131"/>
  <c r="CF15012" i="131"/>
  <c r="CI14992" i="131"/>
  <c r="CP14991" i="131"/>
  <c r="CH14991" i="131"/>
  <c r="CI14990" i="131"/>
  <c r="CJ14989" i="131"/>
  <c r="CK14988" i="131"/>
  <c r="CJ14987" i="131"/>
  <c r="CI14986" i="131"/>
  <c r="CL14985" i="131"/>
  <c r="CM14984" i="131"/>
  <c r="CN14983" i="131"/>
  <c r="CF14983" i="131"/>
  <c r="CN14982" i="131"/>
  <c r="CF14982" i="131"/>
  <c r="CI14962" i="131"/>
  <c r="CP14961" i="131"/>
  <c r="CH14961" i="131"/>
  <c r="CI14960" i="131"/>
  <c r="CJ14959" i="131"/>
  <c r="CK14958" i="131"/>
  <c r="CJ14957" i="131"/>
  <c r="CI14956" i="131"/>
  <c r="CL14955" i="131"/>
  <c r="CM14954" i="131"/>
  <c r="CN14953" i="131"/>
  <c r="CF14953" i="131"/>
  <c r="CN14952" i="131"/>
  <c r="CF14952" i="131"/>
  <c r="CI14932" i="131"/>
  <c r="CP14931" i="131"/>
  <c r="CH14931" i="131"/>
  <c r="CI14930" i="131"/>
  <c r="CJ14929" i="131"/>
  <c r="CK14928" i="131"/>
  <c r="CJ14927" i="131"/>
  <c r="CI14926" i="131"/>
  <c r="CL14925" i="131"/>
  <c r="CM14924" i="131"/>
  <c r="CN14923" i="131"/>
  <c r="CF14923" i="131"/>
  <c r="CN14922" i="131"/>
  <c r="CF14922" i="131"/>
  <c r="CI14902" i="131"/>
  <c r="CP14901" i="131"/>
  <c r="CH14901" i="131"/>
  <c r="CI14900" i="131"/>
  <c r="CJ14899" i="131"/>
  <c r="CK14898" i="131"/>
  <c r="CJ14897" i="131"/>
  <c r="CI14896" i="131"/>
  <c r="CL14895" i="131"/>
  <c r="CM14894" i="131"/>
  <c r="CN14893" i="131"/>
  <c r="CF14893" i="131"/>
  <c r="CN14892" i="131"/>
  <c r="CF14892" i="131"/>
  <c r="CI14872" i="131"/>
  <c r="CP14871" i="131"/>
  <c r="CH14871" i="131"/>
  <c r="CI14870" i="131"/>
  <c r="CJ14869" i="131"/>
  <c r="CK14868" i="131"/>
  <c r="CJ14867" i="131"/>
  <c r="CI14866" i="131"/>
  <c r="CL14865" i="131"/>
  <c r="CM14864" i="131"/>
  <c r="CN14863" i="131"/>
  <c r="CF14863" i="131"/>
  <c r="CN14862" i="131"/>
  <c r="CF14862" i="131"/>
  <c r="CI14842" i="131"/>
  <c r="CP14841" i="131"/>
  <c r="CH14841" i="131"/>
  <c r="CI14840" i="131"/>
  <c r="CJ14839" i="131"/>
  <c r="CK14838" i="131"/>
  <c r="CJ14837" i="131"/>
  <c r="CI14836" i="131"/>
  <c r="CL14835" i="131"/>
  <c r="CM14834" i="131"/>
  <c r="CN14833" i="131"/>
  <c r="CF14833" i="131"/>
  <c r="CN14832" i="131"/>
  <c r="CF14832" i="131"/>
  <c r="CI14812" i="131"/>
  <c r="CP14811" i="131"/>
  <c r="CH14811" i="131"/>
  <c r="CI14810" i="131"/>
  <c r="CJ14809" i="131"/>
  <c r="CK14808" i="131"/>
  <c r="CJ14807" i="131"/>
  <c r="CI14806" i="131"/>
  <c r="CL14805" i="131"/>
  <c r="CM14804" i="131"/>
  <c r="CN14803" i="131"/>
  <c r="CF14803" i="131"/>
  <c r="CN14802" i="131"/>
  <c r="CF14802" i="131"/>
  <c r="CI14782" i="131"/>
  <c r="CP14781" i="131"/>
  <c r="CH14781" i="131"/>
  <c r="CI14780" i="131"/>
  <c r="CJ14779" i="131"/>
  <c r="CK14778" i="131"/>
  <c r="CJ14777" i="131"/>
  <c r="CI14776" i="131"/>
  <c r="CL14775" i="131"/>
  <c r="CM14774" i="131"/>
  <c r="CN14773" i="131"/>
  <c r="CF14773" i="131"/>
  <c r="CN14772" i="131"/>
  <c r="CF14772" i="131"/>
  <c r="CI14752" i="131"/>
  <c r="CP14751" i="131"/>
  <c r="CH14751" i="131"/>
  <c r="CI14750" i="131"/>
  <c r="CJ14749" i="131"/>
  <c r="CK14748" i="131"/>
  <c r="CJ14747" i="131"/>
  <c r="CI14746" i="131"/>
  <c r="CL14745" i="131"/>
  <c r="CM14744" i="131"/>
  <c r="CN14743" i="131"/>
  <c r="CF14743" i="131"/>
  <c r="CN14742" i="131"/>
  <c r="CF14742" i="131"/>
  <c r="CI14722" i="131"/>
  <c r="CP14721" i="131"/>
  <c r="CH14721" i="131"/>
  <c r="CI14720" i="131"/>
  <c r="CJ14719" i="131"/>
  <c r="CK14718" i="131"/>
  <c r="CJ14717" i="131"/>
  <c r="CI14716" i="131"/>
  <c r="CL14715" i="131"/>
  <c r="CM14714" i="131"/>
  <c r="CN14713" i="131"/>
  <c r="CF14713" i="131"/>
  <c r="CN14712" i="131"/>
  <c r="CF14712" i="131"/>
  <c r="CI14692" i="131"/>
  <c r="CP14691" i="131"/>
  <c r="CH14691" i="131"/>
  <c r="CI14690" i="131"/>
  <c r="CJ14689" i="131"/>
  <c r="CK14688" i="131"/>
  <c r="CJ14687" i="131"/>
  <c r="CI14686" i="131"/>
  <c r="CL14685" i="131"/>
  <c r="CM14684" i="131"/>
  <c r="CN14683" i="131"/>
  <c r="CF14683" i="131"/>
  <c r="CN14682" i="131"/>
  <c r="CF14682" i="131"/>
  <c r="CI14662" i="131"/>
  <c r="CP14661" i="131"/>
  <c r="CH14661" i="131"/>
  <c r="CI14660" i="131"/>
  <c r="CJ14659" i="131"/>
  <c r="CK14658" i="131"/>
  <c r="CJ14657" i="131"/>
  <c r="CI14656" i="131"/>
  <c r="CL14655" i="131"/>
  <c r="CM14654" i="131"/>
  <c r="CN14653" i="131"/>
  <c r="CF14653" i="131"/>
  <c r="CN14652" i="131"/>
  <c r="CF14652" i="131"/>
  <c r="CI14632" i="131"/>
  <c r="CP14631" i="131"/>
  <c r="CH14631" i="131"/>
  <c r="CI14630" i="131"/>
  <c r="CJ14629" i="131"/>
  <c r="CK14628" i="131"/>
  <c r="CJ14627" i="131"/>
  <c r="CI14626" i="131"/>
  <c r="CL14625" i="131"/>
  <c r="CM14624" i="131"/>
  <c r="CN14623" i="131"/>
  <c r="CF14623" i="131"/>
  <c r="CN14622" i="131"/>
  <c r="CF14622" i="131"/>
  <c r="CI14602" i="131"/>
  <c r="CP14601" i="131"/>
  <c r="CH14601" i="131"/>
  <c r="CI14600" i="131"/>
  <c r="CJ14599" i="131"/>
  <c r="CK14598" i="131"/>
  <c r="CJ14597" i="131"/>
  <c r="CI14596" i="131"/>
  <c r="CL14595" i="131"/>
  <c r="CM14594" i="131"/>
  <c r="CN14593" i="131"/>
  <c r="CF14593" i="131"/>
  <c r="CN14592" i="131"/>
  <c r="CF14592" i="131"/>
  <c r="CI14572" i="131"/>
  <c r="CP14571" i="131"/>
  <c r="CH14571" i="131"/>
  <c r="CI14570" i="131"/>
  <c r="CJ14569" i="131"/>
  <c r="CK14568" i="131"/>
  <c r="CJ14567" i="131"/>
  <c r="CI14566" i="131"/>
  <c r="CL14565" i="131"/>
  <c r="CM14564" i="131"/>
  <c r="CN14563" i="131"/>
  <c r="CF14563" i="131"/>
  <c r="CN14562" i="131"/>
  <c r="CF14562" i="131"/>
  <c r="CI14542" i="131"/>
  <c r="CP14541" i="131"/>
  <c r="CH14541" i="131"/>
  <c r="CI14540" i="131"/>
  <c r="CJ14539" i="131"/>
  <c r="CK14538" i="131"/>
  <c r="CJ14537" i="131"/>
  <c r="CI14536" i="131"/>
  <c r="CL14535" i="131"/>
  <c r="CM14534" i="131"/>
  <c r="CN14533" i="131"/>
  <c r="CF14533" i="131"/>
  <c r="CN14532" i="131"/>
  <c r="CF14532" i="131"/>
  <c r="CI14512" i="131"/>
  <c r="CP14511" i="131"/>
  <c r="CH14511" i="131"/>
  <c r="CI14510" i="131"/>
  <c r="CJ14509" i="131"/>
  <c r="CK14508" i="131"/>
  <c r="CJ14507" i="131"/>
  <c r="CI14506" i="131"/>
  <c r="CL14505" i="131"/>
  <c r="CM14504" i="131"/>
  <c r="CN14503" i="131"/>
  <c r="CF14503" i="131"/>
  <c r="CN14502" i="131"/>
  <c r="CF14502" i="131"/>
  <c r="CI14482" i="131"/>
  <c r="CP14481" i="131"/>
  <c r="CH14481" i="131"/>
  <c r="CI14480" i="131"/>
  <c r="CJ14479" i="131"/>
  <c r="CK14478" i="131"/>
  <c r="CJ14477" i="131"/>
  <c r="CI14476" i="131"/>
  <c r="CL14475" i="131"/>
  <c r="CM14474" i="131"/>
  <c r="CN14473" i="131"/>
  <c r="CF14473" i="131"/>
  <c r="CN14472" i="131"/>
  <c r="CF14472" i="131"/>
  <c r="CI14452" i="131"/>
  <c r="CP14451" i="131"/>
  <c r="CH14451" i="131"/>
  <c r="CI14450" i="131"/>
  <c r="CJ14449" i="131"/>
  <c r="CK14448" i="131"/>
  <c r="CJ14447" i="131"/>
  <c r="CI14446" i="131"/>
  <c r="CL14445" i="131"/>
  <c r="CM14444" i="131"/>
  <c r="CN14443" i="131"/>
  <c r="CF14443" i="131"/>
  <c r="CN14442" i="131"/>
  <c r="CF14442" i="131"/>
  <c r="CI14422" i="131"/>
  <c r="CP14421" i="131"/>
  <c r="CH14421" i="131"/>
  <c r="CI14420" i="131"/>
  <c r="CJ14419" i="131"/>
  <c r="CK14418" i="131"/>
  <c r="CJ14417" i="131"/>
  <c r="CI14416" i="131"/>
  <c r="CL14415" i="131"/>
  <c r="CM14414" i="131"/>
  <c r="CN14413" i="131"/>
  <c r="CF14413" i="131"/>
  <c r="CN14412" i="131"/>
  <c r="CF14412" i="131"/>
  <c r="CI14392" i="131"/>
  <c r="CP14391" i="131"/>
  <c r="CH14391" i="131"/>
  <c r="CI14390" i="131"/>
  <c r="CJ14389" i="131"/>
  <c r="CK14388" i="131"/>
  <c r="CJ14387" i="131"/>
  <c r="CI14386" i="131"/>
  <c r="CL14385" i="131"/>
  <c r="CM14384" i="131"/>
  <c r="CN14383" i="131"/>
  <c r="CF14383" i="131"/>
  <c r="CN14382" i="131"/>
  <c r="CF14382" i="131"/>
  <c r="CI14362" i="131"/>
  <c r="CP14361" i="131"/>
  <c r="CH14361" i="131"/>
  <c r="CI14360" i="131"/>
  <c r="CJ14359" i="131"/>
  <c r="CK14358" i="131"/>
  <c r="CJ14357" i="131"/>
  <c r="CI14356" i="131"/>
  <c r="CL14355" i="131"/>
  <c r="CM14354" i="131"/>
  <c r="CN14353" i="131"/>
  <c r="CF14353" i="131"/>
  <c r="CN14352" i="131"/>
  <c r="CF14352" i="131"/>
  <c r="CI14332" i="131"/>
  <c r="CP14331" i="131"/>
  <c r="CH14331" i="131"/>
  <c r="CI14330" i="131"/>
  <c r="CJ14329" i="131"/>
  <c r="CK14328" i="131"/>
  <c r="CJ14327" i="131"/>
  <c r="CI14326" i="131"/>
  <c r="CL14325" i="131"/>
  <c r="CM14324" i="131"/>
  <c r="CN14323" i="131"/>
  <c r="CF14323" i="131"/>
  <c r="CN14322" i="131"/>
  <c r="CF14322" i="131"/>
  <c r="CI14302" i="131"/>
  <c r="CP14301" i="131"/>
  <c r="CH14301" i="131"/>
  <c r="CI14300" i="131"/>
  <c r="CJ14299" i="131"/>
  <c r="CK14298" i="131"/>
  <c r="CJ14297" i="131"/>
  <c r="CI14296" i="131"/>
  <c r="CL14295" i="131"/>
  <c r="CM14294" i="131"/>
  <c r="CN14293" i="131"/>
  <c r="CF14293" i="131"/>
  <c r="CN14292" i="131"/>
  <c r="CF14292" i="131"/>
  <c r="CI14272" i="131"/>
  <c r="CP14271" i="131"/>
  <c r="CH14271" i="131"/>
  <c r="CI14270" i="131"/>
  <c r="CJ14269" i="131"/>
  <c r="CK14268" i="131"/>
  <c r="CJ14267" i="131"/>
  <c r="CI14266" i="131"/>
  <c r="CL14265" i="131"/>
  <c r="CM14264" i="131"/>
  <c r="CN14263" i="131"/>
  <c r="CF14263" i="131"/>
  <c r="CN14262" i="131"/>
  <c r="CF14262" i="131"/>
  <c r="CI14242" i="131"/>
  <c r="CP14241" i="131"/>
  <c r="CH14241" i="131"/>
  <c r="CI14240" i="131"/>
  <c r="CJ14239" i="131"/>
  <c r="CK14238" i="131"/>
  <c r="CJ14237" i="131"/>
  <c r="CI14236" i="131"/>
  <c r="CL14235" i="131"/>
  <c r="CM14234" i="131"/>
  <c r="CN14233" i="131"/>
  <c r="CF14233" i="131"/>
  <c r="CN14232" i="131"/>
  <c r="CF14232" i="131"/>
  <c r="CI14212" i="131"/>
  <c r="CP14211" i="131"/>
  <c r="CH14211" i="131"/>
  <c r="CI14210" i="131"/>
  <c r="CJ14209" i="131"/>
  <c r="CK14208" i="131"/>
  <c r="CJ14207" i="131"/>
  <c r="CI14206" i="131"/>
  <c r="CL14205" i="131"/>
  <c r="CM14204" i="131"/>
  <c r="CN14203" i="131"/>
  <c r="CF14203" i="131"/>
  <c r="CN14202" i="131"/>
  <c r="CF14202" i="131"/>
  <c r="CI14182" i="131"/>
  <c r="CP14181" i="131"/>
  <c r="CH14181" i="131"/>
  <c r="CI14180" i="131"/>
  <c r="CJ14179" i="131"/>
  <c r="CK14178" i="131"/>
  <c r="CJ14177" i="131"/>
  <c r="CI14176" i="131"/>
  <c r="CL14175" i="131"/>
  <c r="CM14174" i="131"/>
  <c r="CN14173" i="131"/>
  <c r="CF14173" i="131"/>
  <c r="CN14172" i="131"/>
  <c r="CI15825" i="131"/>
  <c r="CN15794" i="131"/>
  <c r="CI15767" i="131"/>
  <c r="CP15766" i="131"/>
  <c r="CH15766" i="131"/>
  <c r="CK15765" i="131"/>
  <c r="CL15764" i="131"/>
  <c r="CM15763" i="131"/>
  <c r="CM15762" i="131"/>
  <c r="CP15742" i="131"/>
  <c r="DV15737" i="131" s="1"/>
  <c r="CH15742" i="131"/>
  <c r="CO15741" i="131"/>
  <c r="CG15741" i="131"/>
  <c r="CP15740" i="131"/>
  <c r="CH15740" i="131"/>
  <c r="CI15739" i="131"/>
  <c r="CJ15738" i="131"/>
  <c r="CI15737" i="131"/>
  <c r="CP15736" i="131"/>
  <c r="CH15736" i="131"/>
  <c r="CK15735" i="131"/>
  <c r="CL15734" i="131"/>
  <c r="CM15733" i="131"/>
  <c r="CM15732" i="131"/>
  <c r="CP15712" i="131"/>
  <c r="DV15707" i="131" s="1"/>
  <c r="CH15712" i="131"/>
  <c r="DR15707" i="131" s="1"/>
  <c r="CO15711" i="131"/>
  <c r="CG15711" i="131"/>
  <c r="CP15710" i="131"/>
  <c r="CH15710" i="131"/>
  <c r="CI15709" i="131"/>
  <c r="CJ15708" i="131"/>
  <c r="CI15707" i="131"/>
  <c r="CP15706" i="131"/>
  <c r="CH15706" i="131"/>
  <c r="CK15705" i="131"/>
  <c r="CL15704" i="131"/>
  <c r="CM15703" i="131"/>
  <c r="CM15702" i="131"/>
  <c r="CP15682" i="131"/>
  <c r="DV15677" i="131" s="1"/>
  <c r="CH15682" i="131"/>
  <c r="CO15681" i="131"/>
  <c r="CG15681" i="131"/>
  <c r="CP15680" i="131"/>
  <c r="CH15680" i="131"/>
  <c r="CI15679" i="131"/>
  <c r="CJ15678" i="131"/>
  <c r="CI15677" i="131"/>
  <c r="CP15676" i="131"/>
  <c r="CH15676" i="131"/>
  <c r="CK15675" i="131"/>
  <c r="CL15674" i="131"/>
  <c r="CM15673" i="131"/>
  <c r="CM15672" i="131"/>
  <c r="CP15652" i="131"/>
  <c r="DV15647" i="131" s="1"/>
  <c r="CH15652" i="131"/>
  <c r="CO15651" i="131"/>
  <c r="CG15651" i="131"/>
  <c r="CP15650" i="131"/>
  <c r="CH15650" i="131"/>
  <c r="CI15649" i="131"/>
  <c r="CJ15648" i="131"/>
  <c r="CI15647" i="131"/>
  <c r="CP15646" i="131"/>
  <c r="CH15646" i="131"/>
  <c r="CK15645" i="131"/>
  <c r="CL15644" i="131"/>
  <c r="CM15643" i="131"/>
  <c r="CM15642" i="131"/>
  <c r="CP15622" i="131"/>
  <c r="DV15617" i="131" s="1"/>
  <c r="CH15622" i="131"/>
  <c r="CO15621" i="131"/>
  <c r="CG15621" i="131"/>
  <c r="CP15620" i="131"/>
  <c r="CH15620" i="131"/>
  <c r="CI15619" i="131"/>
  <c r="CJ15618" i="131"/>
  <c r="CI15617" i="131"/>
  <c r="CP15616" i="131"/>
  <c r="CH15616" i="131"/>
  <c r="CK15615" i="131"/>
  <c r="CL15614" i="131"/>
  <c r="CM15613" i="131"/>
  <c r="CM15612" i="131"/>
  <c r="CP15592" i="131"/>
  <c r="DV15587" i="131" s="1"/>
  <c r="CH15592" i="131"/>
  <c r="DR15587" i="131" s="1"/>
  <c r="CO15591" i="131"/>
  <c r="CG15591" i="131"/>
  <c r="CP15590" i="131"/>
  <c r="CH15590" i="131"/>
  <c r="CI15589" i="131"/>
  <c r="CJ15588" i="131"/>
  <c r="CI15587" i="131"/>
  <c r="CP15586" i="131"/>
  <c r="CH15586" i="131"/>
  <c r="CK15585" i="131"/>
  <c r="CL15584" i="131"/>
  <c r="CM15583" i="131"/>
  <c r="CM15582" i="131"/>
  <c r="CP15562" i="131"/>
  <c r="DV15557" i="131" s="1"/>
  <c r="CH15562" i="131"/>
  <c r="CO15561" i="131"/>
  <c r="CG15561" i="131"/>
  <c r="CP15560" i="131"/>
  <c r="CH15560" i="131"/>
  <c r="CI15559" i="131"/>
  <c r="CJ15558" i="131"/>
  <c r="CI15557" i="131"/>
  <c r="CP15556" i="131"/>
  <c r="CH15556" i="131"/>
  <c r="CK15555" i="131"/>
  <c r="CL15554" i="131"/>
  <c r="CM15553" i="131"/>
  <c r="CM15552" i="131"/>
  <c r="CP15532" i="131"/>
  <c r="DV15527" i="131" s="1"/>
  <c r="CH15532" i="131"/>
  <c r="CO15531" i="131"/>
  <c r="CG15531" i="131"/>
  <c r="CP15530" i="131"/>
  <c r="DV15526" i="131" s="1"/>
  <c r="CH15530" i="131"/>
  <c r="CI15529" i="131"/>
  <c r="CJ15528" i="131"/>
  <c r="CI15527" i="131"/>
  <c r="CP15526" i="131"/>
  <c r="CH15526" i="131"/>
  <c r="CK15525" i="131"/>
  <c r="CL15524" i="131"/>
  <c r="CM15523" i="131"/>
  <c r="CM15522" i="131"/>
  <c r="CP15502" i="131"/>
  <c r="DV15497" i="131" s="1"/>
  <c r="CH15502" i="131"/>
  <c r="CO15501" i="131"/>
  <c r="CG15501" i="131"/>
  <c r="CP15500" i="131"/>
  <c r="CH15500" i="131"/>
  <c r="CI15499" i="131"/>
  <c r="CJ15498" i="131"/>
  <c r="CI15497" i="131"/>
  <c r="CP15496" i="131"/>
  <c r="CH15496" i="131"/>
  <c r="CK15495" i="131"/>
  <c r="CL15494" i="131"/>
  <c r="CM15493" i="131"/>
  <c r="CM15492" i="131"/>
  <c r="CP15472" i="131"/>
  <c r="DV15467" i="131" s="1"/>
  <c r="CH15472" i="131"/>
  <c r="DR15467" i="131" s="1"/>
  <c r="CO15471" i="131"/>
  <c r="CG15471" i="131"/>
  <c r="CP15470" i="131"/>
  <c r="CH15470" i="131"/>
  <c r="CI15469" i="131"/>
  <c r="CJ15468" i="131"/>
  <c r="CI15467" i="131"/>
  <c r="CP15466" i="131"/>
  <c r="CH15466" i="131"/>
  <c r="CK15465" i="131"/>
  <c r="CL15464" i="131"/>
  <c r="CM15463" i="131"/>
  <c r="CM15462" i="131"/>
  <c r="CP15442" i="131"/>
  <c r="DV15437" i="131" s="1"/>
  <c r="CH15442" i="131"/>
  <c r="CO15441" i="131"/>
  <c r="CG15441" i="131"/>
  <c r="CP15440" i="131"/>
  <c r="CH15440" i="131"/>
  <c r="CI15439" i="131"/>
  <c r="CJ15438" i="131"/>
  <c r="CI15437" i="131"/>
  <c r="CP15436" i="131"/>
  <c r="CH15436" i="131"/>
  <c r="CK15435" i="131"/>
  <c r="CL15434" i="131"/>
  <c r="CM15433" i="131"/>
  <c r="CM15432" i="131"/>
  <c r="CP15412" i="131"/>
  <c r="DV15407" i="131" s="1"/>
  <c r="CH15412" i="131"/>
  <c r="CO15411" i="131"/>
  <c r="CG15411" i="131"/>
  <c r="CP15410" i="131"/>
  <c r="CH15410" i="131"/>
  <c r="CI15409" i="131"/>
  <c r="CJ15408" i="131"/>
  <c r="CI15407" i="131"/>
  <c r="CP15406" i="131"/>
  <c r="CH15406" i="131"/>
  <c r="CK15405" i="131"/>
  <c r="CL15404" i="131"/>
  <c r="CM15403" i="131"/>
  <c r="CM15402" i="131"/>
  <c r="CP15382" i="131"/>
  <c r="DV15377" i="131" s="1"/>
  <c r="CH15382" i="131"/>
  <c r="CO15381" i="131"/>
  <c r="CG15381" i="131"/>
  <c r="CP15380" i="131"/>
  <c r="CH15380" i="131"/>
  <c r="CI15379" i="131"/>
  <c r="CJ15378" i="131"/>
  <c r="CI15377" i="131"/>
  <c r="CP15376" i="131"/>
  <c r="CH15376" i="131"/>
  <c r="CK15375" i="131"/>
  <c r="CL15374" i="131"/>
  <c r="CM15373" i="131"/>
  <c r="CM15372" i="131"/>
  <c r="CP15352" i="131"/>
  <c r="DV15347" i="131" s="1"/>
  <c r="CH15352" i="131"/>
  <c r="DR15347" i="131" s="1"/>
  <c r="CO15351" i="131"/>
  <c r="CG15351" i="131"/>
  <c r="CP15350" i="131"/>
  <c r="CH15350" i="131"/>
  <c r="CI15349" i="131"/>
  <c r="CJ15348" i="131"/>
  <c r="CI15347" i="131"/>
  <c r="CP15346" i="131"/>
  <c r="CH15346" i="131"/>
  <c r="CK15345" i="131"/>
  <c r="CL15344" i="131"/>
  <c r="CM15343" i="131"/>
  <c r="CM15342" i="131"/>
  <c r="CP15322" i="131"/>
  <c r="DV15317" i="131" s="1"/>
  <c r="CH15322" i="131"/>
  <c r="CO15321" i="131"/>
  <c r="CG15321" i="131"/>
  <c r="CP15320" i="131"/>
  <c r="CH15320" i="131"/>
  <c r="CI15319" i="131"/>
  <c r="CJ15318" i="131"/>
  <c r="CI15317" i="131"/>
  <c r="CP15316" i="131"/>
  <c r="CH15316" i="131"/>
  <c r="CK15315" i="131"/>
  <c r="CL15314" i="131"/>
  <c r="CM15313" i="131"/>
  <c r="CM15312" i="131"/>
  <c r="CP15292" i="131"/>
  <c r="DV15287" i="131" s="1"/>
  <c r="CH15292" i="131"/>
  <c r="CO15291" i="131"/>
  <c r="CG15291" i="131"/>
  <c r="CP15290" i="131"/>
  <c r="DV15286" i="131" s="1"/>
  <c r="CH15290" i="131"/>
  <c r="CI15289" i="131"/>
  <c r="CJ15288" i="131"/>
  <c r="CI15287" i="131"/>
  <c r="CP15286" i="131"/>
  <c r="CH15286" i="131"/>
  <c r="CK15285" i="131"/>
  <c r="CL15284" i="131"/>
  <c r="CM15283" i="131"/>
  <c r="CM15282" i="131"/>
  <c r="CP15262" i="131"/>
  <c r="DV15257" i="131" s="1"/>
  <c r="CH15262" i="131"/>
  <c r="CO15261" i="131"/>
  <c r="CG15261" i="131"/>
  <c r="CP15260" i="131"/>
  <c r="CH15260" i="131"/>
  <c r="CI15259" i="131"/>
  <c r="CJ15258" i="131"/>
  <c r="CI15257" i="131"/>
  <c r="CP15256" i="131"/>
  <c r="CH15256" i="131"/>
  <c r="CK15255" i="131"/>
  <c r="CL15254" i="131"/>
  <c r="CM15253" i="131"/>
  <c r="CM15252" i="131"/>
  <c r="CP15232" i="131"/>
  <c r="DV15227" i="131" s="1"/>
  <c r="CH15232" i="131"/>
  <c r="DR15227" i="131" s="1"/>
  <c r="CO15231" i="131"/>
  <c r="CG15231" i="131"/>
  <c r="CP15230" i="131"/>
  <c r="CH15230" i="131"/>
  <c r="CI15229" i="131"/>
  <c r="CJ15228" i="131"/>
  <c r="CI15227" i="131"/>
  <c r="CP15226" i="131"/>
  <c r="CH15226" i="131"/>
  <c r="CK15225" i="131"/>
  <c r="CL15224" i="131"/>
  <c r="CM15223" i="131"/>
  <c r="CM15222" i="131"/>
  <c r="CP15202" i="131"/>
  <c r="DV15197" i="131" s="1"/>
  <c r="CH15202" i="131"/>
  <c r="CO15201" i="131"/>
  <c r="CG15201" i="131"/>
  <c r="CP15200" i="131"/>
  <c r="CH15200" i="131"/>
  <c r="CI15199" i="131"/>
  <c r="CJ15198" i="131"/>
  <c r="CI15197" i="131"/>
  <c r="CP15196" i="131"/>
  <c r="CH15196" i="131"/>
  <c r="CK15195" i="131"/>
  <c r="CL15194" i="131"/>
  <c r="CM15193" i="131"/>
  <c r="CM15192" i="131"/>
  <c r="CP15172" i="131"/>
  <c r="DV15167" i="131" s="1"/>
  <c r="CH15172" i="131"/>
  <c r="CO15171" i="131"/>
  <c r="CG15171" i="131"/>
  <c r="CP15170" i="131"/>
  <c r="CH15170" i="131"/>
  <c r="CI15169" i="131"/>
  <c r="CJ15168" i="131"/>
  <c r="CI15167" i="131"/>
  <c r="CP15166" i="131"/>
  <c r="CH15166" i="131"/>
  <c r="CK15165" i="131"/>
  <c r="CL15164" i="131"/>
  <c r="CM15163" i="131"/>
  <c r="CM15162" i="131"/>
  <c r="CP15142" i="131"/>
  <c r="DV15137" i="131" s="1"/>
  <c r="CH15142" i="131"/>
  <c r="CO15141" i="131"/>
  <c r="CG15141" i="131"/>
  <c r="CP15140" i="131"/>
  <c r="CH15140" i="131"/>
  <c r="CI15139" i="131"/>
  <c r="CJ15138" i="131"/>
  <c r="CI15137" i="131"/>
  <c r="CP15136" i="131"/>
  <c r="CH15136" i="131"/>
  <c r="CK15135" i="131"/>
  <c r="CL15134" i="131"/>
  <c r="CM15133" i="131"/>
  <c r="CM15132" i="131"/>
  <c r="CP15112" i="131"/>
  <c r="DV15107" i="131" s="1"/>
  <c r="CH15112" i="131"/>
  <c r="DR15107" i="131" s="1"/>
  <c r="CO15111" i="131"/>
  <c r="CG15111" i="131"/>
  <c r="CP15110" i="131"/>
  <c r="CH15110" i="131"/>
  <c r="CI15109" i="131"/>
  <c r="CJ15108" i="131"/>
  <c r="CI15107" i="131"/>
  <c r="CP15106" i="131"/>
  <c r="CH15106" i="131"/>
  <c r="CK15105" i="131"/>
  <c r="CL15104" i="131"/>
  <c r="CM15103" i="131"/>
  <c r="CM15102" i="131"/>
  <c r="CP15082" i="131"/>
  <c r="DV15077" i="131" s="1"/>
  <c r="CH15082" i="131"/>
  <c r="CO15081" i="131"/>
  <c r="CG15081" i="131"/>
  <c r="CP15080" i="131"/>
  <c r="CH15080" i="131"/>
  <c r="CI15079" i="131"/>
  <c r="CJ15078" i="131"/>
  <c r="CI15077" i="131"/>
  <c r="CP15076" i="131"/>
  <c r="CH15076" i="131"/>
  <c r="CK15075" i="131"/>
  <c r="CL15074" i="131"/>
  <c r="CM15073" i="131"/>
  <c r="CM15072" i="131"/>
  <c r="CP15052" i="131"/>
  <c r="DV15047" i="131" s="1"/>
  <c r="CH15052" i="131"/>
  <c r="CO15051" i="131"/>
  <c r="CG15051" i="131"/>
  <c r="CP15050" i="131"/>
  <c r="DV15046" i="131" s="1"/>
  <c r="CH15050" i="131"/>
  <c r="CI15049" i="131"/>
  <c r="CJ15048" i="131"/>
  <c r="CI15047" i="131"/>
  <c r="CP15046" i="131"/>
  <c r="CH15046" i="131"/>
  <c r="CK15045" i="131"/>
  <c r="CL15044" i="131"/>
  <c r="CM15043" i="131"/>
  <c r="CM15042" i="131"/>
  <c r="CP15022" i="131"/>
  <c r="DV15017" i="131" s="1"/>
  <c r="CH15022" i="131"/>
  <c r="CO15021" i="131"/>
  <c r="CG15021" i="131"/>
  <c r="CP15020" i="131"/>
  <c r="CH15020" i="131"/>
  <c r="CI15019" i="131"/>
  <c r="CJ15018" i="131"/>
  <c r="CI15017" i="131"/>
  <c r="CP15016" i="131"/>
  <c r="CH15016" i="131"/>
  <c r="CK15015" i="131"/>
  <c r="CL15014" i="131"/>
  <c r="CM15013" i="131"/>
  <c r="CM15012" i="131"/>
  <c r="CP14992" i="131"/>
  <c r="DV14987" i="131" s="1"/>
  <c r="CH14992" i="131"/>
  <c r="DR14987" i="131" s="1"/>
  <c r="CO14991" i="131"/>
  <c r="CG14991" i="131"/>
  <c r="CP14990" i="131"/>
  <c r="CH14990" i="131"/>
  <c r="CI14989" i="131"/>
  <c r="CJ14988" i="131"/>
  <c r="CI14987" i="131"/>
  <c r="CP14986" i="131"/>
  <c r="CH14986" i="131"/>
  <c r="CK14985" i="131"/>
  <c r="CL14984" i="131"/>
  <c r="CM14983" i="131"/>
  <c r="CM14982" i="131"/>
  <c r="CP14962" i="131"/>
  <c r="DV14957" i="131" s="1"/>
  <c r="CH14962" i="131"/>
  <c r="CO14961" i="131"/>
  <c r="CG14961" i="131"/>
  <c r="CP14960" i="131"/>
  <c r="CH14960" i="131"/>
  <c r="CI14959" i="131"/>
  <c r="CJ14958" i="131"/>
  <c r="CI14957" i="131"/>
  <c r="CP14956" i="131"/>
  <c r="CH14956" i="131"/>
  <c r="CK14955" i="131"/>
  <c r="CL14954" i="131"/>
  <c r="CM14953" i="131"/>
  <c r="CM14952" i="131"/>
  <c r="CP14932" i="131"/>
  <c r="DV14927" i="131" s="1"/>
  <c r="CH14932" i="131"/>
  <c r="CO14931" i="131"/>
  <c r="CG14931" i="131"/>
  <c r="CP14930" i="131"/>
  <c r="CH14930" i="131"/>
  <c r="CI14929" i="131"/>
  <c r="CJ14928" i="131"/>
  <c r="CI14927" i="131"/>
  <c r="CP14926" i="131"/>
  <c r="CH14926" i="131"/>
  <c r="CK14925" i="131"/>
  <c r="CL14924" i="131"/>
  <c r="CM14923" i="131"/>
  <c r="CM14922" i="131"/>
  <c r="CP14902" i="131"/>
  <c r="DV14897" i="131" s="1"/>
  <c r="CH14902" i="131"/>
  <c r="CO14901" i="131"/>
  <c r="CG14901" i="131"/>
  <c r="CP14900" i="131"/>
  <c r="CH14900" i="131"/>
  <c r="CI14899" i="131"/>
  <c r="CJ14898" i="131"/>
  <c r="CI14897" i="131"/>
  <c r="CP14896" i="131"/>
  <c r="CH14896" i="131"/>
  <c r="CK14895" i="131"/>
  <c r="CL14894" i="131"/>
  <c r="CM14893" i="131"/>
  <c r="CM14892" i="131"/>
  <c r="CP14872" i="131"/>
  <c r="DV14867" i="131" s="1"/>
  <c r="CH14872" i="131"/>
  <c r="DR14867" i="131" s="1"/>
  <c r="CO14871" i="131"/>
  <c r="CG14871" i="131"/>
  <c r="CP14870" i="131"/>
  <c r="CH14870" i="131"/>
  <c r="CI14869" i="131"/>
  <c r="CJ14868" i="131"/>
  <c r="CI14867" i="131"/>
  <c r="CP14866" i="131"/>
  <c r="CH14866" i="131"/>
  <c r="CK14865" i="131"/>
  <c r="CL14864" i="131"/>
  <c r="CM14863" i="131"/>
  <c r="CM14862" i="131"/>
  <c r="CP14842" i="131"/>
  <c r="DV14837" i="131" s="1"/>
  <c r="CH14842" i="131"/>
  <c r="CO14841" i="131"/>
  <c r="CG14841" i="131"/>
  <c r="CP14840" i="131"/>
  <c r="CH14840" i="131"/>
  <c r="CI14839" i="131"/>
  <c r="CJ14838" i="131"/>
  <c r="CI14837" i="131"/>
  <c r="CP14836" i="131"/>
  <c r="CH14836" i="131"/>
  <c r="CK14835" i="131"/>
  <c r="CL14834" i="131"/>
  <c r="CM14833" i="131"/>
  <c r="CM14832" i="131"/>
  <c r="CP14812" i="131"/>
  <c r="DV14807" i="131" s="1"/>
  <c r="CH14812" i="131"/>
  <c r="CO14811" i="131"/>
  <c r="CG14811" i="131"/>
  <c r="CP14810" i="131"/>
  <c r="DV14806" i="131" s="1"/>
  <c r="CH14810" i="131"/>
  <c r="CI14809" i="131"/>
  <c r="CJ14808" i="131"/>
  <c r="CI14807" i="131"/>
  <c r="CP14806" i="131"/>
  <c r="CH14806" i="131"/>
  <c r="CK14805" i="131"/>
  <c r="CL14804" i="131"/>
  <c r="CM14803" i="131"/>
  <c r="CM14802" i="131"/>
  <c r="CP14782" i="131"/>
  <c r="DV14777" i="131" s="1"/>
  <c r="CH14782" i="131"/>
  <c r="CO14781" i="131"/>
  <c r="CG14781" i="131"/>
  <c r="CP14780" i="131"/>
  <c r="CH14780" i="131"/>
  <c r="CI14779" i="131"/>
  <c r="CJ14778" i="131"/>
  <c r="CI14777" i="131"/>
  <c r="CP14776" i="131"/>
  <c r="CH14776" i="131"/>
  <c r="CK14775" i="131"/>
  <c r="CL14774" i="131"/>
  <c r="CM14773" i="131"/>
  <c r="CM14772" i="131"/>
  <c r="CP14752" i="131"/>
  <c r="DV14747" i="131" s="1"/>
  <c r="CH14752" i="131"/>
  <c r="DR14747" i="131" s="1"/>
  <c r="CO14751" i="131"/>
  <c r="CG14751" i="131"/>
  <c r="CP14750" i="131"/>
  <c r="CH14750" i="131"/>
  <c r="CI14749" i="131"/>
  <c r="CJ14748" i="131"/>
  <c r="CI14747" i="131"/>
  <c r="CP14746" i="131"/>
  <c r="CH14746" i="131"/>
  <c r="CK14745" i="131"/>
  <c r="CL14744" i="131"/>
  <c r="CM14743" i="131"/>
  <c r="CM14742" i="131"/>
  <c r="CP14722" i="131"/>
  <c r="DV14717" i="131" s="1"/>
  <c r="CH14722" i="131"/>
  <c r="CO14721" i="131"/>
  <c r="CG14721" i="131"/>
  <c r="CP14720" i="131"/>
  <c r="CH14720" i="131"/>
  <c r="CI14719" i="131"/>
  <c r="CJ14718" i="131"/>
  <c r="CI14717" i="131"/>
  <c r="CP14716" i="131"/>
  <c r="CH14716" i="131"/>
  <c r="CK14715" i="131"/>
  <c r="CL14714" i="131"/>
  <c r="CM14713" i="131"/>
  <c r="CM14712" i="131"/>
  <c r="CP14692" i="131"/>
  <c r="DV14687" i="131" s="1"/>
  <c r="CH14692" i="131"/>
  <c r="CO14691" i="131"/>
  <c r="CG14691" i="131"/>
  <c r="CP14690" i="131"/>
  <c r="CH14690" i="131"/>
  <c r="CI14689" i="131"/>
  <c r="CJ14688" i="131"/>
  <c r="CI14687" i="131"/>
  <c r="CP14686" i="131"/>
  <c r="CH14686" i="131"/>
  <c r="CK14685" i="131"/>
  <c r="CL14684" i="131"/>
  <c r="CM14683" i="131"/>
  <c r="CM14682" i="131"/>
  <c r="CP14662" i="131"/>
  <c r="DV14657" i="131" s="1"/>
  <c r="CH14662" i="131"/>
  <c r="CO14661" i="131"/>
  <c r="CG14661" i="131"/>
  <c r="CP14660" i="131"/>
  <c r="CH14660" i="131"/>
  <c r="CI14659" i="131"/>
  <c r="CJ14658" i="131"/>
  <c r="CI14657" i="131"/>
  <c r="CP14656" i="131"/>
  <c r="CH14656" i="131"/>
  <c r="CK14655" i="131"/>
  <c r="CL14654" i="131"/>
  <c r="CM14653" i="131"/>
  <c r="CM14652" i="131"/>
  <c r="CP14632" i="131"/>
  <c r="DV14627" i="131" s="1"/>
  <c r="CH14632" i="131"/>
  <c r="DR14627" i="131" s="1"/>
  <c r="CO14631" i="131"/>
  <c r="CG14631" i="131"/>
  <c r="CP14630" i="131"/>
  <c r="CH14630" i="131"/>
  <c r="CI14629" i="131"/>
  <c r="CJ14628" i="131"/>
  <c r="CI14627" i="131"/>
  <c r="CP14626" i="131"/>
  <c r="CH14626" i="131"/>
  <c r="CK14625" i="131"/>
  <c r="CL14624" i="131"/>
  <c r="CM14623" i="131"/>
  <c r="CM14622" i="131"/>
  <c r="CP14602" i="131"/>
  <c r="DV14597" i="131" s="1"/>
  <c r="CH14602" i="131"/>
  <c r="CO14601" i="131"/>
  <c r="CG14601" i="131"/>
  <c r="CP14600" i="131"/>
  <c r="CH14600" i="131"/>
  <c r="CI14599" i="131"/>
  <c r="CJ14598" i="131"/>
  <c r="CI14597" i="131"/>
  <c r="CP14596" i="131"/>
  <c r="CH14596" i="131"/>
  <c r="CK14595" i="131"/>
  <c r="CL14594" i="131"/>
  <c r="CM14593" i="131"/>
  <c r="CM14592" i="131"/>
  <c r="CP14572" i="131"/>
  <c r="DV14567" i="131" s="1"/>
  <c r="CH14572" i="131"/>
  <c r="CO14571" i="131"/>
  <c r="CG14571" i="131"/>
  <c r="CP14570" i="131"/>
  <c r="DV14566" i="131" s="1"/>
  <c r="CH14570" i="131"/>
  <c r="CI14569" i="131"/>
  <c r="CJ14568" i="131"/>
  <c r="CI14567" i="131"/>
  <c r="CP14566" i="131"/>
  <c r="CH14566" i="131"/>
  <c r="CK14565" i="131"/>
  <c r="CL14564" i="131"/>
  <c r="CM14563" i="131"/>
  <c r="CM14562" i="131"/>
  <c r="CP14542" i="131"/>
  <c r="DV14537" i="131" s="1"/>
  <c r="CH14542" i="131"/>
  <c r="CO14541" i="131"/>
  <c r="CG14541" i="131"/>
  <c r="CP14540" i="131"/>
  <c r="CH14540" i="131"/>
  <c r="CI14539" i="131"/>
  <c r="CJ14538" i="131"/>
  <c r="CI14537" i="131"/>
  <c r="CP14536" i="131"/>
  <c r="CH14536" i="131"/>
  <c r="CK14535" i="131"/>
  <c r="CL14534" i="131"/>
  <c r="CM14533" i="131"/>
  <c r="CM14532" i="131"/>
  <c r="CP14512" i="131"/>
  <c r="DV14507" i="131" s="1"/>
  <c r="CH14512" i="131"/>
  <c r="DR14507" i="131" s="1"/>
  <c r="CO14511" i="131"/>
  <c r="CG14511" i="131"/>
  <c r="CP14510" i="131"/>
  <c r="CH14510" i="131"/>
  <c r="CI14509" i="131"/>
  <c r="CJ14508" i="131"/>
  <c r="CI14507" i="131"/>
  <c r="CP14506" i="131"/>
  <c r="CH14506" i="131"/>
  <c r="CK14505" i="131"/>
  <c r="CL14504" i="131"/>
  <c r="CM14503" i="131"/>
  <c r="CM14502" i="131"/>
  <c r="CP14482" i="131"/>
  <c r="DV14477" i="131" s="1"/>
  <c r="CH14482" i="131"/>
  <c r="CO14481" i="131"/>
  <c r="CG14481" i="131"/>
  <c r="CP14480" i="131"/>
  <c r="CH14480" i="131"/>
  <c r="CI14479" i="131"/>
  <c r="CJ14478" i="131"/>
  <c r="CI14477" i="131"/>
  <c r="CP14476" i="131"/>
  <c r="CH14476" i="131"/>
  <c r="CK14475" i="131"/>
  <c r="CL14474" i="131"/>
  <c r="CM14473" i="131"/>
  <c r="CM14472" i="131"/>
  <c r="CP14452" i="131"/>
  <c r="DV14447" i="131" s="1"/>
  <c r="CH14452" i="131"/>
  <c r="CO14451" i="131"/>
  <c r="CG14451" i="131"/>
  <c r="CP14450" i="131"/>
  <c r="CH14450" i="131"/>
  <c r="CI14449" i="131"/>
  <c r="CJ14448" i="131"/>
  <c r="CI14447" i="131"/>
  <c r="CP14446" i="131"/>
  <c r="CH14446" i="131"/>
  <c r="CK14445" i="131"/>
  <c r="CL14444" i="131"/>
  <c r="CM14443" i="131"/>
  <c r="CM14442" i="131"/>
  <c r="CP14422" i="131"/>
  <c r="DV14417" i="131" s="1"/>
  <c r="CH14422" i="131"/>
  <c r="CO14421" i="131"/>
  <c r="CG14421" i="131"/>
  <c r="CP14420" i="131"/>
  <c r="CH14420" i="131"/>
  <c r="CI14419" i="131"/>
  <c r="CJ14418" i="131"/>
  <c r="CI14417" i="131"/>
  <c r="CP14416" i="131"/>
  <c r="CH14416" i="131"/>
  <c r="CK14415" i="131"/>
  <c r="CL14414" i="131"/>
  <c r="CM14413" i="131"/>
  <c r="CM14412" i="131"/>
  <c r="CP14392" i="131"/>
  <c r="DV14387" i="131" s="1"/>
  <c r="CH14392" i="131"/>
  <c r="DR14387" i="131" s="1"/>
  <c r="CO14391" i="131"/>
  <c r="CG14391" i="131"/>
  <c r="CP14390" i="131"/>
  <c r="CH14390" i="131"/>
  <c r="CI14389" i="131"/>
  <c r="CJ14388" i="131"/>
  <c r="CI14387" i="131"/>
  <c r="CP14386" i="131"/>
  <c r="CH14386" i="131"/>
  <c r="CK14385" i="131"/>
  <c r="CL14384" i="131"/>
  <c r="CM14383" i="131"/>
  <c r="CM14382" i="131"/>
  <c r="CP14362" i="131"/>
  <c r="DV14357" i="131" s="1"/>
  <c r="CH14362" i="131"/>
  <c r="CO14361" i="131"/>
  <c r="CG14361" i="131"/>
  <c r="CP14360" i="131"/>
  <c r="CH14360" i="131"/>
  <c r="CI14359" i="131"/>
  <c r="CJ14358" i="131"/>
  <c r="CI14357" i="131"/>
  <c r="CP14356" i="131"/>
  <c r="CH14356" i="131"/>
  <c r="CK14355" i="131"/>
  <c r="CL14354" i="131"/>
  <c r="CM14353" i="131"/>
  <c r="CM14352" i="131"/>
  <c r="CP14332" i="131"/>
  <c r="DV14327" i="131" s="1"/>
  <c r="CH14332" i="131"/>
  <c r="CO14331" i="131"/>
  <c r="CG14331" i="131"/>
  <c r="CP14330" i="131"/>
  <c r="DV14326" i="131" s="1"/>
  <c r="CH14330" i="131"/>
  <c r="CI14329" i="131"/>
  <c r="CJ14328" i="131"/>
  <c r="CI14327" i="131"/>
  <c r="CP14326" i="131"/>
  <c r="CH14326" i="131"/>
  <c r="CK14325" i="131"/>
  <c r="CL14324" i="131"/>
  <c r="CM14323" i="131"/>
  <c r="CM14322" i="131"/>
  <c r="CP14302" i="131"/>
  <c r="DV14297" i="131" s="1"/>
  <c r="CH14302" i="131"/>
  <c r="CO14301" i="131"/>
  <c r="CG14301" i="131"/>
  <c r="CP14300" i="131"/>
  <c r="CH14300" i="131"/>
  <c r="CI14299" i="131"/>
  <c r="CJ14298" i="131"/>
  <c r="CI14297" i="131"/>
  <c r="CP14296" i="131"/>
  <c r="CH14296" i="131"/>
  <c r="CK14295" i="131"/>
  <c r="CL14294" i="131"/>
  <c r="CM14293" i="131"/>
  <c r="CM14292" i="131"/>
  <c r="CP14272" i="131"/>
  <c r="DV14267" i="131" s="1"/>
  <c r="CH14272" i="131"/>
  <c r="DR14267" i="131" s="1"/>
  <c r="CO14271" i="131"/>
  <c r="CG14271" i="131"/>
  <c r="CP14270" i="131"/>
  <c r="CH14270" i="131"/>
  <c r="CI14269" i="131"/>
  <c r="CJ14268" i="131"/>
  <c r="CI14267" i="131"/>
  <c r="CP14266" i="131"/>
  <c r="CH14266" i="131"/>
  <c r="CK14265" i="131"/>
  <c r="CL14264" i="131"/>
  <c r="CM14263" i="131"/>
  <c r="CM14262" i="131"/>
  <c r="CP14242" i="131"/>
  <c r="DV14237" i="131" s="1"/>
  <c r="CH14242" i="131"/>
  <c r="CO14241" i="131"/>
  <c r="CG14241" i="131"/>
  <c r="CP14240" i="131"/>
  <c r="CH14240" i="131"/>
  <c r="CI14239" i="131"/>
  <c r="CJ14238" i="131"/>
  <c r="CI14237" i="131"/>
  <c r="CP14236" i="131"/>
  <c r="CH14236" i="131"/>
  <c r="CK14235" i="131"/>
  <c r="CL14234" i="131"/>
  <c r="CM14233" i="131"/>
  <c r="CM14232" i="131"/>
  <c r="CP14212" i="131"/>
  <c r="DV14207" i="131" s="1"/>
  <c r="CH14212" i="131"/>
  <c r="CO14211" i="131"/>
  <c r="CG14211" i="131"/>
  <c r="CP14210" i="131"/>
  <c r="CH14210" i="131"/>
  <c r="CI14209" i="131"/>
  <c r="CJ14208" i="131"/>
  <c r="CI14207" i="131"/>
  <c r="CP14206" i="131"/>
  <c r="CH14206" i="131"/>
  <c r="CK14205" i="131"/>
  <c r="CL14204" i="131"/>
  <c r="CM14203" i="131"/>
  <c r="CM14202" i="131"/>
  <c r="CP14182" i="131"/>
  <c r="DV14177" i="131" s="1"/>
  <c r="CH14182" i="131"/>
  <c r="CO14181" i="131"/>
  <c r="CG14181" i="131"/>
  <c r="CP14180" i="131"/>
  <c r="CH14180" i="131"/>
  <c r="CI14179" i="131"/>
  <c r="CJ14178" i="131"/>
  <c r="CI14177" i="131"/>
  <c r="CP14176" i="131"/>
  <c r="CH14176" i="131"/>
  <c r="CK14175" i="131"/>
  <c r="CL14174" i="131"/>
  <c r="CM14173" i="131"/>
  <c r="CM14172" i="131"/>
  <c r="CP15795" i="131"/>
  <c r="CM15794" i="131"/>
  <c r="CP15767" i="131"/>
  <c r="CH15767" i="131"/>
  <c r="CO15766" i="131"/>
  <c r="CG15766" i="131"/>
  <c r="CJ15765" i="131"/>
  <c r="CK15764" i="131"/>
  <c r="CL15763" i="131"/>
  <c r="CL15762" i="131"/>
  <c r="CO15742" i="131"/>
  <c r="CG15742" i="131"/>
  <c r="CN15741" i="131"/>
  <c r="CF15741" i="131"/>
  <c r="CO15740" i="131"/>
  <c r="CG15740" i="131"/>
  <c r="CP15739" i="131"/>
  <c r="CH15739" i="131"/>
  <c r="CI15738" i="131"/>
  <c r="CP15737" i="131"/>
  <c r="CH15737" i="131"/>
  <c r="CO15736" i="131"/>
  <c r="CG15736" i="131"/>
  <c r="CJ15735" i="131"/>
  <c r="CK15734" i="131"/>
  <c r="CL15733" i="131"/>
  <c r="CL15732" i="131"/>
  <c r="CO15712" i="131"/>
  <c r="CG15712" i="131"/>
  <c r="CN15711" i="131"/>
  <c r="CF15711" i="131"/>
  <c r="CO15710" i="131"/>
  <c r="CG15710" i="131"/>
  <c r="CP15709" i="131"/>
  <c r="CH15709" i="131"/>
  <c r="CI15708" i="131"/>
  <c r="CP15707" i="131"/>
  <c r="CH15707" i="131"/>
  <c r="CO15706" i="131"/>
  <c r="CG15706" i="131"/>
  <c r="CJ15705" i="131"/>
  <c r="CK15704" i="131"/>
  <c r="CL15703" i="131"/>
  <c r="CL15702" i="131"/>
  <c r="CO15682" i="131"/>
  <c r="CG15682" i="131"/>
  <c r="CN15681" i="131"/>
  <c r="CF15681" i="131"/>
  <c r="CO15680" i="131"/>
  <c r="CG15680" i="131"/>
  <c r="CP15679" i="131"/>
  <c r="CH15679" i="131"/>
  <c r="CI15678" i="131"/>
  <c r="CP15677" i="131"/>
  <c r="CH15677" i="131"/>
  <c r="CO15676" i="131"/>
  <c r="CG15676" i="131"/>
  <c r="CJ15675" i="131"/>
  <c r="CK15674" i="131"/>
  <c r="CL15673" i="131"/>
  <c r="CL15672" i="131"/>
  <c r="CO15652" i="131"/>
  <c r="CG15652" i="131"/>
  <c r="CN15651" i="131"/>
  <c r="CF15651" i="131"/>
  <c r="CO15650" i="131"/>
  <c r="CG15650" i="131"/>
  <c r="CP15649" i="131"/>
  <c r="CH15649" i="131"/>
  <c r="CI15648" i="131"/>
  <c r="CP15647" i="131"/>
  <c r="CH15647" i="131"/>
  <c r="CO15646" i="131"/>
  <c r="CG15646" i="131"/>
  <c r="CJ15645" i="131"/>
  <c r="CK15644" i="131"/>
  <c r="CL15643" i="131"/>
  <c r="CL15642" i="131"/>
  <c r="CO15622" i="131"/>
  <c r="CG15622" i="131"/>
  <c r="CN15621" i="131"/>
  <c r="CF15621" i="131"/>
  <c r="CO15620" i="131"/>
  <c r="CG15620" i="131"/>
  <c r="CP15619" i="131"/>
  <c r="CH15619" i="131"/>
  <c r="CI15618" i="131"/>
  <c r="CP15617" i="131"/>
  <c r="CH15617" i="131"/>
  <c r="CO15616" i="131"/>
  <c r="CG15616" i="131"/>
  <c r="CJ15615" i="131"/>
  <c r="CK15614" i="131"/>
  <c r="CL15613" i="131"/>
  <c r="CL15612" i="131"/>
  <c r="CO15592" i="131"/>
  <c r="CG15592" i="131"/>
  <c r="CN15591" i="131"/>
  <c r="CF15591" i="131"/>
  <c r="CO15590" i="131"/>
  <c r="CG15590" i="131"/>
  <c r="CP15589" i="131"/>
  <c r="CH15589" i="131"/>
  <c r="CI15588" i="131"/>
  <c r="CP15587" i="131"/>
  <c r="CH15587" i="131"/>
  <c r="CO15586" i="131"/>
  <c r="CG15586" i="131"/>
  <c r="CJ15585" i="131"/>
  <c r="CK15584" i="131"/>
  <c r="CL15583" i="131"/>
  <c r="CL15582" i="131"/>
  <c r="CO15562" i="131"/>
  <c r="CG15562" i="131"/>
  <c r="CN15561" i="131"/>
  <c r="CF15561" i="131"/>
  <c r="CO15560" i="131"/>
  <c r="CG15560" i="131"/>
  <c r="CP15559" i="131"/>
  <c r="CH15559" i="131"/>
  <c r="CI15558" i="131"/>
  <c r="CP15557" i="131"/>
  <c r="CH15557" i="131"/>
  <c r="CO15556" i="131"/>
  <c r="CG15556" i="131"/>
  <c r="CJ15555" i="131"/>
  <c r="CK15554" i="131"/>
  <c r="CL15553" i="131"/>
  <c r="CL15552" i="131"/>
  <c r="CO15532" i="131"/>
  <c r="CG15532" i="131"/>
  <c r="CN15531" i="131"/>
  <c r="CF15531" i="131"/>
  <c r="CO15530" i="131"/>
  <c r="CG15530" i="131"/>
  <c r="CP15529" i="131"/>
  <c r="CH15529" i="131"/>
  <c r="CI15528" i="131"/>
  <c r="CP15527" i="131"/>
  <c r="CH15527" i="131"/>
  <c r="CO15526" i="131"/>
  <c r="CG15526" i="131"/>
  <c r="CJ15525" i="131"/>
  <c r="CK15524" i="131"/>
  <c r="CL15523" i="131"/>
  <c r="CL15522" i="131"/>
  <c r="CO15502" i="131"/>
  <c r="CG15502" i="131"/>
  <c r="CN15501" i="131"/>
  <c r="CF15501" i="131"/>
  <c r="CO15500" i="131"/>
  <c r="CG15500" i="131"/>
  <c r="CP15499" i="131"/>
  <c r="CH15499" i="131"/>
  <c r="CI15498" i="131"/>
  <c r="CP15497" i="131"/>
  <c r="CH15497" i="131"/>
  <c r="CO15496" i="131"/>
  <c r="CG15496" i="131"/>
  <c r="CJ15495" i="131"/>
  <c r="CK15494" i="131"/>
  <c r="CL15493" i="131"/>
  <c r="CL15492" i="131"/>
  <c r="CO15472" i="131"/>
  <c r="CG15472" i="131"/>
  <c r="CN15471" i="131"/>
  <c r="CF15471" i="131"/>
  <c r="CO15470" i="131"/>
  <c r="CG15470" i="131"/>
  <c r="CP15469" i="131"/>
  <c r="CH15469" i="131"/>
  <c r="CI15468" i="131"/>
  <c r="CP15467" i="131"/>
  <c r="CH15467" i="131"/>
  <c r="CO15466" i="131"/>
  <c r="CG15466" i="131"/>
  <c r="CJ15465" i="131"/>
  <c r="CK15464" i="131"/>
  <c r="CL15463" i="131"/>
  <c r="CL15462" i="131"/>
  <c r="CO15442" i="131"/>
  <c r="CG15442" i="131"/>
  <c r="CN15441" i="131"/>
  <c r="CF15441" i="131"/>
  <c r="CO15440" i="131"/>
  <c r="CG15440" i="131"/>
  <c r="CP15439" i="131"/>
  <c r="CH15439" i="131"/>
  <c r="CI15438" i="131"/>
  <c r="CP15437" i="131"/>
  <c r="CH15437" i="131"/>
  <c r="CO15436" i="131"/>
  <c r="CG15436" i="131"/>
  <c r="CJ15435" i="131"/>
  <c r="CK15434" i="131"/>
  <c r="CL15433" i="131"/>
  <c r="CL15432" i="131"/>
  <c r="CO15412" i="131"/>
  <c r="CG15412" i="131"/>
  <c r="CN15411" i="131"/>
  <c r="CF15411" i="131"/>
  <c r="CO15410" i="131"/>
  <c r="CG15410" i="131"/>
  <c r="CP15409" i="131"/>
  <c r="CH15409" i="131"/>
  <c r="CI15408" i="131"/>
  <c r="CP15407" i="131"/>
  <c r="CH15407" i="131"/>
  <c r="CO15406" i="131"/>
  <c r="CG15406" i="131"/>
  <c r="CJ15405" i="131"/>
  <c r="CK15404" i="131"/>
  <c r="CL15403" i="131"/>
  <c r="CL15402" i="131"/>
  <c r="CO15382" i="131"/>
  <c r="CG15382" i="131"/>
  <c r="CN15381" i="131"/>
  <c r="CF15381" i="131"/>
  <c r="CO15380" i="131"/>
  <c r="CG15380" i="131"/>
  <c r="CP15379" i="131"/>
  <c r="CH15379" i="131"/>
  <c r="CI15378" i="131"/>
  <c r="CP15377" i="131"/>
  <c r="CH15377" i="131"/>
  <c r="CO15376" i="131"/>
  <c r="CG15376" i="131"/>
  <c r="CJ15375" i="131"/>
  <c r="CK15374" i="131"/>
  <c r="CL15373" i="131"/>
  <c r="CL15372" i="131"/>
  <c r="CO15352" i="131"/>
  <c r="CG15352" i="131"/>
  <c r="CN15351" i="131"/>
  <c r="CF15351" i="131"/>
  <c r="CO15350" i="131"/>
  <c r="CG15350" i="131"/>
  <c r="CP15349" i="131"/>
  <c r="CH15349" i="131"/>
  <c r="CI15348" i="131"/>
  <c r="CP15347" i="131"/>
  <c r="CH15347" i="131"/>
  <c r="CO15346" i="131"/>
  <c r="CG15346" i="131"/>
  <c r="CJ15345" i="131"/>
  <c r="CK15344" i="131"/>
  <c r="CL15343" i="131"/>
  <c r="CL15342" i="131"/>
  <c r="CO15322" i="131"/>
  <c r="CG15322" i="131"/>
  <c r="CN15321" i="131"/>
  <c r="CF15321" i="131"/>
  <c r="CO15320" i="131"/>
  <c r="CG15320" i="131"/>
  <c r="CP15319" i="131"/>
  <c r="CH15319" i="131"/>
  <c r="CI15318" i="131"/>
  <c r="CP15317" i="131"/>
  <c r="CH15317" i="131"/>
  <c r="CO15316" i="131"/>
  <c r="CG15316" i="131"/>
  <c r="CJ15315" i="131"/>
  <c r="CK15314" i="131"/>
  <c r="CL15313" i="131"/>
  <c r="CL15312" i="131"/>
  <c r="CO15292" i="131"/>
  <c r="CG15292" i="131"/>
  <c r="CN15291" i="131"/>
  <c r="CF15291" i="131"/>
  <c r="CO15290" i="131"/>
  <c r="CG15290" i="131"/>
  <c r="CP15289" i="131"/>
  <c r="CH15289" i="131"/>
  <c r="CI15288" i="131"/>
  <c r="CP15287" i="131"/>
  <c r="CH15287" i="131"/>
  <c r="CO15286" i="131"/>
  <c r="CG15286" i="131"/>
  <c r="CJ15285" i="131"/>
  <c r="CK15284" i="131"/>
  <c r="CL15283" i="131"/>
  <c r="CL15282" i="131"/>
  <c r="CO15262" i="131"/>
  <c r="CG15262" i="131"/>
  <c r="CN15261" i="131"/>
  <c r="CF15261" i="131"/>
  <c r="CO15260" i="131"/>
  <c r="CG15260" i="131"/>
  <c r="CP15259" i="131"/>
  <c r="CH15259" i="131"/>
  <c r="CI15258" i="131"/>
  <c r="CP15257" i="131"/>
  <c r="CH15257" i="131"/>
  <c r="CO15256" i="131"/>
  <c r="CG15256" i="131"/>
  <c r="CJ15255" i="131"/>
  <c r="CK15254" i="131"/>
  <c r="CL15253" i="131"/>
  <c r="CL15252" i="131"/>
  <c r="CO15232" i="131"/>
  <c r="CG15232" i="131"/>
  <c r="CN15231" i="131"/>
  <c r="CF15231" i="131"/>
  <c r="CO15230" i="131"/>
  <c r="CG15230" i="131"/>
  <c r="CP15229" i="131"/>
  <c r="CH15229" i="131"/>
  <c r="CI15228" i="131"/>
  <c r="CP15227" i="131"/>
  <c r="CH15227" i="131"/>
  <c r="CO15226" i="131"/>
  <c r="CG15226" i="131"/>
  <c r="CJ15225" i="131"/>
  <c r="CK15224" i="131"/>
  <c r="CL15223" i="131"/>
  <c r="CL15222" i="131"/>
  <c r="CO15202" i="131"/>
  <c r="CG15202" i="131"/>
  <c r="CN15201" i="131"/>
  <c r="CF15201" i="131"/>
  <c r="CO15200" i="131"/>
  <c r="CG15200" i="131"/>
  <c r="CP15199" i="131"/>
  <c r="CH15199" i="131"/>
  <c r="CI15198" i="131"/>
  <c r="CP15197" i="131"/>
  <c r="CH15197" i="131"/>
  <c r="CO15196" i="131"/>
  <c r="CG15196" i="131"/>
  <c r="CJ15195" i="131"/>
  <c r="CK15194" i="131"/>
  <c r="CL15193" i="131"/>
  <c r="CL15192" i="131"/>
  <c r="CO15172" i="131"/>
  <c r="CG15172" i="131"/>
  <c r="CN15171" i="131"/>
  <c r="CF15171" i="131"/>
  <c r="CO15170" i="131"/>
  <c r="CG15170" i="131"/>
  <c r="CP15169" i="131"/>
  <c r="CH15169" i="131"/>
  <c r="CI15168" i="131"/>
  <c r="CP15167" i="131"/>
  <c r="CH15167" i="131"/>
  <c r="CO15166" i="131"/>
  <c r="CG15166" i="131"/>
  <c r="CJ15165" i="131"/>
  <c r="CK15164" i="131"/>
  <c r="CL15163" i="131"/>
  <c r="CL15162" i="131"/>
  <c r="CO15142" i="131"/>
  <c r="CG15142" i="131"/>
  <c r="CN15141" i="131"/>
  <c r="CF15141" i="131"/>
  <c r="CO15140" i="131"/>
  <c r="CG15140" i="131"/>
  <c r="CP15139" i="131"/>
  <c r="CH15139" i="131"/>
  <c r="CI15138" i="131"/>
  <c r="CP15137" i="131"/>
  <c r="CH15137" i="131"/>
  <c r="CO15136" i="131"/>
  <c r="CG15136" i="131"/>
  <c r="CJ15135" i="131"/>
  <c r="CK15134" i="131"/>
  <c r="CL15133" i="131"/>
  <c r="CL15132" i="131"/>
  <c r="CO15112" i="131"/>
  <c r="CG15112" i="131"/>
  <c r="CN15111" i="131"/>
  <c r="CF15111" i="131"/>
  <c r="CO15110" i="131"/>
  <c r="CG15110" i="131"/>
  <c r="CP15109" i="131"/>
  <c r="CH15109" i="131"/>
  <c r="CI15108" i="131"/>
  <c r="CP15107" i="131"/>
  <c r="CH15107" i="131"/>
  <c r="CO15106" i="131"/>
  <c r="CG15106" i="131"/>
  <c r="CJ15105" i="131"/>
  <c r="CK15104" i="131"/>
  <c r="CL15103" i="131"/>
  <c r="CL15102" i="131"/>
  <c r="CO15082" i="131"/>
  <c r="CG15082" i="131"/>
  <c r="CN15081" i="131"/>
  <c r="CF15081" i="131"/>
  <c r="CO15080" i="131"/>
  <c r="CG15080" i="131"/>
  <c r="CP15079" i="131"/>
  <c r="CH15079" i="131"/>
  <c r="CI15078" i="131"/>
  <c r="CP15077" i="131"/>
  <c r="CH15077" i="131"/>
  <c r="CO15076" i="131"/>
  <c r="CG15076" i="131"/>
  <c r="CJ15075" i="131"/>
  <c r="CK15074" i="131"/>
  <c r="CL15073" i="131"/>
  <c r="CL15072" i="131"/>
  <c r="CO15052" i="131"/>
  <c r="CG15052" i="131"/>
  <c r="CN15051" i="131"/>
  <c r="CF15051" i="131"/>
  <c r="CO15050" i="131"/>
  <c r="CG15050" i="131"/>
  <c r="CP15049" i="131"/>
  <c r="CH15049" i="131"/>
  <c r="CI15048" i="131"/>
  <c r="CP15047" i="131"/>
  <c r="CH15047" i="131"/>
  <c r="CO15046" i="131"/>
  <c r="CG15046" i="131"/>
  <c r="CJ15045" i="131"/>
  <c r="CK15044" i="131"/>
  <c r="CL15043" i="131"/>
  <c r="CL15042" i="131"/>
  <c r="CO15022" i="131"/>
  <c r="CG15022" i="131"/>
  <c r="CN15021" i="131"/>
  <c r="CF15021" i="131"/>
  <c r="CO15020" i="131"/>
  <c r="CG15020" i="131"/>
  <c r="CP15019" i="131"/>
  <c r="CH15019" i="131"/>
  <c r="CI15018" i="131"/>
  <c r="CP15017" i="131"/>
  <c r="CH15017" i="131"/>
  <c r="CO15016" i="131"/>
  <c r="CG15016" i="131"/>
  <c r="CJ15015" i="131"/>
  <c r="CK15014" i="131"/>
  <c r="CL15013" i="131"/>
  <c r="CL15012" i="131"/>
  <c r="CO14992" i="131"/>
  <c r="CG14992" i="131"/>
  <c r="CN14991" i="131"/>
  <c r="CF14991" i="131"/>
  <c r="CO14990" i="131"/>
  <c r="CG14990" i="131"/>
  <c r="CP14989" i="131"/>
  <c r="CH14989" i="131"/>
  <c r="CI14988" i="131"/>
  <c r="CP14987" i="131"/>
  <c r="CH14987" i="131"/>
  <c r="CO14986" i="131"/>
  <c r="CG14986" i="131"/>
  <c r="CJ14985" i="131"/>
  <c r="CK14984" i="131"/>
  <c r="CL14983" i="131"/>
  <c r="CL14982" i="131"/>
  <c r="CO14962" i="131"/>
  <c r="CG14962" i="131"/>
  <c r="CN14961" i="131"/>
  <c r="CF14961" i="131"/>
  <c r="CO14960" i="131"/>
  <c r="CG14960" i="131"/>
  <c r="CP14959" i="131"/>
  <c r="CH14959" i="131"/>
  <c r="CI14958" i="131"/>
  <c r="CP14957" i="131"/>
  <c r="CH14957" i="131"/>
  <c r="CO14956" i="131"/>
  <c r="CG14956" i="131"/>
  <c r="CJ14955" i="131"/>
  <c r="CK14954" i="131"/>
  <c r="CL14953" i="131"/>
  <c r="CL14952" i="131"/>
  <c r="CO14932" i="131"/>
  <c r="CG14932" i="131"/>
  <c r="CN14931" i="131"/>
  <c r="CF14931" i="131"/>
  <c r="CO14930" i="131"/>
  <c r="CG14930" i="131"/>
  <c r="CP14929" i="131"/>
  <c r="CH14929" i="131"/>
  <c r="CI14928" i="131"/>
  <c r="CP14927" i="131"/>
  <c r="CH14927" i="131"/>
  <c r="CO14926" i="131"/>
  <c r="CG14926" i="131"/>
  <c r="CJ14925" i="131"/>
  <c r="CK14924" i="131"/>
  <c r="CL14923" i="131"/>
  <c r="CL14922" i="131"/>
  <c r="CO14902" i="131"/>
  <c r="CG14902" i="131"/>
  <c r="CN14901" i="131"/>
  <c r="CF14901" i="131"/>
  <c r="CO14900" i="131"/>
  <c r="CG14900" i="131"/>
  <c r="CP14899" i="131"/>
  <c r="CH14899" i="131"/>
  <c r="CI14898" i="131"/>
  <c r="CP14897" i="131"/>
  <c r="CH14897" i="131"/>
  <c r="CO14896" i="131"/>
  <c r="CG14896" i="131"/>
  <c r="CJ14895" i="131"/>
  <c r="CK14894" i="131"/>
  <c r="CL14893" i="131"/>
  <c r="CL14892" i="131"/>
  <c r="CO14872" i="131"/>
  <c r="CG14872" i="131"/>
  <c r="CN14871" i="131"/>
  <c r="CF14871" i="131"/>
  <c r="CO14870" i="131"/>
  <c r="CG14870" i="131"/>
  <c r="CP14869" i="131"/>
  <c r="CH14869" i="131"/>
  <c r="CI14868" i="131"/>
  <c r="CP14867" i="131"/>
  <c r="CH14867" i="131"/>
  <c r="CO14866" i="131"/>
  <c r="CG14866" i="131"/>
  <c r="CJ14865" i="131"/>
  <c r="CK14864" i="131"/>
  <c r="CL14863" i="131"/>
  <c r="CL14862" i="131"/>
  <c r="CO14842" i="131"/>
  <c r="CG14842" i="131"/>
  <c r="CN14841" i="131"/>
  <c r="CF14841" i="131"/>
  <c r="CO14840" i="131"/>
  <c r="CG14840" i="131"/>
  <c r="CP14839" i="131"/>
  <c r="CH14839" i="131"/>
  <c r="CI14838" i="131"/>
  <c r="CP14837" i="131"/>
  <c r="CH14837" i="131"/>
  <c r="CO14836" i="131"/>
  <c r="CG14836" i="131"/>
  <c r="CJ14835" i="131"/>
  <c r="CK14834" i="131"/>
  <c r="CL14833" i="131"/>
  <c r="CL14832" i="131"/>
  <c r="CO14812" i="131"/>
  <c r="CG14812" i="131"/>
  <c r="CN14811" i="131"/>
  <c r="CF14811" i="131"/>
  <c r="CO14810" i="131"/>
  <c r="CG14810" i="131"/>
  <c r="CP14809" i="131"/>
  <c r="CH14809" i="131"/>
  <c r="CI14808" i="131"/>
  <c r="CP14807" i="131"/>
  <c r="CH14807" i="131"/>
  <c r="CO14806" i="131"/>
  <c r="CG14806" i="131"/>
  <c r="CJ14805" i="131"/>
  <c r="CK14804" i="131"/>
  <c r="CL14803" i="131"/>
  <c r="CL14802" i="131"/>
  <c r="CO14782" i="131"/>
  <c r="CG14782" i="131"/>
  <c r="CN14781" i="131"/>
  <c r="CF14781" i="131"/>
  <c r="CO14780" i="131"/>
  <c r="CG14780" i="131"/>
  <c r="CP14779" i="131"/>
  <c r="CH14779" i="131"/>
  <c r="CI14778" i="131"/>
  <c r="CP14777" i="131"/>
  <c r="CH14777" i="131"/>
  <c r="CO14776" i="131"/>
  <c r="CG14776" i="131"/>
  <c r="CJ14775" i="131"/>
  <c r="CK14774" i="131"/>
  <c r="CL14773" i="131"/>
  <c r="CL14772" i="131"/>
  <c r="CO14752" i="131"/>
  <c r="CG14752" i="131"/>
  <c r="CN14751" i="131"/>
  <c r="CF14751" i="131"/>
  <c r="CO14750" i="131"/>
  <c r="CG14750" i="131"/>
  <c r="CP14749" i="131"/>
  <c r="CH14749" i="131"/>
  <c r="CI14748" i="131"/>
  <c r="CP14747" i="131"/>
  <c r="CH14747" i="131"/>
  <c r="CO14746" i="131"/>
  <c r="CG14746" i="131"/>
  <c r="CJ14745" i="131"/>
  <c r="CK14744" i="131"/>
  <c r="CL14743" i="131"/>
  <c r="CL14742" i="131"/>
  <c r="CO14722" i="131"/>
  <c r="CG14722" i="131"/>
  <c r="CN14721" i="131"/>
  <c r="CF14721" i="131"/>
  <c r="CO14720" i="131"/>
  <c r="CG14720" i="131"/>
  <c r="CP14719" i="131"/>
  <c r="CH14719" i="131"/>
  <c r="CI14718" i="131"/>
  <c r="CP14717" i="131"/>
  <c r="CH14717" i="131"/>
  <c r="CO14716" i="131"/>
  <c r="CG14716" i="131"/>
  <c r="CJ14715" i="131"/>
  <c r="CK14714" i="131"/>
  <c r="CL14713" i="131"/>
  <c r="CL14712" i="131"/>
  <c r="CO14692" i="131"/>
  <c r="CG14692" i="131"/>
  <c r="CN14691" i="131"/>
  <c r="CF14691" i="131"/>
  <c r="CO14690" i="131"/>
  <c r="CG14690" i="131"/>
  <c r="CP14689" i="131"/>
  <c r="CH14689" i="131"/>
  <c r="CI14688" i="131"/>
  <c r="CP14687" i="131"/>
  <c r="CH14687" i="131"/>
  <c r="CO14686" i="131"/>
  <c r="CG14686" i="131"/>
  <c r="CJ14685" i="131"/>
  <c r="CK14684" i="131"/>
  <c r="CL14683" i="131"/>
  <c r="CL14682" i="131"/>
  <c r="CO14662" i="131"/>
  <c r="CG14662" i="131"/>
  <c r="CN14661" i="131"/>
  <c r="CF14661" i="131"/>
  <c r="CO14660" i="131"/>
  <c r="CG14660" i="131"/>
  <c r="CP14659" i="131"/>
  <c r="CH14659" i="131"/>
  <c r="CI14658" i="131"/>
  <c r="CP14657" i="131"/>
  <c r="CH14657" i="131"/>
  <c r="CO14656" i="131"/>
  <c r="CG14656" i="131"/>
  <c r="CJ14655" i="131"/>
  <c r="CK14654" i="131"/>
  <c r="CL14653" i="131"/>
  <c r="CL14652" i="131"/>
  <c r="CO14632" i="131"/>
  <c r="CG14632" i="131"/>
  <c r="CN14631" i="131"/>
  <c r="CF14631" i="131"/>
  <c r="CO14630" i="131"/>
  <c r="CG14630" i="131"/>
  <c r="CP14629" i="131"/>
  <c r="CH14629" i="131"/>
  <c r="CI14628" i="131"/>
  <c r="CP14627" i="131"/>
  <c r="CH14627" i="131"/>
  <c r="CO14626" i="131"/>
  <c r="CG14626" i="131"/>
  <c r="CJ14625" i="131"/>
  <c r="CK14624" i="131"/>
  <c r="CL14623" i="131"/>
  <c r="CL14622" i="131"/>
  <c r="CO14602" i="131"/>
  <c r="CG14602" i="131"/>
  <c r="CN14601" i="131"/>
  <c r="CF14601" i="131"/>
  <c r="CO14600" i="131"/>
  <c r="CG14600" i="131"/>
  <c r="CP14599" i="131"/>
  <c r="CH14599" i="131"/>
  <c r="CI14598" i="131"/>
  <c r="CP14597" i="131"/>
  <c r="CH14597" i="131"/>
  <c r="CO14596" i="131"/>
  <c r="CG14596" i="131"/>
  <c r="CJ14595" i="131"/>
  <c r="CK14594" i="131"/>
  <c r="CL14593" i="131"/>
  <c r="CL14592" i="131"/>
  <c r="CO14572" i="131"/>
  <c r="CG14572" i="131"/>
  <c r="CN14571" i="131"/>
  <c r="CF14571" i="131"/>
  <c r="CO14570" i="131"/>
  <c r="CG14570" i="131"/>
  <c r="CP14569" i="131"/>
  <c r="CH14569" i="131"/>
  <c r="CI14568" i="131"/>
  <c r="CP14567" i="131"/>
  <c r="CH14567" i="131"/>
  <c r="CO14566" i="131"/>
  <c r="CG14566" i="131"/>
  <c r="CJ14565" i="131"/>
  <c r="CK14564" i="131"/>
  <c r="CL14563" i="131"/>
  <c r="CL14562" i="131"/>
  <c r="CO14542" i="131"/>
  <c r="CG14542" i="131"/>
  <c r="CN14541" i="131"/>
  <c r="CF14541" i="131"/>
  <c r="CO14540" i="131"/>
  <c r="CG14540" i="131"/>
  <c r="CP14539" i="131"/>
  <c r="CH14539" i="131"/>
  <c r="CI14538" i="131"/>
  <c r="CP14537" i="131"/>
  <c r="CH14537" i="131"/>
  <c r="CO14536" i="131"/>
  <c r="CG14536" i="131"/>
  <c r="CJ14535" i="131"/>
  <c r="CK14534" i="131"/>
  <c r="CL14533" i="131"/>
  <c r="CL14532" i="131"/>
  <c r="CO14512" i="131"/>
  <c r="CG14512" i="131"/>
  <c r="CN14511" i="131"/>
  <c r="CF14511" i="131"/>
  <c r="CO14510" i="131"/>
  <c r="CG14510" i="131"/>
  <c r="CP14509" i="131"/>
  <c r="CH14509" i="131"/>
  <c r="CI14508" i="131"/>
  <c r="CP14507" i="131"/>
  <c r="CH14507" i="131"/>
  <c r="CO14506" i="131"/>
  <c r="CG14506" i="131"/>
  <c r="CJ14505" i="131"/>
  <c r="CK14504" i="131"/>
  <c r="CL14503" i="131"/>
  <c r="CL14502" i="131"/>
  <c r="CO14482" i="131"/>
  <c r="CG14482" i="131"/>
  <c r="CN14481" i="131"/>
  <c r="CF14481" i="131"/>
  <c r="CO14480" i="131"/>
  <c r="CG14480" i="131"/>
  <c r="CP14479" i="131"/>
  <c r="CH14479" i="131"/>
  <c r="CI14478" i="131"/>
  <c r="CP14477" i="131"/>
  <c r="CH14477" i="131"/>
  <c r="CO14476" i="131"/>
  <c r="CG14476" i="131"/>
  <c r="CJ14475" i="131"/>
  <c r="CK14474" i="131"/>
  <c r="CL14473" i="131"/>
  <c r="CL14472" i="131"/>
  <c r="CO14452" i="131"/>
  <c r="CG14452" i="131"/>
  <c r="CN14451" i="131"/>
  <c r="CF14451" i="131"/>
  <c r="CO14450" i="131"/>
  <c r="CG14450" i="131"/>
  <c r="CP14449" i="131"/>
  <c r="CH14449" i="131"/>
  <c r="CI14448" i="131"/>
  <c r="CP14447" i="131"/>
  <c r="CH14447" i="131"/>
  <c r="CO14446" i="131"/>
  <c r="CG14446" i="131"/>
  <c r="CJ14445" i="131"/>
  <c r="CK14444" i="131"/>
  <c r="CL14443" i="131"/>
  <c r="CL14442" i="131"/>
  <c r="CO14422" i="131"/>
  <c r="CG14422" i="131"/>
  <c r="CN14421" i="131"/>
  <c r="CF14421" i="131"/>
  <c r="CO14420" i="131"/>
  <c r="CG14420" i="131"/>
  <c r="CP14419" i="131"/>
  <c r="CH14419" i="131"/>
  <c r="CI14418" i="131"/>
  <c r="CP14417" i="131"/>
  <c r="CH14417" i="131"/>
  <c r="CO14416" i="131"/>
  <c r="CG14416" i="131"/>
  <c r="CJ14415" i="131"/>
  <c r="CK14414" i="131"/>
  <c r="CL14413" i="131"/>
  <c r="CL14412" i="131"/>
  <c r="CO14392" i="131"/>
  <c r="CG14392" i="131"/>
  <c r="CN14391" i="131"/>
  <c r="CF14391" i="131"/>
  <c r="CO14390" i="131"/>
  <c r="CG14390" i="131"/>
  <c r="CP14389" i="131"/>
  <c r="CH14389" i="131"/>
  <c r="CI14388" i="131"/>
  <c r="CP14387" i="131"/>
  <c r="CH14387" i="131"/>
  <c r="CO14386" i="131"/>
  <c r="CG14386" i="131"/>
  <c r="CJ14385" i="131"/>
  <c r="CK14384" i="131"/>
  <c r="CL14383" i="131"/>
  <c r="CL14382" i="131"/>
  <c r="CO14362" i="131"/>
  <c r="CG14362" i="131"/>
  <c r="CN14361" i="131"/>
  <c r="CF14361" i="131"/>
  <c r="CO14360" i="131"/>
  <c r="CG14360" i="131"/>
  <c r="CP14359" i="131"/>
  <c r="CH14359" i="131"/>
  <c r="CI14358" i="131"/>
  <c r="CP14357" i="131"/>
  <c r="CH14357" i="131"/>
  <c r="CO14356" i="131"/>
  <c r="CG14356" i="131"/>
  <c r="CJ14355" i="131"/>
  <c r="CK14354" i="131"/>
  <c r="CL14353" i="131"/>
  <c r="CL14352" i="131"/>
  <c r="CO14332" i="131"/>
  <c r="CG14332" i="131"/>
  <c r="CN14331" i="131"/>
  <c r="CF14331" i="131"/>
  <c r="CO14330" i="131"/>
  <c r="CG14330" i="131"/>
  <c r="CP14329" i="131"/>
  <c r="CH14329" i="131"/>
  <c r="CI14328" i="131"/>
  <c r="CP14327" i="131"/>
  <c r="CH14327" i="131"/>
  <c r="CO14326" i="131"/>
  <c r="CG14326" i="131"/>
  <c r="CJ14325" i="131"/>
  <c r="CK14324" i="131"/>
  <c r="CL14323" i="131"/>
  <c r="CL14322" i="131"/>
  <c r="CO14302" i="131"/>
  <c r="CG14302" i="131"/>
  <c r="CN14301" i="131"/>
  <c r="CF14301" i="131"/>
  <c r="CO14300" i="131"/>
  <c r="CG14300" i="131"/>
  <c r="CP14299" i="131"/>
  <c r="CH14299" i="131"/>
  <c r="CI14298" i="131"/>
  <c r="CP14297" i="131"/>
  <c r="CH14297" i="131"/>
  <c r="CO14296" i="131"/>
  <c r="CG14296" i="131"/>
  <c r="CJ14295" i="131"/>
  <c r="CK14294" i="131"/>
  <c r="CL14293" i="131"/>
  <c r="CL14292" i="131"/>
  <c r="CO14272" i="131"/>
  <c r="CG14272" i="131"/>
  <c r="CN14271" i="131"/>
  <c r="CF14271" i="131"/>
  <c r="CO14270" i="131"/>
  <c r="CG14270" i="131"/>
  <c r="CP14269" i="131"/>
  <c r="CH14269" i="131"/>
  <c r="CI14268" i="131"/>
  <c r="CP14267" i="131"/>
  <c r="CH14267" i="131"/>
  <c r="CO14266" i="131"/>
  <c r="CG14266" i="131"/>
  <c r="CJ14265" i="131"/>
  <c r="CK14264" i="131"/>
  <c r="CL14263" i="131"/>
  <c r="CL14262" i="131"/>
  <c r="CO14242" i="131"/>
  <c r="CG14242" i="131"/>
  <c r="CN14241" i="131"/>
  <c r="CF14241" i="131"/>
  <c r="CO14240" i="131"/>
  <c r="CG14240" i="131"/>
  <c r="CP14239" i="131"/>
  <c r="CH14239" i="131"/>
  <c r="CI14238" i="131"/>
  <c r="CP14237" i="131"/>
  <c r="CH14237" i="131"/>
  <c r="CO14236" i="131"/>
  <c r="CG14236" i="131"/>
  <c r="CJ14235" i="131"/>
  <c r="CK14234" i="131"/>
  <c r="CL14233" i="131"/>
  <c r="CL14232" i="131"/>
  <c r="CO14212" i="131"/>
  <c r="CG14212" i="131"/>
  <c r="CN14211" i="131"/>
  <c r="CF14211" i="131"/>
  <c r="CO14210" i="131"/>
  <c r="CG14210" i="131"/>
  <c r="CP14209" i="131"/>
  <c r="CH14209" i="131"/>
  <c r="CI14208" i="131"/>
  <c r="CP14207" i="131"/>
  <c r="CH14207" i="131"/>
  <c r="CO14206" i="131"/>
  <c r="CG14206" i="131"/>
  <c r="CJ14205" i="131"/>
  <c r="CK14204" i="131"/>
  <c r="CL14203" i="131"/>
  <c r="CL14202" i="131"/>
  <c r="CO14182" i="131"/>
  <c r="CG14182" i="131"/>
  <c r="CN14181" i="131"/>
  <c r="CF14181" i="131"/>
  <c r="CO14180" i="131"/>
  <c r="CG14180" i="131"/>
  <c r="CP14179" i="131"/>
  <c r="CH14179" i="131"/>
  <c r="CI14178" i="131"/>
  <c r="CP14177" i="131"/>
  <c r="CH14177" i="131"/>
  <c r="CO14176" i="131"/>
  <c r="CG14176" i="131"/>
  <c r="CJ14175" i="131"/>
  <c r="CK14174" i="131"/>
  <c r="CL14173" i="131"/>
  <c r="CL14172" i="131"/>
  <c r="CN15796" i="131"/>
  <c r="CM15795" i="131"/>
  <c r="CJ15794" i="131"/>
  <c r="CO15767" i="131"/>
  <c r="CG15767" i="131"/>
  <c r="CN15766" i="131"/>
  <c r="CF15766" i="131"/>
  <c r="CI15765" i="131"/>
  <c r="CJ15764" i="131"/>
  <c r="CK15763" i="131"/>
  <c r="CK15762" i="131"/>
  <c r="CN15742" i="131"/>
  <c r="DU15737" i="131" s="1"/>
  <c r="CF15742" i="131"/>
  <c r="DQ15737" i="131" s="1"/>
  <c r="CM15741" i="131"/>
  <c r="CN15740" i="131"/>
  <c r="CF15740" i="131"/>
  <c r="CO15739" i="131"/>
  <c r="CG15739" i="131"/>
  <c r="CP15738" i="131"/>
  <c r="CH15738" i="131"/>
  <c r="CO15737" i="131"/>
  <c r="CG15737" i="131"/>
  <c r="CN15736" i="131"/>
  <c r="CF15736" i="131"/>
  <c r="CI15735" i="131"/>
  <c r="CJ15734" i="131"/>
  <c r="CK15733" i="131"/>
  <c r="CK15732" i="131"/>
  <c r="CN15712" i="131"/>
  <c r="DU15707" i="131" s="1"/>
  <c r="CF15712" i="131"/>
  <c r="DQ15707" i="131" s="1"/>
  <c r="CM15711" i="131"/>
  <c r="CN15710" i="131"/>
  <c r="CF15710" i="131"/>
  <c r="CO15709" i="131"/>
  <c r="CG15709" i="131"/>
  <c r="CP15708" i="131"/>
  <c r="CH15708" i="131"/>
  <c r="DR15705" i="131" s="1"/>
  <c r="CO15707" i="131"/>
  <c r="CG15707" i="131"/>
  <c r="CN15706" i="131"/>
  <c r="CF15706" i="131"/>
  <c r="CI15705" i="131"/>
  <c r="CJ15704" i="131"/>
  <c r="CK15703" i="131"/>
  <c r="CK15702" i="131"/>
  <c r="CN15682" i="131"/>
  <c r="DU15677" i="131" s="1"/>
  <c r="CF15682" i="131"/>
  <c r="DQ15677" i="131" s="1"/>
  <c r="CM15681" i="131"/>
  <c r="CN15680" i="131"/>
  <c r="CF15680" i="131"/>
  <c r="CO15679" i="131"/>
  <c r="CG15679" i="131"/>
  <c r="CP15678" i="131"/>
  <c r="DV15675" i="131" s="1"/>
  <c r="CH15678" i="131"/>
  <c r="CO15677" i="131"/>
  <c r="CG15677" i="131"/>
  <c r="CN15676" i="131"/>
  <c r="CF15676" i="131"/>
  <c r="CI15675" i="131"/>
  <c r="CJ15674" i="131"/>
  <c r="CK15673" i="131"/>
  <c r="CK15672" i="131"/>
  <c r="CN15652" i="131"/>
  <c r="DU15647" i="131" s="1"/>
  <c r="CF15652" i="131"/>
  <c r="DQ15647" i="131" s="1"/>
  <c r="CM15651" i="131"/>
  <c r="CN15650" i="131"/>
  <c r="CF15650" i="131"/>
  <c r="CO15649" i="131"/>
  <c r="CG15649" i="131"/>
  <c r="CP15648" i="131"/>
  <c r="CH15648" i="131"/>
  <c r="CO15647" i="131"/>
  <c r="CG15647" i="131"/>
  <c r="CN15646" i="131"/>
  <c r="CF15646" i="131"/>
  <c r="CI15645" i="131"/>
  <c r="CJ15644" i="131"/>
  <c r="CK15643" i="131"/>
  <c r="CK15642" i="131"/>
  <c r="CN15622" i="131"/>
  <c r="DU15617" i="131" s="1"/>
  <c r="CF15622" i="131"/>
  <c r="DQ15617" i="131" s="1"/>
  <c r="CM15621" i="131"/>
  <c r="CN15620" i="131"/>
  <c r="CF15620" i="131"/>
  <c r="CO15619" i="131"/>
  <c r="CG15619" i="131"/>
  <c r="CP15618" i="131"/>
  <c r="CH15618" i="131"/>
  <c r="CO15617" i="131"/>
  <c r="CG15617" i="131"/>
  <c r="CN15616" i="131"/>
  <c r="CF15616" i="131"/>
  <c r="CI15615" i="131"/>
  <c r="CJ15614" i="131"/>
  <c r="CK15613" i="131"/>
  <c r="CK15612" i="131"/>
  <c r="CN15592" i="131"/>
  <c r="DU15587" i="131" s="1"/>
  <c r="CF15592" i="131"/>
  <c r="DQ15587" i="131" s="1"/>
  <c r="CM15591" i="131"/>
  <c r="CN15590" i="131"/>
  <c r="CF15590" i="131"/>
  <c r="CO15589" i="131"/>
  <c r="CG15589" i="131"/>
  <c r="CP15588" i="131"/>
  <c r="CH15588" i="131"/>
  <c r="CO15587" i="131"/>
  <c r="CG15587" i="131"/>
  <c r="CN15586" i="131"/>
  <c r="CF15586" i="131"/>
  <c r="CI15585" i="131"/>
  <c r="CJ15584" i="131"/>
  <c r="CK15583" i="131"/>
  <c r="CK15582" i="131"/>
  <c r="CN15562" i="131"/>
  <c r="DU15557" i="131" s="1"/>
  <c r="CF15562" i="131"/>
  <c r="DQ15557" i="131" s="1"/>
  <c r="CM15561" i="131"/>
  <c r="CN15560" i="131"/>
  <c r="CF15560" i="131"/>
  <c r="CO15559" i="131"/>
  <c r="CG15559" i="131"/>
  <c r="CP15558" i="131"/>
  <c r="CH15558" i="131"/>
  <c r="CO15557" i="131"/>
  <c r="CG15557" i="131"/>
  <c r="CN15556" i="131"/>
  <c r="CF15556" i="131"/>
  <c r="CI15555" i="131"/>
  <c r="CJ15554" i="131"/>
  <c r="CK15553" i="131"/>
  <c r="CK15552" i="131"/>
  <c r="CN15532" i="131"/>
  <c r="DU15527" i="131" s="1"/>
  <c r="CF15532" i="131"/>
  <c r="DQ15527" i="131" s="1"/>
  <c r="CM15531" i="131"/>
  <c r="CN15530" i="131"/>
  <c r="CF15530" i="131"/>
  <c r="CO15529" i="131"/>
  <c r="CG15529" i="131"/>
  <c r="CP15528" i="131"/>
  <c r="CH15528" i="131"/>
  <c r="CO15527" i="131"/>
  <c r="CG15527" i="131"/>
  <c r="CN15526" i="131"/>
  <c r="CF15526" i="131"/>
  <c r="CI15525" i="131"/>
  <c r="CJ15524" i="131"/>
  <c r="CK15523" i="131"/>
  <c r="CK15522" i="131"/>
  <c r="CN15502" i="131"/>
  <c r="DU15497" i="131" s="1"/>
  <c r="CF15502" i="131"/>
  <c r="DQ15497" i="131" s="1"/>
  <c r="CM15501" i="131"/>
  <c r="CN15500" i="131"/>
  <c r="CF15500" i="131"/>
  <c r="CO15499" i="131"/>
  <c r="CG15499" i="131"/>
  <c r="CP15498" i="131"/>
  <c r="CH15498" i="131"/>
  <c r="CO15497" i="131"/>
  <c r="CG15497" i="131"/>
  <c r="CN15496" i="131"/>
  <c r="CF15496" i="131"/>
  <c r="CI15495" i="131"/>
  <c r="CJ15494" i="131"/>
  <c r="CK15493" i="131"/>
  <c r="CK15492" i="131"/>
  <c r="CN15472" i="131"/>
  <c r="DU15467" i="131" s="1"/>
  <c r="CF15472" i="131"/>
  <c r="DQ15467" i="131" s="1"/>
  <c r="CM15471" i="131"/>
  <c r="CN15470" i="131"/>
  <c r="CF15470" i="131"/>
  <c r="CO15469" i="131"/>
  <c r="CG15469" i="131"/>
  <c r="CP15468" i="131"/>
  <c r="CH15468" i="131"/>
  <c r="DR15465" i="131" s="1"/>
  <c r="CO15467" i="131"/>
  <c r="CG15467" i="131"/>
  <c r="CN15466" i="131"/>
  <c r="CF15466" i="131"/>
  <c r="CI15465" i="131"/>
  <c r="CJ15464" i="131"/>
  <c r="CK15463" i="131"/>
  <c r="CK15462" i="131"/>
  <c r="CN15442" i="131"/>
  <c r="DU15437" i="131" s="1"/>
  <c r="CF15442" i="131"/>
  <c r="DQ15437" i="131" s="1"/>
  <c r="CM15441" i="131"/>
  <c r="CN15440" i="131"/>
  <c r="CF15440" i="131"/>
  <c r="CO15439" i="131"/>
  <c r="CG15439" i="131"/>
  <c r="CP15438" i="131"/>
  <c r="DV15435" i="131" s="1"/>
  <c r="CH15438" i="131"/>
  <c r="CO15437" i="131"/>
  <c r="CG15437" i="131"/>
  <c r="CN15436" i="131"/>
  <c r="CF15436" i="131"/>
  <c r="CI15435" i="131"/>
  <c r="CJ15434" i="131"/>
  <c r="CK15433" i="131"/>
  <c r="CK15432" i="131"/>
  <c r="CN15412" i="131"/>
  <c r="DU15407" i="131" s="1"/>
  <c r="CF15412" i="131"/>
  <c r="DQ15407" i="131" s="1"/>
  <c r="CM15411" i="131"/>
  <c r="CN15410" i="131"/>
  <c r="CF15410" i="131"/>
  <c r="CO15409" i="131"/>
  <c r="CG15409" i="131"/>
  <c r="CP15408" i="131"/>
  <c r="CH15408" i="131"/>
  <c r="CO15407" i="131"/>
  <c r="CG15407" i="131"/>
  <c r="CN15406" i="131"/>
  <c r="CF15406" i="131"/>
  <c r="CI15405" i="131"/>
  <c r="CJ15404" i="131"/>
  <c r="CK15403" i="131"/>
  <c r="CK15402" i="131"/>
  <c r="CN15382" i="131"/>
  <c r="DU15377" i="131" s="1"/>
  <c r="CF15382" i="131"/>
  <c r="DQ15377" i="131" s="1"/>
  <c r="CM15381" i="131"/>
  <c r="CN15380" i="131"/>
  <c r="CF15380" i="131"/>
  <c r="CO15379" i="131"/>
  <c r="CG15379" i="131"/>
  <c r="CP15378" i="131"/>
  <c r="CH15378" i="131"/>
  <c r="CO15377" i="131"/>
  <c r="CG15377" i="131"/>
  <c r="CN15376" i="131"/>
  <c r="CF15376" i="131"/>
  <c r="CI15375" i="131"/>
  <c r="CJ15374" i="131"/>
  <c r="CK15373" i="131"/>
  <c r="CK15372" i="131"/>
  <c r="CN15352" i="131"/>
  <c r="DU15347" i="131" s="1"/>
  <c r="CF15352" i="131"/>
  <c r="DQ15347" i="131" s="1"/>
  <c r="CM15351" i="131"/>
  <c r="CN15350" i="131"/>
  <c r="CF15350" i="131"/>
  <c r="CO15349" i="131"/>
  <c r="CG15349" i="131"/>
  <c r="CP15348" i="131"/>
  <c r="CH15348" i="131"/>
  <c r="CO15347" i="131"/>
  <c r="CG15347" i="131"/>
  <c r="CN15346" i="131"/>
  <c r="CF15346" i="131"/>
  <c r="CI15345" i="131"/>
  <c r="CJ15344" i="131"/>
  <c r="CK15343" i="131"/>
  <c r="CK15342" i="131"/>
  <c r="CN15322" i="131"/>
  <c r="DU15317" i="131" s="1"/>
  <c r="CF15322" i="131"/>
  <c r="DQ15317" i="131" s="1"/>
  <c r="CM15321" i="131"/>
  <c r="CN15320" i="131"/>
  <c r="CF15320" i="131"/>
  <c r="CO15319" i="131"/>
  <c r="CG15319" i="131"/>
  <c r="CP15318" i="131"/>
  <c r="CH15318" i="131"/>
  <c r="CO15317" i="131"/>
  <c r="CG15317" i="131"/>
  <c r="CN15316" i="131"/>
  <c r="CF15316" i="131"/>
  <c r="CI15315" i="131"/>
  <c r="CJ15314" i="131"/>
  <c r="CK15313" i="131"/>
  <c r="CK15312" i="131"/>
  <c r="CN15292" i="131"/>
  <c r="DU15287" i="131" s="1"/>
  <c r="CF15292" i="131"/>
  <c r="DQ15287" i="131" s="1"/>
  <c r="CM15291" i="131"/>
  <c r="CN15290" i="131"/>
  <c r="CF15290" i="131"/>
  <c r="CO15289" i="131"/>
  <c r="CG15289" i="131"/>
  <c r="CP15288" i="131"/>
  <c r="CH15288" i="131"/>
  <c r="CO15287" i="131"/>
  <c r="CG15287" i="131"/>
  <c r="CN15286" i="131"/>
  <c r="CF15286" i="131"/>
  <c r="CI15285" i="131"/>
  <c r="CJ15284" i="131"/>
  <c r="CK15283" i="131"/>
  <c r="CK15282" i="131"/>
  <c r="CN15262" i="131"/>
  <c r="DU15257" i="131" s="1"/>
  <c r="CF15262" i="131"/>
  <c r="DQ15257" i="131" s="1"/>
  <c r="CM15261" i="131"/>
  <c r="CN15260" i="131"/>
  <c r="CF15260" i="131"/>
  <c r="CO15259" i="131"/>
  <c r="CG15259" i="131"/>
  <c r="CP15258" i="131"/>
  <c r="CH15258" i="131"/>
  <c r="CO15257" i="131"/>
  <c r="CG15257" i="131"/>
  <c r="CN15256" i="131"/>
  <c r="CF15256" i="131"/>
  <c r="CI15255" i="131"/>
  <c r="CJ15254" i="131"/>
  <c r="CK15253" i="131"/>
  <c r="CK15252" i="131"/>
  <c r="CN15232" i="131"/>
  <c r="DU15227" i="131" s="1"/>
  <c r="CF15232" i="131"/>
  <c r="DQ15227" i="131" s="1"/>
  <c r="CM15231" i="131"/>
  <c r="CN15230" i="131"/>
  <c r="CF15230" i="131"/>
  <c r="CO15229" i="131"/>
  <c r="CG15229" i="131"/>
  <c r="CP15228" i="131"/>
  <c r="CH15228" i="131"/>
  <c r="DR15225" i="131" s="1"/>
  <c r="CO15227" i="131"/>
  <c r="CG15227" i="131"/>
  <c r="CN15226" i="131"/>
  <c r="CF15226" i="131"/>
  <c r="CI15225" i="131"/>
  <c r="CJ15224" i="131"/>
  <c r="CK15223" i="131"/>
  <c r="CK15222" i="131"/>
  <c r="CN15202" i="131"/>
  <c r="DU15197" i="131" s="1"/>
  <c r="CF15202" i="131"/>
  <c r="DQ15197" i="131" s="1"/>
  <c r="CM15201" i="131"/>
  <c r="CN15200" i="131"/>
  <c r="CF15200" i="131"/>
  <c r="CO15199" i="131"/>
  <c r="CG15199" i="131"/>
  <c r="CP15198" i="131"/>
  <c r="DV15195" i="131" s="1"/>
  <c r="CH15198" i="131"/>
  <c r="CO15197" i="131"/>
  <c r="CG15197" i="131"/>
  <c r="CN15196" i="131"/>
  <c r="CF15196" i="131"/>
  <c r="CI15195" i="131"/>
  <c r="CJ15194" i="131"/>
  <c r="CK15193" i="131"/>
  <c r="CK15192" i="131"/>
  <c r="CN15172" i="131"/>
  <c r="DU15167" i="131" s="1"/>
  <c r="CF15172" i="131"/>
  <c r="DQ15167" i="131" s="1"/>
  <c r="CM15171" i="131"/>
  <c r="CN15170" i="131"/>
  <c r="CF15170" i="131"/>
  <c r="CO15169" i="131"/>
  <c r="CG15169" i="131"/>
  <c r="CP15168" i="131"/>
  <c r="CH15168" i="131"/>
  <c r="CO15167" i="131"/>
  <c r="CG15167" i="131"/>
  <c r="CN15166" i="131"/>
  <c r="CF15166" i="131"/>
  <c r="CI15165" i="131"/>
  <c r="CJ15164" i="131"/>
  <c r="CK15163" i="131"/>
  <c r="CK15162" i="131"/>
  <c r="CN15142" i="131"/>
  <c r="DU15137" i="131" s="1"/>
  <c r="CF15142" i="131"/>
  <c r="DQ15137" i="131" s="1"/>
  <c r="CM15141" i="131"/>
  <c r="CN15140" i="131"/>
  <c r="CF15140" i="131"/>
  <c r="CO15139" i="131"/>
  <c r="CG15139" i="131"/>
  <c r="CP15138" i="131"/>
  <c r="CH15138" i="131"/>
  <c r="CO15137" i="131"/>
  <c r="CG15137" i="131"/>
  <c r="CN15136" i="131"/>
  <c r="CF15136" i="131"/>
  <c r="CI15135" i="131"/>
  <c r="CJ15134" i="131"/>
  <c r="CK15133" i="131"/>
  <c r="CK15132" i="131"/>
  <c r="CN15112" i="131"/>
  <c r="DU15107" i="131" s="1"/>
  <c r="CF15112" i="131"/>
  <c r="DQ15107" i="131" s="1"/>
  <c r="CM15111" i="131"/>
  <c r="CN15110" i="131"/>
  <c r="CF15110" i="131"/>
  <c r="CO15109" i="131"/>
  <c r="CG15109" i="131"/>
  <c r="CP15108" i="131"/>
  <c r="CH15108" i="131"/>
  <c r="CO15107" i="131"/>
  <c r="CG15107" i="131"/>
  <c r="CN15106" i="131"/>
  <c r="CF15106" i="131"/>
  <c r="CI15105" i="131"/>
  <c r="CJ15104" i="131"/>
  <c r="CK15103" i="131"/>
  <c r="CK15102" i="131"/>
  <c r="CN15082" i="131"/>
  <c r="DU15077" i="131" s="1"/>
  <c r="CF15082" i="131"/>
  <c r="DQ15077" i="131" s="1"/>
  <c r="CM15081" i="131"/>
  <c r="CN15080" i="131"/>
  <c r="CF15080" i="131"/>
  <c r="CO15079" i="131"/>
  <c r="CG15079" i="131"/>
  <c r="CP15078" i="131"/>
  <c r="CH15078" i="131"/>
  <c r="CO15077" i="131"/>
  <c r="CG15077" i="131"/>
  <c r="CN15076" i="131"/>
  <c r="CF15076" i="131"/>
  <c r="CI15075" i="131"/>
  <c r="CJ15074" i="131"/>
  <c r="CK15073" i="131"/>
  <c r="CK15072" i="131"/>
  <c r="CN15052" i="131"/>
  <c r="DU15047" i="131" s="1"/>
  <c r="CF15052" i="131"/>
  <c r="DQ15047" i="131" s="1"/>
  <c r="CM15051" i="131"/>
  <c r="CN15050" i="131"/>
  <c r="CF15050" i="131"/>
  <c r="CO15049" i="131"/>
  <c r="CG15049" i="131"/>
  <c r="CP15048" i="131"/>
  <c r="CH15048" i="131"/>
  <c r="CO15047" i="131"/>
  <c r="CG15047" i="131"/>
  <c r="CN15046" i="131"/>
  <c r="CF15046" i="131"/>
  <c r="CI15045" i="131"/>
  <c r="CJ15044" i="131"/>
  <c r="CK15043" i="131"/>
  <c r="CK15042" i="131"/>
  <c r="CN15022" i="131"/>
  <c r="DU15017" i="131" s="1"/>
  <c r="CF15022" i="131"/>
  <c r="DQ15017" i="131" s="1"/>
  <c r="CM15021" i="131"/>
  <c r="CN15020" i="131"/>
  <c r="CF15020" i="131"/>
  <c r="CO15019" i="131"/>
  <c r="CG15019" i="131"/>
  <c r="CP15018" i="131"/>
  <c r="CH15018" i="131"/>
  <c r="CO15017" i="131"/>
  <c r="CG15017" i="131"/>
  <c r="CN15016" i="131"/>
  <c r="CF15016" i="131"/>
  <c r="CI15015" i="131"/>
  <c r="CJ15014" i="131"/>
  <c r="CK15013" i="131"/>
  <c r="CK15012" i="131"/>
  <c r="CN14992" i="131"/>
  <c r="DU14987" i="131" s="1"/>
  <c r="CF14992" i="131"/>
  <c r="DQ14987" i="131" s="1"/>
  <c r="CM14991" i="131"/>
  <c r="CN14990" i="131"/>
  <c r="CF14990" i="131"/>
  <c r="CO14989" i="131"/>
  <c r="CG14989" i="131"/>
  <c r="CP14988" i="131"/>
  <c r="CH14988" i="131"/>
  <c r="DR14985" i="131" s="1"/>
  <c r="CO14987" i="131"/>
  <c r="CG14987" i="131"/>
  <c r="CN14986" i="131"/>
  <c r="CF14986" i="131"/>
  <c r="CI14985" i="131"/>
  <c r="CJ14984" i="131"/>
  <c r="CK14983" i="131"/>
  <c r="CK14982" i="131"/>
  <c r="CN14962" i="131"/>
  <c r="DU14957" i="131" s="1"/>
  <c r="CF14962" i="131"/>
  <c r="DQ14957" i="131" s="1"/>
  <c r="CM14961" i="131"/>
  <c r="CN14960" i="131"/>
  <c r="CF14960" i="131"/>
  <c r="CO14959" i="131"/>
  <c r="CG14959" i="131"/>
  <c r="CP14958" i="131"/>
  <c r="DV14955" i="131" s="1"/>
  <c r="CH14958" i="131"/>
  <c r="CO14957" i="131"/>
  <c r="CG14957" i="131"/>
  <c r="CN14956" i="131"/>
  <c r="CF14956" i="131"/>
  <c r="CI14955" i="131"/>
  <c r="CJ14954" i="131"/>
  <c r="CK14953" i="131"/>
  <c r="CK14952" i="131"/>
  <c r="CN14932" i="131"/>
  <c r="DU14927" i="131" s="1"/>
  <c r="CF14932" i="131"/>
  <c r="DQ14927" i="131" s="1"/>
  <c r="CM14931" i="131"/>
  <c r="CN14930" i="131"/>
  <c r="CF14930" i="131"/>
  <c r="CO14929" i="131"/>
  <c r="CG14929" i="131"/>
  <c r="CP14928" i="131"/>
  <c r="CH14928" i="131"/>
  <c r="CO14927" i="131"/>
  <c r="CG14927" i="131"/>
  <c r="CN14926" i="131"/>
  <c r="CF14926" i="131"/>
  <c r="CI14925" i="131"/>
  <c r="CJ14924" i="131"/>
  <c r="CK14923" i="131"/>
  <c r="CK14922" i="131"/>
  <c r="CN14902" i="131"/>
  <c r="DU14897" i="131" s="1"/>
  <c r="CF14902" i="131"/>
  <c r="DQ14897" i="131" s="1"/>
  <c r="CM14901" i="131"/>
  <c r="CN14900" i="131"/>
  <c r="CF14900" i="131"/>
  <c r="CO14899" i="131"/>
  <c r="CG14899" i="131"/>
  <c r="CP14898" i="131"/>
  <c r="CH14898" i="131"/>
  <c r="CO14897" i="131"/>
  <c r="CG14897" i="131"/>
  <c r="CN14896" i="131"/>
  <c r="CF14896" i="131"/>
  <c r="CI14895" i="131"/>
  <c r="CJ14894" i="131"/>
  <c r="CK14893" i="131"/>
  <c r="CK14892" i="131"/>
  <c r="CN14872" i="131"/>
  <c r="DU14867" i="131" s="1"/>
  <c r="CF14872" i="131"/>
  <c r="DQ14867" i="131" s="1"/>
  <c r="CM14871" i="131"/>
  <c r="CN14870" i="131"/>
  <c r="CF14870" i="131"/>
  <c r="CO14869" i="131"/>
  <c r="CG14869" i="131"/>
  <c r="CP14868" i="131"/>
  <c r="CH14868" i="131"/>
  <c r="CO14867" i="131"/>
  <c r="CG14867" i="131"/>
  <c r="CN14866" i="131"/>
  <c r="CF14866" i="131"/>
  <c r="CI14865" i="131"/>
  <c r="CJ14864" i="131"/>
  <c r="CK14863" i="131"/>
  <c r="CK14862" i="131"/>
  <c r="CN14842" i="131"/>
  <c r="DU14837" i="131" s="1"/>
  <c r="CF14842" i="131"/>
  <c r="DQ14837" i="131" s="1"/>
  <c r="CM14841" i="131"/>
  <c r="CN14840" i="131"/>
  <c r="CF14840" i="131"/>
  <c r="CO14839" i="131"/>
  <c r="CG14839" i="131"/>
  <c r="CP14838" i="131"/>
  <c r="CH14838" i="131"/>
  <c r="CO14837" i="131"/>
  <c r="CG14837" i="131"/>
  <c r="CN14836" i="131"/>
  <c r="CF14836" i="131"/>
  <c r="CI14835" i="131"/>
  <c r="CJ14834" i="131"/>
  <c r="CK14833" i="131"/>
  <c r="CK14832" i="131"/>
  <c r="CN14812" i="131"/>
  <c r="DU14807" i="131" s="1"/>
  <c r="CF14812" i="131"/>
  <c r="DQ14807" i="131" s="1"/>
  <c r="CM14811" i="131"/>
  <c r="CN14810" i="131"/>
  <c r="CF14810" i="131"/>
  <c r="CO14809" i="131"/>
  <c r="CG14809" i="131"/>
  <c r="CP14808" i="131"/>
  <c r="CH14808" i="131"/>
  <c r="CO14807" i="131"/>
  <c r="CG14807" i="131"/>
  <c r="CN14806" i="131"/>
  <c r="CF14806" i="131"/>
  <c r="CI14805" i="131"/>
  <c r="CJ14804" i="131"/>
  <c r="CK14803" i="131"/>
  <c r="CK14802" i="131"/>
  <c r="CN14782" i="131"/>
  <c r="DU14777" i="131" s="1"/>
  <c r="CF14782" i="131"/>
  <c r="DQ14777" i="131" s="1"/>
  <c r="CM14781" i="131"/>
  <c r="CN14780" i="131"/>
  <c r="CF14780" i="131"/>
  <c r="CO14779" i="131"/>
  <c r="CG14779" i="131"/>
  <c r="CP14778" i="131"/>
  <c r="CH14778" i="131"/>
  <c r="CO14777" i="131"/>
  <c r="CG14777" i="131"/>
  <c r="CN14776" i="131"/>
  <c r="CF14776" i="131"/>
  <c r="CI14775" i="131"/>
  <c r="CJ14774" i="131"/>
  <c r="CK14773" i="131"/>
  <c r="CK14772" i="131"/>
  <c r="CN14752" i="131"/>
  <c r="DU14747" i="131" s="1"/>
  <c r="CF14752" i="131"/>
  <c r="DQ14747" i="131" s="1"/>
  <c r="CM14751" i="131"/>
  <c r="CN14750" i="131"/>
  <c r="CF14750" i="131"/>
  <c r="CO14749" i="131"/>
  <c r="CG14749" i="131"/>
  <c r="CP14748" i="131"/>
  <c r="CH14748" i="131"/>
  <c r="DR14745" i="131" s="1"/>
  <c r="CO14747" i="131"/>
  <c r="CG14747" i="131"/>
  <c r="CN14746" i="131"/>
  <c r="CF14746" i="131"/>
  <c r="CI14745" i="131"/>
  <c r="CJ14744" i="131"/>
  <c r="CK14743" i="131"/>
  <c r="CK14742" i="131"/>
  <c r="CN14722" i="131"/>
  <c r="DU14717" i="131" s="1"/>
  <c r="CF14722" i="131"/>
  <c r="DQ14717" i="131" s="1"/>
  <c r="CM14721" i="131"/>
  <c r="CN14720" i="131"/>
  <c r="CF14720" i="131"/>
  <c r="CO14719" i="131"/>
  <c r="CG14719" i="131"/>
  <c r="CP14718" i="131"/>
  <c r="DV14715" i="131" s="1"/>
  <c r="CH14718" i="131"/>
  <c r="CO14717" i="131"/>
  <c r="CG14717" i="131"/>
  <c r="CN14716" i="131"/>
  <c r="CF14716" i="131"/>
  <c r="CI14715" i="131"/>
  <c r="CJ14714" i="131"/>
  <c r="CK14713" i="131"/>
  <c r="CK14712" i="131"/>
  <c r="CN14692" i="131"/>
  <c r="DU14687" i="131" s="1"/>
  <c r="CF14692" i="131"/>
  <c r="DQ14687" i="131" s="1"/>
  <c r="CM14691" i="131"/>
  <c r="CN14690" i="131"/>
  <c r="CF14690" i="131"/>
  <c r="CO14689" i="131"/>
  <c r="CG14689" i="131"/>
  <c r="CP14688" i="131"/>
  <c r="CH14688" i="131"/>
  <c r="CO14687" i="131"/>
  <c r="CG14687" i="131"/>
  <c r="CN14686" i="131"/>
  <c r="CF14686" i="131"/>
  <c r="CI14685" i="131"/>
  <c r="CJ14684" i="131"/>
  <c r="CK14683" i="131"/>
  <c r="CK14682" i="131"/>
  <c r="CN14662" i="131"/>
  <c r="DU14657" i="131" s="1"/>
  <c r="CF14662" i="131"/>
  <c r="DQ14657" i="131" s="1"/>
  <c r="CM14661" i="131"/>
  <c r="CN14660" i="131"/>
  <c r="CF14660" i="131"/>
  <c r="CO14659" i="131"/>
  <c r="CG14659" i="131"/>
  <c r="CP14658" i="131"/>
  <c r="CH14658" i="131"/>
  <c r="CO14657" i="131"/>
  <c r="CG14657" i="131"/>
  <c r="CN14656" i="131"/>
  <c r="CF14656" i="131"/>
  <c r="CI14655" i="131"/>
  <c r="CJ14654" i="131"/>
  <c r="CK14653" i="131"/>
  <c r="CK14652" i="131"/>
  <c r="CN14632" i="131"/>
  <c r="DU14627" i="131" s="1"/>
  <c r="CF14632" i="131"/>
  <c r="DQ14627" i="131" s="1"/>
  <c r="CM14631" i="131"/>
  <c r="CN14630" i="131"/>
  <c r="CF14630" i="131"/>
  <c r="CO14629" i="131"/>
  <c r="CG14629" i="131"/>
  <c r="CP14628" i="131"/>
  <c r="CH14628" i="131"/>
  <c r="CO14627" i="131"/>
  <c r="CG14627" i="131"/>
  <c r="CN14626" i="131"/>
  <c r="CF14626" i="131"/>
  <c r="CI14625" i="131"/>
  <c r="CJ14624" i="131"/>
  <c r="CK14623" i="131"/>
  <c r="CK14622" i="131"/>
  <c r="CN14602" i="131"/>
  <c r="DU14597" i="131" s="1"/>
  <c r="CF14602" i="131"/>
  <c r="DQ14597" i="131" s="1"/>
  <c r="CM14601" i="131"/>
  <c r="CN14600" i="131"/>
  <c r="CF14600" i="131"/>
  <c r="CO14599" i="131"/>
  <c r="CG14599" i="131"/>
  <c r="CP14598" i="131"/>
  <c r="CH14598" i="131"/>
  <c r="CO14597" i="131"/>
  <c r="CG14597" i="131"/>
  <c r="CN14596" i="131"/>
  <c r="CF14596" i="131"/>
  <c r="CI14595" i="131"/>
  <c r="CJ14594" i="131"/>
  <c r="CK14593" i="131"/>
  <c r="CK14592" i="131"/>
  <c r="CN14572" i="131"/>
  <c r="DU14567" i="131" s="1"/>
  <c r="CF14572" i="131"/>
  <c r="DQ14567" i="131" s="1"/>
  <c r="CM14571" i="131"/>
  <c r="CN14570" i="131"/>
  <c r="CF14570" i="131"/>
  <c r="CO14569" i="131"/>
  <c r="CG14569" i="131"/>
  <c r="CP14568" i="131"/>
  <c r="CH14568" i="131"/>
  <c r="CO14567" i="131"/>
  <c r="CG14567" i="131"/>
  <c r="CN14566" i="131"/>
  <c r="CF14566" i="131"/>
  <c r="CI14565" i="131"/>
  <c r="CJ14564" i="131"/>
  <c r="CK14563" i="131"/>
  <c r="CK14562" i="131"/>
  <c r="CN14542" i="131"/>
  <c r="DU14537" i="131" s="1"/>
  <c r="CF14542" i="131"/>
  <c r="DQ14537" i="131" s="1"/>
  <c r="CM14541" i="131"/>
  <c r="CN14540" i="131"/>
  <c r="CF14540" i="131"/>
  <c r="CO14539" i="131"/>
  <c r="CG14539" i="131"/>
  <c r="CP14538" i="131"/>
  <c r="CH14538" i="131"/>
  <c r="CO14537" i="131"/>
  <c r="CG14537" i="131"/>
  <c r="CN14536" i="131"/>
  <c r="CF14536" i="131"/>
  <c r="CI14535" i="131"/>
  <c r="CJ14534" i="131"/>
  <c r="CK14533" i="131"/>
  <c r="CK14532" i="131"/>
  <c r="CN14512" i="131"/>
  <c r="DU14507" i="131" s="1"/>
  <c r="CF14512" i="131"/>
  <c r="DQ14507" i="131" s="1"/>
  <c r="CM14511" i="131"/>
  <c r="CN14510" i="131"/>
  <c r="CF14510" i="131"/>
  <c r="CO14509" i="131"/>
  <c r="CG14509" i="131"/>
  <c r="CP14508" i="131"/>
  <c r="CH14508" i="131"/>
  <c r="DR14505" i="131" s="1"/>
  <c r="CO14507" i="131"/>
  <c r="CG14507" i="131"/>
  <c r="CN14506" i="131"/>
  <c r="CF14506" i="131"/>
  <c r="CI14505" i="131"/>
  <c r="CJ14504" i="131"/>
  <c r="CK14503" i="131"/>
  <c r="CK14502" i="131"/>
  <c r="CN14482" i="131"/>
  <c r="DU14477" i="131" s="1"/>
  <c r="CF14482" i="131"/>
  <c r="DQ14477" i="131" s="1"/>
  <c r="CM14481" i="131"/>
  <c r="CN14480" i="131"/>
  <c r="CF14480" i="131"/>
  <c r="CO14479" i="131"/>
  <c r="CG14479" i="131"/>
  <c r="CP14478" i="131"/>
  <c r="DV14475" i="131" s="1"/>
  <c r="CH14478" i="131"/>
  <c r="CO14477" i="131"/>
  <c r="CG14477" i="131"/>
  <c r="CN14476" i="131"/>
  <c r="CF14476" i="131"/>
  <c r="CI14475" i="131"/>
  <c r="CJ14474" i="131"/>
  <c r="CK14473" i="131"/>
  <c r="CK14472" i="131"/>
  <c r="CN14452" i="131"/>
  <c r="DU14447" i="131" s="1"/>
  <c r="CF14452" i="131"/>
  <c r="DQ14447" i="131" s="1"/>
  <c r="CM14451" i="131"/>
  <c r="CN14450" i="131"/>
  <c r="CF14450" i="131"/>
  <c r="CO14449" i="131"/>
  <c r="CG14449" i="131"/>
  <c r="CP14448" i="131"/>
  <c r="CH14448" i="131"/>
  <c r="CO14447" i="131"/>
  <c r="CG14447" i="131"/>
  <c r="CN14446" i="131"/>
  <c r="CF14446" i="131"/>
  <c r="CI14445" i="131"/>
  <c r="CJ14444" i="131"/>
  <c r="CK14443" i="131"/>
  <c r="CK14442" i="131"/>
  <c r="CN14422" i="131"/>
  <c r="DU14417" i="131" s="1"/>
  <c r="CF14422" i="131"/>
  <c r="DQ14417" i="131" s="1"/>
  <c r="CM14421" i="131"/>
  <c r="CN14420" i="131"/>
  <c r="CF14420" i="131"/>
  <c r="CO14419" i="131"/>
  <c r="CG14419" i="131"/>
  <c r="CP14418" i="131"/>
  <c r="CH14418" i="131"/>
  <c r="CO14417" i="131"/>
  <c r="CG14417" i="131"/>
  <c r="CN14416" i="131"/>
  <c r="CF14416" i="131"/>
  <c r="CI14415" i="131"/>
  <c r="CJ14414" i="131"/>
  <c r="CK14413" i="131"/>
  <c r="CK14412" i="131"/>
  <c r="CN14392" i="131"/>
  <c r="DU14387" i="131" s="1"/>
  <c r="CF14392" i="131"/>
  <c r="DQ14387" i="131" s="1"/>
  <c r="CM14391" i="131"/>
  <c r="CN14390" i="131"/>
  <c r="CF14390" i="131"/>
  <c r="CO14389" i="131"/>
  <c r="CG14389" i="131"/>
  <c r="CP14388" i="131"/>
  <c r="CH14388" i="131"/>
  <c r="CO14387" i="131"/>
  <c r="CG14387" i="131"/>
  <c r="CN14386" i="131"/>
  <c r="CF14386" i="131"/>
  <c r="CI14385" i="131"/>
  <c r="CJ14384" i="131"/>
  <c r="CK14383" i="131"/>
  <c r="CK14382" i="131"/>
  <c r="CN14362" i="131"/>
  <c r="DU14357" i="131" s="1"/>
  <c r="CF14362" i="131"/>
  <c r="DQ14357" i="131" s="1"/>
  <c r="CM14361" i="131"/>
  <c r="CN14360" i="131"/>
  <c r="CF14360" i="131"/>
  <c r="CO14359" i="131"/>
  <c r="CG14359" i="131"/>
  <c r="CP14358" i="131"/>
  <c r="CH14358" i="131"/>
  <c r="CO14357" i="131"/>
  <c r="CG14357" i="131"/>
  <c r="CN14356" i="131"/>
  <c r="CF14356" i="131"/>
  <c r="CI14355" i="131"/>
  <c r="CJ14354" i="131"/>
  <c r="CK14353" i="131"/>
  <c r="CK14352" i="131"/>
  <c r="CN14332" i="131"/>
  <c r="DU14327" i="131" s="1"/>
  <c r="CF14332" i="131"/>
  <c r="DQ14327" i="131" s="1"/>
  <c r="CM14331" i="131"/>
  <c r="CN14330" i="131"/>
  <c r="CF14330" i="131"/>
  <c r="CO14329" i="131"/>
  <c r="CG14329" i="131"/>
  <c r="CP14328" i="131"/>
  <c r="CH14328" i="131"/>
  <c r="CO14327" i="131"/>
  <c r="CG14327" i="131"/>
  <c r="CN14326" i="131"/>
  <c r="CF14326" i="131"/>
  <c r="CI14325" i="131"/>
  <c r="CJ14324" i="131"/>
  <c r="CK14323" i="131"/>
  <c r="CK14322" i="131"/>
  <c r="CN14302" i="131"/>
  <c r="DU14297" i="131" s="1"/>
  <c r="CF14302" i="131"/>
  <c r="DQ14297" i="131" s="1"/>
  <c r="CM14301" i="131"/>
  <c r="CN14300" i="131"/>
  <c r="CF14300" i="131"/>
  <c r="CO14299" i="131"/>
  <c r="CG14299" i="131"/>
  <c r="CP14298" i="131"/>
  <c r="CH14298" i="131"/>
  <c r="CO14297" i="131"/>
  <c r="CG14297" i="131"/>
  <c r="CN14296" i="131"/>
  <c r="CF14296" i="131"/>
  <c r="CI14295" i="131"/>
  <c r="CJ14294" i="131"/>
  <c r="CK14293" i="131"/>
  <c r="CK14292" i="131"/>
  <c r="CN14272" i="131"/>
  <c r="DU14267" i="131" s="1"/>
  <c r="CF14272" i="131"/>
  <c r="DQ14267" i="131" s="1"/>
  <c r="CM14271" i="131"/>
  <c r="CN14270" i="131"/>
  <c r="CF14270" i="131"/>
  <c r="CO14269" i="131"/>
  <c r="CG14269" i="131"/>
  <c r="CP14268" i="131"/>
  <c r="CH14268" i="131"/>
  <c r="DR14265" i="131" s="1"/>
  <c r="CO14267" i="131"/>
  <c r="CG14267" i="131"/>
  <c r="CN14266" i="131"/>
  <c r="CF14266" i="131"/>
  <c r="CI14265" i="131"/>
  <c r="CJ14264" i="131"/>
  <c r="CK14263" i="131"/>
  <c r="CK14262" i="131"/>
  <c r="CN14242" i="131"/>
  <c r="DU14237" i="131" s="1"/>
  <c r="CF14242" i="131"/>
  <c r="DQ14237" i="131" s="1"/>
  <c r="CM14241" i="131"/>
  <c r="CN14240" i="131"/>
  <c r="CF14240" i="131"/>
  <c r="CO14239" i="131"/>
  <c r="CG14239" i="131"/>
  <c r="CP14238" i="131"/>
  <c r="DV14235" i="131" s="1"/>
  <c r="CH14238" i="131"/>
  <c r="CO14237" i="131"/>
  <c r="CG14237" i="131"/>
  <c r="CN14236" i="131"/>
  <c r="CF14236" i="131"/>
  <c r="CI14235" i="131"/>
  <c r="CJ14234" i="131"/>
  <c r="CK14233" i="131"/>
  <c r="CK14232" i="131"/>
  <c r="CN14212" i="131"/>
  <c r="DU14207" i="131" s="1"/>
  <c r="CF14212" i="131"/>
  <c r="DQ14207" i="131" s="1"/>
  <c r="CM14211" i="131"/>
  <c r="CN14210" i="131"/>
  <c r="CF14210" i="131"/>
  <c r="CO14209" i="131"/>
  <c r="CG14209" i="131"/>
  <c r="CP14208" i="131"/>
  <c r="CH14208" i="131"/>
  <c r="CO14207" i="131"/>
  <c r="CG14207" i="131"/>
  <c r="CN14206" i="131"/>
  <c r="CF14206" i="131"/>
  <c r="CI14205" i="131"/>
  <c r="CJ14204" i="131"/>
  <c r="CK14203" i="131"/>
  <c r="CK14202" i="131"/>
  <c r="CN14182" i="131"/>
  <c r="DU14177" i="131" s="1"/>
  <c r="CF14182" i="131"/>
  <c r="DQ14177" i="131" s="1"/>
  <c r="CM14181" i="131"/>
  <c r="CN14180" i="131"/>
  <c r="CF14180" i="131"/>
  <c r="CO14179" i="131"/>
  <c r="CG14179" i="131"/>
  <c r="CP14178" i="131"/>
  <c r="CH14178" i="131"/>
  <c r="CO14177" i="131"/>
  <c r="CG14177" i="131"/>
  <c r="CN14176" i="131"/>
  <c r="CF14176" i="131"/>
  <c r="CI14175" i="131"/>
  <c r="CJ14174" i="131"/>
  <c r="CK14173" i="131"/>
  <c r="CK14172" i="131"/>
  <c r="CO15852" i="131"/>
  <c r="CN15824" i="131"/>
  <c r="CM15796" i="131"/>
  <c r="CL15795" i="131"/>
  <c r="CI15794" i="131"/>
  <c r="CN15767" i="131"/>
  <c r="CF15767" i="131"/>
  <c r="CM15766" i="131"/>
  <c r="CP15765" i="131"/>
  <c r="CH15765" i="131"/>
  <c r="CI15764" i="131"/>
  <c r="CJ15763" i="131"/>
  <c r="CJ15762" i="131"/>
  <c r="CM15742" i="131"/>
  <c r="CL15741" i="131"/>
  <c r="CM15740" i="131"/>
  <c r="CN15739" i="131"/>
  <c r="CF15739" i="131"/>
  <c r="CO15738" i="131"/>
  <c r="CG15738" i="131"/>
  <c r="CN15737" i="131"/>
  <c r="CF15737" i="131"/>
  <c r="CM15736" i="131"/>
  <c r="CP15735" i="131"/>
  <c r="CH15735" i="131"/>
  <c r="CI15734" i="131"/>
  <c r="CJ15733" i="131"/>
  <c r="CJ15732" i="131"/>
  <c r="CM15712" i="131"/>
  <c r="CL15711" i="131"/>
  <c r="CM15710" i="131"/>
  <c r="CN15709" i="131"/>
  <c r="CF15709" i="131"/>
  <c r="CO15708" i="131"/>
  <c r="CG15708" i="131"/>
  <c r="CN15707" i="131"/>
  <c r="CF15707" i="131"/>
  <c r="CM15706" i="131"/>
  <c r="CP15705" i="131"/>
  <c r="CH15705" i="131"/>
  <c r="CI15704" i="131"/>
  <c r="CJ15703" i="131"/>
  <c r="CJ15702" i="131"/>
  <c r="CM15682" i="131"/>
  <c r="CL15681" i="131"/>
  <c r="CM15680" i="131"/>
  <c r="CN15679" i="131"/>
  <c r="CF15679" i="131"/>
  <c r="CO15678" i="131"/>
  <c r="CG15678" i="131"/>
  <c r="CN15677" i="131"/>
  <c r="CF15677" i="131"/>
  <c r="CM15676" i="131"/>
  <c r="CP15675" i="131"/>
  <c r="CH15675" i="131"/>
  <c r="CI15674" i="131"/>
  <c r="CJ15673" i="131"/>
  <c r="CJ15672" i="131"/>
  <c r="CM15652" i="131"/>
  <c r="CL15651" i="131"/>
  <c r="CM15650" i="131"/>
  <c r="CN15649" i="131"/>
  <c r="CF15649" i="131"/>
  <c r="CO15648" i="131"/>
  <c r="CG15648" i="131"/>
  <c r="CN15647" i="131"/>
  <c r="CF15647" i="131"/>
  <c r="CM15646" i="131"/>
  <c r="CP15645" i="131"/>
  <c r="CH15645" i="131"/>
  <c r="CI15644" i="131"/>
  <c r="CJ15643" i="131"/>
  <c r="CJ15642" i="131"/>
  <c r="CM15622" i="131"/>
  <c r="CL15621" i="131"/>
  <c r="CM15620" i="131"/>
  <c r="CN15619" i="131"/>
  <c r="CF15619" i="131"/>
  <c r="CO15618" i="131"/>
  <c r="CG15618" i="131"/>
  <c r="CN15617" i="131"/>
  <c r="CF15617" i="131"/>
  <c r="CM15616" i="131"/>
  <c r="CP15615" i="131"/>
  <c r="CH15615" i="131"/>
  <c r="CI15614" i="131"/>
  <c r="CJ15613" i="131"/>
  <c r="CJ15612" i="131"/>
  <c r="CM15592" i="131"/>
  <c r="CL15591" i="131"/>
  <c r="CM15590" i="131"/>
  <c r="CN15589" i="131"/>
  <c r="CF15589" i="131"/>
  <c r="CO15588" i="131"/>
  <c r="CG15588" i="131"/>
  <c r="CN15587" i="131"/>
  <c r="CF15587" i="131"/>
  <c r="CM15586" i="131"/>
  <c r="CP15585" i="131"/>
  <c r="CH15585" i="131"/>
  <c r="CI15584" i="131"/>
  <c r="CJ15583" i="131"/>
  <c r="CJ15582" i="131"/>
  <c r="CM15562" i="131"/>
  <c r="CL15561" i="131"/>
  <c r="CM15560" i="131"/>
  <c r="CN15559" i="131"/>
  <c r="CF15559" i="131"/>
  <c r="CO15558" i="131"/>
  <c r="CG15558" i="131"/>
  <c r="CN15557" i="131"/>
  <c r="CF15557" i="131"/>
  <c r="CM15556" i="131"/>
  <c r="CP15555" i="131"/>
  <c r="CH15555" i="131"/>
  <c r="CI15554" i="131"/>
  <c r="CJ15553" i="131"/>
  <c r="CJ15552" i="131"/>
  <c r="CM15532" i="131"/>
  <c r="CL15531" i="131"/>
  <c r="CM15530" i="131"/>
  <c r="CN15529" i="131"/>
  <c r="CF15529" i="131"/>
  <c r="CO15528" i="131"/>
  <c r="CG15528" i="131"/>
  <c r="CN15527" i="131"/>
  <c r="CF15527" i="131"/>
  <c r="CM15526" i="131"/>
  <c r="CP15525" i="131"/>
  <c r="CH15525" i="131"/>
  <c r="CI15524" i="131"/>
  <c r="CJ15523" i="131"/>
  <c r="CJ15522" i="131"/>
  <c r="CM15502" i="131"/>
  <c r="CL15501" i="131"/>
  <c r="CM15500" i="131"/>
  <c r="CN15499" i="131"/>
  <c r="CF15499" i="131"/>
  <c r="CO15498" i="131"/>
  <c r="CG15498" i="131"/>
  <c r="CN15497" i="131"/>
  <c r="CF15497" i="131"/>
  <c r="CM15496" i="131"/>
  <c r="CP15495" i="131"/>
  <c r="CH15495" i="131"/>
  <c r="CI15494" i="131"/>
  <c r="CJ15493" i="131"/>
  <c r="CJ15492" i="131"/>
  <c r="CM15472" i="131"/>
  <c r="CL15471" i="131"/>
  <c r="CM15470" i="131"/>
  <c r="CN15469" i="131"/>
  <c r="CF15469" i="131"/>
  <c r="CO15468" i="131"/>
  <c r="CG15468" i="131"/>
  <c r="CN15467" i="131"/>
  <c r="CF15467" i="131"/>
  <c r="CM15466" i="131"/>
  <c r="CP15465" i="131"/>
  <c r="CH15465" i="131"/>
  <c r="CI15464" i="131"/>
  <c r="CJ15463" i="131"/>
  <c r="CJ15462" i="131"/>
  <c r="CM15442" i="131"/>
  <c r="CL15441" i="131"/>
  <c r="CM15440" i="131"/>
  <c r="CN15439" i="131"/>
  <c r="CF15439" i="131"/>
  <c r="CO15438" i="131"/>
  <c r="CG15438" i="131"/>
  <c r="CN15437" i="131"/>
  <c r="CF15437" i="131"/>
  <c r="CM15436" i="131"/>
  <c r="CP15435" i="131"/>
  <c r="CH15435" i="131"/>
  <c r="CI15434" i="131"/>
  <c r="CJ15433" i="131"/>
  <c r="CJ15432" i="131"/>
  <c r="CM15412" i="131"/>
  <c r="CL15411" i="131"/>
  <c r="CM15410" i="131"/>
  <c r="CN15409" i="131"/>
  <c r="CF15409" i="131"/>
  <c r="CO15408" i="131"/>
  <c r="CG15408" i="131"/>
  <c r="CN15407" i="131"/>
  <c r="CF15407" i="131"/>
  <c r="CM15406" i="131"/>
  <c r="CP15405" i="131"/>
  <c r="CH15405" i="131"/>
  <c r="CI15404" i="131"/>
  <c r="CJ15403" i="131"/>
  <c r="CJ15402" i="131"/>
  <c r="CM15382" i="131"/>
  <c r="CL15381" i="131"/>
  <c r="CM15380" i="131"/>
  <c r="CN15379" i="131"/>
  <c r="CF15379" i="131"/>
  <c r="CO15378" i="131"/>
  <c r="CG15378" i="131"/>
  <c r="CN15377" i="131"/>
  <c r="CF15377" i="131"/>
  <c r="CM15376" i="131"/>
  <c r="CP15375" i="131"/>
  <c r="CH15375" i="131"/>
  <c r="CI15374" i="131"/>
  <c r="CJ15373" i="131"/>
  <c r="CJ15372" i="131"/>
  <c r="CM15352" i="131"/>
  <c r="CL15351" i="131"/>
  <c r="CM15350" i="131"/>
  <c r="CN15349" i="131"/>
  <c r="CF15349" i="131"/>
  <c r="CO15348" i="131"/>
  <c r="CG15348" i="131"/>
  <c r="CN15347" i="131"/>
  <c r="CF15347" i="131"/>
  <c r="CM15346" i="131"/>
  <c r="CP15345" i="131"/>
  <c r="CH15345" i="131"/>
  <c r="CI15344" i="131"/>
  <c r="CJ15343" i="131"/>
  <c r="CJ15342" i="131"/>
  <c r="CM15322" i="131"/>
  <c r="CL15321" i="131"/>
  <c r="CM15320" i="131"/>
  <c r="CN15319" i="131"/>
  <c r="CF15319" i="131"/>
  <c r="CO15318" i="131"/>
  <c r="CG15318" i="131"/>
  <c r="CN15317" i="131"/>
  <c r="CF15317" i="131"/>
  <c r="CM15316" i="131"/>
  <c r="CP15315" i="131"/>
  <c r="CH15315" i="131"/>
  <c r="CI15314" i="131"/>
  <c r="CJ15313" i="131"/>
  <c r="CJ15312" i="131"/>
  <c r="CM15292" i="131"/>
  <c r="CL15291" i="131"/>
  <c r="CM15290" i="131"/>
  <c r="CN15289" i="131"/>
  <c r="CF15289" i="131"/>
  <c r="CO15288" i="131"/>
  <c r="CG15288" i="131"/>
  <c r="CN15287" i="131"/>
  <c r="CF15287" i="131"/>
  <c r="CM15286" i="131"/>
  <c r="CP15285" i="131"/>
  <c r="CH15285" i="131"/>
  <c r="CI15284" i="131"/>
  <c r="CJ15283" i="131"/>
  <c r="CJ15282" i="131"/>
  <c r="CM15262" i="131"/>
  <c r="CL15261" i="131"/>
  <c r="CM15260" i="131"/>
  <c r="CN15259" i="131"/>
  <c r="CF15259" i="131"/>
  <c r="CO15258" i="131"/>
  <c r="CG15258" i="131"/>
  <c r="CN15257" i="131"/>
  <c r="CF15257" i="131"/>
  <c r="CM15256" i="131"/>
  <c r="CP15255" i="131"/>
  <c r="CH15255" i="131"/>
  <c r="CI15254" i="131"/>
  <c r="CJ15253" i="131"/>
  <c r="CJ15252" i="131"/>
  <c r="CM15232" i="131"/>
  <c r="CL15231" i="131"/>
  <c r="CM15230" i="131"/>
  <c r="CN15229" i="131"/>
  <c r="CF15229" i="131"/>
  <c r="CO15228" i="131"/>
  <c r="CG15228" i="131"/>
  <c r="CN15227" i="131"/>
  <c r="CF15227" i="131"/>
  <c r="CM15226" i="131"/>
  <c r="CP15225" i="131"/>
  <c r="CH15225" i="131"/>
  <c r="CI15224" i="131"/>
  <c r="CJ15223" i="131"/>
  <c r="CJ15222" i="131"/>
  <c r="CM15202" i="131"/>
  <c r="CL15201" i="131"/>
  <c r="CM15200" i="131"/>
  <c r="CN15199" i="131"/>
  <c r="CF15199" i="131"/>
  <c r="CO15198" i="131"/>
  <c r="CG15198" i="131"/>
  <c r="CN15197" i="131"/>
  <c r="CF15197" i="131"/>
  <c r="CM15196" i="131"/>
  <c r="CP15195" i="131"/>
  <c r="CH15195" i="131"/>
  <c r="CI15194" i="131"/>
  <c r="CJ15193" i="131"/>
  <c r="CJ15192" i="131"/>
  <c r="CM15172" i="131"/>
  <c r="CL15171" i="131"/>
  <c r="CM15170" i="131"/>
  <c r="CN15169" i="131"/>
  <c r="CF15169" i="131"/>
  <c r="CO15168" i="131"/>
  <c r="CG15168" i="131"/>
  <c r="CN15167" i="131"/>
  <c r="CF15167" i="131"/>
  <c r="CM15166" i="131"/>
  <c r="CP15165" i="131"/>
  <c r="CH15165" i="131"/>
  <c r="CI15164" i="131"/>
  <c r="CJ15163" i="131"/>
  <c r="CJ15162" i="131"/>
  <c r="CM15142" i="131"/>
  <c r="CL15141" i="131"/>
  <c r="CM15140" i="131"/>
  <c r="CN15139" i="131"/>
  <c r="CF15139" i="131"/>
  <c r="CO15138" i="131"/>
  <c r="CG15138" i="131"/>
  <c r="CN15137" i="131"/>
  <c r="CF15137" i="131"/>
  <c r="CM15136" i="131"/>
  <c r="CP15135" i="131"/>
  <c r="CH15135" i="131"/>
  <c r="CI15134" i="131"/>
  <c r="CJ15133" i="131"/>
  <c r="CJ15132" i="131"/>
  <c r="CM15112" i="131"/>
  <c r="CL15111" i="131"/>
  <c r="CM15110" i="131"/>
  <c r="CN15109" i="131"/>
  <c r="CF15109" i="131"/>
  <c r="CO15108" i="131"/>
  <c r="CG15108" i="131"/>
  <c r="CN15107" i="131"/>
  <c r="CF15107" i="131"/>
  <c r="CM15106" i="131"/>
  <c r="CP15105" i="131"/>
  <c r="CH15105" i="131"/>
  <c r="CI15104" i="131"/>
  <c r="CJ15103" i="131"/>
  <c r="CJ15102" i="131"/>
  <c r="CM15082" i="131"/>
  <c r="CL15081" i="131"/>
  <c r="CM15080" i="131"/>
  <c r="CN15079" i="131"/>
  <c r="CF15079" i="131"/>
  <c r="CO15078" i="131"/>
  <c r="CG15078" i="131"/>
  <c r="CN15077" i="131"/>
  <c r="CF15077" i="131"/>
  <c r="CM15076" i="131"/>
  <c r="CP15075" i="131"/>
  <c r="CH15075" i="131"/>
  <c r="CI15074" i="131"/>
  <c r="CJ15073" i="131"/>
  <c r="CJ15072" i="131"/>
  <c r="CM15052" i="131"/>
  <c r="CL15051" i="131"/>
  <c r="CM15050" i="131"/>
  <c r="CN15049" i="131"/>
  <c r="CF15049" i="131"/>
  <c r="CO15048" i="131"/>
  <c r="CG15048" i="131"/>
  <c r="CN15047" i="131"/>
  <c r="CF15047" i="131"/>
  <c r="CM15046" i="131"/>
  <c r="CP15045" i="131"/>
  <c r="CH15045" i="131"/>
  <c r="CI15044" i="131"/>
  <c r="CJ15043" i="131"/>
  <c r="CJ15042" i="131"/>
  <c r="CM15022" i="131"/>
  <c r="CL15021" i="131"/>
  <c r="CM15020" i="131"/>
  <c r="CN15019" i="131"/>
  <c r="CF15019" i="131"/>
  <c r="CO15018" i="131"/>
  <c r="CG15018" i="131"/>
  <c r="CN15017" i="131"/>
  <c r="CF15017" i="131"/>
  <c r="CM15016" i="131"/>
  <c r="CP15015" i="131"/>
  <c r="CH15015" i="131"/>
  <c r="CI15014" i="131"/>
  <c r="CJ15013" i="131"/>
  <c r="CJ15012" i="131"/>
  <c r="CM14992" i="131"/>
  <c r="CL14991" i="131"/>
  <c r="CM14990" i="131"/>
  <c r="CN14989" i="131"/>
  <c r="CF14989" i="131"/>
  <c r="CO14988" i="131"/>
  <c r="CG14988" i="131"/>
  <c r="CN14987" i="131"/>
  <c r="CF14987" i="131"/>
  <c r="CM14986" i="131"/>
  <c r="CP14985" i="131"/>
  <c r="CH14985" i="131"/>
  <c r="CI14984" i="131"/>
  <c r="CJ14983" i="131"/>
  <c r="CJ14982" i="131"/>
  <c r="CM14962" i="131"/>
  <c r="CL14961" i="131"/>
  <c r="CM14960" i="131"/>
  <c r="CN14959" i="131"/>
  <c r="CF14959" i="131"/>
  <c r="CO14958" i="131"/>
  <c r="CG14958" i="131"/>
  <c r="CN14957" i="131"/>
  <c r="CF14957" i="131"/>
  <c r="CM14956" i="131"/>
  <c r="CP14955" i="131"/>
  <c r="CH14955" i="131"/>
  <c r="CI14954" i="131"/>
  <c r="CJ14953" i="131"/>
  <c r="CJ14952" i="131"/>
  <c r="CM14932" i="131"/>
  <c r="CL14931" i="131"/>
  <c r="CM14930" i="131"/>
  <c r="CN14929" i="131"/>
  <c r="CF14929" i="131"/>
  <c r="CO14928" i="131"/>
  <c r="CG14928" i="131"/>
  <c r="CN14927" i="131"/>
  <c r="CF14927" i="131"/>
  <c r="CM14926" i="131"/>
  <c r="CP14925" i="131"/>
  <c r="CH14925" i="131"/>
  <c r="CI14924" i="131"/>
  <c r="CJ14923" i="131"/>
  <c r="CJ14922" i="131"/>
  <c r="CM14902" i="131"/>
  <c r="CL14901" i="131"/>
  <c r="CM14900" i="131"/>
  <c r="CN14899" i="131"/>
  <c r="CF14899" i="131"/>
  <c r="CO14898" i="131"/>
  <c r="CG14898" i="131"/>
  <c r="CN14897" i="131"/>
  <c r="CF14897" i="131"/>
  <c r="CM14896" i="131"/>
  <c r="CP14895" i="131"/>
  <c r="CH14895" i="131"/>
  <c r="CI14894" i="131"/>
  <c r="CJ14893" i="131"/>
  <c r="CJ14892" i="131"/>
  <c r="CM14872" i="131"/>
  <c r="CL14871" i="131"/>
  <c r="CM14870" i="131"/>
  <c r="CN14869" i="131"/>
  <c r="CF14869" i="131"/>
  <c r="CO14868" i="131"/>
  <c r="CG14868" i="131"/>
  <c r="CN14867" i="131"/>
  <c r="CF14867" i="131"/>
  <c r="CM14866" i="131"/>
  <c r="CP14865" i="131"/>
  <c r="CH14865" i="131"/>
  <c r="CI14864" i="131"/>
  <c r="CJ14863" i="131"/>
  <c r="CJ14862" i="131"/>
  <c r="CM14842" i="131"/>
  <c r="CL14841" i="131"/>
  <c r="CM14840" i="131"/>
  <c r="CN14839" i="131"/>
  <c r="CF14839" i="131"/>
  <c r="CO14838" i="131"/>
  <c r="CG14838" i="131"/>
  <c r="CN14837" i="131"/>
  <c r="CF14837" i="131"/>
  <c r="CM14836" i="131"/>
  <c r="CP14835" i="131"/>
  <c r="CH14835" i="131"/>
  <c r="CI14834" i="131"/>
  <c r="CJ14833" i="131"/>
  <c r="CJ14832" i="131"/>
  <c r="CM14812" i="131"/>
  <c r="CL14811" i="131"/>
  <c r="CM14810" i="131"/>
  <c r="CN14809" i="131"/>
  <c r="CF14809" i="131"/>
  <c r="CO14808" i="131"/>
  <c r="CG14808" i="131"/>
  <c r="CN14807" i="131"/>
  <c r="CF14807" i="131"/>
  <c r="CM14806" i="131"/>
  <c r="CP14805" i="131"/>
  <c r="CH14805" i="131"/>
  <c r="CI14804" i="131"/>
  <c r="CJ14803" i="131"/>
  <c r="CJ14802" i="131"/>
  <c r="CM14782" i="131"/>
  <c r="CL14781" i="131"/>
  <c r="CM14780" i="131"/>
  <c r="CN14779" i="131"/>
  <c r="CF14779" i="131"/>
  <c r="CO14778" i="131"/>
  <c r="CG14778" i="131"/>
  <c r="CN14777" i="131"/>
  <c r="CF14777" i="131"/>
  <c r="CM14776" i="131"/>
  <c r="CP14775" i="131"/>
  <c r="CH14775" i="131"/>
  <c r="CI14774" i="131"/>
  <c r="CJ14773" i="131"/>
  <c r="CJ14772" i="131"/>
  <c r="CM14752" i="131"/>
  <c r="CL14751" i="131"/>
  <c r="CM14750" i="131"/>
  <c r="CN14749" i="131"/>
  <c r="CF14749" i="131"/>
  <c r="CO14748" i="131"/>
  <c r="CG14748" i="131"/>
  <c r="CN14747" i="131"/>
  <c r="CF14747" i="131"/>
  <c r="CM14746" i="131"/>
  <c r="CP14745" i="131"/>
  <c r="CH14745" i="131"/>
  <c r="CI14744" i="131"/>
  <c r="CJ14743" i="131"/>
  <c r="CJ14742" i="131"/>
  <c r="CM14722" i="131"/>
  <c r="CL14721" i="131"/>
  <c r="CM14720" i="131"/>
  <c r="CN14719" i="131"/>
  <c r="CF14719" i="131"/>
  <c r="CO14718" i="131"/>
  <c r="CG14718" i="131"/>
  <c r="CN14717" i="131"/>
  <c r="CF14717" i="131"/>
  <c r="CM14716" i="131"/>
  <c r="CP14715" i="131"/>
  <c r="CH14715" i="131"/>
  <c r="CI14714" i="131"/>
  <c r="CJ14713" i="131"/>
  <c r="CJ14712" i="131"/>
  <c r="CM14692" i="131"/>
  <c r="CL14691" i="131"/>
  <c r="CM14690" i="131"/>
  <c r="CN14689" i="131"/>
  <c r="CF14689" i="131"/>
  <c r="CO14688" i="131"/>
  <c r="CG14688" i="131"/>
  <c r="CN14687" i="131"/>
  <c r="CF14687" i="131"/>
  <c r="CM14686" i="131"/>
  <c r="CP14685" i="131"/>
  <c r="CH14685" i="131"/>
  <c r="CI14684" i="131"/>
  <c r="CJ14683" i="131"/>
  <c r="CJ14682" i="131"/>
  <c r="CM14662" i="131"/>
  <c r="CL14661" i="131"/>
  <c r="CM14660" i="131"/>
  <c r="CN14659" i="131"/>
  <c r="CF14659" i="131"/>
  <c r="CO14658" i="131"/>
  <c r="CG14658" i="131"/>
  <c r="CN14657" i="131"/>
  <c r="CF14657" i="131"/>
  <c r="CM14656" i="131"/>
  <c r="CP14655" i="131"/>
  <c r="CH14655" i="131"/>
  <c r="CI14654" i="131"/>
  <c r="CJ14653" i="131"/>
  <c r="CJ14652" i="131"/>
  <c r="CM14632" i="131"/>
  <c r="CL14631" i="131"/>
  <c r="CM14630" i="131"/>
  <c r="CN14629" i="131"/>
  <c r="CF14629" i="131"/>
  <c r="CO14628" i="131"/>
  <c r="CG14628" i="131"/>
  <c r="CN14627" i="131"/>
  <c r="CF14627" i="131"/>
  <c r="CM14626" i="131"/>
  <c r="CP14625" i="131"/>
  <c r="CH14625" i="131"/>
  <c r="CI14624" i="131"/>
  <c r="CJ14623" i="131"/>
  <c r="CJ14622" i="131"/>
  <c r="CM14602" i="131"/>
  <c r="CL14601" i="131"/>
  <c r="CM14600" i="131"/>
  <c r="CN14599" i="131"/>
  <c r="CF14599" i="131"/>
  <c r="CO14598" i="131"/>
  <c r="CG14598" i="131"/>
  <c r="CN14597" i="131"/>
  <c r="CF14597" i="131"/>
  <c r="CM14596" i="131"/>
  <c r="CP14595" i="131"/>
  <c r="CH14595" i="131"/>
  <c r="CI14594" i="131"/>
  <c r="CJ14593" i="131"/>
  <c r="CJ14592" i="131"/>
  <c r="CM14572" i="131"/>
  <c r="CL14571" i="131"/>
  <c r="CM14570" i="131"/>
  <c r="CN14569" i="131"/>
  <c r="CF14569" i="131"/>
  <c r="CO14568" i="131"/>
  <c r="CG14568" i="131"/>
  <c r="CN14567" i="131"/>
  <c r="CF14567" i="131"/>
  <c r="CM14566" i="131"/>
  <c r="CP14565" i="131"/>
  <c r="CH14565" i="131"/>
  <c r="CI14564" i="131"/>
  <c r="CJ14563" i="131"/>
  <c r="CJ14562" i="131"/>
  <c r="CM14542" i="131"/>
  <c r="CL14541" i="131"/>
  <c r="CM14540" i="131"/>
  <c r="CN14539" i="131"/>
  <c r="CF14539" i="131"/>
  <c r="CO14538" i="131"/>
  <c r="CG14538" i="131"/>
  <c r="CN14537" i="131"/>
  <c r="CF14537" i="131"/>
  <c r="CM14536" i="131"/>
  <c r="CP14535" i="131"/>
  <c r="CH14535" i="131"/>
  <c r="CI14534" i="131"/>
  <c r="CJ14533" i="131"/>
  <c r="CJ14532" i="131"/>
  <c r="CM14512" i="131"/>
  <c r="CL14511" i="131"/>
  <c r="CM14510" i="131"/>
  <c r="CN14509" i="131"/>
  <c r="CF14509" i="131"/>
  <c r="CO14508" i="131"/>
  <c r="CG14508" i="131"/>
  <c r="CN14507" i="131"/>
  <c r="CF14507" i="131"/>
  <c r="CM14506" i="131"/>
  <c r="CP14505" i="131"/>
  <c r="CH14505" i="131"/>
  <c r="CI14504" i="131"/>
  <c r="CJ14503" i="131"/>
  <c r="CJ14502" i="131"/>
  <c r="CM14482" i="131"/>
  <c r="CL14481" i="131"/>
  <c r="CM14480" i="131"/>
  <c r="CN14479" i="131"/>
  <c r="CF14479" i="131"/>
  <c r="CO14478" i="131"/>
  <c r="CG14478" i="131"/>
  <c r="CN14477" i="131"/>
  <c r="CF14477" i="131"/>
  <c r="CM14476" i="131"/>
  <c r="CP14475" i="131"/>
  <c r="CH14475" i="131"/>
  <c r="CI14474" i="131"/>
  <c r="CJ14473" i="131"/>
  <c r="CJ14472" i="131"/>
  <c r="CM14452" i="131"/>
  <c r="CL14451" i="131"/>
  <c r="CM14450" i="131"/>
  <c r="CN14449" i="131"/>
  <c r="CF14449" i="131"/>
  <c r="CO14448" i="131"/>
  <c r="CG14448" i="131"/>
  <c r="CN14447" i="131"/>
  <c r="CF14447" i="131"/>
  <c r="CM14446" i="131"/>
  <c r="CP14445" i="131"/>
  <c r="CH14445" i="131"/>
  <c r="CI14444" i="131"/>
  <c r="CJ14443" i="131"/>
  <c r="CJ14442" i="131"/>
  <c r="CM14422" i="131"/>
  <c r="CL14421" i="131"/>
  <c r="CM14420" i="131"/>
  <c r="CN14419" i="131"/>
  <c r="CF14419" i="131"/>
  <c r="CO14418" i="131"/>
  <c r="CG14418" i="131"/>
  <c r="CN14417" i="131"/>
  <c r="CF14417" i="131"/>
  <c r="CM14416" i="131"/>
  <c r="CP14415" i="131"/>
  <c r="CH14415" i="131"/>
  <c r="CI14414" i="131"/>
  <c r="CJ14413" i="131"/>
  <c r="CJ14412" i="131"/>
  <c r="CM14392" i="131"/>
  <c r="CL14391" i="131"/>
  <c r="CM14390" i="131"/>
  <c r="CN14389" i="131"/>
  <c r="CF14389" i="131"/>
  <c r="CO14388" i="131"/>
  <c r="CG14388" i="131"/>
  <c r="CN14387" i="131"/>
  <c r="CF14387" i="131"/>
  <c r="CM14386" i="131"/>
  <c r="CP14385" i="131"/>
  <c r="CH14385" i="131"/>
  <c r="CI14384" i="131"/>
  <c r="CJ14383" i="131"/>
  <c r="CJ14382" i="131"/>
  <c r="CM14362" i="131"/>
  <c r="CL14361" i="131"/>
  <c r="CM14360" i="131"/>
  <c r="CN14359" i="131"/>
  <c r="CF14359" i="131"/>
  <c r="CO14358" i="131"/>
  <c r="CG14358" i="131"/>
  <c r="CN14357" i="131"/>
  <c r="CF14357" i="131"/>
  <c r="CM14356" i="131"/>
  <c r="CP14355" i="131"/>
  <c r="CH14355" i="131"/>
  <c r="CI14354" i="131"/>
  <c r="CJ14353" i="131"/>
  <c r="CJ14352" i="131"/>
  <c r="CM14332" i="131"/>
  <c r="CL14331" i="131"/>
  <c r="CM14330" i="131"/>
  <c r="CN14329" i="131"/>
  <c r="CF14329" i="131"/>
  <c r="CO14328" i="131"/>
  <c r="CG14328" i="131"/>
  <c r="CN14327" i="131"/>
  <c r="CF14327" i="131"/>
  <c r="CM14326" i="131"/>
  <c r="CP14325" i="131"/>
  <c r="CH14325" i="131"/>
  <c r="CI14324" i="131"/>
  <c r="CJ14323" i="131"/>
  <c r="CJ14322" i="131"/>
  <c r="CM14302" i="131"/>
  <c r="CL14301" i="131"/>
  <c r="CM14300" i="131"/>
  <c r="CN14299" i="131"/>
  <c r="CF14299" i="131"/>
  <c r="CO14298" i="131"/>
  <c r="CG14298" i="131"/>
  <c r="CN14297" i="131"/>
  <c r="CF14297" i="131"/>
  <c r="CM14296" i="131"/>
  <c r="CP14295" i="131"/>
  <c r="CH14295" i="131"/>
  <c r="CI14294" i="131"/>
  <c r="CJ14293" i="131"/>
  <c r="CJ14292" i="131"/>
  <c r="CM14272" i="131"/>
  <c r="CL14271" i="131"/>
  <c r="CM14270" i="131"/>
  <c r="CN14269" i="131"/>
  <c r="CF14269" i="131"/>
  <c r="CO14268" i="131"/>
  <c r="CG14268" i="131"/>
  <c r="CN14267" i="131"/>
  <c r="CF14267" i="131"/>
  <c r="CM14266" i="131"/>
  <c r="CP14265" i="131"/>
  <c r="CH14265" i="131"/>
  <c r="CI14264" i="131"/>
  <c r="CJ14263" i="131"/>
  <c r="CJ14262" i="131"/>
  <c r="CM14242" i="131"/>
  <c r="CL14241" i="131"/>
  <c r="CM14240" i="131"/>
  <c r="CN14239" i="131"/>
  <c r="CF14239" i="131"/>
  <c r="CO14238" i="131"/>
  <c r="CG14238" i="131"/>
  <c r="CN14237" i="131"/>
  <c r="CF14237" i="131"/>
  <c r="CM14236" i="131"/>
  <c r="CP14235" i="131"/>
  <c r="CH14235" i="131"/>
  <c r="CI14234" i="131"/>
  <c r="CJ14233" i="131"/>
  <c r="CJ14232" i="131"/>
  <c r="CM14212" i="131"/>
  <c r="CL14211" i="131"/>
  <c r="CM14210" i="131"/>
  <c r="CN14209" i="131"/>
  <c r="CF14209" i="131"/>
  <c r="CO14208" i="131"/>
  <c r="CG14208" i="131"/>
  <c r="CN14207" i="131"/>
  <c r="CF14207" i="131"/>
  <c r="CM14206" i="131"/>
  <c r="CP14205" i="131"/>
  <c r="CH14205" i="131"/>
  <c r="CI14204" i="131"/>
  <c r="CJ14203" i="131"/>
  <c r="CJ14202" i="131"/>
  <c r="CM14182" i="131"/>
  <c r="CL14181" i="131"/>
  <c r="CM14180" i="131"/>
  <c r="CN14179" i="131"/>
  <c r="CF14179" i="131"/>
  <c r="CO14178" i="131"/>
  <c r="CG14178" i="131"/>
  <c r="CN14177" i="131"/>
  <c r="CF14177" i="131"/>
  <c r="CM14176" i="131"/>
  <c r="CP14175" i="131"/>
  <c r="CH14175" i="131"/>
  <c r="CI14174" i="131"/>
  <c r="CJ14173" i="131"/>
  <c r="CJ14172" i="131"/>
  <c r="CG15852" i="131"/>
  <c r="CI15826" i="131"/>
  <c r="CJ15796" i="131"/>
  <c r="CI15795" i="131"/>
  <c r="CF15794" i="131"/>
  <c r="CM15767" i="131"/>
  <c r="CL15766" i="131"/>
  <c r="CO15765" i="131"/>
  <c r="CG15765" i="131"/>
  <c r="CP15764" i="131"/>
  <c r="CH15764" i="131"/>
  <c r="CI15763" i="131"/>
  <c r="CI15762" i="131"/>
  <c r="CL15742" i="131"/>
  <c r="DT15737" i="131" s="1"/>
  <c r="CK15741" i="131"/>
  <c r="CL15740" i="131"/>
  <c r="CM15739" i="131"/>
  <c r="CN15738" i="131"/>
  <c r="CF15738" i="131"/>
  <c r="CM15737" i="131"/>
  <c r="CL15736" i="131"/>
  <c r="CO15735" i="131"/>
  <c r="CG15735" i="131"/>
  <c r="CP15734" i="131"/>
  <c r="DV15733" i="131" s="1"/>
  <c r="CH15734" i="131"/>
  <c r="CI15733" i="131"/>
  <c r="CI15732" i="131"/>
  <c r="CL15712" i="131"/>
  <c r="CK15711" i="131"/>
  <c r="CL15710" i="131"/>
  <c r="CM15709" i="131"/>
  <c r="CN15708" i="131"/>
  <c r="CF15708" i="131"/>
  <c r="CM15707" i="131"/>
  <c r="CL15706" i="131"/>
  <c r="CO15705" i="131"/>
  <c r="CG15705" i="131"/>
  <c r="CP15704" i="131"/>
  <c r="CH15704" i="131"/>
  <c r="CI15703" i="131"/>
  <c r="CI15702" i="131"/>
  <c r="CL15682" i="131"/>
  <c r="CK15681" i="131"/>
  <c r="CL15680" i="131"/>
  <c r="CM15679" i="131"/>
  <c r="CN15678" i="131"/>
  <c r="CF15678" i="131"/>
  <c r="CM15677" i="131"/>
  <c r="CL15676" i="131"/>
  <c r="CO15675" i="131"/>
  <c r="CG15675" i="131"/>
  <c r="CP15674" i="131"/>
  <c r="CH15674" i="131"/>
  <c r="CI15673" i="131"/>
  <c r="CI15672" i="131"/>
  <c r="CL15652" i="131"/>
  <c r="CK15651" i="131"/>
  <c r="CL15650" i="131"/>
  <c r="CM15649" i="131"/>
  <c r="CN15648" i="131"/>
  <c r="CF15648" i="131"/>
  <c r="CM15647" i="131"/>
  <c r="CL15646" i="131"/>
  <c r="CO15645" i="131"/>
  <c r="CG15645" i="131"/>
  <c r="CP15644" i="131"/>
  <c r="CH15644" i="131"/>
  <c r="CI15643" i="131"/>
  <c r="CI15642" i="131"/>
  <c r="CL15622" i="131"/>
  <c r="CK15621" i="131"/>
  <c r="CL15620" i="131"/>
  <c r="CM15619" i="131"/>
  <c r="CN15618" i="131"/>
  <c r="CF15618" i="131"/>
  <c r="CM15617" i="131"/>
  <c r="CL15616" i="131"/>
  <c r="CO15615" i="131"/>
  <c r="CG15615" i="131"/>
  <c r="CP15614" i="131"/>
  <c r="CH15614" i="131"/>
  <c r="CI15613" i="131"/>
  <c r="CI15612" i="131"/>
  <c r="CL15592" i="131"/>
  <c r="CK15591" i="131"/>
  <c r="CL15590" i="131"/>
  <c r="CM15589" i="131"/>
  <c r="CN15588" i="131"/>
  <c r="CF15588" i="131"/>
  <c r="CM15587" i="131"/>
  <c r="CL15586" i="131"/>
  <c r="CO15585" i="131"/>
  <c r="CG15585" i="131"/>
  <c r="CP15584" i="131"/>
  <c r="CH15584" i="131"/>
  <c r="CI15583" i="131"/>
  <c r="CI15582" i="131"/>
  <c r="CL15562" i="131"/>
  <c r="CK15561" i="131"/>
  <c r="CL15560" i="131"/>
  <c r="CM15559" i="131"/>
  <c r="CN15558" i="131"/>
  <c r="CF15558" i="131"/>
  <c r="CM15557" i="131"/>
  <c r="CL15556" i="131"/>
  <c r="CO15555" i="131"/>
  <c r="CG15555" i="131"/>
  <c r="CP15554" i="131"/>
  <c r="CH15554" i="131"/>
  <c r="CI15553" i="131"/>
  <c r="CI15552" i="131"/>
  <c r="CL15532" i="131"/>
  <c r="CK15531" i="131"/>
  <c r="CL15530" i="131"/>
  <c r="CM15529" i="131"/>
  <c r="CN15528" i="131"/>
  <c r="CF15528" i="131"/>
  <c r="CM15527" i="131"/>
  <c r="CL15526" i="131"/>
  <c r="CO15525" i="131"/>
  <c r="CG15525" i="131"/>
  <c r="CP15524" i="131"/>
  <c r="CH15524" i="131"/>
  <c r="CI15523" i="131"/>
  <c r="CI15522" i="131"/>
  <c r="CL15502" i="131"/>
  <c r="DT15497" i="131" s="1"/>
  <c r="CK15501" i="131"/>
  <c r="CL15500" i="131"/>
  <c r="CM15499" i="131"/>
  <c r="CN15498" i="131"/>
  <c r="CF15498" i="131"/>
  <c r="CM15497" i="131"/>
  <c r="CL15496" i="131"/>
  <c r="CO15495" i="131"/>
  <c r="CG15495" i="131"/>
  <c r="CP15494" i="131"/>
  <c r="DV15493" i="131" s="1"/>
  <c r="CH15494" i="131"/>
  <c r="CI15493" i="131"/>
  <c r="CI15492" i="131"/>
  <c r="CL15472" i="131"/>
  <c r="CK15471" i="131"/>
  <c r="CL15470" i="131"/>
  <c r="CM15469" i="131"/>
  <c r="CN15468" i="131"/>
  <c r="CF15468" i="131"/>
  <c r="CM15467" i="131"/>
  <c r="CL15466" i="131"/>
  <c r="CO15465" i="131"/>
  <c r="CG15465" i="131"/>
  <c r="CP15464" i="131"/>
  <c r="CH15464" i="131"/>
  <c r="CI15463" i="131"/>
  <c r="CI15462" i="131"/>
  <c r="CL15442" i="131"/>
  <c r="CK15441" i="131"/>
  <c r="CL15440" i="131"/>
  <c r="CM15439" i="131"/>
  <c r="CN15438" i="131"/>
  <c r="CF15438" i="131"/>
  <c r="CM15437" i="131"/>
  <c r="CL15436" i="131"/>
  <c r="CO15435" i="131"/>
  <c r="CG15435" i="131"/>
  <c r="CP15434" i="131"/>
  <c r="CH15434" i="131"/>
  <c r="CI15433" i="131"/>
  <c r="CI15432" i="131"/>
  <c r="CL15412" i="131"/>
  <c r="CK15411" i="131"/>
  <c r="CL15410" i="131"/>
  <c r="CM15409" i="131"/>
  <c r="CN15408" i="131"/>
  <c r="CF15408" i="131"/>
  <c r="CM15407" i="131"/>
  <c r="CL15406" i="131"/>
  <c r="CO15405" i="131"/>
  <c r="CG15405" i="131"/>
  <c r="CP15404" i="131"/>
  <c r="CH15404" i="131"/>
  <c r="CI15403" i="131"/>
  <c r="CI15402" i="131"/>
  <c r="CL15382" i="131"/>
  <c r="CK15381" i="131"/>
  <c r="CL15380" i="131"/>
  <c r="CM15379" i="131"/>
  <c r="CN15378" i="131"/>
  <c r="CF15378" i="131"/>
  <c r="CM15377" i="131"/>
  <c r="CL15376" i="131"/>
  <c r="CO15375" i="131"/>
  <c r="CG15375" i="131"/>
  <c r="CP15374" i="131"/>
  <c r="CH15374" i="131"/>
  <c r="CI15373" i="131"/>
  <c r="CI15372" i="131"/>
  <c r="CL15352" i="131"/>
  <c r="CK15351" i="131"/>
  <c r="CL15350" i="131"/>
  <c r="CM15349" i="131"/>
  <c r="CN15348" i="131"/>
  <c r="CF15348" i="131"/>
  <c r="CM15347" i="131"/>
  <c r="CL15346" i="131"/>
  <c r="CO15345" i="131"/>
  <c r="CG15345" i="131"/>
  <c r="CP15344" i="131"/>
  <c r="CH15344" i="131"/>
  <c r="CI15343" i="131"/>
  <c r="CI15342" i="131"/>
  <c r="CL15322" i="131"/>
  <c r="CK15321" i="131"/>
  <c r="CL15320" i="131"/>
  <c r="CM15319" i="131"/>
  <c r="CN15318" i="131"/>
  <c r="CF15318" i="131"/>
  <c r="CM15317" i="131"/>
  <c r="CL15316" i="131"/>
  <c r="CO15315" i="131"/>
  <c r="CG15315" i="131"/>
  <c r="CP15314" i="131"/>
  <c r="CH15314" i="131"/>
  <c r="CI15313" i="131"/>
  <c r="CI15312" i="131"/>
  <c r="CL15292" i="131"/>
  <c r="CK15291" i="131"/>
  <c r="CL15290" i="131"/>
  <c r="CM15289" i="131"/>
  <c r="CN15288" i="131"/>
  <c r="CF15288" i="131"/>
  <c r="CM15287" i="131"/>
  <c r="CL15286" i="131"/>
  <c r="CO15285" i="131"/>
  <c r="CG15285" i="131"/>
  <c r="CP15284" i="131"/>
  <c r="CH15284" i="131"/>
  <c r="CI15283" i="131"/>
  <c r="CI15282" i="131"/>
  <c r="CL15262" i="131"/>
  <c r="DT15257" i="131" s="1"/>
  <c r="CK15261" i="131"/>
  <c r="CL15260" i="131"/>
  <c r="CM15259" i="131"/>
  <c r="CN15258" i="131"/>
  <c r="CF15258" i="131"/>
  <c r="CM15257" i="131"/>
  <c r="CL15256" i="131"/>
  <c r="CO15255" i="131"/>
  <c r="CG15255" i="131"/>
  <c r="CP15254" i="131"/>
  <c r="DV15253" i="131" s="1"/>
  <c r="CH15254" i="131"/>
  <c r="CI15253" i="131"/>
  <c r="CI15252" i="131"/>
  <c r="CL15232" i="131"/>
  <c r="CK15231" i="131"/>
  <c r="CL15230" i="131"/>
  <c r="CM15229" i="131"/>
  <c r="CN15228" i="131"/>
  <c r="CF15228" i="131"/>
  <c r="CM15227" i="131"/>
  <c r="CL15226" i="131"/>
  <c r="CO15225" i="131"/>
  <c r="CG15225" i="131"/>
  <c r="CP15224" i="131"/>
  <c r="CH15224" i="131"/>
  <c r="CI15223" i="131"/>
  <c r="CI15222" i="131"/>
  <c r="CL15202" i="131"/>
  <c r="CK15201" i="131"/>
  <c r="CL15200" i="131"/>
  <c r="CM15199" i="131"/>
  <c r="CN15198" i="131"/>
  <c r="CF15198" i="131"/>
  <c r="CM15197" i="131"/>
  <c r="CL15196" i="131"/>
  <c r="CO15195" i="131"/>
  <c r="CG15195" i="131"/>
  <c r="CP15194" i="131"/>
  <c r="CH15194" i="131"/>
  <c r="CI15193" i="131"/>
  <c r="CI15192" i="131"/>
  <c r="CL15172" i="131"/>
  <c r="CK15171" i="131"/>
  <c r="CL15170" i="131"/>
  <c r="CM15169" i="131"/>
  <c r="CN15168" i="131"/>
  <c r="CF15168" i="131"/>
  <c r="CM15167" i="131"/>
  <c r="CL15166" i="131"/>
  <c r="CO15165" i="131"/>
  <c r="CG15165" i="131"/>
  <c r="CP15164" i="131"/>
  <c r="CH15164" i="131"/>
  <c r="CI15163" i="131"/>
  <c r="CI15162" i="131"/>
  <c r="CL15142" i="131"/>
  <c r="CK15141" i="131"/>
  <c r="CL15140" i="131"/>
  <c r="CM15139" i="131"/>
  <c r="CN15138" i="131"/>
  <c r="CF15138" i="131"/>
  <c r="CM15137" i="131"/>
  <c r="CL15136" i="131"/>
  <c r="CO15135" i="131"/>
  <c r="CG15135" i="131"/>
  <c r="CP15134" i="131"/>
  <c r="CH15134" i="131"/>
  <c r="CI15133" i="131"/>
  <c r="CI15132" i="131"/>
  <c r="CL15112" i="131"/>
  <c r="CK15111" i="131"/>
  <c r="CL15110" i="131"/>
  <c r="CM15109" i="131"/>
  <c r="CN15108" i="131"/>
  <c r="CF15108" i="131"/>
  <c r="CM15107" i="131"/>
  <c r="CL15106" i="131"/>
  <c r="CO15105" i="131"/>
  <c r="CG15105" i="131"/>
  <c r="CP15104" i="131"/>
  <c r="CH15104" i="131"/>
  <c r="CI15103" i="131"/>
  <c r="CI15102" i="131"/>
  <c r="CL15082" i="131"/>
  <c r="CK15081" i="131"/>
  <c r="CL15080" i="131"/>
  <c r="CM15079" i="131"/>
  <c r="CN15078" i="131"/>
  <c r="CF15078" i="131"/>
  <c r="CM15077" i="131"/>
  <c r="CL15076" i="131"/>
  <c r="CO15075" i="131"/>
  <c r="CG15075" i="131"/>
  <c r="CP15074" i="131"/>
  <c r="CH15074" i="131"/>
  <c r="CI15073" i="131"/>
  <c r="CI15072" i="131"/>
  <c r="CL15052" i="131"/>
  <c r="CK15051" i="131"/>
  <c r="CL15050" i="131"/>
  <c r="CM15049" i="131"/>
  <c r="CN15048" i="131"/>
  <c r="CF15048" i="131"/>
  <c r="CM15047" i="131"/>
  <c r="CL15046" i="131"/>
  <c r="CO15045" i="131"/>
  <c r="CG15045" i="131"/>
  <c r="CP15044" i="131"/>
  <c r="CH15044" i="131"/>
  <c r="CI15043" i="131"/>
  <c r="CI15042" i="131"/>
  <c r="CL15022" i="131"/>
  <c r="DT15017" i="131" s="1"/>
  <c r="CK15021" i="131"/>
  <c r="CL15020" i="131"/>
  <c r="CM15019" i="131"/>
  <c r="CN15018" i="131"/>
  <c r="CF15018" i="131"/>
  <c r="CM15017" i="131"/>
  <c r="CL15016" i="131"/>
  <c r="CO15015" i="131"/>
  <c r="CG15015" i="131"/>
  <c r="CP15014" i="131"/>
  <c r="DV15013" i="131" s="1"/>
  <c r="CH15014" i="131"/>
  <c r="CI15013" i="131"/>
  <c r="CI15012" i="131"/>
  <c r="CL14992" i="131"/>
  <c r="CK14991" i="131"/>
  <c r="CL14990" i="131"/>
  <c r="CM14989" i="131"/>
  <c r="CN14988" i="131"/>
  <c r="CF14988" i="131"/>
  <c r="CM14987" i="131"/>
  <c r="CL14986" i="131"/>
  <c r="CO14985" i="131"/>
  <c r="CG14985" i="131"/>
  <c r="CP14984" i="131"/>
  <c r="CH14984" i="131"/>
  <c r="CI14983" i="131"/>
  <c r="CI14982" i="131"/>
  <c r="CL14962" i="131"/>
  <c r="CK14961" i="131"/>
  <c r="CL14960" i="131"/>
  <c r="CM14959" i="131"/>
  <c r="CN14958" i="131"/>
  <c r="CF14958" i="131"/>
  <c r="CM14957" i="131"/>
  <c r="CL14956" i="131"/>
  <c r="CO14955" i="131"/>
  <c r="CG14955" i="131"/>
  <c r="CP14954" i="131"/>
  <c r="CH14954" i="131"/>
  <c r="CI14953" i="131"/>
  <c r="CI14952" i="131"/>
  <c r="CL14932" i="131"/>
  <c r="CK14931" i="131"/>
  <c r="CL14930" i="131"/>
  <c r="CM14929" i="131"/>
  <c r="CN14928" i="131"/>
  <c r="CF14928" i="131"/>
  <c r="CM14927" i="131"/>
  <c r="CL14926" i="131"/>
  <c r="CO14925" i="131"/>
  <c r="CG14925" i="131"/>
  <c r="CP14924" i="131"/>
  <c r="CH14924" i="131"/>
  <c r="CI14923" i="131"/>
  <c r="CI14922" i="131"/>
  <c r="CL14902" i="131"/>
  <c r="CK14901" i="131"/>
  <c r="CL14900" i="131"/>
  <c r="CM14899" i="131"/>
  <c r="CN14898" i="131"/>
  <c r="CF14898" i="131"/>
  <c r="CM14897" i="131"/>
  <c r="CL14896" i="131"/>
  <c r="CO14895" i="131"/>
  <c r="CG14895" i="131"/>
  <c r="CP14894" i="131"/>
  <c r="CH14894" i="131"/>
  <c r="CI14893" i="131"/>
  <c r="CI14892" i="131"/>
  <c r="CL14872" i="131"/>
  <c r="CK14871" i="131"/>
  <c r="CL14870" i="131"/>
  <c r="CM14869" i="131"/>
  <c r="CN14868" i="131"/>
  <c r="CF14868" i="131"/>
  <c r="CM14867" i="131"/>
  <c r="CL14866" i="131"/>
  <c r="CO14865" i="131"/>
  <c r="CG14865" i="131"/>
  <c r="CP14864" i="131"/>
  <c r="CH14864" i="131"/>
  <c r="CI14863" i="131"/>
  <c r="CI14862" i="131"/>
  <c r="CL14842" i="131"/>
  <c r="CK14841" i="131"/>
  <c r="CL14840" i="131"/>
  <c r="CM14839" i="131"/>
  <c r="CN14838" i="131"/>
  <c r="CF14838" i="131"/>
  <c r="CM14837" i="131"/>
  <c r="CL14836" i="131"/>
  <c r="CO14835" i="131"/>
  <c r="CG14835" i="131"/>
  <c r="CP14834" i="131"/>
  <c r="CH14834" i="131"/>
  <c r="CI14833" i="131"/>
  <c r="CI14832" i="131"/>
  <c r="CL14812" i="131"/>
  <c r="CK14811" i="131"/>
  <c r="CL14810" i="131"/>
  <c r="CM14809" i="131"/>
  <c r="CN14808" i="131"/>
  <c r="CF14808" i="131"/>
  <c r="CM14807" i="131"/>
  <c r="CL14806" i="131"/>
  <c r="CO14805" i="131"/>
  <c r="CG14805" i="131"/>
  <c r="CP14804" i="131"/>
  <c r="CH14804" i="131"/>
  <c r="CI14803" i="131"/>
  <c r="CI14802" i="131"/>
  <c r="CL14782" i="131"/>
  <c r="DT14777" i="131" s="1"/>
  <c r="CK14781" i="131"/>
  <c r="CL14780" i="131"/>
  <c r="CM14779" i="131"/>
  <c r="CN14778" i="131"/>
  <c r="CF14778" i="131"/>
  <c r="CM14777" i="131"/>
  <c r="CL14776" i="131"/>
  <c r="CO14775" i="131"/>
  <c r="CG14775" i="131"/>
  <c r="CP14774" i="131"/>
  <c r="DV14773" i="131" s="1"/>
  <c r="CH14774" i="131"/>
  <c r="CI14773" i="131"/>
  <c r="CI14772" i="131"/>
  <c r="CL14752" i="131"/>
  <c r="CK14751" i="131"/>
  <c r="CL14750" i="131"/>
  <c r="CM14749" i="131"/>
  <c r="CN14748" i="131"/>
  <c r="CF14748" i="131"/>
  <c r="CM14747" i="131"/>
  <c r="CL14746" i="131"/>
  <c r="CO14745" i="131"/>
  <c r="CG14745" i="131"/>
  <c r="CP14744" i="131"/>
  <c r="CH14744" i="131"/>
  <c r="CI14743" i="131"/>
  <c r="CI14742" i="131"/>
  <c r="CL14722" i="131"/>
  <c r="CK14721" i="131"/>
  <c r="CL14720" i="131"/>
  <c r="CM14719" i="131"/>
  <c r="CN14718" i="131"/>
  <c r="CF14718" i="131"/>
  <c r="CM14717" i="131"/>
  <c r="CL14716" i="131"/>
  <c r="CO14715" i="131"/>
  <c r="CG14715" i="131"/>
  <c r="CP14714" i="131"/>
  <c r="CH14714" i="131"/>
  <c r="CI14713" i="131"/>
  <c r="CI14712" i="131"/>
  <c r="CL14692" i="131"/>
  <c r="CK14691" i="131"/>
  <c r="CL14690" i="131"/>
  <c r="CM14689" i="131"/>
  <c r="CN14688" i="131"/>
  <c r="CF14688" i="131"/>
  <c r="CM14687" i="131"/>
  <c r="CL14686" i="131"/>
  <c r="CO14685" i="131"/>
  <c r="CG14685" i="131"/>
  <c r="CP14684" i="131"/>
  <c r="CH14684" i="131"/>
  <c r="CI14683" i="131"/>
  <c r="CI14682" i="131"/>
  <c r="CL14662" i="131"/>
  <c r="CK14661" i="131"/>
  <c r="CL14660" i="131"/>
  <c r="CM14659" i="131"/>
  <c r="CN14658" i="131"/>
  <c r="CF14658" i="131"/>
  <c r="CM14657" i="131"/>
  <c r="CL14656" i="131"/>
  <c r="CO14655" i="131"/>
  <c r="CG14655" i="131"/>
  <c r="CP14654" i="131"/>
  <c r="CH14654" i="131"/>
  <c r="CI14653" i="131"/>
  <c r="CI14652" i="131"/>
  <c r="CL14632" i="131"/>
  <c r="CK14631" i="131"/>
  <c r="CL14630" i="131"/>
  <c r="CM14629" i="131"/>
  <c r="CN14628" i="131"/>
  <c r="CF14628" i="131"/>
  <c r="CM14627" i="131"/>
  <c r="CL14626" i="131"/>
  <c r="CO14625" i="131"/>
  <c r="CG14625" i="131"/>
  <c r="CP14624" i="131"/>
  <c r="CH14624" i="131"/>
  <c r="CI14623" i="131"/>
  <c r="CI14622" i="131"/>
  <c r="CL14602" i="131"/>
  <c r="CK14601" i="131"/>
  <c r="CL14600" i="131"/>
  <c r="CM14599" i="131"/>
  <c r="CN14598" i="131"/>
  <c r="CF14598" i="131"/>
  <c r="CM14597" i="131"/>
  <c r="CL14596" i="131"/>
  <c r="CO14595" i="131"/>
  <c r="CG14595" i="131"/>
  <c r="CP14594" i="131"/>
  <c r="CH14594" i="131"/>
  <c r="CI14593" i="131"/>
  <c r="CI14592" i="131"/>
  <c r="CL14572" i="131"/>
  <c r="CK14571" i="131"/>
  <c r="CL14570" i="131"/>
  <c r="CM14569" i="131"/>
  <c r="CN14568" i="131"/>
  <c r="CF14568" i="131"/>
  <c r="CM14567" i="131"/>
  <c r="CL14566" i="131"/>
  <c r="CO14565" i="131"/>
  <c r="CG14565" i="131"/>
  <c r="CP14564" i="131"/>
  <c r="CH14564" i="131"/>
  <c r="CI14563" i="131"/>
  <c r="CI14562" i="131"/>
  <c r="CL14542" i="131"/>
  <c r="DT14537" i="131" s="1"/>
  <c r="CK14541" i="131"/>
  <c r="CL14540" i="131"/>
  <c r="CM14539" i="131"/>
  <c r="CN14538" i="131"/>
  <c r="CF14538" i="131"/>
  <c r="CM14537" i="131"/>
  <c r="CL14536" i="131"/>
  <c r="CO14535" i="131"/>
  <c r="CG14535" i="131"/>
  <c r="CP14534" i="131"/>
  <c r="DV14533" i="131" s="1"/>
  <c r="CH14534" i="131"/>
  <c r="CI14533" i="131"/>
  <c r="CI14532" i="131"/>
  <c r="CL14512" i="131"/>
  <c r="CK14511" i="131"/>
  <c r="CL14510" i="131"/>
  <c r="CM14509" i="131"/>
  <c r="CN14508" i="131"/>
  <c r="CF14508" i="131"/>
  <c r="CM14507" i="131"/>
  <c r="CL14506" i="131"/>
  <c r="CO14505" i="131"/>
  <c r="CG14505" i="131"/>
  <c r="CP14504" i="131"/>
  <c r="CH14504" i="131"/>
  <c r="CI14503" i="131"/>
  <c r="CI14502" i="131"/>
  <c r="CL14482" i="131"/>
  <c r="CK14481" i="131"/>
  <c r="CL14480" i="131"/>
  <c r="CM14479" i="131"/>
  <c r="CN14478" i="131"/>
  <c r="CF14478" i="131"/>
  <c r="CM14477" i="131"/>
  <c r="CL14476" i="131"/>
  <c r="CO14475" i="131"/>
  <c r="CG14475" i="131"/>
  <c r="CP14474" i="131"/>
  <c r="CH14474" i="131"/>
  <c r="CI14473" i="131"/>
  <c r="CI14472" i="131"/>
  <c r="CL14452" i="131"/>
  <c r="CK14451" i="131"/>
  <c r="CL14450" i="131"/>
  <c r="CM14449" i="131"/>
  <c r="CN14448" i="131"/>
  <c r="CF14448" i="131"/>
  <c r="CM14447" i="131"/>
  <c r="CL14446" i="131"/>
  <c r="CO14445" i="131"/>
  <c r="CG14445" i="131"/>
  <c r="CP14444" i="131"/>
  <c r="CH14444" i="131"/>
  <c r="CI14443" i="131"/>
  <c r="CI14442" i="131"/>
  <c r="CL14422" i="131"/>
  <c r="CK14421" i="131"/>
  <c r="CL14420" i="131"/>
  <c r="CM14419" i="131"/>
  <c r="CN14418" i="131"/>
  <c r="CF14418" i="131"/>
  <c r="CM14417" i="131"/>
  <c r="CL14416" i="131"/>
  <c r="CO14415" i="131"/>
  <c r="CG14415" i="131"/>
  <c r="CP14414" i="131"/>
  <c r="CH14414" i="131"/>
  <c r="CI14413" i="131"/>
  <c r="CI14412" i="131"/>
  <c r="CL14392" i="131"/>
  <c r="CK14391" i="131"/>
  <c r="CL14390" i="131"/>
  <c r="CM14389" i="131"/>
  <c r="CN14388" i="131"/>
  <c r="CF14388" i="131"/>
  <c r="CM14387" i="131"/>
  <c r="CL14386" i="131"/>
  <c r="CO14385" i="131"/>
  <c r="CG14385" i="131"/>
  <c r="CP14384" i="131"/>
  <c r="CH14384" i="131"/>
  <c r="CI14383" i="131"/>
  <c r="CI14382" i="131"/>
  <c r="CL14362" i="131"/>
  <c r="CK14361" i="131"/>
  <c r="CL14360" i="131"/>
  <c r="CM14359" i="131"/>
  <c r="CN14358" i="131"/>
  <c r="CF14358" i="131"/>
  <c r="CM14357" i="131"/>
  <c r="CL14356" i="131"/>
  <c r="CO14355" i="131"/>
  <c r="CG14355" i="131"/>
  <c r="CP14354" i="131"/>
  <c r="CH14354" i="131"/>
  <c r="CI14353" i="131"/>
  <c r="CI14352" i="131"/>
  <c r="CL14332" i="131"/>
  <c r="CK14331" i="131"/>
  <c r="CL14330" i="131"/>
  <c r="CM14329" i="131"/>
  <c r="CN14328" i="131"/>
  <c r="CF14328" i="131"/>
  <c r="CM14327" i="131"/>
  <c r="CL14326" i="131"/>
  <c r="CO14325" i="131"/>
  <c r="CG14325" i="131"/>
  <c r="CP14324" i="131"/>
  <c r="CH14324" i="131"/>
  <c r="CI14323" i="131"/>
  <c r="CI14322" i="131"/>
  <c r="CL14302" i="131"/>
  <c r="DT14297" i="131" s="1"/>
  <c r="CK14301" i="131"/>
  <c r="CL14300" i="131"/>
  <c r="CM14299" i="131"/>
  <c r="CN14298" i="131"/>
  <c r="CF14298" i="131"/>
  <c r="CM14297" i="131"/>
  <c r="CL14296" i="131"/>
  <c r="CO14295" i="131"/>
  <c r="CG14295" i="131"/>
  <c r="CP14294" i="131"/>
  <c r="DV14293" i="131" s="1"/>
  <c r="CH14294" i="131"/>
  <c r="CI14293" i="131"/>
  <c r="CI14292" i="131"/>
  <c r="CL14272" i="131"/>
  <c r="CK14271" i="131"/>
  <c r="CL14270" i="131"/>
  <c r="CM14269" i="131"/>
  <c r="CN14268" i="131"/>
  <c r="CF14268" i="131"/>
  <c r="CM14267" i="131"/>
  <c r="CL14266" i="131"/>
  <c r="CO14265" i="131"/>
  <c r="CG14265" i="131"/>
  <c r="CP14264" i="131"/>
  <c r="CH14264" i="131"/>
  <c r="CI14263" i="131"/>
  <c r="CI14262" i="131"/>
  <c r="CL14242" i="131"/>
  <c r="CK14241" i="131"/>
  <c r="CL14240" i="131"/>
  <c r="CM14239" i="131"/>
  <c r="CN14238" i="131"/>
  <c r="CF14238" i="131"/>
  <c r="CM14237" i="131"/>
  <c r="CL14236" i="131"/>
  <c r="CO14235" i="131"/>
  <c r="CG14235" i="131"/>
  <c r="CP14234" i="131"/>
  <c r="CH14234" i="131"/>
  <c r="CI14233" i="131"/>
  <c r="CI14232" i="131"/>
  <c r="CL14212" i="131"/>
  <c r="CK14211" i="131"/>
  <c r="CL14210" i="131"/>
  <c r="CM14209" i="131"/>
  <c r="CN14208" i="131"/>
  <c r="CF14208" i="131"/>
  <c r="CM14207" i="131"/>
  <c r="CL14206" i="131"/>
  <c r="CO14205" i="131"/>
  <c r="CG14205" i="131"/>
  <c r="CP14204" i="131"/>
  <c r="CH14204" i="131"/>
  <c r="CI14203" i="131"/>
  <c r="CI14202" i="131"/>
  <c r="CL14182" i="131"/>
  <c r="CK14181" i="131"/>
  <c r="CL14180" i="131"/>
  <c r="CM14179" i="131"/>
  <c r="CN14178" i="131"/>
  <c r="CF14178" i="131"/>
  <c r="CM14177" i="131"/>
  <c r="CL14176" i="131"/>
  <c r="CO14175" i="131"/>
  <c r="CG14175" i="131"/>
  <c r="CP14174" i="131"/>
  <c r="CH14174" i="131"/>
  <c r="CI14173" i="131"/>
  <c r="CI14172" i="131"/>
  <c r="CO14152" i="131"/>
  <c r="CG14152" i="131"/>
  <c r="CN14151" i="131"/>
  <c r="CF14151" i="131"/>
  <c r="CO14150" i="131"/>
  <c r="CG14150" i="131"/>
  <c r="CP14149" i="131"/>
  <c r="CH14149" i="131"/>
  <c r="CI14148" i="131"/>
  <c r="CP14147" i="131"/>
  <c r="CH14147" i="131"/>
  <c r="CO14146" i="131"/>
  <c r="CG14146" i="131"/>
  <c r="CJ14145" i="131"/>
  <c r="CK14144" i="131"/>
  <c r="CL14143" i="131"/>
  <c r="CL14142" i="131"/>
  <c r="CO14122" i="131"/>
  <c r="CG14122" i="131"/>
  <c r="CN14121" i="131"/>
  <c r="CF14121" i="131"/>
  <c r="CO14120" i="131"/>
  <c r="CG14120" i="131"/>
  <c r="CP14119" i="131"/>
  <c r="CH14119" i="131"/>
  <c r="CI14118" i="131"/>
  <c r="CP14117" i="131"/>
  <c r="CH14117" i="131"/>
  <c r="CO14116" i="131"/>
  <c r="CG14116" i="131"/>
  <c r="CJ14115" i="131"/>
  <c r="CK14114" i="131"/>
  <c r="CL14113" i="131"/>
  <c r="CL14112" i="131"/>
  <c r="CO14092" i="131"/>
  <c r="CG14092" i="131"/>
  <c r="CN14091" i="131"/>
  <c r="CF14091" i="131"/>
  <c r="CO14090" i="131"/>
  <c r="CG14090" i="131"/>
  <c r="CP14089" i="131"/>
  <c r="CH14089" i="131"/>
  <c r="CI14088" i="131"/>
  <c r="CP14087" i="131"/>
  <c r="CH14087" i="131"/>
  <c r="CO14086" i="131"/>
  <c r="CG14086" i="131"/>
  <c r="CJ14085" i="131"/>
  <c r="CK14084" i="131"/>
  <c r="CL14083" i="131"/>
  <c r="CL14082" i="131"/>
  <c r="CO14062" i="131"/>
  <c r="CG14062" i="131"/>
  <c r="CN14061" i="131"/>
  <c r="CF14061" i="131"/>
  <c r="CO14060" i="131"/>
  <c r="CG14060" i="131"/>
  <c r="CP14059" i="131"/>
  <c r="CH14059" i="131"/>
  <c r="CI14058" i="131"/>
  <c r="CP14057" i="131"/>
  <c r="CH14057" i="131"/>
  <c r="CO14056" i="131"/>
  <c r="CG14056" i="131"/>
  <c r="CJ14055" i="131"/>
  <c r="CK14054" i="131"/>
  <c r="CL14053" i="131"/>
  <c r="CL14052" i="131"/>
  <c r="CO14032" i="131"/>
  <c r="CG14032" i="131"/>
  <c r="CN14031" i="131"/>
  <c r="CF14031" i="131"/>
  <c r="CO14030" i="131"/>
  <c r="CG14030" i="131"/>
  <c r="CP14029" i="131"/>
  <c r="CH14029" i="131"/>
  <c r="CI14028" i="131"/>
  <c r="CP14027" i="131"/>
  <c r="CH14027" i="131"/>
  <c r="CO14026" i="131"/>
  <c r="CG14026" i="131"/>
  <c r="CJ14025" i="131"/>
  <c r="CK14024" i="131"/>
  <c r="CL14023" i="131"/>
  <c r="CL14022" i="131"/>
  <c r="CO14002" i="131"/>
  <c r="CG14002" i="131"/>
  <c r="CN14001" i="131"/>
  <c r="CF14001" i="131"/>
  <c r="CO14000" i="131"/>
  <c r="CG14000" i="131"/>
  <c r="CP13999" i="131"/>
  <c r="CH13999" i="131"/>
  <c r="CI13998" i="131"/>
  <c r="CP13997" i="131"/>
  <c r="CH13997" i="131"/>
  <c r="CO13996" i="131"/>
  <c r="CG13996" i="131"/>
  <c r="CJ13995" i="131"/>
  <c r="CK13994" i="131"/>
  <c r="CL13993" i="131"/>
  <c r="CL13992" i="131"/>
  <c r="CO13972" i="131"/>
  <c r="CG13972" i="131"/>
  <c r="CN13971" i="131"/>
  <c r="CF13971" i="131"/>
  <c r="CO13970" i="131"/>
  <c r="CG13970" i="131"/>
  <c r="CP13969" i="131"/>
  <c r="CH13969" i="131"/>
  <c r="CI13968" i="131"/>
  <c r="CP13967" i="131"/>
  <c r="CH13967" i="131"/>
  <c r="CO13966" i="131"/>
  <c r="CG13966" i="131"/>
  <c r="CJ13965" i="131"/>
  <c r="CK13964" i="131"/>
  <c r="CL13963" i="131"/>
  <c r="CL13962" i="131"/>
  <c r="CO13942" i="131"/>
  <c r="CG13942" i="131"/>
  <c r="CN13941" i="131"/>
  <c r="CF13941" i="131"/>
  <c r="CO13940" i="131"/>
  <c r="CG13940" i="131"/>
  <c r="CP13939" i="131"/>
  <c r="CH13939" i="131"/>
  <c r="CI13938" i="131"/>
  <c r="CP13937" i="131"/>
  <c r="CH13937" i="131"/>
  <c r="CO13936" i="131"/>
  <c r="CG13936" i="131"/>
  <c r="CJ13935" i="131"/>
  <c r="CK13934" i="131"/>
  <c r="CL13933" i="131"/>
  <c r="CL13932" i="131"/>
  <c r="CO13912" i="131"/>
  <c r="CG13912" i="131"/>
  <c r="CN13911" i="131"/>
  <c r="CF13911" i="131"/>
  <c r="CO13910" i="131"/>
  <c r="CG13910" i="131"/>
  <c r="CP13909" i="131"/>
  <c r="CH13909" i="131"/>
  <c r="CI13908" i="131"/>
  <c r="CP13907" i="131"/>
  <c r="CH13907" i="131"/>
  <c r="CO13906" i="131"/>
  <c r="CG13906" i="131"/>
  <c r="CJ13905" i="131"/>
  <c r="CK13904" i="131"/>
  <c r="CL13903" i="131"/>
  <c r="CL13902" i="131"/>
  <c r="CO13882" i="131"/>
  <c r="CG13882" i="131"/>
  <c r="CN13881" i="131"/>
  <c r="CF13881" i="131"/>
  <c r="CO13880" i="131"/>
  <c r="CG13880" i="131"/>
  <c r="CP13879" i="131"/>
  <c r="CH13879" i="131"/>
  <c r="CI13878" i="131"/>
  <c r="CP13877" i="131"/>
  <c r="CH13877" i="131"/>
  <c r="CO13876" i="131"/>
  <c r="CG13876" i="131"/>
  <c r="CJ13875" i="131"/>
  <c r="CK13874" i="131"/>
  <c r="CL13873" i="131"/>
  <c r="CL13872" i="131"/>
  <c r="CO13852" i="131"/>
  <c r="CG13852" i="131"/>
  <c r="CN13851" i="131"/>
  <c r="CF13851" i="131"/>
  <c r="CO13850" i="131"/>
  <c r="CG13850" i="131"/>
  <c r="CP13849" i="131"/>
  <c r="CH13849" i="131"/>
  <c r="CI13848" i="131"/>
  <c r="CP13847" i="131"/>
  <c r="CH13847" i="131"/>
  <c r="CO13846" i="131"/>
  <c r="CG13846" i="131"/>
  <c r="CJ13845" i="131"/>
  <c r="CK13844" i="131"/>
  <c r="CL13843" i="131"/>
  <c r="CL13842" i="131"/>
  <c r="CO13822" i="131"/>
  <c r="CG13822" i="131"/>
  <c r="CN13821" i="131"/>
  <c r="CF13821" i="131"/>
  <c r="CO13820" i="131"/>
  <c r="CG13820" i="131"/>
  <c r="CP13819" i="131"/>
  <c r="CH13819" i="131"/>
  <c r="CI13818" i="131"/>
  <c r="CP13817" i="131"/>
  <c r="CH13817" i="131"/>
  <c r="CO13816" i="131"/>
  <c r="CG13816" i="131"/>
  <c r="CJ13815" i="131"/>
  <c r="CK13814" i="131"/>
  <c r="CL13813" i="131"/>
  <c r="CL13812" i="131"/>
  <c r="CO13792" i="131"/>
  <c r="CG13792" i="131"/>
  <c r="CN13791" i="131"/>
  <c r="CF13791" i="131"/>
  <c r="CO13790" i="131"/>
  <c r="CG13790" i="131"/>
  <c r="CP13789" i="131"/>
  <c r="CH13789" i="131"/>
  <c r="CI13788" i="131"/>
  <c r="CP13787" i="131"/>
  <c r="CH13787" i="131"/>
  <c r="CO13786" i="131"/>
  <c r="CG13786" i="131"/>
  <c r="CJ13785" i="131"/>
  <c r="CK13784" i="131"/>
  <c r="CL13783" i="131"/>
  <c r="CL13782" i="131"/>
  <c r="CO13762" i="131"/>
  <c r="CG13762" i="131"/>
  <c r="CN13761" i="131"/>
  <c r="CF13761" i="131"/>
  <c r="CO13760" i="131"/>
  <c r="CG13760" i="131"/>
  <c r="CP13759" i="131"/>
  <c r="CH13759" i="131"/>
  <c r="CI13758" i="131"/>
  <c r="CP13757" i="131"/>
  <c r="CH13757" i="131"/>
  <c r="CO13756" i="131"/>
  <c r="CG13756" i="131"/>
  <c r="CJ13755" i="131"/>
  <c r="CK13754" i="131"/>
  <c r="CL13753" i="131"/>
  <c r="CL13752" i="131"/>
  <c r="CO13732" i="131"/>
  <c r="CG13732" i="131"/>
  <c r="CN13731" i="131"/>
  <c r="CF13731" i="131"/>
  <c r="CO13730" i="131"/>
  <c r="CG13730" i="131"/>
  <c r="CP13729" i="131"/>
  <c r="CH13729" i="131"/>
  <c r="CI13728" i="131"/>
  <c r="CP13727" i="131"/>
  <c r="CH13727" i="131"/>
  <c r="CO13726" i="131"/>
  <c r="CG13726" i="131"/>
  <c r="CJ13725" i="131"/>
  <c r="CK13724" i="131"/>
  <c r="CL13723" i="131"/>
  <c r="CL13722" i="131"/>
  <c r="CO13702" i="131"/>
  <c r="CG13702" i="131"/>
  <c r="CN13701" i="131"/>
  <c r="CF13701" i="131"/>
  <c r="CO13700" i="131"/>
  <c r="CG13700" i="131"/>
  <c r="CP13699" i="131"/>
  <c r="CH13699" i="131"/>
  <c r="CI13698" i="131"/>
  <c r="CP13697" i="131"/>
  <c r="CH13697" i="131"/>
  <c r="CO13696" i="131"/>
  <c r="CG13696" i="131"/>
  <c r="CJ13695" i="131"/>
  <c r="CK13694" i="131"/>
  <c r="CL13693" i="131"/>
  <c r="CL13692" i="131"/>
  <c r="CO13672" i="131"/>
  <c r="CG13672" i="131"/>
  <c r="CN13671" i="131"/>
  <c r="CF13671" i="131"/>
  <c r="CO13670" i="131"/>
  <c r="CG13670" i="131"/>
  <c r="CP13669" i="131"/>
  <c r="CH13669" i="131"/>
  <c r="CI13668" i="131"/>
  <c r="CP13667" i="131"/>
  <c r="CH13667" i="131"/>
  <c r="CO13666" i="131"/>
  <c r="CG13666" i="131"/>
  <c r="CJ13665" i="131"/>
  <c r="CK13664" i="131"/>
  <c r="CL13663" i="131"/>
  <c r="CL13662" i="131"/>
  <c r="CO13642" i="131"/>
  <c r="CG13642" i="131"/>
  <c r="CN13641" i="131"/>
  <c r="CF13641" i="131"/>
  <c r="CO13640" i="131"/>
  <c r="CG13640" i="131"/>
  <c r="CP13639" i="131"/>
  <c r="CH13639" i="131"/>
  <c r="CI13638" i="131"/>
  <c r="CP13637" i="131"/>
  <c r="CH13637" i="131"/>
  <c r="CO13636" i="131"/>
  <c r="CG13636" i="131"/>
  <c r="CJ13635" i="131"/>
  <c r="CK13634" i="131"/>
  <c r="CL13633" i="131"/>
  <c r="CL13632" i="131"/>
  <c r="CO13612" i="131"/>
  <c r="CG13612" i="131"/>
  <c r="CN13611" i="131"/>
  <c r="CF13611" i="131"/>
  <c r="CO13610" i="131"/>
  <c r="CG13610" i="131"/>
  <c r="CP13609" i="131"/>
  <c r="CH13609" i="131"/>
  <c r="CI13608" i="131"/>
  <c r="CP13607" i="131"/>
  <c r="CH13607" i="131"/>
  <c r="CO13606" i="131"/>
  <c r="CG13606" i="131"/>
  <c r="CJ13605" i="131"/>
  <c r="CK13604" i="131"/>
  <c r="CL13603" i="131"/>
  <c r="CL13602" i="131"/>
  <c r="CO13582" i="131"/>
  <c r="CG13582" i="131"/>
  <c r="CN13581" i="131"/>
  <c r="CF13581" i="131"/>
  <c r="CO13580" i="131"/>
  <c r="CG13580" i="131"/>
  <c r="CP13579" i="131"/>
  <c r="CH13579" i="131"/>
  <c r="CI13578" i="131"/>
  <c r="CP13577" i="131"/>
  <c r="CH13577" i="131"/>
  <c r="CO13576" i="131"/>
  <c r="CG13576" i="131"/>
  <c r="CJ13575" i="131"/>
  <c r="CK13574" i="131"/>
  <c r="CL13573" i="131"/>
  <c r="CL13572" i="131"/>
  <c r="CO13552" i="131"/>
  <c r="CG13552" i="131"/>
  <c r="CN13551" i="131"/>
  <c r="CF13551" i="131"/>
  <c r="CO13550" i="131"/>
  <c r="CG13550" i="131"/>
  <c r="CP13549" i="131"/>
  <c r="CH13549" i="131"/>
  <c r="CI13548" i="131"/>
  <c r="CP13547" i="131"/>
  <c r="CH13547" i="131"/>
  <c r="CO13546" i="131"/>
  <c r="CG13546" i="131"/>
  <c r="CJ13545" i="131"/>
  <c r="CK13544" i="131"/>
  <c r="CL13543" i="131"/>
  <c r="CL13542" i="131"/>
  <c r="CO13522" i="131"/>
  <c r="CG13522" i="131"/>
  <c r="CN13521" i="131"/>
  <c r="CF13521" i="131"/>
  <c r="CO13520" i="131"/>
  <c r="CG13520" i="131"/>
  <c r="CP13519" i="131"/>
  <c r="CH13519" i="131"/>
  <c r="CI13518" i="131"/>
  <c r="CP13517" i="131"/>
  <c r="CH13517" i="131"/>
  <c r="CO13516" i="131"/>
  <c r="CG13516" i="131"/>
  <c r="CJ13515" i="131"/>
  <c r="CK13514" i="131"/>
  <c r="CL13513" i="131"/>
  <c r="CL13512" i="131"/>
  <c r="CO13492" i="131"/>
  <c r="CG13492" i="131"/>
  <c r="CN13491" i="131"/>
  <c r="CF13491" i="131"/>
  <c r="CO13490" i="131"/>
  <c r="CG13490" i="131"/>
  <c r="CP13489" i="131"/>
  <c r="CH13489" i="131"/>
  <c r="CI13488" i="131"/>
  <c r="CP13487" i="131"/>
  <c r="CH13487" i="131"/>
  <c r="CO13486" i="131"/>
  <c r="CG13486" i="131"/>
  <c r="CJ13485" i="131"/>
  <c r="CK13484" i="131"/>
  <c r="CL13483" i="131"/>
  <c r="CL13482" i="131"/>
  <c r="CO13462" i="131"/>
  <c r="CG13462" i="131"/>
  <c r="CN13461" i="131"/>
  <c r="CF13461" i="131"/>
  <c r="CO13460" i="131"/>
  <c r="CG13460" i="131"/>
  <c r="CP13459" i="131"/>
  <c r="CH13459" i="131"/>
  <c r="CI13458" i="131"/>
  <c r="CP13457" i="131"/>
  <c r="CH13457" i="131"/>
  <c r="CO13456" i="131"/>
  <c r="CG13456" i="131"/>
  <c r="CJ13455" i="131"/>
  <c r="CK13454" i="131"/>
  <c r="CL13453" i="131"/>
  <c r="CL13452" i="131"/>
  <c r="CO13432" i="131"/>
  <c r="CG13432" i="131"/>
  <c r="CN13431" i="131"/>
  <c r="CF13431" i="131"/>
  <c r="CO13430" i="131"/>
  <c r="CG13430" i="131"/>
  <c r="CP13429" i="131"/>
  <c r="CH13429" i="131"/>
  <c r="CI13428" i="131"/>
  <c r="CP13427" i="131"/>
  <c r="CH13427" i="131"/>
  <c r="CO13426" i="131"/>
  <c r="CG13426" i="131"/>
  <c r="CJ13425" i="131"/>
  <c r="CK13424" i="131"/>
  <c r="CL13423" i="131"/>
  <c r="CL13422" i="131"/>
  <c r="CO13402" i="131"/>
  <c r="CG13402" i="131"/>
  <c r="CN13401" i="131"/>
  <c r="CF13401" i="131"/>
  <c r="CO13400" i="131"/>
  <c r="CG13400" i="131"/>
  <c r="CP13399" i="131"/>
  <c r="CH13399" i="131"/>
  <c r="CI13398" i="131"/>
  <c r="CP13397" i="131"/>
  <c r="CH13397" i="131"/>
  <c r="CO13396" i="131"/>
  <c r="CG13396" i="131"/>
  <c r="CJ13395" i="131"/>
  <c r="CK13394" i="131"/>
  <c r="CL13393" i="131"/>
  <c r="CL13392" i="131"/>
  <c r="CO13372" i="131"/>
  <c r="CG13372" i="131"/>
  <c r="CN13371" i="131"/>
  <c r="CF13371" i="131"/>
  <c r="CO13370" i="131"/>
  <c r="CG13370" i="131"/>
  <c r="CP13369" i="131"/>
  <c r="CH13369" i="131"/>
  <c r="CI13368" i="131"/>
  <c r="CP13367" i="131"/>
  <c r="CH13367" i="131"/>
  <c r="CO13366" i="131"/>
  <c r="CG13366" i="131"/>
  <c r="CJ13365" i="131"/>
  <c r="CK13364" i="131"/>
  <c r="CL13363" i="131"/>
  <c r="CL13362" i="131"/>
  <c r="CO13342" i="131"/>
  <c r="CG13342" i="131"/>
  <c r="CN13341" i="131"/>
  <c r="CF13341" i="131"/>
  <c r="CO13340" i="131"/>
  <c r="CG13340" i="131"/>
  <c r="CP13339" i="131"/>
  <c r="CH13339" i="131"/>
  <c r="CI13338" i="131"/>
  <c r="CP13337" i="131"/>
  <c r="CH13337" i="131"/>
  <c r="CO13336" i="131"/>
  <c r="CG13336" i="131"/>
  <c r="CJ13335" i="131"/>
  <c r="CK13334" i="131"/>
  <c r="CL13333" i="131"/>
  <c r="CL13332" i="131"/>
  <c r="CO13312" i="131"/>
  <c r="CG13312" i="131"/>
  <c r="CN13311" i="131"/>
  <c r="CF13311" i="131"/>
  <c r="CO13310" i="131"/>
  <c r="CG13310" i="131"/>
  <c r="CP13309" i="131"/>
  <c r="CH13309" i="131"/>
  <c r="CI13308" i="131"/>
  <c r="CP13307" i="131"/>
  <c r="CH13307" i="131"/>
  <c r="CO13306" i="131"/>
  <c r="CG13306" i="131"/>
  <c r="CJ13305" i="131"/>
  <c r="CK13304" i="131"/>
  <c r="CL13303" i="131"/>
  <c r="CL13302" i="131"/>
  <c r="CO13282" i="131"/>
  <c r="CG13282" i="131"/>
  <c r="CN13281" i="131"/>
  <c r="CF13281" i="131"/>
  <c r="CO13280" i="131"/>
  <c r="CG13280" i="131"/>
  <c r="CP13279" i="131"/>
  <c r="CH13279" i="131"/>
  <c r="CI13278" i="131"/>
  <c r="CP13277" i="131"/>
  <c r="CH13277" i="131"/>
  <c r="CO13276" i="131"/>
  <c r="CG13276" i="131"/>
  <c r="CJ13275" i="131"/>
  <c r="CK13274" i="131"/>
  <c r="CL13273" i="131"/>
  <c r="CL13272" i="131"/>
  <c r="CO13252" i="131"/>
  <c r="CG13252" i="131"/>
  <c r="CN13251" i="131"/>
  <c r="CF13251" i="131"/>
  <c r="CO13250" i="131"/>
  <c r="CG13250" i="131"/>
  <c r="CP13249" i="131"/>
  <c r="CH13249" i="131"/>
  <c r="CI13248" i="131"/>
  <c r="CP13247" i="131"/>
  <c r="CH13247" i="131"/>
  <c r="CO13246" i="131"/>
  <c r="CG13246" i="131"/>
  <c r="CJ13245" i="131"/>
  <c r="CK13244" i="131"/>
  <c r="CL13243" i="131"/>
  <c r="CL13242" i="131"/>
  <c r="CO13222" i="131"/>
  <c r="CG13222" i="131"/>
  <c r="CN13221" i="131"/>
  <c r="CF13221" i="131"/>
  <c r="CO13220" i="131"/>
  <c r="CG13220" i="131"/>
  <c r="CP13219" i="131"/>
  <c r="CH13219" i="131"/>
  <c r="CI13218" i="131"/>
  <c r="CP13217" i="131"/>
  <c r="CH13217" i="131"/>
  <c r="CO13216" i="131"/>
  <c r="CG13216" i="131"/>
  <c r="CJ13215" i="131"/>
  <c r="CK13214" i="131"/>
  <c r="CL13213" i="131"/>
  <c r="CL13212" i="131"/>
  <c r="CO13192" i="131"/>
  <c r="CG13192" i="131"/>
  <c r="CN13191" i="131"/>
  <c r="CF13191" i="131"/>
  <c r="CO13190" i="131"/>
  <c r="CG13190" i="131"/>
  <c r="CP13189" i="131"/>
  <c r="CH13189" i="131"/>
  <c r="CI13188" i="131"/>
  <c r="CP13187" i="131"/>
  <c r="CH13187" i="131"/>
  <c r="CO13186" i="131"/>
  <c r="CG13186" i="131"/>
  <c r="CJ13185" i="131"/>
  <c r="CK13184" i="131"/>
  <c r="CL13183" i="131"/>
  <c r="CL13182" i="131"/>
  <c r="CO13162" i="131"/>
  <c r="CG13162" i="131"/>
  <c r="CN13161" i="131"/>
  <c r="CF13161" i="131"/>
  <c r="CO13160" i="131"/>
  <c r="CG13160" i="131"/>
  <c r="CP13159" i="131"/>
  <c r="CH13159" i="131"/>
  <c r="CI13158" i="131"/>
  <c r="CP13157" i="131"/>
  <c r="CH13157" i="131"/>
  <c r="CO13156" i="131"/>
  <c r="CG13156" i="131"/>
  <c r="CJ13155" i="131"/>
  <c r="CK13154" i="131"/>
  <c r="CL13153" i="131"/>
  <c r="CL13152" i="131"/>
  <c r="CO13132" i="131"/>
  <c r="CG13132" i="131"/>
  <c r="CN13131" i="131"/>
  <c r="CF13131" i="131"/>
  <c r="CO13130" i="131"/>
  <c r="CG13130" i="131"/>
  <c r="CP13129" i="131"/>
  <c r="CH13129" i="131"/>
  <c r="CI13128" i="131"/>
  <c r="CP13127" i="131"/>
  <c r="CH13127" i="131"/>
  <c r="CO13126" i="131"/>
  <c r="CG13126" i="131"/>
  <c r="CJ13125" i="131"/>
  <c r="CK13124" i="131"/>
  <c r="CL13123" i="131"/>
  <c r="CL13122" i="131"/>
  <c r="CO13102" i="131"/>
  <c r="CG13102" i="131"/>
  <c r="CN13101" i="131"/>
  <c r="CF13101" i="131"/>
  <c r="CO13100" i="131"/>
  <c r="CG13100" i="131"/>
  <c r="CP13099" i="131"/>
  <c r="CH13099" i="131"/>
  <c r="CI13098" i="131"/>
  <c r="CP13097" i="131"/>
  <c r="CH13097" i="131"/>
  <c r="CO13096" i="131"/>
  <c r="CG13096" i="131"/>
  <c r="CJ13095" i="131"/>
  <c r="CK13094" i="131"/>
  <c r="CL13093" i="131"/>
  <c r="CL13092" i="131"/>
  <c r="CO13072" i="131"/>
  <c r="CG13072" i="131"/>
  <c r="CN13071" i="131"/>
  <c r="CF13071" i="131"/>
  <c r="CO13070" i="131"/>
  <c r="CG13070" i="131"/>
  <c r="CP13069" i="131"/>
  <c r="CH13069" i="131"/>
  <c r="CI13068" i="131"/>
  <c r="CP13067" i="131"/>
  <c r="CH13067" i="131"/>
  <c r="CO13066" i="131"/>
  <c r="CG13066" i="131"/>
  <c r="CJ13065" i="131"/>
  <c r="CK13064" i="131"/>
  <c r="CL13063" i="131"/>
  <c r="CL13062" i="131"/>
  <c r="CO13042" i="131"/>
  <c r="CG13042" i="131"/>
  <c r="CN13041" i="131"/>
  <c r="CF13041" i="131"/>
  <c r="CO13040" i="131"/>
  <c r="CG13040" i="131"/>
  <c r="CP13039" i="131"/>
  <c r="CH13039" i="131"/>
  <c r="CI13038" i="131"/>
  <c r="CP13037" i="131"/>
  <c r="CH13037" i="131"/>
  <c r="CO13036" i="131"/>
  <c r="CG13036" i="131"/>
  <c r="CJ13035" i="131"/>
  <c r="CK13034" i="131"/>
  <c r="CL13033" i="131"/>
  <c r="CL13032" i="131"/>
  <c r="CO13012" i="131"/>
  <c r="CG13012" i="131"/>
  <c r="CN13011" i="131"/>
  <c r="CF13011" i="131"/>
  <c r="CO13010" i="131"/>
  <c r="CG13010" i="131"/>
  <c r="CP13009" i="131"/>
  <c r="CH13009" i="131"/>
  <c r="CI13008" i="131"/>
  <c r="CP13007" i="131"/>
  <c r="CH13007" i="131"/>
  <c r="CO13006" i="131"/>
  <c r="CG13006" i="131"/>
  <c r="CJ13005" i="131"/>
  <c r="CK13004" i="131"/>
  <c r="CL13003" i="131"/>
  <c r="CL13002" i="131"/>
  <c r="CO12982" i="131"/>
  <c r="CG12982" i="131"/>
  <c r="CN12981" i="131"/>
  <c r="CF12981" i="131"/>
  <c r="CO12980" i="131"/>
  <c r="CG12980" i="131"/>
  <c r="CP12979" i="131"/>
  <c r="CH12979" i="131"/>
  <c r="CI12978" i="131"/>
  <c r="CP12977" i="131"/>
  <c r="CH12977" i="131"/>
  <c r="CO12976" i="131"/>
  <c r="CG12976" i="131"/>
  <c r="CJ12975" i="131"/>
  <c r="CK12974" i="131"/>
  <c r="CL12973" i="131"/>
  <c r="CL12972" i="131"/>
  <c r="CO12952" i="131"/>
  <c r="CG12952" i="131"/>
  <c r="CN12951" i="131"/>
  <c r="CF12951" i="131"/>
  <c r="CO12950" i="131"/>
  <c r="CG12950" i="131"/>
  <c r="CP12949" i="131"/>
  <c r="CH12949" i="131"/>
  <c r="CI12948" i="131"/>
  <c r="CP12947" i="131"/>
  <c r="CH12947" i="131"/>
  <c r="CO12946" i="131"/>
  <c r="CG12946" i="131"/>
  <c r="CJ12945" i="131"/>
  <c r="CK12944" i="131"/>
  <c r="CL12943" i="131"/>
  <c r="CL12942" i="131"/>
  <c r="CO12922" i="131"/>
  <c r="CG12922" i="131"/>
  <c r="CN12921" i="131"/>
  <c r="CF12921" i="131"/>
  <c r="CO12920" i="131"/>
  <c r="CG12920" i="131"/>
  <c r="CP12919" i="131"/>
  <c r="CH12919" i="131"/>
  <c r="CI12918" i="131"/>
  <c r="CP12917" i="131"/>
  <c r="CH12917" i="131"/>
  <c r="CO12916" i="131"/>
  <c r="CG12916" i="131"/>
  <c r="CJ12915" i="131"/>
  <c r="CK12914" i="131"/>
  <c r="CL12913" i="131"/>
  <c r="CL12912" i="131"/>
  <c r="CO12892" i="131"/>
  <c r="CG12892" i="131"/>
  <c r="CN12891" i="131"/>
  <c r="CF12891" i="131"/>
  <c r="CO12890" i="131"/>
  <c r="CG12890" i="131"/>
  <c r="CP12889" i="131"/>
  <c r="CH12889" i="131"/>
  <c r="CI12888" i="131"/>
  <c r="CP12887" i="131"/>
  <c r="CH12887" i="131"/>
  <c r="CO12886" i="131"/>
  <c r="CG12886" i="131"/>
  <c r="CJ12885" i="131"/>
  <c r="CK12884" i="131"/>
  <c r="CL12883" i="131"/>
  <c r="CL12882" i="131"/>
  <c r="CO12862" i="131"/>
  <c r="CG12862" i="131"/>
  <c r="CN12861" i="131"/>
  <c r="CF12861" i="131"/>
  <c r="CO12860" i="131"/>
  <c r="CG12860" i="131"/>
  <c r="CP12859" i="131"/>
  <c r="CH12859" i="131"/>
  <c r="CI12858" i="131"/>
  <c r="CP12857" i="131"/>
  <c r="CH12857" i="131"/>
  <c r="CO12856" i="131"/>
  <c r="CG12856" i="131"/>
  <c r="CJ12855" i="131"/>
  <c r="CK12854" i="131"/>
  <c r="CL12853" i="131"/>
  <c r="CL12852" i="131"/>
  <c r="CO12832" i="131"/>
  <c r="CG12832" i="131"/>
  <c r="CN12831" i="131"/>
  <c r="CF12831" i="131"/>
  <c r="CO12830" i="131"/>
  <c r="CG12830" i="131"/>
  <c r="CP12829" i="131"/>
  <c r="CH12829" i="131"/>
  <c r="CI12828" i="131"/>
  <c r="CP12827" i="131"/>
  <c r="CH12827" i="131"/>
  <c r="CO12826" i="131"/>
  <c r="CG12826" i="131"/>
  <c r="CJ12825" i="131"/>
  <c r="CK12824" i="131"/>
  <c r="CO12802" i="131"/>
  <c r="CG12802" i="131"/>
  <c r="CN12801" i="131"/>
  <c r="CF12801" i="131"/>
  <c r="CO12800" i="131"/>
  <c r="CG12800" i="131"/>
  <c r="CP12799" i="131"/>
  <c r="CH12799" i="131"/>
  <c r="CI12798" i="131"/>
  <c r="CP12797" i="131"/>
  <c r="CH12797" i="131"/>
  <c r="CO12796" i="131"/>
  <c r="CG12796" i="131"/>
  <c r="CJ12795" i="131"/>
  <c r="CK12794" i="131"/>
  <c r="CL12793" i="131"/>
  <c r="CL12792" i="131"/>
  <c r="CJ12765" i="131"/>
  <c r="CK12764" i="131"/>
  <c r="CL12763" i="131"/>
  <c r="CL12762" i="131"/>
  <c r="CO12736" i="131"/>
  <c r="CG12736" i="131"/>
  <c r="CN14152" i="131"/>
  <c r="CF14152" i="131"/>
  <c r="CM14151" i="131"/>
  <c r="CN14150" i="131"/>
  <c r="CF14150" i="131"/>
  <c r="CO14149" i="131"/>
  <c r="CG14149" i="131"/>
  <c r="CP14148" i="131"/>
  <c r="CH14148" i="131"/>
  <c r="CO14147" i="131"/>
  <c r="CG14147" i="131"/>
  <c r="CN14146" i="131"/>
  <c r="CF14146" i="131"/>
  <c r="CI14145" i="131"/>
  <c r="CJ14144" i="131"/>
  <c r="CK14143" i="131"/>
  <c r="CK14142" i="131"/>
  <c r="CN14122" i="131"/>
  <c r="CF14122" i="131"/>
  <c r="CM14121" i="131"/>
  <c r="CN14120" i="131"/>
  <c r="CF14120" i="131"/>
  <c r="CO14119" i="131"/>
  <c r="CG14119" i="131"/>
  <c r="CP14118" i="131"/>
  <c r="CH14118" i="131"/>
  <c r="CO14117" i="131"/>
  <c r="CG14117" i="131"/>
  <c r="CN14116" i="131"/>
  <c r="CF14116" i="131"/>
  <c r="CI14115" i="131"/>
  <c r="CJ14114" i="131"/>
  <c r="CK14113" i="131"/>
  <c r="CK14112" i="131"/>
  <c r="CN14092" i="131"/>
  <c r="CF14092" i="131"/>
  <c r="CM14091" i="131"/>
  <c r="CN14090" i="131"/>
  <c r="CF14090" i="131"/>
  <c r="CO14089" i="131"/>
  <c r="CG14089" i="131"/>
  <c r="CP14088" i="131"/>
  <c r="CH14088" i="131"/>
  <c r="CO14087" i="131"/>
  <c r="CG14087" i="131"/>
  <c r="CN14086" i="131"/>
  <c r="CF14086" i="131"/>
  <c r="CI14085" i="131"/>
  <c r="CJ14084" i="131"/>
  <c r="CK14083" i="131"/>
  <c r="CK14082" i="131"/>
  <c r="CN14062" i="131"/>
  <c r="CF14062" i="131"/>
  <c r="CM14061" i="131"/>
  <c r="CN14060" i="131"/>
  <c r="CF14060" i="131"/>
  <c r="CO14059" i="131"/>
  <c r="CG14059" i="131"/>
  <c r="CP14058" i="131"/>
  <c r="CH14058" i="131"/>
  <c r="CO14057" i="131"/>
  <c r="CG14057" i="131"/>
  <c r="CN14056" i="131"/>
  <c r="CF14056" i="131"/>
  <c r="CI14055" i="131"/>
  <c r="CJ14054" i="131"/>
  <c r="CK14053" i="131"/>
  <c r="CK14052" i="131"/>
  <c r="CN14032" i="131"/>
  <c r="CF14032" i="131"/>
  <c r="CM14031" i="131"/>
  <c r="CN14030" i="131"/>
  <c r="CF14030" i="131"/>
  <c r="CO14029" i="131"/>
  <c r="CG14029" i="131"/>
  <c r="CP14028" i="131"/>
  <c r="CH14028" i="131"/>
  <c r="CO14027" i="131"/>
  <c r="CG14027" i="131"/>
  <c r="CN14026" i="131"/>
  <c r="CF14026" i="131"/>
  <c r="CI14025" i="131"/>
  <c r="CJ14024" i="131"/>
  <c r="CK14023" i="131"/>
  <c r="CK14022" i="131"/>
  <c r="CN14002" i="131"/>
  <c r="CF14002" i="131"/>
  <c r="CM14001" i="131"/>
  <c r="CN14000" i="131"/>
  <c r="CF14000" i="131"/>
  <c r="CO13999" i="131"/>
  <c r="CG13999" i="131"/>
  <c r="CP13998" i="131"/>
  <c r="DV13995" i="131" s="1"/>
  <c r="CH13998" i="131"/>
  <c r="CO13997" i="131"/>
  <c r="CG13997" i="131"/>
  <c r="CN13996" i="131"/>
  <c r="CF13996" i="131"/>
  <c r="CI13995" i="131"/>
  <c r="CJ13994" i="131"/>
  <c r="CK13993" i="131"/>
  <c r="CK13992" i="131"/>
  <c r="CN13972" i="131"/>
  <c r="CF13972" i="131"/>
  <c r="CM13971" i="131"/>
  <c r="CN13970" i="131"/>
  <c r="CF13970" i="131"/>
  <c r="CO13969" i="131"/>
  <c r="CG13969" i="131"/>
  <c r="CP13968" i="131"/>
  <c r="CH13968" i="131"/>
  <c r="CO13967" i="131"/>
  <c r="CG13967" i="131"/>
  <c r="CN13966" i="131"/>
  <c r="CF13966" i="131"/>
  <c r="CI13965" i="131"/>
  <c r="CJ13964" i="131"/>
  <c r="CK13963" i="131"/>
  <c r="CK13962" i="131"/>
  <c r="CN13942" i="131"/>
  <c r="CF13942" i="131"/>
  <c r="CM13941" i="131"/>
  <c r="CN13940" i="131"/>
  <c r="CF13940" i="131"/>
  <c r="CO13939" i="131"/>
  <c r="CG13939" i="131"/>
  <c r="CP13938" i="131"/>
  <c r="CH13938" i="131"/>
  <c r="CO13937" i="131"/>
  <c r="CG13937" i="131"/>
  <c r="CN13936" i="131"/>
  <c r="CF13936" i="131"/>
  <c r="CI13935" i="131"/>
  <c r="CJ13934" i="131"/>
  <c r="CK13933" i="131"/>
  <c r="CK13932" i="131"/>
  <c r="CN13912" i="131"/>
  <c r="CF13912" i="131"/>
  <c r="CM13911" i="131"/>
  <c r="CN13910" i="131"/>
  <c r="CF13910" i="131"/>
  <c r="CO13909" i="131"/>
  <c r="CG13909" i="131"/>
  <c r="CP13908" i="131"/>
  <c r="CH13908" i="131"/>
  <c r="CO13907" i="131"/>
  <c r="CG13907" i="131"/>
  <c r="CN13906" i="131"/>
  <c r="CF13906" i="131"/>
  <c r="CI13905" i="131"/>
  <c r="CJ13904" i="131"/>
  <c r="CK13903" i="131"/>
  <c r="CK13902" i="131"/>
  <c r="CN13882" i="131"/>
  <c r="CF13882" i="131"/>
  <c r="CM13881" i="131"/>
  <c r="CN13880" i="131"/>
  <c r="CF13880" i="131"/>
  <c r="CO13879" i="131"/>
  <c r="CG13879" i="131"/>
  <c r="CP13878" i="131"/>
  <c r="CH13878" i="131"/>
  <c r="CO13877" i="131"/>
  <c r="CG13877" i="131"/>
  <c r="CN13876" i="131"/>
  <c r="CF13876" i="131"/>
  <c r="CI13875" i="131"/>
  <c r="CJ13874" i="131"/>
  <c r="CK13873" i="131"/>
  <c r="CK13872" i="131"/>
  <c r="CN13852" i="131"/>
  <c r="CF13852" i="131"/>
  <c r="CM13851" i="131"/>
  <c r="CN13850" i="131"/>
  <c r="CF13850" i="131"/>
  <c r="CO13849" i="131"/>
  <c r="CG13849" i="131"/>
  <c r="CP13848" i="131"/>
  <c r="CH13848" i="131"/>
  <c r="CO13847" i="131"/>
  <c r="CG13847" i="131"/>
  <c r="CN13846" i="131"/>
  <c r="CF13846" i="131"/>
  <c r="CI13845" i="131"/>
  <c r="CJ13844" i="131"/>
  <c r="CK13843" i="131"/>
  <c r="CK13842" i="131"/>
  <c r="CN13822" i="131"/>
  <c r="CF13822" i="131"/>
  <c r="CM13821" i="131"/>
  <c r="CN13820" i="131"/>
  <c r="CF13820" i="131"/>
  <c r="CO13819" i="131"/>
  <c r="CG13819" i="131"/>
  <c r="CP13818" i="131"/>
  <c r="CH13818" i="131"/>
  <c r="CO13817" i="131"/>
  <c r="CG13817" i="131"/>
  <c r="CN13816" i="131"/>
  <c r="CF13816" i="131"/>
  <c r="CI13815" i="131"/>
  <c r="CJ13814" i="131"/>
  <c r="CK13813" i="131"/>
  <c r="CK13812" i="131"/>
  <c r="CN13792" i="131"/>
  <c r="CF13792" i="131"/>
  <c r="CM13791" i="131"/>
  <c r="CN13790" i="131"/>
  <c r="CF13790" i="131"/>
  <c r="CO13789" i="131"/>
  <c r="CG13789" i="131"/>
  <c r="CP13788" i="131"/>
  <c r="CH13788" i="131"/>
  <c r="CO13787" i="131"/>
  <c r="CG13787" i="131"/>
  <c r="CN13786" i="131"/>
  <c r="CF13786" i="131"/>
  <c r="CI13785" i="131"/>
  <c r="CJ13784" i="131"/>
  <c r="CK13783" i="131"/>
  <c r="CK13782" i="131"/>
  <c r="CN13762" i="131"/>
  <c r="CF13762" i="131"/>
  <c r="CM13761" i="131"/>
  <c r="CN13760" i="131"/>
  <c r="CF13760" i="131"/>
  <c r="CO13759" i="131"/>
  <c r="CG13759" i="131"/>
  <c r="CP13758" i="131"/>
  <c r="DV13755" i="131" s="1"/>
  <c r="CH13758" i="131"/>
  <c r="CO13757" i="131"/>
  <c r="CG13757" i="131"/>
  <c r="CN13756" i="131"/>
  <c r="CF13756" i="131"/>
  <c r="CI13755" i="131"/>
  <c r="CJ13754" i="131"/>
  <c r="CK13753" i="131"/>
  <c r="CK13752" i="131"/>
  <c r="CN13732" i="131"/>
  <c r="CF13732" i="131"/>
  <c r="CM13731" i="131"/>
  <c r="CN13730" i="131"/>
  <c r="CF13730" i="131"/>
  <c r="CO13729" i="131"/>
  <c r="CG13729" i="131"/>
  <c r="CP13728" i="131"/>
  <c r="CH13728" i="131"/>
  <c r="CO13727" i="131"/>
  <c r="CG13727" i="131"/>
  <c r="CN13726" i="131"/>
  <c r="CF13726" i="131"/>
  <c r="CI13725" i="131"/>
  <c r="CJ13724" i="131"/>
  <c r="CK13723" i="131"/>
  <c r="CK13722" i="131"/>
  <c r="CN13702" i="131"/>
  <c r="CF13702" i="131"/>
  <c r="CM13701" i="131"/>
  <c r="CN13700" i="131"/>
  <c r="CF13700" i="131"/>
  <c r="CO13699" i="131"/>
  <c r="CG13699" i="131"/>
  <c r="CP13698" i="131"/>
  <c r="CH13698" i="131"/>
  <c r="CO13697" i="131"/>
  <c r="CG13697" i="131"/>
  <c r="CN13696" i="131"/>
  <c r="CF13696" i="131"/>
  <c r="CI13695" i="131"/>
  <c r="CJ13694" i="131"/>
  <c r="CK13693" i="131"/>
  <c r="CK13692" i="131"/>
  <c r="CN13672" i="131"/>
  <c r="CF13672" i="131"/>
  <c r="CM13671" i="131"/>
  <c r="CN13670" i="131"/>
  <c r="CF13670" i="131"/>
  <c r="CO13669" i="131"/>
  <c r="CG13669" i="131"/>
  <c r="CP13668" i="131"/>
  <c r="CH13668" i="131"/>
  <c r="CO13667" i="131"/>
  <c r="CG13667" i="131"/>
  <c r="CN13666" i="131"/>
  <c r="CF13666" i="131"/>
  <c r="CI13665" i="131"/>
  <c r="CJ13664" i="131"/>
  <c r="CK13663" i="131"/>
  <c r="CK13662" i="131"/>
  <c r="CN13642" i="131"/>
  <c r="CF13642" i="131"/>
  <c r="CM13641" i="131"/>
  <c r="CN13640" i="131"/>
  <c r="CF13640" i="131"/>
  <c r="CO13639" i="131"/>
  <c r="CG13639" i="131"/>
  <c r="CP13638" i="131"/>
  <c r="CH13638" i="131"/>
  <c r="CO13637" i="131"/>
  <c r="CG13637" i="131"/>
  <c r="CN13636" i="131"/>
  <c r="CF13636" i="131"/>
  <c r="CI13635" i="131"/>
  <c r="CJ13634" i="131"/>
  <c r="CK13633" i="131"/>
  <c r="CK13632" i="131"/>
  <c r="CN13612" i="131"/>
  <c r="CF13612" i="131"/>
  <c r="CM13611" i="131"/>
  <c r="CN13610" i="131"/>
  <c r="CF13610" i="131"/>
  <c r="CO13609" i="131"/>
  <c r="CG13609" i="131"/>
  <c r="CP13608" i="131"/>
  <c r="CH13608" i="131"/>
  <c r="CO13607" i="131"/>
  <c r="CG13607" i="131"/>
  <c r="CN13606" i="131"/>
  <c r="CF13606" i="131"/>
  <c r="CI13605" i="131"/>
  <c r="CJ13604" i="131"/>
  <c r="CK13603" i="131"/>
  <c r="CK13602" i="131"/>
  <c r="CN13582" i="131"/>
  <c r="CF13582" i="131"/>
  <c r="CM13581" i="131"/>
  <c r="CN13580" i="131"/>
  <c r="CF13580" i="131"/>
  <c r="CO13579" i="131"/>
  <c r="CG13579" i="131"/>
  <c r="CP13578" i="131"/>
  <c r="CH13578" i="131"/>
  <c r="CO13577" i="131"/>
  <c r="CG13577" i="131"/>
  <c r="CN13576" i="131"/>
  <c r="CF13576" i="131"/>
  <c r="CI13575" i="131"/>
  <c r="CJ13574" i="131"/>
  <c r="CK13573" i="131"/>
  <c r="CK13572" i="131"/>
  <c r="CN13552" i="131"/>
  <c r="CF13552" i="131"/>
  <c r="CM13551" i="131"/>
  <c r="CN13550" i="131"/>
  <c r="CF13550" i="131"/>
  <c r="CO13549" i="131"/>
  <c r="CG13549" i="131"/>
  <c r="CP13548" i="131"/>
  <c r="CH13548" i="131"/>
  <c r="CO13547" i="131"/>
  <c r="CG13547" i="131"/>
  <c r="CN13546" i="131"/>
  <c r="CF13546" i="131"/>
  <c r="CI13545" i="131"/>
  <c r="CJ13544" i="131"/>
  <c r="CK13543" i="131"/>
  <c r="CK13542" i="131"/>
  <c r="CN13522" i="131"/>
  <c r="CF13522" i="131"/>
  <c r="CM13521" i="131"/>
  <c r="CN13520" i="131"/>
  <c r="CF13520" i="131"/>
  <c r="CO13519" i="131"/>
  <c r="CG13519" i="131"/>
  <c r="CP13518" i="131"/>
  <c r="DV13515" i="131" s="1"/>
  <c r="CH13518" i="131"/>
  <c r="CO13517" i="131"/>
  <c r="CG13517" i="131"/>
  <c r="CN13516" i="131"/>
  <c r="CF13516" i="131"/>
  <c r="CI13515" i="131"/>
  <c r="CJ13514" i="131"/>
  <c r="CK13513" i="131"/>
  <c r="CK13512" i="131"/>
  <c r="CN13492" i="131"/>
  <c r="CF13492" i="131"/>
  <c r="CM13491" i="131"/>
  <c r="CN13490" i="131"/>
  <c r="CF13490" i="131"/>
  <c r="CO13489" i="131"/>
  <c r="CG13489" i="131"/>
  <c r="CP13488" i="131"/>
  <c r="CH13488" i="131"/>
  <c r="CO13487" i="131"/>
  <c r="CG13487" i="131"/>
  <c r="CN13486" i="131"/>
  <c r="CF13486" i="131"/>
  <c r="CI13485" i="131"/>
  <c r="CJ13484" i="131"/>
  <c r="CK13483" i="131"/>
  <c r="CK13482" i="131"/>
  <c r="CN13462" i="131"/>
  <c r="CF13462" i="131"/>
  <c r="CM13461" i="131"/>
  <c r="CN13460" i="131"/>
  <c r="CF13460" i="131"/>
  <c r="CO13459" i="131"/>
  <c r="CG13459" i="131"/>
  <c r="CP13458" i="131"/>
  <c r="CH13458" i="131"/>
  <c r="CO13457" i="131"/>
  <c r="CG13457" i="131"/>
  <c r="CN13456" i="131"/>
  <c r="CF13456" i="131"/>
  <c r="CI13455" i="131"/>
  <c r="CJ13454" i="131"/>
  <c r="CK13453" i="131"/>
  <c r="CK13452" i="131"/>
  <c r="CN13432" i="131"/>
  <c r="CF13432" i="131"/>
  <c r="CM13431" i="131"/>
  <c r="CN13430" i="131"/>
  <c r="CF13430" i="131"/>
  <c r="CO13429" i="131"/>
  <c r="CG13429" i="131"/>
  <c r="CP13428" i="131"/>
  <c r="CH13428" i="131"/>
  <c r="CO13427" i="131"/>
  <c r="CG13427" i="131"/>
  <c r="CN13426" i="131"/>
  <c r="CF13426" i="131"/>
  <c r="CI13425" i="131"/>
  <c r="CJ13424" i="131"/>
  <c r="CK13423" i="131"/>
  <c r="CK13422" i="131"/>
  <c r="CN13402" i="131"/>
  <c r="CF13402" i="131"/>
  <c r="CM13401" i="131"/>
  <c r="CN13400" i="131"/>
  <c r="CF13400" i="131"/>
  <c r="CO13399" i="131"/>
  <c r="CG13399" i="131"/>
  <c r="CP13398" i="131"/>
  <c r="CH13398" i="131"/>
  <c r="CO13397" i="131"/>
  <c r="CG13397" i="131"/>
  <c r="CN13396" i="131"/>
  <c r="CF13396" i="131"/>
  <c r="CI13395" i="131"/>
  <c r="CJ13394" i="131"/>
  <c r="CK13393" i="131"/>
  <c r="CK13392" i="131"/>
  <c r="CN13372" i="131"/>
  <c r="CF13372" i="131"/>
  <c r="CM13371" i="131"/>
  <c r="CN13370" i="131"/>
  <c r="CF13370" i="131"/>
  <c r="CO13369" i="131"/>
  <c r="CG13369" i="131"/>
  <c r="CP13368" i="131"/>
  <c r="CH13368" i="131"/>
  <c r="CO13367" i="131"/>
  <c r="CG13367" i="131"/>
  <c r="CN13366" i="131"/>
  <c r="CF13366" i="131"/>
  <c r="CI13365" i="131"/>
  <c r="CJ13364" i="131"/>
  <c r="CK13363" i="131"/>
  <c r="CK13362" i="131"/>
  <c r="CN13342" i="131"/>
  <c r="CF13342" i="131"/>
  <c r="CM13341" i="131"/>
  <c r="CN13340" i="131"/>
  <c r="CF13340" i="131"/>
  <c r="CO13339" i="131"/>
  <c r="CG13339" i="131"/>
  <c r="CP13338" i="131"/>
  <c r="CH13338" i="131"/>
  <c r="CO13337" i="131"/>
  <c r="CG13337" i="131"/>
  <c r="CN13336" i="131"/>
  <c r="CF13336" i="131"/>
  <c r="CI13335" i="131"/>
  <c r="CJ13334" i="131"/>
  <c r="CK13333" i="131"/>
  <c r="CK13332" i="131"/>
  <c r="CN13312" i="131"/>
  <c r="CF13312" i="131"/>
  <c r="CM13311" i="131"/>
  <c r="CN13310" i="131"/>
  <c r="CF13310" i="131"/>
  <c r="CO13309" i="131"/>
  <c r="CG13309" i="131"/>
  <c r="CP13308" i="131"/>
  <c r="CH13308" i="131"/>
  <c r="CO13307" i="131"/>
  <c r="CG13307" i="131"/>
  <c r="CN13306" i="131"/>
  <c r="CF13306" i="131"/>
  <c r="CI13305" i="131"/>
  <c r="CJ13304" i="131"/>
  <c r="CK13303" i="131"/>
  <c r="CK13302" i="131"/>
  <c r="CN13282" i="131"/>
  <c r="CF13282" i="131"/>
  <c r="CM13281" i="131"/>
  <c r="CN13280" i="131"/>
  <c r="CF13280" i="131"/>
  <c r="CO13279" i="131"/>
  <c r="CG13279" i="131"/>
  <c r="CP13278" i="131"/>
  <c r="DV13275" i="131" s="1"/>
  <c r="CH13278" i="131"/>
  <c r="CO13277" i="131"/>
  <c r="CG13277" i="131"/>
  <c r="CN13276" i="131"/>
  <c r="CF13276" i="131"/>
  <c r="CI13275" i="131"/>
  <c r="CJ13274" i="131"/>
  <c r="CK13273" i="131"/>
  <c r="CK13272" i="131"/>
  <c r="CN13252" i="131"/>
  <c r="CF13252" i="131"/>
  <c r="CM13251" i="131"/>
  <c r="CN13250" i="131"/>
  <c r="CF13250" i="131"/>
  <c r="CO13249" i="131"/>
  <c r="CG13249" i="131"/>
  <c r="CP13248" i="131"/>
  <c r="CH13248" i="131"/>
  <c r="CO13247" i="131"/>
  <c r="CG13247" i="131"/>
  <c r="CN13246" i="131"/>
  <c r="CF13246" i="131"/>
  <c r="CI13245" i="131"/>
  <c r="CJ13244" i="131"/>
  <c r="CK13243" i="131"/>
  <c r="CK13242" i="131"/>
  <c r="CN13222" i="131"/>
  <c r="CF13222" i="131"/>
  <c r="CM13221" i="131"/>
  <c r="CN13220" i="131"/>
  <c r="CF13220" i="131"/>
  <c r="CO13219" i="131"/>
  <c r="CG13219" i="131"/>
  <c r="CP13218" i="131"/>
  <c r="CH13218" i="131"/>
  <c r="CO13217" i="131"/>
  <c r="CG13217" i="131"/>
  <c r="CN13216" i="131"/>
  <c r="CF13216" i="131"/>
  <c r="CI13215" i="131"/>
  <c r="CJ13214" i="131"/>
  <c r="CK13213" i="131"/>
  <c r="CK13212" i="131"/>
  <c r="CN13192" i="131"/>
  <c r="CF13192" i="131"/>
  <c r="CM13191" i="131"/>
  <c r="CN13190" i="131"/>
  <c r="CF13190" i="131"/>
  <c r="CO13189" i="131"/>
  <c r="CG13189" i="131"/>
  <c r="CP13188" i="131"/>
  <c r="CH13188" i="131"/>
  <c r="CO13187" i="131"/>
  <c r="CG13187" i="131"/>
  <c r="CN13186" i="131"/>
  <c r="CF13186" i="131"/>
  <c r="CI13185" i="131"/>
  <c r="CJ13184" i="131"/>
  <c r="CK13183" i="131"/>
  <c r="CK13182" i="131"/>
  <c r="CN13162" i="131"/>
  <c r="CF13162" i="131"/>
  <c r="CM13161" i="131"/>
  <c r="CN13160" i="131"/>
  <c r="CF13160" i="131"/>
  <c r="CO13159" i="131"/>
  <c r="CG13159" i="131"/>
  <c r="CP13158" i="131"/>
  <c r="CH13158" i="131"/>
  <c r="CO13157" i="131"/>
  <c r="CG13157" i="131"/>
  <c r="CN13156" i="131"/>
  <c r="CF13156" i="131"/>
  <c r="CI13155" i="131"/>
  <c r="CJ13154" i="131"/>
  <c r="CK13153" i="131"/>
  <c r="CK13152" i="131"/>
  <c r="CN13132" i="131"/>
  <c r="CF13132" i="131"/>
  <c r="CM13131" i="131"/>
  <c r="CN13130" i="131"/>
  <c r="CF13130" i="131"/>
  <c r="CO13129" i="131"/>
  <c r="CG13129" i="131"/>
  <c r="CP13128" i="131"/>
  <c r="CH13128" i="131"/>
  <c r="CO13127" i="131"/>
  <c r="CG13127" i="131"/>
  <c r="CN13126" i="131"/>
  <c r="CF13126" i="131"/>
  <c r="CI13125" i="131"/>
  <c r="CJ13124" i="131"/>
  <c r="CK13123" i="131"/>
  <c r="CK13122" i="131"/>
  <c r="CN13102" i="131"/>
  <c r="CF13102" i="131"/>
  <c r="CM13101" i="131"/>
  <c r="CN13100" i="131"/>
  <c r="CF13100" i="131"/>
  <c r="CO13099" i="131"/>
  <c r="CG13099" i="131"/>
  <c r="CP13098" i="131"/>
  <c r="CH13098" i="131"/>
  <c r="CO13097" i="131"/>
  <c r="CG13097" i="131"/>
  <c r="CN13096" i="131"/>
  <c r="CF13096" i="131"/>
  <c r="CI13095" i="131"/>
  <c r="CJ13094" i="131"/>
  <c r="CK13093" i="131"/>
  <c r="CK13092" i="131"/>
  <c r="CN13072" i="131"/>
  <c r="CF13072" i="131"/>
  <c r="CM13071" i="131"/>
  <c r="CN13070" i="131"/>
  <c r="CF13070" i="131"/>
  <c r="CO13069" i="131"/>
  <c r="CG13069" i="131"/>
  <c r="CP13068" i="131"/>
  <c r="CH13068" i="131"/>
  <c r="CO13067" i="131"/>
  <c r="CG13067" i="131"/>
  <c r="CN13066" i="131"/>
  <c r="CF13066" i="131"/>
  <c r="CI13065" i="131"/>
  <c r="CJ13064" i="131"/>
  <c r="CK13063" i="131"/>
  <c r="CK13062" i="131"/>
  <c r="CN13042" i="131"/>
  <c r="CF13042" i="131"/>
  <c r="CM13041" i="131"/>
  <c r="CN13040" i="131"/>
  <c r="CF13040" i="131"/>
  <c r="CO13039" i="131"/>
  <c r="CG13039" i="131"/>
  <c r="CP13038" i="131"/>
  <c r="DV13035" i="131" s="1"/>
  <c r="CH13038" i="131"/>
  <c r="CO13037" i="131"/>
  <c r="CG13037" i="131"/>
  <c r="CN13036" i="131"/>
  <c r="CF13036" i="131"/>
  <c r="CI13035" i="131"/>
  <c r="CJ13034" i="131"/>
  <c r="CK13033" i="131"/>
  <c r="CK13032" i="131"/>
  <c r="CN13012" i="131"/>
  <c r="CF13012" i="131"/>
  <c r="CM13011" i="131"/>
  <c r="CN13010" i="131"/>
  <c r="CF13010" i="131"/>
  <c r="CO13009" i="131"/>
  <c r="CG13009" i="131"/>
  <c r="CP13008" i="131"/>
  <c r="CH13008" i="131"/>
  <c r="CO13007" i="131"/>
  <c r="CG13007" i="131"/>
  <c r="CN13006" i="131"/>
  <c r="CF13006" i="131"/>
  <c r="CI13005" i="131"/>
  <c r="CJ13004" i="131"/>
  <c r="CK13003" i="131"/>
  <c r="CK13002" i="131"/>
  <c r="CN12982" i="131"/>
  <c r="CF12982" i="131"/>
  <c r="CM12981" i="131"/>
  <c r="CN12980" i="131"/>
  <c r="CF12980" i="131"/>
  <c r="CO12979" i="131"/>
  <c r="CG12979" i="131"/>
  <c r="CP12978" i="131"/>
  <c r="CH12978" i="131"/>
  <c r="CO12977" i="131"/>
  <c r="CG12977" i="131"/>
  <c r="CN12976" i="131"/>
  <c r="CF12976" i="131"/>
  <c r="CI12975" i="131"/>
  <c r="CJ12974" i="131"/>
  <c r="CK12973" i="131"/>
  <c r="CK12972" i="131"/>
  <c r="CN12952" i="131"/>
  <c r="CF12952" i="131"/>
  <c r="CM12951" i="131"/>
  <c r="CN12950" i="131"/>
  <c r="CF12950" i="131"/>
  <c r="CO12949" i="131"/>
  <c r="CG12949" i="131"/>
  <c r="CP12948" i="131"/>
  <c r="CH12948" i="131"/>
  <c r="CO12947" i="131"/>
  <c r="CG12947" i="131"/>
  <c r="CN12946" i="131"/>
  <c r="CF12946" i="131"/>
  <c r="CI12945" i="131"/>
  <c r="CJ12944" i="131"/>
  <c r="CK12943" i="131"/>
  <c r="CK12942" i="131"/>
  <c r="CN12922" i="131"/>
  <c r="CF12922" i="131"/>
  <c r="CM12921" i="131"/>
  <c r="CN12920" i="131"/>
  <c r="CF12920" i="131"/>
  <c r="CO12919" i="131"/>
  <c r="CG12919" i="131"/>
  <c r="CP12918" i="131"/>
  <c r="CH12918" i="131"/>
  <c r="CO12917" i="131"/>
  <c r="CG12917" i="131"/>
  <c r="CN12916" i="131"/>
  <c r="CF12916" i="131"/>
  <c r="CI12915" i="131"/>
  <c r="CJ12914" i="131"/>
  <c r="CK12913" i="131"/>
  <c r="CK12912" i="131"/>
  <c r="CN12892" i="131"/>
  <c r="CF12892" i="131"/>
  <c r="CM12891" i="131"/>
  <c r="CN12890" i="131"/>
  <c r="CF12890" i="131"/>
  <c r="CO12889" i="131"/>
  <c r="CG12889" i="131"/>
  <c r="CP12888" i="131"/>
  <c r="CH12888" i="131"/>
  <c r="CO12887" i="131"/>
  <c r="CG12887" i="131"/>
  <c r="CN12886" i="131"/>
  <c r="CF12886" i="131"/>
  <c r="CI12885" i="131"/>
  <c r="CJ12884" i="131"/>
  <c r="CK12883" i="131"/>
  <c r="CK12882" i="131"/>
  <c r="CN12862" i="131"/>
  <c r="CF12862" i="131"/>
  <c r="CM12861" i="131"/>
  <c r="CN12860" i="131"/>
  <c r="CF12860" i="131"/>
  <c r="CO12859" i="131"/>
  <c r="CG12859" i="131"/>
  <c r="CP12858" i="131"/>
  <c r="CH12858" i="131"/>
  <c r="CO12857" i="131"/>
  <c r="CG12857" i="131"/>
  <c r="CN12856" i="131"/>
  <c r="CF12856" i="131"/>
  <c r="CI12855" i="131"/>
  <c r="CJ12854" i="131"/>
  <c r="CK12853" i="131"/>
  <c r="CK12852" i="131"/>
  <c r="CN12832" i="131"/>
  <c r="CF12832" i="131"/>
  <c r="CM12831" i="131"/>
  <c r="CN12830" i="131"/>
  <c r="CF12830" i="131"/>
  <c r="CO12829" i="131"/>
  <c r="CG12829" i="131"/>
  <c r="CP12828" i="131"/>
  <c r="CH12828" i="131"/>
  <c r="CO12827" i="131"/>
  <c r="CG12827" i="131"/>
  <c r="CN12826" i="131"/>
  <c r="CF12826" i="131"/>
  <c r="CI12825" i="131"/>
  <c r="CJ12824" i="131"/>
  <c r="CN12802" i="131"/>
  <c r="CF12802" i="131"/>
  <c r="CM12801" i="131"/>
  <c r="CN12800" i="131"/>
  <c r="CF12800" i="131"/>
  <c r="CM14152" i="131"/>
  <c r="CL14151" i="131"/>
  <c r="CM14150" i="131"/>
  <c r="CN14149" i="131"/>
  <c r="CF14149" i="131"/>
  <c r="CO14148" i="131"/>
  <c r="CG14148" i="131"/>
  <c r="CN14147" i="131"/>
  <c r="CF14147" i="131"/>
  <c r="CM14146" i="131"/>
  <c r="CP14145" i="131"/>
  <c r="CH14145" i="131"/>
  <c r="CI14144" i="131"/>
  <c r="CJ14143" i="131"/>
  <c r="CJ14142" i="131"/>
  <c r="CM14122" i="131"/>
  <c r="CL14121" i="131"/>
  <c r="CM14120" i="131"/>
  <c r="CN14119" i="131"/>
  <c r="CF14119" i="131"/>
  <c r="CO14118" i="131"/>
  <c r="CG14118" i="131"/>
  <c r="CN14117" i="131"/>
  <c r="CF14117" i="131"/>
  <c r="CM14116" i="131"/>
  <c r="CP14115" i="131"/>
  <c r="CH14115" i="131"/>
  <c r="CI14114" i="131"/>
  <c r="CJ14113" i="131"/>
  <c r="CJ14112" i="131"/>
  <c r="CM14092" i="131"/>
  <c r="CL14091" i="131"/>
  <c r="CM14090" i="131"/>
  <c r="CN14089" i="131"/>
  <c r="CF14089" i="131"/>
  <c r="CO14088" i="131"/>
  <c r="CG14088" i="131"/>
  <c r="CN14087" i="131"/>
  <c r="CF14087" i="131"/>
  <c r="CM14086" i="131"/>
  <c r="CP14085" i="131"/>
  <c r="CH14085" i="131"/>
  <c r="CI14084" i="131"/>
  <c r="CJ14083" i="131"/>
  <c r="CJ14082" i="131"/>
  <c r="CM14062" i="131"/>
  <c r="CL14061" i="131"/>
  <c r="CM14060" i="131"/>
  <c r="CN14059" i="131"/>
  <c r="CF14059" i="131"/>
  <c r="CO14058" i="131"/>
  <c r="CG14058" i="131"/>
  <c r="CN14057" i="131"/>
  <c r="CF14057" i="131"/>
  <c r="CM14056" i="131"/>
  <c r="CP14055" i="131"/>
  <c r="CH14055" i="131"/>
  <c r="CI14054" i="131"/>
  <c r="CJ14053" i="131"/>
  <c r="CJ14052" i="131"/>
  <c r="CM14032" i="131"/>
  <c r="CL14031" i="131"/>
  <c r="CM14030" i="131"/>
  <c r="CN14029" i="131"/>
  <c r="CF14029" i="131"/>
  <c r="CO14028" i="131"/>
  <c r="CG14028" i="131"/>
  <c r="CN14027" i="131"/>
  <c r="CF14027" i="131"/>
  <c r="CM14026" i="131"/>
  <c r="CP14025" i="131"/>
  <c r="CH14025" i="131"/>
  <c r="CI14024" i="131"/>
  <c r="CJ14023" i="131"/>
  <c r="CJ14022" i="131"/>
  <c r="CM14002" i="131"/>
  <c r="CL14001" i="131"/>
  <c r="CM14000" i="131"/>
  <c r="CN13999" i="131"/>
  <c r="CF13999" i="131"/>
  <c r="CO13998" i="131"/>
  <c r="CG13998" i="131"/>
  <c r="CN13997" i="131"/>
  <c r="CF13997" i="131"/>
  <c r="CM13996" i="131"/>
  <c r="CP13995" i="131"/>
  <c r="CH13995" i="131"/>
  <c r="CI13994" i="131"/>
  <c r="CJ13993" i="131"/>
  <c r="CJ13992" i="131"/>
  <c r="CM13972" i="131"/>
  <c r="CL13971" i="131"/>
  <c r="CM13970" i="131"/>
  <c r="CN13969" i="131"/>
  <c r="CF13969" i="131"/>
  <c r="CO13968" i="131"/>
  <c r="CG13968" i="131"/>
  <c r="CN13967" i="131"/>
  <c r="CF13967" i="131"/>
  <c r="CM13966" i="131"/>
  <c r="CP13965" i="131"/>
  <c r="CH13965" i="131"/>
  <c r="CI13964" i="131"/>
  <c r="CJ13963" i="131"/>
  <c r="CJ13962" i="131"/>
  <c r="CM13942" i="131"/>
  <c r="CL13941" i="131"/>
  <c r="CM13940" i="131"/>
  <c r="CN13939" i="131"/>
  <c r="CF13939" i="131"/>
  <c r="CO13938" i="131"/>
  <c r="CG13938" i="131"/>
  <c r="CN13937" i="131"/>
  <c r="CF13937" i="131"/>
  <c r="CM13936" i="131"/>
  <c r="CP13935" i="131"/>
  <c r="CH13935" i="131"/>
  <c r="CI13934" i="131"/>
  <c r="CJ13933" i="131"/>
  <c r="CJ13932" i="131"/>
  <c r="CM13912" i="131"/>
  <c r="CL13911" i="131"/>
  <c r="CM13910" i="131"/>
  <c r="CN13909" i="131"/>
  <c r="CF13909" i="131"/>
  <c r="CO13908" i="131"/>
  <c r="CG13908" i="131"/>
  <c r="CN13907" i="131"/>
  <c r="CF13907" i="131"/>
  <c r="CM13906" i="131"/>
  <c r="CP13905" i="131"/>
  <c r="CH13905" i="131"/>
  <c r="CI13904" i="131"/>
  <c r="CJ13903" i="131"/>
  <c r="CJ13902" i="131"/>
  <c r="CM13882" i="131"/>
  <c r="CL13881" i="131"/>
  <c r="CM13880" i="131"/>
  <c r="CN13879" i="131"/>
  <c r="CF13879" i="131"/>
  <c r="CO13878" i="131"/>
  <c r="CG13878" i="131"/>
  <c r="CN13877" i="131"/>
  <c r="CF13877" i="131"/>
  <c r="CM13876" i="131"/>
  <c r="CP13875" i="131"/>
  <c r="CH13875" i="131"/>
  <c r="CI13874" i="131"/>
  <c r="CJ13873" i="131"/>
  <c r="CJ13872" i="131"/>
  <c r="CM13852" i="131"/>
  <c r="CL13851" i="131"/>
  <c r="CM13850" i="131"/>
  <c r="CN13849" i="131"/>
  <c r="CF13849" i="131"/>
  <c r="CO13848" i="131"/>
  <c r="CG13848" i="131"/>
  <c r="CN13847" i="131"/>
  <c r="CF13847" i="131"/>
  <c r="CM13846" i="131"/>
  <c r="CP13845" i="131"/>
  <c r="CH13845" i="131"/>
  <c r="CI13844" i="131"/>
  <c r="CJ13843" i="131"/>
  <c r="CJ13842" i="131"/>
  <c r="CM13822" i="131"/>
  <c r="CL13821" i="131"/>
  <c r="CM13820" i="131"/>
  <c r="CN13819" i="131"/>
  <c r="CF13819" i="131"/>
  <c r="CO13818" i="131"/>
  <c r="CG13818" i="131"/>
  <c r="CN13817" i="131"/>
  <c r="CF13817" i="131"/>
  <c r="CM13816" i="131"/>
  <c r="CP13815" i="131"/>
  <c r="CH13815" i="131"/>
  <c r="CI13814" i="131"/>
  <c r="CJ13813" i="131"/>
  <c r="CJ13812" i="131"/>
  <c r="CM13792" i="131"/>
  <c r="CL13791" i="131"/>
  <c r="CM13790" i="131"/>
  <c r="CN13789" i="131"/>
  <c r="CF13789" i="131"/>
  <c r="CO13788" i="131"/>
  <c r="CG13788" i="131"/>
  <c r="CN13787" i="131"/>
  <c r="CF13787" i="131"/>
  <c r="CM13786" i="131"/>
  <c r="CP13785" i="131"/>
  <c r="CH13785" i="131"/>
  <c r="CI13784" i="131"/>
  <c r="CJ13783" i="131"/>
  <c r="CJ13782" i="131"/>
  <c r="CM13762" i="131"/>
  <c r="CL13761" i="131"/>
  <c r="CM13760" i="131"/>
  <c r="CN13759" i="131"/>
  <c r="CF13759" i="131"/>
  <c r="CO13758" i="131"/>
  <c r="CG13758" i="131"/>
  <c r="CN13757" i="131"/>
  <c r="CF13757" i="131"/>
  <c r="CM13756" i="131"/>
  <c r="CP13755" i="131"/>
  <c r="CH13755" i="131"/>
  <c r="CI13754" i="131"/>
  <c r="CJ13753" i="131"/>
  <c r="CJ13752" i="131"/>
  <c r="CM13732" i="131"/>
  <c r="CL13731" i="131"/>
  <c r="CM13730" i="131"/>
  <c r="CN13729" i="131"/>
  <c r="CF13729" i="131"/>
  <c r="CO13728" i="131"/>
  <c r="CG13728" i="131"/>
  <c r="CN13727" i="131"/>
  <c r="CF13727" i="131"/>
  <c r="CM13726" i="131"/>
  <c r="CP13725" i="131"/>
  <c r="CH13725" i="131"/>
  <c r="CI13724" i="131"/>
  <c r="CJ13723" i="131"/>
  <c r="CJ13722" i="131"/>
  <c r="CM13702" i="131"/>
  <c r="CL13701" i="131"/>
  <c r="CM13700" i="131"/>
  <c r="CN13699" i="131"/>
  <c r="CF13699" i="131"/>
  <c r="CO13698" i="131"/>
  <c r="CG13698" i="131"/>
  <c r="CN13697" i="131"/>
  <c r="CF13697" i="131"/>
  <c r="CM13696" i="131"/>
  <c r="CP13695" i="131"/>
  <c r="CH13695" i="131"/>
  <c r="CI13694" i="131"/>
  <c r="CJ13693" i="131"/>
  <c r="CJ13692" i="131"/>
  <c r="CM13672" i="131"/>
  <c r="CL13671" i="131"/>
  <c r="CM13670" i="131"/>
  <c r="CN13669" i="131"/>
  <c r="CF13669" i="131"/>
  <c r="CO13668" i="131"/>
  <c r="CG13668" i="131"/>
  <c r="CN13667" i="131"/>
  <c r="CF13667" i="131"/>
  <c r="CM13666" i="131"/>
  <c r="CP13665" i="131"/>
  <c r="CH13665" i="131"/>
  <c r="CI13664" i="131"/>
  <c r="CJ13663" i="131"/>
  <c r="CJ13662" i="131"/>
  <c r="CM13642" i="131"/>
  <c r="CL13641" i="131"/>
  <c r="CM13640" i="131"/>
  <c r="CN13639" i="131"/>
  <c r="CF13639" i="131"/>
  <c r="CO13638" i="131"/>
  <c r="CG13638" i="131"/>
  <c r="CN13637" i="131"/>
  <c r="CF13637" i="131"/>
  <c r="CM13636" i="131"/>
  <c r="CP13635" i="131"/>
  <c r="CH13635" i="131"/>
  <c r="CI13634" i="131"/>
  <c r="CJ13633" i="131"/>
  <c r="CJ13632" i="131"/>
  <c r="CM13612" i="131"/>
  <c r="CL13611" i="131"/>
  <c r="CM13610" i="131"/>
  <c r="CN13609" i="131"/>
  <c r="CF13609" i="131"/>
  <c r="CO13608" i="131"/>
  <c r="CG13608" i="131"/>
  <c r="CN13607" i="131"/>
  <c r="CF13607" i="131"/>
  <c r="CM13606" i="131"/>
  <c r="CP13605" i="131"/>
  <c r="CH13605" i="131"/>
  <c r="CI13604" i="131"/>
  <c r="CJ13603" i="131"/>
  <c r="CJ13602" i="131"/>
  <c r="CM13582" i="131"/>
  <c r="CL13581" i="131"/>
  <c r="CM13580" i="131"/>
  <c r="CN13579" i="131"/>
  <c r="CF13579" i="131"/>
  <c r="CO13578" i="131"/>
  <c r="CG13578" i="131"/>
  <c r="CN13577" i="131"/>
  <c r="CF13577" i="131"/>
  <c r="CM13576" i="131"/>
  <c r="CP13575" i="131"/>
  <c r="CH13575" i="131"/>
  <c r="CI13574" i="131"/>
  <c r="CJ13573" i="131"/>
  <c r="CJ13572" i="131"/>
  <c r="CM13552" i="131"/>
  <c r="CL13551" i="131"/>
  <c r="CM13550" i="131"/>
  <c r="CN13549" i="131"/>
  <c r="CF13549" i="131"/>
  <c r="CO13548" i="131"/>
  <c r="CG13548" i="131"/>
  <c r="CN13547" i="131"/>
  <c r="CF13547" i="131"/>
  <c r="CM13546" i="131"/>
  <c r="CP13545" i="131"/>
  <c r="CH13545" i="131"/>
  <c r="CI13544" i="131"/>
  <c r="CJ13543" i="131"/>
  <c r="CJ13542" i="131"/>
  <c r="CM13522" i="131"/>
  <c r="CL13521" i="131"/>
  <c r="CM13520" i="131"/>
  <c r="CN13519" i="131"/>
  <c r="CF13519" i="131"/>
  <c r="CO13518" i="131"/>
  <c r="CG13518" i="131"/>
  <c r="CN13517" i="131"/>
  <c r="CF13517" i="131"/>
  <c r="CM13516" i="131"/>
  <c r="CP13515" i="131"/>
  <c r="CH13515" i="131"/>
  <c r="CI13514" i="131"/>
  <c r="CJ13513" i="131"/>
  <c r="CJ13512" i="131"/>
  <c r="CM13492" i="131"/>
  <c r="CL13491" i="131"/>
  <c r="CM13490" i="131"/>
  <c r="CN13489" i="131"/>
  <c r="CF13489" i="131"/>
  <c r="CO13488" i="131"/>
  <c r="CG13488" i="131"/>
  <c r="CN13487" i="131"/>
  <c r="CF13487" i="131"/>
  <c r="CM13486" i="131"/>
  <c r="CP13485" i="131"/>
  <c r="CH13485" i="131"/>
  <c r="CI13484" i="131"/>
  <c r="CJ13483" i="131"/>
  <c r="CJ13482" i="131"/>
  <c r="CM13462" i="131"/>
  <c r="CL13461" i="131"/>
  <c r="CM13460" i="131"/>
  <c r="CN13459" i="131"/>
  <c r="CF13459" i="131"/>
  <c r="CO13458" i="131"/>
  <c r="CG13458" i="131"/>
  <c r="CN13457" i="131"/>
  <c r="CF13457" i="131"/>
  <c r="CM13456" i="131"/>
  <c r="CP13455" i="131"/>
  <c r="CH13455" i="131"/>
  <c r="CI13454" i="131"/>
  <c r="CJ13453" i="131"/>
  <c r="CJ13452" i="131"/>
  <c r="CM13432" i="131"/>
  <c r="CL13431" i="131"/>
  <c r="CM13430" i="131"/>
  <c r="CN13429" i="131"/>
  <c r="CF13429" i="131"/>
  <c r="CO13428" i="131"/>
  <c r="CG13428" i="131"/>
  <c r="CN13427" i="131"/>
  <c r="CF13427" i="131"/>
  <c r="CM13426" i="131"/>
  <c r="CP13425" i="131"/>
  <c r="CH13425" i="131"/>
  <c r="CI13424" i="131"/>
  <c r="CJ13423" i="131"/>
  <c r="CJ13422" i="131"/>
  <c r="CM13402" i="131"/>
  <c r="CL13401" i="131"/>
  <c r="CM13400" i="131"/>
  <c r="CN13399" i="131"/>
  <c r="CF13399" i="131"/>
  <c r="CO13398" i="131"/>
  <c r="CG13398" i="131"/>
  <c r="CN13397" i="131"/>
  <c r="CF13397" i="131"/>
  <c r="CM13396" i="131"/>
  <c r="CP13395" i="131"/>
  <c r="CH13395" i="131"/>
  <c r="CI13394" i="131"/>
  <c r="CJ13393" i="131"/>
  <c r="CJ13392" i="131"/>
  <c r="CM13372" i="131"/>
  <c r="CL13371" i="131"/>
  <c r="CM13370" i="131"/>
  <c r="CN13369" i="131"/>
  <c r="CF13369" i="131"/>
  <c r="CO13368" i="131"/>
  <c r="CG13368" i="131"/>
  <c r="CN13367" i="131"/>
  <c r="CF13367" i="131"/>
  <c r="CM13366" i="131"/>
  <c r="CP13365" i="131"/>
  <c r="CH13365" i="131"/>
  <c r="CI13364" i="131"/>
  <c r="CJ13363" i="131"/>
  <c r="CJ13362" i="131"/>
  <c r="CM13342" i="131"/>
  <c r="CL13341" i="131"/>
  <c r="CM13340" i="131"/>
  <c r="CN13339" i="131"/>
  <c r="CF13339" i="131"/>
  <c r="CO13338" i="131"/>
  <c r="CG13338" i="131"/>
  <c r="CN13337" i="131"/>
  <c r="CF13337" i="131"/>
  <c r="CM13336" i="131"/>
  <c r="CP13335" i="131"/>
  <c r="CH13335" i="131"/>
  <c r="CI13334" i="131"/>
  <c r="CJ13333" i="131"/>
  <c r="CJ13332" i="131"/>
  <c r="CM13312" i="131"/>
  <c r="CL13311" i="131"/>
  <c r="CM13310" i="131"/>
  <c r="CN13309" i="131"/>
  <c r="CF13309" i="131"/>
  <c r="CO13308" i="131"/>
  <c r="CG13308" i="131"/>
  <c r="CN13307" i="131"/>
  <c r="CF13307" i="131"/>
  <c r="CM13306" i="131"/>
  <c r="CP13305" i="131"/>
  <c r="CH13305" i="131"/>
  <c r="CI13304" i="131"/>
  <c r="CJ13303" i="131"/>
  <c r="CJ13302" i="131"/>
  <c r="CM13282" i="131"/>
  <c r="CL13281" i="131"/>
  <c r="CM13280" i="131"/>
  <c r="CN13279" i="131"/>
  <c r="CF13279" i="131"/>
  <c r="CO13278" i="131"/>
  <c r="CG13278" i="131"/>
  <c r="CN13277" i="131"/>
  <c r="CF13277" i="131"/>
  <c r="CM13276" i="131"/>
  <c r="CP13275" i="131"/>
  <c r="CH13275" i="131"/>
  <c r="CI13274" i="131"/>
  <c r="CJ13273" i="131"/>
  <c r="CJ13272" i="131"/>
  <c r="CM13252" i="131"/>
  <c r="CL13251" i="131"/>
  <c r="CM13250" i="131"/>
  <c r="CN13249" i="131"/>
  <c r="CF13249" i="131"/>
  <c r="CO13248" i="131"/>
  <c r="CG13248" i="131"/>
  <c r="CN13247" i="131"/>
  <c r="CF13247" i="131"/>
  <c r="CM13246" i="131"/>
  <c r="CP13245" i="131"/>
  <c r="CH13245" i="131"/>
  <c r="CI13244" i="131"/>
  <c r="CJ13243" i="131"/>
  <c r="CJ13242" i="131"/>
  <c r="CM13222" i="131"/>
  <c r="CL13221" i="131"/>
  <c r="CM13220" i="131"/>
  <c r="CN13219" i="131"/>
  <c r="CF13219" i="131"/>
  <c r="CO13218" i="131"/>
  <c r="CG13218" i="131"/>
  <c r="CN13217" i="131"/>
  <c r="CF13217" i="131"/>
  <c r="CM13216" i="131"/>
  <c r="CP13215" i="131"/>
  <c r="CH13215" i="131"/>
  <c r="CI13214" i="131"/>
  <c r="CJ13213" i="131"/>
  <c r="CJ13212" i="131"/>
  <c r="CM13192" i="131"/>
  <c r="CL13191" i="131"/>
  <c r="CM13190" i="131"/>
  <c r="CN13189" i="131"/>
  <c r="CF13189" i="131"/>
  <c r="CO13188" i="131"/>
  <c r="CG13188" i="131"/>
  <c r="CN13187" i="131"/>
  <c r="CF13187" i="131"/>
  <c r="CM13186" i="131"/>
  <c r="CP13185" i="131"/>
  <c r="CH13185" i="131"/>
  <c r="CI13184" i="131"/>
  <c r="CJ13183" i="131"/>
  <c r="CJ13182" i="131"/>
  <c r="CM13162" i="131"/>
  <c r="CL13161" i="131"/>
  <c r="CM13160" i="131"/>
  <c r="CN13159" i="131"/>
  <c r="CF13159" i="131"/>
  <c r="CO13158" i="131"/>
  <c r="CG13158" i="131"/>
  <c r="CN13157" i="131"/>
  <c r="CF13157" i="131"/>
  <c r="CM13156" i="131"/>
  <c r="CP13155" i="131"/>
  <c r="CH13155" i="131"/>
  <c r="CI13154" i="131"/>
  <c r="CJ13153" i="131"/>
  <c r="CJ13152" i="131"/>
  <c r="CM13132" i="131"/>
  <c r="CL13131" i="131"/>
  <c r="CM13130" i="131"/>
  <c r="CN13129" i="131"/>
  <c r="CF13129" i="131"/>
  <c r="CO13128" i="131"/>
  <c r="CG13128" i="131"/>
  <c r="CN13127" i="131"/>
  <c r="CF13127" i="131"/>
  <c r="CM13126" i="131"/>
  <c r="CP13125" i="131"/>
  <c r="CH13125" i="131"/>
  <c r="CI13124" i="131"/>
  <c r="CJ13123" i="131"/>
  <c r="CJ13122" i="131"/>
  <c r="CM13102" i="131"/>
  <c r="CL13101" i="131"/>
  <c r="CM13100" i="131"/>
  <c r="CN13099" i="131"/>
  <c r="CF13099" i="131"/>
  <c r="CO13098" i="131"/>
  <c r="CG13098" i="131"/>
  <c r="CN13097" i="131"/>
  <c r="CF13097" i="131"/>
  <c r="CM13096" i="131"/>
  <c r="CP13095" i="131"/>
  <c r="CH13095" i="131"/>
  <c r="CI13094" i="131"/>
  <c r="CJ13093" i="131"/>
  <c r="CJ13092" i="131"/>
  <c r="CM13072" i="131"/>
  <c r="CL13071" i="131"/>
  <c r="CM13070" i="131"/>
  <c r="CN13069" i="131"/>
  <c r="CF13069" i="131"/>
  <c r="CO13068" i="131"/>
  <c r="CG13068" i="131"/>
  <c r="CN13067" i="131"/>
  <c r="CF13067" i="131"/>
  <c r="CM13066" i="131"/>
  <c r="CP13065" i="131"/>
  <c r="CH13065" i="131"/>
  <c r="CI13064" i="131"/>
  <c r="CJ13063" i="131"/>
  <c r="CJ13062" i="131"/>
  <c r="CM13042" i="131"/>
  <c r="CL13041" i="131"/>
  <c r="CM13040" i="131"/>
  <c r="CN13039" i="131"/>
  <c r="CF13039" i="131"/>
  <c r="CO13038" i="131"/>
  <c r="CG13038" i="131"/>
  <c r="CN13037" i="131"/>
  <c r="CF13037" i="131"/>
  <c r="CM13036" i="131"/>
  <c r="CP13035" i="131"/>
  <c r="CH13035" i="131"/>
  <c r="CI13034" i="131"/>
  <c r="CJ13033" i="131"/>
  <c r="CJ13032" i="131"/>
  <c r="CM13012" i="131"/>
  <c r="CL13011" i="131"/>
  <c r="CM13010" i="131"/>
  <c r="CN13009" i="131"/>
  <c r="CF13009" i="131"/>
  <c r="CO13008" i="131"/>
  <c r="CG13008" i="131"/>
  <c r="CN13007" i="131"/>
  <c r="CF13007" i="131"/>
  <c r="CM13006" i="131"/>
  <c r="CP13005" i="131"/>
  <c r="CH13005" i="131"/>
  <c r="CI13004" i="131"/>
  <c r="CJ13003" i="131"/>
  <c r="CJ13002" i="131"/>
  <c r="CM12982" i="131"/>
  <c r="CL12981" i="131"/>
  <c r="CM12980" i="131"/>
  <c r="CN12979" i="131"/>
  <c r="CF12979" i="131"/>
  <c r="CO12978" i="131"/>
  <c r="CG12978" i="131"/>
  <c r="CN12977" i="131"/>
  <c r="CF12977" i="131"/>
  <c r="CM12976" i="131"/>
  <c r="CP12975" i="131"/>
  <c r="CH12975" i="131"/>
  <c r="CI12974" i="131"/>
  <c r="CJ12973" i="131"/>
  <c r="CJ12972" i="131"/>
  <c r="CM12952" i="131"/>
  <c r="CL12951" i="131"/>
  <c r="CM12950" i="131"/>
  <c r="CN12949" i="131"/>
  <c r="CF12949" i="131"/>
  <c r="CO12948" i="131"/>
  <c r="CG12948" i="131"/>
  <c r="CN12947" i="131"/>
  <c r="CF12947" i="131"/>
  <c r="CM12946" i="131"/>
  <c r="CP12945" i="131"/>
  <c r="CH12945" i="131"/>
  <c r="CI12944" i="131"/>
  <c r="CJ12943" i="131"/>
  <c r="CJ12942" i="131"/>
  <c r="CM12922" i="131"/>
  <c r="CL12921" i="131"/>
  <c r="CM12920" i="131"/>
  <c r="CN12919" i="131"/>
  <c r="CF12919" i="131"/>
  <c r="CO12918" i="131"/>
  <c r="CG12918" i="131"/>
  <c r="CN12917" i="131"/>
  <c r="CF12917" i="131"/>
  <c r="CM12916" i="131"/>
  <c r="CP12915" i="131"/>
  <c r="CH12915" i="131"/>
  <c r="CI12914" i="131"/>
  <c r="CJ12913" i="131"/>
  <c r="CJ12912" i="131"/>
  <c r="CM12892" i="131"/>
  <c r="CL12891" i="131"/>
  <c r="CM12890" i="131"/>
  <c r="CN12889" i="131"/>
  <c r="CF12889" i="131"/>
  <c r="CO12888" i="131"/>
  <c r="CG12888" i="131"/>
  <c r="CN12887" i="131"/>
  <c r="CF12887" i="131"/>
  <c r="CM12886" i="131"/>
  <c r="CP12885" i="131"/>
  <c r="CH12885" i="131"/>
  <c r="CI12884" i="131"/>
  <c r="CJ12883" i="131"/>
  <c r="CJ12882" i="131"/>
  <c r="CM12862" i="131"/>
  <c r="CL12861" i="131"/>
  <c r="CM12860" i="131"/>
  <c r="CN12859" i="131"/>
  <c r="CF12859" i="131"/>
  <c r="CO12858" i="131"/>
  <c r="CG12858" i="131"/>
  <c r="CN12857" i="131"/>
  <c r="CF12857" i="131"/>
  <c r="CM12856" i="131"/>
  <c r="CP12855" i="131"/>
  <c r="CH12855" i="131"/>
  <c r="CI12854" i="131"/>
  <c r="CJ12853" i="131"/>
  <c r="CJ12852" i="131"/>
  <c r="CM12832" i="131"/>
  <c r="CL12831" i="131"/>
  <c r="CM12830" i="131"/>
  <c r="CN12829" i="131"/>
  <c r="CF12829" i="131"/>
  <c r="CO12828" i="131"/>
  <c r="CG12828" i="131"/>
  <c r="CN12827" i="131"/>
  <c r="CF12827" i="131"/>
  <c r="CM12826" i="131"/>
  <c r="CP12825" i="131"/>
  <c r="CH12825" i="131"/>
  <c r="CI12824" i="131"/>
  <c r="CM12802" i="131"/>
  <c r="CL12801" i="131"/>
  <c r="CM12800" i="131"/>
  <c r="CN12799" i="131"/>
  <c r="CF12799" i="131"/>
  <c r="CO12798" i="131"/>
  <c r="CG12798" i="131"/>
  <c r="CN12797" i="131"/>
  <c r="CF12797" i="131"/>
  <c r="CM12796" i="131"/>
  <c r="CP12795" i="131"/>
  <c r="CH12795" i="131"/>
  <c r="CI12794" i="131"/>
  <c r="CJ12793" i="131"/>
  <c r="CJ12792" i="131"/>
  <c r="CP12765" i="131"/>
  <c r="CH12765" i="131"/>
  <c r="CI12764" i="131"/>
  <c r="CJ12763" i="131"/>
  <c r="CJ12762" i="131"/>
  <c r="CM12736" i="131"/>
  <c r="CL14152" i="131"/>
  <c r="CK14151" i="131"/>
  <c r="CL14150" i="131"/>
  <c r="CM14149" i="131"/>
  <c r="CN14148" i="131"/>
  <c r="CF14148" i="131"/>
  <c r="CM14147" i="131"/>
  <c r="CL14146" i="131"/>
  <c r="CO14145" i="131"/>
  <c r="CG14145" i="131"/>
  <c r="CP14144" i="131"/>
  <c r="CH14144" i="131"/>
  <c r="CI14143" i="131"/>
  <c r="CI14142" i="131"/>
  <c r="CL14122" i="131"/>
  <c r="CK14121" i="131"/>
  <c r="CL14120" i="131"/>
  <c r="CM14119" i="131"/>
  <c r="CN14118" i="131"/>
  <c r="CF14118" i="131"/>
  <c r="CM14117" i="131"/>
  <c r="CL14116" i="131"/>
  <c r="CO14115" i="131"/>
  <c r="CG14115" i="131"/>
  <c r="CP14114" i="131"/>
  <c r="CH14114" i="131"/>
  <c r="CI14113" i="131"/>
  <c r="CI14112" i="131"/>
  <c r="CL14092" i="131"/>
  <c r="CK14091" i="131"/>
  <c r="CL14090" i="131"/>
  <c r="CM14089" i="131"/>
  <c r="CN14088" i="131"/>
  <c r="CF14088" i="131"/>
  <c r="CM14087" i="131"/>
  <c r="CL14086" i="131"/>
  <c r="CO14085" i="131"/>
  <c r="CG14085" i="131"/>
  <c r="CP14084" i="131"/>
  <c r="CH14084" i="131"/>
  <c r="CI14083" i="131"/>
  <c r="CI14082" i="131"/>
  <c r="CL14062" i="131"/>
  <c r="CK14061" i="131"/>
  <c r="CL14060" i="131"/>
  <c r="CM14059" i="131"/>
  <c r="CN14058" i="131"/>
  <c r="CF14058" i="131"/>
  <c r="CM14057" i="131"/>
  <c r="CL14056" i="131"/>
  <c r="CO14055" i="131"/>
  <c r="CG14055" i="131"/>
  <c r="CP14054" i="131"/>
  <c r="CH14054" i="131"/>
  <c r="CI14053" i="131"/>
  <c r="CI14052" i="131"/>
  <c r="CL14032" i="131"/>
  <c r="CK14031" i="131"/>
  <c r="CL14030" i="131"/>
  <c r="CM14029" i="131"/>
  <c r="CN14028" i="131"/>
  <c r="CF14028" i="131"/>
  <c r="CM14027" i="131"/>
  <c r="CL14026" i="131"/>
  <c r="CO14025" i="131"/>
  <c r="CG14025" i="131"/>
  <c r="CP14024" i="131"/>
  <c r="CH14024" i="131"/>
  <c r="CI14023" i="131"/>
  <c r="CI14022" i="131"/>
  <c r="CL14002" i="131"/>
  <c r="CK14001" i="131"/>
  <c r="CL14000" i="131"/>
  <c r="CM13999" i="131"/>
  <c r="CN13998" i="131"/>
  <c r="CF13998" i="131"/>
  <c r="CM13997" i="131"/>
  <c r="CL13996" i="131"/>
  <c r="CO13995" i="131"/>
  <c r="CG13995" i="131"/>
  <c r="CP13994" i="131"/>
  <c r="CH13994" i="131"/>
  <c r="CI13993" i="131"/>
  <c r="CI13992" i="131"/>
  <c r="CL13972" i="131"/>
  <c r="DT13967" i="131" s="1"/>
  <c r="CK13971" i="131"/>
  <c r="CL13970" i="131"/>
  <c r="CM13969" i="131"/>
  <c r="CN13968" i="131"/>
  <c r="CF13968" i="131"/>
  <c r="CM13967" i="131"/>
  <c r="CL13966" i="131"/>
  <c r="CO13965" i="131"/>
  <c r="CG13965" i="131"/>
  <c r="CP13964" i="131"/>
  <c r="DV13963" i="131" s="1"/>
  <c r="CH13964" i="131"/>
  <c r="CI13963" i="131"/>
  <c r="CI13962" i="131"/>
  <c r="CL13942" i="131"/>
  <c r="CK13941" i="131"/>
  <c r="CL13940" i="131"/>
  <c r="CM13939" i="131"/>
  <c r="CN13938" i="131"/>
  <c r="CF13938" i="131"/>
  <c r="CM13937" i="131"/>
  <c r="CL13936" i="131"/>
  <c r="CO13935" i="131"/>
  <c r="CG13935" i="131"/>
  <c r="CP13934" i="131"/>
  <c r="CH13934" i="131"/>
  <c r="CI13933" i="131"/>
  <c r="CI13932" i="131"/>
  <c r="CL13912" i="131"/>
  <c r="CK13911" i="131"/>
  <c r="CL13910" i="131"/>
  <c r="CM13909" i="131"/>
  <c r="CN13908" i="131"/>
  <c r="CF13908" i="131"/>
  <c r="CM13907" i="131"/>
  <c r="CL13906" i="131"/>
  <c r="CO13905" i="131"/>
  <c r="CG13905" i="131"/>
  <c r="CP13904" i="131"/>
  <c r="CH13904" i="131"/>
  <c r="CI13903" i="131"/>
  <c r="CI13902" i="131"/>
  <c r="CL13882" i="131"/>
  <c r="CK13881" i="131"/>
  <c r="CL13880" i="131"/>
  <c r="CM13879" i="131"/>
  <c r="CN13878" i="131"/>
  <c r="CF13878" i="131"/>
  <c r="CM13877" i="131"/>
  <c r="CL13876" i="131"/>
  <c r="CO13875" i="131"/>
  <c r="CG13875" i="131"/>
  <c r="CP13874" i="131"/>
  <c r="CH13874" i="131"/>
  <c r="CI13873" i="131"/>
  <c r="CI13872" i="131"/>
  <c r="CL13852" i="131"/>
  <c r="CK13851" i="131"/>
  <c r="CL13850" i="131"/>
  <c r="CM13849" i="131"/>
  <c r="CN13848" i="131"/>
  <c r="CF13848" i="131"/>
  <c r="CM13847" i="131"/>
  <c r="CL13846" i="131"/>
  <c r="CO13845" i="131"/>
  <c r="CG13845" i="131"/>
  <c r="CP13844" i="131"/>
  <c r="CH13844" i="131"/>
  <c r="CI13843" i="131"/>
  <c r="CI13842" i="131"/>
  <c r="CL13822" i="131"/>
  <c r="CK13821" i="131"/>
  <c r="CL13820" i="131"/>
  <c r="CM13819" i="131"/>
  <c r="CN13818" i="131"/>
  <c r="CF13818" i="131"/>
  <c r="CM13817" i="131"/>
  <c r="CL13816" i="131"/>
  <c r="CO13815" i="131"/>
  <c r="CG13815" i="131"/>
  <c r="CP13814" i="131"/>
  <c r="CH13814" i="131"/>
  <c r="CI13813" i="131"/>
  <c r="CI13812" i="131"/>
  <c r="CL13792" i="131"/>
  <c r="CK13791" i="131"/>
  <c r="CL13790" i="131"/>
  <c r="CM13789" i="131"/>
  <c r="CN13788" i="131"/>
  <c r="CF13788" i="131"/>
  <c r="CM13787" i="131"/>
  <c r="CL13786" i="131"/>
  <c r="CO13785" i="131"/>
  <c r="CG13785" i="131"/>
  <c r="CP13784" i="131"/>
  <c r="CH13784" i="131"/>
  <c r="CI13783" i="131"/>
  <c r="CI13782" i="131"/>
  <c r="CL13762" i="131"/>
  <c r="CK13761" i="131"/>
  <c r="CL13760" i="131"/>
  <c r="CM13759" i="131"/>
  <c r="CN13758" i="131"/>
  <c r="CF13758" i="131"/>
  <c r="CM13757" i="131"/>
  <c r="CL13756" i="131"/>
  <c r="CO13755" i="131"/>
  <c r="CG13755" i="131"/>
  <c r="CP13754" i="131"/>
  <c r="CH13754" i="131"/>
  <c r="CI13753" i="131"/>
  <c r="CI13752" i="131"/>
  <c r="CL13732" i="131"/>
  <c r="DT13727" i="131" s="1"/>
  <c r="CK13731" i="131"/>
  <c r="CL13730" i="131"/>
  <c r="CM13729" i="131"/>
  <c r="CN13728" i="131"/>
  <c r="CF13728" i="131"/>
  <c r="CM13727" i="131"/>
  <c r="CL13726" i="131"/>
  <c r="CO13725" i="131"/>
  <c r="CG13725" i="131"/>
  <c r="CP13724" i="131"/>
  <c r="DV13723" i="131" s="1"/>
  <c r="CH13724" i="131"/>
  <c r="CI13723" i="131"/>
  <c r="CI13722" i="131"/>
  <c r="CL13702" i="131"/>
  <c r="CK13701" i="131"/>
  <c r="CL13700" i="131"/>
  <c r="CM13699" i="131"/>
  <c r="CN13698" i="131"/>
  <c r="CF13698" i="131"/>
  <c r="CM13697" i="131"/>
  <c r="CL13696" i="131"/>
  <c r="CO13695" i="131"/>
  <c r="CG13695" i="131"/>
  <c r="CP13694" i="131"/>
  <c r="CH13694" i="131"/>
  <c r="CI13693" i="131"/>
  <c r="CI13692" i="131"/>
  <c r="CL13672" i="131"/>
  <c r="CK13671" i="131"/>
  <c r="CL13670" i="131"/>
  <c r="CM13669" i="131"/>
  <c r="CN13668" i="131"/>
  <c r="CF13668" i="131"/>
  <c r="CM13667" i="131"/>
  <c r="CL13666" i="131"/>
  <c r="CO13665" i="131"/>
  <c r="CG13665" i="131"/>
  <c r="CP13664" i="131"/>
  <c r="CH13664" i="131"/>
  <c r="CI13663" i="131"/>
  <c r="CI13662" i="131"/>
  <c r="CL13642" i="131"/>
  <c r="CK13641" i="131"/>
  <c r="CL13640" i="131"/>
  <c r="CM13639" i="131"/>
  <c r="CN13638" i="131"/>
  <c r="CF13638" i="131"/>
  <c r="CM13637" i="131"/>
  <c r="CL13636" i="131"/>
  <c r="CO13635" i="131"/>
  <c r="CG13635" i="131"/>
  <c r="CP13634" i="131"/>
  <c r="CH13634" i="131"/>
  <c r="CI13633" i="131"/>
  <c r="CI13632" i="131"/>
  <c r="CL13612" i="131"/>
  <c r="CK13611" i="131"/>
  <c r="CL13610" i="131"/>
  <c r="CM13609" i="131"/>
  <c r="CN13608" i="131"/>
  <c r="CF13608" i="131"/>
  <c r="CM13607" i="131"/>
  <c r="CL13606" i="131"/>
  <c r="CO13605" i="131"/>
  <c r="CG13605" i="131"/>
  <c r="CP13604" i="131"/>
  <c r="CH13604" i="131"/>
  <c r="CI13603" i="131"/>
  <c r="CI13602" i="131"/>
  <c r="CL13582" i="131"/>
  <c r="CK13581" i="131"/>
  <c r="CL13580" i="131"/>
  <c r="CM13579" i="131"/>
  <c r="CN13578" i="131"/>
  <c r="CF13578" i="131"/>
  <c r="CM13577" i="131"/>
  <c r="CL13576" i="131"/>
  <c r="CO13575" i="131"/>
  <c r="CG13575" i="131"/>
  <c r="CP13574" i="131"/>
  <c r="CH13574" i="131"/>
  <c r="CI13573" i="131"/>
  <c r="CI13572" i="131"/>
  <c r="CL13552" i="131"/>
  <c r="CK13551" i="131"/>
  <c r="CL13550" i="131"/>
  <c r="CM13549" i="131"/>
  <c r="CN13548" i="131"/>
  <c r="CF13548" i="131"/>
  <c r="CM13547" i="131"/>
  <c r="CL13546" i="131"/>
  <c r="CO13545" i="131"/>
  <c r="CG13545" i="131"/>
  <c r="CP13544" i="131"/>
  <c r="CH13544" i="131"/>
  <c r="CI13543" i="131"/>
  <c r="CI13542" i="131"/>
  <c r="CL13522" i="131"/>
  <c r="CK13521" i="131"/>
  <c r="CL13520" i="131"/>
  <c r="CM13519" i="131"/>
  <c r="CN13518" i="131"/>
  <c r="CF13518" i="131"/>
  <c r="CM13517" i="131"/>
  <c r="CL13516" i="131"/>
  <c r="CO13515" i="131"/>
  <c r="CG13515" i="131"/>
  <c r="CP13514" i="131"/>
  <c r="CH13514" i="131"/>
  <c r="CI13513" i="131"/>
  <c r="CI13512" i="131"/>
  <c r="CL13492" i="131"/>
  <c r="DT13487" i="131" s="1"/>
  <c r="CK13491" i="131"/>
  <c r="CL13490" i="131"/>
  <c r="CM13489" i="131"/>
  <c r="CN13488" i="131"/>
  <c r="CF13488" i="131"/>
  <c r="CM13487" i="131"/>
  <c r="CL13486" i="131"/>
  <c r="CO13485" i="131"/>
  <c r="CG13485" i="131"/>
  <c r="CP13484" i="131"/>
  <c r="DV13483" i="131" s="1"/>
  <c r="CH13484" i="131"/>
  <c r="CI13483" i="131"/>
  <c r="CI13482" i="131"/>
  <c r="CL13462" i="131"/>
  <c r="CK13461" i="131"/>
  <c r="CL13460" i="131"/>
  <c r="CM13459" i="131"/>
  <c r="CN13458" i="131"/>
  <c r="CF13458" i="131"/>
  <c r="CM13457" i="131"/>
  <c r="CL13456" i="131"/>
  <c r="CO13455" i="131"/>
  <c r="CG13455" i="131"/>
  <c r="CP13454" i="131"/>
  <c r="CH13454" i="131"/>
  <c r="CI13453" i="131"/>
  <c r="CI13452" i="131"/>
  <c r="CL13432" i="131"/>
  <c r="CK13431" i="131"/>
  <c r="CL13430" i="131"/>
  <c r="CM13429" i="131"/>
  <c r="CN13428" i="131"/>
  <c r="CF13428" i="131"/>
  <c r="CM13427" i="131"/>
  <c r="CL13426" i="131"/>
  <c r="CO13425" i="131"/>
  <c r="CG13425" i="131"/>
  <c r="CP13424" i="131"/>
  <c r="CH13424" i="131"/>
  <c r="CI13423" i="131"/>
  <c r="CI13422" i="131"/>
  <c r="CL13402" i="131"/>
  <c r="CK13401" i="131"/>
  <c r="CL13400" i="131"/>
  <c r="CM13399" i="131"/>
  <c r="CN13398" i="131"/>
  <c r="CF13398" i="131"/>
  <c r="CM13397" i="131"/>
  <c r="CL13396" i="131"/>
  <c r="CO13395" i="131"/>
  <c r="CG13395" i="131"/>
  <c r="CP13394" i="131"/>
  <c r="CH13394" i="131"/>
  <c r="CI13393" i="131"/>
  <c r="CI13392" i="131"/>
  <c r="CL13372" i="131"/>
  <c r="CK13371" i="131"/>
  <c r="CL13370" i="131"/>
  <c r="CM13369" i="131"/>
  <c r="CN13368" i="131"/>
  <c r="CF13368" i="131"/>
  <c r="CM13367" i="131"/>
  <c r="CL13366" i="131"/>
  <c r="CO13365" i="131"/>
  <c r="CG13365" i="131"/>
  <c r="CP13364" i="131"/>
  <c r="CH13364" i="131"/>
  <c r="CI13363" i="131"/>
  <c r="CI13362" i="131"/>
  <c r="CL13342" i="131"/>
  <c r="CK13341" i="131"/>
  <c r="CL13340" i="131"/>
  <c r="CM13339" i="131"/>
  <c r="CN13338" i="131"/>
  <c r="CF13338" i="131"/>
  <c r="CM13337" i="131"/>
  <c r="CL13336" i="131"/>
  <c r="CO13335" i="131"/>
  <c r="CG13335" i="131"/>
  <c r="CP13334" i="131"/>
  <c r="CH13334" i="131"/>
  <c r="CI13333" i="131"/>
  <c r="CI13332" i="131"/>
  <c r="CL13312" i="131"/>
  <c r="CK13311" i="131"/>
  <c r="CL13310" i="131"/>
  <c r="CM13309" i="131"/>
  <c r="CN13308" i="131"/>
  <c r="CF13308" i="131"/>
  <c r="CM13307" i="131"/>
  <c r="CL13306" i="131"/>
  <c r="CO13305" i="131"/>
  <c r="CG13305" i="131"/>
  <c r="CP13304" i="131"/>
  <c r="CH13304" i="131"/>
  <c r="CI13303" i="131"/>
  <c r="CI13302" i="131"/>
  <c r="CL13282" i="131"/>
  <c r="CK13281" i="131"/>
  <c r="CL13280" i="131"/>
  <c r="CM13279" i="131"/>
  <c r="CN13278" i="131"/>
  <c r="CF13278" i="131"/>
  <c r="CM13277" i="131"/>
  <c r="CL13276" i="131"/>
  <c r="CO13275" i="131"/>
  <c r="CG13275" i="131"/>
  <c r="CP13274" i="131"/>
  <c r="CH13274" i="131"/>
  <c r="CI13273" i="131"/>
  <c r="CI13272" i="131"/>
  <c r="CL13252" i="131"/>
  <c r="DT13247" i="131" s="1"/>
  <c r="CK13251" i="131"/>
  <c r="CL13250" i="131"/>
  <c r="CM13249" i="131"/>
  <c r="CN13248" i="131"/>
  <c r="CF13248" i="131"/>
  <c r="CM13247" i="131"/>
  <c r="CL13246" i="131"/>
  <c r="CO13245" i="131"/>
  <c r="CG13245" i="131"/>
  <c r="CP13244" i="131"/>
  <c r="DV13243" i="131" s="1"/>
  <c r="CH13244" i="131"/>
  <c r="CI13243" i="131"/>
  <c r="CI13242" i="131"/>
  <c r="CL13222" i="131"/>
  <c r="CK13221" i="131"/>
  <c r="CL13220" i="131"/>
  <c r="CM13219" i="131"/>
  <c r="CN13218" i="131"/>
  <c r="CF13218" i="131"/>
  <c r="CM13217" i="131"/>
  <c r="CL13216" i="131"/>
  <c r="CO13215" i="131"/>
  <c r="CG13215" i="131"/>
  <c r="CP13214" i="131"/>
  <c r="CH13214" i="131"/>
  <c r="CI13213" i="131"/>
  <c r="CI13212" i="131"/>
  <c r="CL13192" i="131"/>
  <c r="CK13191" i="131"/>
  <c r="CL13190" i="131"/>
  <c r="CM13189" i="131"/>
  <c r="CN13188" i="131"/>
  <c r="CF13188" i="131"/>
  <c r="CM13187" i="131"/>
  <c r="CL13186" i="131"/>
  <c r="CO13185" i="131"/>
  <c r="CG13185" i="131"/>
  <c r="CP13184" i="131"/>
  <c r="CH13184" i="131"/>
  <c r="CI13183" i="131"/>
  <c r="CI13182" i="131"/>
  <c r="CL13162" i="131"/>
  <c r="CK13161" i="131"/>
  <c r="CL13160" i="131"/>
  <c r="CM13159" i="131"/>
  <c r="CN13158" i="131"/>
  <c r="CF13158" i="131"/>
  <c r="CM13157" i="131"/>
  <c r="CL13156" i="131"/>
  <c r="CO13155" i="131"/>
  <c r="CG13155" i="131"/>
  <c r="CP13154" i="131"/>
  <c r="CH13154" i="131"/>
  <c r="CI13153" i="131"/>
  <c r="CI13152" i="131"/>
  <c r="CL13132" i="131"/>
  <c r="CK13131" i="131"/>
  <c r="CL13130" i="131"/>
  <c r="CM13129" i="131"/>
  <c r="CN13128" i="131"/>
  <c r="CF13128" i="131"/>
  <c r="CM13127" i="131"/>
  <c r="CL13126" i="131"/>
  <c r="CO13125" i="131"/>
  <c r="CG13125" i="131"/>
  <c r="CP13124" i="131"/>
  <c r="CH13124" i="131"/>
  <c r="CI13123" i="131"/>
  <c r="CI13122" i="131"/>
  <c r="CL13102" i="131"/>
  <c r="CK13101" i="131"/>
  <c r="CL13100" i="131"/>
  <c r="CM13099" i="131"/>
  <c r="CN13098" i="131"/>
  <c r="CF13098" i="131"/>
  <c r="CM13097" i="131"/>
  <c r="CL13096" i="131"/>
  <c r="CO13095" i="131"/>
  <c r="CG13095" i="131"/>
  <c r="CP13094" i="131"/>
  <c r="CH13094" i="131"/>
  <c r="CI13093" i="131"/>
  <c r="CI13092" i="131"/>
  <c r="CL13072" i="131"/>
  <c r="CK13071" i="131"/>
  <c r="CL13070" i="131"/>
  <c r="CM13069" i="131"/>
  <c r="CN13068" i="131"/>
  <c r="CF13068" i="131"/>
  <c r="CM13067" i="131"/>
  <c r="CL13066" i="131"/>
  <c r="CO13065" i="131"/>
  <c r="CG13065" i="131"/>
  <c r="CP13064" i="131"/>
  <c r="CH13064" i="131"/>
  <c r="CI13063" i="131"/>
  <c r="CI13062" i="131"/>
  <c r="CL13042" i="131"/>
  <c r="CK13041" i="131"/>
  <c r="CL13040" i="131"/>
  <c r="CM13039" i="131"/>
  <c r="CN13038" i="131"/>
  <c r="CF13038" i="131"/>
  <c r="CM13037" i="131"/>
  <c r="CL13036" i="131"/>
  <c r="CO13035" i="131"/>
  <c r="CG13035" i="131"/>
  <c r="CP13034" i="131"/>
  <c r="CH13034" i="131"/>
  <c r="CI13033" i="131"/>
  <c r="CI13032" i="131"/>
  <c r="CL13012" i="131"/>
  <c r="DT13007" i="131" s="1"/>
  <c r="CK13011" i="131"/>
  <c r="CL13010" i="131"/>
  <c r="CM13009" i="131"/>
  <c r="CN13008" i="131"/>
  <c r="CF13008" i="131"/>
  <c r="CM13007" i="131"/>
  <c r="CL13006" i="131"/>
  <c r="CO13005" i="131"/>
  <c r="CG13005" i="131"/>
  <c r="CP13004" i="131"/>
  <c r="DV13003" i="131" s="1"/>
  <c r="CH13004" i="131"/>
  <c r="CI13003" i="131"/>
  <c r="CI13002" i="131"/>
  <c r="CL12982" i="131"/>
  <c r="CK12981" i="131"/>
  <c r="CL12980" i="131"/>
  <c r="CM12979" i="131"/>
  <c r="CN12978" i="131"/>
  <c r="CF12978" i="131"/>
  <c r="CM12977" i="131"/>
  <c r="CL12976" i="131"/>
  <c r="CO12975" i="131"/>
  <c r="CG12975" i="131"/>
  <c r="CP12974" i="131"/>
  <c r="CH12974" i="131"/>
  <c r="CI12973" i="131"/>
  <c r="CI12972" i="131"/>
  <c r="CL12952" i="131"/>
  <c r="CK12951" i="131"/>
  <c r="CL12950" i="131"/>
  <c r="CM12949" i="131"/>
  <c r="CN12948" i="131"/>
  <c r="CF12948" i="131"/>
  <c r="CM12947" i="131"/>
  <c r="CL12946" i="131"/>
  <c r="CO12945" i="131"/>
  <c r="CG12945" i="131"/>
  <c r="CP12944" i="131"/>
  <c r="CH12944" i="131"/>
  <c r="CI12943" i="131"/>
  <c r="CI12942" i="131"/>
  <c r="CL12922" i="131"/>
  <c r="CK12921" i="131"/>
  <c r="CL12920" i="131"/>
  <c r="CM12919" i="131"/>
  <c r="CN12918" i="131"/>
  <c r="CF12918" i="131"/>
  <c r="CM12917" i="131"/>
  <c r="CL12916" i="131"/>
  <c r="CO12915" i="131"/>
  <c r="CG12915" i="131"/>
  <c r="CP12914" i="131"/>
  <c r="CH12914" i="131"/>
  <c r="CI12913" i="131"/>
  <c r="CI12912" i="131"/>
  <c r="CL12892" i="131"/>
  <c r="CK12891" i="131"/>
  <c r="CL12890" i="131"/>
  <c r="CM12889" i="131"/>
  <c r="CN12888" i="131"/>
  <c r="CF12888" i="131"/>
  <c r="CM12887" i="131"/>
  <c r="CL12886" i="131"/>
  <c r="CO12885" i="131"/>
  <c r="CG12885" i="131"/>
  <c r="CP12884" i="131"/>
  <c r="CH12884" i="131"/>
  <c r="CI12883" i="131"/>
  <c r="CI12882" i="131"/>
  <c r="CL12862" i="131"/>
  <c r="CK12861" i="131"/>
  <c r="CL12860" i="131"/>
  <c r="CM12859" i="131"/>
  <c r="CN12858" i="131"/>
  <c r="CF12858" i="131"/>
  <c r="CM12857" i="131"/>
  <c r="CL12856" i="131"/>
  <c r="CO12855" i="131"/>
  <c r="CG12855" i="131"/>
  <c r="CP12854" i="131"/>
  <c r="CH12854" i="131"/>
  <c r="CI12853" i="131"/>
  <c r="CI12852" i="131"/>
  <c r="CL12832" i="131"/>
  <c r="CK12831" i="131"/>
  <c r="CL12830" i="131"/>
  <c r="CM12829" i="131"/>
  <c r="CN12828" i="131"/>
  <c r="CF12828" i="131"/>
  <c r="CM12827" i="131"/>
  <c r="CL12826" i="131"/>
  <c r="CO12825" i="131"/>
  <c r="CG12825" i="131"/>
  <c r="CP12824" i="131"/>
  <c r="CH12824" i="131"/>
  <c r="CL12802" i="131"/>
  <c r="CK12801" i="131"/>
  <c r="CL12800" i="131"/>
  <c r="CM12799" i="131"/>
  <c r="CN12798" i="131"/>
  <c r="CF12798" i="131"/>
  <c r="CM12797" i="131"/>
  <c r="CL12796" i="131"/>
  <c r="CO12795" i="131"/>
  <c r="CG12795" i="131"/>
  <c r="CP12794" i="131"/>
  <c r="CH12794" i="131"/>
  <c r="CI12793" i="131"/>
  <c r="CI12792" i="131"/>
  <c r="CO12765" i="131"/>
  <c r="CG12765" i="131"/>
  <c r="CP12764" i="131"/>
  <c r="CH12764" i="131"/>
  <c r="CI12763" i="131"/>
  <c r="CI12762" i="131"/>
  <c r="CL12736" i="131"/>
  <c r="CK14152" i="131"/>
  <c r="CJ14151" i="131"/>
  <c r="CK14150" i="131"/>
  <c r="CL14149" i="131"/>
  <c r="CM14148" i="131"/>
  <c r="CL14147" i="131"/>
  <c r="CK14146" i="131"/>
  <c r="CN14145" i="131"/>
  <c r="CF14145" i="131"/>
  <c r="CO14144" i="131"/>
  <c r="CG14144" i="131"/>
  <c r="CP14143" i="131"/>
  <c r="CH14143" i="131"/>
  <c r="CP14142" i="131"/>
  <c r="CH14142" i="131"/>
  <c r="CK14122" i="131"/>
  <c r="CJ14121" i="131"/>
  <c r="CK14120" i="131"/>
  <c r="CL14119" i="131"/>
  <c r="CM14118" i="131"/>
  <c r="CL14117" i="131"/>
  <c r="CK14116" i="131"/>
  <c r="CN14115" i="131"/>
  <c r="CF14115" i="131"/>
  <c r="CO14114" i="131"/>
  <c r="CG14114" i="131"/>
  <c r="CP14113" i="131"/>
  <c r="CH14113" i="131"/>
  <c r="CP14112" i="131"/>
  <c r="CH14112" i="131"/>
  <c r="CK14092" i="131"/>
  <c r="CJ14091" i="131"/>
  <c r="CK14090" i="131"/>
  <c r="CL14089" i="131"/>
  <c r="CM14088" i="131"/>
  <c r="CL14087" i="131"/>
  <c r="CK14086" i="131"/>
  <c r="CN14085" i="131"/>
  <c r="CF14085" i="131"/>
  <c r="CO14084" i="131"/>
  <c r="CG14084" i="131"/>
  <c r="CP14083" i="131"/>
  <c r="CH14083" i="131"/>
  <c r="CP14082" i="131"/>
  <c r="CH14082" i="131"/>
  <c r="CK14062" i="131"/>
  <c r="CJ14061" i="131"/>
  <c r="CK14060" i="131"/>
  <c r="CL14059" i="131"/>
  <c r="CM14058" i="131"/>
  <c r="CL14057" i="131"/>
  <c r="CK14056" i="131"/>
  <c r="CN14055" i="131"/>
  <c r="CF14055" i="131"/>
  <c r="CO14054" i="131"/>
  <c r="CG14054" i="131"/>
  <c r="CP14053" i="131"/>
  <c r="CH14053" i="131"/>
  <c r="CP14052" i="131"/>
  <c r="CH14052" i="131"/>
  <c r="CK14032" i="131"/>
  <c r="CJ14031" i="131"/>
  <c r="CK14030" i="131"/>
  <c r="CL14029" i="131"/>
  <c r="CM14028" i="131"/>
  <c r="CL14027" i="131"/>
  <c r="CK14026" i="131"/>
  <c r="CN14025" i="131"/>
  <c r="CF14025" i="131"/>
  <c r="CO14024" i="131"/>
  <c r="CG14024" i="131"/>
  <c r="CP14023" i="131"/>
  <c r="CH14023" i="131"/>
  <c r="CP14022" i="131"/>
  <c r="CH14022" i="131"/>
  <c r="CK14002" i="131"/>
  <c r="CJ14001" i="131"/>
  <c r="CK14000" i="131"/>
  <c r="CL13999" i="131"/>
  <c r="CM13998" i="131"/>
  <c r="CL13997" i="131"/>
  <c r="CK13996" i="131"/>
  <c r="CN13995" i="131"/>
  <c r="CF13995" i="131"/>
  <c r="CO13994" i="131"/>
  <c r="CG13994" i="131"/>
  <c r="CP13993" i="131"/>
  <c r="CH13993" i="131"/>
  <c r="CP13992" i="131"/>
  <c r="CH13992" i="131"/>
  <c r="CK13972" i="131"/>
  <c r="CJ13971" i="131"/>
  <c r="CK13970" i="131"/>
  <c r="CL13969" i="131"/>
  <c r="CM13968" i="131"/>
  <c r="CL13967" i="131"/>
  <c r="CK13966" i="131"/>
  <c r="CN13965" i="131"/>
  <c r="CF13965" i="131"/>
  <c r="CO13964" i="131"/>
  <c r="CG13964" i="131"/>
  <c r="CP13963" i="131"/>
  <c r="CH13963" i="131"/>
  <c r="CP13962" i="131"/>
  <c r="CH13962" i="131"/>
  <c r="CK13942" i="131"/>
  <c r="CJ13941" i="131"/>
  <c r="CK13940" i="131"/>
  <c r="CL13939" i="131"/>
  <c r="CM13938" i="131"/>
  <c r="CL13937" i="131"/>
  <c r="CK13936" i="131"/>
  <c r="CN13935" i="131"/>
  <c r="CF13935" i="131"/>
  <c r="CO13934" i="131"/>
  <c r="CG13934" i="131"/>
  <c r="CP13933" i="131"/>
  <c r="CH13933" i="131"/>
  <c r="CP13932" i="131"/>
  <c r="CH13932" i="131"/>
  <c r="CK13912" i="131"/>
  <c r="CJ13911" i="131"/>
  <c r="CK13910" i="131"/>
  <c r="CL13909" i="131"/>
  <c r="CM13908" i="131"/>
  <c r="CL13907" i="131"/>
  <c r="CK13906" i="131"/>
  <c r="CN13905" i="131"/>
  <c r="CF13905" i="131"/>
  <c r="CO13904" i="131"/>
  <c r="CG13904" i="131"/>
  <c r="CP13903" i="131"/>
  <c r="CH13903" i="131"/>
  <c r="CP13902" i="131"/>
  <c r="CH13902" i="131"/>
  <c r="CK13882" i="131"/>
  <c r="CJ13881" i="131"/>
  <c r="CK13880" i="131"/>
  <c r="CL13879" i="131"/>
  <c r="CM13878" i="131"/>
  <c r="CL13877" i="131"/>
  <c r="CK13876" i="131"/>
  <c r="CN13875" i="131"/>
  <c r="CF13875" i="131"/>
  <c r="CO13874" i="131"/>
  <c r="CG13874" i="131"/>
  <c r="CP13873" i="131"/>
  <c r="CH13873" i="131"/>
  <c r="CP13872" i="131"/>
  <c r="CH13872" i="131"/>
  <c r="CK13852" i="131"/>
  <c r="CJ13851" i="131"/>
  <c r="CK13850" i="131"/>
  <c r="CL13849" i="131"/>
  <c r="CM13848" i="131"/>
  <c r="CL13847" i="131"/>
  <c r="CK13846" i="131"/>
  <c r="CN13845" i="131"/>
  <c r="CF13845" i="131"/>
  <c r="CO13844" i="131"/>
  <c r="CG13844" i="131"/>
  <c r="CP13843" i="131"/>
  <c r="CH13843" i="131"/>
  <c r="CP13842" i="131"/>
  <c r="CH13842" i="131"/>
  <c r="CK13822" i="131"/>
  <c r="CJ13821" i="131"/>
  <c r="CK13820" i="131"/>
  <c r="CL13819" i="131"/>
  <c r="CM13818" i="131"/>
  <c r="CL13817" i="131"/>
  <c r="CK13816" i="131"/>
  <c r="CN13815" i="131"/>
  <c r="CF13815" i="131"/>
  <c r="CO13814" i="131"/>
  <c r="CG13814" i="131"/>
  <c r="CP13813" i="131"/>
  <c r="CH13813" i="131"/>
  <c r="CP13812" i="131"/>
  <c r="CH13812" i="131"/>
  <c r="CK13792" i="131"/>
  <c r="CJ13791" i="131"/>
  <c r="CK13790" i="131"/>
  <c r="CL13789" i="131"/>
  <c r="CM13788" i="131"/>
  <c r="CL13787" i="131"/>
  <c r="CK13786" i="131"/>
  <c r="CN13785" i="131"/>
  <c r="CF13785" i="131"/>
  <c r="CO13784" i="131"/>
  <c r="CG13784" i="131"/>
  <c r="CP13783" i="131"/>
  <c r="CH13783" i="131"/>
  <c r="CP13782" i="131"/>
  <c r="CH13782" i="131"/>
  <c r="CK13762" i="131"/>
  <c r="CJ13761" i="131"/>
  <c r="CK13760" i="131"/>
  <c r="CL13759" i="131"/>
  <c r="CM13758" i="131"/>
  <c r="CL13757" i="131"/>
  <c r="CK13756" i="131"/>
  <c r="CN13755" i="131"/>
  <c r="CF13755" i="131"/>
  <c r="CO13754" i="131"/>
  <c r="CG13754" i="131"/>
  <c r="CP13753" i="131"/>
  <c r="CH13753" i="131"/>
  <c r="CP13752" i="131"/>
  <c r="CH13752" i="131"/>
  <c r="CK13732" i="131"/>
  <c r="CJ13731" i="131"/>
  <c r="CK13730" i="131"/>
  <c r="CL13729" i="131"/>
  <c r="CM13728" i="131"/>
  <c r="CL13727" i="131"/>
  <c r="CK13726" i="131"/>
  <c r="CN13725" i="131"/>
  <c r="CF13725" i="131"/>
  <c r="CO13724" i="131"/>
  <c r="CG13724" i="131"/>
  <c r="CP13723" i="131"/>
  <c r="CH13723" i="131"/>
  <c r="CP13722" i="131"/>
  <c r="CH13722" i="131"/>
  <c r="CK13702" i="131"/>
  <c r="CJ13701" i="131"/>
  <c r="CK13700" i="131"/>
  <c r="CL13699" i="131"/>
  <c r="CM13698" i="131"/>
  <c r="CL13697" i="131"/>
  <c r="CK13696" i="131"/>
  <c r="CN13695" i="131"/>
  <c r="CF13695" i="131"/>
  <c r="CO13694" i="131"/>
  <c r="CG13694" i="131"/>
  <c r="CP13693" i="131"/>
  <c r="CH13693" i="131"/>
  <c r="CP13692" i="131"/>
  <c r="CH13692" i="131"/>
  <c r="CK13672" i="131"/>
  <c r="CJ13671" i="131"/>
  <c r="CK13670" i="131"/>
  <c r="CL13669" i="131"/>
  <c r="CM13668" i="131"/>
  <c r="CL13667" i="131"/>
  <c r="CK13666" i="131"/>
  <c r="CN13665" i="131"/>
  <c r="CF13665" i="131"/>
  <c r="CO13664" i="131"/>
  <c r="CG13664" i="131"/>
  <c r="CP13663" i="131"/>
  <c r="CH13663" i="131"/>
  <c r="CP13662" i="131"/>
  <c r="CH13662" i="131"/>
  <c r="CK13642" i="131"/>
  <c r="CJ13641" i="131"/>
  <c r="CK13640" i="131"/>
  <c r="CL13639" i="131"/>
  <c r="CM13638" i="131"/>
  <c r="CL13637" i="131"/>
  <c r="CK13636" i="131"/>
  <c r="CN13635" i="131"/>
  <c r="CF13635" i="131"/>
  <c r="CO13634" i="131"/>
  <c r="CG13634" i="131"/>
  <c r="CP13633" i="131"/>
  <c r="CH13633" i="131"/>
  <c r="CP13632" i="131"/>
  <c r="CH13632" i="131"/>
  <c r="CK13612" i="131"/>
  <c r="CJ13611" i="131"/>
  <c r="CK13610" i="131"/>
  <c r="CL13609" i="131"/>
  <c r="CM13608" i="131"/>
  <c r="CL13607" i="131"/>
  <c r="CK13606" i="131"/>
  <c r="CN13605" i="131"/>
  <c r="CF13605" i="131"/>
  <c r="CO13604" i="131"/>
  <c r="CG13604" i="131"/>
  <c r="CP13603" i="131"/>
  <c r="CH13603" i="131"/>
  <c r="CP13602" i="131"/>
  <c r="CH13602" i="131"/>
  <c r="CK13582" i="131"/>
  <c r="CJ13581" i="131"/>
  <c r="CK13580" i="131"/>
  <c r="CL13579" i="131"/>
  <c r="CM13578" i="131"/>
  <c r="CL13577" i="131"/>
  <c r="CK13576" i="131"/>
  <c r="CN13575" i="131"/>
  <c r="CF13575" i="131"/>
  <c r="CO13574" i="131"/>
  <c r="CG13574" i="131"/>
  <c r="CP13573" i="131"/>
  <c r="CH13573" i="131"/>
  <c r="CP13572" i="131"/>
  <c r="CH13572" i="131"/>
  <c r="CK13552" i="131"/>
  <c r="CJ13551" i="131"/>
  <c r="CK13550" i="131"/>
  <c r="CL13549" i="131"/>
  <c r="CM13548" i="131"/>
  <c r="CL13547" i="131"/>
  <c r="CK13546" i="131"/>
  <c r="CN13545" i="131"/>
  <c r="CF13545" i="131"/>
  <c r="CO13544" i="131"/>
  <c r="CG13544" i="131"/>
  <c r="CP13543" i="131"/>
  <c r="CH13543" i="131"/>
  <c r="CP13542" i="131"/>
  <c r="CH13542" i="131"/>
  <c r="CK13522" i="131"/>
  <c r="CJ13521" i="131"/>
  <c r="CK13520" i="131"/>
  <c r="CL13519" i="131"/>
  <c r="CM13518" i="131"/>
  <c r="CL13517" i="131"/>
  <c r="CK13516" i="131"/>
  <c r="CN13515" i="131"/>
  <c r="CF13515" i="131"/>
  <c r="CO13514" i="131"/>
  <c r="CG13514" i="131"/>
  <c r="CP13513" i="131"/>
  <c r="CH13513" i="131"/>
  <c r="CP13512" i="131"/>
  <c r="CH13512" i="131"/>
  <c r="CK13492" i="131"/>
  <c r="CJ13491" i="131"/>
  <c r="CK13490" i="131"/>
  <c r="CL13489" i="131"/>
  <c r="CM13488" i="131"/>
  <c r="CL13487" i="131"/>
  <c r="CK13486" i="131"/>
  <c r="CN13485" i="131"/>
  <c r="CF13485" i="131"/>
  <c r="CO13484" i="131"/>
  <c r="CG13484" i="131"/>
  <c r="CP13483" i="131"/>
  <c r="CH13483" i="131"/>
  <c r="CP13482" i="131"/>
  <c r="CH13482" i="131"/>
  <c r="CK13462" i="131"/>
  <c r="CJ13461" i="131"/>
  <c r="CK13460" i="131"/>
  <c r="CL13459" i="131"/>
  <c r="CM13458" i="131"/>
  <c r="CL13457" i="131"/>
  <c r="CK13456" i="131"/>
  <c r="CN13455" i="131"/>
  <c r="CF13455" i="131"/>
  <c r="CO13454" i="131"/>
  <c r="CG13454" i="131"/>
  <c r="CP13453" i="131"/>
  <c r="CH13453" i="131"/>
  <c r="CP13452" i="131"/>
  <c r="CH13452" i="131"/>
  <c r="CK13432" i="131"/>
  <c r="CJ13431" i="131"/>
  <c r="CK13430" i="131"/>
  <c r="CL13429" i="131"/>
  <c r="CM13428" i="131"/>
  <c r="CL13427" i="131"/>
  <c r="CK13426" i="131"/>
  <c r="CN13425" i="131"/>
  <c r="CF13425" i="131"/>
  <c r="CO13424" i="131"/>
  <c r="CG13424" i="131"/>
  <c r="CP13423" i="131"/>
  <c r="CH13423" i="131"/>
  <c r="CP13422" i="131"/>
  <c r="CH13422" i="131"/>
  <c r="CK13402" i="131"/>
  <c r="CJ13401" i="131"/>
  <c r="CK13400" i="131"/>
  <c r="CL13399" i="131"/>
  <c r="CM13398" i="131"/>
  <c r="CL13397" i="131"/>
  <c r="CK13396" i="131"/>
  <c r="CN13395" i="131"/>
  <c r="CF13395" i="131"/>
  <c r="CO13394" i="131"/>
  <c r="CG13394" i="131"/>
  <c r="CP13393" i="131"/>
  <c r="CH13393" i="131"/>
  <c r="CP13392" i="131"/>
  <c r="CH13392" i="131"/>
  <c r="CK13372" i="131"/>
  <c r="CJ13371" i="131"/>
  <c r="CK13370" i="131"/>
  <c r="CL13369" i="131"/>
  <c r="CM13368" i="131"/>
  <c r="CL13367" i="131"/>
  <c r="CK13366" i="131"/>
  <c r="CN13365" i="131"/>
  <c r="CF13365" i="131"/>
  <c r="CO13364" i="131"/>
  <c r="CG13364" i="131"/>
  <c r="CP13363" i="131"/>
  <c r="CH13363" i="131"/>
  <c r="CP13362" i="131"/>
  <c r="CH13362" i="131"/>
  <c r="CK13342" i="131"/>
  <c r="CJ13341" i="131"/>
  <c r="CK13340" i="131"/>
  <c r="CL13339" i="131"/>
  <c r="CM13338" i="131"/>
  <c r="CL13337" i="131"/>
  <c r="CK13336" i="131"/>
  <c r="CN13335" i="131"/>
  <c r="CF13335" i="131"/>
  <c r="CO13334" i="131"/>
  <c r="CG13334" i="131"/>
  <c r="CP13333" i="131"/>
  <c r="CH13333" i="131"/>
  <c r="CP13332" i="131"/>
  <c r="CH13332" i="131"/>
  <c r="CK13312" i="131"/>
  <c r="CJ13311" i="131"/>
  <c r="CK13310" i="131"/>
  <c r="CL13309" i="131"/>
  <c r="CM13308" i="131"/>
  <c r="CL13307" i="131"/>
  <c r="CK13306" i="131"/>
  <c r="CN13305" i="131"/>
  <c r="CF13305" i="131"/>
  <c r="CO13304" i="131"/>
  <c r="CG13304" i="131"/>
  <c r="CP13303" i="131"/>
  <c r="CH13303" i="131"/>
  <c r="CP13302" i="131"/>
  <c r="CH13302" i="131"/>
  <c r="CK13282" i="131"/>
  <c r="CJ13281" i="131"/>
  <c r="CK13280" i="131"/>
  <c r="CL13279" i="131"/>
  <c r="CM13278" i="131"/>
  <c r="CL13277" i="131"/>
  <c r="CK13276" i="131"/>
  <c r="CN13275" i="131"/>
  <c r="CF13275" i="131"/>
  <c r="CO13274" i="131"/>
  <c r="CG13274" i="131"/>
  <c r="CP13273" i="131"/>
  <c r="CH13273" i="131"/>
  <c r="CP13272" i="131"/>
  <c r="CH13272" i="131"/>
  <c r="CK13252" i="131"/>
  <c r="CJ13251" i="131"/>
  <c r="CK13250" i="131"/>
  <c r="CL13249" i="131"/>
  <c r="CM13248" i="131"/>
  <c r="CL13247" i="131"/>
  <c r="CK13246" i="131"/>
  <c r="CN13245" i="131"/>
  <c r="CF13245" i="131"/>
  <c r="CO13244" i="131"/>
  <c r="CG13244" i="131"/>
  <c r="CP13243" i="131"/>
  <c r="CH13243" i="131"/>
  <c r="CP13242" i="131"/>
  <c r="CH13242" i="131"/>
  <c r="CK13222" i="131"/>
  <c r="CJ13221" i="131"/>
  <c r="CK13220" i="131"/>
  <c r="CL13219" i="131"/>
  <c r="CM13218" i="131"/>
  <c r="CL13217" i="131"/>
  <c r="CK13216" i="131"/>
  <c r="CN13215" i="131"/>
  <c r="CF13215" i="131"/>
  <c r="CO13214" i="131"/>
  <c r="CG13214" i="131"/>
  <c r="CP13213" i="131"/>
  <c r="CH13213" i="131"/>
  <c r="CP13212" i="131"/>
  <c r="CH13212" i="131"/>
  <c r="CK13192" i="131"/>
  <c r="CJ13191" i="131"/>
  <c r="CK13190" i="131"/>
  <c r="CL13189" i="131"/>
  <c r="CM13188" i="131"/>
  <c r="CL13187" i="131"/>
  <c r="CK13186" i="131"/>
  <c r="CN13185" i="131"/>
  <c r="CF13185" i="131"/>
  <c r="CO13184" i="131"/>
  <c r="CG13184" i="131"/>
  <c r="CP13183" i="131"/>
  <c r="CH13183" i="131"/>
  <c r="CP13182" i="131"/>
  <c r="CH13182" i="131"/>
  <c r="CK13162" i="131"/>
  <c r="CJ13161" i="131"/>
  <c r="CK13160" i="131"/>
  <c r="CL13159" i="131"/>
  <c r="CM13158" i="131"/>
  <c r="CL13157" i="131"/>
  <c r="CK13156" i="131"/>
  <c r="CN13155" i="131"/>
  <c r="CF13155" i="131"/>
  <c r="CO13154" i="131"/>
  <c r="CG13154" i="131"/>
  <c r="CP13153" i="131"/>
  <c r="CH13153" i="131"/>
  <c r="CP13152" i="131"/>
  <c r="CH13152" i="131"/>
  <c r="CK13132" i="131"/>
  <c r="CJ13131" i="131"/>
  <c r="CK13130" i="131"/>
  <c r="CL13129" i="131"/>
  <c r="CM13128" i="131"/>
  <c r="CL13127" i="131"/>
  <c r="CK13126" i="131"/>
  <c r="CN13125" i="131"/>
  <c r="CF13125" i="131"/>
  <c r="CO13124" i="131"/>
  <c r="CG13124" i="131"/>
  <c r="CP13123" i="131"/>
  <c r="CH13123" i="131"/>
  <c r="CP13122" i="131"/>
  <c r="CH13122" i="131"/>
  <c r="CK13102" i="131"/>
  <c r="CJ13101" i="131"/>
  <c r="CK13100" i="131"/>
  <c r="CL13099" i="131"/>
  <c r="CM13098" i="131"/>
  <c r="CL13097" i="131"/>
  <c r="CK13096" i="131"/>
  <c r="CN13095" i="131"/>
  <c r="CF13095" i="131"/>
  <c r="CO13094" i="131"/>
  <c r="CG13094" i="131"/>
  <c r="CP13093" i="131"/>
  <c r="CH13093" i="131"/>
  <c r="CP13092" i="131"/>
  <c r="CH13092" i="131"/>
  <c r="CK13072" i="131"/>
  <c r="CJ13071" i="131"/>
  <c r="CK13070" i="131"/>
  <c r="CL13069" i="131"/>
  <c r="CM13068" i="131"/>
  <c r="CL13067" i="131"/>
  <c r="CK13066" i="131"/>
  <c r="CN13065" i="131"/>
  <c r="CF13065" i="131"/>
  <c r="CO13064" i="131"/>
  <c r="CG13064" i="131"/>
  <c r="CP13063" i="131"/>
  <c r="CH13063" i="131"/>
  <c r="CP13062" i="131"/>
  <c r="CH13062" i="131"/>
  <c r="CK13042" i="131"/>
  <c r="CJ13041" i="131"/>
  <c r="CK13040" i="131"/>
  <c r="CL13039" i="131"/>
  <c r="CM13038" i="131"/>
  <c r="CL13037" i="131"/>
  <c r="CK13036" i="131"/>
  <c r="CN13035" i="131"/>
  <c r="CF13035" i="131"/>
  <c r="CO13034" i="131"/>
  <c r="CG13034" i="131"/>
  <c r="CP13033" i="131"/>
  <c r="CH13033" i="131"/>
  <c r="CP13032" i="131"/>
  <c r="CH13032" i="131"/>
  <c r="CK13012" i="131"/>
  <c r="CJ13011" i="131"/>
  <c r="CK13010" i="131"/>
  <c r="CL13009" i="131"/>
  <c r="CM13008" i="131"/>
  <c r="CL13007" i="131"/>
  <c r="CK13006" i="131"/>
  <c r="CN13005" i="131"/>
  <c r="CF13005" i="131"/>
  <c r="CO13004" i="131"/>
  <c r="CG13004" i="131"/>
  <c r="CP13003" i="131"/>
  <c r="CH13003" i="131"/>
  <c r="CP13002" i="131"/>
  <c r="CH13002" i="131"/>
  <c r="CK12982" i="131"/>
  <c r="CJ12981" i="131"/>
  <c r="CK12980" i="131"/>
  <c r="CL12979" i="131"/>
  <c r="CM12978" i="131"/>
  <c r="CL12977" i="131"/>
  <c r="CK12976" i="131"/>
  <c r="CN12975" i="131"/>
  <c r="CF12975" i="131"/>
  <c r="CO12974" i="131"/>
  <c r="CG12974" i="131"/>
  <c r="CP12973" i="131"/>
  <c r="CH12973" i="131"/>
  <c r="CP12972" i="131"/>
  <c r="CH12972" i="131"/>
  <c r="CK12952" i="131"/>
  <c r="CJ12951" i="131"/>
  <c r="CK12950" i="131"/>
  <c r="CL12949" i="131"/>
  <c r="CM12948" i="131"/>
  <c r="CL12947" i="131"/>
  <c r="CK12946" i="131"/>
  <c r="CN12945" i="131"/>
  <c r="CF12945" i="131"/>
  <c r="CO12944" i="131"/>
  <c r="CG12944" i="131"/>
  <c r="CP12943" i="131"/>
  <c r="CH12943" i="131"/>
  <c r="CP12942" i="131"/>
  <c r="CH12942" i="131"/>
  <c r="CK12922" i="131"/>
  <c r="CJ12921" i="131"/>
  <c r="CK12920" i="131"/>
  <c r="CL12919" i="131"/>
  <c r="CM12918" i="131"/>
  <c r="CL12917" i="131"/>
  <c r="CK12916" i="131"/>
  <c r="CN12915" i="131"/>
  <c r="CF12915" i="131"/>
  <c r="CO12914" i="131"/>
  <c r="CG12914" i="131"/>
  <c r="CP12913" i="131"/>
  <c r="CH12913" i="131"/>
  <c r="CP12912" i="131"/>
  <c r="CH12912" i="131"/>
  <c r="CK12892" i="131"/>
  <c r="CJ12891" i="131"/>
  <c r="CK12890" i="131"/>
  <c r="CL12889" i="131"/>
  <c r="CM12888" i="131"/>
  <c r="CL12887" i="131"/>
  <c r="CK12886" i="131"/>
  <c r="CN12885" i="131"/>
  <c r="CF12885" i="131"/>
  <c r="CO12884" i="131"/>
  <c r="CG12884" i="131"/>
  <c r="CP12883" i="131"/>
  <c r="CH12883" i="131"/>
  <c r="CP12882" i="131"/>
  <c r="CH12882" i="131"/>
  <c r="CK12862" i="131"/>
  <c r="CJ12861" i="131"/>
  <c r="CK12860" i="131"/>
  <c r="CL12859" i="131"/>
  <c r="CM12858" i="131"/>
  <c r="CL12857" i="131"/>
  <c r="CK12856" i="131"/>
  <c r="CN12855" i="131"/>
  <c r="CF12855" i="131"/>
  <c r="CO12854" i="131"/>
  <c r="CG12854" i="131"/>
  <c r="CP12853" i="131"/>
  <c r="CH12853" i="131"/>
  <c r="CP12852" i="131"/>
  <c r="CH12852" i="131"/>
  <c r="CK12832" i="131"/>
  <c r="CJ12831" i="131"/>
  <c r="CK12830" i="131"/>
  <c r="CL12829" i="131"/>
  <c r="CM12828" i="131"/>
  <c r="CL12827" i="131"/>
  <c r="CK12826" i="131"/>
  <c r="CN12825" i="131"/>
  <c r="CF12825" i="131"/>
  <c r="CO12824" i="131"/>
  <c r="CG12824" i="131"/>
  <c r="CK12802" i="131"/>
  <c r="CJ12801" i="131"/>
  <c r="CK12800" i="131"/>
  <c r="CL12799" i="131"/>
  <c r="CM12798" i="131"/>
  <c r="CL12797" i="131"/>
  <c r="CK12796" i="131"/>
  <c r="CN12795" i="131"/>
  <c r="CF12795" i="131"/>
  <c r="CO12794" i="131"/>
  <c r="CG12794" i="131"/>
  <c r="CP12793" i="131"/>
  <c r="CH12793" i="131"/>
  <c r="CP12792" i="131"/>
  <c r="CH12792" i="131"/>
  <c r="CN12765" i="131"/>
  <c r="CF12765" i="131"/>
  <c r="CO12764" i="131"/>
  <c r="CG12764" i="131"/>
  <c r="CP12763" i="131"/>
  <c r="CH12763" i="131"/>
  <c r="CP12762" i="131"/>
  <c r="CH12762" i="131"/>
  <c r="CK12736" i="131"/>
  <c r="CF14172" i="131"/>
  <c r="CJ14152" i="131"/>
  <c r="DS14147" i="131" s="1"/>
  <c r="CI14151" i="131"/>
  <c r="CJ14150" i="131"/>
  <c r="CK14149" i="131"/>
  <c r="CL14148" i="131"/>
  <c r="CK14147" i="131"/>
  <c r="CJ14146" i="131"/>
  <c r="CM14145" i="131"/>
  <c r="CN14144" i="131"/>
  <c r="CF14144" i="131"/>
  <c r="CO14143" i="131"/>
  <c r="CG14143" i="131"/>
  <c r="CO14142" i="131"/>
  <c r="CG14142" i="131"/>
  <c r="CJ14122" i="131"/>
  <c r="CI14121" i="131"/>
  <c r="CJ14120" i="131"/>
  <c r="CK14119" i="131"/>
  <c r="CL14118" i="131"/>
  <c r="CK14117" i="131"/>
  <c r="CJ14116" i="131"/>
  <c r="CM14115" i="131"/>
  <c r="CN14114" i="131"/>
  <c r="CF14114" i="131"/>
  <c r="CO14113" i="131"/>
  <c r="CG14113" i="131"/>
  <c r="CO14112" i="131"/>
  <c r="CG14112" i="131"/>
  <c r="CJ14092" i="131"/>
  <c r="CI14091" i="131"/>
  <c r="CJ14090" i="131"/>
  <c r="CK14089" i="131"/>
  <c r="CL14088" i="131"/>
  <c r="CK14087" i="131"/>
  <c r="CJ14086" i="131"/>
  <c r="CM14085" i="131"/>
  <c r="CN14084" i="131"/>
  <c r="CF14084" i="131"/>
  <c r="CO14083" i="131"/>
  <c r="CG14083" i="131"/>
  <c r="CO14082" i="131"/>
  <c r="CG14082" i="131"/>
  <c r="CJ14062" i="131"/>
  <c r="CI14061" i="131"/>
  <c r="CJ14060" i="131"/>
  <c r="CK14059" i="131"/>
  <c r="CL14058" i="131"/>
  <c r="CK14057" i="131"/>
  <c r="CJ14056" i="131"/>
  <c r="CM14055" i="131"/>
  <c r="CN14054" i="131"/>
  <c r="CF14054" i="131"/>
  <c r="CO14053" i="131"/>
  <c r="CG14053" i="131"/>
  <c r="CO14052" i="131"/>
  <c r="CG14052" i="131"/>
  <c r="CJ14032" i="131"/>
  <c r="DS14027" i="131" s="1"/>
  <c r="CI14031" i="131"/>
  <c r="CJ14030" i="131"/>
  <c r="CK14029" i="131"/>
  <c r="CL14028" i="131"/>
  <c r="CK14027" i="131"/>
  <c r="CJ14026" i="131"/>
  <c r="CM14025" i="131"/>
  <c r="CN14024" i="131"/>
  <c r="CF14024" i="131"/>
  <c r="CO14023" i="131"/>
  <c r="CG14023" i="131"/>
  <c r="CO14022" i="131"/>
  <c r="CG14022" i="131"/>
  <c r="CJ14002" i="131"/>
  <c r="CI14001" i="131"/>
  <c r="CJ14000" i="131"/>
  <c r="CK13999" i="131"/>
  <c r="CL13998" i="131"/>
  <c r="CK13997" i="131"/>
  <c r="CJ13996" i="131"/>
  <c r="CM13995" i="131"/>
  <c r="CN13994" i="131"/>
  <c r="CF13994" i="131"/>
  <c r="CO13993" i="131"/>
  <c r="CG13993" i="131"/>
  <c r="CO13992" i="131"/>
  <c r="CG13992" i="131"/>
  <c r="CJ13972" i="131"/>
  <c r="CI13971" i="131"/>
  <c r="CJ13970" i="131"/>
  <c r="CK13969" i="131"/>
  <c r="CL13968" i="131"/>
  <c r="CK13967" i="131"/>
  <c r="CJ13966" i="131"/>
  <c r="CM13965" i="131"/>
  <c r="CN13964" i="131"/>
  <c r="CF13964" i="131"/>
  <c r="CO13963" i="131"/>
  <c r="CG13963" i="131"/>
  <c r="CO13962" i="131"/>
  <c r="CG13962" i="131"/>
  <c r="CJ13942" i="131"/>
  <c r="CI13941" i="131"/>
  <c r="CJ13940" i="131"/>
  <c r="CK13939" i="131"/>
  <c r="CL13938" i="131"/>
  <c r="CK13937" i="131"/>
  <c r="CJ13936" i="131"/>
  <c r="CM13935" i="131"/>
  <c r="CN13934" i="131"/>
  <c r="CF13934" i="131"/>
  <c r="CO13933" i="131"/>
  <c r="CG13933" i="131"/>
  <c r="CO13932" i="131"/>
  <c r="CG13932" i="131"/>
  <c r="CJ13912" i="131"/>
  <c r="DS13907" i="131" s="1"/>
  <c r="CI13911" i="131"/>
  <c r="CJ13910" i="131"/>
  <c r="CK13909" i="131"/>
  <c r="CL13908" i="131"/>
  <c r="CK13907" i="131"/>
  <c r="CJ13906" i="131"/>
  <c r="CM13905" i="131"/>
  <c r="CN13904" i="131"/>
  <c r="CF13904" i="131"/>
  <c r="CO13903" i="131"/>
  <c r="CG13903" i="131"/>
  <c r="CO13902" i="131"/>
  <c r="CG13902" i="131"/>
  <c r="CJ13882" i="131"/>
  <c r="CI13881" i="131"/>
  <c r="CJ13880" i="131"/>
  <c r="CK13879" i="131"/>
  <c r="CL13878" i="131"/>
  <c r="CK13877" i="131"/>
  <c r="CJ13876" i="131"/>
  <c r="CM13875" i="131"/>
  <c r="CN13874" i="131"/>
  <c r="CF13874" i="131"/>
  <c r="CO13873" i="131"/>
  <c r="CG13873" i="131"/>
  <c r="CO13872" i="131"/>
  <c r="CG13872" i="131"/>
  <c r="CJ13852" i="131"/>
  <c r="CI13851" i="131"/>
  <c r="CJ13850" i="131"/>
  <c r="CK13849" i="131"/>
  <c r="CL13848" i="131"/>
  <c r="CK13847" i="131"/>
  <c r="CJ13846" i="131"/>
  <c r="CM13845" i="131"/>
  <c r="CN13844" i="131"/>
  <c r="CF13844" i="131"/>
  <c r="CO13843" i="131"/>
  <c r="CG13843" i="131"/>
  <c r="CO13842" i="131"/>
  <c r="CG13842" i="131"/>
  <c r="CJ13822" i="131"/>
  <c r="CI13821" i="131"/>
  <c r="CJ13820" i="131"/>
  <c r="CK13819" i="131"/>
  <c r="CL13818" i="131"/>
  <c r="CK13817" i="131"/>
  <c r="CJ13816" i="131"/>
  <c r="CM13815" i="131"/>
  <c r="CN13814" i="131"/>
  <c r="CF13814" i="131"/>
  <c r="CO13813" i="131"/>
  <c r="CG13813" i="131"/>
  <c r="CO13812" i="131"/>
  <c r="CG13812" i="131"/>
  <c r="CJ13792" i="131"/>
  <c r="DS13787" i="131" s="1"/>
  <c r="CI13791" i="131"/>
  <c r="CJ13790" i="131"/>
  <c r="CK13789" i="131"/>
  <c r="CL13788" i="131"/>
  <c r="CK13787" i="131"/>
  <c r="CJ13786" i="131"/>
  <c r="CM13785" i="131"/>
  <c r="CN13784" i="131"/>
  <c r="CF13784" i="131"/>
  <c r="CO13783" i="131"/>
  <c r="CG13783" i="131"/>
  <c r="CO13782" i="131"/>
  <c r="CG13782" i="131"/>
  <c r="CJ13762" i="131"/>
  <c r="CI13761" i="131"/>
  <c r="CJ13760" i="131"/>
  <c r="CK13759" i="131"/>
  <c r="CL13758" i="131"/>
  <c r="CK13757" i="131"/>
  <c r="CJ13756" i="131"/>
  <c r="CM13755" i="131"/>
  <c r="CN13754" i="131"/>
  <c r="CF13754" i="131"/>
  <c r="CO13753" i="131"/>
  <c r="CG13753" i="131"/>
  <c r="CO13752" i="131"/>
  <c r="CG13752" i="131"/>
  <c r="CJ13732" i="131"/>
  <c r="CI13731" i="131"/>
  <c r="CJ13730" i="131"/>
  <c r="CK13729" i="131"/>
  <c r="CL13728" i="131"/>
  <c r="CK13727" i="131"/>
  <c r="CJ13726" i="131"/>
  <c r="CM13725" i="131"/>
  <c r="CN13724" i="131"/>
  <c r="CF13724" i="131"/>
  <c r="CO13723" i="131"/>
  <c r="CG13723" i="131"/>
  <c r="CO13722" i="131"/>
  <c r="CG13722" i="131"/>
  <c r="CJ13702" i="131"/>
  <c r="CI13701" i="131"/>
  <c r="CJ13700" i="131"/>
  <c r="CK13699" i="131"/>
  <c r="CL13698" i="131"/>
  <c r="CK13697" i="131"/>
  <c r="CJ13696" i="131"/>
  <c r="CM13695" i="131"/>
  <c r="CN13694" i="131"/>
  <c r="CF13694" i="131"/>
  <c r="CO13693" i="131"/>
  <c r="CG13693" i="131"/>
  <c r="CO13692" i="131"/>
  <c r="CG13692" i="131"/>
  <c r="CJ13672" i="131"/>
  <c r="DS13667" i="131" s="1"/>
  <c r="CI13671" i="131"/>
  <c r="CJ13670" i="131"/>
  <c r="CK13669" i="131"/>
  <c r="CL13668" i="131"/>
  <c r="CK13667" i="131"/>
  <c r="CJ13666" i="131"/>
  <c r="CM13665" i="131"/>
  <c r="CN13664" i="131"/>
  <c r="CF13664" i="131"/>
  <c r="CO13663" i="131"/>
  <c r="CG13663" i="131"/>
  <c r="CO13662" i="131"/>
  <c r="CG13662" i="131"/>
  <c r="CJ13642" i="131"/>
  <c r="CI13641" i="131"/>
  <c r="CJ13640" i="131"/>
  <c r="CK13639" i="131"/>
  <c r="CL13638" i="131"/>
  <c r="CK13637" i="131"/>
  <c r="CJ13636" i="131"/>
  <c r="CM13635" i="131"/>
  <c r="CN13634" i="131"/>
  <c r="CF13634" i="131"/>
  <c r="CO13633" i="131"/>
  <c r="CG13633" i="131"/>
  <c r="CO13632" i="131"/>
  <c r="CG13632" i="131"/>
  <c r="CJ13612" i="131"/>
  <c r="CI13611" i="131"/>
  <c r="CJ13610" i="131"/>
  <c r="CK13609" i="131"/>
  <c r="CL13608" i="131"/>
  <c r="CK13607" i="131"/>
  <c r="CJ13606" i="131"/>
  <c r="CM13605" i="131"/>
  <c r="CN13604" i="131"/>
  <c r="CF13604" i="131"/>
  <c r="CO13603" i="131"/>
  <c r="CG13603" i="131"/>
  <c r="CO13602" i="131"/>
  <c r="CG13602" i="131"/>
  <c r="CJ13582" i="131"/>
  <c r="CI13581" i="131"/>
  <c r="CJ13580" i="131"/>
  <c r="CK13579" i="131"/>
  <c r="CL13578" i="131"/>
  <c r="CK13577" i="131"/>
  <c r="CJ13576" i="131"/>
  <c r="CM13575" i="131"/>
  <c r="CN13574" i="131"/>
  <c r="CF13574" i="131"/>
  <c r="CO13573" i="131"/>
  <c r="CG13573" i="131"/>
  <c r="CO13572" i="131"/>
  <c r="CG13572" i="131"/>
  <c r="CJ13552" i="131"/>
  <c r="DS13547" i="131" s="1"/>
  <c r="CI13551" i="131"/>
  <c r="CJ13550" i="131"/>
  <c r="CK13549" i="131"/>
  <c r="CL13548" i="131"/>
  <c r="CK13547" i="131"/>
  <c r="CJ13546" i="131"/>
  <c r="CM13545" i="131"/>
  <c r="CN13544" i="131"/>
  <c r="CF13544" i="131"/>
  <c r="CO13543" i="131"/>
  <c r="CG13543" i="131"/>
  <c r="CO13542" i="131"/>
  <c r="CG13542" i="131"/>
  <c r="CJ13522" i="131"/>
  <c r="CI13521" i="131"/>
  <c r="CJ13520" i="131"/>
  <c r="CK13519" i="131"/>
  <c r="CL13518" i="131"/>
  <c r="CK13517" i="131"/>
  <c r="CJ13516" i="131"/>
  <c r="CM13515" i="131"/>
  <c r="CN13514" i="131"/>
  <c r="CF13514" i="131"/>
  <c r="CO13513" i="131"/>
  <c r="CG13513" i="131"/>
  <c r="CO13512" i="131"/>
  <c r="CG13512" i="131"/>
  <c r="CJ13492" i="131"/>
  <c r="CI13491" i="131"/>
  <c r="CJ13490" i="131"/>
  <c r="CK13489" i="131"/>
  <c r="CL13488" i="131"/>
  <c r="CK13487" i="131"/>
  <c r="CJ13486" i="131"/>
  <c r="CM13485" i="131"/>
  <c r="CN13484" i="131"/>
  <c r="CF13484" i="131"/>
  <c r="CO13483" i="131"/>
  <c r="CG13483" i="131"/>
  <c r="CO13482" i="131"/>
  <c r="CG13482" i="131"/>
  <c r="CJ13462" i="131"/>
  <c r="CI13461" i="131"/>
  <c r="CJ13460" i="131"/>
  <c r="CK13459" i="131"/>
  <c r="CL13458" i="131"/>
  <c r="CK13457" i="131"/>
  <c r="CJ13456" i="131"/>
  <c r="CM13455" i="131"/>
  <c r="CN13454" i="131"/>
  <c r="CF13454" i="131"/>
  <c r="CO13453" i="131"/>
  <c r="CG13453" i="131"/>
  <c r="CO13452" i="131"/>
  <c r="CG13452" i="131"/>
  <c r="CJ13432" i="131"/>
  <c r="DS13427" i="131" s="1"/>
  <c r="CI13431" i="131"/>
  <c r="CJ13430" i="131"/>
  <c r="CK13429" i="131"/>
  <c r="CL13428" i="131"/>
  <c r="CK13427" i="131"/>
  <c r="CJ13426" i="131"/>
  <c r="CM13425" i="131"/>
  <c r="CN13424" i="131"/>
  <c r="CF13424" i="131"/>
  <c r="CO13423" i="131"/>
  <c r="CG13423" i="131"/>
  <c r="CO13422" i="131"/>
  <c r="CG13422" i="131"/>
  <c r="CJ13402" i="131"/>
  <c r="CI13401" i="131"/>
  <c r="CJ13400" i="131"/>
  <c r="CK13399" i="131"/>
  <c r="CL13398" i="131"/>
  <c r="CK13397" i="131"/>
  <c r="CJ13396" i="131"/>
  <c r="CM13395" i="131"/>
  <c r="CN13394" i="131"/>
  <c r="CF13394" i="131"/>
  <c r="CO13393" i="131"/>
  <c r="CG13393" i="131"/>
  <c r="CO13392" i="131"/>
  <c r="CG13392" i="131"/>
  <c r="CJ13372" i="131"/>
  <c r="CI13371" i="131"/>
  <c r="CJ13370" i="131"/>
  <c r="CK13369" i="131"/>
  <c r="CL13368" i="131"/>
  <c r="CK13367" i="131"/>
  <c r="CJ13366" i="131"/>
  <c r="CM13365" i="131"/>
  <c r="CN13364" i="131"/>
  <c r="CF13364" i="131"/>
  <c r="CO13363" i="131"/>
  <c r="CG13363" i="131"/>
  <c r="CO13362" i="131"/>
  <c r="CG13362" i="131"/>
  <c r="CJ13342" i="131"/>
  <c r="CI13341" i="131"/>
  <c r="CJ13340" i="131"/>
  <c r="CK13339" i="131"/>
  <c r="CL13338" i="131"/>
  <c r="CK13337" i="131"/>
  <c r="CJ13336" i="131"/>
  <c r="CM13335" i="131"/>
  <c r="CN13334" i="131"/>
  <c r="CF13334" i="131"/>
  <c r="CO13333" i="131"/>
  <c r="CG13333" i="131"/>
  <c r="CO13332" i="131"/>
  <c r="CG13332" i="131"/>
  <c r="CJ13312" i="131"/>
  <c r="DS13307" i="131" s="1"/>
  <c r="CI13311" i="131"/>
  <c r="CJ13310" i="131"/>
  <c r="CK13309" i="131"/>
  <c r="CL13308" i="131"/>
  <c r="CK13307" i="131"/>
  <c r="CJ13306" i="131"/>
  <c r="CM13305" i="131"/>
  <c r="CN13304" i="131"/>
  <c r="CF13304" i="131"/>
  <c r="CO13303" i="131"/>
  <c r="CG13303" i="131"/>
  <c r="CO13302" i="131"/>
  <c r="CG13302" i="131"/>
  <c r="CJ13282" i="131"/>
  <c r="CI13281" i="131"/>
  <c r="CJ13280" i="131"/>
  <c r="CK13279" i="131"/>
  <c r="CL13278" i="131"/>
  <c r="CK13277" i="131"/>
  <c r="CJ13276" i="131"/>
  <c r="CM13275" i="131"/>
  <c r="CN13274" i="131"/>
  <c r="CF13274" i="131"/>
  <c r="CO13273" i="131"/>
  <c r="CG13273" i="131"/>
  <c r="CO13272" i="131"/>
  <c r="CG13272" i="131"/>
  <c r="CJ13252" i="131"/>
  <c r="CI13251" i="131"/>
  <c r="CJ13250" i="131"/>
  <c r="CK13249" i="131"/>
  <c r="CL13248" i="131"/>
  <c r="CK13247" i="131"/>
  <c r="CJ13246" i="131"/>
  <c r="CM13245" i="131"/>
  <c r="CN13244" i="131"/>
  <c r="CF13244" i="131"/>
  <c r="CO13243" i="131"/>
  <c r="CG13243" i="131"/>
  <c r="CO13242" i="131"/>
  <c r="CG13242" i="131"/>
  <c r="CJ13222" i="131"/>
  <c r="CI13221" i="131"/>
  <c r="CJ13220" i="131"/>
  <c r="CK13219" i="131"/>
  <c r="CL13218" i="131"/>
  <c r="CK13217" i="131"/>
  <c r="CJ13216" i="131"/>
  <c r="CM13215" i="131"/>
  <c r="CN13214" i="131"/>
  <c r="CF13214" i="131"/>
  <c r="CO13213" i="131"/>
  <c r="CG13213" i="131"/>
  <c r="CO13212" i="131"/>
  <c r="CG13212" i="131"/>
  <c r="CJ13192" i="131"/>
  <c r="DS13187" i="131" s="1"/>
  <c r="CI13191" i="131"/>
  <c r="CJ13190" i="131"/>
  <c r="CK13189" i="131"/>
  <c r="CL13188" i="131"/>
  <c r="CK13187" i="131"/>
  <c r="CJ13186" i="131"/>
  <c r="CM13185" i="131"/>
  <c r="CN13184" i="131"/>
  <c r="CF13184" i="131"/>
  <c r="CO13183" i="131"/>
  <c r="CG13183" i="131"/>
  <c r="CO13182" i="131"/>
  <c r="CG13182" i="131"/>
  <c r="CJ13162" i="131"/>
  <c r="CI13161" i="131"/>
  <c r="CJ13160" i="131"/>
  <c r="CK13159" i="131"/>
  <c r="CL13158" i="131"/>
  <c r="CK13157" i="131"/>
  <c r="CJ13156" i="131"/>
  <c r="CM13155" i="131"/>
  <c r="CN13154" i="131"/>
  <c r="CF13154" i="131"/>
  <c r="CO13153" i="131"/>
  <c r="CG13153" i="131"/>
  <c r="CO13152" i="131"/>
  <c r="CG13152" i="131"/>
  <c r="CJ13132" i="131"/>
  <c r="CI13131" i="131"/>
  <c r="CJ13130" i="131"/>
  <c r="CK13129" i="131"/>
  <c r="CL13128" i="131"/>
  <c r="CK13127" i="131"/>
  <c r="CJ13126" i="131"/>
  <c r="CM13125" i="131"/>
  <c r="CN13124" i="131"/>
  <c r="CF13124" i="131"/>
  <c r="CO13123" i="131"/>
  <c r="CG13123" i="131"/>
  <c r="CO13122" i="131"/>
  <c r="CG13122" i="131"/>
  <c r="CJ13102" i="131"/>
  <c r="CI13101" i="131"/>
  <c r="CJ13100" i="131"/>
  <c r="CK13099" i="131"/>
  <c r="CL13098" i="131"/>
  <c r="CK13097" i="131"/>
  <c r="CJ13096" i="131"/>
  <c r="CM13095" i="131"/>
  <c r="CN13094" i="131"/>
  <c r="CF13094" i="131"/>
  <c r="CO13093" i="131"/>
  <c r="CG13093" i="131"/>
  <c r="CO13092" i="131"/>
  <c r="CG13092" i="131"/>
  <c r="CJ13072" i="131"/>
  <c r="DS13067" i="131" s="1"/>
  <c r="CI13071" i="131"/>
  <c r="CJ13070" i="131"/>
  <c r="CK13069" i="131"/>
  <c r="CL13068" i="131"/>
  <c r="CK13067" i="131"/>
  <c r="CJ13066" i="131"/>
  <c r="CM13065" i="131"/>
  <c r="CN13064" i="131"/>
  <c r="CF13064" i="131"/>
  <c r="CO13063" i="131"/>
  <c r="CG13063" i="131"/>
  <c r="CO13062" i="131"/>
  <c r="CG13062" i="131"/>
  <c r="CJ13042" i="131"/>
  <c r="CI13041" i="131"/>
  <c r="CJ13040" i="131"/>
  <c r="CK13039" i="131"/>
  <c r="CL13038" i="131"/>
  <c r="CK13037" i="131"/>
  <c r="CJ13036" i="131"/>
  <c r="CM13035" i="131"/>
  <c r="CN13034" i="131"/>
  <c r="CF13034" i="131"/>
  <c r="CO13033" i="131"/>
  <c r="CG13033" i="131"/>
  <c r="CO13032" i="131"/>
  <c r="CG13032" i="131"/>
  <c r="CJ13012" i="131"/>
  <c r="CI13011" i="131"/>
  <c r="CJ13010" i="131"/>
  <c r="CK13009" i="131"/>
  <c r="CL13008" i="131"/>
  <c r="CK13007" i="131"/>
  <c r="CJ13006" i="131"/>
  <c r="CM13005" i="131"/>
  <c r="CN13004" i="131"/>
  <c r="CF13004" i="131"/>
  <c r="CO13003" i="131"/>
  <c r="CG13003" i="131"/>
  <c r="CO13002" i="131"/>
  <c r="CG13002" i="131"/>
  <c r="CJ12982" i="131"/>
  <c r="CI12981" i="131"/>
  <c r="CJ12980" i="131"/>
  <c r="CK12979" i="131"/>
  <c r="CL12978" i="131"/>
  <c r="CK12977" i="131"/>
  <c r="CJ12976" i="131"/>
  <c r="CM12975" i="131"/>
  <c r="CN12974" i="131"/>
  <c r="CF12974" i="131"/>
  <c r="CO12973" i="131"/>
  <c r="CG12973" i="131"/>
  <c r="CO12972" i="131"/>
  <c r="CG12972" i="131"/>
  <c r="CJ12952" i="131"/>
  <c r="DS12947" i="131" s="1"/>
  <c r="CI12951" i="131"/>
  <c r="CJ12950" i="131"/>
  <c r="CK12949" i="131"/>
  <c r="CL12948" i="131"/>
  <c r="CK12947" i="131"/>
  <c r="CJ12946" i="131"/>
  <c r="CM12945" i="131"/>
  <c r="CN12944" i="131"/>
  <c r="CF12944" i="131"/>
  <c r="CO12943" i="131"/>
  <c r="CG12943" i="131"/>
  <c r="CO12942" i="131"/>
  <c r="CG12942" i="131"/>
  <c r="CJ12922" i="131"/>
  <c r="CI12921" i="131"/>
  <c r="CJ12920" i="131"/>
  <c r="CK12919" i="131"/>
  <c r="CL12918" i="131"/>
  <c r="CK12917" i="131"/>
  <c r="CJ12916" i="131"/>
  <c r="CM12915" i="131"/>
  <c r="CN12914" i="131"/>
  <c r="CF12914" i="131"/>
  <c r="CO12913" i="131"/>
  <c r="CG12913" i="131"/>
  <c r="CO12912" i="131"/>
  <c r="CG12912" i="131"/>
  <c r="CJ12892" i="131"/>
  <c r="CI12891" i="131"/>
  <c r="CJ12890" i="131"/>
  <c r="CK12889" i="131"/>
  <c r="CL12888" i="131"/>
  <c r="CK12887" i="131"/>
  <c r="CJ12886" i="131"/>
  <c r="CM12885" i="131"/>
  <c r="CN12884" i="131"/>
  <c r="CF12884" i="131"/>
  <c r="CO12883" i="131"/>
  <c r="CG12883" i="131"/>
  <c r="CO12882" i="131"/>
  <c r="CG12882" i="131"/>
  <c r="CJ12862" i="131"/>
  <c r="CI12861" i="131"/>
  <c r="CJ12860" i="131"/>
  <c r="CK12859" i="131"/>
  <c r="CL12858" i="131"/>
  <c r="CK12857" i="131"/>
  <c r="CJ12856" i="131"/>
  <c r="CM12855" i="131"/>
  <c r="CN12854" i="131"/>
  <c r="CF12854" i="131"/>
  <c r="CO12853" i="131"/>
  <c r="CG12853" i="131"/>
  <c r="CO12852" i="131"/>
  <c r="CG12852" i="131"/>
  <c r="CJ12832" i="131"/>
  <c r="DS12827" i="131" s="1"/>
  <c r="CI12831" i="131"/>
  <c r="CJ12830" i="131"/>
  <c r="CK12829" i="131"/>
  <c r="CL12828" i="131"/>
  <c r="CI14152" i="131"/>
  <c r="CP14151" i="131"/>
  <c r="CH14151" i="131"/>
  <c r="CI14150" i="131"/>
  <c r="CJ14149" i="131"/>
  <c r="CK14148" i="131"/>
  <c r="CJ14147" i="131"/>
  <c r="CI14146" i="131"/>
  <c r="CL14145" i="131"/>
  <c r="CM14144" i="131"/>
  <c r="CN14143" i="131"/>
  <c r="CF14143" i="131"/>
  <c r="CN14142" i="131"/>
  <c r="CF14142" i="131"/>
  <c r="CI14122" i="131"/>
  <c r="CP14121" i="131"/>
  <c r="CH14121" i="131"/>
  <c r="CI14120" i="131"/>
  <c r="CJ14119" i="131"/>
  <c r="CK14118" i="131"/>
  <c r="CJ14117" i="131"/>
  <c r="CI14116" i="131"/>
  <c r="CL14115" i="131"/>
  <c r="CM14114" i="131"/>
  <c r="CN14113" i="131"/>
  <c r="CF14113" i="131"/>
  <c r="CN14112" i="131"/>
  <c r="CF14112" i="131"/>
  <c r="CI14092" i="131"/>
  <c r="CP14091" i="131"/>
  <c r="CH14091" i="131"/>
  <c r="CI14090" i="131"/>
  <c r="CJ14089" i="131"/>
  <c r="CK14088" i="131"/>
  <c r="CJ14087" i="131"/>
  <c r="CI14086" i="131"/>
  <c r="CL14085" i="131"/>
  <c r="CM14084" i="131"/>
  <c r="CN14083" i="131"/>
  <c r="CF14083" i="131"/>
  <c r="CN14082" i="131"/>
  <c r="CF14082" i="131"/>
  <c r="CI14062" i="131"/>
  <c r="CP14061" i="131"/>
  <c r="CH14061" i="131"/>
  <c r="CI14060" i="131"/>
  <c r="CJ14059" i="131"/>
  <c r="CK14058" i="131"/>
  <c r="CJ14057" i="131"/>
  <c r="CI14056" i="131"/>
  <c r="CL14055" i="131"/>
  <c r="CM14054" i="131"/>
  <c r="CN14053" i="131"/>
  <c r="CF14053" i="131"/>
  <c r="CN14052" i="131"/>
  <c r="CF14052" i="131"/>
  <c r="CI14032" i="131"/>
  <c r="CP14031" i="131"/>
  <c r="CH14031" i="131"/>
  <c r="CI14030" i="131"/>
  <c r="CJ14029" i="131"/>
  <c r="CK14028" i="131"/>
  <c r="CJ14027" i="131"/>
  <c r="CI14026" i="131"/>
  <c r="CL14025" i="131"/>
  <c r="CM14024" i="131"/>
  <c r="CN14023" i="131"/>
  <c r="CF14023" i="131"/>
  <c r="CN14022" i="131"/>
  <c r="CF14022" i="131"/>
  <c r="CI14002" i="131"/>
  <c r="CP14001" i="131"/>
  <c r="CH14001" i="131"/>
  <c r="CI14000" i="131"/>
  <c r="CJ13999" i="131"/>
  <c r="CK13998" i="131"/>
  <c r="CJ13997" i="131"/>
  <c r="CI13996" i="131"/>
  <c r="CL13995" i="131"/>
  <c r="CM13994" i="131"/>
  <c r="CN13993" i="131"/>
  <c r="CF13993" i="131"/>
  <c r="CN13992" i="131"/>
  <c r="CF13992" i="131"/>
  <c r="CI13972" i="131"/>
  <c r="CP13971" i="131"/>
  <c r="CH13971" i="131"/>
  <c r="CI13970" i="131"/>
  <c r="CJ13969" i="131"/>
  <c r="CK13968" i="131"/>
  <c r="CJ13967" i="131"/>
  <c r="CI13966" i="131"/>
  <c r="CL13965" i="131"/>
  <c r="CM13964" i="131"/>
  <c r="CN13963" i="131"/>
  <c r="CF13963" i="131"/>
  <c r="CN13962" i="131"/>
  <c r="CF13962" i="131"/>
  <c r="CI13942" i="131"/>
  <c r="CP13941" i="131"/>
  <c r="CH13941" i="131"/>
  <c r="CI13940" i="131"/>
  <c r="CJ13939" i="131"/>
  <c r="CK13938" i="131"/>
  <c r="CJ13937" i="131"/>
  <c r="CI13936" i="131"/>
  <c r="CL13935" i="131"/>
  <c r="CM13934" i="131"/>
  <c r="CN13933" i="131"/>
  <c r="CF13933" i="131"/>
  <c r="CN13932" i="131"/>
  <c r="CF13932" i="131"/>
  <c r="CI13912" i="131"/>
  <c r="CP13911" i="131"/>
  <c r="CH13911" i="131"/>
  <c r="CI13910" i="131"/>
  <c r="CJ13909" i="131"/>
  <c r="CK13908" i="131"/>
  <c r="CJ13907" i="131"/>
  <c r="CI13906" i="131"/>
  <c r="CL13905" i="131"/>
  <c r="CM13904" i="131"/>
  <c r="CN13903" i="131"/>
  <c r="CF13903" i="131"/>
  <c r="CN13902" i="131"/>
  <c r="CF13902" i="131"/>
  <c r="CI13882" i="131"/>
  <c r="CP13881" i="131"/>
  <c r="CH13881" i="131"/>
  <c r="CI13880" i="131"/>
  <c r="CJ13879" i="131"/>
  <c r="CK13878" i="131"/>
  <c r="CJ13877" i="131"/>
  <c r="CI13876" i="131"/>
  <c r="CL13875" i="131"/>
  <c r="CM13874" i="131"/>
  <c r="CN13873" i="131"/>
  <c r="CF13873" i="131"/>
  <c r="CN13872" i="131"/>
  <c r="CF13872" i="131"/>
  <c r="CI13852" i="131"/>
  <c r="CP13851" i="131"/>
  <c r="CH13851" i="131"/>
  <c r="CI13850" i="131"/>
  <c r="CJ13849" i="131"/>
  <c r="CK13848" i="131"/>
  <c r="CJ13847" i="131"/>
  <c r="CI13846" i="131"/>
  <c r="CL13845" i="131"/>
  <c r="CM13844" i="131"/>
  <c r="CN13843" i="131"/>
  <c r="CF13843" i="131"/>
  <c r="CN13842" i="131"/>
  <c r="CF13842" i="131"/>
  <c r="CI13822" i="131"/>
  <c r="CP13821" i="131"/>
  <c r="CH13821" i="131"/>
  <c r="CI13820" i="131"/>
  <c r="CJ13819" i="131"/>
  <c r="CK13818" i="131"/>
  <c r="CJ13817" i="131"/>
  <c r="CI13816" i="131"/>
  <c r="CL13815" i="131"/>
  <c r="CM13814" i="131"/>
  <c r="CN13813" i="131"/>
  <c r="CF13813" i="131"/>
  <c r="CN13812" i="131"/>
  <c r="CF13812" i="131"/>
  <c r="CI13792" i="131"/>
  <c r="CP13791" i="131"/>
  <c r="CH13791" i="131"/>
  <c r="CI13790" i="131"/>
  <c r="CJ13789" i="131"/>
  <c r="CK13788" i="131"/>
  <c r="CJ13787" i="131"/>
  <c r="CI13786" i="131"/>
  <c r="CL13785" i="131"/>
  <c r="CM13784" i="131"/>
  <c r="CN13783" i="131"/>
  <c r="CF13783" i="131"/>
  <c r="CN13782" i="131"/>
  <c r="CF13782" i="131"/>
  <c r="CI13762" i="131"/>
  <c r="CP13761" i="131"/>
  <c r="CH13761" i="131"/>
  <c r="CI13760" i="131"/>
  <c r="CJ13759" i="131"/>
  <c r="CK13758" i="131"/>
  <c r="CJ13757" i="131"/>
  <c r="CI13756" i="131"/>
  <c r="CL13755" i="131"/>
  <c r="CM13754" i="131"/>
  <c r="CN13753" i="131"/>
  <c r="CF13753" i="131"/>
  <c r="CN13752" i="131"/>
  <c r="CF13752" i="131"/>
  <c r="CI13732" i="131"/>
  <c r="CP13731" i="131"/>
  <c r="CH13731" i="131"/>
  <c r="CI13730" i="131"/>
  <c r="CJ13729" i="131"/>
  <c r="CK13728" i="131"/>
  <c r="CJ13727" i="131"/>
  <c r="CI13726" i="131"/>
  <c r="CL13725" i="131"/>
  <c r="CM13724" i="131"/>
  <c r="CN13723" i="131"/>
  <c r="CF13723" i="131"/>
  <c r="CN13722" i="131"/>
  <c r="CF13722" i="131"/>
  <c r="CI13702" i="131"/>
  <c r="CP13701" i="131"/>
  <c r="CH13701" i="131"/>
  <c r="CI13700" i="131"/>
  <c r="CJ13699" i="131"/>
  <c r="CK13698" i="131"/>
  <c r="CJ13697" i="131"/>
  <c r="CI13696" i="131"/>
  <c r="CL13695" i="131"/>
  <c r="CM13694" i="131"/>
  <c r="CN13693" i="131"/>
  <c r="CF13693" i="131"/>
  <c r="CN13692" i="131"/>
  <c r="CF13692" i="131"/>
  <c r="CI13672" i="131"/>
  <c r="CP13671" i="131"/>
  <c r="CH13671" i="131"/>
  <c r="CI13670" i="131"/>
  <c r="CJ13669" i="131"/>
  <c r="CK13668" i="131"/>
  <c r="CJ13667" i="131"/>
  <c r="CI13666" i="131"/>
  <c r="CL13665" i="131"/>
  <c r="CM13664" i="131"/>
  <c r="CN13663" i="131"/>
  <c r="CF13663" i="131"/>
  <c r="CN13662" i="131"/>
  <c r="CF13662" i="131"/>
  <c r="CI13642" i="131"/>
  <c r="CP13641" i="131"/>
  <c r="CH13641" i="131"/>
  <c r="CI13640" i="131"/>
  <c r="CJ13639" i="131"/>
  <c r="CK13638" i="131"/>
  <c r="CJ13637" i="131"/>
  <c r="CI13636" i="131"/>
  <c r="CL13635" i="131"/>
  <c r="CM13634" i="131"/>
  <c r="CN13633" i="131"/>
  <c r="CF13633" i="131"/>
  <c r="CN13632" i="131"/>
  <c r="CF13632" i="131"/>
  <c r="CI13612" i="131"/>
  <c r="CP13611" i="131"/>
  <c r="CH13611" i="131"/>
  <c r="CI13610" i="131"/>
  <c r="CJ13609" i="131"/>
  <c r="CK13608" i="131"/>
  <c r="CJ13607" i="131"/>
  <c r="CI13606" i="131"/>
  <c r="CL13605" i="131"/>
  <c r="CM13604" i="131"/>
  <c r="CN13603" i="131"/>
  <c r="CF13603" i="131"/>
  <c r="CN13602" i="131"/>
  <c r="CF13602" i="131"/>
  <c r="CI13582" i="131"/>
  <c r="CP13581" i="131"/>
  <c r="CH13581" i="131"/>
  <c r="CI13580" i="131"/>
  <c r="CJ13579" i="131"/>
  <c r="CK13578" i="131"/>
  <c r="CJ13577" i="131"/>
  <c r="CI13576" i="131"/>
  <c r="CL13575" i="131"/>
  <c r="CM13574" i="131"/>
  <c r="CN13573" i="131"/>
  <c r="CF13573" i="131"/>
  <c r="CN13572" i="131"/>
  <c r="CF13572" i="131"/>
  <c r="CI13552" i="131"/>
  <c r="CP13551" i="131"/>
  <c r="CH13551" i="131"/>
  <c r="CI13550" i="131"/>
  <c r="CJ13549" i="131"/>
  <c r="CK13548" i="131"/>
  <c r="CJ13547" i="131"/>
  <c r="CI13546" i="131"/>
  <c r="CL13545" i="131"/>
  <c r="CM13544" i="131"/>
  <c r="CN13543" i="131"/>
  <c r="CF13543" i="131"/>
  <c r="CN13542" i="131"/>
  <c r="CF13542" i="131"/>
  <c r="CI13522" i="131"/>
  <c r="CP13521" i="131"/>
  <c r="CH13521" i="131"/>
  <c r="CI13520" i="131"/>
  <c r="CJ13519" i="131"/>
  <c r="CK13518" i="131"/>
  <c r="CJ13517" i="131"/>
  <c r="CI13516" i="131"/>
  <c r="CL13515" i="131"/>
  <c r="CM13514" i="131"/>
  <c r="CN13513" i="131"/>
  <c r="CF13513" i="131"/>
  <c r="CN13512" i="131"/>
  <c r="CF13512" i="131"/>
  <c r="CI13492" i="131"/>
  <c r="CP13491" i="131"/>
  <c r="CH13491" i="131"/>
  <c r="CI13490" i="131"/>
  <c r="CJ13489" i="131"/>
  <c r="CK13488" i="131"/>
  <c r="CJ13487" i="131"/>
  <c r="CI13486" i="131"/>
  <c r="CL13485" i="131"/>
  <c r="CM13484" i="131"/>
  <c r="CN13483" i="131"/>
  <c r="CF13483" i="131"/>
  <c r="CN13482" i="131"/>
  <c r="CF13482" i="131"/>
  <c r="CI13462" i="131"/>
  <c r="CP13461" i="131"/>
  <c r="CH13461" i="131"/>
  <c r="CI13460" i="131"/>
  <c r="CJ13459" i="131"/>
  <c r="CK13458" i="131"/>
  <c r="CJ13457" i="131"/>
  <c r="CI13456" i="131"/>
  <c r="CL13455" i="131"/>
  <c r="CM13454" i="131"/>
  <c r="CN13453" i="131"/>
  <c r="CF13453" i="131"/>
  <c r="CN13452" i="131"/>
  <c r="CF13452" i="131"/>
  <c r="CI13432" i="131"/>
  <c r="CP13431" i="131"/>
  <c r="CH13431" i="131"/>
  <c r="CI13430" i="131"/>
  <c r="CJ13429" i="131"/>
  <c r="CK13428" i="131"/>
  <c r="CJ13427" i="131"/>
  <c r="CI13426" i="131"/>
  <c r="CL13425" i="131"/>
  <c r="CM13424" i="131"/>
  <c r="CN13423" i="131"/>
  <c r="CF13423" i="131"/>
  <c r="CN13422" i="131"/>
  <c r="CF13422" i="131"/>
  <c r="CI13402" i="131"/>
  <c r="CP13401" i="131"/>
  <c r="CH13401" i="131"/>
  <c r="CI13400" i="131"/>
  <c r="CJ13399" i="131"/>
  <c r="CK13398" i="131"/>
  <c r="CJ13397" i="131"/>
  <c r="CI13396" i="131"/>
  <c r="CL13395" i="131"/>
  <c r="CM13394" i="131"/>
  <c r="CN13393" i="131"/>
  <c r="CF13393" i="131"/>
  <c r="CN13392" i="131"/>
  <c r="CF13392" i="131"/>
  <c r="CI13372" i="131"/>
  <c r="CP13371" i="131"/>
  <c r="CH13371" i="131"/>
  <c r="CI13370" i="131"/>
  <c r="CJ13369" i="131"/>
  <c r="CK13368" i="131"/>
  <c r="CJ13367" i="131"/>
  <c r="CI13366" i="131"/>
  <c r="CL13365" i="131"/>
  <c r="CM13364" i="131"/>
  <c r="CN13363" i="131"/>
  <c r="CF13363" i="131"/>
  <c r="CN13362" i="131"/>
  <c r="CF13362" i="131"/>
  <c r="CI13342" i="131"/>
  <c r="CP13341" i="131"/>
  <c r="CH13341" i="131"/>
  <c r="CI13340" i="131"/>
  <c r="CJ13339" i="131"/>
  <c r="CK13338" i="131"/>
  <c r="CJ13337" i="131"/>
  <c r="CI13336" i="131"/>
  <c r="CL13335" i="131"/>
  <c r="CM13334" i="131"/>
  <c r="CN13333" i="131"/>
  <c r="CF13333" i="131"/>
  <c r="CN13332" i="131"/>
  <c r="CF13332" i="131"/>
  <c r="CI13312" i="131"/>
  <c r="CP13311" i="131"/>
  <c r="CH13311" i="131"/>
  <c r="CI13310" i="131"/>
  <c r="CJ13309" i="131"/>
  <c r="CK13308" i="131"/>
  <c r="CJ13307" i="131"/>
  <c r="CI13306" i="131"/>
  <c r="CL13305" i="131"/>
  <c r="CM13304" i="131"/>
  <c r="CN13303" i="131"/>
  <c r="CF13303" i="131"/>
  <c r="CN13302" i="131"/>
  <c r="CF13302" i="131"/>
  <c r="CI13282" i="131"/>
  <c r="CP13281" i="131"/>
  <c r="CH13281" i="131"/>
  <c r="CI13280" i="131"/>
  <c r="CJ13279" i="131"/>
  <c r="CK13278" i="131"/>
  <c r="CJ13277" i="131"/>
  <c r="CI13276" i="131"/>
  <c r="CL13275" i="131"/>
  <c r="CM13274" i="131"/>
  <c r="CN13273" i="131"/>
  <c r="CF13273" i="131"/>
  <c r="CN13272" i="131"/>
  <c r="CF13272" i="131"/>
  <c r="CI13252" i="131"/>
  <c r="CP13251" i="131"/>
  <c r="CH13251" i="131"/>
  <c r="CI13250" i="131"/>
  <c r="CJ13249" i="131"/>
  <c r="CK13248" i="131"/>
  <c r="CJ13247" i="131"/>
  <c r="CI13246" i="131"/>
  <c r="CL13245" i="131"/>
  <c r="CM13244" i="131"/>
  <c r="CN13243" i="131"/>
  <c r="CF13243" i="131"/>
  <c r="CN13242" i="131"/>
  <c r="CF13242" i="131"/>
  <c r="CI13222" i="131"/>
  <c r="CP13221" i="131"/>
  <c r="CH13221" i="131"/>
  <c r="CI13220" i="131"/>
  <c r="CJ13219" i="131"/>
  <c r="CK13218" i="131"/>
  <c r="CJ13217" i="131"/>
  <c r="CI13216" i="131"/>
  <c r="CL13215" i="131"/>
  <c r="CM13214" i="131"/>
  <c r="CN13213" i="131"/>
  <c r="CF13213" i="131"/>
  <c r="CN13212" i="131"/>
  <c r="CF13212" i="131"/>
  <c r="CI13192" i="131"/>
  <c r="CP13191" i="131"/>
  <c r="CH13191" i="131"/>
  <c r="CI13190" i="131"/>
  <c r="CJ13189" i="131"/>
  <c r="CK13188" i="131"/>
  <c r="CJ13187" i="131"/>
  <c r="CI13186" i="131"/>
  <c r="CL13185" i="131"/>
  <c r="CM13184" i="131"/>
  <c r="CN13183" i="131"/>
  <c r="CF13183" i="131"/>
  <c r="CN13182" i="131"/>
  <c r="CF13182" i="131"/>
  <c r="CI13162" i="131"/>
  <c r="CP13161" i="131"/>
  <c r="CH13161" i="131"/>
  <c r="CI13160" i="131"/>
  <c r="CJ13159" i="131"/>
  <c r="CK13158" i="131"/>
  <c r="CJ13157" i="131"/>
  <c r="CI13156" i="131"/>
  <c r="CL13155" i="131"/>
  <c r="CM13154" i="131"/>
  <c r="CN13153" i="131"/>
  <c r="CF13153" i="131"/>
  <c r="CN13152" i="131"/>
  <c r="CF13152" i="131"/>
  <c r="CI13132" i="131"/>
  <c r="CP13131" i="131"/>
  <c r="CH13131" i="131"/>
  <c r="CI13130" i="131"/>
  <c r="CJ13129" i="131"/>
  <c r="CK13128" i="131"/>
  <c r="CJ13127" i="131"/>
  <c r="CI13126" i="131"/>
  <c r="CL13125" i="131"/>
  <c r="CM13124" i="131"/>
  <c r="CN13123" i="131"/>
  <c r="CF13123" i="131"/>
  <c r="CN13122" i="131"/>
  <c r="CF13122" i="131"/>
  <c r="CI13102" i="131"/>
  <c r="CP13101" i="131"/>
  <c r="CH13101" i="131"/>
  <c r="CI13100" i="131"/>
  <c r="CJ13099" i="131"/>
  <c r="CK13098" i="131"/>
  <c r="CJ13097" i="131"/>
  <c r="CI13096" i="131"/>
  <c r="CL13095" i="131"/>
  <c r="CM13094" i="131"/>
  <c r="CN13093" i="131"/>
  <c r="CF13093" i="131"/>
  <c r="CN13092" i="131"/>
  <c r="CF13092" i="131"/>
  <c r="CI13072" i="131"/>
  <c r="CP13071" i="131"/>
  <c r="CH13071" i="131"/>
  <c r="CI13070" i="131"/>
  <c r="CJ13069" i="131"/>
  <c r="CK13068" i="131"/>
  <c r="CJ13067" i="131"/>
  <c r="CI13066" i="131"/>
  <c r="CL13065" i="131"/>
  <c r="CM13064" i="131"/>
  <c r="CN13063" i="131"/>
  <c r="CF13063" i="131"/>
  <c r="CN13062" i="131"/>
  <c r="CF13062" i="131"/>
  <c r="CI13042" i="131"/>
  <c r="CP13041" i="131"/>
  <c r="CH13041" i="131"/>
  <c r="CI13040" i="131"/>
  <c r="CJ13039" i="131"/>
  <c r="CK13038" i="131"/>
  <c r="CJ13037" i="131"/>
  <c r="CI13036" i="131"/>
  <c r="CL13035" i="131"/>
  <c r="CM13034" i="131"/>
  <c r="CN13033" i="131"/>
  <c r="CF13033" i="131"/>
  <c r="CN13032" i="131"/>
  <c r="CF13032" i="131"/>
  <c r="CI13012" i="131"/>
  <c r="CP13011" i="131"/>
  <c r="CH13011" i="131"/>
  <c r="CI13010" i="131"/>
  <c r="CJ13009" i="131"/>
  <c r="CK13008" i="131"/>
  <c r="CJ13007" i="131"/>
  <c r="CI13006" i="131"/>
  <c r="CL13005" i="131"/>
  <c r="CM13004" i="131"/>
  <c r="CN13003" i="131"/>
  <c r="CF13003" i="131"/>
  <c r="CN13002" i="131"/>
  <c r="CF13002" i="131"/>
  <c r="CI12982" i="131"/>
  <c r="CP12981" i="131"/>
  <c r="CH12981" i="131"/>
  <c r="CI12980" i="131"/>
  <c r="CJ12979" i="131"/>
  <c r="CK12978" i="131"/>
  <c r="CJ12977" i="131"/>
  <c r="CI12976" i="131"/>
  <c r="CL12975" i="131"/>
  <c r="CM12974" i="131"/>
  <c r="CN12973" i="131"/>
  <c r="CF12973" i="131"/>
  <c r="CN12972" i="131"/>
  <c r="CF12972" i="131"/>
  <c r="CI12952" i="131"/>
  <c r="CP12951" i="131"/>
  <c r="CH12951" i="131"/>
  <c r="CI12950" i="131"/>
  <c r="CJ12949" i="131"/>
  <c r="CK12948" i="131"/>
  <c r="CJ12947" i="131"/>
  <c r="CI12946" i="131"/>
  <c r="CL12945" i="131"/>
  <c r="CM12944" i="131"/>
  <c r="CN12943" i="131"/>
  <c r="CF12943" i="131"/>
  <c r="CN12942" i="131"/>
  <c r="CF12942" i="131"/>
  <c r="CI12922" i="131"/>
  <c r="CP12921" i="131"/>
  <c r="CH12921" i="131"/>
  <c r="CI12920" i="131"/>
  <c r="CJ12919" i="131"/>
  <c r="CK12918" i="131"/>
  <c r="CJ12917" i="131"/>
  <c r="CI12916" i="131"/>
  <c r="CL12915" i="131"/>
  <c r="CM12914" i="131"/>
  <c r="CN12913" i="131"/>
  <c r="CF12913" i="131"/>
  <c r="CN12912" i="131"/>
  <c r="CF12912" i="131"/>
  <c r="CI12892" i="131"/>
  <c r="CP12891" i="131"/>
  <c r="CH12891" i="131"/>
  <c r="CI12890" i="131"/>
  <c r="CJ12889" i="131"/>
  <c r="CK12888" i="131"/>
  <c r="CJ12887" i="131"/>
  <c r="CI12886" i="131"/>
  <c r="CL12885" i="131"/>
  <c r="CM12884" i="131"/>
  <c r="CN12883" i="131"/>
  <c r="CF12883" i="131"/>
  <c r="CN12882" i="131"/>
  <c r="CF12882" i="131"/>
  <c r="CI12862" i="131"/>
  <c r="CP12861" i="131"/>
  <c r="CH12861" i="131"/>
  <c r="CI12860" i="131"/>
  <c r="CJ12859" i="131"/>
  <c r="CK12858" i="131"/>
  <c r="CJ12857" i="131"/>
  <c r="CI12856" i="131"/>
  <c r="CL12855" i="131"/>
  <c r="CM12854" i="131"/>
  <c r="CN12853" i="131"/>
  <c r="CF12853" i="131"/>
  <c r="CN12852" i="131"/>
  <c r="CF12852" i="131"/>
  <c r="CI12832" i="131"/>
  <c r="CP12831" i="131"/>
  <c r="CH12831" i="131"/>
  <c r="CI12830" i="131"/>
  <c r="CJ12829" i="131"/>
  <c r="CK12828" i="131"/>
  <c r="CJ12827" i="131"/>
  <c r="CI12826" i="131"/>
  <c r="CL12825" i="131"/>
  <c r="CM12824" i="131"/>
  <c r="CI12802" i="131"/>
  <c r="CP12801" i="131"/>
  <c r="CH12801" i="131"/>
  <c r="CI12800" i="131"/>
  <c r="CJ12799" i="131"/>
  <c r="CK12798" i="131"/>
  <c r="CJ12797" i="131"/>
  <c r="CI12796" i="131"/>
  <c r="CL12795" i="131"/>
  <c r="CM12794" i="131"/>
  <c r="CN12793" i="131"/>
  <c r="CF12793" i="131"/>
  <c r="CN12792" i="131"/>
  <c r="CF12792" i="131"/>
  <c r="CL12765" i="131"/>
  <c r="CM12764" i="131"/>
  <c r="CN12763" i="131"/>
  <c r="CF12763" i="131"/>
  <c r="CN12762" i="131"/>
  <c r="CF12762" i="131"/>
  <c r="CI12736" i="131"/>
  <c r="CP14152" i="131"/>
  <c r="DV14147" i="131" s="1"/>
  <c r="CH14152" i="131"/>
  <c r="DR14147" i="131" s="1"/>
  <c r="CO14151" i="131"/>
  <c r="CG14151" i="131"/>
  <c r="CP14150" i="131"/>
  <c r="CH14150" i="131"/>
  <c r="CI14149" i="131"/>
  <c r="CJ14148" i="131"/>
  <c r="CI14147" i="131"/>
  <c r="CP14146" i="131"/>
  <c r="CH14146" i="131"/>
  <c r="CK14145" i="131"/>
  <c r="CL14144" i="131"/>
  <c r="CM14143" i="131"/>
  <c r="CM14142" i="131"/>
  <c r="CP14122" i="131"/>
  <c r="DV14117" i="131" s="1"/>
  <c r="CH14122" i="131"/>
  <c r="CO14121" i="131"/>
  <c r="CG14121" i="131"/>
  <c r="CP14120" i="131"/>
  <c r="CH14120" i="131"/>
  <c r="CI14119" i="131"/>
  <c r="CJ14118" i="131"/>
  <c r="CI14117" i="131"/>
  <c r="CP14116" i="131"/>
  <c r="CH14116" i="131"/>
  <c r="CK14115" i="131"/>
  <c r="CL14114" i="131"/>
  <c r="CM14113" i="131"/>
  <c r="CM14112" i="131"/>
  <c r="CP14092" i="131"/>
  <c r="DV14087" i="131" s="1"/>
  <c r="CH14092" i="131"/>
  <c r="CO14091" i="131"/>
  <c r="CG14091" i="131"/>
  <c r="CP14090" i="131"/>
  <c r="DV14086" i="131" s="1"/>
  <c r="CH14090" i="131"/>
  <c r="CI14089" i="131"/>
  <c r="CJ14088" i="131"/>
  <c r="CI14087" i="131"/>
  <c r="CP14086" i="131"/>
  <c r="CH14086" i="131"/>
  <c r="CK14085" i="131"/>
  <c r="CL14084" i="131"/>
  <c r="CM14083" i="131"/>
  <c r="CM14082" i="131"/>
  <c r="CP14062" i="131"/>
  <c r="DV14057" i="131" s="1"/>
  <c r="CH14062" i="131"/>
  <c r="CO14061" i="131"/>
  <c r="CG14061" i="131"/>
  <c r="CP14060" i="131"/>
  <c r="CH14060" i="131"/>
  <c r="CI14059" i="131"/>
  <c r="CJ14058" i="131"/>
  <c r="CI14057" i="131"/>
  <c r="CP14056" i="131"/>
  <c r="CH14056" i="131"/>
  <c r="CK14055" i="131"/>
  <c r="CL14054" i="131"/>
  <c r="CM14053" i="131"/>
  <c r="CM14052" i="131"/>
  <c r="CP14032" i="131"/>
  <c r="DV14027" i="131" s="1"/>
  <c r="CH14032" i="131"/>
  <c r="CO14031" i="131"/>
  <c r="CG14031" i="131"/>
  <c r="CP14030" i="131"/>
  <c r="CH14030" i="131"/>
  <c r="CI14029" i="131"/>
  <c r="CJ14028" i="131"/>
  <c r="CI14027" i="131"/>
  <c r="CP14026" i="131"/>
  <c r="CH14026" i="131"/>
  <c r="CK14025" i="131"/>
  <c r="CL14024" i="131"/>
  <c r="CM14023" i="131"/>
  <c r="CM14022" i="131"/>
  <c r="CP14002" i="131"/>
  <c r="DV13997" i="131" s="1"/>
  <c r="CH14002" i="131"/>
  <c r="CO14001" i="131"/>
  <c r="CG14001" i="131"/>
  <c r="CP14000" i="131"/>
  <c r="CH14000" i="131"/>
  <c r="CI13999" i="131"/>
  <c r="CJ13998" i="131"/>
  <c r="CI13997" i="131"/>
  <c r="CP13996" i="131"/>
  <c r="CH13996" i="131"/>
  <c r="CK13995" i="131"/>
  <c r="CL13994" i="131"/>
  <c r="CM13993" i="131"/>
  <c r="CM13992" i="131"/>
  <c r="CP13972" i="131"/>
  <c r="DV13967" i="131" s="1"/>
  <c r="CH13972" i="131"/>
  <c r="CO13971" i="131"/>
  <c r="CG13971" i="131"/>
  <c r="CP13970" i="131"/>
  <c r="DV13966" i="131" s="1"/>
  <c r="CH13970" i="131"/>
  <c r="CI13969" i="131"/>
  <c r="CJ13968" i="131"/>
  <c r="CI13967" i="131"/>
  <c r="CP13966" i="131"/>
  <c r="CH13966" i="131"/>
  <c r="CK13965" i="131"/>
  <c r="CL13964" i="131"/>
  <c r="CM13963" i="131"/>
  <c r="CM13962" i="131"/>
  <c r="CP13942" i="131"/>
  <c r="DV13937" i="131" s="1"/>
  <c r="CH13942" i="131"/>
  <c r="CO13941" i="131"/>
  <c r="CG13941" i="131"/>
  <c r="CP13940" i="131"/>
  <c r="CH13940" i="131"/>
  <c r="CI13939" i="131"/>
  <c r="CJ13938" i="131"/>
  <c r="CI13937" i="131"/>
  <c r="CP13936" i="131"/>
  <c r="CH13936" i="131"/>
  <c r="CK13935" i="131"/>
  <c r="CL13934" i="131"/>
  <c r="CM13933" i="131"/>
  <c r="CM13932" i="131"/>
  <c r="CP13912" i="131"/>
  <c r="DV13907" i="131" s="1"/>
  <c r="CH13912" i="131"/>
  <c r="DR13907" i="131" s="1"/>
  <c r="CO13911" i="131"/>
  <c r="CG13911" i="131"/>
  <c r="CP13910" i="131"/>
  <c r="CH13910" i="131"/>
  <c r="CI13909" i="131"/>
  <c r="CJ13908" i="131"/>
  <c r="CI13907" i="131"/>
  <c r="CP13906" i="131"/>
  <c r="CH13906" i="131"/>
  <c r="CK13905" i="131"/>
  <c r="CL13904" i="131"/>
  <c r="CM13903" i="131"/>
  <c r="CM13902" i="131"/>
  <c r="CP13882" i="131"/>
  <c r="DV13877" i="131" s="1"/>
  <c r="CH13882" i="131"/>
  <c r="CO13881" i="131"/>
  <c r="CG13881" i="131"/>
  <c r="CP13880" i="131"/>
  <c r="CH13880" i="131"/>
  <c r="CI13879" i="131"/>
  <c r="CJ13878" i="131"/>
  <c r="CI13877" i="131"/>
  <c r="CP13876" i="131"/>
  <c r="CH13876" i="131"/>
  <c r="CK13875" i="131"/>
  <c r="CL13874" i="131"/>
  <c r="CM13873" i="131"/>
  <c r="CM13872" i="131"/>
  <c r="CP13852" i="131"/>
  <c r="DV13847" i="131" s="1"/>
  <c r="CH13852" i="131"/>
  <c r="CO13851" i="131"/>
  <c r="CG13851" i="131"/>
  <c r="CP13850" i="131"/>
  <c r="DV13846" i="131" s="1"/>
  <c r="CH13850" i="131"/>
  <c r="CI13849" i="131"/>
  <c r="CJ13848" i="131"/>
  <c r="CI13847" i="131"/>
  <c r="CP13846" i="131"/>
  <c r="CH13846" i="131"/>
  <c r="CK13845" i="131"/>
  <c r="CL13844" i="131"/>
  <c r="CM13843" i="131"/>
  <c r="CM13842" i="131"/>
  <c r="CP13822" i="131"/>
  <c r="DV13817" i="131" s="1"/>
  <c r="CH13822" i="131"/>
  <c r="CO13821" i="131"/>
  <c r="CG13821" i="131"/>
  <c r="CP13820" i="131"/>
  <c r="CH13820" i="131"/>
  <c r="CI13819" i="131"/>
  <c r="CJ13818" i="131"/>
  <c r="CI13817" i="131"/>
  <c r="CP13816" i="131"/>
  <c r="CH13816" i="131"/>
  <c r="CK13815" i="131"/>
  <c r="CL13814" i="131"/>
  <c r="CM13813" i="131"/>
  <c r="CM13812" i="131"/>
  <c r="CP13792" i="131"/>
  <c r="DV13787" i="131" s="1"/>
  <c r="CH13792" i="131"/>
  <c r="CO13791" i="131"/>
  <c r="CG13791" i="131"/>
  <c r="CP13790" i="131"/>
  <c r="CH13790" i="131"/>
  <c r="CI13789" i="131"/>
  <c r="CJ13788" i="131"/>
  <c r="CI13787" i="131"/>
  <c r="CP13786" i="131"/>
  <c r="CH13786" i="131"/>
  <c r="CK13785" i="131"/>
  <c r="CL13784" i="131"/>
  <c r="CM13783" i="131"/>
  <c r="CM13782" i="131"/>
  <c r="CP13762" i="131"/>
  <c r="DV13757" i="131" s="1"/>
  <c r="CH13762" i="131"/>
  <c r="CO13761" i="131"/>
  <c r="CG13761" i="131"/>
  <c r="CP13760" i="131"/>
  <c r="CH13760" i="131"/>
  <c r="CI13759" i="131"/>
  <c r="CJ13758" i="131"/>
  <c r="CI13757" i="131"/>
  <c r="CP13756" i="131"/>
  <c r="CH13756" i="131"/>
  <c r="CK13755" i="131"/>
  <c r="CL13754" i="131"/>
  <c r="CM13753" i="131"/>
  <c r="CM13752" i="131"/>
  <c r="CP13732" i="131"/>
  <c r="DV13727" i="131" s="1"/>
  <c r="CH13732" i="131"/>
  <c r="CO13731" i="131"/>
  <c r="CG13731" i="131"/>
  <c r="CP13730" i="131"/>
  <c r="DV13726" i="131" s="1"/>
  <c r="CH13730" i="131"/>
  <c r="CI13729" i="131"/>
  <c r="CJ13728" i="131"/>
  <c r="CI13727" i="131"/>
  <c r="CP13726" i="131"/>
  <c r="CH13726" i="131"/>
  <c r="CK13725" i="131"/>
  <c r="CL13724" i="131"/>
  <c r="CM13723" i="131"/>
  <c r="CM13722" i="131"/>
  <c r="CP13702" i="131"/>
  <c r="DV13697" i="131" s="1"/>
  <c r="CH13702" i="131"/>
  <c r="CO13701" i="131"/>
  <c r="CG13701" i="131"/>
  <c r="CP13700" i="131"/>
  <c r="CH13700" i="131"/>
  <c r="CI13699" i="131"/>
  <c r="CJ13698" i="131"/>
  <c r="CI13697" i="131"/>
  <c r="CP13696" i="131"/>
  <c r="CH13696" i="131"/>
  <c r="CK13695" i="131"/>
  <c r="CL13694" i="131"/>
  <c r="CM13693" i="131"/>
  <c r="CM13692" i="131"/>
  <c r="CP13672" i="131"/>
  <c r="DV13667" i="131" s="1"/>
  <c r="CH13672" i="131"/>
  <c r="DR13667" i="131" s="1"/>
  <c r="CO13671" i="131"/>
  <c r="CG13671" i="131"/>
  <c r="CP13670" i="131"/>
  <c r="CH13670" i="131"/>
  <c r="CI13669" i="131"/>
  <c r="CJ13668" i="131"/>
  <c r="CI13667" i="131"/>
  <c r="CP13666" i="131"/>
  <c r="CH13666" i="131"/>
  <c r="CK13665" i="131"/>
  <c r="CL13664" i="131"/>
  <c r="CM13663" i="131"/>
  <c r="CM13662" i="131"/>
  <c r="CP13642" i="131"/>
  <c r="DV13637" i="131" s="1"/>
  <c r="CH13642" i="131"/>
  <c r="CO13641" i="131"/>
  <c r="CG13641" i="131"/>
  <c r="CP13640" i="131"/>
  <c r="CH13640" i="131"/>
  <c r="CI13639" i="131"/>
  <c r="CJ13638" i="131"/>
  <c r="CI13637" i="131"/>
  <c r="CP13636" i="131"/>
  <c r="CH13636" i="131"/>
  <c r="CK13635" i="131"/>
  <c r="CL13634" i="131"/>
  <c r="CM13633" i="131"/>
  <c r="CM13632" i="131"/>
  <c r="CP13612" i="131"/>
  <c r="DV13607" i="131" s="1"/>
  <c r="CH13612" i="131"/>
  <c r="CO13611" i="131"/>
  <c r="CG13611" i="131"/>
  <c r="CP13610" i="131"/>
  <c r="DV13606" i="131" s="1"/>
  <c r="CH13610" i="131"/>
  <c r="CI13609" i="131"/>
  <c r="CJ13608" i="131"/>
  <c r="CI13607" i="131"/>
  <c r="CP13606" i="131"/>
  <c r="CH13606" i="131"/>
  <c r="CK13605" i="131"/>
  <c r="CL13604" i="131"/>
  <c r="CM13603" i="131"/>
  <c r="CM13602" i="131"/>
  <c r="CP13582" i="131"/>
  <c r="DV13577" i="131" s="1"/>
  <c r="CH13582" i="131"/>
  <c r="CO13581" i="131"/>
  <c r="CG13581" i="131"/>
  <c r="CP13580" i="131"/>
  <c r="CH13580" i="131"/>
  <c r="CI13579" i="131"/>
  <c r="CJ13578" i="131"/>
  <c r="CI13577" i="131"/>
  <c r="CP13576" i="131"/>
  <c r="CH13576" i="131"/>
  <c r="CK13575" i="131"/>
  <c r="CL13574" i="131"/>
  <c r="CM13573" i="131"/>
  <c r="CM13572" i="131"/>
  <c r="CP13552" i="131"/>
  <c r="DV13547" i="131" s="1"/>
  <c r="CH13552" i="131"/>
  <c r="CO13551" i="131"/>
  <c r="CG13551" i="131"/>
  <c r="CP13550" i="131"/>
  <c r="CH13550" i="131"/>
  <c r="CI13549" i="131"/>
  <c r="CJ13548" i="131"/>
  <c r="CI13547" i="131"/>
  <c r="CP13546" i="131"/>
  <c r="CH13546" i="131"/>
  <c r="CK13545" i="131"/>
  <c r="CL13544" i="131"/>
  <c r="CM13543" i="131"/>
  <c r="CM13542" i="131"/>
  <c r="CP13522" i="131"/>
  <c r="DV13517" i="131" s="1"/>
  <c r="CH13522" i="131"/>
  <c r="CO13521" i="131"/>
  <c r="CG13521" i="131"/>
  <c r="CP13520" i="131"/>
  <c r="CH13520" i="131"/>
  <c r="CI13519" i="131"/>
  <c r="CJ13518" i="131"/>
  <c r="CI13517" i="131"/>
  <c r="CP13516" i="131"/>
  <c r="CH13516" i="131"/>
  <c r="CK13515" i="131"/>
  <c r="CL13514" i="131"/>
  <c r="CM13513" i="131"/>
  <c r="CM13512" i="131"/>
  <c r="CP13492" i="131"/>
  <c r="DV13487" i="131" s="1"/>
  <c r="CH13492" i="131"/>
  <c r="CO13491" i="131"/>
  <c r="CG13491" i="131"/>
  <c r="CP13490" i="131"/>
  <c r="DV13486" i="131" s="1"/>
  <c r="CH13490" i="131"/>
  <c r="CI13489" i="131"/>
  <c r="CJ13488" i="131"/>
  <c r="CI13487" i="131"/>
  <c r="CP13486" i="131"/>
  <c r="CH13486" i="131"/>
  <c r="CK13485" i="131"/>
  <c r="CL13484" i="131"/>
  <c r="CM13483" i="131"/>
  <c r="CM13482" i="131"/>
  <c r="CP13462" i="131"/>
  <c r="DV13457" i="131" s="1"/>
  <c r="CH13462" i="131"/>
  <c r="CO13461" i="131"/>
  <c r="CG13461" i="131"/>
  <c r="CP13460" i="131"/>
  <c r="CH13460" i="131"/>
  <c r="CI13459" i="131"/>
  <c r="CJ13458" i="131"/>
  <c r="CI13457" i="131"/>
  <c r="CP13456" i="131"/>
  <c r="CH13456" i="131"/>
  <c r="CK13455" i="131"/>
  <c r="CL13454" i="131"/>
  <c r="CM13453" i="131"/>
  <c r="CM13452" i="131"/>
  <c r="CP13432" i="131"/>
  <c r="DV13427" i="131" s="1"/>
  <c r="CH13432" i="131"/>
  <c r="DR13427" i="131" s="1"/>
  <c r="CO13431" i="131"/>
  <c r="CG13431" i="131"/>
  <c r="CP13430" i="131"/>
  <c r="CH13430" i="131"/>
  <c r="CI13429" i="131"/>
  <c r="CJ13428" i="131"/>
  <c r="CI13427" i="131"/>
  <c r="CP13426" i="131"/>
  <c r="CH13426" i="131"/>
  <c r="CK13425" i="131"/>
  <c r="CL13424" i="131"/>
  <c r="CM13423" i="131"/>
  <c r="CM13422" i="131"/>
  <c r="CP13402" i="131"/>
  <c r="DV13397" i="131" s="1"/>
  <c r="CH13402" i="131"/>
  <c r="CO13401" i="131"/>
  <c r="CG13401" i="131"/>
  <c r="CP13400" i="131"/>
  <c r="CH13400" i="131"/>
  <c r="CI13399" i="131"/>
  <c r="CJ13398" i="131"/>
  <c r="CI13397" i="131"/>
  <c r="CP13396" i="131"/>
  <c r="CH13396" i="131"/>
  <c r="CK13395" i="131"/>
  <c r="CL13394" i="131"/>
  <c r="CM13393" i="131"/>
  <c r="CM13392" i="131"/>
  <c r="CP13372" i="131"/>
  <c r="DV13367" i="131" s="1"/>
  <c r="CH13372" i="131"/>
  <c r="CO13371" i="131"/>
  <c r="CG13371" i="131"/>
  <c r="CP13370" i="131"/>
  <c r="DV13366" i="131" s="1"/>
  <c r="CH13370" i="131"/>
  <c r="CI13369" i="131"/>
  <c r="CJ13368" i="131"/>
  <c r="CI13367" i="131"/>
  <c r="CP13366" i="131"/>
  <c r="CH13366" i="131"/>
  <c r="CK13365" i="131"/>
  <c r="CL13364" i="131"/>
  <c r="CM13363" i="131"/>
  <c r="CM13362" i="131"/>
  <c r="CP13342" i="131"/>
  <c r="DV13337" i="131" s="1"/>
  <c r="CH13342" i="131"/>
  <c r="CO13341" i="131"/>
  <c r="CG13341" i="131"/>
  <c r="CP13340" i="131"/>
  <c r="CH13340" i="131"/>
  <c r="CI13339" i="131"/>
  <c r="CJ13338" i="131"/>
  <c r="CI13337" i="131"/>
  <c r="CP13336" i="131"/>
  <c r="CH13336" i="131"/>
  <c r="CK13335" i="131"/>
  <c r="CL13334" i="131"/>
  <c r="CM13333" i="131"/>
  <c r="CM13332" i="131"/>
  <c r="CP13312" i="131"/>
  <c r="DV13307" i="131" s="1"/>
  <c r="CH13312" i="131"/>
  <c r="CO13311" i="131"/>
  <c r="CG13311" i="131"/>
  <c r="CP13310" i="131"/>
  <c r="CH13310" i="131"/>
  <c r="CI13309" i="131"/>
  <c r="CJ13308" i="131"/>
  <c r="CI13307" i="131"/>
  <c r="CP13306" i="131"/>
  <c r="CH13306" i="131"/>
  <c r="CK13305" i="131"/>
  <c r="CL13304" i="131"/>
  <c r="CM13303" i="131"/>
  <c r="CM13302" i="131"/>
  <c r="CP13282" i="131"/>
  <c r="DV13277" i="131" s="1"/>
  <c r="CH13282" i="131"/>
  <c r="CO13281" i="131"/>
  <c r="CG13281" i="131"/>
  <c r="CP13280" i="131"/>
  <c r="CH13280" i="131"/>
  <c r="CI13279" i="131"/>
  <c r="CJ13278" i="131"/>
  <c r="CI13277" i="131"/>
  <c r="CP13276" i="131"/>
  <c r="CH13276" i="131"/>
  <c r="CK13275" i="131"/>
  <c r="CL13274" i="131"/>
  <c r="CM13273" i="131"/>
  <c r="CM13272" i="131"/>
  <c r="CP13252" i="131"/>
  <c r="DV13247" i="131" s="1"/>
  <c r="CH13252" i="131"/>
  <c r="CO13251" i="131"/>
  <c r="CG13251" i="131"/>
  <c r="CP13250" i="131"/>
  <c r="DV13246" i="131" s="1"/>
  <c r="CH13250" i="131"/>
  <c r="CI13249" i="131"/>
  <c r="CJ13248" i="131"/>
  <c r="CI13247" i="131"/>
  <c r="CP13246" i="131"/>
  <c r="CH13246" i="131"/>
  <c r="CK13245" i="131"/>
  <c r="CL13244" i="131"/>
  <c r="CM13243" i="131"/>
  <c r="CM13242" i="131"/>
  <c r="CP13222" i="131"/>
  <c r="DV13217" i="131" s="1"/>
  <c r="CH13222" i="131"/>
  <c r="CO13221" i="131"/>
  <c r="CG13221" i="131"/>
  <c r="CP13220" i="131"/>
  <c r="CH13220" i="131"/>
  <c r="CI13219" i="131"/>
  <c r="CJ13218" i="131"/>
  <c r="CI13217" i="131"/>
  <c r="CP13216" i="131"/>
  <c r="CH13216" i="131"/>
  <c r="CK13215" i="131"/>
  <c r="CL13214" i="131"/>
  <c r="CM13213" i="131"/>
  <c r="CM13212" i="131"/>
  <c r="CP13192" i="131"/>
  <c r="DV13187" i="131" s="1"/>
  <c r="CH13192" i="131"/>
  <c r="DR13187" i="131" s="1"/>
  <c r="CO13191" i="131"/>
  <c r="CG13191" i="131"/>
  <c r="CP13190" i="131"/>
  <c r="CH13190" i="131"/>
  <c r="CI13189" i="131"/>
  <c r="CJ13188" i="131"/>
  <c r="CI13187" i="131"/>
  <c r="CP13186" i="131"/>
  <c r="CH13186" i="131"/>
  <c r="CK13185" i="131"/>
  <c r="CL13184" i="131"/>
  <c r="CM13183" i="131"/>
  <c r="CM13182" i="131"/>
  <c r="CP13162" i="131"/>
  <c r="DV13157" i="131" s="1"/>
  <c r="CH13162" i="131"/>
  <c r="CO13161" i="131"/>
  <c r="CG13161" i="131"/>
  <c r="CP13160" i="131"/>
  <c r="CH13160" i="131"/>
  <c r="CI13159" i="131"/>
  <c r="CJ13158" i="131"/>
  <c r="CI13157" i="131"/>
  <c r="CP13156" i="131"/>
  <c r="CH13156" i="131"/>
  <c r="CK13155" i="131"/>
  <c r="CL13154" i="131"/>
  <c r="CM13153" i="131"/>
  <c r="CM13152" i="131"/>
  <c r="CP13132" i="131"/>
  <c r="DV13127" i="131" s="1"/>
  <c r="CH13132" i="131"/>
  <c r="CO13131" i="131"/>
  <c r="CG13131" i="131"/>
  <c r="CP13130" i="131"/>
  <c r="DV13126" i="131" s="1"/>
  <c r="CH13130" i="131"/>
  <c r="CI13129" i="131"/>
  <c r="CJ13128" i="131"/>
  <c r="CI13127" i="131"/>
  <c r="CP13126" i="131"/>
  <c r="CH13126" i="131"/>
  <c r="CK13125" i="131"/>
  <c r="CL13124" i="131"/>
  <c r="CM13123" i="131"/>
  <c r="CM13122" i="131"/>
  <c r="CP13102" i="131"/>
  <c r="DV13097" i="131" s="1"/>
  <c r="CH13102" i="131"/>
  <c r="CO13101" i="131"/>
  <c r="CG13101" i="131"/>
  <c r="CP13100" i="131"/>
  <c r="CH13100" i="131"/>
  <c r="CI13099" i="131"/>
  <c r="CJ13098" i="131"/>
  <c r="CI13097" i="131"/>
  <c r="CP13096" i="131"/>
  <c r="CH13096" i="131"/>
  <c r="CK13095" i="131"/>
  <c r="CL13094" i="131"/>
  <c r="CM13093" i="131"/>
  <c r="CM13092" i="131"/>
  <c r="CP13072" i="131"/>
  <c r="DV13067" i="131" s="1"/>
  <c r="CH13072" i="131"/>
  <c r="CO13071" i="131"/>
  <c r="CG13071" i="131"/>
  <c r="CP13070" i="131"/>
  <c r="CH13070" i="131"/>
  <c r="CI13069" i="131"/>
  <c r="CJ13068" i="131"/>
  <c r="CI13067" i="131"/>
  <c r="CP13066" i="131"/>
  <c r="CH13066" i="131"/>
  <c r="CK13065" i="131"/>
  <c r="CL13064" i="131"/>
  <c r="CM13063" i="131"/>
  <c r="CM13062" i="131"/>
  <c r="CP13042" i="131"/>
  <c r="DV13037" i="131" s="1"/>
  <c r="CH13042" i="131"/>
  <c r="CO13041" i="131"/>
  <c r="CG13041" i="131"/>
  <c r="CP13040" i="131"/>
  <c r="CH13040" i="131"/>
  <c r="CI13039" i="131"/>
  <c r="CJ13038" i="131"/>
  <c r="CI13037" i="131"/>
  <c r="CP13036" i="131"/>
  <c r="CH13036" i="131"/>
  <c r="CK13035" i="131"/>
  <c r="CL13034" i="131"/>
  <c r="CM13033" i="131"/>
  <c r="CM13032" i="131"/>
  <c r="CP13012" i="131"/>
  <c r="DV13007" i="131" s="1"/>
  <c r="CH13012" i="131"/>
  <c r="CO13011" i="131"/>
  <c r="CG13011" i="131"/>
  <c r="CP13010" i="131"/>
  <c r="DV13006" i="131" s="1"/>
  <c r="CH13010" i="131"/>
  <c r="CI13009" i="131"/>
  <c r="CJ13008" i="131"/>
  <c r="CI13007" i="131"/>
  <c r="CP13006" i="131"/>
  <c r="CH13006" i="131"/>
  <c r="CK13005" i="131"/>
  <c r="CL13004" i="131"/>
  <c r="CM13003" i="131"/>
  <c r="CM13002" i="131"/>
  <c r="CP12982" i="131"/>
  <c r="DV12977" i="131" s="1"/>
  <c r="CH12982" i="131"/>
  <c r="CO12981" i="131"/>
  <c r="CG12981" i="131"/>
  <c r="CP12980" i="131"/>
  <c r="CH12980" i="131"/>
  <c r="CI12979" i="131"/>
  <c r="CJ12978" i="131"/>
  <c r="CI12977" i="131"/>
  <c r="CP12976" i="131"/>
  <c r="CH12976" i="131"/>
  <c r="CK12975" i="131"/>
  <c r="CL12974" i="131"/>
  <c r="CM12973" i="131"/>
  <c r="CM12972" i="131"/>
  <c r="CP12952" i="131"/>
  <c r="DV12947" i="131" s="1"/>
  <c r="CH12952" i="131"/>
  <c r="DR12947" i="131" s="1"/>
  <c r="CO12951" i="131"/>
  <c r="CG12951" i="131"/>
  <c r="CP12950" i="131"/>
  <c r="CH12950" i="131"/>
  <c r="CI12949" i="131"/>
  <c r="CJ12948" i="131"/>
  <c r="CI12947" i="131"/>
  <c r="CP12946" i="131"/>
  <c r="CH12946" i="131"/>
  <c r="CK12945" i="131"/>
  <c r="CL12944" i="131"/>
  <c r="CM12943" i="131"/>
  <c r="CM12942" i="131"/>
  <c r="CP12922" i="131"/>
  <c r="DV12917" i="131" s="1"/>
  <c r="CH12922" i="131"/>
  <c r="CO12921" i="131"/>
  <c r="CG12921" i="131"/>
  <c r="CP12920" i="131"/>
  <c r="CH12920" i="131"/>
  <c r="CI12919" i="131"/>
  <c r="CJ12918" i="131"/>
  <c r="CI12917" i="131"/>
  <c r="CP12916" i="131"/>
  <c r="CH12916" i="131"/>
  <c r="CK12915" i="131"/>
  <c r="CL12914" i="131"/>
  <c r="CM12913" i="131"/>
  <c r="CM12912" i="131"/>
  <c r="CP12892" i="131"/>
  <c r="DV12887" i="131" s="1"/>
  <c r="CH12892" i="131"/>
  <c r="CO12891" i="131"/>
  <c r="CG12891" i="131"/>
  <c r="CP12890" i="131"/>
  <c r="DV12886" i="131" s="1"/>
  <c r="CH12890" i="131"/>
  <c r="CI12889" i="131"/>
  <c r="CJ12888" i="131"/>
  <c r="CI12887" i="131"/>
  <c r="CP12886" i="131"/>
  <c r="CH12886" i="131"/>
  <c r="CK12885" i="131"/>
  <c r="CL12884" i="131"/>
  <c r="CM12883" i="131"/>
  <c r="CM12882" i="131"/>
  <c r="CP12862" i="131"/>
  <c r="DV12857" i="131" s="1"/>
  <c r="CH12862" i="131"/>
  <c r="CO12861" i="131"/>
  <c r="CG12861" i="131"/>
  <c r="CP12860" i="131"/>
  <c r="CH12860" i="131"/>
  <c r="CI12859" i="131"/>
  <c r="CJ12858" i="131"/>
  <c r="CI12857" i="131"/>
  <c r="CP12856" i="131"/>
  <c r="CH12856" i="131"/>
  <c r="CK12855" i="131"/>
  <c r="CL12854" i="131"/>
  <c r="CM12853" i="131"/>
  <c r="CM12852" i="131"/>
  <c r="CP12832" i="131"/>
  <c r="DV12827" i="131" s="1"/>
  <c r="CH12832" i="131"/>
  <c r="CO12831" i="131"/>
  <c r="CG12831" i="131"/>
  <c r="CP12830" i="131"/>
  <c r="CH12830" i="131"/>
  <c r="CI12829" i="131"/>
  <c r="CJ12828" i="131"/>
  <c r="CI12827" i="131"/>
  <c r="CP12826" i="131"/>
  <c r="CH12826" i="131"/>
  <c r="CK12825" i="131"/>
  <c r="CL12824" i="131"/>
  <c r="CP12802" i="131"/>
  <c r="DV12797" i="131" s="1"/>
  <c r="CH12802" i="131"/>
  <c r="CO12801" i="131"/>
  <c r="CG12801" i="131"/>
  <c r="CP12800" i="131"/>
  <c r="CH12800" i="131"/>
  <c r="CI12799" i="131"/>
  <c r="CJ12798" i="131"/>
  <c r="CI12797" i="131"/>
  <c r="CP12796" i="131"/>
  <c r="CH12796" i="131"/>
  <c r="CK12795" i="131"/>
  <c r="CL12794" i="131"/>
  <c r="CM12793" i="131"/>
  <c r="CM12792" i="131"/>
  <c r="CK12765" i="131"/>
  <c r="CL12764" i="131"/>
  <c r="CM12763" i="131"/>
  <c r="CM12762" i="131"/>
  <c r="CP12736" i="131"/>
  <c r="CH12736" i="131"/>
  <c r="CK12792" i="131"/>
  <c r="CM12765" i="131"/>
  <c r="CN12764" i="131"/>
  <c r="CN12712" i="131"/>
  <c r="CF12712" i="131"/>
  <c r="CM12711" i="131"/>
  <c r="CN12710" i="131"/>
  <c r="CF12710" i="131"/>
  <c r="CO12709" i="131"/>
  <c r="CG12709" i="131"/>
  <c r="CP12708" i="131"/>
  <c r="CH12708" i="131"/>
  <c r="CO12707" i="131"/>
  <c r="CG12707" i="131"/>
  <c r="CN12706" i="131"/>
  <c r="CF12706" i="131"/>
  <c r="CI12705" i="131"/>
  <c r="CJ12704" i="131"/>
  <c r="CK12703" i="131"/>
  <c r="CK12702" i="131"/>
  <c r="CN12682" i="131"/>
  <c r="CF12682" i="131"/>
  <c r="CM12681" i="131"/>
  <c r="CN12680" i="131"/>
  <c r="CF12680" i="131"/>
  <c r="CO12679" i="131"/>
  <c r="CG12679" i="131"/>
  <c r="CP12678" i="131"/>
  <c r="CH12678" i="131"/>
  <c r="CO12677" i="131"/>
  <c r="CG12677" i="131"/>
  <c r="CN12676" i="131"/>
  <c r="CF12676" i="131"/>
  <c r="CI12675" i="131"/>
  <c r="CJ12674" i="131"/>
  <c r="CK12673" i="131"/>
  <c r="CK12672" i="131"/>
  <c r="CN12652" i="131"/>
  <c r="CF12652" i="131"/>
  <c r="CM12651" i="131"/>
  <c r="CN12650" i="131"/>
  <c r="CF12650" i="131"/>
  <c r="CO12649" i="131"/>
  <c r="CG12649" i="131"/>
  <c r="CP12648" i="131"/>
  <c r="CH12648" i="131"/>
  <c r="CO12647" i="131"/>
  <c r="CG12647" i="131"/>
  <c r="CN12646" i="131"/>
  <c r="CF12646" i="131"/>
  <c r="CI12645" i="131"/>
  <c r="CJ12644" i="131"/>
  <c r="CK12643" i="131"/>
  <c r="CK12642" i="131"/>
  <c r="CN12622" i="131"/>
  <c r="CF12622" i="131"/>
  <c r="CM12621" i="131"/>
  <c r="CN12620" i="131"/>
  <c r="CF12620" i="131"/>
  <c r="CO12619" i="131"/>
  <c r="CG12619" i="131"/>
  <c r="CP12618" i="131"/>
  <c r="CH12618" i="131"/>
  <c r="CO12617" i="131"/>
  <c r="CG12617" i="131"/>
  <c r="CN12616" i="131"/>
  <c r="CF12616" i="131"/>
  <c r="CI12615" i="131"/>
  <c r="CJ12614" i="131"/>
  <c r="CK12613" i="131"/>
  <c r="CK12612" i="131"/>
  <c r="CN12592" i="131"/>
  <c r="CF12592" i="131"/>
  <c r="CM12591" i="131"/>
  <c r="CN12590" i="131"/>
  <c r="CF12590" i="131"/>
  <c r="CO12589" i="131"/>
  <c r="CG12589" i="131"/>
  <c r="CP12588" i="131"/>
  <c r="CH12588" i="131"/>
  <c r="CO12587" i="131"/>
  <c r="CG12587" i="131"/>
  <c r="CN12586" i="131"/>
  <c r="CF12586" i="131"/>
  <c r="CI12585" i="131"/>
  <c r="CJ12584" i="131"/>
  <c r="CK12583" i="131"/>
  <c r="CK12582" i="131"/>
  <c r="CN12562" i="131"/>
  <c r="CF12562" i="131"/>
  <c r="CM12561" i="131"/>
  <c r="CN12560" i="131"/>
  <c r="CF12560" i="131"/>
  <c r="CO12559" i="131"/>
  <c r="CG12559" i="131"/>
  <c r="CP12558" i="131"/>
  <c r="CH12558" i="131"/>
  <c r="CO12557" i="131"/>
  <c r="CG12557" i="131"/>
  <c r="CN12556" i="131"/>
  <c r="CF12556" i="131"/>
  <c r="CI12555" i="131"/>
  <c r="CJ12554" i="131"/>
  <c r="CK12553" i="131"/>
  <c r="CK12552" i="131"/>
  <c r="CN12532" i="131"/>
  <c r="CF12532" i="131"/>
  <c r="CM12531" i="131"/>
  <c r="CN12530" i="131"/>
  <c r="CF12530" i="131"/>
  <c r="CO12529" i="131"/>
  <c r="CG12529" i="131"/>
  <c r="CP12528" i="131"/>
  <c r="CH12528" i="131"/>
  <c r="CO12527" i="131"/>
  <c r="CG12527" i="131"/>
  <c r="CN12526" i="131"/>
  <c r="CF12526" i="131"/>
  <c r="CI12525" i="131"/>
  <c r="CJ12524" i="131"/>
  <c r="CK12523" i="131"/>
  <c r="CK12522" i="131"/>
  <c r="CN12502" i="131"/>
  <c r="CF12502" i="131"/>
  <c r="CM12501" i="131"/>
  <c r="CN12500" i="131"/>
  <c r="CF12500" i="131"/>
  <c r="CO12499" i="131"/>
  <c r="CG12499" i="131"/>
  <c r="CP12498" i="131"/>
  <c r="CH12498" i="131"/>
  <c r="CO12497" i="131"/>
  <c r="CG12497" i="131"/>
  <c r="CN12496" i="131"/>
  <c r="CF12496" i="131"/>
  <c r="CI12495" i="131"/>
  <c r="CJ12494" i="131"/>
  <c r="CK12493" i="131"/>
  <c r="CK12492" i="131"/>
  <c r="CN12472" i="131"/>
  <c r="CF12472" i="131"/>
  <c r="CM12471" i="131"/>
  <c r="CN12470" i="131"/>
  <c r="CF12470" i="131"/>
  <c r="CO12469" i="131"/>
  <c r="CG12469" i="131"/>
  <c r="CP12468" i="131"/>
  <c r="CH12468" i="131"/>
  <c r="CO12467" i="131"/>
  <c r="CG12467" i="131"/>
  <c r="CN12466" i="131"/>
  <c r="CF12466" i="131"/>
  <c r="CI12465" i="131"/>
  <c r="CJ12464" i="131"/>
  <c r="CK12463" i="131"/>
  <c r="CK12462" i="131"/>
  <c r="CN12442" i="131"/>
  <c r="CF12442" i="131"/>
  <c r="CM12441" i="131"/>
  <c r="CN12440" i="131"/>
  <c r="CF12440" i="131"/>
  <c r="CO12439" i="131"/>
  <c r="CG12439" i="131"/>
  <c r="CP12438" i="131"/>
  <c r="CH12438" i="131"/>
  <c r="CO12437" i="131"/>
  <c r="CG12437" i="131"/>
  <c r="CN12436" i="131"/>
  <c r="CF12436" i="131"/>
  <c r="CI12435" i="131"/>
  <c r="CJ12434" i="131"/>
  <c r="CK12433" i="131"/>
  <c r="CK12432" i="131"/>
  <c r="CN12412" i="131"/>
  <c r="CF12412" i="131"/>
  <c r="CM12411" i="131"/>
  <c r="CN12410" i="131"/>
  <c r="CF12410" i="131"/>
  <c r="CO12409" i="131"/>
  <c r="CG12409" i="131"/>
  <c r="CP12408" i="131"/>
  <c r="CH12408" i="131"/>
  <c r="CO12407" i="131"/>
  <c r="CG12407" i="131"/>
  <c r="CN12406" i="131"/>
  <c r="CF12406" i="131"/>
  <c r="CI12405" i="131"/>
  <c r="CJ12404" i="131"/>
  <c r="CK12403" i="131"/>
  <c r="CK12402" i="131"/>
  <c r="CN12382" i="131"/>
  <c r="CF12382" i="131"/>
  <c r="CM12381" i="131"/>
  <c r="CN12380" i="131"/>
  <c r="CF12380" i="131"/>
  <c r="CO12379" i="131"/>
  <c r="CG12379" i="131"/>
  <c r="CP12378" i="131"/>
  <c r="CH12378" i="131"/>
  <c r="CO12377" i="131"/>
  <c r="CG12377" i="131"/>
  <c r="CN12376" i="131"/>
  <c r="CF12376" i="131"/>
  <c r="CI12375" i="131"/>
  <c r="CJ12374" i="131"/>
  <c r="CK12373" i="131"/>
  <c r="CK12372" i="131"/>
  <c r="CN12352" i="131"/>
  <c r="CF12352" i="131"/>
  <c r="CM12351" i="131"/>
  <c r="CN12350" i="131"/>
  <c r="CF12350" i="131"/>
  <c r="CO12349" i="131"/>
  <c r="CG12349" i="131"/>
  <c r="CP12348" i="131"/>
  <c r="CH12348" i="131"/>
  <c r="CO12347" i="131"/>
  <c r="CG12347" i="131"/>
  <c r="CN12346" i="131"/>
  <c r="CF12346" i="131"/>
  <c r="CI12345" i="131"/>
  <c r="CJ12344" i="131"/>
  <c r="CK12343" i="131"/>
  <c r="CK12342" i="131"/>
  <c r="CN12322" i="131"/>
  <c r="CF12322" i="131"/>
  <c r="CM12321" i="131"/>
  <c r="CN12320" i="131"/>
  <c r="CF12320" i="131"/>
  <c r="CO12319" i="131"/>
  <c r="CG12319" i="131"/>
  <c r="CP12318" i="131"/>
  <c r="CH12318" i="131"/>
  <c r="CO12317" i="131"/>
  <c r="CG12317" i="131"/>
  <c r="CN12316" i="131"/>
  <c r="CF12316" i="131"/>
  <c r="CI12315" i="131"/>
  <c r="CJ12314" i="131"/>
  <c r="CK12313" i="131"/>
  <c r="CK12312" i="131"/>
  <c r="CN12292" i="131"/>
  <c r="CF12292" i="131"/>
  <c r="CM12291" i="131"/>
  <c r="CN12290" i="131"/>
  <c r="CF12290" i="131"/>
  <c r="CO12289" i="131"/>
  <c r="CG12289" i="131"/>
  <c r="CP12288" i="131"/>
  <c r="CH12288" i="131"/>
  <c r="CO12287" i="131"/>
  <c r="CG12287" i="131"/>
  <c r="CN12286" i="131"/>
  <c r="CF12286" i="131"/>
  <c r="CI12285" i="131"/>
  <c r="CJ12284" i="131"/>
  <c r="CK12283" i="131"/>
  <c r="CK12282" i="131"/>
  <c r="CN12262" i="131"/>
  <c r="CF12262" i="131"/>
  <c r="CM12261" i="131"/>
  <c r="CN12260" i="131"/>
  <c r="CF12260" i="131"/>
  <c r="CO12259" i="131"/>
  <c r="CG12259" i="131"/>
  <c r="CP12258" i="131"/>
  <c r="CH12258" i="131"/>
  <c r="CO12257" i="131"/>
  <c r="CG12257" i="131"/>
  <c r="CN12256" i="131"/>
  <c r="CF12256" i="131"/>
  <c r="CI12255" i="131"/>
  <c r="CJ12254" i="131"/>
  <c r="CK12253" i="131"/>
  <c r="CK12252" i="131"/>
  <c r="CN12232" i="131"/>
  <c r="CF12232" i="131"/>
  <c r="CM12231" i="131"/>
  <c r="CN12230" i="131"/>
  <c r="CF12230" i="131"/>
  <c r="CO12229" i="131"/>
  <c r="CG12229" i="131"/>
  <c r="CP12228" i="131"/>
  <c r="CH12228" i="131"/>
  <c r="CO12227" i="131"/>
  <c r="CG12227" i="131"/>
  <c r="CN12226" i="131"/>
  <c r="CF12226" i="131"/>
  <c r="CI12225" i="131"/>
  <c r="CJ12224" i="131"/>
  <c r="CK12223" i="131"/>
  <c r="CK12222" i="131"/>
  <c r="CN12202" i="131"/>
  <c r="CF12202" i="131"/>
  <c r="CM12201" i="131"/>
  <c r="CN12200" i="131"/>
  <c r="CF12200" i="131"/>
  <c r="CO12199" i="131"/>
  <c r="CG12199" i="131"/>
  <c r="CP12198" i="131"/>
  <c r="CH12198" i="131"/>
  <c r="CO12197" i="131"/>
  <c r="CG12197" i="131"/>
  <c r="CN12196" i="131"/>
  <c r="CF12196" i="131"/>
  <c r="CI12195" i="131"/>
  <c r="CJ12194" i="131"/>
  <c r="CK12193" i="131"/>
  <c r="CK12192" i="131"/>
  <c r="CN12172" i="131"/>
  <c r="CF12172" i="131"/>
  <c r="CM12171" i="131"/>
  <c r="CN12170" i="131"/>
  <c r="CF12170" i="131"/>
  <c r="CO12169" i="131"/>
  <c r="CG12169" i="131"/>
  <c r="CP12168" i="131"/>
  <c r="CH12168" i="131"/>
  <c r="CO12167" i="131"/>
  <c r="CG12167" i="131"/>
  <c r="CN12166" i="131"/>
  <c r="CF12166" i="131"/>
  <c r="CI12165" i="131"/>
  <c r="CJ12164" i="131"/>
  <c r="CK12163" i="131"/>
  <c r="CK12162" i="131"/>
  <c r="CN12142" i="131"/>
  <c r="CF12142" i="131"/>
  <c r="CM12141" i="131"/>
  <c r="CN12140" i="131"/>
  <c r="CF12140" i="131"/>
  <c r="CO12139" i="131"/>
  <c r="CG12139" i="131"/>
  <c r="CP12138" i="131"/>
  <c r="CH12138" i="131"/>
  <c r="CO12137" i="131"/>
  <c r="CG12137" i="131"/>
  <c r="CN12136" i="131"/>
  <c r="CF12136" i="131"/>
  <c r="CI12135" i="131"/>
  <c r="CJ12134" i="131"/>
  <c r="CK12133" i="131"/>
  <c r="CK12132" i="131"/>
  <c r="CN12112" i="131"/>
  <c r="CF12112" i="131"/>
  <c r="CM12111" i="131"/>
  <c r="CN12110" i="131"/>
  <c r="CF12110" i="131"/>
  <c r="CO12109" i="131"/>
  <c r="CG12109" i="131"/>
  <c r="CP12108" i="131"/>
  <c r="CH12108" i="131"/>
  <c r="CO12107" i="131"/>
  <c r="CG12107" i="131"/>
  <c r="CN12106" i="131"/>
  <c r="CF12106" i="131"/>
  <c r="CI12105" i="131"/>
  <c r="CN12082" i="131"/>
  <c r="CF12082" i="131"/>
  <c r="CM12081" i="131"/>
  <c r="CN12080" i="131"/>
  <c r="CF12080" i="131"/>
  <c r="CN12052" i="131"/>
  <c r="CF12052" i="131"/>
  <c r="CM12051" i="131"/>
  <c r="CN12046" i="131"/>
  <c r="CF12046" i="131"/>
  <c r="CI12045" i="131"/>
  <c r="CN12022" i="131"/>
  <c r="CF12022" i="131"/>
  <c r="CM12021" i="131"/>
  <c r="CN12020" i="131"/>
  <c r="CF12020" i="131"/>
  <c r="CI12015" i="131"/>
  <c r="CJ12014" i="131"/>
  <c r="CK12013" i="131"/>
  <c r="CK12012" i="131"/>
  <c r="CN11992" i="131"/>
  <c r="CF11992" i="131"/>
  <c r="CM11991" i="131"/>
  <c r="CN11962" i="131"/>
  <c r="CF11962" i="131"/>
  <c r="CM11961" i="131"/>
  <c r="CN11960" i="131"/>
  <c r="CF11960" i="131"/>
  <c r="CJ11954" i="131"/>
  <c r="CK11953" i="131"/>
  <c r="CK11952" i="131"/>
  <c r="CN11932" i="131"/>
  <c r="CF11932" i="131"/>
  <c r="CM11931" i="131"/>
  <c r="CN11930" i="131"/>
  <c r="CF11930" i="131"/>
  <c r="CJ11924" i="131"/>
  <c r="CK11923" i="131"/>
  <c r="CN11902" i="131"/>
  <c r="CF11902" i="131"/>
  <c r="CM11901" i="131"/>
  <c r="CN11900" i="131"/>
  <c r="CF11900" i="131"/>
  <c r="CG11899" i="131"/>
  <c r="CN11872" i="131"/>
  <c r="CF11872" i="131"/>
  <c r="CM11871" i="131"/>
  <c r="CN11870" i="131"/>
  <c r="CF11870" i="131"/>
  <c r="CN11842" i="131"/>
  <c r="CF11842" i="131"/>
  <c r="CM11841" i="131"/>
  <c r="CN11840" i="131"/>
  <c r="CF11840" i="131"/>
  <c r="CI11835" i="131"/>
  <c r="CN11812" i="131"/>
  <c r="CF11812" i="131"/>
  <c r="CM11811" i="131"/>
  <c r="CN11810" i="131"/>
  <c r="CF11810" i="131"/>
  <c r="CJ11804" i="131"/>
  <c r="CK11803" i="131"/>
  <c r="CN11782" i="131"/>
  <c r="CF11782" i="131"/>
  <c r="CM11781" i="131"/>
  <c r="CN11780" i="131"/>
  <c r="CF11780" i="131"/>
  <c r="CJ11774" i="131"/>
  <c r="CK11773" i="131"/>
  <c r="CN11752" i="131"/>
  <c r="CF11752" i="131"/>
  <c r="CM11751" i="131"/>
  <c r="CN11750" i="131"/>
  <c r="CF11750" i="131"/>
  <c r="CI11745" i="131"/>
  <c r="CN11722" i="131"/>
  <c r="CF11722" i="131"/>
  <c r="CM11721" i="131"/>
  <c r="CN11720" i="131"/>
  <c r="CF11720" i="131"/>
  <c r="CO11719" i="131"/>
  <c r="CG11719" i="131"/>
  <c r="CN11692" i="131"/>
  <c r="CF11692" i="131"/>
  <c r="CM11691" i="131"/>
  <c r="CN11690" i="131"/>
  <c r="CF11690" i="131"/>
  <c r="CO11689" i="131"/>
  <c r="CG11689" i="131"/>
  <c r="CP11688" i="131"/>
  <c r="CH11688" i="131"/>
  <c r="CO11687" i="131"/>
  <c r="CG11687" i="131"/>
  <c r="CN11686" i="131"/>
  <c r="CF11686" i="131"/>
  <c r="CI11685" i="131"/>
  <c r="CJ11684" i="131"/>
  <c r="CK11683" i="131"/>
  <c r="CK11682" i="131"/>
  <c r="CN11662" i="131"/>
  <c r="CF11662" i="131"/>
  <c r="CM11661" i="131"/>
  <c r="CI11655" i="131"/>
  <c r="CJ11654" i="131"/>
  <c r="CK11653" i="131"/>
  <c r="CK11652" i="131"/>
  <c r="CN11632" i="131"/>
  <c r="CF11632" i="131"/>
  <c r="CM11631" i="131"/>
  <c r="CF11630" i="131"/>
  <c r="CI11625" i="131"/>
  <c r="CN11602" i="131"/>
  <c r="CF11602" i="131"/>
  <c r="CM11601" i="131"/>
  <c r="CN11600" i="131"/>
  <c r="CF11600" i="131"/>
  <c r="CI11595" i="131"/>
  <c r="CJ11594" i="131"/>
  <c r="CK11593" i="131"/>
  <c r="CK11592" i="131"/>
  <c r="CN11572" i="131"/>
  <c r="CF11572" i="131"/>
  <c r="CM11571" i="131"/>
  <c r="CN11570" i="131"/>
  <c r="CF11570" i="131"/>
  <c r="CI11565" i="131"/>
  <c r="CN11542" i="131"/>
  <c r="CF11542" i="131"/>
  <c r="CM11541" i="131"/>
  <c r="CN11540" i="131"/>
  <c r="CF11540" i="131"/>
  <c r="CO11539" i="131"/>
  <c r="CG11539" i="131"/>
  <c r="CH11538" i="131"/>
  <c r="CG11537" i="131"/>
  <c r="CF11536" i="131"/>
  <c r="CI11535" i="131"/>
  <c r="CJ11534" i="131"/>
  <c r="CK11533" i="131"/>
  <c r="CK11532" i="131"/>
  <c r="CN11512" i="131"/>
  <c r="CF11512" i="131"/>
  <c r="CM11511" i="131"/>
  <c r="CN11510" i="131"/>
  <c r="CF11510" i="131"/>
  <c r="CI11505" i="131"/>
  <c r="CN11482" i="131"/>
  <c r="CF11482" i="131"/>
  <c r="CM11481" i="131"/>
  <c r="CN11480" i="131"/>
  <c r="CF11480" i="131"/>
  <c r="CO11479" i="131"/>
  <c r="CG11479" i="131"/>
  <c r="CP11478" i="131"/>
  <c r="CH11478" i="131"/>
  <c r="CO11477" i="131"/>
  <c r="CG11477" i="131"/>
  <c r="CN11476" i="131"/>
  <c r="CF11476" i="131"/>
  <c r="CI11475" i="131"/>
  <c r="CN11452" i="131"/>
  <c r="CF11452" i="131"/>
  <c r="CM11451" i="131"/>
  <c r="CF11446" i="131"/>
  <c r="CJ11444" i="131"/>
  <c r="CK11443" i="131"/>
  <c r="CK11442" i="131"/>
  <c r="CN11422" i="131"/>
  <c r="CF11422" i="131"/>
  <c r="CM11421" i="131"/>
  <c r="CN11420" i="131"/>
  <c r="CF11420" i="131"/>
  <c r="CI11415" i="131"/>
  <c r="CJ11414" i="131"/>
  <c r="CK11413" i="131"/>
  <c r="CK11412" i="131"/>
  <c r="CN11392" i="131"/>
  <c r="CF11392" i="131"/>
  <c r="CM11391" i="131"/>
  <c r="CN11390" i="131"/>
  <c r="CF11390" i="131"/>
  <c r="CO11389" i="131"/>
  <c r="CG11389" i="131"/>
  <c r="CJ11384" i="131"/>
  <c r="CK11383" i="131"/>
  <c r="CN11362" i="131"/>
  <c r="CF11362" i="131"/>
  <c r="CM11361" i="131"/>
  <c r="CN11356" i="131"/>
  <c r="CF11356" i="131"/>
  <c r="CI11355" i="131"/>
  <c r="CJ11354" i="131"/>
  <c r="CK11353" i="131"/>
  <c r="CK12827" i="131"/>
  <c r="CN12796" i="131"/>
  <c r="CG12792" i="131"/>
  <c r="CI12765" i="131"/>
  <c r="CJ12764" i="131"/>
  <c r="CO12763" i="131"/>
  <c r="CM12712" i="131"/>
  <c r="CL12711" i="131"/>
  <c r="CM12710" i="131"/>
  <c r="CN12709" i="131"/>
  <c r="CF12709" i="131"/>
  <c r="CO12708" i="131"/>
  <c r="CG12708" i="131"/>
  <c r="CN12707" i="131"/>
  <c r="CF12707" i="131"/>
  <c r="CM12706" i="131"/>
  <c r="CP12705" i="131"/>
  <c r="CH12705" i="131"/>
  <c r="CI12704" i="131"/>
  <c r="CJ12703" i="131"/>
  <c r="CJ12702" i="131"/>
  <c r="CM12682" i="131"/>
  <c r="CL12681" i="131"/>
  <c r="CM12680" i="131"/>
  <c r="CN12679" i="131"/>
  <c r="CF12679" i="131"/>
  <c r="CO12678" i="131"/>
  <c r="CG12678" i="131"/>
  <c r="CN12677" i="131"/>
  <c r="CF12677" i="131"/>
  <c r="CM12676" i="131"/>
  <c r="CP12675" i="131"/>
  <c r="CH12675" i="131"/>
  <c r="CI12674" i="131"/>
  <c r="CJ12673" i="131"/>
  <c r="CJ12672" i="131"/>
  <c r="CM12652" i="131"/>
  <c r="CL12651" i="131"/>
  <c r="CM12650" i="131"/>
  <c r="CN12649" i="131"/>
  <c r="CF12649" i="131"/>
  <c r="CO12648" i="131"/>
  <c r="CG12648" i="131"/>
  <c r="CN12647" i="131"/>
  <c r="CF12647" i="131"/>
  <c r="CM12646" i="131"/>
  <c r="CP12645" i="131"/>
  <c r="CH12645" i="131"/>
  <c r="CI12644" i="131"/>
  <c r="CJ12643" i="131"/>
  <c r="CJ12642" i="131"/>
  <c r="CM12622" i="131"/>
  <c r="CL12621" i="131"/>
  <c r="CM12620" i="131"/>
  <c r="CN12619" i="131"/>
  <c r="CF12619" i="131"/>
  <c r="CO12618" i="131"/>
  <c r="CG12618" i="131"/>
  <c r="CN12617" i="131"/>
  <c r="CF12617" i="131"/>
  <c r="CM12616" i="131"/>
  <c r="CP12615" i="131"/>
  <c r="CH12615" i="131"/>
  <c r="CI12614" i="131"/>
  <c r="CJ12613" i="131"/>
  <c r="CJ12612" i="131"/>
  <c r="CM12592" i="131"/>
  <c r="CL12591" i="131"/>
  <c r="CM12590" i="131"/>
  <c r="CN12589" i="131"/>
  <c r="CF12589" i="131"/>
  <c r="CO12588" i="131"/>
  <c r="CG12588" i="131"/>
  <c r="CN12587" i="131"/>
  <c r="CF12587" i="131"/>
  <c r="CM12586" i="131"/>
  <c r="CP12585" i="131"/>
  <c r="CH12585" i="131"/>
  <c r="CI12584" i="131"/>
  <c r="CJ12583" i="131"/>
  <c r="CJ12582" i="131"/>
  <c r="CM12562" i="131"/>
  <c r="CL12561" i="131"/>
  <c r="CM12560" i="131"/>
  <c r="CN12559" i="131"/>
  <c r="CF12559" i="131"/>
  <c r="CO12558" i="131"/>
  <c r="CG12558" i="131"/>
  <c r="CN12557" i="131"/>
  <c r="CF12557" i="131"/>
  <c r="CM12556" i="131"/>
  <c r="CP12555" i="131"/>
  <c r="CH12555" i="131"/>
  <c r="CI12554" i="131"/>
  <c r="CJ12553" i="131"/>
  <c r="CJ12552" i="131"/>
  <c r="CM12532" i="131"/>
  <c r="CL12531" i="131"/>
  <c r="CM12530" i="131"/>
  <c r="CN12529" i="131"/>
  <c r="CF12529" i="131"/>
  <c r="CO12528" i="131"/>
  <c r="CG12528" i="131"/>
  <c r="CN12527" i="131"/>
  <c r="CF12527" i="131"/>
  <c r="CM12526" i="131"/>
  <c r="CP12525" i="131"/>
  <c r="CH12525" i="131"/>
  <c r="CI12524" i="131"/>
  <c r="CJ12523" i="131"/>
  <c r="CJ12522" i="131"/>
  <c r="CM12502" i="131"/>
  <c r="CL12501" i="131"/>
  <c r="CM12500" i="131"/>
  <c r="CN12499" i="131"/>
  <c r="CF12499" i="131"/>
  <c r="CO12498" i="131"/>
  <c r="CG12498" i="131"/>
  <c r="CN12497" i="131"/>
  <c r="CF12497" i="131"/>
  <c r="CM12496" i="131"/>
  <c r="CP12495" i="131"/>
  <c r="CH12495" i="131"/>
  <c r="CI12494" i="131"/>
  <c r="CJ12493" i="131"/>
  <c r="CJ12492" i="131"/>
  <c r="CM12472" i="131"/>
  <c r="CL12471" i="131"/>
  <c r="CM12470" i="131"/>
  <c r="CN12469" i="131"/>
  <c r="CF12469" i="131"/>
  <c r="CO12468" i="131"/>
  <c r="CG12468" i="131"/>
  <c r="CN12467" i="131"/>
  <c r="CF12467" i="131"/>
  <c r="CM12466" i="131"/>
  <c r="CP12465" i="131"/>
  <c r="CH12465" i="131"/>
  <c r="CI12464" i="131"/>
  <c r="CJ12463" i="131"/>
  <c r="CJ12462" i="131"/>
  <c r="CM12442" i="131"/>
  <c r="CL12441" i="131"/>
  <c r="CM12440" i="131"/>
  <c r="CN12439" i="131"/>
  <c r="CF12439" i="131"/>
  <c r="CO12438" i="131"/>
  <c r="CG12438" i="131"/>
  <c r="CN12437" i="131"/>
  <c r="CF12437" i="131"/>
  <c r="CM12436" i="131"/>
  <c r="CP12435" i="131"/>
  <c r="CH12435" i="131"/>
  <c r="CI12434" i="131"/>
  <c r="CJ12433" i="131"/>
  <c r="CJ12432" i="131"/>
  <c r="CM12412" i="131"/>
  <c r="CL12411" i="131"/>
  <c r="CM12410" i="131"/>
  <c r="CN12409" i="131"/>
  <c r="CF12409" i="131"/>
  <c r="CO12408" i="131"/>
  <c r="CG12408" i="131"/>
  <c r="CN12407" i="131"/>
  <c r="CF12407" i="131"/>
  <c r="CM12406" i="131"/>
  <c r="CP12405" i="131"/>
  <c r="CH12405" i="131"/>
  <c r="CI12404" i="131"/>
  <c r="CJ12403" i="131"/>
  <c r="CJ12402" i="131"/>
  <c r="CM12382" i="131"/>
  <c r="CL12381" i="131"/>
  <c r="CM12380" i="131"/>
  <c r="CN12379" i="131"/>
  <c r="CF12379" i="131"/>
  <c r="CO12378" i="131"/>
  <c r="CG12378" i="131"/>
  <c r="CN12377" i="131"/>
  <c r="CF12377" i="131"/>
  <c r="CM12376" i="131"/>
  <c r="CP12375" i="131"/>
  <c r="CH12375" i="131"/>
  <c r="CI12374" i="131"/>
  <c r="CJ12373" i="131"/>
  <c r="CJ12372" i="131"/>
  <c r="CM12352" i="131"/>
  <c r="CL12351" i="131"/>
  <c r="CM12350" i="131"/>
  <c r="CN12349" i="131"/>
  <c r="CF12349" i="131"/>
  <c r="CO12348" i="131"/>
  <c r="CG12348" i="131"/>
  <c r="CN12347" i="131"/>
  <c r="CF12347" i="131"/>
  <c r="CM12346" i="131"/>
  <c r="CP12345" i="131"/>
  <c r="CH12345" i="131"/>
  <c r="CI12344" i="131"/>
  <c r="CJ12343" i="131"/>
  <c r="CJ12342" i="131"/>
  <c r="CM12322" i="131"/>
  <c r="CL12321" i="131"/>
  <c r="CM12320" i="131"/>
  <c r="CN12319" i="131"/>
  <c r="CF12319" i="131"/>
  <c r="CO12318" i="131"/>
  <c r="CG12318" i="131"/>
  <c r="CN12317" i="131"/>
  <c r="CF12317" i="131"/>
  <c r="CM12316" i="131"/>
  <c r="CP12315" i="131"/>
  <c r="CH12315" i="131"/>
  <c r="CI12314" i="131"/>
  <c r="CJ12313" i="131"/>
  <c r="CJ12312" i="131"/>
  <c r="CM12292" i="131"/>
  <c r="CL12291" i="131"/>
  <c r="CM12290" i="131"/>
  <c r="CN12289" i="131"/>
  <c r="CF12289" i="131"/>
  <c r="CO12288" i="131"/>
  <c r="CG12288" i="131"/>
  <c r="CN12287" i="131"/>
  <c r="CF12287" i="131"/>
  <c r="CM12286" i="131"/>
  <c r="CP12285" i="131"/>
  <c r="CH12285" i="131"/>
  <c r="CI12284" i="131"/>
  <c r="CJ12283" i="131"/>
  <c r="CJ12282" i="131"/>
  <c r="CM12262" i="131"/>
  <c r="CL12261" i="131"/>
  <c r="CM12260" i="131"/>
  <c r="CN12259" i="131"/>
  <c r="CF12259" i="131"/>
  <c r="CO12258" i="131"/>
  <c r="CG12258" i="131"/>
  <c r="CN12257" i="131"/>
  <c r="CF12257" i="131"/>
  <c r="CM12256" i="131"/>
  <c r="CP12255" i="131"/>
  <c r="CH12255" i="131"/>
  <c r="CI12254" i="131"/>
  <c r="CJ12253" i="131"/>
  <c r="CJ12252" i="131"/>
  <c r="CM12232" i="131"/>
  <c r="CL12231" i="131"/>
  <c r="CM12230" i="131"/>
  <c r="CN12229" i="131"/>
  <c r="CF12229" i="131"/>
  <c r="CO12228" i="131"/>
  <c r="CG12228" i="131"/>
  <c r="CN12227" i="131"/>
  <c r="CF12227" i="131"/>
  <c r="CM12226" i="131"/>
  <c r="CP12225" i="131"/>
  <c r="CH12225" i="131"/>
  <c r="CI12224" i="131"/>
  <c r="CJ12223" i="131"/>
  <c r="CJ12222" i="131"/>
  <c r="CM12202" i="131"/>
  <c r="CL12201" i="131"/>
  <c r="CM12200" i="131"/>
  <c r="CN12199" i="131"/>
  <c r="CF12199" i="131"/>
  <c r="CO12198" i="131"/>
  <c r="CG12198" i="131"/>
  <c r="CN12197" i="131"/>
  <c r="CF12197" i="131"/>
  <c r="CM12196" i="131"/>
  <c r="CP12195" i="131"/>
  <c r="CH12195" i="131"/>
  <c r="CI12194" i="131"/>
  <c r="CJ12193" i="131"/>
  <c r="CJ12192" i="131"/>
  <c r="CM12172" i="131"/>
  <c r="CL12171" i="131"/>
  <c r="CM12170" i="131"/>
  <c r="CN12169" i="131"/>
  <c r="CF12169" i="131"/>
  <c r="CO12168" i="131"/>
  <c r="CG12168" i="131"/>
  <c r="CN12167" i="131"/>
  <c r="CF12167" i="131"/>
  <c r="CM12166" i="131"/>
  <c r="CP12165" i="131"/>
  <c r="CH12165" i="131"/>
  <c r="CI12164" i="131"/>
  <c r="CJ12163" i="131"/>
  <c r="CJ12162" i="131"/>
  <c r="CM12142" i="131"/>
  <c r="CL12141" i="131"/>
  <c r="CM12140" i="131"/>
  <c r="CN12139" i="131"/>
  <c r="CF12139" i="131"/>
  <c r="CO12138" i="131"/>
  <c r="CG12138" i="131"/>
  <c r="CN12137" i="131"/>
  <c r="CF12137" i="131"/>
  <c r="CM12136" i="131"/>
  <c r="CP12135" i="131"/>
  <c r="CH12135" i="131"/>
  <c r="CI12134" i="131"/>
  <c r="CJ12133" i="131"/>
  <c r="CJ12132" i="131"/>
  <c r="CM12112" i="131"/>
  <c r="CL12111" i="131"/>
  <c r="CM12110" i="131"/>
  <c r="CN12109" i="131"/>
  <c r="CF12109" i="131"/>
  <c r="CO12108" i="131"/>
  <c r="CG12108" i="131"/>
  <c r="CN12107" i="131"/>
  <c r="CF12107" i="131"/>
  <c r="CM12106" i="131"/>
  <c r="CP12105" i="131"/>
  <c r="CH12105" i="131"/>
  <c r="CM12082" i="131"/>
  <c r="CL12081" i="131"/>
  <c r="CM12080" i="131"/>
  <c r="CM12052" i="131"/>
  <c r="CL12051" i="131"/>
  <c r="CM12046" i="131"/>
  <c r="CH12045" i="131"/>
  <c r="CM12022" i="131"/>
  <c r="CL12021" i="131"/>
  <c r="CM12020" i="131"/>
  <c r="CP12015" i="131"/>
  <c r="CH12015" i="131"/>
  <c r="CI12014" i="131"/>
  <c r="CJ12013" i="131"/>
  <c r="CJ12012" i="131"/>
  <c r="CM11992" i="131"/>
  <c r="CL11991" i="131"/>
  <c r="CM11962" i="131"/>
  <c r="CL11961" i="131"/>
  <c r="CM11960" i="131"/>
  <c r="CI11954" i="131"/>
  <c r="CJ11953" i="131"/>
  <c r="CJ11952" i="131"/>
  <c r="CM11932" i="131"/>
  <c r="CL11931" i="131"/>
  <c r="CM11930" i="131"/>
  <c r="CI11924" i="131"/>
  <c r="CJ11923" i="131"/>
  <c r="CM11902" i="131"/>
  <c r="CL11901" i="131"/>
  <c r="CM11900" i="131"/>
  <c r="CF11899" i="131"/>
  <c r="CM11872" i="131"/>
  <c r="CL11871" i="131"/>
  <c r="CM11870" i="131"/>
  <c r="CM11842" i="131"/>
  <c r="CL11841" i="131"/>
  <c r="CM11840" i="131"/>
  <c r="CP11835" i="131"/>
  <c r="CH11835" i="131"/>
  <c r="CM11812" i="131"/>
  <c r="CL11811" i="131"/>
  <c r="CM11810" i="131"/>
  <c r="CI11804" i="131"/>
  <c r="CJ11803" i="131"/>
  <c r="CM11782" i="131"/>
  <c r="CL11781" i="131"/>
  <c r="CM11780" i="131"/>
  <c r="CI11774" i="131"/>
  <c r="CJ11773" i="131"/>
  <c r="CM11752" i="131"/>
  <c r="CL11751" i="131"/>
  <c r="CM11750" i="131"/>
  <c r="CP11745" i="131"/>
  <c r="CH11745" i="131"/>
  <c r="CM11722" i="131"/>
  <c r="CL11721" i="131"/>
  <c r="CM11720" i="131"/>
  <c r="CN11719" i="131"/>
  <c r="CF11719" i="131"/>
  <c r="CM11692" i="131"/>
  <c r="CL11691" i="131"/>
  <c r="CM11690" i="131"/>
  <c r="CN11689" i="131"/>
  <c r="CF11689" i="131"/>
  <c r="CO11688" i="131"/>
  <c r="CG11688" i="131"/>
  <c r="CN11687" i="131"/>
  <c r="CF11687" i="131"/>
  <c r="CM11686" i="131"/>
  <c r="CP11685" i="131"/>
  <c r="CH11685" i="131"/>
  <c r="CI11684" i="131"/>
  <c r="CJ11683" i="131"/>
  <c r="CJ11682" i="131"/>
  <c r="CM11662" i="131"/>
  <c r="CL11661" i="131"/>
  <c r="CP11655" i="131"/>
  <c r="CH11655" i="131"/>
  <c r="CI11654" i="131"/>
  <c r="CJ11653" i="131"/>
  <c r="CJ11652" i="131"/>
  <c r="CM11632" i="131"/>
  <c r="CL11631" i="131"/>
  <c r="CM11630" i="131"/>
  <c r="CP11625" i="131"/>
  <c r="CH11625" i="131"/>
  <c r="CM11602" i="131"/>
  <c r="CL11601" i="131"/>
  <c r="CM11600" i="131"/>
  <c r="CP11595" i="131"/>
  <c r="CH11595" i="131"/>
  <c r="CI11594" i="131"/>
  <c r="CJ11593" i="131"/>
  <c r="CJ11592" i="131"/>
  <c r="CM11572" i="131"/>
  <c r="CL11571" i="131"/>
  <c r="CM11570" i="131"/>
  <c r="CP11565" i="131"/>
  <c r="CH11565" i="131"/>
  <c r="CM11542" i="131"/>
  <c r="CL11541" i="131"/>
  <c r="CM11540" i="131"/>
  <c r="CN11539" i="131"/>
  <c r="CF11539" i="131"/>
  <c r="CG11538" i="131"/>
  <c r="CF11537" i="131"/>
  <c r="CM11536" i="131"/>
  <c r="CH11535" i="131"/>
  <c r="CI11534" i="131"/>
  <c r="CJ11533" i="131"/>
  <c r="CJ11532" i="131"/>
  <c r="CM11512" i="131"/>
  <c r="CL11511" i="131"/>
  <c r="CM11510" i="131"/>
  <c r="CP11505" i="131"/>
  <c r="CH11505" i="131"/>
  <c r="CM11482" i="131"/>
  <c r="CL11481" i="131"/>
  <c r="CM11480" i="131"/>
  <c r="CN11479" i="131"/>
  <c r="CF11479" i="131"/>
  <c r="CO11478" i="131"/>
  <c r="CG11478" i="131"/>
  <c r="CN11477" i="131"/>
  <c r="CF11477" i="131"/>
  <c r="CM11476" i="131"/>
  <c r="CP11475" i="131"/>
  <c r="CH11475" i="131"/>
  <c r="CM11452" i="131"/>
  <c r="CL11451" i="131"/>
  <c r="CI11444" i="131"/>
  <c r="CJ11443" i="131"/>
  <c r="CJ11442" i="131"/>
  <c r="CM11422" i="131"/>
  <c r="CL11421" i="131"/>
  <c r="CM11420" i="131"/>
  <c r="CP11415" i="131"/>
  <c r="CH11415" i="131"/>
  <c r="CI11414" i="131"/>
  <c r="CJ11413" i="131"/>
  <c r="CJ11412" i="131"/>
  <c r="CM11392" i="131"/>
  <c r="CL11391" i="131"/>
  <c r="CM11390" i="131"/>
  <c r="CN11389" i="131"/>
  <c r="CF11389" i="131"/>
  <c r="CI11384" i="131"/>
  <c r="CJ11383" i="131"/>
  <c r="CM11362" i="131"/>
  <c r="CL11361" i="131"/>
  <c r="CM11356" i="131"/>
  <c r="CH11355" i="131"/>
  <c r="CI11354" i="131"/>
  <c r="CJ11353" i="131"/>
  <c r="CJ12796" i="131"/>
  <c r="CM12795" i="131"/>
  <c r="CN12794" i="131"/>
  <c r="CF12764" i="131"/>
  <c r="CK12763" i="131"/>
  <c r="CN12736" i="131"/>
  <c r="CL12712" i="131"/>
  <c r="CK12711" i="131"/>
  <c r="CL12710" i="131"/>
  <c r="CM12709" i="131"/>
  <c r="CN12708" i="131"/>
  <c r="CF12708" i="131"/>
  <c r="CM12707" i="131"/>
  <c r="CL12706" i="131"/>
  <c r="CO12705" i="131"/>
  <c r="CG12705" i="131"/>
  <c r="CP12704" i="131"/>
  <c r="CH12704" i="131"/>
  <c r="CI12703" i="131"/>
  <c r="CI12702" i="131"/>
  <c r="CL12682" i="131"/>
  <c r="DT12677" i="131" s="1"/>
  <c r="CK12681" i="131"/>
  <c r="CL12680" i="131"/>
  <c r="CM12679" i="131"/>
  <c r="CN12678" i="131"/>
  <c r="CF12678" i="131"/>
  <c r="CM12677" i="131"/>
  <c r="CL12676" i="131"/>
  <c r="CO12675" i="131"/>
  <c r="CG12675" i="131"/>
  <c r="CP12674" i="131"/>
  <c r="DV12673" i="131" s="1"/>
  <c r="CH12674" i="131"/>
  <c r="CI12673" i="131"/>
  <c r="CI12672" i="131"/>
  <c r="CL12652" i="131"/>
  <c r="CK12651" i="131"/>
  <c r="CL12650" i="131"/>
  <c r="CM12649" i="131"/>
  <c r="CN12648" i="131"/>
  <c r="CF12648" i="131"/>
  <c r="CM12647" i="131"/>
  <c r="CL12646" i="131"/>
  <c r="CO12645" i="131"/>
  <c r="CG12645" i="131"/>
  <c r="CP12644" i="131"/>
  <c r="CH12644" i="131"/>
  <c r="CI12643" i="131"/>
  <c r="CI12642" i="131"/>
  <c r="CL12622" i="131"/>
  <c r="CK12621" i="131"/>
  <c r="CL12620" i="131"/>
  <c r="CM12619" i="131"/>
  <c r="CN12618" i="131"/>
  <c r="CF12618" i="131"/>
  <c r="CM12617" i="131"/>
  <c r="CL12616" i="131"/>
  <c r="CO12615" i="131"/>
  <c r="CG12615" i="131"/>
  <c r="CP12614" i="131"/>
  <c r="CH12614" i="131"/>
  <c r="CI12613" i="131"/>
  <c r="CI12612" i="131"/>
  <c r="CL12592" i="131"/>
  <c r="CK12591" i="131"/>
  <c r="CL12590" i="131"/>
  <c r="CM12589" i="131"/>
  <c r="CN12588" i="131"/>
  <c r="CF12588" i="131"/>
  <c r="CM12587" i="131"/>
  <c r="CL12586" i="131"/>
  <c r="CO12585" i="131"/>
  <c r="CG12585" i="131"/>
  <c r="CP12584" i="131"/>
  <c r="CH12584" i="131"/>
  <c r="CI12583" i="131"/>
  <c r="CI12582" i="131"/>
  <c r="CL12562" i="131"/>
  <c r="CK12561" i="131"/>
  <c r="CL12560" i="131"/>
  <c r="CM12559" i="131"/>
  <c r="CN12558" i="131"/>
  <c r="CF12558" i="131"/>
  <c r="CM12557" i="131"/>
  <c r="CL12556" i="131"/>
  <c r="CO12555" i="131"/>
  <c r="CG12555" i="131"/>
  <c r="CP12554" i="131"/>
  <c r="CH12554" i="131"/>
  <c r="CI12553" i="131"/>
  <c r="CI12552" i="131"/>
  <c r="CL12532" i="131"/>
  <c r="CK12531" i="131"/>
  <c r="CL12530" i="131"/>
  <c r="CM12529" i="131"/>
  <c r="CN12528" i="131"/>
  <c r="CF12528" i="131"/>
  <c r="CM12527" i="131"/>
  <c r="CL12526" i="131"/>
  <c r="CO12525" i="131"/>
  <c r="CG12525" i="131"/>
  <c r="CP12524" i="131"/>
  <c r="DV12523" i="131" s="1"/>
  <c r="CH12524" i="131"/>
  <c r="CI12523" i="131"/>
  <c r="CI12522" i="131"/>
  <c r="CL12502" i="131"/>
  <c r="CK12501" i="131"/>
  <c r="CL12500" i="131"/>
  <c r="CM12499" i="131"/>
  <c r="CN12498" i="131"/>
  <c r="CF12498" i="131"/>
  <c r="CM12497" i="131"/>
  <c r="CL12496" i="131"/>
  <c r="CO12495" i="131"/>
  <c r="CG12495" i="131"/>
  <c r="CP12494" i="131"/>
  <c r="CH12494" i="131"/>
  <c r="CI12493" i="131"/>
  <c r="CI12492" i="131"/>
  <c r="CL12472" i="131"/>
  <c r="CK12471" i="131"/>
  <c r="CL12470" i="131"/>
  <c r="CM12469" i="131"/>
  <c r="CN12468" i="131"/>
  <c r="CF12468" i="131"/>
  <c r="CM12467" i="131"/>
  <c r="CL12466" i="131"/>
  <c r="CO12465" i="131"/>
  <c r="CG12465" i="131"/>
  <c r="CP12464" i="131"/>
  <c r="CH12464" i="131"/>
  <c r="CI12463" i="131"/>
  <c r="CI12462" i="131"/>
  <c r="CL12442" i="131"/>
  <c r="DT12437" i="131" s="1"/>
  <c r="CK12441" i="131"/>
  <c r="CL12440" i="131"/>
  <c r="CM12439" i="131"/>
  <c r="CN12438" i="131"/>
  <c r="CF12438" i="131"/>
  <c r="CM12437" i="131"/>
  <c r="CL12436" i="131"/>
  <c r="CO12435" i="131"/>
  <c r="CG12435" i="131"/>
  <c r="CP12434" i="131"/>
  <c r="DV12433" i="131" s="1"/>
  <c r="CH12434" i="131"/>
  <c r="CI12433" i="131"/>
  <c r="CI12432" i="131"/>
  <c r="CL12412" i="131"/>
  <c r="CK12411" i="131"/>
  <c r="CL12410" i="131"/>
  <c r="CM12409" i="131"/>
  <c r="CN12408" i="131"/>
  <c r="CF12408" i="131"/>
  <c r="CM12407" i="131"/>
  <c r="CL12406" i="131"/>
  <c r="CO12405" i="131"/>
  <c r="CG12405" i="131"/>
  <c r="CP12404" i="131"/>
  <c r="CH12404" i="131"/>
  <c r="CI12403" i="131"/>
  <c r="CI12402" i="131"/>
  <c r="CL12382" i="131"/>
  <c r="CK12381" i="131"/>
  <c r="CL12380" i="131"/>
  <c r="CM12379" i="131"/>
  <c r="CN12378" i="131"/>
  <c r="CF12378" i="131"/>
  <c r="CM12377" i="131"/>
  <c r="CL12376" i="131"/>
  <c r="CO12375" i="131"/>
  <c r="CG12375" i="131"/>
  <c r="CP12374" i="131"/>
  <c r="CH12374" i="131"/>
  <c r="CI12373" i="131"/>
  <c r="CI12372" i="131"/>
  <c r="CL12352" i="131"/>
  <c r="CK12351" i="131"/>
  <c r="CL12350" i="131"/>
  <c r="CM12349" i="131"/>
  <c r="CN12348" i="131"/>
  <c r="CF12348" i="131"/>
  <c r="CM12347" i="131"/>
  <c r="CL12346" i="131"/>
  <c r="CO12345" i="131"/>
  <c r="CG12345" i="131"/>
  <c r="CP12344" i="131"/>
  <c r="CH12344" i="131"/>
  <c r="CI12343" i="131"/>
  <c r="CI12342" i="131"/>
  <c r="CL12322" i="131"/>
  <c r="CK12321" i="131"/>
  <c r="CL12320" i="131"/>
  <c r="CM12319" i="131"/>
  <c r="CN12318" i="131"/>
  <c r="CF12318" i="131"/>
  <c r="CM12317" i="131"/>
  <c r="CL12316" i="131"/>
  <c r="CO12315" i="131"/>
  <c r="CG12315" i="131"/>
  <c r="CP12314" i="131"/>
  <c r="CH12314" i="131"/>
  <c r="CI12313" i="131"/>
  <c r="CI12312" i="131"/>
  <c r="CL12292" i="131"/>
  <c r="CK12291" i="131"/>
  <c r="CL12290" i="131"/>
  <c r="CM12289" i="131"/>
  <c r="CN12288" i="131"/>
  <c r="CF12288" i="131"/>
  <c r="CM12287" i="131"/>
  <c r="CL12286" i="131"/>
  <c r="CO12285" i="131"/>
  <c r="CG12285" i="131"/>
  <c r="CP12284" i="131"/>
  <c r="DV12283" i="131" s="1"/>
  <c r="CH12284" i="131"/>
  <c r="CI12283" i="131"/>
  <c r="CI12282" i="131"/>
  <c r="CL12262" i="131"/>
  <c r="CK12261" i="131"/>
  <c r="CL12260" i="131"/>
  <c r="CM12259" i="131"/>
  <c r="CN12258" i="131"/>
  <c r="CF12258" i="131"/>
  <c r="CM12257" i="131"/>
  <c r="CL12256" i="131"/>
  <c r="CO12255" i="131"/>
  <c r="CG12255" i="131"/>
  <c r="CP12254" i="131"/>
  <c r="CH12254" i="131"/>
  <c r="CI12253" i="131"/>
  <c r="CI12252" i="131"/>
  <c r="CL12232" i="131"/>
  <c r="CK12231" i="131"/>
  <c r="CL12230" i="131"/>
  <c r="CM12229" i="131"/>
  <c r="CN12228" i="131"/>
  <c r="CF12228" i="131"/>
  <c r="CM12227" i="131"/>
  <c r="CL12226" i="131"/>
  <c r="CO12225" i="131"/>
  <c r="CG12225" i="131"/>
  <c r="CP12224" i="131"/>
  <c r="CH12224" i="131"/>
  <c r="CI12223" i="131"/>
  <c r="CI12222" i="131"/>
  <c r="CL12202" i="131"/>
  <c r="DT12197" i="131" s="1"/>
  <c r="CK12201" i="131"/>
  <c r="CL12200" i="131"/>
  <c r="CM12199" i="131"/>
  <c r="CN12198" i="131"/>
  <c r="CF12198" i="131"/>
  <c r="CM12197" i="131"/>
  <c r="CL12196" i="131"/>
  <c r="CO12195" i="131"/>
  <c r="CG12195" i="131"/>
  <c r="CP12194" i="131"/>
  <c r="DV12193" i="131" s="1"/>
  <c r="CH12194" i="131"/>
  <c r="CI12193" i="131"/>
  <c r="CI12192" i="131"/>
  <c r="CL12172" i="131"/>
  <c r="CK12171" i="131"/>
  <c r="CL12170" i="131"/>
  <c r="CM12169" i="131"/>
  <c r="CN12168" i="131"/>
  <c r="CF12168" i="131"/>
  <c r="CM12167" i="131"/>
  <c r="CL12166" i="131"/>
  <c r="CO12165" i="131"/>
  <c r="CG12165" i="131"/>
  <c r="CP12164" i="131"/>
  <c r="CH12164" i="131"/>
  <c r="CI12163" i="131"/>
  <c r="CI12162" i="131"/>
  <c r="CL12142" i="131"/>
  <c r="CK12141" i="131"/>
  <c r="CL12140" i="131"/>
  <c r="CM12139" i="131"/>
  <c r="CN12138" i="131"/>
  <c r="CF12138" i="131"/>
  <c r="CM12137" i="131"/>
  <c r="CL12136" i="131"/>
  <c r="CO12135" i="131"/>
  <c r="CG12135" i="131"/>
  <c r="CP12134" i="131"/>
  <c r="CH12134" i="131"/>
  <c r="CI12133" i="131"/>
  <c r="CI12132" i="131"/>
  <c r="CL12112" i="131"/>
  <c r="CK12111" i="131"/>
  <c r="CL12110" i="131"/>
  <c r="CM12109" i="131"/>
  <c r="CN12108" i="131"/>
  <c r="CF12108" i="131"/>
  <c r="CM12107" i="131"/>
  <c r="CL12106" i="131"/>
  <c r="CO12105" i="131"/>
  <c r="CG12105" i="131"/>
  <c r="CH12104" i="131"/>
  <c r="CL12082" i="131"/>
  <c r="CK12081" i="131"/>
  <c r="CL12080" i="131"/>
  <c r="CG12075" i="131"/>
  <c r="CL12052" i="131"/>
  <c r="CK12051" i="131"/>
  <c r="CL12046" i="131"/>
  <c r="CO12045" i="131"/>
  <c r="CG12045" i="131"/>
  <c r="CL12022" i="131"/>
  <c r="CK12021" i="131"/>
  <c r="CL12020" i="131"/>
  <c r="CO12015" i="131"/>
  <c r="CG12015" i="131"/>
  <c r="CP12014" i="131"/>
  <c r="DV12013" i="131" s="1"/>
  <c r="CH12014" i="131"/>
  <c r="CI12013" i="131"/>
  <c r="CI12012" i="131"/>
  <c r="CL11992" i="131"/>
  <c r="CK11991" i="131"/>
  <c r="CL11962" i="131"/>
  <c r="CK11961" i="131"/>
  <c r="CL11960" i="131"/>
  <c r="CP11954" i="131"/>
  <c r="CH11954" i="131"/>
  <c r="CI11953" i="131"/>
  <c r="CI11952" i="131"/>
  <c r="CL11932" i="131"/>
  <c r="DT11927" i="131" s="1"/>
  <c r="CK11931" i="131"/>
  <c r="CL11930" i="131"/>
  <c r="CP11924" i="131"/>
  <c r="CH11924" i="131"/>
  <c r="CI11923" i="131"/>
  <c r="CL11902" i="131"/>
  <c r="CK11901" i="131"/>
  <c r="CL11900" i="131"/>
  <c r="CL11872" i="131"/>
  <c r="DT11867" i="131" s="1"/>
  <c r="CK11871" i="131"/>
  <c r="CL11870" i="131"/>
  <c r="CL11842" i="131"/>
  <c r="DT11837" i="131" s="1"/>
  <c r="CK11841" i="131"/>
  <c r="CL11840" i="131"/>
  <c r="CO11835" i="131"/>
  <c r="CG11835" i="131"/>
  <c r="CL11812" i="131"/>
  <c r="DT11807" i="131" s="1"/>
  <c r="CK11811" i="131"/>
  <c r="CL11810" i="131"/>
  <c r="DT11806" i="131" s="1"/>
  <c r="CG11805" i="131"/>
  <c r="CP11804" i="131"/>
  <c r="CH11804" i="131"/>
  <c r="CI11803" i="131"/>
  <c r="CL11782" i="131"/>
  <c r="CK11781" i="131"/>
  <c r="CL11780" i="131"/>
  <c r="CP11774" i="131"/>
  <c r="CH11774" i="131"/>
  <c r="CI11773" i="131"/>
  <c r="CL11752" i="131"/>
  <c r="CK11751" i="131"/>
  <c r="CL11750" i="131"/>
  <c r="CO11745" i="131"/>
  <c r="CG11745" i="131"/>
  <c r="CL11722" i="131"/>
  <c r="CK11721" i="131"/>
  <c r="CL11720" i="131"/>
  <c r="CM11719" i="131"/>
  <c r="CL11692" i="131"/>
  <c r="CK11691" i="131"/>
  <c r="CL11690" i="131"/>
  <c r="CM11689" i="131"/>
  <c r="CN11688" i="131"/>
  <c r="CF11688" i="131"/>
  <c r="CM11687" i="131"/>
  <c r="CL11686" i="131"/>
  <c r="CO11685" i="131"/>
  <c r="CG11685" i="131"/>
  <c r="CP11684" i="131"/>
  <c r="CH11684" i="131"/>
  <c r="CI11683" i="131"/>
  <c r="CI11682" i="131"/>
  <c r="CL11662" i="131"/>
  <c r="CK11661" i="131"/>
  <c r="CO11655" i="131"/>
  <c r="CG11655" i="131"/>
  <c r="CP11654" i="131"/>
  <c r="CH11654" i="131"/>
  <c r="CI11653" i="131"/>
  <c r="CI11652" i="131"/>
  <c r="CL11632" i="131"/>
  <c r="CK11631" i="131"/>
  <c r="CL11630" i="131"/>
  <c r="CO11625" i="131"/>
  <c r="CG11625" i="131"/>
  <c r="CL11602" i="131"/>
  <c r="CK11601" i="131"/>
  <c r="CL11600" i="131"/>
  <c r="CO11595" i="131"/>
  <c r="CG11595" i="131"/>
  <c r="CP11594" i="131"/>
  <c r="CH11594" i="131"/>
  <c r="CI11593" i="131"/>
  <c r="CI11592" i="131"/>
  <c r="CL11572" i="131"/>
  <c r="CK11571" i="131"/>
  <c r="CL11570" i="131"/>
  <c r="CO11565" i="131"/>
  <c r="CG11565" i="131"/>
  <c r="CL11542" i="131"/>
  <c r="DT11537" i="131" s="1"/>
  <c r="CK11541" i="131"/>
  <c r="CL11540" i="131"/>
  <c r="CM11539" i="131"/>
  <c r="CF11538" i="131"/>
  <c r="CM11537" i="131"/>
  <c r="CL11536" i="131"/>
  <c r="CG11535" i="131"/>
  <c r="CP11534" i="131"/>
  <c r="CH11534" i="131"/>
  <c r="CI11533" i="131"/>
  <c r="CI11532" i="131"/>
  <c r="CL11512" i="131"/>
  <c r="CK11511" i="131"/>
  <c r="CL11510" i="131"/>
  <c r="CO11505" i="131"/>
  <c r="CG11505" i="131"/>
  <c r="CL11482" i="131"/>
  <c r="CK11481" i="131"/>
  <c r="CL11480" i="131"/>
  <c r="CM11479" i="131"/>
  <c r="CN11478" i="131"/>
  <c r="CF11478" i="131"/>
  <c r="CM11477" i="131"/>
  <c r="CL11476" i="131"/>
  <c r="CO11475" i="131"/>
  <c r="CG11475" i="131"/>
  <c r="CL11452" i="131"/>
  <c r="DT11447" i="131" s="1"/>
  <c r="CK11451" i="131"/>
  <c r="CG11445" i="131"/>
  <c r="CP11444" i="131"/>
  <c r="CH11444" i="131"/>
  <c r="CI11443" i="131"/>
  <c r="CI11442" i="131"/>
  <c r="CL11422" i="131"/>
  <c r="CK11421" i="131"/>
  <c r="CL11420" i="131"/>
  <c r="CO11415" i="131"/>
  <c r="CG11415" i="131"/>
  <c r="CP11414" i="131"/>
  <c r="CH11414" i="131"/>
  <c r="CI11413" i="131"/>
  <c r="CI11412" i="131"/>
  <c r="CL11392" i="131"/>
  <c r="DT11387" i="131" s="1"/>
  <c r="CK11391" i="131"/>
  <c r="CL11390" i="131"/>
  <c r="CM11389" i="131"/>
  <c r="CP11384" i="131"/>
  <c r="CH11384" i="131"/>
  <c r="CI11383" i="131"/>
  <c r="CL11362" i="131"/>
  <c r="CK11361" i="131"/>
  <c r="CL11356" i="131"/>
  <c r="CO11355" i="131"/>
  <c r="CG11355" i="131"/>
  <c r="CP11354" i="131"/>
  <c r="CH11354" i="131"/>
  <c r="CI11353" i="131"/>
  <c r="CI12801" i="131"/>
  <c r="CF12796" i="131"/>
  <c r="CI12795" i="131"/>
  <c r="CJ12794" i="131"/>
  <c r="CO12793" i="131"/>
  <c r="CG12763" i="131"/>
  <c r="CJ12736" i="131"/>
  <c r="CK12712" i="131"/>
  <c r="CJ12711" i="131"/>
  <c r="CK12710" i="131"/>
  <c r="CL12709" i="131"/>
  <c r="CM12708" i="131"/>
  <c r="CL12707" i="131"/>
  <c r="CK12706" i="131"/>
  <c r="CN12705" i="131"/>
  <c r="CF12705" i="131"/>
  <c r="CO12704" i="131"/>
  <c r="CG12704" i="131"/>
  <c r="CP12703" i="131"/>
  <c r="CH12703" i="131"/>
  <c r="CP12702" i="131"/>
  <c r="CH12702" i="131"/>
  <c r="CK12682" i="131"/>
  <c r="CJ12681" i="131"/>
  <c r="CK12680" i="131"/>
  <c r="CL12679" i="131"/>
  <c r="CM12678" i="131"/>
  <c r="CL12677" i="131"/>
  <c r="CK12676" i="131"/>
  <c r="CN12675" i="131"/>
  <c r="CF12675" i="131"/>
  <c r="CO12674" i="131"/>
  <c r="CG12674" i="131"/>
  <c r="CP12673" i="131"/>
  <c r="CH12673" i="131"/>
  <c r="CP12672" i="131"/>
  <c r="CH12672" i="131"/>
  <c r="CK12652" i="131"/>
  <c r="CJ12651" i="131"/>
  <c r="CK12650" i="131"/>
  <c r="CL12649" i="131"/>
  <c r="CM12648" i="131"/>
  <c r="CL12647" i="131"/>
  <c r="CK12646" i="131"/>
  <c r="CN12645" i="131"/>
  <c r="CF12645" i="131"/>
  <c r="CO12644" i="131"/>
  <c r="CG12644" i="131"/>
  <c r="CP12643" i="131"/>
  <c r="CH12643" i="131"/>
  <c r="CP12642" i="131"/>
  <c r="CH12642" i="131"/>
  <c r="CK12622" i="131"/>
  <c r="CJ12621" i="131"/>
  <c r="CK12620" i="131"/>
  <c r="CL12619" i="131"/>
  <c r="CM12618" i="131"/>
  <c r="CL12617" i="131"/>
  <c r="CK12616" i="131"/>
  <c r="CN12615" i="131"/>
  <c r="CF12615" i="131"/>
  <c r="CO12614" i="131"/>
  <c r="CG12614" i="131"/>
  <c r="CP12613" i="131"/>
  <c r="CH12613" i="131"/>
  <c r="CP12612" i="131"/>
  <c r="CH12612" i="131"/>
  <c r="CK12592" i="131"/>
  <c r="CJ12591" i="131"/>
  <c r="CK12590" i="131"/>
  <c r="CL12589" i="131"/>
  <c r="CM12588" i="131"/>
  <c r="CL12587" i="131"/>
  <c r="CK12586" i="131"/>
  <c r="CN12585" i="131"/>
  <c r="CF12585" i="131"/>
  <c r="CO12584" i="131"/>
  <c r="CG12584" i="131"/>
  <c r="CP12583" i="131"/>
  <c r="CH12583" i="131"/>
  <c r="CP12582" i="131"/>
  <c r="CH12582" i="131"/>
  <c r="CK12562" i="131"/>
  <c r="CJ12561" i="131"/>
  <c r="CK12560" i="131"/>
  <c r="CL12559" i="131"/>
  <c r="CM12558" i="131"/>
  <c r="CL12557" i="131"/>
  <c r="CK12556" i="131"/>
  <c r="CN12555" i="131"/>
  <c r="CF12555" i="131"/>
  <c r="CO12554" i="131"/>
  <c r="CG12554" i="131"/>
  <c r="CP12553" i="131"/>
  <c r="CH12553" i="131"/>
  <c r="CP12552" i="131"/>
  <c r="CH12552" i="131"/>
  <c r="CK12532" i="131"/>
  <c r="CJ12531" i="131"/>
  <c r="CK12530" i="131"/>
  <c r="CL12529" i="131"/>
  <c r="CM12528" i="131"/>
  <c r="CL12527" i="131"/>
  <c r="CK12526" i="131"/>
  <c r="CN12525" i="131"/>
  <c r="CF12525" i="131"/>
  <c r="CO12524" i="131"/>
  <c r="CG12524" i="131"/>
  <c r="CP12523" i="131"/>
  <c r="CH12523" i="131"/>
  <c r="CP12522" i="131"/>
  <c r="CH12522" i="131"/>
  <c r="CK12502" i="131"/>
  <c r="CJ12501" i="131"/>
  <c r="CK12500" i="131"/>
  <c r="CL12499" i="131"/>
  <c r="CM12498" i="131"/>
  <c r="CL12497" i="131"/>
  <c r="CK12496" i="131"/>
  <c r="CN12495" i="131"/>
  <c r="CF12495" i="131"/>
  <c r="CO12494" i="131"/>
  <c r="CG12494" i="131"/>
  <c r="CP12493" i="131"/>
  <c r="CH12493" i="131"/>
  <c r="CP12492" i="131"/>
  <c r="CH12492" i="131"/>
  <c r="CK12472" i="131"/>
  <c r="CJ12471" i="131"/>
  <c r="CK12470" i="131"/>
  <c r="CL12469" i="131"/>
  <c r="CM12468" i="131"/>
  <c r="CL12467" i="131"/>
  <c r="CK12466" i="131"/>
  <c r="CN12465" i="131"/>
  <c r="CF12465" i="131"/>
  <c r="CO12464" i="131"/>
  <c r="CG12464" i="131"/>
  <c r="CP12463" i="131"/>
  <c r="CH12463" i="131"/>
  <c r="CP12462" i="131"/>
  <c r="CH12462" i="131"/>
  <c r="CK12442" i="131"/>
  <c r="CJ12441" i="131"/>
  <c r="CK12440" i="131"/>
  <c r="CL12439" i="131"/>
  <c r="CM12438" i="131"/>
  <c r="CL12437" i="131"/>
  <c r="CK12436" i="131"/>
  <c r="CN12435" i="131"/>
  <c r="CF12435" i="131"/>
  <c r="CO12434" i="131"/>
  <c r="CG12434" i="131"/>
  <c r="CP12433" i="131"/>
  <c r="CH12433" i="131"/>
  <c r="CP12432" i="131"/>
  <c r="CH12432" i="131"/>
  <c r="CK12412" i="131"/>
  <c r="CJ12411" i="131"/>
  <c r="CK12410" i="131"/>
  <c r="CL12409" i="131"/>
  <c r="CM12408" i="131"/>
  <c r="CL12407" i="131"/>
  <c r="CK12406" i="131"/>
  <c r="CN12405" i="131"/>
  <c r="CF12405" i="131"/>
  <c r="CO12404" i="131"/>
  <c r="CG12404" i="131"/>
  <c r="CP12403" i="131"/>
  <c r="CH12403" i="131"/>
  <c r="CP12402" i="131"/>
  <c r="CH12402" i="131"/>
  <c r="CK12382" i="131"/>
  <c r="CJ12381" i="131"/>
  <c r="CK12380" i="131"/>
  <c r="CL12379" i="131"/>
  <c r="CM12378" i="131"/>
  <c r="CL12377" i="131"/>
  <c r="CK12376" i="131"/>
  <c r="CN12375" i="131"/>
  <c r="CF12375" i="131"/>
  <c r="CO12374" i="131"/>
  <c r="CG12374" i="131"/>
  <c r="CP12373" i="131"/>
  <c r="CH12373" i="131"/>
  <c r="CP12372" i="131"/>
  <c r="CH12372" i="131"/>
  <c r="CK12352" i="131"/>
  <c r="CJ12351" i="131"/>
  <c r="CK12350" i="131"/>
  <c r="CL12349" i="131"/>
  <c r="CM12348" i="131"/>
  <c r="CL12347" i="131"/>
  <c r="CK12346" i="131"/>
  <c r="CN12345" i="131"/>
  <c r="CF12345" i="131"/>
  <c r="CO12344" i="131"/>
  <c r="CG12344" i="131"/>
  <c r="CP12343" i="131"/>
  <c r="CH12343" i="131"/>
  <c r="CP12342" i="131"/>
  <c r="CH12342" i="131"/>
  <c r="CK12322" i="131"/>
  <c r="CJ12321" i="131"/>
  <c r="CK12320" i="131"/>
  <c r="CL12319" i="131"/>
  <c r="CM12318" i="131"/>
  <c r="CL12317" i="131"/>
  <c r="CK12316" i="131"/>
  <c r="CN12315" i="131"/>
  <c r="CF12315" i="131"/>
  <c r="CO12314" i="131"/>
  <c r="CG12314" i="131"/>
  <c r="CP12313" i="131"/>
  <c r="CH12313" i="131"/>
  <c r="CP12312" i="131"/>
  <c r="CH12312" i="131"/>
  <c r="CK12292" i="131"/>
  <c r="CJ12291" i="131"/>
  <c r="CK12290" i="131"/>
  <c r="CL12289" i="131"/>
  <c r="CM12288" i="131"/>
  <c r="CL12287" i="131"/>
  <c r="CK12286" i="131"/>
  <c r="CN12285" i="131"/>
  <c r="CF12285" i="131"/>
  <c r="CO12284" i="131"/>
  <c r="CG12284" i="131"/>
  <c r="CP12283" i="131"/>
  <c r="CH12283" i="131"/>
  <c r="CP12282" i="131"/>
  <c r="CH12282" i="131"/>
  <c r="CK12262" i="131"/>
  <c r="CJ12261" i="131"/>
  <c r="CK12260" i="131"/>
  <c r="CL12259" i="131"/>
  <c r="CM12258" i="131"/>
  <c r="CL12257" i="131"/>
  <c r="CK12256" i="131"/>
  <c r="CN12255" i="131"/>
  <c r="CF12255" i="131"/>
  <c r="CO12254" i="131"/>
  <c r="CG12254" i="131"/>
  <c r="CP12253" i="131"/>
  <c r="CH12253" i="131"/>
  <c r="CP12252" i="131"/>
  <c r="CH12252" i="131"/>
  <c r="CK12232" i="131"/>
  <c r="CJ12231" i="131"/>
  <c r="CK12230" i="131"/>
  <c r="CL12229" i="131"/>
  <c r="CM12228" i="131"/>
  <c r="CL12227" i="131"/>
  <c r="CK12226" i="131"/>
  <c r="CN12225" i="131"/>
  <c r="CF12225" i="131"/>
  <c r="CO12224" i="131"/>
  <c r="CG12224" i="131"/>
  <c r="CP12223" i="131"/>
  <c r="CH12223" i="131"/>
  <c r="CP12222" i="131"/>
  <c r="CH12222" i="131"/>
  <c r="CK12202" i="131"/>
  <c r="CJ12201" i="131"/>
  <c r="CK12200" i="131"/>
  <c r="CL12199" i="131"/>
  <c r="CM12198" i="131"/>
  <c r="CL12197" i="131"/>
  <c r="CK12196" i="131"/>
  <c r="CN12195" i="131"/>
  <c r="CF12195" i="131"/>
  <c r="CO12194" i="131"/>
  <c r="CG12194" i="131"/>
  <c r="CP12193" i="131"/>
  <c r="CH12193" i="131"/>
  <c r="CP12192" i="131"/>
  <c r="CH12192" i="131"/>
  <c r="CK12172" i="131"/>
  <c r="CJ12171" i="131"/>
  <c r="CK12170" i="131"/>
  <c r="CL12169" i="131"/>
  <c r="CM12168" i="131"/>
  <c r="CL12167" i="131"/>
  <c r="CK12166" i="131"/>
  <c r="CN12165" i="131"/>
  <c r="CF12165" i="131"/>
  <c r="CO12164" i="131"/>
  <c r="CG12164" i="131"/>
  <c r="CP12163" i="131"/>
  <c r="CH12163" i="131"/>
  <c r="CP12162" i="131"/>
  <c r="CH12162" i="131"/>
  <c r="CK12142" i="131"/>
  <c r="CJ12141" i="131"/>
  <c r="CK12140" i="131"/>
  <c r="CL12139" i="131"/>
  <c r="CM12138" i="131"/>
  <c r="CL12137" i="131"/>
  <c r="CK12136" i="131"/>
  <c r="CN12135" i="131"/>
  <c r="CF12135" i="131"/>
  <c r="CO12134" i="131"/>
  <c r="CG12134" i="131"/>
  <c r="CP12133" i="131"/>
  <c r="CH12133" i="131"/>
  <c r="CP12132" i="131"/>
  <c r="CH12132" i="131"/>
  <c r="CF12794" i="131"/>
  <c r="CK12793" i="131"/>
  <c r="CF12736" i="131"/>
  <c r="CJ12712" i="131"/>
  <c r="CI12711" i="131"/>
  <c r="CJ12710" i="131"/>
  <c r="CK12709" i="131"/>
  <c r="CL12708" i="131"/>
  <c r="CK12707" i="131"/>
  <c r="CJ12706" i="131"/>
  <c r="CM12705" i="131"/>
  <c r="CN12704" i="131"/>
  <c r="CF12704" i="131"/>
  <c r="CO12703" i="131"/>
  <c r="CG12703" i="131"/>
  <c r="CO12702" i="131"/>
  <c r="CG12702" i="131"/>
  <c r="CJ12682" i="131"/>
  <c r="CI12681" i="131"/>
  <c r="CJ12680" i="131"/>
  <c r="CK12679" i="131"/>
  <c r="CL12678" i="131"/>
  <c r="CK12677" i="131"/>
  <c r="CJ12676" i="131"/>
  <c r="CM12675" i="131"/>
  <c r="CN12674" i="131"/>
  <c r="CF12674" i="131"/>
  <c r="CO12673" i="131"/>
  <c r="CG12673" i="131"/>
  <c r="CO12672" i="131"/>
  <c r="CG12672" i="131"/>
  <c r="CJ12652" i="131"/>
  <c r="CI12651" i="131"/>
  <c r="CJ12650" i="131"/>
  <c r="CK12649" i="131"/>
  <c r="CL12648" i="131"/>
  <c r="CK12647" i="131"/>
  <c r="CJ12646" i="131"/>
  <c r="CM12645" i="131"/>
  <c r="CN12644" i="131"/>
  <c r="CF12644" i="131"/>
  <c r="CO12643" i="131"/>
  <c r="CG12643" i="131"/>
  <c r="CO12642" i="131"/>
  <c r="CG12642" i="131"/>
  <c r="CJ12622" i="131"/>
  <c r="CI12621" i="131"/>
  <c r="CJ12620" i="131"/>
  <c r="CK12619" i="131"/>
  <c r="CL12618" i="131"/>
  <c r="CK12617" i="131"/>
  <c r="CJ12616" i="131"/>
  <c r="CM12615" i="131"/>
  <c r="CN12614" i="131"/>
  <c r="CF12614" i="131"/>
  <c r="CO12613" i="131"/>
  <c r="CG12613" i="131"/>
  <c r="CO12612" i="131"/>
  <c r="CG12612" i="131"/>
  <c r="CJ12592" i="131"/>
  <c r="CI12591" i="131"/>
  <c r="CJ12590" i="131"/>
  <c r="CK12589" i="131"/>
  <c r="CL12588" i="131"/>
  <c r="CK12587" i="131"/>
  <c r="CJ12586" i="131"/>
  <c r="CM12585" i="131"/>
  <c r="CN12584" i="131"/>
  <c r="CF12584" i="131"/>
  <c r="CO12583" i="131"/>
  <c r="CG12583" i="131"/>
  <c r="CO12582" i="131"/>
  <c r="CG12582" i="131"/>
  <c r="CJ12562" i="131"/>
  <c r="CI12561" i="131"/>
  <c r="CJ12560" i="131"/>
  <c r="CK12559" i="131"/>
  <c r="CL12558" i="131"/>
  <c r="CK12557" i="131"/>
  <c r="CJ12556" i="131"/>
  <c r="CM12555" i="131"/>
  <c r="CN12554" i="131"/>
  <c r="CF12554" i="131"/>
  <c r="CO12553" i="131"/>
  <c r="CG12553" i="131"/>
  <c r="CO12552" i="131"/>
  <c r="CG12552" i="131"/>
  <c r="CJ12532" i="131"/>
  <c r="CI12531" i="131"/>
  <c r="CJ12530" i="131"/>
  <c r="CK12529" i="131"/>
  <c r="CL12528" i="131"/>
  <c r="CK12527" i="131"/>
  <c r="CJ12526" i="131"/>
  <c r="CM12525" i="131"/>
  <c r="CN12524" i="131"/>
  <c r="CF12524" i="131"/>
  <c r="CO12523" i="131"/>
  <c r="CG12523" i="131"/>
  <c r="CO12522" i="131"/>
  <c r="CG12522" i="131"/>
  <c r="CJ12502" i="131"/>
  <c r="DS12497" i="131" s="1"/>
  <c r="CI12501" i="131"/>
  <c r="CJ12500" i="131"/>
  <c r="CK12499" i="131"/>
  <c r="CL12498" i="131"/>
  <c r="CK12497" i="131"/>
  <c r="CJ12496" i="131"/>
  <c r="CM12495" i="131"/>
  <c r="CN12494" i="131"/>
  <c r="CF12494" i="131"/>
  <c r="CO12493" i="131"/>
  <c r="CG12493" i="131"/>
  <c r="CO12492" i="131"/>
  <c r="CG12492" i="131"/>
  <c r="CJ12472" i="131"/>
  <c r="CI12471" i="131"/>
  <c r="CJ12470" i="131"/>
  <c r="CK12469" i="131"/>
  <c r="CL12468" i="131"/>
  <c r="CK12467" i="131"/>
  <c r="CJ12466" i="131"/>
  <c r="CM12465" i="131"/>
  <c r="CN12464" i="131"/>
  <c r="CF12464" i="131"/>
  <c r="CO12463" i="131"/>
  <c r="CG12463" i="131"/>
  <c r="CO12462" i="131"/>
  <c r="CG12462" i="131"/>
  <c r="CJ12442" i="131"/>
  <c r="CI12441" i="131"/>
  <c r="CJ12440" i="131"/>
  <c r="CK12439" i="131"/>
  <c r="CL12438" i="131"/>
  <c r="CK12437" i="131"/>
  <c r="CJ12436" i="131"/>
  <c r="CM12435" i="131"/>
  <c r="CN12434" i="131"/>
  <c r="CF12434" i="131"/>
  <c r="CO12433" i="131"/>
  <c r="CG12433" i="131"/>
  <c r="CO12432" i="131"/>
  <c r="CG12432" i="131"/>
  <c r="CJ12412" i="131"/>
  <c r="CI12411" i="131"/>
  <c r="CJ12410" i="131"/>
  <c r="CK12409" i="131"/>
  <c r="CL12408" i="131"/>
  <c r="CK12407" i="131"/>
  <c r="CJ12406" i="131"/>
  <c r="CM12405" i="131"/>
  <c r="CN12404" i="131"/>
  <c r="CF12404" i="131"/>
  <c r="CO12403" i="131"/>
  <c r="CG12403" i="131"/>
  <c r="CO12402" i="131"/>
  <c r="CG12402" i="131"/>
  <c r="CJ12382" i="131"/>
  <c r="CI12381" i="131"/>
  <c r="CJ12380" i="131"/>
  <c r="CK12379" i="131"/>
  <c r="CL12378" i="131"/>
  <c r="CK12377" i="131"/>
  <c r="CJ12376" i="131"/>
  <c r="CM12375" i="131"/>
  <c r="CN12374" i="131"/>
  <c r="CF12374" i="131"/>
  <c r="CO12373" i="131"/>
  <c r="CG12373" i="131"/>
  <c r="CO12372" i="131"/>
  <c r="CG12372" i="131"/>
  <c r="CJ12352" i="131"/>
  <c r="CI12351" i="131"/>
  <c r="CJ12350" i="131"/>
  <c r="CK12349" i="131"/>
  <c r="CL12348" i="131"/>
  <c r="CK12347" i="131"/>
  <c r="CJ12346" i="131"/>
  <c r="CM12345" i="131"/>
  <c r="CN12344" i="131"/>
  <c r="CF12344" i="131"/>
  <c r="CO12343" i="131"/>
  <c r="CG12343" i="131"/>
  <c r="CO12342" i="131"/>
  <c r="CG12342" i="131"/>
  <c r="CJ12322" i="131"/>
  <c r="CI12321" i="131"/>
  <c r="CJ12320" i="131"/>
  <c r="CK12319" i="131"/>
  <c r="CL12318" i="131"/>
  <c r="CK12317" i="131"/>
  <c r="CJ12316" i="131"/>
  <c r="CM12315" i="131"/>
  <c r="CN12314" i="131"/>
  <c r="CF12314" i="131"/>
  <c r="CO12313" i="131"/>
  <c r="CG12313" i="131"/>
  <c r="CO12312" i="131"/>
  <c r="CG12312" i="131"/>
  <c r="CJ12292" i="131"/>
  <c r="CI12291" i="131"/>
  <c r="CJ12290" i="131"/>
  <c r="CK12289" i="131"/>
  <c r="CL12288" i="131"/>
  <c r="CK12287" i="131"/>
  <c r="CJ12286" i="131"/>
  <c r="CM12285" i="131"/>
  <c r="CN12284" i="131"/>
  <c r="CF12284" i="131"/>
  <c r="CO12283" i="131"/>
  <c r="CG12283" i="131"/>
  <c r="CO12282" i="131"/>
  <c r="CG12282" i="131"/>
  <c r="CJ12262" i="131"/>
  <c r="DS12257" i="131" s="1"/>
  <c r="CI12261" i="131"/>
  <c r="CJ12260" i="131"/>
  <c r="CK12259" i="131"/>
  <c r="CL12258" i="131"/>
  <c r="CK12257" i="131"/>
  <c r="CJ12256" i="131"/>
  <c r="CM12255" i="131"/>
  <c r="CN12254" i="131"/>
  <c r="CF12254" i="131"/>
  <c r="CO12253" i="131"/>
  <c r="CG12253" i="131"/>
  <c r="CO12252" i="131"/>
  <c r="CG12252" i="131"/>
  <c r="CJ12232" i="131"/>
  <c r="CI12231" i="131"/>
  <c r="CJ12230" i="131"/>
  <c r="CK12229" i="131"/>
  <c r="CL12228" i="131"/>
  <c r="CK12227" i="131"/>
  <c r="CJ12226" i="131"/>
  <c r="CM12225" i="131"/>
  <c r="CN12224" i="131"/>
  <c r="CF12224" i="131"/>
  <c r="CO12223" i="131"/>
  <c r="CG12223" i="131"/>
  <c r="CO12222" i="131"/>
  <c r="CG12222" i="131"/>
  <c r="CJ12202" i="131"/>
  <c r="CI12201" i="131"/>
  <c r="CJ12200" i="131"/>
  <c r="CK12199" i="131"/>
  <c r="CL12198" i="131"/>
  <c r="CK12197" i="131"/>
  <c r="CJ12196" i="131"/>
  <c r="CM12195" i="131"/>
  <c r="CN12194" i="131"/>
  <c r="CF12194" i="131"/>
  <c r="CO12193" i="131"/>
  <c r="CG12193" i="131"/>
  <c r="CO12192" i="131"/>
  <c r="CG12192" i="131"/>
  <c r="CJ12172" i="131"/>
  <c r="CI12171" i="131"/>
  <c r="CJ12170" i="131"/>
  <c r="CK12169" i="131"/>
  <c r="CL12168" i="131"/>
  <c r="CK12167" i="131"/>
  <c r="CJ12166" i="131"/>
  <c r="CM12165" i="131"/>
  <c r="CN12164" i="131"/>
  <c r="CF12164" i="131"/>
  <c r="CO12163" i="131"/>
  <c r="CG12163" i="131"/>
  <c r="CO12162" i="131"/>
  <c r="CG12162" i="131"/>
  <c r="CJ12142" i="131"/>
  <c r="CI12141" i="131"/>
  <c r="CJ12140" i="131"/>
  <c r="CK12139" i="131"/>
  <c r="CL12138" i="131"/>
  <c r="CK12137" i="131"/>
  <c r="CJ12136" i="131"/>
  <c r="CM12135" i="131"/>
  <c r="CN12134" i="131"/>
  <c r="CF12134" i="131"/>
  <c r="CO12133" i="131"/>
  <c r="CG12133" i="131"/>
  <c r="CO12132" i="131"/>
  <c r="CG12132" i="131"/>
  <c r="CJ12112" i="131"/>
  <c r="CI12111" i="131"/>
  <c r="CJ12110" i="131"/>
  <c r="CK12109" i="131"/>
  <c r="CL12108" i="131"/>
  <c r="CK12107" i="131"/>
  <c r="CJ12106" i="131"/>
  <c r="CM12105" i="131"/>
  <c r="CF12104" i="131"/>
  <c r="CG12103" i="131"/>
  <c r="CJ12082" i="131"/>
  <c r="CI12081" i="131"/>
  <c r="CJ12080" i="131"/>
  <c r="CJ12052" i="131"/>
  <c r="CI12051" i="131"/>
  <c r="CJ12046" i="131"/>
  <c r="CM12045" i="131"/>
  <c r="CJ12022" i="131"/>
  <c r="CI12021" i="131"/>
  <c r="CJ12020" i="131"/>
  <c r="CM12015" i="131"/>
  <c r="CN12014" i="131"/>
  <c r="CF12014" i="131"/>
  <c r="CO12013" i="131"/>
  <c r="CG12013" i="131"/>
  <c r="CO12012" i="131"/>
  <c r="CG12012" i="131"/>
  <c r="CJ11992" i="131"/>
  <c r="CI11991" i="131"/>
  <c r="CJ11962" i="131"/>
  <c r="CI11961" i="131"/>
  <c r="CJ11960" i="131"/>
  <c r="CN11954" i="131"/>
  <c r="CF11954" i="131"/>
  <c r="CO11953" i="131"/>
  <c r="CG11953" i="131"/>
  <c r="CO11952" i="131"/>
  <c r="CG11952" i="131"/>
  <c r="CJ11932" i="131"/>
  <c r="CI11931" i="131"/>
  <c r="CJ11930" i="131"/>
  <c r="CN11924" i="131"/>
  <c r="CF11924" i="131"/>
  <c r="CO11923" i="131"/>
  <c r="CG11923" i="131"/>
  <c r="CJ11902" i="131"/>
  <c r="CI11901" i="131"/>
  <c r="CJ11900" i="131"/>
  <c r="CJ11872" i="131"/>
  <c r="CI11871" i="131"/>
  <c r="CJ11870" i="131"/>
  <c r="CJ11842" i="131"/>
  <c r="CI11841" i="131"/>
  <c r="CJ11840" i="131"/>
  <c r="CM11835" i="131"/>
  <c r="CJ11812" i="131"/>
  <c r="CI11811" i="131"/>
  <c r="CJ11810" i="131"/>
  <c r="CN11804" i="131"/>
  <c r="CF11804" i="131"/>
  <c r="CO11803" i="131"/>
  <c r="CG11803" i="131"/>
  <c r="CJ11782" i="131"/>
  <c r="CI11781" i="131"/>
  <c r="CJ11780" i="131"/>
  <c r="CN11774" i="131"/>
  <c r="CF11774" i="131"/>
  <c r="CO11773" i="131"/>
  <c r="CG11773" i="131"/>
  <c r="CJ11752" i="131"/>
  <c r="CI11751" i="131"/>
  <c r="CJ11750" i="131"/>
  <c r="CM11745" i="131"/>
  <c r="CJ11722" i="131"/>
  <c r="CI11721" i="131"/>
  <c r="CJ11720" i="131"/>
  <c r="CK11719" i="131"/>
  <c r="CJ11692" i="131"/>
  <c r="CI11691" i="131"/>
  <c r="CJ11690" i="131"/>
  <c r="CK11689" i="131"/>
  <c r="CL11688" i="131"/>
  <c r="CK11687" i="131"/>
  <c r="CJ11686" i="131"/>
  <c r="CM11685" i="131"/>
  <c r="CN11684" i="131"/>
  <c r="CF11684" i="131"/>
  <c r="CO11683" i="131"/>
  <c r="CG11683" i="131"/>
  <c r="CO11682" i="131"/>
  <c r="CG11682" i="131"/>
  <c r="CJ11662" i="131"/>
  <c r="CI11661" i="131"/>
  <c r="CM11655" i="131"/>
  <c r="CN11654" i="131"/>
  <c r="CF11654" i="131"/>
  <c r="CO11653" i="131"/>
  <c r="CG11653" i="131"/>
  <c r="CO11652" i="131"/>
  <c r="CG11652" i="131"/>
  <c r="CJ11632" i="131"/>
  <c r="CI11631" i="131"/>
  <c r="CJ11630" i="131"/>
  <c r="CM11625" i="131"/>
  <c r="CJ11602" i="131"/>
  <c r="CI11601" i="131"/>
  <c r="CJ11600" i="131"/>
  <c r="CM11595" i="131"/>
  <c r="CN11594" i="131"/>
  <c r="CF11594" i="131"/>
  <c r="CO11593" i="131"/>
  <c r="CG11593" i="131"/>
  <c r="CO11592" i="131"/>
  <c r="CG11592" i="131"/>
  <c r="CJ11572" i="131"/>
  <c r="CI11571" i="131"/>
  <c r="CJ11570" i="131"/>
  <c r="CM11565" i="131"/>
  <c r="CJ11542" i="131"/>
  <c r="CI11541" i="131"/>
  <c r="CJ11540" i="131"/>
  <c r="CK11539" i="131"/>
  <c r="CL11538" i="131"/>
  <c r="CK11537" i="131"/>
  <c r="CJ11536" i="131"/>
  <c r="CM11535" i="131"/>
  <c r="CN11534" i="131"/>
  <c r="CF11534" i="131"/>
  <c r="CO11533" i="131"/>
  <c r="CG11533" i="131"/>
  <c r="CO11532" i="131"/>
  <c r="CG11532" i="131"/>
  <c r="CJ11512" i="131"/>
  <c r="CI11511" i="131"/>
  <c r="CJ11510" i="131"/>
  <c r="CM11505" i="131"/>
  <c r="CJ11482" i="131"/>
  <c r="CI11481" i="131"/>
  <c r="CJ11480" i="131"/>
  <c r="CK11479" i="131"/>
  <c r="CL11478" i="131"/>
  <c r="CK11477" i="131"/>
  <c r="CJ11476" i="131"/>
  <c r="CM11475" i="131"/>
  <c r="CJ11452" i="131"/>
  <c r="CI11451" i="131"/>
  <c r="CN11444" i="131"/>
  <c r="CF11444" i="131"/>
  <c r="CO11443" i="131"/>
  <c r="CG11443" i="131"/>
  <c r="CO11442" i="131"/>
  <c r="CG11442" i="131"/>
  <c r="CJ11422" i="131"/>
  <c r="CI11421" i="131"/>
  <c r="CJ11420" i="131"/>
  <c r="CM11415" i="131"/>
  <c r="CN11414" i="131"/>
  <c r="CF11414" i="131"/>
  <c r="CO11413" i="131"/>
  <c r="CG11413" i="131"/>
  <c r="CO11412" i="131"/>
  <c r="CG11412" i="131"/>
  <c r="CJ11392" i="131"/>
  <c r="CI11391" i="131"/>
  <c r="CJ11390" i="131"/>
  <c r="CK11389" i="131"/>
  <c r="CN11384" i="131"/>
  <c r="CF11384" i="131"/>
  <c r="CO11383" i="131"/>
  <c r="CG11383" i="131"/>
  <c r="CJ11362" i="131"/>
  <c r="CI11361" i="131"/>
  <c r="CJ11356" i="131"/>
  <c r="CM11355" i="131"/>
  <c r="CN11354" i="131"/>
  <c r="CF11354" i="131"/>
  <c r="CO11353" i="131"/>
  <c r="CG11353" i="131"/>
  <c r="CO12799" i="131"/>
  <c r="CP12798" i="131"/>
  <c r="DV12795" i="131" s="1"/>
  <c r="CO12797" i="131"/>
  <c r="CG12793" i="131"/>
  <c r="CO12762" i="131"/>
  <c r="CI12712" i="131"/>
  <c r="CP12711" i="131"/>
  <c r="CH12711" i="131"/>
  <c r="CI12710" i="131"/>
  <c r="CJ12709" i="131"/>
  <c r="CK12708" i="131"/>
  <c r="CJ12707" i="131"/>
  <c r="CI12706" i="131"/>
  <c r="CL12705" i="131"/>
  <c r="CM12704" i="131"/>
  <c r="CN12703" i="131"/>
  <c r="CF12703" i="131"/>
  <c r="CN12702" i="131"/>
  <c r="CF12702" i="131"/>
  <c r="CI12682" i="131"/>
  <c r="CP12681" i="131"/>
  <c r="CH12681" i="131"/>
  <c r="CI12680" i="131"/>
  <c r="CJ12679" i="131"/>
  <c r="CK12678" i="131"/>
  <c r="CJ12677" i="131"/>
  <c r="CI12676" i="131"/>
  <c r="CL12675" i="131"/>
  <c r="CM12674" i="131"/>
  <c r="CN12673" i="131"/>
  <c r="CF12673" i="131"/>
  <c r="CN12672" i="131"/>
  <c r="CF12672" i="131"/>
  <c r="CI12652" i="131"/>
  <c r="CP12651" i="131"/>
  <c r="CH12651" i="131"/>
  <c r="CI12650" i="131"/>
  <c r="CJ12649" i="131"/>
  <c r="CK12648" i="131"/>
  <c r="CJ12647" i="131"/>
  <c r="CI12646" i="131"/>
  <c r="CL12645" i="131"/>
  <c r="CM12644" i="131"/>
  <c r="CN12643" i="131"/>
  <c r="CF12643" i="131"/>
  <c r="CN12642" i="131"/>
  <c r="CF12642" i="131"/>
  <c r="CI12622" i="131"/>
  <c r="CP12621" i="131"/>
  <c r="CH12621" i="131"/>
  <c r="CI12620" i="131"/>
  <c r="CJ12619" i="131"/>
  <c r="CK12618" i="131"/>
  <c r="CJ12617" i="131"/>
  <c r="CI12616" i="131"/>
  <c r="CL12615" i="131"/>
  <c r="CM12614" i="131"/>
  <c r="CN12613" i="131"/>
  <c r="CF12613" i="131"/>
  <c r="CN12612" i="131"/>
  <c r="CF12612" i="131"/>
  <c r="CI12592" i="131"/>
  <c r="CP12591" i="131"/>
  <c r="CH12591" i="131"/>
  <c r="CI12590" i="131"/>
  <c r="CJ12589" i="131"/>
  <c r="CK12588" i="131"/>
  <c r="CJ12587" i="131"/>
  <c r="CI12586" i="131"/>
  <c r="CL12585" i="131"/>
  <c r="CM12584" i="131"/>
  <c r="CN12583" i="131"/>
  <c r="CF12583" i="131"/>
  <c r="CN12582" i="131"/>
  <c r="CF12582" i="131"/>
  <c r="CI12562" i="131"/>
  <c r="CP12561" i="131"/>
  <c r="CH12561" i="131"/>
  <c r="CI12560" i="131"/>
  <c r="CJ12559" i="131"/>
  <c r="CK12558" i="131"/>
  <c r="CJ12557" i="131"/>
  <c r="CI12556" i="131"/>
  <c r="CL12555" i="131"/>
  <c r="CM12554" i="131"/>
  <c r="CN12553" i="131"/>
  <c r="CF12553" i="131"/>
  <c r="CN12552" i="131"/>
  <c r="CF12552" i="131"/>
  <c r="CI12532" i="131"/>
  <c r="CP12531" i="131"/>
  <c r="CH12531" i="131"/>
  <c r="CI12530" i="131"/>
  <c r="CJ12529" i="131"/>
  <c r="CK12528" i="131"/>
  <c r="CJ12527" i="131"/>
  <c r="CI12526" i="131"/>
  <c r="CL12525" i="131"/>
  <c r="CM12524" i="131"/>
  <c r="CN12523" i="131"/>
  <c r="CF12523" i="131"/>
  <c r="CN12522" i="131"/>
  <c r="CF12522" i="131"/>
  <c r="CI12502" i="131"/>
  <c r="CP12501" i="131"/>
  <c r="CH12501" i="131"/>
  <c r="CI12500" i="131"/>
  <c r="CJ12499" i="131"/>
  <c r="CK12498" i="131"/>
  <c r="CJ12497" i="131"/>
  <c r="CI12496" i="131"/>
  <c r="CL12495" i="131"/>
  <c r="CM12494" i="131"/>
  <c r="CN12493" i="131"/>
  <c r="CF12493" i="131"/>
  <c r="CN12492" i="131"/>
  <c r="CF12492" i="131"/>
  <c r="CI12472" i="131"/>
  <c r="CP12471" i="131"/>
  <c r="CH12471" i="131"/>
  <c r="CI12470" i="131"/>
  <c r="CJ12469" i="131"/>
  <c r="CK12468" i="131"/>
  <c r="CJ12467" i="131"/>
  <c r="CI12466" i="131"/>
  <c r="CL12465" i="131"/>
  <c r="CM12464" i="131"/>
  <c r="CN12463" i="131"/>
  <c r="CF12463" i="131"/>
  <c r="CN12462" i="131"/>
  <c r="CF12462" i="131"/>
  <c r="CI12442" i="131"/>
  <c r="CP12441" i="131"/>
  <c r="CH12441" i="131"/>
  <c r="CI12440" i="131"/>
  <c r="CJ12439" i="131"/>
  <c r="CK12438" i="131"/>
  <c r="CJ12437" i="131"/>
  <c r="CI12436" i="131"/>
  <c r="CL12435" i="131"/>
  <c r="CM12434" i="131"/>
  <c r="CN12433" i="131"/>
  <c r="CF12433" i="131"/>
  <c r="CN12432" i="131"/>
  <c r="CF12432" i="131"/>
  <c r="CI12412" i="131"/>
  <c r="CP12411" i="131"/>
  <c r="CH12411" i="131"/>
  <c r="CI12410" i="131"/>
  <c r="CJ12409" i="131"/>
  <c r="CK12408" i="131"/>
  <c r="CJ12407" i="131"/>
  <c r="CI12406" i="131"/>
  <c r="CL12405" i="131"/>
  <c r="CM12404" i="131"/>
  <c r="CN12403" i="131"/>
  <c r="CF12403" i="131"/>
  <c r="CN12402" i="131"/>
  <c r="CF12402" i="131"/>
  <c r="CI12382" i="131"/>
  <c r="CP12381" i="131"/>
  <c r="CH12381" i="131"/>
  <c r="CI12380" i="131"/>
  <c r="CJ12379" i="131"/>
  <c r="CK12378" i="131"/>
  <c r="CJ12377" i="131"/>
  <c r="CI12376" i="131"/>
  <c r="CL12375" i="131"/>
  <c r="CM12374" i="131"/>
  <c r="CN12373" i="131"/>
  <c r="CF12373" i="131"/>
  <c r="CN12372" i="131"/>
  <c r="CF12372" i="131"/>
  <c r="CI12352" i="131"/>
  <c r="CP12351" i="131"/>
  <c r="CH12351" i="131"/>
  <c r="CI12350" i="131"/>
  <c r="CJ12349" i="131"/>
  <c r="CK12348" i="131"/>
  <c r="CJ12347" i="131"/>
  <c r="CI12346" i="131"/>
  <c r="CL12345" i="131"/>
  <c r="CM12344" i="131"/>
  <c r="CN12343" i="131"/>
  <c r="CF12343" i="131"/>
  <c r="CN12342" i="131"/>
  <c r="CF12342" i="131"/>
  <c r="CI12322" i="131"/>
  <c r="CP12321" i="131"/>
  <c r="CH12321" i="131"/>
  <c r="CI12320" i="131"/>
  <c r="CJ12319" i="131"/>
  <c r="CK12318" i="131"/>
  <c r="CJ12317" i="131"/>
  <c r="CI12316" i="131"/>
  <c r="CL12315" i="131"/>
  <c r="CM12314" i="131"/>
  <c r="CN12313" i="131"/>
  <c r="CF12313" i="131"/>
  <c r="CN12312" i="131"/>
  <c r="CF12312" i="131"/>
  <c r="CI12292" i="131"/>
  <c r="CP12291" i="131"/>
  <c r="CH12291" i="131"/>
  <c r="CI12290" i="131"/>
  <c r="CJ12289" i="131"/>
  <c r="CK12288" i="131"/>
  <c r="CJ12287" i="131"/>
  <c r="CI12286" i="131"/>
  <c r="CL12285" i="131"/>
  <c r="CM12284" i="131"/>
  <c r="CN12283" i="131"/>
  <c r="CF12283" i="131"/>
  <c r="CN12282" i="131"/>
  <c r="CF12282" i="131"/>
  <c r="CI12262" i="131"/>
  <c r="CP12261" i="131"/>
  <c r="CH12261" i="131"/>
  <c r="CI12260" i="131"/>
  <c r="CJ12259" i="131"/>
  <c r="CK12258" i="131"/>
  <c r="CJ12257" i="131"/>
  <c r="CI12256" i="131"/>
  <c r="CL12255" i="131"/>
  <c r="CM12254" i="131"/>
  <c r="CN12253" i="131"/>
  <c r="CF12253" i="131"/>
  <c r="CN12252" i="131"/>
  <c r="CF12252" i="131"/>
  <c r="CI12232" i="131"/>
  <c r="CP12231" i="131"/>
  <c r="CH12231" i="131"/>
  <c r="CI12230" i="131"/>
  <c r="CJ12229" i="131"/>
  <c r="CK12228" i="131"/>
  <c r="CJ12227" i="131"/>
  <c r="CI12226" i="131"/>
  <c r="CL12225" i="131"/>
  <c r="CM12224" i="131"/>
  <c r="CN12223" i="131"/>
  <c r="CF12223" i="131"/>
  <c r="CN12222" i="131"/>
  <c r="CF12222" i="131"/>
  <c r="CI12202" i="131"/>
  <c r="CP12201" i="131"/>
  <c r="CH12201" i="131"/>
  <c r="CI12200" i="131"/>
  <c r="CJ12199" i="131"/>
  <c r="CK12198" i="131"/>
  <c r="CJ12197" i="131"/>
  <c r="CI12196" i="131"/>
  <c r="CL12195" i="131"/>
  <c r="CM12194" i="131"/>
  <c r="CN12193" i="131"/>
  <c r="CF12193" i="131"/>
  <c r="CN12192" i="131"/>
  <c r="CF12192" i="131"/>
  <c r="CI12172" i="131"/>
  <c r="CP12171" i="131"/>
  <c r="CH12171" i="131"/>
  <c r="CI12170" i="131"/>
  <c r="CJ12169" i="131"/>
  <c r="CK12168" i="131"/>
  <c r="CJ12167" i="131"/>
  <c r="CI12166" i="131"/>
  <c r="CL12165" i="131"/>
  <c r="CM12164" i="131"/>
  <c r="CN12163" i="131"/>
  <c r="CF12163" i="131"/>
  <c r="CN12162" i="131"/>
  <c r="CF12162" i="131"/>
  <c r="CI12142" i="131"/>
  <c r="CP12141" i="131"/>
  <c r="CH12141" i="131"/>
  <c r="CI12140" i="131"/>
  <c r="CJ12139" i="131"/>
  <c r="CK12138" i="131"/>
  <c r="CJ12137" i="131"/>
  <c r="CI12136" i="131"/>
  <c r="CL12135" i="131"/>
  <c r="CM12134" i="131"/>
  <c r="CN12133" i="131"/>
  <c r="CF12133" i="131"/>
  <c r="CN12132" i="131"/>
  <c r="CF12132" i="131"/>
  <c r="CI12112" i="131"/>
  <c r="CP12111" i="131"/>
  <c r="CH12111" i="131"/>
  <c r="CI12110" i="131"/>
  <c r="CJ12109" i="131"/>
  <c r="CK12108" i="131"/>
  <c r="CJ12107" i="131"/>
  <c r="CI12106" i="131"/>
  <c r="CL12105" i="131"/>
  <c r="CF12103" i="131"/>
  <c r="CI12082" i="131"/>
  <c r="CP12081" i="131"/>
  <c r="CH12081" i="131"/>
  <c r="CI12080" i="131"/>
  <c r="CI12052" i="131"/>
  <c r="CP12051" i="131"/>
  <c r="CH12051" i="131"/>
  <c r="CI12046" i="131"/>
  <c r="CL12045" i="131"/>
  <c r="CI12022" i="131"/>
  <c r="CP12021" i="131"/>
  <c r="CH12021" i="131"/>
  <c r="CI12020" i="131"/>
  <c r="CL12015" i="131"/>
  <c r="CM12014" i="131"/>
  <c r="CN12013" i="131"/>
  <c r="CF12013" i="131"/>
  <c r="CN12012" i="131"/>
  <c r="CF12012" i="131"/>
  <c r="CI11992" i="131"/>
  <c r="CP11991" i="131"/>
  <c r="CH11991" i="131"/>
  <c r="CI11962" i="131"/>
  <c r="CP11961" i="131"/>
  <c r="CH11961" i="131"/>
  <c r="CI11960" i="131"/>
  <c r="CM11954" i="131"/>
  <c r="CN11953" i="131"/>
  <c r="CF11953" i="131"/>
  <c r="CN11952" i="131"/>
  <c r="CF11952" i="131"/>
  <c r="CI11932" i="131"/>
  <c r="CP11931" i="131"/>
  <c r="CH11931" i="131"/>
  <c r="CI11930" i="131"/>
  <c r="CM11924" i="131"/>
  <c r="CN11923" i="131"/>
  <c r="CF11923" i="131"/>
  <c r="CI11902" i="131"/>
  <c r="CP11901" i="131"/>
  <c r="CH11901" i="131"/>
  <c r="CI11900" i="131"/>
  <c r="CI11872" i="131"/>
  <c r="CP11871" i="131"/>
  <c r="CH11871" i="131"/>
  <c r="CI11870" i="131"/>
  <c r="CI11842" i="131"/>
  <c r="CP11841" i="131"/>
  <c r="CH11841" i="131"/>
  <c r="CI11840" i="131"/>
  <c r="CL11835" i="131"/>
  <c r="CI11812" i="131"/>
  <c r="CP11811" i="131"/>
  <c r="CH11811" i="131"/>
  <c r="CI11810" i="131"/>
  <c r="CM11804" i="131"/>
  <c r="CN11803" i="131"/>
  <c r="CF11803" i="131"/>
  <c r="CI11782" i="131"/>
  <c r="CP11781" i="131"/>
  <c r="CH11781" i="131"/>
  <c r="CI11780" i="131"/>
  <c r="CM11774" i="131"/>
  <c r="CN11773" i="131"/>
  <c r="CF11773" i="131"/>
  <c r="CI11752" i="131"/>
  <c r="CP11751" i="131"/>
  <c r="CH11751" i="131"/>
  <c r="CI11750" i="131"/>
  <c r="CL11745" i="131"/>
  <c r="CI11722" i="131"/>
  <c r="CP11721" i="131"/>
  <c r="CH11721" i="131"/>
  <c r="CI11720" i="131"/>
  <c r="CJ11719" i="131"/>
  <c r="CI11692" i="131"/>
  <c r="CP11691" i="131"/>
  <c r="CH11691" i="131"/>
  <c r="CI11690" i="131"/>
  <c r="CJ11689" i="131"/>
  <c r="CK11688" i="131"/>
  <c r="CJ11687" i="131"/>
  <c r="CI11686" i="131"/>
  <c r="CL11685" i="131"/>
  <c r="CM11684" i="131"/>
  <c r="CN11683" i="131"/>
  <c r="CF11683" i="131"/>
  <c r="CN11682" i="131"/>
  <c r="CF11682" i="131"/>
  <c r="CI11662" i="131"/>
  <c r="CP11661" i="131"/>
  <c r="CH11661" i="131"/>
  <c r="CL11655" i="131"/>
  <c r="CM11654" i="131"/>
  <c r="CN11653" i="131"/>
  <c r="CF11653" i="131"/>
  <c r="CN11652" i="131"/>
  <c r="CF11652" i="131"/>
  <c r="CI11632" i="131"/>
  <c r="CP11631" i="131"/>
  <c r="CH11631" i="131"/>
  <c r="CI11630" i="131"/>
  <c r="CL11625" i="131"/>
  <c r="CI11602" i="131"/>
  <c r="CP11601" i="131"/>
  <c r="CH11601" i="131"/>
  <c r="CI11600" i="131"/>
  <c r="CL11595" i="131"/>
  <c r="CM11594" i="131"/>
  <c r="CN11593" i="131"/>
  <c r="CF11593" i="131"/>
  <c r="CN11592" i="131"/>
  <c r="CF11592" i="131"/>
  <c r="CI11572" i="131"/>
  <c r="CP11571" i="131"/>
  <c r="CH11571" i="131"/>
  <c r="CI11570" i="131"/>
  <c r="CL11565" i="131"/>
  <c r="CI11542" i="131"/>
  <c r="CP11541" i="131"/>
  <c r="CH11541" i="131"/>
  <c r="CI11540" i="131"/>
  <c r="CJ11539" i="131"/>
  <c r="CK11538" i="131"/>
  <c r="CJ11537" i="131"/>
  <c r="CI11536" i="131"/>
  <c r="CL11535" i="131"/>
  <c r="CM11534" i="131"/>
  <c r="CN11533" i="131"/>
  <c r="CF11533" i="131"/>
  <c r="CN11532" i="131"/>
  <c r="CF11532" i="131"/>
  <c r="CI11512" i="131"/>
  <c r="CP11511" i="131"/>
  <c r="CH11511" i="131"/>
  <c r="CI11510" i="131"/>
  <c r="CL11505" i="131"/>
  <c r="CI11482" i="131"/>
  <c r="CP11481" i="131"/>
  <c r="CH11481" i="131"/>
  <c r="CI11480" i="131"/>
  <c r="CJ11479" i="131"/>
  <c r="CK11478" i="131"/>
  <c r="CJ11477" i="131"/>
  <c r="CI11476" i="131"/>
  <c r="CL11475" i="131"/>
  <c r="CI11452" i="131"/>
  <c r="CP11451" i="131"/>
  <c r="CH11451" i="131"/>
  <c r="CM11444" i="131"/>
  <c r="CN11443" i="131"/>
  <c r="CF11443" i="131"/>
  <c r="CN11442" i="131"/>
  <c r="CF11442" i="131"/>
  <c r="CI11422" i="131"/>
  <c r="CP11421" i="131"/>
  <c r="CH11421" i="131"/>
  <c r="CI11420" i="131"/>
  <c r="CL11415" i="131"/>
  <c r="CM11414" i="131"/>
  <c r="CN11413" i="131"/>
  <c r="CF11413" i="131"/>
  <c r="CN11412" i="131"/>
  <c r="CF11412" i="131"/>
  <c r="CI11392" i="131"/>
  <c r="CP11391" i="131"/>
  <c r="CH11391" i="131"/>
  <c r="CI11390" i="131"/>
  <c r="CJ11389" i="131"/>
  <c r="CM11384" i="131"/>
  <c r="CN11383" i="131"/>
  <c r="CF11383" i="131"/>
  <c r="CI11362" i="131"/>
  <c r="CP11361" i="131"/>
  <c r="CH11361" i="131"/>
  <c r="CI11356" i="131"/>
  <c r="CL11355" i="131"/>
  <c r="CM11354" i="131"/>
  <c r="CN11353" i="131"/>
  <c r="CF11353" i="131"/>
  <c r="CJ12826" i="131"/>
  <c r="CM12825" i="131"/>
  <c r="CN12824" i="131"/>
  <c r="CK12799" i="131"/>
  <c r="CL12798" i="131"/>
  <c r="CK12797" i="131"/>
  <c r="CK12762" i="131"/>
  <c r="CP12712" i="131"/>
  <c r="DV12707" i="131" s="1"/>
  <c r="CH12712" i="131"/>
  <c r="CO12711" i="131"/>
  <c r="CG12711" i="131"/>
  <c r="CP12710" i="131"/>
  <c r="DV12706" i="131" s="1"/>
  <c r="CH12710" i="131"/>
  <c r="CI12709" i="131"/>
  <c r="CJ12708" i="131"/>
  <c r="CI12707" i="131"/>
  <c r="CP12706" i="131"/>
  <c r="CH12706" i="131"/>
  <c r="CK12705" i="131"/>
  <c r="CL12704" i="131"/>
  <c r="CM12703" i="131"/>
  <c r="CM12702" i="131"/>
  <c r="CP12682" i="131"/>
  <c r="DV12677" i="131" s="1"/>
  <c r="CH12682" i="131"/>
  <c r="CO12681" i="131"/>
  <c r="CG12681" i="131"/>
  <c r="CP12680" i="131"/>
  <c r="CH12680" i="131"/>
  <c r="CI12679" i="131"/>
  <c r="CJ12678" i="131"/>
  <c r="CI12677" i="131"/>
  <c r="CP12676" i="131"/>
  <c r="CH12676" i="131"/>
  <c r="CK12675" i="131"/>
  <c r="CL12674" i="131"/>
  <c r="CM12673" i="131"/>
  <c r="CM12672" i="131"/>
  <c r="CP12652" i="131"/>
  <c r="DV12647" i="131" s="1"/>
  <c r="CH12652" i="131"/>
  <c r="DR12647" i="131" s="1"/>
  <c r="CO12651" i="131"/>
  <c r="CG12651" i="131"/>
  <c r="CP12650" i="131"/>
  <c r="CH12650" i="131"/>
  <c r="CI12649" i="131"/>
  <c r="CJ12648" i="131"/>
  <c r="CI12647" i="131"/>
  <c r="CP12646" i="131"/>
  <c r="CH12646" i="131"/>
  <c r="CK12645" i="131"/>
  <c r="CL12644" i="131"/>
  <c r="CM12643" i="131"/>
  <c r="CM12642" i="131"/>
  <c r="CP12622" i="131"/>
  <c r="DV12617" i="131" s="1"/>
  <c r="CH12622" i="131"/>
  <c r="CO12621" i="131"/>
  <c r="CG12621" i="131"/>
  <c r="CP12620" i="131"/>
  <c r="CH12620" i="131"/>
  <c r="CI12619" i="131"/>
  <c r="CJ12618" i="131"/>
  <c r="CI12617" i="131"/>
  <c r="CP12616" i="131"/>
  <c r="CH12616" i="131"/>
  <c r="CK12615" i="131"/>
  <c r="CL12614" i="131"/>
  <c r="CM12613" i="131"/>
  <c r="CM12612" i="131"/>
  <c r="CP12592" i="131"/>
  <c r="DV12587" i="131" s="1"/>
  <c r="CH12592" i="131"/>
  <c r="CO12591" i="131"/>
  <c r="CG12591" i="131"/>
  <c r="CP12590" i="131"/>
  <c r="CH12590" i="131"/>
  <c r="CI12589" i="131"/>
  <c r="CJ12588" i="131"/>
  <c r="CI12587" i="131"/>
  <c r="CP12586" i="131"/>
  <c r="CH12586" i="131"/>
  <c r="CK12585" i="131"/>
  <c r="CL12584" i="131"/>
  <c r="CM12583" i="131"/>
  <c r="CM12582" i="131"/>
  <c r="CP12562" i="131"/>
  <c r="DV12557" i="131" s="1"/>
  <c r="CH12562" i="131"/>
  <c r="CO12561" i="131"/>
  <c r="CG12561" i="131"/>
  <c r="CP12560" i="131"/>
  <c r="CH12560" i="131"/>
  <c r="CI12559" i="131"/>
  <c r="CJ12558" i="131"/>
  <c r="CI12557" i="131"/>
  <c r="CP12556" i="131"/>
  <c r="CH12556" i="131"/>
  <c r="CK12555" i="131"/>
  <c r="CL12554" i="131"/>
  <c r="CM12553" i="131"/>
  <c r="CM12552" i="131"/>
  <c r="CP12532" i="131"/>
  <c r="DV12527" i="131" s="1"/>
  <c r="CH12532" i="131"/>
  <c r="CO12531" i="131"/>
  <c r="CG12531" i="131"/>
  <c r="CP12530" i="131"/>
  <c r="CH12530" i="131"/>
  <c r="CI12529" i="131"/>
  <c r="CJ12528" i="131"/>
  <c r="CI12527" i="131"/>
  <c r="CP12526" i="131"/>
  <c r="CH12526" i="131"/>
  <c r="CK12525" i="131"/>
  <c r="CL12524" i="131"/>
  <c r="CM12523" i="131"/>
  <c r="CM12522" i="131"/>
  <c r="CP12502" i="131"/>
  <c r="DV12497" i="131" s="1"/>
  <c r="CH12502" i="131"/>
  <c r="CO12501" i="131"/>
  <c r="CG12501" i="131"/>
  <c r="CP12500" i="131"/>
  <c r="CH12500" i="131"/>
  <c r="CI12499" i="131"/>
  <c r="CJ12498" i="131"/>
  <c r="CI12497" i="131"/>
  <c r="CP12496" i="131"/>
  <c r="CH12496" i="131"/>
  <c r="CK12495" i="131"/>
  <c r="CL12494" i="131"/>
  <c r="CM12493" i="131"/>
  <c r="CM12492" i="131"/>
  <c r="CP12472" i="131"/>
  <c r="DV12467" i="131" s="1"/>
  <c r="CH12472" i="131"/>
  <c r="CO12471" i="131"/>
  <c r="CG12471" i="131"/>
  <c r="CP12470" i="131"/>
  <c r="DV12466" i="131" s="1"/>
  <c r="CH12470" i="131"/>
  <c r="CI12469" i="131"/>
  <c r="CJ12468" i="131"/>
  <c r="CI12467" i="131"/>
  <c r="CP12466" i="131"/>
  <c r="CH12466" i="131"/>
  <c r="CK12465" i="131"/>
  <c r="CL12464" i="131"/>
  <c r="CM12463" i="131"/>
  <c r="CM12462" i="131"/>
  <c r="CP12442" i="131"/>
  <c r="DV12437" i="131" s="1"/>
  <c r="CH12442" i="131"/>
  <c r="CO12441" i="131"/>
  <c r="CG12441" i="131"/>
  <c r="CP12440" i="131"/>
  <c r="CH12440" i="131"/>
  <c r="CI12439" i="131"/>
  <c r="CJ12438" i="131"/>
  <c r="CI12437" i="131"/>
  <c r="CP12436" i="131"/>
  <c r="CH12436" i="131"/>
  <c r="CK12435" i="131"/>
  <c r="CL12434" i="131"/>
  <c r="CM12433" i="131"/>
  <c r="CM12432" i="131"/>
  <c r="CP12412" i="131"/>
  <c r="DV12407" i="131" s="1"/>
  <c r="CH12412" i="131"/>
  <c r="DR12407" i="131" s="1"/>
  <c r="CO12411" i="131"/>
  <c r="CG12411" i="131"/>
  <c r="CP12410" i="131"/>
  <c r="CH12410" i="131"/>
  <c r="CI12409" i="131"/>
  <c r="CJ12408" i="131"/>
  <c r="CI12407" i="131"/>
  <c r="CP12406" i="131"/>
  <c r="CH12406" i="131"/>
  <c r="CK12405" i="131"/>
  <c r="CL12404" i="131"/>
  <c r="CM12403" i="131"/>
  <c r="CM12402" i="131"/>
  <c r="CP12382" i="131"/>
  <c r="DV12377" i="131" s="1"/>
  <c r="CH12382" i="131"/>
  <c r="CO12381" i="131"/>
  <c r="CG12381" i="131"/>
  <c r="CP12380" i="131"/>
  <c r="CH12380" i="131"/>
  <c r="CI12379" i="131"/>
  <c r="CJ12378" i="131"/>
  <c r="CI12377" i="131"/>
  <c r="CP12376" i="131"/>
  <c r="CH12376" i="131"/>
  <c r="CK12375" i="131"/>
  <c r="CL12374" i="131"/>
  <c r="CM12373" i="131"/>
  <c r="CM12372" i="131"/>
  <c r="CP12352" i="131"/>
  <c r="DV12347" i="131" s="1"/>
  <c r="CH12352" i="131"/>
  <c r="CO12351" i="131"/>
  <c r="CG12351" i="131"/>
  <c r="CP12350" i="131"/>
  <c r="CH12350" i="131"/>
  <c r="CI12349" i="131"/>
  <c r="CJ12348" i="131"/>
  <c r="CI12347" i="131"/>
  <c r="CP12346" i="131"/>
  <c r="CH12346" i="131"/>
  <c r="CK12345" i="131"/>
  <c r="CL12344" i="131"/>
  <c r="CM12343" i="131"/>
  <c r="CM12342" i="131"/>
  <c r="CP12322" i="131"/>
  <c r="DV12317" i="131" s="1"/>
  <c r="CH12322" i="131"/>
  <c r="CO12321" i="131"/>
  <c r="CG12321" i="131"/>
  <c r="CP12320" i="131"/>
  <c r="CH12320" i="131"/>
  <c r="CI12319" i="131"/>
  <c r="CJ12318" i="131"/>
  <c r="CI12317" i="131"/>
  <c r="CP12316" i="131"/>
  <c r="CH12316" i="131"/>
  <c r="CK12315" i="131"/>
  <c r="CL12314" i="131"/>
  <c r="CM12313" i="131"/>
  <c r="CM12312" i="131"/>
  <c r="CP12292" i="131"/>
  <c r="DV12287" i="131" s="1"/>
  <c r="CH12292" i="131"/>
  <c r="CO12291" i="131"/>
  <c r="CG12291" i="131"/>
  <c r="CP12290" i="131"/>
  <c r="CH12290" i="131"/>
  <c r="CI12289" i="131"/>
  <c r="CJ12288" i="131"/>
  <c r="CI12287" i="131"/>
  <c r="CP12286" i="131"/>
  <c r="CH12286" i="131"/>
  <c r="CK12285" i="131"/>
  <c r="CL12284" i="131"/>
  <c r="CM12283" i="131"/>
  <c r="CM12282" i="131"/>
  <c r="CP12262" i="131"/>
  <c r="DV12257" i="131" s="1"/>
  <c r="CH12262" i="131"/>
  <c r="CO12261" i="131"/>
  <c r="CG12261" i="131"/>
  <c r="CP12260" i="131"/>
  <c r="CH12260" i="131"/>
  <c r="CI12259" i="131"/>
  <c r="CJ12258" i="131"/>
  <c r="CI12257" i="131"/>
  <c r="CP12256" i="131"/>
  <c r="CH12256" i="131"/>
  <c r="CK12255" i="131"/>
  <c r="CL12254" i="131"/>
  <c r="CM12253" i="131"/>
  <c r="CM12252" i="131"/>
  <c r="CP12232" i="131"/>
  <c r="DV12227" i="131" s="1"/>
  <c r="CH12232" i="131"/>
  <c r="CO12231" i="131"/>
  <c r="CG12231" i="131"/>
  <c r="CP12230" i="131"/>
  <c r="DV12226" i="131" s="1"/>
  <c r="CH12230" i="131"/>
  <c r="CI12229" i="131"/>
  <c r="CJ12228" i="131"/>
  <c r="CI12227" i="131"/>
  <c r="CP12226" i="131"/>
  <c r="CH12226" i="131"/>
  <c r="CK12225" i="131"/>
  <c r="CL12224" i="131"/>
  <c r="CM12223" i="131"/>
  <c r="CM12222" i="131"/>
  <c r="CP12202" i="131"/>
  <c r="DV12197" i="131" s="1"/>
  <c r="CH12202" i="131"/>
  <c r="CO12201" i="131"/>
  <c r="CG12201" i="131"/>
  <c r="CP12200" i="131"/>
  <c r="CH12200" i="131"/>
  <c r="CI12199" i="131"/>
  <c r="CJ12198" i="131"/>
  <c r="CI12197" i="131"/>
  <c r="CP12196" i="131"/>
  <c r="CH12196" i="131"/>
  <c r="CK12195" i="131"/>
  <c r="CL12194" i="131"/>
  <c r="CM12193" i="131"/>
  <c r="CM12192" i="131"/>
  <c r="CP12172" i="131"/>
  <c r="DV12167" i="131" s="1"/>
  <c r="CH12172" i="131"/>
  <c r="DR12167" i="131" s="1"/>
  <c r="CO12171" i="131"/>
  <c r="CG12171" i="131"/>
  <c r="CP12170" i="131"/>
  <c r="CH12170" i="131"/>
  <c r="CI12169" i="131"/>
  <c r="CJ12168" i="131"/>
  <c r="CI12167" i="131"/>
  <c r="CP12166" i="131"/>
  <c r="CH12166" i="131"/>
  <c r="CK12165" i="131"/>
  <c r="CL12164" i="131"/>
  <c r="CM12163" i="131"/>
  <c r="CM12162" i="131"/>
  <c r="CP12142" i="131"/>
  <c r="DV12137" i="131" s="1"/>
  <c r="CH12142" i="131"/>
  <c r="CO12141" i="131"/>
  <c r="CG12141" i="131"/>
  <c r="CP12140" i="131"/>
  <c r="CH12140" i="131"/>
  <c r="CI12139" i="131"/>
  <c r="CJ12138" i="131"/>
  <c r="CI12137" i="131"/>
  <c r="CP12136" i="131"/>
  <c r="CH12136" i="131"/>
  <c r="CK12135" i="131"/>
  <c r="CL12134" i="131"/>
  <c r="CM12133" i="131"/>
  <c r="CM12132" i="131"/>
  <c r="CP12112" i="131"/>
  <c r="DV12107" i="131" s="1"/>
  <c r="CH12112" i="131"/>
  <c r="CO12111" i="131"/>
  <c r="CG12111" i="131"/>
  <c r="CP12110" i="131"/>
  <c r="CH12110" i="131"/>
  <c r="CI12109" i="131"/>
  <c r="CJ12108" i="131"/>
  <c r="CI12107" i="131"/>
  <c r="CP12106" i="131"/>
  <c r="CH12106" i="131"/>
  <c r="CK12105" i="131"/>
  <c r="CP12082" i="131"/>
  <c r="DV12077" i="131" s="1"/>
  <c r="CH12082" i="131"/>
  <c r="CO12081" i="131"/>
  <c r="CG12081" i="131"/>
  <c r="CP12080" i="131"/>
  <c r="CH12080" i="131"/>
  <c r="CP12052" i="131"/>
  <c r="DV12047" i="131" s="1"/>
  <c r="CH12052" i="131"/>
  <c r="CO12051" i="131"/>
  <c r="CG12051" i="131"/>
  <c r="CH12046" i="131"/>
  <c r="CK12045" i="131"/>
  <c r="CP12022" i="131"/>
  <c r="DV12017" i="131" s="1"/>
  <c r="CH12022" i="131"/>
  <c r="CO12021" i="131"/>
  <c r="CG12021" i="131"/>
  <c r="CH12020" i="131"/>
  <c r="CK12015" i="131"/>
  <c r="CL12014" i="131"/>
  <c r="CM12013" i="131"/>
  <c r="CM12012" i="131"/>
  <c r="CP11992" i="131"/>
  <c r="DV11987" i="131" s="1"/>
  <c r="CH11992" i="131"/>
  <c r="CO11991" i="131"/>
  <c r="CG11991" i="131"/>
  <c r="CP11962" i="131"/>
  <c r="DV11957" i="131" s="1"/>
  <c r="CH11962" i="131"/>
  <c r="CO11961" i="131"/>
  <c r="CG11961" i="131"/>
  <c r="CP11960" i="131"/>
  <c r="CH11960" i="131"/>
  <c r="CL11954" i="131"/>
  <c r="CM11953" i="131"/>
  <c r="CM11952" i="131"/>
  <c r="CP11932" i="131"/>
  <c r="DV11927" i="131" s="1"/>
  <c r="CH11932" i="131"/>
  <c r="CO11931" i="131"/>
  <c r="CG11931" i="131"/>
  <c r="CP11930" i="131"/>
  <c r="CH11930" i="131"/>
  <c r="DR11926" i="131" s="1"/>
  <c r="CL11924" i="131"/>
  <c r="CM11923" i="131"/>
  <c r="CP11902" i="131"/>
  <c r="DV11897" i="131" s="1"/>
  <c r="CH11902" i="131"/>
  <c r="DR11897" i="131" s="1"/>
  <c r="CO11901" i="131"/>
  <c r="CG11901" i="131"/>
  <c r="CP11900" i="131"/>
  <c r="CH11900" i="131"/>
  <c r="CI11899" i="131"/>
  <c r="CP11872" i="131"/>
  <c r="DV11867" i="131" s="1"/>
  <c r="CH11872" i="131"/>
  <c r="CO11871" i="131"/>
  <c r="CG11871" i="131"/>
  <c r="CH11870" i="131"/>
  <c r="CP11842" i="131"/>
  <c r="DV11837" i="131" s="1"/>
  <c r="CH11842" i="131"/>
  <c r="DR11837" i="131" s="1"/>
  <c r="CO11841" i="131"/>
  <c r="CG11841" i="131"/>
  <c r="CP11840" i="131"/>
  <c r="CH11840" i="131"/>
  <c r="CK11835" i="131"/>
  <c r="CP11812" i="131"/>
  <c r="DV11807" i="131" s="1"/>
  <c r="CH11812" i="131"/>
  <c r="CO11811" i="131"/>
  <c r="CG11811" i="131"/>
  <c r="CP11810" i="131"/>
  <c r="DV11806" i="131" s="1"/>
  <c r="CH11810" i="131"/>
  <c r="CL11804" i="131"/>
  <c r="CM11803" i="131"/>
  <c r="CP11782" i="131"/>
  <c r="DV11777" i="131" s="1"/>
  <c r="CH11782" i="131"/>
  <c r="CO11781" i="131"/>
  <c r="CG11781" i="131"/>
  <c r="CP11780" i="131"/>
  <c r="CH11780" i="131"/>
  <c r="CL11774" i="131"/>
  <c r="CM11773" i="131"/>
  <c r="CP11752" i="131"/>
  <c r="DV11747" i="131" s="1"/>
  <c r="CH11752" i="131"/>
  <c r="DR11747" i="131" s="1"/>
  <c r="CO11751" i="131"/>
  <c r="CG11751" i="131"/>
  <c r="CP11750" i="131"/>
  <c r="CH11750" i="131"/>
  <c r="CK11745" i="131"/>
  <c r="CP11722" i="131"/>
  <c r="DV11717" i="131" s="1"/>
  <c r="CH11722" i="131"/>
  <c r="CO11721" i="131"/>
  <c r="CG11721" i="131"/>
  <c r="CP11720" i="131"/>
  <c r="CH11720" i="131"/>
  <c r="CI11719" i="131"/>
  <c r="CP11692" i="131"/>
  <c r="DV11687" i="131" s="1"/>
  <c r="CH11692" i="131"/>
  <c r="CO11691" i="131"/>
  <c r="CG11691" i="131"/>
  <c r="CP11690" i="131"/>
  <c r="CH11690" i="131"/>
  <c r="CI11689" i="131"/>
  <c r="CJ11688" i="131"/>
  <c r="CI11687" i="131"/>
  <c r="CP11686" i="131"/>
  <c r="CH11686" i="131"/>
  <c r="CK11685" i="131"/>
  <c r="CL11684" i="131"/>
  <c r="CM11683" i="131"/>
  <c r="CM11682" i="131"/>
  <c r="CP11662" i="131"/>
  <c r="DV11657" i="131" s="1"/>
  <c r="CH11662" i="131"/>
  <c r="CO11661" i="131"/>
  <c r="CG11661" i="131"/>
  <c r="CK11655" i="131"/>
  <c r="CL11654" i="131"/>
  <c r="CM11653" i="131"/>
  <c r="CM11652" i="131"/>
  <c r="CP11632" i="131"/>
  <c r="DV11627" i="131" s="1"/>
  <c r="CH11632" i="131"/>
  <c r="CO11631" i="131"/>
  <c r="CG11631" i="131"/>
  <c r="CH11630" i="131"/>
  <c r="CK11625" i="131"/>
  <c r="CP11602" i="131"/>
  <c r="DV11597" i="131" s="1"/>
  <c r="CH11602" i="131"/>
  <c r="CO11601" i="131"/>
  <c r="CG11601" i="131"/>
  <c r="CP11600" i="131"/>
  <c r="CH11600" i="131"/>
  <c r="CK11595" i="131"/>
  <c r="CL11594" i="131"/>
  <c r="CM11593" i="131"/>
  <c r="CM11592" i="131"/>
  <c r="CP11572" i="131"/>
  <c r="DV11567" i="131" s="1"/>
  <c r="CH11572" i="131"/>
  <c r="CO11571" i="131"/>
  <c r="CG11571" i="131"/>
  <c r="CP11570" i="131"/>
  <c r="CH11570" i="131"/>
  <c r="CK11565" i="131"/>
  <c r="CP11542" i="131"/>
  <c r="DV11537" i="131" s="1"/>
  <c r="CH11542" i="131"/>
  <c r="CO11541" i="131"/>
  <c r="CG11541" i="131"/>
  <c r="CP11540" i="131"/>
  <c r="CH11540" i="131"/>
  <c r="CI11539" i="131"/>
  <c r="CJ11538" i="131"/>
  <c r="CI11537" i="131"/>
  <c r="CH11536" i="131"/>
  <c r="CK11535" i="131"/>
  <c r="CL11534" i="131"/>
  <c r="CM11533" i="131"/>
  <c r="CM11532" i="131"/>
  <c r="CP11512" i="131"/>
  <c r="DV11507" i="131" s="1"/>
  <c r="CH11512" i="131"/>
  <c r="CO11511" i="131"/>
  <c r="CG11511" i="131"/>
  <c r="CP11510" i="131"/>
  <c r="CH11510" i="131"/>
  <c r="CK11505" i="131"/>
  <c r="CP11482" i="131"/>
  <c r="DV11477" i="131" s="1"/>
  <c r="CH11482" i="131"/>
  <c r="DR11477" i="131" s="1"/>
  <c r="CO11481" i="131"/>
  <c r="CG11481" i="131"/>
  <c r="CP11480" i="131"/>
  <c r="CH11480" i="131"/>
  <c r="CI11479" i="131"/>
  <c r="CJ11478" i="131"/>
  <c r="CI11477" i="131"/>
  <c r="CP11476" i="131"/>
  <c r="CH11476" i="131"/>
  <c r="CK11475" i="131"/>
  <c r="CP11452" i="131"/>
  <c r="DV11447" i="131" s="1"/>
  <c r="CH11452" i="131"/>
  <c r="CO11451" i="131"/>
  <c r="CG11451" i="131"/>
  <c r="CL11444" i="131"/>
  <c r="CM11443" i="131"/>
  <c r="CM11442" i="131"/>
  <c r="CP11422" i="131"/>
  <c r="DV11417" i="131" s="1"/>
  <c r="CH11422" i="131"/>
  <c r="CO11421" i="131"/>
  <c r="CG11421" i="131"/>
  <c r="CP11420" i="131"/>
  <c r="CH11420" i="131"/>
  <c r="CK11415" i="131"/>
  <c r="CL11414" i="131"/>
  <c r="CM11413" i="131"/>
  <c r="CM11412" i="131"/>
  <c r="CP11392" i="131"/>
  <c r="DV11387" i="131" s="1"/>
  <c r="CH11392" i="131"/>
  <c r="DR11387" i="131" s="1"/>
  <c r="CO11391" i="131"/>
  <c r="CG11391" i="131"/>
  <c r="CP11390" i="131"/>
  <c r="CH11390" i="131"/>
  <c r="CI11389" i="131"/>
  <c r="CL11384" i="131"/>
  <c r="CM11383" i="131"/>
  <c r="CP11362" i="131"/>
  <c r="DV11357" i="131" s="1"/>
  <c r="CH11362" i="131"/>
  <c r="DR11357" i="131" s="1"/>
  <c r="CO11361" i="131"/>
  <c r="CG11361" i="131"/>
  <c r="CH11356" i="131"/>
  <c r="CK11355" i="131"/>
  <c r="CL11354" i="131"/>
  <c r="CM11353" i="131"/>
  <c r="CF12824" i="131"/>
  <c r="CJ12802" i="131"/>
  <c r="CJ12800" i="131"/>
  <c r="CG12799" i="131"/>
  <c r="CH12798" i="131"/>
  <c r="CG12797" i="131"/>
  <c r="CO12792" i="131"/>
  <c r="CG12762" i="131"/>
  <c r="CO12712" i="131"/>
  <c r="CG12712" i="131"/>
  <c r="CN12711" i="131"/>
  <c r="CF12711" i="131"/>
  <c r="CO12710" i="131"/>
  <c r="CG12710" i="131"/>
  <c r="CP12709" i="131"/>
  <c r="CH12709" i="131"/>
  <c r="CI12708" i="131"/>
  <c r="CP12707" i="131"/>
  <c r="CH12707" i="131"/>
  <c r="CO12706" i="131"/>
  <c r="CG12706" i="131"/>
  <c r="CJ12705" i="131"/>
  <c r="CK12704" i="131"/>
  <c r="CL12703" i="131"/>
  <c r="CL12702" i="131"/>
  <c r="CO12682" i="131"/>
  <c r="CG12682" i="131"/>
  <c r="CN12681" i="131"/>
  <c r="CF12681" i="131"/>
  <c r="CO12680" i="131"/>
  <c r="CG12680" i="131"/>
  <c r="CP12679" i="131"/>
  <c r="CH12679" i="131"/>
  <c r="CI12678" i="131"/>
  <c r="CP12677" i="131"/>
  <c r="CH12677" i="131"/>
  <c r="CO12676" i="131"/>
  <c r="CG12676" i="131"/>
  <c r="CJ12675" i="131"/>
  <c r="CK12674" i="131"/>
  <c r="CL12673" i="131"/>
  <c r="CL12672" i="131"/>
  <c r="CO12652" i="131"/>
  <c r="CG12652" i="131"/>
  <c r="CN12651" i="131"/>
  <c r="CF12651" i="131"/>
  <c r="CO12650" i="131"/>
  <c r="CG12650" i="131"/>
  <c r="CP12649" i="131"/>
  <c r="CH12649" i="131"/>
  <c r="CI12648" i="131"/>
  <c r="CP12647" i="131"/>
  <c r="CH12647" i="131"/>
  <c r="CO12646" i="131"/>
  <c r="CG12646" i="131"/>
  <c r="CJ12645" i="131"/>
  <c r="CK12644" i="131"/>
  <c r="CL12643" i="131"/>
  <c r="CL12642" i="131"/>
  <c r="CO12622" i="131"/>
  <c r="CG12622" i="131"/>
  <c r="CN12621" i="131"/>
  <c r="CF12621" i="131"/>
  <c r="CO12620" i="131"/>
  <c r="CG12620" i="131"/>
  <c r="CP12619" i="131"/>
  <c r="CH12619" i="131"/>
  <c r="CI12618" i="131"/>
  <c r="CP12617" i="131"/>
  <c r="CH12617" i="131"/>
  <c r="CO12616" i="131"/>
  <c r="CG12616" i="131"/>
  <c r="CJ12615" i="131"/>
  <c r="CK12614" i="131"/>
  <c r="CL12613" i="131"/>
  <c r="CL12612" i="131"/>
  <c r="CO12592" i="131"/>
  <c r="CG12592" i="131"/>
  <c r="CN12591" i="131"/>
  <c r="CF12591" i="131"/>
  <c r="CO12590" i="131"/>
  <c r="CG12590" i="131"/>
  <c r="CP12589" i="131"/>
  <c r="CH12589" i="131"/>
  <c r="CI12588" i="131"/>
  <c r="CP12587" i="131"/>
  <c r="CH12587" i="131"/>
  <c r="CO12586" i="131"/>
  <c r="CG12586" i="131"/>
  <c r="CJ12585" i="131"/>
  <c r="CK12584" i="131"/>
  <c r="CL12583" i="131"/>
  <c r="CL12582" i="131"/>
  <c r="CO12562" i="131"/>
  <c r="CG12562" i="131"/>
  <c r="CN12561" i="131"/>
  <c r="CF12561" i="131"/>
  <c r="CO12560" i="131"/>
  <c r="CG12560" i="131"/>
  <c r="CP12559" i="131"/>
  <c r="CH12559" i="131"/>
  <c r="CI12558" i="131"/>
  <c r="CP12557" i="131"/>
  <c r="CH12557" i="131"/>
  <c r="CO12556" i="131"/>
  <c r="CG12556" i="131"/>
  <c r="CJ12555" i="131"/>
  <c r="CK12554" i="131"/>
  <c r="CL12553" i="131"/>
  <c r="CL12552" i="131"/>
  <c r="CO12532" i="131"/>
  <c r="CG12532" i="131"/>
  <c r="CN12531" i="131"/>
  <c r="CF12531" i="131"/>
  <c r="CO12530" i="131"/>
  <c r="CG12530" i="131"/>
  <c r="CP12529" i="131"/>
  <c r="CH12529" i="131"/>
  <c r="CI12528" i="131"/>
  <c r="CP12527" i="131"/>
  <c r="CH12527" i="131"/>
  <c r="CO12526" i="131"/>
  <c r="CG12526" i="131"/>
  <c r="CJ12525" i="131"/>
  <c r="CK12524" i="131"/>
  <c r="CL12523" i="131"/>
  <c r="CL12522" i="131"/>
  <c r="CO12502" i="131"/>
  <c r="CG12502" i="131"/>
  <c r="CN12501" i="131"/>
  <c r="CF12501" i="131"/>
  <c r="CO12500" i="131"/>
  <c r="CG12500" i="131"/>
  <c r="CP12499" i="131"/>
  <c r="CH12499" i="131"/>
  <c r="CI12498" i="131"/>
  <c r="CP12497" i="131"/>
  <c r="CH12497" i="131"/>
  <c r="CO12496" i="131"/>
  <c r="CG12496" i="131"/>
  <c r="CJ12495" i="131"/>
  <c r="CK12494" i="131"/>
  <c r="CL12493" i="131"/>
  <c r="CL12492" i="131"/>
  <c r="CO12472" i="131"/>
  <c r="CG12472" i="131"/>
  <c r="CN12471" i="131"/>
  <c r="CF12471" i="131"/>
  <c r="CO12470" i="131"/>
  <c r="CG12470" i="131"/>
  <c r="CP12469" i="131"/>
  <c r="CH12469" i="131"/>
  <c r="CI12468" i="131"/>
  <c r="CP12467" i="131"/>
  <c r="CH12467" i="131"/>
  <c r="CO12466" i="131"/>
  <c r="CG12466" i="131"/>
  <c r="CJ12465" i="131"/>
  <c r="CK12464" i="131"/>
  <c r="CL12463" i="131"/>
  <c r="CL12462" i="131"/>
  <c r="CO12442" i="131"/>
  <c r="CG12442" i="131"/>
  <c r="CN12441" i="131"/>
  <c r="CF12441" i="131"/>
  <c r="CO12440" i="131"/>
  <c r="CG12440" i="131"/>
  <c r="CP12439" i="131"/>
  <c r="CH12439" i="131"/>
  <c r="CI12438" i="131"/>
  <c r="CP12437" i="131"/>
  <c r="CH12437" i="131"/>
  <c r="CO12436" i="131"/>
  <c r="CG12436" i="131"/>
  <c r="CJ12435" i="131"/>
  <c r="CK12434" i="131"/>
  <c r="CL12433" i="131"/>
  <c r="CL12432" i="131"/>
  <c r="CO12412" i="131"/>
  <c r="CG12412" i="131"/>
  <c r="CN12411" i="131"/>
  <c r="CF12411" i="131"/>
  <c r="CO12410" i="131"/>
  <c r="CG12410" i="131"/>
  <c r="CP12409" i="131"/>
  <c r="CH12409" i="131"/>
  <c r="CI12408" i="131"/>
  <c r="CP12407" i="131"/>
  <c r="CH12407" i="131"/>
  <c r="CO12406" i="131"/>
  <c r="CG12406" i="131"/>
  <c r="CJ12405" i="131"/>
  <c r="CK12404" i="131"/>
  <c r="CL12403" i="131"/>
  <c r="CL12402" i="131"/>
  <c r="CO12382" i="131"/>
  <c r="CG12382" i="131"/>
  <c r="CN12381" i="131"/>
  <c r="CF12381" i="131"/>
  <c r="CO12380" i="131"/>
  <c r="CG12380" i="131"/>
  <c r="CP12379" i="131"/>
  <c r="CH12379" i="131"/>
  <c r="CI12378" i="131"/>
  <c r="CP12377" i="131"/>
  <c r="CH12377" i="131"/>
  <c r="CO12376" i="131"/>
  <c r="CG12376" i="131"/>
  <c r="CJ12375" i="131"/>
  <c r="CK12374" i="131"/>
  <c r="CL12373" i="131"/>
  <c r="CL12372" i="131"/>
  <c r="CO12352" i="131"/>
  <c r="CG12352" i="131"/>
  <c r="CN12351" i="131"/>
  <c r="CF12351" i="131"/>
  <c r="CO12350" i="131"/>
  <c r="CG12350" i="131"/>
  <c r="CP12349" i="131"/>
  <c r="CH12349" i="131"/>
  <c r="CI12348" i="131"/>
  <c r="CP12347" i="131"/>
  <c r="CH12347" i="131"/>
  <c r="CO12346" i="131"/>
  <c r="CG12346" i="131"/>
  <c r="CJ12345" i="131"/>
  <c r="CK12344" i="131"/>
  <c r="CL12343" i="131"/>
  <c r="CL12342" i="131"/>
  <c r="CO12322" i="131"/>
  <c r="CG12322" i="131"/>
  <c r="CN12321" i="131"/>
  <c r="CF12321" i="131"/>
  <c r="CO12320" i="131"/>
  <c r="CG12320" i="131"/>
  <c r="CP12319" i="131"/>
  <c r="CH12319" i="131"/>
  <c r="CI12318" i="131"/>
  <c r="CP12317" i="131"/>
  <c r="CH12317" i="131"/>
  <c r="CO12316" i="131"/>
  <c r="CG12316" i="131"/>
  <c r="CJ12315" i="131"/>
  <c r="CK12314" i="131"/>
  <c r="CL12313" i="131"/>
  <c r="CL12312" i="131"/>
  <c r="CO12292" i="131"/>
  <c r="CG12292" i="131"/>
  <c r="CN12291" i="131"/>
  <c r="CF12291" i="131"/>
  <c r="CO12290" i="131"/>
  <c r="CG12290" i="131"/>
  <c r="CP12289" i="131"/>
  <c r="CH12289" i="131"/>
  <c r="CI12288" i="131"/>
  <c r="CP12287" i="131"/>
  <c r="CH12287" i="131"/>
  <c r="CO12286" i="131"/>
  <c r="CG12286" i="131"/>
  <c r="CJ12285" i="131"/>
  <c r="CK12284" i="131"/>
  <c r="CL12283" i="131"/>
  <c r="CL12282" i="131"/>
  <c r="CO12262" i="131"/>
  <c r="CG12262" i="131"/>
  <c r="CN12261" i="131"/>
  <c r="CF12261" i="131"/>
  <c r="CO12260" i="131"/>
  <c r="CG12260" i="131"/>
  <c r="CP12259" i="131"/>
  <c r="CH12259" i="131"/>
  <c r="CI12258" i="131"/>
  <c r="CP12257" i="131"/>
  <c r="CH12257" i="131"/>
  <c r="CO12256" i="131"/>
  <c r="CG12256" i="131"/>
  <c r="CJ12255" i="131"/>
  <c r="CK12254" i="131"/>
  <c r="CL12253" i="131"/>
  <c r="CL12252" i="131"/>
  <c r="CO12232" i="131"/>
  <c r="CG12232" i="131"/>
  <c r="CN12231" i="131"/>
  <c r="CF12231" i="131"/>
  <c r="CO12230" i="131"/>
  <c r="CG12230" i="131"/>
  <c r="CP12229" i="131"/>
  <c r="CH12229" i="131"/>
  <c r="CI12228" i="131"/>
  <c r="CP12227" i="131"/>
  <c r="CH12227" i="131"/>
  <c r="CO12226" i="131"/>
  <c r="CG12226" i="131"/>
  <c r="CJ12225" i="131"/>
  <c r="CK12224" i="131"/>
  <c r="CL12223" i="131"/>
  <c r="CL12222" i="131"/>
  <c r="CO12202" i="131"/>
  <c r="CG12202" i="131"/>
  <c r="CN12201" i="131"/>
  <c r="CF12201" i="131"/>
  <c r="CO12200" i="131"/>
  <c r="CG12200" i="131"/>
  <c r="CP12199" i="131"/>
  <c r="CH12199" i="131"/>
  <c r="CI12198" i="131"/>
  <c r="CP12197" i="131"/>
  <c r="CH12197" i="131"/>
  <c r="CO12196" i="131"/>
  <c r="CG12196" i="131"/>
  <c r="CJ12195" i="131"/>
  <c r="CK12194" i="131"/>
  <c r="CL12193" i="131"/>
  <c r="CL12192" i="131"/>
  <c r="CO12172" i="131"/>
  <c r="CG12172" i="131"/>
  <c r="CN12171" i="131"/>
  <c r="CF12171" i="131"/>
  <c r="CO12170" i="131"/>
  <c r="CG12170" i="131"/>
  <c r="CP12169" i="131"/>
  <c r="CH12169" i="131"/>
  <c r="CI12168" i="131"/>
  <c r="CP12167" i="131"/>
  <c r="CH12167" i="131"/>
  <c r="CO12166" i="131"/>
  <c r="CG12166" i="131"/>
  <c r="CJ12165" i="131"/>
  <c r="CK12164" i="131"/>
  <c r="CL12163" i="131"/>
  <c r="CL12162" i="131"/>
  <c r="CO12142" i="131"/>
  <c r="CG12142" i="131"/>
  <c r="CN12141" i="131"/>
  <c r="CF12141" i="131"/>
  <c r="CO12140" i="131"/>
  <c r="CG12140" i="131"/>
  <c r="CP12139" i="131"/>
  <c r="CH12139" i="131"/>
  <c r="CI12138" i="131"/>
  <c r="CP12137" i="131"/>
  <c r="CH12137" i="131"/>
  <c r="CO12136" i="131"/>
  <c r="CG12136" i="131"/>
  <c r="CJ12135" i="131"/>
  <c r="CK12134" i="131"/>
  <c r="CL12133" i="131"/>
  <c r="CL12132" i="131"/>
  <c r="CJ12111" i="131"/>
  <c r="CG12106" i="131"/>
  <c r="CN12105" i="131"/>
  <c r="CK12080" i="131"/>
  <c r="CJ12051" i="131"/>
  <c r="CO12046" i="131"/>
  <c r="CK12022" i="131"/>
  <c r="CG12014" i="131"/>
  <c r="CH12013" i="131"/>
  <c r="CL12012" i="131"/>
  <c r="CJ11991" i="131"/>
  <c r="CF11961" i="131"/>
  <c r="CO11954" i="131"/>
  <c r="CP11953" i="131"/>
  <c r="CG11930" i="131"/>
  <c r="CO11902" i="131"/>
  <c r="CO11872" i="131"/>
  <c r="CK11840" i="131"/>
  <c r="CN11811" i="131"/>
  <c r="CO11782" i="131"/>
  <c r="CO11774" i="131"/>
  <c r="CP11773" i="131"/>
  <c r="CG11750" i="131"/>
  <c r="CF11721" i="131"/>
  <c r="CG11692" i="131"/>
  <c r="CO11690" i="131"/>
  <c r="CP11689" i="131"/>
  <c r="CI11688" i="131"/>
  <c r="CF11685" i="131"/>
  <c r="CK11684" i="131"/>
  <c r="CL11683" i="131"/>
  <c r="CP11682" i="131"/>
  <c r="CN11661" i="131"/>
  <c r="CK11632" i="131"/>
  <c r="CJ11625" i="131"/>
  <c r="CG11600" i="131"/>
  <c r="CK11572" i="131"/>
  <c r="CJ11565" i="131"/>
  <c r="CG11542" i="131"/>
  <c r="CO11540" i="131"/>
  <c r="CP11539" i="131"/>
  <c r="CI11538" i="131"/>
  <c r="CF11535" i="131"/>
  <c r="CK11534" i="131"/>
  <c r="CL11533" i="131"/>
  <c r="CP11532" i="131"/>
  <c r="CN11511" i="131"/>
  <c r="CO11482" i="131"/>
  <c r="CG11476" i="131"/>
  <c r="CN11475" i="131"/>
  <c r="CO11452" i="131"/>
  <c r="CF11445" i="131"/>
  <c r="CK11444" i="131"/>
  <c r="CL11443" i="131"/>
  <c r="CP11442" i="131"/>
  <c r="CN11421" i="131"/>
  <c r="CG11392" i="131"/>
  <c r="CO11390" i="131"/>
  <c r="CP11389" i="131"/>
  <c r="CK11384" i="131"/>
  <c r="CP11383" i="131"/>
  <c r="CO11356" i="131"/>
  <c r="CJ11352" i="131"/>
  <c r="CM11332" i="131"/>
  <c r="CL11331" i="131"/>
  <c r="CM11330" i="131"/>
  <c r="CN11329" i="131"/>
  <c r="CF11329" i="131"/>
  <c r="CO11328" i="131"/>
  <c r="CG11328" i="131"/>
  <c r="CN11327" i="131"/>
  <c r="CF11327" i="131"/>
  <c r="CM11326" i="131"/>
  <c r="CP11325" i="131"/>
  <c r="CH11325" i="131"/>
  <c r="CI11324" i="131"/>
  <c r="CJ11323" i="131"/>
  <c r="CJ11322" i="131"/>
  <c r="CM11302" i="131"/>
  <c r="CL11301" i="131"/>
  <c r="CM11300" i="131"/>
  <c r="CN11299" i="131"/>
  <c r="CF11299" i="131"/>
  <c r="CO11298" i="131"/>
  <c r="CG11298" i="131"/>
  <c r="CN11297" i="131"/>
  <c r="CF11297" i="131"/>
  <c r="CM11296" i="131"/>
  <c r="CP11295" i="131"/>
  <c r="CH11295" i="131"/>
  <c r="CI11294" i="131"/>
  <c r="CJ11293" i="131"/>
  <c r="CJ11292" i="131"/>
  <c r="CM11272" i="131"/>
  <c r="CL11271" i="131"/>
  <c r="CM11270" i="131"/>
  <c r="CN11269" i="131"/>
  <c r="CF11269" i="131"/>
  <c r="CO11268" i="131"/>
  <c r="CG11268" i="131"/>
  <c r="CN11267" i="131"/>
  <c r="CF11267" i="131"/>
  <c r="CM11266" i="131"/>
  <c r="CP11265" i="131"/>
  <c r="CH11265" i="131"/>
  <c r="CI11264" i="131"/>
  <c r="CJ11263" i="131"/>
  <c r="CJ11262" i="131"/>
  <c r="CM11242" i="131"/>
  <c r="CL11241" i="131"/>
  <c r="CM11240" i="131"/>
  <c r="CN11239" i="131"/>
  <c r="CF11239" i="131"/>
  <c r="CO11238" i="131"/>
  <c r="CG11238" i="131"/>
  <c r="CN11237" i="131"/>
  <c r="CF11237" i="131"/>
  <c r="CM11236" i="131"/>
  <c r="CP11235" i="131"/>
  <c r="CH11235" i="131"/>
  <c r="CI11234" i="131"/>
  <c r="CJ11233" i="131"/>
  <c r="CJ11232" i="131"/>
  <c r="CM11212" i="131"/>
  <c r="CL11211" i="131"/>
  <c r="CM11210" i="131"/>
  <c r="CN11209" i="131"/>
  <c r="CF11209" i="131"/>
  <c r="CO11208" i="131"/>
  <c r="CG11208" i="131"/>
  <c r="CN11207" i="131"/>
  <c r="CF11207" i="131"/>
  <c r="CM11206" i="131"/>
  <c r="CP11205" i="131"/>
  <c r="CH11205" i="131"/>
  <c r="CI11204" i="131"/>
  <c r="CJ11203" i="131"/>
  <c r="CJ11202" i="131"/>
  <c r="CM11182" i="131"/>
  <c r="CL11181" i="131"/>
  <c r="CM11180" i="131"/>
  <c r="CN11179" i="131"/>
  <c r="CF11179" i="131"/>
  <c r="CO11178" i="131"/>
  <c r="CG11178" i="131"/>
  <c r="CN11177" i="131"/>
  <c r="CF11177" i="131"/>
  <c r="CM11176" i="131"/>
  <c r="CP11175" i="131"/>
  <c r="CH11175" i="131"/>
  <c r="CI11174" i="131"/>
  <c r="CJ11173" i="131"/>
  <c r="CJ11172" i="131"/>
  <c r="CM11152" i="131"/>
  <c r="CL11151" i="131"/>
  <c r="CM11150" i="131"/>
  <c r="CN11149" i="131"/>
  <c r="CF11149" i="131"/>
  <c r="CO11148" i="131"/>
  <c r="CG11148" i="131"/>
  <c r="CN11147" i="131"/>
  <c r="CF11147" i="131"/>
  <c r="CM11146" i="131"/>
  <c r="CP11145" i="131"/>
  <c r="CH11145" i="131"/>
  <c r="CI11144" i="131"/>
  <c r="CJ11143" i="131"/>
  <c r="CJ11142" i="131"/>
  <c r="CM11122" i="131"/>
  <c r="CL11121" i="131"/>
  <c r="CM11120" i="131"/>
  <c r="CN11119" i="131"/>
  <c r="CF11119" i="131"/>
  <c r="CO11118" i="131"/>
  <c r="CG11118" i="131"/>
  <c r="CN11117" i="131"/>
  <c r="CF11117" i="131"/>
  <c r="CM11116" i="131"/>
  <c r="CP11115" i="131"/>
  <c r="CH11115" i="131"/>
  <c r="CI11114" i="131"/>
  <c r="CJ11113" i="131"/>
  <c r="CJ11112" i="131"/>
  <c r="CM11092" i="131"/>
  <c r="CL11091" i="131"/>
  <c r="CM11090" i="131"/>
  <c r="CN11089" i="131"/>
  <c r="CF11089" i="131"/>
  <c r="CO11088" i="131"/>
  <c r="CG11088" i="131"/>
  <c r="CN11087" i="131"/>
  <c r="CF11087" i="131"/>
  <c r="CM11086" i="131"/>
  <c r="CP11085" i="131"/>
  <c r="CH11085" i="131"/>
  <c r="CI11084" i="131"/>
  <c r="CJ11083" i="131"/>
  <c r="CJ11082" i="131"/>
  <c r="CM11062" i="131"/>
  <c r="CL11061" i="131"/>
  <c r="CM11060" i="131"/>
  <c r="CN11059" i="131"/>
  <c r="CF11059" i="131"/>
  <c r="CO11058" i="131"/>
  <c r="CG11058" i="131"/>
  <c r="CN11057" i="131"/>
  <c r="CF11057" i="131"/>
  <c r="CM11056" i="131"/>
  <c r="CP11055" i="131"/>
  <c r="CH11055" i="131"/>
  <c r="CI11054" i="131"/>
  <c r="CJ11053" i="131"/>
  <c r="CJ11052" i="131"/>
  <c r="CM11032" i="131"/>
  <c r="CL11031" i="131"/>
  <c r="CM11030" i="131"/>
  <c r="CN11029" i="131"/>
  <c r="CF11029" i="131"/>
  <c r="CO11028" i="131"/>
  <c r="CG11028" i="131"/>
  <c r="CN11027" i="131"/>
  <c r="CF11027" i="131"/>
  <c r="CM11026" i="131"/>
  <c r="CP11025" i="131"/>
  <c r="CH11025" i="131"/>
  <c r="CI11024" i="131"/>
  <c r="CJ11023" i="131"/>
  <c r="CJ11022" i="131"/>
  <c r="CM11002" i="131"/>
  <c r="CL11001" i="131"/>
  <c r="CM11000" i="131"/>
  <c r="CN10999" i="131"/>
  <c r="CF10999" i="131"/>
  <c r="CO10998" i="131"/>
  <c r="CG10998" i="131"/>
  <c r="CN10997" i="131"/>
  <c r="CF10997" i="131"/>
  <c r="CM10996" i="131"/>
  <c r="CP10995" i="131"/>
  <c r="CH10995" i="131"/>
  <c r="CI10994" i="131"/>
  <c r="CJ10993" i="131"/>
  <c r="CJ10992" i="131"/>
  <c r="CM10972" i="131"/>
  <c r="CL10971" i="131"/>
  <c r="CM10970" i="131"/>
  <c r="CN10969" i="131"/>
  <c r="CF10969" i="131"/>
  <c r="CO10968" i="131"/>
  <c r="CG10968" i="131"/>
  <c r="CN10967" i="131"/>
  <c r="CF10967" i="131"/>
  <c r="CM10966" i="131"/>
  <c r="CP10965" i="131"/>
  <c r="CH10965" i="131"/>
  <c r="CI10964" i="131"/>
  <c r="CJ10963" i="131"/>
  <c r="CJ10962" i="131"/>
  <c r="CM10942" i="131"/>
  <c r="CL10941" i="131"/>
  <c r="CM10940" i="131"/>
  <c r="CN10939" i="131"/>
  <c r="CF10939" i="131"/>
  <c r="CO10938" i="131"/>
  <c r="CG10938" i="131"/>
  <c r="CN10937" i="131"/>
  <c r="CF10937" i="131"/>
  <c r="CM10936" i="131"/>
  <c r="CP10935" i="131"/>
  <c r="CH10935" i="131"/>
  <c r="CI10934" i="131"/>
  <c r="CJ10933" i="131"/>
  <c r="CJ10932" i="131"/>
  <c r="CM10912" i="131"/>
  <c r="CL10911" i="131"/>
  <c r="CM10910" i="131"/>
  <c r="CN10909" i="131"/>
  <c r="CF10909" i="131"/>
  <c r="CO10908" i="131"/>
  <c r="CG10908" i="131"/>
  <c r="CN10907" i="131"/>
  <c r="CF10907" i="131"/>
  <c r="CM10906" i="131"/>
  <c r="CP10905" i="131"/>
  <c r="CH10905" i="131"/>
  <c r="CI10904" i="131"/>
  <c r="CJ10903" i="131"/>
  <c r="CJ10902" i="131"/>
  <c r="CM10882" i="131"/>
  <c r="CL10881" i="131"/>
  <c r="CM10880" i="131"/>
  <c r="CN10879" i="131"/>
  <c r="CF10879" i="131"/>
  <c r="CO10878" i="131"/>
  <c r="CG10878" i="131"/>
  <c r="CN10877" i="131"/>
  <c r="CF10877" i="131"/>
  <c r="CM10876" i="131"/>
  <c r="CP10875" i="131"/>
  <c r="CH10875" i="131"/>
  <c r="CI10874" i="131"/>
  <c r="CJ10873" i="131"/>
  <c r="CJ10872" i="131"/>
  <c r="CM10852" i="131"/>
  <c r="CL10851" i="131"/>
  <c r="CM10850" i="131"/>
  <c r="CN10849" i="131"/>
  <c r="CF10849" i="131"/>
  <c r="CO10848" i="131"/>
  <c r="CG10848" i="131"/>
  <c r="CN10847" i="131"/>
  <c r="CF10847" i="131"/>
  <c r="CM10846" i="131"/>
  <c r="CP10845" i="131"/>
  <c r="CH10845" i="131"/>
  <c r="CI10844" i="131"/>
  <c r="CJ10843" i="131"/>
  <c r="CJ10842" i="131"/>
  <c r="CM10822" i="131"/>
  <c r="CL10821" i="131"/>
  <c r="CM10820" i="131"/>
  <c r="CN10819" i="131"/>
  <c r="CF10819" i="131"/>
  <c r="CO10818" i="131"/>
  <c r="CG10818" i="131"/>
  <c r="CN10817" i="131"/>
  <c r="CF10817" i="131"/>
  <c r="CM10816" i="131"/>
  <c r="CP10815" i="131"/>
  <c r="CH10815" i="131"/>
  <c r="CI10814" i="131"/>
  <c r="CJ10813" i="131"/>
  <c r="CJ10812" i="131"/>
  <c r="CM10792" i="131"/>
  <c r="CL10791" i="131"/>
  <c r="CM10790" i="131"/>
  <c r="CN10789" i="131"/>
  <c r="CF10789" i="131"/>
  <c r="CO10788" i="131"/>
  <c r="CG10788" i="131"/>
  <c r="CN10787" i="131"/>
  <c r="CF10787" i="131"/>
  <c r="CM10786" i="131"/>
  <c r="CP10785" i="131"/>
  <c r="CH10785" i="131"/>
  <c r="CI10784" i="131"/>
  <c r="CJ10783" i="131"/>
  <c r="CJ10782" i="131"/>
  <c r="CM10762" i="131"/>
  <c r="CL10761" i="131"/>
  <c r="CM10760" i="131"/>
  <c r="CN10759" i="131"/>
  <c r="CF10759" i="131"/>
  <c r="CO10758" i="131"/>
  <c r="CG10758" i="131"/>
  <c r="CN10757" i="131"/>
  <c r="CF10757" i="131"/>
  <c r="CM10756" i="131"/>
  <c r="CP10755" i="131"/>
  <c r="CH10755" i="131"/>
  <c r="CI10754" i="131"/>
  <c r="CJ10753" i="131"/>
  <c r="CJ10752" i="131"/>
  <c r="CM10732" i="131"/>
  <c r="CL10731" i="131"/>
  <c r="CM10730" i="131"/>
  <c r="CN10729" i="131"/>
  <c r="CF10729" i="131"/>
  <c r="CO10728" i="131"/>
  <c r="CG10728" i="131"/>
  <c r="CN10727" i="131"/>
  <c r="CF10727" i="131"/>
  <c r="CM10726" i="131"/>
  <c r="CP10725" i="131"/>
  <c r="CH10725" i="131"/>
  <c r="CI10724" i="131"/>
  <c r="CJ10723" i="131"/>
  <c r="CJ10722" i="131"/>
  <c r="CM10702" i="131"/>
  <c r="CL10701" i="131"/>
  <c r="CM10700" i="131"/>
  <c r="CN10699" i="131"/>
  <c r="CF10699" i="131"/>
  <c r="CO10698" i="131"/>
  <c r="CG10698" i="131"/>
  <c r="CN10697" i="131"/>
  <c r="CF10697" i="131"/>
  <c r="CM10696" i="131"/>
  <c r="CP10695" i="131"/>
  <c r="CH10695" i="131"/>
  <c r="CI10694" i="131"/>
  <c r="CJ10693" i="131"/>
  <c r="CJ10692" i="131"/>
  <c r="CM10672" i="131"/>
  <c r="CL10671" i="131"/>
  <c r="CM10670" i="131"/>
  <c r="CN10669" i="131"/>
  <c r="CF10669" i="131"/>
  <c r="CO10668" i="131"/>
  <c r="CG10668" i="131"/>
  <c r="CN10667" i="131"/>
  <c r="CF10667" i="131"/>
  <c r="CM10666" i="131"/>
  <c r="CP10665" i="131"/>
  <c r="CH10665" i="131"/>
  <c r="CI10664" i="131"/>
  <c r="CJ10663" i="131"/>
  <c r="CJ10662" i="131"/>
  <c r="CM10642" i="131"/>
  <c r="CL10641" i="131"/>
  <c r="CM10640" i="131"/>
  <c r="CN10639" i="131"/>
  <c r="CF10639" i="131"/>
  <c r="CO10638" i="131"/>
  <c r="CG10638" i="131"/>
  <c r="CN10637" i="131"/>
  <c r="CF10637" i="131"/>
  <c r="CM10636" i="131"/>
  <c r="CP10635" i="131"/>
  <c r="CH10635" i="131"/>
  <c r="CI10634" i="131"/>
  <c r="CJ10633" i="131"/>
  <c r="CJ10632" i="131"/>
  <c r="CM10612" i="131"/>
  <c r="CL10611" i="131"/>
  <c r="CM10610" i="131"/>
  <c r="CN10609" i="131"/>
  <c r="CF10609" i="131"/>
  <c r="CO10608" i="131"/>
  <c r="CG10608" i="131"/>
  <c r="CN10607" i="131"/>
  <c r="CF10607" i="131"/>
  <c r="CM10606" i="131"/>
  <c r="CP10605" i="131"/>
  <c r="CH10605" i="131"/>
  <c r="CI10604" i="131"/>
  <c r="CJ10603" i="131"/>
  <c r="CJ10602" i="131"/>
  <c r="CM10582" i="131"/>
  <c r="CL10581" i="131"/>
  <c r="CM10580" i="131"/>
  <c r="CN10579" i="131"/>
  <c r="CF10579" i="131"/>
  <c r="CO10578" i="131"/>
  <c r="CG10578" i="131"/>
  <c r="CN10577" i="131"/>
  <c r="CF10577" i="131"/>
  <c r="CM10576" i="131"/>
  <c r="CP10575" i="131"/>
  <c r="CH10575" i="131"/>
  <c r="CI10574" i="131"/>
  <c r="CJ10573" i="131"/>
  <c r="CJ10572" i="131"/>
  <c r="CM10552" i="131"/>
  <c r="CL10551" i="131"/>
  <c r="CM10550" i="131"/>
  <c r="CN10549" i="131"/>
  <c r="CF10549" i="131"/>
  <c r="CO10548" i="131"/>
  <c r="CG10548" i="131"/>
  <c r="CN10547" i="131"/>
  <c r="CF10547" i="131"/>
  <c r="CM10546" i="131"/>
  <c r="CP10545" i="131"/>
  <c r="CH10545" i="131"/>
  <c r="CI10544" i="131"/>
  <c r="CJ10543" i="131"/>
  <c r="CJ10542" i="131"/>
  <c r="CM10522" i="131"/>
  <c r="CL10521" i="131"/>
  <c r="CM10520" i="131"/>
  <c r="CN10519" i="131"/>
  <c r="CF10519" i="131"/>
  <c r="CO10518" i="131"/>
  <c r="CG10518" i="131"/>
  <c r="CN10517" i="131"/>
  <c r="CF10517" i="131"/>
  <c r="CM10516" i="131"/>
  <c r="CP10515" i="131"/>
  <c r="CH10515" i="131"/>
  <c r="CI10514" i="131"/>
  <c r="CJ10513" i="131"/>
  <c r="CJ10512" i="131"/>
  <c r="CM10492" i="131"/>
  <c r="CL10491" i="131"/>
  <c r="CM10490" i="131"/>
  <c r="CN10489" i="131"/>
  <c r="CF10489" i="131"/>
  <c r="CO10488" i="131"/>
  <c r="CG10488" i="131"/>
  <c r="CN10487" i="131"/>
  <c r="CF10487" i="131"/>
  <c r="CM10486" i="131"/>
  <c r="CP10485" i="131"/>
  <c r="CH10485" i="131"/>
  <c r="CI10484" i="131"/>
  <c r="CJ10483" i="131"/>
  <c r="CJ10482" i="131"/>
  <c r="CM10462" i="131"/>
  <c r="CL10461" i="131"/>
  <c r="CM10460" i="131"/>
  <c r="CN10459" i="131"/>
  <c r="CF10459" i="131"/>
  <c r="CO10458" i="131"/>
  <c r="CG10458" i="131"/>
  <c r="CN10457" i="131"/>
  <c r="CF10457" i="131"/>
  <c r="CM10456" i="131"/>
  <c r="CP10455" i="131"/>
  <c r="CH10455" i="131"/>
  <c r="CI10454" i="131"/>
  <c r="CJ10453" i="131"/>
  <c r="CJ10452" i="131"/>
  <c r="CM10432" i="131"/>
  <c r="CL10431" i="131"/>
  <c r="CM10430" i="131"/>
  <c r="CN10429" i="131"/>
  <c r="CF10429" i="131"/>
  <c r="CO10428" i="131"/>
  <c r="CG10428" i="131"/>
  <c r="CN10427" i="131"/>
  <c r="CF10427" i="131"/>
  <c r="CM10426" i="131"/>
  <c r="CP10425" i="131"/>
  <c r="CH10425" i="131"/>
  <c r="CI10424" i="131"/>
  <c r="CJ10423" i="131"/>
  <c r="CJ10422" i="131"/>
  <c r="CM10402" i="131"/>
  <c r="CL10401" i="131"/>
  <c r="CM10400" i="131"/>
  <c r="CN10399" i="131"/>
  <c r="CF10399" i="131"/>
  <c r="CO10398" i="131"/>
  <c r="CG10398" i="131"/>
  <c r="CN10397" i="131"/>
  <c r="CF10397" i="131"/>
  <c r="CM10396" i="131"/>
  <c r="CP10395" i="131"/>
  <c r="CH10395" i="131"/>
  <c r="CI10394" i="131"/>
  <c r="CJ10393" i="131"/>
  <c r="CJ10392" i="131"/>
  <c r="CM10372" i="131"/>
  <c r="CL10371" i="131"/>
  <c r="CM10370" i="131"/>
  <c r="CN10369" i="131"/>
  <c r="CF10369" i="131"/>
  <c r="CO10368" i="131"/>
  <c r="CG10368" i="131"/>
  <c r="CN10367" i="131"/>
  <c r="CF10367" i="131"/>
  <c r="CM10366" i="131"/>
  <c r="CP10365" i="131"/>
  <c r="CH10365" i="131"/>
  <c r="CI10364" i="131"/>
  <c r="CJ10363" i="131"/>
  <c r="CJ10362" i="131"/>
  <c r="CM10342" i="131"/>
  <c r="CL10341" i="131"/>
  <c r="CM10340" i="131"/>
  <c r="CN10339" i="131"/>
  <c r="CF10339" i="131"/>
  <c r="CO10338" i="131"/>
  <c r="CG10338" i="131"/>
  <c r="CN10337" i="131"/>
  <c r="CF10337" i="131"/>
  <c r="CM10336" i="131"/>
  <c r="CP10335" i="131"/>
  <c r="CH10335" i="131"/>
  <c r="CI10334" i="131"/>
  <c r="CJ10333" i="131"/>
  <c r="CJ10332" i="131"/>
  <c r="CM10312" i="131"/>
  <c r="CL10311" i="131"/>
  <c r="CM10310" i="131"/>
  <c r="CN10309" i="131"/>
  <c r="CF10309" i="131"/>
  <c r="CO10308" i="131"/>
  <c r="CG10308" i="131"/>
  <c r="CN10307" i="131"/>
  <c r="CF10307" i="131"/>
  <c r="CM10306" i="131"/>
  <c r="CP10305" i="131"/>
  <c r="CH10305" i="131"/>
  <c r="CI10304" i="131"/>
  <c r="CJ10303" i="131"/>
  <c r="CJ10302" i="131"/>
  <c r="CM10282" i="131"/>
  <c r="CL10281" i="131"/>
  <c r="CM10280" i="131"/>
  <c r="CN10279" i="131"/>
  <c r="CF10279" i="131"/>
  <c r="CO10278" i="131"/>
  <c r="CG10278" i="131"/>
  <c r="CN10277" i="131"/>
  <c r="CF10277" i="131"/>
  <c r="CM10276" i="131"/>
  <c r="CP10275" i="131"/>
  <c r="CH10275" i="131"/>
  <c r="CI10274" i="131"/>
  <c r="CJ10273" i="131"/>
  <c r="CJ10272" i="131"/>
  <c r="CM10252" i="131"/>
  <c r="CL10251" i="131"/>
  <c r="CM10250" i="131"/>
  <c r="CN10249" i="131"/>
  <c r="CF10249" i="131"/>
  <c r="CO10248" i="131"/>
  <c r="CG10248" i="131"/>
  <c r="CN10247" i="131"/>
  <c r="CF10247" i="131"/>
  <c r="CM10246" i="131"/>
  <c r="CP10245" i="131"/>
  <c r="CH10245" i="131"/>
  <c r="CI10244" i="131"/>
  <c r="CJ10243" i="131"/>
  <c r="CJ10242" i="131"/>
  <c r="CM10222" i="131"/>
  <c r="CL10221" i="131"/>
  <c r="CM10220" i="131"/>
  <c r="CN10219" i="131"/>
  <c r="CF10219" i="131"/>
  <c r="CO10218" i="131"/>
  <c r="CG10218" i="131"/>
  <c r="CN10217" i="131"/>
  <c r="CF10217" i="131"/>
  <c r="CM10216" i="131"/>
  <c r="CP10215" i="131"/>
  <c r="CH10215" i="131"/>
  <c r="CI10214" i="131"/>
  <c r="CJ10213" i="131"/>
  <c r="CJ10212" i="131"/>
  <c r="CF12111" i="131"/>
  <c r="CM12108" i="131"/>
  <c r="CJ12105" i="131"/>
  <c r="CG12080" i="131"/>
  <c r="CF12051" i="131"/>
  <c r="CK12046" i="131"/>
  <c r="CG12022" i="131"/>
  <c r="CO12020" i="131"/>
  <c r="CH12012" i="131"/>
  <c r="CF11991" i="131"/>
  <c r="CO11962" i="131"/>
  <c r="CK11954" i="131"/>
  <c r="CL11953" i="131"/>
  <c r="CP11952" i="131"/>
  <c r="CN11931" i="131"/>
  <c r="CK11902" i="131"/>
  <c r="CK11872" i="131"/>
  <c r="CG11840" i="131"/>
  <c r="CJ11811" i="131"/>
  <c r="CK11782" i="131"/>
  <c r="CK11774" i="131"/>
  <c r="CL11773" i="131"/>
  <c r="CN11751" i="131"/>
  <c r="CO11722" i="131"/>
  <c r="CK11690" i="131"/>
  <c r="CL11689" i="131"/>
  <c r="CG11684" i="131"/>
  <c r="CH11683" i="131"/>
  <c r="CL11682" i="131"/>
  <c r="CJ11661" i="131"/>
  <c r="CG11632" i="131"/>
  <c r="CF11625" i="131"/>
  <c r="CN11601" i="131"/>
  <c r="CG11572" i="131"/>
  <c r="CO11570" i="131"/>
  <c r="CF11565" i="131"/>
  <c r="CK11540" i="131"/>
  <c r="CL11539" i="131"/>
  <c r="CG11534" i="131"/>
  <c r="CH11533" i="131"/>
  <c r="CL11532" i="131"/>
  <c r="CJ11511" i="131"/>
  <c r="CK11482" i="131"/>
  <c r="CM11478" i="131"/>
  <c r="CJ11475" i="131"/>
  <c r="CK11452" i="131"/>
  <c r="CG11444" i="131"/>
  <c r="CH11443" i="131"/>
  <c r="CL11442" i="131"/>
  <c r="CJ11421" i="131"/>
  <c r="CN11415" i="131"/>
  <c r="CK11390" i="131"/>
  <c r="CL11389" i="131"/>
  <c r="CG11384" i="131"/>
  <c r="CL11383" i="131"/>
  <c r="CN11361" i="131"/>
  <c r="CK11356" i="131"/>
  <c r="CI11352" i="131"/>
  <c r="CL11332" i="131"/>
  <c r="CK11331" i="131"/>
  <c r="CL11330" i="131"/>
  <c r="CM11329" i="131"/>
  <c r="CN11328" i="131"/>
  <c r="CF11328" i="131"/>
  <c r="CM11327" i="131"/>
  <c r="CL11326" i="131"/>
  <c r="CO11325" i="131"/>
  <c r="CG11325" i="131"/>
  <c r="CP11324" i="131"/>
  <c r="DV11323" i="131" s="1"/>
  <c r="CH11324" i="131"/>
  <c r="CI11323" i="131"/>
  <c r="CI11322" i="131"/>
  <c r="CL11302" i="131"/>
  <c r="CK11301" i="131"/>
  <c r="CL11300" i="131"/>
  <c r="CM11299" i="131"/>
  <c r="CN11298" i="131"/>
  <c r="CF11298" i="131"/>
  <c r="CM11297" i="131"/>
  <c r="CL11296" i="131"/>
  <c r="CO11295" i="131"/>
  <c r="CG11295" i="131"/>
  <c r="CP11294" i="131"/>
  <c r="CH11294" i="131"/>
  <c r="CI11293" i="131"/>
  <c r="CI11292" i="131"/>
  <c r="CL11272" i="131"/>
  <c r="CK11271" i="131"/>
  <c r="CL11270" i="131"/>
  <c r="CM11269" i="131"/>
  <c r="CN11268" i="131"/>
  <c r="CF11268" i="131"/>
  <c r="CM11267" i="131"/>
  <c r="CL11266" i="131"/>
  <c r="CO11265" i="131"/>
  <c r="CG11265" i="131"/>
  <c r="CP11264" i="131"/>
  <c r="CH11264" i="131"/>
  <c r="CI11263" i="131"/>
  <c r="CI11262" i="131"/>
  <c r="CL11242" i="131"/>
  <c r="CK11241" i="131"/>
  <c r="CL11240" i="131"/>
  <c r="CM11239" i="131"/>
  <c r="CN11238" i="131"/>
  <c r="CF11238" i="131"/>
  <c r="CM11237" i="131"/>
  <c r="CL11236" i="131"/>
  <c r="CO11235" i="131"/>
  <c r="CG11235" i="131"/>
  <c r="CP11234" i="131"/>
  <c r="DV11233" i="131" s="1"/>
  <c r="CH11234" i="131"/>
  <c r="CI11233" i="131"/>
  <c r="CI11232" i="131"/>
  <c r="CL11212" i="131"/>
  <c r="DT11207" i="131" s="1"/>
  <c r="CK11211" i="131"/>
  <c r="CL11210" i="131"/>
  <c r="CM11209" i="131"/>
  <c r="CN11208" i="131"/>
  <c r="CF11208" i="131"/>
  <c r="CM11207" i="131"/>
  <c r="CL11206" i="131"/>
  <c r="CO11205" i="131"/>
  <c r="CG11205" i="131"/>
  <c r="CP11204" i="131"/>
  <c r="DV11203" i="131" s="1"/>
  <c r="CH11204" i="131"/>
  <c r="CI11203" i="131"/>
  <c r="CI11202" i="131"/>
  <c r="CL11182" i="131"/>
  <c r="CK11181" i="131"/>
  <c r="CL11180" i="131"/>
  <c r="CM11179" i="131"/>
  <c r="CN11178" i="131"/>
  <c r="CF11178" i="131"/>
  <c r="CM11177" i="131"/>
  <c r="CL11176" i="131"/>
  <c r="CO11175" i="131"/>
  <c r="CG11175" i="131"/>
  <c r="CP11174" i="131"/>
  <c r="CH11174" i="131"/>
  <c r="CI11173" i="131"/>
  <c r="CI11172" i="131"/>
  <c r="CL11152" i="131"/>
  <c r="CK11151" i="131"/>
  <c r="CL11150" i="131"/>
  <c r="CM11149" i="131"/>
  <c r="CN11148" i="131"/>
  <c r="CF11148" i="131"/>
  <c r="CM11147" i="131"/>
  <c r="CL11146" i="131"/>
  <c r="CO11145" i="131"/>
  <c r="CG11145" i="131"/>
  <c r="CP11144" i="131"/>
  <c r="CH11144" i="131"/>
  <c r="CI11143" i="131"/>
  <c r="CI11142" i="131"/>
  <c r="CL11122" i="131"/>
  <c r="CK11121" i="131"/>
  <c r="CL11120" i="131"/>
  <c r="CM11119" i="131"/>
  <c r="CN11118" i="131"/>
  <c r="CF11118" i="131"/>
  <c r="CM11117" i="131"/>
  <c r="CL11116" i="131"/>
  <c r="CO11115" i="131"/>
  <c r="CG11115" i="131"/>
  <c r="CP11114" i="131"/>
  <c r="CH11114" i="131"/>
  <c r="CI11113" i="131"/>
  <c r="CI11112" i="131"/>
  <c r="CL11092" i="131"/>
  <c r="CK11091" i="131"/>
  <c r="CL11090" i="131"/>
  <c r="CM11089" i="131"/>
  <c r="CN11088" i="131"/>
  <c r="CF11088" i="131"/>
  <c r="CM11087" i="131"/>
  <c r="CL11086" i="131"/>
  <c r="CO11085" i="131"/>
  <c r="CG11085" i="131"/>
  <c r="CP11084" i="131"/>
  <c r="DV11083" i="131" s="1"/>
  <c r="CH11084" i="131"/>
  <c r="CI11083" i="131"/>
  <c r="CI11082" i="131"/>
  <c r="CL11062" i="131"/>
  <c r="CK11061" i="131"/>
  <c r="CL11060" i="131"/>
  <c r="CM11059" i="131"/>
  <c r="CN11058" i="131"/>
  <c r="CF11058" i="131"/>
  <c r="CM11057" i="131"/>
  <c r="CL11056" i="131"/>
  <c r="CO11055" i="131"/>
  <c r="CG11055" i="131"/>
  <c r="CP11054" i="131"/>
  <c r="CH11054" i="131"/>
  <c r="CI11053" i="131"/>
  <c r="CI11052" i="131"/>
  <c r="CL11032" i="131"/>
  <c r="CK11031" i="131"/>
  <c r="CL11030" i="131"/>
  <c r="CM11029" i="131"/>
  <c r="CN11028" i="131"/>
  <c r="CF11028" i="131"/>
  <c r="CM11027" i="131"/>
  <c r="CL11026" i="131"/>
  <c r="CO11025" i="131"/>
  <c r="CG11025" i="131"/>
  <c r="CP11024" i="131"/>
  <c r="CH11024" i="131"/>
  <c r="CI11023" i="131"/>
  <c r="CI11022" i="131"/>
  <c r="CL11002" i="131"/>
  <c r="CK11001" i="131"/>
  <c r="CL11000" i="131"/>
  <c r="CM10999" i="131"/>
  <c r="CN10998" i="131"/>
  <c r="CF10998" i="131"/>
  <c r="CM10997" i="131"/>
  <c r="CL10996" i="131"/>
  <c r="CO10995" i="131"/>
  <c r="CG10995" i="131"/>
  <c r="CP10994" i="131"/>
  <c r="DV10993" i="131" s="1"/>
  <c r="CH10994" i="131"/>
  <c r="CI10993" i="131"/>
  <c r="CI10992" i="131"/>
  <c r="CL10972" i="131"/>
  <c r="DT10967" i="131" s="1"/>
  <c r="CK10971" i="131"/>
  <c r="CL10970" i="131"/>
  <c r="CM10969" i="131"/>
  <c r="CN10968" i="131"/>
  <c r="CF10968" i="131"/>
  <c r="CM10967" i="131"/>
  <c r="CL10966" i="131"/>
  <c r="CO10965" i="131"/>
  <c r="CG10965" i="131"/>
  <c r="CP10964" i="131"/>
  <c r="DV10963" i="131" s="1"/>
  <c r="CH10964" i="131"/>
  <c r="CI10963" i="131"/>
  <c r="CI10962" i="131"/>
  <c r="CL10942" i="131"/>
  <c r="CK10941" i="131"/>
  <c r="CL10940" i="131"/>
  <c r="CM10939" i="131"/>
  <c r="CN10938" i="131"/>
  <c r="CF10938" i="131"/>
  <c r="CM10937" i="131"/>
  <c r="CL10936" i="131"/>
  <c r="CO10935" i="131"/>
  <c r="CG10935" i="131"/>
  <c r="CP10934" i="131"/>
  <c r="CH10934" i="131"/>
  <c r="CI10933" i="131"/>
  <c r="CI10932" i="131"/>
  <c r="CL10912" i="131"/>
  <c r="CK10911" i="131"/>
  <c r="CL10910" i="131"/>
  <c r="CM10909" i="131"/>
  <c r="CN10908" i="131"/>
  <c r="CF10908" i="131"/>
  <c r="CM10907" i="131"/>
  <c r="CL10906" i="131"/>
  <c r="CO10905" i="131"/>
  <c r="CG10905" i="131"/>
  <c r="CP10904" i="131"/>
  <c r="CH10904" i="131"/>
  <c r="CI10903" i="131"/>
  <c r="CI10902" i="131"/>
  <c r="CL10882" i="131"/>
  <c r="CK10881" i="131"/>
  <c r="CL10880" i="131"/>
  <c r="CM10879" i="131"/>
  <c r="CN10878" i="131"/>
  <c r="CF10878" i="131"/>
  <c r="CM10877" i="131"/>
  <c r="CL10876" i="131"/>
  <c r="CO10875" i="131"/>
  <c r="CG10875" i="131"/>
  <c r="CP10874" i="131"/>
  <c r="CH10874" i="131"/>
  <c r="CI10873" i="131"/>
  <c r="CI10872" i="131"/>
  <c r="CL10852" i="131"/>
  <c r="CK10851" i="131"/>
  <c r="CL10850" i="131"/>
  <c r="CM10849" i="131"/>
  <c r="CN10848" i="131"/>
  <c r="CF10848" i="131"/>
  <c r="CM10847" i="131"/>
  <c r="CL10846" i="131"/>
  <c r="CO10845" i="131"/>
  <c r="CG10845" i="131"/>
  <c r="CP10844" i="131"/>
  <c r="DV10843" i="131" s="1"/>
  <c r="CH10844" i="131"/>
  <c r="CI10843" i="131"/>
  <c r="CI10842" i="131"/>
  <c r="CL10822" i="131"/>
  <c r="CK10821" i="131"/>
  <c r="CL10820" i="131"/>
  <c r="CM10819" i="131"/>
  <c r="CN10818" i="131"/>
  <c r="CF10818" i="131"/>
  <c r="CM10817" i="131"/>
  <c r="CL10816" i="131"/>
  <c r="CO10815" i="131"/>
  <c r="CG10815" i="131"/>
  <c r="CP10814" i="131"/>
  <c r="CH10814" i="131"/>
  <c r="CI10813" i="131"/>
  <c r="CI10812" i="131"/>
  <c r="CL10792" i="131"/>
  <c r="CK10791" i="131"/>
  <c r="CL10790" i="131"/>
  <c r="CM10789" i="131"/>
  <c r="CN10788" i="131"/>
  <c r="CF10788" i="131"/>
  <c r="CM10787" i="131"/>
  <c r="CL10786" i="131"/>
  <c r="CO10785" i="131"/>
  <c r="CG10785" i="131"/>
  <c r="CP10784" i="131"/>
  <c r="CH10784" i="131"/>
  <c r="CI10783" i="131"/>
  <c r="CI10782" i="131"/>
  <c r="CL10762" i="131"/>
  <c r="CK10761" i="131"/>
  <c r="CL10760" i="131"/>
  <c r="CM10759" i="131"/>
  <c r="CN10758" i="131"/>
  <c r="CF10758" i="131"/>
  <c r="CM10757" i="131"/>
  <c r="CL10756" i="131"/>
  <c r="CO10755" i="131"/>
  <c r="CG10755" i="131"/>
  <c r="CP10754" i="131"/>
  <c r="DV10753" i="131" s="1"/>
  <c r="CH10754" i="131"/>
  <c r="CI10753" i="131"/>
  <c r="CI10752" i="131"/>
  <c r="CL10732" i="131"/>
  <c r="DT10727" i="131" s="1"/>
  <c r="CK10731" i="131"/>
  <c r="CL10730" i="131"/>
  <c r="CM10729" i="131"/>
  <c r="CN10728" i="131"/>
  <c r="CF10728" i="131"/>
  <c r="CM10727" i="131"/>
  <c r="CL10726" i="131"/>
  <c r="CO10725" i="131"/>
  <c r="CG10725" i="131"/>
  <c r="CP10724" i="131"/>
  <c r="DV10723" i="131" s="1"/>
  <c r="CH10724" i="131"/>
  <c r="CI10723" i="131"/>
  <c r="CI10722" i="131"/>
  <c r="CL10702" i="131"/>
  <c r="CK10701" i="131"/>
  <c r="CL10700" i="131"/>
  <c r="CM10699" i="131"/>
  <c r="CN10698" i="131"/>
  <c r="CF10698" i="131"/>
  <c r="CM10697" i="131"/>
  <c r="CL10696" i="131"/>
  <c r="CO10695" i="131"/>
  <c r="CG10695" i="131"/>
  <c r="CP10694" i="131"/>
  <c r="CH10694" i="131"/>
  <c r="CI10693" i="131"/>
  <c r="CI10692" i="131"/>
  <c r="CL10672" i="131"/>
  <c r="CK10671" i="131"/>
  <c r="CL10670" i="131"/>
  <c r="CM10669" i="131"/>
  <c r="CN10668" i="131"/>
  <c r="CF10668" i="131"/>
  <c r="CM10667" i="131"/>
  <c r="CL10666" i="131"/>
  <c r="CO10665" i="131"/>
  <c r="CG10665" i="131"/>
  <c r="CP10664" i="131"/>
  <c r="CH10664" i="131"/>
  <c r="CI10663" i="131"/>
  <c r="CI10662" i="131"/>
  <c r="CL10642" i="131"/>
  <c r="CK10641" i="131"/>
  <c r="CL10640" i="131"/>
  <c r="CM10639" i="131"/>
  <c r="CN10638" i="131"/>
  <c r="CF10638" i="131"/>
  <c r="CM10637" i="131"/>
  <c r="CL10636" i="131"/>
  <c r="CO10635" i="131"/>
  <c r="CG10635" i="131"/>
  <c r="CP10634" i="131"/>
  <c r="CH10634" i="131"/>
  <c r="CI10633" i="131"/>
  <c r="CI10632" i="131"/>
  <c r="CL10612" i="131"/>
  <c r="CK10611" i="131"/>
  <c r="CL10610" i="131"/>
  <c r="CM10609" i="131"/>
  <c r="CN10608" i="131"/>
  <c r="CF10608" i="131"/>
  <c r="CM10607" i="131"/>
  <c r="CL10606" i="131"/>
  <c r="CO10605" i="131"/>
  <c r="CG10605" i="131"/>
  <c r="CP10604" i="131"/>
  <c r="DV10603" i="131" s="1"/>
  <c r="CH10604" i="131"/>
  <c r="CI10603" i="131"/>
  <c r="CI10602" i="131"/>
  <c r="CL10582" i="131"/>
  <c r="CK10581" i="131"/>
  <c r="CL10580" i="131"/>
  <c r="CM10579" i="131"/>
  <c r="CN10578" i="131"/>
  <c r="CF10578" i="131"/>
  <c r="CM10577" i="131"/>
  <c r="CL10576" i="131"/>
  <c r="CO10575" i="131"/>
  <c r="CG10575" i="131"/>
  <c r="CP10574" i="131"/>
  <c r="CH10574" i="131"/>
  <c r="CI10573" i="131"/>
  <c r="CI10572" i="131"/>
  <c r="CL10552" i="131"/>
  <c r="CK10551" i="131"/>
  <c r="CL10550" i="131"/>
  <c r="CM10549" i="131"/>
  <c r="CN10548" i="131"/>
  <c r="CF10548" i="131"/>
  <c r="CM10547" i="131"/>
  <c r="CL10546" i="131"/>
  <c r="CO10545" i="131"/>
  <c r="CG10545" i="131"/>
  <c r="CP10544" i="131"/>
  <c r="CH10544" i="131"/>
  <c r="CI10543" i="131"/>
  <c r="CI10542" i="131"/>
  <c r="CL10522" i="131"/>
  <c r="CK10521" i="131"/>
  <c r="CL10520" i="131"/>
  <c r="CM10519" i="131"/>
  <c r="CN10518" i="131"/>
  <c r="CF10518" i="131"/>
  <c r="CM10517" i="131"/>
  <c r="CL10516" i="131"/>
  <c r="CO10515" i="131"/>
  <c r="CG10515" i="131"/>
  <c r="CP10514" i="131"/>
  <c r="DV10513" i="131" s="1"/>
  <c r="CH10514" i="131"/>
  <c r="CI10513" i="131"/>
  <c r="CI10512" i="131"/>
  <c r="CL10492" i="131"/>
  <c r="DT10487" i="131" s="1"/>
  <c r="CK10491" i="131"/>
  <c r="CL10490" i="131"/>
  <c r="CM10489" i="131"/>
  <c r="CN10488" i="131"/>
  <c r="CF10488" i="131"/>
  <c r="CM10487" i="131"/>
  <c r="CL10486" i="131"/>
  <c r="CO10485" i="131"/>
  <c r="CG10485" i="131"/>
  <c r="CP10484" i="131"/>
  <c r="DV10483" i="131" s="1"/>
  <c r="CH10484" i="131"/>
  <c r="CI10483" i="131"/>
  <c r="CI10482" i="131"/>
  <c r="CL10462" i="131"/>
  <c r="CK10461" i="131"/>
  <c r="CL10460" i="131"/>
  <c r="CM10459" i="131"/>
  <c r="CN10458" i="131"/>
  <c r="CF10458" i="131"/>
  <c r="CM10457" i="131"/>
  <c r="CL10456" i="131"/>
  <c r="CO10455" i="131"/>
  <c r="CG10455" i="131"/>
  <c r="CP10454" i="131"/>
  <c r="CH10454" i="131"/>
  <c r="CI10453" i="131"/>
  <c r="CI10452" i="131"/>
  <c r="CL10432" i="131"/>
  <c r="CK10431" i="131"/>
  <c r="CL10430" i="131"/>
  <c r="CM10429" i="131"/>
  <c r="CN10428" i="131"/>
  <c r="CF10428" i="131"/>
  <c r="CM10427" i="131"/>
  <c r="CL10426" i="131"/>
  <c r="CO10425" i="131"/>
  <c r="CG10425" i="131"/>
  <c r="CP10424" i="131"/>
  <c r="CH10424" i="131"/>
  <c r="CI10423" i="131"/>
  <c r="CI10422" i="131"/>
  <c r="CL10402" i="131"/>
  <c r="CK10401" i="131"/>
  <c r="CL10400" i="131"/>
  <c r="CM10399" i="131"/>
  <c r="CN10398" i="131"/>
  <c r="CF10398" i="131"/>
  <c r="CM10397" i="131"/>
  <c r="CL10396" i="131"/>
  <c r="CO10395" i="131"/>
  <c r="CG10395" i="131"/>
  <c r="CP10394" i="131"/>
  <c r="CH10394" i="131"/>
  <c r="CI10393" i="131"/>
  <c r="CI10392" i="131"/>
  <c r="CL10372" i="131"/>
  <c r="CK10371" i="131"/>
  <c r="CL10370" i="131"/>
  <c r="CM10369" i="131"/>
  <c r="CN10368" i="131"/>
  <c r="CF10368" i="131"/>
  <c r="CM10367" i="131"/>
  <c r="CL10366" i="131"/>
  <c r="CO10365" i="131"/>
  <c r="CG10365" i="131"/>
  <c r="CP10364" i="131"/>
  <c r="DV10363" i="131" s="1"/>
  <c r="CH10364" i="131"/>
  <c r="CI10363" i="131"/>
  <c r="CI10362" i="131"/>
  <c r="CL10342" i="131"/>
  <c r="CK10341" i="131"/>
  <c r="CL10340" i="131"/>
  <c r="CM10339" i="131"/>
  <c r="CN10338" i="131"/>
  <c r="CF10338" i="131"/>
  <c r="CM10337" i="131"/>
  <c r="CL10336" i="131"/>
  <c r="CO10335" i="131"/>
  <c r="CG10335" i="131"/>
  <c r="CP10334" i="131"/>
  <c r="CH10334" i="131"/>
  <c r="CI10333" i="131"/>
  <c r="CI10332" i="131"/>
  <c r="CL10312" i="131"/>
  <c r="CK10311" i="131"/>
  <c r="CL10310" i="131"/>
  <c r="CM10309" i="131"/>
  <c r="CN10308" i="131"/>
  <c r="CF10308" i="131"/>
  <c r="CM10307" i="131"/>
  <c r="CL10306" i="131"/>
  <c r="CO10305" i="131"/>
  <c r="CG10305" i="131"/>
  <c r="CP10304" i="131"/>
  <c r="CH10304" i="131"/>
  <c r="CI10303" i="131"/>
  <c r="CI10302" i="131"/>
  <c r="CL10282" i="131"/>
  <c r="CK10281" i="131"/>
  <c r="CL10280" i="131"/>
  <c r="CM10279" i="131"/>
  <c r="CN10278" i="131"/>
  <c r="CF10278" i="131"/>
  <c r="CM10277" i="131"/>
  <c r="CL10276" i="131"/>
  <c r="CO10275" i="131"/>
  <c r="CG10275" i="131"/>
  <c r="CP10274" i="131"/>
  <c r="DV10273" i="131" s="1"/>
  <c r="CH10274" i="131"/>
  <c r="CI10273" i="131"/>
  <c r="CI10272" i="131"/>
  <c r="CL10252" i="131"/>
  <c r="DT10247" i="131" s="1"/>
  <c r="CK10251" i="131"/>
  <c r="CL10250" i="131"/>
  <c r="CM10249" i="131"/>
  <c r="CN10248" i="131"/>
  <c r="CF10248" i="131"/>
  <c r="CM10247" i="131"/>
  <c r="CL10246" i="131"/>
  <c r="CO10245" i="131"/>
  <c r="CG10245" i="131"/>
  <c r="CP10244" i="131"/>
  <c r="DV10243" i="131" s="1"/>
  <c r="CH10244" i="131"/>
  <c r="CI10243" i="131"/>
  <c r="CI10242" i="131"/>
  <c r="CL10222" i="131"/>
  <c r="CK10221" i="131"/>
  <c r="CL10220" i="131"/>
  <c r="CM10219" i="131"/>
  <c r="CN10218" i="131"/>
  <c r="CF10218" i="131"/>
  <c r="CM10217" i="131"/>
  <c r="CL10216" i="131"/>
  <c r="CO10215" i="131"/>
  <c r="CG10215" i="131"/>
  <c r="CP10214" i="131"/>
  <c r="CH10214" i="131"/>
  <c r="CI10213" i="131"/>
  <c r="CI10212" i="131"/>
  <c r="CL10192" i="131"/>
  <c r="CK10191" i="131"/>
  <c r="CO10185" i="131"/>
  <c r="CG10185" i="131"/>
  <c r="CP10184" i="131"/>
  <c r="CH10184" i="131"/>
  <c r="CI10183" i="131"/>
  <c r="CL10162" i="131"/>
  <c r="CK10161" i="131"/>
  <c r="CL10160" i="131"/>
  <c r="CM10159" i="131"/>
  <c r="CF10158" i="131"/>
  <c r="CG10155" i="131"/>
  <c r="CP10154" i="131"/>
  <c r="CH10154" i="131"/>
  <c r="CI10153" i="131"/>
  <c r="CI10152" i="131"/>
  <c r="CL10132" i="131"/>
  <c r="CK10131" i="131"/>
  <c r="CL10130" i="131"/>
  <c r="CO12112" i="131"/>
  <c r="CI12108" i="131"/>
  <c r="CF12105" i="131"/>
  <c r="CN12081" i="131"/>
  <c r="CO12052" i="131"/>
  <c r="CG12046" i="131"/>
  <c r="CN12045" i="131"/>
  <c r="CK12020" i="131"/>
  <c r="CO11992" i="131"/>
  <c r="CK11962" i="131"/>
  <c r="CG11954" i="131"/>
  <c r="CH11953" i="131"/>
  <c r="CL11952" i="131"/>
  <c r="CJ11931" i="131"/>
  <c r="CG11902" i="131"/>
  <c r="CO11900" i="131"/>
  <c r="CG11872" i="131"/>
  <c r="CO11870" i="131"/>
  <c r="CN11841" i="131"/>
  <c r="CF11811" i="131"/>
  <c r="CG11782" i="131"/>
  <c r="CO11780" i="131"/>
  <c r="CG11774" i="131"/>
  <c r="CH11773" i="131"/>
  <c r="CJ11751" i="131"/>
  <c r="CK11722" i="131"/>
  <c r="CG11690" i="131"/>
  <c r="CH11689" i="131"/>
  <c r="CH11682" i="131"/>
  <c r="CF11661" i="131"/>
  <c r="CN11655" i="131"/>
  <c r="CK11630" i="131"/>
  <c r="CJ11601" i="131"/>
  <c r="CN11595" i="131"/>
  <c r="CK11570" i="131"/>
  <c r="CG11540" i="131"/>
  <c r="CH11539" i="131"/>
  <c r="CH11532" i="131"/>
  <c r="CF11511" i="131"/>
  <c r="CG11482" i="131"/>
  <c r="CO11480" i="131"/>
  <c r="CP11479" i="131"/>
  <c r="CI11478" i="131"/>
  <c r="CF11475" i="131"/>
  <c r="CG11452" i="131"/>
  <c r="CH11442" i="131"/>
  <c r="CF11421" i="131"/>
  <c r="CJ11415" i="131"/>
  <c r="CO11414" i="131"/>
  <c r="CP11413" i="131"/>
  <c r="CG11390" i="131"/>
  <c r="CH11389" i="131"/>
  <c r="CH11383" i="131"/>
  <c r="CJ11361" i="131"/>
  <c r="CG11356" i="131"/>
  <c r="CN11355" i="131"/>
  <c r="CP11352" i="131"/>
  <c r="CH11352" i="131"/>
  <c r="CK11332" i="131"/>
  <c r="CJ11331" i="131"/>
  <c r="CK11330" i="131"/>
  <c r="CL11329" i="131"/>
  <c r="CM11328" i="131"/>
  <c r="CL11327" i="131"/>
  <c r="CK11326" i="131"/>
  <c r="CN11325" i="131"/>
  <c r="CF11325" i="131"/>
  <c r="CO11324" i="131"/>
  <c r="CG11324" i="131"/>
  <c r="CP11323" i="131"/>
  <c r="CH11323" i="131"/>
  <c r="CP11322" i="131"/>
  <c r="CH11322" i="131"/>
  <c r="CK11302" i="131"/>
  <c r="CJ11301" i="131"/>
  <c r="CK11300" i="131"/>
  <c r="CL11299" i="131"/>
  <c r="CM11298" i="131"/>
  <c r="CL11297" i="131"/>
  <c r="CK11296" i="131"/>
  <c r="CN11295" i="131"/>
  <c r="CF11295" i="131"/>
  <c r="CO11294" i="131"/>
  <c r="CG11294" i="131"/>
  <c r="CP11293" i="131"/>
  <c r="CH11293" i="131"/>
  <c r="CP11292" i="131"/>
  <c r="CH11292" i="131"/>
  <c r="CK11272" i="131"/>
  <c r="CJ11271" i="131"/>
  <c r="CK11270" i="131"/>
  <c r="CL11269" i="131"/>
  <c r="CM11268" i="131"/>
  <c r="CL11267" i="131"/>
  <c r="CK11266" i="131"/>
  <c r="CN11265" i="131"/>
  <c r="CF11265" i="131"/>
  <c r="CO11264" i="131"/>
  <c r="CG11264" i="131"/>
  <c r="CP11263" i="131"/>
  <c r="CH11263" i="131"/>
  <c r="CP11262" i="131"/>
  <c r="CH11262" i="131"/>
  <c r="CK11242" i="131"/>
  <c r="CJ11241" i="131"/>
  <c r="CK11240" i="131"/>
  <c r="CL11239" i="131"/>
  <c r="CM11238" i="131"/>
  <c r="CL11237" i="131"/>
  <c r="CK11236" i="131"/>
  <c r="CN11235" i="131"/>
  <c r="CF11235" i="131"/>
  <c r="CO11234" i="131"/>
  <c r="CG11234" i="131"/>
  <c r="CP11233" i="131"/>
  <c r="CH11233" i="131"/>
  <c r="CP11232" i="131"/>
  <c r="CH11232" i="131"/>
  <c r="CK11212" i="131"/>
  <c r="CJ11211" i="131"/>
  <c r="CK11210" i="131"/>
  <c r="CL11209" i="131"/>
  <c r="CM11208" i="131"/>
  <c r="CL11207" i="131"/>
  <c r="CK11206" i="131"/>
  <c r="CN11205" i="131"/>
  <c r="CF11205" i="131"/>
  <c r="CO11204" i="131"/>
  <c r="CG11204" i="131"/>
  <c r="CP11203" i="131"/>
  <c r="CH11203" i="131"/>
  <c r="CP11202" i="131"/>
  <c r="CH11202" i="131"/>
  <c r="CK11182" i="131"/>
  <c r="CJ11181" i="131"/>
  <c r="CK11180" i="131"/>
  <c r="CL11179" i="131"/>
  <c r="CM11178" i="131"/>
  <c r="CL11177" i="131"/>
  <c r="CK11176" i="131"/>
  <c r="CN11175" i="131"/>
  <c r="CF11175" i="131"/>
  <c r="CO11174" i="131"/>
  <c r="CG11174" i="131"/>
  <c r="CP11173" i="131"/>
  <c r="CH11173" i="131"/>
  <c r="CP11172" i="131"/>
  <c r="CH11172" i="131"/>
  <c r="CK11152" i="131"/>
  <c r="CJ11151" i="131"/>
  <c r="CK11150" i="131"/>
  <c r="CL11149" i="131"/>
  <c r="CM11148" i="131"/>
  <c r="CL11147" i="131"/>
  <c r="CK11146" i="131"/>
  <c r="CN11145" i="131"/>
  <c r="CF11145" i="131"/>
  <c r="CO11144" i="131"/>
  <c r="CG11144" i="131"/>
  <c r="CP11143" i="131"/>
  <c r="CH11143" i="131"/>
  <c r="CP11142" i="131"/>
  <c r="CH11142" i="131"/>
  <c r="CK11122" i="131"/>
  <c r="CJ11121" i="131"/>
  <c r="CK11120" i="131"/>
  <c r="CL11119" i="131"/>
  <c r="CM11118" i="131"/>
  <c r="CL11117" i="131"/>
  <c r="CK11116" i="131"/>
  <c r="CN11115" i="131"/>
  <c r="CF11115" i="131"/>
  <c r="CO11114" i="131"/>
  <c r="CG11114" i="131"/>
  <c r="CP11113" i="131"/>
  <c r="CH11113" i="131"/>
  <c r="CP11112" i="131"/>
  <c r="CH11112" i="131"/>
  <c r="CK11092" i="131"/>
  <c r="CJ11091" i="131"/>
  <c r="CK11090" i="131"/>
  <c r="CL11089" i="131"/>
  <c r="CM11088" i="131"/>
  <c r="CL11087" i="131"/>
  <c r="CK11086" i="131"/>
  <c r="CN11085" i="131"/>
  <c r="CF11085" i="131"/>
  <c r="CO11084" i="131"/>
  <c r="CG11084" i="131"/>
  <c r="CP11083" i="131"/>
  <c r="CH11083" i="131"/>
  <c r="CP11082" i="131"/>
  <c r="CH11082" i="131"/>
  <c r="CK11062" i="131"/>
  <c r="CJ11061" i="131"/>
  <c r="CK11060" i="131"/>
  <c r="CL11059" i="131"/>
  <c r="CM11058" i="131"/>
  <c r="CL11057" i="131"/>
  <c r="CK11056" i="131"/>
  <c r="CN11055" i="131"/>
  <c r="CF11055" i="131"/>
  <c r="CO11054" i="131"/>
  <c r="CG11054" i="131"/>
  <c r="CP11053" i="131"/>
  <c r="CH11053" i="131"/>
  <c r="CP11052" i="131"/>
  <c r="CH11052" i="131"/>
  <c r="CK11032" i="131"/>
  <c r="CJ11031" i="131"/>
  <c r="CK11030" i="131"/>
  <c r="CL11029" i="131"/>
  <c r="CM11028" i="131"/>
  <c r="CL11027" i="131"/>
  <c r="CK11026" i="131"/>
  <c r="CN11025" i="131"/>
  <c r="CF11025" i="131"/>
  <c r="CO11024" i="131"/>
  <c r="CG11024" i="131"/>
  <c r="CP11023" i="131"/>
  <c r="CH11023" i="131"/>
  <c r="CP11022" i="131"/>
  <c r="CH11022" i="131"/>
  <c r="CK11002" i="131"/>
  <c r="CJ11001" i="131"/>
  <c r="CK11000" i="131"/>
  <c r="CL10999" i="131"/>
  <c r="CM10998" i="131"/>
  <c r="CL10997" i="131"/>
  <c r="CK10996" i="131"/>
  <c r="CN10995" i="131"/>
  <c r="CF10995" i="131"/>
  <c r="CO10994" i="131"/>
  <c r="CG10994" i="131"/>
  <c r="CP10993" i="131"/>
  <c r="CH10993" i="131"/>
  <c r="CP10992" i="131"/>
  <c r="CH10992" i="131"/>
  <c r="CK10972" i="131"/>
  <c r="CJ10971" i="131"/>
  <c r="CK10970" i="131"/>
  <c r="CL10969" i="131"/>
  <c r="CM10968" i="131"/>
  <c r="CL10967" i="131"/>
  <c r="CK10966" i="131"/>
  <c r="CN10965" i="131"/>
  <c r="CF10965" i="131"/>
  <c r="CO10964" i="131"/>
  <c r="CG10964" i="131"/>
  <c r="CP10963" i="131"/>
  <c r="CH10963" i="131"/>
  <c r="CP10962" i="131"/>
  <c r="CH10962" i="131"/>
  <c r="CK10942" i="131"/>
  <c r="CJ10941" i="131"/>
  <c r="CK10940" i="131"/>
  <c r="CL10939" i="131"/>
  <c r="CM10938" i="131"/>
  <c r="CL10937" i="131"/>
  <c r="CK10936" i="131"/>
  <c r="CN10935" i="131"/>
  <c r="CF10935" i="131"/>
  <c r="CO10934" i="131"/>
  <c r="CG10934" i="131"/>
  <c r="CP10933" i="131"/>
  <c r="CH10933" i="131"/>
  <c r="CP10932" i="131"/>
  <c r="CH10932" i="131"/>
  <c r="CK10912" i="131"/>
  <c r="CJ10911" i="131"/>
  <c r="CK10910" i="131"/>
  <c r="CL10909" i="131"/>
  <c r="CM10908" i="131"/>
  <c r="CL10907" i="131"/>
  <c r="CK10906" i="131"/>
  <c r="CN10905" i="131"/>
  <c r="CF10905" i="131"/>
  <c r="CO10904" i="131"/>
  <c r="CG10904" i="131"/>
  <c r="CP10903" i="131"/>
  <c r="CH10903" i="131"/>
  <c r="CP10902" i="131"/>
  <c r="CH10902" i="131"/>
  <c r="CK10882" i="131"/>
  <c r="CJ10881" i="131"/>
  <c r="CK10880" i="131"/>
  <c r="CL10879" i="131"/>
  <c r="CM10878" i="131"/>
  <c r="CL10877" i="131"/>
  <c r="CK10876" i="131"/>
  <c r="CN10875" i="131"/>
  <c r="CF10875" i="131"/>
  <c r="CO10874" i="131"/>
  <c r="CG10874" i="131"/>
  <c r="CP10873" i="131"/>
  <c r="CH10873" i="131"/>
  <c r="CP10872" i="131"/>
  <c r="CH10872" i="131"/>
  <c r="CK10852" i="131"/>
  <c r="CJ10851" i="131"/>
  <c r="CK10850" i="131"/>
  <c r="CL10849" i="131"/>
  <c r="CM10848" i="131"/>
  <c r="CL10847" i="131"/>
  <c r="CK10846" i="131"/>
  <c r="CN10845" i="131"/>
  <c r="CF10845" i="131"/>
  <c r="CO10844" i="131"/>
  <c r="CG10844" i="131"/>
  <c r="CP10843" i="131"/>
  <c r="CH10843" i="131"/>
  <c r="CP10842" i="131"/>
  <c r="CH10842" i="131"/>
  <c r="CK10822" i="131"/>
  <c r="CJ10821" i="131"/>
  <c r="CK10820" i="131"/>
  <c r="CL10819" i="131"/>
  <c r="CM10818" i="131"/>
  <c r="CL10817" i="131"/>
  <c r="CK10816" i="131"/>
  <c r="CN10815" i="131"/>
  <c r="CF10815" i="131"/>
  <c r="CO10814" i="131"/>
  <c r="CG10814" i="131"/>
  <c r="CP10813" i="131"/>
  <c r="CH10813" i="131"/>
  <c r="CP10812" i="131"/>
  <c r="CH10812" i="131"/>
  <c r="CK10792" i="131"/>
  <c r="CJ10791" i="131"/>
  <c r="CK10790" i="131"/>
  <c r="CL10789" i="131"/>
  <c r="CM10788" i="131"/>
  <c r="CL10787" i="131"/>
  <c r="CK10786" i="131"/>
  <c r="CN10785" i="131"/>
  <c r="CF10785" i="131"/>
  <c r="CO10784" i="131"/>
  <c r="CG10784" i="131"/>
  <c r="CP10783" i="131"/>
  <c r="CH10783" i="131"/>
  <c r="CP10782" i="131"/>
  <c r="CH10782" i="131"/>
  <c r="CK10762" i="131"/>
  <c r="CJ10761" i="131"/>
  <c r="CK10760" i="131"/>
  <c r="CL10759" i="131"/>
  <c r="CM10758" i="131"/>
  <c r="CL10757" i="131"/>
  <c r="CK10756" i="131"/>
  <c r="CN10755" i="131"/>
  <c r="CF10755" i="131"/>
  <c r="CO10754" i="131"/>
  <c r="CG10754" i="131"/>
  <c r="CP10753" i="131"/>
  <c r="CH10753" i="131"/>
  <c r="CP10752" i="131"/>
  <c r="CH10752" i="131"/>
  <c r="CK10732" i="131"/>
  <c r="CJ10731" i="131"/>
  <c r="CK10730" i="131"/>
  <c r="CL10729" i="131"/>
  <c r="CM10728" i="131"/>
  <c r="CL10727" i="131"/>
  <c r="CK10726" i="131"/>
  <c r="CN10725" i="131"/>
  <c r="CF10725" i="131"/>
  <c r="CO10724" i="131"/>
  <c r="CG10724" i="131"/>
  <c r="CP10723" i="131"/>
  <c r="CH10723" i="131"/>
  <c r="CP10722" i="131"/>
  <c r="CH10722" i="131"/>
  <c r="CK10702" i="131"/>
  <c r="CJ10701" i="131"/>
  <c r="CK10700" i="131"/>
  <c r="CL10699" i="131"/>
  <c r="CM10698" i="131"/>
  <c r="CL10697" i="131"/>
  <c r="CK10696" i="131"/>
  <c r="CN10695" i="131"/>
  <c r="CF10695" i="131"/>
  <c r="CO10694" i="131"/>
  <c r="CG10694" i="131"/>
  <c r="CP10693" i="131"/>
  <c r="CH10693" i="131"/>
  <c r="CP10692" i="131"/>
  <c r="CH10692" i="131"/>
  <c r="CK10672" i="131"/>
  <c r="CJ10671" i="131"/>
  <c r="CK10670" i="131"/>
  <c r="CL10669" i="131"/>
  <c r="CM10668" i="131"/>
  <c r="CL10667" i="131"/>
  <c r="CK10666" i="131"/>
  <c r="CN10665" i="131"/>
  <c r="CF10665" i="131"/>
  <c r="CO10664" i="131"/>
  <c r="CG10664" i="131"/>
  <c r="CP10663" i="131"/>
  <c r="CH10663" i="131"/>
  <c r="CP10662" i="131"/>
  <c r="CH10662" i="131"/>
  <c r="CK10642" i="131"/>
  <c r="CJ10641" i="131"/>
  <c r="CK10640" i="131"/>
  <c r="CL10639" i="131"/>
  <c r="CM10638" i="131"/>
  <c r="CL10637" i="131"/>
  <c r="CK10636" i="131"/>
  <c r="CN10635" i="131"/>
  <c r="CF10635" i="131"/>
  <c r="CO10634" i="131"/>
  <c r="CG10634" i="131"/>
  <c r="CP10633" i="131"/>
  <c r="CH10633" i="131"/>
  <c r="CP10632" i="131"/>
  <c r="CH10632" i="131"/>
  <c r="CK10612" i="131"/>
  <c r="CJ10611" i="131"/>
  <c r="CK10610" i="131"/>
  <c r="CL10609" i="131"/>
  <c r="CM10608" i="131"/>
  <c r="CL10607" i="131"/>
  <c r="CK10606" i="131"/>
  <c r="CN10605" i="131"/>
  <c r="CF10605" i="131"/>
  <c r="CO10604" i="131"/>
  <c r="CG10604" i="131"/>
  <c r="CP10603" i="131"/>
  <c r="CH10603" i="131"/>
  <c r="CP10602" i="131"/>
  <c r="CH10602" i="131"/>
  <c r="CK10582" i="131"/>
  <c r="CJ10581" i="131"/>
  <c r="CK10580" i="131"/>
  <c r="CL10579" i="131"/>
  <c r="CM10578" i="131"/>
  <c r="CL10577" i="131"/>
  <c r="CK10576" i="131"/>
  <c r="CN10575" i="131"/>
  <c r="CF10575" i="131"/>
  <c r="CO10574" i="131"/>
  <c r="CG10574" i="131"/>
  <c r="CP10573" i="131"/>
  <c r="CH10573" i="131"/>
  <c r="CP10572" i="131"/>
  <c r="CH10572" i="131"/>
  <c r="CK10552" i="131"/>
  <c r="CJ10551" i="131"/>
  <c r="CK10550" i="131"/>
  <c r="CL10549" i="131"/>
  <c r="CM10548" i="131"/>
  <c r="CL10547" i="131"/>
  <c r="CK10546" i="131"/>
  <c r="CN10545" i="131"/>
  <c r="CF10545" i="131"/>
  <c r="CO10544" i="131"/>
  <c r="CG10544" i="131"/>
  <c r="CP10543" i="131"/>
  <c r="CH10543" i="131"/>
  <c r="CP10542" i="131"/>
  <c r="CH10542" i="131"/>
  <c r="CK10522" i="131"/>
  <c r="CJ10521" i="131"/>
  <c r="CK10520" i="131"/>
  <c r="CL10519" i="131"/>
  <c r="CM10518" i="131"/>
  <c r="CL10517" i="131"/>
  <c r="CK10516" i="131"/>
  <c r="CN10515" i="131"/>
  <c r="CF10515" i="131"/>
  <c r="CO10514" i="131"/>
  <c r="CG10514" i="131"/>
  <c r="CP10513" i="131"/>
  <c r="CH10513" i="131"/>
  <c r="CP10512" i="131"/>
  <c r="CH10512" i="131"/>
  <c r="CK10492" i="131"/>
  <c r="CJ10491" i="131"/>
  <c r="CK10490" i="131"/>
  <c r="CL10489" i="131"/>
  <c r="CM10488" i="131"/>
  <c r="CL10487" i="131"/>
  <c r="CK10486" i="131"/>
  <c r="CN10485" i="131"/>
  <c r="CF10485" i="131"/>
  <c r="CO10484" i="131"/>
  <c r="CG10484" i="131"/>
  <c r="CP10483" i="131"/>
  <c r="CH10483" i="131"/>
  <c r="CP10482" i="131"/>
  <c r="CH10482" i="131"/>
  <c r="CK10462" i="131"/>
  <c r="CJ10461" i="131"/>
  <c r="CK10460" i="131"/>
  <c r="CL10459" i="131"/>
  <c r="CM10458" i="131"/>
  <c r="CL10457" i="131"/>
  <c r="CK10456" i="131"/>
  <c r="CN10455" i="131"/>
  <c r="CF10455" i="131"/>
  <c r="CO10454" i="131"/>
  <c r="CG10454" i="131"/>
  <c r="CP10453" i="131"/>
  <c r="CH10453" i="131"/>
  <c r="CP10452" i="131"/>
  <c r="CH10452" i="131"/>
  <c r="CK10432" i="131"/>
  <c r="CJ10431" i="131"/>
  <c r="CK10430" i="131"/>
  <c r="CL10429" i="131"/>
  <c r="CM10428" i="131"/>
  <c r="CL10427" i="131"/>
  <c r="CK10426" i="131"/>
  <c r="CN10425" i="131"/>
  <c r="CF10425" i="131"/>
  <c r="CO10424" i="131"/>
  <c r="CG10424" i="131"/>
  <c r="CP10423" i="131"/>
  <c r="CH10423" i="131"/>
  <c r="CP10422" i="131"/>
  <c r="CH10422" i="131"/>
  <c r="CK10402" i="131"/>
  <c r="CJ10401" i="131"/>
  <c r="CK10400" i="131"/>
  <c r="CL10399" i="131"/>
  <c r="CM10398" i="131"/>
  <c r="CL10397" i="131"/>
  <c r="CK10396" i="131"/>
  <c r="CN10395" i="131"/>
  <c r="CF10395" i="131"/>
  <c r="CO10394" i="131"/>
  <c r="CG10394" i="131"/>
  <c r="CP10393" i="131"/>
  <c r="CH10393" i="131"/>
  <c r="CP10392" i="131"/>
  <c r="CH10392" i="131"/>
  <c r="CK10372" i="131"/>
  <c r="CJ10371" i="131"/>
  <c r="CK10370" i="131"/>
  <c r="CL10369" i="131"/>
  <c r="CM10368" i="131"/>
  <c r="CL10367" i="131"/>
  <c r="CK10366" i="131"/>
  <c r="CN10365" i="131"/>
  <c r="CF10365" i="131"/>
  <c r="CO10364" i="131"/>
  <c r="CG10364" i="131"/>
  <c r="CP10363" i="131"/>
  <c r="CH10363" i="131"/>
  <c r="CP10362" i="131"/>
  <c r="CH10362" i="131"/>
  <c r="CK10342" i="131"/>
  <c r="CJ10341" i="131"/>
  <c r="CK10340" i="131"/>
  <c r="CL10339" i="131"/>
  <c r="CM10338" i="131"/>
  <c r="CL10337" i="131"/>
  <c r="CK10336" i="131"/>
  <c r="CN10335" i="131"/>
  <c r="CF10335" i="131"/>
  <c r="CO10334" i="131"/>
  <c r="CG10334" i="131"/>
  <c r="CP10333" i="131"/>
  <c r="CH10333" i="131"/>
  <c r="CP10332" i="131"/>
  <c r="CH10332" i="131"/>
  <c r="CK10312" i="131"/>
  <c r="CJ10311" i="131"/>
  <c r="CK10310" i="131"/>
  <c r="CL10309" i="131"/>
  <c r="CM10308" i="131"/>
  <c r="CL10307" i="131"/>
  <c r="CK10306" i="131"/>
  <c r="CN10305" i="131"/>
  <c r="CF10305" i="131"/>
  <c r="CO10304" i="131"/>
  <c r="CG10304" i="131"/>
  <c r="CP10303" i="131"/>
  <c r="CH10303" i="131"/>
  <c r="CP10302" i="131"/>
  <c r="CH10302" i="131"/>
  <c r="CK10282" i="131"/>
  <c r="CJ10281" i="131"/>
  <c r="CK10280" i="131"/>
  <c r="CL10279" i="131"/>
  <c r="CM10278" i="131"/>
  <c r="CL10277" i="131"/>
  <c r="CK10276" i="131"/>
  <c r="CN10275" i="131"/>
  <c r="CF10275" i="131"/>
  <c r="CO10274" i="131"/>
  <c r="CG10274" i="131"/>
  <c r="CP10273" i="131"/>
  <c r="CH10273" i="131"/>
  <c r="CP10272" i="131"/>
  <c r="CH10272" i="131"/>
  <c r="CK10252" i="131"/>
  <c r="CJ10251" i="131"/>
  <c r="CK10250" i="131"/>
  <c r="CL10249" i="131"/>
  <c r="CM10248" i="131"/>
  <c r="CL10247" i="131"/>
  <c r="CK10246" i="131"/>
  <c r="CN10245" i="131"/>
  <c r="CF10245" i="131"/>
  <c r="CO10244" i="131"/>
  <c r="CG10244" i="131"/>
  <c r="CP10243" i="131"/>
  <c r="CH10243" i="131"/>
  <c r="CP10242" i="131"/>
  <c r="CH10242" i="131"/>
  <c r="CK10222" i="131"/>
  <c r="CJ10221" i="131"/>
  <c r="CK10220" i="131"/>
  <c r="CL10219" i="131"/>
  <c r="CM10218" i="131"/>
  <c r="CL10217" i="131"/>
  <c r="CK10216" i="131"/>
  <c r="CN10215" i="131"/>
  <c r="CF10215" i="131"/>
  <c r="CO10214" i="131"/>
  <c r="CG10214" i="131"/>
  <c r="CP10213" i="131"/>
  <c r="CH10213" i="131"/>
  <c r="CP10212" i="131"/>
  <c r="CH10212" i="131"/>
  <c r="CK10192" i="131"/>
  <c r="CJ10191" i="131"/>
  <c r="CN10185" i="131"/>
  <c r="CF10185" i="131"/>
  <c r="CO10184" i="131"/>
  <c r="CG10184" i="131"/>
  <c r="CP10183" i="131"/>
  <c r="CH10183" i="131"/>
  <c r="CK10162" i="131"/>
  <c r="CJ10161" i="131"/>
  <c r="CK10160" i="131"/>
  <c r="CL10159" i="131"/>
  <c r="CF10155" i="131"/>
  <c r="CO10154" i="131"/>
  <c r="CG10154" i="131"/>
  <c r="CP10153" i="131"/>
  <c r="CH10153" i="131"/>
  <c r="CP10152" i="131"/>
  <c r="CH10152" i="131"/>
  <c r="CK10132" i="131"/>
  <c r="CJ10131" i="131"/>
  <c r="CK12112" i="131"/>
  <c r="CG12104" i="131"/>
  <c r="CH12103" i="131"/>
  <c r="CJ12081" i="131"/>
  <c r="CK12052" i="131"/>
  <c r="CJ12045" i="131"/>
  <c r="CG12020" i="131"/>
  <c r="CK11992" i="131"/>
  <c r="CG11962" i="131"/>
  <c r="CO11960" i="131"/>
  <c r="CH11952" i="131"/>
  <c r="CF11931" i="131"/>
  <c r="CK11900" i="131"/>
  <c r="CK11870" i="131"/>
  <c r="CJ11841" i="131"/>
  <c r="CO11812" i="131"/>
  <c r="CK11780" i="131"/>
  <c r="CF11751" i="131"/>
  <c r="CG11722" i="131"/>
  <c r="CO11720" i="131"/>
  <c r="CP11719" i="131"/>
  <c r="CN11691" i="131"/>
  <c r="CP11687" i="131"/>
  <c r="CO11662" i="131"/>
  <c r="CJ11655" i="131"/>
  <c r="CO11654" i="131"/>
  <c r="CP11653" i="131"/>
  <c r="CG11630" i="131"/>
  <c r="CF11601" i="131"/>
  <c r="CJ11595" i="131"/>
  <c r="CO11594" i="131"/>
  <c r="CP11593" i="131"/>
  <c r="CG11570" i="131"/>
  <c r="CN11541" i="131"/>
  <c r="CO11512" i="131"/>
  <c r="CN11505" i="131"/>
  <c r="CK11480" i="131"/>
  <c r="CL11479" i="131"/>
  <c r="CO11422" i="131"/>
  <c r="CF11415" i="131"/>
  <c r="CK11414" i="131"/>
  <c r="CL11413" i="131"/>
  <c r="CP11412" i="131"/>
  <c r="CN11391" i="131"/>
  <c r="CF11361" i="131"/>
  <c r="CJ11355" i="131"/>
  <c r="CO11354" i="131"/>
  <c r="CP11353" i="131"/>
  <c r="CO11352" i="131"/>
  <c r="CG11352" i="131"/>
  <c r="CJ11332" i="131"/>
  <c r="CI11331" i="131"/>
  <c r="CJ11330" i="131"/>
  <c r="CK11329" i="131"/>
  <c r="CL11328" i="131"/>
  <c r="CK11327" i="131"/>
  <c r="CJ11326" i="131"/>
  <c r="CM11325" i="131"/>
  <c r="CN11324" i="131"/>
  <c r="CF11324" i="131"/>
  <c r="CO11323" i="131"/>
  <c r="CG11323" i="131"/>
  <c r="CO11322" i="131"/>
  <c r="CG11322" i="131"/>
  <c r="CJ11302" i="131"/>
  <c r="DS11297" i="131" s="1"/>
  <c r="CI11301" i="131"/>
  <c r="CJ11300" i="131"/>
  <c r="CK11299" i="131"/>
  <c r="CL11298" i="131"/>
  <c r="CK11297" i="131"/>
  <c r="CJ11296" i="131"/>
  <c r="CM11295" i="131"/>
  <c r="CN11294" i="131"/>
  <c r="CF11294" i="131"/>
  <c r="CO11293" i="131"/>
  <c r="CG11293" i="131"/>
  <c r="CO11292" i="131"/>
  <c r="CG11292" i="131"/>
  <c r="CJ11272" i="131"/>
  <c r="CI11271" i="131"/>
  <c r="CJ11270" i="131"/>
  <c r="CK11269" i="131"/>
  <c r="CL11268" i="131"/>
  <c r="CK11267" i="131"/>
  <c r="CJ11266" i="131"/>
  <c r="CM11265" i="131"/>
  <c r="CN11264" i="131"/>
  <c r="CF11264" i="131"/>
  <c r="CO11263" i="131"/>
  <c r="CG11263" i="131"/>
  <c r="CO11262" i="131"/>
  <c r="CG11262" i="131"/>
  <c r="CJ11242" i="131"/>
  <c r="CI11241" i="131"/>
  <c r="CJ11240" i="131"/>
  <c r="CK11239" i="131"/>
  <c r="CL11238" i="131"/>
  <c r="CK11237" i="131"/>
  <c r="CJ11236" i="131"/>
  <c r="CM11235" i="131"/>
  <c r="CN11234" i="131"/>
  <c r="CF11234" i="131"/>
  <c r="CO11233" i="131"/>
  <c r="CG11233" i="131"/>
  <c r="CO11232" i="131"/>
  <c r="CG11232" i="131"/>
  <c r="CJ11212" i="131"/>
  <c r="CI11211" i="131"/>
  <c r="CJ11210" i="131"/>
  <c r="CK11209" i="131"/>
  <c r="CL11208" i="131"/>
  <c r="CK11207" i="131"/>
  <c r="CJ11206" i="131"/>
  <c r="CM11205" i="131"/>
  <c r="CN11204" i="131"/>
  <c r="CF11204" i="131"/>
  <c r="CO11203" i="131"/>
  <c r="CG11203" i="131"/>
  <c r="CO11202" i="131"/>
  <c r="CG11202" i="131"/>
  <c r="CJ11182" i="131"/>
  <c r="CI11181" i="131"/>
  <c r="CJ11180" i="131"/>
  <c r="CK11179" i="131"/>
  <c r="CL11178" i="131"/>
  <c r="CK11177" i="131"/>
  <c r="CJ11176" i="131"/>
  <c r="CM11175" i="131"/>
  <c r="CN11174" i="131"/>
  <c r="CF11174" i="131"/>
  <c r="CO11173" i="131"/>
  <c r="CG11173" i="131"/>
  <c r="CO11172" i="131"/>
  <c r="CG11172" i="131"/>
  <c r="CJ11152" i="131"/>
  <c r="CI11151" i="131"/>
  <c r="CJ11150" i="131"/>
  <c r="CK11149" i="131"/>
  <c r="CL11148" i="131"/>
  <c r="CK11147" i="131"/>
  <c r="CJ11146" i="131"/>
  <c r="CM11145" i="131"/>
  <c r="CN11144" i="131"/>
  <c r="CF11144" i="131"/>
  <c r="CO11143" i="131"/>
  <c r="CG11143" i="131"/>
  <c r="CO11142" i="131"/>
  <c r="CG11142" i="131"/>
  <c r="CJ11122" i="131"/>
  <c r="CI11121" i="131"/>
  <c r="CJ11120" i="131"/>
  <c r="CK11119" i="131"/>
  <c r="CL11118" i="131"/>
  <c r="CK11117" i="131"/>
  <c r="CJ11116" i="131"/>
  <c r="CM11115" i="131"/>
  <c r="CN11114" i="131"/>
  <c r="CF11114" i="131"/>
  <c r="CO11113" i="131"/>
  <c r="CG11113" i="131"/>
  <c r="CO11112" i="131"/>
  <c r="CG11112" i="131"/>
  <c r="CJ11092" i="131"/>
  <c r="CI11091" i="131"/>
  <c r="CJ11090" i="131"/>
  <c r="CK11089" i="131"/>
  <c r="CL11088" i="131"/>
  <c r="CK11087" i="131"/>
  <c r="CJ11086" i="131"/>
  <c r="CM11085" i="131"/>
  <c r="CN11084" i="131"/>
  <c r="CF11084" i="131"/>
  <c r="CO11083" i="131"/>
  <c r="CG11083" i="131"/>
  <c r="CO11082" i="131"/>
  <c r="CG11082" i="131"/>
  <c r="CJ11062" i="131"/>
  <c r="DS11057" i="131" s="1"/>
  <c r="CI11061" i="131"/>
  <c r="CJ11060" i="131"/>
  <c r="CK11059" i="131"/>
  <c r="CL11058" i="131"/>
  <c r="CK11057" i="131"/>
  <c r="CJ11056" i="131"/>
  <c r="CM11055" i="131"/>
  <c r="CN11054" i="131"/>
  <c r="CF11054" i="131"/>
  <c r="CO11053" i="131"/>
  <c r="CG11053" i="131"/>
  <c r="CO11052" i="131"/>
  <c r="CG11052" i="131"/>
  <c r="CJ11032" i="131"/>
  <c r="CI11031" i="131"/>
  <c r="CJ11030" i="131"/>
  <c r="CK11029" i="131"/>
  <c r="CL11028" i="131"/>
  <c r="CK11027" i="131"/>
  <c r="CJ11026" i="131"/>
  <c r="CM11025" i="131"/>
  <c r="CN11024" i="131"/>
  <c r="CF11024" i="131"/>
  <c r="CO11023" i="131"/>
  <c r="CG11023" i="131"/>
  <c r="CO11022" i="131"/>
  <c r="CG11022" i="131"/>
  <c r="CJ11002" i="131"/>
  <c r="CI11001" i="131"/>
  <c r="CJ11000" i="131"/>
  <c r="CK10999" i="131"/>
  <c r="CL10998" i="131"/>
  <c r="CK10997" i="131"/>
  <c r="CJ10996" i="131"/>
  <c r="CM10995" i="131"/>
  <c r="CN10994" i="131"/>
  <c r="CF10994" i="131"/>
  <c r="CO10993" i="131"/>
  <c r="CG10993" i="131"/>
  <c r="CO10992" i="131"/>
  <c r="CG10992" i="131"/>
  <c r="CJ10972" i="131"/>
  <c r="CI10971" i="131"/>
  <c r="CJ10970" i="131"/>
  <c r="CK10969" i="131"/>
  <c r="CL10968" i="131"/>
  <c r="CK10967" i="131"/>
  <c r="CJ10966" i="131"/>
  <c r="CM10965" i="131"/>
  <c r="CN10964" i="131"/>
  <c r="CF10964" i="131"/>
  <c r="CO10963" i="131"/>
  <c r="CG10963" i="131"/>
  <c r="CO10962" i="131"/>
  <c r="CG10962" i="131"/>
  <c r="CJ10942" i="131"/>
  <c r="CI10941" i="131"/>
  <c r="CJ10940" i="131"/>
  <c r="CK10939" i="131"/>
  <c r="CL10938" i="131"/>
  <c r="CK10937" i="131"/>
  <c r="CJ10936" i="131"/>
  <c r="CM10935" i="131"/>
  <c r="CN10934" i="131"/>
  <c r="CF10934" i="131"/>
  <c r="CO10933" i="131"/>
  <c r="CG10933" i="131"/>
  <c r="CO10932" i="131"/>
  <c r="CG10932" i="131"/>
  <c r="CJ10912" i="131"/>
  <c r="CI10911" i="131"/>
  <c r="CJ10910" i="131"/>
  <c r="CK10909" i="131"/>
  <c r="CL10908" i="131"/>
  <c r="CK10907" i="131"/>
  <c r="CJ10906" i="131"/>
  <c r="CM10905" i="131"/>
  <c r="CN10904" i="131"/>
  <c r="CF10904" i="131"/>
  <c r="CO10903" i="131"/>
  <c r="CG10903" i="131"/>
  <c r="CO10902" i="131"/>
  <c r="CG10902" i="131"/>
  <c r="CJ10882" i="131"/>
  <c r="CI10881" i="131"/>
  <c r="CJ10880" i="131"/>
  <c r="CK10879" i="131"/>
  <c r="CL10878" i="131"/>
  <c r="CK10877" i="131"/>
  <c r="CJ10876" i="131"/>
  <c r="CM10875" i="131"/>
  <c r="CN10874" i="131"/>
  <c r="CF10874" i="131"/>
  <c r="CO10873" i="131"/>
  <c r="CG10873" i="131"/>
  <c r="CO10872" i="131"/>
  <c r="CG10872" i="131"/>
  <c r="CJ10852" i="131"/>
  <c r="CI10851" i="131"/>
  <c r="CJ10850" i="131"/>
  <c r="CK10849" i="131"/>
  <c r="CL10848" i="131"/>
  <c r="CK10847" i="131"/>
  <c r="CJ10846" i="131"/>
  <c r="CM10845" i="131"/>
  <c r="CN10844" i="131"/>
  <c r="CF10844" i="131"/>
  <c r="CO10843" i="131"/>
  <c r="CG10843" i="131"/>
  <c r="CO10842" i="131"/>
  <c r="CG10842" i="131"/>
  <c r="CJ10822" i="131"/>
  <c r="DS10817" i="131" s="1"/>
  <c r="CI10821" i="131"/>
  <c r="CJ10820" i="131"/>
  <c r="CK10819" i="131"/>
  <c r="CL10818" i="131"/>
  <c r="CK10817" i="131"/>
  <c r="CJ10816" i="131"/>
  <c r="CM10815" i="131"/>
  <c r="CN10814" i="131"/>
  <c r="CF10814" i="131"/>
  <c r="CO10813" i="131"/>
  <c r="CG10813" i="131"/>
  <c r="CO10812" i="131"/>
  <c r="CG10812" i="131"/>
  <c r="CJ10792" i="131"/>
  <c r="CI10791" i="131"/>
  <c r="CJ10790" i="131"/>
  <c r="CK10789" i="131"/>
  <c r="CL10788" i="131"/>
  <c r="CK10787" i="131"/>
  <c r="CJ10786" i="131"/>
  <c r="CM10785" i="131"/>
  <c r="CN10784" i="131"/>
  <c r="CF10784" i="131"/>
  <c r="CO10783" i="131"/>
  <c r="CG10783" i="131"/>
  <c r="CO10782" i="131"/>
  <c r="CG10782" i="131"/>
  <c r="CJ10762" i="131"/>
  <c r="CI10761" i="131"/>
  <c r="CJ10760" i="131"/>
  <c r="CK10759" i="131"/>
  <c r="CL10758" i="131"/>
  <c r="CK10757" i="131"/>
  <c r="CJ10756" i="131"/>
  <c r="CM10755" i="131"/>
  <c r="CN10754" i="131"/>
  <c r="CF10754" i="131"/>
  <c r="CO10753" i="131"/>
  <c r="CG10753" i="131"/>
  <c r="CO10752" i="131"/>
  <c r="CG10752" i="131"/>
  <c r="CJ10732" i="131"/>
  <c r="CI10731" i="131"/>
  <c r="CJ10730" i="131"/>
  <c r="CK10729" i="131"/>
  <c r="CL10728" i="131"/>
  <c r="CK10727" i="131"/>
  <c r="CJ10726" i="131"/>
  <c r="CM10725" i="131"/>
  <c r="CN10724" i="131"/>
  <c r="CF10724" i="131"/>
  <c r="CO10723" i="131"/>
  <c r="CG10723" i="131"/>
  <c r="CO10722" i="131"/>
  <c r="CG10722" i="131"/>
  <c r="CJ10702" i="131"/>
  <c r="CI10701" i="131"/>
  <c r="CJ10700" i="131"/>
  <c r="CK10699" i="131"/>
  <c r="CL10698" i="131"/>
  <c r="CK10697" i="131"/>
  <c r="CJ10696" i="131"/>
  <c r="CM10695" i="131"/>
  <c r="CN10694" i="131"/>
  <c r="CF10694" i="131"/>
  <c r="CO10693" i="131"/>
  <c r="CG10693" i="131"/>
  <c r="CO10692" i="131"/>
  <c r="CG10692" i="131"/>
  <c r="CJ10672" i="131"/>
  <c r="CI10671" i="131"/>
  <c r="CJ10670" i="131"/>
  <c r="CK10669" i="131"/>
  <c r="CL10668" i="131"/>
  <c r="CK10667" i="131"/>
  <c r="CJ10666" i="131"/>
  <c r="CM10665" i="131"/>
  <c r="CN10664" i="131"/>
  <c r="CF10664" i="131"/>
  <c r="CO10663" i="131"/>
  <c r="CG10663" i="131"/>
  <c r="CO10662" i="131"/>
  <c r="CG10662" i="131"/>
  <c r="CJ10642" i="131"/>
  <c r="CI10641" i="131"/>
  <c r="CJ10640" i="131"/>
  <c r="CK10639" i="131"/>
  <c r="CL10638" i="131"/>
  <c r="CK10637" i="131"/>
  <c r="CJ10636" i="131"/>
  <c r="CM10635" i="131"/>
  <c r="CN10634" i="131"/>
  <c r="CF10634" i="131"/>
  <c r="CO10633" i="131"/>
  <c r="CG10633" i="131"/>
  <c r="CO10632" i="131"/>
  <c r="CG10632" i="131"/>
  <c r="CJ10612" i="131"/>
  <c r="CI10611" i="131"/>
  <c r="CJ10610" i="131"/>
  <c r="CK10609" i="131"/>
  <c r="CL10608" i="131"/>
  <c r="CK10607" i="131"/>
  <c r="CJ10606" i="131"/>
  <c r="CM10605" i="131"/>
  <c r="CN10604" i="131"/>
  <c r="CF10604" i="131"/>
  <c r="CO10603" i="131"/>
  <c r="CG10603" i="131"/>
  <c r="CO10602" i="131"/>
  <c r="CG10602" i="131"/>
  <c r="CJ10582" i="131"/>
  <c r="DS10577" i="131" s="1"/>
  <c r="CI10581" i="131"/>
  <c r="CJ10580" i="131"/>
  <c r="CK10579" i="131"/>
  <c r="CL10578" i="131"/>
  <c r="CK10577" i="131"/>
  <c r="CJ10576" i="131"/>
  <c r="CM10575" i="131"/>
  <c r="CN10574" i="131"/>
  <c r="CF10574" i="131"/>
  <c r="CO10573" i="131"/>
  <c r="CG10573" i="131"/>
  <c r="CO10572" i="131"/>
  <c r="CG10572" i="131"/>
  <c r="CJ10552" i="131"/>
  <c r="CI10551" i="131"/>
  <c r="CJ10550" i="131"/>
  <c r="CK10549" i="131"/>
  <c r="CL10548" i="131"/>
  <c r="CK10547" i="131"/>
  <c r="CJ10546" i="131"/>
  <c r="CM10545" i="131"/>
  <c r="CN10544" i="131"/>
  <c r="CF10544" i="131"/>
  <c r="CO10543" i="131"/>
  <c r="CG10543" i="131"/>
  <c r="CO10542" i="131"/>
  <c r="CG10542" i="131"/>
  <c r="CJ10522" i="131"/>
  <c r="CI10521" i="131"/>
  <c r="CJ10520" i="131"/>
  <c r="CK10519" i="131"/>
  <c r="CL10518" i="131"/>
  <c r="CK10517" i="131"/>
  <c r="CJ10516" i="131"/>
  <c r="CM10515" i="131"/>
  <c r="CN10514" i="131"/>
  <c r="CF10514" i="131"/>
  <c r="CO10513" i="131"/>
  <c r="CG10513" i="131"/>
  <c r="CO10512" i="131"/>
  <c r="CG10512" i="131"/>
  <c r="CJ10492" i="131"/>
  <c r="CI10491" i="131"/>
  <c r="CJ10490" i="131"/>
  <c r="CK10489" i="131"/>
  <c r="CL10488" i="131"/>
  <c r="CK10487" i="131"/>
  <c r="CJ10486" i="131"/>
  <c r="CM10485" i="131"/>
  <c r="CN10484" i="131"/>
  <c r="CF10484" i="131"/>
  <c r="CO10483" i="131"/>
  <c r="CG10483" i="131"/>
  <c r="CO10482" i="131"/>
  <c r="CG10482" i="131"/>
  <c r="CJ10462" i="131"/>
  <c r="CI10461" i="131"/>
  <c r="CJ10460" i="131"/>
  <c r="CK10459" i="131"/>
  <c r="CL10458" i="131"/>
  <c r="CK10457" i="131"/>
  <c r="CJ10456" i="131"/>
  <c r="CM10455" i="131"/>
  <c r="CN10454" i="131"/>
  <c r="CF10454" i="131"/>
  <c r="CO10453" i="131"/>
  <c r="CG10453" i="131"/>
  <c r="CO10452" i="131"/>
  <c r="CG10452" i="131"/>
  <c r="CJ10432" i="131"/>
  <c r="CI10431" i="131"/>
  <c r="CJ10430" i="131"/>
  <c r="CK10429" i="131"/>
  <c r="CL10428" i="131"/>
  <c r="CK10427" i="131"/>
  <c r="CJ10426" i="131"/>
  <c r="CM10425" i="131"/>
  <c r="CN10424" i="131"/>
  <c r="CF10424" i="131"/>
  <c r="CO10423" i="131"/>
  <c r="CG10423" i="131"/>
  <c r="CO10422" i="131"/>
  <c r="CG10422" i="131"/>
  <c r="CJ10402" i="131"/>
  <c r="CI10401" i="131"/>
  <c r="CJ10400" i="131"/>
  <c r="CK10399" i="131"/>
  <c r="CL10398" i="131"/>
  <c r="CK10397" i="131"/>
  <c r="CJ10396" i="131"/>
  <c r="CM10395" i="131"/>
  <c r="CN10394" i="131"/>
  <c r="CF10394" i="131"/>
  <c r="CO10393" i="131"/>
  <c r="CG10393" i="131"/>
  <c r="CO10392" i="131"/>
  <c r="CG10392" i="131"/>
  <c r="CJ10372" i="131"/>
  <c r="CI10371" i="131"/>
  <c r="CJ10370" i="131"/>
  <c r="CK10369" i="131"/>
  <c r="CL10368" i="131"/>
  <c r="CK10367" i="131"/>
  <c r="CJ10366" i="131"/>
  <c r="CM10365" i="131"/>
  <c r="CN10364" i="131"/>
  <c r="CF10364" i="131"/>
  <c r="CO10363" i="131"/>
  <c r="CG10363" i="131"/>
  <c r="CO10362" i="131"/>
  <c r="CG10362" i="131"/>
  <c r="CJ10342" i="131"/>
  <c r="DS10337" i="131" s="1"/>
  <c r="CI10341" i="131"/>
  <c r="CJ10340" i="131"/>
  <c r="CK10339" i="131"/>
  <c r="CL10338" i="131"/>
  <c r="CK10337" i="131"/>
  <c r="CJ10336" i="131"/>
  <c r="CM10335" i="131"/>
  <c r="CN10334" i="131"/>
  <c r="CF10334" i="131"/>
  <c r="CO10333" i="131"/>
  <c r="CG10333" i="131"/>
  <c r="CO10332" i="131"/>
  <c r="CG10332" i="131"/>
  <c r="CJ10312" i="131"/>
  <c r="CI10311" i="131"/>
  <c r="CJ10310" i="131"/>
  <c r="CK10309" i="131"/>
  <c r="CL10308" i="131"/>
  <c r="CK10307" i="131"/>
  <c r="CJ10306" i="131"/>
  <c r="CM10305" i="131"/>
  <c r="CN10304" i="131"/>
  <c r="CF10304" i="131"/>
  <c r="CO10303" i="131"/>
  <c r="CG10303" i="131"/>
  <c r="CO10302" i="131"/>
  <c r="CG10302" i="131"/>
  <c r="CJ10282" i="131"/>
  <c r="CI10281" i="131"/>
  <c r="CJ10280" i="131"/>
  <c r="CK10279" i="131"/>
  <c r="CL10278" i="131"/>
  <c r="CK10277" i="131"/>
  <c r="CJ10276" i="131"/>
  <c r="CM10275" i="131"/>
  <c r="CN10274" i="131"/>
  <c r="CF10274" i="131"/>
  <c r="CO10273" i="131"/>
  <c r="CG10273" i="131"/>
  <c r="CO10272" i="131"/>
  <c r="CG10272" i="131"/>
  <c r="CJ10252" i="131"/>
  <c r="CI10251" i="131"/>
  <c r="CJ10250" i="131"/>
  <c r="CK10249" i="131"/>
  <c r="CL10248" i="131"/>
  <c r="CK10247" i="131"/>
  <c r="CJ10246" i="131"/>
  <c r="CM10245" i="131"/>
  <c r="CN10244" i="131"/>
  <c r="CF10244" i="131"/>
  <c r="CO10243" i="131"/>
  <c r="CG10243" i="131"/>
  <c r="CO10242" i="131"/>
  <c r="CG10242" i="131"/>
  <c r="CJ10222" i="131"/>
  <c r="CI10221" i="131"/>
  <c r="CJ10220" i="131"/>
  <c r="CK10219" i="131"/>
  <c r="CL10218" i="131"/>
  <c r="CK10217" i="131"/>
  <c r="CJ10216" i="131"/>
  <c r="CM10215" i="131"/>
  <c r="CN10214" i="131"/>
  <c r="CF10214" i="131"/>
  <c r="CO10213" i="131"/>
  <c r="CG10213" i="131"/>
  <c r="CO10212" i="131"/>
  <c r="CG10212" i="131"/>
  <c r="CJ10192" i="131"/>
  <c r="CI10191" i="131"/>
  <c r="CM10185" i="131"/>
  <c r="CN10184" i="131"/>
  <c r="CF10184" i="131"/>
  <c r="CO10183" i="131"/>
  <c r="CG10183" i="131"/>
  <c r="CJ10162" i="131"/>
  <c r="CI10161" i="131"/>
  <c r="CJ10160" i="131"/>
  <c r="CK10159" i="131"/>
  <c r="CN10154" i="131"/>
  <c r="CF10154" i="131"/>
  <c r="CO10153" i="131"/>
  <c r="CG10153" i="131"/>
  <c r="CO10152" i="131"/>
  <c r="CG10152" i="131"/>
  <c r="CJ10132" i="131"/>
  <c r="CI10131" i="131"/>
  <c r="CG12112" i="131"/>
  <c r="CO12110" i="131"/>
  <c r="CP12109" i="131"/>
  <c r="CF12081" i="131"/>
  <c r="CG12052" i="131"/>
  <c r="CF12045" i="131"/>
  <c r="CN12021" i="131"/>
  <c r="CG11992" i="131"/>
  <c r="CK11960" i="131"/>
  <c r="CO11932" i="131"/>
  <c r="CO11924" i="131"/>
  <c r="CP11923" i="131"/>
  <c r="CG11900" i="131"/>
  <c r="CH11899" i="131"/>
  <c r="CG11870" i="131"/>
  <c r="CF11841" i="131"/>
  <c r="CK11812" i="131"/>
  <c r="CO11804" i="131"/>
  <c r="CP11803" i="131"/>
  <c r="CG11780" i="131"/>
  <c r="CO11752" i="131"/>
  <c r="CN11745" i="131"/>
  <c r="CK11720" i="131"/>
  <c r="CL11719" i="131"/>
  <c r="CJ11691" i="131"/>
  <c r="CL11687" i="131"/>
  <c r="CO11686" i="131"/>
  <c r="CK11662" i="131"/>
  <c r="CF11655" i="131"/>
  <c r="CK11654" i="131"/>
  <c r="CL11653" i="131"/>
  <c r="CP11652" i="131"/>
  <c r="CN11631" i="131"/>
  <c r="CO11602" i="131"/>
  <c r="CF11595" i="131"/>
  <c r="CK11594" i="131"/>
  <c r="CL11593" i="131"/>
  <c r="CP11592" i="131"/>
  <c r="CN11571" i="131"/>
  <c r="CJ11541" i="131"/>
  <c r="CL11537" i="131"/>
  <c r="CK11512" i="131"/>
  <c r="CJ11505" i="131"/>
  <c r="CG11480" i="131"/>
  <c r="CH11479" i="131"/>
  <c r="CK11422" i="131"/>
  <c r="CG11414" i="131"/>
  <c r="CH11413" i="131"/>
  <c r="CL11412" i="131"/>
  <c r="CJ11391" i="131"/>
  <c r="CO11362" i="131"/>
  <c r="CF11355" i="131"/>
  <c r="CK11354" i="131"/>
  <c r="CL11353" i="131"/>
  <c r="CN11352" i="131"/>
  <c r="CF11352" i="131"/>
  <c r="CI11332" i="131"/>
  <c r="CP11331" i="131"/>
  <c r="CH11331" i="131"/>
  <c r="CI11330" i="131"/>
  <c r="CJ11329" i="131"/>
  <c r="CK11328" i="131"/>
  <c r="CJ11327" i="131"/>
  <c r="CI11326" i="131"/>
  <c r="CL11325" i="131"/>
  <c r="CM11324" i="131"/>
  <c r="CN11323" i="131"/>
  <c r="CF11323" i="131"/>
  <c r="CN11322" i="131"/>
  <c r="CF11322" i="131"/>
  <c r="CI11302" i="131"/>
  <c r="CP11301" i="131"/>
  <c r="CH11301" i="131"/>
  <c r="CI11300" i="131"/>
  <c r="CJ11299" i="131"/>
  <c r="CK11298" i="131"/>
  <c r="CJ11297" i="131"/>
  <c r="CI11296" i="131"/>
  <c r="CL11295" i="131"/>
  <c r="CM11294" i="131"/>
  <c r="CN11293" i="131"/>
  <c r="CF11293" i="131"/>
  <c r="CN11292" i="131"/>
  <c r="CF11292" i="131"/>
  <c r="CI11272" i="131"/>
  <c r="CP11271" i="131"/>
  <c r="CH11271" i="131"/>
  <c r="CI11270" i="131"/>
  <c r="CJ11269" i="131"/>
  <c r="CK11268" i="131"/>
  <c r="CJ11267" i="131"/>
  <c r="CI11266" i="131"/>
  <c r="CL11265" i="131"/>
  <c r="CM11264" i="131"/>
  <c r="CN11263" i="131"/>
  <c r="CF11263" i="131"/>
  <c r="CN11262" i="131"/>
  <c r="CF11262" i="131"/>
  <c r="CI11242" i="131"/>
  <c r="CP11241" i="131"/>
  <c r="CH11241" i="131"/>
  <c r="CI11240" i="131"/>
  <c r="CJ11239" i="131"/>
  <c r="CK11238" i="131"/>
  <c r="CJ11237" i="131"/>
  <c r="CI11236" i="131"/>
  <c r="CL11235" i="131"/>
  <c r="CM11234" i="131"/>
  <c r="CN11233" i="131"/>
  <c r="CF11233" i="131"/>
  <c r="CN11232" i="131"/>
  <c r="CF11232" i="131"/>
  <c r="CI11212" i="131"/>
  <c r="CP11211" i="131"/>
  <c r="CH11211" i="131"/>
  <c r="CI11210" i="131"/>
  <c r="CJ11209" i="131"/>
  <c r="CK11208" i="131"/>
  <c r="CJ11207" i="131"/>
  <c r="CI11206" i="131"/>
  <c r="CL11205" i="131"/>
  <c r="CM11204" i="131"/>
  <c r="CN11203" i="131"/>
  <c r="CF11203" i="131"/>
  <c r="CN11202" i="131"/>
  <c r="CF11202" i="131"/>
  <c r="CI11182" i="131"/>
  <c r="CP11181" i="131"/>
  <c r="CH11181" i="131"/>
  <c r="CI11180" i="131"/>
  <c r="CJ11179" i="131"/>
  <c r="CK11178" i="131"/>
  <c r="CJ11177" i="131"/>
  <c r="CI11176" i="131"/>
  <c r="CL11175" i="131"/>
  <c r="CM11174" i="131"/>
  <c r="CN11173" i="131"/>
  <c r="CF11173" i="131"/>
  <c r="CN11172" i="131"/>
  <c r="CF11172" i="131"/>
  <c r="CI11152" i="131"/>
  <c r="CP11151" i="131"/>
  <c r="CH11151" i="131"/>
  <c r="CI11150" i="131"/>
  <c r="CJ11149" i="131"/>
  <c r="CK11148" i="131"/>
  <c r="CJ11147" i="131"/>
  <c r="CI11146" i="131"/>
  <c r="CL11145" i="131"/>
  <c r="CM11144" i="131"/>
  <c r="CN11143" i="131"/>
  <c r="CF11143" i="131"/>
  <c r="CN11142" i="131"/>
  <c r="CF11142" i="131"/>
  <c r="CI11122" i="131"/>
  <c r="CP11121" i="131"/>
  <c r="CH11121" i="131"/>
  <c r="CI11120" i="131"/>
  <c r="CJ11119" i="131"/>
  <c r="CK11118" i="131"/>
  <c r="CJ11117" i="131"/>
  <c r="CI11116" i="131"/>
  <c r="CL11115" i="131"/>
  <c r="CM11114" i="131"/>
  <c r="CN11113" i="131"/>
  <c r="CF11113" i="131"/>
  <c r="CN11112" i="131"/>
  <c r="CF11112" i="131"/>
  <c r="CI11092" i="131"/>
  <c r="CP11091" i="131"/>
  <c r="CH11091" i="131"/>
  <c r="CI11090" i="131"/>
  <c r="CJ11089" i="131"/>
  <c r="CK11088" i="131"/>
  <c r="CJ11087" i="131"/>
  <c r="CI11086" i="131"/>
  <c r="CL11085" i="131"/>
  <c r="CM11084" i="131"/>
  <c r="CN11083" i="131"/>
  <c r="CF11083" i="131"/>
  <c r="CN11082" i="131"/>
  <c r="CF11082" i="131"/>
  <c r="CI11062" i="131"/>
  <c r="CP11061" i="131"/>
  <c r="CH11061" i="131"/>
  <c r="CI11060" i="131"/>
  <c r="CJ11059" i="131"/>
  <c r="CK11058" i="131"/>
  <c r="CJ11057" i="131"/>
  <c r="CI11056" i="131"/>
  <c r="CL11055" i="131"/>
  <c r="CM11054" i="131"/>
  <c r="CN11053" i="131"/>
  <c r="CF11053" i="131"/>
  <c r="CN11052" i="131"/>
  <c r="CF11052" i="131"/>
  <c r="CI11032" i="131"/>
  <c r="CP11031" i="131"/>
  <c r="CH11031" i="131"/>
  <c r="CI11030" i="131"/>
  <c r="CJ11029" i="131"/>
  <c r="CK11028" i="131"/>
  <c r="CJ11027" i="131"/>
  <c r="CI11026" i="131"/>
  <c r="CL11025" i="131"/>
  <c r="CM11024" i="131"/>
  <c r="CN11023" i="131"/>
  <c r="CF11023" i="131"/>
  <c r="CN11022" i="131"/>
  <c r="CF11022" i="131"/>
  <c r="CI11002" i="131"/>
  <c r="CP11001" i="131"/>
  <c r="CH11001" i="131"/>
  <c r="CI11000" i="131"/>
  <c r="CJ10999" i="131"/>
  <c r="CK10998" i="131"/>
  <c r="CJ10997" i="131"/>
  <c r="CI10996" i="131"/>
  <c r="CL10995" i="131"/>
  <c r="CM10994" i="131"/>
  <c r="CN10993" i="131"/>
  <c r="CF10993" i="131"/>
  <c r="CN10992" i="131"/>
  <c r="CF10992" i="131"/>
  <c r="CI10972" i="131"/>
  <c r="CP10971" i="131"/>
  <c r="CH10971" i="131"/>
  <c r="CI10970" i="131"/>
  <c r="CJ10969" i="131"/>
  <c r="CK10968" i="131"/>
  <c r="CJ10967" i="131"/>
  <c r="CI10966" i="131"/>
  <c r="CL10965" i="131"/>
  <c r="CM10964" i="131"/>
  <c r="CN10963" i="131"/>
  <c r="CF10963" i="131"/>
  <c r="CN10962" i="131"/>
  <c r="CF10962" i="131"/>
  <c r="CI10942" i="131"/>
  <c r="CP10941" i="131"/>
  <c r="CH10941" i="131"/>
  <c r="CI10940" i="131"/>
  <c r="CJ10939" i="131"/>
  <c r="CK10938" i="131"/>
  <c r="CJ10937" i="131"/>
  <c r="CI10936" i="131"/>
  <c r="CL10935" i="131"/>
  <c r="CM10934" i="131"/>
  <c r="CN10933" i="131"/>
  <c r="CF10933" i="131"/>
  <c r="CN10932" i="131"/>
  <c r="CF10932" i="131"/>
  <c r="CI10912" i="131"/>
  <c r="CP10911" i="131"/>
  <c r="CH10911" i="131"/>
  <c r="CI10910" i="131"/>
  <c r="CJ10909" i="131"/>
  <c r="CK10908" i="131"/>
  <c r="CJ10907" i="131"/>
  <c r="CI10906" i="131"/>
  <c r="CL10905" i="131"/>
  <c r="CM10904" i="131"/>
  <c r="CN10903" i="131"/>
  <c r="CF10903" i="131"/>
  <c r="CN10902" i="131"/>
  <c r="CF10902" i="131"/>
  <c r="CI10882" i="131"/>
  <c r="CP10881" i="131"/>
  <c r="CH10881" i="131"/>
  <c r="CI10880" i="131"/>
  <c r="CJ10879" i="131"/>
  <c r="CK10878" i="131"/>
  <c r="CJ10877" i="131"/>
  <c r="CI10876" i="131"/>
  <c r="CL10875" i="131"/>
  <c r="CM10874" i="131"/>
  <c r="CN10873" i="131"/>
  <c r="CF10873" i="131"/>
  <c r="CN10872" i="131"/>
  <c r="CF10872" i="131"/>
  <c r="CI10852" i="131"/>
  <c r="CP10851" i="131"/>
  <c r="CH10851" i="131"/>
  <c r="CI10850" i="131"/>
  <c r="CJ10849" i="131"/>
  <c r="CK10848" i="131"/>
  <c r="CJ10847" i="131"/>
  <c r="CI10846" i="131"/>
  <c r="CL10845" i="131"/>
  <c r="CM10844" i="131"/>
  <c r="CN10843" i="131"/>
  <c r="CF10843" i="131"/>
  <c r="CN10842" i="131"/>
  <c r="CF10842" i="131"/>
  <c r="CI10822" i="131"/>
  <c r="CP10821" i="131"/>
  <c r="CH10821" i="131"/>
  <c r="CI10820" i="131"/>
  <c r="CJ10819" i="131"/>
  <c r="CK10818" i="131"/>
  <c r="CJ10817" i="131"/>
  <c r="CI10816" i="131"/>
  <c r="CL10815" i="131"/>
  <c r="CM10814" i="131"/>
  <c r="CN10813" i="131"/>
  <c r="CF10813" i="131"/>
  <c r="CN10812" i="131"/>
  <c r="CF10812" i="131"/>
  <c r="CI10792" i="131"/>
  <c r="CP10791" i="131"/>
  <c r="CH10791" i="131"/>
  <c r="CI10790" i="131"/>
  <c r="CJ10789" i="131"/>
  <c r="CK10788" i="131"/>
  <c r="CJ10787" i="131"/>
  <c r="CI10786" i="131"/>
  <c r="CL10785" i="131"/>
  <c r="CM10784" i="131"/>
  <c r="CN10783" i="131"/>
  <c r="CF10783" i="131"/>
  <c r="CN10782" i="131"/>
  <c r="CF10782" i="131"/>
  <c r="CI10762" i="131"/>
  <c r="CP10761" i="131"/>
  <c r="CH10761" i="131"/>
  <c r="CI10760" i="131"/>
  <c r="CJ10759" i="131"/>
  <c r="CK10758" i="131"/>
  <c r="CJ10757" i="131"/>
  <c r="CI10756" i="131"/>
  <c r="CL10755" i="131"/>
  <c r="CM10754" i="131"/>
  <c r="CN10753" i="131"/>
  <c r="CF10753" i="131"/>
  <c r="CN10752" i="131"/>
  <c r="CF10752" i="131"/>
  <c r="CI10732" i="131"/>
  <c r="CP10731" i="131"/>
  <c r="CH10731" i="131"/>
  <c r="CI10730" i="131"/>
  <c r="CJ10729" i="131"/>
  <c r="CK10728" i="131"/>
  <c r="CJ10727" i="131"/>
  <c r="CI10726" i="131"/>
  <c r="CL10725" i="131"/>
  <c r="CM10724" i="131"/>
  <c r="CN10723" i="131"/>
  <c r="CF10723" i="131"/>
  <c r="CN10722" i="131"/>
  <c r="CF10722" i="131"/>
  <c r="CI10702" i="131"/>
  <c r="CP10701" i="131"/>
  <c r="CH10701" i="131"/>
  <c r="CI10700" i="131"/>
  <c r="CJ10699" i="131"/>
  <c r="CK10698" i="131"/>
  <c r="CJ10697" i="131"/>
  <c r="CI10696" i="131"/>
  <c r="CL10695" i="131"/>
  <c r="CM10694" i="131"/>
  <c r="CN10693" i="131"/>
  <c r="CF10693" i="131"/>
  <c r="CN10692" i="131"/>
  <c r="CF10692" i="131"/>
  <c r="CI10672" i="131"/>
  <c r="CP10671" i="131"/>
  <c r="CH10671" i="131"/>
  <c r="CI10670" i="131"/>
  <c r="CJ10669" i="131"/>
  <c r="CK10668" i="131"/>
  <c r="CJ10667" i="131"/>
  <c r="CI10666" i="131"/>
  <c r="CL10665" i="131"/>
  <c r="CM10664" i="131"/>
  <c r="CN10663" i="131"/>
  <c r="CF10663" i="131"/>
  <c r="CN10662" i="131"/>
  <c r="CF10662" i="131"/>
  <c r="CI10642" i="131"/>
  <c r="CP10641" i="131"/>
  <c r="CH10641" i="131"/>
  <c r="CI10640" i="131"/>
  <c r="CJ10639" i="131"/>
  <c r="CK10638" i="131"/>
  <c r="CJ10637" i="131"/>
  <c r="CI10636" i="131"/>
  <c r="CL10635" i="131"/>
  <c r="CM10634" i="131"/>
  <c r="CN10633" i="131"/>
  <c r="CF10633" i="131"/>
  <c r="CN10632" i="131"/>
  <c r="CF10632" i="131"/>
  <c r="CI10612" i="131"/>
  <c r="CP10611" i="131"/>
  <c r="CH10611" i="131"/>
  <c r="CI10610" i="131"/>
  <c r="CJ10609" i="131"/>
  <c r="CK10608" i="131"/>
  <c r="CJ10607" i="131"/>
  <c r="CI10606" i="131"/>
  <c r="CL10605" i="131"/>
  <c r="CM10604" i="131"/>
  <c r="CN10603" i="131"/>
  <c r="CF10603" i="131"/>
  <c r="CN10602" i="131"/>
  <c r="CF10602" i="131"/>
  <c r="CI10582" i="131"/>
  <c r="CP10581" i="131"/>
  <c r="CH10581" i="131"/>
  <c r="CI10580" i="131"/>
  <c r="CJ10579" i="131"/>
  <c r="CK10578" i="131"/>
  <c r="CJ10577" i="131"/>
  <c r="CI10576" i="131"/>
  <c r="CL10575" i="131"/>
  <c r="CM10574" i="131"/>
  <c r="CN10573" i="131"/>
  <c r="CF10573" i="131"/>
  <c r="CN10572" i="131"/>
  <c r="CF10572" i="131"/>
  <c r="CI10552" i="131"/>
  <c r="CP10551" i="131"/>
  <c r="CH10551" i="131"/>
  <c r="CI10550" i="131"/>
  <c r="CJ10549" i="131"/>
  <c r="CK10548" i="131"/>
  <c r="CJ10547" i="131"/>
  <c r="CI10546" i="131"/>
  <c r="CL10545" i="131"/>
  <c r="CM10544" i="131"/>
  <c r="CN10543" i="131"/>
  <c r="CF10543" i="131"/>
  <c r="CN10542" i="131"/>
  <c r="CF10542" i="131"/>
  <c r="CI10522" i="131"/>
  <c r="CP10521" i="131"/>
  <c r="CH10521" i="131"/>
  <c r="CI10520" i="131"/>
  <c r="CJ10519" i="131"/>
  <c r="CK10518" i="131"/>
  <c r="CJ10517" i="131"/>
  <c r="CI10516" i="131"/>
  <c r="CL10515" i="131"/>
  <c r="CM10514" i="131"/>
  <c r="CN10513" i="131"/>
  <c r="CF10513" i="131"/>
  <c r="CN10512" i="131"/>
  <c r="CF10512" i="131"/>
  <c r="CI10492" i="131"/>
  <c r="CP10491" i="131"/>
  <c r="CH10491" i="131"/>
  <c r="CI10490" i="131"/>
  <c r="CJ10489" i="131"/>
  <c r="CK10488" i="131"/>
  <c r="CJ10487" i="131"/>
  <c r="CI10486" i="131"/>
  <c r="CL10485" i="131"/>
  <c r="CM10484" i="131"/>
  <c r="CN10483" i="131"/>
  <c r="CF10483" i="131"/>
  <c r="CN10482" i="131"/>
  <c r="CF10482" i="131"/>
  <c r="CI10462" i="131"/>
  <c r="CP10461" i="131"/>
  <c r="CH10461" i="131"/>
  <c r="CI10460" i="131"/>
  <c r="CJ10459" i="131"/>
  <c r="CK10458" i="131"/>
  <c r="CJ10457" i="131"/>
  <c r="CI10456" i="131"/>
  <c r="CL10455" i="131"/>
  <c r="CM10454" i="131"/>
  <c r="CN10453" i="131"/>
  <c r="CF10453" i="131"/>
  <c r="CN10452" i="131"/>
  <c r="CF10452" i="131"/>
  <c r="CI10432" i="131"/>
  <c r="CP10431" i="131"/>
  <c r="CH10431" i="131"/>
  <c r="CI10430" i="131"/>
  <c r="CJ10429" i="131"/>
  <c r="CK10428" i="131"/>
  <c r="CJ10427" i="131"/>
  <c r="CI10426" i="131"/>
  <c r="CL10425" i="131"/>
  <c r="CM10424" i="131"/>
  <c r="CN10423" i="131"/>
  <c r="CF10423" i="131"/>
  <c r="CN10422" i="131"/>
  <c r="CF10422" i="131"/>
  <c r="CI10402" i="131"/>
  <c r="CP10401" i="131"/>
  <c r="CH10401" i="131"/>
  <c r="CI10400" i="131"/>
  <c r="CJ10399" i="131"/>
  <c r="CK10398" i="131"/>
  <c r="CJ10397" i="131"/>
  <c r="CI10396" i="131"/>
  <c r="CL10395" i="131"/>
  <c r="CM10394" i="131"/>
  <c r="CN10393" i="131"/>
  <c r="CF10393" i="131"/>
  <c r="CN10392" i="131"/>
  <c r="CF10392" i="131"/>
  <c r="CI10372" i="131"/>
  <c r="CP10371" i="131"/>
  <c r="CH10371" i="131"/>
  <c r="CI10370" i="131"/>
  <c r="CJ10369" i="131"/>
  <c r="CK10368" i="131"/>
  <c r="CJ10367" i="131"/>
  <c r="CI10366" i="131"/>
  <c r="CL10365" i="131"/>
  <c r="CM10364" i="131"/>
  <c r="CN10363" i="131"/>
  <c r="CF10363" i="131"/>
  <c r="CN10362" i="131"/>
  <c r="CF10362" i="131"/>
  <c r="CI10342" i="131"/>
  <c r="CP10341" i="131"/>
  <c r="CH10341" i="131"/>
  <c r="CI10340" i="131"/>
  <c r="CJ10339" i="131"/>
  <c r="CK10338" i="131"/>
  <c r="CJ10337" i="131"/>
  <c r="CI10336" i="131"/>
  <c r="CL10335" i="131"/>
  <c r="CM10334" i="131"/>
  <c r="CN10333" i="131"/>
  <c r="CF10333" i="131"/>
  <c r="CN10332" i="131"/>
  <c r="CF10332" i="131"/>
  <c r="CI10312" i="131"/>
  <c r="CP10311" i="131"/>
  <c r="CH10311" i="131"/>
  <c r="CI10310" i="131"/>
  <c r="CJ10309" i="131"/>
  <c r="CK10308" i="131"/>
  <c r="CJ10307" i="131"/>
  <c r="CI10306" i="131"/>
  <c r="CL10305" i="131"/>
  <c r="CM10304" i="131"/>
  <c r="CN10303" i="131"/>
  <c r="CF10303" i="131"/>
  <c r="CN10302" i="131"/>
  <c r="CF10302" i="131"/>
  <c r="CI10282" i="131"/>
  <c r="CP10281" i="131"/>
  <c r="CH10281" i="131"/>
  <c r="CI10280" i="131"/>
  <c r="CJ10279" i="131"/>
  <c r="CK10278" i="131"/>
  <c r="CJ10277" i="131"/>
  <c r="CI10276" i="131"/>
  <c r="CL10275" i="131"/>
  <c r="CM10274" i="131"/>
  <c r="CN10273" i="131"/>
  <c r="CF10273" i="131"/>
  <c r="CN10272" i="131"/>
  <c r="CF10272" i="131"/>
  <c r="CI10252" i="131"/>
  <c r="CP10251" i="131"/>
  <c r="CH10251" i="131"/>
  <c r="CI10250" i="131"/>
  <c r="CJ10249" i="131"/>
  <c r="CK10248" i="131"/>
  <c r="CJ10247" i="131"/>
  <c r="CI10246" i="131"/>
  <c r="CL10245" i="131"/>
  <c r="CM10244" i="131"/>
  <c r="CN10243" i="131"/>
  <c r="CF10243" i="131"/>
  <c r="CN10242" i="131"/>
  <c r="CF10242" i="131"/>
  <c r="CK12110" i="131"/>
  <c r="CL12109" i="131"/>
  <c r="CP12107" i="131"/>
  <c r="CO12082" i="131"/>
  <c r="CJ12021" i="131"/>
  <c r="CN12015" i="131"/>
  <c r="CG11960" i="131"/>
  <c r="CK11932" i="131"/>
  <c r="CK11924" i="131"/>
  <c r="CL11923" i="131"/>
  <c r="CN11901" i="131"/>
  <c r="CN11871" i="131"/>
  <c r="CO11842" i="131"/>
  <c r="CN11835" i="131"/>
  <c r="CG11812" i="131"/>
  <c r="CO11810" i="131"/>
  <c r="CF11805" i="131"/>
  <c r="CK11804" i="131"/>
  <c r="CL11803" i="131"/>
  <c r="CN11781" i="131"/>
  <c r="CK11752" i="131"/>
  <c r="CJ11745" i="131"/>
  <c r="CG11720" i="131"/>
  <c r="CH11719" i="131"/>
  <c r="CF11691" i="131"/>
  <c r="CH11687" i="131"/>
  <c r="CK11686" i="131"/>
  <c r="CG11662" i="131"/>
  <c r="CG11654" i="131"/>
  <c r="CH11653" i="131"/>
  <c r="CL11652" i="131"/>
  <c r="CJ11631" i="131"/>
  <c r="CK11602" i="131"/>
  <c r="CG11594" i="131"/>
  <c r="CH11593" i="131"/>
  <c r="CL11592" i="131"/>
  <c r="CJ11571" i="131"/>
  <c r="CF11541" i="131"/>
  <c r="CH11537" i="131"/>
  <c r="CK11536" i="131"/>
  <c r="CG11512" i="131"/>
  <c r="CO11510" i="131"/>
  <c r="CF11505" i="131"/>
  <c r="CN11481" i="131"/>
  <c r="CP11477" i="131"/>
  <c r="CN11451" i="131"/>
  <c r="CG11422" i="131"/>
  <c r="CO11420" i="131"/>
  <c r="CH11412" i="131"/>
  <c r="CF11391" i="131"/>
  <c r="CK11362" i="131"/>
  <c r="CG11354" i="131"/>
  <c r="CH11353" i="131"/>
  <c r="CM11352" i="131"/>
  <c r="CP11332" i="131"/>
  <c r="DV11327" i="131" s="1"/>
  <c r="CH11332" i="131"/>
  <c r="CO11331" i="131"/>
  <c r="CG11331" i="131"/>
  <c r="CP11330" i="131"/>
  <c r="CH11330" i="131"/>
  <c r="CI11329" i="131"/>
  <c r="CJ11328" i="131"/>
  <c r="CI11327" i="131"/>
  <c r="CP11326" i="131"/>
  <c r="CH11326" i="131"/>
  <c r="CK11325" i="131"/>
  <c r="CL11324" i="131"/>
  <c r="CM11323" i="131"/>
  <c r="CM11322" i="131"/>
  <c r="CP11302" i="131"/>
  <c r="DV11297" i="131" s="1"/>
  <c r="CH11302" i="131"/>
  <c r="CO11301" i="131"/>
  <c r="CG11301" i="131"/>
  <c r="CP11300" i="131"/>
  <c r="DV11296" i="131" s="1"/>
  <c r="CH11300" i="131"/>
  <c r="CI11299" i="131"/>
  <c r="CJ11298" i="131"/>
  <c r="CI11297" i="131"/>
  <c r="CP11296" i="131"/>
  <c r="CH11296" i="131"/>
  <c r="CK11295" i="131"/>
  <c r="CL11294" i="131"/>
  <c r="CM11293" i="131"/>
  <c r="CM11292" i="131"/>
  <c r="CP11272" i="131"/>
  <c r="DV11267" i="131" s="1"/>
  <c r="CH11272" i="131"/>
  <c r="CO11271" i="131"/>
  <c r="CG11271" i="131"/>
  <c r="CP11270" i="131"/>
  <c r="CH11270" i="131"/>
  <c r="CI11269" i="131"/>
  <c r="CJ11268" i="131"/>
  <c r="CI11267" i="131"/>
  <c r="CP11266" i="131"/>
  <c r="CH11266" i="131"/>
  <c r="CK11265" i="131"/>
  <c r="CL11264" i="131"/>
  <c r="CM11263" i="131"/>
  <c r="CM11262" i="131"/>
  <c r="CP11242" i="131"/>
  <c r="DV11237" i="131" s="1"/>
  <c r="CH11242" i="131"/>
  <c r="DR11237" i="131" s="1"/>
  <c r="CO11241" i="131"/>
  <c r="CG11241" i="131"/>
  <c r="CP11240" i="131"/>
  <c r="CH11240" i="131"/>
  <c r="CI11239" i="131"/>
  <c r="CJ11238" i="131"/>
  <c r="CI11237" i="131"/>
  <c r="CP11236" i="131"/>
  <c r="CH11236" i="131"/>
  <c r="CK11235" i="131"/>
  <c r="CL11234" i="131"/>
  <c r="CM11233" i="131"/>
  <c r="CM11232" i="131"/>
  <c r="CP11212" i="131"/>
  <c r="DV11207" i="131" s="1"/>
  <c r="CH11212" i="131"/>
  <c r="CO11211" i="131"/>
  <c r="CG11211" i="131"/>
  <c r="CP11210" i="131"/>
  <c r="CH11210" i="131"/>
  <c r="CI11209" i="131"/>
  <c r="CJ11208" i="131"/>
  <c r="CI11207" i="131"/>
  <c r="CP11206" i="131"/>
  <c r="CH11206" i="131"/>
  <c r="CK11205" i="131"/>
  <c r="CL11204" i="131"/>
  <c r="CM11203" i="131"/>
  <c r="CM11202" i="131"/>
  <c r="CP11182" i="131"/>
  <c r="DV11177" i="131" s="1"/>
  <c r="CH11182" i="131"/>
  <c r="CO11181" i="131"/>
  <c r="CG11181" i="131"/>
  <c r="CP11180" i="131"/>
  <c r="CH11180" i="131"/>
  <c r="CI11179" i="131"/>
  <c r="CJ11178" i="131"/>
  <c r="CI11177" i="131"/>
  <c r="CP11176" i="131"/>
  <c r="CH11176" i="131"/>
  <c r="CK11175" i="131"/>
  <c r="CL11174" i="131"/>
  <c r="CM11173" i="131"/>
  <c r="CM11172" i="131"/>
  <c r="CP11152" i="131"/>
  <c r="DV11147" i="131" s="1"/>
  <c r="CH11152" i="131"/>
  <c r="DR11147" i="131" s="1"/>
  <c r="CO11151" i="131"/>
  <c r="CG11151" i="131"/>
  <c r="CP11150" i="131"/>
  <c r="CH11150" i="131"/>
  <c r="CI11149" i="131"/>
  <c r="CJ11148" i="131"/>
  <c r="CI11147" i="131"/>
  <c r="CP11146" i="131"/>
  <c r="CH11146" i="131"/>
  <c r="CK11145" i="131"/>
  <c r="CL11144" i="131"/>
  <c r="CM11143" i="131"/>
  <c r="CM11142" i="131"/>
  <c r="CP11122" i="131"/>
  <c r="DV11117" i="131" s="1"/>
  <c r="CH11122" i="131"/>
  <c r="CO11121" i="131"/>
  <c r="CG11121" i="131"/>
  <c r="CP11120" i="131"/>
  <c r="CH11120" i="131"/>
  <c r="CI11119" i="131"/>
  <c r="CJ11118" i="131"/>
  <c r="CI11117" i="131"/>
  <c r="CP11116" i="131"/>
  <c r="CH11116" i="131"/>
  <c r="CK11115" i="131"/>
  <c r="CL11114" i="131"/>
  <c r="CM11113" i="131"/>
  <c r="CM11112" i="131"/>
  <c r="CP11092" i="131"/>
  <c r="DV11087" i="131" s="1"/>
  <c r="CH11092" i="131"/>
  <c r="CO11091" i="131"/>
  <c r="CG11091" i="131"/>
  <c r="CP11090" i="131"/>
  <c r="CH11090" i="131"/>
  <c r="CI11089" i="131"/>
  <c r="CJ11088" i="131"/>
  <c r="CI11087" i="131"/>
  <c r="CP11086" i="131"/>
  <c r="CH11086" i="131"/>
  <c r="CK11085" i="131"/>
  <c r="CL11084" i="131"/>
  <c r="CM11083" i="131"/>
  <c r="CM11082" i="131"/>
  <c r="CP11062" i="131"/>
  <c r="DV11057" i="131" s="1"/>
  <c r="CH11062" i="131"/>
  <c r="CO11061" i="131"/>
  <c r="CG11061" i="131"/>
  <c r="CP11060" i="131"/>
  <c r="DV11056" i="131" s="1"/>
  <c r="CH11060" i="131"/>
  <c r="CI11059" i="131"/>
  <c r="CJ11058" i="131"/>
  <c r="CI11057" i="131"/>
  <c r="CP11056" i="131"/>
  <c r="CH11056" i="131"/>
  <c r="CK11055" i="131"/>
  <c r="CL11054" i="131"/>
  <c r="CM11053" i="131"/>
  <c r="CM11052" i="131"/>
  <c r="CP11032" i="131"/>
  <c r="DV11027" i="131" s="1"/>
  <c r="CH11032" i="131"/>
  <c r="CO11031" i="131"/>
  <c r="CG11031" i="131"/>
  <c r="CP11030" i="131"/>
  <c r="CH11030" i="131"/>
  <c r="CI11029" i="131"/>
  <c r="CJ11028" i="131"/>
  <c r="CI11027" i="131"/>
  <c r="CP11026" i="131"/>
  <c r="CH11026" i="131"/>
  <c r="CK11025" i="131"/>
  <c r="CL11024" i="131"/>
  <c r="CM11023" i="131"/>
  <c r="CM11022" i="131"/>
  <c r="CP11002" i="131"/>
  <c r="DV10997" i="131" s="1"/>
  <c r="CH11002" i="131"/>
  <c r="DR10997" i="131" s="1"/>
  <c r="CO11001" i="131"/>
  <c r="CG11001" i="131"/>
  <c r="CP11000" i="131"/>
  <c r="CH11000" i="131"/>
  <c r="CI10999" i="131"/>
  <c r="CJ10998" i="131"/>
  <c r="CI10997" i="131"/>
  <c r="CP10996" i="131"/>
  <c r="CH10996" i="131"/>
  <c r="CK10995" i="131"/>
  <c r="CL10994" i="131"/>
  <c r="CM10993" i="131"/>
  <c r="CM10992" i="131"/>
  <c r="CP10972" i="131"/>
  <c r="DV10967" i="131" s="1"/>
  <c r="CH10972" i="131"/>
  <c r="CO10971" i="131"/>
  <c r="CG10971" i="131"/>
  <c r="CP10970" i="131"/>
  <c r="CH10970" i="131"/>
  <c r="CI10969" i="131"/>
  <c r="CJ10968" i="131"/>
  <c r="CI10967" i="131"/>
  <c r="CP10966" i="131"/>
  <c r="CH10966" i="131"/>
  <c r="CK10965" i="131"/>
  <c r="CL10964" i="131"/>
  <c r="CM10963" i="131"/>
  <c r="CM10962" i="131"/>
  <c r="CP10942" i="131"/>
  <c r="DV10937" i="131" s="1"/>
  <c r="CH10942" i="131"/>
  <c r="CO10941" i="131"/>
  <c r="CG10941" i="131"/>
  <c r="CP10940" i="131"/>
  <c r="CH10940" i="131"/>
  <c r="CI10939" i="131"/>
  <c r="CJ10938" i="131"/>
  <c r="CI10937" i="131"/>
  <c r="CP10936" i="131"/>
  <c r="CH10936" i="131"/>
  <c r="CK10935" i="131"/>
  <c r="CL10934" i="131"/>
  <c r="CM10933" i="131"/>
  <c r="CM10932" i="131"/>
  <c r="CP10912" i="131"/>
  <c r="DV10907" i="131" s="1"/>
  <c r="CH10912" i="131"/>
  <c r="DR10907" i="131" s="1"/>
  <c r="CO10911" i="131"/>
  <c r="CG10911" i="131"/>
  <c r="CP10910" i="131"/>
  <c r="CH10910" i="131"/>
  <c r="CI10909" i="131"/>
  <c r="CJ10908" i="131"/>
  <c r="CI10907" i="131"/>
  <c r="CP10906" i="131"/>
  <c r="CH10906" i="131"/>
  <c r="CK10905" i="131"/>
  <c r="CL10904" i="131"/>
  <c r="CM10903" i="131"/>
  <c r="CM10902" i="131"/>
  <c r="CP10882" i="131"/>
  <c r="DV10877" i="131" s="1"/>
  <c r="CH10882" i="131"/>
  <c r="CO10881" i="131"/>
  <c r="CG10881" i="131"/>
  <c r="CP10880" i="131"/>
  <c r="CH10880" i="131"/>
  <c r="CI10879" i="131"/>
  <c r="CJ10878" i="131"/>
  <c r="CI10877" i="131"/>
  <c r="CP10876" i="131"/>
  <c r="CH10876" i="131"/>
  <c r="CK10875" i="131"/>
  <c r="CL10874" i="131"/>
  <c r="CM10873" i="131"/>
  <c r="CM10872" i="131"/>
  <c r="CP10852" i="131"/>
  <c r="DV10847" i="131" s="1"/>
  <c r="CH10852" i="131"/>
  <c r="CO10851" i="131"/>
  <c r="CG10851" i="131"/>
  <c r="CP10850" i="131"/>
  <c r="CH10850" i="131"/>
  <c r="CI10849" i="131"/>
  <c r="CJ10848" i="131"/>
  <c r="CI10847" i="131"/>
  <c r="CP10846" i="131"/>
  <c r="CH10846" i="131"/>
  <c r="CK10845" i="131"/>
  <c r="CL10844" i="131"/>
  <c r="CM10843" i="131"/>
  <c r="CM10842" i="131"/>
  <c r="CP10822" i="131"/>
  <c r="DV10817" i="131" s="1"/>
  <c r="CH10822" i="131"/>
  <c r="CO10821" i="131"/>
  <c r="CG10821" i="131"/>
  <c r="CP10820" i="131"/>
  <c r="DV10816" i="131" s="1"/>
  <c r="CH10820" i="131"/>
  <c r="CI10819" i="131"/>
  <c r="CJ10818" i="131"/>
  <c r="CI10817" i="131"/>
  <c r="CP10816" i="131"/>
  <c r="CH10816" i="131"/>
  <c r="CK10815" i="131"/>
  <c r="CL10814" i="131"/>
  <c r="CM10813" i="131"/>
  <c r="CM10812" i="131"/>
  <c r="CP10792" i="131"/>
  <c r="DV10787" i="131" s="1"/>
  <c r="CH10792" i="131"/>
  <c r="CO10791" i="131"/>
  <c r="CG10791" i="131"/>
  <c r="CP10790" i="131"/>
  <c r="CH10790" i="131"/>
  <c r="CI10789" i="131"/>
  <c r="CJ10788" i="131"/>
  <c r="CI10787" i="131"/>
  <c r="CP10786" i="131"/>
  <c r="CH10786" i="131"/>
  <c r="CK10785" i="131"/>
  <c r="CL10784" i="131"/>
  <c r="CM10783" i="131"/>
  <c r="CM10782" i="131"/>
  <c r="CP10762" i="131"/>
  <c r="DV10757" i="131" s="1"/>
  <c r="CH10762" i="131"/>
  <c r="DR10757" i="131" s="1"/>
  <c r="CO10761" i="131"/>
  <c r="CG10761" i="131"/>
  <c r="CP10760" i="131"/>
  <c r="CH10760" i="131"/>
  <c r="CI10759" i="131"/>
  <c r="CJ10758" i="131"/>
  <c r="CI10757" i="131"/>
  <c r="CP10756" i="131"/>
  <c r="CH10756" i="131"/>
  <c r="CK10755" i="131"/>
  <c r="CL10754" i="131"/>
  <c r="CM10753" i="131"/>
  <c r="CM10752" i="131"/>
  <c r="CP10732" i="131"/>
  <c r="DV10727" i="131" s="1"/>
  <c r="CH10732" i="131"/>
  <c r="CO10731" i="131"/>
  <c r="CG10731" i="131"/>
  <c r="CP10730" i="131"/>
  <c r="CH10730" i="131"/>
  <c r="CI10729" i="131"/>
  <c r="CJ10728" i="131"/>
  <c r="CI10727" i="131"/>
  <c r="CP10726" i="131"/>
  <c r="CH10726" i="131"/>
  <c r="CK10725" i="131"/>
  <c r="CL10724" i="131"/>
  <c r="CM10723" i="131"/>
  <c r="CM10722" i="131"/>
  <c r="CP10702" i="131"/>
  <c r="DV10697" i="131" s="1"/>
  <c r="CH10702" i="131"/>
  <c r="CO10701" i="131"/>
  <c r="CG10701" i="131"/>
  <c r="CP10700" i="131"/>
  <c r="CH10700" i="131"/>
  <c r="CI10699" i="131"/>
  <c r="CJ10698" i="131"/>
  <c r="CI10697" i="131"/>
  <c r="CP10696" i="131"/>
  <c r="CH10696" i="131"/>
  <c r="CK10695" i="131"/>
  <c r="CL10694" i="131"/>
  <c r="CM10693" i="131"/>
  <c r="CM10692" i="131"/>
  <c r="CP10672" i="131"/>
  <c r="DV10667" i="131" s="1"/>
  <c r="CH10672" i="131"/>
  <c r="DR10667" i="131" s="1"/>
  <c r="CO10671" i="131"/>
  <c r="CG10671" i="131"/>
  <c r="CP10670" i="131"/>
  <c r="CH10670" i="131"/>
  <c r="CI10669" i="131"/>
  <c r="CJ10668" i="131"/>
  <c r="CI10667" i="131"/>
  <c r="CP10666" i="131"/>
  <c r="CH10666" i="131"/>
  <c r="CK10665" i="131"/>
  <c r="CL10664" i="131"/>
  <c r="CM10663" i="131"/>
  <c r="CM10662" i="131"/>
  <c r="CP10642" i="131"/>
  <c r="DV10637" i="131" s="1"/>
  <c r="CH10642" i="131"/>
  <c r="CO10641" i="131"/>
  <c r="CG10641" i="131"/>
  <c r="CP10640" i="131"/>
  <c r="CH10640" i="131"/>
  <c r="CI10639" i="131"/>
  <c r="CJ10638" i="131"/>
  <c r="CI10637" i="131"/>
  <c r="CP10636" i="131"/>
  <c r="CH10636" i="131"/>
  <c r="CK10635" i="131"/>
  <c r="CL10634" i="131"/>
  <c r="CM10633" i="131"/>
  <c r="CM10632" i="131"/>
  <c r="CP10612" i="131"/>
  <c r="DV10607" i="131" s="1"/>
  <c r="CH10612" i="131"/>
  <c r="CO10611" i="131"/>
  <c r="CG10611" i="131"/>
  <c r="CP10610" i="131"/>
  <c r="CH10610" i="131"/>
  <c r="CI10609" i="131"/>
  <c r="CJ10608" i="131"/>
  <c r="CI10607" i="131"/>
  <c r="CP10606" i="131"/>
  <c r="CH10606" i="131"/>
  <c r="CK10605" i="131"/>
  <c r="CL10604" i="131"/>
  <c r="CM10603" i="131"/>
  <c r="CM10602" i="131"/>
  <c r="CP10582" i="131"/>
  <c r="DV10577" i="131" s="1"/>
  <c r="CH10582" i="131"/>
  <c r="CO10581" i="131"/>
  <c r="CG10581" i="131"/>
  <c r="CP10580" i="131"/>
  <c r="DV10576" i="131" s="1"/>
  <c r="CH10580" i="131"/>
  <c r="CI10579" i="131"/>
  <c r="CJ10578" i="131"/>
  <c r="CI10577" i="131"/>
  <c r="CP10576" i="131"/>
  <c r="CH10576" i="131"/>
  <c r="CK10575" i="131"/>
  <c r="CL10574" i="131"/>
  <c r="CM10573" i="131"/>
  <c r="CM10572" i="131"/>
  <c r="CP10552" i="131"/>
  <c r="DV10547" i="131" s="1"/>
  <c r="CH10552" i="131"/>
  <c r="CO10551" i="131"/>
  <c r="CG10551" i="131"/>
  <c r="CP10550" i="131"/>
  <c r="CH10550" i="131"/>
  <c r="CI10549" i="131"/>
  <c r="CJ10548" i="131"/>
  <c r="CI10547" i="131"/>
  <c r="CP10546" i="131"/>
  <c r="CH10546" i="131"/>
  <c r="CK10545" i="131"/>
  <c r="CL10544" i="131"/>
  <c r="CM10543" i="131"/>
  <c r="CM10542" i="131"/>
  <c r="CP10522" i="131"/>
  <c r="DV10517" i="131" s="1"/>
  <c r="CH10522" i="131"/>
  <c r="DR10517" i="131" s="1"/>
  <c r="CO10521" i="131"/>
  <c r="CG10521" i="131"/>
  <c r="CP10520" i="131"/>
  <c r="CH10520" i="131"/>
  <c r="CI10519" i="131"/>
  <c r="CJ10518" i="131"/>
  <c r="CI10517" i="131"/>
  <c r="CP10516" i="131"/>
  <c r="CH10516" i="131"/>
  <c r="CK10515" i="131"/>
  <c r="CL10514" i="131"/>
  <c r="CM10513" i="131"/>
  <c r="CM10512" i="131"/>
  <c r="CP10492" i="131"/>
  <c r="DV10487" i="131" s="1"/>
  <c r="CH10492" i="131"/>
  <c r="CO10491" i="131"/>
  <c r="CG10491" i="131"/>
  <c r="CP10490" i="131"/>
  <c r="CH10490" i="131"/>
  <c r="CI10489" i="131"/>
  <c r="CJ10488" i="131"/>
  <c r="CI10487" i="131"/>
  <c r="CP10486" i="131"/>
  <c r="CH10486" i="131"/>
  <c r="CK10485" i="131"/>
  <c r="CL10484" i="131"/>
  <c r="CM10483" i="131"/>
  <c r="CM10482" i="131"/>
  <c r="CP10462" i="131"/>
  <c r="DV10457" i="131" s="1"/>
  <c r="CH10462" i="131"/>
  <c r="CO10461" i="131"/>
  <c r="CG10461" i="131"/>
  <c r="CP10460" i="131"/>
  <c r="CH10460" i="131"/>
  <c r="CI10459" i="131"/>
  <c r="CJ10458" i="131"/>
  <c r="CI10457" i="131"/>
  <c r="CP10456" i="131"/>
  <c r="CH10456" i="131"/>
  <c r="CK10455" i="131"/>
  <c r="CL10454" i="131"/>
  <c r="CM10453" i="131"/>
  <c r="CM10452" i="131"/>
  <c r="CP10432" i="131"/>
  <c r="DV10427" i="131" s="1"/>
  <c r="CH10432" i="131"/>
  <c r="DR10427" i="131" s="1"/>
  <c r="CO10431" i="131"/>
  <c r="CG10431" i="131"/>
  <c r="CP10430" i="131"/>
  <c r="CH10430" i="131"/>
  <c r="CI10429" i="131"/>
  <c r="CJ10428" i="131"/>
  <c r="CI10427" i="131"/>
  <c r="CP10426" i="131"/>
  <c r="CH10426" i="131"/>
  <c r="CK10425" i="131"/>
  <c r="CL10424" i="131"/>
  <c r="CM10423" i="131"/>
  <c r="CM10422" i="131"/>
  <c r="CP10402" i="131"/>
  <c r="DV10397" i="131" s="1"/>
  <c r="CH10402" i="131"/>
  <c r="CO10401" i="131"/>
  <c r="CG10401" i="131"/>
  <c r="CP10400" i="131"/>
  <c r="CH10400" i="131"/>
  <c r="CI10399" i="131"/>
  <c r="CJ10398" i="131"/>
  <c r="CI10397" i="131"/>
  <c r="CP10396" i="131"/>
  <c r="CH10396" i="131"/>
  <c r="CK10395" i="131"/>
  <c r="CL10394" i="131"/>
  <c r="CM10393" i="131"/>
  <c r="CM10392" i="131"/>
  <c r="CP10372" i="131"/>
  <c r="DV10367" i="131" s="1"/>
  <c r="CH10372" i="131"/>
  <c r="CO10371" i="131"/>
  <c r="CG10371" i="131"/>
  <c r="CP10370" i="131"/>
  <c r="CH10370" i="131"/>
  <c r="CI10369" i="131"/>
  <c r="CJ10368" i="131"/>
  <c r="CI10367" i="131"/>
  <c r="CP10366" i="131"/>
  <c r="CH10366" i="131"/>
  <c r="CK10365" i="131"/>
  <c r="CL10364" i="131"/>
  <c r="CM10363" i="131"/>
  <c r="CM10362" i="131"/>
  <c r="CP10342" i="131"/>
  <c r="DV10337" i="131" s="1"/>
  <c r="CH10342" i="131"/>
  <c r="CO10341" i="131"/>
  <c r="CG10341" i="131"/>
  <c r="CP10340" i="131"/>
  <c r="DV10336" i="131" s="1"/>
  <c r="CH10340" i="131"/>
  <c r="CI10339" i="131"/>
  <c r="CJ10338" i="131"/>
  <c r="CI10337" i="131"/>
  <c r="CP10336" i="131"/>
  <c r="CH10336" i="131"/>
  <c r="CK10335" i="131"/>
  <c r="CL10334" i="131"/>
  <c r="CM10333" i="131"/>
  <c r="CM10332" i="131"/>
  <c r="CP10312" i="131"/>
  <c r="DV10307" i="131" s="1"/>
  <c r="CH10312" i="131"/>
  <c r="CO10311" i="131"/>
  <c r="CG10311" i="131"/>
  <c r="CP10310" i="131"/>
  <c r="CH10310" i="131"/>
  <c r="CI10309" i="131"/>
  <c r="CJ10308" i="131"/>
  <c r="CI10307" i="131"/>
  <c r="CP10306" i="131"/>
  <c r="CH10306" i="131"/>
  <c r="CK10305" i="131"/>
  <c r="CL10304" i="131"/>
  <c r="CM10303" i="131"/>
  <c r="CM10302" i="131"/>
  <c r="CP10282" i="131"/>
  <c r="DV10277" i="131" s="1"/>
  <c r="CH10282" i="131"/>
  <c r="DR10277" i="131" s="1"/>
  <c r="CO10281" i="131"/>
  <c r="CG10281" i="131"/>
  <c r="CP10280" i="131"/>
  <c r="CH10280" i="131"/>
  <c r="CI10279" i="131"/>
  <c r="CJ10278" i="131"/>
  <c r="CI10277" i="131"/>
  <c r="CP10276" i="131"/>
  <c r="CH10276" i="131"/>
  <c r="CK10275" i="131"/>
  <c r="CL10274" i="131"/>
  <c r="CM10273" i="131"/>
  <c r="CM10272" i="131"/>
  <c r="CP10252" i="131"/>
  <c r="DV10247" i="131" s="1"/>
  <c r="CH10252" i="131"/>
  <c r="CO10251" i="131"/>
  <c r="CG10251" i="131"/>
  <c r="CP10250" i="131"/>
  <c r="CH10250" i="131"/>
  <c r="CI10249" i="131"/>
  <c r="CJ10248" i="131"/>
  <c r="CI10247" i="131"/>
  <c r="CP10246" i="131"/>
  <c r="CH10246" i="131"/>
  <c r="CK10245" i="131"/>
  <c r="CL10244" i="131"/>
  <c r="CM10243" i="131"/>
  <c r="CM10242" i="131"/>
  <c r="CP10222" i="131"/>
  <c r="DV10217" i="131" s="1"/>
  <c r="CH10222" i="131"/>
  <c r="CO10221" i="131"/>
  <c r="CG10221" i="131"/>
  <c r="CP10220" i="131"/>
  <c r="CH10220" i="131"/>
  <c r="CI10219" i="131"/>
  <c r="CJ10218" i="131"/>
  <c r="CI10217" i="131"/>
  <c r="CP10216" i="131"/>
  <c r="CH10216" i="131"/>
  <c r="CK10215" i="131"/>
  <c r="CL10214" i="131"/>
  <c r="CM10213" i="131"/>
  <c r="CM10212" i="131"/>
  <c r="CP10192" i="131"/>
  <c r="DV10187" i="131" s="1"/>
  <c r="CH10192" i="131"/>
  <c r="CO10191" i="131"/>
  <c r="CG10191" i="131"/>
  <c r="CK10185" i="131"/>
  <c r="CL10184" i="131"/>
  <c r="CM10183" i="131"/>
  <c r="CP10162" i="131"/>
  <c r="DV10157" i="131" s="1"/>
  <c r="CH10162" i="131"/>
  <c r="CO10161" i="131"/>
  <c r="CG10161" i="131"/>
  <c r="CP10160" i="131"/>
  <c r="CH10160" i="131"/>
  <c r="CI10159" i="131"/>
  <c r="CH10156" i="131"/>
  <c r="CL10154" i="131"/>
  <c r="CM10153" i="131"/>
  <c r="CM10152" i="131"/>
  <c r="CP10132" i="131"/>
  <c r="DV10127" i="131" s="1"/>
  <c r="CH10132" i="131"/>
  <c r="CO10131" i="131"/>
  <c r="CG10131" i="131"/>
  <c r="CP10130" i="131"/>
  <c r="CG12110" i="131"/>
  <c r="CH12109" i="131"/>
  <c r="CL12107" i="131"/>
  <c r="CO12106" i="131"/>
  <c r="CK12082" i="131"/>
  <c r="CF12021" i="131"/>
  <c r="CJ12015" i="131"/>
  <c r="CO12014" i="131"/>
  <c r="CP12013" i="131"/>
  <c r="CN11961" i="131"/>
  <c r="CG11932" i="131"/>
  <c r="CO11930" i="131"/>
  <c r="CG11924" i="131"/>
  <c r="CH11923" i="131"/>
  <c r="CJ11901" i="131"/>
  <c r="CJ11871" i="131"/>
  <c r="CK11842" i="131"/>
  <c r="CJ11835" i="131"/>
  <c r="CK11810" i="131"/>
  <c r="CG11804" i="131"/>
  <c r="CH11803" i="131"/>
  <c r="CJ11781" i="131"/>
  <c r="CG11752" i="131"/>
  <c r="CO11750" i="131"/>
  <c r="CF11745" i="131"/>
  <c r="CN11721" i="131"/>
  <c r="CO11692" i="131"/>
  <c r="CG11686" i="131"/>
  <c r="CN11685" i="131"/>
  <c r="CH11652" i="131"/>
  <c r="CF11631" i="131"/>
  <c r="CG11602" i="131"/>
  <c r="CO11600" i="131"/>
  <c r="CH11592" i="131"/>
  <c r="CF11571" i="131"/>
  <c r="CO11542" i="131"/>
  <c r="CG11536" i="131"/>
  <c r="CK11510" i="131"/>
  <c r="CJ11481" i="131"/>
  <c r="CL11477" i="131"/>
  <c r="CO11476" i="131"/>
  <c r="CJ11451" i="131"/>
  <c r="CG11446" i="131"/>
  <c r="CK11420" i="131"/>
  <c r="CO11392" i="131"/>
  <c r="CG11362" i="131"/>
  <c r="CL11352" i="131"/>
  <c r="CO11332" i="131"/>
  <c r="CG11332" i="131"/>
  <c r="CN11331" i="131"/>
  <c r="CF11331" i="131"/>
  <c r="CO11330" i="131"/>
  <c r="CG11330" i="131"/>
  <c r="CP11329" i="131"/>
  <c r="CH11329" i="131"/>
  <c r="CI11328" i="131"/>
  <c r="CP11327" i="131"/>
  <c r="CH11327" i="131"/>
  <c r="CO11326" i="131"/>
  <c r="CG11326" i="131"/>
  <c r="CJ11325" i="131"/>
  <c r="CK11324" i="131"/>
  <c r="CL11323" i="131"/>
  <c r="CL11322" i="131"/>
  <c r="CO11302" i="131"/>
  <c r="CG11302" i="131"/>
  <c r="CN11301" i="131"/>
  <c r="CF11301" i="131"/>
  <c r="CO11300" i="131"/>
  <c r="CG11300" i="131"/>
  <c r="CP11299" i="131"/>
  <c r="CH11299" i="131"/>
  <c r="CI11298" i="131"/>
  <c r="CP11297" i="131"/>
  <c r="CH11297" i="131"/>
  <c r="CO11296" i="131"/>
  <c r="CG11296" i="131"/>
  <c r="CJ11295" i="131"/>
  <c r="CK11294" i="131"/>
  <c r="CL11293" i="131"/>
  <c r="CL11292" i="131"/>
  <c r="CO11272" i="131"/>
  <c r="CG11272" i="131"/>
  <c r="CN11271" i="131"/>
  <c r="CF11271" i="131"/>
  <c r="CO11270" i="131"/>
  <c r="CG11270" i="131"/>
  <c r="CP11269" i="131"/>
  <c r="CH11269" i="131"/>
  <c r="CI11268" i="131"/>
  <c r="CP11267" i="131"/>
  <c r="CH11267" i="131"/>
  <c r="CO11266" i="131"/>
  <c r="CG11266" i="131"/>
  <c r="CJ11265" i="131"/>
  <c r="CK11264" i="131"/>
  <c r="CL11263" i="131"/>
  <c r="CL11262" i="131"/>
  <c r="CO11242" i="131"/>
  <c r="CG11242" i="131"/>
  <c r="CN11241" i="131"/>
  <c r="CF11241" i="131"/>
  <c r="CO11240" i="131"/>
  <c r="CG11240" i="131"/>
  <c r="CP11239" i="131"/>
  <c r="CH11239" i="131"/>
  <c r="CI11238" i="131"/>
  <c r="CP11237" i="131"/>
  <c r="CH11237" i="131"/>
  <c r="CO11236" i="131"/>
  <c r="CG11236" i="131"/>
  <c r="CJ11235" i="131"/>
  <c r="CK11234" i="131"/>
  <c r="CL11233" i="131"/>
  <c r="CL11232" i="131"/>
  <c r="CO11212" i="131"/>
  <c r="CG11212" i="131"/>
  <c r="CN11211" i="131"/>
  <c r="CF11211" i="131"/>
  <c r="CO11210" i="131"/>
  <c r="CG11210" i="131"/>
  <c r="CP11209" i="131"/>
  <c r="CH11209" i="131"/>
  <c r="CI11208" i="131"/>
  <c r="CP11207" i="131"/>
  <c r="CH11207" i="131"/>
  <c r="CO11206" i="131"/>
  <c r="CG11206" i="131"/>
  <c r="CJ11205" i="131"/>
  <c r="CK11204" i="131"/>
  <c r="CL11203" i="131"/>
  <c r="CL11202" i="131"/>
  <c r="CO11182" i="131"/>
  <c r="CG11182" i="131"/>
  <c r="CN11181" i="131"/>
  <c r="CF11181" i="131"/>
  <c r="CO11180" i="131"/>
  <c r="CG11180" i="131"/>
  <c r="CP11179" i="131"/>
  <c r="CH11179" i="131"/>
  <c r="CI11178" i="131"/>
  <c r="CP11177" i="131"/>
  <c r="CH11177" i="131"/>
  <c r="CO11176" i="131"/>
  <c r="CG11176" i="131"/>
  <c r="CJ11175" i="131"/>
  <c r="CK11174" i="131"/>
  <c r="CL11173" i="131"/>
  <c r="CL11172" i="131"/>
  <c r="CO11152" i="131"/>
  <c r="CG11152" i="131"/>
  <c r="CN11151" i="131"/>
  <c r="CF11151" i="131"/>
  <c r="CO11150" i="131"/>
  <c r="CG11150" i="131"/>
  <c r="CP11149" i="131"/>
  <c r="CH11149" i="131"/>
  <c r="CI11148" i="131"/>
  <c r="CP11147" i="131"/>
  <c r="CH11147" i="131"/>
  <c r="CO11146" i="131"/>
  <c r="CG11146" i="131"/>
  <c r="CJ11145" i="131"/>
  <c r="CK11144" i="131"/>
  <c r="CL11143" i="131"/>
  <c r="CL11142" i="131"/>
  <c r="CO11122" i="131"/>
  <c r="CG11122" i="131"/>
  <c r="CN11121" i="131"/>
  <c r="CF11121" i="131"/>
  <c r="CO11120" i="131"/>
  <c r="CG11120" i="131"/>
  <c r="CP11119" i="131"/>
  <c r="CH11119" i="131"/>
  <c r="CI11118" i="131"/>
  <c r="CP11117" i="131"/>
  <c r="CH11117" i="131"/>
  <c r="CO11116" i="131"/>
  <c r="CG11116" i="131"/>
  <c r="CJ11115" i="131"/>
  <c r="CK11114" i="131"/>
  <c r="CL11113" i="131"/>
  <c r="CL11112" i="131"/>
  <c r="CO11092" i="131"/>
  <c r="CG11092" i="131"/>
  <c r="CN11091" i="131"/>
  <c r="CF11091" i="131"/>
  <c r="CO11090" i="131"/>
  <c r="CG11090" i="131"/>
  <c r="CP11089" i="131"/>
  <c r="CH11089" i="131"/>
  <c r="CI11088" i="131"/>
  <c r="CP11087" i="131"/>
  <c r="CH11087" i="131"/>
  <c r="CO11086" i="131"/>
  <c r="CG11086" i="131"/>
  <c r="CJ11085" i="131"/>
  <c r="CK11084" i="131"/>
  <c r="CL11083" i="131"/>
  <c r="CL11082" i="131"/>
  <c r="CO11062" i="131"/>
  <c r="CG11062" i="131"/>
  <c r="CN11061" i="131"/>
  <c r="CF11061" i="131"/>
  <c r="CO11060" i="131"/>
  <c r="CG11060" i="131"/>
  <c r="CP11059" i="131"/>
  <c r="CH11059" i="131"/>
  <c r="CI11058" i="131"/>
  <c r="CP11057" i="131"/>
  <c r="CH11057" i="131"/>
  <c r="CO11056" i="131"/>
  <c r="CG11056" i="131"/>
  <c r="CJ11055" i="131"/>
  <c r="CK11054" i="131"/>
  <c r="CL11053" i="131"/>
  <c r="CL11052" i="131"/>
  <c r="CO11032" i="131"/>
  <c r="CG11032" i="131"/>
  <c r="CN11031" i="131"/>
  <c r="CF11031" i="131"/>
  <c r="CO11030" i="131"/>
  <c r="CG11030" i="131"/>
  <c r="CP11029" i="131"/>
  <c r="CH11029" i="131"/>
  <c r="CI11028" i="131"/>
  <c r="CP11027" i="131"/>
  <c r="CH11027" i="131"/>
  <c r="CO11026" i="131"/>
  <c r="CG11026" i="131"/>
  <c r="CJ11025" i="131"/>
  <c r="CK11024" i="131"/>
  <c r="CL11023" i="131"/>
  <c r="CL11022" i="131"/>
  <c r="CO11002" i="131"/>
  <c r="CG11002" i="131"/>
  <c r="CN11001" i="131"/>
  <c r="CF11001" i="131"/>
  <c r="CO11000" i="131"/>
  <c r="CG11000" i="131"/>
  <c r="CP10999" i="131"/>
  <c r="CH10999" i="131"/>
  <c r="CI10998" i="131"/>
  <c r="CP10997" i="131"/>
  <c r="CH10997" i="131"/>
  <c r="CO10996" i="131"/>
  <c r="CG10996" i="131"/>
  <c r="CJ10995" i="131"/>
  <c r="CK10994" i="131"/>
  <c r="CL10993" i="131"/>
  <c r="CL10992" i="131"/>
  <c r="CO10972" i="131"/>
  <c r="CG10972" i="131"/>
  <c r="CN10971" i="131"/>
  <c r="CF10971" i="131"/>
  <c r="CO10970" i="131"/>
  <c r="CG10970" i="131"/>
  <c r="CP10969" i="131"/>
  <c r="CH10969" i="131"/>
  <c r="CI10968" i="131"/>
  <c r="CP10967" i="131"/>
  <c r="CH10967" i="131"/>
  <c r="CO10966" i="131"/>
  <c r="CG10966" i="131"/>
  <c r="CJ10965" i="131"/>
  <c r="CK10964" i="131"/>
  <c r="CL10963" i="131"/>
  <c r="CL10962" i="131"/>
  <c r="CO10942" i="131"/>
  <c r="CG10942" i="131"/>
  <c r="CN10941" i="131"/>
  <c r="CF10941" i="131"/>
  <c r="CO10940" i="131"/>
  <c r="CG10940" i="131"/>
  <c r="CP10939" i="131"/>
  <c r="CH10939" i="131"/>
  <c r="CI10938" i="131"/>
  <c r="CP10937" i="131"/>
  <c r="CH10937" i="131"/>
  <c r="CO10936" i="131"/>
  <c r="CG10936" i="131"/>
  <c r="CJ10935" i="131"/>
  <c r="CK10934" i="131"/>
  <c r="CL10933" i="131"/>
  <c r="CL10932" i="131"/>
  <c r="CO10912" i="131"/>
  <c r="CG10912" i="131"/>
  <c r="CN10911" i="131"/>
  <c r="CF10911" i="131"/>
  <c r="CO10910" i="131"/>
  <c r="CG10910" i="131"/>
  <c r="CP10909" i="131"/>
  <c r="CH10909" i="131"/>
  <c r="CI10908" i="131"/>
  <c r="CP10907" i="131"/>
  <c r="CH10907" i="131"/>
  <c r="CO10906" i="131"/>
  <c r="CG10906" i="131"/>
  <c r="CJ10905" i="131"/>
  <c r="CK10904" i="131"/>
  <c r="CL10903" i="131"/>
  <c r="CL10902" i="131"/>
  <c r="CO10882" i="131"/>
  <c r="CG10882" i="131"/>
  <c r="CN10881" i="131"/>
  <c r="CF10881" i="131"/>
  <c r="CO10880" i="131"/>
  <c r="CG10880" i="131"/>
  <c r="CP10879" i="131"/>
  <c r="CH10879" i="131"/>
  <c r="CI10878" i="131"/>
  <c r="CP10877" i="131"/>
  <c r="CH10877" i="131"/>
  <c r="CO10876" i="131"/>
  <c r="CG10876" i="131"/>
  <c r="CJ10875" i="131"/>
  <c r="CK10874" i="131"/>
  <c r="CL10873" i="131"/>
  <c r="CL10872" i="131"/>
  <c r="CO10852" i="131"/>
  <c r="CG10852" i="131"/>
  <c r="CN10851" i="131"/>
  <c r="CF10851" i="131"/>
  <c r="CO10850" i="131"/>
  <c r="CG10850" i="131"/>
  <c r="CP10849" i="131"/>
  <c r="CH10849" i="131"/>
  <c r="CI10848" i="131"/>
  <c r="CP10847" i="131"/>
  <c r="CH10847" i="131"/>
  <c r="CO10846" i="131"/>
  <c r="CG10846" i="131"/>
  <c r="CJ10845" i="131"/>
  <c r="CK10844" i="131"/>
  <c r="CL10843" i="131"/>
  <c r="CL10842" i="131"/>
  <c r="CO10822" i="131"/>
  <c r="CG10822" i="131"/>
  <c r="CN10821" i="131"/>
  <c r="CF10821" i="131"/>
  <c r="CO10820" i="131"/>
  <c r="CG10820" i="131"/>
  <c r="CP10819" i="131"/>
  <c r="CH10819" i="131"/>
  <c r="CI10818" i="131"/>
  <c r="CP10817" i="131"/>
  <c r="CH10817" i="131"/>
  <c r="CO10816" i="131"/>
  <c r="CG10816" i="131"/>
  <c r="CJ10815" i="131"/>
  <c r="CK10814" i="131"/>
  <c r="CL10813" i="131"/>
  <c r="CL10812" i="131"/>
  <c r="CO10792" i="131"/>
  <c r="CG10792" i="131"/>
  <c r="CN10791" i="131"/>
  <c r="CF10791" i="131"/>
  <c r="CO10790" i="131"/>
  <c r="CG10790" i="131"/>
  <c r="CP10789" i="131"/>
  <c r="CH10789" i="131"/>
  <c r="CI10788" i="131"/>
  <c r="CP10787" i="131"/>
  <c r="CH10787" i="131"/>
  <c r="CO10786" i="131"/>
  <c r="CG10786" i="131"/>
  <c r="CJ10785" i="131"/>
  <c r="CK10784" i="131"/>
  <c r="CL10783" i="131"/>
  <c r="CL10782" i="131"/>
  <c r="CO10762" i="131"/>
  <c r="CG10762" i="131"/>
  <c r="CN10761" i="131"/>
  <c r="CF10761" i="131"/>
  <c r="CO10760" i="131"/>
  <c r="CG10760" i="131"/>
  <c r="CP10759" i="131"/>
  <c r="CH10759" i="131"/>
  <c r="CI10758" i="131"/>
  <c r="CP10757" i="131"/>
  <c r="CH10757" i="131"/>
  <c r="CO10756" i="131"/>
  <c r="CG10756" i="131"/>
  <c r="CJ10755" i="131"/>
  <c r="CK10754" i="131"/>
  <c r="CL10753" i="131"/>
  <c r="CL10752" i="131"/>
  <c r="CO10732" i="131"/>
  <c r="CG10732" i="131"/>
  <c r="CN10731" i="131"/>
  <c r="CF10731" i="131"/>
  <c r="CO10730" i="131"/>
  <c r="CG10730" i="131"/>
  <c r="CP10729" i="131"/>
  <c r="CH10729" i="131"/>
  <c r="CI10728" i="131"/>
  <c r="CP10727" i="131"/>
  <c r="CH10727" i="131"/>
  <c r="CO10726" i="131"/>
  <c r="CG10726" i="131"/>
  <c r="CJ10725" i="131"/>
  <c r="CK10724" i="131"/>
  <c r="CL10723" i="131"/>
  <c r="CL10722" i="131"/>
  <c r="CO10702" i="131"/>
  <c r="CG10702" i="131"/>
  <c r="CN10701" i="131"/>
  <c r="CF10701" i="131"/>
  <c r="CO10700" i="131"/>
  <c r="CG10700" i="131"/>
  <c r="CP10699" i="131"/>
  <c r="CH10699" i="131"/>
  <c r="CI10698" i="131"/>
  <c r="CP10697" i="131"/>
  <c r="CH10697" i="131"/>
  <c r="CO10696" i="131"/>
  <c r="CG10696" i="131"/>
  <c r="CJ10695" i="131"/>
  <c r="CK10694" i="131"/>
  <c r="CL10693" i="131"/>
  <c r="CL10692" i="131"/>
  <c r="CO10672" i="131"/>
  <c r="CG10672" i="131"/>
  <c r="CN10671" i="131"/>
  <c r="CF10671" i="131"/>
  <c r="CO10670" i="131"/>
  <c r="CG10670" i="131"/>
  <c r="CP10669" i="131"/>
  <c r="CH10669" i="131"/>
  <c r="CI10668" i="131"/>
  <c r="CP10667" i="131"/>
  <c r="CH10667" i="131"/>
  <c r="CO10666" i="131"/>
  <c r="CG10666" i="131"/>
  <c r="CJ10665" i="131"/>
  <c r="CK10664" i="131"/>
  <c r="CL10663" i="131"/>
  <c r="CL10662" i="131"/>
  <c r="CO10642" i="131"/>
  <c r="CG10642" i="131"/>
  <c r="CN10641" i="131"/>
  <c r="CF10641" i="131"/>
  <c r="CO10640" i="131"/>
  <c r="CG10640" i="131"/>
  <c r="CP10639" i="131"/>
  <c r="CH10639" i="131"/>
  <c r="CI10638" i="131"/>
  <c r="CP10637" i="131"/>
  <c r="CH10637" i="131"/>
  <c r="CO10636" i="131"/>
  <c r="CG10636" i="131"/>
  <c r="CJ10635" i="131"/>
  <c r="CK10634" i="131"/>
  <c r="CL10633" i="131"/>
  <c r="CL10632" i="131"/>
  <c r="CO10612" i="131"/>
  <c r="CG10612" i="131"/>
  <c r="CN10611" i="131"/>
  <c r="CF10611" i="131"/>
  <c r="CO10610" i="131"/>
  <c r="CG10610" i="131"/>
  <c r="CP10609" i="131"/>
  <c r="CH10609" i="131"/>
  <c r="CI10608" i="131"/>
  <c r="CP10607" i="131"/>
  <c r="CH10607" i="131"/>
  <c r="CO10606" i="131"/>
  <c r="CG10606" i="131"/>
  <c r="CJ10605" i="131"/>
  <c r="CK10604" i="131"/>
  <c r="CL10603" i="131"/>
  <c r="CL10602" i="131"/>
  <c r="CO10582" i="131"/>
  <c r="CG10582" i="131"/>
  <c r="CN10581" i="131"/>
  <c r="CF10581" i="131"/>
  <c r="CO10580" i="131"/>
  <c r="CG10580" i="131"/>
  <c r="CP10579" i="131"/>
  <c r="CH10579" i="131"/>
  <c r="CI10578" i="131"/>
  <c r="CP10577" i="131"/>
  <c r="CH10577" i="131"/>
  <c r="CO10576" i="131"/>
  <c r="CG10576" i="131"/>
  <c r="CJ10575" i="131"/>
  <c r="CK10574" i="131"/>
  <c r="CL10573" i="131"/>
  <c r="CL10572" i="131"/>
  <c r="CO10552" i="131"/>
  <c r="CG10552" i="131"/>
  <c r="CN10551" i="131"/>
  <c r="CF10551" i="131"/>
  <c r="CO10550" i="131"/>
  <c r="CG10550" i="131"/>
  <c r="CP10549" i="131"/>
  <c r="CH10549" i="131"/>
  <c r="CI10548" i="131"/>
  <c r="CP10547" i="131"/>
  <c r="CH10547" i="131"/>
  <c r="CO10546" i="131"/>
  <c r="CG10546" i="131"/>
  <c r="CJ10545" i="131"/>
  <c r="CK10544" i="131"/>
  <c r="CL10543" i="131"/>
  <c r="CL10542" i="131"/>
  <c r="CO10522" i="131"/>
  <c r="CG10522" i="131"/>
  <c r="CN10521" i="131"/>
  <c r="CF10521" i="131"/>
  <c r="CO10520" i="131"/>
  <c r="CG10520" i="131"/>
  <c r="CP10519" i="131"/>
  <c r="CH10519" i="131"/>
  <c r="CI10518" i="131"/>
  <c r="CP10517" i="131"/>
  <c r="CH10517" i="131"/>
  <c r="CO10516" i="131"/>
  <c r="CG10516" i="131"/>
  <c r="CJ10515" i="131"/>
  <c r="CK10514" i="131"/>
  <c r="CL10513" i="131"/>
  <c r="CL10512" i="131"/>
  <c r="CO10492" i="131"/>
  <c r="CG10492" i="131"/>
  <c r="CN10491" i="131"/>
  <c r="CF10491" i="131"/>
  <c r="CO10490" i="131"/>
  <c r="CG10490" i="131"/>
  <c r="CP10489" i="131"/>
  <c r="CH10489" i="131"/>
  <c r="CI10488" i="131"/>
  <c r="CP10487" i="131"/>
  <c r="CH10487" i="131"/>
  <c r="CO10486" i="131"/>
  <c r="CG10486" i="131"/>
  <c r="CJ10485" i="131"/>
  <c r="CK10484" i="131"/>
  <c r="CL10483" i="131"/>
  <c r="CL10482" i="131"/>
  <c r="CO10462" i="131"/>
  <c r="CG10462" i="131"/>
  <c r="CN10461" i="131"/>
  <c r="CF10461" i="131"/>
  <c r="CO10460" i="131"/>
  <c r="CG10460" i="131"/>
  <c r="CP10459" i="131"/>
  <c r="CH10459" i="131"/>
  <c r="CI10458" i="131"/>
  <c r="CP10457" i="131"/>
  <c r="CH10457" i="131"/>
  <c r="CO10456" i="131"/>
  <c r="CG10456" i="131"/>
  <c r="CJ10455" i="131"/>
  <c r="CK10454" i="131"/>
  <c r="CL10453" i="131"/>
  <c r="CL10452" i="131"/>
  <c r="CO10432" i="131"/>
  <c r="CG10432" i="131"/>
  <c r="CN10431" i="131"/>
  <c r="CF10431" i="131"/>
  <c r="CO10430" i="131"/>
  <c r="CG10430" i="131"/>
  <c r="CP10429" i="131"/>
  <c r="CH10429" i="131"/>
  <c r="CI10428" i="131"/>
  <c r="CP10427" i="131"/>
  <c r="CH10427" i="131"/>
  <c r="CO10426" i="131"/>
  <c r="CG10426" i="131"/>
  <c r="CJ10425" i="131"/>
  <c r="CK10424" i="131"/>
  <c r="CL10423" i="131"/>
  <c r="CL10422" i="131"/>
  <c r="CO10402" i="131"/>
  <c r="CG10402" i="131"/>
  <c r="CN10401" i="131"/>
  <c r="CF10401" i="131"/>
  <c r="CO10400" i="131"/>
  <c r="CG10400" i="131"/>
  <c r="CP10399" i="131"/>
  <c r="CH10399" i="131"/>
  <c r="CI10398" i="131"/>
  <c r="CP10397" i="131"/>
  <c r="CH10397" i="131"/>
  <c r="CO10396" i="131"/>
  <c r="CG10396" i="131"/>
  <c r="CJ10395" i="131"/>
  <c r="CK10394" i="131"/>
  <c r="CL10393" i="131"/>
  <c r="CL10392" i="131"/>
  <c r="CO10372" i="131"/>
  <c r="CG10372" i="131"/>
  <c r="CN10371" i="131"/>
  <c r="CF10371" i="131"/>
  <c r="CO10370" i="131"/>
  <c r="CG10370" i="131"/>
  <c r="CP10369" i="131"/>
  <c r="CH10369" i="131"/>
  <c r="CI10368" i="131"/>
  <c r="CP10367" i="131"/>
  <c r="CH10367" i="131"/>
  <c r="CO10366" i="131"/>
  <c r="CG10366" i="131"/>
  <c r="CJ10365" i="131"/>
  <c r="CK10364" i="131"/>
  <c r="CL10363" i="131"/>
  <c r="CL10362" i="131"/>
  <c r="CO10342" i="131"/>
  <c r="CG10342" i="131"/>
  <c r="CN10341" i="131"/>
  <c r="CF10341" i="131"/>
  <c r="CO10340" i="131"/>
  <c r="CG10340" i="131"/>
  <c r="CP10339" i="131"/>
  <c r="CH10339" i="131"/>
  <c r="CI10338" i="131"/>
  <c r="CP10337" i="131"/>
  <c r="CH10337" i="131"/>
  <c r="CO10336" i="131"/>
  <c r="CG10336" i="131"/>
  <c r="CJ10335" i="131"/>
  <c r="CK10334" i="131"/>
  <c r="CL10333" i="131"/>
  <c r="CL10332" i="131"/>
  <c r="CO10312" i="131"/>
  <c r="CG10312" i="131"/>
  <c r="CN10311" i="131"/>
  <c r="CF10311" i="131"/>
  <c r="CO10310" i="131"/>
  <c r="CG10310" i="131"/>
  <c r="CP10309" i="131"/>
  <c r="CH10309" i="131"/>
  <c r="CI10308" i="131"/>
  <c r="CP10307" i="131"/>
  <c r="CH10307" i="131"/>
  <c r="CO10306" i="131"/>
  <c r="CG10306" i="131"/>
  <c r="CJ10305" i="131"/>
  <c r="CK10304" i="131"/>
  <c r="CL10303" i="131"/>
  <c r="CL10302" i="131"/>
  <c r="CO10282" i="131"/>
  <c r="CG10282" i="131"/>
  <c r="CN10281" i="131"/>
  <c r="CF10281" i="131"/>
  <c r="CO10280" i="131"/>
  <c r="CG10280" i="131"/>
  <c r="CP10279" i="131"/>
  <c r="CH10279" i="131"/>
  <c r="CI10278" i="131"/>
  <c r="CP10277" i="131"/>
  <c r="CH10277" i="131"/>
  <c r="CO10276" i="131"/>
  <c r="CG10276" i="131"/>
  <c r="CJ10275" i="131"/>
  <c r="CK10274" i="131"/>
  <c r="CL10273" i="131"/>
  <c r="CL10272" i="131"/>
  <c r="CO10252" i="131"/>
  <c r="CG10252" i="131"/>
  <c r="CN10251" i="131"/>
  <c r="CF10251" i="131"/>
  <c r="CO10250" i="131"/>
  <c r="CG10250" i="131"/>
  <c r="CP10249" i="131"/>
  <c r="CH10249" i="131"/>
  <c r="CI10248" i="131"/>
  <c r="CP10247" i="131"/>
  <c r="CH10247" i="131"/>
  <c r="CO10246" i="131"/>
  <c r="CG10246" i="131"/>
  <c r="CJ10245" i="131"/>
  <c r="CK10244" i="131"/>
  <c r="CL10243" i="131"/>
  <c r="CL10242" i="131"/>
  <c r="CO10222" i="131"/>
  <c r="CG10222" i="131"/>
  <c r="CN10221" i="131"/>
  <c r="CF10221" i="131"/>
  <c r="CO10220" i="131"/>
  <c r="CG10220" i="131"/>
  <c r="CP10219" i="131"/>
  <c r="CH10219" i="131"/>
  <c r="CI10218" i="131"/>
  <c r="CP10217" i="131"/>
  <c r="CH10217" i="131"/>
  <c r="CO10216" i="131"/>
  <c r="CG10216" i="131"/>
  <c r="CJ10215" i="131"/>
  <c r="CK10214" i="131"/>
  <c r="CL10213" i="131"/>
  <c r="CL10212" i="131"/>
  <c r="CO10192" i="131"/>
  <c r="CG10192" i="131"/>
  <c r="CN10191" i="131"/>
  <c r="CF10191" i="131"/>
  <c r="CJ10185" i="131"/>
  <c r="CK10184" i="131"/>
  <c r="CL10183" i="131"/>
  <c r="CO10162" i="131"/>
  <c r="CG10162" i="131"/>
  <c r="CN10161" i="131"/>
  <c r="CF10161" i="131"/>
  <c r="CO10160" i="131"/>
  <c r="CG10160" i="131"/>
  <c r="CP10159" i="131"/>
  <c r="CH10159" i="131"/>
  <c r="CH10157" i="131"/>
  <c r="CG10156" i="131"/>
  <c r="CK10154" i="131"/>
  <c r="CL10153" i="131"/>
  <c r="CL10152" i="131"/>
  <c r="CO10132" i="131"/>
  <c r="CG10132" i="131"/>
  <c r="CN10131" i="131"/>
  <c r="CF10131" i="131"/>
  <c r="CO10130" i="131"/>
  <c r="CG10130" i="131"/>
  <c r="CN12111" i="131"/>
  <c r="CH12107" i="131"/>
  <c r="CK12106" i="131"/>
  <c r="CG12082" i="131"/>
  <c r="CO12080" i="131"/>
  <c r="CF12075" i="131"/>
  <c r="CN12051" i="131"/>
  <c r="CO12022" i="131"/>
  <c r="CF12015" i="131"/>
  <c r="CK12014" i="131"/>
  <c r="CL12013" i="131"/>
  <c r="CP12012" i="131"/>
  <c r="CN11991" i="131"/>
  <c r="CJ11961" i="131"/>
  <c r="CK11930" i="131"/>
  <c r="CF11901" i="131"/>
  <c r="CF11871" i="131"/>
  <c r="CG11842" i="131"/>
  <c r="CO11840" i="131"/>
  <c r="CF11835" i="131"/>
  <c r="CG11810" i="131"/>
  <c r="CF11781" i="131"/>
  <c r="CK11750" i="131"/>
  <c r="CJ11721" i="131"/>
  <c r="CK11692" i="131"/>
  <c r="CM11688" i="131"/>
  <c r="CJ11685" i="131"/>
  <c r="CO11684" i="131"/>
  <c r="CP11683" i="131"/>
  <c r="CO11632" i="131"/>
  <c r="CN11625" i="131"/>
  <c r="CK11600" i="131"/>
  <c r="CO11572" i="131"/>
  <c r="CN11565" i="131"/>
  <c r="CK11542" i="131"/>
  <c r="CM11538" i="131"/>
  <c r="CJ11535" i="131"/>
  <c r="CO11534" i="131"/>
  <c r="CP11533" i="131"/>
  <c r="CG11510" i="131"/>
  <c r="CF11481" i="131"/>
  <c r="CH11477" i="131"/>
  <c r="CK11476" i="131"/>
  <c r="CF11451" i="131"/>
  <c r="CO11444" i="131"/>
  <c r="CP11443" i="131"/>
  <c r="CG11420" i="131"/>
  <c r="CK11392" i="131"/>
  <c r="CO11384" i="131"/>
  <c r="CK11352" i="131"/>
  <c r="CN11332" i="131"/>
  <c r="CF11332" i="131"/>
  <c r="CM11331" i="131"/>
  <c r="CN11330" i="131"/>
  <c r="CF11330" i="131"/>
  <c r="CO11329" i="131"/>
  <c r="CG11329" i="131"/>
  <c r="CP11328" i="131"/>
  <c r="CH11328" i="131"/>
  <c r="CO11327" i="131"/>
  <c r="CG11327" i="131"/>
  <c r="CN11326" i="131"/>
  <c r="CF11326" i="131"/>
  <c r="CI11325" i="131"/>
  <c r="CJ11324" i="131"/>
  <c r="CK11323" i="131"/>
  <c r="CK11322" i="131"/>
  <c r="CN11302" i="131"/>
  <c r="CF11302" i="131"/>
  <c r="CM11301" i="131"/>
  <c r="CN11300" i="131"/>
  <c r="CF11300" i="131"/>
  <c r="CO11299" i="131"/>
  <c r="CG11299" i="131"/>
  <c r="CP11298" i="131"/>
  <c r="CH11298" i="131"/>
  <c r="CO11297" i="131"/>
  <c r="CG11297" i="131"/>
  <c r="CN11296" i="131"/>
  <c r="CF11296" i="131"/>
  <c r="CI11295" i="131"/>
  <c r="CJ11294" i="131"/>
  <c r="CK11293" i="131"/>
  <c r="CK11292" i="131"/>
  <c r="CN11272" i="131"/>
  <c r="CF11272" i="131"/>
  <c r="CM11271" i="131"/>
  <c r="CN11270" i="131"/>
  <c r="CF11270" i="131"/>
  <c r="CO11269" i="131"/>
  <c r="CG11269" i="131"/>
  <c r="CP11268" i="131"/>
  <c r="DV11265" i="131" s="1"/>
  <c r="CH11268" i="131"/>
  <c r="CO11267" i="131"/>
  <c r="CG11267" i="131"/>
  <c r="CN11266" i="131"/>
  <c r="CF11266" i="131"/>
  <c r="CI11265" i="131"/>
  <c r="CJ11264" i="131"/>
  <c r="CK11263" i="131"/>
  <c r="CK11262" i="131"/>
  <c r="CN11242" i="131"/>
  <c r="CF11242" i="131"/>
  <c r="CM11241" i="131"/>
  <c r="CN11240" i="131"/>
  <c r="CF11240" i="131"/>
  <c r="CO11239" i="131"/>
  <c r="CG11239" i="131"/>
  <c r="CP11238" i="131"/>
  <c r="CH11238" i="131"/>
  <c r="CO11237" i="131"/>
  <c r="CG11237" i="131"/>
  <c r="CN11236" i="131"/>
  <c r="CF11236" i="131"/>
  <c r="CI11235" i="131"/>
  <c r="CJ11234" i="131"/>
  <c r="CK11233" i="131"/>
  <c r="CK11232" i="131"/>
  <c r="CN11212" i="131"/>
  <c r="CF11212" i="131"/>
  <c r="CM11211" i="131"/>
  <c r="CN11210" i="131"/>
  <c r="CF11210" i="131"/>
  <c r="CO11209" i="131"/>
  <c r="CG11209" i="131"/>
  <c r="CP11208" i="131"/>
  <c r="DV11205" i="131" s="1"/>
  <c r="CH11208" i="131"/>
  <c r="CO11207" i="131"/>
  <c r="CG11207" i="131"/>
  <c r="CN11206" i="131"/>
  <c r="CF11206" i="131"/>
  <c r="CI11205" i="131"/>
  <c r="CJ11204" i="131"/>
  <c r="CK11203" i="131"/>
  <c r="CK11202" i="131"/>
  <c r="CN11182" i="131"/>
  <c r="CF11182" i="131"/>
  <c r="CM11181" i="131"/>
  <c r="CN11180" i="131"/>
  <c r="CF11180" i="131"/>
  <c r="CO11179" i="131"/>
  <c r="CG11179" i="131"/>
  <c r="CP11178" i="131"/>
  <c r="CH11178" i="131"/>
  <c r="CO11177" i="131"/>
  <c r="CG11177" i="131"/>
  <c r="CN11176" i="131"/>
  <c r="CF11176" i="131"/>
  <c r="CI11175" i="131"/>
  <c r="CJ11174" i="131"/>
  <c r="CK11173" i="131"/>
  <c r="CK11172" i="131"/>
  <c r="CN11152" i="131"/>
  <c r="CF11152" i="131"/>
  <c r="CM11151" i="131"/>
  <c r="CN11150" i="131"/>
  <c r="CF11150" i="131"/>
  <c r="CO11149" i="131"/>
  <c r="CG11149" i="131"/>
  <c r="CP11148" i="131"/>
  <c r="CH11148" i="131"/>
  <c r="CO11147" i="131"/>
  <c r="CG11147" i="131"/>
  <c r="CN11146" i="131"/>
  <c r="CF11146" i="131"/>
  <c r="CI11145" i="131"/>
  <c r="CJ11144" i="131"/>
  <c r="CK11143" i="131"/>
  <c r="CK11142" i="131"/>
  <c r="CN11122" i="131"/>
  <c r="CF11122" i="131"/>
  <c r="CM11121" i="131"/>
  <c r="CN11120" i="131"/>
  <c r="CF11120" i="131"/>
  <c r="CO11119" i="131"/>
  <c r="CG11119" i="131"/>
  <c r="CP11118" i="131"/>
  <c r="CH11118" i="131"/>
  <c r="CO11117" i="131"/>
  <c r="CG11117" i="131"/>
  <c r="CN11116" i="131"/>
  <c r="CF11116" i="131"/>
  <c r="CI11115" i="131"/>
  <c r="CJ11114" i="131"/>
  <c r="CK11113" i="131"/>
  <c r="CK11112" i="131"/>
  <c r="CN11092" i="131"/>
  <c r="CF11092" i="131"/>
  <c r="CM11091" i="131"/>
  <c r="CN11090" i="131"/>
  <c r="CF11090" i="131"/>
  <c r="CO11089" i="131"/>
  <c r="CG11089" i="131"/>
  <c r="CP11088" i="131"/>
  <c r="CH11088" i="131"/>
  <c r="CO11087" i="131"/>
  <c r="CG11087" i="131"/>
  <c r="CN11086" i="131"/>
  <c r="CF11086" i="131"/>
  <c r="CI11085" i="131"/>
  <c r="CJ11084" i="131"/>
  <c r="CK11083" i="131"/>
  <c r="CK11082" i="131"/>
  <c r="CN11062" i="131"/>
  <c r="CF11062" i="131"/>
  <c r="CM11061" i="131"/>
  <c r="CN11060" i="131"/>
  <c r="CF11060" i="131"/>
  <c r="CO11059" i="131"/>
  <c r="CG11059" i="131"/>
  <c r="CP11058" i="131"/>
  <c r="CH11058" i="131"/>
  <c r="CO11057" i="131"/>
  <c r="CG11057" i="131"/>
  <c r="CN11056" i="131"/>
  <c r="CF11056" i="131"/>
  <c r="CI11055" i="131"/>
  <c r="CJ11054" i="131"/>
  <c r="CK11053" i="131"/>
  <c r="CK11052" i="131"/>
  <c r="CN11032" i="131"/>
  <c r="CF11032" i="131"/>
  <c r="CM11031" i="131"/>
  <c r="CN11030" i="131"/>
  <c r="CF11030" i="131"/>
  <c r="CO11029" i="131"/>
  <c r="CG11029" i="131"/>
  <c r="CP11028" i="131"/>
  <c r="DV11025" i="131" s="1"/>
  <c r="CH11028" i="131"/>
  <c r="CO11027" i="131"/>
  <c r="CG11027" i="131"/>
  <c r="CN11026" i="131"/>
  <c r="CF11026" i="131"/>
  <c r="CI11025" i="131"/>
  <c r="CJ11024" i="131"/>
  <c r="CK11023" i="131"/>
  <c r="CK11022" i="131"/>
  <c r="CN11002" i="131"/>
  <c r="CF11002" i="131"/>
  <c r="CM11001" i="131"/>
  <c r="CN11000" i="131"/>
  <c r="CF11000" i="131"/>
  <c r="CO10999" i="131"/>
  <c r="CG10999" i="131"/>
  <c r="CP10998" i="131"/>
  <c r="CH10998" i="131"/>
  <c r="CO10997" i="131"/>
  <c r="CG10997" i="131"/>
  <c r="CN10996" i="131"/>
  <c r="CF10996" i="131"/>
  <c r="CI10995" i="131"/>
  <c r="CJ10994" i="131"/>
  <c r="CK10993" i="131"/>
  <c r="CK10992" i="131"/>
  <c r="CN10972" i="131"/>
  <c r="CF10972" i="131"/>
  <c r="CM10971" i="131"/>
  <c r="CN10970" i="131"/>
  <c r="CF10970" i="131"/>
  <c r="CO10969" i="131"/>
  <c r="CG10969" i="131"/>
  <c r="CP10968" i="131"/>
  <c r="DV10965" i="131" s="1"/>
  <c r="CH10968" i="131"/>
  <c r="CO10967" i="131"/>
  <c r="CG10967" i="131"/>
  <c r="CN10966" i="131"/>
  <c r="CF10966" i="131"/>
  <c r="CI10965" i="131"/>
  <c r="CJ10964" i="131"/>
  <c r="CK10963" i="131"/>
  <c r="CK10962" i="131"/>
  <c r="CN10942" i="131"/>
  <c r="CF10942" i="131"/>
  <c r="CM10941" i="131"/>
  <c r="CN10940" i="131"/>
  <c r="CF10940" i="131"/>
  <c r="CO10939" i="131"/>
  <c r="CG10939" i="131"/>
  <c r="CP10938" i="131"/>
  <c r="CH10938" i="131"/>
  <c r="CO10937" i="131"/>
  <c r="CG10937" i="131"/>
  <c r="CN10936" i="131"/>
  <c r="CF10936" i="131"/>
  <c r="CI10935" i="131"/>
  <c r="CJ10934" i="131"/>
  <c r="CK10933" i="131"/>
  <c r="CK10932" i="131"/>
  <c r="CN10912" i="131"/>
  <c r="CF10912" i="131"/>
  <c r="CM10911" i="131"/>
  <c r="CN10910" i="131"/>
  <c r="CF10910" i="131"/>
  <c r="CO10909" i="131"/>
  <c r="CG10909" i="131"/>
  <c r="CP10908" i="131"/>
  <c r="CH10908" i="131"/>
  <c r="CO10907" i="131"/>
  <c r="CG10907" i="131"/>
  <c r="CN10906" i="131"/>
  <c r="CF10906" i="131"/>
  <c r="CI10905" i="131"/>
  <c r="CJ10904" i="131"/>
  <c r="CK10903" i="131"/>
  <c r="CK10902" i="131"/>
  <c r="CN10882" i="131"/>
  <c r="CF10882" i="131"/>
  <c r="CM10881" i="131"/>
  <c r="CN10880" i="131"/>
  <c r="CF10880" i="131"/>
  <c r="CO10879" i="131"/>
  <c r="CG10879" i="131"/>
  <c r="CP10878" i="131"/>
  <c r="CH10878" i="131"/>
  <c r="CO10877" i="131"/>
  <c r="CG10877" i="131"/>
  <c r="CN10876" i="131"/>
  <c r="CF10876" i="131"/>
  <c r="CI10875" i="131"/>
  <c r="CJ10874" i="131"/>
  <c r="CK10873" i="131"/>
  <c r="CK10872" i="131"/>
  <c r="CN10852" i="131"/>
  <c r="CF10852" i="131"/>
  <c r="CM10851" i="131"/>
  <c r="CN10850" i="131"/>
  <c r="CF10850" i="131"/>
  <c r="CO10849" i="131"/>
  <c r="CG10849" i="131"/>
  <c r="CP10848" i="131"/>
  <c r="CH10848" i="131"/>
  <c r="CO10847" i="131"/>
  <c r="CG10847" i="131"/>
  <c r="CN10846" i="131"/>
  <c r="CF10846" i="131"/>
  <c r="CI10845" i="131"/>
  <c r="CJ10844" i="131"/>
  <c r="CK10843" i="131"/>
  <c r="CK10842" i="131"/>
  <c r="CN10822" i="131"/>
  <c r="CF10822" i="131"/>
  <c r="CM10821" i="131"/>
  <c r="CN10820" i="131"/>
  <c r="CF10820" i="131"/>
  <c r="CO10819" i="131"/>
  <c r="CG10819" i="131"/>
  <c r="CP10818" i="131"/>
  <c r="CH10818" i="131"/>
  <c r="CO10817" i="131"/>
  <c r="CG10817" i="131"/>
  <c r="CN10816" i="131"/>
  <c r="CF10816" i="131"/>
  <c r="CI10815" i="131"/>
  <c r="CJ10814" i="131"/>
  <c r="CK10813" i="131"/>
  <c r="CK10812" i="131"/>
  <c r="CN10792" i="131"/>
  <c r="CF10792" i="131"/>
  <c r="CM10791" i="131"/>
  <c r="CN10790" i="131"/>
  <c r="CF10790" i="131"/>
  <c r="CO10789" i="131"/>
  <c r="CG10789" i="131"/>
  <c r="CP10788" i="131"/>
  <c r="DV10785" i="131" s="1"/>
  <c r="CH10788" i="131"/>
  <c r="CO10787" i="131"/>
  <c r="CG10787" i="131"/>
  <c r="CN10786" i="131"/>
  <c r="CF10786" i="131"/>
  <c r="CI10785" i="131"/>
  <c r="CJ10784" i="131"/>
  <c r="CK10783" i="131"/>
  <c r="CK10782" i="131"/>
  <c r="CN10762" i="131"/>
  <c r="CF10762" i="131"/>
  <c r="CM10761" i="131"/>
  <c r="CN10760" i="131"/>
  <c r="CF10760" i="131"/>
  <c r="CO10759" i="131"/>
  <c r="CG10759" i="131"/>
  <c r="CP10758" i="131"/>
  <c r="CH10758" i="131"/>
  <c r="CO10757" i="131"/>
  <c r="CG10757" i="131"/>
  <c r="CN10756" i="131"/>
  <c r="CF10756" i="131"/>
  <c r="CI10755" i="131"/>
  <c r="CJ10754" i="131"/>
  <c r="CK10753" i="131"/>
  <c r="CK10752" i="131"/>
  <c r="CN10732" i="131"/>
  <c r="CF10732" i="131"/>
  <c r="CM10731" i="131"/>
  <c r="CN10730" i="131"/>
  <c r="CF10730" i="131"/>
  <c r="CO10729" i="131"/>
  <c r="CG10729" i="131"/>
  <c r="CP10728" i="131"/>
  <c r="DV10725" i="131" s="1"/>
  <c r="CH10728" i="131"/>
  <c r="CO10727" i="131"/>
  <c r="CG10727" i="131"/>
  <c r="CN10726" i="131"/>
  <c r="CF10726" i="131"/>
  <c r="CI10725" i="131"/>
  <c r="CJ10724" i="131"/>
  <c r="CK10723" i="131"/>
  <c r="CK10722" i="131"/>
  <c r="CN10702" i="131"/>
  <c r="CF10702" i="131"/>
  <c r="CM10701" i="131"/>
  <c r="CN10700" i="131"/>
  <c r="CF10700" i="131"/>
  <c r="CO10699" i="131"/>
  <c r="CG10699" i="131"/>
  <c r="CP10698" i="131"/>
  <c r="CH10698" i="131"/>
  <c r="CO10697" i="131"/>
  <c r="CG10697" i="131"/>
  <c r="CN10696" i="131"/>
  <c r="CF10696" i="131"/>
  <c r="CI10695" i="131"/>
  <c r="CJ10694" i="131"/>
  <c r="CK10693" i="131"/>
  <c r="CK10692" i="131"/>
  <c r="CN10672" i="131"/>
  <c r="CF10672" i="131"/>
  <c r="CM10671" i="131"/>
  <c r="CN10670" i="131"/>
  <c r="CF10670" i="131"/>
  <c r="CO10669" i="131"/>
  <c r="CG10669" i="131"/>
  <c r="CP10668" i="131"/>
  <c r="CH10668" i="131"/>
  <c r="CO10667" i="131"/>
  <c r="CG10667" i="131"/>
  <c r="CN10666" i="131"/>
  <c r="CF10666" i="131"/>
  <c r="CI10665" i="131"/>
  <c r="CJ10664" i="131"/>
  <c r="CK10663" i="131"/>
  <c r="CK10662" i="131"/>
  <c r="CN10642" i="131"/>
  <c r="CF10642" i="131"/>
  <c r="CM10641" i="131"/>
  <c r="CN10640" i="131"/>
  <c r="CF10640" i="131"/>
  <c r="CO10639" i="131"/>
  <c r="CG10639" i="131"/>
  <c r="CP10638" i="131"/>
  <c r="CH10638" i="131"/>
  <c r="CO10637" i="131"/>
  <c r="CG10637" i="131"/>
  <c r="CN10636" i="131"/>
  <c r="CF10636" i="131"/>
  <c r="CI10635" i="131"/>
  <c r="CJ10634" i="131"/>
  <c r="CK10633" i="131"/>
  <c r="CK10632" i="131"/>
  <c r="CN10612" i="131"/>
  <c r="CF10612" i="131"/>
  <c r="CM10611" i="131"/>
  <c r="CN10610" i="131"/>
  <c r="CF10610" i="131"/>
  <c r="CO10609" i="131"/>
  <c r="CG10609" i="131"/>
  <c r="CP10608" i="131"/>
  <c r="CH10608" i="131"/>
  <c r="CO10607" i="131"/>
  <c r="CG10607" i="131"/>
  <c r="CN10606" i="131"/>
  <c r="CF10606" i="131"/>
  <c r="CI10605" i="131"/>
  <c r="CJ10604" i="131"/>
  <c r="CK10603" i="131"/>
  <c r="CK10602" i="131"/>
  <c r="CN10582" i="131"/>
  <c r="CF10582" i="131"/>
  <c r="CM10581" i="131"/>
  <c r="CN10580" i="131"/>
  <c r="CF10580" i="131"/>
  <c r="CO10579" i="131"/>
  <c r="CG10579" i="131"/>
  <c r="CP10578" i="131"/>
  <c r="CH10578" i="131"/>
  <c r="CO10577" i="131"/>
  <c r="CG10577" i="131"/>
  <c r="CN10576" i="131"/>
  <c r="CF10576" i="131"/>
  <c r="CI10575" i="131"/>
  <c r="CJ10574" i="131"/>
  <c r="CK10573" i="131"/>
  <c r="CK10572" i="131"/>
  <c r="CN10552" i="131"/>
  <c r="CF10552" i="131"/>
  <c r="CM10551" i="131"/>
  <c r="CN10550" i="131"/>
  <c r="CF10550" i="131"/>
  <c r="CO10549" i="131"/>
  <c r="CG10549" i="131"/>
  <c r="CP10548" i="131"/>
  <c r="DV10545" i="131" s="1"/>
  <c r="CH10548" i="131"/>
  <c r="CO10547" i="131"/>
  <c r="CG10547" i="131"/>
  <c r="CN10546" i="131"/>
  <c r="CF10546" i="131"/>
  <c r="CI10545" i="131"/>
  <c r="CJ10544" i="131"/>
  <c r="CK10543" i="131"/>
  <c r="CK10542" i="131"/>
  <c r="CN10522" i="131"/>
  <c r="CF10522" i="131"/>
  <c r="CM10521" i="131"/>
  <c r="CN10520" i="131"/>
  <c r="CF10520" i="131"/>
  <c r="CO10519" i="131"/>
  <c r="CG10519" i="131"/>
  <c r="CP10518" i="131"/>
  <c r="CH10518" i="131"/>
  <c r="CO10517" i="131"/>
  <c r="CG10517" i="131"/>
  <c r="CN10516" i="131"/>
  <c r="CF10516" i="131"/>
  <c r="CI10515" i="131"/>
  <c r="CJ10514" i="131"/>
  <c r="CK10513" i="131"/>
  <c r="CK10512" i="131"/>
  <c r="CN10492" i="131"/>
  <c r="CF10492" i="131"/>
  <c r="CM10491" i="131"/>
  <c r="CN10490" i="131"/>
  <c r="CF10490" i="131"/>
  <c r="CO10489" i="131"/>
  <c r="CG10489" i="131"/>
  <c r="CP10488" i="131"/>
  <c r="DV10485" i="131" s="1"/>
  <c r="CH10488" i="131"/>
  <c r="CO10487" i="131"/>
  <c r="CG10487" i="131"/>
  <c r="CN10486" i="131"/>
  <c r="CF10486" i="131"/>
  <c r="CI10485" i="131"/>
  <c r="CJ10484" i="131"/>
  <c r="CK10483" i="131"/>
  <c r="CK10482" i="131"/>
  <c r="CN10462" i="131"/>
  <c r="CF10462" i="131"/>
  <c r="CM10461" i="131"/>
  <c r="CN10460" i="131"/>
  <c r="CF10460" i="131"/>
  <c r="CO10459" i="131"/>
  <c r="CG10459" i="131"/>
  <c r="CP10458" i="131"/>
  <c r="CH10458" i="131"/>
  <c r="CO10457" i="131"/>
  <c r="CG10457" i="131"/>
  <c r="CN10456" i="131"/>
  <c r="CF10456" i="131"/>
  <c r="CI10455" i="131"/>
  <c r="CJ10454" i="131"/>
  <c r="CK10453" i="131"/>
  <c r="CK10452" i="131"/>
  <c r="CN10432" i="131"/>
  <c r="CF10432" i="131"/>
  <c r="CM10431" i="131"/>
  <c r="CN10430" i="131"/>
  <c r="CF10430" i="131"/>
  <c r="CO10429" i="131"/>
  <c r="CG10429" i="131"/>
  <c r="CP10428" i="131"/>
  <c r="CH10428" i="131"/>
  <c r="CO10427" i="131"/>
  <c r="CG10427" i="131"/>
  <c r="CN10426" i="131"/>
  <c r="CF10426" i="131"/>
  <c r="CI10425" i="131"/>
  <c r="CJ10424" i="131"/>
  <c r="CK10423" i="131"/>
  <c r="CK10422" i="131"/>
  <c r="CN10402" i="131"/>
  <c r="CF10402" i="131"/>
  <c r="CM10401" i="131"/>
  <c r="CN10400" i="131"/>
  <c r="CF10400" i="131"/>
  <c r="CO10399" i="131"/>
  <c r="CG10399" i="131"/>
  <c r="CP10398" i="131"/>
  <c r="CH10398" i="131"/>
  <c r="CO10397" i="131"/>
  <c r="CG10397" i="131"/>
  <c r="CN10396" i="131"/>
  <c r="CF10396" i="131"/>
  <c r="CI10395" i="131"/>
  <c r="CJ10394" i="131"/>
  <c r="CK10393" i="131"/>
  <c r="CK10392" i="131"/>
  <c r="CN10372" i="131"/>
  <c r="CF10372" i="131"/>
  <c r="CM10371" i="131"/>
  <c r="CN10370" i="131"/>
  <c r="CF10370" i="131"/>
  <c r="CO10369" i="131"/>
  <c r="CG10369" i="131"/>
  <c r="CP10368" i="131"/>
  <c r="CH10368" i="131"/>
  <c r="CO10367" i="131"/>
  <c r="CG10367" i="131"/>
  <c r="CN10366" i="131"/>
  <c r="CF10366" i="131"/>
  <c r="CI10365" i="131"/>
  <c r="CJ10364" i="131"/>
  <c r="CK10363" i="131"/>
  <c r="CK10362" i="131"/>
  <c r="CN10342" i="131"/>
  <c r="CF10342" i="131"/>
  <c r="CM10341" i="131"/>
  <c r="CN10340" i="131"/>
  <c r="CF10340" i="131"/>
  <c r="CO10339" i="131"/>
  <c r="CG10339" i="131"/>
  <c r="CP10338" i="131"/>
  <c r="CH10338" i="131"/>
  <c r="CO10337" i="131"/>
  <c r="CG10337" i="131"/>
  <c r="CN10336" i="131"/>
  <c r="CF10336" i="131"/>
  <c r="CI10335" i="131"/>
  <c r="CJ10334" i="131"/>
  <c r="CK10333" i="131"/>
  <c r="CK10332" i="131"/>
  <c r="CN10312" i="131"/>
  <c r="CF10312" i="131"/>
  <c r="CM10311" i="131"/>
  <c r="CN10310" i="131"/>
  <c r="CF10310" i="131"/>
  <c r="CO10309" i="131"/>
  <c r="CG10309" i="131"/>
  <c r="CP10308" i="131"/>
  <c r="DV10305" i="131" s="1"/>
  <c r="CH10308" i="131"/>
  <c r="CO10307" i="131"/>
  <c r="CG10307" i="131"/>
  <c r="CN10306" i="131"/>
  <c r="CF10306" i="131"/>
  <c r="CI10305" i="131"/>
  <c r="CJ10304" i="131"/>
  <c r="CK10303" i="131"/>
  <c r="CK10302" i="131"/>
  <c r="CN10282" i="131"/>
  <c r="CF10282" i="131"/>
  <c r="CM10281" i="131"/>
  <c r="CN10280" i="131"/>
  <c r="CF10280" i="131"/>
  <c r="CO10279" i="131"/>
  <c r="CG10279" i="131"/>
  <c r="CP10278" i="131"/>
  <c r="CH10278" i="131"/>
  <c r="CO10277" i="131"/>
  <c r="CG10277" i="131"/>
  <c r="CN10276" i="131"/>
  <c r="CF10276" i="131"/>
  <c r="CI10275" i="131"/>
  <c r="CJ10274" i="131"/>
  <c r="CK10273" i="131"/>
  <c r="CK10272" i="131"/>
  <c r="CN10252" i="131"/>
  <c r="CF10252" i="131"/>
  <c r="CM10251" i="131"/>
  <c r="CN10250" i="131"/>
  <c r="CF10250" i="131"/>
  <c r="CO10249" i="131"/>
  <c r="CG10249" i="131"/>
  <c r="CP10248" i="131"/>
  <c r="DV10245" i="131" s="1"/>
  <c r="CH10248" i="131"/>
  <c r="CO10247" i="131"/>
  <c r="CG10247" i="131"/>
  <c r="CN10246" i="131"/>
  <c r="CF10246" i="131"/>
  <c r="CI10245" i="131"/>
  <c r="CJ10244" i="131"/>
  <c r="CK10243" i="131"/>
  <c r="CK10242" i="131"/>
  <c r="CN10222" i="131"/>
  <c r="CF10222" i="131"/>
  <c r="CM10221" i="131"/>
  <c r="CN10220" i="131"/>
  <c r="CF10220" i="131"/>
  <c r="CO10219" i="131"/>
  <c r="CG10219" i="131"/>
  <c r="CP10218" i="131"/>
  <c r="CH10218" i="131"/>
  <c r="CO10217" i="131"/>
  <c r="CG10217" i="131"/>
  <c r="CN10216" i="131"/>
  <c r="CF10216" i="131"/>
  <c r="CI10215" i="131"/>
  <c r="CJ10214" i="131"/>
  <c r="CK10213" i="131"/>
  <c r="CK10212" i="131"/>
  <c r="CN10192" i="131"/>
  <c r="CF10192" i="131"/>
  <c r="CM10191" i="131"/>
  <c r="CI10185" i="131"/>
  <c r="CJ10184" i="131"/>
  <c r="CK10183" i="131"/>
  <c r="CN10162" i="131"/>
  <c r="DU10157" i="131" s="1"/>
  <c r="CF10162" i="131"/>
  <c r="CM10161" i="131"/>
  <c r="CN10160" i="131"/>
  <c r="CF10160" i="131"/>
  <c r="CO10159" i="131"/>
  <c r="CG10159" i="131"/>
  <c r="CH10158" i="131"/>
  <c r="CG10157" i="131"/>
  <c r="CF10156" i="131"/>
  <c r="CJ10154" i="131"/>
  <c r="CK10153" i="131"/>
  <c r="CK10152" i="131"/>
  <c r="CN10132" i="131"/>
  <c r="CF10132" i="131"/>
  <c r="CM10131" i="131"/>
  <c r="CN10130" i="131"/>
  <c r="CN10213" i="131"/>
  <c r="CN10212" i="131"/>
  <c r="CM10192" i="131"/>
  <c r="CI10160" i="131"/>
  <c r="CH10155" i="131"/>
  <c r="CM10154" i="131"/>
  <c r="CF10152" i="131"/>
  <c r="CM10132" i="131"/>
  <c r="CN10129" i="131"/>
  <c r="CF10129" i="131"/>
  <c r="CO10128" i="131"/>
  <c r="CG10128" i="131"/>
  <c r="CN10127" i="131"/>
  <c r="CF10127" i="131"/>
  <c r="CM10126" i="131"/>
  <c r="CP10125" i="131"/>
  <c r="CH10125" i="131"/>
  <c r="CI10124" i="131"/>
  <c r="CJ10123" i="131"/>
  <c r="CJ10122" i="131"/>
  <c r="CM10102" i="131"/>
  <c r="CL10101" i="131"/>
  <c r="CM10100" i="131"/>
  <c r="CN10099" i="131"/>
  <c r="CF10099" i="131"/>
  <c r="CO10098" i="131"/>
  <c r="CG10098" i="131"/>
  <c r="CN10097" i="131"/>
  <c r="CF10097" i="131"/>
  <c r="CM10096" i="131"/>
  <c r="CP10095" i="131"/>
  <c r="CH10095" i="131"/>
  <c r="CI10094" i="131"/>
  <c r="CJ10093" i="131"/>
  <c r="CJ10092" i="131"/>
  <c r="CM10072" i="131"/>
  <c r="CL10071" i="131"/>
  <c r="CM10070" i="131"/>
  <c r="CN10069" i="131"/>
  <c r="CF10069" i="131"/>
  <c r="CO10068" i="131"/>
  <c r="CG10068" i="131"/>
  <c r="CN10067" i="131"/>
  <c r="CF10067" i="131"/>
  <c r="CM10066" i="131"/>
  <c r="CP10065" i="131"/>
  <c r="CH10065" i="131"/>
  <c r="CI10064" i="131"/>
  <c r="CJ10063" i="131"/>
  <c r="CJ10062" i="131"/>
  <c r="CM10042" i="131"/>
  <c r="CL10041" i="131"/>
  <c r="CM10040" i="131"/>
  <c r="CN10039" i="131"/>
  <c r="CF10039" i="131"/>
  <c r="CO10038" i="131"/>
  <c r="CG10038" i="131"/>
  <c r="CN10037" i="131"/>
  <c r="CF10037" i="131"/>
  <c r="CM10036" i="131"/>
  <c r="CP10035" i="131"/>
  <c r="CH10035" i="131"/>
  <c r="CI10034" i="131"/>
  <c r="CJ10033" i="131"/>
  <c r="CJ10032" i="131"/>
  <c r="CM10012" i="131"/>
  <c r="CL10011" i="131"/>
  <c r="CM10010" i="131"/>
  <c r="CN10009" i="131"/>
  <c r="CF10009" i="131"/>
  <c r="CO10008" i="131"/>
  <c r="CG10008" i="131"/>
  <c r="CN10007" i="131"/>
  <c r="CF10007" i="131"/>
  <c r="CM10006" i="131"/>
  <c r="CP10005" i="131"/>
  <c r="CH10005" i="131"/>
  <c r="CI10004" i="131"/>
  <c r="CJ10003" i="131"/>
  <c r="CJ10002" i="131"/>
  <c r="CM9982" i="131"/>
  <c r="CL9981" i="131"/>
  <c r="CM9980" i="131"/>
  <c r="CN9979" i="131"/>
  <c r="CF9979" i="131"/>
  <c r="CO9978" i="131"/>
  <c r="CG9978" i="131"/>
  <c r="CN9977" i="131"/>
  <c r="CF9977" i="131"/>
  <c r="CM9976" i="131"/>
  <c r="CP9975" i="131"/>
  <c r="CH9975" i="131"/>
  <c r="CI9974" i="131"/>
  <c r="CJ9973" i="131"/>
  <c r="CJ9972" i="131"/>
  <c r="CM9952" i="131"/>
  <c r="CL9951" i="131"/>
  <c r="CM9950" i="131"/>
  <c r="CN9949" i="131"/>
  <c r="CF9949" i="131"/>
  <c r="CO9948" i="131"/>
  <c r="CG9948" i="131"/>
  <c r="CN9947" i="131"/>
  <c r="CF9947" i="131"/>
  <c r="CM9946" i="131"/>
  <c r="CP9945" i="131"/>
  <c r="CH9945" i="131"/>
  <c r="CI9944" i="131"/>
  <c r="CJ9943" i="131"/>
  <c r="CJ9942" i="131"/>
  <c r="CM9922" i="131"/>
  <c r="CL9921" i="131"/>
  <c r="CM9920" i="131"/>
  <c r="CN9919" i="131"/>
  <c r="CF9919" i="131"/>
  <c r="CO9918" i="131"/>
  <c r="CG9918" i="131"/>
  <c r="CN9917" i="131"/>
  <c r="CF9917" i="131"/>
  <c r="CM9916" i="131"/>
  <c r="CP9915" i="131"/>
  <c r="CH9915" i="131"/>
  <c r="CI9914" i="131"/>
  <c r="CJ9913" i="131"/>
  <c r="CJ9912" i="131"/>
  <c r="CM9892" i="131"/>
  <c r="CL9891" i="131"/>
  <c r="CM9890" i="131"/>
  <c r="CN9889" i="131"/>
  <c r="CF9889" i="131"/>
  <c r="CO9888" i="131"/>
  <c r="CG9888" i="131"/>
  <c r="CN9887" i="131"/>
  <c r="CF9887" i="131"/>
  <c r="CM9886" i="131"/>
  <c r="CP9885" i="131"/>
  <c r="CH9885" i="131"/>
  <c r="CI9884" i="131"/>
  <c r="CJ9883" i="131"/>
  <c r="CJ9882" i="131"/>
  <c r="CM9862" i="131"/>
  <c r="CL9861" i="131"/>
  <c r="CM9860" i="131"/>
  <c r="CN9859" i="131"/>
  <c r="CF9859" i="131"/>
  <c r="CO9858" i="131"/>
  <c r="CG9858" i="131"/>
  <c r="CN9857" i="131"/>
  <c r="CF9857" i="131"/>
  <c r="CM9856" i="131"/>
  <c r="CP9855" i="131"/>
  <c r="CH9855" i="131"/>
  <c r="CI9854" i="131"/>
  <c r="CJ9853" i="131"/>
  <c r="CJ9852" i="131"/>
  <c r="CM9832" i="131"/>
  <c r="CL9831" i="131"/>
  <c r="CM9830" i="131"/>
  <c r="CN9829" i="131"/>
  <c r="CF9829" i="131"/>
  <c r="CO9828" i="131"/>
  <c r="CG9828" i="131"/>
  <c r="CN9827" i="131"/>
  <c r="CF9827" i="131"/>
  <c r="CM9826" i="131"/>
  <c r="CP9825" i="131"/>
  <c r="CH9825" i="131"/>
  <c r="CI9824" i="131"/>
  <c r="CJ9823" i="131"/>
  <c r="CJ9822" i="131"/>
  <c r="CM9802" i="131"/>
  <c r="CL9801" i="131"/>
  <c r="CM9800" i="131"/>
  <c r="CN9799" i="131"/>
  <c r="CF9799" i="131"/>
  <c r="CO9798" i="131"/>
  <c r="CG9798" i="131"/>
  <c r="CN9797" i="131"/>
  <c r="CF9797" i="131"/>
  <c r="CM9796" i="131"/>
  <c r="CP9795" i="131"/>
  <c r="CH9795" i="131"/>
  <c r="CI9794" i="131"/>
  <c r="CJ9793" i="131"/>
  <c r="CJ9792" i="131"/>
  <c r="CM9772" i="131"/>
  <c r="CL9771" i="131"/>
  <c r="CM9770" i="131"/>
  <c r="CN9769" i="131"/>
  <c r="CF9769" i="131"/>
  <c r="CO9768" i="131"/>
  <c r="CG9768" i="131"/>
  <c r="CN9767" i="131"/>
  <c r="CF9767" i="131"/>
  <c r="CM9766" i="131"/>
  <c r="CP9765" i="131"/>
  <c r="CH9765" i="131"/>
  <c r="CI9764" i="131"/>
  <c r="CJ9763" i="131"/>
  <c r="CJ9762" i="131"/>
  <c r="CM9742" i="131"/>
  <c r="CL9741" i="131"/>
  <c r="CM9740" i="131"/>
  <c r="CN9739" i="131"/>
  <c r="CF9739" i="131"/>
  <c r="CO9738" i="131"/>
  <c r="CG9738" i="131"/>
  <c r="CN9737" i="131"/>
  <c r="CF9737" i="131"/>
  <c r="CM9736" i="131"/>
  <c r="CP9735" i="131"/>
  <c r="CH9735" i="131"/>
  <c r="CI9734" i="131"/>
  <c r="CJ9733" i="131"/>
  <c r="CJ9732" i="131"/>
  <c r="CM9712" i="131"/>
  <c r="CL9711" i="131"/>
  <c r="CM9710" i="131"/>
  <c r="CN9709" i="131"/>
  <c r="CF9709" i="131"/>
  <c r="CO9708" i="131"/>
  <c r="CG9708" i="131"/>
  <c r="CN9707" i="131"/>
  <c r="CF9707" i="131"/>
  <c r="CM9706" i="131"/>
  <c r="CP9705" i="131"/>
  <c r="CH9705" i="131"/>
  <c r="CI9704" i="131"/>
  <c r="CJ9703" i="131"/>
  <c r="CJ9702" i="131"/>
  <c r="CM9682" i="131"/>
  <c r="CL9681" i="131"/>
  <c r="CM9680" i="131"/>
  <c r="CN9679" i="131"/>
  <c r="CF9679" i="131"/>
  <c r="CO9678" i="131"/>
  <c r="CG9678" i="131"/>
  <c r="CN9677" i="131"/>
  <c r="CF9677" i="131"/>
  <c r="CM9676" i="131"/>
  <c r="CP9675" i="131"/>
  <c r="CH9675" i="131"/>
  <c r="CI9674" i="131"/>
  <c r="CJ9673" i="131"/>
  <c r="CJ9672" i="131"/>
  <c r="CM9652" i="131"/>
  <c r="CL9651" i="131"/>
  <c r="CM9650" i="131"/>
  <c r="CN9649" i="131"/>
  <c r="CF9649" i="131"/>
  <c r="CO9648" i="131"/>
  <c r="CG9648" i="131"/>
  <c r="CN9647" i="131"/>
  <c r="CF9647" i="131"/>
  <c r="CM9646" i="131"/>
  <c r="CP9645" i="131"/>
  <c r="CH9645" i="131"/>
  <c r="CI9644" i="131"/>
  <c r="CJ9643" i="131"/>
  <c r="CJ9642" i="131"/>
  <c r="CM9622" i="131"/>
  <c r="CL9621" i="131"/>
  <c r="CM9620" i="131"/>
  <c r="CN9619" i="131"/>
  <c r="CF9619" i="131"/>
  <c r="CO9618" i="131"/>
  <c r="CG9618" i="131"/>
  <c r="CN9617" i="131"/>
  <c r="CF9617" i="131"/>
  <c r="CM9616" i="131"/>
  <c r="CP9615" i="131"/>
  <c r="CH9615" i="131"/>
  <c r="CI9614" i="131"/>
  <c r="CJ9613" i="131"/>
  <c r="CJ9612" i="131"/>
  <c r="CM9592" i="131"/>
  <c r="CL9591" i="131"/>
  <c r="CM9590" i="131"/>
  <c r="CN9589" i="131"/>
  <c r="CF9589" i="131"/>
  <c r="CO9588" i="131"/>
  <c r="CG9588" i="131"/>
  <c r="CN9587" i="131"/>
  <c r="CF9587" i="131"/>
  <c r="CM9586" i="131"/>
  <c r="CP9585" i="131"/>
  <c r="CH9585" i="131"/>
  <c r="CI9584" i="131"/>
  <c r="CJ9583" i="131"/>
  <c r="CJ9582" i="131"/>
  <c r="CM9562" i="131"/>
  <c r="CL9561" i="131"/>
  <c r="CM9560" i="131"/>
  <c r="CN9559" i="131"/>
  <c r="CF9559" i="131"/>
  <c r="CO9558" i="131"/>
  <c r="CG9558" i="131"/>
  <c r="CN9557" i="131"/>
  <c r="CF9557" i="131"/>
  <c r="CM9556" i="131"/>
  <c r="CP9555" i="131"/>
  <c r="CH9555" i="131"/>
  <c r="CI9554" i="131"/>
  <c r="CJ9553" i="131"/>
  <c r="CJ9552" i="131"/>
  <c r="CM9532" i="131"/>
  <c r="CL9531" i="131"/>
  <c r="CM9530" i="131"/>
  <c r="CN9529" i="131"/>
  <c r="CF9529" i="131"/>
  <c r="CO9528" i="131"/>
  <c r="CG9528" i="131"/>
  <c r="CN9527" i="131"/>
  <c r="CF9527" i="131"/>
  <c r="CM9526" i="131"/>
  <c r="CP9525" i="131"/>
  <c r="CH9525" i="131"/>
  <c r="CI9524" i="131"/>
  <c r="CJ9523" i="131"/>
  <c r="CJ9522" i="131"/>
  <c r="CM9502" i="131"/>
  <c r="CL9501" i="131"/>
  <c r="CM9500" i="131"/>
  <c r="CN9499" i="131"/>
  <c r="CF9499" i="131"/>
  <c r="CO9498" i="131"/>
  <c r="CG9498" i="131"/>
  <c r="CN9497" i="131"/>
  <c r="CF9497" i="131"/>
  <c r="CM9496" i="131"/>
  <c r="CP9495" i="131"/>
  <c r="CH9495" i="131"/>
  <c r="CI9494" i="131"/>
  <c r="CJ9493" i="131"/>
  <c r="CJ9492" i="131"/>
  <c r="CM9472" i="131"/>
  <c r="CL9471" i="131"/>
  <c r="CM9470" i="131"/>
  <c r="CN9469" i="131"/>
  <c r="CF9469" i="131"/>
  <c r="CO9468" i="131"/>
  <c r="CG9468" i="131"/>
  <c r="CN9467" i="131"/>
  <c r="CF9467" i="131"/>
  <c r="CM9466" i="131"/>
  <c r="CP9465" i="131"/>
  <c r="CH9465" i="131"/>
  <c r="CI9464" i="131"/>
  <c r="CJ9463" i="131"/>
  <c r="CJ9462" i="131"/>
  <c r="CM9442" i="131"/>
  <c r="CL9441" i="131"/>
  <c r="CM9440" i="131"/>
  <c r="CN9439" i="131"/>
  <c r="CF9439" i="131"/>
  <c r="CO9438" i="131"/>
  <c r="CG9438" i="131"/>
  <c r="CN9437" i="131"/>
  <c r="CF9437" i="131"/>
  <c r="CM9436" i="131"/>
  <c r="CP9435" i="131"/>
  <c r="CH9435" i="131"/>
  <c r="CI9434" i="131"/>
  <c r="CJ9433" i="131"/>
  <c r="CJ9432" i="131"/>
  <c r="CM9412" i="131"/>
  <c r="CL9411" i="131"/>
  <c r="CM9410" i="131"/>
  <c r="CN9409" i="131"/>
  <c r="CF9409" i="131"/>
  <c r="CO9408" i="131"/>
  <c r="CG9408" i="131"/>
  <c r="CN9407" i="131"/>
  <c r="CF9407" i="131"/>
  <c r="CM9406" i="131"/>
  <c r="CP9405" i="131"/>
  <c r="CH9405" i="131"/>
  <c r="CI9404" i="131"/>
  <c r="CJ9403" i="131"/>
  <c r="CJ9402" i="131"/>
  <c r="CM9382" i="131"/>
  <c r="CL9381" i="131"/>
  <c r="CM9380" i="131"/>
  <c r="CN9379" i="131"/>
  <c r="CF9379" i="131"/>
  <c r="CO9378" i="131"/>
  <c r="CG9378" i="131"/>
  <c r="CN9377" i="131"/>
  <c r="CF9377" i="131"/>
  <c r="CM9376" i="131"/>
  <c r="CP9375" i="131"/>
  <c r="CH9375" i="131"/>
  <c r="CI9374" i="131"/>
  <c r="CJ9373" i="131"/>
  <c r="CJ9372" i="131"/>
  <c r="CM9352" i="131"/>
  <c r="CL9351" i="131"/>
  <c r="CM9350" i="131"/>
  <c r="CN9349" i="131"/>
  <c r="CF9349" i="131"/>
  <c r="CO9348" i="131"/>
  <c r="CG9348" i="131"/>
  <c r="CN9347" i="131"/>
  <c r="CF9347" i="131"/>
  <c r="CM9346" i="131"/>
  <c r="CP9345" i="131"/>
  <c r="CH9345" i="131"/>
  <c r="CI9344" i="131"/>
  <c r="CJ9343" i="131"/>
  <c r="CJ9342" i="131"/>
  <c r="CM9322" i="131"/>
  <c r="CL9321" i="131"/>
  <c r="CM9320" i="131"/>
  <c r="CN9319" i="131"/>
  <c r="CF9319" i="131"/>
  <c r="CO9318" i="131"/>
  <c r="CG9318" i="131"/>
  <c r="CN9317" i="131"/>
  <c r="CF9317" i="131"/>
  <c r="CM9316" i="131"/>
  <c r="CP9315" i="131"/>
  <c r="CH9315" i="131"/>
  <c r="CI9314" i="131"/>
  <c r="CJ9313" i="131"/>
  <c r="CJ9312" i="131"/>
  <c r="CM9292" i="131"/>
  <c r="CL9291" i="131"/>
  <c r="CM9290" i="131"/>
  <c r="CN9289" i="131"/>
  <c r="CF9289" i="131"/>
  <c r="CO9288" i="131"/>
  <c r="CG9288" i="131"/>
  <c r="CN9287" i="131"/>
  <c r="CF9287" i="131"/>
  <c r="CM9286" i="131"/>
  <c r="CP9285" i="131"/>
  <c r="CH9285" i="131"/>
  <c r="CI9284" i="131"/>
  <c r="CJ9283" i="131"/>
  <c r="CJ9282" i="131"/>
  <c r="CM9262" i="131"/>
  <c r="CL9261" i="131"/>
  <c r="CM9260" i="131"/>
  <c r="CN9259" i="131"/>
  <c r="CF9259" i="131"/>
  <c r="CO9258" i="131"/>
  <c r="CG9258" i="131"/>
  <c r="CN9257" i="131"/>
  <c r="CF9257" i="131"/>
  <c r="CM9256" i="131"/>
  <c r="CP9255" i="131"/>
  <c r="CH9255" i="131"/>
  <c r="CI9254" i="131"/>
  <c r="CJ9253" i="131"/>
  <c r="CJ9252" i="131"/>
  <c r="CM9232" i="131"/>
  <c r="CL9231" i="131"/>
  <c r="CM9230" i="131"/>
  <c r="CN9229" i="131"/>
  <c r="CF9229" i="131"/>
  <c r="CO9228" i="131"/>
  <c r="CG9228" i="131"/>
  <c r="CN9227" i="131"/>
  <c r="CF9227" i="131"/>
  <c r="CM9226" i="131"/>
  <c r="CP9225" i="131"/>
  <c r="CH9225" i="131"/>
  <c r="CI9224" i="131"/>
  <c r="CJ9223" i="131"/>
  <c r="CJ9222" i="131"/>
  <c r="CM9202" i="131"/>
  <c r="CL9201" i="131"/>
  <c r="CM9200" i="131"/>
  <c r="CN9199" i="131"/>
  <c r="CF9199" i="131"/>
  <c r="CO9198" i="131"/>
  <c r="CG9198" i="131"/>
  <c r="CN9197" i="131"/>
  <c r="CF9197" i="131"/>
  <c r="CM9196" i="131"/>
  <c r="CP9195" i="131"/>
  <c r="CH9195" i="131"/>
  <c r="CI9194" i="131"/>
  <c r="CJ9193" i="131"/>
  <c r="CJ9192" i="131"/>
  <c r="CM9172" i="131"/>
  <c r="CL9171" i="131"/>
  <c r="CM9170" i="131"/>
  <c r="CN9169" i="131"/>
  <c r="CF9169" i="131"/>
  <c r="CO9168" i="131"/>
  <c r="CG9168" i="131"/>
  <c r="CN9167" i="131"/>
  <c r="CF9167" i="131"/>
  <c r="CM9166" i="131"/>
  <c r="CP9165" i="131"/>
  <c r="CH9165" i="131"/>
  <c r="CI9164" i="131"/>
  <c r="CJ9163" i="131"/>
  <c r="CJ9162" i="131"/>
  <c r="CM9142" i="131"/>
  <c r="CL9141" i="131"/>
  <c r="CM9140" i="131"/>
  <c r="CN9139" i="131"/>
  <c r="CF9139" i="131"/>
  <c r="CO9138" i="131"/>
  <c r="CG9138" i="131"/>
  <c r="CN9137" i="131"/>
  <c r="CF9137" i="131"/>
  <c r="CM9136" i="131"/>
  <c r="CP9135" i="131"/>
  <c r="CH9135" i="131"/>
  <c r="CI9134" i="131"/>
  <c r="CJ9133" i="131"/>
  <c r="CJ9132" i="131"/>
  <c r="CM9112" i="131"/>
  <c r="CL9111" i="131"/>
  <c r="CM9110" i="131"/>
  <c r="CN9109" i="131"/>
  <c r="CF9109" i="131"/>
  <c r="CO9108" i="131"/>
  <c r="CG9108" i="131"/>
  <c r="CN9107" i="131"/>
  <c r="CF9107" i="131"/>
  <c r="CM9106" i="131"/>
  <c r="CP9105" i="131"/>
  <c r="CH9105" i="131"/>
  <c r="CI9104" i="131"/>
  <c r="CJ9103" i="131"/>
  <c r="CJ9102" i="131"/>
  <c r="CM9082" i="131"/>
  <c r="CL9081" i="131"/>
  <c r="CM9080" i="131"/>
  <c r="CN9079" i="131"/>
  <c r="CF9079" i="131"/>
  <c r="CO9078" i="131"/>
  <c r="CG9078" i="131"/>
  <c r="CN9077" i="131"/>
  <c r="CF9077" i="131"/>
  <c r="CM9076" i="131"/>
  <c r="CP9075" i="131"/>
  <c r="CH9075" i="131"/>
  <c r="CI9074" i="131"/>
  <c r="CJ9073" i="131"/>
  <c r="CJ9072" i="131"/>
  <c r="CM9052" i="131"/>
  <c r="CL9051" i="131"/>
  <c r="CM9050" i="131"/>
  <c r="CN9049" i="131"/>
  <c r="CF9049" i="131"/>
  <c r="CO9048" i="131"/>
  <c r="CG9048" i="131"/>
  <c r="CN9047" i="131"/>
  <c r="CF9047" i="131"/>
  <c r="CM9046" i="131"/>
  <c r="CP9045" i="131"/>
  <c r="CH9045" i="131"/>
  <c r="CI9044" i="131"/>
  <c r="CJ9043" i="131"/>
  <c r="CJ9042" i="131"/>
  <c r="CM9022" i="131"/>
  <c r="CL9021" i="131"/>
  <c r="CM9020" i="131"/>
  <c r="CN9019" i="131"/>
  <c r="CF9019" i="131"/>
  <c r="CO9018" i="131"/>
  <c r="CG9018" i="131"/>
  <c r="CN9017" i="131"/>
  <c r="CF9017" i="131"/>
  <c r="CM9016" i="131"/>
  <c r="CP9015" i="131"/>
  <c r="CH9015" i="131"/>
  <c r="CI9014" i="131"/>
  <c r="CJ9013" i="131"/>
  <c r="CJ9012" i="131"/>
  <c r="CM8992" i="131"/>
  <c r="CL8991" i="131"/>
  <c r="CM8990" i="131"/>
  <c r="CN8989" i="131"/>
  <c r="CF8989" i="131"/>
  <c r="CO8988" i="131"/>
  <c r="CG8988" i="131"/>
  <c r="CN8987" i="131"/>
  <c r="CF8987" i="131"/>
  <c r="CM8986" i="131"/>
  <c r="CP8985" i="131"/>
  <c r="CH8985" i="131"/>
  <c r="CI8984" i="131"/>
  <c r="CJ8983" i="131"/>
  <c r="CJ8982" i="131"/>
  <c r="CM8962" i="131"/>
  <c r="CL8961" i="131"/>
  <c r="CM8960" i="131"/>
  <c r="CN8959" i="131"/>
  <c r="CF8959" i="131"/>
  <c r="CO8958" i="131"/>
  <c r="CG8958" i="131"/>
  <c r="CN8957" i="131"/>
  <c r="CF8957" i="131"/>
  <c r="CM8956" i="131"/>
  <c r="CP8955" i="131"/>
  <c r="CH8955" i="131"/>
  <c r="CI8954" i="131"/>
  <c r="CJ8953" i="131"/>
  <c r="CJ8952" i="131"/>
  <c r="CO8928" i="131"/>
  <c r="CG8928" i="131"/>
  <c r="CN8927" i="131"/>
  <c r="CF8927" i="131"/>
  <c r="CM8926" i="131"/>
  <c r="CP8925" i="131"/>
  <c r="CH8925" i="131"/>
  <c r="CI8924" i="131"/>
  <c r="CJ8923" i="131"/>
  <c r="CJ8863" i="131"/>
  <c r="CJ8862" i="131"/>
  <c r="CJ8833" i="131"/>
  <c r="CJ8832" i="131"/>
  <c r="CJ8803" i="131"/>
  <c r="CJ8802" i="131"/>
  <c r="CM8776" i="131"/>
  <c r="CP8775" i="131"/>
  <c r="CH8775" i="131"/>
  <c r="CM8752" i="131"/>
  <c r="CL8751" i="131"/>
  <c r="CM8750" i="131"/>
  <c r="CP8745" i="131"/>
  <c r="CH8745" i="131"/>
  <c r="CI8744" i="131"/>
  <c r="CM8722" i="131"/>
  <c r="CL8721" i="131"/>
  <c r="CM8720" i="131"/>
  <c r="CP8715" i="131"/>
  <c r="CH8715" i="131"/>
  <c r="CJ10219" i="131"/>
  <c r="CF10213" i="131"/>
  <c r="CF10212" i="131"/>
  <c r="CI10192" i="131"/>
  <c r="CP10161" i="131"/>
  <c r="CI10154" i="131"/>
  <c r="CI10132" i="131"/>
  <c r="CM10129" i="131"/>
  <c r="CN10128" i="131"/>
  <c r="CF10128" i="131"/>
  <c r="CM10127" i="131"/>
  <c r="CL10126" i="131"/>
  <c r="CO10125" i="131"/>
  <c r="CG10125" i="131"/>
  <c r="CP10124" i="131"/>
  <c r="CH10124" i="131"/>
  <c r="CI10123" i="131"/>
  <c r="CI10122" i="131"/>
  <c r="CL10102" i="131"/>
  <c r="DT10097" i="131" s="1"/>
  <c r="CK10101" i="131"/>
  <c r="CL10100" i="131"/>
  <c r="CM10099" i="131"/>
  <c r="CN10098" i="131"/>
  <c r="CF10098" i="131"/>
  <c r="CM10097" i="131"/>
  <c r="CL10096" i="131"/>
  <c r="CO10095" i="131"/>
  <c r="CG10095" i="131"/>
  <c r="CP10094" i="131"/>
  <c r="DV10093" i="131" s="1"/>
  <c r="CH10094" i="131"/>
  <c r="CI10093" i="131"/>
  <c r="CI10092" i="131"/>
  <c r="CL10072" i="131"/>
  <c r="CK10071" i="131"/>
  <c r="CL10070" i="131"/>
  <c r="CM10069" i="131"/>
  <c r="CN10068" i="131"/>
  <c r="CF10068" i="131"/>
  <c r="CM10067" i="131"/>
  <c r="CL10066" i="131"/>
  <c r="CO10065" i="131"/>
  <c r="CG10065" i="131"/>
  <c r="CP10064" i="131"/>
  <c r="CH10064" i="131"/>
  <c r="CI10063" i="131"/>
  <c r="CI10062" i="131"/>
  <c r="CL10042" i="131"/>
  <c r="CK10041" i="131"/>
  <c r="CL10040" i="131"/>
  <c r="CM10039" i="131"/>
  <c r="CN10038" i="131"/>
  <c r="CF10038" i="131"/>
  <c r="CM10037" i="131"/>
  <c r="CL10036" i="131"/>
  <c r="CO10035" i="131"/>
  <c r="CG10035" i="131"/>
  <c r="CP10034" i="131"/>
  <c r="CH10034" i="131"/>
  <c r="CI10033" i="131"/>
  <c r="CI10032" i="131"/>
  <c r="CL10012" i="131"/>
  <c r="CK10011" i="131"/>
  <c r="CL10010" i="131"/>
  <c r="CM10009" i="131"/>
  <c r="CN10008" i="131"/>
  <c r="CF10008" i="131"/>
  <c r="CM10007" i="131"/>
  <c r="CL10006" i="131"/>
  <c r="CO10005" i="131"/>
  <c r="CG10005" i="131"/>
  <c r="CP10004" i="131"/>
  <c r="CH10004" i="131"/>
  <c r="CI10003" i="131"/>
  <c r="CI10002" i="131"/>
  <c r="CL9982" i="131"/>
  <c r="CK9981" i="131"/>
  <c r="CL9980" i="131"/>
  <c r="CM9979" i="131"/>
  <c r="CN9978" i="131"/>
  <c r="CF9978" i="131"/>
  <c r="CM9977" i="131"/>
  <c r="CL9976" i="131"/>
  <c r="CO9975" i="131"/>
  <c r="CG9975" i="131"/>
  <c r="CP9974" i="131"/>
  <c r="CH9974" i="131"/>
  <c r="CI9973" i="131"/>
  <c r="CI9972" i="131"/>
  <c r="CL9952" i="131"/>
  <c r="CK9951" i="131"/>
  <c r="CL9950" i="131"/>
  <c r="CM9949" i="131"/>
  <c r="CN9948" i="131"/>
  <c r="CF9948" i="131"/>
  <c r="CM9947" i="131"/>
  <c r="CL9946" i="131"/>
  <c r="CO9945" i="131"/>
  <c r="CG9945" i="131"/>
  <c r="CP9944" i="131"/>
  <c r="DV9943" i="131" s="1"/>
  <c r="CH9944" i="131"/>
  <c r="CI9943" i="131"/>
  <c r="CI9942" i="131"/>
  <c r="CL9922" i="131"/>
  <c r="CK9921" i="131"/>
  <c r="CL9920" i="131"/>
  <c r="CM9919" i="131"/>
  <c r="CN9918" i="131"/>
  <c r="CF9918" i="131"/>
  <c r="CM9917" i="131"/>
  <c r="CL9916" i="131"/>
  <c r="CO9915" i="131"/>
  <c r="CG9915" i="131"/>
  <c r="CP9914" i="131"/>
  <c r="CH9914" i="131"/>
  <c r="CI9913" i="131"/>
  <c r="CI9912" i="131"/>
  <c r="CL9892" i="131"/>
  <c r="CK9891" i="131"/>
  <c r="CL9890" i="131"/>
  <c r="CM9889" i="131"/>
  <c r="CN9888" i="131"/>
  <c r="CF9888" i="131"/>
  <c r="CM9887" i="131"/>
  <c r="CL9886" i="131"/>
  <c r="CO9885" i="131"/>
  <c r="CG9885" i="131"/>
  <c r="CP9884" i="131"/>
  <c r="CH9884" i="131"/>
  <c r="CI9883" i="131"/>
  <c r="CI9882" i="131"/>
  <c r="CL9862" i="131"/>
  <c r="DT9857" i="131" s="1"/>
  <c r="CK9861" i="131"/>
  <c r="CL9860" i="131"/>
  <c r="CM9859" i="131"/>
  <c r="CN9858" i="131"/>
  <c r="CF9858" i="131"/>
  <c r="CM9857" i="131"/>
  <c r="CL9856" i="131"/>
  <c r="CO9855" i="131"/>
  <c r="CG9855" i="131"/>
  <c r="CP9854" i="131"/>
  <c r="DV9853" i="131" s="1"/>
  <c r="CH9854" i="131"/>
  <c r="CI9853" i="131"/>
  <c r="CI9852" i="131"/>
  <c r="CL9832" i="131"/>
  <c r="CK9831" i="131"/>
  <c r="CL9830" i="131"/>
  <c r="CM9829" i="131"/>
  <c r="CN9828" i="131"/>
  <c r="CF9828" i="131"/>
  <c r="CM9827" i="131"/>
  <c r="CL9826" i="131"/>
  <c r="CO9825" i="131"/>
  <c r="CG9825" i="131"/>
  <c r="CP9824" i="131"/>
  <c r="CH9824" i="131"/>
  <c r="CI9823" i="131"/>
  <c r="CI9822" i="131"/>
  <c r="CL9802" i="131"/>
  <c r="CK9801" i="131"/>
  <c r="CL9800" i="131"/>
  <c r="CM9799" i="131"/>
  <c r="CN9798" i="131"/>
  <c r="CF9798" i="131"/>
  <c r="CM9797" i="131"/>
  <c r="CL9796" i="131"/>
  <c r="CO9795" i="131"/>
  <c r="CG9795" i="131"/>
  <c r="CP9794" i="131"/>
  <c r="CH9794" i="131"/>
  <c r="CI9793" i="131"/>
  <c r="CI9792" i="131"/>
  <c r="CL9772" i="131"/>
  <c r="CK9771" i="131"/>
  <c r="CL9770" i="131"/>
  <c r="CM9769" i="131"/>
  <c r="CN9768" i="131"/>
  <c r="CF9768" i="131"/>
  <c r="CM9767" i="131"/>
  <c r="CL9766" i="131"/>
  <c r="CO9765" i="131"/>
  <c r="CG9765" i="131"/>
  <c r="CP9764" i="131"/>
  <c r="CH9764" i="131"/>
  <c r="CI9763" i="131"/>
  <c r="CI9762" i="131"/>
  <c r="CL9742" i="131"/>
  <c r="CK9741" i="131"/>
  <c r="CL9740" i="131"/>
  <c r="CM9739" i="131"/>
  <c r="CN9738" i="131"/>
  <c r="CF9738" i="131"/>
  <c r="CM9737" i="131"/>
  <c r="CL9736" i="131"/>
  <c r="CO9735" i="131"/>
  <c r="CG9735" i="131"/>
  <c r="CP9734" i="131"/>
  <c r="CH9734" i="131"/>
  <c r="CI9733" i="131"/>
  <c r="CI9732" i="131"/>
  <c r="CL9712" i="131"/>
  <c r="CK9711" i="131"/>
  <c r="CL9710" i="131"/>
  <c r="CM9709" i="131"/>
  <c r="CN9708" i="131"/>
  <c r="CF9708" i="131"/>
  <c r="CM9707" i="131"/>
  <c r="CL9706" i="131"/>
  <c r="CO9705" i="131"/>
  <c r="CG9705" i="131"/>
  <c r="CP9704" i="131"/>
  <c r="DV9703" i="131" s="1"/>
  <c r="CH9704" i="131"/>
  <c r="CI9703" i="131"/>
  <c r="CI9702" i="131"/>
  <c r="CL9682" i="131"/>
  <c r="CK9681" i="131"/>
  <c r="CL9680" i="131"/>
  <c r="CM9679" i="131"/>
  <c r="CN9678" i="131"/>
  <c r="CF9678" i="131"/>
  <c r="CM9677" i="131"/>
  <c r="CL9676" i="131"/>
  <c r="CO9675" i="131"/>
  <c r="CG9675" i="131"/>
  <c r="CP9674" i="131"/>
  <c r="CH9674" i="131"/>
  <c r="CI9673" i="131"/>
  <c r="CI9672" i="131"/>
  <c r="CL9652" i="131"/>
  <c r="CK9651" i="131"/>
  <c r="CL9650" i="131"/>
  <c r="CM9649" i="131"/>
  <c r="CN9648" i="131"/>
  <c r="CF9648" i="131"/>
  <c r="CM9647" i="131"/>
  <c r="CL9646" i="131"/>
  <c r="CO9645" i="131"/>
  <c r="CG9645" i="131"/>
  <c r="CP9644" i="131"/>
  <c r="CH9644" i="131"/>
  <c r="CI9643" i="131"/>
  <c r="CI9642" i="131"/>
  <c r="CL9622" i="131"/>
  <c r="DT9617" i="131" s="1"/>
  <c r="CK9621" i="131"/>
  <c r="CL9620" i="131"/>
  <c r="CM9619" i="131"/>
  <c r="CN9618" i="131"/>
  <c r="CF9618" i="131"/>
  <c r="CM9617" i="131"/>
  <c r="CL9616" i="131"/>
  <c r="CO9615" i="131"/>
  <c r="CG9615" i="131"/>
  <c r="CP9614" i="131"/>
  <c r="DV9613" i="131" s="1"/>
  <c r="CH9614" i="131"/>
  <c r="CI9613" i="131"/>
  <c r="CI9612" i="131"/>
  <c r="CL9592" i="131"/>
  <c r="CK9591" i="131"/>
  <c r="CL9590" i="131"/>
  <c r="CM9589" i="131"/>
  <c r="CN9588" i="131"/>
  <c r="CF9588" i="131"/>
  <c r="CM9587" i="131"/>
  <c r="CL9586" i="131"/>
  <c r="CO9585" i="131"/>
  <c r="CG9585" i="131"/>
  <c r="CP9584" i="131"/>
  <c r="CH9584" i="131"/>
  <c r="CI9583" i="131"/>
  <c r="CI9582" i="131"/>
  <c r="CL9562" i="131"/>
  <c r="CK9561" i="131"/>
  <c r="CL9560" i="131"/>
  <c r="CM9559" i="131"/>
  <c r="CN9558" i="131"/>
  <c r="CF9558" i="131"/>
  <c r="CM9557" i="131"/>
  <c r="CL9556" i="131"/>
  <c r="CO9555" i="131"/>
  <c r="CG9555" i="131"/>
  <c r="CP9554" i="131"/>
  <c r="CH9554" i="131"/>
  <c r="CI9553" i="131"/>
  <c r="CI9552" i="131"/>
  <c r="CL9532" i="131"/>
  <c r="CK9531" i="131"/>
  <c r="CL9530" i="131"/>
  <c r="CM9529" i="131"/>
  <c r="CN9528" i="131"/>
  <c r="CF9528" i="131"/>
  <c r="CM9527" i="131"/>
  <c r="CL9526" i="131"/>
  <c r="CO9525" i="131"/>
  <c r="CG9525" i="131"/>
  <c r="CP9524" i="131"/>
  <c r="CH9524" i="131"/>
  <c r="CI9523" i="131"/>
  <c r="CI9522" i="131"/>
  <c r="CL9502" i="131"/>
  <c r="CK9501" i="131"/>
  <c r="CL9500" i="131"/>
  <c r="CM9499" i="131"/>
  <c r="CN9498" i="131"/>
  <c r="CF9498" i="131"/>
  <c r="CM9497" i="131"/>
  <c r="CL9496" i="131"/>
  <c r="CO9495" i="131"/>
  <c r="CG9495" i="131"/>
  <c r="CP9494" i="131"/>
  <c r="CH9494" i="131"/>
  <c r="CI9493" i="131"/>
  <c r="CI9492" i="131"/>
  <c r="CL9472" i="131"/>
  <c r="CK9471" i="131"/>
  <c r="CL9470" i="131"/>
  <c r="CM9469" i="131"/>
  <c r="CN9468" i="131"/>
  <c r="CF9468" i="131"/>
  <c r="CM9467" i="131"/>
  <c r="CL9466" i="131"/>
  <c r="CO9465" i="131"/>
  <c r="CG9465" i="131"/>
  <c r="CP9464" i="131"/>
  <c r="DV9463" i="131" s="1"/>
  <c r="CH9464" i="131"/>
  <c r="CI9463" i="131"/>
  <c r="CI9462" i="131"/>
  <c r="CL9442" i="131"/>
  <c r="CK9441" i="131"/>
  <c r="CL9440" i="131"/>
  <c r="CM9439" i="131"/>
  <c r="CN9438" i="131"/>
  <c r="CF9438" i="131"/>
  <c r="CM9437" i="131"/>
  <c r="CL9436" i="131"/>
  <c r="CO9435" i="131"/>
  <c r="CG9435" i="131"/>
  <c r="CP9434" i="131"/>
  <c r="CH9434" i="131"/>
  <c r="CI9433" i="131"/>
  <c r="CI9432" i="131"/>
  <c r="CL9412" i="131"/>
  <c r="CK9411" i="131"/>
  <c r="CL9410" i="131"/>
  <c r="CM9409" i="131"/>
  <c r="CN9408" i="131"/>
  <c r="CF9408" i="131"/>
  <c r="CM9407" i="131"/>
  <c r="CL9406" i="131"/>
  <c r="CO9405" i="131"/>
  <c r="CG9405" i="131"/>
  <c r="CP9404" i="131"/>
  <c r="CH9404" i="131"/>
  <c r="CI9403" i="131"/>
  <c r="CI9402" i="131"/>
  <c r="CL9382" i="131"/>
  <c r="DT9377" i="131" s="1"/>
  <c r="CK9381" i="131"/>
  <c r="CL9380" i="131"/>
  <c r="CM9379" i="131"/>
  <c r="CN9378" i="131"/>
  <c r="CF9378" i="131"/>
  <c r="CM9377" i="131"/>
  <c r="CL9376" i="131"/>
  <c r="CO9375" i="131"/>
  <c r="CG9375" i="131"/>
  <c r="CP9374" i="131"/>
  <c r="DV9373" i="131" s="1"/>
  <c r="CH9374" i="131"/>
  <c r="CI9373" i="131"/>
  <c r="CI9372" i="131"/>
  <c r="CL9352" i="131"/>
  <c r="CK9351" i="131"/>
  <c r="CL9350" i="131"/>
  <c r="CM9349" i="131"/>
  <c r="CN9348" i="131"/>
  <c r="CF9348" i="131"/>
  <c r="CM9347" i="131"/>
  <c r="CL9346" i="131"/>
  <c r="CO9345" i="131"/>
  <c r="CG9345" i="131"/>
  <c r="CP9344" i="131"/>
  <c r="CH9344" i="131"/>
  <c r="CI9343" i="131"/>
  <c r="CI9342" i="131"/>
  <c r="CL9322" i="131"/>
  <c r="CK9321" i="131"/>
  <c r="CL9320" i="131"/>
  <c r="CM9319" i="131"/>
  <c r="CN9318" i="131"/>
  <c r="CF9318" i="131"/>
  <c r="CM9317" i="131"/>
  <c r="CL9316" i="131"/>
  <c r="CO9315" i="131"/>
  <c r="CG9315" i="131"/>
  <c r="CP9314" i="131"/>
  <c r="CH9314" i="131"/>
  <c r="CI9313" i="131"/>
  <c r="CI9312" i="131"/>
  <c r="CL9292" i="131"/>
  <c r="CK9291" i="131"/>
  <c r="CL9290" i="131"/>
  <c r="CM9289" i="131"/>
  <c r="CN9288" i="131"/>
  <c r="CF9288" i="131"/>
  <c r="CM9287" i="131"/>
  <c r="CL9286" i="131"/>
  <c r="CO9285" i="131"/>
  <c r="CG9285" i="131"/>
  <c r="CP9284" i="131"/>
  <c r="CH9284" i="131"/>
  <c r="CI9283" i="131"/>
  <c r="CI9282" i="131"/>
  <c r="CL9262" i="131"/>
  <c r="CK9261" i="131"/>
  <c r="CL9260" i="131"/>
  <c r="CM9259" i="131"/>
  <c r="CN9258" i="131"/>
  <c r="CF9258" i="131"/>
  <c r="CM9257" i="131"/>
  <c r="CL9256" i="131"/>
  <c r="CO9255" i="131"/>
  <c r="CG9255" i="131"/>
  <c r="CP9254" i="131"/>
  <c r="CH9254" i="131"/>
  <c r="CI9253" i="131"/>
  <c r="CI9252" i="131"/>
  <c r="CL9232" i="131"/>
  <c r="CK9231" i="131"/>
  <c r="CL9230" i="131"/>
  <c r="CM9229" i="131"/>
  <c r="CN9228" i="131"/>
  <c r="CF9228" i="131"/>
  <c r="CM9227" i="131"/>
  <c r="CL9226" i="131"/>
  <c r="CO9225" i="131"/>
  <c r="CG9225" i="131"/>
  <c r="CP9224" i="131"/>
  <c r="DV9223" i="131" s="1"/>
  <c r="CH9224" i="131"/>
  <c r="CI9223" i="131"/>
  <c r="CI9222" i="131"/>
  <c r="CL9202" i="131"/>
  <c r="CK9201" i="131"/>
  <c r="CL9200" i="131"/>
  <c r="CM9199" i="131"/>
  <c r="CN9198" i="131"/>
  <c r="CF9198" i="131"/>
  <c r="CM9197" i="131"/>
  <c r="CL9196" i="131"/>
  <c r="CO9195" i="131"/>
  <c r="CG9195" i="131"/>
  <c r="CP9194" i="131"/>
  <c r="CH9194" i="131"/>
  <c r="CI9193" i="131"/>
  <c r="CI9192" i="131"/>
  <c r="CL9172" i="131"/>
  <c r="CK9171" i="131"/>
  <c r="CL9170" i="131"/>
  <c r="CM9169" i="131"/>
  <c r="CN9168" i="131"/>
  <c r="CF9168" i="131"/>
  <c r="CM9167" i="131"/>
  <c r="CL9166" i="131"/>
  <c r="CO9165" i="131"/>
  <c r="CG9165" i="131"/>
  <c r="CP9164" i="131"/>
  <c r="CH9164" i="131"/>
  <c r="CI9163" i="131"/>
  <c r="CI9162" i="131"/>
  <c r="CL9142" i="131"/>
  <c r="DT9137" i="131" s="1"/>
  <c r="CK9141" i="131"/>
  <c r="CL9140" i="131"/>
  <c r="CM9139" i="131"/>
  <c r="CN9138" i="131"/>
  <c r="CF9138" i="131"/>
  <c r="CM9137" i="131"/>
  <c r="CL9136" i="131"/>
  <c r="CO9135" i="131"/>
  <c r="CG9135" i="131"/>
  <c r="CP9134" i="131"/>
  <c r="DV9133" i="131" s="1"/>
  <c r="CH9134" i="131"/>
  <c r="CI9133" i="131"/>
  <c r="CI9132" i="131"/>
  <c r="CL9112" i="131"/>
  <c r="CK9111" i="131"/>
  <c r="CL9110" i="131"/>
  <c r="CM9109" i="131"/>
  <c r="CN9108" i="131"/>
  <c r="CF9108" i="131"/>
  <c r="CM9107" i="131"/>
  <c r="CL9106" i="131"/>
  <c r="CO9105" i="131"/>
  <c r="CG9105" i="131"/>
  <c r="CP9104" i="131"/>
  <c r="CH9104" i="131"/>
  <c r="CI9103" i="131"/>
  <c r="CI9102" i="131"/>
  <c r="CL9082" i="131"/>
  <c r="CK9081" i="131"/>
  <c r="CL9080" i="131"/>
  <c r="CM9079" i="131"/>
  <c r="CN9078" i="131"/>
  <c r="CF9078" i="131"/>
  <c r="CM9077" i="131"/>
  <c r="CL9076" i="131"/>
  <c r="CO9075" i="131"/>
  <c r="CG9075" i="131"/>
  <c r="CP9074" i="131"/>
  <c r="CH9074" i="131"/>
  <c r="CI9073" i="131"/>
  <c r="CI9072" i="131"/>
  <c r="CL9052" i="131"/>
  <c r="CK9051" i="131"/>
  <c r="CL9050" i="131"/>
  <c r="CM9049" i="131"/>
  <c r="CN9048" i="131"/>
  <c r="CF9048" i="131"/>
  <c r="CM9047" i="131"/>
  <c r="CL9046" i="131"/>
  <c r="CO9045" i="131"/>
  <c r="CG9045" i="131"/>
  <c r="CP9044" i="131"/>
  <c r="CH9044" i="131"/>
  <c r="CI9043" i="131"/>
  <c r="CI9042" i="131"/>
  <c r="CL9022" i="131"/>
  <c r="CK9021" i="131"/>
  <c r="CL9020" i="131"/>
  <c r="CM9019" i="131"/>
  <c r="CN9018" i="131"/>
  <c r="CF9018" i="131"/>
  <c r="CM9017" i="131"/>
  <c r="CL9016" i="131"/>
  <c r="CO9015" i="131"/>
  <c r="CG9015" i="131"/>
  <c r="CP9014" i="131"/>
  <c r="CH9014" i="131"/>
  <c r="CI9013" i="131"/>
  <c r="CI9012" i="131"/>
  <c r="CL8992" i="131"/>
  <c r="CK8991" i="131"/>
  <c r="CL8990" i="131"/>
  <c r="CM8989" i="131"/>
  <c r="CN8988" i="131"/>
  <c r="CF8988" i="131"/>
  <c r="CM8987" i="131"/>
  <c r="CL8986" i="131"/>
  <c r="CO8985" i="131"/>
  <c r="CG8985" i="131"/>
  <c r="CP8984" i="131"/>
  <c r="DV8983" i="131" s="1"/>
  <c r="CH8984" i="131"/>
  <c r="CI8983" i="131"/>
  <c r="CI8982" i="131"/>
  <c r="CL8962" i="131"/>
  <c r="CK8961" i="131"/>
  <c r="CL8960" i="131"/>
  <c r="CM8959" i="131"/>
  <c r="CN8958" i="131"/>
  <c r="CF8958" i="131"/>
  <c r="CM8957" i="131"/>
  <c r="CL8956" i="131"/>
  <c r="CO8955" i="131"/>
  <c r="CG8955" i="131"/>
  <c r="CP8954" i="131"/>
  <c r="CH8954" i="131"/>
  <c r="CI8953" i="131"/>
  <c r="CI8952" i="131"/>
  <c r="CN8928" i="131"/>
  <c r="CF8928" i="131"/>
  <c r="CM8927" i="131"/>
  <c r="CL8926" i="131"/>
  <c r="CO8925" i="131"/>
  <c r="CG8925" i="131"/>
  <c r="CP8924" i="131"/>
  <c r="CH8924" i="131"/>
  <c r="CI8923" i="131"/>
  <c r="CI8863" i="131"/>
  <c r="CI8862" i="131"/>
  <c r="CI8833" i="131"/>
  <c r="CI8832" i="131"/>
  <c r="CI8803" i="131"/>
  <c r="CI8802" i="131"/>
  <c r="CL8776" i="131"/>
  <c r="CO8775" i="131"/>
  <c r="CG8775" i="131"/>
  <c r="CL8752" i="131"/>
  <c r="CK8751" i="131"/>
  <c r="CL8750" i="131"/>
  <c r="CL10215" i="131"/>
  <c r="CM10214" i="131"/>
  <c r="CN10183" i="131"/>
  <c r="CL10161" i="131"/>
  <c r="CM10130" i="131"/>
  <c r="CL10129" i="131"/>
  <c r="CM10128" i="131"/>
  <c r="CL10127" i="131"/>
  <c r="CK10126" i="131"/>
  <c r="CN10125" i="131"/>
  <c r="CF10125" i="131"/>
  <c r="CO10124" i="131"/>
  <c r="CG10124" i="131"/>
  <c r="CP10123" i="131"/>
  <c r="CH10123" i="131"/>
  <c r="CP10122" i="131"/>
  <c r="CH10122" i="131"/>
  <c r="CK10102" i="131"/>
  <c r="CJ10101" i="131"/>
  <c r="CK10100" i="131"/>
  <c r="CL10099" i="131"/>
  <c r="CM10098" i="131"/>
  <c r="CL10097" i="131"/>
  <c r="CK10096" i="131"/>
  <c r="CN10095" i="131"/>
  <c r="CF10095" i="131"/>
  <c r="CO10094" i="131"/>
  <c r="CG10094" i="131"/>
  <c r="CP10093" i="131"/>
  <c r="CH10093" i="131"/>
  <c r="CP10092" i="131"/>
  <c r="CH10092" i="131"/>
  <c r="CK10072" i="131"/>
  <c r="CJ10071" i="131"/>
  <c r="CK10070" i="131"/>
  <c r="CL10069" i="131"/>
  <c r="CM10068" i="131"/>
  <c r="CL10067" i="131"/>
  <c r="CK10066" i="131"/>
  <c r="CN10065" i="131"/>
  <c r="CF10065" i="131"/>
  <c r="CO10064" i="131"/>
  <c r="CG10064" i="131"/>
  <c r="CP10063" i="131"/>
  <c r="CH10063" i="131"/>
  <c r="CP10062" i="131"/>
  <c r="CH10062" i="131"/>
  <c r="CK10042" i="131"/>
  <c r="CJ10041" i="131"/>
  <c r="CK10040" i="131"/>
  <c r="CL10039" i="131"/>
  <c r="CM10038" i="131"/>
  <c r="CL10037" i="131"/>
  <c r="CK10036" i="131"/>
  <c r="CN10035" i="131"/>
  <c r="CF10035" i="131"/>
  <c r="CO10034" i="131"/>
  <c r="CG10034" i="131"/>
  <c r="CP10033" i="131"/>
  <c r="CH10033" i="131"/>
  <c r="CP10032" i="131"/>
  <c r="CH10032" i="131"/>
  <c r="CK10012" i="131"/>
  <c r="CJ10011" i="131"/>
  <c r="CK10010" i="131"/>
  <c r="CL10009" i="131"/>
  <c r="CM10008" i="131"/>
  <c r="CL10007" i="131"/>
  <c r="CK10006" i="131"/>
  <c r="CN10005" i="131"/>
  <c r="CF10005" i="131"/>
  <c r="CO10004" i="131"/>
  <c r="CG10004" i="131"/>
  <c r="CP10003" i="131"/>
  <c r="CH10003" i="131"/>
  <c r="CP10002" i="131"/>
  <c r="CH10002" i="131"/>
  <c r="CK9982" i="131"/>
  <c r="CJ9981" i="131"/>
  <c r="CK9980" i="131"/>
  <c r="CL9979" i="131"/>
  <c r="CM9978" i="131"/>
  <c r="CL9977" i="131"/>
  <c r="CK9976" i="131"/>
  <c r="CN9975" i="131"/>
  <c r="CF9975" i="131"/>
  <c r="CO9974" i="131"/>
  <c r="CG9974" i="131"/>
  <c r="CP9973" i="131"/>
  <c r="CH9973" i="131"/>
  <c r="CP9972" i="131"/>
  <c r="CH9972" i="131"/>
  <c r="CK9952" i="131"/>
  <c r="CJ9951" i="131"/>
  <c r="CK9950" i="131"/>
  <c r="CL9949" i="131"/>
  <c r="CM9948" i="131"/>
  <c r="CL9947" i="131"/>
  <c r="CK9946" i="131"/>
  <c r="CN9945" i="131"/>
  <c r="CF9945" i="131"/>
  <c r="CO9944" i="131"/>
  <c r="CG9944" i="131"/>
  <c r="CP9943" i="131"/>
  <c r="CH9943" i="131"/>
  <c r="CP9942" i="131"/>
  <c r="CH9942" i="131"/>
  <c r="CK9922" i="131"/>
  <c r="CJ9921" i="131"/>
  <c r="CK9920" i="131"/>
  <c r="CL9919" i="131"/>
  <c r="CM9918" i="131"/>
  <c r="CL9917" i="131"/>
  <c r="CK9916" i="131"/>
  <c r="CN9915" i="131"/>
  <c r="CF9915" i="131"/>
  <c r="CO9914" i="131"/>
  <c r="CG9914" i="131"/>
  <c r="CP9913" i="131"/>
  <c r="CH9913" i="131"/>
  <c r="CP9912" i="131"/>
  <c r="CH9912" i="131"/>
  <c r="CK9892" i="131"/>
  <c r="CJ9891" i="131"/>
  <c r="CK9890" i="131"/>
  <c r="CL9889" i="131"/>
  <c r="CM9888" i="131"/>
  <c r="CL9887" i="131"/>
  <c r="CK9886" i="131"/>
  <c r="CN9885" i="131"/>
  <c r="CF9885" i="131"/>
  <c r="CO9884" i="131"/>
  <c r="CG9884" i="131"/>
  <c r="CP9883" i="131"/>
  <c r="CH9883" i="131"/>
  <c r="CP9882" i="131"/>
  <c r="CH9882" i="131"/>
  <c r="CK9862" i="131"/>
  <c r="CJ9861" i="131"/>
  <c r="CK9860" i="131"/>
  <c r="CL9859" i="131"/>
  <c r="CM9858" i="131"/>
  <c r="CL9857" i="131"/>
  <c r="CK9856" i="131"/>
  <c r="CN9855" i="131"/>
  <c r="CF9855" i="131"/>
  <c r="CO9854" i="131"/>
  <c r="CG9854" i="131"/>
  <c r="CP9853" i="131"/>
  <c r="CH9853" i="131"/>
  <c r="CP9852" i="131"/>
  <c r="CH9852" i="131"/>
  <c r="CK9832" i="131"/>
  <c r="CJ9831" i="131"/>
  <c r="CK9830" i="131"/>
  <c r="CL9829" i="131"/>
  <c r="CM9828" i="131"/>
  <c r="CL9827" i="131"/>
  <c r="CK9826" i="131"/>
  <c r="CN9825" i="131"/>
  <c r="CF9825" i="131"/>
  <c r="CO9824" i="131"/>
  <c r="CG9824" i="131"/>
  <c r="CP9823" i="131"/>
  <c r="CH9823" i="131"/>
  <c r="CP9822" i="131"/>
  <c r="CH9822" i="131"/>
  <c r="CK9802" i="131"/>
  <c r="CJ9801" i="131"/>
  <c r="CK9800" i="131"/>
  <c r="CL9799" i="131"/>
  <c r="CM9798" i="131"/>
  <c r="CL9797" i="131"/>
  <c r="CK9796" i="131"/>
  <c r="CN9795" i="131"/>
  <c r="CF9795" i="131"/>
  <c r="CO9794" i="131"/>
  <c r="CG9794" i="131"/>
  <c r="CP9793" i="131"/>
  <c r="CH9793" i="131"/>
  <c r="CP9792" i="131"/>
  <c r="CH9792" i="131"/>
  <c r="CK9772" i="131"/>
  <c r="CJ9771" i="131"/>
  <c r="CK9770" i="131"/>
  <c r="CL9769" i="131"/>
  <c r="CM9768" i="131"/>
  <c r="CL9767" i="131"/>
  <c r="CK9766" i="131"/>
  <c r="CN9765" i="131"/>
  <c r="CF9765" i="131"/>
  <c r="CO9764" i="131"/>
  <c r="CG9764" i="131"/>
  <c r="CP9763" i="131"/>
  <c r="CH9763" i="131"/>
  <c r="CP9762" i="131"/>
  <c r="CH9762" i="131"/>
  <c r="CK9742" i="131"/>
  <c r="CJ9741" i="131"/>
  <c r="CK9740" i="131"/>
  <c r="CL9739" i="131"/>
  <c r="CM9738" i="131"/>
  <c r="CL9737" i="131"/>
  <c r="CK9736" i="131"/>
  <c r="CN9735" i="131"/>
  <c r="CF9735" i="131"/>
  <c r="CO9734" i="131"/>
  <c r="CG9734" i="131"/>
  <c r="CP9733" i="131"/>
  <c r="CH9733" i="131"/>
  <c r="CP9732" i="131"/>
  <c r="CH9732" i="131"/>
  <c r="CK9712" i="131"/>
  <c r="CJ9711" i="131"/>
  <c r="CK9710" i="131"/>
  <c r="CL9709" i="131"/>
  <c r="CM9708" i="131"/>
  <c r="CL9707" i="131"/>
  <c r="CK9706" i="131"/>
  <c r="CN9705" i="131"/>
  <c r="CF9705" i="131"/>
  <c r="CO9704" i="131"/>
  <c r="CG9704" i="131"/>
  <c r="CP9703" i="131"/>
  <c r="CH9703" i="131"/>
  <c r="CP9702" i="131"/>
  <c r="CH9702" i="131"/>
  <c r="CK9682" i="131"/>
  <c r="CJ9681" i="131"/>
  <c r="CK9680" i="131"/>
  <c r="CL9679" i="131"/>
  <c r="CM9678" i="131"/>
  <c r="CL9677" i="131"/>
  <c r="CK9676" i="131"/>
  <c r="CN9675" i="131"/>
  <c r="CF9675" i="131"/>
  <c r="CO9674" i="131"/>
  <c r="CG9674" i="131"/>
  <c r="CP9673" i="131"/>
  <c r="CH9673" i="131"/>
  <c r="CP9672" i="131"/>
  <c r="CH9672" i="131"/>
  <c r="CK9652" i="131"/>
  <c r="CJ9651" i="131"/>
  <c r="CK9650" i="131"/>
  <c r="CL9649" i="131"/>
  <c r="CM9648" i="131"/>
  <c r="CL9647" i="131"/>
  <c r="CK9646" i="131"/>
  <c r="CN9645" i="131"/>
  <c r="CF9645" i="131"/>
  <c r="CO9644" i="131"/>
  <c r="CG9644" i="131"/>
  <c r="CP9643" i="131"/>
  <c r="CH9643" i="131"/>
  <c r="CP9642" i="131"/>
  <c r="CH9642" i="131"/>
  <c r="CK9622" i="131"/>
  <c r="CJ9621" i="131"/>
  <c r="CK9620" i="131"/>
  <c r="CL9619" i="131"/>
  <c r="CM9618" i="131"/>
  <c r="CL9617" i="131"/>
  <c r="CK9616" i="131"/>
  <c r="CN9615" i="131"/>
  <c r="CF9615" i="131"/>
  <c r="CO9614" i="131"/>
  <c r="CG9614" i="131"/>
  <c r="CP9613" i="131"/>
  <c r="CH9613" i="131"/>
  <c r="CP9612" i="131"/>
  <c r="CH9612" i="131"/>
  <c r="CK9592" i="131"/>
  <c r="CJ9591" i="131"/>
  <c r="CK9590" i="131"/>
  <c r="CL9589" i="131"/>
  <c r="CM9588" i="131"/>
  <c r="CL9587" i="131"/>
  <c r="CK9586" i="131"/>
  <c r="CN9585" i="131"/>
  <c r="CF9585" i="131"/>
  <c r="CO9584" i="131"/>
  <c r="CG9584" i="131"/>
  <c r="CP9583" i="131"/>
  <c r="CH9583" i="131"/>
  <c r="CP9582" i="131"/>
  <c r="CH9582" i="131"/>
  <c r="CK9562" i="131"/>
  <c r="CJ9561" i="131"/>
  <c r="CK9560" i="131"/>
  <c r="CL9559" i="131"/>
  <c r="CM9558" i="131"/>
  <c r="CL9557" i="131"/>
  <c r="CK9556" i="131"/>
  <c r="CN9555" i="131"/>
  <c r="CF9555" i="131"/>
  <c r="CO9554" i="131"/>
  <c r="CG9554" i="131"/>
  <c r="CP9553" i="131"/>
  <c r="CH9553" i="131"/>
  <c r="CP9552" i="131"/>
  <c r="CH9552" i="131"/>
  <c r="CK9532" i="131"/>
  <c r="CJ9531" i="131"/>
  <c r="CK9530" i="131"/>
  <c r="CL9529" i="131"/>
  <c r="CM9528" i="131"/>
  <c r="CL9527" i="131"/>
  <c r="CK9526" i="131"/>
  <c r="CN9525" i="131"/>
  <c r="CF9525" i="131"/>
  <c r="CO9524" i="131"/>
  <c r="CG9524" i="131"/>
  <c r="CP9523" i="131"/>
  <c r="CH9523" i="131"/>
  <c r="CP9522" i="131"/>
  <c r="CH9522" i="131"/>
  <c r="CK9502" i="131"/>
  <c r="CJ9501" i="131"/>
  <c r="CK9500" i="131"/>
  <c r="CL9499" i="131"/>
  <c r="CM9498" i="131"/>
  <c r="CL9497" i="131"/>
  <c r="CK9496" i="131"/>
  <c r="CN9495" i="131"/>
  <c r="CF9495" i="131"/>
  <c r="CO9494" i="131"/>
  <c r="CG9494" i="131"/>
  <c r="CP9493" i="131"/>
  <c r="CH9493" i="131"/>
  <c r="CP9492" i="131"/>
  <c r="CH9492" i="131"/>
  <c r="CK9472" i="131"/>
  <c r="CJ9471" i="131"/>
  <c r="CK9470" i="131"/>
  <c r="CL9469" i="131"/>
  <c r="CM9468" i="131"/>
  <c r="CL9467" i="131"/>
  <c r="CK9466" i="131"/>
  <c r="CN9465" i="131"/>
  <c r="CF9465" i="131"/>
  <c r="CO9464" i="131"/>
  <c r="CG9464" i="131"/>
  <c r="CP9463" i="131"/>
  <c r="CH9463" i="131"/>
  <c r="CP9462" i="131"/>
  <c r="CH9462" i="131"/>
  <c r="CK9442" i="131"/>
  <c r="CJ9441" i="131"/>
  <c r="CK9440" i="131"/>
  <c r="CL9439" i="131"/>
  <c r="CM9438" i="131"/>
  <c r="CL9437" i="131"/>
  <c r="CK9436" i="131"/>
  <c r="CN9435" i="131"/>
  <c r="CF9435" i="131"/>
  <c r="CO9434" i="131"/>
  <c r="CG9434" i="131"/>
  <c r="CP9433" i="131"/>
  <c r="CH9433" i="131"/>
  <c r="CP9432" i="131"/>
  <c r="CH9432" i="131"/>
  <c r="CK9412" i="131"/>
  <c r="CJ9411" i="131"/>
  <c r="CK9410" i="131"/>
  <c r="CL9409" i="131"/>
  <c r="CM9408" i="131"/>
  <c r="CL9407" i="131"/>
  <c r="CK9406" i="131"/>
  <c r="CN9405" i="131"/>
  <c r="CF9405" i="131"/>
  <c r="CO9404" i="131"/>
  <c r="CG9404" i="131"/>
  <c r="CP9403" i="131"/>
  <c r="CH9403" i="131"/>
  <c r="CP9402" i="131"/>
  <c r="CH9402" i="131"/>
  <c r="CK9382" i="131"/>
  <c r="CJ9381" i="131"/>
  <c r="CK9380" i="131"/>
  <c r="CL9379" i="131"/>
  <c r="CM9378" i="131"/>
  <c r="CL9377" i="131"/>
  <c r="CK9376" i="131"/>
  <c r="CN9375" i="131"/>
  <c r="CF9375" i="131"/>
  <c r="CO9374" i="131"/>
  <c r="CG9374" i="131"/>
  <c r="CP9373" i="131"/>
  <c r="CH9373" i="131"/>
  <c r="CP9372" i="131"/>
  <c r="CH9372" i="131"/>
  <c r="CK9352" i="131"/>
  <c r="CJ9351" i="131"/>
  <c r="CK9350" i="131"/>
  <c r="CL9349" i="131"/>
  <c r="CM9348" i="131"/>
  <c r="CL9347" i="131"/>
  <c r="CK9346" i="131"/>
  <c r="CN9345" i="131"/>
  <c r="CF9345" i="131"/>
  <c r="CO9344" i="131"/>
  <c r="CG9344" i="131"/>
  <c r="CP9343" i="131"/>
  <c r="CH9343" i="131"/>
  <c r="CP9342" i="131"/>
  <c r="CH9342" i="131"/>
  <c r="CK9322" i="131"/>
  <c r="CJ9321" i="131"/>
  <c r="CK9320" i="131"/>
  <c r="CL9319" i="131"/>
  <c r="CM9318" i="131"/>
  <c r="CL9317" i="131"/>
  <c r="CK9316" i="131"/>
  <c r="CN9315" i="131"/>
  <c r="CF9315" i="131"/>
  <c r="CO9314" i="131"/>
  <c r="CG9314" i="131"/>
  <c r="CP9313" i="131"/>
  <c r="CH9313" i="131"/>
  <c r="CP9312" i="131"/>
  <c r="CH9312" i="131"/>
  <c r="CK9292" i="131"/>
  <c r="CJ9291" i="131"/>
  <c r="CK9290" i="131"/>
  <c r="CL9289" i="131"/>
  <c r="CM9288" i="131"/>
  <c r="CL9287" i="131"/>
  <c r="CK9286" i="131"/>
  <c r="CN9285" i="131"/>
  <c r="CF9285" i="131"/>
  <c r="CO9284" i="131"/>
  <c r="CG9284" i="131"/>
  <c r="CP9283" i="131"/>
  <c r="CH9283" i="131"/>
  <c r="CP9282" i="131"/>
  <c r="CH9282" i="131"/>
  <c r="CK9262" i="131"/>
  <c r="CJ9261" i="131"/>
  <c r="CK9260" i="131"/>
  <c r="CL9259" i="131"/>
  <c r="CM9258" i="131"/>
  <c r="CL9257" i="131"/>
  <c r="CK9256" i="131"/>
  <c r="CN9255" i="131"/>
  <c r="CF9255" i="131"/>
  <c r="CO9254" i="131"/>
  <c r="CG9254" i="131"/>
  <c r="CP9253" i="131"/>
  <c r="CH9253" i="131"/>
  <c r="CP9252" i="131"/>
  <c r="CH9252" i="131"/>
  <c r="CK9232" i="131"/>
  <c r="CJ9231" i="131"/>
  <c r="CK9230" i="131"/>
  <c r="CL9229" i="131"/>
  <c r="CM9228" i="131"/>
  <c r="CL9227" i="131"/>
  <c r="CK9226" i="131"/>
  <c r="CN9225" i="131"/>
  <c r="CF9225" i="131"/>
  <c r="CO9224" i="131"/>
  <c r="CG9224" i="131"/>
  <c r="CP9223" i="131"/>
  <c r="CH9223" i="131"/>
  <c r="CP9222" i="131"/>
  <c r="CH9222" i="131"/>
  <c r="CK9202" i="131"/>
  <c r="CJ9201" i="131"/>
  <c r="CK9200" i="131"/>
  <c r="CL9199" i="131"/>
  <c r="CM9198" i="131"/>
  <c r="CL9197" i="131"/>
  <c r="CK9196" i="131"/>
  <c r="CN9195" i="131"/>
  <c r="CF9195" i="131"/>
  <c r="CO9194" i="131"/>
  <c r="CG9194" i="131"/>
  <c r="CP9193" i="131"/>
  <c r="CH9193" i="131"/>
  <c r="CP9192" i="131"/>
  <c r="CH9192" i="131"/>
  <c r="CK9172" i="131"/>
  <c r="CJ9171" i="131"/>
  <c r="CK9170" i="131"/>
  <c r="CL9169" i="131"/>
  <c r="CM9168" i="131"/>
  <c r="CL9167" i="131"/>
  <c r="CK9166" i="131"/>
  <c r="CN9165" i="131"/>
  <c r="CF9165" i="131"/>
  <c r="CO9164" i="131"/>
  <c r="CG9164" i="131"/>
  <c r="CP9163" i="131"/>
  <c r="CH9163" i="131"/>
  <c r="CP9162" i="131"/>
  <c r="CH9162" i="131"/>
  <c r="CK9142" i="131"/>
  <c r="CJ9141" i="131"/>
  <c r="CK9140" i="131"/>
  <c r="CL9139" i="131"/>
  <c r="CM9138" i="131"/>
  <c r="CL9137" i="131"/>
  <c r="CK9136" i="131"/>
  <c r="CN9135" i="131"/>
  <c r="CF9135" i="131"/>
  <c r="CO9134" i="131"/>
  <c r="CG9134" i="131"/>
  <c r="CP9133" i="131"/>
  <c r="CH9133" i="131"/>
  <c r="CP9132" i="131"/>
  <c r="CH9132" i="131"/>
  <c r="CK9112" i="131"/>
  <c r="CJ9111" i="131"/>
  <c r="CK9110" i="131"/>
  <c r="CL9109" i="131"/>
  <c r="CM9108" i="131"/>
  <c r="CL9107" i="131"/>
  <c r="CK9106" i="131"/>
  <c r="CN9105" i="131"/>
  <c r="CF9105" i="131"/>
  <c r="CO9104" i="131"/>
  <c r="CG9104" i="131"/>
  <c r="CP9103" i="131"/>
  <c r="CH9103" i="131"/>
  <c r="CP9102" i="131"/>
  <c r="CH9102" i="131"/>
  <c r="CK9082" i="131"/>
  <c r="CJ9081" i="131"/>
  <c r="CK9080" i="131"/>
  <c r="CL9079" i="131"/>
  <c r="CM9078" i="131"/>
  <c r="CL9077" i="131"/>
  <c r="CK9076" i="131"/>
  <c r="CN9075" i="131"/>
  <c r="CF9075" i="131"/>
  <c r="CO9074" i="131"/>
  <c r="CG9074" i="131"/>
  <c r="CP9073" i="131"/>
  <c r="CH9073" i="131"/>
  <c r="CP9072" i="131"/>
  <c r="CH9072" i="131"/>
  <c r="CK9052" i="131"/>
  <c r="CJ9051" i="131"/>
  <c r="CK9050" i="131"/>
  <c r="CL9049" i="131"/>
  <c r="CM9048" i="131"/>
  <c r="CL9047" i="131"/>
  <c r="CK9046" i="131"/>
  <c r="CN9045" i="131"/>
  <c r="CF9045" i="131"/>
  <c r="CO9044" i="131"/>
  <c r="CG9044" i="131"/>
  <c r="CP9043" i="131"/>
  <c r="CH9043" i="131"/>
  <c r="CP9042" i="131"/>
  <c r="CH9042" i="131"/>
  <c r="CK9022" i="131"/>
  <c r="CJ9021" i="131"/>
  <c r="CK9020" i="131"/>
  <c r="CL9019" i="131"/>
  <c r="CM9018" i="131"/>
  <c r="CL9017" i="131"/>
  <c r="CK9016" i="131"/>
  <c r="CN9015" i="131"/>
  <c r="CF9015" i="131"/>
  <c r="CO9014" i="131"/>
  <c r="CG9014" i="131"/>
  <c r="CP9013" i="131"/>
  <c r="CH9013" i="131"/>
  <c r="CP9012" i="131"/>
  <c r="CH9012" i="131"/>
  <c r="CK8992" i="131"/>
  <c r="CJ8991" i="131"/>
  <c r="CK8990" i="131"/>
  <c r="CL8989" i="131"/>
  <c r="CM8988" i="131"/>
  <c r="CL8987" i="131"/>
  <c r="CK8986" i="131"/>
  <c r="CN8985" i="131"/>
  <c r="CF8985" i="131"/>
  <c r="CO8984" i="131"/>
  <c r="CG8984" i="131"/>
  <c r="CP8983" i="131"/>
  <c r="CH8983" i="131"/>
  <c r="CP8982" i="131"/>
  <c r="CH8982" i="131"/>
  <c r="CK8962" i="131"/>
  <c r="CJ8961" i="131"/>
  <c r="CK8960" i="131"/>
  <c r="CL8959" i="131"/>
  <c r="CM8958" i="131"/>
  <c r="CL8957" i="131"/>
  <c r="CK8956" i="131"/>
  <c r="CN8955" i="131"/>
  <c r="CF8955" i="131"/>
  <c r="CO8954" i="131"/>
  <c r="CG8954" i="131"/>
  <c r="CP8953" i="131"/>
  <c r="CH8953" i="131"/>
  <c r="CP8952" i="131"/>
  <c r="CH8952" i="131"/>
  <c r="CM8928" i="131"/>
  <c r="CL8927" i="131"/>
  <c r="CK8926" i="131"/>
  <c r="CN8925" i="131"/>
  <c r="CF8925" i="131"/>
  <c r="CO8924" i="131"/>
  <c r="CG8924" i="131"/>
  <c r="CP8923" i="131"/>
  <c r="CH8923" i="131"/>
  <c r="CP8863" i="131"/>
  <c r="CH8863" i="131"/>
  <c r="CP8862" i="131"/>
  <c r="CH8862" i="131"/>
  <c r="CP8833" i="131"/>
  <c r="CH8833" i="131"/>
  <c r="CP8832" i="131"/>
  <c r="CH8832" i="131"/>
  <c r="CP8803" i="131"/>
  <c r="CH8803" i="131"/>
  <c r="CP8802" i="131"/>
  <c r="CH8802" i="131"/>
  <c r="CK8776" i="131"/>
  <c r="CN8775" i="131"/>
  <c r="CF8775" i="131"/>
  <c r="CK8752" i="131"/>
  <c r="CJ8751" i="131"/>
  <c r="CK8750" i="131"/>
  <c r="CN8745" i="131"/>
  <c r="CF8745" i="131"/>
  <c r="CO8744" i="131"/>
  <c r="CG8744" i="131"/>
  <c r="CK8722" i="131"/>
  <c r="CJ8721" i="131"/>
  <c r="CK8720" i="131"/>
  <c r="CN8715" i="131"/>
  <c r="CF8715" i="131"/>
  <c r="CP10221" i="131"/>
  <c r="CI10220" i="131"/>
  <c r="CI10216" i="131"/>
  <c r="CP10185" i="131"/>
  <c r="CJ10183" i="131"/>
  <c r="CH10161" i="131"/>
  <c r="CN10159" i="131"/>
  <c r="CK10130" i="131"/>
  <c r="CK10129" i="131"/>
  <c r="CL10128" i="131"/>
  <c r="CK10127" i="131"/>
  <c r="CJ10126" i="131"/>
  <c r="CM10125" i="131"/>
  <c r="CN10124" i="131"/>
  <c r="CF10124" i="131"/>
  <c r="CO10123" i="131"/>
  <c r="CG10123" i="131"/>
  <c r="CO10122" i="131"/>
  <c r="CG10122" i="131"/>
  <c r="CJ10102" i="131"/>
  <c r="DS10097" i="131" s="1"/>
  <c r="CI10101" i="131"/>
  <c r="CJ10100" i="131"/>
  <c r="CK10099" i="131"/>
  <c r="CL10098" i="131"/>
  <c r="CK10097" i="131"/>
  <c r="CJ10096" i="131"/>
  <c r="CM10095" i="131"/>
  <c r="CN10094" i="131"/>
  <c r="CF10094" i="131"/>
  <c r="CO10093" i="131"/>
  <c r="CG10093" i="131"/>
  <c r="CO10092" i="131"/>
  <c r="CG10092" i="131"/>
  <c r="CJ10072" i="131"/>
  <c r="CI10071" i="131"/>
  <c r="CJ10070" i="131"/>
  <c r="CK10069" i="131"/>
  <c r="CL10068" i="131"/>
  <c r="CK10067" i="131"/>
  <c r="CJ10066" i="131"/>
  <c r="CM10065" i="131"/>
  <c r="CN10064" i="131"/>
  <c r="CF10064" i="131"/>
  <c r="CO10063" i="131"/>
  <c r="CG10063" i="131"/>
  <c r="CO10062" i="131"/>
  <c r="CG10062" i="131"/>
  <c r="CJ10042" i="131"/>
  <c r="CI10041" i="131"/>
  <c r="CJ10040" i="131"/>
  <c r="CK10039" i="131"/>
  <c r="CL10038" i="131"/>
  <c r="CK10037" i="131"/>
  <c r="CJ10036" i="131"/>
  <c r="CM10035" i="131"/>
  <c r="CN10034" i="131"/>
  <c r="CF10034" i="131"/>
  <c r="CO10033" i="131"/>
  <c r="CG10033" i="131"/>
  <c r="CO10032" i="131"/>
  <c r="CG10032" i="131"/>
  <c r="CJ10012" i="131"/>
  <c r="CI10011" i="131"/>
  <c r="CJ10010" i="131"/>
  <c r="CK10009" i="131"/>
  <c r="CL10008" i="131"/>
  <c r="CK10007" i="131"/>
  <c r="CJ10006" i="131"/>
  <c r="CM10005" i="131"/>
  <c r="CN10004" i="131"/>
  <c r="CF10004" i="131"/>
  <c r="CO10003" i="131"/>
  <c r="CG10003" i="131"/>
  <c r="CO10002" i="131"/>
  <c r="CG10002" i="131"/>
  <c r="CJ9982" i="131"/>
  <c r="CI9981" i="131"/>
  <c r="CJ9980" i="131"/>
  <c r="CK9979" i="131"/>
  <c r="CL9978" i="131"/>
  <c r="CK9977" i="131"/>
  <c r="CJ9976" i="131"/>
  <c r="CM9975" i="131"/>
  <c r="CN9974" i="131"/>
  <c r="CF9974" i="131"/>
  <c r="CO9973" i="131"/>
  <c r="CG9973" i="131"/>
  <c r="CO9972" i="131"/>
  <c r="CG9972" i="131"/>
  <c r="CJ9952" i="131"/>
  <c r="CI9951" i="131"/>
  <c r="CJ9950" i="131"/>
  <c r="CK9949" i="131"/>
  <c r="CL9948" i="131"/>
  <c r="CK9947" i="131"/>
  <c r="CJ9946" i="131"/>
  <c r="CM9945" i="131"/>
  <c r="CN9944" i="131"/>
  <c r="CF9944" i="131"/>
  <c r="CO9943" i="131"/>
  <c r="CG9943" i="131"/>
  <c r="CO9942" i="131"/>
  <c r="CG9942" i="131"/>
  <c r="CJ9922" i="131"/>
  <c r="CI9921" i="131"/>
  <c r="CJ9920" i="131"/>
  <c r="CK9919" i="131"/>
  <c r="CL9918" i="131"/>
  <c r="CK9917" i="131"/>
  <c r="CJ9916" i="131"/>
  <c r="CM9915" i="131"/>
  <c r="CN9914" i="131"/>
  <c r="CF9914" i="131"/>
  <c r="CO9913" i="131"/>
  <c r="CG9913" i="131"/>
  <c r="CO9912" i="131"/>
  <c r="CG9912" i="131"/>
  <c r="CJ9892" i="131"/>
  <c r="CI9891" i="131"/>
  <c r="CJ9890" i="131"/>
  <c r="CK9889" i="131"/>
  <c r="CL9888" i="131"/>
  <c r="CK9887" i="131"/>
  <c r="CJ9886" i="131"/>
  <c r="CM9885" i="131"/>
  <c r="CN9884" i="131"/>
  <c r="CF9884" i="131"/>
  <c r="CO9883" i="131"/>
  <c r="CG9883" i="131"/>
  <c r="CO9882" i="131"/>
  <c r="CG9882" i="131"/>
  <c r="CJ9862" i="131"/>
  <c r="DS9857" i="131" s="1"/>
  <c r="CI9861" i="131"/>
  <c r="CJ9860" i="131"/>
  <c r="CK9859" i="131"/>
  <c r="CL9858" i="131"/>
  <c r="CK9857" i="131"/>
  <c r="CJ9856" i="131"/>
  <c r="CM9855" i="131"/>
  <c r="CN9854" i="131"/>
  <c r="CF9854" i="131"/>
  <c r="CO9853" i="131"/>
  <c r="CG9853" i="131"/>
  <c r="CO9852" i="131"/>
  <c r="CG9852" i="131"/>
  <c r="CJ9832" i="131"/>
  <c r="CI9831" i="131"/>
  <c r="CJ9830" i="131"/>
  <c r="CK9829" i="131"/>
  <c r="CL9828" i="131"/>
  <c r="CK9827" i="131"/>
  <c r="CJ9826" i="131"/>
  <c r="CM9825" i="131"/>
  <c r="CN9824" i="131"/>
  <c r="CF9824" i="131"/>
  <c r="CO9823" i="131"/>
  <c r="CG9823" i="131"/>
  <c r="CO9822" i="131"/>
  <c r="CG9822" i="131"/>
  <c r="CJ9802" i="131"/>
  <c r="CI9801" i="131"/>
  <c r="CJ9800" i="131"/>
  <c r="CK9799" i="131"/>
  <c r="CL9798" i="131"/>
  <c r="CK9797" i="131"/>
  <c r="CJ9796" i="131"/>
  <c r="CM9795" i="131"/>
  <c r="CN9794" i="131"/>
  <c r="CF9794" i="131"/>
  <c r="CO9793" i="131"/>
  <c r="CG9793" i="131"/>
  <c r="CO9792" i="131"/>
  <c r="CG9792" i="131"/>
  <c r="CJ9772" i="131"/>
  <c r="CI9771" i="131"/>
  <c r="CJ9770" i="131"/>
  <c r="CK9769" i="131"/>
  <c r="CL9768" i="131"/>
  <c r="CK9767" i="131"/>
  <c r="CJ9766" i="131"/>
  <c r="CM9765" i="131"/>
  <c r="CN9764" i="131"/>
  <c r="CF9764" i="131"/>
  <c r="CO9763" i="131"/>
  <c r="CG9763" i="131"/>
  <c r="CO9762" i="131"/>
  <c r="CG9762" i="131"/>
  <c r="CJ9742" i="131"/>
  <c r="CI9741" i="131"/>
  <c r="CJ9740" i="131"/>
  <c r="CK9739" i="131"/>
  <c r="CL9738" i="131"/>
  <c r="CK9737" i="131"/>
  <c r="CJ9736" i="131"/>
  <c r="CM9735" i="131"/>
  <c r="CN9734" i="131"/>
  <c r="CF9734" i="131"/>
  <c r="CO9733" i="131"/>
  <c r="CG9733" i="131"/>
  <c r="CO9732" i="131"/>
  <c r="CG9732" i="131"/>
  <c r="CJ9712" i="131"/>
  <c r="CI9711" i="131"/>
  <c r="CJ9710" i="131"/>
  <c r="CK9709" i="131"/>
  <c r="CL9708" i="131"/>
  <c r="CK9707" i="131"/>
  <c r="CJ9706" i="131"/>
  <c r="CM9705" i="131"/>
  <c r="CN9704" i="131"/>
  <c r="CF9704" i="131"/>
  <c r="CO9703" i="131"/>
  <c r="CG9703" i="131"/>
  <c r="CO9702" i="131"/>
  <c r="CG9702" i="131"/>
  <c r="CJ9682" i="131"/>
  <c r="CI9681" i="131"/>
  <c r="CJ9680" i="131"/>
  <c r="CK9679" i="131"/>
  <c r="CL9678" i="131"/>
  <c r="CK9677" i="131"/>
  <c r="CJ9676" i="131"/>
  <c r="CM9675" i="131"/>
  <c r="CN9674" i="131"/>
  <c r="CF9674" i="131"/>
  <c r="CO9673" i="131"/>
  <c r="CG9673" i="131"/>
  <c r="CO9672" i="131"/>
  <c r="CG9672" i="131"/>
  <c r="CJ9652" i="131"/>
  <c r="CI9651" i="131"/>
  <c r="CJ9650" i="131"/>
  <c r="CK9649" i="131"/>
  <c r="CL9648" i="131"/>
  <c r="CK9647" i="131"/>
  <c r="CJ9646" i="131"/>
  <c r="CM9645" i="131"/>
  <c r="CN9644" i="131"/>
  <c r="CF9644" i="131"/>
  <c r="CO9643" i="131"/>
  <c r="CG9643" i="131"/>
  <c r="CO9642" i="131"/>
  <c r="CG9642" i="131"/>
  <c r="CJ9622" i="131"/>
  <c r="DS9617" i="131" s="1"/>
  <c r="CI9621" i="131"/>
  <c r="CJ9620" i="131"/>
  <c r="CK9619" i="131"/>
  <c r="CL9618" i="131"/>
  <c r="CK9617" i="131"/>
  <c r="CJ9616" i="131"/>
  <c r="CM9615" i="131"/>
  <c r="CN9614" i="131"/>
  <c r="CF9614" i="131"/>
  <c r="CO9613" i="131"/>
  <c r="CG9613" i="131"/>
  <c r="CO9612" i="131"/>
  <c r="CG9612" i="131"/>
  <c r="CJ9592" i="131"/>
  <c r="CI9591" i="131"/>
  <c r="CJ9590" i="131"/>
  <c r="CK9589" i="131"/>
  <c r="CL9588" i="131"/>
  <c r="CK9587" i="131"/>
  <c r="CJ9586" i="131"/>
  <c r="CM9585" i="131"/>
  <c r="CN9584" i="131"/>
  <c r="CF9584" i="131"/>
  <c r="CO9583" i="131"/>
  <c r="CG9583" i="131"/>
  <c r="CO9582" i="131"/>
  <c r="CG9582" i="131"/>
  <c r="CJ9562" i="131"/>
  <c r="CI9561" i="131"/>
  <c r="CJ9560" i="131"/>
  <c r="CK9559" i="131"/>
  <c r="CL9558" i="131"/>
  <c r="CK9557" i="131"/>
  <c r="CJ9556" i="131"/>
  <c r="CM9555" i="131"/>
  <c r="CN9554" i="131"/>
  <c r="CF9554" i="131"/>
  <c r="CO9553" i="131"/>
  <c r="CG9553" i="131"/>
  <c r="CO9552" i="131"/>
  <c r="CG9552" i="131"/>
  <c r="CJ9532" i="131"/>
  <c r="CI9531" i="131"/>
  <c r="CJ9530" i="131"/>
  <c r="CK9529" i="131"/>
  <c r="CL9528" i="131"/>
  <c r="CK9527" i="131"/>
  <c r="CJ9526" i="131"/>
  <c r="CM9525" i="131"/>
  <c r="CN9524" i="131"/>
  <c r="CF9524" i="131"/>
  <c r="CO9523" i="131"/>
  <c r="CG9523" i="131"/>
  <c r="CO9522" i="131"/>
  <c r="CG9522" i="131"/>
  <c r="CJ9502" i="131"/>
  <c r="CI9501" i="131"/>
  <c r="CJ9500" i="131"/>
  <c r="CK9499" i="131"/>
  <c r="CL9498" i="131"/>
  <c r="CK9497" i="131"/>
  <c r="CJ9496" i="131"/>
  <c r="CM9495" i="131"/>
  <c r="CN9494" i="131"/>
  <c r="CF9494" i="131"/>
  <c r="CO9493" i="131"/>
  <c r="CG9493" i="131"/>
  <c r="CO9492" i="131"/>
  <c r="CG9492" i="131"/>
  <c r="CJ9472" i="131"/>
  <c r="CI9471" i="131"/>
  <c r="CJ9470" i="131"/>
  <c r="CK9469" i="131"/>
  <c r="CL9468" i="131"/>
  <c r="CK9467" i="131"/>
  <c r="CJ9466" i="131"/>
  <c r="CM9465" i="131"/>
  <c r="CN9464" i="131"/>
  <c r="CF9464" i="131"/>
  <c r="CO9463" i="131"/>
  <c r="CG9463" i="131"/>
  <c r="CO9462" i="131"/>
  <c r="CG9462" i="131"/>
  <c r="CJ9442" i="131"/>
  <c r="CI9441" i="131"/>
  <c r="CJ9440" i="131"/>
  <c r="CK9439" i="131"/>
  <c r="CL9438" i="131"/>
  <c r="CK9437" i="131"/>
  <c r="CJ9436" i="131"/>
  <c r="CM9435" i="131"/>
  <c r="CN9434" i="131"/>
  <c r="CF9434" i="131"/>
  <c r="CO9433" i="131"/>
  <c r="CG9433" i="131"/>
  <c r="CO9432" i="131"/>
  <c r="CG9432" i="131"/>
  <c r="CJ9412" i="131"/>
  <c r="CI9411" i="131"/>
  <c r="CJ9410" i="131"/>
  <c r="CK9409" i="131"/>
  <c r="CL9408" i="131"/>
  <c r="CK9407" i="131"/>
  <c r="CJ9406" i="131"/>
  <c r="CM9405" i="131"/>
  <c r="CN9404" i="131"/>
  <c r="CF9404" i="131"/>
  <c r="CO9403" i="131"/>
  <c r="CG9403" i="131"/>
  <c r="CO9402" i="131"/>
  <c r="CG9402" i="131"/>
  <c r="CJ9382" i="131"/>
  <c r="DS9377" i="131" s="1"/>
  <c r="CI9381" i="131"/>
  <c r="CJ9380" i="131"/>
  <c r="CK9379" i="131"/>
  <c r="CL9378" i="131"/>
  <c r="CK9377" i="131"/>
  <c r="CJ9376" i="131"/>
  <c r="CM9375" i="131"/>
  <c r="CN9374" i="131"/>
  <c r="CF9374" i="131"/>
  <c r="CO9373" i="131"/>
  <c r="CG9373" i="131"/>
  <c r="CO9372" i="131"/>
  <c r="CG9372" i="131"/>
  <c r="CJ9352" i="131"/>
  <c r="CI9351" i="131"/>
  <c r="CJ9350" i="131"/>
  <c r="CK9349" i="131"/>
  <c r="CL9348" i="131"/>
  <c r="CK9347" i="131"/>
  <c r="CJ9346" i="131"/>
  <c r="CM9345" i="131"/>
  <c r="CN9344" i="131"/>
  <c r="CF9344" i="131"/>
  <c r="CO9343" i="131"/>
  <c r="CG9343" i="131"/>
  <c r="CO9342" i="131"/>
  <c r="CG9342" i="131"/>
  <c r="CJ9322" i="131"/>
  <c r="CI9321" i="131"/>
  <c r="CJ9320" i="131"/>
  <c r="CK9319" i="131"/>
  <c r="CL9318" i="131"/>
  <c r="CK9317" i="131"/>
  <c r="CJ9316" i="131"/>
  <c r="CM9315" i="131"/>
  <c r="CN9314" i="131"/>
  <c r="CF9314" i="131"/>
  <c r="CO9313" i="131"/>
  <c r="CG9313" i="131"/>
  <c r="CO9312" i="131"/>
  <c r="CG9312" i="131"/>
  <c r="CJ9292" i="131"/>
  <c r="CI9291" i="131"/>
  <c r="CJ9290" i="131"/>
  <c r="CK9289" i="131"/>
  <c r="CL9288" i="131"/>
  <c r="CK9287" i="131"/>
  <c r="CJ9286" i="131"/>
  <c r="CM9285" i="131"/>
  <c r="CN9284" i="131"/>
  <c r="CF9284" i="131"/>
  <c r="CO9283" i="131"/>
  <c r="CG9283" i="131"/>
  <c r="CO9282" i="131"/>
  <c r="CG9282" i="131"/>
  <c r="CJ9262" i="131"/>
  <c r="CI9261" i="131"/>
  <c r="CJ9260" i="131"/>
  <c r="CK9259" i="131"/>
  <c r="CL9258" i="131"/>
  <c r="CK9257" i="131"/>
  <c r="CJ9256" i="131"/>
  <c r="CM9255" i="131"/>
  <c r="CN9254" i="131"/>
  <c r="CF9254" i="131"/>
  <c r="CO9253" i="131"/>
  <c r="CG9253" i="131"/>
  <c r="CO9252" i="131"/>
  <c r="CG9252" i="131"/>
  <c r="CJ9232" i="131"/>
  <c r="CI9231" i="131"/>
  <c r="CJ9230" i="131"/>
  <c r="CK9229" i="131"/>
  <c r="CL9228" i="131"/>
  <c r="CK9227" i="131"/>
  <c r="CJ9226" i="131"/>
  <c r="CM9225" i="131"/>
  <c r="CN9224" i="131"/>
  <c r="CF9224" i="131"/>
  <c r="CO9223" i="131"/>
  <c r="CG9223" i="131"/>
  <c r="CO9222" i="131"/>
  <c r="CG9222" i="131"/>
  <c r="CJ9202" i="131"/>
  <c r="CI9201" i="131"/>
  <c r="CJ9200" i="131"/>
  <c r="CK9199" i="131"/>
  <c r="CL9198" i="131"/>
  <c r="CK9197" i="131"/>
  <c r="CJ9196" i="131"/>
  <c r="CM9195" i="131"/>
  <c r="CN9194" i="131"/>
  <c r="CF9194" i="131"/>
  <c r="CO9193" i="131"/>
  <c r="CG9193" i="131"/>
  <c r="CO9192" i="131"/>
  <c r="CG9192" i="131"/>
  <c r="CJ9172" i="131"/>
  <c r="CI9171" i="131"/>
  <c r="CJ9170" i="131"/>
  <c r="CK9169" i="131"/>
  <c r="CL9168" i="131"/>
  <c r="CK9167" i="131"/>
  <c r="CJ9166" i="131"/>
  <c r="CM9165" i="131"/>
  <c r="CN9164" i="131"/>
  <c r="CF9164" i="131"/>
  <c r="CO9163" i="131"/>
  <c r="CG9163" i="131"/>
  <c r="CO9162" i="131"/>
  <c r="CG9162" i="131"/>
  <c r="CJ9142" i="131"/>
  <c r="DS9137" i="131" s="1"/>
  <c r="CI9141" i="131"/>
  <c r="CJ9140" i="131"/>
  <c r="CK9139" i="131"/>
  <c r="CL9138" i="131"/>
  <c r="CK9137" i="131"/>
  <c r="CJ9136" i="131"/>
  <c r="CM9135" i="131"/>
  <c r="CN9134" i="131"/>
  <c r="CF9134" i="131"/>
  <c r="CO9133" i="131"/>
  <c r="CG9133" i="131"/>
  <c r="CO9132" i="131"/>
  <c r="CG9132" i="131"/>
  <c r="CJ9112" i="131"/>
  <c r="CI9111" i="131"/>
  <c r="CJ9110" i="131"/>
  <c r="CK9109" i="131"/>
  <c r="CL9108" i="131"/>
  <c r="CK9107" i="131"/>
  <c r="CJ9106" i="131"/>
  <c r="CM9105" i="131"/>
  <c r="CN9104" i="131"/>
  <c r="CF9104" i="131"/>
  <c r="CO9103" i="131"/>
  <c r="CG9103" i="131"/>
  <c r="CO9102" i="131"/>
  <c r="CG9102" i="131"/>
  <c r="CJ9082" i="131"/>
  <c r="CI9081" i="131"/>
  <c r="CJ9080" i="131"/>
  <c r="CK9079" i="131"/>
  <c r="CL9078" i="131"/>
  <c r="CK9077" i="131"/>
  <c r="CJ9076" i="131"/>
  <c r="CM9075" i="131"/>
  <c r="CN9074" i="131"/>
  <c r="CF9074" i="131"/>
  <c r="CO9073" i="131"/>
  <c r="CG9073" i="131"/>
  <c r="CO9072" i="131"/>
  <c r="CG9072" i="131"/>
  <c r="CJ9052" i="131"/>
  <c r="CI9051" i="131"/>
  <c r="CJ9050" i="131"/>
  <c r="CK9049" i="131"/>
  <c r="CL9048" i="131"/>
  <c r="CK9047" i="131"/>
  <c r="CJ9046" i="131"/>
  <c r="CM9045" i="131"/>
  <c r="CN9044" i="131"/>
  <c r="CF9044" i="131"/>
  <c r="CO9043" i="131"/>
  <c r="CG9043" i="131"/>
  <c r="CO9042" i="131"/>
  <c r="CG9042" i="131"/>
  <c r="CJ9022" i="131"/>
  <c r="CI9021" i="131"/>
  <c r="CJ9020" i="131"/>
  <c r="CK9019" i="131"/>
  <c r="CL9018" i="131"/>
  <c r="CK9017" i="131"/>
  <c r="CJ9016" i="131"/>
  <c r="CM9015" i="131"/>
  <c r="CN9014" i="131"/>
  <c r="CF9014" i="131"/>
  <c r="CO9013" i="131"/>
  <c r="CG9013" i="131"/>
  <c r="CO9012" i="131"/>
  <c r="CG9012" i="131"/>
  <c r="CJ8992" i="131"/>
  <c r="CI8991" i="131"/>
  <c r="CJ8990" i="131"/>
  <c r="CK8989" i="131"/>
  <c r="CL8988" i="131"/>
  <c r="CK8987" i="131"/>
  <c r="CJ8986" i="131"/>
  <c r="CM8985" i="131"/>
  <c r="CN8984" i="131"/>
  <c r="CF8984" i="131"/>
  <c r="CO8983" i="131"/>
  <c r="CG8983" i="131"/>
  <c r="CO8982" i="131"/>
  <c r="CG8982" i="131"/>
  <c r="CJ8962" i="131"/>
  <c r="CI8961" i="131"/>
  <c r="CJ8960" i="131"/>
  <c r="CK8959" i="131"/>
  <c r="CL8958" i="131"/>
  <c r="CK8957" i="131"/>
  <c r="CJ8956" i="131"/>
  <c r="CM8955" i="131"/>
  <c r="CN8954" i="131"/>
  <c r="CF8954" i="131"/>
  <c r="CO8953" i="131"/>
  <c r="CG8953" i="131"/>
  <c r="CO8952" i="131"/>
  <c r="CG8952" i="131"/>
  <c r="CH10221" i="131"/>
  <c r="CJ10217" i="131"/>
  <c r="CP10191" i="131"/>
  <c r="CL10185" i="131"/>
  <c r="CF10183" i="131"/>
  <c r="CJ10159" i="131"/>
  <c r="CP10131" i="131"/>
  <c r="CJ10130" i="131"/>
  <c r="CJ10129" i="131"/>
  <c r="CK10128" i="131"/>
  <c r="CJ10127" i="131"/>
  <c r="CI10126" i="131"/>
  <c r="CL10125" i="131"/>
  <c r="CM10124" i="131"/>
  <c r="CN10123" i="131"/>
  <c r="CF10123" i="131"/>
  <c r="CN10122" i="131"/>
  <c r="CF10122" i="131"/>
  <c r="CI10102" i="131"/>
  <c r="CP10101" i="131"/>
  <c r="CH10101" i="131"/>
  <c r="CI10100" i="131"/>
  <c r="CJ10099" i="131"/>
  <c r="CK10098" i="131"/>
  <c r="CJ10097" i="131"/>
  <c r="CI10096" i="131"/>
  <c r="CL10095" i="131"/>
  <c r="CM10094" i="131"/>
  <c r="CN10093" i="131"/>
  <c r="CF10093" i="131"/>
  <c r="CN10092" i="131"/>
  <c r="CF10092" i="131"/>
  <c r="CI10072" i="131"/>
  <c r="CP10071" i="131"/>
  <c r="CH10071" i="131"/>
  <c r="CI10070" i="131"/>
  <c r="CJ10069" i="131"/>
  <c r="CK10068" i="131"/>
  <c r="CJ10067" i="131"/>
  <c r="CI10066" i="131"/>
  <c r="CL10065" i="131"/>
  <c r="CM10064" i="131"/>
  <c r="CN10063" i="131"/>
  <c r="CF10063" i="131"/>
  <c r="CN10062" i="131"/>
  <c r="CF10062" i="131"/>
  <c r="CI10042" i="131"/>
  <c r="CP10041" i="131"/>
  <c r="CH10041" i="131"/>
  <c r="CI10040" i="131"/>
  <c r="CJ10039" i="131"/>
  <c r="CK10038" i="131"/>
  <c r="CJ10037" i="131"/>
  <c r="CI10036" i="131"/>
  <c r="CL10035" i="131"/>
  <c r="CM10034" i="131"/>
  <c r="CN10033" i="131"/>
  <c r="CF10033" i="131"/>
  <c r="CN10032" i="131"/>
  <c r="CF10032" i="131"/>
  <c r="CI10012" i="131"/>
  <c r="CP10011" i="131"/>
  <c r="CH10011" i="131"/>
  <c r="CI10010" i="131"/>
  <c r="CJ10009" i="131"/>
  <c r="CK10008" i="131"/>
  <c r="CJ10007" i="131"/>
  <c r="CI10006" i="131"/>
  <c r="CL10005" i="131"/>
  <c r="CM10004" i="131"/>
  <c r="CN10003" i="131"/>
  <c r="CF10003" i="131"/>
  <c r="CN10002" i="131"/>
  <c r="CF10002" i="131"/>
  <c r="CI9982" i="131"/>
  <c r="CP9981" i="131"/>
  <c r="CH9981" i="131"/>
  <c r="CI9980" i="131"/>
  <c r="CJ9979" i="131"/>
  <c r="CK9978" i="131"/>
  <c r="CJ9977" i="131"/>
  <c r="CI9976" i="131"/>
  <c r="CL9975" i="131"/>
  <c r="CM9974" i="131"/>
  <c r="CN9973" i="131"/>
  <c r="CF9973" i="131"/>
  <c r="CN9972" i="131"/>
  <c r="CF9972" i="131"/>
  <c r="CI9952" i="131"/>
  <c r="CP9951" i="131"/>
  <c r="CH9951" i="131"/>
  <c r="CI9950" i="131"/>
  <c r="CJ9949" i="131"/>
  <c r="CK9948" i="131"/>
  <c r="CJ9947" i="131"/>
  <c r="CI9946" i="131"/>
  <c r="CL9945" i="131"/>
  <c r="CM9944" i="131"/>
  <c r="CN9943" i="131"/>
  <c r="CF9943" i="131"/>
  <c r="CN9942" i="131"/>
  <c r="CF9942" i="131"/>
  <c r="CI9922" i="131"/>
  <c r="CP9921" i="131"/>
  <c r="CH9921" i="131"/>
  <c r="CI9920" i="131"/>
  <c r="CJ9919" i="131"/>
  <c r="CK9918" i="131"/>
  <c r="CJ9917" i="131"/>
  <c r="CI9916" i="131"/>
  <c r="CL9915" i="131"/>
  <c r="CM9914" i="131"/>
  <c r="CN9913" i="131"/>
  <c r="CF9913" i="131"/>
  <c r="CN9912" i="131"/>
  <c r="CF9912" i="131"/>
  <c r="CI9892" i="131"/>
  <c r="CP9891" i="131"/>
  <c r="CH9891" i="131"/>
  <c r="CI9890" i="131"/>
  <c r="CJ9889" i="131"/>
  <c r="CK9888" i="131"/>
  <c r="CJ9887" i="131"/>
  <c r="CI9886" i="131"/>
  <c r="CL9885" i="131"/>
  <c r="CM9884" i="131"/>
  <c r="CN9883" i="131"/>
  <c r="CF9883" i="131"/>
  <c r="CN9882" i="131"/>
  <c r="CF9882" i="131"/>
  <c r="CI9862" i="131"/>
  <c r="CP9861" i="131"/>
  <c r="CH9861" i="131"/>
  <c r="CI9860" i="131"/>
  <c r="CJ9859" i="131"/>
  <c r="CK9858" i="131"/>
  <c r="CJ9857" i="131"/>
  <c r="CI9856" i="131"/>
  <c r="CL9855" i="131"/>
  <c r="CM9854" i="131"/>
  <c r="CN9853" i="131"/>
  <c r="CF9853" i="131"/>
  <c r="CN9852" i="131"/>
  <c r="CF9852" i="131"/>
  <c r="CI9832" i="131"/>
  <c r="CP9831" i="131"/>
  <c r="CH9831" i="131"/>
  <c r="CI9830" i="131"/>
  <c r="CJ9829" i="131"/>
  <c r="CK9828" i="131"/>
  <c r="CJ9827" i="131"/>
  <c r="CI9826" i="131"/>
  <c r="CL9825" i="131"/>
  <c r="CM9824" i="131"/>
  <c r="CN9823" i="131"/>
  <c r="CF9823" i="131"/>
  <c r="CN9822" i="131"/>
  <c r="CF9822" i="131"/>
  <c r="CI9802" i="131"/>
  <c r="CP9801" i="131"/>
  <c r="CH9801" i="131"/>
  <c r="CI9800" i="131"/>
  <c r="CJ9799" i="131"/>
  <c r="CK9798" i="131"/>
  <c r="CJ9797" i="131"/>
  <c r="CI9796" i="131"/>
  <c r="CL9795" i="131"/>
  <c r="CM9794" i="131"/>
  <c r="CN9793" i="131"/>
  <c r="CF9793" i="131"/>
  <c r="CN9792" i="131"/>
  <c r="CF9792" i="131"/>
  <c r="CI9772" i="131"/>
  <c r="CP9771" i="131"/>
  <c r="CH9771" i="131"/>
  <c r="CI9770" i="131"/>
  <c r="CJ9769" i="131"/>
  <c r="CK9768" i="131"/>
  <c r="CJ9767" i="131"/>
  <c r="CI9766" i="131"/>
  <c r="CL9765" i="131"/>
  <c r="CM9764" i="131"/>
  <c r="CN9763" i="131"/>
  <c r="CF9763" i="131"/>
  <c r="CN9762" i="131"/>
  <c r="CF9762" i="131"/>
  <c r="CI9742" i="131"/>
  <c r="CP9741" i="131"/>
  <c r="CH9741" i="131"/>
  <c r="CI9740" i="131"/>
  <c r="CJ9739" i="131"/>
  <c r="CK9738" i="131"/>
  <c r="CJ9737" i="131"/>
  <c r="CI9736" i="131"/>
  <c r="CL9735" i="131"/>
  <c r="CM9734" i="131"/>
  <c r="CN9733" i="131"/>
  <c r="CF9733" i="131"/>
  <c r="CN9732" i="131"/>
  <c r="CF9732" i="131"/>
  <c r="CI9712" i="131"/>
  <c r="CP9711" i="131"/>
  <c r="CH9711" i="131"/>
  <c r="CI9710" i="131"/>
  <c r="CJ9709" i="131"/>
  <c r="CK9708" i="131"/>
  <c r="CJ9707" i="131"/>
  <c r="CI9706" i="131"/>
  <c r="CL9705" i="131"/>
  <c r="CM9704" i="131"/>
  <c r="CN9703" i="131"/>
  <c r="CF9703" i="131"/>
  <c r="CN9702" i="131"/>
  <c r="CF9702" i="131"/>
  <c r="CI9682" i="131"/>
  <c r="CP9681" i="131"/>
  <c r="CH9681" i="131"/>
  <c r="CI9680" i="131"/>
  <c r="CJ9679" i="131"/>
  <c r="CK9678" i="131"/>
  <c r="CJ9677" i="131"/>
  <c r="CI9676" i="131"/>
  <c r="CL9675" i="131"/>
  <c r="CM9674" i="131"/>
  <c r="CN9673" i="131"/>
  <c r="CF9673" i="131"/>
  <c r="CN9672" i="131"/>
  <c r="CF9672" i="131"/>
  <c r="CI9652" i="131"/>
  <c r="CP9651" i="131"/>
  <c r="CH9651" i="131"/>
  <c r="CI9650" i="131"/>
  <c r="CJ9649" i="131"/>
  <c r="CK9648" i="131"/>
  <c r="CJ9647" i="131"/>
  <c r="CI9646" i="131"/>
  <c r="CL9645" i="131"/>
  <c r="CM9644" i="131"/>
  <c r="CN9643" i="131"/>
  <c r="CF9643" i="131"/>
  <c r="CN9642" i="131"/>
  <c r="CF9642" i="131"/>
  <c r="CI9622" i="131"/>
  <c r="CP9621" i="131"/>
  <c r="CH9621" i="131"/>
  <c r="CI9620" i="131"/>
  <c r="CJ9619" i="131"/>
  <c r="CK9618" i="131"/>
  <c r="CJ9617" i="131"/>
  <c r="CI9616" i="131"/>
  <c r="CL9615" i="131"/>
  <c r="CM9614" i="131"/>
  <c r="CN9613" i="131"/>
  <c r="CF9613" i="131"/>
  <c r="CN9612" i="131"/>
  <c r="CF9612" i="131"/>
  <c r="CI9592" i="131"/>
  <c r="CP9591" i="131"/>
  <c r="CH9591" i="131"/>
  <c r="CI9590" i="131"/>
  <c r="CJ9589" i="131"/>
  <c r="CK9588" i="131"/>
  <c r="CJ9587" i="131"/>
  <c r="CI9586" i="131"/>
  <c r="CL9585" i="131"/>
  <c r="CM9584" i="131"/>
  <c r="CN9583" i="131"/>
  <c r="CF9583" i="131"/>
  <c r="CN9582" i="131"/>
  <c r="CF9582" i="131"/>
  <c r="CI9562" i="131"/>
  <c r="CP9561" i="131"/>
  <c r="CH9561" i="131"/>
  <c r="CI9560" i="131"/>
  <c r="CJ9559" i="131"/>
  <c r="CK9558" i="131"/>
  <c r="CJ9557" i="131"/>
  <c r="CI9556" i="131"/>
  <c r="CL9555" i="131"/>
  <c r="CM9554" i="131"/>
  <c r="CN9553" i="131"/>
  <c r="CF9553" i="131"/>
  <c r="CN9552" i="131"/>
  <c r="CF9552" i="131"/>
  <c r="CI9532" i="131"/>
  <c r="CP9531" i="131"/>
  <c r="CH9531" i="131"/>
  <c r="CI9530" i="131"/>
  <c r="CJ9529" i="131"/>
  <c r="CK9528" i="131"/>
  <c r="CJ9527" i="131"/>
  <c r="CI9526" i="131"/>
  <c r="CL9525" i="131"/>
  <c r="CM9524" i="131"/>
  <c r="CN9523" i="131"/>
  <c r="CF9523" i="131"/>
  <c r="CN9522" i="131"/>
  <c r="CF9522" i="131"/>
  <c r="CI9502" i="131"/>
  <c r="CP9501" i="131"/>
  <c r="CH9501" i="131"/>
  <c r="CI9500" i="131"/>
  <c r="CJ9499" i="131"/>
  <c r="CK9498" i="131"/>
  <c r="CJ9497" i="131"/>
  <c r="CI9496" i="131"/>
  <c r="CL9495" i="131"/>
  <c r="CM9494" i="131"/>
  <c r="CN9493" i="131"/>
  <c r="CF9493" i="131"/>
  <c r="CN9492" i="131"/>
  <c r="CF9492" i="131"/>
  <c r="CI9472" i="131"/>
  <c r="CP9471" i="131"/>
  <c r="CH9471" i="131"/>
  <c r="CI9470" i="131"/>
  <c r="CJ9469" i="131"/>
  <c r="CK9468" i="131"/>
  <c r="CJ9467" i="131"/>
  <c r="CI9466" i="131"/>
  <c r="CL9465" i="131"/>
  <c r="CM9464" i="131"/>
  <c r="CN9463" i="131"/>
  <c r="CF9463" i="131"/>
  <c r="CN9462" i="131"/>
  <c r="CF9462" i="131"/>
  <c r="CI9442" i="131"/>
  <c r="CP9441" i="131"/>
  <c r="CH9441" i="131"/>
  <c r="CI9440" i="131"/>
  <c r="CJ9439" i="131"/>
  <c r="CK9438" i="131"/>
  <c r="CJ9437" i="131"/>
  <c r="CI9436" i="131"/>
  <c r="CL9435" i="131"/>
  <c r="CM9434" i="131"/>
  <c r="CN9433" i="131"/>
  <c r="CF9433" i="131"/>
  <c r="CN9432" i="131"/>
  <c r="CF9432" i="131"/>
  <c r="CI9412" i="131"/>
  <c r="CP9411" i="131"/>
  <c r="CH9411" i="131"/>
  <c r="CI9410" i="131"/>
  <c r="CJ9409" i="131"/>
  <c r="CK9408" i="131"/>
  <c r="CJ9407" i="131"/>
  <c r="CI9406" i="131"/>
  <c r="CL9405" i="131"/>
  <c r="CM9404" i="131"/>
  <c r="CN9403" i="131"/>
  <c r="CF9403" i="131"/>
  <c r="CN9402" i="131"/>
  <c r="CF9402" i="131"/>
  <c r="CI9382" i="131"/>
  <c r="CP9381" i="131"/>
  <c r="CH9381" i="131"/>
  <c r="CI9380" i="131"/>
  <c r="CJ9379" i="131"/>
  <c r="CK9378" i="131"/>
  <c r="CJ9377" i="131"/>
  <c r="CI9376" i="131"/>
  <c r="CL9375" i="131"/>
  <c r="CM9374" i="131"/>
  <c r="CN9373" i="131"/>
  <c r="CF9373" i="131"/>
  <c r="CN9372" i="131"/>
  <c r="CF9372" i="131"/>
  <c r="CI9352" i="131"/>
  <c r="CP9351" i="131"/>
  <c r="CH9351" i="131"/>
  <c r="CI9350" i="131"/>
  <c r="CJ9349" i="131"/>
  <c r="CK9348" i="131"/>
  <c r="CJ9347" i="131"/>
  <c r="CI9346" i="131"/>
  <c r="CL9345" i="131"/>
  <c r="CM9344" i="131"/>
  <c r="CN9343" i="131"/>
  <c r="CF9343" i="131"/>
  <c r="CN9342" i="131"/>
  <c r="CF9342" i="131"/>
  <c r="CI9322" i="131"/>
  <c r="CP9321" i="131"/>
  <c r="CH9321" i="131"/>
  <c r="CI9320" i="131"/>
  <c r="CJ9319" i="131"/>
  <c r="CK9318" i="131"/>
  <c r="CJ9317" i="131"/>
  <c r="CI9316" i="131"/>
  <c r="CL9315" i="131"/>
  <c r="CM9314" i="131"/>
  <c r="CN9313" i="131"/>
  <c r="CF9313" i="131"/>
  <c r="CN9312" i="131"/>
  <c r="CF9312" i="131"/>
  <c r="CI9292" i="131"/>
  <c r="CP9291" i="131"/>
  <c r="CH9291" i="131"/>
  <c r="CI9290" i="131"/>
  <c r="CJ9289" i="131"/>
  <c r="CK9288" i="131"/>
  <c r="CJ9287" i="131"/>
  <c r="CI9286" i="131"/>
  <c r="CL9285" i="131"/>
  <c r="CM9284" i="131"/>
  <c r="CN9283" i="131"/>
  <c r="CF9283" i="131"/>
  <c r="CN9282" i="131"/>
  <c r="CF9282" i="131"/>
  <c r="CI9262" i="131"/>
  <c r="CP9261" i="131"/>
  <c r="CH9261" i="131"/>
  <c r="CI9260" i="131"/>
  <c r="CJ9259" i="131"/>
  <c r="CK9258" i="131"/>
  <c r="CJ9257" i="131"/>
  <c r="CI9256" i="131"/>
  <c r="CL9255" i="131"/>
  <c r="CM9254" i="131"/>
  <c r="CN9253" i="131"/>
  <c r="CF9253" i="131"/>
  <c r="CN9252" i="131"/>
  <c r="CF9252" i="131"/>
  <c r="CI9232" i="131"/>
  <c r="CP9231" i="131"/>
  <c r="CH9231" i="131"/>
  <c r="CI9230" i="131"/>
  <c r="CJ9229" i="131"/>
  <c r="CK9228" i="131"/>
  <c r="CJ9227" i="131"/>
  <c r="CI9226" i="131"/>
  <c r="CL9225" i="131"/>
  <c r="CM9224" i="131"/>
  <c r="CN9223" i="131"/>
  <c r="CF9223" i="131"/>
  <c r="CN9222" i="131"/>
  <c r="CF9222" i="131"/>
  <c r="CI9202" i="131"/>
  <c r="CP9201" i="131"/>
  <c r="CH9201" i="131"/>
  <c r="CI9200" i="131"/>
  <c r="CJ9199" i="131"/>
  <c r="CK9198" i="131"/>
  <c r="CJ9197" i="131"/>
  <c r="CI9196" i="131"/>
  <c r="CL9195" i="131"/>
  <c r="CM9194" i="131"/>
  <c r="CN9193" i="131"/>
  <c r="CF9193" i="131"/>
  <c r="CN9192" i="131"/>
  <c r="CF9192" i="131"/>
  <c r="CI9172" i="131"/>
  <c r="CP9171" i="131"/>
  <c r="CH9171" i="131"/>
  <c r="CI9170" i="131"/>
  <c r="CJ9169" i="131"/>
  <c r="CK9168" i="131"/>
  <c r="CJ9167" i="131"/>
  <c r="CI9166" i="131"/>
  <c r="CL9165" i="131"/>
  <c r="CM9164" i="131"/>
  <c r="CN9163" i="131"/>
  <c r="CF9163" i="131"/>
  <c r="CN9162" i="131"/>
  <c r="CF9162" i="131"/>
  <c r="CI9142" i="131"/>
  <c r="CP9141" i="131"/>
  <c r="CH9141" i="131"/>
  <c r="CI9140" i="131"/>
  <c r="CJ9139" i="131"/>
  <c r="CK9138" i="131"/>
  <c r="CJ9137" i="131"/>
  <c r="CI9136" i="131"/>
  <c r="CL9135" i="131"/>
  <c r="CM9134" i="131"/>
  <c r="CN9133" i="131"/>
  <c r="CF9133" i="131"/>
  <c r="CN9132" i="131"/>
  <c r="CF9132" i="131"/>
  <c r="CI9112" i="131"/>
  <c r="CP9111" i="131"/>
  <c r="CH9111" i="131"/>
  <c r="CI9110" i="131"/>
  <c r="CJ9109" i="131"/>
  <c r="CK9108" i="131"/>
  <c r="CJ9107" i="131"/>
  <c r="CI9106" i="131"/>
  <c r="CL9105" i="131"/>
  <c r="CM9104" i="131"/>
  <c r="CN9103" i="131"/>
  <c r="CF9103" i="131"/>
  <c r="CN9102" i="131"/>
  <c r="CF9102" i="131"/>
  <c r="CI9082" i="131"/>
  <c r="CP9081" i="131"/>
  <c r="CH9081" i="131"/>
  <c r="CI9080" i="131"/>
  <c r="CJ9079" i="131"/>
  <c r="CK9078" i="131"/>
  <c r="CJ9077" i="131"/>
  <c r="CI9076" i="131"/>
  <c r="CL9075" i="131"/>
  <c r="CM9074" i="131"/>
  <c r="CN9073" i="131"/>
  <c r="CF9073" i="131"/>
  <c r="CN9072" i="131"/>
  <c r="CF9072" i="131"/>
  <c r="CI9052" i="131"/>
  <c r="CP9051" i="131"/>
  <c r="CH9051" i="131"/>
  <c r="CI9050" i="131"/>
  <c r="CJ9049" i="131"/>
  <c r="CK9048" i="131"/>
  <c r="CJ9047" i="131"/>
  <c r="CI9046" i="131"/>
  <c r="CL9045" i="131"/>
  <c r="CM9044" i="131"/>
  <c r="CN9043" i="131"/>
  <c r="CF9043" i="131"/>
  <c r="CN9042" i="131"/>
  <c r="CF9042" i="131"/>
  <c r="CI9022" i="131"/>
  <c r="CP9021" i="131"/>
  <c r="CH9021" i="131"/>
  <c r="CI9020" i="131"/>
  <c r="CJ9019" i="131"/>
  <c r="CK9018" i="131"/>
  <c r="CJ9017" i="131"/>
  <c r="CI9016" i="131"/>
  <c r="CL9015" i="131"/>
  <c r="CM9014" i="131"/>
  <c r="CN9013" i="131"/>
  <c r="CF9013" i="131"/>
  <c r="CN9012" i="131"/>
  <c r="CF9012" i="131"/>
  <c r="CI8992" i="131"/>
  <c r="CP8991" i="131"/>
  <c r="CH8991" i="131"/>
  <c r="CI8990" i="131"/>
  <c r="CJ8989" i="131"/>
  <c r="CK8988" i="131"/>
  <c r="CJ8987" i="131"/>
  <c r="CI8986" i="131"/>
  <c r="CL8985" i="131"/>
  <c r="CM8984" i="131"/>
  <c r="CN8983" i="131"/>
  <c r="CF8983" i="131"/>
  <c r="CN8982" i="131"/>
  <c r="CF8982" i="131"/>
  <c r="CI8962" i="131"/>
  <c r="CP8961" i="131"/>
  <c r="CH8961" i="131"/>
  <c r="CI8960" i="131"/>
  <c r="CJ8959" i="131"/>
  <c r="CK8958" i="131"/>
  <c r="CJ8957" i="131"/>
  <c r="CI8956" i="131"/>
  <c r="CL8955" i="131"/>
  <c r="CM8954" i="131"/>
  <c r="CN8953" i="131"/>
  <c r="CF8953" i="131"/>
  <c r="CN8952" i="131"/>
  <c r="CF8952" i="131"/>
  <c r="CK8928" i="131"/>
  <c r="CJ8927" i="131"/>
  <c r="CI8926" i="131"/>
  <c r="CL8925" i="131"/>
  <c r="CM8924" i="131"/>
  <c r="CN8923" i="131"/>
  <c r="CF8923" i="131"/>
  <c r="CI8902" i="131"/>
  <c r="CH8901" i="131"/>
  <c r="CI8900" i="131"/>
  <c r="CN8863" i="131"/>
  <c r="CF8863" i="131"/>
  <c r="CN8862" i="131"/>
  <c r="CF8862" i="131"/>
  <c r="CN8833" i="131"/>
  <c r="CF8833" i="131"/>
  <c r="CN8832" i="131"/>
  <c r="CF8832" i="131"/>
  <c r="CN8803" i="131"/>
  <c r="CF8803" i="131"/>
  <c r="CN8802" i="131"/>
  <c r="CF8802" i="131"/>
  <c r="CI8776" i="131"/>
  <c r="CL8775" i="131"/>
  <c r="CI8752" i="131"/>
  <c r="CP8751" i="131"/>
  <c r="CH8751" i="131"/>
  <c r="CI8750" i="131"/>
  <c r="CL8745" i="131"/>
  <c r="CM8744" i="131"/>
  <c r="CI8722" i="131"/>
  <c r="CP8721" i="131"/>
  <c r="CH8721" i="131"/>
  <c r="CI8720" i="131"/>
  <c r="CL8715" i="131"/>
  <c r="CK10218" i="131"/>
  <c r="CL10191" i="131"/>
  <c r="CH10185" i="131"/>
  <c r="CM10184" i="131"/>
  <c r="CM10162" i="131"/>
  <c r="CF10159" i="131"/>
  <c r="CN10153" i="131"/>
  <c r="CL10131" i="131"/>
  <c r="CI10130" i="131"/>
  <c r="CI10129" i="131"/>
  <c r="CJ10128" i="131"/>
  <c r="CI10127" i="131"/>
  <c r="CP10126" i="131"/>
  <c r="CH10126" i="131"/>
  <c r="CK10125" i="131"/>
  <c r="CL10124" i="131"/>
  <c r="CM10123" i="131"/>
  <c r="CM10122" i="131"/>
  <c r="CP10102" i="131"/>
  <c r="DV10097" i="131" s="1"/>
  <c r="CH10102" i="131"/>
  <c r="DR10097" i="131" s="1"/>
  <c r="CO10101" i="131"/>
  <c r="CG10101" i="131"/>
  <c r="CP10100" i="131"/>
  <c r="CH10100" i="131"/>
  <c r="CI10099" i="131"/>
  <c r="CJ10098" i="131"/>
  <c r="CI10097" i="131"/>
  <c r="CP10096" i="131"/>
  <c r="CH10096" i="131"/>
  <c r="CK10095" i="131"/>
  <c r="CL10094" i="131"/>
  <c r="CM10093" i="131"/>
  <c r="CM10092" i="131"/>
  <c r="CP10072" i="131"/>
  <c r="DV10067" i="131" s="1"/>
  <c r="CH10072" i="131"/>
  <c r="DR10067" i="131" s="1"/>
  <c r="CO10071" i="131"/>
  <c r="CG10071" i="131"/>
  <c r="CP10070" i="131"/>
  <c r="CH10070" i="131"/>
  <c r="CI10069" i="131"/>
  <c r="CJ10068" i="131"/>
  <c r="CI10067" i="131"/>
  <c r="CP10066" i="131"/>
  <c r="CH10066" i="131"/>
  <c r="CK10065" i="131"/>
  <c r="CL10064" i="131"/>
  <c r="CM10063" i="131"/>
  <c r="CM10062" i="131"/>
  <c r="CP10042" i="131"/>
  <c r="DV10037" i="131" s="1"/>
  <c r="CH10042" i="131"/>
  <c r="CO10041" i="131"/>
  <c r="CG10041" i="131"/>
  <c r="CP10040" i="131"/>
  <c r="CH10040" i="131"/>
  <c r="CI10039" i="131"/>
  <c r="CJ10038" i="131"/>
  <c r="CI10037" i="131"/>
  <c r="CP10036" i="131"/>
  <c r="CH10036" i="131"/>
  <c r="CK10035" i="131"/>
  <c r="CL10034" i="131"/>
  <c r="CM10033" i="131"/>
  <c r="CM10032" i="131"/>
  <c r="CP10012" i="131"/>
  <c r="DV10007" i="131" s="1"/>
  <c r="CH10012" i="131"/>
  <c r="CO10011" i="131"/>
  <c r="CG10011" i="131"/>
  <c r="CP10010" i="131"/>
  <c r="CH10010" i="131"/>
  <c r="CI10009" i="131"/>
  <c r="CJ10008" i="131"/>
  <c r="CI10007" i="131"/>
  <c r="CP10006" i="131"/>
  <c r="CH10006" i="131"/>
  <c r="CK10005" i="131"/>
  <c r="CL10004" i="131"/>
  <c r="CM10003" i="131"/>
  <c r="CM10002" i="131"/>
  <c r="CP9982" i="131"/>
  <c r="DV9977" i="131" s="1"/>
  <c r="CH9982" i="131"/>
  <c r="CO9981" i="131"/>
  <c r="CG9981" i="131"/>
  <c r="CP9980" i="131"/>
  <c r="CH9980" i="131"/>
  <c r="CI9979" i="131"/>
  <c r="CJ9978" i="131"/>
  <c r="CI9977" i="131"/>
  <c r="CP9976" i="131"/>
  <c r="CH9976" i="131"/>
  <c r="CK9975" i="131"/>
  <c r="CL9974" i="131"/>
  <c r="CM9973" i="131"/>
  <c r="CM9972" i="131"/>
  <c r="CP9952" i="131"/>
  <c r="DV9947" i="131" s="1"/>
  <c r="CH9952" i="131"/>
  <c r="CO9951" i="131"/>
  <c r="CG9951" i="131"/>
  <c r="CP9950" i="131"/>
  <c r="CH9950" i="131"/>
  <c r="CI9949" i="131"/>
  <c r="CJ9948" i="131"/>
  <c r="CI9947" i="131"/>
  <c r="CP9946" i="131"/>
  <c r="CH9946" i="131"/>
  <c r="CK9945" i="131"/>
  <c r="CL9944" i="131"/>
  <c r="CM9943" i="131"/>
  <c r="CM9942" i="131"/>
  <c r="CP9922" i="131"/>
  <c r="DV9917" i="131" s="1"/>
  <c r="CH9922" i="131"/>
  <c r="CO9921" i="131"/>
  <c r="CG9921" i="131"/>
  <c r="CP9920" i="131"/>
  <c r="DV9916" i="131" s="1"/>
  <c r="CH9920" i="131"/>
  <c r="CI9919" i="131"/>
  <c r="CJ9918" i="131"/>
  <c r="CI9917" i="131"/>
  <c r="CP9916" i="131"/>
  <c r="CH9916" i="131"/>
  <c r="CK9915" i="131"/>
  <c r="CL9914" i="131"/>
  <c r="CM9913" i="131"/>
  <c r="CM9912" i="131"/>
  <c r="CP9892" i="131"/>
  <c r="DV9887" i="131" s="1"/>
  <c r="CH9892" i="131"/>
  <c r="CO9891" i="131"/>
  <c r="CG9891" i="131"/>
  <c r="CP9890" i="131"/>
  <c r="CH9890" i="131"/>
  <c r="CI9889" i="131"/>
  <c r="CJ9888" i="131"/>
  <c r="CI9887" i="131"/>
  <c r="CP9886" i="131"/>
  <c r="CH9886" i="131"/>
  <c r="CK9885" i="131"/>
  <c r="CL9884" i="131"/>
  <c r="CM9883" i="131"/>
  <c r="CM9882" i="131"/>
  <c r="CP9862" i="131"/>
  <c r="DV9857" i="131" s="1"/>
  <c r="CH9862" i="131"/>
  <c r="DR9857" i="131" s="1"/>
  <c r="CO9861" i="131"/>
  <c r="CG9861" i="131"/>
  <c r="CP9860" i="131"/>
  <c r="CH9860" i="131"/>
  <c r="CI9859" i="131"/>
  <c r="CJ9858" i="131"/>
  <c r="CI9857" i="131"/>
  <c r="CP9856" i="131"/>
  <c r="CH9856" i="131"/>
  <c r="CK9855" i="131"/>
  <c r="CL9854" i="131"/>
  <c r="CM9853" i="131"/>
  <c r="CM9852" i="131"/>
  <c r="CP9832" i="131"/>
  <c r="DV9827" i="131" s="1"/>
  <c r="CH9832" i="131"/>
  <c r="DR9827" i="131" s="1"/>
  <c r="CO9831" i="131"/>
  <c r="CG9831" i="131"/>
  <c r="CP9830" i="131"/>
  <c r="CH9830" i="131"/>
  <c r="CI9829" i="131"/>
  <c r="CJ9828" i="131"/>
  <c r="CI9827" i="131"/>
  <c r="CP9826" i="131"/>
  <c r="CH9826" i="131"/>
  <c r="CK9825" i="131"/>
  <c r="CL9824" i="131"/>
  <c r="CM9823" i="131"/>
  <c r="CM9822" i="131"/>
  <c r="CP9802" i="131"/>
  <c r="DV9797" i="131" s="1"/>
  <c r="CH9802" i="131"/>
  <c r="CO9801" i="131"/>
  <c r="CG9801" i="131"/>
  <c r="CP9800" i="131"/>
  <c r="CH9800" i="131"/>
  <c r="CI9799" i="131"/>
  <c r="CJ9798" i="131"/>
  <c r="CI9797" i="131"/>
  <c r="CP9796" i="131"/>
  <c r="CH9796" i="131"/>
  <c r="CK9795" i="131"/>
  <c r="CL9794" i="131"/>
  <c r="CM9793" i="131"/>
  <c r="CM9792" i="131"/>
  <c r="CP9772" i="131"/>
  <c r="DV9767" i="131" s="1"/>
  <c r="CH9772" i="131"/>
  <c r="CO9771" i="131"/>
  <c r="CG9771" i="131"/>
  <c r="CP9770" i="131"/>
  <c r="CH9770" i="131"/>
  <c r="CI9769" i="131"/>
  <c r="CJ9768" i="131"/>
  <c r="CI9767" i="131"/>
  <c r="CP9766" i="131"/>
  <c r="CH9766" i="131"/>
  <c r="CK9765" i="131"/>
  <c r="CL9764" i="131"/>
  <c r="CM9763" i="131"/>
  <c r="CM9762" i="131"/>
  <c r="CP9742" i="131"/>
  <c r="DV9737" i="131" s="1"/>
  <c r="CH9742" i="131"/>
  <c r="CO9741" i="131"/>
  <c r="CG9741" i="131"/>
  <c r="CP9740" i="131"/>
  <c r="CH9740" i="131"/>
  <c r="CI9739" i="131"/>
  <c r="CJ9738" i="131"/>
  <c r="CI9737" i="131"/>
  <c r="CP9736" i="131"/>
  <c r="CH9736" i="131"/>
  <c r="CK9735" i="131"/>
  <c r="CL9734" i="131"/>
  <c r="CM9733" i="131"/>
  <c r="CM9732" i="131"/>
  <c r="CP9712" i="131"/>
  <c r="DV9707" i="131" s="1"/>
  <c r="CH9712" i="131"/>
  <c r="CO9711" i="131"/>
  <c r="CG9711" i="131"/>
  <c r="CP9710" i="131"/>
  <c r="CH9710" i="131"/>
  <c r="CI9709" i="131"/>
  <c r="CJ9708" i="131"/>
  <c r="CI9707" i="131"/>
  <c r="CP9706" i="131"/>
  <c r="CH9706" i="131"/>
  <c r="CK9705" i="131"/>
  <c r="CL9704" i="131"/>
  <c r="CM9703" i="131"/>
  <c r="CM9702" i="131"/>
  <c r="CP9682" i="131"/>
  <c r="DV9677" i="131" s="1"/>
  <c r="CH9682" i="131"/>
  <c r="CO9681" i="131"/>
  <c r="CG9681" i="131"/>
  <c r="CP9680" i="131"/>
  <c r="DV9676" i="131" s="1"/>
  <c r="CH9680" i="131"/>
  <c r="CI9679" i="131"/>
  <c r="CJ9678" i="131"/>
  <c r="CI9677" i="131"/>
  <c r="CP9676" i="131"/>
  <c r="CH9676" i="131"/>
  <c r="CK9675" i="131"/>
  <c r="CL9674" i="131"/>
  <c r="CM9673" i="131"/>
  <c r="CM9672" i="131"/>
  <c r="CP9652" i="131"/>
  <c r="DV9647" i="131" s="1"/>
  <c r="CH9652" i="131"/>
  <c r="CO9651" i="131"/>
  <c r="CG9651" i="131"/>
  <c r="CP9650" i="131"/>
  <c r="CH9650" i="131"/>
  <c r="CI9649" i="131"/>
  <c r="CJ9648" i="131"/>
  <c r="CI9647" i="131"/>
  <c r="CP9646" i="131"/>
  <c r="CH9646" i="131"/>
  <c r="CK9645" i="131"/>
  <c r="CL9644" i="131"/>
  <c r="CM9643" i="131"/>
  <c r="CM9642" i="131"/>
  <c r="CP9622" i="131"/>
  <c r="DV9617" i="131" s="1"/>
  <c r="CH9622" i="131"/>
  <c r="DR9617" i="131" s="1"/>
  <c r="CO9621" i="131"/>
  <c r="CG9621" i="131"/>
  <c r="CP9620" i="131"/>
  <c r="CH9620" i="131"/>
  <c r="CI9619" i="131"/>
  <c r="CJ9618" i="131"/>
  <c r="CI9617" i="131"/>
  <c r="CP9616" i="131"/>
  <c r="CH9616" i="131"/>
  <c r="CK9615" i="131"/>
  <c r="CL9614" i="131"/>
  <c r="CM9613" i="131"/>
  <c r="CM9612" i="131"/>
  <c r="CP9592" i="131"/>
  <c r="DV9587" i="131" s="1"/>
  <c r="CH9592" i="131"/>
  <c r="DR9587" i="131" s="1"/>
  <c r="CO9591" i="131"/>
  <c r="CG9591" i="131"/>
  <c r="CP9590" i="131"/>
  <c r="CH9590" i="131"/>
  <c r="CI9589" i="131"/>
  <c r="CJ9588" i="131"/>
  <c r="CI9587" i="131"/>
  <c r="CP9586" i="131"/>
  <c r="CH9586" i="131"/>
  <c r="CK9585" i="131"/>
  <c r="CL9584" i="131"/>
  <c r="CM9583" i="131"/>
  <c r="CM9582" i="131"/>
  <c r="CP9562" i="131"/>
  <c r="DV9557" i="131" s="1"/>
  <c r="CH9562" i="131"/>
  <c r="CO9561" i="131"/>
  <c r="CG9561" i="131"/>
  <c r="CP9560" i="131"/>
  <c r="CH9560" i="131"/>
  <c r="CI9559" i="131"/>
  <c r="CJ9558" i="131"/>
  <c r="CI9557" i="131"/>
  <c r="CP9556" i="131"/>
  <c r="CH9556" i="131"/>
  <c r="CK9555" i="131"/>
  <c r="CL9554" i="131"/>
  <c r="CM9553" i="131"/>
  <c r="CM9552" i="131"/>
  <c r="CP9532" i="131"/>
  <c r="DV9527" i="131" s="1"/>
  <c r="CH9532" i="131"/>
  <c r="CO9531" i="131"/>
  <c r="CG9531" i="131"/>
  <c r="CP9530" i="131"/>
  <c r="CH9530" i="131"/>
  <c r="CI9529" i="131"/>
  <c r="CJ9528" i="131"/>
  <c r="CI9527" i="131"/>
  <c r="CP9526" i="131"/>
  <c r="CH9526" i="131"/>
  <c r="CK9525" i="131"/>
  <c r="CL9524" i="131"/>
  <c r="CM9523" i="131"/>
  <c r="CM9522" i="131"/>
  <c r="CP9502" i="131"/>
  <c r="DV9497" i="131" s="1"/>
  <c r="CH9502" i="131"/>
  <c r="CO9501" i="131"/>
  <c r="CG9501" i="131"/>
  <c r="CP9500" i="131"/>
  <c r="CH9500" i="131"/>
  <c r="CI9499" i="131"/>
  <c r="CJ9498" i="131"/>
  <c r="CI9497" i="131"/>
  <c r="CP9496" i="131"/>
  <c r="CH9496" i="131"/>
  <c r="CK9495" i="131"/>
  <c r="CL9494" i="131"/>
  <c r="CM9493" i="131"/>
  <c r="CM9492" i="131"/>
  <c r="CP9472" i="131"/>
  <c r="DV9467" i="131" s="1"/>
  <c r="CH9472" i="131"/>
  <c r="CO9471" i="131"/>
  <c r="CG9471" i="131"/>
  <c r="CP9470" i="131"/>
  <c r="CH9470" i="131"/>
  <c r="CI9469" i="131"/>
  <c r="CJ9468" i="131"/>
  <c r="CI9467" i="131"/>
  <c r="CP9466" i="131"/>
  <c r="CH9466" i="131"/>
  <c r="CK9465" i="131"/>
  <c r="CL9464" i="131"/>
  <c r="CM9463" i="131"/>
  <c r="CM9462" i="131"/>
  <c r="CP9442" i="131"/>
  <c r="DV9437" i="131" s="1"/>
  <c r="CH9442" i="131"/>
  <c r="CO9441" i="131"/>
  <c r="CG9441" i="131"/>
  <c r="CP9440" i="131"/>
  <c r="DV9436" i="131" s="1"/>
  <c r="CH9440" i="131"/>
  <c r="CI9439" i="131"/>
  <c r="CJ9438" i="131"/>
  <c r="CI9437" i="131"/>
  <c r="CP9436" i="131"/>
  <c r="CH9436" i="131"/>
  <c r="CK9435" i="131"/>
  <c r="CL9434" i="131"/>
  <c r="CM9433" i="131"/>
  <c r="CM9432" i="131"/>
  <c r="CP9412" i="131"/>
  <c r="DV9407" i="131" s="1"/>
  <c r="CH9412" i="131"/>
  <c r="CO9411" i="131"/>
  <c r="CG9411" i="131"/>
  <c r="CP9410" i="131"/>
  <c r="CH9410" i="131"/>
  <c r="CI9409" i="131"/>
  <c r="CJ9408" i="131"/>
  <c r="CI9407" i="131"/>
  <c r="CP9406" i="131"/>
  <c r="CH9406" i="131"/>
  <c r="CK9405" i="131"/>
  <c r="CL9404" i="131"/>
  <c r="CM9403" i="131"/>
  <c r="CM9402" i="131"/>
  <c r="CP9382" i="131"/>
  <c r="DV9377" i="131" s="1"/>
  <c r="CH9382" i="131"/>
  <c r="DR9377" i="131" s="1"/>
  <c r="CO9381" i="131"/>
  <c r="CG9381" i="131"/>
  <c r="CP9380" i="131"/>
  <c r="CH9380" i="131"/>
  <c r="CI9379" i="131"/>
  <c r="CJ9378" i="131"/>
  <c r="CI9377" i="131"/>
  <c r="CP9376" i="131"/>
  <c r="CH9376" i="131"/>
  <c r="CK9375" i="131"/>
  <c r="CL9374" i="131"/>
  <c r="CM9373" i="131"/>
  <c r="CM9372" i="131"/>
  <c r="CP9352" i="131"/>
  <c r="DV9347" i="131" s="1"/>
  <c r="CH9352" i="131"/>
  <c r="DR9347" i="131" s="1"/>
  <c r="CO9351" i="131"/>
  <c r="CG9351" i="131"/>
  <c r="CP9350" i="131"/>
  <c r="CH9350" i="131"/>
  <c r="CI9349" i="131"/>
  <c r="CJ9348" i="131"/>
  <c r="CI9347" i="131"/>
  <c r="CP9346" i="131"/>
  <c r="CH9346" i="131"/>
  <c r="CK9345" i="131"/>
  <c r="CL9344" i="131"/>
  <c r="CM9343" i="131"/>
  <c r="CM9342" i="131"/>
  <c r="CP9322" i="131"/>
  <c r="DV9317" i="131" s="1"/>
  <c r="CH9322" i="131"/>
  <c r="CO9321" i="131"/>
  <c r="CG9321" i="131"/>
  <c r="CP9320" i="131"/>
  <c r="CH9320" i="131"/>
  <c r="CI9319" i="131"/>
  <c r="CJ9318" i="131"/>
  <c r="CI9317" i="131"/>
  <c r="CP9316" i="131"/>
  <c r="CH9316" i="131"/>
  <c r="CK9315" i="131"/>
  <c r="CL9314" i="131"/>
  <c r="CM9313" i="131"/>
  <c r="CM9312" i="131"/>
  <c r="CP9292" i="131"/>
  <c r="DV9287" i="131" s="1"/>
  <c r="CH9292" i="131"/>
  <c r="CO9291" i="131"/>
  <c r="CG9291" i="131"/>
  <c r="CP9290" i="131"/>
  <c r="CH9290" i="131"/>
  <c r="CI9289" i="131"/>
  <c r="CJ9288" i="131"/>
  <c r="CI9287" i="131"/>
  <c r="CP9286" i="131"/>
  <c r="CH9286" i="131"/>
  <c r="CK9285" i="131"/>
  <c r="CL9284" i="131"/>
  <c r="CM9283" i="131"/>
  <c r="CM9282" i="131"/>
  <c r="CP9262" i="131"/>
  <c r="DV9257" i="131" s="1"/>
  <c r="CH9262" i="131"/>
  <c r="CO9261" i="131"/>
  <c r="CG9261" i="131"/>
  <c r="CP9260" i="131"/>
  <c r="CH9260" i="131"/>
  <c r="CI9259" i="131"/>
  <c r="CJ9258" i="131"/>
  <c r="CI9257" i="131"/>
  <c r="CP9256" i="131"/>
  <c r="CH9256" i="131"/>
  <c r="CK9255" i="131"/>
  <c r="CL9254" i="131"/>
  <c r="CM9253" i="131"/>
  <c r="CM9252" i="131"/>
  <c r="CP9232" i="131"/>
  <c r="DV9227" i="131" s="1"/>
  <c r="CH9232" i="131"/>
  <c r="CO9231" i="131"/>
  <c r="CG9231" i="131"/>
  <c r="CP9230" i="131"/>
  <c r="CH9230" i="131"/>
  <c r="CI9229" i="131"/>
  <c r="CJ9228" i="131"/>
  <c r="CI9227" i="131"/>
  <c r="CP9226" i="131"/>
  <c r="CH9226" i="131"/>
  <c r="CK9225" i="131"/>
  <c r="CL9224" i="131"/>
  <c r="CM9223" i="131"/>
  <c r="CM9222" i="131"/>
  <c r="CP9202" i="131"/>
  <c r="DV9197" i="131" s="1"/>
  <c r="CH9202" i="131"/>
  <c r="CO9201" i="131"/>
  <c r="CG9201" i="131"/>
  <c r="CP9200" i="131"/>
  <c r="DV9196" i="131" s="1"/>
  <c r="CH9200" i="131"/>
  <c r="CI9199" i="131"/>
  <c r="CJ9198" i="131"/>
  <c r="CI9197" i="131"/>
  <c r="CP9196" i="131"/>
  <c r="CH9196" i="131"/>
  <c r="CK9195" i="131"/>
  <c r="CL9194" i="131"/>
  <c r="CM9193" i="131"/>
  <c r="CM9192" i="131"/>
  <c r="CP9172" i="131"/>
  <c r="DV9167" i="131" s="1"/>
  <c r="CH9172" i="131"/>
  <c r="CO9171" i="131"/>
  <c r="CG9171" i="131"/>
  <c r="CP9170" i="131"/>
  <c r="CH9170" i="131"/>
  <c r="CI9169" i="131"/>
  <c r="CJ9168" i="131"/>
  <c r="CI9167" i="131"/>
  <c r="CP9166" i="131"/>
  <c r="CH9166" i="131"/>
  <c r="CK9165" i="131"/>
  <c r="CL9164" i="131"/>
  <c r="CM9163" i="131"/>
  <c r="CM9162" i="131"/>
  <c r="CP9142" i="131"/>
  <c r="DV9137" i="131" s="1"/>
  <c r="CH9142" i="131"/>
  <c r="DR9137" i="131" s="1"/>
  <c r="CO9141" i="131"/>
  <c r="CG9141" i="131"/>
  <c r="CP9140" i="131"/>
  <c r="CH9140" i="131"/>
  <c r="CI9139" i="131"/>
  <c r="CJ9138" i="131"/>
  <c r="CI9137" i="131"/>
  <c r="CP9136" i="131"/>
  <c r="CH9136" i="131"/>
  <c r="CK9135" i="131"/>
  <c r="CL9134" i="131"/>
  <c r="CM9133" i="131"/>
  <c r="CM9132" i="131"/>
  <c r="CP9112" i="131"/>
  <c r="DV9107" i="131" s="1"/>
  <c r="CH9112" i="131"/>
  <c r="DR9107" i="131" s="1"/>
  <c r="CO9111" i="131"/>
  <c r="CG9111" i="131"/>
  <c r="CP9110" i="131"/>
  <c r="CH9110" i="131"/>
  <c r="CI9109" i="131"/>
  <c r="CJ9108" i="131"/>
  <c r="CI9107" i="131"/>
  <c r="CP9106" i="131"/>
  <c r="CH9106" i="131"/>
  <c r="CK9105" i="131"/>
  <c r="CL9104" i="131"/>
  <c r="CM9103" i="131"/>
  <c r="CM9102" i="131"/>
  <c r="CP9082" i="131"/>
  <c r="DV9077" i="131" s="1"/>
  <c r="CH9082" i="131"/>
  <c r="CO9081" i="131"/>
  <c r="CG9081" i="131"/>
  <c r="CP9080" i="131"/>
  <c r="CH9080" i="131"/>
  <c r="CI9079" i="131"/>
  <c r="CJ9078" i="131"/>
  <c r="CI9077" i="131"/>
  <c r="CP9076" i="131"/>
  <c r="CH9076" i="131"/>
  <c r="CK9075" i="131"/>
  <c r="CL9074" i="131"/>
  <c r="CM9073" i="131"/>
  <c r="CM9072" i="131"/>
  <c r="CP9052" i="131"/>
  <c r="DV9047" i="131" s="1"/>
  <c r="CH9052" i="131"/>
  <c r="CO9051" i="131"/>
  <c r="CG9051" i="131"/>
  <c r="CP9050" i="131"/>
  <c r="CH9050" i="131"/>
  <c r="CI9049" i="131"/>
  <c r="CJ9048" i="131"/>
  <c r="CI9047" i="131"/>
  <c r="CP9046" i="131"/>
  <c r="CH9046" i="131"/>
  <c r="CK9045" i="131"/>
  <c r="CL9044" i="131"/>
  <c r="CM9043" i="131"/>
  <c r="CM9042" i="131"/>
  <c r="CP9022" i="131"/>
  <c r="DV9017" i="131" s="1"/>
  <c r="CH9022" i="131"/>
  <c r="CO9021" i="131"/>
  <c r="CG9021" i="131"/>
  <c r="CP9020" i="131"/>
  <c r="CH9020" i="131"/>
  <c r="CI9019" i="131"/>
  <c r="CJ9018" i="131"/>
  <c r="CI9017" i="131"/>
  <c r="CP9016" i="131"/>
  <c r="CH9016" i="131"/>
  <c r="CK9015" i="131"/>
  <c r="CL9014" i="131"/>
  <c r="CM9013" i="131"/>
  <c r="CM9012" i="131"/>
  <c r="CP8992" i="131"/>
  <c r="DV8987" i="131" s="1"/>
  <c r="CH8992" i="131"/>
  <c r="CO8991" i="131"/>
  <c r="CG8991" i="131"/>
  <c r="CP8990" i="131"/>
  <c r="CH8990" i="131"/>
  <c r="CI8989" i="131"/>
  <c r="CJ8988" i="131"/>
  <c r="CI8987" i="131"/>
  <c r="CP8986" i="131"/>
  <c r="CH8986" i="131"/>
  <c r="CK8985" i="131"/>
  <c r="CL8984" i="131"/>
  <c r="CM8983" i="131"/>
  <c r="CM8982" i="131"/>
  <c r="CP8962" i="131"/>
  <c r="DV8957" i="131" s="1"/>
  <c r="CH8962" i="131"/>
  <c r="CO8961" i="131"/>
  <c r="CG8961" i="131"/>
  <c r="CP8960" i="131"/>
  <c r="DV8956" i="131" s="1"/>
  <c r="CH8960" i="131"/>
  <c r="CI8959" i="131"/>
  <c r="CJ8958" i="131"/>
  <c r="CI8957" i="131"/>
  <c r="CP8956" i="131"/>
  <c r="CH8956" i="131"/>
  <c r="CK8955" i="131"/>
  <c r="CL8954" i="131"/>
  <c r="CM8953" i="131"/>
  <c r="CM8952" i="131"/>
  <c r="CJ8928" i="131"/>
  <c r="CI8927" i="131"/>
  <c r="CP8926" i="131"/>
  <c r="CH8926" i="131"/>
  <c r="CK8925" i="131"/>
  <c r="CL8924" i="131"/>
  <c r="CM8923" i="131"/>
  <c r="CH8902" i="131"/>
  <c r="CG8901" i="131"/>
  <c r="CH8900" i="131"/>
  <c r="CM8863" i="131"/>
  <c r="CM8862" i="131"/>
  <c r="CM8833" i="131"/>
  <c r="CM8832" i="131"/>
  <c r="CM8803" i="131"/>
  <c r="CM8802" i="131"/>
  <c r="CP8776" i="131"/>
  <c r="CH8776" i="131"/>
  <c r="CK8775" i="131"/>
  <c r="CP8752" i="131"/>
  <c r="DV8747" i="131" s="1"/>
  <c r="CH8752" i="131"/>
  <c r="CO8751" i="131"/>
  <c r="CG8751" i="131"/>
  <c r="CP8750" i="131"/>
  <c r="DV8746" i="131" s="1"/>
  <c r="CH8750" i="131"/>
  <c r="CK8745" i="131"/>
  <c r="CL8744" i="131"/>
  <c r="CP8722" i="131"/>
  <c r="DV8717" i="131" s="1"/>
  <c r="CH8722" i="131"/>
  <c r="CO8721" i="131"/>
  <c r="CG8721" i="131"/>
  <c r="CP8720" i="131"/>
  <c r="CH8720" i="131"/>
  <c r="CK8715" i="131"/>
  <c r="CH10191" i="131"/>
  <c r="CI10184" i="131"/>
  <c r="CI10162" i="131"/>
  <c r="CG10158" i="131"/>
  <c r="CF10157" i="131"/>
  <c r="CJ10153" i="131"/>
  <c r="CN10152" i="131"/>
  <c r="CH10131" i="131"/>
  <c r="CH10130" i="131"/>
  <c r="CP10129" i="131"/>
  <c r="CH10129" i="131"/>
  <c r="CI10128" i="131"/>
  <c r="CP10127" i="131"/>
  <c r="CH10127" i="131"/>
  <c r="CO10126" i="131"/>
  <c r="CG10126" i="131"/>
  <c r="CJ10125" i="131"/>
  <c r="CK10124" i="131"/>
  <c r="CL10123" i="131"/>
  <c r="CL10122" i="131"/>
  <c r="CO10102" i="131"/>
  <c r="CG10102" i="131"/>
  <c r="CN10101" i="131"/>
  <c r="CF10101" i="131"/>
  <c r="CO10100" i="131"/>
  <c r="CG10100" i="131"/>
  <c r="CP10099" i="131"/>
  <c r="CH10099" i="131"/>
  <c r="CI10098" i="131"/>
  <c r="CP10097" i="131"/>
  <c r="CH10097" i="131"/>
  <c r="CO10096" i="131"/>
  <c r="CG10096" i="131"/>
  <c r="CJ10095" i="131"/>
  <c r="CK10094" i="131"/>
  <c r="CL10093" i="131"/>
  <c r="CL10092" i="131"/>
  <c r="CO10072" i="131"/>
  <c r="CG10072" i="131"/>
  <c r="CN10071" i="131"/>
  <c r="CF10071" i="131"/>
  <c r="CO10070" i="131"/>
  <c r="CG10070" i="131"/>
  <c r="CP10069" i="131"/>
  <c r="CH10069" i="131"/>
  <c r="CI10068" i="131"/>
  <c r="CP10067" i="131"/>
  <c r="CH10067" i="131"/>
  <c r="CO10066" i="131"/>
  <c r="CG10066" i="131"/>
  <c r="CJ10065" i="131"/>
  <c r="CK10064" i="131"/>
  <c r="CL10063" i="131"/>
  <c r="CL10062" i="131"/>
  <c r="CO10042" i="131"/>
  <c r="CG10042" i="131"/>
  <c r="CN10041" i="131"/>
  <c r="CF10041" i="131"/>
  <c r="CO10040" i="131"/>
  <c r="CG10040" i="131"/>
  <c r="CP10039" i="131"/>
  <c r="CH10039" i="131"/>
  <c r="CI10038" i="131"/>
  <c r="CP10037" i="131"/>
  <c r="CH10037" i="131"/>
  <c r="CO10036" i="131"/>
  <c r="CG10036" i="131"/>
  <c r="CJ10035" i="131"/>
  <c r="CK10034" i="131"/>
  <c r="CL10033" i="131"/>
  <c r="CL10032" i="131"/>
  <c r="CO10012" i="131"/>
  <c r="CG10012" i="131"/>
  <c r="CN10011" i="131"/>
  <c r="CF10011" i="131"/>
  <c r="CO10010" i="131"/>
  <c r="CG10010" i="131"/>
  <c r="CP10009" i="131"/>
  <c r="CH10009" i="131"/>
  <c r="CI10008" i="131"/>
  <c r="CP10007" i="131"/>
  <c r="CH10007" i="131"/>
  <c r="CO10006" i="131"/>
  <c r="CG10006" i="131"/>
  <c r="CJ10005" i="131"/>
  <c r="CK10004" i="131"/>
  <c r="CL10003" i="131"/>
  <c r="CL10002" i="131"/>
  <c r="CO9982" i="131"/>
  <c r="CG9982" i="131"/>
  <c r="CN9981" i="131"/>
  <c r="CF9981" i="131"/>
  <c r="CO9980" i="131"/>
  <c r="CG9980" i="131"/>
  <c r="CP9979" i="131"/>
  <c r="CH9979" i="131"/>
  <c r="CI9978" i="131"/>
  <c r="CP9977" i="131"/>
  <c r="CH9977" i="131"/>
  <c r="CO9976" i="131"/>
  <c r="CG9976" i="131"/>
  <c r="CJ9975" i="131"/>
  <c r="CK9974" i="131"/>
  <c r="CL9973" i="131"/>
  <c r="CL9972" i="131"/>
  <c r="CO9952" i="131"/>
  <c r="CG9952" i="131"/>
  <c r="CN9951" i="131"/>
  <c r="CF9951" i="131"/>
  <c r="CO9950" i="131"/>
  <c r="CG9950" i="131"/>
  <c r="CP9949" i="131"/>
  <c r="CH9949" i="131"/>
  <c r="CI9948" i="131"/>
  <c r="CP9947" i="131"/>
  <c r="CH9947" i="131"/>
  <c r="CO9946" i="131"/>
  <c r="CG9946" i="131"/>
  <c r="CJ9945" i="131"/>
  <c r="CK9944" i="131"/>
  <c r="CL9943" i="131"/>
  <c r="CL9942" i="131"/>
  <c r="CO9922" i="131"/>
  <c r="CG9922" i="131"/>
  <c r="CN9921" i="131"/>
  <c r="CF9921" i="131"/>
  <c r="CO9920" i="131"/>
  <c r="CG9920" i="131"/>
  <c r="CP9919" i="131"/>
  <c r="CH9919" i="131"/>
  <c r="CI9918" i="131"/>
  <c r="CP9917" i="131"/>
  <c r="CH9917" i="131"/>
  <c r="CO9916" i="131"/>
  <c r="CG9916" i="131"/>
  <c r="CJ9915" i="131"/>
  <c r="CK9914" i="131"/>
  <c r="CL9913" i="131"/>
  <c r="CL9912" i="131"/>
  <c r="CO9892" i="131"/>
  <c r="CG9892" i="131"/>
  <c r="CN9891" i="131"/>
  <c r="CF9891" i="131"/>
  <c r="CO9890" i="131"/>
  <c r="CG9890" i="131"/>
  <c r="CP9889" i="131"/>
  <c r="CH9889" i="131"/>
  <c r="CI9888" i="131"/>
  <c r="CP9887" i="131"/>
  <c r="CH9887" i="131"/>
  <c r="CO9886" i="131"/>
  <c r="CG9886" i="131"/>
  <c r="CJ9885" i="131"/>
  <c r="CK9884" i="131"/>
  <c r="CL9883" i="131"/>
  <c r="CL9882" i="131"/>
  <c r="CO9862" i="131"/>
  <c r="CG9862" i="131"/>
  <c r="CN9861" i="131"/>
  <c r="CF9861" i="131"/>
  <c r="CO9860" i="131"/>
  <c r="CG9860" i="131"/>
  <c r="CP9859" i="131"/>
  <c r="CH9859" i="131"/>
  <c r="CI9858" i="131"/>
  <c r="CP9857" i="131"/>
  <c r="CH9857" i="131"/>
  <c r="CO9856" i="131"/>
  <c r="CG9856" i="131"/>
  <c r="CJ9855" i="131"/>
  <c r="CK9854" i="131"/>
  <c r="CL9853" i="131"/>
  <c r="CL9852" i="131"/>
  <c r="CO9832" i="131"/>
  <c r="CG9832" i="131"/>
  <c r="CN9831" i="131"/>
  <c r="CF9831" i="131"/>
  <c r="CO9830" i="131"/>
  <c r="CG9830" i="131"/>
  <c r="CP9829" i="131"/>
  <c r="CH9829" i="131"/>
  <c r="CI9828" i="131"/>
  <c r="CP9827" i="131"/>
  <c r="CH9827" i="131"/>
  <c r="CO9826" i="131"/>
  <c r="CG9826" i="131"/>
  <c r="CJ9825" i="131"/>
  <c r="CK9824" i="131"/>
  <c r="CL9823" i="131"/>
  <c r="CL9822" i="131"/>
  <c r="CO9802" i="131"/>
  <c r="CG9802" i="131"/>
  <c r="CN9801" i="131"/>
  <c r="CF9801" i="131"/>
  <c r="CO9800" i="131"/>
  <c r="CG9800" i="131"/>
  <c r="CP9799" i="131"/>
  <c r="CH9799" i="131"/>
  <c r="CI9798" i="131"/>
  <c r="CP9797" i="131"/>
  <c r="CH9797" i="131"/>
  <c r="CO9796" i="131"/>
  <c r="CG9796" i="131"/>
  <c r="CJ9795" i="131"/>
  <c r="CK9794" i="131"/>
  <c r="CL9793" i="131"/>
  <c r="CL9792" i="131"/>
  <c r="CO9772" i="131"/>
  <c r="CG9772" i="131"/>
  <c r="CN9771" i="131"/>
  <c r="CF9771" i="131"/>
  <c r="CO9770" i="131"/>
  <c r="CG9770" i="131"/>
  <c r="CP9769" i="131"/>
  <c r="CH9769" i="131"/>
  <c r="CI9768" i="131"/>
  <c r="CP9767" i="131"/>
  <c r="CH9767" i="131"/>
  <c r="CO9766" i="131"/>
  <c r="CG9766" i="131"/>
  <c r="CJ9765" i="131"/>
  <c r="CK9764" i="131"/>
  <c r="CL9763" i="131"/>
  <c r="CL9762" i="131"/>
  <c r="CO9742" i="131"/>
  <c r="CG9742" i="131"/>
  <c r="CN9741" i="131"/>
  <c r="CF9741" i="131"/>
  <c r="CO9740" i="131"/>
  <c r="CG9740" i="131"/>
  <c r="CP9739" i="131"/>
  <c r="CH9739" i="131"/>
  <c r="CI9738" i="131"/>
  <c r="CP9737" i="131"/>
  <c r="CH9737" i="131"/>
  <c r="CO9736" i="131"/>
  <c r="CG9736" i="131"/>
  <c r="CJ9735" i="131"/>
  <c r="CK9734" i="131"/>
  <c r="CL9733" i="131"/>
  <c r="CL9732" i="131"/>
  <c r="CO9712" i="131"/>
  <c r="CG9712" i="131"/>
  <c r="CN9711" i="131"/>
  <c r="CF9711" i="131"/>
  <c r="CO9710" i="131"/>
  <c r="CG9710" i="131"/>
  <c r="CP9709" i="131"/>
  <c r="CH9709" i="131"/>
  <c r="CI9708" i="131"/>
  <c r="CP9707" i="131"/>
  <c r="CH9707" i="131"/>
  <c r="CO9706" i="131"/>
  <c r="CG9706" i="131"/>
  <c r="CJ9705" i="131"/>
  <c r="CK9704" i="131"/>
  <c r="CL9703" i="131"/>
  <c r="CL9702" i="131"/>
  <c r="CO9682" i="131"/>
  <c r="CG9682" i="131"/>
  <c r="CN9681" i="131"/>
  <c r="CF9681" i="131"/>
  <c r="CO9680" i="131"/>
  <c r="CG9680" i="131"/>
  <c r="CP9679" i="131"/>
  <c r="CH9679" i="131"/>
  <c r="CI9678" i="131"/>
  <c r="CP9677" i="131"/>
  <c r="CH9677" i="131"/>
  <c r="CO9676" i="131"/>
  <c r="CG9676" i="131"/>
  <c r="CJ9675" i="131"/>
  <c r="CK9674" i="131"/>
  <c r="CL9673" i="131"/>
  <c r="CL9672" i="131"/>
  <c r="CO9652" i="131"/>
  <c r="CG9652" i="131"/>
  <c r="CN9651" i="131"/>
  <c r="CF9651" i="131"/>
  <c r="CO9650" i="131"/>
  <c r="CG9650" i="131"/>
  <c r="CP9649" i="131"/>
  <c r="CH9649" i="131"/>
  <c r="CI9648" i="131"/>
  <c r="CP9647" i="131"/>
  <c r="CH9647" i="131"/>
  <c r="CO9646" i="131"/>
  <c r="CG9646" i="131"/>
  <c r="CJ9645" i="131"/>
  <c r="CK9644" i="131"/>
  <c r="CL9643" i="131"/>
  <c r="CL9642" i="131"/>
  <c r="CO9622" i="131"/>
  <c r="CG9622" i="131"/>
  <c r="CN9621" i="131"/>
  <c r="CF9621" i="131"/>
  <c r="CO9620" i="131"/>
  <c r="CG9620" i="131"/>
  <c r="CP9619" i="131"/>
  <c r="CH9619" i="131"/>
  <c r="CI9618" i="131"/>
  <c r="CP9617" i="131"/>
  <c r="CH9617" i="131"/>
  <c r="CO9616" i="131"/>
  <c r="CG9616" i="131"/>
  <c r="CJ9615" i="131"/>
  <c r="CK9614" i="131"/>
  <c r="CL9613" i="131"/>
  <c r="CL9612" i="131"/>
  <c r="CO9592" i="131"/>
  <c r="CG9592" i="131"/>
  <c r="CN9591" i="131"/>
  <c r="CF9591" i="131"/>
  <c r="CO9590" i="131"/>
  <c r="CG9590" i="131"/>
  <c r="CP9589" i="131"/>
  <c r="CH9589" i="131"/>
  <c r="CI9588" i="131"/>
  <c r="CP9587" i="131"/>
  <c r="CH9587" i="131"/>
  <c r="CO9586" i="131"/>
  <c r="CG9586" i="131"/>
  <c r="CJ9585" i="131"/>
  <c r="CK9584" i="131"/>
  <c r="CL9583" i="131"/>
  <c r="CL9582" i="131"/>
  <c r="CO9562" i="131"/>
  <c r="CG9562" i="131"/>
  <c r="CN9561" i="131"/>
  <c r="CF9561" i="131"/>
  <c r="CO9560" i="131"/>
  <c r="CG9560" i="131"/>
  <c r="CP9559" i="131"/>
  <c r="CH9559" i="131"/>
  <c r="CI9558" i="131"/>
  <c r="CP9557" i="131"/>
  <c r="CH9557" i="131"/>
  <c r="CO9556" i="131"/>
  <c r="CG9556" i="131"/>
  <c r="CJ9555" i="131"/>
  <c r="CK9554" i="131"/>
  <c r="CL9553" i="131"/>
  <c r="CL9552" i="131"/>
  <c r="CO9532" i="131"/>
  <c r="CG9532" i="131"/>
  <c r="CN9531" i="131"/>
  <c r="CF9531" i="131"/>
  <c r="CO9530" i="131"/>
  <c r="CG9530" i="131"/>
  <c r="CP9529" i="131"/>
  <c r="CH9529" i="131"/>
  <c r="CI9528" i="131"/>
  <c r="CP9527" i="131"/>
  <c r="CH9527" i="131"/>
  <c r="CO9526" i="131"/>
  <c r="CG9526" i="131"/>
  <c r="CJ9525" i="131"/>
  <c r="CK9524" i="131"/>
  <c r="CL9523" i="131"/>
  <c r="CL9522" i="131"/>
  <c r="CO9502" i="131"/>
  <c r="CG9502" i="131"/>
  <c r="CN9501" i="131"/>
  <c r="CF9501" i="131"/>
  <c r="CO9500" i="131"/>
  <c r="CG9500" i="131"/>
  <c r="CP9499" i="131"/>
  <c r="CH9499" i="131"/>
  <c r="CI9498" i="131"/>
  <c r="CP9497" i="131"/>
  <c r="CH9497" i="131"/>
  <c r="CO9496" i="131"/>
  <c r="CG9496" i="131"/>
  <c r="CJ9495" i="131"/>
  <c r="CK9494" i="131"/>
  <c r="CL9493" i="131"/>
  <c r="CL9492" i="131"/>
  <c r="CO9472" i="131"/>
  <c r="CG9472" i="131"/>
  <c r="CN9471" i="131"/>
  <c r="CF9471" i="131"/>
  <c r="CO9470" i="131"/>
  <c r="CG9470" i="131"/>
  <c r="CP9469" i="131"/>
  <c r="CH9469" i="131"/>
  <c r="CI9468" i="131"/>
  <c r="CP9467" i="131"/>
  <c r="CH9467" i="131"/>
  <c r="CO9466" i="131"/>
  <c r="CG9466" i="131"/>
  <c r="CJ9465" i="131"/>
  <c r="CK9464" i="131"/>
  <c r="CL9463" i="131"/>
  <c r="CL9462" i="131"/>
  <c r="CO9442" i="131"/>
  <c r="CG9442" i="131"/>
  <c r="CN9441" i="131"/>
  <c r="CF9441" i="131"/>
  <c r="CO9440" i="131"/>
  <c r="CG9440" i="131"/>
  <c r="CP9439" i="131"/>
  <c r="CH9439" i="131"/>
  <c r="CI9438" i="131"/>
  <c r="CP9437" i="131"/>
  <c r="CH9437" i="131"/>
  <c r="CO9436" i="131"/>
  <c r="CG9436" i="131"/>
  <c r="CJ9435" i="131"/>
  <c r="CK9434" i="131"/>
  <c r="CL9433" i="131"/>
  <c r="CL9432" i="131"/>
  <c r="CO9412" i="131"/>
  <c r="CG9412" i="131"/>
  <c r="CN9411" i="131"/>
  <c r="CF9411" i="131"/>
  <c r="CO9410" i="131"/>
  <c r="CG9410" i="131"/>
  <c r="CP9409" i="131"/>
  <c r="CH9409" i="131"/>
  <c r="CI9408" i="131"/>
  <c r="CP9407" i="131"/>
  <c r="CH9407" i="131"/>
  <c r="CO9406" i="131"/>
  <c r="CG9406" i="131"/>
  <c r="CJ9405" i="131"/>
  <c r="CK9404" i="131"/>
  <c r="CL9403" i="131"/>
  <c r="CL9402" i="131"/>
  <c r="CO9382" i="131"/>
  <c r="CG9382" i="131"/>
  <c r="CN9381" i="131"/>
  <c r="CF9381" i="131"/>
  <c r="CO9380" i="131"/>
  <c r="CG9380" i="131"/>
  <c r="CP9379" i="131"/>
  <c r="CH9379" i="131"/>
  <c r="CI9378" i="131"/>
  <c r="CP9377" i="131"/>
  <c r="CH9377" i="131"/>
  <c r="CO9376" i="131"/>
  <c r="CG9376" i="131"/>
  <c r="CJ9375" i="131"/>
  <c r="CK9374" i="131"/>
  <c r="CL9373" i="131"/>
  <c r="CL9372" i="131"/>
  <c r="CO9352" i="131"/>
  <c r="CG9352" i="131"/>
  <c r="CN9351" i="131"/>
  <c r="CF9351" i="131"/>
  <c r="CO9350" i="131"/>
  <c r="CG9350" i="131"/>
  <c r="CP9349" i="131"/>
  <c r="CH9349" i="131"/>
  <c r="CI9348" i="131"/>
  <c r="CP9347" i="131"/>
  <c r="CH9347" i="131"/>
  <c r="CO9346" i="131"/>
  <c r="CG9346" i="131"/>
  <c r="CJ9345" i="131"/>
  <c r="CK9344" i="131"/>
  <c r="CL9343" i="131"/>
  <c r="CL9342" i="131"/>
  <c r="CO9322" i="131"/>
  <c r="CG9322" i="131"/>
  <c r="CN9321" i="131"/>
  <c r="CF9321" i="131"/>
  <c r="CO9320" i="131"/>
  <c r="CG9320" i="131"/>
  <c r="CP9319" i="131"/>
  <c r="CH9319" i="131"/>
  <c r="CI9318" i="131"/>
  <c r="CP9317" i="131"/>
  <c r="CH9317" i="131"/>
  <c r="CO9316" i="131"/>
  <c r="CG9316" i="131"/>
  <c r="CJ9315" i="131"/>
  <c r="CK9314" i="131"/>
  <c r="CL9313" i="131"/>
  <c r="CL9312" i="131"/>
  <c r="CO9292" i="131"/>
  <c r="CG9292" i="131"/>
  <c r="CN9291" i="131"/>
  <c r="CF9291" i="131"/>
  <c r="CO9290" i="131"/>
  <c r="CG9290" i="131"/>
  <c r="CP9289" i="131"/>
  <c r="CH9289" i="131"/>
  <c r="CI9288" i="131"/>
  <c r="CP9287" i="131"/>
  <c r="CH9287" i="131"/>
  <c r="CO9286" i="131"/>
  <c r="CG9286" i="131"/>
  <c r="CJ9285" i="131"/>
  <c r="CK9284" i="131"/>
  <c r="CL9283" i="131"/>
  <c r="CL9282" i="131"/>
  <c r="CO9262" i="131"/>
  <c r="CG9262" i="131"/>
  <c r="CN9261" i="131"/>
  <c r="CF9261" i="131"/>
  <c r="CO9260" i="131"/>
  <c r="CG9260" i="131"/>
  <c r="CP9259" i="131"/>
  <c r="CH9259" i="131"/>
  <c r="CI9258" i="131"/>
  <c r="CP9257" i="131"/>
  <c r="CH9257" i="131"/>
  <c r="CO9256" i="131"/>
  <c r="CG9256" i="131"/>
  <c r="CJ9255" i="131"/>
  <c r="CK9254" i="131"/>
  <c r="CL9253" i="131"/>
  <c r="CL9252" i="131"/>
  <c r="CO9232" i="131"/>
  <c r="CG9232" i="131"/>
  <c r="CN9231" i="131"/>
  <c r="CF9231" i="131"/>
  <c r="CO9230" i="131"/>
  <c r="CG9230" i="131"/>
  <c r="CP9229" i="131"/>
  <c r="CH9229" i="131"/>
  <c r="CI9228" i="131"/>
  <c r="CP9227" i="131"/>
  <c r="CH9227" i="131"/>
  <c r="CO9226" i="131"/>
  <c r="CG9226" i="131"/>
  <c r="CJ9225" i="131"/>
  <c r="CK9224" i="131"/>
  <c r="CL9223" i="131"/>
  <c r="CL9222" i="131"/>
  <c r="CO9202" i="131"/>
  <c r="CG9202" i="131"/>
  <c r="CN9201" i="131"/>
  <c r="CF9201" i="131"/>
  <c r="CO9200" i="131"/>
  <c r="CG9200" i="131"/>
  <c r="CP9199" i="131"/>
  <c r="CH9199" i="131"/>
  <c r="CI9198" i="131"/>
  <c r="CP9197" i="131"/>
  <c r="CH9197" i="131"/>
  <c r="CO9196" i="131"/>
  <c r="CG9196" i="131"/>
  <c r="CJ9195" i="131"/>
  <c r="CK9194" i="131"/>
  <c r="CL9193" i="131"/>
  <c r="CL9192" i="131"/>
  <c r="CO9172" i="131"/>
  <c r="CG9172" i="131"/>
  <c r="CN9171" i="131"/>
  <c r="CF9171" i="131"/>
  <c r="CO9170" i="131"/>
  <c r="CG9170" i="131"/>
  <c r="CP9169" i="131"/>
  <c r="CH9169" i="131"/>
  <c r="CI9168" i="131"/>
  <c r="CP9167" i="131"/>
  <c r="CH9167" i="131"/>
  <c r="CO9166" i="131"/>
  <c r="CG9166" i="131"/>
  <c r="CJ9165" i="131"/>
  <c r="CK9164" i="131"/>
  <c r="CL9163" i="131"/>
  <c r="CL9162" i="131"/>
  <c r="CO9142" i="131"/>
  <c r="CG9142" i="131"/>
  <c r="CN9141" i="131"/>
  <c r="CF9141" i="131"/>
  <c r="CO9140" i="131"/>
  <c r="CG9140" i="131"/>
  <c r="CP9139" i="131"/>
  <c r="CH9139" i="131"/>
  <c r="CI9138" i="131"/>
  <c r="CP9137" i="131"/>
  <c r="CH9137" i="131"/>
  <c r="CO9136" i="131"/>
  <c r="CG9136" i="131"/>
  <c r="CJ9135" i="131"/>
  <c r="CK9134" i="131"/>
  <c r="CL9133" i="131"/>
  <c r="CL9132" i="131"/>
  <c r="CO9112" i="131"/>
  <c r="CG9112" i="131"/>
  <c r="CN9111" i="131"/>
  <c r="CF9111" i="131"/>
  <c r="CO9110" i="131"/>
  <c r="CG9110" i="131"/>
  <c r="CP9109" i="131"/>
  <c r="CH9109" i="131"/>
  <c r="CI9108" i="131"/>
  <c r="CP9107" i="131"/>
  <c r="CH9107" i="131"/>
  <c r="CO9106" i="131"/>
  <c r="CG9106" i="131"/>
  <c r="CJ9105" i="131"/>
  <c r="CK9104" i="131"/>
  <c r="CL9103" i="131"/>
  <c r="CL9102" i="131"/>
  <c r="CO9082" i="131"/>
  <c r="CG9082" i="131"/>
  <c r="CN9081" i="131"/>
  <c r="CF9081" i="131"/>
  <c r="CO9080" i="131"/>
  <c r="CG9080" i="131"/>
  <c r="CP9079" i="131"/>
  <c r="CH9079" i="131"/>
  <c r="CI9078" i="131"/>
  <c r="CP9077" i="131"/>
  <c r="CH9077" i="131"/>
  <c r="CO9076" i="131"/>
  <c r="CG9076" i="131"/>
  <c r="CJ9075" i="131"/>
  <c r="CK9074" i="131"/>
  <c r="CL9073" i="131"/>
  <c r="CL9072" i="131"/>
  <c r="CO9052" i="131"/>
  <c r="CG9052" i="131"/>
  <c r="CN9051" i="131"/>
  <c r="CF9051" i="131"/>
  <c r="CO9050" i="131"/>
  <c r="CG9050" i="131"/>
  <c r="CP9049" i="131"/>
  <c r="CH9049" i="131"/>
  <c r="CI9048" i="131"/>
  <c r="CP9047" i="131"/>
  <c r="CH9047" i="131"/>
  <c r="CO9046" i="131"/>
  <c r="CG9046" i="131"/>
  <c r="CJ9045" i="131"/>
  <c r="CK9044" i="131"/>
  <c r="CL9043" i="131"/>
  <c r="CL9042" i="131"/>
  <c r="CO9022" i="131"/>
  <c r="CG9022" i="131"/>
  <c r="CN9021" i="131"/>
  <c r="CF9021" i="131"/>
  <c r="CO9020" i="131"/>
  <c r="CG9020" i="131"/>
  <c r="CP9019" i="131"/>
  <c r="CH9019" i="131"/>
  <c r="CI9018" i="131"/>
  <c r="CP9017" i="131"/>
  <c r="CH9017" i="131"/>
  <c r="CO9016" i="131"/>
  <c r="CG9016" i="131"/>
  <c r="CJ9015" i="131"/>
  <c r="CK9014" i="131"/>
  <c r="CL9013" i="131"/>
  <c r="CL9012" i="131"/>
  <c r="CO8992" i="131"/>
  <c r="CG8992" i="131"/>
  <c r="CN8991" i="131"/>
  <c r="CF8991" i="131"/>
  <c r="CO8990" i="131"/>
  <c r="CG8990" i="131"/>
  <c r="CP8989" i="131"/>
  <c r="CH8989" i="131"/>
  <c r="CI8988" i="131"/>
  <c r="CP8987" i="131"/>
  <c r="CH8987" i="131"/>
  <c r="CO8986" i="131"/>
  <c r="CG8986" i="131"/>
  <c r="CJ8985" i="131"/>
  <c r="CK8984" i="131"/>
  <c r="CL8983" i="131"/>
  <c r="CL8982" i="131"/>
  <c r="CO8962" i="131"/>
  <c r="CG8962" i="131"/>
  <c r="CN8961" i="131"/>
  <c r="CF8961" i="131"/>
  <c r="CO8960" i="131"/>
  <c r="CG8960" i="131"/>
  <c r="CP8959" i="131"/>
  <c r="CH8959" i="131"/>
  <c r="CI8958" i="131"/>
  <c r="CP8957" i="131"/>
  <c r="CH8957" i="131"/>
  <c r="CO8956" i="131"/>
  <c r="CG8956" i="131"/>
  <c r="CJ8955" i="131"/>
  <c r="CK8954" i="131"/>
  <c r="CL8953" i="131"/>
  <c r="CL8952" i="131"/>
  <c r="CI8928" i="131"/>
  <c r="CP8927" i="131"/>
  <c r="CH8927" i="131"/>
  <c r="CO8926" i="131"/>
  <c r="CG8926" i="131"/>
  <c r="CJ8925" i="131"/>
  <c r="CK8924" i="131"/>
  <c r="CL8923" i="131"/>
  <c r="CG8902" i="131"/>
  <c r="CF8901" i="131"/>
  <c r="CG8900" i="131"/>
  <c r="CL8863" i="131"/>
  <c r="CL8862" i="131"/>
  <c r="CL8833" i="131"/>
  <c r="CL8832" i="131"/>
  <c r="CL8803" i="131"/>
  <c r="CL8802" i="131"/>
  <c r="CO8776" i="131"/>
  <c r="CG8776" i="131"/>
  <c r="CJ8775" i="131"/>
  <c r="CO8752" i="131"/>
  <c r="CG8752" i="131"/>
  <c r="CN8751" i="131"/>
  <c r="CF8751" i="131"/>
  <c r="CO8750" i="131"/>
  <c r="CG8750" i="131"/>
  <c r="CJ8745" i="131"/>
  <c r="CK8744" i="131"/>
  <c r="CO8722" i="131"/>
  <c r="CG8722" i="131"/>
  <c r="CN8721" i="131"/>
  <c r="CF8721" i="131"/>
  <c r="CO8720" i="131"/>
  <c r="CG8720" i="131"/>
  <c r="CJ8715" i="131"/>
  <c r="CI10222" i="131"/>
  <c r="CM10160" i="131"/>
  <c r="CF10153" i="131"/>
  <c r="CJ10152" i="131"/>
  <c r="CF10130" i="131"/>
  <c r="CO10129" i="131"/>
  <c r="CG10129" i="131"/>
  <c r="CP10128" i="131"/>
  <c r="DV10125" i="131" s="1"/>
  <c r="CH10128" i="131"/>
  <c r="CO10127" i="131"/>
  <c r="CG10127" i="131"/>
  <c r="CN10126" i="131"/>
  <c r="CF10126" i="131"/>
  <c r="CI10125" i="131"/>
  <c r="CJ10124" i="131"/>
  <c r="CK10123" i="131"/>
  <c r="CK10122" i="131"/>
  <c r="CN10102" i="131"/>
  <c r="CF10102" i="131"/>
  <c r="CM10101" i="131"/>
  <c r="CN10100" i="131"/>
  <c r="CF10100" i="131"/>
  <c r="CO10099" i="131"/>
  <c r="CG10099" i="131"/>
  <c r="CP10098" i="131"/>
  <c r="CH10098" i="131"/>
  <c r="CO10097" i="131"/>
  <c r="CG10097" i="131"/>
  <c r="CN10096" i="131"/>
  <c r="CF10096" i="131"/>
  <c r="CI10095" i="131"/>
  <c r="CJ10094" i="131"/>
  <c r="CK10093" i="131"/>
  <c r="CK10092" i="131"/>
  <c r="CN10072" i="131"/>
  <c r="CF10072" i="131"/>
  <c r="CM10071" i="131"/>
  <c r="CN10070" i="131"/>
  <c r="CF10070" i="131"/>
  <c r="CO10069" i="131"/>
  <c r="CG10069" i="131"/>
  <c r="CP10068" i="131"/>
  <c r="CH10068" i="131"/>
  <c r="CO10067" i="131"/>
  <c r="CG10067" i="131"/>
  <c r="CN10066" i="131"/>
  <c r="CF10066" i="131"/>
  <c r="CI10065" i="131"/>
  <c r="CJ10064" i="131"/>
  <c r="CK10063" i="131"/>
  <c r="CK10062" i="131"/>
  <c r="CN10042" i="131"/>
  <c r="CF10042" i="131"/>
  <c r="CM10041" i="131"/>
  <c r="CN10040" i="131"/>
  <c r="CF10040" i="131"/>
  <c r="CO10039" i="131"/>
  <c r="CG10039" i="131"/>
  <c r="CP10038" i="131"/>
  <c r="CH10038" i="131"/>
  <c r="CO10037" i="131"/>
  <c r="CG10037" i="131"/>
  <c r="CN10036" i="131"/>
  <c r="CF10036" i="131"/>
  <c r="CI10035" i="131"/>
  <c r="CJ10034" i="131"/>
  <c r="CK10033" i="131"/>
  <c r="CK10032" i="131"/>
  <c r="CN10012" i="131"/>
  <c r="CF10012" i="131"/>
  <c r="CM10011" i="131"/>
  <c r="CN10010" i="131"/>
  <c r="CF10010" i="131"/>
  <c r="CO10009" i="131"/>
  <c r="CG10009" i="131"/>
  <c r="CP10008" i="131"/>
  <c r="CH10008" i="131"/>
  <c r="CO10007" i="131"/>
  <c r="CG10007" i="131"/>
  <c r="CN10006" i="131"/>
  <c r="CF10006" i="131"/>
  <c r="CI10005" i="131"/>
  <c r="CJ10004" i="131"/>
  <c r="CK10003" i="131"/>
  <c r="CK10002" i="131"/>
  <c r="CN9982" i="131"/>
  <c r="CF9982" i="131"/>
  <c r="CM9981" i="131"/>
  <c r="CN9980" i="131"/>
  <c r="CF9980" i="131"/>
  <c r="CO9979" i="131"/>
  <c r="CG9979" i="131"/>
  <c r="CP9978" i="131"/>
  <c r="CH9978" i="131"/>
  <c r="CO9977" i="131"/>
  <c r="CG9977" i="131"/>
  <c r="CN9976" i="131"/>
  <c r="CF9976" i="131"/>
  <c r="CI9975" i="131"/>
  <c r="CJ9974" i="131"/>
  <c r="CK9973" i="131"/>
  <c r="CK9972" i="131"/>
  <c r="CN9952" i="131"/>
  <c r="CF9952" i="131"/>
  <c r="CM9951" i="131"/>
  <c r="CN9950" i="131"/>
  <c r="CF9950" i="131"/>
  <c r="CO9949" i="131"/>
  <c r="CG9949" i="131"/>
  <c r="CP9948" i="131"/>
  <c r="CH9948" i="131"/>
  <c r="CO9947" i="131"/>
  <c r="CG9947" i="131"/>
  <c r="CN9946" i="131"/>
  <c r="CF9946" i="131"/>
  <c r="CI9945" i="131"/>
  <c r="CJ9944" i="131"/>
  <c r="CK9943" i="131"/>
  <c r="CK9942" i="131"/>
  <c r="CN9922" i="131"/>
  <c r="CF9922" i="131"/>
  <c r="CM9921" i="131"/>
  <c r="CN9920" i="131"/>
  <c r="CF9920" i="131"/>
  <c r="CO9919" i="131"/>
  <c r="CG9919" i="131"/>
  <c r="CP9918" i="131"/>
  <c r="CH9918" i="131"/>
  <c r="CO9917" i="131"/>
  <c r="CG9917" i="131"/>
  <c r="CN9916" i="131"/>
  <c r="CF9916" i="131"/>
  <c r="CI9915" i="131"/>
  <c r="CJ9914" i="131"/>
  <c r="CK9913" i="131"/>
  <c r="CK9912" i="131"/>
  <c r="CN9892" i="131"/>
  <c r="CF9892" i="131"/>
  <c r="CM9891" i="131"/>
  <c r="CN9890" i="131"/>
  <c r="CF9890" i="131"/>
  <c r="CO9889" i="131"/>
  <c r="CG9889" i="131"/>
  <c r="CP9888" i="131"/>
  <c r="DV9885" i="131" s="1"/>
  <c r="CH9888" i="131"/>
  <c r="CO9887" i="131"/>
  <c r="CG9887" i="131"/>
  <c r="CN9886" i="131"/>
  <c r="CF9886" i="131"/>
  <c r="CI9885" i="131"/>
  <c r="CJ9884" i="131"/>
  <c r="CK9883" i="131"/>
  <c r="CK9882" i="131"/>
  <c r="CN9862" i="131"/>
  <c r="CF9862" i="131"/>
  <c r="CM9861" i="131"/>
  <c r="CN9860" i="131"/>
  <c r="CF9860" i="131"/>
  <c r="CO9859" i="131"/>
  <c r="CG9859" i="131"/>
  <c r="CP9858" i="131"/>
  <c r="CH9858" i="131"/>
  <c r="CO9857" i="131"/>
  <c r="CG9857" i="131"/>
  <c r="CN9856" i="131"/>
  <c r="CF9856" i="131"/>
  <c r="CI9855" i="131"/>
  <c r="CJ9854" i="131"/>
  <c r="CK9853" i="131"/>
  <c r="CK9852" i="131"/>
  <c r="CN9832" i="131"/>
  <c r="CF9832" i="131"/>
  <c r="CM9831" i="131"/>
  <c r="CN9830" i="131"/>
  <c r="CF9830" i="131"/>
  <c r="CO9829" i="131"/>
  <c r="CG9829" i="131"/>
  <c r="CP9828" i="131"/>
  <c r="CH9828" i="131"/>
  <c r="CO9827" i="131"/>
  <c r="CG9827" i="131"/>
  <c r="CN9826" i="131"/>
  <c r="CF9826" i="131"/>
  <c r="CI9825" i="131"/>
  <c r="CJ9824" i="131"/>
  <c r="CK9823" i="131"/>
  <c r="CK9822" i="131"/>
  <c r="CN9802" i="131"/>
  <c r="CF9802" i="131"/>
  <c r="CM9801" i="131"/>
  <c r="CN9800" i="131"/>
  <c r="CF9800" i="131"/>
  <c r="CO9799" i="131"/>
  <c r="CG9799" i="131"/>
  <c r="CP9798" i="131"/>
  <c r="CH9798" i="131"/>
  <c r="CO9797" i="131"/>
  <c r="CG9797" i="131"/>
  <c r="CN9796" i="131"/>
  <c r="CF9796" i="131"/>
  <c r="CI9795" i="131"/>
  <c r="CJ9794" i="131"/>
  <c r="CK9793" i="131"/>
  <c r="CK9792" i="131"/>
  <c r="CN9772" i="131"/>
  <c r="CF9772" i="131"/>
  <c r="CM9771" i="131"/>
  <c r="CN9770" i="131"/>
  <c r="CF9770" i="131"/>
  <c r="CO9769" i="131"/>
  <c r="CG9769" i="131"/>
  <c r="CP9768" i="131"/>
  <c r="CH9768" i="131"/>
  <c r="CO9767" i="131"/>
  <c r="CG9767" i="131"/>
  <c r="CN9766" i="131"/>
  <c r="CF9766" i="131"/>
  <c r="CI9765" i="131"/>
  <c r="CJ9764" i="131"/>
  <c r="CK9763" i="131"/>
  <c r="CK9762" i="131"/>
  <c r="CN9742" i="131"/>
  <c r="CF9742" i="131"/>
  <c r="CM9741" i="131"/>
  <c r="CN9740" i="131"/>
  <c r="CF9740" i="131"/>
  <c r="CO9739" i="131"/>
  <c r="CG9739" i="131"/>
  <c r="CP9738" i="131"/>
  <c r="CH9738" i="131"/>
  <c r="CO9737" i="131"/>
  <c r="CG9737" i="131"/>
  <c r="CN9736" i="131"/>
  <c r="CF9736" i="131"/>
  <c r="CI9735" i="131"/>
  <c r="CJ9734" i="131"/>
  <c r="CK9733" i="131"/>
  <c r="CK9732" i="131"/>
  <c r="CN9712" i="131"/>
  <c r="CF9712" i="131"/>
  <c r="CM9711" i="131"/>
  <c r="CN9710" i="131"/>
  <c r="CF9710" i="131"/>
  <c r="CO9709" i="131"/>
  <c r="CG9709" i="131"/>
  <c r="CP9708" i="131"/>
  <c r="CH9708" i="131"/>
  <c r="CO9707" i="131"/>
  <c r="CG9707" i="131"/>
  <c r="CN9706" i="131"/>
  <c r="CF9706" i="131"/>
  <c r="CI9705" i="131"/>
  <c r="CJ9704" i="131"/>
  <c r="CK9703" i="131"/>
  <c r="CK9702" i="131"/>
  <c r="CN9682" i="131"/>
  <c r="CF9682" i="131"/>
  <c r="CM9681" i="131"/>
  <c r="CN9680" i="131"/>
  <c r="CF9680" i="131"/>
  <c r="CO9679" i="131"/>
  <c r="CG9679" i="131"/>
  <c r="CP9678" i="131"/>
  <c r="CH9678" i="131"/>
  <c r="CO9677" i="131"/>
  <c r="CG9677" i="131"/>
  <c r="CN9676" i="131"/>
  <c r="CF9676" i="131"/>
  <c r="CI9675" i="131"/>
  <c r="CJ9674" i="131"/>
  <c r="CK9673" i="131"/>
  <c r="CK9672" i="131"/>
  <c r="CN9652" i="131"/>
  <c r="CF9652" i="131"/>
  <c r="CM9651" i="131"/>
  <c r="CN9650" i="131"/>
  <c r="CF9650" i="131"/>
  <c r="CO9649" i="131"/>
  <c r="CG9649" i="131"/>
  <c r="CP9648" i="131"/>
  <c r="DV9645" i="131" s="1"/>
  <c r="CH9648" i="131"/>
  <c r="CO9647" i="131"/>
  <c r="CG9647" i="131"/>
  <c r="CN9646" i="131"/>
  <c r="CF9646" i="131"/>
  <c r="CI9645" i="131"/>
  <c r="CJ9644" i="131"/>
  <c r="CK9643" i="131"/>
  <c r="CK9642" i="131"/>
  <c r="CN9622" i="131"/>
  <c r="CF9622" i="131"/>
  <c r="CM9621" i="131"/>
  <c r="CN9620" i="131"/>
  <c r="CF9620" i="131"/>
  <c r="CO9619" i="131"/>
  <c r="CG9619" i="131"/>
  <c r="CP9618" i="131"/>
  <c r="CH9618" i="131"/>
  <c r="CO9617" i="131"/>
  <c r="CG9617" i="131"/>
  <c r="CN9616" i="131"/>
  <c r="CF9616" i="131"/>
  <c r="CI9615" i="131"/>
  <c r="CJ9614" i="131"/>
  <c r="CK9613" i="131"/>
  <c r="CK9612" i="131"/>
  <c r="CN9592" i="131"/>
  <c r="CF9592" i="131"/>
  <c r="CM9591" i="131"/>
  <c r="CN9590" i="131"/>
  <c r="CF9590" i="131"/>
  <c r="CO9589" i="131"/>
  <c r="CG9589" i="131"/>
  <c r="CP9588" i="131"/>
  <c r="CH9588" i="131"/>
  <c r="CO9587" i="131"/>
  <c r="CG9587" i="131"/>
  <c r="CN9586" i="131"/>
  <c r="CF9586" i="131"/>
  <c r="CI9585" i="131"/>
  <c r="CJ9584" i="131"/>
  <c r="CK9583" i="131"/>
  <c r="CK9582" i="131"/>
  <c r="CN9562" i="131"/>
  <c r="CF9562" i="131"/>
  <c r="CM9561" i="131"/>
  <c r="CN9560" i="131"/>
  <c r="CF9560" i="131"/>
  <c r="CO9559" i="131"/>
  <c r="CG9559" i="131"/>
  <c r="CP9558" i="131"/>
  <c r="CH9558" i="131"/>
  <c r="CO9557" i="131"/>
  <c r="CG9557" i="131"/>
  <c r="CN9556" i="131"/>
  <c r="CF9556" i="131"/>
  <c r="CI9555" i="131"/>
  <c r="CJ9554" i="131"/>
  <c r="CK9553" i="131"/>
  <c r="CK9552" i="131"/>
  <c r="CN9532" i="131"/>
  <c r="CF9532" i="131"/>
  <c r="CM9531" i="131"/>
  <c r="CN9530" i="131"/>
  <c r="CF9530" i="131"/>
  <c r="CO9529" i="131"/>
  <c r="CG9529" i="131"/>
  <c r="CP9528" i="131"/>
  <c r="CH9528" i="131"/>
  <c r="CO9527" i="131"/>
  <c r="CG9527" i="131"/>
  <c r="CN9526" i="131"/>
  <c r="CF9526" i="131"/>
  <c r="CI9525" i="131"/>
  <c r="CJ9524" i="131"/>
  <c r="CK9523" i="131"/>
  <c r="CK9522" i="131"/>
  <c r="CN9502" i="131"/>
  <c r="CF9502" i="131"/>
  <c r="CM9501" i="131"/>
  <c r="CN9500" i="131"/>
  <c r="CF9500" i="131"/>
  <c r="CO9499" i="131"/>
  <c r="CG9499" i="131"/>
  <c r="CP9498" i="131"/>
  <c r="CH9498" i="131"/>
  <c r="CO9497" i="131"/>
  <c r="CG9497" i="131"/>
  <c r="CN9496" i="131"/>
  <c r="CF9496" i="131"/>
  <c r="CI9495" i="131"/>
  <c r="CJ9494" i="131"/>
  <c r="CK9493" i="131"/>
  <c r="CK9492" i="131"/>
  <c r="CN9472" i="131"/>
  <c r="CF9472" i="131"/>
  <c r="CM9471" i="131"/>
  <c r="CN9470" i="131"/>
  <c r="CF9470" i="131"/>
  <c r="CO9469" i="131"/>
  <c r="CG9469" i="131"/>
  <c r="CP9468" i="131"/>
  <c r="CH9468" i="131"/>
  <c r="CO9467" i="131"/>
  <c r="CG9467" i="131"/>
  <c r="CN9466" i="131"/>
  <c r="CF9466" i="131"/>
  <c r="CI9465" i="131"/>
  <c r="CJ9464" i="131"/>
  <c r="CK9463" i="131"/>
  <c r="CK9462" i="131"/>
  <c r="CN9442" i="131"/>
  <c r="CF9442" i="131"/>
  <c r="CM9441" i="131"/>
  <c r="CN9440" i="131"/>
  <c r="CF9440" i="131"/>
  <c r="CO9439" i="131"/>
  <c r="CG9439" i="131"/>
  <c r="CP9438" i="131"/>
  <c r="CH9438" i="131"/>
  <c r="CO9437" i="131"/>
  <c r="CG9437" i="131"/>
  <c r="CN9436" i="131"/>
  <c r="CF9436" i="131"/>
  <c r="CI9435" i="131"/>
  <c r="CJ9434" i="131"/>
  <c r="CK9433" i="131"/>
  <c r="CK9432" i="131"/>
  <c r="CN9412" i="131"/>
  <c r="CF9412" i="131"/>
  <c r="CM9411" i="131"/>
  <c r="CN9410" i="131"/>
  <c r="CF9410" i="131"/>
  <c r="CO9409" i="131"/>
  <c r="CG9409" i="131"/>
  <c r="CP9408" i="131"/>
  <c r="DV9405" i="131" s="1"/>
  <c r="CH9408" i="131"/>
  <c r="CO9407" i="131"/>
  <c r="CG9407" i="131"/>
  <c r="CN9406" i="131"/>
  <c r="CF9406" i="131"/>
  <c r="CI9405" i="131"/>
  <c r="CJ9404" i="131"/>
  <c r="CK9403" i="131"/>
  <c r="CK9402" i="131"/>
  <c r="CN9382" i="131"/>
  <c r="CF9382" i="131"/>
  <c r="CM9381" i="131"/>
  <c r="CN9380" i="131"/>
  <c r="CF9380" i="131"/>
  <c r="CO9379" i="131"/>
  <c r="CG9379" i="131"/>
  <c r="CP9378" i="131"/>
  <c r="CH9378" i="131"/>
  <c r="CO9377" i="131"/>
  <c r="CG9377" i="131"/>
  <c r="CN9376" i="131"/>
  <c r="CF9376" i="131"/>
  <c r="CI9375" i="131"/>
  <c r="CJ9374" i="131"/>
  <c r="CK9373" i="131"/>
  <c r="CK9372" i="131"/>
  <c r="CN9352" i="131"/>
  <c r="CF9352" i="131"/>
  <c r="CM9351" i="131"/>
  <c r="CN9350" i="131"/>
  <c r="CF9350" i="131"/>
  <c r="CO9349" i="131"/>
  <c r="CG9349" i="131"/>
  <c r="CP9348" i="131"/>
  <c r="CH9348" i="131"/>
  <c r="CO9347" i="131"/>
  <c r="CG9347" i="131"/>
  <c r="CN9346" i="131"/>
  <c r="CF9346" i="131"/>
  <c r="CI9345" i="131"/>
  <c r="CJ9344" i="131"/>
  <c r="CK9343" i="131"/>
  <c r="CK9342" i="131"/>
  <c r="CN9322" i="131"/>
  <c r="CF9322" i="131"/>
  <c r="CM9321" i="131"/>
  <c r="CN9320" i="131"/>
  <c r="CF9320" i="131"/>
  <c r="CO9319" i="131"/>
  <c r="CG9319" i="131"/>
  <c r="CP9318" i="131"/>
  <c r="CH9318" i="131"/>
  <c r="CO9317" i="131"/>
  <c r="CG9317" i="131"/>
  <c r="CN9316" i="131"/>
  <c r="CF9316" i="131"/>
  <c r="CI9315" i="131"/>
  <c r="CJ9314" i="131"/>
  <c r="CK9313" i="131"/>
  <c r="CK9312" i="131"/>
  <c r="CN9292" i="131"/>
  <c r="CF9292" i="131"/>
  <c r="CM9291" i="131"/>
  <c r="CN9290" i="131"/>
  <c r="CF9290" i="131"/>
  <c r="CO9289" i="131"/>
  <c r="CG9289" i="131"/>
  <c r="CP9288" i="131"/>
  <c r="CH9288" i="131"/>
  <c r="CO9287" i="131"/>
  <c r="CG9287" i="131"/>
  <c r="CN9286" i="131"/>
  <c r="CF9286" i="131"/>
  <c r="CI9285" i="131"/>
  <c r="CJ9284" i="131"/>
  <c r="CK9283" i="131"/>
  <c r="CK9282" i="131"/>
  <c r="CN9262" i="131"/>
  <c r="CF9262" i="131"/>
  <c r="CM9261" i="131"/>
  <c r="CN9260" i="131"/>
  <c r="CF9260" i="131"/>
  <c r="CO9259" i="131"/>
  <c r="CG9259" i="131"/>
  <c r="CP9258" i="131"/>
  <c r="CH9258" i="131"/>
  <c r="CO9257" i="131"/>
  <c r="CG9257" i="131"/>
  <c r="CN9256" i="131"/>
  <c r="CF9256" i="131"/>
  <c r="CI9255" i="131"/>
  <c r="CJ9254" i="131"/>
  <c r="CK9253" i="131"/>
  <c r="CK9252" i="131"/>
  <c r="CN9232" i="131"/>
  <c r="CF9232" i="131"/>
  <c r="CM9231" i="131"/>
  <c r="CN9230" i="131"/>
  <c r="CF9230" i="131"/>
  <c r="CO9229" i="131"/>
  <c r="CG9229" i="131"/>
  <c r="CP9228" i="131"/>
  <c r="CH9228" i="131"/>
  <c r="CO9227" i="131"/>
  <c r="CG9227" i="131"/>
  <c r="CN9226" i="131"/>
  <c r="CF9226" i="131"/>
  <c r="CI9225" i="131"/>
  <c r="CJ9224" i="131"/>
  <c r="CK9223" i="131"/>
  <c r="CK9222" i="131"/>
  <c r="CN9202" i="131"/>
  <c r="CF9202" i="131"/>
  <c r="CM9201" i="131"/>
  <c r="CN9200" i="131"/>
  <c r="CF9200" i="131"/>
  <c r="CO9199" i="131"/>
  <c r="CG9199" i="131"/>
  <c r="CP9198" i="131"/>
  <c r="CH9198" i="131"/>
  <c r="CO9197" i="131"/>
  <c r="CG9197" i="131"/>
  <c r="CN9196" i="131"/>
  <c r="CF9196" i="131"/>
  <c r="CI9195" i="131"/>
  <c r="CJ9194" i="131"/>
  <c r="CK9193" i="131"/>
  <c r="CK9192" i="131"/>
  <c r="CN9172" i="131"/>
  <c r="CF9172" i="131"/>
  <c r="CM9171" i="131"/>
  <c r="CN9170" i="131"/>
  <c r="CF9170" i="131"/>
  <c r="CO9169" i="131"/>
  <c r="CG9169" i="131"/>
  <c r="CP9168" i="131"/>
  <c r="DV9165" i="131" s="1"/>
  <c r="CH9168" i="131"/>
  <c r="CO9167" i="131"/>
  <c r="CG9167" i="131"/>
  <c r="CN9166" i="131"/>
  <c r="CF9166" i="131"/>
  <c r="CI9165" i="131"/>
  <c r="CJ9164" i="131"/>
  <c r="CK9163" i="131"/>
  <c r="CK9162" i="131"/>
  <c r="CN9142" i="131"/>
  <c r="CF9142" i="131"/>
  <c r="CM9141" i="131"/>
  <c r="CN9140" i="131"/>
  <c r="CF9140" i="131"/>
  <c r="CO9139" i="131"/>
  <c r="CG9139" i="131"/>
  <c r="CP9138" i="131"/>
  <c r="CH9138" i="131"/>
  <c r="CO9137" i="131"/>
  <c r="CG9137" i="131"/>
  <c r="CN9136" i="131"/>
  <c r="CF9136" i="131"/>
  <c r="CI9135" i="131"/>
  <c r="CJ9134" i="131"/>
  <c r="CK9133" i="131"/>
  <c r="CK9132" i="131"/>
  <c r="CN9112" i="131"/>
  <c r="CF9112" i="131"/>
  <c r="CM9111" i="131"/>
  <c r="CN9110" i="131"/>
  <c r="CF9110" i="131"/>
  <c r="CO9109" i="131"/>
  <c r="CG9109" i="131"/>
  <c r="CP9108" i="131"/>
  <c r="CH9108" i="131"/>
  <c r="CO9107" i="131"/>
  <c r="CG9107" i="131"/>
  <c r="CN9106" i="131"/>
  <c r="CF9106" i="131"/>
  <c r="CI9105" i="131"/>
  <c r="CJ9104" i="131"/>
  <c r="CK9103" i="131"/>
  <c r="CK9102" i="131"/>
  <c r="CN9082" i="131"/>
  <c r="CF9082" i="131"/>
  <c r="CM9081" i="131"/>
  <c r="CN9080" i="131"/>
  <c r="CF9080" i="131"/>
  <c r="CO9079" i="131"/>
  <c r="CG9079" i="131"/>
  <c r="CP9078" i="131"/>
  <c r="CH9078" i="131"/>
  <c r="CO9077" i="131"/>
  <c r="CG9077" i="131"/>
  <c r="CN9076" i="131"/>
  <c r="CF9076" i="131"/>
  <c r="CI9075" i="131"/>
  <c r="CJ9074" i="131"/>
  <c r="CK9073" i="131"/>
  <c r="CK9072" i="131"/>
  <c r="CN9052" i="131"/>
  <c r="CF9052" i="131"/>
  <c r="CM9051" i="131"/>
  <c r="CN9050" i="131"/>
  <c r="CF9050" i="131"/>
  <c r="CO9049" i="131"/>
  <c r="CG9049" i="131"/>
  <c r="CP9048" i="131"/>
  <c r="CH9048" i="131"/>
  <c r="CO9047" i="131"/>
  <c r="CG9047" i="131"/>
  <c r="CN9046" i="131"/>
  <c r="CF9046" i="131"/>
  <c r="CI9045" i="131"/>
  <c r="CJ9044" i="131"/>
  <c r="CK9043" i="131"/>
  <c r="CK9042" i="131"/>
  <c r="CN9022" i="131"/>
  <c r="CF9022" i="131"/>
  <c r="CM9021" i="131"/>
  <c r="CN9020" i="131"/>
  <c r="CF9020" i="131"/>
  <c r="CO9019" i="131"/>
  <c r="CG9019" i="131"/>
  <c r="CP9018" i="131"/>
  <c r="CH9018" i="131"/>
  <c r="CO9017" i="131"/>
  <c r="CG9017" i="131"/>
  <c r="CN9016" i="131"/>
  <c r="CF9016" i="131"/>
  <c r="CI9015" i="131"/>
  <c r="CJ9014" i="131"/>
  <c r="CK9013" i="131"/>
  <c r="CK9012" i="131"/>
  <c r="CN8992" i="131"/>
  <c r="CF8992" i="131"/>
  <c r="CM8991" i="131"/>
  <c r="CN8990" i="131"/>
  <c r="CF8990" i="131"/>
  <c r="CO8989" i="131"/>
  <c r="CG8989" i="131"/>
  <c r="CP8988" i="131"/>
  <c r="CH8988" i="131"/>
  <c r="CO8987" i="131"/>
  <c r="CG8987" i="131"/>
  <c r="CN8986" i="131"/>
  <c r="CF8986" i="131"/>
  <c r="CI8985" i="131"/>
  <c r="CJ8984" i="131"/>
  <c r="CK8983" i="131"/>
  <c r="CK8982" i="131"/>
  <c r="CN8962" i="131"/>
  <c r="CF8962" i="131"/>
  <c r="CM8961" i="131"/>
  <c r="CN8960" i="131"/>
  <c r="CF8960" i="131"/>
  <c r="CO8959" i="131"/>
  <c r="CG8959" i="131"/>
  <c r="CP8958" i="131"/>
  <c r="CH8958" i="131"/>
  <c r="CO8957" i="131"/>
  <c r="CG8957" i="131"/>
  <c r="BV8593" i="131"/>
  <c r="CF8593" i="131"/>
  <c r="CN8593" i="131"/>
  <c r="CX8593" i="131"/>
  <c r="BU8594" i="131"/>
  <c r="CC8594" i="131"/>
  <c r="CM8594" i="131"/>
  <c r="CW8594" i="131"/>
  <c r="BT8595" i="131"/>
  <c r="CB8595" i="131"/>
  <c r="CL8595" i="131"/>
  <c r="CV8595" i="131"/>
  <c r="BY8596" i="131"/>
  <c r="CI8596" i="131"/>
  <c r="CS8596" i="131"/>
  <c r="DA8596" i="131"/>
  <c r="BZ8597" i="131"/>
  <c r="CJ8597" i="131"/>
  <c r="CT8597" i="131"/>
  <c r="DB8597" i="131"/>
  <c r="BS8598" i="131"/>
  <c r="CA8598" i="131"/>
  <c r="CK8598" i="131"/>
  <c r="CU8598" i="131"/>
  <c r="DC8598" i="131"/>
  <c r="BZ8599" i="131"/>
  <c r="CJ8599" i="131"/>
  <c r="CT8599" i="131"/>
  <c r="DB8599" i="131"/>
  <c r="BY8600" i="131"/>
  <c r="CI8600" i="131"/>
  <c r="CS8600" i="131"/>
  <c r="DA8600" i="131"/>
  <c r="BX8601" i="131"/>
  <c r="CH8601" i="131"/>
  <c r="CP8601" i="131"/>
  <c r="CZ8601" i="131"/>
  <c r="BY8602" i="131"/>
  <c r="CI8602" i="131"/>
  <c r="CS8602" i="131"/>
  <c r="DA8602" i="131"/>
  <c r="BV8622" i="131"/>
  <c r="CF8622" i="131"/>
  <c r="CN8622" i="131"/>
  <c r="CX8622" i="131"/>
  <c r="BV8623" i="131"/>
  <c r="CF8623" i="131"/>
  <c r="CN8623" i="131"/>
  <c r="CX8623" i="131"/>
  <c r="BU8624" i="131"/>
  <c r="CC8624" i="131"/>
  <c r="CM8624" i="131"/>
  <c r="CW8624" i="131"/>
  <c r="BT8625" i="131"/>
  <c r="CB8625" i="131"/>
  <c r="CL8625" i="131"/>
  <c r="CV8625" i="131"/>
  <c r="BY8626" i="131"/>
  <c r="CI8626" i="131"/>
  <c r="CS8626" i="131"/>
  <c r="DA8626" i="131"/>
  <c r="BZ8627" i="131"/>
  <c r="CJ8627" i="131"/>
  <c r="CT8627" i="131"/>
  <c r="DB8627" i="131"/>
  <c r="BS8628" i="131"/>
  <c r="CA8628" i="131"/>
  <c r="CK8628" i="131"/>
  <c r="CU8628" i="131"/>
  <c r="DC8628" i="131"/>
  <c r="BZ8629" i="131"/>
  <c r="CJ8629" i="131"/>
  <c r="CT8629" i="131"/>
  <c r="DB8629" i="131"/>
  <c r="BY8630" i="131"/>
  <c r="CI8630" i="131"/>
  <c r="CS8630" i="131"/>
  <c r="DA8630" i="131"/>
  <c r="BX8631" i="131"/>
  <c r="CH8631" i="131"/>
  <c r="CP8631" i="131"/>
  <c r="CZ8631" i="131"/>
  <c r="BY8632" i="131"/>
  <c r="CI8632" i="131"/>
  <c r="CS8632" i="131"/>
  <c r="DA8632" i="131"/>
  <c r="BV8652" i="131"/>
  <c r="CF8652" i="131"/>
  <c r="CN8652" i="131"/>
  <c r="CX8652" i="131"/>
  <c r="BV8653" i="131"/>
  <c r="CF8653" i="131"/>
  <c r="CN8653" i="131"/>
  <c r="CX8653" i="131"/>
  <c r="BU8654" i="131"/>
  <c r="CC8654" i="131"/>
  <c r="CM8654" i="131"/>
  <c r="CW8654" i="131"/>
  <c r="BT8655" i="131"/>
  <c r="CB8655" i="131"/>
  <c r="CL8655" i="131"/>
  <c r="CV8655" i="131"/>
  <c r="BY8656" i="131"/>
  <c r="CI8656" i="131"/>
  <c r="CS8656" i="131"/>
  <c r="DA8656" i="131"/>
  <c r="BZ8657" i="131"/>
  <c r="CJ8657" i="131"/>
  <c r="CT8657" i="131"/>
  <c r="DB8657" i="131"/>
  <c r="BS8658" i="131"/>
  <c r="CA8658" i="131"/>
  <c r="CK8658" i="131"/>
  <c r="CU8658" i="131"/>
  <c r="DC8658" i="131"/>
  <c r="BZ8659" i="131"/>
  <c r="CJ8659" i="131"/>
  <c r="CT8659" i="131"/>
  <c r="DB8659" i="131"/>
  <c r="BY8660" i="131"/>
  <c r="CI8660" i="131"/>
  <c r="CS8660" i="131"/>
  <c r="DA8660" i="131"/>
  <c r="BX8661" i="131"/>
  <c r="CH8661" i="131"/>
  <c r="CP8661" i="131"/>
  <c r="CZ8661" i="131"/>
  <c r="BY8662" i="131"/>
  <c r="CI8662" i="131"/>
  <c r="CS8662" i="131"/>
  <c r="DA8662" i="131"/>
  <c r="BV8682" i="131"/>
  <c r="CF8682" i="131"/>
  <c r="CN8682" i="131"/>
  <c r="CX8682" i="131"/>
  <c r="BV8683" i="131"/>
  <c r="CF8683" i="131"/>
  <c r="CN8683" i="131"/>
  <c r="CX8683" i="131"/>
  <c r="BU8684" i="131"/>
  <c r="CC8684" i="131"/>
  <c r="CM8684" i="131"/>
  <c r="CW8684" i="131"/>
  <c r="BT8685" i="131"/>
  <c r="CB8685" i="131"/>
  <c r="CL8685" i="131"/>
  <c r="CV8685" i="131"/>
  <c r="BY8686" i="131"/>
  <c r="CI8686" i="131"/>
  <c r="CS8686" i="131"/>
  <c r="DA8686" i="131"/>
  <c r="BZ8687" i="131"/>
  <c r="CJ8687" i="131"/>
  <c r="CT8687" i="131"/>
  <c r="DB8687" i="131"/>
  <c r="BS8688" i="131"/>
  <c r="CA8688" i="131"/>
  <c r="CK8688" i="131"/>
  <c r="CU8688" i="131"/>
  <c r="DC8688" i="131"/>
  <c r="BZ8689" i="131"/>
  <c r="CJ8689" i="131"/>
  <c r="CT8689" i="131"/>
  <c r="DB8689" i="131"/>
  <c r="BY8690" i="131"/>
  <c r="CI8690" i="131"/>
  <c r="CS8690" i="131"/>
  <c r="DA8690" i="131"/>
  <c r="BX8691" i="131"/>
  <c r="CH8691" i="131"/>
  <c r="CP8691" i="131"/>
  <c r="CZ8691" i="131"/>
  <c r="BY8692" i="131"/>
  <c r="CI8692" i="131"/>
  <c r="CS8692" i="131"/>
  <c r="DA8692" i="131"/>
  <c r="BV8712" i="131"/>
  <c r="CF8712" i="131"/>
  <c r="CN8712" i="131"/>
  <c r="CX8712" i="131"/>
  <c r="BV8713" i="131"/>
  <c r="CF8713" i="131"/>
  <c r="CN8713" i="131"/>
  <c r="CX8713" i="131"/>
  <c r="BU8714" i="131"/>
  <c r="CC8714" i="131"/>
  <c r="CM8714" i="131"/>
  <c r="CW8714" i="131"/>
  <c r="BW8715" i="131"/>
  <c r="CS8715" i="131"/>
  <c r="CF8720" i="131"/>
  <c r="CM8721" i="131"/>
  <c r="BZ8722" i="131"/>
  <c r="CX8722" i="131"/>
  <c r="CN8742" i="131"/>
  <c r="DC8742" i="131"/>
  <c r="CH8744" i="131"/>
  <c r="CG8745" i="131"/>
  <c r="DB8750" i="131"/>
  <c r="CC8751" i="131"/>
  <c r="CT8752" i="131"/>
  <c r="BU8775" i="131"/>
  <c r="CJ8773" i="131"/>
  <c r="CL8773" i="131"/>
  <c r="CO8774" i="131"/>
  <c r="CF8776" i="131"/>
  <c r="CA8802" i="131"/>
  <c r="CY8803" i="131"/>
  <c r="CG8832" i="131"/>
  <c r="BS8833" i="131"/>
  <c r="DC8833" i="131"/>
  <c r="DB8834" i="131"/>
  <c r="CK8862" i="131"/>
  <c r="BW8863" i="131"/>
  <c r="CT8900" i="131"/>
  <c r="BU8901" i="131"/>
  <c r="CL8898" i="131"/>
  <c r="CN8899" i="131"/>
  <c r="CK8923" i="131"/>
  <c r="CF8924" i="131"/>
  <c r="CS8925" i="131"/>
  <c r="BV8926" i="131"/>
  <c r="CO8927" i="131"/>
  <c r="CL8928" i="131"/>
  <c r="CK8952" i="131"/>
  <c r="DA8955" i="131"/>
  <c r="BV8956" i="131"/>
  <c r="CM8593" i="131"/>
  <c r="CH8596" i="131"/>
  <c r="DA8597" i="131"/>
  <c r="CJ8598" i="131"/>
  <c r="CI8599" i="131"/>
  <c r="CH8600" i="131"/>
  <c r="BX8602" i="131"/>
  <c r="CC8622" i="131"/>
  <c r="CC8623" i="131"/>
  <c r="BT8624" i="131"/>
  <c r="CV8624" i="131"/>
  <c r="CA8625" i="131"/>
  <c r="DC8625" i="131"/>
  <c r="BX8626" i="131"/>
  <c r="CZ8626" i="131"/>
  <c r="BW8592" i="131"/>
  <c r="CG8592" i="131"/>
  <c r="CO8592" i="131"/>
  <c r="CY8592" i="131"/>
  <c r="BW8593" i="131"/>
  <c r="CG8593" i="131"/>
  <c r="CO8593" i="131"/>
  <c r="CY8593" i="131"/>
  <c r="BV8594" i="131"/>
  <c r="CF8594" i="131"/>
  <c r="CN8594" i="131"/>
  <c r="CX8594" i="131"/>
  <c r="BU8595" i="131"/>
  <c r="CC8595" i="131"/>
  <c r="CM8595" i="131"/>
  <c r="CW8595" i="131"/>
  <c r="BZ8596" i="131"/>
  <c r="CJ8596" i="131"/>
  <c r="CT8596" i="131"/>
  <c r="DB8596" i="131"/>
  <c r="BS8597" i="131"/>
  <c r="CA8597" i="131"/>
  <c r="CK8597" i="131"/>
  <c r="CU8597" i="131"/>
  <c r="DC8597" i="131"/>
  <c r="BT8598" i="131"/>
  <c r="CB8598" i="131"/>
  <c r="CL8598" i="131"/>
  <c r="CV8598" i="131"/>
  <c r="BS8599" i="131"/>
  <c r="CA8599" i="131"/>
  <c r="CK8599" i="131"/>
  <c r="CU8599" i="131"/>
  <c r="DC8599" i="131"/>
  <c r="BZ8600" i="131"/>
  <c r="CJ8600" i="131"/>
  <c r="CT8600" i="131"/>
  <c r="DB8600" i="131"/>
  <c r="BY8601" i="131"/>
  <c r="CI8601" i="131"/>
  <c r="CS8601" i="131"/>
  <c r="DA8601" i="131"/>
  <c r="BZ8602" i="131"/>
  <c r="CJ8602" i="131"/>
  <c r="CT8602" i="131"/>
  <c r="DB8602" i="131"/>
  <c r="BW8622" i="131"/>
  <c r="CG8622" i="131"/>
  <c r="CO8622" i="131"/>
  <c r="CY8622" i="131"/>
  <c r="BW8623" i="131"/>
  <c r="CG8623" i="131"/>
  <c r="CO8623" i="131"/>
  <c r="CY8623" i="131"/>
  <c r="BV8624" i="131"/>
  <c r="CF8624" i="131"/>
  <c r="CN8624" i="131"/>
  <c r="CX8624" i="131"/>
  <c r="BU8625" i="131"/>
  <c r="CC8625" i="131"/>
  <c r="CM8625" i="131"/>
  <c r="CW8625" i="131"/>
  <c r="BZ8626" i="131"/>
  <c r="CJ8626" i="131"/>
  <c r="CT8626" i="131"/>
  <c r="DB8626" i="131"/>
  <c r="BS8627" i="131"/>
  <c r="CA8627" i="131"/>
  <c r="CK8627" i="131"/>
  <c r="CU8627" i="131"/>
  <c r="DC8627" i="131"/>
  <c r="BT8628" i="131"/>
  <c r="CB8628" i="131"/>
  <c r="CL8628" i="131"/>
  <c r="CV8628" i="131"/>
  <c r="BS8629" i="131"/>
  <c r="CA8629" i="131"/>
  <c r="CK8629" i="131"/>
  <c r="CU8629" i="131"/>
  <c r="DC8629" i="131"/>
  <c r="BZ8630" i="131"/>
  <c r="CJ8630" i="131"/>
  <c r="CT8630" i="131"/>
  <c r="DB8630" i="131"/>
  <c r="BY8631" i="131"/>
  <c r="CI8631" i="131"/>
  <c r="CS8631" i="131"/>
  <c r="DA8631" i="131"/>
  <c r="BZ8632" i="131"/>
  <c r="CJ8632" i="131"/>
  <c r="CT8632" i="131"/>
  <c r="DB8632" i="131"/>
  <c r="BW8652" i="131"/>
  <c r="CG8652" i="131"/>
  <c r="CO8652" i="131"/>
  <c r="CY8652" i="131"/>
  <c r="BW8653" i="131"/>
  <c r="CG8653" i="131"/>
  <c r="CO8653" i="131"/>
  <c r="CY8653" i="131"/>
  <c r="BV8654" i="131"/>
  <c r="CF8654" i="131"/>
  <c r="CN8654" i="131"/>
  <c r="CX8654" i="131"/>
  <c r="BU8655" i="131"/>
  <c r="CC8655" i="131"/>
  <c r="CM8655" i="131"/>
  <c r="CW8655" i="131"/>
  <c r="BZ8656" i="131"/>
  <c r="CJ8656" i="131"/>
  <c r="CT8656" i="131"/>
  <c r="DB8656" i="131"/>
  <c r="BS8657" i="131"/>
  <c r="CA8657" i="131"/>
  <c r="CK8657" i="131"/>
  <c r="CU8657" i="131"/>
  <c r="DC8657" i="131"/>
  <c r="BT8658" i="131"/>
  <c r="CB8658" i="131"/>
  <c r="CL8658" i="131"/>
  <c r="CV8658" i="131"/>
  <c r="BS8659" i="131"/>
  <c r="CA8659" i="131"/>
  <c r="CK8659" i="131"/>
  <c r="CU8659" i="131"/>
  <c r="DC8659" i="131"/>
  <c r="BZ8660" i="131"/>
  <c r="CJ8660" i="131"/>
  <c r="CT8660" i="131"/>
  <c r="DB8660" i="131"/>
  <c r="BY8661" i="131"/>
  <c r="CI8661" i="131"/>
  <c r="CS8661" i="131"/>
  <c r="DA8661" i="131"/>
  <c r="BZ8662" i="131"/>
  <c r="CJ8662" i="131"/>
  <c r="CT8662" i="131"/>
  <c r="DB8662" i="131"/>
  <c r="BW8682" i="131"/>
  <c r="CG8682" i="131"/>
  <c r="CO8682" i="131"/>
  <c r="CY8682" i="131"/>
  <c r="BW8683" i="131"/>
  <c r="CG8683" i="131"/>
  <c r="CO8683" i="131"/>
  <c r="CY8683" i="131"/>
  <c r="BV8684" i="131"/>
  <c r="CF8684" i="131"/>
  <c r="CN8684" i="131"/>
  <c r="CX8684" i="131"/>
  <c r="BU8685" i="131"/>
  <c r="CC8685" i="131"/>
  <c r="CM8685" i="131"/>
  <c r="CW8685" i="131"/>
  <c r="BZ8686" i="131"/>
  <c r="CJ8686" i="131"/>
  <c r="CT8686" i="131"/>
  <c r="DB8686" i="131"/>
  <c r="BS8687" i="131"/>
  <c r="CA8687" i="131"/>
  <c r="CK8687" i="131"/>
  <c r="CU8687" i="131"/>
  <c r="DC8687" i="131"/>
  <c r="BT8688" i="131"/>
  <c r="CB8688" i="131"/>
  <c r="CL8688" i="131"/>
  <c r="CV8688" i="131"/>
  <c r="BS8689" i="131"/>
  <c r="CA8689" i="131"/>
  <c r="CK8689" i="131"/>
  <c r="CU8689" i="131"/>
  <c r="DC8689" i="131"/>
  <c r="BZ8690" i="131"/>
  <c r="CJ8690" i="131"/>
  <c r="CT8690" i="131"/>
  <c r="DB8690" i="131"/>
  <c r="BY8691" i="131"/>
  <c r="CI8691" i="131"/>
  <c r="CS8691" i="131"/>
  <c r="DA8691" i="131"/>
  <c r="BZ8692" i="131"/>
  <c r="CJ8692" i="131"/>
  <c r="CT8692" i="131"/>
  <c r="DB8692" i="131"/>
  <c r="BW8712" i="131"/>
  <c r="CG8712" i="131"/>
  <c r="CO8712" i="131"/>
  <c r="CY8712" i="131"/>
  <c r="BW8713" i="131"/>
  <c r="CG8713" i="131"/>
  <c r="CO8713" i="131"/>
  <c r="CY8713" i="131"/>
  <c r="BV8714" i="131"/>
  <c r="CF8714" i="131"/>
  <c r="CN8714" i="131"/>
  <c r="CX8714" i="131"/>
  <c r="BY8715" i="131"/>
  <c r="CW8715" i="131"/>
  <c r="CJ8720" i="131"/>
  <c r="BS8721" i="131"/>
  <c r="CS8721" i="131"/>
  <c r="CB8722" i="131"/>
  <c r="DB8722" i="131"/>
  <c r="CK8742" i="131"/>
  <c r="BY8743" i="131"/>
  <c r="CJ8744" i="131"/>
  <c r="CI8745" i="131"/>
  <c r="BV8750" i="131"/>
  <c r="CI8751" i="131"/>
  <c r="CX8752" i="131"/>
  <c r="BY8775" i="131"/>
  <c r="CJ8776" i="131"/>
  <c r="CG8802" i="131"/>
  <c r="BS8803" i="131"/>
  <c r="DC8803" i="131"/>
  <c r="CI8804" i="131"/>
  <c r="CK8832" i="131"/>
  <c r="BW8833" i="131"/>
  <c r="CO8862" i="131"/>
  <c r="CA8863" i="131"/>
  <c r="CG8868" i="131"/>
  <c r="CK8868" i="131"/>
  <c r="CB8868" i="131"/>
  <c r="CO8923" i="131"/>
  <c r="CJ8924" i="131"/>
  <c r="CW8925" i="131"/>
  <c r="BZ8926" i="131"/>
  <c r="CU8927" i="131"/>
  <c r="CP8928" i="131"/>
  <c r="CU8952" i="131"/>
  <c r="CF8956" i="131"/>
  <c r="CC8592" i="131"/>
  <c r="DM8592" i="131" s="1"/>
  <c r="CV8594" i="131"/>
  <c r="CP8596" i="131"/>
  <c r="DV8594" i="131" s="1"/>
  <c r="DA8599" i="131"/>
  <c r="BX8600" i="131"/>
  <c r="BW8601" i="131"/>
  <c r="BU8623" i="131"/>
  <c r="CC27142" i="131"/>
  <c r="DM27137" i="131" s="1"/>
  <c r="BU27142" i="131"/>
  <c r="CB27141" i="131"/>
  <c r="BT27141" i="131"/>
  <c r="CC27140" i="131"/>
  <c r="BU27140" i="131"/>
  <c r="BV27139" i="131"/>
  <c r="BW27138" i="131"/>
  <c r="CB27142" i="131"/>
  <c r="BT27142" i="131"/>
  <c r="CA27141" i="131"/>
  <c r="BS27141" i="131"/>
  <c r="CB27140" i="131"/>
  <c r="BT27140" i="131"/>
  <c r="CC27139" i="131"/>
  <c r="BU27139" i="131"/>
  <c r="BV27138" i="131"/>
  <c r="CA27142" i="131"/>
  <c r="BS27142" i="131"/>
  <c r="BZ27141" i="131"/>
  <c r="CA27140" i="131"/>
  <c r="BS27140" i="131"/>
  <c r="CB27139" i="131"/>
  <c r="BT27139" i="131"/>
  <c r="CC27138" i="131"/>
  <c r="BU27138" i="131"/>
  <c r="BT27137" i="131"/>
  <c r="BZ27142" i="131"/>
  <c r="BY27141" i="131"/>
  <c r="BZ27140" i="131"/>
  <c r="CA27139" i="131"/>
  <c r="BS27139" i="131"/>
  <c r="CB27138" i="131"/>
  <c r="BT27138" i="131"/>
  <c r="BS27137" i="131"/>
  <c r="BY27142" i="131"/>
  <c r="DK27137" i="131" s="1"/>
  <c r="BX27141" i="131"/>
  <c r="BY27140" i="131"/>
  <c r="BZ27139" i="131"/>
  <c r="CA27138" i="131"/>
  <c r="BS27138" i="131"/>
  <c r="BX27142" i="131"/>
  <c r="BW27141" i="131"/>
  <c r="BX27140" i="131"/>
  <c r="BY27139" i="131"/>
  <c r="BZ27138" i="131"/>
  <c r="BW27142" i="131"/>
  <c r="BV27141" i="131"/>
  <c r="BW27140" i="131"/>
  <c r="BX27139" i="131"/>
  <c r="BY27138" i="131"/>
  <c r="BV27142" i="131"/>
  <c r="BY27112" i="131"/>
  <c r="BX27111" i="131"/>
  <c r="BY27110" i="131"/>
  <c r="BW27139" i="131"/>
  <c r="BX27112" i="131"/>
  <c r="BW27111" i="131"/>
  <c r="BX27110" i="131"/>
  <c r="CC27141" i="131"/>
  <c r="BW27112" i="131"/>
  <c r="BV27111" i="131"/>
  <c r="BW27110" i="131"/>
  <c r="BU27141" i="131"/>
  <c r="BV27112" i="131"/>
  <c r="CC27111" i="131"/>
  <c r="BU27111" i="131"/>
  <c r="BV27110" i="131"/>
  <c r="CC27112" i="131"/>
  <c r="DM27107" i="131" s="1"/>
  <c r="BU27112" i="131"/>
  <c r="CB27111" i="131"/>
  <c r="BT27111" i="131"/>
  <c r="CC27110" i="131"/>
  <c r="BU27110" i="131"/>
  <c r="BV27109" i="131"/>
  <c r="BV27140" i="131"/>
  <c r="BX27138" i="131"/>
  <c r="CA27112" i="131"/>
  <c r="BS27112" i="131"/>
  <c r="BZ27111" i="131"/>
  <c r="CA27110" i="131"/>
  <c r="BS27110" i="131"/>
  <c r="CB27109" i="131"/>
  <c r="BT27109" i="131"/>
  <c r="CC27108" i="131"/>
  <c r="BT27110" i="131"/>
  <c r="BV27106" i="131"/>
  <c r="BY27105" i="131"/>
  <c r="CA27111" i="131"/>
  <c r="BV27107" i="131"/>
  <c r="CC27106" i="131"/>
  <c r="BU27106" i="131"/>
  <c r="BX27105" i="131"/>
  <c r="BY27111" i="131"/>
  <c r="BV27108" i="131"/>
  <c r="CC27107" i="131"/>
  <c r="BU27107" i="131"/>
  <c r="CB27106" i="131"/>
  <c r="BT27106" i="131"/>
  <c r="BW27105" i="131"/>
  <c r="BS27111" i="131"/>
  <c r="CC27109" i="131"/>
  <c r="BU27108" i="131"/>
  <c r="CB27107" i="131"/>
  <c r="BT27107" i="131"/>
  <c r="CA27106" i="131"/>
  <c r="BS27106" i="131"/>
  <c r="BV27105" i="131"/>
  <c r="CB27112" i="131"/>
  <c r="CA27109" i="131"/>
  <c r="CB27108" i="131"/>
  <c r="BT27108" i="131"/>
  <c r="CA27107" i="131"/>
  <c r="BS27107" i="131"/>
  <c r="CC27105" i="131"/>
  <c r="BU27105" i="131"/>
  <c r="BZ27112" i="131"/>
  <c r="BU27109" i="131"/>
  <c r="CA27108" i="131"/>
  <c r="BS27108" i="131"/>
  <c r="CB27105" i="131"/>
  <c r="BT27105" i="131"/>
  <c r="BT27112" i="131"/>
  <c r="CB27110" i="131"/>
  <c r="BS27109" i="131"/>
  <c r="CA27105" i="131"/>
  <c r="BS27105" i="131"/>
  <c r="BY27078" i="131"/>
  <c r="BX27077" i="131"/>
  <c r="BW27076" i="131"/>
  <c r="BZ27075" i="131"/>
  <c r="BX27078" i="131"/>
  <c r="BW27077" i="131"/>
  <c r="BV27076" i="131"/>
  <c r="CC27080" i="131"/>
  <c r="BU27080" i="131"/>
  <c r="BV27079" i="131"/>
  <c r="BW27078" i="131"/>
  <c r="BV27077" i="131"/>
  <c r="CC27076" i="131"/>
  <c r="BU27076" i="131"/>
  <c r="BZ27110" i="131"/>
  <c r="CB27080" i="131"/>
  <c r="BT27080" i="131"/>
  <c r="CC27079" i="131"/>
  <c r="BU27079" i="131"/>
  <c r="BV27078" i="131"/>
  <c r="CC27077" i="131"/>
  <c r="CA27080" i="131"/>
  <c r="BS27080" i="131"/>
  <c r="CB27079" i="131"/>
  <c r="BT27079" i="131"/>
  <c r="CC27078" i="131"/>
  <c r="DM27075" i="131" s="1"/>
  <c r="BU27078" i="131"/>
  <c r="CA27079" i="131"/>
  <c r="BS27079" i="131"/>
  <c r="BZ27105" i="131"/>
  <c r="CA27078" i="131"/>
  <c r="BS27078" i="131"/>
  <c r="BZ27077" i="131"/>
  <c r="BY27076" i="131"/>
  <c r="BZ27076" i="131"/>
  <c r="CB27075" i="131"/>
  <c r="BS27075" i="131"/>
  <c r="CB27074" i="131"/>
  <c r="BT27074" i="131"/>
  <c r="CC27073" i="131"/>
  <c r="BU27073" i="131"/>
  <c r="CC27072" i="131"/>
  <c r="BU27072" i="131"/>
  <c r="BX27052" i="131"/>
  <c r="BW27051" i="131"/>
  <c r="BX27050" i="131"/>
  <c r="CB27077" i="131"/>
  <c r="BX27076" i="131"/>
  <c r="CA27075" i="131"/>
  <c r="CA27074" i="131"/>
  <c r="BS27074" i="131"/>
  <c r="CB27073" i="131"/>
  <c r="BT27073" i="131"/>
  <c r="BW27052" i="131"/>
  <c r="CA27077" i="131"/>
  <c r="BT27076" i="131"/>
  <c r="BY27075" i="131"/>
  <c r="BZ27074" i="131"/>
  <c r="CA27073" i="131"/>
  <c r="BS27073" i="131"/>
  <c r="BV27052" i="131"/>
  <c r="CC27051" i="131"/>
  <c r="BU27051" i="131"/>
  <c r="BV27050" i="131"/>
  <c r="CB27078" i="131"/>
  <c r="BY27077" i="131"/>
  <c r="BS27076" i="131"/>
  <c r="BX27075" i="131"/>
  <c r="BY27074" i="131"/>
  <c r="BZ27073" i="131"/>
  <c r="BZ27078" i="131"/>
  <c r="BU27077" i="131"/>
  <c r="BW27075" i="131"/>
  <c r="BX27074" i="131"/>
  <c r="BY27073" i="131"/>
  <c r="CB27052" i="131"/>
  <c r="BT27052" i="131"/>
  <c r="CA27051" i="131"/>
  <c r="BS27051" i="131"/>
  <c r="BT27078" i="131"/>
  <c r="BT27077" i="131"/>
  <c r="BV27075" i="131"/>
  <c r="BW27074" i="131"/>
  <c r="BX27073" i="131"/>
  <c r="BX27072" i="131"/>
  <c r="CA27052" i="131"/>
  <c r="BS27052" i="131"/>
  <c r="BZ27051" i="131"/>
  <c r="CA27050" i="131"/>
  <c r="BS27050" i="131"/>
  <c r="BS27077" i="131"/>
  <c r="CB27076" i="131"/>
  <c r="BU27075" i="131"/>
  <c r="BV27074" i="131"/>
  <c r="BW27073" i="131"/>
  <c r="BW27072" i="131"/>
  <c r="BZ27052" i="131"/>
  <c r="BY27051" i="131"/>
  <c r="BZ27050" i="131"/>
  <c r="CC27074" i="131"/>
  <c r="BV27073" i="131"/>
  <c r="BT27050" i="131"/>
  <c r="BY27049" i="131"/>
  <c r="BZ27048" i="131"/>
  <c r="BY27047" i="131"/>
  <c r="BU27074" i="131"/>
  <c r="CB27051" i="131"/>
  <c r="BX27049" i="131"/>
  <c r="BY27048" i="131"/>
  <c r="BX27051" i="131"/>
  <c r="BW27049" i="131"/>
  <c r="BX27048" i="131"/>
  <c r="BW27047" i="131"/>
  <c r="BV27046" i="131"/>
  <c r="BY27045" i="131"/>
  <c r="CA27076" i="131"/>
  <c r="BV27072" i="131"/>
  <c r="BV27051" i="131"/>
  <c r="CC27050" i="131"/>
  <c r="BV27049" i="131"/>
  <c r="BW27048" i="131"/>
  <c r="BV27047" i="131"/>
  <c r="CC27046" i="131"/>
  <c r="BU27046" i="131"/>
  <c r="BX27045" i="131"/>
  <c r="BY27044" i="131"/>
  <c r="CC27052" i="131"/>
  <c r="DM27047" i="131" s="1"/>
  <c r="BT27051" i="131"/>
  <c r="CB27050" i="131"/>
  <c r="CC27049" i="131"/>
  <c r="BU27049" i="131"/>
  <c r="BV27048" i="131"/>
  <c r="CC27047" i="131"/>
  <c r="BU27047" i="131"/>
  <c r="CB27046" i="131"/>
  <c r="BT27046" i="131"/>
  <c r="BW27045" i="131"/>
  <c r="BX27044" i="131"/>
  <c r="BY27052" i="131"/>
  <c r="BY27050" i="131"/>
  <c r="CB27049" i="131"/>
  <c r="BT27049" i="131"/>
  <c r="CC27048" i="131"/>
  <c r="BU27048" i="131"/>
  <c r="CB27047" i="131"/>
  <c r="BT27047" i="131"/>
  <c r="CA27046" i="131"/>
  <c r="BS27046" i="131"/>
  <c r="BV27045" i="131"/>
  <c r="BW27044" i="131"/>
  <c r="CC27075" i="131"/>
  <c r="BU27052" i="131"/>
  <c r="BW27050" i="131"/>
  <c r="CA27049" i="131"/>
  <c r="BS27049" i="131"/>
  <c r="CB27048" i="131"/>
  <c r="BT27048" i="131"/>
  <c r="CA27047" i="131"/>
  <c r="BS27047" i="131"/>
  <c r="BZ27046" i="131"/>
  <c r="CC27045" i="131"/>
  <c r="BU27045" i="131"/>
  <c r="BV27044" i="131"/>
  <c r="BT27075" i="131"/>
  <c r="BY27046" i="131"/>
  <c r="BW27022" i="131"/>
  <c r="BV27021" i="131"/>
  <c r="BW27020" i="131"/>
  <c r="BX27019" i="131"/>
  <c r="BY27018" i="131"/>
  <c r="BX27017" i="131"/>
  <c r="BW27016" i="131"/>
  <c r="BX27046" i="131"/>
  <c r="CB27045" i="131"/>
  <c r="BV27022" i="131"/>
  <c r="CC27021" i="131"/>
  <c r="BU27021" i="131"/>
  <c r="BV27020" i="131"/>
  <c r="BW27019" i="131"/>
  <c r="BX27018" i="131"/>
  <c r="BW27017" i="131"/>
  <c r="BV27016" i="131"/>
  <c r="BW27046" i="131"/>
  <c r="CA27045" i="131"/>
  <c r="CC27022" i="131"/>
  <c r="DM27017" i="131" s="1"/>
  <c r="BU27022" i="131"/>
  <c r="CB27021" i="131"/>
  <c r="BT27021" i="131"/>
  <c r="CC27020" i="131"/>
  <c r="BU27020" i="131"/>
  <c r="BV27019" i="131"/>
  <c r="BW27018" i="131"/>
  <c r="BV27017" i="131"/>
  <c r="BZ27045" i="131"/>
  <c r="CB27022" i="131"/>
  <c r="BT27022" i="131"/>
  <c r="CA27021" i="131"/>
  <c r="BS27021" i="131"/>
  <c r="CB27020" i="131"/>
  <c r="BT27020" i="131"/>
  <c r="CC27019" i="131"/>
  <c r="BU27019" i="131"/>
  <c r="BV27018" i="131"/>
  <c r="CC27017" i="131"/>
  <c r="BU27017" i="131"/>
  <c r="CA27048" i="131"/>
  <c r="BT27045" i="131"/>
  <c r="CA27022" i="131"/>
  <c r="BS27022" i="131"/>
  <c r="BZ27021" i="131"/>
  <c r="CA27020" i="131"/>
  <c r="BS27020" i="131"/>
  <c r="CB27019" i="131"/>
  <c r="BT27019" i="131"/>
  <c r="CC27018" i="131"/>
  <c r="BU27018" i="131"/>
  <c r="CB27017" i="131"/>
  <c r="BT27017" i="131"/>
  <c r="CA27016" i="131"/>
  <c r="BS27016" i="131"/>
  <c r="BS27048" i="131"/>
  <c r="BS27045" i="131"/>
  <c r="BZ27022" i="131"/>
  <c r="BY27021" i="131"/>
  <c r="BZ27020" i="131"/>
  <c r="CA27019" i="131"/>
  <c r="BS27019" i="131"/>
  <c r="CB27018" i="131"/>
  <c r="BT27018" i="131"/>
  <c r="CA27017" i="131"/>
  <c r="BS27017" i="131"/>
  <c r="BZ27047" i="131"/>
  <c r="BY27022" i="131"/>
  <c r="BX27021" i="131"/>
  <c r="BY27020" i="131"/>
  <c r="BZ27019" i="131"/>
  <c r="CA27018" i="131"/>
  <c r="BS27018" i="131"/>
  <c r="BZ27017" i="131"/>
  <c r="BU27050" i="131"/>
  <c r="BZ27049" i="131"/>
  <c r="BX27047" i="131"/>
  <c r="BX27022" i="131"/>
  <c r="BW27021" i="131"/>
  <c r="BX27020" i="131"/>
  <c r="BY27019" i="131"/>
  <c r="BZ27018" i="131"/>
  <c r="BY27017" i="131"/>
  <c r="BX27016" i="131"/>
  <c r="BU27016" i="131"/>
  <c r="BZ27015" i="131"/>
  <c r="CA27014" i="131"/>
  <c r="BS27014" i="131"/>
  <c r="CB27013" i="131"/>
  <c r="BT27013" i="131"/>
  <c r="CB27012" i="131"/>
  <c r="BT27012" i="131"/>
  <c r="BW26992" i="131"/>
  <c r="BV26991" i="131"/>
  <c r="BW26990" i="131"/>
  <c r="BX26989" i="131"/>
  <c r="BY26988" i="131"/>
  <c r="BT27016" i="131"/>
  <c r="BY27015" i="131"/>
  <c r="BZ27014" i="131"/>
  <c r="CA27013" i="131"/>
  <c r="BS27013" i="131"/>
  <c r="CA27012" i="131"/>
  <c r="BS27012" i="131"/>
  <c r="BV26992" i="131"/>
  <c r="CC26991" i="131"/>
  <c r="BU26991" i="131"/>
  <c r="BV26990" i="131"/>
  <c r="BW26989" i="131"/>
  <c r="BX26988" i="131"/>
  <c r="BX27015" i="131"/>
  <c r="BY27014" i="131"/>
  <c r="BZ27013" i="131"/>
  <c r="BZ27012" i="131"/>
  <c r="CC26992" i="131"/>
  <c r="DM26987" i="131" s="1"/>
  <c r="BU26992" i="131"/>
  <c r="CB26991" i="131"/>
  <c r="BT26991" i="131"/>
  <c r="CC26990" i="131"/>
  <c r="BU26990" i="131"/>
  <c r="BV26989" i="131"/>
  <c r="BW26988" i="131"/>
  <c r="BW27015" i="131"/>
  <c r="BX27014" i="131"/>
  <c r="BY27013" i="131"/>
  <c r="BY27012" i="131"/>
  <c r="CB26992" i="131"/>
  <c r="BT26992" i="131"/>
  <c r="CA26991" i="131"/>
  <c r="BS26991" i="131"/>
  <c r="CB26990" i="131"/>
  <c r="BT26990" i="131"/>
  <c r="CC26989" i="131"/>
  <c r="BU26989" i="131"/>
  <c r="BV26988" i="131"/>
  <c r="CC27016" i="131"/>
  <c r="BV27015" i="131"/>
  <c r="BW27014" i="131"/>
  <c r="BX27013" i="131"/>
  <c r="BX27012" i="131"/>
  <c r="CA26992" i="131"/>
  <c r="BS26992" i="131"/>
  <c r="BZ26991" i="131"/>
  <c r="CA26990" i="131"/>
  <c r="BS26990" i="131"/>
  <c r="CB26989" i="131"/>
  <c r="BT26989" i="131"/>
  <c r="CC26988" i="131"/>
  <c r="BU26988" i="131"/>
  <c r="CB27016" i="131"/>
  <c r="CC27015" i="131"/>
  <c r="BU27015" i="131"/>
  <c r="BV27014" i="131"/>
  <c r="BW27013" i="131"/>
  <c r="BW27012" i="131"/>
  <c r="BZ26992" i="131"/>
  <c r="BY26991" i="131"/>
  <c r="BZ26990" i="131"/>
  <c r="CA26989" i="131"/>
  <c r="BS26989" i="131"/>
  <c r="CB26988" i="131"/>
  <c r="BT26988" i="131"/>
  <c r="BZ27016" i="131"/>
  <c r="CB27015" i="131"/>
  <c r="BT27015" i="131"/>
  <c r="CC27014" i="131"/>
  <c r="BU27014" i="131"/>
  <c r="BV27013" i="131"/>
  <c r="BV27012" i="131"/>
  <c r="BY26992" i="131"/>
  <c r="BX26991" i="131"/>
  <c r="BY26990" i="131"/>
  <c r="BZ26989" i="131"/>
  <c r="CA26988" i="131"/>
  <c r="BS26988" i="131"/>
  <c r="BY27016" i="131"/>
  <c r="CA27015" i="131"/>
  <c r="BS27015" i="131"/>
  <c r="CB27014" i="131"/>
  <c r="BT27014" i="131"/>
  <c r="CC27013" i="131"/>
  <c r="BU27013" i="131"/>
  <c r="CC27012" i="131"/>
  <c r="BU27012" i="131"/>
  <c r="BX26992" i="131"/>
  <c r="BW26991" i="131"/>
  <c r="BX26990" i="131"/>
  <c r="BY26989" i="131"/>
  <c r="BZ26988" i="131"/>
  <c r="BW26987" i="131"/>
  <c r="BV26986" i="131"/>
  <c r="BY26985" i="131"/>
  <c r="BZ26984" i="131"/>
  <c r="CA26983" i="131"/>
  <c r="BS26983" i="131"/>
  <c r="CA26982" i="131"/>
  <c r="BS26982" i="131"/>
  <c r="BV26962" i="131"/>
  <c r="CC26961" i="131"/>
  <c r="BU26961" i="131"/>
  <c r="BV26960" i="131"/>
  <c r="BW26959" i="131"/>
  <c r="BX26958" i="131"/>
  <c r="BW26957" i="131"/>
  <c r="BV26956" i="131"/>
  <c r="BY26955" i="131"/>
  <c r="BZ26954" i="131"/>
  <c r="CA26953" i="131"/>
  <c r="BS26953" i="131"/>
  <c r="CA26952" i="131"/>
  <c r="BS26952" i="131"/>
  <c r="BV26932" i="131"/>
  <c r="CC26931" i="131"/>
  <c r="BU26931" i="131"/>
  <c r="BV26987" i="131"/>
  <c r="CC26986" i="131"/>
  <c r="BU26986" i="131"/>
  <c r="BX26985" i="131"/>
  <c r="BY26984" i="131"/>
  <c r="BZ26983" i="131"/>
  <c r="BZ26982" i="131"/>
  <c r="CC26962" i="131"/>
  <c r="DM26957" i="131" s="1"/>
  <c r="BU26962" i="131"/>
  <c r="CB26961" i="131"/>
  <c r="BT26961" i="131"/>
  <c r="CC26960" i="131"/>
  <c r="BU26960" i="131"/>
  <c r="BV26959" i="131"/>
  <c r="BW26958" i="131"/>
  <c r="BV26957" i="131"/>
  <c r="CC26956" i="131"/>
  <c r="BU26956" i="131"/>
  <c r="BX26955" i="131"/>
  <c r="BY26954" i="131"/>
  <c r="BZ26953" i="131"/>
  <c r="BZ26952" i="131"/>
  <c r="CC26932" i="131"/>
  <c r="DM26927" i="131" s="1"/>
  <c r="BU26932" i="131"/>
  <c r="CB26931" i="131"/>
  <c r="BT26931" i="131"/>
  <c r="CC26987" i="131"/>
  <c r="BU26987" i="131"/>
  <c r="CB26986" i="131"/>
  <c r="BT26986" i="131"/>
  <c r="BW26985" i="131"/>
  <c r="BX26984" i="131"/>
  <c r="BY26983" i="131"/>
  <c r="BY26982" i="131"/>
  <c r="CB26962" i="131"/>
  <c r="BT26962" i="131"/>
  <c r="CA26961" i="131"/>
  <c r="BS26961" i="131"/>
  <c r="CB26960" i="131"/>
  <c r="BT26960" i="131"/>
  <c r="CC26959" i="131"/>
  <c r="BU26959" i="131"/>
  <c r="BV26958" i="131"/>
  <c r="CC26957" i="131"/>
  <c r="BU26957" i="131"/>
  <c r="CB26956" i="131"/>
  <c r="BT26956" i="131"/>
  <c r="BW26955" i="131"/>
  <c r="BX26954" i="131"/>
  <c r="BY26953" i="131"/>
  <c r="BY26952" i="131"/>
  <c r="CB26932" i="131"/>
  <c r="BT26932" i="131"/>
  <c r="CA26931" i="131"/>
  <c r="CB26987" i="131"/>
  <c r="BT26987" i="131"/>
  <c r="CA26986" i="131"/>
  <c r="BS26986" i="131"/>
  <c r="BV26985" i="131"/>
  <c r="BW26984" i="131"/>
  <c r="BX26983" i="131"/>
  <c r="BX26982" i="131"/>
  <c r="CA26962" i="131"/>
  <c r="BS26962" i="131"/>
  <c r="BZ26961" i="131"/>
  <c r="CA26960" i="131"/>
  <c r="BS26960" i="131"/>
  <c r="CB26959" i="131"/>
  <c r="BT26959" i="131"/>
  <c r="CC26958" i="131"/>
  <c r="BU26958" i="131"/>
  <c r="CB26957" i="131"/>
  <c r="BT26957" i="131"/>
  <c r="CA26956" i="131"/>
  <c r="BS26956" i="131"/>
  <c r="BV26955" i="131"/>
  <c r="BW26954" i="131"/>
  <c r="BX26953" i="131"/>
  <c r="BX26952" i="131"/>
  <c r="CA26932" i="131"/>
  <c r="BS26932" i="131"/>
  <c r="CA26987" i="131"/>
  <c r="BS26987" i="131"/>
  <c r="BZ26986" i="131"/>
  <c r="CC26985" i="131"/>
  <c r="BU26985" i="131"/>
  <c r="BV26984" i="131"/>
  <c r="BW26983" i="131"/>
  <c r="BW26982" i="131"/>
  <c r="BZ26962" i="131"/>
  <c r="BY26961" i="131"/>
  <c r="BZ26960" i="131"/>
  <c r="CA26959" i="131"/>
  <c r="BS26959" i="131"/>
  <c r="CB26958" i="131"/>
  <c r="BT26958" i="131"/>
  <c r="CA26957" i="131"/>
  <c r="BS26957" i="131"/>
  <c r="BZ26956" i="131"/>
  <c r="CC26955" i="131"/>
  <c r="BU26955" i="131"/>
  <c r="BV26954" i="131"/>
  <c r="BW26953" i="131"/>
  <c r="BW26952" i="131"/>
  <c r="BZ26932" i="131"/>
  <c r="BY26931" i="131"/>
  <c r="BZ26987" i="131"/>
  <c r="BY26986" i="131"/>
  <c r="CB26985" i="131"/>
  <c r="BT26985" i="131"/>
  <c r="CC26984" i="131"/>
  <c r="BU26984" i="131"/>
  <c r="BV26983" i="131"/>
  <c r="BV26982" i="131"/>
  <c r="BY26962" i="131"/>
  <c r="BX26961" i="131"/>
  <c r="BY26960" i="131"/>
  <c r="BZ26959" i="131"/>
  <c r="CA26958" i="131"/>
  <c r="BS26958" i="131"/>
  <c r="BZ26957" i="131"/>
  <c r="BY26956" i="131"/>
  <c r="CB26955" i="131"/>
  <c r="BT26955" i="131"/>
  <c r="CC26954" i="131"/>
  <c r="BU26954" i="131"/>
  <c r="BV26953" i="131"/>
  <c r="BV26952" i="131"/>
  <c r="BY26932" i="131"/>
  <c r="DK26927" i="131" s="1"/>
  <c r="BX26931" i="131"/>
  <c r="BY26987" i="131"/>
  <c r="BX26986" i="131"/>
  <c r="CA26985" i="131"/>
  <c r="BS26985" i="131"/>
  <c r="CB26984" i="131"/>
  <c r="BT26984" i="131"/>
  <c r="CC26983" i="131"/>
  <c r="BU26983" i="131"/>
  <c r="CC26982" i="131"/>
  <c r="BU26982" i="131"/>
  <c r="BX26962" i="131"/>
  <c r="BW26961" i="131"/>
  <c r="BX26960" i="131"/>
  <c r="BY26959" i="131"/>
  <c r="BZ26958" i="131"/>
  <c r="BY26957" i="131"/>
  <c r="BX26956" i="131"/>
  <c r="CA26955" i="131"/>
  <c r="BS26955" i="131"/>
  <c r="CB26954" i="131"/>
  <c r="BT26954" i="131"/>
  <c r="CC26953" i="131"/>
  <c r="BU26953" i="131"/>
  <c r="CC26952" i="131"/>
  <c r="BU26952" i="131"/>
  <c r="BX26932" i="131"/>
  <c r="BW26931" i="131"/>
  <c r="BX26987" i="131"/>
  <c r="BW26986" i="131"/>
  <c r="BZ26985" i="131"/>
  <c r="CA26984" i="131"/>
  <c r="BS26984" i="131"/>
  <c r="CB26983" i="131"/>
  <c r="BT26983" i="131"/>
  <c r="CB26982" i="131"/>
  <c r="BT26982" i="131"/>
  <c r="BW26962" i="131"/>
  <c r="BV26961" i="131"/>
  <c r="BW26960" i="131"/>
  <c r="BX26959" i="131"/>
  <c r="BY26958" i="131"/>
  <c r="BX26957" i="131"/>
  <c r="BW26956" i="131"/>
  <c r="BZ26955" i="131"/>
  <c r="CA26954" i="131"/>
  <c r="BS26954" i="131"/>
  <c r="CB26953" i="131"/>
  <c r="BT26953" i="131"/>
  <c r="CB26952" i="131"/>
  <c r="BT26952" i="131"/>
  <c r="BW26932" i="131"/>
  <c r="BV26931" i="131"/>
  <c r="CA26930" i="131"/>
  <c r="BS26930" i="131"/>
  <c r="CB26929" i="131"/>
  <c r="BT26929" i="131"/>
  <c r="CC26928" i="131"/>
  <c r="BU26928" i="131"/>
  <c r="CB26927" i="131"/>
  <c r="BT26927" i="131"/>
  <c r="CA26926" i="131"/>
  <c r="BS26926" i="131"/>
  <c r="BV26925" i="131"/>
  <c r="BW26924" i="131"/>
  <c r="BX26923" i="131"/>
  <c r="BX26922" i="131"/>
  <c r="CA26902" i="131"/>
  <c r="BS26902" i="131"/>
  <c r="BZ26901" i="131"/>
  <c r="CA26900" i="131"/>
  <c r="BS26900" i="131"/>
  <c r="CB26899" i="131"/>
  <c r="BT26899" i="131"/>
  <c r="CC26898" i="131"/>
  <c r="BU26898" i="131"/>
  <c r="CB26897" i="131"/>
  <c r="BT26897" i="131"/>
  <c r="CA26896" i="131"/>
  <c r="BS26896" i="131"/>
  <c r="BV26895" i="131"/>
  <c r="BW26894" i="131"/>
  <c r="BX26893" i="131"/>
  <c r="BX26892" i="131"/>
  <c r="BZ26930" i="131"/>
  <c r="CA26929" i="131"/>
  <c r="BS26929" i="131"/>
  <c r="CB26928" i="131"/>
  <c r="BT26928" i="131"/>
  <c r="CA26927" i="131"/>
  <c r="BS26927" i="131"/>
  <c r="BZ26926" i="131"/>
  <c r="CC26925" i="131"/>
  <c r="BU26925" i="131"/>
  <c r="BV26924" i="131"/>
  <c r="BW26923" i="131"/>
  <c r="BW26922" i="131"/>
  <c r="BZ26902" i="131"/>
  <c r="BY26901" i="131"/>
  <c r="BZ26900" i="131"/>
  <c r="CA26899" i="131"/>
  <c r="BS26899" i="131"/>
  <c r="CB26898" i="131"/>
  <c r="BT26898" i="131"/>
  <c r="CA26897" i="131"/>
  <c r="BS26897" i="131"/>
  <c r="BZ26896" i="131"/>
  <c r="CC26895" i="131"/>
  <c r="BU26895" i="131"/>
  <c r="BV26894" i="131"/>
  <c r="BW26893" i="131"/>
  <c r="BZ26931" i="131"/>
  <c r="BY26930" i="131"/>
  <c r="BZ26929" i="131"/>
  <c r="CA26928" i="131"/>
  <c r="BS26928" i="131"/>
  <c r="BZ26927" i="131"/>
  <c r="BY26926" i="131"/>
  <c r="CB26925" i="131"/>
  <c r="BT26925" i="131"/>
  <c r="CC26924" i="131"/>
  <c r="BU26924" i="131"/>
  <c r="BV26923" i="131"/>
  <c r="BV26922" i="131"/>
  <c r="BY26902" i="131"/>
  <c r="BX26901" i="131"/>
  <c r="BY26900" i="131"/>
  <c r="BZ26899" i="131"/>
  <c r="CA26898" i="131"/>
  <c r="BS26898" i="131"/>
  <c r="BZ26897" i="131"/>
  <c r="BY26896" i="131"/>
  <c r="CB26895" i="131"/>
  <c r="BT26895" i="131"/>
  <c r="CC26894" i="131"/>
  <c r="BU26894" i="131"/>
  <c r="BV26893" i="131"/>
  <c r="BS26931" i="131"/>
  <c r="BX26930" i="131"/>
  <c r="BY26929" i="131"/>
  <c r="BZ26928" i="131"/>
  <c r="BY26927" i="131"/>
  <c r="BX26926" i="131"/>
  <c r="CA26925" i="131"/>
  <c r="BS26925" i="131"/>
  <c r="CB26924" i="131"/>
  <c r="BT26924" i="131"/>
  <c r="CC26923" i="131"/>
  <c r="BU26923" i="131"/>
  <c r="CC26922" i="131"/>
  <c r="BU26922" i="131"/>
  <c r="BX26902" i="131"/>
  <c r="BW26901" i="131"/>
  <c r="BX26900" i="131"/>
  <c r="BY26899" i="131"/>
  <c r="BZ26898" i="131"/>
  <c r="BY26897" i="131"/>
  <c r="BX26896" i="131"/>
  <c r="CA26895" i="131"/>
  <c r="BS26895" i="131"/>
  <c r="CB26894" i="131"/>
  <c r="BT26894" i="131"/>
  <c r="CC26893" i="131"/>
  <c r="BU26893" i="131"/>
  <c r="CC26892" i="131"/>
  <c r="BU26892" i="131"/>
  <c r="BW26930" i="131"/>
  <c r="BX26929" i="131"/>
  <c r="BY26928" i="131"/>
  <c r="BX26927" i="131"/>
  <c r="BW26926" i="131"/>
  <c r="BZ26925" i="131"/>
  <c r="CA26924" i="131"/>
  <c r="BS26924" i="131"/>
  <c r="CB26923" i="131"/>
  <c r="BT26923" i="131"/>
  <c r="CB26922" i="131"/>
  <c r="BT26922" i="131"/>
  <c r="BW26902" i="131"/>
  <c r="BV26901" i="131"/>
  <c r="BW26900" i="131"/>
  <c r="BX26899" i="131"/>
  <c r="BY26898" i="131"/>
  <c r="BX26897" i="131"/>
  <c r="BW26896" i="131"/>
  <c r="BZ26895" i="131"/>
  <c r="CA26894" i="131"/>
  <c r="BS26894" i="131"/>
  <c r="CB26893" i="131"/>
  <c r="BT26893" i="131"/>
  <c r="CB26892" i="131"/>
  <c r="BT26892" i="131"/>
  <c r="BV26930" i="131"/>
  <c r="BW26929" i="131"/>
  <c r="BX26928" i="131"/>
  <c r="BW26927" i="131"/>
  <c r="BV26926" i="131"/>
  <c r="BY26925" i="131"/>
  <c r="BZ26924" i="131"/>
  <c r="CA26923" i="131"/>
  <c r="BS26923" i="131"/>
  <c r="CA26922" i="131"/>
  <c r="BS26922" i="131"/>
  <c r="BV26902" i="131"/>
  <c r="CC26901" i="131"/>
  <c r="BU26901" i="131"/>
  <c r="BV26900" i="131"/>
  <c r="BW26899" i="131"/>
  <c r="BX26898" i="131"/>
  <c r="BW26897" i="131"/>
  <c r="BV26896" i="131"/>
  <c r="BY26895" i="131"/>
  <c r="BZ26894" i="131"/>
  <c r="CA26893" i="131"/>
  <c r="BS26893" i="131"/>
  <c r="CA26892" i="131"/>
  <c r="CC26930" i="131"/>
  <c r="BU26930" i="131"/>
  <c r="BV26929" i="131"/>
  <c r="BW26928" i="131"/>
  <c r="BV26927" i="131"/>
  <c r="CC26926" i="131"/>
  <c r="BU26926" i="131"/>
  <c r="BX26925" i="131"/>
  <c r="BY26924" i="131"/>
  <c r="BZ26923" i="131"/>
  <c r="BZ26922" i="131"/>
  <c r="CC26902" i="131"/>
  <c r="DM26897" i="131" s="1"/>
  <c r="BU26902" i="131"/>
  <c r="CB26901" i="131"/>
  <c r="BT26901" i="131"/>
  <c r="CC26900" i="131"/>
  <c r="BU26900" i="131"/>
  <c r="BV26899" i="131"/>
  <c r="BW26898" i="131"/>
  <c r="BV26897" i="131"/>
  <c r="CC26896" i="131"/>
  <c r="BU26896" i="131"/>
  <c r="BX26895" i="131"/>
  <c r="BY26894" i="131"/>
  <c r="BZ26893" i="131"/>
  <c r="CB26930" i="131"/>
  <c r="BT26930" i="131"/>
  <c r="CC26929" i="131"/>
  <c r="BU26929" i="131"/>
  <c r="BV26928" i="131"/>
  <c r="CC26927" i="131"/>
  <c r="BU26927" i="131"/>
  <c r="CB26926" i="131"/>
  <c r="BT26926" i="131"/>
  <c r="BW26925" i="131"/>
  <c r="BX26924" i="131"/>
  <c r="BY26923" i="131"/>
  <c r="BY26922" i="131"/>
  <c r="CB26902" i="131"/>
  <c r="BT26902" i="131"/>
  <c r="CA26901" i="131"/>
  <c r="BS26901" i="131"/>
  <c r="CB26900" i="131"/>
  <c r="BT26900" i="131"/>
  <c r="CC26899" i="131"/>
  <c r="BU26899" i="131"/>
  <c r="BV26898" i="131"/>
  <c r="CC26897" i="131"/>
  <c r="BU26897" i="131"/>
  <c r="CB26896" i="131"/>
  <c r="BT26896" i="131"/>
  <c r="BW26895" i="131"/>
  <c r="BX26894" i="131"/>
  <c r="BY26893" i="131"/>
  <c r="BY26892" i="131"/>
  <c r="BW26892" i="131"/>
  <c r="CC26872" i="131"/>
  <c r="DM26867" i="131" s="1"/>
  <c r="BU26872" i="131"/>
  <c r="CB26871" i="131"/>
  <c r="BT26871" i="131"/>
  <c r="CC26870" i="131"/>
  <c r="BU26870" i="131"/>
  <c r="BV26869" i="131"/>
  <c r="BW26868" i="131"/>
  <c r="BV26867" i="131"/>
  <c r="CC26866" i="131"/>
  <c r="BU26866" i="131"/>
  <c r="BX26865" i="131"/>
  <c r="BY26864" i="131"/>
  <c r="BZ26863" i="131"/>
  <c r="BZ26862" i="131"/>
  <c r="CC26842" i="131"/>
  <c r="DM26837" i="131" s="1"/>
  <c r="BU26842" i="131"/>
  <c r="CB26841" i="131"/>
  <c r="BT26841" i="131"/>
  <c r="CC26840" i="131"/>
  <c r="BU26840" i="131"/>
  <c r="BV26839" i="131"/>
  <c r="BW26838" i="131"/>
  <c r="BV26837" i="131"/>
  <c r="BV26892" i="131"/>
  <c r="CB26872" i="131"/>
  <c r="BT26872" i="131"/>
  <c r="CA26871" i="131"/>
  <c r="BS26871" i="131"/>
  <c r="CB26870" i="131"/>
  <c r="BT26870" i="131"/>
  <c r="CC26869" i="131"/>
  <c r="BU26869" i="131"/>
  <c r="BV26868" i="131"/>
  <c r="CC26867" i="131"/>
  <c r="BU26867" i="131"/>
  <c r="CB26866" i="131"/>
  <c r="BT26866" i="131"/>
  <c r="BW26865" i="131"/>
  <c r="BX26864" i="131"/>
  <c r="BY26863" i="131"/>
  <c r="BY26862" i="131"/>
  <c r="CB26842" i="131"/>
  <c r="BT26842" i="131"/>
  <c r="CA26841" i="131"/>
  <c r="BS26841" i="131"/>
  <c r="BS26892" i="131"/>
  <c r="CA26872" i="131"/>
  <c r="BS26872" i="131"/>
  <c r="BZ26871" i="131"/>
  <c r="CA26870" i="131"/>
  <c r="BS26870" i="131"/>
  <c r="CB26869" i="131"/>
  <c r="BT26869" i="131"/>
  <c r="CC26868" i="131"/>
  <c r="BU26868" i="131"/>
  <c r="CB26867" i="131"/>
  <c r="BT26867" i="131"/>
  <c r="CA26866" i="131"/>
  <c r="BS26866" i="131"/>
  <c r="BV26865" i="131"/>
  <c r="BW26864" i="131"/>
  <c r="BX26863" i="131"/>
  <c r="BX26862" i="131"/>
  <c r="CA26842" i="131"/>
  <c r="BS26842" i="131"/>
  <c r="BZ26841" i="131"/>
  <c r="CA26840" i="131"/>
  <c r="BS26840" i="131"/>
  <c r="CB26839" i="131"/>
  <c r="BT26839" i="131"/>
  <c r="CC26838" i="131"/>
  <c r="BU26838" i="131"/>
  <c r="CB26837" i="131"/>
  <c r="BT26837" i="131"/>
  <c r="BZ26872" i="131"/>
  <c r="BY26871" i="131"/>
  <c r="BZ26870" i="131"/>
  <c r="CA26869" i="131"/>
  <c r="BS26869" i="131"/>
  <c r="CB26868" i="131"/>
  <c r="BT26868" i="131"/>
  <c r="CA26867" i="131"/>
  <c r="BS26867" i="131"/>
  <c r="BZ26866" i="131"/>
  <c r="CC26865" i="131"/>
  <c r="BU26865" i="131"/>
  <c r="BV26864" i="131"/>
  <c r="BW26863" i="131"/>
  <c r="BW26862" i="131"/>
  <c r="BZ26842" i="131"/>
  <c r="BY26841" i="131"/>
  <c r="BZ26840" i="131"/>
  <c r="CA26839" i="131"/>
  <c r="BS26839" i="131"/>
  <c r="CB26838" i="131"/>
  <c r="BT26838" i="131"/>
  <c r="CA26837" i="131"/>
  <c r="BS26837" i="131"/>
  <c r="BY26872" i="131"/>
  <c r="DK26867" i="131" s="1"/>
  <c r="BX26871" i="131"/>
  <c r="BY26870" i="131"/>
  <c r="BZ26869" i="131"/>
  <c r="CA26868" i="131"/>
  <c r="BS26868" i="131"/>
  <c r="BZ26867" i="131"/>
  <c r="BY26866" i="131"/>
  <c r="CB26865" i="131"/>
  <c r="BT26865" i="131"/>
  <c r="CC26864" i="131"/>
  <c r="DM26863" i="131" s="1"/>
  <c r="BU26864" i="131"/>
  <c r="BV26863" i="131"/>
  <c r="BV26862" i="131"/>
  <c r="BY26842" i="131"/>
  <c r="BX26841" i="131"/>
  <c r="BY26840" i="131"/>
  <c r="BZ26839" i="131"/>
  <c r="CA26838" i="131"/>
  <c r="BS26838" i="131"/>
  <c r="BZ26837" i="131"/>
  <c r="BX26872" i="131"/>
  <c r="BW26871" i="131"/>
  <c r="BX26870" i="131"/>
  <c r="BY26869" i="131"/>
  <c r="BZ26868" i="131"/>
  <c r="BY26867" i="131"/>
  <c r="BX26866" i="131"/>
  <c r="CA26865" i="131"/>
  <c r="BS26865" i="131"/>
  <c r="CB26864" i="131"/>
  <c r="BT26864" i="131"/>
  <c r="CC26863" i="131"/>
  <c r="BU26863" i="131"/>
  <c r="CC26862" i="131"/>
  <c r="BU26862" i="131"/>
  <c r="BX26842" i="131"/>
  <c r="BW26841" i="131"/>
  <c r="BX26840" i="131"/>
  <c r="BY26839" i="131"/>
  <c r="BW26872" i="131"/>
  <c r="BV26871" i="131"/>
  <c r="BW26870" i="131"/>
  <c r="BX26869" i="131"/>
  <c r="BY26868" i="131"/>
  <c r="BX26867" i="131"/>
  <c r="BW26866" i="131"/>
  <c r="BZ26865" i="131"/>
  <c r="CA26864" i="131"/>
  <c r="BS26864" i="131"/>
  <c r="CB26863" i="131"/>
  <c r="BT26863" i="131"/>
  <c r="CB26862" i="131"/>
  <c r="BT26862" i="131"/>
  <c r="BW26842" i="131"/>
  <c r="BV26841" i="131"/>
  <c r="BW26840" i="131"/>
  <c r="BX26839" i="131"/>
  <c r="BY26838" i="131"/>
  <c r="BX26837" i="131"/>
  <c r="BZ26892" i="131"/>
  <c r="BV26872" i="131"/>
  <c r="CC26871" i="131"/>
  <c r="BU26871" i="131"/>
  <c r="BV26870" i="131"/>
  <c r="BW26869" i="131"/>
  <c r="BX26868" i="131"/>
  <c r="BW26867" i="131"/>
  <c r="BV26866" i="131"/>
  <c r="BY26865" i="131"/>
  <c r="BZ26864" i="131"/>
  <c r="CA26863" i="131"/>
  <c r="BS26863" i="131"/>
  <c r="CA26862" i="131"/>
  <c r="BS26862" i="131"/>
  <c r="BV26842" i="131"/>
  <c r="CC26841" i="131"/>
  <c r="BU26841" i="131"/>
  <c r="BV26840" i="131"/>
  <c r="BW26839" i="131"/>
  <c r="BX26838" i="131"/>
  <c r="BW26837" i="131"/>
  <c r="BZ26838" i="131"/>
  <c r="BY26836" i="131"/>
  <c r="CB26835" i="131"/>
  <c r="BT26835" i="131"/>
  <c r="CC26834" i="131"/>
  <c r="BU26834" i="131"/>
  <c r="BV26833" i="131"/>
  <c r="BV26832" i="131"/>
  <c r="BY26812" i="131"/>
  <c r="BX26811" i="131"/>
  <c r="BY26810" i="131"/>
  <c r="BZ26809" i="131"/>
  <c r="CA26808" i="131"/>
  <c r="BS26808" i="131"/>
  <c r="BZ26807" i="131"/>
  <c r="BY26806" i="131"/>
  <c r="CB26805" i="131"/>
  <c r="BT26805" i="131"/>
  <c r="CC26804" i="131"/>
  <c r="BU26804" i="131"/>
  <c r="BV26803" i="131"/>
  <c r="BV26802" i="131"/>
  <c r="BV26838" i="131"/>
  <c r="BX26836" i="131"/>
  <c r="CA26835" i="131"/>
  <c r="BS26835" i="131"/>
  <c r="CB26834" i="131"/>
  <c r="BT26834" i="131"/>
  <c r="CC26833" i="131"/>
  <c r="BU26833" i="131"/>
  <c r="CC26832" i="131"/>
  <c r="BU26832" i="131"/>
  <c r="BX26812" i="131"/>
  <c r="BW26811" i="131"/>
  <c r="BX26810" i="131"/>
  <c r="BY26809" i="131"/>
  <c r="BZ26808" i="131"/>
  <c r="BY26807" i="131"/>
  <c r="BX26806" i="131"/>
  <c r="CA26805" i="131"/>
  <c r="BS26805" i="131"/>
  <c r="CB26804" i="131"/>
  <c r="BT26804" i="131"/>
  <c r="CC26803" i="131"/>
  <c r="BU26803" i="131"/>
  <c r="CC26802" i="131"/>
  <c r="BU26802" i="131"/>
  <c r="BW26836" i="131"/>
  <c r="BZ26835" i="131"/>
  <c r="CA26834" i="131"/>
  <c r="BS26834" i="131"/>
  <c r="CB26833" i="131"/>
  <c r="BT26833" i="131"/>
  <c r="CB26832" i="131"/>
  <c r="BT26832" i="131"/>
  <c r="BW26812" i="131"/>
  <c r="BV26811" i="131"/>
  <c r="BW26810" i="131"/>
  <c r="BX26809" i="131"/>
  <c r="BY26808" i="131"/>
  <c r="BX26807" i="131"/>
  <c r="BW26806" i="131"/>
  <c r="BZ26805" i="131"/>
  <c r="CA26804" i="131"/>
  <c r="BS26804" i="131"/>
  <c r="CB26803" i="131"/>
  <c r="BT26803" i="131"/>
  <c r="CB26802" i="131"/>
  <c r="BT26802" i="131"/>
  <c r="BV26836" i="131"/>
  <c r="BY26835" i="131"/>
  <c r="BZ26834" i="131"/>
  <c r="CA26833" i="131"/>
  <c r="BS26833" i="131"/>
  <c r="CA26832" i="131"/>
  <c r="BS26832" i="131"/>
  <c r="BV26812" i="131"/>
  <c r="CC26811" i="131"/>
  <c r="BU26811" i="131"/>
  <c r="BV26810" i="131"/>
  <c r="BW26809" i="131"/>
  <c r="BX26808" i="131"/>
  <c r="BW26807" i="131"/>
  <c r="BV26806" i="131"/>
  <c r="BY26805" i="131"/>
  <c r="BZ26804" i="131"/>
  <c r="CA26803" i="131"/>
  <c r="BS26803" i="131"/>
  <c r="CA26802" i="131"/>
  <c r="BS26802" i="131"/>
  <c r="CB26840" i="131"/>
  <c r="CC26839" i="131"/>
  <c r="CC26837" i="131"/>
  <c r="CC26836" i="131"/>
  <c r="BU26836" i="131"/>
  <c r="BX26835" i="131"/>
  <c r="BY26834" i="131"/>
  <c r="BZ26833" i="131"/>
  <c r="BZ26832" i="131"/>
  <c r="CC26812" i="131"/>
  <c r="DM26807" i="131" s="1"/>
  <c r="BU26812" i="131"/>
  <c r="DI26807" i="131" s="1"/>
  <c r="CB26811" i="131"/>
  <c r="BT26811" i="131"/>
  <c r="CC26810" i="131"/>
  <c r="BU26810" i="131"/>
  <c r="BV26809" i="131"/>
  <c r="BW26808" i="131"/>
  <c r="BV26807" i="131"/>
  <c r="CC26806" i="131"/>
  <c r="BU26806" i="131"/>
  <c r="BX26805" i="131"/>
  <c r="BY26804" i="131"/>
  <c r="BZ26803" i="131"/>
  <c r="BZ26802" i="131"/>
  <c r="BT26840" i="131"/>
  <c r="BU26839" i="131"/>
  <c r="BY26837" i="131"/>
  <c r="CB26836" i="131"/>
  <c r="BT26836" i="131"/>
  <c r="BW26835" i="131"/>
  <c r="BX26834" i="131"/>
  <c r="BY26833" i="131"/>
  <c r="BY26832" i="131"/>
  <c r="CB26812" i="131"/>
  <c r="BT26812" i="131"/>
  <c r="CA26811" i="131"/>
  <c r="BS26811" i="131"/>
  <c r="CB26810" i="131"/>
  <c r="BT26810" i="131"/>
  <c r="CC26809" i="131"/>
  <c r="BU26809" i="131"/>
  <c r="BV26808" i="131"/>
  <c r="CC26807" i="131"/>
  <c r="BU26807" i="131"/>
  <c r="CB26806" i="131"/>
  <c r="BT26806" i="131"/>
  <c r="BW26805" i="131"/>
  <c r="BX26804" i="131"/>
  <c r="BY26803" i="131"/>
  <c r="BY26802" i="131"/>
  <c r="BU26837" i="131"/>
  <c r="CA26836" i="131"/>
  <c r="DL26834" i="131" s="1"/>
  <c r="BS26836" i="131"/>
  <c r="BV26835" i="131"/>
  <c r="BW26834" i="131"/>
  <c r="BX26833" i="131"/>
  <c r="BX26832" i="131"/>
  <c r="CA26812" i="131"/>
  <c r="DL26807" i="131" s="1"/>
  <c r="BS26812" i="131"/>
  <c r="DH26807" i="131" s="1"/>
  <c r="BZ26811" i="131"/>
  <c r="CA26810" i="131"/>
  <c r="BS26810" i="131"/>
  <c r="CB26809" i="131"/>
  <c r="BT26809" i="131"/>
  <c r="CC26808" i="131"/>
  <c r="BU26808" i="131"/>
  <c r="CB26807" i="131"/>
  <c r="BT26807" i="131"/>
  <c r="CA26806" i="131"/>
  <c r="BS26806" i="131"/>
  <c r="BV26805" i="131"/>
  <c r="BW26804" i="131"/>
  <c r="BX26803" i="131"/>
  <c r="BX26802" i="131"/>
  <c r="BZ26836" i="131"/>
  <c r="CC26835" i="131"/>
  <c r="BU26835" i="131"/>
  <c r="BV26834" i="131"/>
  <c r="BW26833" i="131"/>
  <c r="BW26832" i="131"/>
  <c r="BZ26812" i="131"/>
  <c r="BY26811" i="131"/>
  <c r="BZ26810" i="131"/>
  <c r="CA26809" i="131"/>
  <c r="BS26809" i="131"/>
  <c r="CB26808" i="131"/>
  <c r="BT26808" i="131"/>
  <c r="CA26807" i="131"/>
  <c r="BS26807" i="131"/>
  <c r="BZ26806" i="131"/>
  <c r="CC26805" i="131"/>
  <c r="BU26805" i="131"/>
  <c r="BV26804" i="131"/>
  <c r="BW26803" i="131"/>
  <c r="BW26802" i="131"/>
  <c r="BV26780" i="131"/>
  <c r="BW26779" i="131"/>
  <c r="BX26778" i="131"/>
  <c r="BW26777" i="131"/>
  <c r="BV26776" i="131"/>
  <c r="BY26775" i="131"/>
  <c r="BZ26774" i="131"/>
  <c r="CC26780" i="131"/>
  <c r="BU26780" i="131"/>
  <c r="BV26779" i="131"/>
  <c r="BW26778" i="131"/>
  <c r="BV26777" i="131"/>
  <c r="CC26776" i="131"/>
  <c r="BU26776" i="131"/>
  <c r="BX26775" i="131"/>
  <c r="BY26774" i="131"/>
  <c r="BZ26773" i="131"/>
  <c r="CB26780" i="131"/>
  <c r="BT26780" i="131"/>
  <c r="CC26779" i="131"/>
  <c r="BU26779" i="131"/>
  <c r="BV26778" i="131"/>
  <c r="CC26777" i="131"/>
  <c r="BU26777" i="131"/>
  <c r="CB26776" i="131"/>
  <c r="BT26776" i="131"/>
  <c r="BW26775" i="131"/>
  <c r="BX26774" i="131"/>
  <c r="BY26773" i="131"/>
  <c r="CA26780" i="131"/>
  <c r="BS26780" i="131"/>
  <c r="CB26779" i="131"/>
  <c r="BT26779" i="131"/>
  <c r="CC26778" i="131"/>
  <c r="BU26778" i="131"/>
  <c r="CB26777" i="131"/>
  <c r="BT26777" i="131"/>
  <c r="CA26776" i="131"/>
  <c r="BS26776" i="131"/>
  <c r="BV26775" i="131"/>
  <c r="BW26774" i="131"/>
  <c r="BX26773" i="131"/>
  <c r="BZ26780" i="131"/>
  <c r="CA26779" i="131"/>
  <c r="BS26779" i="131"/>
  <c r="CB26778" i="131"/>
  <c r="BT26778" i="131"/>
  <c r="CA26777" i="131"/>
  <c r="BS26777" i="131"/>
  <c r="BZ26776" i="131"/>
  <c r="CC26775" i="131"/>
  <c r="BU26775" i="131"/>
  <c r="BV26774" i="131"/>
  <c r="BW26773" i="131"/>
  <c r="BY26780" i="131"/>
  <c r="BZ26779" i="131"/>
  <c r="CA26778" i="131"/>
  <c r="BS26778" i="131"/>
  <c r="BZ26777" i="131"/>
  <c r="BY26776" i="131"/>
  <c r="CB26775" i="131"/>
  <c r="BT26775" i="131"/>
  <c r="CC26774" i="131"/>
  <c r="BU26774" i="131"/>
  <c r="BX26780" i="131"/>
  <c r="BY26779" i="131"/>
  <c r="BZ26778" i="131"/>
  <c r="BY26777" i="131"/>
  <c r="BX26776" i="131"/>
  <c r="CA26775" i="131"/>
  <c r="BS26775" i="131"/>
  <c r="CB26774" i="131"/>
  <c r="BT26774" i="131"/>
  <c r="BW26780" i="131"/>
  <c r="BX26779" i="131"/>
  <c r="BY26778" i="131"/>
  <c r="BX26777" i="131"/>
  <c r="BW26776" i="131"/>
  <c r="CB26742" i="131"/>
  <c r="BT26742" i="131"/>
  <c r="CA26742" i="131"/>
  <c r="BS26742" i="131"/>
  <c r="CA26774" i="131"/>
  <c r="BZ26742" i="131"/>
  <c r="BS26774" i="131"/>
  <c r="BY26742" i="131"/>
  <c r="CC26717" i="131"/>
  <c r="BU26717" i="131"/>
  <c r="BZ26775" i="131"/>
  <c r="BX26742" i="131"/>
  <c r="BW26742" i="131"/>
  <c r="CB26718" i="131"/>
  <c r="BT26718" i="131"/>
  <c r="CA26717" i="131"/>
  <c r="BS26717" i="131"/>
  <c r="BV26742" i="131"/>
  <c r="CA26718" i="131"/>
  <c r="BS26718" i="131"/>
  <c r="BZ26717" i="131"/>
  <c r="BT26717" i="131"/>
  <c r="BX26692" i="131"/>
  <c r="BW26691" i="131"/>
  <c r="BX26690" i="131"/>
  <c r="CA26685" i="131"/>
  <c r="BS26685" i="131"/>
  <c r="BX26662" i="131"/>
  <c r="BW26661" i="131"/>
  <c r="BX26660" i="131"/>
  <c r="BY26659" i="131"/>
  <c r="BZ26658" i="131"/>
  <c r="CC26718" i="131"/>
  <c r="BW26692" i="131"/>
  <c r="BV26691" i="131"/>
  <c r="BW26690" i="131"/>
  <c r="BZ26685" i="131"/>
  <c r="BW26662" i="131"/>
  <c r="BV26661" i="131"/>
  <c r="BW26660" i="131"/>
  <c r="BX26659" i="131"/>
  <c r="BY26658" i="131"/>
  <c r="BV26692" i="131"/>
  <c r="CC26691" i="131"/>
  <c r="BU26691" i="131"/>
  <c r="BV26690" i="131"/>
  <c r="BY26685" i="131"/>
  <c r="BV26662" i="131"/>
  <c r="CC26661" i="131"/>
  <c r="BU26661" i="131"/>
  <c r="BV26660" i="131"/>
  <c r="BW26659" i="131"/>
  <c r="BX26658" i="131"/>
  <c r="BU26718" i="131"/>
  <c r="BZ26712" i="131"/>
  <c r="CC26692" i="131"/>
  <c r="DM26687" i="131" s="1"/>
  <c r="BU26692" i="131"/>
  <c r="CB26691" i="131"/>
  <c r="BT26691" i="131"/>
  <c r="CC26690" i="131"/>
  <c r="DM26686" i="131" s="1"/>
  <c r="BU26690" i="131"/>
  <c r="BX26685" i="131"/>
  <c r="CC26662" i="131"/>
  <c r="DM26657" i="131" s="1"/>
  <c r="BU26662" i="131"/>
  <c r="DI26657" i="131" s="1"/>
  <c r="CB26661" i="131"/>
  <c r="BT26661" i="131"/>
  <c r="CC26660" i="131"/>
  <c r="BU26660" i="131"/>
  <c r="BY26712" i="131"/>
  <c r="CB26692" i="131"/>
  <c r="BT26692" i="131"/>
  <c r="CA26691" i="131"/>
  <c r="BS26691" i="131"/>
  <c r="CB26690" i="131"/>
  <c r="BT26690" i="131"/>
  <c r="BW26685" i="131"/>
  <c r="CB26662" i="131"/>
  <c r="BT26662" i="131"/>
  <c r="CA26661" i="131"/>
  <c r="BS26661" i="131"/>
  <c r="CB26660" i="131"/>
  <c r="BT26660" i="131"/>
  <c r="CC26659" i="131"/>
  <c r="BU26659" i="131"/>
  <c r="BV26658" i="131"/>
  <c r="BX26712" i="131"/>
  <c r="CA26692" i="131"/>
  <c r="BS26692" i="131"/>
  <c r="BZ26691" i="131"/>
  <c r="CA26690" i="131"/>
  <c r="BS26690" i="131"/>
  <c r="BV26685" i="131"/>
  <c r="CA26662" i="131"/>
  <c r="DL26657" i="131" s="1"/>
  <c r="BS26662" i="131"/>
  <c r="DH26657" i="131" s="1"/>
  <c r="BZ26661" i="131"/>
  <c r="CA26660" i="131"/>
  <c r="BS26660" i="131"/>
  <c r="CB26659" i="131"/>
  <c r="BT26659" i="131"/>
  <c r="CC26742" i="131"/>
  <c r="CB26717" i="131"/>
  <c r="BW26712" i="131"/>
  <c r="BZ26692" i="131"/>
  <c r="BY26691" i="131"/>
  <c r="BZ26690" i="131"/>
  <c r="CC26685" i="131"/>
  <c r="BU26685" i="131"/>
  <c r="BZ26662" i="131"/>
  <c r="BY26661" i="131"/>
  <c r="BY26690" i="131"/>
  <c r="CB26685" i="131"/>
  <c r="BV26659" i="131"/>
  <c r="BU26658" i="131"/>
  <c r="CC26657" i="131"/>
  <c r="BU26657" i="131"/>
  <c r="CB26656" i="131"/>
  <c r="BT26656" i="131"/>
  <c r="BW26655" i="131"/>
  <c r="BX26654" i="131"/>
  <c r="BY26653" i="131"/>
  <c r="BY26652" i="131"/>
  <c r="CB26632" i="131"/>
  <c r="BT26632" i="131"/>
  <c r="CA26631" i="131"/>
  <c r="BS26631" i="131"/>
  <c r="CB26630" i="131"/>
  <c r="BT26630" i="131"/>
  <c r="CC26629" i="131"/>
  <c r="BU26629" i="131"/>
  <c r="BV26628" i="131"/>
  <c r="CC26627" i="131"/>
  <c r="BU26627" i="131"/>
  <c r="CB26626" i="131"/>
  <c r="BT26626" i="131"/>
  <c r="BW26625" i="131"/>
  <c r="BX26624" i="131"/>
  <c r="BY26623" i="131"/>
  <c r="BY26622" i="131"/>
  <c r="BT26685" i="131"/>
  <c r="BZ26660" i="131"/>
  <c r="BS26659" i="131"/>
  <c r="BT26658" i="131"/>
  <c r="CB26657" i="131"/>
  <c r="BT26657" i="131"/>
  <c r="CA26656" i="131"/>
  <c r="BS26656" i="131"/>
  <c r="BV26655" i="131"/>
  <c r="BW26654" i="131"/>
  <c r="BX26653" i="131"/>
  <c r="BX26652" i="131"/>
  <c r="CA26632" i="131"/>
  <c r="BS26632" i="131"/>
  <c r="BZ26631" i="131"/>
  <c r="CA26630" i="131"/>
  <c r="BS26630" i="131"/>
  <c r="CB26629" i="131"/>
  <c r="BT26629" i="131"/>
  <c r="CC26628" i="131"/>
  <c r="BU26628" i="131"/>
  <c r="CB26627" i="131"/>
  <c r="BT26627" i="131"/>
  <c r="CA26626" i="131"/>
  <c r="BS26626" i="131"/>
  <c r="BV26625" i="131"/>
  <c r="BW26624" i="131"/>
  <c r="BX26623" i="131"/>
  <c r="BX26622" i="131"/>
  <c r="BY26692" i="131"/>
  <c r="BY26660" i="131"/>
  <c r="BS26658" i="131"/>
  <c r="CA26657" i="131"/>
  <c r="BS26657" i="131"/>
  <c r="BZ26656" i="131"/>
  <c r="CC26655" i="131"/>
  <c r="BU26655" i="131"/>
  <c r="BV26654" i="131"/>
  <c r="BW26653" i="131"/>
  <c r="BW26652" i="131"/>
  <c r="BZ26632" i="131"/>
  <c r="BY26631" i="131"/>
  <c r="BZ26630" i="131"/>
  <c r="CA26629" i="131"/>
  <c r="BS26629" i="131"/>
  <c r="CB26628" i="131"/>
  <c r="BT26628" i="131"/>
  <c r="CA26627" i="131"/>
  <c r="BS26627" i="131"/>
  <c r="BZ26626" i="131"/>
  <c r="CC26625" i="131"/>
  <c r="BU26625" i="131"/>
  <c r="BV26624" i="131"/>
  <c r="BW26623" i="131"/>
  <c r="BW26622" i="131"/>
  <c r="BX26661" i="131"/>
  <c r="BZ26657" i="131"/>
  <c r="BY26656" i="131"/>
  <c r="CB26655" i="131"/>
  <c r="BT26655" i="131"/>
  <c r="CC26654" i="131"/>
  <c r="BU26654" i="131"/>
  <c r="BV26653" i="131"/>
  <c r="BV26652" i="131"/>
  <c r="BY26632" i="131"/>
  <c r="DK26627" i="131" s="1"/>
  <c r="BX26631" i="131"/>
  <c r="BY26630" i="131"/>
  <c r="BZ26629" i="131"/>
  <c r="CA26628" i="131"/>
  <c r="BS26628" i="131"/>
  <c r="BZ26627" i="131"/>
  <c r="BY26626" i="131"/>
  <c r="CB26625" i="131"/>
  <c r="BT26625" i="131"/>
  <c r="CC26624" i="131"/>
  <c r="DM26623" i="131" s="1"/>
  <c r="BU26624" i="131"/>
  <c r="BV26623" i="131"/>
  <c r="BV26622" i="131"/>
  <c r="CC26658" i="131"/>
  <c r="BY26657" i="131"/>
  <c r="BX26656" i="131"/>
  <c r="CA26655" i="131"/>
  <c r="BS26655" i="131"/>
  <c r="CB26654" i="131"/>
  <c r="BT26654" i="131"/>
  <c r="CC26653" i="131"/>
  <c r="BU26653" i="131"/>
  <c r="CC26652" i="131"/>
  <c r="BU26652" i="131"/>
  <c r="BX26632" i="131"/>
  <c r="BW26631" i="131"/>
  <c r="BX26630" i="131"/>
  <c r="BY26629" i="131"/>
  <c r="BZ26628" i="131"/>
  <c r="BY26627" i="131"/>
  <c r="BX26626" i="131"/>
  <c r="CA26625" i="131"/>
  <c r="BS26625" i="131"/>
  <c r="CB26624" i="131"/>
  <c r="BT26624" i="131"/>
  <c r="CC26623" i="131"/>
  <c r="BU26623" i="131"/>
  <c r="CC26622" i="131"/>
  <c r="BU26622" i="131"/>
  <c r="BY26662" i="131"/>
  <c r="CB26658" i="131"/>
  <c r="BX26657" i="131"/>
  <c r="BW26656" i="131"/>
  <c r="BZ26655" i="131"/>
  <c r="CA26654" i="131"/>
  <c r="BS26654" i="131"/>
  <c r="CB26653" i="131"/>
  <c r="BT26653" i="131"/>
  <c r="CB26652" i="131"/>
  <c r="BT26652" i="131"/>
  <c r="BW26632" i="131"/>
  <c r="BV26631" i="131"/>
  <c r="BW26630" i="131"/>
  <c r="BX26629" i="131"/>
  <c r="BY26628" i="131"/>
  <c r="BX26627" i="131"/>
  <c r="BW26626" i="131"/>
  <c r="BZ26625" i="131"/>
  <c r="CA26624" i="131"/>
  <c r="BS26624" i="131"/>
  <c r="CB26623" i="131"/>
  <c r="BT26623" i="131"/>
  <c r="BU26742" i="131"/>
  <c r="CA26659" i="131"/>
  <c r="CA26658" i="131"/>
  <c r="BW26657" i="131"/>
  <c r="BV26656" i="131"/>
  <c r="BY26655" i="131"/>
  <c r="BZ26654" i="131"/>
  <c r="CA26653" i="131"/>
  <c r="BS26653" i="131"/>
  <c r="CA26652" i="131"/>
  <c r="BS26652" i="131"/>
  <c r="BV26632" i="131"/>
  <c r="CC26631" i="131"/>
  <c r="BU26631" i="131"/>
  <c r="BV26630" i="131"/>
  <c r="BW26629" i="131"/>
  <c r="BX26628" i="131"/>
  <c r="BW26627" i="131"/>
  <c r="BV26626" i="131"/>
  <c r="BY26625" i="131"/>
  <c r="BZ26624" i="131"/>
  <c r="CA26623" i="131"/>
  <c r="BS26623" i="131"/>
  <c r="CA26622" i="131"/>
  <c r="BS26622" i="131"/>
  <c r="BX26691" i="131"/>
  <c r="BZ26659" i="131"/>
  <c r="BW26658" i="131"/>
  <c r="BV26657" i="131"/>
  <c r="CC26656" i="131"/>
  <c r="BU26656" i="131"/>
  <c r="BX26655" i="131"/>
  <c r="BY26654" i="131"/>
  <c r="BZ26653" i="131"/>
  <c r="BZ26652" i="131"/>
  <c r="CC26632" i="131"/>
  <c r="DM26627" i="131" s="1"/>
  <c r="BU26632" i="131"/>
  <c r="CB26631" i="131"/>
  <c r="BT26631" i="131"/>
  <c r="CC26630" i="131"/>
  <c r="BU26630" i="131"/>
  <c r="BV26629" i="131"/>
  <c r="BW26628" i="131"/>
  <c r="BV26627" i="131"/>
  <c r="CC26626" i="131"/>
  <c r="BU26626" i="131"/>
  <c r="BX26625" i="131"/>
  <c r="BY26624" i="131"/>
  <c r="BZ26623" i="131"/>
  <c r="BZ26622" i="131"/>
  <c r="BU26602" i="131"/>
  <c r="BT26601" i="131"/>
  <c r="CC26600" i="131"/>
  <c r="BU26600" i="131"/>
  <c r="BV26599" i="131"/>
  <c r="BW26598" i="131"/>
  <c r="BV26597" i="131"/>
  <c r="CC26596" i="131"/>
  <c r="BU26596" i="131"/>
  <c r="BX26595" i="131"/>
  <c r="BY26594" i="131"/>
  <c r="BZ26593" i="131"/>
  <c r="BZ26592" i="131"/>
  <c r="CC26572" i="131"/>
  <c r="DM26567" i="131" s="1"/>
  <c r="BU26572" i="131"/>
  <c r="CB26571" i="131"/>
  <c r="BT26571" i="131"/>
  <c r="CC26570" i="131"/>
  <c r="BU26570" i="131"/>
  <c r="BV26569" i="131"/>
  <c r="BW26568" i="131"/>
  <c r="BV26567" i="131"/>
  <c r="CC26566" i="131"/>
  <c r="BU26566" i="131"/>
  <c r="BX26565" i="131"/>
  <c r="BY26564" i="131"/>
  <c r="BZ26563" i="131"/>
  <c r="BZ26562" i="131"/>
  <c r="CC26542" i="131"/>
  <c r="DM26537" i="131" s="1"/>
  <c r="BU26542" i="131"/>
  <c r="CB26541" i="131"/>
  <c r="BT26541" i="131"/>
  <c r="CC26540" i="131"/>
  <c r="BU26540" i="131"/>
  <c r="BV26539" i="131"/>
  <c r="BW26538" i="131"/>
  <c r="BV26537" i="131"/>
  <c r="CC26536" i="131"/>
  <c r="BU26536" i="131"/>
  <c r="BX26535" i="131"/>
  <c r="BY26534" i="131"/>
  <c r="BZ26533" i="131"/>
  <c r="BZ26532" i="131"/>
  <c r="BT26602" i="131"/>
  <c r="BS26601" i="131"/>
  <c r="CB26600" i="131"/>
  <c r="BT26600" i="131"/>
  <c r="CC26599" i="131"/>
  <c r="BU26599" i="131"/>
  <c r="BV26598" i="131"/>
  <c r="CC26597" i="131"/>
  <c r="BU26597" i="131"/>
  <c r="CB26596" i="131"/>
  <c r="BT26596" i="131"/>
  <c r="BW26595" i="131"/>
  <c r="BX26594" i="131"/>
  <c r="BY26593" i="131"/>
  <c r="BY26592" i="131"/>
  <c r="CB26572" i="131"/>
  <c r="BT26572" i="131"/>
  <c r="CA26571" i="131"/>
  <c r="BS26571" i="131"/>
  <c r="CB26570" i="131"/>
  <c r="BT26570" i="131"/>
  <c r="CC26569" i="131"/>
  <c r="BU26569" i="131"/>
  <c r="BV26568" i="131"/>
  <c r="CC26567" i="131"/>
  <c r="BU26567" i="131"/>
  <c r="CB26566" i="131"/>
  <c r="BT26566" i="131"/>
  <c r="BW26565" i="131"/>
  <c r="BX26564" i="131"/>
  <c r="BY26563" i="131"/>
  <c r="BY26562" i="131"/>
  <c r="CB26542" i="131"/>
  <c r="BT26542" i="131"/>
  <c r="CA26541" i="131"/>
  <c r="BS26541" i="131"/>
  <c r="CB26540" i="131"/>
  <c r="BT26540" i="131"/>
  <c r="CC26539" i="131"/>
  <c r="BU26539" i="131"/>
  <c r="BV26538" i="131"/>
  <c r="CC26537" i="131"/>
  <c r="BU26537" i="131"/>
  <c r="CB26536" i="131"/>
  <c r="BT26536" i="131"/>
  <c r="BW26535" i="131"/>
  <c r="BX26534" i="131"/>
  <c r="BY26533" i="131"/>
  <c r="BY26532" i="131"/>
  <c r="CB26512" i="131"/>
  <c r="BT26512" i="131"/>
  <c r="CA26511" i="131"/>
  <c r="BS26511" i="131"/>
  <c r="BS26602" i="131"/>
  <c r="CA26600" i="131"/>
  <c r="BS26600" i="131"/>
  <c r="CB26599" i="131"/>
  <c r="BT26599" i="131"/>
  <c r="CC26598" i="131"/>
  <c r="BU26598" i="131"/>
  <c r="CB26597" i="131"/>
  <c r="BT26597" i="131"/>
  <c r="CA26596" i="131"/>
  <c r="BS26596" i="131"/>
  <c r="BV26595" i="131"/>
  <c r="BW26594" i="131"/>
  <c r="BX26593" i="131"/>
  <c r="BX26592" i="131"/>
  <c r="CA26572" i="131"/>
  <c r="BS26572" i="131"/>
  <c r="BZ26571" i="131"/>
  <c r="CA26570" i="131"/>
  <c r="BS26570" i="131"/>
  <c r="CB26569" i="131"/>
  <c r="BT26569" i="131"/>
  <c r="CC26568" i="131"/>
  <c r="BU26568" i="131"/>
  <c r="CB26567" i="131"/>
  <c r="BT26567" i="131"/>
  <c r="CA26566" i="131"/>
  <c r="BS26566" i="131"/>
  <c r="BV26565" i="131"/>
  <c r="BW26564" i="131"/>
  <c r="BX26563" i="131"/>
  <c r="BX26562" i="131"/>
  <c r="CA26542" i="131"/>
  <c r="BS26542" i="131"/>
  <c r="BZ26541" i="131"/>
  <c r="CA26540" i="131"/>
  <c r="BS26540" i="131"/>
  <c r="CB26539" i="131"/>
  <c r="BT26539" i="131"/>
  <c r="CC26538" i="131"/>
  <c r="BU26538" i="131"/>
  <c r="CB26537" i="131"/>
  <c r="BT26537" i="131"/>
  <c r="CA26536" i="131"/>
  <c r="BS26536" i="131"/>
  <c r="BV26535" i="131"/>
  <c r="BW26534" i="131"/>
  <c r="BX26533" i="131"/>
  <c r="BX26532" i="131"/>
  <c r="CA26512" i="131"/>
  <c r="BS26512" i="131"/>
  <c r="BZ26511" i="131"/>
  <c r="CB26622" i="131"/>
  <c r="BY26601" i="131"/>
  <c r="BZ26600" i="131"/>
  <c r="CA26599" i="131"/>
  <c r="BS26599" i="131"/>
  <c r="CB26598" i="131"/>
  <c r="BT26598" i="131"/>
  <c r="CA26597" i="131"/>
  <c r="BS26597" i="131"/>
  <c r="BZ26596" i="131"/>
  <c r="CC26595" i="131"/>
  <c r="BU26595" i="131"/>
  <c r="BV26594" i="131"/>
  <c r="BW26593" i="131"/>
  <c r="BW26592" i="131"/>
  <c r="BZ26572" i="131"/>
  <c r="BY26571" i="131"/>
  <c r="BZ26570" i="131"/>
  <c r="CA26569" i="131"/>
  <c r="BS26569" i="131"/>
  <c r="CB26568" i="131"/>
  <c r="BT26568" i="131"/>
  <c r="CA26567" i="131"/>
  <c r="BS26567" i="131"/>
  <c r="BZ26566" i="131"/>
  <c r="CC26565" i="131"/>
  <c r="BU26565" i="131"/>
  <c r="BV26564" i="131"/>
  <c r="BW26563" i="131"/>
  <c r="BW26562" i="131"/>
  <c r="BZ26542" i="131"/>
  <c r="BY26541" i="131"/>
  <c r="BZ26540" i="131"/>
  <c r="CA26539" i="131"/>
  <c r="BS26539" i="131"/>
  <c r="CB26538" i="131"/>
  <c r="BT26538" i="131"/>
  <c r="CA26537" i="131"/>
  <c r="BS26537" i="131"/>
  <c r="BZ26536" i="131"/>
  <c r="CC26535" i="131"/>
  <c r="BU26535" i="131"/>
  <c r="BV26534" i="131"/>
  <c r="BW26533" i="131"/>
  <c r="BW26532" i="131"/>
  <c r="BZ26512" i="131"/>
  <c r="BY26511" i="131"/>
  <c r="BT26622" i="131"/>
  <c r="BY26602" i="131"/>
  <c r="BX26601" i="131"/>
  <c r="BY26600" i="131"/>
  <c r="BZ26599" i="131"/>
  <c r="CA26598" i="131"/>
  <c r="BS26598" i="131"/>
  <c r="BZ26597" i="131"/>
  <c r="BY26596" i="131"/>
  <c r="CB26595" i="131"/>
  <c r="BT26595" i="131"/>
  <c r="CC26594" i="131"/>
  <c r="DM26593" i="131" s="1"/>
  <c r="BU26594" i="131"/>
  <c r="BV26593" i="131"/>
  <c r="BV26592" i="131"/>
  <c r="BY26572" i="131"/>
  <c r="BX26571" i="131"/>
  <c r="BY26570" i="131"/>
  <c r="BZ26569" i="131"/>
  <c r="CA26568" i="131"/>
  <c r="BS26568" i="131"/>
  <c r="BZ26567" i="131"/>
  <c r="BY26566" i="131"/>
  <c r="CB26565" i="131"/>
  <c r="BT26565" i="131"/>
  <c r="CC26564" i="131"/>
  <c r="BU26564" i="131"/>
  <c r="BV26563" i="131"/>
  <c r="BV26562" i="131"/>
  <c r="BY26542" i="131"/>
  <c r="BX26541" i="131"/>
  <c r="BY26540" i="131"/>
  <c r="BZ26539" i="131"/>
  <c r="CA26538" i="131"/>
  <c r="BS26538" i="131"/>
  <c r="BZ26537" i="131"/>
  <c r="BY26536" i="131"/>
  <c r="CB26535" i="131"/>
  <c r="BT26535" i="131"/>
  <c r="CC26534" i="131"/>
  <c r="BU26534" i="131"/>
  <c r="BV26533" i="131"/>
  <c r="BV26532" i="131"/>
  <c r="BY26512" i="131"/>
  <c r="BX26511" i="131"/>
  <c r="BX26602" i="131"/>
  <c r="BW26601" i="131"/>
  <c r="BX26600" i="131"/>
  <c r="BY26599" i="131"/>
  <c r="BZ26598" i="131"/>
  <c r="BY26597" i="131"/>
  <c r="BX26596" i="131"/>
  <c r="CA26595" i="131"/>
  <c r="BS26595" i="131"/>
  <c r="CB26594" i="131"/>
  <c r="BT26594" i="131"/>
  <c r="CC26593" i="131"/>
  <c r="BU26593" i="131"/>
  <c r="CC26592" i="131"/>
  <c r="BU26592" i="131"/>
  <c r="BX26572" i="131"/>
  <c r="BW26571" i="131"/>
  <c r="BX26570" i="131"/>
  <c r="BY26569" i="131"/>
  <c r="BZ26568" i="131"/>
  <c r="BY26567" i="131"/>
  <c r="BX26566" i="131"/>
  <c r="CA26565" i="131"/>
  <c r="BS26565" i="131"/>
  <c r="CB26564" i="131"/>
  <c r="BT26564" i="131"/>
  <c r="CC26563" i="131"/>
  <c r="BU26563" i="131"/>
  <c r="CC26562" i="131"/>
  <c r="BU26562" i="131"/>
  <c r="BX26542" i="131"/>
  <c r="BW26541" i="131"/>
  <c r="BX26540" i="131"/>
  <c r="BY26539" i="131"/>
  <c r="BZ26538" i="131"/>
  <c r="BY26537" i="131"/>
  <c r="BX26536" i="131"/>
  <c r="CA26535" i="131"/>
  <c r="BS26535" i="131"/>
  <c r="BW26602" i="131"/>
  <c r="BV26601" i="131"/>
  <c r="BW26600" i="131"/>
  <c r="BX26599" i="131"/>
  <c r="BY26598" i="131"/>
  <c r="BX26597" i="131"/>
  <c r="BW26596" i="131"/>
  <c r="BZ26595" i="131"/>
  <c r="CA26594" i="131"/>
  <c r="BS26594" i="131"/>
  <c r="CB26593" i="131"/>
  <c r="BT26593" i="131"/>
  <c r="CB26592" i="131"/>
  <c r="BT26592" i="131"/>
  <c r="BW26572" i="131"/>
  <c r="BV26571" i="131"/>
  <c r="BW26570" i="131"/>
  <c r="BX26569" i="131"/>
  <c r="BY26568" i="131"/>
  <c r="BX26567" i="131"/>
  <c r="BW26566" i="131"/>
  <c r="BZ26565" i="131"/>
  <c r="CA26564" i="131"/>
  <c r="BS26564" i="131"/>
  <c r="CB26563" i="131"/>
  <c r="BT26563" i="131"/>
  <c r="CB26562" i="131"/>
  <c r="BT26562" i="131"/>
  <c r="BW26542" i="131"/>
  <c r="BV26541" i="131"/>
  <c r="BW26540" i="131"/>
  <c r="BX26539" i="131"/>
  <c r="BY26538" i="131"/>
  <c r="BX26537" i="131"/>
  <c r="BW26536" i="131"/>
  <c r="BZ26535" i="131"/>
  <c r="CA26534" i="131"/>
  <c r="BS26534" i="131"/>
  <c r="CB26533" i="131"/>
  <c r="BT26533" i="131"/>
  <c r="CB26532" i="131"/>
  <c r="BT26532" i="131"/>
  <c r="BW26512" i="131"/>
  <c r="BV26511" i="131"/>
  <c r="BV26602" i="131"/>
  <c r="BU26601" i="131"/>
  <c r="BV26600" i="131"/>
  <c r="BW26599" i="131"/>
  <c r="BX26598" i="131"/>
  <c r="BW26597" i="131"/>
  <c r="BV26596" i="131"/>
  <c r="BY26595" i="131"/>
  <c r="BZ26594" i="131"/>
  <c r="CA26593" i="131"/>
  <c r="BS26593" i="131"/>
  <c r="CA26592" i="131"/>
  <c r="BS26592" i="131"/>
  <c r="BV26572" i="131"/>
  <c r="CC26571" i="131"/>
  <c r="BU26571" i="131"/>
  <c r="BV26570" i="131"/>
  <c r="BW26569" i="131"/>
  <c r="BX26568" i="131"/>
  <c r="BW26567" i="131"/>
  <c r="BV26566" i="131"/>
  <c r="BY26565" i="131"/>
  <c r="BZ26564" i="131"/>
  <c r="CA26563" i="131"/>
  <c r="BS26563" i="131"/>
  <c r="CA26562" i="131"/>
  <c r="BS26562" i="131"/>
  <c r="BV26542" i="131"/>
  <c r="CC26541" i="131"/>
  <c r="BU26541" i="131"/>
  <c r="BV26540" i="131"/>
  <c r="BW26539" i="131"/>
  <c r="BX26538" i="131"/>
  <c r="BW26537" i="131"/>
  <c r="BV26536" i="131"/>
  <c r="BY26535" i="131"/>
  <c r="BZ26534" i="131"/>
  <c r="CA26533" i="131"/>
  <c r="BS26533" i="131"/>
  <c r="CA26532" i="131"/>
  <c r="BS26532" i="131"/>
  <c r="BV26512" i="131"/>
  <c r="CC26511" i="131"/>
  <c r="BU26511" i="131"/>
  <c r="CB26534" i="131"/>
  <c r="BU26512" i="131"/>
  <c r="BV26510" i="131"/>
  <c r="BW26509" i="131"/>
  <c r="BX26508" i="131"/>
  <c r="BW26507" i="131"/>
  <c r="BV26506" i="131"/>
  <c r="BY26505" i="131"/>
  <c r="BZ26504" i="131"/>
  <c r="CA26503" i="131"/>
  <c r="BS26503" i="131"/>
  <c r="CA26502" i="131"/>
  <c r="BS26502" i="131"/>
  <c r="BV26482" i="131"/>
  <c r="CC26481" i="131"/>
  <c r="BU26481" i="131"/>
  <c r="BV26480" i="131"/>
  <c r="BW26479" i="131"/>
  <c r="BX26478" i="131"/>
  <c r="BW26477" i="131"/>
  <c r="BV26476" i="131"/>
  <c r="BY26475" i="131"/>
  <c r="BZ26474" i="131"/>
  <c r="CA26473" i="131"/>
  <c r="BS26473" i="131"/>
  <c r="CA26472" i="131"/>
  <c r="BS26472" i="131"/>
  <c r="BV26452" i="131"/>
  <c r="CC26451" i="131"/>
  <c r="BU26451" i="131"/>
  <c r="BV26450" i="131"/>
  <c r="BW26449" i="131"/>
  <c r="BX26448" i="131"/>
  <c r="BW26447" i="131"/>
  <c r="BV26446" i="131"/>
  <c r="BY26445" i="131"/>
  <c r="BZ26444" i="131"/>
  <c r="BT26534" i="131"/>
  <c r="CC26510" i="131"/>
  <c r="DM26506" i="131" s="1"/>
  <c r="BU26510" i="131"/>
  <c r="BV26509" i="131"/>
  <c r="BW26508" i="131"/>
  <c r="BV26507" i="131"/>
  <c r="CC26506" i="131"/>
  <c r="BU26506" i="131"/>
  <c r="BX26505" i="131"/>
  <c r="BY26504" i="131"/>
  <c r="BZ26503" i="131"/>
  <c r="BZ26502" i="131"/>
  <c r="CC26482" i="131"/>
  <c r="DM26477" i="131" s="1"/>
  <c r="BU26482" i="131"/>
  <c r="CB26481" i="131"/>
  <c r="BT26481" i="131"/>
  <c r="CC26480" i="131"/>
  <c r="BU26480" i="131"/>
  <c r="BV26479" i="131"/>
  <c r="BW26478" i="131"/>
  <c r="BV26477" i="131"/>
  <c r="CC26476" i="131"/>
  <c r="BU26476" i="131"/>
  <c r="BX26475" i="131"/>
  <c r="BY26474" i="131"/>
  <c r="BZ26473" i="131"/>
  <c r="BZ26472" i="131"/>
  <c r="CC26452" i="131"/>
  <c r="DM26447" i="131" s="1"/>
  <c r="BU26452" i="131"/>
  <c r="CB26451" i="131"/>
  <c r="BT26451" i="131"/>
  <c r="CC26450" i="131"/>
  <c r="DM26446" i="131" s="1"/>
  <c r="BU26450" i="131"/>
  <c r="BV26449" i="131"/>
  <c r="BW26448" i="131"/>
  <c r="BV26447" i="131"/>
  <c r="CC26446" i="131"/>
  <c r="BU26446" i="131"/>
  <c r="BX26445" i="131"/>
  <c r="BY26444" i="131"/>
  <c r="CB26510" i="131"/>
  <c r="BT26510" i="131"/>
  <c r="CC26509" i="131"/>
  <c r="BU26509" i="131"/>
  <c r="BV26508" i="131"/>
  <c r="CC26507" i="131"/>
  <c r="BU26507" i="131"/>
  <c r="CB26506" i="131"/>
  <c r="BT26506" i="131"/>
  <c r="BW26505" i="131"/>
  <c r="BX26504" i="131"/>
  <c r="BY26503" i="131"/>
  <c r="BY26502" i="131"/>
  <c r="CB26482" i="131"/>
  <c r="BT26482" i="131"/>
  <c r="CA26481" i="131"/>
  <c r="BS26481" i="131"/>
  <c r="CB26480" i="131"/>
  <c r="BT26480" i="131"/>
  <c r="CC26479" i="131"/>
  <c r="BU26479" i="131"/>
  <c r="BV26478" i="131"/>
  <c r="CC26477" i="131"/>
  <c r="BU26477" i="131"/>
  <c r="CB26476" i="131"/>
  <c r="BT26476" i="131"/>
  <c r="BW26475" i="131"/>
  <c r="BX26474" i="131"/>
  <c r="BY26473" i="131"/>
  <c r="BY26472" i="131"/>
  <c r="CB26452" i="131"/>
  <c r="BT26452" i="131"/>
  <c r="CA26451" i="131"/>
  <c r="BS26451" i="131"/>
  <c r="CB26450" i="131"/>
  <c r="BT26450" i="131"/>
  <c r="CC26449" i="131"/>
  <c r="BU26449" i="131"/>
  <c r="BV26448" i="131"/>
  <c r="CC26447" i="131"/>
  <c r="BU26447" i="131"/>
  <c r="CB26446" i="131"/>
  <c r="BT26446" i="131"/>
  <c r="BW26445" i="131"/>
  <c r="BX26444" i="131"/>
  <c r="CA26510" i="131"/>
  <c r="BS26510" i="131"/>
  <c r="CB26509" i="131"/>
  <c r="BT26509" i="131"/>
  <c r="CC26508" i="131"/>
  <c r="BU26508" i="131"/>
  <c r="CB26507" i="131"/>
  <c r="BT26507" i="131"/>
  <c r="CA26506" i="131"/>
  <c r="BS26506" i="131"/>
  <c r="BV26505" i="131"/>
  <c r="BW26504" i="131"/>
  <c r="BX26503" i="131"/>
  <c r="BX26502" i="131"/>
  <c r="CA26482" i="131"/>
  <c r="BS26482" i="131"/>
  <c r="BZ26481" i="131"/>
  <c r="CA26480" i="131"/>
  <c r="BS26480" i="131"/>
  <c r="CB26479" i="131"/>
  <c r="BT26479" i="131"/>
  <c r="CC26478" i="131"/>
  <c r="BU26478" i="131"/>
  <c r="CB26477" i="131"/>
  <c r="BT26477" i="131"/>
  <c r="CA26476" i="131"/>
  <c r="BS26476" i="131"/>
  <c r="BV26475" i="131"/>
  <c r="BW26474" i="131"/>
  <c r="BX26473" i="131"/>
  <c r="BX26472" i="131"/>
  <c r="CA26452" i="131"/>
  <c r="BS26452" i="131"/>
  <c r="BZ26451" i="131"/>
  <c r="CA26450" i="131"/>
  <c r="BS26450" i="131"/>
  <c r="CB26449" i="131"/>
  <c r="BT26449" i="131"/>
  <c r="CC26448" i="131"/>
  <c r="BU26448" i="131"/>
  <c r="CB26447" i="131"/>
  <c r="BT26447" i="131"/>
  <c r="CA26446" i="131"/>
  <c r="BS26446" i="131"/>
  <c r="BV26445" i="131"/>
  <c r="BW26444" i="131"/>
  <c r="BZ26510" i="131"/>
  <c r="CA26509" i="131"/>
  <c r="BS26509" i="131"/>
  <c r="CB26508" i="131"/>
  <c r="BT26508" i="131"/>
  <c r="CA26507" i="131"/>
  <c r="BS26507" i="131"/>
  <c r="BZ26506" i="131"/>
  <c r="CC26505" i="131"/>
  <c r="BU26505" i="131"/>
  <c r="BV26504" i="131"/>
  <c r="BW26503" i="131"/>
  <c r="BW26502" i="131"/>
  <c r="BZ26482" i="131"/>
  <c r="BY26481" i="131"/>
  <c r="BZ26480" i="131"/>
  <c r="CA26479" i="131"/>
  <c r="BS26479" i="131"/>
  <c r="CB26478" i="131"/>
  <c r="BT26478" i="131"/>
  <c r="CA26477" i="131"/>
  <c r="BS26477" i="131"/>
  <c r="BZ26476" i="131"/>
  <c r="CC26475" i="131"/>
  <c r="BU26475" i="131"/>
  <c r="BV26474" i="131"/>
  <c r="BW26473" i="131"/>
  <c r="BW26472" i="131"/>
  <c r="BZ26452" i="131"/>
  <c r="BY26451" i="131"/>
  <c r="BZ26450" i="131"/>
  <c r="CA26449" i="131"/>
  <c r="BS26449" i="131"/>
  <c r="CB26448" i="131"/>
  <c r="BT26448" i="131"/>
  <c r="CA26447" i="131"/>
  <c r="BS26447" i="131"/>
  <c r="BZ26446" i="131"/>
  <c r="CC26445" i="131"/>
  <c r="BU26445" i="131"/>
  <c r="BV26444" i="131"/>
  <c r="CB26511" i="131"/>
  <c r="BY26510" i="131"/>
  <c r="BZ26509" i="131"/>
  <c r="CA26508" i="131"/>
  <c r="BS26508" i="131"/>
  <c r="BZ26507" i="131"/>
  <c r="BY26506" i="131"/>
  <c r="CB26505" i="131"/>
  <c r="BT26505" i="131"/>
  <c r="CC26504" i="131"/>
  <c r="BU26504" i="131"/>
  <c r="BV26503" i="131"/>
  <c r="BV26502" i="131"/>
  <c r="BY26482" i="131"/>
  <c r="BX26481" i="131"/>
  <c r="BY26480" i="131"/>
  <c r="BZ26479" i="131"/>
  <c r="CA26478" i="131"/>
  <c r="BS26478" i="131"/>
  <c r="BZ26477" i="131"/>
  <c r="BY26476" i="131"/>
  <c r="CB26475" i="131"/>
  <c r="BT26475" i="131"/>
  <c r="CC26474" i="131"/>
  <c r="BU26474" i="131"/>
  <c r="BV26473" i="131"/>
  <c r="BV26472" i="131"/>
  <c r="BY26452" i="131"/>
  <c r="DK26447" i="131" s="1"/>
  <c r="BX26451" i="131"/>
  <c r="BY26450" i="131"/>
  <c r="BZ26449" i="131"/>
  <c r="CA26448" i="131"/>
  <c r="BS26448" i="131"/>
  <c r="BZ26447" i="131"/>
  <c r="BY26446" i="131"/>
  <c r="CB26445" i="131"/>
  <c r="BT26445" i="131"/>
  <c r="CC26444" i="131"/>
  <c r="DM26443" i="131" s="1"/>
  <c r="BU26444" i="131"/>
  <c r="CC26533" i="131"/>
  <c r="CC26532" i="131"/>
  <c r="CC26512" i="131"/>
  <c r="DM26507" i="131" s="1"/>
  <c r="BW26511" i="131"/>
  <c r="BX26510" i="131"/>
  <c r="BY26509" i="131"/>
  <c r="BZ26508" i="131"/>
  <c r="BY26507" i="131"/>
  <c r="BX26506" i="131"/>
  <c r="CA26505" i="131"/>
  <c r="BS26505" i="131"/>
  <c r="CB26504" i="131"/>
  <c r="BT26504" i="131"/>
  <c r="CC26503" i="131"/>
  <c r="BU26503" i="131"/>
  <c r="CC26502" i="131"/>
  <c r="BU26502" i="131"/>
  <c r="BX26482" i="131"/>
  <c r="BW26481" i="131"/>
  <c r="BX26480" i="131"/>
  <c r="BY26479" i="131"/>
  <c r="BZ26478" i="131"/>
  <c r="BY26477" i="131"/>
  <c r="BX26476" i="131"/>
  <c r="CA26475" i="131"/>
  <c r="BS26475" i="131"/>
  <c r="CB26474" i="131"/>
  <c r="BT26474" i="131"/>
  <c r="CC26473" i="131"/>
  <c r="BU26473" i="131"/>
  <c r="CC26472" i="131"/>
  <c r="BU26472" i="131"/>
  <c r="BX26452" i="131"/>
  <c r="BW26451" i="131"/>
  <c r="BX26450" i="131"/>
  <c r="BY26449" i="131"/>
  <c r="BZ26448" i="131"/>
  <c r="BY26447" i="131"/>
  <c r="BX26446" i="131"/>
  <c r="CA26445" i="131"/>
  <c r="BS26445" i="131"/>
  <c r="CB26444" i="131"/>
  <c r="BT26444" i="131"/>
  <c r="BU26533" i="131"/>
  <c r="BU26532" i="131"/>
  <c r="BX26512" i="131"/>
  <c r="BT26511" i="131"/>
  <c r="BW26510" i="131"/>
  <c r="BX26509" i="131"/>
  <c r="BY26508" i="131"/>
  <c r="BX26507" i="131"/>
  <c r="BW26506" i="131"/>
  <c r="BZ26505" i="131"/>
  <c r="CA26504" i="131"/>
  <c r="BS26504" i="131"/>
  <c r="CB26503" i="131"/>
  <c r="BT26503" i="131"/>
  <c r="CB26502" i="131"/>
  <c r="BT26502" i="131"/>
  <c r="BW26482" i="131"/>
  <c r="BV26481" i="131"/>
  <c r="BW26480" i="131"/>
  <c r="BX26479" i="131"/>
  <c r="BY26478" i="131"/>
  <c r="BX26477" i="131"/>
  <c r="BW26476" i="131"/>
  <c r="BZ26475" i="131"/>
  <c r="CA26474" i="131"/>
  <c r="BS26474" i="131"/>
  <c r="CB26473" i="131"/>
  <c r="BT26473" i="131"/>
  <c r="CB26472" i="131"/>
  <c r="BT26472" i="131"/>
  <c r="BW26452" i="131"/>
  <c r="BV26451" i="131"/>
  <c r="BW26450" i="131"/>
  <c r="BX26449" i="131"/>
  <c r="BY26448" i="131"/>
  <c r="BX26447" i="131"/>
  <c r="BW26446" i="131"/>
  <c r="BZ26445" i="131"/>
  <c r="CA26444" i="131"/>
  <c r="BS26444" i="131"/>
  <c r="BY26419" i="131"/>
  <c r="BZ26418" i="131"/>
  <c r="BY26417" i="131"/>
  <c r="BX26416" i="131"/>
  <c r="CA26415" i="131"/>
  <c r="BS26415" i="131"/>
  <c r="CB26414" i="131"/>
  <c r="BT26414" i="131"/>
  <c r="CC26413" i="131"/>
  <c r="BU26413" i="131"/>
  <c r="CC26412" i="131"/>
  <c r="BU26412" i="131"/>
  <c r="BX26392" i="131"/>
  <c r="BW26391" i="131"/>
  <c r="BX26390" i="131"/>
  <c r="BY26389" i="131"/>
  <c r="BZ26388" i="131"/>
  <c r="BY26387" i="131"/>
  <c r="BX26386" i="131"/>
  <c r="CA26385" i="131"/>
  <c r="BS26385" i="131"/>
  <c r="CB26384" i="131"/>
  <c r="BT26384" i="131"/>
  <c r="CC26383" i="131"/>
  <c r="BU26383" i="131"/>
  <c r="CC26382" i="131"/>
  <c r="BU26382" i="131"/>
  <c r="BX26362" i="131"/>
  <c r="BW26361" i="131"/>
  <c r="BX26360" i="131"/>
  <c r="BY26359" i="131"/>
  <c r="BZ26358" i="131"/>
  <c r="BY26357" i="131"/>
  <c r="BX26356" i="131"/>
  <c r="CA26355" i="131"/>
  <c r="BS26355" i="131"/>
  <c r="CB26354" i="131"/>
  <c r="BT26354" i="131"/>
  <c r="CC26353" i="131"/>
  <c r="BU26353" i="131"/>
  <c r="CC26352" i="131"/>
  <c r="BU26352" i="131"/>
  <c r="BX26332" i="131"/>
  <c r="BX26419" i="131"/>
  <c r="BY26418" i="131"/>
  <c r="BX26417" i="131"/>
  <c r="BW26416" i="131"/>
  <c r="BZ26415" i="131"/>
  <c r="CA26414" i="131"/>
  <c r="BS26414" i="131"/>
  <c r="CB26413" i="131"/>
  <c r="BT26413" i="131"/>
  <c r="CB26412" i="131"/>
  <c r="BT26412" i="131"/>
  <c r="BW26392" i="131"/>
  <c r="BV26391" i="131"/>
  <c r="BW26390" i="131"/>
  <c r="BX26389" i="131"/>
  <c r="BY26388" i="131"/>
  <c r="BX26387" i="131"/>
  <c r="BW26386" i="131"/>
  <c r="BZ26385" i="131"/>
  <c r="CA26384" i="131"/>
  <c r="BS26384" i="131"/>
  <c r="CB26383" i="131"/>
  <c r="BT26383" i="131"/>
  <c r="CB26382" i="131"/>
  <c r="BT26382" i="131"/>
  <c r="BW26362" i="131"/>
  <c r="BV26361" i="131"/>
  <c r="BW26360" i="131"/>
  <c r="BX26359" i="131"/>
  <c r="BY26358" i="131"/>
  <c r="BX26357" i="131"/>
  <c r="BW26356" i="131"/>
  <c r="BZ26355" i="131"/>
  <c r="CA26354" i="131"/>
  <c r="BS26354" i="131"/>
  <c r="CB26353" i="131"/>
  <c r="BT26353" i="131"/>
  <c r="CB26352" i="131"/>
  <c r="BT26352" i="131"/>
  <c r="BW26419" i="131"/>
  <c r="BX26418" i="131"/>
  <c r="BW26417" i="131"/>
  <c r="BV26416" i="131"/>
  <c r="BY26415" i="131"/>
  <c r="BZ26414" i="131"/>
  <c r="CA26413" i="131"/>
  <c r="BS26413" i="131"/>
  <c r="CA26412" i="131"/>
  <c r="BS26412" i="131"/>
  <c r="BV26392" i="131"/>
  <c r="CC26391" i="131"/>
  <c r="BU26391" i="131"/>
  <c r="BV26390" i="131"/>
  <c r="BW26389" i="131"/>
  <c r="BX26388" i="131"/>
  <c r="BW26387" i="131"/>
  <c r="BV26386" i="131"/>
  <c r="BY26385" i="131"/>
  <c r="BZ26384" i="131"/>
  <c r="CA26383" i="131"/>
  <c r="BS26383" i="131"/>
  <c r="CA26382" i="131"/>
  <c r="BS26382" i="131"/>
  <c r="BV26362" i="131"/>
  <c r="CC26361" i="131"/>
  <c r="BU26361" i="131"/>
  <c r="BV26360" i="131"/>
  <c r="BW26359" i="131"/>
  <c r="BX26358" i="131"/>
  <c r="BW26357" i="131"/>
  <c r="BV26356" i="131"/>
  <c r="BY26355" i="131"/>
  <c r="BZ26354" i="131"/>
  <c r="CA26353" i="131"/>
  <c r="BS26353" i="131"/>
  <c r="CA26352" i="131"/>
  <c r="BS26352" i="131"/>
  <c r="BV26332" i="131"/>
  <c r="BV26419" i="131"/>
  <c r="BW26418" i="131"/>
  <c r="BV26417" i="131"/>
  <c r="CC26416" i="131"/>
  <c r="BU26416" i="131"/>
  <c r="BX26415" i="131"/>
  <c r="BY26414" i="131"/>
  <c r="BZ26413" i="131"/>
  <c r="BZ26412" i="131"/>
  <c r="CC26392" i="131"/>
  <c r="DM26387" i="131" s="1"/>
  <c r="BU26392" i="131"/>
  <c r="CB26391" i="131"/>
  <c r="BT26391" i="131"/>
  <c r="CC26390" i="131"/>
  <c r="BU26390" i="131"/>
  <c r="BV26389" i="131"/>
  <c r="BW26388" i="131"/>
  <c r="BV26387" i="131"/>
  <c r="CC26386" i="131"/>
  <c r="BU26386" i="131"/>
  <c r="BX26385" i="131"/>
  <c r="BY26384" i="131"/>
  <c r="BZ26383" i="131"/>
  <c r="BZ26382" i="131"/>
  <c r="CC26362" i="131"/>
  <c r="DM26357" i="131" s="1"/>
  <c r="BU26362" i="131"/>
  <c r="DI26357" i="131" s="1"/>
  <c r="CB26361" i="131"/>
  <c r="BT26361" i="131"/>
  <c r="CC26360" i="131"/>
  <c r="BU26360" i="131"/>
  <c r="BV26359" i="131"/>
  <c r="BW26358" i="131"/>
  <c r="BV26357" i="131"/>
  <c r="CC26356" i="131"/>
  <c r="BU26356" i="131"/>
  <c r="BX26355" i="131"/>
  <c r="BY26354" i="131"/>
  <c r="BZ26353" i="131"/>
  <c r="BZ26352" i="131"/>
  <c r="CC26332" i="131"/>
  <c r="DM26327" i="131" s="1"/>
  <c r="BU26332" i="131"/>
  <c r="CC26419" i="131"/>
  <c r="BU26419" i="131"/>
  <c r="BV26418" i="131"/>
  <c r="CC26417" i="131"/>
  <c r="BU26417" i="131"/>
  <c r="CB26416" i="131"/>
  <c r="BT26416" i="131"/>
  <c r="BW26415" i="131"/>
  <c r="BX26414" i="131"/>
  <c r="BY26413" i="131"/>
  <c r="BY26412" i="131"/>
  <c r="CB26392" i="131"/>
  <c r="BT26392" i="131"/>
  <c r="CA26391" i="131"/>
  <c r="BS26391" i="131"/>
  <c r="CB26390" i="131"/>
  <c r="BT26390" i="131"/>
  <c r="CC26389" i="131"/>
  <c r="BU26389" i="131"/>
  <c r="BV26388" i="131"/>
  <c r="CC26387" i="131"/>
  <c r="BU26387" i="131"/>
  <c r="CB26386" i="131"/>
  <c r="BT26386" i="131"/>
  <c r="BW26385" i="131"/>
  <c r="BX26384" i="131"/>
  <c r="BY26383" i="131"/>
  <c r="BY26382" i="131"/>
  <c r="CB26362" i="131"/>
  <c r="BT26362" i="131"/>
  <c r="CA26361" i="131"/>
  <c r="BS26361" i="131"/>
  <c r="CB26360" i="131"/>
  <c r="BT26360" i="131"/>
  <c r="CC26359" i="131"/>
  <c r="BU26359" i="131"/>
  <c r="BV26358" i="131"/>
  <c r="CC26357" i="131"/>
  <c r="BU26357" i="131"/>
  <c r="CB26356" i="131"/>
  <c r="BT26356" i="131"/>
  <c r="BW26355" i="131"/>
  <c r="BX26354" i="131"/>
  <c r="BY26353" i="131"/>
  <c r="BY26352" i="131"/>
  <c r="CB26419" i="131"/>
  <c r="BT26419" i="131"/>
  <c r="CC26418" i="131"/>
  <c r="BU26418" i="131"/>
  <c r="CB26417" i="131"/>
  <c r="BT26417" i="131"/>
  <c r="CA26416" i="131"/>
  <c r="BS26416" i="131"/>
  <c r="BV26415" i="131"/>
  <c r="BW26414" i="131"/>
  <c r="BX26413" i="131"/>
  <c r="BX26412" i="131"/>
  <c r="CA26392" i="131"/>
  <c r="BS26392" i="131"/>
  <c r="BZ26391" i="131"/>
  <c r="CA26390" i="131"/>
  <c r="BS26390" i="131"/>
  <c r="CB26389" i="131"/>
  <c r="BT26389" i="131"/>
  <c r="CC26388" i="131"/>
  <c r="BU26388" i="131"/>
  <c r="CB26387" i="131"/>
  <c r="BT26387" i="131"/>
  <c r="CA26386" i="131"/>
  <c r="BS26386" i="131"/>
  <c r="BV26385" i="131"/>
  <c r="BW26384" i="131"/>
  <c r="BX26383" i="131"/>
  <c r="BX26382" i="131"/>
  <c r="CA26362" i="131"/>
  <c r="BS26362" i="131"/>
  <c r="BZ26361" i="131"/>
  <c r="CA26360" i="131"/>
  <c r="BS26360" i="131"/>
  <c r="CB26359" i="131"/>
  <c r="BT26359" i="131"/>
  <c r="CC26358" i="131"/>
  <c r="BU26358" i="131"/>
  <c r="CB26357" i="131"/>
  <c r="BT26357" i="131"/>
  <c r="CA26356" i="131"/>
  <c r="BS26356" i="131"/>
  <c r="BV26355" i="131"/>
  <c r="BW26354" i="131"/>
  <c r="BX26353" i="131"/>
  <c r="BX26352" i="131"/>
  <c r="CA26332" i="131"/>
  <c r="BS26332" i="131"/>
  <c r="CA26419" i="131"/>
  <c r="BS26419" i="131"/>
  <c r="CB26418" i="131"/>
  <c r="BT26418" i="131"/>
  <c r="CA26417" i="131"/>
  <c r="BS26417" i="131"/>
  <c r="BZ26416" i="131"/>
  <c r="CC26415" i="131"/>
  <c r="BU26415" i="131"/>
  <c r="BV26414" i="131"/>
  <c r="BW26413" i="131"/>
  <c r="BW26412" i="131"/>
  <c r="BZ26392" i="131"/>
  <c r="BY26391" i="131"/>
  <c r="BZ26390" i="131"/>
  <c r="CA26389" i="131"/>
  <c r="BS26389" i="131"/>
  <c r="CB26388" i="131"/>
  <c r="BT26388" i="131"/>
  <c r="CA26387" i="131"/>
  <c r="BS26387" i="131"/>
  <c r="BZ26386" i="131"/>
  <c r="CC26385" i="131"/>
  <c r="BU26385" i="131"/>
  <c r="BV26384" i="131"/>
  <c r="BW26383" i="131"/>
  <c r="BW26382" i="131"/>
  <c r="BZ26362" i="131"/>
  <c r="BY26361" i="131"/>
  <c r="BZ26360" i="131"/>
  <c r="CA26359" i="131"/>
  <c r="BS26359" i="131"/>
  <c r="CB26358" i="131"/>
  <c r="BT26358" i="131"/>
  <c r="CA26357" i="131"/>
  <c r="BS26357" i="131"/>
  <c r="BZ26356" i="131"/>
  <c r="CC26355" i="131"/>
  <c r="BU26355" i="131"/>
  <c r="BV26354" i="131"/>
  <c r="BW26353" i="131"/>
  <c r="BW26352" i="131"/>
  <c r="BZ26332" i="131"/>
  <c r="BZ26419" i="131"/>
  <c r="CA26418" i="131"/>
  <c r="BS26418" i="131"/>
  <c r="BZ26417" i="131"/>
  <c r="BY26416" i="131"/>
  <c r="CB26415" i="131"/>
  <c r="BT26415" i="131"/>
  <c r="CC26414" i="131"/>
  <c r="BU26414" i="131"/>
  <c r="BV26413" i="131"/>
  <c r="BV26412" i="131"/>
  <c r="BY26392" i="131"/>
  <c r="BX26391" i="131"/>
  <c r="BY26390" i="131"/>
  <c r="BZ26389" i="131"/>
  <c r="CA26388" i="131"/>
  <c r="BS26388" i="131"/>
  <c r="BZ26387" i="131"/>
  <c r="BY26386" i="131"/>
  <c r="CB26385" i="131"/>
  <c r="BT26385" i="131"/>
  <c r="CC26384" i="131"/>
  <c r="BU26384" i="131"/>
  <c r="BV26383" i="131"/>
  <c r="BV26382" i="131"/>
  <c r="BY26362" i="131"/>
  <c r="BX26361" i="131"/>
  <c r="BY26360" i="131"/>
  <c r="BZ26359" i="131"/>
  <c r="CA26358" i="131"/>
  <c r="BS26358" i="131"/>
  <c r="BZ26357" i="131"/>
  <c r="BY26356" i="131"/>
  <c r="CB26355" i="131"/>
  <c r="BT26355" i="131"/>
  <c r="CC26354" i="131"/>
  <c r="BU26354" i="131"/>
  <c r="BV26353" i="131"/>
  <c r="BV26352" i="131"/>
  <c r="BY26332" i="131"/>
  <c r="DK26327" i="131" s="1"/>
  <c r="CC26331" i="131"/>
  <c r="BU26331" i="131"/>
  <c r="BV26330" i="131"/>
  <c r="BW26329" i="131"/>
  <c r="BX26328" i="131"/>
  <c r="BW26327" i="131"/>
  <c r="BV26326" i="131"/>
  <c r="BY26325" i="131"/>
  <c r="BZ26324" i="131"/>
  <c r="CA26323" i="131"/>
  <c r="BS26323" i="131"/>
  <c r="CA26322" i="131"/>
  <c r="BS26322" i="131"/>
  <c r="BV26302" i="131"/>
  <c r="CC26301" i="131"/>
  <c r="BU26301" i="131"/>
  <c r="BV26300" i="131"/>
  <c r="BW26299" i="131"/>
  <c r="BX26298" i="131"/>
  <c r="BW26297" i="131"/>
  <c r="BV26296" i="131"/>
  <c r="BY26295" i="131"/>
  <c r="BZ26294" i="131"/>
  <c r="CA26293" i="131"/>
  <c r="BS26293" i="131"/>
  <c r="CA26292" i="131"/>
  <c r="BS26292" i="131"/>
  <c r="BV26272" i="131"/>
  <c r="CC26271" i="131"/>
  <c r="BU26271" i="131"/>
  <c r="BV26270" i="131"/>
  <c r="BW26269" i="131"/>
  <c r="BX26268" i="131"/>
  <c r="BW26267" i="131"/>
  <c r="BV26266" i="131"/>
  <c r="BY26265" i="131"/>
  <c r="BZ26264" i="131"/>
  <c r="CA26263" i="131"/>
  <c r="BS26263" i="131"/>
  <c r="CA26262" i="131"/>
  <c r="BS26262" i="131"/>
  <c r="BV26242" i="131"/>
  <c r="CC26241" i="131"/>
  <c r="BU26241" i="131"/>
  <c r="BV26240" i="131"/>
  <c r="CB26331" i="131"/>
  <c r="BT26331" i="131"/>
  <c r="CC26330" i="131"/>
  <c r="BU26330" i="131"/>
  <c r="BV26329" i="131"/>
  <c r="BW26328" i="131"/>
  <c r="BV26327" i="131"/>
  <c r="CC26326" i="131"/>
  <c r="BU26326" i="131"/>
  <c r="BX26325" i="131"/>
  <c r="BY26324" i="131"/>
  <c r="BZ26323" i="131"/>
  <c r="BZ26322" i="131"/>
  <c r="CC26302" i="131"/>
  <c r="DM26297" i="131" s="1"/>
  <c r="BU26302" i="131"/>
  <c r="CB26301" i="131"/>
  <c r="BT26301" i="131"/>
  <c r="CC26300" i="131"/>
  <c r="DM26296" i="131" s="1"/>
  <c r="BU26300" i="131"/>
  <c r="BV26299" i="131"/>
  <c r="BW26298" i="131"/>
  <c r="BV26297" i="131"/>
  <c r="CC26296" i="131"/>
  <c r="BU26296" i="131"/>
  <c r="BX26295" i="131"/>
  <c r="BY26294" i="131"/>
  <c r="BZ26293" i="131"/>
  <c r="BZ26292" i="131"/>
  <c r="CC26272" i="131"/>
  <c r="DM26267" i="131" s="1"/>
  <c r="BU26272" i="131"/>
  <c r="CB26271" i="131"/>
  <c r="BT26271" i="131"/>
  <c r="CC26270" i="131"/>
  <c r="BU26270" i="131"/>
  <c r="BV26269" i="131"/>
  <c r="BW26268" i="131"/>
  <c r="BV26267" i="131"/>
  <c r="CC26266" i="131"/>
  <c r="BU26266" i="131"/>
  <c r="BX26265" i="131"/>
  <c r="BY26264" i="131"/>
  <c r="BZ26263" i="131"/>
  <c r="BZ26262" i="131"/>
  <c r="CC26242" i="131"/>
  <c r="DM26237" i="131" s="1"/>
  <c r="BU26242" i="131"/>
  <c r="DI26237" i="131" s="1"/>
  <c r="CB26241" i="131"/>
  <c r="BT26241" i="131"/>
  <c r="CB26332" i="131"/>
  <c r="CA26331" i="131"/>
  <c r="BS26331" i="131"/>
  <c r="CB26330" i="131"/>
  <c r="BT26330" i="131"/>
  <c r="CC26329" i="131"/>
  <c r="BU26329" i="131"/>
  <c r="BV26328" i="131"/>
  <c r="CC26327" i="131"/>
  <c r="BU26327" i="131"/>
  <c r="CB26326" i="131"/>
  <c r="BT26326" i="131"/>
  <c r="BW26325" i="131"/>
  <c r="BX26324" i="131"/>
  <c r="BY26323" i="131"/>
  <c r="BY26322" i="131"/>
  <c r="CB26302" i="131"/>
  <c r="BT26302" i="131"/>
  <c r="CA26301" i="131"/>
  <c r="BS26301" i="131"/>
  <c r="CB26300" i="131"/>
  <c r="BT26300" i="131"/>
  <c r="CC26299" i="131"/>
  <c r="BU26299" i="131"/>
  <c r="BV26298" i="131"/>
  <c r="CC26297" i="131"/>
  <c r="BU26297" i="131"/>
  <c r="CB26296" i="131"/>
  <c r="BT26296" i="131"/>
  <c r="BW26295" i="131"/>
  <c r="BX26294" i="131"/>
  <c r="BY26293" i="131"/>
  <c r="BY26292" i="131"/>
  <c r="CB26272" i="131"/>
  <c r="BT26272" i="131"/>
  <c r="CA26271" i="131"/>
  <c r="BS26271" i="131"/>
  <c r="CB26270" i="131"/>
  <c r="BT26270" i="131"/>
  <c r="CC26269" i="131"/>
  <c r="BU26269" i="131"/>
  <c r="BV26268" i="131"/>
  <c r="CC26267" i="131"/>
  <c r="BU26267" i="131"/>
  <c r="CB26266" i="131"/>
  <c r="BT26266" i="131"/>
  <c r="BW26265" i="131"/>
  <c r="BX26264" i="131"/>
  <c r="BY26263" i="131"/>
  <c r="BW26332" i="131"/>
  <c r="BZ26331" i="131"/>
  <c r="CA26330" i="131"/>
  <c r="BS26330" i="131"/>
  <c r="CB26329" i="131"/>
  <c r="BT26329" i="131"/>
  <c r="CC26328" i="131"/>
  <c r="BU26328" i="131"/>
  <c r="CB26327" i="131"/>
  <c r="BT26327" i="131"/>
  <c r="CA26326" i="131"/>
  <c r="BS26326" i="131"/>
  <c r="BV26325" i="131"/>
  <c r="BW26324" i="131"/>
  <c r="BX26323" i="131"/>
  <c r="BX26322" i="131"/>
  <c r="CA26302" i="131"/>
  <c r="BS26302" i="131"/>
  <c r="BZ26301" i="131"/>
  <c r="CA26300" i="131"/>
  <c r="BS26300" i="131"/>
  <c r="CB26299" i="131"/>
  <c r="BT26299" i="131"/>
  <c r="CC26298" i="131"/>
  <c r="BU26298" i="131"/>
  <c r="CB26297" i="131"/>
  <c r="BT26297" i="131"/>
  <c r="CA26296" i="131"/>
  <c r="BS26296" i="131"/>
  <c r="BV26295" i="131"/>
  <c r="BW26294" i="131"/>
  <c r="BX26293" i="131"/>
  <c r="BX26292" i="131"/>
  <c r="CA26272" i="131"/>
  <c r="BS26272" i="131"/>
  <c r="BZ26271" i="131"/>
  <c r="CA26270" i="131"/>
  <c r="BS26270" i="131"/>
  <c r="CB26269" i="131"/>
  <c r="BT26269" i="131"/>
  <c r="CC26268" i="131"/>
  <c r="BU26268" i="131"/>
  <c r="CB26267" i="131"/>
  <c r="BT26267" i="131"/>
  <c r="CA26266" i="131"/>
  <c r="BS26266" i="131"/>
  <c r="BV26265" i="131"/>
  <c r="BW26264" i="131"/>
  <c r="BX26263" i="131"/>
  <c r="BX26262" i="131"/>
  <c r="CA26242" i="131"/>
  <c r="BS26242" i="131"/>
  <c r="BT26332" i="131"/>
  <c r="BY26331" i="131"/>
  <c r="BZ26330" i="131"/>
  <c r="CA26329" i="131"/>
  <c r="BS26329" i="131"/>
  <c r="CB26328" i="131"/>
  <c r="BT26328" i="131"/>
  <c r="CA26327" i="131"/>
  <c r="BS26327" i="131"/>
  <c r="BZ26326" i="131"/>
  <c r="CC26325" i="131"/>
  <c r="BU26325" i="131"/>
  <c r="BV26324" i="131"/>
  <c r="BW26323" i="131"/>
  <c r="BW26322" i="131"/>
  <c r="BZ26302" i="131"/>
  <c r="BY26301" i="131"/>
  <c r="BZ26300" i="131"/>
  <c r="CA26299" i="131"/>
  <c r="BS26299" i="131"/>
  <c r="CB26298" i="131"/>
  <c r="BT26298" i="131"/>
  <c r="CA26297" i="131"/>
  <c r="BS26297" i="131"/>
  <c r="BZ26296" i="131"/>
  <c r="CC26295" i="131"/>
  <c r="BU26295" i="131"/>
  <c r="BV26294" i="131"/>
  <c r="BW26293" i="131"/>
  <c r="BW26292" i="131"/>
  <c r="BZ26272" i="131"/>
  <c r="BY26271" i="131"/>
  <c r="BZ26270" i="131"/>
  <c r="CA26269" i="131"/>
  <c r="BS26269" i="131"/>
  <c r="CB26268" i="131"/>
  <c r="BT26268" i="131"/>
  <c r="CA26267" i="131"/>
  <c r="BS26267" i="131"/>
  <c r="BZ26266" i="131"/>
  <c r="CC26265" i="131"/>
  <c r="BU26265" i="131"/>
  <c r="BV26264" i="131"/>
  <c r="BW26263" i="131"/>
  <c r="BW26262" i="131"/>
  <c r="BZ26242" i="131"/>
  <c r="BY26241" i="131"/>
  <c r="BZ26240" i="131"/>
  <c r="BX26331" i="131"/>
  <c r="BY26330" i="131"/>
  <c r="BZ26329" i="131"/>
  <c r="CA26328" i="131"/>
  <c r="BS26328" i="131"/>
  <c r="BZ26327" i="131"/>
  <c r="BY26326" i="131"/>
  <c r="CB26325" i="131"/>
  <c r="BT26325" i="131"/>
  <c r="CC26324" i="131"/>
  <c r="BU26324" i="131"/>
  <c r="BV26323" i="131"/>
  <c r="BV26322" i="131"/>
  <c r="BY26302" i="131"/>
  <c r="BX26301" i="131"/>
  <c r="BY26300" i="131"/>
  <c r="BZ26299" i="131"/>
  <c r="CA26298" i="131"/>
  <c r="BS26298" i="131"/>
  <c r="BZ26297" i="131"/>
  <c r="BY26296" i="131"/>
  <c r="CB26295" i="131"/>
  <c r="BT26295" i="131"/>
  <c r="CC26294" i="131"/>
  <c r="BU26294" i="131"/>
  <c r="BV26293" i="131"/>
  <c r="BV26292" i="131"/>
  <c r="BY26272" i="131"/>
  <c r="BX26271" i="131"/>
  <c r="BY26270" i="131"/>
  <c r="BZ26269" i="131"/>
  <c r="CA26268" i="131"/>
  <c r="BS26268" i="131"/>
  <c r="BZ26267" i="131"/>
  <c r="BY26266" i="131"/>
  <c r="CB26265" i="131"/>
  <c r="BT26265" i="131"/>
  <c r="CC26264" i="131"/>
  <c r="BU26264" i="131"/>
  <c r="BV26263" i="131"/>
  <c r="BV26262" i="131"/>
  <c r="BW26331" i="131"/>
  <c r="BX26330" i="131"/>
  <c r="BY26329" i="131"/>
  <c r="BZ26328" i="131"/>
  <c r="BY26327" i="131"/>
  <c r="BX26326" i="131"/>
  <c r="CA26325" i="131"/>
  <c r="BS26325" i="131"/>
  <c r="CB26324" i="131"/>
  <c r="BT26324" i="131"/>
  <c r="CC26323" i="131"/>
  <c r="BU26323" i="131"/>
  <c r="CC26322" i="131"/>
  <c r="BU26322" i="131"/>
  <c r="BX26302" i="131"/>
  <c r="BW26301" i="131"/>
  <c r="BX26300" i="131"/>
  <c r="BY26299" i="131"/>
  <c r="BZ26298" i="131"/>
  <c r="BY26297" i="131"/>
  <c r="BX26296" i="131"/>
  <c r="CA26295" i="131"/>
  <c r="BS26295" i="131"/>
  <c r="CB26294" i="131"/>
  <c r="BT26294" i="131"/>
  <c r="CC26293" i="131"/>
  <c r="BU26293" i="131"/>
  <c r="CC26292" i="131"/>
  <c r="BU26292" i="131"/>
  <c r="BX26272" i="131"/>
  <c r="BW26271" i="131"/>
  <c r="BX26270" i="131"/>
  <c r="BY26269" i="131"/>
  <c r="BZ26268" i="131"/>
  <c r="BY26267" i="131"/>
  <c r="BX26266" i="131"/>
  <c r="CA26265" i="131"/>
  <c r="BS26265" i="131"/>
  <c r="CB26264" i="131"/>
  <c r="BT26264" i="131"/>
  <c r="CC26263" i="131"/>
  <c r="BU26263" i="131"/>
  <c r="CC26262" i="131"/>
  <c r="BU26262" i="131"/>
  <c r="BX26242" i="131"/>
  <c r="BV26331" i="131"/>
  <c r="BW26330" i="131"/>
  <c r="BX26329" i="131"/>
  <c r="BY26328" i="131"/>
  <c r="BX26327" i="131"/>
  <c r="BW26326" i="131"/>
  <c r="BZ26325" i="131"/>
  <c r="CA26324" i="131"/>
  <c r="BS26324" i="131"/>
  <c r="DH26323" i="131" s="1"/>
  <c r="CB26323" i="131"/>
  <c r="BT26323" i="131"/>
  <c r="CB26322" i="131"/>
  <c r="BT26322" i="131"/>
  <c r="BW26302" i="131"/>
  <c r="BV26301" i="131"/>
  <c r="BW26300" i="131"/>
  <c r="BX26299" i="131"/>
  <c r="BY26298" i="131"/>
  <c r="BX26297" i="131"/>
  <c r="BW26296" i="131"/>
  <c r="BZ26295" i="131"/>
  <c r="CA26294" i="131"/>
  <c r="BS26294" i="131"/>
  <c r="CB26293" i="131"/>
  <c r="BT26293" i="131"/>
  <c r="CB26292" i="131"/>
  <c r="BT26292" i="131"/>
  <c r="BW26272" i="131"/>
  <c r="BV26271" i="131"/>
  <c r="BW26270" i="131"/>
  <c r="BX26269" i="131"/>
  <c r="BY26268" i="131"/>
  <c r="BX26267" i="131"/>
  <c r="BW26266" i="131"/>
  <c r="BZ26265" i="131"/>
  <c r="CA26264" i="131"/>
  <c r="BS26264" i="131"/>
  <c r="CB26263" i="131"/>
  <c r="BT26263" i="131"/>
  <c r="CB26262" i="131"/>
  <c r="BT26262" i="131"/>
  <c r="BW26242" i="131"/>
  <c r="BV26241" i="131"/>
  <c r="CB26242" i="131"/>
  <c r="CC26240" i="131"/>
  <c r="BS26240" i="131"/>
  <c r="CC26239" i="131"/>
  <c r="BU26239" i="131"/>
  <c r="BV26238" i="131"/>
  <c r="CC26237" i="131"/>
  <c r="BU26237" i="131"/>
  <c r="CB26236" i="131"/>
  <c r="BT26236" i="131"/>
  <c r="BW26235" i="131"/>
  <c r="BX26234" i="131"/>
  <c r="BY26233" i="131"/>
  <c r="BY26232" i="131"/>
  <c r="CB26212" i="131"/>
  <c r="BT26212" i="131"/>
  <c r="CA26211" i="131"/>
  <c r="BS26211" i="131"/>
  <c r="CB26210" i="131"/>
  <c r="BT26210" i="131"/>
  <c r="CC26209" i="131"/>
  <c r="BU26209" i="131"/>
  <c r="BV26208" i="131"/>
  <c r="CC26207" i="131"/>
  <c r="BU26207" i="131"/>
  <c r="CB26206" i="131"/>
  <c r="BT26206" i="131"/>
  <c r="BW26205" i="131"/>
  <c r="BX26204" i="131"/>
  <c r="BY26203" i="131"/>
  <c r="BY26202" i="131"/>
  <c r="CB26182" i="131"/>
  <c r="BT26182" i="131"/>
  <c r="CA26181" i="131"/>
  <c r="BS26181" i="131"/>
  <c r="CB26180" i="131"/>
  <c r="BT26180" i="131"/>
  <c r="CC26179" i="131"/>
  <c r="BU26179" i="131"/>
  <c r="BV26178" i="131"/>
  <c r="CC26177" i="131"/>
  <c r="BU26177" i="131"/>
  <c r="CB26176" i="131"/>
  <c r="BT26176" i="131"/>
  <c r="BW26175" i="131"/>
  <c r="BX26174" i="131"/>
  <c r="BY26173" i="131"/>
  <c r="BY26172" i="131"/>
  <c r="CB26152" i="131"/>
  <c r="BT26152" i="131"/>
  <c r="CA26151" i="131"/>
  <c r="BS26151" i="131"/>
  <c r="CB26150" i="131"/>
  <c r="BT26150" i="131"/>
  <c r="BY26262" i="131"/>
  <c r="BY26242" i="131"/>
  <c r="CB26240" i="131"/>
  <c r="CB26239" i="131"/>
  <c r="BT26239" i="131"/>
  <c r="CC26238" i="131"/>
  <c r="DM26235" i="131" s="1"/>
  <c r="BU26238" i="131"/>
  <c r="CB26237" i="131"/>
  <c r="BT26237" i="131"/>
  <c r="CA26236" i="131"/>
  <c r="BS26236" i="131"/>
  <c r="BV26235" i="131"/>
  <c r="BW26234" i="131"/>
  <c r="BX26233" i="131"/>
  <c r="BX26232" i="131"/>
  <c r="CA26212" i="131"/>
  <c r="BS26212" i="131"/>
  <c r="BZ26211" i="131"/>
  <c r="CA26210" i="131"/>
  <c r="BS26210" i="131"/>
  <c r="CB26209" i="131"/>
  <c r="BT26209" i="131"/>
  <c r="CC26208" i="131"/>
  <c r="DM26205" i="131" s="1"/>
  <c r="BU26208" i="131"/>
  <c r="CB26207" i="131"/>
  <c r="BT26207" i="131"/>
  <c r="CA26206" i="131"/>
  <c r="BS26206" i="131"/>
  <c r="BV26205" i="131"/>
  <c r="BW26204" i="131"/>
  <c r="BX26203" i="131"/>
  <c r="BX26202" i="131"/>
  <c r="CA26182" i="131"/>
  <c r="BS26182" i="131"/>
  <c r="BZ26181" i="131"/>
  <c r="CA26180" i="131"/>
  <c r="BS26180" i="131"/>
  <c r="CB26179" i="131"/>
  <c r="BT26179" i="131"/>
  <c r="CC26178" i="131"/>
  <c r="DM26175" i="131" s="1"/>
  <c r="BU26178" i="131"/>
  <c r="CB26177" i="131"/>
  <c r="BT26177" i="131"/>
  <c r="CA26176" i="131"/>
  <c r="BS26176" i="131"/>
  <c r="BV26175" i="131"/>
  <c r="BW26174" i="131"/>
  <c r="BX26173" i="131"/>
  <c r="BX26172" i="131"/>
  <c r="CA26152" i="131"/>
  <c r="BS26152" i="131"/>
  <c r="BZ26151" i="131"/>
  <c r="CA26150" i="131"/>
  <c r="BS26150" i="131"/>
  <c r="BT26242" i="131"/>
  <c r="CA26240" i="131"/>
  <c r="CA26239" i="131"/>
  <c r="BS26239" i="131"/>
  <c r="CB26238" i="131"/>
  <c r="BT26238" i="131"/>
  <c r="CA26237" i="131"/>
  <c r="BS26237" i="131"/>
  <c r="BZ26236" i="131"/>
  <c r="CC26235" i="131"/>
  <c r="BU26235" i="131"/>
  <c r="BV26234" i="131"/>
  <c r="BW26233" i="131"/>
  <c r="BW26232" i="131"/>
  <c r="BZ26212" i="131"/>
  <c r="BY26211" i="131"/>
  <c r="BZ26210" i="131"/>
  <c r="CA26209" i="131"/>
  <c r="BS26209" i="131"/>
  <c r="CB26208" i="131"/>
  <c r="BT26208" i="131"/>
  <c r="CA26207" i="131"/>
  <c r="BS26207" i="131"/>
  <c r="BZ26206" i="131"/>
  <c r="CC26205" i="131"/>
  <c r="BU26205" i="131"/>
  <c r="BV26204" i="131"/>
  <c r="BW26203" i="131"/>
  <c r="BW26202" i="131"/>
  <c r="BZ26182" i="131"/>
  <c r="BY26181" i="131"/>
  <c r="BZ26180" i="131"/>
  <c r="CA26179" i="131"/>
  <c r="BS26179" i="131"/>
  <c r="CB26178" i="131"/>
  <c r="BT26178" i="131"/>
  <c r="CA26177" i="131"/>
  <c r="BS26177" i="131"/>
  <c r="BZ26176" i="131"/>
  <c r="CC26175" i="131"/>
  <c r="BU26175" i="131"/>
  <c r="BV26174" i="131"/>
  <c r="BW26173" i="131"/>
  <c r="BW26172" i="131"/>
  <c r="BZ26152" i="131"/>
  <c r="CA26241" i="131"/>
  <c r="BY26240" i="131"/>
  <c r="BZ26239" i="131"/>
  <c r="CA26238" i="131"/>
  <c r="BS26238" i="131"/>
  <c r="BZ26237" i="131"/>
  <c r="BY26236" i="131"/>
  <c r="CB26235" i="131"/>
  <c r="BT26235" i="131"/>
  <c r="CC26234" i="131"/>
  <c r="BU26234" i="131"/>
  <c r="BV26233" i="131"/>
  <c r="BV26232" i="131"/>
  <c r="BY26212" i="131"/>
  <c r="BX26211" i="131"/>
  <c r="BY26210" i="131"/>
  <c r="BZ26209" i="131"/>
  <c r="CA26208" i="131"/>
  <c r="BS26208" i="131"/>
  <c r="BZ26207" i="131"/>
  <c r="BY26206" i="131"/>
  <c r="CB26205" i="131"/>
  <c r="BT26205" i="131"/>
  <c r="CC26204" i="131"/>
  <c r="BU26204" i="131"/>
  <c r="BV26203" i="131"/>
  <c r="BV26202" i="131"/>
  <c r="BY26182" i="131"/>
  <c r="BX26181" i="131"/>
  <c r="BY26180" i="131"/>
  <c r="BZ26179" i="131"/>
  <c r="CA26178" i="131"/>
  <c r="BS26178" i="131"/>
  <c r="BZ26177" i="131"/>
  <c r="BY26176" i="131"/>
  <c r="CB26175" i="131"/>
  <c r="BT26175" i="131"/>
  <c r="CC26174" i="131"/>
  <c r="BU26174" i="131"/>
  <c r="BV26173" i="131"/>
  <c r="BV26172" i="131"/>
  <c r="BZ26241" i="131"/>
  <c r="BX26240" i="131"/>
  <c r="BY26239" i="131"/>
  <c r="BZ26238" i="131"/>
  <c r="BY26237" i="131"/>
  <c r="BX26236" i="131"/>
  <c r="CA26235" i="131"/>
  <c r="BS26235" i="131"/>
  <c r="CB26234" i="131"/>
  <c r="BT26234" i="131"/>
  <c r="CC26233" i="131"/>
  <c r="BU26233" i="131"/>
  <c r="CC26232" i="131"/>
  <c r="BU26232" i="131"/>
  <c r="BX26212" i="131"/>
  <c r="BW26211" i="131"/>
  <c r="BX26210" i="131"/>
  <c r="BY26209" i="131"/>
  <c r="BZ26208" i="131"/>
  <c r="BY26207" i="131"/>
  <c r="BX26206" i="131"/>
  <c r="CA26205" i="131"/>
  <c r="BS26205" i="131"/>
  <c r="CB26204" i="131"/>
  <c r="BT26204" i="131"/>
  <c r="CC26203" i="131"/>
  <c r="BU26203" i="131"/>
  <c r="CC26202" i="131"/>
  <c r="BU26202" i="131"/>
  <c r="BX26182" i="131"/>
  <c r="BW26181" i="131"/>
  <c r="BX26180" i="131"/>
  <c r="BY26179" i="131"/>
  <c r="BZ26178" i="131"/>
  <c r="BY26177" i="131"/>
  <c r="BX26176" i="131"/>
  <c r="CA26175" i="131"/>
  <c r="BS26175" i="131"/>
  <c r="CB26174" i="131"/>
  <c r="BT26174" i="131"/>
  <c r="CC26173" i="131"/>
  <c r="BU26173" i="131"/>
  <c r="CC26172" i="131"/>
  <c r="BU26172" i="131"/>
  <c r="BX26152" i="131"/>
  <c r="BW26151" i="131"/>
  <c r="BX26150" i="131"/>
  <c r="BX26241" i="131"/>
  <c r="BW26240" i="131"/>
  <c r="BX26239" i="131"/>
  <c r="BY26238" i="131"/>
  <c r="BX26237" i="131"/>
  <c r="BW26236" i="131"/>
  <c r="BZ26235" i="131"/>
  <c r="CA26234" i="131"/>
  <c r="BS26234" i="131"/>
  <c r="CB26233" i="131"/>
  <c r="BT26233" i="131"/>
  <c r="CB26232" i="131"/>
  <c r="BT26232" i="131"/>
  <c r="BW26212" i="131"/>
  <c r="BV26211" i="131"/>
  <c r="BW26210" i="131"/>
  <c r="BX26209" i="131"/>
  <c r="BY26208" i="131"/>
  <c r="BX26207" i="131"/>
  <c r="BW26206" i="131"/>
  <c r="BZ26205" i="131"/>
  <c r="CA26204" i="131"/>
  <c r="BS26204" i="131"/>
  <c r="CB26203" i="131"/>
  <c r="BT26203" i="131"/>
  <c r="CB26202" i="131"/>
  <c r="BT26202" i="131"/>
  <c r="BW26182" i="131"/>
  <c r="BV26181" i="131"/>
  <c r="BW26180" i="131"/>
  <c r="BX26179" i="131"/>
  <c r="BY26178" i="131"/>
  <c r="BX26177" i="131"/>
  <c r="BW26176" i="131"/>
  <c r="BZ26175" i="131"/>
  <c r="CA26174" i="131"/>
  <c r="BS26174" i="131"/>
  <c r="DH26173" i="131" s="1"/>
  <c r="CB26173" i="131"/>
  <c r="BT26173" i="131"/>
  <c r="CB26172" i="131"/>
  <c r="BT26172" i="131"/>
  <c r="BW26152" i="131"/>
  <c r="BW26241" i="131"/>
  <c r="BU26240" i="131"/>
  <c r="BW26239" i="131"/>
  <c r="BX26238" i="131"/>
  <c r="BW26237" i="131"/>
  <c r="BV26236" i="131"/>
  <c r="BY26235" i="131"/>
  <c r="BZ26234" i="131"/>
  <c r="CA26233" i="131"/>
  <c r="BS26233" i="131"/>
  <c r="CA26232" i="131"/>
  <c r="BS26232" i="131"/>
  <c r="BV26212" i="131"/>
  <c r="CC26211" i="131"/>
  <c r="BU26211" i="131"/>
  <c r="BV26210" i="131"/>
  <c r="BW26209" i="131"/>
  <c r="BX26208" i="131"/>
  <c r="BW26207" i="131"/>
  <c r="BV26206" i="131"/>
  <c r="BY26205" i="131"/>
  <c r="BZ26204" i="131"/>
  <c r="CA26203" i="131"/>
  <c r="BS26203" i="131"/>
  <c r="CA26202" i="131"/>
  <c r="BS26202" i="131"/>
  <c r="BV26182" i="131"/>
  <c r="CC26181" i="131"/>
  <c r="BU26181" i="131"/>
  <c r="BV26180" i="131"/>
  <c r="BW26179" i="131"/>
  <c r="BX26178" i="131"/>
  <c r="BW26177" i="131"/>
  <c r="BV26176" i="131"/>
  <c r="BY26175" i="131"/>
  <c r="BZ26174" i="131"/>
  <c r="CA26173" i="131"/>
  <c r="BS26173" i="131"/>
  <c r="CA26172" i="131"/>
  <c r="BS26172" i="131"/>
  <c r="BV26152" i="131"/>
  <c r="CC26151" i="131"/>
  <c r="BU26151" i="131"/>
  <c r="BV26150" i="131"/>
  <c r="BS26241" i="131"/>
  <c r="BT26240" i="131"/>
  <c r="BV26239" i="131"/>
  <c r="BW26238" i="131"/>
  <c r="BV26237" i="131"/>
  <c r="CC26236" i="131"/>
  <c r="BU26236" i="131"/>
  <c r="BX26235" i="131"/>
  <c r="BY26234" i="131"/>
  <c r="BZ26233" i="131"/>
  <c r="BZ26232" i="131"/>
  <c r="CC26212" i="131"/>
  <c r="DM26207" i="131" s="1"/>
  <c r="BU26212" i="131"/>
  <c r="CB26211" i="131"/>
  <c r="BT26211" i="131"/>
  <c r="CC26210" i="131"/>
  <c r="BU26210" i="131"/>
  <c r="BV26209" i="131"/>
  <c r="BW26208" i="131"/>
  <c r="BV26207" i="131"/>
  <c r="CC26206" i="131"/>
  <c r="BU26206" i="131"/>
  <c r="BX26205" i="131"/>
  <c r="BY26204" i="131"/>
  <c r="BZ26203" i="131"/>
  <c r="BZ26202" i="131"/>
  <c r="CC26182" i="131"/>
  <c r="DM26177" i="131" s="1"/>
  <c r="BU26182" i="131"/>
  <c r="CB26181" i="131"/>
  <c r="BT26181" i="131"/>
  <c r="CC26180" i="131"/>
  <c r="BU26180" i="131"/>
  <c r="BV26179" i="131"/>
  <c r="BW26178" i="131"/>
  <c r="BV26177" i="131"/>
  <c r="CC26176" i="131"/>
  <c r="BU26176" i="131"/>
  <c r="BX26175" i="131"/>
  <c r="BY26174" i="131"/>
  <c r="BZ26173" i="131"/>
  <c r="BZ26172" i="131"/>
  <c r="CC26152" i="131"/>
  <c r="DM26147" i="131" s="1"/>
  <c r="BU26152" i="131"/>
  <c r="CB26151" i="131"/>
  <c r="BT26151" i="131"/>
  <c r="CC26150" i="131"/>
  <c r="DM26146" i="131" s="1"/>
  <c r="BU26150" i="131"/>
  <c r="BW26149" i="131"/>
  <c r="BX26148" i="131"/>
  <c r="BW26147" i="131"/>
  <c r="BV26146" i="131"/>
  <c r="BY26145" i="131"/>
  <c r="BZ26144" i="131"/>
  <c r="CA26143" i="131"/>
  <c r="BS26143" i="131"/>
  <c r="CA26142" i="131"/>
  <c r="BS26142" i="131"/>
  <c r="BV26122" i="131"/>
  <c r="CC26121" i="131"/>
  <c r="BU26121" i="131"/>
  <c r="BV26120" i="131"/>
  <c r="BW26119" i="131"/>
  <c r="BX26118" i="131"/>
  <c r="BW26117" i="131"/>
  <c r="BV26116" i="131"/>
  <c r="BY26115" i="131"/>
  <c r="BZ26114" i="131"/>
  <c r="CA26113" i="131"/>
  <c r="BS26113" i="131"/>
  <c r="CA26112" i="131"/>
  <c r="BS26112" i="131"/>
  <c r="BV26092" i="131"/>
  <c r="CC26091" i="131"/>
  <c r="BU26091" i="131"/>
  <c r="BV26090" i="131"/>
  <c r="BW26089" i="131"/>
  <c r="BX26088" i="131"/>
  <c r="BW26087" i="131"/>
  <c r="BV26086" i="131"/>
  <c r="BY26085" i="131"/>
  <c r="BZ26084" i="131"/>
  <c r="CA26083" i="131"/>
  <c r="BS26083" i="131"/>
  <c r="CA26082" i="131"/>
  <c r="BS26082" i="131"/>
  <c r="BV26062" i="131"/>
  <c r="CC26061" i="131"/>
  <c r="BU26061" i="131"/>
  <c r="BV26060" i="131"/>
  <c r="BW26059" i="131"/>
  <c r="BZ26150" i="131"/>
  <c r="BV26149" i="131"/>
  <c r="BW26148" i="131"/>
  <c r="BV26147" i="131"/>
  <c r="CC26146" i="131"/>
  <c r="BU26146" i="131"/>
  <c r="BX26145" i="131"/>
  <c r="BY26144" i="131"/>
  <c r="BZ26143" i="131"/>
  <c r="BZ26142" i="131"/>
  <c r="CC26122" i="131"/>
  <c r="DM26117" i="131" s="1"/>
  <c r="BU26122" i="131"/>
  <c r="CB26121" i="131"/>
  <c r="BT26121" i="131"/>
  <c r="CC26120" i="131"/>
  <c r="BU26120" i="131"/>
  <c r="BV26119" i="131"/>
  <c r="BW26118" i="131"/>
  <c r="BV26117" i="131"/>
  <c r="CC26116" i="131"/>
  <c r="BU26116" i="131"/>
  <c r="BX26115" i="131"/>
  <c r="BY26114" i="131"/>
  <c r="BZ26113" i="131"/>
  <c r="BZ26112" i="131"/>
  <c r="CC26092" i="131"/>
  <c r="DM26087" i="131" s="1"/>
  <c r="BU26092" i="131"/>
  <c r="CB26091" i="131"/>
  <c r="BT26091" i="131"/>
  <c r="CC26090" i="131"/>
  <c r="BU26090" i="131"/>
  <c r="BV26089" i="131"/>
  <c r="BW26088" i="131"/>
  <c r="BV26087" i="131"/>
  <c r="CC26086" i="131"/>
  <c r="BU26086" i="131"/>
  <c r="BX26085" i="131"/>
  <c r="BY26084" i="131"/>
  <c r="BZ26083" i="131"/>
  <c r="BZ26082" i="131"/>
  <c r="CC26062" i="131"/>
  <c r="DM26057" i="131" s="1"/>
  <c r="BU26062" i="131"/>
  <c r="CB26061" i="131"/>
  <c r="BT26061" i="131"/>
  <c r="CC26060" i="131"/>
  <c r="DM26056" i="131" s="1"/>
  <c r="BU26060" i="131"/>
  <c r="BV26059" i="131"/>
  <c r="BY26152" i="131"/>
  <c r="DK26147" i="131" s="1"/>
  <c r="BY26150" i="131"/>
  <c r="CC26149" i="131"/>
  <c r="BU26149" i="131"/>
  <c r="BV26148" i="131"/>
  <c r="CC26147" i="131"/>
  <c r="BU26147" i="131"/>
  <c r="CB26146" i="131"/>
  <c r="BT26146" i="131"/>
  <c r="BW26145" i="131"/>
  <c r="BX26144" i="131"/>
  <c r="BY26143" i="131"/>
  <c r="BY26142" i="131"/>
  <c r="CB26122" i="131"/>
  <c r="BT26122" i="131"/>
  <c r="CA26121" i="131"/>
  <c r="BS26121" i="131"/>
  <c r="CB26120" i="131"/>
  <c r="BT26120" i="131"/>
  <c r="CC26119" i="131"/>
  <c r="BU26119" i="131"/>
  <c r="BV26118" i="131"/>
  <c r="CC26117" i="131"/>
  <c r="BU26117" i="131"/>
  <c r="CB26116" i="131"/>
  <c r="BT26116" i="131"/>
  <c r="BW26115" i="131"/>
  <c r="BX26114" i="131"/>
  <c r="BY26113" i="131"/>
  <c r="BY26112" i="131"/>
  <c r="CB26092" i="131"/>
  <c r="BT26092" i="131"/>
  <c r="CA26091" i="131"/>
  <c r="BS26091" i="131"/>
  <c r="CB26090" i="131"/>
  <c r="BT26090" i="131"/>
  <c r="CC26089" i="131"/>
  <c r="BU26089" i="131"/>
  <c r="BV26088" i="131"/>
  <c r="CC26087" i="131"/>
  <c r="BU26087" i="131"/>
  <c r="CB26086" i="131"/>
  <c r="BT26086" i="131"/>
  <c r="BW26085" i="131"/>
  <c r="BX26084" i="131"/>
  <c r="BY26083" i="131"/>
  <c r="BY26082" i="131"/>
  <c r="CB26062" i="131"/>
  <c r="BT26062" i="131"/>
  <c r="CA26061" i="131"/>
  <c r="BS26061" i="131"/>
  <c r="CB26060" i="131"/>
  <c r="BT26060" i="131"/>
  <c r="CC26059" i="131"/>
  <c r="BU26059" i="131"/>
  <c r="BY26151" i="131"/>
  <c r="BW26150" i="131"/>
  <c r="CB26149" i="131"/>
  <c r="BT26149" i="131"/>
  <c r="CC26148" i="131"/>
  <c r="BU26148" i="131"/>
  <c r="CB26147" i="131"/>
  <c r="BT26147" i="131"/>
  <c r="CA26146" i="131"/>
  <c r="BS26146" i="131"/>
  <c r="BV26145" i="131"/>
  <c r="BW26144" i="131"/>
  <c r="BX26143" i="131"/>
  <c r="BX26142" i="131"/>
  <c r="CA26122" i="131"/>
  <c r="DL26117" i="131" s="1"/>
  <c r="BS26122" i="131"/>
  <c r="DH26117" i="131" s="1"/>
  <c r="BZ26121" i="131"/>
  <c r="CA26120" i="131"/>
  <c r="BS26120" i="131"/>
  <c r="CB26119" i="131"/>
  <c r="BT26119" i="131"/>
  <c r="CC26118" i="131"/>
  <c r="BU26118" i="131"/>
  <c r="CB26117" i="131"/>
  <c r="BT26117" i="131"/>
  <c r="CA26116" i="131"/>
  <c r="BS26116" i="131"/>
  <c r="BV26115" i="131"/>
  <c r="BW26114" i="131"/>
  <c r="BX26113" i="131"/>
  <c r="BX26112" i="131"/>
  <c r="CA26092" i="131"/>
  <c r="DL26087" i="131" s="1"/>
  <c r="BS26092" i="131"/>
  <c r="DH26087" i="131" s="1"/>
  <c r="BZ26091" i="131"/>
  <c r="CA26090" i="131"/>
  <c r="BS26090" i="131"/>
  <c r="CB26089" i="131"/>
  <c r="BT26089" i="131"/>
  <c r="CC26088" i="131"/>
  <c r="BU26088" i="131"/>
  <c r="CB26087" i="131"/>
  <c r="BT26087" i="131"/>
  <c r="CA26086" i="131"/>
  <c r="BS26086" i="131"/>
  <c r="BV26085" i="131"/>
  <c r="BW26084" i="131"/>
  <c r="BX26083" i="131"/>
  <c r="BX26082" i="131"/>
  <c r="CA26062" i="131"/>
  <c r="DL26057" i="131" s="1"/>
  <c r="BS26062" i="131"/>
  <c r="DH26057" i="131" s="1"/>
  <c r="BZ26061" i="131"/>
  <c r="CA26060" i="131"/>
  <c r="BS26060" i="131"/>
  <c r="CB26059" i="131"/>
  <c r="BT26059" i="131"/>
  <c r="BX26151" i="131"/>
  <c r="CA26149" i="131"/>
  <c r="BS26149" i="131"/>
  <c r="CB26148" i="131"/>
  <c r="BT26148" i="131"/>
  <c r="CA26147" i="131"/>
  <c r="BS26147" i="131"/>
  <c r="BZ26146" i="131"/>
  <c r="CC26145" i="131"/>
  <c r="BU26145" i="131"/>
  <c r="BV26144" i="131"/>
  <c r="BW26143" i="131"/>
  <c r="BW26142" i="131"/>
  <c r="BZ26122" i="131"/>
  <c r="BY26121" i="131"/>
  <c r="BZ26120" i="131"/>
  <c r="CA26119" i="131"/>
  <c r="BS26119" i="131"/>
  <c r="CB26118" i="131"/>
  <c r="BT26118" i="131"/>
  <c r="CA26117" i="131"/>
  <c r="BS26117" i="131"/>
  <c r="BZ26116" i="131"/>
  <c r="CC26115" i="131"/>
  <c r="BU26115" i="131"/>
  <c r="BV26114" i="131"/>
  <c r="BW26113" i="131"/>
  <c r="BW26112" i="131"/>
  <c r="BZ26092" i="131"/>
  <c r="BY26091" i="131"/>
  <c r="BZ26090" i="131"/>
  <c r="CA26089" i="131"/>
  <c r="BS26089" i="131"/>
  <c r="CB26088" i="131"/>
  <c r="BT26088" i="131"/>
  <c r="CA26087" i="131"/>
  <c r="BS26087" i="131"/>
  <c r="BZ26086" i="131"/>
  <c r="CC26085" i="131"/>
  <c r="BU26085" i="131"/>
  <c r="BV26084" i="131"/>
  <c r="BW26083" i="131"/>
  <c r="BW26082" i="131"/>
  <c r="BZ26062" i="131"/>
  <c r="BV26151" i="131"/>
  <c r="BZ26149" i="131"/>
  <c r="CA26148" i="131"/>
  <c r="BS26148" i="131"/>
  <c r="BZ26147" i="131"/>
  <c r="BY26146" i="131"/>
  <c r="CB26145" i="131"/>
  <c r="BT26145" i="131"/>
  <c r="CC26144" i="131"/>
  <c r="BU26144" i="131"/>
  <c r="BV26143" i="131"/>
  <c r="BV26142" i="131"/>
  <c r="BY26122" i="131"/>
  <c r="BX26121" i="131"/>
  <c r="BY26120" i="131"/>
  <c r="BZ26119" i="131"/>
  <c r="CA26118" i="131"/>
  <c r="BS26118" i="131"/>
  <c r="BZ26117" i="131"/>
  <c r="BY26116" i="131"/>
  <c r="CB26115" i="131"/>
  <c r="BT26115" i="131"/>
  <c r="CC26114" i="131"/>
  <c r="BU26114" i="131"/>
  <c r="BV26113" i="131"/>
  <c r="BV26112" i="131"/>
  <c r="BY26092" i="131"/>
  <c r="BX26091" i="131"/>
  <c r="BY26090" i="131"/>
  <c r="BZ26089" i="131"/>
  <c r="CA26088" i="131"/>
  <c r="BS26088" i="131"/>
  <c r="BZ26087" i="131"/>
  <c r="BY26086" i="131"/>
  <c r="CB26085" i="131"/>
  <c r="BT26085" i="131"/>
  <c r="CC26084" i="131"/>
  <c r="BU26084" i="131"/>
  <c r="BV26083" i="131"/>
  <c r="BV26082" i="131"/>
  <c r="BY26062" i="131"/>
  <c r="BY26149" i="131"/>
  <c r="BZ26148" i="131"/>
  <c r="BY26147" i="131"/>
  <c r="BX26146" i="131"/>
  <c r="CA26145" i="131"/>
  <c r="BS26145" i="131"/>
  <c r="CB26144" i="131"/>
  <c r="BT26144" i="131"/>
  <c r="CC26143" i="131"/>
  <c r="BU26143" i="131"/>
  <c r="CC26142" i="131"/>
  <c r="BU26142" i="131"/>
  <c r="BX26122" i="131"/>
  <c r="BW26121" i="131"/>
  <c r="BX26120" i="131"/>
  <c r="BY26119" i="131"/>
  <c r="BZ26118" i="131"/>
  <c r="BY26117" i="131"/>
  <c r="BX26116" i="131"/>
  <c r="CA26115" i="131"/>
  <c r="BS26115" i="131"/>
  <c r="CB26114" i="131"/>
  <c r="BT26114" i="131"/>
  <c r="CC26113" i="131"/>
  <c r="BU26113" i="131"/>
  <c r="CC26112" i="131"/>
  <c r="BU26112" i="131"/>
  <c r="BX26092" i="131"/>
  <c r="BW26091" i="131"/>
  <c r="BX26090" i="131"/>
  <c r="BY26089" i="131"/>
  <c r="BZ26088" i="131"/>
  <c r="BY26087" i="131"/>
  <c r="BX26086" i="131"/>
  <c r="CA26085" i="131"/>
  <c r="BS26085" i="131"/>
  <c r="CB26084" i="131"/>
  <c r="BT26084" i="131"/>
  <c r="CC26083" i="131"/>
  <c r="BU26083" i="131"/>
  <c r="CC26082" i="131"/>
  <c r="BU26082" i="131"/>
  <c r="BX26062" i="131"/>
  <c r="BW26061" i="131"/>
  <c r="BX26060" i="131"/>
  <c r="BY26059" i="131"/>
  <c r="BX26149" i="131"/>
  <c r="BY26148" i="131"/>
  <c r="BX26147" i="131"/>
  <c r="BW26146" i="131"/>
  <c r="BZ26145" i="131"/>
  <c r="CA26144" i="131"/>
  <c r="BS26144" i="131"/>
  <c r="CB26143" i="131"/>
  <c r="BT26143" i="131"/>
  <c r="CB26142" i="131"/>
  <c r="BT26142" i="131"/>
  <c r="BW26122" i="131"/>
  <c r="BV26121" i="131"/>
  <c r="BW26120" i="131"/>
  <c r="BX26119" i="131"/>
  <c r="BY26118" i="131"/>
  <c r="BX26117" i="131"/>
  <c r="BW26116" i="131"/>
  <c r="BZ26115" i="131"/>
  <c r="CA26114" i="131"/>
  <c r="BS26114" i="131"/>
  <c r="CB26113" i="131"/>
  <c r="BT26113" i="131"/>
  <c r="CB26112" i="131"/>
  <c r="BT26112" i="131"/>
  <c r="BW26092" i="131"/>
  <c r="BV26091" i="131"/>
  <c r="BW26090" i="131"/>
  <c r="BX26089" i="131"/>
  <c r="BY26088" i="131"/>
  <c r="BX26087" i="131"/>
  <c r="BW26086" i="131"/>
  <c r="BZ26085" i="131"/>
  <c r="CA26084" i="131"/>
  <c r="BS26084" i="131"/>
  <c r="CB26083" i="131"/>
  <c r="BT26083" i="131"/>
  <c r="CB26082" i="131"/>
  <c r="BT26082" i="131"/>
  <c r="BW26062" i="131"/>
  <c r="BV26061" i="131"/>
  <c r="BW26060" i="131"/>
  <c r="BX26059" i="131"/>
  <c r="CA26059" i="131"/>
  <c r="BW26058" i="131"/>
  <c r="BV26057" i="131"/>
  <c r="CC26056" i="131"/>
  <c r="BU26056" i="131"/>
  <c r="BX26055" i="131"/>
  <c r="BY26054" i="131"/>
  <c r="BZ26053" i="131"/>
  <c r="BZ26052" i="131"/>
  <c r="CC26032" i="131"/>
  <c r="DM26027" i="131" s="1"/>
  <c r="BU26032" i="131"/>
  <c r="CB26031" i="131"/>
  <c r="BT26031" i="131"/>
  <c r="CC26030" i="131"/>
  <c r="BU26030" i="131"/>
  <c r="BV26029" i="131"/>
  <c r="BW26028" i="131"/>
  <c r="BV26027" i="131"/>
  <c r="CC26026" i="131"/>
  <c r="BU26026" i="131"/>
  <c r="BX26025" i="131"/>
  <c r="BY26024" i="131"/>
  <c r="BZ26023" i="131"/>
  <c r="BZ26022" i="131"/>
  <c r="CC26002" i="131"/>
  <c r="DM25997" i="131" s="1"/>
  <c r="BU26002" i="131"/>
  <c r="CB26001" i="131"/>
  <c r="BT26001" i="131"/>
  <c r="CC26000" i="131"/>
  <c r="BU26000" i="131"/>
  <c r="BV25999" i="131"/>
  <c r="BW25998" i="131"/>
  <c r="BV25997" i="131"/>
  <c r="CC25996" i="131"/>
  <c r="BU25996" i="131"/>
  <c r="BX25995" i="131"/>
  <c r="BY25994" i="131"/>
  <c r="BZ25993" i="131"/>
  <c r="BZ25992" i="131"/>
  <c r="CC25972" i="131"/>
  <c r="DM25967" i="131" s="1"/>
  <c r="BU25972" i="131"/>
  <c r="CB25971" i="131"/>
  <c r="BT25971" i="131"/>
  <c r="CC25970" i="131"/>
  <c r="BU25970" i="131"/>
  <c r="BV25969" i="131"/>
  <c r="BZ26059" i="131"/>
  <c r="BV26058" i="131"/>
  <c r="CC26057" i="131"/>
  <c r="BU26057" i="131"/>
  <c r="CB26056" i="131"/>
  <c r="BT26056" i="131"/>
  <c r="BW26055" i="131"/>
  <c r="BX26054" i="131"/>
  <c r="BY26053" i="131"/>
  <c r="BY26052" i="131"/>
  <c r="CB26032" i="131"/>
  <c r="BT26032" i="131"/>
  <c r="CA26031" i="131"/>
  <c r="BS26031" i="131"/>
  <c r="CB26030" i="131"/>
  <c r="BT26030" i="131"/>
  <c r="CC26029" i="131"/>
  <c r="BU26029" i="131"/>
  <c r="BV26028" i="131"/>
  <c r="CC26027" i="131"/>
  <c r="BU26027" i="131"/>
  <c r="CB26026" i="131"/>
  <c r="BT26026" i="131"/>
  <c r="BW26025" i="131"/>
  <c r="BX26024" i="131"/>
  <c r="BY26023" i="131"/>
  <c r="BY26022" i="131"/>
  <c r="CB26002" i="131"/>
  <c r="BT26002" i="131"/>
  <c r="CA26001" i="131"/>
  <c r="BS26001" i="131"/>
  <c r="CB26000" i="131"/>
  <c r="BT26000" i="131"/>
  <c r="CC25999" i="131"/>
  <c r="BU25999" i="131"/>
  <c r="BV25998" i="131"/>
  <c r="CC25997" i="131"/>
  <c r="BU25997" i="131"/>
  <c r="CB25996" i="131"/>
  <c r="BT25996" i="131"/>
  <c r="BW25995" i="131"/>
  <c r="BX25994" i="131"/>
  <c r="BY25993" i="131"/>
  <c r="BY25992" i="131"/>
  <c r="CB25972" i="131"/>
  <c r="BT25972" i="131"/>
  <c r="CA25971" i="131"/>
  <c r="BS25971" i="131"/>
  <c r="CB25970" i="131"/>
  <c r="BT25970" i="131"/>
  <c r="CC25969" i="131"/>
  <c r="BU25969" i="131"/>
  <c r="BV25968" i="131"/>
  <c r="BY26061" i="131"/>
  <c r="BS26059" i="131"/>
  <c r="CC26058" i="131"/>
  <c r="BU26058" i="131"/>
  <c r="CB26057" i="131"/>
  <c r="BT26057" i="131"/>
  <c r="CA26056" i="131"/>
  <c r="BS26056" i="131"/>
  <c r="BV26055" i="131"/>
  <c r="BW26054" i="131"/>
  <c r="BX26053" i="131"/>
  <c r="BX26052" i="131"/>
  <c r="CA26032" i="131"/>
  <c r="BS26032" i="131"/>
  <c r="BZ26031" i="131"/>
  <c r="CA26030" i="131"/>
  <c r="BS26030" i="131"/>
  <c r="CB26029" i="131"/>
  <c r="BT26029" i="131"/>
  <c r="CC26028" i="131"/>
  <c r="DM26025" i="131" s="1"/>
  <c r="BU26028" i="131"/>
  <c r="CB26027" i="131"/>
  <c r="BT26027" i="131"/>
  <c r="CA26026" i="131"/>
  <c r="BS26026" i="131"/>
  <c r="BV26025" i="131"/>
  <c r="BW26024" i="131"/>
  <c r="BX26023" i="131"/>
  <c r="BX26022" i="131"/>
  <c r="CA26002" i="131"/>
  <c r="BS26002" i="131"/>
  <c r="BZ26001" i="131"/>
  <c r="CA26000" i="131"/>
  <c r="BS26000" i="131"/>
  <c r="CB25999" i="131"/>
  <c r="BT25999" i="131"/>
  <c r="CC25998" i="131"/>
  <c r="DM25995" i="131" s="1"/>
  <c r="BU25998" i="131"/>
  <c r="CB25997" i="131"/>
  <c r="BT25997" i="131"/>
  <c r="CA25996" i="131"/>
  <c r="BS25996" i="131"/>
  <c r="BV25995" i="131"/>
  <c r="BW25994" i="131"/>
  <c r="BX25993" i="131"/>
  <c r="BX25992" i="131"/>
  <c r="CA25972" i="131"/>
  <c r="BS25972" i="131"/>
  <c r="BZ25971" i="131"/>
  <c r="CA25970" i="131"/>
  <c r="BS25970" i="131"/>
  <c r="CB25969" i="131"/>
  <c r="BT25969" i="131"/>
  <c r="CC25968" i="131"/>
  <c r="DM25965" i="131" s="1"/>
  <c r="BU25968" i="131"/>
  <c r="BX26061" i="131"/>
  <c r="CB26058" i="131"/>
  <c r="BT26058" i="131"/>
  <c r="CA26057" i="131"/>
  <c r="BS26057" i="131"/>
  <c r="BZ26056" i="131"/>
  <c r="CC26055" i="131"/>
  <c r="BU26055" i="131"/>
  <c r="BV26054" i="131"/>
  <c r="BW26053" i="131"/>
  <c r="BW26052" i="131"/>
  <c r="BZ26032" i="131"/>
  <c r="BY26031" i="131"/>
  <c r="BZ26030" i="131"/>
  <c r="CA26029" i="131"/>
  <c r="BS26029" i="131"/>
  <c r="CB26028" i="131"/>
  <c r="BT26028" i="131"/>
  <c r="CA26027" i="131"/>
  <c r="BS26027" i="131"/>
  <c r="BZ26026" i="131"/>
  <c r="CC26025" i="131"/>
  <c r="BU26025" i="131"/>
  <c r="BV26024" i="131"/>
  <c r="BW26023" i="131"/>
  <c r="BW26022" i="131"/>
  <c r="BZ26002" i="131"/>
  <c r="BY26001" i="131"/>
  <c r="BZ26000" i="131"/>
  <c r="CA25999" i="131"/>
  <c r="BS25999" i="131"/>
  <c r="CB25998" i="131"/>
  <c r="BT25998" i="131"/>
  <c r="CA25997" i="131"/>
  <c r="BS25997" i="131"/>
  <c r="BZ25996" i="131"/>
  <c r="CC25995" i="131"/>
  <c r="BU25995" i="131"/>
  <c r="BV25994" i="131"/>
  <c r="BW25993" i="131"/>
  <c r="BW25992" i="131"/>
  <c r="BZ25972" i="131"/>
  <c r="BY25971" i="131"/>
  <c r="CA26058" i="131"/>
  <c r="BS26058" i="131"/>
  <c r="BZ26057" i="131"/>
  <c r="BY26056" i="131"/>
  <c r="CB26055" i="131"/>
  <c r="BT26055" i="131"/>
  <c r="CC26054" i="131"/>
  <c r="BU26054" i="131"/>
  <c r="BV26053" i="131"/>
  <c r="BV26052" i="131"/>
  <c r="BY26032" i="131"/>
  <c r="BX26031" i="131"/>
  <c r="BY26030" i="131"/>
  <c r="BZ26029" i="131"/>
  <c r="CA26028" i="131"/>
  <c r="BS26028" i="131"/>
  <c r="BZ26027" i="131"/>
  <c r="BY26026" i="131"/>
  <c r="CB26025" i="131"/>
  <c r="BT26025" i="131"/>
  <c r="CC26024" i="131"/>
  <c r="BU26024" i="131"/>
  <c r="BV26023" i="131"/>
  <c r="BV26022" i="131"/>
  <c r="BY26002" i="131"/>
  <c r="BX26001" i="131"/>
  <c r="BY26000" i="131"/>
  <c r="BZ25999" i="131"/>
  <c r="CA25998" i="131"/>
  <c r="BS25998" i="131"/>
  <c r="BZ25997" i="131"/>
  <c r="BY25996" i="131"/>
  <c r="CB25995" i="131"/>
  <c r="BT25995" i="131"/>
  <c r="CC25994" i="131"/>
  <c r="BU25994" i="131"/>
  <c r="BV25993" i="131"/>
  <c r="BV25992" i="131"/>
  <c r="BY25972" i="131"/>
  <c r="DK25967" i="131" s="1"/>
  <c r="BX25971" i="131"/>
  <c r="BY25970" i="131"/>
  <c r="BZ26060" i="131"/>
  <c r="BZ26058" i="131"/>
  <c r="BY26057" i="131"/>
  <c r="BX26056" i="131"/>
  <c r="CA26055" i="131"/>
  <c r="BS26055" i="131"/>
  <c r="CB26054" i="131"/>
  <c r="BT26054" i="131"/>
  <c r="CC26053" i="131"/>
  <c r="BU26053" i="131"/>
  <c r="CC26052" i="131"/>
  <c r="BU26052" i="131"/>
  <c r="BX26032" i="131"/>
  <c r="BW26031" i="131"/>
  <c r="BX26030" i="131"/>
  <c r="BY26029" i="131"/>
  <c r="BZ26028" i="131"/>
  <c r="BY26027" i="131"/>
  <c r="BX26026" i="131"/>
  <c r="CA26025" i="131"/>
  <c r="BS26025" i="131"/>
  <c r="CB26024" i="131"/>
  <c r="BT26024" i="131"/>
  <c r="CC26023" i="131"/>
  <c r="BU26023" i="131"/>
  <c r="CC26022" i="131"/>
  <c r="BU26022" i="131"/>
  <c r="BX26002" i="131"/>
  <c r="BW26001" i="131"/>
  <c r="BX26000" i="131"/>
  <c r="BY25999" i="131"/>
  <c r="BZ25998" i="131"/>
  <c r="BY25997" i="131"/>
  <c r="BX25996" i="131"/>
  <c r="CA25995" i="131"/>
  <c r="BS25995" i="131"/>
  <c r="CB25994" i="131"/>
  <c r="BT25994" i="131"/>
  <c r="CC25993" i="131"/>
  <c r="BU25993" i="131"/>
  <c r="CC25992" i="131"/>
  <c r="BU25992" i="131"/>
  <c r="BX25972" i="131"/>
  <c r="BW25971" i="131"/>
  <c r="BX25970" i="131"/>
  <c r="BY25969" i="131"/>
  <c r="BZ25968" i="131"/>
  <c r="BY26060" i="131"/>
  <c r="BY26058" i="131"/>
  <c r="BX26057" i="131"/>
  <c r="BW26056" i="131"/>
  <c r="BZ26055" i="131"/>
  <c r="CA26054" i="131"/>
  <c r="BS26054" i="131"/>
  <c r="CB26053" i="131"/>
  <c r="BT26053" i="131"/>
  <c r="CB26052" i="131"/>
  <c r="BT26052" i="131"/>
  <c r="BW26032" i="131"/>
  <c r="BV26031" i="131"/>
  <c r="BW26030" i="131"/>
  <c r="BX26029" i="131"/>
  <c r="BY26028" i="131"/>
  <c r="BX26027" i="131"/>
  <c r="BW26026" i="131"/>
  <c r="BZ26025" i="131"/>
  <c r="CA26024" i="131"/>
  <c r="BS26024" i="131"/>
  <c r="CB26023" i="131"/>
  <c r="BT26023" i="131"/>
  <c r="CB26022" i="131"/>
  <c r="BT26022" i="131"/>
  <c r="BW26002" i="131"/>
  <c r="BV26001" i="131"/>
  <c r="BW26000" i="131"/>
  <c r="BX25999" i="131"/>
  <c r="BY25998" i="131"/>
  <c r="BX25997" i="131"/>
  <c r="BW25996" i="131"/>
  <c r="BZ25995" i="131"/>
  <c r="CA25994" i="131"/>
  <c r="BS25994" i="131"/>
  <c r="CB25993" i="131"/>
  <c r="BT25993" i="131"/>
  <c r="CB25992" i="131"/>
  <c r="BT25992" i="131"/>
  <c r="BW25972" i="131"/>
  <c r="BV25971" i="131"/>
  <c r="BW25970" i="131"/>
  <c r="BX25969" i="131"/>
  <c r="BY25968" i="131"/>
  <c r="BX26058" i="131"/>
  <c r="BW26057" i="131"/>
  <c r="BV26056" i="131"/>
  <c r="BY26055" i="131"/>
  <c r="BZ26054" i="131"/>
  <c r="CA26053" i="131"/>
  <c r="BS26053" i="131"/>
  <c r="CA26052" i="131"/>
  <c r="BS26052" i="131"/>
  <c r="BV26032" i="131"/>
  <c r="CC26031" i="131"/>
  <c r="BU26031" i="131"/>
  <c r="BV26030" i="131"/>
  <c r="BW26029" i="131"/>
  <c r="BX26028" i="131"/>
  <c r="BW26027" i="131"/>
  <c r="BV26026" i="131"/>
  <c r="BY26025" i="131"/>
  <c r="BZ26024" i="131"/>
  <c r="CA26023" i="131"/>
  <c r="BS26023" i="131"/>
  <c r="CA26022" i="131"/>
  <c r="BS26022" i="131"/>
  <c r="BV26002" i="131"/>
  <c r="CC26001" i="131"/>
  <c r="BU26001" i="131"/>
  <c r="BV26000" i="131"/>
  <c r="BW25999" i="131"/>
  <c r="BX25998" i="131"/>
  <c r="BW25997" i="131"/>
  <c r="BV25996" i="131"/>
  <c r="BY25995" i="131"/>
  <c r="BZ25994" i="131"/>
  <c r="CA25993" i="131"/>
  <c r="BS25993" i="131"/>
  <c r="CA25992" i="131"/>
  <c r="BS25992" i="131"/>
  <c r="BV25972" i="131"/>
  <c r="CC25971" i="131"/>
  <c r="BU25971" i="131"/>
  <c r="BV25970" i="131"/>
  <c r="BW25969" i="131"/>
  <c r="BT25968" i="131"/>
  <c r="CC25967" i="131"/>
  <c r="BU25967" i="131"/>
  <c r="CB25966" i="131"/>
  <c r="BT25966" i="131"/>
  <c r="BW25965" i="131"/>
  <c r="BX25964" i="131"/>
  <c r="BY25963" i="131"/>
  <c r="BY25962" i="131"/>
  <c r="CB25942" i="131"/>
  <c r="BT25942" i="131"/>
  <c r="CA25941" i="131"/>
  <c r="BS25941" i="131"/>
  <c r="CB25940" i="131"/>
  <c r="BT25940" i="131"/>
  <c r="CC25939" i="131"/>
  <c r="BU25939" i="131"/>
  <c r="BV25938" i="131"/>
  <c r="CC25937" i="131"/>
  <c r="BU25937" i="131"/>
  <c r="CB25936" i="131"/>
  <c r="BT25936" i="131"/>
  <c r="BW25935" i="131"/>
  <c r="BX25934" i="131"/>
  <c r="BY25933" i="131"/>
  <c r="BY25932" i="131"/>
  <c r="CB25912" i="131"/>
  <c r="BT25912" i="131"/>
  <c r="CA25911" i="131"/>
  <c r="BS25911" i="131"/>
  <c r="CB25910" i="131"/>
  <c r="BT25910" i="131"/>
  <c r="CC25909" i="131"/>
  <c r="BU25909" i="131"/>
  <c r="BV25908" i="131"/>
  <c r="CC25907" i="131"/>
  <c r="BU25907" i="131"/>
  <c r="CB25906" i="131"/>
  <c r="BT25906" i="131"/>
  <c r="BW25905" i="131"/>
  <c r="BX25904" i="131"/>
  <c r="BY25903" i="131"/>
  <c r="BY25902" i="131"/>
  <c r="CB25882" i="131"/>
  <c r="BT25882" i="131"/>
  <c r="CA25881" i="131"/>
  <c r="BS25881" i="131"/>
  <c r="CB25880" i="131"/>
  <c r="BT25880" i="131"/>
  <c r="CC25879" i="131"/>
  <c r="BU25879" i="131"/>
  <c r="BV25878" i="131"/>
  <c r="CC25877" i="131"/>
  <c r="BU25877" i="131"/>
  <c r="CB25876" i="131"/>
  <c r="BT25876" i="131"/>
  <c r="BW25875" i="131"/>
  <c r="BX25874" i="131"/>
  <c r="BY25873" i="131"/>
  <c r="BY25872" i="131"/>
  <c r="CB25852" i="131"/>
  <c r="BT25852" i="131"/>
  <c r="CA25851" i="131"/>
  <c r="BS25851" i="131"/>
  <c r="CB25850" i="131"/>
  <c r="BT25850" i="131"/>
  <c r="CA25969" i="131"/>
  <c r="BS25968" i="131"/>
  <c r="CB25967" i="131"/>
  <c r="BT25967" i="131"/>
  <c r="CA25966" i="131"/>
  <c r="BS25966" i="131"/>
  <c r="BV25965" i="131"/>
  <c r="BW25964" i="131"/>
  <c r="BX25963" i="131"/>
  <c r="BX25962" i="131"/>
  <c r="CA25942" i="131"/>
  <c r="BS25942" i="131"/>
  <c r="BZ25941" i="131"/>
  <c r="CA25940" i="131"/>
  <c r="BS25940" i="131"/>
  <c r="CB25939" i="131"/>
  <c r="BT25939" i="131"/>
  <c r="CC25938" i="131"/>
  <c r="BU25938" i="131"/>
  <c r="CB25937" i="131"/>
  <c r="BT25937" i="131"/>
  <c r="CA25936" i="131"/>
  <c r="BS25936" i="131"/>
  <c r="BV25935" i="131"/>
  <c r="BW25934" i="131"/>
  <c r="BX25933" i="131"/>
  <c r="BX25932" i="131"/>
  <c r="CA25912" i="131"/>
  <c r="BS25912" i="131"/>
  <c r="BZ25911" i="131"/>
  <c r="CA25910" i="131"/>
  <c r="BS25910" i="131"/>
  <c r="CB25909" i="131"/>
  <c r="BT25909" i="131"/>
  <c r="CC25908" i="131"/>
  <c r="BU25908" i="131"/>
  <c r="CB25907" i="131"/>
  <c r="BT25907" i="131"/>
  <c r="CA25906" i="131"/>
  <c r="BS25906" i="131"/>
  <c r="BV25905" i="131"/>
  <c r="BW25904" i="131"/>
  <c r="BX25903" i="131"/>
  <c r="BX25902" i="131"/>
  <c r="CA25882" i="131"/>
  <c r="BS25882" i="131"/>
  <c r="BZ25881" i="131"/>
  <c r="CA25880" i="131"/>
  <c r="BS25880" i="131"/>
  <c r="CB25879" i="131"/>
  <c r="BT25879" i="131"/>
  <c r="CC25878" i="131"/>
  <c r="BU25878" i="131"/>
  <c r="CB25877" i="131"/>
  <c r="BT25877" i="131"/>
  <c r="CA25876" i="131"/>
  <c r="BS25876" i="131"/>
  <c r="BV25875" i="131"/>
  <c r="BW25874" i="131"/>
  <c r="BX25873" i="131"/>
  <c r="BX25872" i="131"/>
  <c r="BZ25969" i="131"/>
  <c r="CA25967" i="131"/>
  <c r="BS25967" i="131"/>
  <c r="BZ25966" i="131"/>
  <c r="CC25965" i="131"/>
  <c r="BU25965" i="131"/>
  <c r="BV25964" i="131"/>
  <c r="BW25963" i="131"/>
  <c r="BW25962" i="131"/>
  <c r="BZ25942" i="131"/>
  <c r="BY25941" i="131"/>
  <c r="BZ25940" i="131"/>
  <c r="CA25939" i="131"/>
  <c r="BS25939" i="131"/>
  <c r="CB25938" i="131"/>
  <c r="BT25938" i="131"/>
  <c r="CA25937" i="131"/>
  <c r="BS25937" i="131"/>
  <c r="BZ25936" i="131"/>
  <c r="CC25935" i="131"/>
  <c r="BU25935" i="131"/>
  <c r="BV25934" i="131"/>
  <c r="BW25933" i="131"/>
  <c r="BW25932" i="131"/>
  <c r="BZ25912" i="131"/>
  <c r="BY25911" i="131"/>
  <c r="BZ25910" i="131"/>
  <c r="CA25909" i="131"/>
  <c r="BS25909" i="131"/>
  <c r="CB25908" i="131"/>
  <c r="BT25908" i="131"/>
  <c r="CA25907" i="131"/>
  <c r="BS25907" i="131"/>
  <c r="BZ25906" i="131"/>
  <c r="CC25905" i="131"/>
  <c r="BU25905" i="131"/>
  <c r="BV25904" i="131"/>
  <c r="BW25903" i="131"/>
  <c r="BW25902" i="131"/>
  <c r="BZ25882" i="131"/>
  <c r="BY25881" i="131"/>
  <c r="BZ25880" i="131"/>
  <c r="CA25879" i="131"/>
  <c r="BS25879" i="131"/>
  <c r="CB25878" i="131"/>
  <c r="BT25878" i="131"/>
  <c r="CA25877" i="131"/>
  <c r="BS25877" i="131"/>
  <c r="BZ25876" i="131"/>
  <c r="CC25875" i="131"/>
  <c r="BU25875" i="131"/>
  <c r="BV25874" i="131"/>
  <c r="BW25873" i="131"/>
  <c r="BW25872" i="131"/>
  <c r="BS25969" i="131"/>
  <c r="BZ25967" i="131"/>
  <c r="BY25966" i="131"/>
  <c r="CB25965" i="131"/>
  <c r="BT25965" i="131"/>
  <c r="CC25964" i="131"/>
  <c r="BU25964" i="131"/>
  <c r="BV25963" i="131"/>
  <c r="BV25962" i="131"/>
  <c r="BY25942" i="131"/>
  <c r="DK25937" i="131" s="1"/>
  <c r="BX25941" i="131"/>
  <c r="BY25940" i="131"/>
  <c r="BZ25939" i="131"/>
  <c r="CA25938" i="131"/>
  <c r="BS25938" i="131"/>
  <c r="BZ25937" i="131"/>
  <c r="BY25936" i="131"/>
  <c r="CB25935" i="131"/>
  <c r="BT25935" i="131"/>
  <c r="CC25934" i="131"/>
  <c r="BU25934" i="131"/>
  <c r="BV25933" i="131"/>
  <c r="BV25932" i="131"/>
  <c r="BY25912" i="131"/>
  <c r="BX25911" i="131"/>
  <c r="BY25910" i="131"/>
  <c r="BZ25909" i="131"/>
  <c r="CA25908" i="131"/>
  <c r="BS25908" i="131"/>
  <c r="BZ25907" i="131"/>
  <c r="BY25906" i="131"/>
  <c r="CB25905" i="131"/>
  <c r="BT25905" i="131"/>
  <c r="CC25904" i="131"/>
  <c r="BU25904" i="131"/>
  <c r="BV25903" i="131"/>
  <c r="BV25902" i="131"/>
  <c r="BY25882" i="131"/>
  <c r="BX25881" i="131"/>
  <c r="BY25880" i="131"/>
  <c r="BZ25879" i="131"/>
  <c r="CA25878" i="131"/>
  <c r="BS25878" i="131"/>
  <c r="BZ25877" i="131"/>
  <c r="BY25876" i="131"/>
  <c r="CB25875" i="131"/>
  <c r="BT25875" i="131"/>
  <c r="CC25874" i="131"/>
  <c r="BU25874" i="131"/>
  <c r="BV25873" i="131"/>
  <c r="BV25872" i="131"/>
  <c r="BY25852" i="131"/>
  <c r="BX25851" i="131"/>
  <c r="BY25850" i="131"/>
  <c r="CB25968" i="131"/>
  <c r="BY25967" i="131"/>
  <c r="BX25966" i="131"/>
  <c r="CA25965" i="131"/>
  <c r="BS25965" i="131"/>
  <c r="CB25964" i="131"/>
  <c r="BT25964" i="131"/>
  <c r="CC25963" i="131"/>
  <c r="BU25963" i="131"/>
  <c r="CC25962" i="131"/>
  <c r="BU25962" i="131"/>
  <c r="BX25942" i="131"/>
  <c r="BW25941" i="131"/>
  <c r="BX25940" i="131"/>
  <c r="BY25939" i="131"/>
  <c r="BZ25938" i="131"/>
  <c r="BY25937" i="131"/>
  <c r="BX25936" i="131"/>
  <c r="CA25935" i="131"/>
  <c r="BS25935" i="131"/>
  <c r="CB25934" i="131"/>
  <c r="BT25934" i="131"/>
  <c r="CC25933" i="131"/>
  <c r="BU25933" i="131"/>
  <c r="CC25932" i="131"/>
  <c r="BU25932" i="131"/>
  <c r="BX25912" i="131"/>
  <c r="BW25911" i="131"/>
  <c r="BX25910" i="131"/>
  <c r="BY25909" i="131"/>
  <c r="BZ25908" i="131"/>
  <c r="BY25907" i="131"/>
  <c r="BX25906" i="131"/>
  <c r="CA25905" i="131"/>
  <c r="BS25905" i="131"/>
  <c r="CB25904" i="131"/>
  <c r="BT25904" i="131"/>
  <c r="CC25903" i="131"/>
  <c r="BU25903" i="131"/>
  <c r="CC25902" i="131"/>
  <c r="BU25902" i="131"/>
  <c r="BX25882" i="131"/>
  <c r="BW25881" i="131"/>
  <c r="BX25880" i="131"/>
  <c r="BY25879" i="131"/>
  <c r="BZ25878" i="131"/>
  <c r="BY25877" i="131"/>
  <c r="BX25876" i="131"/>
  <c r="CA25875" i="131"/>
  <c r="BS25875" i="131"/>
  <c r="CB25874" i="131"/>
  <c r="BT25874" i="131"/>
  <c r="CC25873" i="131"/>
  <c r="BU25873" i="131"/>
  <c r="CC25872" i="131"/>
  <c r="BU25872" i="131"/>
  <c r="BX25852" i="131"/>
  <c r="BW25851" i="131"/>
  <c r="BX25850" i="131"/>
  <c r="CA25968" i="131"/>
  <c r="BX25967" i="131"/>
  <c r="BW25966" i="131"/>
  <c r="BZ25965" i="131"/>
  <c r="CA25964" i="131"/>
  <c r="BS25964" i="131"/>
  <c r="CB25963" i="131"/>
  <c r="BT25963" i="131"/>
  <c r="CB25962" i="131"/>
  <c r="BT25962" i="131"/>
  <c r="BW25942" i="131"/>
  <c r="BV25941" i="131"/>
  <c r="BW25940" i="131"/>
  <c r="BX25939" i="131"/>
  <c r="BY25938" i="131"/>
  <c r="BX25937" i="131"/>
  <c r="BW25936" i="131"/>
  <c r="BZ25935" i="131"/>
  <c r="CA25934" i="131"/>
  <c r="BS25934" i="131"/>
  <c r="CB25933" i="131"/>
  <c r="BT25933" i="131"/>
  <c r="CB25932" i="131"/>
  <c r="BT25932" i="131"/>
  <c r="BW25912" i="131"/>
  <c r="BV25911" i="131"/>
  <c r="BW25910" i="131"/>
  <c r="BX25909" i="131"/>
  <c r="BY25908" i="131"/>
  <c r="BX25907" i="131"/>
  <c r="BW25906" i="131"/>
  <c r="BZ25905" i="131"/>
  <c r="CA25904" i="131"/>
  <c r="BS25904" i="131"/>
  <c r="CB25903" i="131"/>
  <c r="BT25903" i="131"/>
  <c r="CB25902" i="131"/>
  <c r="BT25902" i="131"/>
  <c r="BW25882" i="131"/>
  <c r="DJ25877" i="131" s="1"/>
  <c r="BV25881" i="131"/>
  <c r="BW25880" i="131"/>
  <c r="BX25879" i="131"/>
  <c r="BY25878" i="131"/>
  <c r="BX25877" i="131"/>
  <c r="BW25876" i="131"/>
  <c r="BZ25875" i="131"/>
  <c r="CA25874" i="131"/>
  <c r="BS25874" i="131"/>
  <c r="CB25873" i="131"/>
  <c r="BT25873" i="131"/>
  <c r="CB25872" i="131"/>
  <c r="BT25872" i="131"/>
  <c r="BW25852" i="131"/>
  <c r="BV25851" i="131"/>
  <c r="BW25850" i="131"/>
  <c r="BZ25970" i="131"/>
  <c r="BX25968" i="131"/>
  <c r="BW25967" i="131"/>
  <c r="BV25966" i="131"/>
  <c r="BY25965" i="131"/>
  <c r="BZ25964" i="131"/>
  <c r="CA25963" i="131"/>
  <c r="BS25963" i="131"/>
  <c r="CA25962" i="131"/>
  <c r="BS25962" i="131"/>
  <c r="BV25942" i="131"/>
  <c r="CC25941" i="131"/>
  <c r="BU25941" i="131"/>
  <c r="BV25940" i="131"/>
  <c r="BW25939" i="131"/>
  <c r="BX25938" i="131"/>
  <c r="BW25937" i="131"/>
  <c r="BV25936" i="131"/>
  <c r="BY25935" i="131"/>
  <c r="BZ25934" i="131"/>
  <c r="CA25933" i="131"/>
  <c r="BS25933" i="131"/>
  <c r="CA25932" i="131"/>
  <c r="BS25932" i="131"/>
  <c r="BV25912" i="131"/>
  <c r="CC25911" i="131"/>
  <c r="BU25911" i="131"/>
  <c r="BV25910" i="131"/>
  <c r="BW25909" i="131"/>
  <c r="BX25908" i="131"/>
  <c r="BW25907" i="131"/>
  <c r="BV25906" i="131"/>
  <c r="BY25905" i="131"/>
  <c r="BZ25904" i="131"/>
  <c r="CA25903" i="131"/>
  <c r="BS25903" i="131"/>
  <c r="CA25902" i="131"/>
  <c r="BS25902" i="131"/>
  <c r="BV25882" i="131"/>
  <c r="CC25881" i="131"/>
  <c r="BU25881" i="131"/>
  <c r="BV25880" i="131"/>
  <c r="BW25879" i="131"/>
  <c r="BX25878" i="131"/>
  <c r="BW25877" i="131"/>
  <c r="BV25876" i="131"/>
  <c r="BY25875" i="131"/>
  <c r="BZ25874" i="131"/>
  <c r="CA25873" i="131"/>
  <c r="BS25873" i="131"/>
  <c r="CA25872" i="131"/>
  <c r="BS25872" i="131"/>
  <c r="BV25852" i="131"/>
  <c r="CC25851" i="131"/>
  <c r="BU25851" i="131"/>
  <c r="BV25850" i="131"/>
  <c r="BW25968" i="131"/>
  <c r="BV25967" i="131"/>
  <c r="CC25966" i="131"/>
  <c r="BU25966" i="131"/>
  <c r="BX25965" i="131"/>
  <c r="BY25964" i="131"/>
  <c r="BZ25963" i="131"/>
  <c r="BZ25962" i="131"/>
  <c r="CC25942" i="131"/>
  <c r="DM25937" i="131" s="1"/>
  <c r="BU25942" i="131"/>
  <c r="CB25941" i="131"/>
  <c r="BT25941" i="131"/>
  <c r="CC25940" i="131"/>
  <c r="BU25940" i="131"/>
  <c r="BV25939" i="131"/>
  <c r="BW25938" i="131"/>
  <c r="BV25937" i="131"/>
  <c r="CC25936" i="131"/>
  <c r="DM25934" i="131" s="1"/>
  <c r="BU25936" i="131"/>
  <c r="BX25935" i="131"/>
  <c r="BY25934" i="131"/>
  <c r="BZ25933" i="131"/>
  <c r="BZ25932" i="131"/>
  <c r="CC25912" i="131"/>
  <c r="DM25907" i="131" s="1"/>
  <c r="BU25912" i="131"/>
  <c r="DI25907" i="131" s="1"/>
  <c r="CB25911" i="131"/>
  <c r="BT25911" i="131"/>
  <c r="CC25910" i="131"/>
  <c r="BU25910" i="131"/>
  <c r="BV25909" i="131"/>
  <c r="BW25908" i="131"/>
  <c r="BV25907" i="131"/>
  <c r="CC25906" i="131"/>
  <c r="BU25906" i="131"/>
  <c r="BX25905" i="131"/>
  <c r="BY25904" i="131"/>
  <c r="BZ25903" i="131"/>
  <c r="BZ25902" i="131"/>
  <c r="CC25882" i="131"/>
  <c r="DM25877" i="131" s="1"/>
  <c r="BU25882" i="131"/>
  <c r="CB25881" i="131"/>
  <c r="BT25881" i="131"/>
  <c r="CC25880" i="131"/>
  <c r="BU25880" i="131"/>
  <c r="BV25879" i="131"/>
  <c r="BW25878" i="131"/>
  <c r="BV25877" i="131"/>
  <c r="CC25876" i="131"/>
  <c r="DM25874" i="131" s="1"/>
  <c r="BU25876" i="131"/>
  <c r="BX25875" i="131"/>
  <c r="BY25874" i="131"/>
  <c r="BZ25873" i="131"/>
  <c r="BZ25872" i="131"/>
  <c r="CC25852" i="131"/>
  <c r="DM25847" i="131" s="1"/>
  <c r="BU25852" i="131"/>
  <c r="CB25851" i="131"/>
  <c r="BT25851" i="131"/>
  <c r="CC25850" i="131"/>
  <c r="BU25850" i="131"/>
  <c r="BZ25852" i="131"/>
  <c r="CC25849" i="131"/>
  <c r="BU25849" i="131"/>
  <c r="BV25848" i="131"/>
  <c r="CC25847" i="131"/>
  <c r="BU25847" i="131"/>
  <c r="CB25846" i="131"/>
  <c r="BT25846" i="131"/>
  <c r="BW25845" i="131"/>
  <c r="BX25844" i="131"/>
  <c r="BY25843" i="131"/>
  <c r="BY25842" i="131"/>
  <c r="CB25822" i="131"/>
  <c r="BT25822" i="131"/>
  <c r="CA25821" i="131"/>
  <c r="BS25821" i="131"/>
  <c r="CB25820" i="131"/>
  <c r="BT25820" i="131"/>
  <c r="CC25819" i="131"/>
  <c r="BU25819" i="131"/>
  <c r="BV25818" i="131"/>
  <c r="CC25817" i="131"/>
  <c r="BU25817" i="131"/>
  <c r="CB25816" i="131"/>
  <c r="BT25816" i="131"/>
  <c r="BW25815" i="131"/>
  <c r="BX25814" i="131"/>
  <c r="BY25813" i="131"/>
  <c r="BY25812" i="131"/>
  <c r="CB25792" i="131"/>
  <c r="BT25792" i="131"/>
  <c r="CA25791" i="131"/>
  <c r="BS25791" i="131"/>
  <c r="CB25790" i="131"/>
  <c r="BT25790" i="131"/>
  <c r="CC25789" i="131"/>
  <c r="BU25789" i="131"/>
  <c r="BV25788" i="131"/>
  <c r="CC25787" i="131"/>
  <c r="BU25787" i="131"/>
  <c r="CB25786" i="131"/>
  <c r="BT25786" i="131"/>
  <c r="BW25785" i="131"/>
  <c r="BX25784" i="131"/>
  <c r="BY25783" i="131"/>
  <c r="BY25782" i="131"/>
  <c r="CB25762" i="131"/>
  <c r="BT25762" i="131"/>
  <c r="CA25761" i="131"/>
  <c r="BS25761" i="131"/>
  <c r="CB25760" i="131"/>
  <c r="BT25760" i="131"/>
  <c r="CC25759" i="131"/>
  <c r="BU25759" i="131"/>
  <c r="BV25758" i="131"/>
  <c r="CC25757" i="131"/>
  <c r="BU25757" i="131"/>
  <c r="CB25756" i="131"/>
  <c r="BT25756" i="131"/>
  <c r="BW25755" i="131"/>
  <c r="BX25754" i="131"/>
  <c r="BY25753" i="131"/>
  <c r="BY25752" i="131"/>
  <c r="CB25732" i="131"/>
  <c r="BT25732" i="131"/>
  <c r="CA25731" i="131"/>
  <c r="BS25731" i="131"/>
  <c r="CB25730" i="131"/>
  <c r="BT25730" i="131"/>
  <c r="CC25729" i="131"/>
  <c r="BU25729" i="131"/>
  <c r="BV25728" i="131"/>
  <c r="CC25727" i="131"/>
  <c r="BU25727" i="131"/>
  <c r="CB25726" i="131"/>
  <c r="BT25726" i="131"/>
  <c r="BW25725" i="131"/>
  <c r="BX25724" i="131"/>
  <c r="BY25723" i="131"/>
  <c r="BY25722" i="131"/>
  <c r="CB25702" i="131"/>
  <c r="BT25702" i="131"/>
  <c r="CA25701" i="131"/>
  <c r="BS25701" i="131"/>
  <c r="CB25700" i="131"/>
  <c r="BT25700" i="131"/>
  <c r="CC25699" i="131"/>
  <c r="BU25699" i="131"/>
  <c r="BV25698" i="131"/>
  <c r="CC25697" i="131"/>
  <c r="BU25697" i="131"/>
  <c r="CB25696" i="131"/>
  <c r="BT25696" i="131"/>
  <c r="BW25695" i="131"/>
  <c r="BX25694" i="131"/>
  <c r="BY25693" i="131"/>
  <c r="BY25692" i="131"/>
  <c r="CB25672" i="131"/>
  <c r="BT25672" i="131"/>
  <c r="CA25671" i="131"/>
  <c r="BS25671" i="131"/>
  <c r="BS25852" i="131"/>
  <c r="DH25847" i="131" s="1"/>
  <c r="CB25849" i="131"/>
  <c r="BT25849" i="131"/>
  <c r="CC25848" i="131"/>
  <c r="BU25848" i="131"/>
  <c r="CB25847" i="131"/>
  <c r="BT25847" i="131"/>
  <c r="CA25846" i="131"/>
  <c r="BS25846" i="131"/>
  <c r="BV25845" i="131"/>
  <c r="BW25844" i="131"/>
  <c r="BX25843" i="131"/>
  <c r="BX25842" i="131"/>
  <c r="CA25822" i="131"/>
  <c r="BS25822" i="131"/>
  <c r="BZ25821" i="131"/>
  <c r="CA25820" i="131"/>
  <c r="BS25820" i="131"/>
  <c r="CB25819" i="131"/>
  <c r="BT25819" i="131"/>
  <c r="CC25818" i="131"/>
  <c r="BU25818" i="131"/>
  <c r="CB25817" i="131"/>
  <c r="BT25817" i="131"/>
  <c r="CA25816" i="131"/>
  <c r="BS25816" i="131"/>
  <c r="BV25815" i="131"/>
  <c r="BW25814" i="131"/>
  <c r="BX25813" i="131"/>
  <c r="BX25812" i="131"/>
  <c r="CA25792" i="131"/>
  <c r="BS25792" i="131"/>
  <c r="BZ25791" i="131"/>
  <c r="CA25790" i="131"/>
  <c r="BS25790" i="131"/>
  <c r="CB25789" i="131"/>
  <c r="BT25789" i="131"/>
  <c r="CC25788" i="131"/>
  <c r="BU25788" i="131"/>
  <c r="CB25787" i="131"/>
  <c r="BT25787" i="131"/>
  <c r="CA25786" i="131"/>
  <c r="BS25786" i="131"/>
  <c r="BV25785" i="131"/>
  <c r="BW25784" i="131"/>
  <c r="BX25783" i="131"/>
  <c r="BX25782" i="131"/>
  <c r="CA25762" i="131"/>
  <c r="BS25762" i="131"/>
  <c r="BZ25761" i="131"/>
  <c r="CA25760" i="131"/>
  <c r="BS25760" i="131"/>
  <c r="CB25759" i="131"/>
  <c r="BT25759" i="131"/>
  <c r="CC25758" i="131"/>
  <c r="BU25758" i="131"/>
  <c r="CB25757" i="131"/>
  <c r="BT25757" i="131"/>
  <c r="CA25756" i="131"/>
  <c r="BS25756" i="131"/>
  <c r="BV25755" i="131"/>
  <c r="BW25754" i="131"/>
  <c r="BX25753" i="131"/>
  <c r="BX25752" i="131"/>
  <c r="CA25732" i="131"/>
  <c r="BS25732" i="131"/>
  <c r="DH25727" i="131" s="1"/>
  <c r="BZ25731" i="131"/>
  <c r="CA25730" i="131"/>
  <c r="BS25730" i="131"/>
  <c r="CB25729" i="131"/>
  <c r="BT25729" i="131"/>
  <c r="CC25728" i="131"/>
  <c r="BU25728" i="131"/>
  <c r="CB25727" i="131"/>
  <c r="BT25727" i="131"/>
  <c r="CA25726" i="131"/>
  <c r="BS25726" i="131"/>
  <c r="BV25725" i="131"/>
  <c r="BW25724" i="131"/>
  <c r="BX25723" i="131"/>
  <c r="BX25722" i="131"/>
  <c r="CA25702" i="131"/>
  <c r="DL25697" i="131" s="1"/>
  <c r="BS25702" i="131"/>
  <c r="BZ25701" i="131"/>
  <c r="CA25700" i="131"/>
  <c r="BS25700" i="131"/>
  <c r="CB25699" i="131"/>
  <c r="BT25699" i="131"/>
  <c r="CC25698" i="131"/>
  <c r="BU25698" i="131"/>
  <c r="CB25697" i="131"/>
  <c r="BT25697" i="131"/>
  <c r="CA25696" i="131"/>
  <c r="BS25696" i="131"/>
  <c r="BV25695" i="131"/>
  <c r="BW25694" i="131"/>
  <c r="BX25693" i="131"/>
  <c r="BX25692" i="131"/>
  <c r="BZ25851" i="131"/>
  <c r="CA25849" i="131"/>
  <c r="BS25849" i="131"/>
  <c r="CB25848" i="131"/>
  <c r="BT25848" i="131"/>
  <c r="CA25847" i="131"/>
  <c r="BS25847" i="131"/>
  <c r="BZ25846" i="131"/>
  <c r="CC25845" i="131"/>
  <c r="BU25845" i="131"/>
  <c r="BV25844" i="131"/>
  <c r="BW25843" i="131"/>
  <c r="BW25842" i="131"/>
  <c r="BZ25822" i="131"/>
  <c r="BY25821" i="131"/>
  <c r="BZ25820" i="131"/>
  <c r="CA25819" i="131"/>
  <c r="BS25819" i="131"/>
  <c r="CB25818" i="131"/>
  <c r="BT25818" i="131"/>
  <c r="CA25817" i="131"/>
  <c r="BS25817" i="131"/>
  <c r="BZ25816" i="131"/>
  <c r="CC25815" i="131"/>
  <c r="BU25815" i="131"/>
  <c r="BV25814" i="131"/>
  <c r="BW25813" i="131"/>
  <c r="BW25812" i="131"/>
  <c r="BZ25792" i="131"/>
  <c r="BY25791" i="131"/>
  <c r="BZ25790" i="131"/>
  <c r="CA25789" i="131"/>
  <c r="BS25789" i="131"/>
  <c r="CB25788" i="131"/>
  <c r="BT25788" i="131"/>
  <c r="CA25787" i="131"/>
  <c r="BS25787" i="131"/>
  <c r="BZ25786" i="131"/>
  <c r="CC25785" i="131"/>
  <c r="BU25785" i="131"/>
  <c r="BV25784" i="131"/>
  <c r="BW25783" i="131"/>
  <c r="BW25782" i="131"/>
  <c r="BZ25762" i="131"/>
  <c r="BY25761" i="131"/>
  <c r="BZ25760" i="131"/>
  <c r="CA25759" i="131"/>
  <c r="BS25759" i="131"/>
  <c r="CB25758" i="131"/>
  <c r="BT25758" i="131"/>
  <c r="CA25757" i="131"/>
  <c r="BS25757" i="131"/>
  <c r="BZ25756" i="131"/>
  <c r="CC25755" i="131"/>
  <c r="BU25755" i="131"/>
  <c r="BV25754" i="131"/>
  <c r="BW25753" i="131"/>
  <c r="BW25752" i="131"/>
  <c r="BZ25732" i="131"/>
  <c r="BY25731" i="131"/>
  <c r="BZ25730" i="131"/>
  <c r="CA25729" i="131"/>
  <c r="BS25729" i="131"/>
  <c r="CB25728" i="131"/>
  <c r="BT25728" i="131"/>
  <c r="CA25727" i="131"/>
  <c r="BS25727" i="131"/>
  <c r="BZ25726" i="131"/>
  <c r="CC25725" i="131"/>
  <c r="BU25725" i="131"/>
  <c r="BV25724" i="131"/>
  <c r="BW25723" i="131"/>
  <c r="BW25722" i="131"/>
  <c r="BZ25702" i="131"/>
  <c r="BY25701" i="131"/>
  <c r="BZ25700" i="131"/>
  <c r="CA25699" i="131"/>
  <c r="BS25699" i="131"/>
  <c r="CB25698" i="131"/>
  <c r="BT25698" i="131"/>
  <c r="CA25697" i="131"/>
  <c r="BS25697" i="131"/>
  <c r="BZ25696" i="131"/>
  <c r="CC25695" i="131"/>
  <c r="BU25695" i="131"/>
  <c r="BV25694" i="131"/>
  <c r="BW25693" i="131"/>
  <c r="BW25692" i="131"/>
  <c r="BZ25672" i="131"/>
  <c r="BY25671" i="131"/>
  <c r="BZ25670" i="131"/>
  <c r="BY25851" i="131"/>
  <c r="BZ25849" i="131"/>
  <c r="CA25848" i="131"/>
  <c r="BS25848" i="131"/>
  <c r="BZ25847" i="131"/>
  <c r="BY25846" i="131"/>
  <c r="CB25845" i="131"/>
  <c r="BT25845" i="131"/>
  <c r="CC25844" i="131"/>
  <c r="BU25844" i="131"/>
  <c r="BV25843" i="131"/>
  <c r="BV25842" i="131"/>
  <c r="BY25822" i="131"/>
  <c r="BX25821" i="131"/>
  <c r="BY25820" i="131"/>
  <c r="BZ25819" i="131"/>
  <c r="CA25818" i="131"/>
  <c r="BS25818" i="131"/>
  <c r="BZ25817" i="131"/>
  <c r="BY25816" i="131"/>
  <c r="CB25815" i="131"/>
  <c r="BT25815" i="131"/>
  <c r="CC25814" i="131"/>
  <c r="BU25814" i="131"/>
  <c r="BV25813" i="131"/>
  <c r="BV25812" i="131"/>
  <c r="BY25792" i="131"/>
  <c r="BX25791" i="131"/>
  <c r="BY25790" i="131"/>
  <c r="BZ25789" i="131"/>
  <c r="CA25788" i="131"/>
  <c r="BS25788" i="131"/>
  <c r="BZ25787" i="131"/>
  <c r="BY25786" i="131"/>
  <c r="CB25785" i="131"/>
  <c r="BT25785" i="131"/>
  <c r="CC25784" i="131"/>
  <c r="DM25783" i="131" s="1"/>
  <c r="BU25784" i="131"/>
  <c r="BV25783" i="131"/>
  <c r="BV25782" i="131"/>
  <c r="BY25762" i="131"/>
  <c r="DK25757" i="131" s="1"/>
  <c r="BX25761" i="131"/>
  <c r="BY25760" i="131"/>
  <c r="BZ25759" i="131"/>
  <c r="CA25758" i="131"/>
  <c r="BS25758" i="131"/>
  <c r="BZ25757" i="131"/>
  <c r="BY25756" i="131"/>
  <c r="CB25755" i="131"/>
  <c r="BT25755" i="131"/>
  <c r="CC25754" i="131"/>
  <c r="DM25753" i="131" s="1"/>
  <c r="BU25754" i="131"/>
  <c r="BV25753" i="131"/>
  <c r="BV25752" i="131"/>
  <c r="BY25732" i="131"/>
  <c r="BX25731" i="131"/>
  <c r="BY25730" i="131"/>
  <c r="BZ25729" i="131"/>
  <c r="CA25728" i="131"/>
  <c r="BS25728" i="131"/>
  <c r="BZ25727" i="131"/>
  <c r="BY25726" i="131"/>
  <c r="CB25725" i="131"/>
  <c r="BT25725" i="131"/>
  <c r="CC25724" i="131"/>
  <c r="BU25724" i="131"/>
  <c r="BV25723" i="131"/>
  <c r="BV25722" i="131"/>
  <c r="BY25702" i="131"/>
  <c r="DK25697" i="131" s="1"/>
  <c r="BX25701" i="131"/>
  <c r="BY25700" i="131"/>
  <c r="BZ25699" i="131"/>
  <c r="CA25698" i="131"/>
  <c r="BS25698" i="131"/>
  <c r="BZ25697" i="131"/>
  <c r="BY25696" i="131"/>
  <c r="CB25695" i="131"/>
  <c r="BT25695" i="131"/>
  <c r="CC25694" i="131"/>
  <c r="BU25694" i="131"/>
  <c r="BV25693" i="131"/>
  <c r="BV25692" i="131"/>
  <c r="BY25672" i="131"/>
  <c r="BX25671" i="131"/>
  <c r="BY25670" i="131"/>
  <c r="BY25849" i="131"/>
  <c r="BZ25848" i="131"/>
  <c r="BY25847" i="131"/>
  <c r="BX25846" i="131"/>
  <c r="CA25845" i="131"/>
  <c r="BS25845" i="131"/>
  <c r="CB25844" i="131"/>
  <c r="BT25844" i="131"/>
  <c r="CC25843" i="131"/>
  <c r="BU25843" i="131"/>
  <c r="CC25842" i="131"/>
  <c r="BU25842" i="131"/>
  <c r="BX25822" i="131"/>
  <c r="BW25821" i="131"/>
  <c r="BX25820" i="131"/>
  <c r="BY25819" i="131"/>
  <c r="BZ25818" i="131"/>
  <c r="BY25817" i="131"/>
  <c r="BX25816" i="131"/>
  <c r="CA25815" i="131"/>
  <c r="BS25815" i="131"/>
  <c r="CB25814" i="131"/>
  <c r="BT25814" i="131"/>
  <c r="CC25813" i="131"/>
  <c r="BU25813" i="131"/>
  <c r="CC25812" i="131"/>
  <c r="BU25812" i="131"/>
  <c r="BX25792" i="131"/>
  <c r="BW25791" i="131"/>
  <c r="BX25790" i="131"/>
  <c r="BY25789" i="131"/>
  <c r="BZ25788" i="131"/>
  <c r="BY25787" i="131"/>
  <c r="BX25786" i="131"/>
  <c r="CA25785" i="131"/>
  <c r="BS25785" i="131"/>
  <c r="CB25784" i="131"/>
  <c r="BT25784" i="131"/>
  <c r="CC25783" i="131"/>
  <c r="BU25783" i="131"/>
  <c r="CC25782" i="131"/>
  <c r="BU25782" i="131"/>
  <c r="BX25762" i="131"/>
  <c r="BW25761" i="131"/>
  <c r="BX25760" i="131"/>
  <c r="BY25759" i="131"/>
  <c r="BZ25758" i="131"/>
  <c r="BY25757" i="131"/>
  <c r="BX25756" i="131"/>
  <c r="CA25755" i="131"/>
  <c r="BS25755" i="131"/>
  <c r="CB25754" i="131"/>
  <c r="BT25754" i="131"/>
  <c r="CC25753" i="131"/>
  <c r="BU25753" i="131"/>
  <c r="CC25752" i="131"/>
  <c r="BU25752" i="131"/>
  <c r="BX25732" i="131"/>
  <c r="BW25731" i="131"/>
  <c r="BX25730" i="131"/>
  <c r="BY25729" i="131"/>
  <c r="BZ25728" i="131"/>
  <c r="BY25727" i="131"/>
  <c r="BX25726" i="131"/>
  <c r="CA25725" i="131"/>
  <c r="BS25725" i="131"/>
  <c r="CB25724" i="131"/>
  <c r="BT25724" i="131"/>
  <c r="CC25723" i="131"/>
  <c r="BU25723" i="131"/>
  <c r="CC25722" i="131"/>
  <c r="BU25722" i="131"/>
  <c r="BX25702" i="131"/>
  <c r="BW25701" i="131"/>
  <c r="BX25700" i="131"/>
  <c r="BY25699" i="131"/>
  <c r="BZ25698" i="131"/>
  <c r="BY25697" i="131"/>
  <c r="BX25696" i="131"/>
  <c r="CA25695" i="131"/>
  <c r="BS25695" i="131"/>
  <c r="CB25694" i="131"/>
  <c r="BT25694" i="131"/>
  <c r="CC25693" i="131"/>
  <c r="BU25693" i="131"/>
  <c r="CC25692" i="131"/>
  <c r="BU25692" i="131"/>
  <c r="BX25672" i="131"/>
  <c r="BW25671" i="131"/>
  <c r="BX25670" i="131"/>
  <c r="CA25850" i="131"/>
  <c r="BX25849" i="131"/>
  <c r="BY25848" i="131"/>
  <c r="BX25847" i="131"/>
  <c r="BW25846" i="131"/>
  <c r="BZ25845" i="131"/>
  <c r="CA25844" i="131"/>
  <c r="BS25844" i="131"/>
  <c r="CB25843" i="131"/>
  <c r="BT25843" i="131"/>
  <c r="CB25842" i="131"/>
  <c r="BT25842" i="131"/>
  <c r="BW25822" i="131"/>
  <c r="BV25821" i="131"/>
  <c r="BW25820" i="131"/>
  <c r="BX25819" i="131"/>
  <c r="BY25818" i="131"/>
  <c r="BX25817" i="131"/>
  <c r="BW25816" i="131"/>
  <c r="BZ25815" i="131"/>
  <c r="CA25814" i="131"/>
  <c r="BS25814" i="131"/>
  <c r="CB25813" i="131"/>
  <c r="BT25813" i="131"/>
  <c r="CB25812" i="131"/>
  <c r="BT25812" i="131"/>
  <c r="BW25792" i="131"/>
  <c r="BV25791" i="131"/>
  <c r="BW25790" i="131"/>
  <c r="BX25789" i="131"/>
  <c r="BY25788" i="131"/>
  <c r="BX25787" i="131"/>
  <c r="BW25786" i="131"/>
  <c r="BZ25785" i="131"/>
  <c r="CA25784" i="131"/>
  <c r="BS25784" i="131"/>
  <c r="CB25783" i="131"/>
  <c r="BT25783" i="131"/>
  <c r="CB25782" i="131"/>
  <c r="BT25782" i="131"/>
  <c r="BW25762" i="131"/>
  <c r="DJ25757" i="131" s="1"/>
  <c r="BV25761" i="131"/>
  <c r="BW25760" i="131"/>
  <c r="BX25759" i="131"/>
  <c r="BY25758" i="131"/>
  <c r="BX25757" i="131"/>
  <c r="BW25756" i="131"/>
  <c r="BZ25755" i="131"/>
  <c r="CA25754" i="131"/>
  <c r="BS25754" i="131"/>
  <c r="CB25753" i="131"/>
  <c r="BT25753" i="131"/>
  <c r="CB25752" i="131"/>
  <c r="BT25752" i="131"/>
  <c r="BW25732" i="131"/>
  <c r="BV25731" i="131"/>
  <c r="BW25730" i="131"/>
  <c r="BX25729" i="131"/>
  <c r="BY25728" i="131"/>
  <c r="BX25727" i="131"/>
  <c r="BW25726" i="131"/>
  <c r="BZ25725" i="131"/>
  <c r="CA25724" i="131"/>
  <c r="BS25724" i="131"/>
  <c r="CB25723" i="131"/>
  <c r="BT25723" i="131"/>
  <c r="CB25722" i="131"/>
  <c r="BT25722" i="131"/>
  <c r="BW25702" i="131"/>
  <c r="BV25701" i="131"/>
  <c r="BW25700" i="131"/>
  <c r="BX25699" i="131"/>
  <c r="BY25698" i="131"/>
  <c r="BX25697" i="131"/>
  <c r="BW25696" i="131"/>
  <c r="BZ25695" i="131"/>
  <c r="CA25694" i="131"/>
  <c r="BS25694" i="131"/>
  <c r="CB25693" i="131"/>
  <c r="BT25693" i="131"/>
  <c r="CB25692" i="131"/>
  <c r="BT25692" i="131"/>
  <c r="BW25672" i="131"/>
  <c r="BV25671" i="131"/>
  <c r="BW25670" i="131"/>
  <c r="BZ25850" i="131"/>
  <c r="BW25849" i="131"/>
  <c r="BX25848" i="131"/>
  <c r="BW25847" i="131"/>
  <c r="BV25846" i="131"/>
  <c r="BY25845" i="131"/>
  <c r="BZ25844" i="131"/>
  <c r="CA25843" i="131"/>
  <c r="BS25843" i="131"/>
  <c r="CA25842" i="131"/>
  <c r="BS25842" i="131"/>
  <c r="BV25822" i="131"/>
  <c r="CC25821" i="131"/>
  <c r="BU25821" i="131"/>
  <c r="BV25820" i="131"/>
  <c r="BW25819" i="131"/>
  <c r="BX25818" i="131"/>
  <c r="BW25817" i="131"/>
  <c r="BV25816" i="131"/>
  <c r="BY25815" i="131"/>
  <c r="BZ25814" i="131"/>
  <c r="CA25813" i="131"/>
  <c r="BS25813" i="131"/>
  <c r="CA25812" i="131"/>
  <c r="BS25812" i="131"/>
  <c r="BV25792" i="131"/>
  <c r="CC25791" i="131"/>
  <c r="BU25791" i="131"/>
  <c r="BV25790" i="131"/>
  <c r="BW25789" i="131"/>
  <c r="BX25788" i="131"/>
  <c r="BW25787" i="131"/>
  <c r="BV25786" i="131"/>
  <c r="BY25785" i="131"/>
  <c r="BZ25784" i="131"/>
  <c r="CA25783" i="131"/>
  <c r="BS25783" i="131"/>
  <c r="CA25782" i="131"/>
  <c r="BS25782" i="131"/>
  <c r="BV25762" i="131"/>
  <c r="CC25761" i="131"/>
  <c r="BU25761" i="131"/>
  <c r="BV25760" i="131"/>
  <c r="BW25759" i="131"/>
  <c r="BX25758" i="131"/>
  <c r="BW25757" i="131"/>
  <c r="BV25756" i="131"/>
  <c r="BY25755" i="131"/>
  <c r="BZ25754" i="131"/>
  <c r="CA25753" i="131"/>
  <c r="BS25753" i="131"/>
  <c r="CA25752" i="131"/>
  <c r="BS25752" i="131"/>
  <c r="BV25732" i="131"/>
  <c r="CC25731" i="131"/>
  <c r="BU25731" i="131"/>
  <c r="BV25730" i="131"/>
  <c r="BW25729" i="131"/>
  <c r="BX25728" i="131"/>
  <c r="BW25727" i="131"/>
  <c r="BV25726" i="131"/>
  <c r="BY25725" i="131"/>
  <c r="BZ25724" i="131"/>
  <c r="CA25723" i="131"/>
  <c r="BS25723" i="131"/>
  <c r="CA25722" i="131"/>
  <c r="BS25722" i="131"/>
  <c r="BV25702" i="131"/>
  <c r="CC25701" i="131"/>
  <c r="BU25701" i="131"/>
  <c r="BV25700" i="131"/>
  <c r="BW25699" i="131"/>
  <c r="BX25698" i="131"/>
  <c r="BW25697" i="131"/>
  <c r="BV25696" i="131"/>
  <c r="BY25695" i="131"/>
  <c r="BZ25694" i="131"/>
  <c r="CA25693" i="131"/>
  <c r="BS25693" i="131"/>
  <c r="CA25692" i="131"/>
  <c r="BS25692" i="131"/>
  <c r="BV25672" i="131"/>
  <c r="CC25671" i="131"/>
  <c r="BU25671" i="131"/>
  <c r="BV25670" i="131"/>
  <c r="BW25669" i="131"/>
  <c r="CA25852" i="131"/>
  <c r="DL25847" i="131" s="1"/>
  <c r="BS25850" i="131"/>
  <c r="BV25849" i="131"/>
  <c r="BW25848" i="131"/>
  <c r="BV25847" i="131"/>
  <c r="CC25846" i="131"/>
  <c r="BU25846" i="131"/>
  <c r="BX25845" i="131"/>
  <c r="BY25844" i="131"/>
  <c r="BZ25843" i="131"/>
  <c r="BZ25842" i="131"/>
  <c r="CC25822" i="131"/>
  <c r="DM25817" i="131" s="1"/>
  <c r="BU25822" i="131"/>
  <c r="CB25821" i="131"/>
  <c r="BT25821" i="131"/>
  <c r="CC25820" i="131"/>
  <c r="BU25820" i="131"/>
  <c r="BV25819" i="131"/>
  <c r="BW25818" i="131"/>
  <c r="DJ25815" i="131" s="1"/>
  <c r="BV25817" i="131"/>
  <c r="CC25816" i="131"/>
  <c r="BU25816" i="131"/>
  <c r="BX25815" i="131"/>
  <c r="BY25814" i="131"/>
  <c r="BZ25813" i="131"/>
  <c r="BZ25812" i="131"/>
  <c r="CC25792" i="131"/>
  <c r="DM25787" i="131" s="1"/>
  <c r="BU25792" i="131"/>
  <c r="DI25787" i="131" s="1"/>
  <c r="CB25791" i="131"/>
  <c r="BT25791" i="131"/>
  <c r="CC25790" i="131"/>
  <c r="BU25790" i="131"/>
  <c r="BV25789" i="131"/>
  <c r="BW25788" i="131"/>
  <c r="BV25787" i="131"/>
  <c r="CC25786" i="131"/>
  <c r="BU25786" i="131"/>
  <c r="BX25785" i="131"/>
  <c r="BY25784" i="131"/>
  <c r="BZ25783" i="131"/>
  <c r="BZ25782" i="131"/>
  <c r="CC25762" i="131"/>
  <c r="DM25757" i="131" s="1"/>
  <c r="BU25762" i="131"/>
  <c r="DI25757" i="131" s="1"/>
  <c r="CB25761" i="131"/>
  <c r="BT25761" i="131"/>
  <c r="CC25760" i="131"/>
  <c r="BU25760" i="131"/>
  <c r="BV25759" i="131"/>
  <c r="BW25758" i="131"/>
  <c r="BV25757" i="131"/>
  <c r="CC25756" i="131"/>
  <c r="BU25756" i="131"/>
  <c r="BX25755" i="131"/>
  <c r="BY25754" i="131"/>
  <c r="BZ25753" i="131"/>
  <c r="BZ25752" i="131"/>
  <c r="CC25732" i="131"/>
  <c r="DM25727" i="131" s="1"/>
  <c r="BU25732" i="131"/>
  <c r="CB25731" i="131"/>
  <c r="BT25731" i="131"/>
  <c r="CC25730" i="131"/>
  <c r="BU25730" i="131"/>
  <c r="BV25729" i="131"/>
  <c r="BW25728" i="131"/>
  <c r="BV25727" i="131"/>
  <c r="CC25726" i="131"/>
  <c r="BU25726" i="131"/>
  <c r="BX25725" i="131"/>
  <c r="BY25724" i="131"/>
  <c r="BZ25723" i="131"/>
  <c r="BZ25722" i="131"/>
  <c r="CC25702" i="131"/>
  <c r="DM25697" i="131" s="1"/>
  <c r="BU25702" i="131"/>
  <c r="CB25701" i="131"/>
  <c r="BT25701" i="131"/>
  <c r="CC25700" i="131"/>
  <c r="BU25700" i="131"/>
  <c r="BV25699" i="131"/>
  <c r="BW25698" i="131"/>
  <c r="BV25697" i="131"/>
  <c r="CC25696" i="131"/>
  <c r="BU25696" i="131"/>
  <c r="BX25695" i="131"/>
  <c r="BY25694" i="131"/>
  <c r="BZ25693" i="131"/>
  <c r="BZ25692" i="131"/>
  <c r="CC25672" i="131"/>
  <c r="DM25667" i="131" s="1"/>
  <c r="BU25672" i="131"/>
  <c r="CB25671" i="131"/>
  <c r="BT25671" i="131"/>
  <c r="CC25670" i="131"/>
  <c r="DM25666" i="131" s="1"/>
  <c r="BU25670" i="131"/>
  <c r="BV25669" i="131"/>
  <c r="BZ25669" i="131"/>
  <c r="BX25668" i="131"/>
  <c r="BW25667" i="131"/>
  <c r="BV25666" i="131"/>
  <c r="BY25665" i="131"/>
  <c r="BZ25664" i="131"/>
  <c r="CA25663" i="131"/>
  <c r="BS25663" i="131"/>
  <c r="CA25662" i="131"/>
  <c r="BS25662" i="131"/>
  <c r="BV25642" i="131"/>
  <c r="CC25641" i="131"/>
  <c r="BU25641" i="131"/>
  <c r="BV25640" i="131"/>
  <c r="BW25639" i="131"/>
  <c r="BX25638" i="131"/>
  <c r="BW25637" i="131"/>
  <c r="BV25636" i="131"/>
  <c r="BY25635" i="131"/>
  <c r="BZ25634" i="131"/>
  <c r="CA25633" i="131"/>
  <c r="BS25633" i="131"/>
  <c r="CA25632" i="131"/>
  <c r="BS25632" i="131"/>
  <c r="BV25612" i="131"/>
  <c r="CC25611" i="131"/>
  <c r="BU25611" i="131"/>
  <c r="BV25610" i="131"/>
  <c r="BW25609" i="131"/>
  <c r="BX25608" i="131"/>
  <c r="BW25607" i="131"/>
  <c r="BV25606" i="131"/>
  <c r="BY25605" i="131"/>
  <c r="BZ25604" i="131"/>
  <c r="CA25603" i="131"/>
  <c r="BS25603" i="131"/>
  <c r="CA25602" i="131"/>
  <c r="BS25602" i="131"/>
  <c r="BV25582" i="131"/>
  <c r="CC25581" i="131"/>
  <c r="BU25581" i="131"/>
  <c r="BV25580" i="131"/>
  <c r="BW25579" i="131"/>
  <c r="BX25578" i="131"/>
  <c r="BW25577" i="131"/>
  <c r="BV25576" i="131"/>
  <c r="BY25575" i="131"/>
  <c r="BZ25574" i="131"/>
  <c r="CA25573" i="131"/>
  <c r="BS25573" i="131"/>
  <c r="CA25572" i="131"/>
  <c r="BS25572" i="131"/>
  <c r="BV25552" i="131"/>
  <c r="CC25551" i="131"/>
  <c r="BU25551" i="131"/>
  <c r="BV25550" i="131"/>
  <c r="BW25549" i="131"/>
  <c r="BX25548" i="131"/>
  <c r="BW25547" i="131"/>
  <c r="BV25546" i="131"/>
  <c r="BV25522" i="131"/>
  <c r="CC25521" i="131"/>
  <c r="BU25521" i="131"/>
  <c r="BV25520" i="131"/>
  <c r="CB25670" i="131"/>
  <c r="BY25669" i="131"/>
  <c r="BW25668" i="131"/>
  <c r="BV25667" i="131"/>
  <c r="CC25666" i="131"/>
  <c r="BU25666" i="131"/>
  <c r="BX25665" i="131"/>
  <c r="BY25664" i="131"/>
  <c r="BZ25663" i="131"/>
  <c r="BZ25662" i="131"/>
  <c r="CC25642" i="131"/>
  <c r="DM25637" i="131" s="1"/>
  <c r="BU25642" i="131"/>
  <c r="CB25641" i="131"/>
  <c r="BT25641" i="131"/>
  <c r="CC25640" i="131"/>
  <c r="BU25640" i="131"/>
  <c r="BV25639" i="131"/>
  <c r="BW25638" i="131"/>
  <c r="BV25637" i="131"/>
  <c r="CC25636" i="131"/>
  <c r="BU25636" i="131"/>
  <c r="BX25635" i="131"/>
  <c r="BY25634" i="131"/>
  <c r="BZ25633" i="131"/>
  <c r="BZ25632" i="131"/>
  <c r="CC25612" i="131"/>
  <c r="DM25607" i="131" s="1"/>
  <c r="BU25612" i="131"/>
  <c r="CB25611" i="131"/>
  <c r="BT25611" i="131"/>
  <c r="CC25610" i="131"/>
  <c r="DM25606" i="131" s="1"/>
  <c r="BU25610" i="131"/>
  <c r="BV25609" i="131"/>
  <c r="BW25608" i="131"/>
  <c r="BV25607" i="131"/>
  <c r="CC25606" i="131"/>
  <c r="BU25606" i="131"/>
  <c r="BX25605" i="131"/>
  <c r="BY25604" i="131"/>
  <c r="BZ25603" i="131"/>
  <c r="BZ25602" i="131"/>
  <c r="CC25582" i="131"/>
  <c r="DM25577" i="131" s="1"/>
  <c r="BU25582" i="131"/>
  <c r="CB25581" i="131"/>
  <c r="BT25581" i="131"/>
  <c r="CC25580" i="131"/>
  <c r="BU25580" i="131"/>
  <c r="BV25579" i="131"/>
  <c r="BW25578" i="131"/>
  <c r="BV25577" i="131"/>
  <c r="CC25576" i="131"/>
  <c r="BU25576" i="131"/>
  <c r="BX25575" i="131"/>
  <c r="BY25574" i="131"/>
  <c r="BZ25573" i="131"/>
  <c r="BZ25572" i="131"/>
  <c r="CC25552" i="131"/>
  <c r="DM25547" i="131" s="1"/>
  <c r="BU25552" i="131"/>
  <c r="CB25551" i="131"/>
  <c r="BT25551" i="131"/>
  <c r="CC25550" i="131"/>
  <c r="BU25550" i="131"/>
  <c r="BV25549" i="131"/>
  <c r="BW25548" i="131"/>
  <c r="BV25547" i="131"/>
  <c r="CC25546" i="131"/>
  <c r="BU25546" i="131"/>
  <c r="CC25522" i="131"/>
  <c r="DM25517" i="131" s="1"/>
  <c r="BU25522" i="131"/>
  <c r="CB25521" i="131"/>
  <c r="BT25521" i="131"/>
  <c r="CC25520" i="131"/>
  <c r="BU25520" i="131"/>
  <c r="BU25492" i="131"/>
  <c r="BT25491" i="131"/>
  <c r="BU25490" i="131"/>
  <c r="CA25670" i="131"/>
  <c r="BX25669" i="131"/>
  <c r="BV25668" i="131"/>
  <c r="CC25667" i="131"/>
  <c r="BU25667" i="131"/>
  <c r="CB25666" i="131"/>
  <c r="BT25666" i="131"/>
  <c r="BW25665" i="131"/>
  <c r="BX25664" i="131"/>
  <c r="BY25663" i="131"/>
  <c r="BY25662" i="131"/>
  <c r="CB25642" i="131"/>
  <c r="BT25642" i="131"/>
  <c r="CA25641" i="131"/>
  <c r="BS25641" i="131"/>
  <c r="CB25640" i="131"/>
  <c r="BT25640" i="131"/>
  <c r="CC25639" i="131"/>
  <c r="BU25639" i="131"/>
  <c r="BV25638" i="131"/>
  <c r="CC25637" i="131"/>
  <c r="BU25637" i="131"/>
  <c r="CB25636" i="131"/>
  <c r="BT25636" i="131"/>
  <c r="BW25635" i="131"/>
  <c r="BX25634" i="131"/>
  <c r="BY25633" i="131"/>
  <c r="BY25632" i="131"/>
  <c r="CB25612" i="131"/>
  <c r="BT25612" i="131"/>
  <c r="CA25611" i="131"/>
  <c r="BS25611" i="131"/>
  <c r="CB25610" i="131"/>
  <c r="BT25610" i="131"/>
  <c r="CC25609" i="131"/>
  <c r="BU25609" i="131"/>
  <c r="BV25608" i="131"/>
  <c r="CC25607" i="131"/>
  <c r="BU25607" i="131"/>
  <c r="CB25606" i="131"/>
  <c r="BT25606" i="131"/>
  <c r="BW25605" i="131"/>
  <c r="BX25604" i="131"/>
  <c r="BY25603" i="131"/>
  <c r="BY25602" i="131"/>
  <c r="CB25582" i="131"/>
  <c r="BT25582" i="131"/>
  <c r="CA25581" i="131"/>
  <c r="BS25581" i="131"/>
  <c r="CB25580" i="131"/>
  <c r="BT25580" i="131"/>
  <c r="CC25579" i="131"/>
  <c r="BU25579" i="131"/>
  <c r="BV25578" i="131"/>
  <c r="CC25577" i="131"/>
  <c r="BU25577" i="131"/>
  <c r="CB25576" i="131"/>
  <c r="BT25576" i="131"/>
  <c r="BW25575" i="131"/>
  <c r="BX25574" i="131"/>
  <c r="BY25573" i="131"/>
  <c r="BY25572" i="131"/>
  <c r="CB25552" i="131"/>
  <c r="BT25552" i="131"/>
  <c r="CA25551" i="131"/>
  <c r="BS25551" i="131"/>
  <c r="CB25550" i="131"/>
  <c r="BT25550" i="131"/>
  <c r="CA25672" i="131"/>
  <c r="BT25670" i="131"/>
  <c r="BU25669" i="131"/>
  <c r="CC25668" i="131"/>
  <c r="BU25668" i="131"/>
  <c r="CB25667" i="131"/>
  <c r="BT25667" i="131"/>
  <c r="CA25666" i="131"/>
  <c r="BS25666" i="131"/>
  <c r="BV25665" i="131"/>
  <c r="BW25664" i="131"/>
  <c r="BX25663" i="131"/>
  <c r="BX25662" i="131"/>
  <c r="CA25642" i="131"/>
  <c r="BS25642" i="131"/>
  <c r="DH25637" i="131" s="1"/>
  <c r="BZ25641" i="131"/>
  <c r="CA25640" i="131"/>
  <c r="BS25640" i="131"/>
  <c r="CB25639" i="131"/>
  <c r="BT25639" i="131"/>
  <c r="CC25638" i="131"/>
  <c r="BU25638" i="131"/>
  <c r="CB25637" i="131"/>
  <c r="BT25637" i="131"/>
  <c r="CA25636" i="131"/>
  <c r="BS25636" i="131"/>
  <c r="BV25635" i="131"/>
  <c r="BW25634" i="131"/>
  <c r="BX25633" i="131"/>
  <c r="BX25632" i="131"/>
  <c r="CA25612" i="131"/>
  <c r="DL25607" i="131" s="1"/>
  <c r="BS25612" i="131"/>
  <c r="BZ25611" i="131"/>
  <c r="CA25610" i="131"/>
  <c r="BS25610" i="131"/>
  <c r="CB25609" i="131"/>
  <c r="BT25609" i="131"/>
  <c r="CC25608" i="131"/>
  <c r="BU25608" i="131"/>
  <c r="CB25607" i="131"/>
  <c r="BT25607" i="131"/>
  <c r="CA25606" i="131"/>
  <c r="BS25606" i="131"/>
  <c r="BV25605" i="131"/>
  <c r="BW25604" i="131"/>
  <c r="BX25603" i="131"/>
  <c r="BX25602" i="131"/>
  <c r="CA25582" i="131"/>
  <c r="BS25582" i="131"/>
  <c r="BZ25581" i="131"/>
  <c r="CA25580" i="131"/>
  <c r="BS25580" i="131"/>
  <c r="CB25579" i="131"/>
  <c r="BT25579" i="131"/>
  <c r="CC25578" i="131"/>
  <c r="BU25578" i="131"/>
  <c r="CB25577" i="131"/>
  <c r="BT25577" i="131"/>
  <c r="CA25576" i="131"/>
  <c r="BS25576" i="131"/>
  <c r="BV25575" i="131"/>
  <c r="BW25574" i="131"/>
  <c r="BX25573" i="131"/>
  <c r="BX25572" i="131"/>
  <c r="CA25552" i="131"/>
  <c r="BS25552" i="131"/>
  <c r="BZ25551" i="131"/>
  <c r="CA25550" i="131"/>
  <c r="BS25550" i="131"/>
  <c r="CB25549" i="131"/>
  <c r="BT25549" i="131"/>
  <c r="CC25548" i="131"/>
  <c r="BU25548" i="131"/>
  <c r="CB25547" i="131"/>
  <c r="BT25547" i="131"/>
  <c r="CA25546" i="131"/>
  <c r="BS25546" i="131"/>
  <c r="CA25522" i="131"/>
  <c r="BS25522" i="131"/>
  <c r="BZ25521" i="131"/>
  <c r="CA25520" i="131"/>
  <c r="BS25520" i="131"/>
  <c r="BS25492" i="131"/>
  <c r="CA25490" i="131"/>
  <c r="BS25490" i="131"/>
  <c r="BT25489" i="131"/>
  <c r="BS25672" i="131"/>
  <c r="DH25667" i="131" s="1"/>
  <c r="BS25670" i="131"/>
  <c r="BT25669" i="131"/>
  <c r="CB25668" i="131"/>
  <c r="BT25668" i="131"/>
  <c r="CA25667" i="131"/>
  <c r="BS25667" i="131"/>
  <c r="BZ25666" i="131"/>
  <c r="CC25665" i="131"/>
  <c r="BU25665" i="131"/>
  <c r="BV25664" i="131"/>
  <c r="BW25663" i="131"/>
  <c r="BW25662" i="131"/>
  <c r="BZ25642" i="131"/>
  <c r="BY25641" i="131"/>
  <c r="BZ25640" i="131"/>
  <c r="CA25639" i="131"/>
  <c r="BS25639" i="131"/>
  <c r="CB25638" i="131"/>
  <c r="BT25638" i="131"/>
  <c r="CA25637" i="131"/>
  <c r="BS25637" i="131"/>
  <c r="BZ25636" i="131"/>
  <c r="CC25635" i="131"/>
  <c r="BU25635" i="131"/>
  <c r="BV25634" i="131"/>
  <c r="BW25633" i="131"/>
  <c r="BW25632" i="131"/>
  <c r="BZ25612" i="131"/>
  <c r="BY25611" i="131"/>
  <c r="BZ25610" i="131"/>
  <c r="CA25609" i="131"/>
  <c r="BS25609" i="131"/>
  <c r="CB25608" i="131"/>
  <c r="BT25608" i="131"/>
  <c r="CA25607" i="131"/>
  <c r="BS25607" i="131"/>
  <c r="BZ25606" i="131"/>
  <c r="CC25605" i="131"/>
  <c r="BU25605" i="131"/>
  <c r="BV25604" i="131"/>
  <c r="BW25603" i="131"/>
  <c r="BW25602" i="131"/>
  <c r="BZ25582" i="131"/>
  <c r="BY25581" i="131"/>
  <c r="BZ25580" i="131"/>
  <c r="CA25579" i="131"/>
  <c r="BS25579" i="131"/>
  <c r="CB25578" i="131"/>
  <c r="BT25578" i="131"/>
  <c r="CA25577" i="131"/>
  <c r="BS25577" i="131"/>
  <c r="BZ25576" i="131"/>
  <c r="CC25575" i="131"/>
  <c r="BU25575" i="131"/>
  <c r="BV25574" i="131"/>
  <c r="BW25573" i="131"/>
  <c r="BW25572" i="131"/>
  <c r="BZ25552" i="131"/>
  <c r="BY25551" i="131"/>
  <c r="BZ25550" i="131"/>
  <c r="CA25549" i="131"/>
  <c r="BS25549" i="131"/>
  <c r="CB25548" i="131"/>
  <c r="BT25548" i="131"/>
  <c r="CA25547" i="131"/>
  <c r="BS25547" i="131"/>
  <c r="BZ25546" i="131"/>
  <c r="BZ25522" i="131"/>
  <c r="BY25521" i="131"/>
  <c r="BZ25520" i="131"/>
  <c r="BZ25671" i="131"/>
  <c r="CC25669" i="131"/>
  <c r="BS25669" i="131"/>
  <c r="CA25668" i="131"/>
  <c r="BS25668" i="131"/>
  <c r="BZ25667" i="131"/>
  <c r="BY25666" i="131"/>
  <c r="CB25665" i="131"/>
  <c r="BT25665" i="131"/>
  <c r="CC25664" i="131"/>
  <c r="DM25663" i="131" s="1"/>
  <c r="BU25664" i="131"/>
  <c r="BV25663" i="131"/>
  <c r="BV25662" i="131"/>
  <c r="BY25642" i="131"/>
  <c r="BX25641" i="131"/>
  <c r="BY25640" i="131"/>
  <c r="BZ25639" i="131"/>
  <c r="CA25638" i="131"/>
  <c r="DL25635" i="131" s="1"/>
  <c r="BS25638" i="131"/>
  <c r="BZ25637" i="131"/>
  <c r="BY25636" i="131"/>
  <c r="CB25635" i="131"/>
  <c r="BT25635" i="131"/>
  <c r="CC25634" i="131"/>
  <c r="BU25634" i="131"/>
  <c r="BV25633" i="131"/>
  <c r="BV25632" i="131"/>
  <c r="BY25612" i="131"/>
  <c r="BX25611" i="131"/>
  <c r="BY25610" i="131"/>
  <c r="BZ25609" i="131"/>
  <c r="CA25608" i="131"/>
  <c r="BS25608" i="131"/>
  <c r="BZ25607" i="131"/>
  <c r="BY25606" i="131"/>
  <c r="CB25605" i="131"/>
  <c r="BT25605" i="131"/>
  <c r="CC25604" i="131"/>
  <c r="BU25604" i="131"/>
  <c r="BV25603" i="131"/>
  <c r="BV25602" i="131"/>
  <c r="BY25582" i="131"/>
  <c r="BX25581" i="131"/>
  <c r="BY25580" i="131"/>
  <c r="BZ25579" i="131"/>
  <c r="CA25578" i="131"/>
  <c r="BS25578" i="131"/>
  <c r="BZ25577" i="131"/>
  <c r="BY25576" i="131"/>
  <c r="CB25575" i="131"/>
  <c r="BT25575" i="131"/>
  <c r="CC25574" i="131"/>
  <c r="BU25574" i="131"/>
  <c r="BV25573" i="131"/>
  <c r="BV25572" i="131"/>
  <c r="BY25552" i="131"/>
  <c r="BX25551" i="131"/>
  <c r="BY25550" i="131"/>
  <c r="BZ25549" i="131"/>
  <c r="CA25548" i="131"/>
  <c r="BS25548" i="131"/>
  <c r="BZ25547" i="131"/>
  <c r="BY25546" i="131"/>
  <c r="BY25522" i="131"/>
  <c r="BX25521" i="131"/>
  <c r="BY25520" i="131"/>
  <c r="BY25490" i="131"/>
  <c r="CB25669" i="131"/>
  <c r="BZ25668" i="131"/>
  <c r="BY25667" i="131"/>
  <c r="BX25666" i="131"/>
  <c r="CA25665" i="131"/>
  <c r="BS25665" i="131"/>
  <c r="CB25664" i="131"/>
  <c r="BT25664" i="131"/>
  <c r="CC25663" i="131"/>
  <c r="BU25663" i="131"/>
  <c r="CC25662" i="131"/>
  <c r="BU25662" i="131"/>
  <c r="BX25642" i="131"/>
  <c r="BW25641" i="131"/>
  <c r="BX25640" i="131"/>
  <c r="BY25639" i="131"/>
  <c r="BZ25638" i="131"/>
  <c r="BY25637" i="131"/>
  <c r="BX25636" i="131"/>
  <c r="CA25635" i="131"/>
  <c r="BS25635" i="131"/>
  <c r="CB25634" i="131"/>
  <c r="BT25634" i="131"/>
  <c r="CC25633" i="131"/>
  <c r="BU25633" i="131"/>
  <c r="CC25632" i="131"/>
  <c r="BU25632" i="131"/>
  <c r="BX25612" i="131"/>
  <c r="BW25611" i="131"/>
  <c r="BX25610" i="131"/>
  <c r="BY25609" i="131"/>
  <c r="BZ25608" i="131"/>
  <c r="BY25607" i="131"/>
  <c r="BX25606" i="131"/>
  <c r="CA25605" i="131"/>
  <c r="BS25605" i="131"/>
  <c r="CB25604" i="131"/>
  <c r="BT25604" i="131"/>
  <c r="CC25603" i="131"/>
  <c r="BU25603" i="131"/>
  <c r="CC25602" i="131"/>
  <c r="BU25602" i="131"/>
  <c r="BX25582" i="131"/>
  <c r="BW25581" i="131"/>
  <c r="BX25580" i="131"/>
  <c r="BY25579" i="131"/>
  <c r="BZ25578" i="131"/>
  <c r="BY25577" i="131"/>
  <c r="BX25576" i="131"/>
  <c r="CA25575" i="131"/>
  <c r="BS25575" i="131"/>
  <c r="CB25574" i="131"/>
  <c r="BT25574" i="131"/>
  <c r="CC25573" i="131"/>
  <c r="BU25573" i="131"/>
  <c r="CC25572" i="131"/>
  <c r="BU25572" i="131"/>
  <c r="BX25552" i="131"/>
  <c r="BW25551" i="131"/>
  <c r="BX25550" i="131"/>
  <c r="BY25549" i="131"/>
  <c r="BZ25548" i="131"/>
  <c r="BY25547" i="131"/>
  <c r="BX25546" i="131"/>
  <c r="BX25522" i="131"/>
  <c r="BW25521" i="131"/>
  <c r="CA25669" i="131"/>
  <c r="BY25668" i="131"/>
  <c r="BX25667" i="131"/>
  <c r="BW25666" i="131"/>
  <c r="BZ25665" i="131"/>
  <c r="CA25664" i="131"/>
  <c r="BS25664" i="131"/>
  <c r="CB25663" i="131"/>
  <c r="BT25663" i="131"/>
  <c r="CB25662" i="131"/>
  <c r="BT25662" i="131"/>
  <c r="BW25642" i="131"/>
  <c r="BV25641" i="131"/>
  <c r="BW25640" i="131"/>
  <c r="BX25639" i="131"/>
  <c r="BY25638" i="131"/>
  <c r="BX25637" i="131"/>
  <c r="BW25636" i="131"/>
  <c r="BZ25635" i="131"/>
  <c r="CA25634" i="131"/>
  <c r="BS25634" i="131"/>
  <c r="CB25633" i="131"/>
  <c r="BT25633" i="131"/>
  <c r="CB25632" i="131"/>
  <c r="BT25632" i="131"/>
  <c r="BW25612" i="131"/>
  <c r="DJ25607" i="131" s="1"/>
  <c r="BV25611" i="131"/>
  <c r="BW25610" i="131"/>
  <c r="BX25609" i="131"/>
  <c r="BY25608" i="131"/>
  <c r="BX25607" i="131"/>
  <c r="BW25606" i="131"/>
  <c r="BZ25605" i="131"/>
  <c r="CA25604" i="131"/>
  <c r="BS25604" i="131"/>
  <c r="CB25603" i="131"/>
  <c r="BT25603" i="131"/>
  <c r="CB25602" i="131"/>
  <c r="BT25602" i="131"/>
  <c r="BW25582" i="131"/>
  <c r="BV25581" i="131"/>
  <c r="BW25580" i="131"/>
  <c r="BX25579" i="131"/>
  <c r="BY25578" i="131"/>
  <c r="BX25577" i="131"/>
  <c r="BW25576" i="131"/>
  <c r="BZ25575" i="131"/>
  <c r="CA25574" i="131"/>
  <c r="BS25574" i="131"/>
  <c r="CB25573" i="131"/>
  <c r="BT25573" i="131"/>
  <c r="CB25572" i="131"/>
  <c r="BT25572" i="131"/>
  <c r="BW25552" i="131"/>
  <c r="BV25551" i="131"/>
  <c r="BW25550" i="131"/>
  <c r="BX25549" i="131"/>
  <c r="BY25548" i="131"/>
  <c r="BX25547" i="131"/>
  <c r="BW25546" i="131"/>
  <c r="BW25522" i="131"/>
  <c r="DJ25517" i="131" s="1"/>
  <c r="BV25521" i="131"/>
  <c r="BW25520" i="131"/>
  <c r="BW25490" i="131"/>
  <c r="BX25489" i="131"/>
  <c r="BU25549" i="131"/>
  <c r="BT25492" i="131"/>
  <c r="BX25490" i="131"/>
  <c r="CA25488" i="131"/>
  <c r="BS25488" i="131"/>
  <c r="CB25485" i="131"/>
  <c r="BT25485" i="131"/>
  <c r="CC25484" i="131"/>
  <c r="BU25484" i="131"/>
  <c r="CC25454" i="131"/>
  <c r="BU25454" i="131"/>
  <c r="BV25453" i="131"/>
  <c r="CC25424" i="131"/>
  <c r="BU25424" i="131"/>
  <c r="BV25423" i="131"/>
  <c r="BV25548" i="131"/>
  <c r="CB25546" i="131"/>
  <c r="BV25490" i="131"/>
  <c r="CA25489" i="131"/>
  <c r="BZ25488" i="131"/>
  <c r="CB25484" i="131"/>
  <c r="BT25484" i="131"/>
  <c r="BX25456" i="131"/>
  <c r="CB25454" i="131"/>
  <c r="BT25454" i="131"/>
  <c r="CC25453" i="131"/>
  <c r="BU25453" i="131"/>
  <c r="CB25424" i="131"/>
  <c r="BT25424" i="131"/>
  <c r="CC25423" i="131"/>
  <c r="BU25423" i="131"/>
  <c r="BT25546" i="131"/>
  <c r="BT25490" i="131"/>
  <c r="BZ25489" i="131"/>
  <c r="BY25488" i="131"/>
  <c r="BW25486" i="131"/>
  <c r="BW25456" i="131"/>
  <c r="CA25454" i="131"/>
  <c r="BS25454" i="131"/>
  <c r="CB25453" i="131"/>
  <c r="BT25453" i="131"/>
  <c r="CA25424" i="131"/>
  <c r="BS25424" i="131"/>
  <c r="CB25423" i="131"/>
  <c r="BT25423" i="131"/>
  <c r="CB25520" i="131"/>
  <c r="BU25491" i="131"/>
  <c r="BY25489" i="131"/>
  <c r="BX25488" i="131"/>
  <c r="BW25487" i="131"/>
  <c r="BV25486" i="131"/>
  <c r="BV25456" i="131"/>
  <c r="BZ25454" i="131"/>
  <c r="CA25453" i="131"/>
  <c r="BS25453" i="131"/>
  <c r="BZ25424" i="131"/>
  <c r="CA25423" i="131"/>
  <c r="BS25423" i="131"/>
  <c r="CC25341" i="131"/>
  <c r="BU25341" i="131"/>
  <c r="CB25522" i="131"/>
  <c r="CA25521" i="131"/>
  <c r="BX25520" i="131"/>
  <c r="BS25491" i="131"/>
  <c r="BW25489" i="131"/>
  <c r="BW25488" i="131"/>
  <c r="BV25487" i="131"/>
  <c r="CC25486" i="131"/>
  <c r="BU25486" i="131"/>
  <c r="CC25462" i="131"/>
  <c r="DM25457" i="131" s="1"/>
  <c r="BU25462" i="131"/>
  <c r="CC25456" i="131"/>
  <c r="BU25456" i="131"/>
  <c r="BX25455" i="131"/>
  <c r="BY25454" i="131"/>
  <c r="BZ25453" i="131"/>
  <c r="CC25432" i="131"/>
  <c r="DM25427" i="131" s="1"/>
  <c r="BU25432" i="131"/>
  <c r="BX25425" i="131"/>
  <c r="BY25424" i="131"/>
  <c r="BZ25423" i="131"/>
  <c r="BT25522" i="131"/>
  <c r="BS25521" i="131"/>
  <c r="BT25520" i="131"/>
  <c r="BV25489" i="131"/>
  <c r="BV25488" i="131"/>
  <c r="CC25487" i="131"/>
  <c r="BU25487" i="131"/>
  <c r="CB25486" i="131"/>
  <c r="BT25486" i="131"/>
  <c r="BW25485" i="131"/>
  <c r="BW25455" i="131"/>
  <c r="BX25454" i="131"/>
  <c r="BY25453" i="131"/>
  <c r="CB25432" i="131"/>
  <c r="BT25432" i="131"/>
  <c r="BW25425" i="131"/>
  <c r="BX25424" i="131"/>
  <c r="BY25423" i="131"/>
  <c r="CC25547" i="131"/>
  <c r="BU25489" i="131"/>
  <c r="CC25488" i="131"/>
  <c r="BU25488" i="131"/>
  <c r="CB25487" i="131"/>
  <c r="BT25487" i="131"/>
  <c r="BV25485" i="131"/>
  <c r="BW25484" i="131"/>
  <c r="BV25455" i="131"/>
  <c r="BW25454" i="131"/>
  <c r="BX25453" i="131"/>
  <c r="CA25432" i="131"/>
  <c r="DL25427" i="131" s="1"/>
  <c r="BS25432" i="131"/>
  <c r="DH25427" i="131" s="1"/>
  <c r="BV25425" i="131"/>
  <c r="BU25340" i="131"/>
  <c r="BX25332" i="131"/>
  <c r="CA25312" i="131"/>
  <c r="BS25312" i="131"/>
  <c r="BZ25311" i="131"/>
  <c r="CA25310" i="131"/>
  <c r="BS25310" i="131"/>
  <c r="CB25309" i="131"/>
  <c r="BT25309" i="131"/>
  <c r="CC25308" i="131"/>
  <c r="BU25308" i="131"/>
  <c r="CB25307" i="131"/>
  <c r="BT25307" i="131"/>
  <c r="CA25306" i="131"/>
  <c r="BS25306" i="131"/>
  <c r="BV25305" i="131"/>
  <c r="BW25304" i="131"/>
  <c r="BX25303" i="131"/>
  <c r="BX25302" i="131"/>
  <c r="CA25282" i="131"/>
  <c r="BS25282" i="131"/>
  <c r="BZ25281" i="131"/>
  <c r="CA25280" i="131"/>
  <c r="BS25280" i="131"/>
  <c r="CB25279" i="131"/>
  <c r="BT25279" i="131"/>
  <c r="CC25278" i="131"/>
  <c r="BU25278" i="131"/>
  <c r="CB25277" i="131"/>
  <c r="BT25277" i="131"/>
  <c r="CA25276" i="131"/>
  <c r="BS25276" i="131"/>
  <c r="BV25275" i="131"/>
  <c r="BW25274" i="131"/>
  <c r="BX25273" i="131"/>
  <c r="BX25272" i="131"/>
  <c r="CA25252" i="131"/>
  <c r="BS25252" i="131"/>
  <c r="BZ25251" i="131"/>
  <c r="CA25250" i="131"/>
  <c r="BS25250" i="131"/>
  <c r="CB25249" i="131"/>
  <c r="BT25249" i="131"/>
  <c r="CC25248" i="131"/>
  <c r="BU25248" i="131"/>
  <c r="CB25247" i="131"/>
  <c r="BT25247" i="131"/>
  <c r="CA25246" i="131"/>
  <c r="BS25246" i="131"/>
  <c r="BW25244" i="131"/>
  <c r="BX25243" i="131"/>
  <c r="CC25455" i="131"/>
  <c r="BW25453" i="131"/>
  <c r="BU25425" i="131"/>
  <c r="BW25332" i="131"/>
  <c r="BZ25312" i="131"/>
  <c r="BY25311" i="131"/>
  <c r="BZ25310" i="131"/>
  <c r="CA25309" i="131"/>
  <c r="BS25309" i="131"/>
  <c r="CB25308" i="131"/>
  <c r="BT25308" i="131"/>
  <c r="CA25307" i="131"/>
  <c r="BS25307" i="131"/>
  <c r="BZ25306" i="131"/>
  <c r="CC25305" i="131"/>
  <c r="BU25305" i="131"/>
  <c r="BV25304" i="131"/>
  <c r="BW25303" i="131"/>
  <c r="BW25302" i="131"/>
  <c r="BZ25282" i="131"/>
  <c r="BY25281" i="131"/>
  <c r="BZ25280" i="131"/>
  <c r="CA25279" i="131"/>
  <c r="BS25279" i="131"/>
  <c r="CB25278" i="131"/>
  <c r="BT25278" i="131"/>
  <c r="CA25277" i="131"/>
  <c r="BS25277" i="131"/>
  <c r="BZ25276" i="131"/>
  <c r="CC25275" i="131"/>
  <c r="BU25275" i="131"/>
  <c r="BV25274" i="131"/>
  <c r="BW25273" i="131"/>
  <c r="BW25272" i="131"/>
  <c r="BZ25252" i="131"/>
  <c r="BY25251" i="131"/>
  <c r="BZ25250" i="131"/>
  <c r="CA25249" i="131"/>
  <c r="BS25249" i="131"/>
  <c r="CB25248" i="131"/>
  <c r="BT25248" i="131"/>
  <c r="CA25247" i="131"/>
  <c r="BS25247" i="131"/>
  <c r="BZ25246" i="131"/>
  <c r="BW25243" i="131"/>
  <c r="CC25215" i="131"/>
  <c r="BU25215" i="131"/>
  <c r="BU25455" i="131"/>
  <c r="BW25424" i="131"/>
  <c r="CC25340" i="131"/>
  <c r="BV25333" i="131"/>
  <c r="BV25332" i="131"/>
  <c r="BY25312" i="131"/>
  <c r="DK25307" i="131" s="1"/>
  <c r="BX25311" i="131"/>
  <c r="BY25310" i="131"/>
  <c r="BZ25309" i="131"/>
  <c r="CA25308" i="131"/>
  <c r="BS25308" i="131"/>
  <c r="BZ25307" i="131"/>
  <c r="BY25306" i="131"/>
  <c r="CB25305" i="131"/>
  <c r="BT25305" i="131"/>
  <c r="CC25304" i="131"/>
  <c r="DM25303" i="131" s="1"/>
  <c r="BU25304" i="131"/>
  <c r="BV25303" i="131"/>
  <c r="BV25302" i="131"/>
  <c r="BY25282" i="131"/>
  <c r="BX25281" i="131"/>
  <c r="BY25280" i="131"/>
  <c r="BZ25279" i="131"/>
  <c r="CA25278" i="131"/>
  <c r="BS25278" i="131"/>
  <c r="DH25275" i="131" s="1"/>
  <c r="BZ25277" i="131"/>
  <c r="BY25276" i="131"/>
  <c r="CB25275" i="131"/>
  <c r="BT25275" i="131"/>
  <c r="CC25274" i="131"/>
  <c r="BU25274" i="131"/>
  <c r="BV25273" i="131"/>
  <c r="BV25272" i="131"/>
  <c r="BY25252" i="131"/>
  <c r="BX25251" i="131"/>
  <c r="BY25250" i="131"/>
  <c r="BU25547" i="131"/>
  <c r="CC25485" i="131"/>
  <c r="BV25454" i="131"/>
  <c r="BV25424" i="131"/>
  <c r="BX25423" i="131"/>
  <c r="CC25333" i="131"/>
  <c r="BU25333" i="131"/>
  <c r="CC25332" i="131"/>
  <c r="BU25332" i="131"/>
  <c r="BX25312" i="131"/>
  <c r="BW25311" i="131"/>
  <c r="BX25310" i="131"/>
  <c r="BY25309" i="131"/>
  <c r="BZ25308" i="131"/>
  <c r="BY25307" i="131"/>
  <c r="BX25306" i="131"/>
  <c r="CA25305" i="131"/>
  <c r="BS25305" i="131"/>
  <c r="CB25304" i="131"/>
  <c r="BT25304" i="131"/>
  <c r="CC25303" i="131"/>
  <c r="BU25303" i="131"/>
  <c r="CC25302" i="131"/>
  <c r="BU25302" i="131"/>
  <c r="BX25282" i="131"/>
  <c r="BW25281" i="131"/>
  <c r="BX25280" i="131"/>
  <c r="BY25279" i="131"/>
  <c r="BZ25278" i="131"/>
  <c r="BY25277" i="131"/>
  <c r="BX25276" i="131"/>
  <c r="CA25275" i="131"/>
  <c r="BS25275" i="131"/>
  <c r="CB25274" i="131"/>
  <c r="BT25274" i="131"/>
  <c r="CC25273" i="131"/>
  <c r="BU25273" i="131"/>
  <c r="CC25272" i="131"/>
  <c r="BU25272" i="131"/>
  <c r="BX25252" i="131"/>
  <c r="BW25251" i="131"/>
  <c r="BX25250" i="131"/>
  <c r="BY25249" i="131"/>
  <c r="BZ25248" i="131"/>
  <c r="BY25247" i="131"/>
  <c r="BX25246" i="131"/>
  <c r="BU25485" i="131"/>
  <c r="BW25423" i="131"/>
  <c r="CB25333" i="131"/>
  <c r="BT25333" i="131"/>
  <c r="CB25332" i="131"/>
  <c r="BT25332" i="131"/>
  <c r="BW25312" i="131"/>
  <c r="BV25311" i="131"/>
  <c r="BW25310" i="131"/>
  <c r="BX25309" i="131"/>
  <c r="BY25308" i="131"/>
  <c r="BX25307" i="131"/>
  <c r="BW25306" i="131"/>
  <c r="BZ25305" i="131"/>
  <c r="CA25304" i="131"/>
  <c r="BS25304" i="131"/>
  <c r="CB25303" i="131"/>
  <c r="BT25303" i="131"/>
  <c r="CB25302" i="131"/>
  <c r="BT25302" i="131"/>
  <c r="BW25282" i="131"/>
  <c r="BV25281" i="131"/>
  <c r="BW25280" i="131"/>
  <c r="BX25279" i="131"/>
  <c r="BY25278" i="131"/>
  <c r="BX25277" i="131"/>
  <c r="BW25276" i="131"/>
  <c r="BZ25275" i="131"/>
  <c r="CA25274" i="131"/>
  <c r="BS25274" i="131"/>
  <c r="CB25273" i="131"/>
  <c r="BT25273" i="131"/>
  <c r="CB25272" i="131"/>
  <c r="BT25272" i="131"/>
  <c r="BW25252" i="131"/>
  <c r="BV25251" i="131"/>
  <c r="BW25250" i="131"/>
  <c r="BX25249" i="131"/>
  <c r="BY25248" i="131"/>
  <c r="BX25247" i="131"/>
  <c r="BW25246" i="131"/>
  <c r="BZ25245" i="131"/>
  <c r="BZ25490" i="131"/>
  <c r="CB25488" i="131"/>
  <c r="CA25333" i="131"/>
  <c r="BS25333" i="131"/>
  <c r="CA25332" i="131"/>
  <c r="BS25332" i="131"/>
  <c r="BV25312" i="131"/>
  <c r="CC25311" i="131"/>
  <c r="BU25311" i="131"/>
  <c r="BV25310" i="131"/>
  <c r="BW25309" i="131"/>
  <c r="BX25308" i="131"/>
  <c r="BW25307" i="131"/>
  <c r="BV25306" i="131"/>
  <c r="BY25305" i="131"/>
  <c r="BZ25304" i="131"/>
  <c r="CA25303" i="131"/>
  <c r="BS25303" i="131"/>
  <c r="CA25302" i="131"/>
  <c r="BS25302" i="131"/>
  <c r="BV25282" i="131"/>
  <c r="CC25281" i="131"/>
  <c r="BU25281" i="131"/>
  <c r="BV25280" i="131"/>
  <c r="BW25279" i="131"/>
  <c r="BX25278" i="131"/>
  <c r="BW25277" i="131"/>
  <c r="BV25276" i="131"/>
  <c r="BY25275" i="131"/>
  <c r="BZ25274" i="131"/>
  <c r="CA25273" i="131"/>
  <c r="BS25273" i="131"/>
  <c r="CA25272" i="131"/>
  <c r="BS25272" i="131"/>
  <c r="BV25252" i="131"/>
  <c r="CC25251" i="131"/>
  <c r="BU25251" i="131"/>
  <c r="BV25250" i="131"/>
  <c r="BW25249" i="131"/>
  <c r="BX25248" i="131"/>
  <c r="BW25247" i="131"/>
  <c r="BV25246" i="131"/>
  <c r="BY25245" i="131"/>
  <c r="BT25488" i="131"/>
  <c r="BV25484" i="131"/>
  <c r="BZ25332" i="131"/>
  <c r="CC25312" i="131"/>
  <c r="DM25307" i="131" s="1"/>
  <c r="BU25312" i="131"/>
  <c r="CB25311" i="131"/>
  <c r="BT25311" i="131"/>
  <c r="CC25310" i="131"/>
  <c r="BU25310" i="131"/>
  <c r="BV25309" i="131"/>
  <c r="BW25308" i="131"/>
  <c r="BV25307" i="131"/>
  <c r="CC25306" i="131"/>
  <c r="BU25306" i="131"/>
  <c r="BX25305" i="131"/>
  <c r="BY25304" i="131"/>
  <c r="BZ25303" i="131"/>
  <c r="BZ25302" i="131"/>
  <c r="CC25282" i="131"/>
  <c r="DM25277" i="131" s="1"/>
  <c r="BU25282" i="131"/>
  <c r="CB25281" i="131"/>
  <c r="BT25281" i="131"/>
  <c r="CC25280" i="131"/>
  <c r="BU25280" i="131"/>
  <c r="BV25279" i="131"/>
  <c r="BW25278" i="131"/>
  <c r="BV25277" i="131"/>
  <c r="CC25276" i="131"/>
  <c r="BU25276" i="131"/>
  <c r="BX25275" i="131"/>
  <c r="BY25274" i="131"/>
  <c r="BZ25273" i="131"/>
  <c r="BZ25272" i="131"/>
  <c r="CC25252" i="131"/>
  <c r="DM25247" i="131" s="1"/>
  <c r="BU25252" i="131"/>
  <c r="CB25251" i="131"/>
  <c r="BT25251" i="131"/>
  <c r="CC25250" i="131"/>
  <c r="BU25250" i="131"/>
  <c r="BV25249" i="131"/>
  <c r="BW25248" i="131"/>
  <c r="BV25247" i="131"/>
  <c r="CC25246" i="131"/>
  <c r="BU25246" i="131"/>
  <c r="BX25245" i="131"/>
  <c r="BY25244" i="131"/>
  <c r="BZ25243" i="131"/>
  <c r="BZ25242" i="131"/>
  <c r="CB25221" i="131"/>
  <c r="BT25221" i="131"/>
  <c r="BX25215" i="131"/>
  <c r="CC25549" i="131"/>
  <c r="BS25489" i="131"/>
  <c r="CC25425" i="131"/>
  <c r="BY25332" i="131"/>
  <c r="CB25312" i="131"/>
  <c r="BT25312" i="131"/>
  <c r="CA25311" i="131"/>
  <c r="BS25311" i="131"/>
  <c r="CB25310" i="131"/>
  <c r="BT25310" i="131"/>
  <c r="CC25309" i="131"/>
  <c r="BU25309" i="131"/>
  <c r="BV25308" i="131"/>
  <c r="CC25307" i="131"/>
  <c r="BU25307" i="131"/>
  <c r="CB25306" i="131"/>
  <c r="BT25306" i="131"/>
  <c r="BW25305" i="131"/>
  <c r="BX25304" i="131"/>
  <c r="BY25303" i="131"/>
  <c r="BY25302" i="131"/>
  <c r="CB25282" i="131"/>
  <c r="BT25282" i="131"/>
  <c r="CA25281" i="131"/>
  <c r="BS25281" i="131"/>
  <c r="CB25280" i="131"/>
  <c r="BT25280" i="131"/>
  <c r="CC25279" i="131"/>
  <c r="BU25279" i="131"/>
  <c r="BV25278" i="131"/>
  <c r="CC25277" i="131"/>
  <c r="BU25277" i="131"/>
  <c r="CB25276" i="131"/>
  <c r="BT25276" i="131"/>
  <c r="BW25275" i="131"/>
  <c r="BX25274" i="131"/>
  <c r="BY25273" i="131"/>
  <c r="BY25272" i="131"/>
  <c r="CB25252" i="131"/>
  <c r="BT25252" i="131"/>
  <c r="CA25251" i="131"/>
  <c r="BS25251" i="131"/>
  <c r="CB25250" i="131"/>
  <c r="BT25250" i="131"/>
  <c r="CC25249" i="131"/>
  <c r="BU25249" i="131"/>
  <c r="BV25248" i="131"/>
  <c r="CC25247" i="131"/>
  <c r="BU25247" i="131"/>
  <c r="CB25246" i="131"/>
  <c r="BT25246" i="131"/>
  <c r="BW25245" i="131"/>
  <c r="BX25244" i="131"/>
  <c r="BY25243" i="131"/>
  <c r="BY25242" i="131"/>
  <c r="BZ25249" i="131"/>
  <c r="CC25192" i="131"/>
  <c r="DM25187" i="131" s="1"/>
  <c r="BU25192" i="131"/>
  <c r="CB25191" i="131"/>
  <c r="BT25191" i="131"/>
  <c r="CC25190" i="131"/>
  <c r="BU25190" i="131"/>
  <c r="BV25189" i="131"/>
  <c r="BW25188" i="131"/>
  <c r="BV25187" i="131"/>
  <c r="CC25186" i="131"/>
  <c r="BU25186" i="131"/>
  <c r="BX25185" i="131"/>
  <c r="BY25184" i="131"/>
  <c r="BZ25183" i="131"/>
  <c r="BZ25182" i="131"/>
  <c r="CC25162" i="131"/>
  <c r="DM25157" i="131" s="1"/>
  <c r="BU25162" i="131"/>
  <c r="CB25161" i="131"/>
  <c r="BT25161" i="131"/>
  <c r="CC25160" i="131"/>
  <c r="BU25160" i="131"/>
  <c r="BV25159" i="131"/>
  <c r="BW25158" i="131"/>
  <c r="BV25157" i="131"/>
  <c r="CC25156" i="131"/>
  <c r="BU25156" i="131"/>
  <c r="BX25155" i="131"/>
  <c r="BY25154" i="131"/>
  <c r="BZ25153" i="131"/>
  <c r="BZ25152" i="131"/>
  <c r="CC25132" i="131"/>
  <c r="DM25127" i="131" s="1"/>
  <c r="BU25132" i="131"/>
  <c r="CB25131" i="131"/>
  <c r="BT25131" i="131"/>
  <c r="CC25130" i="131"/>
  <c r="BU25130" i="131"/>
  <c r="BV25129" i="131"/>
  <c r="BW25128" i="131"/>
  <c r="BV25127" i="131"/>
  <c r="CC25126" i="131"/>
  <c r="BU25126" i="131"/>
  <c r="BX25125" i="131"/>
  <c r="BY25124" i="131"/>
  <c r="BZ25123" i="131"/>
  <c r="BZ25122" i="131"/>
  <c r="CC25102" i="131"/>
  <c r="DM25097" i="131" s="1"/>
  <c r="BU25102" i="131"/>
  <c r="CB25101" i="131"/>
  <c r="BT25101" i="131"/>
  <c r="CC25100" i="131"/>
  <c r="BU25100" i="131"/>
  <c r="BV25099" i="131"/>
  <c r="BW25098" i="131"/>
  <c r="BV25097" i="131"/>
  <c r="CC25096" i="131"/>
  <c r="BU25096" i="131"/>
  <c r="BX25095" i="131"/>
  <c r="BY25094" i="131"/>
  <c r="BZ25093" i="131"/>
  <c r="BZ25092" i="131"/>
  <c r="CC25072" i="131"/>
  <c r="DM25067" i="131" s="1"/>
  <c r="BU25072" i="131"/>
  <c r="CB25071" i="131"/>
  <c r="BT25071" i="131"/>
  <c r="CC25070" i="131"/>
  <c r="BU25070" i="131"/>
  <c r="BV25069" i="131"/>
  <c r="BW25068" i="131"/>
  <c r="BV25067" i="131"/>
  <c r="CC25066" i="131"/>
  <c r="BU25066" i="131"/>
  <c r="BX25065" i="131"/>
  <c r="BY25064" i="131"/>
  <c r="BZ25063" i="131"/>
  <c r="CA25248" i="131"/>
  <c r="BZ25247" i="131"/>
  <c r="BX25214" i="131"/>
  <c r="CB25192" i="131"/>
  <c r="BT25192" i="131"/>
  <c r="CA25191" i="131"/>
  <c r="BS25191" i="131"/>
  <c r="CB25190" i="131"/>
  <c r="BT25190" i="131"/>
  <c r="CC25189" i="131"/>
  <c r="BU25189" i="131"/>
  <c r="BV25188" i="131"/>
  <c r="CC25187" i="131"/>
  <c r="BU25187" i="131"/>
  <c r="CB25186" i="131"/>
  <c r="BT25186" i="131"/>
  <c r="BW25185" i="131"/>
  <c r="BX25184" i="131"/>
  <c r="BY25183" i="131"/>
  <c r="BY25182" i="131"/>
  <c r="CB25162" i="131"/>
  <c r="BT25162" i="131"/>
  <c r="CA25161" i="131"/>
  <c r="BS25161" i="131"/>
  <c r="CB25160" i="131"/>
  <c r="BT25160" i="131"/>
  <c r="CC25159" i="131"/>
  <c r="BU25159" i="131"/>
  <c r="BV25158" i="131"/>
  <c r="CC25157" i="131"/>
  <c r="BU25157" i="131"/>
  <c r="CB25156" i="131"/>
  <c r="BT25156" i="131"/>
  <c r="BW25155" i="131"/>
  <c r="BX25154" i="131"/>
  <c r="BY25153" i="131"/>
  <c r="BY25152" i="131"/>
  <c r="CB25132" i="131"/>
  <c r="BT25132" i="131"/>
  <c r="CA25131" i="131"/>
  <c r="BS25131" i="131"/>
  <c r="CB25130" i="131"/>
  <c r="BT25130" i="131"/>
  <c r="CC25129" i="131"/>
  <c r="BU25129" i="131"/>
  <c r="BV25128" i="131"/>
  <c r="CC25127" i="131"/>
  <c r="BU25127" i="131"/>
  <c r="CB25126" i="131"/>
  <c r="BT25126" i="131"/>
  <c r="BW25125" i="131"/>
  <c r="BX25124" i="131"/>
  <c r="BY25123" i="131"/>
  <c r="BY25122" i="131"/>
  <c r="CB25102" i="131"/>
  <c r="BT25102" i="131"/>
  <c r="CA25101" i="131"/>
  <c r="BS25101" i="131"/>
  <c r="CB25100" i="131"/>
  <c r="BT25100" i="131"/>
  <c r="CC25099" i="131"/>
  <c r="BU25099" i="131"/>
  <c r="BV25098" i="131"/>
  <c r="CC25097" i="131"/>
  <c r="BU25097" i="131"/>
  <c r="CB25096" i="131"/>
  <c r="BT25096" i="131"/>
  <c r="BW25095" i="131"/>
  <c r="BX25094" i="131"/>
  <c r="BY25093" i="131"/>
  <c r="BY25092" i="131"/>
  <c r="CB25072" i="131"/>
  <c r="BT25072" i="131"/>
  <c r="CA25071" i="131"/>
  <c r="BS25071" i="131"/>
  <c r="CB25070" i="131"/>
  <c r="BT25070" i="131"/>
  <c r="CC25069" i="131"/>
  <c r="BU25069" i="131"/>
  <c r="BV25068" i="131"/>
  <c r="CC25067" i="131"/>
  <c r="BU25067" i="131"/>
  <c r="CB25066" i="131"/>
  <c r="BT25066" i="131"/>
  <c r="BW25065" i="131"/>
  <c r="BX25064" i="131"/>
  <c r="BY25063" i="131"/>
  <c r="BY25062" i="131"/>
  <c r="BS25248" i="131"/>
  <c r="BY25246" i="131"/>
  <c r="BZ25244" i="131"/>
  <c r="BW25214" i="131"/>
  <c r="BX25213" i="131"/>
  <c r="BX25212" i="131"/>
  <c r="CA25192" i="131"/>
  <c r="BS25192" i="131"/>
  <c r="BZ25191" i="131"/>
  <c r="CA25190" i="131"/>
  <c r="BS25190" i="131"/>
  <c r="CB25189" i="131"/>
  <c r="BT25189" i="131"/>
  <c r="CC25188" i="131"/>
  <c r="BU25188" i="131"/>
  <c r="CB25187" i="131"/>
  <c r="BT25187" i="131"/>
  <c r="CA25186" i="131"/>
  <c r="BS25186" i="131"/>
  <c r="BV25185" i="131"/>
  <c r="BW25184" i="131"/>
  <c r="BX25183" i="131"/>
  <c r="BX25182" i="131"/>
  <c r="CA25162" i="131"/>
  <c r="BS25162" i="131"/>
  <c r="BZ25161" i="131"/>
  <c r="CA25160" i="131"/>
  <c r="BS25160" i="131"/>
  <c r="CB25159" i="131"/>
  <c r="BT25159" i="131"/>
  <c r="CC25158" i="131"/>
  <c r="BU25158" i="131"/>
  <c r="CB25157" i="131"/>
  <c r="BT25157" i="131"/>
  <c r="CA25156" i="131"/>
  <c r="BS25156" i="131"/>
  <c r="BV25155" i="131"/>
  <c r="BW25154" i="131"/>
  <c r="BX25153" i="131"/>
  <c r="BX25152" i="131"/>
  <c r="CA25132" i="131"/>
  <c r="BS25132" i="131"/>
  <c r="BZ25131" i="131"/>
  <c r="CA25130" i="131"/>
  <c r="BS25130" i="131"/>
  <c r="CB25129" i="131"/>
  <c r="BT25129" i="131"/>
  <c r="CC25128" i="131"/>
  <c r="BU25128" i="131"/>
  <c r="CB25127" i="131"/>
  <c r="BT25127" i="131"/>
  <c r="CA25126" i="131"/>
  <c r="BS25126" i="131"/>
  <c r="BV25125" i="131"/>
  <c r="BW25124" i="131"/>
  <c r="BX25123" i="131"/>
  <c r="BX25122" i="131"/>
  <c r="CA25102" i="131"/>
  <c r="BS25102" i="131"/>
  <c r="BZ25101" i="131"/>
  <c r="CA25100" i="131"/>
  <c r="BS25100" i="131"/>
  <c r="CB25099" i="131"/>
  <c r="BT25099" i="131"/>
  <c r="CC25098" i="131"/>
  <c r="BU25098" i="131"/>
  <c r="CB25097" i="131"/>
  <c r="BT25097" i="131"/>
  <c r="CA25096" i="131"/>
  <c r="BS25096" i="131"/>
  <c r="BV25095" i="131"/>
  <c r="BW25094" i="131"/>
  <c r="BX25093" i="131"/>
  <c r="BX25092" i="131"/>
  <c r="BW25215" i="131"/>
  <c r="BV25214" i="131"/>
  <c r="BW25213" i="131"/>
  <c r="BW25212" i="131"/>
  <c r="BZ25192" i="131"/>
  <c r="BY25191" i="131"/>
  <c r="BZ25190" i="131"/>
  <c r="CA25189" i="131"/>
  <c r="BS25189" i="131"/>
  <c r="CB25188" i="131"/>
  <c r="BT25188" i="131"/>
  <c r="CA25187" i="131"/>
  <c r="BS25187" i="131"/>
  <c r="BZ25186" i="131"/>
  <c r="CC25185" i="131"/>
  <c r="BU25185" i="131"/>
  <c r="BV25184" i="131"/>
  <c r="BW25183" i="131"/>
  <c r="BW25182" i="131"/>
  <c r="BZ25162" i="131"/>
  <c r="BY25161" i="131"/>
  <c r="BZ25160" i="131"/>
  <c r="CA25159" i="131"/>
  <c r="BS25159" i="131"/>
  <c r="CB25158" i="131"/>
  <c r="BT25158" i="131"/>
  <c r="CA25157" i="131"/>
  <c r="BS25157" i="131"/>
  <c r="BZ25156" i="131"/>
  <c r="CC25155" i="131"/>
  <c r="BU25155" i="131"/>
  <c r="BV25154" i="131"/>
  <c r="BW25153" i="131"/>
  <c r="BW25152" i="131"/>
  <c r="BZ25132" i="131"/>
  <c r="BY25131" i="131"/>
  <c r="BZ25130" i="131"/>
  <c r="CA25129" i="131"/>
  <c r="BS25129" i="131"/>
  <c r="CB25128" i="131"/>
  <c r="BT25128" i="131"/>
  <c r="CA25127" i="131"/>
  <c r="BS25127" i="131"/>
  <c r="BZ25126" i="131"/>
  <c r="CC25125" i="131"/>
  <c r="BU25125" i="131"/>
  <c r="BV25124" i="131"/>
  <c r="BW25123" i="131"/>
  <c r="BW25122" i="131"/>
  <c r="BZ25102" i="131"/>
  <c r="BY25101" i="131"/>
  <c r="BZ25100" i="131"/>
  <c r="CA25099" i="131"/>
  <c r="BS25099" i="131"/>
  <c r="CB25098" i="131"/>
  <c r="BT25098" i="131"/>
  <c r="CA25097" i="131"/>
  <c r="BS25097" i="131"/>
  <c r="BZ25096" i="131"/>
  <c r="CC25095" i="131"/>
  <c r="BU25095" i="131"/>
  <c r="BV25094" i="131"/>
  <c r="BW25093" i="131"/>
  <c r="BW25092" i="131"/>
  <c r="BZ25072" i="131"/>
  <c r="BY25071" i="131"/>
  <c r="BZ25070" i="131"/>
  <c r="CA25069" i="131"/>
  <c r="BS25069" i="131"/>
  <c r="CB25068" i="131"/>
  <c r="BT25068" i="131"/>
  <c r="CA25067" i="131"/>
  <c r="BS25067" i="131"/>
  <c r="BZ25066" i="131"/>
  <c r="CC25065" i="131"/>
  <c r="BU25065" i="131"/>
  <c r="BV25215" i="131"/>
  <c r="CC25214" i="131"/>
  <c r="BU25214" i="131"/>
  <c r="BV25213" i="131"/>
  <c r="BV25212" i="131"/>
  <c r="BY25192" i="131"/>
  <c r="BX25191" i="131"/>
  <c r="BY25190" i="131"/>
  <c r="BZ25189" i="131"/>
  <c r="CA25188" i="131"/>
  <c r="BS25188" i="131"/>
  <c r="BZ25187" i="131"/>
  <c r="BY25186" i="131"/>
  <c r="CB25185" i="131"/>
  <c r="BT25185" i="131"/>
  <c r="CC25184" i="131"/>
  <c r="BU25184" i="131"/>
  <c r="BV25183" i="131"/>
  <c r="BV25182" i="131"/>
  <c r="BY25162" i="131"/>
  <c r="BX25161" i="131"/>
  <c r="BY25160" i="131"/>
  <c r="BZ25159" i="131"/>
  <c r="CA25158" i="131"/>
  <c r="BS25158" i="131"/>
  <c r="BZ25157" i="131"/>
  <c r="BY25156" i="131"/>
  <c r="CB25155" i="131"/>
  <c r="BT25155" i="131"/>
  <c r="CC25154" i="131"/>
  <c r="BU25154" i="131"/>
  <c r="BV25153" i="131"/>
  <c r="BV25152" i="131"/>
  <c r="BY25132" i="131"/>
  <c r="BX25131" i="131"/>
  <c r="BY25130" i="131"/>
  <c r="BZ25129" i="131"/>
  <c r="CA25128" i="131"/>
  <c r="BS25128" i="131"/>
  <c r="DH25125" i="131" s="1"/>
  <c r="BZ25127" i="131"/>
  <c r="BY25126" i="131"/>
  <c r="CB25125" i="131"/>
  <c r="BT25125" i="131"/>
  <c r="CC25124" i="131"/>
  <c r="BU25124" i="131"/>
  <c r="BV25123" i="131"/>
  <c r="BV25122" i="131"/>
  <c r="BY25102" i="131"/>
  <c r="BX25101" i="131"/>
  <c r="BY25100" i="131"/>
  <c r="BZ25099" i="131"/>
  <c r="CA25098" i="131"/>
  <c r="BS25098" i="131"/>
  <c r="BZ25097" i="131"/>
  <c r="BY25096" i="131"/>
  <c r="CB25095" i="131"/>
  <c r="BT25095" i="131"/>
  <c r="CC25094" i="131"/>
  <c r="BU25094" i="131"/>
  <c r="BV25093" i="131"/>
  <c r="BV25092" i="131"/>
  <c r="BY25072" i="131"/>
  <c r="BX25071" i="131"/>
  <c r="BY25070" i="131"/>
  <c r="BZ25069" i="131"/>
  <c r="CA25068" i="131"/>
  <c r="BS25068" i="131"/>
  <c r="BZ25067" i="131"/>
  <c r="BY25066" i="131"/>
  <c r="CB25065" i="131"/>
  <c r="BT25065" i="131"/>
  <c r="CC25213" i="131"/>
  <c r="BU25213" i="131"/>
  <c r="CC25212" i="131"/>
  <c r="BU25212" i="131"/>
  <c r="BX25192" i="131"/>
  <c r="BW25191" i="131"/>
  <c r="BX25190" i="131"/>
  <c r="BY25189" i="131"/>
  <c r="BZ25188" i="131"/>
  <c r="BY25187" i="131"/>
  <c r="BX25186" i="131"/>
  <c r="CA25185" i="131"/>
  <c r="BS25185" i="131"/>
  <c r="CB25184" i="131"/>
  <c r="BT25184" i="131"/>
  <c r="CC25183" i="131"/>
  <c r="BU25183" i="131"/>
  <c r="CC25182" i="131"/>
  <c r="BU25182" i="131"/>
  <c r="BX25162" i="131"/>
  <c r="BW25161" i="131"/>
  <c r="BX25160" i="131"/>
  <c r="BY25159" i="131"/>
  <c r="BZ25158" i="131"/>
  <c r="BY25157" i="131"/>
  <c r="BX25156" i="131"/>
  <c r="CA25155" i="131"/>
  <c r="BS25155" i="131"/>
  <c r="CB25154" i="131"/>
  <c r="BT25154" i="131"/>
  <c r="CC25153" i="131"/>
  <c r="BU25153" i="131"/>
  <c r="CC25152" i="131"/>
  <c r="BU25152" i="131"/>
  <c r="BX25132" i="131"/>
  <c r="BW25131" i="131"/>
  <c r="BX25130" i="131"/>
  <c r="BY25129" i="131"/>
  <c r="BZ25128" i="131"/>
  <c r="BY25127" i="131"/>
  <c r="BX25126" i="131"/>
  <c r="CA25125" i="131"/>
  <c r="BS25125" i="131"/>
  <c r="CB25124" i="131"/>
  <c r="BT25124" i="131"/>
  <c r="CC25123" i="131"/>
  <c r="BU25123" i="131"/>
  <c r="CC25122" i="131"/>
  <c r="BU25122" i="131"/>
  <c r="BX25102" i="131"/>
  <c r="BW25101" i="131"/>
  <c r="BX25100" i="131"/>
  <c r="BY25099" i="131"/>
  <c r="BZ25098" i="131"/>
  <c r="BY25097" i="131"/>
  <c r="BX25096" i="131"/>
  <c r="CA25095" i="131"/>
  <c r="BS25095" i="131"/>
  <c r="CB25094" i="131"/>
  <c r="BT25094" i="131"/>
  <c r="CC25093" i="131"/>
  <c r="BU25093" i="131"/>
  <c r="CC25092" i="131"/>
  <c r="BU25092" i="131"/>
  <c r="BX25072" i="131"/>
  <c r="BW25071" i="131"/>
  <c r="BX25070" i="131"/>
  <c r="BY25069" i="131"/>
  <c r="BZ25068" i="131"/>
  <c r="BY25067" i="131"/>
  <c r="BX25066" i="131"/>
  <c r="CA25065" i="131"/>
  <c r="BS25065" i="131"/>
  <c r="BW25192" i="131"/>
  <c r="BV25191" i="131"/>
  <c r="BW25190" i="131"/>
  <c r="BX25189" i="131"/>
  <c r="BY25188" i="131"/>
  <c r="BX25187" i="131"/>
  <c r="BW25186" i="131"/>
  <c r="BZ25185" i="131"/>
  <c r="CA25184" i="131"/>
  <c r="BS25184" i="131"/>
  <c r="CB25183" i="131"/>
  <c r="BT25183" i="131"/>
  <c r="CB25182" i="131"/>
  <c r="BT25182" i="131"/>
  <c r="BW25162" i="131"/>
  <c r="DJ25157" i="131" s="1"/>
  <c r="BV25161" i="131"/>
  <c r="BW25160" i="131"/>
  <c r="BX25159" i="131"/>
  <c r="BY25158" i="131"/>
  <c r="BX25157" i="131"/>
  <c r="BW25156" i="131"/>
  <c r="BZ25155" i="131"/>
  <c r="CA25154" i="131"/>
  <c r="BS25154" i="131"/>
  <c r="CB25153" i="131"/>
  <c r="BT25153" i="131"/>
  <c r="CB25152" i="131"/>
  <c r="BT25152" i="131"/>
  <c r="BW25132" i="131"/>
  <c r="BV25131" i="131"/>
  <c r="BW25130" i="131"/>
  <c r="BX25129" i="131"/>
  <c r="BY25128" i="131"/>
  <c r="BX25127" i="131"/>
  <c r="BW25126" i="131"/>
  <c r="BZ25125" i="131"/>
  <c r="CA25124" i="131"/>
  <c r="BS25124" i="131"/>
  <c r="CB25123" i="131"/>
  <c r="BT25123" i="131"/>
  <c r="CB25122" i="131"/>
  <c r="BT25122" i="131"/>
  <c r="BW25102" i="131"/>
  <c r="BV25101" i="131"/>
  <c r="BW25100" i="131"/>
  <c r="BX25099" i="131"/>
  <c r="BY25098" i="131"/>
  <c r="BX25097" i="131"/>
  <c r="BW25096" i="131"/>
  <c r="BZ25095" i="131"/>
  <c r="CA25094" i="131"/>
  <c r="BS25094" i="131"/>
  <c r="CB25093" i="131"/>
  <c r="BT25093" i="131"/>
  <c r="CB25092" i="131"/>
  <c r="BT25092" i="131"/>
  <c r="BW25072" i="131"/>
  <c r="BV25071" i="131"/>
  <c r="BW25070" i="131"/>
  <c r="BX25069" i="131"/>
  <c r="BY25068" i="131"/>
  <c r="BX25067" i="131"/>
  <c r="BW25066" i="131"/>
  <c r="BZ25065" i="131"/>
  <c r="CA25064" i="131"/>
  <c r="BS25064" i="131"/>
  <c r="BV25192" i="131"/>
  <c r="CC25191" i="131"/>
  <c r="BU25191" i="131"/>
  <c r="BV25190" i="131"/>
  <c r="BW25189" i="131"/>
  <c r="BX25188" i="131"/>
  <c r="BW25187" i="131"/>
  <c r="BV25186" i="131"/>
  <c r="BY25185" i="131"/>
  <c r="BZ25184" i="131"/>
  <c r="CA25183" i="131"/>
  <c r="BS25183" i="131"/>
  <c r="CA25182" i="131"/>
  <c r="BS25182" i="131"/>
  <c r="BV25162" i="131"/>
  <c r="CC25161" i="131"/>
  <c r="BU25161" i="131"/>
  <c r="BV25160" i="131"/>
  <c r="BW25159" i="131"/>
  <c r="BX25158" i="131"/>
  <c r="BW25157" i="131"/>
  <c r="BV25156" i="131"/>
  <c r="BY25155" i="131"/>
  <c r="BZ25154" i="131"/>
  <c r="CA25153" i="131"/>
  <c r="BS25153" i="131"/>
  <c r="CA25152" i="131"/>
  <c r="BS25152" i="131"/>
  <c r="BV25132" i="131"/>
  <c r="CC25131" i="131"/>
  <c r="BU25131" i="131"/>
  <c r="BV25130" i="131"/>
  <c r="BW25129" i="131"/>
  <c r="BX25128" i="131"/>
  <c r="BW25127" i="131"/>
  <c r="BV25126" i="131"/>
  <c r="BY25125" i="131"/>
  <c r="BZ25124" i="131"/>
  <c r="CA25123" i="131"/>
  <c r="BS25123" i="131"/>
  <c r="CA25122" i="131"/>
  <c r="BS25122" i="131"/>
  <c r="BV25102" i="131"/>
  <c r="CC25101" i="131"/>
  <c r="BU25101" i="131"/>
  <c r="BV25100" i="131"/>
  <c r="BW25099" i="131"/>
  <c r="BX25098" i="131"/>
  <c r="BW25097" i="131"/>
  <c r="BV25096" i="131"/>
  <c r="BY25095" i="131"/>
  <c r="BZ25094" i="131"/>
  <c r="CA25093" i="131"/>
  <c r="BS25093" i="131"/>
  <c r="CA25092" i="131"/>
  <c r="BS25092" i="131"/>
  <c r="BV25072" i="131"/>
  <c r="CC25071" i="131"/>
  <c r="BU25071" i="131"/>
  <c r="BV25070" i="131"/>
  <c r="BW25069" i="131"/>
  <c r="BX25068" i="131"/>
  <c r="BW25067" i="131"/>
  <c r="BV25066" i="131"/>
  <c r="BY25065" i="131"/>
  <c r="BZ25064" i="131"/>
  <c r="CA25063" i="131"/>
  <c r="BS25063" i="131"/>
  <c r="CA25066" i="131"/>
  <c r="BV25037" i="131"/>
  <c r="CC25036" i="131"/>
  <c r="BU25036" i="131"/>
  <c r="BX25035" i="131"/>
  <c r="BY25034" i="131"/>
  <c r="BZ25033" i="131"/>
  <c r="BZ25032" i="131"/>
  <c r="CC25012" i="131"/>
  <c r="DM25007" i="131" s="1"/>
  <c r="BU25012" i="131"/>
  <c r="CB25011" i="131"/>
  <c r="BT25011" i="131"/>
  <c r="CC25010" i="131"/>
  <c r="BU25010" i="131"/>
  <c r="BV25009" i="131"/>
  <c r="BW25008" i="131"/>
  <c r="BV25007" i="131"/>
  <c r="CC25006" i="131"/>
  <c r="BU25006" i="131"/>
  <c r="BX25005" i="131"/>
  <c r="BY25004" i="131"/>
  <c r="BZ25003" i="131"/>
  <c r="BZ25002" i="131"/>
  <c r="CC24982" i="131"/>
  <c r="DM24977" i="131" s="1"/>
  <c r="BU24982" i="131"/>
  <c r="CB24981" i="131"/>
  <c r="BT24981" i="131"/>
  <c r="CC24980" i="131"/>
  <c r="BU24980" i="131"/>
  <c r="BV24979" i="131"/>
  <c r="BW24978" i="131"/>
  <c r="BV24977" i="131"/>
  <c r="CC24976" i="131"/>
  <c r="BU24976" i="131"/>
  <c r="BX24975" i="131"/>
  <c r="BY24974" i="131"/>
  <c r="BZ24973" i="131"/>
  <c r="BZ24972" i="131"/>
  <c r="CC24952" i="131"/>
  <c r="DM24947" i="131" s="1"/>
  <c r="BU24952" i="131"/>
  <c r="CB24951" i="131"/>
  <c r="BT24951" i="131"/>
  <c r="CC24950" i="131"/>
  <c r="BU24950" i="131"/>
  <c r="BV24949" i="131"/>
  <c r="BW24948" i="131"/>
  <c r="BV24947" i="131"/>
  <c r="CC24946" i="131"/>
  <c r="BU24946" i="131"/>
  <c r="BX24945" i="131"/>
  <c r="BY24944" i="131"/>
  <c r="BZ24943" i="131"/>
  <c r="BZ24942" i="131"/>
  <c r="CC24922" i="131"/>
  <c r="DM24917" i="131" s="1"/>
  <c r="BU24922" i="131"/>
  <c r="CB24921" i="131"/>
  <c r="BT24921" i="131"/>
  <c r="CC24920" i="131"/>
  <c r="BU24920" i="131"/>
  <c r="BV24919" i="131"/>
  <c r="BW24918" i="131"/>
  <c r="BV24917" i="131"/>
  <c r="CC24916" i="131"/>
  <c r="BU24916" i="131"/>
  <c r="BX24915" i="131"/>
  <c r="BY24914" i="131"/>
  <c r="BZ24913" i="131"/>
  <c r="BZ24912" i="131"/>
  <c r="CC24892" i="131"/>
  <c r="DM24887" i="131" s="1"/>
  <c r="BU24892" i="131"/>
  <c r="CB24891" i="131"/>
  <c r="BT24891" i="131"/>
  <c r="CC24890" i="131"/>
  <c r="BU24890" i="131"/>
  <c r="BV24889" i="131"/>
  <c r="BW24888" i="131"/>
  <c r="BV24887" i="131"/>
  <c r="CC24886" i="131"/>
  <c r="BU24886" i="131"/>
  <c r="BX24885" i="131"/>
  <c r="BY24884" i="131"/>
  <c r="BZ24883" i="131"/>
  <c r="BZ24882" i="131"/>
  <c r="CA25072" i="131"/>
  <c r="DL25067" i="131" s="1"/>
  <c r="BZ25071" i="131"/>
  <c r="BS25066" i="131"/>
  <c r="CC25037" i="131"/>
  <c r="BU25037" i="131"/>
  <c r="CB25036" i="131"/>
  <c r="BT25036" i="131"/>
  <c r="BW25035" i="131"/>
  <c r="BX25034" i="131"/>
  <c r="BY25033" i="131"/>
  <c r="BY25032" i="131"/>
  <c r="CB25012" i="131"/>
  <c r="BT25012" i="131"/>
  <c r="CA25011" i="131"/>
  <c r="BS25011" i="131"/>
  <c r="CB25010" i="131"/>
  <c r="BT25010" i="131"/>
  <c r="CC25009" i="131"/>
  <c r="BU25009" i="131"/>
  <c r="BV25008" i="131"/>
  <c r="CC25007" i="131"/>
  <c r="BU25007" i="131"/>
  <c r="CB25006" i="131"/>
  <c r="BT25006" i="131"/>
  <c r="BW25005" i="131"/>
  <c r="BX25004" i="131"/>
  <c r="BY25003" i="131"/>
  <c r="BY25002" i="131"/>
  <c r="CB24982" i="131"/>
  <c r="BT24982" i="131"/>
  <c r="CA24981" i="131"/>
  <c r="BS24981" i="131"/>
  <c r="CB24980" i="131"/>
  <c r="BT24980" i="131"/>
  <c r="CC24979" i="131"/>
  <c r="BU24979" i="131"/>
  <c r="BV24978" i="131"/>
  <c r="CC24977" i="131"/>
  <c r="BU24977" i="131"/>
  <c r="CB24976" i="131"/>
  <c r="BT24976" i="131"/>
  <c r="BW24975" i="131"/>
  <c r="BX24974" i="131"/>
  <c r="BY24973" i="131"/>
  <c r="BY24972" i="131"/>
  <c r="CB24952" i="131"/>
  <c r="BT24952" i="131"/>
  <c r="CA24951" i="131"/>
  <c r="BS24951" i="131"/>
  <c r="CB24950" i="131"/>
  <c r="BT24950" i="131"/>
  <c r="CC24949" i="131"/>
  <c r="BU24949" i="131"/>
  <c r="BV24948" i="131"/>
  <c r="CC24947" i="131"/>
  <c r="BU24947" i="131"/>
  <c r="CB24946" i="131"/>
  <c r="BT24946" i="131"/>
  <c r="BW24945" i="131"/>
  <c r="BX24944" i="131"/>
  <c r="BY24943" i="131"/>
  <c r="BY24942" i="131"/>
  <c r="CB24922" i="131"/>
  <c r="BT24922" i="131"/>
  <c r="CA24921" i="131"/>
  <c r="BS24921" i="131"/>
  <c r="CB24920" i="131"/>
  <c r="BT24920" i="131"/>
  <c r="CC24919" i="131"/>
  <c r="BU24919" i="131"/>
  <c r="BV24918" i="131"/>
  <c r="CC24917" i="131"/>
  <c r="BU24917" i="131"/>
  <c r="CB24916" i="131"/>
  <c r="BT24916" i="131"/>
  <c r="BW24915" i="131"/>
  <c r="BX24914" i="131"/>
  <c r="BY24913" i="131"/>
  <c r="BY24912" i="131"/>
  <c r="CB24892" i="131"/>
  <c r="BT24892" i="131"/>
  <c r="CA24891" i="131"/>
  <c r="BS24891" i="131"/>
  <c r="CB24890" i="131"/>
  <c r="BT24890" i="131"/>
  <c r="CC24889" i="131"/>
  <c r="BU24889" i="131"/>
  <c r="BV24888" i="131"/>
  <c r="CC24887" i="131"/>
  <c r="BU24887" i="131"/>
  <c r="CB24886" i="131"/>
  <c r="BT24886" i="131"/>
  <c r="BW24885" i="131"/>
  <c r="BX24884" i="131"/>
  <c r="BY24883" i="131"/>
  <c r="BY24882" i="131"/>
  <c r="BS25072" i="131"/>
  <c r="CB25037" i="131"/>
  <c r="BT25037" i="131"/>
  <c r="CA25036" i="131"/>
  <c r="BS25036" i="131"/>
  <c r="BV25035" i="131"/>
  <c r="BW25034" i="131"/>
  <c r="BX25033" i="131"/>
  <c r="BX25032" i="131"/>
  <c r="CA25012" i="131"/>
  <c r="BS25012" i="131"/>
  <c r="BZ25011" i="131"/>
  <c r="CA25010" i="131"/>
  <c r="BS25010" i="131"/>
  <c r="CB25009" i="131"/>
  <c r="BT25009" i="131"/>
  <c r="CC25008" i="131"/>
  <c r="BU25008" i="131"/>
  <c r="CB25007" i="131"/>
  <c r="BT25007" i="131"/>
  <c r="CA25006" i="131"/>
  <c r="BS25006" i="131"/>
  <c r="BV25005" i="131"/>
  <c r="BW25004" i="131"/>
  <c r="BX25003" i="131"/>
  <c r="BX25002" i="131"/>
  <c r="CA24982" i="131"/>
  <c r="BS24982" i="131"/>
  <c r="BZ24981" i="131"/>
  <c r="CA24980" i="131"/>
  <c r="BS24980" i="131"/>
  <c r="CB24979" i="131"/>
  <c r="BT24979" i="131"/>
  <c r="CC24978" i="131"/>
  <c r="BU24978" i="131"/>
  <c r="CB24977" i="131"/>
  <c r="BT24977" i="131"/>
  <c r="CA24976" i="131"/>
  <c r="BS24976" i="131"/>
  <c r="BV24975" i="131"/>
  <c r="BW24974" i="131"/>
  <c r="BX24973" i="131"/>
  <c r="BX24972" i="131"/>
  <c r="CA24952" i="131"/>
  <c r="BS24952" i="131"/>
  <c r="BZ24951" i="131"/>
  <c r="CA24950" i="131"/>
  <c r="BS24950" i="131"/>
  <c r="CB24949" i="131"/>
  <c r="BT24949" i="131"/>
  <c r="CC24948" i="131"/>
  <c r="BU24948" i="131"/>
  <c r="CB24947" i="131"/>
  <c r="BT24947" i="131"/>
  <c r="CA24946" i="131"/>
  <c r="BS24946" i="131"/>
  <c r="BV24945" i="131"/>
  <c r="BW24944" i="131"/>
  <c r="BX24943" i="131"/>
  <c r="BX24942" i="131"/>
  <c r="CA24922" i="131"/>
  <c r="BS24922" i="131"/>
  <c r="DH24917" i="131" s="1"/>
  <c r="BZ24921" i="131"/>
  <c r="CA24920" i="131"/>
  <c r="BS24920" i="131"/>
  <c r="CB24919" i="131"/>
  <c r="BT24919" i="131"/>
  <c r="CC24918" i="131"/>
  <c r="BU24918" i="131"/>
  <c r="CB24917" i="131"/>
  <c r="BT24917" i="131"/>
  <c r="CA24916" i="131"/>
  <c r="BS24916" i="131"/>
  <c r="BV24915" i="131"/>
  <c r="BW24914" i="131"/>
  <c r="BX24913" i="131"/>
  <c r="BX24912" i="131"/>
  <c r="CA24892" i="131"/>
  <c r="DL24887" i="131" s="1"/>
  <c r="BS24892" i="131"/>
  <c r="BZ24891" i="131"/>
  <c r="CA24890" i="131"/>
  <c r="BS24890" i="131"/>
  <c r="CB24889" i="131"/>
  <c r="BT24889" i="131"/>
  <c r="CC24888" i="131"/>
  <c r="BU24888" i="131"/>
  <c r="CB24887" i="131"/>
  <c r="BT24887" i="131"/>
  <c r="CA24886" i="131"/>
  <c r="BS24886" i="131"/>
  <c r="BV24885" i="131"/>
  <c r="BW24884" i="131"/>
  <c r="BX24883" i="131"/>
  <c r="BX24882" i="131"/>
  <c r="BV25065" i="131"/>
  <c r="BX25063" i="131"/>
  <c r="CA25037" i="131"/>
  <c r="BS25037" i="131"/>
  <c r="BZ25036" i="131"/>
  <c r="CC25035" i="131"/>
  <c r="BU25035" i="131"/>
  <c r="BV25034" i="131"/>
  <c r="BW25033" i="131"/>
  <c r="BW25032" i="131"/>
  <c r="BZ25012" i="131"/>
  <c r="BY25011" i="131"/>
  <c r="BZ25010" i="131"/>
  <c r="CA25009" i="131"/>
  <c r="BS25009" i="131"/>
  <c r="CB25008" i="131"/>
  <c r="BT25008" i="131"/>
  <c r="CA25007" i="131"/>
  <c r="BS25007" i="131"/>
  <c r="BZ25006" i="131"/>
  <c r="CC25005" i="131"/>
  <c r="BU25005" i="131"/>
  <c r="BV25004" i="131"/>
  <c r="BW25003" i="131"/>
  <c r="BW25002" i="131"/>
  <c r="BZ24982" i="131"/>
  <c r="BY24981" i="131"/>
  <c r="BZ24980" i="131"/>
  <c r="CA24979" i="131"/>
  <c r="BS24979" i="131"/>
  <c r="CB24978" i="131"/>
  <c r="BT24978" i="131"/>
  <c r="CA24977" i="131"/>
  <c r="BS24977" i="131"/>
  <c r="BZ24976" i="131"/>
  <c r="CC24975" i="131"/>
  <c r="BU24975" i="131"/>
  <c r="BV24974" i="131"/>
  <c r="BW24973" i="131"/>
  <c r="BW24972" i="131"/>
  <c r="BZ24952" i="131"/>
  <c r="BY24951" i="131"/>
  <c r="BZ24950" i="131"/>
  <c r="CA24949" i="131"/>
  <c r="BS24949" i="131"/>
  <c r="CB24948" i="131"/>
  <c r="BT24948" i="131"/>
  <c r="CA24947" i="131"/>
  <c r="BS24947" i="131"/>
  <c r="BZ24946" i="131"/>
  <c r="CC24945" i="131"/>
  <c r="BU24945" i="131"/>
  <c r="BV24944" i="131"/>
  <c r="BW24943" i="131"/>
  <c r="BW24942" i="131"/>
  <c r="BZ24922" i="131"/>
  <c r="BY24921" i="131"/>
  <c r="BZ24920" i="131"/>
  <c r="CA24919" i="131"/>
  <c r="BS24919" i="131"/>
  <c r="CB24918" i="131"/>
  <c r="BT24918" i="131"/>
  <c r="CA24917" i="131"/>
  <c r="BS24917" i="131"/>
  <c r="BZ24916" i="131"/>
  <c r="CC24915" i="131"/>
  <c r="BU24915" i="131"/>
  <c r="BV24914" i="131"/>
  <c r="BW24913" i="131"/>
  <c r="BW24912" i="131"/>
  <c r="BZ24892" i="131"/>
  <c r="BY24891" i="131"/>
  <c r="BZ24890" i="131"/>
  <c r="CA24889" i="131"/>
  <c r="BS24889" i="131"/>
  <c r="CB24888" i="131"/>
  <c r="BT24888" i="131"/>
  <c r="CA24887" i="131"/>
  <c r="BS24887" i="131"/>
  <c r="BZ24886" i="131"/>
  <c r="CC24885" i="131"/>
  <c r="BU24885" i="131"/>
  <c r="BV24884" i="131"/>
  <c r="BW24883" i="131"/>
  <c r="BW24882" i="131"/>
  <c r="CB25069" i="131"/>
  <c r="BZ25037" i="131"/>
  <c r="BY25036" i="131"/>
  <c r="CB25035" i="131"/>
  <c r="BT25035" i="131"/>
  <c r="CC25034" i="131"/>
  <c r="BU25034" i="131"/>
  <c r="BV25033" i="131"/>
  <c r="BV25032" i="131"/>
  <c r="BY25012" i="131"/>
  <c r="BX25011" i="131"/>
  <c r="BY25010" i="131"/>
  <c r="BZ25009" i="131"/>
  <c r="CA25008" i="131"/>
  <c r="BS25008" i="131"/>
  <c r="BZ25007" i="131"/>
  <c r="BY25006" i="131"/>
  <c r="CB25005" i="131"/>
  <c r="BT25005" i="131"/>
  <c r="CC25004" i="131"/>
  <c r="BU25004" i="131"/>
  <c r="BV25003" i="131"/>
  <c r="BV25002" i="131"/>
  <c r="BY24982" i="131"/>
  <c r="BX24981" i="131"/>
  <c r="BY24980" i="131"/>
  <c r="BZ24979" i="131"/>
  <c r="CA24978" i="131"/>
  <c r="BS24978" i="131"/>
  <c r="BZ24977" i="131"/>
  <c r="BY24976" i="131"/>
  <c r="CB24975" i="131"/>
  <c r="BT24975" i="131"/>
  <c r="CC24974" i="131"/>
  <c r="BU24974" i="131"/>
  <c r="BV24973" i="131"/>
  <c r="BV24972" i="131"/>
  <c r="BY24952" i="131"/>
  <c r="BX24951" i="131"/>
  <c r="BY24950" i="131"/>
  <c r="BZ24949" i="131"/>
  <c r="CA24948" i="131"/>
  <c r="BS24948" i="131"/>
  <c r="BZ24947" i="131"/>
  <c r="BY24946" i="131"/>
  <c r="CB24945" i="131"/>
  <c r="BT24945" i="131"/>
  <c r="CC24944" i="131"/>
  <c r="BU24944" i="131"/>
  <c r="BV24943" i="131"/>
  <c r="BV24942" i="131"/>
  <c r="BY24922" i="131"/>
  <c r="BX24921" i="131"/>
  <c r="BY24920" i="131"/>
  <c r="BZ24919" i="131"/>
  <c r="CA24918" i="131"/>
  <c r="BS24918" i="131"/>
  <c r="BZ24917" i="131"/>
  <c r="BY24916" i="131"/>
  <c r="CB24915" i="131"/>
  <c r="BT24915" i="131"/>
  <c r="CC24914" i="131"/>
  <c r="BU24914" i="131"/>
  <c r="BV24913" i="131"/>
  <c r="BV24912" i="131"/>
  <c r="BY24892" i="131"/>
  <c r="DK24887" i="131" s="1"/>
  <c r="BX24891" i="131"/>
  <c r="BY24890" i="131"/>
  <c r="BZ24889" i="131"/>
  <c r="CA24888" i="131"/>
  <c r="BS24888" i="131"/>
  <c r="BZ24887" i="131"/>
  <c r="BY24886" i="131"/>
  <c r="CB24885" i="131"/>
  <c r="BT24885" i="131"/>
  <c r="CC24884" i="131"/>
  <c r="DM24883" i="131" s="1"/>
  <c r="BU24884" i="131"/>
  <c r="BV24883" i="131"/>
  <c r="BV24882" i="131"/>
  <c r="BT25069" i="131"/>
  <c r="CC25068" i="131"/>
  <c r="CB25067" i="131"/>
  <c r="BY25037" i="131"/>
  <c r="BX25036" i="131"/>
  <c r="CA25035" i="131"/>
  <c r="BS25035" i="131"/>
  <c r="CB25034" i="131"/>
  <c r="BT25034" i="131"/>
  <c r="CC25033" i="131"/>
  <c r="BU25033" i="131"/>
  <c r="CC25032" i="131"/>
  <c r="BU25032" i="131"/>
  <c r="BX25012" i="131"/>
  <c r="BW25011" i="131"/>
  <c r="BX25010" i="131"/>
  <c r="BY25009" i="131"/>
  <c r="BZ25008" i="131"/>
  <c r="BY25007" i="131"/>
  <c r="BX25006" i="131"/>
  <c r="CA25005" i="131"/>
  <c r="BS25005" i="131"/>
  <c r="CB25004" i="131"/>
  <c r="BT25004" i="131"/>
  <c r="CC25003" i="131"/>
  <c r="BU25003" i="131"/>
  <c r="CC25002" i="131"/>
  <c r="BU25002" i="131"/>
  <c r="BX24982" i="131"/>
  <c r="BW24981" i="131"/>
  <c r="BX24980" i="131"/>
  <c r="BY24979" i="131"/>
  <c r="BZ24978" i="131"/>
  <c r="BY24977" i="131"/>
  <c r="BX24976" i="131"/>
  <c r="CA24975" i="131"/>
  <c r="BS24975" i="131"/>
  <c r="CB24974" i="131"/>
  <c r="BT24974" i="131"/>
  <c r="CC24973" i="131"/>
  <c r="BU24973" i="131"/>
  <c r="CC24972" i="131"/>
  <c r="BU24972" i="131"/>
  <c r="BX24952" i="131"/>
  <c r="BW24951" i="131"/>
  <c r="BX24950" i="131"/>
  <c r="BY24949" i="131"/>
  <c r="BZ24948" i="131"/>
  <c r="BY24947" i="131"/>
  <c r="BX24946" i="131"/>
  <c r="CA24945" i="131"/>
  <c r="BS24945" i="131"/>
  <c r="CB24944" i="131"/>
  <c r="BT24944" i="131"/>
  <c r="CC24943" i="131"/>
  <c r="BU24943" i="131"/>
  <c r="CC24942" i="131"/>
  <c r="BU24942" i="131"/>
  <c r="BX24922" i="131"/>
  <c r="BW24921" i="131"/>
  <c r="BX24920" i="131"/>
  <c r="BY24919" i="131"/>
  <c r="BZ24918" i="131"/>
  <c r="BY24917" i="131"/>
  <c r="BX24916" i="131"/>
  <c r="CA24915" i="131"/>
  <c r="BS24915" i="131"/>
  <c r="CB24914" i="131"/>
  <c r="BT24914" i="131"/>
  <c r="CC24913" i="131"/>
  <c r="BU24913" i="131"/>
  <c r="CC24912" i="131"/>
  <c r="BU24912" i="131"/>
  <c r="BX24892" i="131"/>
  <c r="BW24891" i="131"/>
  <c r="BX24890" i="131"/>
  <c r="BY24889" i="131"/>
  <c r="BZ24888" i="131"/>
  <c r="BY24887" i="131"/>
  <c r="BX24886" i="131"/>
  <c r="CA24885" i="131"/>
  <c r="BS24885" i="131"/>
  <c r="CB24884" i="131"/>
  <c r="BT24884" i="131"/>
  <c r="CC24883" i="131"/>
  <c r="BU24883" i="131"/>
  <c r="CC24882" i="131"/>
  <c r="BU24882" i="131"/>
  <c r="CA25070" i="131"/>
  <c r="BU25068" i="131"/>
  <c r="BT25067" i="131"/>
  <c r="BX25037" i="131"/>
  <c r="BW25036" i="131"/>
  <c r="BZ25035" i="131"/>
  <c r="CA25034" i="131"/>
  <c r="BS25034" i="131"/>
  <c r="CB25033" i="131"/>
  <c r="BT25033" i="131"/>
  <c r="CB25032" i="131"/>
  <c r="BT25032" i="131"/>
  <c r="BW25012" i="131"/>
  <c r="BV25011" i="131"/>
  <c r="BW25010" i="131"/>
  <c r="BX25009" i="131"/>
  <c r="BY25008" i="131"/>
  <c r="BX25007" i="131"/>
  <c r="BW25006" i="131"/>
  <c r="BZ25005" i="131"/>
  <c r="CA25004" i="131"/>
  <c r="BS25004" i="131"/>
  <c r="CB25003" i="131"/>
  <c r="BT25003" i="131"/>
  <c r="CB25002" i="131"/>
  <c r="BT25002" i="131"/>
  <c r="BW24982" i="131"/>
  <c r="BV24981" i="131"/>
  <c r="BW24980" i="131"/>
  <c r="BX24979" i="131"/>
  <c r="BY24978" i="131"/>
  <c r="BX24977" i="131"/>
  <c r="BW24976" i="131"/>
  <c r="BZ24975" i="131"/>
  <c r="CA24974" i="131"/>
  <c r="BS24974" i="131"/>
  <c r="CB24973" i="131"/>
  <c r="BT24973" i="131"/>
  <c r="CB24972" i="131"/>
  <c r="BT24972" i="131"/>
  <c r="BW24952" i="131"/>
  <c r="BV24951" i="131"/>
  <c r="BW24950" i="131"/>
  <c r="BX24949" i="131"/>
  <c r="BY24948" i="131"/>
  <c r="BX24947" i="131"/>
  <c r="BW24946" i="131"/>
  <c r="BZ24945" i="131"/>
  <c r="CA24944" i="131"/>
  <c r="BS24944" i="131"/>
  <c r="CB24943" i="131"/>
  <c r="BT24943" i="131"/>
  <c r="CB24942" i="131"/>
  <c r="BT24942" i="131"/>
  <c r="BW24922" i="131"/>
  <c r="BV24921" i="131"/>
  <c r="BW24920" i="131"/>
  <c r="BX24919" i="131"/>
  <c r="BY24918" i="131"/>
  <c r="BX24917" i="131"/>
  <c r="BW24916" i="131"/>
  <c r="BZ24915" i="131"/>
  <c r="CA24914" i="131"/>
  <c r="BS24914" i="131"/>
  <c r="CB24913" i="131"/>
  <c r="BT24913" i="131"/>
  <c r="CB24912" i="131"/>
  <c r="BT24912" i="131"/>
  <c r="BW24892" i="131"/>
  <c r="BV24891" i="131"/>
  <c r="BW24890" i="131"/>
  <c r="BX24889" i="131"/>
  <c r="BY24888" i="131"/>
  <c r="BX24887" i="131"/>
  <c r="BW24886" i="131"/>
  <c r="BZ24885" i="131"/>
  <c r="CA24884" i="131"/>
  <c r="BS24884" i="131"/>
  <c r="CB24883" i="131"/>
  <c r="BT24883" i="131"/>
  <c r="CB24882" i="131"/>
  <c r="BT24882" i="131"/>
  <c r="BS25070" i="131"/>
  <c r="BW25037" i="131"/>
  <c r="BV25036" i="131"/>
  <c r="BY25035" i="131"/>
  <c r="BZ25034" i="131"/>
  <c r="CA25033" i="131"/>
  <c r="BS25033" i="131"/>
  <c r="CA25032" i="131"/>
  <c r="BS25032" i="131"/>
  <c r="BV25012" i="131"/>
  <c r="CC25011" i="131"/>
  <c r="BU25011" i="131"/>
  <c r="BV25010" i="131"/>
  <c r="BW25009" i="131"/>
  <c r="BX25008" i="131"/>
  <c r="BW25007" i="131"/>
  <c r="BV25006" i="131"/>
  <c r="BY25005" i="131"/>
  <c r="BZ25004" i="131"/>
  <c r="CA25003" i="131"/>
  <c r="BS25003" i="131"/>
  <c r="CA25002" i="131"/>
  <c r="BS25002" i="131"/>
  <c r="BV24982" i="131"/>
  <c r="CC24981" i="131"/>
  <c r="BU24981" i="131"/>
  <c r="BV24980" i="131"/>
  <c r="BW24979" i="131"/>
  <c r="BX24978" i="131"/>
  <c r="BW24977" i="131"/>
  <c r="BV24976" i="131"/>
  <c r="BY24975" i="131"/>
  <c r="BZ24974" i="131"/>
  <c r="CA24973" i="131"/>
  <c r="BS24973" i="131"/>
  <c r="CA24972" i="131"/>
  <c r="BS24972" i="131"/>
  <c r="BV24952" i="131"/>
  <c r="CC24951" i="131"/>
  <c r="BU24951" i="131"/>
  <c r="BV24950" i="131"/>
  <c r="BW24949" i="131"/>
  <c r="BX24948" i="131"/>
  <c r="BW24947" i="131"/>
  <c r="BV24946" i="131"/>
  <c r="BY24945" i="131"/>
  <c r="BZ24944" i="131"/>
  <c r="CA24943" i="131"/>
  <c r="BS24943" i="131"/>
  <c r="CA24942" i="131"/>
  <c r="BS24942" i="131"/>
  <c r="BV24922" i="131"/>
  <c r="CC24921" i="131"/>
  <c r="BU24921" i="131"/>
  <c r="BV24920" i="131"/>
  <c r="BW24919" i="131"/>
  <c r="BX24918" i="131"/>
  <c r="BW24917" i="131"/>
  <c r="BV24916" i="131"/>
  <c r="BY24915" i="131"/>
  <c r="BZ24914" i="131"/>
  <c r="CA24913" i="131"/>
  <c r="BS24913" i="131"/>
  <c r="CA24912" i="131"/>
  <c r="BS24912" i="131"/>
  <c r="BV24892" i="131"/>
  <c r="CC24891" i="131"/>
  <c r="BU24891" i="131"/>
  <c r="BV24890" i="131"/>
  <c r="BW24889" i="131"/>
  <c r="BX24888" i="131"/>
  <c r="BW24887" i="131"/>
  <c r="BV24886" i="131"/>
  <c r="BY24885" i="131"/>
  <c r="BZ24884" i="131"/>
  <c r="CA24883" i="131"/>
  <c r="BS24883" i="131"/>
  <c r="CA24882" i="131"/>
  <c r="BS24882" i="131"/>
  <c r="BX24828" i="131"/>
  <c r="BW24827" i="131"/>
  <c r="BV24826" i="131"/>
  <c r="BY24825" i="131"/>
  <c r="BZ24824" i="131"/>
  <c r="CA24823" i="131"/>
  <c r="BS24823" i="131"/>
  <c r="CA24822" i="131"/>
  <c r="BS24822" i="131"/>
  <c r="BV24802" i="131"/>
  <c r="CC24801" i="131"/>
  <c r="BU24801" i="131"/>
  <c r="BV24800" i="131"/>
  <c r="BW24799" i="131"/>
  <c r="BX24798" i="131"/>
  <c r="BW24797" i="131"/>
  <c r="BV24796" i="131"/>
  <c r="BY24795" i="131"/>
  <c r="BZ24794" i="131"/>
  <c r="CA24793" i="131"/>
  <c r="BS24793" i="131"/>
  <c r="CA24792" i="131"/>
  <c r="BS24792" i="131"/>
  <c r="BV24772" i="131"/>
  <c r="CC24771" i="131"/>
  <c r="BU24771" i="131"/>
  <c r="BV24770" i="131"/>
  <c r="BW24769" i="131"/>
  <c r="BX24768" i="131"/>
  <c r="BW24767" i="131"/>
  <c r="BV24766" i="131"/>
  <c r="BY24765" i="131"/>
  <c r="BZ24764" i="131"/>
  <c r="CA24763" i="131"/>
  <c r="BS24763" i="131"/>
  <c r="CA24762" i="131"/>
  <c r="BS24762" i="131"/>
  <c r="BV24742" i="131"/>
  <c r="CC24741" i="131"/>
  <c r="BU24741" i="131"/>
  <c r="BV24740" i="131"/>
  <c r="BW24739" i="131"/>
  <c r="BX24738" i="131"/>
  <c r="BW24737" i="131"/>
  <c r="BV24736" i="131"/>
  <c r="BY24735" i="131"/>
  <c r="BZ24734" i="131"/>
  <c r="CA24733" i="131"/>
  <c r="BS24733" i="131"/>
  <c r="CA24732" i="131"/>
  <c r="BS24732" i="131"/>
  <c r="BV24712" i="131"/>
  <c r="CC24711" i="131"/>
  <c r="BU24711" i="131"/>
  <c r="BV24710" i="131"/>
  <c r="BW24709" i="131"/>
  <c r="BX24708" i="131"/>
  <c r="BW24707" i="131"/>
  <c r="BV24706" i="131"/>
  <c r="BY24705" i="131"/>
  <c r="BZ24704" i="131"/>
  <c r="CA24703" i="131"/>
  <c r="BS24703" i="131"/>
  <c r="CA24702" i="131"/>
  <c r="BS24702" i="131"/>
  <c r="BV24682" i="131"/>
  <c r="CC24681" i="131"/>
  <c r="BU24681" i="131"/>
  <c r="BV24680" i="131"/>
  <c r="BW24679" i="131"/>
  <c r="BX24678" i="131"/>
  <c r="BW24677" i="131"/>
  <c r="BV24676" i="131"/>
  <c r="BY24675" i="131"/>
  <c r="BW24828" i="131"/>
  <c r="BV24827" i="131"/>
  <c r="CC24826" i="131"/>
  <c r="BU24826" i="131"/>
  <c r="BX24825" i="131"/>
  <c r="BY24824" i="131"/>
  <c r="BZ24823" i="131"/>
  <c r="BZ24822" i="131"/>
  <c r="CC24802" i="131"/>
  <c r="DM24797" i="131" s="1"/>
  <c r="BU24802" i="131"/>
  <c r="CB24801" i="131"/>
  <c r="BT24801" i="131"/>
  <c r="CC24800" i="131"/>
  <c r="BU24800" i="131"/>
  <c r="BV24799" i="131"/>
  <c r="BW24798" i="131"/>
  <c r="BV24797" i="131"/>
  <c r="CC24796" i="131"/>
  <c r="BU24796" i="131"/>
  <c r="BX24795" i="131"/>
  <c r="BY24794" i="131"/>
  <c r="BZ24793" i="131"/>
  <c r="BZ24792" i="131"/>
  <c r="CC24772" i="131"/>
  <c r="DM24767" i="131" s="1"/>
  <c r="BU24772" i="131"/>
  <c r="CB24771" i="131"/>
  <c r="BT24771" i="131"/>
  <c r="CC24770" i="131"/>
  <c r="BU24770" i="131"/>
  <c r="BV24769" i="131"/>
  <c r="BW24768" i="131"/>
  <c r="BV24767" i="131"/>
  <c r="CC24766" i="131"/>
  <c r="BU24766" i="131"/>
  <c r="BX24765" i="131"/>
  <c r="BY24764" i="131"/>
  <c r="BZ24763" i="131"/>
  <c r="BZ24762" i="131"/>
  <c r="CC24742" i="131"/>
  <c r="DM24737" i="131" s="1"/>
  <c r="BU24742" i="131"/>
  <c r="CB24741" i="131"/>
  <c r="BT24741" i="131"/>
  <c r="CC24740" i="131"/>
  <c r="BU24740" i="131"/>
  <c r="BV24739" i="131"/>
  <c r="BW24738" i="131"/>
  <c r="BV24737" i="131"/>
  <c r="CC24736" i="131"/>
  <c r="BU24736" i="131"/>
  <c r="BX24735" i="131"/>
  <c r="BY24734" i="131"/>
  <c r="BZ24733" i="131"/>
  <c r="BZ24732" i="131"/>
  <c r="CC24712" i="131"/>
  <c r="DM24707" i="131" s="1"/>
  <c r="BU24712" i="131"/>
  <c r="CB24711" i="131"/>
  <c r="BT24711" i="131"/>
  <c r="CC24710" i="131"/>
  <c r="BU24710" i="131"/>
  <c r="BV24709" i="131"/>
  <c r="BW24708" i="131"/>
  <c r="BV24707" i="131"/>
  <c r="CC24706" i="131"/>
  <c r="BU24706" i="131"/>
  <c r="BX24705" i="131"/>
  <c r="BY24704" i="131"/>
  <c r="BZ24703" i="131"/>
  <c r="BZ24702" i="131"/>
  <c r="CC24682" i="131"/>
  <c r="DM24677" i="131" s="1"/>
  <c r="BU24682" i="131"/>
  <c r="CB24681" i="131"/>
  <c r="BT24681" i="131"/>
  <c r="CC24680" i="131"/>
  <c r="DM24676" i="131" s="1"/>
  <c r="BU24680" i="131"/>
  <c r="BV24679" i="131"/>
  <c r="BW24678" i="131"/>
  <c r="BV24828" i="131"/>
  <c r="CC24827" i="131"/>
  <c r="BU24827" i="131"/>
  <c r="CB24826" i="131"/>
  <c r="BT24826" i="131"/>
  <c r="BW24825" i="131"/>
  <c r="BX24824" i="131"/>
  <c r="BY24823" i="131"/>
  <c r="BY24822" i="131"/>
  <c r="CB24802" i="131"/>
  <c r="BT24802" i="131"/>
  <c r="CA24801" i="131"/>
  <c r="BS24801" i="131"/>
  <c r="CB24800" i="131"/>
  <c r="BT24800" i="131"/>
  <c r="CC24799" i="131"/>
  <c r="BU24799" i="131"/>
  <c r="BV24798" i="131"/>
  <c r="CC24797" i="131"/>
  <c r="BU24797" i="131"/>
  <c r="CB24796" i="131"/>
  <c r="BT24796" i="131"/>
  <c r="BW24795" i="131"/>
  <c r="BX24794" i="131"/>
  <c r="BY24793" i="131"/>
  <c r="BY24792" i="131"/>
  <c r="CB24772" i="131"/>
  <c r="BT24772" i="131"/>
  <c r="CA24771" i="131"/>
  <c r="BS24771" i="131"/>
  <c r="CB24770" i="131"/>
  <c r="BT24770" i="131"/>
  <c r="CC24769" i="131"/>
  <c r="BU24769" i="131"/>
  <c r="BV24768" i="131"/>
  <c r="CC24767" i="131"/>
  <c r="BU24767" i="131"/>
  <c r="CB24766" i="131"/>
  <c r="BT24766" i="131"/>
  <c r="BW24765" i="131"/>
  <c r="BX24764" i="131"/>
  <c r="BY24763" i="131"/>
  <c r="BY24762" i="131"/>
  <c r="CB24742" i="131"/>
  <c r="BT24742" i="131"/>
  <c r="CA24741" i="131"/>
  <c r="BS24741" i="131"/>
  <c r="CB24740" i="131"/>
  <c r="BT24740" i="131"/>
  <c r="CC24739" i="131"/>
  <c r="BU24739" i="131"/>
  <c r="BV24738" i="131"/>
  <c r="CC24737" i="131"/>
  <c r="BU24737" i="131"/>
  <c r="CB24736" i="131"/>
  <c r="BT24736" i="131"/>
  <c r="BW24735" i="131"/>
  <c r="BX24734" i="131"/>
  <c r="BY24733" i="131"/>
  <c r="BY24732" i="131"/>
  <c r="CB24712" i="131"/>
  <c r="BT24712" i="131"/>
  <c r="CA24711" i="131"/>
  <c r="BS24711" i="131"/>
  <c r="CB24710" i="131"/>
  <c r="BT24710" i="131"/>
  <c r="CC24709" i="131"/>
  <c r="BU24709" i="131"/>
  <c r="BV24708" i="131"/>
  <c r="CC24707" i="131"/>
  <c r="BU24707" i="131"/>
  <c r="CB24706" i="131"/>
  <c r="BT24706" i="131"/>
  <c r="BW24705" i="131"/>
  <c r="BX24704" i="131"/>
  <c r="BY24703" i="131"/>
  <c r="BY24702" i="131"/>
  <c r="CB24682" i="131"/>
  <c r="BT24682" i="131"/>
  <c r="CA24681" i="131"/>
  <c r="BS24681" i="131"/>
  <c r="CB24680" i="131"/>
  <c r="BT24680" i="131"/>
  <c r="CC24679" i="131"/>
  <c r="BU24679" i="131"/>
  <c r="BV24678" i="131"/>
  <c r="CC24677" i="131"/>
  <c r="BU24677" i="131"/>
  <c r="CB24676" i="131"/>
  <c r="BT24676" i="131"/>
  <c r="BW24675" i="131"/>
  <c r="CC24828" i="131"/>
  <c r="BU24828" i="131"/>
  <c r="CB24827" i="131"/>
  <c r="BT24827" i="131"/>
  <c r="CA24826" i="131"/>
  <c r="BS24826" i="131"/>
  <c r="BV24825" i="131"/>
  <c r="BW24824" i="131"/>
  <c r="BX24823" i="131"/>
  <c r="BX24822" i="131"/>
  <c r="CA24802" i="131"/>
  <c r="BS24802" i="131"/>
  <c r="BZ24801" i="131"/>
  <c r="CA24800" i="131"/>
  <c r="BS24800" i="131"/>
  <c r="CB24799" i="131"/>
  <c r="BT24799" i="131"/>
  <c r="CC24798" i="131"/>
  <c r="BU24798" i="131"/>
  <c r="CB24797" i="131"/>
  <c r="BT24797" i="131"/>
  <c r="CA24796" i="131"/>
  <c r="BS24796" i="131"/>
  <c r="BV24795" i="131"/>
  <c r="BW24794" i="131"/>
  <c r="BX24793" i="131"/>
  <c r="BX24792" i="131"/>
  <c r="CA24772" i="131"/>
  <c r="BS24772" i="131"/>
  <c r="BZ24771" i="131"/>
  <c r="CA24770" i="131"/>
  <c r="BS24770" i="131"/>
  <c r="CB24769" i="131"/>
  <c r="BT24769" i="131"/>
  <c r="CC24768" i="131"/>
  <c r="BU24768" i="131"/>
  <c r="CB24767" i="131"/>
  <c r="BT24767" i="131"/>
  <c r="CA24766" i="131"/>
  <c r="BS24766" i="131"/>
  <c r="BV24765" i="131"/>
  <c r="BW24764" i="131"/>
  <c r="BX24763" i="131"/>
  <c r="BX24762" i="131"/>
  <c r="CA24742" i="131"/>
  <c r="BS24742" i="131"/>
  <c r="BZ24741" i="131"/>
  <c r="CA24740" i="131"/>
  <c r="BS24740" i="131"/>
  <c r="CB24739" i="131"/>
  <c r="BT24739" i="131"/>
  <c r="CC24738" i="131"/>
  <c r="BU24738" i="131"/>
  <c r="CB24737" i="131"/>
  <c r="BT24737" i="131"/>
  <c r="CA24736" i="131"/>
  <c r="BS24736" i="131"/>
  <c r="BV24735" i="131"/>
  <c r="BW24734" i="131"/>
  <c r="BX24733" i="131"/>
  <c r="BX24732" i="131"/>
  <c r="CA24712" i="131"/>
  <c r="BS24712" i="131"/>
  <c r="BZ24711" i="131"/>
  <c r="CA24710" i="131"/>
  <c r="BS24710" i="131"/>
  <c r="CB24709" i="131"/>
  <c r="BT24709" i="131"/>
  <c r="CC24708" i="131"/>
  <c r="BU24708" i="131"/>
  <c r="CB24707" i="131"/>
  <c r="BT24707" i="131"/>
  <c r="CA24706" i="131"/>
  <c r="BS24706" i="131"/>
  <c r="BV24705" i="131"/>
  <c r="BW24704" i="131"/>
  <c r="BX24703" i="131"/>
  <c r="BX24702" i="131"/>
  <c r="CA24682" i="131"/>
  <c r="BS24682" i="131"/>
  <c r="BZ24681" i="131"/>
  <c r="CA24680" i="131"/>
  <c r="BS24680" i="131"/>
  <c r="CB24679" i="131"/>
  <c r="BT24679" i="131"/>
  <c r="CC24678" i="131"/>
  <c r="BU24678" i="131"/>
  <c r="CB24677" i="131"/>
  <c r="BT24677" i="131"/>
  <c r="CA24676" i="131"/>
  <c r="BS24676" i="131"/>
  <c r="BV24675" i="131"/>
  <c r="CB24828" i="131"/>
  <c r="BT24828" i="131"/>
  <c r="CA24827" i="131"/>
  <c r="BS24827" i="131"/>
  <c r="BZ24826" i="131"/>
  <c r="CC24825" i="131"/>
  <c r="BU24825" i="131"/>
  <c r="BV24824" i="131"/>
  <c r="BW24823" i="131"/>
  <c r="BW24822" i="131"/>
  <c r="BZ24802" i="131"/>
  <c r="BY24801" i="131"/>
  <c r="BZ24800" i="131"/>
  <c r="CA24799" i="131"/>
  <c r="BS24799" i="131"/>
  <c r="CB24798" i="131"/>
  <c r="BT24798" i="131"/>
  <c r="CA24797" i="131"/>
  <c r="BS24797" i="131"/>
  <c r="BZ24796" i="131"/>
  <c r="CC24795" i="131"/>
  <c r="BU24795" i="131"/>
  <c r="BV24794" i="131"/>
  <c r="BW24793" i="131"/>
  <c r="BW24792" i="131"/>
  <c r="BZ24772" i="131"/>
  <c r="BY24771" i="131"/>
  <c r="BZ24770" i="131"/>
  <c r="CA24769" i="131"/>
  <c r="BS24769" i="131"/>
  <c r="CB24768" i="131"/>
  <c r="BT24768" i="131"/>
  <c r="CA24767" i="131"/>
  <c r="BS24767" i="131"/>
  <c r="BZ24766" i="131"/>
  <c r="CC24765" i="131"/>
  <c r="BU24765" i="131"/>
  <c r="BV24764" i="131"/>
  <c r="BW24763" i="131"/>
  <c r="BW24762" i="131"/>
  <c r="BZ24742" i="131"/>
  <c r="BY24741" i="131"/>
  <c r="BZ24740" i="131"/>
  <c r="CA24739" i="131"/>
  <c r="BS24739" i="131"/>
  <c r="CB24738" i="131"/>
  <c r="BT24738" i="131"/>
  <c r="CA24737" i="131"/>
  <c r="BS24737" i="131"/>
  <c r="BZ24736" i="131"/>
  <c r="CC24735" i="131"/>
  <c r="BU24735" i="131"/>
  <c r="BV24734" i="131"/>
  <c r="BW24733" i="131"/>
  <c r="BW24732" i="131"/>
  <c r="BZ24712" i="131"/>
  <c r="BY24711" i="131"/>
  <c r="BZ24710" i="131"/>
  <c r="CA24709" i="131"/>
  <c r="BS24709" i="131"/>
  <c r="CB24708" i="131"/>
  <c r="BT24708" i="131"/>
  <c r="CA24707" i="131"/>
  <c r="BS24707" i="131"/>
  <c r="BZ24706" i="131"/>
  <c r="CC24705" i="131"/>
  <c r="BU24705" i="131"/>
  <c r="BV24704" i="131"/>
  <c r="BW24703" i="131"/>
  <c r="BW24702" i="131"/>
  <c r="BZ24682" i="131"/>
  <c r="BY24681" i="131"/>
  <c r="BZ24680" i="131"/>
  <c r="CA24679" i="131"/>
  <c r="BS24679" i="131"/>
  <c r="CB24678" i="131"/>
  <c r="BT24678" i="131"/>
  <c r="CA24677" i="131"/>
  <c r="BS24677" i="131"/>
  <c r="BZ24676" i="131"/>
  <c r="CC24675" i="131"/>
  <c r="BU24675" i="131"/>
  <c r="CA24828" i="131"/>
  <c r="BS24828" i="131"/>
  <c r="BZ24827" i="131"/>
  <c r="BY24826" i="131"/>
  <c r="CB24825" i="131"/>
  <c r="BT24825" i="131"/>
  <c r="CC24824" i="131"/>
  <c r="BU24824" i="131"/>
  <c r="BV24823" i="131"/>
  <c r="BV24822" i="131"/>
  <c r="BY24802" i="131"/>
  <c r="BX24801" i="131"/>
  <c r="BY24800" i="131"/>
  <c r="BZ24799" i="131"/>
  <c r="CA24798" i="131"/>
  <c r="BS24798" i="131"/>
  <c r="BZ24797" i="131"/>
  <c r="BY24796" i="131"/>
  <c r="CB24795" i="131"/>
  <c r="BT24795" i="131"/>
  <c r="CC24794" i="131"/>
  <c r="BU24794" i="131"/>
  <c r="BV24793" i="131"/>
  <c r="BV24792" i="131"/>
  <c r="BY24772" i="131"/>
  <c r="BX24771" i="131"/>
  <c r="BY24770" i="131"/>
  <c r="BZ24769" i="131"/>
  <c r="CA24768" i="131"/>
  <c r="BS24768" i="131"/>
  <c r="BZ24767" i="131"/>
  <c r="BY24766" i="131"/>
  <c r="CB24765" i="131"/>
  <c r="BT24765" i="131"/>
  <c r="CC24764" i="131"/>
  <c r="BU24764" i="131"/>
  <c r="BV24763" i="131"/>
  <c r="BV24762" i="131"/>
  <c r="BY24742" i="131"/>
  <c r="DK24737" i="131" s="1"/>
  <c r="BX24741" i="131"/>
  <c r="BY24740" i="131"/>
  <c r="BZ24739" i="131"/>
  <c r="CA24738" i="131"/>
  <c r="BS24738" i="131"/>
  <c r="BZ24737" i="131"/>
  <c r="BY24736" i="131"/>
  <c r="CB24735" i="131"/>
  <c r="BT24735" i="131"/>
  <c r="CC24734" i="131"/>
  <c r="DM24733" i="131" s="1"/>
  <c r="BU24734" i="131"/>
  <c r="BV24733" i="131"/>
  <c r="BV24732" i="131"/>
  <c r="BY24712" i="131"/>
  <c r="BX24711" i="131"/>
  <c r="BY24710" i="131"/>
  <c r="BZ24709" i="131"/>
  <c r="CA24708" i="131"/>
  <c r="BS24708" i="131"/>
  <c r="BZ24707" i="131"/>
  <c r="BY24706" i="131"/>
  <c r="CB24705" i="131"/>
  <c r="BT24705" i="131"/>
  <c r="CC24704" i="131"/>
  <c r="BU24704" i="131"/>
  <c r="BV24703" i="131"/>
  <c r="BV24702" i="131"/>
  <c r="BY24682" i="131"/>
  <c r="BX24681" i="131"/>
  <c r="BY24680" i="131"/>
  <c r="BZ24679" i="131"/>
  <c r="BZ24828" i="131"/>
  <c r="BY24827" i="131"/>
  <c r="BX24826" i="131"/>
  <c r="CA24825" i="131"/>
  <c r="BS24825" i="131"/>
  <c r="CB24824" i="131"/>
  <c r="BT24824" i="131"/>
  <c r="CC24823" i="131"/>
  <c r="BU24823" i="131"/>
  <c r="CC24822" i="131"/>
  <c r="BU24822" i="131"/>
  <c r="BX24802" i="131"/>
  <c r="BW24801" i="131"/>
  <c r="BX24800" i="131"/>
  <c r="BY24799" i="131"/>
  <c r="BZ24798" i="131"/>
  <c r="BY24797" i="131"/>
  <c r="BX24796" i="131"/>
  <c r="CA24795" i="131"/>
  <c r="BS24795" i="131"/>
  <c r="CB24794" i="131"/>
  <c r="BT24794" i="131"/>
  <c r="CC24793" i="131"/>
  <c r="BU24793" i="131"/>
  <c r="CC24792" i="131"/>
  <c r="BU24792" i="131"/>
  <c r="BX24772" i="131"/>
  <c r="BW24771" i="131"/>
  <c r="BX24770" i="131"/>
  <c r="BY24769" i="131"/>
  <c r="BZ24768" i="131"/>
  <c r="BY24767" i="131"/>
  <c r="BX24766" i="131"/>
  <c r="CA24765" i="131"/>
  <c r="BS24765" i="131"/>
  <c r="CB24764" i="131"/>
  <c r="BT24764" i="131"/>
  <c r="CC24763" i="131"/>
  <c r="BU24763" i="131"/>
  <c r="CC24762" i="131"/>
  <c r="BU24762" i="131"/>
  <c r="BX24742" i="131"/>
  <c r="BW24741" i="131"/>
  <c r="BX24740" i="131"/>
  <c r="BY24739" i="131"/>
  <c r="BZ24738" i="131"/>
  <c r="BY24737" i="131"/>
  <c r="BX24736" i="131"/>
  <c r="CA24735" i="131"/>
  <c r="BS24735" i="131"/>
  <c r="CB24734" i="131"/>
  <c r="BT24734" i="131"/>
  <c r="CC24733" i="131"/>
  <c r="BU24733" i="131"/>
  <c r="CC24732" i="131"/>
  <c r="BU24732" i="131"/>
  <c r="BX24712" i="131"/>
  <c r="BW24711" i="131"/>
  <c r="BX24710" i="131"/>
  <c r="BY24709" i="131"/>
  <c r="BZ24708" i="131"/>
  <c r="BY24707" i="131"/>
  <c r="BX24706" i="131"/>
  <c r="CA24705" i="131"/>
  <c r="BS24705" i="131"/>
  <c r="CB24704" i="131"/>
  <c r="BT24704" i="131"/>
  <c r="CC24703" i="131"/>
  <c r="BU24703" i="131"/>
  <c r="CC24702" i="131"/>
  <c r="BU24702" i="131"/>
  <c r="BX24682" i="131"/>
  <c r="BW24681" i="131"/>
  <c r="BX24680" i="131"/>
  <c r="BY24679" i="131"/>
  <c r="BZ24678" i="131"/>
  <c r="BY24677" i="131"/>
  <c r="BX24676" i="131"/>
  <c r="CA24675" i="131"/>
  <c r="BS24675" i="131"/>
  <c r="BY24828" i="131"/>
  <c r="BX24827" i="131"/>
  <c r="BW24826" i="131"/>
  <c r="BZ24825" i="131"/>
  <c r="CA24824" i="131"/>
  <c r="BS24824" i="131"/>
  <c r="CB24823" i="131"/>
  <c r="BT24823" i="131"/>
  <c r="CB24822" i="131"/>
  <c r="BT24822" i="131"/>
  <c r="BW24802" i="131"/>
  <c r="BV24801" i="131"/>
  <c r="BW24800" i="131"/>
  <c r="BX24799" i="131"/>
  <c r="BY24798" i="131"/>
  <c r="BX24797" i="131"/>
  <c r="BW24796" i="131"/>
  <c r="BZ24795" i="131"/>
  <c r="CA24794" i="131"/>
  <c r="BS24794" i="131"/>
  <c r="CB24793" i="131"/>
  <c r="BT24793" i="131"/>
  <c r="CB24792" i="131"/>
  <c r="BT24792" i="131"/>
  <c r="BW24772" i="131"/>
  <c r="BV24771" i="131"/>
  <c r="BW24770" i="131"/>
  <c r="BX24769" i="131"/>
  <c r="BY24768" i="131"/>
  <c r="BX24767" i="131"/>
  <c r="BW24766" i="131"/>
  <c r="BZ24765" i="131"/>
  <c r="CA24764" i="131"/>
  <c r="BS24764" i="131"/>
  <c r="CB24763" i="131"/>
  <c r="BT24763" i="131"/>
  <c r="CB24762" i="131"/>
  <c r="BT24762" i="131"/>
  <c r="BW24742" i="131"/>
  <c r="BV24741" i="131"/>
  <c r="BW24740" i="131"/>
  <c r="BX24739" i="131"/>
  <c r="BY24738" i="131"/>
  <c r="BX24737" i="131"/>
  <c r="BW24736" i="131"/>
  <c r="BZ24735" i="131"/>
  <c r="CA24734" i="131"/>
  <c r="BS24734" i="131"/>
  <c r="CB24733" i="131"/>
  <c r="BT24733" i="131"/>
  <c r="CB24732" i="131"/>
  <c r="BT24732" i="131"/>
  <c r="BW24712" i="131"/>
  <c r="BV24711" i="131"/>
  <c r="BW24710" i="131"/>
  <c r="BX24709" i="131"/>
  <c r="BY24708" i="131"/>
  <c r="BX24707" i="131"/>
  <c r="BW24706" i="131"/>
  <c r="BZ24705" i="131"/>
  <c r="CA24704" i="131"/>
  <c r="BS24704" i="131"/>
  <c r="CB24703" i="131"/>
  <c r="BT24703" i="131"/>
  <c r="CB24702" i="131"/>
  <c r="BT24702" i="131"/>
  <c r="BW24682" i="131"/>
  <c r="BV24681" i="131"/>
  <c r="BW24680" i="131"/>
  <c r="BX24679" i="131"/>
  <c r="BY24678" i="131"/>
  <c r="BX24677" i="131"/>
  <c r="BW24676" i="131"/>
  <c r="BZ24675" i="131"/>
  <c r="BS24678" i="131"/>
  <c r="BZ24677" i="131"/>
  <c r="CC24676" i="131"/>
  <c r="BV24644" i="131"/>
  <c r="BW24643" i="131"/>
  <c r="BW24642" i="131"/>
  <c r="BZ24622" i="131"/>
  <c r="BY24621" i="131"/>
  <c r="BZ24620" i="131"/>
  <c r="CA24619" i="131"/>
  <c r="BS24619" i="131"/>
  <c r="CB24618" i="131"/>
  <c r="BT24618" i="131"/>
  <c r="CA24617" i="131"/>
  <c r="BS24617" i="131"/>
  <c r="BZ24616" i="131"/>
  <c r="CC24615" i="131"/>
  <c r="BU24615" i="131"/>
  <c r="BV24614" i="131"/>
  <c r="BW24613" i="131"/>
  <c r="BW24612" i="131"/>
  <c r="BZ24592" i="131"/>
  <c r="BY24591" i="131"/>
  <c r="BZ24590" i="131"/>
  <c r="CA24589" i="131"/>
  <c r="BS24589" i="131"/>
  <c r="CB24588" i="131"/>
  <c r="BT24588" i="131"/>
  <c r="CA24587" i="131"/>
  <c r="BS24587" i="131"/>
  <c r="BZ24586" i="131"/>
  <c r="CC24585" i="131"/>
  <c r="BU24585" i="131"/>
  <c r="BV24584" i="131"/>
  <c r="BW24583" i="131"/>
  <c r="BW24582" i="131"/>
  <c r="BZ24562" i="131"/>
  <c r="BY24561" i="131"/>
  <c r="BZ24560" i="131"/>
  <c r="CA24559" i="131"/>
  <c r="BS24559" i="131"/>
  <c r="CB24558" i="131"/>
  <c r="BT24558" i="131"/>
  <c r="CA24557" i="131"/>
  <c r="BS24557" i="131"/>
  <c r="BZ24556" i="131"/>
  <c r="CC24555" i="131"/>
  <c r="BU24555" i="131"/>
  <c r="BV24554" i="131"/>
  <c r="BW24553" i="131"/>
  <c r="BW24552" i="131"/>
  <c r="BZ24532" i="131"/>
  <c r="BY24531" i="131"/>
  <c r="BZ24530" i="131"/>
  <c r="CA24529" i="131"/>
  <c r="BS24529" i="131"/>
  <c r="CB24528" i="131"/>
  <c r="BT24528" i="131"/>
  <c r="CA24527" i="131"/>
  <c r="BS24527" i="131"/>
  <c r="BZ24526" i="131"/>
  <c r="CC24525" i="131"/>
  <c r="BU24525" i="131"/>
  <c r="BV24524" i="131"/>
  <c r="BW24523" i="131"/>
  <c r="BW24522" i="131"/>
  <c r="BZ24502" i="131"/>
  <c r="BY24501" i="131"/>
  <c r="BZ24500" i="131"/>
  <c r="CA24499" i="131"/>
  <c r="BS24499" i="131"/>
  <c r="CB24498" i="131"/>
  <c r="BT24498" i="131"/>
  <c r="CA24497" i="131"/>
  <c r="BS24497" i="131"/>
  <c r="BZ24496" i="131"/>
  <c r="CC24495" i="131"/>
  <c r="BU24495" i="131"/>
  <c r="BV24494" i="131"/>
  <c r="BW24493" i="131"/>
  <c r="BW24492" i="131"/>
  <c r="BZ24472" i="131"/>
  <c r="BY24471" i="131"/>
  <c r="BZ24470" i="131"/>
  <c r="CA24469" i="131"/>
  <c r="BS24469" i="131"/>
  <c r="CB24468" i="131"/>
  <c r="BT24468" i="131"/>
  <c r="CA24467" i="131"/>
  <c r="BS24467" i="131"/>
  <c r="BZ24466" i="131"/>
  <c r="CC24465" i="131"/>
  <c r="BU24465" i="131"/>
  <c r="BV24464" i="131"/>
  <c r="BW24463" i="131"/>
  <c r="BV24677" i="131"/>
  <c r="BY24676" i="131"/>
  <c r="CC24644" i="131"/>
  <c r="BU24644" i="131"/>
  <c r="BV24643" i="131"/>
  <c r="BV24642" i="131"/>
  <c r="BY24622" i="131"/>
  <c r="BX24621" i="131"/>
  <c r="BY24620" i="131"/>
  <c r="BZ24619" i="131"/>
  <c r="CA24618" i="131"/>
  <c r="BS24618" i="131"/>
  <c r="BZ24617" i="131"/>
  <c r="BY24616" i="131"/>
  <c r="CB24615" i="131"/>
  <c r="BT24615" i="131"/>
  <c r="CC24614" i="131"/>
  <c r="BU24614" i="131"/>
  <c r="BV24613" i="131"/>
  <c r="BV24612" i="131"/>
  <c r="BY24592" i="131"/>
  <c r="DK24587" i="131" s="1"/>
  <c r="BX24591" i="131"/>
  <c r="BY24590" i="131"/>
  <c r="BZ24589" i="131"/>
  <c r="CA24588" i="131"/>
  <c r="BS24588" i="131"/>
  <c r="BZ24587" i="131"/>
  <c r="BY24586" i="131"/>
  <c r="CB24585" i="131"/>
  <c r="BT24585" i="131"/>
  <c r="CC24584" i="131"/>
  <c r="BU24584" i="131"/>
  <c r="BV24583" i="131"/>
  <c r="BV24582" i="131"/>
  <c r="BY24562" i="131"/>
  <c r="BX24561" i="131"/>
  <c r="BY24560" i="131"/>
  <c r="BZ24559" i="131"/>
  <c r="CA24558" i="131"/>
  <c r="BS24558" i="131"/>
  <c r="BZ24557" i="131"/>
  <c r="BY24556" i="131"/>
  <c r="CB24555" i="131"/>
  <c r="BT24555" i="131"/>
  <c r="CC24554" i="131"/>
  <c r="BU24554" i="131"/>
  <c r="BV24553" i="131"/>
  <c r="BV24552" i="131"/>
  <c r="BY24532" i="131"/>
  <c r="BX24531" i="131"/>
  <c r="BY24530" i="131"/>
  <c r="BZ24529" i="131"/>
  <c r="CA24528" i="131"/>
  <c r="BS24528" i="131"/>
  <c r="BZ24527" i="131"/>
  <c r="BY24526" i="131"/>
  <c r="CB24525" i="131"/>
  <c r="BT24525" i="131"/>
  <c r="CC24524" i="131"/>
  <c r="BU24524" i="131"/>
  <c r="BV24523" i="131"/>
  <c r="BV24522" i="131"/>
  <c r="BY24502" i="131"/>
  <c r="BX24501" i="131"/>
  <c r="BY24500" i="131"/>
  <c r="BZ24499" i="131"/>
  <c r="CA24498" i="131"/>
  <c r="BS24498" i="131"/>
  <c r="BZ24497" i="131"/>
  <c r="BY24496" i="131"/>
  <c r="CB24495" i="131"/>
  <c r="BT24495" i="131"/>
  <c r="CC24494" i="131"/>
  <c r="BU24494" i="131"/>
  <c r="BV24493" i="131"/>
  <c r="BV24492" i="131"/>
  <c r="BY24472" i="131"/>
  <c r="DK24467" i="131" s="1"/>
  <c r="BX24471" i="131"/>
  <c r="BY24470" i="131"/>
  <c r="BZ24469" i="131"/>
  <c r="CA24468" i="131"/>
  <c r="BS24468" i="131"/>
  <c r="BZ24467" i="131"/>
  <c r="BU24676" i="131"/>
  <c r="CB24675" i="131"/>
  <c r="CB24644" i="131"/>
  <c r="BT24644" i="131"/>
  <c r="CC24643" i="131"/>
  <c r="BU24643" i="131"/>
  <c r="CC24642" i="131"/>
  <c r="BU24642" i="131"/>
  <c r="BX24622" i="131"/>
  <c r="BW24621" i="131"/>
  <c r="BX24620" i="131"/>
  <c r="BY24619" i="131"/>
  <c r="BZ24618" i="131"/>
  <c r="BY24617" i="131"/>
  <c r="BX24616" i="131"/>
  <c r="CA24615" i="131"/>
  <c r="BS24615" i="131"/>
  <c r="CB24614" i="131"/>
  <c r="BT24614" i="131"/>
  <c r="CC24613" i="131"/>
  <c r="BU24613" i="131"/>
  <c r="CC24612" i="131"/>
  <c r="BU24612" i="131"/>
  <c r="BX24592" i="131"/>
  <c r="BW24591" i="131"/>
  <c r="BX24590" i="131"/>
  <c r="BY24589" i="131"/>
  <c r="BZ24588" i="131"/>
  <c r="BY24587" i="131"/>
  <c r="BX24586" i="131"/>
  <c r="CA24585" i="131"/>
  <c r="BS24585" i="131"/>
  <c r="CB24584" i="131"/>
  <c r="BT24584" i="131"/>
  <c r="CC24583" i="131"/>
  <c r="BU24583" i="131"/>
  <c r="CC24582" i="131"/>
  <c r="BU24582" i="131"/>
  <c r="BX24562" i="131"/>
  <c r="BW24561" i="131"/>
  <c r="BX24560" i="131"/>
  <c r="BY24559" i="131"/>
  <c r="BZ24558" i="131"/>
  <c r="BY24557" i="131"/>
  <c r="BX24556" i="131"/>
  <c r="CA24555" i="131"/>
  <c r="BS24555" i="131"/>
  <c r="CB24554" i="131"/>
  <c r="BT24554" i="131"/>
  <c r="CC24553" i="131"/>
  <c r="BU24553" i="131"/>
  <c r="CC24552" i="131"/>
  <c r="BU24552" i="131"/>
  <c r="BX24532" i="131"/>
  <c r="BW24531" i="131"/>
  <c r="BX24530" i="131"/>
  <c r="BY24529" i="131"/>
  <c r="BZ24528" i="131"/>
  <c r="BY24527" i="131"/>
  <c r="BX24526" i="131"/>
  <c r="CA24525" i="131"/>
  <c r="BS24525" i="131"/>
  <c r="CB24524" i="131"/>
  <c r="BT24524" i="131"/>
  <c r="CC24523" i="131"/>
  <c r="BU24523" i="131"/>
  <c r="CC24522" i="131"/>
  <c r="BU24522" i="131"/>
  <c r="BX24502" i="131"/>
  <c r="BW24501" i="131"/>
  <c r="BX24500" i="131"/>
  <c r="BY24499" i="131"/>
  <c r="BZ24498" i="131"/>
  <c r="BY24497" i="131"/>
  <c r="BX24496" i="131"/>
  <c r="CA24495" i="131"/>
  <c r="BS24495" i="131"/>
  <c r="CB24494" i="131"/>
  <c r="BT24494" i="131"/>
  <c r="CC24493" i="131"/>
  <c r="BU24493" i="131"/>
  <c r="CC24492" i="131"/>
  <c r="BU24492" i="131"/>
  <c r="BX24472" i="131"/>
  <c r="BW24471" i="131"/>
  <c r="BX24470" i="131"/>
  <c r="BY24469" i="131"/>
  <c r="BZ24468" i="131"/>
  <c r="BY24467" i="131"/>
  <c r="BX24466" i="131"/>
  <c r="CA24465" i="131"/>
  <c r="BS24465" i="131"/>
  <c r="CB24464" i="131"/>
  <c r="BT24464" i="131"/>
  <c r="BX24675" i="131"/>
  <c r="CA24644" i="131"/>
  <c r="BS24644" i="131"/>
  <c r="CB24643" i="131"/>
  <c r="BT24643" i="131"/>
  <c r="CB24642" i="131"/>
  <c r="BT24642" i="131"/>
  <c r="BW24622" i="131"/>
  <c r="BV24621" i="131"/>
  <c r="BW24620" i="131"/>
  <c r="BX24619" i="131"/>
  <c r="BY24618" i="131"/>
  <c r="BX24617" i="131"/>
  <c r="BW24616" i="131"/>
  <c r="BZ24615" i="131"/>
  <c r="CA24614" i="131"/>
  <c r="BS24614" i="131"/>
  <c r="CB24613" i="131"/>
  <c r="BT24613" i="131"/>
  <c r="CB24612" i="131"/>
  <c r="BT24612" i="131"/>
  <c r="BW24592" i="131"/>
  <c r="BV24591" i="131"/>
  <c r="BW24590" i="131"/>
  <c r="BX24589" i="131"/>
  <c r="BY24588" i="131"/>
  <c r="BX24587" i="131"/>
  <c r="BW24586" i="131"/>
  <c r="BZ24585" i="131"/>
  <c r="CA24584" i="131"/>
  <c r="BS24584" i="131"/>
  <c r="CB24583" i="131"/>
  <c r="BT24583" i="131"/>
  <c r="CB24582" i="131"/>
  <c r="BT24582" i="131"/>
  <c r="BW24562" i="131"/>
  <c r="BV24561" i="131"/>
  <c r="BW24560" i="131"/>
  <c r="BX24559" i="131"/>
  <c r="BY24558" i="131"/>
  <c r="BX24557" i="131"/>
  <c r="BW24556" i="131"/>
  <c r="BZ24555" i="131"/>
  <c r="CA24554" i="131"/>
  <c r="DL24553" i="131" s="1"/>
  <c r="BS24554" i="131"/>
  <c r="CB24553" i="131"/>
  <c r="BT24553" i="131"/>
  <c r="CB24552" i="131"/>
  <c r="BT24552" i="131"/>
  <c r="BW24532" i="131"/>
  <c r="BV24531" i="131"/>
  <c r="BW24530" i="131"/>
  <c r="BX24529" i="131"/>
  <c r="BY24528" i="131"/>
  <c r="BX24527" i="131"/>
  <c r="BW24526" i="131"/>
  <c r="BZ24525" i="131"/>
  <c r="CA24524" i="131"/>
  <c r="BS24524" i="131"/>
  <c r="CB24523" i="131"/>
  <c r="BT24523" i="131"/>
  <c r="CB24522" i="131"/>
  <c r="BT24522" i="131"/>
  <c r="BW24502" i="131"/>
  <c r="BV24501" i="131"/>
  <c r="BW24500" i="131"/>
  <c r="BX24499" i="131"/>
  <c r="BY24498" i="131"/>
  <c r="BX24497" i="131"/>
  <c r="BW24496" i="131"/>
  <c r="BZ24495" i="131"/>
  <c r="CA24494" i="131"/>
  <c r="BS24494" i="131"/>
  <c r="CB24493" i="131"/>
  <c r="BT24493" i="131"/>
  <c r="CB24492" i="131"/>
  <c r="BT24492" i="131"/>
  <c r="BW24472" i="131"/>
  <c r="DJ24467" i="131" s="1"/>
  <c r="BV24471" i="131"/>
  <c r="BW24470" i="131"/>
  <c r="BX24469" i="131"/>
  <c r="BY24468" i="131"/>
  <c r="BX24467" i="131"/>
  <c r="BW24466" i="131"/>
  <c r="BZ24465" i="131"/>
  <c r="CA24464" i="131"/>
  <c r="BS24464" i="131"/>
  <c r="BT24463" i="131"/>
  <c r="BT24675" i="131"/>
  <c r="BY24645" i="131"/>
  <c r="BZ24644" i="131"/>
  <c r="CA24643" i="131"/>
  <c r="BS24643" i="131"/>
  <c r="CA24642" i="131"/>
  <c r="BS24642" i="131"/>
  <c r="BV24622" i="131"/>
  <c r="CC24621" i="131"/>
  <c r="BU24621" i="131"/>
  <c r="BV24620" i="131"/>
  <c r="BW24619" i="131"/>
  <c r="BX24618" i="131"/>
  <c r="BW24617" i="131"/>
  <c r="BV24616" i="131"/>
  <c r="BY24615" i="131"/>
  <c r="BZ24614" i="131"/>
  <c r="CA24613" i="131"/>
  <c r="BS24613" i="131"/>
  <c r="CA24612" i="131"/>
  <c r="BS24612" i="131"/>
  <c r="BV24592" i="131"/>
  <c r="CC24591" i="131"/>
  <c r="BU24591" i="131"/>
  <c r="BV24590" i="131"/>
  <c r="BW24589" i="131"/>
  <c r="BX24588" i="131"/>
  <c r="BW24587" i="131"/>
  <c r="BV24586" i="131"/>
  <c r="BY24585" i="131"/>
  <c r="BZ24584" i="131"/>
  <c r="CA24583" i="131"/>
  <c r="BS24583" i="131"/>
  <c r="CA24582" i="131"/>
  <c r="BS24582" i="131"/>
  <c r="BV24562" i="131"/>
  <c r="CC24561" i="131"/>
  <c r="BU24561" i="131"/>
  <c r="BV24560" i="131"/>
  <c r="BW24559" i="131"/>
  <c r="BX24558" i="131"/>
  <c r="BW24557" i="131"/>
  <c r="BV24556" i="131"/>
  <c r="BY24555" i="131"/>
  <c r="BZ24554" i="131"/>
  <c r="CA24553" i="131"/>
  <c r="BS24553" i="131"/>
  <c r="CA24552" i="131"/>
  <c r="BS24552" i="131"/>
  <c r="BV24532" i="131"/>
  <c r="CC24531" i="131"/>
  <c r="BU24531" i="131"/>
  <c r="BV24530" i="131"/>
  <c r="BW24529" i="131"/>
  <c r="BX24528" i="131"/>
  <c r="BW24527" i="131"/>
  <c r="BV24526" i="131"/>
  <c r="BY24525" i="131"/>
  <c r="BZ24524" i="131"/>
  <c r="CA24523" i="131"/>
  <c r="BS24523" i="131"/>
  <c r="CA24522" i="131"/>
  <c r="BS24522" i="131"/>
  <c r="BV24502" i="131"/>
  <c r="CC24501" i="131"/>
  <c r="BU24501" i="131"/>
  <c r="BV24500" i="131"/>
  <c r="BW24499" i="131"/>
  <c r="BX24498" i="131"/>
  <c r="BW24497" i="131"/>
  <c r="BV24496" i="131"/>
  <c r="BY24495" i="131"/>
  <c r="BZ24494" i="131"/>
  <c r="CA24493" i="131"/>
  <c r="BS24493" i="131"/>
  <c r="CA24492" i="131"/>
  <c r="BS24492" i="131"/>
  <c r="BV24472" i="131"/>
  <c r="CC24471" i="131"/>
  <c r="BU24471" i="131"/>
  <c r="BV24470" i="131"/>
  <c r="BW24469" i="131"/>
  <c r="BX24468" i="131"/>
  <c r="BW24467" i="131"/>
  <c r="BV24466" i="131"/>
  <c r="BY24465" i="131"/>
  <c r="BZ24464" i="131"/>
  <c r="BS24463" i="131"/>
  <c r="BV24442" i="131"/>
  <c r="BX24645" i="131"/>
  <c r="BY24644" i="131"/>
  <c r="BZ24643" i="131"/>
  <c r="BZ24642" i="131"/>
  <c r="CC24622" i="131"/>
  <c r="DM24617" i="131" s="1"/>
  <c r="BU24622" i="131"/>
  <c r="CB24621" i="131"/>
  <c r="BT24621" i="131"/>
  <c r="CC24620" i="131"/>
  <c r="BU24620" i="131"/>
  <c r="BV24619" i="131"/>
  <c r="BW24618" i="131"/>
  <c r="BV24617" i="131"/>
  <c r="CC24616" i="131"/>
  <c r="BU24616" i="131"/>
  <c r="BX24615" i="131"/>
  <c r="BY24614" i="131"/>
  <c r="BZ24613" i="131"/>
  <c r="BZ24612" i="131"/>
  <c r="CC24592" i="131"/>
  <c r="DM24587" i="131" s="1"/>
  <c r="BU24592" i="131"/>
  <c r="DI24587" i="131" s="1"/>
  <c r="CB24591" i="131"/>
  <c r="BT24591" i="131"/>
  <c r="CC24590" i="131"/>
  <c r="BU24590" i="131"/>
  <c r="BV24589" i="131"/>
  <c r="BW24588" i="131"/>
  <c r="BV24587" i="131"/>
  <c r="CC24586" i="131"/>
  <c r="BU24586" i="131"/>
  <c r="BX24585" i="131"/>
  <c r="BY24584" i="131"/>
  <c r="BZ24583" i="131"/>
  <c r="BZ24582" i="131"/>
  <c r="CC24562" i="131"/>
  <c r="DM24557" i="131" s="1"/>
  <c r="BU24562" i="131"/>
  <c r="CB24561" i="131"/>
  <c r="BT24561" i="131"/>
  <c r="CC24560" i="131"/>
  <c r="BU24560" i="131"/>
  <c r="BV24559" i="131"/>
  <c r="BW24558" i="131"/>
  <c r="BV24557" i="131"/>
  <c r="CC24556" i="131"/>
  <c r="BU24556" i="131"/>
  <c r="BX24555" i="131"/>
  <c r="BY24554" i="131"/>
  <c r="BZ24553" i="131"/>
  <c r="BZ24552" i="131"/>
  <c r="CC24532" i="131"/>
  <c r="DM24527" i="131" s="1"/>
  <c r="BU24532" i="131"/>
  <c r="DI24527" i="131" s="1"/>
  <c r="CB24531" i="131"/>
  <c r="BT24531" i="131"/>
  <c r="CC24530" i="131"/>
  <c r="BU24530" i="131"/>
  <c r="BV24529" i="131"/>
  <c r="BW24528" i="131"/>
  <c r="BV24527" i="131"/>
  <c r="CC24526" i="131"/>
  <c r="BU24526" i="131"/>
  <c r="BX24525" i="131"/>
  <c r="BY24524" i="131"/>
  <c r="BZ24523" i="131"/>
  <c r="BZ24522" i="131"/>
  <c r="CC24502" i="131"/>
  <c r="DM24497" i="131" s="1"/>
  <c r="BU24502" i="131"/>
  <c r="CB24501" i="131"/>
  <c r="BT24501" i="131"/>
  <c r="CC24500" i="131"/>
  <c r="BU24500" i="131"/>
  <c r="BV24499" i="131"/>
  <c r="BW24498" i="131"/>
  <c r="BV24497" i="131"/>
  <c r="CC24496" i="131"/>
  <c r="BU24496" i="131"/>
  <c r="BX24495" i="131"/>
  <c r="BY24494" i="131"/>
  <c r="BZ24493" i="131"/>
  <c r="BZ24492" i="131"/>
  <c r="CC24472" i="131"/>
  <c r="DM24467" i="131" s="1"/>
  <c r="BU24472" i="131"/>
  <c r="CB24471" i="131"/>
  <c r="BT24471" i="131"/>
  <c r="CC24470" i="131"/>
  <c r="BU24470" i="131"/>
  <c r="BV24469" i="131"/>
  <c r="BW24468" i="131"/>
  <c r="BV24467" i="131"/>
  <c r="CC24466" i="131"/>
  <c r="BU24466" i="131"/>
  <c r="BX24465" i="131"/>
  <c r="BY24464" i="131"/>
  <c r="BW24645" i="131"/>
  <c r="BX24644" i="131"/>
  <c r="BY24643" i="131"/>
  <c r="BY24642" i="131"/>
  <c r="CB24622" i="131"/>
  <c r="BT24622" i="131"/>
  <c r="CA24621" i="131"/>
  <c r="BS24621" i="131"/>
  <c r="CB24620" i="131"/>
  <c r="BT24620" i="131"/>
  <c r="CC24619" i="131"/>
  <c r="BU24619" i="131"/>
  <c r="BV24618" i="131"/>
  <c r="CC24617" i="131"/>
  <c r="BU24617" i="131"/>
  <c r="CB24616" i="131"/>
  <c r="BT24616" i="131"/>
  <c r="BW24615" i="131"/>
  <c r="BX24614" i="131"/>
  <c r="BY24613" i="131"/>
  <c r="BY24612" i="131"/>
  <c r="CB24592" i="131"/>
  <c r="BT24592" i="131"/>
  <c r="CA24591" i="131"/>
  <c r="BS24591" i="131"/>
  <c r="CB24590" i="131"/>
  <c r="BT24590" i="131"/>
  <c r="CC24589" i="131"/>
  <c r="BU24589" i="131"/>
  <c r="BV24588" i="131"/>
  <c r="CC24587" i="131"/>
  <c r="BU24587" i="131"/>
  <c r="CB24586" i="131"/>
  <c r="BT24586" i="131"/>
  <c r="BW24585" i="131"/>
  <c r="BX24584" i="131"/>
  <c r="BY24583" i="131"/>
  <c r="BY24582" i="131"/>
  <c r="CB24562" i="131"/>
  <c r="BT24562" i="131"/>
  <c r="CA24561" i="131"/>
  <c r="BS24561" i="131"/>
  <c r="CB24560" i="131"/>
  <c r="BT24560" i="131"/>
  <c r="CC24559" i="131"/>
  <c r="BU24559" i="131"/>
  <c r="BV24558" i="131"/>
  <c r="CC24557" i="131"/>
  <c r="BU24557" i="131"/>
  <c r="CB24556" i="131"/>
  <c r="BT24556" i="131"/>
  <c r="BW24555" i="131"/>
  <c r="BX24554" i="131"/>
  <c r="BY24553" i="131"/>
  <c r="BY24552" i="131"/>
  <c r="CB24532" i="131"/>
  <c r="BT24532" i="131"/>
  <c r="CA24531" i="131"/>
  <c r="BS24531" i="131"/>
  <c r="CB24530" i="131"/>
  <c r="BT24530" i="131"/>
  <c r="CC24529" i="131"/>
  <c r="BU24529" i="131"/>
  <c r="BV24528" i="131"/>
  <c r="CC24527" i="131"/>
  <c r="BU24527" i="131"/>
  <c r="CB24526" i="131"/>
  <c r="BT24526" i="131"/>
  <c r="BW24525" i="131"/>
  <c r="BX24524" i="131"/>
  <c r="BY24523" i="131"/>
  <c r="BY24522" i="131"/>
  <c r="CB24502" i="131"/>
  <c r="BT24502" i="131"/>
  <c r="CA24501" i="131"/>
  <c r="BS24501" i="131"/>
  <c r="CB24500" i="131"/>
  <c r="BT24500" i="131"/>
  <c r="CC24499" i="131"/>
  <c r="BU24499" i="131"/>
  <c r="BV24498" i="131"/>
  <c r="CC24497" i="131"/>
  <c r="BU24497" i="131"/>
  <c r="CB24496" i="131"/>
  <c r="BT24496" i="131"/>
  <c r="BW24495" i="131"/>
  <c r="BX24494" i="131"/>
  <c r="BY24493" i="131"/>
  <c r="BY24492" i="131"/>
  <c r="CB24472" i="131"/>
  <c r="BT24472" i="131"/>
  <c r="CA24471" i="131"/>
  <c r="BS24471" i="131"/>
  <c r="CB24470" i="131"/>
  <c r="BT24470" i="131"/>
  <c r="CC24469" i="131"/>
  <c r="BU24469" i="131"/>
  <c r="BV24468" i="131"/>
  <c r="CC24467" i="131"/>
  <c r="BU24467" i="131"/>
  <c r="CB24466" i="131"/>
  <c r="BT24466" i="131"/>
  <c r="BW24465" i="131"/>
  <c r="BX24464" i="131"/>
  <c r="CA24678" i="131"/>
  <c r="BV24645" i="131"/>
  <c r="BW24644" i="131"/>
  <c r="BX24643" i="131"/>
  <c r="BX24642" i="131"/>
  <c r="CA24622" i="131"/>
  <c r="BS24622" i="131"/>
  <c r="DH24617" i="131" s="1"/>
  <c r="BZ24621" i="131"/>
  <c r="CA24620" i="131"/>
  <c r="BS24620" i="131"/>
  <c r="CB24619" i="131"/>
  <c r="BT24619" i="131"/>
  <c r="CC24618" i="131"/>
  <c r="BU24618" i="131"/>
  <c r="CB24617" i="131"/>
  <c r="BT24617" i="131"/>
  <c r="CA24616" i="131"/>
  <c r="BS24616" i="131"/>
  <c r="BV24615" i="131"/>
  <c r="BW24614" i="131"/>
  <c r="BX24613" i="131"/>
  <c r="BX24612" i="131"/>
  <c r="CA24592" i="131"/>
  <c r="DL24587" i="131" s="1"/>
  <c r="BS24592" i="131"/>
  <c r="BZ24591" i="131"/>
  <c r="CA24590" i="131"/>
  <c r="BS24590" i="131"/>
  <c r="CB24589" i="131"/>
  <c r="BT24589" i="131"/>
  <c r="CC24588" i="131"/>
  <c r="BU24588" i="131"/>
  <c r="DI24585" i="131" s="1"/>
  <c r="CB24587" i="131"/>
  <c r="BT24587" i="131"/>
  <c r="CA24586" i="131"/>
  <c r="BS24586" i="131"/>
  <c r="BV24585" i="131"/>
  <c r="BW24584" i="131"/>
  <c r="BX24583" i="131"/>
  <c r="BX24582" i="131"/>
  <c r="CA24562" i="131"/>
  <c r="BS24562" i="131"/>
  <c r="BZ24561" i="131"/>
  <c r="CA24560" i="131"/>
  <c r="BS24560" i="131"/>
  <c r="CB24559" i="131"/>
  <c r="BT24559" i="131"/>
  <c r="CC24558" i="131"/>
  <c r="DM24555" i="131" s="1"/>
  <c r="BU24558" i="131"/>
  <c r="CB24557" i="131"/>
  <c r="BT24557" i="131"/>
  <c r="CA24556" i="131"/>
  <c r="BS24556" i="131"/>
  <c r="BV24555" i="131"/>
  <c r="BW24554" i="131"/>
  <c r="BX24553" i="131"/>
  <c r="BX24552" i="131"/>
  <c r="CA24532" i="131"/>
  <c r="BS24532" i="131"/>
  <c r="BZ24531" i="131"/>
  <c r="CA24530" i="131"/>
  <c r="BS24530" i="131"/>
  <c r="CB24529" i="131"/>
  <c r="BT24529" i="131"/>
  <c r="CC24528" i="131"/>
  <c r="BU24528" i="131"/>
  <c r="CB24527" i="131"/>
  <c r="BT24527" i="131"/>
  <c r="CA24526" i="131"/>
  <c r="BS24526" i="131"/>
  <c r="BV24525" i="131"/>
  <c r="BW24524" i="131"/>
  <c r="DJ24523" i="131" s="1"/>
  <c r="BX24523" i="131"/>
  <c r="BX24522" i="131"/>
  <c r="CA24502" i="131"/>
  <c r="BS24502" i="131"/>
  <c r="BZ24501" i="131"/>
  <c r="CA24500" i="131"/>
  <c r="BS24500" i="131"/>
  <c r="CB24499" i="131"/>
  <c r="BT24499" i="131"/>
  <c r="CC24498" i="131"/>
  <c r="BU24498" i="131"/>
  <c r="CB24497" i="131"/>
  <c r="BT24497" i="131"/>
  <c r="CA24496" i="131"/>
  <c r="BS24496" i="131"/>
  <c r="BV24495" i="131"/>
  <c r="BW24494" i="131"/>
  <c r="BX24493" i="131"/>
  <c r="BX24492" i="131"/>
  <c r="CA24472" i="131"/>
  <c r="BS24472" i="131"/>
  <c r="BZ24471" i="131"/>
  <c r="CA24470" i="131"/>
  <c r="BS24470" i="131"/>
  <c r="DH24466" i="131" s="1"/>
  <c r="CB24469" i="131"/>
  <c r="BT24469" i="131"/>
  <c r="CC24468" i="131"/>
  <c r="BU24468" i="131"/>
  <c r="CB24467" i="131"/>
  <c r="BT24467" i="131"/>
  <c r="CA24466" i="131"/>
  <c r="BS24466" i="131"/>
  <c r="BV24465" i="131"/>
  <c r="BW24464" i="131"/>
  <c r="BS24442" i="131"/>
  <c r="BU24464" i="131"/>
  <c r="CC24433" i="131"/>
  <c r="BU24433" i="131"/>
  <c r="CC24432" i="131"/>
  <c r="BU24432" i="131"/>
  <c r="BX24412" i="131"/>
  <c r="BW24411" i="131"/>
  <c r="BX24410" i="131"/>
  <c r="BY24409" i="131"/>
  <c r="BZ24408" i="131"/>
  <c r="BY24407" i="131"/>
  <c r="BX24406" i="131"/>
  <c r="CA24405" i="131"/>
  <c r="BS24405" i="131"/>
  <c r="CB24404" i="131"/>
  <c r="BT24404" i="131"/>
  <c r="CC24403" i="131"/>
  <c r="BU24403" i="131"/>
  <c r="CC24402" i="131"/>
  <c r="BU24402" i="131"/>
  <c r="BX24382" i="131"/>
  <c r="BW24381" i="131"/>
  <c r="BX24380" i="131"/>
  <c r="BY24379" i="131"/>
  <c r="BZ24378" i="131"/>
  <c r="BY24377" i="131"/>
  <c r="BX24376" i="131"/>
  <c r="CA24375" i="131"/>
  <c r="BS24375" i="131"/>
  <c r="CB24374" i="131"/>
  <c r="BT24374" i="131"/>
  <c r="CC24373" i="131"/>
  <c r="BU24373" i="131"/>
  <c r="CC24372" i="131"/>
  <c r="BU24372" i="131"/>
  <c r="BX24352" i="131"/>
  <c r="BW24351" i="131"/>
  <c r="BX24350" i="131"/>
  <c r="BY24349" i="131"/>
  <c r="BZ24348" i="131"/>
  <c r="BY24347" i="131"/>
  <c r="BX24346" i="131"/>
  <c r="CA24345" i="131"/>
  <c r="BS24345" i="131"/>
  <c r="CB24344" i="131"/>
  <c r="BT24344" i="131"/>
  <c r="CC24343" i="131"/>
  <c r="BU24343" i="131"/>
  <c r="CC24342" i="131"/>
  <c r="BU24342" i="131"/>
  <c r="BX24322" i="131"/>
  <c r="BW24321" i="131"/>
  <c r="BX24320" i="131"/>
  <c r="BY24319" i="131"/>
  <c r="BZ24318" i="131"/>
  <c r="BY24317" i="131"/>
  <c r="BX24316" i="131"/>
  <c r="CA24315" i="131"/>
  <c r="BS24315" i="131"/>
  <c r="CB24314" i="131"/>
  <c r="BT24314" i="131"/>
  <c r="CC24313" i="131"/>
  <c r="BU24313" i="131"/>
  <c r="CC24312" i="131"/>
  <c r="BU24312" i="131"/>
  <c r="BX24292" i="131"/>
  <c r="BW24291" i="131"/>
  <c r="BX24290" i="131"/>
  <c r="BY24289" i="131"/>
  <c r="BZ24288" i="131"/>
  <c r="BY24287" i="131"/>
  <c r="BX24286" i="131"/>
  <c r="CA24285" i="131"/>
  <c r="BS24285" i="131"/>
  <c r="CB24284" i="131"/>
  <c r="BT24284" i="131"/>
  <c r="CC24283" i="131"/>
  <c r="BU24283" i="131"/>
  <c r="CC24282" i="131"/>
  <c r="BU24282" i="131"/>
  <c r="BX24262" i="131"/>
  <c r="BW24261" i="131"/>
  <c r="BX24260" i="131"/>
  <c r="BY24259" i="131"/>
  <c r="BZ24258" i="131"/>
  <c r="BY24257" i="131"/>
  <c r="BX24256" i="131"/>
  <c r="CA24255" i="131"/>
  <c r="BS24255" i="131"/>
  <c r="CB24254" i="131"/>
  <c r="BT24254" i="131"/>
  <c r="CC24253" i="131"/>
  <c r="BU24253" i="131"/>
  <c r="CC24252" i="131"/>
  <c r="BU24252" i="131"/>
  <c r="BX24232" i="131"/>
  <c r="BW24231" i="131"/>
  <c r="BX24230" i="131"/>
  <c r="BY24229" i="131"/>
  <c r="BZ24228" i="131"/>
  <c r="BY24227" i="131"/>
  <c r="BX24226" i="131"/>
  <c r="CA24225" i="131"/>
  <c r="BS24225" i="131"/>
  <c r="CB24224" i="131"/>
  <c r="BT24224" i="131"/>
  <c r="CC24223" i="131"/>
  <c r="BU24223" i="131"/>
  <c r="CC24222" i="131"/>
  <c r="DM24222" i="131" s="1"/>
  <c r="BU24222" i="131"/>
  <c r="BX24202" i="131"/>
  <c r="BW24201" i="131"/>
  <c r="BX24200" i="131"/>
  <c r="BY24199" i="131"/>
  <c r="BZ24198" i="131"/>
  <c r="BY24197" i="131"/>
  <c r="BX24196" i="131"/>
  <c r="CA24195" i="131"/>
  <c r="BS24195" i="131"/>
  <c r="CB24194" i="131"/>
  <c r="BT24194" i="131"/>
  <c r="CC24193" i="131"/>
  <c r="BU24193" i="131"/>
  <c r="CC24192" i="131"/>
  <c r="BU24192" i="131"/>
  <c r="BX24172" i="131"/>
  <c r="BW24171" i="131"/>
  <c r="BX24170" i="131"/>
  <c r="BY24169" i="131"/>
  <c r="BZ24168" i="131"/>
  <c r="BY24167" i="131"/>
  <c r="BX24166" i="131"/>
  <c r="CA24165" i="131"/>
  <c r="BS24165" i="131"/>
  <c r="CB24164" i="131"/>
  <c r="BT24164" i="131"/>
  <c r="CC24163" i="131"/>
  <c r="BU24163" i="131"/>
  <c r="CC24162" i="131"/>
  <c r="BU24162" i="131"/>
  <c r="BX24142" i="131"/>
  <c r="BW24141" i="131"/>
  <c r="BX24140" i="131"/>
  <c r="BY24139" i="131"/>
  <c r="BZ24138" i="131"/>
  <c r="BY24137" i="131"/>
  <c r="BX24136" i="131"/>
  <c r="CA24135" i="131"/>
  <c r="BS24135" i="131"/>
  <c r="CB24134" i="131"/>
  <c r="BT24134" i="131"/>
  <c r="CC24133" i="131"/>
  <c r="BU24133" i="131"/>
  <c r="CC24132" i="131"/>
  <c r="BU24132" i="131"/>
  <c r="BX24112" i="131"/>
  <c r="BW24111" i="131"/>
  <c r="BX24110" i="131"/>
  <c r="BY24109" i="131"/>
  <c r="BZ24108" i="131"/>
  <c r="BY24107" i="131"/>
  <c r="BX24106" i="131"/>
  <c r="CA24105" i="131"/>
  <c r="BS24105" i="131"/>
  <c r="CB24104" i="131"/>
  <c r="BT24104" i="131"/>
  <c r="CC24103" i="131"/>
  <c r="BU24103" i="131"/>
  <c r="CC24102" i="131"/>
  <c r="BU24102" i="131"/>
  <c r="BX24082" i="131"/>
  <c r="BW24081" i="131"/>
  <c r="BY24466" i="131"/>
  <c r="DK24464" i="131" s="1"/>
  <c r="BV24463" i="131"/>
  <c r="BU24442" i="131"/>
  <c r="CB24433" i="131"/>
  <c r="BT24433" i="131"/>
  <c r="CB24432" i="131"/>
  <c r="BT24432" i="131"/>
  <c r="BW24412" i="131"/>
  <c r="BV24411" i="131"/>
  <c r="BW24410" i="131"/>
  <c r="BX24409" i="131"/>
  <c r="BY24408" i="131"/>
  <c r="BX24407" i="131"/>
  <c r="BW24406" i="131"/>
  <c r="BZ24405" i="131"/>
  <c r="CA24404" i="131"/>
  <c r="BS24404" i="131"/>
  <c r="CB24403" i="131"/>
  <c r="BT24403" i="131"/>
  <c r="CB24402" i="131"/>
  <c r="BT24402" i="131"/>
  <c r="BW24382" i="131"/>
  <c r="BV24381" i="131"/>
  <c r="BW24380" i="131"/>
  <c r="BX24379" i="131"/>
  <c r="BY24378" i="131"/>
  <c r="BX24377" i="131"/>
  <c r="BW24376" i="131"/>
  <c r="BZ24375" i="131"/>
  <c r="CA24374" i="131"/>
  <c r="BS24374" i="131"/>
  <c r="CB24373" i="131"/>
  <c r="BT24373" i="131"/>
  <c r="CB24372" i="131"/>
  <c r="BT24372" i="131"/>
  <c r="BW24352" i="131"/>
  <c r="BV24351" i="131"/>
  <c r="BW24350" i="131"/>
  <c r="BX24349" i="131"/>
  <c r="BY24348" i="131"/>
  <c r="BX24347" i="131"/>
  <c r="BW24346" i="131"/>
  <c r="BZ24345" i="131"/>
  <c r="CA24344" i="131"/>
  <c r="BS24344" i="131"/>
  <c r="CB24343" i="131"/>
  <c r="BT24343" i="131"/>
  <c r="CB24342" i="131"/>
  <c r="BT24342" i="131"/>
  <c r="BW24322" i="131"/>
  <c r="BV24321" i="131"/>
  <c r="BW24320" i="131"/>
  <c r="BX24319" i="131"/>
  <c r="BY24318" i="131"/>
  <c r="BX24317" i="131"/>
  <c r="BW24316" i="131"/>
  <c r="BZ24315" i="131"/>
  <c r="CA24314" i="131"/>
  <c r="BS24314" i="131"/>
  <c r="CB24313" i="131"/>
  <c r="BT24313" i="131"/>
  <c r="CB24312" i="131"/>
  <c r="BT24312" i="131"/>
  <c r="BW24292" i="131"/>
  <c r="BV24291" i="131"/>
  <c r="BW24290" i="131"/>
  <c r="BX24289" i="131"/>
  <c r="BY24288" i="131"/>
  <c r="BX24287" i="131"/>
  <c r="BW24286" i="131"/>
  <c r="BZ24285" i="131"/>
  <c r="CA24284" i="131"/>
  <c r="BS24284" i="131"/>
  <c r="CB24283" i="131"/>
  <c r="BT24283" i="131"/>
  <c r="CB24282" i="131"/>
  <c r="BT24282" i="131"/>
  <c r="BW24262" i="131"/>
  <c r="BV24261" i="131"/>
  <c r="BW24260" i="131"/>
  <c r="BX24259" i="131"/>
  <c r="BY24258" i="131"/>
  <c r="BX24257" i="131"/>
  <c r="BW24256" i="131"/>
  <c r="BZ24255" i="131"/>
  <c r="CA24254" i="131"/>
  <c r="BS24254" i="131"/>
  <c r="CB24253" i="131"/>
  <c r="BT24253" i="131"/>
  <c r="CB24252" i="131"/>
  <c r="BT24252" i="131"/>
  <c r="BW24232" i="131"/>
  <c r="DJ24227" i="131" s="1"/>
  <c r="BV24231" i="131"/>
  <c r="BW24230" i="131"/>
  <c r="BX24229" i="131"/>
  <c r="BY24228" i="131"/>
  <c r="BX24227" i="131"/>
  <c r="BW24226" i="131"/>
  <c r="BZ24225" i="131"/>
  <c r="CA24224" i="131"/>
  <c r="BS24224" i="131"/>
  <c r="CB24223" i="131"/>
  <c r="BT24223" i="131"/>
  <c r="CB24222" i="131"/>
  <c r="BT24222" i="131"/>
  <c r="BW24202" i="131"/>
  <c r="BV24201" i="131"/>
  <c r="BW24200" i="131"/>
  <c r="BX24199" i="131"/>
  <c r="BY24198" i="131"/>
  <c r="BX24197" i="131"/>
  <c r="BW24196" i="131"/>
  <c r="BZ24195" i="131"/>
  <c r="CA24194" i="131"/>
  <c r="BS24194" i="131"/>
  <c r="CB24193" i="131"/>
  <c r="BT24193" i="131"/>
  <c r="CB24192" i="131"/>
  <c r="BT24192" i="131"/>
  <c r="BW24172" i="131"/>
  <c r="BV24171" i="131"/>
  <c r="BW24170" i="131"/>
  <c r="BX24169" i="131"/>
  <c r="BY24168" i="131"/>
  <c r="BX24167" i="131"/>
  <c r="BW24166" i="131"/>
  <c r="BZ24165" i="131"/>
  <c r="CA24164" i="131"/>
  <c r="BS24164" i="131"/>
  <c r="CB24163" i="131"/>
  <c r="BT24163" i="131"/>
  <c r="CB24162" i="131"/>
  <c r="BT24162" i="131"/>
  <c r="BW24142" i="131"/>
  <c r="BV24141" i="131"/>
  <c r="BW24140" i="131"/>
  <c r="BX24139" i="131"/>
  <c r="BY24138" i="131"/>
  <c r="BX24137" i="131"/>
  <c r="BW24136" i="131"/>
  <c r="BZ24135" i="131"/>
  <c r="CA24134" i="131"/>
  <c r="BS24134" i="131"/>
  <c r="CB24133" i="131"/>
  <c r="BT24133" i="131"/>
  <c r="CB24132" i="131"/>
  <c r="BT24132" i="131"/>
  <c r="BW24112" i="131"/>
  <c r="BV24111" i="131"/>
  <c r="BW24110" i="131"/>
  <c r="BX24109" i="131"/>
  <c r="BY24108" i="131"/>
  <c r="BX24107" i="131"/>
  <c r="BW24106" i="131"/>
  <c r="BZ24105" i="131"/>
  <c r="CA24104" i="131"/>
  <c r="BS24104" i="131"/>
  <c r="CB24103" i="131"/>
  <c r="BT24103" i="131"/>
  <c r="BU24463" i="131"/>
  <c r="BT24442" i="131"/>
  <c r="CA24433" i="131"/>
  <c r="BS24433" i="131"/>
  <c r="CA24432" i="131"/>
  <c r="BS24432" i="131"/>
  <c r="BV24412" i="131"/>
  <c r="CC24411" i="131"/>
  <c r="BU24411" i="131"/>
  <c r="BV24410" i="131"/>
  <c r="BW24409" i="131"/>
  <c r="BX24408" i="131"/>
  <c r="BW24407" i="131"/>
  <c r="BV24406" i="131"/>
  <c r="BY24405" i="131"/>
  <c r="BZ24404" i="131"/>
  <c r="CA24403" i="131"/>
  <c r="BS24403" i="131"/>
  <c r="CA24402" i="131"/>
  <c r="BS24402" i="131"/>
  <c r="BV24382" i="131"/>
  <c r="CC24381" i="131"/>
  <c r="BU24381" i="131"/>
  <c r="BV24380" i="131"/>
  <c r="BW24379" i="131"/>
  <c r="BX24378" i="131"/>
  <c r="BW24377" i="131"/>
  <c r="BV24376" i="131"/>
  <c r="BY24375" i="131"/>
  <c r="BZ24374" i="131"/>
  <c r="CA24373" i="131"/>
  <c r="BS24373" i="131"/>
  <c r="CA24372" i="131"/>
  <c r="BS24372" i="131"/>
  <c r="BV24352" i="131"/>
  <c r="CC24351" i="131"/>
  <c r="BU24351" i="131"/>
  <c r="BV24350" i="131"/>
  <c r="BW24349" i="131"/>
  <c r="BX24348" i="131"/>
  <c r="BW24347" i="131"/>
  <c r="BV24346" i="131"/>
  <c r="BY24345" i="131"/>
  <c r="BZ24344" i="131"/>
  <c r="CA24343" i="131"/>
  <c r="BS24343" i="131"/>
  <c r="CA24342" i="131"/>
  <c r="BS24342" i="131"/>
  <c r="BV24322" i="131"/>
  <c r="CC24321" i="131"/>
  <c r="BU24321" i="131"/>
  <c r="BV24320" i="131"/>
  <c r="BW24319" i="131"/>
  <c r="BX24318" i="131"/>
  <c r="BW24317" i="131"/>
  <c r="BV24316" i="131"/>
  <c r="BY24315" i="131"/>
  <c r="BZ24314" i="131"/>
  <c r="CA24313" i="131"/>
  <c r="BS24313" i="131"/>
  <c r="CA24312" i="131"/>
  <c r="BS24312" i="131"/>
  <c r="BV24292" i="131"/>
  <c r="CC24291" i="131"/>
  <c r="BU24291" i="131"/>
  <c r="BV24290" i="131"/>
  <c r="BW24289" i="131"/>
  <c r="BX24288" i="131"/>
  <c r="BW24287" i="131"/>
  <c r="BV24286" i="131"/>
  <c r="BY24285" i="131"/>
  <c r="BZ24284" i="131"/>
  <c r="CA24283" i="131"/>
  <c r="BS24283" i="131"/>
  <c r="CA24282" i="131"/>
  <c r="BS24282" i="131"/>
  <c r="BV24262" i="131"/>
  <c r="CC24261" i="131"/>
  <c r="BU24261" i="131"/>
  <c r="BV24260" i="131"/>
  <c r="BW24259" i="131"/>
  <c r="BX24258" i="131"/>
  <c r="BW24257" i="131"/>
  <c r="BV24256" i="131"/>
  <c r="BY24255" i="131"/>
  <c r="BZ24254" i="131"/>
  <c r="CA24253" i="131"/>
  <c r="BS24253" i="131"/>
  <c r="CA24252" i="131"/>
  <c r="BS24252" i="131"/>
  <c r="BV24232" i="131"/>
  <c r="CC24231" i="131"/>
  <c r="BU24231" i="131"/>
  <c r="BV24230" i="131"/>
  <c r="BW24229" i="131"/>
  <c r="BX24228" i="131"/>
  <c r="BW24227" i="131"/>
  <c r="BV24226" i="131"/>
  <c r="BY24225" i="131"/>
  <c r="BZ24224" i="131"/>
  <c r="CA24223" i="131"/>
  <c r="BS24223" i="131"/>
  <c r="CA24222" i="131"/>
  <c r="BS24222" i="131"/>
  <c r="BV24202" i="131"/>
  <c r="CC24201" i="131"/>
  <c r="BU24201" i="131"/>
  <c r="BV24200" i="131"/>
  <c r="BW24199" i="131"/>
  <c r="BX24198" i="131"/>
  <c r="BW24197" i="131"/>
  <c r="BV24196" i="131"/>
  <c r="BY24195" i="131"/>
  <c r="BZ24194" i="131"/>
  <c r="CA24193" i="131"/>
  <c r="BS24193" i="131"/>
  <c r="CA24192" i="131"/>
  <c r="BS24192" i="131"/>
  <c r="BV24172" i="131"/>
  <c r="CC24171" i="131"/>
  <c r="BU24171" i="131"/>
  <c r="BV24170" i="131"/>
  <c r="BW24169" i="131"/>
  <c r="BX24168" i="131"/>
  <c r="BW24167" i="131"/>
  <c r="BV24166" i="131"/>
  <c r="BY24165" i="131"/>
  <c r="BZ24164" i="131"/>
  <c r="CA24163" i="131"/>
  <c r="BS24163" i="131"/>
  <c r="CA24162" i="131"/>
  <c r="BS24162" i="131"/>
  <c r="BV24142" i="131"/>
  <c r="CC24141" i="131"/>
  <c r="BU24141" i="131"/>
  <c r="BV24140" i="131"/>
  <c r="BW24139" i="131"/>
  <c r="BX24138" i="131"/>
  <c r="BW24137" i="131"/>
  <c r="BV24136" i="131"/>
  <c r="BY24135" i="131"/>
  <c r="BZ24134" i="131"/>
  <c r="CA24133" i="131"/>
  <c r="BS24133" i="131"/>
  <c r="CA24132" i="131"/>
  <c r="BS24132" i="131"/>
  <c r="DH24132" i="131" s="1"/>
  <c r="BV24112" i="131"/>
  <c r="CC24111" i="131"/>
  <c r="BU24111" i="131"/>
  <c r="BV24110" i="131"/>
  <c r="BW24109" i="131"/>
  <c r="BX24108" i="131"/>
  <c r="BW24107" i="131"/>
  <c r="BV24106" i="131"/>
  <c r="BY24105" i="131"/>
  <c r="BZ24104" i="131"/>
  <c r="CA24103" i="131"/>
  <c r="BS24103" i="131"/>
  <c r="CA24102" i="131"/>
  <c r="BS24102" i="131"/>
  <c r="BV24082" i="131"/>
  <c r="CC24081" i="131"/>
  <c r="BU24081" i="131"/>
  <c r="BZ24433" i="131"/>
  <c r="BZ24432" i="131"/>
  <c r="CC24412" i="131"/>
  <c r="DM24407" i="131" s="1"/>
  <c r="BU24412" i="131"/>
  <c r="DI24407" i="131" s="1"/>
  <c r="CB24411" i="131"/>
  <c r="BT24411" i="131"/>
  <c r="CC24410" i="131"/>
  <c r="DM24406" i="131" s="1"/>
  <c r="BU24410" i="131"/>
  <c r="BV24409" i="131"/>
  <c r="BW24408" i="131"/>
  <c r="BV24407" i="131"/>
  <c r="CC24406" i="131"/>
  <c r="BU24406" i="131"/>
  <c r="BX24405" i="131"/>
  <c r="BY24404" i="131"/>
  <c r="BZ24403" i="131"/>
  <c r="BZ24402" i="131"/>
  <c r="CC24382" i="131"/>
  <c r="DM24377" i="131" s="1"/>
  <c r="BU24382" i="131"/>
  <c r="CB24381" i="131"/>
  <c r="BT24381" i="131"/>
  <c r="CC24380" i="131"/>
  <c r="BU24380" i="131"/>
  <c r="BV24379" i="131"/>
  <c r="BW24378" i="131"/>
  <c r="BV24377" i="131"/>
  <c r="CC24376" i="131"/>
  <c r="BU24376" i="131"/>
  <c r="BX24375" i="131"/>
  <c r="BY24374" i="131"/>
  <c r="BZ24373" i="131"/>
  <c r="BZ24372" i="131"/>
  <c r="CC24352" i="131"/>
  <c r="DM24347" i="131" s="1"/>
  <c r="BU24352" i="131"/>
  <c r="CB24351" i="131"/>
  <c r="BT24351" i="131"/>
  <c r="CC24350" i="131"/>
  <c r="BU24350" i="131"/>
  <c r="BV24349" i="131"/>
  <c r="BW24348" i="131"/>
  <c r="BV24347" i="131"/>
  <c r="CC24346" i="131"/>
  <c r="BU24346" i="131"/>
  <c r="BX24345" i="131"/>
  <c r="BY24344" i="131"/>
  <c r="BZ24343" i="131"/>
  <c r="BZ24342" i="131"/>
  <c r="CC24322" i="131"/>
  <c r="DM24317" i="131" s="1"/>
  <c r="BU24322" i="131"/>
  <c r="CB24321" i="131"/>
  <c r="BT24321" i="131"/>
  <c r="CC24320" i="131"/>
  <c r="BU24320" i="131"/>
  <c r="BV24319" i="131"/>
  <c r="BW24318" i="131"/>
  <c r="BV24317" i="131"/>
  <c r="CC24316" i="131"/>
  <c r="BU24316" i="131"/>
  <c r="BX24315" i="131"/>
  <c r="BY24314" i="131"/>
  <c r="BZ24313" i="131"/>
  <c r="BZ24312" i="131"/>
  <c r="CC24292" i="131"/>
  <c r="DM24287" i="131" s="1"/>
  <c r="BU24292" i="131"/>
  <c r="CB24291" i="131"/>
  <c r="BT24291" i="131"/>
  <c r="CC24290" i="131"/>
  <c r="BU24290" i="131"/>
  <c r="BV24289" i="131"/>
  <c r="BW24288" i="131"/>
  <c r="BV24287" i="131"/>
  <c r="CC24286" i="131"/>
  <c r="BU24286" i="131"/>
  <c r="BX24285" i="131"/>
  <c r="BY24284" i="131"/>
  <c r="BZ24283" i="131"/>
  <c r="BZ24282" i="131"/>
  <c r="CC24262" i="131"/>
  <c r="DM24257" i="131" s="1"/>
  <c r="BU24262" i="131"/>
  <c r="CB24261" i="131"/>
  <c r="BT24261" i="131"/>
  <c r="CC24260" i="131"/>
  <c r="BU24260" i="131"/>
  <c r="BV24259" i="131"/>
  <c r="BW24258" i="131"/>
  <c r="BV24257" i="131"/>
  <c r="CC24256" i="131"/>
  <c r="BU24256" i="131"/>
  <c r="BX24255" i="131"/>
  <c r="BY24254" i="131"/>
  <c r="BZ24253" i="131"/>
  <c r="BZ24252" i="131"/>
  <c r="CC24232" i="131"/>
  <c r="DM24227" i="131" s="1"/>
  <c r="BU24232" i="131"/>
  <c r="CB24231" i="131"/>
  <c r="BT24231" i="131"/>
  <c r="CC24230" i="131"/>
  <c r="DM24226" i="131" s="1"/>
  <c r="BU24230" i="131"/>
  <c r="BV24229" i="131"/>
  <c r="BW24228" i="131"/>
  <c r="BV24227" i="131"/>
  <c r="CC24226" i="131"/>
  <c r="BU24226" i="131"/>
  <c r="BX24225" i="131"/>
  <c r="BY24224" i="131"/>
  <c r="BZ24223" i="131"/>
  <c r="BZ24222" i="131"/>
  <c r="CC24202" i="131"/>
  <c r="DM24197" i="131" s="1"/>
  <c r="BU24202" i="131"/>
  <c r="CB24201" i="131"/>
  <c r="BT24201" i="131"/>
  <c r="CC24200" i="131"/>
  <c r="BU24200" i="131"/>
  <c r="BV24199" i="131"/>
  <c r="BW24198" i="131"/>
  <c r="BV24197" i="131"/>
  <c r="CC24196" i="131"/>
  <c r="BU24196" i="131"/>
  <c r="BX24195" i="131"/>
  <c r="BY24194" i="131"/>
  <c r="BZ24193" i="131"/>
  <c r="BZ24192" i="131"/>
  <c r="CC24172" i="131"/>
  <c r="DM24167" i="131" s="1"/>
  <c r="BU24172" i="131"/>
  <c r="DI24167" i="131" s="1"/>
  <c r="CB24171" i="131"/>
  <c r="BT24171" i="131"/>
  <c r="CC24170" i="131"/>
  <c r="DM24166" i="131" s="1"/>
  <c r="BU24170" i="131"/>
  <c r="BV24169" i="131"/>
  <c r="BW24168" i="131"/>
  <c r="BV24167" i="131"/>
  <c r="CC24166" i="131"/>
  <c r="BU24166" i="131"/>
  <c r="BX24165" i="131"/>
  <c r="BY24164" i="131"/>
  <c r="BZ24163" i="131"/>
  <c r="BZ24162" i="131"/>
  <c r="CC24142" i="131"/>
  <c r="DM24137" i="131" s="1"/>
  <c r="BU24142" i="131"/>
  <c r="CB24141" i="131"/>
  <c r="BT24141" i="131"/>
  <c r="CC24140" i="131"/>
  <c r="BU24140" i="131"/>
  <c r="BV24139" i="131"/>
  <c r="BW24138" i="131"/>
  <c r="BV24137" i="131"/>
  <c r="CC24136" i="131"/>
  <c r="BU24136" i="131"/>
  <c r="BX24135" i="131"/>
  <c r="BY24134" i="131"/>
  <c r="BZ24133" i="131"/>
  <c r="BZ24132" i="131"/>
  <c r="CC24112" i="131"/>
  <c r="DM24107" i="131" s="1"/>
  <c r="BU24112" i="131"/>
  <c r="CB24111" i="131"/>
  <c r="BT24111" i="131"/>
  <c r="CC24110" i="131"/>
  <c r="BU24110" i="131"/>
  <c r="BV24109" i="131"/>
  <c r="BW24108" i="131"/>
  <c r="BV24107" i="131"/>
  <c r="CC24106" i="131"/>
  <c r="BU24106" i="131"/>
  <c r="BX24105" i="131"/>
  <c r="BY24104" i="131"/>
  <c r="BZ24103" i="131"/>
  <c r="BZ24102" i="131"/>
  <c r="CC24082" i="131"/>
  <c r="DM24077" i="131" s="1"/>
  <c r="BU24082" i="131"/>
  <c r="CB24081" i="131"/>
  <c r="BT24081" i="131"/>
  <c r="BY24433" i="131"/>
  <c r="BY24432" i="131"/>
  <c r="CB24412" i="131"/>
  <c r="BT24412" i="131"/>
  <c r="CA24411" i="131"/>
  <c r="BS24411" i="131"/>
  <c r="CB24410" i="131"/>
  <c r="BT24410" i="131"/>
  <c r="CC24409" i="131"/>
  <c r="BU24409" i="131"/>
  <c r="BV24408" i="131"/>
  <c r="CC24407" i="131"/>
  <c r="BU24407" i="131"/>
  <c r="CB24406" i="131"/>
  <c r="BT24406" i="131"/>
  <c r="BW24405" i="131"/>
  <c r="BX24404" i="131"/>
  <c r="BY24403" i="131"/>
  <c r="BY24402" i="131"/>
  <c r="CB24382" i="131"/>
  <c r="BT24382" i="131"/>
  <c r="CA24381" i="131"/>
  <c r="BS24381" i="131"/>
  <c r="CB24380" i="131"/>
  <c r="BT24380" i="131"/>
  <c r="CC24379" i="131"/>
  <c r="BU24379" i="131"/>
  <c r="BV24378" i="131"/>
  <c r="CC24377" i="131"/>
  <c r="BU24377" i="131"/>
  <c r="CB24376" i="131"/>
  <c r="BT24376" i="131"/>
  <c r="BW24375" i="131"/>
  <c r="BX24374" i="131"/>
  <c r="BY24373" i="131"/>
  <c r="BY24372" i="131"/>
  <c r="CB24352" i="131"/>
  <c r="BT24352" i="131"/>
  <c r="CA24351" i="131"/>
  <c r="BS24351" i="131"/>
  <c r="CB24350" i="131"/>
  <c r="BT24350" i="131"/>
  <c r="CC24349" i="131"/>
  <c r="BU24349" i="131"/>
  <c r="BV24348" i="131"/>
  <c r="CC24347" i="131"/>
  <c r="BU24347" i="131"/>
  <c r="CB24346" i="131"/>
  <c r="BT24346" i="131"/>
  <c r="BW24345" i="131"/>
  <c r="BX24344" i="131"/>
  <c r="BY24343" i="131"/>
  <c r="BY24342" i="131"/>
  <c r="CB24322" i="131"/>
  <c r="BT24322" i="131"/>
  <c r="CA24321" i="131"/>
  <c r="BS24321" i="131"/>
  <c r="CB24320" i="131"/>
  <c r="BT24320" i="131"/>
  <c r="CC24319" i="131"/>
  <c r="BU24319" i="131"/>
  <c r="BV24318" i="131"/>
  <c r="CC24317" i="131"/>
  <c r="BU24317" i="131"/>
  <c r="CB24316" i="131"/>
  <c r="BT24316" i="131"/>
  <c r="BW24315" i="131"/>
  <c r="BX24314" i="131"/>
  <c r="BY24313" i="131"/>
  <c r="BY24312" i="131"/>
  <c r="CB24292" i="131"/>
  <c r="BT24292" i="131"/>
  <c r="CA24291" i="131"/>
  <c r="BS24291" i="131"/>
  <c r="CB24290" i="131"/>
  <c r="BT24290" i="131"/>
  <c r="CC24289" i="131"/>
  <c r="BU24289" i="131"/>
  <c r="BV24288" i="131"/>
  <c r="CC24287" i="131"/>
  <c r="BU24287" i="131"/>
  <c r="CB24286" i="131"/>
  <c r="BT24286" i="131"/>
  <c r="BW24285" i="131"/>
  <c r="BX24284" i="131"/>
  <c r="BY24283" i="131"/>
  <c r="BY24282" i="131"/>
  <c r="CB24262" i="131"/>
  <c r="BT24262" i="131"/>
  <c r="CA24261" i="131"/>
  <c r="BS24261" i="131"/>
  <c r="CB24260" i="131"/>
  <c r="BT24260" i="131"/>
  <c r="CC24259" i="131"/>
  <c r="BU24259" i="131"/>
  <c r="BV24258" i="131"/>
  <c r="CC24257" i="131"/>
  <c r="BU24257" i="131"/>
  <c r="CB24256" i="131"/>
  <c r="BT24256" i="131"/>
  <c r="BW24255" i="131"/>
  <c r="BX24254" i="131"/>
  <c r="BY24253" i="131"/>
  <c r="BY24252" i="131"/>
  <c r="CB24232" i="131"/>
  <c r="BT24232" i="131"/>
  <c r="CA24231" i="131"/>
  <c r="BS24231" i="131"/>
  <c r="CB24230" i="131"/>
  <c r="BT24230" i="131"/>
  <c r="CC24229" i="131"/>
  <c r="BU24229" i="131"/>
  <c r="BV24228" i="131"/>
  <c r="CC24227" i="131"/>
  <c r="BU24227" i="131"/>
  <c r="CB24226" i="131"/>
  <c r="BT24226" i="131"/>
  <c r="BW24225" i="131"/>
  <c r="BX24224" i="131"/>
  <c r="BY24223" i="131"/>
  <c r="BY24222" i="131"/>
  <c r="CB24202" i="131"/>
  <c r="BT24202" i="131"/>
  <c r="CA24201" i="131"/>
  <c r="BS24201" i="131"/>
  <c r="CB24200" i="131"/>
  <c r="BT24200" i="131"/>
  <c r="CC24199" i="131"/>
  <c r="BU24199" i="131"/>
  <c r="BV24198" i="131"/>
  <c r="CC24197" i="131"/>
  <c r="BU24197" i="131"/>
  <c r="CB24196" i="131"/>
  <c r="BT24196" i="131"/>
  <c r="BW24195" i="131"/>
  <c r="BX24194" i="131"/>
  <c r="BY24193" i="131"/>
  <c r="BY24192" i="131"/>
  <c r="CB24172" i="131"/>
  <c r="BT24172" i="131"/>
  <c r="CA24171" i="131"/>
  <c r="BS24171" i="131"/>
  <c r="CB24170" i="131"/>
  <c r="BT24170" i="131"/>
  <c r="CC24169" i="131"/>
  <c r="BU24169" i="131"/>
  <c r="BV24168" i="131"/>
  <c r="CC24167" i="131"/>
  <c r="BU24167" i="131"/>
  <c r="CB24166" i="131"/>
  <c r="BT24166" i="131"/>
  <c r="BW24165" i="131"/>
  <c r="BX24164" i="131"/>
  <c r="BY24163" i="131"/>
  <c r="BY24162" i="131"/>
  <c r="CB24142" i="131"/>
  <c r="BT24142" i="131"/>
  <c r="CA24141" i="131"/>
  <c r="BS24141" i="131"/>
  <c r="CB24140" i="131"/>
  <c r="BT24140" i="131"/>
  <c r="CC24139" i="131"/>
  <c r="BU24139" i="131"/>
  <c r="BV24138" i="131"/>
  <c r="CC24137" i="131"/>
  <c r="BU24137" i="131"/>
  <c r="CB24136" i="131"/>
  <c r="BT24136" i="131"/>
  <c r="BW24135" i="131"/>
  <c r="BX24134" i="131"/>
  <c r="BY24133" i="131"/>
  <c r="BY24132" i="131"/>
  <c r="CB24112" i="131"/>
  <c r="BT24112" i="131"/>
  <c r="CA24111" i="131"/>
  <c r="BS24111" i="131"/>
  <c r="CB24110" i="131"/>
  <c r="BT24110" i="131"/>
  <c r="CC24109" i="131"/>
  <c r="BU24109" i="131"/>
  <c r="BV24108" i="131"/>
  <c r="CC24107" i="131"/>
  <c r="BU24107" i="131"/>
  <c r="CB24106" i="131"/>
  <c r="BT24106" i="131"/>
  <c r="BW24105" i="131"/>
  <c r="BX24104" i="131"/>
  <c r="BY24103" i="131"/>
  <c r="BY24102" i="131"/>
  <c r="CB24082" i="131"/>
  <c r="BT24082" i="131"/>
  <c r="CA24081" i="131"/>
  <c r="BS24081" i="131"/>
  <c r="CB24465" i="131"/>
  <c r="BX24433" i="131"/>
  <c r="BX24432" i="131"/>
  <c r="CA24412" i="131"/>
  <c r="BS24412" i="131"/>
  <c r="BZ24411" i="131"/>
  <c r="CA24410" i="131"/>
  <c r="BS24410" i="131"/>
  <c r="CB24409" i="131"/>
  <c r="BT24409" i="131"/>
  <c r="CC24408" i="131"/>
  <c r="BU24408" i="131"/>
  <c r="CB24407" i="131"/>
  <c r="BT24407" i="131"/>
  <c r="CA24406" i="131"/>
  <c r="BS24406" i="131"/>
  <c r="BV24405" i="131"/>
  <c r="BW24404" i="131"/>
  <c r="BX24403" i="131"/>
  <c r="BX24402" i="131"/>
  <c r="CA24382" i="131"/>
  <c r="BS24382" i="131"/>
  <c r="BZ24381" i="131"/>
  <c r="CA24380" i="131"/>
  <c r="BS24380" i="131"/>
  <c r="CB24379" i="131"/>
  <c r="BT24379" i="131"/>
  <c r="CC24378" i="131"/>
  <c r="BU24378" i="131"/>
  <c r="CB24377" i="131"/>
  <c r="BT24377" i="131"/>
  <c r="CA24376" i="131"/>
  <c r="BS24376" i="131"/>
  <c r="BV24375" i="131"/>
  <c r="BW24374" i="131"/>
  <c r="BX24373" i="131"/>
  <c r="BX24372" i="131"/>
  <c r="CA24352" i="131"/>
  <c r="BS24352" i="131"/>
  <c r="BZ24351" i="131"/>
  <c r="CA24350" i="131"/>
  <c r="BS24350" i="131"/>
  <c r="CB24349" i="131"/>
  <c r="BT24349" i="131"/>
  <c r="CC24348" i="131"/>
  <c r="BU24348" i="131"/>
  <c r="CB24347" i="131"/>
  <c r="BT24347" i="131"/>
  <c r="CA24346" i="131"/>
  <c r="BS24346" i="131"/>
  <c r="BV24345" i="131"/>
  <c r="BW24344" i="131"/>
  <c r="BX24343" i="131"/>
  <c r="BX24342" i="131"/>
  <c r="CA24322" i="131"/>
  <c r="BS24322" i="131"/>
  <c r="BZ24321" i="131"/>
  <c r="CA24320" i="131"/>
  <c r="BS24320" i="131"/>
  <c r="CB24319" i="131"/>
  <c r="BT24319" i="131"/>
  <c r="CC24318" i="131"/>
  <c r="BU24318" i="131"/>
  <c r="CB24317" i="131"/>
  <c r="BT24317" i="131"/>
  <c r="CA24316" i="131"/>
  <c r="BS24316" i="131"/>
  <c r="BV24315" i="131"/>
  <c r="BW24314" i="131"/>
  <c r="BX24313" i="131"/>
  <c r="BX24312" i="131"/>
  <c r="CA24292" i="131"/>
  <c r="BS24292" i="131"/>
  <c r="BZ24291" i="131"/>
  <c r="CA24290" i="131"/>
  <c r="BS24290" i="131"/>
  <c r="CB24289" i="131"/>
  <c r="BT24289" i="131"/>
  <c r="CC24288" i="131"/>
  <c r="BU24288" i="131"/>
  <c r="CB24287" i="131"/>
  <c r="BT24287" i="131"/>
  <c r="CA24286" i="131"/>
  <c r="BS24286" i="131"/>
  <c r="BV24285" i="131"/>
  <c r="BW24284" i="131"/>
  <c r="BX24283" i="131"/>
  <c r="BX24282" i="131"/>
  <c r="CA24262" i="131"/>
  <c r="BS24262" i="131"/>
  <c r="BZ24261" i="131"/>
  <c r="CA24260" i="131"/>
  <c r="BS24260" i="131"/>
  <c r="CB24259" i="131"/>
  <c r="BT24259" i="131"/>
  <c r="CC24258" i="131"/>
  <c r="BU24258" i="131"/>
  <c r="CB24257" i="131"/>
  <c r="BT24257" i="131"/>
  <c r="CA24256" i="131"/>
  <c r="BS24256" i="131"/>
  <c r="BV24255" i="131"/>
  <c r="BW24254" i="131"/>
  <c r="BX24253" i="131"/>
  <c r="BX24252" i="131"/>
  <c r="CA24232" i="131"/>
  <c r="BS24232" i="131"/>
  <c r="DH24227" i="131" s="1"/>
  <c r="BZ24231" i="131"/>
  <c r="CA24230" i="131"/>
  <c r="BS24230" i="131"/>
  <c r="CB24229" i="131"/>
  <c r="BT24229" i="131"/>
  <c r="CC24228" i="131"/>
  <c r="BU24228" i="131"/>
  <c r="CB24227" i="131"/>
  <c r="BT24227" i="131"/>
  <c r="CA24226" i="131"/>
  <c r="BS24226" i="131"/>
  <c r="BV24225" i="131"/>
  <c r="BW24224" i="131"/>
  <c r="BX24223" i="131"/>
  <c r="BX24222" i="131"/>
  <c r="CA24202" i="131"/>
  <c r="DL24197" i="131" s="1"/>
  <c r="BS24202" i="131"/>
  <c r="BZ24201" i="131"/>
  <c r="CA24200" i="131"/>
  <c r="BS24200" i="131"/>
  <c r="CB24199" i="131"/>
  <c r="BT24199" i="131"/>
  <c r="CC24198" i="131"/>
  <c r="BU24198" i="131"/>
  <c r="CB24197" i="131"/>
  <c r="BT24197" i="131"/>
  <c r="CA24196" i="131"/>
  <c r="BS24196" i="131"/>
  <c r="BV24195" i="131"/>
  <c r="BW24194" i="131"/>
  <c r="BX24193" i="131"/>
  <c r="BX24192" i="131"/>
  <c r="CA24172" i="131"/>
  <c r="BS24172" i="131"/>
  <c r="BZ24171" i="131"/>
  <c r="CA24170" i="131"/>
  <c r="BS24170" i="131"/>
  <c r="CB24169" i="131"/>
  <c r="BT24169" i="131"/>
  <c r="CC24168" i="131"/>
  <c r="BU24168" i="131"/>
  <c r="CB24167" i="131"/>
  <c r="BT24167" i="131"/>
  <c r="CA24166" i="131"/>
  <c r="BS24166" i="131"/>
  <c r="BV24165" i="131"/>
  <c r="BW24164" i="131"/>
  <c r="BX24163" i="131"/>
  <c r="BX24162" i="131"/>
  <c r="CA24142" i="131"/>
  <c r="BS24142" i="131"/>
  <c r="BZ24141" i="131"/>
  <c r="CA24140" i="131"/>
  <c r="BS24140" i="131"/>
  <c r="CB24139" i="131"/>
  <c r="BT24139" i="131"/>
  <c r="CC24138" i="131"/>
  <c r="BU24138" i="131"/>
  <c r="CB24137" i="131"/>
  <c r="BT24137" i="131"/>
  <c r="CA24136" i="131"/>
  <c r="BS24136" i="131"/>
  <c r="BV24135" i="131"/>
  <c r="BW24134" i="131"/>
  <c r="BX24133" i="131"/>
  <c r="BX24132" i="131"/>
  <c r="CA24112" i="131"/>
  <c r="BS24112" i="131"/>
  <c r="BZ24111" i="131"/>
  <c r="CA24110" i="131"/>
  <c r="BS24110" i="131"/>
  <c r="CB24109" i="131"/>
  <c r="BT24109" i="131"/>
  <c r="CC24108" i="131"/>
  <c r="BU24108" i="131"/>
  <c r="CB24107" i="131"/>
  <c r="BT24107" i="131"/>
  <c r="CA24106" i="131"/>
  <c r="BS24106" i="131"/>
  <c r="BV24105" i="131"/>
  <c r="BW24104" i="131"/>
  <c r="BX24103" i="131"/>
  <c r="BT24465" i="131"/>
  <c r="BW24433" i="131"/>
  <c r="BW24432" i="131"/>
  <c r="BZ24412" i="131"/>
  <c r="BY24411" i="131"/>
  <c r="BZ24410" i="131"/>
  <c r="CA24409" i="131"/>
  <c r="BS24409" i="131"/>
  <c r="CB24408" i="131"/>
  <c r="BT24408" i="131"/>
  <c r="CA24407" i="131"/>
  <c r="BS24407" i="131"/>
  <c r="BZ24406" i="131"/>
  <c r="CC24405" i="131"/>
  <c r="BU24405" i="131"/>
  <c r="BV24404" i="131"/>
  <c r="BW24403" i="131"/>
  <c r="BW24402" i="131"/>
  <c r="BZ24382" i="131"/>
  <c r="BY24381" i="131"/>
  <c r="BZ24380" i="131"/>
  <c r="CA24379" i="131"/>
  <c r="BS24379" i="131"/>
  <c r="CB24378" i="131"/>
  <c r="BT24378" i="131"/>
  <c r="CA24377" i="131"/>
  <c r="BS24377" i="131"/>
  <c r="BZ24376" i="131"/>
  <c r="CC24375" i="131"/>
  <c r="BU24375" i="131"/>
  <c r="BV24374" i="131"/>
  <c r="BW24373" i="131"/>
  <c r="BW24372" i="131"/>
  <c r="BZ24352" i="131"/>
  <c r="BY24351" i="131"/>
  <c r="BZ24350" i="131"/>
  <c r="CA24349" i="131"/>
  <c r="BS24349" i="131"/>
  <c r="CB24348" i="131"/>
  <c r="BT24348" i="131"/>
  <c r="CA24347" i="131"/>
  <c r="BS24347" i="131"/>
  <c r="BZ24346" i="131"/>
  <c r="CC24345" i="131"/>
  <c r="BU24345" i="131"/>
  <c r="BV24344" i="131"/>
  <c r="BW24343" i="131"/>
  <c r="BW24342" i="131"/>
  <c r="BZ24322" i="131"/>
  <c r="BY24321" i="131"/>
  <c r="BZ24320" i="131"/>
  <c r="CA24319" i="131"/>
  <c r="BS24319" i="131"/>
  <c r="CB24318" i="131"/>
  <c r="BT24318" i="131"/>
  <c r="CA24317" i="131"/>
  <c r="BS24317" i="131"/>
  <c r="BZ24316" i="131"/>
  <c r="CC24315" i="131"/>
  <c r="BU24315" i="131"/>
  <c r="BV24314" i="131"/>
  <c r="BW24313" i="131"/>
  <c r="BW24312" i="131"/>
  <c r="BZ24292" i="131"/>
  <c r="BY24291" i="131"/>
  <c r="BZ24290" i="131"/>
  <c r="CA24289" i="131"/>
  <c r="BS24289" i="131"/>
  <c r="CB24288" i="131"/>
  <c r="BT24288" i="131"/>
  <c r="CA24287" i="131"/>
  <c r="BS24287" i="131"/>
  <c r="BZ24286" i="131"/>
  <c r="CC24285" i="131"/>
  <c r="BU24285" i="131"/>
  <c r="BV24284" i="131"/>
  <c r="BW24283" i="131"/>
  <c r="BW24282" i="131"/>
  <c r="BZ24262" i="131"/>
  <c r="BY24261" i="131"/>
  <c r="BZ24260" i="131"/>
  <c r="CA24259" i="131"/>
  <c r="BS24259" i="131"/>
  <c r="CB24258" i="131"/>
  <c r="BT24258" i="131"/>
  <c r="CA24257" i="131"/>
  <c r="BS24257" i="131"/>
  <c r="BZ24256" i="131"/>
  <c r="CC24255" i="131"/>
  <c r="BU24255" i="131"/>
  <c r="BV24254" i="131"/>
  <c r="BW24253" i="131"/>
  <c r="BW24252" i="131"/>
  <c r="BZ24232" i="131"/>
  <c r="BY24231" i="131"/>
  <c r="BZ24230" i="131"/>
  <c r="CA24229" i="131"/>
  <c r="BS24229" i="131"/>
  <c r="CB24228" i="131"/>
  <c r="BT24228" i="131"/>
  <c r="CA24227" i="131"/>
  <c r="BS24227" i="131"/>
  <c r="BZ24226" i="131"/>
  <c r="CC24225" i="131"/>
  <c r="BU24225" i="131"/>
  <c r="BV24224" i="131"/>
  <c r="BW24223" i="131"/>
  <c r="BW24222" i="131"/>
  <c r="BZ24202" i="131"/>
  <c r="BY24201" i="131"/>
  <c r="BZ24200" i="131"/>
  <c r="CA24199" i="131"/>
  <c r="BS24199" i="131"/>
  <c r="CB24198" i="131"/>
  <c r="BT24198" i="131"/>
  <c r="CA24197" i="131"/>
  <c r="BS24197" i="131"/>
  <c r="BZ24196" i="131"/>
  <c r="CC24195" i="131"/>
  <c r="BU24195" i="131"/>
  <c r="BV24194" i="131"/>
  <c r="BW24193" i="131"/>
  <c r="BW24192" i="131"/>
  <c r="BZ24172" i="131"/>
  <c r="BY24171" i="131"/>
  <c r="BZ24170" i="131"/>
  <c r="CA24169" i="131"/>
  <c r="BS24169" i="131"/>
  <c r="CB24168" i="131"/>
  <c r="BT24168" i="131"/>
  <c r="CA24167" i="131"/>
  <c r="BS24167" i="131"/>
  <c r="BZ24166" i="131"/>
  <c r="CC24165" i="131"/>
  <c r="BU24165" i="131"/>
  <c r="BV24164" i="131"/>
  <c r="BW24163" i="131"/>
  <c r="BW24162" i="131"/>
  <c r="BZ24142" i="131"/>
  <c r="BY24141" i="131"/>
  <c r="BZ24140" i="131"/>
  <c r="CA24139" i="131"/>
  <c r="BS24139" i="131"/>
  <c r="CB24138" i="131"/>
  <c r="BT24138" i="131"/>
  <c r="CA24137" i="131"/>
  <c r="BS24137" i="131"/>
  <c r="BZ24136" i="131"/>
  <c r="CC24135" i="131"/>
  <c r="BU24135" i="131"/>
  <c r="BV24134" i="131"/>
  <c r="BW24133" i="131"/>
  <c r="BW24132" i="131"/>
  <c r="BZ24112" i="131"/>
  <c r="BY24111" i="131"/>
  <c r="BZ24110" i="131"/>
  <c r="CA24109" i="131"/>
  <c r="BS24109" i="131"/>
  <c r="CB24108" i="131"/>
  <c r="BT24108" i="131"/>
  <c r="CA24107" i="131"/>
  <c r="BS24107" i="131"/>
  <c r="BZ24106" i="131"/>
  <c r="CC24105" i="131"/>
  <c r="BU24105" i="131"/>
  <c r="BV24104" i="131"/>
  <c r="BW24103" i="131"/>
  <c r="BW24102" i="131"/>
  <c r="BZ24082" i="131"/>
  <c r="BY24081" i="131"/>
  <c r="CC24464" i="131"/>
  <c r="BV24433" i="131"/>
  <c r="BV24432" i="131"/>
  <c r="BY24412" i="131"/>
  <c r="DK24407" i="131" s="1"/>
  <c r="BX24411" i="131"/>
  <c r="BY24410" i="131"/>
  <c r="BZ24409" i="131"/>
  <c r="CA24408" i="131"/>
  <c r="BS24408" i="131"/>
  <c r="BZ24407" i="131"/>
  <c r="BY24406" i="131"/>
  <c r="CB24405" i="131"/>
  <c r="BT24405" i="131"/>
  <c r="CC24404" i="131"/>
  <c r="BU24404" i="131"/>
  <c r="BV24403" i="131"/>
  <c r="BV24402" i="131"/>
  <c r="BY24382" i="131"/>
  <c r="BX24381" i="131"/>
  <c r="BY24380" i="131"/>
  <c r="BZ24379" i="131"/>
  <c r="CA24378" i="131"/>
  <c r="BS24378" i="131"/>
  <c r="BZ24377" i="131"/>
  <c r="BY24376" i="131"/>
  <c r="CB24375" i="131"/>
  <c r="BT24375" i="131"/>
  <c r="CC24374" i="131"/>
  <c r="BU24374" i="131"/>
  <c r="BV24373" i="131"/>
  <c r="BV24372" i="131"/>
  <c r="BY24352" i="131"/>
  <c r="DK24347" i="131" s="1"/>
  <c r="BX24351" i="131"/>
  <c r="BY24350" i="131"/>
  <c r="BZ24349" i="131"/>
  <c r="CA24348" i="131"/>
  <c r="BS24348" i="131"/>
  <c r="BZ24347" i="131"/>
  <c r="BY24346" i="131"/>
  <c r="CB24345" i="131"/>
  <c r="BT24345" i="131"/>
  <c r="CC24344" i="131"/>
  <c r="DM24343" i="131" s="1"/>
  <c r="BU24344" i="131"/>
  <c r="BV24343" i="131"/>
  <c r="BV24342" i="131"/>
  <c r="BY24322" i="131"/>
  <c r="BX24321" i="131"/>
  <c r="BY24320" i="131"/>
  <c r="BZ24319" i="131"/>
  <c r="CA24318" i="131"/>
  <c r="BS24318" i="131"/>
  <c r="BZ24317" i="131"/>
  <c r="BY24316" i="131"/>
  <c r="CB24315" i="131"/>
  <c r="BT24315" i="131"/>
  <c r="CC24314" i="131"/>
  <c r="BU24314" i="131"/>
  <c r="BV24313" i="131"/>
  <c r="BV24312" i="131"/>
  <c r="BY24292" i="131"/>
  <c r="DK24287" i="131" s="1"/>
  <c r="BX24291" i="131"/>
  <c r="BY24290" i="131"/>
  <c r="BZ24289" i="131"/>
  <c r="CA24288" i="131"/>
  <c r="BS24288" i="131"/>
  <c r="BZ24287" i="131"/>
  <c r="BY24286" i="131"/>
  <c r="CB24285" i="131"/>
  <c r="BT24285" i="131"/>
  <c r="CC24284" i="131"/>
  <c r="BU24284" i="131"/>
  <c r="BV24283" i="131"/>
  <c r="BV24282" i="131"/>
  <c r="BY24262" i="131"/>
  <c r="BX24261" i="131"/>
  <c r="BY24260" i="131"/>
  <c r="BZ24259" i="131"/>
  <c r="CA24258" i="131"/>
  <c r="BS24258" i="131"/>
  <c r="BZ24257" i="131"/>
  <c r="BY24256" i="131"/>
  <c r="CB24255" i="131"/>
  <c r="BT24255" i="131"/>
  <c r="CC24254" i="131"/>
  <c r="BU24254" i="131"/>
  <c r="BV24253" i="131"/>
  <c r="BV24252" i="131"/>
  <c r="BY24232" i="131"/>
  <c r="BX24231" i="131"/>
  <c r="BY24230" i="131"/>
  <c r="BZ24229" i="131"/>
  <c r="CA24228" i="131"/>
  <c r="BS24228" i="131"/>
  <c r="BZ24227" i="131"/>
  <c r="BY24226" i="131"/>
  <c r="CB24225" i="131"/>
  <c r="BT24225" i="131"/>
  <c r="CC24224" i="131"/>
  <c r="BU24224" i="131"/>
  <c r="BV24223" i="131"/>
  <c r="BV24222" i="131"/>
  <c r="BY24202" i="131"/>
  <c r="BX24201" i="131"/>
  <c r="BY24200" i="131"/>
  <c r="BZ24199" i="131"/>
  <c r="CA24198" i="131"/>
  <c r="BS24198" i="131"/>
  <c r="BZ24197" i="131"/>
  <c r="BY24196" i="131"/>
  <c r="CB24195" i="131"/>
  <c r="BT24195" i="131"/>
  <c r="CC24194" i="131"/>
  <c r="BU24194" i="131"/>
  <c r="BV24193" i="131"/>
  <c r="BV24192" i="131"/>
  <c r="BY24172" i="131"/>
  <c r="DK24167" i="131" s="1"/>
  <c r="BX24171" i="131"/>
  <c r="BY24170" i="131"/>
  <c r="BZ24169" i="131"/>
  <c r="CA24168" i="131"/>
  <c r="BS24168" i="131"/>
  <c r="BZ24167" i="131"/>
  <c r="BY24166" i="131"/>
  <c r="CB24165" i="131"/>
  <c r="BT24165" i="131"/>
  <c r="CC24164" i="131"/>
  <c r="BU24164" i="131"/>
  <c r="BV24163" i="131"/>
  <c r="BV24162" i="131"/>
  <c r="BY24142" i="131"/>
  <c r="BX24141" i="131"/>
  <c r="BY24140" i="131"/>
  <c r="BZ24139" i="131"/>
  <c r="CA24138" i="131"/>
  <c r="BS24138" i="131"/>
  <c r="BZ24137" i="131"/>
  <c r="BY24136" i="131"/>
  <c r="CB24135" i="131"/>
  <c r="BT24135" i="131"/>
  <c r="CC24134" i="131"/>
  <c r="BU24134" i="131"/>
  <c r="BV24133" i="131"/>
  <c r="BV24132" i="131"/>
  <c r="BY24112" i="131"/>
  <c r="DK24107" i="131" s="1"/>
  <c r="BX24111" i="131"/>
  <c r="BY24110" i="131"/>
  <c r="BZ24109" i="131"/>
  <c r="CA24108" i="131"/>
  <c r="BS24108" i="131"/>
  <c r="BZ24107" i="131"/>
  <c r="BY24106" i="131"/>
  <c r="CB24105" i="131"/>
  <c r="BT24105" i="131"/>
  <c r="CC24104" i="131"/>
  <c r="DM24103" i="131" s="1"/>
  <c r="BU24104" i="131"/>
  <c r="BV24103" i="131"/>
  <c r="BV24102" i="131"/>
  <c r="BY24082" i="131"/>
  <c r="BX24081" i="131"/>
  <c r="CA24082" i="131"/>
  <c r="CA24076" i="131"/>
  <c r="BS24076" i="131"/>
  <c r="BV24075" i="131"/>
  <c r="BW24074" i="131"/>
  <c r="BX24073" i="131"/>
  <c r="BX24072" i="131"/>
  <c r="CA24052" i="131"/>
  <c r="BS24052" i="131"/>
  <c r="BZ24051" i="131"/>
  <c r="CA24050" i="131"/>
  <c r="BS24050" i="131"/>
  <c r="CB24049" i="131"/>
  <c r="BT24049" i="131"/>
  <c r="CC24048" i="131"/>
  <c r="BU24048" i="131"/>
  <c r="CB24047" i="131"/>
  <c r="BT24047" i="131"/>
  <c r="CA24046" i="131"/>
  <c r="BS24046" i="131"/>
  <c r="BV24045" i="131"/>
  <c r="BW24044" i="131"/>
  <c r="BX24043" i="131"/>
  <c r="BX24042" i="131"/>
  <c r="CA24022" i="131"/>
  <c r="BS24022" i="131"/>
  <c r="BZ24021" i="131"/>
  <c r="CA24020" i="131"/>
  <c r="BS24020" i="131"/>
  <c r="CB24019" i="131"/>
  <c r="BT24019" i="131"/>
  <c r="CC24018" i="131"/>
  <c r="BU24018" i="131"/>
  <c r="CB24017" i="131"/>
  <c r="BT24017" i="131"/>
  <c r="CA24016" i="131"/>
  <c r="BS24016" i="131"/>
  <c r="BV24015" i="131"/>
  <c r="BW24014" i="131"/>
  <c r="BX24013" i="131"/>
  <c r="BX24012" i="131"/>
  <c r="CA23992" i="131"/>
  <c r="BS23992" i="131"/>
  <c r="BZ23991" i="131"/>
  <c r="CA23990" i="131"/>
  <c r="BS23990" i="131"/>
  <c r="CB23989" i="131"/>
  <c r="BT23989" i="131"/>
  <c r="CC23988" i="131"/>
  <c r="BU23988" i="131"/>
  <c r="CB23987" i="131"/>
  <c r="BT23987" i="131"/>
  <c r="CA23986" i="131"/>
  <c r="BS23986" i="131"/>
  <c r="BV23985" i="131"/>
  <c r="BW23984" i="131"/>
  <c r="BX23983" i="131"/>
  <c r="BX23982" i="131"/>
  <c r="CA23962" i="131"/>
  <c r="BS23962" i="131"/>
  <c r="BZ23961" i="131"/>
  <c r="CA23956" i="131"/>
  <c r="BS23956" i="131"/>
  <c r="BV23955" i="131"/>
  <c r="BW23954" i="131"/>
  <c r="BX23953" i="131"/>
  <c r="CA23932" i="131"/>
  <c r="BS23932" i="131"/>
  <c r="BZ23931" i="131"/>
  <c r="BS23926" i="131"/>
  <c r="BV23925" i="131"/>
  <c r="CA23902" i="131"/>
  <c r="BS23902" i="131"/>
  <c r="BZ23901" i="131"/>
  <c r="BW23894" i="131"/>
  <c r="BX23893" i="131"/>
  <c r="CA23872" i="131"/>
  <c r="BS23872" i="131"/>
  <c r="BZ23871" i="131"/>
  <c r="BW23864" i="131"/>
  <c r="BX23863" i="131"/>
  <c r="CA23836" i="131"/>
  <c r="BS23836" i="131"/>
  <c r="BV23835" i="131"/>
  <c r="BW23834" i="131"/>
  <c r="BX23833" i="131"/>
  <c r="BX23832" i="131"/>
  <c r="CA23812" i="131"/>
  <c r="BS23812" i="131"/>
  <c r="BZ23811" i="131"/>
  <c r="BS23810" i="131"/>
  <c r="BW24082" i="131"/>
  <c r="BZ24076" i="131"/>
  <c r="BU24075" i="131"/>
  <c r="BV24074" i="131"/>
  <c r="BW24073" i="131"/>
  <c r="BW24072" i="131"/>
  <c r="BZ24052" i="131"/>
  <c r="BY24051" i="131"/>
  <c r="BZ24050" i="131"/>
  <c r="CA24049" i="131"/>
  <c r="BS24049" i="131"/>
  <c r="CB24048" i="131"/>
  <c r="BT24048" i="131"/>
  <c r="CA24047" i="131"/>
  <c r="BS24047" i="131"/>
  <c r="BZ24046" i="131"/>
  <c r="CC24045" i="131"/>
  <c r="BU24045" i="131"/>
  <c r="BV24044" i="131"/>
  <c r="BW24043" i="131"/>
  <c r="BW24042" i="131"/>
  <c r="BZ24022" i="131"/>
  <c r="BY24021" i="131"/>
  <c r="BZ24020" i="131"/>
  <c r="CA24019" i="131"/>
  <c r="BS24019" i="131"/>
  <c r="CB24018" i="131"/>
  <c r="BT24018" i="131"/>
  <c r="CA24017" i="131"/>
  <c r="BS24017" i="131"/>
  <c r="BZ24016" i="131"/>
  <c r="CC24015" i="131"/>
  <c r="BU24015" i="131"/>
  <c r="BV24014" i="131"/>
  <c r="BW24013" i="131"/>
  <c r="BW24012" i="131"/>
  <c r="BZ23992" i="131"/>
  <c r="BY23991" i="131"/>
  <c r="BZ23990" i="131"/>
  <c r="CA23989" i="131"/>
  <c r="BS23989" i="131"/>
  <c r="CB23988" i="131"/>
  <c r="BT23988" i="131"/>
  <c r="CA23987" i="131"/>
  <c r="BS23987" i="131"/>
  <c r="BZ23986" i="131"/>
  <c r="CC23985" i="131"/>
  <c r="BU23985" i="131"/>
  <c r="BV23984" i="131"/>
  <c r="BW23983" i="131"/>
  <c r="BW23982" i="131"/>
  <c r="BZ23962" i="131"/>
  <c r="BY23961" i="131"/>
  <c r="BZ23956" i="131"/>
  <c r="CC23955" i="131"/>
  <c r="BU23955" i="131"/>
  <c r="BV23954" i="131"/>
  <c r="BW23953" i="131"/>
  <c r="BZ23932" i="131"/>
  <c r="BY23931" i="131"/>
  <c r="BU23925" i="131"/>
  <c r="BZ23902" i="131"/>
  <c r="BY23901" i="131"/>
  <c r="BV23894" i="131"/>
  <c r="BW23893" i="131"/>
  <c r="BZ23872" i="131"/>
  <c r="BY23871" i="131"/>
  <c r="BV23864" i="131"/>
  <c r="BW23863" i="131"/>
  <c r="BZ23836" i="131"/>
  <c r="CC23835" i="131"/>
  <c r="BU23835" i="131"/>
  <c r="BV23834" i="131"/>
  <c r="BW23833" i="131"/>
  <c r="BW23832" i="131"/>
  <c r="BZ23812" i="131"/>
  <c r="BY23811" i="131"/>
  <c r="BS24082" i="131"/>
  <c r="BY24076" i="131"/>
  <c r="CB24075" i="131"/>
  <c r="BT24075" i="131"/>
  <c r="CC24074" i="131"/>
  <c r="BU24074" i="131"/>
  <c r="BV24073" i="131"/>
  <c r="BV24072" i="131"/>
  <c r="BY24052" i="131"/>
  <c r="BX24051" i="131"/>
  <c r="BY24050" i="131"/>
  <c r="BZ24049" i="131"/>
  <c r="CA24048" i="131"/>
  <c r="DL24045" i="131" s="1"/>
  <c r="BS24048" i="131"/>
  <c r="BZ24047" i="131"/>
  <c r="BY24046" i="131"/>
  <c r="CB24045" i="131"/>
  <c r="BT24045" i="131"/>
  <c r="CC24044" i="131"/>
  <c r="BU24044" i="131"/>
  <c r="BV24043" i="131"/>
  <c r="BV24042" i="131"/>
  <c r="BY24022" i="131"/>
  <c r="BX24021" i="131"/>
  <c r="BY24020" i="131"/>
  <c r="BZ24019" i="131"/>
  <c r="CA24018" i="131"/>
  <c r="BS24018" i="131"/>
  <c r="BZ24017" i="131"/>
  <c r="BY24016" i="131"/>
  <c r="CB24015" i="131"/>
  <c r="BT24015" i="131"/>
  <c r="CC24014" i="131"/>
  <c r="BU24014" i="131"/>
  <c r="BV24013" i="131"/>
  <c r="BV24012" i="131"/>
  <c r="BY23992" i="131"/>
  <c r="BX23991" i="131"/>
  <c r="BY23990" i="131"/>
  <c r="BZ23989" i="131"/>
  <c r="CA23988" i="131"/>
  <c r="BS23988" i="131"/>
  <c r="BZ23987" i="131"/>
  <c r="BY23986" i="131"/>
  <c r="CB23985" i="131"/>
  <c r="BT23985" i="131"/>
  <c r="CC23984" i="131"/>
  <c r="BU23984" i="131"/>
  <c r="BV23983" i="131"/>
  <c r="BV23982" i="131"/>
  <c r="BY23962" i="131"/>
  <c r="BX23961" i="131"/>
  <c r="BY23956" i="131"/>
  <c r="CB23955" i="131"/>
  <c r="BT23955" i="131"/>
  <c r="CC23954" i="131"/>
  <c r="BU23954" i="131"/>
  <c r="BV23953" i="131"/>
  <c r="BY23932" i="131"/>
  <c r="BX23931" i="131"/>
  <c r="BT23925" i="131"/>
  <c r="BY23902" i="131"/>
  <c r="BX23901" i="131"/>
  <c r="CC23894" i="131"/>
  <c r="BU23894" i="131"/>
  <c r="BV23893" i="131"/>
  <c r="BY23872" i="131"/>
  <c r="BX23871" i="131"/>
  <c r="CC23864" i="131"/>
  <c r="BU23864" i="131"/>
  <c r="BV23863" i="131"/>
  <c r="BX24076" i="131"/>
  <c r="CA24075" i="131"/>
  <c r="BS24075" i="131"/>
  <c r="CB24074" i="131"/>
  <c r="BT24074" i="131"/>
  <c r="CC24073" i="131"/>
  <c r="BU24073" i="131"/>
  <c r="CC24072" i="131"/>
  <c r="BU24072" i="131"/>
  <c r="BX24052" i="131"/>
  <c r="BW24051" i="131"/>
  <c r="BX24050" i="131"/>
  <c r="BY24049" i="131"/>
  <c r="BZ24048" i="131"/>
  <c r="BY24047" i="131"/>
  <c r="BX24046" i="131"/>
  <c r="CA24045" i="131"/>
  <c r="BS24045" i="131"/>
  <c r="CB24044" i="131"/>
  <c r="BT24044" i="131"/>
  <c r="CC24043" i="131"/>
  <c r="BU24043" i="131"/>
  <c r="CC24042" i="131"/>
  <c r="BU24042" i="131"/>
  <c r="BX24022" i="131"/>
  <c r="BW24021" i="131"/>
  <c r="BX24020" i="131"/>
  <c r="BY24019" i="131"/>
  <c r="BZ24018" i="131"/>
  <c r="BY24017" i="131"/>
  <c r="BX24016" i="131"/>
  <c r="CA24015" i="131"/>
  <c r="BS24015" i="131"/>
  <c r="CB24014" i="131"/>
  <c r="BT24014" i="131"/>
  <c r="CC24013" i="131"/>
  <c r="BU24013" i="131"/>
  <c r="CC24012" i="131"/>
  <c r="BU24012" i="131"/>
  <c r="BX23992" i="131"/>
  <c r="BW23991" i="131"/>
  <c r="BX23990" i="131"/>
  <c r="BY23989" i="131"/>
  <c r="BZ23988" i="131"/>
  <c r="BY23987" i="131"/>
  <c r="BX23986" i="131"/>
  <c r="CA23985" i="131"/>
  <c r="BS23985" i="131"/>
  <c r="CB23984" i="131"/>
  <c r="BT23984" i="131"/>
  <c r="CC23983" i="131"/>
  <c r="BU23983" i="131"/>
  <c r="CC23982" i="131"/>
  <c r="BU23982" i="131"/>
  <c r="BX23962" i="131"/>
  <c r="BW23961" i="131"/>
  <c r="BX23956" i="131"/>
  <c r="CA23955" i="131"/>
  <c r="BS23955" i="131"/>
  <c r="CB23954" i="131"/>
  <c r="BT23954" i="131"/>
  <c r="CC23953" i="131"/>
  <c r="BU23953" i="131"/>
  <c r="BX23932" i="131"/>
  <c r="BW23931" i="131"/>
  <c r="BS23925" i="131"/>
  <c r="BX23902" i="131"/>
  <c r="BW23901" i="131"/>
  <c r="CB23894" i="131"/>
  <c r="BT23894" i="131"/>
  <c r="CC23893" i="131"/>
  <c r="BU23893" i="131"/>
  <c r="BX23872" i="131"/>
  <c r="BW23871" i="131"/>
  <c r="CB23864" i="131"/>
  <c r="BT23864" i="131"/>
  <c r="CC23863" i="131"/>
  <c r="BU23863" i="131"/>
  <c r="BX23836" i="131"/>
  <c r="CA23835" i="131"/>
  <c r="BS23835" i="131"/>
  <c r="BX23812" i="131"/>
  <c r="BW23811" i="131"/>
  <c r="BX23810" i="131"/>
  <c r="CC23773" i="131"/>
  <c r="BU23773" i="131"/>
  <c r="BX23750" i="131"/>
  <c r="BW24076" i="131"/>
  <c r="BZ24075" i="131"/>
  <c r="CA24074" i="131"/>
  <c r="BS24074" i="131"/>
  <c r="CB24073" i="131"/>
  <c r="BT24073" i="131"/>
  <c r="CB24072" i="131"/>
  <c r="BT24072" i="131"/>
  <c r="BW24052" i="131"/>
  <c r="BV24051" i="131"/>
  <c r="BW24050" i="131"/>
  <c r="BX24049" i="131"/>
  <c r="BY24048" i="131"/>
  <c r="BX24047" i="131"/>
  <c r="BW24046" i="131"/>
  <c r="BZ24045" i="131"/>
  <c r="CA24044" i="131"/>
  <c r="BS24044" i="131"/>
  <c r="CB24043" i="131"/>
  <c r="BT24043" i="131"/>
  <c r="CB24042" i="131"/>
  <c r="BT24042" i="131"/>
  <c r="BW24022" i="131"/>
  <c r="BV24021" i="131"/>
  <c r="BW24020" i="131"/>
  <c r="BX24019" i="131"/>
  <c r="BY24018" i="131"/>
  <c r="BX24017" i="131"/>
  <c r="BW24016" i="131"/>
  <c r="BZ24015" i="131"/>
  <c r="CA24014" i="131"/>
  <c r="BS24014" i="131"/>
  <c r="CB24013" i="131"/>
  <c r="BT24013" i="131"/>
  <c r="CB24012" i="131"/>
  <c r="BT24012" i="131"/>
  <c r="BW23992" i="131"/>
  <c r="BV23991" i="131"/>
  <c r="BW23990" i="131"/>
  <c r="BX23989" i="131"/>
  <c r="BY23988" i="131"/>
  <c r="BX23987" i="131"/>
  <c r="BW23986" i="131"/>
  <c r="BZ23985" i="131"/>
  <c r="CA23984" i="131"/>
  <c r="BS23984" i="131"/>
  <c r="CB23983" i="131"/>
  <c r="BT23983" i="131"/>
  <c r="CB24102" i="131"/>
  <c r="BZ24081" i="131"/>
  <c r="BV24076" i="131"/>
  <c r="BY24075" i="131"/>
  <c r="BZ24074" i="131"/>
  <c r="CA24073" i="131"/>
  <c r="BS24073" i="131"/>
  <c r="CA24072" i="131"/>
  <c r="BS24072" i="131"/>
  <c r="BV24052" i="131"/>
  <c r="CC24051" i="131"/>
  <c r="BU24051" i="131"/>
  <c r="BV24050" i="131"/>
  <c r="BW24049" i="131"/>
  <c r="BX24048" i="131"/>
  <c r="BW24047" i="131"/>
  <c r="BV24046" i="131"/>
  <c r="BY24045" i="131"/>
  <c r="BZ24044" i="131"/>
  <c r="CA24043" i="131"/>
  <c r="BS24043" i="131"/>
  <c r="CA24042" i="131"/>
  <c r="BS24042" i="131"/>
  <c r="BV24022" i="131"/>
  <c r="CC24021" i="131"/>
  <c r="BU24021" i="131"/>
  <c r="BV24020" i="131"/>
  <c r="BW24019" i="131"/>
  <c r="BX24018" i="131"/>
  <c r="BW24017" i="131"/>
  <c r="BV24016" i="131"/>
  <c r="BY24015" i="131"/>
  <c r="BZ24014" i="131"/>
  <c r="CA24013" i="131"/>
  <c r="BS24013" i="131"/>
  <c r="CA24012" i="131"/>
  <c r="BS24012" i="131"/>
  <c r="BV23992" i="131"/>
  <c r="CC23991" i="131"/>
  <c r="BU23991" i="131"/>
  <c r="BV23990" i="131"/>
  <c r="BW23989" i="131"/>
  <c r="BX23988" i="131"/>
  <c r="BW23987" i="131"/>
  <c r="BV23986" i="131"/>
  <c r="BY23985" i="131"/>
  <c r="BZ23984" i="131"/>
  <c r="CA23983" i="131"/>
  <c r="BS23983" i="131"/>
  <c r="CA23982" i="131"/>
  <c r="BS23982" i="131"/>
  <c r="BV23962" i="131"/>
  <c r="CC23961" i="131"/>
  <c r="BU23961" i="131"/>
  <c r="BV23956" i="131"/>
  <c r="BY23955" i="131"/>
  <c r="BZ23954" i="131"/>
  <c r="CA23953" i="131"/>
  <c r="BS23953" i="131"/>
  <c r="BV23932" i="131"/>
  <c r="CC23931" i="131"/>
  <c r="BU23931" i="131"/>
  <c r="BV23902" i="131"/>
  <c r="CC23901" i="131"/>
  <c r="BU23901" i="131"/>
  <c r="BZ23894" i="131"/>
  <c r="CA23893" i="131"/>
  <c r="BS23893" i="131"/>
  <c r="BV23872" i="131"/>
  <c r="CC23871" i="131"/>
  <c r="BU23871" i="131"/>
  <c r="BZ23864" i="131"/>
  <c r="CA23863" i="131"/>
  <c r="BS23863" i="131"/>
  <c r="BV23836" i="131"/>
  <c r="BY23835" i="131"/>
  <c r="BV23812" i="131"/>
  <c r="CC23811" i="131"/>
  <c r="BU23811" i="131"/>
  <c r="BV23810" i="131"/>
  <c r="BX24102" i="131"/>
  <c r="BV24081" i="131"/>
  <c r="BU24076" i="131"/>
  <c r="BX24075" i="131"/>
  <c r="BY24074" i="131"/>
  <c r="BZ24073" i="131"/>
  <c r="BZ24072" i="131"/>
  <c r="CC24052" i="131"/>
  <c r="DM24047" i="131" s="1"/>
  <c r="BU24052" i="131"/>
  <c r="CB24051" i="131"/>
  <c r="BT24051" i="131"/>
  <c r="CC24050" i="131"/>
  <c r="BU24050" i="131"/>
  <c r="BV24049" i="131"/>
  <c r="BW24048" i="131"/>
  <c r="BV24047" i="131"/>
  <c r="CC24046" i="131"/>
  <c r="BU24046" i="131"/>
  <c r="BX24045" i="131"/>
  <c r="BY24044" i="131"/>
  <c r="BZ24043" i="131"/>
  <c r="BZ24042" i="131"/>
  <c r="CC24022" i="131"/>
  <c r="DM24017" i="131" s="1"/>
  <c r="BU24022" i="131"/>
  <c r="DI24017" i="131" s="1"/>
  <c r="CB24021" i="131"/>
  <c r="BT24021" i="131"/>
  <c r="CC24020" i="131"/>
  <c r="BU24020" i="131"/>
  <c r="BV24019" i="131"/>
  <c r="BW24018" i="131"/>
  <c r="BV24017" i="131"/>
  <c r="CC24016" i="131"/>
  <c r="BU24016" i="131"/>
  <c r="BX24015" i="131"/>
  <c r="BY24014" i="131"/>
  <c r="BZ24013" i="131"/>
  <c r="BZ24012" i="131"/>
  <c r="CC23992" i="131"/>
  <c r="DM23987" i="131" s="1"/>
  <c r="BU23992" i="131"/>
  <c r="CB23991" i="131"/>
  <c r="BT23991" i="131"/>
  <c r="CC23990" i="131"/>
  <c r="BU23990" i="131"/>
  <c r="BV23989" i="131"/>
  <c r="BW23988" i="131"/>
  <c r="BV23987" i="131"/>
  <c r="CC23986" i="131"/>
  <c r="BU23986" i="131"/>
  <c r="BX23985" i="131"/>
  <c r="BY23984" i="131"/>
  <c r="BZ23983" i="131"/>
  <c r="BZ23982" i="131"/>
  <c r="CC23962" i="131"/>
  <c r="DM23957" i="131" s="1"/>
  <c r="BU23962" i="131"/>
  <c r="CB23961" i="131"/>
  <c r="BT23961" i="131"/>
  <c r="CC23956" i="131"/>
  <c r="BU23956" i="131"/>
  <c r="BX23955" i="131"/>
  <c r="BY23954" i="131"/>
  <c r="BZ23953" i="131"/>
  <c r="CC23932" i="131"/>
  <c r="DM23927" i="131" s="1"/>
  <c r="BU23932" i="131"/>
  <c r="CB23931" i="131"/>
  <c r="BT23931" i="131"/>
  <c r="CC23902" i="131"/>
  <c r="DM23897" i="131" s="1"/>
  <c r="BU23902" i="131"/>
  <c r="CB23901" i="131"/>
  <c r="BT23901" i="131"/>
  <c r="BY23894" i="131"/>
  <c r="BZ23893" i="131"/>
  <c r="CC23872" i="131"/>
  <c r="DM23867" i="131" s="1"/>
  <c r="BU23872" i="131"/>
  <c r="CB23871" i="131"/>
  <c r="BT23871" i="131"/>
  <c r="BY23864" i="131"/>
  <c r="BZ23863" i="131"/>
  <c r="CC23836" i="131"/>
  <c r="BU23836" i="131"/>
  <c r="BX23835" i="131"/>
  <c r="BY23834" i="131"/>
  <c r="CC23812" i="131"/>
  <c r="DM23807" i="131" s="1"/>
  <c r="BU23812" i="131"/>
  <c r="CB23811" i="131"/>
  <c r="BT23811" i="131"/>
  <c r="BU23810" i="131"/>
  <c r="BT24102" i="131"/>
  <c r="CB24076" i="131"/>
  <c r="BT24076" i="131"/>
  <c r="BW24075" i="131"/>
  <c r="BX24074" i="131"/>
  <c r="BY24073" i="131"/>
  <c r="BY24072" i="131"/>
  <c r="CB24052" i="131"/>
  <c r="BT24052" i="131"/>
  <c r="CA24051" i="131"/>
  <c r="BS24051" i="131"/>
  <c r="CB24050" i="131"/>
  <c r="BT24050" i="131"/>
  <c r="CC24049" i="131"/>
  <c r="BU24049" i="131"/>
  <c r="BV24048" i="131"/>
  <c r="CC24047" i="131"/>
  <c r="BU24047" i="131"/>
  <c r="CB24046" i="131"/>
  <c r="BT24046" i="131"/>
  <c r="BW24045" i="131"/>
  <c r="BX24044" i="131"/>
  <c r="BY24043" i="131"/>
  <c r="BY24042" i="131"/>
  <c r="CB24022" i="131"/>
  <c r="BT24022" i="131"/>
  <c r="CA24021" i="131"/>
  <c r="BS24021" i="131"/>
  <c r="CB24020" i="131"/>
  <c r="BT24020" i="131"/>
  <c r="CC24019" i="131"/>
  <c r="BU24019" i="131"/>
  <c r="BV24018" i="131"/>
  <c r="CC24017" i="131"/>
  <c r="BU24017" i="131"/>
  <c r="CB24016" i="131"/>
  <c r="BT24016" i="131"/>
  <c r="BW24015" i="131"/>
  <c r="BX24014" i="131"/>
  <c r="BY24013" i="131"/>
  <c r="BY24012" i="131"/>
  <c r="CB23992" i="131"/>
  <c r="BT23992" i="131"/>
  <c r="CA23991" i="131"/>
  <c r="BS23991" i="131"/>
  <c r="CB23990" i="131"/>
  <c r="BT23990" i="131"/>
  <c r="CC23989" i="131"/>
  <c r="BU23989" i="131"/>
  <c r="BV23988" i="131"/>
  <c r="CC23987" i="131"/>
  <c r="BU23987" i="131"/>
  <c r="CB23986" i="131"/>
  <c r="BT23986" i="131"/>
  <c r="BW23985" i="131"/>
  <c r="BX23984" i="131"/>
  <c r="BY23983" i="131"/>
  <c r="BY23982" i="131"/>
  <c r="CB23962" i="131"/>
  <c r="BT23962" i="131"/>
  <c r="CA23961" i="131"/>
  <c r="BS23961" i="131"/>
  <c r="CB23956" i="131"/>
  <c r="BT23956" i="131"/>
  <c r="BW23955" i="131"/>
  <c r="BX23954" i="131"/>
  <c r="BY23953" i="131"/>
  <c r="CB23932" i="131"/>
  <c r="BT23932" i="131"/>
  <c r="CA23931" i="131"/>
  <c r="BS23931" i="131"/>
  <c r="BT23926" i="131"/>
  <c r="CB23902" i="131"/>
  <c r="BT23902" i="131"/>
  <c r="CA23901" i="131"/>
  <c r="BS23901" i="131"/>
  <c r="BX23894" i="131"/>
  <c r="BY23893" i="131"/>
  <c r="CB23872" i="131"/>
  <c r="BT23872" i="131"/>
  <c r="CA23871" i="131"/>
  <c r="BS23871" i="131"/>
  <c r="BX23864" i="131"/>
  <c r="BY23863" i="131"/>
  <c r="CB23836" i="131"/>
  <c r="BT23836" i="131"/>
  <c r="BW23835" i="131"/>
  <c r="BX23834" i="131"/>
  <c r="BY23833" i="131"/>
  <c r="BY23832" i="131"/>
  <c r="CB23812" i="131"/>
  <c r="BT23812" i="131"/>
  <c r="CA23811" i="131"/>
  <c r="BS23811" i="131"/>
  <c r="BT23810" i="131"/>
  <c r="BY23773" i="131"/>
  <c r="CB23750" i="131"/>
  <c r="BT23750" i="131"/>
  <c r="BS23954" i="131"/>
  <c r="BW23932" i="131"/>
  <c r="BS23894" i="131"/>
  <c r="BV23871" i="131"/>
  <c r="BW23836" i="131"/>
  <c r="BS23773" i="131"/>
  <c r="BY23750" i="131"/>
  <c r="CB23742" i="131"/>
  <c r="BT23742" i="131"/>
  <c r="BW23722" i="131"/>
  <c r="BV23721" i="131"/>
  <c r="BW23720" i="131"/>
  <c r="BX23719" i="131"/>
  <c r="BY23718" i="131"/>
  <c r="BX23717" i="131"/>
  <c r="BW23716" i="131"/>
  <c r="BZ23715" i="131"/>
  <c r="CA23714" i="131"/>
  <c r="BS23714" i="131"/>
  <c r="CB23713" i="131"/>
  <c r="BT23713" i="131"/>
  <c r="CB23712" i="131"/>
  <c r="BT23712" i="131"/>
  <c r="BW23692" i="131"/>
  <c r="BV23691" i="131"/>
  <c r="BW23690" i="131"/>
  <c r="BX23689" i="131"/>
  <c r="BY23688" i="131"/>
  <c r="BX23687" i="131"/>
  <c r="BW23686" i="131"/>
  <c r="BZ23685" i="131"/>
  <c r="CA23684" i="131"/>
  <c r="BS23684" i="131"/>
  <c r="CB23683" i="131"/>
  <c r="BT23683" i="131"/>
  <c r="CB23682" i="131"/>
  <c r="BT23682" i="131"/>
  <c r="BW23662" i="131"/>
  <c r="BV23661" i="131"/>
  <c r="BW23660" i="131"/>
  <c r="BX23659" i="131"/>
  <c r="BY23658" i="131"/>
  <c r="BX23657" i="131"/>
  <c r="BW23656" i="131"/>
  <c r="BZ23655" i="131"/>
  <c r="CA23654" i="131"/>
  <c r="BS23654" i="131"/>
  <c r="CB23653" i="131"/>
  <c r="BT23653" i="131"/>
  <c r="CB23652" i="131"/>
  <c r="BT23652" i="131"/>
  <c r="BW23632" i="131"/>
  <c r="BV23631" i="131"/>
  <c r="BW23630" i="131"/>
  <c r="BX23629" i="131"/>
  <c r="BY23628" i="131"/>
  <c r="BX23627" i="131"/>
  <c r="BW23626" i="131"/>
  <c r="BZ23625" i="131"/>
  <c r="CA23624" i="131"/>
  <c r="BS23624" i="131"/>
  <c r="CB23623" i="131"/>
  <c r="BT23623" i="131"/>
  <c r="CB23622" i="131"/>
  <c r="BT23622" i="131"/>
  <c r="BW23602" i="131"/>
  <c r="BV23601" i="131"/>
  <c r="BW23600" i="131"/>
  <c r="BX23599" i="131"/>
  <c r="BY23598" i="131"/>
  <c r="BX23597" i="131"/>
  <c r="BW23596" i="131"/>
  <c r="BZ23595" i="131"/>
  <c r="CA23594" i="131"/>
  <c r="BS23594" i="131"/>
  <c r="CB23593" i="131"/>
  <c r="BT23593" i="131"/>
  <c r="CB23592" i="131"/>
  <c r="BT23592" i="131"/>
  <c r="BW23572" i="131"/>
  <c r="BV23571" i="131"/>
  <c r="BW23570" i="131"/>
  <c r="BX23569" i="131"/>
  <c r="BY23568" i="131"/>
  <c r="BX23567" i="131"/>
  <c r="BW23566" i="131"/>
  <c r="BZ23565" i="131"/>
  <c r="CA23564" i="131"/>
  <c r="BS23564" i="131"/>
  <c r="CB23563" i="131"/>
  <c r="BT23563" i="131"/>
  <c r="CB23562" i="131"/>
  <c r="BT23562" i="131"/>
  <c r="BW23542" i="131"/>
  <c r="BV23541" i="131"/>
  <c r="BW23540" i="131"/>
  <c r="BX23539" i="131"/>
  <c r="BY23538" i="131"/>
  <c r="BX23537" i="131"/>
  <c r="BW23536" i="131"/>
  <c r="BZ23535" i="131"/>
  <c r="CA23534" i="131"/>
  <c r="BS23534" i="131"/>
  <c r="CB23533" i="131"/>
  <c r="BT23533" i="131"/>
  <c r="CB23532" i="131"/>
  <c r="BT23532" i="131"/>
  <c r="BW23512" i="131"/>
  <c r="BV23511" i="131"/>
  <c r="BW23510" i="131"/>
  <c r="BX23509" i="131"/>
  <c r="BY23508" i="131"/>
  <c r="BX23507" i="131"/>
  <c r="BW23506" i="131"/>
  <c r="BZ23505" i="131"/>
  <c r="CA23504" i="131"/>
  <c r="BS23504" i="131"/>
  <c r="CB23503" i="131"/>
  <c r="BT23503" i="131"/>
  <c r="CB23502" i="131"/>
  <c r="BT23502" i="131"/>
  <c r="BW23482" i="131"/>
  <c r="BV23481" i="131"/>
  <c r="BW23480" i="131"/>
  <c r="BX23479" i="131"/>
  <c r="BY23478" i="131"/>
  <c r="BX23477" i="131"/>
  <c r="BW23476" i="131"/>
  <c r="BZ23475" i="131"/>
  <c r="BW23956" i="131"/>
  <c r="CB23953" i="131"/>
  <c r="CB23893" i="131"/>
  <c r="BW23872" i="131"/>
  <c r="BW23810" i="131"/>
  <c r="CB23773" i="131"/>
  <c r="BW23750" i="131"/>
  <c r="CA23742" i="131"/>
  <c r="BS23742" i="131"/>
  <c r="BV23722" i="131"/>
  <c r="CC23721" i="131"/>
  <c r="BU23721" i="131"/>
  <c r="BV23720" i="131"/>
  <c r="BW23719" i="131"/>
  <c r="BX23718" i="131"/>
  <c r="BW23717" i="131"/>
  <c r="BV23716" i="131"/>
  <c r="BY23715" i="131"/>
  <c r="BZ23714" i="131"/>
  <c r="CA23713" i="131"/>
  <c r="BS23713" i="131"/>
  <c r="CA23712" i="131"/>
  <c r="BS23712" i="131"/>
  <c r="BV23692" i="131"/>
  <c r="CC23691" i="131"/>
  <c r="BU23691" i="131"/>
  <c r="BV23690" i="131"/>
  <c r="BW23689" i="131"/>
  <c r="BX23688" i="131"/>
  <c r="BW23687" i="131"/>
  <c r="BV23686" i="131"/>
  <c r="BY23685" i="131"/>
  <c r="BZ23684" i="131"/>
  <c r="CA23683" i="131"/>
  <c r="BS23683" i="131"/>
  <c r="CA23682" i="131"/>
  <c r="BS23682" i="131"/>
  <c r="BV23662" i="131"/>
  <c r="CC23661" i="131"/>
  <c r="BU23661" i="131"/>
  <c r="BV23660" i="131"/>
  <c r="BW23659" i="131"/>
  <c r="BX23658" i="131"/>
  <c r="BW23657" i="131"/>
  <c r="BV23656" i="131"/>
  <c r="BY23655" i="131"/>
  <c r="BZ23654" i="131"/>
  <c r="CA23653" i="131"/>
  <c r="BS23653" i="131"/>
  <c r="CA23652" i="131"/>
  <c r="BS23652" i="131"/>
  <c r="BV23632" i="131"/>
  <c r="CC23631" i="131"/>
  <c r="BU23631" i="131"/>
  <c r="BV23630" i="131"/>
  <c r="BW23629" i="131"/>
  <c r="BX23628" i="131"/>
  <c r="BW23627" i="131"/>
  <c r="BV23626" i="131"/>
  <c r="BY23625" i="131"/>
  <c r="BZ23624" i="131"/>
  <c r="CA23623" i="131"/>
  <c r="BS23623" i="131"/>
  <c r="CA23622" i="131"/>
  <c r="BS23622" i="131"/>
  <c r="BV23602" i="131"/>
  <c r="CC23601" i="131"/>
  <c r="BU23601" i="131"/>
  <c r="BV23600" i="131"/>
  <c r="BW23599" i="131"/>
  <c r="BX23598" i="131"/>
  <c r="BW23597" i="131"/>
  <c r="BV23596" i="131"/>
  <c r="BY23595" i="131"/>
  <c r="BZ23594" i="131"/>
  <c r="CA23593" i="131"/>
  <c r="BS23593" i="131"/>
  <c r="CA23592" i="131"/>
  <c r="BS23592" i="131"/>
  <c r="BV23572" i="131"/>
  <c r="CC23571" i="131"/>
  <c r="BU23571" i="131"/>
  <c r="BV23570" i="131"/>
  <c r="BW23569" i="131"/>
  <c r="BX23568" i="131"/>
  <c r="BW23567" i="131"/>
  <c r="BV23566" i="131"/>
  <c r="BY23565" i="131"/>
  <c r="BZ23564" i="131"/>
  <c r="CA23563" i="131"/>
  <c r="BS23563" i="131"/>
  <c r="CA23562" i="131"/>
  <c r="BS23562" i="131"/>
  <c r="BV23542" i="131"/>
  <c r="CC23541" i="131"/>
  <c r="BU23541" i="131"/>
  <c r="BV23540" i="131"/>
  <c r="BW23539" i="131"/>
  <c r="BX23538" i="131"/>
  <c r="BW23537" i="131"/>
  <c r="BV23536" i="131"/>
  <c r="BY23535" i="131"/>
  <c r="BZ23534" i="131"/>
  <c r="CA23533" i="131"/>
  <c r="BS23533" i="131"/>
  <c r="CA23532" i="131"/>
  <c r="BS23532" i="131"/>
  <c r="BV23512" i="131"/>
  <c r="CC23511" i="131"/>
  <c r="BU23511" i="131"/>
  <c r="BV23510" i="131"/>
  <c r="BW23509" i="131"/>
  <c r="BX23508" i="131"/>
  <c r="BW23507" i="131"/>
  <c r="BV23506" i="131"/>
  <c r="BY23505" i="131"/>
  <c r="BZ23504" i="131"/>
  <c r="CA23503" i="131"/>
  <c r="BS23503" i="131"/>
  <c r="CA23502" i="131"/>
  <c r="BS23502" i="131"/>
  <c r="BV23482" i="131"/>
  <c r="CC23481" i="131"/>
  <c r="BU23481" i="131"/>
  <c r="BV23480" i="131"/>
  <c r="BW23479" i="131"/>
  <c r="BX23478" i="131"/>
  <c r="BW23477" i="131"/>
  <c r="BV23476" i="131"/>
  <c r="BY23475" i="131"/>
  <c r="BZ23474" i="131"/>
  <c r="BW23962" i="131"/>
  <c r="BT23953" i="131"/>
  <c r="BV23931" i="131"/>
  <c r="BT23893" i="131"/>
  <c r="CA23864" i="131"/>
  <c r="CA23773" i="131"/>
  <c r="BV23750" i="131"/>
  <c r="BZ23742" i="131"/>
  <c r="CC23722" i="131"/>
  <c r="DM23717" i="131" s="1"/>
  <c r="BU23722" i="131"/>
  <c r="CB23721" i="131"/>
  <c r="BT23721" i="131"/>
  <c r="CC23720" i="131"/>
  <c r="BU23720" i="131"/>
  <c r="BV23719" i="131"/>
  <c r="BW23718" i="131"/>
  <c r="BV23717" i="131"/>
  <c r="CC23716" i="131"/>
  <c r="BU23716" i="131"/>
  <c r="BX23715" i="131"/>
  <c r="BY23714" i="131"/>
  <c r="BZ23713" i="131"/>
  <c r="BZ23712" i="131"/>
  <c r="CC23692" i="131"/>
  <c r="DM23687" i="131" s="1"/>
  <c r="BU23692" i="131"/>
  <c r="CB23691" i="131"/>
  <c r="BT23691" i="131"/>
  <c r="CC23690" i="131"/>
  <c r="BU23690" i="131"/>
  <c r="BV23689" i="131"/>
  <c r="BW23688" i="131"/>
  <c r="BV23687" i="131"/>
  <c r="CC23686" i="131"/>
  <c r="BU23686" i="131"/>
  <c r="BX23685" i="131"/>
  <c r="BY23684" i="131"/>
  <c r="BZ23683" i="131"/>
  <c r="BZ23682" i="131"/>
  <c r="CC23662" i="131"/>
  <c r="DM23657" i="131" s="1"/>
  <c r="BU23662" i="131"/>
  <c r="CB23661" i="131"/>
  <c r="BT23661" i="131"/>
  <c r="CC23660" i="131"/>
  <c r="BU23660" i="131"/>
  <c r="BV23659" i="131"/>
  <c r="BW23658" i="131"/>
  <c r="BV23657" i="131"/>
  <c r="CC23656" i="131"/>
  <c r="BU23656" i="131"/>
  <c r="BX23655" i="131"/>
  <c r="BY23654" i="131"/>
  <c r="BZ23653" i="131"/>
  <c r="BZ23652" i="131"/>
  <c r="CC23632" i="131"/>
  <c r="DM23627" i="131" s="1"/>
  <c r="BU23632" i="131"/>
  <c r="CB23631" i="131"/>
  <c r="BT23631" i="131"/>
  <c r="CC23630" i="131"/>
  <c r="DM23626" i="131" s="1"/>
  <c r="BU23630" i="131"/>
  <c r="BV23629" i="131"/>
  <c r="BW23628" i="131"/>
  <c r="BV23627" i="131"/>
  <c r="CC23626" i="131"/>
  <c r="BU23626" i="131"/>
  <c r="BX23625" i="131"/>
  <c r="BY23624" i="131"/>
  <c r="BZ23623" i="131"/>
  <c r="BZ23622" i="131"/>
  <c r="CC23602" i="131"/>
  <c r="DM23597" i="131" s="1"/>
  <c r="BU23602" i="131"/>
  <c r="CB23601" i="131"/>
  <c r="BT23601" i="131"/>
  <c r="CC23600" i="131"/>
  <c r="BU23600" i="131"/>
  <c r="BV23599" i="131"/>
  <c r="BW23598" i="131"/>
  <c r="BV23597" i="131"/>
  <c r="CC23596" i="131"/>
  <c r="BU23596" i="131"/>
  <c r="BX23595" i="131"/>
  <c r="BY23594" i="131"/>
  <c r="BZ23593" i="131"/>
  <c r="BZ23592" i="131"/>
  <c r="CC23572" i="131"/>
  <c r="DM23567" i="131" s="1"/>
  <c r="BU23572" i="131"/>
  <c r="DI23567" i="131" s="1"/>
  <c r="CB23571" i="131"/>
  <c r="BT23571" i="131"/>
  <c r="CC23570" i="131"/>
  <c r="BU23570" i="131"/>
  <c r="BV23569" i="131"/>
  <c r="BW23568" i="131"/>
  <c r="BV23567" i="131"/>
  <c r="CC23566" i="131"/>
  <c r="BU23566" i="131"/>
  <c r="BX23565" i="131"/>
  <c r="BY23564" i="131"/>
  <c r="BZ23563" i="131"/>
  <c r="BZ23562" i="131"/>
  <c r="CC23542" i="131"/>
  <c r="DM23537" i="131" s="1"/>
  <c r="BU23542" i="131"/>
  <c r="CB23541" i="131"/>
  <c r="BT23541" i="131"/>
  <c r="CC23540" i="131"/>
  <c r="BU23540" i="131"/>
  <c r="BV23539" i="131"/>
  <c r="BW23538" i="131"/>
  <c r="BV23537" i="131"/>
  <c r="CC23536" i="131"/>
  <c r="BU23536" i="131"/>
  <c r="CB23982" i="131"/>
  <c r="BS23864" i="131"/>
  <c r="CB23835" i="131"/>
  <c r="BX23811" i="131"/>
  <c r="BZ23773" i="131"/>
  <c r="BU23750" i="131"/>
  <c r="BY23742" i="131"/>
  <c r="CB23722" i="131"/>
  <c r="BT23722" i="131"/>
  <c r="CA23721" i="131"/>
  <c r="BS23721" i="131"/>
  <c r="CB23720" i="131"/>
  <c r="BT23720" i="131"/>
  <c r="CC23719" i="131"/>
  <c r="BU23719" i="131"/>
  <c r="BV23718" i="131"/>
  <c r="CC23717" i="131"/>
  <c r="BU23717" i="131"/>
  <c r="CB23716" i="131"/>
  <c r="BT23716" i="131"/>
  <c r="BW23715" i="131"/>
  <c r="BX23714" i="131"/>
  <c r="BY23713" i="131"/>
  <c r="BY23712" i="131"/>
  <c r="CB23692" i="131"/>
  <c r="BT23692" i="131"/>
  <c r="CA23691" i="131"/>
  <c r="BS23691" i="131"/>
  <c r="CB23690" i="131"/>
  <c r="BT23690" i="131"/>
  <c r="CC23689" i="131"/>
  <c r="BU23689" i="131"/>
  <c r="BV23688" i="131"/>
  <c r="CC23687" i="131"/>
  <c r="BU23687" i="131"/>
  <c r="CB23686" i="131"/>
  <c r="BT23686" i="131"/>
  <c r="BW23685" i="131"/>
  <c r="BX23684" i="131"/>
  <c r="BY23683" i="131"/>
  <c r="BY23682" i="131"/>
  <c r="CB23662" i="131"/>
  <c r="BT23662" i="131"/>
  <c r="CA23661" i="131"/>
  <c r="BS23661" i="131"/>
  <c r="CB23660" i="131"/>
  <c r="BT23660" i="131"/>
  <c r="CC23659" i="131"/>
  <c r="BU23659" i="131"/>
  <c r="BV23658" i="131"/>
  <c r="CC23657" i="131"/>
  <c r="BU23657" i="131"/>
  <c r="CB23656" i="131"/>
  <c r="BT23656" i="131"/>
  <c r="BW23655" i="131"/>
  <c r="BX23654" i="131"/>
  <c r="BY23653" i="131"/>
  <c r="BY23652" i="131"/>
  <c r="CB23632" i="131"/>
  <c r="BT23632" i="131"/>
  <c r="CA23631" i="131"/>
  <c r="BS23631" i="131"/>
  <c r="CB23630" i="131"/>
  <c r="BT23630" i="131"/>
  <c r="CC23629" i="131"/>
  <c r="BU23629" i="131"/>
  <c r="BV23628" i="131"/>
  <c r="CC23627" i="131"/>
  <c r="BU23627" i="131"/>
  <c r="CB23626" i="131"/>
  <c r="BT23626" i="131"/>
  <c r="BW23625" i="131"/>
  <c r="BX23624" i="131"/>
  <c r="BY23623" i="131"/>
  <c r="BY23622" i="131"/>
  <c r="CB23602" i="131"/>
  <c r="BT23602" i="131"/>
  <c r="CA23601" i="131"/>
  <c r="BS23601" i="131"/>
  <c r="CB23600" i="131"/>
  <c r="BT23600" i="131"/>
  <c r="CC23599" i="131"/>
  <c r="BU23599" i="131"/>
  <c r="BV23598" i="131"/>
  <c r="CC23597" i="131"/>
  <c r="BU23597" i="131"/>
  <c r="CB23596" i="131"/>
  <c r="BT23596" i="131"/>
  <c r="BW23595" i="131"/>
  <c r="BX23594" i="131"/>
  <c r="BY23593" i="131"/>
  <c r="BY23592" i="131"/>
  <c r="CB23572" i="131"/>
  <c r="BT23572" i="131"/>
  <c r="CA23571" i="131"/>
  <c r="BS23571" i="131"/>
  <c r="CB23570" i="131"/>
  <c r="BT23570" i="131"/>
  <c r="CC23569" i="131"/>
  <c r="BU23569" i="131"/>
  <c r="BV23568" i="131"/>
  <c r="CC23567" i="131"/>
  <c r="BU23567" i="131"/>
  <c r="CB23566" i="131"/>
  <c r="BT23566" i="131"/>
  <c r="BW23565" i="131"/>
  <c r="BX23564" i="131"/>
  <c r="BY23563" i="131"/>
  <c r="BY23562" i="131"/>
  <c r="CB23542" i="131"/>
  <c r="BT23542" i="131"/>
  <c r="CA23541" i="131"/>
  <c r="BS23541" i="131"/>
  <c r="CB23540" i="131"/>
  <c r="BT23540" i="131"/>
  <c r="CC23539" i="131"/>
  <c r="BU23539" i="131"/>
  <c r="BV23538" i="131"/>
  <c r="CC23537" i="131"/>
  <c r="BU23537" i="131"/>
  <c r="CB23536" i="131"/>
  <c r="BT23536" i="131"/>
  <c r="BW23535" i="131"/>
  <c r="BX23534" i="131"/>
  <c r="BY23533" i="131"/>
  <c r="BY23532" i="131"/>
  <c r="CB23512" i="131"/>
  <c r="BT23512" i="131"/>
  <c r="CA23511" i="131"/>
  <c r="BS23511" i="131"/>
  <c r="CB23510" i="131"/>
  <c r="BT23510" i="131"/>
  <c r="CC23509" i="131"/>
  <c r="BU23509" i="131"/>
  <c r="BV23508" i="131"/>
  <c r="CC23507" i="131"/>
  <c r="BU23507" i="131"/>
  <c r="CB23506" i="131"/>
  <c r="BT23506" i="131"/>
  <c r="BW23505" i="131"/>
  <c r="BX23504" i="131"/>
  <c r="BY23503" i="131"/>
  <c r="CB23482" i="131"/>
  <c r="BT23482" i="131"/>
  <c r="CA23481" i="131"/>
  <c r="BS23481" i="131"/>
  <c r="CB23480" i="131"/>
  <c r="BT23480" i="131"/>
  <c r="CC23479" i="131"/>
  <c r="BU23479" i="131"/>
  <c r="BV23478" i="131"/>
  <c r="CC23477" i="131"/>
  <c r="BU23477" i="131"/>
  <c r="CB23476" i="131"/>
  <c r="BT23476" i="131"/>
  <c r="BW23475" i="131"/>
  <c r="BX23474" i="131"/>
  <c r="BY23473" i="131"/>
  <c r="BY23472" i="131"/>
  <c r="BT23982" i="131"/>
  <c r="BV23961" i="131"/>
  <c r="BZ23955" i="131"/>
  <c r="CB23863" i="131"/>
  <c r="BZ23835" i="131"/>
  <c r="BV23833" i="131"/>
  <c r="BV23832" i="131"/>
  <c r="BV23811" i="131"/>
  <c r="BX23773" i="131"/>
  <c r="BS23750" i="131"/>
  <c r="BX23742" i="131"/>
  <c r="CA23722" i="131"/>
  <c r="BS23722" i="131"/>
  <c r="BZ23721" i="131"/>
  <c r="CA23720" i="131"/>
  <c r="BS23720" i="131"/>
  <c r="CB23719" i="131"/>
  <c r="BT23719" i="131"/>
  <c r="CC23718" i="131"/>
  <c r="BU23718" i="131"/>
  <c r="CB23717" i="131"/>
  <c r="BT23717" i="131"/>
  <c r="CA23716" i="131"/>
  <c r="BS23716" i="131"/>
  <c r="BV23715" i="131"/>
  <c r="BW23714" i="131"/>
  <c r="BX23713" i="131"/>
  <c r="BX23712" i="131"/>
  <c r="CA23692" i="131"/>
  <c r="BS23692" i="131"/>
  <c r="BZ23691" i="131"/>
  <c r="CA23690" i="131"/>
  <c r="BS23690" i="131"/>
  <c r="CB23689" i="131"/>
  <c r="BT23689" i="131"/>
  <c r="CC23688" i="131"/>
  <c r="BU23688" i="131"/>
  <c r="CB23687" i="131"/>
  <c r="BT23687" i="131"/>
  <c r="CA23686" i="131"/>
  <c r="BS23686" i="131"/>
  <c r="BV23685" i="131"/>
  <c r="BW23684" i="131"/>
  <c r="BX23683" i="131"/>
  <c r="BX23682" i="131"/>
  <c r="CA23662" i="131"/>
  <c r="BS23662" i="131"/>
  <c r="BZ23661" i="131"/>
  <c r="CA23660" i="131"/>
  <c r="BS23660" i="131"/>
  <c r="CB23659" i="131"/>
  <c r="BT23659" i="131"/>
  <c r="CC23658" i="131"/>
  <c r="BU23658" i="131"/>
  <c r="CB23657" i="131"/>
  <c r="BT23657" i="131"/>
  <c r="CA23656" i="131"/>
  <c r="BS23656" i="131"/>
  <c r="BV23655" i="131"/>
  <c r="BW23654" i="131"/>
  <c r="BX23653" i="131"/>
  <c r="BX23652" i="131"/>
  <c r="CA23632" i="131"/>
  <c r="BS23632" i="131"/>
  <c r="BZ23631" i="131"/>
  <c r="CA23630" i="131"/>
  <c r="BS23630" i="131"/>
  <c r="CB23629" i="131"/>
  <c r="BT23629" i="131"/>
  <c r="CC23628" i="131"/>
  <c r="BU23628" i="131"/>
  <c r="CB23627" i="131"/>
  <c r="BT23627" i="131"/>
  <c r="CA23626" i="131"/>
  <c r="BS23626" i="131"/>
  <c r="BV23625" i="131"/>
  <c r="BW23624" i="131"/>
  <c r="BX23623" i="131"/>
  <c r="BX23622" i="131"/>
  <c r="CA23602" i="131"/>
  <c r="BS23602" i="131"/>
  <c r="BZ23601" i="131"/>
  <c r="CA23600" i="131"/>
  <c r="BS23600" i="131"/>
  <c r="CB23599" i="131"/>
  <c r="BT23599" i="131"/>
  <c r="CC23598" i="131"/>
  <c r="BU23598" i="131"/>
  <c r="CB23597" i="131"/>
  <c r="BT23597" i="131"/>
  <c r="CA23596" i="131"/>
  <c r="BS23596" i="131"/>
  <c r="BV23595" i="131"/>
  <c r="BW23594" i="131"/>
  <c r="BX23593" i="131"/>
  <c r="BX23592" i="131"/>
  <c r="CA23572" i="131"/>
  <c r="BS23572" i="131"/>
  <c r="BZ23571" i="131"/>
  <c r="CA23570" i="131"/>
  <c r="BS23570" i="131"/>
  <c r="CB23569" i="131"/>
  <c r="BT23569" i="131"/>
  <c r="CC23568" i="131"/>
  <c r="BU23568" i="131"/>
  <c r="CB23567" i="131"/>
  <c r="BT23567" i="131"/>
  <c r="CA23566" i="131"/>
  <c r="BS23566" i="131"/>
  <c r="BV23565" i="131"/>
  <c r="BW23564" i="131"/>
  <c r="BX23563" i="131"/>
  <c r="BX23562" i="131"/>
  <c r="CA23542" i="131"/>
  <c r="BS23542" i="131"/>
  <c r="BZ23541" i="131"/>
  <c r="CA23540" i="131"/>
  <c r="BS23540" i="131"/>
  <c r="CB23539" i="131"/>
  <c r="BT23539" i="131"/>
  <c r="CC23538" i="131"/>
  <c r="BU23538" i="131"/>
  <c r="CB23537" i="131"/>
  <c r="BT23537" i="131"/>
  <c r="CA23536" i="131"/>
  <c r="BS23536" i="131"/>
  <c r="BV23535" i="131"/>
  <c r="BW23534" i="131"/>
  <c r="BX23533" i="131"/>
  <c r="BX23532" i="131"/>
  <c r="CA23512" i="131"/>
  <c r="BS23512" i="131"/>
  <c r="BZ23511" i="131"/>
  <c r="CA23510" i="131"/>
  <c r="BS23510" i="131"/>
  <c r="CB23509" i="131"/>
  <c r="BT23509" i="131"/>
  <c r="CC23508" i="131"/>
  <c r="BU23508" i="131"/>
  <c r="CB23507" i="131"/>
  <c r="BT23507" i="131"/>
  <c r="CA23506" i="131"/>
  <c r="BS23506" i="131"/>
  <c r="BV23505" i="131"/>
  <c r="BW23504" i="131"/>
  <c r="BX23503" i="131"/>
  <c r="CA23482" i="131"/>
  <c r="BS23482" i="131"/>
  <c r="BZ23481" i="131"/>
  <c r="CA23480" i="131"/>
  <c r="BS23480" i="131"/>
  <c r="CB23479" i="131"/>
  <c r="BT23479" i="131"/>
  <c r="CC23478" i="131"/>
  <c r="BU23478" i="131"/>
  <c r="CB23477" i="131"/>
  <c r="BT23477" i="131"/>
  <c r="CA23476" i="131"/>
  <c r="BS23476" i="131"/>
  <c r="BV23475" i="131"/>
  <c r="BW23474" i="131"/>
  <c r="BX23473" i="131"/>
  <c r="BX23472" i="131"/>
  <c r="BV23901" i="131"/>
  <c r="BT23863" i="131"/>
  <c r="BT23835" i="131"/>
  <c r="BY23812" i="131"/>
  <c r="DK23807" i="131" s="1"/>
  <c r="BW23773" i="131"/>
  <c r="CC23750" i="131"/>
  <c r="BW23742" i="131"/>
  <c r="BZ23722" i="131"/>
  <c r="BY23721" i="131"/>
  <c r="BZ23720" i="131"/>
  <c r="CA23719" i="131"/>
  <c r="BS23719" i="131"/>
  <c r="CB23718" i="131"/>
  <c r="BT23718" i="131"/>
  <c r="CA23717" i="131"/>
  <c r="BS23717" i="131"/>
  <c r="BZ23716" i="131"/>
  <c r="CC23715" i="131"/>
  <c r="BU23715" i="131"/>
  <c r="BV23714" i="131"/>
  <c r="BW23713" i="131"/>
  <c r="BW23712" i="131"/>
  <c r="BZ23692" i="131"/>
  <c r="BY23691" i="131"/>
  <c r="BZ23690" i="131"/>
  <c r="CA23689" i="131"/>
  <c r="BS23689" i="131"/>
  <c r="CB23688" i="131"/>
  <c r="BT23688" i="131"/>
  <c r="CA23687" i="131"/>
  <c r="BS23687" i="131"/>
  <c r="BZ23686" i="131"/>
  <c r="CC23685" i="131"/>
  <c r="BU23685" i="131"/>
  <c r="BV23684" i="131"/>
  <c r="BW23683" i="131"/>
  <c r="BW23682" i="131"/>
  <c r="BZ23662" i="131"/>
  <c r="BY23661" i="131"/>
  <c r="BZ23660" i="131"/>
  <c r="CA23659" i="131"/>
  <c r="BS23659" i="131"/>
  <c r="CB23658" i="131"/>
  <c r="BT23658" i="131"/>
  <c r="CA23657" i="131"/>
  <c r="BS23657" i="131"/>
  <c r="BZ23656" i="131"/>
  <c r="CC23655" i="131"/>
  <c r="BU23655" i="131"/>
  <c r="BV23654" i="131"/>
  <c r="BW23653" i="131"/>
  <c r="BW23652" i="131"/>
  <c r="BZ23632" i="131"/>
  <c r="BY23631" i="131"/>
  <c r="BZ23630" i="131"/>
  <c r="CA23629" i="131"/>
  <c r="BS23629" i="131"/>
  <c r="CB23628" i="131"/>
  <c r="BT23628" i="131"/>
  <c r="CA23627" i="131"/>
  <c r="BS23627" i="131"/>
  <c r="BZ23626" i="131"/>
  <c r="CC23625" i="131"/>
  <c r="BU23625" i="131"/>
  <c r="BV23624" i="131"/>
  <c r="BW23623" i="131"/>
  <c r="BW23622" i="131"/>
  <c r="BZ23602" i="131"/>
  <c r="BY23601" i="131"/>
  <c r="BZ23600" i="131"/>
  <c r="CA23599" i="131"/>
  <c r="BS23599" i="131"/>
  <c r="CB23598" i="131"/>
  <c r="BT23598" i="131"/>
  <c r="CA23597" i="131"/>
  <c r="BS23597" i="131"/>
  <c r="BZ23596" i="131"/>
  <c r="CC23595" i="131"/>
  <c r="BU23595" i="131"/>
  <c r="BV23594" i="131"/>
  <c r="BW23593" i="131"/>
  <c r="BW23592" i="131"/>
  <c r="BZ23572" i="131"/>
  <c r="BY23571" i="131"/>
  <c r="BZ23570" i="131"/>
  <c r="CA23569" i="131"/>
  <c r="BS23569" i="131"/>
  <c r="CB23568" i="131"/>
  <c r="BT23568" i="131"/>
  <c r="CA23567" i="131"/>
  <c r="BS23567" i="131"/>
  <c r="BZ23566" i="131"/>
  <c r="CC23565" i="131"/>
  <c r="BU23565" i="131"/>
  <c r="BV23564" i="131"/>
  <c r="BW23563" i="131"/>
  <c r="BW23562" i="131"/>
  <c r="BZ23542" i="131"/>
  <c r="BY23541" i="131"/>
  <c r="BZ23540" i="131"/>
  <c r="CA23539" i="131"/>
  <c r="BS23539" i="131"/>
  <c r="CB23538" i="131"/>
  <c r="BT23538" i="131"/>
  <c r="CA23537" i="131"/>
  <c r="BS23537" i="131"/>
  <c r="BZ23536" i="131"/>
  <c r="CC23535" i="131"/>
  <c r="BU23535" i="131"/>
  <c r="BV23534" i="131"/>
  <c r="BW23533" i="131"/>
  <c r="BW23532" i="131"/>
  <c r="BZ23512" i="131"/>
  <c r="BY23511" i="131"/>
  <c r="BZ23510" i="131"/>
  <c r="CA23509" i="131"/>
  <c r="BS23509" i="131"/>
  <c r="CB23508" i="131"/>
  <c r="BT23508" i="131"/>
  <c r="CA23507" i="131"/>
  <c r="BS23507" i="131"/>
  <c r="BZ23506" i="131"/>
  <c r="CC23505" i="131"/>
  <c r="BU23505" i="131"/>
  <c r="BV23504" i="131"/>
  <c r="BW23503" i="131"/>
  <c r="BZ23482" i="131"/>
  <c r="BY23481" i="131"/>
  <c r="BZ23480" i="131"/>
  <c r="CA23479" i="131"/>
  <c r="BS23479" i="131"/>
  <c r="CB23478" i="131"/>
  <c r="BT23478" i="131"/>
  <c r="CA23477" i="131"/>
  <c r="BS23477" i="131"/>
  <c r="BW23902" i="131"/>
  <c r="BW23812" i="131"/>
  <c r="BV23773" i="131"/>
  <c r="CA23750" i="131"/>
  <c r="BV23742" i="131"/>
  <c r="BY23722" i="131"/>
  <c r="BX23721" i="131"/>
  <c r="BY23720" i="131"/>
  <c r="BZ23719" i="131"/>
  <c r="CA23718" i="131"/>
  <c r="BS23718" i="131"/>
  <c r="BZ23717" i="131"/>
  <c r="BY23716" i="131"/>
  <c r="CB23715" i="131"/>
  <c r="BT23715" i="131"/>
  <c r="CC23714" i="131"/>
  <c r="BU23714" i="131"/>
  <c r="BV23713" i="131"/>
  <c r="BV23712" i="131"/>
  <c r="BY23692" i="131"/>
  <c r="BX23691" i="131"/>
  <c r="BY23690" i="131"/>
  <c r="BZ23689" i="131"/>
  <c r="CA23688" i="131"/>
  <c r="BS23688" i="131"/>
  <c r="BZ23687" i="131"/>
  <c r="BY23686" i="131"/>
  <c r="CB23685" i="131"/>
  <c r="BT23685" i="131"/>
  <c r="CC23684" i="131"/>
  <c r="BU23684" i="131"/>
  <c r="BV23683" i="131"/>
  <c r="BV23682" i="131"/>
  <c r="BY23662" i="131"/>
  <c r="BX23661" i="131"/>
  <c r="BY23660" i="131"/>
  <c r="BZ23659" i="131"/>
  <c r="CA23658" i="131"/>
  <c r="BS23658" i="131"/>
  <c r="BZ23657" i="131"/>
  <c r="BY23656" i="131"/>
  <c r="CB23655" i="131"/>
  <c r="BT23655" i="131"/>
  <c r="CC23654" i="131"/>
  <c r="BU23654" i="131"/>
  <c r="BV23653" i="131"/>
  <c r="BV23652" i="131"/>
  <c r="BY23632" i="131"/>
  <c r="BX23631" i="131"/>
  <c r="BY23630" i="131"/>
  <c r="BZ23629" i="131"/>
  <c r="CA23628" i="131"/>
  <c r="BS23628" i="131"/>
  <c r="BZ23627" i="131"/>
  <c r="BY23626" i="131"/>
  <c r="CB23625" i="131"/>
  <c r="BT23625" i="131"/>
  <c r="CC23624" i="131"/>
  <c r="BU23624" i="131"/>
  <c r="BV23623" i="131"/>
  <c r="BV23622" i="131"/>
  <c r="BY23602" i="131"/>
  <c r="BX23601" i="131"/>
  <c r="BY23600" i="131"/>
  <c r="BZ23599" i="131"/>
  <c r="CA23598" i="131"/>
  <c r="BS23598" i="131"/>
  <c r="BZ23597" i="131"/>
  <c r="BY23596" i="131"/>
  <c r="CB23595" i="131"/>
  <c r="BT23595" i="131"/>
  <c r="CC23594" i="131"/>
  <c r="BU23594" i="131"/>
  <c r="BV23593" i="131"/>
  <c r="BV23592" i="131"/>
  <c r="BY23572" i="131"/>
  <c r="DK23567" i="131" s="1"/>
  <c r="BX23571" i="131"/>
  <c r="BY23570" i="131"/>
  <c r="BZ23569" i="131"/>
  <c r="CA23568" i="131"/>
  <c r="BS23568" i="131"/>
  <c r="BZ23567" i="131"/>
  <c r="BY23566" i="131"/>
  <c r="CB23565" i="131"/>
  <c r="BT23565" i="131"/>
  <c r="CC23564" i="131"/>
  <c r="DM23563" i="131" s="1"/>
  <c r="BU23564" i="131"/>
  <c r="BV23563" i="131"/>
  <c r="BV23562" i="131"/>
  <c r="BY23542" i="131"/>
  <c r="BX23541" i="131"/>
  <c r="BY23540" i="131"/>
  <c r="BZ23539" i="131"/>
  <c r="CA23538" i="131"/>
  <c r="BS23538" i="131"/>
  <c r="BZ23537" i="131"/>
  <c r="BY23536" i="131"/>
  <c r="CB23535" i="131"/>
  <c r="BT23535" i="131"/>
  <c r="CC23534" i="131"/>
  <c r="BU23534" i="131"/>
  <c r="BV23533" i="131"/>
  <c r="BV23532" i="131"/>
  <c r="BY23512" i="131"/>
  <c r="BX23511" i="131"/>
  <c r="BY23510" i="131"/>
  <c r="BZ23509" i="131"/>
  <c r="CA23508" i="131"/>
  <c r="BS23508" i="131"/>
  <c r="BZ23507" i="131"/>
  <c r="BY23506" i="131"/>
  <c r="CB23505" i="131"/>
  <c r="BT23505" i="131"/>
  <c r="CC23504" i="131"/>
  <c r="BU23504" i="131"/>
  <c r="BV23503" i="131"/>
  <c r="BV23502" i="131"/>
  <c r="CA23954" i="131"/>
  <c r="CA23894" i="131"/>
  <c r="BY23836" i="131"/>
  <c r="BT23773" i="131"/>
  <c r="BZ23750" i="131"/>
  <c r="CC23742" i="131"/>
  <c r="BU23742" i="131"/>
  <c r="BX23722" i="131"/>
  <c r="BW23721" i="131"/>
  <c r="BX23720" i="131"/>
  <c r="BY23719" i="131"/>
  <c r="BZ23718" i="131"/>
  <c r="BY23717" i="131"/>
  <c r="BX23716" i="131"/>
  <c r="CA23715" i="131"/>
  <c r="BS23715" i="131"/>
  <c r="CB23714" i="131"/>
  <c r="BT23714" i="131"/>
  <c r="CC23713" i="131"/>
  <c r="BU23713" i="131"/>
  <c r="CC23712" i="131"/>
  <c r="BU23712" i="131"/>
  <c r="BX23692" i="131"/>
  <c r="BW23691" i="131"/>
  <c r="BX23690" i="131"/>
  <c r="BY23689" i="131"/>
  <c r="BZ23688" i="131"/>
  <c r="BY23687" i="131"/>
  <c r="BX23686" i="131"/>
  <c r="CA23685" i="131"/>
  <c r="BS23685" i="131"/>
  <c r="CB23684" i="131"/>
  <c r="BT23684" i="131"/>
  <c r="CC23683" i="131"/>
  <c r="BU23683" i="131"/>
  <c r="CC23682" i="131"/>
  <c r="BU23682" i="131"/>
  <c r="BX23662" i="131"/>
  <c r="BW23661" i="131"/>
  <c r="BX23660" i="131"/>
  <c r="BY23659" i="131"/>
  <c r="BZ23658" i="131"/>
  <c r="BY23657" i="131"/>
  <c r="BX23656" i="131"/>
  <c r="CA23655" i="131"/>
  <c r="BS23655" i="131"/>
  <c r="CB23654" i="131"/>
  <c r="BT23654" i="131"/>
  <c r="CC23653" i="131"/>
  <c r="BU23653" i="131"/>
  <c r="CC23652" i="131"/>
  <c r="BU23652" i="131"/>
  <c r="BX23632" i="131"/>
  <c r="BW23631" i="131"/>
  <c r="BX23630" i="131"/>
  <c r="BY23629" i="131"/>
  <c r="BZ23628" i="131"/>
  <c r="BY23627" i="131"/>
  <c r="BX23626" i="131"/>
  <c r="CA23625" i="131"/>
  <c r="BS23625" i="131"/>
  <c r="CB23624" i="131"/>
  <c r="BT23624" i="131"/>
  <c r="CC23623" i="131"/>
  <c r="BU23623" i="131"/>
  <c r="CC23622" i="131"/>
  <c r="BU23622" i="131"/>
  <c r="BX23602" i="131"/>
  <c r="BW23601" i="131"/>
  <c r="BX23600" i="131"/>
  <c r="BY23599" i="131"/>
  <c r="BZ23598" i="131"/>
  <c r="BY23597" i="131"/>
  <c r="BX23596" i="131"/>
  <c r="CA23595" i="131"/>
  <c r="BS23595" i="131"/>
  <c r="CB23594" i="131"/>
  <c r="BT23594" i="131"/>
  <c r="CC23593" i="131"/>
  <c r="BU23593" i="131"/>
  <c r="CC23592" i="131"/>
  <c r="BU23592" i="131"/>
  <c r="BX23572" i="131"/>
  <c r="BW23571" i="131"/>
  <c r="BX23570" i="131"/>
  <c r="BY23569" i="131"/>
  <c r="BZ23568" i="131"/>
  <c r="BY23567" i="131"/>
  <c r="BX23566" i="131"/>
  <c r="CA23565" i="131"/>
  <c r="BS23565" i="131"/>
  <c r="CB23564" i="131"/>
  <c r="BT23564" i="131"/>
  <c r="CC23563" i="131"/>
  <c r="BU23563" i="131"/>
  <c r="CC23562" i="131"/>
  <c r="BU23562" i="131"/>
  <c r="BX23542" i="131"/>
  <c r="BW23541" i="131"/>
  <c r="BX23540" i="131"/>
  <c r="BY23539" i="131"/>
  <c r="BZ23538" i="131"/>
  <c r="BY23537" i="131"/>
  <c r="BX23536" i="131"/>
  <c r="CA23535" i="131"/>
  <c r="BS23535" i="131"/>
  <c r="CB23534" i="131"/>
  <c r="BT23534" i="131"/>
  <c r="CC23533" i="131"/>
  <c r="BU23533" i="131"/>
  <c r="CC23532" i="131"/>
  <c r="BU23532" i="131"/>
  <c r="BX23512" i="131"/>
  <c r="BW23511" i="131"/>
  <c r="BX23510" i="131"/>
  <c r="BY23509" i="131"/>
  <c r="BZ23508" i="131"/>
  <c r="BY23507" i="131"/>
  <c r="BX23506" i="131"/>
  <c r="CA23505" i="131"/>
  <c r="BS23505" i="131"/>
  <c r="CB23504" i="131"/>
  <c r="BT23504" i="131"/>
  <c r="CC23503" i="131"/>
  <c r="BU23503" i="131"/>
  <c r="CC23502" i="131"/>
  <c r="BU23502" i="131"/>
  <c r="BX23482" i="131"/>
  <c r="BW23481" i="131"/>
  <c r="BX23480" i="131"/>
  <c r="BY23479" i="131"/>
  <c r="BZ23478" i="131"/>
  <c r="BY23477" i="131"/>
  <c r="BX23476" i="131"/>
  <c r="CA23475" i="131"/>
  <c r="BS23475" i="131"/>
  <c r="BU23510" i="131"/>
  <c r="BX23481" i="131"/>
  <c r="CC23475" i="131"/>
  <c r="BZ23473" i="131"/>
  <c r="BV23446" i="131"/>
  <c r="BY23445" i="131"/>
  <c r="BZ23444" i="131"/>
  <c r="CA23443" i="131"/>
  <c r="BS23443" i="131"/>
  <c r="CA23442" i="131"/>
  <c r="BS23442" i="131"/>
  <c r="BV23422" i="131"/>
  <c r="CC23421" i="131"/>
  <c r="BU23421" i="131"/>
  <c r="BV23420" i="131"/>
  <c r="BW23419" i="131"/>
  <c r="BX23418" i="131"/>
  <c r="BW23417" i="131"/>
  <c r="BV23416" i="131"/>
  <c r="BY23415" i="131"/>
  <c r="BZ23414" i="131"/>
  <c r="CA23413" i="131"/>
  <c r="BS23413" i="131"/>
  <c r="CA23412" i="131"/>
  <c r="BS23412" i="131"/>
  <c r="BV23392" i="131"/>
  <c r="CC23391" i="131"/>
  <c r="BU23391" i="131"/>
  <c r="BV23390" i="131"/>
  <c r="BW23389" i="131"/>
  <c r="BX23388" i="131"/>
  <c r="BW23387" i="131"/>
  <c r="BV23386" i="131"/>
  <c r="BY23385" i="131"/>
  <c r="BZ23384" i="131"/>
  <c r="CA23383" i="131"/>
  <c r="BS23383" i="131"/>
  <c r="CA23382" i="131"/>
  <c r="BS23382" i="131"/>
  <c r="BV23362" i="131"/>
  <c r="CC23361" i="131"/>
  <c r="BU23361" i="131"/>
  <c r="BV23360" i="131"/>
  <c r="BW23359" i="131"/>
  <c r="BX23358" i="131"/>
  <c r="BW23357" i="131"/>
  <c r="BV23356" i="131"/>
  <c r="BY23355" i="131"/>
  <c r="BZ23354" i="131"/>
  <c r="CA23353" i="131"/>
  <c r="BS23353" i="131"/>
  <c r="CA23352" i="131"/>
  <c r="BS23352" i="131"/>
  <c r="BV23332" i="131"/>
  <c r="CC23331" i="131"/>
  <c r="BU23331" i="131"/>
  <c r="BV23330" i="131"/>
  <c r="BW23329" i="131"/>
  <c r="BX23328" i="131"/>
  <c r="BW23327" i="131"/>
  <c r="BV23326" i="131"/>
  <c r="BY23325" i="131"/>
  <c r="BZ23324" i="131"/>
  <c r="CA23323" i="131"/>
  <c r="BS23323" i="131"/>
  <c r="CA23322" i="131"/>
  <c r="BS23322" i="131"/>
  <c r="BV23302" i="131"/>
  <c r="CC23301" i="131"/>
  <c r="BU23301" i="131"/>
  <c r="BV23300" i="131"/>
  <c r="BW23299" i="131"/>
  <c r="BX23298" i="131"/>
  <c r="BW23297" i="131"/>
  <c r="BV23296" i="131"/>
  <c r="BY23295" i="131"/>
  <c r="BZ23294" i="131"/>
  <c r="CA23293" i="131"/>
  <c r="BS23293" i="131"/>
  <c r="CA23292" i="131"/>
  <c r="BS23292" i="131"/>
  <c r="BV23272" i="131"/>
  <c r="CC23271" i="131"/>
  <c r="BU23271" i="131"/>
  <c r="BV23270" i="131"/>
  <c r="BW23269" i="131"/>
  <c r="BX23268" i="131"/>
  <c r="BW23267" i="131"/>
  <c r="BV23266" i="131"/>
  <c r="BY23265" i="131"/>
  <c r="BZ23264" i="131"/>
  <c r="CA23263" i="131"/>
  <c r="BS23263" i="131"/>
  <c r="CA23262" i="131"/>
  <c r="BS23262" i="131"/>
  <c r="BV23242" i="131"/>
  <c r="CC23241" i="131"/>
  <c r="BU23241" i="131"/>
  <c r="BV23240" i="131"/>
  <c r="BW23239" i="131"/>
  <c r="BX23238" i="131"/>
  <c r="BW23237" i="131"/>
  <c r="BV23236" i="131"/>
  <c r="BY23235" i="131"/>
  <c r="BZ23234" i="131"/>
  <c r="CA23233" i="131"/>
  <c r="BS23233" i="131"/>
  <c r="CA23232" i="131"/>
  <c r="BS23232" i="131"/>
  <c r="BV23212" i="131"/>
  <c r="CC23211" i="131"/>
  <c r="BU23211" i="131"/>
  <c r="BV23210" i="131"/>
  <c r="BW23209" i="131"/>
  <c r="BX23208" i="131"/>
  <c r="BW23207" i="131"/>
  <c r="BV23206" i="131"/>
  <c r="BY23205" i="131"/>
  <c r="BZ23204" i="131"/>
  <c r="CA23203" i="131"/>
  <c r="BS23203" i="131"/>
  <c r="CA23202" i="131"/>
  <c r="BS23202" i="131"/>
  <c r="BV23182" i="131"/>
  <c r="CC23181" i="131"/>
  <c r="BU23181" i="131"/>
  <c r="BV23180" i="131"/>
  <c r="BW23179" i="131"/>
  <c r="BX23178" i="131"/>
  <c r="BW23177" i="131"/>
  <c r="BV23176" i="131"/>
  <c r="CA23172" i="131"/>
  <c r="BS23172" i="131"/>
  <c r="CC23151" i="131"/>
  <c r="BU23151" i="131"/>
  <c r="BV23150" i="131"/>
  <c r="CA23142" i="131"/>
  <c r="BS23142" i="131"/>
  <c r="CB23511" i="131"/>
  <c r="BT23481" i="131"/>
  <c r="CA23478" i="131"/>
  <c r="CB23475" i="131"/>
  <c r="BW23473" i="131"/>
  <c r="CC23446" i="131"/>
  <c r="BU23446" i="131"/>
  <c r="BX23445" i="131"/>
  <c r="BY23444" i="131"/>
  <c r="BZ23443" i="131"/>
  <c r="BZ23442" i="131"/>
  <c r="CC23422" i="131"/>
  <c r="DM23417" i="131" s="1"/>
  <c r="BU23422" i="131"/>
  <c r="CB23421" i="131"/>
  <c r="BT23421" i="131"/>
  <c r="CC23420" i="131"/>
  <c r="BU23420" i="131"/>
  <c r="BV23419" i="131"/>
  <c r="BW23418" i="131"/>
  <c r="BV23417" i="131"/>
  <c r="CC23416" i="131"/>
  <c r="BU23416" i="131"/>
  <c r="BX23415" i="131"/>
  <c r="BY23414" i="131"/>
  <c r="BZ23413" i="131"/>
  <c r="BZ23412" i="131"/>
  <c r="CC23392" i="131"/>
  <c r="DM23387" i="131" s="1"/>
  <c r="BU23392" i="131"/>
  <c r="CB23391" i="131"/>
  <c r="BT23391" i="131"/>
  <c r="CC23390" i="131"/>
  <c r="BU23390" i="131"/>
  <c r="BV23389" i="131"/>
  <c r="BW23388" i="131"/>
  <c r="BV23387" i="131"/>
  <c r="CC23386" i="131"/>
  <c r="BU23386" i="131"/>
  <c r="BX23385" i="131"/>
  <c r="BY23384" i="131"/>
  <c r="BZ23383" i="131"/>
  <c r="BZ23382" i="131"/>
  <c r="CC23362" i="131"/>
  <c r="DM23357" i="131" s="1"/>
  <c r="BU23362" i="131"/>
  <c r="CB23361" i="131"/>
  <c r="BT23361" i="131"/>
  <c r="CC23360" i="131"/>
  <c r="BU23360" i="131"/>
  <c r="BV23359" i="131"/>
  <c r="BW23358" i="131"/>
  <c r="BV23357" i="131"/>
  <c r="CC23356" i="131"/>
  <c r="BU23356" i="131"/>
  <c r="BX23355" i="131"/>
  <c r="BY23354" i="131"/>
  <c r="BZ23353" i="131"/>
  <c r="BZ23352" i="131"/>
  <c r="CC23332" i="131"/>
  <c r="DM23327" i="131" s="1"/>
  <c r="BU23332" i="131"/>
  <c r="CB23331" i="131"/>
  <c r="BT23331" i="131"/>
  <c r="CC23330" i="131"/>
  <c r="DM23326" i="131" s="1"/>
  <c r="BU23330" i="131"/>
  <c r="BV23329" i="131"/>
  <c r="BW23328" i="131"/>
  <c r="BV23327" i="131"/>
  <c r="CC23326" i="131"/>
  <c r="BU23326" i="131"/>
  <c r="BX23325" i="131"/>
  <c r="BY23324" i="131"/>
  <c r="BZ23323" i="131"/>
  <c r="BZ23322" i="131"/>
  <c r="CC23302" i="131"/>
  <c r="DM23297" i="131" s="1"/>
  <c r="BU23302" i="131"/>
  <c r="CB23301" i="131"/>
  <c r="BT23301" i="131"/>
  <c r="CC23300" i="131"/>
  <c r="BU23300" i="131"/>
  <c r="BV23299" i="131"/>
  <c r="BW23298" i="131"/>
  <c r="BV23297" i="131"/>
  <c r="CC23296" i="131"/>
  <c r="BU23296" i="131"/>
  <c r="BX23295" i="131"/>
  <c r="BY23294" i="131"/>
  <c r="BZ23293" i="131"/>
  <c r="BZ23292" i="131"/>
  <c r="CC23272" i="131"/>
  <c r="DM23267" i="131" s="1"/>
  <c r="BU23272" i="131"/>
  <c r="DI23267" i="131" s="1"/>
  <c r="CB23271" i="131"/>
  <c r="BT23271" i="131"/>
  <c r="CC23270" i="131"/>
  <c r="BU23270" i="131"/>
  <c r="BV23269" i="131"/>
  <c r="BW23268" i="131"/>
  <c r="BV23267" i="131"/>
  <c r="CC23266" i="131"/>
  <c r="BU23266" i="131"/>
  <c r="BX23265" i="131"/>
  <c r="BY23264" i="131"/>
  <c r="BZ23263" i="131"/>
  <c r="BZ23262" i="131"/>
  <c r="CC23242" i="131"/>
  <c r="DM23237" i="131" s="1"/>
  <c r="BU23242" i="131"/>
  <c r="CB23241" i="131"/>
  <c r="BT23241" i="131"/>
  <c r="CC23240" i="131"/>
  <c r="BU23240" i="131"/>
  <c r="BV23239" i="131"/>
  <c r="BW23238" i="131"/>
  <c r="BV23237" i="131"/>
  <c r="CC23236" i="131"/>
  <c r="BU23236" i="131"/>
  <c r="BX23235" i="131"/>
  <c r="BY23234" i="131"/>
  <c r="BZ23233" i="131"/>
  <c r="BZ23232" i="131"/>
  <c r="CC23212" i="131"/>
  <c r="DM23207" i="131" s="1"/>
  <c r="BU23212" i="131"/>
  <c r="CB23211" i="131"/>
  <c r="BT23211" i="131"/>
  <c r="CC23210" i="131"/>
  <c r="BU23210" i="131"/>
  <c r="BV23209" i="131"/>
  <c r="BW23208" i="131"/>
  <c r="BV23207" i="131"/>
  <c r="CC23206" i="131"/>
  <c r="BU23206" i="131"/>
  <c r="BX23205" i="131"/>
  <c r="BY23204" i="131"/>
  <c r="BZ23203" i="131"/>
  <c r="BZ23202" i="131"/>
  <c r="CC23182" i="131"/>
  <c r="DM23177" i="131" s="1"/>
  <c r="BU23182" i="131"/>
  <c r="CB23181" i="131"/>
  <c r="BY23534" i="131"/>
  <c r="BT23511" i="131"/>
  <c r="CC23482" i="131"/>
  <c r="DM23477" i="131" s="1"/>
  <c r="BW23478" i="131"/>
  <c r="BX23475" i="131"/>
  <c r="CB23446" i="131"/>
  <c r="BT23446" i="131"/>
  <c r="BW23445" i="131"/>
  <c r="BX23444" i="131"/>
  <c r="BY23443" i="131"/>
  <c r="BY23442" i="131"/>
  <c r="CB23422" i="131"/>
  <c r="BT23422" i="131"/>
  <c r="CA23421" i="131"/>
  <c r="BS23421" i="131"/>
  <c r="CB23420" i="131"/>
  <c r="BT23420" i="131"/>
  <c r="CC23419" i="131"/>
  <c r="BU23419" i="131"/>
  <c r="BV23418" i="131"/>
  <c r="CC23417" i="131"/>
  <c r="BU23417" i="131"/>
  <c r="CB23416" i="131"/>
  <c r="BT23416" i="131"/>
  <c r="BW23415" i="131"/>
  <c r="BX23414" i="131"/>
  <c r="BY23413" i="131"/>
  <c r="BY23412" i="131"/>
  <c r="CB23392" i="131"/>
  <c r="BT23392" i="131"/>
  <c r="CA23391" i="131"/>
  <c r="BS23391" i="131"/>
  <c r="CB23390" i="131"/>
  <c r="BT23390" i="131"/>
  <c r="CC23389" i="131"/>
  <c r="BU23389" i="131"/>
  <c r="BV23388" i="131"/>
  <c r="CC23387" i="131"/>
  <c r="BU23387" i="131"/>
  <c r="CB23386" i="131"/>
  <c r="BT23386" i="131"/>
  <c r="BW23385" i="131"/>
  <c r="BX23384" i="131"/>
  <c r="BY23383" i="131"/>
  <c r="BY23382" i="131"/>
  <c r="CB23362" i="131"/>
  <c r="BT23362" i="131"/>
  <c r="CA23361" i="131"/>
  <c r="BS23361" i="131"/>
  <c r="CB23360" i="131"/>
  <c r="BT23360" i="131"/>
  <c r="CC23359" i="131"/>
  <c r="BU23359" i="131"/>
  <c r="BV23358" i="131"/>
  <c r="CC23357" i="131"/>
  <c r="BU23357" i="131"/>
  <c r="CB23356" i="131"/>
  <c r="BT23356" i="131"/>
  <c r="BW23355" i="131"/>
  <c r="BX23354" i="131"/>
  <c r="BY23353" i="131"/>
  <c r="BY23352" i="131"/>
  <c r="CB23332" i="131"/>
  <c r="BT23332" i="131"/>
  <c r="CA23331" i="131"/>
  <c r="BS23331" i="131"/>
  <c r="CB23330" i="131"/>
  <c r="BT23330" i="131"/>
  <c r="CC23329" i="131"/>
  <c r="BU23329" i="131"/>
  <c r="BV23328" i="131"/>
  <c r="CC23327" i="131"/>
  <c r="BU23327" i="131"/>
  <c r="CB23326" i="131"/>
  <c r="BT23326" i="131"/>
  <c r="BW23325" i="131"/>
  <c r="BX23324" i="131"/>
  <c r="BY23323" i="131"/>
  <c r="BY23322" i="131"/>
  <c r="CB23302" i="131"/>
  <c r="BT23302" i="131"/>
  <c r="CA23301" i="131"/>
  <c r="BS23301" i="131"/>
  <c r="CB23300" i="131"/>
  <c r="BT23300" i="131"/>
  <c r="CC23299" i="131"/>
  <c r="BU23299" i="131"/>
  <c r="BV23298" i="131"/>
  <c r="CC23297" i="131"/>
  <c r="BU23297" i="131"/>
  <c r="CB23296" i="131"/>
  <c r="BT23296" i="131"/>
  <c r="BW23295" i="131"/>
  <c r="BX23294" i="131"/>
  <c r="BY23293" i="131"/>
  <c r="BY23292" i="131"/>
  <c r="CB23272" i="131"/>
  <c r="BT23272" i="131"/>
  <c r="CA23271" i="131"/>
  <c r="BS23271" i="131"/>
  <c r="CB23270" i="131"/>
  <c r="BT23270" i="131"/>
  <c r="CC23269" i="131"/>
  <c r="BU23269" i="131"/>
  <c r="BV23268" i="131"/>
  <c r="CC23267" i="131"/>
  <c r="BU23267" i="131"/>
  <c r="CB23266" i="131"/>
  <c r="BT23266" i="131"/>
  <c r="BW23265" i="131"/>
  <c r="BX23264" i="131"/>
  <c r="BY23263" i="131"/>
  <c r="BY23262" i="131"/>
  <c r="CB23242" i="131"/>
  <c r="BT23242" i="131"/>
  <c r="CA23241" i="131"/>
  <c r="BS23241" i="131"/>
  <c r="CB23240" i="131"/>
  <c r="BT23240" i="131"/>
  <c r="CC23239" i="131"/>
  <c r="BU23239" i="131"/>
  <c r="BV23238" i="131"/>
  <c r="CC23237" i="131"/>
  <c r="BU23237" i="131"/>
  <c r="CB23236" i="131"/>
  <c r="BT23236" i="131"/>
  <c r="BW23235" i="131"/>
  <c r="BX23234" i="131"/>
  <c r="BY23233" i="131"/>
  <c r="BY23232" i="131"/>
  <c r="CB23212" i="131"/>
  <c r="BT23212" i="131"/>
  <c r="CA23211" i="131"/>
  <c r="BS23211" i="131"/>
  <c r="CB23210" i="131"/>
  <c r="BT23210" i="131"/>
  <c r="CC23209" i="131"/>
  <c r="BU23209" i="131"/>
  <c r="BV23208" i="131"/>
  <c r="CC23207" i="131"/>
  <c r="BU23207" i="131"/>
  <c r="CB23206" i="131"/>
  <c r="BT23206" i="131"/>
  <c r="BW23205" i="131"/>
  <c r="BX23204" i="131"/>
  <c r="BY23203" i="131"/>
  <c r="BY23202" i="131"/>
  <c r="CB23182" i="131"/>
  <c r="BT23182" i="131"/>
  <c r="CA23181" i="131"/>
  <c r="BS23181" i="131"/>
  <c r="CB23180" i="131"/>
  <c r="BT23180" i="131"/>
  <c r="CC23179" i="131"/>
  <c r="BU23179" i="131"/>
  <c r="BX23535" i="131"/>
  <c r="BZ23533" i="131"/>
  <c r="BZ23532" i="131"/>
  <c r="CC23512" i="131"/>
  <c r="DM23507" i="131" s="1"/>
  <c r="BY23482" i="131"/>
  <c r="BS23478" i="131"/>
  <c r="CC23476" i="131"/>
  <c r="DM23474" i="131" s="1"/>
  <c r="BU23475" i="131"/>
  <c r="CA23446" i="131"/>
  <c r="BS23446" i="131"/>
  <c r="BV23445" i="131"/>
  <c r="BW23444" i="131"/>
  <c r="BX23443" i="131"/>
  <c r="BX23442" i="131"/>
  <c r="CA23422" i="131"/>
  <c r="BS23422" i="131"/>
  <c r="BZ23421" i="131"/>
  <c r="CA23420" i="131"/>
  <c r="BS23420" i="131"/>
  <c r="CB23419" i="131"/>
  <c r="BT23419" i="131"/>
  <c r="CC23418" i="131"/>
  <c r="BU23418" i="131"/>
  <c r="CB23417" i="131"/>
  <c r="BT23417" i="131"/>
  <c r="CA23416" i="131"/>
  <c r="BS23416" i="131"/>
  <c r="BV23415" i="131"/>
  <c r="BW23414" i="131"/>
  <c r="BX23413" i="131"/>
  <c r="BX23412" i="131"/>
  <c r="CA23392" i="131"/>
  <c r="BS23392" i="131"/>
  <c r="BZ23391" i="131"/>
  <c r="CA23390" i="131"/>
  <c r="BS23390" i="131"/>
  <c r="CB23389" i="131"/>
  <c r="BT23389" i="131"/>
  <c r="CC23388" i="131"/>
  <c r="BU23388" i="131"/>
  <c r="CB23387" i="131"/>
  <c r="BT23387" i="131"/>
  <c r="CA23386" i="131"/>
  <c r="BS23386" i="131"/>
  <c r="BV23385" i="131"/>
  <c r="BW23384" i="131"/>
  <c r="BX23383" i="131"/>
  <c r="BX23382" i="131"/>
  <c r="CA23362" i="131"/>
  <c r="BS23362" i="131"/>
  <c r="BZ23361" i="131"/>
  <c r="CA23360" i="131"/>
  <c r="BS23360" i="131"/>
  <c r="CB23359" i="131"/>
  <c r="BT23359" i="131"/>
  <c r="CC23358" i="131"/>
  <c r="BU23358" i="131"/>
  <c r="CB23357" i="131"/>
  <c r="BT23357" i="131"/>
  <c r="CA23356" i="131"/>
  <c r="BS23356" i="131"/>
  <c r="BV23355" i="131"/>
  <c r="BW23354" i="131"/>
  <c r="BX23353" i="131"/>
  <c r="BX23352" i="131"/>
  <c r="CA23332" i="131"/>
  <c r="BS23332" i="131"/>
  <c r="BZ23331" i="131"/>
  <c r="CA23330" i="131"/>
  <c r="BS23330" i="131"/>
  <c r="CB23329" i="131"/>
  <c r="BT23329" i="131"/>
  <c r="CC23328" i="131"/>
  <c r="BU23328" i="131"/>
  <c r="CB23327" i="131"/>
  <c r="BT23327" i="131"/>
  <c r="CA23326" i="131"/>
  <c r="BS23326" i="131"/>
  <c r="BV23325" i="131"/>
  <c r="BW23324" i="131"/>
  <c r="BX23323" i="131"/>
  <c r="BX23322" i="131"/>
  <c r="CA23302" i="131"/>
  <c r="BS23302" i="131"/>
  <c r="BZ23301" i="131"/>
  <c r="CA23300" i="131"/>
  <c r="BS23300" i="131"/>
  <c r="CB23299" i="131"/>
  <c r="BT23299" i="131"/>
  <c r="CC23298" i="131"/>
  <c r="BU23298" i="131"/>
  <c r="CB23297" i="131"/>
  <c r="BT23297" i="131"/>
  <c r="CA23296" i="131"/>
  <c r="BS23296" i="131"/>
  <c r="BV23295" i="131"/>
  <c r="BW23294" i="131"/>
  <c r="BX23293" i="131"/>
  <c r="BX23292" i="131"/>
  <c r="CA23272" i="131"/>
  <c r="BS23272" i="131"/>
  <c r="BZ23271" i="131"/>
  <c r="CA23270" i="131"/>
  <c r="BS23270" i="131"/>
  <c r="CB23269" i="131"/>
  <c r="BT23269" i="131"/>
  <c r="CC23268" i="131"/>
  <c r="BU23268" i="131"/>
  <c r="CB23267" i="131"/>
  <c r="BT23267" i="131"/>
  <c r="CA23266" i="131"/>
  <c r="BS23266" i="131"/>
  <c r="BV23265" i="131"/>
  <c r="BW23264" i="131"/>
  <c r="BX23263" i="131"/>
  <c r="BX23262" i="131"/>
  <c r="CA23242" i="131"/>
  <c r="BS23242" i="131"/>
  <c r="BZ23241" i="131"/>
  <c r="CA23240" i="131"/>
  <c r="BS23240" i="131"/>
  <c r="CB23239" i="131"/>
  <c r="BT23239" i="131"/>
  <c r="CC23238" i="131"/>
  <c r="BU23238" i="131"/>
  <c r="CB23237" i="131"/>
  <c r="BT23237" i="131"/>
  <c r="CA23236" i="131"/>
  <c r="BS23236" i="131"/>
  <c r="BV23235" i="131"/>
  <c r="BW23234" i="131"/>
  <c r="BX23233" i="131"/>
  <c r="BX23232" i="131"/>
  <c r="CA23212" i="131"/>
  <c r="BS23212" i="131"/>
  <c r="BZ23211" i="131"/>
  <c r="CA23210" i="131"/>
  <c r="BS23210" i="131"/>
  <c r="CB23209" i="131"/>
  <c r="BT23209" i="131"/>
  <c r="CC23208" i="131"/>
  <c r="BU23208" i="131"/>
  <c r="CB23207" i="131"/>
  <c r="BT23207" i="131"/>
  <c r="CA23206" i="131"/>
  <c r="BS23206" i="131"/>
  <c r="BV23205" i="131"/>
  <c r="BW23204" i="131"/>
  <c r="BX23203" i="131"/>
  <c r="BX23202" i="131"/>
  <c r="CA23182" i="131"/>
  <c r="BS23182" i="131"/>
  <c r="BZ23181" i="131"/>
  <c r="CA23180" i="131"/>
  <c r="BS23180" i="131"/>
  <c r="CB23179" i="131"/>
  <c r="BT23179" i="131"/>
  <c r="BU23512" i="131"/>
  <c r="BW23508" i="131"/>
  <c r="CC23506" i="131"/>
  <c r="DM23504" i="131" s="1"/>
  <c r="BU23482" i="131"/>
  <c r="DI23477" i="131" s="1"/>
  <c r="CC23480" i="131"/>
  <c r="DM23476" i="131" s="1"/>
  <c r="BZ23479" i="131"/>
  <c r="BZ23477" i="131"/>
  <c r="BZ23476" i="131"/>
  <c r="BT23475" i="131"/>
  <c r="BZ23472" i="131"/>
  <c r="BZ23446" i="131"/>
  <c r="CC23445" i="131"/>
  <c r="BU23445" i="131"/>
  <c r="BV23444" i="131"/>
  <c r="BW23443" i="131"/>
  <c r="BW23442" i="131"/>
  <c r="BZ23422" i="131"/>
  <c r="BY23421" i="131"/>
  <c r="BZ23420" i="131"/>
  <c r="CA23419" i="131"/>
  <c r="BS23419" i="131"/>
  <c r="CB23418" i="131"/>
  <c r="BT23418" i="131"/>
  <c r="CA23417" i="131"/>
  <c r="BS23417" i="131"/>
  <c r="BZ23416" i="131"/>
  <c r="CC23415" i="131"/>
  <c r="BU23415" i="131"/>
  <c r="BV23414" i="131"/>
  <c r="BW23413" i="131"/>
  <c r="BW23412" i="131"/>
  <c r="BZ23392" i="131"/>
  <c r="BY23391" i="131"/>
  <c r="BZ23390" i="131"/>
  <c r="CA23389" i="131"/>
  <c r="BS23389" i="131"/>
  <c r="CB23388" i="131"/>
  <c r="BT23388" i="131"/>
  <c r="CA23387" i="131"/>
  <c r="BS23387" i="131"/>
  <c r="BZ23386" i="131"/>
  <c r="CC23385" i="131"/>
  <c r="BU23385" i="131"/>
  <c r="BV23384" i="131"/>
  <c r="BW23383" i="131"/>
  <c r="BW23382" i="131"/>
  <c r="BZ23362" i="131"/>
  <c r="BY23361" i="131"/>
  <c r="BZ23360" i="131"/>
  <c r="CA23359" i="131"/>
  <c r="BS23359" i="131"/>
  <c r="CB23358" i="131"/>
  <c r="BT23358" i="131"/>
  <c r="CA23357" i="131"/>
  <c r="BS23357" i="131"/>
  <c r="BZ23356" i="131"/>
  <c r="CC23355" i="131"/>
  <c r="BU23355" i="131"/>
  <c r="BV23354" i="131"/>
  <c r="BW23353" i="131"/>
  <c r="BW23352" i="131"/>
  <c r="BZ23332" i="131"/>
  <c r="BY23331" i="131"/>
  <c r="BZ23330" i="131"/>
  <c r="CA23329" i="131"/>
  <c r="BS23329" i="131"/>
  <c r="CB23328" i="131"/>
  <c r="BT23328" i="131"/>
  <c r="CA23327" i="131"/>
  <c r="BS23327" i="131"/>
  <c r="BZ23326" i="131"/>
  <c r="CC23325" i="131"/>
  <c r="BU23325" i="131"/>
  <c r="BV23324" i="131"/>
  <c r="BW23323" i="131"/>
  <c r="BW23322" i="131"/>
  <c r="BZ23302" i="131"/>
  <c r="BY23301" i="131"/>
  <c r="BZ23300" i="131"/>
  <c r="CA23299" i="131"/>
  <c r="BS23299" i="131"/>
  <c r="CB23298" i="131"/>
  <c r="BT23298" i="131"/>
  <c r="CA23297" i="131"/>
  <c r="BS23297" i="131"/>
  <c r="BZ23296" i="131"/>
  <c r="CC23295" i="131"/>
  <c r="BU23295" i="131"/>
  <c r="BV23294" i="131"/>
  <c r="BW23293" i="131"/>
  <c r="BW23292" i="131"/>
  <c r="BZ23272" i="131"/>
  <c r="BY23271" i="131"/>
  <c r="BZ23270" i="131"/>
  <c r="CA23269" i="131"/>
  <c r="BS23269" i="131"/>
  <c r="CB23268" i="131"/>
  <c r="BT23268" i="131"/>
  <c r="CA23267" i="131"/>
  <c r="BS23267" i="131"/>
  <c r="BZ23266" i="131"/>
  <c r="CC23265" i="131"/>
  <c r="BU23265" i="131"/>
  <c r="BV23264" i="131"/>
  <c r="BW23263" i="131"/>
  <c r="BW23262" i="131"/>
  <c r="BZ23242" i="131"/>
  <c r="BY23241" i="131"/>
  <c r="BZ23240" i="131"/>
  <c r="CA23239" i="131"/>
  <c r="BS23239" i="131"/>
  <c r="CB23238" i="131"/>
  <c r="BT23238" i="131"/>
  <c r="CA23237" i="131"/>
  <c r="BS23237" i="131"/>
  <c r="BZ23236" i="131"/>
  <c r="CC23235" i="131"/>
  <c r="BU23235" i="131"/>
  <c r="BV23234" i="131"/>
  <c r="BW23233" i="131"/>
  <c r="BW23232" i="131"/>
  <c r="BZ23212" i="131"/>
  <c r="BY23211" i="131"/>
  <c r="BZ23210" i="131"/>
  <c r="CA23209" i="131"/>
  <c r="BS23209" i="131"/>
  <c r="CB23208" i="131"/>
  <c r="BT23208" i="131"/>
  <c r="CA23207" i="131"/>
  <c r="BS23207" i="131"/>
  <c r="BZ23206" i="131"/>
  <c r="CC23205" i="131"/>
  <c r="BU23205" i="131"/>
  <c r="BV23204" i="131"/>
  <c r="BW23203" i="131"/>
  <c r="BW23202" i="131"/>
  <c r="BZ23182" i="131"/>
  <c r="BY23181" i="131"/>
  <c r="BZ23180" i="131"/>
  <c r="CA23179" i="131"/>
  <c r="BS23179" i="131"/>
  <c r="CB23178" i="131"/>
  <c r="BT23178" i="131"/>
  <c r="CA23177" i="131"/>
  <c r="BS23177" i="131"/>
  <c r="BV23507" i="131"/>
  <c r="BU23506" i="131"/>
  <c r="BY23480" i="131"/>
  <c r="BV23479" i="131"/>
  <c r="BV23477" i="131"/>
  <c r="BY23476" i="131"/>
  <c r="BY23474" i="131"/>
  <c r="BW23472" i="131"/>
  <c r="BY23446" i="131"/>
  <c r="CB23445" i="131"/>
  <c r="BT23445" i="131"/>
  <c r="CC23444" i="131"/>
  <c r="BU23444" i="131"/>
  <c r="BV23443" i="131"/>
  <c r="BV23442" i="131"/>
  <c r="BY23422" i="131"/>
  <c r="DK23417" i="131" s="1"/>
  <c r="BX23421" i="131"/>
  <c r="BY23420" i="131"/>
  <c r="BZ23419" i="131"/>
  <c r="CA23418" i="131"/>
  <c r="BS23418" i="131"/>
  <c r="BZ23417" i="131"/>
  <c r="BY23416" i="131"/>
  <c r="CB23415" i="131"/>
  <c r="BT23415" i="131"/>
  <c r="CC23414" i="131"/>
  <c r="DM23413" i="131" s="1"/>
  <c r="BU23414" i="131"/>
  <c r="BV23413" i="131"/>
  <c r="BV23412" i="131"/>
  <c r="BY23392" i="131"/>
  <c r="BX23391" i="131"/>
  <c r="BY23390" i="131"/>
  <c r="BZ23389" i="131"/>
  <c r="CA23388" i="131"/>
  <c r="BS23388" i="131"/>
  <c r="BZ23387" i="131"/>
  <c r="BY23386" i="131"/>
  <c r="CB23385" i="131"/>
  <c r="BT23385" i="131"/>
  <c r="CC23384" i="131"/>
  <c r="BU23384" i="131"/>
  <c r="BV23383" i="131"/>
  <c r="BV23382" i="131"/>
  <c r="BY23362" i="131"/>
  <c r="BX23361" i="131"/>
  <c r="BY23360" i="131"/>
  <c r="BZ23359" i="131"/>
  <c r="CA23358" i="131"/>
  <c r="BS23358" i="131"/>
  <c r="BZ23357" i="131"/>
  <c r="BY23356" i="131"/>
  <c r="CB23355" i="131"/>
  <c r="BT23355" i="131"/>
  <c r="CC23354" i="131"/>
  <c r="BU23354" i="131"/>
  <c r="BV23353" i="131"/>
  <c r="BV23352" i="131"/>
  <c r="BY23332" i="131"/>
  <c r="BX23331" i="131"/>
  <c r="BY23330" i="131"/>
  <c r="BZ23329" i="131"/>
  <c r="CA23328" i="131"/>
  <c r="BS23328" i="131"/>
  <c r="BZ23327" i="131"/>
  <c r="BY23326" i="131"/>
  <c r="CB23325" i="131"/>
  <c r="BT23325" i="131"/>
  <c r="CC23324" i="131"/>
  <c r="BU23324" i="131"/>
  <c r="BV23323" i="131"/>
  <c r="BV23322" i="131"/>
  <c r="BY23302" i="131"/>
  <c r="BX23301" i="131"/>
  <c r="BY23300" i="131"/>
  <c r="BZ23299" i="131"/>
  <c r="CA23298" i="131"/>
  <c r="BS23298" i="131"/>
  <c r="BZ23297" i="131"/>
  <c r="BY23296" i="131"/>
  <c r="CB23295" i="131"/>
  <c r="BT23295" i="131"/>
  <c r="CC23294" i="131"/>
  <c r="BU23294" i="131"/>
  <c r="BV23293" i="131"/>
  <c r="BV23292" i="131"/>
  <c r="BY23272" i="131"/>
  <c r="BX23271" i="131"/>
  <c r="BY23270" i="131"/>
  <c r="BZ23269" i="131"/>
  <c r="CA23268" i="131"/>
  <c r="BS23268" i="131"/>
  <c r="BZ23267" i="131"/>
  <c r="BY23266" i="131"/>
  <c r="CB23265" i="131"/>
  <c r="BT23265" i="131"/>
  <c r="CC23264" i="131"/>
  <c r="BU23264" i="131"/>
  <c r="BV23263" i="131"/>
  <c r="BV23262" i="131"/>
  <c r="BY23242" i="131"/>
  <c r="BX23241" i="131"/>
  <c r="BY23240" i="131"/>
  <c r="BZ23239" i="131"/>
  <c r="CA23238" i="131"/>
  <c r="BS23238" i="131"/>
  <c r="BZ23237" i="131"/>
  <c r="BY23236" i="131"/>
  <c r="CB23235" i="131"/>
  <c r="BT23235" i="131"/>
  <c r="CC23234" i="131"/>
  <c r="BU23234" i="131"/>
  <c r="BV23233" i="131"/>
  <c r="BV23232" i="131"/>
  <c r="BY23212" i="131"/>
  <c r="BX23211" i="131"/>
  <c r="BY23210" i="131"/>
  <c r="BZ23209" i="131"/>
  <c r="CA23208" i="131"/>
  <c r="BS23208" i="131"/>
  <c r="BZ23207" i="131"/>
  <c r="BY23206" i="131"/>
  <c r="CB23205" i="131"/>
  <c r="BT23205" i="131"/>
  <c r="CC23204" i="131"/>
  <c r="BU23204" i="131"/>
  <c r="BV23203" i="131"/>
  <c r="BV23202" i="131"/>
  <c r="BY23182" i="131"/>
  <c r="DK23177" i="131" s="1"/>
  <c r="BX23181" i="131"/>
  <c r="BY23180" i="131"/>
  <c r="BZ23179" i="131"/>
  <c r="CA23178" i="131"/>
  <c r="BS23178" i="131"/>
  <c r="BZ23177" i="131"/>
  <c r="CB23175" i="131"/>
  <c r="BT23175" i="131"/>
  <c r="BV23509" i="131"/>
  <c r="BY23504" i="131"/>
  <c r="BZ23503" i="131"/>
  <c r="BU23480" i="131"/>
  <c r="BU23476" i="131"/>
  <c r="BX23446" i="131"/>
  <c r="CA23445" i="131"/>
  <c r="BS23445" i="131"/>
  <c r="CB23444" i="131"/>
  <c r="BT23444" i="131"/>
  <c r="CC23443" i="131"/>
  <c r="BU23443" i="131"/>
  <c r="CC23442" i="131"/>
  <c r="BU23442" i="131"/>
  <c r="BX23422" i="131"/>
  <c r="BW23421" i="131"/>
  <c r="BX23420" i="131"/>
  <c r="BY23419" i="131"/>
  <c r="BZ23418" i="131"/>
  <c r="BY23417" i="131"/>
  <c r="BX23416" i="131"/>
  <c r="CA23415" i="131"/>
  <c r="BS23415" i="131"/>
  <c r="CB23414" i="131"/>
  <c r="BT23414" i="131"/>
  <c r="CC23413" i="131"/>
  <c r="BU23413" i="131"/>
  <c r="CC23412" i="131"/>
  <c r="BU23412" i="131"/>
  <c r="BX23392" i="131"/>
  <c r="BW23391" i="131"/>
  <c r="BX23390" i="131"/>
  <c r="BY23389" i="131"/>
  <c r="BZ23388" i="131"/>
  <c r="BY23387" i="131"/>
  <c r="BX23386" i="131"/>
  <c r="CA23385" i="131"/>
  <c r="BS23385" i="131"/>
  <c r="CB23384" i="131"/>
  <c r="BT23384" i="131"/>
  <c r="CC23383" i="131"/>
  <c r="BU23383" i="131"/>
  <c r="CC23382" i="131"/>
  <c r="BU23382" i="131"/>
  <c r="BX23362" i="131"/>
  <c r="BW23361" i="131"/>
  <c r="BX23360" i="131"/>
  <c r="BY23359" i="131"/>
  <c r="BZ23358" i="131"/>
  <c r="BY23357" i="131"/>
  <c r="BX23356" i="131"/>
  <c r="CA23355" i="131"/>
  <c r="BS23355" i="131"/>
  <c r="CB23354" i="131"/>
  <c r="BT23354" i="131"/>
  <c r="CC23353" i="131"/>
  <c r="BU23353" i="131"/>
  <c r="CC23352" i="131"/>
  <c r="BU23352" i="131"/>
  <c r="BX23332" i="131"/>
  <c r="BW23331" i="131"/>
  <c r="BX23330" i="131"/>
  <c r="BY23329" i="131"/>
  <c r="BZ23328" i="131"/>
  <c r="BY23327" i="131"/>
  <c r="BX23326" i="131"/>
  <c r="CA23325" i="131"/>
  <c r="BS23325" i="131"/>
  <c r="CB23324" i="131"/>
  <c r="BT23324" i="131"/>
  <c r="CC23323" i="131"/>
  <c r="BU23323" i="131"/>
  <c r="CC23322" i="131"/>
  <c r="BU23322" i="131"/>
  <c r="BX23302" i="131"/>
  <c r="BW23301" i="131"/>
  <c r="BX23300" i="131"/>
  <c r="BY23299" i="131"/>
  <c r="BZ23298" i="131"/>
  <c r="BY23297" i="131"/>
  <c r="BX23296" i="131"/>
  <c r="CA23295" i="131"/>
  <c r="BS23295" i="131"/>
  <c r="CB23294" i="131"/>
  <c r="BT23294" i="131"/>
  <c r="CC23293" i="131"/>
  <c r="BU23293" i="131"/>
  <c r="CC23292" i="131"/>
  <c r="BU23292" i="131"/>
  <c r="BX23272" i="131"/>
  <c r="BW23271" i="131"/>
  <c r="BX23270" i="131"/>
  <c r="BY23269" i="131"/>
  <c r="BZ23268" i="131"/>
  <c r="BY23267" i="131"/>
  <c r="BX23266" i="131"/>
  <c r="CA23265" i="131"/>
  <c r="BS23265" i="131"/>
  <c r="CB23264" i="131"/>
  <c r="BT23264" i="131"/>
  <c r="CC23263" i="131"/>
  <c r="BU23263" i="131"/>
  <c r="CC23262" i="131"/>
  <c r="BU23262" i="131"/>
  <c r="BX23242" i="131"/>
  <c r="BW23241" i="131"/>
  <c r="BX23240" i="131"/>
  <c r="BY23239" i="131"/>
  <c r="BZ23238" i="131"/>
  <c r="BY23237" i="131"/>
  <c r="BX23236" i="131"/>
  <c r="CA23235" i="131"/>
  <c r="BS23235" i="131"/>
  <c r="CB23234" i="131"/>
  <c r="BT23234" i="131"/>
  <c r="CC23233" i="131"/>
  <c r="BU23233" i="131"/>
  <c r="CC23232" i="131"/>
  <c r="BU23232" i="131"/>
  <c r="BX23212" i="131"/>
  <c r="BW23211" i="131"/>
  <c r="BX23210" i="131"/>
  <c r="BY23209" i="131"/>
  <c r="BZ23208" i="131"/>
  <c r="BY23207" i="131"/>
  <c r="BX23206" i="131"/>
  <c r="CA23205" i="131"/>
  <c r="BS23205" i="131"/>
  <c r="CB23204" i="131"/>
  <c r="BT23204" i="131"/>
  <c r="CC23203" i="131"/>
  <c r="BU23203" i="131"/>
  <c r="CC23202" i="131"/>
  <c r="BU23202" i="131"/>
  <c r="BX23182" i="131"/>
  <c r="BW23181" i="131"/>
  <c r="BX23180" i="131"/>
  <c r="BY23179" i="131"/>
  <c r="BZ23178" i="131"/>
  <c r="BY23177" i="131"/>
  <c r="CC23510" i="131"/>
  <c r="BX23505" i="131"/>
  <c r="CB23481" i="131"/>
  <c r="BW23446" i="131"/>
  <c r="BZ23445" i="131"/>
  <c r="CA23444" i="131"/>
  <c r="BS23444" i="131"/>
  <c r="CB23443" i="131"/>
  <c r="BT23443" i="131"/>
  <c r="CB23442" i="131"/>
  <c r="BT23442" i="131"/>
  <c r="BW23422" i="131"/>
  <c r="BV23421" i="131"/>
  <c r="BW23420" i="131"/>
  <c r="BX23419" i="131"/>
  <c r="BY23418" i="131"/>
  <c r="BX23417" i="131"/>
  <c r="BW23416" i="131"/>
  <c r="BZ23415" i="131"/>
  <c r="CA23414" i="131"/>
  <c r="BS23414" i="131"/>
  <c r="CB23413" i="131"/>
  <c r="BT23413" i="131"/>
  <c r="CB23412" i="131"/>
  <c r="BT23412" i="131"/>
  <c r="BW23392" i="131"/>
  <c r="DJ23387" i="131" s="1"/>
  <c r="BV23391" i="131"/>
  <c r="BW23390" i="131"/>
  <c r="BX23389" i="131"/>
  <c r="BY23388" i="131"/>
  <c r="BX23387" i="131"/>
  <c r="BW23386" i="131"/>
  <c r="BZ23385" i="131"/>
  <c r="CA23384" i="131"/>
  <c r="BS23384" i="131"/>
  <c r="CB23383" i="131"/>
  <c r="BT23383" i="131"/>
  <c r="CB23382" i="131"/>
  <c r="BT23382" i="131"/>
  <c r="BW23362" i="131"/>
  <c r="BV23361" i="131"/>
  <c r="BW23360" i="131"/>
  <c r="BX23359" i="131"/>
  <c r="BY23358" i="131"/>
  <c r="BX23357" i="131"/>
  <c r="BW23356" i="131"/>
  <c r="BZ23355" i="131"/>
  <c r="CA23354" i="131"/>
  <c r="BS23354" i="131"/>
  <c r="CB23353" i="131"/>
  <c r="BT23353" i="131"/>
  <c r="CB23352" i="131"/>
  <c r="BT23352" i="131"/>
  <c r="BW23332" i="131"/>
  <c r="BV23331" i="131"/>
  <c r="BW23330" i="131"/>
  <c r="BX23329" i="131"/>
  <c r="BY23328" i="131"/>
  <c r="BX23327" i="131"/>
  <c r="BW23326" i="131"/>
  <c r="BZ23325" i="131"/>
  <c r="CA23324" i="131"/>
  <c r="BS23324" i="131"/>
  <c r="CB23323" i="131"/>
  <c r="BT23323" i="131"/>
  <c r="CB23322" i="131"/>
  <c r="BT23322" i="131"/>
  <c r="BW23302" i="131"/>
  <c r="BV23301" i="131"/>
  <c r="BW23300" i="131"/>
  <c r="BX23299" i="131"/>
  <c r="BY23298" i="131"/>
  <c r="BX23297" i="131"/>
  <c r="BW23296" i="131"/>
  <c r="BZ23295" i="131"/>
  <c r="CA23294" i="131"/>
  <c r="BS23294" i="131"/>
  <c r="CB23293" i="131"/>
  <c r="BT23293" i="131"/>
  <c r="CB23292" i="131"/>
  <c r="BT23292" i="131"/>
  <c r="BW23272" i="131"/>
  <c r="BV23271" i="131"/>
  <c r="BW23270" i="131"/>
  <c r="BX23269" i="131"/>
  <c r="BY23268" i="131"/>
  <c r="BX23267" i="131"/>
  <c r="BW23266" i="131"/>
  <c r="BZ23265" i="131"/>
  <c r="CA23264" i="131"/>
  <c r="BS23264" i="131"/>
  <c r="CB23263" i="131"/>
  <c r="BT23263" i="131"/>
  <c r="CB23262" i="131"/>
  <c r="BT23262" i="131"/>
  <c r="BW23242" i="131"/>
  <c r="BV23241" i="131"/>
  <c r="BW23240" i="131"/>
  <c r="BX23239" i="131"/>
  <c r="BY23238" i="131"/>
  <c r="BX23237" i="131"/>
  <c r="BW23236" i="131"/>
  <c r="BZ23235" i="131"/>
  <c r="CA23234" i="131"/>
  <c r="BS23234" i="131"/>
  <c r="CB23233" i="131"/>
  <c r="BT23233" i="131"/>
  <c r="CB23232" i="131"/>
  <c r="BT23232" i="131"/>
  <c r="BW23212" i="131"/>
  <c r="BV23211" i="131"/>
  <c r="BW23210" i="131"/>
  <c r="BX23209" i="131"/>
  <c r="BY23208" i="131"/>
  <c r="BX23207" i="131"/>
  <c r="BW23206" i="131"/>
  <c r="BZ23205" i="131"/>
  <c r="CA23204" i="131"/>
  <c r="BS23204" i="131"/>
  <c r="CB23203" i="131"/>
  <c r="BT23203" i="131"/>
  <c r="CB23202" i="131"/>
  <c r="BT23202" i="131"/>
  <c r="BW23182" i="131"/>
  <c r="BV23181" i="131"/>
  <c r="BW23180" i="131"/>
  <c r="BX23179" i="131"/>
  <c r="BY23178" i="131"/>
  <c r="BX23177" i="131"/>
  <c r="BW23176" i="131"/>
  <c r="BW23152" i="131"/>
  <c r="BV23151" i="131"/>
  <c r="BU23177" i="131"/>
  <c r="CC23176" i="131"/>
  <c r="CB23150" i="131"/>
  <c r="CB23118" i="131"/>
  <c r="BT23118" i="131"/>
  <c r="CA23117" i="131"/>
  <c r="BS23117" i="131"/>
  <c r="BZ23116" i="131"/>
  <c r="CC23115" i="131"/>
  <c r="BU23115" i="131"/>
  <c r="BV23114" i="131"/>
  <c r="BW23113" i="131"/>
  <c r="BW23112" i="131"/>
  <c r="BZ23092" i="131"/>
  <c r="BY23091" i="131"/>
  <c r="BZ23090" i="131"/>
  <c r="CA23089" i="131"/>
  <c r="BS23089" i="131"/>
  <c r="CB23088" i="131"/>
  <c r="BT23088" i="131"/>
  <c r="CA23087" i="131"/>
  <c r="BS23087" i="131"/>
  <c r="BZ23086" i="131"/>
  <c r="CC23085" i="131"/>
  <c r="BU23085" i="131"/>
  <c r="BV23084" i="131"/>
  <c r="BW23083" i="131"/>
  <c r="BW23082" i="131"/>
  <c r="BZ23062" i="131"/>
  <c r="BY23061" i="131"/>
  <c r="BZ23060" i="131"/>
  <c r="CA23059" i="131"/>
  <c r="BS23059" i="131"/>
  <c r="CB23058" i="131"/>
  <c r="BT23058" i="131"/>
  <c r="CA23057" i="131"/>
  <c r="BS23057" i="131"/>
  <c r="BZ23056" i="131"/>
  <c r="CC23055" i="131"/>
  <c r="BU23055" i="131"/>
  <c r="BV23054" i="131"/>
  <c r="BW23053" i="131"/>
  <c r="BW23052" i="131"/>
  <c r="BZ23032" i="131"/>
  <c r="BY23031" i="131"/>
  <c r="BZ23030" i="131"/>
  <c r="CA23029" i="131"/>
  <c r="BS23029" i="131"/>
  <c r="CB23028" i="131"/>
  <c r="BT23028" i="131"/>
  <c r="CA23027" i="131"/>
  <c r="BS23027" i="131"/>
  <c r="BZ23026" i="131"/>
  <c r="CC23025" i="131"/>
  <c r="BU23025" i="131"/>
  <c r="BV23024" i="131"/>
  <c r="BW23023" i="131"/>
  <c r="BW23022" i="131"/>
  <c r="BZ23002" i="131"/>
  <c r="BY23001" i="131"/>
  <c r="BZ23000" i="131"/>
  <c r="CA22999" i="131"/>
  <c r="BS22999" i="131"/>
  <c r="CB22998" i="131"/>
  <c r="BT22998" i="131"/>
  <c r="CA22997" i="131"/>
  <c r="BS22997" i="131"/>
  <c r="BZ22996" i="131"/>
  <c r="CC22995" i="131"/>
  <c r="BU22995" i="131"/>
  <c r="BV22994" i="131"/>
  <c r="BW22993" i="131"/>
  <c r="BW22992" i="131"/>
  <c r="BZ22972" i="131"/>
  <c r="BY22971" i="131"/>
  <c r="BZ22970" i="131"/>
  <c r="CA22969" i="131"/>
  <c r="BS22969" i="131"/>
  <c r="CB22968" i="131"/>
  <c r="BT22968" i="131"/>
  <c r="CA22967" i="131"/>
  <c r="BS22967" i="131"/>
  <c r="BZ22966" i="131"/>
  <c r="CC22965" i="131"/>
  <c r="BU22965" i="131"/>
  <c r="BV22964" i="131"/>
  <c r="BW22963" i="131"/>
  <c r="BW22962" i="131"/>
  <c r="BZ22942" i="131"/>
  <c r="BY22941" i="131"/>
  <c r="BZ22940" i="131"/>
  <c r="CA22939" i="131"/>
  <c r="BS22939" i="131"/>
  <c r="CB22938" i="131"/>
  <c r="BT22938" i="131"/>
  <c r="CA22937" i="131"/>
  <c r="BS22937" i="131"/>
  <c r="BZ22936" i="131"/>
  <c r="CC22935" i="131"/>
  <c r="BU22935" i="131"/>
  <c r="BV22934" i="131"/>
  <c r="BW22933" i="131"/>
  <c r="BW22932" i="131"/>
  <c r="BZ22912" i="131"/>
  <c r="BY22911" i="131"/>
  <c r="BZ22910" i="131"/>
  <c r="CA22909" i="131"/>
  <c r="BS22909" i="131"/>
  <c r="CB22908" i="131"/>
  <c r="BT22908" i="131"/>
  <c r="CA22907" i="131"/>
  <c r="BS22907" i="131"/>
  <c r="BZ22906" i="131"/>
  <c r="CC22905" i="131"/>
  <c r="BU22905" i="131"/>
  <c r="BV22904" i="131"/>
  <c r="BW22903" i="131"/>
  <c r="BW22902" i="131"/>
  <c r="BZ22882" i="131"/>
  <c r="BY22881" i="131"/>
  <c r="BZ22880" i="131"/>
  <c r="CA22879" i="131"/>
  <c r="BS22879" i="131"/>
  <c r="CB22878" i="131"/>
  <c r="BT22878" i="131"/>
  <c r="CA22877" i="131"/>
  <c r="BS22877" i="131"/>
  <c r="BZ22876" i="131"/>
  <c r="CC22875" i="131"/>
  <c r="BU22875" i="131"/>
  <c r="BV22874" i="131"/>
  <c r="BW22873" i="131"/>
  <c r="BW22872" i="131"/>
  <c r="BZ22852" i="131"/>
  <c r="BY22851" i="131"/>
  <c r="BZ22850" i="131"/>
  <c r="CA22849" i="131"/>
  <c r="BS22849" i="131"/>
  <c r="CB22848" i="131"/>
  <c r="BT22848" i="131"/>
  <c r="CA22847" i="131"/>
  <c r="BS22847" i="131"/>
  <c r="BZ22846" i="131"/>
  <c r="CC22845" i="131"/>
  <c r="BU22845" i="131"/>
  <c r="BV22844" i="131"/>
  <c r="BW22843" i="131"/>
  <c r="CA22817" i="131"/>
  <c r="BS22817" i="131"/>
  <c r="BZ22816" i="131"/>
  <c r="CC22815" i="131"/>
  <c r="BU22815" i="131"/>
  <c r="BV22814" i="131"/>
  <c r="BZ22792" i="131"/>
  <c r="BY22791" i="131"/>
  <c r="BZ22790" i="131"/>
  <c r="CA22789" i="131"/>
  <c r="BS22789" i="131"/>
  <c r="CB22788" i="131"/>
  <c r="BT22788" i="131"/>
  <c r="CA22787" i="131"/>
  <c r="BS22787" i="131"/>
  <c r="BT23177" i="131"/>
  <c r="CB23176" i="131"/>
  <c r="CB23151" i="131"/>
  <c r="CA23150" i="131"/>
  <c r="CA23118" i="131"/>
  <c r="BS23118" i="131"/>
  <c r="BZ23117" i="131"/>
  <c r="BY23116" i="131"/>
  <c r="CB23115" i="131"/>
  <c r="BT23115" i="131"/>
  <c r="CC23114" i="131"/>
  <c r="BU23114" i="131"/>
  <c r="BV23113" i="131"/>
  <c r="BV23112" i="131"/>
  <c r="BY23092" i="131"/>
  <c r="BX23091" i="131"/>
  <c r="BY23090" i="131"/>
  <c r="BZ23089" i="131"/>
  <c r="CA23088" i="131"/>
  <c r="BS23088" i="131"/>
  <c r="BZ23087" i="131"/>
  <c r="BY23086" i="131"/>
  <c r="CB23085" i="131"/>
  <c r="BT23085" i="131"/>
  <c r="CC23084" i="131"/>
  <c r="BU23084" i="131"/>
  <c r="BV23083" i="131"/>
  <c r="BV23082" i="131"/>
  <c r="BY23062" i="131"/>
  <c r="BX23061" i="131"/>
  <c r="BY23060" i="131"/>
  <c r="BZ23059" i="131"/>
  <c r="CA23058" i="131"/>
  <c r="BS23058" i="131"/>
  <c r="BZ23057" i="131"/>
  <c r="BY23056" i="131"/>
  <c r="CB23055" i="131"/>
  <c r="BT23055" i="131"/>
  <c r="CC23054" i="131"/>
  <c r="BU23054" i="131"/>
  <c r="BV23053" i="131"/>
  <c r="BV23052" i="131"/>
  <c r="BY23032" i="131"/>
  <c r="BX23031" i="131"/>
  <c r="BY23030" i="131"/>
  <c r="BZ23029" i="131"/>
  <c r="CA23028" i="131"/>
  <c r="BS23028" i="131"/>
  <c r="BZ23027" i="131"/>
  <c r="BY23026" i="131"/>
  <c r="CB23025" i="131"/>
  <c r="BT23025" i="131"/>
  <c r="CC23024" i="131"/>
  <c r="BU23024" i="131"/>
  <c r="BV23023" i="131"/>
  <c r="BV23022" i="131"/>
  <c r="BY23002" i="131"/>
  <c r="DK22997" i="131" s="1"/>
  <c r="BX23001" i="131"/>
  <c r="BY23000" i="131"/>
  <c r="BZ22999" i="131"/>
  <c r="CA22998" i="131"/>
  <c r="BS22998" i="131"/>
  <c r="BZ22997" i="131"/>
  <c r="BY22996" i="131"/>
  <c r="CB22995" i="131"/>
  <c r="BT22995" i="131"/>
  <c r="CC22994" i="131"/>
  <c r="DM22993" i="131" s="1"/>
  <c r="BU22994" i="131"/>
  <c r="BV22993" i="131"/>
  <c r="BV22992" i="131"/>
  <c r="BY22972" i="131"/>
  <c r="BX22971" i="131"/>
  <c r="BY22970" i="131"/>
  <c r="BZ22969" i="131"/>
  <c r="CA22968" i="131"/>
  <c r="BS22968" i="131"/>
  <c r="BZ22967" i="131"/>
  <c r="BY22966" i="131"/>
  <c r="CB22965" i="131"/>
  <c r="BT22965" i="131"/>
  <c r="CC22964" i="131"/>
  <c r="BU22964" i="131"/>
  <c r="BV22963" i="131"/>
  <c r="BV22962" i="131"/>
  <c r="BY22942" i="131"/>
  <c r="BX22941" i="131"/>
  <c r="BY22940" i="131"/>
  <c r="BZ22939" i="131"/>
  <c r="CA22938" i="131"/>
  <c r="BS22938" i="131"/>
  <c r="BZ22937" i="131"/>
  <c r="BY22936" i="131"/>
  <c r="CB22935" i="131"/>
  <c r="BT22935" i="131"/>
  <c r="CC22934" i="131"/>
  <c r="BU22934" i="131"/>
  <c r="BV22933" i="131"/>
  <c r="BV22932" i="131"/>
  <c r="BY22912" i="131"/>
  <c r="BX22911" i="131"/>
  <c r="BY22910" i="131"/>
  <c r="BZ22909" i="131"/>
  <c r="CA22908" i="131"/>
  <c r="BS22908" i="131"/>
  <c r="BZ22907" i="131"/>
  <c r="BY22906" i="131"/>
  <c r="CB22905" i="131"/>
  <c r="BT22905" i="131"/>
  <c r="CC22904" i="131"/>
  <c r="BU22904" i="131"/>
  <c r="BV22903" i="131"/>
  <c r="BV22902" i="131"/>
  <c r="BY22882" i="131"/>
  <c r="BX22881" i="131"/>
  <c r="BY22880" i="131"/>
  <c r="BZ22879" i="131"/>
  <c r="CA22878" i="131"/>
  <c r="BS22878" i="131"/>
  <c r="BZ22877" i="131"/>
  <c r="BY22876" i="131"/>
  <c r="CB22875" i="131"/>
  <c r="BT22875" i="131"/>
  <c r="CC22874" i="131"/>
  <c r="BU22874" i="131"/>
  <c r="BV22873" i="131"/>
  <c r="BV22872" i="131"/>
  <c r="BY22852" i="131"/>
  <c r="BX22851" i="131"/>
  <c r="BY22850" i="131"/>
  <c r="BZ22849" i="131"/>
  <c r="CA22848" i="131"/>
  <c r="BS22848" i="131"/>
  <c r="BZ22847" i="131"/>
  <c r="BY22846" i="131"/>
  <c r="CB22845" i="131"/>
  <c r="BT22845" i="131"/>
  <c r="CC22844" i="131"/>
  <c r="BU22844" i="131"/>
  <c r="BV22843" i="131"/>
  <c r="BZ23142" i="131"/>
  <c r="BZ23118" i="131"/>
  <c r="BY23117" i="131"/>
  <c r="BX23116" i="131"/>
  <c r="CA23115" i="131"/>
  <c r="BS23115" i="131"/>
  <c r="CB23114" i="131"/>
  <c r="BT23114" i="131"/>
  <c r="CC23113" i="131"/>
  <c r="BU23113" i="131"/>
  <c r="CC23112" i="131"/>
  <c r="BU23112" i="131"/>
  <c r="BX23092" i="131"/>
  <c r="BW23091" i="131"/>
  <c r="BX23090" i="131"/>
  <c r="BY23089" i="131"/>
  <c r="BZ23088" i="131"/>
  <c r="BY23087" i="131"/>
  <c r="BX23086" i="131"/>
  <c r="CA23085" i="131"/>
  <c r="BS23085" i="131"/>
  <c r="CB23084" i="131"/>
  <c r="BT23084" i="131"/>
  <c r="CC23083" i="131"/>
  <c r="BU23083" i="131"/>
  <c r="CC23082" i="131"/>
  <c r="BU23082" i="131"/>
  <c r="BX23062" i="131"/>
  <c r="BW23061" i="131"/>
  <c r="BX23060" i="131"/>
  <c r="BY23059" i="131"/>
  <c r="BZ23058" i="131"/>
  <c r="BY23057" i="131"/>
  <c r="BX23056" i="131"/>
  <c r="CA23055" i="131"/>
  <c r="BS23055" i="131"/>
  <c r="CB23054" i="131"/>
  <c r="BT23054" i="131"/>
  <c r="CC23053" i="131"/>
  <c r="BU23053" i="131"/>
  <c r="CC23052" i="131"/>
  <c r="BU23052" i="131"/>
  <c r="BX23032" i="131"/>
  <c r="BW23031" i="131"/>
  <c r="BX23030" i="131"/>
  <c r="BY23029" i="131"/>
  <c r="BZ23028" i="131"/>
  <c r="BY23027" i="131"/>
  <c r="BX23026" i="131"/>
  <c r="CA23025" i="131"/>
  <c r="BS23025" i="131"/>
  <c r="CB23024" i="131"/>
  <c r="BT23024" i="131"/>
  <c r="CC23023" i="131"/>
  <c r="BU23023" i="131"/>
  <c r="CC23022" i="131"/>
  <c r="BU23022" i="131"/>
  <c r="BX23002" i="131"/>
  <c r="BW23001" i="131"/>
  <c r="BX23000" i="131"/>
  <c r="BY22999" i="131"/>
  <c r="BZ22998" i="131"/>
  <c r="BY22997" i="131"/>
  <c r="BX22996" i="131"/>
  <c r="CA22995" i="131"/>
  <c r="BS22995" i="131"/>
  <c r="CB22994" i="131"/>
  <c r="BT22994" i="131"/>
  <c r="CC22993" i="131"/>
  <c r="BU22993" i="131"/>
  <c r="CC22992" i="131"/>
  <c r="BU22992" i="131"/>
  <c r="BX22972" i="131"/>
  <c r="BW22971" i="131"/>
  <c r="BX22970" i="131"/>
  <c r="BY22969" i="131"/>
  <c r="BZ22968" i="131"/>
  <c r="BY22967" i="131"/>
  <c r="BX22966" i="131"/>
  <c r="CA22965" i="131"/>
  <c r="BS22965" i="131"/>
  <c r="CB22964" i="131"/>
  <c r="BT22964" i="131"/>
  <c r="CC22963" i="131"/>
  <c r="BU22963" i="131"/>
  <c r="CC22962" i="131"/>
  <c r="BU22962" i="131"/>
  <c r="BX22942" i="131"/>
  <c r="BW22941" i="131"/>
  <c r="BX22940" i="131"/>
  <c r="BY22939" i="131"/>
  <c r="BZ22938" i="131"/>
  <c r="BY22937" i="131"/>
  <c r="BX22936" i="131"/>
  <c r="CA22935" i="131"/>
  <c r="BS22935" i="131"/>
  <c r="CB22934" i="131"/>
  <c r="BT22934" i="131"/>
  <c r="CC22933" i="131"/>
  <c r="BU22933" i="131"/>
  <c r="CC22932" i="131"/>
  <c r="BU22932" i="131"/>
  <c r="BX22912" i="131"/>
  <c r="BW22911" i="131"/>
  <c r="BX22910" i="131"/>
  <c r="BY22909" i="131"/>
  <c r="BZ22908" i="131"/>
  <c r="BY22907" i="131"/>
  <c r="BX22906" i="131"/>
  <c r="CA22905" i="131"/>
  <c r="BS22905" i="131"/>
  <c r="CB22904" i="131"/>
  <c r="BT22904" i="131"/>
  <c r="CC22903" i="131"/>
  <c r="BU22903" i="131"/>
  <c r="CC22902" i="131"/>
  <c r="BU22902" i="131"/>
  <c r="BX22882" i="131"/>
  <c r="BW22881" i="131"/>
  <c r="BX22880" i="131"/>
  <c r="BY22879" i="131"/>
  <c r="BZ22878" i="131"/>
  <c r="BY22877" i="131"/>
  <c r="BX22876" i="131"/>
  <c r="CA22875" i="131"/>
  <c r="BS22875" i="131"/>
  <c r="CB22874" i="131"/>
  <c r="BT22874" i="131"/>
  <c r="CC22873" i="131"/>
  <c r="BU22873" i="131"/>
  <c r="CC22872" i="131"/>
  <c r="BU22872" i="131"/>
  <c r="BX22852" i="131"/>
  <c r="BW22851" i="131"/>
  <c r="BX22850" i="131"/>
  <c r="BY22849" i="131"/>
  <c r="BZ22848" i="131"/>
  <c r="BY22847" i="131"/>
  <c r="BX22846" i="131"/>
  <c r="CA22845" i="131"/>
  <c r="BS22845" i="131"/>
  <c r="CB22844" i="131"/>
  <c r="BT22844" i="131"/>
  <c r="CC22843" i="131"/>
  <c r="BU22843" i="131"/>
  <c r="BY22817" i="131"/>
  <c r="BX22816" i="131"/>
  <c r="CA22815" i="131"/>
  <c r="BS22815" i="131"/>
  <c r="CB22814" i="131"/>
  <c r="BT22814" i="131"/>
  <c r="CC22813" i="131"/>
  <c r="BU22813" i="131"/>
  <c r="BX22792" i="131"/>
  <c r="BW22791" i="131"/>
  <c r="BX22790" i="131"/>
  <c r="BY22789" i="131"/>
  <c r="BZ22788" i="131"/>
  <c r="BY22787" i="131"/>
  <c r="CC23178" i="131"/>
  <c r="BU23176" i="131"/>
  <c r="BZ23172" i="131"/>
  <c r="BU23150" i="131"/>
  <c r="BY23142" i="131"/>
  <c r="BY23118" i="131"/>
  <c r="BX23117" i="131"/>
  <c r="BW23116" i="131"/>
  <c r="BZ23115" i="131"/>
  <c r="CA23114" i="131"/>
  <c r="BS23114" i="131"/>
  <c r="CB23113" i="131"/>
  <c r="BT23113" i="131"/>
  <c r="CB23112" i="131"/>
  <c r="BT23112" i="131"/>
  <c r="BW23092" i="131"/>
  <c r="BV23091" i="131"/>
  <c r="BW23090" i="131"/>
  <c r="BX23089" i="131"/>
  <c r="BY23088" i="131"/>
  <c r="BX23087" i="131"/>
  <c r="BW23086" i="131"/>
  <c r="BZ23085" i="131"/>
  <c r="CA23084" i="131"/>
  <c r="BS23084" i="131"/>
  <c r="CB23083" i="131"/>
  <c r="BT23083" i="131"/>
  <c r="CB23082" i="131"/>
  <c r="BT23082" i="131"/>
  <c r="BW23062" i="131"/>
  <c r="BV23061" i="131"/>
  <c r="BW23060" i="131"/>
  <c r="BX23059" i="131"/>
  <c r="BY23058" i="131"/>
  <c r="BX23057" i="131"/>
  <c r="BW23056" i="131"/>
  <c r="BZ23055" i="131"/>
  <c r="CA23054" i="131"/>
  <c r="BS23054" i="131"/>
  <c r="CB23053" i="131"/>
  <c r="BT23053" i="131"/>
  <c r="CB23052" i="131"/>
  <c r="BT23052" i="131"/>
  <c r="BW23032" i="131"/>
  <c r="DJ23027" i="131" s="1"/>
  <c r="BV23031" i="131"/>
  <c r="BW23030" i="131"/>
  <c r="BX23029" i="131"/>
  <c r="BY23028" i="131"/>
  <c r="BX23027" i="131"/>
  <c r="BW23026" i="131"/>
  <c r="BZ23025" i="131"/>
  <c r="CA23024" i="131"/>
  <c r="BS23024" i="131"/>
  <c r="CB23023" i="131"/>
  <c r="BT23023" i="131"/>
  <c r="CB23022" i="131"/>
  <c r="BT23022" i="131"/>
  <c r="BW23002" i="131"/>
  <c r="BV23001" i="131"/>
  <c r="BW23000" i="131"/>
  <c r="BX22999" i="131"/>
  <c r="BY22998" i="131"/>
  <c r="BX22997" i="131"/>
  <c r="BW22996" i="131"/>
  <c r="BZ22995" i="131"/>
  <c r="CA22994" i="131"/>
  <c r="BS22994" i="131"/>
  <c r="CB22993" i="131"/>
  <c r="BT22993" i="131"/>
  <c r="CB22992" i="131"/>
  <c r="BT22992" i="131"/>
  <c r="BW22972" i="131"/>
  <c r="BV22971" i="131"/>
  <c r="BW22970" i="131"/>
  <c r="BX22969" i="131"/>
  <c r="BY22968" i="131"/>
  <c r="BX22967" i="131"/>
  <c r="BW22966" i="131"/>
  <c r="BZ22965" i="131"/>
  <c r="CA22964" i="131"/>
  <c r="BS22964" i="131"/>
  <c r="CB22963" i="131"/>
  <c r="BT22963" i="131"/>
  <c r="CB22962" i="131"/>
  <c r="BT22962" i="131"/>
  <c r="BW22942" i="131"/>
  <c r="BV22941" i="131"/>
  <c r="BW22940" i="131"/>
  <c r="BX22939" i="131"/>
  <c r="BY22938" i="131"/>
  <c r="BX22937" i="131"/>
  <c r="BW22936" i="131"/>
  <c r="BZ22935" i="131"/>
  <c r="CA22934" i="131"/>
  <c r="BS22934" i="131"/>
  <c r="CB22933" i="131"/>
  <c r="BT22933" i="131"/>
  <c r="CB22932" i="131"/>
  <c r="BT22932" i="131"/>
  <c r="BW22912" i="131"/>
  <c r="BV22911" i="131"/>
  <c r="BW22910" i="131"/>
  <c r="BX22909" i="131"/>
  <c r="BY22908" i="131"/>
  <c r="BX22907" i="131"/>
  <c r="BW22906" i="131"/>
  <c r="BZ22905" i="131"/>
  <c r="CA22904" i="131"/>
  <c r="BS22904" i="131"/>
  <c r="CB22903" i="131"/>
  <c r="BT22903" i="131"/>
  <c r="CB22902" i="131"/>
  <c r="BT22902" i="131"/>
  <c r="BW22882" i="131"/>
  <c r="BV22881" i="131"/>
  <c r="BW22880" i="131"/>
  <c r="BX22879" i="131"/>
  <c r="BY22878" i="131"/>
  <c r="BX22877" i="131"/>
  <c r="BW22876" i="131"/>
  <c r="BZ22875" i="131"/>
  <c r="CA22874" i="131"/>
  <c r="BS22874" i="131"/>
  <c r="CB22873" i="131"/>
  <c r="BT22873" i="131"/>
  <c r="CB22872" i="131"/>
  <c r="BT22872" i="131"/>
  <c r="BW22852" i="131"/>
  <c r="BV22851" i="131"/>
  <c r="BW22850" i="131"/>
  <c r="BX22849" i="131"/>
  <c r="CC23180" i="131"/>
  <c r="BW23178" i="131"/>
  <c r="BT23176" i="131"/>
  <c r="BT23150" i="131"/>
  <c r="BX23142" i="131"/>
  <c r="BX23118" i="131"/>
  <c r="BW23117" i="131"/>
  <c r="BV23116" i="131"/>
  <c r="BY23115" i="131"/>
  <c r="BZ23114" i="131"/>
  <c r="CA23113" i="131"/>
  <c r="BS23113" i="131"/>
  <c r="CA23112" i="131"/>
  <c r="BS23112" i="131"/>
  <c r="BV23092" i="131"/>
  <c r="CC23091" i="131"/>
  <c r="BU23091" i="131"/>
  <c r="BV23090" i="131"/>
  <c r="BW23089" i="131"/>
  <c r="BX23088" i="131"/>
  <c r="BW23087" i="131"/>
  <c r="BV23086" i="131"/>
  <c r="BY23085" i="131"/>
  <c r="BZ23084" i="131"/>
  <c r="CA23083" i="131"/>
  <c r="BS23083" i="131"/>
  <c r="CA23082" i="131"/>
  <c r="BS23082" i="131"/>
  <c r="BV23062" i="131"/>
  <c r="CC23061" i="131"/>
  <c r="BU23061" i="131"/>
  <c r="BV23060" i="131"/>
  <c r="BW23059" i="131"/>
  <c r="BX23058" i="131"/>
  <c r="BW23057" i="131"/>
  <c r="BV23056" i="131"/>
  <c r="BY23055" i="131"/>
  <c r="BZ23054" i="131"/>
  <c r="CA23053" i="131"/>
  <c r="BS23053" i="131"/>
  <c r="CA23052" i="131"/>
  <c r="BS23052" i="131"/>
  <c r="BV23032" i="131"/>
  <c r="CC23031" i="131"/>
  <c r="BU23031" i="131"/>
  <c r="BV23030" i="131"/>
  <c r="BW23029" i="131"/>
  <c r="BX23028" i="131"/>
  <c r="BW23027" i="131"/>
  <c r="BV23026" i="131"/>
  <c r="BY23025" i="131"/>
  <c r="BZ23024" i="131"/>
  <c r="CA23023" i="131"/>
  <c r="BS23023" i="131"/>
  <c r="CA23022" i="131"/>
  <c r="BS23022" i="131"/>
  <c r="BV23002" i="131"/>
  <c r="CC23001" i="131"/>
  <c r="BU23001" i="131"/>
  <c r="BV23000" i="131"/>
  <c r="BW22999" i="131"/>
  <c r="BX22998" i="131"/>
  <c r="BW22997" i="131"/>
  <c r="BV22996" i="131"/>
  <c r="BY22995" i="131"/>
  <c r="BZ22994" i="131"/>
  <c r="CA22993" i="131"/>
  <c r="BS22993" i="131"/>
  <c r="CA22992" i="131"/>
  <c r="BS22992" i="131"/>
  <c r="BV22972" i="131"/>
  <c r="CC22971" i="131"/>
  <c r="BU22971" i="131"/>
  <c r="BV22970" i="131"/>
  <c r="BW22969" i="131"/>
  <c r="BX22968" i="131"/>
  <c r="BW22967" i="131"/>
  <c r="BV22966" i="131"/>
  <c r="BY22965" i="131"/>
  <c r="BZ22964" i="131"/>
  <c r="CA22963" i="131"/>
  <c r="BS22963" i="131"/>
  <c r="CA22962" i="131"/>
  <c r="BS22962" i="131"/>
  <c r="BV22942" i="131"/>
  <c r="CC22941" i="131"/>
  <c r="BU22941" i="131"/>
  <c r="BV22940" i="131"/>
  <c r="BW22939" i="131"/>
  <c r="BX22938" i="131"/>
  <c r="BW22937" i="131"/>
  <c r="BV22936" i="131"/>
  <c r="BY22935" i="131"/>
  <c r="BZ22934" i="131"/>
  <c r="CA22933" i="131"/>
  <c r="BS22933" i="131"/>
  <c r="CA22932" i="131"/>
  <c r="BS22932" i="131"/>
  <c r="BV22912" i="131"/>
  <c r="CC22911" i="131"/>
  <c r="BU22911" i="131"/>
  <c r="BV22910" i="131"/>
  <c r="BW22909" i="131"/>
  <c r="BX22908" i="131"/>
  <c r="BW22907" i="131"/>
  <c r="BV22906" i="131"/>
  <c r="BY22905" i="131"/>
  <c r="BZ22904" i="131"/>
  <c r="CA22903" i="131"/>
  <c r="BS22903" i="131"/>
  <c r="CA22902" i="131"/>
  <c r="BS22902" i="131"/>
  <c r="BV22882" i="131"/>
  <c r="CC22881" i="131"/>
  <c r="BU22881" i="131"/>
  <c r="BV22880" i="131"/>
  <c r="BW22879" i="131"/>
  <c r="BX22878" i="131"/>
  <c r="BW22877" i="131"/>
  <c r="BV22876" i="131"/>
  <c r="BY22875" i="131"/>
  <c r="BZ22874" i="131"/>
  <c r="CA22873" i="131"/>
  <c r="BS22873" i="131"/>
  <c r="CA22872" i="131"/>
  <c r="BS22872" i="131"/>
  <c r="BV22852" i="131"/>
  <c r="CC22851" i="131"/>
  <c r="BU22851" i="131"/>
  <c r="BV22850" i="131"/>
  <c r="BW22849" i="131"/>
  <c r="BX22848" i="131"/>
  <c r="BW22847" i="131"/>
  <c r="BV22846" i="131"/>
  <c r="BY22845" i="131"/>
  <c r="BZ22844" i="131"/>
  <c r="CA22843" i="131"/>
  <c r="BS22843" i="131"/>
  <c r="BW22817" i="131"/>
  <c r="BV22816" i="131"/>
  <c r="CA22813" i="131"/>
  <c r="BS22813" i="131"/>
  <c r="BV22792" i="131"/>
  <c r="CC22791" i="131"/>
  <c r="BU22791" i="131"/>
  <c r="BV22790" i="131"/>
  <c r="BT23181" i="131"/>
  <c r="BU23180" i="131"/>
  <c r="BV23179" i="131"/>
  <c r="BV23178" i="131"/>
  <c r="CC23177" i="131"/>
  <c r="BT23151" i="131"/>
  <c r="BS23150" i="131"/>
  <c r="BW23118" i="131"/>
  <c r="BV23117" i="131"/>
  <c r="CC23116" i="131"/>
  <c r="BU23116" i="131"/>
  <c r="BX23115" i="131"/>
  <c r="BY23114" i="131"/>
  <c r="BZ23113" i="131"/>
  <c r="BZ23112" i="131"/>
  <c r="CC23092" i="131"/>
  <c r="DM23087" i="131" s="1"/>
  <c r="BU23092" i="131"/>
  <c r="CB23091" i="131"/>
  <c r="BT23091" i="131"/>
  <c r="CC23090" i="131"/>
  <c r="BU23090" i="131"/>
  <c r="BV23089" i="131"/>
  <c r="BW23088" i="131"/>
  <c r="BV23087" i="131"/>
  <c r="CC23086" i="131"/>
  <c r="BU23086" i="131"/>
  <c r="BX23085" i="131"/>
  <c r="BY23084" i="131"/>
  <c r="BZ23083" i="131"/>
  <c r="BZ23082" i="131"/>
  <c r="CC23062" i="131"/>
  <c r="DM23057" i="131" s="1"/>
  <c r="BU23062" i="131"/>
  <c r="CB23061" i="131"/>
  <c r="BT23061" i="131"/>
  <c r="CC23060" i="131"/>
  <c r="BU23060" i="131"/>
  <c r="BV23059" i="131"/>
  <c r="BW23058" i="131"/>
  <c r="BV23057" i="131"/>
  <c r="CC23056" i="131"/>
  <c r="BU23056" i="131"/>
  <c r="BX23055" i="131"/>
  <c r="BY23054" i="131"/>
  <c r="BZ23053" i="131"/>
  <c r="BZ23052" i="131"/>
  <c r="CC23032" i="131"/>
  <c r="DM23027" i="131" s="1"/>
  <c r="BU23032" i="131"/>
  <c r="CB23031" i="131"/>
  <c r="BT23031" i="131"/>
  <c r="CC23030" i="131"/>
  <c r="DM23026" i="131" s="1"/>
  <c r="BU23030" i="131"/>
  <c r="BV23029" i="131"/>
  <c r="BW23028" i="131"/>
  <c r="BV23027" i="131"/>
  <c r="CC23026" i="131"/>
  <c r="BU23026" i="131"/>
  <c r="BX23025" i="131"/>
  <c r="BY23024" i="131"/>
  <c r="BZ23023" i="131"/>
  <c r="BZ23022" i="131"/>
  <c r="CC23002" i="131"/>
  <c r="DM22997" i="131" s="1"/>
  <c r="BU23002" i="131"/>
  <c r="CB23001" i="131"/>
  <c r="BT23001" i="131"/>
  <c r="CC23000" i="131"/>
  <c r="BU23000" i="131"/>
  <c r="BV22999" i="131"/>
  <c r="BW22998" i="131"/>
  <c r="BV22997" i="131"/>
  <c r="CC22996" i="131"/>
  <c r="BU22996" i="131"/>
  <c r="BX22995" i="131"/>
  <c r="BY22994" i="131"/>
  <c r="BZ22993" i="131"/>
  <c r="BZ22992" i="131"/>
  <c r="CC22972" i="131"/>
  <c r="DM22967" i="131" s="1"/>
  <c r="BU22972" i="131"/>
  <c r="DI22967" i="131" s="1"/>
  <c r="CB22971" i="131"/>
  <c r="BT22971" i="131"/>
  <c r="CC22970" i="131"/>
  <c r="BU22970" i="131"/>
  <c r="BV22969" i="131"/>
  <c r="BW22968" i="131"/>
  <c r="BV22967" i="131"/>
  <c r="CC22966" i="131"/>
  <c r="BU22966" i="131"/>
  <c r="BX22965" i="131"/>
  <c r="BY22964" i="131"/>
  <c r="BZ22963" i="131"/>
  <c r="BZ22962" i="131"/>
  <c r="CC22942" i="131"/>
  <c r="DM22937" i="131" s="1"/>
  <c r="BU22942" i="131"/>
  <c r="CB22941" i="131"/>
  <c r="BT22941" i="131"/>
  <c r="CC22940" i="131"/>
  <c r="BU22940" i="131"/>
  <c r="BV22939" i="131"/>
  <c r="BW22938" i="131"/>
  <c r="BV22937" i="131"/>
  <c r="CC22936" i="131"/>
  <c r="BU22936" i="131"/>
  <c r="BX22935" i="131"/>
  <c r="BY22934" i="131"/>
  <c r="BZ22933" i="131"/>
  <c r="BZ22932" i="131"/>
  <c r="CC22912" i="131"/>
  <c r="DM22907" i="131" s="1"/>
  <c r="BU22912" i="131"/>
  <c r="CB22911" i="131"/>
  <c r="BT22911" i="131"/>
  <c r="CC22910" i="131"/>
  <c r="DM22906" i="131" s="1"/>
  <c r="BU22910" i="131"/>
  <c r="BV22909" i="131"/>
  <c r="BW22908" i="131"/>
  <c r="BV22907" i="131"/>
  <c r="CC22906" i="131"/>
  <c r="BU22906" i="131"/>
  <c r="BX22905" i="131"/>
  <c r="BY22904" i="131"/>
  <c r="BZ22903" i="131"/>
  <c r="BZ22902" i="131"/>
  <c r="CC22882" i="131"/>
  <c r="DM22877" i="131" s="1"/>
  <c r="BU22882" i="131"/>
  <c r="CB22881" i="131"/>
  <c r="BT22881" i="131"/>
  <c r="CC22880" i="131"/>
  <c r="BU22880" i="131"/>
  <c r="BV22879" i="131"/>
  <c r="BW22878" i="131"/>
  <c r="BV22877" i="131"/>
  <c r="CC22876" i="131"/>
  <c r="BU22876" i="131"/>
  <c r="BX22875" i="131"/>
  <c r="BY22874" i="131"/>
  <c r="BZ22873" i="131"/>
  <c r="BZ22872" i="131"/>
  <c r="CC22852" i="131"/>
  <c r="DM22847" i="131" s="1"/>
  <c r="BU22852" i="131"/>
  <c r="CB22851" i="131"/>
  <c r="BT22851" i="131"/>
  <c r="CC22850" i="131"/>
  <c r="BU22850" i="131"/>
  <c r="BV22849" i="131"/>
  <c r="BW22848" i="131"/>
  <c r="BV22847" i="131"/>
  <c r="CC22846" i="131"/>
  <c r="BU22846" i="131"/>
  <c r="BX22845" i="131"/>
  <c r="BY22844" i="131"/>
  <c r="BZ22843" i="131"/>
  <c r="BV22817" i="131"/>
  <c r="CC22816" i="131"/>
  <c r="BU22816" i="131"/>
  <c r="CC22792" i="131"/>
  <c r="DM22787" i="131" s="1"/>
  <c r="BU22792" i="131"/>
  <c r="CB22791" i="131"/>
  <c r="BT22791" i="131"/>
  <c r="CC22790" i="131"/>
  <c r="BU22790" i="131"/>
  <c r="BU23178" i="131"/>
  <c r="CB23177" i="131"/>
  <c r="BV23118" i="131"/>
  <c r="CC23117" i="131"/>
  <c r="BU23117" i="131"/>
  <c r="CB23116" i="131"/>
  <c r="BT23116" i="131"/>
  <c r="BW23115" i="131"/>
  <c r="BX23114" i="131"/>
  <c r="BY23113" i="131"/>
  <c r="BY23112" i="131"/>
  <c r="CB23092" i="131"/>
  <c r="BT23092" i="131"/>
  <c r="CA23091" i="131"/>
  <c r="BS23091" i="131"/>
  <c r="CB23090" i="131"/>
  <c r="BT23090" i="131"/>
  <c r="CC23089" i="131"/>
  <c r="BU23089" i="131"/>
  <c r="BV23088" i="131"/>
  <c r="CC23087" i="131"/>
  <c r="BU23087" i="131"/>
  <c r="CB23086" i="131"/>
  <c r="BT23086" i="131"/>
  <c r="BW23085" i="131"/>
  <c r="BX23084" i="131"/>
  <c r="BY23083" i="131"/>
  <c r="BY23082" i="131"/>
  <c r="CB23062" i="131"/>
  <c r="BT23062" i="131"/>
  <c r="CA23061" i="131"/>
  <c r="BS23061" i="131"/>
  <c r="CB23060" i="131"/>
  <c r="BT23060" i="131"/>
  <c r="CC23059" i="131"/>
  <c r="BU23059" i="131"/>
  <c r="BV23058" i="131"/>
  <c r="CC23057" i="131"/>
  <c r="BU23057" i="131"/>
  <c r="CB23056" i="131"/>
  <c r="BT23056" i="131"/>
  <c r="BW23055" i="131"/>
  <c r="BX23054" i="131"/>
  <c r="BY23053" i="131"/>
  <c r="BY23052" i="131"/>
  <c r="CB23032" i="131"/>
  <c r="BT23032" i="131"/>
  <c r="CA23031" i="131"/>
  <c r="BS23031" i="131"/>
  <c r="CB23030" i="131"/>
  <c r="BT23030" i="131"/>
  <c r="CC23029" i="131"/>
  <c r="BU23029" i="131"/>
  <c r="BV23028" i="131"/>
  <c r="CC23027" i="131"/>
  <c r="BU23027" i="131"/>
  <c r="CB23026" i="131"/>
  <c r="BT23026" i="131"/>
  <c r="BW23025" i="131"/>
  <c r="BX23024" i="131"/>
  <c r="BY23023" i="131"/>
  <c r="BY23022" i="131"/>
  <c r="CB23002" i="131"/>
  <c r="BT23002" i="131"/>
  <c r="CA23001" i="131"/>
  <c r="BS23001" i="131"/>
  <c r="CB23000" i="131"/>
  <c r="BT23000" i="131"/>
  <c r="CC22999" i="131"/>
  <c r="BU22999" i="131"/>
  <c r="BV22998" i="131"/>
  <c r="CC22997" i="131"/>
  <c r="BU22997" i="131"/>
  <c r="CB22996" i="131"/>
  <c r="BT22996" i="131"/>
  <c r="BW22995" i="131"/>
  <c r="BX22994" i="131"/>
  <c r="BY22993" i="131"/>
  <c r="BY22992" i="131"/>
  <c r="CB22972" i="131"/>
  <c r="BT22972" i="131"/>
  <c r="CA22971" i="131"/>
  <c r="BS22971" i="131"/>
  <c r="CB22970" i="131"/>
  <c r="BT22970" i="131"/>
  <c r="CC22969" i="131"/>
  <c r="BU22969" i="131"/>
  <c r="BV22968" i="131"/>
  <c r="CC22967" i="131"/>
  <c r="BU22967" i="131"/>
  <c r="CB22966" i="131"/>
  <c r="BT22966" i="131"/>
  <c r="BW22965" i="131"/>
  <c r="BX22964" i="131"/>
  <c r="BY22963" i="131"/>
  <c r="BY22962" i="131"/>
  <c r="CB22942" i="131"/>
  <c r="BT22942" i="131"/>
  <c r="CA22941" i="131"/>
  <c r="BS22941" i="131"/>
  <c r="CB22940" i="131"/>
  <c r="BT22940" i="131"/>
  <c r="CC22939" i="131"/>
  <c r="BU22939" i="131"/>
  <c r="BV22938" i="131"/>
  <c r="CC22937" i="131"/>
  <c r="BU22937" i="131"/>
  <c r="CB22936" i="131"/>
  <c r="BT22936" i="131"/>
  <c r="BW22935" i="131"/>
  <c r="BX22934" i="131"/>
  <c r="BY22933" i="131"/>
  <c r="BY22932" i="131"/>
  <c r="CB22912" i="131"/>
  <c r="BT22912" i="131"/>
  <c r="CA22911" i="131"/>
  <c r="BS22911" i="131"/>
  <c r="CB22910" i="131"/>
  <c r="BT22910" i="131"/>
  <c r="CC22909" i="131"/>
  <c r="BU22909" i="131"/>
  <c r="BV22908" i="131"/>
  <c r="CC22907" i="131"/>
  <c r="BU22907" i="131"/>
  <c r="CB22906" i="131"/>
  <c r="BT22906" i="131"/>
  <c r="BW22905" i="131"/>
  <c r="BX22904" i="131"/>
  <c r="BY22903" i="131"/>
  <c r="BY22902" i="131"/>
  <c r="CB22882" i="131"/>
  <c r="BT22882" i="131"/>
  <c r="CA22881" i="131"/>
  <c r="BS22881" i="131"/>
  <c r="CB22880" i="131"/>
  <c r="BT22880" i="131"/>
  <c r="CC22879" i="131"/>
  <c r="BU22879" i="131"/>
  <c r="BV22878" i="131"/>
  <c r="CC22877" i="131"/>
  <c r="BU22877" i="131"/>
  <c r="CB22876" i="131"/>
  <c r="BT22876" i="131"/>
  <c r="BW22875" i="131"/>
  <c r="BX22874" i="131"/>
  <c r="BY22873" i="131"/>
  <c r="BY22872" i="131"/>
  <c r="CB22852" i="131"/>
  <c r="BT22852" i="131"/>
  <c r="CA22851" i="131"/>
  <c r="BS22851" i="131"/>
  <c r="CB22850" i="131"/>
  <c r="BT22850" i="131"/>
  <c r="CC22849" i="131"/>
  <c r="BU22849" i="131"/>
  <c r="BV22848" i="131"/>
  <c r="CC22847" i="131"/>
  <c r="BU22847" i="131"/>
  <c r="CB22846" i="131"/>
  <c r="BT22846" i="131"/>
  <c r="BW22845" i="131"/>
  <c r="BX22844" i="131"/>
  <c r="BY22843" i="131"/>
  <c r="CC22817" i="131"/>
  <c r="BU22817" i="131"/>
  <c r="CB22816" i="131"/>
  <c r="BT22816" i="131"/>
  <c r="CB22792" i="131"/>
  <c r="BT22792" i="131"/>
  <c r="CA22791" i="131"/>
  <c r="BS22791" i="131"/>
  <c r="CB22790" i="131"/>
  <c r="BT22790" i="131"/>
  <c r="BV23177" i="131"/>
  <c r="CC23150" i="131"/>
  <c r="CC23118" i="131"/>
  <c r="BU23118" i="131"/>
  <c r="CB23117" i="131"/>
  <c r="BT23117" i="131"/>
  <c r="CA23116" i="131"/>
  <c r="BS23116" i="131"/>
  <c r="BV23115" i="131"/>
  <c r="BW23114" i="131"/>
  <c r="BX23113" i="131"/>
  <c r="BX23112" i="131"/>
  <c r="CA23092" i="131"/>
  <c r="BS23092" i="131"/>
  <c r="BZ23091" i="131"/>
  <c r="CA23090" i="131"/>
  <c r="BS23090" i="131"/>
  <c r="CB23089" i="131"/>
  <c r="BT23089" i="131"/>
  <c r="CC23088" i="131"/>
  <c r="BU23088" i="131"/>
  <c r="CB23087" i="131"/>
  <c r="BT23087" i="131"/>
  <c r="CA23086" i="131"/>
  <c r="BS23086" i="131"/>
  <c r="BV23085" i="131"/>
  <c r="BW23084" i="131"/>
  <c r="BX23083" i="131"/>
  <c r="BX23082" i="131"/>
  <c r="CA23062" i="131"/>
  <c r="BS23062" i="131"/>
  <c r="BZ23061" i="131"/>
  <c r="CA23060" i="131"/>
  <c r="BS23060" i="131"/>
  <c r="CB23059" i="131"/>
  <c r="BT23059" i="131"/>
  <c r="CC23058" i="131"/>
  <c r="BU23058" i="131"/>
  <c r="CB23057" i="131"/>
  <c r="BT23057" i="131"/>
  <c r="CA23056" i="131"/>
  <c r="BS23056" i="131"/>
  <c r="BV23055" i="131"/>
  <c r="BW23054" i="131"/>
  <c r="BX23053" i="131"/>
  <c r="BX23052" i="131"/>
  <c r="CA23032" i="131"/>
  <c r="BS23032" i="131"/>
  <c r="BZ23031" i="131"/>
  <c r="CA23030" i="131"/>
  <c r="BS23030" i="131"/>
  <c r="CB23029" i="131"/>
  <c r="BT23029" i="131"/>
  <c r="CC23028" i="131"/>
  <c r="BU23028" i="131"/>
  <c r="CB23027" i="131"/>
  <c r="BT23027" i="131"/>
  <c r="CA23026" i="131"/>
  <c r="BS23026" i="131"/>
  <c r="BV23025" i="131"/>
  <c r="BW23024" i="131"/>
  <c r="BX23023" i="131"/>
  <c r="BX23022" i="131"/>
  <c r="CA23002" i="131"/>
  <c r="BS23002" i="131"/>
  <c r="BZ23001" i="131"/>
  <c r="CA23000" i="131"/>
  <c r="BS23000" i="131"/>
  <c r="CB22999" i="131"/>
  <c r="BT22999" i="131"/>
  <c r="CC22998" i="131"/>
  <c r="BU22998" i="131"/>
  <c r="CB22997" i="131"/>
  <c r="BT22997" i="131"/>
  <c r="CA22996" i="131"/>
  <c r="BS22996" i="131"/>
  <c r="BV22995" i="131"/>
  <c r="BW22994" i="131"/>
  <c r="BX22993" i="131"/>
  <c r="BX22992" i="131"/>
  <c r="CA22972" i="131"/>
  <c r="BS22972" i="131"/>
  <c r="BZ22971" i="131"/>
  <c r="CA22970" i="131"/>
  <c r="BS22970" i="131"/>
  <c r="CB22969" i="131"/>
  <c r="BT22969" i="131"/>
  <c r="CC22968" i="131"/>
  <c r="BU22968" i="131"/>
  <c r="CB22967" i="131"/>
  <c r="BT22967" i="131"/>
  <c r="CA22966" i="131"/>
  <c r="BS22966" i="131"/>
  <c r="BV22965" i="131"/>
  <c r="BW22964" i="131"/>
  <c r="BX22963" i="131"/>
  <c r="BX22962" i="131"/>
  <c r="CA22942" i="131"/>
  <c r="BS22942" i="131"/>
  <c r="BZ22941" i="131"/>
  <c r="CA22940" i="131"/>
  <c r="BS22940" i="131"/>
  <c r="CB22939" i="131"/>
  <c r="BT22939" i="131"/>
  <c r="CC22938" i="131"/>
  <c r="BU22938" i="131"/>
  <c r="CB22937" i="131"/>
  <c r="BT22937" i="131"/>
  <c r="CA22936" i="131"/>
  <c r="BS22936" i="131"/>
  <c r="BV22935" i="131"/>
  <c r="BW22934" i="131"/>
  <c r="BX22933" i="131"/>
  <c r="BX22932" i="131"/>
  <c r="CA22912" i="131"/>
  <c r="BS22912" i="131"/>
  <c r="BZ22911" i="131"/>
  <c r="CA22910" i="131"/>
  <c r="BS22910" i="131"/>
  <c r="CB22909" i="131"/>
  <c r="BT22909" i="131"/>
  <c r="CC22908" i="131"/>
  <c r="BU22908" i="131"/>
  <c r="CB22907" i="131"/>
  <c r="BT22907" i="131"/>
  <c r="CA22906" i="131"/>
  <c r="BS22906" i="131"/>
  <c r="BV22905" i="131"/>
  <c r="BW22904" i="131"/>
  <c r="BX22903" i="131"/>
  <c r="BX22902" i="131"/>
  <c r="CA22882" i="131"/>
  <c r="BS22882" i="131"/>
  <c r="BZ22881" i="131"/>
  <c r="CA22880" i="131"/>
  <c r="BS22880" i="131"/>
  <c r="CB22879" i="131"/>
  <c r="BT22879" i="131"/>
  <c r="CC22878" i="131"/>
  <c r="BU22878" i="131"/>
  <c r="CB22877" i="131"/>
  <c r="BT22877" i="131"/>
  <c r="CA22876" i="131"/>
  <c r="BS22876" i="131"/>
  <c r="BV22875" i="131"/>
  <c r="BW22874" i="131"/>
  <c r="BX22873" i="131"/>
  <c r="BX22872" i="131"/>
  <c r="CA22852" i="131"/>
  <c r="BS22852" i="131"/>
  <c r="BZ22851" i="131"/>
  <c r="CA22850" i="131"/>
  <c r="BS22850" i="131"/>
  <c r="CB22849" i="131"/>
  <c r="BT22849" i="131"/>
  <c r="CC22848" i="131"/>
  <c r="BU22848" i="131"/>
  <c r="CB22847" i="131"/>
  <c r="BT22847" i="131"/>
  <c r="CA22846" i="131"/>
  <c r="BS22846" i="131"/>
  <c r="BV22845" i="131"/>
  <c r="BW22844" i="131"/>
  <c r="BX22843" i="131"/>
  <c r="CB22817" i="131"/>
  <c r="BT22817" i="131"/>
  <c r="CA22816" i="131"/>
  <c r="BS22816" i="131"/>
  <c r="BV22815" i="131"/>
  <c r="CA22792" i="131"/>
  <c r="BS22792" i="131"/>
  <c r="BZ22791" i="131"/>
  <c r="CA22790" i="131"/>
  <c r="BS22790" i="131"/>
  <c r="CB22789" i="131"/>
  <c r="BT22789" i="131"/>
  <c r="CB22787" i="131"/>
  <c r="BT22787" i="131"/>
  <c r="BZ22817" i="131"/>
  <c r="BS22814" i="131"/>
  <c r="BY22786" i="131"/>
  <c r="CB22785" i="131"/>
  <c r="BT22785" i="131"/>
  <c r="CC22784" i="131"/>
  <c r="BU22784" i="131"/>
  <c r="BV22783" i="131"/>
  <c r="BV22782" i="131"/>
  <c r="BY22762" i="131"/>
  <c r="BX22761" i="131"/>
  <c r="BY22760" i="131"/>
  <c r="BZ22759" i="131"/>
  <c r="CA22758" i="131"/>
  <c r="BS22758" i="131"/>
  <c r="BZ22757" i="131"/>
  <c r="BY22756" i="131"/>
  <c r="CB22755" i="131"/>
  <c r="BT22755" i="131"/>
  <c r="CC22754" i="131"/>
  <c r="BU22754" i="131"/>
  <c r="BV22753" i="131"/>
  <c r="BV22752" i="131"/>
  <c r="BY22732" i="131"/>
  <c r="BX22731" i="131"/>
  <c r="BY22730" i="131"/>
  <c r="BZ22729" i="131"/>
  <c r="CA22728" i="131"/>
  <c r="BS22728" i="131"/>
  <c r="BZ22727" i="131"/>
  <c r="BY22726" i="131"/>
  <c r="CB22725" i="131"/>
  <c r="BT22725" i="131"/>
  <c r="CC22724" i="131"/>
  <c r="BU22724" i="131"/>
  <c r="BV22723" i="131"/>
  <c r="BV22722" i="131"/>
  <c r="BY22702" i="131"/>
  <c r="BX22701" i="131"/>
  <c r="BY22700" i="131"/>
  <c r="BZ22699" i="131"/>
  <c r="CA22698" i="131"/>
  <c r="BS22698" i="131"/>
  <c r="BZ22697" i="131"/>
  <c r="BY22696" i="131"/>
  <c r="CB22695" i="131"/>
  <c r="BT22695" i="131"/>
  <c r="CC22694" i="131"/>
  <c r="BU22694" i="131"/>
  <c r="BV22693" i="131"/>
  <c r="BV22692" i="131"/>
  <c r="BY22672" i="131"/>
  <c r="BX22671" i="131"/>
  <c r="BY22670" i="131"/>
  <c r="BZ22669" i="131"/>
  <c r="CA22668" i="131"/>
  <c r="BS22668" i="131"/>
  <c r="BZ22667" i="131"/>
  <c r="BY22666" i="131"/>
  <c r="CB22665" i="131"/>
  <c r="BT22665" i="131"/>
  <c r="CC22664" i="131"/>
  <c r="BU22664" i="131"/>
  <c r="BV22663" i="131"/>
  <c r="BV22662" i="131"/>
  <c r="BY22642" i="131"/>
  <c r="BX22641" i="131"/>
  <c r="BY22640" i="131"/>
  <c r="BZ22639" i="131"/>
  <c r="CA22638" i="131"/>
  <c r="BS22638" i="131"/>
  <c r="BZ22637" i="131"/>
  <c r="BY22636" i="131"/>
  <c r="CB22635" i="131"/>
  <c r="BT22635" i="131"/>
  <c r="CC22634" i="131"/>
  <c r="BU22634" i="131"/>
  <c r="BV22633" i="131"/>
  <c r="BV22632" i="131"/>
  <c r="BY22612" i="131"/>
  <c r="BX22611" i="131"/>
  <c r="BY22610" i="131"/>
  <c r="BZ22609" i="131"/>
  <c r="CA22608" i="131"/>
  <c r="BS22608" i="131"/>
  <c r="BZ22607" i="131"/>
  <c r="BY22606" i="131"/>
  <c r="CB22605" i="131"/>
  <c r="BT22605" i="131"/>
  <c r="CC22604" i="131"/>
  <c r="BU22604" i="131"/>
  <c r="BV22603" i="131"/>
  <c r="BV22602" i="131"/>
  <c r="BY22582" i="131"/>
  <c r="BX22581" i="131"/>
  <c r="BY22580" i="131"/>
  <c r="BZ22579" i="131"/>
  <c r="CA22578" i="131"/>
  <c r="BS22578" i="131"/>
  <c r="BZ22577" i="131"/>
  <c r="BY22576" i="131"/>
  <c r="CB22575" i="131"/>
  <c r="BT22575" i="131"/>
  <c r="CC22574" i="131"/>
  <c r="BU22574" i="131"/>
  <c r="BV22573" i="131"/>
  <c r="BV22572" i="131"/>
  <c r="BY22552" i="131"/>
  <c r="BX22551" i="131"/>
  <c r="BY22550" i="131"/>
  <c r="BZ22549" i="131"/>
  <c r="CA22548" i="131"/>
  <c r="BS22548" i="131"/>
  <c r="BZ22547" i="131"/>
  <c r="BY22546" i="131"/>
  <c r="CB22545" i="131"/>
  <c r="BT22545" i="131"/>
  <c r="CC22544" i="131"/>
  <c r="BU22544" i="131"/>
  <c r="BV22543" i="131"/>
  <c r="BV22542" i="131"/>
  <c r="BY22522" i="131"/>
  <c r="BX22521" i="131"/>
  <c r="BY22520" i="131"/>
  <c r="BZ22519" i="131"/>
  <c r="CA22518" i="131"/>
  <c r="BS22518" i="131"/>
  <c r="BZ22517" i="131"/>
  <c r="BY22516" i="131"/>
  <c r="CB22515" i="131"/>
  <c r="BT22515" i="131"/>
  <c r="CC22514" i="131"/>
  <c r="BU22514" i="131"/>
  <c r="BV22513" i="131"/>
  <c r="BV22512" i="131"/>
  <c r="BY22492" i="131"/>
  <c r="BX22491" i="131"/>
  <c r="BY22490" i="131"/>
  <c r="BZ22489" i="131"/>
  <c r="CA22488" i="131"/>
  <c r="BS22488" i="131"/>
  <c r="BZ22487" i="131"/>
  <c r="BY22486" i="131"/>
  <c r="CB22485" i="131"/>
  <c r="BT22485" i="131"/>
  <c r="CC22484" i="131"/>
  <c r="BU22484" i="131"/>
  <c r="BV22483" i="131"/>
  <c r="BV22482" i="131"/>
  <c r="BY22462" i="131"/>
  <c r="BX22461" i="131"/>
  <c r="BY22460" i="131"/>
  <c r="BZ22459" i="131"/>
  <c r="CA22458" i="131"/>
  <c r="BS22458" i="131"/>
  <c r="BZ22457" i="131"/>
  <c r="BY22456" i="131"/>
  <c r="CB22455" i="131"/>
  <c r="BT22455" i="131"/>
  <c r="CC22454" i="131"/>
  <c r="BU22454" i="131"/>
  <c r="BV22453" i="131"/>
  <c r="BV22452" i="131"/>
  <c r="BY22432" i="131"/>
  <c r="BX22431" i="131"/>
  <c r="BY22430" i="131"/>
  <c r="BZ22429" i="131"/>
  <c r="CA22428" i="131"/>
  <c r="BS22428" i="131"/>
  <c r="BZ22427" i="131"/>
  <c r="BY22426" i="131"/>
  <c r="CB22425" i="131"/>
  <c r="BT22425" i="131"/>
  <c r="CC22424" i="131"/>
  <c r="BU22424" i="131"/>
  <c r="BV22423" i="131"/>
  <c r="BV22422" i="131"/>
  <c r="BY22402" i="131"/>
  <c r="BX22401" i="131"/>
  <c r="BY22400" i="131"/>
  <c r="BZ22399" i="131"/>
  <c r="CA22398" i="131"/>
  <c r="BS22398" i="131"/>
  <c r="BZ22397" i="131"/>
  <c r="BZ22845" i="131"/>
  <c r="BX22817" i="131"/>
  <c r="CA22785" i="131"/>
  <c r="BS22785" i="131"/>
  <c r="CB22784" i="131"/>
  <c r="BT22784" i="131"/>
  <c r="CC22783" i="131"/>
  <c r="BU22783" i="131"/>
  <c r="CC22782" i="131"/>
  <c r="BU22782" i="131"/>
  <c r="BX22762" i="131"/>
  <c r="BW22761" i="131"/>
  <c r="BX22760" i="131"/>
  <c r="BY22759" i="131"/>
  <c r="BZ22758" i="131"/>
  <c r="BY22757" i="131"/>
  <c r="BX22756" i="131"/>
  <c r="CA22755" i="131"/>
  <c r="BS22755" i="131"/>
  <c r="CB22754" i="131"/>
  <c r="BT22754" i="131"/>
  <c r="CC22753" i="131"/>
  <c r="BU22753" i="131"/>
  <c r="CC22752" i="131"/>
  <c r="BU22752" i="131"/>
  <c r="BX22732" i="131"/>
  <c r="BW22731" i="131"/>
  <c r="BX22730" i="131"/>
  <c r="BY22729" i="131"/>
  <c r="BZ22728" i="131"/>
  <c r="BY22727" i="131"/>
  <c r="BX22726" i="131"/>
  <c r="CA22725" i="131"/>
  <c r="BS22725" i="131"/>
  <c r="CB22724" i="131"/>
  <c r="BT22724" i="131"/>
  <c r="CC22723" i="131"/>
  <c r="BU22723" i="131"/>
  <c r="CC22722" i="131"/>
  <c r="BU22722" i="131"/>
  <c r="BX22702" i="131"/>
  <c r="BW22701" i="131"/>
  <c r="BX22700" i="131"/>
  <c r="BY22699" i="131"/>
  <c r="BZ22698" i="131"/>
  <c r="BY22697" i="131"/>
  <c r="BX22696" i="131"/>
  <c r="CA22695" i="131"/>
  <c r="BS22695" i="131"/>
  <c r="CB22694" i="131"/>
  <c r="BT22694" i="131"/>
  <c r="CC22693" i="131"/>
  <c r="BU22693" i="131"/>
  <c r="CC22692" i="131"/>
  <c r="BU22692" i="131"/>
  <c r="BX22672" i="131"/>
  <c r="BW22671" i="131"/>
  <c r="BX22670" i="131"/>
  <c r="BY22669" i="131"/>
  <c r="BZ22668" i="131"/>
  <c r="BY22667" i="131"/>
  <c r="BX22666" i="131"/>
  <c r="CA22665" i="131"/>
  <c r="BS22665" i="131"/>
  <c r="CB22664" i="131"/>
  <c r="BT22664" i="131"/>
  <c r="CC22663" i="131"/>
  <c r="BU22663" i="131"/>
  <c r="CC22662" i="131"/>
  <c r="BU22662" i="131"/>
  <c r="BX22642" i="131"/>
  <c r="BW22641" i="131"/>
  <c r="BX22640" i="131"/>
  <c r="BY22639" i="131"/>
  <c r="BZ22638" i="131"/>
  <c r="BY22637" i="131"/>
  <c r="BX22636" i="131"/>
  <c r="CA22635" i="131"/>
  <c r="BS22635" i="131"/>
  <c r="CB22634" i="131"/>
  <c r="BT22634" i="131"/>
  <c r="CC22633" i="131"/>
  <c r="BU22633" i="131"/>
  <c r="CC22632" i="131"/>
  <c r="BU22632" i="131"/>
  <c r="BX22612" i="131"/>
  <c r="BW22611" i="131"/>
  <c r="BX22610" i="131"/>
  <c r="BY22609" i="131"/>
  <c r="BZ22608" i="131"/>
  <c r="BY22607" i="131"/>
  <c r="BX22606" i="131"/>
  <c r="CA22605" i="131"/>
  <c r="BS22605" i="131"/>
  <c r="CB22604" i="131"/>
  <c r="BT22604" i="131"/>
  <c r="CC22603" i="131"/>
  <c r="BU22603" i="131"/>
  <c r="CC22602" i="131"/>
  <c r="BU22602" i="131"/>
  <c r="BX22582" i="131"/>
  <c r="BW22581" i="131"/>
  <c r="BX22580" i="131"/>
  <c r="BY22579" i="131"/>
  <c r="BZ22578" i="131"/>
  <c r="BY22577" i="131"/>
  <c r="BX22576" i="131"/>
  <c r="CA22575" i="131"/>
  <c r="BS22575" i="131"/>
  <c r="CB22574" i="131"/>
  <c r="BT22574" i="131"/>
  <c r="CC22573" i="131"/>
  <c r="BU22573" i="131"/>
  <c r="CC22572" i="131"/>
  <c r="BU22572" i="131"/>
  <c r="BX22552" i="131"/>
  <c r="BW22551" i="131"/>
  <c r="BX22550" i="131"/>
  <c r="BY22549" i="131"/>
  <c r="BZ22548" i="131"/>
  <c r="BY22547" i="131"/>
  <c r="BX22546" i="131"/>
  <c r="CA22545" i="131"/>
  <c r="BS22545" i="131"/>
  <c r="CB22544" i="131"/>
  <c r="BT22544" i="131"/>
  <c r="CC22543" i="131"/>
  <c r="BU22543" i="131"/>
  <c r="CC22542" i="131"/>
  <c r="BU22542" i="131"/>
  <c r="BX22522" i="131"/>
  <c r="BW22521" i="131"/>
  <c r="BX22520" i="131"/>
  <c r="BY22519" i="131"/>
  <c r="BZ22518" i="131"/>
  <c r="BY22517" i="131"/>
  <c r="BX22516" i="131"/>
  <c r="CA22515" i="131"/>
  <c r="BS22515" i="131"/>
  <c r="CB22514" i="131"/>
  <c r="BT22514" i="131"/>
  <c r="CC22513" i="131"/>
  <c r="BU22513" i="131"/>
  <c r="CC22512" i="131"/>
  <c r="BU22512" i="131"/>
  <c r="BX22492" i="131"/>
  <c r="BW22491" i="131"/>
  <c r="BX22490" i="131"/>
  <c r="BY22489" i="131"/>
  <c r="BZ22488" i="131"/>
  <c r="BY22487" i="131"/>
  <c r="BX22486" i="131"/>
  <c r="CA22485" i="131"/>
  <c r="BS22485" i="131"/>
  <c r="CB22484" i="131"/>
  <c r="BT22484" i="131"/>
  <c r="CC22483" i="131"/>
  <c r="BU22483" i="131"/>
  <c r="CC22482" i="131"/>
  <c r="BU22482" i="131"/>
  <c r="BX22462" i="131"/>
  <c r="BW22461" i="131"/>
  <c r="BX22460" i="131"/>
  <c r="BY22459" i="131"/>
  <c r="BZ22458" i="131"/>
  <c r="BY22457" i="131"/>
  <c r="BX22456" i="131"/>
  <c r="CA22455" i="131"/>
  <c r="BS22455" i="131"/>
  <c r="CB22454" i="131"/>
  <c r="BT22454" i="131"/>
  <c r="CC22453" i="131"/>
  <c r="BU22453" i="131"/>
  <c r="CC22452" i="131"/>
  <c r="BU22452" i="131"/>
  <c r="BX22432" i="131"/>
  <c r="BW22431" i="131"/>
  <c r="BX22430" i="131"/>
  <c r="BY22429" i="131"/>
  <c r="BZ22428" i="131"/>
  <c r="BY22427" i="131"/>
  <c r="BX22426" i="131"/>
  <c r="CA22425" i="131"/>
  <c r="BS22425" i="131"/>
  <c r="CB22424" i="131"/>
  <c r="BT22424" i="131"/>
  <c r="CC22423" i="131"/>
  <c r="BU22423" i="131"/>
  <c r="CC22422" i="131"/>
  <c r="BU22422" i="131"/>
  <c r="BX22402" i="131"/>
  <c r="BW22401" i="131"/>
  <c r="BX22400" i="131"/>
  <c r="BY22399" i="131"/>
  <c r="BZ22398" i="131"/>
  <c r="BY22397" i="131"/>
  <c r="CB22843" i="131"/>
  <c r="CB22815" i="131"/>
  <c r="BY22792" i="131"/>
  <c r="BZ22789" i="131"/>
  <c r="BZ22785" i="131"/>
  <c r="CA22784" i="131"/>
  <c r="BS22784" i="131"/>
  <c r="CB22783" i="131"/>
  <c r="BT22783" i="131"/>
  <c r="CB22782" i="131"/>
  <c r="BT22782" i="131"/>
  <c r="BW22762" i="131"/>
  <c r="BV22761" i="131"/>
  <c r="BW22760" i="131"/>
  <c r="BX22759" i="131"/>
  <c r="BY22758" i="131"/>
  <c r="BX22757" i="131"/>
  <c r="BW22756" i="131"/>
  <c r="BZ22755" i="131"/>
  <c r="CA22754" i="131"/>
  <c r="BS22754" i="131"/>
  <c r="CB22753" i="131"/>
  <c r="BT22753" i="131"/>
  <c r="CB22752" i="131"/>
  <c r="BT22752" i="131"/>
  <c r="BW22732" i="131"/>
  <c r="BV22731" i="131"/>
  <c r="BW22730" i="131"/>
  <c r="BX22729" i="131"/>
  <c r="BY22728" i="131"/>
  <c r="BX22727" i="131"/>
  <c r="BW22726" i="131"/>
  <c r="BZ22725" i="131"/>
  <c r="CA22724" i="131"/>
  <c r="BS22724" i="131"/>
  <c r="CB22723" i="131"/>
  <c r="BT22723" i="131"/>
  <c r="CB22722" i="131"/>
  <c r="BT22722" i="131"/>
  <c r="BW22702" i="131"/>
  <c r="BV22701" i="131"/>
  <c r="BW22700" i="131"/>
  <c r="BX22699" i="131"/>
  <c r="BY22698" i="131"/>
  <c r="BX22697" i="131"/>
  <c r="BW22696" i="131"/>
  <c r="BZ22695" i="131"/>
  <c r="CA22694" i="131"/>
  <c r="BS22694" i="131"/>
  <c r="CB22693" i="131"/>
  <c r="BT22693" i="131"/>
  <c r="CB22692" i="131"/>
  <c r="BT22692" i="131"/>
  <c r="BW22672" i="131"/>
  <c r="BV22671" i="131"/>
  <c r="BW22670" i="131"/>
  <c r="BX22669" i="131"/>
  <c r="BY22668" i="131"/>
  <c r="BX22667" i="131"/>
  <c r="BW22666" i="131"/>
  <c r="BZ22665" i="131"/>
  <c r="CA22664" i="131"/>
  <c r="BS22664" i="131"/>
  <c r="CB22663" i="131"/>
  <c r="BT22663" i="131"/>
  <c r="CB22662" i="131"/>
  <c r="BT22662" i="131"/>
  <c r="BW22642" i="131"/>
  <c r="BV22641" i="131"/>
  <c r="BW22640" i="131"/>
  <c r="BX22639" i="131"/>
  <c r="BY22638" i="131"/>
  <c r="BX22637" i="131"/>
  <c r="BW22636" i="131"/>
  <c r="BZ22635" i="131"/>
  <c r="CA22634" i="131"/>
  <c r="BS22634" i="131"/>
  <c r="CB22633" i="131"/>
  <c r="BT22633" i="131"/>
  <c r="CB22632" i="131"/>
  <c r="BT22632" i="131"/>
  <c r="BW22612" i="131"/>
  <c r="DJ22607" i="131" s="1"/>
  <c r="BV22611" i="131"/>
  <c r="BW22610" i="131"/>
  <c r="BX22609" i="131"/>
  <c r="BY22608" i="131"/>
  <c r="BX22607" i="131"/>
  <c r="BW22606" i="131"/>
  <c r="BZ22605" i="131"/>
  <c r="CA22604" i="131"/>
  <c r="BS22604" i="131"/>
  <c r="CB22603" i="131"/>
  <c r="BT22603" i="131"/>
  <c r="CB22602" i="131"/>
  <c r="BT22602" i="131"/>
  <c r="BW22582" i="131"/>
  <c r="BV22581" i="131"/>
  <c r="BW22580" i="131"/>
  <c r="BX22579" i="131"/>
  <c r="BY22578" i="131"/>
  <c r="BX22577" i="131"/>
  <c r="BW22576" i="131"/>
  <c r="BZ22575" i="131"/>
  <c r="CA22574" i="131"/>
  <c r="BS22574" i="131"/>
  <c r="CB22573" i="131"/>
  <c r="BT22573" i="131"/>
  <c r="CB22572" i="131"/>
  <c r="BT22572" i="131"/>
  <c r="BW22552" i="131"/>
  <c r="BV22551" i="131"/>
  <c r="BW22550" i="131"/>
  <c r="BX22549" i="131"/>
  <c r="BY22548" i="131"/>
  <c r="BX22547" i="131"/>
  <c r="BW22546" i="131"/>
  <c r="BZ22545" i="131"/>
  <c r="CA22544" i="131"/>
  <c r="BS22544" i="131"/>
  <c r="CB22543" i="131"/>
  <c r="BT22543" i="131"/>
  <c r="CB22542" i="131"/>
  <c r="BT22542" i="131"/>
  <c r="BW22522" i="131"/>
  <c r="BV22521" i="131"/>
  <c r="BW22520" i="131"/>
  <c r="BX22519" i="131"/>
  <c r="BY22518" i="131"/>
  <c r="BX22517" i="131"/>
  <c r="BW22516" i="131"/>
  <c r="BZ22515" i="131"/>
  <c r="CA22514" i="131"/>
  <c r="BS22514" i="131"/>
  <c r="CB22513" i="131"/>
  <c r="BT22513" i="131"/>
  <c r="CB22512" i="131"/>
  <c r="BT22512" i="131"/>
  <c r="BW22492" i="131"/>
  <c r="BV22491" i="131"/>
  <c r="BW22490" i="131"/>
  <c r="BX22489" i="131"/>
  <c r="BY22488" i="131"/>
  <c r="BX22487" i="131"/>
  <c r="BW22486" i="131"/>
  <c r="BZ22485" i="131"/>
  <c r="CA22484" i="131"/>
  <c r="BS22484" i="131"/>
  <c r="CB22483" i="131"/>
  <c r="BT22483" i="131"/>
  <c r="CB22482" i="131"/>
  <c r="BT22482" i="131"/>
  <c r="BW22462" i="131"/>
  <c r="BV22461" i="131"/>
  <c r="BW22460" i="131"/>
  <c r="BX22459" i="131"/>
  <c r="BY22458" i="131"/>
  <c r="BX22457" i="131"/>
  <c r="BW22456" i="131"/>
  <c r="BZ22455" i="131"/>
  <c r="CA22454" i="131"/>
  <c r="BS22454" i="131"/>
  <c r="CB22453" i="131"/>
  <c r="BT22453" i="131"/>
  <c r="CB22452" i="131"/>
  <c r="BT22452" i="131"/>
  <c r="BW22432" i="131"/>
  <c r="BV22431" i="131"/>
  <c r="BW22430" i="131"/>
  <c r="BX22429" i="131"/>
  <c r="BY22428" i="131"/>
  <c r="BX22427" i="131"/>
  <c r="BW22426" i="131"/>
  <c r="BZ22425" i="131"/>
  <c r="CA22424" i="131"/>
  <c r="BS22424" i="131"/>
  <c r="CB22423" i="131"/>
  <c r="BT22423" i="131"/>
  <c r="CB22422" i="131"/>
  <c r="BT22422" i="131"/>
  <c r="BW22402" i="131"/>
  <c r="BV22401" i="131"/>
  <c r="BW22400" i="131"/>
  <c r="BX22399" i="131"/>
  <c r="BY22398" i="131"/>
  <c r="BX22397" i="131"/>
  <c r="BW22396" i="131"/>
  <c r="BT22843" i="131"/>
  <c r="BW22792" i="131"/>
  <c r="BX22791" i="131"/>
  <c r="BY22785" i="131"/>
  <c r="BZ22784" i="131"/>
  <c r="CA22783" i="131"/>
  <c r="BS22783" i="131"/>
  <c r="CA22782" i="131"/>
  <c r="BS22782" i="131"/>
  <c r="BV22762" i="131"/>
  <c r="CC22761" i="131"/>
  <c r="BU22761" i="131"/>
  <c r="BV22760" i="131"/>
  <c r="BW22759" i="131"/>
  <c r="BX22758" i="131"/>
  <c r="BW22757" i="131"/>
  <c r="BV22756" i="131"/>
  <c r="BY22755" i="131"/>
  <c r="BZ22754" i="131"/>
  <c r="CA22753" i="131"/>
  <c r="BS22753" i="131"/>
  <c r="CA22752" i="131"/>
  <c r="BS22752" i="131"/>
  <c r="BV22732" i="131"/>
  <c r="CC22731" i="131"/>
  <c r="BU22731" i="131"/>
  <c r="BV22730" i="131"/>
  <c r="BW22729" i="131"/>
  <c r="BX22728" i="131"/>
  <c r="BW22727" i="131"/>
  <c r="BV22726" i="131"/>
  <c r="BY22725" i="131"/>
  <c r="BZ22724" i="131"/>
  <c r="CA22723" i="131"/>
  <c r="BS22723" i="131"/>
  <c r="CA22722" i="131"/>
  <c r="BS22722" i="131"/>
  <c r="BV22702" i="131"/>
  <c r="CC22701" i="131"/>
  <c r="BU22701" i="131"/>
  <c r="BV22700" i="131"/>
  <c r="BW22699" i="131"/>
  <c r="BX22698" i="131"/>
  <c r="BW22697" i="131"/>
  <c r="BV22696" i="131"/>
  <c r="BY22695" i="131"/>
  <c r="BZ22694" i="131"/>
  <c r="CA22693" i="131"/>
  <c r="BS22693" i="131"/>
  <c r="CA22692" i="131"/>
  <c r="BS22692" i="131"/>
  <c r="BV22672" i="131"/>
  <c r="CC22671" i="131"/>
  <c r="BU22671" i="131"/>
  <c r="BV22670" i="131"/>
  <c r="BW22669" i="131"/>
  <c r="BX22668" i="131"/>
  <c r="BW22667" i="131"/>
  <c r="BV22666" i="131"/>
  <c r="BY22665" i="131"/>
  <c r="BZ22664" i="131"/>
  <c r="CA22663" i="131"/>
  <c r="BS22663" i="131"/>
  <c r="CA22662" i="131"/>
  <c r="BS22662" i="131"/>
  <c r="BV22642" i="131"/>
  <c r="CC22641" i="131"/>
  <c r="BU22641" i="131"/>
  <c r="BV22640" i="131"/>
  <c r="BW22639" i="131"/>
  <c r="BX22638" i="131"/>
  <c r="BW22637" i="131"/>
  <c r="BV22636" i="131"/>
  <c r="BY22635" i="131"/>
  <c r="BZ22634" i="131"/>
  <c r="CA22633" i="131"/>
  <c r="BS22633" i="131"/>
  <c r="CA22632" i="131"/>
  <c r="BS22632" i="131"/>
  <c r="BV22612" i="131"/>
  <c r="CC22611" i="131"/>
  <c r="BU22611" i="131"/>
  <c r="BV22610" i="131"/>
  <c r="BW22609" i="131"/>
  <c r="BX22608" i="131"/>
  <c r="BW22607" i="131"/>
  <c r="BV22606" i="131"/>
  <c r="BY22605" i="131"/>
  <c r="BZ22604" i="131"/>
  <c r="CA22603" i="131"/>
  <c r="BS22603" i="131"/>
  <c r="CA22602" i="131"/>
  <c r="BS22602" i="131"/>
  <c r="BV22582" i="131"/>
  <c r="CC22581" i="131"/>
  <c r="BU22581" i="131"/>
  <c r="BV22580" i="131"/>
  <c r="BW22579" i="131"/>
  <c r="BX22578" i="131"/>
  <c r="BW22577" i="131"/>
  <c r="BV22576" i="131"/>
  <c r="BY22575" i="131"/>
  <c r="BZ22574" i="131"/>
  <c r="CA22573" i="131"/>
  <c r="BS22573" i="131"/>
  <c r="CA22572" i="131"/>
  <c r="BS22572" i="131"/>
  <c r="BV22552" i="131"/>
  <c r="CC22551" i="131"/>
  <c r="BU22551" i="131"/>
  <c r="BV22550" i="131"/>
  <c r="BW22549" i="131"/>
  <c r="BX22548" i="131"/>
  <c r="BW22547" i="131"/>
  <c r="BV22546" i="131"/>
  <c r="BY22545" i="131"/>
  <c r="BZ22544" i="131"/>
  <c r="CA22543" i="131"/>
  <c r="BS22543" i="131"/>
  <c r="CA22542" i="131"/>
  <c r="BS22542" i="131"/>
  <c r="BV22522" i="131"/>
  <c r="CC22521" i="131"/>
  <c r="BU22521" i="131"/>
  <c r="BV22520" i="131"/>
  <c r="BW22519" i="131"/>
  <c r="BX22518" i="131"/>
  <c r="BW22517" i="131"/>
  <c r="BV22516" i="131"/>
  <c r="BY22515" i="131"/>
  <c r="BZ22514" i="131"/>
  <c r="CA22513" i="131"/>
  <c r="BS22513" i="131"/>
  <c r="CA22512" i="131"/>
  <c r="BS22512" i="131"/>
  <c r="BV22492" i="131"/>
  <c r="CC22491" i="131"/>
  <c r="BU22491" i="131"/>
  <c r="BV22490" i="131"/>
  <c r="BW22489" i="131"/>
  <c r="BX22488" i="131"/>
  <c r="BW22487" i="131"/>
  <c r="BV22486" i="131"/>
  <c r="BY22485" i="131"/>
  <c r="BZ22484" i="131"/>
  <c r="CA22483" i="131"/>
  <c r="BS22483" i="131"/>
  <c r="CA22482" i="131"/>
  <c r="BS22482" i="131"/>
  <c r="BV22462" i="131"/>
  <c r="CC22461" i="131"/>
  <c r="BU22461" i="131"/>
  <c r="BV22460" i="131"/>
  <c r="BW22459" i="131"/>
  <c r="BX22458" i="131"/>
  <c r="BW22457" i="131"/>
  <c r="BV22456" i="131"/>
  <c r="BY22455" i="131"/>
  <c r="BZ22454" i="131"/>
  <c r="CA22453" i="131"/>
  <c r="BS22453" i="131"/>
  <c r="CA22452" i="131"/>
  <c r="BS22452" i="131"/>
  <c r="BV22432" i="131"/>
  <c r="CC22431" i="131"/>
  <c r="BU22431" i="131"/>
  <c r="BV22430" i="131"/>
  <c r="BW22429" i="131"/>
  <c r="BX22428" i="131"/>
  <c r="BW22427" i="131"/>
  <c r="BV22426" i="131"/>
  <c r="BY22425" i="131"/>
  <c r="BZ22424" i="131"/>
  <c r="CA22423" i="131"/>
  <c r="BS22423" i="131"/>
  <c r="CA22422" i="131"/>
  <c r="BS22422" i="131"/>
  <c r="BV22402" i="131"/>
  <c r="CC22401" i="131"/>
  <c r="BU22401" i="131"/>
  <c r="BV22400" i="131"/>
  <c r="BW22399" i="131"/>
  <c r="BX22398" i="131"/>
  <c r="BW22397" i="131"/>
  <c r="BV22396" i="131"/>
  <c r="BV22370" i="131"/>
  <c r="CA22844" i="131"/>
  <c r="DL22843" i="131" s="1"/>
  <c r="BT22815" i="131"/>
  <c r="CB22813" i="131"/>
  <c r="BV22791" i="131"/>
  <c r="BY22790" i="131"/>
  <c r="BX22785" i="131"/>
  <c r="BY22784" i="131"/>
  <c r="BZ22783" i="131"/>
  <c r="BZ22782" i="131"/>
  <c r="CC22762" i="131"/>
  <c r="DM22757" i="131" s="1"/>
  <c r="BU22762" i="131"/>
  <c r="CB22761" i="131"/>
  <c r="BT22761" i="131"/>
  <c r="CC22760" i="131"/>
  <c r="BU22760" i="131"/>
  <c r="BV22759" i="131"/>
  <c r="BW22758" i="131"/>
  <c r="BV22757" i="131"/>
  <c r="CC22756" i="131"/>
  <c r="BU22756" i="131"/>
  <c r="BX22755" i="131"/>
  <c r="BY22754" i="131"/>
  <c r="BZ22753" i="131"/>
  <c r="BZ22752" i="131"/>
  <c r="CC22732" i="131"/>
  <c r="DM22727" i="131" s="1"/>
  <c r="BU22732" i="131"/>
  <c r="CB22731" i="131"/>
  <c r="BT22731" i="131"/>
  <c r="CC22730" i="131"/>
  <c r="BU22730" i="131"/>
  <c r="BV22729" i="131"/>
  <c r="BW22728" i="131"/>
  <c r="BV22727" i="131"/>
  <c r="CC22726" i="131"/>
  <c r="BU22726" i="131"/>
  <c r="BX22725" i="131"/>
  <c r="BY22724" i="131"/>
  <c r="BZ22723" i="131"/>
  <c r="BZ22722" i="131"/>
  <c r="CC22702" i="131"/>
  <c r="DM22697" i="131" s="1"/>
  <c r="BU22702" i="131"/>
  <c r="CB22701" i="131"/>
  <c r="BT22701" i="131"/>
  <c r="CC22700" i="131"/>
  <c r="BU22700" i="131"/>
  <c r="BV22699" i="131"/>
  <c r="BW22698" i="131"/>
  <c r="BV22697" i="131"/>
  <c r="CC22696" i="131"/>
  <c r="BU22696" i="131"/>
  <c r="BX22695" i="131"/>
  <c r="BY22694" i="131"/>
  <c r="BZ22693" i="131"/>
  <c r="BZ22692" i="131"/>
  <c r="CC22672" i="131"/>
  <c r="DM22667" i="131" s="1"/>
  <c r="BU22672" i="131"/>
  <c r="CB22671" i="131"/>
  <c r="BT22671" i="131"/>
  <c r="CC22670" i="131"/>
  <c r="DM22666" i="131" s="1"/>
  <c r="BU22670" i="131"/>
  <c r="BV22669" i="131"/>
  <c r="BW22668" i="131"/>
  <c r="BV22667" i="131"/>
  <c r="CC22666" i="131"/>
  <c r="BU22666" i="131"/>
  <c r="BX22665" i="131"/>
  <c r="BY22664" i="131"/>
  <c r="BZ22663" i="131"/>
  <c r="BZ22662" i="131"/>
  <c r="CC22642" i="131"/>
  <c r="DM22637" i="131" s="1"/>
  <c r="BU22642" i="131"/>
  <c r="CB22641" i="131"/>
  <c r="BT22641" i="131"/>
  <c r="CC22640" i="131"/>
  <c r="BU22640" i="131"/>
  <c r="BV22639" i="131"/>
  <c r="BW22638" i="131"/>
  <c r="BV22637" i="131"/>
  <c r="CC22636" i="131"/>
  <c r="BU22636" i="131"/>
  <c r="BX22635" i="131"/>
  <c r="BY22634" i="131"/>
  <c r="BZ22633" i="131"/>
  <c r="BZ22632" i="131"/>
  <c r="CC22612" i="131"/>
  <c r="DM22607" i="131" s="1"/>
  <c r="BU22612" i="131"/>
  <c r="DI22607" i="131" s="1"/>
  <c r="CB22611" i="131"/>
  <c r="BT22611" i="131"/>
  <c r="CC22610" i="131"/>
  <c r="BU22610" i="131"/>
  <c r="BV22609" i="131"/>
  <c r="BW22608" i="131"/>
  <c r="BV22607" i="131"/>
  <c r="CC22606" i="131"/>
  <c r="BU22606" i="131"/>
  <c r="BX22605" i="131"/>
  <c r="BY22604" i="131"/>
  <c r="BZ22603" i="131"/>
  <c r="BZ22602" i="131"/>
  <c r="CC22582" i="131"/>
  <c r="DM22577" i="131" s="1"/>
  <c r="BU22582" i="131"/>
  <c r="CB22581" i="131"/>
  <c r="BT22581" i="131"/>
  <c r="CC22580" i="131"/>
  <c r="BU22580" i="131"/>
  <c r="BV22579" i="131"/>
  <c r="BW22578" i="131"/>
  <c r="BV22577" i="131"/>
  <c r="CC22576" i="131"/>
  <c r="BU22576" i="131"/>
  <c r="BX22575" i="131"/>
  <c r="BY22574" i="131"/>
  <c r="BZ22573" i="131"/>
  <c r="BZ22572" i="131"/>
  <c r="CC22552" i="131"/>
  <c r="DM22547" i="131" s="1"/>
  <c r="BU22552" i="131"/>
  <c r="CB22551" i="131"/>
  <c r="BT22551" i="131"/>
  <c r="CC22550" i="131"/>
  <c r="BU22550" i="131"/>
  <c r="BV22549" i="131"/>
  <c r="BW22548" i="131"/>
  <c r="BV22547" i="131"/>
  <c r="CC22546" i="131"/>
  <c r="BU22546" i="131"/>
  <c r="BX22545" i="131"/>
  <c r="BY22544" i="131"/>
  <c r="BZ22543" i="131"/>
  <c r="BZ22542" i="131"/>
  <c r="CC22522" i="131"/>
  <c r="DM22517" i="131" s="1"/>
  <c r="BU22522" i="131"/>
  <c r="CB22521" i="131"/>
  <c r="BT22521" i="131"/>
  <c r="CC22520" i="131"/>
  <c r="BU22520" i="131"/>
  <c r="BV22519" i="131"/>
  <c r="BW22518" i="131"/>
  <c r="BV22517" i="131"/>
  <c r="CC22516" i="131"/>
  <c r="BU22516" i="131"/>
  <c r="BX22515" i="131"/>
  <c r="BY22514" i="131"/>
  <c r="BZ22513" i="131"/>
  <c r="BZ22512" i="131"/>
  <c r="CC22492" i="131"/>
  <c r="DM22487" i="131" s="1"/>
  <c r="BU22492" i="131"/>
  <c r="CB22491" i="131"/>
  <c r="BT22491" i="131"/>
  <c r="CC22490" i="131"/>
  <c r="BU22490" i="131"/>
  <c r="BV22489" i="131"/>
  <c r="BW22488" i="131"/>
  <c r="BV22487" i="131"/>
  <c r="CC22486" i="131"/>
  <c r="BU22486" i="131"/>
  <c r="BX22485" i="131"/>
  <c r="BY22484" i="131"/>
  <c r="BZ22483" i="131"/>
  <c r="BZ22482" i="131"/>
  <c r="CC22462" i="131"/>
  <c r="DM22457" i="131" s="1"/>
  <c r="BU22462" i="131"/>
  <c r="CB22461" i="131"/>
  <c r="BT22461" i="131"/>
  <c r="CC22460" i="131"/>
  <c r="BU22460" i="131"/>
  <c r="BV22459" i="131"/>
  <c r="BW22458" i="131"/>
  <c r="BV22457" i="131"/>
  <c r="CC22456" i="131"/>
  <c r="BU22456" i="131"/>
  <c r="BX22455" i="131"/>
  <c r="BY22454" i="131"/>
  <c r="BZ22453" i="131"/>
  <c r="BZ22452" i="131"/>
  <c r="CC22432" i="131"/>
  <c r="DM22427" i="131" s="1"/>
  <c r="BU22432" i="131"/>
  <c r="CB22431" i="131"/>
  <c r="BT22431" i="131"/>
  <c r="CC22430" i="131"/>
  <c r="DM22426" i="131" s="1"/>
  <c r="BU22430" i="131"/>
  <c r="BV22429" i="131"/>
  <c r="BW22428" i="131"/>
  <c r="BV22427" i="131"/>
  <c r="CC22426" i="131"/>
  <c r="BU22426" i="131"/>
  <c r="BX22425" i="131"/>
  <c r="BY22424" i="131"/>
  <c r="BZ22423" i="131"/>
  <c r="BZ22422" i="131"/>
  <c r="CC22402" i="131"/>
  <c r="DM22397" i="131" s="1"/>
  <c r="BU22402" i="131"/>
  <c r="CB22401" i="131"/>
  <c r="BT22401" i="131"/>
  <c r="CC22400" i="131"/>
  <c r="BU22400" i="131"/>
  <c r="BV22399" i="131"/>
  <c r="BW22398" i="131"/>
  <c r="BV22397" i="131"/>
  <c r="CC22396" i="131"/>
  <c r="BU22396" i="131"/>
  <c r="BS22844" i="131"/>
  <c r="CC22814" i="131"/>
  <c r="BV22813" i="131"/>
  <c r="BW22790" i="131"/>
  <c r="CA22788" i="131"/>
  <c r="CB22786" i="131"/>
  <c r="BT22786" i="131"/>
  <c r="BW22785" i="131"/>
  <c r="BX22784" i="131"/>
  <c r="BY22783" i="131"/>
  <c r="BY22782" i="131"/>
  <c r="CB22762" i="131"/>
  <c r="BT22762" i="131"/>
  <c r="CA22761" i="131"/>
  <c r="BS22761" i="131"/>
  <c r="CB22760" i="131"/>
  <c r="BT22760" i="131"/>
  <c r="CC22759" i="131"/>
  <c r="BU22759" i="131"/>
  <c r="BV22758" i="131"/>
  <c r="CC22757" i="131"/>
  <c r="BU22757" i="131"/>
  <c r="CB22756" i="131"/>
  <c r="BT22756" i="131"/>
  <c r="BW22755" i="131"/>
  <c r="BX22754" i="131"/>
  <c r="BY22753" i="131"/>
  <c r="BY22752" i="131"/>
  <c r="CB22732" i="131"/>
  <c r="BT22732" i="131"/>
  <c r="CA22731" i="131"/>
  <c r="BS22731" i="131"/>
  <c r="CB22730" i="131"/>
  <c r="BT22730" i="131"/>
  <c r="CC22729" i="131"/>
  <c r="BU22729" i="131"/>
  <c r="BV22728" i="131"/>
  <c r="CC22727" i="131"/>
  <c r="BU22727" i="131"/>
  <c r="CB22726" i="131"/>
  <c r="BT22726" i="131"/>
  <c r="BW22725" i="131"/>
  <c r="BX22724" i="131"/>
  <c r="BY22723" i="131"/>
  <c r="BY22722" i="131"/>
  <c r="CB22702" i="131"/>
  <c r="BT22702" i="131"/>
  <c r="CA22701" i="131"/>
  <c r="BS22701" i="131"/>
  <c r="CB22700" i="131"/>
  <c r="BT22700" i="131"/>
  <c r="CC22699" i="131"/>
  <c r="BU22699" i="131"/>
  <c r="BV22698" i="131"/>
  <c r="CC22697" i="131"/>
  <c r="BU22697" i="131"/>
  <c r="CB22696" i="131"/>
  <c r="BT22696" i="131"/>
  <c r="BW22695" i="131"/>
  <c r="BX22694" i="131"/>
  <c r="BY22693" i="131"/>
  <c r="BY22692" i="131"/>
  <c r="CB22672" i="131"/>
  <c r="BT22672" i="131"/>
  <c r="CA22671" i="131"/>
  <c r="BS22671" i="131"/>
  <c r="CB22670" i="131"/>
  <c r="BT22670" i="131"/>
  <c r="CC22669" i="131"/>
  <c r="BU22669" i="131"/>
  <c r="BV22668" i="131"/>
  <c r="CC22667" i="131"/>
  <c r="BU22667" i="131"/>
  <c r="CB22666" i="131"/>
  <c r="BT22666" i="131"/>
  <c r="BW22665" i="131"/>
  <c r="BX22664" i="131"/>
  <c r="BY22663" i="131"/>
  <c r="BY22662" i="131"/>
  <c r="CB22642" i="131"/>
  <c r="BT22642" i="131"/>
  <c r="CA22641" i="131"/>
  <c r="BS22641" i="131"/>
  <c r="CB22640" i="131"/>
  <c r="BT22640" i="131"/>
  <c r="CC22639" i="131"/>
  <c r="BU22639" i="131"/>
  <c r="BV22638" i="131"/>
  <c r="CC22637" i="131"/>
  <c r="BU22637" i="131"/>
  <c r="CB22636" i="131"/>
  <c r="BT22636" i="131"/>
  <c r="BW22635" i="131"/>
  <c r="BX22634" i="131"/>
  <c r="BY22633" i="131"/>
  <c r="BY22632" i="131"/>
  <c r="CB22612" i="131"/>
  <c r="BT22612" i="131"/>
  <c r="CA22611" i="131"/>
  <c r="BS22611" i="131"/>
  <c r="CB22610" i="131"/>
  <c r="BT22610" i="131"/>
  <c r="CC22609" i="131"/>
  <c r="BU22609" i="131"/>
  <c r="BV22608" i="131"/>
  <c r="CC22607" i="131"/>
  <c r="BU22607" i="131"/>
  <c r="CB22606" i="131"/>
  <c r="BT22606" i="131"/>
  <c r="BW22605" i="131"/>
  <c r="BX22604" i="131"/>
  <c r="BY22603" i="131"/>
  <c r="BY22602" i="131"/>
  <c r="CB22582" i="131"/>
  <c r="BT22582" i="131"/>
  <c r="CA22581" i="131"/>
  <c r="BS22581" i="131"/>
  <c r="CB22580" i="131"/>
  <c r="BT22580" i="131"/>
  <c r="CC22579" i="131"/>
  <c r="BU22579" i="131"/>
  <c r="BV22578" i="131"/>
  <c r="CC22577" i="131"/>
  <c r="BU22577" i="131"/>
  <c r="CB22576" i="131"/>
  <c r="BT22576" i="131"/>
  <c r="BW22575" i="131"/>
  <c r="BX22574" i="131"/>
  <c r="BY22573" i="131"/>
  <c r="BY22572" i="131"/>
  <c r="CB22552" i="131"/>
  <c r="BT22552" i="131"/>
  <c r="CA22551" i="131"/>
  <c r="BS22551" i="131"/>
  <c r="CB22550" i="131"/>
  <c r="BT22550" i="131"/>
  <c r="CC22549" i="131"/>
  <c r="BU22549" i="131"/>
  <c r="BV22548" i="131"/>
  <c r="CC22547" i="131"/>
  <c r="BU22547" i="131"/>
  <c r="CB22546" i="131"/>
  <c r="BT22546" i="131"/>
  <c r="BW22545" i="131"/>
  <c r="BX22544" i="131"/>
  <c r="BY22543" i="131"/>
  <c r="BY22542" i="131"/>
  <c r="CB22522" i="131"/>
  <c r="BT22522" i="131"/>
  <c r="CA22521" i="131"/>
  <c r="BS22521" i="131"/>
  <c r="CB22520" i="131"/>
  <c r="BT22520" i="131"/>
  <c r="CC22519" i="131"/>
  <c r="BU22519" i="131"/>
  <c r="BV22518" i="131"/>
  <c r="CC22517" i="131"/>
  <c r="BU22517" i="131"/>
  <c r="CB22516" i="131"/>
  <c r="BT22516" i="131"/>
  <c r="BW22515" i="131"/>
  <c r="BX22514" i="131"/>
  <c r="BY22513" i="131"/>
  <c r="BY22512" i="131"/>
  <c r="CB22492" i="131"/>
  <c r="BT22492" i="131"/>
  <c r="CA22491" i="131"/>
  <c r="BS22491" i="131"/>
  <c r="CB22490" i="131"/>
  <c r="BT22490" i="131"/>
  <c r="CC22489" i="131"/>
  <c r="BU22489" i="131"/>
  <c r="BV22488" i="131"/>
  <c r="CC22487" i="131"/>
  <c r="BU22487" i="131"/>
  <c r="CB22486" i="131"/>
  <c r="BT22486" i="131"/>
  <c r="BW22485" i="131"/>
  <c r="BX22484" i="131"/>
  <c r="BY22483" i="131"/>
  <c r="BY22482" i="131"/>
  <c r="CB22462" i="131"/>
  <c r="BT22462" i="131"/>
  <c r="CA22461" i="131"/>
  <c r="BS22461" i="131"/>
  <c r="CB22460" i="131"/>
  <c r="BT22460" i="131"/>
  <c r="CC22459" i="131"/>
  <c r="BU22459" i="131"/>
  <c r="BV22458" i="131"/>
  <c r="CC22457" i="131"/>
  <c r="BU22457" i="131"/>
  <c r="CB22456" i="131"/>
  <c r="BT22456" i="131"/>
  <c r="BW22455" i="131"/>
  <c r="BX22454" i="131"/>
  <c r="BY22453" i="131"/>
  <c r="BY22452" i="131"/>
  <c r="CB22432" i="131"/>
  <c r="BT22432" i="131"/>
  <c r="CA22431" i="131"/>
  <c r="BS22431" i="131"/>
  <c r="CB22430" i="131"/>
  <c r="BT22430" i="131"/>
  <c r="CC22429" i="131"/>
  <c r="BU22429" i="131"/>
  <c r="BV22428" i="131"/>
  <c r="CC22427" i="131"/>
  <c r="BU22427" i="131"/>
  <c r="CB22426" i="131"/>
  <c r="BT22426" i="131"/>
  <c r="BW22425" i="131"/>
  <c r="BX22424" i="131"/>
  <c r="BY22423" i="131"/>
  <c r="BY22422" i="131"/>
  <c r="BY22848" i="131"/>
  <c r="BW22846" i="131"/>
  <c r="BY22816" i="131"/>
  <c r="CA22814" i="131"/>
  <c r="BT22813" i="131"/>
  <c r="BY22788" i="131"/>
  <c r="BZ22787" i="131"/>
  <c r="CA22786" i="131"/>
  <c r="BS22786" i="131"/>
  <c r="BV22785" i="131"/>
  <c r="BW22784" i="131"/>
  <c r="BX22783" i="131"/>
  <c r="BX22782" i="131"/>
  <c r="CA22762" i="131"/>
  <c r="BS22762" i="131"/>
  <c r="BZ22761" i="131"/>
  <c r="CA22760" i="131"/>
  <c r="BS22760" i="131"/>
  <c r="CB22759" i="131"/>
  <c r="BT22759" i="131"/>
  <c r="CC22758" i="131"/>
  <c r="BU22758" i="131"/>
  <c r="CB22757" i="131"/>
  <c r="BT22757" i="131"/>
  <c r="CA22756" i="131"/>
  <c r="BS22756" i="131"/>
  <c r="BV22755" i="131"/>
  <c r="BW22754" i="131"/>
  <c r="BX22753" i="131"/>
  <c r="BX22752" i="131"/>
  <c r="CA22732" i="131"/>
  <c r="BS22732" i="131"/>
  <c r="BZ22731" i="131"/>
  <c r="CA22730" i="131"/>
  <c r="BS22730" i="131"/>
  <c r="CB22729" i="131"/>
  <c r="BT22729" i="131"/>
  <c r="CC22728" i="131"/>
  <c r="BU22728" i="131"/>
  <c r="CB22727" i="131"/>
  <c r="BT22727" i="131"/>
  <c r="CA22726" i="131"/>
  <c r="BS22726" i="131"/>
  <c r="BV22725" i="131"/>
  <c r="BW22724" i="131"/>
  <c r="BX22723" i="131"/>
  <c r="BX22722" i="131"/>
  <c r="CA22702" i="131"/>
  <c r="BS22702" i="131"/>
  <c r="BZ22701" i="131"/>
  <c r="CA22700" i="131"/>
  <c r="BS22700" i="131"/>
  <c r="CB22699" i="131"/>
  <c r="BT22699" i="131"/>
  <c r="CC22698" i="131"/>
  <c r="BU22698" i="131"/>
  <c r="CB22697" i="131"/>
  <c r="BT22697" i="131"/>
  <c r="CA22696" i="131"/>
  <c r="BS22696" i="131"/>
  <c r="BV22695" i="131"/>
  <c r="BW22694" i="131"/>
  <c r="BX22693" i="131"/>
  <c r="BX22692" i="131"/>
  <c r="CA22672" i="131"/>
  <c r="BS22672" i="131"/>
  <c r="BZ22671" i="131"/>
  <c r="CA22670" i="131"/>
  <c r="BS22670" i="131"/>
  <c r="CB22669" i="131"/>
  <c r="BT22669" i="131"/>
  <c r="CC22668" i="131"/>
  <c r="BU22668" i="131"/>
  <c r="CB22667" i="131"/>
  <c r="BT22667" i="131"/>
  <c r="CA22666" i="131"/>
  <c r="BS22666" i="131"/>
  <c r="BV22665" i="131"/>
  <c r="BW22664" i="131"/>
  <c r="BX22663" i="131"/>
  <c r="BX22662" i="131"/>
  <c r="CA22642" i="131"/>
  <c r="BS22642" i="131"/>
  <c r="BZ22641" i="131"/>
  <c r="CA22640" i="131"/>
  <c r="BS22640" i="131"/>
  <c r="CB22639" i="131"/>
  <c r="BT22639" i="131"/>
  <c r="CC22638" i="131"/>
  <c r="BU22638" i="131"/>
  <c r="CB22637" i="131"/>
  <c r="BT22637" i="131"/>
  <c r="CA22636" i="131"/>
  <c r="BS22636" i="131"/>
  <c r="BV22635" i="131"/>
  <c r="BW22634" i="131"/>
  <c r="BX22633" i="131"/>
  <c r="BX22632" i="131"/>
  <c r="CA22612" i="131"/>
  <c r="BS22612" i="131"/>
  <c r="BZ22611" i="131"/>
  <c r="CA22610" i="131"/>
  <c r="BS22610" i="131"/>
  <c r="CB22609" i="131"/>
  <c r="BT22609" i="131"/>
  <c r="CC22608" i="131"/>
  <c r="BU22608" i="131"/>
  <c r="CB22607" i="131"/>
  <c r="BT22607" i="131"/>
  <c r="CA22606" i="131"/>
  <c r="BS22606" i="131"/>
  <c r="BV22605" i="131"/>
  <c r="BW22604" i="131"/>
  <c r="BX22603" i="131"/>
  <c r="BX22602" i="131"/>
  <c r="CA22582" i="131"/>
  <c r="BS22582" i="131"/>
  <c r="BZ22581" i="131"/>
  <c r="CA22580" i="131"/>
  <c r="BS22580" i="131"/>
  <c r="CB22579" i="131"/>
  <c r="BT22579" i="131"/>
  <c r="CC22578" i="131"/>
  <c r="BU22578" i="131"/>
  <c r="CB22577" i="131"/>
  <c r="BT22577" i="131"/>
  <c r="CA22576" i="131"/>
  <c r="BS22576" i="131"/>
  <c r="BV22575" i="131"/>
  <c r="BW22574" i="131"/>
  <c r="BX22573" i="131"/>
  <c r="BX22572" i="131"/>
  <c r="CA22552" i="131"/>
  <c r="BS22552" i="131"/>
  <c r="BZ22551" i="131"/>
  <c r="CA22550" i="131"/>
  <c r="BS22550" i="131"/>
  <c r="CB22549" i="131"/>
  <c r="BT22549" i="131"/>
  <c r="CC22548" i="131"/>
  <c r="BU22548" i="131"/>
  <c r="CB22547" i="131"/>
  <c r="BT22547" i="131"/>
  <c r="CA22546" i="131"/>
  <c r="BS22546" i="131"/>
  <c r="BV22545" i="131"/>
  <c r="BW22544" i="131"/>
  <c r="BX22543" i="131"/>
  <c r="BX22542" i="131"/>
  <c r="CA22522" i="131"/>
  <c r="BS22522" i="131"/>
  <c r="BZ22521" i="131"/>
  <c r="CA22520" i="131"/>
  <c r="BS22520" i="131"/>
  <c r="CB22519" i="131"/>
  <c r="BT22519" i="131"/>
  <c r="CC22518" i="131"/>
  <c r="BU22518" i="131"/>
  <c r="CB22517" i="131"/>
  <c r="BT22517" i="131"/>
  <c r="CA22516" i="131"/>
  <c r="BS22516" i="131"/>
  <c r="BV22515" i="131"/>
  <c r="BW22514" i="131"/>
  <c r="BX22513" i="131"/>
  <c r="BX22512" i="131"/>
  <c r="CA22492" i="131"/>
  <c r="BS22492" i="131"/>
  <c r="BZ22491" i="131"/>
  <c r="CA22490" i="131"/>
  <c r="BS22490" i="131"/>
  <c r="CB22489" i="131"/>
  <c r="BT22489" i="131"/>
  <c r="CC22488" i="131"/>
  <c r="BU22488" i="131"/>
  <c r="CB22487" i="131"/>
  <c r="BT22487" i="131"/>
  <c r="CA22486" i="131"/>
  <c r="BS22486" i="131"/>
  <c r="BV22485" i="131"/>
  <c r="BW22484" i="131"/>
  <c r="BX22483" i="131"/>
  <c r="BX22482" i="131"/>
  <c r="CA22462" i="131"/>
  <c r="BS22462" i="131"/>
  <c r="BZ22461" i="131"/>
  <c r="CA22460" i="131"/>
  <c r="BS22460" i="131"/>
  <c r="CB22459" i="131"/>
  <c r="BT22459" i="131"/>
  <c r="CC22458" i="131"/>
  <c r="BU22458" i="131"/>
  <c r="CB22457" i="131"/>
  <c r="BT22457" i="131"/>
  <c r="CA22456" i="131"/>
  <c r="BS22456" i="131"/>
  <c r="BV22455" i="131"/>
  <c r="BW22454" i="131"/>
  <c r="BX22453" i="131"/>
  <c r="BX22452" i="131"/>
  <c r="CA22432" i="131"/>
  <c r="BS22432" i="131"/>
  <c r="BZ22431" i="131"/>
  <c r="CA22430" i="131"/>
  <c r="BS22430" i="131"/>
  <c r="CB22429" i="131"/>
  <c r="BT22429" i="131"/>
  <c r="CC22428" i="131"/>
  <c r="BU22428" i="131"/>
  <c r="CB22427" i="131"/>
  <c r="BT22427" i="131"/>
  <c r="CA22426" i="131"/>
  <c r="BS22426" i="131"/>
  <c r="BV22425" i="131"/>
  <c r="BW22424" i="131"/>
  <c r="BX22423" i="131"/>
  <c r="BX22422" i="131"/>
  <c r="CA22402" i="131"/>
  <c r="BS22402" i="131"/>
  <c r="BZ22401" i="131"/>
  <c r="CA22400" i="131"/>
  <c r="BS22400" i="131"/>
  <c r="CB22399" i="131"/>
  <c r="BT22399" i="131"/>
  <c r="CC22398" i="131"/>
  <c r="BU22398" i="131"/>
  <c r="CB22397" i="131"/>
  <c r="BT22397" i="131"/>
  <c r="BX22847" i="131"/>
  <c r="BW22816" i="131"/>
  <c r="BU22814" i="131"/>
  <c r="BS22788" i="131"/>
  <c r="BZ22786" i="131"/>
  <c r="CC22785" i="131"/>
  <c r="BU22785" i="131"/>
  <c r="BV22784" i="131"/>
  <c r="BW22783" i="131"/>
  <c r="BW22782" i="131"/>
  <c r="BZ22762" i="131"/>
  <c r="BY22761" i="131"/>
  <c r="BZ22760" i="131"/>
  <c r="CA22759" i="131"/>
  <c r="BS22759" i="131"/>
  <c r="CB22758" i="131"/>
  <c r="BT22758" i="131"/>
  <c r="CA22757" i="131"/>
  <c r="BS22757" i="131"/>
  <c r="BZ22756" i="131"/>
  <c r="CC22755" i="131"/>
  <c r="BU22755" i="131"/>
  <c r="BV22754" i="131"/>
  <c r="BW22753" i="131"/>
  <c r="BW22752" i="131"/>
  <c r="BZ22732" i="131"/>
  <c r="BY22731" i="131"/>
  <c r="BZ22730" i="131"/>
  <c r="CA22729" i="131"/>
  <c r="BS22729" i="131"/>
  <c r="CB22728" i="131"/>
  <c r="BT22728" i="131"/>
  <c r="CA22727" i="131"/>
  <c r="BS22727" i="131"/>
  <c r="BZ22726" i="131"/>
  <c r="CC22725" i="131"/>
  <c r="BU22725" i="131"/>
  <c r="BV22724" i="131"/>
  <c r="BW22723" i="131"/>
  <c r="BW22722" i="131"/>
  <c r="BZ22702" i="131"/>
  <c r="BY22701" i="131"/>
  <c r="BZ22700" i="131"/>
  <c r="CA22699" i="131"/>
  <c r="BS22699" i="131"/>
  <c r="CB22698" i="131"/>
  <c r="BT22698" i="131"/>
  <c r="CA22697" i="131"/>
  <c r="BS22697" i="131"/>
  <c r="BZ22696" i="131"/>
  <c r="CC22695" i="131"/>
  <c r="BU22695" i="131"/>
  <c r="BV22694" i="131"/>
  <c r="BW22693" i="131"/>
  <c r="BW22692" i="131"/>
  <c r="BZ22672" i="131"/>
  <c r="BY22671" i="131"/>
  <c r="BZ22670" i="131"/>
  <c r="CA22669" i="131"/>
  <c r="BS22669" i="131"/>
  <c r="CB22668" i="131"/>
  <c r="BT22668" i="131"/>
  <c r="CA22667" i="131"/>
  <c r="BS22667" i="131"/>
  <c r="BZ22666" i="131"/>
  <c r="CC22665" i="131"/>
  <c r="BU22665" i="131"/>
  <c r="BV22664" i="131"/>
  <c r="BW22663" i="131"/>
  <c r="BW22662" i="131"/>
  <c r="BZ22642" i="131"/>
  <c r="BY22641" i="131"/>
  <c r="BZ22640" i="131"/>
  <c r="CA22639" i="131"/>
  <c r="BS22639" i="131"/>
  <c r="CB22638" i="131"/>
  <c r="BT22638" i="131"/>
  <c r="CA22637" i="131"/>
  <c r="BS22637" i="131"/>
  <c r="BZ22636" i="131"/>
  <c r="CC22635" i="131"/>
  <c r="BU22635" i="131"/>
  <c r="BV22634" i="131"/>
  <c r="BW22633" i="131"/>
  <c r="BW22632" i="131"/>
  <c r="BZ22612" i="131"/>
  <c r="BY22611" i="131"/>
  <c r="BZ22610" i="131"/>
  <c r="CA22609" i="131"/>
  <c r="BS22609" i="131"/>
  <c r="CB22608" i="131"/>
  <c r="BT22608" i="131"/>
  <c r="CA22607" i="131"/>
  <c r="BS22607" i="131"/>
  <c r="BZ22606" i="131"/>
  <c r="CC22605" i="131"/>
  <c r="BU22605" i="131"/>
  <c r="BV22604" i="131"/>
  <c r="BW22603" i="131"/>
  <c r="BW22602" i="131"/>
  <c r="BZ22582" i="131"/>
  <c r="BY22581" i="131"/>
  <c r="BZ22580" i="131"/>
  <c r="CA22579" i="131"/>
  <c r="BS22579" i="131"/>
  <c r="CB22578" i="131"/>
  <c r="BT22578" i="131"/>
  <c r="CA22577" i="131"/>
  <c r="BS22577" i="131"/>
  <c r="BZ22576" i="131"/>
  <c r="CC22575" i="131"/>
  <c r="BU22575" i="131"/>
  <c r="BV22574" i="131"/>
  <c r="BW22573" i="131"/>
  <c r="BW22572" i="131"/>
  <c r="BZ22552" i="131"/>
  <c r="BY22551" i="131"/>
  <c r="BZ22550" i="131"/>
  <c r="CA22549" i="131"/>
  <c r="BS22549" i="131"/>
  <c r="CB22548" i="131"/>
  <c r="BT22548" i="131"/>
  <c r="CA22547" i="131"/>
  <c r="BS22547" i="131"/>
  <c r="BZ22546" i="131"/>
  <c r="CC22545" i="131"/>
  <c r="BU22545" i="131"/>
  <c r="BV22544" i="131"/>
  <c r="BW22543" i="131"/>
  <c r="BW22542" i="131"/>
  <c r="BZ22522" i="131"/>
  <c r="BY22521" i="131"/>
  <c r="BZ22520" i="131"/>
  <c r="CA22519" i="131"/>
  <c r="BS22519" i="131"/>
  <c r="CB22518" i="131"/>
  <c r="BT22518" i="131"/>
  <c r="CA22517" i="131"/>
  <c r="BS22517" i="131"/>
  <c r="BZ22516" i="131"/>
  <c r="CC22515" i="131"/>
  <c r="BU22515" i="131"/>
  <c r="BV22514" i="131"/>
  <c r="BW22513" i="131"/>
  <c r="BW22512" i="131"/>
  <c r="BZ22492" i="131"/>
  <c r="BY22491" i="131"/>
  <c r="BZ22490" i="131"/>
  <c r="CA22489" i="131"/>
  <c r="BS22489" i="131"/>
  <c r="CB22488" i="131"/>
  <c r="BT22488" i="131"/>
  <c r="CA22487" i="131"/>
  <c r="BS22487" i="131"/>
  <c r="BZ22486" i="131"/>
  <c r="CC22485" i="131"/>
  <c r="BU22485" i="131"/>
  <c r="BV22484" i="131"/>
  <c r="BW22483" i="131"/>
  <c r="BW22482" i="131"/>
  <c r="BZ22462" i="131"/>
  <c r="BY22461" i="131"/>
  <c r="BZ22460" i="131"/>
  <c r="CA22459" i="131"/>
  <c r="BS22459" i="131"/>
  <c r="CB22458" i="131"/>
  <c r="BT22458" i="131"/>
  <c r="CA22457" i="131"/>
  <c r="BS22457" i="131"/>
  <c r="BZ22456" i="131"/>
  <c r="CC22455" i="131"/>
  <c r="BU22455" i="131"/>
  <c r="BV22454" i="131"/>
  <c r="BW22453" i="131"/>
  <c r="BW22452" i="131"/>
  <c r="BZ22432" i="131"/>
  <c r="BY22431" i="131"/>
  <c r="BZ22430" i="131"/>
  <c r="CA22429" i="131"/>
  <c r="BS22429" i="131"/>
  <c r="CB22428" i="131"/>
  <c r="BT22428" i="131"/>
  <c r="CA22427" i="131"/>
  <c r="BS22427" i="131"/>
  <c r="BZ22426" i="131"/>
  <c r="CC22425" i="131"/>
  <c r="BU22425" i="131"/>
  <c r="BV22424" i="131"/>
  <c r="BW22423" i="131"/>
  <c r="BW22422" i="131"/>
  <c r="BZ22402" i="131"/>
  <c r="BY22401" i="131"/>
  <c r="BZ22400" i="131"/>
  <c r="CA22399" i="131"/>
  <c r="BS22399" i="131"/>
  <c r="CB22398" i="131"/>
  <c r="BT22398" i="131"/>
  <c r="CA22397" i="131"/>
  <c r="BS22397" i="131"/>
  <c r="CA22401" i="131"/>
  <c r="BY22365" i="131"/>
  <c r="BZ22364" i="131"/>
  <c r="CA22363" i="131"/>
  <c r="BS22363" i="131"/>
  <c r="CA22362" i="131"/>
  <c r="BS22362" i="131"/>
  <c r="BV22342" i="131"/>
  <c r="CC22341" i="131"/>
  <c r="BU22341" i="131"/>
  <c r="BV22340" i="131"/>
  <c r="BW22339" i="131"/>
  <c r="BX22338" i="131"/>
  <c r="BW22337" i="131"/>
  <c r="BV22336" i="131"/>
  <c r="BY22335" i="131"/>
  <c r="BZ22334" i="131"/>
  <c r="CA22333" i="131"/>
  <c r="BS22333" i="131"/>
  <c r="CA22332" i="131"/>
  <c r="BS22332" i="131"/>
  <c r="BV22312" i="131"/>
  <c r="CC22311" i="131"/>
  <c r="BU22311" i="131"/>
  <c r="BV22310" i="131"/>
  <c r="BW22309" i="131"/>
  <c r="BX22308" i="131"/>
  <c r="BW22307" i="131"/>
  <c r="BV22306" i="131"/>
  <c r="BY22305" i="131"/>
  <c r="BZ22304" i="131"/>
  <c r="CA22303" i="131"/>
  <c r="BS22303" i="131"/>
  <c r="CA22302" i="131"/>
  <c r="BS22302" i="131"/>
  <c r="BV22282" i="131"/>
  <c r="CC22281" i="131"/>
  <c r="BU22281" i="131"/>
  <c r="BV22280" i="131"/>
  <c r="BW22279" i="131"/>
  <c r="BX22278" i="131"/>
  <c r="BW22277" i="131"/>
  <c r="BV22276" i="131"/>
  <c r="BY22275" i="131"/>
  <c r="BZ22274" i="131"/>
  <c r="CA22273" i="131"/>
  <c r="BS22273" i="131"/>
  <c r="CA22272" i="131"/>
  <c r="BS22272" i="131"/>
  <c r="BV22252" i="131"/>
  <c r="CC22251" i="131"/>
  <c r="BU22251" i="131"/>
  <c r="BV22250" i="131"/>
  <c r="BW22249" i="131"/>
  <c r="BX22248" i="131"/>
  <c r="BW22247" i="131"/>
  <c r="BV22246" i="131"/>
  <c r="BY22245" i="131"/>
  <c r="BZ22244" i="131"/>
  <c r="CA22243" i="131"/>
  <c r="BS22243" i="131"/>
  <c r="CA22242" i="131"/>
  <c r="BS22242" i="131"/>
  <c r="BV22222" i="131"/>
  <c r="CC22221" i="131"/>
  <c r="BU22221" i="131"/>
  <c r="BV22220" i="131"/>
  <c r="BW22219" i="131"/>
  <c r="BX22218" i="131"/>
  <c r="BW22217" i="131"/>
  <c r="BV22216" i="131"/>
  <c r="BY22215" i="131"/>
  <c r="BZ22214" i="131"/>
  <c r="CA22213" i="131"/>
  <c r="BS22213" i="131"/>
  <c r="CA22212" i="131"/>
  <c r="BS22212" i="131"/>
  <c r="BV22192" i="131"/>
  <c r="CC22191" i="131"/>
  <c r="BU22191" i="131"/>
  <c r="BV22190" i="131"/>
  <c r="BW22189" i="131"/>
  <c r="BX22188" i="131"/>
  <c r="BW22187" i="131"/>
  <c r="BV22186" i="131"/>
  <c r="BY22185" i="131"/>
  <c r="BZ22184" i="131"/>
  <c r="CA22183" i="131"/>
  <c r="BS22183" i="131"/>
  <c r="CA22182" i="131"/>
  <c r="BS22182" i="131"/>
  <c r="BV22162" i="131"/>
  <c r="CC22161" i="131"/>
  <c r="BU22161" i="131"/>
  <c r="BV22160" i="131"/>
  <c r="BW22159" i="131"/>
  <c r="BX22158" i="131"/>
  <c r="BW22157" i="131"/>
  <c r="BV22156" i="131"/>
  <c r="BY22155" i="131"/>
  <c r="BZ22154" i="131"/>
  <c r="CA22153" i="131"/>
  <c r="BS22153" i="131"/>
  <c r="CA22152" i="131"/>
  <c r="BS22152" i="131"/>
  <c r="BV22132" i="131"/>
  <c r="CC22131" i="131"/>
  <c r="BU22131" i="131"/>
  <c r="BV22130" i="131"/>
  <c r="BW22129" i="131"/>
  <c r="BX22128" i="131"/>
  <c r="BW22127" i="131"/>
  <c r="BV22126" i="131"/>
  <c r="BY22125" i="131"/>
  <c r="BZ22124" i="131"/>
  <c r="CA22123" i="131"/>
  <c r="BS22123" i="131"/>
  <c r="CA22122" i="131"/>
  <c r="BS22122" i="131"/>
  <c r="BV22102" i="131"/>
  <c r="CC22101" i="131"/>
  <c r="BU22101" i="131"/>
  <c r="BV22100" i="131"/>
  <c r="BW22099" i="131"/>
  <c r="BX22098" i="131"/>
  <c r="BW22097" i="131"/>
  <c r="BV22096" i="131"/>
  <c r="BY22095" i="131"/>
  <c r="BZ22094" i="131"/>
  <c r="CA22093" i="131"/>
  <c r="BS22093" i="131"/>
  <c r="CA22092" i="131"/>
  <c r="BS22092" i="131"/>
  <c r="BV22072" i="131"/>
  <c r="CC22071" i="131"/>
  <c r="BU22071" i="131"/>
  <c r="BV22070" i="131"/>
  <c r="BW22069" i="131"/>
  <c r="BX22068" i="131"/>
  <c r="BW22067" i="131"/>
  <c r="BV22066" i="131"/>
  <c r="BY22065" i="131"/>
  <c r="BZ22064" i="131"/>
  <c r="BV22042" i="131"/>
  <c r="BS22401" i="131"/>
  <c r="BU22370" i="131"/>
  <c r="BX22365" i="131"/>
  <c r="BY22364" i="131"/>
  <c r="BZ22363" i="131"/>
  <c r="BZ22362" i="131"/>
  <c r="CC22342" i="131"/>
  <c r="DM22337" i="131" s="1"/>
  <c r="BU22342" i="131"/>
  <c r="DI22337" i="131" s="1"/>
  <c r="CB22341" i="131"/>
  <c r="BT22341" i="131"/>
  <c r="CC22340" i="131"/>
  <c r="BU22340" i="131"/>
  <c r="BV22339" i="131"/>
  <c r="BW22338" i="131"/>
  <c r="BV22337" i="131"/>
  <c r="CC22336" i="131"/>
  <c r="BU22336" i="131"/>
  <c r="BX22335" i="131"/>
  <c r="BY22334" i="131"/>
  <c r="BZ22333" i="131"/>
  <c r="BZ22332" i="131"/>
  <c r="CC22312" i="131"/>
  <c r="DM22307" i="131" s="1"/>
  <c r="BU22312" i="131"/>
  <c r="DI22307" i="131" s="1"/>
  <c r="CB22311" i="131"/>
  <c r="BT22311" i="131"/>
  <c r="CC22310" i="131"/>
  <c r="BU22310" i="131"/>
  <c r="BV22309" i="131"/>
  <c r="BW22308" i="131"/>
  <c r="BV22307" i="131"/>
  <c r="CC22306" i="131"/>
  <c r="BU22306" i="131"/>
  <c r="BX22305" i="131"/>
  <c r="BY22304" i="131"/>
  <c r="BZ22303" i="131"/>
  <c r="BZ22302" i="131"/>
  <c r="CC22282" i="131"/>
  <c r="DM22277" i="131" s="1"/>
  <c r="BU22282" i="131"/>
  <c r="CB22281" i="131"/>
  <c r="BT22281" i="131"/>
  <c r="CC22280" i="131"/>
  <c r="BU22280" i="131"/>
  <c r="BV22279" i="131"/>
  <c r="BW22278" i="131"/>
  <c r="BV22277" i="131"/>
  <c r="CC22276" i="131"/>
  <c r="BU22276" i="131"/>
  <c r="BX22275" i="131"/>
  <c r="BY22274" i="131"/>
  <c r="BZ22273" i="131"/>
  <c r="BZ22272" i="131"/>
  <c r="CC22252" i="131"/>
  <c r="DM22247" i="131" s="1"/>
  <c r="BU22252" i="131"/>
  <c r="CB22251" i="131"/>
  <c r="BT22251" i="131"/>
  <c r="CC22250" i="131"/>
  <c r="BU22250" i="131"/>
  <c r="BV22249" i="131"/>
  <c r="BW22248" i="131"/>
  <c r="BV22247" i="131"/>
  <c r="CC22246" i="131"/>
  <c r="BU22246" i="131"/>
  <c r="BX22245" i="131"/>
  <c r="BY22244" i="131"/>
  <c r="BZ22243" i="131"/>
  <c r="BZ22242" i="131"/>
  <c r="CC22222" i="131"/>
  <c r="DM22217" i="131" s="1"/>
  <c r="BU22222" i="131"/>
  <c r="CB22221" i="131"/>
  <c r="BT22221" i="131"/>
  <c r="CC22220" i="131"/>
  <c r="BU22220" i="131"/>
  <c r="BV22219" i="131"/>
  <c r="BW22218" i="131"/>
  <c r="BV22217" i="131"/>
  <c r="CC22216" i="131"/>
  <c r="BU22216" i="131"/>
  <c r="BX22215" i="131"/>
  <c r="BY22214" i="131"/>
  <c r="BZ22213" i="131"/>
  <c r="BZ22212" i="131"/>
  <c r="CC22192" i="131"/>
  <c r="DM22187" i="131" s="1"/>
  <c r="BU22192" i="131"/>
  <c r="DI22187" i="131" s="1"/>
  <c r="CB22191" i="131"/>
  <c r="BT22191" i="131"/>
  <c r="CC22190" i="131"/>
  <c r="BU22190" i="131"/>
  <c r="BV22189" i="131"/>
  <c r="BW22188" i="131"/>
  <c r="BV22187" i="131"/>
  <c r="CC22186" i="131"/>
  <c r="BU22186" i="131"/>
  <c r="BX22185" i="131"/>
  <c r="BY22184" i="131"/>
  <c r="BZ22183" i="131"/>
  <c r="BZ22182" i="131"/>
  <c r="CC22162" i="131"/>
  <c r="DM22157" i="131" s="1"/>
  <c r="BU22162" i="131"/>
  <c r="CB22161" i="131"/>
  <c r="BT22161" i="131"/>
  <c r="CC22160" i="131"/>
  <c r="DM22156" i="131" s="1"/>
  <c r="BU22160" i="131"/>
  <c r="BV22159" i="131"/>
  <c r="BW22158" i="131"/>
  <c r="BV22157" i="131"/>
  <c r="CC22156" i="131"/>
  <c r="BU22156" i="131"/>
  <c r="BX22155" i="131"/>
  <c r="BY22154" i="131"/>
  <c r="BZ22153" i="131"/>
  <c r="BZ22152" i="131"/>
  <c r="CC22132" i="131"/>
  <c r="DM22127" i="131" s="1"/>
  <c r="BU22132" i="131"/>
  <c r="CB22131" i="131"/>
  <c r="BT22131" i="131"/>
  <c r="CC22130" i="131"/>
  <c r="BU22130" i="131"/>
  <c r="BV22129" i="131"/>
  <c r="BW22128" i="131"/>
  <c r="BV22127" i="131"/>
  <c r="CC22126" i="131"/>
  <c r="BU22126" i="131"/>
  <c r="BX22125" i="131"/>
  <c r="BY22124" i="131"/>
  <c r="BZ22123" i="131"/>
  <c r="BZ22122" i="131"/>
  <c r="CC22102" i="131"/>
  <c r="DM22097" i="131" s="1"/>
  <c r="BU22102" i="131"/>
  <c r="DI22097" i="131" s="1"/>
  <c r="CB22101" i="131"/>
  <c r="BT22101" i="131"/>
  <c r="CC22100" i="131"/>
  <c r="BU22100" i="131"/>
  <c r="BV22099" i="131"/>
  <c r="BW22098" i="131"/>
  <c r="BV22097" i="131"/>
  <c r="CC22096" i="131"/>
  <c r="BU22096" i="131"/>
  <c r="BX22095" i="131"/>
  <c r="BY22094" i="131"/>
  <c r="BZ22093" i="131"/>
  <c r="BZ22092" i="131"/>
  <c r="CC22072" i="131"/>
  <c r="DM22067" i="131" s="1"/>
  <c r="BU22072" i="131"/>
  <c r="DI22067" i="131" s="1"/>
  <c r="CB22071" i="131"/>
  <c r="BT22071" i="131"/>
  <c r="CC22070" i="131"/>
  <c r="BU22070" i="131"/>
  <c r="BV22069" i="131"/>
  <c r="BW22068" i="131"/>
  <c r="BV22067" i="131"/>
  <c r="CC22066" i="131"/>
  <c r="BU22066" i="131"/>
  <c r="BX22065" i="131"/>
  <c r="BY22064" i="131"/>
  <c r="CC22042" i="131"/>
  <c r="DM22037" i="131" s="1"/>
  <c r="BU22042" i="131"/>
  <c r="CB22011" i="131"/>
  <c r="BT22011" i="131"/>
  <c r="BV22398" i="131"/>
  <c r="CC22397" i="131"/>
  <c r="BW22365" i="131"/>
  <c r="BX22364" i="131"/>
  <c r="BY22363" i="131"/>
  <c r="BY22362" i="131"/>
  <c r="CB22342" i="131"/>
  <c r="BT22342" i="131"/>
  <c r="CA22341" i="131"/>
  <c r="BS22341" i="131"/>
  <c r="CB22340" i="131"/>
  <c r="BT22340" i="131"/>
  <c r="CC22339" i="131"/>
  <c r="BU22339" i="131"/>
  <c r="BV22338" i="131"/>
  <c r="CC22337" i="131"/>
  <c r="BU22337" i="131"/>
  <c r="CB22336" i="131"/>
  <c r="BT22336" i="131"/>
  <c r="BW22335" i="131"/>
  <c r="BX22334" i="131"/>
  <c r="BY22333" i="131"/>
  <c r="BY22332" i="131"/>
  <c r="CB22312" i="131"/>
  <c r="BT22312" i="131"/>
  <c r="CA22311" i="131"/>
  <c r="BS22311" i="131"/>
  <c r="CB22310" i="131"/>
  <c r="BT22310" i="131"/>
  <c r="CC22309" i="131"/>
  <c r="BU22309" i="131"/>
  <c r="BV22308" i="131"/>
  <c r="CC22307" i="131"/>
  <c r="BU22307" i="131"/>
  <c r="CB22306" i="131"/>
  <c r="BT22306" i="131"/>
  <c r="BW22305" i="131"/>
  <c r="BX22304" i="131"/>
  <c r="BY22303" i="131"/>
  <c r="BY22302" i="131"/>
  <c r="CB22282" i="131"/>
  <c r="BT22282" i="131"/>
  <c r="CA22281" i="131"/>
  <c r="BS22281" i="131"/>
  <c r="CB22280" i="131"/>
  <c r="BT22280" i="131"/>
  <c r="CC22279" i="131"/>
  <c r="BU22279" i="131"/>
  <c r="BV22278" i="131"/>
  <c r="CC22277" i="131"/>
  <c r="BU22277" i="131"/>
  <c r="CB22276" i="131"/>
  <c r="BT22276" i="131"/>
  <c r="BW22275" i="131"/>
  <c r="BX22274" i="131"/>
  <c r="BY22273" i="131"/>
  <c r="BY22272" i="131"/>
  <c r="CB22252" i="131"/>
  <c r="BT22252" i="131"/>
  <c r="CA22251" i="131"/>
  <c r="BS22251" i="131"/>
  <c r="CB22250" i="131"/>
  <c r="BT22250" i="131"/>
  <c r="CC22249" i="131"/>
  <c r="BU22249" i="131"/>
  <c r="BV22248" i="131"/>
  <c r="CC22247" i="131"/>
  <c r="BU22247" i="131"/>
  <c r="CB22246" i="131"/>
  <c r="BT22246" i="131"/>
  <c r="BW22245" i="131"/>
  <c r="BX22244" i="131"/>
  <c r="BY22243" i="131"/>
  <c r="BY22242" i="131"/>
  <c r="CB22222" i="131"/>
  <c r="BT22222" i="131"/>
  <c r="CA22221" i="131"/>
  <c r="BS22221" i="131"/>
  <c r="CB22220" i="131"/>
  <c r="BT22220" i="131"/>
  <c r="CC22219" i="131"/>
  <c r="BU22219" i="131"/>
  <c r="BV22218" i="131"/>
  <c r="CC22217" i="131"/>
  <c r="BU22217" i="131"/>
  <c r="CB22216" i="131"/>
  <c r="BT22216" i="131"/>
  <c r="BW22215" i="131"/>
  <c r="BX22214" i="131"/>
  <c r="BY22213" i="131"/>
  <c r="BY22212" i="131"/>
  <c r="CB22192" i="131"/>
  <c r="BT22192" i="131"/>
  <c r="CA22191" i="131"/>
  <c r="BS22191" i="131"/>
  <c r="CB22190" i="131"/>
  <c r="BT22190" i="131"/>
  <c r="CC22189" i="131"/>
  <c r="BU22189" i="131"/>
  <c r="BV22188" i="131"/>
  <c r="CC22187" i="131"/>
  <c r="BU22187" i="131"/>
  <c r="CB22186" i="131"/>
  <c r="BT22186" i="131"/>
  <c r="BW22185" i="131"/>
  <c r="BX22184" i="131"/>
  <c r="BY22183" i="131"/>
  <c r="BY22182" i="131"/>
  <c r="CB22162" i="131"/>
  <c r="BT22162" i="131"/>
  <c r="CA22161" i="131"/>
  <c r="BS22161" i="131"/>
  <c r="CB22160" i="131"/>
  <c r="BT22160" i="131"/>
  <c r="CC22159" i="131"/>
  <c r="BU22159" i="131"/>
  <c r="BV22158" i="131"/>
  <c r="CC22157" i="131"/>
  <c r="BU22157" i="131"/>
  <c r="CB22156" i="131"/>
  <c r="BT22156" i="131"/>
  <c r="BW22155" i="131"/>
  <c r="BX22154" i="131"/>
  <c r="BY22153" i="131"/>
  <c r="BY22152" i="131"/>
  <c r="CB22132" i="131"/>
  <c r="BT22132" i="131"/>
  <c r="CA22131" i="131"/>
  <c r="BS22131" i="131"/>
  <c r="CB22130" i="131"/>
  <c r="BT22130" i="131"/>
  <c r="CC22129" i="131"/>
  <c r="BU22129" i="131"/>
  <c r="BV22128" i="131"/>
  <c r="CC22127" i="131"/>
  <c r="BU22127" i="131"/>
  <c r="CB22126" i="131"/>
  <c r="BT22126" i="131"/>
  <c r="BW22125" i="131"/>
  <c r="BX22124" i="131"/>
  <c r="BY22123" i="131"/>
  <c r="BY22122" i="131"/>
  <c r="CB22102" i="131"/>
  <c r="BT22102" i="131"/>
  <c r="CA22101" i="131"/>
  <c r="BS22101" i="131"/>
  <c r="CB22100" i="131"/>
  <c r="BT22100" i="131"/>
  <c r="CC22099" i="131"/>
  <c r="BU22099" i="131"/>
  <c r="BV22098" i="131"/>
  <c r="CC22097" i="131"/>
  <c r="BU22097" i="131"/>
  <c r="CB22096" i="131"/>
  <c r="BT22096" i="131"/>
  <c r="BW22095" i="131"/>
  <c r="BX22094" i="131"/>
  <c r="BY22093" i="131"/>
  <c r="BY22092" i="131"/>
  <c r="CB22072" i="131"/>
  <c r="BT22072" i="131"/>
  <c r="CA22071" i="131"/>
  <c r="BS22071" i="131"/>
  <c r="CB22070" i="131"/>
  <c r="BT22070" i="131"/>
  <c r="CC22069" i="131"/>
  <c r="BU22069" i="131"/>
  <c r="BV22068" i="131"/>
  <c r="CC22067" i="131"/>
  <c r="BU22067" i="131"/>
  <c r="CB22066" i="131"/>
  <c r="BT22066" i="131"/>
  <c r="BW22065" i="131"/>
  <c r="BX22064" i="131"/>
  <c r="CB22402" i="131"/>
  <c r="CC22399" i="131"/>
  <c r="BU22397" i="131"/>
  <c r="BV22365" i="131"/>
  <c r="BW22364" i="131"/>
  <c r="BX22363" i="131"/>
  <c r="BX22362" i="131"/>
  <c r="CA22342" i="131"/>
  <c r="BS22342" i="131"/>
  <c r="BZ22341" i="131"/>
  <c r="CA22340" i="131"/>
  <c r="DL22336" i="131" s="1"/>
  <c r="BS22340" i="131"/>
  <c r="CB22339" i="131"/>
  <c r="BT22339" i="131"/>
  <c r="CC22338" i="131"/>
  <c r="DM22335" i="131" s="1"/>
  <c r="BU22338" i="131"/>
  <c r="CB22337" i="131"/>
  <c r="BT22337" i="131"/>
  <c r="CA22336" i="131"/>
  <c r="BS22336" i="131"/>
  <c r="BV22335" i="131"/>
  <c r="BW22334" i="131"/>
  <c r="BX22333" i="131"/>
  <c r="BX22332" i="131"/>
  <c r="CA22312" i="131"/>
  <c r="BS22312" i="131"/>
  <c r="BZ22311" i="131"/>
  <c r="CA22310" i="131"/>
  <c r="BS22310" i="131"/>
  <c r="CB22309" i="131"/>
  <c r="BT22309" i="131"/>
  <c r="CC22308" i="131"/>
  <c r="DM22305" i="131" s="1"/>
  <c r="BU22308" i="131"/>
  <c r="CB22307" i="131"/>
  <c r="BT22307" i="131"/>
  <c r="CA22306" i="131"/>
  <c r="BS22306" i="131"/>
  <c r="BV22305" i="131"/>
  <c r="BW22304" i="131"/>
  <c r="BX22303" i="131"/>
  <c r="BX22302" i="131"/>
  <c r="CA22282" i="131"/>
  <c r="BS22282" i="131"/>
  <c r="BZ22281" i="131"/>
  <c r="CA22280" i="131"/>
  <c r="BS22280" i="131"/>
  <c r="CB22279" i="131"/>
  <c r="BT22279" i="131"/>
  <c r="CC22278" i="131"/>
  <c r="DM22275" i="131" s="1"/>
  <c r="BU22278" i="131"/>
  <c r="CB22277" i="131"/>
  <c r="BT22277" i="131"/>
  <c r="CA22276" i="131"/>
  <c r="BS22276" i="131"/>
  <c r="BV22275" i="131"/>
  <c r="BW22274" i="131"/>
  <c r="BX22273" i="131"/>
  <c r="BX22272" i="131"/>
  <c r="CA22252" i="131"/>
  <c r="BS22252" i="131"/>
  <c r="BZ22251" i="131"/>
  <c r="CA22250" i="131"/>
  <c r="BS22250" i="131"/>
  <c r="CB22249" i="131"/>
  <c r="BT22249" i="131"/>
  <c r="CC22248" i="131"/>
  <c r="DM22245" i="131" s="1"/>
  <c r="BU22248" i="131"/>
  <c r="CB22247" i="131"/>
  <c r="BT22247" i="131"/>
  <c r="CA22246" i="131"/>
  <c r="BS22246" i="131"/>
  <c r="BV22245" i="131"/>
  <c r="BW22244" i="131"/>
  <c r="BX22243" i="131"/>
  <c r="BX22242" i="131"/>
  <c r="CA22222" i="131"/>
  <c r="BS22222" i="131"/>
  <c r="BZ22221" i="131"/>
  <c r="CA22220" i="131"/>
  <c r="BS22220" i="131"/>
  <c r="CB22219" i="131"/>
  <c r="BT22219" i="131"/>
  <c r="CC22218" i="131"/>
  <c r="DM22215" i="131" s="1"/>
  <c r="BU22218" i="131"/>
  <c r="CB22217" i="131"/>
  <c r="BT22217" i="131"/>
  <c r="CA22216" i="131"/>
  <c r="BS22216" i="131"/>
  <c r="BV22215" i="131"/>
  <c r="BW22214" i="131"/>
  <c r="BX22213" i="131"/>
  <c r="BX22212" i="131"/>
  <c r="CA22192" i="131"/>
  <c r="BS22192" i="131"/>
  <c r="BZ22191" i="131"/>
  <c r="CA22190" i="131"/>
  <c r="BS22190" i="131"/>
  <c r="CB22189" i="131"/>
  <c r="BT22189" i="131"/>
  <c r="CC22188" i="131"/>
  <c r="DM22185" i="131" s="1"/>
  <c r="BU22188" i="131"/>
  <c r="CB22187" i="131"/>
  <c r="BT22187" i="131"/>
  <c r="CA22186" i="131"/>
  <c r="BS22186" i="131"/>
  <c r="BV22185" i="131"/>
  <c r="BW22184" i="131"/>
  <c r="BX22183" i="131"/>
  <c r="BX22182" i="131"/>
  <c r="CA22162" i="131"/>
  <c r="BS22162" i="131"/>
  <c r="BZ22161" i="131"/>
  <c r="CA22160" i="131"/>
  <c r="BS22160" i="131"/>
  <c r="CB22159" i="131"/>
  <c r="BT22159" i="131"/>
  <c r="CC22158" i="131"/>
  <c r="DM22155" i="131" s="1"/>
  <c r="BU22158" i="131"/>
  <c r="CB22157" i="131"/>
  <c r="BT22157" i="131"/>
  <c r="CA22156" i="131"/>
  <c r="BS22156" i="131"/>
  <c r="BV22155" i="131"/>
  <c r="BW22154" i="131"/>
  <c r="BX22153" i="131"/>
  <c r="BX22152" i="131"/>
  <c r="CA22132" i="131"/>
  <c r="BS22132" i="131"/>
  <c r="BZ22131" i="131"/>
  <c r="CA22130" i="131"/>
  <c r="BS22130" i="131"/>
  <c r="CB22129" i="131"/>
  <c r="BT22129" i="131"/>
  <c r="CC22128" i="131"/>
  <c r="DM22125" i="131" s="1"/>
  <c r="BU22128" i="131"/>
  <c r="CB22127" i="131"/>
  <c r="BT22127" i="131"/>
  <c r="CA22126" i="131"/>
  <c r="BS22126" i="131"/>
  <c r="BV22125" i="131"/>
  <c r="BW22124" i="131"/>
  <c r="BX22123" i="131"/>
  <c r="BX22122" i="131"/>
  <c r="CA22102" i="131"/>
  <c r="BS22102" i="131"/>
  <c r="BZ22101" i="131"/>
  <c r="CA22100" i="131"/>
  <c r="DL22096" i="131" s="1"/>
  <c r="BS22100" i="131"/>
  <c r="CB22099" i="131"/>
  <c r="BT22099" i="131"/>
  <c r="CC22098" i="131"/>
  <c r="DM22095" i="131" s="1"/>
  <c r="BU22098" i="131"/>
  <c r="CB22097" i="131"/>
  <c r="BT22097" i="131"/>
  <c r="CA22096" i="131"/>
  <c r="BS22096" i="131"/>
  <c r="BV22095" i="131"/>
  <c r="BW22094" i="131"/>
  <c r="BX22093" i="131"/>
  <c r="BX22092" i="131"/>
  <c r="CA22072" i="131"/>
  <c r="BS22072" i="131"/>
  <c r="BZ22071" i="131"/>
  <c r="CA22070" i="131"/>
  <c r="BS22070" i="131"/>
  <c r="CB22069" i="131"/>
  <c r="BT22069" i="131"/>
  <c r="CC22068" i="131"/>
  <c r="DM22065" i="131" s="1"/>
  <c r="BU22068" i="131"/>
  <c r="CB22067" i="131"/>
  <c r="BT22067" i="131"/>
  <c r="CA22066" i="131"/>
  <c r="BS22066" i="131"/>
  <c r="BV22065" i="131"/>
  <c r="BW22064" i="131"/>
  <c r="CA22042" i="131"/>
  <c r="BS22042" i="131"/>
  <c r="BZ22041" i="131"/>
  <c r="BT22402" i="131"/>
  <c r="BU22399" i="131"/>
  <c r="CC22365" i="131"/>
  <c r="BU22365" i="131"/>
  <c r="BV22364" i="131"/>
  <c r="BW22363" i="131"/>
  <c r="BW22362" i="131"/>
  <c r="BZ22342" i="131"/>
  <c r="BY22341" i="131"/>
  <c r="BZ22340" i="131"/>
  <c r="CA22339" i="131"/>
  <c r="BS22339" i="131"/>
  <c r="CB22338" i="131"/>
  <c r="BT22338" i="131"/>
  <c r="CA22337" i="131"/>
  <c r="BS22337" i="131"/>
  <c r="BZ22336" i="131"/>
  <c r="CC22335" i="131"/>
  <c r="BU22335" i="131"/>
  <c r="BV22334" i="131"/>
  <c r="BW22333" i="131"/>
  <c r="BW22332" i="131"/>
  <c r="BZ22312" i="131"/>
  <c r="BY22311" i="131"/>
  <c r="BZ22310" i="131"/>
  <c r="CA22309" i="131"/>
  <c r="BS22309" i="131"/>
  <c r="CB22308" i="131"/>
  <c r="BT22308" i="131"/>
  <c r="CA22307" i="131"/>
  <c r="BS22307" i="131"/>
  <c r="BZ22306" i="131"/>
  <c r="CC22305" i="131"/>
  <c r="BU22305" i="131"/>
  <c r="BV22304" i="131"/>
  <c r="BW22303" i="131"/>
  <c r="BW22302" i="131"/>
  <c r="BZ22282" i="131"/>
  <c r="BY22281" i="131"/>
  <c r="BZ22280" i="131"/>
  <c r="CA22279" i="131"/>
  <c r="BS22279" i="131"/>
  <c r="CB22278" i="131"/>
  <c r="BT22278" i="131"/>
  <c r="CA22277" i="131"/>
  <c r="BS22277" i="131"/>
  <c r="BZ22276" i="131"/>
  <c r="CC22275" i="131"/>
  <c r="BU22275" i="131"/>
  <c r="BV22274" i="131"/>
  <c r="BW22273" i="131"/>
  <c r="BW22272" i="131"/>
  <c r="BZ22252" i="131"/>
  <c r="BY22251" i="131"/>
  <c r="BZ22250" i="131"/>
  <c r="CA22249" i="131"/>
  <c r="BS22249" i="131"/>
  <c r="CB22248" i="131"/>
  <c r="BT22248" i="131"/>
  <c r="CA22247" i="131"/>
  <c r="BS22247" i="131"/>
  <c r="BZ22246" i="131"/>
  <c r="CC22245" i="131"/>
  <c r="BU22245" i="131"/>
  <c r="BV22244" i="131"/>
  <c r="BW22243" i="131"/>
  <c r="BW22242" i="131"/>
  <c r="BZ22222" i="131"/>
  <c r="BY22221" i="131"/>
  <c r="BZ22220" i="131"/>
  <c r="CA22219" i="131"/>
  <c r="BS22219" i="131"/>
  <c r="CB22218" i="131"/>
  <c r="BT22218" i="131"/>
  <c r="CA22217" i="131"/>
  <c r="BS22217" i="131"/>
  <c r="BZ22216" i="131"/>
  <c r="CC22215" i="131"/>
  <c r="BU22215" i="131"/>
  <c r="BV22214" i="131"/>
  <c r="BW22213" i="131"/>
  <c r="BW22212" i="131"/>
  <c r="BZ22192" i="131"/>
  <c r="BY22191" i="131"/>
  <c r="BZ22190" i="131"/>
  <c r="CA22189" i="131"/>
  <c r="BS22189" i="131"/>
  <c r="CB22188" i="131"/>
  <c r="BT22188" i="131"/>
  <c r="CA22187" i="131"/>
  <c r="BS22187" i="131"/>
  <c r="BZ22186" i="131"/>
  <c r="CC22185" i="131"/>
  <c r="BU22185" i="131"/>
  <c r="BV22184" i="131"/>
  <c r="BW22183" i="131"/>
  <c r="BW22182" i="131"/>
  <c r="BZ22162" i="131"/>
  <c r="BY22161" i="131"/>
  <c r="BZ22160" i="131"/>
  <c r="CA22159" i="131"/>
  <c r="BS22159" i="131"/>
  <c r="CB22158" i="131"/>
  <c r="BT22158" i="131"/>
  <c r="CA22157" i="131"/>
  <c r="BS22157" i="131"/>
  <c r="BZ22156" i="131"/>
  <c r="CC22155" i="131"/>
  <c r="BU22155" i="131"/>
  <c r="BV22154" i="131"/>
  <c r="BW22153" i="131"/>
  <c r="BW22152" i="131"/>
  <c r="BZ22132" i="131"/>
  <c r="BY22131" i="131"/>
  <c r="BZ22130" i="131"/>
  <c r="CA22129" i="131"/>
  <c r="BS22129" i="131"/>
  <c r="CB22128" i="131"/>
  <c r="BT22128" i="131"/>
  <c r="CA22127" i="131"/>
  <c r="BS22127" i="131"/>
  <c r="BZ22126" i="131"/>
  <c r="CC22125" i="131"/>
  <c r="BU22125" i="131"/>
  <c r="BV22124" i="131"/>
  <c r="BW22123" i="131"/>
  <c r="BW22122" i="131"/>
  <c r="BZ22102" i="131"/>
  <c r="BY22101" i="131"/>
  <c r="BZ22100" i="131"/>
  <c r="CA22099" i="131"/>
  <c r="BS22099" i="131"/>
  <c r="CB22098" i="131"/>
  <c r="BT22098" i="131"/>
  <c r="CA22097" i="131"/>
  <c r="BS22097" i="131"/>
  <c r="BZ22096" i="131"/>
  <c r="CC22095" i="131"/>
  <c r="BU22095" i="131"/>
  <c r="BV22094" i="131"/>
  <c r="BW22093" i="131"/>
  <c r="BW22092" i="131"/>
  <c r="BZ22072" i="131"/>
  <c r="BY22071" i="131"/>
  <c r="BZ22070" i="131"/>
  <c r="CA22069" i="131"/>
  <c r="BS22069" i="131"/>
  <c r="CB22068" i="131"/>
  <c r="BT22068" i="131"/>
  <c r="CA22067" i="131"/>
  <c r="BS22067" i="131"/>
  <c r="BZ22066" i="131"/>
  <c r="CC22065" i="131"/>
  <c r="BU22065" i="131"/>
  <c r="BV22064" i="131"/>
  <c r="BZ22042" i="131"/>
  <c r="BY22041" i="131"/>
  <c r="CC22370" i="131"/>
  <c r="CB22365" i="131"/>
  <c r="BT22365" i="131"/>
  <c r="CC22364" i="131"/>
  <c r="BU22364" i="131"/>
  <c r="BV22363" i="131"/>
  <c r="BV22362" i="131"/>
  <c r="BY22342" i="131"/>
  <c r="DK22337" i="131" s="1"/>
  <c r="BX22341" i="131"/>
  <c r="BY22340" i="131"/>
  <c r="BZ22339" i="131"/>
  <c r="CA22338" i="131"/>
  <c r="BS22338" i="131"/>
  <c r="BZ22337" i="131"/>
  <c r="BY22336" i="131"/>
  <c r="CB22335" i="131"/>
  <c r="BT22335" i="131"/>
  <c r="CC22334" i="131"/>
  <c r="BU22334" i="131"/>
  <c r="BV22333" i="131"/>
  <c r="BV22332" i="131"/>
  <c r="BY22312" i="131"/>
  <c r="BX22311" i="131"/>
  <c r="BY22310" i="131"/>
  <c r="BZ22309" i="131"/>
  <c r="CA22308" i="131"/>
  <c r="BS22308" i="131"/>
  <c r="BZ22307" i="131"/>
  <c r="BY22306" i="131"/>
  <c r="CB22305" i="131"/>
  <c r="BT22305" i="131"/>
  <c r="CC22304" i="131"/>
  <c r="BU22304" i="131"/>
  <c r="BV22303" i="131"/>
  <c r="BV22302" i="131"/>
  <c r="BY22282" i="131"/>
  <c r="BX22281" i="131"/>
  <c r="BY22280" i="131"/>
  <c r="BZ22279" i="131"/>
  <c r="CA22278" i="131"/>
  <c r="BS22278" i="131"/>
  <c r="BZ22277" i="131"/>
  <c r="BY22276" i="131"/>
  <c r="CB22275" i="131"/>
  <c r="BT22275" i="131"/>
  <c r="CC22274" i="131"/>
  <c r="BU22274" i="131"/>
  <c r="BV22273" i="131"/>
  <c r="BV22272" i="131"/>
  <c r="BY22252" i="131"/>
  <c r="BX22251" i="131"/>
  <c r="BY22250" i="131"/>
  <c r="BZ22249" i="131"/>
  <c r="CA22248" i="131"/>
  <c r="BS22248" i="131"/>
  <c r="BZ22247" i="131"/>
  <c r="BY22246" i="131"/>
  <c r="CB22245" i="131"/>
  <c r="BT22245" i="131"/>
  <c r="CC22244" i="131"/>
  <c r="BU22244" i="131"/>
  <c r="BV22243" i="131"/>
  <c r="BV22242" i="131"/>
  <c r="BY22222" i="131"/>
  <c r="BX22221" i="131"/>
  <c r="BY22220" i="131"/>
  <c r="BZ22219" i="131"/>
  <c r="CA22218" i="131"/>
  <c r="BS22218" i="131"/>
  <c r="BZ22217" i="131"/>
  <c r="BY22216" i="131"/>
  <c r="CB22215" i="131"/>
  <c r="BT22215" i="131"/>
  <c r="CC22214" i="131"/>
  <c r="BU22214" i="131"/>
  <c r="BV22213" i="131"/>
  <c r="BV22212" i="131"/>
  <c r="BY22192" i="131"/>
  <c r="DK22187" i="131" s="1"/>
  <c r="BX22191" i="131"/>
  <c r="BY22190" i="131"/>
  <c r="BZ22189" i="131"/>
  <c r="CA22188" i="131"/>
  <c r="BS22188" i="131"/>
  <c r="BZ22187" i="131"/>
  <c r="BY22186" i="131"/>
  <c r="CB22185" i="131"/>
  <c r="BT22185" i="131"/>
  <c r="CC22184" i="131"/>
  <c r="DM22183" i="131" s="1"/>
  <c r="BU22184" i="131"/>
  <c r="BV22183" i="131"/>
  <c r="BV22182" i="131"/>
  <c r="BY22162" i="131"/>
  <c r="BX22161" i="131"/>
  <c r="BY22160" i="131"/>
  <c r="BZ22159" i="131"/>
  <c r="CA22158" i="131"/>
  <c r="BS22158" i="131"/>
  <c r="BZ22157" i="131"/>
  <c r="BY22156" i="131"/>
  <c r="CB22155" i="131"/>
  <c r="BT22155" i="131"/>
  <c r="CC22154" i="131"/>
  <c r="BU22154" i="131"/>
  <c r="BV22153" i="131"/>
  <c r="BV22152" i="131"/>
  <c r="BY22132" i="131"/>
  <c r="BX22131" i="131"/>
  <c r="BY22130" i="131"/>
  <c r="BZ22129" i="131"/>
  <c r="CA22128" i="131"/>
  <c r="BS22128" i="131"/>
  <c r="BZ22127" i="131"/>
  <c r="BY22126" i="131"/>
  <c r="CB22125" i="131"/>
  <c r="BT22125" i="131"/>
  <c r="CC22124" i="131"/>
  <c r="BU22124" i="131"/>
  <c r="BV22123" i="131"/>
  <c r="BV22122" i="131"/>
  <c r="BY22102" i="131"/>
  <c r="DK22097" i="131" s="1"/>
  <c r="BX22101" i="131"/>
  <c r="BY22100" i="131"/>
  <c r="BZ22099" i="131"/>
  <c r="CA22098" i="131"/>
  <c r="BS22098" i="131"/>
  <c r="BZ22097" i="131"/>
  <c r="BY22096" i="131"/>
  <c r="CB22095" i="131"/>
  <c r="BT22095" i="131"/>
  <c r="CC22094" i="131"/>
  <c r="BU22094" i="131"/>
  <c r="BV22093" i="131"/>
  <c r="BV22092" i="131"/>
  <c r="BY22072" i="131"/>
  <c r="BX22071" i="131"/>
  <c r="BY22070" i="131"/>
  <c r="BZ22069" i="131"/>
  <c r="CA22068" i="131"/>
  <c r="BS22068" i="131"/>
  <c r="BZ22067" i="131"/>
  <c r="BY22066" i="131"/>
  <c r="CB22065" i="131"/>
  <c r="BT22065" i="131"/>
  <c r="CC22064" i="131"/>
  <c r="BU22064" i="131"/>
  <c r="BY22042" i="131"/>
  <c r="BX22041" i="131"/>
  <c r="CB22400" i="131"/>
  <c r="CB22396" i="131"/>
  <c r="CA22365" i="131"/>
  <c r="BS22365" i="131"/>
  <c r="CB22364" i="131"/>
  <c r="BT22364" i="131"/>
  <c r="CC22363" i="131"/>
  <c r="BU22363" i="131"/>
  <c r="CC22362" i="131"/>
  <c r="BU22362" i="131"/>
  <c r="BX22342" i="131"/>
  <c r="BW22341" i="131"/>
  <c r="BX22340" i="131"/>
  <c r="BY22339" i="131"/>
  <c r="BZ22338" i="131"/>
  <c r="BY22337" i="131"/>
  <c r="BX22336" i="131"/>
  <c r="CA22335" i="131"/>
  <c r="BS22335" i="131"/>
  <c r="CB22334" i="131"/>
  <c r="BT22334" i="131"/>
  <c r="CC22333" i="131"/>
  <c r="BU22333" i="131"/>
  <c r="CC22332" i="131"/>
  <c r="BU22332" i="131"/>
  <c r="BX22312" i="131"/>
  <c r="BW22311" i="131"/>
  <c r="BX22310" i="131"/>
  <c r="BY22309" i="131"/>
  <c r="BZ22308" i="131"/>
  <c r="BY22307" i="131"/>
  <c r="BX22306" i="131"/>
  <c r="CA22305" i="131"/>
  <c r="BS22305" i="131"/>
  <c r="CB22304" i="131"/>
  <c r="BT22304" i="131"/>
  <c r="CC22303" i="131"/>
  <c r="BU22303" i="131"/>
  <c r="CC22302" i="131"/>
  <c r="BU22302" i="131"/>
  <c r="BX22282" i="131"/>
  <c r="BW22281" i="131"/>
  <c r="BX22280" i="131"/>
  <c r="BY22279" i="131"/>
  <c r="BZ22278" i="131"/>
  <c r="BY22277" i="131"/>
  <c r="BX22276" i="131"/>
  <c r="CA22275" i="131"/>
  <c r="BS22275" i="131"/>
  <c r="CB22274" i="131"/>
  <c r="BT22274" i="131"/>
  <c r="CC22273" i="131"/>
  <c r="BU22273" i="131"/>
  <c r="CC22272" i="131"/>
  <c r="BU22272" i="131"/>
  <c r="BX22252" i="131"/>
  <c r="BW22251" i="131"/>
  <c r="BX22250" i="131"/>
  <c r="BY22249" i="131"/>
  <c r="BZ22248" i="131"/>
  <c r="BY22247" i="131"/>
  <c r="BX22246" i="131"/>
  <c r="CA22245" i="131"/>
  <c r="BS22245" i="131"/>
  <c r="CB22244" i="131"/>
  <c r="BT22244" i="131"/>
  <c r="CC22243" i="131"/>
  <c r="BU22243" i="131"/>
  <c r="CC22242" i="131"/>
  <c r="BU22242" i="131"/>
  <c r="BX22222" i="131"/>
  <c r="BW22221" i="131"/>
  <c r="BX22220" i="131"/>
  <c r="BY22219" i="131"/>
  <c r="BZ22218" i="131"/>
  <c r="BY22217" i="131"/>
  <c r="BX22216" i="131"/>
  <c r="CA22215" i="131"/>
  <c r="BS22215" i="131"/>
  <c r="CB22214" i="131"/>
  <c r="BT22214" i="131"/>
  <c r="CC22213" i="131"/>
  <c r="BU22213" i="131"/>
  <c r="CC22212" i="131"/>
  <c r="BU22212" i="131"/>
  <c r="BX22192" i="131"/>
  <c r="BW22191" i="131"/>
  <c r="BX22190" i="131"/>
  <c r="BY22189" i="131"/>
  <c r="BZ22188" i="131"/>
  <c r="BY22187" i="131"/>
  <c r="BX22186" i="131"/>
  <c r="CA22185" i="131"/>
  <c r="BS22185" i="131"/>
  <c r="CB22184" i="131"/>
  <c r="BT22184" i="131"/>
  <c r="CC22183" i="131"/>
  <c r="BU22183" i="131"/>
  <c r="CC22182" i="131"/>
  <c r="BU22182" i="131"/>
  <c r="BX22162" i="131"/>
  <c r="BW22161" i="131"/>
  <c r="BX22160" i="131"/>
  <c r="BY22159" i="131"/>
  <c r="BZ22158" i="131"/>
  <c r="BY22157" i="131"/>
  <c r="BX22156" i="131"/>
  <c r="CA22155" i="131"/>
  <c r="BS22155" i="131"/>
  <c r="CB22154" i="131"/>
  <c r="BT22154" i="131"/>
  <c r="CC22153" i="131"/>
  <c r="BU22153" i="131"/>
  <c r="CC22152" i="131"/>
  <c r="BU22152" i="131"/>
  <c r="BX22132" i="131"/>
  <c r="BW22131" i="131"/>
  <c r="BX22130" i="131"/>
  <c r="BY22129" i="131"/>
  <c r="BZ22128" i="131"/>
  <c r="BY22127" i="131"/>
  <c r="BX22126" i="131"/>
  <c r="CA22125" i="131"/>
  <c r="BS22125" i="131"/>
  <c r="CB22124" i="131"/>
  <c r="BT22124" i="131"/>
  <c r="CC22123" i="131"/>
  <c r="BU22123" i="131"/>
  <c r="CC22122" i="131"/>
  <c r="BU22122" i="131"/>
  <c r="BX22102" i="131"/>
  <c r="BW22101" i="131"/>
  <c r="BX22100" i="131"/>
  <c r="BY22099" i="131"/>
  <c r="BZ22098" i="131"/>
  <c r="BY22097" i="131"/>
  <c r="BX22096" i="131"/>
  <c r="CA22095" i="131"/>
  <c r="BS22095" i="131"/>
  <c r="CB22094" i="131"/>
  <c r="BT22094" i="131"/>
  <c r="CC22093" i="131"/>
  <c r="BU22093" i="131"/>
  <c r="CC22092" i="131"/>
  <c r="BU22092" i="131"/>
  <c r="BX22072" i="131"/>
  <c r="BW22071" i="131"/>
  <c r="BX22070" i="131"/>
  <c r="BY22069" i="131"/>
  <c r="BZ22068" i="131"/>
  <c r="BY22067" i="131"/>
  <c r="BT22400" i="131"/>
  <c r="BT22396" i="131"/>
  <c r="BZ22365" i="131"/>
  <c r="CA22364" i="131"/>
  <c r="BS22364" i="131"/>
  <c r="CB22363" i="131"/>
  <c r="BT22363" i="131"/>
  <c r="CB22362" i="131"/>
  <c r="BT22362" i="131"/>
  <c r="BW22342" i="131"/>
  <c r="BV22341" i="131"/>
  <c r="BW22340" i="131"/>
  <c r="BX22339" i="131"/>
  <c r="BY22338" i="131"/>
  <c r="BX22337" i="131"/>
  <c r="BW22336" i="131"/>
  <c r="BZ22335" i="131"/>
  <c r="CA22334" i="131"/>
  <c r="BS22334" i="131"/>
  <c r="CB22333" i="131"/>
  <c r="BT22333" i="131"/>
  <c r="CB22332" i="131"/>
  <c r="BT22332" i="131"/>
  <c r="BW22312" i="131"/>
  <c r="BV22311" i="131"/>
  <c r="BW22310" i="131"/>
  <c r="BX22309" i="131"/>
  <c r="BY22308" i="131"/>
  <c r="BX22307" i="131"/>
  <c r="BW22306" i="131"/>
  <c r="BZ22305" i="131"/>
  <c r="CA22304" i="131"/>
  <c r="BS22304" i="131"/>
  <c r="CB22303" i="131"/>
  <c r="BT22303" i="131"/>
  <c r="CB22302" i="131"/>
  <c r="BT22302" i="131"/>
  <c r="BW22282" i="131"/>
  <c r="BV22281" i="131"/>
  <c r="BW22280" i="131"/>
  <c r="BX22279" i="131"/>
  <c r="BY22278" i="131"/>
  <c r="BX22277" i="131"/>
  <c r="BW22276" i="131"/>
  <c r="BZ22275" i="131"/>
  <c r="CA22274" i="131"/>
  <c r="BS22274" i="131"/>
  <c r="CB22273" i="131"/>
  <c r="BT22273" i="131"/>
  <c r="CB22272" i="131"/>
  <c r="BT22272" i="131"/>
  <c r="BW22252" i="131"/>
  <c r="BV22251" i="131"/>
  <c r="BW22250" i="131"/>
  <c r="BX22249" i="131"/>
  <c r="BY22248" i="131"/>
  <c r="BX22247" i="131"/>
  <c r="BW22246" i="131"/>
  <c r="BZ22245" i="131"/>
  <c r="CA22244" i="131"/>
  <c r="BS22244" i="131"/>
  <c r="CB22243" i="131"/>
  <c r="BT22243" i="131"/>
  <c r="CB22242" i="131"/>
  <c r="BT22242" i="131"/>
  <c r="BW22222" i="131"/>
  <c r="BV22221" i="131"/>
  <c r="BW22220" i="131"/>
  <c r="BX22219" i="131"/>
  <c r="BY22218" i="131"/>
  <c r="BX22217" i="131"/>
  <c r="BW22216" i="131"/>
  <c r="BZ22215" i="131"/>
  <c r="CA22214" i="131"/>
  <c r="BS22214" i="131"/>
  <c r="CB22213" i="131"/>
  <c r="BT22213" i="131"/>
  <c r="CB22212" i="131"/>
  <c r="BT22212" i="131"/>
  <c r="BW22192" i="131"/>
  <c r="BV22191" i="131"/>
  <c r="BW22190" i="131"/>
  <c r="BX22189" i="131"/>
  <c r="BY22188" i="131"/>
  <c r="BX22187" i="131"/>
  <c r="BW22186" i="131"/>
  <c r="BZ22185" i="131"/>
  <c r="CA22184" i="131"/>
  <c r="BS22184" i="131"/>
  <c r="CB22183" i="131"/>
  <c r="BT22183" i="131"/>
  <c r="CB22182" i="131"/>
  <c r="BT22182" i="131"/>
  <c r="BW22162" i="131"/>
  <c r="DJ22157" i="131" s="1"/>
  <c r="BV22161" i="131"/>
  <c r="BW22160" i="131"/>
  <c r="BX22159" i="131"/>
  <c r="BY22158" i="131"/>
  <c r="BX22157" i="131"/>
  <c r="BW22156" i="131"/>
  <c r="BZ22155" i="131"/>
  <c r="CA22154" i="131"/>
  <c r="BS22154" i="131"/>
  <c r="CB22153" i="131"/>
  <c r="BT22153" i="131"/>
  <c r="CB22152" i="131"/>
  <c r="BT22152" i="131"/>
  <c r="BW22132" i="131"/>
  <c r="BV22131" i="131"/>
  <c r="BW22130" i="131"/>
  <c r="BX22129" i="131"/>
  <c r="BY22128" i="131"/>
  <c r="BX22127" i="131"/>
  <c r="BW22126" i="131"/>
  <c r="BZ22125" i="131"/>
  <c r="CA22124" i="131"/>
  <c r="BS22124" i="131"/>
  <c r="CB22123" i="131"/>
  <c r="BT22123" i="131"/>
  <c r="CB22122" i="131"/>
  <c r="BT22122" i="131"/>
  <c r="BW22102" i="131"/>
  <c r="BV22101" i="131"/>
  <c r="BW22100" i="131"/>
  <c r="BX22099" i="131"/>
  <c r="BY22098" i="131"/>
  <c r="BX22097" i="131"/>
  <c r="BW22096" i="131"/>
  <c r="BZ22095" i="131"/>
  <c r="CA22094" i="131"/>
  <c r="BS22094" i="131"/>
  <c r="CB22093" i="131"/>
  <c r="BT22093" i="131"/>
  <c r="CB22092" i="131"/>
  <c r="BT22092" i="131"/>
  <c r="BW22072" i="131"/>
  <c r="BV22071" i="131"/>
  <c r="BW22070" i="131"/>
  <c r="BX22069" i="131"/>
  <c r="BY22068" i="131"/>
  <c r="BX22067" i="131"/>
  <c r="BW22066" i="131"/>
  <c r="BZ22065" i="131"/>
  <c r="CA22064" i="131"/>
  <c r="BS22064" i="131"/>
  <c r="BW22042" i="131"/>
  <c r="BT22064" i="131"/>
  <c r="BT22042" i="131"/>
  <c r="BU22009" i="131"/>
  <c r="BZ22005" i="131"/>
  <c r="CB21972" i="131"/>
  <c r="BT21972" i="131"/>
  <c r="BW21952" i="131"/>
  <c r="BV21951" i="131"/>
  <c r="BW21950" i="131"/>
  <c r="BZ21945" i="131"/>
  <c r="CA21944" i="131"/>
  <c r="BS21944" i="131"/>
  <c r="CB21943" i="131"/>
  <c r="BT21943" i="131"/>
  <c r="CB21942" i="131"/>
  <c r="BT21942" i="131"/>
  <c r="BW21922" i="131"/>
  <c r="BV21921" i="131"/>
  <c r="BW21920" i="131"/>
  <c r="BZ21915" i="131"/>
  <c r="CA21914" i="131"/>
  <c r="BS21914" i="131"/>
  <c r="CB21913" i="131"/>
  <c r="BT21913" i="131"/>
  <c r="CB21912" i="131"/>
  <c r="BT21912" i="131"/>
  <c r="BW21892" i="131"/>
  <c r="BV21891" i="131"/>
  <c r="BW21890" i="131"/>
  <c r="BZ21885" i="131"/>
  <c r="CA21884" i="131"/>
  <c r="BS21884" i="131"/>
  <c r="CB21883" i="131"/>
  <c r="BT21883" i="131"/>
  <c r="CB21882" i="131"/>
  <c r="BT21882" i="131"/>
  <c r="BW21862" i="131"/>
  <c r="BV21861" i="131"/>
  <c r="BW21860" i="131"/>
  <c r="BW21832" i="131"/>
  <c r="BW21802" i="131"/>
  <c r="BV21801" i="131"/>
  <c r="BW21800" i="131"/>
  <c r="BW21766" i="131"/>
  <c r="CA21704" i="131"/>
  <c r="BS21704" i="131"/>
  <c r="CB21703" i="131"/>
  <c r="BT21703" i="131"/>
  <c r="CB21702" i="131"/>
  <c r="BT21702" i="131"/>
  <c r="BT22010" i="131"/>
  <c r="BT22009" i="131"/>
  <c r="BV22006" i="131"/>
  <c r="BY22005" i="131"/>
  <c r="BV21952" i="131"/>
  <c r="CC21951" i="131"/>
  <c r="BU21951" i="131"/>
  <c r="BV21950" i="131"/>
  <c r="BZ21944" i="131"/>
  <c r="CA21943" i="131"/>
  <c r="BS21943" i="131"/>
  <c r="CA21942" i="131"/>
  <c r="BS21942" i="131"/>
  <c r="BV21922" i="131"/>
  <c r="CC21921" i="131"/>
  <c r="BU21921" i="131"/>
  <c r="BV21920" i="131"/>
  <c r="BZ21914" i="131"/>
  <c r="CA21913" i="131"/>
  <c r="BS21913" i="131"/>
  <c r="CA21912" i="131"/>
  <c r="BS21912" i="131"/>
  <c r="BV21892" i="131"/>
  <c r="CC21891" i="131"/>
  <c r="BU21891" i="131"/>
  <c r="BV21890" i="131"/>
  <c r="BZ21884" i="131"/>
  <c r="CA21883" i="131"/>
  <c r="BS21883" i="131"/>
  <c r="CA21882" i="131"/>
  <c r="BS21882" i="131"/>
  <c r="BV21862" i="131"/>
  <c r="CC21861" i="131"/>
  <c r="BU21861" i="131"/>
  <c r="BV21860" i="131"/>
  <c r="BV21832" i="131"/>
  <c r="BV21802" i="131"/>
  <c r="CC21801" i="131"/>
  <c r="BU21801" i="131"/>
  <c r="BV21800" i="131"/>
  <c r="BV21766" i="131"/>
  <c r="CA22065" i="131"/>
  <c r="CC22009" i="131"/>
  <c r="BV22007" i="131"/>
  <c r="CC22006" i="131"/>
  <c r="BU22006" i="131"/>
  <c r="BX22005" i="131"/>
  <c r="CC21952" i="131"/>
  <c r="DM21947" i="131" s="1"/>
  <c r="BU21952" i="131"/>
  <c r="CB21951" i="131"/>
  <c r="BT21951" i="131"/>
  <c r="CC21950" i="131"/>
  <c r="BU21950" i="131"/>
  <c r="CC21946" i="131"/>
  <c r="BU21946" i="131"/>
  <c r="BZ21943" i="131"/>
  <c r="BZ21942" i="131"/>
  <c r="CC21922" i="131"/>
  <c r="DM21917" i="131" s="1"/>
  <c r="BU21922" i="131"/>
  <c r="CB21921" i="131"/>
  <c r="BT21921" i="131"/>
  <c r="CC21920" i="131"/>
  <c r="BU21920" i="131"/>
  <c r="CC21916" i="131"/>
  <c r="BU21916" i="131"/>
  <c r="BZ21913" i="131"/>
  <c r="BZ21912" i="131"/>
  <c r="CC21892" i="131"/>
  <c r="DM21887" i="131" s="1"/>
  <c r="BU21892" i="131"/>
  <c r="CB21891" i="131"/>
  <c r="BT21891" i="131"/>
  <c r="CC21890" i="131"/>
  <c r="DM21886" i="131" s="1"/>
  <c r="BU21890" i="131"/>
  <c r="CC21886" i="131"/>
  <c r="BU21886" i="131"/>
  <c r="BZ21883" i="131"/>
  <c r="BZ21882" i="131"/>
  <c r="CC21862" i="131"/>
  <c r="DM21857" i="131" s="1"/>
  <c r="BU21862" i="131"/>
  <c r="CB21861" i="131"/>
  <c r="BT21861" i="131"/>
  <c r="CC21860" i="131"/>
  <c r="BU21860" i="131"/>
  <c r="CC21856" i="131"/>
  <c r="BU21856" i="131"/>
  <c r="CC21832" i="131"/>
  <c r="DM21827" i="131" s="1"/>
  <c r="BU21832" i="131"/>
  <c r="CC21826" i="131"/>
  <c r="BU21826" i="131"/>
  <c r="CC21802" i="131"/>
  <c r="DM21797" i="131" s="1"/>
  <c r="BU21802" i="131"/>
  <c r="CB21801" i="131"/>
  <c r="BT21801" i="131"/>
  <c r="CC21800" i="131"/>
  <c r="DM21796" i="131" s="1"/>
  <c r="BU21800" i="131"/>
  <c r="CC21796" i="131"/>
  <c r="BU21796" i="131"/>
  <c r="CC21766" i="131"/>
  <c r="BU21766" i="131"/>
  <c r="CC21736" i="131"/>
  <c r="BU21736" i="131"/>
  <c r="BY21704" i="131"/>
  <c r="BZ21703" i="131"/>
  <c r="BZ21702" i="131"/>
  <c r="BS22065" i="131"/>
  <c r="CB22010" i="131"/>
  <c r="CB22009" i="131"/>
  <c r="BV22008" i="131"/>
  <c r="CC22007" i="131"/>
  <c r="BU22007" i="131"/>
  <c r="CB22006" i="131"/>
  <c r="BT22006" i="131"/>
  <c r="BW22005" i="131"/>
  <c r="CB21952" i="131"/>
  <c r="BT21952" i="131"/>
  <c r="CA21951" i="131"/>
  <c r="BS21951" i="131"/>
  <c r="CB21950" i="131"/>
  <c r="BT21950" i="131"/>
  <c r="CC21949" i="131"/>
  <c r="BU21949" i="131"/>
  <c r="CC21947" i="131"/>
  <c r="BU21947" i="131"/>
  <c r="CB21946" i="131"/>
  <c r="BT21946" i="131"/>
  <c r="BY21943" i="131"/>
  <c r="BY21942" i="131"/>
  <c r="CB21922" i="131"/>
  <c r="BT21922" i="131"/>
  <c r="CA21921" i="131"/>
  <c r="BS21921" i="131"/>
  <c r="CB21920" i="131"/>
  <c r="BT21920" i="131"/>
  <c r="CC21919" i="131"/>
  <c r="BU21919" i="131"/>
  <c r="CC21917" i="131"/>
  <c r="BU21917" i="131"/>
  <c r="CB21916" i="131"/>
  <c r="BT21916" i="131"/>
  <c r="BY21913" i="131"/>
  <c r="BY21912" i="131"/>
  <c r="CB21892" i="131"/>
  <c r="BT21892" i="131"/>
  <c r="CA21891" i="131"/>
  <c r="BS21891" i="131"/>
  <c r="CB21890" i="131"/>
  <c r="BT21890" i="131"/>
  <c r="CC21889" i="131"/>
  <c r="BU21889" i="131"/>
  <c r="CC21887" i="131"/>
  <c r="BU21887" i="131"/>
  <c r="CB21886" i="131"/>
  <c r="BT21886" i="131"/>
  <c r="BY21883" i="131"/>
  <c r="BY21882" i="131"/>
  <c r="CB21862" i="131"/>
  <c r="BT21862" i="131"/>
  <c r="CA21861" i="131"/>
  <c r="BS21861" i="131"/>
  <c r="CB21860" i="131"/>
  <c r="BT21860" i="131"/>
  <c r="CC21859" i="131"/>
  <c r="BU21859" i="131"/>
  <c r="CC21857" i="131"/>
  <c r="BU21857" i="131"/>
  <c r="CB21856" i="131"/>
  <c r="BT21856" i="131"/>
  <c r="CB21832" i="131"/>
  <c r="BT21832" i="131"/>
  <c r="CB21826" i="131"/>
  <c r="BT21826" i="131"/>
  <c r="CB21802" i="131"/>
  <c r="BT21802" i="131"/>
  <c r="CA21801" i="131"/>
  <c r="BS21801" i="131"/>
  <c r="CB21800" i="131"/>
  <c r="BT21800" i="131"/>
  <c r="CC21799" i="131"/>
  <c r="BU21799" i="131"/>
  <c r="CC21797" i="131"/>
  <c r="BU21797" i="131"/>
  <c r="CB21796" i="131"/>
  <c r="BT21796" i="131"/>
  <c r="CB21766" i="131"/>
  <c r="BT21766" i="131"/>
  <c r="CB21736" i="131"/>
  <c r="BT21736" i="131"/>
  <c r="CC22008" i="131"/>
  <c r="BU22008" i="131"/>
  <c r="CB22007" i="131"/>
  <c r="BT22007" i="131"/>
  <c r="CA22006" i="131"/>
  <c r="BS22006" i="131"/>
  <c r="BV22005" i="131"/>
  <c r="CA21952" i="131"/>
  <c r="BS21952" i="131"/>
  <c r="BZ21951" i="131"/>
  <c r="CA21950" i="131"/>
  <c r="BS21950" i="131"/>
  <c r="CB21949" i="131"/>
  <c r="BT21949" i="131"/>
  <c r="CC21948" i="131"/>
  <c r="BU21948" i="131"/>
  <c r="CB21947" i="131"/>
  <c r="BT21947" i="131"/>
  <c r="CA21946" i="131"/>
  <c r="BS21946" i="131"/>
  <c r="BX21943" i="131"/>
  <c r="BX21942" i="131"/>
  <c r="CA21922" i="131"/>
  <c r="BS21922" i="131"/>
  <c r="BZ21921" i="131"/>
  <c r="CA21920" i="131"/>
  <c r="BS21920" i="131"/>
  <c r="CB21919" i="131"/>
  <c r="BT21919" i="131"/>
  <c r="CC21918" i="131"/>
  <c r="BU21918" i="131"/>
  <c r="CB21917" i="131"/>
  <c r="BT21917" i="131"/>
  <c r="CA21916" i="131"/>
  <c r="BS21916" i="131"/>
  <c r="BX21913" i="131"/>
  <c r="BX21912" i="131"/>
  <c r="CA21892" i="131"/>
  <c r="BS21892" i="131"/>
  <c r="BZ21891" i="131"/>
  <c r="CA21890" i="131"/>
  <c r="BS21890" i="131"/>
  <c r="CB21889" i="131"/>
  <c r="BT21889" i="131"/>
  <c r="CC21888" i="131"/>
  <c r="BU21888" i="131"/>
  <c r="CB21887" i="131"/>
  <c r="BT21887" i="131"/>
  <c r="CA21886" i="131"/>
  <c r="BS21886" i="131"/>
  <c r="BX21883" i="131"/>
  <c r="BX21882" i="131"/>
  <c r="CA21862" i="131"/>
  <c r="BS21862" i="131"/>
  <c r="BZ21861" i="131"/>
  <c r="CA21860" i="131"/>
  <c r="BS21860" i="131"/>
  <c r="CB21859" i="131"/>
  <c r="BT21859" i="131"/>
  <c r="CC21858" i="131"/>
  <c r="BU21858" i="131"/>
  <c r="CB21857" i="131"/>
  <c r="BT21857" i="131"/>
  <c r="CA21856" i="131"/>
  <c r="BS21856" i="131"/>
  <c r="CA21832" i="131"/>
  <c r="BS21832" i="131"/>
  <c r="CA21826" i="131"/>
  <c r="BS21826" i="131"/>
  <c r="CA21802" i="131"/>
  <c r="BS21802" i="131"/>
  <c r="BZ21801" i="131"/>
  <c r="CA21800" i="131"/>
  <c r="BS21800" i="131"/>
  <c r="CB21799" i="131"/>
  <c r="BT21799" i="131"/>
  <c r="CC21798" i="131"/>
  <c r="BU21798" i="131"/>
  <c r="CB21797" i="131"/>
  <c r="BT21797" i="131"/>
  <c r="CA21796" i="131"/>
  <c r="BS21796" i="131"/>
  <c r="CA21766" i="131"/>
  <c r="BS21766" i="131"/>
  <c r="CA21736" i="131"/>
  <c r="BS21736" i="131"/>
  <c r="BW21704" i="131"/>
  <c r="BX21703" i="131"/>
  <c r="BX21702" i="131"/>
  <c r="BX22066" i="131"/>
  <c r="CB22008" i="131"/>
  <c r="BT22008" i="131"/>
  <c r="CA22007" i="131"/>
  <c r="BS22007" i="131"/>
  <c r="CC22005" i="131"/>
  <c r="BU22005" i="131"/>
  <c r="BW21972" i="131"/>
  <c r="BZ21952" i="131"/>
  <c r="BY21951" i="131"/>
  <c r="BZ21950" i="131"/>
  <c r="CA21949" i="131"/>
  <c r="BS21949" i="131"/>
  <c r="CB21948" i="131"/>
  <c r="BT21948" i="131"/>
  <c r="CA21947" i="131"/>
  <c r="BS21947" i="131"/>
  <c r="BZ21946" i="131"/>
  <c r="CC21945" i="131"/>
  <c r="BU21945" i="131"/>
  <c r="BW21943" i="131"/>
  <c r="BW21942" i="131"/>
  <c r="BZ21922" i="131"/>
  <c r="BY21921" i="131"/>
  <c r="BZ21920" i="131"/>
  <c r="CA21919" i="131"/>
  <c r="BS21919" i="131"/>
  <c r="CB21918" i="131"/>
  <c r="BT21918" i="131"/>
  <c r="CA21917" i="131"/>
  <c r="BS21917" i="131"/>
  <c r="BZ21916" i="131"/>
  <c r="CC21915" i="131"/>
  <c r="BU21915" i="131"/>
  <c r="BW21913" i="131"/>
  <c r="BW21912" i="131"/>
  <c r="BZ21892" i="131"/>
  <c r="BY21891" i="131"/>
  <c r="BZ21890" i="131"/>
  <c r="CA21889" i="131"/>
  <c r="BS21889" i="131"/>
  <c r="CB21888" i="131"/>
  <c r="BT21888" i="131"/>
  <c r="CA21887" i="131"/>
  <c r="BS21887" i="131"/>
  <c r="BZ21886" i="131"/>
  <c r="CC21885" i="131"/>
  <c r="BU21885" i="131"/>
  <c r="BW21883" i="131"/>
  <c r="BW21882" i="131"/>
  <c r="BZ21862" i="131"/>
  <c r="BY21861" i="131"/>
  <c r="BZ21860" i="131"/>
  <c r="CA21859" i="131"/>
  <c r="BS21859" i="131"/>
  <c r="CB21858" i="131"/>
  <c r="BT21858" i="131"/>
  <c r="CA21857" i="131"/>
  <c r="BS21857" i="131"/>
  <c r="BZ21856" i="131"/>
  <c r="BZ21832" i="131"/>
  <c r="BZ21826" i="131"/>
  <c r="BZ21802" i="131"/>
  <c r="BY21801" i="131"/>
  <c r="BZ21800" i="131"/>
  <c r="CA21799" i="131"/>
  <c r="BS21799" i="131"/>
  <c r="CB21798" i="131"/>
  <c r="BT21798" i="131"/>
  <c r="CA21797" i="131"/>
  <c r="BS21797" i="131"/>
  <c r="BZ21796" i="131"/>
  <c r="BZ21766" i="131"/>
  <c r="BZ21736" i="131"/>
  <c r="BV21704" i="131"/>
  <c r="BW21703" i="131"/>
  <c r="BW21702" i="131"/>
  <c r="CB22042" i="131"/>
  <c r="BW22041" i="131"/>
  <c r="CA22008" i="131"/>
  <c r="BS22008" i="131"/>
  <c r="CB22005" i="131"/>
  <c r="BT22005" i="131"/>
  <c r="BV21972" i="131"/>
  <c r="BY21952" i="131"/>
  <c r="BX21951" i="131"/>
  <c r="BY21950" i="131"/>
  <c r="BZ21949" i="131"/>
  <c r="CA21948" i="131"/>
  <c r="BS21948" i="131"/>
  <c r="BZ21947" i="131"/>
  <c r="CB21945" i="131"/>
  <c r="BT21945" i="131"/>
  <c r="CC21944" i="131"/>
  <c r="BU21944" i="131"/>
  <c r="BV21943" i="131"/>
  <c r="BV21942" i="131"/>
  <c r="BY21922" i="131"/>
  <c r="BX21921" i="131"/>
  <c r="BY21920" i="131"/>
  <c r="BZ21919" i="131"/>
  <c r="CA21918" i="131"/>
  <c r="BS21918" i="131"/>
  <c r="BZ21917" i="131"/>
  <c r="CB21915" i="131"/>
  <c r="BT21915" i="131"/>
  <c r="CC21914" i="131"/>
  <c r="BU21914" i="131"/>
  <c r="BV21913" i="131"/>
  <c r="BV21912" i="131"/>
  <c r="BY21892" i="131"/>
  <c r="BX21891" i="131"/>
  <c r="BY21890" i="131"/>
  <c r="BZ21889" i="131"/>
  <c r="CA21888" i="131"/>
  <c r="BS21888" i="131"/>
  <c r="BZ21887" i="131"/>
  <c r="CB21885" i="131"/>
  <c r="BT21885" i="131"/>
  <c r="CC21884" i="131"/>
  <c r="BU21884" i="131"/>
  <c r="BV21883" i="131"/>
  <c r="BV21882" i="131"/>
  <c r="BY21862" i="131"/>
  <c r="BX21861" i="131"/>
  <c r="BY21860" i="131"/>
  <c r="BZ21859" i="131"/>
  <c r="CA21858" i="131"/>
  <c r="BS21858" i="131"/>
  <c r="BZ21857" i="131"/>
  <c r="BY21832" i="131"/>
  <c r="BY21802" i="131"/>
  <c r="BX21801" i="131"/>
  <c r="BY21800" i="131"/>
  <c r="BZ21799" i="131"/>
  <c r="CA21798" i="131"/>
  <c r="BS21798" i="131"/>
  <c r="BZ21797" i="131"/>
  <c r="BY21766" i="131"/>
  <c r="CC21704" i="131"/>
  <c r="BU21704" i="131"/>
  <c r="BV21703" i="131"/>
  <c r="BV21702" i="131"/>
  <c r="BX22042" i="131"/>
  <c r="BW21951" i="131"/>
  <c r="BT21944" i="131"/>
  <c r="BU21943" i="131"/>
  <c r="BW21921" i="131"/>
  <c r="BT21914" i="131"/>
  <c r="BU21913" i="131"/>
  <c r="BW21891" i="131"/>
  <c r="BT21884" i="131"/>
  <c r="BU21883" i="131"/>
  <c r="BW21861" i="131"/>
  <c r="BW21801" i="131"/>
  <c r="BX21704" i="131"/>
  <c r="BW21673" i="131"/>
  <c r="BW21672" i="131"/>
  <c r="BZ21652" i="131"/>
  <c r="BY21651" i="131"/>
  <c r="BZ21650" i="131"/>
  <c r="CA21649" i="131"/>
  <c r="BS21649" i="131"/>
  <c r="CB21648" i="131"/>
  <c r="BT21648" i="131"/>
  <c r="CA21647" i="131"/>
  <c r="BS21647" i="131"/>
  <c r="BZ21646" i="131"/>
  <c r="CC21645" i="131"/>
  <c r="BU21645" i="131"/>
  <c r="BV21644" i="131"/>
  <c r="BW21643" i="131"/>
  <c r="BW21642" i="131"/>
  <c r="BZ21622" i="131"/>
  <c r="BY21621" i="131"/>
  <c r="BZ21620" i="131"/>
  <c r="CA21619" i="131"/>
  <c r="BS21619" i="131"/>
  <c r="CB21618" i="131"/>
  <c r="BT21618" i="131"/>
  <c r="CA21617" i="131"/>
  <c r="BS21617" i="131"/>
  <c r="BZ21616" i="131"/>
  <c r="CC21615" i="131"/>
  <c r="BU21615" i="131"/>
  <c r="BV21614" i="131"/>
  <c r="BW21613" i="131"/>
  <c r="BW21612" i="131"/>
  <c r="BZ21592" i="131"/>
  <c r="BY21591" i="131"/>
  <c r="BZ21590" i="131"/>
  <c r="CA21589" i="131"/>
  <c r="BS21589" i="131"/>
  <c r="CB21588" i="131"/>
  <c r="BT21588" i="131"/>
  <c r="CA21587" i="131"/>
  <c r="BS21587" i="131"/>
  <c r="BZ21586" i="131"/>
  <c r="CC21585" i="131"/>
  <c r="BU21585" i="131"/>
  <c r="BV21584" i="131"/>
  <c r="BW21583" i="131"/>
  <c r="BW21582" i="131"/>
  <c r="BZ21562" i="131"/>
  <c r="BY21561" i="131"/>
  <c r="BZ21560" i="131"/>
  <c r="CA21559" i="131"/>
  <c r="BS21559" i="131"/>
  <c r="CB21558" i="131"/>
  <c r="BT21558" i="131"/>
  <c r="CA21557" i="131"/>
  <c r="BS21557" i="131"/>
  <c r="BZ21556" i="131"/>
  <c r="CC21555" i="131"/>
  <c r="BU21555" i="131"/>
  <c r="BV21554" i="131"/>
  <c r="BW21553" i="131"/>
  <c r="BW21552" i="131"/>
  <c r="BZ21532" i="131"/>
  <c r="BY21531" i="131"/>
  <c r="BZ21530" i="131"/>
  <c r="CA21529" i="131"/>
  <c r="BS21529" i="131"/>
  <c r="CB21528" i="131"/>
  <c r="BT21528" i="131"/>
  <c r="CA21527" i="131"/>
  <c r="BS21527" i="131"/>
  <c r="BZ21526" i="131"/>
  <c r="CC21525" i="131"/>
  <c r="BU21525" i="131"/>
  <c r="BV21524" i="131"/>
  <c r="BW21523" i="131"/>
  <c r="BW21522" i="131"/>
  <c r="BZ21502" i="131"/>
  <c r="BY21501" i="131"/>
  <c r="BZ21500" i="131"/>
  <c r="CA21499" i="131"/>
  <c r="BS21499" i="131"/>
  <c r="CB21498" i="131"/>
  <c r="BT21498" i="131"/>
  <c r="CA21497" i="131"/>
  <c r="BS21497" i="131"/>
  <c r="BZ21496" i="131"/>
  <c r="CC21495" i="131"/>
  <c r="BU21495" i="131"/>
  <c r="BV21494" i="131"/>
  <c r="BW21493" i="131"/>
  <c r="BW21492" i="131"/>
  <c r="BZ21472" i="131"/>
  <c r="BY21471" i="131"/>
  <c r="BZ21470" i="131"/>
  <c r="CA21469" i="131"/>
  <c r="BS21469" i="131"/>
  <c r="CB21468" i="131"/>
  <c r="BT21468" i="131"/>
  <c r="CA21467" i="131"/>
  <c r="BS21467" i="131"/>
  <c r="BZ21466" i="131"/>
  <c r="CC21465" i="131"/>
  <c r="BU21465" i="131"/>
  <c r="BV21464" i="131"/>
  <c r="BW21463" i="131"/>
  <c r="BW21462" i="131"/>
  <c r="BZ21442" i="131"/>
  <c r="BY21441" i="131"/>
  <c r="BZ21440" i="131"/>
  <c r="CA21439" i="131"/>
  <c r="BS21439" i="131"/>
  <c r="CB21438" i="131"/>
  <c r="BT21438" i="131"/>
  <c r="CA21437" i="131"/>
  <c r="BS21437" i="131"/>
  <c r="BZ21436" i="131"/>
  <c r="CC21435" i="131"/>
  <c r="BU21435" i="131"/>
  <c r="BV21434" i="131"/>
  <c r="BW21433" i="131"/>
  <c r="BW21432" i="131"/>
  <c r="BZ21412" i="131"/>
  <c r="BY21411" i="131"/>
  <c r="BZ21410" i="131"/>
  <c r="CA21409" i="131"/>
  <c r="BS21409" i="131"/>
  <c r="CB21408" i="131"/>
  <c r="BT21408" i="131"/>
  <c r="CA21407" i="131"/>
  <c r="BS21407" i="131"/>
  <c r="BZ21406" i="131"/>
  <c r="CC21405" i="131"/>
  <c r="BU21405" i="131"/>
  <c r="BV21404" i="131"/>
  <c r="BW21403" i="131"/>
  <c r="BW21402" i="131"/>
  <c r="BZ21382" i="131"/>
  <c r="BY21381" i="131"/>
  <c r="BZ21380" i="131"/>
  <c r="CA21379" i="131"/>
  <c r="BS21379" i="131"/>
  <c r="CB21378" i="131"/>
  <c r="BT21378" i="131"/>
  <c r="CA21377" i="131"/>
  <c r="BS21377" i="131"/>
  <c r="BZ21376" i="131"/>
  <c r="CC21375" i="131"/>
  <c r="BU21375" i="131"/>
  <c r="BV21374" i="131"/>
  <c r="BW21373" i="131"/>
  <c r="BW21372" i="131"/>
  <c r="BZ21352" i="131"/>
  <c r="BY21351" i="131"/>
  <c r="BZ21350" i="131"/>
  <c r="CA21349" i="131"/>
  <c r="BS21349" i="131"/>
  <c r="CB21348" i="131"/>
  <c r="BT21348" i="131"/>
  <c r="CA21347" i="131"/>
  <c r="BS21347" i="131"/>
  <c r="BZ21346" i="131"/>
  <c r="CC21345" i="131"/>
  <c r="BU21345" i="131"/>
  <c r="BV21344" i="131"/>
  <c r="BW21343" i="131"/>
  <c r="BW21342" i="131"/>
  <c r="BZ21322" i="131"/>
  <c r="BY21321" i="131"/>
  <c r="BZ21320" i="131"/>
  <c r="CA21319" i="131"/>
  <c r="BS21319" i="131"/>
  <c r="CB21318" i="131"/>
  <c r="BT21318" i="131"/>
  <c r="CA21317" i="131"/>
  <c r="BS21317" i="131"/>
  <c r="BZ21316" i="131"/>
  <c r="CC21315" i="131"/>
  <c r="BU21315" i="131"/>
  <c r="BV21314" i="131"/>
  <c r="BW21313" i="131"/>
  <c r="BW21312" i="131"/>
  <c r="BZ21292" i="131"/>
  <c r="BY21291" i="131"/>
  <c r="BZ21290" i="131"/>
  <c r="CA21289" i="131"/>
  <c r="BS21289" i="131"/>
  <c r="CB21288" i="131"/>
  <c r="BT21288" i="131"/>
  <c r="CA21287" i="131"/>
  <c r="BS21287" i="131"/>
  <c r="BZ21286" i="131"/>
  <c r="CC21285" i="131"/>
  <c r="BU21285" i="131"/>
  <c r="BV21284" i="131"/>
  <c r="BW21283" i="131"/>
  <c r="BW21282" i="131"/>
  <c r="BZ21262" i="131"/>
  <c r="BY21261" i="131"/>
  <c r="BZ21260" i="131"/>
  <c r="CA21259" i="131"/>
  <c r="BS21259" i="131"/>
  <c r="CB21258" i="131"/>
  <c r="BT21258" i="131"/>
  <c r="CA21257" i="131"/>
  <c r="BS21257" i="131"/>
  <c r="BZ21256" i="131"/>
  <c r="CC21255" i="131"/>
  <c r="BU21255" i="131"/>
  <c r="BV21254" i="131"/>
  <c r="BW21253" i="131"/>
  <c r="BW21252" i="131"/>
  <c r="BZ21232" i="131"/>
  <c r="BY21231" i="131"/>
  <c r="BZ21230" i="131"/>
  <c r="CA21229" i="131"/>
  <c r="BS21229" i="131"/>
  <c r="CB21228" i="131"/>
  <c r="BT21228" i="131"/>
  <c r="CA21227" i="131"/>
  <c r="BS21227" i="131"/>
  <c r="BZ21226" i="131"/>
  <c r="CC21225" i="131"/>
  <c r="BU21225" i="131"/>
  <c r="BV21224" i="131"/>
  <c r="BW21223" i="131"/>
  <c r="BW21222" i="131"/>
  <c r="BZ21202" i="131"/>
  <c r="BY21201" i="131"/>
  <c r="BZ21200" i="131"/>
  <c r="CA21199" i="131"/>
  <c r="BS21199" i="131"/>
  <c r="CB21198" i="131"/>
  <c r="BT21198" i="131"/>
  <c r="CA21197" i="131"/>
  <c r="BS21197" i="131"/>
  <c r="BZ21196" i="131"/>
  <c r="CC21195" i="131"/>
  <c r="BU21195" i="131"/>
  <c r="BV21194" i="131"/>
  <c r="BW21193" i="131"/>
  <c r="BW21192" i="131"/>
  <c r="BZ21172" i="131"/>
  <c r="BY21171" i="131"/>
  <c r="BZ21170" i="131"/>
  <c r="CA21169" i="131"/>
  <c r="BS21169" i="131"/>
  <c r="CB21168" i="131"/>
  <c r="BT21168" i="131"/>
  <c r="CA21167" i="131"/>
  <c r="BS21167" i="131"/>
  <c r="BZ21166" i="131"/>
  <c r="CC21165" i="131"/>
  <c r="BU21165" i="131"/>
  <c r="BV21164" i="131"/>
  <c r="BW21163" i="131"/>
  <c r="BW21162" i="131"/>
  <c r="BZ21142" i="131"/>
  <c r="BY21141" i="131"/>
  <c r="BZ21140" i="131"/>
  <c r="CA21139" i="131"/>
  <c r="BS21139" i="131"/>
  <c r="CB21138" i="131"/>
  <c r="BT21138" i="131"/>
  <c r="CA21137" i="131"/>
  <c r="BS21137" i="131"/>
  <c r="BZ21136" i="131"/>
  <c r="CC21135" i="131"/>
  <c r="BU21135" i="131"/>
  <c r="BV21134" i="131"/>
  <c r="BW21133" i="131"/>
  <c r="BW21132" i="131"/>
  <c r="BZ21112" i="131"/>
  <c r="BY21111" i="131"/>
  <c r="BZ21110" i="131"/>
  <c r="CA21109" i="131"/>
  <c r="BS21109" i="131"/>
  <c r="CB21108" i="131"/>
  <c r="BT21108" i="131"/>
  <c r="CA21107" i="131"/>
  <c r="BS21107" i="131"/>
  <c r="BX21950" i="131"/>
  <c r="BZ21948" i="131"/>
  <c r="BX21920" i="131"/>
  <c r="BZ21918" i="131"/>
  <c r="BX21890" i="131"/>
  <c r="BZ21888" i="131"/>
  <c r="BX21860" i="131"/>
  <c r="BX21800" i="131"/>
  <c r="BT21704" i="131"/>
  <c r="CC21702" i="131"/>
  <c r="BV21673" i="131"/>
  <c r="BV21672" i="131"/>
  <c r="BY21652" i="131"/>
  <c r="BX21651" i="131"/>
  <c r="BY21650" i="131"/>
  <c r="BZ21649" i="131"/>
  <c r="CA21648" i="131"/>
  <c r="BS21648" i="131"/>
  <c r="BZ21647" i="131"/>
  <c r="BY21646" i="131"/>
  <c r="CB21645" i="131"/>
  <c r="BT21645" i="131"/>
  <c r="CC21644" i="131"/>
  <c r="BU21644" i="131"/>
  <c r="BV21643" i="131"/>
  <c r="BV21642" i="131"/>
  <c r="BY21622" i="131"/>
  <c r="BX21621" i="131"/>
  <c r="BY21620" i="131"/>
  <c r="BZ21619" i="131"/>
  <c r="CA21618" i="131"/>
  <c r="BS21618" i="131"/>
  <c r="BZ21617" i="131"/>
  <c r="BY21616" i="131"/>
  <c r="CB21615" i="131"/>
  <c r="BT21615" i="131"/>
  <c r="CC21614" i="131"/>
  <c r="DM21613" i="131" s="1"/>
  <c r="BU21614" i="131"/>
  <c r="BV21613" i="131"/>
  <c r="BV21612" i="131"/>
  <c r="BY21592" i="131"/>
  <c r="BX21591" i="131"/>
  <c r="BY21590" i="131"/>
  <c r="BZ21589" i="131"/>
  <c r="CA21588" i="131"/>
  <c r="BS21588" i="131"/>
  <c r="BZ21587" i="131"/>
  <c r="BY21586" i="131"/>
  <c r="CB21585" i="131"/>
  <c r="BT21585" i="131"/>
  <c r="CC21584" i="131"/>
  <c r="BU21584" i="131"/>
  <c r="BV21583" i="131"/>
  <c r="BV21582" i="131"/>
  <c r="BY21562" i="131"/>
  <c r="DK21557" i="131" s="1"/>
  <c r="BX21561" i="131"/>
  <c r="BY21560" i="131"/>
  <c r="BZ21559" i="131"/>
  <c r="CA21558" i="131"/>
  <c r="BS21558" i="131"/>
  <c r="BZ21557" i="131"/>
  <c r="BY21556" i="131"/>
  <c r="CB21555" i="131"/>
  <c r="BT21555" i="131"/>
  <c r="CC21554" i="131"/>
  <c r="DM21553" i="131" s="1"/>
  <c r="BU21554" i="131"/>
  <c r="BV21553" i="131"/>
  <c r="BV21552" i="131"/>
  <c r="BY21532" i="131"/>
  <c r="BX21531" i="131"/>
  <c r="BY21530" i="131"/>
  <c r="BZ21529" i="131"/>
  <c r="CA21528" i="131"/>
  <c r="BS21528" i="131"/>
  <c r="BZ21527" i="131"/>
  <c r="BY21526" i="131"/>
  <c r="CB21525" i="131"/>
  <c r="BT21525" i="131"/>
  <c r="CC21524" i="131"/>
  <c r="BU21524" i="131"/>
  <c r="BV21523" i="131"/>
  <c r="BV21522" i="131"/>
  <c r="BY21502" i="131"/>
  <c r="BX21501" i="131"/>
  <c r="BY21500" i="131"/>
  <c r="BZ21499" i="131"/>
  <c r="CA21498" i="131"/>
  <c r="BS21498" i="131"/>
  <c r="BZ21497" i="131"/>
  <c r="BY21496" i="131"/>
  <c r="CB21495" i="131"/>
  <c r="BT21495" i="131"/>
  <c r="CC21494" i="131"/>
  <c r="DM21493" i="131" s="1"/>
  <c r="BU21494" i="131"/>
  <c r="BV21493" i="131"/>
  <c r="BV21492" i="131"/>
  <c r="BY21472" i="131"/>
  <c r="DK21467" i="131" s="1"/>
  <c r="BX21471" i="131"/>
  <c r="BY21470" i="131"/>
  <c r="BZ21469" i="131"/>
  <c r="CA21468" i="131"/>
  <c r="BS21468" i="131"/>
  <c r="BZ21467" i="131"/>
  <c r="BY21466" i="131"/>
  <c r="CB21465" i="131"/>
  <c r="BT21465" i="131"/>
  <c r="CC21464" i="131"/>
  <c r="BU21464" i="131"/>
  <c r="BV21463" i="131"/>
  <c r="BV21462" i="131"/>
  <c r="BY21442" i="131"/>
  <c r="BX21441" i="131"/>
  <c r="BY21440" i="131"/>
  <c r="BZ21439" i="131"/>
  <c r="CA21438" i="131"/>
  <c r="BS21438" i="131"/>
  <c r="BZ21437" i="131"/>
  <c r="BY21436" i="131"/>
  <c r="CB21435" i="131"/>
  <c r="BT21435" i="131"/>
  <c r="CC21434" i="131"/>
  <c r="BU21434" i="131"/>
  <c r="BV21433" i="131"/>
  <c r="BV21432" i="131"/>
  <c r="BY21412" i="131"/>
  <c r="BX21411" i="131"/>
  <c r="BY21410" i="131"/>
  <c r="BZ21409" i="131"/>
  <c r="CA21408" i="131"/>
  <c r="BS21408" i="131"/>
  <c r="BZ21407" i="131"/>
  <c r="BY21406" i="131"/>
  <c r="CB21405" i="131"/>
  <c r="BT21405" i="131"/>
  <c r="CC21404" i="131"/>
  <c r="BU21404" i="131"/>
  <c r="BV21403" i="131"/>
  <c r="BV21402" i="131"/>
  <c r="BY21382" i="131"/>
  <c r="BX21381" i="131"/>
  <c r="BY21380" i="131"/>
  <c r="BZ21379" i="131"/>
  <c r="CA21378" i="131"/>
  <c r="BS21378" i="131"/>
  <c r="BZ21377" i="131"/>
  <c r="BY21376" i="131"/>
  <c r="CB21375" i="131"/>
  <c r="BT21375" i="131"/>
  <c r="CC21374" i="131"/>
  <c r="DM21373" i="131" s="1"/>
  <c r="BU21374" i="131"/>
  <c r="BV21373" i="131"/>
  <c r="BV21372" i="131"/>
  <c r="BY21352" i="131"/>
  <c r="BX21351" i="131"/>
  <c r="BY21350" i="131"/>
  <c r="BZ21349" i="131"/>
  <c r="CA21348" i="131"/>
  <c r="BS21348" i="131"/>
  <c r="BZ21347" i="131"/>
  <c r="BY21346" i="131"/>
  <c r="CB21345" i="131"/>
  <c r="BT21345" i="131"/>
  <c r="CC21344" i="131"/>
  <c r="BU21344" i="131"/>
  <c r="BV21343" i="131"/>
  <c r="BV21342" i="131"/>
  <c r="BY21322" i="131"/>
  <c r="DK21317" i="131" s="1"/>
  <c r="BX21321" i="131"/>
  <c r="BY21320" i="131"/>
  <c r="BZ21319" i="131"/>
  <c r="CA21318" i="131"/>
  <c r="BS21318" i="131"/>
  <c r="BZ21317" i="131"/>
  <c r="BY21316" i="131"/>
  <c r="CB21315" i="131"/>
  <c r="BT21315" i="131"/>
  <c r="CC21314" i="131"/>
  <c r="DM21313" i="131" s="1"/>
  <c r="BU21314" i="131"/>
  <c r="BV21313" i="131"/>
  <c r="BV21312" i="131"/>
  <c r="BY21292" i="131"/>
  <c r="BX21291" i="131"/>
  <c r="BY21290" i="131"/>
  <c r="BZ21289" i="131"/>
  <c r="CA21288" i="131"/>
  <c r="BS21288" i="131"/>
  <c r="BZ21287" i="131"/>
  <c r="BY21286" i="131"/>
  <c r="CB21285" i="131"/>
  <c r="BT21285" i="131"/>
  <c r="CC21284" i="131"/>
  <c r="BU21284" i="131"/>
  <c r="BV21283" i="131"/>
  <c r="BV21282" i="131"/>
  <c r="BY21262" i="131"/>
  <c r="BX21261" i="131"/>
  <c r="BY21260" i="131"/>
  <c r="BZ21259" i="131"/>
  <c r="CA21258" i="131"/>
  <c r="BS21258" i="131"/>
  <c r="BZ21257" i="131"/>
  <c r="BY21256" i="131"/>
  <c r="CB21255" i="131"/>
  <c r="BT21255" i="131"/>
  <c r="CC21254" i="131"/>
  <c r="DM21253" i="131" s="1"/>
  <c r="BU21254" i="131"/>
  <c r="BV21253" i="131"/>
  <c r="BV21252" i="131"/>
  <c r="BY21232" i="131"/>
  <c r="DK21227" i="131" s="1"/>
  <c r="BX21231" i="131"/>
  <c r="BY21230" i="131"/>
  <c r="BZ21229" i="131"/>
  <c r="CA21228" i="131"/>
  <c r="BS21228" i="131"/>
  <c r="BZ21227" i="131"/>
  <c r="BY21226" i="131"/>
  <c r="CB21225" i="131"/>
  <c r="BT21225" i="131"/>
  <c r="CC21224" i="131"/>
  <c r="BU21224" i="131"/>
  <c r="BV21223" i="131"/>
  <c r="BV21222" i="131"/>
  <c r="BY21202" i="131"/>
  <c r="BX21201" i="131"/>
  <c r="BY21200" i="131"/>
  <c r="BZ21199" i="131"/>
  <c r="CA21198" i="131"/>
  <c r="BS21198" i="131"/>
  <c r="BZ21197" i="131"/>
  <c r="BY21196" i="131"/>
  <c r="CB21195" i="131"/>
  <c r="BT21195" i="131"/>
  <c r="CC21194" i="131"/>
  <c r="BU21194" i="131"/>
  <c r="BV21193" i="131"/>
  <c r="BV21192" i="131"/>
  <c r="BY21172" i="131"/>
  <c r="BX21171" i="131"/>
  <c r="BY21170" i="131"/>
  <c r="BZ21169" i="131"/>
  <c r="CA21168" i="131"/>
  <c r="BS21168" i="131"/>
  <c r="BZ21167" i="131"/>
  <c r="BY21166" i="131"/>
  <c r="CB21165" i="131"/>
  <c r="BT21165" i="131"/>
  <c r="CC21164" i="131"/>
  <c r="BU21164" i="131"/>
  <c r="BV21163" i="131"/>
  <c r="BV21162" i="131"/>
  <c r="BY21142" i="131"/>
  <c r="BX21141" i="131"/>
  <c r="BY21140" i="131"/>
  <c r="BZ21139" i="131"/>
  <c r="CA21138" i="131"/>
  <c r="BS21138" i="131"/>
  <c r="BZ21137" i="131"/>
  <c r="BY21136" i="131"/>
  <c r="CB21135" i="131"/>
  <c r="BT21135" i="131"/>
  <c r="CC21134" i="131"/>
  <c r="DM21133" i="131" s="1"/>
  <c r="BU21134" i="131"/>
  <c r="BV21133" i="131"/>
  <c r="BV21132" i="131"/>
  <c r="BY21112" i="131"/>
  <c r="BX21111" i="131"/>
  <c r="BY21110" i="131"/>
  <c r="BZ21109" i="131"/>
  <c r="CA21108" i="131"/>
  <c r="BS21108" i="131"/>
  <c r="BZ21107" i="131"/>
  <c r="BY21106" i="131"/>
  <c r="CB21105" i="131"/>
  <c r="BT21105" i="131"/>
  <c r="CC21104" i="131"/>
  <c r="BU21104" i="131"/>
  <c r="BV21103" i="131"/>
  <c r="BY21082" i="131"/>
  <c r="BS21048" i="131"/>
  <c r="BZ21047" i="131"/>
  <c r="BY21046" i="131"/>
  <c r="BZ21798" i="131"/>
  <c r="BX21766" i="131"/>
  <c r="CC21703" i="131"/>
  <c r="CA21702" i="131"/>
  <c r="CC21673" i="131"/>
  <c r="BU21673" i="131"/>
  <c r="CC21672" i="131"/>
  <c r="BU21672" i="131"/>
  <c r="BX21652" i="131"/>
  <c r="BW21651" i="131"/>
  <c r="BX21650" i="131"/>
  <c r="BY21649" i="131"/>
  <c r="BZ21648" i="131"/>
  <c r="BY21647" i="131"/>
  <c r="BX21646" i="131"/>
  <c r="CA21645" i="131"/>
  <c r="BS21645" i="131"/>
  <c r="CB21644" i="131"/>
  <c r="BT21644" i="131"/>
  <c r="CC21643" i="131"/>
  <c r="BU21643" i="131"/>
  <c r="CC21642" i="131"/>
  <c r="BU21642" i="131"/>
  <c r="BX21622" i="131"/>
  <c r="BW21621" i="131"/>
  <c r="BX21620" i="131"/>
  <c r="BY21619" i="131"/>
  <c r="BZ21618" i="131"/>
  <c r="BY21617" i="131"/>
  <c r="BX21616" i="131"/>
  <c r="CA21615" i="131"/>
  <c r="BS21615" i="131"/>
  <c r="CB21614" i="131"/>
  <c r="BT21614" i="131"/>
  <c r="CC21613" i="131"/>
  <c r="BU21613" i="131"/>
  <c r="CC21612" i="131"/>
  <c r="BU21612" i="131"/>
  <c r="BX21592" i="131"/>
  <c r="BW21591" i="131"/>
  <c r="BX21590" i="131"/>
  <c r="BY21589" i="131"/>
  <c r="BZ21588" i="131"/>
  <c r="BY21587" i="131"/>
  <c r="BX21586" i="131"/>
  <c r="CA21585" i="131"/>
  <c r="BS21585" i="131"/>
  <c r="CB21584" i="131"/>
  <c r="BT21584" i="131"/>
  <c r="CC21583" i="131"/>
  <c r="BU21583" i="131"/>
  <c r="CC21582" i="131"/>
  <c r="BU21582" i="131"/>
  <c r="BX21562" i="131"/>
  <c r="BW21561" i="131"/>
  <c r="BX21560" i="131"/>
  <c r="BY21559" i="131"/>
  <c r="BZ21558" i="131"/>
  <c r="BY21557" i="131"/>
  <c r="BX21556" i="131"/>
  <c r="CA21555" i="131"/>
  <c r="BS21555" i="131"/>
  <c r="CB21554" i="131"/>
  <c r="BT21554" i="131"/>
  <c r="CC21553" i="131"/>
  <c r="BU21553" i="131"/>
  <c r="CC21552" i="131"/>
  <c r="BU21552" i="131"/>
  <c r="BX21532" i="131"/>
  <c r="BW21531" i="131"/>
  <c r="BX21530" i="131"/>
  <c r="BY21529" i="131"/>
  <c r="BZ21528" i="131"/>
  <c r="BY21527" i="131"/>
  <c r="BX21526" i="131"/>
  <c r="CA21525" i="131"/>
  <c r="BS21525" i="131"/>
  <c r="CB21524" i="131"/>
  <c r="BT21524" i="131"/>
  <c r="CC21523" i="131"/>
  <c r="BU21523" i="131"/>
  <c r="CC21522" i="131"/>
  <c r="BU21522" i="131"/>
  <c r="BX21502" i="131"/>
  <c r="BW21501" i="131"/>
  <c r="BX21500" i="131"/>
  <c r="BY21499" i="131"/>
  <c r="BZ21498" i="131"/>
  <c r="BY21497" i="131"/>
  <c r="BX21496" i="131"/>
  <c r="CA21495" i="131"/>
  <c r="BS21495" i="131"/>
  <c r="CB21494" i="131"/>
  <c r="BT21494" i="131"/>
  <c r="CC21493" i="131"/>
  <c r="BU21493" i="131"/>
  <c r="CC21492" i="131"/>
  <c r="BU21492" i="131"/>
  <c r="BX21472" i="131"/>
  <c r="BW21471" i="131"/>
  <c r="BX21470" i="131"/>
  <c r="BY21469" i="131"/>
  <c r="BZ21468" i="131"/>
  <c r="BY21467" i="131"/>
  <c r="BX21466" i="131"/>
  <c r="CA21465" i="131"/>
  <c r="BS21465" i="131"/>
  <c r="CB21464" i="131"/>
  <c r="BT21464" i="131"/>
  <c r="CC21463" i="131"/>
  <c r="BU21463" i="131"/>
  <c r="CC21462" i="131"/>
  <c r="BU21462" i="131"/>
  <c r="BX21442" i="131"/>
  <c r="BW21441" i="131"/>
  <c r="BX21440" i="131"/>
  <c r="BY21439" i="131"/>
  <c r="BZ21438" i="131"/>
  <c r="BY21437" i="131"/>
  <c r="BX21436" i="131"/>
  <c r="CA21435" i="131"/>
  <c r="BS21435" i="131"/>
  <c r="CB21434" i="131"/>
  <c r="BT21434" i="131"/>
  <c r="CC21433" i="131"/>
  <c r="BU21433" i="131"/>
  <c r="CC21432" i="131"/>
  <c r="BU21432" i="131"/>
  <c r="BX21412" i="131"/>
  <c r="BW21411" i="131"/>
  <c r="BX21410" i="131"/>
  <c r="BY21409" i="131"/>
  <c r="BZ21408" i="131"/>
  <c r="BY21407" i="131"/>
  <c r="BX21406" i="131"/>
  <c r="CA21405" i="131"/>
  <c r="BS21405" i="131"/>
  <c r="CB21404" i="131"/>
  <c r="BT21404" i="131"/>
  <c r="CC21403" i="131"/>
  <c r="BU21403" i="131"/>
  <c r="CC21402" i="131"/>
  <c r="BU21402" i="131"/>
  <c r="BX21382" i="131"/>
  <c r="BW21381" i="131"/>
  <c r="BX21380" i="131"/>
  <c r="BY21379" i="131"/>
  <c r="BZ21378" i="131"/>
  <c r="BY21377" i="131"/>
  <c r="BX21376" i="131"/>
  <c r="CA21375" i="131"/>
  <c r="BS21375" i="131"/>
  <c r="CB21374" i="131"/>
  <c r="BT21374" i="131"/>
  <c r="CC21373" i="131"/>
  <c r="BU21373" i="131"/>
  <c r="CC21372" i="131"/>
  <c r="BU21372" i="131"/>
  <c r="BX21352" i="131"/>
  <c r="BW21351" i="131"/>
  <c r="BX21350" i="131"/>
  <c r="BY21349" i="131"/>
  <c r="BZ21348" i="131"/>
  <c r="BY21347" i="131"/>
  <c r="BX21346" i="131"/>
  <c r="CA21345" i="131"/>
  <c r="BS21345" i="131"/>
  <c r="CB21344" i="131"/>
  <c r="BT21344" i="131"/>
  <c r="CC21343" i="131"/>
  <c r="BU21343" i="131"/>
  <c r="CC21342" i="131"/>
  <c r="BU21342" i="131"/>
  <c r="BX21322" i="131"/>
  <c r="BW21321" i="131"/>
  <c r="BX21320" i="131"/>
  <c r="BY21319" i="131"/>
  <c r="BZ21318" i="131"/>
  <c r="BY21317" i="131"/>
  <c r="BX21316" i="131"/>
  <c r="CA21315" i="131"/>
  <c r="BS21315" i="131"/>
  <c r="CB21314" i="131"/>
  <c r="BT21314" i="131"/>
  <c r="CC21313" i="131"/>
  <c r="BU21313" i="131"/>
  <c r="CC21312" i="131"/>
  <c r="BU21312" i="131"/>
  <c r="BX21292" i="131"/>
  <c r="BW21291" i="131"/>
  <c r="BX21290" i="131"/>
  <c r="BY21289" i="131"/>
  <c r="BZ21288" i="131"/>
  <c r="BY21287" i="131"/>
  <c r="BX21286" i="131"/>
  <c r="CA21285" i="131"/>
  <c r="BS21285" i="131"/>
  <c r="CB21284" i="131"/>
  <c r="BT21284" i="131"/>
  <c r="CC21283" i="131"/>
  <c r="BU21283" i="131"/>
  <c r="CC21282" i="131"/>
  <c r="BU21282" i="131"/>
  <c r="BX21262" i="131"/>
  <c r="BW21261" i="131"/>
  <c r="BX21260" i="131"/>
  <c r="BY21259" i="131"/>
  <c r="BZ21258" i="131"/>
  <c r="BY21257" i="131"/>
  <c r="BX21256" i="131"/>
  <c r="CA21255" i="131"/>
  <c r="BS21255" i="131"/>
  <c r="CB21254" i="131"/>
  <c r="BT21254" i="131"/>
  <c r="CC21253" i="131"/>
  <c r="BU21253" i="131"/>
  <c r="CC21252" i="131"/>
  <c r="BU21252" i="131"/>
  <c r="BX21232" i="131"/>
  <c r="BW21231" i="131"/>
  <c r="BX21230" i="131"/>
  <c r="BY21229" i="131"/>
  <c r="BZ21228" i="131"/>
  <c r="BY21227" i="131"/>
  <c r="BX21226" i="131"/>
  <c r="CA21225" i="131"/>
  <c r="BS21225" i="131"/>
  <c r="CB21224" i="131"/>
  <c r="BT21224" i="131"/>
  <c r="CC21223" i="131"/>
  <c r="BU21223" i="131"/>
  <c r="CC21222" i="131"/>
  <c r="BU21222" i="131"/>
  <c r="BX21202" i="131"/>
  <c r="BW21201" i="131"/>
  <c r="BX21200" i="131"/>
  <c r="BY21199" i="131"/>
  <c r="BZ21198" i="131"/>
  <c r="BY21197" i="131"/>
  <c r="BX21196" i="131"/>
  <c r="CA21195" i="131"/>
  <c r="BS21195" i="131"/>
  <c r="CB21194" i="131"/>
  <c r="BT21194" i="131"/>
  <c r="CC21193" i="131"/>
  <c r="BU21193" i="131"/>
  <c r="CC21192" i="131"/>
  <c r="BU21192" i="131"/>
  <c r="BX21172" i="131"/>
  <c r="BW21171" i="131"/>
  <c r="BX21170" i="131"/>
  <c r="BY21169" i="131"/>
  <c r="BZ21168" i="131"/>
  <c r="BY21167" i="131"/>
  <c r="BX21166" i="131"/>
  <c r="CA21165" i="131"/>
  <c r="BS21165" i="131"/>
  <c r="CB21164" i="131"/>
  <c r="BT21164" i="131"/>
  <c r="CC21163" i="131"/>
  <c r="BU21163" i="131"/>
  <c r="CC21162" i="131"/>
  <c r="BU21162" i="131"/>
  <c r="BX21142" i="131"/>
  <c r="BW21141" i="131"/>
  <c r="BX21140" i="131"/>
  <c r="BY21139" i="131"/>
  <c r="BZ21138" i="131"/>
  <c r="BY21137" i="131"/>
  <c r="BX21136" i="131"/>
  <c r="CA21135" i="131"/>
  <c r="BS21135" i="131"/>
  <c r="CB21134" i="131"/>
  <c r="BT21134" i="131"/>
  <c r="CC21133" i="131"/>
  <c r="BU21133" i="131"/>
  <c r="CC21132" i="131"/>
  <c r="BU21132" i="131"/>
  <c r="BX21112" i="131"/>
  <c r="BW21111" i="131"/>
  <c r="BX21110" i="131"/>
  <c r="BY21109" i="131"/>
  <c r="BZ21108" i="131"/>
  <c r="BY21107" i="131"/>
  <c r="BX21106" i="131"/>
  <c r="CA21105" i="131"/>
  <c r="BS21105" i="131"/>
  <c r="CB21104" i="131"/>
  <c r="BT21104" i="131"/>
  <c r="CC21103" i="131"/>
  <c r="BU21103" i="131"/>
  <c r="BX21082" i="131"/>
  <c r="BW21051" i="131"/>
  <c r="BY21047" i="131"/>
  <c r="BX21046" i="131"/>
  <c r="CC21972" i="131"/>
  <c r="CA21945" i="131"/>
  <c r="CC21942" i="131"/>
  <c r="CA21915" i="131"/>
  <c r="CC21912" i="131"/>
  <c r="CA21885" i="131"/>
  <c r="CC21882" i="131"/>
  <c r="CA21703" i="131"/>
  <c r="BY21702" i="131"/>
  <c r="CB21673" i="131"/>
  <c r="BT21673" i="131"/>
  <c r="CB21672" i="131"/>
  <c r="BT21672" i="131"/>
  <c r="BW21652" i="131"/>
  <c r="BV21651" i="131"/>
  <c r="BW21650" i="131"/>
  <c r="BX21649" i="131"/>
  <c r="BY21648" i="131"/>
  <c r="BX21647" i="131"/>
  <c r="BW21646" i="131"/>
  <c r="BZ21645" i="131"/>
  <c r="CA21644" i="131"/>
  <c r="BS21644" i="131"/>
  <c r="CB21643" i="131"/>
  <c r="BT21643" i="131"/>
  <c r="CB21642" i="131"/>
  <c r="BT21642" i="131"/>
  <c r="BW21622" i="131"/>
  <c r="BV21621" i="131"/>
  <c r="BW21620" i="131"/>
  <c r="BX21619" i="131"/>
  <c r="BY21618" i="131"/>
  <c r="BX21617" i="131"/>
  <c r="BW21616" i="131"/>
  <c r="BZ21615" i="131"/>
  <c r="CA21614" i="131"/>
  <c r="BS21614" i="131"/>
  <c r="CB21613" i="131"/>
  <c r="BT21613" i="131"/>
  <c r="CB21612" i="131"/>
  <c r="BT21612" i="131"/>
  <c r="BW21592" i="131"/>
  <c r="BV21591" i="131"/>
  <c r="BW21590" i="131"/>
  <c r="BX21589" i="131"/>
  <c r="BY21588" i="131"/>
  <c r="BX21587" i="131"/>
  <c r="BW21586" i="131"/>
  <c r="BZ21585" i="131"/>
  <c r="CA21584" i="131"/>
  <c r="BS21584" i="131"/>
  <c r="CB21583" i="131"/>
  <c r="BT21583" i="131"/>
  <c r="CB21582" i="131"/>
  <c r="BT21582" i="131"/>
  <c r="BW21562" i="131"/>
  <c r="DJ21557" i="131" s="1"/>
  <c r="BV21561" i="131"/>
  <c r="BW21560" i="131"/>
  <c r="BX21559" i="131"/>
  <c r="BY21558" i="131"/>
  <c r="BX21557" i="131"/>
  <c r="BW21556" i="131"/>
  <c r="BZ21555" i="131"/>
  <c r="CA21554" i="131"/>
  <c r="BS21554" i="131"/>
  <c r="CB21553" i="131"/>
  <c r="BT21553" i="131"/>
  <c r="CB21552" i="131"/>
  <c r="BT21552" i="131"/>
  <c r="BW21532" i="131"/>
  <c r="DJ21527" i="131" s="1"/>
  <c r="BV21531" i="131"/>
  <c r="BW21530" i="131"/>
  <c r="BX21529" i="131"/>
  <c r="BY21528" i="131"/>
  <c r="BX21527" i="131"/>
  <c r="BW21526" i="131"/>
  <c r="BZ21525" i="131"/>
  <c r="CA21524" i="131"/>
  <c r="BS21524" i="131"/>
  <c r="CB21523" i="131"/>
  <c r="BT21523" i="131"/>
  <c r="CB21522" i="131"/>
  <c r="BT21522" i="131"/>
  <c r="BW21502" i="131"/>
  <c r="BV21501" i="131"/>
  <c r="BW21500" i="131"/>
  <c r="BX21499" i="131"/>
  <c r="BY21498" i="131"/>
  <c r="BX21497" i="131"/>
  <c r="BW21496" i="131"/>
  <c r="BZ21495" i="131"/>
  <c r="CA21494" i="131"/>
  <c r="BS21494" i="131"/>
  <c r="DH21493" i="131" s="1"/>
  <c r="CB21493" i="131"/>
  <c r="BT21493" i="131"/>
  <c r="CB21492" i="131"/>
  <c r="BT21492" i="131"/>
  <c r="BW21472" i="131"/>
  <c r="BV21471" i="131"/>
  <c r="BW21470" i="131"/>
  <c r="BX21469" i="131"/>
  <c r="BY21468" i="131"/>
  <c r="BX21467" i="131"/>
  <c r="BW21466" i="131"/>
  <c r="BZ21465" i="131"/>
  <c r="CA21464" i="131"/>
  <c r="BS21464" i="131"/>
  <c r="CB21463" i="131"/>
  <c r="BT21463" i="131"/>
  <c r="CB21462" i="131"/>
  <c r="BT21462" i="131"/>
  <c r="BW21442" i="131"/>
  <c r="BV21441" i="131"/>
  <c r="BW21440" i="131"/>
  <c r="BX21439" i="131"/>
  <c r="BY21438" i="131"/>
  <c r="BX21437" i="131"/>
  <c r="BW21436" i="131"/>
  <c r="BZ21435" i="131"/>
  <c r="CA21434" i="131"/>
  <c r="BS21434" i="131"/>
  <c r="CB21433" i="131"/>
  <c r="BT21433" i="131"/>
  <c r="CB21432" i="131"/>
  <c r="BT21432" i="131"/>
  <c r="BW21412" i="131"/>
  <c r="BV21411" i="131"/>
  <c r="BW21410" i="131"/>
  <c r="BX21409" i="131"/>
  <c r="BY21408" i="131"/>
  <c r="BX21407" i="131"/>
  <c r="BW21406" i="131"/>
  <c r="BZ21405" i="131"/>
  <c r="CA21404" i="131"/>
  <c r="BS21404" i="131"/>
  <c r="CB21403" i="131"/>
  <c r="BT21403" i="131"/>
  <c r="CB21402" i="131"/>
  <c r="BT21402" i="131"/>
  <c r="BW21382" i="131"/>
  <c r="BV21381" i="131"/>
  <c r="BW21380" i="131"/>
  <c r="BX21379" i="131"/>
  <c r="BY21378" i="131"/>
  <c r="BX21377" i="131"/>
  <c r="BW21376" i="131"/>
  <c r="BZ21375" i="131"/>
  <c r="CA21374" i="131"/>
  <c r="BS21374" i="131"/>
  <c r="CB21373" i="131"/>
  <c r="BT21373" i="131"/>
  <c r="CB21372" i="131"/>
  <c r="BT21372" i="131"/>
  <c r="BW21352" i="131"/>
  <c r="BV21351" i="131"/>
  <c r="BW21350" i="131"/>
  <c r="BX21349" i="131"/>
  <c r="BY21348" i="131"/>
  <c r="BX21347" i="131"/>
  <c r="BW21346" i="131"/>
  <c r="BZ21345" i="131"/>
  <c r="CA21344" i="131"/>
  <c r="BS21344" i="131"/>
  <c r="CB21343" i="131"/>
  <c r="BT21343" i="131"/>
  <c r="CB21342" i="131"/>
  <c r="BT21342" i="131"/>
  <c r="BW21322" i="131"/>
  <c r="DJ21317" i="131" s="1"/>
  <c r="BV21321" i="131"/>
  <c r="BW21320" i="131"/>
  <c r="BX21319" i="131"/>
  <c r="BY21318" i="131"/>
  <c r="BX21317" i="131"/>
  <c r="BW21316" i="131"/>
  <c r="BZ21315" i="131"/>
  <c r="CA21314" i="131"/>
  <c r="BS21314" i="131"/>
  <c r="CB21313" i="131"/>
  <c r="BT21313" i="131"/>
  <c r="CB21312" i="131"/>
  <c r="BT21312" i="131"/>
  <c r="BW21292" i="131"/>
  <c r="DJ21287" i="131" s="1"/>
  <c r="BV21291" i="131"/>
  <c r="BW21290" i="131"/>
  <c r="BX21289" i="131"/>
  <c r="BY21288" i="131"/>
  <c r="BX21287" i="131"/>
  <c r="BW21286" i="131"/>
  <c r="BZ21285" i="131"/>
  <c r="CA21284" i="131"/>
  <c r="BS21284" i="131"/>
  <c r="CB21283" i="131"/>
  <c r="BT21283" i="131"/>
  <c r="CB21282" i="131"/>
  <c r="BT21282" i="131"/>
  <c r="BW21262" i="131"/>
  <c r="BV21261" i="131"/>
  <c r="BW21260" i="131"/>
  <c r="BX21259" i="131"/>
  <c r="BY21258" i="131"/>
  <c r="BX21257" i="131"/>
  <c r="BW21256" i="131"/>
  <c r="BZ21255" i="131"/>
  <c r="CA21254" i="131"/>
  <c r="BS21254" i="131"/>
  <c r="DH21253" i="131" s="1"/>
  <c r="CB21253" i="131"/>
  <c r="BT21253" i="131"/>
  <c r="CB21252" i="131"/>
  <c r="BT21252" i="131"/>
  <c r="BW21232" i="131"/>
  <c r="BV21231" i="131"/>
  <c r="BW21230" i="131"/>
  <c r="BX21229" i="131"/>
  <c r="BY21228" i="131"/>
  <c r="BX21227" i="131"/>
  <c r="BW21226" i="131"/>
  <c r="BZ21225" i="131"/>
  <c r="CA21224" i="131"/>
  <c r="BS21224" i="131"/>
  <c r="CB21223" i="131"/>
  <c r="BT21223" i="131"/>
  <c r="CB21222" i="131"/>
  <c r="BT21222" i="131"/>
  <c r="BW21202" i="131"/>
  <c r="BV21201" i="131"/>
  <c r="BW21200" i="131"/>
  <c r="BX21199" i="131"/>
  <c r="BY21198" i="131"/>
  <c r="BX21197" i="131"/>
  <c r="BW21196" i="131"/>
  <c r="BZ21195" i="131"/>
  <c r="CA21194" i="131"/>
  <c r="BS21194" i="131"/>
  <c r="CB21193" i="131"/>
  <c r="BT21193" i="131"/>
  <c r="CB21192" i="131"/>
  <c r="BT21192" i="131"/>
  <c r="BW21172" i="131"/>
  <c r="BV21171" i="131"/>
  <c r="BW21170" i="131"/>
  <c r="BX21169" i="131"/>
  <c r="BY21168" i="131"/>
  <c r="BX21167" i="131"/>
  <c r="BW21166" i="131"/>
  <c r="BZ21165" i="131"/>
  <c r="CA21164" i="131"/>
  <c r="BS21164" i="131"/>
  <c r="CB21163" i="131"/>
  <c r="BT21163" i="131"/>
  <c r="CB21162" i="131"/>
  <c r="BT21162" i="131"/>
  <c r="BW21142" i="131"/>
  <c r="BV21141" i="131"/>
  <c r="BW21140" i="131"/>
  <c r="BX21139" i="131"/>
  <c r="BY21138" i="131"/>
  <c r="BX21137" i="131"/>
  <c r="BW21136" i="131"/>
  <c r="BZ21135" i="131"/>
  <c r="CA21134" i="131"/>
  <c r="BS21134" i="131"/>
  <c r="CB21133" i="131"/>
  <c r="BT21133" i="131"/>
  <c r="CB21132" i="131"/>
  <c r="BT21132" i="131"/>
  <c r="BW21112" i="131"/>
  <c r="BV21111" i="131"/>
  <c r="BW21110" i="131"/>
  <c r="BX21109" i="131"/>
  <c r="BY21108" i="131"/>
  <c r="BX21107" i="131"/>
  <c r="BW21106" i="131"/>
  <c r="BZ21105" i="131"/>
  <c r="CA21104" i="131"/>
  <c r="BS21104" i="131"/>
  <c r="CB21103" i="131"/>
  <c r="BT21103" i="131"/>
  <c r="BW21082" i="131"/>
  <c r="CA22005" i="131"/>
  <c r="BU21972" i="131"/>
  <c r="BS21945" i="131"/>
  <c r="BU21942" i="131"/>
  <c r="BS21915" i="131"/>
  <c r="BU21912" i="131"/>
  <c r="BS21885" i="131"/>
  <c r="BU21882" i="131"/>
  <c r="BY21703" i="131"/>
  <c r="BU21702" i="131"/>
  <c r="CA21673" i="131"/>
  <c r="BS21673" i="131"/>
  <c r="CA21672" i="131"/>
  <c r="BS21672" i="131"/>
  <c r="BV21652" i="131"/>
  <c r="CC21651" i="131"/>
  <c r="BU21651" i="131"/>
  <c r="BV21650" i="131"/>
  <c r="BW21649" i="131"/>
  <c r="BX21648" i="131"/>
  <c r="BW21647" i="131"/>
  <c r="BV21646" i="131"/>
  <c r="BY21645" i="131"/>
  <c r="BZ21644" i="131"/>
  <c r="CA21643" i="131"/>
  <c r="BS21643" i="131"/>
  <c r="CA21642" i="131"/>
  <c r="BS21642" i="131"/>
  <c r="BV21622" i="131"/>
  <c r="CC21621" i="131"/>
  <c r="BU21621" i="131"/>
  <c r="BV21620" i="131"/>
  <c r="BW21619" i="131"/>
  <c r="BX21618" i="131"/>
  <c r="BW21617" i="131"/>
  <c r="BV21616" i="131"/>
  <c r="BY21615" i="131"/>
  <c r="BZ21614" i="131"/>
  <c r="CA21613" i="131"/>
  <c r="BS21613" i="131"/>
  <c r="CA21612" i="131"/>
  <c r="BS21612" i="131"/>
  <c r="BV21592" i="131"/>
  <c r="CC21591" i="131"/>
  <c r="BU21591" i="131"/>
  <c r="BV21590" i="131"/>
  <c r="BW21589" i="131"/>
  <c r="BX21588" i="131"/>
  <c r="BW21587" i="131"/>
  <c r="BV21586" i="131"/>
  <c r="BY21585" i="131"/>
  <c r="BZ21584" i="131"/>
  <c r="CA21583" i="131"/>
  <c r="BS21583" i="131"/>
  <c r="CA21582" i="131"/>
  <c r="BS21582" i="131"/>
  <c r="BV21562" i="131"/>
  <c r="CC21561" i="131"/>
  <c r="BU21561" i="131"/>
  <c r="BV21560" i="131"/>
  <c r="BW21559" i="131"/>
  <c r="BX21558" i="131"/>
  <c r="BW21557" i="131"/>
  <c r="BV21556" i="131"/>
  <c r="BY21555" i="131"/>
  <c r="BZ21554" i="131"/>
  <c r="CA21553" i="131"/>
  <c r="BS21553" i="131"/>
  <c r="CA21552" i="131"/>
  <c r="BS21552" i="131"/>
  <c r="BV21532" i="131"/>
  <c r="CC21531" i="131"/>
  <c r="BU21531" i="131"/>
  <c r="BV21530" i="131"/>
  <c r="BW21529" i="131"/>
  <c r="BX21528" i="131"/>
  <c r="BW21527" i="131"/>
  <c r="BV21526" i="131"/>
  <c r="BY21525" i="131"/>
  <c r="BZ21524" i="131"/>
  <c r="CA21523" i="131"/>
  <c r="BS21523" i="131"/>
  <c r="CA21522" i="131"/>
  <c r="BS21522" i="131"/>
  <c r="BV21502" i="131"/>
  <c r="CC21501" i="131"/>
  <c r="BU21501" i="131"/>
  <c r="BV21500" i="131"/>
  <c r="BW21499" i="131"/>
  <c r="BX21498" i="131"/>
  <c r="BW21497" i="131"/>
  <c r="BV21496" i="131"/>
  <c r="BY21495" i="131"/>
  <c r="BZ21494" i="131"/>
  <c r="CA21493" i="131"/>
  <c r="BS21493" i="131"/>
  <c r="CA21492" i="131"/>
  <c r="BS21492" i="131"/>
  <c r="BV21472" i="131"/>
  <c r="CC21471" i="131"/>
  <c r="BU21471" i="131"/>
  <c r="BV21470" i="131"/>
  <c r="BW21469" i="131"/>
  <c r="BX21468" i="131"/>
  <c r="BW21467" i="131"/>
  <c r="BV21466" i="131"/>
  <c r="BY21465" i="131"/>
  <c r="BZ21464" i="131"/>
  <c r="CA21463" i="131"/>
  <c r="BS21463" i="131"/>
  <c r="CA21462" i="131"/>
  <c r="BS21462" i="131"/>
  <c r="BV21442" i="131"/>
  <c r="CC21441" i="131"/>
  <c r="BU21441" i="131"/>
  <c r="BV21440" i="131"/>
  <c r="BW21439" i="131"/>
  <c r="BX21438" i="131"/>
  <c r="BW21437" i="131"/>
  <c r="BV21436" i="131"/>
  <c r="BY21435" i="131"/>
  <c r="BZ21434" i="131"/>
  <c r="CA21433" i="131"/>
  <c r="BS21433" i="131"/>
  <c r="CA21432" i="131"/>
  <c r="BS21432" i="131"/>
  <c r="BV21412" i="131"/>
  <c r="CC21411" i="131"/>
  <c r="BU21411" i="131"/>
  <c r="BV21410" i="131"/>
  <c r="BW21409" i="131"/>
  <c r="BX21408" i="131"/>
  <c r="BW21407" i="131"/>
  <c r="BV21406" i="131"/>
  <c r="BY21405" i="131"/>
  <c r="BZ21404" i="131"/>
  <c r="CA21403" i="131"/>
  <c r="BS21403" i="131"/>
  <c r="CA21402" i="131"/>
  <c r="BS21402" i="131"/>
  <c r="BV21382" i="131"/>
  <c r="CC21381" i="131"/>
  <c r="BU21381" i="131"/>
  <c r="BV21380" i="131"/>
  <c r="BW21379" i="131"/>
  <c r="BX21378" i="131"/>
  <c r="BW21377" i="131"/>
  <c r="BV21376" i="131"/>
  <c r="BY21375" i="131"/>
  <c r="BZ21374" i="131"/>
  <c r="CA21373" i="131"/>
  <c r="BS21373" i="131"/>
  <c r="CA21372" i="131"/>
  <c r="BS21372" i="131"/>
  <c r="BV21352" i="131"/>
  <c r="CC21351" i="131"/>
  <c r="BU21351" i="131"/>
  <c r="BV21350" i="131"/>
  <c r="BW21349" i="131"/>
  <c r="BX21348" i="131"/>
  <c r="BW21347" i="131"/>
  <c r="BV21346" i="131"/>
  <c r="BY21345" i="131"/>
  <c r="BZ21344" i="131"/>
  <c r="CA21343" i="131"/>
  <c r="BS21343" i="131"/>
  <c r="CA21342" i="131"/>
  <c r="BS21342" i="131"/>
  <c r="BV21322" i="131"/>
  <c r="CC21321" i="131"/>
  <c r="BU21321" i="131"/>
  <c r="BV21320" i="131"/>
  <c r="BW21319" i="131"/>
  <c r="BX21318" i="131"/>
  <c r="BW21317" i="131"/>
  <c r="BV21316" i="131"/>
  <c r="BY21315" i="131"/>
  <c r="BZ21314" i="131"/>
  <c r="CA21313" i="131"/>
  <c r="BS21313" i="131"/>
  <c r="CA21312" i="131"/>
  <c r="BS21312" i="131"/>
  <c r="BV21292" i="131"/>
  <c r="CC21291" i="131"/>
  <c r="BU21291" i="131"/>
  <c r="BV21290" i="131"/>
  <c r="BW21289" i="131"/>
  <c r="BX21288" i="131"/>
  <c r="BW21287" i="131"/>
  <c r="BV21286" i="131"/>
  <c r="BY21285" i="131"/>
  <c r="BZ21284" i="131"/>
  <c r="CA21283" i="131"/>
  <c r="BS21283" i="131"/>
  <c r="CA21282" i="131"/>
  <c r="BS21282" i="131"/>
  <c r="BV21262" i="131"/>
  <c r="CC21261" i="131"/>
  <c r="BU21261" i="131"/>
  <c r="BV21260" i="131"/>
  <c r="BW21259" i="131"/>
  <c r="BX21258" i="131"/>
  <c r="BW21257" i="131"/>
  <c r="BV21256" i="131"/>
  <c r="BY21255" i="131"/>
  <c r="BZ21254" i="131"/>
  <c r="CA21253" i="131"/>
  <c r="BS21253" i="131"/>
  <c r="CA21252" i="131"/>
  <c r="BS21252" i="131"/>
  <c r="BV21232" i="131"/>
  <c r="CC21231" i="131"/>
  <c r="BU21231" i="131"/>
  <c r="BV21230" i="131"/>
  <c r="BW21229" i="131"/>
  <c r="BX21228" i="131"/>
  <c r="BW21227" i="131"/>
  <c r="BV21226" i="131"/>
  <c r="BY21225" i="131"/>
  <c r="BZ21224" i="131"/>
  <c r="CA21223" i="131"/>
  <c r="BS21223" i="131"/>
  <c r="CA21222" i="131"/>
  <c r="BS21222" i="131"/>
  <c r="BV21202" i="131"/>
  <c r="CC21201" i="131"/>
  <c r="BU21201" i="131"/>
  <c r="BV21200" i="131"/>
  <c r="BW21199" i="131"/>
  <c r="BX21198" i="131"/>
  <c r="BW21197" i="131"/>
  <c r="BV21196" i="131"/>
  <c r="BY21195" i="131"/>
  <c r="BZ21194" i="131"/>
  <c r="CA21193" i="131"/>
  <c r="BS21193" i="131"/>
  <c r="CA21192" i="131"/>
  <c r="BS21192" i="131"/>
  <c r="BV21172" i="131"/>
  <c r="CC21171" i="131"/>
  <c r="BU21171" i="131"/>
  <c r="BV21170" i="131"/>
  <c r="BW21169" i="131"/>
  <c r="BX21168" i="131"/>
  <c r="BW21167" i="131"/>
  <c r="BV21166" i="131"/>
  <c r="BY21165" i="131"/>
  <c r="BZ21164" i="131"/>
  <c r="CA21163" i="131"/>
  <c r="BS21163" i="131"/>
  <c r="CA21162" i="131"/>
  <c r="BS21162" i="131"/>
  <c r="BV21142" i="131"/>
  <c r="CC21141" i="131"/>
  <c r="BU21141" i="131"/>
  <c r="BV21140" i="131"/>
  <c r="BW21139" i="131"/>
  <c r="BX21138" i="131"/>
  <c r="BW21137" i="131"/>
  <c r="BV21136" i="131"/>
  <c r="BY21135" i="131"/>
  <c r="BZ21134" i="131"/>
  <c r="CA21133" i="131"/>
  <c r="BS21133" i="131"/>
  <c r="CA21132" i="131"/>
  <c r="BS21132" i="131"/>
  <c r="BV21112" i="131"/>
  <c r="CC21111" i="131"/>
  <c r="BU21111" i="131"/>
  <c r="BV21110" i="131"/>
  <c r="BW21109" i="131"/>
  <c r="BX21108" i="131"/>
  <c r="BW21107" i="131"/>
  <c r="BV21106" i="131"/>
  <c r="BY21105" i="131"/>
  <c r="BZ21104" i="131"/>
  <c r="CA21103" i="131"/>
  <c r="BS21103" i="131"/>
  <c r="CB22064" i="131"/>
  <c r="BS22005" i="131"/>
  <c r="BX21832" i="131"/>
  <c r="BU21703" i="131"/>
  <c r="BS21702" i="131"/>
  <c r="BZ21673" i="131"/>
  <c r="BZ21672" i="131"/>
  <c r="CC21652" i="131"/>
  <c r="DM21647" i="131" s="1"/>
  <c r="BU21652" i="131"/>
  <c r="DI21647" i="131" s="1"/>
  <c r="CB21651" i="131"/>
  <c r="BT21651" i="131"/>
  <c r="CC21650" i="131"/>
  <c r="BU21650" i="131"/>
  <c r="BV21649" i="131"/>
  <c r="BW21648" i="131"/>
  <c r="BV21647" i="131"/>
  <c r="CC21646" i="131"/>
  <c r="BU21646" i="131"/>
  <c r="BX21645" i="131"/>
  <c r="BY21644" i="131"/>
  <c r="BZ21643" i="131"/>
  <c r="BZ21642" i="131"/>
  <c r="CC21622" i="131"/>
  <c r="DM21617" i="131" s="1"/>
  <c r="BU21622" i="131"/>
  <c r="CB21621" i="131"/>
  <c r="BT21621" i="131"/>
  <c r="CC21620" i="131"/>
  <c r="BU21620" i="131"/>
  <c r="BV21619" i="131"/>
  <c r="BW21618" i="131"/>
  <c r="BV21617" i="131"/>
  <c r="CC21616" i="131"/>
  <c r="BU21616" i="131"/>
  <c r="BX21615" i="131"/>
  <c r="BY21614" i="131"/>
  <c r="BZ21613" i="131"/>
  <c r="BZ21612" i="131"/>
  <c r="CC21592" i="131"/>
  <c r="DM21587" i="131" s="1"/>
  <c r="BU21592" i="131"/>
  <c r="CB21591" i="131"/>
  <c r="BT21591" i="131"/>
  <c r="CC21590" i="131"/>
  <c r="BU21590" i="131"/>
  <c r="BV21589" i="131"/>
  <c r="BW21588" i="131"/>
  <c r="BV21587" i="131"/>
  <c r="CC21586" i="131"/>
  <c r="BU21586" i="131"/>
  <c r="BX21585" i="131"/>
  <c r="BY21584" i="131"/>
  <c r="BZ21583" i="131"/>
  <c r="BZ21582" i="131"/>
  <c r="CC21562" i="131"/>
  <c r="DM21557" i="131" s="1"/>
  <c r="BU21562" i="131"/>
  <c r="DI21557" i="131" s="1"/>
  <c r="CB21561" i="131"/>
  <c r="BT21561" i="131"/>
  <c r="CC21560" i="131"/>
  <c r="BU21560" i="131"/>
  <c r="BV21559" i="131"/>
  <c r="BW21558" i="131"/>
  <c r="BV21557" i="131"/>
  <c r="CC21556" i="131"/>
  <c r="BU21556" i="131"/>
  <c r="BX21555" i="131"/>
  <c r="BY21554" i="131"/>
  <c r="BZ21553" i="131"/>
  <c r="BZ21552" i="131"/>
  <c r="CC21532" i="131"/>
  <c r="DM21527" i="131" s="1"/>
  <c r="BU21532" i="131"/>
  <c r="CB21531" i="131"/>
  <c r="BT21531" i="131"/>
  <c r="CC21530" i="131"/>
  <c r="BU21530" i="131"/>
  <c r="BV21529" i="131"/>
  <c r="BW21528" i="131"/>
  <c r="BV21527" i="131"/>
  <c r="CC21526" i="131"/>
  <c r="BU21526" i="131"/>
  <c r="BX21525" i="131"/>
  <c r="BY21524" i="131"/>
  <c r="BZ21523" i="131"/>
  <c r="BZ21522" i="131"/>
  <c r="CC21502" i="131"/>
  <c r="DM21497" i="131" s="1"/>
  <c r="BU21502" i="131"/>
  <c r="CB21501" i="131"/>
  <c r="BT21501" i="131"/>
  <c r="CC21500" i="131"/>
  <c r="BU21500" i="131"/>
  <c r="BV21499" i="131"/>
  <c r="BW21498" i="131"/>
  <c r="BV21497" i="131"/>
  <c r="CC21496" i="131"/>
  <c r="BU21496" i="131"/>
  <c r="BX21495" i="131"/>
  <c r="BY21494" i="131"/>
  <c r="BZ21493" i="131"/>
  <c r="BZ21492" i="131"/>
  <c r="CC21472" i="131"/>
  <c r="DM21467" i="131" s="1"/>
  <c r="BU21472" i="131"/>
  <c r="CB21471" i="131"/>
  <c r="BT21471" i="131"/>
  <c r="CC21470" i="131"/>
  <c r="DM21466" i="131" s="1"/>
  <c r="BU21470" i="131"/>
  <c r="BV21469" i="131"/>
  <c r="BW21468" i="131"/>
  <c r="BV21467" i="131"/>
  <c r="CC21466" i="131"/>
  <c r="BU21466" i="131"/>
  <c r="BX21465" i="131"/>
  <c r="BY21464" i="131"/>
  <c r="BZ21463" i="131"/>
  <c r="BZ21462" i="131"/>
  <c r="CC21442" i="131"/>
  <c r="DM21437" i="131" s="1"/>
  <c r="BU21442" i="131"/>
  <c r="CB21441" i="131"/>
  <c r="BT21441" i="131"/>
  <c r="CC21440" i="131"/>
  <c r="BU21440" i="131"/>
  <c r="BV21439" i="131"/>
  <c r="BW21438" i="131"/>
  <c r="BV21437" i="131"/>
  <c r="CC21436" i="131"/>
  <c r="BU21436" i="131"/>
  <c r="BX21435" i="131"/>
  <c r="BY21434" i="131"/>
  <c r="BZ21433" i="131"/>
  <c r="BZ21432" i="131"/>
  <c r="CC21412" i="131"/>
  <c r="DM21407" i="131" s="1"/>
  <c r="BU21412" i="131"/>
  <c r="DI21407" i="131" s="1"/>
  <c r="CB21411" i="131"/>
  <c r="BT21411" i="131"/>
  <c r="CC21410" i="131"/>
  <c r="BU21410" i="131"/>
  <c r="BV21409" i="131"/>
  <c r="BW21408" i="131"/>
  <c r="BV21407" i="131"/>
  <c r="CC21406" i="131"/>
  <c r="BU21406" i="131"/>
  <c r="BX21405" i="131"/>
  <c r="BY21404" i="131"/>
  <c r="BZ21403" i="131"/>
  <c r="BZ21402" i="131"/>
  <c r="CC21382" i="131"/>
  <c r="DM21377" i="131" s="1"/>
  <c r="BU21382" i="131"/>
  <c r="CB21381" i="131"/>
  <c r="BT21381" i="131"/>
  <c r="CC21380" i="131"/>
  <c r="BU21380" i="131"/>
  <c r="BV21379" i="131"/>
  <c r="BW21378" i="131"/>
  <c r="BV21377" i="131"/>
  <c r="CC21376" i="131"/>
  <c r="BU21376" i="131"/>
  <c r="BX21375" i="131"/>
  <c r="BY21374" i="131"/>
  <c r="BZ21373" i="131"/>
  <c r="BZ21372" i="131"/>
  <c r="CC21352" i="131"/>
  <c r="DM21347" i="131" s="1"/>
  <c r="BU21352" i="131"/>
  <c r="CB21351" i="131"/>
  <c r="BT21351" i="131"/>
  <c r="CC21350" i="131"/>
  <c r="BU21350" i="131"/>
  <c r="BV21349" i="131"/>
  <c r="BW21348" i="131"/>
  <c r="BV21347" i="131"/>
  <c r="CC21346" i="131"/>
  <c r="BU21346" i="131"/>
  <c r="BX21345" i="131"/>
  <c r="BY21344" i="131"/>
  <c r="BZ21343" i="131"/>
  <c r="BZ21342" i="131"/>
  <c r="CC21322" i="131"/>
  <c r="DM21317" i="131" s="1"/>
  <c r="BU21322" i="131"/>
  <c r="DI21317" i="131" s="1"/>
  <c r="CB21321" i="131"/>
  <c r="BT21321" i="131"/>
  <c r="CC21320" i="131"/>
  <c r="BU21320" i="131"/>
  <c r="BV21319" i="131"/>
  <c r="BW21318" i="131"/>
  <c r="BV21317" i="131"/>
  <c r="CC21316" i="131"/>
  <c r="BU21316" i="131"/>
  <c r="BX21315" i="131"/>
  <c r="BY21314" i="131"/>
  <c r="BZ21313" i="131"/>
  <c r="BZ21312" i="131"/>
  <c r="CC21292" i="131"/>
  <c r="DM21287" i="131" s="1"/>
  <c r="BU21292" i="131"/>
  <c r="CB21291" i="131"/>
  <c r="BT21291" i="131"/>
  <c r="CC21290" i="131"/>
  <c r="BU21290" i="131"/>
  <c r="BV21289" i="131"/>
  <c r="BW21288" i="131"/>
  <c r="BV21287" i="131"/>
  <c r="CC21286" i="131"/>
  <c r="BU21286" i="131"/>
  <c r="BX21285" i="131"/>
  <c r="BY21284" i="131"/>
  <c r="BZ21283" i="131"/>
  <c r="BZ21282" i="131"/>
  <c r="CC21262" i="131"/>
  <c r="DM21257" i="131" s="1"/>
  <c r="BU21262" i="131"/>
  <c r="CB21261" i="131"/>
  <c r="BT21261" i="131"/>
  <c r="CC21260" i="131"/>
  <c r="BU21260" i="131"/>
  <c r="BV21259" i="131"/>
  <c r="BW21258" i="131"/>
  <c r="BV21257" i="131"/>
  <c r="CC21256" i="131"/>
  <c r="BU21256" i="131"/>
  <c r="BX21255" i="131"/>
  <c r="BY21254" i="131"/>
  <c r="BZ21253" i="131"/>
  <c r="BZ21252" i="131"/>
  <c r="CC21232" i="131"/>
  <c r="DM21227" i="131" s="1"/>
  <c r="BU21232" i="131"/>
  <c r="CB21231" i="131"/>
  <c r="BT21231" i="131"/>
  <c r="CC21230" i="131"/>
  <c r="DM21226" i="131" s="1"/>
  <c r="BU21230" i="131"/>
  <c r="BV21229" i="131"/>
  <c r="BW21228" i="131"/>
  <c r="BV21227" i="131"/>
  <c r="CC21226" i="131"/>
  <c r="BU21226" i="131"/>
  <c r="BX21225" i="131"/>
  <c r="BY21224" i="131"/>
  <c r="BZ21223" i="131"/>
  <c r="BZ21222" i="131"/>
  <c r="CC21202" i="131"/>
  <c r="DM21197" i="131" s="1"/>
  <c r="BU21202" i="131"/>
  <c r="CB21201" i="131"/>
  <c r="BT21201" i="131"/>
  <c r="CC21200" i="131"/>
  <c r="BU21200" i="131"/>
  <c r="BV21199" i="131"/>
  <c r="BW21198" i="131"/>
  <c r="BV21197" i="131"/>
  <c r="CC21196" i="131"/>
  <c r="BU21196" i="131"/>
  <c r="BX21195" i="131"/>
  <c r="BY21194" i="131"/>
  <c r="BZ21193" i="131"/>
  <c r="BZ21192" i="131"/>
  <c r="CC21172" i="131"/>
  <c r="DM21167" i="131" s="1"/>
  <c r="BU21172" i="131"/>
  <c r="DI21167" i="131" s="1"/>
  <c r="CB21171" i="131"/>
  <c r="BT21171" i="131"/>
  <c r="CC21170" i="131"/>
  <c r="BU21170" i="131"/>
  <c r="BV21169" i="131"/>
  <c r="BW21168" i="131"/>
  <c r="BV21167" i="131"/>
  <c r="CC21166" i="131"/>
  <c r="BU21166" i="131"/>
  <c r="BX21165" i="131"/>
  <c r="BY21164" i="131"/>
  <c r="BZ21163" i="131"/>
  <c r="BZ21162" i="131"/>
  <c r="CC21142" i="131"/>
  <c r="DM21137" i="131" s="1"/>
  <c r="BU21142" i="131"/>
  <c r="CB21141" i="131"/>
  <c r="BT21141" i="131"/>
  <c r="CC21140" i="131"/>
  <c r="BU21140" i="131"/>
  <c r="BV21139" i="131"/>
  <c r="BW21138" i="131"/>
  <c r="BV21137" i="131"/>
  <c r="CC21136" i="131"/>
  <c r="BU21136" i="131"/>
  <c r="BX21135" i="131"/>
  <c r="BY21134" i="131"/>
  <c r="BZ21133" i="131"/>
  <c r="BZ21132" i="131"/>
  <c r="CC21112" i="131"/>
  <c r="DM21107" i="131" s="1"/>
  <c r="BU21112" i="131"/>
  <c r="CB21111" i="131"/>
  <c r="BT21111" i="131"/>
  <c r="CC21110" i="131"/>
  <c r="BU21110" i="131"/>
  <c r="BV21109" i="131"/>
  <c r="BW21108" i="131"/>
  <c r="BV21107" i="131"/>
  <c r="CC21106" i="131"/>
  <c r="BU21106" i="131"/>
  <c r="BX21105" i="131"/>
  <c r="BY21104" i="131"/>
  <c r="BZ21103" i="131"/>
  <c r="CC21082" i="131"/>
  <c r="DM21077" i="131" s="1"/>
  <c r="BU21082" i="131"/>
  <c r="BU21052" i="131"/>
  <c r="BT21051" i="131"/>
  <c r="BU21050" i="131"/>
  <c r="BV21049" i="131"/>
  <c r="BW21048" i="131"/>
  <c r="BV21047" i="131"/>
  <c r="CC21046" i="131"/>
  <c r="BU21046" i="131"/>
  <c r="BZ21858" i="131"/>
  <c r="CB21704" i="131"/>
  <c r="BS21703" i="131"/>
  <c r="BY21673" i="131"/>
  <c r="BY21672" i="131"/>
  <c r="CB21652" i="131"/>
  <c r="BT21652" i="131"/>
  <c r="CA21651" i="131"/>
  <c r="BS21651" i="131"/>
  <c r="CB21650" i="131"/>
  <c r="BT21650" i="131"/>
  <c r="CC21649" i="131"/>
  <c r="BU21649" i="131"/>
  <c r="BV21648" i="131"/>
  <c r="CC21647" i="131"/>
  <c r="BU21647" i="131"/>
  <c r="CB21646" i="131"/>
  <c r="BT21646" i="131"/>
  <c r="BW21645" i="131"/>
  <c r="BX21644" i="131"/>
  <c r="BY21643" i="131"/>
  <c r="BY21642" i="131"/>
  <c r="CB21622" i="131"/>
  <c r="BT21622" i="131"/>
  <c r="CA21621" i="131"/>
  <c r="BS21621" i="131"/>
  <c r="CB21620" i="131"/>
  <c r="BT21620" i="131"/>
  <c r="CC21619" i="131"/>
  <c r="BU21619" i="131"/>
  <c r="BV21618" i="131"/>
  <c r="CC21617" i="131"/>
  <c r="BU21617" i="131"/>
  <c r="CB21616" i="131"/>
  <c r="BT21616" i="131"/>
  <c r="BW21615" i="131"/>
  <c r="BX21614" i="131"/>
  <c r="BY21613" i="131"/>
  <c r="BY21612" i="131"/>
  <c r="CB21592" i="131"/>
  <c r="BT21592" i="131"/>
  <c r="CA21591" i="131"/>
  <c r="BS21591" i="131"/>
  <c r="CB21590" i="131"/>
  <c r="BT21590" i="131"/>
  <c r="CC21589" i="131"/>
  <c r="BU21589" i="131"/>
  <c r="BV21588" i="131"/>
  <c r="CC21587" i="131"/>
  <c r="BU21587" i="131"/>
  <c r="CB21586" i="131"/>
  <c r="BT21586" i="131"/>
  <c r="BW21585" i="131"/>
  <c r="BX21584" i="131"/>
  <c r="BY21583" i="131"/>
  <c r="BY21582" i="131"/>
  <c r="CB21562" i="131"/>
  <c r="BT21562" i="131"/>
  <c r="CA21561" i="131"/>
  <c r="BS21561" i="131"/>
  <c r="CB21560" i="131"/>
  <c r="BT21560" i="131"/>
  <c r="CC21559" i="131"/>
  <c r="BU21559" i="131"/>
  <c r="BV21558" i="131"/>
  <c r="CC21557" i="131"/>
  <c r="BU21557" i="131"/>
  <c r="CB21556" i="131"/>
  <c r="BT21556" i="131"/>
  <c r="BW21555" i="131"/>
  <c r="BX21554" i="131"/>
  <c r="BY21553" i="131"/>
  <c r="BY21552" i="131"/>
  <c r="CB21532" i="131"/>
  <c r="BT21532" i="131"/>
  <c r="CA21531" i="131"/>
  <c r="BS21531" i="131"/>
  <c r="CB21530" i="131"/>
  <c r="BT21530" i="131"/>
  <c r="CC21529" i="131"/>
  <c r="BU21529" i="131"/>
  <c r="BV21528" i="131"/>
  <c r="CC21527" i="131"/>
  <c r="BU21527" i="131"/>
  <c r="CB21526" i="131"/>
  <c r="BT21526" i="131"/>
  <c r="BW21525" i="131"/>
  <c r="BX21524" i="131"/>
  <c r="BY21523" i="131"/>
  <c r="BY21522" i="131"/>
  <c r="CB21502" i="131"/>
  <c r="BT21502" i="131"/>
  <c r="CA21501" i="131"/>
  <c r="BS21501" i="131"/>
  <c r="CB21500" i="131"/>
  <c r="BT21500" i="131"/>
  <c r="CC21499" i="131"/>
  <c r="BU21499" i="131"/>
  <c r="BV21498" i="131"/>
  <c r="CC21497" i="131"/>
  <c r="BU21497" i="131"/>
  <c r="CB21496" i="131"/>
  <c r="BT21496" i="131"/>
  <c r="BW21495" i="131"/>
  <c r="BX21494" i="131"/>
  <c r="BY21493" i="131"/>
  <c r="BY21492" i="131"/>
  <c r="CB21472" i="131"/>
  <c r="BT21472" i="131"/>
  <c r="CA21471" i="131"/>
  <c r="BS21471" i="131"/>
  <c r="CB21470" i="131"/>
  <c r="BT21470" i="131"/>
  <c r="CC21469" i="131"/>
  <c r="BU21469" i="131"/>
  <c r="BV21468" i="131"/>
  <c r="CC21467" i="131"/>
  <c r="BU21467" i="131"/>
  <c r="CB21466" i="131"/>
  <c r="BT21466" i="131"/>
  <c r="BW21465" i="131"/>
  <c r="BX21464" i="131"/>
  <c r="BY21463" i="131"/>
  <c r="BY21462" i="131"/>
  <c r="CB21442" i="131"/>
  <c r="BT21442" i="131"/>
  <c r="CA21441" i="131"/>
  <c r="BS21441" i="131"/>
  <c r="CB21440" i="131"/>
  <c r="BT21440" i="131"/>
  <c r="CC21439" i="131"/>
  <c r="BU21439" i="131"/>
  <c r="BV21438" i="131"/>
  <c r="CC21437" i="131"/>
  <c r="BU21437" i="131"/>
  <c r="CB21436" i="131"/>
  <c r="BT21436" i="131"/>
  <c r="BW21435" i="131"/>
  <c r="BX21434" i="131"/>
  <c r="BY21433" i="131"/>
  <c r="BY21432" i="131"/>
  <c r="CB21412" i="131"/>
  <c r="BT21412" i="131"/>
  <c r="CA21411" i="131"/>
  <c r="BS21411" i="131"/>
  <c r="CB21410" i="131"/>
  <c r="BT21410" i="131"/>
  <c r="CC21409" i="131"/>
  <c r="BU21409" i="131"/>
  <c r="BV21408" i="131"/>
  <c r="CC21407" i="131"/>
  <c r="BU21407" i="131"/>
  <c r="CB21406" i="131"/>
  <c r="BT21406" i="131"/>
  <c r="BW21405" i="131"/>
  <c r="BX21404" i="131"/>
  <c r="BY21403" i="131"/>
  <c r="BY21402" i="131"/>
  <c r="CB21382" i="131"/>
  <c r="BT21382" i="131"/>
  <c r="CA21381" i="131"/>
  <c r="BS21381" i="131"/>
  <c r="CB21380" i="131"/>
  <c r="BT21380" i="131"/>
  <c r="CC21379" i="131"/>
  <c r="BU21379" i="131"/>
  <c r="BV21378" i="131"/>
  <c r="CC21377" i="131"/>
  <c r="BU21377" i="131"/>
  <c r="CB21376" i="131"/>
  <c r="BT21376" i="131"/>
  <c r="BW21375" i="131"/>
  <c r="BX21374" i="131"/>
  <c r="BY21373" i="131"/>
  <c r="BY21372" i="131"/>
  <c r="CB21352" i="131"/>
  <c r="BT21352" i="131"/>
  <c r="CA21351" i="131"/>
  <c r="BS21351" i="131"/>
  <c r="CB21350" i="131"/>
  <c r="BT21350" i="131"/>
  <c r="CC21349" i="131"/>
  <c r="BU21349" i="131"/>
  <c r="BV21348" i="131"/>
  <c r="CC21347" i="131"/>
  <c r="BU21347" i="131"/>
  <c r="CB21346" i="131"/>
  <c r="BT21346" i="131"/>
  <c r="BW21345" i="131"/>
  <c r="BX21344" i="131"/>
  <c r="BY21343" i="131"/>
  <c r="BY21342" i="131"/>
  <c r="CB21322" i="131"/>
  <c r="BT21322" i="131"/>
  <c r="CA21321" i="131"/>
  <c r="BS21321" i="131"/>
  <c r="CB21320" i="131"/>
  <c r="BT21320" i="131"/>
  <c r="CC21319" i="131"/>
  <c r="BU21319" i="131"/>
  <c r="BV21318" i="131"/>
  <c r="CC21317" i="131"/>
  <c r="BU21317" i="131"/>
  <c r="CB21316" i="131"/>
  <c r="BT21316" i="131"/>
  <c r="BW21315" i="131"/>
  <c r="BX21314" i="131"/>
  <c r="BY21313" i="131"/>
  <c r="BY21312" i="131"/>
  <c r="CB21292" i="131"/>
  <c r="BT21292" i="131"/>
  <c r="CA21291" i="131"/>
  <c r="BS21291" i="131"/>
  <c r="CB21290" i="131"/>
  <c r="BT21290" i="131"/>
  <c r="CC21289" i="131"/>
  <c r="BU21289" i="131"/>
  <c r="BV21288" i="131"/>
  <c r="CC21287" i="131"/>
  <c r="BU21287" i="131"/>
  <c r="CB21286" i="131"/>
  <c r="BT21286" i="131"/>
  <c r="BW21285" i="131"/>
  <c r="BX21284" i="131"/>
  <c r="BY21283" i="131"/>
  <c r="BY21282" i="131"/>
  <c r="CB21262" i="131"/>
  <c r="BT21262" i="131"/>
  <c r="CA21261" i="131"/>
  <c r="BS21261" i="131"/>
  <c r="CB21260" i="131"/>
  <c r="BT21260" i="131"/>
  <c r="CC21259" i="131"/>
  <c r="BU21259" i="131"/>
  <c r="BV21258" i="131"/>
  <c r="CC21257" i="131"/>
  <c r="BU21257" i="131"/>
  <c r="CB21256" i="131"/>
  <c r="BT21256" i="131"/>
  <c r="BW21255" i="131"/>
  <c r="BX21254" i="131"/>
  <c r="BY21253" i="131"/>
  <c r="BY21252" i="131"/>
  <c r="CB21232" i="131"/>
  <c r="BT21232" i="131"/>
  <c r="CA21231" i="131"/>
  <c r="BS21231" i="131"/>
  <c r="CB21230" i="131"/>
  <c r="BT21230" i="131"/>
  <c r="CC21229" i="131"/>
  <c r="BU21229" i="131"/>
  <c r="BV21228" i="131"/>
  <c r="CC21227" i="131"/>
  <c r="BU21227" i="131"/>
  <c r="CB21226" i="131"/>
  <c r="BT21226" i="131"/>
  <c r="BW21225" i="131"/>
  <c r="BX21224" i="131"/>
  <c r="BY21223" i="131"/>
  <c r="BY21222" i="131"/>
  <c r="CB21202" i="131"/>
  <c r="BT21202" i="131"/>
  <c r="CA21201" i="131"/>
  <c r="BS21201" i="131"/>
  <c r="CB21200" i="131"/>
  <c r="BT21200" i="131"/>
  <c r="CC21199" i="131"/>
  <c r="BU21199" i="131"/>
  <c r="BV21198" i="131"/>
  <c r="CC21197" i="131"/>
  <c r="BU21197" i="131"/>
  <c r="CB21196" i="131"/>
  <c r="BT21196" i="131"/>
  <c r="BW21195" i="131"/>
  <c r="BX21194" i="131"/>
  <c r="BY21193" i="131"/>
  <c r="BY21192" i="131"/>
  <c r="CB21172" i="131"/>
  <c r="BT21172" i="131"/>
  <c r="CA21171" i="131"/>
  <c r="BS21171" i="131"/>
  <c r="CB21170" i="131"/>
  <c r="BT21170" i="131"/>
  <c r="CC21169" i="131"/>
  <c r="BU21169" i="131"/>
  <c r="BV21168" i="131"/>
  <c r="CC21167" i="131"/>
  <c r="BU21167" i="131"/>
  <c r="CB21166" i="131"/>
  <c r="BT21166" i="131"/>
  <c r="BW21165" i="131"/>
  <c r="BX21164" i="131"/>
  <c r="BY21163" i="131"/>
  <c r="BY21162" i="131"/>
  <c r="CB21142" i="131"/>
  <c r="BT21142" i="131"/>
  <c r="CA21141" i="131"/>
  <c r="BS21141" i="131"/>
  <c r="CB21140" i="131"/>
  <c r="BT21140" i="131"/>
  <c r="CC21139" i="131"/>
  <c r="BU21139" i="131"/>
  <c r="BV21138" i="131"/>
  <c r="CC21137" i="131"/>
  <c r="BU21137" i="131"/>
  <c r="CB21136" i="131"/>
  <c r="BT21136" i="131"/>
  <c r="BW21135" i="131"/>
  <c r="BX21134" i="131"/>
  <c r="BY21133" i="131"/>
  <c r="BY21132" i="131"/>
  <c r="CB21112" i="131"/>
  <c r="BT21112" i="131"/>
  <c r="CA21111" i="131"/>
  <c r="BS21111" i="131"/>
  <c r="CB21110" i="131"/>
  <c r="BT21110" i="131"/>
  <c r="CC21109" i="131"/>
  <c r="BU21109" i="131"/>
  <c r="BV21108" i="131"/>
  <c r="CC21107" i="131"/>
  <c r="BU21107" i="131"/>
  <c r="CB21106" i="131"/>
  <c r="BT21106" i="131"/>
  <c r="BW21105" i="131"/>
  <c r="BX21104" i="131"/>
  <c r="BY21103" i="131"/>
  <c r="CB21082" i="131"/>
  <c r="BT21082" i="131"/>
  <c r="BT21052" i="131"/>
  <c r="BS21051" i="131"/>
  <c r="BT21050" i="131"/>
  <c r="BU21049" i="131"/>
  <c r="BV21048" i="131"/>
  <c r="CC21047" i="131"/>
  <c r="BU21047" i="131"/>
  <c r="CB21046" i="131"/>
  <c r="BT21046" i="131"/>
  <c r="BX21952" i="131"/>
  <c r="CB21944" i="131"/>
  <c r="CC21943" i="131"/>
  <c r="BX21922" i="131"/>
  <c r="CB21914" i="131"/>
  <c r="CC21913" i="131"/>
  <c r="BX21892" i="131"/>
  <c r="CB21884" i="131"/>
  <c r="CC21883" i="131"/>
  <c r="BX21862" i="131"/>
  <c r="BX21802" i="131"/>
  <c r="BZ21704" i="131"/>
  <c r="BX21673" i="131"/>
  <c r="BX21672" i="131"/>
  <c r="CA21652" i="131"/>
  <c r="DL21647" i="131" s="1"/>
  <c r="BS21652" i="131"/>
  <c r="BZ21651" i="131"/>
  <c r="CA21650" i="131"/>
  <c r="BS21650" i="131"/>
  <c r="CB21649" i="131"/>
  <c r="BT21649" i="131"/>
  <c r="CC21648" i="131"/>
  <c r="BU21648" i="131"/>
  <c r="CB21647" i="131"/>
  <c r="BT21647" i="131"/>
  <c r="CA21646" i="131"/>
  <c r="BS21646" i="131"/>
  <c r="BV21645" i="131"/>
  <c r="BW21644" i="131"/>
  <c r="BX21643" i="131"/>
  <c r="BX21642" i="131"/>
  <c r="CA21622" i="131"/>
  <c r="BS21622" i="131"/>
  <c r="BZ21621" i="131"/>
  <c r="CA21620" i="131"/>
  <c r="BS21620" i="131"/>
  <c r="CB21619" i="131"/>
  <c r="BT21619" i="131"/>
  <c r="CC21618" i="131"/>
  <c r="BU21618" i="131"/>
  <c r="CB21617" i="131"/>
  <c r="BT21617" i="131"/>
  <c r="CA21616" i="131"/>
  <c r="BS21616" i="131"/>
  <c r="BV21615" i="131"/>
  <c r="BW21614" i="131"/>
  <c r="BX21613" i="131"/>
  <c r="BX21612" i="131"/>
  <c r="CA21592" i="131"/>
  <c r="BS21592" i="131"/>
  <c r="BZ21591" i="131"/>
  <c r="CA21590" i="131"/>
  <c r="BS21590" i="131"/>
  <c r="CB21589" i="131"/>
  <c r="BT21589" i="131"/>
  <c r="CC21588" i="131"/>
  <c r="BU21588" i="131"/>
  <c r="CB21587" i="131"/>
  <c r="BT21587" i="131"/>
  <c r="CA21586" i="131"/>
  <c r="BS21586" i="131"/>
  <c r="BV21585" i="131"/>
  <c r="BW21584" i="131"/>
  <c r="BX21583" i="131"/>
  <c r="BX21582" i="131"/>
  <c r="CA21562" i="131"/>
  <c r="BS21562" i="131"/>
  <c r="BZ21561" i="131"/>
  <c r="CA21560" i="131"/>
  <c r="BS21560" i="131"/>
  <c r="CB21559" i="131"/>
  <c r="BT21559" i="131"/>
  <c r="CC21558" i="131"/>
  <c r="BU21558" i="131"/>
  <c r="CB21557" i="131"/>
  <c r="BT21557" i="131"/>
  <c r="CA21556" i="131"/>
  <c r="BS21556" i="131"/>
  <c r="BV21555" i="131"/>
  <c r="BW21554" i="131"/>
  <c r="BX21553" i="131"/>
  <c r="BX21552" i="131"/>
  <c r="CA21532" i="131"/>
  <c r="BS21532" i="131"/>
  <c r="BZ21531" i="131"/>
  <c r="CA21530" i="131"/>
  <c r="BS21530" i="131"/>
  <c r="CB21529" i="131"/>
  <c r="BT21529" i="131"/>
  <c r="CC21528" i="131"/>
  <c r="BU21528" i="131"/>
  <c r="CB21527" i="131"/>
  <c r="BT21527" i="131"/>
  <c r="CA21526" i="131"/>
  <c r="BS21526" i="131"/>
  <c r="BV21525" i="131"/>
  <c r="BW21524" i="131"/>
  <c r="BX21523" i="131"/>
  <c r="BX21522" i="131"/>
  <c r="CA21502" i="131"/>
  <c r="BS21502" i="131"/>
  <c r="BZ21501" i="131"/>
  <c r="CA21500" i="131"/>
  <c r="BS21500" i="131"/>
  <c r="CB21499" i="131"/>
  <c r="BT21499" i="131"/>
  <c r="CC21498" i="131"/>
  <c r="BU21498" i="131"/>
  <c r="CB21497" i="131"/>
  <c r="BT21497" i="131"/>
  <c r="CA21496" i="131"/>
  <c r="BS21496" i="131"/>
  <c r="BV21495" i="131"/>
  <c r="BW21494" i="131"/>
  <c r="BX21493" i="131"/>
  <c r="BX21492" i="131"/>
  <c r="CA21472" i="131"/>
  <c r="BS21472" i="131"/>
  <c r="BZ21471" i="131"/>
  <c r="CA21470" i="131"/>
  <c r="BS21470" i="131"/>
  <c r="CB21469" i="131"/>
  <c r="BT21469" i="131"/>
  <c r="CC21468" i="131"/>
  <c r="BU21468" i="131"/>
  <c r="CB21467" i="131"/>
  <c r="BT21467" i="131"/>
  <c r="CA21466" i="131"/>
  <c r="BS21466" i="131"/>
  <c r="BV21465" i="131"/>
  <c r="BW21464" i="131"/>
  <c r="BX21463" i="131"/>
  <c r="BX21462" i="131"/>
  <c r="CA21442" i="131"/>
  <c r="BS21442" i="131"/>
  <c r="DH21437" i="131" s="1"/>
  <c r="BZ21441" i="131"/>
  <c r="CA21440" i="131"/>
  <c r="BS21440" i="131"/>
  <c r="CB21439" i="131"/>
  <c r="BT21439" i="131"/>
  <c r="CC21438" i="131"/>
  <c r="BU21438" i="131"/>
  <c r="CB21437" i="131"/>
  <c r="BT21437" i="131"/>
  <c r="CA21436" i="131"/>
  <c r="BS21436" i="131"/>
  <c r="BV21435" i="131"/>
  <c r="BW21434" i="131"/>
  <c r="BX21433" i="131"/>
  <c r="BX21432" i="131"/>
  <c r="CA21412" i="131"/>
  <c r="DL21407" i="131" s="1"/>
  <c r="BS21412" i="131"/>
  <c r="BZ21411" i="131"/>
  <c r="CA21410" i="131"/>
  <c r="BS21410" i="131"/>
  <c r="CB21409" i="131"/>
  <c r="BT21409" i="131"/>
  <c r="CC21408" i="131"/>
  <c r="BU21408" i="131"/>
  <c r="CB21407" i="131"/>
  <c r="BT21407" i="131"/>
  <c r="CA21406" i="131"/>
  <c r="BS21406" i="131"/>
  <c r="BV21405" i="131"/>
  <c r="BW21404" i="131"/>
  <c r="BX21403" i="131"/>
  <c r="BX21402" i="131"/>
  <c r="CA21382" i="131"/>
  <c r="BS21382" i="131"/>
  <c r="BZ21381" i="131"/>
  <c r="CA21380" i="131"/>
  <c r="BS21380" i="131"/>
  <c r="CB21379" i="131"/>
  <c r="BT21379" i="131"/>
  <c r="CC21378" i="131"/>
  <c r="BU21378" i="131"/>
  <c r="CB21377" i="131"/>
  <c r="BT21377" i="131"/>
  <c r="CA21376" i="131"/>
  <c r="BS21376" i="131"/>
  <c r="BV21375" i="131"/>
  <c r="BW21374" i="131"/>
  <c r="BX21373" i="131"/>
  <c r="BX21372" i="131"/>
  <c r="CA21352" i="131"/>
  <c r="BS21352" i="131"/>
  <c r="BZ21351" i="131"/>
  <c r="CA21350" i="131"/>
  <c r="BS21350" i="131"/>
  <c r="CB21349" i="131"/>
  <c r="BT21349" i="131"/>
  <c r="CC21348" i="131"/>
  <c r="BU21348" i="131"/>
  <c r="CB21347" i="131"/>
  <c r="BT21347" i="131"/>
  <c r="CA21346" i="131"/>
  <c r="BS21346" i="131"/>
  <c r="BV21345" i="131"/>
  <c r="BW21344" i="131"/>
  <c r="BX21343" i="131"/>
  <c r="BX21342" i="131"/>
  <c r="CA21322" i="131"/>
  <c r="BS21322" i="131"/>
  <c r="BZ21321" i="131"/>
  <c r="CA21320" i="131"/>
  <c r="BS21320" i="131"/>
  <c r="CB21319" i="131"/>
  <c r="BT21319" i="131"/>
  <c r="CC21318" i="131"/>
  <c r="BU21318" i="131"/>
  <c r="CB21317" i="131"/>
  <c r="BT21317" i="131"/>
  <c r="CA21316" i="131"/>
  <c r="BS21316" i="131"/>
  <c r="BV21315" i="131"/>
  <c r="BW21314" i="131"/>
  <c r="BX21313" i="131"/>
  <c r="BX21312" i="131"/>
  <c r="CA21292" i="131"/>
  <c r="BS21292" i="131"/>
  <c r="BZ21291" i="131"/>
  <c r="CA21290" i="131"/>
  <c r="BS21290" i="131"/>
  <c r="CB21289" i="131"/>
  <c r="BT21289" i="131"/>
  <c r="CC21288" i="131"/>
  <c r="BU21288" i="131"/>
  <c r="CB21287" i="131"/>
  <c r="BT21287" i="131"/>
  <c r="CA21286" i="131"/>
  <c r="BS21286" i="131"/>
  <c r="BV21285" i="131"/>
  <c r="BW21284" i="131"/>
  <c r="BX21283" i="131"/>
  <c r="BX21282" i="131"/>
  <c r="CA21262" i="131"/>
  <c r="BS21262" i="131"/>
  <c r="BZ21261" i="131"/>
  <c r="CA21260" i="131"/>
  <c r="BS21260" i="131"/>
  <c r="CB21259" i="131"/>
  <c r="BT21259" i="131"/>
  <c r="CC21258" i="131"/>
  <c r="BU21258" i="131"/>
  <c r="CB21257" i="131"/>
  <c r="BT21257" i="131"/>
  <c r="CA21256" i="131"/>
  <c r="BS21256" i="131"/>
  <c r="BV21255" i="131"/>
  <c r="BW21254" i="131"/>
  <c r="BX21253" i="131"/>
  <c r="BX21252" i="131"/>
  <c r="CA21232" i="131"/>
  <c r="BS21232" i="131"/>
  <c r="BZ21231" i="131"/>
  <c r="CA21230" i="131"/>
  <c r="BS21230" i="131"/>
  <c r="CB21229" i="131"/>
  <c r="BT21229" i="131"/>
  <c r="CC21228" i="131"/>
  <c r="BU21228" i="131"/>
  <c r="CB21227" i="131"/>
  <c r="BT21227" i="131"/>
  <c r="CA21226" i="131"/>
  <c r="BS21226" i="131"/>
  <c r="BV21225" i="131"/>
  <c r="BW21224" i="131"/>
  <c r="BX21223" i="131"/>
  <c r="BX21222" i="131"/>
  <c r="CA21202" i="131"/>
  <c r="BS21202" i="131"/>
  <c r="DH21197" i="131" s="1"/>
  <c r="BZ21201" i="131"/>
  <c r="CA21200" i="131"/>
  <c r="BS21200" i="131"/>
  <c r="CB21199" i="131"/>
  <c r="BT21199" i="131"/>
  <c r="CC21198" i="131"/>
  <c r="BU21198" i="131"/>
  <c r="CB21197" i="131"/>
  <c r="BT21197" i="131"/>
  <c r="CA21196" i="131"/>
  <c r="BS21196" i="131"/>
  <c r="BV21195" i="131"/>
  <c r="BW21194" i="131"/>
  <c r="BX21193" i="131"/>
  <c r="BX21192" i="131"/>
  <c r="CA21172" i="131"/>
  <c r="DL21167" i="131" s="1"/>
  <c r="BS21172" i="131"/>
  <c r="BZ21171" i="131"/>
  <c r="CA21170" i="131"/>
  <c r="BS21170" i="131"/>
  <c r="CB21169" i="131"/>
  <c r="BT21169" i="131"/>
  <c r="CC21168" i="131"/>
  <c r="BU21168" i="131"/>
  <c r="CB21167" i="131"/>
  <c r="BT21167" i="131"/>
  <c r="CA21166" i="131"/>
  <c r="BS21166" i="131"/>
  <c r="BV21165" i="131"/>
  <c r="BW21164" i="131"/>
  <c r="BX21163" i="131"/>
  <c r="BX21162" i="131"/>
  <c r="CA21142" i="131"/>
  <c r="BS21142" i="131"/>
  <c r="BZ21141" i="131"/>
  <c r="CA21140" i="131"/>
  <c r="BS21140" i="131"/>
  <c r="CB21139" i="131"/>
  <c r="BT21139" i="131"/>
  <c r="CC21138" i="131"/>
  <c r="BU21138" i="131"/>
  <c r="CB21137" i="131"/>
  <c r="BT21137" i="131"/>
  <c r="CA21136" i="131"/>
  <c r="BS21136" i="131"/>
  <c r="BV21135" i="131"/>
  <c r="BW21134" i="131"/>
  <c r="BX21133" i="131"/>
  <c r="BX21132" i="131"/>
  <c r="CA21112" i="131"/>
  <c r="BS21112" i="131"/>
  <c r="BZ21111" i="131"/>
  <c r="CA21110" i="131"/>
  <c r="BS21110" i="131"/>
  <c r="CB21109" i="131"/>
  <c r="BT21109" i="131"/>
  <c r="CC21108" i="131"/>
  <c r="BU21108" i="131"/>
  <c r="CB21107" i="131"/>
  <c r="BT21107" i="131"/>
  <c r="CA21106" i="131"/>
  <c r="BS21106" i="131"/>
  <c r="BV21105" i="131"/>
  <c r="BW21104" i="131"/>
  <c r="BX21103" i="131"/>
  <c r="CA21082" i="131"/>
  <c r="BS21082" i="131"/>
  <c r="BU21105" i="131"/>
  <c r="BZ21082" i="131"/>
  <c r="BW21050" i="131"/>
  <c r="CA21046" i="131"/>
  <c r="BY21022" i="131"/>
  <c r="BX21021" i="131"/>
  <c r="BY21020" i="131"/>
  <c r="BZ21019" i="131"/>
  <c r="CA21018" i="131"/>
  <c r="BS21018" i="131"/>
  <c r="BZ21017" i="131"/>
  <c r="BY21016" i="131"/>
  <c r="CB21015" i="131"/>
  <c r="BT21015" i="131"/>
  <c r="CC21014" i="131"/>
  <c r="BU21014" i="131"/>
  <c r="BV21013" i="131"/>
  <c r="BV21012" i="131"/>
  <c r="BY20992" i="131"/>
  <c r="BX20991" i="131"/>
  <c r="BY20990" i="131"/>
  <c r="BZ20989" i="131"/>
  <c r="CA20988" i="131"/>
  <c r="BS20988" i="131"/>
  <c r="BZ20987" i="131"/>
  <c r="BY20986" i="131"/>
  <c r="CB20985" i="131"/>
  <c r="BT20985" i="131"/>
  <c r="CC20984" i="131"/>
  <c r="BU20984" i="131"/>
  <c r="BV20983" i="131"/>
  <c r="BV20982" i="131"/>
  <c r="BY20962" i="131"/>
  <c r="BX20961" i="131"/>
  <c r="BY20960" i="131"/>
  <c r="BZ20959" i="131"/>
  <c r="CA20958" i="131"/>
  <c r="BS20958" i="131"/>
  <c r="BZ20957" i="131"/>
  <c r="BY20956" i="131"/>
  <c r="CB20955" i="131"/>
  <c r="BT20955" i="131"/>
  <c r="CC20954" i="131"/>
  <c r="BU20954" i="131"/>
  <c r="BV20953" i="131"/>
  <c r="BV20952" i="131"/>
  <c r="BY20932" i="131"/>
  <c r="BX20931" i="131"/>
  <c r="BY20930" i="131"/>
  <c r="BZ20929" i="131"/>
  <c r="CA20928" i="131"/>
  <c r="BS20928" i="131"/>
  <c r="BZ20927" i="131"/>
  <c r="BY20926" i="131"/>
  <c r="CB20925" i="131"/>
  <c r="BT20925" i="131"/>
  <c r="CC20924" i="131"/>
  <c r="BU20924" i="131"/>
  <c r="BV20923" i="131"/>
  <c r="BV20922" i="131"/>
  <c r="BY20902" i="131"/>
  <c r="BX20901" i="131"/>
  <c r="BY20900" i="131"/>
  <c r="BZ20899" i="131"/>
  <c r="CA20898" i="131"/>
  <c r="BS20898" i="131"/>
  <c r="BZ20897" i="131"/>
  <c r="BY20896" i="131"/>
  <c r="CB20895" i="131"/>
  <c r="BT20895" i="131"/>
  <c r="CC20894" i="131"/>
  <c r="BU20894" i="131"/>
  <c r="BV20893" i="131"/>
  <c r="BV20892" i="131"/>
  <c r="BY20872" i="131"/>
  <c r="BX20871" i="131"/>
  <c r="BY20870" i="131"/>
  <c r="BZ20869" i="131"/>
  <c r="CA20868" i="131"/>
  <c r="BS20868" i="131"/>
  <c r="BZ20867" i="131"/>
  <c r="BY20866" i="131"/>
  <c r="CB20865" i="131"/>
  <c r="BT20865" i="131"/>
  <c r="CC20864" i="131"/>
  <c r="BU20864" i="131"/>
  <c r="BV20863" i="131"/>
  <c r="BV20862" i="131"/>
  <c r="BY20842" i="131"/>
  <c r="BX20841" i="131"/>
  <c r="BY20840" i="131"/>
  <c r="BZ20839" i="131"/>
  <c r="CA20838" i="131"/>
  <c r="BS20838" i="131"/>
  <c r="BZ20837" i="131"/>
  <c r="BY20836" i="131"/>
  <c r="CB20835" i="131"/>
  <c r="BT20835" i="131"/>
  <c r="CC20834" i="131"/>
  <c r="BU20834" i="131"/>
  <c r="BV20833" i="131"/>
  <c r="BV20832" i="131"/>
  <c r="BY20812" i="131"/>
  <c r="BX20811" i="131"/>
  <c r="BY20810" i="131"/>
  <c r="BZ20809" i="131"/>
  <c r="CA20808" i="131"/>
  <c r="BS20808" i="131"/>
  <c r="BZ20807" i="131"/>
  <c r="BY20806" i="131"/>
  <c r="CB20805" i="131"/>
  <c r="BT20805" i="131"/>
  <c r="CC20804" i="131"/>
  <c r="BU20804" i="131"/>
  <c r="BV20803" i="131"/>
  <c r="BV20802" i="131"/>
  <c r="BY20782" i="131"/>
  <c r="BX20781" i="131"/>
  <c r="BY20780" i="131"/>
  <c r="BZ20779" i="131"/>
  <c r="CA20778" i="131"/>
  <c r="BS20778" i="131"/>
  <c r="BZ20777" i="131"/>
  <c r="BY20776" i="131"/>
  <c r="CB20775" i="131"/>
  <c r="BT20775" i="131"/>
  <c r="CC20774" i="131"/>
  <c r="BU20774" i="131"/>
  <c r="BV20773" i="131"/>
  <c r="BV20772" i="131"/>
  <c r="BY20752" i="131"/>
  <c r="BX20751" i="131"/>
  <c r="BY20750" i="131"/>
  <c r="BZ20749" i="131"/>
  <c r="CA20748" i="131"/>
  <c r="BS20748" i="131"/>
  <c r="BZ20747" i="131"/>
  <c r="BY20746" i="131"/>
  <c r="CB20745" i="131"/>
  <c r="BT20745" i="131"/>
  <c r="CC20744" i="131"/>
  <c r="BU20744" i="131"/>
  <c r="BV20743" i="131"/>
  <c r="BV20742" i="131"/>
  <c r="BY20722" i="131"/>
  <c r="BX20721" i="131"/>
  <c r="BY20720" i="131"/>
  <c r="BZ20719" i="131"/>
  <c r="CA20718" i="131"/>
  <c r="BS20718" i="131"/>
  <c r="BZ20717" i="131"/>
  <c r="BY20716" i="131"/>
  <c r="CB20715" i="131"/>
  <c r="BT20715" i="131"/>
  <c r="CC20714" i="131"/>
  <c r="BU20714" i="131"/>
  <c r="BV20713" i="131"/>
  <c r="BV20712" i="131"/>
  <c r="BY20692" i="131"/>
  <c r="BX20691" i="131"/>
  <c r="BY20690" i="131"/>
  <c r="BZ20689" i="131"/>
  <c r="CA20688" i="131"/>
  <c r="BS20688" i="131"/>
  <c r="BZ20687" i="131"/>
  <c r="BY20686" i="131"/>
  <c r="CB20685" i="131"/>
  <c r="BT20685" i="131"/>
  <c r="CC20684" i="131"/>
  <c r="BU20684" i="131"/>
  <c r="BV20683" i="131"/>
  <c r="BV20682" i="131"/>
  <c r="BY20662" i="131"/>
  <c r="BX20661" i="131"/>
  <c r="BY20660" i="131"/>
  <c r="BZ20659" i="131"/>
  <c r="CA20658" i="131"/>
  <c r="BS20658" i="131"/>
  <c r="BZ20657" i="131"/>
  <c r="BY20656" i="131"/>
  <c r="CB20655" i="131"/>
  <c r="BT20655" i="131"/>
  <c r="CC20654" i="131"/>
  <c r="BU20654" i="131"/>
  <c r="BV20653" i="131"/>
  <c r="BV20652" i="131"/>
  <c r="BY20632" i="131"/>
  <c r="BX20631" i="131"/>
  <c r="BY20630" i="131"/>
  <c r="BZ20629" i="131"/>
  <c r="CA20628" i="131"/>
  <c r="BS20628" i="131"/>
  <c r="BZ20627" i="131"/>
  <c r="BY20626" i="131"/>
  <c r="CB20625" i="131"/>
  <c r="BT20625" i="131"/>
  <c r="CC20624" i="131"/>
  <c r="BU20624" i="131"/>
  <c r="BV20623" i="131"/>
  <c r="BV20622" i="131"/>
  <c r="BY20602" i="131"/>
  <c r="BX20601" i="131"/>
  <c r="BY20600" i="131"/>
  <c r="BZ20599" i="131"/>
  <c r="CA20598" i="131"/>
  <c r="BS20598" i="131"/>
  <c r="BZ20597" i="131"/>
  <c r="BY20596" i="131"/>
  <c r="CB20595" i="131"/>
  <c r="BT20595" i="131"/>
  <c r="CC20594" i="131"/>
  <c r="BU20594" i="131"/>
  <c r="BV20593" i="131"/>
  <c r="BV20592" i="131"/>
  <c r="BY20572" i="131"/>
  <c r="BX20571" i="131"/>
  <c r="BY20570" i="131"/>
  <c r="BZ20569" i="131"/>
  <c r="CA20568" i="131"/>
  <c r="BS20568" i="131"/>
  <c r="BZ20567" i="131"/>
  <c r="BY20566" i="131"/>
  <c r="CB20565" i="131"/>
  <c r="BT20565" i="131"/>
  <c r="CC20564" i="131"/>
  <c r="BU20564" i="131"/>
  <c r="BV20563" i="131"/>
  <c r="BV20562" i="131"/>
  <c r="BY20542" i="131"/>
  <c r="BX20541" i="131"/>
  <c r="BY20540" i="131"/>
  <c r="BZ20539" i="131"/>
  <c r="CA20538" i="131"/>
  <c r="BS20538" i="131"/>
  <c r="BZ20537" i="131"/>
  <c r="BY20536" i="131"/>
  <c r="CB20535" i="131"/>
  <c r="BT20535" i="131"/>
  <c r="CC20534" i="131"/>
  <c r="BU20534" i="131"/>
  <c r="BV20533" i="131"/>
  <c r="BV20532" i="131"/>
  <c r="BY20512" i="131"/>
  <c r="BX20511" i="131"/>
  <c r="BY20510" i="131"/>
  <c r="BZ20509" i="131"/>
  <c r="CA20508" i="131"/>
  <c r="BS20508" i="131"/>
  <c r="BZ20507" i="131"/>
  <c r="BY20506" i="131"/>
  <c r="CB20505" i="131"/>
  <c r="BT20505" i="131"/>
  <c r="CC20504" i="131"/>
  <c r="BU20504" i="131"/>
  <c r="BV20503" i="131"/>
  <c r="BV20502" i="131"/>
  <c r="BY20482" i="131"/>
  <c r="BX20481" i="131"/>
  <c r="BY20480" i="131"/>
  <c r="BZ20479" i="131"/>
  <c r="CA20478" i="131"/>
  <c r="BS20478" i="131"/>
  <c r="BZ20477" i="131"/>
  <c r="BY20476" i="131"/>
  <c r="CB20475" i="131"/>
  <c r="BT20475" i="131"/>
  <c r="CC20474" i="131"/>
  <c r="BU20474" i="131"/>
  <c r="BV20473" i="131"/>
  <c r="BV20472" i="131"/>
  <c r="BY20452" i="131"/>
  <c r="BX20451" i="131"/>
  <c r="BY20450" i="131"/>
  <c r="BZ20449" i="131"/>
  <c r="CA20448" i="131"/>
  <c r="BS20448" i="131"/>
  <c r="BZ20447" i="131"/>
  <c r="BY20446" i="131"/>
  <c r="CB20445" i="131"/>
  <c r="BT20445" i="131"/>
  <c r="CC20444" i="131"/>
  <c r="BU20444" i="131"/>
  <c r="BV20443" i="131"/>
  <c r="BV20442" i="131"/>
  <c r="BY20422" i="131"/>
  <c r="BX20421" i="131"/>
  <c r="BY20420" i="131"/>
  <c r="BZ20419" i="131"/>
  <c r="CA20418" i="131"/>
  <c r="BS20418" i="131"/>
  <c r="BZ20417" i="131"/>
  <c r="BY20416" i="131"/>
  <c r="CB20415" i="131"/>
  <c r="BT20415" i="131"/>
  <c r="CC20414" i="131"/>
  <c r="BU20414" i="131"/>
  <c r="BV20413" i="131"/>
  <c r="BV20412" i="131"/>
  <c r="BY20392" i="131"/>
  <c r="BX20391" i="131"/>
  <c r="BY20390" i="131"/>
  <c r="BZ20389" i="131"/>
  <c r="CA20388" i="131"/>
  <c r="BS20388" i="131"/>
  <c r="BZ20387" i="131"/>
  <c r="BY20386" i="131"/>
  <c r="CB20385" i="131"/>
  <c r="BT20385" i="131"/>
  <c r="CC20384" i="131"/>
  <c r="BU20384" i="131"/>
  <c r="BV20383" i="131"/>
  <c r="BV20382" i="131"/>
  <c r="BY20362" i="131"/>
  <c r="BX20361" i="131"/>
  <c r="BY20360" i="131"/>
  <c r="BZ20359" i="131"/>
  <c r="CA20358" i="131"/>
  <c r="BS20358" i="131"/>
  <c r="BZ20357" i="131"/>
  <c r="BY20356" i="131"/>
  <c r="CB20355" i="131"/>
  <c r="BT20355" i="131"/>
  <c r="CC20354" i="131"/>
  <c r="BU20354" i="131"/>
  <c r="BV20353" i="131"/>
  <c r="BV20352" i="131"/>
  <c r="BY20332" i="131"/>
  <c r="BX20331" i="131"/>
  <c r="BY20330" i="131"/>
  <c r="BZ20329" i="131"/>
  <c r="CA20328" i="131"/>
  <c r="BS20328" i="131"/>
  <c r="BZ20327" i="131"/>
  <c r="BY20326" i="131"/>
  <c r="CB20325" i="131"/>
  <c r="BT20325" i="131"/>
  <c r="CC20324" i="131"/>
  <c r="BU20324" i="131"/>
  <c r="BV20323" i="131"/>
  <c r="BV20322" i="131"/>
  <c r="BY20302" i="131"/>
  <c r="BX20301" i="131"/>
  <c r="BY20300" i="131"/>
  <c r="BZ20299" i="131"/>
  <c r="CA20298" i="131"/>
  <c r="BS20298" i="131"/>
  <c r="BZ20297" i="131"/>
  <c r="BY20296" i="131"/>
  <c r="CB20295" i="131"/>
  <c r="BT20295" i="131"/>
  <c r="CC20294" i="131"/>
  <c r="BU20294" i="131"/>
  <c r="BV20293" i="131"/>
  <c r="BV20292" i="131"/>
  <c r="BY20272" i="131"/>
  <c r="BX20271" i="131"/>
  <c r="BY20270" i="131"/>
  <c r="BZ20269" i="131"/>
  <c r="CA20268" i="131"/>
  <c r="BS20268" i="131"/>
  <c r="BZ20267" i="131"/>
  <c r="BY20266" i="131"/>
  <c r="CB20265" i="131"/>
  <c r="BT20265" i="131"/>
  <c r="CC20264" i="131"/>
  <c r="BU20264" i="131"/>
  <c r="BV20263" i="131"/>
  <c r="BV20262" i="131"/>
  <c r="BY20242" i="131"/>
  <c r="BX20241" i="131"/>
  <c r="BY20240" i="131"/>
  <c r="BZ20239" i="131"/>
  <c r="CA20238" i="131"/>
  <c r="BS20238" i="131"/>
  <c r="BZ20237" i="131"/>
  <c r="BY20236" i="131"/>
  <c r="CB20235" i="131"/>
  <c r="BT20235" i="131"/>
  <c r="CC20234" i="131"/>
  <c r="BU20234" i="131"/>
  <c r="BV20233" i="131"/>
  <c r="BV20232" i="131"/>
  <c r="BY20212" i="131"/>
  <c r="BX20211" i="131"/>
  <c r="BW21103" i="131"/>
  <c r="BV21082" i="131"/>
  <c r="BV21050" i="131"/>
  <c r="BZ21046" i="131"/>
  <c r="BX21022" i="131"/>
  <c r="BW21021" i="131"/>
  <c r="BX21020" i="131"/>
  <c r="BY21019" i="131"/>
  <c r="BZ21018" i="131"/>
  <c r="BY21017" i="131"/>
  <c r="BX21016" i="131"/>
  <c r="CA21015" i="131"/>
  <c r="BS21015" i="131"/>
  <c r="CB21014" i="131"/>
  <c r="BT21014" i="131"/>
  <c r="CC21013" i="131"/>
  <c r="BU21013" i="131"/>
  <c r="CC21012" i="131"/>
  <c r="BU21012" i="131"/>
  <c r="BX20992" i="131"/>
  <c r="BW20991" i="131"/>
  <c r="BX20990" i="131"/>
  <c r="BY20989" i="131"/>
  <c r="BZ20988" i="131"/>
  <c r="BY20987" i="131"/>
  <c r="BX20986" i="131"/>
  <c r="CA20985" i="131"/>
  <c r="BS20985" i="131"/>
  <c r="CB20984" i="131"/>
  <c r="BT20984" i="131"/>
  <c r="CC20983" i="131"/>
  <c r="BU20983" i="131"/>
  <c r="CC20982" i="131"/>
  <c r="BU20982" i="131"/>
  <c r="BX20962" i="131"/>
  <c r="BW20961" i="131"/>
  <c r="BX20960" i="131"/>
  <c r="BY20959" i="131"/>
  <c r="BZ20958" i="131"/>
  <c r="BY20957" i="131"/>
  <c r="BX20956" i="131"/>
  <c r="CA20955" i="131"/>
  <c r="BS20955" i="131"/>
  <c r="CB20954" i="131"/>
  <c r="BT20954" i="131"/>
  <c r="CC20953" i="131"/>
  <c r="BU20953" i="131"/>
  <c r="CC20952" i="131"/>
  <c r="BU20952" i="131"/>
  <c r="BX20932" i="131"/>
  <c r="BW20931" i="131"/>
  <c r="BX20930" i="131"/>
  <c r="BY20929" i="131"/>
  <c r="BZ20928" i="131"/>
  <c r="BY20927" i="131"/>
  <c r="BX20926" i="131"/>
  <c r="CA20925" i="131"/>
  <c r="BS20925" i="131"/>
  <c r="CB20924" i="131"/>
  <c r="BT20924" i="131"/>
  <c r="CC20923" i="131"/>
  <c r="BU20923" i="131"/>
  <c r="CC20922" i="131"/>
  <c r="BU20922" i="131"/>
  <c r="BX20902" i="131"/>
  <c r="BW20901" i="131"/>
  <c r="BX20900" i="131"/>
  <c r="BY20899" i="131"/>
  <c r="BZ20898" i="131"/>
  <c r="BY20897" i="131"/>
  <c r="BX20896" i="131"/>
  <c r="CA20895" i="131"/>
  <c r="BS20895" i="131"/>
  <c r="CB20894" i="131"/>
  <c r="BT20894" i="131"/>
  <c r="CC20893" i="131"/>
  <c r="BU20893" i="131"/>
  <c r="CC20892" i="131"/>
  <c r="BU20892" i="131"/>
  <c r="BX20872" i="131"/>
  <c r="BW20871" i="131"/>
  <c r="BX20870" i="131"/>
  <c r="BY20869" i="131"/>
  <c r="BZ20868" i="131"/>
  <c r="BY20867" i="131"/>
  <c r="BX20866" i="131"/>
  <c r="CA20865" i="131"/>
  <c r="BS20865" i="131"/>
  <c r="CB20864" i="131"/>
  <c r="BT20864" i="131"/>
  <c r="CC20863" i="131"/>
  <c r="BU20863" i="131"/>
  <c r="CC20862" i="131"/>
  <c r="BU20862" i="131"/>
  <c r="BX20842" i="131"/>
  <c r="BW20841" i="131"/>
  <c r="BX20840" i="131"/>
  <c r="BY20839" i="131"/>
  <c r="BZ20838" i="131"/>
  <c r="BY20837" i="131"/>
  <c r="BX20836" i="131"/>
  <c r="CA20835" i="131"/>
  <c r="BS20835" i="131"/>
  <c r="CB20834" i="131"/>
  <c r="BT20834" i="131"/>
  <c r="CC20833" i="131"/>
  <c r="BU20833" i="131"/>
  <c r="CC20832" i="131"/>
  <c r="BU20832" i="131"/>
  <c r="BX20812" i="131"/>
  <c r="BW20811" i="131"/>
  <c r="BX20810" i="131"/>
  <c r="BY20809" i="131"/>
  <c r="BZ20808" i="131"/>
  <c r="BY20807" i="131"/>
  <c r="BX20806" i="131"/>
  <c r="CA20805" i="131"/>
  <c r="BS20805" i="131"/>
  <c r="CB20804" i="131"/>
  <c r="BT20804" i="131"/>
  <c r="CC20803" i="131"/>
  <c r="BU20803" i="131"/>
  <c r="CC20802" i="131"/>
  <c r="BU20802" i="131"/>
  <c r="BX20782" i="131"/>
  <c r="BW20781" i="131"/>
  <c r="BX20780" i="131"/>
  <c r="BY20779" i="131"/>
  <c r="BZ20778" i="131"/>
  <c r="BY20777" i="131"/>
  <c r="BX20776" i="131"/>
  <c r="CA20775" i="131"/>
  <c r="BS20775" i="131"/>
  <c r="CB20774" i="131"/>
  <c r="BT20774" i="131"/>
  <c r="CC20773" i="131"/>
  <c r="BU20773" i="131"/>
  <c r="CC20772" i="131"/>
  <c r="BU20772" i="131"/>
  <c r="BX20752" i="131"/>
  <c r="BW20751" i="131"/>
  <c r="BX20750" i="131"/>
  <c r="BY20749" i="131"/>
  <c r="BZ20748" i="131"/>
  <c r="BY20747" i="131"/>
  <c r="BX20746" i="131"/>
  <c r="CA20745" i="131"/>
  <c r="BS20745" i="131"/>
  <c r="CB20744" i="131"/>
  <c r="BT20744" i="131"/>
  <c r="CC20743" i="131"/>
  <c r="BU20743" i="131"/>
  <c r="CC20742" i="131"/>
  <c r="BU20742" i="131"/>
  <c r="BX20722" i="131"/>
  <c r="BW20721" i="131"/>
  <c r="BX20720" i="131"/>
  <c r="BY20719" i="131"/>
  <c r="BZ20718" i="131"/>
  <c r="BY20717" i="131"/>
  <c r="BX20716" i="131"/>
  <c r="CA20715" i="131"/>
  <c r="BS20715" i="131"/>
  <c r="CB20714" i="131"/>
  <c r="BT20714" i="131"/>
  <c r="CC20713" i="131"/>
  <c r="BU20713" i="131"/>
  <c r="CC20712" i="131"/>
  <c r="BU20712" i="131"/>
  <c r="BX20692" i="131"/>
  <c r="BW20691" i="131"/>
  <c r="BX20690" i="131"/>
  <c r="BY20689" i="131"/>
  <c r="BZ20688" i="131"/>
  <c r="BY20687" i="131"/>
  <c r="BX20686" i="131"/>
  <c r="CA20685" i="131"/>
  <c r="BS20685" i="131"/>
  <c r="CB20684" i="131"/>
  <c r="BT20684" i="131"/>
  <c r="CC20683" i="131"/>
  <c r="BU20683" i="131"/>
  <c r="CC20682" i="131"/>
  <c r="BU20682" i="131"/>
  <c r="BX20662" i="131"/>
  <c r="BW20661" i="131"/>
  <c r="BX20660" i="131"/>
  <c r="BY20659" i="131"/>
  <c r="BZ20658" i="131"/>
  <c r="BY20657" i="131"/>
  <c r="BX20656" i="131"/>
  <c r="CA20655" i="131"/>
  <c r="BS20655" i="131"/>
  <c r="CB20654" i="131"/>
  <c r="BT20654" i="131"/>
  <c r="CC20653" i="131"/>
  <c r="BU20653" i="131"/>
  <c r="CC20652" i="131"/>
  <c r="BU20652" i="131"/>
  <c r="BX20632" i="131"/>
  <c r="BW20631" i="131"/>
  <c r="BX20630" i="131"/>
  <c r="BY20629" i="131"/>
  <c r="BZ20628" i="131"/>
  <c r="BY20627" i="131"/>
  <c r="BX20626" i="131"/>
  <c r="CA20625" i="131"/>
  <c r="BS20625" i="131"/>
  <c r="CB20624" i="131"/>
  <c r="BT20624" i="131"/>
  <c r="CC20623" i="131"/>
  <c r="BU20623" i="131"/>
  <c r="CC20622" i="131"/>
  <c r="BU20622" i="131"/>
  <c r="BX20602" i="131"/>
  <c r="BW20601" i="131"/>
  <c r="BX20600" i="131"/>
  <c r="BY20599" i="131"/>
  <c r="BZ20598" i="131"/>
  <c r="BY20597" i="131"/>
  <c r="BX20596" i="131"/>
  <c r="CA20595" i="131"/>
  <c r="BS20595" i="131"/>
  <c r="CB20594" i="131"/>
  <c r="BT20594" i="131"/>
  <c r="CC20593" i="131"/>
  <c r="BU20593" i="131"/>
  <c r="CC20592" i="131"/>
  <c r="BU20592" i="131"/>
  <c r="BX20572" i="131"/>
  <c r="BW20571" i="131"/>
  <c r="BX20570" i="131"/>
  <c r="BY20569" i="131"/>
  <c r="BZ20568" i="131"/>
  <c r="BY20567" i="131"/>
  <c r="BX20566" i="131"/>
  <c r="CA20565" i="131"/>
  <c r="BS20565" i="131"/>
  <c r="CB20564" i="131"/>
  <c r="BT20564" i="131"/>
  <c r="CC20563" i="131"/>
  <c r="BU20563" i="131"/>
  <c r="CC20562" i="131"/>
  <c r="BU20562" i="131"/>
  <c r="BX20542" i="131"/>
  <c r="BW20541" i="131"/>
  <c r="BX20540" i="131"/>
  <c r="BY20539" i="131"/>
  <c r="BZ20538" i="131"/>
  <c r="BY20537" i="131"/>
  <c r="BX20536" i="131"/>
  <c r="CA20535" i="131"/>
  <c r="BS20535" i="131"/>
  <c r="CB20534" i="131"/>
  <c r="BT20534" i="131"/>
  <c r="CC20533" i="131"/>
  <c r="BU20533" i="131"/>
  <c r="CC20532" i="131"/>
  <c r="BU20532" i="131"/>
  <c r="BX20512" i="131"/>
  <c r="BW20511" i="131"/>
  <c r="BX20510" i="131"/>
  <c r="BY20509" i="131"/>
  <c r="BZ20508" i="131"/>
  <c r="BY20507" i="131"/>
  <c r="BX20506" i="131"/>
  <c r="CA20505" i="131"/>
  <c r="BS20505" i="131"/>
  <c r="CB20504" i="131"/>
  <c r="BT20504" i="131"/>
  <c r="CC20503" i="131"/>
  <c r="BU20503" i="131"/>
  <c r="CC20502" i="131"/>
  <c r="BU20502" i="131"/>
  <c r="BX20482" i="131"/>
  <c r="BW20481" i="131"/>
  <c r="BX20480" i="131"/>
  <c r="BY20479" i="131"/>
  <c r="BZ20478" i="131"/>
  <c r="BY20477" i="131"/>
  <c r="BX20476" i="131"/>
  <c r="CA20475" i="131"/>
  <c r="BS20475" i="131"/>
  <c r="CB20474" i="131"/>
  <c r="BT20474" i="131"/>
  <c r="CC20473" i="131"/>
  <c r="BU20473" i="131"/>
  <c r="CC20472" i="131"/>
  <c r="BU20472" i="131"/>
  <c r="BX20452" i="131"/>
  <c r="BW20451" i="131"/>
  <c r="BX20450" i="131"/>
  <c r="BY20449" i="131"/>
  <c r="BZ20448" i="131"/>
  <c r="BY20447" i="131"/>
  <c r="BX20446" i="131"/>
  <c r="CA20445" i="131"/>
  <c r="BS20445" i="131"/>
  <c r="CB20444" i="131"/>
  <c r="BT20444" i="131"/>
  <c r="CC20443" i="131"/>
  <c r="BU20443" i="131"/>
  <c r="CC20442" i="131"/>
  <c r="BU20442" i="131"/>
  <c r="BX20422" i="131"/>
  <c r="BW20421" i="131"/>
  <c r="BX20420" i="131"/>
  <c r="BY20419" i="131"/>
  <c r="BZ20418" i="131"/>
  <c r="BY20417" i="131"/>
  <c r="BX20416" i="131"/>
  <c r="CA20415" i="131"/>
  <c r="BS20415" i="131"/>
  <c r="CB20414" i="131"/>
  <c r="BT20414" i="131"/>
  <c r="CC20413" i="131"/>
  <c r="BU20413" i="131"/>
  <c r="CC20412" i="131"/>
  <c r="BU20412" i="131"/>
  <c r="BX20392" i="131"/>
  <c r="BW20391" i="131"/>
  <c r="BX20390" i="131"/>
  <c r="BY20389" i="131"/>
  <c r="BZ20388" i="131"/>
  <c r="BY20387" i="131"/>
  <c r="BX20386" i="131"/>
  <c r="CA20385" i="131"/>
  <c r="BS20385" i="131"/>
  <c r="CB20384" i="131"/>
  <c r="BT20384" i="131"/>
  <c r="CC20383" i="131"/>
  <c r="BU20383" i="131"/>
  <c r="CC20382" i="131"/>
  <c r="BU20382" i="131"/>
  <c r="BX20362" i="131"/>
  <c r="BW20361" i="131"/>
  <c r="BX20360" i="131"/>
  <c r="BY20359" i="131"/>
  <c r="BZ20358" i="131"/>
  <c r="BY20357" i="131"/>
  <c r="BX20356" i="131"/>
  <c r="CA20355" i="131"/>
  <c r="BS20355" i="131"/>
  <c r="CB20354" i="131"/>
  <c r="BT20354" i="131"/>
  <c r="CC20353" i="131"/>
  <c r="BU20353" i="131"/>
  <c r="CC20352" i="131"/>
  <c r="BU20352" i="131"/>
  <c r="BX20332" i="131"/>
  <c r="BW20331" i="131"/>
  <c r="BX20330" i="131"/>
  <c r="BY20329" i="131"/>
  <c r="BZ20328" i="131"/>
  <c r="BY20327" i="131"/>
  <c r="BX20326" i="131"/>
  <c r="CA20325" i="131"/>
  <c r="BS20325" i="131"/>
  <c r="CB20324" i="131"/>
  <c r="BT20324" i="131"/>
  <c r="CC20323" i="131"/>
  <c r="BU20323" i="131"/>
  <c r="CC20322" i="131"/>
  <c r="BU20322" i="131"/>
  <c r="BX20302" i="131"/>
  <c r="BW20301" i="131"/>
  <c r="BX20300" i="131"/>
  <c r="BY20299" i="131"/>
  <c r="BZ20298" i="131"/>
  <c r="BY20297" i="131"/>
  <c r="BX20296" i="131"/>
  <c r="CA20295" i="131"/>
  <c r="BS20295" i="131"/>
  <c r="CB20294" i="131"/>
  <c r="BT20294" i="131"/>
  <c r="CC20293" i="131"/>
  <c r="BU20293" i="131"/>
  <c r="CC20292" i="131"/>
  <c r="BU20292" i="131"/>
  <c r="BX20272" i="131"/>
  <c r="BW20271" i="131"/>
  <c r="BX20270" i="131"/>
  <c r="BY20269" i="131"/>
  <c r="BZ20268" i="131"/>
  <c r="BY20267" i="131"/>
  <c r="BX20266" i="131"/>
  <c r="CA20265" i="131"/>
  <c r="BS20265" i="131"/>
  <c r="CB20264" i="131"/>
  <c r="BT20264" i="131"/>
  <c r="CC20263" i="131"/>
  <c r="BU20263" i="131"/>
  <c r="CC20262" i="131"/>
  <c r="BU20262" i="131"/>
  <c r="BX20242" i="131"/>
  <c r="BW20241" i="131"/>
  <c r="BX20240" i="131"/>
  <c r="BY20239" i="131"/>
  <c r="BZ20238" i="131"/>
  <c r="BY20237" i="131"/>
  <c r="BX20236" i="131"/>
  <c r="CA20235" i="131"/>
  <c r="BS20235" i="131"/>
  <c r="CB20234" i="131"/>
  <c r="BT20234" i="131"/>
  <c r="CC20233" i="131"/>
  <c r="BU20233" i="131"/>
  <c r="CC20232" i="131"/>
  <c r="BU20232" i="131"/>
  <c r="BX20212" i="131"/>
  <c r="BW20211" i="131"/>
  <c r="BV21051" i="131"/>
  <c r="BS21050" i="131"/>
  <c r="BW21049" i="131"/>
  <c r="CB21047" i="131"/>
  <c r="BW21046" i="131"/>
  <c r="BW21022" i="131"/>
  <c r="BV21021" i="131"/>
  <c r="BW21020" i="131"/>
  <c r="BX21019" i="131"/>
  <c r="BY21018" i="131"/>
  <c r="BX21017" i="131"/>
  <c r="BW21016" i="131"/>
  <c r="BZ21015" i="131"/>
  <c r="CA21014" i="131"/>
  <c r="BS21014" i="131"/>
  <c r="CB21013" i="131"/>
  <c r="BT21013" i="131"/>
  <c r="CB21012" i="131"/>
  <c r="BT21012" i="131"/>
  <c r="BW20992" i="131"/>
  <c r="BV20991" i="131"/>
  <c r="BW20990" i="131"/>
  <c r="BX20989" i="131"/>
  <c r="BY20988" i="131"/>
  <c r="BX20987" i="131"/>
  <c r="BW20986" i="131"/>
  <c r="BZ20985" i="131"/>
  <c r="CA20984" i="131"/>
  <c r="BS20984" i="131"/>
  <c r="CB20983" i="131"/>
  <c r="BT20983" i="131"/>
  <c r="CB20982" i="131"/>
  <c r="BT20982" i="131"/>
  <c r="BW20962" i="131"/>
  <c r="BV20961" i="131"/>
  <c r="BW20960" i="131"/>
  <c r="BX20959" i="131"/>
  <c r="BY20958" i="131"/>
  <c r="BX20957" i="131"/>
  <c r="BW20956" i="131"/>
  <c r="BZ20955" i="131"/>
  <c r="CA20954" i="131"/>
  <c r="BS20954" i="131"/>
  <c r="CB20953" i="131"/>
  <c r="BT20953" i="131"/>
  <c r="CB20952" i="131"/>
  <c r="BT20952" i="131"/>
  <c r="BW20932" i="131"/>
  <c r="BV20931" i="131"/>
  <c r="BW20930" i="131"/>
  <c r="BX20929" i="131"/>
  <c r="BY20928" i="131"/>
  <c r="BX20927" i="131"/>
  <c r="BW20926" i="131"/>
  <c r="BZ20925" i="131"/>
  <c r="CA20924" i="131"/>
  <c r="BS20924" i="131"/>
  <c r="CB20923" i="131"/>
  <c r="BT20923" i="131"/>
  <c r="CB20922" i="131"/>
  <c r="BT20922" i="131"/>
  <c r="BW20902" i="131"/>
  <c r="DJ20897" i="131" s="1"/>
  <c r="BV20901" i="131"/>
  <c r="BW20900" i="131"/>
  <c r="BX20899" i="131"/>
  <c r="BY20898" i="131"/>
  <c r="BX20897" i="131"/>
  <c r="BW20896" i="131"/>
  <c r="BZ20895" i="131"/>
  <c r="CA20894" i="131"/>
  <c r="BS20894" i="131"/>
  <c r="CB20893" i="131"/>
  <c r="BT20893" i="131"/>
  <c r="CB20892" i="131"/>
  <c r="BT20892" i="131"/>
  <c r="BW20872" i="131"/>
  <c r="BV20871" i="131"/>
  <c r="BW20870" i="131"/>
  <c r="BX20869" i="131"/>
  <c r="BY20868" i="131"/>
  <c r="BX20867" i="131"/>
  <c r="BW20866" i="131"/>
  <c r="BZ20865" i="131"/>
  <c r="CA20864" i="131"/>
  <c r="BS20864" i="131"/>
  <c r="CB20863" i="131"/>
  <c r="BT20863" i="131"/>
  <c r="CB20862" i="131"/>
  <c r="BT20862" i="131"/>
  <c r="BW20842" i="131"/>
  <c r="BV20841" i="131"/>
  <c r="BW20840" i="131"/>
  <c r="BX20839" i="131"/>
  <c r="BY20838" i="131"/>
  <c r="BX20837" i="131"/>
  <c r="BW20836" i="131"/>
  <c r="BZ20835" i="131"/>
  <c r="CA20834" i="131"/>
  <c r="BS20834" i="131"/>
  <c r="CB20833" i="131"/>
  <c r="BT20833" i="131"/>
  <c r="CB20832" i="131"/>
  <c r="BT20832" i="131"/>
  <c r="BW20812" i="131"/>
  <c r="BV20811" i="131"/>
  <c r="BW20810" i="131"/>
  <c r="BX20809" i="131"/>
  <c r="BY20808" i="131"/>
  <c r="BX20807" i="131"/>
  <c r="BW20806" i="131"/>
  <c r="BZ20805" i="131"/>
  <c r="CA20804" i="131"/>
  <c r="BS20804" i="131"/>
  <c r="CB20803" i="131"/>
  <c r="BT20803" i="131"/>
  <c r="CB20802" i="131"/>
  <c r="BT20802" i="131"/>
  <c r="BW20782" i="131"/>
  <c r="BV20781" i="131"/>
  <c r="BW20780" i="131"/>
  <c r="BX20779" i="131"/>
  <c r="BY20778" i="131"/>
  <c r="BX20777" i="131"/>
  <c r="BW20776" i="131"/>
  <c r="BZ20775" i="131"/>
  <c r="CA20774" i="131"/>
  <c r="BS20774" i="131"/>
  <c r="CB20773" i="131"/>
  <c r="BT20773" i="131"/>
  <c r="CB20772" i="131"/>
  <c r="BT20772" i="131"/>
  <c r="BW20752" i="131"/>
  <c r="BV20751" i="131"/>
  <c r="BW20750" i="131"/>
  <c r="BX20749" i="131"/>
  <c r="BY20748" i="131"/>
  <c r="BX20747" i="131"/>
  <c r="BW20746" i="131"/>
  <c r="BZ20745" i="131"/>
  <c r="CA20744" i="131"/>
  <c r="BS20744" i="131"/>
  <c r="CB20743" i="131"/>
  <c r="BT20743" i="131"/>
  <c r="CB20742" i="131"/>
  <c r="BT20742" i="131"/>
  <c r="BW20722" i="131"/>
  <c r="BV20721" i="131"/>
  <c r="BW20720" i="131"/>
  <c r="BX20719" i="131"/>
  <c r="BY20718" i="131"/>
  <c r="BX20717" i="131"/>
  <c r="BW20716" i="131"/>
  <c r="BZ20715" i="131"/>
  <c r="CA20714" i="131"/>
  <c r="BS20714" i="131"/>
  <c r="CB20713" i="131"/>
  <c r="BT20713" i="131"/>
  <c r="CB20712" i="131"/>
  <c r="BT20712" i="131"/>
  <c r="BW20692" i="131"/>
  <c r="BV20691" i="131"/>
  <c r="BW20690" i="131"/>
  <c r="BX20689" i="131"/>
  <c r="BY20688" i="131"/>
  <c r="BX20687" i="131"/>
  <c r="BW20686" i="131"/>
  <c r="BZ20685" i="131"/>
  <c r="CA20684" i="131"/>
  <c r="BS20684" i="131"/>
  <c r="CB20683" i="131"/>
  <c r="BT20683" i="131"/>
  <c r="CB20682" i="131"/>
  <c r="BT20682" i="131"/>
  <c r="BW20662" i="131"/>
  <c r="DJ20657" i="131" s="1"/>
  <c r="BV20661" i="131"/>
  <c r="BW20660" i="131"/>
  <c r="BX20659" i="131"/>
  <c r="BY20658" i="131"/>
  <c r="BX20657" i="131"/>
  <c r="BW20656" i="131"/>
  <c r="BZ20655" i="131"/>
  <c r="CA20654" i="131"/>
  <c r="BS20654" i="131"/>
  <c r="CB20653" i="131"/>
  <c r="BT20653" i="131"/>
  <c r="CB20652" i="131"/>
  <c r="BT20652" i="131"/>
  <c r="BW20632" i="131"/>
  <c r="BV20631" i="131"/>
  <c r="BW20630" i="131"/>
  <c r="BX20629" i="131"/>
  <c r="BY20628" i="131"/>
  <c r="BX20627" i="131"/>
  <c r="BW20626" i="131"/>
  <c r="BZ20625" i="131"/>
  <c r="CA20624" i="131"/>
  <c r="BS20624" i="131"/>
  <c r="CB20623" i="131"/>
  <c r="BT20623" i="131"/>
  <c r="CB20622" i="131"/>
  <c r="BT20622" i="131"/>
  <c r="BW20602" i="131"/>
  <c r="BV20601" i="131"/>
  <c r="BW20600" i="131"/>
  <c r="BX20599" i="131"/>
  <c r="BY20598" i="131"/>
  <c r="BX20597" i="131"/>
  <c r="BW20596" i="131"/>
  <c r="BZ20595" i="131"/>
  <c r="CA20594" i="131"/>
  <c r="BS20594" i="131"/>
  <c r="CB20593" i="131"/>
  <c r="BT20593" i="131"/>
  <c r="CB20592" i="131"/>
  <c r="BT20592" i="131"/>
  <c r="BW20572" i="131"/>
  <c r="BV20571" i="131"/>
  <c r="BW20570" i="131"/>
  <c r="BX20569" i="131"/>
  <c r="BY20568" i="131"/>
  <c r="BX20567" i="131"/>
  <c r="BW20566" i="131"/>
  <c r="BZ20565" i="131"/>
  <c r="CA20564" i="131"/>
  <c r="BS20564" i="131"/>
  <c r="CB20563" i="131"/>
  <c r="BT20563" i="131"/>
  <c r="CB20562" i="131"/>
  <c r="BT20562" i="131"/>
  <c r="BW20542" i="131"/>
  <c r="BV20541" i="131"/>
  <c r="BW20540" i="131"/>
  <c r="BX20539" i="131"/>
  <c r="BY20538" i="131"/>
  <c r="BX20537" i="131"/>
  <c r="BW20536" i="131"/>
  <c r="BZ20535" i="131"/>
  <c r="CA20534" i="131"/>
  <c r="BS20534" i="131"/>
  <c r="CB20533" i="131"/>
  <c r="BT20533" i="131"/>
  <c r="CB20532" i="131"/>
  <c r="BT20532" i="131"/>
  <c r="BW20512" i="131"/>
  <c r="BV20511" i="131"/>
  <c r="BW20510" i="131"/>
  <c r="BX20509" i="131"/>
  <c r="BY20508" i="131"/>
  <c r="BX20507" i="131"/>
  <c r="BW20506" i="131"/>
  <c r="BZ20505" i="131"/>
  <c r="CA20504" i="131"/>
  <c r="BS20504" i="131"/>
  <c r="CB20503" i="131"/>
  <c r="BT20503" i="131"/>
  <c r="CB20502" i="131"/>
  <c r="BT20502" i="131"/>
  <c r="BW20482" i="131"/>
  <c r="BV20481" i="131"/>
  <c r="BW20480" i="131"/>
  <c r="BX20479" i="131"/>
  <c r="BY20478" i="131"/>
  <c r="BX20477" i="131"/>
  <c r="BW20476" i="131"/>
  <c r="BZ20475" i="131"/>
  <c r="CA20474" i="131"/>
  <c r="BS20474" i="131"/>
  <c r="CB20473" i="131"/>
  <c r="BT20473" i="131"/>
  <c r="CB20472" i="131"/>
  <c r="BT20472" i="131"/>
  <c r="BW20452" i="131"/>
  <c r="BV20451" i="131"/>
  <c r="BW20450" i="131"/>
  <c r="BX20449" i="131"/>
  <c r="BY20448" i="131"/>
  <c r="BX20447" i="131"/>
  <c r="BW20446" i="131"/>
  <c r="BZ20445" i="131"/>
  <c r="CA20444" i="131"/>
  <c r="BS20444" i="131"/>
  <c r="CB20443" i="131"/>
  <c r="BT20443" i="131"/>
  <c r="CB20442" i="131"/>
  <c r="BT20442" i="131"/>
  <c r="BW20422" i="131"/>
  <c r="DJ20417" i="131" s="1"/>
  <c r="BV20421" i="131"/>
  <c r="BW20420" i="131"/>
  <c r="BX20419" i="131"/>
  <c r="BY20418" i="131"/>
  <c r="BX20417" i="131"/>
  <c r="BW20416" i="131"/>
  <c r="BZ20415" i="131"/>
  <c r="CA20414" i="131"/>
  <c r="BS20414" i="131"/>
  <c r="CB20413" i="131"/>
  <c r="BT20413" i="131"/>
  <c r="CB20412" i="131"/>
  <c r="BT20412" i="131"/>
  <c r="BW20392" i="131"/>
  <c r="BV20391" i="131"/>
  <c r="BW20390" i="131"/>
  <c r="BX20389" i="131"/>
  <c r="BY20388" i="131"/>
  <c r="BX20387" i="131"/>
  <c r="BW20386" i="131"/>
  <c r="BZ20385" i="131"/>
  <c r="CA20384" i="131"/>
  <c r="BS20384" i="131"/>
  <c r="CB20383" i="131"/>
  <c r="BT20383" i="131"/>
  <c r="CB20382" i="131"/>
  <c r="BT20382" i="131"/>
  <c r="BW20362" i="131"/>
  <c r="BV20361" i="131"/>
  <c r="BW20360" i="131"/>
  <c r="BX20359" i="131"/>
  <c r="BY20358" i="131"/>
  <c r="BX20357" i="131"/>
  <c r="BW20356" i="131"/>
  <c r="BZ20355" i="131"/>
  <c r="CA20354" i="131"/>
  <c r="BS20354" i="131"/>
  <c r="CB20353" i="131"/>
  <c r="BT20353" i="131"/>
  <c r="CB20352" i="131"/>
  <c r="BT20352" i="131"/>
  <c r="BW20332" i="131"/>
  <c r="BV20331" i="131"/>
  <c r="BW20330" i="131"/>
  <c r="BX20329" i="131"/>
  <c r="BY20328" i="131"/>
  <c r="BX20327" i="131"/>
  <c r="BW20326" i="131"/>
  <c r="BZ20325" i="131"/>
  <c r="CA20324" i="131"/>
  <c r="BS20324" i="131"/>
  <c r="CB20323" i="131"/>
  <c r="BT20323" i="131"/>
  <c r="CB20322" i="131"/>
  <c r="BT20322" i="131"/>
  <c r="BW20302" i="131"/>
  <c r="BV20301" i="131"/>
  <c r="BW20300" i="131"/>
  <c r="BX20299" i="131"/>
  <c r="BY20298" i="131"/>
  <c r="BX20297" i="131"/>
  <c r="BW20296" i="131"/>
  <c r="BZ20295" i="131"/>
  <c r="CA20294" i="131"/>
  <c r="BS20294" i="131"/>
  <c r="CB20293" i="131"/>
  <c r="BT20293" i="131"/>
  <c r="CB20292" i="131"/>
  <c r="BT20292" i="131"/>
  <c r="BW20272" i="131"/>
  <c r="BV20271" i="131"/>
  <c r="BW20270" i="131"/>
  <c r="BX20269" i="131"/>
  <c r="BY20268" i="131"/>
  <c r="BX20267" i="131"/>
  <c r="BW20266" i="131"/>
  <c r="BZ20265" i="131"/>
  <c r="CA20264" i="131"/>
  <c r="BS20264" i="131"/>
  <c r="CB20263" i="131"/>
  <c r="BT20263" i="131"/>
  <c r="CB20262" i="131"/>
  <c r="BT20262" i="131"/>
  <c r="BW20242" i="131"/>
  <c r="BV20241" i="131"/>
  <c r="BW20240" i="131"/>
  <c r="BX20239" i="131"/>
  <c r="BY20238" i="131"/>
  <c r="BX20237" i="131"/>
  <c r="BW20236" i="131"/>
  <c r="BZ20235" i="131"/>
  <c r="CA20234" i="131"/>
  <c r="BS20234" i="131"/>
  <c r="CB20233" i="131"/>
  <c r="BT20233" i="131"/>
  <c r="CB20232" i="131"/>
  <c r="BT20232" i="131"/>
  <c r="BW20212" i="131"/>
  <c r="BV20211" i="131"/>
  <c r="BV21104" i="131"/>
  <c r="BU21051" i="131"/>
  <c r="BT21049" i="131"/>
  <c r="CA21047" i="131"/>
  <c r="BV21046" i="131"/>
  <c r="BV21022" i="131"/>
  <c r="CC21021" i="131"/>
  <c r="BU21021" i="131"/>
  <c r="BV21020" i="131"/>
  <c r="BW21019" i="131"/>
  <c r="BX21018" i="131"/>
  <c r="BW21017" i="131"/>
  <c r="BV21016" i="131"/>
  <c r="BY21015" i="131"/>
  <c r="BZ21014" i="131"/>
  <c r="CA21013" i="131"/>
  <c r="BS21013" i="131"/>
  <c r="CA21012" i="131"/>
  <c r="BS21012" i="131"/>
  <c r="BV20992" i="131"/>
  <c r="CC20991" i="131"/>
  <c r="BU20991" i="131"/>
  <c r="BV20990" i="131"/>
  <c r="BW20989" i="131"/>
  <c r="BX20988" i="131"/>
  <c r="BW20987" i="131"/>
  <c r="BV20986" i="131"/>
  <c r="BY20985" i="131"/>
  <c r="BZ20984" i="131"/>
  <c r="CA20983" i="131"/>
  <c r="BS20983" i="131"/>
  <c r="CA20982" i="131"/>
  <c r="BS20982" i="131"/>
  <c r="BV20962" i="131"/>
  <c r="CC20961" i="131"/>
  <c r="BU20961" i="131"/>
  <c r="BV20960" i="131"/>
  <c r="BW20959" i="131"/>
  <c r="BX20958" i="131"/>
  <c r="BW20957" i="131"/>
  <c r="BV20956" i="131"/>
  <c r="BY20955" i="131"/>
  <c r="BZ20954" i="131"/>
  <c r="CA20953" i="131"/>
  <c r="BS20953" i="131"/>
  <c r="CA20952" i="131"/>
  <c r="BS20952" i="131"/>
  <c r="BV20932" i="131"/>
  <c r="CC20931" i="131"/>
  <c r="BU20931" i="131"/>
  <c r="BV20930" i="131"/>
  <c r="BW20929" i="131"/>
  <c r="BX20928" i="131"/>
  <c r="BW20927" i="131"/>
  <c r="BV20926" i="131"/>
  <c r="BY20925" i="131"/>
  <c r="BZ20924" i="131"/>
  <c r="CA20923" i="131"/>
  <c r="BS20923" i="131"/>
  <c r="CA20922" i="131"/>
  <c r="BS20922" i="131"/>
  <c r="BV20902" i="131"/>
  <c r="CC20901" i="131"/>
  <c r="BU20901" i="131"/>
  <c r="BV20900" i="131"/>
  <c r="BW20899" i="131"/>
  <c r="BX20898" i="131"/>
  <c r="BW20897" i="131"/>
  <c r="BV20896" i="131"/>
  <c r="BY20895" i="131"/>
  <c r="BZ20894" i="131"/>
  <c r="CA20893" i="131"/>
  <c r="BS20893" i="131"/>
  <c r="CA20892" i="131"/>
  <c r="BS20892" i="131"/>
  <c r="BV20872" i="131"/>
  <c r="CC20871" i="131"/>
  <c r="BU20871" i="131"/>
  <c r="BV20870" i="131"/>
  <c r="BW20869" i="131"/>
  <c r="BX20868" i="131"/>
  <c r="BW20867" i="131"/>
  <c r="BV20866" i="131"/>
  <c r="BY20865" i="131"/>
  <c r="BZ20864" i="131"/>
  <c r="CA20863" i="131"/>
  <c r="BS20863" i="131"/>
  <c r="CA20862" i="131"/>
  <c r="BS20862" i="131"/>
  <c r="BV20842" i="131"/>
  <c r="CC20841" i="131"/>
  <c r="BU20841" i="131"/>
  <c r="BV20840" i="131"/>
  <c r="BW20839" i="131"/>
  <c r="BX20838" i="131"/>
  <c r="BW20837" i="131"/>
  <c r="BV20836" i="131"/>
  <c r="BY20835" i="131"/>
  <c r="BZ20834" i="131"/>
  <c r="CA20833" i="131"/>
  <c r="BS20833" i="131"/>
  <c r="CA20832" i="131"/>
  <c r="BS20832" i="131"/>
  <c r="BV20812" i="131"/>
  <c r="CC20811" i="131"/>
  <c r="BU20811" i="131"/>
  <c r="BV20810" i="131"/>
  <c r="BW20809" i="131"/>
  <c r="BX20808" i="131"/>
  <c r="BW20807" i="131"/>
  <c r="BV20806" i="131"/>
  <c r="BY20805" i="131"/>
  <c r="BZ20804" i="131"/>
  <c r="CA20803" i="131"/>
  <c r="BS20803" i="131"/>
  <c r="CA20802" i="131"/>
  <c r="BS20802" i="131"/>
  <c r="BV20782" i="131"/>
  <c r="CC20781" i="131"/>
  <c r="BU20781" i="131"/>
  <c r="BV20780" i="131"/>
  <c r="BW20779" i="131"/>
  <c r="BX20778" i="131"/>
  <c r="BW20777" i="131"/>
  <c r="BV20776" i="131"/>
  <c r="BY20775" i="131"/>
  <c r="BZ20774" i="131"/>
  <c r="CA20773" i="131"/>
  <c r="BS20773" i="131"/>
  <c r="CA20772" i="131"/>
  <c r="BS20772" i="131"/>
  <c r="BV20752" i="131"/>
  <c r="CC20751" i="131"/>
  <c r="BU20751" i="131"/>
  <c r="BV20750" i="131"/>
  <c r="BW20749" i="131"/>
  <c r="BX20748" i="131"/>
  <c r="BW20747" i="131"/>
  <c r="BV20746" i="131"/>
  <c r="BY20745" i="131"/>
  <c r="BZ20744" i="131"/>
  <c r="CA20743" i="131"/>
  <c r="BS20743" i="131"/>
  <c r="CA20742" i="131"/>
  <c r="BS20742" i="131"/>
  <c r="BV20722" i="131"/>
  <c r="CC20721" i="131"/>
  <c r="BU20721" i="131"/>
  <c r="BV20720" i="131"/>
  <c r="BW20719" i="131"/>
  <c r="BX20718" i="131"/>
  <c r="BW20717" i="131"/>
  <c r="BV20716" i="131"/>
  <c r="BY20715" i="131"/>
  <c r="BZ20714" i="131"/>
  <c r="CA20713" i="131"/>
  <c r="BS20713" i="131"/>
  <c r="CA20712" i="131"/>
  <c r="BS20712" i="131"/>
  <c r="BV20692" i="131"/>
  <c r="CC20691" i="131"/>
  <c r="BU20691" i="131"/>
  <c r="BV20690" i="131"/>
  <c r="BW20689" i="131"/>
  <c r="BX20688" i="131"/>
  <c r="BW20687" i="131"/>
  <c r="BV20686" i="131"/>
  <c r="BY20685" i="131"/>
  <c r="BZ20684" i="131"/>
  <c r="CA20683" i="131"/>
  <c r="BS20683" i="131"/>
  <c r="CA20682" i="131"/>
  <c r="BS20682" i="131"/>
  <c r="BV20662" i="131"/>
  <c r="CC20661" i="131"/>
  <c r="BU20661" i="131"/>
  <c r="BV20660" i="131"/>
  <c r="BW20659" i="131"/>
  <c r="BX20658" i="131"/>
  <c r="BW20657" i="131"/>
  <c r="BV20656" i="131"/>
  <c r="BY20655" i="131"/>
  <c r="BZ20654" i="131"/>
  <c r="CA20653" i="131"/>
  <c r="BS20653" i="131"/>
  <c r="CA20652" i="131"/>
  <c r="BS20652" i="131"/>
  <c r="BV20632" i="131"/>
  <c r="CC20631" i="131"/>
  <c r="BU20631" i="131"/>
  <c r="BV20630" i="131"/>
  <c r="BW20629" i="131"/>
  <c r="BX20628" i="131"/>
  <c r="BW20627" i="131"/>
  <c r="BV20626" i="131"/>
  <c r="BY20625" i="131"/>
  <c r="BZ20624" i="131"/>
  <c r="CA20623" i="131"/>
  <c r="BS20623" i="131"/>
  <c r="CA20622" i="131"/>
  <c r="BS20622" i="131"/>
  <c r="BV20602" i="131"/>
  <c r="CC20601" i="131"/>
  <c r="BU20601" i="131"/>
  <c r="BV20600" i="131"/>
  <c r="BW20599" i="131"/>
  <c r="BX20598" i="131"/>
  <c r="BW20597" i="131"/>
  <c r="BV20596" i="131"/>
  <c r="BY20595" i="131"/>
  <c r="BZ20594" i="131"/>
  <c r="CA20593" i="131"/>
  <c r="BS20593" i="131"/>
  <c r="CA20592" i="131"/>
  <c r="BS20592" i="131"/>
  <c r="BV20572" i="131"/>
  <c r="CC20571" i="131"/>
  <c r="BU20571" i="131"/>
  <c r="BV20570" i="131"/>
  <c r="BW20569" i="131"/>
  <c r="BX20568" i="131"/>
  <c r="BW20567" i="131"/>
  <c r="BV20566" i="131"/>
  <c r="BY20565" i="131"/>
  <c r="BZ20564" i="131"/>
  <c r="CA20563" i="131"/>
  <c r="BS20563" i="131"/>
  <c r="CA20562" i="131"/>
  <c r="BS20562" i="131"/>
  <c r="BV20542" i="131"/>
  <c r="CC20541" i="131"/>
  <c r="BU20541" i="131"/>
  <c r="BV20540" i="131"/>
  <c r="BW20539" i="131"/>
  <c r="BX20538" i="131"/>
  <c r="BW20537" i="131"/>
  <c r="BV20536" i="131"/>
  <c r="BY20535" i="131"/>
  <c r="BZ20534" i="131"/>
  <c r="CA20533" i="131"/>
  <c r="BS20533" i="131"/>
  <c r="CA20532" i="131"/>
  <c r="BS20532" i="131"/>
  <c r="BV20512" i="131"/>
  <c r="CC20511" i="131"/>
  <c r="BU20511" i="131"/>
  <c r="BV20510" i="131"/>
  <c r="BW20509" i="131"/>
  <c r="BX20508" i="131"/>
  <c r="BW20507" i="131"/>
  <c r="BV20506" i="131"/>
  <c r="BY20505" i="131"/>
  <c r="BZ20504" i="131"/>
  <c r="CA20503" i="131"/>
  <c r="BS20503" i="131"/>
  <c r="CA20502" i="131"/>
  <c r="BS20502" i="131"/>
  <c r="BV20482" i="131"/>
  <c r="CC20481" i="131"/>
  <c r="BU20481" i="131"/>
  <c r="BV20480" i="131"/>
  <c r="BW20479" i="131"/>
  <c r="BX20478" i="131"/>
  <c r="BW20477" i="131"/>
  <c r="BV20476" i="131"/>
  <c r="BY20475" i="131"/>
  <c r="BZ20474" i="131"/>
  <c r="CA20473" i="131"/>
  <c r="BS20473" i="131"/>
  <c r="CA20472" i="131"/>
  <c r="BS20472" i="131"/>
  <c r="BV20452" i="131"/>
  <c r="CC20451" i="131"/>
  <c r="BU20451" i="131"/>
  <c r="BV20450" i="131"/>
  <c r="BW20449" i="131"/>
  <c r="BX20448" i="131"/>
  <c r="BW20447" i="131"/>
  <c r="BV20446" i="131"/>
  <c r="BY20445" i="131"/>
  <c r="BZ20444" i="131"/>
  <c r="CA20443" i="131"/>
  <c r="BS20443" i="131"/>
  <c r="CA20442" i="131"/>
  <c r="BS20442" i="131"/>
  <c r="BV20422" i="131"/>
  <c r="CC20421" i="131"/>
  <c r="BU20421" i="131"/>
  <c r="BV20420" i="131"/>
  <c r="BW20419" i="131"/>
  <c r="BX20418" i="131"/>
  <c r="BW20417" i="131"/>
  <c r="BV20416" i="131"/>
  <c r="BY20415" i="131"/>
  <c r="BZ20414" i="131"/>
  <c r="CA20413" i="131"/>
  <c r="BS20413" i="131"/>
  <c r="CA20412" i="131"/>
  <c r="BS20412" i="131"/>
  <c r="BV20392" i="131"/>
  <c r="CC20391" i="131"/>
  <c r="BU20391" i="131"/>
  <c r="BV20390" i="131"/>
  <c r="BW20389" i="131"/>
  <c r="BX20388" i="131"/>
  <c r="BW20387" i="131"/>
  <c r="BV20386" i="131"/>
  <c r="BY20385" i="131"/>
  <c r="BZ20384" i="131"/>
  <c r="CA20383" i="131"/>
  <c r="BS20383" i="131"/>
  <c r="CA20382" i="131"/>
  <c r="BS20382" i="131"/>
  <c r="BV20362" i="131"/>
  <c r="CC20361" i="131"/>
  <c r="BU20361" i="131"/>
  <c r="BV20360" i="131"/>
  <c r="BW20359" i="131"/>
  <c r="BX20358" i="131"/>
  <c r="BW20357" i="131"/>
  <c r="BV20356" i="131"/>
  <c r="BY20355" i="131"/>
  <c r="BZ20354" i="131"/>
  <c r="CA20353" i="131"/>
  <c r="BS20353" i="131"/>
  <c r="CA20352" i="131"/>
  <c r="BS20352" i="131"/>
  <c r="BV20332" i="131"/>
  <c r="CC20331" i="131"/>
  <c r="BU20331" i="131"/>
  <c r="BV20330" i="131"/>
  <c r="BW20329" i="131"/>
  <c r="BX20328" i="131"/>
  <c r="BW20327" i="131"/>
  <c r="BV20326" i="131"/>
  <c r="BY20325" i="131"/>
  <c r="BZ20324" i="131"/>
  <c r="CA20323" i="131"/>
  <c r="BS20323" i="131"/>
  <c r="CA20322" i="131"/>
  <c r="BS20322" i="131"/>
  <c r="BV20302" i="131"/>
  <c r="CC20301" i="131"/>
  <c r="BU20301" i="131"/>
  <c r="BV20300" i="131"/>
  <c r="BW20299" i="131"/>
  <c r="BX20298" i="131"/>
  <c r="BW20297" i="131"/>
  <c r="BV20296" i="131"/>
  <c r="BY20295" i="131"/>
  <c r="BZ20294" i="131"/>
  <c r="CA20293" i="131"/>
  <c r="BS20293" i="131"/>
  <c r="CA20292" i="131"/>
  <c r="BS20292" i="131"/>
  <c r="BV20272" i="131"/>
  <c r="CC20271" i="131"/>
  <c r="BU20271" i="131"/>
  <c r="BV20270" i="131"/>
  <c r="BW20269" i="131"/>
  <c r="BX20268" i="131"/>
  <c r="BW20267" i="131"/>
  <c r="BV20266" i="131"/>
  <c r="BY20265" i="131"/>
  <c r="BZ20264" i="131"/>
  <c r="CA20263" i="131"/>
  <c r="BS20263" i="131"/>
  <c r="CA20262" i="131"/>
  <c r="BS20262" i="131"/>
  <c r="BV20242" i="131"/>
  <c r="CC20241" i="131"/>
  <c r="BU20241" i="131"/>
  <c r="BV20240" i="131"/>
  <c r="BW20239" i="131"/>
  <c r="BX20238" i="131"/>
  <c r="BW20237" i="131"/>
  <c r="BV20236" i="131"/>
  <c r="BY20235" i="131"/>
  <c r="BZ20234" i="131"/>
  <c r="CA20233" i="131"/>
  <c r="BS20233" i="131"/>
  <c r="CA20232" i="131"/>
  <c r="BS20232" i="131"/>
  <c r="BV20212" i="131"/>
  <c r="CC20211" i="131"/>
  <c r="BU20211" i="131"/>
  <c r="BW21052" i="131"/>
  <c r="BS21049" i="131"/>
  <c r="BU21048" i="131"/>
  <c r="BX21047" i="131"/>
  <c r="BS21046" i="131"/>
  <c r="CC21022" i="131"/>
  <c r="DM21017" i="131" s="1"/>
  <c r="BU21022" i="131"/>
  <c r="DI21017" i="131" s="1"/>
  <c r="CB21021" i="131"/>
  <c r="BT21021" i="131"/>
  <c r="CC21020" i="131"/>
  <c r="BU21020" i="131"/>
  <c r="BV21019" i="131"/>
  <c r="BW21018" i="131"/>
  <c r="BV21017" i="131"/>
  <c r="CC21016" i="131"/>
  <c r="BU21016" i="131"/>
  <c r="BX21015" i="131"/>
  <c r="BY21014" i="131"/>
  <c r="BZ21013" i="131"/>
  <c r="BZ21012" i="131"/>
  <c r="CC20992" i="131"/>
  <c r="DM20987" i="131" s="1"/>
  <c r="BU20992" i="131"/>
  <c r="CB20991" i="131"/>
  <c r="BT20991" i="131"/>
  <c r="CC20990" i="131"/>
  <c r="BU20990" i="131"/>
  <c r="BV20989" i="131"/>
  <c r="BW20988" i="131"/>
  <c r="BV20987" i="131"/>
  <c r="CC20986" i="131"/>
  <c r="BU20986" i="131"/>
  <c r="BX20985" i="131"/>
  <c r="BY20984" i="131"/>
  <c r="BZ20983" i="131"/>
  <c r="BZ20982" i="131"/>
  <c r="CC20962" i="131"/>
  <c r="DM20957" i="131" s="1"/>
  <c r="BU20962" i="131"/>
  <c r="CB20961" i="131"/>
  <c r="BT20961" i="131"/>
  <c r="CC20960" i="131"/>
  <c r="BU20960" i="131"/>
  <c r="BV20959" i="131"/>
  <c r="BW20958" i="131"/>
  <c r="BV20957" i="131"/>
  <c r="CC20956" i="131"/>
  <c r="BU20956" i="131"/>
  <c r="BX20955" i="131"/>
  <c r="BY20954" i="131"/>
  <c r="BZ20953" i="131"/>
  <c r="BZ20952" i="131"/>
  <c r="CC20932" i="131"/>
  <c r="DM20927" i="131" s="1"/>
  <c r="BU20932" i="131"/>
  <c r="CB20931" i="131"/>
  <c r="BT20931" i="131"/>
  <c r="CC20930" i="131"/>
  <c r="DM20926" i="131" s="1"/>
  <c r="BU20930" i="131"/>
  <c r="BV20929" i="131"/>
  <c r="BW20928" i="131"/>
  <c r="BV20927" i="131"/>
  <c r="CC20926" i="131"/>
  <c r="BU20926" i="131"/>
  <c r="BX20925" i="131"/>
  <c r="BY20924" i="131"/>
  <c r="BZ20923" i="131"/>
  <c r="BZ20922" i="131"/>
  <c r="CC20902" i="131"/>
  <c r="DM20897" i="131" s="1"/>
  <c r="BU20902" i="131"/>
  <c r="CB20901" i="131"/>
  <c r="BT20901" i="131"/>
  <c r="CC20900" i="131"/>
  <c r="BU20900" i="131"/>
  <c r="BV20899" i="131"/>
  <c r="BW20898" i="131"/>
  <c r="BV20897" i="131"/>
  <c r="CC20896" i="131"/>
  <c r="BU20896" i="131"/>
  <c r="BX20895" i="131"/>
  <c r="BY20894" i="131"/>
  <c r="BZ20893" i="131"/>
  <c r="BZ20892" i="131"/>
  <c r="CC20872" i="131"/>
  <c r="DM20867" i="131" s="1"/>
  <c r="BU20872" i="131"/>
  <c r="DI20867" i="131" s="1"/>
  <c r="CB20871" i="131"/>
  <c r="BT20871" i="131"/>
  <c r="CC20870" i="131"/>
  <c r="BU20870" i="131"/>
  <c r="BV20869" i="131"/>
  <c r="BW20868" i="131"/>
  <c r="BV20867" i="131"/>
  <c r="CC20866" i="131"/>
  <c r="BU20866" i="131"/>
  <c r="BX20865" i="131"/>
  <c r="BY20864" i="131"/>
  <c r="BZ20863" i="131"/>
  <c r="BZ20862" i="131"/>
  <c r="CC20842" i="131"/>
  <c r="DM20837" i="131" s="1"/>
  <c r="BU20842" i="131"/>
  <c r="CB20841" i="131"/>
  <c r="BT20841" i="131"/>
  <c r="CC20840" i="131"/>
  <c r="BU20840" i="131"/>
  <c r="BV20839" i="131"/>
  <c r="BW20838" i="131"/>
  <c r="BV20837" i="131"/>
  <c r="CC20836" i="131"/>
  <c r="BU20836" i="131"/>
  <c r="BX20835" i="131"/>
  <c r="BY20834" i="131"/>
  <c r="BZ20833" i="131"/>
  <c r="BZ20832" i="131"/>
  <c r="CC20812" i="131"/>
  <c r="DM20807" i="131" s="1"/>
  <c r="BU20812" i="131"/>
  <c r="CB20811" i="131"/>
  <c r="BT20811" i="131"/>
  <c r="CC20810" i="131"/>
  <c r="BU20810" i="131"/>
  <c r="BV20809" i="131"/>
  <c r="BW20808" i="131"/>
  <c r="BV20807" i="131"/>
  <c r="CC20806" i="131"/>
  <c r="BU20806" i="131"/>
  <c r="BX20805" i="131"/>
  <c r="BY20804" i="131"/>
  <c r="BZ20803" i="131"/>
  <c r="BZ20802" i="131"/>
  <c r="CC20782" i="131"/>
  <c r="DM20777" i="131" s="1"/>
  <c r="BU20782" i="131"/>
  <c r="DI20777" i="131" s="1"/>
  <c r="CB20781" i="131"/>
  <c r="BT20781" i="131"/>
  <c r="CC20780" i="131"/>
  <c r="BU20780" i="131"/>
  <c r="BV20779" i="131"/>
  <c r="BW20778" i="131"/>
  <c r="BV20777" i="131"/>
  <c r="CC20776" i="131"/>
  <c r="BU20776" i="131"/>
  <c r="BX20775" i="131"/>
  <c r="BY20774" i="131"/>
  <c r="BZ20773" i="131"/>
  <c r="BZ20772" i="131"/>
  <c r="CC20752" i="131"/>
  <c r="DM20747" i="131" s="1"/>
  <c r="BU20752" i="131"/>
  <c r="CB20751" i="131"/>
  <c r="BT20751" i="131"/>
  <c r="CC20750" i="131"/>
  <c r="BU20750" i="131"/>
  <c r="BV20749" i="131"/>
  <c r="BW20748" i="131"/>
  <c r="BV20747" i="131"/>
  <c r="CC20746" i="131"/>
  <c r="BU20746" i="131"/>
  <c r="BX20745" i="131"/>
  <c r="BY20744" i="131"/>
  <c r="BZ20743" i="131"/>
  <c r="BZ20742" i="131"/>
  <c r="CC20722" i="131"/>
  <c r="DM20717" i="131" s="1"/>
  <c r="BU20722" i="131"/>
  <c r="CB20721" i="131"/>
  <c r="BT20721" i="131"/>
  <c r="CC20720" i="131"/>
  <c r="BU20720" i="131"/>
  <c r="BV20719" i="131"/>
  <c r="BW20718" i="131"/>
  <c r="BV20717" i="131"/>
  <c r="CC20716" i="131"/>
  <c r="BU20716" i="131"/>
  <c r="BX20715" i="131"/>
  <c r="BY20714" i="131"/>
  <c r="BZ20713" i="131"/>
  <c r="BZ20712" i="131"/>
  <c r="CC20692" i="131"/>
  <c r="DM20687" i="131" s="1"/>
  <c r="BU20692" i="131"/>
  <c r="CB20691" i="131"/>
  <c r="BT20691" i="131"/>
  <c r="CC20690" i="131"/>
  <c r="DM20686" i="131" s="1"/>
  <c r="BU20690" i="131"/>
  <c r="BV20689" i="131"/>
  <c r="BW20688" i="131"/>
  <c r="BV20687" i="131"/>
  <c r="CC20686" i="131"/>
  <c r="BU20686" i="131"/>
  <c r="BX20685" i="131"/>
  <c r="BY20684" i="131"/>
  <c r="BZ20683" i="131"/>
  <c r="BZ20682" i="131"/>
  <c r="CC20662" i="131"/>
  <c r="DM20657" i="131" s="1"/>
  <c r="BU20662" i="131"/>
  <c r="CB20661" i="131"/>
  <c r="BT20661" i="131"/>
  <c r="CC20660" i="131"/>
  <c r="BU20660" i="131"/>
  <c r="BV20659" i="131"/>
  <c r="BW20658" i="131"/>
  <c r="BV20657" i="131"/>
  <c r="CC20656" i="131"/>
  <c r="BU20656" i="131"/>
  <c r="BX20655" i="131"/>
  <c r="BY20654" i="131"/>
  <c r="BZ20653" i="131"/>
  <c r="BZ20652" i="131"/>
  <c r="CC20632" i="131"/>
  <c r="DM20627" i="131" s="1"/>
  <c r="BU20632" i="131"/>
  <c r="DI20627" i="131" s="1"/>
  <c r="CB20631" i="131"/>
  <c r="BT20631" i="131"/>
  <c r="CC20630" i="131"/>
  <c r="BU20630" i="131"/>
  <c r="BV20629" i="131"/>
  <c r="BW20628" i="131"/>
  <c r="BV20627" i="131"/>
  <c r="CC20626" i="131"/>
  <c r="BU20626" i="131"/>
  <c r="BX20625" i="131"/>
  <c r="BY20624" i="131"/>
  <c r="BZ20623" i="131"/>
  <c r="BZ20622" i="131"/>
  <c r="CC20602" i="131"/>
  <c r="DM20597" i="131" s="1"/>
  <c r="BU20602" i="131"/>
  <c r="CB20601" i="131"/>
  <c r="BT20601" i="131"/>
  <c r="CC20600" i="131"/>
  <c r="BU20600" i="131"/>
  <c r="BV20599" i="131"/>
  <c r="BW20598" i="131"/>
  <c r="BV20597" i="131"/>
  <c r="CC20596" i="131"/>
  <c r="BU20596" i="131"/>
  <c r="BX20595" i="131"/>
  <c r="BY20594" i="131"/>
  <c r="BZ20593" i="131"/>
  <c r="BZ20592" i="131"/>
  <c r="CC20572" i="131"/>
  <c r="DM20567" i="131" s="1"/>
  <c r="BU20572" i="131"/>
  <c r="CB20571" i="131"/>
  <c r="BT20571" i="131"/>
  <c r="CC20570" i="131"/>
  <c r="BU20570" i="131"/>
  <c r="BV20569" i="131"/>
  <c r="BW20568" i="131"/>
  <c r="BV20567" i="131"/>
  <c r="CC20566" i="131"/>
  <c r="BU20566" i="131"/>
  <c r="BX20565" i="131"/>
  <c r="BY20564" i="131"/>
  <c r="BZ20563" i="131"/>
  <c r="BZ20562" i="131"/>
  <c r="CC20542" i="131"/>
  <c r="DM20537" i="131" s="1"/>
  <c r="BU20542" i="131"/>
  <c r="DI20537" i="131" s="1"/>
  <c r="CB20541" i="131"/>
  <c r="BT20541" i="131"/>
  <c r="CC20540" i="131"/>
  <c r="BU20540" i="131"/>
  <c r="BV20539" i="131"/>
  <c r="BW20538" i="131"/>
  <c r="BV20537" i="131"/>
  <c r="CC20536" i="131"/>
  <c r="BU20536" i="131"/>
  <c r="BX20535" i="131"/>
  <c r="BY20534" i="131"/>
  <c r="BZ20533" i="131"/>
  <c r="BZ20532" i="131"/>
  <c r="CC20512" i="131"/>
  <c r="DM20507" i="131" s="1"/>
  <c r="BU20512" i="131"/>
  <c r="CB20511" i="131"/>
  <c r="BT20511" i="131"/>
  <c r="CC20510" i="131"/>
  <c r="BU20510" i="131"/>
  <c r="BV20509" i="131"/>
  <c r="BW20508" i="131"/>
  <c r="BV20507" i="131"/>
  <c r="CC20506" i="131"/>
  <c r="BU20506" i="131"/>
  <c r="BX20505" i="131"/>
  <c r="BY20504" i="131"/>
  <c r="BZ20503" i="131"/>
  <c r="BZ20502" i="131"/>
  <c r="CC20482" i="131"/>
  <c r="DM20477" i="131" s="1"/>
  <c r="BU20482" i="131"/>
  <c r="CB20481" i="131"/>
  <c r="BT20481" i="131"/>
  <c r="CC20480" i="131"/>
  <c r="BU20480" i="131"/>
  <c r="BV20479" i="131"/>
  <c r="BW20478" i="131"/>
  <c r="BV20477" i="131"/>
  <c r="CC20476" i="131"/>
  <c r="BU20476" i="131"/>
  <c r="BX20475" i="131"/>
  <c r="BY20474" i="131"/>
  <c r="BZ20473" i="131"/>
  <c r="BZ20472" i="131"/>
  <c r="CC20452" i="131"/>
  <c r="DM20447" i="131" s="1"/>
  <c r="BU20452" i="131"/>
  <c r="CB20451" i="131"/>
  <c r="BT20451" i="131"/>
  <c r="CC20450" i="131"/>
  <c r="DM20446" i="131" s="1"/>
  <c r="BU20450" i="131"/>
  <c r="BV20449" i="131"/>
  <c r="BW20448" i="131"/>
  <c r="BV20447" i="131"/>
  <c r="CC20446" i="131"/>
  <c r="BU20446" i="131"/>
  <c r="BX20445" i="131"/>
  <c r="BY20444" i="131"/>
  <c r="BZ20443" i="131"/>
  <c r="BZ20442" i="131"/>
  <c r="CC20422" i="131"/>
  <c r="DM20417" i="131" s="1"/>
  <c r="BU20422" i="131"/>
  <c r="CB20421" i="131"/>
  <c r="BT20421" i="131"/>
  <c r="CC20420" i="131"/>
  <c r="BU20420" i="131"/>
  <c r="BV20419" i="131"/>
  <c r="BW20418" i="131"/>
  <c r="BV20417" i="131"/>
  <c r="CC20416" i="131"/>
  <c r="BU20416" i="131"/>
  <c r="BX20415" i="131"/>
  <c r="BY20414" i="131"/>
  <c r="BZ20413" i="131"/>
  <c r="BZ20412" i="131"/>
  <c r="CC20392" i="131"/>
  <c r="DM20387" i="131" s="1"/>
  <c r="BU20392" i="131"/>
  <c r="DI20387" i="131" s="1"/>
  <c r="CB20391" i="131"/>
  <c r="BT20391" i="131"/>
  <c r="CC20390" i="131"/>
  <c r="BU20390" i="131"/>
  <c r="BV20389" i="131"/>
  <c r="BW20388" i="131"/>
  <c r="BV20387" i="131"/>
  <c r="CC20386" i="131"/>
  <c r="BU20386" i="131"/>
  <c r="BX20385" i="131"/>
  <c r="BY20384" i="131"/>
  <c r="BZ20383" i="131"/>
  <c r="BZ20382" i="131"/>
  <c r="CC20362" i="131"/>
  <c r="DM20357" i="131" s="1"/>
  <c r="BU20362" i="131"/>
  <c r="CB20361" i="131"/>
  <c r="BT20361" i="131"/>
  <c r="CC20360" i="131"/>
  <c r="BU20360" i="131"/>
  <c r="BV20359" i="131"/>
  <c r="BW20358" i="131"/>
  <c r="BV20357" i="131"/>
  <c r="CC20356" i="131"/>
  <c r="BU20356" i="131"/>
  <c r="BX20355" i="131"/>
  <c r="BY20354" i="131"/>
  <c r="BZ20353" i="131"/>
  <c r="BZ20352" i="131"/>
  <c r="CC20332" i="131"/>
  <c r="DM20327" i="131" s="1"/>
  <c r="BU20332" i="131"/>
  <c r="CB20331" i="131"/>
  <c r="BT20331" i="131"/>
  <c r="CC20330" i="131"/>
  <c r="BU20330" i="131"/>
  <c r="BV20329" i="131"/>
  <c r="BW20328" i="131"/>
  <c r="BV20327" i="131"/>
  <c r="CC20326" i="131"/>
  <c r="BU20326" i="131"/>
  <c r="BX20325" i="131"/>
  <c r="BY20324" i="131"/>
  <c r="BZ20323" i="131"/>
  <c r="BZ20322" i="131"/>
  <c r="CC20302" i="131"/>
  <c r="DM20297" i="131" s="1"/>
  <c r="BU20302" i="131"/>
  <c r="DI20297" i="131" s="1"/>
  <c r="CB20301" i="131"/>
  <c r="BT20301" i="131"/>
  <c r="CC20300" i="131"/>
  <c r="BU20300" i="131"/>
  <c r="BV20299" i="131"/>
  <c r="BW20298" i="131"/>
  <c r="BV20297" i="131"/>
  <c r="CC20296" i="131"/>
  <c r="BU20296" i="131"/>
  <c r="BX20295" i="131"/>
  <c r="BY20294" i="131"/>
  <c r="BZ20293" i="131"/>
  <c r="BZ20292" i="131"/>
  <c r="CC20272" i="131"/>
  <c r="DM20267" i="131" s="1"/>
  <c r="BU20272" i="131"/>
  <c r="CB20271" i="131"/>
  <c r="BT20271" i="131"/>
  <c r="CC20270" i="131"/>
  <c r="BU20270" i="131"/>
  <c r="BV20269" i="131"/>
  <c r="BW20268" i="131"/>
  <c r="BV20267" i="131"/>
  <c r="CC20266" i="131"/>
  <c r="BU20266" i="131"/>
  <c r="BX20265" i="131"/>
  <c r="BY20264" i="131"/>
  <c r="BZ20263" i="131"/>
  <c r="BZ20262" i="131"/>
  <c r="CC20242" i="131"/>
  <c r="DM20237" i="131" s="1"/>
  <c r="BU20242" i="131"/>
  <c r="CB20241" i="131"/>
  <c r="BT20241" i="131"/>
  <c r="CC20240" i="131"/>
  <c r="BU20240" i="131"/>
  <c r="BV20239" i="131"/>
  <c r="BW20238" i="131"/>
  <c r="BV20237" i="131"/>
  <c r="CC20236" i="131"/>
  <c r="BU20236" i="131"/>
  <c r="BX20235" i="131"/>
  <c r="BY20234" i="131"/>
  <c r="BZ20233" i="131"/>
  <c r="BZ20232" i="131"/>
  <c r="CC20212" i="131"/>
  <c r="DM20207" i="131" s="1"/>
  <c r="BU20212" i="131"/>
  <c r="CB20211" i="131"/>
  <c r="BT20211" i="131"/>
  <c r="BV21052" i="131"/>
  <c r="BT21048" i="131"/>
  <c r="BW21047" i="131"/>
  <c r="CB21022" i="131"/>
  <c r="BT21022" i="131"/>
  <c r="CA21021" i="131"/>
  <c r="BS21021" i="131"/>
  <c r="CB21020" i="131"/>
  <c r="BT21020" i="131"/>
  <c r="CC21019" i="131"/>
  <c r="BU21019" i="131"/>
  <c r="BV21018" i="131"/>
  <c r="CC21017" i="131"/>
  <c r="BU21017" i="131"/>
  <c r="CB21016" i="131"/>
  <c r="BT21016" i="131"/>
  <c r="BW21015" i="131"/>
  <c r="BX21014" i="131"/>
  <c r="BY21013" i="131"/>
  <c r="BY21012" i="131"/>
  <c r="CB20992" i="131"/>
  <c r="BT20992" i="131"/>
  <c r="CA20991" i="131"/>
  <c r="BS20991" i="131"/>
  <c r="CB20990" i="131"/>
  <c r="BT20990" i="131"/>
  <c r="CC20989" i="131"/>
  <c r="BU20989" i="131"/>
  <c r="BV20988" i="131"/>
  <c r="CC20987" i="131"/>
  <c r="BU20987" i="131"/>
  <c r="CB20986" i="131"/>
  <c r="BT20986" i="131"/>
  <c r="BW20985" i="131"/>
  <c r="BX20984" i="131"/>
  <c r="BY20983" i="131"/>
  <c r="BY20982" i="131"/>
  <c r="CB20962" i="131"/>
  <c r="BT20962" i="131"/>
  <c r="CA20961" i="131"/>
  <c r="BS20961" i="131"/>
  <c r="CB20960" i="131"/>
  <c r="BT20960" i="131"/>
  <c r="CC20959" i="131"/>
  <c r="BU20959" i="131"/>
  <c r="BV20958" i="131"/>
  <c r="CC20957" i="131"/>
  <c r="BU20957" i="131"/>
  <c r="CB20956" i="131"/>
  <c r="BT20956" i="131"/>
  <c r="BW20955" i="131"/>
  <c r="BX20954" i="131"/>
  <c r="BY20953" i="131"/>
  <c r="BY20952" i="131"/>
  <c r="CB20932" i="131"/>
  <c r="BT20932" i="131"/>
  <c r="CA20931" i="131"/>
  <c r="BS20931" i="131"/>
  <c r="CB20930" i="131"/>
  <c r="BT20930" i="131"/>
  <c r="CC20929" i="131"/>
  <c r="BU20929" i="131"/>
  <c r="BV20928" i="131"/>
  <c r="CC20927" i="131"/>
  <c r="BU20927" i="131"/>
  <c r="CB20926" i="131"/>
  <c r="BT20926" i="131"/>
  <c r="BW20925" i="131"/>
  <c r="BX20924" i="131"/>
  <c r="BY20923" i="131"/>
  <c r="BY20922" i="131"/>
  <c r="CB20902" i="131"/>
  <c r="BT20902" i="131"/>
  <c r="CA20901" i="131"/>
  <c r="BS20901" i="131"/>
  <c r="CB20900" i="131"/>
  <c r="BT20900" i="131"/>
  <c r="CC20899" i="131"/>
  <c r="BU20899" i="131"/>
  <c r="BV20898" i="131"/>
  <c r="CC20897" i="131"/>
  <c r="BU20897" i="131"/>
  <c r="CB20896" i="131"/>
  <c r="BT20896" i="131"/>
  <c r="BW20895" i="131"/>
  <c r="BX20894" i="131"/>
  <c r="BY20893" i="131"/>
  <c r="BY20892" i="131"/>
  <c r="CB20872" i="131"/>
  <c r="BT20872" i="131"/>
  <c r="CA20871" i="131"/>
  <c r="BS20871" i="131"/>
  <c r="CB20870" i="131"/>
  <c r="BT20870" i="131"/>
  <c r="CC20869" i="131"/>
  <c r="BU20869" i="131"/>
  <c r="BV20868" i="131"/>
  <c r="CC20867" i="131"/>
  <c r="BU20867" i="131"/>
  <c r="CB20866" i="131"/>
  <c r="BT20866" i="131"/>
  <c r="BW20865" i="131"/>
  <c r="BX20864" i="131"/>
  <c r="BY20863" i="131"/>
  <c r="BY20862" i="131"/>
  <c r="CB20842" i="131"/>
  <c r="BT20842" i="131"/>
  <c r="CA20841" i="131"/>
  <c r="BS20841" i="131"/>
  <c r="CB20840" i="131"/>
  <c r="BT20840" i="131"/>
  <c r="CC20839" i="131"/>
  <c r="BU20839" i="131"/>
  <c r="BV20838" i="131"/>
  <c r="CC20837" i="131"/>
  <c r="BU20837" i="131"/>
  <c r="CB20836" i="131"/>
  <c r="BT20836" i="131"/>
  <c r="BW20835" i="131"/>
  <c r="BX20834" i="131"/>
  <c r="BY20833" i="131"/>
  <c r="BY20832" i="131"/>
  <c r="CB20812" i="131"/>
  <c r="BT20812" i="131"/>
  <c r="CA20811" i="131"/>
  <c r="BS20811" i="131"/>
  <c r="CB20810" i="131"/>
  <c r="BT20810" i="131"/>
  <c r="CC20809" i="131"/>
  <c r="BU20809" i="131"/>
  <c r="BV20808" i="131"/>
  <c r="CC20807" i="131"/>
  <c r="BU20807" i="131"/>
  <c r="CB20806" i="131"/>
  <c r="BT20806" i="131"/>
  <c r="BW20805" i="131"/>
  <c r="BX20804" i="131"/>
  <c r="BY20803" i="131"/>
  <c r="BY20802" i="131"/>
  <c r="CB20782" i="131"/>
  <c r="BT20782" i="131"/>
  <c r="CA20781" i="131"/>
  <c r="BS20781" i="131"/>
  <c r="CB20780" i="131"/>
  <c r="BT20780" i="131"/>
  <c r="CC20779" i="131"/>
  <c r="BU20779" i="131"/>
  <c r="BV20778" i="131"/>
  <c r="CC20777" i="131"/>
  <c r="BU20777" i="131"/>
  <c r="CB20776" i="131"/>
  <c r="BT20776" i="131"/>
  <c r="BW20775" i="131"/>
  <c r="BX20774" i="131"/>
  <c r="BY20773" i="131"/>
  <c r="BY20772" i="131"/>
  <c r="CB20752" i="131"/>
  <c r="BT20752" i="131"/>
  <c r="CA20751" i="131"/>
  <c r="BS20751" i="131"/>
  <c r="CB20750" i="131"/>
  <c r="BT20750" i="131"/>
  <c r="CC20749" i="131"/>
  <c r="BU20749" i="131"/>
  <c r="BV20748" i="131"/>
  <c r="CC20747" i="131"/>
  <c r="BU20747" i="131"/>
  <c r="CB20746" i="131"/>
  <c r="BT20746" i="131"/>
  <c r="BW20745" i="131"/>
  <c r="BX20744" i="131"/>
  <c r="BY20743" i="131"/>
  <c r="BY20742" i="131"/>
  <c r="CB20722" i="131"/>
  <c r="BT20722" i="131"/>
  <c r="CA20721" i="131"/>
  <c r="BS20721" i="131"/>
  <c r="CB20720" i="131"/>
  <c r="BT20720" i="131"/>
  <c r="CC20719" i="131"/>
  <c r="BU20719" i="131"/>
  <c r="BV20718" i="131"/>
  <c r="CC20717" i="131"/>
  <c r="BU20717" i="131"/>
  <c r="CB20716" i="131"/>
  <c r="BT20716" i="131"/>
  <c r="BW20715" i="131"/>
  <c r="BX20714" i="131"/>
  <c r="BY20713" i="131"/>
  <c r="BY20712" i="131"/>
  <c r="CB20692" i="131"/>
  <c r="BT20692" i="131"/>
  <c r="CA20691" i="131"/>
  <c r="BS20691" i="131"/>
  <c r="CB20690" i="131"/>
  <c r="BT20690" i="131"/>
  <c r="CC20689" i="131"/>
  <c r="BU20689" i="131"/>
  <c r="BV20688" i="131"/>
  <c r="CC20687" i="131"/>
  <c r="BU20687" i="131"/>
  <c r="CB20686" i="131"/>
  <c r="BT20686" i="131"/>
  <c r="BW20685" i="131"/>
  <c r="BX20684" i="131"/>
  <c r="BY20683" i="131"/>
  <c r="BY20682" i="131"/>
  <c r="CB20662" i="131"/>
  <c r="BT20662" i="131"/>
  <c r="CA20661" i="131"/>
  <c r="BS20661" i="131"/>
  <c r="CB20660" i="131"/>
  <c r="BT20660" i="131"/>
  <c r="CC20659" i="131"/>
  <c r="BU20659" i="131"/>
  <c r="BV20658" i="131"/>
  <c r="CC20657" i="131"/>
  <c r="BU20657" i="131"/>
  <c r="CB20656" i="131"/>
  <c r="BT20656" i="131"/>
  <c r="BW20655" i="131"/>
  <c r="BX20654" i="131"/>
  <c r="BY20653" i="131"/>
  <c r="BY20652" i="131"/>
  <c r="CB20632" i="131"/>
  <c r="BT20632" i="131"/>
  <c r="CA20631" i="131"/>
  <c r="BS20631" i="131"/>
  <c r="CB20630" i="131"/>
  <c r="BT20630" i="131"/>
  <c r="CC20629" i="131"/>
  <c r="BU20629" i="131"/>
  <c r="BV20628" i="131"/>
  <c r="CC20627" i="131"/>
  <c r="BU20627" i="131"/>
  <c r="CB20626" i="131"/>
  <c r="BT20626" i="131"/>
  <c r="BW20625" i="131"/>
  <c r="BX20624" i="131"/>
  <c r="BY20623" i="131"/>
  <c r="BY20622" i="131"/>
  <c r="CB20602" i="131"/>
  <c r="BT20602" i="131"/>
  <c r="CA20601" i="131"/>
  <c r="BS20601" i="131"/>
  <c r="CB20600" i="131"/>
  <c r="BT20600" i="131"/>
  <c r="CC20599" i="131"/>
  <c r="BU20599" i="131"/>
  <c r="BV20598" i="131"/>
  <c r="CC20597" i="131"/>
  <c r="BU20597" i="131"/>
  <c r="CB20596" i="131"/>
  <c r="BT20596" i="131"/>
  <c r="BW20595" i="131"/>
  <c r="BX20594" i="131"/>
  <c r="BY20593" i="131"/>
  <c r="BY20592" i="131"/>
  <c r="CB20572" i="131"/>
  <c r="BT20572" i="131"/>
  <c r="CA20571" i="131"/>
  <c r="BS20571" i="131"/>
  <c r="CB20570" i="131"/>
  <c r="BT20570" i="131"/>
  <c r="CC20569" i="131"/>
  <c r="BU20569" i="131"/>
  <c r="BV20568" i="131"/>
  <c r="CC20567" i="131"/>
  <c r="BU20567" i="131"/>
  <c r="CB20566" i="131"/>
  <c r="BT20566" i="131"/>
  <c r="BW20565" i="131"/>
  <c r="BX20564" i="131"/>
  <c r="BY20563" i="131"/>
  <c r="BY20562" i="131"/>
  <c r="CB20542" i="131"/>
  <c r="BT20542" i="131"/>
  <c r="CA20541" i="131"/>
  <c r="BS20541" i="131"/>
  <c r="CB20540" i="131"/>
  <c r="BT20540" i="131"/>
  <c r="CC20539" i="131"/>
  <c r="BU20539" i="131"/>
  <c r="BV20538" i="131"/>
  <c r="CC20537" i="131"/>
  <c r="BU20537" i="131"/>
  <c r="CB20536" i="131"/>
  <c r="BT20536" i="131"/>
  <c r="BW20535" i="131"/>
  <c r="BX20534" i="131"/>
  <c r="BY20533" i="131"/>
  <c r="BY20532" i="131"/>
  <c r="CB20512" i="131"/>
  <c r="BT20512" i="131"/>
  <c r="CA20511" i="131"/>
  <c r="BS20511" i="131"/>
  <c r="CB20510" i="131"/>
  <c r="BT20510" i="131"/>
  <c r="CC20509" i="131"/>
  <c r="BU20509" i="131"/>
  <c r="BV20508" i="131"/>
  <c r="CC20507" i="131"/>
  <c r="BU20507" i="131"/>
  <c r="CB20506" i="131"/>
  <c r="BT20506" i="131"/>
  <c r="BW20505" i="131"/>
  <c r="BX20504" i="131"/>
  <c r="BY20503" i="131"/>
  <c r="BY20502" i="131"/>
  <c r="CB20482" i="131"/>
  <c r="BT20482" i="131"/>
  <c r="CA20481" i="131"/>
  <c r="BS20481" i="131"/>
  <c r="CB20480" i="131"/>
  <c r="BT20480" i="131"/>
  <c r="CC20479" i="131"/>
  <c r="BU20479" i="131"/>
  <c r="BV20478" i="131"/>
  <c r="CC20477" i="131"/>
  <c r="BU20477" i="131"/>
  <c r="CB20476" i="131"/>
  <c r="BT20476" i="131"/>
  <c r="BW20475" i="131"/>
  <c r="BX20474" i="131"/>
  <c r="BY20473" i="131"/>
  <c r="BY20472" i="131"/>
  <c r="CB20452" i="131"/>
  <c r="BT20452" i="131"/>
  <c r="CA20451" i="131"/>
  <c r="BS20451" i="131"/>
  <c r="CB20450" i="131"/>
  <c r="BT20450" i="131"/>
  <c r="CC20449" i="131"/>
  <c r="BU20449" i="131"/>
  <c r="BV20448" i="131"/>
  <c r="CC20447" i="131"/>
  <c r="BU20447" i="131"/>
  <c r="CB20446" i="131"/>
  <c r="BT20446" i="131"/>
  <c r="BW20445" i="131"/>
  <c r="BX20444" i="131"/>
  <c r="BY20443" i="131"/>
  <c r="BY20442" i="131"/>
  <c r="CB20422" i="131"/>
  <c r="BT20422" i="131"/>
  <c r="CA20421" i="131"/>
  <c r="BS20421" i="131"/>
  <c r="CB20420" i="131"/>
  <c r="BT20420" i="131"/>
  <c r="CC20419" i="131"/>
  <c r="BU20419" i="131"/>
  <c r="BV20418" i="131"/>
  <c r="CC20417" i="131"/>
  <c r="BU20417" i="131"/>
  <c r="CB20416" i="131"/>
  <c r="BT20416" i="131"/>
  <c r="BW20415" i="131"/>
  <c r="BX20414" i="131"/>
  <c r="BY20413" i="131"/>
  <c r="BY20412" i="131"/>
  <c r="CB20392" i="131"/>
  <c r="BT20392" i="131"/>
  <c r="CA20391" i="131"/>
  <c r="BS20391" i="131"/>
  <c r="CB20390" i="131"/>
  <c r="BT20390" i="131"/>
  <c r="CC20389" i="131"/>
  <c r="BU20389" i="131"/>
  <c r="BV20388" i="131"/>
  <c r="CC20387" i="131"/>
  <c r="BU20387" i="131"/>
  <c r="CB20386" i="131"/>
  <c r="BT20386" i="131"/>
  <c r="BW20385" i="131"/>
  <c r="BX20384" i="131"/>
  <c r="BY20383" i="131"/>
  <c r="BY20382" i="131"/>
  <c r="CB20362" i="131"/>
  <c r="BT20362" i="131"/>
  <c r="CA20361" i="131"/>
  <c r="BS20361" i="131"/>
  <c r="CB20360" i="131"/>
  <c r="BT20360" i="131"/>
  <c r="CC20359" i="131"/>
  <c r="BU20359" i="131"/>
  <c r="BV20358" i="131"/>
  <c r="CC20357" i="131"/>
  <c r="BU20357" i="131"/>
  <c r="CB20356" i="131"/>
  <c r="BT20356" i="131"/>
  <c r="BW20355" i="131"/>
  <c r="BX20354" i="131"/>
  <c r="BY20353" i="131"/>
  <c r="BY20352" i="131"/>
  <c r="CB20332" i="131"/>
  <c r="BT20332" i="131"/>
  <c r="CA20331" i="131"/>
  <c r="BS20331" i="131"/>
  <c r="CB20330" i="131"/>
  <c r="BT20330" i="131"/>
  <c r="CC20329" i="131"/>
  <c r="BU20329" i="131"/>
  <c r="BV20328" i="131"/>
  <c r="CC20327" i="131"/>
  <c r="BU20327" i="131"/>
  <c r="CB20326" i="131"/>
  <c r="BT20326" i="131"/>
  <c r="BW20325" i="131"/>
  <c r="BX20324" i="131"/>
  <c r="BY20323" i="131"/>
  <c r="BY20322" i="131"/>
  <c r="CB20302" i="131"/>
  <c r="BT20302" i="131"/>
  <c r="CA20301" i="131"/>
  <c r="BS20301" i="131"/>
  <c r="CB20300" i="131"/>
  <c r="BT20300" i="131"/>
  <c r="CC20299" i="131"/>
  <c r="BU20299" i="131"/>
  <c r="BV20298" i="131"/>
  <c r="CC20297" i="131"/>
  <c r="BU20297" i="131"/>
  <c r="CB20296" i="131"/>
  <c r="BT20296" i="131"/>
  <c r="BW20295" i="131"/>
  <c r="BX20294" i="131"/>
  <c r="BY20293" i="131"/>
  <c r="BY20292" i="131"/>
  <c r="CB20272" i="131"/>
  <c r="BT20272" i="131"/>
  <c r="CA20271" i="131"/>
  <c r="BS20271" i="131"/>
  <c r="CB20270" i="131"/>
  <c r="BT20270" i="131"/>
  <c r="CC20269" i="131"/>
  <c r="BU20269" i="131"/>
  <c r="BV20268" i="131"/>
  <c r="CC20267" i="131"/>
  <c r="BU20267" i="131"/>
  <c r="CB20266" i="131"/>
  <c r="BT20266" i="131"/>
  <c r="BW20265" i="131"/>
  <c r="BX20264" i="131"/>
  <c r="BY20263" i="131"/>
  <c r="BY20262" i="131"/>
  <c r="CB20242" i="131"/>
  <c r="BT20242" i="131"/>
  <c r="CA20241" i="131"/>
  <c r="BS20241" i="131"/>
  <c r="CB20240" i="131"/>
  <c r="BT20240" i="131"/>
  <c r="CC20239" i="131"/>
  <c r="BU20239" i="131"/>
  <c r="BV20238" i="131"/>
  <c r="CC20237" i="131"/>
  <c r="BU20237" i="131"/>
  <c r="CB20236" i="131"/>
  <c r="BT20236" i="131"/>
  <c r="BW20235" i="131"/>
  <c r="BX20234" i="131"/>
  <c r="BY20233" i="131"/>
  <c r="BY20232" i="131"/>
  <c r="CB20212" i="131"/>
  <c r="BT20212" i="131"/>
  <c r="CA20211" i="131"/>
  <c r="BS20211" i="131"/>
  <c r="BZ21106" i="131"/>
  <c r="BS21052" i="131"/>
  <c r="DH21047" i="131" s="1"/>
  <c r="BT21047" i="131"/>
  <c r="CA21022" i="131"/>
  <c r="BS21022" i="131"/>
  <c r="BZ21021" i="131"/>
  <c r="CA21020" i="131"/>
  <c r="BS21020" i="131"/>
  <c r="CB21019" i="131"/>
  <c r="BT21019" i="131"/>
  <c r="CC21018" i="131"/>
  <c r="BU21018" i="131"/>
  <c r="CB21017" i="131"/>
  <c r="BT21017" i="131"/>
  <c r="CA21016" i="131"/>
  <c r="BS21016" i="131"/>
  <c r="BV21015" i="131"/>
  <c r="BW21014" i="131"/>
  <c r="BX21013" i="131"/>
  <c r="BX21012" i="131"/>
  <c r="CA20992" i="131"/>
  <c r="BS20992" i="131"/>
  <c r="BZ20991" i="131"/>
  <c r="CA20990" i="131"/>
  <c r="BS20990" i="131"/>
  <c r="CB20989" i="131"/>
  <c r="BT20989" i="131"/>
  <c r="CC20988" i="131"/>
  <c r="BU20988" i="131"/>
  <c r="CB20987" i="131"/>
  <c r="BT20987" i="131"/>
  <c r="CA20986" i="131"/>
  <c r="BS20986" i="131"/>
  <c r="BV20985" i="131"/>
  <c r="BW20984" i="131"/>
  <c r="BX20983" i="131"/>
  <c r="BX20982" i="131"/>
  <c r="CA20962" i="131"/>
  <c r="BS20962" i="131"/>
  <c r="BZ20961" i="131"/>
  <c r="CA20960" i="131"/>
  <c r="BS20960" i="131"/>
  <c r="CB20959" i="131"/>
  <c r="BT20959" i="131"/>
  <c r="CC20958" i="131"/>
  <c r="BU20958" i="131"/>
  <c r="CB20957" i="131"/>
  <c r="BT20957" i="131"/>
  <c r="CA20956" i="131"/>
  <c r="BS20956" i="131"/>
  <c r="BV20955" i="131"/>
  <c r="BW20954" i="131"/>
  <c r="BX20953" i="131"/>
  <c r="BX20952" i="131"/>
  <c r="CA20932" i="131"/>
  <c r="BS20932" i="131"/>
  <c r="BZ20931" i="131"/>
  <c r="CA20930" i="131"/>
  <c r="BS20930" i="131"/>
  <c r="CB20929" i="131"/>
  <c r="BT20929" i="131"/>
  <c r="CC20928" i="131"/>
  <c r="BU20928" i="131"/>
  <c r="CB20927" i="131"/>
  <c r="BT20927" i="131"/>
  <c r="CA20926" i="131"/>
  <c r="BS20926" i="131"/>
  <c r="BV20925" i="131"/>
  <c r="BW20924" i="131"/>
  <c r="BX20923" i="131"/>
  <c r="BX20922" i="131"/>
  <c r="CA20902" i="131"/>
  <c r="BS20902" i="131"/>
  <c r="BZ20901" i="131"/>
  <c r="CA20900" i="131"/>
  <c r="BS20900" i="131"/>
  <c r="CB20899" i="131"/>
  <c r="BT20899" i="131"/>
  <c r="CC20898" i="131"/>
  <c r="DM20895" i="131" s="1"/>
  <c r="BU20898" i="131"/>
  <c r="CB20897" i="131"/>
  <c r="BT20897" i="131"/>
  <c r="CA20896" i="131"/>
  <c r="BS20896" i="131"/>
  <c r="BV20895" i="131"/>
  <c r="BW20894" i="131"/>
  <c r="BX20893" i="131"/>
  <c r="BX20892" i="131"/>
  <c r="CA20872" i="131"/>
  <c r="BS20872" i="131"/>
  <c r="DH20867" i="131" s="1"/>
  <c r="BZ20871" i="131"/>
  <c r="CA20870" i="131"/>
  <c r="BS20870" i="131"/>
  <c r="CB20869" i="131"/>
  <c r="BT20869" i="131"/>
  <c r="CC20868" i="131"/>
  <c r="BU20868" i="131"/>
  <c r="CB20867" i="131"/>
  <c r="BT20867" i="131"/>
  <c r="CA20866" i="131"/>
  <c r="BS20866" i="131"/>
  <c r="BV20865" i="131"/>
  <c r="BW20864" i="131"/>
  <c r="BX20863" i="131"/>
  <c r="BX20862" i="131"/>
  <c r="CA20842" i="131"/>
  <c r="DL20837" i="131" s="1"/>
  <c r="BS20842" i="131"/>
  <c r="BZ20841" i="131"/>
  <c r="CA20840" i="131"/>
  <c r="BS20840" i="131"/>
  <c r="CB20839" i="131"/>
  <c r="BT20839" i="131"/>
  <c r="CC20838" i="131"/>
  <c r="BU20838" i="131"/>
  <c r="CB20837" i="131"/>
  <c r="BT20837" i="131"/>
  <c r="CA20836" i="131"/>
  <c r="BS20836" i="131"/>
  <c r="BV20835" i="131"/>
  <c r="BW20834" i="131"/>
  <c r="BX20833" i="131"/>
  <c r="BX20832" i="131"/>
  <c r="CA20812" i="131"/>
  <c r="BS20812" i="131"/>
  <c r="BZ20811" i="131"/>
  <c r="CA20810" i="131"/>
  <c r="BS20810" i="131"/>
  <c r="CB20809" i="131"/>
  <c r="BT20809" i="131"/>
  <c r="CC20808" i="131"/>
  <c r="BU20808" i="131"/>
  <c r="CB20807" i="131"/>
  <c r="BT20807" i="131"/>
  <c r="CA20806" i="131"/>
  <c r="BS20806" i="131"/>
  <c r="BV20805" i="131"/>
  <c r="BW20804" i="131"/>
  <c r="BX20803" i="131"/>
  <c r="BX20802" i="131"/>
  <c r="CA20782" i="131"/>
  <c r="BS20782" i="131"/>
  <c r="BZ20781" i="131"/>
  <c r="CA20780" i="131"/>
  <c r="BS20780" i="131"/>
  <c r="CB20779" i="131"/>
  <c r="BT20779" i="131"/>
  <c r="CC20778" i="131"/>
  <c r="BU20778" i="131"/>
  <c r="CB20777" i="131"/>
  <c r="BT20777" i="131"/>
  <c r="CA20776" i="131"/>
  <c r="BS20776" i="131"/>
  <c r="BV20775" i="131"/>
  <c r="BW20774" i="131"/>
  <c r="BX20773" i="131"/>
  <c r="BX20772" i="131"/>
  <c r="CA20752" i="131"/>
  <c r="BS20752" i="131"/>
  <c r="BZ20751" i="131"/>
  <c r="CA20750" i="131"/>
  <c r="BS20750" i="131"/>
  <c r="CB20749" i="131"/>
  <c r="BT20749" i="131"/>
  <c r="CC20748" i="131"/>
  <c r="BU20748" i="131"/>
  <c r="CB20747" i="131"/>
  <c r="BT20747" i="131"/>
  <c r="CA20746" i="131"/>
  <c r="BS20746" i="131"/>
  <c r="BV20745" i="131"/>
  <c r="BW20744" i="131"/>
  <c r="BX20743" i="131"/>
  <c r="BX20742" i="131"/>
  <c r="CA20722" i="131"/>
  <c r="BS20722" i="131"/>
  <c r="BZ20721" i="131"/>
  <c r="CA20720" i="131"/>
  <c r="BS20720" i="131"/>
  <c r="CB20719" i="131"/>
  <c r="BT20719" i="131"/>
  <c r="CC20718" i="131"/>
  <c r="BU20718" i="131"/>
  <c r="CB20717" i="131"/>
  <c r="BT20717" i="131"/>
  <c r="CA20716" i="131"/>
  <c r="BS20716" i="131"/>
  <c r="BV20715" i="131"/>
  <c r="BW20714" i="131"/>
  <c r="BX20713" i="131"/>
  <c r="BX20712" i="131"/>
  <c r="CA20692" i="131"/>
  <c r="BS20692" i="131"/>
  <c r="BZ20691" i="131"/>
  <c r="CA20690" i="131"/>
  <c r="BS20690" i="131"/>
  <c r="CB20689" i="131"/>
  <c r="BT20689" i="131"/>
  <c r="CC20688" i="131"/>
  <c r="BU20688" i="131"/>
  <c r="CB20687" i="131"/>
  <c r="BT20687" i="131"/>
  <c r="CA20686" i="131"/>
  <c r="BS20686" i="131"/>
  <c r="BV20685" i="131"/>
  <c r="BW20684" i="131"/>
  <c r="BX20683" i="131"/>
  <c r="BX20682" i="131"/>
  <c r="CA20662" i="131"/>
  <c r="BS20662" i="131"/>
  <c r="BZ20661" i="131"/>
  <c r="CA20660" i="131"/>
  <c r="BS20660" i="131"/>
  <c r="CB20659" i="131"/>
  <c r="BT20659" i="131"/>
  <c r="CC20658" i="131"/>
  <c r="DM20655" i="131" s="1"/>
  <c r="BU20658" i="131"/>
  <c r="CB20657" i="131"/>
  <c r="BT20657" i="131"/>
  <c r="CA20656" i="131"/>
  <c r="BS20656" i="131"/>
  <c r="BV20655" i="131"/>
  <c r="BW20654" i="131"/>
  <c r="BX20653" i="131"/>
  <c r="BX20652" i="131"/>
  <c r="CA20632" i="131"/>
  <c r="BS20632" i="131"/>
  <c r="DH20627" i="131" s="1"/>
  <c r="BZ20631" i="131"/>
  <c r="CA20630" i="131"/>
  <c r="BS20630" i="131"/>
  <c r="CB20629" i="131"/>
  <c r="BT20629" i="131"/>
  <c r="CC20628" i="131"/>
  <c r="BU20628" i="131"/>
  <c r="CB20627" i="131"/>
  <c r="BT20627" i="131"/>
  <c r="CA20626" i="131"/>
  <c r="BS20626" i="131"/>
  <c r="BV20625" i="131"/>
  <c r="BW20624" i="131"/>
  <c r="BX20623" i="131"/>
  <c r="BX20622" i="131"/>
  <c r="CA20602" i="131"/>
  <c r="DL20597" i="131" s="1"/>
  <c r="BS20602" i="131"/>
  <c r="BZ20601" i="131"/>
  <c r="CA20600" i="131"/>
  <c r="BS20600" i="131"/>
  <c r="CB20599" i="131"/>
  <c r="BT20599" i="131"/>
  <c r="CC20598" i="131"/>
  <c r="BU20598" i="131"/>
  <c r="CB20597" i="131"/>
  <c r="BT20597" i="131"/>
  <c r="CA20596" i="131"/>
  <c r="BS20596" i="131"/>
  <c r="BV20595" i="131"/>
  <c r="BW20594" i="131"/>
  <c r="BX20593" i="131"/>
  <c r="BX20592" i="131"/>
  <c r="CA20572" i="131"/>
  <c r="BS20572" i="131"/>
  <c r="BZ20571" i="131"/>
  <c r="CA20570" i="131"/>
  <c r="BS20570" i="131"/>
  <c r="CB20569" i="131"/>
  <c r="BT20569" i="131"/>
  <c r="CC20568" i="131"/>
  <c r="BU20568" i="131"/>
  <c r="CB20567" i="131"/>
  <c r="BT20567" i="131"/>
  <c r="CA20566" i="131"/>
  <c r="BS20566" i="131"/>
  <c r="BV20565" i="131"/>
  <c r="BW20564" i="131"/>
  <c r="BX20563" i="131"/>
  <c r="BX20562" i="131"/>
  <c r="CA20542" i="131"/>
  <c r="BS20542" i="131"/>
  <c r="BZ20541" i="131"/>
  <c r="CA20540" i="131"/>
  <c r="BS20540" i="131"/>
  <c r="CB20539" i="131"/>
  <c r="BT20539" i="131"/>
  <c r="CC20538" i="131"/>
  <c r="BU20538" i="131"/>
  <c r="CB20537" i="131"/>
  <c r="BT20537" i="131"/>
  <c r="CA20536" i="131"/>
  <c r="BS20536" i="131"/>
  <c r="BV20535" i="131"/>
  <c r="BW20534" i="131"/>
  <c r="BX20533" i="131"/>
  <c r="BX20532" i="131"/>
  <c r="CA20512" i="131"/>
  <c r="BS20512" i="131"/>
  <c r="BZ20511" i="131"/>
  <c r="CA20510" i="131"/>
  <c r="BS20510" i="131"/>
  <c r="CB20509" i="131"/>
  <c r="BT20509" i="131"/>
  <c r="CC20508" i="131"/>
  <c r="BU20508" i="131"/>
  <c r="CB20507" i="131"/>
  <c r="BT20507" i="131"/>
  <c r="CA20506" i="131"/>
  <c r="BS20506" i="131"/>
  <c r="BV20505" i="131"/>
  <c r="BW20504" i="131"/>
  <c r="BX20503" i="131"/>
  <c r="BX20502" i="131"/>
  <c r="CA20482" i="131"/>
  <c r="BS20482" i="131"/>
  <c r="BZ20481" i="131"/>
  <c r="CA20480" i="131"/>
  <c r="BS20480" i="131"/>
  <c r="CB20479" i="131"/>
  <c r="BT20479" i="131"/>
  <c r="CC20478" i="131"/>
  <c r="BU20478" i="131"/>
  <c r="CB20477" i="131"/>
  <c r="BT20477" i="131"/>
  <c r="CA20476" i="131"/>
  <c r="BS20476" i="131"/>
  <c r="BV20475" i="131"/>
  <c r="BW20474" i="131"/>
  <c r="BX20473" i="131"/>
  <c r="BX20472" i="131"/>
  <c r="CA20452" i="131"/>
  <c r="BS20452" i="131"/>
  <c r="BZ20451" i="131"/>
  <c r="CA20450" i="131"/>
  <c r="BS20450" i="131"/>
  <c r="CB20449" i="131"/>
  <c r="BT20449" i="131"/>
  <c r="CC20448" i="131"/>
  <c r="BU20448" i="131"/>
  <c r="CB20447" i="131"/>
  <c r="BT20447" i="131"/>
  <c r="CA20446" i="131"/>
  <c r="BS20446" i="131"/>
  <c r="BV20445" i="131"/>
  <c r="BW20444" i="131"/>
  <c r="BX20443" i="131"/>
  <c r="BX20442" i="131"/>
  <c r="CA20422" i="131"/>
  <c r="BS20422" i="131"/>
  <c r="BZ20421" i="131"/>
  <c r="CA20420" i="131"/>
  <c r="BS20420" i="131"/>
  <c r="CB20419" i="131"/>
  <c r="BT20419" i="131"/>
  <c r="CC20418" i="131"/>
  <c r="DM20415" i="131" s="1"/>
  <c r="BU20418" i="131"/>
  <c r="CB20417" i="131"/>
  <c r="BT20417" i="131"/>
  <c r="CA20416" i="131"/>
  <c r="BS20416" i="131"/>
  <c r="BV20415" i="131"/>
  <c r="BW20414" i="131"/>
  <c r="BX20413" i="131"/>
  <c r="BX20412" i="131"/>
  <c r="CA20392" i="131"/>
  <c r="BS20392" i="131"/>
  <c r="DH20387" i="131" s="1"/>
  <c r="BZ20391" i="131"/>
  <c r="CA20390" i="131"/>
  <c r="BS20390" i="131"/>
  <c r="CB20389" i="131"/>
  <c r="BT20389" i="131"/>
  <c r="CC20388" i="131"/>
  <c r="BU20388" i="131"/>
  <c r="CB20387" i="131"/>
  <c r="BT20387" i="131"/>
  <c r="CA20386" i="131"/>
  <c r="BS20386" i="131"/>
  <c r="BV20385" i="131"/>
  <c r="BW20384" i="131"/>
  <c r="BX20383" i="131"/>
  <c r="BX20382" i="131"/>
  <c r="CA20362" i="131"/>
  <c r="DL20357" i="131" s="1"/>
  <c r="BS20362" i="131"/>
  <c r="BZ20361" i="131"/>
  <c r="CA20360" i="131"/>
  <c r="BS20360" i="131"/>
  <c r="CB20359" i="131"/>
  <c r="BT20359" i="131"/>
  <c r="CC20358" i="131"/>
  <c r="BU20358" i="131"/>
  <c r="CB20357" i="131"/>
  <c r="BT20357" i="131"/>
  <c r="CA20356" i="131"/>
  <c r="BS20356" i="131"/>
  <c r="BV20355" i="131"/>
  <c r="BW20354" i="131"/>
  <c r="BX20353" i="131"/>
  <c r="BX20352" i="131"/>
  <c r="CA20332" i="131"/>
  <c r="BS20332" i="131"/>
  <c r="BZ20331" i="131"/>
  <c r="CA20330" i="131"/>
  <c r="BS20330" i="131"/>
  <c r="CB20329" i="131"/>
  <c r="BT20329" i="131"/>
  <c r="CC20328" i="131"/>
  <c r="BU20328" i="131"/>
  <c r="CB20327" i="131"/>
  <c r="BT20327" i="131"/>
  <c r="CA20326" i="131"/>
  <c r="BS20326" i="131"/>
  <c r="BV20325" i="131"/>
  <c r="BW20324" i="131"/>
  <c r="BX20323" i="131"/>
  <c r="BX20322" i="131"/>
  <c r="CA20302" i="131"/>
  <c r="BS20302" i="131"/>
  <c r="BZ20301" i="131"/>
  <c r="CA20300" i="131"/>
  <c r="BS20300" i="131"/>
  <c r="CB20299" i="131"/>
  <c r="BT20299" i="131"/>
  <c r="CC20298" i="131"/>
  <c r="BU20298" i="131"/>
  <c r="CB20297" i="131"/>
  <c r="BT20297" i="131"/>
  <c r="CA20296" i="131"/>
  <c r="BS20296" i="131"/>
  <c r="BV20295" i="131"/>
  <c r="BW20294" i="131"/>
  <c r="BX20293" i="131"/>
  <c r="BX20292" i="131"/>
  <c r="CA20272" i="131"/>
  <c r="BS20272" i="131"/>
  <c r="BZ20271" i="131"/>
  <c r="CA20270" i="131"/>
  <c r="BS20270" i="131"/>
  <c r="CB20269" i="131"/>
  <c r="BT20269" i="131"/>
  <c r="CC20268" i="131"/>
  <c r="BU20268" i="131"/>
  <c r="CB20267" i="131"/>
  <c r="BT20267" i="131"/>
  <c r="CA20266" i="131"/>
  <c r="BS20266" i="131"/>
  <c r="BV20265" i="131"/>
  <c r="BW20264" i="131"/>
  <c r="BX20263" i="131"/>
  <c r="BX20262" i="131"/>
  <c r="CA20242" i="131"/>
  <c r="BS20242" i="131"/>
  <c r="BZ20241" i="131"/>
  <c r="CA20240" i="131"/>
  <c r="BS20240" i="131"/>
  <c r="CB20239" i="131"/>
  <c r="BT20239" i="131"/>
  <c r="CC20238" i="131"/>
  <c r="BU20238" i="131"/>
  <c r="CB20237" i="131"/>
  <c r="BT20237" i="131"/>
  <c r="CA20236" i="131"/>
  <c r="BS20236" i="131"/>
  <c r="BV20235" i="131"/>
  <c r="BW20234" i="131"/>
  <c r="BX20233" i="131"/>
  <c r="BX20232" i="131"/>
  <c r="CA20212" i="131"/>
  <c r="BS20212" i="131"/>
  <c r="BZ20211" i="131"/>
  <c r="CC21105" i="131"/>
  <c r="BS21047" i="131"/>
  <c r="BZ21022" i="131"/>
  <c r="BY21021" i="131"/>
  <c r="BZ21020" i="131"/>
  <c r="CA21019" i="131"/>
  <c r="BS21019" i="131"/>
  <c r="CB21018" i="131"/>
  <c r="BT21018" i="131"/>
  <c r="CA21017" i="131"/>
  <c r="BS21017" i="131"/>
  <c r="BZ21016" i="131"/>
  <c r="CC21015" i="131"/>
  <c r="BU21015" i="131"/>
  <c r="BV21014" i="131"/>
  <c r="BW21013" i="131"/>
  <c r="BW21012" i="131"/>
  <c r="BZ20992" i="131"/>
  <c r="BY20991" i="131"/>
  <c r="BZ20990" i="131"/>
  <c r="CA20989" i="131"/>
  <c r="BS20989" i="131"/>
  <c r="CB20988" i="131"/>
  <c r="BT20988" i="131"/>
  <c r="CA20987" i="131"/>
  <c r="BS20987" i="131"/>
  <c r="BZ20986" i="131"/>
  <c r="CC20985" i="131"/>
  <c r="BU20985" i="131"/>
  <c r="BV20984" i="131"/>
  <c r="BW20983" i="131"/>
  <c r="BW20982" i="131"/>
  <c r="BZ20962" i="131"/>
  <c r="BY20961" i="131"/>
  <c r="BZ20960" i="131"/>
  <c r="CA20959" i="131"/>
  <c r="BS20959" i="131"/>
  <c r="CB20958" i="131"/>
  <c r="BT20958" i="131"/>
  <c r="CA20957" i="131"/>
  <c r="BS20957" i="131"/>
  <c r="BZ20956" i="131"/>
  <c r="CC20955" i="131"/>
  <c r="BU20955" i="131"/>
  <c r="BV20954" i="131"/>
  <c r="BW20953" i="131"/>
  <c r="BW20952" i="131"/>
  <c r="BZ20932" i="131"/>
  <c r="BY20931" i="131"/>
  <c r="BZ20930" i="131"/>
  <c r="CA20929" i="131"/>
  <c r="BS20929" i="131"/>
  <c r="CB20928" i="131"/>
  <c r="BT20928" i="131"/>
  <c r="CA20927" i="131"/>
  <c r="BS20927" i="131"/>
  <c r="BZ20926" i="131"/>
  <c r="CC20925" i="131"/>
  <c r="BU20925" i="131"/>
  <c r="BV20924" i="131"/>
  <c r="BW20923" i="131"/>
  <c r="BW20922" i="131"/>
  <c r="BZ20902" i="131"/>
  <c r="BY20901" i="131"/>
  <c r="BZ20900" i="131"/>
  <c r="CA20899" i="131"/>
  <c r="BS20899" i="131"/>
  <c r="CB20898" i="131"/>
  <c r="BT20898" i="131"/>
  <c r="CA20897" i="131"/>
  <c r="BS20897" i="131"/>
  <c r="BZ20896" i="131"/>
  <c r="CC20895" i="131"/>
  <c r="BU20895" i="131"/>
  <c r="BV20894" i="131"/>
  <c r="BW20893" i="131"/>
  <c r="BW20892" i="131"/>
  <c r="BZ20872" i="131"/>
  <c r="BY20871" i="131"/>
  <c r="BZ20870" i="131"/>
  <c r="CA20869" i="131"/>
  <c r="BS20869" i="131"/>
  <c r="CB20868" i="131"/>
  <c r="BT20868" i="131"/>
  <c r="CA20867" i="131"/>
  <c r="BS20867" i="131"/>
  <c r="BZ20866" i="131"/>
  <c r="CC20865" i="131"/>
  <c r="BU20865" i="131"/>
  <c r="BV20864" i="131"/>
  <c r="BW20863" i="131"/>
  <c r="BW20862" i="131"/>
  <c r="BZ20842" i="131"/>
  <c r="BY20841" i="131"/>
  <c r="BZ20840" i="131"/>
  <c r="CA20839" i="131"/>
  <c r="BS20839" i="131"/>
  <c r="CB20838" i="131"/>
  <c r="BT20838" i="131"/>
  <c r="CA20837" i="131"/>
  <c r="BS20837" i="131"/>
  <c r="BZ20836" i="131"/>
  <c r="CC20835" i="131"/>
  <c r="BU20835" i="131"/>
  <c r="BV20834" i="131"/>
  <c r="BW20833" i="131"/>
  <c r="BW20832" i="131"/>
  <c r="BZ20812" i="131"/>
  <c r="BY20811" i="131"/>
  <c r="BZ20810" i="131"/>
  <c r="CA20809" i="131"/>
  <c r="BS20809" i="131"/>
  <c r="CB20808" i="131"/>
  <c r="BT20808" i="131"/>
  <c r="CA20807" i="131"/>
  <c r="BS20807" i="131"/>
  <c r="BZ20806" i="131"/>
  <c r="CC20805" i="131"/>
  <c r="BU20805" i="131"/>
  <c r="BV20804" i="131"/>
  <c r="BW20803" i="131"/>
  <c r="BW20802" i="131"/>
  <c r="BZ20782" i="131"/>
  <c r="BY20781" i="131"/>
  <c r="BZ20780" i="131"/>
  <c r="CA20779" i="131"/>
  <c r="BS20779" i="131"/>
  <c r="CB20778" i="131"/>
  <c r="BT20778" i="131"/>
  <c r="CA20777" i="131"/>
  <c r="BS20777" i="131"/>
  <c r="BZ20776" i="131"/>
  <c r="CC20775" i="131"/>
  <c r="BU20775" i="131"/>
  <c r="BV20774" i="131"/>
  <c r="BW20773" i="131"/>
  <c r="BW20772" i="131"/>
  <c r="BZ20752" i="131"/>
  <c r="BY20751" i="131"/>
  <c r="BZ20750" i="131"/>
  <c r="CA20749" i="131"/>
  <c r="BS20749" i="131"/>
  <c r="CB20748" i="131"/>
  <c r="BT20748" i="131"/>
  <c r="CA20747" i="131"/>
  <c r="BS20747" i="131"/>
  <c r="BZ20746" i="131"/>
  <c r="CC20745" i="131"/>
  <c r="BU20745" i="131"/>
  <c r="BV20744" i="131"/>
  <c r="BW20743" i="131"/>
  <c r="BW20742" i="131"/>
  <c r="BZ20722" i="131"/>
  <c r="BY20721" i="131"/>
  <c r="BZ20720" i="131"/>
  <c r="CA20719" i="131"/>
  <c r="BS20719" i="131"/>
  <c r="CB20718" i="131"/>
  <c r="BT20718" i="131"/>
  <c r="CA20717" i="131"/>
  <c r="BS20717" i="131"/>
  <c r="BZ20716" i="131"/>
  <c r="CC20715" i="131"/>
  <c r="BU20715" i="131"/>
  <c r="BV20714" i="131"/>
  <c r="BW20713" i="131"/>
  <c r="BW20712" i="131"/>
  <c r="BZ20692" i="131"/>
  <c r="BY20691" i="131"/>
  <c r="BZ20690" i="131"/>
  <c r="CA20689" i="131"/>
  <c r="BS20689" i="131"/>
  <c r="CB20688" i="131"/>
  <c r="BT20688" i="131"/>
  <c r="CA20687" i="131"/>
  <c r="BS20687" i="131"/>
  <c r="BZ20686" i="131"/>
  <c r="CC20685" i="131"/>
  <c r="BU20685" i="131"/>
  <c r="BV20684" i="131"/>
  <c r="BW20683" i="131"/>
  <c r="BW20682" i="131"/>
  <c r="BZ20662" i="131"/>
  <c r="BY20661" i="131"/>
  <c r="BZ20660" i="131"/>
  <c r="CA20659" i="131"/>
  <c r="BS20659" i="131"/>
  <c r="CB20658" i="131"/>
  <c r="BT20658" i="131"/>
  <c r="CA20657" i="131"/>
  <c r="BS20657" i="131"/>
  <c r="BZ20656" i="131"/>
  <c r="CC20655" i="131"/>
  <c r="BU20655" i="131"/>
  <c r="BV20654" i="131"/>
  <c r="BW20653" i="131"/>
  <c r="BW20652" i="131"/>
  <c r="BZ20632" i="131"/>
  <c r="BY20631" i="131"/>
  <c r="BZ20630" i="131"/>
  <c r="CA20629" i="131"/>
  <c r="BS20629" i="131"/>
  <c r="CB20628" i="131"/>
  <c r="BT20628" i="131"/>
  <c r="CA20627" i="131"/>
  <c r="BS20627" i="131"/>
  <c r="BZ20626" i="131"/>
  <c r="CC20625" i="131"/>
  <c r="BU20625" i="131"/>
  <c r="BV20624" i="131"/>
  <c r="BW20623" i="131"/>
  <c r="BW20622" i="131"/>
  <c r="BZ20602" i="131"/>
  <c r="BY20601" i="131"/>
  <c r="BZ20600" i="131"/>
  <c r="CA20599" i="131"/>
  <c r="BS20599" i="131"/>
  <c r="CB20598" i="131"/>
  <c r="BT20598" i="131"/>
  <c r="CA20597" i="131"/>
  <c r="BS20597" i="131"/>
  <c r="BZ20596" i="131"/>
  <c r="CC20595" i="131"/>
  <c r="BU20595" i="131"/>
  <c r="BV20594" i="131"/>
  <c r="BW20593" i="131"/>
  <c r="BW20592" i="131"/>
  <c r="BZ20572" i="131"/>
  <c r="BY20571" i="131"/>
  <c r="BZ20570" i="131"/>
  <c r="CA20569" i="131"/>
  <c r="BS20569" i="131"/>
  <c r="CB20568" i="131"/>
  <c r="BT20568" i="131"/>
  <c r="CA20567" i="131"/>
  <c r="BS20567" i="131"/>
  <c r="BZ20566" i="131"/>
  <c r="CC20565" i="131"/>
  <c r="BU20565" i="131"/>
  <c r="BV20564" i="131"/>
  <c r="BW20563" i="131"/>
  <c r="BW20562" i="131"/>
  <c r="BZ20542" i="131"/>
  <c r="BY20541" i="131"/>
  <c r="BZ20540" i="131"/>
  <c r="CA20539" i="131"/>
  <c r="BS20539" i="131"/>
  <c r="CB20538" i="131"/>
  <c r="BT20538" i="131"/>
  <c r="CA20537" i="131"/>
  <c r="BS20537" i="131"/>
  <c r="BZ20536" i="131"/>
  <c r="CC20535" i="131"/>
  <c r="BU20535" i="131"/>
  <c r="BV20534" i="131"/>
  <c r="BW20533" i="131"/>
  <c r="BW20532" i="131"/>
  <c r="BZ20512" i="131"/>
  <c r="BY20511" i="131"/>
  <c r="BZ20510" i="131"/>
  <c r="CA20509" i="131"/>
  <c r="BS20509" i="131"/>
  <c r="CB20508" i="131"/>
  <c r="BT20508" i="131"/>
  <c r="CA20507" i="131"/>
  <c r="BS20507" i="131"/>
  <c r="BZ20506" i="131"/>
  <c r="CC20505" i="131"/>
  <c r="BU20505" i="131"/>
  <c r="BV20504" i="131"/>
  <c r="BW20503" i="131"/>
  <c r="BW20502" i="131"/>
  <c r="BZ20482" i="131"/>
  <c r="BY20481" i="131"/>
  <c r="BZ20480" i="131"/>
  <c r="CA20479" i="131"/>
  <c r="BS20479" i="131"/>
  <c r="CB20478" i="131"/>
  <c r="BT20478" i="131"/>
  <c r="CA20477" i="131"/>
  <c r="BS20477" i="131"/>
  <c r="BZ20476" i="131"/>
  <c r="CC20475" i="131"/>
  <c r="BU20475" i="131"/>
  <c r="BV20474" i="131"/>
  <c r="BW20473" i="131"/>
  <c r="BW20472" i="131"/>
  <c r="BZ20452" i="131"/>
  <c r="BY20451" i="131"/>
  <c r="BZ20450" i="131"/>
  <c r="CA20449" i="131"/>
  <c r="BS20449" i="131"/>
  <c r="CB20448" i="131"/>
  <c r="BT20448" i="131"/>
  <c r="CA20447" i="131"/>
  <c r="BS20447" i="131"/>
  <c r="BZ20446" i="131"/>
  <c r="CC20445" i="131"/>
  <c r="BU20445" i="131"/>
  <c r="BV20444" i="131"/>
  <c r="BW20443" i="131"/>
  <c r="BW20442" i="131"/>
  <c r="BZ20422" i="131"/>
  <c r="BY20421" i="131"/>
  <c r="BZ20420" i="131"/>
  <c r="CA20419" i="131"/>
  <c r="BS20419" i="131"/>
  <c r="CB20418" i="131"/>
  <c r="BT20418" i="131"/>
  <c r="CA20417" i="131"/>
  <c r="BS20417" i="131"/>
  <c r="BZ20416" i="131"/>
  <c r="CC20415" i="131"/>
  <c r="BU20415" i="131"/>
  <c r="BV20414" i="131"/>
  <c r="BW20413" i="131"/>
  <c r="BW20412" i="131"/>
  <c r="BZ20392" i="131"/>
  <c r="BY20391" i="131"/>
  <c r="BZ20390" i="131"/>
  <c r="CA20389" i="131"/>
  <c r="BS20389" i="131"/>
  <c r="CB20388" i="131"/>
  <c r="BT20388" i="131"/>
  <c r="CA20387" i="131"/>
  <c r="BS20387" i="131"/>
  <c r="BZ20386" i="131"/>
  <c r="CC20385" i="131"/>
  <c r="BU20385" i="131"/>
  <c r="BV20384" i="131"/>
  <c r="BW20383" i="131"/>
  <c r="BW20382" i="131"/>
  <c r="BZ20362" i="131"/>
  <c r="BY20361" i="131"/>
  <c r="BZ20360" i="131"/>
  <c r="CA20359" i="131"/>
  <c r="BS20359" i="131"/>
  <c r="CB20358" i="131"/>
  <c r="BT20358" i="131"/>
  <c r="CA20357" i="131"/>
  <c r="BS20357" i="131"/>
  <c r="BZ20356" i="131"/>
  <c r="CC20355" i="131"/>
  <c r="BU20355" i="131"/>
  <c r="BV20354" i="131"/>
  <c r="BW20353" i="131"/>
  <c r="BW20352" i="131"/>
  <c r="BZ20332" i="131"/>
  <c r="BY20331" i="131"/>
  <c r="BZ20330" i="131"/>
  <c r="CA20329" i="131"/>
  <c r="BS20329" i="131"/>
  <c r="CB20328" i="131"/>
  <c r="BT20328" i="131"/>
  <c r="CA20327" i="131"/>
  <c r="BS20327" i="131"/>
  <c r="BZ20326" i="131"/>
  <c r="CC20325" i="131"/>
  <c r="BU20325" i="131"/>
  <c r="BV20324" i="131"/>
  <c r="BW20323" i="131"/>
  <c r="BW20322" i="131"/>
  <c r="BZ20302" i="131"/>
  <c r="BY20301" i="131"/>
  <c r="BZ20300" i="131"/>
  <c r="CA20299" i="131"/>
  <c r="BS20299" i="131"/>
  <c r="CB20298" i="131"/>
  <c r="BT20298" i="131"/>
  <c r="CA20297" i="131"/>
  <c r="BS20297" i="131"/>
  <c r="BZ20296" i="131"/>
  <c r="CC20295" i="131"/>
  <c r="BU20295" i="131"/>
  <c r="BV20294" i="131"/>
  <c r="BW20293" i="131"/>
  <c r="BW20292" i="131"/>
  <c r="BZ20272" i="131"/>
  <c r="BY20271" i="131"/>
  <c r="BZ20270" i="131"/>
  <c r="CA20269" i="131"/>
  <c r="BS20269" i="131"/>
  <c r="CB20268" i="131"/>
  <c r="BT20268" i="131"/>
  <c r="CA20267" i="131"/>
  <c r="BS20267" i="131"/>
  <c r="BZ20266" i="131"/>
  <c r="CC20265" i="131"/>
  <c r="BU20265" i="131"/>
  <c r="BV20264" i="131"/>
  <c r="BW20263" i="131"/>
  <c r="BW20262" i="131"/>
  <c r="BZ20242" i="131"/>
  <c r="BY20241" i="131"/>
  <c r="BZ20240" i="131"/>
  <c r="CA20239" i="131"/>
  <c r="BS20239" i="131"/>
  <c r="CB20238" i="131"/>
  <c r="BT20238" i="131"/>
  <c r="CA20237" i="131"/>
  <c r="BS20237" i="131"/>
  <c r="BZ20236" i="131"/>
  <c r="CC20235" i="131"/>
  <c r="BU20235" i="131"/>
  <c r="BV20234" i="131"/>
  <c r="BW20233" i="131"/>
  <c r="BW20232" i="131"/>
  <c r="BZ20212" i="131"/>
  <c r="BY20211" i="131"/>
  <c r="CB20210" i="131"/>
  <c r="BT20210" i="131"/>
  <c r="CC20209" i="131"/>
  <c r="BU20209" i="131"/>
  <c r="BV20208" i="131"/>
  <c r="CC20207" i="131"/>
  <c r="BU20207" i="131"/>
  <c r="CB20206" i="131"/>
  <c r="BT20206" i="131"/>
  <c r="BW20205" i="131"/>
  <c r="BX20204" i="131"/>
  <c r="BY20203" i="131"/>
  <c r="BY20202" i="131"/>
  <c r="CB20182" i="131"/>
  <c r="BT20182" i="131"/>
  <c r="CA20181" i="131"/>
  <c r="BS20181" i="131"/>
  <c r="CB20180" i="131"/>
  <c r="BT20180" i="131"/>
  <c r="CC20179" i="131"/>
  <c r="BU20179" i="131"/>
  <c r="BV20178" i="131"/>
  <c r="CC20177" i="131"/>
  <c r="BU20177" i="131"/>
  <c r="CB20176" i="131"/>
  <c r="BT20176" i="131"/>
  <c r="BW20175" i="131"/>
  <c r="BX20174" i="131"/>
  <c r="BY20173" i="131"/>
  <c r="BY20172" i="131"/>
  <c r="CB20152" i="131"/>
  <c r="BT20152" i="131"/>
  <c r="CA20151" i="131"/>
  <c r="BS20151" i="131"/>
  <c r="CB20150" i="131"/>
  <c r="BT20150" i="131"/>
  <c r="CC20149" i="131"/>
  <c r="BU20149" i="131"/>
  <c r="BV20148" i="131"/>
  <c r="CC20147" i="131"/>
  <c r="BU20147" i="131"/>
  <c r="CB20146" i="131"/>
  <c r="BT20146" i="131"/>
  <c r="BW20145" i="131"/>
  <c r="BX20144" i="131"/>
  <c r="BY20143" i="131"/>
  <c r="BY20142" i="131"/>
  <c r="CB20122" i="131"/>
  <c r="BT20122" i="131"/>
  <c r="CA20121" i="131"/>
  <c r="BS20121" i="131"/>
  <c r="CB20120" i="131"/>
  <c r="BT20120" i="131"/>
  <c r="CC20119" i="131"/>
  <c r="BU20119" i="131"/>
  <c r="BV20118" i="131"/>
  <c r="CC20117" i="131"/>
  <c r="BU20117" i="131"/>
  <c r="CB20116" i="131"/>
  <c r="BT20116" i="131"/>
  <c r="BW20115" i="131"/>
  <c r="BX20114" i="131"/>
  <c r="BY20113" i="131"/>
  <c r="BY20112" i="131"/>
  <c r="CB20092" i="131"/>
  <c r="BT20092" i="131"/>
  <c r="CA20091" i="131"/>
  <c r="BS20091" i="131"/>
  <c r="CB20090" i="131"/>
  <c r="BT20090" i="131"/>
  <c r="CC20089" i="131"/>
  <c r="BU20089" i="131"/>
  <c r="BV20088" i="131"/>
  <c r="CC20087" i="131"/>
  <c r="BU20087" i="131"/>
  <c r="CB20086" i="131"/>
  <c r="BT20086" i="131"/>
  <c r="BW20085" i="131"/>
  <c r="BX20084" i="131"/>
  <c r="BY20083" i="131"/>
  <c r="BY20082" i="131"/>
  <c r="CB20062" i="131"/>
  <c r="BT20062" i="131"/>
  <c r="CA20061" i="131"/>
  <c r="BS20061" i="131"/>
  <c r="CB20060" i="131"/>
  <c r="BT20060" i="131"/>
  <c r="CC20059" i="131"/>
  <c r="BU20059" i="131"/>
  <c r="BV20058" i="131"/>
  <c r="CC20057" i="131"/>
  <c r="BU20057" i="131"/>
  <c r="CB20056" i="131"/>
  <c r="BT20056" i="131"/>
  <c r="BW20055" i="131"/>
  <c r="BX20054" i="131"/>
  <c r="BY20053" i="131"/>
  <c r="BY20052" i="131"/>
  <c r="CB20032" i="131"/>
  <c r="BT20032" i="131"/>
  <c r="CA20031" i="131"/>
  <c r="BS20031" i="131"/>
  <c r="CB20030" i="131"/>
  <c r="BT20030" i="131"/>
  <c r="CC20029" i="131"/>
  <c r="BU20029" i="131"/>
  <c r="BV20028" i="131"/>
  <c r="CC20027" i="131"/>
  <c r="BU20027" i="131"/>
  <c r="CB20026" i="131"/>
  <c r="BT20026" i="131"/>
  <c r="BW20025" i="131"/>
  <c r="BX20024" i="131"/>
  <c r="BY20023" i="131"/>
  <c r="BY20022" i="131"/>
  <c r="CB20002" i="131"/>
  <c r="BT20002" i="131"/>
  <c r="CA20001" i="131"/>
  <c r="BS20001" i="131"/>
  <c r="CB20000" i="131"/>
  <c r="BT20000" i="131"/>
  <c r="CC19999" i="131"/>
  <c r="BU19999" i="131"/>
  <c r="BV19998" i="131"/>
  <c r="CC19997" i="131"/>
  <c r="BU19997" i="131"/>
  <c r="CB19996" i="131"/>
  <c r="BT19996" i="131"/>
  <c r="BW19995" i="131"/>
  <c r="BX19994" i="131"/>
  <c r="BY19993" i="131"/>
  <c r="BY19992" i="131"/>
  <c r="CB19972" i="131"/>
  <c r="BT19972" i="131"/>
  <c r="CA19971" i="131"/>
  <c r="BS19971" i="131"/>
  <c r="CB19970" i="131"/>
  <c r="BT19970" i="131"/>
  <c r="CC19969" i="131"/>
  <c r="BU19969" i="131"/>
  <c r="BV19968" i="131"/>
  <c r="CC19967" i="131"/>
  <c r="BU19967" i="131"/>
  <c r="CB19966" i="131"/>
  <c r="BT19966" i="131"/>
  <c r="BW19965" i="131"/>
  <c r="BX19964" i="131"/>
  <c r="BY19963" i="131"/>
  <c r="BY19962" i="131"/>
  <c r="CB19942" i="131"/>
  <c r="BT19942" i="131"/>
  <c r="CA19941" i="131"/>
  <c r="BS19941" i="131"/>
  <c r="CB19940" i="131"/>
  <c r="BT19940" i="131"/>
  <c r="CC19939" i="131"/>
  <c r="BU19939" i="131"/>
  <c r="BV19938" i="131"/>
  <c r="CC19937" i="131"/>
  <c r="BU19937" i="131"/>
  <c r="CB19936" i="131"/>
  <c r="BT19936" i="131"/>
  <c r="BW19935" i="131"/>
  <c r="BX19934" i="131"/>
  <c r="BY19933" i="131"/>
  <c r="BY19932" i="131"/>
  <c r="CB19912" i="131"/>
  <c r="BT19912" i="131"/>
  <c r="CA19911" i="131"/>
  <c r="BS19911" i="131"/>
  <c r="CB19910" i="131"/>
  <c r="BT19910" i="131"/>
  <c r="CC19909" i="131"/>
  <c r="BU19909" i="131"/>
  <c r="BV19908" i="131"/>
  <c r="CC19907" i="131"/>
  <c r="BU19907" i="131"/>
  <c r="CB19906" i="131"/>
  <c r="BT19906" i="131"/>
  <c r="BW19905" i="131"/>
  <c r="BX19904" i="131"/>
  <c r="BY19903" i="131"/>
  <c r="BY19902" i="131"/>
  <c r="CB19882" i="131"/>
  <c r="BT19882" i="131"/>
  <c r="CA19881" i="131"/>
  <c r="BS19881" i="131"/>
  <c r="CB19880" i="131"/>
  <c r="BT19880" i="131"/>
  <c r="CC19879" i="131"/>
  <c r="BU19879" i="131"/>
  <c r="BV19878" i="131"/>
  <c r="CC19877" i="131"/>
  <c r="BU19877" i="131"/>
  <c r="CB19876" i="131"/>
  <c r="BT19876" i="131"/>
  <c r="BW19875" i="131"/>
  <c r="BX19874" i="131"/>
  <c r="BY19873" i="131"/>
  <c r="BY19872" i="131"/>
  <c r="CB19852" i="131"/>
  <c r="BT19852" i="131"/>
  <c r="CA19851" i="131"/>
  <c r="BS19851" i="131"/>
  <c r="CB19850" i="131"/>
  <c r="BT19850" i="131"/>
  <c r="CC19849" i="131"/>
  <c r="BU19849" i="131"/>
  <c r="BV19848" i="131"/>
  <c r="CC19847" i="131"/>
  <c r="BU19847" i="131"/>
  <c r="CB19846" i="131"/>
  <c r="BT19846" i="131"/>
  <c r="BW19845" i="131"/>
  <c r="BX19844" i="131"/>
  <c r="BY19843" i="131"/>
  <c r="BY19842" i="131"/>
  <c r="CB19822" i="131"/>
  <c r="BT19822" i="131"/>
  <c r="CA19821" i="131"/>
  <c r="BS19821" i="131"/>
  <c r="CB19820" i="131"/>
  <c r="BT19820" i="131"/>
  <c r="CC19819" i="131"/>
  <c r="BU19819" i="131"/>
  <c r="BV19818" i="131"/>
  <c r="CC19817" i="131"/>
  <c r="BU19817" i="131"/>
  <c r="CB19816" i="131"/>
  <c r="BT19816" i="131"/>
  <c r="BW19815" i="131"/>
  <c r="BX19814" i="131"/>
  <c r="BY19813" i="131"/>
  <c r="BY19812" i="131"/>
  <c r="CB19792" i="131"/>
  <c r="BT19792" i="131"/>
  <c r="CA19791" i="131"/>
  <c r="BS19791" i="131"/>
  <c r="CB19790" i="131"/>
  <c r="BT19790" i="131"/>
  <c r="CC19789" i="131"/>
  <c r="BU19789" i="131"/>
  <c r="BV19788" i="131"/>
  <c r="CC19787" i="131"/>
  <c r="BU19787" i="131"/>
  <c r="CB19786" i="131"/>
  <c r="BT19786" i="131"/>
  <c r="BW19785" i="131"/>
  <c r="BX19784" i="131"/>
  <c r="BY19783" i="131"/>
  <c r="BY19782" i="131"/>
  <c r="CB19762" i="131"/>
  <c r="BT19762" i="131"/>
  <c r="CA19761" i="131"/>
  <c r="BS19761" i="131"/>
  <c r="CB19760" i="131"/>
  <c r="BT19760" i="131"/>
  <c r="CC19759" i="131"/>
  <c r="BU19759" i="131"/>
  <c r="BV19758" i="131"/>
  <c r="CC19757" i="131"/>
  <c r="BU19757" i="131"/>
  <c r="CB19756" i="131"/>
  <c r="BT19756" i="131"/>
  <c r="BW19755" i="131"/>
  <c r="BX19754" i="131"/>
  <c r="BY19753" i="131"/>
  <c r="BY19752" i="131"/>
  <c r="CB19732" i="131"/>
  <c r="BT19732" i="131"/>
  <c r="CA19731" i="131"/>
  <c r="BS19731" i="131"/>
  <c r="CB19730" i="131"/>
  <c r="BT19730" i="131"/>
  <c r="CC19729" i="131"/>
  <c r="BU19729" i="131"/>
  <c r="BV19728" i="131"/>
  <c r="CC19727" i="131"/>
  <c r="BU19727" i="131"/>
  <c r="CB19726" i="131"/>
  <c r="BT19726" i="131"/>
  <c r="BW19725" i="131"/>
  <c r="BX19724" i="131"/>
  <c r="BY19723" i="131"/>
  <c r="BY19722" i="131"/>
  <c r="CB19702" i="131"/>
  <c r="BT19702" i="131"/>
  <c r="CA19701" i="131"/>
  <c r="BS19701" i="131"/>
  <c r="CB19700" i="131"/>
  <c r="BT19700" i="131"/>
  <c r="CC19699" i="131"/>
  <c r="BU19699" i="131"/>
  <c r="BV19698" i="131"/>
  <c r="CC19697" i="131"/>
  <c r="BU19697" i="131"/>
  <c r="CB19696" i="131"/>
  <c r="BT19696" i="131"/>
  <c r="BW19695" i="131"/>
  <c r="BX19694" i="131"/>
  <c r="BY19693" i="131"/>
  <c r="BY19692" i="131"/>
  <c r="CB19672" i="131"/>
  <c r="BT19672" i="131"/>
  <c r="CA19671" i="131"/>
  <c r="BS19671" i="131"/>
  <c r="CB19670" i="131"/>
  <c r="BT19670" i="131"/>
  <c r="CC19669" i="131"/>
  <c r="BU19669" i="131"/>
  <c r="BV19668" i="131"/>
  <c r="CC19667" i="131"/>
  <c r="BU19667" i="131"/>
  <c r="CB19666" i="131"/>
  <c r="BT19666" i="131"/>
  <c r="BW19665" i="131"/>
  <c r="BX19664" i="131"/>
  <c r="BY19663" i="131"/>
  <c r="BY19662" i="131"/>
  <c r="CB19642" i="131"/>
  <c r="BT19642" i="131"/>
  <c r="CA19641" i="131"/>
  <c r="BS19641" i="131"/>
  <c r="CB19640" i="131"/>
  <c r="BT19640" i="131"/>
  <c r="CC19639" i="131"/>
  <c r="BU19639" i="131"/>
  <c r="BV19638" i="131"/>
  <c r="CC19637" i="131"/>
  <c r="BU19637" i="131"/>
  <c r="CB19636" i="131"/>
  <c r="BT19636" i="131"/>
  <c r="BW19635" i="131"/>
  <c r="BX19634" i="131"/>
  <c r="BY19633" i="131"/>
  <c r="BY19632" i="131"/>
  <c r="CB19612" i="131"/>
  <c r="BT19612" i="131"/>
  <c r="CA19611" i="131"/>
  <c r="BS19611" i="131"/>
  <c r="CB19610" i="131"/>
  <c r="BT19610" i="131"/>
  <c r="CC19609" i="131"/>
  <c r="BU19609" i="131"/>
  <c r="BV19608" i="131"/>
  <c r="CC19607" i="131"/>
  <c r="BU19607" i="131"/>
  <c r="CB19606" i="131"/>
  <c r="BT19606" i="131"/>
  <c r="BW19605" i="131"/>
  <c r="BX19604" i="131"/>
  <c r="BY19603" i="131"/>
  <c r="BY19602" i="131"/>
  <c r="CB19582" i="131"/>
  <c r="BT19582" i="131"/>
  <c r="CA19581" i="131"/>
  <c r="BS19581" i="131"/>
  <c r="CB19580" i="131"/>
  <c r="BT19580" i="131"/>
  <c r="CC19579" i="131"/>
  <c r="BU19579" i="131"/>
  <c r="BV19578" i="131"/>
  <c r="CC19577" i="131"/>
  <c r="BU19577" i="131"/>
  <c r="CB19576" i="131"/>
  <c r="BT19576" i="131"/>
  <c r="BW19575" i="131"/>
  <c r="BX19574" i="131"/>
  <c r="BY19573" i="131"/>
  <c r="BY19572" i="131"/>
  <c r="CB19552" i="131"/>
  <c r="BT19552" i="131"/>
  <c r="CA19551" i="131"/>
  <c r="BS19551" i="131"/>
  <c r="CB19550" i="131"/>
  <c r="BT19550" i="131"/>
  <c r="CC19549" i="131"/>
  <c r="BU19549" i="131"/>
  <c r="BV19548" i="131"/>
  <c r="CC19547" i="131"/>
  <c r="BU19547" i="131"/>
  <c r="CB19546" i="131"/>
  <c r="BT19546" i="131"/>
  <c r="BW19545" i="131"/>
  <c r="BX19544" i="131"/>
  <c r="BY19543" i="131"/>
  <c r="BY19542" i="131"/>
  <c r="CB19522" i="131"/>
  <c r="BT19522" i="131"/>
  <c r="CA19521" i="131"/>
  <c r="BS19521" i="131"/>
  <c r="CB19520" i="131"/>
  <c r="BT19520" i="131"/>
  <c r="CC19519" i="131"/>
  <c r="BU19519" i="131"/>
  <c r="BV19518" i="131"/>
  <c r="CC19517" i="131"/>
  <c r="BU19517" i="131"/>
  <c r="CB19516" i="131"/>
  <c r="BT19516" i="131"/>
  <c r="BW19515" i="131"/>
  <c r="BX19514" i="131"/>
  <c r="BY19513" i="131"/>
  <c r="BY19512" i="131"/>
  <c r="CB19492" i="131"/>
  <c r="BT19492" i="131"/>
  <c r="CA19491" i="131"/>
  <c r="BS19491" i="131"/>
  <c r="CB19490" i="131"/>
  <c r="BT19490" i="131"/>
  <c r="CC19489" i="131"/>
  <c r="BU19489" i="131"/>
  <c r="BV19488" i="131"/>
  <c r="CC19487" i="131"/>
  <c r="BU19487" i="131"/>
  <c r="CB19486" i="131"/>
  <c r="BT19486" i="131"/>
  <c r="BW19485" i="131"/>
  <c r="BX19484" i="131"/>
  <c r="BY19483" i="131"/>
  <c r="BY19482" i="131"/>
  <c r="CB19462" i="131"/>
  <c r="BT19462" i="131"/>
  <c r="CA19461" i="131"/>
  <c r="BS19461" i="131"/>
  <c r="CB19460" i="131"/>
  <c r="BT19460" i="131"/>
  <c r="CC19459" i="131"/>
  <c r="BU19459" i="131"/>
  <c r="BV19458" i="131"/>
  <c r="CC19457" i="131"/>
  <c r="BU19457" i="131"/>
  <c r="CB19456" i="131"/>
  <c r="BT19456" i="131"/>
  <c r="BW19455" i="131"/>
  <c r="BX19454" i="131"/>
  <c r="BY19453" i="131"/>
  <c r="BY19452" i="131"/>
  <c r="CB19432" i="131"/>
  <c r="BT19432" i="131"/>
  <c r="CA19431" i="131"/>
  <c r="BS19431" i="131"/>
  <c r="CB19430" i="131"/>
  <c r="BT19430" i="131"/>
  <c r="CC19429" i="131"/>
  <c r="BU19429" i="131"/>
  <c r="BV19428" i="131"/>
  <c r="CC19427" i="131"/>
  <c r="BU19427" i="131"/>
  <c r="CB19426" i="131"/>
  <c r="BT19426" i="131"/>
  <c r="BW19425" i="131"/>
  <c r="BX19424" i="131"/>
  <c r="BY19423" i="131"/>
  <c r="CB19402" i="131"/>
  <c r="BT19402" i="131"/>
  <c r="CA19401" i="131"/>
  <c r="BS19401" i="131"/>
  <c r="CB19400" i="131"/>
  <c r="BT19400" i="131"/>
  <c r="CC19399" i="131"/>
  <c r="CA20210" i="131"/>
  <c r="BS20210" i="131"/>
  <c r="CB20209" i="131"/>
  <c r="BT20209" i="131"/>
  <c r="CC20208" i="131"/>
  <c r="BU20208" i="131"/>
  <c r="CB20207" i="131"/>
  <c r="BT20207" i="131"/>
  <c r="CA20206" i="131"/>
  <c r="BS20206" i="131"/>
  <c r="BV20205" i="131"/>
  <c r="BW20204" i="131"/>
  <c r="BX20203" i="131"/>
  <c r="BX20202" i="131"/>
  <c r="CA20182" i="131"/>
  <c r="BS20182" i="131"/>
  <c r="BZ20181" i="131"/>
  <c r="CA20180" i="131"/>
  <c r="BS20180" i="131"/>
  <c r="CB20179" i="131"/>
  <c r="BT20179" i="131"/>
  <c r="CC20178" i="131"/>
  <c r="BU20178" i="131"/>
  <c r="CB20177" i="131"/>
  <c r="BT20177" i="131"/>
  <c r="CA20176" i="131"/>
  <c r="BS20176" i="131"/>
  <c r="BV20175" i="131"/>
  <c r="BW20174" i="131"/>
  <c r="BX20173" i="131"/>
  <c r="BX20172" i="131"/>
  <c r="CA20152" i="131"/>
  <c r="BS20152" i="131"/>
  <c r="BZ20151" i="131"/>
  <c r="CA20150" i="131"/>
  <c r="BS20150" i="131"/>
  <c r="CB20149" i="131"/>
  <c r="BT20149" i="131"/>
  <c r="CC20148" i="131"/>
  <c r="BU20148" i="131"/>
  <c r="CB20147" i="131"/>
  <c r="BT20147" i="131"/>
  <c r="CA20146" i="131"/>
  <c r="BS20146" i="131"/>
  <c r="BV20145" i="131"/>
  <c r="BW20144" i="131"/>
  <c r="BX20143" i="131"/>
  <c r="BX20142" i="131"/>
  <c r="CA20122" i="131"/>
  <c r="BS20122" i="131"/>
  <c r="BZ20121" i="131"/>
  <c r="CA20120" i="131"/>
  <c r="BS20120" i="131"/>
  <c r="CB20119" i="131"/>
  <c r="BT20119" i="131"/>
  <c r="CC20118" i="131"/>
  <c r="BU20118" i="131"/>
  <c r="CB20117" i="131"/>
  <c r="BT20117" i="131"/>
  <c r="CA20116" i="131"/>
  <c r="BS20116" i="131"/>
  <c r="BV20115" i="131"/>
  <c r="BW20114" i="131"/>
  <c r="BX20113" i="131"/>
  <c r="BX20112" i="131"/>
  <c r="CA20092" i="131"/>
  <c r="BS20092" i="131"/>
  <c r="DH20087" i="131" s="1"/>
  <c r="BZ20091" i="131"/>
  <c r="CA20090" i="131"/>
  <c r="BS20090" i="131"/>
  <c r="CB20089" i="131"/>
  <c r="BT20089" i="131"/>
  <c r="CC20088" i="131"/>
  <c r="BU20088" i="131"/>
  <c r="CB20087" i="131"/>
  <c r="BT20087" i="131"/>
  <c r="CA20086" i="131"/>
  <c r="BS20086" i="131"/>
  <c r="BV20085" i="131"/>
  <c r="BW20084" i="131"/>
  <c r="BX20083" i="131"/>
  <c r="BX20082" i="131"/>
  <c r="CA20062" i="131"/>
  <c r="DL20057" i="131" s="1"/>
  <c r="BS20062" i="131"/>
  <c r="BZ20061" i="131"/>
  <c r="CA20060" i="131"/>
  <c r="BS20060" i="131"/>
  <c r="CB20059" i="131"/>
  <c r="BT20059" i="131"/>
  <c r="CC20058" i="131"/>
  <c r="BU20058" i="131"/>
  <c r="CB20057" i="131"/>
  <c r="BT20057" i="131"/>
  <c r="CA20056" i="131"/>
  <c r="BS20056" i="131"/>
  <c r="BV20055" i="131"/>
  <c r="BW20054" i="131"/>
  <c r="BX20053" i="131"/>
  <c r="BX20052" i="131"/>
  <c r="CA20032" i="131"/>
  <c r="BS20032" i="131"/>
  <c r="BZ20031" i="131"/>
  <c r="CA20030" i="131"/>
  <c r="BS20030" i="131"/>
  <c r="CB20029" i="131"/>
  <c r="BT20029" i="131"/>
  <c r="CC20028" i="131"/>
  <c r="BU20028" i="131"/>
  <c r="CB20027" i="131"/>
  <c r="BT20027" i="131"/>
  <c r="CA20026" i="131"/>
  <c r="BS20026" i="131"/>
  <c r="BV20025" i="131"/>
  <c r="BW20024" i="131"/>
  <c r="BX20023" i="131"/>
  <c r="BX20022" i="131"/>
  <c r="CA20002" i="131"/>
  <c r="BS20002" i="131"/>
  <c r="BZ20001" i="131"/>
  <c r="CA20000" i="131"/>
  <c r="BS20000" i="131"/>
  <c r="CB19999" i="131"/>
  <c r="BT19999" i="131"/>
  <c r="CC19998" i="131"/>
  <c r="BU19998" i="131"/>
  <c r="CB19997" i="131"/>
  <c r="BT19997" i="131"/>
  <c r="CA19996" i="131"/>
  <c r="BS19996" i="131"/>
  <c r="BV19995" i="131"/>
  <c r="BW19994" i="131"/>
  <c r="BX19993" i="131"/>
  <c r="BX19992" i="131"/>
  <c r="CA19972" i="131"/>
  <c r="BS19972" i="131"/>
  <c r="BZ19971" i="131"/>
  <c r="CA19970" i="131"/>
  <c r="BS19970" i="131"/>
  <c r="CB19969" i="131"/>
  <c r="BT19969" i="131"/>
  <c r="CC19968" i="131"/>
  <c r="BU19968" i="131"/>
  <c r="CB19967" i="131"/>
  <c r="BT19967" i="131"/>
  <c r="CA19966" i="131"/>
  <c r="BS19966" i="131"/>
  <c r="BV19965" i="131"/>
  <c r="BW19964" i="131"/>
  <c r="BX19963" i="131"/>
  <c r="BX19962" i="131"/>
  <c r="CA19942" i="131"/>
  <c r="BS19942" i="131"/>
  <c r="BZ19941" i="131"/>
  <c r="CA19940" i="131"/>
  <c r="BS19940" i="131"/>
  <c r="CB19939" i="131"/>
  <c r="BT19939" i="131"/>
  <c r="CC19938" i="131"/>
  <c r="BU19938" i="131"/>
  <c r="CB19937" i="131"/>
  <c r="BT19937" i="131"/>
  <c r="CA19936" i="131"/>
  <c r="BS19936" i="131"/>
  <c r="BV19935" i="131"/>
  <c r="BW19934" i="131"/>
  <c r="BX19933" i="131"/>
  <c r="BX19932" i="131"/>
  <c r="CA19912" i="131"/>
  <c r="BS19912" i="131"/>
  <c r="BZ19911" i="131"/>
  <c r="CA19910" i="131"/>
  <c r="BS19910" i="131"/>
  <c r="CB19909" i="131"/>
  <c r="BT19909" i="131"/>
  <c r="CC19908" i="131"/>
  <c r="BU19908" i="131"/>
  <c r="CB19907" i="131"/>
  <c r="BT19907" i="131"/>
  <c r="CA19906" i="131"/>
  <c r="BS19906" i="131"/>
  <c r="BV19905" i="131"/>
  <c r="BW19904" i="131"/>
  <c r="BX19903" i="131"/>
  <c r="BX19902" i="131"/>
  <c r="CA19882" i="131"/>
  <c r="BS19882" i="131"/>
  <c r="BZ19881" i="131"/>
  <c r="CA19880" i="131"/>
  <c r="BS19880" i="131"/>
  <c r="CB19879" i="131"/>
  <c r="BT19879" i="131"/>
  <c r="CC19878" i="131"/>
  <c r="BU19878" i="131"/>
  <c r="CB19877" i="131"/>
  <c r="BT19877" i="131"/>
  <c r="CA19876" i="131"/>
  <c r="BS19876" i="131"/>
  <c r="BV19875" i="131"/>
  <c r="BW19874" i="131"/>
  <c r="BX19873" i="131"/>
  <c r="BX19872" i="131"/>
  <c r="CA19852" i="131"/>
  <c r="BS19852" i="131"/>
  <c r="DH19847" i="131" s="1"/>
  <c r="BZ19851" i="131"/>
  <c r="CA19850" i="131"/>
  <c r="BS19850" i="131"/>
  <c r="CB19849" i="131"/>
  <c r="BT19849" i="131"/>
  <c r="CC19848" i="131"/>
  <c r="BU19848" i="131"/>
  <c r="CB19847" i="131"/>
  <c r="BT19847" i="131"/>
  <c r="CA19846" i="131"/>
  <c r="BS19846" i="131"/>
  <c r="BV19845" i="131"/>
  <c r="BW19844" i="131"/>
  <c r="BX19843" i="131"/>
  <c r="BX19842" i="131"/>
  <c r="CA19822" i="131"/>
  <c r="DL19817" i="131" s="1"/>
  <c r="BS19822" i="131"/>
  <c r="BZ19821" i="131"/>
  <c r="CA19820" i="131"/>
  <c r="BS19820" i="131"/>
  <c r="CB19819" i="131"/>
  <c r="BT19819" i="131"/>
  <c r="CC19818" i="131"/>
  <c r="BU19818" i="131"/>
  <c r="CB19817" i="131"/>
  <c r="BT19817" i="131"/>
  <c r="CA19816" i="131"/>
  <c r="BS19816" i="131"/>
  <c r="BV19815" i="131"/>
  <c r="BW19814" i="131"/>
  <c r="BX19813" i="131"/>
  <c r="BX19812" i="131"/>
  <c r="CA19792" i="131"/>
  <c r="BS19792" i="131"/>
  <c r="BZ19791" i="131"/>
  <c r="CA19790" i="131"/>
  <c r="BS19790" i="131"/>
  <c r="CB19789" i="131"/>
  <c r="BT19789" i="131"/>
  <c r="CC19788" i="131"/>
  <c r="BU19788" i="131"/>
  <c r="CB19787" i="131"/>
  <c r="BT19787" i="131"/>
  <c r="CA19786" i="131"/>
  <c r="BS19786" i="131"/>
  <c r="BV19785" i="131"/>
  <c r="BW19784" i="131"/>
  <c r="BX19783" i="131"/>
  <c r="BX19782" i="131"/>
  <c r="CA19762" i="131"/>
  <c r="BS19762" i="131"/>
  <c r="BZ19761" i="131"/>
  <c r="CA19760" i="131"/>
  <c r="BS19760" i="131"/>
  <c r="CB19759" i="131"/>
  <c r="BT19759" i="131"/>
  <c r="CC19758" i="131"/>
  <c r="BU19758" i="131"/>
  <c r="CB19757" i="131"/>
  <c r="BT19757" i="131"/>
  <c r="CA19756" i="131"/>
  <c r="BS19756" i="131"/>
  <c r="BV19755" i="131"/>
  <c r="BW19754" i="131"/>
  <c r="BX19753" i="131"/>
  <c r="BX19752" i="131"/>
  <c r="CA19732" i="131"/>
  <c r="BS19732" i="131"/>
  <c r="BZ19731" i="131"/>
  <c r="CA19730" i="131"/>
  <c r="BS19730" i="131"/>
  <c r="CB19729" i="131"/>
  <c r="BT19729" i="131"/>
  <c r="CC19728" i="131"/>
  <c r="BU19728" i="131"/>
  <c r="CB19727" i="131"/>
  <c r="BT19727" i="131"/>
  <c r="CA19726" i="131"/>
  <c r="BS19726" i="131"/>
  <c r="BV19725" i="131"/>
  <c r="BW19724" i="131"/>
  <c r="BX19723" i="131"/>
  <c r="BX19722" i="131"/>
  <c r="CA19702" i="131"/>
  <c r="BS19702" i="131"/>
  <c r="BZ19701" i="131"/>
  <c r="CA19700" i="131"/>
  <c r="BS19700" i="131"/>
  <c r="CB19699" i="131"/>
  <c r="BT19699" i="131"/>
  <c r="CC19698" i="131"/>
  <c r="BU19698" i="131"/>
  <c r="CB19697" i="131"/>
  <c r="BT19697" i="131"/>
  <c r="CA19696" i="131"/>
  <c r="BS19696" i="131"/>
  <c r="BV19695" i="131"/>
  <c r="BW19694" i="131"/>
  <c r="BX19693" i="131"/>
  <c r="BX19692" i="131"/>
  <c r="CA19672" i="131"/>
  <c r="BS19672" i="131"/>
  <c r="BZ19671" i="131"/>
  <c r="CA19670" i="131"/>
  <c r="BS19670" i="131"/>
  <c r="CB19669" i="131"/>
  <c r="BT19669" i="131"/>
  <c r="CC19668" i="131"/>
  <c r="BU19668" i="131"/>
  <c r="CB19667" i="131"/>
  <c r="BT19667" i="131"/>
  <c r="CA19666" i="131"/>
  <c r="BS19666" i="131"/>
  <c r="BV19665" i="131"/>
  <c r="BW19664" i="131"/>
  <c r="BX19663" i="131"/>
  <c r="BX19662" i="131"/>
  <c r="CA19642" i="131"/>
  <c r="BS19642" i="131"/>
  <c r="BZ19641" i="131"/>
  <c r="CA19640" i="131"/>
  <c r="BS19640" i="131"/>
  <c r="CB19639" i="131"/>
  <c r="BT19639" i="131"/>
  <c r="CC19638" i="131"/>
  <c r="BU19638" i="131"/>
  <c r="CB19637" i="131"/>
  <c r="BT19637" i="131"/>
  <c r="CA19636" i="131"/>
  <c r="BS19636" i="131"/>
  <c r="BV19635" i="131"/>
  <c r="BW19634" i="131"/>
  <c r="BX19633" i="131"/>
  <c r="BX19632" i="131"/>
  <c r="CA19612" i="131"/>
  <c r="BS19612" i="131"/>
  <c r="DH19607" i="131" s="1"/>
  <c r="BZ19611" i="131"/>
  <c r="CA19610" i="131"/>
  <c r="BS19610" i="131"/>
  <c r="CB19609" i="131"/>
  <c r="BT19609" i="131"/>
  <c r="CC19608" i="131"/>
  <c r="BU19608" i="131"/>
  <c r="CB19607" i="131"/>
  <c r="BT19607" i="131"/>
  <c r="CA19606" i="131"/>
  <c r="BS19606" i="131"/>
  <c r="BV19605" i="131"/>
  <c r="BW19604" i="131"/>
  <c r="BX19603" i="131"/>
  <c r="BX19602" i="131"/>
  <c r="CA19582" i="131"/>
  <c r="DL19577" i="131" s="1"/>
  <c r="BS19582" i="131"/>
  <c r="BZ19581" i="131"/>
  <c r="CA19580" i="131"/>
  <c r="BS19580" i="131"/>
  <c r="CB19579" i="131"/>
  <c r="BT19579" i="131"/>
  <c r="CC19578" i="131"/>
  <c r="BU19578" i="131"/>
  <c r="CB19577" i="131"/>
  <c r="BT19577" i="131"/>
  <c r="CA19576" i="131"/>
  <c r="BS19576" i="131"/>
  <c r="BV19575" i="131"/>
  <c r="BW19574" i="131"/>
  <c r="BX19573" i="131"/>
  <c r="BX19572" i="131"/>
  <c r="CA19552" i="131"/>
  <c r="BS19552" i="131"/>
  <c r="BZ19551" i="131"/>
  <c r="CA19550" i="131"/>
  <c r="BS19550" i="131"/>
  <c r="CB19549" i="131"/>
  <c r="BT19549" i="131"/>
  <c r="CC19548" i="131"/>
  <c r="BU19548" i="131"/>
  <c r="CB19547" i="131"/>
  <c r="BT19547" i="131"/>
  <c r="CA19546" i="131"/>
  <c r="BS19546" i="131"/>
  <c r="BV19545" i="131"/>
  <c r="BW19544" i="131"/>
  <c r="BX19543" i="131"/>
  <c r="BX19542" i="131"/>
  <c r="CA19522" i="131"/>
  <c r="BS19522" i="131"/>
  <c r="BZ19521" i="131"/>
  <c r="CA19520" i="131"/>
  <c r="BS19520" i="131"/>
  <c r="CB19519" i="131"/>
  <c r="BT19519" i="131"/>
  <c r="CC19518" i="131"/>
  <c r="BU19518" i="131"/>
  <c r="CB19517" i="131"/>
  <c r="BT19517" i="131"/>
  <c r="CA19516" i="131"/>
  <c r="BS19516" i="131"/>
  <c r="BV19515" i="131"/>
  <c r="BW19514" i="131"/>
  <c r="BX19513" i="131"/>
  <c r="BX19512" i="131"/>
  <c r="CA19492" i="131"/>
  <c r="BS19492" i="131"/>
  <c r="BZ19491" i="131"/>
  <c r="CA19490" i="131"/>
  <c r="BS19490" i="131"/>
  <c r="CB19489" i="131"/>
  <c r="BT19489" i="131"/>
  <c r="CC19488" i="131"/>
  <c r="BU19488" i="131"/>
  <c r="CB19487" i="131"/>
  <c r="BT19487" i="131"/>
  <c r="CA19486" i="131"/>
  <c r="BS19486" i="131"/>
  <c r="BV19485" i="131"/>
  <c r="BW19484" i="131"/>
  <c r="BX19483" i="131"/>
  <c r="BX19482" i="131"/>
  <c r="CA19462" i="131"/>
  <c r="BS19462" i="131"/>
  <c r="BZ19461" i="131"/>
  <c r="CA19460" i="131"/>
  <c r="BS19460" i="131"/>
  <c r="CB19459" i="131"/>
  <c r="BT19459" i="131"/>
  <c r="CC19458" i="131"/>
  <c r="BU19458" i="131"/>
  <c r="CB19457" i="131"/>
  <c r="BT19457" i="131"/>
  <c r="CA19456" i="131"/>
  <c r="BS19456" i="131"/>
  <c r="BV19455" i="131"/>
  <c r="BW19454" i="131"/>
  <c r="BX19453" i="131"/>
  <c r="BX19452" i="131"/>
  <c r="CA19432" i="131"/>
  <c r="BS19432" i="131"/>
  <c r="BZ19431" i="131"/>
  <c r="CA19430" i="131"/>
  <c r="BS19430" i="131"/>
  <c r="CB19429" i="131"/>
  <c r="BT19429" i="131"/>
  <c r="CC19428" i="131"/>
  <c r="BU19428" i="131"/>
  <c r="CB19427" i="131"/>
  <c r="BT19427" i="131"/>
  <c r="CA19426" i="131"/>
  <c r="BS19426" i="131"/>
  <c r="BV19425" i="131"/>
  <c r="BW19424" i="131"/>
  <c r="BX19423" i="131"/>
  <c r="CA19402" i="131"/>
  <c r="BS19402" i="131"/>
  <c r="BZ19401" i="131"/>
  <c r="CA19400" i="131"/>
  <c r="BS19400" i="131"/>
  <c r="CB19399" i="131"/>
  <c r="BZ20210" i="131"/>
  <c r="CA20209" i="131"/>
  <c r="BS20209" i="131"/>
  <c r="CB20208" i="131"/>
  <c r="BT20208" i="131"/>
  <c r="CA20207" i="131"/>
  <c r="BS20207" i="131"/>
  <c r="BZ20206" i="131"/>
  <c r="CC20205" i="131"/>
  <c r="BU20205" i="131"/>
  <c r="BV20204" i="131"/>
  <c r="BW20203" i="131"/>
  <c r="BW20202" i="131"/>
  <c r="BZ20182" i="131"/>
  <c r="BY20181" i="131"/>
  <c r="BZ20180" i="131"/>
  <c r="CA20179" i="131"/>
  <c r="BS20179" i="131"/>
  <c r="CB20178" i="131"/>
  <c r="BT20178" i="131"/>
  <c r="CA20177" i="131"/>
  <c r="BS20177" i="131"/>
  <c r="BZ20176" i="131"/>
  <c r="CC20175" i="131"/>
  <c r="BU20175" i="131"/>
  <c r="BV20174" i="131"/>
  <c r="BW20173" i="131"/>
  <c r="BW20172" i="131"/>
  <c r="BZ20152" i="131"/>
  <c r="BY20151" i="131"/>
  <c r="BZ20150" i="131"/>
  <c r="CA20149" i="131"/>
  <c r="BS20149" i="131"/>
  <c r="CB20148" i="131"/>
  <c r="BT20148" i="131"/>
  <c r="CA20147" i="131"/>
  <c r="BS20147" i="131"/>
  <c r="BZ20146" i="131"/>
  <c r="CC20145" i="131"/>
  <c r="BU20145" i="131"/>
  <c r="BV20144" i="131"/>
  <c r="BW20143" i="131"/>
  <c r="BW20142" i="131"/>
  <c r="BZ20122" i="131"/>
  <c r="BY20121" i="131"/>
  <c r="BZ20120" i="131"/>
  <c r="CA20119" i="131"/>
  <c r="BS20119" i="131"/>
  <c r="CB20118" i="131"/>
  <c r="BT20118" i="131"/>
  <c r="CA20117" i="131"/>
  <c r="BS20117" i="131"/>
  <c r="BZ20116" i="131"/>
  <c r="CC20115" i="131"/>
  <c r="BU20115" i="131"/>
  <c r="BV20114" i="131"/>
  <c r="BW20113" i="131"/>
  <c r="BW20112" i="131"/>
  <c r="BZ20092" i="131"/>
  <c r="BY20091" i="131"/>
  <c r="BZ20090" i="131"/>
  <c r="CA20089" i="131"/>
  <c r="BS20089" i="131"/>
  <c r="CB20088" i="131"/>
  <c r="BT20088" i="131"/>
  <c r="CA20087" i="131"/>
  <c r="BS20087" i="131"/>
  <c r="BZ20086" i="131"/>
  <c r="CC20085" i="131"/>
  <c r="BU20085" i="131"/>
  <c r="BV20084" i="131"/>
  <c r="BW20083" i="131"/>
  <c r="BW20082" i="131"/>
  <c r="BZ20062" i="131"/>
  <c r="BY20061" i="131"/>
  <c r="BZ20060" i="131"/>
  <c r="CA20059" i="131"/>
  <c r="BS20059" i="131"/>
  <c r="CB20058" i="131"/>
  <c r="BT20058" i="131"/>
  <c r="CA20057" i="131"/>
  <c r="BS20057" i="131"/>
  <c r="BZ20056" i="131"/>
  <c r="CC20055" i="131"/>
  <c r="BU20055" i="131"/>
  <c r="BV20054" i="131"/>
  <c r="BW20053" i="131"/>
  <c r="BW20052" i="131"/>
  <c r="BZ20032" i="131"/>
  <c r="BY20031" i="131"/>
  <c r="BZ20030" i="131"/>
  <c r="CA20029" i="131"/>
  <c r="BS20029" i="131"/>
  <c r="CB20028" i="131"/>
  <c r="BT20028" i="131"/>
  <c r="CA20027" i="131"/>
  <c r="BS20027" i="131"/>
  <c r="BZ20026" i="131"/>
  <c r="CC20025" i="131"/>
  <c r="BU20025" i="131"/>
  <c r="BV20024" i="131"/>
  <c r="BW20023" i="131"/>
  <c r="BW20022" i="131"/>
  <c r="BZ20002" i="131"/>
  <c r="BY20001" i="131"/>
  <c r="BZ20000" i="131"/>
  <c r="CA19999" i="131"/>
  <c r="BS19999" i="131"/>
  <c r="CB19998" i="131"/>
  <c r="BT19998" i="131"/>
  <c r="CA19997" i="131"/>
  <c r="BS19997" i="131"/>
  <c r="BZ19996" i="131"/>
  <c r="CC19995" i="131"/>
  <c r="BU19995" i="131"/>
  <c r="BV19994" i="131"/>
  <c r="BW19993" i="131"/>
  <c r="BW19992" i="131"/>
  <c r="BZ19972" i="131"/>
  <c r="BY19971" i="131"/>
  <c r="BZ19970" i="131"/>
  <c r="CA19969" i="131"/>
  <c r="BS19969" i="131"/>
  <c r="CB19968" i="131"/>
  <c r="BT19968" i="131"/>
  <c r="CA19967" i="131"/>
  <c r="BS19967" i="131"/>
  <c r="BZ19966" i="131"/>
  <c r="CC19965" i="131"/>
  <c r="BU19965" i="131"/>
  <c r="BV19964" i="131"/>
  <c r="BW19963" i="131"/>
  <c r="BW19962" i="131"/>
  <c r="BZ19942" i="131"/>
  <c r="BY19941" i="131"/>
  <c r="BZ19940" i="131"/>
  <c r="CA19939" i="131"/>
  <c r="BS19939" i="131"/>
  <c r="CB19938" i="131"/>
  <c r="BT19938" i="131"/>
  <c r="CA19937" i="131"/>
  <c r="BS19937" i="131"/>
  <c r="BZ19936" i="131"/>
  <c r="CC19935" i="131"/>
  <c r="BU19935" i="131"/>
  <c r="BV19934" i="131"/>
  <c r="BW19933" i="131"/>
  <c r="BW19932" i="131"/>
  <c r="BZ19912" i="131"/>
  <c r="BY19911" i="131"/>
  <c r="BZ19910" i="131"/>
  <c r="CA19909" i="131"/>
  <c r="BS19909" i="131"/>
  <c r="CB19908" i="131"/>
  <c r="BT19908" i="131"/>
  <c r="CA19907" i="131"/>
  <c r="BS19907" i="131"/>
  <c r="BZ19906" i="131"/>
  <c r="CC19905" i="131"/>
  <c r="BU19905" i="131"/>
  <c r="BV19904" i="131"/>
  <c r="BW19903" i="131"/>
  <c r="BW19902" i="131"/>
  <c r="BZ19882" i="131"/>
  <c r="BY19881" i="131"/>
  <c r="BZ19880" i="131"/>
  <c r="CA19879" i="131"/>
  <c r="BS19879" i="131"/>
  <c r="CB19878" i="131"/>
  <c r="BT19878" i="131"/>
  <c r="CA19877" i="131"/>
  <c r="BS19877" i="131"/>
  <c r="BZ19876" i="131"/>
  <c r="CC19875" i="131"/>
  <c r="BU19875" i="131"/>
  <c r="BV19874" i="131"/>
  <c r="BW19873" i="131"/>
  <c r="BW19872" i="131"/>
  <c r="BZ19852" i="131"/>
  <c r="BY19851" i="131"/>
  <c r="BZ19850" i="131"/>
  <c r="CA19849" i="131"/>
  <c r="BS19849" i="131"/>
  <c r="CB19848" i="131"/>
  <c r="BT19848" i="131"/>
  <c r="CA19847" i="131"/>
  <c r="BS19847" i="131"/>
  <c r="BZ19846" i="131"/>
  <c r="CC19845" i="131"/>
  <c r="BU19845" i="131"/>
  <c r="BV19844" i="131"/>
  <c r="BW19843" i="131"/>
  <c r="BW19842" i="131"/>
  <c r="BZ19822" i="131"/>
  <c r="BY19821" i="131"/>
  <c r="BZ19820" i="131"/>
  <c r="CA19819" i="131"/>
  <c r="BS19819" i="131"/>
  <c r="CB19818" i="131"/>
  <c r="BT19818" i="131"/>
  <c r="CA19817" i="131"/>
  <c r="BS19817" i="131"/>
  <c r="BZ19816" i="131"/>
  <c r="CC19815" i="131"/>
  <c r="BU19815" i="131"/>
  <c r="BV19814" i="131"/>
  <c r="BW19813" i="131"/>
  <c r="BW19812" i="131"/>
  <c r="BZ19792" i="131"/>
  <c r="BY19791" i="131"/>
  <c r="BZ19790" i="131"/>
  <c r="CA19789" i="131"/>
  <c r="BS19789" i="131"/>
  <c r="CB19788" i="131"/>
  <c r="BT19788" i="131"/>
  <c r="CA19787" i="131"/>
  <c r="BS19787" i="131"/>
  <c r="BZ19786" i="131"/>
  <c r="CC19785" i="131"/>
  <c r="BU19785" i="131"/>
  <c r="BV19784" i="131"/>
  <c r="BW19783" i="131"/>
  <c r="BW19782" i="131"/>
  <c r="BZ19762" i="131"/>
  <c r="BY19761" i="131"/>
  <c r="BZ19760" i="131"/>
  <c r="CA19759" i="131"/>
  <c r="BS19759" i="131"/>
  <c r="CB19758" i="131"/>
  <c r="BT19758" i="131"/>
  <c r="CA19757" i="131"/>
  <c r="BS19757" i="131"/>
  <c r="BZ19756" i="131"/>
  <c r="CC19755" i="131"/>
  <c r="BU19755" i="131"/>
  <c r="BV19754" i="131"/>
  <c r="BW19753" i="131"/>
  <c r="BW19752" i="131"/>
  <c r="BZ19732" i="131"/>
  <c r="BY19731" i="131"/>
  <c r="BZ19730" i="131"/>
  <c r="CA19729" i="131"/>
  <c r="BS19729" i="131"/>
  <c r="CB19728" i="131"/>
  <c r="BT19728" i="131"/>
  <c r="CA19727" i="131"/>
  <c r="BS19727" i="131"/>
  <c r="BZ19726" i="131"/>
  <c r="CC19725" i="131"/>
  <c r="BU19725" i="131"/>
  <c r="BV19724" i="131"/>
  <c r="BW19723" i="131"/>
  <c r="BW19722" i="131"/>
  <c r="BZ19702" i="131"/>
  <c r="BY19701" i="131"/>
  <c r="BZ19700" i="131"/>
  <c r="CA19699" i="131"/>
  <c r="BS19699" i="131"/>
  <c r="CB19698" i="131"/>
  <c r="BT19698" i="131"/>
  <c r="CA19697" i="131"/>
  <c r="BS19697" i="131"/>
  <c r="BZ19696" i="131"/>
  <c r="CC19695" i="131"/>
  <c r="BU19695" i="131"/>
  <c r="BV19694" i="131"/>
  <c r="BW19693" i="131"/>
  <c r="BW19692" i="131"/>
  <c r="BZ19672" i="131"/>
  <c r="BY19671" i="131"/>
  <c r="BZ19670" i="131"/>
  <c r="CA19669" i="131"/>
  <c r="BS19669" i="131"/>
  <c r="CB19668" i="131"/>
  <c r="BT19668" i="131"/>
  <c r="CA19667" i="131"/>
  <c r="BS19667" i="131"/>
  <c r="BZ19666" i="131"/>
  <c r="CC19665" i="131"/>
  <c r="BU19665" i="131"/>
  <c r="BV19664" i="131"/>
  <c r="BW19663" i="131"/>
  <c r="BW19662" i="131"/>
  <c r="BZ19642" i="131"/>
  <c r="BY19641" i="131"/>
  <c r="BZ19640" i="131"/>
  <c r="CA19639" i="131"/>
  <c r="BS19639" i="131"/>
  <c r="CB19638" i="131"/>
  <c r="BT19638" i="131"/>
  <c r="CA19637" i="131"/>
  <c r="BS19637" i="131"/>
  <c r="BZ19636" i="131"/>
  <c r="CC19635" i="131"/>
  <c r="BU19635" i="131"/>
  <c r="BV19634" i="131"/>
  <c r="BW19633" i="131"/>
  <c r="BW19632" i="131"/>
  <c r="BZ19612" i="131"/>
  <c r="BY19611" i="131"/>
  <c r="BZ19610" i="131"/>
  <c r="CA19609" i="131"/>
  <c r="BS19609" i="131"/>
  <c r="CB19608" i="131"/>
  <c r="BT19608" i="131"/>
  <c r="CA19607" i="131"/>
  <c r="BS19607" i="131"/>
  <c r="BZ19606" i="131"/>
  <c r="CC19605" i="131"/>
  <c r="BU19605" i="131"/>
  <c r="BV19604" i="131"/>
  <c r="BW19603" i="131"/>
  <c r="BW19602" i="131"/>
  <c r="BZ19582" i="131"/>
  <c r="BY19581" i="131"/>
  <c r="BZ19580" i="131"/>
  <c r="CA19579" i="131"/>
  <c r="BS19579" i="131"/>
  <c r="CB19578" i="131"/>
  <c r="BT19578" i="131"/>
  <c r="CA19577" i="131"/>
  <c r="BS19577" i="131"/>
  <c r="BZ19576" i="131"/>
  <c r="CC19575" i="131"/>
  <c r="BU19575" i="131"/>
  <c r="BV19574" i="131"/>
  <c r="BW19573" i="131"/>
  <c r="BW19572" i="131"/>
  <c r="BZ19552" i="131"/>
  <c r="BY19551" i="131"/>
  <c r="BZ19550" i="131"/>
  <c r="CA19549" i="131"/>
  <c r="BS19549" i="131"/>
  <c r="CB19548" i="131"/>
  <c r="BT19548" i="131"/>
  <c r="CA19547" i="131"/>
  <c r="BS19547" i="131"/>
  <c r="BZ19546" i="131"/>
  <c r="CC19545" i="131"/>
  <c r="BU19545" i="131"/>
  <c r="BV19544" i="131"/>
  <c r="BW19543" i="131"/>
  <c r="BW19542" i="131"/>
  <c r="BZ19522" i="131"/>
  <c r="BY19521" i="131"/>
  <c r="BZ19520" i="131"/>
  <c r="CA19519" i="131"/>
  <c r="BS19519" i="131"/>
  <c r="CB19518" i="131"/>
  <c r="BT19518" i="131"/>
  <c r="CA19517" i="131"/>
  <c r="BS19517" i="131"/>
  <c r="BZ19516" i="131"/>
  <c r="CC19515" i="131"/>
  <c r="BU19515" i="131"/>
  <c r="BV19514" i="131"/>
  <c r="BW19513" i="131"/>
  <c r="BW19512" i="131"/>
  <c r="BZ19492" i="131"/>
  <c r="BY19491" i="131"/>
  <c r="BZ19490" i="131"/>
  <c r="CA19489" i="131"/>
  <c r="BS19489" i="131"/>
  <c r="CB19488" i="131"/>
  <c r="BT19488" i="131"/>
  <c r="CA19487" i="131"/>
  <c r="BS19487" i="131"/>
  <c r="BZ19486" i="131"/>
  <c r="CC19485" i="131"/>
  <c r="BU19485" i="131"/>
  <c r="BV19484" i="131"/>
  <c r="BW19483" i="131"/>
  <c r="BW19482" i="131"/>
  <c r="BZ19462" i="131"/>
  <c r="BY19461" i="131"/>
  <c r="BZ19460" i="131"/>
  <c r="CA19459" i="131"/>
  <c r="BS19459" i="131"/>
  <c r="CB19458" i="131"/>
  <c r="BT19458" i="131"/>
  <c r="CA19457" i="131"/>
  <c r="BS19457" i="131"/>
  <c r="BZ19456" i="131"/>
  <c r="CC19455" i="131"/>
  <c r="BU19455" i="131"/>
  <c r="BV19454" i="131"/>
  <c r="BW19453" i="131"/>
  <c r="BW19452" i="131"/>
  <c r="BZ19432" i="131"/>
  <c r="BY19431" i="131"/>
  <c r="BZ19430" i="131"/>
  <c r="CA19429" i="131"/>
  <c r="BS19429" i="131"/>
  <c r="CB19428" i="131"/>
  <c r="BT19428" i="131"/>
  <c r="CA19427" i="131"/>
  <c r="BS19427" i="131"/>
  <c r="BZ19426" i="131"/>
  <c r="CC19425" i="131"/>
  <c r="BU19425" i="131"/>
  <c r="BY20210" i="131"/>
  <c r="BZ20209" i="131"/>
  <c r="CA20208" i="131"/>
  <c r="BS20208" i="131"/>
  <c r="BZ20207" i="131"/>
  <c r="BY20206" i="131"/>
  <c r="CB20205" i="131"/>
  <c r="BT20205" i="131"/>
  <c r="CC20204" i="131"/>
  <c r="DM20203" i="131" s="1"/>
  <c r="BU20204" i="131"/>
  <c r="BV20203" i="131"/>
  <c r="BV20202" i="131"/>
  <c r="BY20182" i="131"/>
  <c r="BX20181" i="131"/>
  <c r="BY20180" i="131"/>
  <c r="BZ20179" i="131"/>
  <c r="CA20178" i="131"/>
  <c r="BS20178" i="131"/>
  <c r="BZ20177" i="131"/>
  <c r="BY20176" i="131"/>
  <c r="CB20175" i="131"/>
  <c r="BT20175" i="131"/>
  <c r="CC20174" i="131"/>
  <c r="BU20174" i="131"/>
  <c r="BV20173" i="131"/>
  <c r="BV20172" i="131"/>
  <c r="BY20152" i="131"/>
  <c r="BX20151" i="131"/>
  <c r="BY20150" i="131"/>
  <c r="BZ20149" i="131"/>
  <c r="CA20148" i="131"/>
  <c r="BS20148" i="131"/>
  <c r="BZ20147" i="131"/>
  <c r="BY20146" i="131"/>
  <c r="CB20145" i="131"/>
  <c r="BT20145" i="131"/>
  <c r="CC20144" i="131"/>
  <c r="BU20144" i="131"/>
  <c r="BV20143" i="131"/>
  <c r="BV20142" i="131"/>
  <c r="BY20122" i="131"/>
  <c r="BX20121" i="131"/>
  <c r="BY20120" i="131"/>
  <c r="BZ20119" i="131"/>
  <c r="CA20118" i="131"/>
  <c r="BS20118" i="131"/>
  <c r="BZ20117" i="131"/>
  <c r="BY20116" i="131"/>
  <c r="CB20115" i="131"/>
  <c r="BT20115" i="131"/>
  <c r="CC20114" i="131"/>
  <c r="BU20114" i="131"/>
  <c r="BV20113" i="131"/>
  <c r="BV20112" i="131"/>
  <c r="BY20092" i="131"/>
  <c r="BX20091" i="131"/>
  <c r="BY20090" i="131"/>
  <c r="BZ20089" i="131"/>
  <c r="CA20088" i="131"/>
  <c r="BS20088" i="131"/>
  <c r="BZ20087" i="131"/>
  <c r="BY20086" i="131"/>
  <c r="CB20085" i="131"/>
  <c r="BT20085" i="131"/>
  <c r="CC20084" i="131"/>
  <c r="BU20084" i="131"/>
  <c r="BV20083" i="131"/>
  <c r="BV20082" i="131"/>
  <c r="BY20062" i="131"/>
  <c r="BX20061" i="131"/>
  <c r="BY20060" i="131"/>
  <c r="BZ20059" i="131"/>
  <c r="CA20058" i="131"/>
  <c r="BS20058" i="131"/>
  <c r="BZ20057" i="131"/>
  <c r="BY20056" i="131"/>
  <c r="CB20055" i="131"/>
  <c r="BT20055" i="131"/>
  <c r="CC20054" i="131"/>
  <c r="BU20054" i="131"/>
  <c r="BV20053" i="131"/>
  <c r="BV20052" i="131"/>
  <c r="BY20032" i="131"/>
  <c r="BX20031" i="131"/>
  <c r="BY20030" i="131"/>
  <c r="BZ20029" i="131"/>
  <c r="CA20028" i="131"/>
  <c r="BS20028" i="131"/>
  <c r="BZ20027" i="131"/>
  <c r="BY20026" i="131"/>
  <c r="CB20025" i="131"/>
  <c r="BT20025" i="131"/>
  <c r="CC20024" i="131"/>
  <c r="BU20024" i="131"/>
  <c r="DI20023" i="131" s="1"/>
  <c r="BV20023" i="131"/>
  <c r="BV20022" i="131"/>
  <c r="BY20002" i="131"/>
  <c r="BX20001" i="131"/>
  <c r="BY20000" i="131"/>
  <c r="BZ19999" i="131"/>
  <c r="CA19998" i="131"/>
  <c r="BS19998" i="131"/>
  <c r="DH19995" i="131" s="1"/>
  <c r="BZ19997" i="131"/>
  <c r="BY19996" i="131"/>
  <c r="CB19995" i="131"/>
  <c r="BT19995" i="131"/>
  <c r="CC19994" i="131"/>
  <c r="BU19994" i="131"/>
  <c r="BV19993" i="131"/>
  <c r="BV19992" i="131"/>
  <c r="BY19972" i="131"/>
  <c r="DK19967" i="131" s="1"/>
  <c r="BX19971" i="131"/>
  <c r="BY19970" i="131"/>
  <c r="BZ19969" i="131"/>
  <c r="CA19968" i="131"/>
  <c r="BS19968" i="131"/>
  <c r="BZ19967" i="131"/>
  <c r="BY19966" i="131"/>
  <c r="CB19965" i="131"/>
  <c r="BT19965" i="131"/>
  <c r="CC19964" i="131"/>
  <c r="DM19963" i="131" s="1"/>
  <c r="BU19964" i="131"/>
  <c r="BV19963" i="131"/>
  <c r="BV19962" i="131"/>
  <c r="BY19942" i="131"/>
  <c r="BX19941" i="131"/>
  <c r="BY19940" i="131"/>
  <c r="BZ19939" i="131"/>
  <c r="CA19938" i="131"/>
  <c r="BS19938" i="131"/>
  <c r="BZ19937" i="131"/>
  <c r="BY19936" i="131"/>
  <c r="CB19935" i="131"/>
  <c r="BT19935" i="131"/>
  <c r="CC19934" i="131"/>
  <c r="BU19934" i="131"/>
  <c r="BV19933" i="131"/>
  <c r="BV19932" i="131"/>
  <c r="BY19912" i="131"/>
  <c r="BX19911" i="131"/>
  <c r="BY19910" i="131"/>
  <c r="BZ19909" i="131"/>
  <c r="CA19908" i="131"/>
  <c r="BS19908" i="131"/>
  <c r="BZ19907" i="131"/>
  <c r="BY19906" i="131"/>
  <c r="CB19905" i="131"/>
  <c r="BT19905" i="131"/>
  <c r="CC19904" i="131"/>
  <c r="BU19904" i="131"/>
  <c r="BV19903" i="131"/>
  <c r="BV19902" i="131"/>
  <c r="BY19882" i="131"/>
  <c r="BX19881" i="131"/>
  <c r="BY19880" i="131"/>
  <c r="BZ19879" i="131"/>
  <c r="CA19878" i="131"/>
  <c r="BS19878" i="131"/>
  <c r="BZ19877" i="131"/>
  <c r="BY19876" i="131"/>
  <c r="CB19875" i="131"/>
  <c r="BT19875" i="131"/>
  <c r="CC19874" i="131"/>
  <c r="BU19874" i="131"/>
  <c r="BV19873" i="131"/>
  <c r="BV19872" i="131"/>
  <c r="BY19852" i="131"/>
  <c r="BX19851" i="131"/>
  <c r="BY19850" i="131"/>
  <c r="BZ19849" i="131"/>
  <c r="CA19848" i="131"/>
  <c r="BS19848" i="131"/>
  <c r="BZ19847" i="131"/>
  <c r="BY19846" i="131"/>
  <c r="CB19845" i="131"/>
  <c r="BT19845" i="131"/>
  <c r="CC19844" i="131"/>
  <c r="BU19844" i="131"/>
  <c r="BV19843" i="131"/>
  <c r="BV19842" i="131"/>
  <c r="BY19822" i="131"/>
  <c r="BX19821" i="131"/>
  <c r="BY19820" i="131"/>
  <c r="BZ19819" i="131"/>
  <c r="CA19818" i="131"/>
  <c r="BS19818" i="131"/>
  <c r="BZ19817" i="131"/>
  <c r="BY19816" i="131"/>
  <c r="CB19815" i="131"/>
  <c r="BT19815" i="131"/>
  <c r="CC19814" i="131"/>
  <c r="BU19814" i="131"/>
  <c r="BV19813" i="131"/>
  <c r="BV19812" i="131"/>
  <c r="BY19792" i="131"/>
  <c r="BX19791" i="131"/>
  <c r="BY19790" i="131"/>
  <c r="BZ19789" i="131"/>
  <c r="CA19788" i="131"/>
  <c r="BS19788" i="131"/>
  <c r="BZ19787" i="131"/>
  <c r="BY19786" i="131"/>
  <c r="CB19785" i="131"/>
  <c r="BT19785" i="131"/>
  <c r="CC19784" i="131"/>
  <c r="BU19784" i="131"/>
  <c r="DI19783" i="131" s="1"/>
  <c r="BV19783" i="131"/>
  <c r="BV19782" i="131"/>
  <c r="BY19762" i="131"/>
  <c r="BX19761" i="131"/>
  <c r="BY19760" i="131"/>
  <c r="BZ19759" i="131"/>
  <c r="CA19758" i="131"/>
  <c r="BS19758" i="131"/>
  <c r="DH19755" i="131" s="1"/>
  <c r="BZ19757" i="131"/>
  <c r="BY19756" i="131"/>
  <c r="CB19755" i="131"/>
  <c r="BT19755" i="131"/>
  <c r="CC19754" i="131"/>
  <c r="BU19754" i="131"/>
  <c r="BV19753" i="131"/>
  <c r="BV19752" i="131"/>
  <c r="BY19732" i="131"/>
  <c r="DK19727" i="131" s="1"/>
  <c r="BX19731" i="131"/>
  <c r="BY19730" i="131"/>
  <c r="BZ19729" i="131"/>
  <c r="CA19728" i="131"/>
  <c r="BS19728" i="131"/>
  <c r="BZ19727" i="131"/>
  <c r="BY19726" i="131"/>
  <c r="CB19725" i="131"/>
  <c r="BT19725" i="131"/>
  <c r="CC19724" i="131"/>
  <c r="DM19723" i="131" s="1"/>
  <c r="BU19724" i="131"/>
  <c r="BV19723" i="131"/>
  <c r="BV19722" i="131"/>
  <c r="BY19702" i="131"/>
  <c r="BX19701" i="131"/>
  <c r="BY19700" i="131"/>
  <c r="BZ19699" i="131"/>
  <c r="CA19698" i="131"/>
  <c r="BS19698" i="131"/>
  <c r="BZ19697" i="131"/>
  <c r="BY19696" i="131"/>
  <c r="CB19695" i="131"/>
  <c r="BT19695" i="131"/>
  <c r="CC19694" i="131"/>
  <c r="BU19694" i="131"/>
  <c r="BV19693" i="131"/>
  <c r="BV19692" i="131"/>
  <c r="BY19672" i="131"/>
  <c r="BX19671" i="131"/>
  <c r="BY19670" i="131"/>
  <c r="BZ19669" i="131"/>
  <c r="CA19668" i="131"/>
  <c r="BS19668" i="131"/>
  <c r="BZ19667" i="131"/>
  <c r="BY19666" i="131"/>
  <c r="CB19665" i="131"/>
  <c r="BT19665" i="131"/>
  <c r="CC19664" i="131"/>
  <c r="BU19664" i="131"/>
  <c r="BV19663" i="131"/>
  <c r="BV19662" i="131"/>
  <c r="BY19642" i="131"/>
  <c r="BX19641" i="131"/>
  <c r="BY19640" i="131"/>
  <c r="BZ19639" i="131"/>
  <c r="CA19638" i="131"/>
  <c r="BS19638" i="131"/>
  <c r="BZ19637" i="131"/>
  <c r="BY19636" i="131"/>
  <c r="CB19635" i="131"/>
  <c r="BT19635" i="131"/>
  <c r="CC19634" i="131"/>
  <c r="BU19634" i="131"/>
  <c r="BV19633" i="131"/>
  <c r="BV19632" i="131"/>
  <c r="BY19612" i="131"/>
  <c r="BX19611" i="131"/>
  <c r="BY19610" i="131"/>
  <c r="BZ19609" i="131"/>
  <c r="CA19608" i="131"/>
  <c r="BS19608" i="131"/>
  <c r="BZ19607" i="131"/>
  <c r="BY19606" i="131"/>
  <c r="CB19605" i="131"/>
  <c r="BT19605" i="131"/>
  <c r="CC19604" i="131"/>
  <c r="BU19604" i="131"/>
  <c r="BV19603" i="131"/>
  <c r="BV19602" i="131"/>
  <c r="BY19582" i="131"/>
  <c r="BX19581" i="131"/>
  <c r="BY19580" i="131"/>
  <c r="BZ19579" i="131"/>
  <c r="CA19578" i="131"/>
  <c r="BS19578" i="131"/>
  <c r="BZ19577" i="131"/>
  <c r="BY19576" i="131"/>
  <c r="CB19575" i="131"/>
  <c r="BT19575" i="131"/>
  <c r="CC19574" i="131"/>
  <c r="BU19574" i="131"/>
  <c r="BV19573" i="131"/>
  <c r="BV19572" i="131"/>
  <c r="BY19552" i="131"/>
  <c r="BX19551" i="131"/>
  <c r="BY19550" i="131"/>
  <c r="BZ19549" i="131"/>
  <c r="CA19548" i="131"/>
  <c r="BS19548" i="131"/>
  <c r="BZ19547" i="131"/>
  <c r="BY19546" i="131"/>
  <c r="CB19545" i="131"/>
  <c r="BT19545" i="131"/>
  <c r="CC19544" i="131"/>
  <c r="BU19544" i="131"/>
  <c r="DI19543" i="131" s="1"/>
  <c r="BV19543" i="131"/>
  <c r="BV19542" i="131"/>
  <c r="BY19522" i="131"/>
  <c r="BX19521" i="131"/>
  <c r="BY19520" i="131"/>
  <c r="BZ19519" i="131"/>
  <c r="CA19518" i="131"/>
  <c r="BS19518" i="131"/>
  <c r="DH19515" i="131" s="1"/>
  <c r="BZ19517" i="131"/>
  <c r="BY19516" i="131"/>
  <c r="CB19515" i="131"/>
  <c r="BT19515" i="131"/>
  <c r="CC19514" i="131"/>
  <c r="BU19514" i="131"/>
  <c r="BV19513" i="131"/>
  <c r="BV19512" i="131"/>
  <c r="BY19492" i="131"/>
  <c r="DK19487" i="131" s="1"/>
  <c r="BX19491" i="131"/>
  <c r="BY19490" i="131"/>
  <c r="BZ19489" i="131"/>
  <c r="CA19488" i="131"/>
  <c r="BS19488" i="131"/>
  <c r="BZ19487" i="131"/>
  <c r="BY19486" i="131"/>
  <c r="CB19485" i="131"/>
  <c r="BT19485" i="131"/>
  <c r="CC19484" i="131"/>
  <c r="DM19483" i="131" s="1"/>
  <c r="BU19484" i="131"/>
  <c r="BV19483" i="131"/>
  <c r="BV19482" i="131"/>
  <c r="BY19462" i="131"/>
  <c r="BX19461" i="131"/>
  <c r="BY19460" i="131"/>
  <c r="BZ19459" i="131"/>
  <c r="CA19458" i="131"/>
  <c r="BS19458" i="131"/>
  <c r="BZ19457" i="131"/>
  <c r="BY19456" i="131"/>
  <c r="CB19455" i="131"/>
  <c r="BT19455" i="131"/>
  <c r="CC19454" i="131"/>
  <c r="BU19454" i="131"/>
  <c r="BV19453" i="131"/>
  <c r="BV19452" i="131"/>
  <c r="BY19432" i="131"/>
  <c r="BX19431" i="131"/>
  <c r="BY19430" i="131"/>
  <c r="BZ19429" i="131"/>
  <c r="CA19428" i="131"/>
  <c r="BS19428" i="131"/>
  <c r="BZ19427" i="131"/>
  <c r="BY19426" i="131"/>
  <c r="CB19425" i="131"/>
  <c r="BT19425" i="131"/>
  <c r="CC19424" i="131"/>
  <c r="BU19424" i="131"/>
  <c r="BV19423" i="131"/>
  <c r="BY19402" i="131"/>
  <c r="BX19401" i="131"/>
  <c r="BY19400" i="131"/>
  <c r="BX20210" i="131"/>
  <c r="BY20209" i="131"/>
  <c r="BZ20208" i="131"/>
  <c r="BY20207" i="131"/>
  <c r="BX20206" i="131"/>
  <c r="CA20205" i="131"/>
  <c r="BS20205" i="131"/>
  <c r="CB20204" i="131"/>
  <c r="BT20204" i="131"/>
  <c r="CC20203" i="131"/>
  <c r="BU20203" i="131"/>
  <c r="CC20202" i="131"/>
  <c r="BU20202" i="131"/>
  <c r="BX20182" i="131"/>
  <c r="BW20181" i="131"/>
  <c r="BX20180" i="131"/>
  <c r="BY20179" i="131"/>
  <c r="BZ20178" i="131"/>
  <c r="BY20177" i="131"/>
  <c r="BX20176" i="131"/>
  <c r="CA20175" i="131"/>
  <c r="BS20175" i="131"/>
  <c r="CB20174" i="131"/>
  <c r="BT20174" i="131"/>
  <c r="CC20173" i="131"/>
  <c r="BU20173" i="131"/>
  <c r="CC20172" i="131"/>
  <c r="BU20172" i="131"/>
  <c r="BX20152" i="131"/>
  <c r="BW20151" i="131"/>
  <c r="BX20150" i="131"/>
  <c r="BY20149" i="131"/>
  <c r="BZ20148" i="131"/>
  <c r="BY20147" i="131"/>
  <c r="BX20146" i="131"/>
  <c r="CA20145" i="131"/>
  <c r="BS20145" i="131"/>
  <c r="CB20144" i="131"/>
  <c r="BT20144" i="131"/>
  <c r="CC20143" i="131"/>
  <c r="BU20143" i="131"/>
  <c r="CC20142" i="131"/>
  <c r="BU20142" i="131"/>
  <c r="BX20122" i="131"/>
  <c r="BW20121" i="131"/>
  <c r="BX20120" i="131"/>
  <c r="BY20119" i="131"/>
  <c r="BZ20118" i="131"/>
  <c r="BY20117" i="131"/>
  <c r="BX20116" i="131"/>
  <c r="CA20115" i="131"/>
  <c r="BS20115" i="131"/>
  <c r="CB20114" i="131"/>
  <c r="BT20114" i="131"/>
  <c r="CC20113" i="131"/>
  <c r="BU20113" i="131"/>
  <c r="CC20112" i="131"/>
  <c r="BU20112" i="131"/>
  <c r="BX20092" i="131"/>
  <c r="BW20091" i="131"/>
  <c r="BX20090" i="131"/>
  <c r="BY20089" i="131"/>
  <c r="BZ20088" i="131"/>
  <c r="BY20087" i="131"/>
  <c r="BX20086" i="131"/>
  <c r="CA20085" i="131"/>
  <c r="BS20085" i="131"/>
  <c r="CB20084" i="131"/>
  <c r="BT20084" i="131"/>
  <c r="CC20083" i="131"/>
  <c r="BU20083" i="131"/>
  <c r="CC20082" i="131"/>
  <c r="BU20082" i="131"/>
  <c r="BX20062" i="131"/>
  <c r="BW20061" i="131"/>
  <c r="BX20060" i="131"/>
  <c r="BY20059" i="131"/>
  <c r="BZ20058" i="131"/>
  <c r="BY20057" i="131"/>
  <c r="BX20056" i="131"/>
  <c r="CA20055" i="131"/>
  <c r="BS20055" i="131"/>
  <c r="CB20054" i="131"/>
  <c r="BT20054" i="131"/>
  <c r="CC20053" i="131"/>
  <c r="BU20053" i="131"/>
  <c r="CC20052" i="131"/>
  <c r="BU20052" i="131"/>
  <c r="BX20032" i="131"/>
  <c r="BW20031" i="131"/>
  <c r="BX20030" i="131"/>
  <c r="BY20029" i="131"/>
  <c r="BZ20028" i="131"/>
  <c r="BY20027" i="131"/>
  <c r="BX20026" i="131"/>
  <c r="CA20025" i="131"/>
  <c r="BS20025" i="131"/>
  <c r="CB20024" i="131"/>
  <c r="BT20024" i="131"/>
  <c r="CC20023" i="131"/>
  <c r="BU20023" i="131"/>
  <c r="CC20022" i="131"/>
  <c r="BU20022" i="131"/>
  <c r="BX20002" i="131"/>
  <c r="BW20001" i="131"/>
  <c r="BX20000" i="131"/>
  <c r="BY19999" i="131"/>
  <c r="BZ19998" i="131"/>
  <c r="BY19997" i="131"/>
  <c r="BX19996" i="131"/>
  <c r="CA19995" i="131"/>
  <c r="BS19995" i="131"/>
  <c r="CB19994" i="131"/>
  <c r="BT19994" i="131"/>
  <c r="CC19993" i="131"/>
  <c r="BU19993" i="131"/>
  <c r="CC19992" i="131"/>
  <c r="BU19992" i="131"/>
  <c r="BX19972" i="131"/>
  <c r="BW19971" i="131"/>
  <c r="BX19970" i="131"/>
  <c r="BY19969" i="131"/>
  <c r="BZ19968" i="131"/>
  <c r="BY19967" i="131"/>
  <c r="BX19966" i="131"/>
  <c r="CA19965" i="131"/>
  <c r="BS19965" i="131"/>
  <c r="CB19964" i="131"/>
  <c r="BT19964" i="131"/>
  <c r="CC19963" i="131"/>
  <c r="BU19963" i="131"/>
  <c r="CC19962" i="131"/>
  <c r="BU19962" i="131"/>
  <c r="BX19942" i="131"/>
  <c r="BW19941" i="131"/>
  <c r="BX19940" i="131"/>
  <c r="BY19939" i="131"/>
  <c r="BZ19938" i="131"/>
  <c r="BY19937" i="131"/>
  <c r="BX19936" i="131"/>
  <c r="CA19935" i="131"/>
  <c r="BS19935" i="131"/>
  <c r="CB19934" i="131"/>
  <c r="BT19934" i="131"/>
  <c r="CC19933" i="131"/>
  <c r="BU19933" i="131"/>
  <c r="CC19932" i="131"/>
  <c r="BU19932" i="131"/>
  <c r="BX19912" i="131"/>
  <c r="BW19911" i="131"/>
  <c r="BX19910" i="131"/>
  <c r="BY19909" i="131"/>
  <c r="BZ19908" i="131"/>
  <c r="BY19907" i="131"/>
  <c r="BX19906" i="131"/>
  <c r="CA19905" i="131"/>
  <c r="BS19905" i="131"/>
  <c r="CB19904" i="131"/>
  <c r="BT19904" i="131"/>
  <c r="CC19903" i="131"/>
  <c r="BU19903" i="131"/>
  <c r="CC19902" i="131"/>
  <c r="BU19902" i="131"/>
  <c r="BX19882" i="131"/>
  <c r="BW19881" i="131"/>
  <c r="BX19880" i="131"/>
  <c r="BY19879" i="131"/>
  <c r="BZ19878" i="131"/>
  <c r="BY19877" i="131"/>
  <c r="BX19876" i="131"/>
  <c r="CA19875" i="131"/>
  <c r="BS19875" i="131"/>
  <c r="CB19874" i="131"/>
  <c r="BT19874" i="131"/>
  <c r="CC19873" i="131"/>
  <c r="BU19873" i="131"/>
  <c r="CC19872" i="131"/>
  <c r="BU19872" i="131"/>
  <c r="BX19852" i="131"/>
  <c r="BW19851" i="131"/>
  <c r="BX19850" i="131"/>
  <c r="BY19849" i="131"/>
  <c r="BZ19848" i="131"/>
  <c r="BY19847" i="131"/>
  <c r="BX19846" i="131"/>
  <c r="CA19845" i="131"/>
  <c r="BS19845" i="131"/>
  <c r="CB19844" i="131"/>
  <c r="BT19844" i="131"/>
  <c r="CC19843" i="131"/>
  <c r="BU19843" i="131"/>
  <c r="CC19842" i="131"/>
  <c r="BU19842" i="131"/>
  <c r="BX19822" i="131"/>
  <c r="BW19821" i="131"/>
  <c r="BX19820" i="131"/>
  <c r="BY19819" i="131"/>
  <c r="BZ19818" i="131"/>
  <c r="BY19817" i="131"/>
  <c r="BX19816" i="131"/>
  <c r="CA19815" i="131"/>
  <c r="BS19815" i="131"/>
  <c r="CB19814" i="131"/>
  <c r="BT19814" i="131"/>
  <c r="CC19813" i="131"/>
  <c r="BU19813" i="131"/>
  <c r="CC19812" i="131"/>
  <c r="BU19812" i="131"/>
  <c r="BX19792" i="131"/>
  <c r="BW19791" i="131"/>
  <c r="BX19790" i="131"/>
  <c r="BY19789" i="131"/>
  <c r="BZ19788" i="131"/>
  <c r="BY19787" i="131"/>
  <c r="BX19786" i="131"/>
  <c r="CA19785" i="131"/>
  <c r="BS19785" i="131"/>
  <c r="CB19784" i="131"/>
  <c r="BT19784" i="131"/>
  <c r="CC19783" i="131"/>
  <c r="BU19783" i="131"/>
  <c r="CC19782" i="131"/>
  <c r="BU19782" i="131"/>
  <c r="BX19762" i="131"/>
  <c r="BW19761" i="131"/>
  <c r="BX19760" i="131"/>
  <c r="BY19759" i="131"/>
  <c r="BZ19758" i="131"/>
  <c r="BY19757" i="131"/>
  <c r="BX19756" i="131"/>
  <c r="CA19755" i="131"/>
  <c r="BS19755" i="131"/>
  <c r="CB19754" i="131"/>
  <c r="BT19754" i="131"/>
  <c r="CC19753" i="131"/>
  <c r="BU19753" i="131"/>
  <c r="CC19752" i="131"/>
  <c r="BU19752" i="131"/>
  <c r="BX19732" i="131"/>
  <c r="BW19731" i="131"/>
  <c r="BX19730" i="131"/>
  <c r="BY19729" i="131"/>
  <c r="BZ19728" i="131"/>
  <c r="BY19727" i="131"/>
  <c r="BX19726" i="131"/>
  <c r="CA19725" i="131"/>
  <c r="BS19725" i="131"/>
  <c r="CB19724" i="131"/>
  <c r="BT19724" i="131"/>
  <c r="CC19723" i="131"/>
  <c r="BU19723" i="131"/>
  <c r="CC19722" i="131"/>
  <c r="BU19722" i="131"/>
  <c r="BX19702" i="131"/>
  <c r="BW19701" i="131"/>
  <c r="BX19700" i="131"/>
  <c r="BY19699" i="131"/>
  <c r="BZ19698" i="131"/>
  <c r="BY19697" i="131"/>
  <c r="BX19696" i="131"/>
  <c r="CA19695" i="131"/>
  <c r="BS19695" i="131"/>
  <c r="CB19694" i="131"/>
  <c r="BT19694" i="131"/>
  <c r="CC19693" i="131"/>
  <c r="BU19693" i="131"/>
  <c r="CC19692" i="131"/>
  <c r="BU19692" i="131"/>
  <c r="BX19672" i="131"/>
  <c r="BW19671" i="131"/>
  <c r="BX19670" i="131"/>
  <c r="BY19669" i="131"/>
  <c r="BZ19668" i="131"/>
  <c r="BY19667" i="131"/>
  <c r="BX19666" i="131"/>
  <c r="CA19665" i="131"/>
  <c r="BS19665" i="131"/>
  <c r="CB19664" i="131"/>
  <c r="BT19664" i="131"/>
  <c r="CC19663" i="131"/>
  <c r="BU19663" i="131"/>
  <c r="CC19662" i="131"/>
  <c r="BU19662" i="131"/>
  <c r="BX19642" i="131"/>
  <c r="BW19641" i="131"/>
  <c r="BX19640" i="131"/>
  <c r="BY19639" i="131"/>
  <c r="BZ19638" i="131"/>
  <c r="BY19637" i="131"/>
  <c r="BX19636" i="131"/>
  <c r="CA19635" i="131"/>
  <c r="BS19635" i="131"/>
  <c r="CB19634" i="131"/>
  <c r="BT19634" i="131"/>
  <c r="CC19633" i="131"/>
  <c r="BU19633" i="131"/>
  <c r="CC19632" i="131"/>
  <c r="BU19632" i="131"/>
  <c r="BX19612" i="131"/>
  <c r="BW19611" i="131"/>
  <c r="BX19610" i="131"/>
  <c r="BY19609" i="131"/>
  <c r="BZ19608" i="131"/>
  <c r="BY19607" i="131"/>
  <c r="BX19606" i="131"/>
  <c r="CA19605" i="131"/>
  <c r="BS19605" i="131"/>
  <c r="CB19604" i="131"/>
  <c r="BT19604" i="131"/>
  <c r="CC19603" i="131"/>
  <c r="BU19603" i="131"/>
  <c r="CC19602" i="131"/>
  <c r="BU19602" i="131"/>
  <c r="BX19582" i="131"/>
  <c r="BW19581" i="131"/>
  <c r="BX19580" i="131"/>
  <c r="BY19579" i="131"/>
  <c r="BZ19578" i="131"/>
  <c r="BY19577" i="131"/>
  <c r="BX19576" i="131"/>
  <c r="CA19575" i="131"/>
  <c r="BS19575" i="131"/>
  <c r="CB19574" i="131"/>
  <c r="BT19574" i="131"/>
  <c r="CC19573" i="131"/>
  <c r="BU19573" i="131"/>
  <c r="CC19572" i="131"/>
  <c r="BU19572" i="131"/>
  <c r="BX19552" i="131"/>
  <c r="BW19551" i="131"/>
  <c r="BX19550" i="131"/>
  <c r="BY19549" i="131"/>
  <c r="BZ19548" i="131"/>
  <c r="BY19547" i="131"/>
  <c r="BX19546" i="131"/>
  <c r="CA19545" i="131"/>
  <c r="BS19545" i="131"/>
  <c r="CB19544" i="131"/>
  <c r="BT19544" i="131"/>
  <c r="CC19543" i="131"/>
  <c r="BU19543" i="131"/>
  <c r="CC19542" i="131"/>
  <c r="BU19542" i="131"/>
  <c r="BX19522" i="131"/>
  <c r="BW19521" i="131"/>
  <c r="BX19520" i="131"/>
  <c r="BY19519" i="131"/>
  <c r="BZ19518" i="131"/>
  <c r="BY19517" i="131"/>
  <c r="BX19516" i="131"/>
  <c r="CA19515" i="131"/>
  <c r="BS19515" i="131"/>
  <c r="CB19514" i="131"/>
  <c r="BT19514" i="131"/>
  <c r="CC19513" i="131"/>
  <c r="BU19513" i="131"/>
  <c r="CC19512" i="131"/>
  <c r="BU19512" i="131"/>
  <c r="BX19492" i="131"/>
  <c r="BW19491" i="131"/>
  <c r="BX19490" i="131"/>
  <c r="BY19489" i="131"/>
  <c r="BZ19488" i="131"/>
  <c r="BY19487" i="131"/>
  <c r="BX19486" i="131"/>
  <c r="CA19485" i="131"/>
  <c r="BS19485" i="131"/>
  <c r="CB19484" i="131"/>
  <c r="BT19484" i="131"/>
  <c r="CC19483" i="131"/>
  <c r="BU19483" i="131"/>
  <c r="CC19482" i="131"/>
  <c r="BU19482" i="131"/>
  <c r="BX19462" i="131"/>
  <c r="BW19461" i="131"/>
  <c r="BX19460" i="131"/>
  <c r="BY19459" i="131"/>
  <c r="BZ19458" i="131"/>
  <c r="BY19457" i="131"/>
  <c r="BX19456" i="131"/>
  <c r="CA19455" i="131"/>
  <c r="BS19455" i="131"/>
  <c r="CB19454" i="131"/>
  <c r="BT19454" i="131"/>
  <c r="CC19453" i="131"/>
  <c r="BU19453" i="131"/>
  <c r="CC19452" i="131"/>
  <c r="BU19452" i="131"/>
  <c r="BX19432" i="131"/>
  <c r="BW19431" i="131"/>
  <c r="BX19430" i="131"/>
  <c r="BY19429" i="131"/>
  <c r="BZ19428" i="131"/>
  <c r="BY19427" i="131"/>
  <c r="BX19426" i="131"/>
  <c r="CA19425" i="131"/>
  <c r="BS19425" i="131"/>
  <c r="CB19424" i="131"/>
  <c r="BT19424" i="131"/>
  <c r="CC19423" i="131"/>
  <c r="BU19423" i="131"/>
  <c r="BX19402" i="131"/>
  <c r="BW19401" i="131"/>
  <c r="BX19400" i="131"/>
  <c r="BW20210" i="131"/>
  <c r="BX20209" i="131"/>
  <c r="BY20208" i="131"/>
  <c r="BX20207" i="131"/>
  <c r="BW20206" i="131"/>
  <c r="BZ20205" i="131"/>
  <c r="CA20204" i="131"/>
  <c r="BS20204" i="131"/>
  <c r="CB20203" i="131"/>
  <c r="BT20203" i="131"/>
  <c r="CB20202" i="131"/>
  <c r="BT20202" i="131"/>
  <c r="BW20182" i="131"/>
  <c r="DJ20177" i="131" s="1"/>
  <c r="BV20181" i="131"/>
  <c r="BW20180" i="131"/>
  <c r="BX20179" i="131"/>
  <c r="BY20178" i="131"/>
  <c r="BX20177" i="131"/>
  <c r="BW20176" i="131"/>
  <c r="BZ20175" i="131"/>
  <c r="CA20174" i="131"/>
  <c r="BS20174" i="131"/>
  <c r="CB20173" i="131"/>
  <c r="BT20173" i="131"/>
  <c r="CB20172" i="131"/>
  <c r="BT20172" i="131"/>
  <c r="BW20152" i="131"/>
  <c r="BV20151" i="131"/>
  <c r="BW20150" i="131"/>
  <c r="BX20149" i="131"/>
  <c r="BY20148" i="131"/>
  <c r="BX20147" i="131"/>
  <c r="BW20146" i="131"/>
  <c r="BZ20145" i="131"/>
  <c r="CA20144" i="131"/>
  <c r="BS20144" i="131"/>
  <c r="CB20143" i="131"/>
  <c r="BT20143" i="131"/>
  <c r="CB20142" i="131"/>
  <c r="BT20142" i="131"/>
  <c r="BW20122" i="131"/>
  <c r="BV20121" i="131"/>
  <c r="BW20120" i="131"/>
  <c r="BX20119" i="131"/>
  <c r="BY20118" i="131"/>
  <c r="BX20117" i="131"/>
  <c r="BW20116" i="131"/>
  <c r="BZ20115" i="131"/>
  <c r="CA20114" i="131"/>
  <c r="BS20114" i="131"/>
  <c r="CB20113" i="131"/>
  <c r="BT20113" i="131"/>
  <c r="CB20112" i="131"/>
  <c r="BT20112" i="131"/>
  <c r="BW20092" i="131"/>
  <c r="DJ20087" i="131" s="1"/>
  <c r="BV20091" i="131"/>
  <c r="BW20090" i="131"/>
  <c r="BX20089" i="131"/>
  <c r="BY20088" i="131"/>
  <c r="BX20087" i="131"/>
  <c r="BW20086" i="131"/>
  <c r="BZ20085" i="131"/>
  <c r="CA20084" i="131"/>
  <c r="BS20084" i="131"/>
  <c r="CB20083" i="131"/>
  <c r="BT20083" i="131"/>
  <c r="CB20082" i="131"/>
  <c r="BT20082" i="131"/>
  <c r="BW20062" i="131"/>
  <c r="BV20061" i="131"/>
  <c r="BW20060" i="131"/>
  <c r="BX20059" i="131"/>
  <c r="BY20058" i="131"/>
  <c r="BX20057" i="131"/>
  <c r="BW20056" i="131"/>
  <c r="BZ20055" i="131"/>
  <c r="CA20054" i="131"/>
  <c r="BS20054" i="131"/>
  <c r="CB20053" i="131"/>
  <c r="BT20053" i="131"/>
  <c r="CB20052" i="131"/>
  <c r="BT20052" i="131"/>
  <c r="BW20032" i="131"/>
  <c r="BV20031" i="131"/>
  <c r="BW20030" i="131"/>
  <c r="BX20029" i="131"/>
  <c r="BY20028" i="131"/>
  <c r="BX20027" i="131"/>
  <c r="BW20026" i="131"/>
  <c r="BZ20025" i="131"/>
  <c r="CA20024" i="131"/>
  <c r="BS20024" i="131"/>
  <c r="CB20023" i="131"/>
  <c r="BT20023" i="131"/>
  <c r="CB20022" i="131"/>
  <c r="BT20022" i="131"/>
  <c r="BW20002" i="131"/>
  <c r="BV20001" i="131"/>
  <c r="BW20000" i="131"/>
  <c r="BX19999" i="131"/>
  <c r="BY19998" i="131"/>
  <c r="BX19997" i="131"/>
  <c r="BW19996" i="131"/>
  <c r="BZ19995" i="131"/>
  <c r="CA19994" i="131"/>
  <c r="BS19994" i="131"/>
  <c r="CB19993" i="131"/>
  <c r="BT19993" i="131"/>
  <c r="CB19992" i="131"/>
  <c r="BT19992" i="131"/>
  <c r="BW19972" i="131"/>
  <c r="BV19971" i="131"/>
  <c r="BW19970" i="131"/>
  <c r="BX19969" i="131"/>
  <c r="BY19968" i="131"/>
  <c r="BX19967" i="131"/>
  <c r="BW19966" i="131"/>
  <c r="BZ19965" i="131"/>
  <c r="CA19964" i="131"/>
  <c r="BS19964" i="131"/>
  <c r="CB19963" i="131"/>
  <c r="BT19963" i="131"/>
  <c r="CB19962" i="131"/>
  <c r="BT19962" i="131"/>
  <c r="BW19942" i="131"/>
  <c r="DJ19937" i="131" s="1"/>
  <c r="BV19941" i="131"/>
  <c r="BW19940" i="131"/>
  <c r="BX19939" i="131"/>
  <c r="BY19938" i="131"/>
  <c r="BX19937" i="131"/>
  <c r="BW19936" i="131"/>
  <c r="BZ19935" i="131"/>
  <c r="CA19934" i="131"/>
  <c r="BS19934" i="131"/>
  <c r="CB19933" i="131"/>
  <c r="BT19933" i="131"/>
  <c r="CB19932" i="131"/>
  <c r="BT19932" i="131"/>
  <c r="BW19912" i="131"/>
  <c r="BV19911" i="131"/>
  <c r="BW19910" i="131"/>
  <c r="BX19909" i="131"/>
  <c r="BY19908" i="131"/>
  <c r="BX19907" i="131"/>
  <c r="BW19906" i="131"/>
  <c r="BZ19905" i="131"/>
  <c r="CA19904" i="131"/>
  <c r="BS19904" i="131"/>
  <c r="CB19903" i="131"/>
  <c r="BT19903" i="131"/>
  <c r="CB19902" i="131"/>
  <c r="BT19902" i="131"/>
  <c r="BW19882" i="131"/>
  <c r="BV19881" i="131"/>
  <c r="BW19880" i="131"/>
  <c r="BX19879" i="131"/>
  <c r="BY19878" i="131"/>
  <c r="BX19877" i="131"/>
  <c r="BW19876" i="131"/>
  <c r="BZ19875" i="131"/>
  <c r="CA19874" i="131"/>
  <c r="BS19874" i="131"/>
  <c r="CB19873" i="131"/>
  <c r="BT19873" i="131"/>
  <c r="CB19872" i="131"/>
  <c r="BT19872" i="131"/>
  <c r="BW19852" i="131"/>
  <c r="DJ19847" i="131" s="1"/>
  <c r="BV19851" i="131"/>
  <c r="BW19850" i="131"/>
  <c r="BX19849" i="131"/>
  <c r="BY19848" i="131"/>
  <c r="BX19847" i="131"/>
  <c r="BW19846" i="131"/>
  <c r="BZ19845" i="131"/>
  <c r="CA19844" i="131"/>
  <c r="BS19844" i="131"/>
  <c r="CB19843" i="131"/>
  <c r="BT19843" i="131"/>
  <c r="CB19842" i="131"/>
  <c r="BT19842" i="131"/>
  <c r="BW19822" i="131"/>
  <c r="BV19821" i="131"/>
  <c r="BW19820" i="131"/>
  <c r="BX19819" i="131"/>
  <c r="BY19818" i="131"/>
  <c r="BX19817" i="131"/>
  <c r="BW19816" i="131"/>
  <c r="BZ19815" i="131"/>
  <c r="CA19814" i="131"/>
  <c r="BS19814" i="131"/>
  <c r="CB19813" i="131"/>
  <c r="BT19813" i="131"/>
  <c r="CB19812" i="131"/>
  <c r="BT19812" i="131"/>
  <c r="BW19792" i="131"/>
  <c r="BV19791" i="131"/>
  <c r="BW19790" i="131"/>
  <c r="BX19789" i="131"/>
  <c r="BY19788" i="131"/>
  <c r="BX19787" i="131"/>
  <c r="BW19786" i="131"/>
  <c r="BZ19785" i="131"/>
  <c r="CA19784" i="131"/>
  <c r="BS19784" i="131"/>
  <c r="CB19783" i="131"/>
  <c r="BT19783" i="131"/>
  <c r="CB19782" i="131"/>
  <c r="BT19782" i="131"/>
  <c r="BW19762" i="131"/>
  <c r="BV19761" i="131"/>
  <c r="BW19760" i="131"/>
  <c r="BX19759" i="131"/>
  <c r="BY19758" i="131"/>
  <c r="BX19757" i="131"/>
  <c r="BW19756" i="131"/>
  <c r="BZ19755" i="131"/>
  <c r="CA19754" i="131"/>
  <c r="BS19754" i="131"/>
  <c r="CB19753" i="131"/>
  <c r="BT19753" i="131"/>
  <c r="CB19752" i="131"/>
  <c r="BT19752" i="131"/>
  <c r="BW19732" i="131"/>
  <c r="BV19731" i="131"/>
  <c r="BW19730" i="131"/>
  <c r="BX19729" i="131"/>
  <c r="BY19728" i="131"/>
  <c r="BX19727" i="131"/>
  <c r="BW19726" i="131"/>
  <c r="BZ19725" i="131"/>
  <c r="CA19724" i="131"/>
  <c r="BS19724" i="131"/>
  <c r="CB19723" i="131"/>
  <c r="BT19723" i="131"/>
  <c r="CB19722" i="131"/>
  <c r="BT19722" i="131"/>
  <c r="BW19702" i="131"/>
  <c r="DJ19697" i="131" s="1"/>
  <c r="BV19701" i="131"/>
  <c r="BW19700" i="131"/>
  <c r="BX19699" i="131"/>
  <c r="BY19698" i="131"/>
  <c r="BX19697" i="131"/>
  <c r="BW19696" i="131"/>
  <c r="BZ19695" i="131"/>
  <c r="CA19694" i="131"/>
  <c r="BS19694" i="131"/>
  <c r="CB19693" i="131"/>
  <c r="BT19693" i="131"/>
  <c r="CB19692" i="131"/>
  <c r="BT19692" i="131"/>
  <c r="BW19672" i="131"/>
  <c r="BV19671" i="131"/>
  <c r="BW19670" i="131"/>
  <c r="BX19669" i="131"/>
  <c r="BY19668" i="131"/>
  <c r="BX19667" i="131"/>
  <c r="BW19666" i="131"/>
  <c r="BZ19665" i="131"/>
  <c r="CA19664" i="131"/>
  <c r="BS19664" i="131"/>
  <c r="CB19663" i="131"/>
  <c r="BT19663" i="131"/>
  <c r="CB19662" i="131"/>
  <c r="BT19662" i="131"/>
  <c r="BW19642" i="131"/>
  <c r="BV19641" i="131"/>
  <c r="BW19640" i="131"/>
  <c r="BX19639" i="131"/>
  <c r="BY19638" i="131"/>
  <c r="BX19637" i="131"/>
  <c r="BW19636" i="131"/>
  <c r="BZ19635" i="131"/>
  <c r="CA19634" i="131"/>
  <c r="BS19634" i="131"/>
  <c r="CB19633" i="131"/>
  <c r="BT19633" i="131"/>
  <c r="CB19632" i="131"/>
  <c r="BT19632" i="131"/>
  <c r="BW19612" i="131"/>
  <c r="DJ19607" i="131" s="1"/>
  <c r="BV19611" i="131"/>
  <c r="BW19610" i="131"/>
  <c r="BX19609" i="131"/>
  <c r="BY19608" i="131"/>
  <c r="BX19607" i="131"/>
  <c r="BW19606" i="131"/>
  <c r="BZ19605" i="131"/>
  <c r="CA19604" i="131"/>
  <c r="BS19604" i="131"/>
  <c r="CB19603" i="131"/>
  <c r="BT19603" i="131"/>
  <c r="CB19602" i="131"/>
  <c r="BT19602" i="131"/>
  <c r="BW19582" i="131"/>
  <c r="BV19581" i="131"/>
  <c r="BW19580" i="131"/>
  <c r="BX19579" i="131"/>
  <c r="BY19578" i="131"/>
  <c r="BX19577" i="131"/>
  <c r="BW19576" i="131"/>
  <c r="BZ19575" i="131"/>
  <c r="CA19574" i="131"/>
  <c r="BS19574" i="131"/>
  <c r="CB19573" i="131"/>
  <c r="BT19573" i="131"/>
  <c r="CB19572" i="131"/>
  <c r="BT19572" i="131"/>
  <c r="BW19552" i="131"/>
  <c r="BV19551" i="131"/>
  <c r="BW19550" i="131"/>
  <c r="BX19549" i="131"/>
  <c r="BY19548" i="131"/>
  <c r="BX19547" i="131"/>
  <c r="BW19546" i="131"/>
  <c r="BZ19545" i="131"/>
  <c r="CA19544" i="131"/>
  <c r="BS19544" i="131"/>
  <c r="CB19543" i="131"/>
  <c r="BT19543" i="131"/>
  <c r="CB19542" i="131"/>
  <c r="BT19542" i="131"/>
  <c r="BW19522" i="131"/>
  <c r="BV19521" i="131"/>
  <c r="BW19520" i="131"/>
  <c r="BX19519" i="131"/>
  <c r="BY19518" i="131"/>
  <c r="BX19517" i="131"/>
  <c r="BW19516" i="131"/>
  <c r="BZ19515" i="131"/>
  <c r="CA19514" i="131"/>
  <c r="BS19514" i="131"/>
  <c r="CB19513" i="131"/>
  <c r="BT19513" i="131"/>
  <c r="CB19512" i="131"/>
  <c r="BT19512" i="131"/>
  <c r="BW19492" i="131"/>
  <c r="BV19491" i="131"/>
  <c r="BW19490" i="131"/>
  <c r="BX19489" i="131"/>
  <c r="BY19488" i="131"/>
  <c r="BX19487" i="131"/>
  <c r="BW19486" i="131"/>
  <c r="BZ19485" i="131"/>
  <c r="CA19484" i="131"/>
  <c r="BS19484" i="131"/>
  <c r="CB19483" i="131"/>
  <c r="BT19483" i="131"/>
  <c r="CB19482" i="131"/>
  <c r="BT19482" i="131"/>
  <c r="BW19462" i="131"/>
  <c r="DJ19457" i="131" s="1"/>
  <c r="BV19461" i="131"/>
  <c r="BW19460" i="131"/>
  <c r="BX19459" i="131"/>
  <c r="BY19458" i="131"/>
  <c r="BX19457" i="131"/>
  <c r="BW19456" i="131"/>
  <c r="BZ19455" i="131"/>
  <c r="CA19454" i="131"/>
  <c r="BS19454" i="131"/>
  <c r="CB19453" i="131"/>
  <c r="BT19453" i="131"/>
  <c r="CB19452" i="131"/>
  <c r="BT19452" i="131"/>
  <c r="BW19432" i="131"/>
  <c r="BV19431" i="131"/>
  <c r="BW19430" i="131"/>
  <c r="BX19429" i="131"/>
  <c r="BY19428" i="131"/>
  <c r="BX19427" i="131"/>
  <c r="BW19426" i="131"/>
  <c r="BZ19425" i="131"/>
  <c r="CA19424" i="131"/>
  <c r="BS19424" i="131"/>
  <c r="CB19423" i="131"/>
  <c r="BT19423" i="131"/>
  <c r="BW19402" i="131"/>
  <c r="BV19401" i="131"/>
  <c r="BW19400" i="131"/>
  <c r="BV20210" i="131"/>
  <c r="BW20209" i="131"/>
  <c r="BX20208" i="131"/>
  <c r="BW20207" i="131"/>
  <c r="BV20206" i="131"/>
  <c r="BY20205" i="131"/>
  <c r="BZ20204" i="131"/>
  <c r="CA20203" i="131"/>
  <c r="BS20203" i="131"/>
  <c r="CA20202" i="131"/>
  <c r="BS20202" i="131"/>
  <c r="BV20182" i="131"/>
  <c r="CC20181" i="131"/>
  <c r="BU20181" i="131"/>
  <c r="BV20180" i="131"/>
  <c r="BW20179" i="131"/>
  <c r="BX20178" i="131"/>
  <c r="BW20177" i="131"/>
  <c r="BV20176" i="131"/>
  <c r="BY20175" i="131"/>
  <c r="BZ20174" i="131"/>
  <c r="CA20173" i="131"/>
  <c r="BS20173" i="131"/>
  <c r="CA20172" i="131"/>
  <c r="BS20172" i="131"/>
  <c r="BV20152" i="131"/>
  <c r="CC20151" i="131"/>
  <c r="BU20151" i="131"/>
  <c r="BV20150" i="131"/>
  <c r="BW20149" i="131"/>
  <c r="BX20148" i="131"/>
  <c r="BW20147" i="131"/>
  <c r="BV20146" i="131"/>
  <c r="BY20145" i="131"/>
  <c r="BZ20144" i="131"/>
  <c r="CA20143" i="131"/>
  <c r="BS20143" i="131"/>
  <c r="CA20142" i="131"/>
  <c r="BS20142" i="131"/>
  <c r="BV20122" i="131"/>
  <c r="CC20121" i="131"/>
  <c r="BU20121" i="131"/>
  <c r="BV20120" i="131"/>
  <c r="BW20119" i="131"/>
  <c r="BX20118" i="131"/>
  <c r="BW20117" i="131"/>
  <c r="BV20116" i="131"/>
  <c r="BY20115" i="131"/>
  <c r="BZ20114" i="131"/>
  <c r="CA20113" i="131"/>
  <c r="BS20113" i="131"/>
  <c r="CA20112" i="131"/>
  <c r="BS20112" i="131"/>
  <c r="BV20092" i="131"/>
  <c r="CC20091" i="131"/>
  <c r="BU20091" i="131"/>
  <c r="BV20090" i="131"/>
  <c r="BW20089" i="131"/>
  <c r="BX20088" i="131"/>
  <c r="BW20087" i="131"/>
  <c r="BV20086" i="131"/>
  <c r="BY20085" i="131"/>
  <c r="BZ20084" i="131"/>
  <c r="CA20083" i="131"/>
  <c r="BS20083" i="131"/>
  <c r="CA20082" i="131"/>
  <c r="BS20082" i="131"/>
  <c r="BV20062" i="131"/>
  <c r="CC20061" i="131"/>
  <c r="BU20061" i="131"/>
  <c r="BV20060" i="131"/>
  <c r="BW20059" i="131"/>
  <c r="BX20058" i="131"/>
  <c r="BW20057" i="131"/>
  <c r="BV20056" i="131"/>
  <c r="BY20055" i="131"/>
  <c r="BZ20054" i="131"/>
  <c r="CA20053" i="131"/>
  <c r="BS20053" i="131"/>
  <c r="CA20052" i="131"/>
  <c r="BS20052" i="131"/>
  <c r="BV20032" i="131"/>
  <c r="CC20031" i="131"/>
  <c r="BU20031" i="131"/>
  <c r="BV20030" i="131"/>
  <c r="BW20029" i="131"/>
  <c r="BX20028" i="131"/>
  <c r="BW20027" i="131"/>
  <c r="BV20026" i="131"/>
  <c r="BY20025" i="131"/>
  <c r="BZ20024" i="131"/>
  <c r="CA20023" i="131"/>
  <c r="BS20023" i="131"/>
  <c r="CA20022" i="131"/>
  <c r="BS20022" i="131"/>
  <c r="BV20002" i="131"/>
  <c r="CC20001" i="131"/>
  <c r="BU20001" i="131"/>
  <c r="BV20000" i="131"/>
  <c r="BW19999" i="131"/>
  <c r="BX19998" i="131"/>
  <c r="BW19997" i="131"/>
  <c r="BV19996" i="131"/>
  <c r="BY19995" i="131"/>
  <c r="BZ19994" i="131"/>
  <c r="CA19993" i="131"/>
  <c r="BS19993" i="131"/>
  <c r="CA19992" i="131"/>
  <c r="BS19992" i="131"/>
  <c r="BV19972" i="131"/>
  <c r="CC19971" i="131"/>
  <c r="BU19971" i="131"/>
  <c r="BV19970" i="131"/>
  <c r="BW19969" i="131"/>
  <c r="BX19968" i="131"/>
  <c r="BW19967" i="131"/>
  <c r="BV19966" i="131"/>
  <c r="BY19965" i="131"/>
  <c r="BZ19964" i="131"/>
  <c r="CA19963" i="131"/>
  <c r="BS19963" i="131"/>
  <c r="CA19962" i="131"/>
  <c r="BS19962" i="131"/>
  <c r="BV19942" i="131"/>
  <c r="CC19941" i="131"/>
  <c r="BU19941" i="131"/>
  <c r="BV19940" i="131"/>
  <c r="BW19939" i="131"/>
  <c r="BX19938" i="131"/>
  <c r="BW19937" i="131"/>
  <c r="BV19936" i="131"/>
  <c r="BY19935" i="131"/>
  <c r="BZ19934" i="131"/>
  <c r="CA19933" i="131"/>
  <c r="BS19933" i="131"/>
  <c r="CA19932" i="131"/>
  <c r="BS19932" i="131"/>
  <c r="BV19912" i="131"/>
  <c r="CC19911" i="131"/>
  <c r="BU19911" i="131"/>
  <c r="BV19910" i="131"/>
  <c r="BW19909" i="131"/>
  <c r="BX19908" i="131"/>
  <c r="BW19907" i="131"/>
  <c r="BV19906" i="131"/>
  <c r="BY19905" i="131"/>
  <c r="BZ19904" i="131"/>
  <c r="CA19903" i="131"/>
  <c r="BS19903" i="131"/>
  <c r="CA19902" i="131"/>
  <c r="BS19902" i="131"/>
  <c r="BV19882" i="131"/>
  <c r="CC19881" i="131"/>
  <c r="BU19881" i="131"/>
  <c r="BV19880" i="131"/>
  <c r="BW19879" i="131"/>
  <c r="BX19878" i="131"/>
  <c r="BW19877" i="131"/>
  <c r="BV19876" i="131"/>
  <c r="BY19875" i="131"/>
  <c r="BZ19874" i="131"/>
  <c r="CA19873" i="131"/>
  <c r="BS19873" i="131"/>
  <c r="CA19872" i="131"/>
  <c r="BS19872" i="131"/>
  <c r="BV19852" i="131"/>
  <c r="CC19851" i="131"/>
  <c r="BU19851" i="131"/>
  <c r="BV19850" i="131"/>
  <c r="BW19849" i="131"/>
  <c r="BX19848" i="131"/>
  <c r="BW19847" i="131"/>
  <c r="BV19846" i="131"/>
  <c r="BY19845" i="131"/>
  <c r="BZ19844" i="131"/>
  <c r="CA19843" i="131"/>
  <c r="BS19843" i="131"/>
  <c r="CA19842" i="131"/>
  <c r="BS19842" i="131"/>
  <c r="BV19822" i="131"/>
  <c r="CC19821" i="131"/>
  <c r="BU19821" i="131"/>
  <c r="BV19820" i="131"/>
  <c r="BW19819" i="131"/>
  <c r="BX19818" i="131"/>
  <c r="BW19817" i="131"/>
  <c r="BV19816" i="131"/>
  <c r="BY19815" i="131"/>
  <c r="BZ19814" i="131"/>
  <c r="CA19813" i="131"/>
  <c r="BS19813" i="131"/>
  <c r="CA19812" i="131"/>
  <c r="BS19812" i="131"/>
  <c r="BV19792" i="131"/>
  <c r="CC19791" i="131"/>
  <c r="BU19791" i="131"/>
  <c r="BV19790" i="131"/>
  <c r="BW19789" i="131"/>
  <c r="BX19788" i="131"/>
  <c r="BW19787" i="131"/>
  <c r="BV19786" i="131"/>
  <c r="BY19785" i="131"/>
  <c r="BZ19784" i="131"/>
  <c r="CA19783" i="131"/>
  <c r="BS19783" i="131"/>
  <c r="CA19782" i="131"/>
  <c r="BS19782" i="131"/>
  <c r="BV19762" i="131"/>
  <c r="CC19761" i="131"/>
  <c r="BU19761" i="131"/>
  <c r="BV19760" i="131"/>
  <c r="BW19759" i="131"/>
  <c r="BX19758" i="131"/>
  <c r="BW19757" i="131"/>
  <c r="BV19756" i="131"/>
  <c r="BY19755" i="131"/>
  <c r="BZ19754" i="131"/>
  <c r="CA19753" i="131"/>
  <c r="BS19753" i="131"/>
  <c r="CA19752" i="131"/>
  <c r="BS19752" i="131"/>
  <c r="BV19732" i="131"/>
  <c r="CC19731" i="131"/>
  <c r="BU19731" i="131"/>
  <c r="BV19730" i="131"/>
  <c r="BW19729" i="131"/>
  <c r="BX19728" i="131"/>
  <c r="BW19727" i="131"/>
  <c r="BV19726" i="131"/>
  <c r="BY19725" i="131"/>
  <c r="BZ19724" i="131"/>
  <c r="CA19723" i="131"/>
  <c r="BS19723" i="131"/>
  <c r="CA19722" i="131"/>
  <c r="BS19722" i="131"/>
  <c r="BV19702" i="131"/>
  <c r="CC19701" i="131"/>
  <c r="BU19701" i="131"/>
  <c r="BV19700" i="131"/>
  <c r="BW19699" i="131"/>
  <c r="BX19698" i="131"/>
  <c r="BW19697" i="131"/>
  <c r="BV19696" i="131"/>
  <c r="BY19695" i="131"/>
  <c r="BZ19694" i="131"/>
  <c r="CA19693" i="131"/>
  <c r="BS19693" i="131"/>
  <c r="CA19692" i="131"/>
  <c r="BS19692" i="131"/>
  <c r="BV19672" i="131"/>
  <c r="CC19671" i="131"/>
  <c r="BU19671" i="131"/>
  <c r="BV19670" i="131"/>
  <c r="BW19669" i="131"/>
  <c r="BX19668" i="131"/>
  <c r="BW19667" i="131"/>
  <c r="BV19666" i="131"/>
  <c r="BY19665" i="131"/>
  <c r="BZ19664" i="131"/>
  <c r="CA19663" i="131"/>
  <c r="BS19663" i="131"/>
  <c r="CA19662" i="131"/>
  <c r="BS19662" i="131"/>
  <c r="BV19642" i="131"/>
  <c r="CC19641" i="131"/>
  <c r="BU19641" i="131"/>
  <c r="BV19640" i="131"/>
  <c r="BW19639" i="131"/>
  <c r="BX19638" i="131"/>
  <c r="BW19637" i="131"/>
  <c r="BV19636" i="131"/>
  <c r="BY19635" i="131"/>
  <c r="BZ19634" i="131"/>
  <c r="CA19633" i="131"/>
  <c r="BS19633" i="131"/>
  <c r="CA19632" i="131"/>
  <c r="BS19632" i="131"/>
  <c r="BV19612" i="131"/>
  <c r="CC19611" i="131"/>
  <c r="BU19611" i="131"/>
  <c r="BV19610" i="131"/>
  <c r="BW19609" i="131"/>
  <c r="BX19608" i="131"/>
  <c r="BW19607" i="131"/>
  <c r="BV19606" i="131"/>
  <c r="BY19605" i="131"/>
  <c r="BZ19604" i="131"/>
  <c r="CA19603" i="131"/>
  <c r="BS19603" i="131"/>
  <c r="CA19602" i="131"/>
  <c r="BS19602" i="131"/>
  <c r="BV19582" i="131"/>
  <c r="CC19581" i="131"/>
  <c r="BU19581" i="131"/>
  <c r="BV19580" i="131"/>
  <c r="BW19579" i="131"/>
  <c r="BX19578" i="131"/>
  <c r="BW19577" i="131"/>
  <c r="BV19576" i="131"/>
  <c r="BY19575" i="131"/>
  <c r="BZ19574" i="131"/>
  <c r="CA19573" i="131"/>
  <c r="BS19573" i="131"/>
  <c r="CA19572" i="131"/>
  <c r="BS19572" i="131"/>
  <c r="BV19552" i="131"/>
  <c r="CC19551" i="131"/>
  <c r="BU19551" i="131"/>
  <c r="BV19550" i="131"/>
  <c r="BW19549" i="131"/>
  <c r="BX19548" i="131"/>
  <c r="BW19547" i="131"/>
  <c r="BV19546" i="131"/>
  <c r="BY19545" i="131"/>
  <c r="BZ19544" i="131"/>
  <c r="CA19543" i="131"/>
  <c r="BS19543" i="131"/>
  <c r="CA19542" i="131"/>
  <c r="BS19542" i="131"/>
  <c r="BV19522" i="131"/>
  <c r="CC19521" i="131"/>
  <c r="BU19521" i="131"/>
  <c r="BV19520" i="131"/>
  <c r="BW19519" i="131"/>
  <c r="BX19518" i="131"/>
  <c r="BW19517" i="131"/>
  <c r="BV19516" i="131"/>
  <c r="BY19515" i="131"/>
  <c r="BZ19514" i="131"/>
  <c r="CA19513" i="131"/>
  <c r="BS19513" i="131"/>
  <c r="CA19512" i="131"/>
  <c r="BS19512" i="131"/>
  <c r="BV19492" i="131"/>
  <c r="CC19491" i="131"/>
  <c r="BU19491" i="131"/>
  <c r="BV19490" i="131"/>
  <c r="BW19489" i="131"/>
  <c r="BX19488" i="131"/>
  <c r="BW19487" i="131"/>
  <c r="BV19486" i="131"/>
  <c r="BY19485" i="131"/>
  <c r="BZ19484" i="131"/>
  <c r="CA19483" i="131"/>
  <c r="BS19483" i="131"/>
  <c r="CA19482" i="131"/>
  <c r="BS19482" i="131"/>
  <c r="BV19462" i="131"/>
  <c r="CC19461" i="131"/>
  <c r="BU19461" i="131"/>
  <c r="BV19460" i="131"/>
  <c r="BW19459" i="131"/>
  <c r="BX19458" i="131"/>
  <c r="BW19457" i="131"/>
  <c r="BV19456" i="131"/>
  <c r="BY19455" i="131"/>
  <c r="BZ19454" i="131"/>
  <c r="CA19453" i="131"/>
  <c r="BS19453" i="131"/>
  <c r="CA19452" i="131"/>
  <c r="BS19452" i="131"/>
  <c r="BV19432" i="131"/>
  <c r="CC19431" i="131"/>
  <c r="BU19431" i="131"/>
  <c r="BV19430" i="131"/>
  <c r="BW19429" i="131"/>
  <c r="BX19428" i="131"/>
  <c r="BW19427" i="131"/>
  <c r="BV19426" i="131"/>
  <c r="BY19425" i="131"/>
  <c r="BZ19424" i="131"/>
  <c r="CA19423" i="131"/>
  <c r="BS19423" i="131"/>
  <c r="BV19402" i="131"/>
  <c r="CC19401" i="131"/>
  <c r="BU19401" i="131"/>
  <c r="BV19400" i="131"/>
  <c r="CC20210" i="131"/>
  <c r="DM20206" i="131" s="1"/>
  <c r="BU20210" i="131"/>
  <c r="BV20209" i="131"/>
  <c r="BW20208" i="131"/>
  <c r="BV20207" i="131"/>
  <c r="CC20206" i="131"/>
  <c r="DM20204" i="131" s="1"/>
  <c r="BU20206" i="131"/>
  <c r="BX20205" i="131"/>
  <c r="BY20204" i="131"/>
  <c r="BZ20203" i="131"/>
  <c r="BZ20202" i="131"/>
  <c r="CC20182" i="131"/>
  <c r="DM20177" i="131" s="1"/>
  <c r="BU20182" i="131"/>
  <c r="CB20181" i="131"/>
  <c r="BT20181" i="131"/>
  <c r="CC20180" i="131"/>
  <c r="BU20180" i="131"/>
  <c r="BV20179" i="131"/>
  <c r="BW20178" i="131"/>
  <c r="BV20177" i="131"/>
  <c r="CC20176" i="131"/>
  <c r="DM20174" i="131" s="1"/>
  <c r="BU20176" i="131"/>
  <c r="BX20175" i="131"/>
  <c r="BY20174" i="131"/>
  <c r="BZ20173" i="131"/>
  <c r="BZ20172" i="131"/>
  <c r="CC20152" i="131"/>
  <c r="DM20147" i="131" s="1"/>
  <c r="BU20152" i="131"/>
  <c r="CB20151" i="131"/>
  <c r="BT20151" i="131"/>
  <c r="CC20150" i="131"/>
  <c r="BU20150" i="131"/>
  <c r="BV20149" i="131"/>
  <c r="BW20148" i="131"/>
  <c r="BV20147" i="131"/>
  <c r="CC20146" i="131"/>
  <c r="BU20146" i="131"/>
  <c r="BX20145" i="131"/>
  <c r="BY20144" i="131"/>
  <c r="BZ20143" i="131"/>
  <c r="BZ20142" i="131"/>
  <c r="CC20122" i="131"/>
  <c r="DM20117" i="131" s="1"/>
  <c r="BU20122" i="131"/>
  <c r="CB20121" i="131"/>
  <c r="BT20121" i="131"/>
  <c r="CC20120" i="131"/>
  <c r="DM20116" i="131" s="1"/>
  <c r="BU20120" i="131"/>
  <c r="BV20119" i="131"/>
  <c r="BW20118" i="131"/>
  <c r="BV20117" i="131"/>
  <c r="CC20116" i="131"/>
  <c r="BU20116" i="131"/>
  <c r="BX20115" i="131"/>
  <c r="BY20114" i="131"/>
  <c r="BZ20113" i="131"/>
  <c r="BZ20112" i="131"/>
  <c r="CC20092" i="131"/>
  <c r="DM20087" i="131" s="1"/>
  <c r="BU20092" i="131"/>
  <c r="DI20087" i="131" s="1"/>
  <c r="CB20091" i="131"/>
  <c r="BT20091" i="131"/>
  <c r="CC20090" i="131"/>
  <c r="BU20090" i="131"/>
  <c r="BV20089" i="131"/>
  <c r="BW20088" i="131"/>
  <c r="BV20087" i="131"/>
  <c r="CC20086" i="131"/>
  <c r="BU20086" i="131"/>
  <c r="BX20085" i="131"/>
  <c r="BY20084" i="131"/>
  <c r="BZ20083" i="131"/>
  <c r="BZ20082" i="131"/>
  <c r="CC20062" i="131"/>
  <c r="DM20057" i="131" s="1"/>
  <c r="BU20062" i="131"/>
  <c r="CB20061" i="131"/>
  <c r="BT20061" i="131"/>
  <c r="CC20060" i="131"/>
  <c r="DM20056" i="131" s="1"/>
  <c r="BU20060" i="131"/>
  <c r="BV20059" i="131"/>
  <c r="BW20058" i="131"/>
  <c r="BV20057" i="131"/>
  <c r="CC20056" i="131"/>
  <c r="DM20054" i="131" s="1"/>
  <c r="BU20056" i="131"/>
  <c r="BX20055" i="131"/>
  <c r="BY20054" i="131"/>
  <c r="BZ20053" i="131"/>
  <c r="BZ20052" i="131"/>
  <c r="CC20032" i="131"/>
  <c r="DM20027" i="131" s="1"/>
  <c r="BU20032" i="131"/>
  <c r="CB20031" i="131"/>
  <c r="BT20031" i="131"/>
  <c r="CC20030" i="131"/>
  <c r="BU20030" i="131"/>
  <c r="BV20029" i="131"/>
  <c r="BW20028" i="131"/>
  <c r="DJ20025" i="131" s="1"/>
  <c r="BV20027" i="131"/>
  <c r="CC20026" i="131"/>
  <c r="BU20026" i="131"/>
  <c r="BX20025" i="131"/>
  <c r="BY20024" i="131"/>
  <c r="BZ20023" i="131"/>
  <c r="BZ20022" i="131"/>
  <c r="CC20002" i="131"/>
  <c r="DM19997" i="131" s="1"/>
  <c r="BU20002" i="131"/>
  <c r="DI19997" i="131" s="1"/>
  <c r="CB20001" i="131"/>
  <c r="BT20001" i="131"/>
  <c r="CC20000" i="131"/>
  <c r="BU20000" i="131"/>
  <c r="BV19999" i="131"/>
  <c r="BW19998" i="131"/>
  <c r="BV19997" i="131"/>
  <c r="CC19996" i="131"/>
  <c r="BU19996" i="131"/>
  <c r="BX19995" i="131"/>
  <c r="BY19994" i="131"/>
  <c r="BZ19993" i="131"/>
  <c r="BZ19992" i="131"/>
  <c r="CC19972" i="131"/>
  <c r="DM19967" i="131" s="1"/>
  <c r="BU19972" i="131"/>
  <c r="DI19967" i="131" s="1"/>
  <c r="CB19971" i="131"/>
  <c r="BT19971" i="131"/>
  <c r="CC19970" i="131"/>
  <c r="BU19970" i="131"/>
  <c r="BV19969" i="131"/>
  <c r="BW19968" i="131"/>
  <c r="BV19967" i="131"/>
  <c r="CC19966" i="131"/>
  <c r="DM19964" i="131" s="1"/>
  <c r="BU19966" i="131"/>
  <c r="BX19965" i="131"/>
  <c r="BY19964" i="131"/>
  <c r="BZ19963" i="131"/>
  <c r="BZ19962" i="131"/>
  <c r="CC19942" i="131"/>
  <c r="DM19937" i="131" s="1"/>
  <c r="BU19942" i="131"/>
  <c r="CB19941" i="131"/>
  <c r="BT19941" i="131"/>
  <c r="CC19940" i="131"/>
  <c r="BU19940" i="131"/>
  <c r="BV19939" i="131"/>
  <c r="BW19938" i="131"/>
  <c r="BV19937" i="131"/>
  <c r="CC19936" i="131"/>
  <c r="DM19934" i="131" s="1"/>
  <c r="BU19936" i="131"/>
  <c r="BX19935" i="131"/>
  <c r="BY19934" i="131"/>
  <c r="BZ19933" i="131"/>
  <c r="BZ19932" i="131"/>
  <c r="CC19912" i="131"/>
  <c r="DM19907" i="131" s="1"/>
  <c r="BU19912" i="131"/>
  <c r="CB19911" i="131"/>
  <c r="BT19911" i="131"/>
  <c r="CC19910" i="131"/>
  <c r="BU19910" i="131"/>
  <c r="BV19909" i="131"/>
  <c r="BW19908" i="131"/>
  <c r="BV19907" i="131"/>
  <c r="CC19906" i="131"/>
  <c r="BU19906" i="131"/>
  <c r="BX19905" i="131"/>
  <c r="BY19904" i="131"/>
  <c r="BZ19903" i="131"/>
  <c r="BZ19902" i="131"/>
  <c r="CC19882" i="131"/>
  <c r="DM19877" i="131" s="1"/>
  <c r="BU19882" i="131"/>
  <c r="CB19881" i="131"/>
  <c r="BT19881" i="131"/>
  <c r="CC19880" i="131"/>
  <c r="DM19876" i="131" s="1"/>
  <c r="BU19880" i="131"/>
  <c r="BV19879" i="131"/>
  <c r="BW19878" i="131"/>
  <c r="BV19877" i="131"/>
  <c r="CC19876" i="131"/>
  <c r="BU19876" i="131"/>
  <c r="BX19875" i="131"/>
  <c r="BY19874" i="131"/>
  <c r="BZ19873" i="131"/>
  <c r="BZ19872" i="131"/>
  <c r="CC19852" i="131"/>
  <c r="DM19847" i="131" s="1"/>
  <c r="BU19852" i="131"/>
  <c r="DI19847" i="131" s="1"/>
  <c r="CB19851" i="131"/>
  <c r="BT19851" i="131"/>
  <c r="CC19850" i="131"/>
  <c r="BU19850" i="131"/>
  <c r="BV19849" i="131"/>
  <c r="BW19848" i="131"/>
  <c r="BV19847" i="131"/>
  <c r="CC19846" i="131"/>
  <c r="BU19846" i="131"/>
  <c r="BX19845" i="131"/>
  <c r="BY19844" i="131"/>
  <c r="BZ19843" i="131"/>
  <c r="BZ19842" i="131"/>
  <c r="CC19822" i="131"/>
  <c r="DM19817" i="131" s="1"/>
  <c r="BU19822" i="131"/>
  <c r="CB19821" i="131"/>
  <c r="BT19821" i="131"/>
  <c r="CC19820" i="131"/>
  <c r="DM19816" i="131" s="1"/>
  <c r="BU19820" i="131"/>
  <c r="BV19819" i="131"/>
  <c r="BW19818" i="131"/>
  <c r="BV19817" i="131"/>
  <c r="CC19816" i="131"/>
  <c r="DM19814" i="131" s="1"/>
  <c r="BU19816" i="131"/>
  <c r="BX19815" i="131"/>
  <c r="BY19814" i="131"/>
  <c r="BZ19813" i="131"/>
  <c r="BZ19812" i="131"/>
  <c r="CC19792" i="131"/>
  <c r="DM19787" i="131" s="1"/>
  <c r="BU19792" i="131"/>
  <c r="CB19791" i="131"/>
  <c r="BT19791" i="131"/>
  <c r="CC19790" i="131"/>
  <c r="BU19790" i="131"/>
  <c r="BV19789" i="131"/>
  <c r="BW19788" i="131"/>
  <c r="DJ19785" i="131" s="1"/>
  <c r="BV19787" i="131"/>
  <c r="CC19786" i="131"/>
  <c r="BU19786" i="131"/>
  <c r="BX19785" i="131"/>
  <c r="BY19784" i="131"/>
  <c r="BZ19783" i="131"/>
  <c r="BZ19782" i="131"/>
  <c r="CC19762" i="131"/>
  <c r="DM19757" i="131" s="1"/>
  <c r="BU19762" i="131"/>
  <c r="DI19757" i="131" s="1"/>
  <c r="CB19761" i="131"/>
  <c r="BT19761" i="131"/>
  <c r="CC19760" i="131"/>
  <c r="BU19760" i="131"/>
  <c r="BV19759" i="131"/>
  <c r="BW19758" i="131"/>
  <c r="BV19757" i="131"/>
  <c r="CC19756" i="131"/>
  <c r="BU19756" i="131"/>
  <c r="BX19755" i="131"/>
  <c r="BY19754" i="131"/>
  <c r="BZ19753" i="131"/>
  <c r="BZ19752" i="131"/>
  <c r="CC19732" i="131"/>
  <c r="DM19727" i="131" s="1"/>
  <c r="BU19732" i="131"/>
  <c r="DI19727" i="131" s="1"/>
  <c r="CB19731" i="131"/>
  <c r="BT19731" i="131"/>
  <c r="CC19730" i="131"/>
  <c r="BU19730" i="131"/>
  <c r="BV19729" i="131"/>
  <c r="BW19728" i="131"/>
  <c r="BV19727" i="131"/>
  <c r="CC19726" i="131"/>
  <c r="DM19724" i="131" s="1"/>
  <c r="BU19726" i="131"/>
  <c r="BX19725" i="131"/>
  <c r="BY19724" i="131"/>
  <c r="BZ19723" i="131"/>
  <c r="BZ19722" i="131"/>
  <c r="CC19702" i="131"/>
  <c r="DM19697" i="131" s="1"/>
  <c r="BU19702" i="131"/>
  <c r="CB19701" i="131"/>
  <c r="BT19701" i="131"/>
  <c r="CC19700" i="131"/>
  <c r="BU19700" i="131"/>
  <c r="BV19699" i="131"/>
  <c r="BW19698" i="131"/>
  <c r="BV19697" i="131"/>
  <c r="CC19696" i="131"/>
  <c r="DM19694" i="131" s="1"/>
  <c r="BU19696" i="131"/>
  <c r="BX19695" i="131"/>
  <c r="BY19694" i="131"/>
  <c r="BZ19693" i="131"/>
  <c r="BZ19692" i="131"/>
  <c r="CC19672" i="131"/>
  <c r="DM19667" i="131" s="1"/>
  <c r="BU19672" i="131"/>
  <c r="CB19671" i="131"/>
  <c r="BT19671" i="131"/>
  <c r="CC19670" i="131"/>
  <c r="BU19670" i="131"/>
  <c r="BV19669" i="131"/>
  <c r="BW19668" i="131"/>
  <c r="BV19667" i="131"/>
  <c r="CC19666" i="131"/>
  <c r="BU19666" i="131"/>
  <c r="BX19665" i="131"/>
  <c r="BY19664" i="131"/>
  <c r="BZ19663" i="131"/>
  <c r="BZ19662" i="131"/>
  <c r="CC19642" i="131"/>
  <c r="DM19637" i="131" s="1"/>
  <c r="BU19642" i="131"/>
  <c r="CB19641" i="131"/>
  <c r="BT19641" i="131"/>
  <c r="CC19640" i="131"/>
  <c r="DM19636" i="131" s="1"/>
  <c r="BU19640" i="131"/>
  <c r="BV19639" i="131"/>
  <c r="BW19638" i="131"/>
  <c r="BV19637" i="131"/>
  <c r="CC19636" i="131"/>
  <c r="BU19636" i="131"/>
  <c r="BX19635" i="131"/>
  <c r="BY19634" i="131"/>
  <c r="BZ19633" i="131"/>
  <c r="BZ19632" i="131"/>
  <c r="CC19612" i="131"/>
  <c r="DM19607" i="131" s="1"/>
  <c r="BU19612" i="131"/>
  <c r="DI19607" i="131" s="1"/>
  <c r="CB19611" i="131"/>
  <c r="BT19611" i="131"/>
  <c r="CC19610" i="131"/>
  <c r="BU19610" i="131"/>
  <c r="BV19609" i="131"/>
  <c r="BW19608" i="131"/>
  <c r="BV19607" i="131"/>
  <c r="CC19606" i="131"/>
  <c r="BU19606" i="131"/>
  <c r="BX19605" i="131"/>
  <c r="BY19604" i="131"/>
  <c r="BZ19603" i="131"/>
  <c r="BZ19602" i="131"/>
  <c r="CC19582" i="131"/>
  <c r="DM19577" i="131" s="1"/>
  <c r="BU19582" i="131"/>
  <c r="CB19581" i="131"/>
  <c r="BT19581" i="131"/>
  <c r="CC19580" i="131"/>
  <c r="DM19576" i="131" s="1"/>
  <c r="BU19580" i="131"/>
  <c r="BV19579" i="131"/>
  <c r="BW19578" i="131"/>
  <c r="BV19577" i="131"/>
  <c r="CC19576" i="131"/>
  <c r="DM19574" i="131" s="1"/>
  <c r="BU19576" i="131"/>
  <c r="BX19575" i="131"/>
  <c r="BY19574" i="131"/>
  <c r="BZ19573" i="131"/>
  <c r="BZ19572" i="131"/>
  <c r="CC19552" i="131"/>
  <c r="DM19547" i="131" s="1"/>
  <c r="BU19552" i="131"/>
  <c r="CB19551" i="131"/>
  <c r="BT19551" i="131"/>
  <c r="CC19550" i="131"/>
  <c r="BU19550" i="131"/>
  <c r="BV19549" i="131"/>
  <c r="BW19548" i="131"/>
  <c r="DJ19545" i="131" s="1"/>
  <c r="BV19547" i="131"/>
  <c r="CC19546" i="131"/>
  <c r="BU19546" i="131"/>
  <c r="BX19545" i="131"/>
  <c r="BY19544" i="131"/>
  <c r="BZ19543" i="131"/>
  <c r="BZ19542" i="131"/>
  <c r="CC19522" i="131"/>
  <c r="DM19517" i="131" s="1"/>
  <c r="BU19522" i="131"/>
  <c r="DI19517" i="131" s="1"/>
  <c r="CB19521" i="131"/>
  <c r="BT19521" i="131"/>
  <c r="CC19520" i="131"/>
  <c r="BU19520" i="131"/>
  <c r="BV19519" i="131"/>
  <c r="BW19518" i="131"/>
  <c r="BV19517" i="131"/>
  <c r="CC19516" i="131"/>
  <c r="BU19516" i="131"/>
  <c r="BX19515" i="131"/>
  <c r="BY19514" i="131"/>
  <c r="BZ19513" i="131"/>
  <c r="BZ19512" i="131"/>
  <c r="CC19492" i="131"/>
  <c r="DM19487" i="131" s="1"/>
  <c r="BU19492" i="131"/>
  <c r="DI19487" i="131" s="1"/>
  <c r="CB19491" i="131"/>
  <c r="BT19491" i="131"/>
  <c r="CC19490" i="131"/>
  <c r="BU19490" i="131"/>
  <c r="BV19489" i="131"/>
  <c r="BW19488" i="131"/>
  <c r="BV19487" i="131"/>
  <c r="CC19486" i="131"/>
  <c r="DM19484" i="131" s="1"/>
  <c r="BU19486" i="131"/>
  <c r="BX19485" i="131"/>
  <c r="BY19484" i="131"/>
  <c r="BZ19483" i="131"/>
  <c r="BZ19482" i="131"/>
  <c r="CC19462" i="131"/>
  <c r="DM19457" i="131" s="1"/>
  <c r="BU19462" i="131"/>
  <c r="CB19461" i="131"/>
  <c r="BT19461" i="131"/>
  <c r="CC19460" i="131"/>
  <c r="BU19460" i="131"/>
  <c r="BV19459" i="131"/>
  <c r="BW19458" i="131"/>
  <c r="BV19457" i="131"/>
  <c r="CC19456" i="131"/>
  <c r="DM19454" i="131" s="1"/>
  <c r="BU19456" i="131"/>
  <c r="BX19455" i="131"/>
  <c r="BY19454" i="131"/>
  <c r="BZ19453" i="131"/>
  <c r="BZ19452" i="131"/>
  <c r="CC19432" i="131"/>
  <c r="DM19427" i="131" s="1"/>
  <c r="BU19432" i="131"/>
  <c r="CB19431" i="131"/>
  <c r="BT19431" i="131"/>
  <c r="CC19430" i="131"/>
  <c r="BU19430" i="131"/>
  <c r="BV19429" i="131"/>
  <c r="BW19428" i="131"/>
  <c r="BV19427" i="131"/>
  <c r="CC19426" i="131"/>
  <c r="BU19426" i="131"/>
  <c r="BX19425" i="131"/>
  <c r="BY19424" i="131"/>
  <c r="BZ19423" i="131"/>
  <c r="CC19402" i="131"/>
  <c r="DM19397" i="131" s="1"/>
  <c r="BU19402" i="131"/>
  <c r="DI19397" i="131" s="1"/>
  <c r="CB19401" i="131"/>
  <c r="BT19401" i="131"/>
  <c r="CC19400" i="131"/>
  <c r="BU19400" i="131"/>
  <c r="BY19401" i="131"/>
  <c r="CA19399" i="131"/>
  <c r="BS19399" i="131"/>
  <c r="CB19398" i="131"/>
  <c r="BT19398" i="131"/>
  <c r="CA19397" i="131"/>
  <c r="BS19397" i="131"/>
  <c r="BZ19396" i="131"/>
  <c r="CC19395" i="131"/>
  <c r="BU19395" i="131"/>
  <c r="BV19394" i="131"/>
  <c r="BW19393" i="131"/>
  <c r="BW19392" i="131"/>
  <c r="BZ19372" i="131"/>
  <c r="BY19371" i="131"/>
  <c r="BZ19370" i="131"/>
  <c r="CA19369" i="131"/>
  <c r="BS19369" i="131"/>
  <c r="CB19368" i="131"/>
  <c r="BT19368" i="131"/>
  <c r="CA19367" i="131"/>
  <c r="BS19367" i="131"/>
  <c r="BZ19366" i="131"/>
  <c r="CC19365" i="131"/>
  <c r="BU19365" i="131"/>
  <c r="BV19364" i="131"/>
  <c r="BW19363" i="131"/>
  <c r="BW19362" i="131"/>
  <c r="BZ19342" i="131"/>
  <c r="BY19341" i="131"/>
  <c r="BZ19340" i="131"/>
  <c r="CA19339" i="131"/>
  <c r="BS19339" i="131"/>
  <c r="CB19338" i="131"/>
  <c r="BT19338" i="131"/>
  <c r="CA19337" i="131"/>
  <c r="BS19337" i="131"/>
  <c r="BZ19336" i="131"/>
  <c r="CC19335" i="131"/>
  <c r="BU19335" i="131"/>
  <c r="BV19334" i="131"/>
  <c r="BW19333" i="131"/>
  <c r="BW19332" i="131"/>
  <c r="BZ19312" i="131"/>
  <c r="BY19311" i="131"/>
  <c r="BZ19310" i="131"/>
  <c r="CA19309" i="131"/>
  <c r="BS19309" i="131"/>
  <c r="CB19308" i="131"/>
  <c r="BT19308" i="131"/>
  <c r="CA19307" i="131"/>
  <c r="BS19307" i="131"/>
  <c r="BZ19306" i="131"/>
  <c r="CC19305" i="131"/>
  <c r="BU19305" i="131"/>
  <c r="BV19304" i="131"/>
  <c r="BW19303" i="131"/>
  <c r="BW19302" i="131"/>
  <c r="BZ19282" i="131"/>
  <c r="BY19281" i="131"/>
  <c r="BZ19280" i="131"/>
  <c r="CA19279" i="131"/>
  <c r="BS19279" i="131"/>
  <c r="CB19278" i="131"/>
  <c r="BT19278" i="131"/>
  <c r="CA19277" i="131"/>
  <c r="BS19277" i="131"/>
  <c r="BZ19276" i="131"/>
  <c r="CC19275" i="131"/>
  <c r="BU19275" i="131"/>
  <c r="BV19274" i="131"/>
  <c r="BW19273" i="131"/>
  <c r="BW19272" i="131"/>
  <c r="BZ19252" i="131"/>
  <c r="BY19251" i="131"/>
  <c r="BZ19250" i="131"/>
  <c r="CA19249" i="131"/>
  <c r="BS19249" i="131"/>
  <c r="CB19248" i="131"/>
  <c r="BT19248" i="131"/>
  <c r="CA19247" i="131"/>
  <c r="BS19247" i="131"/>
  <c r="BZ19246" i="131"/>
  <c r="CC19245" i="131"/>
  <c r="BU19245" i="131"/>
  <c r="BV19244" i="131"/>
  <c r="BW19243" i="131"/>
  <c r="BW19242" i="131"/>
  <c r="BZ19222" i="131"/>
  <c r="BY19221" i="131"/>
  <c r="BZ19220" i="131"/>
  <c r="CA19219" i="131"/>
  <c r="BS19219" i="131"/>
  <c r="CB19218" i="131"/>
  <c r="BT19218" i="131"/>
  <c r="CA19217" i="131"/>
  <c r="BS19217" i="131"/>
  <c r="BZ19216" i="131"/>
  <c r="CC19215" i="131"/>
  <c r="BU19215" i="131"/>
  <c r="BV19214" i="131"/>
  <c r="BW19213" i="131"/>
  <c r="BW19212" i="131"/>
  <c r="BZ19192" i="131"/>
  <c r="BY19191" i="131"/>
  <c r="BZ19190" i="131"/>
  <c r="CA19189" i="131"/>
  <c r="BS19189" i="131"/>
  <c r="CB19188" i="131"/>
  <c r="BT19188" i="131"/>
  <c r="CA19187" i="131"/>
  <c r="BS19187" i="131"/>
  <c r="BZ19186" i="131"/>
  <c r="CC19185" i="131"/>
  <c r="BU19185" i="131"/>
  <c r="BV19184" i="131"/>
  <c r="BW19183" i="131"/>
  <c r="BW19182" i="131"/>
  <c r="BZ19162" i="131"/>
  <c r="BY19161" i="131"/>
  <c r="BZ19160" i="131"/>
  <c r="CA19159" i="131"/>
  <c r="BS19159" i="131"/>
  <c r="CB19158" i="131"/>
  <c r="BT19158" i="131"/>
  <c r="CA19157" i="131"/>
  <c r="BS19157" i="131"/>
  <c r="BZ19156" i="131"/>
  <c r="CC19155" i="131"/>
  <c r="BU19155" i="131"/>
  <c r="BV19154" i="131"/>
  <c r="BW19153" i="131"/>
  <c r="BW19152" i="131"/>
  <c r="BZ19132" i="131"/>
  <c r="BY19131" i="131"/>
  <c r="BZ19130" i="131"/>
  <c r="CA19129" i="131"/>
  <c r="BS19129" i="131"/>
  <c r="CB19128" i="131"/>
  <c r="BT19128" i="131"/>
  <c r="CA19127" i="131"/>
  <c r="BS19127" i="131"/>
  <c r="BZ19126" i="131"/>
  <c r="CC19125" i="131"/>
  <c r="BU19125" i="131"/>
  <c r="BV19124" i="131"/>
  <c r="BW19123" i="131"/>
  <c r="BW19122" i="131"/>
  <c r="BZ19102" i="131"/>
  <c r="BY19101" i="131"/>
  <c r="BZ19100" i="131"/>
  <c r="CA19099" i="131"/>
  <c r="BS19099" i="131"/>
  <c r="CB19098" i="131"/>
  <c r="BT19098" i="131"/>
  <c r="CA19097" i="131"/>
  <c r="BS19097" i="131"/>
  <c r="BZ19096" i="131"/>
  <c r="CC19095" i="131"/>
  <c r="BU19095" i="131"/>
  <c r="BV19094" i="131"/>
  <c r="BW19093" i="131"/>
  <c r="BW19092" i="131"/>
  <c r="BZ19072" i="131"/>
  <c r="BY19071" i="131"/>
  <c r="BZ19070" i="131"/>
  <c r="CA19069" i="131"/>
  <c r="BS19069" i="131"/>
  <c r="CB19068" i="131"/>
  <c r="BT19068" i="131"/>
  <c r="CA19067" i="131"/>
  <c r="BS19067" i="131"/>
  <c r="BZ19066" i="131"/>
  <c r="CC19065" i="131"/>
  <c r="BU19065" i="131"/>
  <c r="BV19064" i="131"/>
  <c r="BW19063" i="131"/>
  <c r="BW19062" i="131"/>
  <c r="BZ19042" i="131"/>
  <c r="BY19041" i="131"/>
  <c r="BZ19040" i="131"/>
  <c r="CA19039" i="131"/>
  <c r="BS19039" i="131"/>
  <c r="CB19038" i="131"/>
  <c r="BT19038" i="131"/>
  <c r="CA19037" i="131"/>
  <c r="BS19037" i="131"/>
  <c r="BZ19036" i="131"/>
  <c r="CC19035" i="131"/>
  <c r="BU19035" i="131"/>
  <c r="BV19034" i="131"/>
  <c r="BW19033" i="131"/>
  <c r="BW19032" i="131"/>
  <c r="BZ19012" i="131"/>
  <c r="BY19011" i="131"/>
  <c r="BZ19010" i="131"/>
  <c r="CA19009" i="131"/>
  <c r="BS19009" i="131"/>
  <c r="CB19008" i="131"/>
  <c r="BT19008" i="131"/>
  <c r="CA19007" i="131"/>
  <c r="BS19007" i="131"/>
  <c r="BZ19006" i="131"/>
  <c r="CC19005" i="131"/>
  <c r="BU19005" i="131"/>
  <c r="BV19004" i="131"/>
  <c r="BW19003" i="131"/>
  <c r="BW19002" i="131"/>
  <c r="BZ18982" i="131"/>
  <c r="BY18981" i="131"/>
  <c r="BZ18980" i="131"/>
  <c r="CA18979" i="131"/>
  <c r="BS18979" i="131"/>
  <c r="CB18978" i="131"/>
  <c r="BT18978" i="131"/>
  <c r="CA18977" i="131"/>
  <c r="BS18977" i="131"/>
  <c r="BZ18976" i="131"/>
  <c r="CC18975" i="131"/>
  <c r="BU18975" i="131"/>
  <c r="BV18974" i="131"/>
  <c r="BW18973" i="131"/>
  <c r="BW18972" i="131"/>
  <c r="BZ18952" i="131"/>
  <c r="BY18951" i="131"/>
  <c r="BZ18950" i="131"/>
  <c r="CA18949" i="131"/>
  <c r="BS18949" i="131"/>
  <c r="CB18948" i="131"/>
  <c r="BT18948" i="131"/>
  <c r="CA18947" i="131"/>
  <c r="BS18947" i="131"/>
  <c r="BZ18946" i="131"/>
  <c r="CC18945" i="131"/>
  <c r="BU18945" i="131"/>
  <c r="BV18944" i="131"/>
  <c r="BW18943" i="131"/>
  <c r="BW18942" i="131"/>
  <c r="BZ18922" i="131"/>
  <c r="BY18921" i="131"/>
  <c r="BZ18920" i="131"/>
  <c r="CA18919" i="131"/>
  <c r="BS18919" i="131"/>
  <c r="CB18918" i="131"/>
  <c r="BT18918" i="131"/>
  <c r="CA18917" i="131"/>
  <c r="BS18917" i="131"/>
  <c r="BZ18916" i="131"/>
  <c r="CC18915" i="131"/>
  <c r="BU18915" i="131"/>
  <c r="BV18914" i="131"/>
  <c r="BW18913" i="131"/>
  <c r="BW18912" i="131"/>
  <c r="BZ18892" i="131"/>
  <c r="BY18891" i="131"/>
  <c r="BZ18890" i="131"/>
  <c r="CA18889" i="131"/>
  <c r="BS18889" i="131"/>
  <c r="CB18888" i="131"/>
  <c r="BT18888" i="131"/>
  <c r="CA18887" i="131"/>
  <c r="BS18887" i="131"/>
  <c r="BZ18886" i="131"/>
  <c r="CC18885" i="131"/>
  <c r="BU18885" i="131"/>
  <c r="BV18884" i="131"/>
  <c r="BW18883" i="131"/>
  <c r="BW18882" i="131"/>
  <c r="BZ18862" i="131"/>
  <c r="BY18861" i="131"/>
  <c r="BZ18860" i="131"/>
  <c r="CA18859" i="131"/>
  <c r="BS18859" i="131"/>
  <c r="CB18858" i="131"/>
  <c r="BT18858" i="131"/>
  <c r="CA18857" i="131"/>
  <c r="BS18857" i="131"/>
  <c r="BZ18856" i="131"/>
  <c r="CC18855" i="131"/>
  <c r="BU18855" i="131"/>
  <c r="BV18854" i="131"/>
  <c r="BW18853" i="131"/>
  <c r="BW18852" i="131"/>
  <c r="BZ18832" i="131"/>
  <c r="BY18831" i="131"/>
  <c r="BZ18830" i="131"/>
  <c r="CA18829" i="131"/>
  <c r="BS18829" i="131"/>
  <c r="CB18828" i="131"/>
  <c r="BT18828" i="131"/>
  <c r="CA18827" i="131"/>
  <c r="BS18827" i="131"/>
  <c r="BZ18826" i="131"/>
  <c r="CC18825" i="131"/>
  <c r="BU18825" i="131"/>
  <c r="BV18824" i="131"/>
  <c r="BW18823" i="131"/>
  <c r="BW18822" i="131"/>
  <c r="BZ18802" i="131"/>
  <c r="BY18801" i="131"/>
  <c r="BZ18800" i="131"/>
  <c r="CA18799" i="131"/>
  <c r="BS18799" i="131"/>
  <c r="CB18798" i="131"/>
  <c r="BT18798" i="131"/>
  <c r="CA18797" i="131"/>
  <c r="BS18797" i="131"/>
  <c r="BZ18796" i="131"/>
  <c r="CC18795" i="131"/>
  <c r="BU18795" i="131"/>
  <c r="BV18794" i="131"/>
  <c r="BW18793" i="131"/>
  <c r="BW18792" i="131"/>
  <c r="BZ18772" i="131"/>
  <c r="BY18771" i="131"/>
  <c r="BZ18770" i="131"/>
  <c r="CA18769" i="131"/>
  <c r="BS18769" i="131"/>
  <c r="CB18768" i="131"/>
  <c r="BT18768" i="131"/>
  <c r="CA18767" i="131"/>
  <c r="BS18767" i="131"/>
  <c r="BZ18766" i="131"/>
  <c r="CC18765" i="131"/>
  <c r="BU18765" i="131"/>
  <c r="BV18764" i="131"/>
  <c r="BW18763" i="131"/>
  <c r="BW18762" i="131"/>
  <c r="BZ18742" i="131"/>
  <c r="BY18741" i="131"/>
  <c r="BZ18740" i="131"/>
  <c r="CA18739" i="131"/>
  <c r="BS18739" i="131"/>
  <c r="CB18738" i="131"/>
  <c r="BT18738" i="131"/>
  <c r="CA18737" i="131"/>
  <c r="BS18737" i="131"/>
  <c r="BZ18736" i="131"/>
  <c r="CC18735" i="131"/>
  <c r="BU18735" i="131"/>
  <c r="BV18734" i="131"/>
  <c r="BW18733" i="131"/>
  <c r="BW18732" i="131"/>
  <c r="BZ18712" i="131"/>
  <c r="BY18711" i="131"/>
  <c r="BZ18710" i="131"/>
  <c r="CA18709" i="131"/>
  <c r="BS18709" i="131"/>
  <c r="CB18708" i="131"/>
  <c r="BT18708" i="131"/>
  <c r="CA18707" i="131"/>
  <c r="BS18707" i="131"/>
  <c r="BZ18706" i="131"/>
  <c r="CC18705" i="131"/>
  <c r="BU18705" i="131"/>
  <c r="BV18704" i="131"/>
  <c r="BW18703" i="131"/>
  <c r="BW18702" i="131"/>
  <c r="BZ18682" i="131"/>
  <c r="BY18681" i="131"/>
  <c r="BZ18680" i="131"/>
  <c r="CA18679" i="131"/>
  <c r="BS18679" i="131"/>
  <c r="CB18678" i="131"/>
  <c r="BT18678" i="131"/>
  <c r="CA18677" i="131"/>
  <c r="BS18677" i="131"/>
  <c r="BZ18676" i="131"/>
  <c r="CC18675" i="131"/>
  <c r="BU18675" i="131"/>
  <c r="BV18674" i="131"/>
  <c r="BW18673" i="131"/>
  <c r="BW18672" i="131"/>
  <c r="BZ18652" i="131"/>
  <c r="BY18651" i="131"/>
  <c r="BZ18650" i="131"/>
  <c r="CA18649" i="131"/>
  <c r="BS18649" i="131"/>
  <c r="BZ19399" i="131"/>
  <c r="CA19398" i="131"/>
  <c r="BS19398" i="131"/>
  <c r="BZ19397" i="131"/>
  <c r="BY19396" i="131"/>
  <c r="CB19395" i="131"/>
  <c r="BT19395" i="131"/>
  <c r="CC19394" i="131"/>
  <c r="BU19394" i="131"/>
  <c r="BV19393" i="131"/>
  <c r="BV19392" i="131"/>
  <c r="BY19372" i="131"/>
  <c r="DK19367" i="131" s="1"/>
  <c r="BX19371" i="131"/>
  <c r="BY19370" i="131"/>
  <c r="BZ19369" i="131"/>
  <c r="CA19368" i="131"/>
  <c r="BS19368" i="131"/>
  <c r="BZ19367" i="131"/>
  <c r="BY19366" i="131"/>
  <c r="CB19365" i="131"/>
  <c r="BT19365" i="131"/>
  <c r="CC19364" i="131"/>
  <c r="DM19363" i="131" s="1"/>
  <c r="BU19364" i="131"/>
  <c r="BV19363" i="131"/>
  <c r="BV19362" i="131"/>
  <c r="BY19342" i="131"/>
  <c r="BX19341" i="131"/>
  <c r="BY19340" i="131"/>
  <c r="BZ19339" i="131"/>
  <c r="CA19338" i="131"/>
  <c r="BS19338" i="131"/>
  <c r="BZ19337" i="131"/>
  <c r="BY19336" i="131"/>
  <c r="CB19335" i="131"/>
  <c r="BT19335" i="131"/>
  <c r="CC19334" i="131"/>
  <c r="BU19334" i="131"/>
  <c r="BV19333" i="131"/>
  <c r="BV19332" i="131"/>
  <c r="BY19312" i="131"/>
  <c r="BX19311" i="131"/>
  <c r="BY19310" i="131"/>
  <c r="BZ19309" i="131"/>
  <c r="CA19308" i="131"/>
  <c r="BS19308" i="131"/>
  <c r="BZ19307" i="131"/>
  <c r="BY19306" i="131"/>
  <c r="CB19305" i="131"/>
  <c r="BT19305" i="131"/>
  <c r="CC19304" i="131"/>
  <c r="BU19304" i="131"/>
  <c r="BV19303" i="131"/>
  <c r="BV19302" i="131"/>
  <c r="BY19282" i="131"/>
  <c r="BX19281" i="131"/>
  <c r="BY19280" i="131"/>
  <c r="BZ19279" i="131"/>
  <c r="CA19278" i="131"/>
  <c r="BS19278" i="131"/>
  <c r="BZ19277" i="131"/>
  <c r="BY19276" i="131"/>
  <c r="CB19275" i="131"/>
  <c r="BT19275" i="131"/>
  <c r="CC19274" i="131"/>
  <c r="BU19274" i="131"/>
  <c r="BV19273" i="131"/>
  <c r="BV19272" i="131"/>
  <c r="BY19252" i="131"/>
  <c r="BX19251" i="131"/>
  <c r="BY19250" i="131"/>
  <c r="BZ19249" i="131"/>
  <c r="CA19248" i="131"/>
  <c r="BS19248" i="131"/>
  <c r="BZ19247" i="131"/>
  <c r="BY19246" i="131"/>
  <c r="CB19245" i="131"/>
  <c r="BT19245" i="131"/>
  <c r="CC19244" i="131"/>
  <c r="BU19244" i="131"/>
  <c r="BV19243" i="131"/>
  <c r="BV19242" i="131"/>
  <c r="BY19222" i="131"/>
  <c r="BX19221" i="131"/>
  <c r="BY19220" i="131"/>
  <c r="BZ19219" i="131"/>
  <c r="CA19218" i="131"/>
  <c r="BS19218" i="131"/>
  <c r="BZ19217" i="131"/>
  <c r="BY19216" i="131"/>
  <c r="CB19215" i="131"/>
  <c r="BT19215" i="131"/>
  <c r="CC19214" i="131"/>
  <c r="BU19214" i="131"/>
  <c r="BV19213" i="131"/>
  <c r="BV19212" i="131"/>
  <c r="BY19192" i="131"/>
  <c r="BX19191" i="131"/>
  <c r="BY19190" i="131"/>
  <c r="BZ19189" i="131"/>
  <c r="CA19188" i="131"/>
  <c r="BS19188" i="131"/>
  <c r="BZ19187" i="131"/>
  <c r="BY19186" i="131"/>
  <c r="CB19185" i="131"/>
  <c r="BT19185" i="131"/>
  <c r="CC19184" i="131"/>
  <c r="BU19184" i="131"/>
  <c r="BV19183" i="131"/>
  <c r="BV19182" i="131"/>
  <c r="BY19162" i="131"/>
  <c r="DK19157" i="131" s="1"/>
  <c r="BX19161" i="131"/>
  <c r="BY19160" i="131"/>
  <c r="BZ19159" i="131"/>
  <c r="CA19158" i="131"/>
  <c r="BS19158" i="131"/>
  <c r="BZ19157" i="131"/>
  <c r="BY19156" i="131"/>
  <c r="CB19155" i="131"/>
  <c r="BT19155" i="131"/>
  <c r="CC19154" i="131"/>
  <c r="BU19154" i="131"/>
  <c r="BV19153" i="131"/>
  <c r="BV19152" i="131"/>
  <c r="BY19132" i="131"/>
  <c r="DK19127" i="131" s="1"/>
  <c r="BX19131" i="131"/>
  <c r="BY19130" i="131"/>
  <c r="BZ19129" i="131"/>
  <c r="CA19128" i="131"/>
  <c r="BS19128" i="131"/>
  <c r="BZ19127" i="131"/>
  <c r="BY19126" i="131"/>
  <c r="CB19125" i="131"/>
  <c r="BT19125" i="131"/>
  <c r="CC19124" i="131"/>
  <c r="DM19123" i="131" s="1"/>
  <c r="BU19124" i="131"/>
  <c r="BV19123" i="131"/>
  <c r="BV19122" i="131"/>
  <c r="BY19102" i="131"/>
  <c r="BX19101" i="131"/>
  <c r="BY19100" i="131"/>
  <c r="BZ19099" i="131"/>
  <c r="CA19098" i="131"/>
  <c r="BS19098" i="131"/>
  <c r="BZ19097" i="131"/>
  <c r="BY19096" i="131"/>
  <c r="CB19095" i="131"/>
  <c r="BT19095" i="131"/>
  <c r="CC19094" i="131"/>
  <c r="BU19094" i="131"/>
  <c r="BV19093" i="131"/>
  <c r="BV19092" i="131"/>
  <c r="BY19072" i="131"/>
  <c r="BX19071" i="131"/>
  <c r="BY19070" i="131"/>
  <c r="BZ19069" i="131"/>
  <c r="CA19068" i="131"/>
  <c r="BS19068" i="131"/>
  <c r="BZ19067" i="131"/>
  <c r="BY19066" i="131"/>
  <c r="CB19065" i="131"/>
  <c r="BT19065" i="131"/>
  <c r="CC19064" i="131"/>
  <c r="BU19064" i="131"/>
  <c r="BV19063" i="131"/>
  <c r="BV19062" i="131"/>
  <c r="BY19042" i="131"/>
  <c r="BX19041" i="131"/>
  <c r="BY19040" i="131"/>
  <c r="BZ19039" i="131"/>
  <c r="CA19038" i="131"/>
  <c r="BS19038" i="131"/>
  <c r="BZ19037" i="131"/>
  <c r="BY19036" i="131"/>
  <c r="CB19035" i="131"/>
  <c r="BT19035" i="131"/>
  <c r="CC19034" i="131"/>
  <c r="BU19034" i="131"/>
  <c r="BV19033" i="131"/>
  <c r="BV19032" i="131"/>
  <c r="BY19012" i="131"/>
  <c r="BX19011" i="131"/>
  <c r="BY19010" i="131"/>
  <c r="BZ19009" i="131"/>
  <c r="CA19008" i="131"/>
  <c r="BS19008" i="131"/>
  <c r="BZ19007" i="131"/>
  <c r="BY19006" i="131"/>
  <c r="CB19005" i="131"/>
  <c r="BT19005" i="131"/>
  <c r="CC19004" i="131"/>
  <c r="BU19004" i="131"/>
  <c r="BV19003" i="131"/>
  <c r="BV19002" i="131"/>
  <c r="BY18982" i="131"/>
  <c r="BX18981" i="131"/>
  <c r="BY18980" i="131"/>
  <c r="BZ18979" i="131"/>
  <c r="CA18978" i="131"/>
  <c r="BS18978" i="131"/>
  <c r="BZ18977" i="131"/>
  <c r="BY18976" i="131"/>
  <c r="CB18975" i="131"/>
  <c r="BT18975" i="131"/>
  <c r="CC18974" i="131"/>
  <c r="BU18974" i="131"/>
  <c r="BV18973" i="131"/>
  <c r="BV18972" i="131"/>
  <c r="BY18952" i="131"/>
  <c r="BX18951" i="131"/>
  <c r="BY18950" i="131"/>
  <c r="BZ18949" i="131"/>
  <c r="CA18948" i="131"/>
  <c r="BS18948" i="131"/>
  <c r="BZ18947" i="131"/>
  <c r="BY18946" i="131"/>
  <c r="CB18945" i="131"/>
  <c r="BT18945" i="131"/>
  <c r="CC18944" i="131"/>
  <c r="BU18944" i="131"/>
  <c r="BV18943" i="131"/>
  <c r="BV18942" i="131"/>
  <c r="BY18922" i="131"/>
  <c r="DK18917" i="131" s="1"/>
  <c r="BX18921" i="131"/>
  <c r="BY18920" i="131"/>
  <c r="BZ18919" i="131"/>
  <c r="CA18918" i="131"/>
  <c r="BS18918" i="131"/>
  <c r="BZ18917" i="131"/>
  <c r="BY18916" i="131"/>
  <c r="CB18915" i="131"/>
  <c r="BT18915" i="131"/>
  <c r="CC18914" i="131"/>
  <c r="BU18914" i="131"/>
  <c r="BV18913" i="131"/>
  <c r="BV18912" i="131"/>
  <c r="BY18892" i="131"/>
  <c r="DK18887" i="131" s="1"/>
  <c r="BX18891" i="131"/>
  <c r="BY18890" i="131"/>
  <c r="BZ18889" i="131"/>
  <c r="CA18888" i="131"/>
  <c r="BS18888" i="131"/>
  <c r="BZ18887" i="131"/>
  <c r="BY18886" i="131"/>
  <c r="CB18885" i="131"/>
  <c r="BT18885" i="131"/>
  <c r="CC18884" i="131"/>
  <c r="DM18883" i="131" s="1"/>
  <c r="BU18884" i="131"/>
  <c r="BV18883" i="131"/>
  <c r="BV18882" i="131"/>
  <c r="BY18862" i="131"/>
  <c r="BX18861" i="131"/>
  <c r="BY18860" i="131"/>
  <c r="BZ18859" i="131"/>
  <c r="CA18858" i="131"/>
  <c r="BS18858" i="131"/>
  <c r="BZ18857" i="131"/>
  <c r="BY18856" i="131"/>
  <c r="CB18855" i="131"/>
  <c r="BT18855" i="131"/>
  <c r="CC18854" i="131"/>
  <c r="BU18854" i="131"/>
  <c r="BV18853" i="131"/>
  <c r="BV18852" i="131"/>
  <c r="BY18832" i="131"/>
  <c r="BX18831" i="131"/>
  <c r="BY18830" i="131"/>
  <c r="BZ18829" i="131"/>
  <c r="CA18828" i="131"/>
  <c r="BS18828" i="131"/>
  <c r="BZ18827" i="131"/>
  <c r="BY18826" i="131"/>
  <c r="CB18825" i="131"/>
  <c r="BT18825" i="131"/>
  <c r="CC18824" i="131"/>
  <c r="BU18824" i="131"/>
  <c r="BV18823" i="131"/>
  <c r="BV18822" i="131"/>
  <c r="BY18802" i="131"/>
  <c r="BX18801" i="131"/>
  <c r="BY18800" i="131"/>
  <c r="BZ18799" i="131"/>
  <c r="CA18798" i="131"/>
  <c r="BS18798" i="131"/>
  <c r="BZ18797" i="131"/>
  <c r="BY18796" i="131"/>
  <c r="CB18795" i="131"/>
  <c r="BT18795" i="131"/>
  <c r="CC18794" i="131"/>
  <c r="BU18794" i="131"/>
  <c r="BV18793" i="131"/>
  <c r="BV18792" i="131"/>
  <c r="BY18772" i="131"/>
  <c r="BX18771" i="131"/>
  <c r="BY18770" i="131"/>
  <c r="BZ18769" i="131"/>
  <c r="CA18768" i="131"/>
  <c r="BS18768" i="131"/>
  <c r="BZ18767" i="131"/>
  <c r="BY18766" i="131"/>
  <c r="CB18765" i="131"/>
  <c r="BT18765" i="131"/>
  <c r="CC18764" i="131"/>
  <c r="BU18764" i="131"/>
  <c r="BV18763" i="131"/>
  <c r="BV18762" i="131"/>
  <c r="BY18742" i="131"/>
  <c r="BX18741" i="131"/>
  <c r="BY18740" i="131"/>
  <c r="BZ18739" i="131"/>
  <c r="CA18738" i="131"/>
  <c r="BS18738" i="131"/>
  <c r="BZ18737" i="131"/>
  <c r="BY18736" i="131"/>
  <c r="CB18735" i="131"/>
  <c r="BT18735" i="131"/>
  <c r="CC18734" i="131"/>
  <c r="BU18734" i="131"/>
  <c r="BV18733" i="131"/>
  <c r="BV18732" i="131"/>
  <c r="BY18712" i="131"/>
  <c r="BX18711" i="131"/>
  <c r="BY18710" i="131"/>
  <c r="BZ18709" i="131"/>
  <c r="CA18708" i="131"/>
  <c r="BS18708" i="131"/>
  <c r="BZ18707" i="131"/>
  <c r="BY18706" i="131"/>
  <c r="CB18705" i="131"/>
  <c r="BT18705" i="131"/>
  <c r="CC18704" i="131"/>
  <c r="BU18704" i="131"/>
  <c r="BV18703" i="131"/>
  <c r="BV18702" i="131"/>
  <c r="BY18682" i="131"/>
  <c r="DK18677" i="131" s="1"/>
  <c r="BX18681" i="131"/>
  <c r="BY18680" i="131"/>
  <c r="BZ18679" i="131"/>
  <c r="CA18678" i="131"/>
  <c r="BS18678" i="131"/>
  <c r="BZ18677" i="131"/>
  <c r="BY18676" i="131"/>
  <c r="CB18675" i="131"/>
  <c r="BT18675" i="131"/>
  <c r="CC18674" i="131"/>
  <c r="BU18674" i="131"/>
  <c r="BV18673" i="131"/>
  <c r="BV18672" i="131"/>
  <c r="BY18652" i="131"/>
  <c r="DK18647" i="131" s="1"/>
  <c r="BX18651" i="131"/>
  <c r="BY18650" i="131"/>
  <c r="BZ18649" i="131"/>
  <c r="BW19423" i="131"/>
  <c r="BY19399" i="131"/>
  <c r="BZ19398" i="131"/>
  <c r="BY19397" i="131"/>
  <c r="BX19396" i="131"/>
  <c r="CA19395" i="131"/>
  <c r="BS19395" i="131"/>
  <c r="CB19394" i="131"/>
  <c r="BT19394" i="131"/>
  <c r="CC19393" i="131"/>
  <c r="BU19393" i="131"/>
  <c r="CC19392" i="131"/>
  <c r="BU19392" i="131"/>
  <c r="BX19372" i="131"/>
  <c r="BW19371" i="131"/>
  <c r="BX19370" i="131"/>
  <c r="BY19369" i="131"/>
  <c r="BZ19368" i="131"/>
  <c r="BY19367" i="131"/>
  <c r="BX19366" i="131"/>
  <c r="CA19365" i="131"/>
  <c r="BS19365" i="131"/>
  <c r="CB19364" i="131"/>
  <c r="BT19364" i="131"/>
  <c r="CC19363" i="131"/>
  <c r="BU19363" i="131"/>
  <c r="CC19362" i="131"/>
  <c r="BU19362" i="131"/>
  <c r="BX19342" i="131"/>
  <c r="BW19341" i="131"/>
  <c r="BX19340" i="131"/>
  <c r="BY19339" i="131"/>
  <c r="BZ19338" i="131"/>
  <c r="BY19337" i="131"/>
  <c r="BX19336" i="131"/>
  <c r="CA19335" i="131"/>
  <c r="BS19335" i="131"/>
  <c r="CB19334" i="131"/>
  <c r="BT19334" i="131"/>
  <c r="CC19333" i="131"/>
  <c r="BU19333" i="131"/>
  <c r="CC19332" i="131"/>
  <c r="BU19332" i="131"/>
  <c r="BX19312" i="131"/>
  <c r="BW19311" i="131"/>
  <c r="BX19310" i="131"/>
  <c r="BY19309" i="131"/>
  <c r="BZ19308" i="131"/>
  <c r="BY19307" i="131"/>
  <c r="BX19306" i="131"/>
  <c r="CA19305" i="131"/>
  <c r="BS19305" i="131"/>
  <c r="CB19304" i="131"/>
  <c r="BT19304" i="131"/>
  <c r="CC19303" i="131"/>
  <c r="BU19303" i="131"/>
  <c r="CC19302" i="131"/>
  <c r="BU19302" i="131"/>
  <c r="BX19282" i="131"/>
  <c r="BW19281" i="131"/>
  <c r="BX19280" i="131"/>
  <c r="BY19279" i="131"/>
  <c r="BZ19278" i="131"/>
  <c r="BY19277" i="131"/>
  <c r="BX19276" i="131"/>
  <c r="CA19275" i="131"/>
  <c r="BS19275" i="131"/>
  <c r="CB19274" i="131"/>
  <c r="BT19274" i="131"/>
  <c r="CC19273" i="131"/>
  <c r="BU19273" i="131"/>
  <c r="CC19272" i="131"/>
  <c r="BU19272" i="131"/>
  <c r="BX19252" i="131"/>
  <c r="BW19251" i="131"/>
  <c r="BX19250" i="131"/>
  <c r="BY19249" i="131"/>
  <c r="BZ19248" i="131"/>
  <c r="BY19247" i="131"/>
  <c r="BX19246" i="131"/>
  <c r="CA19245" i="131"/>
  <c r="BS19245" i="131"/>
  <c r="CB19244" i="131"/>
  <c r="BT19244" i="131"/>
  <c r="CC19243" i="131"/>
  <c r="BU19243" i="131"/>
  <c r="CC19242" i="131"/>
  <c r="BU19242" i="131"/>
  <c r="BX19222" i="131"/>
  <c r="BW19221" i="131"/>
  <c r="BX19220" i="131"/>
  <c r="BY19219" i="131"/>
  <c r="BZ19218" i="131"/>
  <c r="BY19217" i="131"/>
  <c r="BX19216" i="131"/>
  <c r="CA19215" i="131"/>
  <c r="BS19215" i="131"/>
  <c r="CB19214" i="131"/>
  <c r="BT19214" i="131"/>
  <c r="CC19213" i="131"/>
  <c r="BU19213" i="131"/>
  <c r="CC19212" i="131"/>
  <c r="BU19212" i="131"/>
  <c r="BX19192" i="131"/>
  <c r="BW19191" i="131"/>
  <c r="BX19190" i="131"/>
  <c r="BY19189" i="131"/>
  <c r="BZ19188" i="131"/>
  <c r="BY19187" i="131"/>
  <c r="BX19186" i="131"/>
  <c r="CA19185" i="131"/>
  <c r="BS19185" i="131"/>
  <c r="CB19184" i="131"/>
  <c r="BT19184" i="131"/>
  <c r="CC19183" i="131"/>
  <c r="BU19183" i="131"/>
  <c r="CC19182" i="131"/>
  <c r="BU19182" i="131"/>
  <c r="BX19162" i="131"/>
  <c r="BW19161" i="131"/>
  <c r="BX19160" i="131"/>
  <c r="BY19159" i="131"/>
  <c r="BZ19158" i="131"/>
  <c r="BY19157" i="131"/>
  <c r="BX19156" i="131"/>
  <c r="CA19155" i="131"/>
  <c r="BS19155" i="131"/>
  <c r="CB19154" i="131"/>
  <c r="BT19154" i="131"/>
  <c r="CC19153" i="131"/>
  <c r="BU19153" i="131"/>
  <c r="CC19152" i="131"/>
  <c r="BU19152" i="131"/>
  <c r="BX19132" i="131"/>
  <c r="BW19131" i="131"/>
  <c r="BX19130" i="131"/>
  <c r="BY19129" i="131"/>
  <c r="BZ19128" i="131"/>
  <c r="BY19127" i="131"/>
  <c r="BX19126" i="131"/>
  <c r="CA19125" i="131"/>
  <c r="BS19125" i="131"/>
  <c r="CB19124" i="131"/>
  <c r="BT19124" i="131"/>
  <c r="CC19123" i="131"/>
  <c r="BU19123" i="131"/>
  <c r="CC19122" i="131"/>
  <c r="BU19122" i="131"/>
  <c r="BX19102" i="131"/>
  <c r="BW19101" i="131"/>
  <c r="BX19100" i="131"/>
  <c r="BY19099" i="131"/>
  <c r="BZ19098" i="131"/>
  <c r="BY19097" i="131"/>
  <c r="BX19096" i="131"/>
  <c r="CA19095" i="131"/>
  <c r="BS19095" i="131"/>
  <c r="CB19094" i="131"/>
  <c r="BT19094" i="131"/>
  <c r="CC19093" i="131"/>
  <c r="BU19093" i="131"/>
  <c r="CC19092" i="131"/>
  <c r="BU19092" i="131"/>
  <c r="BX19072" i="131"/>
  <c r="BW19071" i="131"/>
  <c r="BX19070" i="131"/>
  <c r="BY19069" i="131"/>
  <c r="BZ19068" i="131"/>
  <c r="BY19067" i="131"/>
  <c r="BX19066" i="131"/>
  <c r="CA19065" i="131"/>
  <c r="BS19065" i="131"/>
  <c r="CB19064" i="131"/>
  <c r="BT19064" i="131"/>
  <c r="CC19063" i="131"/>
  <c r="BU19063" i="131"/>
  <c r="CC19062" i="131"/>
  <c r="BU19062" i="131"/>
  <c r="BX19042" i="131"/>
  <c r="BW19041" i="131"/>
  <c r="BX19040" i="131"/>
  <c r="BY19039" i="131"/>
  <c r="BZ19038" i="131"/>
  <c r="BY19037" i="131"/>
  <c r="BX19036" i="131"/>
  <c r="CA19035" i="131"/>
  <c r="BS19035" i="131"/>
  <c r="CB19034" i="131"/>
  <c r="BT19034" i="131"/>
  <c r="CC19033" i="131"/>
  <c r="BU19033" i="131"/>
  <c r="CC19032" i="131"/>
  <c r="BU19032" i="131"/>
  <c r="BX19012" i="131"/>
  <c r="BW19011" i="131"/>
  <c r="BX19010" i="131"/>
  <c r="BY19009" i="131"/>
  <c r="BZ19008" i="131"/>
  <c r="BY19007" i="131"/>
  <c r="BX19006" i="131"/>
  <c r="CA19005" i="131"/>
  <c r="BS19005" i="131"/>
  <c r="CB19004" i="131"/>
  <c r="BT19004" i="131"/>
  <c r="CC19003" i="131"/>
  <c r="BU19003" i="131"/>
  <c r="CC19002" i="131"/>
  <c r="BU19002" i="131"/>
  <c r="BX18982" i="131"/>
  <c r="BW18981" i="131"/>
  <c r="BX18980" i="131"/>
  <c r="BY18979" i="131"/>
  <c r="BZ18978" i="131"/>
  <c r="BY18977" i="131"/>
  <c r="BX18976" i="131"/>
  <c r="CA18975" i="131"/>
  <c r="BS18975" i="131"/>
  <c r="CB18974" i="131"/>
  <c r="BT18974" i="131"/>
  <c r="CC18973" i="131"/>
  <c r="BU18973" i="131"/>
  <c r="CC18972" i="131"/>
  <c r="BU18972" i="131"/>
  <c r="BX18952" i="131"/>
  <c r="BW18951" i="131"/>
  <c r="BX18950" i="131"/>
  <c r="BY18949" i="131"/>
  <c r="BZ18948" i="131"/>
  <c r="BY18947" i="131"/>
  <c r="BX18946" i="131"/>
  <c r="CA18945" i="131"/>
  <c r="BS18945" i="131"/>
  <c r="CB18944" i="131"/>
  <c r="BT18944" i="131"/>
  <c r="CC18943" i="131"/>
  <c r="BU18943" i="131"/>
  <c r="CC18942" i="131"/>
  <c r="BU18942" i="131"/>
  <c r="BX18922" i="131"/>
  <c r="BW18921" i="131"/>
  <c r="BX18920" i="131"/>
  <c r="BY18919" i="131"/>
  <c r="BZ18918" i="131"/>
  <c r="BY18917" i="131"/>
  <c r="BX18916" i="131"/>
  <c r="CA18915" i="131"/>
  <c r="BS18915" i="131"/>
  <c r="CB18914" i="131"/>
  <c r="BT18914" i="131"/>
  <c r="CC18913" i="131"/>
  <c r="BU18913" i="131"/>
  <c r="CC18912" i="131"/>
  <c r="BU18912" i="131"/>
  <c r="BX18892" i="131"/>
  <c r="BW18891" i="131"/>
  <c r="BX18890" i="131"/>
  <c r="BY18889" i="131"/>
  <c r="BZ18888" i="131"/>
  <c r="BY18887" i="131"/>
  <c r="BX18886" i="131"/>
  <c r="CA18885" i="131"/>
  <c r="BS18885" i="131"/>
  <c r="CB18884" i="131"/>
  <c r="BT18884" i="131"/>
  <c r="CC18883" i="131"/>
  <c r="BU18883" i="131"/>
  <c r="CC18882" i="131"/>
  <c r="BU18882" i="131"/>
  <c r="BX18862" i="131"/>
  <c r="BW18861" i="131"/>
  <c r="BX18860" i="131"/>
  <c r="BY18859" i="131"/>
  <c r="BZ18858" i="131"/>
  <c r="BY18857" i="131"/>
  <c r="BX18856" i="131"/>
  <c r="CA18855" i="131"/>
  <c r="BS18855" i="131"/>
  <c r="CB18854" i="131"/>
  <c r="BT18854" i="131"/>
  <c r="CC18853" i="131"/>
  <c r="BU18853" i="131"/>
  <c r="CC18852" i="131"/>
  <c r="BU18852" i="131"/>
  <c r="BX18832" i="131"/>
  <c r="BW18831" i="131"/>
  <c r="BX18830" i="131"/>
  <c r="BY18829" i="131"/>
  <c r="BZ18828" i="131"/>
  <c r="BY18827" i="131"/>
  <c r="BX18826" i="131"/>
  <c r="CA18825" i="131"/>
  <c r="BS18825" i="131"/>
  <c r="CB18824" i="131"/>
  <c r="BT18824" i="131"/>
  <c r="CC18823" i="131"/>
  <c r="BU18823" i="131"/>
  <c r="CC18822" i="131"/>
  <c r="BU18822" i="131"/>
  <c r="BX18802" i="131"/>
  <c r="BW18801" i="131"/>
  <c r="BX18800" i="131"/>
  <c r="BY18799" i="131"/>
  <c r="BZ18798" i="131"/>
  <c r="BY18797" i="131"/>
  <c r="BX18796" i="131"/>
  <c r="CA18795" i="131"/>
  <c r="BS18795" i="131"/>
  <c r="CB18794" i="131"/>
  <c r="BT18794" i="131"/>
  <c r="CC18793" i="131"/>
  <c r="BU18793" i="131"/>
  <c r="CC18792" i="131"/>
  <c r="BU18792" i="131"/>
  <c r="BX18772" i="131"/>
  <c r="BW18771" i="131"/>
  <c r="BX18770" i="131"/>
  <c r="BY18769" i="131"/>
  <c r="BZ18768" i="131"/>
  <c r="BY18767" i="131"/>
  <c r="BX18766" i="131"/>
  <c r="CA18765" i="131"/>
  <c r="BS18765" i="131"/>
  <c r="CB18764" i="131"/>
  <c r="BT18764" i="131"/>
  <c r="CC18763" i="131"/>
  <c r="BU18763" i="131"/>
  <c r="CC18762" i="131"/>
  <c r="BU18762" i="131"/>
  <c r="BX18742" i="131"/>
  <c r="BW18741" i="131"/>
  <c r="BX18740" i="131"/>
  <c r="BY18739" i="131"/>
  <c r="BZ18738" i="131"/>
  <c r="BY18737" i="131"/>
  <c r="BX18736" i="131"/>
  <c r="CA18735" i="131"/>
  <c r="BS18735" i="131"/>
  <c r="CB18734" i="131"/>
  <c r="BT18734" i="131"/>
  <c r="CC18733" i="131"/>
  <c r="BU18733" i="131"/>
  <c r="CC18732" i="131"/>
  <c r="BU18732" i="131"/>
  <c r="BX18712" i="131"/>
  <c r="BW18711" i="131"/>
  <c r="BX18710" i="131"/>
  <c r="BY18709" i="131"/>
  <c r="BZ18708" i="131"/>
  <c r="BY18707" i="131"/>
  <c r="BX18706" i="131"/>
  <c r="CA18705" i="131"/>
  <c r="BS18705" i="131"/>
  <c r="CB18704" i="131"/>
  <c r="BT18704" i="131"/>
  <c r="CC18703" i="131"/>
  <c r="BU18703" i="131"/>
  <c r="CC18702" i="131"/>
  <c r="BU18702" i="131"/>
  <c r="BX18682" i="131"/>
  <c r="BW18681" i="131"/>
  <c r="BX18680" i="131"/>
  <c r="BY18679" i="131"/>
  <c r="BZ18678" i="131"/>
  <c r="BY18677" i="131"/>
  <c r="BX18676" i="131"/>
  <c r="CA18675" i="131"/>
  <c r="BS18675" i="131"/>
  <c r="CB18674" i="131"/>
  <c r="BT18674" i="131"/>
  <c r="CC18673" i="131"/>
  <c r="BU18673" i="131"/>
  <c r="CC18672" i="131"/>
  <c r="BU18672" i="131"/>
  <c r="BX18652" i="131"/>
  <c r="BW18651" i="131"/>
  <c r="BX18650" i="131"/>
  <c r="BY18649" i="131"/>
  <c r="BX19399" i="131"/>
  <c r="BY19398" i="131"/>
  <c r="BX19397" i="131"/>
  <c r="BW19396" i="131"/>
  <c r="BZ19395" i="131"/>
  <c r="CA19394" i="131"/>
  <c r="BS19394" i="131"/>
  <c r="CB19393" i="131"/>
  <c r="BT19393" i="131"/>
  <c r="CB19392" i="131"/>
  <c r="BT19392" i="131"/>
  <c r="BW19372" i="131"/>
  <c r="BV19371" i="131"/>
  <c r="BW19370" i="131"/>
  <c r="BX19369" i="131"/>
  <c r="BY19368" i="131"/>
  <c r="BX19367" i="131"/>
  <c r="BW19366" i="131"/>
  <c r="BZ19365" i="131"/>
  <c r="CA19364" i="131"/>
  <c r="BS19364" i="131"/>
  <c r="CB19363" i="131"/>
  <c r="BT19363" i="131"/>
  <c r="CB19362" i="131"/>
  <c r="BT19362" i="131"/>
  <c r="BW19342" i="131"/>
  <c r="BV19341" i="131"/>
  <c r="BW19340" i="131"/>
  <c r="BX19339" i="131"/>
  <c r="BY19338" i="131"/>
  <c r="BX19337" i="131"/>
  <c r="BW19336" i="131"/>
  <c r="BZ19335" i="131"/>
  <c r="CA19334" i="131"/>
  <c r="BS19334" i="131"/>
  <c r="CB19333" i="131"/>
  <c r="BT19333" i="131"/>
  <c r="CB19332" i="131"/>
  <c r="BT19332" i="131"/>
  <c r="BW19312" i="131"/>
  <c r="BV19311" i="131"/>
  <c r="BW19310" i="131"/>
  <c r="BX19309" i="131"/>
  <c r="BY19308" i="131"/>
  <c r="BX19307" i="131"/>
  <c r="BW19306" i="131"/>
  <c r="BZ19305" i="131"/>
  <c r="CA19304" i="131"/>
  <c r="BS19304" i="131"/>
  <c r="CB19303" i="131"/>
  <c r="BT19303" i="131"/>
  <c r="CB19302" i="131"/>
  <c r="BT19302" i="131"/>
  <c r="BW19282" i="131"/>
  <c r="BV19281" i="131"/>
  <c r="BW19280" i="131"/>
  <c r="BX19279" i="131"/>
  <c r="BY19278" i="131"/>
  <c r="BX19277" i="131"/>
  <c r="BW19276" i="131"/>
  <c r="BZ19275" i="131"/>
  <c r="CA19274" i="131"/>
  <c r="BS19274" i="131"/>
  <c r="CB19273" i="131"/>
  <c r="BT19273" i="131"/>
  <c r="CB19272" i="131"/>
  <c r="BT19272" i="131"/>
  <c r="BW19252" i="131"/>
  <c r="BV19251" i="131"/>
  <c r="BW19250" i="131"/>
  <c r="BX19249" i="131"/>
  <c r="BY19248" i="131"/>
  <c r="BX19247" i="131"/>
  <c r="BW19246" i="131"/>
  <c r="BZ19245" i="131"/>
  <c r="CA19244" i="131"/>
  <c r="BS19244" i="131"/>
  <c r="CB19243" i="131"/>
  <c r="BT19243" i="131"/>
  <c r="CB19242" i="131"/>
  <c r="BT19242" i="131"/>
  <c r="BW19222" i="131"/>
  <c r="BV19221" i="131"/>
  <c r="BW19220" i="131"/>
  <c r="BX19219" i="131"/>
  <c r="BY19218" i="131"/>
  <c r="BX19217" i="131"/>
  <c r="BW19216" i="131"/>
  <c r="BZ19215" i="131"/>
  <c r="CA19214" i="131"/>
  <c r="BS19214" i="131"/>
  <c r="CB19213" i="131"/>
  <c r="BT19213" i="131"/>
  <c r="CB19212" i="131"/>
  <c r="BT19212" i="131"/>
  <c r="BW19192" i="131"/>
  <c r="BV19191" i="131"/>
  <c r="BW19190" i="131"/>
  <c r="BX19189" i="131"/>
  <c r="BY19188" i="131"/>
  <c r="BX19187" i="131"/>
  <c r="BW19186" i="131"/>
  <c r="BZ19185" i="131"/>
  <c r="CA19184" i="131"/>
  <c r="BS19184" i="131"/>
  <c r="CB19183" i="131"/>
  <c r="BT19183" i="131"/>
  <c r="CB19182" i="131"/>
  <c r="BT19182" i="131"/>
  <c r="BW19162" i="131"/>
  <c r="DJ19157" i="131" s="1"/>
  <c r="BV19161" i="131"/>
  <c r="BW19160" i="131"/>
  <c r="BX19159" i="131"/>
  <c r="BY19158" i="131"/>
  <c r="BX19157" i="131"/>
  <c r="BW19156" i="131"/>
  <c r="BZ19155" i="131"/>
  <c r="CA19154" i="131"/>
  <c r="BS19154" i="131"/>
  <c r="CB19153" i="131"/>
  <c r="BT19153" i="131"/>
  <c r="CB19152" i="131"/>
  <c r="BT19152" i="131"/>
  <c r="BW19132" i="131"/>
  <c r="BV19131" i="131"/>
  <c r="BW19130" i="131"/>
  <c r="BX19129" i="131"/>
  <c r="BY19128" i="131"/>
  <c r="BX19127" i="131"/>
  <c r="BW19126" i="131"/>
  <c r="BZ19125" i="131"/>
  <c r="CA19124" i="131"/>
  <c r="BS19124" i="131"/>
  <c r="CB19123" i="131"/>
  <c r="BT19123" i="131"/>
  <c r="CB19122" i="131"/>
  <c r="BT19122" i="131"/>
  <c r="BW19102" i="131"/>
  <c r="BV19101" i="131"/>
  <c r="BW19100" i="131"/>
  <c r="BX19099" i="131"/>
  <c r="BY19098" i="131"/>
  <c r="BX19097" i="131"/>
  <c r="BW19096" i="131"/>
  <c r="BZ19095" i="131"/>
  <c r="CA19094" i="131"/>
  <c r="BS19094" i="131"/>
  <c r="CB19093" i="131"/>
  <c r="BT19093" i="131"/>
  <c r="CB19092" i="131"/>
  <c r="BT19092" i="131"/>
  <c r="BW19072" i="131"/>
  <c r="BV19071" i="131"/>
  <c r="BW19070" i="131"/>
  <c r="BX19069" i="131"/>
  <c r="BY19068" i="131"/>
  <c r="BX19067" i="131"/>
  <c r="BW19066" i="131"/>
  <c r="BZ19065" i="131"/>
  <c r="CA19064" i="131"/>
  <c r="BS19064" i="131"/>
  <c r="CB19063" i="131"/>
  <c r="BT19063" i="131"/>
  <c r="CB19062" i="131"/>
  <c r="BT19062" i="131"/>
  <c r="BW19042" i="131"/>
  <c r="BV19041" i="131"/>
  <c r="BW19040" i="131"/>
  <c r="BX19039" i="131"/>
  <c r="BY19038" i="131"/>
  <c r="BX19037" i="131"/>
  <c r="BW19036" i="131"/>
  <c r="BZ19035" i="131"/>
  <c r="CA19034" i="131"/>
  <c r="BS19034" i="131"/>
  <c r="CB19033" i="131"/>
  <c r="BT19033" i="131"/>
  <c r="CB19032" i="131"/>
  <c r="BT19032" i="131"/>
  <c r="BW19012" i="131"/>
  <c r="BV19011" i="131"/>
  <c r="BW19010" i="131"/>
  <c r="BX19009" i="131"/>
  <c r="BY19008" i="131"/>
  <c r="BX19007" i="131"/>
  <c r="BW19006" i="131"/>
  <c r="BZ19005" i="131"/>
  <c r="CA19004" i="131"/>
  <c r="BS19004" i="131"/>
  <c r="CB19003" i="131"/>
  <c r="BT19003" i="131"/>
  <c r="CB19002" i="131"/>
  <c r="BT19002" i="131"/>
  <c r="BW18982" i="131"/>
  <c r="BV18981" i="131"/>
  <c r="BW18980" i="131"/>
  <c r="BX18979" i="131"/>
  <c r="BY18978" i="131"/>
  <c r="BX18977" i="131"/>
  <c r="BW18976" i="131"/>
  <c r="BZ18975" i="131"/>
  <c r="CA18974" i="131"/>
  <c r="BS18974" i="131"/>
  <c r="CB18973" i="131"/>
  <c r="BT18973" i="131"/>
  <c r="CB18972" i="131"/>
  <c r="BT18972" i="131"/>
  <c r="BW18952" i="131"/>
  <c r="BV18951" i="131"/>
  <c r="BW18950" i="131"/>
  <c r="BX18949" i="131"/>
  <c r="BY18948" i="131"/>
  <c r="BX18947" i="131"/>
  <c r="BW18946" i="131"/>
  <c r="BZ18945" i="131"/>
  <c r="CA18944" i="131"/>
  <c r="BS18944" i="131"/>
  <c r="CB18943" i="131"/>
  <c r="BT18943" i="131"/>
  <c r="CB18942" i="131"/>
  <c r="BT18942" i="131"/>
  <c r="BW18922" i="131"/>
  <c r="DJ18917" i="131" s="1"/>
  <c r="BV18921" i="131"/>
  <c r="BW18920" i="131"/>
  <c r="BX18919" i="131"/>
  <c r="BY18918" i="131"/>
  <c r="BX18917" i="131"/>
  <c r="BW18916" i="131"/>
  <c r="BZ18915" i="131"/>
  <c r="CA18914" i="131"/>
  <c r="BS18914" i="131"/>
  <c r="CB18913" i="131"/>
  <c r="BT18913" i="131"/>
  <c r="CB18912" i="131"/>
  <c r="BT18912" i="131"/>
  <c r="BW18892" i="131"/>
  <c r="BV18891" i="131"/>
  <c r="BW18890" i="131"/>
  <c r="BX18889" i="131"/>
  <c r="BY18888" i="131"/>
  <c r="BX18887" i="131"/>
  <c r="BW18886" i="131"/>
  <c r="BZ18885" i="131"/>
  <c r="CA18884" i="131"/>
  <c r="BS18884" i="131"/>
  <c r="CB18883" i="131"/>
  <c r="BT18883" i="131"/>
  <c r="CB18882" i="131"/>
  <c r="BT18882" i="131"/>
  <c r="BW18862" i="131"/>
  <c r="BV18861" i="131"/>
  <c r="BW18860" i="131"/>
  <c r="BX18859" i="131"/>
  <c r="BY18858" i="131"/>
  <c r="BX18857" i="131"/>
  <c r="BW18856" i="131"/>
  <c r="BZ18855" i="131"/>
  <c r="CA18854" i="131"/>
  <c r="BS18854" i="131"/>
  <c r="CB18853" i="131"/>
  <c r="BT18853" i="131"/>
  <c r="CB18852" i="131"/>
  <c r="BT18852" i="131"/>
  <c r="BW18832" i="131"/>
  <c r="BV18831" i="131"/>
  <c r="BW18830" i="131"/>
  <c r="BX18829" i="131"/>
  <c r="BY18828" i="131"/>
  <c r="BX18827" i="131"/>
  <c r="BW18826" i="131"/>
  <c r="BZ18825" i="131"/>
  <c r="CA18824" i="131"/>
  <c r="BS18824" i="131"/>
  <c r="CB18823" i="131"/>
  <c r="BT18823" i="131"/>
  <c r="CB18822" i="131"/>
  <c r="BT18822" i="131"/>
  <c r="BW18802" i="131"/>
  <c r="BV18801" i="131"/>
  <c r="BW18800" i="131"/>
  <c r="BX18799" i="131"/>
  <c r="BY18798" i="131"/>
  <c r="BX18797" i="131"/>
  <c r="BW18796" i="131"/>
  <c r="BZ18795" i="131"/>
  <c r="CA18794" i="131"/>
  <c r="BS18794" i="131"/>
  <c r="CB18793" i="131"/>
  <c r="BT18793" i="131"/>
  <c r="CB18792" i="131"/>
  <c r="BT18792" i="131"/>
  <c r="BW18772" i="131"/>
  <c r="BV18771" i="131"/>
  <c r="BW18770" i="131"/>
  <c r="BX18769" i="131"/>
  <c r="BY18768" i="131"/>
  <c r="BX18767" i="131"/>
  <c r="BW18766" i="131"/>
  <c r="BZ18765" i="131"/>
  <c r="CA18764" i="131"/>
  <c r="BS18764" i="131"/>
  <c r="CB18763" i="131"/>
  <c r="BT18763" i="131"/>
  <c r="CB18762" i="131"/>
  <c r="BT18762" i="131"/>
  <c r="BW18742" i="131"/>
  <c r="BV18741" i="131"/>
  <c r="BW18740" i="131"/>
  <c r="BX18739" i="131"/>
  <c r="BY18738" i="131"/>
  <c r="BX18737" i="131"/>
  <c r="BW18736" i="131"/>
  <c r="BZ18735" i="131"/>
  <c r="CA18734" i="131"/>
  <c r="BS18734" i="131"/>
  <c r="CB18733" i="131"/>
  <c r="BT18733" i="131"/>
  <c r="CB18732" i="131"/>
  <c r="BT18732" i="131"/>
  <c r="BW18712" i="131"/>
  <c r="BV18711" i="131"/>
  <c r="BW18710" i="131"/>
  <c r="BX18709" i="131"/>
  <c r="BY18708" i="131"/>
  <c r="BX18707" i="131"/>
  <c r="BW18706" i="131"/>
  <c r="BZ18705" i="131"/>
  <c r="CA18704" i="131"/>
  <c r="BS18704" i="131"/>
  <c r="CB18703" i="131"/>
  <c r="BT18703" i="131"/>
  <c r="CB18702" i="131"/>
  <c r="BT18702" i="131"/>
  <c r="BW18682" i="131"/>
  <c r="DJ18677" i="131" s="1"/>
  <c r="BV18681" i="131"/>
  <c r="BW18680" i="131"/>
  <c r="BX18679" i="131"/>
  <c r="BY18678" i="131"/>
  <c r="BX18677" i="131"/>
  <c r="BW18676" i="131"/>
  <c r="BZ18675" i="131"/>
  <c r="CA18674" i="131"/>
  <c r="BS18674" i="131"/>
  <c r="CB18673" i="131"/>
  <c r="BT18673" i="131"/>
  <c r="CB18672" i="131"/>
  <c r="BT18672" i="131"/>
  <c r="BW18652" i="131"/>
  <c r="BV18651" i="131"/>
  <c r="BW18650" i="131"/>
  <c r="BX18649" i="131"/>
  <c r="BZ19402" i="131"/>
  <c r="BZ19400" i="131"/>
  <c r="BW19399" i="131"/>
  <c r="BX19398" i="131"/>
  <c r="BW19397" i="131"/>
  <c r="BV19396" i="131"/>
  <c r="BY19395" i="131"/>
  <c r="BZ19394" i="131"/>
  <c r="CA19393" i="131"/>
  <c r="BS19393" i="131"/>
  <c r="CA19392" i="131"/>
  <c r="BS19392" i="131"/>
  <c r="BV19372" i="131"/>
  <c r="CC19371" i="131"/>
  <c r="BU19371" i="131"/>
  <c r="BV19370" i="131"/>
  <c r="BW19369" i="131"/>
  <c r="BX19368" i="131"/>
  <c r="BW19367" i="131"/>
  <c r="BV19366" i="131"/>
  <c r="BY19365" i="131"/>
  <c r="BZ19364" i="131"/>
  <c r="CA19363" i="131"/>
  <c r="BS19363" i="131"/>
  <c r="CA19362" i="131"/>
  <c r="BS19362" i="131"/>
  <c r="BV19342" i="131"/>
  <c r="CC19341" i="131"/>
  <c r="BU19341" i="131"/>
  <c r="BV19340" i="131"/>
  <c r="BW19339" i="131"/>
  <c r="BX19338" i="131"/>
  <c r="BW19337" i="131"/>
  <c r="BV19336" i="131"/>
  <c r="BY19335" i="131"/>
  <c r="BZ19334" i="131"/>
  <c r="CA19333" i="131"/>
  <c r="BS19333" i="131"/>
  <c r="CA19332" i="131"/>
  <c r="BS19332" i="131"/>
  <c r="BV19312" i="131"/>
  <c r="CC19311" i="131"/>
  <c r="BU19311" i="131"/>
  <c r="BV19310" i="131"/>
  <c r="BW19309" i="131"/>
  <c r="BX19308" i="131"/>
  <c r="BW19307" i="131"/>
  <c r="BV19306" i="131"/>
  <c r="BY19305" i="131"/>
  <c r="BZ19304" i="131"/>
  <c r="CA19303" i="131"/>
  <c r="BS19303" i="131"/>
  <c r="CA19302" i="131"/>
  <c r="BS19302" i="131"/>
  <c r="BV19282" i="131"/>
  <c r="CC19281" i="131"/>
  <c r="BU19281" i="131"/>
  <c r="BV19280" i="131"/>
  <c r="BW19279" i="131"/>
  <c r="BX19278" i="131"/>
  <c r="BW19277" i="131"/>
  <c r="BV19276" i="131"/>
  <c r="BY19275" i="131"/>
  <c r="BZ19274" i="131"/>
  <c r="CA19273" i="131"/>
  <c r="BS19273" i="131"/>
  <c r="CA19272" i="131"/>
  <c r="BS19272" i="131"/>
  <c r="BV19252" i="131"/>
  <c r="CC19251" i="131"/>
  <c r="BU19251" i="131"/>
  <c r="BV19250" i="131"/>
  <c r="BW19249" i="131"/>
  <c r="BX19248" i="131"/>
  <c r="BW19247" i="131"/>
  <c r="BV19246" i="131"/>
  <c r="BY19245" i="131"/>
  <c r="BZ19244" i="131"/>
  <c r="CA19243" i="131"/>
  <c r="BS19243" i="131"/>
  <c r="CA19242" i="131"/>
  <c r="BS19242" i="131"/>
  <c r="BV19222" i="131"/>
  <c r="CC19221" i="131"/>
  <c r="BU19221" i="131"/>
  <c r="BV19220" i="131"/>
  <c r="BW19219" i="131"/>
  <c r="BX19218" i="131"/>
  <c r="BW19217" i="131"/>
  <c r="BV19216" i="131"/>
  <c r="BY19215" i="131"/>
  <c r="BZ19214" i="131"/>
  <c r="CA19213" i="131"/>
  <c r="BS19213" i="131"/>
  <c r="CA19212" i="131"/>
  <c r="BS19212" i="131"/>
  <c r="BV19192" i="131"/>
  <c r="CC19191" i="131"/>
  <c r="BU19191" i="131"/>
  <c r="BV19190" i="131"/>
  <c r="BW19189" i="131"/>
  <c r="BX19188" i="131"/>
  <c r="BW19187" i="131"/>
  <c r="BV19186" i="131"/>
  <c r="BY19185" i="131"/>
  <c r="BZ19184" i="131"/>
  <c r="CA19183" i="131"/>
  <c r="BS19183" i="131"/>
  <c r="CA19182" i="131"/>
  <c r="BS19182" i="131"/>
  <c r="BV19162" i="131"/>
  <c r="CC19161" i="131"/>
  <c r="BU19161" i="131"/>
  <c r="BV19160" i="131"/>
  <c r="BW19159" i="131"/>
  <c r="BX19158" i="131"/>
  <c r="BW19157" i="131"/>
  <c r="BV19156" i="131"/>
  <c r="BY19155" i="131"/>
  <c r="BZ19154" i="131"/>
  <c r="CA19153" i="131"/>
  <c r="BS19153" i="131"/>
  <c r="CA19152" i="131"/>
  <c r="BS19152" i="131"/>
  <c r="BV19132" i="131"/>
  <c r="CC19131" i="131"/>
  <c r="BU19131" i="131"/>
  <c r="BV19130" i="131"/>
  <c r="BW19129" i="131"/>
  <c r="BX19128" i="131"/>
  <c r="BW19127" i="131"/>
  <c r="BV19126" i="131"/>
  <c r="BY19125" i="131"/>
  <c r="BZ19124" i="131"/>
  <c r="CA19123" i="131"/>
  <c r="BS19123" i="131"/>
  <c r="CA19122" i="131"/>
  <c r="BS19122" i="131"/>
  <c r="BV19102" i="131"/>
  <c r="CC19101" i="131"/>
  <c r="BU19101" i="131"/>
  <c r="BV19100" i="131"/>
  <c r="BW19099" i="131"/>
  <c r="BX19098" i="131"/>
  <c r="BW19097" i="131"/>
  <c r="BV19096" i="131"/>
  <c r="BY19095" i="131"/>
  <c r="BZ19094" i="131"/>
  <c r="CA19093" i="131"/>
  <c r="BS19093" i="131"/>
  <c r="CA19092" i="131"/>
  <c r="BS19092" i="131"/>
  <c r="BV19072" i="131"/>
  <c r="CC19071" i="131"/>
  <c r="BU19071" i="131"/>
  <c r="BV19070" i="131"/>
  <c r="BW19069" i="131"/>
  <c r="BX19068" i="131"/>
  <c r="BW19067" i="131"/>
  <c r="BV19066" i="131"/>
  <c r="BY19065" i="131"/>
  <c r="BZ19064" i="131"/>
  <c r="CA19063" i="131"/>
  <c r="BS19063" i="131"/>
  <c r="CA19062" i="131"/>
  <c r="BS19062" i="131"/>
  <c r="BV19042" i="131"/>
  <c r="CC19041" i="131"/>
  <c r="BU19041" i="131"/>
  <c r="BV19040" i="131"/>
  <c r="BW19039" i="131"/>
  <c r="BX19038" i="131"/>
  <c r="BW19037" i="131"/>
  <c r="BV19036" i="131"/>
  <c r="BY19035" i="131"/>
  <c r="BZ19034" i="131"/>
  <c r="CA19033" i="131"/>
  <c r="BS19033" i="131"/>
  <c r="CA19032" i="131"/>
  <c r="BS19032" i="131"/>
  <c r="BV19012" i="131"/>
  <c r="CC19011" i="131"/>
  <c r="BU19011" i="131"/>
  <c r="BV19010" i="131"/>
  <c r="BW19009" i="131"/>
  <c r="BX19008" i="131"/>
  <c r="BW19007" i="131"/>
  <c r="BV19006" i="131"/>
  <c r="BY19005" i="131"/>
  <c r="BZ19004" i="131"/>
  <c r="CA19003" i="131"/>
  <c r="BS19003" i="131"/>
  <c r="CA19002" i="131"/>
  <c r="BS19002" i="131"/>
  <c r="BV18982" i="131"/>
  <c r="CC18981" i="131"/>
  <c r="BU18981" i="131"/>
  <c r="BV18980" i="131"/>
  <c r="BW18979" i="131"/>
  <c r="BX18978" i="131"/>
  <c r="BW18977" i="131"/>
  <c r="BV18976" i="131"/>
  <c r="BY18975" i="131"/>
  <c r="BZ18974" i="131"/>
  <c r="CA18973" i="131"/>
  <c r="BS18973" i="131"/>
  <c r="CA18972" i="131"/>
  <c r="BS18972" i="131"/>
  <c r="BV18952" i="131"/>
  <c r="CC18951" i="131"/>
  <c r="BU18951" i="131"/>
  <c r="BV18950" i="131"/>
  <c r="BW18949" i="131"/>
  <c r="BX18948" i="131"/>
  <c r="BW18947" i="131"/>
  <c r="BV18946" i="131"/>
  <c r="BY18945" i="131"/>
  <c r="BZ18944" i="131"/>
  <c r="CA18943" i="131"/>
  <c r="BS18943" i="131"/>
  <c r="CA18942" i="131"/>
  <c r="BS18942" i="131"/>
  <c r="BV18922" i="131"/>
  <c r="CC18921" i="131"/>
  <c r="BU18921" i="131"/>
  <c r="BV18920" i="131"/>
  <c r="BW18919" i="131"/>
  <c r="BX18918" i="131"/>
  <c r="BW18917" i="131"/>
  <c r="BV18916" i="131"/>
  <c r="BY18915" i="131"/>
  <c r="BZ18914" i="131"/>
  <c r="CA18913" i="131"/>
  <c r="BS18913" i="131"/>
  <c r="CA18912" i="131"/>
  <c r="BS18912" i="131"/>
  <c r="BV18892" i="131"/>
  <c r="CC18891" i="131"/>
  <c r="BU18891" i="131"/>
  <c r="BV18890" i="131"/>
  <c r="BW18889" i="131"/>
  <c r="BX18888" i="131"/>
  <c r="BW18887" i="131"/>
  <c r="BV18886" i="131"/>
  <c r="BY18885" i="131"/>
  <c r="BZ18884" i="131"/>
  <c r="CA18883" i="131"/>
  <c r="BS18883" i="131"/>
  <c r="CA18882" i="131"/>
  <c r="BS18882" i="131"/>
  <c r="BV18862" i="131"/>
  <c r="CC18861" i="131"/>
  <c r="BU18861" i="131"/>
  <c r="BV18860" i="131"/>
  <c r="BW18859" i="131"/>
  <c r="BX18858" i="131"/>
  <c r="BW18857" i="131"/>
  <c r="BV18856" i="131"/>
  <c r="BY18855" i="131"/>
  <c r="BZ18854" i="131"/>
  <c r="CA18853" i="131"/>
  <c r="BS18853" i="131"/>
  <c r="CA18852" i="131"/>
  <c r="BS18852" i="131"/>
  <c r="BV18832" i="131"/>
  <c r="CC18831" i="131"/>
  <c r="BU18831" i="131"/>
  <c r="BV18830" i="131"/>
  <c r="BW18829" i="131"/>
  <c r="BX18828" i="131"/>
  <c r="BW18827" i="131"/>
  <c r="BV18826" i="131"/>
  <c r="BY18825" i="131"/>
  <c r="BZ18824" i="131"/>
  <c r="CA18823" i="131"/>
  <c r="BS18823" i="131"/>
  <c r="CA18822" i="131"/>
  <c r="BS18822" i="131"/>
  <c r="BV18802" i="131"/>
  <c r="CC18801" i="131"/>
  <c r="BU18801" i="131"/>
  <c r="BV18800" i="131"/>
  <c r="BW18799" i="131"/>
  <c r="BX18798" i="131"/>
  <c r="BW18797" i="131"/>
  <c r="BV18796" i="131"/>
  <c r="BY18795" i="131"/>
  <c r="BZ18794" i="131"/>
  <c r="CA18793" i="131"/>
  <c r="BS18793" i="131"/>
  <c r="CA18792" i="131"/>
  <c r="BS18792" i="131"/>
  <c r="BV18772" i="131"/>
  <c r="CC18771" i="131"/>
  <c r="BU18771" i="131"/>
  <c r="BV18770" i="131"/>
  <c r="BW18769" i="131"/>
  <c r="BX18768" i="131"/>
  <c r="BW18767" i="131"/>
  <c r="BV18766" i="131"/>
  <c r="BY18765" i="131"/>
  <c r="BZ18764" i="131"/>
  <c r="CA18763" i="131"/>
  <c r="BS18763" i="131"/>
  <c r="CA18762" i="131"/>
  <c r="BS18762" i="131"/>
  <c r="BV18742" i="131"/>
  <c r="CC18741" i="131"/>
  <c r="BU18741" i="131"/>
  <c r="BV18740" i="131"/>
  <c r="BW18739" i="131"/>
  <c r="BX18738" i="131"/>
  <c r="BW18737" i="131"/>
  <c r="BV18736" i="131"/>
  <c r="BY18735" i="131"/>
  <c r="BZ18734" i="131"/>
  <c r="CA18733" i="131"/>
  <c r="BS18733" i="131"/>
  <c r="CA18732" i="131"/>
  <c r="BS18732" i="131"/>
  <c r="BV18712" i="131"/>
  <c r="CC18711" i="131"/>
  <c r="BU18711" i="131"/>
  <c r="BV18710" i="131"/>
  <c r="BW18709" i="131"/>
  <c r="BX18708" i="131"/>
  <c r="BW18707" i="131"/>
  <c r="BV18706" i="131"/>
  <c r="BY18705" i="131"/>
  <c r="BZ18704" i="131"/>
  <c r="CA18703" i="131"/>
  <c r="BS18703" i="131"/>
  <c r="CA18702" i="131"/>
  <c r="BS18702" i="131"/>
  <c r="BV18682" i="131"/>
  <c r="CC18681" i="131"/>
  <c r="BU18681" i="131"/>
  <c r="BV18680" i="131"/>
  <c r="BW18679" i="131"/>
  <c r="BX18678" i="131"/>
  <c r="BW18677" i="131"/>
  <c r="BV18676" i="131"/>
  <c r="BY18675" i="131"/>
  <c r="BZ18674" i="131"/>
  <c r="CA18673" i="131"/>
  <c r="BS18673" i="131"/>
  <c r="CA18672" i="131"/>
  <c r="BS18672" i="131"/>
  <c r="BV18652" i="131"/>
  <c r="CC18651" i="131"/>
  <c r="BU18651" i="131"/>
  <c r="BV18650" i="131"/>
  <c r="BW18649" i="131"/>
  <c r="BV19424" i="131"/>
  <c r="BV19399" i="131"/>
  <c r="BW19398" i="131"/>
  <c r="BV19397" i="131"/>
  <c r="CC19396" i="131"/>
  <c r="BU19396" i="131"/>
  <c r="BX19395" i="131"/>
  <c r="BY19394" i="131"/>
  <c r="BZ19393" i="131"/>
  <c r="BZ19392" i="131"/>
  <c r="CC19372" i="131"/>
  <c r="DM19367" i="131" s="1"/>
  <c r="BU19372" i="131"/>
  <c r="DI19367" i="131" s="1"/>
  <c r="CB19371" i="131"/>
  <c r="BT19371" i="131"/>
  <c r="CC19370" i="131"/>
  <c r="BU19370" i="131"/>
  <c r="BV19369" i="131"/>
  <c r="BW19368" i="131"/>
  <c r="BV19367" i="131"/>
  <c r="CC19366" i="131"/>
  <c r="BU19366" i="131"/>
  <c r="BX19365" i="131"/>
  <c r="BY19364" i="131"/>
  <c r="BZ19363" i="131"/>
  <c r="BZ19362" i="131"/>
  <c r="CC19342" i="131"/>
  <c r="DM19337" i="131" s="1"/>
  <c r="BU19342" i="131"/>
  <c r="CB19341" i="131"/>
  <c r="BT19341" i="131"/>
  <c r="CC19340" i="131"/>
  <c r="BU19340" i="131"/>
  <c r="BV19339" i="131"/>
  <c r="BW19338" i="131"/>
  <c r="BV19337" i="131"/>
  <c r="CC19336" i="131"/>
  <c r="BU19336" i="131"/>
  <c r="BX19335" i="131"/>
  <c r="BY19334" i="131"/>
  <c r="BZ19333" i="131"/>
  <c r="BZ19332" i="131"/>
  <c r="CC19312" i="131"/>
  <c r="DM19307" i="131" s="1"/>
  <c r="BU19312" i="131"/>
  <c r="CB19311" i="131"/>
  <c r="BT19311" i="131"/>
  <c r="CC19310" i="131"/>
  <c r="BU19310" i="131"/>
  <c r="BV19309" i="131"/>
  <c r="BW19308" i="131"/>
  <c r="BV19307" i="131"/>
  <c r="CC19306" i="131"/>
  <c r="BU19306" i="131"/>
  <c r="BX19305" i="131"/>
  <c r="BY19304" i="131"/>
  <c r="BZ19303" i="131"/>
  <c r="BZ19302" i="131"/>
  <c r="CC19282" i="131"/>
  <c r="DM19277" i="131" s="1"/>
  <c r="BU19282" i="131"/>
  <c r="CB19281" i="131"/>
  <c r="BT19281" i="131"/>
  <c r="CC19280" i="131"/>
  <c r="BU19280" i="131"/>
  <c r="BV19279" i="131"/>
  <c r="BW19278" i="131"/>
  <c r="BV19277" i="131"/>
  <c r="CC19276" i="131"/>
  <c r="BU19276" i="131"/>
  <c r="BX19275" i="131"/>
  <c r="BY19274" i="131"/>
  <c r="BZ19273" i="131"/>
  <c r="BZ19272" i="131"/>
  <c r="CC19252" i="131"/>
  <c r="DM19247" i="131" s="1"/>
  <c r="BU19252" i="131"/>
  <c r="CB19251" i="131"/>
  <c r="BT19251" i="131"/>
  <c r="CC19250" i="131"/>
  <c r="BU19250" i="131"/>
  <c r="BV19249" i="131"/>
  <c r="BW19248" i="131"/>
  <c r="BV19247" i="131"/>
  <c r="CC19246" i="131"/>
  <c r="BU19246" i="131"/>
  <c r="BX19245" i="131"/>
  <c r="BY19244" i="131"/>
  <c r="BZ19243" i="131"/>
  <c r="BZ19242" i="131"/>
  <c r="CC19222" i="131"/>
  <c r="DM19217" i="131" s="1"/>
  <c r="BU19222" i="131"/>
  <c r="CB19221" i="131"/>
  <c r="BT19221" i="131"/>
  <c r="CC19220" i="131"/>
  <c r="BU19220" i="131"/>
  <c r="BV19219" i="131"/>
  <c r="BW19218" i="131"/>
  <c r="BV19217" i="131"/>
  <c r="CC19216" i="131"/>
  <c r="BU19216" i="131"/>
  <c r="BX19215" i="131"/>
  <c r="BY19214" i="131"/>
  <c r="BZ19213" i="131"/>
  <c r="BZ19212" i="131"/>
  <c r="CC19192" i="131"/>
  <c r="DM19187" i="131" s="1"/>
  <c r="BU19192" i="131"/>
  <c r="CB19191" i="131"/>
  <c r="BT19191" i="131"/>
  <c r="CC19190" i="131"/>
  <c r="DM19186" i="131" s="1"/>
  <c r="BU19190" i="131"/>
  <c r="BV19189" i="131"/>
  <c r="BW19188" i="131"/>
  <c r="BV19187" i="131"/>
  <c r="CC19186" i="131"/>
  <c r="BU19186" i="131"/>
  <c r="BX19185" i="131"/>
  <c r="BY19184" i="131"/>
  <c r="BZ19183" i="131"/>
  <c r="BZ19182" i="131"/>
  <c r="CC19162" i="131"/>
  <c r="DM19157" i="131" s="1"/>
  <c r="BU19162" i="131"/>
  <c r="CB19161" i="131"/>
  <c r="BT19161" i="131"/>
  <c r="CC19160" i="131"/>
  <c r="BU19160" i="131"/>
  <c r="BV19159" i="131"/>
  <c r="BW19158" i="131"/>
  <c r="BV19157" i="131"/>
  <c r="CC19156" i="131"/>
  <c r="BU19156" i="131"/>
  <c r="BX19155" i="131"/>
  <c r="BY19154" i="131"/>
  <c r="BZ19153" i="131"/>
  <c r="BZ19152" i="131"/>
  <c r="CC19132" i="131"/>
  <c r="DM19127" i="131" s="1"/>
  <c r="BU19132" i="131"/>
  <c r="DI19127" i="131" s="1"/>
  <c r="CB19131" i="131"/>
  <c r="BT19131" i="131"/>
  <c r="CC19130" i="131"/>
  <c r="BU19130" i="131"/>
  <c r="BV19129" i="131"/>
  <c r="BW19128" i="131"/>
  <c r="BV19127" i="131"/>
  <c r="CC19126" i="131"/>
  <c r="BU19126" i="131"/>
  <c r="BX19125" i="131"/>
  <c r="BY19124" i="131"/>
  <c r="BZ19123" i="131"/>
  <c r="BZ19122" i="131"/>
  <c r="CC19102" i="131"/>
  <c r="DM19097" i="131" s="1"/>
  <c r="BU19102" i="131"/>
  <c r="CB19101" i="131"/>
  <c r="BT19101" i="131"/>
  <c r="CC19100" i="131"/>
  <c r="BU19100" i="131"/>
  <c r="BV19099" i="131"/>
  <c r="BW19098" i="131"/>
  <c r="BV19097" i="131"/>
  <c r="CC19096" i="131"/>
  <c r="BU19096" i="131"/>
  <c r="BX19095" i="131"/>
  <c r="BY19094" i="131"/>
  <c r="BZ19093" i="131"/>
  <c r="BZ19092" i="131"/>
  <c r="CC19072" i="131"/>
  <c r="DM19067" i="131" s="1"/>
  <c r="BU19072" i="131"/>
  <c r="CB19071" i="131"/>
  <c r="BT19071" i="131"/>
  <c r="CC19070" i="131"/>
  <c r="BU19070" i="131"/>
  <c r="BV19069" i="131"/>
  <c r="BW19068" i="131"/>
  <c r="BV19067" i="131"/>
  <c r="CC19066" i="131"/>
  <c r="BU19066" i="131"/>
  <c r="BX19065" i="131"/>
  <c r="BY19064" i="131"/>
  <c r="BZ19063" i="131"/>
  <c r="BZ19062" i="131"/>
  <c r="CC19042" i="131"/>
  <c r="DM19037" i="131" s="1"/>
  <c r="BU19042" i="131"/>
  <c r="CB19041" i="131"/>
  <c r="BT19041" i="131"/>
  <c r="CC19040" i="131"/>
  <c r="BU19040" i="131"/>
  <c r="BV19039" i="131"/>
  <c r="BW19038" i="131"/>
  <c r="BV19037" i="131"/>
  <c r="CC19036" i="131"/>
  <c r="BU19036" i="131"/>
  <c r="BX19035" i="131"/>
  <c r="BY19034" i="131"/>
  <c r="BZ19033" i="131"/>
  <c r="BZ19032" i="131"/>
  <c r="CC19012" i="131"/>
  <c r="DM19007" i="131" s="1"/>
  <c r="BU19012" i="131"/>
  <c r="CB19011" i="131"/>
  <c r="BT19011" i="131"/>
  <c r="CC19010" i="131"/>
  <c r="BU19010" i="131"/>
  <c r="BV19009" i="131"/>
  <c r="BW19008" i="131"/>
  <c r="BV19007" i="131"/>
  <c r="CC19006" i="131"/>
  <c r="BU19006" i="131"/>
  <c r="BX19005" i="131"/>
  <c r="BY19004" i="131"/>
  <c r="BZ19003" i="131"/>
  <c r="BZ19002" i="131"/>
  <c r="CC18982" i="131"/>
  <c r="DM18977" i="131" s="1"/>
  <c r="BU18982" i="131"/>
  <c r="CB18981" i="131"/>
  <c r="BT18981" i="131"/>
  <c r="CC18980" i="131"/>
  <c r="BU18980" i="131"/>
  <c r="BV18979" i="131"/>
  <c r="BW18978" i="131"/>
  <c r="BV18977" i="131"/>
  <c r="CC18976" i="131"/>
  <c r="BU18976" i="131"/>
  <c r="BX18975" i="131"/>
  <c r="BY18974" i="131"/>
  <c r="BZ18973" i="131"/>
  <c r="BZ18972" i="131"/>
  <c r="CC18952" i="131"/>
  <c r="DM18947" i="131" s="1"/>
  <c r="BU18952" i="131"/>
  <c r="DI18947" i="131" s="1"/>
  <c r="CB18951" i="131"/>
  <c r="BT18951" i="131"/>
  <c r="CC18950" i="131"/>
  <c r="DM18946" i="131" s="1"/>
  <c r="BU18950" i="131"/>
  <c r="BV18949" i="131"/>
  <c r="BW18948" i="131"/>
  <c r="BV18947" i="131"/>
  <c r="CC18946" i="131"/>
  <c r="BU18946" i="131"/>
  <c r="BX18945" i="131"/>
  <c r="BY18944" i="131"/>
  <c r="BZ18943" i="131"/>
  <c r="BZ18942" i="131"/>
  <c r="CC18922" i="131"/>
  <c r="DM18917" i="131" s="1"/>
  <c r="BU18922" i="131"/>
  <c r="CB18921" i="131"/>
  <c r="BT18921" i="131"/>
  <c r="CC18920" i="131"/>
  <c r="BU18920" i="131"/>
  <c r="BV18919" i="131"/>
  <c r="BW18918" i="131"/>
  <c r="BV18917" i="131"/>
  <c r="CC18916" i="131"/>
  <c r="BU18916" i="131"/>
  <c r="BX18915" i="131"/>
  <c r="BY18914" i="131"/>
  <c r="BZ18913" i="131"/>
  <c r="BZ18912" i="131"/>
  <c r="CC18892" i="131"/>
  <c r="DM18887" i="131" s="1"/>
  <c r="BU18892" i="131"/>
  <c r="DI18887" i="131" s="1"/>
  <c r="CB18891" i="131"/>
  <c r="BT18891" i="131"/>
  <c r="CC18890" i="131"/>
  <c r="BU18890" i="131"/>
  <c r="BV18889" i="131"/>
  <c r="BW18888" i="131"/>
  <c r="BV18887" i="131"/>
  <c r="CC18886" i="131"/>
  <c r="BU18886" i="131"/>
  <c r="BX18885" i="131"/>
  <c r="BY18884" i="131"/>
  <c r="BZ18883" i="131"/>
  <c r="BZ18882" i="131"/>
  <c r="CC18862" i="131"/>
  <c r="DM18857" i="131" s="1"/>
  <c r="BU18862" i="131"/>
  <c r="CB18861" i="131"/>
  <c r="BT18861" i="131"/>
  <c r="CC18860" i="131"/>
  <c r="BU18860" i="131"/>
  <c r="BV18859" i="131"/>
  <c r="BW18858" i="131"/>
  <c r="BV18857" i="131"/>
  <c r="CC18856" i="131"/>
  <c r="BU18856" i="131"/>
  <c r="BX18855" i="131"/>
  <c r="BY18854" i="131"/>
  <c r="BZ18853" i="131"/>
  <c r="BZ18852" i="131"/>
  <c r="CC18832" i="131"/>
  <c r="DM18827" i="131" s="1"/>
  <c r="BU18832" i="131"/>
  <c r="CB18831" i="131"/>
  <c r="BT18831" i="131"/>
  <c r="CC18830" i="131"/>
  <c r="BU18830" i="131"/>
  <c r="BV18829" i="131"/>
  <c r="BW18828" i="131"/>
  <c r="BV18827" i="131"/>
  <c r="CC18826" i="131"/>
  <c r="BU18826" i="131"/>
  <c r="BX18825" i="131"/>
  <c r="BY18824" i="131"/>
  <c r="BZ18823" i="131"/>
  <c r="BZ18822" i="131"/>
  <c r="CC18802" i="131"/>
  <c r="DM18797" i="131" s="1"/>
  <c r="BU18802" i="131"/>
  <c r="CB18801" i="131"/>
  <c r="BT18801" i="131"/>
  <c r="CC18800" i="131"/>
  <c r="BU18800" i="131"/>
  <c r="BV18799" i="131"/>
  <c r="BW18798" i="131"/>
  <c r="BV18797" i="131"/>
  <c r="CC18796" i="131"/>
  <c r="BU18796" i="131"/>
  <c r="BX18795" i="131"/>
  <c r="BY18794" i="131"/>
  <c r="BZ18793" i="131"/>
  <c r="BZ18792" i="131"/>
  <c r="CC18772" i="131"/>
  <c r="DM18767" i="131" s="1"/>
  <c r="BU18772" i="131"/>
  <c r="CB18771" i="131"/>
  <c r="BT18771" i="131"/>
  <c r="CC18770" i="131"/>
  <c r="BU18770" i="131"/>
  <c r="BV18769" i="131"/>
  <c r="BW18768" i="131"/>
  <c r="BV18767" i="131"/>
  <c r="CC18766" i="131"/>
  <c r="BU18766" i="131"/>
  <c r="BX18765" i="131"/>
  <c r="BY18764" i="131"/>
  <c r="BZ18763" i="131"/>
  <c r="BZ18762" i="131"/>
  <c r="CC18742" i="131"/>
  <c r="DM18737" i="131" s="1"/>
  <c r="BU18742" i="131"/>
  <c r="CB18741" i="131"/>
  <c r="BT18741" i="131"/>
  <c r="CC18740" i="131"/>
  <c r="BU18740" i="131"/>
  <c r="BV18739" i="131"/>
  <c r="BW18738" i="131"/>
  <c r="BV18737" i="131"/>
  <c r="CC18736" i="131"/>
  <c r="BU18736" i="131"/>
  <c r="BX18735" i="131"/>
  <c r="BY18734" i="131"/>
  <c r="BZ18733" i="131"/>
  <c r="BZ18732" i="131"/>
  <c r="CC18712" i="131"/>
  <c r="DM18707" i="131" s="1"/>
  <c r="BU18712" i="131"/>
  <c r="DI18707" i="131" s="1"/>
  <c r="CB18711" i="131"/>
  <c r="BT18711" i="131"/>
  <c r="CC18710" i="131"/>
  <c r="DM18706" i="131" s="1"/>
  <c r="BU18710" i="131"/>
  <c r="BV18709" i="131"/>
  <c r="BW18708" i="131"/>
  <c r="BV18707" i="131"/>
  <c r="CC18706" i="131"/>
  <c r="BU18706" i="131"/>
  <c r="BX18705" i="131"/>
  <c r="BY18704" i="131"/>
  <c r="BZ18703" i="131"/>
  <c r="BZ18702" i="131"/>
  <c r="CC18682" i="131"/>
  <c r="DM18677" i="131" s="1"/>
  <c r="BU18682" i="131"/>
  <c r="CB18681" i="131"/>
  <c r="BT18681" i="131"/>
  <c r="CC18680" i="131"/>
  <c r="BU18680" i="131"/>
  <c r="BV18679" i="131"/>
  <c r="BW18678" i="131"/>
  <c r="BV18677" i="131"/>
  <c r="CC18676" i="131"/>
  <c r="BU18676" i="131"/>
  <c r="BX18675" i="131"/>
  <c r="BY18674" i="131"/>
  <c r="BZ18673" i="131"/>
  <c r="BZ18672" i="131"/>
  <c r="CC18652" i="131"/>
  <c r="DM18647" i="131" s="1"/>
  <c r="BU18652" i="131"/>
  <c r="DI18647" i="131" s="1"/>
  <c r="CB18651" i="131"/>
  <c r="BT18651" i="131"/>
  <c r="CC18650" i="131"/>
  <c r="BU18650" i="131"/>
  <c r="BV18649" i="131"/>
  <c r="BU19399" i="131"/>
  <c r="BV19398" i="131"/>
  <c r="CC19397" i="131"/>
  <c r="BU19397" i="131"/>
  <c r="CB19396" i="131"/>
  <c r="BT19396" i="131"/>
  <c r="BW19395" i="131"/>
  <c r="BX19394" i="131"/>
  <c r="BY19393" i="131"/>
  <c r="BY19392" i="131"/>
  <c r="CB19372" i="131"/>
  <c r="BT19372" i="131"/>
  <c r="CA19371" i="131"/>
  <c r="BS19371" i="131"/>
  <c r="CB19370" i="131"/>
  <c r="BT19370" i="131"/>
  <c r="CC19369" i="131"/>
  <c r="BU19369" i="131"/>
  <c r="BV19368" i="131"/>
  <c r="CC19367" i="131"/>
  <c r="BU19367" i="131"/>
  <c r="CB19366" i="131"/>
  <c r="BT19366" i="131"/>
  <c r="BW19365" i="131"/>
  <c r="BX19364" i="131"/>
  <c r="BY19363" i="131"/>
  <c r="BY19362" i="131"/>
  <c r="CB19342" i="131"/>
  <c r="BT19342" i="131"/>
  <c r="CA19341" i="131"/>
  <c r="BS19341" i="131"/>
  <c r="CB19340" i="131"/>
  <c r="BT19340" i="131"/>
  <c r="CC19339" i="131"/>
  <c r="BU19339" i="131"/>
  <c r="BV19338" i="131"/>
  <c r="CC19337" i="131"/>
  <c r="BU19337" i="131"/>
  <c r="CB19336" i="131"/>
  <c r="BT19336" i="131"/>
  <c r="BW19335" i="131"/>
  <c r="BX19334" i="131"/>
  <c r="BY19333" i="131"/>
  <c r="BY19332" i="131"/>
  <c r="CB19312" i="131"/>
  <c r="BT19312" i="131"/>
  <c r="CA19311" i="131"/>
  <c r="BS19311" i="131"/>
  <c r="CB19310" i="131"/>
  <c r="BT19310" i="131"/>
  <c r="CC19309" i="131"/>
  <c r="BU19309" i="131"/>
  <c r="BV19308" i="131"/>
  <c r="CC19307" i="131"/>
  <c r="BU19307" i="131"/>
  <c r="CB19306" i="131"/>
  <c r="BT19306" i="131"/>
  <c r="BW19305" i="131"/>
  <c r="BX19304" i="131"/>
  <c r="BY19303" i="131"/>
  <c r="BY19302" i="131"/>
  <c r="CB19282" i="131"/>
  <c r="BT19282" i="131"/>
  <c r="CA19281" i="131"/>
  <c r="BS19281" i="131"/>
  <c r="CB19280" i="131"/>
  <c r="BT19280" i="131"/>
  <c r="CC19279" i="131"/>
  <c r="BU19279" i="131"/>
  <c r="BV19278" i="131"/>
  <c r="CC19277" i="131"/>
  <c r="BU19277" i="131"/>
  <c r="CB19276" i="131"/>
  <c r="BT19276" i="131"/>
  <c r="BW19275" i="131"/>
  <c r="BX19274" i="131"/>
  <c r="BY19273" i="131"/>
  <c r="BY19272" i="131"/>
  <c r="CB19252" i="131"/>
  <c r="BT19252" i="131"/>
  <c r="CA19251" i="131"/>
  <c r="BS19251" i="131"/>
  <c r="CB19250" i="131"/>
  <c r="BT19250" i="131"/>
  <c r="CC19249" i="131"/>
  <c r="BU19249" i="131"/>
  <c r="BV19248" i="131"/>
  <c r="CC19247" i="131"/>
  <c r="BU19247" i="131"/>
  <c r="CB19246" i="131"/>
  <c r="BT19246" i="131"/>
  <c r="BW19245" i="131"/>
  <c r="BX19244" i="131"/>
  <c r="BY19243" i="131"/>
  <c r="BY19242" i="131"/>
  <c r="CB19222" i="131"/>
  <c r="BT19222" i="131"/>
  <c r="CA19221" i="131"/>
  <c r="BS19221" i="131"/>
  <c r="CB19220" i="131"/>
  <c r="BT19220" i="131"/>
  <c r="CC19219" i="131"/>
  <c r="BU19219" i="131"/>
  <c r="BV19218" i="131"/>
  <c r="CC19217" i="131"/>
  <c r="BU19217" i="131"/>
  <c r="CB19216" i="131"/>
  <c r="BT19216" i="131"/>
  <c r="BW19215" i="131"/>
  <c r="BX19214" i="131"/>
  <c r="BY19213" i="131"/>
  <c r="BY19212" i="131"/>
  <c r="CB19192" i="131"/>
  <c r="BT19192" i="131"/>
  <c r="CA19191" i="131"/>
  <c r="BS19191" i="131"/>
  <c r="CB19190" i="131"/>
  <c r="BT19190" i="131"/>
  <c r="CC19189" i="131"/>
  <c r="BU19189" i="131"/>
  <c r="BV19188" i="131"/>
  <c r="CC19187" i="131"/>
  <c r="BU19187" i="131"/>
  <c r="CB19186" i="131"/>
  <c r="BT19186" i="131"/>
  <c r="BW19185" i="131"/>
  <c r="BX19184" i="131"/>
  <c r="BY19183" i="131"/>
  <c r="BY19182" i="131"/>
  <c r="CB19162" i="131"/>
  <c r="BT19162" i="131"/>
  <c r="CA19161" i="131"/>
  <c r="BS19161" i="131"/>
  <c r="CB19160" i="131"/>
  <c r="BT19160" i="131"/>
  <c r="CC19159" i="131"/>
  <c r="BU19159" i="131"/>
  <c r="BV19158" i="131"/>
  <c r="CC19157" i="131"/>
  <c r="BU19157" i="131"/>
  <c r="CB19156" i="131"/>
  <c r="BT19156" i="131"/>
  <c r="BW19155" i="131"/>
  <c r="BX19154" i="131"/>
  <c r="BY19153" i="131"/>
  <c r="BY19152" i="131"/>
  <c r="CB19132" i="131"/>
  <c r="BT19132" i="131"/>
  <c r="CA19131" i="131"/>
  <c r="BS19131" i="131"/>
  <c r="CB19130" i="131"/>
  <c r="BT19130" i="131"/>
  <c r="CC19129" i="131"/>
  <c r="BU19129" i="131"/>
  <c r="BV19128" i="131"/>
  <c r="CC19127" i="131"/>
  <c r="BU19127" i="131"/>
  <c r="CB19126" i="131"/>
  <c r="BT19126" i="131"/>
  <c r="BW19125" i="131"/>
  <c r="BX19124" i="131"/>
  <c r="BY19123" i="131"/>
  <c r="BY19122" i="131"/>
  <c r="CB19102" i="131"/>
  <c r="BT19102" i="131"/>
  <c r="CA19101" i="131"/>
  <c r="BS19101" i="131"/>
  <c r="CB19100" i="131"/>
  <c r="BT19100" i="131"/>
  <c r="CC19099" i="131"/>
  <c r="BU19099" i="131"/>
  <c r="BV19098" i="131"/>
  <c r="CC19097" i="131"/>
  <c r="BU19097" i="131"/>
  <c r="CB19096" i="131"/>
  <c r="BT19096" i="131"/>
  <c r="BW19095" i="131"/>
  <c r="BX19094" i="131"/>
  <c r="BY19093" i="131"/>
  <c r="BY19092" i="131"/>
  <c r="CB19072" i="131"/>
  <c r="BT19072" i="131"/>
  <c r="CA19071" i="131"/>
  <c r="BS19071" i="131"/>
  <c r="CB19070" i="131"/>
  <c r="BT19070" i="131"/>
  <c r="CC19069" i="131"/>
  <c r="BU19069" i="131"/>
  <c r="BV19068" i="131"/>
  <c r="CC19067" i="131"/>
  <c r="BU19067" i="131"/>
  <c r="CB19066" i="131"/>
  <c r="BT19066" i="131"/>
  <c r="BW19065" i="131"/>
  <c r="BX19064" i="131"/>
  <c r="BY19063" i="131"/>
  <c r="BY19062" i="131"/>
  <c r="CB19042" i="131"/>
  <c r="BT19042" i="131"/>
  <c r="CA19041" i="131"/>
  <c r="BS19041" i="131"/>
  <c r="CB19040" i="131"/>
  <c r="BT19040" i="131"/>
  <c r="CC19039" i="131"/>
  <c r="BU19039" i="131"/>
  <c r="BV19038" i="131"/>
  <c r="CC19037" i="131"/>
  <c r="BU19037" i="131"/>
  <c r="CB19036" i="131"/>
  <c r="BT19036" i="131"/>
  <c r="BW19035" i="131"/>
  <c r="BX19034" i="131"/>
  <c r="BY19033" i="131"/>
  <c r="BY19032" i="131"/>
  <c r="CB19012" i="131"/>
  <c r="BT19012" i="131"/>
  <c r="CA19011" i="131"/>
  <c r="BS19011" i="131"/>
  <c r="CB19010" i="131"/>
  <c r="BT19010" i="131"/>
  <c r="CC19009" i="131"/>
  <c r="BU19009" i="131"/>
  <c r="BV19008" i="131"/>
  <c r="CC19007" i="131"/>
  <c r="BU19007" i="131"/>
  <c r="CB19006" i="131"/>
  <c r="BT19006" i="131"/>
  <c r="BW19005" i="131"/>
  <c r="BX19004" i="131"/>
  <c r="BY19003" i="131"/>
  <c r="BY19002" i="131"/>
  <c r="CB18982" i="131"/>
  <c r="BT18982" i="131"/>
  <c r="CA18981" i="131"/>
  <c r="BS18981" i="131"/>
  <c r="CB18980" i="131"/>
  <c r="BT18980" i="131"/>
  <c r="CC18979" i="131"/>
  <c r="BU18979" i="131"/>
  <c r="BV18978" i="131"/>
  <c r="CC18977" i="131"/>
  <c r="BU18977" i="131"/>
  <c r="CB18976" i="131"/>
  <c r="BT18976" i="131"/>
  <c r="BW18975" i="131"/>
  <c r="BX18974" i="131"/>
  <c r="BY18973" i="131"/>
  <c r="BY18972" i="131"/>
  <c r="CB18952" i="131"/>
  <c r="BT18952" i="131"/>
  <c r="CA18951" i="131"/>
  <c r="BS18951" i="131"/>
  <c r="CB18950" i="131"/>
  <c r="BT18950" i="131"/>
  <c r="CC18949" i="131"/>
  <c r="BU18949" i="131"/>
  <c r="BV18948" i="131"/>
  <c r="CC18947" i="131"/>
  <c r="BU18947" i="131"/>
  <c r="CB18946" i="131"/>
  <c r="BT18946" i="131"/>
  <c r="BW18945" i="131"/>
  <c r="BX18944" i="131"/>
  <c r="BY18943" i="131"/>
  <c r="BY18942" i="131"/>
  <c r="CB18922" i="131"/>
  <c r="BT18922" i="131"/>
  <c r="CA18921" i="131"/>
  <c r="BS18921" i="131"/>
  <c r="CB18920" i="131"/>
  <c r="BT18920" i="131"/>
  <c r="CC18919" i="131"/>
  <c r="BU18919" i="131"/>
  <c r="BV18918" i="131"/>
  <c r="CC18917" i="131"/>
  <c r="BU18917" i="131"/>
  <c r="CB18916" i="131"/>
  <c r="BT18916" i="131"/>
  <c r="BW18915" i="131"/>
  <c r="BX18914" i="131"/>
  <c r="BY18913" i="131"/>
  <c r="BY18912" i="131"/>
  <c r="CB18892" i="131"/>
  <c r="BT18892" i="131"/>
  <c r="CA18891" i="131"/>
  <c r="BS18891" i="131"/>
  <c r="CB18890" i="131"/>
  <c r="BT18890" i="131"/>
  <c r="CC18889" i="131"/>
  <c r="BU18889" i="131"/>
  <c r="BV18888" i="131"/>
  <c r="CC18887" i="131"/>
  <c r="BU18887" i="131"/>
  <c r="CB18886" i="131"/>
  <c r="BT18886" i="131"/>
  <c r="BW18885" i="131"/>
  <c r="BX18884" i="131"/>
  <c r="BY18883" i="131"/>
  <c r="BY18882" i="131"/>
  <c r="CB18862" i="131"/>
  <c r="BT18862" i="131"/>
  <c r="CA18861" i="131"/>
  <c r="BS18861" i="131"/>
  <c r="CB18860" i="131"/>
  <c r="BT18860" i="131"/>
  <c r="CC18859" i="131"/>
  <c r="BU18859" i="131"/>
  <c r="BV18858" i="131"/>
  <c r="CC18857" i="131"/>
  <c r="BU18857" i="131"/>
  <c r="CB18856" i="131"/>
  <c r="BT18856" i="131"/>
  <c r="BW18855" i="131"/>
  <c r="BX18854" i="131"/>
  <c r="BY18853" i="131"/>
  <c r="BY18852" i="131"/>
  <c r="CB18832" i="131"/>
  <c r="BT18832" i="131"/>
  <c r="CA18831" i="131"/>
  <c r="BS18831" i="131"/>
  <c r="CB18830" i="131"/>
  <c r="BT18830" i="131"/>
  <c r="CC18829" i="131"/>
  <c r="BU18829" i="131"/>
  <c r="BV18828" i="131"/>
  <c r="CC18827" i="131"/>
  <c r="BU18827" i="131"/>
  <c r="CB18826" i="131"/>
  <c r="BT18826" i="131"/>
  <c r="BW18825" i="131"/>
  <c r="BX18824" i="131"/>
  <c r="BY18823" i="131"/>
  <c r="BY18822" i="131"/>
  <c r="CB18802" i="131"/>
  <c r="BT18802" i="131"/>
  <c r="CA18801" i="131"/>
  <c r="BS18801" i="131"/>
  <c r="CB18800" i="131"/>
  <c r="BT18800" i="131"/>
  <c r="CC18799" i="131"/>
  <c r="BU18799" i="131"/>
  <c r="BV18798" i="131"/>
  <c r="CC18797" i="131"/>
  <c r="BU18797" i="131"/>
  <c r="CB18796" i="131"/>
  <c r="BT18796" i="131"/>
  <c r="BW18795" i="131"/>
  <c r="BX18794" i="131"/>
  <c r="BY18793" i="131"/>
  <c r="BY18792" i="131"/>
  <c r="CB18772" i="131"/>
  <c r="BT18772" i="131"/>
  <c r="CA18771" i="131"/>
  <c r="BS18771" i="131"/>
  <c r="CB18770" i="131"/>
  <c r="BT18770" i="131"/>
  <c r="CC18769" i="131"/>
  <c r="BU18769" i="131"/>
  <c r="BV18768" i="131"/>
  <c r="CC18767" i="131"/>
  <c r="BU18767" i="131"/>
  <c r="CB18766" i="131"/>
  <c r="BT18766" i="131"/>
  <c r="BW18765" i="131"/>
  <c r="BX18764" i="131"/>
  <c r="BY18763" i="131"/>
  <c r="BY18762" i="131"/>
  <c r="CB18742" i="131"/>
  <c r="BT18742" i="131"/>
  <c r="CA18741" i="131"/>
  <c r="BS18741" i="131"/>
  <c r="CB18740" i="131"/>
  <c r="BT18740" i="131"/>
  <c r="CC18739" i="131"/>
  <c r="BU18739" i="131"/>
  <c r="BV18738" i="131"/>
  <c r="CC18737" i="131"/>
  <c r="BU18737" i="131"/>
  <c r="CB18736" i="131"/>
  <c r="BT18736" i="131"/>
  <c r="BW18735" i="131"/>
  <c r="BX18734" i="131"/>
  <c r="BY18733" i="131"/>
  <c r="BY18732" i="131"/>
  <c r="CB18712" i="131"/>
  <c r="BT18712" i="131"/>
  <c r="CA18711" i="131"/>
  <c r="BS18711" i="131"/>
  <c r="CB18710" i="131"/>
  <c r="BT18710" i="131"/>
  <c r="CC18709" i="131"/>
  <c r="BU18709" i="131"/>
  <c r="BV18708" i="131"/>
  <c r="CC18707" i="131"/>
  <c r="BU18707" i="131"/>
  <c r="CB18706" i="131"/>
  <c r="BT18706" i="131"/>
  <c r="BW18705" i="131"/>
  <c r="BX18704" i="131"/>
  <c r="BY18703" i="131"/>
  <c r="BY18702" i="131"/>
  <c r="CB18682" i="131"/>
  <c r="BT18682" i="131"/>
  <c r="CA18681" i="131"/>
  <c r="BS18681" i="131"/>
  <c r="CB18680" i="131"/>
  <c r="BT18680" i="131"/>
  <c r="CC18679" i="131"/>
  <c r="BU18679" i="131"/>
  <c r="BV18678" i="131"/>
  <c r="CC18677" i="131"/>
  <c r="BU18677" i="131"/>
  <c r="CB18676" i="131"/>
  <c r="BT18676" i="131"/>
  <c r="BW18675" i="131"/>
  <c r="BX18674" i="131"/>
  <c r="BY18673" i="131"/>
  <c r="BY18672" i="131"/>
  <c r="CB18652" i="131"/>
  <c r="BT18652" i="131"/>
  <c r="CA18651" i="131"/>
  <c r="BS18651" i="131"/>
  <c r="CB18650" i="131"/>
  <c r="BT18650" i="131"/>
  <c r="CC18649" i="131"/>
  <c r="BU18649" i="131"/>
  <c r="BT19399" i="131"/>
  <c r="CC19398" i="131"/>
  <c r="BU19398" i="131"/>
  <c r="CB19397" i="131"/>
  <c r="BT19397" i="131"/>
  <c r="CA19396" i="131"/>
  <c r="BS19396" i="131"/>
  <c r="BV19395" i="131"/>
  <c r="BW19394" i="131"/>
  <c r="BX19393" i="131"/>
  <c r="BX19392" i="131"/>
  <c r="CA19372" i="131"/>
  <c r="BS19372" i="131"/>
  <c r="BZ19371" i="131"/>
  <c r="CA19370" i="131"/>
  <c r="BS19370" i="131"/>
  <c r="CB19369" i="131"/>
  <c r="BT19369" i="131"/>
  <c r="CC19368" i="131"/>
  <c r="BU19368" i="131"/>
  <c r="CB19367" i="131"/>
  <c r="BT19367" i="131"/>
  <c r="CA19366" i="131"/>
  <c r="BS19366" i="131"/>
  <c r="BV19365" i="131"/>
  <c r="BW19364" i="131"/>
  <c r="BX19363" i="131"/>
  <c r="BX19362" i="131"/>
  <c r="CA19342" i="131"/>
  <c r="BS19342" i="131"/>
  <c r="BZ19341" i="131"/>
  <c r="CA19340" i="131"/>
  <c r="BS19340" i="131"/>
  <c r="CB19339" i="131"/>
  <c r="BT19339" i="131"/>
  <c r="CC19338" i="131"/>
  <c r="BU19338" i="131"/>
  <c r="CB19337" i="131"/>
  <c r="BT19337" i="131"/>
  <c r="CA19336" i="131"/>
  <c r="BS19336" i="131"/>
  <c r="BV19335" i="131"/>
  <c r="BW19334" i="131"/>
  <c r="BX19333" i="131"/>
  <c r="BX19332" i="131"/>
  <c r="CA19312" i="131"/>
  <c r="BS19312" i="131"/>
  <c r="BZ19311" i="131"/>
  <c r="CA19310" i="131"/>
  <c r="BS19310" i="131"/>
  <c r="CB19309" i="131"/>
  <c r="BT19309" i="131"/>
  <c r="CC19308" i="131"/>
  <c r="BU19308" i="131"/>
  <c r="CB19307" i="131"/>
  <c r="BT19307" i="131"/>
  <c r="CA19306" i="131"/>
  <c r="BS19306" i="131"/>
  <c r="BV19305" i="131"/>
  <c r="BW19304" i="131"/>
  <c r="BX19303" i="131"/>
  <c r="BX19302" i="131"/>
  <c r="CA19282" i="131"/>
  <c r="BS19282" i="131"/>
  <c r="DH19277" i="131" s="1"/>
  <c r="BZ19281" i="131"/>
  <c r="CA19280" i="131"/>
  <c r="BS19280" i="131"/>
  <c r="CB19279" i="131"/>
  <c r="BT19279" i="131"/>
  <c r="CC19278" i="131"/>
  <c r="BU19278" i="131"/>
  <c r="CB19277" i="131"/>
  <c r="BT19277" i="131"/>
  <c r="CA19276" i="131"/>
  <c r="BS19276" i="131"/>
  <c r="BV19275" i="131"/>
  <c r="BW19274" i="131"/>
  <c r="BX19273" i="131"/>
  <c r="BX19272" i="131"/>
  <c r="CA19252" i="131"/>
  <c r="DL19247" i="131" s="1"/>
  <c r="BS19252" i="131"/>
  <c r="BZ19251" i="131"/>
  <c r="CA19250" i="131"/>
  <c r="BS19250" i="131"/>
  <c r="CB19249" i="131"/>
  <c r="BT19249" i="131"/>
  <c r="CC19248" i="131"/>
  <c r="BU19248" i="131"/>
  <c r="CB19247" i="131"/>
  <c r="BT19247" i="131"/>
  <c r="CA19246" i="131"/>
  <c r="BS19246" i="131"/>
  <c r="BV19245" i="131"/>
  <c r="BW19244" i="131"/>
  <c r="BX19243" i="131"/>
  <c r="BX19242" i="131"/>
  <c r="CA19222" i="131"/>
  <c r="BS19222" i="131"/>
  <c r="BZ19221" i="131"/>
  <c r="CA19220" i="131"/>
  <c r="BS19220" i="131"/>
  <c r="CB19219" i="131"/>
  <c r="BT19219" i="131"/>
  <c r="CC19218" i="131"/>
  <c r="BU19218" i="131"/>
  <c r="CB19217" i="131"/>
  <c r="BT19217" i="131"/>
  <c r="CA19216" i="131"/>
  <c r="BS19216" i="131"/>
  <c r="BV19215" i="131"/>
  <c r="BW19214" i="131"/>
  <c r="BX19213" i="131"/>
  <c r="BX19212" i="131"/>
  <c r="CA19192" i="131"/>
  <c r="BS19192" i="131"/>
  <c r="BZ19191" i="131"/>
  <c r="CA19190" i="131"/>
  <c r="BS19190" i="131"/>
  <c r="CB19189" i="131"/>
  <c r="BT19189" i="131"/>
  <c r="CC19188" i="131"/>
  <c r="BU19188" i="131"/>
  <c r="CB19187" i="131"/>
  <c r="BT19187" i="131"/>
  <c r="CA19186" i="131"/>
  <c r="BS19186" i="131"/>
  <c r="BV19185" i="131"/>
  <c r="BW19184" i="131"/>
  <c r="BX19183" i="131"/>
  <c r="BX19182" i="131"/>
  <c r="CA19162" i="131"/>
  <c r="BS19162" i="131"/>
  <c r="BZ19161" i="131"/>
  <c r="CA19160" i="131"/>
  <c r="BS19160" i="131"/>
  <c r="CB19159" i="131"/>
  <c r="BT19159" i="131"/>
  <c r="CC19158" i="131"/>
  <c r="BU19158" i="131"/>
  <c r="CB19157" i="131"/>
  <c r="BT19157" i="131"/>
  <c r="CA19156" i="131"/>
  <c r="BS19156" i="131"/>
  <c r="BV19155" i="131"/>
  <c r="BW19154" i="131"/>
  <c r="BX19153" i="131"/>
  <c r="BX19152" i="131"/>
  <c r="CA19132" i="131"/>
  <c r="BS19132" i="131"/>
  <c r="BZ19131" i="131"/>
  <c r="CA19130" i="131"/>
  <c r="BS19130" i="131"/>
  <c r="CB19129" i="131"/>
  <c r="BT19129" i="131"/>
  <c r="CC19128" i="131"/>
  <c r="BU19128" i="131"/>
  <c r="CB19127" i="131"/>
  <c r="BT19127" i="131"/>
  <c r="CA19126" i="131"/>
  <c r="BS19126" i="131"/>
  <c r="BV19125" i="131"/>
  <c r="BW19124" i="131"/>
  <c r="BX19123" i="131"/>
  <c r="BX19122" i="131"/>
  <c r="CA19102" i="131"/>
  <c r="BS19102" i="131"/>
  <c r="BZ19101" i="131"/>
  <c r="CA19100" i="131"/>
  <c r="BS19100" i="131"/>
  <c r="CB19099" i="131"/>
  <c r="BT19099" i="131"/>
  <c r="CC19098" i="131"/>
  <c r="BU19098" i="131"/>
  <c r="CB19097" i="131"/>
  <c r="BT19097" i="131"/>
  <c r="CA19096" i="131"/>
  <c r="BS19096" i="131"/>
  <c r="BV19095" i="131"/>
  <c r="BW19094" i="131"/>
  <c r="BX19093" i="131"/>
  <c r="BX19092" i="131"/>
  <c r="CA19072" i="131"/>
  <c r="BS19072" i="131"/>
  <c r="BZ19071" i="131"/>
  <c r="CA19070" i="131"/>
  <c r="BS19070" i="131"/>
  <c r="CB19069" i="131"/>
  <c r="BT19069" i="131"/>
  <c r="CC19068" i="131"/>
  <c r="BU19068" i="131"/>
  <c r="CB19067" i="131"/>
  <c r="BT19067" i="131"/>
  <c r="CA19066" i="131"/>
  <c r="BS19066" i="131"/>
  <c r="BV19065" i="131"/>
  <c r="BW19064" i="131"/>
  <c r="BX19063" i="131"/>
  <c r="BX19062" i="131"/>
  <c r="CA19042" i="131"/>
  <c r="BS19042" i="131"/>
  <c r="DH19037" i="131" s="1"/>
  <c r="BZ19041" i="131"/>
  <c r="CA19040" i="131"/>
  <c r="BS19040" i="131"/>
  <c r="CB19039" i="131"/>
  <c r="BT19039" i="131"/>
  <c r="CC19038" i="131"/>
  <c r="BU19038" i="131"/>
  <c r="CB19037" i="131"/>
  <c r="BT19037" i="131"/>
  <c r="CA19036" i="131"/>
  <c r="BS19036" i="131"/>
  <c r="BV19035" i="131"/>
  <c r="BW19034" i="131"/>
  <c r="BX19033" i="131"/>
  <c r="BX19032" i="131"/>
  <c r="CA19012" i="131"/>
  <c r="DL19007" i="131" s="1"/>
  <c r="BS19012" i="131"/>
  <c r="BZ19011" i="131"/>
  <c r="CA19010" i="131"/>
  <c r="BS19010" i="131"/>
  <c r="CB19009" i="131"/>
  <c r="BT19009" i="131"/>
  <c r="CC19008" i="131"/>
  <c r="BU19008" i="131"/>
  <c r="CB19007" i="131"/>
  <c r="BT19007" i="131"/>
  <c r="CA19006" i="131"/>
  <c r="BS19006" i="131"/>
  <c r="BV19005" i="131"/>
  <c r="BW19004" i="131"/>
  <c r="BX19003" i="131"/>
  <c r="BX19002" i="131"/>
  <c r="CA18982" i="131"/>
  <c r="BS18982" i="131"/>
  <c r="BZ18981" i="131"/>
  <c r="CA18980" i="131"/>
  <c r="BS18980" i="131"/>
  <c r="CB18979" i="131"/>
  <c r="BT18979" i="131"/>
  <c r="CC18978" i="131"/>
  <c r="BU18978" i="131"/>
  <c r="CB18977" i="131"/>
  <c r="BT18977" i="131"/>
  <c r="CA18976" i="131"/>
  <c r="BS18976" i="131"/>
  <c r="BV18975" i="131"/>
  <c r="BW18974" i="131"/>
  <c r="BX18973" i="131"/>
  <c r="BX18972" i="131"/>
  <c r="CA18952" i="131"/>
  <c r="BS18952" i="131"/>
  <c r="BZ18951" i="131"/>
  <c r="CA18950" i="131"/>
  <c r="BS18950" i="131"/>
  <c r="CB18949" i="131"/>
  <c r="BT18949" i="131"/>
  <c r="CC18948" i="131"/>
  <c r="BU18948" i="131"/>
  <c r="CB18947" i="131"/>
  <c r="BT18947" i="131"/>
  <c r="CA18946" i="131"/>
  <c r="BS18946" i="131"/>
  <c r="BV18945" i="131"/>
  <c r="BW18944" i="131"/>
  <c r="BX18943" i="131"/>
  <c r="BX18942" i="131"/>
  <c r="CA18922" i="131"/>
  <c r="BS18922" i="131"/>
  <c r="BZ18921" i="131"/>
  <c r="CA18920" i="131"/>
  <c r="BS18920" i="131"/>
  <c r="CB18919" i="131"/>
  <c r="BT18919" i="131"/>
  <c r="CC18918" i="131"/>
  <c r="BU18918" i="131"/>
  <c r="CB18917" i="131"/>
  <c r="BT18917" i="131"/>
  <c r="CA18916" i="131"/>
  <c r="BS18916" i="131"/>
  <c r="BV18915" i="131"/>
  <c r="BW18914" i="131"/>
  <c r="BX18913" i="131"/>
  <c r="BX18912" i="131"/>
  <c r="CA18892" i="131"/>
  <c r="BS18892" i="131"/>
  <c r="BZ18891" i="131"/>
  <c r="CA18890" i="131"/>
  <c r="BS18890" i="131"/>
  <c r="CB18889" i="131"/>
  <c r="BT18889" i="131"/>
  <c r="CC18888" i="131"/>
  <c r="BU18888" i="131"/>
  <c r="CB18887" i="131"/>
  <c r="BT18887" i="131"/>
  <c r="CA18886" i="131"/>
  <c r="BS18886" i="131"/>
  <c r="BV18885" i="131"/>
  <c r="BW18884" i="131"/>
  <c r="BX18883" i="131"/>
  <c r="BX18882" i="131"/>
  <c r="CA18862" i="131"/>
  <c r="BS18862" i="131"/>
  <c r="BZ18861" i="131"/>
  <c r="CA18860" i="131"/>
  <c r="BS18860" i="131"/>
  <c r="CB18859" i="131"/>
  <c r="BT18859" i="131"/>
  <c r="CC18858" i="131"/>
  <c r="BU18858" i="131"/>
  <c r="CB18857" i="131"/>
  <c r="BT18857" i="131"/>
  <c r="CA18856" i="131"/>
  <c r="BS18856" i="131"/>
  <c r="BV18855" i="131"/>
  <c r="BW18854" i="131"/>
  <c r="BX18853" i="131"/>
  <c r="BX18852" i="131"/>
  <c r="CA18832" i="131"/>
  <c r="BS18832" i="131"/>
  <c r="BZ18831" i="131"/>
  <c r="CA18830" i="131"/>
  <c r="BS18830" i="131"/>
  <c r="CB18829" i="131"/>
  <c r="BT18829" i="131"/>
  <c r="CC18828" i="131"/>
  <c r="BU18828" i="131"/>
  <c r="CB18827" i="131"/>
  <c r="BT18827" i="131"/>
  <c r="CA18826" i="131"/>
  <c r="BS18826" i="131"/>
  <c r="BV18825" i="131"/>
  <c r="BW18824" i="131"/>
  <c r="BX18823" i="131"/>
  <c r="BX18822" i="131"/>
  <c r="CA18802" i="131"/>
  <c r="BS18802" i="131"/>
  <c r="DH18797" i="131" s="1"/>
  <c r="BZ18801" i="131"/>
  <c r="CA18800" i="131"/>
  <c r="BS18800" i="131"/>
  <c r="CB18799" i="131"/>
  <c r="BT18799" i="131"/>
  <c r="CC18798" i="131"/>
  <c r="BU18798" i="131"/>
  <c r="CB18797" i="131"/>
  <c r="BT18797" i="131"/>
  <c r="CA18796" i="131"/>
  <c r="BS18796" i="131"/>
  <c r="BV18795" i="131"/>
  <c r="BW18794" i="131"/>
  <c r="BX18793" i="131"/>
  <c r="BX18792" i="131"/>
  <c r="CA18772" i="131"/>
  <c r="DL18767" i="131" s="1"/>
  <c r="BS18772" i="131"/>
  <c r="BZ18771" i="131"/>
  <c r="CA18770" i="131"/>
  <c r="BS18770" i="131"/>
  <c r="CB18769" i="131"/>
  <c r="BT18769" i="131"/>
  <c r="CC18768" i="131"/>
  <c r="BU18768" i="131"/>
  <c r="CB18767" i="131"/>
  <c r="BT18767" i="131"/>
  <c r="CA18766" i="131"/>
  <c r="BS18766" i="131"/>
  <c r="BV18765" i="131"/>
  <c r="BW18764" i="131"/>
  <c r="BX18763" i="131"/>
  <c r="BX18762" i="131"/>
  <c r="CA18742" i="131"/>
  <c r="BS18742" i="131"/>
  <c r="BZ18741" i="131"/>
  <c r="CA18740" i="131"/>
  <c r="BS18740" i="131"/>
  <c r="CB18739" i="131"/>
  <c r="BT18739" i="131"/>
  <c r="CC18738" i="131"/>
  <c r="BU18738" i="131"/>
  <c r="CB18737" i="131"/>
  <c r="BT18737" i="131"/>
  <c r="CA18736" i="131"/>
  <c r="BS18736" i="131"/>
  <c r="BV18735" i="131"/>
  <c r="BW18734" i="131"/>
  <c r="BX18733" i="131"/>
  <c r="BX18732" i="131"/>
  <c r="CA18712" i="131"/>
  <c r="BS18712" i="131"/>
  <c r="BZ18711" i="131"/>
  <c r="CA18710" i="131"/>
  <c r="BS18710" i="131"/>
  <c r="CB18709" i="131"/>
  <c r="BT18709" i="131"/>
  <c r="CC18708" i="131"/>
  <c r="BU18708" i="131"/>
  <c r="CB18707" i="131"/>
  <c r="BT18707" i="131"/>
  <c r="CA18706" i="131"/>
  <c r="BS18706" i="131"/>
  <c r="BV18705" i="131"/>
  <c r="BW18704" i="131"/>
  <c r="BX18703" i="131"/>
  <c r="BX18702" i="131"/>
  <c r="CA18682" i="131"/>
  <c r="BS18682" i="131"/>
  <c r="BZ18681" i="131"/>
  <c r="CA18680" i="131"/>
  <c r="BS18680" i="131"/>
  <c r="CB18679" i="131"/>
  <c r="BT18679" i="131"/>
  <c r="CC18678" i="131"/>
  <c r="BU18678" i="131"/>
  <c r="CB18677" i="131"/>
  <c r="BT18677" i="131"/>
  <c r="CA18676" i="131"/>
  <c r="BS18676" i="131"/>
  <c r="BV18675" i="131"/>
  <c r="BW18674" i="131"/>
  <c r="BX18673" i="131"/>
  <c r="BX18672" i="131"/>
  <c r="CA18652" i="131"/>
  <c r="BS18652" i="131"/>
  <c r="BZ18651" i="131"/>
  <c r="CA18650" i="131"/>
  <c r="BS18650" i="131"/>
  <c r="CB18649" i="131"/>
  <c r="BT18649" i="131"/>
  <c r="CC18648" i="131"/>
  <c r="BU18648" i="131"/>
  <c r="CB18647" i="131"/>
  <c r="BT18647" i="131"/>
  <c r="CA18646" i="131"/>
  <c r="BS18646" i="131"/>
  <c r="BV18645" i="131"/>
  <c r="BW18644" i="131"/>
  <c r="BX18643" i="131"/>
  <c r="BX18642" i="131"/>
  <c r="CA18622" i="131"/>
  <c r="BS18622" i="131"/>
  <c r="BZ18621" i="131"/>
  <c r="CA18620" i="131"/>
  <c r="BS18620" i="131"/>
  <c r="CB18619" i="131"/>
  <c r="BT18619" i="131"/>
  <c r="CC18618" i="131"/>
  <c r="BU18618" i="131"/>
  <c r="CB18617" i="131"/>
  <c r="BT18617" i="131"/>
  <c r="CA18616" i="131"/>
  <c r="BS18616" i="131"/>
  <c r="BV18615" i="131"/>
  <c r="BW18614" i="131"/>
  <c r="BX18613" i="131"/>
  <c r="BX18612" i="131"/>
  <c r="CA18592" i="131"/>
  <c r="BS18592" i="131"/>
  <c r="BZ18591" i="131"/>
  <c r="CA18590" i="131"/>
  <c r="BS18590" i="131"/>
  <c r="CB18589" i="131"/>
  <c r="BT18589" i="131"/>
  <c r="CC18588" i="131"/>
  <c r="BU18588" i="131"/>
  <c r="CB18587" i="131"/>
  <c r="BT18587" i="131"/>
  <c r="CA18586" i="131"/>
  <c r="BS18586" i="131"/>
  <c r="BV18585" i="131"/>
  <c r="BW18584" i="131"/>
  <c r="BX18583" i="131"/>
  <c r="BX18582" i="131"/>
  <c r="CA18562" i="131"/>
  <c r="BS18562" i="131"/>
  <c r="BZ18561" i="131"/>
  <c r="CA18560" i="131"/>
  <c r="BS18560" i="131"/>
  <c r="CB18559" i="131"/>
  <c r="BT18559" i="131"/>
  <c r="CC18558" i="131"/>
  <c r="BU18558" i="131"/>
  <c r="CB18557" i="131"/>
  <c r="BT18557" i="131"/>
  <c r="CA18556" i="131"/>
  <c r="BS18556" i="131"/>
  <c r="BV18555" i="131"/>
  <c r="BW18554" i="131"/>
  <c r="BX18553" i="131"/>
  <c r="BX18552" i="131"/>
  <c r="CA18532" i="131"/>
  <c r="BS18532" i="131"/>
  <c r="BZ18531" i="131"/>
  <c r="CA18530" i="131"/>
  <c r="BS18530" i="131"/>
  <c r="CB18529" i="131"/>
  <c r="BT18529" i="131"/>
  <c r="CC18528" i="131"/>
  <c r="BU18528" i="131"/>
  <c r="CB18527" i="131"/>
  <c r="BT18527" i="131"/>
  <c r="CA18526" i="131"/>
  <c r="BS18526" i="131"/>
  <c r="BV18525" i="131"/>
  <c r="BW18524" i="131"/>
  <c r="BX18523" i="131"/>
  <c r="BX18522" i="131"/>
  <c r="CA18502" i="131"/>
  <c r="BS18502" i="131"/>
  <c r="BZ18501" i="131"/>
  <c r="CA18500" i="131"/>
  <c r="BS18500" i="131"/>
  <c r="CB18499" i="131"/>
  <c r="BT18499" i="131"/>
  <c r="CC18498" i="131"/>
  <c r="BU18498" i="131"/>
  <c r="CB18497" i="131"/>
  <c r="BT18497" i="131"/>
  <c r="CA18496" i="131"/>
  <c r="BS18496" i="131"/>
  <c r="BV18495" i="131"/>
  <c r="BW18494" i="131"/>
  <c r="BX18493" i="131"/>
  <c r="BX18492" i="131"/>
  <c r="CA18472" i="131"/>
  <c r="BS18472" i="131"/>
  <c r="BZ18471" i="131"/>
  <c r="CA18470" i="131"/>
  <c r="BS18470" i="131"/>
  <c r="CB18469" i="131"/>
  <c r="BT18469" i="131"/>
  <c r="CC18468" i="131"/>
  <c r="BU18468" i="131"/>
  <c r="CB18467" i="131"/>
  <c r="BT18467" i="131"/>
  <c r="CA18466" i="131"/>
  <c r="BS18466" i="131"/>
  <c r="BV18465" i="131"/>
  <c r="BW18464" i="131"/>
  <c r="BX18463" i="131"/>
  <c r="BX18462" i="131"/>
  <c r="CA18442" i="131"/>
  <c r="BS18442" i="131"/>
  <c r="BZ18441" i="131"/>
  <c r="CA18440" i="131"/>
  <c r="BS18440" i="131"/>
  <c r="CB18439" i="131"/>
  <c r="BT18439" i="131"/>
  <c r="CC18438" i="131"/>
  <c r="BU18438" i="131"/>
  <c r="CB18437" i="131"/>
  <c r="BT18437" i="131"/>
  <c r="CA18436" i="131"/>
  <c r="BS18436" i="131"/>
  <c r="BV18435" i="131"/>
  <c r="BW18434" i="131"/>
  <c r="BX18433" i="131"/>
  <c r="BX18432" i="131"/>
  <c r="CA18412" i="131"/>
  <c r="BS18412" i="131"/>
  <c r="BZ18411" i="131"/>
  <c r="CA18410" i="131"/>
  <c r="BS18410" i="131"/>
  <c r="CB18409" i="131"/>
  <c r="BT18409" i="131"/>
  <c r="CC18408" i="131"/>
  <c r="BU18408" i="131"/>
  <c r="CB18407" i="131"/>
  <c r="BT18407" i="131"/>
  <c r="CA18406" i="131"/>
  <c r="BS18406" i="131"/>
  <c r="BV18405" i="131"/>
  <c r="BW18404" i="131"/>
  <c r="BX18403" i="131"/>
  <c r="BX18402" i="131"/>
  <c r="CA18382" i="131"/>
  <c r="BS18382" i="131"/>
  <c r="BZ18381" i="131"/>
  <c r="CA18380" i="131"/>
  <c r="BS18380" i="131"/>
  <c r="CB18379" i="131"/>
  <c r="BT18379" i="131"/>
  <c r="CC18378" i="131"/>
  <c r="BU18378" i="131"/>
  <c r="CB18377" i="131"/>
  <c r="BT18377" i="131"/>
  <c r="CA18376" i="131"/>
  <c r="BS18376" i="131"/>
  <c r="BV18375" i="131"/>
  <c r="BW18374" i="131"/>
  <c r="BX18373" i="131"/>
  <c r="BX18372" i="131"/>
  <c r="CA18352" i="131"/>
  <c r="BS18352" i="131"/>
  <c r="BZ18351" i="131"/>
  <c r="CA18350" i="131"/>
  <c r="BS18350" i="131"/>
  <c r="CB18349" i="131"/>
  <c r="BT18349" i="131"/>
  <c r="CC18348" i="131"/>
  <c r="BU18348" i="131"/>
  <c r="CB18347" i="131"/>
  <c r="BT18347" i="131"/>
  <c r="CA18346" i="131"/>
  <c r="BS18346" i="131"/>
  <c r="BV18345" i="131"/>
  <c r="BW18344" i="131"/>
  <c r="BX18343" i="131"/>
  <c r="BX18342" i="131"/>
  <c r="CA18322" i="131"/>
  <c r="BS18322" i="131"/>
  <c r="BZ18321" i="131"/>
  <c r="CA18320" i="131"/>
  <c r="BS18320" i="131"/>
  <c r="CB18319" i="131"/>
  <c r="BT18319" i="131"/>
  <c r="CC18318" i="131"/>
  <c r="BU18318" i="131"/>
  <c r="CB18317" i="131"/>
  <c r="BT18317" i="131"/>
  <c r="CA18316" i="131"/>
  <c r="BS18316" i="131"/>
  <c r="BV18315" i="131"/>
  <c r="BW18314" i="131"/>
  <c r="BX18313" i="131"/>
  <c r="BX18312" i="131"/>
  <c r="CA18292" i="131"/>
  <c r="BS18292" i="131"/>
  <c r="BZ18291" i="131"/>
  <c r="CA18290" i="131"/>
  <c r="BS18290" i="131"/>
  <c r="CB18289" i="131"/>
  <c r="BT18289" i="131"/>
  <c r="CC18288" i="131"/>
  <c r="BU18288" i="131"/>
  <c r="CB18287" i="131"/>
  <c r="BT18287" i="131"/>
  <c r="CA18286" i="131"/>
  <c r="BS18286" i="131"/>
  <c r="BV18285" i="131"/>
  <c r="BW18284" i="131"/>
  <c r="BX18283" i="131"/>
  <c r="BX18282" i="131"/>
  <c r="CA18262" i="131"/>
  <c r="BS18262" i="131"/>
  <c r="BZ18261" i="131"/>
  <c r="CA18260" i="131"/>
  <c r="BS18260" i="131"/>
  <c r="CB18259" i="131"/>
  <c r="BT18259" i="131"/>
  <c r="CC18258" i="131"/>
  <c r="BU18258" i="131"/>
  <c r="CB18257" i="131"/>
  <c r="BT18257" i="131"/>
  <c r="CA18256" i="131"/>
  <c r="BS18256" i="131"/>
  <c r="BV18255" i="131"/>
  <c r="BW18254" i="131"/>
  <c r="BX18253" i="131"/>
  <c r="BX18252" i="131"/>
  <c r="CA18232" i="131"/>
  <c r="BS18232" i="131"/>
  <c r="BZ18231" i="131"/>
  <c r="CA18230" i="131"/>
  <c r="BS18230" i="131"/>
  <c r="CB18229" i="131"/>
  <c r="BT18229" i="131"/>
  <c r="CC18228" i="131"/>
  <c r="BU18228" i="131"/>
  <c r="CB18227" i="131"/>
  <c r="BT18227" i="131"/>
  <c r="CA18226" i="131"/>
  <c r="BS18226" i="131"/>
  <c r="BV18225" i="131"/>
  <c r="BW18224" i="131"/>
  <c r="BX18223" i="131"/>
  <c r="BX18222" i="131"/>
  <c r="CA18202" i="131"/>
  <c r="BS18202" i="131"/>
  <c r="BZ18201" i="131"/>
  <c r="CA18200" i="131"/>
  <c r="BS18200" i="131"/>
  <c r="CB18199" i="131"/>
  <c r="BT18199" i="131"/>
  <c r="CC18198" i="131"/>
  <c r="BU18198" i="131"/>
  <c r="CB18197" i="131"/>
  <c r="BT18197" i="131"/>
  <c r="CA18196" i="131"/>
  <c r="BS18196" i="131"/>
  <c r="BV18195" i="131"/>
  <c r="BW18194" i="131"/>
  <c r="BX18193" i="131"/>
  <c r="BX18192" i="131"/>
  <c r="CA18172" i="131"/>
  <c r="BS18172" i="131"/>
  <c r="BZ18171" i="131"/>
  <c r="CA18170" i="131"/>
  <c r="BS18170" i="131"/>
  <c r="CB18169" i="131"/>
  <c r="BT18169" i="131"/>
  <c r="CC18168" i="131"/>
  <c r="BU18168" i="131"/>
  <c r="CB18167" i="131"/>
  <c r="BT18167" i="131"/>
  <c r="CA18166" i="131"/>
  <c r="BS18166" i="131"/>
  <c r="BV18165" i="131"/>
  <c r="BW18164" i="131"/>
  <c r="BX18163" i="131"/>
  <c r="BX18162" i="131"/>
  <c r="CA18142" i="131"/>
  <c r="BS18142" i="131"/>
  <c r="BZ18141" i="131"/>
  <c r="CA18140" i="131"/>
  <c r="BS18140" i="131"/>
  <c r="CB18139" i="131"/>
  <c r="BT18139" i="131"/>
  <c r="CC18138" i="131"/>
  <c r="BU18138" i="131"/>
  <c r="CB18137" i="131"/>
  <c r="BT18137" i="131"/>
  <c r="CA18136" i="131"/>
  <c r="BS18136" i="131"/>
  <c r="BV18135" i="131"/>
  <c r="BW18134" i="131"/>
  <c r="BX18133" i="131"/>
  <c r="BX18132" i="131"/>
  <c r="CA18112" i="131"/>
  <c r="BS18112" i="131"/>
  <c r="BZ18111" i="131"/>
  <c r="CA18110" i="131"/>
  <c r="BS18110" i="131"/>
  <c r="CB18109" i="131"/>
  <c r="BT18109" i="131"/>
  <c r="CC18108" i="131"/>
  <c r="BU18108" i="131"/>
  <c r="CB18107" i="131"/>
  <c r="BT18107" i="131"/>
  <c r="CA18106" i="131"/>
  <c r="BS18106" i="131"/>
  <c r="BV18105" i="131"/>
  <c r="BW18104" i="131"/>
  <c r="BX18103" i="131"/>
  <c r="BX18102" i="131"/>
  <c r="CA18082" i="131"/>
  <c r="BS18082" i="131"/>
  <c r="BZ18081" i="131"/>
  <c r="CA18080" i="131"/>
  <c r="BS18080" i="131"/>
  <c r="CB18079" i="131"/>
  <c r="BT18079" i="131"/>
  <c r="CC18078" i="131"/>
  <c r="BU18078" i="131"/>
  <c r="CB18077" i="131"/>
  <c r="BT18077" i="131"/>
  <c r="CA18076" i="131"/>
  <c r="BS18076" i="131"/>
  <c r="BV18075" i="131"/>
  <c r="BW18074" i="131"/>
  <c r="BX18073" i="131"/>
  <c r="CA18052" i="131"/>
  <c r="BS18052" i="131"/>
  <c r="BZ18051" i="131"/>
  <c r="CA18050" i="131"/>
  <c r="BS18050" i="131"/>
  <c r="CB18049" i="131"/>
  <c r="BT18049" i="131"/>
  <c r="CC18048" i="131"/>
  <c r="BU18048" i="131"/>
  <c r="CB18047" i="131"/>
  <c r="BT18047" i="131"/>
  <c r="CA18046" i="131"/>
  <c r="BS18046" i="131"/>
  <c r="BV18045" i="131"/>
  <c r="BW18044" i="131"/>
  <c r="CA18022" i="131"/>
  <c r="BS18022" i="131"/>
  <c r="BZ18021" i="131"/>
  <c r="CA18016" i="131"/>
  <c r="BS18016" i="131"/>
  <c r="BV18015" i="131"/>
  <c r="BW18014" i="131"/>
  <c r="CA17992" i="131"/>
  <c r="BS17992" i="131"/>
  <c r="BZ17991" i="131"/>
  <c r="BV17985" i="131"/>
  <c r="CA17962" i="131"/>
  <c r="BS17962" i="131"/>
  <c r="BZ17961" i="131"/>
  <c r="CA17960" i="131"/>
  <c r="BS17960" i="131"/>
  <c r="CB17959" i="131"/>
  <c r="BT17959" i="131"/>
  <c r="BW17954" i="131"/>
  <c r="CB18648" i="131"/>
  <c r="BT18648" i="131"/>
  <c r="CA18647" i="131"/>
  <c r="BS18647" i="131"/>
  <c r="BZ18646" i="131"/>
  <c r="CC18645" i="131"/>
  <c r="BU18645" i="131"/>
  <c r="BV18644" i="131"/>
  <c r="BW18643" i="131"/>
  <c r="BW18642" i="131"/>
  <c r="BZ18622" i="131"/>
  <c r="BY18621" i="131"/>
  <c r="BZ18620" i="131"/>
  <c r="CA18619" i="131"/>
  <c r="BS18619" i="131"/>
  <c r="CB18618" i="131"/>
  <c r="BT18618" i="131"/>
  <c r="CA18617" i="131"/>
  <c r="BS18617" i="131"/>
  <c r="BZ18616" i="131"/>
  <c r="CC18615" i="131"/>
  <c r="BU18615" i="131"/>
  <c r="BV18614" i="131"/>
  <c r="BW18613" i="131"/>
  <c r="BW18612" i="131"/>
  <c r="BZ18592" i="131"/>
  <c r="BY18591" i="131"/>
  <c r="BZ18590" i="131"/>
  <c r="CA18589" i="131"/>
  <c r="BS18589" i="131"/>
  <c r="CB18588" i="131"/>
  <c r="BT18588" i="131"/>
  <c r="CA18587" i="131"/>
  <c r="BS18587" i="131"/>
  <c r="BZ18586" i="131"/>
  <c r="CC18585" i="131"/>
  <c r="BU18585" i="131"/>
  <c r="BV18584" i="131"/>
  <c r="BW18583" i="131"/>
  <c r="BW18582" i="131"/>
  <c r="BZ18562" i="131"/>
  <c r="BY18561" i="131"/>
  <c r="BZ18560" i="131"/>
  <c r="CA18559" i="131"/>
  <c r="BS18559" i="131"/>
  <c r="CB18558" i="131"/>
  <c r="BT18558" i="131"/>
  <c r="CA18557" i="131"/>
  <c r="BS18557" i="131"/>
  <c r="BZ18556" i="131"/>
  <c r="CC18555" i="131"/>
  <c r="BU18555" i="131"/>
  <c r="BV18554" i="131"/>
  <c r="BW18553" i="131"/>
  <c r="BW18552" i="131"/>
  <c r="BZ18532" i="131"/>
  <c r="BY18531" i="131"/>
  <c r="BZ18530" i="131"/>
  <c r="CA18529" i="131"/>
  <c r="BS18529" i="131"/>
  <c r="CB18528" i="131"/>
  <c r="BT18528" i="131"/>
  <c r="CA18527" i="131"/>
  <c r="BS18527" i="131"/>
  <c r="BZ18526" i="131"/>
  <c r="CC18525" i="131"/>
  <c r="BU18525" i="131"/>
  <c r="BV18524" i="131"/>
  <c r="BW18523" i="131"/>
  <c r="BW18522" i="131"/>
  <c r="BZ18502" i="131"/>
  <c r="BY18501" i="131"/>
  <c r="BZ18500" i="131"/>
  <c r="CA18499" i="131"/>
  <c r="BS18499" i="131"/>
  <c r="CB18498" i="131"/>
  <c r="BT18498" i="131"/>
  <c r="CA18497" i="131"/>
  <c r="BS18497" i="131"/>
  <c r="BZ18496" i="131"/>
  <c r="CC18495" i="131"/>
  <c r="BU18495" i="131"/>
  <c r="BV18494" i="131"/>
  <c r="BW18493" i="131"/>
  <c r="BW18492" i="131"/>
  <c r="BZ18472" i="131"/>
  <c r="BY18471" i="131"/>
  <c r="BZ18470" i="131"/>
  <c r="CA18469" i="131"/>
  <c r="BS18469" i="131"/>
  <c r="CB18468" i="131"/>
  <c r="BT18468" i="131"/>
  <c r="CA18467" i="131"/>
  <c r="BS18467" i="131"/>
  <c r="BZ18466" i="131"/>
  <c r="CC18465" i="131"/>
  <c r="BU18465" i="131"/>
  <c r="BV18464" i="131"/>
  <c r="BW18463" i="131"/>
  <c r="BW18462" i="131"/>
  <c r="BZ18442" i="131"/>
  <c r="BY18441" i="131"/>
  <c r="BZ18440" i="131"/>
  <c r="CA18439" i="131"/>
  <c r="BS18439" i="131"/>
  <c r="CB18438" i="131"/>
  <c r="BT18438" i="131"/>
  <c r="CA18437" i="131"/>
  <c r="BS18437" i="131"/>
  <c r="BZ18436" i="131"/>
  <c r="CC18435" i="131"/>
  <c r="BU18435" i="131"/>
  <c r="BV18434" i="131"/>
  <c r="BW18433" i="131"/>
  <c r="BW18432" i="131"/>
  <c r="BZ18412" i="131"/>
  <c r="BY18411" i="131"/>
  <c r="BZ18410" i="131"/>
  <c r="CA18409" i="131"/>
  <c r="BS18409" i="131"/>
  <c r="CB18408" i="131"/>
  <c r="BT18408" i="131"/>
  <c r="CA18407" i="131"/>
  <c r="BS18407" i="131"/>
  <c r="BZ18406" i="131"/>
  <c r="CC18405" i="131"/>
  <c r="BU18405" i="131"/>
  <c r="BV18404" i="131"/>
  <c r="BW18403" i="131"/>
  <c r="BW18402" i="131"/>
  <c r="BZ18382" i="131"/>
  <c r="BY18381" i="131"/>
  <c r="BZ18380" i="131"/>
  <c r="CA18379" i="131"/>
  <c r="BS18379" i="131"/>
  <c r="CB18378" i="131"/>
  <c r="BT18378" i="131"/>
  <c r="CA18377" i="131"/>
  <c r="BS18377" i="131"/>
  <c r="BZ18376" i="131"/>
  <c r="CC18375" i="131"/>
  <c r="BU18375" i="131"/>
  <c r="BV18374" i="131"/>
  <c r="BW18373" i="131"/>
  <c r="BW18372" i="131"/>
  <c r="BZ18352" i="131"/>
  <c r="BY18351" i="131"/>
  <c r="BZ18350" i="131"/>
  <c r="CA18349" i="131"/>
  <c r="BS18349" i="131"/>
  <c r="CB18348" i="131"/>
  <c r="BT18348" i="131"/>
  <c r="CA18347" i="131"/>
  <c r="BS18347" i="131"/>
  <c r="BZ18346" i="131"/>
  <c r="CC18345" i="131"/>
  <c r="BU18345" i="131"/>
  <c r="BV18344" i="131"/>
  <c r="BW18343" i="131"/>
  <c r="BW18342" i="131"/>
  <c r="BZ18322" i="131"/>
  <c r="BY18321" i="131"/>
  <c r="BZ18320" i="131"/>
  <c r="CA18319" i="131"/>
  <c r="BS18319" i="131"/>
  <c r="CB18318" i="131"/>
  <c r="BT18318" i="131"/>
  <c r="CA18317" i="131"/>
  <c r="BS18317" i="131"/>
  <c r="BZ18316" i="131"/>
  <c r="CC18315" i="131"/>
  <c r="BU18315" i="131"/>
  <c r="BV18314" i="131"/>
  <c r="BW18313" i="131"/>
  <c r="BW18312" i="131"/>
  <c r="BZ18292" i="131"/>
  <c r="BY18291" i="131"/>
  <c r="BZ18290" i="131"/>
  <c r="CA18289" i="131"/>
  <c r="BS18289" i="131"/>
  <c r="CB18288" i="131"/>
  <c r="BT18288" i="131"/>
  <c r="CA18287" i="131"/>
  <c r="BS18287" i="131"/>
  <c r="BZ18286" i="131"/>
  <c r="CC18285" i="131"/>
  <c r="BU18285" i="131"/>
  <c r="BV18284" i="131"/>
  <c r="BW18283" i="131"/>
  <c r="BW18282" i="131"/>
  <c r="BZ18262" i="131"/>
  <c r="BY18261" i="131"/>
  <c r="BZ18260" i="131"/>
  <c r="CA18259" i="131"/>
  <c r="BS18259" i="131"/>
  <c r="CB18258" i="131"/>
  <c r="BT18258" i="131"/>
  <c r="CA18257" i="131"/>
  <c r="BS18257" i="131"/>
  <c r="BZ18256" i="131"/>
  <c r="CC18255" i="131"/>
  <c r="BU18255" i="131"/>
  <c r="BV18254" i="131"/>
  <c r="BW18253" i="131"/>
  <c r="BW18252" i="131"/>
  <c r="BZ18232" i="131"/>
  <c r="BY18231" i="131"/>
  <c r="BZ18230" i="131"/>
  <c r="CA18229" i="131"/>
  <c r="BS18229" i="131"/>
  <c r="CB18228" i="131"/>
  <c r="BT18228" i="131"/>
  <c r="CA18227" i="131"/>
  <c r="BS18227" i="131"/>
  <c r="BZ18226" i="131"/>
  <c r="CC18225" i="131"/>
  <c r="BU18225" i="131"/>
  <c r="BV18224" i="131"/>
  <c r="BW18223" i="131"/>
  <c r="BW18222" i="131"/>
  <c r="BZ18202" i="131"/>
  <c r="BY18201" i="131"/>
  <c r="BZ18200" i="131"/>
  <c r="CA18199" i="131"/>
  <c r="BS18199" i="131"/>
  <c r="CB18198" i="131"/>
  <c r="BT18198" i="131"/>
  <c r="CA18197" i="131"/>
  <c r="BS18197" i="131"/>
  <c r="BZ18196" i="131"/>
  <c r="CC18195" i="131"/>
  <c r="BU18195" i="131"/>
  <c r="BV18194" i="131"/>
  <c r="BW18193" i="131"/>
  <c r="BW18192" i="131"/>
  <c r="BZ18172" i="131"/>
  <c r="BY18171" i="131"/>
  <c r="BZ18170" i="131"/>
  <c r="CA18169" i="131"/>
  <c r="BS18169" i="131"/>
  <c r="CB18168" i="131"/>
  <c r="BT18168" i="131"/>
  <c r="CA18167" i="131"/>
  <c r="BS18167" i="131"/>
  <c r="BZ18166" i="131"/>
  <c r="CC18165" i="131"/>
  <c r="BU18165" i="131"/>
  <c r="BV18164" i="131"/>
  <c r="BW18163" i="131"/>
  <c r="BW18162" i="131"/>
  <c r="BZ18142" i="131"/>
  <c r="BY18141" i="131"/>
  <c r="BZ18140" i="131"/>
  <c r="CA18139" i="131"/>
  <c r="BS18139" i="131"/>
  <c r="CB18138" i="131"/>
  <c r="BT18138" i="131"/>
  <c r="CA18137" i="131"/>
  <c r="BS18137" i="131"/>
  <c r="BZ18136" i="131"/>
  <c r="CC18135" i="131"/>
  <c r="BU18135" i="131"/>
  <c r="BV18134" i="131"/>
  <c r="BW18133" i="131"/>
  <c r="BW18132" i="131"/>
  <c r="BZ18112" i="131"/>
  <c r="BY18111" i="131"/>
  <c r="BZ18110" i="131"/>
  <c r="CA18109" i="131"/>
  <c r="BS18109" i="131"/>
  <c r="CB18108" i="131"/>
  <c r="BT18108" i="131"/>
  <c r="CA18107" i="131"/>
  <c r="BS18107" i="131"/>
  <c r="BZ18106" i="131"/>
  <c r="CC18105" i="131"/>
  <c r="BU18105" i="131"/>
  <c r="BV18104" i="131"/>
  <c r="BW18103" i="131"/>
  <c r="BW18102" i="131"/>
  <c r="BZ18082" i="131"/>
  <c r="BY18081" i="131"/>
  <c r="BZ18080" i="131"/>
  <c r="CA18079" i="131"/>
  <c r="BS18079" i="131"/>
  <c r="CB18078" i="131"/>
  <c r="BT18078" i="131"/>
  <c r="CA18077" i="131"/>
  <c r="BS18077" i="131"/>
  <c r="BZ18076" i="131"/>
  <c r="CC18075" i="131"/>
  <c r="BU18075" i="131"/>
  <c r="BV18074" i="131"/>
  <c r="BW18073" i="131"/>
  <c r="BZ18052" i="131"/>
  <c r="BY18051" i="131"/>
  <c r="BZ18050" i="131"/>
  <c r="CA18049" i="131"/>
  <c r="BS18049" i="131"/>
  <c r="CB18048" i="131"/>
  <c r="BT18048" i="131"/>
  <c r="CA18047" i="131"/>
  <c r="BS18047" i="131"/>
  <c r="BZ18046" i="131"/>
  <c r="CC18045" i="131"/>
  <c r="BU18045" i="131"/>
  <c r="BV18044" i="131"/>
  <c r="BZ18022" i="131"/>
  <c r="BY18021" i="131"/>
  <c r="BZ18016" i="131"/>
  <c r="CC18015" i="131"/>
  <c r="BU18015" i="131"/>
  <c r="BV18014" i="131"/>
  <c r="BZ17992" i="131"/>
  <c r="BY17991" i="131"/>
  <c r="CC17985" i="131"/>
  <c r="BU17985" i="131"/>
  <c r="BZ17962" i="131"/>
  <c r="BY17961" i="131"/>
  <c r="BZ17960" i="131"/>
  <c r="CA17959" i="131"/>
  <c r="BS17959" i="131"/>
  <c r="BV17954" i="131"/>
  <c r="BW17953" i="131"/>
  <c r="CA18648" i="131"/>
  <c r="BS18648" i="131"/>
  <c r="BZ18647" i="131"/>
  <c r="BY18646" i="131"/>
  <c r="CB18645" i="131"/>
  <c r="BT18645" i="131"/>
  <c r="CC18644" i="131"/>
  <c r="BU18644" i="131"/>
  <c r="BV18643" i="131"/>
  <c r="BV18642" i="131"/>
  <c r="BY18622" i="131"/>
  <c r="BX18621" i="131"/>
  <c r="BY18620" i="131"/>
  <c r="BZ18619" i="131"/>
  <c r="CA18618" i="131"/>
  <c r="BS18618" i="131"/>
  <c r="BZ18617" i="131"/>
  <c r="BY18616" i="131"/>
  <c r="CB18615" i="131"/>
  <c r="BT18615" i="131"/>
  <c r="CC18614" i="131"/>
  <c r="BU18614" i="131"/>
  <c r="BV18613" i="131"/>
  <c r="BV18612" i="131"/>
  <c r="BY18592" i="131"/>
  <c r="BX18591" i="131"/>
  <c r="BY18590" i="131"/>
  <c r="BZ18589" i="131"/>
  <c r="CA18588" i="131"/>
  <c r="BS18588" i="131"/>
  <c r="BZ18587" i="131"/>
  <c r="BY18586" i="131"/>
  <c r="CB18585" i="131"/>
  <c r="BT18585" i="131"/>
  <c r="CC18584" i="131"/>
  <c r="BU18584" i="131"/>
  <c r="BV18583" i="131"/>
  <c r="BV18582" i="131"/>
  <c r="BY18562" i="131"/>
  <c r="BX18561" i="131"/>
  <c r="BY18560" i="131"/>
  <c r="BZ18559" i="131"/>
  <c r="CA18558" i="131"/>
  <c r="BS18558" i="131"/>
  <c r="BZ18557" i="131"/>
  <c r="BY18556" i="131"/>
  <c r="CB18555" i="131"/>
  <c r="BT18555" i="131"/>
  <c r="CC18554" i="131"/>
  <c r="BU18554" i="131"/>
  <c r="BV18553" i="131"/>
  <c r="BV18552" i="131"/>
  <c r="BY18532" i="131"/>
  <c r="BX18531" i="131"/>
  <c r="BY18530" i="131"/>
  <c r="BZ18529" i="131"/>
  <c r="CA18528" i="131"/>
  <c r="BS18528" i="131"/>
  <c r="BZ18527" i="131"/>
  <c r="BY18526" i="131"/>
  <c r="CB18525" i="131"/>
  <c r="BT18525" i="131"/>
  <c r="CC18524" i="131"/>
  <c r="BU18524" i="131"/>
  <c r="BV18523" i="131"/>
  <c r="BV18522" i="131"/>
  <c r="BY18502" i="131"/>
  <c r="DK18497" i="131" s="1"/>
  <c r="BX18501" i="131"/>
  <c r="BY18500" i="131"/>
  <c r="BZ18499" i="131"/>
  <c r="CA18498" i="131"/>
  <c r="BS18498" i="131"/>
  <c r="BZ18497" i="131"/>
  <c r="BY18496" i="131"/>
  <c r="CB18495" i="131"/>
  <c r="BT18495" i="131"/>
  <c r="CC18494" i="131"/>
  <c r="DM18493" i="131" s="1"/>
  <c r="BU18494" i="131"/>
  <c r="BV18493" i="131"/>
  <c r="BV18492" i="131"/>
  <c r="BY18472" i="131"/>
  <c r="BX18471" i="131"/>
  <c r="BY18470" i="131"/>
  <c r="BZ18469" i="131"/>
  <c r="CA18468" i="131"/>
  <c r="BS18468" i="131"/>
  <c r="BZ18467" i="131"/>
  <c r="BY18466" i="131"/>
  <c r="CB18465" i="131"/>
  <c r="BT18465" i="131"/>
  <c r="CC18464" i="131"/>
  <c r="BU18464" i="131"/>
  <c r="BV18463" i="131"/>
  <c r="BV18462" i="131"/>
  <c r="BY18442" i="131"/>
  <c r="DK18437" i="131" s="1"/>
  <c r="BX18441" i="131"/>
  <c r="BY18440" i="131"/>
  <c r="BZ18439" i="131"/>
  <c r="CA18438" i="131"/>
  <c r="BS18438" i="131"/>
  <c r="BZ18437" i="131"/>
  <c r="BY18436" i="131"/>
  <c r="CB18435" i="131"/>
  <c r="BT18435" i="131"/>
  <c r="CC18434" i="131"/>
  <c r="BU18434" i="131"/>
  <c r="BV18433" i="131"/>
  <c r="BV18432" i="131"/>
  <c r="BY18412" i="131"/>
  <c r="BX18411" i="131"/>
  <c r="BY18410" i="131"/>
  <c r="BZ18409" i="131"/>
  <c r="CA18408" i="131"/>
  <c r="BS18408" i="131"/>
  <c r="BZ18407" i="131"/>
  <c r="BY18406" i="131"/>
  <c r="CB18405" i="131"/>
  <c r="BT18405" i="131"/>
  <c r="CC18404" i="131"/>
  <c r="BU18404" i="131"/>
  <c r="BV18403" i="131"/>
  <c r="BV18402" i="131"/>
  <c r="BY18382" i="131"/>
  <c r="BX18381" i="131"/>
  <c r="BY18380" i="131"/>
  <c r="BZ18379" i="131"/>
  <c r="CA18378" i="131"/>
  <c r="BS18378" i="131"/>
  <c r="BZ18377" i="131"/>
  <c r="BY18376" i="131"/>
  <c r="CB18375" i="131"/>
  <c r="BT18375" i="131"/>
  <c r="CC18374" i="131"/>
  <c r="BU18374" i="131"/>
  <c r="BV18373" i="131"/>
  <c r="BV18372" i="131"/>
  <c r="BY18352" i="131"/>
  <c r="BX18351" i="131"/>
  <c r="BY18350" i="131"/>
  <c r="BZ18349" i="131"/>
  <c r="CA18348" i="131"/>
  <c r="BS18348" i="131"/>
  <c r="BZ18347" i="131"/>
  <c r="BY18346" i="131"/>
  <c r="CB18345" i="131"/>
  <c r="BT18345" i="131"/>
  <c r="CC18344" i="131"/>
  <c r="BU18344" i="131"/>
  <c r="BV18343" i="131"/>
  <c r="BV18342" i="131"/>
  <c r="BY18322" i="131"/>
  <c r="BX18321" i="131"/>
  <c r="BY18320" i="131"/>
  <c r="BZ18319" i="131"/>
  <c r="CA18318" i="131"/>
  <c r="BS18318" i="131"/>
  <c r="BZ18317" i="131"/>
  <c r="BY18316" i="131"/>
  <c r="CB18315" i="131"/>
  <c r="BT18315" i="131"/>
  <c r="CC18314" i="131"/>
  <c r="BU18314" i="131"/>
  <c r="BV18313" i="131"/>
  <c r="BV18312" i="131"/>
  <c r="BY18292" i="131"/>
  <c r="BX18291" i="131"/>
  <c r="BY18290" i="131"/>
  <c r="BZ18289" i="131"/>
  <c r="CA18288" i="131"/>
  <c r="BS18288" i="131"/>
  <c r="BZ18287" i="131"/>
  <c r="BY18286" i="131"/>
  <c r="CB18285" i="131"/>
  <c r="BT18285" i="131"/>
  <c r="CC18284" i="131"/>
  <c r="BU18284" i="131"/>
  <c r="BV18283" i="131"/>
  <c r="BV18282" i="131"/>
  <c r="BY18262" i="131"/>
  <c r="DK18257" i="131" s="1"/>
  <c r="BX18261" i="131"/>
  <c r="BY18260" i="131"/>
  <c r="BZ18259" i="131"/>
  <c r="CA18258" i="131"/>
  <c r="BS18258" i="131"/>
  <c r="BZ18257" i="131"/>
  <c r="BY18256" i="131"/>
  <c r="CB18255" i="131"/>
  <c r="BT18255" i="131"/>
  <c r="CC18254" i="131"/>
  <c r="DM18253" i="131" s="1"/>
  <c r="BU18254" i="131"/>
  <c r="BV18253" i="131"/>
  <c r="BV18252" i="131"/>
  <c r="BY18232" i="131"/>
  <c r="BX18231" i="131"/>
  <c r="BY18230" i="131"/>
  <c r="BZ18229" i="131"/>
  <c r="CA18228" i="131"/>
  <c r="BS18228" i="131"/>
  <c r="BZ18227" i="131"/>
  <c r="BY18226" i="131"/>
  <c r="CB18225" i="131"/>
  <c r="BT18225" i="131"/>
  <c r="CC18224" i="131"/>
  <c r="BU18224" i="131"/>
  <c r="BV18223" i="131"/>
  <c r="BV18222" i="131"/>
  <c r="BY18202" i="131"/>
  <c r="DK18197" i="131" s="1"/>
  <c r="BX18201" i="131"/>
  <c r="BY18200" i="131"/>
  <c r="BZ18199" i="131"/>
  <c r="CA18198" i="131"/>
  <c r="BS18198" i="131"/>
  <c r="BZ18197" i="131"/>
  <c r="BY18196" i="131"/>
  <c r="CB18195" i="131"/>
  <c r="BT18195" i="131"/>
  <c r="CC18194" i="131"/>
  <c r="BU18194" i="131"/>
  <c r="BV18193" i="131"/>
  <c r="BV18192" i="131"/>
  <c r="BY18172" i="131"/>
  <c r="BX18171" i="131"/>
  <c r="BY18170" i="131"/>
  <c r="BZ18169" i="131"/>
  <c r="CA18168" i="131"/>
  <c r="BS18168" i="131"/>
  <c r="BZ18167" i="131"/>
  <c r="BY18166" i="131"/>
  <c r="CB18165" i="131"/>
  <c r="BT18165" i="131"/>
  <c r="CC18164" i="131"/>
  <c r="BU18164" i="131"/>
  <c r="BV18163" i="131"/>
  <c r="BV18162" i="131"/>
  <c r="BY18142" i="131"/>
  <c r="BX18141" i="131"/>
  <c r="BY18140" i="131"/>
  <c r="BZ18139" i="131"/>
  <c r="CA18138" i="131"/>
  <c r="BS18138" i="131"/>
  <c r="BZ18137" i="131"/>
  <c r="BY18136" i="131"/>
  <c r="CB18135" i="131"/>
  <c r="BT18135" i="131"/>
  <c r="CC18134" i="131"/>
  <c r="BU18134" i="131"/>
  <c r="BV18133" i="131"/>
  <c r="BV18132" i="131"/>
  <c r="BY18112" i="131"/>
  <c r="BX18111" i="131"/>
  <c r="BY18110" i="131"/>
  <c r="BZ18109" i="131"/>
  <c r="CA18108" i="131"/>
  <c r="BS18108" i="131"/>
  <c r="BZ18107" i="131"/>
  <c r="BY18106" i="131"/>
  <c r="CB18105" i="131"/>
  <c r="BT18105" i="131"/>
  <c r="CC18104" i="131"/>
  <c r="BU18104" i="131"/>
  <c r="BV18103" i="131"/>
  <c r="BV18102" i="131"/>
  <c r="BY18082" i="131"/>
  <c r="BZ18648" i="131"/>
  <c r="BY18647" i="131"/>
  <c r="BX18646" i="131"/>
  <c r="CA18645" i="131"/>
  <c r="BS18645" i="131"/>
  <c r="CB18644" i="131"/>
  <c r="BT18644" i="131"/>
  <c r="CC18643" i="131"/>
  <c r="BU18643" i="131"/>
  <c r="CC18642" i="131"/>
  <c r="BU18642" i="131"/>
  <c r="BX18622" i="131"/>
  <c r="BW18621" i="131"/>
  <c r="BX18620" i="131"/>
  <c r="BY18619" i="131"/>
  <c r="BZ18618" i="131"/>
  <c r="BY18617" i="131"/>
  <c r="BX18616" i="131"/>
  <c r="CA18615" i="131"/>
  <c r="BS18615" i="131"/>
  <c r="CB18614" i="131"/>
  <c r="BT18614" i="131"/>
  <c r="CC18613" i="131"/>
  <c r="BU18613" i="131"/>
  <c r="CC18612" i="131"/>
  <c r="BU18612" i="131"/>
  <c r="BX18592" i="131"/>
  <c r="BW18591" i="131"/>
  <c r="BX18590" i="131"/>
  <c r="BY18589" i="131"/>
  <c r="BZ18588" i="131"/>
  <c r="BY18587" i="131"/>
  <c r="BX18586" i="131"/>
  <c r="CA18585" i="131"/>
  <c r="BS18585" i="131"/>
  <c r="CB18584" i="131"/>
  <c r="BT18584" i="131"/>
  <c r="CC18583" i="131"/>
  <c r="BU18583" i="131"/>
  <c r="CC18582" i="131"/>
  <c r="BU18582" i="131"/>
  <c r="BX18562" i="131"/>
  <c r="BW18561" i="131"/>
  <c r="BX18560" i="131"/>
  <c r="BY18559" i="131"/>
  <c r="BZ18558" i="131"/>
  <c r="BY18557" i="131"/>
  <c r="BX18556" i="131"/>
  <c r="CA18555" i="131"/>
  <c r="BS18555" i="131"/>
  <c r="CB18554" i="131"/>
  <c r="BT18554" i="131"/>
  <c r="CC18553" i="131"/>
  <c r="BU18553" i="131"/>
  <c r="CC18552" i="131"/>
  <c r="BU18552" i="131"/>
  <c r="BX18532" i="131"/>
  <c r="BW18531" i="131"/>
  <c r="BX18530" i="131"/>
  <c r="BY18529" i="131"/>
  <c r="BZ18528" i="131"/>
  <c r="BY18527" i="131"/>
  <c r="BX18526" i="131"/>
  <c r="CA18525" i="131"/>
  <c r="BS18525" i="131"/>
  <c r="CB18524" i="131"/>
  <c r="BT18524" i="131"/>
  <c r="CC18523" i="131"/>
  <c r="BU18523" i="131"/>
  <c r="CC18522" i="131"/>
  <c r="BU18522" i="131"/>
  <c r="BX18502" i="131"/>
  <c r="BW18501" i="131"/>
  <c r="BX18500" i="131"/>
  <c r="BY18499" i="131"/>
  <c r="BZ18498" i="131"/>
  <c r="BY18497" i="131"/>
  <c r="BX18496" i="131"/>
  <c r="CA18495" i="131"/>
  <c r="BS18495" i="131"/>
  <c r="CB18494" i="131"/>
  <c r="BT18494" i="131"/>
  <c r="CC18493" i="131"/>
  <c r="BU18493" i="131"/>
  <c r="CC18492" i="131"/>
  <c r="BU18492" i="131"/>
  <c r="BX18472" i="131"/>
  <c r="BW18471" i="131"/>
  <c r="BX18470" i="131"/>
  <c r="BY18469" i="131"/>
  <c r="BZ18468" i="131"/>
  <c r="BY18467" i="131"/>
  <c r="BX18466" i="131"/>
  <c r="CA18465" i="131"/>
  <c r="BS18465" i="131"/>
  <c r="CB18464" i="131"/>
  <c r="BT18464" i="131"/>
  <c r="CC18463" i="131"/>
  <c r="BU18463" i="131"/>
  <c r="CC18462" i="131"/>
  <c r="BU18462" i="131"/>
  <c r="BX18442" i="131"/>
  <c r="BW18441" i="131"/>
  <c r="BX18440" i="131"/>
  <c r="BY18439" i="131"/>
  <c r="BZ18438" i="131"/>
  <c r="BY18437" i="131"/>
  <c r="BX18436" i="131"/>
  <c r="CA18435" i="131"/>
  <c r="BS18435" i="131"/>
  <c r="CB18434" i="131"/>
  <c r="BT18434" i="131"/>
  <c r="CC18433" i="131"/>
  <c r="BU18433" i="131"/>
  <c r="CC18432" i="131"/>
  <c r="BU18432" i="131"/>
  <c r="BX18412" i="131"/>
  <c r="BW18411" i="131"/>
  <c r="BX18410" i="131"/>
  <c r="BY18409" i="131"/>
  <c r="BZ18408" i="131"/>
  <c r="BY18407" i="131"/>
  <c r="BX18406" i="131"/>
  <c r="CA18405" i="131"/>
  <c r="BS18405" i="131"/>
  <c r="CB18404" i="131"/>
  <c r="BT18404" i="131"/>
  <c r="CC18403" i="131"/>
  <c r="BU18403" i="131"/>
  <c r="CC18402" i="131"/>
  <c r="BU18402" i="131"/>
  <c r="BX18382" i="131"/>
  <c r="BW18381" i="131"/>
  <c r="BX18380" i="131"/>
  <c r="BY18379" i="131"/>
  <c r="BZ18378" i="131"/>
  <c r="BY18377" i="131"/>
  <c r="BX18376" i="131"/>
  <c r="CA18375" i="131"/>
  <c r="BS18375" i="131"/>
  <c r="CB18374" i="131"/>
  <c r="BT18374" i="131"/>
  <c r="CC18373" i="131"/>
  <c r="BU18373" i="131"/>
  <c r="CC18372" i="131"/>
  <c r="BU18372" i="131"/>
  <c r="BX18352" i="131"/>
  <c r="BW18351" i="131"/>
  <c r="BX18350" i="131"/>
  <c r="BY18349" i="131"/>
  <c r="BZ18348" i="131"/>
  <c r="BY18347" i="131"/>
  <c r="BX18346" i="131"/>
  <c r="CA18345" i="131"/>
  <c r="BS18345" i="131"/>
  <c r="CB18344" i="131"/>
  <c r="BT18344" i="131"/>
  <c r="CC18343" i="131"/>
  <c r="BU18343" i="131"/>
  <c r="CC18342" i="131"/>
  <c r="BU18342" i="131"/>
  <c r="BX18322" i="131"/>
  <c r="BW18321" i="131"/>
  <c r="BX18320" i="131"/>
  <c r="BY18319" i="131"/>
  <c r="BZ18318" i="131"/>
  <c r="BY18317" i="131"/>
  <c r="BX18316" i="131"/>
  <c r="CA18315" i="131"/>
  <c r="BS18315" i="131"/>
  <c r="CB18314" i="131"/>
  <c r="BT18314" i="131"/>
  <c r="CC18313" i="131"/>
  <c r="BU18313" i="131"/>
  <c r="CC18312" i="131"/>
  <c r="BU18312" i="131"/>
  <c r="BX18292" i="131"/>
  <c r="BW18291" i="131"/>
  <c r="BX18290" i="131"/>
  <c r="BY18289" i="131"/>
  <c r="BZ18288" i="131"/>
  <c r="BY18287" i="131"/>
  <c r="BX18286" i="131"/>
  <c r="CA18285" i="131"/>
  <c r="BS18285" i="131"/>
  <c r="CB18284" i="131"/>
  <c r="BT18284" i="131"/>
  <c r="CC18283" i="131"/>
  <c r="BU18283" i="131"/>
  <c r="CC18282" i="131"/>
  <c r="BU18282" i="131"/>
  <c r="BX18262" i="131"/>
  <c r="BW18261" i="131"/>
  <c r="BX18260" i="131"/>
  <c r="BY18259" i="131"/>
  <c r="BZ18258" i="131"/>
  <c r="BY18257" i="131"/>
  <c r="BX18256" i="131"/>
  <c r="CA18255" i="131"/>
  <c r="BS18255" i="131"/>
  <c r="CB18254" i="131"/>
  <c r="BT18254" i="131"/>
  <c r="CC18253" i="131"/>
  <c r="BU18253" i="131"/>
  <c r="CC18252" i="131"/>
  <c r="BU18252" i="131"/>
  <c r="BX18232" i="131"/>
  <c r="BW18231" i="131"/>
  <c r="BX18230" i="131"/>
  <c r="BY18229" i="131"/>
  <c r="BZ18228" i="131"/>
  <c r="BY18227" i="131"/>
  <c r="BX18226" i="131"/>
  <c r="CA18225" i="131"/>
  <c r="BS18225" i="131"/>
  <c r="CB18224" i="131"/>
  <c r="BT18224" i="131"/>
  <c r="CC18223" i="131"/>
  <c r="BU18223" i="131"/>
  <c r="CC18222" i="131"/>
  <c r="BU18222" i="131"/>
  <c r="BX18202" i="131"/>
  <c r="BW18201" i="131"/>
  <c r="BX18200" i="131"/>
  <c r="BY18199" i="131"/>
  <c r="BZ18198" i="131"/>
  <c r="BY18197" i="131"/>
  <c r="BX18196" i="131"/>
  <c r="CA18195" i="131"/>
  <c r="BS18195" i="131"/>
  <c r="CB18194" i="131"/>
  <c r="BT18194" i="131"/>
  <c r="CC18193" i="131"/>
  <c r="BU18193" i="131"/>
  <c r="CC18192" i="131"/>
  <c r="BU18192" i="131"/>
  <c r="BX18172" i="131"/>
  <c r="BW18171" i="131"/>
  <c r="BX18170" i="131"/>
  <c r="BY18169" i="131"/>
  <c r="BZ18168" i="131"/>
  <c r="BY18167" i="131"/>
  <c r="BX18166" i="131"/>
  <c r="CA18165" i="131"/>
  <c r="BS18165" i="131"/>
  <c r="CB18164" i="131"/>
  <c r="BT18164" i="131"/>
  <c r="CC18163" i="131"/>
  <c r="BU18163" i="131"/>
  <c r="CC18162" i="131"/>
  <c r="BU18162" i="131"/>
  <c r="BX18142" i="131"/>
  <c r="BW18141" i="131"/>
  <c r="BX18140" i="131"/>
  <c r="BY18139" i="131"/>
  <c r="BZ18138" i="131"/>
  <c r="BY18137" i="131"/>
  <c r="BX18136" i="131"/>
  <c r="CA18135" i="131"/>
  <c r="BS18135" i="131"/>
  <c r="CB18134" i="131"/>
  <c r="BT18134" i="131"/>
  <c r="CC18133" i="131"/>
  <c r="BU18133" i="131"/>
  <c r="CC18132" i="131"/>
  <c r="BU18132" i="131"/>
  <c r="BX18112" i="131"/>
  <c r="BW18111" i="131"/>
  <c r="BX18110" i="131"/>
  <c r="BY18109" i="131"/>
  <c r="BZ18108" i="131"/>
  <c r="BY18107" i="131"/>
  <c r="BX18106" i="131"/>
  <c r="CA18105" i="131"/>
  <c r="BS18105" i="131"/>
  <c r="CB18104" i="131"/>
  <c r="BT18104" i="131"/>
  <c r="CC18103" i="131"/>
  <c r="BU18103" i="131"/>
  <c r="CC18102" i="131"/>
  <c r="BU18102" i="131"/>
  <c r="BX18082" i="131"/>
  <c r="BW18081" i="131"/>
  <c r="BX18080" i="131"/>
  <c r="BY18079" i="131"/>
  <c r="BZ18078" i="131"/>
  <c r="BY18077" i="131"/>
  <c r="BX18076" i="131"/>
  <c r="CA18075" i="131"/>
  <c r="BS18075" i="131"/>
  <c r="CB18074" i="131"/>
  <c r="BT18074" i="131"/>
  <c r="CC18073" i="131"/>
  <c r="BU18073" i="131"/>
  <c r="BX18052" i="131"/>
  <c r="BW18051" i="131"/>
  <c r="BX18050" i="131"/>
  <c r="BY18049" i="131"/>
  <c r="BZ18048" i="131"/>
  <c r="BY18047" i="131"/>
  <c r="BX18046" i="131"/>
  <c r="CA18045" i="131"/>
  <c r="BS18045" i="131"/>
  <c r="CB18044" i="131"/>
  <c r="BT18044" i="131"/>
  <c r="BX18022" i="131"/>
  <c r="BW18021" i="131"/>
  <c r="BX18016" i="131"/>
  <c r="CA18015" i="131"/>
  <c r="BS18015" i="131"/>
  <c r="CB18014" i="131"/>
  <c r="BT18014" i="131"/>
  <c r="BX17992" i="131"/>
  <c r="BW17991" i="131"/>
  <c r="CA17985" i="131"/>
  <c r="BS17985" i="131"/>
  <c r="BX17962" i="131"/>
  <c r="BW17961" i="131"/>
  <c r="BX17960" i="131"/>
  <c r="BY17959" i="131"/>
  <c r="BY18648" i="131"/>
  <c r="BX18647" i="131"/>
  <c r="BW18646" i="131"/>
  <c r="BZ18645" i="131"/>
  <c r="CA18644" i="131"/>
  <c r="BS18644" i="131"/>
  <c r="CB18643" i="131"/>
  <c r="BT18643" i="131"/>
  <c r="CB18642" i="131"/>
  <c r="BT18642" i="131"/>
  <c r="BW18622" i="131"/>
  <c r="BV18621" i="131"/>
  <c r="BW18620" i="131"/>
  <c r="BX18619" i="131"/>
  <c r="BY18618" i="131"/>
  <c r="BX18617" i="131"/>
  <c r="BW18616" i="131"/>
  <c r="BZ18615" i="131"/>
  <c r="CA18614" i="131"/>
  <c r="BS18614" i="131"/>
  <c r="CB18613" i="131"/>
  <c r="BT18613" i="131"/>
  <c r="CB18612" i="131"/>
  <c r="BT18612" i="131"/>
  <c r="BW18592" i="131"/>
  <c r="BV18591" i="131"/>
  <c r="BW18590" i="131"/>
  <c r="BX18589" i="131"/>
  <c r="BY18588" i="131"/>
  <c r="BX18587" i="131"/>
  <c r="BW18586" i="131"/>
  <c r="BZ18585" i="131"/>
  <c r="CA18584" i="131"/>
  <c r="BS18584" i="131"/>
  <c r="CB18583" i="131"/>
  <c r="BT18583" i="131"/>
  <c r="CB18582" i="131"/>
  <c r="BT18582" i="131"/>
  <c r="BW18562" i="131"/>
  <c r="BV18561" i="131"/>
  <c r="BW18560" i="131"/>
  <c r="BX18559" i="131"/>
  <c r="BY18558" i="131"/>
  <c r="BX18557" i="131"/>
  <c r="BW18556" i="131"/>
  <c r="BZ18555" i="131"/>
  <c r="CA18554" i="131"/>
  <c r="BS18554" i="131"/>
  <c r="CB18553" i="131"/>
  <c r="BT18553" i="131"/>
  <c r="CB18552" i="131"/>
  <c r="BT18552" i="131"/>
  <c r="BW18532" i="131"/>
  <c r="BV18531" i="131"/>
  <c r="BW18530" i="131"/>
  <c r="BX18529" i="131"/>
  <c r="BY18528" i="131"/>
  <c r="BX18527" i="131"/>
  <c r="BW18526" i="131"/>
  <c r="BZ18525" i="131"/>
  <c r="CA18524" i="131"/>
  <c r="BS18524" i="131"/>
  <c r="CB18523" i="131"/>
  <c r="BT18523" i="131"/>
  <c r="CB18522" i="131"/>
  <c r="BT18522" i="131"/>
  <c r="BW18502" i="131"/>
  <c r="BV18501" i="131"/>
  <c r="BW18500" i="131"/>
  <c r="BX18499" i="131"/>
  <c r="BY18498" i="131"/>
  <c r="BX18497" i="131"/>
  <c r="BW18496" i="131"/>
  <c r="BZ18495" i="131"/>
  <c r="CA18494" i="131"/>
  <c r="BS18494" i="131"/>
  <c r="CB18493" i="131"/>
  <c r="BT18493" i="131"/>
  <c r="CB18492" i="131"/>
  <c r="BT18492" i="131"/>
  <c r="BW18472" i="131"/>
  <c r="BV18471" i="131"/>
  <c r="BW18470" i="131"/>
  <c r="BX18469" i="131"/>
  <c r="BY18468" i="131"/>
  <c r="BX18467" i="131"/>
  <c r="BW18466" i="131"/>
  <c r="BZ18465" i="131"/>
  <c r="CA18464" i="131"/>
  <c r="BS18464" i="131"/>
  <c r="CB18463" i="131"/>
  <c r="BT18463" i="131"/>
  <c r="CB18462" i="131"/>
  <c r="BT18462" i="131"/>
  <c r="BW18442" i="131"/>
  <c r="BV18441" i="131"/>
  <c r="BW18440" i="131"/>
  <c r="BX18439" i="131"/>
  <c r="BY18438" i="131"/>
  <c r="BX18437" i="131"/>
  <c r="BW18436" i="131"/>
  <c r="BZ18435" i="131"/>
  <c r="CA18434" i="131"/>
  <c r="BS18434" i="131"/>
  <c r="CB18433" i="131"/>
  <c r="BT18433" i="131"/>
  <c r="CB18432" i="131"/>
  <c r="BT18432" i="131"/>
  <c r="BW18412" i="131"/>
  <c r="DJ18407" i="131" s="1"/>
  <c r="BV18411" i="131"/>
  <c r="BW18410" i="131"/>
  <c r="BX18409" i="131"/>
  <c r="BY18408" i="131"/>
  <c r="BX18407" i="131"/>
  <c r="BW18406" i="131"/>
  <c r="BZ18405" i="131"/>
  <c r="CA18404" i="131"/>
  <c r="BS18404" i="131"/>
  <c r="CB18403" i="131"/>
  <c r="BT18403" i="131"/>
  <c r="CB18402" i="131"/>
  <c r="BT18402" i="131"/>
  <c r="BW18382" i="131"/>
  <c r="BV18381" i="131"/>
  <c r="BW18380" i="131"/>
  <c r="BX18379" i="131"/>
  <c r="BY18378" i="131"/>
  <c r="BX18377" i="131"/>
  <c r="BW18376" i="131"/>
  <c r="BZ18375" i="131"/>
  <c r="CA18374" i="131"/>
  <c r="BS18374" i="131"/>
  <c r="CB18373" i="131"/>
  <c r="BT18373" i="131"/>
  <c r="CB18372" i="131"/>
  <c r="BT18372" i="131"/>
  <c r="BW18352" i="131"/>
  <c r="BV18351" i="131"/>
  <c r="BW18350" i="131"/>
  <c r="BX18349" i="131"/>
  <c r="BY18348" i="131"/>
  <c r="BX18347" i="131"/>
  <c r="BW18346" i="131"/>
  <c r="BZ18345" i="131"/>
  <c r="CA18344" i="131"/>
  <c r="BS18344" i="131"/>
  <c r="CB18343" i="131"/>
  <c r="BT18343" i="131"/>
  <c r="CB18342" i="131"/>
  <c r="BT18342" i="131"/>
  <c r="BW18322" i="131"/>
  <c r="BV18321" i="131"/>
  <c r="BW18320" i="131"/>
  <c r="BX18319" i="131"/>
  <c r="BY18318" i="131"/>
  <c r="BX18317" i="131"/>
  <c r="BW18316" i="131"/>
  <c r="BZ18315" i="131"/>
  <c r="CA18314" i="131"/>
  <c r="BS18314" i="131"/>
  <c r="CB18313" i="131"/>
  <c r="BT18313" i="131"/>
  <c r="CB18312" i="131"/>
  <c r="BT18312" i="131"/>
  <c r="BW18292" i="131"/>
  <c r="BV18291" i="131"/>
  <c r="BW18290" i="131"/>
  <c r="BX18289" i="131"/>
  <c r="BY18288" i="131"/>
  <c r="BX18287" i="131"/>
  <c r="BW18286" i="131"/>
  <c r="BZ18285" i="131"/>
  <c r="CA18284" i="131"/>
  <c r="BS18284" i="131"/>
  <c r="CB18283" i="131"/>
  <c r="BT18283" i="131"/>
  <c r="CB18282" i="131"/>
  <c r="BT18282" i="131"/>
  <c r="BW18262" i="131"/>
  <c r="BV18261" i="131"/>
  <c r="BW18260" i="131"/>
  <c r="BX18259" i="131"/>
  <c r="BY18258" i="131"/>
  <c r="BX18257" i="131"/>
  <c r="BW18256" i="131"/>
  <c r="BZ18255" i="131"/>
  <c r="CA18254" i="131"/>
  <c r="BS18254" i="131"/>
  <c r="CB18253" i="131"/>
  <c r="BT18253" i="131"/>
  <c r="CB18252" i="131"/>
  <c r="BT18252" i="131"/>
  <c r="BW18232" i="131"/>
  <c r="BV18231" i="131"/>
  <c r="BW18230" i="131"/>
  <c r="BX18229" i="131"/>
  <c r="BY18228" i="131"/>
  <c r="BX18227" i="131"/>
  <c r="BW18226" i="131"/>
  <c r="BZ18225" i="131"/>
  <c r="CA18224" i="131"/>
  <c r="BS18224" i="131"/>
  <c r="CB18223" i="131"/>
  <c r="BT18223" i="131"/>
  <c r="CB18222" i="131"/>
  <c r="BT18222" i="131"/>
  <c r="BW18202" i="131"/>
  <c r="BV18201" i="131"/>
  <c r="BW18200" i="131"/>
  <c r="BX18199" i="131"/>
  <c r="BY18198" i="131"/>
  <c r="BX18197" i="131"/>
  <c r="BW18196" i="131"/>
  <c r="BZ18195" i="131"/>
  <c r="CA18194" i="131"/>
  <c r="BS18194" i="131"/>
  <c r="CB18193" i="131"/>
  <c r="BT18193" i="131"/>
  <c r="CB18192" i="131"/>
  <c r="BT18192" i="131"/>
  <c r="BW18172" i="131"/>
  <c r="DJ18167" i="131" s="1"/>
  <c r="BV18171" i="131"/>
  <c r="BW18170" i="131"/>
  <c r="BX18169" i="131"/>
  <c r="BY18168" i="131"/>
  <c r="BX18167" i="131"/>
  <c r="BW18166" i="131"/>
  <c r="BZ18165" i="131"/>
  <c r="CA18164" i="131"/>
  <c r="BS18164" i="131"/>
  <c r="CB18163" i="131"/>
  <c r="BT18163" i="131"/>
  <c r="CB18162" i="131"/>
  <c r="BT18162" i="131"/>
  <c r="BW18142" i="131"/>
  <c r="BV18141" i="131"/>
  <c r="BW18140" i="131"/>
  <c r="BX18139" i="131"/>
  <c r="BY18138" i="131"/>
  <c r="BX18137" i="131"/>
  <c r="BW18136" i="131"/>
  <c r="BZ18135" i="131"/>
  <c r="CA18134" i="131"/>
  <c r="BS18134" i="131"/>
  <c r="CB18133" i="131"/>
  <c r="BT18133" i="131"/>
  <c r="CB18132" i="131"/>
  <c r="BT18132" i="131"/>
  <c r="BW18112" i="131"/>
  <c r="BV18111" i="131"/>
  <c r="BW18110" i="131"/>
  <c r="BX18109" i="131"/>
  <c r="BY18108" i="131"/>
  <c r="BX18107" i="131"/>
  <c r="BW18106" i="131"/>
  <c r="BZ18105" i="131"/>
  <c r="CA18104" i="131"/>
  <c r="BS18104" i="131"/>
  <c r="CB18103" i="131"/>
  <c r="BT18103" i="131"/>
  <c r="CB18102" i="131"/>
  <c r="BT18102" i="131"/>
  <c r="BW18082" i="131"/>
  <c r="BV18081" i="131"/>
  <c r="BW18080" i="131"/>
  <c r="BX18079" i="131"/>
  <c r="BY18078" i="131"/>
  <c r="BX18077" i="131"/>
  <c r="BW18076" i="131"/>
  <c r="BZ18075" i="131"/>
  <c r="CA18074" i="131"/>
  <c r="BS18074" i="131"/>
  <c r="CB18073" i="131"/>
  <c r="BT18073" i="131"/>
  <c r="BW18052" i="131"/>
  <c r="BV18051" i="131"/>
  <c r="BW18050" i="131"/>
  <c r="BX18049" i="131"/>
  <c r="BY18048" i="131"/>
  <c r="BX18047" i="131"/>
  <c r="BW18046" i="131"/>
  <c r="BZ18045" i="131"/>
  <c r="CA18044" i="131"/>
  <c r="BS18044" i="131"/>
  <c r="BW18022" i="131"/>
  <c r="DJ18017" i="131" s="1"/>
  <c r="BV18021" i="131"/>
  <c r="BW18016" i="131"/>
  <c r="BZ18015" i="131"/>
  <c r="CA18014" i="131"/>
  <c r="BS18014" i="131"/>
  <c r="BW17992" i="131"/>
  <c r="BV17991" i="131"/>
  <c r="BZ17985" i="131"/>
  <c r="BW17962" i="131"/>
  <c r="BV17961" i="131"/>
  <c r="BW17960" i="131"/>
  <c r="BX17959" i="131"/>
  <c r="CA17954" i="131"/>
  <c r="BS17954" i="131"/>
  <c r="BX18648" i="131"/>
  <c r="BW18647" i="131"/>
  <c r="BV18646" i="131"/>
  <c r="BY18645" i="131"/>
  <c r="BZ18644" i="131"/>
  <c r="CA18643" i="131"/>
  <c r="BS18643" i="131"/>
  <c r="CA18642" i="131"/>
  <c r="BS18642" i="131"/>
  <c r="BV18622" i="131"/>
  <c r="CC18621" i="131"/>
  <c r="BU18621" i="131"/>
  <c r="BV18620" i="131"/>
  <c r="BW18619" i="131"/>
  <c r="BX18618" i="131"/>
  <c r="BW18617" i="131"/>
  <c r="BV18616" i="131"/>
  <c r="BY18615" i="131"/>
  <c r="BZ18614" i="131"/>
  <c r="CA18613" i="131"/>
  <c r="BS18613" i="131"/>
  <c r="CA18612" i="131"/>
  <c r="BS18612" i="131"/>
  <c r="BV18592" i="131"/>
  <c r="CC18591" i="131"/>
  <c r="BU18591" i="131"/>
  <c r="BV18590" i="131"/>
  <c r="BW18589" i="131"/>
  <c r="BX18588" i="131"/>
  <c r="BW18587" i="131"/>
  <c r="BV18586" i="131"/>
  <c r="BY18585" i="131"/>
  <c r="BZ18584" i="131"/>
  <c r="CA18583" i="131"/>
  <c r="BS18583" i="131"/>
  <c r="CA18582" i="131"/>
  <c r="BS18582" i="131"/>
  <c r="BV18562" i="131"/>
  <c r="CC18561" i="131"/>
  <c r="BU18561" i="131"/>
  <c r="BV18560" i="131"/>
  <c r="BW18559" i="131"/>
  <c r="BX18558" i="131"/>
  <c r="BW18557" i="131"/>
  <c r="BV18556" i="131"/>
  <c r="BY18555" i="131"/>
  <c r="BZ18554" i="131"/>
  <c r="CA18553" i="131"/>
  <c r="BS18553" i="131"/>
  <c r="CA18552" i="131"/>
  <c r="BS18552" i="131"/>
  <c r="BV18532" i="131"/>
  <c r="CC18531" i="131"/>
  <c r="BU18531" i="131"/>
  <c r="BV18530" i="131"/>
  <c r="BW18529" i="131"/>
  <c r="BX18528" i="131"/>
  <c r="BW18527" i="131"/>
  <c r="BV18526" i="131"/>
  <c r="BY18525" i="131"/>
  <c r="BZ18524" i="131"/>
  <c r="CA18523" i="131"/>
  <c r="BS18523" i="131"/>
  <c r="CA18522" i="131"/>
  <c r="BS18522" i="131"/>
  <c r="BV18502" i="131"/>
  <c r="CC18501" i="131"/>
  <c r="BU18501" i="131"/>
  <c r="BV18500" i="131"/>
  <c r="BW18499" i="131"/>
  <c r="BX18498" i="131"/>
  <c r="BW18497" i="131"/>
  <c r="BV18496" i="131"/>
  <c r="BY18495" i="131"/>
  <c r="BZ18494" i="131"/>
  <c r="CA18493" i="131"/>
  <c r="BS18493" i="131"/>
  <c r="CA18492" i="131"/>
  <c r="BS18492" i="131"/>
  <c r="BV18472" i="131"/>
  <c r="CC18471" i="131"/>
  <c r="BU18471" i="131"/>
  <c r="BV18470" i="131"/>
  <c r="BW18469" i="131"/>
  <c r="BX18468" i="131"/>
  <c r="BW18467" i="131"/>
  <c r="BV18466" i="131"/>
  <c r="BY18465" i="131"/>
  <c r="BZ18464" i="131"/>
  <c r="CA18463" i="131"/>
  <c r="BS18463" i="131"/>
  <c r="CA18462" i="131"/>
  <c r="BS18462" i="131"/>
  <c r="BV18442" i="131"/>
  <c r="CC18441" i="131"/>
  <c r="BU18441" i="131"/>
  <c r="BV18440" i="131"/>
  <c r="BW18439" i="131"/>
  <c r="BX18438" i="131"/>
  <c r="BW18437" i="131"/>
  <c r="BV18436" i="131"/>
  <c r="BY18435" i="131"/>
  <c r="BZ18434" i="131"/>
  <c r="CA18433" i="131"/>
  <c r="BS18433" i="131"/>
  <c r="CA18432" i="131"/>
  <c r="BS18432" i="131"/>
  <c r="BV18412" i="131"/>
  <c r="CC18411" i="131"/>
  <c r="BU18411" i="131"/>
  <c r="BV18410" i="131"/>
  <c r="BW18409" i="131"/>
  <c r="BX18408" i="131"/>
  <c r="BW18407" i="131"/>
  <c r="BV18406" i="131"/>
  <c r="BY18405" i="131"/>
  <c r="BZ18404" i="131"/>
  <c r="CA18403" i="131"/>
  <c r="BS18403" i="131"/>
  <c r="CA18402" i="131"/>
  <c r="BS18402" i="131"/>
  <c r="BV18382" i="131"/>
  <c r="CC18381" i="131"/>
  <c r="BU18381" i="131"/>
  <c r="BV18380" i="131"/>
  <c r="BW18379" i="131"/>
  <c r="BX18378" i="131"/>
  <c r="BW18377" i="131"/>
  <c r="BV18376" i="131"/>
  <c r="BY18375" i="131"/>
  <c r="BZ18374" i="131"/>
  <c r="CA18373" i="131"/>
  <c r="BS18373" i="131"/>
  <c r="CA18372" i="131"/>
  <c r="BS18372" i="131"/>
  <c r="BV18352" i="131"/>
  <c r="CC18351" i="131"/>
  <c r="BU18351" i="131"/>
  <c r="BV18350" i="131"/>
  <c r="BW18349" i="131"/>
  <c r="BX18348" i="131"/>
  <c r="BW18347" i="131"/>
  <c r="BV18346" i="131"/>
  <c r="BY18345" i="131"/>
  <c r="BZ18344" i="131"/>
  <c r="CA18343" i="131"/>
  <c r="BS18343" i="131"/>
  <c r="CA18342" i="131"/>
  <c r="BS18342" i="131"/>
  <c r="BV18322" i="131"/>
  <c r="CC18321" i="131"/>
  <c r="BU18321" i="131"/>
  <c r="BV18320" i="131"/>
  <c r="BW18319" i="131"/>
  <c r="BX18318" i="131"/>
  <c r="BW18317" i="131"/>
  <c r="BV18316" i="131"/>
  <c r="BY18315" i="131"/>
  <c r="BZ18314" i="131"/>
  <c r="CA18313" i="131"/>
  <c r="BS18313" i="131"/>
  <c r="CA18312" i="131"/>
  <c r="BS18312" i="131"/>
  <c r="BV18292" i="131"/>
  <c r="CC18291" i="131"/>
  <c r="BU18291" i="131"/>
  <c r="BV18290" i="131"/>
  <c r="BW18289" i="131"/>
  <c r="BX18288" i="131"/>
  <c r="BW18287" i="131"/>
  <c r="BV18286" i="131"/>
  <c r="BY18285" i="131"/>
  <c r="BZ18284" i="131"/>
  <c r="CA18283" i="131"/>
  <c r="BS18283" i="131"/>
  <c r="CA18282" i="131"/>
  <c r="BS18282" i="131"/>
  <c r="BV18262" i="131"/>
  <c r="CC18261" i="131"/>
  <c r="BU18261" i="131"/>
  <c r="BV18260" i="131"/>
  <c r="BW18259" i="131"/>
  <c r="BX18258" i="131"/>
  <c r="BW18257" i="131"/>
  <c r="BV18256" i="131"/>
  <c r="BY18255" i="131"/>
  <c r="BZ18254" i="131"/>
  <c r="CA18253" i="131"/>
  <c r="BS18253" i="131"/>
  <c r="CA18252" i="131"/>
  <c r="BS18252" i="131"/>
  <c r="BV18232" i="131"/>
  <c r="CC18231" i="131"/>
  <c r="BU18231" i="131"/>
  <c r="BV18230" i="131"/>
  <c r="BW18229" i="131"/>
  <c r="BX18228" i="131"/>
  <c r="BW18227" i="131"/>
  <c r="BV18226" i="131"/>
  <c r="BY18225" i="131"/>
  <c r="BZ18224" i="131"/>
  <c r="CA18223" i="131"/>
  <c r="BS18223" i="131"/>
  <c r="CA18222" i="131"/>
  <c r="BS18222" i="131"/>
  <c r="BV18202" i="131"/>
  <c r="CC18201" i="131"/>
  <c r="BU18201" i="131"/>
  <c r="BV18200" i="131"/>
  <c r="BW18199" i="131"/>
  <c r="BX18198" i="131"/>
  <c r="BW18197" i="131"/>
  <c r="BV18196" i="131"/>
  <c r="BY18195" i="131"/>
  <c r="BZ18194" i="131"/>
  <c r="CA18193" i="131"/>
  <c r="BS18193" i="131"/>
  <c r="CA18192" i="131"/>
  <c r="BS18192" i="131"/>
  <c r="BV18172" i="131"/>
  <c r="CC18171" i="131"/>
  <c r="BU18171" i="131"/>
  <c r="BV18170" i="131"/>
  <c r="BW18169" i="131"/>
  <c r="BX18168" i="131"/>
  <c r="BW18167" i="131"/>
  <c r="BV18166" i="131"/>
  <c r="BY18165" i="131"/>
  <c r="BZ18164" i="131"/>
  <c r="CA18163" i="131"/>
  <c r="BS18163" i="131"/>
  <c r="CA18162" i="131"/>
  <c r="BS18162" i="131"/>
  <c r="BV18142" i="131"/>
  <c r="CC18141" i="131"/>
  <c r="BU18141" i="131"/>
  <c r="BV18140" i="131"/>
  <c r="BW18139" i="131"/>
  <c r="BX18138" i="131"/>
  <c r="BW18137" i="131"/>
  <c r="BV18136" i="131"/>
  <c r="BY18135" i="131"/>
  <c r="BZ18134" i="131"/>
  <c r="CA18133" i="131"/>
  <c r="BS18133" i="131"/>
  <c r="CA18132" i="131"/>
  <c r="BS18132" i="131"/>
  <c r="BV18112" i="131"/>
  <c r="CC18111" i="131"/>
  <c r="BU18111" i="131"/>
  <c r="BV18110" i="131"/>
  <c r="BW18109" i="131"/>
  <c r="BX18108" i="131"/>
  <c r="BW18107" i="131"/>
  <c r="BV18106" i="131"/>
  <c r="BY18105" i="131"/>
  <c r="BZ18104" i="131"/>
  <c r="CA18103" i="131"/>
  <c r="BS18103" i="131"/>
  <c r="CA18102" i="131"/>
  <c r="BS18102" i="131"/>
  <c r="BV18082" i="131"/>
  <c r="CC18081" i="131"/>
  <c r="BU18081" i="131"/>
  <c r="BV18080" i="131"/>
  <c r="BW18079" i="131"/>
  <c r="BX18078" i="131"/>
  <c r="BW18077" i="131"/>
  <c r="BV18076" i="131"/>
  <c r="BY18075" i="131"/>
  <c r="BZ18074" i="131"/>
  <c r="CA18073" i="131"/>
  <c r="BS18073" i="131"/>
  <c r="BV18052" i="131"/>
  <c r="CC18051" i="131"/>
  <c r="BU18051" i="131"/>
  <c r="BV18050" i="131"/>
  <c r="BW18049" i="131"/>
  <c r="BX18048" i="131"/>
  <c r="BW18047" i="131"/>
  <c r="BV18046" i="131"/>
  <c r="BY18045" i="131"/>
  <c r="BZ18044" i="131"/>
  <c r="BV18022" i="131"/>
  <c r="CC18021" i="131"/>
  <c r="BU18021" i="131"/>
  <c r="BV18016" i="131"/>
  <c r="BY18015" i="131"/>
  <c r="BZ18014" i="131"/>
  <c r="BV17992" i="131"/>
  <c r="CC17991" i="131"/>
  <c r="BU17991" i="131"/>
  <c r="BY17985" i="131"/>
  <c r="BV17962" i="131"/>
  <c r="CC17961" i="131"/>
  <c r="BU17961" i="131"/>
  <c r="BV17960" i="131"/>
  <c r="BW17959" i="131"/>
  <c r="BZ17954" i="131"/>
  <c r="CA17953" i="131"/>
  <c r="BW18648" i="131"/>
  <c r="BV18647" i="131"/>
  <c r="CC18646" i="131"/>
  <c r="BU18646" i="131"/>
  <c r="BX18645" i="131"/>
  <c r="BY18644" i="131"/>
  <c r="BZ18643" i="131"/>
  <c r="BZ18642" i="131"/>
  <c r="CC18622" i="131"/>
  <c r="DM18617" i="131" s="1"/>
  <c r="BU18622" i="131"/>
  <c r="CB18621" i="131"/>
  <c r="BT18621" i="131"/>
  <c r="CC18620" i="131"/>
  <c r="BU18620" i="131"/>
  <c r="BV18619" i="131"/>
  <c r="BW18618" i="131"/>
  <c r="BV18617" i="131"/>
  <c r="CC18616" i="131"/>
  <c r="BU18616" i="131"/>
  <c r="BX18615" i="131"/>
  <c r="BY18614" i="131"/>
  <c r="BZ18613" i="131"/>
  <c r="BZ18612" i="131"/>
  <c r="CC18592" i="131"/>
  <c r="DM18587" i="131" s="1"/>
  <c r="BU18592" i="131"/>
  <c r="CB18591" i="131"/>
  <c r="BT18591" i="131"/>
  <c r="CC18590" i="131"/>
  <c r="BU18590" i="131"/>
  <c r="BV18589" i="131"/>
  <c r="BW18588" i="131"/>
  <c r="BV18587" i="131"/>
  <c r="CC18586" i="131"/>
  <c r="BU18586" i="131"/>
  <c r="BX18585" i="131"/>
  <c r="BY18584" i="131"/>
  <c r="BZ18583" i="131"/>
  <c r="BZ18582" i="131"/>
  <c r="CC18562" i="131"/>
  <c r="DM18557" i="131" s="1"/>
  <c r="BU18562" i="131"/>
  <c r="CB18561" i="131"/>
  <c r="BT18561" i="131"/>
  <c r="CC18560" i="131"/>
  <c r="DM18556" i="131" s="1"/>
  <c r="BU18560" i="131"/>
  <c r="BV18559" i="131"/>
  <c r="BW18558" i="131"/>
  <c r="BV18557" i="131"/>
  <c r="CC18556" i="131"/>
  <c r="BU18556" i="131"/>
  <c r="BX18555" i="131"/>
  <c r="BY18554" i="131"/>
  <c r="BZ18553" i="131"/>
  <c r="BZ18552" i="131"/>
  <c r="CC18532" i="131"/>
  <c r="DM18527" i="131" s="1"/>
  <c r="BU18532" i="131"/>
  <c r="CB18531" i="131"/>
  <c r="BT18531" i="131"/>
  <c r="CC18530" i="131"/>
  <c r="BU18530" i="131"/>
  <c r="BV18529" i="131"/>
  <c r="BW18528" i="131"/>
  <c r="BV18527" i="131"/>
  <c r="CC18526" i="131"/>
  <c r="BU18526" i="131"/>
  <c r="BX18525" i="131"/>
  <c r="BY18524" i="131"/>
  <c r="BZ18523" i="131"/>
  <c r="BZ18522" i="131"/>
  <c r="CC18502" i="131"/>
  <c r="DM18497" i="131" s="1"/>
  <c r="BU18502" i="131"/>
  <c r="DI18497" i="131" s="1"/>
  <c r="CB18501" i="131"/>
  <c r="BT18501" i="131"/>
  <c r="CC18500" i="131"/>
  <c r="BU18500" i="131"/>
  <c r="BV18499" i="131"/>
  <c r="BW18498" i="131"/>
  <c r="BV18497" i="131"/>
  <c r="CC18496" i="131"/>
  <c r="BU18496" i="131"/>
  <c r="BX18495" i="131"/>
  <c r="BY18494" i="131"/>
  <c r="BZ18493" i="131"/>
  <c r="BZ18492" i="131"/>
  <c r="CC18472" i="131"/>
  <c r="DM18467" i="131" s="1"/>
  <c r="BU18472" i="131"/>
  <c r="CB18471" i="131"/>
  <c r="BT18471" i="131"/>
  <c r="CC18470" i="131"/>
  <c r="BU18470" i="131"/>
  <c r="BV18469" i="131"/>
  <c r="BW18468" i="131"/>
  <c r="BV18467" i="131"/>
  <c r="CC18466" i="131"/>
  <c r="BU18466" i="131"/>
  <c r="BX18465" i="131"/>
  <c r="BY18464" i="131"/>
  <c r="BZ18463" i="131"/>
  <c r="BZ18462" i="131"/>
  <c r="CC18442" i="131"/>
  <c r="DM18437" i="131" s="1"/>
  <c r="BU18442" i="131"/>
  <c r="CB18441" i="131"/>
  <c r="BT18441" i="131"/>
  <c r="CC18440" i="131"/>
  <c r="BU18440" i="131"/>
  <c r="BV18439" i="131"/>
  <c r="BW18438" i="131"/>
  <c r="BV18437" i="131"/>
  <c r="CC18436" i="131"/>
  <c r="BU18436" i="131"/>
  <c r="BX18435" i="131"/>
  <c r="BY18434" i="131"/>
  <c r="BZ18433" i="131"/>
  <c r="BZ18432" i="131"/>
  <c r="CC18412" i="131"/>
  <c r="DM18407" i="131" s="1"/>
  <c r="BU18412" i="131"/>
  <c r="CB18411" i="131"/>
  <c r="BT18411" i="131"/>
  <c r="CC18410" i="131"/>
  <c r="BU18410" i="131"/>
  <c r="BV18409" i="131"/>
  <c r="BW18408" i="131"/>
  <c r="BV18407" i="131"/>
  <c r="CC18406" i="131"/>
  <c r="BU18406" i="131"/>
  <c r="BX18405" i="131"/>
  <c r="BY18404" i="131"/>
  <c r="BZ18403" i="131"/>
  <c r="BZ18402" i="131"/>
  <c r="CC18382" i="131"/>
  <c r="DM18377" i="131" s="1"/>
  <c r="BU18382" i="131"/>
  <c r="CB18381" i="131"/>
  <c r="BT18381" i="131"/>
  <c r="CC18380" i="131"/>
  <c r="BU18380" i="131"/>
  <c r="BV18379" i="131"/>
  <c r="BW18378" i="131"/>
  <c r="BV18377" i="131"/>
  <c r="CC18376" i="131"/>
  <c r="BU18376" i="131"/>
  <c r="BX18375" i="131"/>
  <c r="BY18374" i="131"/>
  <c r="BZ18373" i="131"/>
  <c r="BZ18372" i="131"/>
  <c r="CC18352" i="131"/>
  <c r="DM18347" i="131" s="1"/>
  <c r="BU18352" i="131"/>
  <c r="CB18351" i="131"/>
  <c r="BT18351" i="131"/>
  <c r="CC18350" i="131"/>
  <c r="BU18350" i="131"/>
  <c r="BV18349" i="131"/>
  <c r="BW18348" i="131"/>
  <c r="BV18347" i="131"/>
  <c r="CC18346" i="131"/>
  <c r="BU18346" i="131"/>
  <c r="BX18345" i="131"/>
  <c r="BY18344" i="131"/>
  <c r="BZ18343" i="131"/>
  <c r="BZ18342" i="131"/>
  <c r="CC18322" i="131"/>
  <c r="DM18317" i="131" s="1"/>
  <c r="BU18322" i="131"/>
  <c r="CB18321" i="131"/>
  <c r="BT18321" i="131"/>
  <c r="CC18320" i="131"/>
  <c r="DM18316" i="131" s="1"/>
  <c r="BU18320" i="131"/>
  <c r="BV18319" i="131"/>
  <c r="BW18318" i="131"/>
  <c r="BV18317" i="131"/>
  <c r="CC18316" i="131"/>
  <c r="BU18316" i="131"/>
  <c r="BX18315" i="131"/>
  <c r="BY18314" i="131"/>
  <c r="BZ18313" i="131"/>
  <c r="BZ18312" i="131"/>
  <c r="CC18292" i="131"/>
  <c r="DM18287" i="131" s="1"/>
  <c r="BU18292" i="131"/>
  <c r="CB18291" i="131"/>
  <c r="BT18291" i="131"/>
  <c r="CC18290" i="131"/>
  <c r="BU18290" i="131"/>
  <c r="BV18289" i="131"/>
  <c r="BW18288" i="131"/>
  <c r="BV18287" i="131"/>
  <c r="CC18286" i="131"/>
  <c r="BU18286" i="131"/>
  <c r="BX18285" i="131"/>
  <c r="BY18284" i="131"/>
  <c r="BZ18283" i="131"/>
  <c r="BZ18282" i="131"/>
  <c r="CC18262" i="131"/>
  <c r="DM18257" i="131" s="1"/>
  <c r="BU18262" i="131"/>
  <c r="DI18257" i="131" s="1"/>
  <c r="CB18261" i="131"/>
  <c r="BT18261" i="131"/>
  <c r="CC18260" i="131"/>
  <c r="BU18260" i="131"/>
  <c r="BV18259" i="131"/>
  <c r="BW18258" i="131"/>
  <c r="BV18257" i="131"/>
  <c r="CC18256" i="131"/>
  <c r="BU18256" i="131"/>
  <c r="BX18255" i="131"/>
  <c r="BY18254" i="131"/>
  <c r="BZ18253" i="131"/>
  <c r="BZ18252" i="131"/>
  <c r="CC18232" i="131"/>
  <c r="DM18227" i="131" s="1"/>
  <c r="BU18232" i="131"/>
  <c r="CB18231" i="131"/>
  <c r="BT18231" i="131"/>
  <c r="CC18230" i="131"/>
  <c r="BU18230" i="131"/>
  <c r="BV18229" i="131"/>
  <c r="BW18228" i="131"/>
  <c r="BV18227" i="131"/>
  <c r="CC18226" i="131"/>
  <c r="BU18226" i="131"/>
  <c r="BX18225" i="131"/>
  <c r="BY18224" i="131"/>
  <c r="BZ18223" i="131"/>
  <c r="BZ18222" i="131"/>
  <c r="CC18202" i="131"/>
  <c r="DM18197" i="131" s="1"/>
  <c r="BU18202" i="131"/>
  <c r="CB18201" i="131"/>
  <c r="BT18201" i="131"/>
  <c r="CC18200" i="131"/>
  <c r="BU18200" i="131"/>
  <c r="BV18199" i="131"/>
  <c r="BW18198" i="131"/>
  <c r="BV18197" i="131"/>
  <c r="CC18196" i="131"/>
  <c r="BU18196" i="131"/>
  <c r="BX18195" i="131"/>
  <c r="BY18194" i="131"/>
  <c r="BZ18193" i="131"/>
  <c r="BZ18192" i="131"/>
  <c r="CC18172" i="131"/>
  <c r="DM18167" i="131" s="1"/>
  <c r="BU18172" i="131"/>
  <c r="CB18171" i="131"/>
  <c r="BT18171" i="131"/>
  <c r="CC18170" i="131"/>
  <c r="BU18170" i="131"/>
  <c r="BV18169" i="131"/>
  <c r="BW18168" i="131"/>
  <c r="BV18167" i="131"/>
  <c r="CC18166" i="131"/>
  <c r="BU18166" i="131"/>
  <c r="BX18165" i="131"/>
  <c r="BY18164" i="131"/>
  <c r="BZ18163" i="131"/>
  <c r="BZ18162" i="131"/>
  <c r="CC18142" i="131"/>
  <c r="DM18137" i="131" s="1"/>
  <c r="BU18142" i="131"/>
  <c r="CB18141" i="131"/>
  <c r="BT18141" i="131"/>
  <c r="CC18140" i="131"/>
  <c r="BU18140" i="131"/>
  <c r="BV18139" i="131"/>
  <c r="BW18138" i="131"/>
  <c r="BV18137" i="131"/>
  <c r="CC18136" i="131"/>
  <c r="BU18136" i="131"/>
  <c r="BX18135" i="131"/>
  <c r="BY18134" i="131"/>
  <c r="BZ18133" i="131"/>
  <c r="BZ18132" i="131"/>
  <c r="CC18112" i="131"/>
  <c r="DM18107" i="131" s="1"/>
  <c r="BU18112" i="131"/>
  <c r="CB18111" i="131"/>
  <c r="BT18111" i="131"/>
  <c r="CC18110" i="131"/>
  <c r="BU18110" i="131"/>
  <c r="BV18109" i="131"/>
  <c r="BW18108" i="131"/>
  <c r="BV18107" i="131"/>
  <c r="CC18106" i="131"/>
  <c r="BU18106" i="131"/>
  <c r="BX18105" i="131"/>
  <c r="BY18104" i="131"/>
  <c r="BZ18103" i="131"/>
  <c r="BZ18102" i="131"/>
  <c r="CC18082" i="131"/>
  <c r="DM18077" i="131" s="1"/>
  <c r="BU18082" i="131"/>
  <c r="CB18081" i="131"/>
  <c r="BT18081" i="131"/>
  <c r="CC18080" i="131"/>
  <c r="DM18076" i="131" s="1"/>
  <c r="BU18080" i="131"/>
  <c r="BV18079" i="131"/>
  <c r="BW18078" i="131"/>
  <c r="BV18077" i="131"/>
  <c r="CC18076" i="131"/>
  <c r="BU18076" i="131"/>
  <c r="BX18075" i="131"/>
  <c r="BY18074" i="131"/>
  <c r="BZ18073" i="131"/>
  <c r="CC18052" i="131"/>
  <c r="DM18047" i="131" s="1"/>
  <c r="BU18052" i="131"/>
  <c r="DI18047" i="131" s="1"/>
  <c r="CB18051" i="131"/>
  <c r="BT18051" i="131"/>
  <c r="CC18050" i="131"/>
  <c r="BU18050" i="131"/>
  <c r="BV18049" i="131"/>
  <c r="BW18048" i="131"/>
  <c r="BV18047" i="131"/>
  <c r="CC18046" i="131"/>
  <c r="BU18046" i="131"/>
  <c r="BX18045" i="131"/>
  <c r="BY18044" i="131"/>
  <c r="CC18022" i="131"/>
  <c r="DM18017" i="131" s="1"/>
  <c r="BU18022" i="131"/>
  <c r="CB18021" i="131"/>
  <c r="BT18021" i="131"/>
  <c r="CC18016" i="131"/>
  <c r="BU18016" i="131"/>
  <c r="BX18015" i="131"/>
  <c r="BY18014" i="131"/>
  <c r="BV18648" i="131"/>
  <c r="CC18647" i="131"/>
  <c r="BU18647" i="131"/>
  <c r="CB18646" i="131"/>
  <c r="BT18646" i="131"/>
  <c r="BW18645" i="131"/>
  <c r="BX18644" i="131"/>
  <c r="BY18643" i="131"/>
  <c r="BY18642" i="131"/>
  <c r="CB18622" i="131"/>
  <c r="BT18622" i="131"/>
  <c r="CA18621" i="131"/>
  <c r="BS18621" i="131"/>
  <c r="CB18620" i="131"/>
  <c r="BT18620" i="131"/>
  <c r="CC18619" i="131"/>
  <c r="BU18619" i="131"/>
  <c r="BV18618" i="131"/>
  <c r="CC18617" i="131"/>
  <c r="BU18617" i="131"/>
  <c r="CB18616" i="131"/>
  <c r="BT18616" i="131"/>
  <c r="BW18615" i="131"/>
  <c r="BX18614" i="131"/>
  <c r="BY18613" i="131"/>
  <c r="BY18612" i="131"/>
  <c r="CB18592" i="131"/>
  <c r="BT18592" i="131"/>
  <c r="CA18591" i="131"/>
  <c r="BS18591" i="131"/>
  <c r="CB18590" i="131"/>
  <c r="BT18590" i="131"/>
  <c r="CC18589" i="131"/>
  <c r="BU18589" i="131"/>
  <c r="BV18588" i="131"/>
  <c r="CC18587" i="131"/>
  <c r="BU18587" i="131"/>
  <c r="CB18586" i="131"/>
  <c r="BT18586" i="131"/>
  <c r="BW18585" i="131"/>
  <c r="BX18584" i="131"/>
  <c r="BY18583" i="131"/>
  <c r="BY18582" i="131"/>
  <c r="CB18562" i="131"/>
  <c r="BT18562" i="131"/>
  <c r="CA18561" i="131"/>
  <c r="BS18561" i="131"/>
  <c r="CB18560" i="131"/>
  <c r="BT18560" i="131"/>
  <c r="CC18559" i="131"/>
  <c r="BU18559" i="131"/>
  <c r="BV18558" i="131"/>
  <c r="CC18557" i="131"/>
  <c r="BU18557" i="131"/>
  <c r="CB18556" i="131"/>
  <c r="BT18556" i="131"/>
  <c r="BW18555" i="131"/>
  <c r="BX18554" i="131"/>
  <c r="BY18553" i="131"/>
  <c r="BY18552" i="131"/>
  <c r="CB18532" i="131"/>
  <c r="BT18532" i="131"/>
  <c r="CA18531" i="131"/>
  <c r="BS18531" i="131"/>
  <c r="CB18530" i="131"/>
  <c r="BT18530" i="131"/>
  <c r="CC18529" i="131"/>
  <c r="BU18529" i="131"/>
  <c r="BV18528" i="131"/>
  <c r="CC18527" i="131"/>
  <c r="BU18527" i="131"/>
  <c r="CB18526" i="131"/>
  <c r="BT18526" i="131"/>
  <c r="BW18525" i="131"/>
  <c r="BX18524" i="131"/>
  <c r="BY18523" i="131"/>
  <c r="BY18522" i="131"/>
  <c r="CB18502" i="131"/>
  <c r="BT18502" i="131"/>
  <c r="CA18501" i="131"/>
  <c r="BS18501" i="131"/>
  <c r="CB18500" i="131"/>
  <c r="BT18500" i="131"/>
  <c r="CC18499" i="131"/>
  <c r="BU18499" i="131"/>
  <c r="BV18498" i="131"/>
  <c r="CC18497" i="131"/>
  <c r="BU18497" i="131"/>
  <c r="CB18496" i="131"/>
  <c r="BT18496" i="131"/>
  <c r="BW18495" i="131"/>
  <c r="BX18494" i="131"/>
  <c r="BY18493" i="131"/>
  <c r="BY18492" i="131"/>
  <c r="CB18472" i="131"/>
  <c r="BT18472" i="131"/>
  <c r="CA18471" i="131"/>
  <c r="BS18471" i="131"/>
  <c r="CB18470" i="131"/>
  <c r="BT18470" i="131"/>
  <c r="CC18469" i="131"/>
  <c r="BU18469" i="131"/>
  <c r="BV18468" i="131"/>
  <c r="CC18467" i="131"/>
  <c r="BU18467" i="131"/>
  <c r="CB18466" i="131"/>
  <c r="BT18466" i="131"/>
  <c r="BW18465" i="131"/>
  <c r="BX18464" i="131"/>
  <c r="BY18463" i="131"/>
  <c r="BY18462" i="131"/>
  <c r="CB18442" i="131"/>
  <c r="BT18442" i="131"/>
  <c r="CA18441" i="131"/>
  <c r="BS18441" i="131"/>
  <c r="CB18440" i="131"/>
  <c r="BT18440" i="131"/>
  <c r="CC18439" i="131"/>
  <c r="BU18439" i="131"/>
  <c r="BV18438" i="131"/>
  <c r="CC18437" i="131"/>
  <c r="BU18437" i="131"/>
  <c r="CB18436" i="131"/>
  <c r="BT18436" i="131"/>
  <c r="BW18435" i="131"/>
  <c r="BX18434" i="131"/>
  <c r="BY18433" i="131"/>
  <c r="BY18432" i="131"/>
  <c r="CB18412" i="131"/>
  <c r="BT18412" i="131"/>
  <c r="CA18411" i="131"/>
  <c r="BS18411" i="131"/>
  <c r="CB18410" i="131"/>
  <c r="BT18410" i="131"/>
  <c r="CC18409" i="131"/>
  <c r="BU18409" i="131"/>
  <c r="BV18408" i="131"/>
  <c r="CC18407" i="131"/>
  <c r="BU18407" i="131"/>
  <c r="CB18406" i="131"/>
  <c r="BT18406" i="131"/>
  <c r="BW18405" i="131"/>
  <c r="BX18404" i="131"/>
  <c r="BY18403" i="131"/>
  <c r="BY18402" i="131"/>
  <c r="CB18382" i="131"/>
  <c r="BT18382" i="131"/>
  <c r="CA18381" i="131"/>
  <c r="BS18381" i="131"/>
  <c r="CB18380" i="131"/>
  <c r="BT18380" i="131"/>
  <c r="CC18379" i="131"/>
  <c r="BU18379" i="131"/>
  <c r="BV18378" i="131"/>
  <c r="CC18377" i="131"/>
  <c r="BU18377" i="131"/>
  <c r="CB18376" i="131"/>
  <c r="BT18376" i="131"/>
  <c r="BW18375" i="131"/>
  <c r="BX18374" i="131"/>
  <c r="BY18373" i="131"/>
  <c r="BY18372" i="131"/>
  <c r="CB18352" i="131"/>
  <c r="BT18352" i="131"/>
  <c r="CA18351" i="131"/>
  <c r="BS18351" i="131"/>
  <c r="CB18350" i="131"/>
  <c r="BT18350" i="131"/>
  <c r="CC18349" i="131"/>
  <c r="BU18349" i="131"/>
  <c r="BV18348" i="131"/>
  <c r="CC18347" i="131"/>
  <c r="BU18347" i="131"/>
  <c r="CB18346" i="131"/>
  <c r="BT18346" i="131"/>
  <c r="BW18345" i="131"/>
  <c r="BX18344" i="131"/>
  <c r="BY18343" i="131"/>
  <c r="BY18342" i="131"/>
  <c r="CB18322" i="131"/>
  <c r="BT18322" i="131"/>
  <c r="CA18321" i="131"/>
  <c r="BS18321" i="131"/>
  <c r="CB18320" i="131"/>
  <c r="BT18320" i="131"/>
  <c r="CC18319" i="131"/>
  <c r="BU18319" i="131"/>
  <c r="BV18318" i="131"/>
  <c r="CC18317" i="131"/>
  <c r="BU18317" i="131"/>
  <c r="CB18316" i="131"/>
  <c r="BT18316" i="131"/>
  <c r="BW18315" i="131"/>
  <c r="BX18314" i="131"/>
  <c r="BY18313" i="131"/>
  <c r="BY18312" i="131"/>
  <c r="CB18292" i="131"/>
  <c r="BT18292" i="131"/>
  <c r="CA18291" i="131"/>
  <c r="BS18291" i="131"/>
  <c r="CB18290" i="131"/>
  <c r="BT18290" i="131"/>
  <c r="CC18289" i="131"/>
  <c r="BU18289" i="131"/>
  <c r="BV18288" i="131"/>
  <c r="CC18287" i="131"/>
  <c r="BU18287" i="131"/>
  <c r="CB18286" i="131"/>
  <c r="BT18286" i="131"/>
  <c r="BW18285" i="131"/>
  <c r="BX18284" i="131"/>
  <c r="BY18283" i="131"/>
  <c r="BY18282" i="131"/>
  <c r="CB18262" i="131"/>
  <c r="BT18262" i="131"/>
  <c r="CA18261" i="131"/>
  <c r="BS18261" i="131"/>
  <c r="CB18260" i="131"/>
  <c r="BT18260" i="131"/>
  <c r="CC18259" i="131"/>
  <c r="BU18259" i="131"/>
  <c r="BV18258" i="131"/>
  <c r="CC18257" i="131"/>
  <c r="BU18257" i="131"/>
  <c r="CB18256" i="131"/>
  <c r="BT18256" i="131"/>
  <c r="BW18255" i="131"/>
  <c r="BX18254" i="131"/>
  <c r="BY18253" i="131"/>
  <c r="BY18252" i="131"/>
  <c r="CB18232" i="131"/>
  <c r="BT18232" i="131"/>
  <c r="CA18231" i="131"/>
  <c r="BS18231" i="131"/>
  <c r="CB18230" i="131"/>
  <c r="BT18230" i="131"/>
  <c r="CC18229" i="131"/>
  <c r="BU18229" i="131"/>
  <c r="BV18228" i="131"/>
  <c r="CC18227" i="131"/>
  <c r="BU18227" i="131"/>
  <c r="CB18226" i="131"/>
  <c r="BT18226" i="131"/>
  <c r="BW18225" i="131"/>
  <c r="BX18224" i="131"/>
  <c r="BY18223" i="131"/>
  <c r="BY18222" i="131"/>
  <c r="CB18202" i="131"/>
  <c r="BT18202" i="131"/>
  <c r="CA18201" i="131"/>
  <c r="BS18201" i="131"/>
  <c r="CB18200" i="131"/>
  <c r="BT18200" i="131"/>
  <c r="CC18199" i="131"/>
  <c r="BU18199" i="131"/>
  <c r="BV18198" i="131"/>
  <c r="CC18197" i="131"/>
  <c r="BU18197" i="131"/>
  <c r="CB18196" i="131"/>
  <c r="BT18196" i="131"/>
  <c r="BW18195" i="131"/>
  <c r="BX18194" i="131"/>
  <c r="BY18193" i="131"/>
  <c r="BY18192" i="131"/>
  <c r="CB18172" i="131"/>
  <c r="BT18172" i="131"/>
  <c r="CA18171" i="131"/>
  <c r="BS18171" i="131"/>
  <c r="CB18170" i="131"/>
  <c r="BT18170" i="131"/>
  <c r="CC18169" i="131"/>
  <c r="BU18169" i="131"/>
  <c r="BV18168" i="131"/>
  <c r="CC18167" i="131"/>
  <c r="BU18167" i="131"/>
  <c r="CB18166" i="131"/>
  <c r="BT18166" i="131"/>
  <c r="BW18165" i="131"/>
  <c r="BX18164" i="131"/>
  <c r="BY18163" i="131"/>
  <c r="BY18162" i="131"/>
  <c r="CB18142" i="131"/>
  <c r="BT18142" i="131"/>
  <c r="CA18141" i="131"/>
  <c r="BS18141" i="131"/>
  <c r="CB18140" i="131"/>
  <c r="BT18140" i="131"/>
  <c r="CC18139" i="131"/>
  <c r="BU18139" i="131"/>
  <c r="BV18138" i="131"/>
  <c r="CC18137" i="131"/>
  <c r="BU18137" i="131"/>
  <c r="CB18136" i="131"/>
  <c r="BT18136" i="131"/>
  <c r="BW18135" i="131"/>
  <c r="BX18134" i="131"/>
  <c r="BY18133" i="131"/>
  <c r="BY18132" i="131"/>
  <c r="CB18112" i="131"/>
  <c r="BT18112" i="131"/>
  <c r="CA18111" i="131"/>
  <c r="BS18111" i="131"/>
  <c r="CB18110" i="131"/>
  <c r="BT18110" i="131"/>
  <c r="CC18109" i="131"/>
  <c r="BU18109" i="131"/>
  <c r="BV18108" i="131"/>
  <c r="CC18107" i="131"/>
  <c r="BU18107" i="131"/>
  <c r="CB18106" i="131"/>
  <c r="BT18106" i="131"/>
  <c r="BW18105" i="131"/>
  <c r="BX18104" i="131"/>
  <c r="BY18103" i="131"/>
  <c r="BY18102" i="131"/>
  <c r="CB18082" i="131"/>
  <c r="BT18082" i="131"/>
  <c r="CA18081" i="131"/>
  <c r="BS18081" i="131"/>
  <c r="CB18080" i="131"/>
  <c r="BT18080" i="131"/>
  <c r="CC18079" i="131"/>
  <c r="BU18079" i="131"/>
  <c r="BV18078" i="131"/>
  <c r="CC18077" i="131"/>
  <c r="BU18077" i="131"/>
  <c r="CB18076" i="131"/>
  <c r="BT18076" i="131"/>
  <c r="BW18075" i="131"/>
  <c r="BX18074" i="131"/>
  <c r="BY18073" i="131"/>
  <c r="CB18052" i="131"/>
  <c r="BT18052" i="131"/>
  <c r="CA18051" i="131"/>
  <c r="BS18051" i="131"/>
  <c r="CB18050" i="131"/>
  <c r="BT18050" i="131"/>
  <c r="CC18049" i="131"/>
  <c r="BU18049" i="131"/>
  <c r="BV18048" i="131"/>
  <c r="CC18047" i="131"/>
  <c r="BU18047" i="131"/>
  <c r="CB18046" i="131"/>
  <c r="BT18046" i="131"/>
  <c r="BW18045" i="131"/>
  <c r="BX18044" i="131"/>
  <c r="CB18022" i="131"/>
  <c r="BT18022" i="131"/>
  <c r="CA18021" i="131"/>
  <c r="BS18021" i="131"/>
  <c r="CB18016" i="131"/>
  <c r="BT18016" i="131"/>
  <c r="BW18015" i="131"/>
  <c r="BX18014" i="131"/>
  <c r="CB17992" i="131"/>
  <c r="BT17992" i="131"/>
  <c r="CA17991" i="131"/>
  <c r="BS17991" i="131"/>
  <c r="BW17985" i="131"/>
  <c r="CB17962" i="131"/>
  <c r="BT17962" i="131"/>
  <c r="CA17961" i="131"/>
  <c r="BS17961" i="131"/>
  <c r="CB17960" i="131"/>
  <c r="BT17960" i="131"/>
  <c r="CC17959" i="131"/>
  <c r="BU17959" i="131"/>
  <c r="BX17954" i="131"/>
  <c r="BY18022" i="131"/>
  <c r="DK18017" i="131" s="1"/>
  <c r="CC17992" i="131"/>
  <c r="DM17987" i="131" s="1"/>
  <c r="BY17960" i="131"/>
  <c r="BV17959" i="131"/>
  <c r="CC17954" i="131"/>
  <c r="BY17953" i="131"/>
  <c r="BX17952" i="131"/>
  <c r="CA17932" i="131"/>
  <c r="BS17932" i="131"/>
  <c r="BZ17931" i="131"/>
  <c r="CA17930" i="131"/>
  <c r="BS17930" i="131"/>
  <c r="CB17929" i="131"/>
  <c r="BT17929" i="131"/>
  <c r="CC17928" i="131"/>
  <c r="BU17928" i="131"/>
  <c r="CB17927" i="131"/>
  <c r="BT17927" i="131"/>
  <c r="CA17926" i="131"/>
  <c r="BS17926" i="131"/>
  <c r="BV17925" i="131"/>
  <c r="BW17924" i="131"/>
  <c r="BX17923" i="131"/>
  <c r="BX17922" i="131"/>
  <c r="CA17902" i="131"/>
  <c r="BS17902" i="131"/>
  <c r="BZ17901" i="131"/>
  <c r="CA17900" i="131"/>
  <c r="BS17900" i="131"/>
  <c r="CB17899" i="131"/>
  <c r="BT17899" i="131"/>
  <c r="CC17898" i="131"/>
  <c r="BU17898" i="131"/>
  <c r="CB17897" i="131"/>
  <c r="BT17897" i="131"/>
  <c r="CA17896" i="131"/>
  <c r="BS17896" i="131"/>
  <c r="BV17895" i="131"/>
  <c r="BW17894" i="131"/>
  <c r="BX17893" i="131"/>
  <c r="BX17892" i="131"/>
  <c r="CA17872" i="131"/>
  <c r="BS17872" i="131"/>
  <c r="BZ17871" i="131"/>
  <c r="CA17870" i="131"/>
  <c r="BS17870" i="131"/>
  <c r="CB17869" i="131"/>
  <c r="BT17869" i="131"/>
  <c r="CC17868" i="131"/>
  <c r="BU17868" i="131"/>
  <c r="CB17867" i="131"/>
  <c r="BT17867" i="131"/>
  <c r="CA17866" i="131"/>
  <c r="BS17866" i="131"/>
  <c r="BV17865" i="131"/>
  <c r="BW17864" i="131"/>
  <c r="BX17863" i="131"/>
  <c r="BX17862" i="131"/>
  <c r="CA17842" i="131"/>
  <c r="BS17842" i="131"/>
  <c r="BZ17841" i="131"/>
  <c r="CA17840" i="131"/>
  <c r="BS17840" i="131"/>
  <c r="CB17839" i="131"/>
  <c r="BT17839" i="131"/>
  <c r="CC17838" i="131"/>
  <c r="BU17838" i="131"/>
  <c r="CB17837" i="131"/>
  <c r="BT17837" i="131"/>
  <c r="CA17836" i="131"/>
  <c r="BS17836" i="131"/>
  <c r="BV17835" i="131"/>
  <c r="BW17834" i="131"/>
  <c r="BX17833" i="131"/>
  <c r="BX17832" i="131"/>
  <c r="CA17812" i="131"/>
  <c r="BS17812" i="131"/>
  <c r="BZ17811" i="131"/>
  <c r="CA17810" i="131"/>
  <c r="BS17810" i="131"/>
  <c r="CB17809" i="131"/>
  <c r="BT17809" i="131"/>
  <c r="CC17808" i="131"/>
  <c r="BU17808" i="131"/>
  <c r="CB17807" i="131"/>
  <c r="BT17807" i="131"/>
  <c r="CA17806" i="131"/>
  <c r="BS17806" i="131"/>
  <c r="BV17805" i="131"/>
  <c r="BW17804" i="131"/>
  <c r="BX17803" i="131"/>
  <c r="BX17802" i="131"/>
  <c r="CA17782" i="131"/>
  <c r="BS17782" i="131"/>
  <c r="BZ17781" i="131"/>
  <c r="CA17780" i="131"/>
  <c r="BS17780" i="131"/>
  <c r="CB17779" i="131"/>
  <c r="BT17779" i="131"/>
  <c r="CC17778" i="131"/>
  <c r="BU17778" i="131"/>
  <c r="CB17777" i="131"/>
  <c r="BT17777" i="131"/>
  <c r="CA17776" i="131"/>
  <c r="BS17776" i="131"/>
  <c r="BV17775" i="131"/>
  <c r="BW17774" i="131"/>
  <c r="BX17773" i="131"/>
  <c r="BX17772" i="131"/>
  <c r="CA17752" i="131"/>
  <c r="BS17752" i="131"/>
  <c r="BZ17751" i="131"/>
  <c r="CA17750" i="131"/>
  <c r="BS17750" i="131"/>
  <c r="CB17749" i="131"/>
  <c r="BT17749" i="131"/>
  <c r="CC17748" i="131"/>
  <c r="BU17748" i="131"/>
  <c r="CB17747" i="131"/>
  <c r="BT17747" i="131"/>
  <c r="CA17746" i="131"/>
  <c r="BS17746" i="131"/>
  <c r="BV17745" i="131"/>
  <c r="BW17744" i="131"/>
  <c r="BX17743" i="131"/>
  <c r="BX17742" i="131"/>
  <c r="CA17722" i="131"/>
  <c r="BS17722" i="131"/>
  <c r="BZ17721" i="131"/>
  <c r="CA17720" i="131"/>
  <c r="BS17720" i="131"/>
  <c r="CB17719" i="131"/>
  <c r="BT17719" i="131"/>
  <c r="CC17718" i="131"/>
  <c r="BU17718" i="131"/>
  <c r="CB17717" i="131"/>
  <c r="BT17717" i="131"/>
  <c r="CA17716" i="131"/>
  <c r="BS17716" i="131"/>
  <c r="BV17715" i="131"/>
  <c r="BW17714" i="131"/>
  <c r="BX17713" i="131"/>
  <c r="BX17712" i="131"/>
  <c r="CA17692" i="131"/>
  <c r="BS17692" i="131"/>
  <c r="BZ17691" i="131"/>
  <c r="CA17690" i="131"/>
  <c r="BS17690" i="131"/>
  <c r="CB17689" i="131"/>
  <c r="BT17689" i="131"/>
  <c r="CC17688" i="131"/>
  <c r="BU17688" i="131"/>
  <c r="CB17687" i="131"/>
  <c r="BT17687" i="131"/>
  <c r="CA17686" i="131"/>
  <c r="BS17686" i="131"/>
  <c r="BV17685" i="131"/>
  <c r="BW17684" i="131"/>
  <c r="BX17683" i="131"/>
  <c r="BX17682" i="131"/>
  <c r="CA17662" i="131"/>
  <c r="BS17662" i="131"/>
  <c r="BZ17661" i="131"/>
  <c r="CA17660" i="131"/>
  <c r="BS17660" i="131"/>
  <c r="CB17659" i="131"/>
  <c r="BT17659" i="131"/>
  <c r="CC17658" i="131"/>
  <c r="BU17658" i="131"/>
  <c r="CB17657" i="131"/>
  <c r="BT17657" i="131"/>
  <c r="CA17656" i="131"/>
  <c r="BS17656" i="131"/>
  <c r="BV17655" i="131"/>
  <c r="BW17654" i="131"/>
  <c r="BX17653" i="131"/>
  <c r="BX17652" i="131"/>
  <c r="CA17632" i="131"/>
  <c r="BS17632" i="131"/>
  <c r="BZ17631" i="131"/>
  <c r="CA17630" i="131"/>
  <c r="BS17630" i="131"/>
  <c r="CB17629" i="131"/>
  <c r="BT17629" i="131"/>
  <c r="CC17628" i="131"/>
  <c r="BU17628" i="131"/>
  <c r="CB17627" i="131"/>
  <c r="BT17627" i="131"/>
  <c r="CA17626" i="131"/>
  <c r="BS17626" i="131"/>
  <c r="BV17625" i="131"/>
  <c r="BW17624" i="131"/>
  <c r="BX17623" i="131"/>
  <c r="BX17622" i="131"/>
  <c r="CA17602" i="131"/>
  <c r="BS17602" i="131"/>
  <c r="BZ17601" i="131"/>
  <c r="CA17600" i="131"/>
  <c r="BS17600" i="131"/>
  <c r="CB17599" i="131"/>
  <c r="BT17599" i="131"/>
  <c r="CC17598" i="131"/>
  <c r="BU17598" i="131"/>
  <c r="CB17597" i="131"/>
  <c r="BT17597" i="131"/>
  <c r="CA17596" i="131"/>
  <c r="BS17596" i="131"/>
  <c r="BV17595" i="131"/>
  <c r="BW17594" i="131"/>
  <c r="BX17593" i="131"/>
  <c r="BX17592" i="131"/>
  <c r="CA17572" i="131"/>
  <c r="BS17572" i="131"/>
  <c r="BZ17571" i="131"/>
  <c r="CA17570" i="131"/>
  <c r="BS17570" i="131"/>
  <c r="CB17569" i="131"/>
  <c r="BT17569" i="131"/>
  <c r="CC17568" i="131"/>
  <c r="BU17568" i="131"/>
  <c r="CB17567" i="131"/>
  <c r="BT17567" i="131"/>
  <c r="CA17566" i="131"/>
  <c r="BS17566" i="131"/>
  <c r="BV17565" i="131"/>
  <c r="BW17564" i="131"/>
  <c r="BX17563" i="131"/>
  <c r="BX17562" i="131"/>
  <c r="CA17542" i="131"/>
  <c r="BS17542" i="131"/>
  <c r="BZ17541" i="131"/>
  <c r="CA17540" i="131"/>
  <c r="BS17540" i="131"/>
  <c r="CB17539" i="131"/>
  <c r="BT17539" i="131"/>
  <c r="CC17538" i="131"/>
  <c r="BU17538" i="131"/>
  <c r="CB17537" i="131"/>
  <c r="BT17537" i="131"/>
  <c r="CA17536" i="131"/>
  <c r="BS17536" i="131"/>
  <c r="BV17535" i="131"/>
  <c r="BW17534" i="131"/>
  <c r="BX17533" i="131"/>
  <c r="BX17532" i="131"/>
  <c r="CA17512" i="131"/>
  <c r="BS17512" i="131"/>
  <c r="BZ17511" i="131"/>
  <c r="CA17510" i="131"/>
  <c r="BS17510" i="131"/>
  <c r="CB17509" i="131"/>
  <c r="BT17509" i="131"/>
  <c r="CC17508" i="131"/>
  <c r="BU17508" i="131"/>
  <c r="CB17507" i="131"/>
  <c r="BT17507" i="131"/>
  <c r="CA17506" i="131"/>
  <c r="BS17506" i="131"/>
  <c r="BV17505" i="131"/>
  <c r="BW17504" i="131"/>
  <c r="BX17503" i="131"/>
  <c r="BX17502" i="131"/>
  <c r="CA17482" i="131"/>
  <c r="BS17482" i="131"/>
  <c r="BZ17481" i="131"/>
  <c r="CA17480" i="131"/>
  <c r="BS17480" i="131"/>
  <c r="CB17479" i="131"/>
  <c r="BT17479" i="131"/>
  <c r="CC17478" i="131"/>
  <c r="BU17478" i="131"/>
  <c r="CB17477" i="131"/>
  <c r="BT17477" i="131"/>
  <c r="CA17476" i="131"/>
  <c r="BS17476" i="131"/>
  <c r="BV17475" i="131"/>
  <c r="BW17474" i="131"/>
  <c r="BX17473" i="131"/>
  <c r="BX17472" i="131"/>
  <c r="CA17452" i="131"/>
  <c r="BS17452" i="131"/>
  <c r="BZ17451" i="131"/>
  <c r="CA17450" i="131"/>
  <c r="BS17450" i="131"/>
  <c r="CB17449" i="131"/>
  <c r="BT17449" i="131"/>
  <c r="CC17448" i="131"/>
  <c r="BU17448" i="131"/>
  <c r="CB17447" i="131"/>
  <c r="BT17447" i="131"/>
  <c r="CA17446" i="131"/>
  <c r="BS17446" i="131"/>
  <c r="BV17445" i="131"/>
  <c r="BW17444" i="131"/>
  <c r="BX17443" i="131"/>
  <c r="BX17442" i="131"/>
  <c r="CA17422" i="131"/>
  <c r="BS17422" i="131"/>
  <c r="BZ17421" i="131"/>
  <c r="CA17420" i="131"/>
  <c r="BS17420" i="131"/>
  <c r="CB17419" i="131"/>
  <c r="BT17419" i="131"/>
  <c r="CC17418" i="131"/>
  <c r="BU17418" i="131"/>
  <c r="CB17417" i="131"/>
  <c r="BT17417" i="131"/>
  <c r="CA17416" i="131"/>
  <c r="BS17416" i="131"/>
  <c r="BV17415" i="131"/>
  <c r="BW17414" i="131"/>
  <c r="BX17413" i="131"/>
  <c r="BX17412" i="131"/>
  <c r="CA17392" i="131"/>
  <c r="BS17392" i="131"/>
  <c r="BZ17391" i="131"/>
  <c r="CA17390" i="131"/>
  <c r="BS17390" i="131"/>
  <c r="CB17389" i="131"/>
  <c r="BT17389" i="131"/>
  <c r="CC17388" i="131"/>
  <c r="BU17388" i="131"/>
  <c r="CB17387" i="131"/>
  <c r="BT17387" i="131"/>
  <c r="CA17386" i="131"/>
  <c r="BS17386" i="131"/>
  <c r="BV17385" i="131"/>
  <c r="BW17384" i="131"/>
  <c r="BX17383" i="131"/>
  <c r="BX17382" i="131"/>
  <c r="CA17362" i="131"/>
  <c r="BS17362" i="131"/>
  <c r="BZ17361" i="131"/>
  <c r="CA17360" i="131"/>
  <c r="BS17360" i="131"/>
  <c r="CB17359" i="131"/>
  <c r="BT17359" i="131"/>
  <c r="CC17358" i="131"/>
  <c r="BU17358" i="131"/>
  <c r="CB17357" i="131"/>
  <c r="BT17357" i="131"/>
  <c r="CA17356" i="131"/>
  <c r="BS17356" i="131"/>
  <c r="BV17355" i="131"/>
  <c r="BW17354" i="131"/>
  <c r="CA17332" i="131"/>
  <c r="BS17332" i="131"/>
  <c r="BZ18079" i="131"/>
  <c r="BZ18049" i="131"/>
  <c r="BY17992" i="131"/>
  <c r="CB17985" i="131"/>
  <c r="BU17960" i="131"/>
  <c r="CB17954" i="131"/>
  <c r="BX17953" i="131"/>
  <c r="BW17952" i="131"/>
  <c r="BZ17932" i="131"/>
  <c r="BY17931" i="131"/>
  <c r="BZ17930" i="131"/>
  <c r="CA17929" i="131"/>
  <c r="BS17929" i="131"/>
  <c r="CB17928" i="131"/>
  <c r="BT17928" i="131"/>
  <c r="CA17927" i="131"/>
  <c r="BS17927" i="131"/>
  <c r="BZ17926" i="131"/>
  <c r="CC17925" i="131"/>
  <c r="BU17925" i="131"/>
  <c r="BV17924" i="131"/>
  <c r="BW17923" i="131"/>
  <c r="BW17922" i="131"/>
  <c r="BZ17902" i="131"/>
  <c r="BY17901" i="131"/>
  <c r="BZ17900" i="131"/>
  <c r="CA17899" i="131"/>
  <c r="BS17899" i="131"/>
  <c r="CB17898" i="131"/>
  <c r="BT17898" i="131"/>
  <c r="CA17897" i="131"/>
  <c r="BS17897" i="131"/>
  <c r="BZ17896" i="131"/>
  <c r="CC17895" i="131"/>
  <c r="BU17895" i="131"/>
  <c r="BV17894" i="131"/>
  <c r="BW17893" i="131"/>
  <c r="BW17892" i="131"/>
  <c r="BZ17872" i="131"/>
  <c r="BY17871" i="131"/>
  <c r="BZ17870" i="131"/>
  <c r="CA17869" i="131"/>
  <c r="BS17869" i="131"/>
  <c r="CB17868" i="131"/>
  <c r="BT17868" i="131"/>
  <c r="CA17867" i="131"/>
  <c r="BS17867" i="131"/>
  <c r="BZ17866" i="131"/>
  <c r="CC17865" i="131"/>
  <c r="BU17865" i="131"/>
  <c r="BV17864" i="131"/>
  <c r="BW17863" i="131"/>
  <c r="BW17862" i="131"/>
  <c r="BZ17842" i="131"/>
  <c r="BY17841" i="131"/>
  <c r="BZ17840" i="131"/>
  <c r="CA17839" i="131"/>
  <c r="BS17839" i="131"/>
  <c r="CB17838" i="131"/>
  <c r="BT17838" i="131"/>
  <c r="CA17837" i="131"/>
  <c r="BS17837" i="131"/>
  <c r="BZ17836" i="131"/>
  <c r="CC17835" i="131"/>
  <c r="BU17835" i="131"/>
  <c r="BV17834" i="131"/>
  <c r="BW17833" i="131"/>
  <c r="BW17832" i="131"/>
  <c r="BZ17812" i="131"/>
  <c r="BY17811" i="131"/>
  <c r="BZ17810" i="131"/>
  <c r="CA17809" i="131"/>
  <c r="BS17809" i="131"/>
  <c r="CB17808" i="131"/>
  <c r="BT17808" i="131"/>
  <c r="CA17807" i="131"/>
  <c r="BS17807" i="131"/>
  <c r="BZ17806" i="131"/>
  <c r="CC17805" i="131"/>
  <c r="BU17805" i="131"/>
  <c r="BV17804" i="131"/>
  <c r="BW17803" i="131"/>
  <c r="BW17802" i="131"/>
  <c r="BZ17782" i="131"/>
  <c r="BY17781" i="131"/>
  <c r="BZ17780" i="131"/>
  <c r="CA17779" i="131"/>
  <c r="BS17779" i="131"/>
  <c r="CB17778" i="131"/>
  <c r="BT17778" i="131"/>
  <c r="CA17777" i="131"/>
  <c r="BS17777" i="131"/>
  <c r="BZ17776" i="131"/>
  <c r="CC17775" i="131"/>
  <c r="BU17775" i="131"/>
  <c r="BV17774" i="131"/>
  <c r="BW17773" i="131"/>
  <c r="BW17772" i="131"/>
  <c r="BZ17752" i="131"/>
  <c r="BY17751" i="131"/>
  <c r="BZ17750" i="131"/>
  <c r="CA17749" i="131"/>
  <c r="BS17749" i="131"/>
  <c r="CB17748" i="131"/>
  <c r="BT17748" i="131"/>
  <c r="CA17747" i="131"/>
  <c r="BS17747" i="131"/>
  <c r="BZ17746" i="131"/>
  <c r="CC17745" i="131"/>
  <c r="BU17745" i="131"/>
  <c r="BV17744" i="131"/>
  <c r="BW17743" i="131"/>
  <c r="BW17742" i="131"/>
  <c r="BZ17722" i="131"/>
  <c r="BY17721" i="131"/>
  <c r="BZ17720" i="131"/>
  <c r="CA17719" i="131"/>
  <c r="BS17719" i="131"/>
  <c r="CB17718" i="131"/>
  <c r="BT17718" i="131"/>
  <c r="CA17717" i="131"/>
  <c r="BS17717" i="131"/>
  <c r="BZ17716" i="131"/>
  <c r="CC17715" i="131"/>
  <c r="BU17715" i="131"/>
  <c r="BV17714" i="131"/>
  <c r="BW17713" i="131"/>
  <c r="BW17712" i="131"/>
  <c r="BZ17692" i="131"/>
  <c r="BY17691" i="131"/>
  <c r="BZ17690" i="131"/>
  <c r="CA17689" i="131"/>
  <c r="BS17689" i="131"/>
  <c r="CB17688" i="131"/>
  <c r="BT17688" i="131"/>
  <c r="CA17687" i="131"/>
  <c r="BS17687" i="131"/>
  <c r="BZ17686" i="131"/>
  <c r="CC17685" i="131"/>
  <c r="BU17685" i="131"/>
  <c r="BV17684" i="131"/>
  <c r="BW17683" i="131"/>
  <c r="BW17682" i="131"/>
  <c r="BZ17662" i="131"/>
  <c r="BY17661" i="131"/>
  <c r="BZ17660" i="131"/>
  <c r="CA17659" i="131"/>
  <c r="BS17659" i="131"/>
  <c r="CB17658" i="131"/>
  <c r="BT17658" i="131"/>
  <c r="CA17657" i="131"/>
  <c r="BS17657" i="131"/>
  <c r="BZ17656" i="131"/>
  <c r="CC17655" i="131"/>
  <c r="BU17655" i="131"/>
  <c r="BV17654" i="131"/>
  <c r="BW17653" i="131"/>
  <c r="BW17652" i="131"/>
  <c r="BZ17632" i="131"/>
  <c r="BY17631" i="131"/>
  <c r="BZ17630" i="131"/>
  <c r="CA17629" i="131"/>
  <c r="BS17629" i="131"/>
  <c r="CB17628" i="131"/>
  <c r="BT17628" i="131"/>
  <c r="CA17627" i="131"/>
  <c r="BS17627" i="131"/>
  <c r="BZ17626" i="131"/>
  <c r="CC17625" i="131"/>
  <c r="BU17625" i="131"/>
  <c r="BV17624" i="131"/>
  <c r="BW17623" i="131"/>
  <c r="BW17622" i="131"/>
  <c r="BZ17602" i="131"/>
  <c r="BY17601" i="131"/>
  <c r="BZ17600" i="131"/>
  <c r="CA17599" i="131"/>
  <c r="BS17599" i="131"/>
  <c r="CB17598" i="131"/>
  <c r="BT17598" i="131"/>
  <c r="CA17597" i="131"/>
  <c r="BS17597" i="131"/>
  <c r="BZ17596" i="131"/>
  <c r="CC17595" i="131"/>
  <c r="BU17595" i="131"/>
  <c r="BV17594" i="131"/>
  <c r="BW17593" i="131"/>
  <c r="BW17592" i="131"/>
  <c r="BZ17572" i="131"/>
  <c r="BY17571" i="131"/>
  <c r="BZ17570" i="131"/>
  <c r="CA17569" i="131"/>
  <c r="BS17569" i="131"/>
  <c r="CB17568" i="131"/>
  <c r="BT17568" i="131"/>
  <c r="CA17567" i="131"/>
  <c r="BS17567" i="131"/>
  <c r="BZ17566" i="131"/>
  <c r="CC17565" i="131"/>
  <c r="BU17565" i="131"/>
  <c r="BV17564" i="131"/>
  <c r="BW17563" i="131"/>
  <c r="BW17562" i="131"/>
  <c r="BZ17542" i="131"/>
  <c r="BY17541" i="131"/>
  <c r="BZ17540" i="131"/>
  <c r="CA17539" i="131"/>
  <c r="BS17539" i="131"/>
  <c r="CB17538" i="131"/>
  <c r="BT17538" i="131"/>
  <c r="CA17537" i="131"/>
  <c r="BS17537" i="131"/>
  <c r="BZ17536" i="131"/>
  <c r="CC17535" i="131"/>
  <c r="BU17535" i="131"/>
  <c r="BV17534" i="131"/>
  <c r="BW17533" i="131"/>
  <c r="BW17532" i="131"/>
  <c r="BZ17512" i="131"/>
  <c r="BY17511" i="131"/>
  <c r="BZ17510" i="131"/>
  <c r="CA17509" i="131"/>
  <c r="BS17509" i="131"/>
  <c r="CB17508" i="131"/>
  <c r="BT17508" i="131"/>
  <c r="CA17507" i="131"/>
  <c r="BS17507" i="131"/>
  <c r="BZ17506" i="131"/>
  <c r="CC17505" i="131"/>
  <c r="BU17505" i="131"/>
  <c r="BV17504" i="131"/>
  <c r="BW17503" i="131"/>
  <c r="BW17502" i="131"/>
  <c r="BZ17482" i="131"/>
  <c r="BY17481" i="131"/>
  <c r="BZ17480" i="131"/>
  <c r="CA17479" i="131"/>
  <c r="BS17479" i="131"/>
  <c r="CB17478" i="131"/>
  <c r="BT17478" i="131"/>
  <c r="CA17477" i="131"/>
  <c r="BS17477" i="131"/>
  <c r="BZ17476" i="131"/>
  <c r="CC17475" i="131"/>
  <c r="BU17475" i="131"/>
  <c r="BV17474" i="131"/>
  <c r="BW17473" i="131"/>
  <c r="BW17472" i="131"/>
  <c r="BZ17452" i="131"/>
  <c r="BY17451" i="131"/>
  <c r="BZ17450" i="131"/>
  <c r="CA17449" i="131"/>
  <c r="BS17449" i="131"/>
  <c r="CB17448" i="131"/>
  <c r="BT17448" i="131"/>
  <c r="CA17447" i="131"/>
  <c r="BS17447" i="131"/>
  <c r="BZ17446" i="131"/>
  <c r="CC17445" i="131"/>
  <c r="BU17445" i="131"/>
  <c r="BV17444" i="131"/>
  <c r="BW17443" i="131"/>
  <c r="BW17442" i="131"/>
  <c r="BZ17422" i="131"/>
  <c r="BY17421" i="131"/>
  <c r="BZ17420" i="131"/>
  <c r="CA17419" i="131"/>
  <c r="BS17419" i="131"/>
  <c r="CB17418" i="131"/>
  <c r="BT17418" i="131"/>
  <c r="CA17417" i="131"/>
  <c r="BS17417" i="131"/>
  <c r="BZ17416" i="131"/>
  <c r="CC17415" i="131"/>
  <c r="BU17415" i="131"/>
  <c r="BV17414" i="131"/>
  <c r="BW17413" i="131"/>
  <c r="BW17412" i="131"/>
  <c r="BZ17392" i="131"/>
  <c r="BY17391" i="131"/>
  <c r="BZ17390" i="131"/>
  <c r="CA17389" i="131"/>
  <c r="BS17389" i="131"/>
  <c r="CB17388" i="131"/>
  <c r="BT17388" i="131"/>
  <c r="CA17387" i="131"/>
  <c r="BS17387" i="131"/>
  <c r="BZ17386" i="131"/>
  <c r="CC17385" i="131"/>
  <c r="BU17385" i="131"/>
  <c r="BV17384" i="131"/>
  <c r="BW17383" i="131"/>
  <c r="BW17382" i="131"/>
  <c r="BZ17362" i="131"/>
  <c r="BY17361" i="131"/>
  <c r="BZ17360" i="131"/>
  <c r="CA17359" i="131"/>
  <c r="BS17359" i="131"/>
  <c r="CB17358" i="131"/>
  <c r="BT17358" i="131"/>
  <c r="CA17357" i="131"/>
  <c r="BS17357" i="131"/>
  <c r="BZ17356" i="131"/>
  <c r="CC17355" i="131"/>
  <c r="BU17355" i="131"/>
  <c r="BV17354" i="131"/>
  <c r="BZ17332" i="131"/>
  <c r="BY18080" i="131"/>
  <c r="BY18050" i="131"/>
  <c r="BU17992" i="131"/>
  <c r="BX17985" i="131"/>
  <c r="CB17961" i="131"/>
  <c r="BY17954" i="131"/>
  <c r="BV17953" i="131"/>
  <c r="BV17952" i="131"/>
  <c r="BY17932" i="131"/>
  <c r="BX17931" i="131"/>
  <c r="BY17930" i="131"/>
  <c r="BZ17929" i="131"/>
  <c r="CA17928" i="131"/>
  <c r="BS17928" i="131"/>
  <c r="BZ17927" i="131"/>
  <c r="BY17926" i="131"/>
  <c r="CB17925" i="131"/>
  <c r="BT17925" i="131"/>
  <c r="CC17924" i="131"/>
  <c r="BU17924" i="131"/>
  <c r="BV17923" i="131"/>
  <c r="BV17922" i="131"/>
  <c r="BY17902" i="131"/>
  <c r="BX17901" i="131"/>
  <c r="BY17900" i="131"/>
  <c r="BZ17899" i="131"/>
  <c r="CA17898" i="131"/>
  <c r="BS17898" i="131"/>
  <c r="BZ17897" i="131"/>
  <c r="BY17896" i="131"/>
  <c r="CB17895" i="131"/>
  <c r="BT17895" i="131"/>
  <c r="CC17894" i="131"/>
  <c r="BU17894" i="131"/>
  <c r="BV17893" i="131"/>
  <c r="BV17892" i="131"/>
  <c r="BY17872" i="131"/>
  <c r="DK17867" i="131" s="1"/>
  <c r="BX17871" i="131"/>
  <c r="BY17870" i="131"/>
  <c r="BZ17869" i="131"/>
  <c r="CA17868" i="131"/>
  <c r="BS17868" i="131"/>
  <c r="DH17865" i="131" s="1"/>
  <c r="BZ17867" i="131"/>
  <c r="BY17866" i="131"/>
  <c r="CB17865" i="131"/>
  <c r="BT17865" i="131"/>
  <c r="CC17864" i="131"/>
  <c r="BU17864" i="131"/>
  <c r="BV17863" i="131"/>
  <c r="BV17862" i="131"/>
  <c r="BY17842" i="131"/>
  <c r="DK17837" i="131" s="1"/>
  <c r="BX17841" i="131"/>
  <c r="BY17840" i="131"/>
  <c r="BZ17839" i="131"/>
  <c r="CA17838" i="131"/>
  <c r="BS17838" i="131"/>
  <c r="BZ17837" i="131"/>
  <c r="BY17836" i="131"/>
  <c r="CB17835" i="131"/>
  <c r="BT17835" i="131"/>
  <c r="CC17834" i="131"/>
  <c r="DM17833" i="131" s="1"/>
  <c r="BU17834" i="131"/>
  <c r="BV17833" i="131"/>
  <c r="BV17832" i="131"/>
  <c r="BY17812" i="131"/>
  <c r="BX17811" i="131"/>
  <c r="BY17810" i="131"/>
  <c r="BZ17809" i="131"/>
  <c r="CA17808" i="131"/>
  <c r="BS17808" i="131"/>
  <c r="BZ17807" i="131"/>
  <c r="BY17806" i="131"/>
  <c r="CB17805" i="131"/>
  <c r="BT17805" i="131"/>
  <c r="CC17804" i="131"/>
  <c r="BU17804" i="131"/>
  <c r="BV17803" i="131"/>
  <c r="BV17802" i="131"/>
  <c r="BY17782" i="131"/>
  <c r="BX17781" i="131"/>
  <c r="BY17780" i="131"/>
  <c r="BZ17779" i="131"/>
  <c r="CA17778" i="131"/>
  <c r="BS17778" i="131"/>
  <c r="BZ17777" i="131"/>
  <c r="BY17776" i="131"/>
  <c r="CB17775" i="131"/>
  <c r="BT17775" i="131"/>
  <c r="CC17774" i="131"/>
  <c r="BU17774" i="131"/>
  <c r="BV17773" i="131"/>
  <c r="BV17772" i="131"/>
  <c r="BY17752" i="131"/>
  <c r="BX17751" i="131"/>
  <c r="BY17750" i="131"/>
  <c r="BZ17749" i="131"/>
  <c r="CA17748" i="131"/>
  <c r="BS17748" i="131"/>
  <c r="BZ17747" i="131"/>
  <c r="BY17746" i="131"/>
  <c r="CB17745" i="131"/>
  <c r="BT17745" i="131"/>
  <c r="CC17744" i="131"/>
  <c r="BU17744" i="131"/>
  <c r="BV17743" i="131"/>
  <c r="BV17742" i="131"/>
  <c r="BY17722" i="131"/>
  <c r="BX17721" i="131"/>
  <c r="BY17720" i="131"/>
  <c r="BZ17719" i="131"/>
  <c r="CA17718" i="131"/>
  <c r="BS17718" i="131"/>
  <c r="BZ17717" i="131"/>
  <c r="BY17716" i="131"/>
  <c r="CB17715" i="131"/>
  <c r="BT17715" i="131"/>
  <c r="CC17714" i="131"/>
  <c r="BU17714" i="131"/>
  <c r="BV17713" i="131"/>
  <c r="BV17712" i="131"/>
  <c r="BY17692" i="131"/>
  <c r="BX17691" i="131"/>
  <c r="BY17690" i="131"/>
  <c r="BZ17689" i="131"/>
  <c r="CA17688" i="131"/>
  <c r="BS17688" i="131"/>
  <c r="BZ17687" i="131"/>
  <c r="BY17686" i="131"/>
  <c r="CB17685" i="131"/>
  <c r="BT17685" i="131"/>
  <c r="CC17684" i="131"/>
  <c r="BU17684" i="131"/>
  <c r="BV17683" i="131"/>
  <c r="BV17682" i="131"/>
  <c r="BY17662" i="131"/>
  <c r="BX17661" i="131"/>
  <c r="BY17660" i="131"/>
  <c r="BZ17659" i="131"/>
  <c r="CA17658" i="131"/>
  <c r="BS17658" i="131"/>
  <c r="BZ17657" i="131"/>
  <c r="BY17656" i="131"/>
  <c r="CB17655" i="131"/>
  <c r="BT17655" i="131"/>
  <c r="CC17654" i="131"/>
  <c r="BU17654" i="131"/>
  <c r="BV17653" i="131"/>
  <c r="BV17652" i="131"/>
  <c r="BY17632" i="131"/>
  <c r="DK17627" i="131" s="1"/>
  <c r="BX17631" i="131"/>
  <c r="BY17630" i="131"/>
  <c r="BZ17629" i="131"/>
  <c r="CA17628" i="131"/>
  <c r="BS17628" i="131"/>
  <c r="DH17625" i="131" s="1"/>
  <c r="BZ17627" i="131"/>
  <c r="BY17626" i="131"/>
  <c r="CB17625" i="131"/>
  <c r="BT17625" i="131"/>
  <c r="CC17624" i="131"/>
  <c r="BU17624" i="131"/>
  <c r="BV17623" i="131"/>
  <c r="BV17622" i="131"/>
  <c r="BY17602" i="131"/>
  <c r="DK17597" i="131" s="1"/>
  <c r="BX17601" i="131"/>
  <c r="BY17600" i="131"/>
  <c r="BZ17599" i="131"/>
  <c r="CA17598" i="131"/>
  <c r="BS17598" i="131"/>
  <c r="BZ17597" i="131"/>
  <c r="BY17596" i="131"/>
  <c r="CB17595" i="131"/>
  <c r="BT17595" i="131"/>
  <c r="CC17594" i="131"/>
  <c r="DM17593" i="131" s="1"/>
  <c r="BU17594" i="131"/>
  <c r="BV17593" i="131"/>
  <c r="BV17592" i="131"/>
  <c r="BY17572" i="131"/>
  <c r="BX17571" i="131"/>
  <c r="BY17570" i="131"/>
  <c r="BZ17569" i="131"/>
  <c r="CA17568" i="131"/>
  <c r="BS17568" i="131"/>
  <c r="BZ17567" i="131"/>
  <c r="BY17566" i="131"/>
  <c r="CB17565" i="131"/>
  <c r="BT17565" i="131"/>
  <c r="CC17564" i="131"/>
  <c r="BU17564" i="131"/>
  <c r="BV17563" i="131"/>
  <c r="BV17562" i="131"/>
  <c r="BY17542" i="131"/>
  <c r="BX17541" i="131"/>
  <c r="BY17540" i="131"/>
  <c r="BZ17539" i="131"/>
  <c r="CA17538" i="131"/>
  <c r="BS17538" i="131"/>
  <c r="BZ17537" i="131"/>
  <c r="BY17536" i="131"/>
  <c r="CB17535" i="131"/>
  <c r="BT17535" i="131"/>
  <c r="CC17534" i="131"/>
  <c r="BU17534" i="131"/>
  <c r="BV17533" i="131"/>
  <c r="BV17532" i="131"/>
  <c r="BY17512" i="131"/>
  <c r="BX17511" i="131"/>
  <c r="BY17510" i="131"/>
  <c r="BZ17509" i="131"/>
  <c r="CA17508" i="131"/>
  <c r="BS17508" i="131"/>
  <c r="BZ17507" i="131"/>
  <c r="BY17506" i="131"/>
  <c r="CB17505" i="131"/>
  <c r="BT17505" i="131"/>
  <c r="CC17504" i="131"/>
  <c r="BU17504" i="131"/>
  <c r="BV17503" i="131"/>
  <c r="BV17502" i="131"/>
  <c r="BY17482" i="131"/>
  <c r="BX17481" i="131"/>
  <c r="BY17480" i="131"/>
  <c r="BZ17479" i="131"/>
  <c r="CA17478" i="131"/>
  <c r="BS17478" i="131"/>
  <c r="BZ17477" i="131"/>
  <c r="BY17476" i="131"/>
  <c r="CB17475" i="131"/>
  <c r="BT17475" i="131"/>
  <c r="CC17474" i="131"/>
  <c r="BU17474" i="131"/>
  <c r="BV17473" i="131"/>
  <c r="BV17472" i="131"/>
  <c r="BY17452" i="131"/>
  <c r="BX17451" i="131"/>
  <c r="BY17450" i="131"/>
  <c r="BZ17449" i="131"/>
  <c r="CA17448" i="131"/>
  <c r="BS17448" i="131"/>
  <c r="BZ17447" i="131"/>
  <c r="BY17446" i="131"/>
  <c r="CB17445" i="131"/>
  <c r="BT17445" i="131"/>
  <c r="CC17444" i="131"/>
  <c r="BU17444" i="131"/>
  <c r="BV17443" i="131"/>
  <c r="BV17442" i="131"/>
  <c r="BY17422" i="131"/>
  <c r="BX17421" i="131"/>
  <c r="BY17420" i="131"/>
  <c r="BZ17419" i="131"/>
  <c r="CA17418" i="131"/>
  <c r="BS17418" i="131"/>
  <c r="BZ17417" i="131"/>
  <c r="BY17416" i="131"/>
  <c r="CB17415" i="131"/>
  <c r="BT17415" i="131"/>
  <c r="CC17414" i="131"/>
  <c r="BU17414" i="131"/>
  <c r="BV17413" i="131"/>
  <c r="BV17412" i="131"/>
  <c r="BY17392" i="131"/>
  <c r="BX17391" i="131"/>
  <c r="BY17390" i="131"/>
  <c r="BZ17389" i="131"/>
  <c r="CA17388" i="131"/>
  <c r="BS17388" i="131"/>
  <c r="DH17385" i="131" s="1"/>
  <c r="BZ17387" i="131"/>
  <c r="BY17386" i="131"/>
  <c r="CB17385" i="131"/>
  <c r="BT17385" i="131"/>
  <c r="CC17384" i="131"/>
  <c r="BU17384" i="131"/>
  <c r="BV17383" i="131"/>
  <c r="BV17382" i="131"/>
  <c r="BY17362" i="131"/>
  <c r="DK17357" i="131" s="1"/>
  <c r="BX17361" i="131"/>
  <c r="BY17360" i="131"/>
  <c r="BZ17359" i="131"/>
  <c r="CA17358" i="131"/>
  <c r="BS17358" i="131"/>
  <c r="BZ17357" i="131"/>
  <c r="BY17356" i="131"/>
  <c r="CB17355" i="131"/>
  <c r="BT17355" i="131"/>
  <c r="CC17354" i="131"/>
  <c r="DM17353" i="131" s="1"/>
  <c r="BU17354" i="131"/>
  <c r="BX18081" i="131"/>
  <c r="BV18073" i="131"/>
  <c r="BX18051" i="131"/>
  <c r="BT17985" i="131"/>
  <c r="BX17961" i="131"/>
  <c r="BU17954" i="131"/>
  <c r="BU17953" i="131"/>
  <c r="CC17952" i="131"/>
  <c r="BU17952" i="131"/>
  <c r="BX17932" i="131"/>
  <c r="BW17931" i="131"/>
  <c r="BX17930" i="131"/>
  <c r="BY17929" i="131"/>
  <c r="BZ17928" i="131"/>
  <c r="BY17927" i="131"/>
  <c r="BX17926" i="131"/>
  <c r="CA17925" i="131"/>
  <c r="BS17925" i="131"/>
  <c r="CB17924" i="131"/>
  <c r="BT17924" i="131"/>
  <c r="CC17923" i="131"/>
  <c r="BU17923" i="131"/>
  <c r="CC17922" i="131"/>
  <c r="BU17922" i="131"/>
  <c r="BX17902" i="131"/>
  <c r="BW17901" i="131"/>
  <c r="BX17900" i="131"/>
  <c r="BY17899" i="131"/>
  <c r="BZ17898" i="131"/>
  <c r="BY17897" i="131"/>
  <c r="BX17896" i="131"/>
  <c r="CA17895" i="131"/>
  <c r="BS17895" i="131"/>
  <c r="CB17894" i="131"/>
  <c r="BT17894" i="131"/>
  <c r="CC17893" i="131"/>
  <c r="BU17893" i="131"/>
  <c r="CC17892" i="131"/>
  <c r="BU17892" i="131"/>
  <c r="BX17872" i="131"/>
  <c r="BW17871" i="131"/>
  <c r="BX17870" i="131"/>
  <c r="BY17869" i="131"/>
  <c r="BZ17868" i="131"/>
  <c r="BY17867" i="131"/>
  <c r="BX17866" i="131"/>
  <c r="CA17865" i="131"/>
  <c r="BS17865" i="131"/>
  <c r="CB17864" i="131"/>
  <c r="BT17864" i="131"/>
  <c r="CC17863" i="131"/>
  <c r="BU17863" i="131"/>
  <c r="CC17862" i="131"/>
  <c r="BU17862" i="131"/>
  <c r="BX17842" i="131"/>
  <c r="BW17841" i="131"/>
  <c r="BX17840" i="131"/>
  <c r="BY17839" i="131"/>
  <c r="BZ17838" i="131"/>
  <c r="BY17837" i="131"/>
  <c r="BX17836" i="131"/>
  <c r="CA17835" i="131"/>
  <c r="BS17835" i="131"/>
  <c r="CB17834" i="131"/>
  <c r="BT17834" i="131"/>
  <c r="CC17833" i="131"/>
  <c r="BU17833" i="131"/>
  <c r="CC17832" i="131"/>
  <c r="BU17832" i="131"/>
  <c r="BX17812" i="131"/>
  <c r="BW17811" i="131"/>
  <c r="BX17810" i="131"/>
  <c r="BY17809" i="131"/>
  <c r="BZ17808" i="131"/>
  <c r="BY17807" i="131"/>
  <c r="BX17806" i="131"/>
  <c r="CA17805" i="131"/>
  <c r="BS17805" i="131"/>
  <c r="CB17804" i="131"/>
  <c r="BT17804" i="131"/>
  <c r="CC17803" i="131"/>
  <c r="BU17803" i="131"/>
  <c r="CC17802" i="131"/>
  <c r="BU17802" i="131"/>
  <c r="BX17782" i="131"/>
  <c r="BW17781" i="131"/>
  <c r="BX17780" i="131"/>
  <c r="BY17779" i="131"/>
  <c r="BZ17778" i="131"/>
  <c r="BY17777" i="131"/>
  <c r="BX17776" i="131"/>
  <c r="CA17775" i="131"/>
  <c r="BS17775" i="131"/>
  <c r="CB17774" i="131"/>
  <c r="BT17774" i="131"/>
  <c r="CC17773" i="131"/>
  <c r="BU17773" i="131"/>
  <c r="CC17772" i="131"/>
  <c r="BU17772" i="131"/>
  <c r="BX17752" i="131"/>
  <c r="BW17751" i="131"/>
  <c r="BX17750" i="131"/>
  <c r="BY17749" i="131"/>
  <c r="BZ17748" i="131"/>
  <c r="BY17747" i="131"/>
  <c r="BX17746" i="131"/>
  <c r="CA17745" i="131"/>
  <c r="BS17745" i="131"/>
  <c r="CB17744" i="131"/>
  <c r="BT17744" i="131"/>
  <c r="CC17743" i="131"/>
  <c r="BU17743" i="131"/>
  <c r="CC17742" i="131"/>
  <c r="BU17742" i="131"/>
  <c r="BX17722" i="131"/>
  <c r="BW17721" i="131"/>
  <c r="BX17720" i="131"/>
  <c r="BY17719" i="131"/>
  <c r="BZ17718" i="131"/>
  <c r="BY17717" i="131"/>
  <c r="BX17716" i="131"/>
  <c r="CA17715" i="131"/>
  <c r="BS17715" i="131"/>
  <c r="CB17714" i="131"/>
  <c r="BT17714" i="131"/>
  <c r="CC17713" i="131"/>
  <c r="BU17713" i="131"/>
  <c r="CC17712" i="131"/>
  <c r="BU17712" i="131"/>
  <c r="BX17692" i="131"/>
  <c r="BW17691" i="131"/>
  <c r="BX17690" i="131"/>
  <c r="BY17689" i="131"/>
  <c r="BZ17688" i="131"/>
  <c r="BY17687" i="131"/>
  <c r="BX17686" i="131"/>
  <c r="CA17685" i="131"/>
  <c r="BS17685" i="131"/>
  <c r="CB17684" i="131"/>
  <c r="BT17684" i="131"/>
  <c r="CC17683" i="131"/>
  <c r="BU17683" i="131"/>
  <c r="CC17682" i="131"/>
  <c r="BU17682" i="131"/>
  <c r="BX17662" i="131"/>
  <c r="BW17661" i="131"/>
  <c r="BX17660" i="131"/>
  <c r="BY17659" i="131"/>
  <c r="BZ17658" i="131"/>
  <c r="BY17657" i="131"/>
  <c r="BX17656" i="131"/>
  <c r="CA17655" i="131"/>
  <c r="BS17655" i="131"/>
  <c r="CB17654" i="131"/>
  <c r="BT17654" i="131"/>
  <c r="CC17653" i="131"/>
  <c r="BU17653" i="131"/>
  <c r="CC17652" i="131"/>
  <c r="BU17652" i="131"/>
  <c r="BX17632" i="131"/>
  <c r="BW17631" i="131"/>
  <c r="BX17630" i="131"/>
  <c r="BY17629" i="131"/>
  <c r="BZ17628" i="131"/>
  <c r="BY17627" i="131"/>
  <c r="BX17626" i="131"/>
  <c r="CA17625" i="131"/>
  <c r="BS17625" i="131"/>
  <c r="CB17624" i="131"/>
  <c r="BT17624" i="131"/>
  <c r="CC17623" i="131"/>
  <c r="BU17623" i="131"/>
  <c r="CC17622" i="131"/>
  <c r="BU17622" i="131"/>
  <c r="BX17602" i="131"/>
  <c r="BW17601" i="131"/>
  <c r="BX17600" i="131"/>
  <c r="BY17599" i="131"/>
  <c r="BZ17598" i="131"/>
  <c r="BY17597" i="131"/>
  <c r="BX17596" i="131"/>
  <c r="CA17595" i="131"/>
  <c r="BS17595" i="131"/>
  <c r="CB17594" i="131"/>
  <c r="BT17594" i="131"/>
  <c r="CC17593" i="131"/>
  <c r="BU17593" i="131"/>
  <c r="CC17592" i="131"/>
  <c r="BU17592" i="131"/>
  <c r="BX17572" i="131"/>
  <c r="BW17571" i="131"/>
  <c r="BX17570" i="131"/>
  <c r="BY17569" i="131"/>
  <c r="BZ17568" i="131"/>
  <c r="BY17567" i="131"/>
  <c r="BX17566" i="131"/>
  <c r="CA17565" i="131"/>
  <c r="BS17565" i="131"/>
  <c r="CB17564" i="131"/>
  <c r="BT17564" i="131"/>
  <c r="CC17563" i="131"/>
  <c r="BU17563" i="131"/>
  <c r="CC17562" i="131"/>
  <c r="BU17562" i="131"/>
  <c r="BX17542" i="131"/>
  <c r="BW17541" i="131"/>
  <c r="BX17540" i="131"/>
  <c r="BY17539" i="131"/>
  <c r="BZ17538" i="131"/>
  <c r="BY17537" i="131"/>
  <c r="BX17536" i="131"/>
  <c r="CA17535" i="131"/>
  <c r="BS17535" i="131"/>
  <c r="CB17534" i="131"/>
  <c r="BT17534" i="131"/>
  <c r="CC17533" i="131"/>
  <c r="BU17533" i="131"/>
  <c r="CC17532" i="131"/>
  <c r="BU17532" i="131"/>
  <c r="BX17512" i="131"/>
  <c r="BW17511" i="131"/>
  <c r="BX17510" i="131"/>
  <c r="BY17509" i="131"/>
  <c r="BZ17508" i="131"/>
  <c r="BY17507" i="131"/>
  <c r="BX17506" i="131"/>
  <c r="CA17505" i="131"/>
  <c r="BS17505" i="131"/>
  <c r="CB17504" i="131"/>
  <c r="BT17504" i="131"/>
  <c r="CC17503" i="131"/>
  <c r="BU17503" i="131"/>
  <c r="CC17502" i="131"/>
  <c r="BU17502" i="131"/>
  <c r="BX17482" i="131"/>
  <c r="BW17481" i="131"/>
  <c r="BX17480" i="131"/>
  <c r="BY17479" i="131"/>
  <c r="BZ17478" i="131"/>
  <c r="BY17477" i="131"/>
  <c r="BX17476" i="131"/>
  <c r="CA17475" i="131"/>
  <c r="BS17475" i="131"/>
  <c r="CB17474" i="131"/>
  <c r="BT17474" i="131"/>
  <c r="CC17473" i="131"/>
  <c r="BU17473" i="131"/>
  <c r="CC17472" i="131"/>
  <c r="BU17472" i="131"/>
  <c r="BX17452" i="131"/>
  <c r="BW17451" i="131"/>
  <c r="BX17450" i="131"/>
  <c r="BY17449" i="131"/>
  <c r="BZ17448" i="131"/>
  <c r="BY17447" i="131"/>
  <c r="BX17446" i="131"/>
  <c r="CA17445" i="131"/>
  <c r="BS17445" i="131"/>
  <c r="CB17444" i="131"/>
  <c r="BT17444" i="131"/>
  <c r="CC17443" i="131"/>
  <c r="BU17443" i="131"/>
  <c r="CC17442" i="131"/>
  <c r="BU17442" i="131"/>
  <c r="BX17422" i="131"/>
  <c r="BW17421" i="131"/>
  <c r="BX17420" i="131"/>
  <c r="BY17419" i="131"/>
  <c r="BZ17418" i="131"/>
  <c r="BY17417" i="131"/>
  <c r="BX17416" i="131"/>
  <c r="CA17415" i="131"/>
  <c r="BS17415" i="131"/>
  <c r="CB17414" i="131"/>
  <c r="BT17414" i="131"/>
  <c r="CC17413" i="131"/>
  <c r="BU17413" i="131"/>
  <c r="CC17412" i="131"/>
  <c r="BU17412" i="131"/>
  <c r="BX17392" i="131"/>
  <c r="BW17391" i="131"/>
  <c r="BX17390" i="131"/>
  <c r="BY17389" i="131"/>
  <c r="BZ17388" i="131"/>
  <c r="BY17387" i="131"/>
  <c r="BX17386" i="131"/>
  <c r="CA17385" i="131"/>
  <c r="BS17385" i="131"/>
  <c r="CB17384" i="131"/>
  <c r="BT17384" i="131"/>
  <c r="CC17383" i="131"/>
  <c r="BU17383" i="131"/>
  <c r="CC17382" i="131"/>
  <c r="BU17382" i="131"/>
  <c r="BX17362" i="131"/>
  <c r="BW17361" i="131"/>
  <c r="BX17360" i="131"/>
  <c r="BY17359" i="131"/>
  <c r="BZ17358" i="131"/>
  <c r="CB18075" i="131"/>
  <c r="CC18074" i="131"/>
  <c r="CB18045" i="131"/>
  <c r="CC18044" i="131"/>
  <c r="BT17961" i="131"/>
  <c r="BT17954" i="131"/>
  <c r="BT17953" i="131"/>
  <c r="CB17952" i="131"/>
  <c r="BT17952" i="131"/>
  <c r="BW17932" i="131"/>
  <c r="BV17931" i="131"/>
  <c r="BW17930" i="131"/>
  <c r="BX17929" i="131"/>
  <c r="BY17928" i="131"/>
  <c r="BX17927" i="131"/>
  <c r="BW17926" i="131"/>
  <c r="BZ17925" i="131"/>
  <c r="CA17924" i="131"/>
  <c r="BS17924" i="131"/>
  <c r="CB17923" i="131"/>
  <c r="BT17923" i="131"/>
  <c r="CB17922" i="131"/>
  <c r="BT17922" i="131"/>
  <c r="BW17902" i="131"/>
  <c r="BV17901" i="131"/>
  <c r="BW17900" i="131"/>
  <c r="BX17899" i="131"/>
  <c r="BY17898" i="131"/>
  <c r="BX17897" i="131"/>
  <c r="BW17896" i="131"/>
  <c r="BZ17895" i="131"/>
  <c r="CA17894" i="131"/>
  <c r="BS17894" i="131"/>
  <c r="CB17893" i="131"/>
  <c r="BT17893" i="131"/>
  <c r="CB17892" i="131"/>
  <c r="BT17892" i="131"/>
  <c r="BW17872" i="131"/>
  <c r="BV17871" i="131"/>
  <c r="BW17870" i="131"/>
  <c r="BX17869" i="131"/>
  <c r="BY17868" i="131"/>
  <c r="BX17867" i="131"/>
  <c r="BW17866" i="131"/>
  <c r="BZ17865" i="131"/>
  <c r="CA17864" i="131"/>
  <c r="BS17864" i="131"/>
  <c r="CB17863" i="131"/>
  <c r="BT17863" i="131"/>
  <c r="CB17862" i="131"/>
  <c r="BT17862" i="131"/>
  <c r="BW17842" i="131"/>
  <c r="DJ17837" i="131" s="1"/>
  <c r="BV17841" i="131"/>
  <c r="BW17840" i="131"/>
  <c r="BX17839" i="131"/>
  <c r="BY17838" i="131"/>
  <c r="BX17837" i="131"/>
  <c r="BW17836" i="131"/>
  <c r="BZ17835" i="131"/>
  <c r="CA17834" i="131"/>
  <c r="BS17834" i="131"/>
  <c r="CB17833" i="131"/>
  <c r="BT17833" i="131"/>
  <c r="CB17832" i="131"/>
  <c r="BT17832" i="131"/>
  <c r="BW17812" i="131"/>
  <c r="BV17811" i="131"/>
  <c r="BW17810" i="131"/>
  <c r="BX17809" i="131"/>
  <c r="BY17808" i="131"/>
  <c r="BX17807" i="131"/>
  <c r="BW17806" i="131"/>
  <c r="BZ17805" i="131"/>
  <c r="CA17804" i="131"/>
  <c r="BS17804" i="131"/>
  <c r="CB17803" i="131"/>
  <c r="BT17803" i="131"/>
  <c r="CB17802" i="131"/>
  <c r="BT17802" i="131"/>
  <c r="BW17782" i="131"/>
  <c r="BV17781" i="131"/>
  <c r="BW17780" i="131"/>
  <c r="BX17779" i="131"/>
  <c r="BY17778" i="131"/>
  <c r="BX17777" i="131"/>
  <c r="BW17776" i="131"/>
  <c r="BZ17775" i="131"/>
  <c r="CA17774" i="131"/>
  <c r="BS17774" i="131"/>
  <c r="CB17773" i="131"/>
  <c r="BT17773" i="131"/>
  <c r="CB17772" i="131"/>
  <c r="BT17772" i="131"/>
  <c r="BW17752" i="131"/>
  <c r="BV17751" i="131"/>
  <c r="BW17750" i="131"/>
  <c r="BX17749" i="131"/>
  <c r="BY17748" i="131"/>
  <c r="BX17747" i="131"/>
  <c r="BW17746" i="131"/>
  <c r="BZ17745" i="131"/>
  <c r="CA17744" i="131"/>
  <c r="BS17744" i="131"/>
  <c r="CB17743" i="131"/>
  <c r="BT17743" i="131"/>
  <c r="CB17742" i="131"/>
  <c r="BT17742" i="131"/>
  <c r="BW17722" i="131"/>
  <c r="BV17721" i="131"/>
  <c r="BW17720" i="131"/>
  <c r="BX17719" i="131"/>
  <c r="BY17718" i="131"/>
  <c r="BX17717" i="131"/>
  <c r="BW17716" i="131"/>
  <c r="BZ17715" i="131"/>
  <c r="CA17714" i="131"/>
  <c r="BS17714" i="131"/>
  <c r="CB17713" i="131"/>
  <c r="BT17713" i="131"/>
  <c r="CB17712" i="131"/>
  <c r="BT17712" i="131"/>
  <c r="BW17692" i="131"/>
  <c r="BV17691" i="131"/>
  <c r="BW17690" i="131"/>
  <c r="BX17689" i="131"/>
  <c r="BY17688" i="131"/>
  <c r="BX17687" i="131"/>
  <c r="BW17686" i="131"/>
  <c r="BZ17685" i="131"/>
  <c r="CA17684" i="131"/>
  <c r="BS17684" i="131"/>
  <c r="CB17683" i="131"/>
  <c r="BT17683" i="131"/>
  <c r="CB17682" i="131"/>
  <c r="BT17682" i="131"/>
  <c r="BW17662" i="131"/>
  <c r="BV17661" i="131"/>
  <c r="BW17660" i="131"/>
  <c r="BX17659" i="131"/>
  <c r="BY17658" i="131"/>
  <c r="BX17657" i="131"/>
  <c r="BW17656" i="131"/>
  <c r="BZ17655" i="131"/>
  <c r="CA17654" i="131"/>
  <c r="BS17654" i="131"/>
  <c r="CB17653" i="131"/>
  <c r="BT17653" i="131"/>
  <c r="CB17652" i="131"/>
  <c r="BT17652" i="131"/>
  <c r="BW17632" i="131"/>
  <c r="BV17631" i="131"/>
  <c r="BW17630" i="131"/>
  <c r="BX17629" i="131"/>
  <c r="BY17628" i="131"/>
  <c r="BX17627" i="131"/>
  <c r="BW17626" i="131"/>
  <c r="BZ17625" i="131"/>
  <c r="CA17624" i="131"/>
  <c r="BS17624" i="131"/>
  <c r="CB17623" i="131"/>
  <c r="BT17623" i="131"/>
  <c r="CB17622" i="131"/>
  <c r="BT17622" i="131"/>
  <c r="BW17602" i="131"/>
  <c r="DJ17597" i="131" s="1"/>
  <c r="BV17601" i="131"/>
  <c r="BW17600" i="131"/>
  <c r="BX17599" i="131"/>
  <c r="BY17598" i="131"/>
  <c r="BX17597" i="131"/>
  <c r="BW17596" i="131"/>
  <c r="BZ17595" i="131"/>
  <c r="CA17594" i="131"/>
  <c r="BS17594" i="131"/>
  <c r="CB17593" i="131"/>
  <c r="BT17593" i="131"/>
  <c r="CB17592" i="131"/>
  <c r="BT17592" i="131"/>
  <c r="BW17572" i="131"/>
  <c r="BV17571" i="131"/>
  <c r="BW17570" i="131"/>
  <c r="BX17569" i="131"/>
  <c r="BY17568" i="131"/>
  <c r="BX17567" i="131"/>
  <c r="BW17566" i="131"/>
  <c r="BZ17565" i="131"/>
  <c r="CA17564" i="131"/>
  <c r="BS17564" i="131"/>
  <c r="CB17563" i="131"/>
  <c r="BT17563" i="131"/>
  <c r="CB17562" i="131"/>
  <c r="BT17562" i="131"/>
  <c r="BW17542" i="131"/>
  <c r="BV17541" i="131"/>
  <c r="BW17540" i="131"/>
  <c r="BX17539" i="131"/>
  <c r="BY17538" i="131"/>
  <c r="BX17537" i="131"/>
  <c r="BW17536" i="131"/>
  <c r="BZ17535" i="131"/>
  <c r="CA17534" i="131"/>
  <c r="BS17534" i="131"/>
  <c r="CB17533" i="131"/>
  <c r="BT17533" i="131"/>
  <c r="CB17532" i="131"/>
  <c r="BT17532" i="131"/>
  <c r="BW17512" i="131"/>
  <c r="BV17511" i="131"/>
  <c r="BW17510" i="131"/>
  <c r="BX17509" i="131"/>
  <c r="BY17508" i="131"/>
  <c r="BX17507" i="131"/>
  <c r="BW17506" i="131"/>
  <c r="BZ17505" i="131"/>
  <c r="CA17504" i="131"/>
  <c r="BS17504" i="131"/>
  <c r="CB17503" i="131"/>
  <c r="BT17503" i="131"/>
  <c r="CB17502" i="131"/>
  <c r="BT17502" i="131"/>
  <c r="BW17482" i="131"/>
  <c r="BV17481" i="131"/>
  <c r="BW17480" i="131"/>
  <c r="BX17479" i="131"/>
  <c r="BY17478" i="131"/>
  <c r="BX17477" i="131"/>
  <c r="BW17476" i="131"/>
  <c r="BZ17475" i="131"/>
  <c r="CA17474" i="131"/>
  <c r="BS17474" i="131"/>
  <c r="CB17473" i="131"/>
  <c r="BT17473" i="131"/>
  <c r="CB17472" i="131"/>
  <c r="BT17472" i="131"/>
  <c r="BW17452" i="131"/>
  <c r="BV17451" i="131"/>
  <c r="BW17450" i="131"/>
  <c r="BX17449" i="131"/>
  <c r="BY17448" i="131"/>
  <c r="BX17447" i="131"/>
  <c r="BW17446" i="131"/>
  <c r="BZ17445" i="131"/>
  <c r="CA17444" i="131"/>
  <c r="BS17444" i="131"/>
  <c r="CB17443" i="131"/>
  <c r="BT17443" i="131"/>
  <c r="CB17442" i="131"/>
  <c r="BT17442" i="131"/>
  <c r="BW17422" i="131"/>
  <c r="BV17421" i="131"/>
  <c r="BW17420" i="131"/>
  <c r="BX17419" i="131"/>
  <c r="BY17418" i="131"/>
  <c r="BX17417" i="131"/>
  <c r="BW17416" i="131"/>
  <c r="BZ17415" i="131"/>
  <c r="CA17414" i="131"/>
  <c r="BS17414" i="131"/>
  <c r="CB17413" i="131"/>
  <c r="BT17413" i="131"/>
  <c r="CB17412" i="131"/>
  <c r="BT17412" i="131"/>
  <c r="BW17392" i="131"/>
  <c r="BV17391" i="131"/>
  <c r="BW17390" i="131"/>
  <c r="BX17389" i="131"/>
  <c r="BY17388" i="131"/>
  <c r="BX17387" i="131"/>
  <c r="BW17386" i="131"/>
  <c r="BZ17385" i="131"/>
  <c r="CA17384" i="131"/>
  <c r="BS17384" i="131"/>
  <c r="CB17383" i="131"/>
  <c r="BT17383" i="131"/>
  <c r="CB17382" i="131"/>
  <c r="BT17382" i="131"/>
  <c r="BW17362" i="131"/>
  <c r="DJ17357" i="131" s="1"/>
  <c r="BV17361" i="131"/>
  <c r="BW17360" i="131"/>
  <c r="BX17359" i="131"/>
  <c r="BY17358" i="131"/>
  <c r="BX17357" i="131"/>
  <c r="BW17356" i="131"/>
  <c r="BZ17355" i="131"/>
  <c r="CA17354" i="131"/>
  <c r="BS17354" i="131"/>
  <c r="CA17294" i="131"/>
  <c r="BS17294" i="131"/>
  <c r="CA18078" i="131"/>
  <c r="BY18076" i="131"/>
  <c r="BT18075" i="131"/>
  <c r="BU18074" i="131"/>
  <c r="CA18048" i="131"/>
  <c r="BY18046" i="131"/>
  <c r="BT18045" i="131"/>
  <c r="BU18044" i="131"/>
  <c r="BX18021" i="131"/>
  <c r="CB17991" i="131"/>
  <c r="CC17962" i="131"/>
  <c r="DM17957" i="131" s="1"/>
  <c r="CC17953" i="131"/>
  <c r="BS17953" i="131"/>
  <c r="CA17952" i="131"/>
  <c r="BS17952" i="131"/>
  <c r="BV17932" i="131"/>
  <c r="CC17931" i="131"/>
  <c r="BU17931" i="131"/>
  <c r="BV17930" i="131"/>
  <c r="BW17929" i="131"/>
  <c r="BX17928" i="131"/>
  <c r="BW17927" i="131"/>
  <c r="BV17926" i="131"/>
  <c r="BY17925" i="131"/>
  <c r="BZ17924" i="131"/>
  <c r="CA17923" i="131"/>
  <c r="BS17923" i="131"/>
  <c r="CA17922" i="131"/>
  <c r="BS17922" i="131"/>
  <c r="BV17902" i="131"/>
  <c r="CC17901" i="131"/>
  <c r="BU17901" i="131"/>
  <c r="BV17900" i="131"/>
  <c r="BW17899" i="131"/>
  <c r="BX17898" i="131"/>
  <c r="BW17897" i="131"/>
  <c r="BV17896" i="131"/>
  <c r="BY17895" i="131"/>
  <c r="BZ17894" i="131"/>
  <c r="CA17893" i="131"/>
  <c r="BS17893" i="131"/>
  <c r="CA17892" i="131"/>
  <c r="BS17892" i="131"/>
  <c r="BV17872" i="131"/>
  <c r="CC17871" i="131"/>
  <c r="BU17871" i="131"/>
  <c r="BV17870" i="131"/>
  <c r="BW17869" i="131"/>
  <c r="BX17868" i="131"/>
  <c r="BW17867" i="131"/>
  <c r="BV17866" i="131"/>
  <c r="BY17865" i="131"/>
  <c r="BZ17864" i="131"/>
  <c r="CA17863" i="131"/>
  <c r="BS17863" i="131"/>
  <c r="CA17862" i="131"/>
  <c r="BS17862" i="131"/>
  <c r="BV17842" i="131"/>
  <c r="CC17841" i="131"/>
  <c r="BU17841" i="131"/>
  <c r="BV17840" i="131"/>
  <c r="BW17839" i="131"/>
  <c r="BX17838" i="131"/>
  <c r="BW17837" i="131"/>
  <c r="BV17836" i="131"/>
  <c r="BY17835" i="131"/>
  <c r="BZ17834" i="131"/>
  <c r="CA17833" i="131"/>
  <c r="BS17833" i="131"/>
  <c r="CA17832" i="131"/>
  <c r="BS17832" i="131"/>
  <c r="BV17812" i="131"/>
  <c r="CC17811" i="131"/>
  <c r="BU17811" i="131"/>
  <c r="BV17810" i="131"/>
  <c r="BW17809" i="131"/>
  <c r="BX17808" i="131"/>
  <c r="BW17807" i="131"/>
  <c r="BV17806" i="131"/>
  <c r="BY17805" i="131"/>
  <c r="BZ17804" i="131"/>
  <c r="CA17803" i="131"/>
  <c r="BS17803" i="131"/>
  <c r="CA17802" i="131"/>
  <c r="BS17802" i="131"/>
  <c r="BV17782" i="131"/>
  <c r="CC17781" i="131"/>
  <c r="BU17781" i="131"/>
  <c r="BV17780" i="131"/>
  <c r="BW17779" i="131"/>
  <c r="BX17778" i="131"/>
  <c r="BW17777" i="131"/>
  <c r="BV17776" i="131"/>
  <c r="BY17775" i="131"/>
  <c r="BZ17774" i="131"/>
  <c r="CA17773" i="131"/>
  <c r="BS17773" i="131"/>
  <c r="CA17772" i="131"/>
  <c r="BS17772" i="131"/>
  <c r="BV17752" i="131"/>
  <c r="CC17751" i="131"/>
  <c r="BU17751" i="131"/>
  <c r="BV17750" i="131"/>
  <c r="BW17749" i="131"/>
  <c r="BX17748" i="131"/>
  <c r="BW17747" i="131"/>
  <c r="BV17746" i="131"/>
  <c r="BY17745" i="131"/>
  <c r="BZ17744" i="131"/>
  <c r="CA17743" i="131"/>
  <c r="BS17743" i="131"/>
  <c r="CA17742" i="131"/>
  <c r="BS17742" i="131"/>
  <c r="BV17722" i="131"/>
  <c r="CC17721" i="131"/>
  <c r="BU17721" i="131"/>
  <c r="BV17720" i="131"/>
  <c r="BW17719" i="131"/>
  <c r="BX17718" i="131"/>
  <c r="BW17717" i="131"/>
  <c r="BV17716" i="131"/>
  <c r="BY17715" i="131"/>
  <c r="BZ17714" i="131"/>
  <c r="CA17713" i="131"/>
  <c r="BS17713" i="131"/>
  <c r="CA17712" i="131"/>
  <c r="BS17712" i="131"/>
  <c r="BV17692" i="131"/>
  <c r="CC17691" i="131"/>
  <c r="BU17691" i="131"/>
  <c r="BV17690" i="131"/>
  <c r="BW17689" i="131"/>
  <c r="BX17688" i="131"/>
  <c r="BW17687" i="131"/>
  <c r="BV17686" i="131"/>
  <c r="BY17685" i="131"/>
  <c r="BZ17684" i="131"/>
  <c r="CA17683" i="131"/>
  <c r="BS17683" i="131"/>
  <c r="CA17682" i="131"/>
  <c r="BS17682" i="131"/>
  <c r="BV17662" i="131"/>
  <c r="CC17661" i="131"/>
  <c r="BU17661" i="131"/>
  <c r="BV17660" i="131"/>
  <c r="BW17659" i="131"/>
  <c r="BX17658" i="131"/>
  <c r="BW17657" i="131"/>
  <c r="BV17656" i="131"/>
  <c r="BY17655" i="131"/>
  <c r="BZ17654" i="131"/>
  <c r="CA17653" i="131"/>
  <c r="BS17653" i="131"/>
  <c r="CA17652" i="131"/>
  <c r="BS17652" i="131"/>
  <c r="BV17632" i="131"/>
  <c r="CC17631" i="131"/>
  <c r="BU17631" i="131"/>
  <c r="BV17630" i="131"/>
  <c r="BW17629" i="131"/>
  <c r="BX17628" i="131"/>
  <c r="BW17627" i="131"/>
  <c r="BV17626" i="131"/>
  <c r="BY17625" i="131"/>
  <c r="BZ17624" i="131"/>
  <c r="CA17623" i="131"/>
  <c r="BS17623" i="131"/>
  <c r="CA17622" i="131"/>
  <c r="BS17622" i="131"/>
  <c r="BV17602" i="131"/>
  <c r="CC17601" i="131"/>
  <c r="BU17601" i="131"/>
  <c r="BV17600" i="131"/>
  <c r="BW17599" i="131"/>
  <c r="BX17598" i="131"/>
  <c r="BW17597" i="131"/>
  <c r="BV17596" i="131"/>
  <c r="BY17595" i="131"/>
  <c r="BZ17594" i="131"/>
  <c r="CA17593" i="131"/>
  <c r="BS17593" i="131"/>
  <c r="CA17592" i="131"/>
  <c r="BS17592" i="131"/>
  <c r="BV17572" i="131"/>
  <c r="CC17571" i="131"/>
  <c r="BU17571" i="131"/>
  <c r="BV17570" i="131"/>
  <c r="BW17569" i="131"/>
  <c r="BX17568" i="131"/>
  <c r="BW17567" i="131"/>
  <c r="BV17566" i="131"/>
  <c r="BY17565" i="131"/>
  <c r="BZ17564" i="131"/>
  <c r="CA17563" i="131"/>
  <c r="BS17563" i="131"/>
  <c r="CA17562" i="131"/>
  <c r="BS17562" i="131"/>
  <c r="BV17542" i="131"/>
  <c r="CC17541" i="131"/>
  <c r="BU17541" i="131"/>
  <c r="BV17540" i="131"/>
  <c r="BW17539" i="131"/>
  <c r="BX17538" i="131"/>
  <c r="BW17537" i="131"/>
  <c r="BV17536" i="131"/>
  <c r="BY17535" i="131"/>
  <c r="BZ17534" i="131"/>
  <c r="CA17533" i="131"/>
  <c r="BS17533" i="131"/>
  <c r="CA17532" i="131"/>
  <c r="BS17532" i="131"/>
  <c r="BV17512" i="131"/>
  <c r="CC17511" i="131"/>
  <c r="BU17511" i="131"/>
  <c r="BV17510" i="131"/>
  <c r="BW17509" i="131"/>
  <c r="BX17508" i="131"/>
  <c r="BW17507" i="131"/>
  <c r="BV17506" i="131"/>
  <c r="BY17505" i="131"/>
  <c r="BZ17504" i="131"/>
  <c r="CA17503" i="131"/>
  <c r="BS17503" i="131"/>
  <c r="CA17502" i="131"/>
  <c r="BS17502" i="131"/>
  <c r="BV17482" i="131"/>
  <c r="CC17481" i="131"/>
  <c r="BU17481" i="131"/>
  <c r="BV17480" i="131"/>
  <c r="BW17479" i="131"/>
  <c r="BX17478" i="131"/>
  <c r="BW17477" i="131"/>
  <c r="BV17476" i="131"/>
  <c r="BY17475" i="131"/>
  <c r="BZ17474" i="131"/>
  <c r="CA17473" i="131"/>
  <c r="BS17473" i="131"/>
  <c r="CA17472" i="131"/>
  <c r="BS17472" i="131"/>
  <c r="BV17452" i="131"/>
  <c r="CC17451" i="131"/>
  <c r="BU17451" i="131"/>
  <c r="BV17450" i="131"/>
  <c r="BW17449" i="131"/>
  <c r="BX17448" i="131"/>
  <c r="BW17447" i="131"/>
  <c r="BV17446" i="131"/>
  <c r="BY17445" i="131"/>
  <c r="BZ17444" i="131"/>
  <c r="CA17443" i="131"/>
  <c r="BS17443" i="131"/>
  <c r="CA17442" i="131"/>
  <c r="BS17442" i="131"/>
  <c r="BV17422" i="131"/>
  <c r="CC17421" i="131"/>
  <c r="BU17421" i="131"/>
  <c r="BV17420" i="131"/>
  <c r="BW17419" i="131"/>
  <c r="BX17418" i="131"/>
  <c r="BW17417" i="131"/>
  <c r="BV17416" i="131"/>
  <c r="BY17415" i="131"/>
  <c r="BZ17414" i="131"/>
  <c r="CA17413" i="131"/>
  <c r="BS17413" i="131"/>
  <c r="CA17412" i="131"/>
  <c r="BS17412" i="131"/>
  <c r="BV17392" i="131"/>
  <c r="CC17391" i="131"/>
  <c r="BU17391" i="131"/>
  <c r="BV17390" i="131"/>
  <c r="BW17389" i="131"/>
  <c r="BX17388" i="131"/>
  <c r="BW17387" i="131"/>
  <c r="BV17386" i="131"/>
  <c r="BY17385" i="131"/>
  <c r="BZ17384" i="131"/>
  <c r="CA17383" i="131"/>
  <c r="BS17383" i="131"/>
  <c r="CA17382" i="131"/>
  <c r="BS17382" i="131"/>
  <c r="BV17362" i="131"/>
  <c r="CC17361" i="131"/>
  <c r="BU17361" i="131"/>
  <c r="BV17360" i="131"/>
  <c r="BW17359" i="131"/>
  <c r="BX17358" i="131"/>
  <c r="BW17357" i="131"/>
  <c r="BV17356" i="131"/>
  <c r="BY17355" i="131"/>
  <c r="BZ17354" i="131"/>
  <c r="BZ17294" i="131"/>
  <c r="BS18078" i="131"/>
  <c r="BZ18077" i="131"/>
  <c r="BY18052" i="131"/>
  <c r="BS18048" i="131"/>
  <c r="BZ18047" i="131"/>
  <c r="CB18015" i="131"/>
  <c r="CC18014" i="131"/>
  <c r="BX17991" i="131"/>
  <c r="BY17962" i="131"/>
  <c r="DK17957" i="131" s="1"/>
  <c r="CB17953" i="131"/>
  <c r="BZ17952" i="131"/>
  <c r="CC17932" i="131"/>
  <c r="DM17927" i="131" s="1"/>
  <c r="BU17932" i="131"/>
  <c r="CB17931" i="131"/>
  <c r="BT17931" i="131"/>
  <c r="CC17930" i="131"/>
  <c r="BU17930" i="131"/>
  <c r="BV17929" i="131"/>
  <c r="BW17928" i="131"/>
  <c r="BV17927" i="131"/>
  <c r="CC17926" i="131"/>
  <c r="BU17926" i="131"/>
  <c r="BX17925" i="131"/>
  <c r="BY17924" i="131"/>
  <c r="BZ17923" i="131"/>
  <c r="BZ17922" i="131"/>
  <c r="CC17902" i="131"/>
  <c r="DM17897" i="131" s="1"/>
  <c r="BU17902" i="131"/>
  <c r="CB17901" i="131"/>
  <c r="BT17901" i="131"/>
  <c r="CC17900" i="131"/>
  <c r="BU17900" i="131"/>
  <c r="BV17899" i="131"/>
  <c r="BW17898" i="131"/>
  <c r="BV17897" i="131"/>
  <c r="CC17896" i="131"/>
  <c r="BU17896" i="131"/>
  <c r="BX17895" i="131"/>
  <c r="BY17894" i="131"/>
  <c r="BZ17893" i="131"/>
  <c r="BZ17892" i="131"/>
  <c r="CC17872" i="131"/>
  <c r="DM17867" i="131" s="1"/>
  <c r="BU17872" i="131"/>
  <c r="CB17871" i="131"/>
  <c r="BT17871" i="131"/>
  <c r="CC17870" i="131"/>
  <c r="BU17870" i="131"/>
  <c r="BV17869" i="131"/>
  <c r="BW17868" i="131"/>
  <c r="BV17867" i="131"/>
  <c r="CC17866" i="131"/>
  <c r="BU17866" i="131"/>
  <c r="BX17865" i="131"/>
  <c r="BY17864" i="131"/>
  <c r="BZ17863" i="131"/>
  <c r="BZ17862" i="131"/>
  <c r="CC17842" i="131"/>
  <c r="DM17837" i="131" s="1"/>
  <c r="BU17842" i="131"/>
  <c r="CB17841" i="131"/>
  <c r="BT17841" i="131"/>
  <c r="CC17840" i="131"/>
  <c r="BU17840" i="131"/>
  <c r="BV17839" i="131"/>
  <c r="BW17838" i="131"/>
  <c r="BV17837" i="131"/>
  <c r="CC17836" i="131"/>
  <c r="BU17836" i="131"/>
  <c r="BX17835" i="131"/>
  <c r="BY17834" i="131"/>
  <c r="BZ17833" i="131"/>
  <c r="BZ17832" i="131"/>
  <c r="CC17812" i="131"/>
  <c r="DM17807" i="131" s="1"/>
  <c r="BU17812" i="131"/>
  <c r="CB17811" i="131"/>
  <c r="BT17811" i="131"/>
  <c r="CC17810" i="131"/>
  <c r="BU17810" i="131"/>
  <c r="BV17809" i="131"/>
  <c r="BW17808" i="131"/>
  <c r="BV17807" i="131"/>
  <c r="CC17806" i="131"/>
  <c r="BU17806" i="131"/>
  <c r="BX17805" i="131"/>
  <c r="BY17804" i="131"/>
  <c r="BZ17803" i="131"/>
  <c r="BZ17802" i="131"/>
  <c r="CC17782" i="131"/>
  <c r="DM17777" i="131" s="1"/>
  <c r="BU17782" i="131"/>
  <c r="CB17781" i="131"/>
  <c r="BT17781" i="131"/>
  <c r="CC17780" i="131"/>
  <c r="DM17776" i="131" s="1"/>
  <c r="BU17780" i="131"/>
  <c r="BV17779" i="131"/>
  <c r="BW17778" i="131"/>
  <c r="BV17777" i="131"/>
  <c r="CC17776" i="131"/>
  <c r="BU17776" i="131"/>
  <c r="BX17775" i="131"/>
  <c r="BY17774" i="131"/>
  <c r="BZ17773" i="131"/>
  <c r="BZ17772" i="131"/>
  <c r="CC17752" i="131"/>
  <c r="DM17747" i="131" s="1"/>
  <c r="BU17752" i="131"/>
  <c r="CB17751" i="131"/>
  <c r="BT17751" i="131"/>
  <c r="CC17750" i="131"/>
  <c r="BU17750" i="131"/>
  <c r="BV17749" i="131"/>
  <c r="BW17748" i="131"/>
  <c r="BV17747" i="131"/>
  <c r="CC17746" i="131"/>
  <c r="BU17746" i="131"/>
  <c r="BX17745" i="131"/>
  <c r="BY17744" i="131"/>
  <c r="BZ17743" i="131"/>
  <c r="BZ17742" i="131"/>
  <c r="CC17722" i="131"/>
  <c r="DM17717" i="131" s="1"/>
  <c r="BU17722" i="131"/>
  <c r="DI17717" i="131" s="1"/>
  <c r="CB17721" i="131"/>
  <c r="BT17721" i="131"/>
  <c r="CC17720" i="131"/>
  <c r="BU17720" i="131"/>
  <c r="BV17719" i="131"/>
  <c r="BW17718" i="131"/>
  <c r="BV17717" i="131"/>
  <c r="CC17716" i="131"/>
  <c r="BU17716" i="131"/>
  <c r="BX17715" i="131"/>
  <c r="BY17714" i="131"/>
  <c r="BZ17713" i="131"/>
  <c r="BZ17712" i="131"/>
  <c r="CC17692" i="131"/>
  <c r="DM17687" i="131" s="1"/>
  <c r="BU17692" i="131"/>
  <c r="CB17691" i="131"/>
  <c r="BT17691" i="131"/>
  <c r="CC17690" i="131"/>
  <c r="BU17690" i="131"/>
  <c r="BV17689" i="131"/>
  <c r="BW17688" i="131"/>
  <c r="BV17687" i="131"/>
  <c r="CC17686" i="131"/>
  <c r="BU17686" i="131"/>
  <c r="BX17685" i="131"/>
  <c r="BY17684" i="131"/>
  <c r="BZ17683" i="131"/>
  <c r="BZ17682" i="131"/>
  <c r="CC17662" i="131"/>
  <c r="DM17657" i="131" s="1"/>
  <c r="BU17662" i="131"/>
  <c r="CB17661" i="131"/>
  <c r="BT17661" i="131"/>
  <c r="CC17660" i="131"/>
  <c r="BU17660" i="131"/>
  <c r="BV17659" i="131"/>
  <c r="BW17658" i="131"/>
  <c r="BV17657" i="131"/>
  <c r="CC17656" i="131"/>
  <c r="BU17656" i="131"/>
  <c r="BX17655" i="131"/>
  <c r="BY17654" i="131"/>
  <c r="BZ17653" i="131"/>
  <c r="BZ17652" i="131"/>
  <c r="CC17632" i="131"/>
  <c r="DM17627" i="131" s="1"/>
  <c r="BU17632" i="131"/>
  <c r="CB17631" i="131"/>
  <c r="BT17631" i="131"/>
  <c r="CC17630" i="131"/>
  <c r="BU17630" i="131"/>
  <c r="BV17629" i="131"/>
  <c r="BW17628" i="131"/>
  <c r="BV17627" i="131"/>
  <c r="CC17626" i="131"/>
  <c r="BU17626" i="131"/>
  <c r="BX17625" i="131"/>
  <c r="BY17624" i="131"/>
  <c r="BZ17623" i="131"/>
  <c r="BZ17622" i="131"/>
  <c r="CC17602" i="131"/>
  <c r="DM17597" i="131" s="1"/>
  <c r="BU17602" i="131"/>
  <c r="CB17601" i="131"/>
  <c r="BT17601" i="131"/>
  <c r="CC17600" i="131"/>
  <c r="BU17600" i="131"/>
  <c r="BV17599" i="131"/>
  <c r="BW17598" i="131"/>
  <c r="BV17597" i="131"/>
  <c r="CC17596" i="131"/>
  <c r="BU17596" i="131"/>
  <c r="BX17595" i="131"/>
  <c r="BY17594" i="131"/>
  <c r="BZ17593" i="131"/>
  <c r="BZ17592" i="131"/>
  <c r="CC17572" i="131"/>
  <c r="DM17567" i="131" s="1"/>
  <c r="BU17572" i="131"/>
  <c r="CB17571" i="131"/>
  <c r="BT17571" i="131"/>
  <c r="CC17570" i="131"/>
  <c r="BU17570" i="131"/>
  <c r="BV17569" i="131"/>
  <c r="BW17568" i="131"/>
  <c r="BV17567" i="131"/>
  <c r="CC17566" i="131"/>
  <c r="BU17566" i="131"/>
  <c r="BX17565" i="131"/>
  <c r="BY17564" i="131"/>
  <c r="BZ17563" i="131"/>
  <c r="BZ17562" i="131"/>
  <c r="CC17542" i="131"/>
  <c r="DM17537" i="131" s="1"/>
  <c r="BU17542" i="131"/>
  <c r="CB17541" i="131"/>
  <c r="BT17541" i="131"/>
  <c r="CC17540" i="131"/>
  <c r="DM17536" i="131" s="1"/>
  <c r="BU17540" i="131"/>
  <c r="BV17539" i="131"/>
  <c r="BW17538" i="131"/>
  <c r="BV17537" i="131"/>
  <c r="CC17536" i="131"/>
  <c r="BU17536" i="131"/>
  <c r="BX17535" i="131"/>
  <c r="BY17534" i="131"/>
  <c r="BZ17533" i="131"/>
  <c r="BZ17532" i="131"/>
  <c r="CC17512" i="131"/>
  <c r="DM17507" i="131" s="1"/>
  <c r="BU17512" i="131"/>
  <c r="CB17511" i="131"/>
  <c r="BT17511" i="131"/>
  <c r="CC17510" i="131"/>
  <c r="BU17510" i="131"/>
  <c r="BV17509" i="131"/>
  <c r="BW17508" i="131"/>
  <c r="BV17507" i="131"/>
  <c r="CC17506" i="131"/>
  <c r="BU17506" i="131"/>
  <c r="BX17505" i="131"/>
  <c r="BY17504" i="131"/>
  <c r="BZ17503" i="131"/>
  <c r="BZ17502" i="131"/>
  <c r="CC17482" i="131"/>
  <c r="DM17477" i="131" s="1"/>
  <c r="BU17482" i="131"/>
  <c r="DI17477" i="131" s="1"/>
  <c r="CB17481" i="131"/>
  <c r="BT17481" i="131"/>
  <c r="CC17480" i="131"/>
  <c r="BU17480" i="131"/>
  <c r="BV17479" i="131"/>
  <c r="BW17478" i="131"/>
  <c r="BV17477" i="131"/>
  <c r="CC17476" i="131"/>
  <c r="BU17476" i="131"/>
  <c r="BX17475" i="131"/>
  <c r="BY17474" i="131"/>
  <c r="BZ17473" i="131"/>
  <c r="BZ17472" i="131"/>
  <c r="CC17452" i="131"/>
  <c r="DM17447" i="131" s="1"/>
  <c r="BU17452" i="131"/>
  <c r="CB17451" i="131"/>
  <c r="BT17451" i="131"/>
  <c r="CC17450" i="131"/>
  <c r="BU17450" i="131"/>
  <c r="BV17449" i="131"/>
  <c r="BW17448" i="131"/>
  <c r="BV17447" i="131"/>
  <c r="CC17446" i="131"/>
  <c r="BU17446" i="131"/>
  <c r="BX17445" i="131"/>
  <c r="BY17444" i="131"/>
  <c r="BZ17443" i="131"/>
  <c r="BZ17442" i="131"/>
  <c r="CC17422" i="131"/>
  <c r="DM17417" i="131" s="1"/>
  <c r="BU17422" i="131"/>
  <c r="CB17421" i="131"/>
  <c r="BT17421" i="131"/>
  <c r="CC17420" i="131"/>
  <c r="BU17420" i="131"/>
  <c r="BV17419" i="131"/>
  <c r="BW17418" i="131"/>
  <c r="BV17417" i="131"/>
  <c r="CC17416" i="131"/>
  <c r="BU17416" i="131"/>
  <c r="BX17415" i="131"/>
  <c r="BY17414" i="131"/>
  <c r="BZ17413" i="131"/>
  <c r="BZ17412" i="131"/>
  <c r="CC17392" i="131"/>
  <c r="DM17387" i="131" s="1"/>
  <c r="BU17392" i="131"/>
  <c r="CB17391" i="131"/>
  <c r="BT17391" i="131"/>
  <c r="CC17390" i="131"/>
  <c r="BU17390" i="131"/>
  <c r="BV17389" i="131"/>
  <c r="BW17388" i="131"/>
  <c r="BV17387" i="131"/>
  <c r="CC17386" i="131"/>
  <c r="BU17386" i="131"/>
  <c r="BX17385" i="131"/>
  <c r="BY17384" i="131"/>
  <c r="BZ17383" i="131"/>
  <c r="BZ17382" i="131"/>
  <c r="CC17362" i="131"/>
  <c r="DM17357" i="131" s="1"/>
  <c r="BU17362" i="131"/>
  <c r="CB17361" i="131"/>
  <c r="BT17361" i="131"/>
  <c r="CC17360" i="131"/>
  <c r="BU17360" i="131"/>
  <c r="BV17359" i="131"/>
  <c r="BW17358" i="131"/>
  <c r="BV17357" i="131"/>
  <c r="CC17356" i="131"/>
  <c r="BU17356" i="131"/>
  <c r="BX17355" i="131"/>
  <c r="BY17354" i="131"/>
  <c r="CC17326" i="131"/>
  <c r="BU17326" i="131"/>
  <c r="BY18016" i="131"/>
  <c r="BT18015" i="131"/>
  <c r="BU18014" i="131"/>
  <c r="BT17991" i="131"/>
  <c r="BU17962" i="131"/>
  <c r="CC17960" i="131"/>
  <c r="BZ17959" i="131"/>
  <c r="BZ17953" i="131"/>
  <c r="BY17952" i="131"/>
  <c r="CB17932" i="131"/>
  <c r="BT17932" i="131"/>
  <c r="CA17931" i="131"/>
  <c r="BS17931" i="131"/>
  <c r="CB17930" i="131"/>
  <c r="BT17930" i="131"/>
  <c r="CC17929" i="131"/>
  <c r="BU17929" i="131"/>
  <c r="BV17928" i="131"/>
  <c r="CC17927" i="131"/>
  <c r="BU17927" i="131"/>
  <c r="CB17926" i="131"/>
  <c r="BT17926" i="131"/>
  <c r="BW17925" i="131"/>
  <c r="BX17924" i="131"/>
  <c r="BY17923" i="131"/>
  <c r="BY17922" i="131"/>
  <c r="CB17902" i="131"/>
  <c r="BT17902" i="131"/>
  <c r="CA17901" i="131"/>
  <c r="BS17901" i="131"/>
  <c r="CB17900" i="131"/>
  <c r="BT17900" i="131"/>
  <c r="CC17899" i="131"/>
  <c r="BU17899" i="131"/>
  <c r="BV17898" i="131"/>
  <c r="CC17897" i="131"/>
  <c r="BU17897" i="131"/>
  <c r="CB17896" i="131"/>
  <c r="BT17896" i="131"/>
  <c r="BW17895" i="131"/>
  <c r="BX17894" i="131"/>
  <c r="BY17893" i="131"/>
  <c r="BY17892" i="131"/>
  <c r="CB17872" i="131"/>
  <c r="BT17872" i="131"/>
  <c r="CA17871" i="131"/>
  <c r="BS17871" i="131"/>
  <c r="CB17870" i="131"/>
  <c r="BT17870" i="131"/>
  <c r="CC17869" i="131"/>
  <c r="BU17869" i="131"/>
  <c r="BV17868" i="131"/>
  <c r="CC17867" i="131"/>
  <c r="BU17867" i="131"/>
  <c r="CB17866" i="131"/>
  <c r="BT17866" i="131"/>
  <c r="BW17865" i="131"/>
  <c r="BX17864" i="131"/>
  <c r="BY17863" i="131"/>
  <c r="BY17862" i="131"/>
  <c r="CB17842" i="131"/>
  <c r="BT17842" i="131"/>
  <c r="CA17841" i="131"/>
  <c r="BS17841" i="131"/>
  <c r="CB17840" i="131"/>
  <c r="BT17840" i="131"/>
  <c r="CC17839" i="131"/>
  <c r="BU17839" i="131"/>
  <c r="BV17838" i="131"/>
  <c r="CC17837" i="131"/>
  <c r="BU17837" i="131"/>
  <c r="CB17836" i="131"/>
  <c r="BT17836" i="131"/>
  <c r="BW17835" i="131"/>
  <c r="BX17834" i="131"/>
  <c r="BY17833" i="131"/>
  <c r="BY17832" i="131"/>
  <c r="CB17812" i="131"/>
  <c r="BT17812" i="131"/>
  <c r="CA17811" i="131"/>
  <c r="BS17811" i="131"/>
  <c r="CB17810" i="131"/>
  <c r="BT17810" i="131"/>
  <c r="CC17809" i="131"/>
  <c r="BU17809" i="131"/>
  <c r="BV17808" i="131"/>
  <c r="CC17807" i="131"/>
  <c r="BU17807" i="131"/>
  <c r="CB17806" i="131"/>
  <c r="BT17806" i="131"/>
  <c r="BW17805" i="131"/>
  <c r="BX17804" i="131"/>
  <c r="BY17803" i="131"/>
  <c r="BY17802" i="131"/>
  <c r="CB17782" i="131"/>
  <c r="BT17782" i="131"/>
  <c r="CA17781" i="131"/>
  <c r="BS17781" i="131"/>
  <c r="CB17780" i="131"/>
  <c r="BT17780" i="131"/>
  <c r="CC17779" i="131"/>
  <c r="BU17779" i="131"/>
  <c r="BV17778" i="131"/>
  <c r="CC17777" i="131"/>
  <c r="BU17777" i="131"/>
  <c r="CB17776" i="131"/>
  <c r="BT17776" i="131"/>
  <c r="BW17775" i="131"/>
  <c r="BX17774" i="131"/>
  <c r="BY17773" i="131"/>
  <c r="BY17772" i="131"/>
  <c r="CB17752" i="131"/>
  <c r="BT17752" i="131"/>
  <c r="CA17751" i="131"/>
  <c r="BS17751" i="131"/>
  <c r="CB17750" i="131"/>
  <c r="BT17750" i="131"/>
  <c r="CC17749" i="131"/>
  <c r="BU17749" i="131"/>
  <c r="BV17748" i="131"/>
  <c r="CC17747" i="131"/>
  <c r="BU17747" i="131"/>
  <c r="CB17746" i="131"/>
  <c r="BT17746" i="131"/>
  <c r="BW17745" i="131"/>
  <c r="BX17744" i="131"/>
  <c r="BY17743" i="131"/>
  <c r="BY17742" i="131"/>
  <c r="CB17722" i="131"/>
  <c r="BT17722" i="131"/>
  <c r="CA17721" i="131"/>
  <c r="BS17721" i="131"/>
  <c r="CB17720" i="131"/>
  <c r="BT17720" i="131"/>
  <c r="CC17719" i="131"/>
  <c r="BU17719" i="131"/>
  <c r="BV17718" i="131"/>
  <c r="CC17717" i="131"/>
  <c r="BU17717" i="131"/>
  <c r="CB17716" i="131"/>
  <c r="BT17716" i="131"/>
  <c r="BW17715" i="131"/>
  <c r="BX17714" i="131"/>
  <c r="BY17713" i="131"/>
  <c r="BY17712" i="131"/>
  <c r="CB17692" i="131"/>
  <c r="BT17692" i="131"/>
  <c r="CA17691" i="131"/>
  <c r="BS17691" i="131"/>
  <c r="CB17690" i="131"/>
  <c r="BT17690" i="131"/>
  <c r="CC17689" i="131"/>
  <c r="BU17689" i="131"/>
  <c r="BV17688" i="131"/>
  <c r="CC17687" i="131"/>
  <c r="BU17687" i="131"/>
  <c r="CB17686" i="131"/>
  <c r="BT17686" i="131"/>
  <c r="BW17685" i="131"/>
  <c r="BX17684" i="131"/>
  <c r="BY17683" i="131"/>
  <c r="BY17682" i="131"/>
  <c r="CB17662" i="131"/>
  <c r="BT17662" i="131"/>
  <c r="CA17661" i="131"/>
  <c r="BS17661" i="131"/>
  <c r="CB17660" i="131"/>
  <c r="BT17660" i="131"/>
  <c r="CC17659" i="131"/>
  <c r="BU17659" i="131"/>
  <c r="BV17658" i="131"/>
  <c r="CC17657" i="131"/>
  <c r="BU17657" i="131"/>
  <c r="CB17656" i="131"/>
  <c r="BT17656" i="131"/>
  <c r="BW17655" i="131"/>
  <c r="BX17654" i="131"/>
  <c r="BY17653" i="131"/>
  <c r="BY17652" i="131"/>
  <c r="CB17632" i="131"/>
  <c r="BT17632" i="131"/>
  <c r="CA17631" i="131"/>
  <c r="BS17631" i="131"/>
  <c r="CB17630" i="131"/>
  <c r="BT17630" i="131"/>
  <c r="CC17629" i="131"/>
  <c r="BU17629" i="131"/>
  <c r="BV17628" i="131"/>
  <c r="CC17627" i="131"/>
  <c r="BU17627" i="131"/>
  <c r="CB17626" i="131"/>
  <c r="BT17626" i="131"/>
  <c r="BW17625" i="131"/>
  <c r="BX17624" i="131"/>
  <c r="BY17623" i="131"/>
  <c r="BY17622" i="131"/>
  <c r="CB17602" i="131"/>
  <c r="BT17602" i="131"/>
  <c r="CA17601" i="131"/>
  <c r="BS17601" i="131"/>
  <c r="CB17600" i="131"/>
  <c r="BT17600" i="131"/>
  <c r="CC17599" i="131"/>
  <c r="BU17599" i="131"/>
  <c r="BV17598" i="131"/>
  <c r="CC17597" i="131"/>
  <c r="BU17597" i="131"/>
  <c r="CB17596" i="131"/>
  <c r="BT17596" i="131"/>
  <c r="BW17595" i="131"/>
  <c r="BX17594" i="131"/>
  <c r="BY17593" i="131"/>
  <c r="BY17592" i="131"/>
  <c r="CB17572" i="131"/>
  <c r="BT17572" i="131"/>
  <c r="CA17571" i="131"/>
  <c r="BS17571" i="131"/>
  <c r="CB17570" i="131"/>
  <c r="BT17570" i="131"/>
  <c r="CC17569" i="131"/>
  <c r="BU17569" i="131"/>
  <c r="BV17568" i="131"/>
  <c r="CC17567" i="131"/>
  <c r="BU17567" i="131"/>
  <c r="CB17566" i="131"/>
  <c r="BT17566" i="131"/>
  <c r="BW17565" i="131"/>
  <c r="BX17564" i="131"/>
  <c r="BY17563" i="131"/>
  <c r="BY17562" i="131"/>
  <c r="CB17542" i="131"/>
  <c r="BT17542" i="131"/>
  <c r="CA17541" i="131"/>
  <c r="BS17541" i="131"/>
  <c r="CB17540" i="131"/>
  <c r="BT17540" i="131"/>
  <c r="CC17539" i="131"/>
  <c r="BU17539" i="131"/>
  <c r="BV17538" i="131"/>
  <c r="CC17537" i="131"/>
  <c r="BU17537" i="131"/>
  <c r="CB17536" i="131"/>
  <c r="BT17536" i="131"/>
  <c r="BW17535" i="131"/>
  <c r="BX17534" i="131"/>
  <c r="BY17533" i="131"/>
  <c r="BY17532" i="131"/>
  <c r="CB17512" i="131"/>
  <c r="BT17512" i="131"/>
  <c r="CA17511" i="131"/>
  <c r="BS17511" i="131"/>
  <c r="CB17510" i="131"/>
  <c r="BT17510" i="131"/>
  <c r="CC17509" i="131"/>
  <c r="BU17509" i="131"/>
  <c r="BV17508" i="131"/>
  <c r="CC17507" i="131"/>
  <c r="BU17507" i="131"/>
  <c r="CB17506" i="131"/>
  <c r="BT17506" i="131"/>
  <c r="BW17505" i="131"/>
  <c r="BX17504" i="131"/>
  <c r="BY17503" i="131"/>
  <c r="BY17502" i="131"/>
  <c r="CB17482" i="131"/>
  <c r="BT17482" i="131"/>
  <c r="CA17481" i="131"/>
  <c r="BS17481" i="131"/>
  <c r="CB17480" i="131"/>
  <c r="BT17480" i="131"/>
  <c r="CC17479" i="131"/>
  <c r="BU17479" i="131"/>
  <c r="BV17478" i="131"/>
  <c r="CC17477" i="131"/>
  <c r="BU17477" i="131"/>
  <c r="CB17476" i="131"/>
  <c r="BT17476" i="131"/>
  <c r="BW17475" i="131"/>
  <c r="BX17474" i="131"/>
  <c r="BY17473" i="131"/>
  <c r="BY17472" i="131"/>
  <c r="CB17452" i="131"/>
  <c r="BT17452" i="131"/>
  <c r="CA17451" i="131"/>
  <c r="BS17451" i="131"/>
  <c r="CB17450" i="131"/>
  <c r="BT17450" i="131"/>
  <c r="CC17449" i="131"/>
  <c r="BU17449" i="131"/>
  <c r="BV17448" i="131"/>
  <c r="CC17447" i="131"/>
  <c r="BU17447" i="131"/>
  <c r="CB17446" i="131"/>
  <c r="BT17446" i="131"/>
  <c r="BW17445" i="131"/>
  <c r="BX17444" i="131"/>
  <c r="BY17443" i="131"/>
  <c r="BY17442" i="131"/>
  <c r="CB17422" i="131"/>
  <c r="BT17422" i="131"/>
  <c r="CA17421" i="131"/>
  <c r="BS17421" i="131"/>
  <c r="CB17420" i="131"/>
  <c r="BT17420" i="131"/>
  <c r="CC17419" i="131"/>
  <c r="BU17419" i="131"/>
  <c r="BV17418" i="131"/>
  <c r="CC17417" i="131"/>
  <c r="BU17417" i="131"/>
  <c r="CB17416" i="131"/>
  <c r="BT17416" i="131"/>
  <c r="BW17415" i="131"/>
  <c r="BX17414" i="131"/>
  <c r="BY17413" i="131"/>
  <c r="BY17412" i="131"/>
  <c r="CB17392" i="131"/>
  <c r="BT17392" i="131"/>
  <c r="CA17391" i="131"/>
  <c r="BS17391" i="131"/>
  <c r="CB17390" i="131"/>
  <c r="BT17390" i="131"/>
  <c r="CC17389" i="131"/>
  <c r="BU17389" i="131"/>
  <c r="BV17388" i="131"/>
  <c r="CC17387" i="131"/>
  <c r="BU17387" i="131"/>
  <c r="CB17386" i="131"/>
  <c r="BT17386" i="131"/>
  <c r="BW17385" i="131"/>
  <c r="BX17384" i="131"/>
  <c r="BY17383" i="131"/>
  <c r="BY17382" i="131"/>
  <c r="CB17362" i="131"/>
  <c r="BT17362" i="131"/>
  <c r="CA17361" i="131"/>
  <c r="BS17361" i="131"/>
  <c r="CB17360" i="131"/>
  <c r="BT17360" i="131"/>
  <c r="CC17359" i="131"/>
  <c r="BU17359" i="131"/>
  <c r="BV17358" i="131"/>
  <c r="CC17357" i="131"/>
  <c r="BU17357" i="131"/>
  <c r="CB17356" i="131"/>
  <c r="BT17356" i="131"/>
  <c r="BW17355" i="131"/>
  <c r="BX17354" i="131"/>
  <c r="CB17332" i="131"/>
  <c r="BT17332" i="131"/>
  <c r="CB17326" i="131"/>
  <c r="BT17326" i="131"/>
  <c r="CB17294" i="131"/>
  <c r="BV17242" i="131"/>
  <c r="CC17241" i="131"/>
  <c r="BU17241" i="131"/>
  <c r="BV17240" i="131"/>
  <c r="BW17239" i="131"/>
  <c r="BX17238" i="131"/>
  <c r="BW17237" i="131"/>
  <c r="BV17236" i="131"/>
  <c r="BY17235" i="131"/>
  <c r="BZ17234" i="131"/>
  <c r="CA17233" i="131"/>
  <c r="BS17233" i="131"/>
  <c r="CA17232" i="131"/>
  <c r="BS17232" i="131"/>
  <c r="BV17212" i="131"/>
  <c r="CC17211" i="131"/>
  <c r="BU17211" i="131"/>
  <c r="BV17210" i="131"/>
  <c r="BW17209" i="131"/>
  <c r="BX17208" i="131"/>
  <c r="BW17207" i="131"/>
  <c r="BV17206" i="131"/>
  <c r="BY17205" i="131"/>
  <c r="BZ17204" i="131"/>
  <c r="CA17203" i="131"/>
  <c r="BS17203" i="131"/>
  <c r="CA17202" i="131"/>
  <c r="BS17202" i="131"/>
  <c r="BV17182" i="131"/>
  <c r="CC17181" i="131"/>
  <c r="BU17181" i="131"/>
  <c r="BV17180" i="131"/>
  <c r="BW17179" i="131"/>
  <c r="BX17178" i="131"/>
  <c r="BW17177" i="131"/>
  <c r="BV17176" i="131"/>
  <c r="BY17175" i="131"/>
  <c r="BZ17174" i="131"/>
  <c r="CA17173" i="131"/>
  <c r="BS17173" i="131"/>
  <c r="CA17172" i="131"/>
  <c r="BS17172" i="131"/>
  <c r="BV17152" i="131"/>
  <c r="CC17151" i="131"/>
  <c r="BU17151" i="131"/>
  <c r="BV17150" i="131"/>
  <c r="BW17149" i="131"/>
  <c r="BX17148" i="131"/>
  <c r="BW17147" i="131"/>
  <c r="BV17146" i="131"/>
  <c r="BY17145" i="131"/>
  <c r="BZ17144" i="131"/>
  <c r="CA17143" i="131"/>
  <c r="BS17143" i="131"/>
  <c r="CA17142" i="131"/>
  <c r="BS17142" i="131"/>
  <c r="BV17122" i="131"/>
  <c r="CC17121" i="131"/>
  <c r="BU17121" i="131"/>
  <c r="BV17120" i="131"/>
  <c r="BW17119" i="131"/>
  <c r="BX17118" i="131"/>
  <c r="BW17117" i="131"/>
  <c r="BV17116" i="131"/>
  <c r="BY17115" i="131"/>
  <c r="BZ17114" i="131"/>
  <c r="CA17113" i="131"/>
  <c r="BS17113" i="131"/>
  <c r="CA17112" i="131"/>
  <c r="BS17112" i="131"/>
  <c r="BV17092" i="131"/>
  <c r="CC17091" i="131"/>
  <c r="BU17091" i="131"/>
  <c r="BV17090" i="131"/>
  <c r="BW17089" i="131"/>
  <c r="BX17088" i="131"/>
  <c r="BW17087" i="131"/>
  <c r="BV17086" i="131"/>
  <c r="BY17085" i="131"/>
  <c r="BZ17084" i="131"/>
  <c r="CA17083" i="131"/>
  <c r="BS17083" i="131"/>
  <c r="CA17082" i="131"/>
  <c r="BS17082" i="131"/>
  <c r="BV17062" i="131"/>
  <c r="CC17061" i="131"/>
  <c r="BU17061" i="131"/>
  <c r="BV17060" i="131"/>
  <c r="BW17059" i="131"/>
  <c r="BX17058" i="131"/>
  <c r="BW17057" i="131"/>
  <c r="BV17056" i="131"/>
  <c r="BY17055" i="131"/>
  <c r="BZ17054" i="131"/>
  <c r="CA17053" i="131"/>
  <c r="BS17053" i="131"/>
  <c r="CA17052" i="131"/>
  <c r="BS17052" i="131"/>
  <c r="BV17032" i="131"/>
  <c r="CC17031" i="131"/>
  <c r="BU17031" i="131"/>
  <c r="BV17030" i="131"/>
  <c r="BW17029" i="131"/>
  <c r="BX17028" i="131"/>
  <c r="BW17027" i="131"/>
  <c r="BV17026" i="131"/>
  <c r="BY17025" i="131"/>
  <c r="BZ17024" i="131"/>
  <c r="CA17023" i="131"/>
  <c r="BS17023" i="131"/>
  <c r="CA17022" i="131"/>
  <c r="BS17022" i="131"/>
  <c r="BV17002" i="131"/>
  <c r="CC17001" i="131"/>
  <c r="BU17001" i="131"/>
  <c r="BV17000" i="131"/>
  <c r="BW16999" i="131"/>
  <c r="BX16998" i="131"/>
  <c r="BW16997" i="131"/>
  <c r="BV16996" i="131"/>
  <c r="BY16995" i="131"/>
  <c r="BZ16994" i="131"/>
  <c r="CA16993" i="131"/>
  <c r="BS16993" i="131"/>
  <c r="CA16992" i="131"/>
  <c r="BS16992" i="131"/>
  <c r="BV16972" i="131"/>
  <c r="CC16971" i="131"/>
  <c r="BU16971" i="131"/>
  <c r="BV16970" i="131"/>
  <c r="BW16969" i="131"/>
  <c r="BX16968" i="131"/>
  <c r="BW16967" i="131"/>
  <c r="BV16966" i="131"/>
  <c r="BY16965" i="131"/>
  <c r="BZ16964" i="131"/>
  <c r="CA16963" i="131"/>
  <c r="BS16963" i="131"/>
  <c r="CA16962" i="131"/>
  <c r="BS16962" i="131"/>
  <c r="BV16942" i="131"/>
  <c r="CC16941" i="131"/>
  <c r="BU16941" i="131"/>
  <c r="BV16940" i="131"/>
  <c r="BW16939" i="131"/>
  <c r="BX16938" i="131"/>
  <c r="BW16937" i="131"/>
  <c r="BV16936" i="131"/>
  <c r="BY16935" i="131"/>
  <c r="BZ16934" i="131"/>
  <c r="CA16933" i="131"/>
  <c r="BS16933" i="131"/>
  <c r="CA16932" i="131"/>
  <c r="BS16932" i="131"/>
  <c r="BV16912" i="131"/>
  <c r="CC16911" i="131"/>
  <c r="BU16911" i="131"/>
  <c r="BV16910" i="131"/>
  <c r="BW16909" i="131"/>
  <c r="BX16908" i="131"/>
  <c r="BW16907" i="131"/>
  <c r="BV16906" i="131"/>
  <c r="BY16905" i="131"/>
  <c r="BZ16904" i="131"/>
  <c r="CA16903" i="131"/>
  <c r="BS16903" i="131"/>
  <c r="CA16902" i="131"/>
  <c r="BS16902" i="131"/>
  <c r="BV16882" i="131"/>
  <c r="CC16881" i="131"/>
  <c r="BU16881" i="131"/>
  <c r="BV16880" i="131"/>
  <c r="BW16879" i="131"/>
  <c r="BX16878" i="131"/>
  <c r="BW16877" i="131"/>
  <c r="BV16876" i="131"/>
  <c r="BY16875" i="131"/>
  <c r="BZ16874" i="131"/>
  <c r="CA16873" i="131"/>
  <c r="BS16873" i="131"/>
  <c r="CA16872" i="131"/>
  <c r="BS16872" i="131"/>
  <c r="BV16852" i="131"/>
  <c r="CC16851" i="131"/>
  <c r="BU16851" i="131"/>
  <c r="BV16850" i="131"/>
  <c r="BW16849" i="131"/>
  <c r="BX16848" i="131"/>
  <c r="BW16847" i="131"/>
  <c r="BV16846" i="131"/>
  <c r="BY16845" i="131"/>
  <c r="BZ16844" i="131"/>
  <c r="CA16843" i="131"/>
  <c r="BS16843" i="131"/>
  <c r="CA16842" i="131"/>
  <c r="BS16842" i="131"/>
  <c r="BV16822" i="131"/>
  <c r="CC16821" i="131"/>
  <c r="BU16821" i="131"/>
  <c r="BV16820" i="131"/>
  <c r="BW16819" i="131"/>
  <c r="BX16818" i="131"/>
  <c r="BW16817" i="131"/>
  <c r="BV16816" i="131"/>
  <c r="BY16815" i="131"/>
  <c r="BZ16814" i="131"/>
  <c r="CA16813" i="131"/>
  <c r="BS16813" i="131"/>
  <c r="CA16812" i="131"/>
  <c r="BS16812" i="131"/>
  <c r="BV16792" i="131"/>
  <c r="CC16791" i="131"/>
  <c r="BU16791" i="131"/>
  <c r="BV16790" i="131"/>
  <c r="BW16789" i="131"/>
  <c r="BX16788" i="131"/>
  <c r="BW16787" i="131"/>
  <c r="BV16786" i="131"/>
  <c r="BY16785" i="131"/>
  <c r="BZ16784" i="131"/>
  <c r="CA16783" i="131"/>
  <c r="BS16783" i="131"/>
  <c r="CA16782" i="131"/>
  <c r="BS16782" i="131"/>
  <c r="BV16762" i="131"/>
  <c r="CC16761" i="131"/>
  <c r="BU16761" i="131"/>
  <c r="BV16760" i="131"/>
  <c r="BW16759" i="131"/>
  <c r="BX16758" i="131"/>
  <c r="BW16757" i="131"/>
  <c r="BV16756" i="131"/>
  <c r="BY16755" i="131"/>
  <c r="BZ16754" i="131"/>
  <c r="CA16753" i="131"/>
  <c r="BS16753" i="131"/>
  <c r="CA16752" i="131"/>
  <c r="BS16752" i="131"/>
  <c r="BV16732" i="131"/>
  <c r="CC16731" i="131"/>
  <c r="BU16731" i="131"/>
  <c r="BV16730" i="131"/>
  <c r="BW16729" i="131"/>
  <c r="BX16728" i="131"/>
  <c r="BW16727" i="131"/>
  <c r="BV16726" i="131"/>
  <c r="BY16725" i="131"/>
  <c r="BZ16724" i="131"/>
  <c r="CA16723" i="131"/>
  <c r="BS16723" i="131"/>
  <c r="CA16722" i="131"/>
  <c r="BS16722" i="131"/>
  <c r="BV16702" i="131"/>
  <c r="CC16701" i="131"/>
  <c r="BU16701" i="131"/>
  <c r="BV16700" i="131"/>
  <c r="BW16699" i="131"/>
  <c r="BX16698" i="131"/>
  <c r="BW16697" i="131"/>
  <c r="BV16696" i="131"/>
  <c r="BY16695" i="131"/>
  <c r="BZ16694" i="131"/>
  <c r="CA16693" i="131"/>
  <c r="BS16693" i="131"/>
  <c r="CA16692" i="131"/>
  <c r="BS16692" i="131"/>
  <c r="BV16672" i="131"/>
  <c r="CC16671" i="131"/>
  <c r="BU16671" i="131"/>
  <c r="BV16670" i="131"/>
  <c r="BW16669" i="131"/>
  <c r="BX16668" i="131"/>
  <c r="BW16667" i="131"/>
  <c r="BV16666" i="131"/>
  <c r="BY16665" i="131"/>
  <c r="BZ16664" i="131"/>
  <c r="CA16663" i="131"/>
  <c r="BS16663" i="131"/>
  <c r="CA16662" i="131"/>
  <c r="BS16662" i="131"/>
  <c r="BV16642" i="131"/>
  <c r="CC16641" i="131"/>
  <c r="BU16641" i="131"/>
  <c r="BV16640" i="131"/>
  <c r="BW16639" i="131"/>
  <c r="BX16638" i="131"/>
  <c r="BW16637" i="131"/>
  <c r="BV16636" i="131"/>
  <c r="BY16635" i="131"/>
  <c r="BZ16634" i="131"/>
  <c r="CA16633" i="131"/>
  <c r="BS16633" i="131"/>
  <c r="CA16632" i="131"/>
  <c r="BS16632" i="131"/>
  <c r="BV16612" i="131"/>
  <c r="CC16611" i="131"/>
  <c r="BU16611" i="131"/>
  <c r="BV16610" i="131"/>
  <c r="BW16609" i="131"/>
  <c r="BX16608" i="131"/>
  <c r="BW16607" i="131"/>
  <c r="BV16606" i="131"/>
  <c r="BY16605" i="131"/>
  <c r="BZ16604" i="131"/>
  <c r="CA16603" i="131"/>
  <c r="BS16603" i="131"/>
  <c r="CA16602" i="131"/>
  <c r="BS16602" i="131"/>
  <c r="BV16582" i="131"/>
  <c r="CC16581" i="131"/>
  <c r="BU16581" i="131"/>
  <c r="BV16580" i="131"/>
  <c r="BW16579" i="131"/>
  <c r="BX16578" i="131"/>
  <c r="BW16577" i="131"/>
  <c r="BV16576" i="131"/>
  <c r="BY16575" i="131"/>
  <c r="BZ16574" i="131"/>
  <c r="CA16573" i="131"/>
  <c r="BS16573" i="131"/>
  <c r="CA16572" i="131"/>
  <c r="BS16572" i="131"/>
  <c r="BV16552" i="131"/>
  <c r="CC16551" i="131"/>
  <c r="BU16551" i="131"/>
  <c r="BV16550" i="131"/>
  <c r="BW16549" i="131"/>
  <c r="BX16548" i="131"/>
  <c r="BW16547" i="131"/>
  <c r="BV16546" i="131"/>
  <c r="BY16545" i="131"/>
  <c r="BZ16544" i="131"/>
  <c r="CA16543" i="131"/>
  <c r="BS16543" i="131"/>
  <c r="CA16542" i="131"/>
  <c r="BS16542" i="131"/>
  <c r="BV16522" i="131"/>
  <c r="CC16521" i="131"/>
  <c r="BU16521" i="131"/>
  <c r="BV16520" i="131"/>
  <c r="BW16519" i="131"/>
  <c r="BX16518" i="131"/>
  <c r="BW16517" i="131"/>
  <c r="BV16516" i="131"/>
  <c r="BY16515" i="131"/>
  <c r="BZ16514" i="131"/>
  <c r="CA16513" i="131"/>
  <c r="BS16513" i="131"/>
  <c r="CA16512" i="131"/>
  <c r="BS16512" i="131"/>
  <c r="BV16492" i="131"/>
  <c r="CC16491" i="131"/>
  <c r="BU16491" i="131"/>
  <c r="BV16490" i="131"/>
  <c r="BW16489" i="131"/>
  <c r="BX16488" i="131"/>
  <c r="BW16487" i="131"/>
  <c r="BV16486" i="131"/>
  <c r="BY16485" i="131"/>
  <c r="BZ16484" i="131"/>
  <c r="CA16483" i="131"/>
  <c r="BS16483" i="131"/>
  <c r="BU17294" i="131"/>
  <c r="CC17242" i="131"/>
  <c r="DM17237" i="131" s="1"/>
  <c r="BU17242" i="131"/>
  <c r="CB17241" i="131"/>
  <c r="BT17241" i="131"/>
  <c r="CC17240" i="131"/>
  <c r="BU17240" i="131"/>
  <c r="BV17239" i="131"/>
  <c r="BW17238" i="131"/>
  <c r="BV17237" i="131"/>
  <c r="CC17236" i="131"/>
  <c r="BU17236" i="131"/>
  <c r="BX17235" i="131"/>
  <c r="BY17234" i="131"/>
  <c r="BZ17233" i="131"/>
  <c r="BZ17232" i="131"/>
  <c r="CC17212" i="131"/>
  <c r="DM17207" i="131" s="1"/>
  <c r="BU17212" i="131"/>
  <c r="CB17211" i="131"/>
  <c r="BT17211" i="131"/>
  <c r="CC17210" i="131"/>
  <c r="BU17210" i="131"/>
  <c r="BV17209" i="131"/>
  <c r="BW17208" i="131"/>
  <c r="BV17207" i="131"/>
  <c r="CC17206" i="131"/>
  <c r="BU17206" i="131"/>
  <c r="BX17205" i="131"/>
  <c r="BY17204" i="131"/>
  <c r="BZ17203" i="131"/>
  <c r="BZ17202" i="131"/>
  <c r="CC17182" i="131"/>
  <c r="DM17177" i="131" s="1"/>
  <c r="BU17182" i="131"/>
  <c r="CB17181" i="131"/>
  <c r="BT17181" i="131"/>
  <c r="CC17180" i="131"/>
  <c r="DM17176" i="131" s="1"/>
  <c r="BU17180" i="131"/>
  <c r="BV17179" i="131"/>
  <c r="BW17178" i="131"/>
  <c r="BV17177" i="131"/>
  <c r="CC17176" i="131"/>
  <c r="BU17176" i="131"/>
  <c r="BX17175" i="131"/>
  <c r="BY17174" i="131"/>
  <c r="BZ17173" i="131"/>
  <c r="BZ17172" i="131"/>
  <c r="CC17152" i="131"/>
  <c r="DM17147" i="131" s="1"/>
  <c r="BU17152" i="131"/>
  <c r="CB17151" i="131"/>
  <c r="BT17151" i="131"/>
  <c r="CC17150" i="131"/>
  <c r="BU17150" i="131"/>
  <c r="BV17149" i="131"/>
  <c r="BW17148" i="131"/>
  <c r="BV17147" i="131"/>
  <c r="CC17146" i="131"/>
  <c r="BU17146" i="131"/>
  <c r="BX17145" i="131"/>
  <c r="BY17144" i="131"/>
  <c r="BZ17143" i="131"/>
  <c r="BZ17142" i="131"/>
  <c r="CC17122" i="131"/>
  <c r="DM17117" i="131" s="1"/>
  <c r="BU17122" i="131"/>
  <c r="DI17117" i="131" s="1"/>
  <c r="CB17121" i="131"/>
  <c r="BT17121" i="131"/>
  <c r="CC17120" i="131"/>
  <c r="BU17120" i="131"/>
  <c r="BV17119" i="131"/>
  <c r="BW17118" i="131"/>
  <c r="BV17117" i="131"/>
  <c r="CC17116" i="131"/>
  <c r="BU17116" i="131"/>
  <c r="BX17115" i="131"/>
  <c r="BY17114" i="131"/>
  <c r="BZ17113" i="131"/>
  <c r="BZ17112" i="131"/>
  <c r="CC17092" i="131"/>
  <c r="DM17087" i="131" s="1"/>
  <c r="BU17092" i="131"/>
  <c r="CB17091" i="131"/>
  <c r="BT17091" i="131"/>
  <c r="CC17090" i="131"/>
  <c r="BU17090" i="131"/>
  <c r="BV17089" i="131"/>
  <c r="BW17088" i="131"/>
  <c r="BV17087" i="131"/>
  <c r="CC17086" i="131"/>
  <c r="BU17086" i="131"/>
  <c r="BX17085" i="131"/>
  <c r="BY17084" i="131"/>
  <c r="BZ17083" i="131"/>
  <c r="BZ17082" i="131"/>
  <c r="CC17062" i="131"/>
  <c r="DM17057" i="131" s="1"/>
  <c r="BU17062" i="131"/>
  <c r="DI17057" i="131" s="1"/>
  <c r="CB17061" i="131"/>
  <c r="BT17061" i="131"/>
  <c r="CC17060" i="131"/>
  <c r="BU17060" i="131"/>
  <c r="BV17059" i="131"/>
  <c r="BW17058" i="131"/>
  <c r="BV17057" i="131"/>
  <c r="CC17056" i="131"/>
  <c r="BU17056" i="131"/>
  <c r="BX17055" i="131"/>
  <c r="BY17054" i="131"/>
  <c r="BZ17053" i="131"/>
  <c r="BZ17052" i="131"/>
  <c r="CC17032" i="131"/>
  <c r="DM17027" i="131" s="1"/>
  <c r="BU17032" i="131"/>
  <c r="CB17031" i="131"/>
  <c r="BT17031" i="131"/>
  <c r="CC17030" i="131"/>
  <c r="BU17030" i="131"/>
  <c r="BV17029" i="131"/>
  <c r="BW17028" i="131"/>
  <c r="BV17027" i="131"/>
  <c r="CC17026" i="131"/>
  <c r="BU17026" i="131"/>
  <c r="BX17025" i="131"/>
  <c r="BY17024" i="131"/>
  <c r="BZ17023" i="131"/>
  <c r="BZ17022" i="131"/>
  <c r="CC17002" i="131"/>
  <c r="DM16997" i="131" s="1"/>
  <c r="BU17002" i="131"/>
  <c r="CB17001" i="131"/>
  <c r="BT17001" i="131"/>
  <c r="CC17000" i="131"/>
  <c r="BU17000" i="131"/>
  <c r="BV16999" i="131"/>
  <c r="BW16998" i="131"/>
  <c r="BV16997" i="131"/>
  <c r="CC16996" i="131"/>
  <c r="BU16996" i="131"/>
  <c r="BX16995" i="131"/>
  <c r="BY16994" i="131"/>
  <c r="BZ16993" i="131"/>
  <c r="BZ16992" i="131"/>
  <c r="CC16972" i="131"/>
  <c r="DM16967" i="131" s="1"/>
  <c r="BU16972" i="131"/>
  <c r="CB16971" i="131"/>
  <c r="BT16971" i="131"/>
  <c r="CC16970" i="131"/>
  <c r="BU16970" i="131"/>
  <c r="BV16969" i="131"/>
  <c r="BW16968" i="131"/>
  <c r="BV16967" i="131"/>
  <c r="CC16966" i="131"/>
  <c r="BU16966" i="131"/>
  <c r="BX16965" i="131"/>
  <c r="BY16964" i="131"/>
  <c r="BZ16963" i="131"/>
  <c r="BZ16962" i="131"/>
  <c r="CC16942" i="131"/>
  <c r="DM16937" i="131" s="1"/>
  <c r="BU16942" i="131"/>
  <c r="CB16941" i="131"/>
  <c r="BT16941" i="131"/>
  <c r="CC16940" i="131"/>
  <c r="DM16936" i="131" s="1"/>
  <c r="BU16940" i="131"/>
  <c r="BV16939" i="131"/>
  <c r="BW16938" i="131"/>
  <c r="BV16937" i="131"/>
  <c r="CC16936" i="131"/>
  <c r="BU16936" i="131"/>
  <c r="BX16935" i="131"/>
  <c r="BY16934" i="131"/>
  <c r="BZ16933" i="131"/>
  <c r="BZ16932" i="131"/>
  <c r="CC16912" i="131"/>
  <c r="DM16907" i="131" s="1"/>
  <c r="BU16912" i="131"/>
  <c r="CB16911" i="131"/>
  <c r="BT16911" i="131"/>
  <c r="CC16910" i="131"/>
  <c r="BU16910" i="131"/>
  <c r="BV16909" i="131"/>
  <c r="BW16908" i="131"/>
  <c r="BV16907" i="131"/>
  <c r="CC16906" i="131"/>
  <c r="BU16906" i="131"/>
  <c r="BX16905" i="131"/>
  <c r="BY16904" i="131"/>
  <c r="BZ16903" i="131"/>
  <c r="BZ16902" i="131"/>
  <c r="CC16882" i="131"/>
  <c r="DM16877" i="131" s="1"/>
  <c r="BU16882" i="131"/>
  <c r="DI16877" i="131" s="1"/>
  <c r="CB16881" i="131"/>
  <c r="BT16881" i="131"/>
  <c r="CC16880" i="131"/>
  <c r="BU16880" i="131"/>
  <c r="BV16879" i="131"/>
  <c r="BW16878" i="131"/>
  <c r="BV16877" i="131"/>
  <c r="CC16876" i="131"/>
  <c r="BU16876" i="131"/>
  <c r="BX16875" i="131"/>
  <c r="BY16874" i="131"/>
  <c r="BZ16873" i="131"/>
  <c r="BZ16872" i="131"/>
  <c r="CC16852" i="131"/>
  <c r="DM16847" i="131" s="1"/>
  <c r="BU16852" i="131"/>
  <c r="CB16851" i="131"/>
  <c r="BT16851" i="131"/>
  <c r="CC16850" i="131"/>
  <c r="BU16850" i="131"/>
  <c r="BV16849" i="131"/>
  <c r="BW16848" i="131"/>
  <c r="BV16847" i="131"/>
  <c r="CC16846" i="131"/>
  <c r="BU16846" i="131"/>
  <c r="BX16845" i="131"/>
  <c r="BY16844" i="131"/>
  <c r="BZ16843" i="131"/>
  <c r="BZ16842" i="131"/>
  <c r="CC16822" i="131"/>
  <c r="DM16817" i="131" s="1"/>
  <c r="BU16822" i="131"/>
  <c r="DI16817" i="131" s="1"/>
  <c r="CB16821" i="131"/>
  <c r="BT16821" i="131"/>
  <c r="CC16820" i="131"/>
  <c r="BU16820" i="131"/>
  <c r="BV16819" i="131"/>
  <c r="BW16818" i="131"/>
  <c r="BV16817" i="131"/>
  <c r="CC16816" i="131"/>
  <c r="BU16816" i="131"/>
  <c r="BX16815" i="131"/>
  <c r="BY16814" i="131"/>
  <c r="BZ16813" i="131"/>
  <c r="BZ16812" i="131"/>
  <c r="CC16792" i="131"/>
  <c r="DM16787" i="131" s="1"/>
  <c r="BU16792" i="131"/>
  <c r="CB16791" i="131"/>
  <c r="BT16791" i="131"/>
  <c r="CC16790" i="131"/>
  <c r="BU16790" i="131"/>
  <c r="BV16789" i="131"/>
  <c r="BW16788" i="131"/>
  <c r="BV16787" i="131"/>
  <c r="CC16786" i="131"/>
  <c r="BU16786" i="131"/>
  <c r="BX16785" i="131"/>
  <c r="BY16784" i="131"/>
  <c r="BZ16783" i="131"/>
  <c r="BZ16782" i="131"/>
  <c r="CC16762" i="131"/>
  <c r="DM16757" i="131" s="1"/>
  <c r="BU16762" i="131"/>
  <c r="CB16761" i="131"/>
  <c r="BT16761" i="131"/>
  <c r="CC16760" i="131"/>
  <c r="BU16760" i="131"/>
  <c r="BV16759" i="131"/>
  <c r="BW16758" i="131"/>
  <c r="BV16757" i="131"/>
  <c r="CC16756" i="131"/>
  <c r="BU16756" i="131"/>
  <c r="BX16755" i="131"/>
  <c r="BY16754" i="131"/>
  <c r="BZ16753" i="131"/>
  <c r="BZ16752" i="131"/>
  <c r="CC16732" i="131"/>
  <c r="DM16727" i="131" s="1"/>
  <c r="BU16732" i="131"/>
  <c r="CB16731" i="131"/>
  <c r="BT16731" i="131"/>
  <c r="CC16730" i="131"/>
  <c r="BU16730" i="131"/>
  <c r="BV16729" i="131"/>
  <c r="BW16728" i="131"/>
  <c r="BV16727" i="131"/>
  <c r="CC16726" i="131"/>
  <c r="BU16726" i="131"/>
  <c r="BX16725" i="131"/>
  <c r="BY16724" i="131"/>
  <c r="BZ16723" i="131"/>
  <c r="BZ16722" i="131"/>
  <c r="CC16702" i="131"/>
  <c r="DM16697" i="131" s="1"/>
  <c r="BU16702" i="131"/>
  <c r="CB16701" i="131"/>
  <c r="BT16701" i="131"/>
  <c r="CC16700" i="131"/>
  <c r="DM16696" i="131" s="1"/>
  <c r="BU16700" i="131"/>
  <c r="BV16699" i="131"/>
  <c r="BW16698" i="131"/>
  <c r="BV16697" i="131"/>
  <c r="CC16696" i="131"/>
  <c r="BU16696" i="131"/>
  <c r="BX16695" i="131"/>
  <c r="BY16694" i="131"/>
  <c r="BZ16693" i="131"/>
  <c r="BZ16692" i="131"/>
  <c r="CC16672" i="131"/>
  <c r="DM16667" i="131" s="1"/>
  <c r="BU16672" i="131"/>
  <c r="CB16671" i="131"/>
  <c r="BT16671" i="131"/>
  <c r="CC16670" i="131"/>
  <c r="BU16670" i="131"/>
  <c r="BV16669" i="131"/>
  <c r="BW16668" i="131"/>
  <c r="BV16667" i="131"/>
  <c r="CC16666" i="131"/>
  <c r="BU16666" i="131"/>
  <c r="BX16665" i="131"/>
  <c r="BY16664" i="131"/>
  <c r="BZ16663" i="131"/>
  <c r="BZ16662" i="131"/>
  <c r="CC16642" i="131"/>
  <c r="DM16637" i="131" s="1"/>
  <c r="BU16642" i="131"/>
  <c r="DI16637" i="131" s="1"/>
  <c r="CB16641" i="131"/>
  <c r="BT16641" i="131"/>
  <c r="CC16640" i="131"/>
  <c r="BU16640" i="131"/>
  <c r="BV16639" i="131"/>
  <c r="BW16638" i="131"/>
  <c r="BV16637" i="131"/>
  <c r="CC16636" i="131"/>
  <c r="BU16636" i="131"/>
  <c r="BX16635" i="131"/>
  <c r="BY16634" i="131"/>
  <c r="BZ16633" i="131"/>
  <c r="BZ16632" i="131"/>
  <c r="CC16612" i="131"/>
  <c r="DM16607" i="131" s="1"/>
  <c r="BU16612" i="131"/>
  <c r="CB16611" i="131"/>
  <c r="BT16611" i="131"/>
  <c r="CC16610" i="131"/>
  <c r="BU16610" i="131"/>
  <c r="BV16609" i="131"/>
  <c r="BW16608" i="131"/>
  <c r="BV16607" i="131"/>
  <c r="CC16606" i="131"/>
  <c r="BU16606" i="131"/>
  <c r="BX16605" i="131"/>
  <c r="BY16604" i="131"/>
  <c r="BZ16603" i="131"/>
  <c r="BZ16602" i="131"/>
  <c r="CC16582" i="131"/>
  <c r="DM16577" i="131" s="1"/>
  <c r="BU16582" i="131"/>
  <c r="DI16577" i="131" s="1"/>
  <c r="CB16581" i="131"/>
  <c r="BT16581" i="131"/>
  <c r="CC16580" i="131"/>
  <c r="BU16580" i="131"/>
  <c r="BV16579" i="131"/>
  <c r="BW16578" i="131"/>
  <c r="BV16577" i="131"/>
  <c r="CC16576" i="131"/>
  <c r="BU16576" i="131"/>
  <c r="BX16575" i="131"/>
  <c r="BY16574" i="131"/>
  <c r="BZ16573" i="131"/>
  <c r="BZ16572" i="131"/>
  <c r="CC16552" i="131"/>
  <c r="DM16547" i="131" s="1"/>
  <c r="BU16552" i="131"/>
  <c r="CB16551" i="131"/>
  <c r="BT16551" i="131"/>
  <c r="CC16550" i="131"/>
  <c r="BU16550" i="131"/>
  <c r="BV16549" i="131"/>
  <c r="BW16548" i="131"/>
  <c r="BV16547" i="131"/>
  <c r="CC16546" i="131"/>
  <c r="BU16546" i="131"/>
  <c r="BX16545" i="131"/>
  <c r="BY16544" i="131"/>
  <c r="BZ16543" i="131"/>
  <c r="BZ16542" i="131"/>
  <c r="CC16522" i="131"/>
  <c r="DM16517" i="131" s="1"/>
  <c r="BU16522" i="131"/>
  <c r="CB16521" i="131"/>
  <c r="BT16521" i="131"/>
  <c r="CC16520" i="131"/>
  <c r="BU16520" i="131"/>
  <c r="BV16519" i="131"/>
  <c r="BW16518" i="131"/>
  <c r="BV16517" i="131"/>
  <c r="CC16516" i="131"/>
  <c r="BU16516" i="131"/>
  <c r="BX16515" i="131"/>
  <c r="BY16514" i="131"/>
  <c r="BZ16513" i="131"/>
  <c r="BZ16512" i="131"/>
  <c r="CC16492" i="131"/>
  <c r="DM16487" i="131" s="1"/>
  <c r="BU16492" i="131"/>
  <c r="CB16491" i="131"/>
  <c r="BT16491" i="131"/>
  <c r="CC16490" i="131"/>
  <c r="BU16490" i="131"/>
  <c r="BV16489" i="131"/>
  <c r="BW16488" i="131"/>
  <c r="BV16487" i="131"/>
  <c r="CC16486" i="131"/>
  <c r="BU16486" i="131"/>
  <c r="BX16485" i="131"/>
  <c r="BY16484" i="131"/>
  <c r="BZ16483" i="131"/>
  <c r="BT17294" i="131"/>
  <c r="CB17242" i="131"/>
  <c r="BT17242" i="131"/>
  <c r="CA17241" i="131"/>
  <c r="BS17241" i="131"/>
  <c r="CB17240" i="131"/>
  <c r="BT17240" i="131"/>
  <c r="CC17239" i="131"/>
  <c r="BU17239" i="131"/>
  <c r="BV17238" i="131"/>
  <c r="CC17237" i="131"/>
  <c r="BU17237" i="131"/>
  <c r="CB17236" i="131"/>
  <c r="BT17236" i="131"/>
  <c r="BW17235" i="131"/>
  <c r="BX17234" i="131"/>
  <c r="BY17233" i="131"/>
  <c r="BY17232" i="131"/>
  <c r="CB17212" i="131"/>
  <c r="BT17212" i="131"/>
  <c r="CA17211" i="131"/>
  <c r="BS17211" i="131"/>
  <c r="CB17210" i="131"/>
  <c r="BT17210" i="131"/>
  <c r="CC17209" i="131"/>
  <c r="BU17209" i="131"/>
  <c r="BV17208" i="131"/>
  <c r="CC17207" i="131"/>
  <c r="BU17207" i="131"/>
  <c r="CB17206" i="131"/>
  <c r="BT17206" i="131"/>
  <c r="BW17205" i="131"/>
  <c r="BX17204" i="131"/>
  <c r="BY17203" i="131"/>
  <c r="BY17202" i="131"/>
  <c r="CB17182" i="131"/>
  <c r="BT17182" i="131"/>
  <c r="CA17181" i="131"/>
  <c r="BS17181" i="131"/>
  <c r="CB17180" i="131"/>
  <c r="BT17180" i="131"/>
  <c r="CC17179" i="131"/>
  <c r="BU17179" i="131"/>
  <c r="BV17178" i="131"/>
  <c r="CC17177" i="131"/>
  <c r="BU17177" i="131"/>
  <c r="CB17176" i="131"/>
  <c r="BT17176" i="131"/>
  <c r="BW17175" i="131"/>
  <c r="BX17174" i="131"/>
  <c r="BY17173" i="131"/>
  <c r="BY17172" i="131"/>
  <c r="CB17152" i="131"/>
  <c r="BT17152" i="131"/>
  <c r="CA17151" i="131"/>
  <c r="BS17151" i="131"/>
  <c r="CB17150" i="131"/>
  <c r="BT17150" i="131"/>
  <c r="CC17149" i="131"/>
  <c r="BU17149" i="131"/>
  <c r="BV17148" i="131"/>
  <c r="CC17147" i="131"/>
  <c r="BU17147" i="131"/>
  <c r="CB17146" i="131"/>
  <c r="BT17146" i="131"/>
  <c r="BW17145" i="131"/>
  <c r="BX17144" i="131"/>
  <c r="BY17143" i="131"/>
  <c r="BY17142" i="131"/>
  <c r="CB17122" i="131"/>
  <c r="BT17122" i="131"/>
  <c r="CA17121" i="131"/>
  <c r="BS17121" i="131"/>
  <c r="CB17120" i="131"/>
  <c r="BT17120" i="131"/>
  <c r="CC17119" i="131"/>
  <c r="BU17119" i="131"/>
  <c r="BV17118" i="131"/>
  <c r="CC17117" i="131"/>
  <c r="BU17117" i="131"/>
  <c r="CB17116" i="131"/>
  <c r="BT17116" i="131"/>
  <c r="BW17115" i="131"/>
  <c r="BX17114" i="131"/>
  <c r="BY17113" i="131"/>
  <c r="BY17112" i="131"/>
  <c r="CB17092" i="131"/>
  <c r="BT17092" i="131"/>
  <c r="CA17091" i="131"/>
  <c r="BS17091" i="131"/>
  <c r="CB17090" i="131"/>
  <c r="BT17090" i="131"/>
  <c r="CC17089" i="131"/>
  <c r="BU17089" i="131"/>
  <c r="BV17088" i="131"/>
  <c r="CC17087" i="131"/>
  <c r="BU17087" i="131"/>
  <c r="CB17086" i="131"/>
  <c r="BT17086" i="131"/>
  <c r="BW17085" i="131"/>
  <c r="BX17084" i="131"/>
  <c r="BY17083" i="131"/>
  <c r="BY17082" i="131"/>
  <c r="CB17062" i="131"/>
  <c r="BT17062" i="131"/>
  <c r="CA17061" i="131"/>
  <c r="BS17061" i="131"/>
  <c r="CB17060" i="131"/>
  <c r="BT17060" i="131"/>
  <c r="CC17059" i="131"/>
  <c r="BU17059" i="131"/>
  <c r="BV17058" i="131"/>
  <c r="CC17057" i="131"/>
  <c r="BU17057" i="131"/>
  <c r="CB17056" i="131"/>
  <c r="BT17056" i="131"/>
  <c r="BW17055" i="131"/>
  <c r="BX17054" i="131"/>
  <c r="BY17053" i="131"/>
  <c r="BY17052" i="131"/>
  <c r="CB17032" i="131"/>
  <c r="BT17032" i="131"/>
  <c r="CA17031" i="131"/>
  <c r="BS17031" i="131"/>
  <c r="CB17030" i="131"/>
  <c r="BT17030" i="131"/>
  <c r="CC17029" i="131"/>
  <c r="BU17029" i="131"/>
  <c r="BV17028" i="131"/>
  <c r="CC17027" i="131"/>
  <c r="BU17027" i="131"/>
  <c r="CB17026" i="131"/>
  <c r="BT17026" i="131"/>
  <c r="BW17025" i="131"/>
  <c r="BX17024" i="131"/>
  <c r="BY17023" i="131"/>
  <c r="BY17022" i="131"/>
  <c r="CB17002" i="131"/>
  <c r="BT17002" i="131"/>
  <c r="CA17001" i="131"/>
  <c r="BS17001" i="131"/>
  <c r="CB17000" i="131"/>
  <c r="BT17000" i="131"/>
  <c r="CC16999" i="131"/>
  <c r="BU16999" i="131"/>
  <c r="BV16998" i="131"/>
  <c r="CC16997" i="131"/>
  <c r="BU16997" i="131"/>
  <c r="CB16996" i="131"/>
  <c r="BT16996" i="131"/>
  <c r="BW16995" i="131"/>
  <c r="BX16994" i="131"/>
  <c r="BY16993" i="131"/>
  <c r="BY16992" i="131"/>
  <c r="CB16972" i="131"/>
  <c r="BT16972" i="131"/>
  <c r="CA16971" i="131"/>
  <c r="BS16971" i="131"/>
  <c r="CB16970" i="131"/>
  <c r="BT16970" i="131"/>
  <c r="CC16969" i="131"/>
  <c r="BU16969" i="131"/>
  <c r="BV16968" i="131"/>
  <c r="CC16967" i="131"/>
  <c r="BU16967" i="131"/>
  <c r="CB16966" i="131"/>
  <c r="BT16966" i="131"/>
  <c r="BW16965" i="131"/>
  <c r="BX16964" i="131"/>
  <c r="BY16963" i="131"/>
  <c r="BY16962" i="131"/>
  <c r="CB16942" i="131"/>
  <c r="BT16942" i="131"/>
  <c r="CA16941" i="131"/>
  <c r="BS16941" i="131"/>
  <c r="CB16940" i="131"/>
  <c r="BT16940" i="131"/>
  <c r="CC16939" i="131"/>
  <c r="BU16939" i="131"/>
  <c r="BV16938" i="131"/>
  <c r="CC16937" i="131"/>
  <c r="BU16937" i="131"/>
  <c r="CB16936" i="131"/>
  <c r="BT16936" i="131"/>
  <c r="BW16935" i="131"/>
  <c r="BX16934" i="131"/>
  <c r="BY16933" i="131"/>
  <c r="BY16932" i="131"/>
  <c r="CB16912" i="131"/>
  <c r="BT16912" i="131"/>
  <c r="CA16911" i="131"/>
  <c r="BS16911" i="131"/>
  <c r="CB16910" i="131"/>
  <c r="BT16910" i="131"/>
  <c r="CC16909" i="131"/>
  <c r="BU16909" i="131"/>
  <c r="BV16908" i="131"/>
  <c r="CC16907" i="131"/>
  <c r="BU16907" i="131"/>
  <c r="CB16906" i="131"/>
  <c r="BT16906" i="131"/>
  <c r="BW16905" i="131"/>
  <c r="BX16904" i="131"/>
  <c r="BY16903" i="131"/>
  <c r="BY16902" i="131"/>
  <c r="CB16882" i="131"/>
  <c r="BT16882" i="131"/>
  <c r="CA16881" i="131"/>
  <c r="BS16881" i="131"/>
  <c r="CB16880" i="131"/>
  <c r="BT16880" i="131"/>
  <c r="CC16879" i="131"/>
  <c r="BU16879" i="131"/>
  <c r="BV16878" i="131"/>
  <c r="CC16877" i="131"/>
  <c r="BU16877" i="131"/>
  <c r="CB16876" i="131"/>
  <c r="BT16876" i="131"/>
  <c r="BW16875" i="131"/>
  <c r="BX16874" i="131"/>
  <c r="BY16873" i="131"/>
  <c r="BY16872" i="131"/>
  <c r="CB16852" i="131"/>
  <c r="BT16852" i="131"/>
  <c r="CA16851" i="131"/>
  <c r="BS16851" i="131"/>
  <c r="CB16850" i="131"/>
  <c r="BT16850" i="131"/>
  <c r="CC16849" i="131"/>
  <c r="BU16849" i="131"/>
  <c r="BV16848" i="131"/>
  <c r="CC16847" i="131"/>
  <c r="BU16847" i="131"/>
  <c r="CB16846" i="131"/>
  <c r="BT16846" i="131"/>
  <c r="BW16845" i="131"/>
  <c r="BX16844" i="131"/>
  <c r="BY16843" i="131"/>
  <c r="BY16842" i="131"/>
  <c r="CB16822" i="131"/>
  <c r="BT16822" i="131"/>
  <c r="CA16821" i="131"/>
  <c r="BS16821" i="131"/>
  <c r="CB16820" i="131"/>
  <c r="BT16820" i="131"/>
  <c r="CC16819" i="131"/>
  <c r="BU16819" i="131"/>
  <c r="BV16818" i="131"/>
  <c r="CC16817" i="131"/>
  <c r="BU16817" i="131"/>
  <c r="CB16816" i="131"/>
  <c r="BT16816" i="131"/>
  <c r="BW16815" i="131"/>
  <c r="BX16814" i="131"/>
  <c r="BY16813" i="131"/>
  <c r="BY16812" i="131"/>
  <c r="CB16792" i="131"/>
  <c r="BT16792" i="131"/>
  <c r="CA16791" i="131"/>
  <c r="BS16791" i="131"/>
  <c r="CB16790" i="131"/>
  <c r="BT16790" i="131"/>
  <c r="CC16789" i="131"/>
  <c r="BU16789" i="131"/>
  <c r="BV16788" i="131"/>
  <c r="CC16787" i="131"/>
  <c r="BU16787" i="131"/>
  <c r="CB16786" i="131"/>
  <c r="BT16786" i="131"/>
  <c r="BW16785" i="131"/>
  <c r="BX16784" i="131"/>
  <c r="BY16783" i="131"/>
  <c r="BY16782" i="131"/>
  <c r="CB16762" i="131"/>
  <c r="BT16762" i="131"/>
  <c r="CA16761" i="131"/>
  <c r="BS16761" i="131"/>
  <c r="CB16760" i="131"/>
  <c r="BT16760" i="131"/>
  <c r="CC16759" i="131"/>
  <c r="BU16759" i="131"/>
  <c r="BV16758" i="131"/>
  <c r="CC16757" i="131"/>
  <c r="BU16757" i="131"/>
  <c r="CB16756" i="131"/>
  <c r="BT16756" i="131"/>
  <c r="BW16755" i="131"/>
  <c r="BX16754" i="131"/>
  <c r="BY16753" i="131"/>
  <c r="BY16752" i="131"/>
  <c r="CB16732" i="131"/>
  <c r="BT16732" i="131"/>
  <c r="CA16731" i="131"/>
  <c r="BS16731" i="131"/>
  <c r="CB16730" i="131"/>
  <c r="BT16730" i="131"/>
  <c r="CC16729" i="131"/>
  <c r="BU16729" i="131"/>
  <c r="BV16728" i="131"/>
  <c r="CC16727" i="131"/>
  <c r="BU16727" i="131"/>
  <c r="CB16726" i="131"/>
  <c r="BT16726" i="131"/>
  <c r="BW16725" i="131"/>
  <c r="BX16724" i="131"/>
  <c r="BY16723" i="131"/>
  <c r="BY16722" i="131"/>
  <c r="CB16702" i="131"/>
  <c r="BT16702" i="131"/>
  <c r="CA16701" i="131"/>
  <c r="BS16701" i="131"/>
  <c r="CB16700" i="131"/>
  <c r="BT16700" i="131"/>
  <c r="CC16699" i="131"/>
  <c r="BU16699" i="131"/>
  <c r="BV16698" i="131"/>
  <c r="CC16697" i="131"/>
  <c r="BU16697" i="131"/>
  <c r="CB16696" i="131"/>
  <c r="BT16696" i="131"/>
  <c r="BW16695" i="131"/>
  <c r="BX16694" i="131"/>
  <c r="BY16693" i="131"/>
  <c r="BY16692" i="131"/>
  <c r="CB16672" i="131"/>
  <c r="BT16672" i="131"/>
  <c r="CA16671" i="131"/>
  <c r="BS16671" i="131"/>
  <c r="CB16670" i="131"/>
  <c r="BT16670" i="131"/>
  <c r="CC16669" i="131"/>
  <c r="BU16669" i="131"/>
  <c r="BV16668" i="131"/>
  <c r="CC16667" i="131"/>
  <c r="BU16667" i="131"/>
  <c r="CB16666" i="131"/>
  <c r="BT16666" i="131"/>
  <c r="BW16665" i="131"/>
  <c r="BX16664" i="131"/>
  <c r="BY16663" i="131"/>
  <c r="BY16662" i="131"/>
  <c r="CB16642" i="131"/>
  <c r="BT16642" i="131"/>
  <c r="CA16641" i="131"/>
  <c r="BS16641" i="131"/>
  <c r="CB16640" i="131"/>
  <c r="BT16640" i="131"/>
  <c r="CC16639" i="131"/>
  <c r="BU16639" i="131"/>
  <c r="BV16638" i="131"/>
  <c r="CC16637" i="131"/>
  <c r="BU16637" i="131"/>
  <c r="CB16636" i="131"/>
  <c r="BT16636" i="131"/>
  <c r="BW16635" i="131"/>
  <c r="BX16634" i="131"/>
  <c r="BY16633" i="131"/>
  <c r="BY16632" i="131"/>
  <c r="CB16612" i="131"/>
  <c r="BT16612" i="131"/>
  <c r="CA16611" i="131"/>
  <c r="BS16611" i="131"/>
  <c r="CB16610" i="131"/>
  <c r="BT16610" i="131"/>
  <c r="CC16609" i="131"/>
  <c r="BU16609" i="131"/>
  <c r="BV16608" i="131"/>
  <c r="CC16607" i="131"/>
  <c r="BU16607" i="131"/>
  <c r="CB16606" i="131"/>
  <c r="BT16606" i="131"/>
  <c r="BW16605" i="131"/>
  <c r="BX16604" i="131"/>
  <c r="BY16603" i="131"/>
  <c r="BY16602" i="131"/>
  <c r="CB16582" i="131"/>
  <c r="BT16582" i="131"/>
  <c r="CA16581" i="131"/>
  <c r="BS16581" i="131"/>
  <c r="CB16580" i="131"/>
  <c r="BT16580" i="131"/>
  <c r="CC16579" i="131"/>
  <c r="BU16579" i="131"/>
  <c r="BV16578" i="131"/>
  <c r="CC16577" i="131"/>
  <c r="BU16577" i="131"/>
  <c r="CB16576" i="131"/>
  <c r="BT16576" i="131"/>
  <c r="BW16575" i="131"/>
  <c r="BX16574" i="131"/>
  <c r="BY16573" i="131"/>
  <c r="BY16572" i="131"/>
  <c r="CB16552" i="131"/>
  <c r="BT16552" i="131"/>
  <c r="CA16551" i="131"/>
  <c r="BS16551" i="131"/>
  <c r="CB16550" i="131"/>
  <c r="BT16550" i="131"/>
  <c r="CC16549" i="131"/>
  <c r="BU16549" i="131"/>
  <c r="BV16548" i="131"/>
  <c r="CC16547" i="131"/>
  <c r="BU16547" i="131"/>
  <c r="CB16546" i="131"/>
  <c r="BT16546" i="131"/>
  <c r="BW16545" i="131"/>
  <c r="BX16544" i="131"/>
  <c r="BY16543" i="131"/>
  <c r="BY16542" i="131"/>
  <c r="CB16522" i="131"/>
  <c r="BT16522" i="131"/>
  <c r="CA16521" i="131"/>
  <c r="BS16521" i="131"/>
  <c r="CB16520" i="131"/>
  <c r="BT16520" i="131"/>
  <c r="CC16519" i="131"/>
  <c r="BU16519" i="131"/>
  <c r="BV16518" i="131"/>
  <c r="CC16517" i="131"/>
  <c r="BU16517" i="131"/>
  <c r="CB16516" i="131"/>
  <c r="BT16516" i="131"/>
  <c r="BW16515" i="131"/>
  <c r="BX16514" i="131"/>
  <c r="BY16513" i="131"/>
  <c r="BY16512" i="131"/>
  <c r="CB16492" i="131"/>
  <c r="BT16492" i="131"/>
  <c r="CA16491" i="131"/>
  <c r="BS16491" i="131"/>
  <c r="CB16490" i="131"/>
  <c r="BT16490" i="131"/>
  <c r="CC16489" i="131"/>
  <c r="BU16489" i="131"/>
  <c r="BV16488" i="131"/>
  <c r="CC16487" i="131"/>
  <c r="BU16487" i="131"/>
  <c r="CB16486" i="131"/>
  <c r="BT16486" i="131"/>
  <c r="BW16485" i="131"/>
  <c r="BX16484" i="131"/>
  <c r="BY16483" i="131"/>
  <c r="CB17354" i="131"/>
  <c r="CA17242" i="131"/>
  <c r="BS17242" i="131"/>
  <c r="BZ17241" i="131"/>
  <c r="CA17240" i="131"/>
  <c r="BS17240" i="131"/>
  <c r="CB17239" i="131"/>
  <c r="BT17239" i="131"/>
  <c r="CC17238" i="131"/>
  <c r="BU17238" i="131"/>
  <c r="CB17237" i="131"/>
  <c r="BT17237" i="131"/>
  <c r="CA17236" i="131"/>
  <c r="BS17236" i="131"/>
  <c r="BV17235" i="131"/>
  <c r="BW17234" i="131"/>
  <c r="BX17233" i="131"/>
  <c r="BX17232" i="131"/>
  <c r="CA17212" i="131"/>
  <c r="BS17212" i="131"/>
  <c r="BZ17211" i="131"/>
  <c r="CA17210" i="131"/>
  <c r="BS17210" i="131"/>
  <c r="CB17209" i="131"/>
  <c r="BT17209" i="131"/>
  <c r="CC17208" i="131"/>
  <c r="BU17208" i="131"/>
  <c r="CB17207" i="131"/>
  <c r="BT17207" i="131"/>
  <c r="CA17206" i="131"/>
  <c r="BS17206" i="131"/>
  <c r="BV17205" i="131"/>
  <c r="BW17204" i="131"/>
  <c r="BX17203" i="131"/>
  <c r="BX17202" i="131"/>
  <c r="CA17182" i="131"/>
  <c r="BS17182" i="131"/>
  <c r="BZ17181" i="131"/>
  <c r="CA17180" i="131"/>
  <c r="BS17180" i="131"/>
  <c r="CB17179" i="131"/>
  <c r="BT17179" i="131"/>
  <c r="CC17178" i="131"/>
  <c r="BU17178" i="131"/>
  <c r="CB17177" i="131"/>
  <c r="BT17177" i="131"/>
  <c r="CA17176" i="131"/>
  <c r="BS17176" i="131"/>
  <c r="BV17175" i="131"/>
  <c r="BW17174" i="131"/>
  <c r="BX17173" i="131"/>
  <c r="BX17172" i="131"/>
  <c r="CA17152" i="131"/>
  <c r="BS17152" i="131"/>
  <c r="BZ17151" i="131"/>
  <c r="CA17150" i="131"/>
  <c r="BS17150" i="131"/>
  <c r="CB17149" i="131"/>
  <c r="BT17149" i="131"/>
  <c r="CC17148" i="131"/>
  <c r="BU17148" i="131"/>
  <c r="CB17147" i="131"/>
  <c r="BT17147" i="131"/>
  <c r="CA17146" i="131"/>
  <c r="BS17146" i="131"/>
  <c r="BV17145" i="131"/>
  <c r="BW17144" i="131"/>
  <c r="BX17143" i="131"/>
  <c r="BX17142" i="131"/>
  <c r="CA17122" i="131"/>
  <c r="BS17122" i="131"/>
  <c r="BZ17121" i="131"/>
  <c r="CA17120" i="131"/>
  <c r="BS17120" i="131"/>
  <c r="CB17119" i="131"/>
  <c r="BT17119" i="131"/>
  <c r="CC17118" i="131"/>
  <c r="BU17118" i="131"/>
  <c r="CB17117" i="131"/>
  <c r="BT17117" i="131"/>
  <c r="CA17116" i="131"/>
  <c r="BS17116" i="131"/>
  <c r="BV17115" i="131"/>
  <c r="BW17114" i="131"/>
  <c r="BX17113" i="131"/>
  <c r="BX17112" i="131"/>
  <c r="CA17092" i="131"/>
  <c r="BS17092" i="131"/>
  <c r="BZ17091" i="131"/>
  <c r="CA17090" i="131"/>
  <c r="BS17090" i="131"/>
  <c r="CB17089" i="131"/>
  <c r="BT17089" i="131"/>
  <c r="CC17088" i="131"/>
  <c r="BU17088" i="131"/>
  <c r="CB17087" i="131"/>
  <c r="BT17087" i="131"/>
  <c r="CA17086" i="131"/>
  <c r="BS17086" i="131"/>
  <c r="BV17085" i="131"/>
  <c r="BW17084" i="131"/>
  <c r="BX17083" i="131"/>
  <c r="BX17082" i="131"/>
  <c r="CA17062" i="131"/>
  <c r="BS17062" i="131"/>
  <c r="BZ17061" i="131"/>
  <c r="CA17060" i="131"/>
  <c r="BS17060" i="131"/>
  <c r="CB17059" i="131"/>
  <c r="BT17059" i="131"/>
  <c r="CC17058" i="131"/>
  <c r="BU17058" i="131"/>
  <c r="CB17057" i="131"/>
  <c r="BT17057" i="131"/>
  <c r="CA17056" i="131"/>
  <c r="BS17056" i="131"/>
  <c r="BV17055" i="131"/>
  <c r="BW17054" i="131"/>
  <c r="BX17053" i="131"/>
  <c r="BX17052" i="131"/>
  <c r="CA17032" i="131"/>
  <c r="BS17032" i="131"/>
  <c r="BZ17031" i="131"/>
  <c r="CA17030" i="131"/>
  <c r="BS17030" i="131"/>
  <c r="CB17029" i="131"/>
  <c r="BT17029" i="131"/>
  <c r="CC17028" i="131"/>
  <c r="BU17028" i="131"/>
  <c r="CB17027" i="131"/>
  <c r="BT17027" i="131"/>
  <c r="CA17026" i="131"/>
  <c r="BS17026" i="131"/>
  <c r="BV17025" i="131"/>
  <c r="BW17024" i="131"/>
  <c r="BX17023" i="131"/>
  <c r="BX17022" i="131"/>
  <c r="CA17002" i="131"/>
  <c r="BS17002" i="131"/>
  <c r="BZ17001" i="131"/>
  <c r="CA17000" i="131"/>
  <c r="BS17000" i="131"/>
  <c r="CB16999" i="131"/>
  <c r="BT16999" i="131"/>
  <c r="CC16998" i="131"/>
  <c r="BU16998" i="131"/>
  <c r="CB16997" i="131"/>
  <c r="BT16997" i="131"/>
  <c r="CA16996" i="131"/>
  <c r="BS16996" i="131"/>
  <c r="BV16995" i="131"/>
  <c r="BW16994" i="131"/>
  <c r="BX16993" i="131"/>
  <c r="BX16992" i="131"/>
  <c r="CA16972" i="131"/>
  <c r="BS16972" i="131"/>
  <c r="BZ16971" i="131"/>
  <c r="CA16970" i="131"/>
  <c r="BS16970" i="131"/>
  <c r="CB16969" i="131"/>
  <c r="BT16969" i="131"/>
  <c r="CC16968" i="131"/>
  <c r="BU16968" i="131"/>
  <c r="CB16967" i="131"/>
  <c r="BT16967" i="131"/>
  <c r="CA16966" i="131"/>
  <c r="BS16966" i="131"/>
  <c r="BV16965" i="131"/>
  <c r="BW16964" i="131"/>
  <c r="BX16963" i="131"/>
  <c r="BX16962" i="131"/>
  <c r="CA16942" i="131"/>
  <c r="BS16942" i="131"/>
  <c r="BZ16941" i="131"/>
  <c r="CA16940" i="131"/>
  <c r="BS16940" i="131"/>
  <c r="CB16939" i="131"/>
  <c r="BT16939" i="131"/>
  <c r="CC16938" i="131"/>
  <c r="BU16938" i="131"/>
  <c r="CB16937" i="131"/>
  <c r="BT16937" i="131"/>
  <c r="CA16936" i="131"/>
  <c r="BS16936" i="131"/>
  <c r="BV16935" i="131"/>
  <c r="BW16934" i="131"/>
  <c r="BX16933" i="131"/>
  <c r="BX16932" i="131"/>
  <c r="CA16912" i="131"/>
  <c r="BS16912" i="131"/>
  <c r="BZ16911" i="131"/>
  <c r="CA16910" i="131"/>
  <c r="BS16910" i="131"/>
  <c r="CB16909" i="131"/>
  <c r="BT16909" i="131"/>
  <c r="CC16908" i="131"/>
  <c r="BU16908" i="131"/>
  <c r="CB16907" i="131"/>
  <c r="BT16907" i="131"/>
  <c r="CA16906" i="131"/>
  <c r="BS16906" i="131"/>
  <c r="BV16905" i="131"/>
  <c r="BW16904" i="131"/>
  <c r="BX16903" i="131"/>
  <c r="BX16902" i="131"/>
  <c r="CA16882" i="131"/>
  <c r="BS16882" i="131"/>
  <c r="BZ16881" i="131"/>
  <c r="CA16880" i="131"/>
  <c r="BS16880" i="131"/>
  <c r="CB16879" i="131"/>
  <c r="BT16879" i="131"/>
  <c r="CC16878" i="131"/>
  <c r="BU16878" i="131"/>
  <c r="CB16877" i="131"/>
  <c r="BT16877" i="131"/>
  <c r="CA16876" i="131"/>
  <c r="BS16876" i="131"/>
  <c r="BV16875" i="131"/>
  <c r="BW16874" i="131"/>
  <c r="BX16873" i="131"/>
  <c r="BX16872" i="131"/>
  <c r="CA16852" i="131"/>
  <c r="BS16852" i="131"/>
  <c r="BZ16851" i="131"/>
  <c r="CA16850" i="131"/>
  <c r="BS16850" i="131"/>
  <c r="CB16849" i="131"/>
  <c r="BT16849" i="131"/>
  <c r="CC16848" i="131"/>
  <c r="BU16848" i="131"/>
  <c r="CB16847" i="131"/>
  <c r="BT16847" i="131"/>
  <c r="CA16846" i="131"/>
  <c r="BS16846" i="131"/>
  <c r="BV16845" i="131"/>
  <c r="BW16844" i="131"/>
  <c r="BX16843" i="131"/>
  <c r="BX16842" i="131"/>
  <c r="CA16822" i="131"/>
  <c r="BS16822" i="131"/>
  <c r="BZ16821" i="131"/>
  <c r="CA16820" i="131"/>
  <c r="BS16820" i="131"/>
  <c r="CB16819" i="131"/>
  <c r="BT16819" i="131"/>
  <c r="CC16818" i="131"/>
  <c r="BU16818" i="131"/>
  <c r="CB16817" i="131"/>
  <c r="BT16817" i="131"/>
  <c r="CA16816" i="131"/>
  <c r="BS16816" i="131"/>
  <c r="BV16815" i="131"/>
  <c r="BW16814" i="131"/>
  <c r="BX16813" i="131"/>
  <c r="BX16812" i="131"/>
  <c r="CA16792" i="131"/>
  <c r="BS16792" i="131"/>
  <c r="BZ16791" i="131"/>
  <c r="CA16790" i="131"/>
  <c r="BS16790" i="131"/>
  <c r="CB16789" i="131"/>
  <c r="BT16789" i="131"/>
  <c r="CC16788" i="131"/>
  <c r="BU16788" i="131"/>
  <c r="CB16787" i="131"/>
  <c r="BT16787" i="131"/>
  <c r="CA16786" i="131"/>
  <c r="BS16786" i="131"/>
  <c r="BV16785" i="131"/>
  <c r="BW16784" i="131"/>
  <c r="BX16783" i="131"/>
  <c r="BX16782" i="131"/>
  <c r="CA16762" i="131"/>
  <c r="BS16762" i="131"/>
  <c r="BZ16761" i="131"/>
  <c r="CA16760" i="131"/>
  <c r="BS16760" i="131"/>
  <c r="CB16759" i="131"/>
  <c r="BT16759" i="131"/>
  <c r="CC16758" i="131"/>
  <c r="BU16758" i="131"/>
  <c r="CB16757" i="131"/>
  <c r="BT16757" i="131"/>
  <c r="CA16756" i="131"/>
  <c r="BS16756" i="131"/>
  <c r="BV16755" i="131"/>
  <c r="BW16754" i="131"/>
  <c r="BX16753" i="131"/>
  <c r="BX16752" i="131"/>
  <c r="CA16732" i="131"/>
  <c r="BS16732" i="131"/>
  <c r="BZ16731" i="131"/>
  <c r="CA16730" i="131"/>
  <c r="BS16730" i="131"/>
  <c r="CB16729" i="131"/>
  <c r="BT16729" i="131"/>
  <c r="CC16728" i="131"/>
  <c r="BU16728" i="131"/>
  <c r="CB16727" i="131"/>
  <c r="BT16727" i="131"/>
  <c r="CA16726" i="131"/>
  <c r="BS16726" i="131"/>
  <c r="BV16725" i="131"/>
  <c r="BW16724" i="131"/>
  <c r="BX16723" i="131"/>
  <c r="BX16722" i="131"/>
  <c r="CA16702" i="131"/>
  <c r="BS16702" i="131"/>
  <c r="BZ16701" i="131"/>
  <c r="CA16700" i="131"/>
  <c r="BS16700" i="131"/>
  <c r="CB16699" i="131"/>
  <c r="BT16699" i="131"/>
  <c r="CC16698" i="131"/>
  <c r="BU16698" i="131"/>
  <c r="CB16697" i="131"/>
  <c r="BT16697" i="131"/>
  <c r="CA16696" i="131"/>
  <c r="BS16696" i="131"/>
  <c r="BV16695" i="131"/>
  <c r="BW16694" i="131"/>
  <c r="BX16693" i="131"/>
  <c r="BX16692" i="131"/>
  <c r="CA16672" i="131"/>
  <c r="BS16672" i="131"/>
  <c r="BZ16671" i="131"/>
  <c r="CA16670" i="131"/>
  <c r="BS16670" i="131"/>
  <c r="CB16669" i="131"/>
  <c r="BT16669" i="131"/>
  <c r="CC16668" i="131"/>
  <c r="BU16668" i="131"/>
  <c r="CB16667" i="131"/>
  <c r="BT16667" i="131"/>
  <c r="CA16666" i="131"/>
  <c r="BS16666" i="131"/>
  <c r="BV16665" i="131"/>
  <c r="BW16664" i="131"/>
  <c r="BX16663" i="131"/>
  <c r="BX16662" i="131"/>
  <c r="CA16642" i="131"/>
  <c r="BS16642" i="131"/>
  <c r="BZ16641" i="131"/>
  <c r="CA16640" i="131"/>
  <c r="BS16640" i="131"/>
  <c r="CB16639" i="131"/>
  <c r="BT16639" i="131"/>
  <c r="CC16638" i="131"/>
  <c r="BU16638" i="131"/>
  <c r="CB16637" i="131"/>
  <c r="BT16637" i="131"/>
  <c r="CA16636" i="131"/>
  <c r="BS16636" i="131"/>
  <c r="BV16635" i="131"/>
  <c r="BW16634" i="131"/>
  <c r="BX16633" i="131"/>
  <c r="BX16632" i="131"/>
  <c r="CA16612" i="131"/>
  <c r="BS16612" i="131"/>
  <c r="BZ16611" i="131"/>
  <c r="CA16610" i="131"/>
  <c r="BS16610" i="131"/>
  <c r="CB16609" i="131"/>
  <c r="BT16609" i="131"/>
  <c r="CC16608" i="131"/>
  <c r="BU16608" i="131"/>
  <c r="CB16607" i="131"/>
  <c r="BT16607" i="131"/>
  <c r="CA16606" i="131"/>
  <c r="BS16606" i="131"/>
  <c r="BV16605" i="131"/>
  <c r="BW16604" i="131"/>
  <c r="BX16603" i="131"/>
  <c r="BX16602" i="131"/>
  <c r="CA16582" i="131"/>
  <c r="BS16582" i="131"/>
  <c r="BZ16581" i="131"/>
  <c r="CA16580" i="131"/>
  <c r="BS16580" i="131"/>
  <c r="CB16579" i="131"/>
  <c r="BT16579" i="131"/>
  <c r="CC16578" i="131"/>
  <c r="BU16578" i="131"/>
  <c r="CB16577" i="131"/>
  <c r="BT16577" i="131"/>
  <c r="CA16576" i="131"/>
  <c r="BS16576" i="131"/>
  <c r="BV16575" i="131"/>
  <c r="BW16574" i="131"/>
  <c r="BX16573" i="131"/>
  <c r="BX16572" i="131"/>
  <c r="CA16552" i="131"/>
  <c r="BS16552" i="131"/>
  <c r="BZ16551" i="131"/>
  <c r="CA16550" i="131"/>
  <c r="BS16550" i="131"/>
  <c r="CB16549" i="131"/>
  <c r="BT16549" i="131"/>
  <c r="CC16548" i="131"/>
  <c r="BU16548" i="131"/>
  <c r="CB16547" i="131"/>
  <c r="BT16547" i="131"/>
  <c r="CA16546" i="131"/>
  <c r="BS16546" i="131"/>
  <c r="BV16545" i="131"/>
  <c r="BW16544" i="131"/>
  <c r="BX16543" i="131"/>
  <c r="BX16542" i="131"/>
  <c r="CA16522" i="131"/>
  <c r="BS16522" i="131"/>
  <c r="BZ16521" i="131"/>
  <c r="CA16520" i="131"/>
  <c r="BS16520" i="131"/>
  <c r="CB16519" i="131"/>
  <c r="BT16519" i="131"/>
  <c r="CC16518" i="131"/>
  <c r="BU16518" i="131"/>
  <c r="CB16517" i="131"/>
  <c r="BT16517" i="131"/>
  <c r="CA16516" i="131"/>
  <c r="BS16516" i="131"/>
  <c r="BV16515" i="131"/>
  <c r="BW16514" i="131"/>
  <c r="BX16513" i="131"/>
  <c r="BX16512" i="131"/>
  <c r="CA16492" i="131"/>
  <c r="BS16492" i="131"/>
  <c r="BZ16491" i="131"/>
  <c r="CA16490" i="131"/>
  <c r="BS16490" i="131"/>
  <c r="CB16489" i="131"/>
  <c r="BT16489" i="131"/>
  <c r="CC16488" i="131"/>
  <c r="BU16488" i="131"/>
  <c r="CB16487" i="131"/>
  <c r="BT16487" i="131"/>
  <c r="CA16486" i="131"/>
  <c r="BS16486" i="131"/>
  <c r="BV16485" i="131"/>
  <c r="BW16484" i="131"/>
  <c r="BX16483" i="131"/>
  <c r="BT17354" i="131"/>
  <c r="BZ17242" i="131"/>
  <c r="BY17241" i="131"/>
  <c r="BZ17240" i="131"/>
  <c r="CA17239" i="131"/>
  <c r="BS17239" i="131"/>
  <c r="CB17238" i="131"/>
  <c r="BT17238" i="131"/>
  <c r="CA17237" i="131"/>
  <c r="BS17237" i="131"/>
  <c r="BZ17236" i="131"/>
  <c r="CC17235" i="131"/>
  <c r="BU17235" i="131"/>
  <c r="BV17234" i="131"/>
  <c r="BW17233" i="131"/>
  <c r="BW17232" i="131"/>
  <c r="BZ17212" i="131"/>
  <c r="BY17211" i="131"/>
  <c r="BZ17210" i="131"/>
  <c r="CA17209" i="131"/>
  <c r="BS17209" i="131"/>
  <c r="CB17208" i="131"/>
  <c r="BT17208" i="131"/>
  <c r="CA17207" i="131"/>
  <c r="BS17207" i="131"/>
  <c r="BZ17206" i="131"/>
  <c r="CC17205" i="131"/>
  <c r="BU17205" i="131"/>
  <c r="BV17204" i="131"/>
  <c r="BW17203" i="131"/>
  <c r="BW17202" i="131"/>
  <c r="BZ17182" i="131"/>
  <c r="BY17181" i="131"/>
  <c r="BZ17180" i="131"/>
  <c r="CA17179" i="131"/>
  <c r="BS17179" i="131"/>
  <c r="CB17178" i="131"/>
  <c r="BT17178" i="131"/>
  <c r="CA17177" i="131"/>
  <c r="BS17177" i="131"/>
  <c r="BZ17176" i="131"/>
  <c r="CC17175" i="131"/>
  <c r="BU17175" i="131"/>
  <c r="BV17174" i="131"/>
  <c r="BW17173" i="131"/>
  <c r="BW17172" i="131"/>
  <c r="BZ17152" i="131"/>
  <c r="BY17151" i="131"/>
  <c r="BZ17150" i="131"/>
  <c r="CA17149" i="131"/>
  <c r="BS17149" i="131"/>
  <c r="CB17148" i="131"/>
  <c r="BT17148" i="131"/>
  <c r="CA17147" i="131"/>
  <c r="BS17147" i="131"/>
  <c r="BZ17146" i="131"/>
  <c r="CC17145" i="131"/>
  <c r="BU17145" i="131"/>
  <c r="BV17144" i="131"/>
  <c r="BW17143" i="131"/>
  <c r="BW17142" i="131"/>
  <c r="BZ17122" i="131"/>
  <c r="BY17121" i="131"/>
  <c r="BZ17120" i="131"/>
  <c r="CA17119" i="131"/>
  <c r="BS17119" i="131"/>
  <c r="CB17118" i="131"/>
  <c r="BT17118" i="131"/>
  <c r="CA17117" i="131"/>
  <c r="BS17117" i="131"/>
  <c r="BZ17116" i="131"/>
  <c r="CC17115" i="131"/>
  <c r="BU17115" i="131"/>
  <c r="BV17114" i="131"/>
  <c r="BW17113" i="131"/>
  <c r="BW17112" i="131"/>
  <c r="BZ17092" i="131"/>
  <c r="BY17091" i="131"/>
  <c r="BZ17090" i="131"/>
  <c r="CA17089" i="131"/>
  <c r="BS17089" i="131"/>
  <c r="CB17088" i="131"/>
  <c r="BT17088" i="131"/>
  <c r="CA17087" i="131"/>
  <c r="BS17087" i="131"/>
  <c r="BZ17086" i="131"/>
  <c r="CC17085" i="131"/>
  <c r="BU17085" i="131"/>
  <c r="BV17084" i="131"/>
  <c r="BW17083" i="131"/>
  <c r="BW17082" i="131"/>
  <c r="BZ17062" i="131"/>
  <c r="BY17061" i="131"/>
  <c r="BZ17060" i="131"/>
  <c r="CA17059" i="131"/>
  <c r="BS17059" i="131"/>
  <c r="CB17058" i="131"/>
  <c r="BT17058" i="131"/>
  <c r="CA17057" i="131"/>
  <c r="BS17057" i="131"/>
  <c r="BZ17056" i="131"/>
  <c r="CC17055" i="131"/>
  <c r="BU17055" i="131"/>
  <c r="BV17054" i="131"/>
  <c r="BW17053" i="131"/>
  <c r="BW17052" i="131"/>
  <c r="BZ17032" i="131"/>
  <c r="BY17031" i="131"/>
  <c r="BZ17030" i="131"/>
  <c r="CA17029" i="131"/>
  <c r="BS17029" i="131"/>
  <c r="CB17028" i="131"/>
  <c r="BT17028" i="131"/>
  <c r="CA17027" i="131"/>
  <c r="BS17027" i="131"/>
  <c r="BZ17026" i="131"/>
  <c r="CC17025" i="131"/>
  <c r="BU17025" i="131"/>
  <c r="BV17024" i="131"/>
  <c r="BW17023" i="131"/>
  <c r="BW17022" i="131"/>
  <c r="BZ17002" i="131"/>
  <c r="BY17001" i="131"/>
  <c r="BZ17000" i="131"/>
  <c r="CA16999" i="131"/>
  <c r="BS16999" i="131"/>
  <c r="CB16998" i="131"/>
  <c r="BT16998" i="131"/>
  <c r="CA16997" i="131"/>
  <c r="BS16997" i="131"/>
  <c r="BZ16996" i="131"/>
  <c r="CC16995" i="131"/>
  <c r="BU16995" i="131"/>
  <c r="BV16994" i="131"/>
  <c r="BW16993" i="131"/>
  <c r="BW16992" i="131"/>
  <c r="BZ16972" i="131"/>
  <c r="BY16971" i="131"/>
  <c r="BZ16970" i="131"/>
  <c r="CA16969" i="131"/>
  <c r="BS16969" i="131"/>
  <c r="CB16968" i="131"/>
  <c r="BT16968" i="131"/>
  <c r="CA16967" i="131"/>
  <c r="BS16967" i="131"/>
  <c r="BZ16966" i="131"/>
  <c r="CC16965" i="131"/>
  <c r="BU16965" i="131"/>
  <c r="BV16964" i="131"/>
  <c r="BW16963" i="131"/>
  <c r="BW16962" i="131"/>
  <c r="BZ16942" i="131"/>
  <c r="BY16941" i="131"/>
  <c r="BZ16940" i="131"/>
  <c r="CA16939" i="131"/>
  <c r="BS16939" i="131"/>
  <c r="CB16938" i="131"/>
  <c r="BT16938" i="131"/>
  <c r="CA16937" i="131"/>
  <c r="BS16937" i="131"/>
  <c r="BZ16936" i="131"/>
  <c r="CC16935" i="131"/>
  <c r="BU16935" i="131"/>
  <c r="BV16934" i="131"/>
  <c r="BW16933" i="131"/>
  <c r="BW16932" i="131"/>
  <c r="BZ16912" i="131"/>
  <c r="BY16911" i="131"/>
  <c r="BZ16910" i="131"/>
  <c r="CA16909" i="131"/>
  <c r="BS16909" i="131"/>
  <c r="CB16908" i="131"/>
  <c r="BT16908" i="131"/>
  <c r="CA16907" i="131"/>
  <c r="BS16907" i="131"/>
  <c r="BZ16906" i="131"/>
  <c r="CC16905" i="131"/>
  <c r="BU16905" i="131"/>
  <c r="BV16904" i="131"/>
  <c r="BW16903" i="131"/>
  <c r="BW16902" i="131"/>
  <c r="BZ16882" i="131"/>
  <c r="BY16881" i="131"/>
  <c r="BZ16880" i="131"/>
  <c r="CA16879" i="131"/>
  <c r="BS16879" i="131"/>
  <c r="CB16878" i="131"/>
  <c r="BT16878" i="131"/>
  <c r="CA16877" i="131"/>
  <c r="BS16877" i="131"/>
  <c r="BZ16876" i="131"/>
  <c r="CC16875" i="131"/>
  <c r="BU16875" i="131"/>
  <c r="BV16874" i="131"/>
  <c r="BW16873" i="131"/>
  <c r="BW16872" i="131"/>
  <c r="BZ16852" i="131"/>
  <c r="BY16851" i="131"/>
  <c r="BZ16850" i="131"/>
  <c r="CA16849" i="131"/>
  <c r="BS16849" i="131"/>
  <c r="CB16848" i="131"/>
  <c r="BT16848" i="131"/>
  <c r="CA16847" i="131"/>
  <c r="BS16847" i="131"/>
  <c r="BZ16846" i="131"/>
  <c r="CC16845" i="131"/>
  <c r="BU16845" i="131"/>
  <c r="BV16844" i="131"/>
  <c r="BW16843" i="131"/>
  <c r="BW16842" i="131"/>
  <c r="BZ16822" i="131"/>
  <c r="BY16821" i="131"/>
  <c r="BZ16820" i="131"/>
  <c r="CA16819" i="131"/>
  <c r="BS16819" i="131"/>
  <c r="CB16818" i="131"/>
  <c r="BT16818" i="131"/>
  <c r="CA16817" i="131"/>
  <c r="BS16817" i="131"/>
  <c r="BZ16816" i="131"/>
  <c r="CC16815" i="131"/>
  <c r="BU16815" i="131"/>
  <c r="BV16814" i="131"/>
  <c r="BW16813" i="131"/>
  <c r="BW16812" i="131"/>
  <c r="BZ16792" i="131"/>
  <c r="BY16791" i="131"/>
  <c r="BZ16790" i="131"/>
  <c r="CA16789" i="131"/>
  <c r="BS16789" i="131"/>
  <c r="CB16788" i="131"/>
  <c r="BT16788" i="131"/>
  <c r="CA16787" i="131"/>
  <c r="BS16787" i="131"/>
  <c r="BZ16786" i="131"/>
  <c r="CC16785" i="131"/>
  <c r="BU16785" i="131"/>
  <c r="BV16784" i="131"/>
  <c r="BW16783" i="131"/>
  <c r="BW16782" i="131"/>
  <c r="BZ16762" i="131"/>
  <c r="BY16761" i="131"/>
  <c r="BZ16760" i="131"/>
  <c r="CA16759" i="131"/>
  <c r="BS16759" i="131"/>
  <c r="CB16758" i="131"/>
  <c r="BT16758" i="131"/>
  <c r="CA16757" i="131"/>
  <c r="BS16757" i="131"/>
  <c r="BZ16756" i="131"/>
  <c r="CC16755" i="131"/>
  <c r="BU16755" i="131"/>
  <c r="BV16754" i="131"/>
  <c r="BW16753" i="131"/>
  <c r="BW16752" i="131"/>
  <c r="BZ16732" i="131"/>
  <c r="BY16731" i="131"/>
  <c r="BZ16730" i="131"/>
  <c r="CA16729" i="131"/>
  <c r="BS16729" i="131"/>
  <c r="CB16728" i="131"/>
  <c r="BT16728" i="131"/>
  <c r="CA16727" i="131"/>
  <c r="BS16727" i="131"/>
  <c r="BZ16726" i="131"/>
  <c r="CC16725" i="131"/>
  <c r="BU16725" i="131"/>
  <c r="BV16724" i="131"/>
  <c r="BW16723" i="131"/>
  <c r="BW16722" i="131"/>
  <c r="BZ16702" i="131"/>
  <c r="BY16701" i="131"/>
  <c r="BZ16700" i="131"/>
  <c r="CA16699" i="131"/>
  <c r="BS16699" i="131"/>
  <c r="CB16698" i="131"/>
  <c r="BT16698" i="131"/>
  <c r="CA16697" i="131"/>
  <c r="BS16697" i="131"/>
  <c r="BZ16696" i="131"/>
  <c r="CC16695" i="131"/>
  <c r="BU16695" i="131"/>
  <c r="BV16694" i="131"/>
  <c r="BW16693" i="131"/>
  <c r="BW16692" i="131"/>
  <c r="BZ16672" i="131"/>
  <c r="BY16671" i="131"/>
  <c r="BZ16670" i="131"/>
  <c r="CA16669" i="131"/>
  <c r="BS16669" i="131"/>
  <c r="CB16668" i="131"/>
  <c r="BT16668" i="131"/>
  <c r="CA16667" i="131"/>
  <c r="BS16667" i="131"/>
  <c r="BZ16666" i="131"/>
  <c r="CC16665" i="131"/>
  <c r="BU16665" i="131"/>
  <c r="BV16664" i="131"/>
  <c r="BW16663" i="131"/>
  <c r="BW16662" i="131"/>
  <c r="BZ16642" i="131"/>
  <c r="BY16641" i="131"/>
  <c r="BZ16640" i="131"/>
  <c r="CA16639" i="131"/>
  <c r="BS16639" i="131"/>
  <c r="CB16638" i="131"/>
  <c r="BT16638" i="131"/>
  <c r="CA16637" i="131"/>
  <c r="BS16637" i="131"/>
  <c r="BZ16636" i="131"/>
  <c r="CC16635" i="131"/>
  <c r="BU16635" i="131"/>
  <c r="BV16634" i="131"/>
  <c r="BW16633" i="131"/>
  <c r="BW16632" i="131"/>
  <c r="BZ16612" i="131"/>
  <c r="BY16611" i="131"/>
  <c r="BZ16610" i="131"/>
  <c r="CA16609" i="131"/>
  <c r="BS16609" i="131"/>
  <c r="CB16608" i="131"/>
  <c r="BT16608" i="131"/>
  <c r="CA16607" i="131"/>
  <c r="BS16607" i="131"/>
  <c r="BZ16606" i="131"/>
  <c r="CC16605" i="131"/>
  <c r="BU16605" i="131"/>
  <c r="BV16604" i="131"/>
  <c r="BW16603" i="131"/>
  <c r="BW16602" i="131"/>
  <c r="BZ16582" i="131"/>
  <c r="BY16581" i="131"/>
  <c r="BZ16580" i="131"/>
  <c r="CA16579" i="131"/>
  <c r="BS16579" i="131"/>
  <c r="CB16578" i="131"/>
  <c r="BT16578" i="131"/>
  <c r="CA16577" i="131"/>
  <c r="BS16577" i="131"/>
  <c r="BZ16576" i="131"/>
  <c r="CC16575" i="131"/>
  <c r="BU16575" i="131"/>
  <c r="BV16574" i="131"/>
  <c r="BW16573" i="131"/>
  <c r="BW16572" i="131"/>
  <c r="BZ16552" i="131"/>
  <c r="BY16551" i="131"/>
  <c r="BZ16550" i="131"/>
  <c r="CA16549" i="131"/>
  <c r="BS16549" i="131"/>
  <c r="CB16548" i="131"/>
  <c r="BT16548" i="131"/>
  <c r="CA16547" i="131"/>
  <c r="BS16547" i="131"/>
  <c r="BZ16546" i="131"/>
  <c r="CC16545" i="131"/>
  <c r="BU16545" i="131"/>
  <c r="BV16544" i="131"/>
  <c r="BW16543" i="131"/>
  <c r="BW16542" i="131"/>
  <c r="BZ16522" i="131"/>
  <c r="BY16521" i="131"/>
  <c r="BZ16520" i="131"/>
  <c r="CA16519" i="131"/>
  <c r="BS16519" i="131"/>
  <c r="CB16518" i="131"/>
  <c r="BT16518" i="131"/>
  <c r="CA16517" i="131"/>
  <c r="BS16517" i="131"/>
  <c r="BZ16516" i="131"/>
  <c r="CC16515" i="131"/>
  <c r="BU16515" i="131"/>
  <c r="BV16514" i="131"/>
  <c r="BW16513" i="131"/>
  <c r="BW16512" i="131"/>
  <c r="BZ16492" i="131"/>
  <c r="BY16491" i="131"/>
  <c r="BZ16490" i="131"/>
  <c r="CA16489" i="131"/>
  <c r="BS16489" i="131"/>
  <c r="CB16488" i="131"/>
  <c r="BT16488" i="131"/>
  <c r="CA16487" i="131"/>
  <c r="BS16487" i="131"/>
  <c r="BZ16486" i="131"/>
  <c r="CC16485" i="131"/>
  <c r="BU16485" i="131"/>
  <c r="BV16484" i="131"/>
  <c r="BW16483" i="131"/>
  <c r="BX17356" i="131"/>
  <c r="BY17242" i="131"/>
  <c r="BX17241" i="131"/>
  <c r="BY17240" i="131"/>
  <c r="BZ17239" i="131"/>
  <c r="CA17238" i="131"/>
  <c r="BS17238" i="131"/>
  <c r="BZ17237" i="131"/>
  <c r="BY17236" i="131"/>
  <c r="CB17235" i="131"/>
  <c r="BT17235" i="131"/>
  <c r="CC17234" i="131"/>
  <c r="BU17234" i="131"/>
  <c r="BV17233" i="131"/>
  <c r="BV17232" i="131"/>
  <c r="BY17212" i="131"/>
  <c r="BX17211" i="131"/>
  <c r="BY17210" i="131"/>
  <c r="BZ17209" i="131"/>
  <c r="CA17208" i="131"/>
  <c r="BS17208" i="131"/>
  <c r="BZ17207" i="131"/>
  <c r="BY17206" i="131"/>
  <c r="CB17205" i="131"/>
  <c r="BT17205" i="131"/>
  <c r="CC17204" i="131"/>
  <c r="BU17204" i="131"/>
  <c r="BV17203" i="131"/>
  <c r="BV17202" i="131"/>
  <c r="BY17182" i="131"/>
  <c r="BX17181" i="131"/>
  <c r="BY17180" i="131"/>
  <c r="BZ17179" i="131"/>
  <c r="CA17178" i="131"/>
  <c r="BS17178" i="131"/>
  <c r="BZ17177" i="131"/>
  <c r="BY17176" i="131"/>
  <c r="CB17175" i="131"/>
  <c r="BT17175" i="131"/>
  <c r="CC17174" i="131"/>
  <c r="BU17174" i="131"/>
  <c r="BV17173" i="131"/>
  <c r="BV17172" i="131"/>
  <c r="BY17152" i="131"/>
  <c r="BX17151" i="131"/>
  <c r="BY17150" i="131"/>
  <c r="BZ17149" i="131"/>
  <c r="CA17148" i="131"/>
  <c r="BS17148" i="131"/>
  <c r="BZ17147" i="131"/>
  <c r="BY17146" i="131"/>
  <c r="CB17145" i="131"/>
  <c r="BT17145" i="131"/>
  <c r="CC17144" i="131"/>
  <c r="BU17144" i="131"/>
  <c r="BV17143" i="131"/>
  <c r="BV17142" i="131"/>
  <c r="BY17122" i="131"/>
  <c r="BX17121" i="131"/>
  <c r="BY17120" i="131"/>
  <c r="BZ17119" i="131"/>
  <c r="CA17118" i="131"/>
  <c r="BS17118" i="131"/>
  <c r="BZ17117" i="131"/>
  <c r="BY17116" i="131"/>
  <c r="CB17115" i="131"/>
  <c r="BT17115" i="131"/>
  <c r="CC17114" i="131"/>
  <c r="BU17114" i="131"/>
  <c r="BV17113" i="131"/>
  <c r="BV17112" i="131"/>
  <c r="BY17092" i="131"/>
  <c r="BX17091" i="131"/>
  <c r="BY17090" i="131"/>
  <c r="BZ17089" i="131"/>
  <c r="CA17088" i="131"/>
  <c r="BS17088" i="131"/>
  <c r="BZ17087" i="131"/>
  <c r="BY17086" i="131"/>
  <c r="CB17085" i="131"/>
  <c r="BT17085" i="131"/>
  <c r="CC17084" i="131"/>
  <c r="BU17084" i="131"/>
  <c r="BV17083" i="131"/>
  <c r="BV17082" i="131"/>
  <c r="BY17062" i="131"/>
  <c r="DK17057" i="131" s="1"/>
  <c r="BX17061" i="131"/>
  <c r="BY17060" i="131"/>
  <c r="BZ17059" i="131"/>
  <c r="CA17058" i="131"/>
  <c r="BS17058" i="131"/>
  <c r="BZ17057" i="131"/>
  <c r="BY17056" i="131"/>
  <c r="CB17055" i="131"/>
  <c r="BT17055" i="131"/>
  <c r="CC17054" i="131"/>
  <c r="DM17053" i="131" s="1"/>
  <c r="BU17054" i="131"/>
  <c r="BV17053" i="131"/>
  <c r="BV17052" i="131"/>
  <c r="BY17032" i="131"/>
  <c r="BX17031" i="131"/>
  <c r="BY17030" i="131"/>
  <c r="BZ17029" i="131"/>
  <c r="CA17028" i="131"/>
  <c r="BS17028" i="131"/>
  <c r="BZ17027" i="131"/>
  <c r="BY17026" i="131"/>
  <c r="CB17025" i="131"/>
  <c r="BT17025" i="131"/>
  <c r="CC17024" i="131"/>
  <c r="BU17024" i="131"/>
  <c r="BV17023" i="131"/>
  <c r="BV17022" i="131"/>
  <c r="BY17002" i="131"/>
  <c r="BX17001" i="131"/>
  <c r="BY17000" i="131"/>
  <c r="BZ16999" i="131"/>
  <c r="CA16998" i="131"/>
  <c r="BS16998" i="131"/>
  <c r="BZ16997" i="131"/>
  <c r="BY16996" i="131"/>
  <c r="CB16995" i="131"/>
  <c r="BT16995" i="131"/>
  <c r="CC16994" i="131"/>
  <c r="BU16994" i="131"/>
  <c r="BV16993" i="131"/>
  <c r="BV16992" i="131"/>
  <c r="BY16972" i="131"/>
  <c r="BX16971" i="131"/>
  <c r="BY16970" i="131"/>
  <c r="BZ16969" i="131"/>
  <c r="CA16968" i="131"/>
  <c r="BS16968" i="131"/>
  <c r="BZ16967" i="131"/>
  <c r="BY16966" i="131"/>
  <c r="CB16965" i="131"/>
  <c r="BT16965" i="131"/>
  <c r="CC16964" i="131"/>
  <c r="BU16964" i="131"/>
  <c r="BV16963" i="131"/>
  <c r="BV16962" i="131"/>
  <c r="BY16942" i="131"/>
  <c r="BX16941" i="131"/>
  <c r="BY16940" i="131"/>
  <c r="BZ16939" i="131"/>
  <c r="CA16938" i="131"/>
  <c r="BS16938" i="131"/>
  <c r="BZ16937" i="131"/>
  <c r="BY16936" i="131"/>
  <c r="CB16935" i="131"/>
  <c r="BT16935" i="131"/>
  <c r="CC16934" i="131"/>
  <c r="BU16934" i="131"/>
  <c r="BV16933" i="131"/>
  <c r="BV16932" i="131"/>
  <c r="BY16912" i="131"/>
  <c r="BX16911" i="131"/>
  <c r="BY16910" i="131"/>
  <c r="BZ16909" i="131"/>
  <c r="CA16908" i="131"/>
  <c r="BS16908" i="131"/>
  <c r="BZ16907" i="131"/>
  <c r="BY16906" i="131"/>
  <c r="CB16905" i="131"/>
  <c r="BT16905" i="131"/>
  <c r="CC16904" i="131"/>
  <c r="BU16904" i="131"/>
  <c r="BV16903" i="131"/>
  <c r="BV16902" i="131"/>
  <c r="BY16882" i="131"/>
  <c r="BX16881" i="131"/>
  <c r="BY16880" i="131"/>
  <c r="BZ16879" i="131"/>
  <c r="CA16878" i="131"/>
  <c r="BS16878" i="131"/>
  <c r="BZ16877" i="131"/>
  <c r="BY16876" i="131"/>
  <c r="CB16875" i="131"/>
  <c r="BT16875" i="131"/>
  <c r="CC16874" i="131"/>
  <c r="BU16874" i="131"/>
  <c r="BV16873" i="131"/>
  <c r="BV16872" i="131"/>
  <c r="BY16852" i="131"/>
  <c r="BX16851" i="131"/>
  <c r="BY16850" i="131"/>
  <c r="BZ16849" i="131"/>
  <c r="CA16848" i="131"/>
  <c r="BS16848" i="131"/>
  <c r="BZ16847" i="131"/>
  <c r="BY16846" i="131"/>
  <c r="CB16845" i="131"/>
  <c r="BT16845" i="131"/>
  <c r="CC16844" i="131"/>
  <c r="BU16844" i="131"/>
  <c r="BV16843" i="131"/>
  <c r="BV16842" i="131"/>
  <c r="BY16822" i="131"/>
  <c r="DK16817" i="131" s="1"/>
  <c r="BX16821" i="131"/>
  <c r="BY16820" i="131"/>
  <c r="BZ16819" i="131"/>
  <c r="CA16818" i="131"/>
  <c r="BS16818" i="131"/>
  <c r="BZ16817" i="131"/>
  <c r="BY16816" i="131"/>
  <c r="CB16815" i="131"/>
  <c r="BT16815" i="131"/>
  <c r="CC16814" i="131"/>
  <c r="DM16813" i="131" s="1"/>
  <c r="BU16814" i="131"/>
  <c r="BV16813" i="131"/>
  <c r="BV16812" i="131"/>
  <c r="BY16792" i="131"/>
  <c r="BX16791" i="131"/>
  <c r="BY16790" i="131"/>
  <c r="BZ16789" i="131"/>
  <c r="CA16788" i="131"/>
  <c r="BS16788" i="131"/>
  <c r="BZ16787" i="131"/>
  <c r="BY16786" i="131"/>
  <c r="CB16785" i="131"/>
  <c r="BT16785" i="131"/>
  <c r="CC16784" i="131"/>
  <c r="BU16784" i="131"/>
  <c r="BV16783" i="131"/>
  <c r="BV16782" i="131"/>
  <c r="BY16762" i="131"/>
  <c r="BX16761" i="131"/>
  <c r="BY16760" i="131"/>
  <c r="BZ16759" i="131"/>
  <c r="CA16758" i="131"/>
  <c r="BS16758" i="131"/>
  <c r="BZ16757" i="131"/>
  <c r="BY16756" i="131"/>
  <c r="CB16755" i="131"/>
  <c r="BT16755" i="131"/>
  <c r="CC16754" i="131"/>
  <c r="BU16754" i="131"/>
  <c r="BV16753" i="131"/>
  <c r="BV16752" i="131"/>
  <c r="BY16732" i="131"/>
  <c r="BX16731" i="131"/>
  <c r="BY16730" i="131"/>
  <c r="BZ16729" i="131"/>
  <c r="CA16728" i="131"/>
  <c r="BS16728" i="131"/>
  <c r="BZ16727" i="131"/>
  <c r="BY16726" i="131"/>
  <c r="CB16725" i="131"/>
  <c r="BT16725" i="131"/>
  <c r="CC16724" i="131"/>
  <c r="BU16724" i="131"/>
  <c r="BV16723" i="131"/>
  <c r="BV16722" i="131"/>
  <c r="BY16702" i="131"/>
  <c r="BX16701" i="131"/>
  <c r="BY16700" i="131"/>
  <c r="BZ16699" i="131"/>
  <c r="CA16698" i="131"/>
  <c r="BS16698" i="131"/>
  <c r="BZ16697" i="131"/>
  <c r="BY16696" i="131"/>
  <c r="CB16695" i="131"/>
  <c r="BT16695" i="131"/>
  <c r="CC16694" i="131"/>
  <c r="BU16694" i="131"/>
  <c r="BV16693" i="131"/>
  <c r="BV16692" i="131"/>
  <c r="BY16672" i="131"/>
  <c r="BX16671" i="131"/>
  <c r="BY16670" i="131"/>
  <c r="BZ16669" i="131"/>
  <c r="CA16668" i="131"/>
  <c r="BS16668" i="131"/>
  <c r="BZ16667" i="131"/>
  <c r="BY16666" i="131"/>
  <c r="CB16665" i="131"/>
  <c r="BT16665" i="131"/>
  <c r="CC16664" i="131"/>
  <c r="BU16664" i="131"/>
  <c r="BV16663" i="131"/>
  <c r="BV16662" i="131"/>
  <c r="BY16642" i="131"/>
  <c r="BX16641" i="131"/>
  <c r="BY16640" i="131"/>
  <c r="BZ16639" i="131"/>
  <c r="CA16638" i="131"/>
  <c r="BS16638" i="131"/>
  <c r="BZ16637" i="131"/>
  <c r="BY16636" i="131"/>
  <c r="CB16635" i="131"/>
  <c r="BT16635" i="131"/>
  <c r="CC16634" i="131"/>
  <c r="BU16634" i="131"/>
  <c r="BV16633" i="131"/>
  <c r="BV16632" i="131"/>
  <c r="BY16612" i="131"/>
  <c r="BX16611" i="131"/>
  <c r="BY16610" i="131"/>
  <c r="BZ16609" i="131"/>
  <c r="CA16608" i="131"/>
  <c r="BS16608" i="131"/>
  <c r="BZ16607" i="131"/>
  <c r="BY16606" i="131"/>
  <c r="CB16605" i="131"/>
  <c r="BT16605" i="131"/>
  <c r="CC16604" i="131"/>
  <c r="BU16604" i="131"/>
  <c r="BV16603" i="131"/>
  <c r="BV16602" i="131"/>
  <c r="BY16582" i="131"/>
  <c r="DK16577" i="131" s="1"/>
  <c r="BX16581" i="131"/>
  <c r="BY16580" i="131"/>
  <c r="BZ16579" i="131"/>
  <c r="CA16578" i="131"/>
  <c r="BS16578" i="131"/>
  <c r="BZ16577" i="131"/>
  <c r="BY16576" i="131"/>
  <c r="CB16575" i="131"/>
  <c r="BT16575" i="131"/>
  <c r="CC16574" i="131"/>
  <c r="DM16573" i="131" s="1"/>
  <c r="BU16574" i="131"/>
  <c r="BV16573" i="131"/>
  <c r="BV16572" i="131"/>
  <c r="BY16552" i="131"/>
  <c r="BX16551" i="131"/>
  <c r="BY16550" i="131"/>
  <c r="BZ16549" i="131"/>
  <c r="CA16548" i="131"/>
  <c r="BS16548" i="131"/>
  <c r="BZ16547" i="131"/>
  <c r="BY16546" i="131"/>
  <c r="CB16545" i="131"/>
  <c r="BT16545" i="131"/>
  <c r="CC16544" i="131"/>
  <c r="BU16544" i="131"/>
  <c r="BV16543" i="131"/>
  <c r="BV16542" i="131"/>
  <c r="BY16522" i="131"/>
  <c r="BX16521" i="131"/>
  <c r="BY16520" i="131"/>
  <c r="BZ16519" i="131"/>
  <c r="CA16518" i="131"/>
  <c r="BS16518" i="131"/>
  <c r="BZ16517" i="131"/>
  <c r="BY16516" i="131"/>
  <c r="CB16515" i="131"/>
  <c r="BT16515" i="131"/>
  <c r="CC16514" i="131"/>
  <c r="BU16514" i="131"/>
  <c r="BV16513" i="131"/>
  <c r="BV16512" i="131"/>
  <c r="BY16492" i="131"/>
  <c r="BX16491" i="131"/>
  <c r="BY16490" i="131"/>
  <c r="BZ16489" i="131"/>
  <c r="CA16488" i="131"/>
  <c r="BS16488" i="131"/>
  <c r="BZ16487" i="131"/>
  <c r="BY16486" i="131"/>
  <c r="CB16485" i="131"/>
  <c r="BT16485" i="131"/>
  <c r="CC16484" i="131"/>
  <c r="BU16484" i="131"/>
  <c r="BV16483" i="131"/>
  <c r="BY17357" i="131"/>
  <c r="CA17355" i="131"/>
  <c r="BX17242" i="131"/>
  <c r="BW17241" i="131"/>
  <c r="BX17240" i="131"/>
  <c r="BY17239" i="131"/>
  <c r="BZ17238" i="131"/>
  <c r="BY17237" i="131"/>
  <c r="BX17236" i="131"/>
  <c r="CA17235" i="131"/>
  <c r="BS17235" i="131"/>
  <c r="CB17234" i="131"/>
  <c r="BT17234" i="131"/>
  <c r="CC17233" i="131"/>
  <c r="BU17233" i="131"/>
  <c r="CC17232" i="131"/>
  <c r="BU17232" i="131"/>
  <c r="BX17212" i="131"/>
  <c r="BW17211" i="131"/>
  <c r="BX17210" i="131"/>
  <c r="BY17209" i="131"/>
  <c r="BZ17208" i="131"/>
  <c r="BY17207" i="131"/>
  <c r="BX17206" i="131"/>
  <c r="CA17205" i="131"/>
  <c r="BS17205" i="131"/>
  <c r="CB17204" i="131"/>
  <c r="BT17204" i="131"/>
  <c r="CC17203" i="131"/>
  <c r="BU17203" i="131"/>
  <c r="CC17202" i="131"/>
  <c r="BU17202" i="131"/>
  <c r="BX17182" i="131"/>
  <c r="BW17181" i="131"/>
  <c r="BX17180" i="131"/>
  <c r="BY17179" i="131"/>
  <c r="BZ17178" i="131"/>
  <c r="BY17177" i="131"/>
  <c r="BX17176" i="131"/>
  <c r="CA17175" i="131"/>
  <c r="BS17175" i="131"/>
  <c r="CB17174" i="131"/>
  <c r="BT17174" i="131"/>
  <c r="CC17173" i="131"/>
  <c r="BU17173" i="131"/>
  <c r="CC17172" i="131"/>
  <c r="BU17172" i="131"/>
  <c r="BX17152" i="131"/>
  <c r="BW17151" i="131"/>
  <c r="BX17150" i="131"/>
  <c r="BY17149" i="131"/>
  <c r="BZ17148" i="131"/>
  <c r="BY17147" i="131"/>
  <c r="BX17146" i="131"/>
  <c r="CA17145" i="131"/>
  <c r="BS17145" i="131"/>
  <c r="CB17144" i="131"/>
  <c r="BT17144" i="131"/>
  <c r="CC17143" i="131"/>
  <c r="BU17143" i="131"/>
  <c r="CC17142" i="131"/>
  <c r="BU17142" i="131"/>
  <c r="BX17122" i="131"/>
  <c r="BW17121" i="131"/>
  <c r="BX17120" i="131"/>
  <c r="BY17119" i="131"/>
  <c r="BZ17118" i="131"/>
  <c r="BY17117" i="131"/>
  <c r="BX17116" i="131"/>
  <c r="CA17115" i="131"/>
  <c r="BS17115" i="131"/>
  <c r="CB17114" i="131"/>
  <c r="BT17114" i="131"/>
  <c r="CC17113" i="131"/>
  <c r="BU17113" i="131"/>
  <c r="CC17112" i="131"/>
  <c r="BU17112" i="131"/>
  <c r="BX17092" i="131"/>
  <c r="BW17091" i="131"/>
  <c r="BX17090" i="131"/>
  <c r="BY17089" i="131"/>
  <c r="BZ17088" i="131"/>
  <c r="BY17087" i="131"/>
  <c r="BX17086" i="131"/>
  <c r="CA17085" i="131"/>
  <c r="BS17085" i="131"/>
  <c r="CB17084" i="131"/>
  <c r="BT17084" i="131"/>
  <c r="CC17083" i="131"/>
  <c r="BU17083" i="131"/>
  <c r="CC17082" i="131"/>
  <c r="BU17082" i="131"/>
  <c r="BX17062" i="131"/>
  <c r="BW17061" i="131"/>
  <c r="BX17060" i="131"/>
  <c r="BY17059" i="131"/>
  <c r="BZ17058" i="131"/>
  <c r="BY17057" i="131"/>
  <c r="BX17056" i="131"/>
  <c r="CA17055" i="131"/>
  <c r="BS17055" i="131"/>
  <c r="CB17054" i="131"/>
  <c r="BT17054" i="131"/>
  <c r="CC17053" i="131"/>
  <c r="BU17053" i="131"/>
  <c r="CC17052" i="131"/>
  <c r="BU17052" i="131"/>
  <c r="BX17032" i="131"/>
  <c r="BW17031" i="131"/>
  <c r="BX17030" i="131"/>
  <c r="BY17029" i="131"/>
  <c r="BZ17028" i="131"/>
  <c r="BY17027" i="131"/>
  <c r="BX17026" i="131"/>
  <c r="CA17025" i="131"/>
  <c r="BS17025" i="131"/>
  <c r="CB17024" i="131"/>
  <c r="BT17024" i="131"/>
  <c r="CC17023" i="131"/>
  <c r="BU17023" i="131"/>
  <c r="CC17022" i="131"/>
  <c r="BU17022" i="131"/>
  <c r="BX17002" i="131"/>
  <c r="BW17001" i="131"/>
  <c r="BX17000" i="131"/>
  <c r="BY16999" i="131"/>
  <c r="BZ16998" i="131"/>
  <c r="BY16997" i="131"/>
  <c r="BX16996" i="131"/>
  <c r="CA16995" i="131"/>
  <c r="BS16995" i="131"/>
  <c r="CB16994" i="131"/>
  <c r="BT16994" i="131"/>
  <c r="CC16993" i="131"/>
  <c r="BU16993" i="131"/>
  <c r="CC16992" i="131"/>
  <c r="BU16992" i="131"/>
  <c r="BX16972" i="131"/>
  <c r="BW16971" i="131"/>
  <c r="BX16970" i="131"/>
  <c r="BY16969" i="131"/>
  <c r="BZ16968" i="131"/>
  <c r="BY16967" i="131"/>
  <c r="BX16966" i="131"/>
  <c r="CA16965" i="131"/>
  <c r="BS16965" i="131"/>
  <c r="CB16964" i="131"/>
  <c r="BT16964" i="131"/>
  <c r="CC16963" i="131"/>
  <c r="BU16963" i="131"/>
  <c r="CC16962" i="131"/>
  <c r="BU16962" i="131"/>
  <c r="BX16942" i="131"/>
  <c r="BW16941" i="131"/>
  <c r="BX16940" i="131"/>
  <c r="BY16939" i="131"/>
  <c r="BZ16938" i="131"/>
  <c r="BY16937" i="131"/>
  <c r="BX16936" i="131"/>
  <c r="CA16935" i="131"/>
  <c r="BS16935" i="131"/>
  <c r="CB16934" i="131"/>
  <c r="BT16934" i="131"/>
  <c r="CC16933" i="131"/>
  <c r="BU16933" i="131"/>
  <c r="CC16932" i="131"/>
  <c r="BU16932" i="131"/>
  <c r="BX16912" i="131"/>
  <c r="BW16911" i="131"/>
  <c r="BX16910" i="131"/>
  <c r="BY16909" i="131"/>
  <c r="BZ16908" i="131"/>
  <c r="BY16907" i="131"/>
  <c r="BX16906" i="131"/>
  <c r="CA16905" i="131"/>
  <c r="BS16905" i="131"/>
  <c r="CB16904" i="131"/>
  <c r="BT16904" i="131"/>
  <c r="CC16903" i="131"/>
  <c r="BU16903" i="131"/>
  <c r="CC16902" i="131"/>
  <c r="BU16902" i="131"/>
  <c r="BX16882" i="131"/>
  <c r="BW16881" i="131"/>
  <c r="BX16880" i="131"/>
  <c r="BY16879" i="131"/>
  <c r="BZ16878" i="131"/>
  <c r="BY16877" i="131"/>
  <c r="BX16876" i="131"/>
  <c r="CA16875" i="131"/>
  <c r="BS16875" i="131"/>
  <c r="CB16874" i="131"/>
  <c r="BT16874" i="131"/>
  <c r="CC16873" i="131"/>
  <c r="BU16873" i="131"/>
  <c r="CC16872" i="131"/>
  <c r="BU16872" i="131"/>
  <c r="BX16852" i="131"/>
  <c r="BW16851" i="131"/>
  <c r="BX16850" i="131"/>
  <c r="BY16849" i="131"/>
  <c r="BZ16848" i="131"/>
  <c r="BY16847" i="131"/>
  <c r="BX16846" i="131"/>
  <c r="CA16845" i="131"/>
  <c r="BS16845" i="131"/>
  <c r="CB16844" i="131"/>
  <c r="BT16844" i="131"/>
  <c r="CC16843" i="131"/>
  <c r="BU16843" i="131"/>
  <c r="CC16842" i="131"/>
  <c r="BU16842" i="131"/>
  <c r="BX16822" i="131"/>
  <c r="BW16821" i="131"/>
  <c r="BX16820" i="131"/>
  <c r="BY16819" i="131"/>
  <c r="BZ16818" i="131"/>
  <c r="BY16817" i="131"/>
  <c r="BX16816" i="131"/>
  <c r="CA16815" i="131"/>
  <c r="BS16815" i="131"/>
  <c r="CB16814" i="131"/>
  <c r="BT16814" i="131"/>
  <c r="CC16813" i="131"/>
  <c r="BU16813" i="131"/>
  <c r="CC16812" i="131"/>
  <c r="BU16812" i="131"/>
  <c r="BX16792" i="131"/>
  <c r="BW16791" i="131"/>
  <c r="BX16790" i="131"/>
  <c r="BY16789" i="131"/>
  <c r="BZ16788" i="131"/>
  <c r="BY16787" i="131"/>
  <c r="BX16786" i="131"/>
  <c r="CA16785" i="131"/>
  <c r="BS16785" i="131"/>
  <c r="CB16784" i="131"/>
  <c r="BT16784" i="131"/>
  <c r="CC16783" i="131"/>
  <c r="BU16783" i="131"/>
  <c r="CC16782" i="131"/>
  <c r="BU16782" i="131"/>
  <c r="BX16762" i="131"/>
  <c r="BW16761" i="131"/>
  <c r="BX16760" i="131"/>
  <c r="BY16759" i="131"/>
  <c r="BZ16758" i="131"/>
  <c r="BY16757" i="131"/>
  <c r="BX16756" i="131"/>
  <c r="CA16755" i="131"/>
  <c r="BS16755" i="131"/>
  <c r="CB16754" i="131"/>
  <c r="BT16754" i="131"/>
  <c r="CC16753" i="131"/>
  <c r="BU16753" i="131"/>
  <c r="CC16752" i="131"/>
  <c r="BU16752" i="131"/>
  <c r="BX16732" i="131"/>
  <c r="BW16731" i="131"/>
  <c r="BX16730" i="131"/>
  <c r="BY16729" i="131"/>
  <c r="BZ16728" i="131"/>
  <c r="BY16727" i="131"/>
  <c r="BX16726" i="131"/>
  <c r="CA16725" i="131"/>
  <c r="BS16725" i="131"/>
  <c r="CB16724" i="131"/>
  <c r="BT16724" i="131"/>
  <c r="CC16723" i="131"/>
  <c r="BU16723" i="131"/>
  <c r="CC16722" i="131"/>
  <c r="BU16722" i="131"/>
  <c r="BX16702" i="131"/>
  <c r="BW16701" i="131"/>
  <c r="BX16700" i="131"/>
  <c r="BY16699" i="131"/>
  <c r="BZ16698" i="131"/>
  <c r="BY16697" i="131"/>
  <c r="BX16696" i="131"/>
  <c r="CA16695" i="131"/>
  <c r="BS16695" i="131"/>
  <c r="CB16694" i="131"/>
  <c r="BT16694" i="131"/>
  <c r="CC16693" i="131"/>
  <c r="BU16693" i="131"/>
  <c r="CC16692" i="131"/>
  <c r="BU16692" i="131"/>
  <c r="BX16672" i="131"/>
  <c r="BW16671" i="131"/>
  <c r="BX16670" i="131"/>
  <c r="BY16669" i="131"/>
  <c r="BZ16668" i="131"/>
  <c r="BY16667" i="131"/>
  <c r="BX16666" i="131"/>
  <c r="CA16665" i="131"/>
  <c r="BS16665" i="131"/>
  <c r="CB16664" i="131"/>
  <c r="BT16664" i="131"/>
  <c r="CC16663" i="131"/>
  <c r="BU16663" i="131"/>
  <c r="CC16662" i="131"/>
  <c r="BU16662" i="131"/>
  <c r="BX16642" i="131"/>
  <c r="BW16641" i="131"/>
  <c r="BX16640" i="131"/>
  <c r="BY16639" i="131"/>
  <c r="BZ16638" i="131"/>
  <c r="BY16637" i="131"/>
  <c r="BX16636" i="131"/>
  <c r="CA16635" i="131"/>
  <c r="BS16635" i="131"/>
  <c r="CB16634" i="131"/>
  <c r="BT16634" i="131"/>
  <c r="CC16633" i="131"/>
  <c r="BU16633" i="131"/>
  <c r="CC16632" i="131"/>
  <c r="BU16632" i="131"/>
  <c r="BX16612" i="131"/>
  <c r="BW16611" i="131"/>
  <c r="BX16610" i="131"/>
  <c r="BY16609" i="131"/>
  <c r="BZ16608" i="131"/>
  <c r="BY16607" i="131"/>
  <c r="BX16606" i="131"/>
  <c r="CA16605" i="131"/>
  <c r="BS16605" i="131"/>
  <c r="CB16604" i="131"/>
  <c r="BT16604" i="131"/>
  <c r="CC16603" i="131"/>
  <c r="BU16603" i="131"/>
  <c r="CC16602" i="131"/>
  <c r="BU16602" i="131"/>
  <c r="BX16582" i="131"/>
  <c r="BW16581" i="131"/>
  <c r="BX16580" i="131"/>
  <c r="BY16579" i="131"/>
  <c r="BZ16578" i="131"/>
  <c r="BY16577" i="131"/>
  <c r="BX16576" i="131"/>
  <c r="CA16575" i="131"/>
  <c r="BS16575" i="131"/>
  <c r="CB16574" i="131"/>
  <c r="BT16574" i="131"/>
  <c r="CC16573" i="131"/>
  <c r="BU16573" i="131"/>
  <c r="CC16572" i="131"/>
  <c r="BU16572" i="131"/>
  <c r="BX16552" i="131"/>
  <c r="BW16551" i="131"/>
  <c r="BX16550" i="131"/>
  <c r="BY16549" i="131"/>
  <c r="BZ16548" i="131"/>
  <c r="BY16547" i="131"/>
  <c r="BX16546" i="131"/>
  <c r="CA16545" i="131"/>
  <c r="BS16545" i="131"/>
  <c r="CB16544" i="131"/>
  <c r="BT16544" i="131"/>
  <c r="CC16543" i="131"/>
  <c r="BU16543" i="131"/>
  <c r="CC16542" i="131"/>
  <c r="BU16542" i="131"/>
  <c r="BX16522" i="131"/>
  <c r="BW16521" i="131"/>
  <c r="BX16520" i="131"/>
  <c r="BY16519" i="131"/>
  <c r="BZ16518" i="131"/>
  <c r="BY16517" i="131"/>
  <c r="BX16516" i="131"/>
  <c r="CA16515" i="131"/>
  <c r="BS16515" i="131"/>
  <c r="CB16514" i="131"/>
  <c r="BT16514" i="131"/>
  <c r="CC16513" i="131"/>
  <c r="BU16513" i="131"/>
  <c r="CC16512" i="131"/>
  <c r="BU16512" i="131"/>
  <c r="BX16492" i="131"/>
  <c r="BW16491" i="131"/>
  <c r="BX16490" i="131"/>
  <c r="BY16489" i="131"/>
  <c r="BZ16488" i="131"/>
  <c r="BY16487" i="131"/>
  <c r="BX16486" i="131"/>
  <c r="CA16485" i="131"/>
  <c r="BS16485" i="131"/>
  <c r="CB16484" i="131"/>
  <c r="BT16484" i="131"/>
  <c r="CC16483" i="131"/>
  <c r="BU16483" i="131"/>
  <c r="BS17355" i="131"/>
  <c r="CC17294" i="131"/>
  <c r="BW17242" i="131"/>
  <c r="BV17241" i="131"/>
  <c r="BW17240" i="131"/>
  <c r="BX17239" i="131"/>
  <c r="BY17238" i="131"/>
  <c r="BX17237" i="131"/>
  <c r="BW17236" i="131"/>
  <c r="BZ17235" i="131"/>
  <c r="CA17234" i="131"/>
  <c r="BS17234" i="131"/>
  <c r="CB17233" i="131"/>
  <c r="BT17233" i="131"/>
  <c r="CB17232" i="131"/>
  <c r="BT17232" i="131"/>
  <c r="BW17212" i="131"/>
  <c r="BV17211" i="131"/>
  <c r="BW17210" i="131"/>
  <c r="BX17209" i="131"/>
  <c r="BY17208" i="131"/>
  <c r="BX17207" i="131"/>
  <c r="BW17206" i="131"/>
  <c r="BZ17205" i="131"/>
  <c r="CA17204" i="131"/>
  <c r="BS17204" i="131"/>
  <c r="CB17203" i="131"/>
  <c r="BT17203" i="131"/>
  <c r="CB17202" i="131"/>
  <c r="BT17202" i="131"/>
  <c r="BW17182" i="131"/>
  <c r="BV17181" i="131"/>
  <c r="BW17180" i="131"/>
  <c r="BX17179" i="131"/>
  <c r="BY17178" i="131"/>
  <c r="BX17177" i="131"/>
  <c r="BW17176" i="131"/>
  <c r="BZ17175" i="131"/>
  <c r="CA17174" i="131"/>
  <c r="BS17174" i="131"/>
  <c r="CB17173" i="131"/>
  <c r="BT17173" i="131"/>
  <c r="CB17172" i="131"/>
  <c r="BT17172" i="131"/>
  <c r="BW17152" i="131"/>
  <c r="BV17151" i="131"/>
  <c r="BW17150" i="131"/>
  <c r="BX17149" i="131"/>
  <c r="BY17148" i="131"/>
  <c r="BX17147" i="131"/>
  <c r="BW17146" i="131"/>
  <c r="BZ17145" i="131"/>
  <c r="CA17144" i="131"/>
  <c r="BS17144" i="131"/>
  <c r="CB17143" i="131"/>
  <c r="BT17143" i="131"/>
  <c r="CB17142" i="131"/>
  <c r="BT17142" i="131"/>
  <c r="BW17122" i="131"/>
  <c r="BV17121" i="131"/>
  <c r="BW17120" i="131"/>
  <c r="BX17119" i="131"/>
  <c r="BY17118" i="131"/>
  <c r="BX17117" i="131"/>
  <c r="BW17116" i="131"/>
  <c r="BZ17115" i="131"/>
  <c r="CA17114" i="131"/>
  <c r="BS17114" i="131"/>
  <c r="CB17113" i="131"/>
  <c r="BT17113" i="131"/>
  <c r="CB17112" i="131"/>
  <c r="BT17112" i="131"/>
  <c r="BW17092" i="131"/>
  <c r="BV17091" i="131"/>
  <c r="BW17090" i="131"/>
  <c r="BX17089" i="131"/>
  <c r="BY17088" i="131"/>
  <c r="BX17087" i="131"/>
  <c r="BW17086" i="131"/>
  <c r="BZ17085" i="131"/>
  <c r="CA17084" i="131"/>
  <c r="BS17084" i="131"/>
  <c r="CB17083" i="131"/>
  <c r="BT17083" i="131"/>
  <c r="CB17082" i="131"/>
  <c r="BT17082" i="131"/>
  <c r="BW17062" i="131"/>
  <c r="DJ17057" i="131" s="1"/>
  <c r="BV17061" i="131"/>
  <c r="BW17060" i="131"/>
  <c r="BX17059" i="131"/>
  <c r="BY17058" i="131"/>
  <c r="BX17057" i="131"/>
  <c r="BW17056" i="131"/>
  <c r="BZ17055" i="131"/>
  <c r="CA17054" i="131"/>
  <c r="BS17054" i="131"/>
  <c r="CB17053" i="131"/>
  <c r="BT17053" i="131"/>
  <c r="CB17052" i="131"/>
  <c r="BT17052" i="131"/>
  <c r="BW17032" i="131"/>
  <c r="BV17031" i="131"/>
  <c r="BW17030" i="131"/>
  <c r="BX17029" i="131"/>
  <c r="BY17028" i="131"/>
  <c r="BX17027" i="131"/>
  <c r="BW17026" i="131"/>
  <c r="BZ17025" i="131"/>
  <c r="CA17024" i="131"/>
  <c r="BS17024" i="131"/>
  <c r="CB17023" i="131"/>
  <c r="BT17023" i="131"/>
  <c r="CB17022" i="131"/>
  <c r="BT17022" i="131"/>
  <c r="BW17002" i="131"/>
  <c r="BV17001" i="131"/>
  <c r="BW17000" i="131"/>
  <c r="BX16999" i="131"/>
  <c r="BY16998" i="131"/>
  <c r="BX16997" i="131"/>
  <c r="BW16996" i="131"/>
  <c r="BZ16995" i="131"/>
  <c r="CA16994" i="131"/>
  <c r="BS16994" i="131"/>
  <c r="CB16993" i="131"/>
  <c r="BT16993" i="131"/>
  <c r="CB16992" i="131"/>
  <c r="BT16992" i="131"/>
  <c r="BW16972" i="131"/>
  <c r="BV16971" i="131"/>
  <c r="BW16970" i="131"/>
  <c r="BX16969" i="131"/>
  <c r="BY16968" i="131"/>
  <c r="BX16967" i="131"/>
  <c r="BW16966" i="131"/>
  <c r="BZ16965" i="131"/>
  <c r="CA16964" i="131"/>
  <c r="BS16964" i="131"/>
  <c r="CB16963" i="131"/>
  <c r="BT16963" i="131"/>
  <c r="CB16962" i="131"/>
  <c r="BT16962" i="131"/>
  <c r="BW16942" i="131"/>
  <c r="BV16941" i="131"/>
  <c r="BW16940" i="131"/>
  <c r="BX16939" i="131"/>
  <c r="BY16938" i="131"/>
  <c r="BX16937" i="131"/>
  <c r="BW16936" i="131"/>
  <c r="BZ16935" i="131"/>
  <c r="CA16934" i="131"/>
  <c r="BS16934" i="131"/>
  <c r="CB16933" i="131"/>
  <c r="BT16933" i="131"/>
  <c r="CB16932" i="131"/>
  <c r="BT16932" i="131"/>
  <c r="BW16912" i="131"/>
  <c r="BV16911" i="131"/>
  <c r="BW16910" i="131"/>
  <c r="BX16909" i="131"/>
  <c r="BY16908" i="131"/>
  <c r="BX16907" i="131"/>
  <c r="BW16906" i="131"/>
  <c r="BZ16905" i="131"/>
  <c r="CA16904" i="131"/>
  <c r="BS16904" i="131"/>
  <c r="CB16903" i="131"/>
  <c r="BT16903" i="131"/>
  <c r="CB16902" i="131"/>
  <c r="BT16902" i="131"/>
  <c r="BW16882" i="131"/>
  <c r="BV16881" i="131"/>
  <c r="BW16880" i="131"/>
  <c r="BX16879" i="131"/>
  <c r="BY16878" i="131"/>
  <c r="BX16877" i="131"/>
  <c r="BW16876" i="131"/>
  <c r="BZ16875" i="131"/>
  <c r="CA16874" i="131"/>
  <c r="BS16874" i="131"/>
  <c r="CB16873" i="131"/>
  <c r="BT16873" i="131"/>
  <c r="CB16872" i="131"/>
  <c r="BT16872" i="131"/>
  <c r="BW16852" i="131"/>
  <c r="BV16851" i="131"/>
  <c r="BW16850" i="131"/>
  <c r="BX16849" i="131"/>
  <c r="BY16848" i="131"/>
  <c r="BX16847" i="131"/>
  <c r="BW16846" i="131"/>
  <c r="BZ16845" i="131"/>
  <c r="CA16844" i="131"/>
  <c r="BS16844" i="131"/>
  <c r="CB16843" i="131"/>
  <c r="BT16843" i="131"/>
  <c r="CB16842" i="131"/>
  <c r="BT16842" i="131"/>
  <c r="BW16822" i="131"/>
  <c r="DJ16817" i="131" s="1"/>
  <c r="BV16821" i="131"/>
  <c r="BW16820" i="131"/>
  <c r="BX16819" i="131"/>
  <c r="BY16818" i="131"/>
  <c r="BX16817" i="131"/>
  <c r="BW16816" i="131"/>
  <c r="BZ16815" i="131"/>
  <c r="CA16814" i="131"/>
  <c r="BS16814" i="131"/>
  <c r="CB16813" i="131"/>
  <c r="BT16813" i="131"/>
  <c r="CB16812" i="131"/>
  <c r="BT16812" i="131"/>
  <c r="BW16792" i="131"/>
  <c r="BV16791" i="131"/>
  <c r="BW16790" i="131"/>
  <c r="BX16789" i="131"/>
  <c r="BY16788" i="131"/>
  <c r="BX16787" i="131"/>
  <c r="BW16786" i="131"/>
  <c r="BZ16785" i="131"/>
  <c r="CA16784" i="131"/>
  <c r="BS16784" i="131"/>
  <c r="CB16783" i="131"/>
  <c r="BT16783" i="131"/>
  <c r="CB16782" i="131"/>
  <c r="BT16782" i="131"/>
  <c r="BW16762" i="131"/>
  <c r="BV16761" i="131"/>
  <c r="BW16760" i="131"/>
  <c r="BX16759" i="131"/>
  <c r="BY16758" i="131"/>
  <c r="BX16757" i="131"/>
  <c r="BW16756" i="131"/>
  <c r="BZ16755" i="131"/>
  <c r="CA16754" i="131"/>
  <c r="BS16754" i="131"/>
  <c r="CB16753" i="131"/>
  <c r="BT16753" i="131"/>
  <c r="CB16752" i="131"/>
  <c r="BT16752" i="131"/>
  <c r="BW16732" i="131"/>
  <c r="BV16731" i="131"/>
  <c r="BW16730" i="131"/>
  <c r="BX16729" i="131"/>
  <c r="BY16728" i="131"/>
  <c r="BX16727" i="131"/>
  <c r="BW16726" i="131"/>
  <c r="BZ16725" i="131"/>
  <c r="CA16724" i="131"/>
  <c r="BS16724" i="131"/>
  <c r="CB16723" i="131"/>
  <c r="BT16723" i="131"/>
  <c r="CB16722" i="131"/>
  <c r="BT16722" i="131"/>
  <c r="BW16702" i="131"/>
  <c r="BV16701" i="131"/>
  <c r="BW16700" i="131"/>
  <c r="BX16699" i="131"/>
  <c r="BY16698" i="131"/>
  <c r="BX16697" i="131"/>
  <c r="BW16696" i="131"/>
  <c r="BZ16695" i="131"/>
  <c r="CA16694" i="131"/>
  <c r="BS16694" i="131"/>
  <c r="CB16693" i="131"/>
  <c r="BT16693" i="131"/>
  <c r="CB16692" i="131"/>
  <c r="BT16692" i="131"/>
  <c r="BW16672" i="131"/>
  <c r="BV16671" i="131"/>
  <c r="BW16670" i="131"/>
  <c r="BX16669" i="131"/>
  <c r="BY16668" i="131"/>
  <c r="BX16667" i="131"/>
  <c r="BW16666" i="131"/>
  <c r="BZ16665" i="131"/>
  <c r="CA16664" i="131"/>
  <c r="BS16664" i="131"/>
  <c r="CB16663" i="131"/>
  <c r="BT16663" i="131"/>
  <c r="CB16662" i="131"/>
  <c r="BT16662" i="131"/>
  <c r="BW16642" i="131"/>
  <c r="BV16641" i="131"/>
  <c r="BW16640" i="131"/>
  <c r="BX16639" i="131"/>
  <c r="BY16638" i="131"/>
  <c r="BX16637" i="131"/>
  <c r="BW16636" i="131"/>
  <c r="BZ16635" i="131"/>
  <c r="CA16634" i="131"/>
  <c r="BS16634" i="131"/>
  <c r="CB16633" i="131"/>
  <c r="BT16633" i="131"/>
  <c r="CB16632" i="131"/>
  <c r="BT16632" i="131"/>
  <c r="BW16612" i="131"/>
  <c r="BV16611" i="131"/>
  <c r="BW16610" i="131"/>
  <c r="BX16609" i="131"/>
  <c r="BY16608" i="131"/>
  <c r="BX16607" i="131"/>
  <c r="BW16606" i="131"/>
  <c r="BZ16605" i="131"/>
  <c r="CA16604" i="131"/>
  <c r="BS16604" i="131"/>
  <c r="CB16603" i="131"/>
  <c r="BT16603" i="131"/>
  <c r="CB16602" i="131"/>
  <c r="BT16602" i="131"/>
  <c r="BW16582" i="131"/>
  <c r="DJ16577" i="131" s="1"/>
  <c r="BV16581" i="131"/>
  <c r="BW16580" i="131"/>
  <c r="BX16579" i="131"/>
  <c r="BY16578" i="131"/>
  <c r="BX16577" i="131"/>
  <c r="BW16576" i="131"/>
  <c r="BZ16575" i="131"/>
  <c r="CA16574" i="131"/>
  <c r="BS16574" i="131"/>
  <c r="CB16573" i="131"/>
  <c r="BT16573" i="131"/>
  <c r="CB16572" i="131"/>
  <c r="BT16572" i="131"/>
  <c r="BW16552" i="131"/>
  <c r="BV16551" i="131"/>
  <c r="BW16550" i="131"/>
  <c r="BX16549" i="131"/>
  <c r="BY16548" i="131"/>
  <c r="BX16547" i="131"/>
  <c r="BW16546" i="131"/>
  <c r="BZ16545" i="131"/>
  <c r="CA16544" i="131"/>
  <c r="BS16544" i="131"/>
  <c r="CB16543" i="131"/>
  <c r="BT16543" i="131"/>
  <c r="CB16542" i="131"/>
  <c r="BT16542" i="131"/>
  <c r="BW16522" i="131"/>
  <c r="BV16521" i="131"/>
  <c r="BW16520" i="131"/>
  <c r="BX16519" i="131"/>
  <c r="BY16518" i="131"/>
  <c r="BX16517" i="131"/>
  <c r="BW16516" i="131"/>
  <c r="BZ16515" i="131"/>
  <c r="CA16514" i="131"/>
  <c r="BS16514" i="131"/>
  <c r="CB16513" i="131"/>
  <c r="BT16513" i="131"/>
  <c r="CB16512" i="131"/>
  <c r="BT16512" i="131"/>
  <c r="BW16492" i="131"/>
  <c r="BV16491" i="131"/>
  <c r="BW16490" i="131"/>
  <c r="BX16489" i="131"/>
  <c r="BY16488" i="131"/>
  <c r="BX16487" i="131"/>
  <c r="BW16486" i="131"/>
  <c r="BZ16485" i="131"/>
  <c r="CA16484" i="131"/>
  <c r="BS16484" i="131"/>
  <c r="CB16483" i="131"/>
  <c r="BT16483" i="131"/>
  <c r="BZ16482" i="131"/>
  <c r="CC16462" i="131"/>
  <c r="DM16457" i="131" s="1"/>
  <c r="BU16462" i="131"/>
  <c r="CB16461" i="131"/>
  <c r="BT16461" i="131"/>
  <c r="CC16460" i="131"/>
  <c r="BU16460" i="131"/>
  <c r="BV16459" i="131"/>
  <c r="BW16458" i="131"/>
  <c r="BV16457" i="131"/>
  <c r="CC16456" i="131"/>
  <c r="BU16456" i="131"/>
  <c r="BX16455" i="131"/>
  <c r="BY16454" i="131"/>
  <c r="BZ16453" i="131"/>
  <c r="BZ16452" i="131"/>
  <c r="CC16432" i="131"/>
  <c r="DM16427" i="131" s="1"/>
  <c r="BU16432" i="131"/>
  <c r="CB16431" i="131"/>
  <c r="BT16431" i="131"/>
  <c r="CC16430" i="131"/>
  <c r="BU16430" i="131"/>
  <c r="BV16429" i="131"/>
  <c r="BW16428" i="131"/>
  <c r="BV16427" i="131"/>
  <c r="CC16426" i="131"/>
  <c r="BU16426" i="131"/>
  <c r="BX16425" i="131"/>
  <c r="BY16424" i="131"/>
  <c r="BZ16423" i="131"/>
  <c r="BZ16422" i="131"/>
  <c r="CC16402" i="131"/>
  <c r="DM16397" i="131" s="1"/>
  <c r="BU16402" i="131"/>
  <c r="CB16401" i="131"/>
  <c r="BT16401" i="131"/>
  <c r="CC16400" i="131"/>
  <c r="BU16400" i="131"/>
  <c r="BV16399" i="131"/>
  <c r="BW16398" i="131"/>
  <c r="BV16397" i="131"/>
  <c r="CC16396" i="131"/>
  <c r="BU16396" i="131"/>
  <c r="BX16395" i="131"/>
  <c r="BY16394" i="131"/>
  <c r="BZ16393" i="131"/>
  <c r="BZ16392" i="131"/>
  <c r="CC16372" i="131"/>
  <c r="DM16367" i="131" s="1"/>
  <c r="BU16372" i="131"/>
  <c r="CB16371" i="131"/>
  <c r="BT16371" i="131"/>
  <c r="CC16370" i="131"/>
  <c r="BU16370" i="131"/>
  <c r="BV16369" i="131"/>
  <c r="BW16368" i="131"/>
  <c r="BV16367" i="131"/>
  <c r="CC16366" i="131"/>
  <c r="BU16366" i="131"/>
  <c r="BX16365" i="131"/>
  <c r="BY16364" i="131"/>
  <c r="BZ16363" i="131"/>
  <c r="BZ16362" i="131"/>
  <c r="CC16342" i="131"/>
  <c r="DM16337" i="131" s="1"/>
  <c r="BU16342" i="131"/>
  <c r="CB16341" i="131"/>
  <c r="BT16341" i="131"/>
  <c r="CC16340" i="131"/>
  <c r="BU16340" i="131"/>
  <c r="BV16339" i="131"/>
  <c r="BW16338" i="131"/>
  <c r="BV16337" i="131"/>
  <c r="CC16336" i="131"/>
  <c r="BU16336" i="131"/>
  <c r="BX16335" i="131"/>
  <c r="BY16334" i="131"/>
  <c r="BZ16333" i="131"/>
  <c r="BZ16332" i="131"/>
  <c r="CC16312" i="131"/>
  <c r="DM16307" i="131" s="1"/>
  <c r="BU16312" i="131"/>
  <c r="CB16311" i="131"/>
  <c r="BT16311" i="131"/>
  <c r="CC16310" i="131"/>
  <c r="BU16310" i="131"/>
  <c r="BV16309" i="131"/>
  <c r="BW16308" i="131"/>
  <c r="BV16307" i="131"/>
  <c r="CC16306" i="131"/>
  <c r="BU16306" i="131"/>
  <c r="BX16305" i="131"/>
  <c r="BY16304" i="131"/>
  <c r="BZ16303" i="131"/>
  <c r="BZ16302" i="131"/>
  <c r="CC16282" i="131"/>
  <c r="DM16277" i="131" s="1"/>
  <c r="BU16282" i="131"/>
  <c r="CB16281" i="131"/>
  <c r="BT16281" i="131"/>
  <c r="CC16280" i="131"/>
  <c r="BU16280" i="131"/>
  <c r="BV16279" i="131"/>
  <c r="BW16278" i="131"/>
  <c r="BV16277" i="131"/>
  <c r="CC16276" i="131"/>
  <c r="BU16276" i="131"/>
  <c r="BX16275" i="131"/>
  <c r="BY16274" i="131"/>
  <c r="BZ16273" i="131"/>
  <c r="BZ16272" i="131"/>
  <c r="CC16252" i="131"/>
  <c r="DM16247" i="131" s="1"/>
  <c r="BU16252" i="131"/>
  <c r="CB16251" i="131"/>
  <c r="BT16251" i="131"/>
  <c r="CC16250" i="131"/>
  <c r="BU16250" i="131"/>
  <c r="BV16249" i="131"/>
  <c r="BW16248" i="131"/>
  <c r="BV16247" i="131"/>
  <c r="CC16246" i="131"/>
  <c r="BU16246" i="131"/>
  <c r="BX16245" i="131"/>
  <c r="BY16244" i="131"/>
  <c r="BZ16243" i="131"/>
  <c r="BZ16242" i="131"/>
  <c r="CC16222" i="131"/>
  <c r="DM16217" i="131" s="1"/>
  <c r="BU16222" i="131"/>
  <c r="CB16221" i="131"/>
  <c r="BT16221" i="131"/>
  <c r="CC16220" i="131"/>
  <c r="BU16220" i="131"/>
  <c r="BV16219" i="131"/>
  <c r="BW16218" i="131"/>
  <c r="BV16217" i="131"/>
  <c r="CC16216" i="131"/>
  <c r="BU16216" i="131"/>
  <c r="BX16215" i="131"/>
  <c r="BY16214" i="131"/>
  <c r="BZ16213" i="131"/>
  <c r="BZ16212" i="131"/>
  <c r="CC16192" i="131"/>
  <c r="DM16187" i="131" s="1"/>
  <c r="BU16192" i="131"/>
  <c r="CB16191" i="131"/>
  <c r="BT16191" i="131"/>
  <c r="CC16190" i="131"/>
  <c r="BU16190" i="131"/>
  <c r="BV16189" i="131"/>
  <c r="BW16188" i="131"/>
  <c r="BV16187" i="131"/>
  <c r="CC16186" i="131"/>
  <c r="BU16186" i="131"/>
  <c r="BX16185" i="131"/>
  <c r="BY16184" i="131"/>
  <c r="BZ16183" i="131"/>
  <c r="BZ16182" i="131"/>
  <c r="CC16162" i="131"/>
  <c r="DM16157" i="131" s="1"/>
  <c r="BU16162" i="131"/>
  <c r="CB16161" i="131"/>
  <c r="BT16161" i="131"/>
  <c r="CC16160" i="131"/>
  <c r="BU16160" i="131"/>
  <c r="BV16159" i="131"/>
  <c r="BW16158" i="131"/>
  <c r="BV16157" i="131"/>
  <c r="CC16156" i="131"/>
  <c r="BU16156" i="131"/>
  <c r="BX16155" i="131"/>
  <c r="BY16154" i="131"/>
  <c r="BZ16153" i="131"/>
  <c r="BZ16152" i="131"/>
  <c r="CC16132" i="131"/>
  <c r="DM16127" i="131" s="1"/>
  <c r="BU16132" i="131"/>
  <c r="CB16131" i="131"/>
  <c r="BT16131" i="131"/>
  <c r="CC16130" i="131"/>
  <c r="BU16130" i="131"/>
  <c r="BV16129" i="131"/>
  <c r="BW16128" i="131"/>
  <c r="BV16127" i="131"/>
  <c r="CC16126" i="131"/>
  <c r="BU16126" i="131"/>
  <c r="BX16125" i="131"/>
  <c r="BY16124" i="131"/>
  <c r="BZ16123" i="131"/>
  <c r="BZ16122" i="131"/>
  <c r="CC16102" i="131"/>
  <c r="DM16097" i="131" s="1"/>
  <c r="BU16102" i="131"/>
  <c r="CB16101" i="131"/>
  <c r="BT16101" i="131"/>
  <c r="CC16100" i="131"/>
  <c r="BU16100" i="131"/>
  <c r="BV16099" i="131"/>
  <c r="BW16098" i="131"/>
  <c r="BV16097" i="131"/>
  <c r="CC16096" i="131"/>
  <c r="BU16096" i="131"/>
  <c r="BX16095" i="131"/>
  <c r="BY16094" i="131"/>
  <c r="BZ16093" i="131"/>
  <c r="BZ16092" i="131"/>
  <c r="CC16072" i="131"/>
  <c r="DM16067" i="131" s="1"/>
  <c r="BU16072" i="131"/>
  <c r="CB16071" i="131"/>
  <c r="BT16071" i="131"/>
  <c r="CC16070" i="131"/>
  <c r="BU16070" i="131"/>
  <c r="BV16069" i="131"/>
  <c r="BW16068" i="131"/>
  <c r="BV16067" i="131"/>
  <c r="CC16066" i="131"/>
  <c r="BU16066" i="131"/>
  <c r="BX16065" i="131"/>
  <c r="BY16064" i="131"/>
  <c r="BZ16063" i="131"/>
  <c r="BZ16062" i="131"/>
  <c r="CC16042" i="131"/>
  <c r="DM16037" i="131" s="1"/>
  <c r="BU16042" i="131"/>
  <c r="CB16041" i="131"/>
  <c r="BT16041" i="131"/>
  <c r="CC16040" i="131"/>
  <c r="BU16040" i="131"/>
  <c r="BV16039" i="131"/>
  <c r="BW16038" i="131"/>
  <c r="BV16037" i="131"/>
  <c r="CC16036" i="131"/>
  <c r="BU16036" i="131"/>
  <c r="BX16035" i="131"/>
  <c r="BY16034" i="131"/>
  <c r="BZ16033" i="131"/>
  <c r="BZ16032" i="131"/>
  <c r="CC16012" i="131"/>
  <c r="DM16007" i="131" s="1"/>
  <c r="BU16012" i="131"/>
  <c r="CB16011" i="131"/>
  <c r="BT16011" i="131"/>
  <c r="CC16010" i="131"/>
  <c r="BU16010" i="131"/>
  <c r="BV16009" i="131"/>
  <c r="BW16008" i="131"/>
  <c r="BV16007" i="131"/>
  <c r="CC16006" i="131"/>
  <c r="BU16006" i="131"/>
  <c r="BX16005" i="131"/>
  <c r="BY16004" i="131"/>
  <c r="BZ16003" i="131"/>
  <c r="BZ16002" i="131"/>
  <c r="CC15982" i="131"/>
  <c r="DM15977" i="131" s="1"/>
  <c r="BU15982" i="131"/>
  <c r="CB15981" i="131"/>
  <c r="BT15981" i="131"/>
  <c r="CC15980" i="131"/>
  <c r="BU15980" i="131"/>
  <c r="BV15979" i="131"/>
  <c r="BW15978" i="131"/>
  <c r="BV15977" i="131"/>
  <c r="CC15976" i="131"/>
  <c r="BU15976" i="131"/>
  <c r="BX15975" i="131"/>
  <c r="BY15974" i="131"/>
  <c r="BZ15973" i="131"/>
  <c r="BZ15972" i="131"/>
  <c r="CC15952" i="131"/>
  <c r="DM15947" i="131" s="1"/>
  <c r="BU15952" i="131"/>
  <c r="CB15951" i="131"/>
  <c r="BT15951" i="131"/>
  <c r="CC15950" i="131"/>
  <c r="BU15950" i="131"/>
  <c r="BV15949" i="131"/>
  <c r="BW15948" i="131"/>
  <c r="BV15947" i="131"/>
  <c r="CC15946" i="131"/>
  <c r="BU15946" i="131"/>
  <c r="BX15945" i="131"/>
  <c r="BY15944" i="131"/>
  <c r="BZ15943" i="131"/>
  <c r="BZ15942" i="131"/>
  <c r="CC15922" i="131"/>
  <c r="DM15917" i="131" s="1"/>
  <c r="BU15922" i="131"/>
  <c r="CB15921" i="131"/>
  <c r="BT15921" i="131"/>
  <c r="CC15920" i="131"/>
  <c r="BU15920" i="131"/>
  <c r="BV15919" i="131"/>
  <c r="BW15918" i="131"/>
  <c r="BV15917" i="131"/>
  <c r="CC15916" i="131"/>
  <c r="BU15916" i="131"/>
  <c r="BX15915" i="131"/>
  <c r="BY15914" i="131"/>
  <c r="BZ15913" i="131"/>
  <c r="BZ15912" i="131"/>
  <c r="CC15892" i="131"/>
  <c r="DM15887" i="131" s="1"/>
  <c r="BU15892" i="131"/>
  <c r="CB15891" i="131"/>
  <c r="BT15891" i="131"/>
  <c r="CC15890" i="131"/>
  <c r="BU15890" i="131"/>
  <c r="BV15889" i="131"/>
  <c r="BW15888" i="131"/>
  <c r="BV15887" i="131"/>
  <c r="CC15886" i="131"/>
  <c r="BU15886" i="131"/>
  <c r="BX15885" i="131"/>
  <c r="BY15884" i="131"/>
  <c r="BZ15883" i="131"/>
  <c r="BZ15882" i="131"/>
  <c r="CC15862" i="131"/>
  <c r="DM15857" i="131" s="1"/>
  <c r="BU15862" i="131"/>
  <c r="CB15861" i="131"/>
  <c r="BT15861" i="131"/>
  <c r="CC15860" i="131"/>
  <c r="BU15860" i="131"/>
  <c r="BV15859" i="131"/>
  <c r="BW15858" i="131"/>
  <c r="BV15857" i="131"/>
  <c r="CC15856" i="131"/>
  <c r="BU15856" i="131"/>
  <c r="BX15855" i="131"/>
  <c r="BY15854" i="131"/>
  <c r="BZ15853" i="131"/>
  <c r="BZ15852" i="131"/>
  <c r="CC15826" i="131"/>
  <c r="BU15826" i="131"/>
  <c r="BY16482" i="131"/>
  <c r="CB16462" i="131"/>
  <c r="BT16462" i="131"/>
  <c r="CA16461" i="131"/>
  <c r="BS16461" i="131"/>
  <c r="CB16460" i="131"/>
  <c r="BT16460" i="131"/>
  <c r="CC16459" i="131"/>
  <c r="BU16459" i="131"/>
  <c r="BV16458" i="131"/>
  <c r="CC16457" i="131"/>
  <c r="BU16457" i="131"/>
  <c r="CB16456" i="131"/>
  <c r="BT16456" i="131"/>
  <c r="BW16455" i="131"/>
  <c r="BX16454" i="131"/>
  <c r="BY16453" i="131"/>
  <c r="BY16452" i="131"/>
  <c r="CB16432" i="131"/>
  <c r="BT16432" i="131"/>
  <c r="CA16431" i="131"/>
  <c r="BS16431" i="131"/>
  <c r="CB16430" i="131"/>
  <c r="BT16430" i="131"/>
  <c r="CC16429" i="131"/>
  <c r="BU16429" i="131"/>
  <c r="BV16428" i="131"/>
  <c r="CC16427" i="131"/>
  <c r="BU16427" i="131"/>
  <c r="CB16426" i="131"/>
  <c r="BT16426" i="131"/>
  <c r="BW16425" i="131"/>
  <c r="BX16424" i="131"/>
  <c r="BY16423" i="131"/>
  <c r="BY16422" i="131"/>
  <c r="CB16402" i="131"/>
  <c r="BT16402" i="131"/>
  <c r="CA16401" i="131"/>
  <c r="BS16401" i="131"/>
  <c r="CB16400" i="131"/>
  <c r="BT16400" i="131"/>
  <c r="CC16399" i="131"/>
  <c r="BU16399" i="131"/>
  <c r="BV16398" i="131"/>
  <c r="CC16397" i="131"/>
  <c r="BU16397" i="131"/>
  <c r="CB16396" i="131"/>
  <c r="BT16396" i="131"/>
  <c r="BW16395" i="131"/>
  <c r="BX16394" i="131"/>
  <c r="BY16393" i="131"/>
  <c r="BY16392" i="131"/>
  <c r="CB16372" i="131"/>
  <c r="BT16372" i="131"/>
  <c r="CA16371" i="131"/>
  <c r="BS16371" i="131"/>
  <c r="CB16370" i="131"/>
  <c r="BT16370" i="131"/>
  <c r="CC16369" i="131"/>
  <c r="BU16369" i="131"/>
  <c r="BV16368" i="131"/>
  <c r="CC16367" i="131"/>
  <c r="BU16367" i="131"/>
  <c r="CB16366" i="131"/>
  <c r="BT16366" i="131"/>
  <c r="BW16365" i="131"/>
  <c r="BX16364" i="131"/>
  <c r="BY16363" i="131"/>
  <c r="BY16362" i="131"/>
  <c r="CB16342" i="131"/>
  <c r="BT16342" i="131"/>
  <c r="CA16341" i="131"/>
  <c r="BS16341" i="131"/>
  <c r="CB16340" i="131"/>
  <c r="BT16340" i="131"/>
  <c r="CC16339" i="131"/>
  <c r="BU16339" i="131"/>
  <c r="BV16338" i="131"/>
  <c r="CC16337" i="131"/>
  <c r="BU16337" i="131"/>
  <c r="CB16336" i="131"/>
  <c r="BT16336" i="131"/>
  <c r="BW16335" i="131"/>
  <c r="BX16334" i="131"/>
  <c r="BY16333" i="131"/>
  <c r="BY16332" i="131"/>
  <c r="CB16312" i="131"/>
  <c r="BT16312" i="131"/>
  <c r="CA16311" i="131"/>
  <c r="BS16311" i="131"/>
  <c r="CB16310" i="131"/>
  <c r="BT16310" i="131"/>
  <c r="CC16309" i="131"/>
  <c r="BU16309" i="131"/>
  <c r="BV16308" i="131"/>
  <c r="CC16307" i="131"/>
  <c r="BU16307" i="131"/>
  <c r="CB16306" i="131"/>
  <c r="BT16306" i="131"/>
  <c r="BW16305" i="131"/>
  <c r="BX16304" i="131"/>
  <c r="BY16303" i="131"/>
  <c r="BY16302" i="131"/>
  <c r="CB16282" i="131"/>
  <c r="BT16282" i="131"/>
  <c r="CA16281" i="131"/>
  <c r="BS16281" i="131"/>
  <c r="CB16280" i="131"/>
  <c r="BT16280" i="131"/>
  <c r="CC16279" i="131"/>
  <c r="BU16279" i="131"/>
  <c r="BV16278" i="131"/>
  <c r="CC16277" i="131"/>
  <c r="BU16277" i="131"/>
  <c r="CB16276" i="131"/>
  <c r="BT16276" i="131"/>
  <c r="BW16275" i="131"/>
  <c r="BX16274" i="131"/>
  <c r="BY16273" i="131"/>
  <c r="BY16272" i="131"/>
  <c r="CB16252" i="131"/>
  <c r="BT16252" i="131"/>
  <c r="CA16251" i="131"/>
  <c r="BS16251" i="131"/>
  <c r="CB16250" i="131"/>
  <c r="BT16250" i="131"/>
  <c r="CC16249" i="131"/>
  <c r="BU16249" i="131"/>
  <c r="BV16248" i="131"/>
  <c r="CC16247" i="131"/>
  <c r="BU16247" i="131"/>
  <c r="CB16246" i="131"/>
  <c r="BT16246" i="131"/>
  <c r="BW16245" i="131"/>
  <c r="BX16244" i="131"/>
  <c r="BY16243" i="131"/>
  <c r="BY16242" i="131"/>
  <c r="CB16222" i="131"/>
  <c r="BT16222" i="131"/>
  <c r="CA16221" i="131"/>
  <c r="BS16221" i="131"/>
  <c r="CB16220" i="131"/>
  <c r="BT16220" i="131"/>
  <c r="CC16219" i="131"/>
  <c r="BU16219" i="131"/>
  <c r="BV16218" i="131"/>
  <c r="CC16217" i="131"/>
  <c r="BU16217" i="131"/>
  <c r="CB16216" i="131"/>
  <c r="BT16216" i="131"/>
  <c r="BW16215" i="131"/>
  <c r="BX16214" i="131"/>
  <c r="BY16213" i="131"/>
  <c r="BY16212" i="131"/>
  <c r="CB16192" i="131"/>
  <c r="BT16192" i="131"/>
  <c r="CA16191" i="131"/>
  <c r="BS16191" i="131"/>
  <c r="CB16190" i="131"/>
  <c r="BT16190" i="131"/>
  <c r="CC16189" i="131"/>
  <c r="BU16189" i="131"/>
  <c r="BV16188" i="131"/>
  <c r="CC16187" i="131"/>
  <c r="BU16187" i="131"/>
  <c r="CB16186" i="131"/>
  <c r="BT16186" i="131"/>
  <c r="BW16185" i="131"/>
  <c r="BX16184" i="131"/>
  <c r="BY16183" i="131"/>
  <c r="BY16182" i="131"/>
  <c r="CB16162" i="131"/>
  <c r="BT16162" i="131"/>
  <c r="CA16161" i="131"/>
  <c r="BS16161" i="131"/>
  <c r="CB16160" i="131"/>
  <c r="BT16160" i="131"/>
  <c r="CC16159" i="131"/>
  <c r="BU16159" i="131"/>
  <c r="BV16158" i="131"/>
  <c r="CC16157" i="131"/>
  <c r="BU16157" i="131"/>
  <c r="CB16156" i="131"/>
  <c r="BT16156" i="131"/>
  <c r="BW16155" i="131"/>
  <c r="BX16154" i="131"/>
  <c r="BY16153" i="131"/>
  <c r="BY16152" i="131"/>
  <c r="CB16132" i="131"/>
  <c r="BT16132" i="131"/>
  <c r="CA16131" i="131"/>
  <c r="BS16131" i="131"/>
  <c r="CB16130" i="131"/>
  <c r="BT16130" i="131"/>
  <c r="CC16129" i="131"/>
  <c r="BU16129" i="131"/>
  <c r="BV16128" i="131"/>
  <c r="CC16127" i="131"/>
  <c r="BU16127" i="131"/>
  <c r="CB16126" i="131"/>
  <c r="BT16126" i="131"/>
  <c r="BW16125" i="131"/>
  <c r="BX16124" i="131"/>
  <c r="BY16123" i="131"/>
  <c r="BY16122" i="131"/>
  <c r="CB16102" i="131"/>
  <c r="BT16102" i="131"/>
  <c r="CA16101" i="131"/>
  <c r="BS16101" i="131"/>
  <c r="CB16100" i="131"/>
  <c r="BT16100" i="131"/>
  <c r="CC16099" i="131"/>
  <c r="BU16099" i="131"/>
  <c r="BV16098" i="131"/>
  <c r="CC16097" i="131"/>
  <c r="BU16097" i="131"/>
  <c r="CB16096" i="131"/>
  <c r="BT16096" i="131"/>
  <c r="BW16095" i="131"/>
  <c r="BX16094" i="131"/>
  <c r="BY16093" i="131"/>
  <c r="BY16092" i="131"/>
  <c r="CB16072" i="131"/>
  <c r="BT16072" i="131"/>
  <c r="CA16071" i="131"/>
  <c r="BS16071" i="131"/>
  <c r="CB16070" i="131"/>
  <c r="BT16070" i="131"/>
  <c r="CC16069" i="131"/>
  <c r="BU16069" i="131"/>
  <c r="BV16068" i="131"/>
  <c r="CC16067" i="131"/>
  <c r="BU16067" i="131"/>
  <c r="CB16066" i="131"/>
  <c r="BT16066" i="131"/>
  <c r="BW16065" i="131"/>
  <c r="BX16064" i="131"/>
  <c r="BY16063" i="131"/>
  <c r="BY16062" i="131"/>
  <c r="CB16042" i="131"/>
  <c r="BT16042" i="131"/>
  <c r="CA16041" i="131"/>
  <c r="BS16041" i="131"/>
  <c r="CB16040" i="131"/>
  <c r="BT16040" i="131"/>
  <c r="CC16039" i="131"/>
  <c r="BU16039" i="131"/>
  <c r="BV16038" i="131"/>
  <c r="CC16037" i="131"/>
  <c r="BU16037" i="131"/>
  <c r="CB16036" i="131"/>
  <c r="BT16036" i="131"/>
  <c r="BW16035" i="131"/>
  <c r="BX16034" i="131"/>
  <c r="BY16033" i="131"/>
  <c r="BY16032" i="131"/>
  <c r="CB16012" i="131"/>
  <c r="BT16012" i="131"/>
  <c r="CA16011" i="131"/>
  <c r="BS16011" i="131"/>
  <c r="CB16010" i="131"/>
  <c r="BT16010" i="131"/>
  <c r="CC16009" i="131"/>
  <c r="BU16009" i="131"/>
  <c r="BV16008" i="131"/>
  <c r="CC16007" i="131"/>
  <c r="BU16007" i="131"/>
  <c r="CB16006" i="131"/>
  <c r="BT16006" i="131"/>
  <c r="BW16005" i="131"/>
  <c r="BX16004" i="131"/>
  <c r="BY16003" i="131"/>
  <c r="BY16002" i="131"/>
  <c r="CB15982" i="131"/>
  <c r="BT15982" i="131"/>
  <c r="CA15981" i="131"/>
  <c r="BS15981" i="131"/>
  <c r="CB15980" i="131"/>
  <c r="BT15980" i="131"/>
  <c r="CC15979" i="131"/>
  <c r="BU15979" i="131"/>
  <c r="BV15978" i="131"/>
  <c r="CC15977" i="131"/>
  <c r="BU15977" i="131"/>
  <c r="CB15976" i="131"/>
  <c r="BT15976" i="131"/>
  <c r="BW15975" i="131"/>
  <c r="BX15974" i="131"/>
  <c r="BY15973" i="131"/>
  <c r="BY15972" i="131"/>
  <c r="CB15952" i="131"/>
  <c r="BT15952" i="131"/>
  <c r="CA15951" i="131"/>
  <c r="BS15951" i="131"/>
  <c r="CB15950" i="131"/>
  <c r="BT15950" i="131"/>
  <c r="CC15949" i="131"/>
  <c r="BU15949" i="131"/>
  <c r="BV15948" i="131"/>
  <c r="CC15947" i="131"/>
  <c r="BU15947" i="131"/>
  <c r="CB15946" i="131"/>
  <c r="BT15946" i="131"/>
  <c r="BW15945" i="131"/>
  <c r="BX15944" i="131"/>
  <c r="BY15943" i="131"/>
  <c r="BY15942" i="131"/>
  <c r="CB15922" i="131"/>
  <c r="BT15922" i="131"/>
  <c r="CA15921" i="131"/>
  <c r="BS15921" i="131"/>
  <c r="CB15920" i="131"/>
  <c r="BT15920" i="131"/>
  <c r="CC15919" i="131"/>
  <c r="BU15919" i="131"/>
  <c r="BV15918" i="131"/>
  <c r="CC15917" i="131"/>
  <c r="BU15917" i="131"/>
  <c r="CB15916" i="131"/>
  <c r="BT15916" i="131"/>
  <c r="BW15915" i="131"/>
  <c r="BX15914" i="131"/>
  <c r="BY15913" i="131"/>
  <c r="BY15912" i="131"/>
  <c r="CB15892" i="131"/>
  <c r="BT15892" i="131"/>
  <c r="CA15891" i="131"/>
  <c r="BS15891" i="131"/>
  <c r="CB15890" i="131"/>
  <c r="BT15890" i="131"/>
  <c r="CC15889" i="131"/>
  <c r="BU15889" i="131"/>
  <c r="BV15888" i="131"/>
  <c r="CC15887" i="131"/>
  <c r="BU15887" i="131"/>
  <c r="CB15886" i="131"/>
  <c r="BT15886" i="131"/>
  <c r="BW15885" i="131"/>
  <c r="BX15884" i="131"/>
  <c r="BY15883" i="131"/>
  <c r="BY15882" i="131"/>
  <c r="CB15862" i="131"/>
  <c r="BT15862" i="131"/>
  <c r="CA15861" i="131"/>
  <c r="BS15861" i="131"/>
  <c r="CB15860" i="131"/>
  <c r="BT15860" i="131"/>
  <c r="CC15859" i="131"/>
  <c r="BU15859" i="131"/>
  <c r="BV15858" i="131"/>
  <c r="CC15857" i="131"/>
  <c r="BU15857" i="131"/>
  <c r="CB15856" i="131"/>
  <c r="BT15856" i="131"/>
  <c r="BW15855" i="131"/>
  <c r="BX15854" i="131"/>
  <c r="BY15853" i="131"/>
  <c r="BY15852" i="131"/>
  <c r="CB15826" i="131"/>
  <c r="BT15826" i="131"/>
  <c r="CB15796" i="131"/>
  <c r="BT15796" i="131"/>
  <c r="BW15795" i="131"/>
  <c r="BX15794" i="131"/>
  <c r="BX16482" i="131"/>
  <c r="CA16462" i="131"/>
  <c r="BS16462" i="131"/>
  <c r="BZ16461" i="131"/>
  <c r="CA16460" i="131"/>
  <c r="BS16460" i="131"/>
  <c r="CB16459" i="131"/>
  <c r="BT16459" i="131"/>
  <c r="CC16458" i="131"/>
  <c r="DM16455" i="131" s="1"/>
  <c r="BU16458" i="131"/>
  <c r="CB16457" i="131"/>
  <c r="BT16457" i="131"/>
  <c r="CA16456" i="131"/>
  <c r="BS16456" i="131"/>
  <c r="BV16455" i="131"/>
  <c r="BW16454" i="131"/>
  <c r="BX16453" i="131"/>
  <c r="BX16452" i="131"/>
  <c r="CA16432" i="131"/>
  <c r="BS16432" i="131"/>
  <c r="BZ16431" i="131"/>
  <c r="CA16430" i="131"/>
  <c r="BS16430" i="131"/>
  <c r="CB16429" i="131"/>
  <c r="BT16429" i="131"/>
  <c r="CC16428" i="131"/>
  <c r="BU16428" i="131"/>
  <c r="CB16427" i="131"/>
  <c r="BT16427" i="131"/>
  <c r="CA16426" i="131"/>
  <c r="BS16426" i="131"/>
  <c r="BV16425" i="131"/>
  <c r="BW16424" i="131"/>
  <c r="BX16423" i="131"/>
  <c r="BX16422" i="131"/>
  <c r="CA16402" i="131"/>
  <c r="BS16402" i="131"/>
  <c r="BZ16401" i="131"/>
  <c r="CA16400" i="131"/>
  <c r="BS16400" i="131"/>
  <c r="CB16399" i="131"/>
  <c r="BT16399" i="131"/>
  <c r="CC16398" i="131"/>
  <c r="BU16398" i="131"/>
  <c r="CB16397" i="131"/>
  <c r="BT16397" i="131"/>
  <c r="CA16396" i="131"/>
  <c r="BS16396" i="131"/>
  <c r="BV16395" i="131"/>
  <c r="BW16394" i="131"/>
  <c r="BX16393" i="131"/>
  <c r="BX16392" i="131"/>
  <c r="CA16372" i="131"/>
  <c r="BS16372" i="131"/>
  <c r="BZ16371" i="131"/>
  <c r="CA16370" i="131"/>
  <c r="BS16370" i="131"/>
  <c r="CB16369" i="131"/>
  <c r="BT16369" i="131"/>
  <c r="CC16368" i="131"/>
  <c r="BU16368" i="131"/>
  <c r="CB16367" i="131"/>
  <c r="BT16367" i="131"/>
  <c r="CA16366" i="131"/>
  <c r="BS16366" i="131"/>
  <c r="BV16365" i="131"/>
  <c r="BW16364" i="131"/>
  <c r="BX16363" i="131"/>
  <c r="BX16362" i="131"/>
  <c r="CA16342" i="131"/>
  <c r="BS16342" i="131"/>
  <c r="BZ16341" i="131"/>
  <c r="CA16340" i="131"/>
  <c r="BS16340" i="131"/>
  <c r="CB16339" i="131"/>
  <c r="BT16339" i="131"/>
  <c r="CC16338" i="131"/>
  <c r="BU16338" i="131"/>
  <c r="CB16337" i="131"/>
  <c r="BT16337" i="131"/>
  <c r="CA16336" i="131"/>
  <c r="BS16336" i="131"/>
  <c r="BV16335" i="131"/>
  <c r="BW16334" i="131"/>
  <c r="BX16333" i="131"/>
  <c r="BX16332" i="131"/>
  <c r="CA16312" i="131"/>
  <c r="BS16312" i="131"/>
  <c r="BZ16311" i="131"/>
  <c r="CA16310" i="131"/>
  <c r="BS16310" i="131"/>
  <c r="CB16309" i="131"/>
  <c r="BT16309" i="131"/>
  <c r="CC16308" i="131"/>
  <c r="BU16308" i="131"/>
  <c r="CB16307" i="131"/>
  <c r="BT16307" i="131"/>
  <c r="CA16306" i="131"/>
  <c r="BS16306" i="131"/>
  <c r="BV16305" i="131"/>
  <c r="BW16304" i="131"/>
  <c r="BX16303" i="131"/>
  <c r="BX16302" i="131"/>
  <c r="CA16282" i="131"/>
  <c r="BS16282" i="131"/>
  <c r="BZ16281" i="131"/>
  <c r="CA16280" i="131"/>
  <c r="BS16280" i="131"/>
  <c r="CB16279" i="131"/>
  <c r="BT16279" i="131"/>
  <c r="CC16278" i="131"/>
  <c r="BU16278" i="131"/>
  <c r="CB16277" i="131"/>
  <c r="BT16277" i="131"/>
  <c r="CA16276" i="131"/>
  <c r="BS16276" i="131"/>
  <c r="BV16275" i="131"/>
  <c r="BW16274" i="131"/>
  <c r="BX16273" i="131"/>
  <c r="BX16272" i="131"/>
  <c r="CA16252" i="131"/>
  <c r="BS16252" i="131"/>
  <c r="BZ16251" i="131"/>
  <c r="CA16250" i="131"/>
  <c r="BS16250" i="131"/>
  <c r="CB16249" i="131"/>
  <c r="BT16249" i="131"/>
  <c r="CC16248" i="131"/>
  <c r="BU16248" i="131"/>
  <c r="CB16247" i="131"/>
  <c r="BT16247" i="131"/>
  <c r="CA16246" i="131"/>
  <c r="BS16246" i="131"/>
  <c r="BV16245" i="131"/>
  <c r="BW16244" i="131"/>
  <c r="BX16243" i="131"/>
  <c r="BX16242" i="131"/>
  <c r="CA16222" i="131"/>
  <c r="BS16222" i="131"/>
  <c r="BZ16221" i="131"/>
  <c r="CA16220" i="131"/>
  <c r="BS16220" i="131"/>
  <c r="CB16219" i="131"/>
  <c r="BT16219" i="131"/>
  <c r="CC16218" i="131"/>
  <c r="DM16215" i="131" s="1"/>
  <c r="BU16218" i="131"/>
  <c r="CB16217" i="131"/>
  <c r="BT16217" i="131"/>
  <c r="CA16216" i="131"/>
  <c r="BS16216" i="131"/>
  <c r="BV16215" i="131"/>
  <c r="BW16214" i="131"/>
  <c r="BX16213" i="131"/>
  <c r="BX16212" i="131"/>
  <c r="CA16192" i="131"/>
  <c r="BS16192" i="131"/>
  <c r="BZ16191" i="131"/>
  <c r="CA16190" i="131"/>
  <c r="BS16190" i="131"/>
  <c r="CB16189" i="131"/>
  <c r="BT16189" i="131"/>
  <c r="CC16188" i="131"/>
  <c r="BU16188" i="131"/>
  <c r="CB16187" i="131"/>
  <c r="BT16187" i="131"/>
  <c r="CA16186" i="131"/>
  <c r="BS16186" i="131"/>
  <c r="BV16185" i="131"/>
  <c r="BW16184" i="131"/>
  <c r="BX16183" i="131"/>
  <c r="BX16182" i="131"/>
  <c r="CA16162" i="131"/>
  <c r="BS16162" i="131"/>
  <c r="BZ16161" i="131"/>
  <c r="CA16160" i="131"/>
  <c r="BS16160" i="131"/>
  <c r="CB16159" i="131"/>
  <c r="BT16159" i="131"/>
  <c r="CC16158" i="131"/>
  <c r="BU16158" i="131"/>
  <c r="CB16157" i="131"/>
  <c r="BT16157" i="131"/>
  <c r="CA16156" i="131"/>
  <c r="BS16156" i="131"/>
  <c r="BV16155" i="131"/>
  <c r="BW16154" i="131"/>
  <c r="BX16153" i="131"/>
  <c r="BX16152" i="131"/>
  <c r="CA16132" i="131"/>
  <c r="BS16132" i="131"/>
  <c r="BZ16131" i="131"/>
  <c r="CA16130" i="131"/>
  <c r="BS16130" i="131"/>
  <c r="CB16129" i="131"/>
  <c r="BT16129" i="131"/>
  <c r="CC16128" i="131"/>
  <c r="BU16128" i="131"/>
  <c r="CB16127" i="131"/>
  <c r="BT16127" i="131"/>
  <c r="CA16126" i="131"/>
  <c r="BS16126" i="131"/>
  <c r="BV16125" i="131"/>
  <c r="BW16124" i="131"/>
  <c r="BX16123" i="131"/>
  <c r="BX16122" i="131"/>
  <c r="CA16102" i="131"/>
  <c r="BS16102" i="131"/>
  <c r="BZ16101" i="131"/>
  <c r="CA16100" i="131"/>
  <c r="BS16100" i="131"/>
  <c r="CB16099" i="131"/>
  <c r="BT16099" i="131"/>
  <c r="CC16098" i="131"/>
  <c r="BU16098" i="131"/>
  <c r="CB16097" i="131"/>
  <c r="BT16097" i="131"/>
  <c r="CA16096" i="131"/>
  <c r="BS16096" i="131"/>
  <c r="BV16095" i="131"/>
  <c r="BW16094" i="131"/>
  <c r="BX16093" i="131"/>
  <c r="BX16092" i="131"/>
  <c r="CA16072" i="131"/>
  <c r="BS16072" i="131"/>
  <c r="BZ16071" i="131"/>
  <c r="CA16070" i="131"/>
  <c r="BS16070" i="131"/>
  <c r="CB16069" i="131"/>
  <c r="BT16069" i="131"/>
  <c r="CC16068" i="131"/>
  <c r="BU16068" i="131"/>
  <c r="CB16067" i="131"/>
  <c r="BT16067" i="131"/>
  <c r="CA16066" i="131"/>
  <c r="BS16066" i="131"/>
  <c r="BV16065" i="131"/>
  <c r="BW16064" i="131"/>
  <c r="BX16063" i="131"/>
  <c r="BX16062" i="131"/>
  <c r="CA16042" i="131"/>
  <c r="BS16042" i="131"/>
  <c r="BZ16041" i="131"/>
  <c r="CA16040" i="131"/>
  <c r="BS16040" i="131"/>
  <c r="CB16039" i="131"/>
  <c r="BT16039" i="131"/>
  <c r="CC16038" i="131"/>
  <c r="BU16038" i="131"/>
  <c r="CB16037" i="131"/>
  <c r="BT16037" i="131"/>
  <c r="CA16036" i="131"/>
  <c r="BS16036" i="131"/>
  <c r="BV16035" i="131"/>
  <c r="BW16034" i="131"/>
  <c r="BX16033" i="131"/>
  <c r="BX16032" i="131"/>
  <c r="CA16012" i="131"/>
  <c r="BS16012" i="131"/>
  <c r="BZ16011" i="131"/>
  <c r="CA16010" i="131"/>
  <c r="BS16010" i="131"/>
  <c r="CB16009" i="131"/>
  <c r="BT16009" i="131"/>
  <c r="CC16008" i="131"/>
  <c r="BU16008" i="131"/>
  <c r="CB16007" i="131"/>
  <c r="BT16007" i="131"/>
  <c r="CA16006" i="131"/>
  <c r="BS16006" i="131"/>
  <c r="BV16005" i="131"/>
  <c r="BW16004" i="131"/>
  <c r="BX16003" i="131"/>
  <c r="BX16002" i="131"/>
  <c r="CA15982" i="131"/>
  <c r="BS15982" i="131"/>
  <c r="BZ15981" i="131"/>
  <c r="CA15980" i="131"/>
  <c r="BS15980" i="131"/>
  <c r="CB15979" i="131"/>
  <c r="BT15979" i="131"/>
  <c r="CC15978" i="131"/>
  <c r="DM15975" i="131" s="1"/>
  <c r="BU15978" i="131"/>
  <c r="CB15977" i="131"/>
  <c r="BT15977" i="131"/>
  <c r="CA15976" i="131"/>
  <c r="BS15976" i="131"/>
  <c r="BV15975" i="131"/>
  <c r="BW15974" i="131"/>
  <c r="BX15973" i="131"/>
  <c r="BX15972" i="131"/>
  <c r="CA15952" i="131"/>
  <c r="BS15952" i="131"/>
  <c r="BZ15951" i="131"/>
  <c r="CA15950" i="131"/>
  <c r="BS15950" i="131"/>
  <c r="CB15949" i="131"/>
  <c r="BT15949" i="131"/>
  <c r="CC15948" i="131"/>
  <c r="BU15948" i="131"/>
  <c r="CB15947" i="131"/>
  <c r="BT15947" i="131"/>
  <c r="CA15946" i="131"/>
  <c r="BS15946" i="131"/>
  <c r="BV15945" i="131"/>
  <c r="BW15944" i="131"/>
  <c r="BX15943" i="131"/>
  <c r="BX15942" i="131"/>
  <c r="CA15922" i="131"/>
  <c r="BS15922" i="131"/>
  <c r="BZ15921" i="131"/>
  <c r="CA15920" i="131"/>
  <c r="BS15920" i="131"/>
  <c r="CB15919" i="131"/>
  <c r="BT15919" i="131"/>
  <c r="CC15918" i="131"/>
  <c r="BU15918" i="131"/>
  <c r="CB15917" i="131"/>
  <c r="BT15917" i="131"/>
  <c r="CA15916" i="131"/>
  <c r="BS15916" i="131"/>
  <c r="BV15915" i="131"/>
  <c r="BW15914" i="131"/>
  <c r="BX15913" i="131"/>
  <c r="BX15912" i="131"/>
  <c r="CA15892" i="131"/>
  <c r="BS15892" i="131"/>
  <c r="BZ15891" i="131"/>
  <c r="CA15890" i="131"/>
  <c r="BS15890" i="131"/>
  <c r="CB15889" i="131"/>
  <c r="BT15889" i="131"/>
  <c r="CC15888" i="131"/>
  <c r="BU15888" i="131"/>
  <c r="CB15887" i="131"/>
  <c r="BT15887" i="131"/>
  <c r="CA15886" i="131"/>
  <c r="BS15886" i="131"/>
  <c r="BV15885" i="131"/>
  <c r="BW15884" i="131"/>
  <c r="BX15883" i="131"/>
  <c r="BX15882" i="131"/>
  <c r="CA15862" i="131"/>
  <c r="BS15862" i="131"/>
  <c r="BZ15861" i="131"/>
  <c r="CA15860" i="131"/>
  <c r="BS15860" i="131"/>
  <c r="CB15859" i="131"/>
  <c r="BT15859" i="131"/>
  <c r="CC15858" i="131"/>
  <c r="BU15858" i="131"/>
  <c r="CB15857" i="131"/>
  <c r="BT15857" i="131"/>
  <c r="CA15856" i="131"/>
  <c r="BS15856" i="131"/>
  <c r="BV15855" i="131"/>
  <c r="BW15854" i="131"/>
  <c r="BX15853" i="131"/>
  <c r="BX15852" i="131"/>
  <c r="BS15832" i="131"/>
  <c r="CA15826" i="131"/>
  <c r="BS15826" i="131"/>
  <c r="BV15825" i="131"/>
  <c r="CA15796" i="131"/>
  <c r="BS15796" i="131"/>
  <c r="BV15795" i="131"/>
  <c r="BW15794" i="131"/>
  <c r="BW16482" i="131"/>
  <c r="BZ16462" i="131"/>
  <c r="BY16461" i="131"/>
  <c r="BZ16460" i="131"/>
  <c r="CA16459" i="131"/>
  <c r="BS16459" i="131"/>
  <c r="CB16458" i="131"/>
  <c r="BT16458" i="131"/>
  <c r="CA16457" i="131"/>
  <c r="BS16457" i="131"/>
  <c r="BZ16456" i="131"/>
  <c r="CC16455" i="131"/>
  <c r="BU16455" i="131"/>
  <c r="BV16454" i="131"/>
  <c r="BW16453" i="131"/>
  <c r="BW16452" i="131"/>
  <c r="BZ16432" i="131"/>
  <c r="BY16431" i="131"/>
  <c r="BZ16430" i="131"/>
  <c r="CA16429" i="131"/>
  <c r="BS16429" i="131"/>
  <c r="CB16428" i="131"/>
  <c r="BT16428" i="131"/>
  <c r="CA16427" i="131"/>
  <c r="BS16427" i="131"/>
  <c r="BZ16426" i="131"/>
  <c r="CC16425" i="131"/>
  <c r="BU16425" i="131"/>
  <c r="BV16424" i="131"/>
  <c r="BW16423" i="131"/>
  <c r="BW16422" i="131"/>
  <c r="BZ16402" i="131"/>
  <c r="BY16401" i="131"/>
  <c r="BZ16400" i="131"/>
  <c r="CA16399" i="131"/>
  <c r="BS16399" i="131"/>
  <c r="CB16398" i="131"/>
  <c r="BT16398" i="131"/>
  <c r="CA16397" i="131"/>
  <c r="BS16397" i="131"/>
  <c r="BZ16396" i="131"/>
  <c r="CC16395" i="131"/>
  <c r="BU16395" i="131"/>
  <c r="BV16394" i="131"/>
  <c r="BW16393" i="131"/>
  <c r="BW16392" i="131"/>
  <c r="BZ16372" i="131"/>
  <c r="BY16371" i="131"/>
  <c r="BZ16370" i="131"/>
  <c r="CA16369" i="131"/>
  <c r="BS16369" i="131"/>
  <c r="CB16368" i="131"/>
  <c r="BT16368" i="131"/>
  <c r="CA16367" i="131"/>
  <c r="BS16367" i="131"/>
  <c r="BZ16366" i="131"/>
  <c r="CC16365" i="131"/>
  <c r="BU16365" i="131"/>
  <c r="BV16364" i="131"/>
  <c r="BW16363" i="131"/>
  <c r="BW16362" i="131"/>
  <c r="BZ16342" i="131"/>
  <c r="BY16341" i="131"/>
  <c r="BZ16340" i="131"/>
  <c r="CA16339" i="131"/>
  <c r="BS16339" i="131"/>
  <c r="CB16338" i="131"/>
  <c r="BT16338" i="131"/>
  <c r="CA16337" i="131"/>
  <c r="BS16337" i="131"/>
  <c r="BZ16336" i="131"/>
  <c r="CC16335" i="131"/>
  <c r="BU16335" i="131"/>
  <c r="BV16334" i="131"/>
  <c r="BW16333" i="131"/>
  <c r="BW16332" i="131"/>
  <c r="BZ16312" i="131"/>
  <c r="BY16311" i="131"/>
  <c r="BZ16310" i="131"/>
  <c r="CA16309" i="131"/>
  <c r="BS16309" i="131"/>
  <c r="CB16308" i="131"/>
  <c r="BT16308" i="131"/>
  <c r="CA16307" i="131"/>
  <c r="BS16307" i="131"/>
  <c r="BZ16306" i="131"/>
  <c r="CC16305" i="131"/>
  <c r="BU16305" i="131"/>
  <c r="BV16304" i="131"/>
  <c r="BW16303" i="131"/>
  <c r="BW16302" i="131"/>
  <c r="BZ16282" i="131"/>
  <c r="BY16281" i="131"/>
  <c r="BZ16280" i="131"/>
  <c r="CA16279" i="131"/>
  <c r="BS16279" i="131"/>
  <c r="CB16278" i="131"/>
  <c r="BT16278" i="131"/>
  <c r="CA16277" i="131"/>
  <c r="BS16277" i="131"/>
  <c r="BZ16276" i="131"/>
  <c r="CC16275" i="131"/>
  <c r="BU16275" i="131"/>
  <c r="BV16274" i="131"/>
  <c r="BW16273" i="131"/>
  <c r="BW16272" i="131"/>
  <c r="BZ16252" i="131"/>
  <c r="BY16251" i="131"/>
  <c r="BZ16250" i="131"/>
  <c r="CA16249" i="131"/>
  <c r="BS16249" i="131"/>
  <c r="CB16248" i="131"/>
  <c r="BT16248" i="131"/>
  <c r="CA16247" i="131"/>
  <c r="BS16247" i="131"/>
  <c r="BZ16246" i="131"/>
  <c r="CC16245" i="131"/>
  <c r="BU16245" i="131"/>
  <c r="BV16244" i="131"/>
  <c r="BW16243" i="131"/>
  <c r="BW16242" i="131"/>
  <c r="BZ16222" i="131"/>
  <c r="BY16221" i="131"/>
  <c r="BZ16220" i="131"/>
  <c r="CA16219" i="131"/>
  <c r="BS16219" i="131"/>
  <c r="CB16218" i="131"/>
  <c r="BT16218" i="131"/>
  <c r="CA16217" i="131"/>
  <c r="BS16217" i="131"/>
  <c r="BZ16216" i="131"/>
  <c r="CC16215" i="131"/>
  <c r="BU16215" i="131"/>
  <c r="BV16214" i="131"/>
  <c r="BW16213" i="131"/>
  <c r="BW16212" i="131"/>
  <c r="BZ16192" i="131"/>
  <c r="BY16191" i="131"/>
  <c r="BZ16190" i="131"/>
  <c r="CA16189" i="131"/>
  <c r="BS16189" i="131"/>
  <c r="CB16188" i="131"/>
  <c r="BT16188" i="131"/>
  <c r="CA16187" i="131"/>
  <c r="BS16187" i="131"/>
  <c r="BZ16186" i="131"/>
  <c r="CC16185" i="131"/>
  <c r="BU16185" i="131"/>
  <c r="BV16184" i="131"/>
  <c r="BW16183" i="131"/>
  <c r="BW16182" i="131"/>
  <c r="BZ16162" i="131"/>
  <c r="BY16161" i="131"/>
  <c r="BZ16160" i="131"/>
  <c r="CA16159" i="131"/>
  <c r="BS16159" i="131"/>
  <c r="CB16158" i="131"/>
  <c r="BT16158" i="131"/>
  <c r="CA16157" i="131"/>
  <c r="BS16157" i="131"/>
  <c r="BZ16156" i="131"/>
  <c r="CC16155" i="131"/>
  <c r="BU16155" i="131"/>
  <c r="BV16154" i="131"/>
  <c r="BW16153" i="131"/>
  <c r="BW16152" i="131"/>
  <c r="BZ16132" i="131"/>
  <c r="BY16131" i="131"/>
  <c r="BZ16130" i="131"/>
  <c r="CA16129" i="131"/>
  <c r="BS16129" i="131"/>
  <c r="CB16128" i="131"/>
  <c r="BT16128" i="131"/>
  <c r="CA16127" i="131"/>
  <c r="BS16127" i="131"/>
  <c r="BZ16126" i="131"/>
  <c r="CC16125" i="131"/>
  <c r="BU16125" i="131"/>
  <c r="BV16124" i="131"/>
  <c r="BW16123" i="131"/>
  <c r="BW16122" i="131"/>
  <c r="BZ16102" i="131"/>
  <c r="BY16101" i="131"/>
  <c r="BZ16100" i="131"/>
  <c r="CA16099" i="131"/>
  <c r="BS16099" i="131"/>
  <c r="CB16098" i="131"/>
  <c r="BT16098" i="131"/>
  <c r="CA16097" i="131"/>
  <c r="BS16097" i="131"/>
  <c r="BZ16096" i="131"/>
  <c r="CC16095" i="131"/>
  <c r="BU16095" i="131"/>
  <c r="BV16094" i="131"/>
  <c r="BW16093" i="131"/>
  <c r="BW16092" i="131"/>
  <c r="BZ16072" i="131"/>
  <c r="BY16071" i="131"/>
  <c r="BZ16070" i="131"/>
  <c r="CA16069" i="131"/>
  <c r="BS16069" i="131"/>
  <c r="CB16068" i="131"/>
  <c r="BT16068" i="131"/>
  <c r="CA16067" i="131"/>
  <c r="BS16067" i="131"/>
  <c r="BZ16066" i="131"/>
  <c r="CC16065" i="131"/>
  <c r="BU16065" i="131"/>
  <c r="BV16064" i="131"/>
  <c r="BW16063" i="131"/>
  <c r="BW16062" i="131"/>
  <c r="BZ16042" i="131"/>
  <c r="BY16041" i="131"/>
  <c r="BZ16040" i="131"/>
  <c r="CA16039" i="131"/>
  <c r="BS16039" i="131"/>
  <c r="CB16038" i="131"/>
  <c r="BT16038" i="131"/>
  <c r="CA16037" i="131"/>
  <c r="BS16037" i="131"/>
  <c r="BZ16036" i="131"/>
  <c r="CC16035" i="131"/>
  <c r="BU16035" i="131"/>
  <c r="BV16034" i="131"/>
  <c r="BW16033" i="131"/>
  <c r="BW16032" i="131"/>
  <c r="BZ16012" i="131"/>
  <c r="BY16011" i="131"/>
  <c r="BZ16010" i="131"/>
  <c r="CA16009" i="131"/>
  <c r="BS16009" i="131"/>
  <c r="CB16008" i="131"/>
  <c r="BT16008" i="131"/>
  <c r="CA16007" i="131"/>
  <c r="BS16007" i="131"/>
  <c r="BZ16006" i="131"/>
  <c r="CC16005" i="131"/>
  <c r="BU16005" i="131"/>
  <c r="BV16004" i="131"/>
  <c r="BW16003" i="131"/>
  <c r="BW16002" i="131"/>
  <c r="BZ15982" i="131"/>
  <c r="BY15981" i="131"/>
  <c r="BZ15980" i="131"/>
  <c r="CA15979" i="131"/>
  <c r="BS15979" i="131"/>
  <c r="CB15978" i="131"/>
  <c r="BT15978" i="131"/>
  <c r="CA15977" i="131"/>
  <c r="BS15977" i="131"/>
  <c r="BZ15976" i="131"/>
  <c r="CC15975" i="131"/>
  <c r="BU15975" i="131"/>
  <c r="BV15974" i="131"/>
  <c r="BW15973" i="131"/>
  <c r="BW15972" i="131"/>
  <c r="BZ15952" i="131"/>
  <c r="BY15951" i="131"/>
  <c r="BZ15950" i="131"/>
  <c r="CA15949" i="131"/>
  <c r="BS15949" i="131"/>
  <c r="CB15948" i="131"/>
  <c r="BT15948" i="131"/>
  <c r="CA15947" i="131"/>
  <c r="BS15947" i="131"/>
  <c r="BZ15946" i="131"/>
  <c r="CC15945" i="131"/>
  <c r="BU15945" i="131"/>
  <c r="BV15944" i="131"/>
  <c r="BW15943" i="131"/>
  <c r="BW15942" i="131"/>
  <c r="BZ15922" i="131"/>
  <c r="BY15921" i="131"/>
  <c r="BZ15920" i="131"/>
  <c r="CA15919" i="131"/>
  <c r="BS15919" i="131"/>
  <c r="CB15918" i="131"/>
  <c r="BT15918" i="131"/>
  <c r="CA15917" i="131"/>
  <c r="BS15917" i="131"/>
  <c r="BZ15916" i="131"/>
  <c r="CC15915" i="131"/>
  <c r="BU15915" i="131"/>
  <c r="BV15914" i="131"/>
  <c r="BW15913" i="131"/>
  <c r="BW15912" i="131"/>
  <c r="BZ15892" i="131"/>
  <c r="BY15891" i="131"/>
  <c r="BZ15890" i="131"/>
  <c r="CA15889" i="131"/>
  <c r="BS15889" i="131"/>
  <c r="CB15888" i="131"/>
  <c r="BT15888" i="131"/>
  <c r="CA15887" i="131"/>
  <c r="BS15887" i="131"/>
  <c r="BZ15886" i="131"/>
  <c r="CC15885" i="131"/>
  <c r="BU15885" i="131"/>
  <c r="BV15884" i="131"/>
  <c r="BW15883" i="131"/>
  <c r="BW15882" i="131"/>
  <c r="BZ15862" i="131"/>
  <c r="BY15861" i="131"/>
  <c r="BZ15860" i="131"/>
  <c r="CA15859" i="131"/>
  <c r="BS15859" i="131"/>
  <c r="CB15858" i="131"/>
  <c r="BT15858" i="131"/>
  <c r="CA15857" i="131"/>
  <c r="BS15857" i="131"/>
  <c r="BZ15856" i="131"/>
  <c r="CC15855" i="131"/>
  <c r="BU15855" i="131"/>
  <c r="BV15854" i="131"/>
  <c r="BW15853" i="131"/>
  <c r="BV16482" i="131"/>
  <c r="BY16462" i="131"/>
  <c r="BX16461" i="131"/>
  <c r="BY16460" i="131"/>
  <c r="BZ16459" i="131"/>
  <c r="CA16458" i="131"/>
  <c r="BS16458" i="131"/>
  <c r="BZ16457" i="131"/>
  <c r="BY16456" i="131"/>
  <c r="CB16455" i="131"/>
  <c r="BT16455" i="131"/>
  <c r="CC16454" i="131"/>
  <c r="BU16454" i="131"/>
  <c r="BV16453" i="131"/>
  <c r="BV16452" i="131"/>
  <c r="BY16432" i="131"/>
  <c r="BX16431" i="131"/>
  <c r="BY16430" i="131"/>
  <c r="BZ16429" i="131"/>
  <c r="CA16428" i="131"/>
  <c r="BS16428" i="131"/>
  <c r="BZ16427" i="131"/>
  <c r="BY16426" i="131"/>
  <c r="CB16425" i="131"/>
  <c r="BT16425" i="131"/>
  <c r="CC16424" i="131"/>
  <c r="BU16424" i="131"/>
  <c r="BV16423" i="131"/>
  <c r="BV16422" i="131"/>
  <c r="BY16402" i="131"/>
  <c r="BX16401" i="131"/>
  <c r="BY16400" i="131"/>
  <c r="BZ16399" i="131"/>
  <c r="CA16398" i="131"/>
  <c r="BS16398" i="131"/>
  <c r="BZ16397" i="131"/>
  <c r="BY16396" i="131"/>
  <c r="CB16395" i="131"/>
  <c r="BT16395" i="131"/>
  <c r="CC16394" i="131"/>
  <c r="BU16394" i="131"/>
  <c r="BV16393" i="131"/>
  <c r="BV16392" i="131"/>
  <c r="BY16372" i="131"/>
  <c r="DK16367" i="131" s="1"/>
  <c r="BX16371" i="131"/>
  <c r="BY16370" i="131"/>
  <c r="BZ16369" i="131"/>
  <c r="CA16368" i="131"/>
  <c r="BS16368" i="131"/>
  <c r="BZ16367" i="131"/>
  <c r="BY16366" i="131"/>
  <c r="CB16365" i="131"/>
  <c r="BT16365" i="131"/>
  <c r="CC16364" i="131"/>
  <c r="DM16363" i="131" s="1"/>
  <c r="BU16364" i="131"/>
  <c r="BV16363" i="131"/>
  <c r="BV16362" i="131"/>
  <c r="BY16342" i="131"/>
  <c r="BX16341" i="131"/>
  <c r="BY16340" i="131"/>
  <c r="BZ16339" i="131"/>
  <c r="CA16338" i="131"/>
  <c r="BS16338" i="131"/>
  <c r="BZ16337" i="131"/>
  <c r="BY16336" i="131"/>
  <c r="CB16335" i="131"/>
  <c r="BT16335" i="131"/>
  <c r="CC16334" i="131"/>
  <c r="BU16334" i="131"/>
  <c r="BV16333" i="131"/>
  <c r="BV16332" i="131"/>
  <c r="BY16312" i="131"/>
  <c r="BX16311" i="131"/>
  <c r="BY16310" i="131"/>
  <c r="BZ16309" i="131"/>
  <c r="CA16308" i="131"/>
  <c r="BS16308" i="131"/>
  <c r="BZ16307" i="131"/>
  <c r="BY16306" i="131"/>
  <c r="CB16305" i="131"/>
  <c r="BT16305" i="131"/>
  <c r="CC16304" i="131"/>
  <c r="BU16304" i="131"/>
  <c r="BV16303" i="131"/>
  <c r="BV16302" i="131"/>
  <c r="BY16282" i="131"/>
  <c r="BX16281" i="131"/>
  <c r="BY16280" i="131"/>
  <c r="BZ16279" i="131"/>
  <c r="CA16278" i="131"/>
  <c r="BS16278" i="131"/>
  <c r="BZ16277" i="131"/>
  <c r="BY16276" i="131"/>
  <c r="CB16275" i="131"/>
  <c r="BT16275" i="131"/>
  <c r="CC16274" i="131"/>
  <c r="DM16273" i="131" s="1"/>
  <c r="BU16274" i="131"/>
  <c r="BV16273" i="131"/>
  <c r="BV16272" i="131"/>
  <c r="BY16252" i="131"/>
  <c r="BX16251" i="131"/>
  <c r="BY16250" i="131"/>
  <c r="BZ16249" i="131"/>
  <c r="CA16248" i="131"/>
  <c r="BS16248" i="131"/>
  <c r="BZ16247" i="131"/>
  <c r="BY16246" i="131"/>
  <c r="CB16245" i="131"/>
  <c r="BT16245" i="131"/>
  <c r="CC16244" i="131"/>
  <c r="BU16244" i="131"/>
  <c r="BV16243" i="131"/>
  <c r="BV16242" i="131"/>
  <c r="BY16222" i="131"/>
  <c r="BX16221" i="131"/>
  <c r="BY16220" i="131"/>
  <c r="BZ16219" i="131"/>
  <c r="CA16218" i="131"/>
  <c r="BS16218" i="131"/>
  <c r="BZ16217" i="131"/>
  <c r="BY16216" i="131"/>
  <c r="CB16215" i="131"/>
  <c r="BT16215" i="131"/>
  <c r="CC16214" i="131"/>
  <c r="BU16214" i="131"/>
  <c r="BV16213" i="131"/>
  <c r="BV16212" i="131"/>
  <c r="BY16192" i="131"/>
  <c r="BX16191" i="131"/>
  <c r="BY16190" i="131"/>
  <c r="BZ16189" i="131"/>
  <c r="CA16188" i="131"/>
  <c r="BS16188" i="131"/>
  <c r="BZ16187" i="131"/>
  <c r="BY16186" i="131"/>
  <c r="CB16185" i="131"/>
  <c r="BT16185" i="131"/>
  <c r="CC16184" i="131"/>
  <c r="BU16184" i="131"/>
  <c r="BV16183" i="131"/>
  <c r="BV16182" i="131"/>
  <c r="BY16162" i="131"/>
  <c r="BX16161" i="131"/>
  <c r="BY16160" i="131"/>
  <c r="BZ16159" i="131"/>
  <c r="CA16158" i="131"/>
  <c r="BS16158" i="131"/>
  <c r="BZ16157" i="131"/>
  <c r="BY16156" i="131"/>
  <c r="CB16155" i="131"/>
  <c r="BT16155" i="131"/>
  <c r="CC16154" i="131"/>
  <c r="BU16154" i="131"/>
  <c r="BV16153" i="131"/>
  <c r="BV16152" i="131"/>
  <c r="BY16132" i="131"/>
  <c r="DK16127" i="131" s="1"/>
  <c r="BX16131" i="131"/>
  <c r="BY16130" i="131"/>
  <c r="BZ16129" i="131"/>
  <c r="CA16128" i="131"/>
  <c r="BS16128" i="131"/>
  <c r="BZ16127" i="131"/>
  <c r="BY16126" i="131"/>
  <c r="CB16125" i="131"/>
  <c r="BT16125" i="131"/>
  <c r="CC16124" i="131"/>
  <c r="DM16123" i="131" s="1"/>
  <c r="BU16124" i="131"/>
  <c r="BV16123" i="131"/>
  <c r="BV16122" i="131"/>
  <c r="BY16102" i="131"/>
  <c r="BX16101" i="131"/>
  <c r="BY16100" i="131"/>
  <c r="BZ16099" i="131"/>
  <c r="CA16098" i="131"/>
  <c r="BS16098" i="131"/>
  <c r="BZ16097" i="131"/>
  <c r="BY16096" i="131"/>
  <c r="CB16095" i="131"/>
  <c r="BT16095" i="131"/>
  <c r="CC16094" i="131"/>
  <c r="BU16094" i="131"/>
  <c r="BV16093" i="131"/>
  <c r="BV16092" i="131"/>
  <c r="BY16072" i="131"/>
  <c r="BX16071" i="131"/>
  <c r="BY16070" i="131"/>
  <c r="BZ16069" i="131"/>
  <c r="CA16068" i="131"/>
  <c r="BS16068" i="131"/>
  <c r="BZ16067" i="131"/>
  <c r="BY16066" i="131"/>
  <c r="CB16065" i="131"/>
  <c r="BT16065" i="131"/>
  <c r="CC16064" i="131"/>
  <c r="BU16064" i="131"/>
  <c r="BV16063" i="131"/>
  <c r="BV16062" i="131"/>
  <c r="BY16042" i="131"/>
  <c r="BX16041" i="131"/>
  <c r="BY16040" i="131"/>
  <c r="BZ16039" i="131"/>
  <c r="CA16038" i="131"/>
  <c r="BS16038" i="131"/>
  <c r="BZ16037" i="131"/>
  <c r="BY16036" i="131"/>
  <c r="CB16035" i="131"/>
  <c r="BT16035" i="131"/>
  <c r="CC16034" i="131"/>
  <c r="DM16033" i="131" s="1"/>
  <c r="BU16034" i="131"/>
  <c r="BV16033" i="131"/>
  <c r="BV16032" i="131"/>
  <c r="BY16012" i="131"/>
  <c r="BX16011" i="131"/>
  <c r="BY16010" i="131"/>
  <c r="BZ16009" i="131"/>
  <c r="CA16008" i="131"/>
  <c r="BS16008" i="131"/>
  <c r="BZ16007" i="131"/>
  <c r="BY16006" i="131"/>
  <c r="CB16005" i="131"/>
  <c r="BT16005" i="131"/>
  <c r="CC16004" i="131"/>
  <c r="BU16004" i="131"/>
  <c r="BV16003" i="131"/>
  <c r="BV16002" i="131"/>
  <c r="BY15982" i="131"/>
  <c r="BX15981" i="131"/>
  <c r="BY15980" i="131"/>
  <c r="BZ15979" i="131"/>
  <c r="CA15978" i="131"/>
  <c r="BS15978" i="131"/>
  <c r="BZ15977" i="131"/>
  <c r="BY15976" i="131"/>
  <c r="CB15975" i="131"/>
  <c r="BT15975" i="131"/>
  <c r="CC15974" i="131"/>
  <c r="BU15974" i="131"/>
  <c r="BV15973" i="131"/>
  <c r="BV15972" i="131"/>
  <c r="BY15952" i="131"/>
  <c r="BX15951" i="131"/>
  <c r="BY15950" i="131"/>
  <c r="BZ15949" i="131"/>
  <c r="CA15948" i="131"/>
  <c r="BS15948" i="131"/>
  <c r="BZ15947" i="131"/>
  <c r="BY15946" i="131"/>
  <c r="CB15945" i="131"/>
  <c r="BT15945" i="131"/>
  <c r="CC15944" i="131"/>
  <c r="BU15944" i="131"/>
  <c r="BV15943" i="131"/>
  <c r="BV15942" i="131"/>
  <c r="BY15922" i="131"/>
  <c r="BX15921" i="131"/>
  <c r="BY15920" i="131"/>
  <c r="BZ15919" i="131"/>
  <c r="CA15918" i="131"/>
  <c r="BS15918" i="131"/>
  <c r="BZ15917" i="131"/>
  <c r="BY15916" i="131"/>
  <c r="CB15915" i="131"/>
  <c r="BT15915" i="131"/>
  <c r="CC15914" i="131"/>
  <c r="BU15914" i="131"/>
  <c r="BV15913" i="131"/>
  <c r="BV15912" i="131"/>
  <c r="BY15892" i="131"/>
  <c r="DK15887" i="131" s="1"/>
  <c r="BX15891" i="131"/>
  <c r="BY15890" i="131"/>
  <c r="BZ15889" i="131"/>
  <c r="CA15888" i="131"/>
  <c r="BS15888" i="131"/>
  <c r="BZ15887" i="131"/>
  <c r="BY15886" i="131"/>
  <c r="CB15885" i="131"/>
  <c r="BT15885" i="131"/>
  <c r="CC15884" i="131"/>
  <c r="DM15883" i="131" s="1"/>
  <c r="BU15884" i="131"/>
  <c r="BV15883" i="131"/>
  <c r="BV15882" i="131"/>
  <c r="BY15862" i="131"/>
  <c r="BX15861" i="131"/>
  <c r="BY15860" i="131"/>
  <c r="BZ15859" i="131"/>
  <c r="CA15858" i="131"/>
  <c r="BS15858" i="131"/>
  <c r="BZ15857" i="131"/>
  <c r="BY15856" i="131"/>
  <c r="CB15855" i="131"/>
  <c r="BT15855" i="131"/>
  <c r="CC15854" i="131"/>
  <c r="BU15854" i="131"/>
  <c r="BV15853" i="131"/>
  <c r="BV15852" i="131"/>
  <c r="CC16482" i="131"/>
  <c r="DM16482" i="131" s="1"/>
  <c r="BU16482" i="131"/>
  <c r="BX16462" i="131"/>
  <c r="BW16461" i="131"/>
  <c r="BX16460" i="131"/>
  <c r="BY16459" i="131"/>
  <c r="BZ16458" i="131"/>
  <c r="BY16457" i="131"/>
  <c r="BX16456" i="131"/>
  <c r="CA16455" i="131"/>
  <c r="BS16455" i="131"/>
  <c r="CB16454" i="131"/>
  <c r="BT16454" i="131"/>
  <c r="CC16453" i="131"/>
  <c r="BU16453" i="131"/>
  <c r="CC16452" i="131"/>
  <c r="BU16452" i="131"/>
  <c r="BX16432" i="131"/>
  <c r="BW16431" i="131"/>
  <c r="BX16430" i="131"/>
  <c r="BY16429" i="131"/>
  <c r="BZ16428" i="131"/>
  <c r="BY16427" i="131"/>
  <c r="BX16426" i="131"/>
  <c r="CA16425" i="131"/>
  <c r="BS16425" i="131"/>
  <c r="CB16424" i="131"/>
  <c r="BT16424" i="131"/>
  <c r="CC16423" i="131"/>
  <c r="BU16423" i="131"/>
  <c r="CC16422" i="131"/>
  <c r="BU16422" i="131"/>
  <c r="BX16402" i="131"/>
  <c r="BW16401" i="131"/>
  <c r="BX16400" i="131"/>
  <c r="BY16399" i="131"/>
  <c r="BZ16398" i="131"/>
  <c r="BY16397" i="131"/>
  <c r="BX16396" i="131"/>
  <c r="CA16395" i="131"/>
  <c r="BS16395" i="131"/>
  <c r="CB16394" i="131"/>
  <c r="BT16394" i="131"/>
  <c r="CC16393" i="131"/>
  <c r="BU16393" i="131"/>
  <c r="CC16392" i="131"/>
  <c r="BU16392" i="131"/>
  <c r="BX16372" i="131"/>
  <c r="BW16371" i="131"/>
  <c r="BX16370" i="131"/>
  <c r="BY16369" i="131"/>
  <c r="BZ16368" i="131"/>
  <c r="BY16367" i="131"/>
  <c r="BX16366" i="131"/>
  <c r="CA16365" i="131"/>
  <c r="BS16365" i="131"/>
  <c r="CB16364" i="131"/>
  <c r="BT16364" i="131"/>
  <c r="CC16363" i="131"/>
  <c r="BU16363" i="131"/>
  <c r="CC16362" i="131"/>
  <c r="BU16362" i="131"/>
  <c r="BX16342" i="131"/>
  <c r="BW16341" i="131"/>
  <c r="BX16340" i="131"/>
  <c r="BY16339" i="131"/>
  <c r="BZ16338" i="131"/>
  <c r="BY16337" i="131"/>
  <c r="BX16336" i="131"/>
  <c r="CA16335" i="131"/>
  <c r="BS16335" i="131"/>
  <c r="CB16334" i="131"/>
  <c r="BT16334" i="131"/>
  <c r="CC16333" i="131"/>
  <c r="BU16333" i="131"/>
  <c r="CC16332" i="131"/>
  <c r="BU16332" i="131"/>
  <c r="BX16312" i="131"/>
  <c r="BW16311" i="131"/>
  <c r="BX16310" i="131"/>
  <c r="BY16309" i="131"/>
  <c r="BZ16308" i="131"/>
  <c r="BY16307" i="131"/>
  <c r="BX16306" i="131"/>
  <c r="CA16305" i="131"/>
  <c r="BS16305" i="131"/>
  <c r="CB16304" i="131"/>
  <c r="BT16304" i="131"/>
  <c r="CC16303" i="131"/>
  <c r="BU16303" i="131"/>
  <c r="CC16302" i="131"/>
  <c r="BU16302" i="131"/>
  <c r="BX16282" i="131"/>
  <c r="BW16281" i="131"/>
  <c r="BX16280" i="131"/>
  <c r="BY16279" i="131"/>
  <c r="BZ16278" i="131"/>
  <c r="BY16277" i="131"/>
  <c r="BX16276" i="131"/>
  <c r="CA16275" i="131"/>
  <c r="BS16275" i="131"/>
  <c r="CB16274" i="131"/>
  <c r="BT16274" i="131"/>
  <c r="CC16273" i="131"/>
  <c r="BU16273" i="131"/>
  <c r="CC16272" i="131"/>
  <c r="BU16272" i="131"/>
  <c r="BX16252" i="131"/>
  <c r="BW16251" i="131"/>
  <c r="BX16250" i="131"/>
  <c r="BY16249" i="131"/>
  <c r="BZ16248" i="131"/>
  <c r="BY16247" i="131"/>
  <c r="BX16246" i="131"/>
  <c r="CA16245" i="131"/>
  <c r="BS16245" i="131"/>
  <c r="CB16244" i="131"/>
  <c r="BT16244" i="131"/>
  <c r="CC16243" i="131"/>
  <c r="BU16243" i="131"/>
  <c r="CC16242" i="131"/>
  <c r="BU16242" i="131"/>
  <c r="BX16222" i="131"/>
  <c r="BW16221" i="131"/>
  <c r="BX16220" i="131"/>
  <c r="BY16219" i="131"/>
  <c r="BZ16218" i="131"/>
  <c r="BY16217" i="131"/>
  <c r="BX16216" i="131"/>
  <c r="CA16215" i="131"/>
  <c r="BS16215" i="131"/>
  <c r="CB16214" i="131"/>
  <c r="BT16214" i="131"/>
  <c r="CC16213" i="131"/>
  <c r="BU16213" i="131"/>
  <c r="CC16212" i="131"/>
  <c r="BU16212" i="131"/>
  <c r="BX16192" i="131"/>
  <c r="BW16191" i="131"/>
  <c r="BX16190" i="131"/>
  <c r="BY16189" i="131"/>
  <c r="BZ16188" i="131"/>
  <c r="BY16187" i="131"/>
  <c r="BX16186" i="131"/>
  <c r="CA16185" i="131"/>
  <c r="BS16185" i="131"/>
  <c r="CB16184" i="131"/>
  <c r="BT16184" i="131"/>
  <c r="CC16183" i="131"/>
  <c r="BU16183" i="131"/>
  <c r="CC16182" i="131"/>
  <c r="BU16182" i="131"/>
  <c r="BX16162" i="131"/>
  <c r="BW16161" i="131"/>
  <c r="BX16160" i="131"/>
  <c r="BY16159" i="131"/>
  <c r="BZ16158" i="131"/>
  <c r="BY16157" i="131"/>
  <c r="BX16156" i="131"/>
  <c r="CA16155" i="131"/>
  <c r="BS16155" i="131"/>
  <c r="CB16154" i="131"/>
  <c r="BT16154" i="131"/>
  <c r="CC16153" i="131"/>
  <c r="BU16153" i="131"/>
  <c r="CC16152" i="131"/>
  <c r="BU16152" i="131"/>
  <c r="BX16132" i="131"/>
  <c r="BW16131" i="131"/>
  <c r="BX16130" i="131"/>
  <c r="BY16129" i="131"/>
  <c r="BZ16128" i="131"/>
  <c r="BY16127" i="131"/>
  <c r="BX16126" i="131"/>
  <c r="CA16125" i="131"/>
  <c r="BS16125" i="131"/>
  <c r="CB16124" i="131"/>
  <c r="BT16124" i="131"/>
  <c r="CC16123" i="131"/>
  <c r="BU16123" i="131"/>
  <c r="CC16122" i="131"/>
  <c r="BU16122" i="131"/>
  <c r="BX16102" i="131"/>
  <c r="BW16101" i="131"/>
  <c r="BX16100" i="131"/>
  <c r="BY16099" i="131"/>
  <c r="BZ16098" i="131"/>
  <c r="BY16097" i="131"/>
  <c r="BX16096" i="131"/>
  <c r="CA16095" i="131"/>
  <c r="BS16095" i="131"/>
  <c r="CB16094" i="131"/>
  <c r="BT16094" i="131"/>
  <c r="CC16093" i="131"/>
  <c r="BU16093" i="131"/>
  <c r="CC16092" i="131"/>
  <c r="BU16092" i="131"/>
  <c r="BX16072" i="131"/>
  <c r="BW16071" i="131"/>
  <c r="BX16070" i="131"/>
  <c r="BY16069" i="131"/>
  <c r="BZ16068" i="131"/>
  <c r="BY16067" i="131"/>
  <c r="BX16066" i="131"/>
  <c r="CA16065" i="131"/>
  <c r="BS16065" i="131"/>
  <c r="CB16064" i="131"/>
  <c r="BT16064" i="131"/>
  <c r="CC16063" i="131"/>
  <c r="BU16063" i="131"/>
  <c r="CC16062" i="131"/>
  <c r="BU16062" i="131"/>
  <c r="BX16042" i="131"/>
  <c r="BW16041" i="131"/>
  <c r="BX16040" i="131"/>
  <c r="BY16039" i="131"/>
  <c r="BZ16038" i="131"/>
  <c r="BY16037" i="131"/>
  <c r="BX16036" i="131"/>
  <c r="CA16035" i="131"/>
  <c r="BS16035" i="131"/>
  <c r="CB16034" i="131"/>
  <c r="BT16034" i="131"/>
  <c r="CC16033" i="131"/>
  <c r="BU16033" i="131"/>
  <c r="CC16032" i="131"/>
  <c r="BU16032" i="131"/>
  <c r="BX16012" i="131"/>
  <c r="BW16011" i="131"/>
  <c r="BX16010" i="131"/>
  <c r="BY16009" i="131"/>
  <c r="BZ16008" i="131"/>
  <c r="BY16007" i="131"/>
  <c r="BX16006" i="131"/>
  <c r="CA16005" i="131"/>
  <c r="BS16005" i="131"/>
  <c r="CB16004" i="131"/>
  <c r="BT16004" i="131"/>
  <c r="CC16003" i="131"/>
  <c r="BU16003" i="131"/>
  <c r="CC16002" i="131"/>
  <c r="BU16002" i="131"/>
  <c r="BX15982" i="131"/>
  <c r="BW15981" i="131"/>
  <c r="BX15980" i="131"/>
  <c r="BY15979" i="131"/>
  <c r="BZ15978" i="131"/>
  <c r="BY15977" i="131"/>
  <c r="BX15976" i="131"/>
  <c r="CA15975" i="131"/>
  <c r="BS15975" i="131"/>
  <c r="CB15974" i="131"/>
  <c r="BT15974" i="131"/>
  <c r="CC15973" i="131"/>
  <c r="BU15973" i="131"/>
  <c r="CC15972" i="131"/>
  <c r="BU15972" i="131"/>
  <c r="BX15952" i="131"/>
  <c r="BW15951" i="131"/>
  <c r="BX15950" i="131"/>
  <c r="BY15949" i="131"/>
  <c r="BZ15948" i="131"/>
  <c r="BY15947" i="131"/>
  <c r="BX15946" i="131"/>
  <c r="CA15945" i="131"/>
  <c r="BS15945" i="131"/>
  <c r="CB15944" i="131"/>
  <c r="BT15944" i="131"/>
  <c r="CC15943" i="131"/>
  <c r="BU15943" i="131"/>
  <c r="CC15942" i="131"/>
  <c r="BU15942" i="131"/>
  <c r="BX15922" i="131"/>
  <c r="BW15921" i="131"/>
  <c r="BX15920" i="131"/>
  <c r="BY15919" i="131"/>
  <c r="BZ15918" i="131"/>
  <c r="BY15917" i="131"/>
  <c r="BX15916" i="131"/>
  <c r="CA15915" i="131"/>
  <c r="BS15915" i="131"/>
  <c r="CB15914" i="131"/>
  <c r="BT15914" i="131"/>
  <c r="CC15913" i="131"/>
  <c r="BU15913" i="131"/>
  <c r="CC15912" i="131"/>
  <c r="BU15912" i="131"/>
  <c r="BX15892" i="131"/>
  <c r="BW15891" i="131"/>
  <c r="BX15890" i="131"/>
  <c r="BY15889" i="131"/>
  <c r="BZ15888" i="131"/>
  <c r="BY15887" i="131"/>
  <c r="BX15886" i="131"/>
  <c r="CA15885" i="131"/>
  <c r="BS15885" i="131"/>
  <c r="CB15884" i="131"/>
  <c r="BT15884" i="131"/>
  <c r="CC15883" i="131"/>
  <c r="BU15883" i="131"/>
  <c r="CC15882" i="131"/>
  <c r="BU15882" i="131"/>
  <c r="BX15862" i="131"/>
  <c r="BW15861" i="131"/>
  <c r="BX15860" i="131"/>
  <c r="BY15859" i="131"/>
  <c r="BZ15858" i="131"/>
  <c r="BY15857" i="131"/>
  <c r="BX15856" i="131"/>
  <c r="CA15855" i="131"/>
  <c r="BS15855" i="131"/>
  <c r="CB15854" i="131"/>
  <c r="BT15854" i="131"/>
  <c r="CC15853" i="131"/>
  <c r="BU15853" i="131"/>
  <c r="CC15852" i="131"/>
  <c r="BU15852" i="131"/>
  <c r="CA15825" i="131"/>
  <c r="BS15825" i="131"/>
  <c r="CB15824" i="131"/>
  <c r="BT15824" i="131"/>
  <c r="BX15796" i="131"/>
  <c r="CA15795" i="131"/>
  <c r="BS15795" i="131"/>
  <c r="CB15794" i="131"/>
  <c r="BT15794" i="131"/>
  <c r="CB16482" i="131"/>
  <c r="BT16482" i="131"/>
  <c r="BW16462" i="131"/>
  <c r="BV16461" i="131"/>
  <c r="BW16460" i="131"/>
  <c r="BX16459" i="131"/>
  <c r="BY16458" i="131"/>
  <c r="BX16457" i="131"/>
  <c r="BW16456" i="131"/>
  <c r="BZ16455" i="131"/>
  <c r="CA16454" i="131"/>
  <c r="BS16454" i="131"/>
  <c r="CB16453" i="131"/>
  <c r="BT16453" i="131"/>
  <c r="CB16452" i="131"/>
  <c r="BT16452" i="131"/>
  <c r="BW16432" i="131"/>
  <c r="BV16431" i="131"/>
  <c r="BW16430" i="131"/>
  <c r="BX16429" i="131"/>
  <c r="BY16428" i="131"/>
  <c r="BX16427" i="131"/>
  <c r="BW16426" i="131"/>
  <c r="BZ16425" i="131"/>
  <c r="CA16424" i="131"/>
  <c r="BS16424" i="131"/>
  <c r="CB16423" i="131"/>
  <c r="BT16423" i="131"/>
  <c r="CB16422" i="131"/>
  <c r="BT16422" i="131"/>
  <c r="BW16402" i="131"/>
  <c r="BV16401" i="131"/>
  <c r="BW16400" i="131"/>
  <c r="BX16399" i="131"/>
  <c r="BY16398" i="131"/>
  <c r="BX16397" i="131"/>
  <c r="BW16396" i="131"/>
  <c r="BZ16395" i="131"/>
  <c r="CA16394" i="131"/>
  <c r="BS16394" i="131"/>
  <c r="CB16393" i="131"/>
  <c r="BT16393" i="131"/>
  <c r="CB16392" i="131"/>
  <c r="BT16392" i="131"/>
  <c r="BW16372" i="131"/>
  <c r="BV16371" i="131"/>
  <c r="BW16370" i="131"/>
  <c r="BX16369" i="131"/>
  <c r="BY16368" i="131"/>
  <c r="BX16367" i="131"/>
  <c r="BW16366" i="131"/>
  <c r="BZ16365" i="131"/>
  <c r="CA16364" i="131"/>
  <c r="BS16364" i="131"/>
  <c r="CB16363" i="131"/>
  <c r="BT16363" i="131"/>
  <c r="CB16362" i="131"/>
  <c r="BT16362" i="131"/>
  <c r="BW16342" i="131"/>
  <c r="BV16341" i="131"/>
  <c r="BW16340" i="131"/>
  <c r="BX16339" i="131"/>
  <c r="BY16338" i="131"/>
  <c r="BX16337" i="131"/>
  <c r="BW16336" i="131"/>
  <c r="BZ16335" i="131"/>
  <c r="CA16334" i="131"/>
  <c r="BS16334" i="131"/>
  <c r="CB16333" i="131"/>
  <c r="BT16333" i="131"/>
  <c r="CB16332" i="131"/>
  <c r="BT16332" i="131"/>
  <c r="BW16312" i="131"/>
  <c r="BV16311" i="131"/>
  <c r="BW16310" i="131"/>
  <c r="BX16309" i="131"/>
  <c r="BY16308" i="131"/>
  <c r="BX16307" i="131"/>
  <c r="BW16306" i="131"/>
  <c r="BZ16305" i="131"/>
  <c r="CA16304" i="131"/>
  <c r="BS16304" i="131"/>
  <c r="CB16303" i="131"/>
  <c r="BT16303" i="131"/>
  <c r="CB16302" i="131"/>
  <c r="BT16302" i="131"/>
  <c r="BW16282" i="131"/>
  <c r="DJ16277" i="131" s="1"/>
  <c r="BV16281" i="131"/>
  <c r="BW16280" i="131"/>
  <c r="BX16279" i="131"/>
  <c r="BY16278" i="131"/>
  <c r="BX16277" i="131"/>
  <c r="BW16276" i="131"/>
  <c r="BZ16275" i="131"/>
  <c r="CA16274" i="131"/>
  <c r="BS16274" i="131"/>
  <c r="CB16273" i="131"/>
  <c r="BT16273" i="131"/>
  <c r="CB16272" i="131"/>
  <c r="BT16272" i="131"/>
  <c r="BW16252" i="131"/>
  <c r="BV16251" i="131"/>
  <c r="BW16250" i="131"/>
  <c r="BX16249" i="131"/>
  <c r="BY16248" i="131"/>
  <c r="BX16247" i="131"/>
  <c r="BW16246" i="131"/>
  <c r="BZ16245" i="131"/>
  <c r="CA16244" i="131"/>
  <c r="BS16244" i="131"/>
  <c r="CB16243" i="131"/>
  <c r="BT16243" i="131"/>
  <c r="CB16242" i="131"/>
  <c r="BT16242" i="131"/>
  <c r="BW16222" i="131"/>
  <c r="BV16221" i="131"/>
  <c r="BW16220" i="131"/>
  <c r="BX16219" i="131"/>
  <c r="BY16218" i="131"/>
  <c r="BX16217" i="131"/>
  <c r="BW16216" i="131"/>
  <c r="BZ16215" i="131"/>
  <c r="CA16214" i="131"/>
  <c r="BS16214" i="131"/>
  <c r="CB16213" i="131"/>
  <c r="BT16213" i="131"/>
  <c r="CB16212" i="131"/>
  <c r="BT16212" i="131"/>
  <c r="BW16192" i="131"/>
  <c r="BV16191" i="131"/>
  <c r="BW16190" i="131"/>
  <c r="BX16189" i="131"/>
  <c r="BY16188" i="131"/>
  <c r="BX16187" i="131"/>
  <c r="BW16186" i="131"/>
  <c r="BZ16185" i="131"/>
  <c r="CA16184" i="131"/>
  <c r="BS16184" i="131"/>
  <c r="CB16183" i="131"/>
  <c r="BT16183" i="131"/>
  <c r="CB16182" i="131"/>
  <c r="BT16182" i="131"/>
  <c r="BW16162" i="131"/>
  <c r="BV16161" i="131"/>
  <c r="BW16160" i="131"/>
  <c r="BX16159" i="131"/>
  <c r="BY16158" i="131"/>
  <c r="BX16157" i="131"/>
  <c r="BW16156" i="131"/>
  <c r="BZ16155" i="131"/>
  <c r="CA16154" i="131"/>
  <c r="BS16154" i="131"/>
  <c r="CB16153" i="131"/>
  <c r="BT16153" i="131"/>
  <c r="CB16152" i="131"/>
  <c r="BT16152" i="131"/>
  <c r="BW16132" i="131"/>
  <c r="BV16131" i="131"/>
  <c r="BW16130" i="131"/>
  <c r="BX16129" i="131"/>
  <c r="BY16128" i="131"/>
  <c r="BX16127" i="131"/>
  <c r="BW16126" i="131"/>
  <c r="BZ16125" i="131"/>
  <c r="CA16124" i="131"/>
  <c r="BS16124" i="131"/>
  <c r="CB16123" i="131"/>
  <c r="BT16123" i="131"/>
  <c r="CB16122" i="131"/>
  <c r="BT16122" i="131"/>
  <c r="BW16102" i="131"/>
  <c r="BV16101" i="131"/>
  <c r="BW16100" i="131"/>
  <c r="BX16099" i="131"/>
  <c r="BY16098" i="131"/>
  <c r="BX16097" i="131"/>
  <c r="BW16096" i="131"/>
  <c r="BZ16095" i="131"/>
  <c r="CA16094" i="131"/>
  <c r="BS16094" i="131"/>
  <c r="CB16093" i="131"/>
  <c r="BT16093" i="131"/>
  <c r="CB16092" i="131"/>
  <c r="BT16092" i="131"/>
  <c r="BW16072" i="131"/>
  <c r="BV16071" i="131"/>
  <c r="BW16070" i="131"/>
  <c r="BX16069" i="131"/>
  <c r="BY16068" i="131"/>
  <c r="BX16067" i="131"/>
  <c r="BW16066" i="131"/>
  <c r="BZ16065" i="131"/>
  <c r="CA16064" i="131"/>
  <c r="BS16064" i="131"/>
  <c r="CB16063" i="131"/>
  <c r="BT16063" i="131"/>
  <c r="CB16062" i="131"/>
  <c r="BT16062" i="131"/>
  <c r="BW16042" i="131"/>
  <c r="DJ16037" i="131" s="1"/>
  <c r="BV16041" i="131"/>
  <c r="BW16040" i="131"/>
  <c r="BX16039" i="131"/>
  <c r="BY16038" i="131"/>
  <c r="BX16037" i="131"/>
  <c r="BW16036" i="131"/>
  <c r="BZ16035" i="131"/>
  <c r="CA16034" i="131"/>
  <c r="BS16034" i="131"/>
  <c r="CB16033" i="131"/>
  <c r="BT16033" i="131"/>
  <c r="CB16032" i="131"/>
  <c r="BT16032" i="131"/>
  <c r="BW16012" i="131"/>
  <c r="BV16011" i="131"/>
  <c r="BW16010" i="131"/>
  <c r="BX16009" i="131"/>
  <c r="BY16008" i="131"/>
  <c r="BX16007" i="131"/>
  <c r="BW16006" i="131"/>
  <c r="BZ16005" i="131"/>
  <c r="CA16004" i="131"/>
  <c r="BS16004" i="131"/>
  <c r="CB16003" i="131"/>
  <c r="BT16003" i="131"/>
  <c r="CB16002" i="131"/>
  <c r="BT16002" i="131"/>
  <c r="BW15982" i="131"/>
  <c r="BV15981" i="131"/>
  <c r="BW15980" i="131"/>
  <c r="BX15979" i="131"/>
  <c r="BY15978" i="131"/>
  <c r="BX15977" i="131"/>
  <c r="BW15976" i="131"/>
  <c r="BZ15975" i="131"/>
  <c r="CA15974" i="131"/>
  <c r="BS15974" i="131"/>
  <c r="CB15973" i="131"/>
  <c r="BT15973" i="131"/>
  <c r="CB15972" i="131"/>
  <c r="BT15972" i="131"/>
  <c r="BW15952" i="131"/>
  <c r="BV15951" i="131"/>
  <c r="BW15950" i="131"/>
  <c r="BX15949" i="131"/>
  <c r="BY15948" i="131"/>
  <c r="BX15947" i="131"/>
  <c r="BW15946" i="131"/>
  <c r="BZ15945" i="131"/>
  <c r="CA15944" i="131"/>
  <c r="BS15944" i="131"/>
  <c r="CB15943" i="131"/>
  <c r="BT15943" i="131"/>
  <c r="CB15942" i="131"/>
  <c r="BT15942" i="131"/>
  <c r="BW15922" i="131"/>
  <c r="BV15921" i="131"/>
  <c r="BW15920" i="131"/>
  <c r="BX15919" i="131"/>
  <c r="BY15918" i="131"/>
  <c r="BX15917" i="131"/>
  <c r="BW15916" i="131"/>
  <c r="BZ15915" i="131"/>
  <c r="CA15914" i="131"/>
  <c r="BS15914" i="131"/>
  <c r="CB15913" i="131"/>
  <c r="BT15913" i="131"/>
  <c r="CB15912" i="131"/>
  <c r="BT15912" i="131"/>
  <c r="BW15892" i="131"/>
  <c r="BV15891" i="131"/>
  <c r="BW15890" i="131"/>
  <c r="BX15889" i="131"/>
  <c r="BY15888" i="131"/>
  <c r="BX15887" i="131"/>
  <c r="BW15886" i="131"/>
  <c r="BZ15885" i="131"/>
  <c r="CA15884" i="131"/>
  <c r="BS15884" i="131"/>
  <c r="CB15883" i="131"/>
  <c r="BT15883" i="131"/>
  <c r="CB15882" i="131"/>
  <c r="BT15882" i="131"/>
  <c r="BW15862" i="131"/>
  <c r="BV15861" i="131"/>
  <c r="BW15860" i="131"/>
  <c r="BX15859" i="131"/>
  <c r="BY15858" i="131"/>
  <c r="BX15857" i="131"/>
  <c r="BW15856" i="131"/>
  <c r="BZ15855" i="131"/>
  <c r="CA15854" i="131"/>
  <c r="BS15854" i="131"/>
  <c r="CB15853" i="131"/>
  <c r="BT15853" i="131"/>
  <c r="CB15852" i="131"/>
  <c r="BT15852" i="131"/>
  <c r="CA15824" i="131"/>
  <c r="BS15824" i="131"/>
  <c r="BW15796" i="131"/>
  <c r="BZ15795" i="131"/>
  <c r="CA15794" i="131"/>
  <c r="BS15794" i="131"/>
  <c r="CA16482" i="131"/>
  <c r="BS16482" i="131"/>
  <c r="BV16462" i="131"/>
  <c r="CC16461" i="131"/>
  <c r="BU16461" i="131"/>
  <c r="BV16460" i="131"/>
  <c r="BW16459" i="131"/>
  <c r="BX16458" i="131"/>
  <c r="BW16457" i="131"/>
  <c r="BV16456" i="131"/>
  <c r="BY16455" i="131"/>
  <c r="BZ16454" i="131"/>
  <c r="CA16453" i="131"/>
  <c r="BS16453" i="131"/>
  <c r="CA16452" i="131"/>
  <c r="BS16452" i="131"/>
  <c r="BV16432" i="131"/>
  <c r="CC16431" i="131"/>
  <c r="BU16431" i="131"/>
  <c r="BV16430" i="131"/>
  <c r="BW16429" i="131"/>
  <c r="BX16428" i="131"/>
  <c r="BW16427" i="131"/>
  <c r="BV16426" i="131"/>
  <c r="BY16425" i="131"/>
  <c r="BZ16424" i="131"/>
  <c r="CA16423" i="131"/>
  <c r="BS16423" i="131"/>
  <c r="CA16422" i="131"/>
  <c r="BS16422" i="131"/>
  <c r="BV16402" i="131"/>
  <c r="CC16401" i="131"/>
  <c r="BU16401" i="131"/>
  <c r="BV16400" i="131"/>
  <c r="BW16399" i="131"/>
  <c r="BX16398" i="131"/>
  <c r="BW16397" i="131"/>
  <c r="BV16396" i="131"/>
  <c r="BY16395" i="131"/>
  <c r="BZ16394" i="131"/>
  <c r="CA16393" i="131"/>
  <c r="BS16393" i="131"/>
  <c r="CA16392" i="131"/>
  <c r="BS16392" i="131"/>
  <c r="BV16372" i="131"/>
  <c r="CC16371" i="131"/>
  <c r="BU16371" i="131"/>
  <c r="BV16370" i="131"/>
  <c r="BW16369" i="131"/>
  <c r="BX16368" i="131"/>
  <c r="BW16367" i="131"/>
  <c r="BV16366" i="131"/>
  <c r="BY16365" i="131"/>
  <c r="BZ16364" i="131"/>
  <c r="CA16363" i="131"/>
  <c r="BS16363" i="131"/>
  <c r="CA16362" i="131"/>
  <c r="BS16362" i="131"/>
  <c r="BV16342" i="131"/>
  <c r="CC16341" i="131"/>
  <c r="BU16341" i="131"/>
  <c r="BV16340" i="131"/>
  <c r="BW16339" i="131"/>
  <c r="BX16338" i="131"/>
  <c r="BW16337" i="131"/>
  <c r="BV16336" i="131"/>
  <c r="BY16335" i="131"/>
  <c r="BZ16334" i="131"/>
  <c r="CA16333" i="131"/>
  <c r="BS16333" i="131"/>
  <c r="CA16332" i="131"/>
  <c r="BS16332" i="131"/>
  <c r="BV16312" i="131"/>
  <c r="CC16311" i="131"/>
  <c r="BU16311" i="131"/>
  <c r="BV16310" i="131"/>
  <c r="BW16309" i="131"/>
  <c r="BX16308" i="131"/>
  <c r="BW16307" i="131"/>
  <c r="BV16306" i="131"/>
  <c r="BY16305" i="131"/>
  <c r="BZ16304" i="131"/>
  <c r="CA16303" i="131"/>
  <c r="BS16303" i="131"/>
  <c r="CA16302" i="131"/>
  <c r="BS16302" i="131"/>
  <c r="BV16282" i="131"/>
  <c r="CC16281" i="131"/>
  <c r="BU16281" i="131"/>
  <c r="BV16280" i="131"/>
  <c r="BW16279" i="131"/>
  <c r="BX16278" i="131"/>
  <c r="BW16277" i="131"/>
  <c r="BV16276" i="131"/>
  <c r="BY16275" i="131"/>
  <c r="BZ16274" i="131"/>
  <c r="CA16273" i="131"/>
  <c r="BS16273" i="131"/>
  <c r="CA16272" i="131"/>
  <c r="BS16272" i="131"/>
  <c r="BV16252" i="131"/>
  <c r="CC16251" i="131"/>
  <c r="BU16251" i="131"/>
  <c r="BV16250" i="131"/>
  <c r="BW16249" i="131"/>
  <c r="BX16248" i="131"/>
  <c r="BW16247" i="131"/>
  <c r="BV16246" i="131"/>
  <c r="BY16245" i="131"/>
  <c r="BZ16244" i="131"/>
  <c r="CA16243" i="131"/>
  <c r="BS16243" i="131"/>
  <c r="CA16242" i="131"/>
  <c r="BS16242" i="131"/>
  <c r="BV16222" i="131"/>
  <c r="CC16221" i="131"/>
  <c r="BU16221" i="131"/>
  <c r="BV16220" i="131"/>
  <c r="BW16219" i="131"/>
  <c r="BX16218" i="131"/>
  <c r="BW16217" i="131"/>
  <c r="BV16216" i="131"/>
  <c r="BY16215" i="131"/>
  <c r="BZ16214" i="131"/>
  <c r="CA16213" i="131"/>
  <c r="BS16213" i="131"/>
  <c r="CA16212" i="131"/>
  <c r="BS16212" i="131"/>
  <c r="BV16192" i="131"/>
  <c r="CC16191" i="131"/>
  <c r="BU16191" i="131"/>
  <c r="BV16190" i="131"/>
  <c r="BW16189" i="131"/>
  <c r="BX16188" i="131"/>
  <c r="BW16187" i="131"/>
  <c r="BV16186" i="131"/>
  <c r="BY16185" i="131"/>
  <c r="BZ16184" i="131"/>
  <c r="CA16183" i="131"/>
  <c r="BS16183" i="131"/>
  <c r="CA16182" i="131"/>
  <c r="BS16182" i="131"/>
  <c r="BV16162" i="131"/>
  <c r="CC16161" i="131"/>
  <c r="BU16161" i="131"/>
  <c r="BV16160" i="131"/>
  <c r="BW16159" i="131"/>
  <c r="BX16158" i="131"/>
  <c r="BW16157" i="131"/>
  <c r="BV16156" i="131"/>
  <c r="BY16155" i="131"/>
  <c r="BZ16154" i="131"/>
  <c r="CA16153" i="131"/>
  <c r="BS16153" i="131"/>
  <c r="CA16152" i="131"/>
  <c r="BS16152" i="131"/>
  <c r="BV16132" i="131"/>
  <c r="CC16131" i="131"/>
  <c r="BU16131" i="131"/>
  <c r="BV16130" i="131"/>
  <c r="BW16129" i="131"/>
  <c r="BX16128" i="131"/>
  <c r="BW16127" i="131"/>
  <c r="BV16126" i="131"/>
  <c r="BY16125" i="131"/>
  <c r="BZ16124" i="131"/>
  <c r="CA16123" i="131"/>
  <c r="BS16123" i="131"/>
  <c r="CA16122" i="131"/>
  <c r="BS16122" i="131"/>
  <c r="BV16102" i="131"/>
  <c r="CC16101" i="131"/>
  <c r="BU16101" i="131"/>
  <c r="BV16100" i="131"/>
  <c r="BW16099" i="131"/>
  <c r="BX16098" i="131"/>
  <c r="BW16097" i="131"/>
  <c r="BV16096" i="131"/>
  <c r="BY16095" i="131"/>
  <c r="BZ16094" i="131"/>
  <c r="CA16093" i="131"/>
  <c r="BS16093" i="131"/>
  <c r="CA16092" i="131"/>
  <c r="BS16092" i="131"/>
  <c r="BV16072" i="131"/>
  <c r="CC16071" i="131"/>
  <c r="BU16071" i="131"/>
  <c r="BV16070" i="131"/>
  <c r="BW16069" i="131"/>
  <c r="BX16068" i="131"/>
  <c r="BW16067" i="131"/>
  <c r="BV16066" i="131"/>
  <c r="BY16065" i="131"/>
  <c r="BZ16064" i="131"/>
  <c r="CA16063" i="131"/>
  <c r="BS16063" i="131"/>
  <c r="CA16062" i="131"/>
  <c r="BS16062" i="131"/>
  <c r="BV16042" i="131"/>
  <c r="CC16041" i="131"/>
  <c r="BU16041" i="131"/>
  <c r="BV16040" i="131"/>
  <c r="BW16039" i="131"/>
  <c r="BX16038" i="131"/>
  <c r="BW16037" i="131"/>
  <c r="BV16036" i="131"/>
  <c r="BY16035" i="131"/>
  <c r="BZ16034" i="131"/>
  <c r="CA16033" i="131"/>
  <c r="BS16033" i="131"/>
  <c r="CA16032" i="131"/>
  <c r="BS16032" i="131"/>
  <c r="BV16012" i="131"/>
  <c r="CC16011" i="131"/>
  <c r="BU16011" i="131"/>
  <c r="BV16010" i="131"/>
  <c r="BW16009" i="131"/>
  <c r="BX16008" i="131"/>
  <c r="BW16007" i="131"/>
  <c r="BV16006" i="131"/>
  <c r="BY16005" i="131"/>
  <c r="BZ16004" i="131"/>
  <c r="CA16003" i="131"/>
  <c r="BS16003" i="131"/>
  <c r="CA16002" i="131"/>
  <c r="BS16002" i="131"/>
  <c r="BV15982" i="131"/>
  <c r="CC15981" i="131"/>
  <c r="BU15981" i="131"/>
  <c r="BV15980" i="131"/>
  <c r="BW15979" i="131"/>
  <c r="BX15978" i="131"/>
  <c r="BW15977" i="131"/>
  <c r="BV15976" i="131"/>
  <c r="BY15975" i="131"/>
  <c r="BZ15974" i="131"/>
  <c r="CA15973" i="131"/>
  <c r="BS15973" i="131"/>
  <c r="CA15972" i="131"/>
  <c r="BS15972" i="131"/>
  <c r="BV15952" i="131"/>
  <c r="CC15951" i="131"/>
  <c r="BU15951" i="131"/>
  <c r="BV15950" i="131"/>
  <c r="BW15949" i="131"/>
  <c r="BX15948" i="131"/>
  <c r="BW15947" i="131"/>
  <c r="BV15946" i="131"/>
  <c r="BY15945" i="131"/>
  <c r="BZ15944" i="131"/>
  <c r="CA15943" i="131"/>
  <c r="BS15943" i="131"/>
  <c r="CA15942" i="131"/>
  <c r="BS15942" i="131"/>
  <c r="BV15922" i="131"/>
  <c r="CC15921" i="131"/>
  <c r="BU15921" i="131"/>
  <c r="BV15920" i="131"/>
  <c r="BW15919" i="131"/>
  <c r="BX15918" i="131"/>
  <c r="BW15917" i="131"/>
  <c r="BV15916" i="131"/>
  <c r="BY15915" i="131"/>
  <c r="BZ15914" i="131"/>
  <c r="CA15913" i="131"/>
  <c r="BS15913" i="131"/>
  <c r="CA15912" i="131"/>
  <c r="BS15912" i="131"/>
  <c r="BV15892" i="131"/>
  <c r="CC15891" i="131"/>
  <c r="BU15891" i="131"/>
  <c r="BV15890" i="131"/>
  <c r="BW15889" i="131"/>
  <c r="BX15888" i="131"/>
  <c r="BW15887" i="131"/>
  <c r="BV15886" i="131"/>
  <c r="BY15885" i="131"/>
  <c r="BZ15884" i="131"/>
  <c r="CA15883" i="131"/>
  <c r="BS15883" i="131"/>
  <c r="CA15882" i="131"/>
  <c r="BS15882" i="131"/>
  <c r="BV15862" i="131"/>
  <c r="CC15861" i="131"/>
  <c r="BU15861" i="131"/>
  <c r="BV15860" i="131"/>
  <c r="BW15859" i="131"/>
  <c r="BX15858" i="131"/>
  <c r="BW15857" i="131"/>
  <c r="BV15856" i="131"/>
  <c r="BY15855" i="131"/>
  <c r="BZ15854" i="131"/>
  <c r="CA15853" i="131"/>
  <c r="BS15853" i="131"/>
  <c r="CA15852" i="131"/>
  <c r="BS15852" i="131"/>
  <c r="BV15826" i="131"/>
  <c r="BW15852" i="131"/>
  <c r="BT15825" i="131"/>
  <c r="CC15794" i="131"/>
  <c r="CB15767" i="131"/>
  <c r="BT15767" i="131"/>
  <c r="CA15766" i="131"/>
  <c r="BS15766" i="131"/>
  <c r="BV15765" i="131"/>
  <c r="BW15764" i="131"/>
  <c r="BX15763" i="131"/>
  <c r="BX15762" i="131"/>
  <c r="CA15742" i="131"/>
  <c r="BS15742" i="131"/>
  <c r="BZ15741" i="131"/>
  <c r="CA15740" i="131"/>
  <c r="BS15740" i="131"/>
  <c r="CB15739" i="131"/>
  <c r="BT15739" i="131"/>
  <c r="CC15738" i="131"/>
  <c r="BU15738" i="131"/>
  <c r="CB15737" i="131"/>
  <c r="BT15737" i="131"/>
  <c r="CA15736" i="131"/>
  <c r="BS15736" i="131"/>
  <c r="BV15735" i="131"/>
  <c r="BW15734" i="131"/>
  <c r="BX15733" i="131"/>
  <c r="BX15732" i="131"/>
  <c r="CA15712" i="131"/>
  <c r="BS15712" i="131"/>
  <c r="BZ15711" i="131"/>
  <c r="CA15710" i="131"/>
  <c r="BS15710" i="131"/>
  <c r="CB15709" i="131"/>
  <c r="BT15709" i="131"/>
  <c r="CC15708" i="131"/>
  <c r="BU15708" i="131"/>
  <c r="CB15707" i="131"/>
  <c r="BT15707" i="131"/>
  <c r="CA15706" i="131"/>
  <c r="BS15706" i="131"/>
  <c r="BV15705" i="131"/>
  <c r="BW15704" i="131"/>
  <c r="BX15703" i="131"/>
  <c r="BX15702" i="131"/>
  <c r="CA15682" i="131"/>
  <c r="BS15682" i="131"/>
  <c r="BZ15681" i="131"/>
  <c r="CA15680" i="131"/>
  <c r="BS15680" i="131"/>
  <c r="CB15679" i="131"/>
  <c r="BT15679" i="131"/>
  <c r="CC15678" i="131"/>
  <c r="BU15678" i="131"/>
  <c r="CB15677" i="131"/>
  <c r="BT15677" i="131"/>
  <c r="CA15676" i="131"/>
  <c r="BS15676" i="131"/>
  <c r="BV15675" i="131"/>
  <c r="BW15674" i="131"/>
  <c r="BX15673" i="131"/>
  <c r="BX15672" i="131"/>
  <c r="CA15652" i="131"/>
  <c r="BS15652" i="131"/>
  <c r="BZ15651" i="131"/>
  <c r="CA15650" i="131"/>
  <c r="BS15650" i="131"/>
  <c r="CB15649" i="131"/>
  <c r="BT15649" i="131"/>
  <c r="CC15648" i="131"/>
  <c r="BU15648" i="131"/>
  <c r="CB15647" i="131"/>
  <c r="BT15647" i="131"/>
  <c r="CA15646" i="131"/>
  <c r="BS15646" i="131"/>
  <c r="BV15645" i="131"/>
  <c r="BW15644" i="131"/>
  <c r="BX15643" i="131"/>
  <c r="BX15642" i="131"/>
  <c r="CA15622" i="131"/>
  <c r="BS15622" i="131"/>
  <c r="BZ15621" i="131"/>
  <c r="CA15620" i="131"/>
  <c r="BS15620" i="131"/>
  <c r="CB15619" i="131"/>
  <c r="BT15619" i="131"/>
  <c r="CC15618" i="131"/>
  <c r="BU15618" i="131"/>
  <c r="CB15617" i="131"/>
  <c r="BT15617" i="131"/>
  <c r="CA15616" i="131"/>
  <c r="BS15616" i="131"/>
  <c r="BV15615" i="131"/>
  <c r="BW15614" i="131"/>
  <c r="BX15613" i="131"/>
  <c r="BX15612" i="131"/>
  <c r="CA15592" i="131"/>
  <c r="BS15592" i="131"/>
  <c r="BZ15591" i="131"/>
  <c r="CA15590" i="131"/>
  <c r="BS15590" i="131"/>
  <c r="CB15589" i="131"/>
  <c r="BT15589" i="131"/>
  <c r="CC15588" i="131"/>
  <c r="BU15588" i="131"/>
  <c r="CB15587" i="131"/>
  <c r="BT15587" i="131"/>
  <c r="CA15586" i="131"/>
  <c r="BS15586" i="131"/>
  <c r="BV15585" i="131"/>
  <c r="BW15584" i="131"/>
  <c r="BX15583" i="131"/>
  <c r="BX15582" i="131"/>
  <c r="CA15562" i="131"/>
  <c r="BS15562" i="131"/>
  <c r="BZ15561" i="131"/>
  <c r="CA15560" i="131"/>
  <c r="BS15560" i="131"/>
  <c r="CB15559" i="131"/>
  <c r="BT15559" i="131"/>
  <c r="CC15558" i="131"/>
  <c r="BU15558" i="131"/>
  <c r="CB15557" i="131"/>
  <c r="BT15557" i="131"/>
  <c r="CA15556" i="131"/>
  <c r="BS15556" i="131"/>
  <c r="BV15555" i="131"/>
  <c r="BW15554" i="131"/>
  <c r="BX15553" i="131"/>
  <c r="BX15552" i="131"/>
  <c r="CA15532" i="131"/>
  <c r="BS15532" i="131"/>
  <c r="BZ15531" i="131"/>
  <c r="CA15530" i="131"/>
  <c r="BS15530" i="131"/>
  <c r="CB15529" i="131"/>
  <c r="BT15529" i="131"/>
  <c r="CC15528" i="131"/>
  <c r="BU15528" i="131"/>
  <c r="CB15527" i="131"/>
  <c r="BT15527" i="131"/>
  <c r="CA15526" i="131"/>
  <c r="BS15526" i="131"/>
  <c r="BV15525" i="131"/>
  <c r="BW15524" i="131"/>
  <c r="BX15523" i="131"/>
  <c r="BX15522" i="131"/>
  <c r="CA15502" i="131"/>
  <c r="BS15502" i="131"/>
  <c r="BZ15501" i="131"/>
  <c r="CA15500" i="131"/>
  <c r="BS15500" i="131"/>
  <c r="CB15499" i="131"/>
  <c r="BT15499" i="131"/>
  <c r="CC15498" i="131"/>
  <c r="BU15498" i="131"/>
  <c r="CB15497" i="131"/>
  <c r="BT15497" i="131"/>
  <c r="CA15496" i="131"/>
  <c r="BS15496" i="131"/>
  <c r="BV15495" i="131"/>
  <c r="BW15494" i="131"/>
  <c r="BX15493" i="131"/>
  <c r="BX15492" i="131"/>
  <c r="CA15472" i="131"/>
  <c r="BS15472" i="131"/>
  <c r="BZ15471" i="131"/>
  <c r="CA15470" i="131"/>
  <c r="BS15470" i="131"/>
  <c r="CB15469" i="131"/>
  <c r="BT15469" i="131"/>
  <c r="CC15468" i="131"/>
  <c r="BU15468" i="131"/>
  <c r="CB15467" i="131"/>
  <c r="BT15467" i="131"/>
  <c r="CA15466" i="131"/>
  <c r="BS15466" i="131"/>
  <c r="BV15465" i="131"/>
  <c r="BW15464" i="131"/>
  <c r="BX15463" i="131"/>
  <c r="BX15462" i="131"/>
  <c r="CA15442" i="131"/>
  <c r="BS15442" i="131"/>
  <c r="BZ15441" i="131"/>
  <c r="CA15440" i="131"/>
  <c r="BS15440" i="131"/>
  <c r="CB15439" i="131"/>
  <c r="BT15439" i="131"/>
  <c r="CC15438" i="131"/>
  <c r="BU15438" i="131"/>
  <c r="CB15437" i="131"/>
  <c r="BT15437" i="131"/>
  <c r="CA15436" i="131"/>
  <c r="BS15436" i="131"/>
  <c r="BV15435" i="131"/>
  <c r="BW15434" i="131"/>
  <c r="BX15433" i="131"/>
  <c r="BX15432" i="131"/>
  <c r="CA15412" i="131"/>
  <c r="BS15412" i="131"/>
  <c r="BZ15411" i="131"/>
  <c r="CA15410" i="131"/>
  <c r="BS15410" i="131"/>
  <c r="CB15409" i="131"/>
  <c r="BT15409" i="131"/>
  <c r="CC15408" i="131"/>
  <c r="BU15408" i="131"/>
  <c r="CB15407" i="131"/>
  <c r="BT15407" i="131"/>
  <c r="CA15406" i="131"/>
  <c r="BS15406" i="131"/>
  <c r="BV15405" i="131"/>
  <c r="BW15404" i="131"/>
  <c r="BX15403" i="131"/>
  <c r="BX15402" i="131"/>
  <c r="CA15382" i="131"/>
  <c r="BS15382" i="131"/>
  <c r="BZ15381" i="131"/>
  <c r="CA15380" i="131"/>
  <c r="BS15380" i="131"/>
  <c r="CB15379" i="131"/>
  <c r="BT15379" i="131"/>
  <c r="CC15378" i="131"/>
  <c r="BU15378" i="131"/>
  <c r="CB15377" i="131"/>
  <c r="BT15377" i="131"/>
  <c r="CA15376" i="131"/>
  <c r="BS15376" i="131"/>
  <c r="BV15375" i="131"/>
  <c r="BW15374" i="131"/>
  <c r="BX15373" i="131"/>
  <c r="BX15372" i="131"/>
  <c r="CA15352" i="131"/>
  <c r="BS15352" i="131"/>
  <c r="BZ15351" i="131"/>
  <c r="CA15350" i="131"/>
  <c r="BS15350" i="131"/>
  <c r="CB15349" i="131"/>
  <c r="BT15349" i="131"/>
  <c r="CC15348" i="131"/>
  <c r="BU15348" i="131"/>
  <c r="CB15347" i="131"/>
  <c r="BT15347" i="131"/>
  <c r="CA15346" i="131"/>
  <c r="BS15346" i="131"/>
  <c r="BV15345" i="131"/>
  <c r="BW15344" i="131"/>
  <c r="BX15343" i="131"/>
  <c r="BX15342" i="131"/>
  <c r="CA15322" i="131"/>
  <c r="BS15322" i="131"/>
  <c r="BZ15321" i="131"/>
  <c r="CA15320" i="131"/>
  <c r="BS15320" i="131"/>
  <c r="CB15319" i="131"/>
  <c r="BT15319" i="131"/>
  <c r="CC15318" i="131"/>
  <c r="BU15318" i="131"/>
  <c r="CB15317" i="131"/>
  <c r="BT15317" i="131"/>
  <c r="CA15316" i="131"/>
  <c r="BS15316" i="131"/>
  <c r="BV15315" i="131"/>
  <c r="BW15314" i="131"/>
  <c r="BX15313" i="131"/>
  <c r="BX15312" i="131"/>
  <c r="CA15292" i="131"/>
  <c r="BS15292" i="131"/>
  <c r="BZ15291" i="131"/>
  <c r="CA15290" i="131"/>
  <c r="BS15290" i="131"/>
  <c r="CB15289" i="131"/>
  <c r="BT15289" i="131"/>
  <c r="CC15288" i="131"/>
  <c r="BU15288" i="131"/>
  <c r="CB15287" i="131"/>
  <c r="BT15287" i="131"/>
  <c r="CA15286" i="131"/>
  <c r="BS15286" i="131"/>
  <c r="BV15285" i="131"/>
  <c r="BW15284" i="131"/>
  <c r="BX15283" i="131"/>
  <c r="BX15282" i="131"/>
  <c r="CA15262" i="131"/>
  <c r="BS15262" i="131"/>
  <c r="BZ15261" i="131"/>
  <c r="CA15260" i="131"/>
  <c r="BS15260" i="131"/>
  <c r="CB15259" i="131"/>
  <c r="BT15259" i="131"/>
  <c r="CC15258" i="131"/>
  <c r="BU15258" i="131"/>
  <c r="CB15257" i="131"/>
  <c r="BT15257" i="131"/>
  <c r="CA15256" i="131"/>
  <c r="BS15256" i="131"/>
  <c r="BV15255" i="131"/>
  <c r="BW15254" i="131"/>
  <c r="BX15253" i="131"/>
  <c r="BX15252" i="131"/>
  <c r="CA15232" i="131"/>
  <c r="BS15232" i="131"/>
  <c r="BZ15231" i="131"/>
  <c r="CA15230" i="131"/>
  <c r="BS15230" i="131"/>
  <c r="CB15229" i="131"/>
  <c r="BT15229" i="131"/>
  <c r="CC15228" i="131"/>
  <c r="BU15228" i="131"/>
  <c r="CB15227" i="131"/>
  <c r="BT15227" i="131"/>
  <c r="CA15226" i="131"/>
  <c r="BS15226" i="131"/>
  <c r="BV15225" i="131"/>
  <c r="BW15224" i="131"/>
  <c r="BX15223" i="131"/>
  <c r="BX15222" i="131"/>
  <c r="CA15202" i="131"/>
  <c r="BS15202" i="131"/>
  <c r="BZ15201" i="131"/>
  <c r="CA15200" i="131"/>
  <c r="BS15200" i="131"/>
  <c r="CB15199" i="131"/>
  <c r="BT15199" i="131"/>
  <c r="CC15198" i="131"/>
  <c r="BU15198" i="131"/>
  <c r="CB15197" i="131"/>
  <c r="BT15197" i="131"/>
  <c r="CA15196" i="131"/>
  <c r="BS15196" i="131"/>
  <c r="BV15195" i="131"/>
  <c r="BW15194" i="131"/>
  <c r="BX15193" i="131"/>
  <c r="BX15192" i="131"/>
  <c r="CA15172" i="131"/>
  <c r="BS15172" i="131"/>
  <c r="BZ15171" i="131"/>
  <c r="CA15170" i="131"/>
  <c r="BS15170" i="131"/>
  <c r="CB15169" i="131"/>
  <c r="BT15169" i="131"/>
  <c r="CC15168" i="131"/>
  <c r="BU15168" i="131"/>
  <c r="CB15167" i="131"/>
  <c r="BT15167" i="131"/>
  <c r="CA15166" i="131"/>
  <c r="BS15166" i="131"/>
  <c r="BV15165" i="131"/>
  <c r="BW15164" i="131"/>
  <c r="BX15163" i="131"/>
  <c r="BX15162" i="131"/>
  <c r="CA15142" i="131"/>
  <c r="BS15142" i="131"/>
  <c r="BZ15141" i="131"/>
  <c r="CA15140" i="131"/>
  <c r="BS15140" i="131"/>
  <c r="CB15139" i="131"/>
  <c r="BT15139" i="131"/>
  <c r="CC15138" i="131"/>
  <c r="BU15138" i="131"/>
  <c r="CB15137" i="131"/>
  <c r="BT15137" i="131"/>
  <c r="CA15136" i="131"/>
  <c r="BS15136" i="131"/>
  <c r="BV15135" i="131"/>
  <c r="BW15134" i="131"/>
  <c r="BX15133" i="131"/>
  <c r="BX15132" i="131"/>
  <c r="CA15112" i="131"/>
  <c r="BS15112" i="131"/>
  <c r="BZ15111" i="131"/>
  <c r="CA15110" i="131"/>
  <c r="BS15110" i="131"/>
  <c r="CB15109" i="131"/>
  <c r="BT15109" i="131"/>
  <c r="CC15108" i="131"/>
  <c r="BU15108" i="131"/>
  <c r="CB15107" i="131"/>
  <c r="BT15107" i="131"/>
  <c r="CA15106" i="131"/>
  <c r="BS15106" i="131"/>
  <c r="BV15105" i="131"/>
  <c r="BW15104" i="131"/>
  <c r="BX15103" i="131"/>
  <c r="BX15102" i="131"/>
  <c r="CA15082" i="131"/>
  <c r="BS15082" i="131"/>
  <c r="BZ15081" i="131"/>
  <c r="CA15080" i="131"/>
  <c r="BS15080" i="131"/>
  <c r="CB15079" i="131"/>
  <c r="BT15079" i="131"/>
  <c r="CC15078" i="131"/>
  <c r="BU15078" i="131"/>
  <c r="CB15077" i="131"/>
  <c r="BT15077" i="131"/>
  <c r="CA15076" i="131"/>
  <c r="BS15076" i="131"/>
  <c r="BV15075" i="131"/>
  <c r="BW15074" i="131"/>
  <c r="BX15073" i="131"/>
  <c r="BX15072" i="131"/>
  <c r="CA15052" i="131"/>
  <c r="BS15052" i="131"/>
  <c r="BZ15051" i="131"/>
  <c r="CA15050" i="131"/>
  <c r="BS15050" i="131"/>
  <c r="CB15049" i="131"/>
  <c r="BT15049" i="131"/>
  <c r="CC15048" i="131"/>
  <c r="BU15048" i="131"/>
  <c r="CB15047" i="131"/>
  <c r="BT15047" i="131"/>
  <c r="CA15046" i="131"/>
  <c r="BS15046" i="131"/>
  <c r="BV15045" i="131"/>
  <c r="BW15044" i="131"/>
  <c r="BX15043" i="131"/>
  <c r="BX15042" i="131"/>
  <c r="CA15022" i="131"/>
  <c r="BS15022" i="131"/>
  <c r="BZ15021" i="131"/>
  <c r="CA15020" i="131"/>
  <c r="BS15020" i="131"/>
  <c r="CB15019" i="131"/>
  <c r="BT15019" i="131"/>
  <c r="CC15018" i="131"/>
  <c r="BU15018" i="131"/>
  <c r="CB15017" i="131"/>
  <c r="BT15017" i="131"/>
  <c r="CA15016" i="131"/>
  <c r="BS15016" i="131"/>
  <c r="BV15015" i="131"/>
  <c r="BW15014" i="131"/>
  <c r="BX15013" i="131"/>
  <c r="BX15012" i="131"/>
  <c r="CA14992" i="131"/>
  <c r="BS14992" i="131"/>
  <c r="BZ14991" i="131"/>
  <c r="CA14990" i="131"/>
  <c r="BS14990" i="131"/>
  <c r="CB14989" i="131"/>
  <c r="BT14989" i="131"/>
  <c r="CC14988" i="131"/>
  <c r="BU14988" i="131"/>
  <c r="CB14987" i="131"/>
  <c r="BT14987" i="131"/>
  <c r="CA14986" i="131"/>
  <c r="BS14986" i="131"/>
  <c r="BV14985" i="131"/>
  <c r="BW14984" i="131"/>
  <c r="BX14983" i="131"/>
  <c r="BX14982" i="131"/>
  <c r="CA14962" i="131"/>
  <c r="BS14962" i="131"/>
  <c r="BZ14961" i="131"/>
  <c r="CA14960" i="131"/>
  <c r="BS14960" i="131"/>
  <c r="CB14959" i="131"/>
  <c r="BT14959" i="131"/>
  <c r="CC14958" i="131"/>
  <c r="BU14958" i="131"/>
  <c r="CB14957" i="131"/>
  <c r="BT14957" i="131"/>
  <c r="CA14956" i="131"/>
  <c r="BS14956" i="131"/>
  <c r="BV14955" i="131"/>
  <c r="BW14954" i="131"/>
  <c r="BX14953" i="131"/>
  <c r="BX14952" i="131"/>
  <c r="CA14932" i="131"/>
  <c r="BS14932" i="131"/>
  <c r="BZ14931" i="131"/>
  <c r="CA14930" i="131"/>
  <c r="BS14930" i="131"/>
  <c r="CB14929" i="131"/>
  <c r="BT14929" i="131"/>
  <c r="CC14928" i="131"/>
  <c r="BU14928" i="131"/>
  <c r="CB14927" i="131"/>
  <c r="BT14927" i="131"/>
  <c r="CA14926" i="131"/>
  <c r="BS14926" i="131"/>
  <c r="BV14925" i="131"/>
  <c r="BW14924" i="131"/>
  <c r="BX14923" i="131"/>
  <c r="BX14922" i="131"/>
  <c r="CA14902" i="131"/>
  <c r="BS14902" i="131"/>
  <c r="BZ14901" i="131"/>
  <c r="CA14900" i="131"/>
  <c r="BS14900" i="131"/>
  <c r="CB14899" i="131"/>
  <c r="BT14899" i="131"/>
  <c r="CC14898" i="131"/>
  <c r="BU14898" i="131"/>
  <c r="CB14897" i="131"/>
  <c r="BT14897" i="131"/>
  <c r="CA14896" i="131"/>
  <c r="BS14896" i="131"/>
  <c r="BV14895" i="131"/>
  <c r="BW14894" i="131"/>
  <c r="BX14893" i="131"/>
  <c r="BX14892" i="131"/>
  <c r="CA14872" i="131"/>
  <c r="BS14872" i="131"/>
  <c r="BZ14871" i="131"/>
  <c r="CA14870" i="131"/>
  <c r="BS14870" i="131"/>
  <c r="CB14869" i="131"/>
  <c r="BT14869" i="131"/>
  <c r="CC14868" i="131"/>
  <c r="BU14868" i="131"/>
  <c r="CB14867" i="131"/>
  <c r="BT14867" i="131"/>
  <c r="CA14866" i="131"/>
  <c r="BS14866" i="131"/>
  <c r="BV14865" i="131"/>
  <c r="BW14864" i="131"/>
  <c r="BX14863" i="131"/>
  <c r="BX14862" i="131"/>
  <c r="CA14842" i="131"/>
  <c r="BS14842" i="131"/>
  <c r="BZ14841" i="131"/>
  <c r="CA14840" i="131"/>
  <c r="BS14840" i="131"/>
  <c r="CB14839" i="131"/>
  <c r="BT14839" i="131"/>
  <c r="CC14838" i="131"/>
  <c r="BU14838" i="131"/>
  <c r="CB14837" i="131"/>
  <c r="BT14837" i="131"/>
  <c r="CA14836" i="131"/>
  <c r="BS14836" i="131"/>
  <c r="BV14835" i="131"/>
  <c r="BW14834" i="131"/>
  <c r="BX14833" i="131"/>
  <c r="BX14832" i="131"/>
  <c r="CA14812" i="131"/>
  <c r="BS14812" i="131"/>
  <c r="BZ14811" i="131"/>
  <c r="CA14810" i="131"/>
  <c r="BS14810" i="131"/>
  <c r="CB14809" i="131"/>
  <c r="BT14809" i="131"/>
  <c r="CC14808" i="131"/>
  <c r="BU14808" i="131"/>
  <c r="CB14807" i="131"/>
  <c r="BT14807" i="131"/>
  <c r="CA14806" i="131"/>
  <c r="BS14806" i="131"/>
  <c r="BV14805" i="131"/>
  <c r="BW14804" i="131"/>
  <c r="BX14803" i="131"/>
  <c r="BX14802" i="131"/>
  <c r="CA14782" i="131"/>
  <c r="BS14782" i="131"/>
  <c r="BZ14781" i="131"/>
  <c r="CA14780" i="131"/>
  <c r="BS14780" i="131"/>
  <c r="CB14779" i="131"/>
  <c r="BT14779" i="131"/>
  <c r="CC14778" i="131"/>
  <c r="BU14778" i="131"/>
  <c r="CB14777" i="131"/>
  <c r="BT14777" i="131"/>
  <c r="CA14776" i="131"/>
  <c r="BS14776" i="131"/>
  <c r="BV14775" i="131"/>
  <c r="BW14774" i="131"/>
  <c r="BX14773" i="131"/>
  <c r="BX14772" i="131"/>
  <c r="CA14752" i="131"/>
  <c r="BS14752" i="131"/>
  <c r="BZ14751" i="131"/>
  <c r="CA14750" i="131"/>
  <c r="BS14750" i="131"/>
  <c r="CB14749" i="131"/>
  <c r="BT14749" i="131"/>
  <c r="CC14748" i="131"/>
  <c r="BU14748" i="131"/>
  <c r="CB14747" i="131"/>
  <c r="BT14747" i="131"/>
  <c r="CA14746" i="131"/>
  <c r="BS14746" i="131"/>
  <c r="BV14745" i="131"/>
  <c r="BW14744" i="131"/>
  <c r="BX14743" i="131"/>
  <c r="BX14742" i="131"/>
  <c r="CA14722" i="131"/>
  <c r="BS14722" i="131"/>
  <c r="BZ14721" i="131"/>
  <c r="CA14720" i="131"/>
  <c r="BS14720" i="131"/>
  <c r="CB14719" i="131"/>
  <c r="BT14719" i="131"/>
  <c r="CC14718" i="131"/>
  <c r="BU14718" i="131"/>
  <c r="CB14717" i="131"/>
  <c r="BT14717" i="131"/>
  <c r="CA14716" i="131"/>
  <c r="BS14716" i="131"/>
  <c r="BV14715" i="131"/>
  <c r="BW14714" i="131"/>
  <c r="BX14713" i="131"/>
  <c r="BX14712" i="131"/>
  <c r="CA14692" i="131"/>
  <c r="BS14692" i="131"/>
  <c r="BZ14691" i="131"/>
  <c r="CA14690" i="131"/>
  <c r="BS14690" i="131"/>
  <c r="CB14689" i="131"/>
  <c r="BT14689" i="131"/>
  <c r="CC14688" i="131"/>
  <c r="BU14688" i="131"/>
  <c r="CB14687" i="131"/>
  <c r="BT14687" i="131"/>
  <c r="CA14686" i="131"/>
  <c r="BS14686" i="131"/>
  <c r="BV14685" i="131"/>
  <c r="BW14684" i="131"/>
  <c r="BX14683" i="131"/>
  <c r="BX14682" i="131"/>
  <c r="CA14662" i="131"/>
  <c r="BS14662" i="131"/>
  <c r="BZ14661" i="131"/>
  <c r="CA14660" i="131"/>
  <c r="BS14660" i="131"/>
  <c r="CB14659" i="131"/>
  <c r="BT14659" i="131"/>
  <c r="CC14658" i="131"/>
  <c r="BU14658" i="131"/>
  <c r="CB14657" i="131"/>
  <c r="BT14657" i="131"/>
  <c r="CA14656" i="131"/>
  <c r="BS14656" i="131"/>
  <c r="BV14655" i="131"/>
  <c r="BW14654" i="131"/>
  <c r="BX14653" i="131"/>
  <c r="BX14652" i="131"/>
  <c r="CA14632" i="131"/>
  <c r="BS14632" i="131"/>
  <c r="BZ14631" i="131"/>
  <c r="CA14630" i="131"/>
  <c r="BS14630" i="131"/>
  <c r="CB14629" i="131"/>
  <c r="BT14629" i="131"/>
  <c r="CC14628" i="131"/>
  <c r="BU14628" i="131"/>
  <c r="CB14627" i="131"/>
  <c r="BT14627" i="131"/>
  <c r="CA14626" i="131"/>
  <c r="BS14626" i="131"/>
  <c r="BV14625" i="131"/>
  <c r="BW14624" i="131"/>
  <c r="BX14623" i="131"/>
  <c r="BX14622" i="131"/>
  <c r="CA14602" i="131"/>
  <c r="BS14602" i="131"/>
  <c r="BZ14601" i="131"/>
  <c r="CA14600" i="131"/>
  <c r="BS14600" i="131"/>
  <c r="CB14599" i="131"/>
  <c r="BT14599" i="131"/>
  <c r="CC14598" i="131"/>
  <c r="BU14598" i="131"/>
  <c r="CB14597" i="131"/>
  <c r="BT14597" i="131"/>
  <c r="CA14596" i="131"/>
  <c r="BS14596" i="131"/>
  <c r="BV14595" i="131"/>
  <c r="BW14594" i="131"/>
  <c r="BX14593" i="131"/>
  <c r="BX14592" i="131"/>
  <c r="CA14572" i="131"/>
  <c r="BS14572" i="131"/>
  <c r="BZ14571" i="131"/>
  <c r="CA14570" i="131"/>
  <c r="BS14570" i="131"/>
  <c r="CB14569" i="131"/>
  <c r="BT14569" i="131"/>
  <c r="CC14568" i="131"/>
  <c r="BU14568" i="131"/>
  <c r="CB14567" i="131"/>
  <c r="BT14567" i="131"/>
  <c r="CA14566" i="131"/>
  <c r="BS14566" i="131"/>
  <c r="BV14565" i="131"/>
  <c r="BW14564" i="131"/>
  <c r="BX14563" i="131"/>
  <c r="BX14562" i="131"/>
  <c r="CA14542" i="131"/>
  <c r="BS14542" i="131"/>
  <c r="BZ14541" i="131"/>
  <c r="CA14540" i="131"/>
  <c r="BS14540" i="131"/>
  <c r="CB14539" i="131"/>
  <c r="BT14539" i="131"/>
  <c r="CC14538" i="131"/>
  <c r="BU14538" i="131"/>
  <c r="CB14537" i="131"/>
  <c r="BT14537" i="131"/>
  <c r="CA14536" i="131"/>
  <c r="BS14536" i="131"/>
  <c r="BV14535" i="131"/>
  <c r="BW14534" i="131"/>
  <c r="BX14533" i="131"/>
  <c r="BX14532" i="131"/>
  <c r="CA14512" i="131"/>
  <c r="BS14512" i="131"/>
  <c r="BZ14511" i="131"/>
  <c r="CA14510" i="131"/>
  <c r="BS14510" i="131"/>
  <c r="CB14509" i="131"/>
  <c r="BT14509" i="131"/>
  <c r="CC14508" i="131"/>
  <c r="BU14508" i="131"/>
  <c r="CB14507" i="131"/>
  <c r="BT14507" i="131"/>
  <c r="CA14506" i="131"/>
  <c r="BS14506" i="131"/>
  <c r="BV14505" i="131"/>
  <c r="BW14504" i="131"/>
  <c r="BX14503" i="131"/>
  <c r="BX14502" i="131"/>
  <c r="CA14482" i="131"/>
  <c r="BS14482" i="131"/>
  <c r="BZ14481" i="131"/>
  <c r="CA14480" i="131"/>
  <c r="BS14480" i="131"/>
  <c r="CB14479" i="131"/>
  <c r="BT14479" i="131"/>
  <c r="CC14478" i="131"/>
  <c r="BU14478" i="131"/>
  <c r="CB14477" i="131"/>
  <c r="BT14477" i="131"/>
  <c r="CA14476" i="131"/>
  <c r="BS14476" i="131"/>
  <c r="BV14475" i="131"/>
  <c r="BW14474" i="131"/>
  <c r="BX14473" i="131"/>
  <c r="BX14472" i="131"/>
  <c r="CA14452" i="131"/>
  <c r="BS14452" i="131"/>
  <c r="BZ14451" i="131"/>
  <c r="CA14450" i="131"/>
  <c r="BS14450" i="131"/>
  <c r="CB14449" i="131"/>
  <c r="BT14449" i="131"/>
  <c r="CC14448" i="131"/>
  <c r="BU14448" i="131"/>
  <c r="CB14447" i="131"/>
  <c r="BT14447" i="131"/>
  <c r="CA14446" i="131"/>
  <c r="BS14446" i="131"/>
  <c r="BV14445" i="131"/>
  <c r="BW14444" i="131"/>
  <c r="BX14443" i="131"/>
  <c r="BX14442" i="131"/>
  <c r="CA14422" i="131"/>
  <c r="BS14422" i="131"/>
  <c r="BZ14421" i="131"/>
  <c r="CA14420" i="131"/>
  <c r="BS14420" i="131"/>
  <c r="CB14419" i="131"/>
  <c r="BT14419" i="131"/>
  <c r="CC14418" i="131"/>
  <c r="BU14418" i="131"/>
  <c r="CB14417" i="131"/>
  <c r="BT14417" i="131"/>
  <c r="CA14416" i="131"/>
  <c r="BS14416" i="131"/>
  <c r="BV14415" i="131"/>
  <c r="BW14414" i="131"/>
  <c r="BX14413" i="131"/>
  <c r="BX14412" i="131"/>
  <c r="CA14392" i="131"/>
  <c r="BS14392" i="131"/>
  <c r="BZ14391" i="131"/>
  <c r="CA14390" i="131"/>
  <c r="BS14390" i="131"/>
  <c r="CB14389" i="131"/>
  <c r="BT14389" i="131"/>
  <c r="CC14388" i="131"/>
  <c r="BU14388" i="131"/>
  <c r="CB14387" i="131"/>
  <c r="BT14387" i="131"/>
  <c r="CA14386" i="131"/>
  <c r="BS14386" i="131"/>
  <c r="BV14385" i="131"/>
  <c r="BW14384" i="131"/>
  <c r="BX14383" i="131"/>
  <c r="BX14382" i="131"/>
  <c r="CA14362" i="131"/>
  <c r="BS14362" i="131"/>
  <c r="BZ14361" i="131"/>
  <c r="CA14360" i="131"/>
  <c r="BS14360" i="131"/>
  <c r="CB14359" i="131"/>
  <c r="BT14359" i="131"/>
  <c r="CC14358" i="131"/>
  <c r="BU14358" i="131"/>
  <c r="CB14357" i="131"/>
  <c r="BT14357" i="131"/>
  <c r="CA14356" i="131"/>
  <c r="BS14356" i="131"/>
  <c r="BV14355" i="131"/>
  <c r="BW14354" i="131"/>
  <c r="BX14353" i="131"/>
  <c r="BX14352" i="131"/>
  <c r="CA14332" i="131"/>
  <c r="BS14332" i="131"/>
  <c r="BZ14331" i="131"/>
  <c r="CA14330" i="131"/>
  <c r="BS14330" i="131"/>
  <c r="CB14329" i="131"/>
  <c r="BT14329" i="131"/>
  <c r="CC14328" i="131"/>
  <c r="BU14328" i="131"/>
  <c r="CB14327" i="131"/>
  <c r="BT14327" i="131"/>
  <c r="CA14326" i="131"/>
  <c r="BS14326" i="131"/>
  <c r="BV14325" i="131"/>
  <c r="BW14324" i="131"/>
  <c r="BX14323" i="131"/>
  <c r="BX14322" i="131"/>
  <c r="CA14302" i="131"/>
  <c r="BS14302" i="131"/>
  <c r="BZ14301" i="131"/>
  <c r="CA14300" i="131"/>
  <c r="BS14300" i="131"/>
  <c r="CB14299" i="131"/>
  <c r="BT14299" i="131"/>
  <c r="CC14298" i="131"/>
  <c r="BU14298" i="131"/>
  <c r="CB14297" i="131"/>
  <c r="BT14297" i="131"/>
  <c r="CA14296" i="131"/>
  <c r="BS14296" i="131"/>
  <c r="BV14295" i="131"/>
  <c r="BW14294" i="131"/>
  <c r="BX14293" i="131"/>
  <c r="BX14292" i="131"/>
  <c r="CA14272" i="131"/>
  <c r="BS14272" i="131"/>
  <c r="BZ14271" i="131"/>
  <c r="CA14270" i="131"/>
  <c r="BS14270" i="131"/>
  <c r="CB14269" i="131"/>
  <c r="BT14269" i="131"/>
  <c r="CC14268" i="131"/>
  <c r="BU14268" i="131"/>
  <c r="CB14267" i="131"/>
  <c r="BT14267" i="131"/>
  <c r="CA14266" i="131"/>
  <c r="BS14266" i="131"/>
  <c r="BV14265" i="131"/>
  <c r="BW14264" i="131"/>
  <c r="BX14263" i="131"/>
  <c r="BX14262" i="131"/>
  <c r="CA14242" i="131"/>
  <c r="BS14242" i="131"/>
  <c r="BZ14241" i="131"/>
  <c r="CA14240" i="131"/>
  <c r="BS14240" i="131"/>
  <c r="CB14239" i="131"/>
  <c r="BT14239" i="131"/>
  <c r="CC14238" i="131"/>
  <c r="BU14238" i="131"/>
  <c r="CB14237" i="131"/>
  <c r="BT14237" i="131"/>
  <c r="CA14236" i="131"/>
  <c r="BS14236" i="131"/>
  <c r="BV14235" i="131"/>
  <c r="BW14234" i="131"/>
  <c r="BX14233" i="131"/>
  <c r="BX14232" i="131"/>
  <c r="CA14212" i="131"/>
  <c r="BS14212" i="131"/>
  <c r="BZ14211" i="131"/>
  <c r="CA14210" i="131"/>
  <c r="BS14210" i="131"/>
  <c r="CB14209" i="131"/>
  <c r="BT14209" i="131"/>
  <c r="CC14208" i="131"/>
  <c r="BU14208" i="131"/>
  <c r="CB14207" i="131"/>
  <c r="BT14207" i="131"/>
  <c r="CA14206" i="131"/>
  <c r="BS14206" i="131"/>
  <c r="BV14205" i="131"/>
  <c r="BW14204" i="131"/>
  <c r="BX14203" i="131"/>
  <c r="BX14202" i="131"/>
  <c r="CA14182" i="131"/>
  <c r="BS14182" i="131"/>
  <c r="BZ14181" i="131"/>
  <c r="CA14180" i="131"/>
  <c r="BS14180" i="131"/>
  <c r="CB14179" i="131"/>
  <c r="BT14179" i="131"/>
  <c r="CC14178" i="131"/>
  <c r="BU14178" i="131"/>
  <c r="CB14177" i="131"/>
  <c r="BT14177" i="131"/>
  <c r="CA14176" i="131"/>
  <c r="BS14176" i="131"/>
  <c r="BV14175" i="131"/>
  <c r="BW14174" i="131"/>
  <c r="BX14173" i="131"/>
  <c r="BX14172" i="131"/>
  <c r="CC15795" i="131"/>
  <c r="BZ15794" i="131"/>
  <c r="CA15767" i="131"/>
  <c r="BS15767" i="131"/>
  <c r="BZ15766" i="131"/>
  <c r="CC15765" i="131"/>
  <c r="BU15765" i="131"/>
  <c r="BV15764" i="131"/>
  <c r="BW15763" i="131"/>
  <c r="BW15762" i="131"/>
  <c r="BZ15742" i="131"/>
  <c r="BY15741" i="131"/>
  <c r="BZ15740" i="131"/>
  <c r="CA15739" i="131"/>
  <c r="BS15739" i="131"/>
  <c r="CB15738" i="131"/>
  <c r="BT15738" i="131"/>
  <c r="CA15737" i="131"/>
  <c r="BS15737" i="131"/>
  <c r="BZ15736" i="131"/>
  <c r="CC15735" i="131"/>
  <c r="BU15735" i="131"/>
  <c r="BV15734" i="131"/>
  <c r="BW15733" i="131"/>
  <c r="BW15732" i="131"/>
  <c r="BZ15712" i="131"/>
  <c r="BY15711" i="131"/>
  <c r="BZ15710" i="131"/>
  <c r="CA15709" i="131"/>
  <c r="BS15709" i="131"/>
  <c r="CB15708" i="131"/>
  <c r="BT15708" i="131"/>
  <c r="CA15707" i="131"/>
  <c r="BS15707" i="131"/>
  <c r="BZ15706" i="131"/>
  <c r="CC15705" i="131"/>
  <c r="BU15705" i="131"/>
  <c r="BV15704" i="131"/>
  <c r="BW15703" i="131"/>
  <c r="BW15702" i="131"/>
  <c r="BZ15682" i="131"/>
  <c r="BY15681" i="131"/>
  <c r="BZ15680" i="131"/>
  <c r="CA15679" i="131"/>
  <c r="BS15679" i="131"/>
  <c r="CB15678" i="131"/>
  <c r="BT15678" i="131"/>
  <c r="CA15677" i="131"/>
  <c r="BS15677" i="131"/>
  <c r="BZ15676" i="131"/>
  <c r="CC15675" i="131"/>
  <c r="BU15675" i="131"/>
  <c r="BV15674" i="131"/>
  <c r="BW15673" i="131"/>
  <c r="BW15672" i="131"/>
  <c r="BZ15652" i="131"/>
  <c r="BY15651" i="131"/>
  <c r="BZ15650" i="131"/>
  <c r="CA15649" i="131"/>
  <c r="BS15649" i="131"/>
  <c r="CB15648" i="131"/>
  <c r="BT15648" i="131"/>
  <c r="CA15647" i="131"/>
  <c r="BS15647" i="131"/>
  <c r="BZ15646" i="131"/>
  <c r="CC15645" i="131"/>
  <c r="BU15645" i="131"/>
  <c r="BV15644" i="131"/>
  <c r="BW15643" i="131"/>
  <c r="BW15642" i="131"/>
  <c r="BZ15622" i="131"/>
  <c r="BY15621" i="131"/>
  <c r="BZ15620" i="131"/>
  <c r="CA15619" i="131"/>
  <c r="BS15619" i="131"/>
  <c r="CB15618" i="131"/>
  <c r="BT15618" i="131"/>
  <c r="CA15617" i="131"/>
  <c r="BS15617" i="131"/>
  <c r="BZ15616" i="131"/>
  <c r="CC15615" i="131"/>
  <c r="BU15615" i="131"/>
  <c r="BV15614" i="131"/>
  <c r="BW15613" i="131"/>
  <c r="BW15612" i="131"/>
  <c r="BZ15592" i="131"/>
  <c r="BY15591" i="131"/>
  <c r="BZ15590" i="131"/>
  <c r="CA15589" i="131"/>
  <c r="BS15589" i="131"/>
  <c r="CB15588" i="131"/>
  <c r="BT15588" i="131"/>
  <c r="CA15587" i="131"/>
  <c r="BS15587" i="131"/>
  <c r="BZ15586" i="131"/>
  <c r="CC15585" i="131"/>
  <c r="BU15585" i="131"/>
  <c r="BV15584" i="131"/>
  <c r="BW15583" i="131"/>
  <c r="BW15582" i="131"/>
  <c r="BZ15562" i="131"/>
  <c r="BY15561" i="131"/>
  <c r="BZ15560" i="131"/>
  <c r="CA15559" i="131"/>
  <c r="BS15559" i="131"/>
  <c r="CB15558" i="131"/>
  <c r="BT15558" i="131"/>
  <c r="CA15557" i="131"/>
  <c r="BS15557" i="131"/>
  <c r="BZ15556" i="131"/>
  <c r="CC15555" i="131"/>
  <c r="BU15555" i="131"/>
  <c r="BV15554" i="131"/>
  <c r="BW15553" i="131"/>
  <c r="BW15552" i="131"/>
  <c r="BZ15532" i="131"/>
  <c r="BY15531" i="131"/>
  <c r="BZ15530" i="131"/>
  <c r="CA15529" i="131"/>
  <c r="BS15529" i="131"/>
  <c r="CB15528" i="131"/>
  <c r="BT15528" i="131"/>
  <c r="CA15527" i="131"/>
  <c r="BS15527" i="131"/>
  <c r="BZ15526" i="131"/>
  <c r="CC15525" i="131"/>
  <c r="BU15525" i="131"/>
  <c r="BV15524" i="131"/>
  <c r="BW15523" i="131"/>
  <c r="BW15522" i="131"/>
  <c r="BZ15502" i="131"/>
  <c r="BY15501" i="131"/>
  <c r="BZ15500" i="131"/>
  <c r="CA15499" i="131"/>
  <c r="BS15499" i="131"/>
  <c r="CB15498" i="131"/>
  <c r="BT15498" i="131"/>
  <c r="CA15497" i="131"/>
  <c r="BS15497" i="131"/>
  <c r="BZ15496" i="131"/>
  <c r="CC15495" i="131"/>
  <c r="BU15495" i="131"/>
  <c r="BV15494" i="131"/>
  <c r="BW15493" i="131"/>
  <c r="BW15492" i="131"/>
  <c r="BZ15472" i="131"/>
  <c r="BY15471" i="131"/>
  <c r="BZ15470" i="131"/>
  <c r="CA15469" i="131"/>
  <c r="BS15469" i="131"/>
  <c r="CB15468" i="131"/>
  <c r="BT15468" i="131"/>
  <c r="CA15467" i="131"/>
  <c r="BS15467" i="131"/>
  <c r="BZ15466" i="131"/>
  <c r="CC15465" i="131"/>
  <c r="BU15465" i="131"/>
  <c r="BV15464" i="131"/>
  <c r="BW15463" i="131"/>
  <c r="BW15462" i="131"/>
  <c r="BZ15442" i="131"/>
  <c r="BY15441" i="131"/>
  <c r="BZ15440" i="131"/>
  <c r="CA15439" i="131"/>
  <c r="BS15439" i="131"/>
  <c r="CB15438" i="131"/>
  <c r="BT15438" i="131"/>
  <c r="CA15437" i="131"/>
  <c r="BS15437" i="131"/>
  <c r="BZ15436" i="131"/>
  <c r="CC15435" i="131"/>
  <c r="BU15435" i="131"/>
  <c r="BV15434" i="131"/>
  <c r="BW15433" i="131"/>
  <c r="BW15432" i="131"/>
  <c r="BZ15412" i="131"/>
  <c r="BY15411" i="131"/>
  <c r="BZ15410" i="131"/>
  <c r="CA15409" i="131"/>
  <c r="BS15409" i="131"/>
  <c r="CB15408" i="131"/>
  <c r="BT15408" i="131"/>
  <c r="CA15407" i="131"/>
  <c r="BS15407" i="131"/>
  <c r="BZ15406" i="131"/>
  <c r="CC15405" i="131"/>
  <c r="BU15405" i="131"/>
  <c r="BV15404" i="131"/>
  <c r="BW15403" i="131"/>
  <c r="BW15402" i="131"/>
  <c r="BZ15382" i="131"/>
  <c r="BY15381" i="131"/>
  <c r="BZ15380" i="131"/>
  <c r="CA15379" i="131"/>
  <c r="BS15379" i="131"/>
  <c r="CB15378" i="131"/>
  <c r="BT15378" i="131"/>
  <c r="CA15377" i="131"/>
  <c r="BS15377" i="131"/>
  <c r="BZ15376" i="131"/>
  <c r="CC15375" i="131"/>
  <c r="BU15375" i="131"/>
  <c r="BV15374" i="131"/>
  <c r="BW15373" i="131"/>
  <c r="BW15372" i="131"/>
  <c r="BZ15352" i="131"/>
  <c r="BY15351" i="131"/>
  <c r="BZ15350" i="131"/>
  <c r="CA15349" i="131"/>
  <c r="BS15349" i="131"/>
  <c r="CB15348" i="131"/>
  <c r="BT15348" i="131"/>
  <c r="CA15347" i="131"/>
  <c r="BS15347" i="131"/>
  <c r="BZ15346" i="131"/>
  <c r="CC15345" i="131"/>
  <c r="BU15345" i="131"/>
  <c r="BV15344" i="131"/>
  <c r="BW15343" i="131"/>
  <c r="BW15342" i="131"/>
  <c r="BZ15322" i="131"/>
  <c r="BY15321" i="131"/>
  <c r="BZ15320" i="131"/>
  <c r="CA15319" i="131"/>
  <c r="BS15319" i="131"/>
  <c r="CB15318" i="131"/>
  <c r="BT15318" i="131"/>
  <c r="CA15317" i="131"/>
  <c r="BS15317" i="131"/>
  <c r="BZ15316" i="131"/>
  <c r="CC15315" i="131"/>
  <c r="BU15315" i="131"/>
  <c r="BV15314" i="131"/>
  <c r="BW15313" i="131"/>
  <c r="BW15312" i="131"/>
  <c r="BZ15292" i="131"/>
  <c r="BY15291" i="131"/>
  <c r="BZ15290" i="131"/>
  <c r="CA15289" i="131"/>
  <c r="BS15289" i="131"/>
  <c r="CB15288" i="131"/>
  <c r="BT15288" i="131"/>
  <c r="CA15287" i="131"/>
  <c r="BS15287" i="131"/>
  <c r="BZ15286" i="131"/>
  <c r="CC15285" i="131"/>
  <c r="BU15285" i="131"/>
  <c r="BV15284" i="131"/>
  <c r="BW15283" i="131"/>
  <c r="BW15282" i="131"/>
  <c r="BZ15262" i="131"/>
  <c r="BY15261" i="131"/>
  <c r="BZ15260" i="131"/>
  <c r="CA15259" i="131"/>
  <c r="BS15259" i="131"/>
  <c r="CB15258" i="131"/>
  <c r="BT15258" i="131"/>
  <c r="CA15257" i="131"/>
  <c r="BS15257" i="131"/>
  <c r="BZ15256" i="131"/>
  <c r="CC15255" i="131"/>
  <c r="BU15255" i="131"/>
  <c r="BV15254" i="131"/>
  <c r="BW15253" i="131"/>
  <c r="BW15252" i="131"/>
  <c r="BZ15232" i="131"/>
  <c r="BY15231" i="131"/>
  <c r="BZ15230" i="131"/>
  <c r="CA15229" i="131"/>
  <c r="BS15229" i="131"/>
  <c r="CB15228" i="131"/>
  <c r="BT15228" i="131"/>
  <c r="CA15227" i="131"/>
  <c r="BS15227" i="131"/>
  <c r="BZ15226" i="131"/>
  <c r="CC15225" i="131"/>
  <c r="BU15225" i="131"/>
  <c r="BV15224" i="131"/>
  <c r="BW15223" i="131"/>
  <c r="BW15222" i="131"/>
  <c r="BZ15202" i="131"/>
  <c r="BY15201" i="131"/>
  <c r="BZ15200" i="131"/>
  <c r="CA15199" i="131"/>
  <c r="BS15199" i="131"/>
  <c r="CB15198" i="131"/>
  <c r="BT15198" i="131"/>
  <c r="CA15197" i="131"/>
  <c r="BS15197" i="131"/>
  <c r="BZ15196" i="131"/>
  <c r="CC15195" i="131"/>
  <c r="BU15195" i="131"/>
  <c r="BV15194" i="131"/>
  <c r="BW15193" i="131"/>
  <c r="BW15192" i="131"/>
  <c r="BZ15172" i="131"/>
  <c r="BY15171" i="131"/>
  <c r="BZ15170" i="131"/>
  <c r="CA15169" i="131"/>
  <c r="BS15169" i="131"/>
  <c r="CB15168" i="131"/>
  <c r="BT15168" i="131"/>
  <c r="CA15167" i="131"/>
  <c r="BS15167" i="131"/>
  <c r="BZ15166" i="131"/>
  <c r="CC15165" i="131"/>
  <c r="BU15165" i="131"/>
  <c r="BV15164" i="131"/>
  <c r="BW15163" i="131"/>
  <c r="BW15162" i="131"/>
  <c r="BZ15142" i="131"/>
  <c r="BY15141" i="131"/>
  <c r="BZ15140" i="131"/>
  <c r="CA15139" i="131"/>
  <c r="BS15139" i="131"/>
  <c r="CB15138" i="131"/>
  <c r="BT15138" i="131"/>
  <c r="CA15137" i="131"/>
  <c r="BS15137" i="131"/>
  <c r="BZ15136" i="131"/>
  <c r="CC15135" i="131"/>
  <c r="BU15135" i="131"/>
  <c r="BV15134" i="131"/>
  <c r="BW15133" i="131"/>
  <c r="BW15132" i="131"/>
  <c r="BZ15112" i="131"/>
  <c r="BY15111" i="131"/>
  <c r="BZ15110" i="131"/>
  <c r="CA15109" i="131"/>
  <c r="BS15109" i="131"/>
  <c r="CB15108" i="131"/>
  <c r="BT15108" i="131"/>
  <c r="CA15107" i="131"/>
  <c r="BS15107" i="131"/>
  <c r="BZ15106" i="131"/>
  <c r="CC15105" i="131"/>
  <c r="BU15105" i="131"/>
  <c r="BV15104" i="131"/>
  <c r="BW15103" i="131"/>
  <c r="BW15102" i="131"/>
  <c r="BZ15082" i="131"/>
  <c r="BY15081" i="131"/>
  <c r="BZ15080" i="131"/>
  <c r="CA15079" i="131"/>
  <c r="BS15079" i="131"/>
  <c r="CB15078" i="131"/>
  <c r="BT15078" i="131"/>
  <c r="CA15077" i="131"/>
  <c r="BS15077" i="131"/>
  <c r="BZ15076" i="131"/>
  <c r="CC15075" i="131"/>
  <c r="BU15075" i="131"/>
  <c r="BV15074" i="131"/>
  <c r="BW15073" i="131"/>
  <c r="BW15072" i="131"/>
  <c r="BZ15052" i="131"/>
  <c r="BY15051" i="131"/>
  <c r="BZ15050" i="131"/>
  <c r="CA15049" i="131"/>
  <c r="BS15049" i="131"/>
  <c r="CB15048" i="131"/>
  <c r="BT15048" i="131"/>
  <c r="CA15047" i="131"/>
  <c r="BS15047" i="131"/>
  <c r="BZ15046" i="131"/>
  <c r="CC15045" i="131"/>
  <c r="BU15045" i="131"/>
  <c r="BV15044" i="131"/>
  <c r="BW15043" i="131"/>
  <c r="BW15042" i="131"/>
  <c r="BZ15022" i="131"/>
  <c r="BY15021" i="131"/>
  <c r="BZ15020" i="131"/>
  <c r="CA15019" i="131"/>
  <c r="BS15019" i="131"/>
  <c r="CB15018" i="131"/>
  <c r="BT15018" i="131"/>
  <c r="CA15017" i="131"/>
  <c r="BS15017" i="131"/>
  <c r="BZ15016" i="131"/>
  <c r="CC15015" i="131"/>
  <c r="BU15015" i="131"/>
  <c r="BV15014" i="131"/>
  <c r="BW15013" i="131"/>
  <c r="BW15012" i="131"/>
  <c r="BZ14992" i="131"/>
  <c r="BY14991" i="131"/>
  <c r="BZ14990" i="131"/>
  <c r="CA14989" i="131"/>
  <c r="BS14989" i="131"/>
  <c r="CB14988" i="131"/>
  <c r="BT14988" i="131"/>
  <c r="CA14987" i="131"/>
  <c r="BS14987" i="131"/>
  <c r="BZ14986" i="131"/>
  <c r="CC14985" i="131"/>
  <c r="BU14985" i="131"/>
  <c r="BV14984" i="131"/>
  <c r="BW14983" i="131"/>
  <c r="BW14982" i="131"/>
  <c r="BZ14962" i="131"/>
  <c r="BY14961" i="131"/>
  <c r="BZ14960" i="131"/>
  <c r="CA14959" i="131"/>
  <c r="BS14959" i="131"/>
  <c r="CB14958" i="131"/>
  <c r="BT14958" i="131"/>
  <c r="CA14957" i="131"/>
  <c r="BS14957" i="131"/>
  <c r="BZ14956" i="131"/>
  <c r="CC14955" i="131"/>
  <c r="BU14955" i="131"/>
  <c r="BV14954" i="131"/>
  <c r="BW14953" i="131"/>
  <c r="BW14952" i="131"/>
  <c r="BZ14932" i="131"/>
  <c r="BY14931" i="131"/>
  <c r="BZ14930" i="131"/>
  <c r="CA14929" i="131"/>
  <c r="BS14929" i="131"/>
  <c r="CB14928" i="131"/>
  <c r="BT14928" i="131"/>
  <c r="CA14927" i="131"/>
  <c r="BS14927" i="131"/>
  <c r="BZ14926" i="131"/>
  <c r="CC14925" i="131"/>
  <c r="BU14925" i="131"/>
  <c r="BV14924" i="131"/>
  <c r="BW14923" i="131"/>
  <c r="BW14922" i="131"/>
  <c r="BZ14902" i="131"/>
  <c r="BY14901" i="131"/>
  <c r="BZ14900" i="131"/>
  <c r="CA14899" i="131"/>
  <c r="BS14899" i="131"/>
  <c r="CB14898" i="131"/>
  <c r="BT14898" i="131"/>
  <c r="CA14897" i="131"/>
  <c r="BS14897" i="131"/>
  <c r="BZ14896" i="131"/>
  <c r="CC14895" i="131"/>
  <c r="BU14895" i="131"/>
  <c r="BV14894" i="131"/>
  <c r="BW14893" i="131"/>
  <c r="BW14892" i="131"/>
  <c r="BZ14872" i="131"/>
  <c r="BY14871" i="131"/>
  <c r="BZ14870" i="131"/>
  <c r="CA14869" i="131"/>
  <c r="BS14869" i="131"/>
  <c r="CB14868" i="131"/>
  <c r="BT14868" i="131"/>
  <c r="CA14867" i="131"/>
  <c r="BS14867" i="131"/>
  <c r="BZ14866" i="131"/>
  <c r="CC14865" i="131"/>
  <c r="BU14865" i="131"/>
  <c r="BV14864" i="131"/>
  <c r="BW14863" i="131"/>
  <c r="BW14862" i="131"/>
  <c r="BZ14842" i="131"/>
  <c r="BY14841" i="131"/>
  <c r="BZ14840" i="131"/>
  <c r="CA14839" i="131"/>
  <c r="BS14839" i="131"/>
  <c r="CB14838" i="131"/>
  <c r="BT14838" i="131"/>
  <c r="CA14837" i="131"/>
  <c r="BS14837" i="131"/>
  <c r="BZ14836" i="131"/>
  <c r="CC14835" i="131"/>
  <c r="BU14835" i="131"/>
  <c r="BV14834" i="131"/>
  <c r="BW14833" i="131"/>
  <c r="BW14832" i="131"/>
  <c r="BZ14812" i="131"/>
  <c r="BY14811" i="131"/>
  <c r="BZ14810" i="131"/>
  <c r="CA14809" i="131"/>
  <c r="BS14809" i="131"/>
  <c r="CB14808" i="131"/>
  <c r="BT14808" i="131"/>
  <c r="CA14807" i="131"/>
  <c r="BS14807" i="131"/>
  <c r="BZ14806" i="131"/>
  <c r="CC14805" i="131"/>
  <c r="BU14805" i="131"/>
  <c r="BV14804" i="131"/>
  <c r="BW14803" i="131"/>
  <c r="BW14802" i="131"/>
  <c r="BZ14782" i="131"/>
  <c r="BY14781" i="131"/>
  <c r="BZ14780" i="131"/>
  <c r="CA14779" i="131"/>
  <c r="BS14779" i="131"/>
  <c r="CB14778" i="131"/>
  <c r="BT14778" i="131"/>
  <c r="CA14777" i="131"/>
  <c r="BS14777" i="131"/>
  <c r="BZ14776" i="131"/>
  <c r="CC14775" i="131"/>
  <c r="BU14775" i="131"/>
  <c r="BV14774" i="131"/>
  <c r="BW14773" i="131"/>
  <c r="BW14772" i="131"/>
  <c r="BZ14752" i="131"/>
  <c r="BY14751" i="131"/>
  <c r="BZ14750" i="131"/>
  <c r="CA14749" i="131"/>
  <c r="BS14749" i="131"/>
  <c r="CB14748" i="131"/>
  <c r="BT14748" i="131"/>
  <c r="CA14747" i="131"/>
  <c r="BS14747" i="131"/>
  <c r="BZ14746" i="131"/>
  <c r="CC14745" i="131"/>
  <c r="BU14745" i="131"/>
  <c r="BV14744" i="131"/>
  <c r="BW14743" i="131"/>
  <c r="BW14742" i="131"/>
  <c r="BZ14722" i="131"/>
  <c r="BY14721" i="131"/>
  <c r="BZ14720" i="131"/>
  <c r="CA14719" i="131"/>
  <c r="BS14719" i="131"/>
  <c r="CB14718" i="131"/>
  <c r="BT14718" i="131"/>
  <c r="CA14717" i="131"/>
  <c r="BS14717" i="131"/>
  <c r="BZ14716" i="131"/>
  <c r="CC14715" i="131"/>
  <c r="BU14715" i="131"/>
  <c r="BV14714" i="131"/>
  <c r="BW14713" i="131"/>
  <c r="BW14712" i="131"/>
  <c r="BZ14692" i="131"/>
  <c r="BY14691" i="131"/>
  <c r="BZ14690" i="131"/>
  <c r="CA14689" i="131"/>
  <c r="BS14689" i="131"/>
  <c r="CB14688" i="131"/>
  <c r="BT14688" i="131"/>
  <c r="CA14687" i="131"/>
  <c r="BS14687" i="131"/>
  <c r="BZ14686" i="131"/>
  <c r="CC14685" i="131"/>
  <c r="BU14685" i="131"/>
  <c r="BV14684" i="131"/>
  <c r="BW14683" i="131"/>
  <c r="BW14682" i="131"/>
  <c r="BZ14662" i="131"/>
  <c r="BY14661" i="131"/>
  <c r="BZ14660" i="131"/>
  <c r="CA14659" i="131"/>
  <c r="BS14659" i="131"/>
  <c r="CB14658" i="131"/>
  <c r="BT14658" i="131"/>
  <c r="CA14657" i="131"/>
  <c r="BS14657" i="131"/>
  <c r="BZ14656" i="131"/>
  <c r="CC14655" i="131"/>
  <c r="BU14655" i="131"/>
  <c r="BV14654" i="131"/>
  <c r="BW14653" i="131"/>
  <c r="BW14652" i="131"/>
  <c r="BZ14632" i="131"/>
  <c r="BY14631" i="131"/>
  <c r="BZ14630" i="131"/>
  <c r="CA14629" i="131"/>
  <c r="BS14629" i="131"/>
  <c r="CB14628" i="131"/>
  <c r="BT14628" i="131"/>
  <c r="CA14627" i="131"/>
  <c r="BS14627" i="131"/>
  <c r="BZ14626" i="131"/>
  <c r="CC14625" i="131"/>
  <c r="BU14625" i="131"/>
  <c r="BV14624" i="131"/>
  <c r="BW14623" i="131"/>
  <c r="BW14622" i="131"/>
  <c r="BZ14602" i="131"/>
  <c r="BY14601" i="131"/>
  <c r="BZ14600" i="131"/>
  <c r="CA14599" i="131"/>
  <c r="BS14599" i="131"/>
  <c r="CB14598" i="131"/>
  <c r="BT14598" i="131"/>
  <c r="CA14597" i="131"/>
  <c r="BS14597" i="131"/>
  <c r="BZ14596" i="131"/>
  <c r="CC14595" i="131"/>
  <c r="BU14595" i="131"/>
  <c r="BV14594" i="131"/>
  <c r="BW14593" i="131"/>
  <c r="BW14592" i="131"/>
  <c r="BZ14572" i="131"/>
  <c r="BY14571" i="131"/>
  <c r="BZ14570" i="131"/>
  <c r="CA14569" i="131"/>
  <c r="BS14569" i="131"/>
  <c r="CB14568" i="131"/>
  <c r="BT14568" i="131"/>
  <c r="CA14567" i="131"/>
  <c r="BS14567" i="131"/>
  <c r="BZ14566" i="131"/>
  <c r="CC14565" i="131"/>
  <c r="BU14565" i="131"/>
  <c r="BV14564" i="131"/>
  <c r="BW14563" i="131"/>
  <c r="BW14562" i="131"/>
  <c r="BZ14542" i="131"/>
  <c r="BY14541" i="131"/>
  <c r="BZ14540" i="131"/>
  <c r="CA14539" i="131"/>
  <c r="BS14539" i="131"/>
  <c r="CB14538" i="131"/>
  <c r="BT14538" i="131"/>
  <c r="CA14537" i="131"/>
  <c r="BS14537" i="131"/>
  <c r="BZ14536" i="131"/>
  <c r="CC14535" i="131"/>
  <c r="BU14535" i="131"/>
  <c r="BV14534" i="131"/>
  <c r="BW14533" i="131"/>
  <c r="BW14532" i="131"/>
  <c r="BZ14512" i="131"/>
  <c r="BY14511" i="131"/>
  <c r="BZ14510" i="131"/>
  <c r="CA14509" i="131"/>
  <c r="BS14509" i="131"/>
  <c r="CB14508" i="131"/>
  <c r="BT14508" i="131"/>
  <c r="CA14507" i="131"/>
  <c r="BS14507" i="131"/>
  <c r="BZ14506" i="131"/>
  <c r="CC14505" i="131"/>
  <c r="BU14505" i="131"/>
  <c r="BV14504" i="131"/>
  <c r="BW14503" i="131"/>
  <c r="BW14502" i="131"/>
  <c r="BZ14482" i="131"/>
  <c r="BY14481" i="131"/>
  <c r="BZ14480" i="131"/>
  <c r="CA14479" i="131"/>
  <c r="BS14479" i="131"/>
  <c r="CB14478" i="131"/>
  <c r="BT14478" i="131"/>
  <c r="CA14477" i="131"/>
  <c r="BS14477" i="131"/>
  <c r="BZ14476" i="131"/>
  <c r="CC14475" i="131"/>
  <c r="BU14475" i="131"/>
  <c r="BV14474" i="131"/>
  <c r="BW14473" i="131"/>
  <c r="BW14472" i="131"/>
  <c r="BZ14452" i="131"/>
  <c r="BY14451" i="131"/>
  <c r="BZ14450" i="131"/>
  <c r="CA14449" i="131"/>
  <c r="BS14449" i="131"/>
  <c r="CB14448" i="131"/>
  <c r="BT14448" i="131"/>
  <c r="CA14447" i="131"/>
  <c r="BS14447" i="131"/>
  <c r="BZ14446" i="131"/>
  <c r="CC14445" i="131"/>
  <c r="BU14445" i="131"/>
  <c r="BV14444" i="131"/>
  <c r="BW14443" i="131"/>
  <c r="BW14442" i="131"/>
  <c r="BZ14422" i="131"/>
  <c r="BY14421" i="131"/>
  <c r="BZ14420" i="131"/>
  <c r="CA14419" i="131"/>
  <c r="BS14419" i="131"/>
  <c r="CB14418" i="131"/>
  <c r="BT14418" i="131"/>
  <c r="CA14417" i="131"/>
  <c r="BS14417" i="131"/>
  <c r="BZ14416" i="131"/>
  <c r="CC14415" i="131"/>
  <c r="BU14415" i="131"/>
  <c r="BV14414" i="131"/>
  <c r="BW14413" i="131"/>
  <c r="BW14412" i="131"/>
  <c r="BZ14392" i="131"/>
  <c r="BY14391" i="131"/>
  <c r="BZ14390" i="131"/>
  <c r="CA14389" i="131"/>
  <c r="BS14389" i="131"/>
  <c r="CB14388" i="131"/>
  <c r="BT14388" i="131"/>
  <c r="CA14387" i="131"/>
  <c r="BS14387" i="131"/>
  <c r="BZ14386" i="131"/>
  <c r="CC14385" i="131"/>
  <c r="BU14385" i="131"/>
  <c r="BV14384" i="131"/>
  <c r="BW14383" i="131"/>
  <c r="BW14382" i="131"/>
  <c r="BZ14362" i="131"/>
  <c r="BY14361" i="131"/>
  <c r="BZ14360" i="131"/>
  <c r="CA14359" i="131"/>
  <c r="BS14359" i="131"/>
  <c r="CB14358" i="131"/>
  <c r="BT14358" i="131"/>
  <c r="CA14357" i="131"/>
  <c r="BS14357" i="131"/>
  <c r="BZ14356" i="131"/>
  <c r="CC14355" i="131"/>
  <c r="BU14355" i="131"/>
  <c r="BV14354" i="131"/>
  <c r="BW14353" i="131"/>
  <c r="BW14352" i="131"/>
  <c r="BZ14332" i="131"/>
  <c r="BY14331" i="131"/>
  <c r="BZ14330" i="131"/>
  <c r="CA14329" i="131"/>
  <c r="BS14329" i="131"/>
  <c r="CB14328" i="131"/>
  <c r="BT14328" i="131"/>
  <c r="CA14327" i="131"/>
  <c r="BS14327" i="131"/>
  <c r="BZ14326" i="131"/>
  <c r="CC14325" i="131"/>
  <c r="BU14325" i="131"/>
  <c r="BV14324" i="131"/>
  <c r="BW14323" i="131"/>
  <c r="BW14322" i="131"/>
  <c r="BZ14302" i="131"/>
  <c r="BY14301" i="131"/>
  <c r="BZ14300" i="131"/>
  <c r="CA14299" i="131"/>
  <c r="BS14299" i="131"/>
  <c r="CB14298" i="131"/>
  <c r="BT14298" i="131"/>
  <c r="CA14297" i="131"/>
  <c r="BS14297" i="131"/>
  <c r="BZ14296" i="131"/>
  <c r="CC14295" i="131"/>
  <c r="BU14295" i="131"/>
  <c r="BV14294" i="131"/>
  <c r="BW14293" i="131"/>
  <c r="BW14292" i="131"/>
  <c r="BZ14272" i="131"/>
  <c r="BY14271" i="131"/>
  <c r="BZ14270" i="131"/>
  <c r="CA14269" i="131"/>
  <c r="BS14269" i="131"/>
  <c r="CB14268" i="131"/>
  <c r="BT14268" i="131"/>
  <c r="CA14267" i="131"/>
  <c r="BS14267" i="131"/>
  <c r="BZ14266" i="131"/>
  <c r="CC14265" i="131"/>
  <c r="BU14265" i="131"/>
  <c r="BV14264" i="131"/>
  <c r="BW14263" i="131"/>
  <c r="BW14262" i="131"/>
  <c r="BZ14242" i="131"/>
  <c r="BY14241" i="131"/>
  <c r="BZ14240" i="131"/>
  <c r="CA14239" i="131"/>
  <c r="BS14239" i="131"/>
  <c r="CB14238" i="131"/>
  <c r="BT14238" i="131"/>
  <c r="CA14237" i="131"/>
  <c r="BS14237" i="131"/>
  <c r="BZ14236" i="131"/>
  <c r="CC14235" i="131"/>
  <c r="BU14235" i="131"/>
  <c r="BV14234" i="131"/>
  <c r="BW14233" i="131"/>
  <c r="BW14232" i="131"/>
  <c r="BZ14212" i="131"/>
  <c r="BY14211" i="131"/>
  <c r="BZ14210" i="131"/>
  <c r="CA14209" i="131"/>
  <c r="BS14209" i="131"/>
  <c r="CB14208" i="131"/>
  <c r="BT14208" i="131"/>
  <c r="CA14207" i="131"/>
  <c r="BS14207" i="131"/>
  <c r="BZ14206" i="131"/>
  <c r="CC14205" i="131"/>
  <c r="BU14205" i="131"/>
  <c r="BV14204" i="131"/>
  <c r="BW14203" i="131"/>
  <c r="BW14202" i="131"/>
  <c r="BZ14182" i="131"/>
  <c r="BY14181" i="131"/>
  <c r="BZ14180" i="131"/>
  <c r="CA14179" i="131"/>
  <c r="BS14179" i="131"/>
  <c r="CB14178" i="131"/>
  <c r="BT14178" i="131"/>
  <c r="CA14177" i="131"/>
  <c r="BS14177" i="131"/>
  <c r="BZ14176" i="131"/>
  <c r="CC14175" i="131"/>
  <c r="BU14175" i="131"/>
  <c r="BV14174" i="131"/>
  <c r="BW14173" i="131"/>
  <c r="BW14172" i="131"/>
  <c r="CC15824" i="131"/>
  <c r="CC15796" i="131"/>
  <c r="CB15795" i="131"/>
  <c r="BY15794" i="131"/>
  <c r="BZ15767" i="131"/>
  <c r="BY15766" i="131"/>
  <c r="CB15765" i="131"/>
  <c r="BT15765" i="131"/>
  <c r="CC15764" i="131"/>
  <c r="DM15763" i="131" s="1"/>
  <c r="BU15764" i="131"/>
  <c r="BV15763" i="131"/>
  <c r="BV15762" i="131"/>
  <c r="BY15742" i="131"/>
  <c r="BX15741" i="131"/>
  <c r="BY15740" i="131"/>
  <c r="BZ15739" i="131"/>
  <c r="CA15738" i="131"/>
  <c r="BS15738" i="131"/>
  <c r="BZ15737" i="131"/>
  <c r="BY15736" i="131"/>
  <c r="CB15735" i="131"/>
  <c r="BT15735" i="131"/>
  <c r="CC15734" i="131"/>
  <c r="BU15734" i="131"/>
  <c r="BV15733" i="131"/>
  <c r="BV15732" i="131"/>
  <c r="BY15712" i="131"/>
  <c r="BX15711" i="131"/>
  <c r="BY15710" i="131"/>
  <c r="BZ15709" i="131"/>
  <c r="CA15708" i="131"/>
  <c r="BS15708" i="131"/>
  <c r="BZ15707" i="131"/>
  <c r="BY15706" i="131"/>
  <c r="CB15705" i="131"/>
  <c r="BT15705" i="131"/>
  <c r="CC15704" i="131"/>
  <c r="BU15704" i="131"/>
  <c r="BV15703" i="131"/>
  <c r="BV15702" i="131"/>
  <c r="BY15682" i="131"/>
  <c r="BX15681" i="131"/>
  <c r="BY15680" i="131"/>
  <c r="BZ15679" i="131"/>
  <c r="CA15678" i="131"/>
  <c r="BS15678" i="131"/>
  <c r="BZ15677" i="131"/>
  <c r="BY15676" i="131"/>
  <c r="CB15675" i="131"/>
  <c r="BT15675" i="131"/>
  <c r="CC15674" i="131"/>
  <c r="BU15674" i="131"/>
  <c r="BV15673" i="131"/>
  <c r="BV15672" i="131"/>
  <c r="BY15652" i="131"/>
  <c r="BX15651" i="131"/>
  <c r="BY15650" i="131"/>
  <c r="BZ15649" i="131"/>
  <c r="CA15648" i="131"/>
  <c r="BS15648" i="131"/>
  <c r="BZ15647" i="131"/>
  <c r="BY15646" i="131"/>
  <c r="CB15645" i="131"/>
  <c r="BT15645" i="131"/>
  <c r="CC15644" i="131"/>
  <c r="BU15644" i="131"/>
  <c r="BV15643" i="131"/>
  <c r="BV15642" i="131"/>
  <c r="BY15622" i="131"/>
  <c r="BX15621" i="131"/>
  <c r="BY15620" i="131"/>
  <c r="BZ15619" i="131"/>
  <c r="CA15618" i="131"/>
  <c r="BS15618" i="131"/>
  <c r="BZ15617" i="131"/>
  <c r="BY15616" i="131"/>
  <c r="CB15615" i="131"/>
  <c r="BT15615" i="131"/>
  <c r="CC15614" i="131"/>
  <c r="BU15614" i="131"/>
  <c r="BV15613" i="131"/>
  <c r="BV15612" i="131"/>
  <c r="BY15592" i="131"/>
  <c r="BX15591" i="131"/>
  <c r="BY15590" i="131"/>
  <c r="BZ15589" i="131"/>
  <c r="CA15588" i="131"/>
  <c r="BS15588" i="131"/>
  <c r="BZ15587" i="131"/>
  <c r="BY15586" i="131"/>
  <c r="CB15585" i="131"/>
  <c r="BT15585" i="131"/>
  <c r="CC15584" i="131"/>
  <c r="BU15584" i="131"/>
  <c r="BV15583" i="131"/>
  <c r="BV15582" i="131"/>
  <c r="BY15562" i="131"/>
  <c r="BX15561" i="131"/>
  <c r="BY15560" i="131"/>
  <c r="BZ15559" i="131"/>
  <c r="CA15558" i="131"/>
  <c r="BS15558" i="131"/>
  <c r="BZ15557" i="131"/>
  <c r="BY15556" i="131"/>
  <c r="CB15555" i="131"/>
  <c r="BT15555" i="131"/>
  <c r="CC15554" i="131"/>
  <c r="DM15553" i="131" s="1"/>
  <c r="BU15554" i="131"/>
  <c r="BV15553" i="131"/>
  <c r="BV15552" i="131"/>
  <c r="BY15532" i="131"/>
  <c r="DK15527" i="131" s="1"/>
  <c r="BX15531" i="131"/>
  <c r="BY15530" i="131"/>
  <c r="BZ15529" i="131"/>
  <c r="CA15528" i="131"/>
  <c r="BS15528" i="131"/>
  <c r="BZ15527" i="131"/>
  <c r="BY15526" i="131"/>
  <c r="CB15525" i="131"/>
  <c r="BT15525" i="131"/>
  <c r="CC15524" i="131"/>
  <c r="DM15523" i="131" s="1"/>
  <c r="BU15524" i="131"/>
  <c r="BV15523" i="131"/>
  <c r="BV15522" i="131"/>
  <c r="BY15502" i="131"/>
  <c r="BX15501" i="131"/>
  <c r="BY15500" i="131"/>
  <c r="BZ15499" i="131"/>
  <c r="CA15498" i="131"/>
  <c r="BS15498" i="131"/>
  <c r="BZ15497" i="131"/>
  <c r="BY15496" i="131"/>
  <c r="CB15495" i="131"/>
  <c r="BT15495" i="131"/>
  <c r="CC15494" i="131"/>
  <c r="BU15494" i="131"/>
  <c r="BV15493" i="131"/>
  <c r="BV15492" i="131"/>
  <c r="BY15472" i="131"/>
  <c r="BX15471" i="131"/>
  <c r="BY15470" i="131"/>
  <c r="BZ15469" i="131"/>
  <c r="CA15468" i="131"/>
  <c r="BS15468" i="131"/>
  <c r="BZ15467" i="131"/>
  <c r="BY15466" i="131"/>
  <c r="CB15465" i="131"/>
  <c r="BT15465" i="131"/>
  <c r="CC15464" i="131"/>
  <c r="BU15464" i="131"/>
  <c r="BV15463" i="131"/>
  <c r="BV15462" i="131"/>
  <c r="BY15442" i="131"/>
  <c r="BX15441" i="131"/>
  <c r="BY15440" i="131"/>
  <c r="BZ15439" i="131"/>
  <c r="CA15438" i="131"/>
  <c r="BS15438" i="131"/>
  <c r="BZ15437" i="131"/>
  <c r="BY15436" i="131"/>
  <c r="CB15435" i="131"/>
  <c r="BT15435" i="131"/>
  <c r="CC15434" i="131"/>
  <c r="BU15434" i="131"/>
  <c r="BV15433" i="131"/>
  <c r="BV15432" i="131"/>
  <c r="BY15412" i="131"/>
  <c r="BX15411" i="131"/>
  <c r="BY15410" i="131"/>
  <c r="BZ15409" i="131"/>
  <c r="CA15408" i="131"/>
  <c r="BS15408" i="131"/>
  <c r="BZ15407" i="131"/>
  <c r="BY15406" i="131"/>
  <c r="CB15405" i="131"/>
  <c r="BT15405" i="131"/>
  <c r="CC15404" i="131"/>
  <c r="BU15404" i="131"/>
  <c r="BV15403" i="131"/>
  <c r="BV15402" i="131"/>
  <c r="BY15382" i="131"/>
  <c r="BX15381" i="131"/>
  <c r="BY15380" i="131"/>
  <c r="BZ15379" i="131"/>
  <c r="CA15378" i="131"/>
  <c r="BS15378" i="131"/>
  <c r="BZ15377" i="131"/>
  <c r="BY15376" i="131"/>
  <c r="CB15375" i="131"/>
  <c r="BT15375" i="131"/>
  <c r="CC15374" i="131"/>
  <c r="BU15374" i="131"/>
  <c r="BV15373" i="131"/>
  <c r="BV15372" i="131"/>
  <c r="BY15352" i="131"/>
  <c r="BX15351" i="131"/>
  <c r="BY15350" i="131"/>
  <c r="BZ15349" i="131"/>
  <c r="CA15348" i="131"/>
  <c r="BS15348" i="131"/>
  <c r="BZ15347" i="131"/>
  <c r="BY15346" i="131"/>
  <c r="CB15345" i="131"/>
  <c r="BT15345" i="131"/>
  <c r="CC15344" i="131"/>
  <c r="BU15344" i="131"/>
  <c r="BV15343" i="131"/>
  <c r="BV15342" i="131"/>
  <c r="BY15322" i="131"/>
  <c r="BX15321" i="131"/>
  <c r="BY15320" i="131"/>
  <c r="BZ15319" i="131"/>
  <c r="CA15318" i="131"/>
  <c r="BS15318" i="131"/>
  <c r="BZ15317" i="131"/>
  <c r="BY15316" i="131"/>
  <c r="CB15315" i="131"/>
  <c r="BT15315" i="131"/>
  <c r="CC15314" i="131"/>
  <c r="DM15313" i="131" s="1"/>
  <c r="BU15314" i="131"/>
  <c r="BV15313" i="131"/>
  <c r="BV15312" i="131"/>
  <c r="BY15292" i="131"/>
  <c r="DK15287" i="131" s="1"/>
  <c r="BX15291" i="131"/>
  <c r="BY15290" i="131"/>
  <c r="BZ15289" i="131"/>
  <c r="CA15288" i="131"/>
  <c r="BS15288" i="131"/>
  <c r="BZ15287" i="131"/>
  <c r="BY15286" i="131"/>
  <c r="CB15285" i="131"/>
  <c r="BT15285" i="131"/>
  <c r="CC15284" i="131"/>
  <c r="DM15283" i="131" s="1"/>
  <c r="BU15284" i="131"/>
  <c r="BV15283" i="131"/>
  <c r="BV15282" i="131"/>
  <c r="BY15262" i="131"/>
  <c r="BX15261" i="131"/>
  <c r="BY15260" i="131"/>
  <c r="BZ15259" i="131"/>
  <c r="CA15258" i="131"/>
  <c r="BS15258" i="131"/>
  <c r="BZ15257" i="131"/>
  <c r="BY15256" i="131"/>
  <c r="CB15255" i="131"/>
  <c r="BT15255" i="131"/>
  <c r="CC15254" i="131"/>
  <c r="BU15254" i="131"/>
  <c r="BV15253" i="131"/>
  <c r="BV15252" i="131"/>
  <c r="BY15232" i="131"/>
  <c r="BX15231" i="131"/>
  <c r="BY15230" i="131"/>
  <c r="BZ15229" i="131"/>
  <c r="CA15228" i="131"/>
  <c r="BS15228" i="131"/>
  <c r="BZ15227" i="131"/>
  <c r="BY15226" i="131"/>
  <c r="CB15225" i="131"/>
  <c r="BT15225" i="131"/>
  <c r="CC15224" i="131"/>
  <c r="BU15224" i="131"/>
  <c r="BV15223" i="131"/>
  <c r="BV15222" i="131"/>
  <c r="BY15202" i="131"/>
  <c r="BX15201" i="131"/>
  <c r="BY15200" i="131"/>
  <c r="BZ15199" i="131"/>
  <c r="CA15198" i="131"/>
  <c r="BS15198" i="131"/>
  <c r="BZ15197" i="131"/>
  <c r="BY15196" i="131"/>
  <c r="CB15195" i="131"/>
  <c r="BT15195" i="131"/>
  <c r="CC15194" i="131"/>
  <c r="BU15194" i="131"/>
  <c r="BV15193" i="131"/>
  <c r="BV15192" i="131"/>
  <c r="BY15172" i="131"/>
  <c r="BX15171" i="131"/>
  <c r="BY15170" i="131"/>
  <c r="BZ15169" i="131"/>
  <c r="CA15168" i="131"/>
  <c r="BS15168" i="131"/>
  <c r="BZ15167" i="131"/>
  <c r="BY15166" i="131"/>
  <c r="CB15165" i="131"/>
  <c r="BT15165" i="131"/>
  <c r="CC15164" i="131"/>
  <c r="BU15164" i="131"/>
  <c r="BV15163" i="131"/>
  <c r="BV15162" i="131"/>
  <c r="BY15142" i="131"/>
  <c r="BX15141" i="131"/>
  <c r="BY15140" i="131"/>
  <c r="BZ15139" i="131"/>
  <c r="CA15138" i="131"/>
  <c r="BS15138" i="131"/>
  <c r="BZ15137" i="131"/>
  <c r="BY15136" i="131"/>
  <c r="CB15135" i="131"/>
  <c r="BT15135" i="131"/>
  <c r="CC15134" i="131"/>
  <c r="BU15134" i="131"/>
  <c r="BV15133" i="131"/>
  <c r="BV15132" i="131"/>
  <c r="BY15112" i="131"/>
  <c r="BX15111" i="131"/>
  <c r="BY15110" i="131"/>
  <c r="BZ15109" i="131"/>
  <c r="CA15108" i="131"/>
  <c r="BS15108" i="131"/>
  <c r="BZ15107" i="131"/>
  <c r="BY15106" i="131"/>
  <c r="CB15105" i="131"/>
  <c r="BT15105" i="131"/>
  <c r="CC15104" i="131"/>
  <c r="BU15104" i="131"/>
  <c r="BV15103" i="131"/>
  <c r="BV15102" i="131"/>
  <c r="BY15082" i="131"/>
  <c r="BX15081" i="131"/>
  <c r="BY15080" i="131"/>
  <c r="BZ15079" i="131"/>
  <c r="CA15078" i="131"/>
  <c r="BS15078" i="131"/>
  <c r="BZ15077" i="131"/>
  <c r="BY15076" i="131"/>
  <c r="CB15075" i="131"/>
  <c r="BT15075" i="131"/>
  <c r="CC15074" i="131"/>
  <c r="DM15073" i="131" s="1"/>
  <c r="BU15074" i="131"/>
  <c r="BV15073" i="131"/>
  <c r="BV15072" i="131"/>
  <c r="BY15052" i="131"/>
  <c r="DK15047" i="131" s="1"/>
  <c r="BX15051" i="131"/>
  <c r="BY15050" i="131"/>
  <c r="BZ15049" i="131"/>
  <c r="CA15048" i="131"/>
  <c r="BS15048" i="131"/>
  <c r="BZ15047" i="131"/>
  <c r="BY15046" i="131"/>
  <c r="CB15045" i="131"/>
  <c r="BT15045" i="131"/>
  <c r="CC15044" i="131"/>
  <c r="DM15043" i="131" s="1"/>
  <c r="BU15044" i="131"/>
  <c r="BV15043" i="131"/>
  <c r="BV15042" i="131"/>
  <c r="BY15022" i="131"/>
  <c r="BX15021" i="131"/>
  <c r="BY15020" i="131"/>
  <c r="BZ15019" i="131"/>
  <c r="CA15018" i="131"/>
  <c r="BS15018" i="131"/>
  <c r="BZ15017" i="131"/>
  <c r="BY15016" i="131"/>
  <c r="CB15015" i="131"/>
  <c r="BT15015" i="131"/>
  <c r="CC15014" i="131"/>
  <c r="BU15014" i="131"/>
  <c r="BV15013" i="131"/>
  <c r="BV15012" i="131"/>
  <c r="BY14992" i="131"/>
  <c r="BX14991" i="131"/>
  <c r="BY14990" i="131"/>
  <c r="BZ14989" i="131"/>
  <c r="CA14988" i="131"/>
  <c r="BS14988" i="131"/>
  <c r="BZ14987" i="131"/>
  <c r="BY14986" i="131"/>
  <c r="CB14985" i="131"/>
  <c r="BT14985" i="131"/>
  <c r="CC14984" i="131"/>
  <c r="BU14984" i="131"/>
  <c r="BV14983" i="131"/>
  <c r="BV14982" i="131"/>
  <c r="BY14962" i="131"/>
  <c r="BX14961" i="131"/>
  <c r="BY14960" i="131"/>
  <c r="BZ14959" i="131"/>
  <c r="CA14958" i="131"/>
  <c r="BS14958" i="131"/>
  <c r="BZ14957" i="131"/>
  <c r="BY14956" i="131"/>
  <c r="CB14955" i="131"/>
  <c r="BT14955" i="131"/>
  <c r="CC14954" i="131"/>
  <c r="BU14954" i="131"/>
  <c r="BV14953" i="131"/>
  <c r="BV14952" i="131"/>
  <c r="BY14932" i="131"/>
  <c r="BX14931" i="131"/>
  <c r="BY14930" i="131"/>
  <c r="BZ14929" i="131"/>
  <c r="CA14928" i="131"/>
  <c r="BS14928" i="131"/>
  <c r="BZ14927" i="131"/>
  <c r="BY14926" i="131"/>
  <c r="CB14925" i="131"/>
  <c r="BT14925" i="131"/>
  <c r="CC14924" i="131"/>
  <c r="BU14924" i="131"/>
  <c r="BV14923" i="131"/>
  <c r="BV14922" i="131"/>
  <c r="BY14902" i="131"/>
  <c r="BX14901" i="131"/>
  <c r="BY14900" i="131"/>
  <c r="BZ14899" i="131"/>
  <c r="CA14898" i="131"/>
  <c r="BS14898" i="131"/>
  <c r="BZ14897" i="131"/>
  <c r="BY14896" i="131"/>
  <c r="CB14895" i="131"/>
  <c r="BT14895" i="131"/>
  <c r="CC14894" i="131"/>
  <c r="BU14894" i="131"/>
  <c r="BV14893" i="131"/>
  <c r="BV14892" i="131"/>
  <c r="BY14872" i="131"/>
  <c r="BX14871" i="131"/>
  <c r="BY14870" i="131"/>
  <c r="BZ14869" i="131"/>
  <c r="CA14868" i="131"/>
  <c r="BS14868" i="131"/>
  <c r="BZ14867" i="131"/>
  <c r="BY14866" i="131"/>
  <c r="CB14865" i="131"/>
  <c r="BT14865" i="131"/>
  <c r="CC14864" i="131"/>
  <c r="BU14864" i="131"/>
  <c r="BV14863" i="131"/>
  <c r="BV14862" i="131"/>
  <c r="BY14842" i="131"/>
  <c r="BX14841" i="131"/>
  <c r="BY14840" i="131"/>
  <c r="BZ14839" i="131"/>
  <c r="CA14838" i="131"/>
  <c r="BS14838" i="131"/>
  <c r="BZ14837" i="131"/>
  <c r="BY14836" i="131"/>
  <c r="CB14835" i="131"/>
  <c r="BT14835" i="131"/>
  <c r="CC14834" i="131"/>
  <c r="DM14833" i="131" s="1"/>
  <c r="BU14834" i="131"/>
  <c r="BV14833" i="131"/>
  <c r="BV14832" i="131"/>
  <c r="BY14812" i="131"/>
  <c r="DK14807" i="131" s="1"/>
  <c r="BX14811" i="131"/>
  <c r="BY14810" i="131"/>
  <c r="BZ14809" i="131"/>
  <c r="CA14808" i="131"/>
  <c r="BS14808" i="131"/>
  <c r="BZ14807" i="131"/>
  <c r="BY14806" i="131"/>
  <c r="CB14805" i="131"/>
  <c r="BT14805" i="131"/>
  <c r="CC14804" i="131"/>
  <c r="DM14803" i="131" s="1"/>
  <c r="BU14804" i="131"/>
  <c r="BV14803" i="131"/>
  <c r="BV14802" i="131"/>
  <c r="BY14782" i="131"/>
  <c r="BX14781" i="131"/>
  <c r="BY14780" i="131"/>
  <c r="BZ14779" i="131"/>
  <c r="CA14778" i="131"/>
  <c r="BS14778" i="131"/>
  <c r="BZ14777" i="131"/>
  <c r="BY14776" i="131"/>
  <c r="CB14775" i="131"/>
  <c r="BT14775" i="131"/>
  <c r="CC14774" i="131"/>
  <c r="BU14774" i="131"/>
  <c r="BV14773" i="131"/>
  <c r="BV14772" i="131"/>
  <c r="BY14752" i="131"/>
  <c r="BX14751" i="131"/>
  <c r="BY14750" i="131"/>
  <c r="BZ14749" i="131"/>
  <c r="CA14748" i="131"/>
  <c r="BS14748" i="131"/>
  <c r="BZ14747" i="131"/>
  <c r="BY14746" i="131"/>
  <c r="CB14745" i="131"/>
  <c r="BT14745" i="131"/>
  <c r="CC14744" i="131"/>
  <c r="BU14744" i="131"/>
  <c r="BV14743" i="131"/>
  <c r="BV14742" i="131"/>
  <c r="BY14722" i="131"/>
  <c r="BX14721" i="131"/>
  <c r="BY14720" i="131"/>
  <c r="BZ14719" i="131"/>
  <c r="CA14718" i="131"/>
  <c r="BS14718" i="131"/>
  <c r="BZ14717" i="131"/>
  <c r="BY14716" i="131"/>
  <c r="CB14715" i="131"/>
  <c r="BT14715" i="131"/>
  <c r="CC14714" i="131"/>
  <c r="BU14714" i="131"/>
  <c r="BV14713" i="131"/>
  <c r="BV14712" i="131"/>
  <c r="BY14692" i="131"/>
  <c r="BX14691" i="131"/>
  <c r="BY14690" i="131"/>
  <c r="BZ14689" i="131"/>
  <c r="CA14688" i="131"/>
  <c r="BS14688" i="131"/>
  <c r="BZ14687" i="131"/>
  <c r="BY14686" i="131"/>
  <c r="CB14685" i="131"/>
  <c r="BT14685" i="131"/>
  <c r="CC14684" i="131"/>
  <c r="BU14684" i="131"/>
  <c r="BV14683" i="131"/>
  <c r="BV14682" i="131"/>
  <c r="BY14662" i="131"/>
  <c r="BX14661" i="131"/>
  <c r="BY14660" i="131"/>
  <c r="BZ14659" i="131"/>
  <c r="CA14658" i="131"/>
  <c r="BS14658" i="131"/>
  <c r="BZ14657" i="131"/>
  <c r="BY14656" i="131"/>
  <c r="CB14655" i="131"/>
  <c r="BT14655" i="131"/>
  <c r="CC14654" i="131"/>
  <c r="BU14654" i="131"/>
  <c r="BV14653" i="131"/>
  <c r="BV14652" i="131"/>
  <c r="BY14632" i="131"/>
  <c r="BX14631" i="131"/>
  <c r="BY14630" i="131"/>
  <c r="BZ14629" i="131"/>
  <c r="CA14628" i="131"/>
  <c r="BS14628" i="131"/>
  <c r="BZ14627" i="131"/>
  <c r="BY14626" i="131"/>
  <c r="CB14625" i="131"/>
  <c r="BT14625" i="131"/>
  <c r="CC14624" i="131"/>
  <c r="BU14624" i="131"/>
  <c r="BV14623" i="131"/>
  <c r="BV14622" i="131"/>
  <c r="BY14602" i="131"/>
  <c r="BX14601" i="131"/>
  <c r="BY14600" i="131"/>
  <c r="BZ14599" i="131"/>
  <c r="CA14598" i="131"/>
  <c r="BS14598" i="131"/>
  <c r="BZ14597" i="131"/>
  <c r="BY14596" i="131"/>
  <c r="CB14595" i="131"/>
  <c r="BT14595" i="131"/>
  <c r="CC14594" i="131"/>
  <c r="DM14593" i="131" s="1"/>
  <c r="BU14594" i="131"/>
  <c r="BV14593" i="131"/>
  <c r="BV14592" i="131"/>
  <c r="BY14572" i="131"/>
  <c r="DK14567" i="131" s="1"/>
  <c r="BX14571" i="131"/>
  <c r="BY14570" i="131"/>
  <c r="BZ14569" i="131"/>
  <c r="CA14568" i="131"/>
  <c r="BS14568" i="131"/>
  <c r="BZ14567" i="131"/>
  <c r="BY14566" i="131"/>
  <c r="CB14565" i="131"/>
  <c r="BT14565" i="131"/>
  <c r="CC14564" i="131"/>
  <c r="DM14563" i="131" s="1"/>
  <c r="BU14564" i="131"/>
  <c r="BV14563" i="131"/>
  <c r="BV14562" i="131"/>
  <c r="BY14542" i="131"/>
  <c r="BX14541" i="131"/>
  <c r="BY14540" i="131"/>
  <c r="BZ14539" i="131"/>
  <c r="CA14538" i="131"/>
  <c r="BS14538" i="131"/>
  <c r="BZ14537" i="131"/>
  <c r="BY14536" i="131"/>
  <c r="CB14535" i="131"/>
  <c r="BT14535" i="131"/>
  <c r="CC14534" i="131"/>
  <c r="BU14534" i="131"/>
  <c r="BV14533" i="131"/>
  <c r="BV14532" i="131"/>
  <c r="BY14512" i="131"/>
  <c r="BX14511" i="131"/>
  <c r="BY14510" i="131"/>
  <c r="BZ14509" i="131"/>
  <c r="CA14508" i="131"/>
  <c r="BS14508" i="131"/>
  <c r="BZ14507" i="131"/>
  <c r="BY14506" i="131"/>
  <c r="CB14505" i="131"/>
  <c r="BT14505" i="131"/>
  <c r="CC14504" i="131"/>
  <c r="BU14504" i="131"/>
  <c r="BV14503" i="131"/>
  <c r="BV14502" i="131"/>
  <c r="BY14482" i="131"/>
  <c r="BX14481" i="131"/>
  <c r="BY14480" i="131"/>
  <c r="BZ14479" i="131"/>
  <c r="CA14478" i="131"/>
  <c r="BS14478" i="131"/>
  <c r="BZ14477" i="131"/>
  <c r="BY14476" i="131"/>
  <c r="CB14475" i="131"/>
  <c r="BT14475" i="131"/>
  <c r="CC14474" i="131"/>
  <c r="BU14474" i="131"/>
  <c r="BV14473" i="131"/>
  <c r="BV14472" i="131"/>
  <c r="BY14452" i="131"/>
  <c r="BX14451" i="131"/>
  <c r="BY14450" i="131"/>
  <c r="BZ14449" i="131"/>
  <c r="CA14448" i="131"/>
  <c r="BS14448" i="131"/>
  <c r="BZ14447" i="131"/>
  <c r="BY14446" i="131"/>
  <c r="CB14445" i="131"/>
  <c r="BT14445" i="131"/>
  <c r="CC14444" i="131"/>
  <c r="BU14444" i="131"/>
  <c r="BV14443" i="131"/>
  <c r="BV14442" i="131"/>
  <c r="BY14422" i="131"/>
  <c r="BX14421" i="131"/>
  <c r="BY14420" i="131"/>
  <c r="BZ14419" i="131"/>
  <c r="CA14418" i="131"/>
  <c r="BS14418" i="131"/>
  <c r="BZ14417" i="131"/>
  <c r="BY14416" i="131"/>
  <c r="CB14415" i="131"/>
  <c r="BT14415" i="131"/>
  <c r="CC14414" i="131"/>
  <c r="BU14414" i="131"/>
  <c r="BV14413" i="131"/>
  <c r="BV14412" i="131"/>
  <c r="BY14392" i="131"/>
  <c r="BX14391" i="131"/>
  <c r="BY14390" i="131"/>
  <c r="BZ14389" i="131"/>
  <c r="CA14388" i="131"/>
  <c r="BS14388" i="131"/>
  <c r="BZ14387" i="131"/>
  <c r="BY14386" i="131"/>
  <c r="CB14385" i="131"/>
  <c r="BT14385" i="131"/>
  <c r="CC14384" i="131"/>
  <c r="BU14384" i="131"/>
  <c r="BV14383" i="131"/>
  <c r="BV14382" i="131"/>
  <c r="BY14362" i="131"/>
  <c r="BX14361" i="131"/>
  <c r="BY14360" i="131"/>
  <c r="BZ14359" i="131"/>
  <c r="CA14358" i="131"/>
  <c r="BS14358" i="131"/>
  <c r="BZ14357" i="131"/>
  <c r="BY14356" i="131"/>
  <c r="CB14355" i="131"/>
  <c r="BT14355" i="131"/>
  <c r="CC14354" i="131"/>
  <c r="DM14353" i="131" s="1"/>
  <c r="BU14354" i="131"/>
  <c r="BV14353" i="131"/>
  <c r="BV14352" i="131"/>
  <c r="BY14332" i="131"/>
  <c r="DK14327" i="131" s="1"/>
  <c r="BX14331" i="131"/>
  <c r="BY14330" i="131"/>
  <c r="BZ14329" i="131"/>
  <c r="CA14328" i="131"/>
  <c r="BS14328" i="131"/>
  <c r="BZ14327" i="131"/>
  <c r="BY14326" i="131"/>
  <c r="CB14325" i="131"/>
  <c r="BT14325" i="131"/>
  <c r="CC14324" i="131"/>
  <c r="DM14323" i="131" s="1"/>
  <c r="BU14324" i="131"/>
  <c r="BV14323" i="131"/>
  <c r="BV14322" i="131"/>
  <c r="BY14302" i="131"/>
  <c r="BX14301" i="131"/>
  <c r="BY14300" i="131"/>
  <c r="BZ14299" i="131"/>
  <c r="CA14298" i="131"/>
  <c r="BS14298" i="131"/>
  <c r="BZ14297" i="131"/>
  <c r="BY14296" i="131"/>
  <c r="CB14295" i="131"/>
  <c r="BT14295" i="131"/>
  <c r="CC14294" i="131"/>
  <c r="BU14294" i="131"/>
  <c r="BV14293" i="131"/>
  <c r="BV14292" i="131"/>
  <c r="BY14272" i="131"/>
  <c r="BX14271" i="131"/>
  <c r="BY14270" i="131"/>
  <c r="BZ14269" i="131"/>
  <c r="CA14268" i="131"/>
  <c r="BS14268" i="131"/>
  <c r="BZ14267" i="131"/>
  <c r="BY14266" i="131"/>
  <c r="CB14265" i="131"/>
  <c r="BT14265" i="131"/>
  <c r="CC14264" i="131"/>
  <c r="BU14264" i="131"/>
  <c r="BV14263" i="131"/>
  <c r="BV14262" i="131"/>
  <c r="BY14242" i="131"/>
  <c r="BX14241" i="131"/>
  <c r="BY14240" i="131"/>
  <c r="BZ14239" i="131"/>
  <c r="CA14238" i="131"/>
  <c r="BS14238" i="131"/>
  <c r="BZ14237" i="131"/>
  <c r="BY14236" i="131"/>
  <c r="CB14235" i="131"/>
  <c r="BT14235" i="131"/>
  <c r="CC14234" i="131"/>
  <c r="BU14234" i="131"/>
  <c r="BV14233" i="131"/>
  <c r="BV14232" i="131"/>
  <c r="BY14212" i="131"/>
  <c r="BX14211" i="131"/>
  <c r="BY14210" i="131"/>
  <c r="BZ14209" i="131"/>
  <c r="CA14208" i="131"/>
  <c r="BS14208" i="131"/>
  <c r="BZ14207" i="131"/>
  <c r="BY14206" i="131"/>
  <c r="CB14205" i="131"/>
  <c r="BT14205" i="131"/>
  <c r="CC14204" i="131"/>
  <c r="BU14204" i="131"/>
  <c r="BV14203" i="131"/>
  <c r="BV14202" i="131"/>
  <c r="BY14182" i="131"/>
  <c r="BX14181" i="131"/>
  <c r="BY14180" i="131"/>
  <c r="BZ14179" i="131"/>
  <c r="CA14178" i="131"/>
  <c r="BS14178" i="131"/>
  <c r="BZ14177" i="131"/>
  <c r="BY14176" i="131"/>
  <c r="CB14175" i="131"/>
  <c r="BT14175" i="131"/>
  <c r="CC14174" i="131"/>
  <c r="BU14174" i="131"/>
  <c r="BV14173" i="131"/>
  <c r="BZ15796" i="131"/>
  <c r="BY15795" i="131"/>
  <c r="BV15794" i="131"/>
  <c r="BY15767" i="131"/>
  <c r="BX15766" i="131"/>
  <c r="CA15765" i="131"/>
  <c r="BS15765" i="131"/>
  <c r="CB15764" i="131"/>
  <c r="BT15764" i="131"/>
  <c r="CC15763" i="131"/>
  <c r="BU15763" i="131"/>
  <c r="CC15762" i="131"/>
  <c r="BU15762" i="131"/>
  <c r="BX15742" i="131"/>
  <c r="BW15741" i="131"/>
  <c r="BX15740" i="131"/>
  <c r="BY15739" i="131"/>
  <c r="BZ15738" i="131"/>
  <c r="BY15737" i="131"/>
  <c r="BX15736" i="131"/>
  <c r="CA15735" i="131"/>
  <c r="BS15735" i="131"/>
  <c r="CB15734" i="131"/>
  <c r="BT15734" i="131"/>
  <c r="CC15733" i="131"/>
  <c r="BU15733" i="131"/>
  <c r="CC15732" i="131"/>
  <c r="BU15732" i="131"/>
  <c r="BX15712" i="131"/>
  <c r="BW15711" i="131"/>
  <c r="BX15710" i="131"/>
  <c r="BY15709" i="131"/>
  <c r="BZ15708" i="131"/>
  <c r="BY15707" i="131"/>
  <c r="BX15706" i="131"/>
  <c r="CA15705" i="131"/>
  <c r="BS15705" i="131"/>
  <c r="CB15704" i="131"/>
  <c r="BT15704" i="131"/>
  <c r="CC15703" i="131"/>
  <c r="BU15703" i="131"/>
  <c r="CC15702" i="131"/>
  <c r="BU15702" i="131"/>
  <c r="BX15682" i="131"/>
  <c r="BW15681" i="131"/>
  <c r="BX15680" i="131"/>
  <c r="BY15679" i="131"/>
  <c r="BZ15678" i="131"/>
  <c r="BY15677" i="131"/>
  <c r="BX15676" i="131"/>
  <c r="CA15675" i="131"/>
  <c r="BS15675" i="131"/>
  <c r="CB15674" i="131"/>
  <c r="BT15674" i="131"/>
  <c r="CC15673" i="131"/>
  <c r="BU15673" i="131"/>
  <c r="CC15672" i="131"/>
  <c r="BU15672" i="131"/>
  <c r="BX15652" i="131"/>
  <c r="BW15651" i="131"/>
  <c r="BX15650" i="131"/>
  <c r="BY15649" i="131"/>
  <c r="BZ15648" i="131"/>
  <c r="BY15647" i="131"/>
  <c r="BX15646" i="131"/>
  <c r="CA15645" i="131"/>
  <c r="BS15645" i="131"/>
  <c r="CB15644" i="131"/>
  <c r="BT15644" i="131"/>
  <c r="CC15643" i="131"/>
  <c r="BU15643" i="131"/>
  <c r="CC15642" i="131"/>
  <c r="BU15642" i="131"/>
  <c r="BX15622" i="131"/>
  <c r="BW15621" i="131"/>
  <c r="BX15620" i="131"/>
  <c r="BY15619" i="131"/>
  <c r="BZ15618" i="131"/>
  <c r="BY15617" i="131"/>
  <c r="BX15616" i="131"/>
  <c r="CA15615" i="131"/>
  <c r="BS15615" i="131"/>
  <c r="CB15614" i="131"/>
  <c r="BT15614" i="131"/>
  <c r="CC15613" i="131"/>
  <c r="BU15613" i="131"/>
  <c r="CC15612" i="131"/>
  <c r="BU15612" i="131"/>
  <c r="BX15592" i="131"/>
  <c r="BW15591" i="131"/>
  <c r="BX15590" i="131"/>
  <c r="BY15589" i="131"/>
  <c r="BZ15588" i="131"/>
  <c r="BY15587" i="131"/>
  <c r="BX15586" i="131"/>
  <c r="CA15585" i="131"/>
  <c r="BS15585" i="131"/>
  <c r="CB15584" i="131"/>
  <c r="BT15584" i="131"/>
  <c r="CC15583" i="131"/>
  <c r="BU15583" i="131"/>
  <c r="CC15582" i="131"/>
  <c r="BU15582" i="131"/>
  <c r="BX15562" i="131"/>
  <c r="BW15561" i="131"/>
  <c r="BX15560" i="131"/>
  <c r="BY15559" i="131"/>
  <c r="BZ15558" i="131"/>
  <c r="BY15557" i="131"/>
  <c r="BX15556" i="131"/>
  <c r="CA15555" i="131"/>
  <c r="BS15555" i="131"/>
  <c r="CB15554" i="131"/>
  <c r="BT15554" i="131"/>
  <c r="CC15553" i="131"/>
  <c r="BU15553" i="131"/>
  <c r="CC15552" i="131"/>
  <c r="BU15552" i="131"/>
  <c r="BX15532" i="131"/>
  <c r="BW15531" i="131"/>
  <c r="BX15530" i="131"/>
  <c r="BY15529" i="131"/>
  <c r="BZ15528" i="131"/>
  <c r="BY15527" i="131"/>
  <c r="BX15526" i="131"/>
  <c r="CA15525" i="131"/>
  <c r="BS15525" i="131"/>
  <c r="CB15524" i="131"/>
  <c r="BT15524" i="131"/>
  <c r="CC15523" i="131"/>
  <c r="BU15523" i="131"/>
  <c r="CC15522" i="131"/>
  <c r="BU15522" i="131"/>
  <c r="BX15502" i="131"/>
  <c r="BW15501" i="131"/>
  <c r="BX15500" i="131"/>
  <c r="BY15499" i="131"/>
  <c r="BZ15498" i="131"/>
  <c r="BY15497" i="131"/>
  <c r="BX15496" i="131"/>
  <c r="CA15495" i="131"/>
  <c r="BS15495" i="131"/>
  <c r="CB15494" i="131"/>
  <c r="BT15494" i="131"/>
  <c r="CC15493" i="131"/>
  <c r="BU15493" i="131"/>
  <c r="CC15492" i="131"/>
  <c r="BU15492" i="131"/>
  <c r="BX15472" i="131"/>
  <c r="BW15471" i="131"/>
  <c r="BX15470" i="131"/>
  <c r="BY15469" i="131"/>
  <c r="BZ15468" i="131"/>
  <c r="BY15467" i="131"/>
  <c r="BX15466" i="131"/>
  <c r="CA15465" i="131"/>
  <c r="BS15465" i="131"/>
  <c r="CB15464" i="131"/>
  <c r="BT15464" i="131"/>
  <c r="CC15463" i="131"/>
  <c r="BU15463" i="131"/>
  <c r="CC15462" i="131"/>
  <c r="BU15462" i="131"/>
  <c r="BX15442" i="131"/>
  <c r="BW15441" i="131"/>
  <c r="BX15440" i="131"/>
  <c r="BY15439" i="131"/>
  <c r="BZ15438" i="131"/>
  <c r="BY15437" i="131"/>
  <c r="BX15436" i="131"/>
  <c r="CA15435" i="131"/>
  <c r="BS15435" i="131"/>
  <c r="CB15434" i="131"/>
  <c r="BT15434" i="131"/>
  <c r="CC15433" i="131"/>
  <c r="BU15433" i="131"/>
  <c r="CC15432" i="131"/>
  <c r="BU15432" i="131"/>
  <c r="BX15412" i="131"/>
  <c r="BW15411" i="131"/>
  <c r="BX15410" i="131"/>
  <c r="BY15409" i="131"/>
  <c r="BZ15408" i="131"/>
  <c r="BY15407" i="131"/>
  <c r="BX15406" i="131"/>
  <c r="CA15405" i="131"/>
  <c r="BS15405" i="131"/>
  <c r="CB15404" i="131"/>
  <c r="BT15404" i="131"/>
  <c r="CC15403" i="131"/>
  <c r="BU15403" i="131"/>
  <c r="CC15402" i="131"/>
  <c r="BU15402" i="131"/>
  <c r="BX15382" i="131"/>
  <c r="BW15381" i="131"/>
  <c r="BX15380" i="131"/>
  <c r="BY15379" i="131"/>
  <c r="BZ15378" i="131"/>
  <c r="BY15377" i="131"/>
  <c r="BX15376" i="131"/>
  <c r="CA15375" i="131"/>
  <c r="BS15375" i="131"/>
  <c r="CB15374" i="131"/>
  <c r="BT15374" i="131"/>
  <c r="CC15373" i="131"/>
  <c r="BU15373" i="131"/>
  <c r="CC15372" i="131"/>
  <c r="BU15372" i="131"/>
  <c r="BX15352" i="131"/>
  <c r="BW15351" i="131"/>
  <c r="BX15350" i="131"/>
  <c r="BY15349" i="131"/>
  <c r="BZ15348" i="131"/>
  <c r="BY15347" i="131"/>
  <c r="BX15346" i="131"/>
  <c r="CA15345" i="131"/>
  <c r="BS15345" i="131"/>
  <c r="CB15344" i="131"/>
  <c r="BT15344" i="131"/>
  <c r="CC15343" i="131"/>
  <c r="BU15343" i="131"/>
  <c r="CC15342" i="131"/>
  <c r="BU15342" i="131"/>
  <c r="BX15322" i="131"/>
  <c r="BW15321" i="131"/>
  <c r="BX15320" i="131"/>
  <c r="BY15319" i="131"/>
  <c r="BZ15318" i="131"/>
  <c r="BY15317" i="131"/>
  <c r="BX15316" i="131"/>
  <c r="CA15315" i="131"/>
  <c r="BS15315" i="131"/>
  <c r="CB15314" i="131"/>
  <c r="BT15314" i="131"/>
  <c r="CC15313" i="131"/>
  <c r="BU15313" i="131"/>
  <c r="CC15312" i="131"/>
  <c r="BU15312" i="131"/>
  <c r="BX15292" i="131"/>
  <c r="BW15291" i="131"/>
  <c r="BX15290" i="131"/>
  <c r="BY15289" i="131"/>
  <c r="BZ15288" i="131"/>
  <c r="BY15287" i="131"/>
  <c r="BX15286" i="131"/>
  <c r="CA15285" i="131"/>
  <c r="BS15285" i="131"/>
  <c r="CB15284" i="131"/>
  <c r="BT15284" i="131"/>
  <c r="CC15283" i="131"/>
  <c r="BU15283" i="131"/>
  <c r="CC15282" i="131"/>
  <c r="BU15282" i="131"/>
  <c r="BX15262" i="131"/>
  <c r="BW15261" i="131"/>
  <c r="BX15260" i="131"/>
  <c r="BY15259" i="131"/>
  <c r="BZ15258" i="131"/>
  <c r="BY15257" i="131"/>
  <c r="BX15256" i="131"/>
  <c r="CA15255" i="131"/>
  <c r="BS15255" i="131"/>
  <c r="CB15254" i="131"/>
  <c r="BT15254" i="131"/>
  <c r="CC15253" i="131"/>
  <c r="BU15253" i="131"/>
  <c r="CC15252" i="131"/>
  <c r="BU15252" i="131"/>
  <c r="BX15232" i="131"/>
  <c r="BW15231" i="131"/>
  <c r="BX15230" i="131"/>
  <c r="BY15229" i="131"/>
  <c r="BZ15228" i="131"/>
  <c r="BY15227" i="131"/>
  <c r="BX15226" i="131"/>
  <c r="CA15225" i="131"/>
  <c r="BS15225" i="131"/>
  <c r="CB15224" i="131"/>
  <c r="BT15224" i="131"/>
  <c r="CC15223" i="131"/>
  <c r="BU15223" i="131"/>
  <c r="CC15222" i="131"/>
  <c r="BU15222" i="131"/>
  <c r="BX15202" i="131"/>
  <c r="BW15201" i="131"/>
  <c r="BX15200" i="131"/>
  <c r="BY15199" i="131"/>
  <c r="BZ15198" i="131"/>
  <c r="BY15197" i="131"/>
  <c r="BX15196" i="131"/>
  <c r="CA15195" i="131"/>
  <c r="BS15195" i="131"/>
  <c r="CB15194" i="131"/>
  <c r="BT15194" i="131"/>
  <c r="CC15193" i="131"/>
  <c r="BU15193" i="131"/>
  <c r="CC15192" i="131"/>
  <c r="BU15192" i="131"/>
  <c r="BX15172" i="131"/>
  <c r="BW15171" i="131"/>
  <c r="BX15170" i="131"/>
  <c r="BY15169" i="131"/>
  <c r="BZ15168" i="131"/>
  <c r="BY15167" i="131"/>
  <c r="BX15166" i="131"/>
  <c r="CA15165" i="131"/>
  <c r="BS15165" i="131"/>
  <c r="CB15164" i="131"/>
  <c r="BT15164" i="131"/>
  <c r="CC15163" i="131"/>
  <c r="BU15163" i="131"/>
  <c r="CC15162" i="131"/>
  <c r="BU15162" i="131"/>
  <c r="BX15142" i="131"/>
  <c r="BW15141" i="131"/>
  <c r="BX15140" i="131"/>
  <c r="BY15139" i="131"/>
  <c r="BZ15138" i="131"/>
  <c r="BY15137" i="131"/>
  <c r="BX15136" i="131"/>
  <c r="CA15135" i="131"/>
  <c r="BS15135" i="131"/>
  <c r="CB15134" i="131"/>
  <c r="BT15134" i="131"/>
  <c r="CC15133" i="131"/>
  <c r="BU15133" i="131"/>
  <c r="CC15132" i="131"/>
  <c r="BU15132" i="131"/>
  <c r="BX15112" i="131"/>
  <c r="BW15111" i="131"/>
  <c r="BX15110" i="131"/>
  <c r="BY15109" i="131"/>
  <c r="BZ15108" i="131"/>
  <c r="BY15107" i="131"/>
  <c r="BX15106" i="131"/>
  <c r="CA15105" i="131"/>
  <c r="BS15105" i="131"/>
  <c r="CB15104" i="131"/>
  <c r="BT15104" i="131"/>
  <c r="CC15103" i="131"/>
  <c r="BU15103" i="131"/>
  <c r="CC15102" i="131"/>
  <c r="BU15102" i="131"/>
  <c r="BX15082" i="131"/>
  <c r="BW15081" i="131"/>
  <c r="BX15080" i="131"/>
  <c r="BY15079" i="131"/>
  <c r="BZ15078" i="131"/>
  <c r="BY15077" i="131"/>
  <c r="BX15076" i="131"/>
  <c r="CA15075" i="131"/>
  <c r="BS15075" i="131"/>
  <c r="CB15074" i="131"/>
  <c r="BT15074" i="131"/>
  <c r="CC15073" i="131"/>
  <c r="BU15073" i="131"/>
  <c r="CC15072" i="131"/>
  <c r="BU15072" i="131"/>
  <c r="BX15052" i="131"/>
  <c r="BW15051" i="131"/>
  <c r="BX15050" i="131"/>
  <c r="BY15049" i="131"/>
  <c r="BZ15048" i="131"/>
  <c r="BY15047" i="131"/>
  <c r="BX15046" i="131"/>
  <c r="CA15045" i="131"/>
  <c r="BS15045" i="131"/>
  <c r="CB15044" i="131"/>
  <c r="BT15044" i="131"/>
  <c r="CC15043" i="131"/>
  <c r="BU15043" i="131"/>
  <c r="CC15042" i="131"/>
  <c r="BU15042" i="131"/>
  <c r="BX15022" i="131"/>
  <c r="BW15021" i="131"/>
  <c r="BX15020" i="131"/>
  <c r="BY15019" i="131"/>
  <c r="BZ15018" i="131"/>
  <c r="BY15017" i="131"/>
  <c r="BX15016" i="131"/>
  <c r="CA15015" i="131"/>
  <c r="BS15015" i="131"/>
  <c r="CB15014" i="131"/>
  <c r="BT15014" i="131"/>
  <c r="CC15013" i="131"/>
  <c r="BU15013" i="131"/>
  <c r="CC15012" i="131"/>
  <c r="BU15012" i="131"/>
  <c r="BX14992" i="131"/>
  <c r="BW14991" i="131"/>
  <c r="BX14990" i="131"/>
  <c r="BY14989" i="131"/>
  <c r="BZ14988" i="131"/>
  <c r="BY14987" i="131"/>
  <c r="BX14986" i="131"/>
  <c r="CA14985" i="131"/>
  <c r="BS14985" i="131"/>
  <c r="CB14984" i="131"/>
  <c r="BT14984" i="131"/>
  <c r="CC14983" i="131"/>
  <c r="BU14983" i="131"/>
  <c r="CC14982" i="131"/>
  <c r="BU14982" i="131"/>
  <c r="BX14962" i="131"/>
  <c r="BW14961" i="131"/>
  <c r="BX14960" i="131"/>
  <c r="BY14959" i="131"/>
  <c r="BZ14958" i="131"/>
  <c r="BY14957" i="131"/>
  <c r="BX14956" i="131"/>
  <c r="CA14955" i="131"/>
  <c r="BS14955" i="131"/>
  <c r="CB14954" i="131"/>
  <c r="BT14954" i="131"/>
  <c r="CC14953" i="131"/>
  <c r="BU14953" i="131"/>
  <c r="CC14952" i="131"/>
  <c r="BU14952" i="131"/>
  <c r="BX14932" i="131"/>
  <c r="BW14931" i="131"/>
  <c r="BX14930" i="131"/>
  <c r="BY14929" i="131"/>
  <c r="BZ14928" i="131"/>
  <c r="BY14927" i="131"/>
  <c r="BX14926" i="131"/>
  <c r="CA14925" i="131"/>
  <c r="BS14925" i="131"/>
  <c r="CB14924" i="131"/>
  <c r="BT14924" i="131"/>
  <c r="CC14923" i="131"/>
  <c r="BU14923" i="131"/>
  <c r="CC14922" i="131"/>
  <c r="BU14922" i="131"/>
  <c r="BX14902" i="131"/>
  <c r="BW14901" i="131"/>
  <c r="BX14900" i="131"/>
  <c r="BY14899" i="131"/>
  <c r="BZ14898" i="131"/>
  <c r="BY14897" i="131"/>
  <c r="BX14896" i="131"/>
  <c r="CA14895" i="131"/>
  <c r="BS14895" i="131"/>
  <c r="CB14894" i="131"/>
  <c r="BT14894" i="131"/>
  <c r="CC14893" i="131"/>
  <c r="BU14893" i="131"/>
  <c r="CC14892" i="131"/>
  <c r="BU14892" i="131"/>
  <c r="BX14872" i="131"/>
  <c r="BW14871" i="131"/>
  <c r="BX14870" i="131"/>
  <c r="BY14869" i="131"/>
  <c r="BZ14868" i="131"/>
  <c r="BY14867" i="131"/>
  <c r="BX14866" i="131"/>
  <c r="CA14865" i="131"/>
  <c r="BS14865" i="131"/>
  <c r="CB14864" i="131"/>
  <c r="BT14864" i="131"/>
  <c r="CC14863" i="131"/>
  <c r="BU14863" i="131"/>
  <c r="CC14862" i="131"/>
  <c r="BU14862" i="131"/>
  <c r="BX14842" i="131"/>
  <c r="BW14841" i="131"/>
  <c r="BX14840" i="131"/>
  <c r="BY14839" i="131"/>
  <c r="BZ14838" i="131"/>
  <c r="BY14837" i="131"/>
  <c r="BX14836" i="131"/>
  <c r="CA14835" i="131"/>
  <c r="BS14835" i="131"/>
  <c r="CB14834" i="131"/>
  <c r="BT14834" i="131"/>
  <c r="CC14833" i="131"/>
  <c r="BU14833" i="131"/>
  <c r="CC14832" i="131"/>
  <c r="BU14832" i="131"/>
  <c r="BX14812" i="131"/>
  <c r="BW14811" i="131"/>
  <c r="BX14810" i="131"/>
  <c r="BY14809" i="131"/>
  <c r="BZ14808" i="131"/>
  <c r="BY14807" i="131"/>
  <c r="BX14806" i="131"/>
  <c r="CA14805" i="131"/>
  <c r="BS14805" i="131"/>
  <c r="CB14804" i="131"/>
  <c r="BT14804" i="131"/>
  <c r="CC14803" i="131"/>
  <c r="BU14803" i="131"/>
  <c r="CC14802" i="131"/>
  <c r="BU14802" i="131"/>
  <c r="BX14782" i="131"/>
  <c r="BW14781" i="131"/>
  <c r="BX14780" i="131"/>
  <c r="BY14779" i="131"/>
  <c r="BZ14778" i="131"/>
  <c r="BY14777" i="131"/>
  <c r="BX14776" i="131"/>
  <c r="CA14775" i="131"/>
  <c r="BS14775" i="131"/>
  <c r="CB14774" i="131"/>
  <c r="BT14774" i="131"/>
  <c r="CC14773" i="131"/>
  <c r="BU14773" i="131"/>
  <c r="CC14772" i="131"/>
  <c r="BU14772" i="131"/>
  <c r="BX14752" i="131"/>
  <c r="BW14751" i="131"/>
  <c r="BX14750" i="131"/>
  <c r="BY14749" i="131"/>
  <c r="BZ14748" i="131"/>
  <c r="BY14747" i="131"/>
  <c r="BX14746" i="131"/>
  <c r="CA14745" i="131"/>
  <c r="BS14745" i="131"/>
  <c r="CB14744" i="131"/>
  <c r="BT14744" i="131"/>
  <c r="CC14743" i="131"/>
  <c r="BU14743" i="131"/>
  <c r="CC14742" i="131"/>
  <c r="BU14742" i="131"/>
  <c r="BX14722" i="131"/>
  <c r="BW14721" i="131"/>
  <c r="BX14720" i="131"/>
  <c r="BY14719" i="131"/>
  <c r="BZ14718" i="131"/>
  <c r="BY14717" i="131"/>
  <c r="BX14716" i="131"/>
  <c r="CA14715" i="131"/>
  <c r="BS14715" i="131"/>
  <c r="CB14714" i="131"/>
  <c r="BT14714" i="131"/>
  <c r="CC14713" i="131"/>
  <c r="BU14713" i="131"/>
  <c r="CC14712" i="131"/>
  <c r="BU14712" i="131"/>
  <c r="BX14692" i="131"/>
  <c r="BW14691" i="131"/>
  <c r="BX14690" i="131"/>
  <c r="BY14689" i="131"/>
  <c r="BZ14688" i="131"/>
  <c r="BY14687" i="131"/>
  <c r="BX14686" i="131"/>
  <c r="CA14685" i="131"/>
  <c r="BS14685" i="131"/>
  <c r="CB14684" i="131"/>
  <c r="BT14684" i="131"/>
  <c r="CC14683" i="131"/>
  <c r="BU14683" i="131"/>
  <c r="CC14682" i="131"/>
  <c r="BU14682" i="131"/>
  <c r="BX14662" i="131"/>
  <c r="BW14661" i="131"/>
  <c r="BX14660" i="131"/>
  <c r="BY14659" i="131"/>
  <c r="BZ14658" i="131"/>
  <c r="BY14657" i="131"/>
  <c r="BX14656" i="131"/>
  <c r="CA14655" i="131"/>
  <c r="BS14655" i="131"/>
  <c r="CB14654" i="131"/>
  <c r="BT14654" i="131"/>
  <c r="CC14653" i="131"/>
  <c r="BU14653" i="131"/>
  <c r="CC14652" i="131"/>
  <c r="BU14652" i="131"/>
  <c r="BX14632" i="131"/>
  <c r="BW14631" i="131"/>
  <c r="BX14630" i="131"/>
  <c r="BY14629" i="131"/>
  <c r="BZ14628" i="131"/>
  <c r="BY14627" i="131"/>
  <c r="BX14626" i="131"/>
  <c r="CA14625" i="131"/>
  <c r="BS14625" i="131"/>
  <c r="CB14624" i="131"/>
  <c r="BT14624" i="131"/>
  <c r="CC14623" i="131"/>
  <c r="BU14623" i="131"/>
  <c r="CC14622" i="131"/>
  <c r="BU14622" i="131"/>
  <c r="BX14602" i="131"/>
  <c r="BW14601" i="131"/>
  <c r="BX14600" i="131"/>
  <c r="BY14599" i="131"/>
  <c r="BZ14598" i="131"/>
  <c r="BY14597" i="131"/>
  <c r="BX14596" i="131"/>
  <c r="CA14595" i="131"/>
  <c r="BS14595" i="131"/>
  <c r="CB14594" i="131"/>
  <c r="BT14594" i="131"/>
  <c r="CC14593" i="131"/>
  <c r="BU14593" i="131"/>
  <c r="CC14592" i="131"/>
  <c r="BU14592" i="131"/>
  <c r="BX14572" i="131"/>
  <c r="BW14571" i="131"/>
  <c r="BX14570" i="131"/>
  <c r="BY14569" i="131"/>
  <c r="BZ14568" i="131"/>
  <c r="BY14567" i="131"/>
  <c r="BX14566" i="131"/>
  <c r="CA14565" i="131"/>
  <c r="BS14565" i="131"/>
  <c r="CB14564" i="131"/>
  <c r="BT14564" i="131"/>
  <c r="CC14563" i="131"/>
  <c r="BU14563" i="131"/>
  <c r="CC14562" i="131"/>
  <c r="BU14562" i="131"/>
  <c r="BX14542" i="131"/>
  <c r="BW14541" i="131"/>
  <c r="BX14540" i="131"/>
  <c r="BY14539" i="131"/>
  <c r="BZ14538" i="131"/>
  <c r="BY14537" i="131"/>
  <c r="BX14536" i="131"/>
  <c r="CA14535" i="131"/>
  <c r="BS14535" i="131"/>
  <c r="CB14534" i="131"/>
  <c r="BT14534" i="131"/>
  <c r="CC14533" i="131"/>
  <c r="BU14533" i="131"/>
  <c r="CC14532" i="131"/>
  <c r="BU14532" i="131"/>
  <c r="BX14512" i="131"/>
  <c r="BW14511" i="131"/>
  <c r="BX14510" i="131"/>
  <c r="BY14509" i="131"/>
  <c r="BZ14508" i="131"/>
  <c r="BY14507" i="131"/>
  <c r="BX14506" i="131"/>
  <c r="CA14505" i="131"/>
  <c r="BS14505" i="131"/>
  <c r="CB14504" i="131"/>
  <c r="BT14504" i="131"/>
  <c r="CC14503" i="131"/>
  <c r="BU14503" i="131"/>
  <c r="CC14502" i="131"/>
  <c r="BU14502" i="131"/>
  <c r="BX14482" i="131"/>
  <c r="BW14481" i="131"/>
  <c r="BX14480" i="131"/>
  <c r="BY14479" i="131"/>
  <c r="BZ14478" i="131"/>
  <c r="BY14477" i="131"/>
  <c r="BX14476" i="131"/>
  <c r="CA14475" i="131"/>
  <c r="BS14475" i="131"/>
  <c r="CB14474" i="131"/>
  <c r="BT14474" i="131"/>
  <c r="CC14473" i="131"/>
  <c r="BU14473" i="131"/>
  <c r="CC14472" i="131"/>
  <c r="BU14472" i="131"/>
  <c r="BX14452" i="131"/>
  <c r="BW14451" i="131"/>
  <c r="BX14450" i="131"/>
  <c r="BY14449" i="131"/>
  <c r="BZ14448" i="131"/>
  <c r="BY14447" i="131"/>
  <c r="BX14446" i="131"/>
  <c r="CA14445" i="131"/>
  <c r="BS14445" i="131"/>
  <c r="CB14444" i="131"/>
  <c r="BT14444" i="131"/>
  <c r="CC14443" i="131"/>
  <c r="BU14443" i="131"/>
  <c r="CC14442" i="131"/>
  <c r="BU14442" i="131"/>
  <c r="BX14422" i="131"/>
  <c r="BW14421" i="131"/>
  <c r="BX14420" i="131"/>
  <c r="BY14419" i="131"/>
  <c r="BZ14418" i="131"/>
  <c r="BY14417" i="131"/>
  <c r="BX14416" i="131"/>
  <c r="CA14415" i="131"/>
  <c r="BS14415" i="131"/>
  <c r="CB14414" i="131"/>
  <c r="BT14414" i="131"/>
  <c r="CC14413" i="131"/>
  <c r="BU14413" i="131"/>
  <c r="CC14412" i="131"/>
  <c r="BU14412" i="131"/>
  <c r="BX14392" i="131"/>
  <c r="BW14391" i="131"/>
  <c r="BX14390" i="131"/>
  <c r="BY14389" i="131"/>
  <c r="BZ14388" i="131"/>
  <c r="BY14387" i="131"/>
  <c r="BX14386" i="131"/>
  <c r="CA14385" i="131"/>
  <c r="BS14385" i="131"/>
  <c r="CB14384" i="131"/>
  <c r="BT14384" i="131"/>
  <c r="CC14383" i="131"/>
  <c r="BU14383" i="131"/>
  <c r="CC14382" i="131"/>
  <c r="BU14382" i="131"/>
  <c r="BX14362" i="131"/>
  <c r="BW14361" i="131"/>
  <c r="BX14360" i="131"/>
  <c r="BY14359" i="131"/>
  <c r="BZ14358" i="131"/>
  <c r="BY14357" i="131"/>
  <c r="BX14356" i="131"/>
  <c r="CA14355" i="131"/>
  <c r="BS14355" i="131"/>
  <c r="CB14354" i="131"/>
  <c r="BT14354" i="131"/>
  <c r="CC14353" i="131"/>
  <c r="BU14353" i="131"/>
  <c r="CC14352" i="131"/>
  <c r="BU14352" i="131"/>
  <c r="BX14332" i="131"/>
  <c r="BW14331" i="131"/>
  <c r="BX14330" i="131"/>
  <c r="BY14329" i="131"/>
  <c r="BZ14328" i="131"/>
  <c r="BY14327" i="131"/>
  <c r="BX14326" i="131"/>
  <c r="CA14325" i="131"/>
  <c r="BS14325" i="131"/>
  <c r="CB14324" i="131"/>
  <c r="BT14324" i="131"/>
  <c r="CC14323" i="131"/>
  <c r="BU14323" i="131"/>
  <c r="CC14322" i="131"/>
  <c r="BU14322" i="131"/>
  <c r="BX14302" i="131"/>
  <c r="BW14301" i="131"/>
  <c r="BX14300" i="131"/>
  <c r="BY14299" i="131"/>
  <c r="BZ14298" i="131"/>
  <c r="BY14297" i="131"/>
  <c r="BX14296" i="131"/>
  <c r="CA14295" i="131"/>
  <c r="BS14295" i="131"/>
  <c r="CB14294" i="131"/>
  <c r="BT14294" i="131"/>
  <c r="CC14293" i="131"/>
  <c r="BU14293" i="131"/>
  <c r="CC14292" i="131"/>
  <c r="BU14292" i="131"/>
  <c r="BX14272" i="131"/>
  <c r="BW14271" i="131"/>
  <c r="BX14270" i="131"/>
  <c r="BY14269" i="131"/>
  <c r="BZ14268" i="131"/>
  <c r="BY14267" i="131"/>
  <c r="BX14266" i="131"/>
  <c r="CA14265" i="131"/>
  <c r="BS14265" i="131"/>
  <c r="CB14264" i="131"/>
  <c r="BT14264" i="131"/>
  <c r="CC14263" i="131"/>
  <c r="BU14263" i="131"/>
  <c r="CC14262" i="131"/>
  <c r="BU14262" i="131"/>
  <c r="BX14242" i="131"/>
  <c r="BW14241" i="131"/>
  <c r="BX14240" i="131"/>
  <c r="BY14239" i="131"/>
  <c r="BZ14238" i="131"/>
  <c r="BY14237" i="131"/>
  <c r="BX14236" i="131"/>
  <c r="CA14235" i="131"/>
  <c r="BS14235" i="131"/>
  <c r="CB14234" i="131"/>
  <c r="BT14234" i="131"/>
  <c r="CC14233" i="131"/>
  <c r="BU14233" i="131"/>
  <c r="CC14232" i="131"/>
  <c r="BU14232" i="131"/>
  <c r="BX14212" i="131"/>
  <c r="BW14211" i="131"/>
  <c r="BX14210" i="131"/>
  <c r="BY14209" i="131"/>
  <c r="BZ14208" i="131"/>
  <c r="BY14207" i="131"/>
  <c r="BX14206" i="131"/>
  <c r="CA14205" i="131"/>
  <c r="BS14205" i="131"/>
  <c r="CB14204" i="131"/>
  <c r="BT14204" i="131"/>
  <c r="CC14203" i="131"/>
  <c r="BU14203" i="131"/>
  <c r="CC14202" i="131"/>
  <c r="BU14202" i="131"/>
  <c r="BX14182" i="131"/>
  <c r="BW14181" i="131"/>
  <c r="BX14180" i="131"/>
  <c r="BY14179" i="131"/>
  <c r="BZ14178" i="131"/>
  <c r="BY14177" i="131"/>
  <c r="BX14176" i="131"/>
  <c r="CA14175" i="131"/>
  <c r="BS14175" i="131"/>
  <c r="CB14174" i="131"/>
  <c r="BT14174" i="131"/>
  <c r="CC14173" i="131"/>
  <c r="BU14173" i="131"/>
  <c r="CC14172" i="131"/>
  <c r="BU14172" i="131"/>
  <c r="CC15825" i="131"/>
  <c r="BV15824" i="131"/>
  <c r="BY15796" i="131"/>
  <c r="BX15795" i="131"/>
  <c r="BU15794" i="131"/>
  <c r="BX15767" i="131"/>
  <c r="BW15766" i="131"/>
  <c r="BZ15765" i="131"/>
  <c r="CA15764" i="131"/>
  <c r="BS15764" i="131"/>
  <c r="CB15763" i="131"/>
  <c r="BT15763" i="131"/>
  <c r="CB15762" i="131"/>
  <c r="BT15762" i="131"/>
  <c r="BW15742" i="131"/>
  <c r="BV15741" i="131"/>
  <c r="BW15740" i="131"/>
  <c r="BX15739" i="131"/>
  <c r="BY15738" i="131"/>
  <c r="BX15737" i="131"/>
  <c r="BW15736" i="131"/>
  <c r="BZ15735" i="131"/>
  <c r="CA15734" i="131"/>
  <c r="BS15734" i="131"/>
  <c r="CB15733" i="131"/>
  <c r="BT15733" i="131"/>
  <c r="CB15732" i="131"/>
  <c r="BT15732" i="131"/>
  <c r="BW15712" i="131"/>
  <c r="DJ15707" i="131" s="1"/>
  <c r="BV15711" i="131"/>
  <c r="BW15710" i="131"/>
  <c r="BX15709" i="131"/>
  <c r="BY15708" i="131"/>
  <c r="BX15707" i="131"/>
  <c r="BW15706" i="131"/>
  <c r="BZ15705" i="131"/>
  <c r="CA15704" i="131"/>
  <c r="BS15704" i="131"/>
  <c r="CB15703" i="131"/>
  <c r="BT15703" i="131"/>
  <c r="CB15702" i="131"/>
  <c r="BT15702" i="131"/>
  <c r="BW15682" i="131"/>
  <c r="BV15681" i="131"/>
  <c r="BW15680" i="131"/>
  <c r="BX15679" i="131"/>
  <c r="BY15678" i="131"/>
  <c r="BX15677" i="131"/>
  <c r="BW15676" i="131"/>
  <c r="BZ15675" i="131"/>
  <c r="CA15674" i="131"/>
  <c r="BS15674" i="131"/>
  <c r="CB15673" i="131"/>
  <c r="BT15673" i="131"/>
  <c r="CB15672" i="131"/>
  <c r="BT15672" i="131"/>
  <c r="BW15652" i="131"/>
  <c r="BV15651" i="131"/>
  <c r="BW15650" i="131"/>
  <c r="BX15649" i="131"/>
  <c r="BY15648" i="131"/>
  <c r="BX15647" i="131"/>
  <c r="BW15646" i="131"/>
  <c r="BZ15645" i="131"/>
  <c r="CA15644" i="131"/>
  <c r="BS15644" i="131"/>
  <c r="CB15643" i="131"/>
  <c r="BT15643" i="131"/>
  <c r="CB15642" i="131"/>
  <c r="BT15642" i="131"/>
  <c r="BW15622" i="131"/>
  <c r="BV15621" i="131"/>
  <c r="BW15620" i="131"/>
  <c r="BX15619" i="131"/>
  <c r="BY15618" i="131"/>
  <c r="BX15617" i="131"/>
  <c r="BW15616" i="131"/>
  <c r="BZ15615" i="131"/>
  <c r="CA15614" i="131"/>
  <c r="BS15614" i="131"/>
  <c r="CB15613" i="131"/>
  <c r="BT15613" i="131"/>
  <c r="CB15612" i="131"/>
  <c r="BT15612" i="131"/>
  <c r="BW15592" i="131"/>
  <c r="BV15591" i="131"/>
  <c r="BW15590" i="131"/>
  <c r="BX15589" i="131"/>
  <c r="BY15588" i="131"/>
  <c r="BX15587" i="131"/>
  <c r="BW15586" i="131"/>
  <c r="BZ15585" i="131"/>
  <c r="CA15584" i="131"/>
  <c r="BS15584" i="131"/>
  <c r="CB15583" i="131"/>
  <c r="BT15583" i="131"/>
  <c r="CB15582" i="131"/>
  <c r="BT15582" i="131"/>
  <c r="BW15562" i="131"/>
  <c r="BV15561" i="131"/>
  <c r="BW15560" i="131"/>
  <c r="BX15559" i="131"/>
  <c r="BY15558" i="131"/>
  <c r="BX15557" i="131"/>
  <c r="BW15556" i="131"/>
  <c r="BZ15555" i="131"/>
  <c r="CA15554" i="131"/>
  <c r="BS15554" i="131"/>
  <c r="CB15553" i="131"/>
  <c r="BT15553" i="131"/>
  <c r="CB15552" i="131"/>
  <c r="BT15552" i="131"/>
  <c r="BW15532" i="131"/>
  <c r="BV15531" i="131"/>
  <c r="BW15530" i="131"/>
  <c r="BX15529" i="131"/>
  <c r="BY15528" i="131"/>
  <c r="BX15527" i="131"/>
  <c r="BW15526" i="131"/>
  <c r="BZ15525" i="131"/>
  <c r="CA15524" i="131"/>
  <c r="BS15524" i="131"/>
  <c r="CB15523" i="131"/>
  <c r="BT15523" i="131"/>
  <c r="CB15522" i="131"/>
  <c r="BT15522" i="131"/>
  <c r="BW15502" i="131"/>
  <c r="BV15501" i="131"/>
  <c r="BW15500" i="131"/>
  <c r="BX15499" i="131"/>
  <c r="BY15498" i="131"/>
  <c r="BX15497" i="131"/>
  <c r="BW15496" i="131"/>
  <c r="BZ15495" i="131"/>
  <c r="CA15494" i="131"/>
  <c r="BS15494" i="131"/>
  <c r="CB15493" i="131"/>
  <c r="BT15493" i="131"/>
  <c r="CB15492" i="131"/>
  <c r="BT15492" i="131"/>
  <c r="BW15472" i="131"/>
  <c r="DJ15467" i="131" s="1"/>
  <c r="BV15471" i="131"/>
  <c r="BW15470" i="131"/>
  <c r="BX15469" i="131"/>
  <c r="BY15468" i="131"/>
  <c r="BX15467" i="131"/>
  <c r="BW15466" i="131"/>
  <c r="BZ15465" i="131"/>
  <c r="CA15464" i="131"/>
  <c r="BS15464" i="131"/>
  <c r="CB15463" i="131"/>
  <c r="BT15463" i="131"/>
  <c r="CB15462" i="131"/>
  <c r="BT15462" i="131"/>
  <c r="BW15442" i="131"/>
  <c r="BV15441" i="131"/>
  <c r="BW15440" i="131"/>
  <c r="BX15439" i="131"/>
  <c r="BY15438" i="131"/>
  <c r="BX15437" i="131"/>
  <c r="BW15436" i="131"/>
  <c r="BZ15435" i="131"/>
  <c r="CA15434" i="131"/>
  <c r="BS15434" i="131"/>
  <c r="CB15433" i="131"/>
  <c r="BT15433" i="131"/>
  <c r="CB15432" i="131"/>
  <c r="BT15432" i="131"/>
  <c r="BW15412" i="131"/>
  <c r="BV15411" i="131"/>
  <c r="BW15410" i="131"/>
  <c r="BX15409" i="131"/>
  <c r="BY15408" i="131"/>
  <c r="BX15407" i="131"/>
  <c r="BW15406" i="131"/>
  <c r="BZ15405" i="131"/>
  <c r="CA15404" i="131"/>
  <c r="BS15404" i="131"/>
  <c r="CB15403" i="131"/>
  <c r="BT15403" i="131"/>
  <c r="CB15402" i="131"/>
  <c r="BT15402" i="131"/>
  <c r="BW15382" i="131"/>
  <c r="BV15381" i="131"/>
  <c r="BW15380" i="131"/>
  <c r="BX15379" i="131"/>
  <c r="BY15378" i="131"/>
  <c r="BX15377" i="131"/>
  <c r="BW15376" i="131"/>
  <c r="BZ15375" i="131"/>
  <c r="CA15374" i="131"/>
  <c r="BS15374" i="131"/>
  <c r="CB15373" i="131"/>
  <c r="BT15373" i="131"/>
  <c r="CB15372" i="131"/>
  <c r="BT15372" i="131"/>
  <c r="BW15352" i="131"/>
  <c r="BV15351" i="131"/>
  <c r="BW15350" i="131"/>
  <c r="BX15349" i="131"/>
  <c r="BY15348" i="131"/>
  <c r="BX15347" i="131"/>
  <c r="BW15346" i="131"/>
  <c r="BZ15345" i="131"/>
  <c r="CA15344" i="131"/>
  <c r="BS15344" i="131"/>
  <c r="CB15343" i="131"/>
  <c r="BT15343" i="131"/>
  <c r="CB15342" i="131"/>
  <c r="BT15342" i="131"/>
  <c r="BW15322" i="131"/>
  <c r="BV15321" i="131"/>
  <c r="BW15320" i="131"/>
  <c r="BX15319" i="131"/>
  <c r="BY15318" i="131"/>
  <c r="BX15317" i="131"/>
  <c r="BW15316" i="131"/>
  <c r="BZ15315" i="131"/>
  <c r="CA15314" i="131"/>
  <c r="BS15314" i="131"/>
  <c r="CB15313" i="131"/>
  <c r="BT15313" i="131"/>
  <c r="CB15312" i="131"/>
  <c r="BT15312" i="131"/>
  <c r="BW15292" i="131"/>
  <c r="BV15291" i="131"/>
  <c r="BW15290" i="131"/>
  <c r="BX15289" i="131"/>
  <c r="BY15288" i="131"/>
  <c r="BX15287" i="131"/>
  <c r="BW15286" i="131"/>
  <c r="BZ15285" i="131"/>
  <c r="CA15284" i="131"/>
  <c r="BS15284" i="131"/>
  <c r="CB15283" i="131"/>
  <c r="BT15283" i="131"/>
  <c r="CB15282" i="131"/>
  <c r="BT15282" i="131"/>
  <c r="BW15262" i="131"/>
  <c r="BV15261" i="131"/>
  <c r="BW15260" i="131"/>
  <c r="BX15259" i="131"/>
  <c r="BY15258" i="131"/>
  <c r="BX15257" i="131"/>
  <c r="BW15256" i="131"/>
  <c r="BZ15255" i="131"/>
  <c r="CA15254" i="131"/>
  <c r="BS15254" i="131"/>
  <c r="CB15253" i="131"/>
  <c r="BT15253" i="131"/>
  <c r="CB15252" i="131"/>
  <c r="BT15252" i="131"/>
  <c r="BW15232" i="131"/>
  <c r="DJ15227" i="131" s="1"/>
  <c r="BV15231" i="131"/>
  <c r="BW15230" i="131"/>
  <c r="BX15229" i="131"/>
  <c r="BY15228" i="131"/>
  <c r="BX15227" i="131"/>
  <c r="BW15226" i="131"/>
  <c r="BZ15225" i="131"/>
  <c r="CA15224" i="131"/>
  <c r="BS15224" i="131"/>
  <c r="CB15223" i="131"/>
  <c r="BT15223" i="131"/>
  <c r="CB15222" i="131"/>
  <c r="BT15222" i="131"/>
  <c r="BW15202" i="131"/>
  <c r="BV15201" i="131"/>
  <c r="BW15200" i="131"/>
  <c r="BX15199" i="131"/>
  <c r="BY15198" i="131"/>
  <c r="BX15197" i="131"/>
  <c r="BW15196" i="131"/>
  <c r="BZ15195" i="131"/>
  <c r="CA15194" i="131"/>
  <c r="BS15194" i="131"/>
  <c r="CB15193" i="131"/>
  <c r="BT15193" i="131"/>
  <c r="CB15192" i="131"/>
  <c r="BT15192" i="131"/>
  <c r="BW15172" i="131"/>
  <c r="BV15171" i="131"/>
  <c r="BW15170" i="131"/>
  <c r="BX15169" i="131"/>
  <c r="BY15168" i="131"/>
  <c r="BX15167" i="131"/>
  <c r="BW15166" i="131"/>
  <c r="BZ15165" i="131"/>
  <c r="CA15164" i="131"/>
  <c r="BS15164" i="131"/>
  <c r="CB15163" i="131"/>
  <c r="BT15163" i="131"/>
  <c r="CB15162" i="131"/>
  <c r="BT15162" i="131"/>
  <c r="BW15142" i="131"/>
  <c r="BV15141" i="131"/>
  <c r="BW15140" i="131"/>
  <c r="BX15139" i="131"/>
  <c r="BY15138" i="131"/>
  <c r="BX15137" i="131"/>
  <c r="BW15136" i="131"/>
  <c r="BZ15135" i="131"/>
  <c r="CA15134" i="131"/>
  <c r="BS15134" i="131"/>
  <c r="CB15133" i="131"/>
  <c r="BT15133" i="131"/>
  <c r="CB15132" i="131"/>
  <c r="BT15132" i="131"/>
  <c r="BW15112" i="131"/>
  <c r="BV15111" i="131"/>
  <c r="BW15110" i="131"/>
  <c r="BX15109" i="131"/>
  <c r="BY15108" i="131"/>
  <c r="BX15107" i="131"/>
  <c r="BW15106" i="131"/>
  <c r="BZ15105" i="131"/>
  <c r="CA15104" i="131"/>
  <c r="BS15104" i="131"/>
  <c r="CB15103" i="131"/>
  <c r="BT15103" i="131"/>
  <c r="CB15102" i="131"/>
  <c r="BT15102" i="131"/>
  <c r="BW15082" i="131"/>
  <c r="BV15081" i="131"/>
  <c r="BW15080" i="131"/>
  <c r="BX15079" i="131"/>
  <c r="BY15078" i="131"/>
  <c r="BX15077" i="131"/>
  <c r="BW15076" i="131"/>
  <c r="BZ15075" i="131"/>
  <c r="CA15074" i="131"/>
  <c r="BS15074" i="131"/>
  <c r="CB15073" i="131"/>
  <c r="BT15073" i="131"/>
  <c r="CB15072" i="131"/>
  <c r="BT15072" i="131"/>
  <c r="BW15052" i="131"/>
  <c r="BV15051" i="131"/>
  <c r="BW15050" i="131"/>
  <c r="BX15049" i="131"/>
  <c r="BY15048" i="131"/>
  <c r="BX15047" i="131"/>
  <c r="BW15046" i="131"/>
  <c r="BZ15045" i="131"/>
  <c r="CA15044" i="131"/>
  <c r="BS15044" i="131"/>
  <c r="CB15043" i="131"/>
  <c r="BT15043" i="131"/>
  <c r="CB15042" i="131"/>
  <c r="BT15042" i="131"/>
  <c r="BW15022" i="131"/>
  <c r="BV15021" i="131"/>
  <c r="BW15020" i="131"/>
  <c r="BX15019" i="131"/>
  <c r="BY15018" i="131"/>
  <c r="BX15017" i="131"/>
  <c r="BW15016" i="131"/>
  <c r="BZ15015" i="131"/>
  <c r="CA15014" i="131"/>
  <c r="BS15014" i="131"/>
  <c r="CB15013" i="131"/>
  <c r="BT15013" i="131"/>
  <c r="CB15012" i="131"/>
  <c r="BT15012" i="131"/>
  <c r="BW14992" i="131"/>
  <c r="DJ14987" i="131" s="1"/>
  <c r="BV14991" i="131"/>
  <c r="BW14990" i="131"/>
  <c r="BX14989" i="131"/>
  <c r="BY14988" i="131"/>
  <c r="BX14987" i="131"/>
  <c r="BW14986" i="131"/>
  <c r="BZ14985" i="131"/>
  <c r="CA14984" i="131"/>
  <c r="BS14984" i="131"/>
  <c r="CB14983" i="131"/>
  <c r="BT14983" i="131"/>
  <c r="CB14982" i="131"/>
  <c r="BT14982" i="131"/>
  <c r="BW14962" i="131"/>
  <c r="BV14961" i="131"/>
  <c r="BW14960" i="131"/>
  <c r="BX14959" i="131"/>
  <c r="BY14958" i="131"/>
  <c r="BX14957" i="131"/>
  <c r="BW14956" i="131"/>
  <c r="BZ14955" i="131"/>
  <c r="CA14954" i="131"/>
  <c r="BS14954" i="131"/>
  <c r="CB14953" i="131"/>
  <c r="BT14953" i="131"/>
  <c r="CB14952" i="131"/>
  <c r="BT14952" i="131"/>
  <c r="BW14932" i="131"/>
  <c r="BV14931" i="131"/>
  <c r="BW14930" i="131"/>
  <c r="BX14929" i="131"/>
  <c r="BY14928" i="131"/>
  <c r="BX14927" i="131"/>
  <c r="BW14926" i="131"/>
  <c r="BZ14925" i="131"/>
  <c r="CA14924" i="131"/>
  <c r="BS14924" i="131"/>
  <c r="CB14923" i="131"/>
  <c r="BT14923" i="131"/>
  <c r="CB14922" i="131"/>
  <c r="BT14922" i="131"/>
  <c r="BW14902" i="131"/>
  <c r="BV14901" i="131"/>
  <c r="BW14900" i="131"/>
  <c r="BX14899" i="131"/>
  <c r="BY14898" i="131"/>
  <c r="BX14897" i="131"/>
  <c r="BW14896" i="131"/>
  <c r="BZ14895" i="131"/>
  <c r="CA14894" i="131"/>
  <c r="BS14894" i="131"/>
  <c r="CB14893" i="131"/>
  <c r="BT14893" i="131"/>
  <c r="CB14892" i="131"/>
  <c r="BT14892" i="131"/>
  <c r="BW14872" i="131"/>
  <c r="BV14871" i="131"/>
  <c r="BW14870" i="131"/>
  <c r="BX14869" i="131"/>
  <c r="BY14868" i="131"/>
  <c r="BX14867" i="131"/>
  <c r="BW14866" i="131"/>
  <c r="BZ14865" i="131"/>
  <c r="CA14864" i="131"/>
  <c r="BS14864" i="131"/>
  <c r="CB14863" i="131"/>
  <c r="BT14863" i="131"/>
  <c r="CB14862" i="131"/>
  <c r="BT14862" i="131"/>
  <c r="BW14842" i="131"/>
  <c r="BV14841" i="131"/>
  <c r="BW14840" i="131"/>
  <c r="BX14839" i="131"/>
  <c r="BY14838" i="131"/>
  <c r="BX14837" i="131"/>
  <c r="BW14836" i="131"/>
  <c r="BZ14835" i="131"/>
  <c r="CA14834" i="131"/>
  <c r="BS14834" i="131"/>
  <c r="CB14833" i="131"/>
  <c r="BT14833" i="131"/>
  <c r="CB14832" i="131"/>
  <c r="BT14832" i="131"/>
  <c r="BW14812" i="131"/>
  <c r="BV14811" i="131"/>
  <c r="BW14810" i="131"/>
  <c r="BX14809" i="131"/>
  <c r="BY14808" i="131"/>
  <c r="BX14807" i="131"/>
  <c r="BW14806" i="131"/>
  <c r="BZ14805" i="131"/>
  <c r="CA14804" i="131"/>
  <c r="BS14804" i="131"/>
  <c r="CB14803" i="131"/>
  <c r="BT14803" i="131"/>
  <c r="CB14802" i="131"/>
  <c r="BT14802" i="131"/>
  <c r="BW14782" i="131"/>
  <c r="BV14781" i="131"/>
  <c r="BW14780" i="131"/>
  <c r="BX14779" i="131"/>
  <c r="BY14778" i="131"/>
  <c r="BX14777" i="131"/>
  <c r="BW14776" i="131"/>
  <c r="BZ14775" i="131"/>
  <c r="CA14774" i="131"/>
  <c r="BS14774" i="131"/>
  <c r="CB14773" i="131"/>
  <c r="BT14773" i="131"/>
  <c r="CB14772" i="131"/>
  <c r="BT14772" i="131"/>
  <c r="BW14752" i="131"/>
  <c r="DJ14747" i="131" s="1"/>
  <c r="BV14751" i="131"/>
  <c r="BW14750" i="131"/>
  <c r="BX14749" i="131"/>
  <c r="BY14748" i="131"/>
  <c r="BX14747" i="131"/>
  <c r="BW14746" i="131"/>
  <c r="BZ14745" i="131"/>
  <c r="CA14744" i="131"/>
  <c r="BS14744" i="131"/>
  <c r="CB14743" i="131"/>
  <c r="BT14743" i="131"/>
  <c r="CB14742" i="131"/>
  <c r="BT14742" i="131"/>
  <c r="BW14722" i="131"/>
  <c r="BV14721" i="131"/>
  <c r="BW14720" i="131"/>
  <c r="BX14719" i="131"/>
  <c r="BY14718" i="131"/>
  <c r="BX14717" i="131"/>
  <c r="BW14716" i="131"/>
  <c r="BZ14715" i="131"/>
  <c r="CA14714" i="131"/>
  <c r="BS14714" i="131"/>
  <c r="CB14713" i="131"/>
  <c r="BT14713" i="131"/>
  <c r="CB14712" i="131"/>
  <c r="BT14712" i="131"/>
  <c r="BW14692" i="131"/>
  <c r="BV14691" i="131"/>
  <c r="BW14690" i="131"/>
  <c r="BX14689" i="131"/>
  <c r="BY14688" i="131"/>
  <c r="BX14687" i="131"/>
  <c r="BW14686" i="131"/>
  <c r="BZ14685" i="131"/>
  <c r="CA14684" i="131"/>
  <c r="BS14684" i="131"/>
  <c r="CB14683" i="131"/>
  <c r="BT14683" i="131"/>
  <c r="CB14682" i="131"/>
  <c r="BT14682" i="131"/>
  <c r="BW14662" i="131"/>
  <c r="BV14661" i="131"/>
  <c r="BW14660" i="131"/>
  <c r="BX14659" i="131"/>
  <c r="BY14658" i="131"/>
  <c r="BX14657" i="131"/>
  <c r="BW14656" i="131"/>
  <c r="BZ14655" i="131"/>
  <c r="CA14654" i="131"/>
  <c r="BS14654" i="131"/>
  <c r="CB14653" i="131"/>
  <c r="BT14653" i="131"/>
  <c r="CB14652" i="131"/>
  <c r="BT14652" i="131"/>
  <c r="BW14632" i="131"/>
  <c r="BV14631" i="131"/>
  <c r="BW14630" i="131"/>
  <c r="BX14629" i="131"/>
  <c r="BY14628" i="131"/>
  <c r="BX14627" i="131"/>
  <c r="BW14626" i="131"/>
  <c r="BZ14625" i="131"/>
  <c r="CA14624" i="131"/>
  <c r="BS14624" i="131"/>
  <c r="CB14623" i="131"/>
  <c r="BT14623" i="131"/>
  <c r="CB14622" i="131"/>
  <c r="BT14622" i="131"/>
  <c r="BW14602" i="131"/>
  <c r="BV14601" i="131"/>
  <c r="BW14600" i="131"/>
  <c r="BX14599" i="131"/>
  <c r="BY14598" i="131"/>
  <c r="BX14597" i="131"/>
  <c r="BW14596" i="131"/>
  <c r="BZ14595" i="131"/>
  <c r="CA14594" i="131"/>
  <c r="BS14594" i="131"/>
  <c r="CB14593" i="131"/>
  <c r="BT14593" i="131"/>
  <c r="CB14592" i="131"/>
  <c r="BT14592" i="131"/>
  <c r="BW14572" i="131"/>
  <c r="BV14571" i="131"/>
  <c r="BW14570" i="131"/>
  <c r="BX14569" i="131"/>
  <c r="BY14568" i="131"/>
  <c r="BX14567" i="131"/>
  <c r="BW14566" i="131"/>
  <c r="BZ14565" i="131"/>
  <c r="CA14564" i="131"/>
  <c r="BS14564" i="131"/>
  <c r="CB14563" i="131"/>
  <c r="BT14563" i="131"/>
  <c r="CB14562" i="131"/>
  <c r="BT14562" i="131"/>
  <c r="BW14542" i="131"/>
  <c r="BV14541" i="131"/>
  <c r="BW14540" i="131"/>
  <c r="BX14539" i="131"/>
  <c r="BY14538" i="131"/>
  <c r="BX14537" i="131"/>
  <c r="BW14536" i="131"/>
  <c r="BZ14535" i="131"/>
  <c r="CA14534" i="131"/>
  <c r="BS14534" i="131"/>
  <c r="CB14533" i="131"/>
  <c r="BT14533" i="131"/>
  <c r="CB14532" i="131"/>
  <c r="BT14532" i="131"/>
  <c r="BW14512" i="131"/>
  <c r="DJ14507" i="131" s="1"/>
  <c r="BV14511" i="131"/>
  <c r="BW14510" i="131"/>
  <c r="BX14509" i="131"/>
  <c r="BY14508" i="131"/>
  <c r="BX14507" i="131"/>
  <c r="BW14506" i="131"/>
  <c r="BZ14505" i="131"/>
  <c r="CA14504" i="131"/>
  <c r="BS14504" i="131"/>
  <c r="CB14503" i="131"/>
  <c r="BT14503" i="131"/>
  <c r="CB14502" i="131"/>
  <c r="BT14502" i="131"/>
  <c r="BW14482" i="131"/>
  <c r="BV14481" i="131"/>
  <c r="BW14480" i="131"/>
  <c r="BX14479" i="131"/>
  <c r="BY14478" i="131"/>
  <c r="BX14477" i="131"/>
  <c r="BW14476" i="131"/>
  <c r="BZ14475" i="131"/>
  <c r="CA14474" i="131"/>
  <c r="BS14474" i="131"/>
  <c r="CB14473" i="131"/>
  <c r="BT14473" i="131"/>
  <c r="CB14472" i="131"/>
  <c r="BT14472" i="131"/>
  <c r="BW14452" i="131"/>
  <c r="BV14451" i="131"/>
  <c r="BW14450" i="131"/>
  <c r="BX14449" i="131"/>
  <c r="BY14448" i="131"/>
  <c r="BX14447" i="131"/>
  <c r="BW14446" i="131"/>
  <c r="BZ14445" i="131"/>
  <c r="CA14444" i="131"/>
  <c r="BS14444" i="131"/>
  <c r="CB14443" i="131"/>
  <c r="BT14443" i="131"/>
  <c r="CB14442" i="131"/>
  <c r="BT14442" i="131"/>
  <c r="BW14422" i="131"/>
  <c r="BV14421" i="131"/>
  <c r="BW14420" i="131"/>
  <c r="BX14419" i="131"/>
  <c r="BY14418" i="131"/>
  <c r="BX14417" i="131"/>
  <c r="BW14416" i="131"/>
  <c r="BZ14415" i="131"/>
  <c r="CA14414" i="131"/>
  <c r="BS14414" i="131"/>
  <c r="CB14413" i="131"/>
  <c r="BT14413" i="131"/>
  <c r="CB14412" i="131"/>
  <c r="BT14412" i="131"/>
  <c r="BW14392" i="131"/>
  <c r="BV14391" i="131"/>
  <c r="BW14390" i="131"/>
  <c r="BX14389" i="131"/>
  <c r="BY14388" i="131"/>
  <c r="BX14387" i="131"/>
  <c r="BW14386" i="131"/>
  <c r="BZ14385" i="131"/>
  <c r="CA14384" i="131"/>
  <c r="BS14384" i="131"/>
  <c r="CB14383" i="131"/>
  <c r="BT14383" i="131"/>
  <c r="CB14382" i="131"/>
  <c r="BT14382" i="131"/>
  <c r="BW14362" i="131"/>
  <c r="BV14361" i="131"/>
  <c r="BW14360" i="131"/>
  <c r="BX14359" i="131"/>
  <c r="BY14358" i="131"/>
  <c r="BX14357" i="131"/>
  <c r="BW14356" i="131"/>
  <c r="BZ14355" i="131"/>
  <c r="CA14354" i="131"/>
  <c r="BS14354" i="131"/>
  <c r="CB14353" i="131"/>
  <c r="BT14353" i="131"/>
  <c r="CB14352" i="131"/>
  <c r="BT14352" i="131"/>
  <c r="BW14332" i="131"/>
  <c r="BV14331" i="131"/>
  <c r="BW14330" i="131"/>
  <c r="BX14329" i="131"/>
  <c r="BY14328" i="131"/>
  <c r="BX14327" i="131"/>
  <c r="BW14326" i="131"/>
  <c r="BZ14325" i="131"/>
  <c r="CA14324" i="131"/>
  <c r="BS14324" i="131"/>
  <c r="CB14323" i="131"/>
  <c r="BT14323" i="131"/>
  <c r="CB14322" i="131"/>
  <c r="BT14322" i="131"/>
  <c r="BW14302" i="131"/>
  <c r="BV14301" i="131"/>
  <c r="BW14300" i="131"/>
  <c r="BX14299" i="131"/>
  <c r="BY14298" i="131"/>
  <c r="BX14297" i="131"/>
  <c r="BW14296" i="131"/>
  <c r="BZ14295" i="131"/>
  <c r="CA14294" i="131"/>
  <c r="BS14294" i="131"/>
  <c r="CB14293" i="131"/>
  <c r="BT14293" i="131"/>
  <c r="CB14292" i="131"/>
  <c r="BT14292" i="131"/>
  <c r="BW14272" i="131"/>
  <c r="DJ14267" i="131" s="1"/>
  <c r="BV14271" i="131"/>
  <c r="BW14270" i="131"/>
  <c r="BX14269" i="131"/>
  <c r="BY14268" i="131"/>
  <c r="BX14267" i="131"/>
  <c r="BW14266" i="131"/>
  <c r="BZ14265" i="131"/>
  <c r="CA14264" i="131"/>
  <c r="BS14264" i="131"/>
  <c r="CB14263" i="131"/>
  <c r="BT14263" i="131"/>
  <c r="CB14262" i="131"/>
  <c r="BT14262" i="131"/>
  <c r="BW14242" i="131"/>
  <c r="BV14241" i="131"/>
  <c r="BW14240" i="131"/>
  <c r="BX14239" i="131"/>
  <c r="BY14238" i="131"/>
  <c r="BX14237" i="131"/>
  <c r="BW14236" i="131"/>
  <c r="BZ14235" i="131"/>
  <c r="CA14234" i="131"/>
  <c r="BS14234" i="131"/>
  <c r="CB14233" i="131"/>
  <c r="BT14233" i="131"/>
  <c r="CB14232" i="131"/>
  <c r="BT14232" i="131"/>
  <c r="BW14212" i="131"/>
  <c r="BV14211" i="131"/>
  <c r="BW14210" i="131"/>
  <c r="BX14209" i="131"/>
  <c r="BY14208" i="131"/>
  <c r="BX14207" i="131"/>
  <c r="BW14206" i="131"/>
  <c r="BZ14205" i="131"/>
  <c r="CA14204" i="131"/>
  <c r="BS14204" i="131"/>
  <c r="CB14203" i="131"/>
  <c r="BT14203" i="131"/>
  <c r="CB14202" i="131"/>
  <c r="BT14202" i="131"/>
  <c r="BW14182" i="131"/>
  <c r="BV14181" i="131"/>
  <c r="BW14180" i="131"/>
  <c r="BX14179" i="131"/>
  <c r="BY14178" i="131"/>
  <c r="BX14177" i="131"/>
  <c r="BW14176" i="131"/>
  <c r="BZ14175" i="131"/>
  <c r="CA14174" i="131"/>
  <c r="BS14174" i="131"/>
  <c r="CB14173" i="131"/>
  <c r="BT14173" i="131"/>
  <c r="CB14172" i="131"/>
  <c r="BT14172" i="131"/>
  <c r="CB15825" i="131"/>
  <c r="BU15824" i="131"/>
  <c r="BV15796" i="131"/>
  <c r="BU15795" i="131"/>
  <c r="BW15767" i="131"/>
  <c r="BV15766" i="131"/>
  <c r="BY15765" i="131"/>
  <c r="BZ15764" i="131"/>
  <c r="CA15763" i="131"/>
  <c r="BS15763" i="131"/>
  <c r="CA15762" i="131"/>
  <c r="BS15762" i="131"/>
  <c r="BV15742" i="131"/>
  <c r="CC15741" i="131"/>
  <c r="BU15741" i="131"/>
  <c r="BV15740" i="131"/>
  <c r="BW15739" i="131"/>
  <c r="BX15738" i="131"/>
  <c r="BW15737" i="131"/>
  <c r="BV15736" i="131"/>
  <c r="BY15735" i="131"/>
  <c r="BZ15734" i="131"/>
  <c r="CA15733" i="131"/>
  <c r="BS15733" i="131"/>
  <c r="CA15732" i="131"/>
  <c r="BS15732" i="131"/>
  <c r="BV15712" i="131"/>
  <c r="CC15711" i="131"/>
  <c r="BU15711" i="131"/>
  <c r="BV15710" i="131"/>
  <c r="BW15709" i="131"/>
  <c r="BX15708" i="131"/>
  <c r="BW15707" i="131"/>
  <c r="BV15706" i="131"/>
  <c r="BY15705" i="131"/>
  <c r="BZ15704" i="131"/>
  <c r="CA15703" i="131"/>
  <c r="BS15703" i="131"/>
  <c r="CA15702" i="131"/>
  <c r="BS15702" i="131"/>
  <c r="BV15682" i="131"/>
  <c r="CC15681" i="131"/>
  <c r="BU15681" i="131"/>
  <c r="BV15680" i="131"/>
  <c r="BW15679" i="131"/>
  <c r="BX15678" i="131"/>
  <c r="BW15677" i="131"/>
  <c r="BV15676" i="131"/>
  <c r="BY15675" i="131"/>
  <c r="BZ15674" i="131"/>
  <c r="CA15673" i="131"/>
  <c r="BS15673" i="131"/>
  <c r="CA15672" i="131"/>
  <c r="BS15672" i="131"/>
  <c r="BV15652" i="131"/>
  <c r="CC15651" i="131"/>
  <c r="BU15651" i="131"/>
  <c r="BV15650" i="131"/>
  <c r="BW15649" i="131"/>
  <c r="BX15648" i="131"/>
  <c r="BW15647" i="131"/>
  <c r="BV15646" i="131"/>
  <c r="BY15645" i="131"/>
  <c r="BZ15644" i="131"/>
  <c r="CA15643" i="131"/>
  <c r="BS15643" i="131"/>
  <c r="CA15642" i="131"/>
  <c r="BS15642" i="131"/>
  <c r="BV15622" i="131"/>
  <c r="CC15621" i="131"/>
  <c r="BU15621" i="131"/>
  <c r="BV15620" i="131"/>
  <c r="BW15619" i="131"/>
  <c r="BX15618" i="131"/>
  <c r="BW15617" i="131"/>
  <c r="BV15616" i="131"/>
  <c r="BY15615" i="131"/>
  <c r="BZ15614" i="131"/>
  <c r="CA15613" i="131"/>
  <c r="BS15613" i="131"/>
  <c r="CA15612" i="131"/>
  <c r="BS15612" i="131"/>
  <c r="BV15592" i="131"/>
  <c r="CC15591" i="131"/>
  <c r="BU15591" i="131"/>
  <c r="BV15590" i="131"/>
  <c r="BW15589" i="131"/>
  <c r="BX15588" i="131"/>
  <c r="BW15587" i="131"/>
  <c r="BV15586" i="131"/>
  <c r="BY15585" i="131"/>
  <c r="BZ15584" i="131"/>
  <c r="CA15583" i="131"/>
  <c r="BS15583" i="131"/>
  <c r="CA15582" i="131"/>
  <c r="BS15582" i="131"/>
  <c r="BV15562" i="131"/>
  <c r="CC15561" i="131"/>
  <c r="BU15561" i="131"/>
  <c r="BV15560" i="131"/>
  <c r="BW15559" i="131"/>
  <c r="BX15558" i="131"/>
  <c r="BW15557" i="131"/>
  <c r="BV15556" i="131"/>
  <c r="BY15555" i="131"/>
  <c r="BZ15554" i="131"/>
  <c r="CA15553" i="131"/>
  <c r="BS15553" i="131"/>
  <c r="CA15552" i="131"/>
  <c r="BS15552" i="131"/>
  <c r="BV15532" i="131"/>
  <c r="CC15531" i="131"/>
  <c r="BU15531" i="131"/>
  <c r="BV15530" i="131"/>
  <c r="BW15529" i="131"/>
  <c r="BX15528" i="131"/>
  <c r="BW15527" i="131"/>
  <c r="BV15526" i="131"/>
  <c r="BY15525" i="131"/>
  <c r="BZ15524" i="131"/>
  <c r="CA15523" i="131"/>
  <c r="BS15523" i="131"/>
  <c r="CA15522" i="131"/>
  <c r="BS15522" i="131"/>
  <c r="BV15502" i="131"/>
  <c r="CC15501" i="131"/>
  <c r="BU15501" i="131"/>
  <c r="BV15500" i="131"/>
  <c r="BW15499" i="131"/>
  <c r="BX15498" i="131"/>
  <c r="BW15497" i="131"/>
  <c r="BV15496" i="131"/>
  <c r="BY15495" i="131"/>
  <c r="BZ15494" i="131"/>
  <c r="CA15493" i="131"/>
  <c r="BS15493" i="131"/>
  <c r="CA15492" i="131"/>
  <c r="BS15492" i="131"/>
  <c r="BV15472" i="131"/>
  <c r="CC15471" i="131"/>
  <c r="BU15471" i="131"/>
  <c r="BV15470" i="131"/>
  <c r="BW15469" i="131"/>
  <c r="BX15468" i="131"/>
  <c r="BW15467" i="131"/>
  <c r="BV15466" i="131"/>
  <c r="BY15465" i="131"/>
  <c r="BZ15464" i="131"/>
  <c r="CA15463" i="131"/>
  <c r="BS15463" i="131"/>
  <c r="CA15462" i="131"/>
  <c r="BS15462" i="131"/>
  <c r="BV15442" i="131"/>
  <c r="CC15441" i="131"/>
  <c r="BU15441" i="131"/>
  <c r="BV15440" i="131"/>
  <c r="BW15439" i="131"/>
  <c r="BX15438" i="131"/>
  <c r="BW15437" i="131"/>
  <c r="BV15436" i="131"/>
  <c r="BY15435" i="131"/>
  <c r="BZ15434" i="131"/>
  <c r="CA15433" i="131"/>
  <c r="BS15433" i="131"/>
  <c r="CA15432" i="131"/>
  <c r="BS15432" i="131"/>
  <c r="BV15412" i="131"/>
  <c r="CC15411" i="131"/>
  <c r="BU15411" i="131"/>
  <c r="BV15410" i="131"/>
  <c r="BW15409" i="131"/>
  <c r="BX15408" i="131"/>
  <c r="BW15407" i="131"/>
  <c r="BV15406" i="131"/>
  <c r="BY15405" i="131"/>
  <c r="BZ15404" i="131"/>
  <c r="CA15403" i="131"/>
  <c r="BS15403" i="131"/>
  <c r="CA15402" i="131"/>
  <c r="BS15402" i="131"/>
  <c r="BV15382" i="131"/>
  <c r="CC15381" i="131"/>
  <c r="BU15381" i="131"/>
  <c r="BV15380" i="131"/>
  <c r="BW15379" i="131"/>
  <c r="BX15378" i="131"/>
  <c r="BW15377" i="131"/>
  <c r="BV15376" i="131"/>
  <c r="BY15375" i="131"/>
  <c r="BZ15374" i="131"/>
  <c r="CA15373" i="131"/>
  <c r="BS15373" i="131"/>
  <c r="CA15372" i="131"/>
  <c r="BS15372" i="131"/>
  <c r="BV15352" i="131"/>
  <c r="CC15351" i="131"/>
  <c r="BU15351" i="131"/>
  <c r="BV15350" i="131"/>
  <c r="BW15349" i="131"/>
  <c r="BX15348" i="131"/>
  <c r="BW15347" i="131"/>
  <c r="BV15346" i="131"/>
  <c r="BY15345" i="131"/>
  <c r="BZ15344" i="131"/>
  <c r="CA15343" i="131"/>
  <c r="BS15343" i="131"/>
  <c r="CA15342" i="131"/>
  <c r="BS15342" i="131"/>
  <c r="BV15322" i="131"/>
  <c r="CC15321" i="131"/>
  <c r="BU15321" i="131"/>
  <c r="BV15320" i="131"/>
  <c r="BW15319" i="131"/>
  <c r="BX15318" i="131"/>
  <c r="BW15317" i="131"/>
  <c r="BV15316" i="131"/>
  <c r="BY15315" i="131"/>
  <c r="BZ15314" i="131"/>
  <c r="CA15313" i="131"/>
  <c r="BS15313" i="131"/>
  <c r="CA15312" i="131"/>
  <c r="BS15312" i="131"/>
  <c r="BV15292" i="131"/>
  <c r="CC15291" i="131"/>
  <c r="BU15291" i="131"/>
  <c r="BV15290" i="131"/>
  <c r="BW15289" i="131"/>
  <c r="BX15288" i="131"/>
  <c r="BW15287" i="131"/>
  <c r="BV15286" i="131"/>
  <c r="BY15285" i="131"/>
  <c r="BZ15284" i="131"/>
  <c r="CA15283" i="131"/>
  <c r="BS15283" i="131"/>
  <c r="CA15282" i="131"/>
  <c r="BS15282" i="131"/>
  <c r="BV15262" i="131"/>
  <c r="CC15261" i="131"/>
  <c r="BU15261" i="131"/>
  <c r="BV15260" i="131"/>
  <c r="BW15259" i="131"/>
  <c r="BX15258" i="131"/>
  <c r="BW15257" i="131"/>
  <c r="BV15256" i="131"/>
  <c r="BY15255" i="131"/>
  <c r="BZ15254" i="131"/>
  <c r="CA15253" i="131"/>
  <c r="BS15253" i="131"/>
  <c r="CA15252" i="131"/>
  <c r="BS15252" i="131"/>
  <c r="BV15232" i="131"/>
  <c r="CC15231" i="131"/>
  <c r="BU15231" i="131"/>
  <c r="BV15230" i="131"/>
  <c r="BW15229" i="131"/>
  <c r="BX15228" i="131"/>
  <c r="BW15227" i="131"/>
  <c r="BV15226" i="131"/>
  <c r="BY15225" i="131"/>
  <c r="BZ15224" i="131"/>
  <c r="CA15223" i="131"/>
  <c r="BS15223" i="131"/>
  <c r="CA15222" i="131"/>
  <c r="BS15222" i="131"/>
  <c r="BV15202" i="131"/>
  <c r="CC15201" i="131"/>
  <c r="BU15201" i="131"/>
  <c r="BV15200" i="131"/>
  <c r="BW15199" i="131"/>
  <c r="BX15198" i="131"/>
  <c r="BW15197" i="131"/>
  <c r="BV15196" i="131"/>
  <c r="BY15195" i="131"/>
  <c r="BZ15194" i="131"/>
  <c r="CA15193" i="131"/>
  <c r="BS15193" i="131"/>
  <c r="CA15192" i="131"/>
  <c r="BS15192" i="131"/>
  <c r="BV15172" i="131"/>
  <c r="CC15171" i="131"/>
  <c r="BU15171" i="131"/>
  <c r="BV15170" i="131"/>
  <c r="BW15169" i="131"/>
  <c r="BX15168" i="131"/>
  <c r="BW15167" i="131"/>
  <c r="BV15166" i="131"/>
  <c r="BY15165" i="131"/>
  <c r="BZ15164" i="131"/>
  <c r="CA15163" i="131"/>
  <c r="BS15163" i="131"/>
  <c r="CA15162" i="131"/>
  <c r="BS15162" i="131"/>
  <c r="BV15142" i="131"/>
  <c r="CC15141" i="131"/>
  <c r="BU15141" i="131"/>
  <c r="BV15140" i="131"/>
  <c r="BW15139" i="131"/>
  <c r="BX15138" i="131"/>
  <c r="BW15137" i="131"/>
  <c r="BV15136" i="131"/>
  <c r="BY15135" i="131"/>
  <c r="BZ15134" i="131"/>
  <c r="CA15133" i="131"/>
  <c r="BS15133" i="131"/>
  <c r="CA15132" i="131"/>
  <c r="BS15132" i="131"/>
  <c r="BV15112" i="131"/>
  <c r="CC15111" i="131"/>
  <c r="BU15111" i="131"/>
  <c r="BV15110" i="131"/>
  <c r="BW15109" i="131"/>
  <c r="BX15108" i="131"/>
  <c r="BW15107" i="131"/>
  <c r="BV15106" i="131"/>
  <c r="BY15105" i="131"/>
  <c r="BZ15104" i="131"/>
  <c r="CA15103" i="131"/>
  <c r="BS15103" i="131"/>
  <c r="CA15102" i="131"/>
  <c r="BS15102" i="131"/>
  <c r="BV15082" i="131"/>
  <c r="CC15081" i="131"/>
  <c r="BU15081" i="131"/>
  <c r="BV15080" i="131"/>
  <c r="BW15079" i="131"/>
  <c r="BX15078" i="131"/>
  <c r="BW15077" i="131"/>
  <c r="BV15076" i="131"/>
  <c r="BY15075" i="131"/>
  <c r="BZ15074" i="131"/>
  <c r="CA15073" i="131"/>
  <c r="BS15073" i="131"/>
  <c r="CA15072" i="131"/>
  <c r="BS15072" i="131"/>
  <c r="BV15052" i="131"/>
  <c r="CC15051" i="131"/>
  <c r="BU15051" i="131"/>
  <c r="BV15050" i="131"/>
  <c r="BW15049" i="131"/>
  <c r="BX15048" i="131"/>
  <c r="BW15047" i="131"/>
  <c r="BV15046" i="131"/>
  <c r="BY15045" i="131"/>
  <c r="BZ15044" i="131"/>
  <c r="CA15043" i="131"/>
  <c r="BS15043" i="131"/>
  <c r="CA15042" i="131"/>
  <c r="BS15042" i="131"/>
  <c r="BV15022" i="131"/>
  <c r="CC15021" i="131"/>
  <c r="BU15021" i="131"/>
  <c r="BV15020" i="131"/>
  <c r="BW15019" i="131"/>
  <c r="BX15018" i="131"/>
  <c r="BW15017" i="131"/>
  <c r="BV15016" i="131"/>
  <c r="BY15015" i="131"/>
  <c r="BZ15014" i="131"/>
  <c r="CA15013" i="131"/>
  <c r="BS15013" i="131"/>
  <c r="CA15012" i="131"/>
  <c r="BS15012" i="131"/>
  <c r="BV14992" i="131"/>
  <c r="CC14991" i="131"/>
  <c r="BU14991" i="131"/>
  <c r="BV14990" i="131"/>
  <c r="BW14989" i="131"/>
  <c r="BX14988" i="131"/>
  <c r="BW14987" i="131"/>
  <c r="BV14986" i="131"/>
  <c r="BY14985" i="131"/>
  <c r="BZ14984" i="131"/>
  <c r="CA14983" i="131"/>
  <c r="BS14983" i="131"/>
  <c r="CA14982" i="131"/>
  <c r="BS14982" i="131"/>
  <c r="BV14962" i="131"/>
  <c r="CC14961" i="131"/>
  <c r="BU14961" i="131"/>
  <c r="BV14960" i="131"/>
  <c r="BW14959" i="131"/>
  <c r="BX14958" i="131"/>
  <c r="BW14957" i="131"/>
  <c r="BV14956" i="131"/>
  <c r="BY14955" i="131"/>
  <c r="BZ14954" i="131"/>
  <c r="CA14953" i="131"/>
  <c r="BS14953" i="131"/>
  <c r="CA14952" i="131"/>
  <c r="BS14952" i="131"/>
  <c r="BV14932" i="131"/>
  <c r="CC14931" i="131"/>
  <c r="BU14931" i="131"/>
  <c r="BV14930" i="131"/>
  <c r="BW14929" i="131"/>
  <c r="BX14928" i="131"/>
  <c r="BW14927" i="131"/>
  <c r="BV14926" i="131"/>
  <c r="BY14925" i="131"/>
  <c r="BZ14924" i="131"/>
  <c r="CA14923" i="131"/>
  <c r="BS14923" i="131"/>
  <c r="CA14922" i="131"/>
  <c r="BS14922" i="131"/>
  <c r="BV14902" i="131"/>
  <c r="CC14901" i="131"/>
  <c r="BU14901" i="131"/>
  <c r="BV14900" i="131"/>
  <c r="BW14899" i="131"/>
  <c r="BX14898" i="131"/>
  <c r="BW14897" i="131"/>
  <c r="BV14896" i="131"/>
  <c r="BY14895" i="131"/>
  <c r="BZ14894" i="131"/>
  <c r="CA14893" i="131"/>
  <c r="BS14893" i="131"/>
  <c r="CA14892" i="131"/>
  <c r="BS14892" i="131"/>
  <c r="BV14872" i="131"/>
  <c r="CC14871" i="131"/>
  <c r="BU14871" i="131"/>
  <c r="BV14870" i="131"/>
  <c r="BW14869" i="131"/>
  <c r="BX14868" i="131"/>
  <c r="BW14867" i="131"/>
  <c r="BV14866" i="131"/>
  <c r="BY14865" i="131"/>
  <c r="BZ14864" i="131"/>
  <c r="CA14863" i="131"/>
  <c r="BS14863" i="131"/>
  <c r="CA14862" i="131"/>
  <c r="BS14862" i="131"/>
  <c r="BV14842" i="131"/>
  <c r="CC14841" i="131"/>
  <c r="BU14841" i="131"/>
  <c r="BV14840" i="131"/>
  <c r="BW14839" i="131"/>
  <c r="BX14838" i="131"/>
  <c r="BW14837" i="131"/>
  <c r="BV14836" i="131"/>
  <c r="BY14835" i="131"/>
  <c r="BZ14834" i="131"/>
  <c r="CA14833" i="131"/>
  <c r="BS14833" i="131"/>
  <c r="CA14832" i="131"/>
  <c r="BS14832" i="131"/>
  <c r="BV14812" i="131"/>
  <c r="CC14811" i="131"/>
  <c r="BU14811" i="131"/>
  <c r="BV14810" i="131"/>
  <c r="BW14809" i="131"/>
  <c r="BX14808" i="131"/>
  <c r="BW14807" i="131"/>
  <c r="BV14806" i="131"/>
  <c r="BY14805" i="131"/>
  <c r="BZ14804" i="131"/>
  <c r="CA14803" i="131"/>
  <c r="BS14803" i="131"/>
  <c r="CA14802" i="131"/>
  <c r="BS14802" i="131"/>
  <c r="BV14782" i="131"/>
  <c r="CC14781" i="131"/>
  <c r="BU14781" i="131"/>
  <c r="BV14780" i="131"/>
  <c r="BW14779" i="131"/>
  <c r="BX14778" i="131"/>
  <c r="BW14777" i="131"/>
  <c r="BV14776" i="131"/>
  <c r="BY14775" i="131"/>
  <c r="BZ14774" i="131"/>
  <c r="CA14773" i="131"/>
  <c r="BS14773" i="131"/>
  <c r="CA14772" i="131"/>
  <c r="BS14772" i="131"/>
  <c r="BV14752" i="131"/>
  <c r="CC14751" i="131"/>
  <c r="BU14751" i="131"/>
  <c r="BV14750" i="131"/>
  <c r="BW14749" i="131"/>
  <c r="BX14748" i="131"/>
  <c r="BW14747" i="131"/>
  <c r="BV14746" i="131"/>
  <c r="BY14745" i="131"/>
  <c r="BZ14744" i="131"/>
  <c r="CA14743" i="131"/>
  <c r="BS14743" i="131"/>
  <c r="CA14742" i="131"/>
  <c r="BS14742" i="131"/>
  <c r="BV14722" i="131"/>
  <c r="CC14721" i="131"/>
  <c r="BU14721" i="131"/>
  <c r="BV14720" i="131"/>
  <c r="BW14719" i="131"/>
  <c r="BX14718" i="131"/>
  <c r="BW14717" i="131"/>
  <c r="BV14716" i="131"/>
  <c r="BY14715" i="131"/>
  <c r="BZ14714" i="131"/>
  <c r="CA14713" i="131"/>
  <c r="BS14713" i="131"/>
  <c r="CA14712" i="131"/>
  <c r="BS14712" i="131"/>
  <c r="BV14692" i="131"/>
  <c r="CC14691" i="131"/>
  <c r="BU14691" i="131"/>
  <c r="BV14690" i="131"/>
  <c r="BW14689" i="131"/>
  <c r="BX14688" i="131"/>
  <c r="BW14687" i="131"/>
  <c r="BV14686" i="131"/>
  <c r="BY14685" i="131"/>
  <c r="BZ14684" i="131"/>
  <c r="CA14683" i="131"/>
  <c r="BS14683" i="131"/>
  <c r="CA14682" i="131"/>
  <c r="BS14682" i="131"/>
  <c r="BV14662" i="131"/>
  <c r="CC14661" i="131"/>
  <c r="BU14661" i="131"/>
  <c r="BV14660" i="131"/>
  <c r="BW14659" i="131"/>
  <c r="BX14658" i="131"/>
  <c r="BW14657" i="131"/>
  <c r="BV14656" i="131"/>
  <c r="BY14655" i="131"/>
  <c r="BZ14654" i="131"/>
  <c r="CA14653" i="131"/>
  <c r="BS14653" i="131"/>
  <c r="CA14652" i="131"/>
  <c r="BS14652" i="131"/>
  <c r="BV14632" i="131"/>
  <c r="CC14631" i="131"/>
  <c r="BU14631" i="131"/>
  <c r="BV14630" i="131"/>
  <c r="BW14629" i="131"/>
  <c r="BX14628" i="131"/>
  <c r="BW14627" i="131"/>
  <c r="BV14626" i="131"/>
  <c r="BY14625" i="131"/>
  <c r="BZ14624" i="131"/>
  <c r="CA14623" i="131"/>
  <c r="BS14623" i="131"/>
  <c r="CA14622" i="131"/>
  <c r="BS14622" i="131"/>
  <c r="BV14602" i="131"/>
  <c r="CC14601" i="131"/>
  <c r="BU14601" i="131"/>
  <c r="BV14600" i="131"/>
  <c r="BW14599" i="131"/>
  <c r="BX14598" i="131"/>
  <c r="BW14597" i="131"/>
  <c r="BV14596" i="131"/>
  <c r="BY14595" i="131"/>
  <c r="BZ14594" i="131"/>
  <c r="CA14593" i="131"/>
  <c r="BS14593" i="131"/>
  <c r="CA14592" i="131"/>
  <c r="BS14592" i="131"/>
  <c r="BV14572" i="131"/>
  <c r="CC14571" i="131"/>
  <c r="BU14571" i="131"/>
  <c r="BV14570" i="131"/>
  <c r="BW14569" i="131"/>
  <c r="BX14568" i="131"/>
  <c r="BW14567" i="131"/>
  <c r="BV14566" i="131"/>
  <c r="BY14565" i="131"/>
  <c r="BZ14564" i="131"/>
  <c r="CA14563" i="131"/>
  <c r="BS14563" i="131"/>
  <c r="CA14562" i="131"/>
  <c r="BS14562" i="131"/>
  <c r="BV14542" i="131"/>
  <c r="CC14541" i="131"/>
  <c r="BU14541" i="131"/>
  <c r="BV14540" i="131"/>
  <c r="BW14539" i="131"/>
  <c r="BX14538" i="131"/>
  <c r="BW14537" i="131"/>
  <c r="BV14536" i="131"/>
  <c r="BY14535" i="131"/>
  <c r="BZ14534" i="131"/>
  <c r="CA14533" i="131"/>
  <c r="BS14533" i="131"/>
  <c r="CA14532" i="131"/>
  <c r="BS14532" i="131"/>
  <c r="BV14512" i="131"/>
  <c r="CC14511" i="131"/>
  <c r="BU14511" i="131"/>
  <c r="BV14510" i="131"/>
  <c r="BW14509" i="131"/>
  <c r="BX14508" i="131"/>
  <c r="BW14507" i="131"/>
  <c r="BV14506" i="131"/>
  <c r="BY14505" i="131"/>
  <c r="BZ14504" i="131"/>
  <c r="CA14503" i="131"/>
  <c r="BS14503" i="131"/>
  <c r="CA14502" i="131"/>
  <c r="BS14502" i="131"/>
  <c r="BV14482" i="131"/>
  <c r="CC14481" i="131"/>
  <c r="BU14481" i="131"/>
  <c r="BV14480" i="131"/>
  <c r="BW14479" i="131"/>
  <c r="BX14478" i="131"/>
  <c r="BW14477" i="131"/>
  <c r="BV14476" i="131"/>
  <c r="BY14475" i="131"/>
  <c r="BZ14474" i="131"/>
  <c r="CA14473" i="131"/>
  <c r="BS14473" i="131"/>
  <c r="CA14472" i="131"/>
  <c r="BS14472" i="131"/>
  <c r="BV14452" i="131"/>
  <c r="CC14451" i="131"/>
  <c r="BU14451" i="131"/>
  <c r="BV14450" i="131"/>
  <c r="BW14449" i="131"/>
  <c r="BX14448" i="131"/>
  <c r="BW14447" i="131"/>
  <c r="BV14446" i="131"/>
  <c r="BY14445" i="131"/>
  <c r="BZ14444" i="131"/>
  <c r="CA14443" i="131"/>
  <c r="BS14443" i="131"/>
  <c r="CA14442" i="131"/>
  <c r="BS14442" i="131"/>
  <c r="BV14422" i="131"/>
  <c r="CC14421" i="131"/>
  <c r="BU14421" i="131"/>
  <c r="BV14420" i="131"/>
  <c r="BW14419" i="131"/>
  <c r="BX14418" i="131"/>
  <c r="BW14417" i="131"/>
  <c r="BV14416" i="131"/>
  <c r="BY14415" i="131"/>
  <c r="BZ14414" i="131"/>
  <c r="CA14413" i="131"/>
  <c r="BS14413" i="131"/>
  <c r="CA14412" i="131"/>
  <c r="BS14412" i="131"/>
  <c r="BV14392" i="131"/>
  <c r="CC14391" i="131"/>
  <c r="BU14391" i="131"/>
  <c r="BV14390" i="131"/>
  <c r="BW14389" i="131"/>
  <c r="BX14388" i="131"/>
  <c r="BW14387" i="131"/>
  <c r="BV14386" i="131"/>
  <c r="BY14385" i="131"/>
  <c r="BZ14384" i="131"/>
  <c r="CA14383" i="131"/>
  <c r="BS14383" i="131"/>
  <c r="CA14382" i="131"/>
  <c r="BS14382" i="131"/>
  <c r="BV14362" i="131"/>
  <c r="CC14361" i="131"/>
  <c r="BU14361" i="131"/>
  <c r="BV14360" i="131"/>
  <c r="BW14359" i="131"/>
  <c r="BX14358" i="131"/>
  <c r="BW14357" i="131"/>
  <c r="BV14356" i="131"/>
  <c r="BY14355" i="131"/>
  <c r="BZ14354" i="131"/>
  <c r="CA14353" i="131"/>
  <c r="BS14353" i="131"/>
  <c r="CA14352" i="131"/>
  <c r="BS14352" i="131"/>
  <c r="BV14332" i="131"/>
  <c r="CC14331" i="131"/>
  <c r="BU14331" i="131"/>
  <c r="BV14330" i="131"/>
  <c r="BW14329" i="131"/>
  <c r="BX14328" i="131"/>
  <c r="BW14327" i="131"/>
  <c r="BV14326" i="131"/>
  <c r="BY14325" i="131"/>
  <c r="BZ14324" i="131"/>
  <c r="CA14323" i="131"/>
  <c r="BS14323" i="131"/>
  <c r="CA14322" i="131"/>
  <c r="BS14322" i="131"/>
  <c r="BV14302" i="131"/>
  <c r="CC14301" i="131"/>
  <c r="BU14301" i="131"/>
  <c r="BV14300" i="131"/>
  <c r="BW14299" i="131"/>
  <c r="BX14298" i="131"/>
  <c r="BW14297" i="131"/>
  <c r="BV14296" i="131"/>
  <c r="BY14295" i="131"/>
  <c r="BZ14294" i="131"/>
  <c r="CA14293" i="131"/>
  <c r="BS14293" i="131"/>
  <c r="CA14292" i="131"/>
  <c r="BS14292" i="131"/>
  <c r="BV14272" i="131"/>
  <c r="CC14271" i="131"/>
  <c r="BU14271" i="131"/>
  <c r="BV14270" i="131"/>
  <c r="BW14269" i="131"/>
  <c r="BX14268" i="131"/>
  <c r="BW14267" i="131"/>
  <c r="BV14266" i="131"/>
  <c r="BY14265" i="131"/>
  <c r="BZ14264" i="131"/>
  <c r="CA14263" i="131"/>
  <c r="BS14263" i="131"/>
  <c r="CA14262" i="131"/>
  <c r="BS14262" i="131"/>
  <c r="BV14242" i="131"/>
  <c r="CC14241" i="131"/>
  <c r="BU14241" i="131"/>
  <c r="BV14240" i="131"/>
  <c r="BW14239" i="131"/>
  <c r="BX14238" i="131"/>
  <c r="BW14237" i="131"/>
  <c r="BV14236" i="131"/>
  <c r="BY14235" i="131"/>
  <c r="BZ14234" i="131"/>
  <c r="CA14233" i="131"/>
  <c r="BS14233" i="131"/>
  <c r="CA14232" i="131"/>
  <c r="BS14232" i="131"/>
  <c r="BV14212" i="131"/>
  <c r="CC14211" i="131"/>
  <c r="BU14211" i="131"/>
  <c r="BV14210" i="131"/>
  <c r="BW14209" i="131"/>
  <c r="BX14208" i="131"/>
  <c r="BW14207" i="131"/>
  <c r="BV14206" i="131"/>
  <c r="BY14205" i="131"/>
  <c r="BZ14204" i="131"/>
  <c r="CA14203" i="131"/>
  <c r="BS14203" i="131"/>
  <c r="CA14202" i="131"/>
  <c r="BS14202" i="131"/>
  <c r="BV14182" i="131"/>
  <c r="CC14181" i="131"/>
  <c r="BU14181" i="131"/>
  <c r="BV14180" i="131"/>
  <c r="BW14179" i="131"/>
  <c r="BX14178" i="131"/>
  <c r="BW14177" i="131"/>
  <c r="BV14176" i="131"/>
  <c r="BY14175" i="131"/>
  <c r="BZ14174" i="131"/>
  <c r="CA14173" i="131"/>
  <c r="BS14173" i="131"/>
  <c r="CA14172" i="131"/>
  <c r="BS14172" i="131"/>
  <c r="BU15796" i="131"/>
  <c r="BT15795" i="131"/>
  <c r="BV15767" i="131"/>
  <c r="CC15766" i="131"/>
  <c r="BU15766" i="131"/>
  <c r="BX15765" i="131"/>
  <c r="BY15764" i="131"/>
  <c r="BZ15763" i="131"/>
  <c r="BZ15762" i="131"/>
  <c r="CC15742" i="131"/>
  <c r="DM15737" i="131" s="1"/>
  <c r="BU15742" i="131"/>
  <c r="DI15737" i="131" s="1"/>
  <c r="CB15741" i="131"/>
  <c r="BT15741" i="131"/>
  <c r="CC15740" i="131"/>
  <c r="BU15740" i="131"/>
  <c r="BV15739" i="131"/>
  <c r="BW15738" i="131"/>
  <c r="BV15737" i="131"/>
  <c r="CC15736" i="131"/>
  <c r="BU15736" i="131"/>
  <c r="BX15735" i="131"/>
  <c r="BY15734" i="131"/>
  <c r="BZ15733" i="131"/>
  <c r="BZ15732" i="131"/>
  <c r="CC15712" i="131"/>
  <c r="DM15707" i="131" s="1"/>
  <c r="BU15712" i="131"/>
  <c r="CB15711" i="131"/>
  <c r="BT15711" i="131"/>
  <c r="CC15710" i="131"/>
  <c r="BU15710" i="131"/>
  <c r="BV15709" i="131"/>
  <c r="BW15708" i="131"/>
  <c r="BV15707" i="131"/>
  <c r="CC15706" i="131"/>
  <c r="BU15706" i="131"/>
  <c r="BX15705" i="131"/>
  <c r="BY15704" i="131"/>
  <c r="BZ15703" i="131"/>
  <c r="BZ15702" i="131"/>
  <c r="CC15682" i="131"/>
  <c r="DM15677" i="131" s="1"/>
  <c r="BU15682" i="131"/>
  <c r="CB15681" i="131"/>
  <c r="BT15681" i="131"/>
  <c r="CC15680" i="131"/>
  <c r="BU15680" i="131"/>
  <c r="BV15679" i="131"/>
  <c r="BW15678" i="131"/>
  <c r="BV15677" i="131"/>
  <c r="CC15676" i="131"/>
  <c r="BU15676" i="131"/>
  <c r="BX15675" i="131"/>
  <c r="BY15674" i="131"/>
  <c r="BZ15673" i="131"/>
  <c r="BZ15672" i="131"/>
  <c r="CC15652" i="131"/>
  <c r="DM15647" i="131" s="1"/>
  <c r="BU15652" i="131"/>
  <c r="CB15651" i="131"/>
  <c r="BT15651" i="131"/>
  <c r="CC15650" i="131"/>
  <c r="BU15650" i="131"/>
  <c r="BV15649" i="131"/>
  <c r="BW15648" i="131"/>
  <c r="BV15647" i="131"/>
  <c r="CC15646" i="131"/>
  <c r="BU15646" i="131"/>
  <c r="BX15645" i="131"/>
  <c r="BY15644" i="131"/>
  <c r="BZ15643" i="131"/>
  <c r="BZ15642" i="131"/>
  <c r="CC15622" i="131"/>
  <c r="DM15617" i="131" s="1"/>
  <c r="BU15622" i="131"/>
  <c r="CB15621" i="131"/>
  <c r="BT15621" i="131"/>
  <c r="CC15620" i="131"/>
  <c r="BU15620" i="131"/>
  <c r="BV15619" i="131"/>
  <c r="BW15618" i="131"/>
  <c r="BV15617" i="131"/>
  <c r="CC15616" i="131"/>
  <c r="BU15616" i="131"/>
  <c r="BX15615" i="131"/>
  <c r="BY15614" i="131"/>
  <c r="BZ15613" i="131"/>
  <c r="BZ15612" i="131"/>
  <c r="CC15592" i="131"/>
  <c r="DM15587" i="131" s="1"/>
  <c r="BU15592" i="131"/>
  <c r="CB15591" i="131"/>
  <c r="BT15591" i="131"/>
  <c r="CC15590" i="131"/>
  <c r="BU15590" i="131"/>
  <c r="BV15589" i="131"/>
  <c r="BW15588" i="131"/>
  <c r="BV15587" i="131"/>
  <c r="CC15586" i="131"/>
  <c r="BU15586" i="131"/>
  <c r="BX15585" i="131"/>
  <c r="BY15584" i="131"/>
  <c r="BZ15583" i="131"/>
  <c r="BZ15582" i="131"/>
  <c r="CC15562" i="131"/>
  <c r="DM15557" i="131" s="1"/>
  <c r="BU15562" i="131"/>
  <c r="CB15561" i="131"/>
  <c r="BT15561" i="131"/>
  <c r="CC15560" i="131"/>
  <c r="DM15556" i="131" s="1"/>
  <c r="BU15560" i="131"/>
  <c r="BV15559" i="131"/>
  <c r="BW15558" i="131"/>
  <c r="BV15557" i="131"/>
  <c r="CC15556" i="131"/>
  <c r="BU15556" i="131"/>
  <c r="BX15555" i="131"/>
  <c r="BY15554" i="131"/>
  <c r="BZ15553" i="131"/>
  <c r="BZ15552" i="131"/>
  <c r="CC15532" i="131"/>
  <c r="DM15527" i="131" s="1"/>
  <c r="BU15532" i="131"/>
  <c r="CB15531" i="131"/>
  <c r="BT15531" i="131"/>
  <c r="CC15530" i="131"/>
  <c r="BU15530" i="131"/>
  <c r="BV15529" i="131"/>
  <c r="BW15528" i="131"/>
  <c r="BV15527" i="131"/>
  <c r="CC15526" i="131"/>
  <c r="BU15526" i="131"/>
  <c r="BX15525" i="131"/>
  <c r="BY15524" i="131"/>
  <c r="BZ15523" i="131"/>
  <c r="BZ15522" i="131"/>
  <c r="CC15502" i="131"/>
  <c r="DM15497" i="131" s="1"/>
  <c r="BU15502" i="131"/>
  <c r="DI15497" i="131" s="1"/>
  <c r="CB15501" i="131"/>
  <c r="BT15501" i="131"/>
  <c r="CC15500" i="131"/>
  <c r="BU15500" i="131"/>
  <c r="BV15499" i="131"/>
  <c r="BW15498" i="131"/>
  <c r="BV15497" i="131"/>
  <c r="CC15496" i="131"/>
  <c r="BU15496" i="131"/>
  <c r="BX15495" i="131"/>
  <c r="BY15494" i="131"/>
  <c r="BZ15493" i="131"/>
  <c r="BZ15492" i="131"/>
  <c r="CC15472" i="131"/>
  <c r="DM15467" i="131" s="1"/>
  <c r="BU15472" i="131"/>
  <c r="CB15471" i="131"/>
  <c r="BT15471" i="131"/>
  <c r="CC15470" i="131"/>
  <c r="BU15470" i="131"/>
  <c r="BV15469" i="131"/>
  <c r="BW15468" i="131"/>
  <c r="BV15467" i="131"/>
  <c r="CC15466" i="131"/>
  <c r="BU15466" i="131"/>
  <c r="BX15465" i="131"/>
  <c r="BY15464" i="131"/>
  <c r="BZ15463" i="131"/>
  <c r="BZ15462" i="131"/>
  <c r="CC15442" i="131"/>
  <c r="DM15437" i="131" s="1"/>
  <c r="BU15442" i="131"/>
  <c r="CB15441" i="131"/>
  <c r="BT15441" i="131"/>
  <c r="CC15440" i="131"/>
  <c r="BU15440" i="131"/>
  <c r="BV15439" i="131"/>
  <c r="BW15438" i="131"/>
  <c r="BV15437" i="131"/>
  <c r="CC15436" i="131"/>
  <c r="BU15436" i="131"/>
  <c r="BX15435" i="131"/>
  <c r="BY15434" i="131"/>
  <c r="BZ15433" i="131"/>
  <c r="BZ15432" i="131"/>
  <c r="CC15412" i="131"/>
  <c r="DM15407" i="131" s="1"/>
  <c r="BU15412" i="131"/>
  <c r="CB15411" i="131"/>
  <c r="BT15411" i="131"/>
  <c r="CC15410" i="131"/>
  <c r="BU15410" i="131"/>
  <c r="BV15409" i="131"/>
  <c r="BW15408" i="131"/>
  <c r="BV15407" i="131"/>
  <c r="CC15406" i="131"/>
  <c r="BU15406" i="131"/>
  <c r="BX15405" i="131"/>
  <c r="BY15404" i="131"/>
  <c r="BZ15403" i="131"/>
  <c r="BZ15402" i="131"/>
  <c r="CC15382" i="131"/>
  <c r="DM15377" i="131" s="1"/>
  <c r="BU15382" i="131"/>
  <c r="CB15381" i="131"/>
  <c r="BT15381" i="131"/>
  <c r="CC15380" i="131"/>
  <c r="BU15380" i="131"/>
  <c r="BV15379" i="131"/>
  <c r="BW15378" i="131"/>
  <c r="BV15377" i="131"/>
  <c r="CC15376" i="131"/>
  <c r="BU15376" i="131"/>
  <c r="BX15375" i="131"/>
  <c r="BY15374" i="131"/>
  <c r="BZ15373" i="131"/>
  <c r="BZ15372" i="131"/>
  <c r="CC15352" i="131"/>
  <c r="DM15347" i="131" s="1"/>
  <c r="BU15352" i="131"/>
  <c r="CB15351" i="131"/>
  <c r="BT15351" i="131"/>
  <c r="CC15350" i="131"/>
  <c r="BU15350" i="131"/>
  <c r="BV15349" i="131"/>
  <c r="BW15348" i="131"/>
  <c r="BV15347" i="131"/>
  <c r="CC15346" i="131"/>
  <c r="BU15346" i="131"/>
  <c r="BX15345" i="131"/>
  <c r="BY15344" i="131"/>
  <c r="BZ15343" i="131"/>
  <c r="BZ15342" i="131"/>
  <c r="CC15322" i="131"/>
  <c r="DM15317" i="131" s="1"/>
  <c r="BU15322" i="131"/>
  <c r="CB15321" i="131"/>
  <c r="BT15321" i="131"/>
  <c r="CC15320" i="131"/>
  <c r="DM15316" i="131" s="1"/>
  <c r="BU15320" i="131"/>
  <c r="BV15319" i="131"/>
  <c r="BW15318" i="131"/>
  <c r="BV15317" i="131"/>
  <c r="CC15316" i="131"/>
  <c r="BU15316" i="131"/>
  <c r="BX15315" i="131"/>
  <c r="BY15314" i="131"/>
  <c r="BZ15313" i="131"/>
  <c r="BZ15312" i="131"/>
  <c r="CC15292" i="131"/>
  <c r="DM15287" i="131" s="1"/>
  <c r="BU15292" i="131"/>
  <c r="CB15291" i="131"/>
  <c r="BT15291" i="131"/>
  <c r="CC15290" i="131"/>
  <c r="BU15290" i="131"/>
  <c r="BV15289" i="131"/>
  <c r="BW15288" i="131"/>
  <c r="BV15287" i="131"/>
  <c r="CC15286" i="131"/>
  <c r="BU15286" i="131"/>
  <c r="BX15285" i="131"/>
  <c r="BY15284" i="131"/>
  <c r="BZ15283" i="131"/>
  <c r="BZ15282" i="131"/>
  <c r="CC15262" i="131"/>
  <c r="DM15257" i="131" s="1"/>
  <c r="BU15262" i="131"/>
  <c r="DI15257" i="131" s="1"/>
  <c r="CB15261" i="131"/>
  <c r="BT15261" i="131"/>
  <c r="CC15260" i="131"/>
  <c r="BU15260" i="131"/>
  <c r="BV15259" i="131"/>
  <c r="BW15258" i="131"/>
  <c r="BV15257" i="131"/>
  <c r="CC15256" i="131"/>
  <c r="BU15256" i="131"/>
  <c r="BX15255" i="131"/>
  <c r="BY15254" i="131"/>
  <c r="BZ15253" i="131"/>
  <c r="BZ15252" i="131"/>
  <c r="CC15232" i="131"/>
  <c r="DM15227" i="131" s="1"/>
  <c r="BU15232" i="131"/>
  <c r="CB15231" i="131"/>
  <c r="BT15231" i="131"/>
  <c r="CC15230" i="131"/>
  <c r="BU15230" i="131"/>
  <c r="BV15229" i="131"/>
  <c r="BW15228" i="131"/>
  <c r="BV15227" i="131"/>
  <c r="CC15226" i="131"/>
  <c r="BU15226" i="131"/>
  <c r="BX15225" i="131"/>
  <c r="BY15224" i="131"/>
  <c r="BZ15223" i="131"/>
  <c r="BZ15222" i="131"/>
  <c r="CC15202" i="131"/>
  <c r="DM15197" i="131" s="1"/>
  <c r="BU15202" i="131"/>
  <c r="CB15201" i="131"/>
  <c r="BT15201" i="131"/>
  <c r="CC15200" i="131"/>
  <c r="BU15200" i="131"/>
  <c r="BV15199" i="131"/>
  <c r="BW15198" i="131"/>
  <c r="BV15197" i="131"/>
  <c r="CC15196" i="131"/>
  <c r="BU15196" i="131"/>
  <c r="BX15195" i="131"/>
  <c r="BY15194" i="131"/>
  <c r="BZ15193" i="131"/>
  <c r="BZ15192" i="131"/>
  <c r="CC15172" i="131"/>
  <c r="DM15167" i="131" s="1"/>
  <c r="BU15172" i="131"/>
  <c r="CB15171" i="131"/>
  <c r="BT15171" i="131"/>
  <c r="CC15170" i="131"/>
  <c r="BU15170" i="131"/>
  <c r="BV15169" i="131"/>
  <c r="BW15168" i="131"/>
  <c r="BV15167" i="131"/>
  <c r="CC15166" i="131"/>
  <c r="BU15166" i="131"/>
  <c r="BX15165" i="131"/>
  <c r="BY15164" i="131"/>
  <c r="BZ15163" i="131"/>
  <c r="BZ15162" i="131"/>
  <c r="CC15142" i="131"/>
  <c r="DM15137" i="131" s="1"/>
  <c r="BU15142" i="131"/>
  <c r="CB15141" i="131"/>
  <c r="BT15141" i="131"/>
  <c r="CC15140" i="131"/>
  <c r="BU15140" i="131"/>
  <c r="BV15139" i="131"/>
  <c r="BW15138" i="131"/>
  <c r="BV15137" i="131"/>
  <c r="CC15136" i="131"/>
  <c r="BU15136" i="131"/>
  <c r="BX15135" i="131"/>
  <c r="BY15134" i="131"/>
  <c r="BZ15133" i="131"/>
  <c r="BZ15132" i="131"/>
  <c r="CC15112" i="131"/>
  <c r="DM15107" i="131" s="1"/>
  <c r="BU15112" i="131"/>
  <c r="CB15111" i="131"/>
  <c r="BT15111" i="131"/>
  <c r="CC15110" i="131"/>
  <c r="BU15110" i="131"/>
  <c r="BV15109" i="131"/>
  <c r="BW15108" i="131"/>
  <c r="BV15107" i="131"/>
  <c r="CC15106" i="131"/>
  <c r="BU15106" i="131"/>
  <c r="BX15105" i="131"/>
  <c r="BY15104" i="131"/>
  <c r="BZ15103" i="131"/>
  <c r="BZ15102" i="131"/>
  <c r="CC15082" i="131"/>
  <c r="DM15077" i="131" s="1"/>
  <c r="BU15082" i="131"/>
  <c r="CB15081" i="131"/>
  <c r="BT15081" i="131"/>
  <c r="CC15080" i="131"/>
  <c r="DM15076" i="131" s="1"/>
  <c r="BU15080" i="131"/>
  <c r="BV15079" i="131"/>
  <c r="BW15078" i="131"/>
  <c r="BV15077" i="131"/>
  <c r="CC15076" i="131"/>
  <c r="BU15076" i="131"/>
  <c r="BX15075" i="131"/>
  <c r="BY15074" i="131"/>
  <c r="BZ15073" i="131"/>
  <c r="BZ15072" i="131"/>
  <c r="CC15052" i="131"/>
  <c r="DM15047" i="131" s="1"/>
  <c r="BU15052" i="131"/>
  <c r="CB15051" i="131"/>
  <c r="BT15051" i="131"/>
  <c r="CC15050" i="131"/>
  <c r="BU15050" i="131"/>
  <c r="BV15049" i="131"/>
  <c r="BW15048" i="131"/>
  <c r="BV15047" i="131"/>
  <c r="CC15046" i="131"/>
  <c r="BU15046" i="131"/>
  <c r="BX15045" i="131"/>
  <c r="BY15044" i="131"/>
  <c r="BZ15043" i="131"/>
  <c r="BZ15042" i="131"/>
  <c r="CC15022" i="131"/>
  <c r="DM15017" i="131" s="1"/>
  <c r="BU15022" i="131"/>
  <c r="DI15017" i="131" s="1"/>
  <c r="CB15021" i="131"/>
  <c r="BT15021" i="131"/>
  <c r="CC15020" i="131"/>
  <c r="BU15020" i="131"/>
  <c r="BV15019" i="131"/>
  <c r="BW15018" i="131"/>
  <c r="BV15017" i="131"/>
  <c r="CC15016" i="131"/>
  <c r="BU15016" i="131"/>
  <c r="BX15015" i="131"/>
  <c r="BY15014" i="131"/>
  <c r="BZ15013" i="131"/>
  <c r="BZ15012" i="131"/>
  <c r="CC14992" i="131"/>
  <c r="DM14987" i="131" s="1"/>
  <c r="BU14992" i="131"/>
  <c r="CB14991" i="131"/>
  <c r="BT14991" i="131"/>
  <c r="CC14990" i="131"/>
  <c r="BU14990" i="131"/>
  <c r="BV14989" i="131"/>
  <c r="BW14988" i="131"/>
  <c r="BV14987" i="131"/>
  <c r="CC14986" i="131"/>
  <c r="BU14986" i="131"/>
  <c r="BX14985" i="131"/>
  <c r="BY14984" i="131"/>
  <c r="BZ14983" i="131"/>
  <c r="BZ14982" i="131"/>
  <c r="CC14962" i="131"/>
  <c r="DM14957" i="131" s="1"/>
  <c r="BU14962" i="131"/>
  <c r="CB14961" i="131"/>
  <c r="BT14961" i="131"/>
  <c r="CC14960" i="131"/>
  <c r="BU14960" i="131"/>
  <c r="BV14959" i="131"/>
  <c r="BW14958" i="131"/>
  <c r="BV14957" i="131"/>
  <c r="CC14956" i="131"/>
  <c r="BU14956" i="131"/>
  <c r="BX14955" i="131"/>
  <c r="BY14954" i="131"/>
  <c r="BZ14953" i="131"/>
  <c r="BZ14952" i="131"/>
  <c r="CC14932" i="131"/>
  <c r="DM14927" i="131" s="1"/>
  <c r="BU14932" i="131"/>
  <c r="CB14931" i="131"/>
  <c r="BT14931" i="131"/>
  <c r="CC14930" i="131"/>
  <c r="BU14930" i="131"/>
  <c r="BV14929" i="131"/>
  <c r="BW14928" i="131"/>
  <c r="BV14927" i="131"/>
  <c r="CC14926" i="131"/>
  <c r="BU14926" i="131"/>
  <c r="BX14925" i="131"/>
  <c r="BY14924" i="131"/>
  <c r="BZ14923" i="131"/>
  <c r="BZ14922" i="131"/>
  <c r="CC14902" i="131"/>
  <c r="DM14897" i="131" s="1"/>
  <c r="BU14902" i="131"/>
  <c r="CB14901" i="131"/>
  <c r="BT14901" i="131"/>
  <c r="CC14900" i="131"/>
  <c r="BU14900" i="131"/>
  <c r="BV14899" i="131"/>
  <c r="BW14898" i="131"/>
  <c r="BV14897" i="131"/>
  <c r="CC14896" i="131"/>
  <c r="BU14896" i="131"/>
  <c r="BX14895" i="131"/>
  <c r="BY14894" i="131"/>
  <c r="BZ14893" i="131"/>
  <c r="BZ14892" i="131"/>
  <c r="CC14872" i="131"/>
  <c r="DM14867" i="131" s="1"/>
  <c r="BU14872" i="131"/>
  <c r="CB14871" i="131"/>
  <c r="BT14871" i="131"/>
  <c r="CC14870" i="131"/>
  <c r="BU14870" i="131"/>
  <c r="BV14869" i="131"/>
  <c r="BW14868" i="131"/>
  <c r="BV14867" i="131"/>
  <c r="CC14866" i="131"/>
  <c r="BU14866" i="131"/>
  <c r="BX14865" i="131"/>
  <c r="BY14864" i="131"/>
  <c r="BZ14863" i="131"/>
  <c r="BZ14862" i="131"/>
  <c r="CC14842" i="131"/>
  <c r="DM14837" i="131" s="1"/>
  <c r="BU14842" i="131"/>
  <c r="CB14841" i="131"/>
  <c r="BT14841" i="131"/>
  <c r="CC14840" i="131"/>
  <c r="DM14836" i="131" s="1"/>
  <c r="BU14840" i="131"/>
  <c r="BV14839" i="131"/>
  <c r="BW14838" i="131"/>
  <c r="BV14837" i="131"/>
  <c r="CC14836" i="131"/>
  <c r="BU14836" i="131"/>
  <c r="BX14835" i="131"/>
  <c r="BY14834" i="131"/>
  <c r="BZ14833" i="131"/>
  <c r="BZ14832" i="131"/>
  <c r="CC14812" i="131"/>
  <c r="DM14807" i="131" s="1"/>
  <c r="BU14812" i="131"/>
  <c r="CB14811" i="131"/>
  <c r="BT14811" i="131"/>
  <c r="CC14810" i="131"/>
  <c r="BU14810" i="131"/>
  <c r="BV14809" i="131"/>
  <c r="BW14808" i="131"/>
  <c r="BV14807" i="131"/>
  <c r="CC14806" i="131"/>
  <c r="BU14806" i="131"/>
  <c r="BX14805" i="131"/>
  <c r="BY14804" i="131"/>
  <c r="BZ14803" i="131"/>
  <c r="BZ14802" i="131"/>
  <c r="CC14782" i="131"/>
  <c r="DM14777" i="131" s="1"/>
  <c r="BU14782" i="131"/>
  <c r="DI14777" i="131" s="1"/>
  <c r="CB14781" i="131"/>
  <c r="BT14781" i="131"/>
  <c r="CC14780" i="131"/>
  <c r="BU14780" i="131"/>
  <c r="BV14779" i="131"/>
  <c r="BW14778" i="131"/>
  <c r="BV14777" i="131"/>
  <c r="CC14776" i="131"/>
  <c r="BU14776" i="131"/>
  <c r="BX14775" i="131"/>
  <c r="BY14774" i="131"/>
  <c r="BZ14773" i="131"/>
  <c r="BZ14772" i="131"/>
  <c r="CC14752" i="131"/>
  <c r="DM14747" i="131" s="1"/>
  <c r="BU14752" i="131"/>
  <c r="CB14751" i="131"/>
  <c r="BT14751" i="131"/>
  <c r="CC14750" i="131"/>
  <c r="BU14750" i="131"/>
  <c r="BV14749" i="131"/>
  <c r="BW14748" i="131"/>
  <c r="BV14747" i="131"/>
  <c r="CC14746" i="131"/>
  <c r="BU14746" i="131"/>
  <c r="BX14745" i="131"/>
  <c r="BY14744" i="131"/>
  <c r="BZ14743" i="131"/>
  <c r="BZ14742" i="131"/>
  <c r="CC14722" i="131"/>
  <c r="DM14717" i="131" s="1"/>
  <c r="BU14722" i="131"/>
  <c r="CB14721" i="131"/>
  <c r="BT14721" i="131"/>
  <c r="CC14720" i="131"/>
  <c r="BU14720" i="131"/>
  <c r="BV14719" i="131"/>
  <c r="BW14718" i="131"/>
  <c r="BV14717" i="131"/>
  <c r="CC14716" i="131"/>
  <c r="BU14716" i="131"/>
  <c r="BX14715" i="131"/>
  <c r="BY14714" i="131"/>
  <c r="BZ14713" i="131"/>
  <c r="BZ14712" i="131"/>
  <c r="CC14692" i="131"/>
  <c r="DM14687" i="131" s="1"/>
  <c r="BU14692" i="131"/>
  <c r="CB14691" i="131"/>
  <c r="BT14691" i="131"/>
  <c r="CC14690" i="131"/>
  <c r="BU14690" i="131"/>
  <c r="BV14689" i="131"/>
  <c r="BW14688" i="131"/>
  <c r="BV14687" i="131"/>
  <c r="CC14686" i="131"/>
  <c r="BU14686" i="131"/>
  <c r="BX14685" i="131"/>
  <c r="BY14684" i="131"/>
  <c r="BZ14683" i="131"/>
  <c r="BZ14682" i="131"/>
  <c r="CC14662" i="131"/>
  <c r="DM14657" i="131" s="1"/>
  <c r="BU14662" i="131"/>
  <c r="CB14661" i="131"/>
  <c r="BT14661" i="131"/>
  <c r="CC14660" i="131"/>
  <c r="BU14660" i="131"/>
  <c r="BV14659" i="131"/>
  <c r="BW14658" i="131"/>
  <c r="BV14657" i="131"/>
  <c r="CC14656" i="131"/>
  <c r="BU14656" i="131"/>
  <c r="BX14655" i="131"/>
  <c r="BY14654" i="131"/>
  <c r="BZ14653" i="131"/>
  <c r="BZ14652" i="131"/>
  <c r="CC14632" i="131"/>
  <c r="DM14627" i="131" s="1"/>
  <c r="BU14632" i="131"/>
  <c r="CB14631" i="131"/>
  <c r="BT14631" i="131"/>
  <c r="CC14630" i="131"/>
  <c r="BU14630" i="131"/>
  <c r="BV14629" i="131"/>
  <c r="BW14628" i="131"/>
  <c r="BV14627" i="131"/>
  <c r="CC14626" i="131"/>
  <c r="BU14626" i="131"/>
  <c r="BX14625" i="131"/>
  <c r="BY14624" i="131"/>
  <c r="BZ14623" i="131"/>
  <c r="BZ14622" i="131"/>
  <c r="CC14602" i="131"/>
  <c r="DM14597" i="131" s="1"/>
  <c r="BU14602" i="131"/>
  <c r="CB14601" i="131"/>
  <c r="BT14601" i="131"/>
  <c r="CC14600" i="131"/>
  <c r="DM14596" i="131" s="1"/>
  <c r="BU14600" i="131"/>
  <c r="BV14599" i="131"/>
  <c r="BW14598" i="131"/>
  <c r="BV14597" i="131"/>
  <c r="CC14596" i="131"/>
  <c r="BU14596" i="131"/>
  <c r="BX14595" i="131"/>
  <c r="BY14594" i="131"/>
  <c r="BZ14593" i="131"/>
  <c r="BZ14592" i="131"/>
  <c r="CC14572" i="131"/>
  <c r="DM14567" i="131" s="1"/>
  <c r="BU14572" i="131"/>
  <c r="CB14571" i="131"/>
  <c r="BT14571" i="131"/>
  <c r="CC14570" i="131"/>
  <c r="BU14570" i="131"/>
  <c r="BV14569" i="131"/>
  <c r="BW14568" i="131"/>
  <c r="BV14567" i="131"/>
  <c r="CC14566" i="131"/>
  <c r="BU14566" i="131"/>
  <c r="BX14565" i="131"/>
  <c r="BY14564" i="131"/>
  <c r="BZ14563" i="131"/>
  <c r="BZ14562" i="131"/>
  <c r="CC14542" i="131"/>
  <c r="DM14537" i="131" s="1"/>
  <c r="BU14542" i="131"/>
  <c r="DI14537" i="131" s="1"/>
  <c r="CB14541" i="131"/>
  <c r="BT14541" i="131"/>
  <c r="CC14540" i="131"/>
  <c r="BU14540" i="131"/>
  <c r="BV14539" i="131"/>
  <c r="BW14538" i="131"/>
  <c r="BV14537" i="131"/>
  <c r="CC14536" i="131"/>
  <c r="BU14536" i="131"/>
  <c r="BX14535" i="131"/>
  <c r="BY14534" i="131"/>
  <c r="BZ14533" i="131"/>
  <c r="BZ14532" i="131"/>
  <c r="CC14512" i="131"/>
  <c r="DM14507" i="131" s="1"/>
  <c r="BU14512" i="131"/>
  <c r="CB14511" i="131"/>
  <c r="BT14511" i="131"/>
  <c r="CC14510" i="131"/>
  <c r="BU14510" i="131"/>
  <c r="BV14509" i="131"/>
  <c r="BW14508" i="131"/>
  <c r="BV14507" i="131"/>
  <c r="CC14506" i="131"/>
  <c r="BU14506" i="131"/>
  <c r="BX14505" i="131"/>
  <c r="BY14504" i="131"/>
  <c r="BZ14503" i="131"/>
  <c r="BZ14502" i="131"/>
  <c r="CC14482" i="131"/>
  <c r="DM14477" i="131" s="1"/>
  <c r="BU14482" i="131"/>
  <c r="CB14481" i="131"/>
  <c r="BT14481" i="131"/>
  <c r="CC14480" i="131"/>
  <c r="BU14480" i="131"/>
  <c r="BV14479" i="131"/>
  <c r="BW14478" i="131"/>
  <c r="BV14477" i="131"/>
  <c r="CC14476" i="131"/>
  <c r="BU14476" i="131"/>
  <c r="BX14475" i="131"/>
  <c r="BY14474" i="131"/>
  <c r="BZ14473" i="131"/>
  <c r="BZ14472" i="131"/>
  <c r="CC14452" i="131"/>
  <c r="DM14447" i="131" s="1"/>
  <c r="BU14452" i="131"/>
  <c r="CB14451" i="131"/>
  <c r="BT14451" i="131"/>
  <c r="CC14450" i="131"/>
  <c r="BU14450" i="131"/>
  <c r="BV14449" i="131"/>
  <c r="BW14448" i="131"/>
  <c r="BV14447" i="131"/>
  <c r="CC14446" i="131"/>
  <c r="BU14446" i="131"/>
  <c r="BX14445" i="131"/>
  <c r="BY14444" i="131"/>
  <c r="BZ14443" i="131"/>
  <c r="BZ14442" i="131"/>
  <c r="CC14422" i="131"/>
  <c r="DM14417" i="131" s="1"/>
  <c r="BU14422" i="131"/>
  <c r="CB14421" i="131"/>
  <c r="BT14421" i="131"/>
  <c r="CC14420" i="131"/>
  <c r="BU14420" i="131"/>
  <c r="BV14419" i="131"/>
  <c r="BW14418" i="131"/>
  <c r="BV14417" i="131"/>
  <c r="CC14416" i="131"/>
  <c r="BU14416" i="131"/>
  <c r="BX14415" i="131"/>
  <c r="BY14414" i="131"/>
  <c r="BZ14413" i="131"/>
  <c r="BZ14412" i="131"/>
  <c r="CC14392" i="131"/>
  <c r="DM14387" i="131" s="1"/>
  <c r="BU14392" i="131"/>
  <c r="CB14391" i="131"/>
  <c r="BT14391" i="131"/>
  <c r="CC14390" i="131"/>
  <c r="BU14390" i="131"/>
  <c r="BV14389" i="131"/>
  <c r="BW14388" i="131"/>
  <c r="BV14387" i="131"/>
  <c r="CC14386" i="131"/>
  <c r="BU14386" i="131"/>
  <c r="BX14385" i="131"/>
  <c r="BY14384" i="131"/>
  <c r="BZ14383" i="131"/>
  <c r="BZ14382" i="131"/>
  <c r="CC14362" i="131"/>
  <c r="DM14357" i="131" s="1"/>
  <c r="BU14362" i="131"/>
  <c r="CB14361" i="131"/>
  <c r="BT14361" i="131"/>
  <c r="CC14360" i="131"/>
  <c r="DM14356" i="131" s="1"/>
  <c r="BU14360" i="131"/>
  <c r="BV14359" i="131"/>
  <c r="BW14358" i="131"/>
  <c r="BV14357" i="131"/>
  <c r="CC14356" i="131"/>
  <c r="BU14356" i="131"/>
  <c r="BX14355" i="131"/>
  <c r="BY14354" i="131"/>
  <c r="BZ14353" i="131"/>
  <c r="BZ14352" i="131"/>
  <c r="CC14332" i="131"/>
  <c r="DM14327" i="131" s="1"/>
  <c r="BU14332" i="131"/>
  <c r="CB14331" i="131"/>
  <c r="BT14331" i="131"/>
  <c r="CC14330" i="131"/>
  <c r="BU14330" i="131"/>
  <c r="BV14329" i="131"/>
  <c r="BW14328" i="131"/>
  <c r="BV14327" i="131"/>
  <c r="CC14326" i="131"/>
  <c r="BU14326" i="131"/>
  <c r="BX14325" i="131"/>
  <c r="BY14324" i="131"/>
  <c r="BZ14323" i="131"/>
  <c r="BZ14322" i="131"/>
  <c r="CC14302" i="131"/>
  <c r="DM14297" i="131" s="1"/>
  <c r="BU14302" i="131"/>
  <c r="DI14297" i="131" s="1"/>
  <c r="CB14301" i="131"/>
  <c r="BT14301" i="131"/>
  <c r="CC14300" i="131"/>
  <c r="BU14300" i="131"/>
  <c r="BV14299" i="131"/>
  <c r="BW14298" i="131"/>
  <c r="BV14297" i="131"/>
  <c r="CC14296" i="131"/>
  <c r="BU14296" i="131"/>
  <c r="BX14295" i="131"/>
  <c r="BY14294" i="131"/>
  <c r="BZ14293" i="131"/>
  <c r="BZ14292" i="131"/>
  <c r="CC14272" i="131"/>
  <c r="DM14267" i="131" s="1"/>
  <c r="BU14272" i="131"/>
  <c r="CB14271" i="131"/>
  <c r="BT14271" i="131"/>
  <c r="CC14270" i="131"/>
  <c r="BU14270" i="131"/>
  <c r="BV14269" i="131"/>
  <c r="BW14268" i="131"/>
  <c r="BV14267" i="131"/>
  <c r="CC14266" i="131"/>
  <c r="BU14266" i="131"/>
  <c r="BX14265" i="131"/>
  <c r="BY14264" i="131"/>
  <c r="BZ14263" i="131"/>
  <c r="BZ14262" i="131"/>
  <c r="CC14242" i="131"/>
  <c r="DM14237" i="131" s="1"/>
  <c r="BU14242" i="131"/>
  <c r="CB14241" i="131"/>
  <c r="BT14241" i="131"/>
  <c r="CC14240" i="131"/>
  <c r="BU14240" i="131"/>
  <c r="BV14239" i="131"/>
  <c r="BW14238" i="131"/>
  <c r="BV14237" i="131"/>
  <c r="CC14236" i="131"/>
  <c r="BU14236" i="131"/>
  <c r="BX14235" i="131"/>
  <c r="BY14234" i="131"/>
  <c r="BZ14233" i="131"/>
  <c r="BZ14232" i="131"/>
  <c r="CC14212" i="131"/>
  <c r="DM14207" i="131" s="1"/>
  <c r="BU14212" i="131"/>
  <c r="CB14211" i="131"/>
  <c r="BT14211" i="131"/>
  <c r="CC14210" i="131"/>
  <c r="BU14210" i="131"/>
  <c r="BV14209" i="131"/>
  <c r="BW14208" i="131"/>
  <c r="BV14207" i="131"/>
  <c r="CC14206" i="131"/>
  <c r="BU14206" i="131"/>
  <c r="BX14205" i="131"/>
  <c r="BY14204" i="131"/>
  <c r="BZ14203" i="131"/>
  <c r="BZ14202" i="131"/>
  <c r="CC14182" i="131"/>
  <c r="DM14177" i="131" s="1"/>
  <c r="BU14182" i="131"/>
  <c r="CB14181" i="131"/>
  <c r="BT14181" i="131"/>
  <c r="CC14180" i="131"/>
  <c r="BU14180" i="131"/>
  <c r="BV14179" i="131"/>
  <c r="BW14178" i="131"/>
  <c r="BV14177" i="131"/>
  <c r="CC14176" i="131"/>
  <c r="BU14176" i="131"/>
  <c r="BX14175" i="131"/>
  <c r="BY14174" i="131"/>
  <c r="BZ14173" i="131"/>
  <c r="BZ14172" i="131"/>
  <c r="BU15825" i="131"/>
  <c r="CC15767" i="131"/>
  <c r="BU15767" i="131"/>
  <c r="CB15766" i="131"/>
  <c r="BT15766" i="131"/>
  <c r="BW15765" i="131"/>
  <c r="BX15764" i="131"/>
  <c r="BY15763" i="131"/>
  <c r="BY15762" i="131"/>
  <c r="CB15742" i="131"/>
  <c r="BT15742" i="131"/>
  <c r="CA15741" i="131"/>
  <c r="BS15741" i="131"/>
  <c r="CB15740" i="131"/>
  <c r="BT15740" i="131"/>
  <c r="CC15739" i="131"/>
  <c r="BU15739" i="131"/>
  <c r="BV15738" i="131"/>
  <c r="CC15737" i="131"/>
  <c r="BU15737" i="131"/>
  <c r="CB15736" i="131"/>
  <c r="BT15736" i="131"/>
  <c r="BW15735" i="131"/>
  <c r="BX15734" i="131"/>
  <c r="BY15733" i="131"/>
  <c r="BY15732" i="131"/>
  <c r="CB15712" i="131"/>
  <c r="BT15712" i="131"/>
  <c r="CA15711" i="131"/>
  <c r="BS15711" i="131"/>
  <c r="CB15710" i="131"/>
  <c r="BT15710" i="131"/>
  <c r="CC15709" i="131"/>
  <c r="BU15709" i="131"/>
  <c r="BV15708" i="131"/>
  <c r="CC15707" i="131"/>
  <c r="BU15707" i="131"/>
  <c r="CB15706" i="131"/>
  <c r="BT15706" i="131"/>
  <c r="BW15705" i="131"/>
  <c r="BX15704" i="131"/>
  <c r="BY15703" i="131"/>
  <c r="BY15702" i="131"/>
  <c r="CB15682" i="131"/>
  <c r="BT15682" i="131"/>
  <c r="CA15681" i="131"/>
  <c r="BS15681" i="131"/>
  <c r="CB15680" i="131"/>
  <c r="BT15680" i="131"/>
  <c r="CC15679" i="131"/>
  <c r="BU15679" i="131"/>
  <c r="BV15678" i="131"/>
  <c r="CC15677" i="131"/>
  <c r="BU15677" i="131"/>
  <c r="CB15676" i="131"/>
  <c r="BT15676" i="131"/>
  <c r="BW15675" i="131"/>
  <c r="BX15674" i="131"/>
  <c r="BY15673" i="131"/>
  <c r="BY15672" i="131"/>
  <c r="CB15652" i="131"/>
  <c r="BT15652" i="131"/>
  <c r="CA15651" i="131"/>
  <c r="BS15651" i="131"/>
  <c r="CB15650" i="131"/>
  <c r="BT15650" i="131"/>
  <c r="CC15649" i="131"/>
  <c r="BU15649" i="131"/>
  <c r="BV15648" i="131"/>
  <c r="CC15647" i="131"/>
  <c r="BU15647" i="131"/>
  <c r="CB15646" i="131"/>
  <c r="BT15646" i="131"/>
  <c r="BW15645" i="131"/>
  <c r="BX15644" i="131"/>
  <c r="BY15643" i="131"/>
  <c r="BY15642" i="131"/>
  <c r="CB15622" i="131"/>
  <c r="BT15622" i="131"/>
  <c r="CA15621" i="131"/>
  <c r="BS15621" i="131"/>
  <c r="CB15620" i="131"/>
  <c r="BT15620" i="131"/>
  <c r="CC15619" i="131"/>
  <c r="BU15619" i="131"/>
  <c r="BV15618" i="131"/>
  <c r="CC15617" i="131"/>
  <c r="BU15617" i="131"/>
  <c r="CB15616" i="131"/>
  <c r="BT15616" i="131"/>
  <c r="BW15615" i="131"/>
  <c r="BX15614" i="131"/>
  <c r="BY15613" i="131"/>
  <c r="BY15612" i="131"/>
  <c r="CB15592" i="131"/>
  <c r="BT15592" i="131"/>
  <c r="CA15591" i="131"/>
  <c r="BS15591" i="131"/>
  <c r="CB15590" i="131"/>
  <c r="BT15590" i="131"/>
  <c r="CC15589" i="131"/>
  <c r="BU15589" i="131"/>
  <c r="BV15588" i="131"/>
  <c r="CC15587" i="131"/>
  <c r="BU15587" i="131"/>
  <c r="CB15586" i="131"/>
  <c r="BT15586" i="131"/>
  <c r="BW15585" i="131"/>
  <c r="BX15584" i="131"/>
  <c r="BY15583" i="131"/>
  <c r="BY15582" i="131"/>
  <c r="CB15562" i="131"/>
  <c r="BT15562" i="131"/>
  <c r="CA15561" i="131"/>
  <c r="BS15561" i="131"/>
  <c r="CB15560" i="131"/>
  <c r="BT15560" i="131"/>
  <c r="CC15559" i="131"/>
  <c r="BU15559" i="131"/>
  <c r="BV15558" i="131"/>
  <c r="CC15557" i="131"/>
  <c r="BU15557" i="131"/>
  <c r="CB15556" i="131"/>
  <c r="BT15556" i="131"/>
  <c r="BW15555" i="131"/>
  <c r="BX15554" i="131"/>
  <c r="BY15553" i="131"/>
  <c r="BY15552" i="131"/>
  <c r="CB15532" i="131"/>
  <c r="BT15532" i="131"/>
  <c r="CA15531" i="131"/>
  <c r="BS15531" i="131"/>
  <c r="CB15530" i="131"/>
  <c r="BT15530" i="131"/>
  <c r="CC15529" i="131"/>
  <c r="BU15529" i="131"/>
  <c r="BV15528" i="131"/>
  <c r="CC15527" i="131"/>
  <c r="BU15527" i="131"/>
  <c r="CB15526" i="131"/>
  <c r="BT15526" i="131"/>
  <c r="BW15525" i="131"/>
  <c r="BX15524" i="131"/>
  <c r="BY15523" i="131"/>
  <c r="BY15522" i="131"/>
  <c r="CB15502" i="131"/>
  <c r="BT15502" i="131"/>
  <c r="CA15501" i="131"/>
  <c r="BS15501" i="131"/>
  <c r="CB15500" i="131"/>
  <c r="BT15500" i="131"/>
  <c r="CC15499" i="131"/>
  <c r="BU15499" i="131"/>
  <c r="BV15498" i="131"/>
  <c r="CC15497" i="131"/>
  <c r="BU15497" i="131"/>
  <c r="CB15496" i="131"/>
  <c r="BT15496" i="131"/>
  <c r="BW15495" i="131"/>
  <c r="BX15494" i="131"/>
  <c r="BY15493" i="131"/>
  <c r="BY15492" i="131"/>
  <c r="CB15472" i="131"/>
  <c r="BT15472" i="131"/>
  <c r="CA15471" i="131"/>
  <c r="BS15471" i="131"/>
  <c r="CB15470" i="131"/>
  <c r="BT15470" i="131"/>
  <c r="CC15469" i="131"/>
  <c r="BU15469" i="131"/>
  <c r="BV15468" i="131"/>
  <c r="CC15467" i="131"/>
  <c r="BU15467" i="131"/>
  <c r="CB15466" i="131"/>
  <c r="BT15466" i="131"/>
  <c r="BW15465" i="131"/>
  <c r="BX15464" i="131"/>
  <c r="BY15463" i="131"/>
  <c r="BY15462" i="131"/>
  <c r="CB15442" i="131"/>
  <c r="BT15442" i="131"/>
  <c r="CA15441" i="131"/>
  <c r="BS15441" i="131"/>
  <c r="CB15440" i="131"/>
  <c r="BT15440" i="131"/>
  <c r="CC15439" i="131"/>
  <c r="BU15439" i="131"/>
  <c r="BV15438" i="131"/>
  <c r="CC15437" i="131"/>
  <c r="BU15437" i="131"/>
  <c r="CB15436" i="131"/>
  <c r="BT15436" i="131"/>
  <c r="BW15435" i="131"/>
  <c r="BX15434" i="131"/>
  <c r="BY15433" i="131"/>
  <c r="BY15432" i="131"/>
  <c r="CB15412" i="131"/>
  <c r="BT15412" i="131"/>
  <c r="CA15411" i="131"/>
  <c r="BS15411" i="131"/>
  <c r="CB15410" i="131"/>
  <c r="BT15410" i="131"/>
  <c r="CC15409" i="131"/>
  <c r="BU15409" i="131"/>
  <c r="BV15408" i="131"/>
  <c r="CC15407" i="131"/>
  <c r="BU15407" i="131"/>
  <c r="CB15406" i="131"/>
  <c r="BT15406" i="131"/>
  <c r="BW15405" i="131"/>
  <c r="BX15404" i="131"/>
  <c r="BY15403" i="131"/>
  <c r="BY15402" i="131"/>
  <c r="CB15382" i="131"/>
  <c r="BT15382" i="131"/>
  <c r="CA15381" i="131"/>
  <c r="BS15381" i="131"/>
  <c r="CB15380" i="131"/>
  <c r="BT15380" i="131"/>
  <c r="CC15379" i="131"/>
  <c r="BU15379" i="131"/>
  <c r="BV15378" i="131"/>
  <c r="CC15377" i="131"/>
  <c r="BU15377" i="131"/>
  <c r="CB15376" i="131"/>
  <c r="BT15376" i="131"/>
  <c r="BW15375" i="131"/>
  <c r="BX15374" i="131"/>
  <c r="BY15373" i="131"/>
  <c r="BY15372" i="131"/>
  <c r="CB15352" i="131"/>
  <c r="BT15352" i="131"/>
  <c r="CA15351" i="131"/>
  <c r="BS15351" i="131"/>
  <c r="CB15350" i="131"/>
  <c r="BT15350" i="131"/>
  <c r="CC15349" i="131"/>
  <c r="BU15349" i="131"/>
  <c r="BV15348" i="131"/>
  <c r="CC15347" i="131"/>
  <c r="BU15347" i="131"/>
  <c r="CB15346" i="131"/>
  <c r="BT15346" i="131"/>
  <c r="BW15345" i="131"/>
  <c r="BX15344" i="131"/>
  <c r="BY15343" i="131"/>
  <c r="BY15342" i="131"/>
  <c r="CB15322" i="131"/>
  <c r="BT15322" i="131"/>
  <c r="CA15321" i="131"/>
  <c r="BS15321" i="131"/>
  <c r="CB15320" i="131"/>
  <c r="BT15320" i="131"/>
  <c r="CC15319" i="131"/>
  <c r="BU15319" i="131"/>
  <c r="BV15318" i="131"/>
  <c r="CC15317" i="131"/>
  <c r="BU15317" i="131"/>
  <c r="CB15316" i="131"/>
  <c r="BT15316" i="131"/>
  <c r="BW15315" i="131"/>
  <c r="BX15314" i="131"/>
  <c r="BY15313" i="131"/>
  <c r="BY15312" i="131"/>
  <c r="CB15292" i="131"/>
  <c r="BT15292" i="131"/>
  <c r="CA15291" i="131"/>
  <c r="BS15291" i="131"/>
  <c r="CB15290" i="131"/>
  <c r="BT15290" i="131"/>
  <c r="CC15289" i="131"/>
  <c r="BU15289" i="131"/>
  <c r="BV15288" i="131"/>
  <c r="CC15287" i="131"/>
  <c r="BU15287" i="131"/>
  <c r="CB15286" i="131"/>
  <c r="BT15286" i="131"/>
  <c r="BW15285" i="131"/>
  <c r="BX15284" i="131"/>
  <c r="BY15283" i="131"/>
  <c r="BY15282" i="131"/>
  <c r="CB15262" i="131"/>
  <c r="BT15262" i="131"/>
  <c r="CA15261" i="131"/>
  <c r="BS15261" i="131"/>
  <c r="CB15260" i="131"/>
  <c r="BT15260" i="131"/>
  <c r="CC15259" i="131"/>
  <c r="BU15259" i="131"/>
  <c r="BV15258" i="131"/>
  <c r="CC15257" i="131"/>
  <c r="BU15257" i="131"/>
  <c r="CB15256" i="131"/>
  <c r="BT15256" i="131"/>
  <c r="BW15255" i="131"/>
  <c r="BX15254" i="131"/>
  <c r="BY15253" i="131"/>
  <c r="BY15252" i="131"/>
  <c r="CB15232" i="131"/>
  <c r="BT15232" i="131"/>
  <c r="CA15231" i="131"/>
  <c r="BS15231" i="131"/>
  <c r="CB15230" i="131"/>
  <c r="BT15230" i="131"/>
  <c r="CC15229" i="131"/>
  <c r="BU15229" i="131"/>
  <c r="BV15228" i="131"/>
  <c r="CC15227" i="131"/>
  <c r="BU15227" i="131"/>
  <c r="CB15226" i="131"/>
  <c r="BT15226" i="131"/>
  <c r="BW15225" i="131"/>
  <c r="BX15224" i="131"/>
  <c r="BY15223" i="131"/>
  <c r="BY15222" i="131"/>
  <c r="CB15202" i="131"/>
  <c r="BT15202" i="131"/>
  <c r="CA15201" i="131"/>
  <c r="BS15201" i="131"/>
  <c r="CB15200" i="131"/>
  <c r="BT15200" i="131"/>
  <c r="CC15199" i="131"/>
  <c r="BU15199" i="131"/>
  <c r="BV15198" i="131"/>
  <c r="CC15197" i="131"/>
  <c r="BU15197" i="131"/>
  <c r="CB15196" i="131"/>
  <c r="BT15196" i="131"/>
  <c r="BW15195" i="131"/>
  <c r="BX15194" i="131"/>
  <c r="BY15193" i="131"/>
  <c r="BY15192" i="131"/>
  <c r="CB15172" i="131"/>
  <c r="BT15172" i="131"/>
  <c r="CA15171" i="131"/>
  <c r="BS15171" i="131"/>
  <c r="CB15170" i="131"/>
  <c r="BT15170" i="131"/>
  <c r="CC15169" i="131"/>
  <c r="BU15169" i="131"/>
  <c r="BV15168" i="131"/>
  <c r="CC15167" i="131"/>
  <c r="BU15167" i="131"/>
  <c r="CB15166" i="131"/>
  <c r="BT15166" i="131"/>
  <c r="BW15165" i="131"/>
  <c r="BX15164" i="131"/>
  <c r="BY15163" i="131"/>
  <c r="BY15162" i="131"/>
  <c r="CB15142" i="131"/>
  <c r="BT15142" i="131"/>
  <c r="CA15141" i="131"/>
  <c r="BS15141" i="131"/>
  <c r="CB15140" i="131"/>
  <c r="BT15140" i="131"/>
  <c r="CC15139" i="131"/>
  <c r="BU15139" i="131"/>
  <c r="BV15138" i="131"/>
  <c r="CC15137" i="131"/>
  <c r="BU15137" i="131"/>
  <c r="CB15136" i="131"/>
  <c r="BT15136" i="131"/>
  <c r="BW15135" i="131"/>
  <c r="BX15134" i="131"/>
  <c r="BY15133" i="131"/>
  <c r="BY15132" i="131"/>
  <c r="CB15112" i="131"/>
  <c r="BT15112" i="131"/>
  <c r="CA15111" i="131"/>
  <c r="BS15111" i="131"/>
  <c r="CB15110" i="131"/>
  <c r="BT15110" i="131"/>
  <c r="CC15109" i="131"/>
  <c r="BU15109" i="131"/>
  <c r="BV15108" i="131"/>
  <c r="CC15107" i="131"/>
  <c r="BU15107" i="131"/>
  <c r="CB15106" i="131"/>
  <c r="BT15106" i="131"/>
  <c r="BW15105" i="131"/>
  <c r="BX15104" i="131"/>
  <c r="BY15103" i="131"/>
  <c r="BY15102" i="131"/>
  <c r="CB15082" i="131"/>
  <c r="BT15082" i="131"/>
  <c r="CA15081" i="131"/>
  <c r="BS15081" i="131"/>
  <c r="CB15080" i="131"/>
  <c r="BT15080" i="131"/>
  <c r="CC15079" i="131"/>
  <c r="BU15079" i="131"/>
  <c r="BV15078" i="131"/>
  <c r="CC15077" i="131"/>
  <c r="BU15077" i="131"/>
  <c r="CB15076" i="131"/>
  <c r="BT15076" i="131"/>
  <c r="BW15075" i="131"/>
  <c r="BX15074" i="131"/>
  <c r="BY15073" i="131"/>
  <c r="BY15072" i="131"/>
  <c r="CB15052" i="131"/>
  <c r="BT15052" i="131"/>
  <c r="CA15051" i="131"/>
  <c r="BS15051" i="131"/>
  <c r="CB15050" i="131"/>
  <c r="BT15050" i="131"/>
  <c r="CC15049" i="131"/>
  <c r="BU15049" i="131"/>
  <c r="BV15048" i="131"/>
  <c r="CC15047" i="131"/>
  <c r="BU15047" i="131"/>
  <c r="CB15046" i="131"/>
  <c r="BT15046" i="131"/>
  <c r="BW15045" i="131"/>
  <c r="BX15044" i="131"/>
  <c r="BY15043" i="131"/>
  <c r="BY15042" i="131"/>
  <c r="CB15022" i="131"/>
  <c r="BT15022" i="131"/>
  <c r="CA15021" i="131"/>
  <c r="BS15021" i="131"/>
  <c r="CB15020" i="131"/>
  <c r="BT15020" i="131"/>
  <c r="CC15019" i="131"/>
  <c r="BU15019" i="131"/>
  <c r="BV15018" i="131"/>
  <c r="CC15017" i="131"/>
  <c r="BU15017" i="131"/>
  <c r="CB15016" i="131"/>
  <c r="BT15016" i="131"/>
  <c r="BW15015" i="131"/>
  <c r="BX15014" i="131"/>
  <c r="BY15013" i="131"/>
  <c r="BY15012" i="131"/>
  <c r="CB14992" i="131"/>
  <c r="BT14992" i="131"/>
  <c r="CA14991" i="131"/>
  <c r="BS14991" i="131"/>
  <c r="CB14990" i="131"/>
  <c r="BT14990" i="131"/>
  <c r="CC14989" i="131"/>
  <c r="BU14989" i="131"/>
  <c r="BV14988" i="131"/>
  <c r="CC14987" i="131"/>
  <c r="BU14987" i="131"/>
  <c r="CB14986" i="131"/>
  <c r="BT14986" i="131"/>
  <c r="BW14985" i="131"/>
  <c r="BX14984" i="131"/>
  <c r="BY14983" i="131"/>
  <c r="BY14982" i="131"/>
  <c r="CB14962" i="131"/>
  <c r="BT14962" i="131"/>
  <c r="CA14961" i="131"/>
  <c r="BS14961" i="131"/>
  <c r="CB14960" i="131"/>
  <c r="BT14960" i="131"/>
  <c r="CC14959" i="131"/>
  <c r="BU14959" i="131"/>
  <c r="BV14958" i="131"/>
  <c r="CC14957" i="131"/>
  <c r="BU14957" i="131"/>
  <c r="CB14956" i="131"/>
  <c r="BT14956" i="131"/>
  <c r="BW14955" i="131"/>
  <c r="BX14954" i="131"/>
  <c r="BY14953" i="131"/>
  <c r="BY14952" i="131"/>
  <c r="CB14932" i="131"/>
  <c r="BT14932" i="131"/>
  <c r="CA14931" i="131"/>
  <c r="BS14931" i="131"/>
  <c r="CB14930" i="131"/>
  <c r="BT14930" i="131"/>
  <c r="CC14929" i="131"/>
  <c r="BU14929" i="131"/>
  <c r="BV14928" i="131"/>
  <c r="CC14927" i="131"/>
  <c r="BU14927" i="131"/>
  <c r="CB14926" i="131"/>
  <c r="BT14926" i="131"/>
  <c r="BW14925" i="131"/>
  <c r="BX14924" i="131"/>
  <c r="BY14923" i="131"/>
  <c r="BY14922" i="131"/>
  <c r="CB14902" i="131"/>
  <c r="BT14902" i="131"/>
  <c r="CA14901" i="131"/>
  <c r="BS14901" i="131"/>
  <c r="CB14900" i="131"/>
  <c r="BT14900" i="131"/>
  <c r="CC14899" i="131"/>
  <c r="BU14899" i="131"/>
  <c r="BV14898" i="131"/>
  <c r="CC14897" i="131"/>
  <c r="BU14897" i="131"/>
  <c r="CB14896" i="131"/>
  <c r="BT14896" i="131"/>
  <c r="BW14895" i="131"/>
  <c r="BX14894" i="131"/>
  <c r="BY14893" i="131"/>
  <c r="BY14892" i="131"/>
  <c r="CB14872" i="131"/>
  <c r="BT14872" i="131"/>
  <c r="CA14871" i="131"/>
  <c r="BS14871" i="131"/>
  <c r="CB14870" i="131"/>
  <c r="BT14870" i="131"/>
  <c r="CC14869" i="131"/>
  <c r="BU14869" i="131"/>
  <c r="BV14868" i="131"/>
  <c r="CC14867" i="131"/>
  <c r="BU14867" i="131"/>
  <c r="CB14866" i="131"/>
  <c r="BT14866" i="131"/>
  <c r="BW14865" i="131"/>
  <c r="BX14864" i="131"/>
  <c r="BY14863" i="131"/>
  <c r="BY14862" i="131"/>
  <c r="CB14842" i="131"/>
  <c r="BT14842" i="131"/>
  <c r="CA14841" i="131"/>
  <c r="BS14841" i="131"/>
  <c r="CB14840" i="131"/>
  <c r="BT14840" i="131"/>
  <c r="CC14839" i="131"/>
  <c r="BU14839" i="131"/>
  <c r="BV14838" i="131"/>
  <c r="CC14837" i="131"/>
  <c r="BU14837" i="131"/>
  <c r="CB14836" i="131"/>
  <c r="BT14836" i="131"/>
  <c r="BW14835" i="131"/>
  <c r="BX14834" i="131"/>
  <c r="BY14833" i="131"/>
  <c r="BY14832" i="131"/>
  <c r="CB14812" i="131"/>
  <c r="BT14812" i="131"/>
  <c r="CA14811" i="131"/>
  <c r="BS14811" i="131"/>
  <c r="CB14810" i="131"/>
  <c r="BT14810" i="131"/>
  <c r="CC14809" i="131"/>
  <c r="BU14809" i="131"/>
  <c r="BV14808" i="131"/>
  <c r="CC14807" i="131"/>
  <c r="BU14807" i="131"/>
  <c r="CB14806" i="131"/>
  <c r="BT14806" i="131"/>
  <c r="BW14805" i="131"/>
  <c r="BX14804" i="131"/>
  <c r="BY14803" i="131"/>
  <c r="BY14802" i="131"/>
  <c r="CB14782" i="131"/>
  <c r="BT14782" i="131"/>
  <c r="CA14781" i="131"/>
  <c r="BS14781" i="131"/>
  <c r="CB14780" i="131"/>
  <c r="BT14780" i="131"/>
  <c r="CC14779" i="131"/>
  <c r="BU14779" i="131"/>
  <c r="BV14778" i="131"/>
  <c r="CC14777" i="131"/>
  <c r="BU14777" i="131"/>
  <c r="CB14776" i="131"/>
  <c r="BT14776" i="131"/>
  <c r="BW14775" i="131"/>
  <c r="BX14774" i="131"/>
  <c r="BY14773" i="131"/>
  <c r="BY14772" i="131"/>
  <c r="CB14752" i="131"/>
  <c r="BT14752" i="131"/>
  <c r="CA14751" i="131"/>
  <c r="BS14751" i="131"/>
  <c r="CB14750" i="131"/>
  <c r="BT14750" i="131"/>
  <c r="CC14749" i="131"/>
  <c r="BU14749" i="131"/>
  <c r="BV14748" i="131"/>
  <c r="CC14747" i="131"/>
  <c r="BU14747" i="131"/>
  <c r="CB14746" i="131"/>
  <c r="BT14746" i="131"/>
  <c r="BW14745" i="131"/>
  <c r="BX14744" i="131"/>
  <c r="BY14743" i="131"/>
  <c r="BY14742" i="131"/>
  <c r="CB14722" i="131"/>
  <c r="BT14722" i="131"/>
  <c r="CA14721" i="131"/>
  <c r="BS14721" i="131"/>
  <c r="CB14720" i="131"/>
  <c r="BT14720" i="131"/>
  <c r="CC14719" i="131"/>
  <c r="BU14719" i="131"/>
  <c r="BV14718" i="131"/>
  <c r="CC14717" i="131"/>
  <c r="BU14717" i="131"/>
  <c r="CB14716" i="131"/>
  <c r="BT14716" i="131"/>
  <c r="BW14715" i="131"/>
  <c r="BX14714" i="131"/>
  <c r="BY14713" i="131"/>
  <c r="BY14712" i="131"/>
  <c r="CB14692" i="131"/>
  <c r="BT14692" i="131"/>
  <c r="CA14691" i="131"/>
  <c r="BS14691" i="131"/>
  <c r="CB14690" i="131"/>
  <c r="BT14690" i="131"/>
  <c r="CC14689" i="131"/>
  <c r="BU14689" i="131"/>
  <c r="BV14688" i="131"/>
  <c r="CC14687" i="131"/>
  <c r="BU14687" i="131"/>
  <c r="CB14686" i="131"/>
  <c r="BT14686" i="131"/>
  <c r="BW14685" i="131"/>
  <c r="BX14684" i="131"/>
  <c r="BY14683" i="131"/>
  <c r="BY14682" i="131"/>
  <c r="CB14662" i="131"/>
  <c r="BT14662" i="131"/>
  <c r="CA14661" i="131"/>
  <c r="BS14661" i="131"/>
  <c r="CB14660" i="131"/>
  <c r="BT14660" i="131"/>
  <c r="CC14659" i="131"/>
  <c r="BU14659" i="131"/>
  <c r="BV14658" i="131"/>
  <c r="CC14657" i="131"/>
  <c r="BU14657" i="131"/>
  <c r="CB14656" i="131"/>
  <c r="BT14656" i="131"/>
  <c r="BW14655" i="131"/>
  <c r="BX14654" i="131"/>
  <c r="BY14653" i="131"/>
  <c r="BY14652" i="131"/>
  <c r="CB14632" i="131"/>
  <c r="BT14632" i="131"/>
  <c r="CA14631" i="131"/>
  <c r="BS14631" i="131"/>
  <c r="CB14630" i="131"/>
  <c r="BT14630" i="131"/>
  <c r="CC14629" i="131"/>
  <c r="BU14629" i="131"/>
  <c r="BV14628" i="131"/>
  <c r="CC14627" i="131"/>
  <c r="BU14627" i="131"/>
  <c r="CB14626" i="131"/>
  <c r="BT14626" i="131"/>
  <c r="BW14625" i="131"/>
  <c r="BX14624" i="131"/>
  <c r="BY14623" i="131"/>
  <c r="BY14622" i="131"/>
  <c r="CB14602" i="131"/>
  <c r="BT14602" i="131"/>
  <c r="CA14601" i="131"/>
  <c r="BS14601" i="131"/>
  <c r="CB14600" i="131"/>
  <c r="BT14600" i="131"/>
  <c r="CC14599" i="131"/>
  <c r="BU14599" i="131"/>
  <c r="BV14598" i="131"/>
  <c r="CC14597" i="131"/>
  <c r="BU14597" i="131"/>
  <c r="CB14596" i="131"/>
  <c r="BT14596" i="131"/>
  <c r="BW14595" i="131"/>
  <c r="BX14594" i="131"/>
  <c r="BY14593" i="131"/>
  <c r="BY14592" i="131"/>
  <c r="CB14572" i="131"/>
  <c r="BT14572" i="131"/>
  <c r="CA14571" i="131"/>
  <c r="BS14571" i="131"/>
  <c r="CB14570" i="131"/>
  <c r="BT14570" i="131"/>
  <c r="CC14569" i="131"/>
  <c r="BU14569" i="131"/>
  <c r="BV14568" i="131"/>
  <c r="CC14567" i="131"/>
  <c r="BU14567" i="131"/>
  <c r="CB14566" i="131"/>
  <c r="BT14566" i="131"/>
  <c r="BW14565" i="131"/>
  <c r="BX14564" i="131"/>
  <c r="BY14563" i="131"/>
  <c r="BY14562" i="131"/>
  <c r="CB14542" i="131"/>
  <c r="BT14542" i="131"/>
  <c r="CA14541" i="131"/>
  <c r="BS14541" i="131"/>
  <c r="CB14540" i="131"/>
  <c r="BT14540" i="131"/>
  <c r="CC14539" i="131"/>
  <c r="BU14539" i="131"/>
  <c r="BV14538" i="131"/>
  <c r="CC14537" i="131"/>
  <c r="BU14537" i="131"/>
  <c r="CB14536" i="131"/>
  <c r="BT14536" i="131"/>
  <c r="BW14535" i="131"/>
  <c r="BX14534" i="131"/>
  <c r="BY14533" i="131"/>
  <c r="BY14532" i="131"/>
  <c r="CB14512" i="131"/>
  <c r="BT14512" i="131"/>
  <c r="CA14511" i="131"/>
  <c r="BS14511" i="131"/>
  <c r="CB14510" i="131"/>
  <c r="BT14510" i="131"/>
  <c r="CC14509" i="131"/>
  <c r="BU14509" i="131"/>
  <c r="BV14508" i="131"/>
  <c r="CC14507" i="131"/>
  <c r="BU14507" i="131"/>
  <c r="CB14506" i="131"/>
  <c r="BT14506" i="131"/>
  <c r="BW14505" i="131"/>
  <c r="BX14504" i="131"/>
  <c r="BY14503" i="131"/>
  <c r="BY14502" i="131"/>
  <c r="CB14482" i="131"/>
  <c r="BT14482" i="131"/>
  <c r="CA14481" i="131"/>
  <c r="BS14481" i="131"/>
  <c r="CB14480" i="131"/>
  <c r="BT14480" i="131"/>
  <c r="CC14479" i="131"/>
  <c r="BU14479" i="131"/>
  <c r="BV14478" i="131"/>
  <c r="CC14477" i="131"/>
  <c r="BU14477" i="131"/>
  <c r="CB14476" i="131"/>
  <c r="BT14476" i="131"/>
  <c r="BW14475" i="131"/>
  <c r="BX14474" i="131"/>
  <c r="BY14473" i="131"/>
  <c r="BY14472" i="131"/>
  <c r="CB14452" i="131"/>
  <c r="BT14452" i="131"/>
  <c r="CA14451" i="131"/>
  <c r="BS14451" i="131"/>
  <c r="CB14450" i="131"/>
  <c r="BT14450" i="131"/>
  <c r="CC14449" i="131"/>
  <c r="BU14449" i="131"/>
  <c r="BV14448" i="131"/>
  <c r="CC14447" i="131"/>
  <c r="BU14447" i="131"/>
  <c r="CB14446" i="131"/>
  <c r="BT14446" i="131"/>
  <c r="BW14445" i="131"/>
  <c r="BX14444" i="131"/>
  <c r="BY14443" i="131"/>
  <c r="BY14442" i="131"/>
  <c r="CB14422" i="131"/>
  <c r="BT14422" i="131"/>
  <c r="CA14421" i="131"/>
  <c r="BS14421" i="131"/>
  <c r="CB14420" i="131"/>
  <c r="BT14420" i="131"/>
  <c r="CC14419" i="131"/>
  <c r="BU14419" i="131"/>
  <c r="BV14418" i="131"/>
  <c r="CC14417" i="131"/>
  <c r="BU14417" i="131"/>
  <c r="CB14416" i="131"/>
  <c r="BT14416" i="131"/>
  <c r="BW14415" i="131"/>
  <c r="BX14414" i="131"/>
  <c r="BY14413" i="131"/>
  <c r="BY14412" i="131"/>
  <c r="CB14392" i="131"/>
  <c r="BT14392" i="131"/>
  <c r="CA14391" i="131"/>
  <c r="BS14391" i="131"/>
  <c r="CB14390" i="131"/>
  <c r="BT14390" i="131"/>
  <c r="CC14389" i="131"/>
  <c r="BU14389" i="131"/>
  <c r="BV14388" i="131"/>
  <c r="CC14387" i="131"/>
  <c r="BU14387" i="131"/>
  <c r="CB14386" i="131"/>
  <c r="BT14386" i="131"/>
  <c r="BW14385" i="131"/>
  <c r="BX14384" i="131"/>
  <c r="BY14383" i="131"/>
  <c r="BY14382" i="131"/>
  <c r="CB14362" i="131"/>
  <c r="BT14362" i="131"/>
  <c r="CA14361" i="131"/>
  <c r="BS14361" i="131"/>
  <c r="CB14360" i="131"/>
  <c r="BT14360" i="131"/>
  <c r="CC14359" i="131"/>
  <c r="BU14359" i="131"/>
  <c r="BV14358" i="131"/>
  <c r="CC14357" i="131"/>
  <c r="BU14357" i="131"/>
  <c r="CB14356" i="131"/>
  <c r="BT14356" i="131"/>
  <c r="BW14355" i="131"/>
  <c r="BX14354" i="131"/>
  <c r="BY14353" i="131"/>
  <c r="BY14352" i="131"/>
  <c r="CB14332" i="131"/>
  <c r="BT14332" i="131"/>
  <c r="CA14331" i="131"/>
  <c r="BS14331" i="131"/>
  <c r="CB14330" i="131"/>
  <c r="BT14330" i="131"/>
  <c r="CC14329" i="131"/>
  <c r="BU14329" i="131"/>
  <c r="BV14328" i="131"/>
  <c r="CC14327" i="131"/>
  <c r="BU14327" i="131"/>
  <c r="CB14326" i="131"/>
  <c r="BT14326" i="131"/>
  <c r="BW14325" i="131"/>
  <c r="BX14324" i="131"/>
  <c r="BY14323" i="131"/>
  <c r="BY14322" i="131"/>
  <c r="CB14302" i="131"/>
  <c r="BT14302" i="131"/>
  <c r="CA14301" i="131"/>
  <c r="BS14301" i="131"/>
  <c r="CB14300" i="131"/>
  <c r="BT14300" i="131"/>
  <c r="CC14299" i="131"/>
  <c r="BU14299" i="131"/>
  <c r="BV14298" i="131"/>
  <c r="CC14297" i="131"/>
  <c r="BU14297" i="131"/>
  <c r="CB14296" i="131"/>
  <c r="BT14296" i="131"/>
  <c r="BW14295" i="131"/>
  <c r="BX14294" i="131"/>
  <c r="BY14293" i="131"/>
  <c r="BY14292" i="131"/>
  <c r="CB14272" i="131"/>
  <c r="BT14272" i="131"/>
  <c r="CA14271" i="131"/>
  <c r="BS14271" i="131"/>
  <c r="CB14270" i="131"/>
  <c r="BT14270" i="131"/>
  <c r="CC14269" i="131"/>
  <c r="BU14269" i="131"/>
  <c r="BV14268" i="131"/>
  <c r="CC14267" i="131"/>
  <c r="BU14267" i="131"/>
  <c r="CB14266" i="131"/>
  <c r="BT14266" i="131"/>
  <c r="BW14265" i="131"/>
  <c r="BX14264" i="131"/>
  <c r="BY14263" i="131"/>
  <c r="BY14262" i="131"/>
  <c r="CB14242" i="131"/>
  <c r="BT14242" i="131"/>
  <c r="CA14241" i="131"/>
  <c r="BS14241" i="131"/>
  <c r="CB14240" i="131"/>
  <c r="BT14240" i="131"/>
  <c r="CC14239" i="131"/>
  <c r="BU14239" i="131"/>
  <c r="BV14238" i="131"/>
  <c r="CC14237" i="131"/>
  <c r="BU14237" i="131"/>
  <c r="CB14236" i="131"/>
  <c r="BT14236" i="131"/>
  <c r="BW14235" i="131"/>
  <c r="BX14234" i="131"/>
  <c r="BY14233" i="131"/>
  <c r="BY14232" i="131"/>
  <c r="CB14212" i="131"/>
  <c r="BT14212" i="131"/>
  <c r="CA14211" i="131"/>
  <c r="BS14211" i="131"/>
  <c r="CB14210" i="131"/>
  <c r="BT14210" i="131"/>
  <c r="CC14209" i="131"/>
  <c r="BU14209" i="131"/>
  <c r="BV14208" i="131"/>
  <c r="CC14207" i="131"/>
  <c r="BU14207" i="131"/>
  <c r="CB14206" i="131"/>
  <c r="BT14206" i="131"/>
  <c r="BW14205" i="131"/>
  <c r="BX14204" i="131"/>
  <c r="BY14203" i="131"/>
  <c r="BY14202" i="131"/>
  <c r="CB14182" i="131"/>
  <c r="BT14182" i="131"/>
  <c r="CA14181" i="131"/>
  <c r="BS14181" i="131"/>
  <c r="CB14180" i="131"/>
  <c r="BT14180" i="131"/>
  <c r="CC14179" i="131"/>
  <c r="BU14179" i="131"/>
  <c r="BV14178" i="131"/>
  <c r="CC14177" i="131"/>
  <c r="BU14177" i="131"/>
  <c r="CB14176" i="131"/>
  <c r="BT14176" i="131"/>
  <c r="BW14175" i="131"/>
  <c r="BX14174" i="131"/>
  <c r="BY14173" i="131"/>
  <c r="BY14172" i="131"/>
  <c r="BW14152" i="131"/>
  <c r="BV14151" i="131"/>
  <c r="BW14150" i="131"/>
  <c r="BX14149" i="131"/>
  <c r="BY14148" i="131"/>
  <c r="BX14147" i="131"/>
  <c r="BW14146" i="131"/>
  <c r="BZ14145" i="131"/>
  <c r="CA14144" i="131"/>
  <c r="BS14144" i="131"/>
  <c r="CB14143" i="131"/>
  <c r="BT14143" i="131"/>
  <c r="CB14142" i="131"/>
  <c r="BT14142" i="131"/>
  <c r="BW14122" i="131"/>
  <c r="BV14121" i="131"/>
  <c r="BW14120" i="131"/>
  <c r="BX14119" i="131"/>
  <c r="BY14118" i="131"/>
  <c r="BX14117" i="131"/>
  <c r="BW14116" i="131"/>
  <c r="BZ14115" i="131"/>
  <c r="CA14114" i="131"/>
  <c r="BS14114" i="131"/>
  <c r="CB14113" i="131"/>
  <c r="BT14113" i="131"/>
  <c r="CB14112" i="131"/>
  <c r="BT14112" i="131"/>
  <c r="BW14092" i="131"/>
  <c r="BV14091" i="131"/>
  <c r="BW14090" i="131"/>
  <c r="BX14089" i="131"/>
  <c r="BY14088" i="131"/>
  <c r="BX14087" i="131"/>
  <c r="BW14086" i="131"/>
  <c r="BZ14085" i="131"/>
  <c r="CA14084" i="131"/>
  <c r="BS14084" i="131"/>
  <c r="CB14083" i="131"/>
  <c r="BT14083" i="131"/>
  <c r="CB14082" i="131"/>
  <c r="BT14082" i="131"/>
  <c r="BW14062" i="131"/>
  <c r="BV14061" i="131"/>
  <c r="BW14060" i="131"/>
  <c r="BX14059" i="131"/>
  <c r="BY14058" i="131"/>
  <c r="BX14057" i="131"/>
  <c r="BW14056" i="131"/>
  <c r="BZ14055" i="131"/>
  <c r="CA14054" i="131"/>
  <c r="BS14054" i="131"/>
  <c r="CB14053" i="131"/>
  <c r="BT14053" i="131"/>
  <c r="CB14052" i="131"/>
  <c r="BT14052" i="131"/>
  <c r="BW14032" i="131"/>
  <c r="BV14031" i="131"/>
  <c r="BW14030" i="131"/>
  <c r="BX14029" i="131"/>
  <c r="BY14028" i="131"/>
  <c r="BX14027" i="131"/>
  <c r="BW14026" i="131"/>
  <c r="BZ14025" i="131"/>
  <c r="CA14024" i="131"/>
  <c r="BS14024" i="131"/>
  <c r="CB14023" i="131"/>
  <c r="BT14023" i="131"/>
  <c r="CB14022" i="131"/>
  <c r="BT14022" i="131"/>
  <c r="BW14002" i="131"/>
  <c r="BV14001" i="131"/>
  <c r="BW14000" i="131"/>
  <c r="BX13999" i="131"/>
  <c r="BY13998" i="131"/>
  <c r="BX13997" i="131"/>
  <c r="BW13996" i="131"/>
  <c r="BZ13995" i="131"/>
  <c r="CA13994" i="131"/>
  <c r="BS13994" i="131"/>
  <c r="CB13993" i="131"/>
  <c r="BT13993" i="131"/>
  <c r="CB13992" i="131"/>
  <c r="BT13992" i="131"/>
  <c r="BW13972" i="131"/>
  <c r="BV13971" i="131"/>
  <c r="BW13970" i="131"/>
  <c r="BX13969" i="131"/>
  <c r="BY13968" i="131"/>
  <c r="BX13967" i="131"/>
  <c r="BW13966" i="131"/>
  <c r="BZ13965" i="131"/>
  <c r="CA13964" i="131"/>
  <c r="BS13964" i="131"/>
  <c r="CB13963" i="131"/>
  <c r="BT13963" i="131"/>
  <c r="CB13962" i="131"/>
  <c r="BT13962" i="131"/>
  <c r="BW13942" i="131"/>
  <c r="BV13941" i="131"/>
  <c r="BW13940" i="131"/>
  <c r="BX13939" i="131"/>
  <c r="BY13938" i="131"/>
  <c r="BX13937" i="131"/>
  <c r="BW13936" i="131"/>
  <c r="BZ13935" i="131"/>
  <c r="CA13934" i="131"/>
  <c r="BS13934" i="131"/>
  <c r="CB13933" i="131"/>
  <c r="BT13933" i="131"/>
  <c r="CB13932" i="131"/>
  <c r="BT13932" i="131"/>
  <c r="BW13912" i="131"/>
  <c r="BV13911" i="131"/>
  <c r="BW13910" i="131"/>
  <c r="BX13909" i="131"/>
  <c r="BY13908" i="131"/>
  <c r="BX13907" i="131"/>
  <c r="BW13906" i="131"/>
  <c r="BZ13905" i="131"/>
  <c r="CA13904" i="131"/>
  <c r="BS13904" i="131"/>
  <c r="CB13903" i="131"/>
  <c r="BT13903" i="131"/>
  <c r="CB13902" i="131"/>
  <c r="BT13902" i="131"/>
  <c r="BW13882" i="131"/>
  <c r="BV13881" i="131"/>
  <c r="BW13880" i="131"/>
  <c r="BX13879" i="131"/>
  <c r="BY13878" i="131"/>
  <c r="BX13877" i="131"/>
  <c r="BW13876" i="131"/>
  <c r="BZ13875" i="131"/>
  <c r="CA13874" i="131"/>
  <c r="BS13874" i="131"/>
  <c r="CB13873" i="131"/>
  <c r="BT13873" i="131"/>
  <c r="CB13872" i="131"/>
  <c r="BT13872" i="131"/>
  <c r="BW13852" i="131"/>
  <c r="BV13851" i="131"/>
  <c r="BW13850" i="131"/>
  <c r="BX13849" i="131"/>
  <c r="BY13848" i="131"/>
  <c r="BX13847" i="131"/>
  <c r="BW13846" i="131"/>
  <c r="BZ13845" i="131"/>
  <c r="CA13844" i="131"/>
  <c r="BS13844" i="131"/>
  <c r="CB13843" i="131"/>
  <c r="BT13843" i="131"/>
  <c r="CB13842" i="131"/>
  <c r="BT13842" i="131"/>
  <c r="BW13822" i="131"/>
  <c r="BV13821" i="131"/>
  <c r="BW13820" i="131"/>
  <c r="BX13819" i="131"/>
  <c r="BY13818" i="131"/>
  <c r="BX13817" i="131"/>
  <c r="BW13816" i="131"/>
  <c r="BZ13815" i="131"/>
  <c r="CA13814" i="131"/>
  <c r="BS13814" i="131"/>
  <c r="CB13813" i="131"/>
  <c r="BT13813" i="131"/>
  <c r="CB13812" i="131"/>
  <c r="BT13812" i="131"/>
  <c r="BW13792" i="131"/>
  <c r="BV13791" i="131"/>
  <c r="BW13790" i="131"/>
  <c r="BX13789" i="131"/>
  <c r="BY13788" i="131"/>
  <c r="BX13787" i="131"/>
  <c r="BW13786" i="131"/>
  <c r="BZ13785" i="131"/>
  <c r="CA13784" i="131"/>
  <c r="BS13784" i="131"/>
  <c r="CB13783" i="131"/>
  <c r="BT13783" i="131"/>
  <c r="CB13782" i="131"/>
  <c r="BT13782" i="131"/>
  <c r="BW13762" i="131"/>
  <c r="BV13761" i="131"/>
  <c r="BW13760" i="131"/>
  <c r="BX13759" i="131"/>
  <c r="BY13758" i="131"/>
  <c r="BX13757" i="131"/>
  <c r="BW13756" i="131"/>
  <c r="BZ13755" i="131"/>
  <c r="CA13754" i="131"/>
  <c r="BS13754" i="131"/>
  <c r="CB13753" i="131"/>
  <c r="BT13753" i="131"/>
  <c r="CB13752" i="131"/>
  <c r="BT13752" i="131"/>
  <c r="BW13732" i="131"/>
  <c r="BV13731" i="131"/>
  <c r="BW13730" i="131"/>
  <c r="BX13729" i="131"/>
  <c r="BY13728" i="131"/>
  <c r="BX13727" i="131"/>
  <c r="BW13726" i="131"/>
  <c r="BZ13725" i="131"/>
  <c r="CA13724" i="131"/>
  <c r="BS13724" i="131"/>
  <c r="CB13723" i="131"/>
  <c r="BT13723" i="131"/>
  <c r="CB13722" i="131"/>
  <c r="BT13722" i="131"/>
  <c r="BW13702" i="131"/>
  <c r="BV13701" i="131"/>
  <c r="BW13700" i="131"/>
  <c r="BX13699" i="131"/>
  <c r="BY13698" i="131"/>
  <c r="BX13697" i="131"/>
  <c r="BW13696" i="131"/>
  <c r="BZ13695" i="131"/>
  <c r="CA13694" i="131"/>
  <c r="BS13694" i="131"/>
  <c r="CB13693" i="131"/>
  <c r="BT13693" i="131"/>
  <c r="CB13692" i="131"/>
  <c r="BT13692" i="131"/>
  <c r="BW13672" i="131"/>
  <c r="BV13671" i="131"/>
  <c r="BW13670" i="131"/>
  <c r="BX13669" i="131"/>
  <c r="BY13668" i="131"/>
  <c r="BX13667" i="131"/>
  <c r="BW13666" i="131"/>
  <c r="BZ13665" i="131"/>
  <c r="CA13664" i="131"/>
  <c r="BS13664" i="131"/>
  <c r="CB13663" i="131"/>
  <c r="BT13663" i="131"/>
  <c r="CB13662" i="131"/>
  <c r="BT13662" i="131"/>
  <c r="BW13642" i="131"/>
  <c r="BV13641" i="131"/>
  <c r="BW13640" i="131"/>
  <c r="BX13639" i="131"/>
  <c r="BY13638" i="131"/>
  <c r="BX13637" i="131"/>
  <c r="BW13636" i="131"/>
  <c r="BZ13635" i="131"/>
  <c r="CA13634" i="131"/>
  <c r="BS13634" i="131"/>
  <c r="CB13633" i="131"/>
  <c r="BT13633" i="131"/>
  <c r="CB13632" i="131"/>
  <c r="BT13632" i="131"/>
  <c r="BW13612" i="131"/>
  <c r="BV13611" i="131"/>
  <c r="BW13610" i="131"/>
  <c r="BX13609" i="131"/>
  <c r="BY13608" i="131"/>
  <c r="BX13607" i="131"/>
  <c r="BW13606" i="131"/>
  <c r="BZ13605" i="131"/>
  <c r="CA13604" i="131"/>
  <c r="BS13604" i="131"/>
  <c r="CB13603" i="131"/>
  <c r="BT13603" i="131"/>
  <c r="CB13602" i="131"/>
  <c r="BT13602" i="131"/>
  <c r="BW13582" i="131"/>
  <c r="BV13581" i="131"/>
  <c r="BW13580" i="131"/>
  <c r="BX13579" i="131"/>
  <c r="BY13578" i="131"/>
  <c r="BX13577" i="131"/>
  <c r="BW13576" i="131"/>
  <c r="BZ13575" i="131"/>
  <c r="CA13574" i="131"/>
  <c r="BS13574" i="131"/>
  <c r="CB13573" i="131"/>
  <c r="BT13573" i="131"/>
  <c r="CB13572" i="131"/>
  <c r="BT13572" i="131"/>
  <c r="BW13552" i="131"/>
  <c r="BV13551" i="131"/>
  <c r="BW13550" i="131"/>
  <c r="BX13549" i="131"/>
  <c r="BY13548" i="131"/>
  <c r="BX13547" i="131"/>
  <c r="BW13546" i="131"/>
  <c r="BZ13545" i="131"/>
  <c r="CA13544" i="131"/>
  <c r="BS13544" i="131"/>
  <c r="CB13543" i="131"/>
  <c r="BT13543" i="131"/>
  <c r="CB13542" i="131"/>
  <c r="BT13542" i="131"/>
  <c r="BW13522" i="131"/>
  <c r="BV13521" i="131"/>
  <c r="BW13520" i="131"/>
  <c r="BX13519" i="131"/>
  <c r="BY13518" i="131"/>
  <c r="BX13517" i="131"/>
  <c r="BW13516" i="131"/>
  <c r="BZ13515" i="131"/>
  <c r="CA13514" i="131"/>
  <c r="BS13514" i="131"/>
  <c r="CB13513" i="131"/>
  <c r="BT13513" i="131"/>
  <c r="CB13512" i="131"/>
  <c r="BT13512" i="131"/>
  <c r="BW13492" i="131"/>
  <c r="BV13491" i="131"/>
  <c r="BW13490" i="131"/>
  <c r="BX13489" i="131"/>
  <c r="BY13488" i="131"/>
  <c r="BX13487" i="131"/>
  <c r="BW13486" i="131"/>
  <c r="BZ13485" i="131"/>
  <c r="CA13484" i="131"/>
  <c r="BS13484" i="131"/>
  <c r="CB13483" i="131"/>
  <c r="BT13483" i="131"/>
  <c r="CB13482" i="131"/>
  <c r="BT13482" i="131"/>
  <c r="BW13462" i="131"/>
  <c r="BV13461" i="131"/>
  <c r="BW13460" i="131"/>
  <c r="BX13459" i="131"/>
  <c r="BY13458" i="131"/>
  <c r="BX13457" i="131"/>
  <c r="BW13456" i="131"/>
  <c r="BZ13455" i="131"/>
  <c r="CA13454" i="131"/>
  <c r="BS13454" i="131"/>
  <c r="CB13453" i="131"/>
  <c r="BT13453" i="131"/>
  <c r="CB13452" i="131"/>
  <c r="BT13452" i="131"/>
  <c r="BW13432" i="131"/>
  <c r="BV13431" i="131"/>
  <c r="BW13430" i="131"/>
  <c r="BX13429" i="131"/>
  <c r="BY13428" i="131"/>
  <c r="BX13427" i="131"/>
  <c r="BW13426" i="131"/>
  <c r="BZ13425" i="131"/>
  <c r="CA13424" i="131"/>
  <c r="BS13424" i="131"/>
  <c r="CB13423" i="131"/>
  <c r="BT13423" i="131"/>
  <c r="CB13422" i="131"/>
  <c r="BT13422" i="131"/>
  <c r="BW13402" i="131"/>
  <c r="BV13401" i="131"/>
  <c r="BW13400" i="131"/>
  <c r="BX13399" i="131"/>
  <c r="BY13398" i="131"/>
  <c r="BX13397" i="131"/>
  <c r="BW13396" i="131"/>
  <c r="BZ13395" i="131"/>
  <c r="CA13394" i="131"/>
  <c r="BS13394" i="131"/>
  <c r="CB13393" i="131"/>
  <c r="BT13393" i="131"/>
  <c r="CB13392" i="131"/>
  <c r="BT13392" i="131"/>
  <c r="BW13372" i="131"/>
  <c r="BV13371" i="131"/>
  <c r="BW13370" i="131"/>
  <c r="BX13369" i="131"/>
  <c r="BY13368" i="131"/>
  <c r="BX13367" i="131"/>
  <c r="BW13366" i="131"/>
  <c r="BZ13365" i="131"/>
  <c r="CA13364" i="131"/>
  <c r="BS13364" i="131"/>
  <c r="CB13363" i="131"/>
  <c r="BT13363" i="131"/>
  <c r="CB13362" i="131"/>
  <c r="BT13362" i="131"/>
  <c r="BW13342" i="131"/>
  <c r="BV13341" i="131"/>
  <c r="BW13340" i="131"/>
  <c r="BX13339" i="131"/>
  <c r="BY13338" i="131"/>
  <c r="BX13337" i="131"/>
  <c r="BW13336" i="131"/>
  <c r="BZ13335" i="131"/>
  <c r="CA13334" i="131"/>
  <c r="BS13334" i="131"/>
  <c r="CB13333" i="131"/>
  <c r="BT13333" i="131"/>
  <c r="CB13332" i="131"/>
  <c r="BT13332" i="131"/>
  <c r="BW13312" i="131"/>
  <c r="BV13311" i="131"/>
  <c r="BW13310" i="131"/>
  <c r="BX13309" i="131"/>
  <c r="BY13308" i="131"/>
  <c r="BX13307" i="131"/>
  <c r="BW13306" i="131"/>
  <c r="BZ13305" i="131"/>
  <c r="CA13304" i="131"/>
  <c r="BS13304" i="131"/>
  <c r="CB13303" i="131"/>
  <c r="BT13303" i="131"/>
  <c r="CB13302" i="131"/>
  <c r="BT13302" i="131"/>
  <c r="BW13282" i="131"/>
  <c r="BV13281" i="131"/>
  <c r="BW13280" i="131"/>
  <c r="BX13279" i="131"/>
  <c r="BY13278" i="131"/>
  <c r="BX13277" i="131"/>
  <c r="BW13276" i="131"/>
  <c r="BZ13275" i="131"/>
  <c r="CA13274" i="131"/>
  <c r="BS13274" i="131"/>
  <c r="CB13273" i="131"/>
  <c r="BT13273" i="131"/>
  <c r="CB13272" i="131"/>
  <c r="BT13272" i="131"/>
  <c r="BW13252" i="131"/>
  <c r="BV13251" i="131"/>
  <c r="BW13250" i="131"/>
  <c r="BX13249" i="131"/>
  <c r="BY13248" i="131"/>
  <c r="BX13247" i="131"/>
  <c r="BW13246" i="131"/>
  <c r="BZ13245" i="131"/>
  <c r="CA13244" i="131"/>
  <c r="BS13244" i="131"/>
  <c r="CB13243" i="131"/>
  <c r="BT13243" i="131"/>
  <c r="CB13242" i="131"/>
  <c r="BT13242" i="131"/>
  <c r="BW13222" i="131"/>
  <c r="BV13221" i="131"/>
  <c r="BW13220" i="131"/>
  <c r="BX13219" i="131"/>
  <c r="BY13218" i="131"/>
  <c r="BX13217" i="131"/>
  <c r="BW13216" i="131"/>
  <c r="BZ13215" i="131"/>
  <c r="CA13214" i="131"/>
  <c r="BS13214" i="131"/>
  <c r="CB13213" i="131"/>
  <c r="BT13213" i="131"/>
  <c r="CB13212" i="131"/>
  <c r="BT13212" i="131"/>
  <c r="BW13192" i="131"/>
  <c r="BV13191" i="131"/>
  <c r="BW13190" i="131"/>
  <c r="BX13189" i="131"/>
  <c r="BY13188" i="131"/>
  <c r="BX13187" i="131"/>
  <c r="BW13186" i="131"/>
  <c r="BZ13185" i="131"/>
  <c r="CA13184" i="131"/>
  <c r="BS13184" i="131"/>
  <c r="CB13183" i="131"/>
  <c r="BT13183" i="131"/>
  <c r="CB13182" i="131"/>
  <c r="BT13182" i="131"/>
  <c r="BW13162" i="131"/>
  <c r="BV13161" i="131"/>
  <c r="BW13160" i="131"/>
  <c r="BX13159" i="131"/>
  <c r="BY13158" i="131"/>
  <c r="BX13157" i="131"/>
  <c r="BW13156" i="131"/>
  <c r="BZ13155" i="131"/>
  <c r="CA13154" i="131"/>
  <c r="BS13154" i="131"/>
  <c r="CB13153" i="131"/>
  <c r="BT13153" i="131"/>
  <c r="CB13152" i="131"/>
  <c r="BT13152" i="131"/>
  <c r="BW13132" i="131"/>
  <c r="BV13131" i="131"/>
  <c r="BW13130" i="131"/>
  <c r="BX13129" i="131"/>
  <c r="BY13128" i="131"/>
  <c r="BX13127" i="131"/>
  <c r="BW13126" i="131"/>
  <c r="BZ13125" i="131"/>
  <c r="CA13124" i="131"/>
  <c r="BS13124" i="131"/>
  <c r="CB13123" i="131"/>
  <c r="BT13123" i="131"/>
  <c r="CB13122" i="131"/>
  <c r="BT13122" i="131"/>
  <c r="BW13102" i="131"/>
  <c r="BV13101" i="131"/>
  <c r="BW13100" i="131"/>
  <c r="BX13099" i="131"/>
  <c r="BY13098" i="131"/>
  <c r="BX13097" i="131"/>
  <c r="BW13096" i="131"/>
  <c r="BZ13095" i="131"/>
  <c r="CA13094" i="131"/>
  <c r="BS13094" i="131"/>
  <c r="CB13093" i="131"/>
  <c r="BT13093" i="131"/>
  <c r="CB13092" i="131"/>
  <c r="BT13092" i="131"/>
  <c r="BW13072" i="131"/>
  <c r="BV13071" i="131"/>
  <c r="BW13070" i="131"/>
  <c r="BX13069" i="131"/>
  <c r="BY13068" i="131"/>
  <c r="BX13067" i="131"/>
  <c r="BW13066" i="131"/>
  <c r="BZ13065" i="131"/>
  <c r="CA13064" i="131"/>
  <c r="BS13064" i="131"/>
  <c r="CB13063" i="131"/>
  <c r="BT13063" i="131"/>
  <c r="CB13062" i="131"/>
  <c r="BT13062" i="131"/>
  <c r="BW13042" i="131"/>
  <c r="BV13041" i="131"/>
  <c r="BW13040" i="131"/>
  <c r="BX13039" i="131"/>
  <c r="BY13038" i="131"/>
  <c r="BX13037" i="131"/>
  <c r="BW13036" i="131"/>
  <c r="BZ13035" i="131"/>
  <c r="CA13034" i="131"/>
  <c r="BS13034" i="131"/>
  <c r="CB13033" i="131"/>
  <c r="BT13033" i="131"/>
  <c r="CB13032" i="131"/>
  <c r="BT13032" i="131"/>
  <c r="BW13012" i="131"/>
  <c r="BV13011" i="131"/>
  <c r="BW13010" i="131"/>
  <c r="BX13009" i="131"/>
  <c r="BY13008" i="131"/>
  <c r="BX13007" i="131"/>
  <c r="BW13006" i="131"/>
  <c r="BZ13005" i="131"/>
  <c r="CA13004" i="131"/>
  <c r="BS13004" i="131"/>
  <c r="CB13003" i="131"/>
  <c r="BT13003" i="131"/>
  <c r="CB13002" i="131"/>
  <c r="BT13002" i="131"/>
  <c r="BW12982" i="131"/>
  <c r="BV12981" i="131"/>
  <c r="BW12980" i="131"/>
  <c r="BX12979" i="131"/>
  <c r="BY12978" i="131"/>
  <c r="BX12977" i="131"/>
  <c r="BW12976" i="131"/>
  <c r="BZ12975" i="131"/>
  <c r="CA12974" i="131"/>
  <c r="BS12974" i="131"/>
  <c r="CB12973" i="131"/>
  <c r="BT12973" i="131"/>
  <c r="CB12972" i="131"/>
  <c r="BT12972" i="131"/>
  <c r="BW12952" i="131"/>
  <c r="BV12951" i="131"/>
  <c r="BW12950" i="131"/>
  <c r="BX12949" i="131"/>
  <c r="BY12948" i="131"/>
  <c r="BX12947" i="131"/>
  <c r="BW12946" i="131"/>
  <c r="BZ12945" i="131"/>
  <c r="CA12944" i="131"/>
  <c r="BS12944" i="131"/>
  <c r="CB12943" i="131"/>
  <c r="BT12943" i="131"/>
  <c r="CB12942" i="131"/>
  <c r="BT12942" i="131"/>
  <c r="BW12922" i="131"/>
  <c r="BV12921" i="131"/>
  <c r="BW12920" i="131"/>
  <c r="BX12919" i="131"/>
  <c r="BY12918" i="131"/>
  <c r="BX12917" i="131"/>
  <c r="BW12916" i="131"/>
  <c r="BZ12915" i="131"/>
  <c r="CA12914" i="131"/>
  <c r="BS12914" i="131"/>
  <c r="CB12913" i="131"/>
  <c r="BT12913" i="131"/>
  <c r="CB12912" i="131"/>
  <c r="BT12912" i="131"/>
  <c r="BW12892" i="131"/>
  <c r="BV12891" i="131"/>
  <c r="BW12890" i="131"/>
  <c r="BX12889" i="131"/>
  <c r="BY12888" i="131"/>
  <c r="BX12887" i="131"/>
  <c r="BW12886" i="131"/>
  <c r="BZ12885" i="131"/>
  <c r="CA12884" i="131"/>
  <c r="BS12884" i="131"/>
  <c r="CB12883" i="131"/>
  <c r="BT12883" i="131"/>
  <c r="CB12882" i="131"/>
  <c r="BT12882" i="131"/>
  <c r="BW12862" i="131"/>
  <c r="BV12861" i="131"/>
  <c r="BW12860" i="131"/>
  <c r="BX12859" i="131"/>
  <c r="BY12858" i="131"/>
  <c r="BX12857" i="131"/>
  <c r="BW12856" i="131"/>
  <c r="BZ12855" i="131"/>
  <c r="CA12854" i="131"/>
  <c r="BS12854" i="131"/>
  <c r="CB12853" i="131"/>
  <c r="BT12853" i="131"/>
  <c r="CB12852" i="131"/>
  <c r="BT12852" i="131"/>
  <c r="BW12832" i="131"/>
  <c r="BV12831" i="131"/>
  <c r="BW12830" i="131"/>
  <c r="BX12829" i="131"/>
  <c r="BY12828" i="131"/>
  <c r="BX12827" i="131"/>
  <c r="BW12826" i="131"/>
  <c r="BZ12825" i="131"/>
  <c r="CA12824" i="131"/>
  <c r="BS12824" i="131"/>
  <c r="BW12802" i="131"/>
  <c r="BV12801" i="131"/>
  <c r="BW12800" i="131"/>
  <c r="BX12799" i="131"/>
  <c r="BY12798" i="131"/>
  <c r="BX12797" i="131"/>
  <c r="BW12796" i="131"/>
  <c r="BZ12795" i="131"/>
  <c r="CA12794" i="131"/>
  <c r="BS12794" i="131"/>
  <c r="CB12793" i="131"/>
  <c r="BT12793" i="131"/>
  <c r="CB12792" i="131"/>
  <c r="BT12792" i="131"/>
  <c r="BZ12765" i="131"/>
  <c r="CA12764" i="131"/>
  <c r="BS12764" i="131"/>
  <c r="CB12763" i="131"/>
  <c r="BT12763" i="131"/>
  <c r="CB12762" i="131"/>
  <c r="BT12762" i="131"/>
  <c r="BW12736" i="131"/>
  <c r="BV14152" i="131"/>
  <c r="CC14151" i="131"/>
  <c r="BU14151" i="131"/>
  <c r="BV14150" i="131"/>
  <c r="BW14149" i="131"/>
  <c r="BX14148" i="131"/>
  <c r="BW14147" i="131"/>
  <c r="BV14146" i="131"/>
  <c r="BY14145" i="131"/>
  <c r="BZ14144" i="131"/>
  <c r="CA14143" i="131"/>
  <c r="BS14143" i="131"/>
  <c r="CA14142" i="131"/>
  <c r="BS14142" i="131"/>
  <c r="BV14122" i="131"/>
  <c r="CC14121" i="131"/>
  <c r="BU14121" i="131"/>
  <c r="BV14120" i="131"/>
  <c r="BW14119" i="131"/>
  <c r="BX14118" i="131"/>
  <c r="BW14117" i="131"/>
  <c r="BV14116" i="131"/>
  <c r="BY14115" i="131"/>
  <c r="BZ14114" i="131"/>
  <c r="CA14113" i="131"/>
  <c r="BS14113" i="131"/>
  <c r="CA14112" i="131"/>
  <c r="BS14112" i="131"/>
  <c r="BV14092" i="131"/>
  <c r="CC14091" i="131"/>
  <c r="BU14091" i="131"/>
  <c r="BV14090" i="131"/>
  <c r="BW14089" i="131"/>
  <c r="BX14088" i="131"/>
  <c r="BW14087" i="131"/>
  <c r="BV14086" i="131"/>
  <c r="BY14085" i="131"/>
  <c r="BZ14084" i="131"/>
  <c r="CA14083" i="131"/>
  <c r="BS14083" i="131"/>
  <c r="CA14082" i="131"/>
  <c r="BS14082" i="131"/>
  <c r="BV14062" i="131"/>
  <c r="CC14061" i="131"/>
  <c r="BU14061" i="131"/>
  <c r="BV14060" i="131"/>
  <c r="BW14059" i="131"/>
  <c r="BX14058" i="131"/>
  <c r="BW14057" i="131"/>
  <c r="BV14056" i="131"/>
  <c r="BY14055" i="131"/>
  <c r="BZ14054" i="131"/>
  <c r="CA14053" i="131"/>
  <c r="BS14053" i="131"/>
  <c r="CA14052" i="131"/>
  <c r="BS14052" i="131"/>
  <c r="BV14032" i="131"/>
  <c r="CC14031" i="131"/>
  <c r="BU14031" i="131"/>
  <c r="BV14030" i="131"/>
  <c r="BW14029" i="131"/>
  <c r="BX14028" i="131"/>
  <c r="BW14027" i="131"/>
  <c r="BV14026" i="131"/>
  <c r="BY14025" i="131"/>
  <c r="BZ14024" i="131"/>
  <c r="CA14023" i="131"/>
  <c r="BS14023" i="131"/>
  <c r="CA14022" i="131"/>
  <c r="BS14022" i="131"/>
  <c r="BV14002" i="131"/>
  <c r="CC14001" i="131"/>
  <c r="BU14001" i="131"/>
  <c r="BV14000" i="131"/>
  <c r="BW13999" i="131"/>
  <c r="BX13998" i="131"/>
  <c r="BW13997" i="131"/>
  <c r="BV13996" i="131"/>
  <c r="BY13995" i="131"/>
  <c r="BZ13994" i="131"/>
  <c r="CA13993" i="131"/>
  <c r="BS13993" i="131"/>
  <c r="CA13992" i="131"/>
  <c r="BS13992" i="131"/>
  <c r="BV13972" i="131"/>
  <c r="CC13971" i="131"/>
  <c r="BU13971" i="131"/>
  <c r="BV13970" i="131"/>
  <c r="BW13969" i="131"/>
  <c r="BX13968" i="131"/>
  <c r="BW13967" i="131"/>
  <c r="BV13966" i="131"/>
  <c r="BY13965" i="131"/>
  <c r="BZ13964" i="131"/>
  <c r="CA13963" i="131"/>
  <c r="BS13963" i="131"/>
  <c r="CA13962" i="131"/>
  <c r="BS13962" i="131"/>
  <c r="BV13942" i="131"/>
  <c r="CC13941" i="131"/>
  <c r="BU13941" i="131"/>
  <c r="BV13940" i="131"/>
  <c r="BW13939" i="131"/>
  <c r="BX13938" i="131"/>
  <c r="BW13937" i="131"/>
  <c r="BV13936" i="131"/>
  <c r="BY13935" i="131"/>
  <c r="BZ13934" i="131"/>
  <c r="CA13933" i="131"/>
  <c r="BS13933" i="131"/>
  <c r="CA13932" i="131"/>
  <c r="BS13932" i="131"/>
  <c r="BV13912" i="131"/>
  <c r="CC13911" i="131"/>
  <c r="BU13911" i="131"/>
  <c r="BV13910" i="131"/>
  <c r="BW13909" i="131"/>
  <c r="BX13908" i="131"/>
  <c r="BW13907" i="131"/>
  <c r="BV13906" i="131"/>
  <c r="BY13905" i="131"/>
  <c r="BZ13904" i="131"/>
  <c r="CA13903" i="131"/>
  <c r="BS13903" i="131"/>
  <c r="CA13902" i="131"/>
  <c r="BS13902" i="131"/>
  <c r="BV13882" i="131"/>
  <c r="CC13881" i="131"/>
  <c r="BU13881" i="131"/>
  <c r="BV13880" i="131"/>
  <c r="BW13879" i="131"/>
  <c r="BX13878" i="131"/>
  <c r="BW13877" i="131"/>
  <c r="BV13876" i="131"/>
  <c r="BY13875" i="131"/>
  <c r="BZ13874" i="131"/>
  <c r="CA13873" i="131"/>
  <c r="BS13873" i="131"/>
  <c r="CA13872" i="131"/>
  <c r="BS13872" i="131"/>
  <c r="BV13852" i="131"/>
  <c r="CC13851" i="131"/>
  <c r="BU13851" i="131"/>
  <c r="BV13850" i="131"/>
  <c r="BW13849" i="131"/>
  <c r="BX13848" i="131"/>
  <c r="BW13847" i="131"/>
  <c r="BV13846" i="131"/>
  <c r="BY13845" i="131"/>
  <c r="BZ13844" i="131"/>
  <c r="CA13843" i="131"/>
  <c r="BS13843" i="131"/>
  <c r="CA13842" i="131"/>
  <c r="BS13842" i="131"/>
  <c r="BV13822" i="131"/>
  <c r="CC13821" i="131"/>
  <c r="BU13821" i="131"/>
  <c r="BV13820" i="131"/>
  <c r="BW13819" i="131"/>
  <c r="BX13818" i="131"/>
  <c r="BW13817" i="131"/>
  <c r="BV13816" i="131"/>
  <c r="BY13815" i="131"/>
  <c r="BZ13814" i="131"/>
  <c r="CA13813" i="131"/>
  <c r="BS13813" i="131"/>
  <c r="CA13812" i="131"/>
  <c r="BS13812" i="131"/>
  <c r="BV13792" i="131"/>
  <c r="CC13791" i="131"/>
  <c r="BU13791" i="131"/>
  <c r="BV13790" i="131"/>
  <c r="BW13789" i="131"/>
  <c r="BX13788" i="131"/>
  <c r="BW13787" i="131"/>
  <c r="BV13786" i="131"/>
  <c r="BY13785" i="131"/>
  <c r="BZ13784" i="131"/>
  <c r="CA13783" i="131"/>
  <c r="BS13783" i="131"/>
  <c r="CA13782" i="131"/>
  <c r="BS13782" i="131"/>
  <c r="BV13762" i="131"/>
  <c r="CC13761" i="131"/>
  <c r="BU13761" i="131"/>
  <c r="BV13760" i="131"/>
  <c r="BW13759" i="131"/>
  <c r="BX13758" i="131"/>
  <c r="BW13757" i="131"/>
  <c r="BV13756" i="131"/>
  <c r="BY13755" i="131"/>
  <c r="BZ13754" i="131"/>
  <c r="CA13753" i="131"/>
  <c r="BS13753" i="131"/>
  <c r="CA13752" i="131"/>
  <c r="BS13752" i="131"/>
  <c r="BV13732" i="131"/>
  <c r="CC13731" i="131"/>
  <c r="BU13731" i="131"/>
  <c r="BV13730" i="131"/>
  <c r="BW13729" i="131"/>
  <c r="BX13728" i="131"/>
  <c r="BW13727" i="131"/>
  <c r="BV13726" i="131"/>
  <c r="BY13725" i="131"/>
  <c r="BZ13724" i="131"/>
  <c r="CA13723" i="131"/>
  <c r="BS13723" i="131"/>
  <c r="CA13722" i="131"/>
  <c r="BS13722" i="131"/>
  <c r="BV13702" i="131"/>
  <c r="CC13701" i="131"/>
  <c r="BU13701" i="131"/>
  <c r="BV13700" i="131"/>
  <c r="BW13699" i="131"/>
  <c r="BX13698" i="131"/>
  <c r="BW13697" i="131"/>
  <c r="BV13696" i="131"/>
  <c r="BY13695" i="131"/>
  <c r="BZ13694" i="131"/>
  <c r="CA13693" i="131"/>
  <c r="BS13693" i="131"/>
  <c r="CA13692" i="131"/>
  <c r="BS13692" i="131"/>
  <c r="BV13672" i="131"/>
  <c r="CC13671" i="131"/>
  <c r="BU13671" i="131"/>
  <c r="BV13670" i="131"/>
  <c r="BW13669" i="131"/>
  <c r="BX13668" i="131"/>
  <c r="BW13667" i="131"/>
  <c r="BV13666" i="131"/>
  <c r="BY13665" i="131"/>
  <c r="BZ13664" i="131"/>
  <c r="CA13663" i="131"/>
  <c r="BS13663" i="131"/>
  <c r="CA13662" i="131"/>
  <c r="BS13662" i="131"/>
  <c r="BV13642" i="131"/>
  <c r="CC13641" i="131"/>
  <c r="BU13641" i="131"/>
  <c r="BV13640" i="131"/>
  <c r="BW13639" i="131"/>
  <c r="BX13638" i="131"/>
  <c r="BW13637" i="131"/>
  <c r="BV13636" i="131"/>
  <c r="BY13635" i="131"/>
  <c r="BZ13634" i="131"/>
  <c r="CA13633" i="131"/>
  <c r="BS13633" i="131"/>
  <c r="CA13632" i="131"/>
  <c r="BS13632" i="131"/>
  <c r="BV13612" i="131"/>
  <c r="CC13611" i="131"/>
  <c r="BU13611" i="131"/>
  <c r="BV13610" i="131"/>
  <c r="BW13609" i="131"/>
  <c r="BX13608" i="131"/>
  <c r="BW13607" i="131"/>
  <c r="BV13606" i="131"/>
  <c r="BY13605" i="131"/>
  <c r="BZ13604" i="131"/>
  <c r="CA13603" i="131"/>
  <c r="BS13603" i="131"/>
  <c r="CA13602" i="131"/>
  <c r="BS13602" i="131"/>
  <c r="BV13582" i="131"/>
  <c r="CC13581" i="131"/>
  <c r="BU13581" i="131"/>
  <c r="BV13580" i="131"/>
  <c r="BW13579" i="131"/>
  <c r="BX13578" i="131"/>
  <c r="BW13577" i="131"/>
  <c r="BV13576" i="131"/>
  <c r="BY13575" i="131"/>
  <c r="BZ13574" i="131"/>
  <c r="CA13573" i="131"/>
  <c r="BS13573" i="131"/>
  <c r="CA13572" i="131"/>
  <c r="BS13572" i="131"/>
  <c r="BV13552" i="131"/>
  <c r="CC13551" i="131"/>
  <c r="BU13551" i="131"/>
  <c r="BV13550" i="131"/>
  <c r="BW13549" i="131"/>
  <c r="BX13548" i="131"/>
  <c r="BW13547" i="131"/>
  <c r="BV13546" i="131"/>
  <c r="BY13545" i="131"/>
  <c r="BZ13544" i="131"/>
  <c r="CA13543" i="131"/>
  <c r="BS13543" i="131"/>
  <c r="CA13542" i="131"/>
  <c r="BS13542" i="131"/>
  <c r="BV13522" i="131"/>
  <c r="CC13521" i="131"/>
  <c r="BU13521" i="131"/>
  <c r="BV13520" i="131"/>
  <c r="BW13519" i="131"/>
  <c r="BX13518" i="131"/>
  <c r="BW13517" i="131"/>
  <c r="BV13516" i="131"/>
  <c r="BY13515" i="131"/>
  <c r="BZ13514" i="131"/>
  <c r="CA13513" i="131"/>
  <c r="BS13513" i="131"/>
  <c r="CA13512" i="131"/>
  <c r="BS13512" i="131"/>
  <c r="BV13492" i="131"/>
  <c r="CC13491" i="131"/>
  <c r="BU13491" i="131"/>
  <c r="BV13490" i="131"/>
  <c r="BW13489" i="131"/>
  <c r="BX13488" i="131"/>
  <c r="BW13487" i="131"/>
  <c r="BV13486" i="131"/>
  <c r="BY13485" i="131"/>
  <c r="BZ13484" i="131"/>
  <c r="CA13483" i="131"/>
  <c r="BS13483" i="131"/>
  <c r="CA13482" i="131"/>
  <c r="BS13482" i="131"/>
  <c r="BV13462" i="131"/>
  <c r="CC13461" i="131"/>
  <c r="BU13461" i="131"/>
  <c r="BV13460" i="131"/>
  <c r="BW13459" i="131"/>
  <c r="BX13458" i="131"/>
  <c r="BW13457" i="131"/>
  <c r="BV13456" i="131"/>
  <c r="BY13455" i="131"/>
  <c r="BZ13454" i="131"/>
  <c r="CA13453" i="131"/>
  <c r="BS13453" i="131"/>
  <c r="CA13452" i="131"/>
  <c r="BS13452" i="131"/>
  <c r="BV13432" i="131"/>
  <c r="CC13431" i="131"/>
  <c r="BU13431" i="131"/>
  <c r="BV13430" i="131"/>
  <c r="BW13429" i="131"/>
  <c r="BX13428" i="131"/>
  <c r="BW13427" i="131"/>
  <c r="BV13426" i="131"/>
  <c r="BY13425" i="131"/>
  <c r="BZ13424" i="131"/>
  <c r="CA13423" i="131"/>
  <c r="BS13423" i="131"/>
  <c r="CA13422" i="131"/>
  <c r="BS13422" i="131"/>
  <c r="BV13402" i="131"/>
  <c r="CC13401" i="131"/>
  <c r="BU13401" i="131"/>
  <c r="BV13400" i="131"/>
  <c r="BW13399" i="131"/>
  <c r="BX13398" i="131"/>
  <c r="BW13397" i="131"/>
  <c r="BV13396" i="131"/>
  <c r="BY13395" i="131"/>
  <c r="BZ13394" i="131"/>
  <c r="CA13393" i="131"/>
  <c r="BS13393" i="131"/>
  <c r="CA13392" i="131"/>
  <c r="BS13392" i="131"/>
  <c r="BV13372" i="131"/>
  <c r="CC13371" i="131"/>
  <c r="BU13371" i="131"/>
  <c r="BV13370" i="131"/>
  <c r="BW13369" i="131"/>
  <c r="BX13368" i="131"/>
  <c r="BW13367" i="131"/>
  <c r="BV13366" i="131"/>
  <c r="BY13365" i="131"/>
  <c r="BZ13364" i="131"/>
  <c r="CA13363" i="131"/>
  <c r="BS13363" i="131"/>
  <c r="CA13362" i="131"/>
  <c r="BS13362" i="131"/>
  <c r="BV13342" i="131"/>
  <c r="CC13341" i="131"/>
  <c r="BU13341" i="131"/>
  <c r="BV13340" i="131"/>
  <c r="BW13339" i="131"/>
  <c r="BX13338" i="131"/>
  <c r="BW13337" i="131"/>
  <c r="BV13336" i="131"/>
  <c r="BY13335" i="131"/>
  <c r="BZ13334" i="131"/>
  <c r="CA13333" i="131"/>
  <c r="BS13333" i="131"/>
  <c r="CA13332" i="131"/>
  <c r="BS13332" i="131"/>
  <c r="BV13312" i="131"/>
  <c r="CC13311" i="131"/>
  <c r="BU13311" i="131"/>
  <c r="BV13310" i="131"/>
  <c r="BW13309" i="131"/>
  <c r="BX13308" i="131"/>
  <c r="BW13307" i="131"/>
  <c r="BV13306" i="131"/>
  <c r="BY13305" i="131"/>
  <c r="BZ13304" i="131"/>
  <c r="CA13303" i="131"/>
  <c r="BS13303" i="131"/>
  <c r="CA13302" i="131"/>
  <c r="BS13302" i="131"/>
  <c r="BV13282" i="131"/>
  <c r="CC13281" i="131"/>
  <c r="BU13281" i="131"/>
  <c r="BV13280" i="131"/>
  <c r="BW13279" i="131"/>
  <c r="BX13278" i="131"/>
  <c r="BW13277" i="131"/>
  <c r="BV13276" i="131"/>
  <c r="BY13275" i="131"/>
  <c r="BZ13274" i="131"/>
  <c r="CA13273" i="131"/>
  <c r="BS13273" i="131"/>
  <c r="CA13272" i="131"/>
  <c r="BS13272" i="131"/>
  <c r="BV13252" i="131"/>
  <c r="CC13251" i="131"/>
  <c r="BU13251" i="131"/>
  <c r="BV13250" i="131"/>
  <c r="BW13249" i="131"/>
  <c r="BX13248" i="131"/>
  <c r="BW13247" i="131"/>
  <c r="BV13246" i="131"/>
  <c r="BY13245" i="131"/>
  <c r="BZ13244" i="131"/>
  <c r="CA13243" i="131"/>
  <c r="BS13243" i="131"/>
  <c r="CA13242" i="131"/>
  <c r="BS13242" i="131"/>
  <c r="BV13222" i="131"/>
  <c r="CC13221" i="131"/>
  <c r="BU13221" i="131"/>
  <c r="BV13220" i="131"/>
  <c r="BW13219" i="131"/>
  <c r="BX13218" i="131"/>
  <c r="BW13217" i="131"/>
  <c r="BV13216" i="131"/>
  <c r="BY13215" i="131"/>
  <c r="BZ13214" i="131"/>
  <c r="CA13213" i="131"/>
  <c r="BS13213" i="131"/>
  <c r="CA13212" i="131"/>
  <c r="BS13212" i="131"/>
  <c r="BV13192" i="131"/>
  <c r="CC13191" i="131"/>
  <c r="BU13191" i="131"/>
  <c r="BV13190" i="131"/>
  <c r="BW13189" i="131"/>
  <c r="BX13188" i="131"/>
  <c r="BW13187" i="131"/>
  <c r="BV13186" i="131"/>
  <c r="BY13185" i="131"/>
  <c r="BZ13184" i="131"/>
  <c r="CA13183" i="131"/>
  <c r="BS13183" i="131"/>
  <c r="CA13182" i="131"/>
  <c r="BS13182" i="131"/>
  <c r="BV13162" i="131"/>
  <c r="CC13161" i="131"/>
  <c r="BU13161" i="131"/>
  <c r="BV13160" i="131"/>
  <c r="BW13159" i="131"/>
  <c r="BX13158" i="131"/>
  <c r="BW13157" i="131"/>
  <c r="BV13156" i="131"/>
  <c r="BY13155" i="131"/>
  <c r="BZ13154" i="131"/>
  <c r="CA13153" i="131"/>
  <c r="BS13153" i="131"/>
  <c r="CA13152" i="131"/>
  <c r="BS13152" i="131"/>
  <c r="BV13132" i="131"/>
  <c r="CC13131" i="131"/>
  <c r="BU13131" i="131"/>
  <c r="BV13130" i="131"/>
  <c r="BW13129" i="131"/>
  <c r="BX13128" i="131"/>
  <c r="BW13127" i="131"/>
  <c r="BV13126" i="131"/>
  <c r="BY13125" i="131"/>
  <c r="BZ13124" i="131"/>
  <c r="CA13123" i="131"/>
  <c r="BS13123" i="131"/>
  <c r="CA13122" i="131"/>
  <c r="BS13122" i="131"/>
  <c r="BV13102" i="131"/>
  <c r="CC13101" i="131"/>
  <c r="BU13101" i="131"/>
  <c r="BV13100" i="131"/>
  <c r="BW13099" i="131"/>
  <c r="BX13098" i="131"/>
  <c r="BW13097" i="131"/>
  <c r="BV13096" i="131"/>
  <c r="BY13095" i="131"/>
  <c r="BZ13094" i="131"/>
  <c r="CA13093" i="131"/>
  <c r="BS13093" i="131"/>
  <c r="CA13092" i="131"/>
  <c r="BS13092" i="131"/>
  <c r="BV13072" i="131"/>
  <c r="CC13071" i="131"/>
  <c r="BU13071" i="131"/>
  <c r="BV13070" i="131"/>
  <c r="BW13069" i="131"/>
  <c r="BX13068" i="131"/>
  <c r="BW13067" i="131"/>
  <c r="BV13066" i="131"/>
  <c r="BY13065" i="131"/>
  <c r="BZ13064" i="131"/>
  <c r="CA13063" i="131"/>
  <c r="BS13063" i="131"/>
  <c r="CA13062" i="131"/>
  <c r="BS13062" i="131"/>
  <c r="BV13042" i="131"/>
  <c r="CC13041" i="131"/>
  <c r="BU13041" i="131"/>
  <c r="BV13040" i="131"/>
  <c r="BW13039" i="131"/>
  <c r="BX13038" i="131"/>
  <c r="BW13037" i="131"/>
  <c r="BV13036" i="131"/>
  <c r="BY13035" i="131"/>
  <c r="BZ13034" i="131"/>
  <c r="CA13033" i="131"/>
  <c r="BS13033" i="131"/>
  <c r="CA13032" i="131"/>
  <c r="BS13032" i="131"/>
  <c r="BV13012" i="131"/>
  <c r="CC13011" i="131"/>
  <c r="BU13011" i="131"/>
  <c r="BV13010" i="131"/>
  <c r="BW13009" i="131"/>
  <c r="BX13008" i="131"/>
  <c r="BW13007" i="131"/>
  <c r="BV13006" i="131"/>
  <c r="BY13005" i="131"/>
  <c r="BZ13004" i="131"/>
  <c r="CA13003" i="131"/>
  <c r="BS13003" i="131"/>
  <c r="CA13002" i="131"/>
  <c r="BS13002" i="131"/>
  <c r="BV12982" i="131"/>
  <c r="CC12981" i="131"/>
  <c r="BU12981" i="131"/>
  <c r="BV12980" i="131"/>
  <c r="BW12979" i="131"/>
  <c r="BX12978" i="131"/>
  <c r="BW12977" i="131"/>
  <c r="BV12976" i="131"/>
  <c r="BY12975" i="131"/>
  <c r="BZ12974" i="131"/>
  <c r="CA12973" i="131"/>
  <c r="BS12973" i="131"/>
  <c r="CA12972" i="131"/>
  <c r="BS12972" i="131"/>
  <c r="BV12952" i="131"/>
  <c r="CC12951" i="131"/>
  <c r="BU12951" i="131"/>
  <c r="BV12950" i="131"/>
  <c r="BW12949" i="131"/>
  <c r="BX12948" i="131"/>
  <c r="BW12947" i="131"/>
  <c r="BV12946" i="131"/>
  <c r="BY12945" i="131"/>
  <c r="BZ12944" i="131"/>
  <c r="CA12943" i="131"/>
  <c r="BS12943" i="131"/>
  <c r="CA12942" i="131"/>
  <c r="BS12942" i="131"/>
  <c r="BV12922" i="131"/>
  <c r="CC12921" i="131"/>
  <c r="BU12921" i="131"/>
  <c r="BV12920" i="131"/>
  <c r="BW12919" i="131"/>
  <c r="BX12918" i="131"/>
  <c r="BW12917" i="131"/>
  <c r="BV12916" i="131"/>
  <c r="BY12915" i="131"/>
  <c r="BZ12914" i="131"/>
  <c r="CA12913" i="131"/>
  <c r="BS12913" i="131"/>
  <c r="CA12912" i="131"/>
  <c r="BS12912" i="131"/>
  <c r="BV12892" i="131"/>
  <c r="CC12891" i="131"/>
  <c r="BU12891" i="131"/>
  <c r="BV12890" i="131"/>
  <c r="BW12889" i="131"/>
  <c r="BX12888" i="131"/>
  <c r="BW12887" i="131"/>
  <c r="BV12886" i="131"/>
  <c r="BY12885" i="131"/>
  <c r="BZ12884" i="131"/>
  <c r="CA12883" i="131"/>
  <c r="BS12883" i="131"/>
  <c r="CA12882" i="131"/>
  <c r="BS12882" i="131"/>
  <c r="BV12862" i="131"/>
  <c r="CC12861" i="131"/>
  <c r="BU12861" i="131"/>
  <c r="BV12860" i="131"/>
  <c r="BW12859" i="131"/>
  <c r="BX12858" i="131"/>
  <c r="BW12857" i="131"/>
  <c r="BV12856" i="131"/>
  <c r="BY12855" i="131"/>
  <c r="BZ12854" i="131"/>
  <c r="CA12853" i="131"/>
  <c r="BS12853" i="131"/>
  <c r="CA12852" i="131"/>
  <c r="BS12852" i="131"/>
  <c r="BV12832" i="131"/>
  <c r="CC12831" i="131"/>
  <c r="BU12831" i="131"/>
  <c r="BV12830" i="131"/>
  <c r="BW12829" i="131"/>
  <c r="BX12828" i="131"/>
  <c r="BW12827" i="131"/>
  <c r="BV12826" i="131"/>
  <c r="BY12825" i="131"/>
  <c r="BZ12824" i="131"/>
  <c r="BV12802" i="131"/>
  <c r="CC12801" i="131"/>
  <c r="BU12801" i="131"/>
  <c r="BV12800" i="131"/>
  <c r="CC14152" i="131"/>
  <c r="DM14147" i="131" s="1"/>
  <c r="BU14152" i="131"/>
  <c r="CB14151" i="131"/>
  <c r="BT14151" i="131"/>
  <c r="CC14150" i="131"/>
  <c r="BU14150" i="131"/>
  <c r="BV14149" i="131"/>
  <c r="BW14148" i="131"/>
  <c r="BV14147" i="131"/>
  <c r="CC14146" i="131"/>
  <c r="BU14146" i="131"/>
  <c r="BX14145" i="131"/>
  <c r="BY14144" i="131"/>
  <c r="BZ14143" i="131"/>
  <c r="BZ14142" i="131"/>
  <c r="CC14122" i="131"/>
  <c r="DM14117" i="131" s="1"/>
  <c r="BU14122" i="131"/>
  <c r="DI14117" i="131" s="1"/>
  <c r="CB14121" i="131"/>
  <c r="BT14121" i="131"/>
  <c r="CC14120" i="131"/>
  <c r="BU14120" i="131"/>
  <c r="BV14119" i="131"/>
  <c r="BW14118" i="131"/>
  <c r="BV14117" i="131"/>
  <c r="CC14116" i="131"/>
  <c r="BU14116" i="131"/>
  <c r="BX14115" i="131"/>
  <c r="BY14114" i="131"/>
  <c r="BZ14113" i="131"/>
  <c r="BZ14112" i="131"/>
  <c r="CC14092" i="131"/>
  <c r="DM14087" i="131" s="1"/>
  <c r="BU14092" i="131"/>
  <c r="CB14091" i="131"/>
  <c r="BT14091" i="131"/>
  <c r="CC14090" i="131"/>
  <c r="BU14090" i="131"/>
  <c r="BV14089" i="131"/>
  <c r="BW14088" i="131"/>
  <c r="BV14087" i="131"/>
  <c r="CC14086" i="131"/>
  <c r="BU14086" i="131"/>
  <c r="BX14085" i="131"/>
  <c r="BY14084" i="131"/>
  <c r="BZ14083" i="131"/>
  <c r="BZ14082" i="131"/>
  <c r="CC14062" i="131"/>
  <c r="DM14057" i="131" s="1"/>
  <c r="BU14062" i="131"/>
  <c r="CB14061" i="131"/>
  <c r="BT14061" i="131"/>
  <c r="CC14060" i="131"/>
  <c r="BU14060" i="131"/>
  <c r="BV14059" i="131"/>
  <c r="BW14058" i="131"/>
  <c r="BV14057" i="131"/>
  <c r="CC14056" i="131"/>
  <c r="BU14056" i="131"/>
  <c r="BX14055" i="131"/>
  <c r="BY14054" i="131"/>
  <c r="BZ14053" i="131"/>
  <c r="BZ14052" i="131"/>
  <c r="CC14032" i="131"/>
  <c r="DM14027" i="131" s="1"/>
  <c r="BU14032" i="131"/>
  <c r="CB14031" i="131"/>
  <c r="BT14031" i="131"/>
  <c r="CC14030" i="131"/>
  <c r="BU14030" i="131"/>
  <c r="BV14029" i="131"/>
  <c r="BW14028" i="131"/>
  <c r="BV14027" i="131"/>
  <c r="CC14026" i="131"/>
  <c r="BU14026" i="131"/>
  <c r="BX14025" i="131"/>
  <c r="BY14024" i="131"/>
  <c r="BZ14023" i="131"/>
  <c r="BZ14022" i="131"/>
  <c r="CC14002" i="131"/>
  <c r="DM13997" i="131" s="1"/>
  <c r="BU14002" i="131"/>
  <c r="CB14001" i="131"/>
  <c r="BT14001" i="131"/>
  <c r="CC14000" i="131"/>
  <c r="BU14000" i="131"/>
  <c r="BV13999" i="131"/>
  <c r="BW13998" i="131"/>
  <c r="BV13997" i="131"/>
  <c r="CC13996" i="131"/>
  <c r="BU13996" i="131"/>
  <c r="BX13995" i="131"/>
  <c r="BY13994" i="131"/>
  <c r="BZ13993" i="131"/>
  <c r="BZ13992" i="131"/>
  <c r="CC13972" i="131"/>
  <c r="DM13967" i="131" s="1"/>
  <c r="BU13972" i="131"/>
  <c r="CB13971" i="131"/>
  <c r="BT13971" i="131"/>
  <c r="CC13970" i="131"/>
  <c r="BU13970" i="131"/>
  <c r="BV13969" i="131"/>
  <c r="BW13968" i="131"/>
  <c r="BV13967" i="131"/>
  <c r="CC13966" i="131"/>
  <c r="BU13966" i="131"/>
  <c r="BX13965" i="131"/>
  <c r="BY13964" i="131"/>
  <c r="BZ13963" i="131"/>
  <c r="BZ13962" i="131"/>
  <c r="CC13942" i="131"/>
  <c r="DM13937" i="131" s="1"/>
  <c r="BU13942" i="131"/>
  <c r="CB13941" i="131"/>
  <c r="BT13941" i="131"/>
  <c r="CC13940" i="131"/>
  <c r="DM13936" i="131" s="1"/>
  <c r="BU13940" i="131"/>
  <c r="BV13939" i="131"/>
  <c r="BW13938" i="131"/>
  <c r="BV13937" i="131"/>
  <c r="CC13936" i="131"/>
  <c r="BU13936" i="131"/>
  <c r="BX13935" i="131"/>
  <c r="BY13934" i="131"/>
  <c r="BZ13933" i="131"/>
  <c r="BZ13932" i="131"/>
  <c r="CC13912" i="131"/>
  <c r="DM13907" i="131" s="1"/>
  <c r="BU13912" i="131"/>
  <c r="CB13911" i="131"/>
  <c r="BT13911" i="131"/>
  <c r="CC13910" i="131"/>
  <c r="BU13910" i="131"/>
  <c r="BV13909" i="131"/>
  <c r="BW13908" i="131"/>
  <c r="BV13907" i="131"/>
  <c r="CC13906" i="131"/>
  <c r="BU13906" i="131"/>
  <c r="BX13905" i="131"/>
  <c r="BY13904" i="131"/>
  <c r="BZ13903" i="131"/>
  <c r="BZ13902" i="131"/>
  <c r="CC13882" i="131"/>
  <c r="DM13877" i="131" s="1"/>
  <c r="BU13882" i="131"/>
  <c r="DI13877" i="131" s="1"/>
  <c r="CB13881" i="131"/>
  <c r="BT13881" i="131"/>
  <c r="CC13880" i="131"/>
  <c r="BU13880" i="131"/>
  <c r="BV13879" i="131"/>
  <c r="BW13878" i="131"/>
  <c r="BV13877" i="131"/>
  <c r="CC13876" i="131"/>
  <c r="BU13876" i="131"/>
  <c r="BX13875" i="131"/>
  <c r="BY13874" i="131"/>
  <c r="BZ13873" i="131"/>
  <c r="BZ13872" i="131"/>
  <c r="CC13852" i="131"/>
  <c r="DM13847" i="131" s="1"/>
  <c r="BU13852" i="131"/>
  <c r="CB13851" i="131"/>
  <c r="BT13851" i="131"/>
  <c r="CC13850" i="131"/>
  <c r="BU13850" i="131"/>
  <c r="BV13849" i="131"/>
  <c r="BW13848" i="131"/>
  <c r="BV13847" i="131"/>
  <c r="CC13846" i="131"/>
  <c r="BU13846" i="131"/>
  <c r="BX13845" i="131"/>
  <c r="BY13844" i="131"/>
  <c r="BZ13843" i="131"/>
  <c r="BZ13842" i="131"/>
  <c r="CC13822" i="131"/>
  <c r="DM13817" i="131" s="1"/>
  <c r="BU13822" i="131"/>
  <c r="CB13821" i="131"/>
  <c r="BT13821" i="131"/>
  <c r="CC13820" i="131"/>
  <c r="BU13820" i="131"/>
  <c r="BV13819" i="131"/>
  <c r="BW13818" i="131"/>
  <c r="BV13817" i="131"/>
  <c r="CC13816" i="131"/>
  <c r="BU13816" i="131"/>
  <c r="BX13815" i="131"/>
  <c r="BY13814" i="131"/>
  <c r="BZ13813" i="131"/>
  <c r="BZ13812" i="131"/>
  <c r="CC13792" i="131"/>
  <c r="DM13787" i="131" s="1"/>
  <c r="BU13792" i="131"/>
  <c r="CB13791" i="131"/>
  <c r="BT13791" i="131"/>
  <c r="CC13790" i="131"/>
  <c r="BU13790" i="131"/>
  <c r="BV13789" i="131"/>
  <c r="BW13788" i="131"/>
  <c r="BV13787" i="131"/>
  <c r="CC13786" i="131"/>
  <c r="BU13786" i="131"/>
  <c r="BX13785" i="131"/>
  <c r="BY13784" i="131"/>
  <c r="BZ13783" i="131"/>
  <c r="BZ13782" i="131"/>
  <c r="CC13762" i="131"/>
  <c r="DM13757" i="131" s="1"/>
  <c r="BU13762" i="131"/>
  <c r="CB13761" i="131"/>
  <c r="BT13761" i="131"/>
  <c r="CC13760" i="131"/>
  <c r="BU13760" i="131"/>
  <c r="BV13759" i="131"/>
  <c r="BW13758" i="131"/>
  <c r="BV13757" i="131"/>
  <c r="CC13756" i="131"/>
  <c r="BU13756" i="131"/>
  <c r="BX13755" i="131"/>
  <c r="BY13754" i="131"/>
  <c r="BZ13753" i="131"/>
  <c r="BZ13752" i="131"/>
  <c r="CC13732" i="131"/>
  <c r="DM13727" i="131" s="1"/>
  <c r="BU13732" i="131"/>
  <c r="CB13731" i="131"/>
  <c r="BT13731" i="131"/>
  <c r="CC13730" i="131"/>
  <c r="BU13730" i="131"/>
  <c r="BV13729" i="131"/>
  <c r="BW13728" i="131"/>
  <c r="BV13727" i="131"/>
  <c r="CC13726" i="131"/>
  <c r="BU13726" i="131"/>
  <c r="BX13725" i="131"/>
  <c r="BY13724" i="131"/>
  <c r="BZ13723" i="131"/>
  <c r="BZ13722" i="131"/>
  <c r="CC13702" i="131"/>
  <c r="DM13697" i="131" s="1"/>
  <c r="BU13702" i="131"/>
  <c r="CB13701" i="131"/>
  <c r="BT13701" i="131"/>
  <c r="CC13700" i="131"/>
  <c r="DM13696" i="131" s="1"/>
  <c r="BU13700" i="131"/>
  <c r="BV13699" i="131"/>
  <c r="BW13698" i="131"/>
  <c r="BV13697" i="131"/>
  <c r="CC13696" i="131"/>
  <c r="BU13696" i="131"/>
  <c r="BX13695" i="131"/>
  <c r="BY13694" i="131"/>
  <c r="BZ13693" i="131"/>
  <c r="BZ13692" i="131"/>
  <c r="CC13672" i="131"/>
  <c r="DM13667" i="131" s="1"/>
  <c r="BU13672" i="131"/>
  <c r="CB13671" i="131"/>
  <c r="BT13671" i="131"/>
  <c r="CC13670" i="131"/>
  <c r="BU13670" i="131"/>
  <c r="BV13669" i="131"/>
  <c r="BW13668" i="131"/>
  <c r="BV13667" i="131"/>
  <c r="CC13666" i="131"/>
  <c r="BU13666" i="131"/>
  <c r="BX13665" i="131"/>
  <c r="BY13664" i="131"/>
  <c r="BZ13663" i="131"/>
  <c r="BZ13662" i="131"/>
  <c r="CC13642" i="131"/>
  <c r="DM13637" i="131" s="1"/>
  <c r="BU13642" i="131"/>
  <c r="DI13637" i="131" s="1"/>
  <c r="CB13641" i="131"/>
  <c r="BT13641" i="131"/>
  <c r="CC13640" i="131"/>
  <c r="BU13640" i="131"/>
  <c r="BV13639" i="131"/>
  <c r="BW13638" i="131"/>
  <c r="BV13637" i="131"/>
  <c r="CC13636" i="131"/>
  <c r="BU13636" i="131"/>
  <c r="BX13635" i="131"/>
  <c r="BY13634" i="131"/>
  <c r="BZ13633" i="131"/>
  <c r="BZ13632" i="131"/>
  <c r="CC13612" i="131"/>
  <c r="DM13607" i="131" s="1"/>
  <c r="BU13612" i="131"/>
  <c r="CB13611" i="131"/>
  <c r="BT13611" i="131"/>
  <c r="CC13610" i="131"/>
  <c r="BU13610" i="131"/>
  <c r="BV13609" i="131"/>
  <c r="BW13608" i="131"/>
  <c r="BV13607" i="131"/>
  <c r="CC13606" i="131"/>
  <c r="BU13606" i="131"/>
  <c r="BX13605" i="131"/>
  <c r="BY13604" i="131"/>
  <c r="BZ13603" i="131"/>
  <c r="BZ13602" i="131"/>
  <c r="CC13582" i="131"/>
  <c r="DM13577" i="131" s="1"/>
  <c r="BU13582" i="131"/>
  <c r="CB13581" i="131"/>
  <c r="BT13581" i="131"/>
  <c r="CC13580" i="131"/>
  <c r="BU13580" i="131"/>
  <c r="BV13579" i="131"/>
  <c r="BW13578" i="131"/>
  <c r="BV13577" i="131"/>
  <c r="CC13576" i="131"/>
  <c r="BU13576" i="131"/>
  <c r="BX13575" i="131"/>
  <c r="BY13574" i="131"/>
  <c r="BZ13573" i="131"/>
  <c r="BZ13572" i="131"/>
  <c r="CC13552" i="131"/>
  <c r="DM13547" i="131" s="1"/>
  <c r="BU13552" i="131"/>
  <c r="CB13551" i="131"/>
  <c r="BT13551" i="131"/>
  <c r="CC13550" i="131"/>
  <c r="BU13550" i="131"/>
  <c r="BV13549" i="131"/>
  <c r="BW13548" i="131"/>
  <c r="BV13547" i="131"/>
  <c r="CC13546" i="131"/>
  <c r="BU13546" i="131"/>
  <c r="BX13545" i="131"/>
  <c r="BY13544" i="131"/>
  <c r="BZ13543" i="131"/>
  <c r="BZ13542" i="131"/>
  <c r="CC13522" i="131"/>
  <c r="DM13517" i="131" s="1"/>
  <c r="BU13522" i="131"/>
  <c r="CB13521" i="131"/>
  <c r="BT13521" i="131"/>
  <c r="CC13520" i="131"/>
  <c r="BU13520" i="131"/>
  <c r="BV13519" i="131"/>
  <c r="BW13518" i="131"/>
  <c r="BV13517" i="131"/>
  <c r="CC13516" i="131"/>
  <c r="BU13516" i="131"/>
  <c r="BX13515" i="131"/>
  <c r="BY13514" i="131"/>
  <c r="BZ13513" i="131"/>
  <c r="BZ13512" i="131"/>
  <c r="CC13492" i="131"/>
  <c r="DM13487" i="131" s="1"/>
  <c r="BU13492" i="131"/>
  <c r="CB13491" i="131"/>
  <c r="BT13491" i="131"/>
  <c r="CC13490" i="131"/>
  <c r="BU13490" i="131"/>
  <c r="BV13489" i="131"/>
  <c r="BW13488" i="131"/>
  <c r="BV13487" i="131"/>
  <c r="CC13486" i="131"/>
  <c r="BU13486" i="131"/>
  <c r="BX13485" i="131"/>
  <c r="BY13484" i="131"/>
  <c r="BZ13483" i="131"/>
  <c r="BZ13482" i="131"/>
  <c r="CC13462" i="131"/>
  <c r="DM13457" i="131" s="1"/>
  <c r="BU13462" i="131"/>
  <c r="CB13461" i="131"/>
  <c r="BT13461" i="131"/>
  <c r="CC13460" i="131"/>
  <c r="DM13456" i="131" s="1"/>
  <c r="BU13460" i="131"/>
  <c r="BV13459" i="131"/>
  <c r="BW13458" i="131"/>
  <c r="BV13457" i="131"/>
  <c r="CC13456" i="131"/>
  <c r="BU13456" i="131"/>
  <c r="BX13455" i="131"/>
  <c r="BY13454" i="131"/>
  <c r="BZ13453" i="131"/>
  <c r="BZ13452" i="131"/>
  <c r="CC13432" i="131"/>
  <c r="DM13427" i="131" s="1"/>
  <c r="BU13432" i="131"/>
  <c r="CB13431" i="131"/>
  <c r="BT13431" i="131"/>
  <c r="CC13430" i="131"/>
  <c r="BU13430" i="131"/>
  <c r="BV13429" i="131"/>
  <c r="BW13428" i="131"/>
  <c r="BV13427" i="131"/>
  <c r="CC13426" i="131"/>
  <c r="BU13426" i="131"/>
  <c r="BX13425" i="131"/>
  <c r="BY13424" i="131"/>
  <c r="BZ13423" i="131"/>
  <c r="BZ13422" i="131"/>
  <c r="CC13402" i="131"/>
  <c r="DM13397" i="131" s="1"/>
  <c r="BU13402" i="131"/>
  <c r="DI13397" i="131" s="1"/>
  <c r="CB13401" i="131"/>
  <c r="BT13401" i="131"/>
  <c r="CC13400" i="131"/>
  <c r="BU13400" i="131"/>
  <c r="BV13399" i="131"/>
  <c r="BW13398" i="131"/>
  <c r="BV13397" i="131"/>
  <c r="CC13396" i="131"/>
  <c r="BU13396" i="131"/>
  <c r="BX13395" i="131"/>
  <c r="BY13394" i="131"/>
  <c r="BZ13393" i="131"/>
  <c r="BZ13392" i="131"/>
  <c r="CC13372" i="131"/>
  <c r="DM13367" i="131" s="1"/>
  <c r="BU13372" i="131"/>
  <c r="CB13371" i="131"/>
  <c r="BT13371" i="131"/>
  <c r="CC13370" i="131"/>
  <c r="BU13370" i="131"/>
  <c r="BV13369" i="131"/>
  <c r="BW13368" i="131"/>
  <c r="BV13367" i="131"/>
  <c r="CC13366" i="131"/>
  <c r="BU13366" i="131"/>
  <c r="BX13365" i="131"/>
  <c r="BY13364" i="131"/>
  <c r="BZ13363" i="131"/>
  <c r="BZ13362" i="131"/>
  <c r="CC13342" i="131"/>
  <c r="DM13337" i="131" s="1"/>
  <c r="BU13342" i="131"/>
  <c r="CB13341" i="131"/>
  <c r="BT13341" i="131"/>
  <c r="CC13340" i="131"/>
  <c r="BU13340" i="131"/>
  <c r="BV13339" i="131"/>
  <c r="BW13338" i="131"/>
  <c r="BV13337" i="131"/>
  <c r="CC13336" i="131"/>
  <c r="BU13336" i="131"/>
  <c r="BX13335" i="131"/>
  <c r="BY13334" i="131"/>
  <c r="BZ13333" i="131"/>
  <c r="BZ13332" i="131"/>
  <c r="CC13312" i="131"/>
  <c r="DM13307" i="131" s="1"/>
  <c r="BU13312" i="131"/>
  <c r="CB13311" i="131"/>
  <c r="BT13311" i="131"/>
  <c r="CC13310" i="131"/>
  <c r="BU13310" i="131"/>
  <c r="BV13309" i="131"/>
  <c r="BW13308" i="131"/>
  <c r="BV13307" i="131"/>
  <c r="CC13306" i="131"/>
  <c r="BU13306" i="131"/>
  <c r="BX13305" i="131"/>
  <c r="BY13304" i="131"/>
  <c r="BZ13303" i="131"/>
  <c r="BZ13302" i="131"/>
  <c r="CC13282" i="131"/>
  <c r="DM13277" i="131" s="1"/>
  <c r="BU13282" i="131"/>
  <c r="CB13281" i="131"/>
  <c r="BT13281" i="131"/>
  <c r="CC13280" i="131"/>
  <c r="BU13280" i="131"/>
  <c r="BV13279" i="131"/>
  <c r="BW13278" i="131"/>
  <c r="BV13277" i="131"/>
  <c r="CC13276" i="131"/>
  <c r="BU13276" i="131"/>
  <c r="BX13275" i="131"/>
  <c r="BY13274" i="131"/>
  <c r="BZ13273" i="131"/>
  <c r="BZ13272" i="131"/>
  <c r="CC13252" i="131"/>
  <c r="DM13247" i="131" s="1"/>
  <c r="BU13252" i="131"/>
  <c r="CB13251" i="131"/>
  <c r="BT13251" i="131"/>
  <c r="CC13250" i="131"/>
  <c r="BU13250" i="131"/>
  <c r="BV13249" i="131"/>
  <c r="BW13248" i="131"/>
  <c r="BV13247" i="131"/>
  <c r="CC13246" i="131"/>
  <c r="BU13246" i="131"/>
  <c r="BX13245" i="131"/>
  <c r="BY13244" i="131"/>
  <c r="BZ13243" i="131"/>
  <c r="BZ13242" i="131"/>
  <c r="CC13222" i="131"/>
  <c r="DM13217" i="131" s="1"/>
  <c r="BU13222" i="131"/>
  <c r="CB13221" i="131"/>
  <c r="BT13221" i="131"/>
  <c r="CC13220" i="131"/>
  <c r="DM13216" i="131" s="1"/>
  <c r="BU13220" i="131"/>
  <c r="BV13219" i="131"/>
  <c r="BW13218" i="131"/>
  <c r="BV13217" i="131"/>
  <c r="CC13216" i="131"/>
  <c r="BU13216" i="131"/>
  <c r="BX13215" i="131"/>
  <c r="BY13214" i="131"/>
  <c r="BZ13213" i="131"/>
  <c r="BZ13212" i="131"/>
  <c r="CC13192" i="131"/>
  <c r="DM13187" i="131" s="1"/>
  <c r="BU13192" i="131"/>
  <c r="CB13191" i="131"/>
  <c r="BT13191" i="131"/>
  <c r="CC13190" i="131"/>
  <c r="BU13190" i="131"/>
  <c r="BV13189" i="131"/>
  <c r="BW13188" i="131"/>
  <c r="BV13187" i="131"/>
  <c r="CC13186" i="131"/>
  <c r="BU13186" i="131"/>
  <c r="BX13185" i="131"/>
  <c r="BY13184" i="131"/>
  <c r="BZ13183" i="131"/>
  <c r="BZ13182" i="131"/>
  <c r="CC13162" i="131"/>
  <c r="DM13157" i="131" s="1"/>
  <c r="BU13162" i="131"/>
  <c r="DI13157" i="131" s="1"/>
  <c r="CB13161" i="131"/>
  <c r="BT13161" i="131"/>
  <c r="CC13160" i="131"/>
  <c r="BU13160" i="131"/>
  <c r="BV13159" i="131"/>
  <c r="BW13158" i="131"/>
  <c r="BV13157" i="131"/>
  <c r="CC13156" i="131"/>
  <c r="BU13156" i="131"/>
  <c r="BX13155" i="131"/>
  <c r="BY13154" i="131"/>
  <c r="BZ13153" i="131"/>
  <c r="BZ13152" i="131"/>
  <c r="CC13132" i="131"/>
  <c r="DM13127" i="131" s="1"/>
  <c r="BU13132" i="131"/>
  <c r="CB13131" i="131"/>
  <c r="BT13131" i="131"/>
  <c r="CC13130" i="131"/>
  <c r="BU13130" i="131"/>
  <c r="BV13129" i="131"/>
  <c r="BW13128" i="131"/>
  <c r="BV13127" i="131"/>
  <c r="CC13126" i="131"/>
  <c r="BU13126" i="131"/>
  <c r="BX13125" i="131"/>
  <c r="BY13124" i="131"/>
  <c r="BZ13123" i="131"/>
  <c r="BZ13122" i="131"/>
  <c r="CC13102" i="131"/>
  <c r="DM13097" i="131" s="1"/>
  <c r="BU13102" i="131"/>
  <c r="CB13101" i="131"/>
  <c r="BT13101" i="131"/>
  <c r="CC13100" i="131"/>
  <c r="BU13100" i="131"/>
  <c r="BV13099" i="131"/>
  <c r="BW13098" i="131"/>
  <c r="BV13097" i="131"/>
  <c r="CC13096" i="131"/>
  <c r="BU13096" i="131"/>
  <c r="BX13095" i="131"/>
  <c r="BY13094" i="131"/>
  <c r="BZ13093" i="131"/>
  <c r="BZ13092" i="131"/>
  <c r="CC13072" i="131"/>
  <c r="DM13067" i="131" s="1"/>
  <c r="BU13072" i="131"/>
  <c r="CB13071" i="131"/>
  <c r="BT13071" i="131"/>
  <c r="CC13070" i="131"/>
  <c r="BU13070" i="131"/>
  <c r="BV13069" i="131"/>
  <c r="BW13068" i="131"/>
  <c r="BV13067" i="131"/>
  <c r="CC13066" i="131"/>
  <c r="BU13066" i="131"/>
  <c r="BX13065" i="131"/>
  <c r="BY13064" i="131"/>
  <c r="BZ13063" i="131"/>
  <c r="BZ13062" i="131"/>
  <c r="CC13042" i="131"/>
  <c r="DM13037" i="131" s="1"/>
  <c r="BU13042" i="131"/>
  <c r="CB13041" i="131"/>
  <c r="BT13041" i="131"/>
  <c r="CC13040" i="131"/>
  <c r="BU13040" i="131"/>
  <c r="BV13039" i="131"/>
  <c r="BW13038" i="131"/>
  <c r="BV13037" i="131"/>
  <c r="CC13036" i="131"/>
  <c r="BU13036" i="131"/>
  <c r="BX13035" i="131"/>
  <c r="BY13034" i="131"/>
  <c r="BZ13033" i="131"/>
  <c r="BZ13032" i="131"/>
  <c r="CC13012" i="131"/>
  <c r="DM13007" i="131" s="1"/>
  <c r="BU13012" i="131"/>
  <c r="CB13011" i="131"/>
  <c r="BT13011" i="131"/>
  <c r="CC13010" i="131"/>
  <c r="BU13010" i="131"/>
  <c r="BV13009" i="131"/>
  <c r="BW13008" i="131"/>
  <c r="BV13007" i="131"/>
  <c r="CC13006" i="131"/>
  <c r="BU13006" i="131"/>
  <c r="BX13005" i="131"/>
  <c r="BY13004" i="131"/>
  <c r="BZ13003" i="131"/>
  <c r="BZ13002" i="131"/>
  <c r="CC12982" i="131"/>
  <c r="DM12977" i="131" s="1"/>
  <c r="BU12982" i="131"/>
  <c r="CB12981" i="131"/>
  <c r="BT12981" i="131"/>
  <c r="CC12980" i="131"/>
  <c r="DM12976" i="131" s="1"/>
  <c r="BU12980" i="131"/>
  <c r="BV12979" i="131"/>
  <c r="BW12978" i="131"/>
  <c r="BV12977" i="131"/>
  <c r="CC12976" i="131"/>
  <c r="BU12976" i="131"/>
  <c r="BX12975" i="131"/>
  <c r="BY12974" i="131"/>
  <c r="BZ12973" i="131"/>
  <c r="BZ12972" i="131"/>
  <c r="CC12952" i="131"/>
  <c r="DM12947" i="131" s="1"/>
  <c r="BU12952" i="131"/>
  <c r="CB12951" i="131"/>
  <c r="BT12951" i="131"/>
  <c r="CC12950" i="131"/>
  <c r="BU12950" i="131"/>
  <c r="BV12949" i="131"/>
  <c r="BW12948" i="131"/>
  <c r="BV12947" i="131"/>
  <c r="CC12946" i="131"/>
  <c r="BU12946" i="131"/>
  <c r="BX12945" i="131"/>
  <c r="BY12944" i="131"/>
  <c r="BZ12943" i="131"/>
  <c r="BZ12942" i="131"/>
  <c r="CC12922" i="131"/>
  <c r="DM12917" i="131" s="1"/>
  <c r="BU12922" i="131"/>
  <c r="DI12917" i="131" s="1"/>
  <c r="CB12921" i="131"/>
  <c r="BT12921" i="131"/>
  <c r="CC12920" i="131"/>
  <c r="BU12920" i="131"/>
  <c r="BV12919" i="131"/>
  <c r="BW12918" i="131"/>
  <c r="BV12917" i="131"/>
  <c r="CC12916" i="131"/>
  <c r="BU12916" i="131"/>
  <c r="BX12915" i="131"/>
  <c r="BY12914" i="131"/>
  <c r="BZ12913" i="131"/>
  <c r="BZ12912" i="131"/>
  <c r="CC12892" i="131"/>
  <c r="DM12887" i="131" s="1"/>
  <c r="BU12892" i="131"/>
  <c r="CB12891" i="131"/>
  <c r="BT12891" i="131"/>
  <c r="CC12890" i="131"/>
  <c r="BU12890" i="131"/>
  <c r="BV12889" i="131"/>
  <c r="BW12888" i="131"/>
  <c r="BV12887" i="131"/>
  <c r="CC12886" i="131"/>
  <c r="BU12886" i="131"/>
  <c r="BX12885" i="131"/>
  <c r="BY12884" i="131"/>
  <c r="BZ12883" i="131"/>
  <c r="BZ12882" i="131"/>
  <c r="CC12862" i="131"/>
  <c r="DM12857" i="131" s="1"/>
  <c r="BU12862" i="131"/>
  <c r="CB12861" i="131"/>
  <c r="BT12861" i="131"/>
  <c r="CC12860" i="131"/>
  <c r="BU12860" i="131"/>
  <c r="BV12859" i="131"/>
  <c r="BW12858" i="131"/>
  <c r="BV12857" i="131"/>
  <c r="CC12856" i="131"/>
  <c r="BU12856" i="131"/>
  <c r="BX12855" i="131"/>
  <c r="BY12854" i="131"/>
  <c r="BZ12853" i="131"/>
  <c r="BZ12852" i="131"/>
  <c r="CC12832" i="131"/>
  <c r="DM12827" i="131" s="1"/>
  <c r="BU12832" i="131"/>
  <c r="CB12831" i="131"/>
  <c r="BT12831" i="131"/>
  <c r="CC12830" i="131"/>
  <c r="BU12830" i="131"/>
  <c r="BV12829" i="131"/>
  <c r="BW12828" i="131"/>
  <c r="BV12827" i="131"/>
  <c r="CC12826" i="131"/>
  <c r="BU12826" i="131"/>
  <c r="BX12825" i="131"/>
  <c r="BY12824" i="131"/>
  <c r="CC12802" i="131"/>
  <c r="DM12797" i="131" s="1"/>
  <c r="BU12802" i="131"/>
  <c r="CB12801" i="131"/>
  <c r="BT12801" i="131"/>
  <c r="CC12800" i="131"/>
  <c r="DM12796" i="131" s="1"/>
  <c r="BU12800" i="131"/>
  <c r="BV12799" i="131"/>
  <c r="BW12798" i="131"/>
  <c r="BV12797" i="131"/>
  <c r="CC12796" i="131"/>
  <c r="BU12796" i="131"/>
  <c r="BX12795" i="131"/>
  <c r="BY12794" i="131"/>
  <c r="BZ12793" i="131"/>
  <c r="BZ12792" i="131"/>
  <c r="BX12765" i="131"/>
  <c r="BY12764" i="131"/>
  <c r="BZ12763" i="131"/>
  <c r="BZ12762" i="131"/>
  <c r="CC12736" i="131"/>
  <c r="BU12736" i="131"/>
  <c r="CB14152" i="131"/>
  <c r="BT14152" i="131"/>
  <c r="CA14151" i="131"/>
  <c r="BS14151" i="131"/>
  <c r="CB14150" i="131"/>
  <c r="BT14150" i="131"/>
  <c r="CC14149" i="131"/>
  <c r="BU14149" i="131"/>
  <c r="BV14148" i="131"/>
  <c r="CC14147" i="131"/>
  <c r="BU14147" i="131"/>
  <c r="CB14146" i="131"/>
  <c r="BT14146" i="131"/>
  <c r="BW14145" i="131"/>
  <c r="BX14144" i="131"/>
  <c r="BY14143" i="131"/>
  <c r="BY14142" i="131"/>
  <c r="CB14122" i="131"/>
  <c r="BT14122" i="131"/>
  <c r="CA14121" i="131"/>
  <c r="BS14121" i="131"/>
  <c r="CB14120" i="131"/>
  <c r="BT14120" i="131"/>
  <c r="CC14119" i="131"/>
  <c r="BU14119" i="131"/>
  <c r="BV14118" i="131"/>
  <c r="CC14117" i="131"/>
  <c r="BU14117" i="131"/>
  <c r="CB14116" i="131"/>
  <c r="BT14116" i="131"/>
  <c r="BW14115" i="131"/>
  <c r="BX14114" i="131"/>
  <c r="BY14113" i="131"/>
  <c r="BY14112" i="131"/>
  <c r="CB14092" i="131"/>
  <c r="BT14092" i="131"/>
  <c r="CA14091" i="131"/>
  <c r="BS14091" i="131"/>
  <c r="CB14090" i="131"/>
  <c r="BT14090" i="131"/>
  <c r="CC14089" i="131"/>
  <c r="BU14089" i="131"/>
  <c r="BV14088" i="131"/>
  <c r="CC14087" i="131"/>
  <c r="BU14087" i="131"/>
  <c r="CB14086" i="131"/>
  <c r="BT14086" i="131"/>
  <c r="BW14085" i="131"/>
  <c r="BX14084" i="131"/>
  <c r="BY14083" i="131"/>
  <c r="BY14082" i="131"/>
  <c r="CB14062" i="131"/>
  <c r="BT14062" i="131"/>
  <c r="CA14061" i="131"/>
  <c r="BS14061" i="131"/>
  <c r="CB14060" i="131"/>
  <c r="BT14060" i="131"/>
  <c r="CC14059" i="131"/>
  <c r="BU14059" i="131"/>
  <c r="BV14058" i="131"/>
  <c r="CC14057" i="131"/>
  <c r="BU14057" i="131"/>
  <c r="CB14056" i="131"/>
  <c r="BT14056" i="131"/>
  <c r="BW14055" i="131"/>
  <c r="BX14054" i="131"/>
  <c r="BY14053" i="131"/>
  <c r="BY14052" i="131"/>
  <c r="CB14032" i="131"/>
  <c r="BT14032" i="131"/>
  <c r="CA14031" i="131"/>
  <c r="BS14031" i="131"/>
  <c r="CB14030" i="131"/>
  <c r="BT14030" i="131"/>
  <c r="CC14029" i="131"/>
  <c r="BU14029" i="131"/>
  <c r="BV14028" i="131"/>
  <c r="CC14027" i="131"/>
  <c r="BU14027" i="131"/>
  <c r="CB14026" i="131"/>
  <c r="BT14026" i="131"/>
  <c r="BW14025" i="131"/>
  <c r="BX14024" i="131"/>
  <c r="BY14023" i="131"/>
  <c r="BY14022" i="131"/>
  <c r="CB14002" i="131"/>
  <c r="BT14002" i="131"/>
  <c r="CA14001" i="131"/>
  <c r="BS14001" i="131"/>
  <c r="CB14000" i="131"/>
  <c r="BT14000" i="131"/>
  <c r="CC13999" i="131"/>
  <c r="BU13999" i="131"/>
  <c r="BV13998" i="131"/>
  <c r="CC13997" i="131"/>
  <c r="BU13997" i="131"/>
  <c r="CB13996" i="131"/>
  <c r="BT13996" i="131"/>
  <c r="BW13995" i="131"/>
  <c r="BX13994" i="131"/>
  <c r="BY13993" i="131"/>
  <c r="BY13992" i="131"/>
  <c r="CB13972" i="131"/>
  <c r="BT13972" i="131"/>
  <c r="CA13971" i="131"/>
  <c r="BS13971" i="131"/>
  <c r="CB13970" i="131"/>
  <c r="BT13970" i="131"/>
  <c r="CC13969" i="131"/>
  <c r="BU13969" i="131"/>
  <c r="BV13968" i="131"/>
  <c r="CC13967" i="131"/>
  <c r="BU13967" i="131"/>
  <c r="CB13966" i="131"/>
  <c r="BT13966" i="131"/>
  <c r="BW13965" i="131"/>
  <c r="BX13964" i="131"/>
  <c r="BY13963" i="131"/>
  <c r="BY13962" i="131"/>
  <c r="CB13942" i="131"/>
  <c r="BT13942" i="131"/>
  <c r="CA13941" i="131"/>
  <c r="BS13941" i="131"/>
  <c r="CB13940" i="131"/>
  <c r="BT13940" i="131"/>
  <c r="CC13939" i="131"/>
  <c r="BU13939" i="131"/>
  <c r="BV13938" i="131"/>
  <c r="CC13937" i="131"/>
  <c r="BU13937" i="131"/>
  <c r="CB13936" i="131"/>
  <c r="BT13936" i="131"/>
  <c r="BW13935" i="131"/>
  <c r="BX13934" i="131"/>
  <c r="BY13933" i="131"/>
  <c r="BY13932" i="131"/>
  <c r="CB13912" i="131"/>
  <c r="BT13912" i="131"/>
  <c r="CA13911" i="131"/>
  <c r="BS13911" i="131"/>
  <c r="CB13910" i="131"/>
  <c r="BT13910" i="131"/>
  <c r="CC13909" i="131"/>
  <c r="BU13909" i="131"/>
  <c r="BV13908" i="131"/>
  <c r="CC13907" i="131"/>
  <c r="BU13907" i="131"/>
  <c r="CB13906" i="131"/>
  <c r="BT13906" i="131"/>
  <c r="BW13905" i="131"/>
  <c r="BX13904" i="131"/>
  <c r="BY13903" i="131"/>
  <c r="BY13902" i="131"/>
  <c r="CB13882" i="131"/>
  <c r="BT13882" i="131"/>
  <c r="CA13881" i="131"/>
  <c r="BS13881" i="131"/>
  <c r="CB13880" i="131"/>
  <c r="BT13880" i="131"/>
  <c r="CC13879" i="131"/>
  <c r="BU13879" i="131"/>
  <c r="BV13878" i="131"/>
  <c r="CC13877" i="131"/>
  <c r="BU13877" i="131"/>
  <c r="CB13876" i="131"/>
  <c r="BT13876" i="131"/>
  <c r="BW13875" i="131"/>
  <c r="BX13874" i="131"/>
  <c r="BY13873" i="131"/>
  <c r="BY13872" i="131"/>
  <c r="CB13852" i="131"/>
  <c r="BT13852" i="131"/>
  <c r="CA13851" i="131"/>
  <c r="BS13851" i="131"/>
  <c r="CB13850" i="131"/>
  <c r="BT13850" i="131"/>
  <c r="CC13849" i="131"/>
  <c r="BU13849" i="131"/>
  <c r="BV13848" i="131"/>
  <c r="CC13847" i="131"/>
  <c r="BU13847" i="131"/>
  <c r="CB13846" i="131"/>
  <c r="BT13846" i="131"/>
  <c r="BW13845" i="131"/>
  <c r="BX13844" i="131"/>
  <c r="BY13843" i="131"/>
  <c r="BY13842" i="131"/>
  <c r="CB13822" i="131"/>
  <c r="BT13822" i="131"/>
  <c r="CA13821" i="131"/>
  <c r="BS13821" i="131"/>
  <c r="CB13820" i="131"/>
  <c r="BT13820" i="131"/>
  <c r="CC13819" i="131"/>
  <c r="BU13819" i="131"/>
  <c r="BV13818" i="131"/>
  <c r="CC13817" i="131"/>
  <c r="BU13817" i="131"/>
  <c r="CB13816" i="131"/>
  <c r="BT13816" i="131"/>
  <c r="BW13815" i="131"/>
  <c r="BX13814" i="131"/>
  <c r="BY13813" i="131"/>
  <c r="BY13812" i="131"/>
  <c r="CB13792" i="131"/>
  <c r="BT13792" i="131"/>
  <c r="CA13791" i="131"/>
  <c r="BS13791" i="131"/>
  <c r="CB13790" i="131"/>
  <c r="BT13790" i="131"/>
  <c r="CC13789" i="131"/>
  <c r="BU13789" i="131"/>
  <c r="BV13788" i="131"/>
  <c r="CC13787" i="131"/>
  <c r="BU13787" i="131"/>
  <c r="CB13786" i="131"/>
  <c r="BT13786" i="131"/>
  <c r="BW13785" i="131"/>
  <c r="BX13784" i="131"/>
  <c r="BY13783" i="131"/>
  <c r="BY13782" i="131"/>
  <c r="CB13762" i="131"/>
  <c r="BT13762" i="131"/>
  <c r="CA13761" i="131"/>
  <c r="BS13761" i="131"/>
  <c r="CB13760" i="131"/>
  <c r="BT13760" i="131"/>
  <c r="CC13759" i="131"/>
  <c r="BU13759" i="131"/>
  <c r="BV13758" i="131"/>
  <c r="CC13757" i="131"/>
  <c r="BU13757" i="131"/>
  <c r="CB13756" i="131"/>
  <c r="BT13756" i="131"/>
  <c r="BW13755" i="131"/>
  <c r="BX13754" i="131"/>
  <c r="BY13753" i="131"/>
  <c r="BY13752" i="131"/>
  <c r="CB13732" i="131"/>
  <c r="BT13732" i="131"/>
  <c r="CA13731" i="131"/>
  <c r="BS13731" i="131"/>
  <c r="CB13730" i="131"/>
  <c r="BT13730" i="131"/>
  <c r="CC13729" i="131"/>
  <c r="BU13729" i="131"/>
  <c r="BV13728" i="131"/>
  <c r="CC13727" i="131"/>
  <c r="BU13727" i="131"/>
  <c r="CB13726" i="131"/>
  <c r="BT13726" i="131"/>
  <c r="BW13725" i="131"/>
  <c r="BX13724" i="131"/>
  <c r="BY13723" i="131"/>
  <c r="BY13722" i="131"/>
  <c r="CB13702" i="131"/>
  <c r="BT13702" i="131"/>
  <c r="CA13701" i="131"/>
  <c r="BS13701" i="131"/>
  <c r="CB13700" i="131"/>
  <c r="BT13700" i="131"/>
  <c r="CC13699" i="131"/>
  <c r="BU13699" i="131"/>
  <c r="BV13698" i="131"/>
  <c r="CC13697" i="131"/>
  <c r="BU13697" i="131"/>
  <c r="CB13696" i="131"/>
  <c r="BT13696" i="131"/>
  <c r="BW13695" i="131"/>
  <c r="BX13694" i="131"/>
  <c r="BY13693" i="131"/>
  <c r="BY13692" i="131"/>
  <c r="CB13672" i="131"/>
  <c r="BT13672" i="131"/>
  <c r="CA13671" i="131"/>
  <c r="BS13671" i="131"/>
  <c r="CB13670" i="131"/>
  <c r="BT13670" i="131"/>
  <c r="CC13669" i="131"/>
  <c r="BU13669" i="131"/>
  <c r="BV13668" i="131"/>
  <c r="CC13667" i="131"/>
  <c r="BU13667" i="131"/>
  <c r="CB13666" i="131"/>
  <c r="BT13666" i="131"/>
  <c r="BW13665" i="131"/>
  <c r="BX13664" i="131"/>
  <c r="BY13663" i="131"/>
  <c r="BY13662" i="131"/>
  <c r="CB13642" i="131"/>
  <c r="BT13642" i="131"/>
  <c r="CA13641" i="131"/>
  <c r="BS13641" i="131"/>
  <c r="CB13640" i="131"/>
  <c r="BT13640" i="131"/>
  <c r="CC13639" i="131"/>
  <c r="BU13639" i="131"/>
  <c r="BV13638" i="131"/>
  <c r="CC13637" i="131"/>
  <c r="BU13637" i="131"/>
  <c r="CB13636" i="131"/>
  <c r="BT13636" i="131"/>
  <c r="BW13635" i="131"/>
  <c r="BX13634" i="131"/>
  <c r="BY13633" i="131"/>
  <c r="BY13632" i="131"/>
  <c r="CB13612" i="131"/>
  <c r="BT13612" i="131"/>
  <c r="CA13611" i="131"/>
  <c r="BS13611" i="131"/>
  <c r="CB13610" i="131"/>
  <c r="BT13610" i="131"/>
  <c r="CC13609" i="131"/>
  <c r="BU13609" i="131"/>
  <c r="BV13608" i="131"/>
  <c r="CC13607" i="131"/>
  <c r="BU13607" i="131"/>
  <c r="CB13606" i="131"/>
  <c r="BT13606" i="131"/>
  <c r="BW13605" i="131"/>
  <c r="BX13604" i="131"/>
  <c r="BY13603" i="131"/>
  <c r="BY13602" i="131"/>
  <c r="CB13582" i="131"/>
  <c r="BT13582" i="131"/>
  <c r="CA13581" i="131"/>
  <c r="BS13581" i="131"/>
  <c r="CB13580" i="131"/>
  <c r="BT13580" i="131"/>
  <c r="CC13579" i="131"/>
  <c r="BU13579" i="131"/>
  <c r="BV13578" i="131"/>
  <c r="CC13577" i="131"/>
  <c r="BU13577" i="131"/>
  <c r="CB13576" i="131"/>
  <c r="BT13576" i="131"/>
  <c r="BW13575" i="131"/>
  <c r="BX13574" i="131"/>
  <c r="BY13573" i="131"/>
  <c r="BY13572" i="131"/>
  <c r="CB13552" i="131"/>
  <c r="BT13552" i="131"/>
  <c r="CA13551" i="131"/>
  <c r="BS13551" i="131"/>
  <c r="CB13550" i="131"/>
  <c r="BT13550" i="131"/>
  <c r="CC13549" i="131"/>
  <c r="BU13549" i="131"/>
  <c r="BV13548" i="131"/>
  <c r="CC13547" i="131"/>
  <c r="BU13547" i="131"/>
  <c r="CB13546" i="131"/>
  <c r="BT13546" i="131"/>
  <c r="BW13545" i="131"/>
  <c r="BX13544" i="131"/>
  <c r="BY13543" i="131"/>
  <c r="BY13542" i="131"/>
  <c r="CB13522" i="131"/>
  <c r="BT13522" i="131"/>
  <c r="CA13521" i="131"/>
  <c r="BS13521" i="131"/>
  <c r="CB13520" i="131"/>
  <c r="BT13520" i="131"/>
  <c r="CC13519" i="131"/>
  <c r="BU13519" i="131"/>
  <c r="BV13518" i="131"/>
  <c r="CC13517" i="131"/>
  <c r="BU13517" i="131"/>
  <c r="CB13516" i="131"/>
  <c r="BT13516" i="131"/>
  <c r="BW13515" i="131"/>
  <c r="BX13514" i="131"/>
  <c r="BY13513" i="131"/>
  <c r="BY13512" i="131"/>
  <c r="CB13492" i="131"/>
  <c r="BT13492" i="131"/>
  <c r="CA13491" i="131"/>
  <c r="BS13491" i="131"/>
  <c r="CB13490" i="131"/>
  <c r="BT13490" i="131"/>
  <c r="CC13489" i="131"/>
  <c r="BU13489" i="131"/>
  <c r="BV13488" i="131"/>
  <c r="CC13487" i="131"/>
  <c r="BU13487" i="131"/>
  <c r="CB13486" i="131"/>
  <c r="BT13486" i="131"/>
  <c r="BW13485" i="131"/>
  <c r="BX13484" i="131"/>
  <c r="BY13483" i="131"/>
  <c r="BY13482" i="131"/>
  <c r="CB13462" i="131"/>
  <c r="BT13462" i="131"/>
  <c r="CA13461" i="131"/>
  <c r="BS13461" i="131"/>
  <c r="CB13460" i="131"/>
  <c r="BT13460" i="131"/>
  <c r="CC13459" i="131"/>
  <c r="BU13459" i="131"/>
  <c r="BV13458" i="131"/>
  <c r="CC13457" i="131"/>
  <c r="BU13457" i="131"/>
  <c r="CB13456" i="131"/>
  <c r="BT13456" i="131"/>
  <c r="BW13455" i="131"/>
  <c r="BX13454" i="131"/>
  <c r="BY13453" i="131"/>
  <c r="BY13452" i="131"/>
  <c r="CB13432" i="131"/>
  <c r="BT13432" i="131"/>
  <c r="CA13431" i="131"/>
  <c r="BS13431" i="131"/>
  <c r="CB13430" i="131"/>
  <c r="BT13430" i="131"/>
  <c r="CC13429" i="131"/>
  <c r="BU13429" i="131"/>
  <c r="BV13428" i="131"/>
  <c r="CC13427" i="131"/>
  <c r="BU13427" i="131"/>
  <c r="CB13426" i="131"/>
  <c r="BT13426" i="131"/>
  <c r="BW13425" i="131"/>
  <c r="BX13424" i="131"/>
  <c r="BY13423" i="131"/>
  <c r="BY13422" i="131"/>
  <c r="CB13402" i="131"/>
  <c r="BT13402" i="131"/>
  <c r="CA13401" i="131"/>
  <c r="BS13401" i="131"/>
  <c r="CB13400" i="131"/>
  <c r="BT13400" i="131"/>
  <c r="CC13399" i="131"/>
  <c r="BU13399" i="131"/>
  <c r="BV13398" i="131"/>
  <c r="CC13397" i="131"/>
  <c r="BU13397" i="131"/>
  <c r="CB13396" i="131"/>
  <c r="BT13396" i="131"/>
  <c r="BW13395" i="131"/>
  <c r="BX13394" i="131"/>
  <c r="BY13393" i="131"/>
  <c r="BY13392" i="131"/>
  <c r="CB13372" i="131"/>
  <c r="BT13372" i="131"/>
  <c r="CA13371" i="131"/>
  <c r="BS13371" i="131"/>
  <c r="CB13370" i="131"/>
  <c r="BT13370" i="131"/>
  <c r="CC13369" i="131"/>
  <c r="BU13369" i="131"/>
  <c r="BV13368" i="131"/>
  <c r="CC13367" i="131"/>
  <c r="BU13367" i="131"/>
  <c r="CB13366" i="131"/>
  <c r="BT13366" i="131"/>
  <c r="BW13365" i="131"/>
  <c r="BX13364" i="131"/>
  <c r="BY13363" i="131"/>
  <c r="BY13362" i="131"/>
  <c r="CB13342" i="131"/>
  <c r="BT13342" i="131"/>
  <c r="CA13341" i="131"/>
  <c r="BS13341" i="131"/>
  <c r="CB13340" i="131"/>
  <c r="BT13340" i="131"/>
  <c r="CC13339" i="131"/>
  <c r="BU13339" i="131"/>
  <c r="BV13338" i="131"/>
  <c r="CC13337" i="131"/>
  <c r="BU13337" i="131"/>
  <c r="CB13336" i="131"/>
  <c r="BT13336" i="131"/>
  <c r="BW13335" i="131"/>
  <c r="BX13334" i="131"/>
  <c r="BY13333" i="131"/>
  <c r="BY13332" i="131"/>
  <c r="CB13312" i="131"/>
  <c r="BT13312" i="131"/>
  <c r="CA13311" i="131"/>
  <c r="BS13311" i="131"/>
  <c r="CB13310" i="131"/>
  <c r="BT13310" i="131"/>
  <c r="CC13309" i="131"/>
  <c r="BU13309" i="131"/>
  <c r="BV13308" i="131"/>
  <c r="CC13307" i="131"/>
  <c r="BU13307" i="131"/>
  <c r="CB13306" i="131"/>
  <c r="BT13306" i="131"/>
  <c r="BW13305" i="131"/>
  <c r="BX13304" i="131"/>
  <c r="BY13303" i="131"/>
  <c r="BY13302" i="131"/>
  <c r="CB13282" i="131"/>
  <c r="BT13282" i="131"/>
  <c r="CA13281" i="131"/>
  <c r="BS13281" i="131"/>
  <c r="CB13280" i="131"/>
  <c r="BT13280" i="131"/>
  <c r="CC13279" i="131"/>
  <c r="BU13279" i="131"/>
  <c r="BV13278" i="131"/>
  <c r="CC13277" i="131"/>
  <c r="BU13277" i="131"/>
  <c r="CB13276" i="131"/>
  <c r="BT13276" i="131"/>
  <c r="BW13275" i="131"/>
  <c r="BX13274" i="131"/>
  <c r="BY13273" i="131"/>
  <c r="BY13272" i="131"/>
  <c r="CB13252" i="131"/>
  <c r="BT13252" i="131"/>
  <c r="CA13251" i="131"/>
  <c r="BS13251" i="131"/>
  <c r="CB13250" i="131"/>
  <c r="BT13250" i="131"/>
  <c r="CC13249" i="131"/>
  <c r="BU13249" i="131"/>
  <c r="BV13248" i="131"/>
  <c r="CC13247" i="131"/>
  <c r="BU13247" i="131"/>
  <c r="CB13246" i="131"/>
  <c r="BT13246" i="131"/>
  <c r="BW13245" i="131"/>
  <c r="BX13244" i="131"/>
  <c r="BY13243" i="131"/>
  <c r="BY13242" i="131"/>
  <c r="CB13222" i="131"/>
  <c r="BT13222" i="131"/>
  <c r="CA13221" i="131"/>
  <c r="BS13221" i="131"/>
  <c r="CB13220" i="131"/>
  <c r="BT13220" i="131"/>
  <c r="CC13219" i="131"/>
  <c r="BU13219" i="131"/>
  <c r="BV13218" i="131"/>
  <c r="CC13217" i="131"/>
  <c r="BU13217" i="131"/>
  <c r="CB13216" i="131"/>
  <c r="BT13216" i="131"/>
  <c r="BW13215" i="131"/>
  <c r="BX13214" i="131"/>
  <c r="BY13213" i="131"/>
  <c r="BY13212" i="131"/>
  <c r="CB13192" i="131"/>
  <c r="BT13192" i="131"/>
  <c r="CA13191" i="131"/>
  <c r="BS13191" i="131"/>
  <c r="CB13190" i="131"/>
  <c r="BT13190" i="131"/>
  <c r="CC13189" i="131"/>
  <c r="BU13189" i="131"/>
  <c r="BV13188" i="131"/>
  <c r="CC13187" i="131"/>
  <c r="BU13187" i="131"/>
  <c r="CB13186" i="131"/>
  <c r="BT13186" i="131"/>
  <c r="BW13185" i="131"/>
  <c r="BX13184" i="131"/>
  <c r="BY13183" i="131"/>
  <c r="BY13182" i="131"/>
  <c r="CB13162" i="131"/>
  <c r="BT13162" i="131"/>
  <c r="CA13161" i="131"/>
  <c r="BS13161" i="131"/>
  <c r="CB13160" i="131"/>
  <c r="BT13160" i="131"/>
  <c r="CC13159" i="131"/>
  <c r="BU13159" i="131"/>
  <c r="BV13158" i="131"/>
  <c r="CC13157" i="131"/>
  <c r="BU13157" i="131"/>
  <c r="CB13156" i="131"/>
  <c r="BT13156" i="131"/>
  <c r="BW13155" i="131"/>
  <c r="BX13154" i="131"/>
  <c r="BY13153" i="131"/>
  <c r="BY13152" i="131"/>
  <c r="CB13132" i="131"/>
  <c r="BT13132" i="131"/>
  <c r="CA13131" i="131"/>
  <c r="BS13131" i="131"/>
  <c r="CB13130" i="131"/>
  <c r="BT13130" i="131"/>
  <c r="CC13129" i="131"/>
  <c r="BU13129" i="131"/>
  <c r="BV13128" i="131"/>
  <c r="CC13127" i="131"/>
  <c r="BU13127" i="131"/>
  <c r="CB13126" i="131"/>
  <c r="BT13126" i="131"/>
  <c r="BW13125" i="131"/>
  <c r="BX13124" i="131"/>
  <c r="BY13123" i="131"/>
  <c r="BY13122" i="131"/>
  <c r="CB13102" i="131"/>
  <c r="BT13102" i="131"/>
  <c r="CA13101" i="131"/>
  <c r="BS13101" i="131"/>
  <c r="CB13100" i="131"/>
  <c r="BT13100" i="131"/>
  <c r="CC13099" i="131"/>
  <c r="BU13099" i="131"/>
  <c r="BV13098" i="131"/>
  <c r="CC13097" i="131"/>
  <c r="BU13097" i="131"/>
  <c r="CB13096" i="131"/>
  <c r="BT13096" i="131"/>
  <c r="BW13095" i="131"/>
  <c r="BX13094" i="131"/>
  <c r="BY13093" i="131"/>
  <c r="BY13092" i="131"/>
  <c r="CB13072" i="131"/>
  <c r="BT13072" i="131"/>
  <c r="CA13071" i="131"/>
  <c r="BS13071" i="131"/>
  <c r="CB13070" i="131"/>
  <c r="BT13070" i="131"/>
  <c r="CC13069" i="131"/>
  <c r="BU13069" i="131"/>
  <c r="BV13068" i="131"/>
  <c r="CC13067" i="131"/>
  <c r="BU13067" i="131"/>
  <c r="CB13066" i="131"/>
  <c r="BT13066" i="131"/>
  <c r="BW13065" i="131"/>
  <c r="BX13064" i="131"/>
  <c r="BY13063" i="131"/>
  <c r="BY13062" i="131"/>
  <c r="CB13042" i="131"/>
  <c r="BT13042" i="131"/>
  <c r="CA13041" i="131"/>
  <c r="BS13041" i="131"/>
  <c r="CB13040" i="131"/>
  <c r="BT13040" i="131"/>
  <c r="CC13039" i="131"/>
  <c r="BU13039" i="131"/>
  <c r="BV13038" i="131"/>
  <c r="CC13037" i="131"/>
  <c r="BU13037" i="131"/>
  <c r="CB13036" i="131"/>
  <c r="BT13036" i="131"/>
  <c r="BW13035" i="131"/>
  <c r="BX13034" i="131"/>
  <c r="BY13033" i="131"/>
  <c r="BY13032" i="131"/>
  <c r="CB13012" i="131"/>
  <c r="BT13012" i="131"/>
  <c r="CA13011" i="131"/>
  <c r="BS13011" i="131"/>
  <c r="CB13010" i="131"/>
  <c r="BT13010" i="131"/>
  <c r="CC13009" i="131"/>
  <c r="BU13009" i="131"/>
  <c r="BV13008" i="131"/>
  <c r="CC13007" i="131"/>
  <c r="BU13007" i="131"/>
  <c r="CB13006" i="131"/>
  <c r="BT13006" i="131"/>
  <c r="BW13005" i="131"/>
  <c r="BX13004" i="131"/>
  <c r="BY13003" i="131"/>
  <c r="BY13002" i="131"/>
  <c r="CB12982" i="131"/>
  <c r="BT12982" i="131"/>
  <c r="CA12981" i="131"/>
  <c r="BS12981" i="131"/>
  <c r="CB12980" i="131"/>
  <c r="BT12980" i="131"/>
  <c r="CC12979" i="131"/>
  <c r="BU12979" i="131"/>
  <c r="BV12978" i="131"/>
  <c r="CC12977" i="131"/>
  <c r="BU12977" i="131"/>
  <c r="CB12976" i="131"/>
  <c r="BT12976" i="131"/>
  <c r="BW12975" i="131"/>
  <c r="BX12974" i="131"/>
  <c r="BY12973" i="131"/>
  <c r="BY12972" i="131"/>
  <c r="CB12952" i="131"/>
  <c r="BT12952" i="131"/>
  <c r="CA12951" i="131"/>
  <c r="BS12951" i="131"/>
  <c r="CB12950" i="131"/>
  <c r="BT12950" i="131"/>
  <c r="CC12949" i="131"/>
  <c r="BU12949" i="131"/>
  <c r="BV12948" i="131"/>
  <c r="CC12947" i="131"/>
  <c r="BU12947" i="131"/>
  <c r="CB12946" i="131"/>
  <c r="BT12946" i="131"/>
  <c r="BW12945" i="131"/>
  <c r="BX12944" i="131"/>
  <c r="BY12943" i="131"/>
  <c r="BY12942" i="131"/>
  <c r="CB12922" i="131"/>
  <c r="BT12922" i="131"/>
  <c r="CA12921" i="131"/>
  <c r="BS12921" i="131"/>
  <c r="CB12920" i="131"/>
  <c r="BT12920" i="131"/>
  <c r="CC12919" i="131"/>
  <c r="BU12919" i="131"/>
  <c r="BV12918" i="131"/>
  <c r="CC12917" i="131"/>
  <c r="BU12917" i="131"/>
  <c r="CB12916" i="131"/>
  <c r="BT12916" i="131"/>
  <c r="BW12915" i="131"/>
  <c r="BX12914" i="131"/>
  <c r="BY12913" i="131"/>
  <c r="BY12912" i="131"/>
  <c r="CB12892" i="131"/>
  <c r="BT12892" i="131"/>
  <c r="CA12891" i="131"/>
  <c r="BS12891" i="131"/>
  <c r="CB12890" i="131"/>
  <c r="BT12890" i="131"/>
  <c r="CC12889" i="131"/>
  <c r="BU12889" i="131"/>
  <c r="BV12888" i="131"/>
  <c r="CC12887" i="131"/>
  <c r="BU12887" i="131"/>
  <c r="CB12886" i="131"/>
  <c r="BT12886" i="131"/>
  <c r="BW12885" i="131"/>
  <c r="BX12884" i="131"/>
  <c r="BY12883" i="131"/>
  <c r="BY12882" i="131"/>
  <c r="CB12862" i="131"/>
  <c r="BT12862" i="131"/>
  <c r="CA12861" i="131"/>
  <c r="BS12861" i="131"/>
  <c r="CB12860" i="131"/>
  <c r="BT12860" i="131"/>
  <c r="CC12859" i="131"/>
  <c r="BU12859" i="131"/>
  <c r="BV12858" i="131"/>
  <c r="CC12857" i="131"/>
  <c r="BU12857" i="131"/>
  <c r="CB12856" i="131"/>
  <c r="BT12856" i="131"/>
  <c r="BW12855" i="131"/>
  <c r="BX12854" i="131"/>
  <c r="BY12853" i="131"/>
  <c r="BY12852" i="131"/>
  <c r="CB12832" i="131"/>
  <c r="BT12832" i="131"/>
  <c r="CA12831" i="131"/>
  <c r="BS12831" i="131"/>
  <c r="CB12830" i="131"/>
  <c r="BT12830" i="131"/>
  <c r="CC12829" i="131"/>
  <c r="BU12829" i="131"/>
  <c r="BV12828" i="131"/>
  <c r="CC12827" i="131"/>
  <c r="BU12827" i="131"/>
  <c r="CB12826" i="131"/>
  <c r="BT12826" i="131"/>
  <c r="BW12825" i="131"/>
  <c r="BX12824" i="131"/>
  <c r="CB12802" i="131"/>
  <c r="BT12802" i="131"/>
  <c r="CA12801" i="131"/>
  <c r="BS12801" i="131"/>
  <c r="CB12800" i="131"/>
  <c r="BT12800" i="131"/>
  <c r="CC12799" i="131"/>
  <c r="BU12799" i="131"/>
  <c r="BV12798" i="131"/>
  <c r="CC12797" i="131"/>
  <c r="BU12797" i="131"/>
  <c r="CB12796" i="131"/>
  <c r="BT12796" i="131"/>
  <c r="BW12795" i="131"/>
  <c r="BX12794" i="131"/>
  <c r="BY12793" i="131"/>
  <c r="BY12792" i="131"/>
  <c r="BW12765" i="131"/>
  <c r="BX12764" i="131"/>
  <c r="BY12763" i="131"/>
  <c r="BY12762" i="131"/>
  <c r="CB12736" i="131"/>
  <c r="BT12736" i="131"/>
  <c r="CA14152" i="131"/>
  <c r="BS14152" i="131"/>
  <c r="BZ14151" i="131"/>
  <c r="CA14150" i="131"/>
  <c r="BS14150" i="131"/>
  <c r="CB14149" i="131"/>
  <c r="BT14149" i="131"/>
  <c r="CC14148" i="131"/>
  <c r="BU14148" i="131"/>
  <c r="CB14147" i="131"/>
  <c r="BT14147" i="131"/>
  <c r="CA14146" i="131"/>
  <c r="BS14146" i="131"/>
  <c r="BV14145" i="131"/>
  <c r="BW14144" i="131"/>
  <c r="BX14143" i="131"/>
  <c r="BX14142" i="131"/>
  <c r="CA14122" i="131"/>
  <c r="BS14122" i="131"/>
  <c r="BZ14121" i="131"/>
  <c r="CA14120" i="131"/>
  <c r="BS14120" i="131"/>
  <c r="CB14119" i="131"/>
  <c r="BT14119" i="131"/>
  <c r="CC14118" i="131"/>
  <c r="BU14118" i="131"/>
  <c r="CB14117" i="131"/>
  <c r="BT14117" i="131"/>
  <c r="CA14116" i="131"/>
  <c r="BS14116" i="131"/>
  <c r="BV14115" i="131"/>
  <c r="BW14114" i="131"/>
  <c r="BX14113" i="131"/>
  <c r="BX14112" i="131"/>
  <c r="CA14092" i="131"/>
  <c r="BS14092" i="131"/>
  <c r="BZ14091" i="131"/>
  <c r="CA14090" i="131"/>
  <c r="BS14090" i="131"/>
  <c r="CB14089" i="131"/>
  <c r="BT14089" i="131"/>
  <c r="CC14088" i="131"/>
  <c r="BU14088" i="131"/>
  <c r="CB14087" i="131"/>
  <c r="BT14087" i="131"/>
  <c r="CA14086" i="131"/>
  <c r="BS14086" i="131"/>
  <c r="BV14085" i="131"/>
  <c r="BW14084" i="131"/>
  <c r="BX14083" i="131"/>
  <c r="BX14082" i="131"/>
  <c r="CA14062" i="131"/>
  <c r="BS14062" i="131"/>
  <c r="BZ14061" i="131"/>
  <c r="CA14060" i="131"/>
  <c r="BS14060" i="131"/>
  <c r="CB14059" i="131"/>
  <c r="BT14059" i="131"/>
  <c r="CC14058" i="131"/>
  <c r="BU14058" i="131"/>
  <c r="CB14057" i="131"/>
  <c r="BT14057" i="131"/>
  <c r="CA14056" i="131"/>
  <c r="BS14056" i="131"/>
  <c r="BV14055" i="131"/>
  <c r="BW14054" i="131"/>
  <c r="BX14053" i="131"/>
  <c r="BX14052" i="131"/>
  <c r="CA14032" i="131"/>
  <c r="BS14032" i="131"/>
  <c r="BZ14031" i="131"/>
  <c r="CA14030" i="131"/>
  <c r="BS14030" i="131"/>
  <c r="CB14029" i="131"/>
  <c r="BT14029" i="131"/>
  <c r="CC14028" i="131"/>
  <c r="BU14028" i="131"/>
  <c r="CB14027" i="131"/>
  <c r="BT14027" i="131"/>
  <c r="CA14026" i="131"/>
  <c r="BS14026" i="131"/>
  <c r="BV14025" i="131"/>
  <c r="BW14024" i="131"/>
  <c r="BX14023" i="131"/>
  <c r="BX14022" i="131"/>
  <c r="CA14002" i="131"/>
  <c r="BS14002" i="131"/>
  <c r="BZ14001" i="131"/>
  <c r="CA14000" i="131"/>
  <c r="BS14000" i="131"/>
  <c r="CB13999" i="131"/>
  <c r="BT13999" i="131"/>
  <c r="CC13998" i="131"/>
  <c r="BU13998" i="131"/>
  <c r="CB13997" i="131"/>
  <c r="BT13997" i="131"/>
  <c r="CA13996" i="131"/>
  <c r="BS13996" i="131"/>
  <c r="BV13995" i="131"/>
  <c r="BW13994" i="131"/>
  <c r="BX13993" i="131"/>
  <c r="BX13992" i="131"/>
  <c r="CA13972" i="131"/>
  <c r="BS13972" i="131"/>
  <c r="BZ13971" i="131"/>
  <c r="CA13970" i="131"/>
  <c r="BS13970" i="131"/>
  <c r="CB13969" i="131"/>
  <c r="BT13969" i="131"/>
  <c r="CC13968" i="131"/>
  <c r="BU13968" i="131"/>
  <c r="CB13967" i="131"/>
  <c r="BT13967" i="131"/>
  <c r="CA13966" i="131"/>
  <c r="BS13966" i="131"/>
  <c r="BV13965" i="131"/>
  <c r="BW13964" i="131"/>
  <c r="BX13963" i="131"/>
  <c r="BX13962" i="131"/>
  <c r="CA13942" i="131"/>
  <c r="BS13942" i="131"/>
  <c r="BZ13941" i="131"/>
  <c r="CA13940" i="131"/>
  <c r="BS13940" i="131"/>
  <c r="CB13939" i="131"/>
  <c r="BT13939" i="131"/>
  <c r="CC13938" i="131"/>
  <c r="BU13938" i="131"/>
  <c r="CB13937" i="131"/>
  <c r="BT13937" i="131"/>
  <c r="CA13936" i="131"/>
  <c r="BS13936" i="131"/>
  <c r="BV13935" i="131"/>
  <c r="BW13934" i="131"/>
  <c r="BX13933" i="131"/>
  <c r="BX13932" i="131"/>
  <c r="CA13912" i="131"/>
  <c r="BS13912" i="131"/>
  <c r="BZ13911" i="131"/>
  <c r="CA13910" i="131"/>
  <c r="BS13910" i="131"/>
  <c r="CB13909" i="131"/>
  <c r="BT13909" i="131"/>
  <c r="CC13908" i="131"/>
  <c r="BU13908" i="131"/>
  <c r="CB13907" i="131"/>
  <c r="BT13907" i="131"/>
  <c r="CA13906" i="131"/>
  <c r="BS13906" i="131"/>
  <c r="BV13905" i="131"/>
  <c r="BW13904" i="131"/>
  <c r="BX13903" i="131"/>
  <c r="BX13902" i="131"/>
  <c r="CA13882" i="131"/>
  <c r="BS13882" i="131"/>
  <c r="BZ13881" i="131"/>
  <c r="CA13880" i="131"/>
  <c r="BS13880" i="131"/>
  <c r="CB13879" i="131"/>
  <c r="BT13879" i="131"/>
  <c r="CC13878" i="131"/>
  <c r="BU13878" i="131"/>
  <c r="CB13877" i="131"/>
  <c r="BT13877" i="131"/>
  <c r="CA13876" i="131"/>
  <c r="BS13876" i="131"/>
  <c r="BV13875" i="131"/>
  <c r="BW13874" i="131"/>
  <c r="BX13873" i="131"/>
  <c r="BX13872" i="131"/>
  <c r="CA13852" i="131"/>
  <c r="BS13852" i="131"/>
  <c r="BZ13851" i="131"/>
  <c r="CA13850" i="131"/>
  <c r="BS13850" i="131"/>
  <c r="CB13849" i="131"/>
  <c r="BT13849" i="131"/>
  <c r="CC13848" i="131"/>
  <c r="BU13848" i="131"/>
  <c r="CB13847" i="131"/>
  <c r="BT13847" i="131"/>
  <c r="CA13846" i="131"/>
  <c r="BS13846" i="131"/>
  <c r="BV13845" i="131"/>
  <c r="BW13844" i="131"/>
  <c r="BX13843" i="131"/>
  <c r="BX13842" i="131"/>
  <c r="CA13822" i="131"/>
  <c r="BS13822" i="131"/>
  <c r="BZ13821" i="131"/>
  <c r="CA13820" i="131"/>
  <c r="BS13820" i="131"/>
  <c r="CB13819" i="131"/>
  <c r="BT13819" i="131"/>
  <c r="CC13818" i="131"/>
  <c r="BU13818" i="131"/>
  <c r="CB13817" i="131"/>
  <c r="BT13817" i="131"/>
  <c r="CA13816" i="131"/>
  <c r="BS13816" i="131"/>
  <c r="BV13815" i="131"/>
  <c r="BW13814" i="131"/>
  <c r="BX13813" i="131"/>
  <c r="BX13812" i="131"/>
  <c r="CA13792" i="131"/>
  <c r="BS13792" i="131"/>
  <c r="BZ13791" i="131"/>
  <c r="CA13790" i="131"/>
  <c r="BS13790" i="131"/>
  <c r="CB13789" i="131"/>
  <c r="BT13789" i="131"/>
  <c r="CC13788" i="131"/>
  <c r="BU13788" i="131"/>
  <c r="CB13787" i="131"/>
  <c r="BT13787" i="131"/>
  <c r="CA13786" i="131"/>
  <c r="BS13786" i="131"/>
  <c r="BV13785" i="131"/>
  <c r="BW13784" i="131"/>
  <c r="BX13783" i="131"/>
  <c r="BX13782" i="131"/>
  <c r="CA13762" i="131"/>
  <c r="BS13762" i="131"/>
  <c r="BZ13761" i="131"/>
  <c r="CA13760" i="131"/>
  <c r="BS13760" i="131"/>
  <c r="CB13759" i="131"/>
  <c r="BT13759" i="131"/>
  <c r="CC13758" i="131"/>
  <c r="BU13758" i="131"/>
  <c r="CB13757" i="131"/>
  <c r="BT13757" i="131"/>
  <c r="CA13756" i="131"/>
  <c r="BS13756" i="131"/>
  <c r="BV13755" i="131"/>
  <c r="BW13754" i="131"/>
  <c r="BX13753" i="131"/>
  <c r="BX13752" i="131"/>
  <c r="CA13732" i="131"/>
  <c r="BS13732" i="131"/>
  <c r="BZ13731" i="131"/>
  <c r="CA13730" i="131"/>
  <c r="BS13730" i="131"/>
  <c r="CB13729" i="131"/>
  <c r="BT13729" i="131"/>
  <c r="CC13728" i="131"/>
  <c r="BU13728" i="131"/>
  <c r="CB13727" i="131"/>
  <c r="BT13727" i="131"/>
  <c r="CA13726" i="131"/>
  <c r="BS13726" i="131"/>
  <c r="BV13725" i="131"/>
  <c r="BW13724" i="131"/>
  <c r="BX13723" i="131"/>
  <c r="BX13722" i="131"/>
  <c r="CA13702" i="131"/>
  <c r="BS13702" i="131"/>
  <c r="BZ13701" i="131"/>
  <c r="CA13700" i="131"/>
  <c r="BS13700" i="131"/>
  <c r="CB13699" i="131"/>
  <c r="BT13699" i="131"/>
  <c r="CC13698" i="131"/>
  <c r="BU13698" i="131"/>
  <c r="CB13697" i="131"/>
  <c r="BT13697" i="131"/>
  <c r="CA13696" i="131"/>
  <c r="BS13696" i="131"/>
  <c r="BV13695" i="131"/>
  <c r="BW13694" i="131"/>
  <c r="BX13693" i="131"/>
  <c r="BX13692" i="131"/>
  <c r="CA13672" i="131"/>
  <c r="BS13672" i="131"/>
  <c r="BZ13671" i="131"/>
  <c r="CA13670" i="131"/>
  <c r="BS13670" i="131"/>
  <c r="CB13669" i="131"/>
  <c r="BT13669" i="131"/>
  <c r="CC13668" i="131"/>
  <c r="BU13668" i="131"/>
  <c r="CB13667" i="131"/>
  <c r="BT13667" i="131"/>
  <c r="CA13666" i="131"/>
  <c r="BS13666" i="131"/>
  <c r="BV13665" i="131"/>
  <c r="BW13664" i="131"/>
  <c r="BX13663" i="131"/>
  <c r="BX13662" i="131"/>
  <c r="CA13642" i="131"/>
  <c r="BS13642" i="131"/>
  <c r="BZ13641" i="131"/>
  <c r="CA13640" i="131"/>
  <c r="BS13640" i="131"/>
  <c r="CB13639" i="131"/>
  <c r="BT13639" i="131"/>
  <c r="CC13638" i="131"/>
  <c r="BU13638" i="131"/>
  <c r="CB13637" i="131"/>
  <c r="BT13637" i="131"/>
  <c r="CA13636" i="131"/>
  <c r="BS13636" i="131"/>
  <c r="BV13635" i="131"/>
  <c r="BW13634" i="131"/>
  <c r="BX13633" i="131"/>
  <c r="BX13632" i="131"/>
  <c r="CA13612" i="131"/>
  <c r="BS13612" i="131"/>
  <c r="BZ13611" i="131"/>
  <c r="CA13610" i="131"/>
  <c r="BS13610" i="131"/>
  <c r="CB13609" i="131"/>
  <c r="BT13609" i="131"/>
  <c r="CC13608" i="131"/>
  <c r="BU13608" i="131"/>
  <c r="CB13607" i="131"/>
  <c r="BT13607" i="131"/>
  <c r="CA13606" i="131"/>
  <c r="BS13606" i="131"/>
  <c r="BV13605" i="131"/>
  <c r="BW13604" i="131"/>
  <c r="BX13603" i="131"/>
  <c r="BX13602" i="131"/>
  <c r="CA13582" i="131"/>
  <c r="BS13582" i="131"/>
  <c r="BZ13581" i="131"/>
  <c r="CA13580" i="131"/>
  <c r="BS13580" i="131"/>
  <c r="CB13579" i="131"/>
  <c r="BT13579" i="131"/>
  <c r="CC13578" i="131"/>
  <c r="BU13578" i="131"/>
  <c r="CB13577" i="131"/>
  <c r="BT13577" i="131"/>
  <c r="CA13576" i="131"/>
  <c r="BS13576" i="131"/>
  <c r="BV13575" i="131"/>
  <c r="BW13574" i="131"/>
  <c r="BX13573" i="131"/>
  <c r="BX13572" i="131"/>
  <c r="CA13552" i="131"/>
  <c r="BS13552" i="131"/>
  <c r="BZ13551" i="131"/>
  <c r="CA13550" i="131"/>
  <c r="BS13550" i="131"/>
  <c r="CB13549" i="131"/>
  <c r="BT13549" i="131"/>
  <c r="CC13548" i="131"/>
  <c r="BU13548" i="131"/>
  <c r="CB13547" i="131"/>
  <c r="BT13547" i="131"/>
  <c r="CA13546" i="131"/>
  <c r="BS13546" i="131"/>
  <c r="BV13545" i="131"/>
  <c r="BW13544" i="131"/>
  <c r="BX13543" i="131"/>
  <c r="BX13542" i="131"/>
  <c r="CA13522" i="131"/>
  <c r="BS13522" i="131"/>
  <c r="BZ13521" i="131"/>
  <c r="CA13520" i="131"/>
  <c r="BS13520" i="131"/>
  <c r="CB13519" i="131"/>
  <c r="BT13519" i="131"/>
  <c r="CC13518" i="131"/>
  <c r="BU13518" i="131"/>
  <c r="CB13517" i="131"/>
  <c r="BT13517" i="131"/>
  <c r="CA13516" i="131"/>
  <c r="BS13516" i="131"/>
  <c r="BV13515" i="131"/>
  <c r="BW13514" i="131"/>
  <c r="BX13513" i="131"/>
  <c r="BX13512" i="131"/>
  <c r="CA13492" i="131"/>
  <c r="BS13492" i="131"/>
  <c r="BZ13491" i="131"/>
  <c r="CA13490" i="131"/>
  <c r="BS13490" i="131"/>
  <c r="CB13489" i="131"/>
  <c r="BT13489" i="131"/>
  <c r="CC13488" i="131"/>
  <c r="BU13488" i="131"/>
  <c r="CB13487" i="131"/>
  <c r="BT13487" i="131"/>
  <c r="CA13486" i="131"/>
  <c r="BS13486" i="131"/>
  <c r="BV13485" i="131"/>
  <c r="BW13484" i="131"/>
  <c r="BX13483" i="131"/>
  <c r="BX13482" i="131"/>
  <c r="CA13462" i="131"/>
  <c r="BS13462" i="131"/>
  <c r="BZ13461" i="131"/>
  <c r="CA13460" i="131"/>
  <c r="BS13460" i="131"/>
  <c r="CB13459" i="131"/>
  <c r="BT13459" i="131"/>
  <c r="CC13458" i="131"/>
  <c r="BU13458" i="131"/>
  <c r="CB13457" i="131"/>
  <c r="BT13457" i="131"/>
  <c r="CA13456" i="131"/>
  <c r="BS13456" i="131"/>
  <c r="BV13455" i="131"/>
  <c r="BW13454" i="131"/>
  <c r="BX13453" i="131"/>
  <c r="BX13452" i="131"/>
  <c r="CA13432" i="131"/>
  <c r="BS13432" i="131"/>
  <c r="BZ13431" i="131"/>
  <c r="CA13430" i="131"/>
  <c r="BS13430" i="131"/>
  <c r="CB13429" i="131"/>
  <c r="BT13429" i="131"/>
  <c r="CC13428" i="131"/>
  <c r="BU13428" i="131"/>
  <c r="CB13427" i="131"/>
  <c r="BT13427" i="131"/>
  <c r="CA13426" i="131"/>
  <c r="BS13426" i="131"/>
  <c r="BV13425" i="131"/>
  <c r="BW13424" i="131"/>
  <c r="BX13423" i="131"/>
  <c r="BX13422" i="131"/>
  <c r="CA13402" i="131"/>
  <c r="BS13402" i="131"/>
  <c r="BZ13401" i="131"/>
  <c r="CA13400" i="131"/>
  <c r="BS13400" i="131"/>
  <c r="CB13399" i="131"/>
  <c r="BT13399" i="131"/>
  <c r="CC13398" i="131"/>
  <c r="BU13398" i="131"/>
  <c r="CB13397" i="131"/>
  <c r="BT13397" i="131"/>
  <c r="CA13396" i="131"/>
  <c r="BS13396" i="131"/>
  <c r="BV13395" i="131"/>
  <c r="BW13394" i="131"/>
  <c r="BX13393" i="131"/>
  <c r="BX13392" i="131"/>
  <c r="CA13372" i="131"/>
  <c r="BS13372" i="131"/>
  <c r="BZ13371" i="131"/>
  <c r="CA13370" i="131"/>
  <c r="BS13370" i="131"/>
  <c r="CB13369" i="131"/>
  <c r="BT13369" i="131"/>
  <c r="CC13368" i="131"/>
  <c r="BU13368" i="131"/>
  <c r="CB13367" i="131"/>
  <c r="BT13367" i="131"/>
  <c r="CA13366" i="131"/>
  <c r="BS13366" i="131"/>
  <c r="BV13365" i="131"/>
  <c r="BW13364" i="131"/>
  <c r="BX13363" i="131"/>
  <c r="BX13362" i="131"/>
  <c r="CA13342" i="131"/>
  <c r="BS13342" i="131"/>
  <c r="BZ13341" i="131"/>
  <c r="CA13340" i="131"/>
  <c r="BS13340" i="131"/>
  <c r="CB13339" i="131"/>
  <c r="BT13339" i="131"/>
  <c r="CC13338" i="131"/>
  <c r="BU13338" i="131"/>
  <c r="CB13337" i="131"/>
  <c r="BT13337" i="131"/>
  <c r="CA13336" i="131"/>
  <c r="BS13336" i="131"/>
  <c r="BV13335" i="131"/>
  <c r="BW13334" i="131"/>
  <c r="BX13333" i="131"/>
  <c r="BX13332" i="131"/>
  <c r="CA13312" i="131"/>
  <c r="BS13312" i="131"/>
  <c r="BZ13311" i="131"/>
  <c r="CA13310" i="131"/>
  <c r="BS13310" i="131"/>
  <c r="CB13309" i="131"/>
  <c r="BT13309" i="131"/>
  <c r="CC13308" i="131"/>
  <c r="BU13308" i="131"/>
  <c r="CB13307" i="131"/>
  <c r="BT13307" i="131"/>
  <c r="CA13306" i="131"/>
  <c r="BS13306" i="131"/>
  <c r="BV13305" i="131"/>
  <c r="BW13304" i="131"/>
  <c r="BX13303" i="131"/>
  <c r="BX13302" i="131"/>
  <c r="CA13282" i="131"/>
  <c r="BS13282" i="131"/>
  <c r="BZ13281" i="131"/>
  <c r="CA13280" i="131"/>
  <c r="BS13280" i="131"/>
  <c r="CB13279" i="131"/>
  <c r="BT13279" i="131"/>
  <c r="CC13278" i="131"/>
  <c r="BU13278" i="131"/>
  <c r="CB13277" i="131"/>
  <c r="BT13277" i="131"/>
  <c r="CA13276" i="131"/>
  <c r="BS13276" i="131"/>
  <c r="BV13275" i="131"/>
  <c r="BW13274" i="131"/>
  <c r="BX13273" i="131"/>
  <c r="BX13272" i="131"/>
  <c r="CA13252" i="131"/>
  <c r="BS13252" i="131"/>
  <c r="BZ13251" i="131"/>
  <c r="CA13250" i="131"/>
  <c r="BS13250" i="131"/>
  <c r="CB13249" i="131"/>
  <c r="BT13249" i="131"/>
  <c r="CC13248" i="131"/>
  <c r="BU13248" i="131"/>
  <c r="CB13247" i="131"/>
  <c r="BT13247" i="131"/>
  <c r="CA13246" i="131"/>
  <c r="BS13246" i="131"/>
  <c r="BV13245" i="131"/>
  <c r="BW13244" i="131"/>
  <c r="BX13243" i="131"/>
  <c r="BX13242" i="131"/>
  <c r="CA13222" i="131"/>
  <c r="BS13222" i="131"/>
  <c r="BZ13221" i="131"/>
  <c r="CA13220" i="131"/>
  <c r="BS13220" i="131"/>
  <c r="CB13219" i="131"/>
  <c r="BT13219" i="131"/>
  <c r="CC13218" i="131"/>
  <c r="BU13218" i="131"/>
  <c r="CB13217" i="131"/>
  <c r="BT13217" i="131"/>
  <c r="CA13216" i="131"/>
  <c r="BS13216" i="131"/>
  <c r="BV13215" i="131"/>
  <c r="BW13214" i="131"/>
  <c r="BX13213" i="131"/>
  <c r="BX13212" i="131"/>
  <c r="CA13192" i="131"/>
  <c r="BS13192" i="131"/>
  <c r="BZ13191" i="131"/>
  <c r="CA13190" i="131"/>
  <c r="BS13190" i="131"/>
  <c r="CB13189" i="131"/>
  <c r="BT13189" i="131"/>
  <c r="CC13188" i="131"/>
  <c r="BU13188" i="131"/>
  <c r="CB13187" i="131"/>
  <c r="BT13187" i="131"/>
  <c r="CA13186" i="131"/>
  <c r="BS13186" i="131"/>
  <c r="BV13185" i="131"/>
  <c r="BW13184" i="131"/>
  <c r="BX13183" i="131"/>
  <c r="BX13182" i="131"/>
  <c r="CA13162" i="131"/>
  <c r="BS13162" i="131"/>
  <c r="BZ13161" i="131"/>
  <c r="CA13160" i="131"/>
  <c r="BS13160" i="131"/>
  <c r="CB13159" i="131"/>
  <c r="BT13159" i="131"/>
  <c r="CC13158" i="131"/>
  <c r="BU13158" i="131"/>
  <c r="CB13157" i="131"/>
  <c r="BT13157" i="131"/>
  <c r="CA13156" i="131"/>
  <c r="BS13156" i="131"/>
  <c r="BV13155" i="131"/>
  <c r="BW13154" i="131"/>
  <c r="BX13153" i="131"/>
  <c r="BX13152" i="131"/>
  <c r="CA13132" i="131"/>
  <c r="BS13132" i="131"/>
  <c r="BZ13131" i="131"/>
  <c r="CA13130" i="131"/>
  <c r="BS13130" i="131"/>
  <c r="CB13129" i="131"/>
  <c r="BT13129" i="131"/>
  <c r="CC13128" i="131"/>
  <c r="BU13128" i="131"/>
  <c r="CB13127" i="131"/>
  <c r="BT13127" i="131"/>
  <c r="CA13126" i="131"/>
  <c r="BS13126" i="131"/>
  <c r="BV13125" i="131"/>
  <c r="BW13124" i="131"/>
  <c r="BX13123" i="131"/>
  <c r="BX13122" i="131"/>
  <c r="CA13102" i="131"/>
  <c r="BS13102" i="131"/>
  <c r="BZ13101" i="131"/>
  <c r="CA13100" i="131"/>
  <c r="BS13100" i="131"/>
  <c r="CB13099" i="131"/>
  <c r="BT13099" i="131"/>
  <c r="CC13098" i="131"/>
  <c r="BU13098" i="131"/>
  <c r="CB13097" i="131"/>
  <c r="BT13097" i="131"/>
  <c r="CA13096" i="131"/>
  <c r="BS13096" i="131"/>
  <c r="BV13095" i="131"/>
  <c r="BW13094" i="131"/>
  <c r="BX13093" i="131"/>
  <c r="BX13092" i="131"/>
  <c r="CA13072" i="131"/>
  <c r="BS13072" i="131"/>
  <c r="BZ13071" i="131"/>
  <c r="CA13070" i="131"/>
  <c r="BS13070" i="131"/>
  <c r="CB13069" i="131"/>
  <c r="BT13069" i="131"/>
  <c r="CC13068" i="131"/>
  <c r="BU13068" i="131"/>
  <c r="CB13067" i="131"/>
  <c r="BT13067" i="131"/>
  <c r="CA13066" i="131"/>
  <c r="BS13066" i="131"/>
  <c r="BV13065" i="131"/>
  <c r="BW13064" i="131"/>
  <c r="BX13063" i="131"/>
  <c r="BX13062" i="131"/>
  <c r="CA13042" i="131"/>
  <c r="BS13042" i="131"/>
  <c r="BZ13041" i="131"/>
  <c r="CA13040" i="131"/>
  <c r="BS13040" i="131"/>
  <c r="CB13039" i="131"/>
  <c r="BT13039" i="131"/>
  <c r="CC13038" i="131"/>
  <c r="BU13038" i="131"/>
  <c r="CB13037" i="131"/>
  <c r="BT13037" i="131"/>
  <c r="CA13036" i="131"/>
  <c r="BS13036" i="131"/>
  <c r="BV13035" i="131"/>
  <c r="BW13034" i="131"/>
  <c r="BX13033" i="131"/>
  <c r="BX13032" i="131"/>
  <c r="CA13012" i="131"/>
  <c r="BS13012" i="131"/>
  <c r="BZ13011" i="131"/>
  <c r="CA13010" i="131"/>
  <c r="BS13010" i="131"/>
  <c r="CB13009" i="131"/>
  <c r="BT13009" i="131"/>
  <c r="CC13008" i="131"/>
  <c r="BU13008" i="131"/>
  <c r="CB13007" i="131"/>
  <c r="BT13007" i="131"/>
  <c r="CA13006" i="131"/>
  <c r="BS13006" i="131"/>
  <c r="BV13005" i="131"/>
  <c r="BW13004" i="131"/>
  <c r="BX13003" i="131"/>
  <c r="BX13002" i="131"/>
  <c r="CA12982" i="131"/>
  <c r="BS12982" i="131"/>
  <c r="BZ12981" i="131"/>
  <c r="CA12980" i="131"/>
  <c r="BS12980" i="131"/>
  <c r="CB12979" i="131"/>
  <c r="BT12979" i="131"/>
  <c r="CC12978" i="131"/>
  <c r="BU12978" i="131"/>
  <c r="CB12977" i="131"/>
  <c r="BT12977" i="131"/>
  <c r="CA12976" i="131"/>
  <c r="BS12976" i="131"/>
  <c r="BV12975" i="131"/>
  <c r="BW12974" i="131"/>
  <c r="BX12973" i="131"/>
  <c r="BX12972" i="131"/>
  <c r="CA12952" i="131"/>
  <c r="BS12952" i="131"/>
  <c r="BZ12951" i="131"/>
  <c r="CA12950" i="131"/>
  <c r="BS12950" i="131"/>
  <c r="CB12949" i="131"/>
  <c r="BT12949" i="131"/>
  <c r="CC12948" i="131"/>
  <c r="BU12948" i="131"/>
  <c r="CB12947" i="131"/>
  <c r="BT12947" i="131"/>
  <c r="CA12946" i="131"/>
  <c r="BS12946" i="131"/>
  <c r="BV12945" i="131"/>
  <c r="BW12944" i="131"/>
  <c r="BX12943" i="131"/>
  <c r="BX12942" i="131"/>
  <c r="CA12922" i="131"/>
  <c r="BS12922" i="131"/>
  <c r="BZ12921" i="131"/>
  <c r="CA12920" i="131"/>
  <c r="BS12920" i="131"/>
  <c r="CB12919" i="131"/>
  <c r="BT12919" i="131"/>
  <c r="CC12918" i="131"/>
  <c r="BU12918" i="131"/>
  <c r="CB12917" i="131"/>
  <c r="BT12917" i="131"/>
  <c r="CA12916" i="131"/>
  <c r="BS12916" i="131"/>
  <c r="BV12915" i="131"/>
  <c r="BW12914" i="131"/>
  <c r="BX12913" i="131"/>
  <c r="BX12912" i="131"/>
  <c r="CA12892" i="131"/>
  <c r="BS12892" i="131"/>
  <c r="BZ12891" i="131"/>
  <c r="CA12890" i="131"/>
  <c r="BS12890" i="131"/>
  <c r="CB12889" i="131"/>
  <c r="BT12889" i="131"/>
  <c r="CC12888" i="131"/>
  <c r="BU12888" i="131"/>
  <c r="CB12887" i="131"/>
  <c r="BT12887" i="131"/>
  <c r="CA12886" i="131"/>
  <c r="BS12886" i="131"/>
  <c r="BV12885" i="131"/>
  <c r="BW12884" i="131"/>
  <c r="BX12883" i="131"/>
  <c r="BX12882" i="131"/>
  <c r="CA12862" i="131"/>
  <c r="BS12862" i="131"/>
  <c r="BZ12861" i="131"/>
  <c r="CA12860" i="131"/>
  <c r="BS12860" i="131"/>
  <c r="CB12859" i="131"/>
  <c r="BT12859" i="131"/>
  <c r="CC12858" i="131"/>
  <c r="BU12858" i="131"/>
  <c r="CB12857" i="131"/>
  <c r="BT12857" i="131"/>
  <c r="CA12856" i="131"/>
  <c r="BS12856" i="131"/>
  <c r="BV12855" i="131"/>
  <c r="BW12854" i="131"/>
  <c r="BX12853" i="131"/>
  <c r="BX12852" i="131"/>
  <c r="CA12832" i="131"/>
  <c r="BS12832" i="131"/>
  <c r="BZ12831" i="131"/>
  <c r="CA12830" i="131"/>
  <c r="BS12830" i="131"/>
  <c r="CB12829" i="131"/>
  <c r="BT12829" i="131"/>
  <c r="CC12828" i="131"/>
  <c r="BU12828" i="131"/>
  <c r="CB12827" i="131"/>
  <c r="BT12827" i="131"/>
  <c r="CA12826" i="131"/>
  <c r="BS12826" i="131"/>
  <c r="BV12825" i="131"/>
  <c r="BW12824" i="131"/>
  <c r="CA12802" i="131"/>
  <c r="BS12802" i="131"/>
  <c r="BZ12801" i="131"/>
  <c r="CA12800" i="131"/>
  <c r="BS12800" i="131"/>
  <c r="CB12799" i="131"/>
  <c r="BT12799" i="131"/>
  <c r="CC12798" i="131"/>
  <c r="BU12798" i="131"/>
  <c r="CB12797" i="131"/>
  <c r="BT12797" i="131"/>
  <c r="CA12796" i="131"/>
  <c r="BS12796" i="131"/>
  <c r="BV12795" i="131"/>
  <c r="BW12794" i="131"/>
  <c r="BX12793" i="131"/>
  <c r="BX12792" i="131"/>
  <c r="BV12765" i="131"/>
  <c r="BW12764" i="131"/>
  <c r="BX12763" i="131"/>
  <c r="BX12762" i="131"/>
  <c r="CA12736" i="131"/>
  <c r="BS12736" i="131"/>
  <c r="BZ14152" i="131"/>
  <c r="BY14151" i="131"/>
  <c r="BZ14150" i="131"/>
  <c r="CA14149" i="131"/>
  <c r="BS14149" i="131"/>
  <c r="CB14148" i="131"/>
  <c r="BT14148" i="131"/>
  <c r="CA14147" i="131"/>
  <c r="BS14147" i="131"/>
  <c r="BZ14146" i="131"/>
  <c r="CC14145" i="131"/>
  <c r="BU14145" i="131"/>
  <c r="BV14144" i="131"/>
  <c r="BW14143" i="131"/>
  <c r="BW14142" i="131"/>
  <c r="BZ14122" i="131"/>
  <c r="BY14121" i="131"/>
  <c r="BZ14120" i="131"/>
  <c r="CA14119" i="131"/>
  <c r="BS14119" i="131"/>
  <c r="CB14118" i="131"/>
  <c r="BT14118" i="131"/>
  <c r="CA14117" i="131"/>
  <c r="BS14117" i="131"/>
  <c r="BZ14116" i="131"/>
  <c r="CC14115" i="131"/>
  <c r="BU14115" i="131"/>
  <c r="BV14114" i="131"/>
  <c r="BW14113" i="131"/>
  <c r="BW14112" i="131"/>
  <c r="BZ14092" i="131"/>
  <c r="BY14091" i="131"/>
  <c r="BZ14090" i="131"/>
  <c r="CA14089" i="131"/>
  <c r="BS14089" i="131"/>
  <c r="CB14088" i="131"/>
  <c r="BT14088" i="131"/>
  <c r="CA14087" i="131"/>
  <c r="BS14087" i="131"/>
  <c r="BZ14086" i="131"/>
  <c r="CC14085" i="131"/>
  <c r="BU14085" i="131"/>
  <c r="BV14084" i="131"/>
  <c r="BW14083" i="131"/>
  <c r="BW14082" i="131"/>
  <c r="BZ14062" i="131"/>
  <c r="BY14061" i="131"/>
  <c r="BZ14060" i="131"/>
  <c r="CA14059" i="131"/>
  <c r="BS14059" i="131"/>
  <c r="CB14058" i="131"/>
  <c r="BT14058" i="131"/>
  <c r="CA14057" i="131"/>
  <c r="BS14057" i="131"/>
  <c r="BZ14056" i="131"/>
  <c r="CC14055" i="131"/>
  <c r="BU14055" i="131"/>
  <c r="BV14054" i="131"/>
  <c r="BW14053" i="131"/>
  <c r="BW14052" i="131"/>
  <c r="BZ14032" i="131"/>
  <c r="BY14031" i="131"/>
  <c r="BZ14030" i="131"/>
  <c r="CA14029" i="131"/>
  <c r="BS14029" i="131"/>
  <c r="CB14028" i="131"/>
  <c r="BT14028" i="131"/>
  <c r="CA14027" i="131"/>
  <c r="BS14027" i="131"/>
  <c r="BZ14026" i="131"/>
  <c r="CC14025" i="131"/>
  <c r="BU14025" i="131"/>
  <c r="BV14024" i="131"/>
  <c r="BW14023" i="131"/>
  <c r="BW14022" i="131"/>
  <c r="BZ14002" i="131"/>
  <c r="BY14001" i="131"/>
  <c r="BZ14000" i="131"/>
  <c r="CA13999" i="131"/>
  <c r="BS13999" i="131"/>
  <c r="CB13998" i="131"/>
  <c r="BT13998" i="131"/>
  <c r="CA13997" i="131"/>
  <c r="BS13997" i="131"/>
  <c r="BZ13996" i="131"/>
  <c r="CC13995" i="131"/>
  <c r="BU13995" i="131"/>
  <c r="BV13994" i="131"/>
  <c r="BW13993" i="131"/>
  <c r="BW13992" i="131"/>
  <c r="BZ13972" i="131"/>
  <c r="BY13971" i="131"/>
  <c r="BZ13970" i="131"/>
  <c r="CA13969" i="131"/>
  <c r="BS13969" i="131"/>
  <c r="CB13968" i="131"/>
  <c r="BT13968" i="131"/>
  <c r="CA13967" i="131"/>
  <c r="BS13967" i="131"/>
  <c r="BZ13966" i="131"/>
  <c r="CC13965" i="131"/>
  <c r="BU13965" i="131"/>
  <c r="BV13964" i="131"/>
  <c r="BW13963" i="131"/>
  <c r="BW13962" i="131"/>
  <c r="BZ13942" i="131"/>
  <c r="BY13941" i="131"/>
  <c r="BZ13940" i="131"/>
  <c r="CA13939" i="131"/>
  <c r="BS13939" i="131"/>
  <c r="CB13938" i="131"/>
  <c r="BT13938" i="131"/>
  <c r="CA13937" i="131"/>
  <c r="BS13937" i="131"/>
  <c r="BZ13936" i="131"/>
  <c r="CC13935" i="131"/>
  <c r="BU13935" i="131"/>
  <c r="BV13934" i="131"/>
  <c r="BW13933" i="131"/>
  <c r="BW13932" i="131"/>
  <c r="BZ13912" i="131"/>
  <c r="BY13911" i="131"/>
  <c r="BZ13910" i="131"/>
  <c r="CA13909" i="131"/>
  <c r="BS13909" i="131"/>
  <c r="CB13908" i="131"/>
  <c r="BT13908" i="131"/>
  <c r="CA13907" i="131"/>
  <c r="BS13907" i="131"/>
  <c r="BZ13906" i="131"/>
  <c r="CC13905" i="131"/>
  <c r="BU13905" i="131"/>
  <c r="BV13904" i="131"/>
  <c r="BW13903" i="131"/>
  <c r="BW13902" i="131"/>
  <c r="BZ13882" i="131"/>
  <c r="BY13881" i="131"/>
  <c r="BZ13880" i="131"/>
  <c r="CA13879" i="131"/>
  <c r="BS13879" i="131"/>
  <c r="CB13878" i="131"/>
  <c r="BT13878" i="131"/>
  <c r="CA13877" i="131"/>
  <c r="BS13877" i="131"/>
  <c r="BZ13876" i="131"/>
  <c r="CC13875" i="131"/>
  <c r="BU13875" i="131"/>
  <c r="BV13874" i="131"/>
  <c r="BW13873" i="131"/>
  <c r="BW13872" i="131"/>
  <c r="BZ13852" i="131"/>
  <c r="BY13851" i="131"/>
  <c r="BZ13850" i="131"/>
  <c r="CA13849" i="131"/>
  <c r="BS13849" i="131"/>
  <c r="CB13848" i="131"/>
  <c r="BT13848" i="131"/>
  <c r="CA13847" i="131"/>
  <c r="BS13847" i="131"/>
  <c r="BZ13846" i="131"/>
  <c r="CC13845" i="131"/>
  <c r="BU13845" i="131"/>
  <c r="BV13844" i="131"/>
  <c r="BW13843" i="131"/>
  <c r="BW13842" i="131"/>
  <c r="BZ13822" i="131"/>
  <c r="BY13821" i="131"/>
  <c r="BZ13820" i="131"/>
  <c r="CA13819" i="131"/>
  <c r="BS13819" i="131"/>
  <c r="CB13818" i="131"/>
  <c r="BT13818" i="131"/>
  <c r="CA13817" i="131"/>
  <c r="BS13817" i="131"/>
  <c r="BZ13816" i="131"/>
  <c r="CC13815" i="131"/>
  <c r="BU13815" i="131"/>
  <c r="BV13814" i="131"/>
  <c r="BW13813" i="131"/>
  <c r="BW13812" i="131"/>
  <c r="BZ13792" i="131"/>
  <c r="BY13791" i="131"/>
  <c r="BZ13790" i="131"/>
  <c r="CA13789" i="131"/>
  <c r="BS13789" i="131"/>
  <c r="CB13788" i="131"/>
  <c r="BT13788" i="131"/>
  <c r="CA13787" i="131"/>
  <c r="BS13787" i="131"/>
  <c r="BZ13786" i="131"/>
  <c r="CC13785" i="131"/>
  <c r="BU13785" i="131"/>
  <c r="BV13784" i="131"/>
  <c r="BW13783" i="131"/>
  <c r="BW13782" i="131"/>
  <c r="BZ13762" i="131"/>
  <c r="BY13761" i="131"/>
  <c r="BZ13760" i="131"/>
  <c r="CA13759" i="131"/>
  <c r="BS13759" i="131"/>
  <c r="CB13758" i="131"/>
  <c r="BT13758" i="131"/>
  <c r="CA13757" i="131"/>
  <c r="BS13757" i="131"/>
  <c r="BZ13756" i="131"/>
  <c r="CC13755" i="131"/>
  <c r="BU13755" i="131"/>
  <c r="BV13754" i="131"/>
  <c r="BW13753" i="131"/>
  <c r="BW13752" i="131"/>
  <c r="BZ13732" i="131"/>
  <c r="BY13731" i="131"/>
  <c r="BZ13730" i="131"/>
  <c r="CA13729" i="131"/>
  <c r="BS13729" i="131"/>
  <c r="CB13728" i="131"/>
  <c r="BT13728" i="131"/>
  <c r="CA13727" i="131"/>
  <c r="BS13727" i="131"/>
  <c r="BZ13726" i="131"/>
  <c r="CC13725" i="131"/>
  <c r="BU13725" i="131"/>
  <c r="BV13724" i="131"/>
  <c r="BW13723" i="131"/>
  <c r="BW13722" i="131"/>
  <c r="BZ13702" i="131"/>
  <c r="BY13701" i="131"/>
  <c r="BZ13700" i="131"/>
  <c r="CA13699" i="131"/>
  <c r="BS13699" i="131"/>
  <c r="CB13698" i="131"/>
  <c r="BT13698" i="131"/>
  <c r="CA13697" i="131"/>
  <c r="BS13697" i="131"/>
  <c r="BZ13696" i="131"/>
  <c r="CC13695" i="131"/>
  <c r="BU13695" i="131"/>
  <c r="BV13694" i="131"/>
  <c r="BW13693" i="131"/>
  <c r="BW13692" i="131"/>
  <c r="BZ13672" i="131"/>
  <c r="BY13671" i="131"/>
  <c r="BZ13670" i="131"/>
  <c r="CA13669" i="131"/>
  <c r="BS13669" i="131"/>
  <c r="CB13668" i="131"/>
  <c r="BT13668" i="131"/>
  <c r="CA13667" i="131"/>
  <c r="BS13667" i="131"/>
  <c r="BZ13666" i="131"/>
  <c r="CC13665" i="131"/>
  <c r="BU13665" i="131"/>
  <c r="BV13664" i="131"/>
  <c r="BW13663" i="131"/>
  <c r="BW13662" i="131"/>
  <c r="BZ13642" i="131"/>
  <c r="BY13641" i="131"/>
  <c r="BZ13640" i="131"/>
  <c r="CA13639" i="131"/>
  <c r="BS13639" i="131"/>
  <c r="CB13638" i="131"/>
  <c r="BT13638" i="131"/>
  <c r="CA13637" i="131"/>
  <c r="BS13637" i="131"/>
  <c r="BZ13636" i="131"/>
  <c r="CC13635" i="131"/>
  <c r="BU13635" i="131"/>
  <c r="BV13634" i="131"/>
  <c r="BW13633" i="131"/>
  <c r="BW13632" i="131"/>
  <c r="BZ13612" i="131"/>
  <c r="BY13611" i="131"/>
  <c r="BZ13610" i="131"/>
  <c r="CA13609" i="131"/>
  <c r="BS13609" i="131"/>
  <c r="CB13608" i="131"/>
  <c r="BT13608" i="131"/>
  <c r="CA13607" i="131"/>
  <c r="BS13607" i="131"/>
  <c r="BZ13606" i="131"/>
  <c r="CC13605" i="131"/>
  <c r="BU13605" i="131"/>
  <c r="BV13604" i="131"/>
  <c r="BW13603" i="131"/>
  <c r="BW13602" i="131"/>
  <c r="BZ13582" i="131"/>
  <c r="BY13581" i="131"/>
  <c r="BZ13580" i="131"/>
  <c r="CA13579" i="131"/>
  <c r="BS13579" i="131"/>
  <c r="CB13578" i="131"/>
  <c r="BT13578" i="131"/>
  <c r="CA13577" i="131"/>
  <c r="BS13577" i="131"/>
  <c r="BZ13576" i="131"/>
  <c r="CC13575" i="131"/>
  <c r="BU13575" i="131"/>
  <c r="BV13574" i="131"/>
  <c r="BW13573" i="131"/>
  <c r="BW13572" i="131"/>
  <c r="BZ13552" i="131"/>
  <c r="BY13551" i="131"/>
  <c r="BZ13550" i="131"/>
  <c r="CA13549" i="131"/>
  <c r="BS13549" i="131"/>
  <c r="CB13548" i="131"/>
  <c r="BT13548" i="131"/>
  <c r="CA13547" i="131"/>
  <c r="BS13547" i="131"/>
  <c r="BZ13546" i="131"/>
  <c r="CC13545" i="131"/>
  <c r="BU13545" i="131"/>
  <c r="BV13544" i="131"/>
  <c r="BW13543" i="131"/>
  <c r="BW13542" i="131"/>
  <c r="BZ13522" i="131"/>
  <c r="BY13521" i="131"/>
  <c r="BZ13520" i="131"/>
  <c r="CA13519" i="131"/>
  <c r="BS13519" i="131"/>
  <c r="CB13518" i="131"/>
  <c r="BT13518" i="131"/>
  <c r="CA13517" i="131"/>
  <c r="BS13517" i="131"/>
  <c r="BZ13516" i="131"/>
  <c r="CC13515" i="131"/>
  <c r="BU13515" i="131"/>
  <c r="BV13514" i="131"/>
  <c r="BW13513" i="131"/>
  <c r="BW13512" i="131"/>
  <c r="BZ13492" i="131"/>
  <c r="BY13491" i="131"/>
  <c r="BZ13490" i="131"/>
  <c r="CA13489" i="131"/>
  <c r="BS13489" i="131"/>
  <c r="CB13488" i="131"/>
  <c r="BT13488" i="131"/>
  <c r="CA13487" i="131"/>
  <c r="BS13487" i="131"/>
  <c r="BZ13486" i="131"/>
  <c r="CC13485" i="131"/>
  <c r="BU13485" i="131"/>
  <c r="BV13484" i="131"/>
  <c r="BW13483" i="131"/>
  <c r="BW13482" i="131"/>
  <c r="BZ13462" i="131"/>
  <c r="BY13461" i="131"/>
  <c r="BZ13460" i="131"/>
  <c r="CA13459" i="131"/>
  <c r="BS13459" i="131"/>
  <c r="CB13458" i="131"/>
  <c r="BT13458" i="131"/>
  <c r="CA13457" i="131"/>
  <c r="BS13457" i="131"/>
  <c r="BZ13456" i="131"/>
  <c r="CC13455" i="131"/>
  <c r="BU13455" i="131"/>
  <c r="BV13454" i="131"/>
  <c r="BW13453" i="131"/>
  <c r="BW13452" i="131"/>
  <c r="BZ13432" i="131"/>
  <c r="BY13431" i="131"/>
  <c r="BZ13430" i="131"/>
  <c r="CA13429" i="131"/>
  <c r="BS13429" i="131"/>
  <c r="CB13428" i="131"/>
  <c r="BT13428" i="131"/>
  <c r="CA13427" i="131"/>
  <c r="BS13427" i="131"/>
  <c r="BZ13426" i="131"/>
  <c r="CC13425" i="131"/>
  <c r="BU13425" i="131"/>
  <c r="BV13424" i="131"/>
  <c r="BW13423" i="131"/>
  <c r="BW13422" i="131"/>
  <c r="BZ13402" i="131"/>
  <c r="BY13401" i="131"/>
  <c r="BZ13400" i="131"/>
  <c r="CA13399" i="131"/>
  <c r="BS13399" i="131"/>
  <c r="CB13398" i="131"/>
  <c r="BT13398" i="131"/>
  <c r="CA13397" i="131"/>
  <c r="BS13397" i="131"/>
  <c r="BZ13396" i="131"/>
  <c r="CC13395" i="131"/>
  <c r="BU13395" i="131"/>
  <c r="BV13394" i="131"/>
  <c r="BW13393" i="131"/>
  <c r="BW13392" i="131"/>
  <c r="BZ13372" i="131"/>
  <c r="BY13371" i="131"/>
  <c r="BZ13370" i="131"/>
  <c r="CA13369" i="131"/>
  <c r="BS13369" i="131"/>
  <c r="CB13368" i="131"/>
  <c r="BT13368" i="131"/>
  <c r="CA13367" i="131"/>
  <c r="BS13367" i="131"/>
  <c r="BZ13366" i="131"/>
  <c r="CC13365" i="131"/>
  <c r="BU13365" i="131"/>
  <c r="BV13364" i="131"/>
  <c r="BW13363" i="131"/>
  <c r="BW13362" i="131"/>
  <c r="BZ13342" i="131"/>
  <c r="BY13341" i="131"/>
  <c r="BZ13340" i="131"/>
  <c r="CA13339" i="131"/>
  <c r="BS13339" i="131"/>
  <c r="CB13338" i="131"/>
  <c r="BT13338" i="131"/>
  <c r="CA13337" i="131"/>
  <c r="BS13337" i="131"/>
  <c r="BZ13336" i="131"/>
  <c r="CC13335" i="131"/>
  <c r="BU13335" i="131"/>
  <c r="BV13334" i="131"/>
  <c r="BW13333" i="131"/>
  <c r="BW13332" i="131"/>
  <c r="BZ13312" i="131"/>
  <c r="BY13311" i="131"/>
  <c r="BZ13310" i="131"/>
  <c r="CA13309" i="131"/>
  <c r="BS13309" i="131"/>
  <c r="CB13308" i="131"/>
  <c r="BT13308" i="131"/>
  <c r="CA13307" i="131"/>
  <c r="BS13307" i="131"/>
  <c r="BZ13306" i="131"/>
  <c r="CC13305" i="131"/>
  <c r="BU13305" i="131"/>
  <c r="BV13304" i="131"/>
  <c r="BW13303" i="131"/>
  <c r="BW13302" i="131"/>
  <c r="BZ13282" i="131"/>
  <c r="BY13281" i="131"/>
  <c r="BZ13280" i="131"/>
  <c r="CA13279" i="131"/>
  <c r="BS13279" i="131"/>
  <c r="CB13278" i="131"/>
  <c r="BT13278" i="131"/>
  <c r="CA13277" i="131"/>
  <c r="BS13277" i="131"/>
  <c r="BZ13276" i="131"/>
  <c r="CC13275" i="131"/>
  <c r="BU13275" i="131"/>
  <c r="BV13274" i="131"/>
  <c r="BW13273" i="131"/>
  <c r="BW13272" i="131"/>
  <c r="BZ13252" i="131"/>
  <c r="BY13251" i="131"/>
  <c r="BZ13250" i="131"/>
  <c r="CA13249" i="131"/>
  <c r="BS13249" i="131"/>
  <c r="CB13248" i="131"/>
  <c r="BT13248" i="131"/>
  <c r="CA13247" i="131"/>
  <c r="BS13247" i="131"/>
  <c r="BZ13246" i="131"/>
  <c r="CC13245" i="131"/>
  <c r="BU13245" i="131"/>
  <c r="BV13244" i="131"/>
  <c r="BW13243" i="131"/>
  <c r="BW13242" i="131"/>
  <c r="BZ13222" i="131"/>
  <c r="BY13221" i="131"/>
  <c r="BZ13220" i="131"/>
  <c r="CA13219" i="131"/>
  <c r="BS13219" i="131"/>
  <c r="CB13218" i="131"/>
  <c r="BT13218" i="131"/>
  <c r="CA13217" i="131"/>
  <c r="BS13217" i="131"/>
  <c r="BZ13216" i="131"/>
  <c r="CC13215" i="131"/>
  <c r="BU13215" i="131"/>
  <c r="BV13214" i="131"/>
  <c r="BW13213" i="131"/>
  <c r="BW13212" i="131"/>
  <c r="BZ13192" i="131"/>
  <c r="BY13191" i="131"/>
  <c r="BZ13190" i="131"/>
  <c r="CA13189" i="131"/>
  <c r="BS13189" i="131"/>
  <c r="CB13188" i="131"/>
  <c r="BT13188" i="131"/>
  <c r="CA13187" i="131"/>
  <c r="BS13187" i="131"/>
  <c r="BZ13186" i="131"/>
  <c r="CC13185" i="131"/>
  <c r="BU13185" i="131"/>
  <c r="BV13184" i="131"/>
  <c r="BW13183" i="131"/>
  <c r="BW13182" i="131"/>
  <c r="BZ13162" i="131"/>
  <c r="BY13161" i="131"/>
  <c r="BZ13160" i="131"/>
  <c r="CA13159" i="131"/>
  <c r="BS13159" i="131"/>
  <c r="CB13158" i="131"/>
  <c r="BT13158" i="131"/>
  <c r="CA13157" i="131"/>
  <c r="BS13157" i="131"/>
  <c r="BZ13156" i="131"/>
  <c r="CC13155" i="131"/>
  <c r="BU13155" i="131"/>
  <c r="BV13154" i="131"/>
  <c r="BW13153" i="131"/>
  <c r="BW13152" i="131"/>
  <c r="BZ13132" i="131"/>
  <c r="BY13131" i="131"/>
  <c r="BZ13130" i="131"/>
  <c r="CA13129" i="131"/>
  <c r="BS13129" i="131"/>
  <c r="CB13128" i="131"/>
  <c r="BT13128" i="131"/>
  <c r="CA13127" i="131"/>
  <c r="BS13127" i="131"/>
  <c r="BZ13126" i="131"/>
  <c r="CC13125" i="131"/>
  <c r="BU13125" i="131"/>
  <c r="BV13124" i="131"/>
  <c r="BW13123" i="131"/>
  <c r="BW13122" i="131"/>
  <c r="BZ13102" i="131"/>
  <c r="BY13101" i="131"/>
  <c r="BZ13100" i="131"/>
  <c r="CA13099" i="131"/>
  <c r="BS13099" i="131"/>
  <c r="CB13098" i="131"/>
  <c r="BT13098" i="131"/>
  <c r="CA13097" i="131"/>
  <c r="BS13097" i="131"/>
  <c r="BZ13096" i="131"/>
  <c r="CC13095" i="131"/>
  <c r="BU13095" i="131"/>
  <c r="BV13094" i="131"/>
  <c r="BW13093" i="131"/>
  <c r="BW13092" i="131"/>
  <c r="BZ13072" i="131"/>
  <c r="BY13071" i="131"/>
  <c r="BZ13070" i="131"/>
  <c r="CA13069" i="131"/>
  <c r="BS13069" i="131"/>
  <c r="CB13068" i="131"/>
  <c r="BT13068" i="131"/>
  <c r="CA13067" i="131"/>
  <c r="BS13067" i="131"/>
  <c r="BZ13066" i="131"/>
  <c r="CC13065" i="131"/>
  <c r="BU13065" i="131"/>
  <c r="BV13064" i="131"/>
  <c r="BW13063" i="131"/>
  <c r="BW13062" i="131"/>
  <c r="BZ13042" i="131"/>
  <c r="BY13041" i="131"/>
  <c r="BZ13040" i="131"/>
  <c r="CA13039" i="131"/>
  <c r="BS13039" i="131"/>
  <c r="CB13038" i="131"/>
  <c r="BT13038" i="131"/>
  <c r="CA13037" i="131"/>
  <c r="BS13037" i="131"/>
  <c r="BZ13036" i="131"/>
  <c r="CC13035" i="131"/>
  <c r="BU13035" i="131"/>
  <c r="BV13034" i="131"/>
  <c r="BW13033" i="131"/>
  <c r="BW13032" i="131"/>
  <c r="BZ13012" i="131"/>
  <c r="BY13011" i="131"/>
  <c r="BZ13010" i="131"/>
  <c r="CA13009" i="131"/>
  <c r="BS13009" i="131"/>
  <c r="CB13008" i="131"/>
  <c r="BT13008" i="131"/>
  <c r="CA13007" i="131"/>
  <c r="BS13007" i="131"/>
  <c r="BZ13006" i="131"/>
  <c r="CC13005" i="131"/>
  <c r="BU13005" i="131"/>
  <c r="BV13004" i="131"/>
  <c r="BW13003" i="131"/>
  <c r="BW13002" i="131"/>
  <c r="BZ12982" i="131"/>
  <c r="BY12981" i="131"/>
  <c r="BZ12980" i="131"/>
  <c r="CA12979" i="131"/>
  <c r="BS12979" i="131"/>
  <c r="CB12978" i="131"/>
  <c r="BT12978" i="131"/>
  <c r="CA12977" i="131"/>
  <c r="BS12977" i="131"/>
  <c r="BZ12976" i="131"/>
  <c r="CC12975" i="131"/>
  <c r="BU12975" i="131"/>
  <c r="BV12974" i="131"/>
  <c r="BW12973" i="131"/>
  <c r="BW12972" i="131"/>
  <c r="BZ12952" i="131"/>
  <c r="BY12951" i="131"/>
  <c r="BZ12950" i="131"/>
  <c r="CA12949" i="131"/>
  <c r="BS12949" i="131"/>
  <c r="CB12948" i="131"/>
  <c r="BT12948" i="131"/>
  <c r="CA12947" i="131"/>
  <c r="BS12947" i="131"/>
  <c r="BZ12946" i="131"/>
  <c r="CC12945" i="131"/>
  <c r="BU12945" i="131"/>
  <c r="BV12944" i="131"/>
  <c r="BW12943" i="131"/>
  <c r="BW12942" i="131"/>
  <c r="BZ12922" i="131"/>
  <c r="BY12921" i="131"/>
  <c r="BZ12920" i="131"/>
  <c r="CA12919" i="131"/>
  <c r="BS12919" i="131"/>
  <c r="CB12918" i="131"/>
  <c r="BT12918" i="131"/>
  <c r="CA12917" i="131"/>
  <c r="BS12917" i="131"/>
  <c r="BZ12916" i="131"/>
  <c r="CC12915" i="131"/>
  <c r="BU12915" i="131"/>
  <c r="BV12914" i="131"/>
  <c r="BW12913" i="131"/>
  <c r="BW12912" i="131"/>
  <c r="BZ12892" i="131"/>
  <c r="BY12891" i="131"/>
  <c r="BZ12890" i="131"/>
  <c r="CA12889" i="131"/>
  <c r="BS12889" i="131"/>
  <c r="CB12888" i="131"/>
  <c r="BT12888" i="131"/>
  <c r="CA12887" i="131"/>
  <c r="BS12887" i="131"/>
  <c r="BZ12886" i="131"/>
  <c r="CC12885" i="131"/>
  <c r="BU12885" i="131"/>
  <c r="BV12884" i="131"/>
  <c r="BW12883" i="131"/>
  <c r="BW12882" i="131"/>
  <c r="BZ12862" i="131"/>
  <c r="BY12861" i="131"/>
  <c r="BZ12860" i="131"/>
  <c r="CA12859" i="131"/>
  <c r="BS12859" i="131"/>
  <c r="CB12858" i="131"/>
  <c r="BT12858" i="131"/>
  <c r="CA12857" i="131"/>
  <c r="BS12857" i="131"/>
  <c r="BZ12856" i="131"/>
  <c r="CC12855" i="131"/>
  <c r="BU12855" i="131"/>
  <c r="BV12854" i="131"/>
  <c r="BW12853" i="131"/>
  <c r="BW12852" i="131"/>
  <c r="BZ12832" i="131"/>
  <c r="BY12831" i="131"/>
  <c r="BZ12830" i="131"/>
  <c r="CA12829" i="131"/>
  <c r="BS12829" i="131"/>
  <c r="CB12828" i="131"/>
  <c r="BT12828" i="131"/>
  <c r="BV14172" i="131"/>
  <c r="BY14152" i="131"/>
  <c r="BX14151" i="131"/>
  <c r="BY14150" i="131"/>
  <c r="BZ14149" i="131"/>
  <c r="CA14148" i="131"/>
  <c r="BS14148" i="131"/>
  <c r="BZ14147" i="131"/>
  <c r="BY14146" i="131"/>
  <c r="CB14145" i="131"/>
  <c r="BT14145" i="131"/>
  <c r="CC14144" i="131"/>
  <c r="BU14144" i="131"/>
  <c r="BV14143" i="131"/>
  <c r="BV14142" i="131"/>
  <c r="BY14122" i="131"/>
  <c r="BX14121" i="131"/>
  <c r="BY14120" i="131"/>
  <c r="BZ14119" i="131"/>
  <c r="CA14118" i="131"/>
  <c r="BS14118" i="131"/>
  <c r="BZ14117" i="131"/>
  <c r="BY14116" i="131"/>
  <c r="CB14115" i="131"/>
  <c r="BT14115" i="131"/>
  <c r="CC14114" i="131"/>
  <c r="BU14114" i="131"/>
  <c r="BV14113" i="131"/>
  <c r="BV14112" i="131"/>
  <c r="BY14092" i="131"/>
  <c r="BX14091" i="131"/>
  <c r="BY14090" i="131"/>
  <c r="BZ14089" i="131"/>
  <c r="CA14088" i="131"/>
  <c r="BS14088" i="131"/>
  <c r="BZ14087" i="131"/>
  <c r="BY14086" i="131"/>
  <c r="CB14085" i="131"/>
  <c r="BT14085" i="131"/>
  <c r="CC14084" i="131"/>
  <c r="BU14084" i="131"/>
  <c r="BV14083" i="131"/>
  <c r="BV14082" i="131"/>
  <c r="BY14062" i="131"/>
  <c r="BX14061" i="131"/>
  <c r="BY14060" i="131"/>
  <c r="BZ14059" i="131"/>
  <c r="CA14058" i="131"/>
  <c r="BS14058" i="131"/>
  <c r="BZ14057" i="131"/>
  <c r="BY14056" i="131"/>
  <c r="CB14055" i="131"/>
  <c r="BT14055" i="131"/>
  <c r="CC14054" i="131"/>
  <c r="BU14054" i="131"/>
  <c r="BV14053" i="131"/>
  <c r="BV14052" i="131"/>
  <c r="BY14032" i="131"/>
  <c r="DK14027" i="131" s="1"/>
  <c r="BX14031" i="131"/>
  <c r="BY14030" i="131"/>
  <c r="BZ14029" i="131"/>
  <c r="CA14028" i="131"/>
  <c r="BS14028" i="131"/>
  <c r="BZ14027" i="131"/>
  <c r="BY14026" i="131"/>
  <c r="CB14025" i="131"/>
  <c r="BT14025" i="131"/>
  <c r="CC14024" i="131"/>
  <c r="DM14023" i="131" s="1"/>
  <c r="BU14024" i="131"/>
  <c r="BV14023" i="131"/>
  <c r="BV14022" i="131"/>
  <c r="BY14002" i="131"/>
  <c r="BX14001" i="131"/>
  <c r="BY14000" i="131"/>
  <c r="BZ13999" i="131"/>
  <c r="CA13998" i="131"/>
  <c r="BS13998" i="131"/>
  <c r="BZ13997" i="131"/>
  <c r="BY13996" i="131"/>
  <c r="CB13995" i="131"/>
  <c r="BT13995" i="131"/>
  <c r="CC13994" i="131"/>
  <c r="BU13994" i="131"/>
  <c r="BV13993" i="131"/>
  <c r="BV13992" i="131"/>
  <c r="BY13972" i="131"/>
  <c r="BX13971" i="131"/>
  <c r="BY13970" i="131"/>
  <c r="BZ13969" i="131"/>
  <c r="CA13968" i="131"/>
  <c r="BS13968" i="131"/>
  <c r="BZ13967" i="131"/>
  <c r="BY13966" i="131"/>
  <c r="CB13965" i="131"/>
  <c r="BT13965" i="131"/>
  <c r="CC13964" i="131"/>
  <c r="BU13964" i="131"/>
  <c r="BV13963" i="131"/>
  <c r="BV13962" i="131"/>
  <c r="BY13942" i="131"/>
  <c r="BX13941" i="131"/>
  <c r="BY13940" i="131"/>
  <c r="BZ13939" i="131"/>
  <c r="CA13938" i="131"/>
  <c r="BS13938" i="131"/>
  <c r="BZ13937" i="131"/>
  <c r="BY13936" i="131"/>
  <c r="CB13935" i="131"/>
  <c r="BT13935" i="131"/>
  <c r="CC13934" i="131"/>
  <c r="BU13934" i="131"/>
  <c r="BV13933" i="131"/>
  <c r="BV13932" i="131"/>
  <c r="BY13912" i="131"/>
  <c r="BX13911" i="131"/>
  <c r="BY13910" i="131"/>
  <c r="BZ13909" i="131"/>
  <c r="CA13908" i="131"/>
  <c r="BS13908" i="131"/>
  <c r="BZ13907" i="131"/>
  <c r="BY13906" i="131"/>
  <c r="CB13905" i="131"/>
  <c r="BT13905" i="131"/>
  <c r="CC13904" i="131"/>
  <c r="BU13904" i="131"/>
  <c r="BV13903" i="131"/>
  <c r="BV13902" i="131"/>
  <c r="BY13882" i="131"/>
  <c r="BX13881" i="131"/>
  <c r="BY13880" i="131"/>
  <c r="BZ13879" i="131"/>
  <c r="CA13878" i="131"/>
  <c r="BS13878" i="131"/>
  <c r="BZ13877" i="131"/>
  <c r="BY13876" i="131"/>
  <c r="CB13875" i="131"/>
  <c r="BT13875" i="131"/>
  <c r="CC13874" i="131"/>
  <c r="BU13874" i="131"/>
  <c r="BV13873" i="131"/>
  <c r="BV13872" i="131"/>
  <c r="BY13852" i="131"/>
  <c r="BX13851" i="131"/>
  <c r="BY13850" i="131"/>
  <c r="BZ13849" i="131"/>
  <c r="CA13848" i="131"/>
  <c r="BS13848" i="131"/>
  <c r="BZ13847" i="131"/>
  <c r="BY13846" i="131"/>
  <c r="CB13845" i="131"/>
  <c r="BT13845" i="131"/>
  <c r="CC13844" i="131"/>
  <c r="BU13844" i="131"/>
  <c r="BV13843" i="131"/>
  <c r="BV13842" i="131"/>
  <c r="BY13822" i="131"/>
  <c r="BX13821" i="131"/>
  <c r="BY13820" i="131"/>
  <c r="BZ13819" i="131"/>
  <c r="CA13818" i="131"/>
  <c r="BS13818" i="131"/>
  <c r="BZ13817" i="131"/>
  <c r="BY13816" i="131"/>
  <c r="CB13815" i="131"/>
  <c r="BT13815" i="131"/>
  <c r="CC13814" i="131"/>
  <c r="BU13814" i="131"/>
  <c r="BV13813" i="131"/>
  <c r="BV13812" i="131"/>
  <c r="BY13792" i="131"/>
  <c r="DK13787" i="131" s="1"/>
  <c r="BX13791" i="131"/>
  <c r="BY13790" i="131"/>
  <c r="BZ13789" i="131"/>
  <c r="CA13788" i="131"/>
  <c r="BS13788" i="131"/>
  <c r="BZ13787" i="131"/>
  <c r="BY13786" i="131"/>
  <c r="CB13785" i="131"/>
  <c r="BT13785" i="131"/>
  <c r="CC13784" i="131"/>
  <c r="DM13783" i="131" s="1"/>
  <c r="BU13784" i="131"/>
  <c r="BV13783" i="131"/>
  <c r="BV13782" i="131"/>
  <c r="BY13762" i="131"/>
  <c r="BX13761" i="131"/>
  <c r="BY13760" i="131"/>
  <c r="BZ13759" i="131"/>
  <c r="CA13758" i="131"/>
  <c r="BS13758" i="131"/>
  <c r="BZ13757" i="131"/>
  <c r="BY13756" i="131"/>
  <c r="CB13755" i="131"/>
  <c r="BT13755" i="131"/>
  <c r="CC13754" i="131"/>
  <c r="BU13754" i="131"/>
  <c r="BV13753" i="131"/>
  <c r="BV13752" i="131"/>
  <c r="BY13732" i="131"/>
  <c r="BX13731" i="131"/>
  <c r="BY13730" i="131"/>
  <c r="BZ13729" i="131"/>
  <c r="CA13728" i="131"/>
  <c r="BS13728" i="131"/>
  <c r="BZ13727" i="131"/>
  <c r="BY13726" i="131"/>
  <c r="CB13725" i="131"/>
  <c r="BT13725" i="131"/>
  <c r="CC13724" i="131"/>
  <c r="BU13724" i="131"/>
  <c r="BV13723" i="131"/>
  <c r="BV13722" i="131"/>
  <c r="BY13702" i="131"/>
  <c r="BX13701" i="131"/>
  <c r="BY13700" i="131"/>
  <c r="BZ13699" i="131"/>
  <c r="CA13698" i="131"/>
  <c r="BS13698" i="131"/>
  <c r="BZ13697" i="131"/>
  <c r="BY13696" i="131"/>
  <c r="CB13695" i="131"/>
  <c r="BT13695" i="131"/>
  <c r="CC13694" i="131"/>
  <c r="BU13694" i="131"/>
  <c r="BV13693" i="131"/>
  <c r="BV13692" i="131"/>
  <c r="BY13672" i="131"/>
  <c r="BX13671" i="131"/>
  <c r="BY13670" i="131"/>
  <c r="BZ13669" i="131"/>
  <c r="CA13668" i="131"/>
  <c r="BS13668" i="131"/>
  <c r="BZ13667" i="131"/>
  <c r="BY13666" i="131"/>
  <c r="CB13665" i="131"/>
  <c r="BT13665" i="131"/>
  <c r="CC13664" i="131"/>
  <c r="BU13664" i="131"/>
  <c r="BV13663" i="131"/>
  <c r="BV13662" i="131"/>
  <c r="BY13642" i="131"/>
  <c r="BX13641" i="131"/>
  <c r="BY13640" i="131"/>
  <c r="BZ13639" i="131"/>
  <c r="CA13638" i="131"/>
  <c r="BS13638" i="131"/>
  <c r="BZ13637" i="131"/>
  <c r="BY13636" i="131"/>
  <c r="CB13635" i="131"/>
  <c r="BT13635" i="131"/>
  <c r="CC13634" i="131"/>
  <c r="BU13634" i="131"/>
  <c r="BV13633" i="131"/>
  <c r="BV13632" i="131"/>
  <c r="BY13612" i="131"/>
  <c r="BX13611" i="131"/>
  <c r="BY13610" i="131"/>
  <c r="BZ13609" i="131"/>
  <c r="CA13608" i="131"/>
  <c r="BS13608" i="131"/>
  <c r="BZ13607" i="131"/>
  <c r="BY13606" i="131"/>
  <c r="CB13605" i="131"/>
  <c r="BT13605" i="131"/>
  <c r="CC13604" i="131"/>
  <c r="BU13604" i="131"/>
  <c r="BV13603" i="131"/>
  <c r="BV13602" i="131"/>
  <c r="BY13582" i="131"/>
  <c r="BX13581" i="131"/>
  <c r="BY13580" i="131"/>
  <c r="BZ13579" i="131"/>
  <c r="CA13578" i="131"/>
  <c r="BS13578" i="131"/>
  <c r="BZ13577" i="131"/>
  <c r="BY13576" i="131"/>
  <c r="CB13575" i="131"/>
  <c r="BT13575" i="131"/>
  <c r="CC13574" i="131"/>
  <c r="BU13574" i="131"/>
  <c r="BV13573" i="131"/>
  <c r="BV13572" i="131"/>
  <c r="BY13552" i="131"/>
  <c r="DK13547" i="131" s="1"/>
  <c r="BX13551" i="131"/>
  <c r="BY13550" i="131"/>
  <c r="BZ13549" i="131"/>
  <c r="CA13548" i="131"/>
  <c r="BS13548" i="131"/>
  <c r="BZ13547" i="131"/>
  <c r="BY13546" i="131"/>
  <c r="CB13545" i="131"/>
  <c r="BT13545" i="131"/>
  <c r="CC13544" i="131"/>
  <c r="DM13543" i="131" s="1"/>
  <c r="BU13544" i="131"/>
  <c r="BV13543" i="131"/>
  <c r="BV13542" i="131"/>
  <c r="BY13522" i="131"/>
  <c r="BX13521" i="131"/>
  <c r="BY13520" i="131"/>
  <c r="BZ13519" i="131"/>
  <c r="CA13518" i="131"/>
  <c r="BS13518" i="131"/>
  <c r="BZ13517" i="131"/>
  <c r="BY13516" i="131"/>
  <c r="CB13515" i="131"/>
  <c r="BT13515" i="131"/>
  <c r="CC13514" i="131"/>
  <c r="BU13514" i="131"/>
  <c r="BV13513" i="131"/>
  <c r="BV13512" i="131"/>
  <c r="BY13492" i="131"/>
  <c r="BX13491" i="131"/>
  <c r="BY13490" i="131"/>
  <c r="BZ13489" i="131"/>
  <c r="CA13488" i="131"/>
  <c r="BS13488" i="131"/>
  <c r="BZ13487" i="131"/>
  <c r="BY13486" i="131"/>
  <c r="CB13485" i="131"/>
  <c r="BT13485" i="131"/>
  <c r="CC13484" i="131"/>
  <c r="BU13484" i="131"/>
  <c r="BV13483" i="131"/>
  <c r="BV13482" i="131"/>
  <c r="BY13462" i="131"/>
  <c r="BX13461" i="131"/>
  <c r="BY13460" i="131"/>
  <c r="BZ13459" i="131"/>
  <c r="CA13458" i="131"/>
  <c r="BS13458" i="131"/>
  <c r="BZ13457" i="131"/>
  <c r="BY13456" i="131"/>
  <c r="CB13455" i="131"/>
  <c r="BT13455" i="131"/>
  <c r="CC13454" i="131"/>
  <c r="BU13454" i="131"/>
  <c r="BV13453" i="131"/>
  <c r="BV13452" i="131"/>
  <c r="BY13432" i="131"/>
  <c r="BX13431" i="131"/>
  <c r="BY13430" i="131"/>
  <c r="BZ13429" i="131"/>
  <c r="CA13428" i="131"/>
  <c r="BS13428" i="131"/>
  <c r="BZ13427" i="131"/>
  <c r="BY13426" i="131"/>
  <c r="CB13425" i="131"/>
  <c r="BT13425" i="131"/>
  <c r="CC13424" i="131"/>
  <c r="BU13424" i="131"/>
  <c r="BV13423" i="131"/>
  <c r="BV13422" i="131"/>
  <c r="BY13402" i="131"/>
  <c r="BX13401" i="131"/>
  <c r="BY13400" i="131"/>
  <c r="BZ13399" i="131"/>
  <c r="CA13398" i="131"/>
  <c r="BS13398" i="131"/>
  <c r="BZ13397" i="131"/>
  <c r="BY13396" i="131"/>
  <c r="CB13395" i="131"/>
  <c r="BT13395" i="131"/>
  <c r="CC13394" i="131"/>
  <c r="BU13394" i="131"/>
  <c r="BV13393" i="131"/>
  <c r="BV13392" i="131"/>
  <c r="BY13372" i="131"/>
  <c r="BX13371" i="131"/>
  <c r="BY13370" i="131"/>
  <c r="BZ13369" i="131"/>
  <c r="CA13368" i="131"/>
  <c r="BS13368" i="131"/>
  <c r="BZ13367" i="131"/>
  <c r="BY13366" i="131"/>
  <c r="CB13365" i="131"/>
  <c r="BT13365" i="131"/>
  <c r="CC13364" i="131"/>
  <c r="BU13364" i="131"/>
  <c r="BV13363" i="131"/>
  <c r="BV13362" i="131"/>
  <c r="BY13342" i="131"/>
  <c r="BX13341" i="131"/>
  <c r="BY13340" i="131"/>
  <c r="BZ13339" i="131"/>
  <c r="CA13338" i="131"/>
  <c r="BS13338" i="131"/>
  <c r="BZ13337" i="131"/>
  <c r="BY13336" i="131"/>
  <c r="CB13335" i="131"/>
  <c r="BT13335" i="131"/>
  <c r="CC13334" i="131"/>
  <c r="BU13334" i="131"/>
  <c r="BV13333" i="131"/>
  <c r="BV13332" i="131"/>
  <c r="BY13312" i="131"/>
  <c r="DK13307" i="131" s="1"/>
  <c r="BX13311" i="131"/>
  <c r="BY13310" i="131"/>
  <c r="BZ13309" i="131"/>
  <c r="CA13308" i="131"/>
  <c r="BS13308" i="131"/>
  <c r="BZ13307" i="131"/>
  <c r="BY13306" i="131"/>
  <c r="CB13305" i="131"/>
  <c r="BT13305" i="131"/>
  <c r="CC13304" i="131"/>
  <c r="DM13303" i="131" s="1"/>
  <c r="BU13304" i="131"/>
  <c r="BV13303" i="131"/>
  <c r="BV13302" i="131"/>
  <c r="BY13282" i="131"/>
  <c r="BX13281" i="131"/>
  <c r="BY13280" i="131"/>
  <c r="BZ13279" i="131"/>
  <c r="CA13278" i="131"/>
  <c r="BS13278" i="131"/>
  <c r="BZ13277" i="131"/>
  <c r="BY13276" i="131"/>
  <c r="CB13275" i="131"/>
  <c r="BT13275" i="131"/>
  <c r="CC13274" i="131"/>
  <c r="BU13274" i="131"/>
  <c r="BV13273" i="131"/>
  <c r="BV13272" i="131"/>
  <c r="BY13252" i="131"/>
  <c r="BX13251" i="131"/>
  <c r="BY13250" i="131"/>
  <c r="BZ13249" i="131"/>
  <c r="CA13248" i="131"/>
  <c r="BS13248" i="131"/>
  <c r="BZ13247" i="131"/>
  <c r="BY13246" i="131"/>
  <c r="CB13245" i="131"/>
  <c r="BT13245" i="131"/>
  <c r="CC13244" i="131"/>
  <c r="BU13244" i="131"/>
  <c r="BV13243" i="131"/>
  <c r="BV13242" i="131"/>
  <c r="BY13222" i="131"/>
  <c r="BX13221" i="131"/>
  <c r="BY13220" i="131"/>
  <c r="BZ13219" i="131"/>
  <c r="CA13218" i="131"/>
  <c r="BS13218" i="131"/>
  <c r="BZ13217" i="131"/>
  <c r="BY13216" i="131"/>
  <c r="CB13215" i="131"/>
  <c r="BT13215" i="131"/>
  <c r="CC13214" i="131"/>
  <c r="BU13214" i="131"/>
  <c r="BV13213" i="131"/>
  <c r="BV13212" i="131"/>
  <c r="BY13192" i="131"/>
  <c r="BX13191" i="131"/>
  <c r="BY13190" i="131"/>
  <c r="BZ13189" i="131"/>
  <c r="CA13188" i="131"/>
  <c r="BS13188" i="131"/>
  <c r="BZ13187" i="131"/>
  <c r="BY13186" i="131"/>
  <c r="CB13185" i="131"/>
  <c r="BT13185" i="131"/>
  <c r="CC13184" i="131"/>
  <c r="BU13184" i="131"/>
  <c r="BV13183" i="131"/>
  <c r="BV13182" i="131"/>
  <c r="BY13162" i="131"/>
  <c r="BX13161" i="131"/>
  <c r="BY13160" i="131"/>
  <c r="BZ13159" i="131"/>
  <c r="CA13158" i="131"/>
  <c r="BS13158" i="131"/>
  <c r="BZ13157" i="131"/>
  <c r="BY13156" i="131"/>
  <c r="CB13155" i="131"/>
  <c r="BT13155" i="131"/>
  <c r="CC13154" i="131"/>
  <c r="BU13154" i="131"/>
  <c r="BV13153" i="131"/>
  <c r="BV13152" i="131"/>
  <c r="BY13132" i="131"/>
  <c r="BX13131" i="131"/>
  <c r="BY13130" i="131"/>
  <c r="BZ13129" i="131"/>
  <c r="CA13128" i="131"/>
  <c r="BS13128" i="131"/>
  <c r="BZ13127" i="131"/>
  <c r="BY13126" i="131"/>
  <c r="CB13125" i="131"/>
  <c r="BT13125" i="131"/>
  <c r="CC13124" i="131"/>
  <c r="BU13124" i="131"/>
  <c r="BV13123" i="131"/>
  <c r="BV13122" i="131"/>
  <c r="BY13102" i="131"/>
  <c r="BX13101" i="131"/>
  <c r="BY13100" i="131"/>
  <c r="BZ13099" i="131"/>
  <c r="CA13098" i="131"/>
  <c r="BS13098" i="131"/>
  <c r="BZ13097" i="131"/>
  <c r="BY13096" i="131"/>
  <c r="CB13095" i="131"/>
  <c r="BT13095" i="131"/>
  <c r="CC13094" i="131"/>
  <c r="BU13094" i="131"/>
  <c r="BV13093" i="131"/>
  <c r="BV13092" i="131"/>
  <c r="BY13072" i="131"/>
  <c r="DK13067" i="131" s="1"/>
  <c r="BX13071" i="131"/>
  <c r="BY13070" i="131"/>
  <c r="BZ13069" i="131"/>
  <c r="CA13068" i="131"/>
  <c r="BS13068" i="131"/>
  <c r="BZ13067" i="131"/>
  <c r="BY13066" i="131"/>
  <c r="CB13065" i="131"/>
  <c r="BT13065" i="131"/>
  <c r="CC13064" i="131"/>
  <c r="DM13063" i="131" s="1"/>
  <c r="BU13064" i="131"/>
  <c r="BV13063" i="131"/>
  <c r="BV13062" i="131"/>
  <c r="BY13042" i="131"/>
  <c r="BX13041" i="131"/>
  <c r="BY13040" i="131"/>
  <c r="BZ13039" i="131"/>
  <c r="CA13038" i="131"/>
  <c r="BS13038" i="131"/>
  <c r="BZ13037" i="131"/>
  <c r="BY13036" i="131"/>
  <c r="CB13035" i="131"/>
  <c r="BT13035" i="131"/>
  <c r="CC13034" i="131"/>
  <c r="BU13034" i="131"/>
  <c r="BV13033" i="131"/>
  <c r="BV13032" i="131"/>
  <c r="BY13012" i="131"/>
  <c r="BX13011" i="131"/>
  <c r="BY13010" i="131"/>
  <c r="BZ13009" i="131"/>
  <c r="CA13008" i="131"/>
  <c r="BS13008" i="131"/>
  <c r="BZ13007" i="131"/>
  <c r="BY13006" i="131"/>
  <c r="CB13005" i="131"/>
  <c r="BT13005" i="131"/>
  <c r="CC13004" i="131"/>
  <c r="BU13004" i="131"/>
  <c r="BV13003" i="131"/>
  <c r="BV13002" i="131"/>
  <c r="BY12982" i="131"/>
  <c r="BX12981" i="131"/>
  <c r="BY12980" i="131"/>
  <c r="BZ12979" i="131"/>
  <c r="CA12978" i="131"/>
  <c r="BS12978" i="131"/>
  <c r="BZ12977" i="131"/>
  <c r="BY12976" i="131"/>
  <c r="CB12975" i="131"/>
  <c r="BT12975" i="131"/>
  <c r="CC12974" i="131"/>
  <c r="BU12974" i="131"/>
  <c r="BV12973" i="131"/>
  <c r="BV12972" i="131"/>
  <c r="BY12952" i="131"/>
  <c r="BX12951" i="131"/>
  <c r="BY12950" i="131"/>
  <c r="BZ12949" i="131"/>
  <c r="CA12948" i="131"/>
  <c r="BS12948" i="131"/>
  <c r="BZ12947" i="131"/>
  <c r="BY12946" i="131"/>
  <c r="CB12945" i="131"/>
  <c r="BT12945" i="131"/>
  <c r="CC12944" i="131"/>
  <c r="BU12944" i="131"/>
  <c r="BV12943" i="131"/>
  <c r="BV12942" i="131"/>
  <c r="BY12922" i="131"/>
  <c r="BX12921" i="131"/>
  <c r="BY12920" i="131"/>
  <c r="BZ12919" i="131"/>
  <c r="CA12918" i="131"/>
  <c r="BS12918" i="131"/>
  <c r="BZ12917" i="131"/>
  <c r="BY12916" i="131"/>
  <c r="CB12915" i="131"/>
  <c r="BT12915" i="131"/>
  <c r="CC12914" i="131"/>
  <c r="BU12914" i="131"/>
  <c r="BV12913" i="131"/>
  <c r="BV12912" i="131"/>
  <c r="BY12892" i="131"/>
  <c r="BX12891" i="131"/>
  <c r="BY12890" i="131"/>
  <c r="BZ12889" i="131"/>
  <c r="CA12888" i="131"/>
  <c r="BS12888" i="131"/>
  <c r="BZ12887" i="131"/>
  <c r="BY12886" i="131"/>
  <c r="CB12885" i="131"/>
  <c r="BT12885" i="131"/>
  <c r="CC12884" i="131"/>
  <c r="BU12884" i="131"/>
  <c r="BV12883" i="131"/>
  <c r="BV12882" i="131"/>
  <c r="BY12862" i="131"/>
  <c r="BX12861" i="131"/>
  <c r="BY12860" i="131"/>
  <c r="BZ12859" i="131"/>
  <c r="CA12858" i="131"/>
  <c r="BS12858" i="131"/>
  <c r="BZ12857" i="131"/>
  <c r="BY12856" i="131"/>
  <c r="CB12855" i="131"/>
  <c r="BT12855" i="131"/>
  <c r="CC12854" i="131"/>
  <c r="BU12854" i="131"/>
  <c r="BV12853" i="131"/>
  <c r="BV12852" i="131"/>
  <c r="BY12832" i="131"/>
  <c r="DK12827" i="131" s="1"/>
  <c r="BX12831" i="131"/>
  <c r="BY12830" i="131"/>
  <c r="BZ12829" i="131"/>
  <c r="CA12828" i="131"/>
  <c r="BS12828" i="131"/>
  <c r="BZ12827" i="131"/>
  <c r="BY12826" i="131"/>
  <c r="CB12825" i="131"/>
  <c r="BT12825" i="131"/>
  <c r="CC12824" i="131"/>
  <c r="BU12824" i="131"/>
  <c r="BY12802" i="131"/>
  <c r="BX12801" i="131"/>
  <c r="BY12800" i="131"/>
  <c r="BZ12799" i="131"/>
  <c r="CA12798" i="131"/>
  <c r="BS12798" i="131"/>
  <c r="BZ12797" i="131"/>
  <c r="BY12796" i="131"/>
  <c r="CB12795" i="131"/>
  <c r="BT12795" i="131"/>
  <c r="CC12794" i="131"/>
  <c r="BU12794" i="131"/>
  <c r="BV12793" i="131"/>
  <c r="BV12792" i="131"/>
  <c r="CB12765" i="131"/>
  <c r="BT12765" i="131"/>
  <c r="CC12764" i="131"/>
  <c r="BU12764" i="131"/>
  <c r="BV12763" i="131"/>
  <c r="BV12762" i="131"/>
  <c r="BY12736" i="131"/>
  <c r="BX14152" i="131"/>
  <c r="BW14151" i="131"/>
  <c r="BX14150" i="131"/>
  <c r="BY14149" i="131"/>
  <c r="BZ14148" i="131"/>
  <c r="BY14147" i="131"/>
  <c r="BX14146" i="131"/>
  <c r="CA14145" i="131"/>
  <c r="BS14145" i="131"/>
  <c r="CB14144" i="131"/>
  <c r="BT14144" i="131"/>
  <c r="CC14143" i="131"/>
  <c r="BU14143" i="131"/>
  <c r="CC14142" i="131"/>
  <c r="BU14142" i="131"/>
  <c r="BX14122" i="131"/>
  <c r="BW14121" i="131"/>
  <c r="BX14120" i="131"/>
  <c r="BY14119" i="131"/>
  <c r="BZ14118" i="131"/>
  <c r="BY14117" i="131"/>
  <c r="BX14116" i="131"/>
  <c r="CA14115" i="131"/>
  <c r="BS14115" i="131"/>
  <c r="CB14114" i="131"/>
  <c r="BT14114" i="131"/>
  <c r="CC14113" i="131"/>
  <c r="BU14113" i="131"/>
  <c r="CC14112" i="131"/>
  <c r="BU14112" i="131"/>
  <c r="BX14092" i="131"/>
  <c r="BW14091" i="131"/>
  <c r="BX14090" i="131"/>
  <c r="BY14089" i="131"/>
  <c r="BZ14088" i="131"/>
  <c r="BY14087" i="131"/>
  <c r="BX14086" i="131"/>
  <c r="CA14085" i="131"/>
  <c r="BS14085" i="131"/>
  <c r="CB14084" i="131"/>
  <c r="BT14084" i="131"/>
  <c r="CC14083" i="131"/>
  <c r="BU14083" i="131"/>
  <c r="CC14082" i="131"/>
  <c r="BU14082" i="131"/>
  <c r="BX14062" i="131"/>
  <c r="BW14061" i="131"/>
  <c r="BX14060" i="131"/>
  <c r="BY14059" i="131"/>
  <c r="BZ14058" i="131"/>
  <c r="BY14057" i="131"/>
  <c r="BX14056" i="131"/>
  <c r="CA14055" i="131"/>
  <c r="BS14055" i="131"/>
  <c r="CB14054" i="131"/>
  <c r="BT14054" i="131"/>
  <c r="CC14053" i="131"/>
  <c r="BU14053" i="131"/>
  <c r="CC14052" i="131"/>
  <c r="BU14052" i="131"/>
  <c r="BX14032" i="131"/>
  <c r="BW14031" i="131"/>
  <c r="BX14030" i="131"/>
  <c r="BY14029" i="131"/>
  <c r="BZ14028" i="131"/>
  <c r="BY14027" i="131"/>
  <c r="BX14026" i="131"/>
  <c r="CA14025" i="131"/>
  <c r="BS14025" i="131"/>
  <c r="CB14024" i="131"/>
  <c r="BT14024" i="131"/>
  <c r="CC14023" i="131"/>
  <c r="BU14023" i="131"/>
  <c r="CC14022" i="131"/>
  <c r="BU14022" i="131"/>
  <c r="BX14002" i="131"/>
  <c r="BW14001" i="131"/>
  <c r="BX14000" i="131"/>
  <c r="BY13999" i="131"/>
  <c r="BZ13998" i="131"/>
  <c r="BY13997" i="131"/>
  <c r="BX13996" i="131"/>
  <c r="CA13995" i="131"/>
  <c r="BS13995" i="131"/>
  <c r="CB13994" i="131"/>
  <c r="BT13994" i="131"/>
  <c r="CC13993" i="131"/>
  <c r="BU13993" i="131"/>
  <c r="CC13992" i="131"/>
  <c r="BU13992" i="131"/>
  <c r="BX13972" i="131"/>
  <c r="BW13971" i="131"/>
  <c r="BX13970" i="131"/>
  <c r="BY13969" i="131"/>
  <c r="BZ13968" i="131"/>
  <c r="BY13967" i="131"/>
  <c r="BX13966" i="131"/>
  <c r="CA13965" i="131"/>
  <c r="BS13965" i="131"/>
  <c r="CB13964" i="131"/>
  <c r="BT13964" i="131"/>
  <c r="CC13963" i="131"/>
  <c r="BU13963" i="131"/>
  <c r="CC13962" i="131"/>
  <c r="BU13962" i="131"/>
  <c r="BX13942" i="131"/>
  <c r="BW13941" i="131"/>
  <c r="BX13940" i="131"/>
  <c r="BY13939" i="131"/>
  <c r="BZ13938" i="131"/>
  <c r="BY13937" i="131"/>
  <c r="BX13936" i="131"/>
  <c r="CA13935" i="131"/>
  <c r="BS13935" i="131"/>
  <c r="CB13934" i="131"/>
  <c r="BT13934" i="131"/>
  <c r="CC13933" i="131"/>
  <c r="BU13933" i="131"/>
  <c r="CC13932" i="131"/>
  <c r="BU13932" i="131"/>
  <c r="BX13912" i="131"/>
  <c r="BW13911" i="131"/>
  <c r="BX13910" i="131"/>
  <c r="BY13909" i="131"/>
  <c r="BZ13908" i="131"/>
  <c r="BY13907" i="131"/>
  <c r="BX13906" i="131"/>
  <c r="CA13905" i="131"/>
  <c r="BS13905" i="131"/>
  <c r="CB13904" i="131"/>
  <c r="BT13904" i="131"/>
  <c r="CC13903" i="131"/>
  <c r="BU13903" i="131"/>
  <c r="CC13902" i="131"/>
  <c r="BU13902" i="131"/>
  <c r="BX13882" i="131"/>
  <c r="BW13881" i="131"/>
  <c r="BX13880" i="131"/>
  <c r="BY13879" i="131"/>
  <c r="BZ13878" i="131"/>
  <c r="BY13877" i="131"/>
  <c r="BX13876" i="131"/>
  <c r="CA13875" i="131"/>
  <c r="BS13875" i="131"/>
  <c r="CB13874" i="131"/>
  <c r="BT13874" i="131"/>
  <c r="CC13873" i="131"/>
  <c r="BU13873" i="131"/>
  <c r="CC13872" i="131"/>
  <c r="BU13872" i="131"/>
  <c r="BX13852" i="131"/>
  <c r="BW13851" i="131"/>
  <c r="BX13850" i="131"/>
  <c r="BY13849" i="131"/>
  <c r="BZ13848" i="131"/>
  <c r="BY13847" i="131"/>
  <c r="BX13846" i="131"/>
  <c r="CA13845" i="131"/>
  <c r="BS13845" i="131"/>
  <c r="CB13844" i="131"/>
  <c r="BT13844" i="131"/>
  <c r="CC13843" i="131"/>
  <c r="BU13843" i="131"/>
  <c r="CC13842" i="131"/>
  <c r="BU13842" i="131"/>
  <c r="BX13822" i="131"/>
  <c r="BW13821" i="131"/>
  <c r="BX13820" i="131"/>
  <c r="BY13819" i="131"/>
  <c r="BZ13818" i="131"/>
  <c r="BY13817" i="131"/>
  <c r="BX13816" i="131"/>
  <c r="CA13815" i="131"/>
  <c r="BS13815" i="131"/>
  <c r="CB13814" i="131"/>
  <c r="BT13814" i="131"/>
  <c r="CC13813" i="131"/>
  <c r="BU13813" i="131"/>
  <c r="CC13812" i="131"/>
  <c r="BU13812" i="131"/>
  <c r="BX13792" i="131"/>
  <c r="BW13791" i="131"/>
  <c r="BX13790" i="131"/>
  <c r="BY13789" i="131"/>
  <c r="BZ13788" i="131"/>
  <c r="BY13787" i="131"/>
  <c r="BX13786" i="131"/>
  <c r="CA13785" i="131"/>
  <c r="BS13785" i="131"/>
  <c r="CB13784" i="131"/>
  <c r="BT13784" i="131"/>
  <c r="CC13783" i="131"/>
  <c r="BU13783" i="131"/>
  <c r="CC13782" i="131"/>
  <c r="BU13782" i="131"/>
  <c r="BX13762" i="131"/>
  <c r="BW13761" i="131"/>
  <c r="BX13760" i="131"/>
  <c r="BY13759" i="131"/>
  <c r="BZ13758" i="131"/>
  <c r="BY13757" i="131"/>
  <c r="BX13756" i="131"/>
  <c r="CA13755" i="131"/>
  <c r="BS13755" i="131"/>
  <c r="CB13754" i="131"/>
  <c r="BT13754" i="131"/>
  <c r="CC13753" i="131"/>
  <c r="BU13753" i="131"/>
  <c r="CC13752" i="131"/>
  <c r="BU13752" i="131"/>
  <c r="BX13732" i="131"/>
  <c r="BW13731" i="131"/>
  <c r="BX13730" i="131"/>
  <c r="BY13729" i="131"/>
  <c r="BZ13728" i="131"/>
  <c r="BY13727" i="131"/>
  <c r="BX13726" i="131"/>
  <c r="CA13725" i="131"/>
  <c r="BS13725" i="131"/>
  <c r="CB13724" i="131"/>
  <c r="BT13724" i="131"/>
  <c r="CC13723" i="131"/>
  <c r="BU13723" i="131"/>
  <c r="CC13722" i="131"/>
  <c r="BU13722" i="131"/>
  <c r="BX13702" i="131"/>
  <c r="BW13701" i="131"/>
  <c r="BX13700" i="131"/>
  <c r="BY13699" i="131"/>
  <c r="BZ13698" i="131"/>
  <c r="BY13697" i="131"/>
  <c r="BX13696" i="131"/>
  <c r="CA13695" i="131"/>
  <c r="BS13695" i="131"/>
  <c r="CB13694" i="131"/>
  <c r="BT13694" i="131"/>
  <c r="CC13693" i="131"/>
  <c r="BU13693" i="131"/>
  <c r="CC13692" i="131"/>
  <c r="BU13692" i="131"/>
  <c r="BX13672" i="131"/>
  <c r="BW13671" i="131"/>
  <c r="BX13670" i="131"/>
  <c r="BY13669" i="131"/>
  <c r="BZ13668" i="131"/>
  <c r="BY13667" i="131"/>
  <c r="BX13666" i="131"/>
  <c r="CA13665" i="131"/>
  <c r="BS13665" i="131"/>
  <c r="CB13664" i="131"/>
  <c r="BT13664" i="131"/>
  <c r="CC13663" i="131"/>
  <c r="BU13663" i="131"/>
  <c r="CC13662" i="131"/>
  <c r="BU13662" i="131"/>
  <c r="BX13642" i="131"/>
  <c r="BW13641" i="131"/>
  <c r="BX13640" i="131"/>
  <c r="BY13639" i="131"/>
  <c r="BZ13638" i="131"/>
  <c r="BY13637" i="131"/>
  <c r="BX13636" i="131"/>
  <c r="CA13635" i="131"/>
  <c r="BS13635" i="131"/>
  <c r="CB13634" i="131"/>
  <c r="BT13634" i="131"/>
  <c r="CC13633" i="131"/>
  <c r="BU13633" i="131"/>
  <c r="CC13632" i="131"/>
  <c r="BU13632" i="131"/>
  <c r="BX13612" i="131"/>
  <c r="BW13611" i="131"/>
  <c r="BX13610" i="131"/>
  <c r="BY13609" i="131"/>
  <c r="BZ13608" i="131"/>
  <c r="BY13607" i="131"/>
  <c r="BX13606" i="131"/>
  <c r="CA13605" i="131"/>
  <c r="BS13605" i="131"/>
  <c r="CB13604" i="131"/>
  <c r="BT13604" i="131"/>
  <c r="CC13603" i="131"/>
  <c r="BU13603" i="131"/>
  <c r="CC13602" i="131"/>
  <c r="BU13602" i="131"/>
  <c r="BX13582" i="131"/>
  <c r="BW13581" i="131"/>
  <c r="BX13580" i="131"/>
  <c r="BY13579" i="131"/>
  <c r="BZ13578" i="131"/>
  <c r="BY13577" i="131"/>
  <c r="BX13576" i="131"/>
  <c r="CA13575" i="131"/>
  <c r="BS13575" i="131"/>
  <c r="CB13574" i="131"/>
  <c r="BT13574" i="131"/>
  <c r="CC13573" i="131"/>
  <c r="BU13573" i="131"/>
  <c r="CC13572" i="131"/>
  <c r="BU13572" i="131"/>
  <c r="BX13552" i="131"/>
  <c r="BW13551" i="131"/>
  <c r="BX13550" i="131"/>
  <c r="BY13549" i="131"/>
  <c r="BZ13548" i="131"/>
  <c r="BY13547" i="131"/>
  <c r="BX13546" i="131"/>
  <c r="CA13545" i="131"/>
  <c r="BS13545" i="131"/>
  <c r="CB13544" i="131"/>
  <c r="BT13544" i="131"/>
  <c r="CC13543" i="131"/>
  <c r="BU13543" i="131"/>
  <c r="CC13542" i="131"/>
  <c r="BU13542" i="131"/>
  <c r="BX13522" i="131"/>
  <c r="BW13521" i="131"/>
  <c r="BX13520" i="131"/>
  <c r="BY13519" i="131"/>
  <c r="BZ13518" i="131"/>
  <c r="BY13517" i="131"/>
  <c r="BX13516" i="131"/>
  <c r="CA13515" i="131"/>
  <c r="BS13515" i="131"/>
  <c r="CB13514" i="131"/>
  <c r="BT13514" i="131"/>
  <c r="CC13513" i="131"/>
  <c r="BU13513" i="131"/>
  <c r="CC13512" i="131"/>
  <c r="BU13512" i="131"/>
  <c r="BX13492" i="131"/>
  <c r="BW13491" i="131"/>
  <c r="BX13490" i="131"/>
  <c r="BY13489" i="131"/>
  <c r="BZ13488" i="131"/>
  <c r="BY13487" i="131"/>
  <c r="BX13486" i="131"/>
  <c r="CA13485" i="131"/>
  <c r="BS13485" i="131"/>
  <c r="CB13484" i="131"/>
  <c r="BT13484" i="131"/>
  <c r="CC13483" i="131"/>
  <c r="BU13483" i="131"/>
  <c r="CC13482" i="131"/>
  <c r="BU13482" i="131"/>
  <c r="BX13462" i="131"/>
  <c r="BW13461" i="131"/>
  <c r="BX13460" i="131"/>
  <c r="BY13459" i="131"/>
  <c r="BZ13458" i="131"/>
  <c r="BY13457" i="131"/>
  <c r="BX13456" i="131"/>
  <c r="CA13455" i="131"/>
  <c r="BS13455" i="131"/>
  <c r="CB13454" i="131"/>
  <c r="BT13454" i="131"/>
  <c r="CC13453" i="131"/>
  <c r="BU13453" i="131"/>
  <c r="CC13452" i="131"/>
  <c r="BU13452" i="131"/>
  <c r="BX13432" i="131"/>
  <c r="BW13431" i="131"/>
  <c r="BX13430" i="131"/>
  <c r="BY13429" i="131"/>
  <c r="BZ13428" i="131"/>
  <c r="BY13427" i="131"/>
  <c r="BX13426" i="131"/>
  <c r="CA13425" i="131"/>
  <c r="BS13425" i="131"/>
  <c r="CB13424" i="131"/>
  <c r="BT13424" i="131"/>
  <c r="CC13423" i="131"/>
  <c r="BU13423" i="131"/>
  <c r="CC13422" i="131"/>
  <c r="BU13422" i="131"/>
  <c r="BX13402" i="131"/>
  <c r="BW13401" i="131"/>
  <c r="BX13400" i="131"/>
  <c r="BY13399" i="131"/>
  <c r="BZ13398" i="131"/>
  <c r="BY13397" i="131"/>
  <c r="BX13396" i="131"/>
  <c r="CA13395" i="131"/>
  <c r="BS13395" i="131"/>
  <c r="CB13394" i="131"/>
  <c r="BT13394" i="131"/>
  <c r="CC13393" i="131"/>
  <c r="BU13393" i="131"/>
  <c r="CC13392" i="131"/>
  <c r="BU13392" i="131"/>
  <c r="BX13372" i="131"/>
  <c r="BW13371" i="131"/>
  <c r="BX13370" i="131"/>
  <c r="BY13369" i="131"/>
  <c r="BZ13368" i="131"/>
  <c r="BY13367" i="131"/>
  <c r="BX13366" i="131"/>
  <c r="CA13365" i="131"/>
  <c r="BS13365" i="131"/>
  <c r="CB13364" i="131"/>
  <c r="BT13364" i="131"/>
  <c r="CC13363" i="131"/>
  <c r="BU13363" i="131"/>
  <c r="CC13362" i="131"/>
  <c r="BU13362" i="131"/>
  <c r="BX13342" i="131"/>
  <c r="BW13341" i="131"/>
  <c r="BX13340" i="131"/>
  <c r="BY13339" i="131"/>
  <c r="BZ13338" i="131"/>
  <c r="BY13337" i="131"/>
  <c r="BX13336" i="131"/>
  <c r="CA13335" i="131"/>
  <c r="BS13335" i="131"/>
  <c r="CB13334" i="131"/>
  <c r="BT13334" i="131"/>
  <c r="CC13333" i="131"/>
  <c r="BU13333" i="131"/>
  <c r="CC13332" i="131"/>
  <c r="BU13332" i="131"/>
  <c r="BX13312" i="131"/>
  <c r="BW13311" i="131"/>
  <c r="BX13310" i="131"/>
  <c r="BY13309" i="131"/>
  <c r="BZ13308" i="131"/>
  <c r="BY13307" i="131"/>
  <c r="BX13306" i="131"/>
  <c r="CA13305" i="131"/>
  <c r="BS13305" i="131"/>
  <c r="CB13304" i="131"/>
  <c r="BT13304" i="131"/>
  <c r="CC13303" i="131"/>
  <c r="BU13303" i="131"/>
  <c r="CC13302" i="131"/>
  <c r="BU13302" i="131"/>
  <c r="BX13282" i="131"/>
  <c r="BW13281" i="131"/>
  <c r="BX13280" i="131"/>
  <c r="BY13279" i="131"/>
  <c r="BZ13278" i="131"/>
  <c r="BY13277" i="131"/>
  <c r="BX13276" i="131"/>
  <c r="CA13275" i="131"/>
  <c r="BS13275" i="131"/>
  <c r="CB13274" i="131"/>
  <c r="BT13274" i="131"/>
  <c r="CC13273" i="131"/>
  <c r="BU13273" i="131"/>
  <c r="CC13272" i="131"/>
  <c r="BU13272" i="131"/>
  <c r="BX13252" i="131"/>
  <c r="BW13251" i="131"/>
  <c r="BX13250" i="131"/>
  <c r="BY13249" i="131"/>
  <c r="BZ13248" i="131"/>
  <c r="BY13247" i="131"/>
  <c r="BX13246" i="131"/>
  <c r="CA13245" i="131"/>
  <c r="BS13245" i="131"/>
  <c r="CB13244" i="131"/>
  <c r="BT13244" i="131"/>
  <c r="CC13243" i="131"/>
  <c r="BU13243" i="131"/>
  <c r="CC13242" i="131"/>
  <c r="BU13242" i="131"/>
  <c r="BX13222" i="131"/>
  <c r="BW13221" i="131"/>
  <c r="BX13220" i="131"/>
  <c r="BY13219" i="131"/>
  <c r="BZ13218" i="131"/>
  <c r="BY13217" i="131"/>
  <c r="BX13216" i="131"/>
  <c r="CA13215" i="131"/>
  <c r="BS13215" i="131"/>
  <c r="CB13214" i="131"/>
  <c r="BT13214" i="131"/>
  <c r="CC13213" i="131"/>
  <c r="BU13213" i="131"/>
  <c r="CC13212" i="131"/>
  <c r="BU13212" i="131"/>
  <c r="BX13192" i="131"/>
  <c r="BW13191" i="131"/>
  <c r="BX13190" i="131"/>
  <c r="BY13189" i="131"/>
  <c r="BZ13188" i="131"/>
  <c r="BY13187" i="131"/>
  <c r="BX13186" i="131"/>
  <c r="CA13185" i="131"/>
  <c r="BS13185" i="131"/>
  <c r="CB13184" i="131"/>
  <c r="BT13184" i="131"/>
  <c r="CC13183" i="131"/>
  <c r="BU13183" i="131"/>
  <c r="CC13182" i="131"/>
  <c r="BU13182" i="131"/>
  <c r="BX13162" i="131"/>
  <c r="BW13161" i="131"/>
  <c r="BX13160" i="131"/>
  <c r="BY13159" i="131"/>
  <c r="BZ13158" i="131"/>
  <c r="BY13157" i="131"/>
  <c r="BX13156" i="131"/>
  <c r="CA13155" i="131"/>
  <c r="BS13155" i="131"/>
  <c r="CB13154" i="131"/>
  <c r="BT13154" i="131"/>
  <c r="CC13153" i="131"/>
  <c r="BU13153" i="131"/>
  <c r="CC13152" i="131"/>
  <c r="BU13152" i="131"/>
  <c r="BX13132" i="131"/>
  <c r="BW13131" i="131"/>
  <c r="BX13130" i="131"/>
  <c r="BY13129" i="131"/>
  <c r="BZ13128" i="131"/>
  <c r="BY13127" i="131"/>
  <c r="BX13126" i="131"/>
  <c r="CA13125" i="131"/>
  <c r="BS13125" i="131"/>
  <c r="CB13124" i="131"/>
  <c r="BT13124" i="131"/>
  <c r="CC13123" i="131"/>
  <c r="BU13123" i="131"/>
  <c r="CC13122" i="131"/>
  <c r="BU13122" i="131"/>
  <c r="BX13102" i="131"/>
  <c r="BW13101" i="131"/>
  <c r="BX13100" i="131"/>
  <c r="BY13099" i="131"/>
  <c r="BZ13098" i="131"/>
  <c r="BY13097" i="131"/>
  <c r="BX13096" i="131"/>
  <c r="CA13095" i="131"/>
  <c r="BS13095" i="131"/>
  <c r="CB13094" i="131"/>
  <c r="BT13094" i="131"/>
  <c r="CC13093" i="131"/>
  <c r="BU13093" i="131"/>
  <c r="CC13092" i="131"/>
  <c r="BU13092" i="131"/>
  <c r="BX13072" i="131"/>
  <c r="BW13071" i="131"/>
  <c r="BX13070" i="131"/>
  <c r="BY13069" i="131"/>
  <c r="BZ13068" i="131"/>
  <c r="BY13067" i="131"/>
  <c r="BX13066" i="131"/>
  <c r="CA13065" i="131"/>
  <c r="BS13065" i="131"/>
  <c r="CB13064" i="131"/>
  <c r="BT13064" i="131"/>
  <c r="CC13063" i="131"/>
  <c r="BU13063" i="131"/>
  <c r="CC13062" i="131"/>
  <c r="BU13062" i="131"/>
  <c r="BX13042" i="131"/>
  <c r="BW13041" i="131"/>
  <c r="BX13040" i="131"/>
  <c r="BY13039" i="131"/>
  <c r="BZ13038" i="131"/>
  <c r="BY13037" i="131"/>
  <c r="BX13036" i="131"/>
  <c r="CA13035" i="131"/>
  <c r="BS13035" i="131"/>
  <c r="CB13034" i="131"/>
  <c r="BT13034" i="131"/>
  <c r="CC13033" i="131"/>
  <c r="BU13033" i="131"/>
  <c r="CC13032" i="131"/>
  <c r="BU13032" i="131"/>
  <c r="BX13012" i="131"/>
  <c r="BW13011" i="131"/>
  <c r="BX13010" i="131"/>
  <c r="BY13009" i="131"/>
  <c r="BZ13008" i="131"/>
  <c r="BY13007" i="131"/>
  <c r="BX13006" i="131"/>
  <c r="CA13005" i="131"/>
  <c r="BS13005" i="131"/>
  <c r="CB13004" i="131"/>
  <c r="BT13004" i="131"/>
  <c r="CC13003" i="131"/>
  <c r="BU13003" i="131"/>
  <c r="CC13002" i="131"/>
  <c r="BU13002" i="131"/>
  <c r="BX12982" i="131"/>
  <c r="BW12981" i="131"/>
  <c r="BX12980" i="131"/>
  <c r="BY12979" i="131"/>
  <c r="BZ12978" i="131"/>
  <c r="BY12977" i="131"/>
  <c r="BX12976" i="131"/>
  <c r="CA12975" i="131"/>
  <c r="BS12975" i="131"/>
  <c r="CB12974" i="131"/>
  <c r="BT12974" i="131"/>
  <c r="CC12973" i="131"/>
  <c r="BU12973" i="131"/>
  <c r="CC12972" i="131"/>
  <c r="BU12972" i="131"/>
  <c r="BX12952" i="131"/>
  <c r="BW12951" i="131"/>
  <c r="BX12950" i="131"/>
  <c r="BY12949" i="131"/>
  <c r="BZ12948" i="131"/>
  <c r="BY12947" i="131"/>
  <c r="BX12946" i="131"/>
  <c r="CA12945" i="131"/>
  <c r="BS12945" i="131"/>
  <c r="CB12944" i="131"/>
  <c r="BT12944" i="131"/>
  <c r="CC12943" i="131"/>
  <c r="BU12943" i="131"/>
  <c r="CC12942" i="131"/>
  <c r="BU12942" i="131"/>
  <c r="BX12922" i="131"/>
  <c r="BW12921" i="131"/>
  <c r="BX12920" i="131"/>
  <c r="BY12919" i="131"/>
  <c r="BZ12918" i="131"/>
  <c r="BY12917" i="131"/>
  <c r="BX12916" i="131"/>
  <c r="CA12915" i="131"/>
  <c r="BS12915" i="131"/>
  <c r="CB12914" i="131"/>
  <c r="BT12914" i="131"/>
  <c r="CC12913" i="131"/>
  <c r="BU12913" i="131"/>
  <c r="CC12912" i="131"/>
  <c r="BU12912" i="131"/>
  <c r="BX12892" i="131"/>
  <c r="BW12891" i="131"/>
  <c r="BX12890" i="131"/>
  <c r="BY12889" i="131"/>
  <c r="BZ12888" i="131"/>
  <c r="BY12887" i="131"/>
  <c r="BX12886" i="131"/>
  <c r="CA12885" i="131"/>
  <c r="BS12885" i="131"/>
  <c r="CB12884" i="131"/>
  <c r="BT12884" i="131"/>
  <c r="CC12883" i="131"/>
  <c r="BU12883" i="131"/>
  <c r="CC12882" i="131"/>
  <c r="BU12882" i="131"/>
  <c r="BX12862" i="131"/>
  <c r="BW12861" i="131"/>
  <c r="BX12860" i="131"/>
  <c r="BY12859" i="131"/>
  <c r="BZ12858" i="131"/>
  <c r="BY12857" i="131"/>
  <c r="BX12856" i="131"/>
  <c r="CA12855" i="131"/>
  <c r="BS12855" i="131"/>
  <c r="CB12854" i="131"/>
  <c r="BT12854" i="131"/>
  <c r="CC12853" i="131"/>
  <c r="BU12853" i="131"/>
  <c r="CC12852" i="131"/>
  <c r="BU12852" i="131"/>
  <c r="BX12832" i="131"/>
  <c r="BW12831" i="131"/>
  <c r="BX12830" i="131"/>
  <c r="BY12829" i="131"/>
  <c r="BZ12828" i="131"/>
  <c r="BY12827" i="131"/>
  <c r="BX12826" i="131"/>
  <c r="CA12825" i="131"/>
  <c r="BS12825" i="131"/>
  <c r="CB12824" i="131"/>
  <c r="BT12824" i="131"/>
  <c r="BX12802" i="131"/>
  <c r="BW12801" i="131"/>
  <c r="BX12800" i="131"/>
  <c r="BY12799" i="131"/>
  <c r="BZ12798" i="131"/>
  <c r="BY12797" i="131"/>
  <c r="BX12796" i="131"/>
  <c r="CA12795" i="131"/>
  <c r="BS12795" i="131"/>
  <c r="CB12794" i="131"/>
  <c r="BT12794" i="131"/>
  <c r="CC12793" i="131"/>
  <c r="BU12793" i="131"/>
  <c r="CC12792" i="131"/>
  <c r="BU12792" i="131"/>
  <c r="CA12765" i="131"/>
  <c r="BS12765" i="131"/>
  <c r="CB12764" i="131"/>
  <c r="BT12764" i="131"/>
  <c r="CC12763" i="131"/>
  <c r="BU12763" i="131"/>
  <c r="CC12762" i="131"/>
  <c r="BU12762" i="131"/>
  <c r="BX12736" i="131"/>
  <c r="BU12825" i="131"/>
  <c r="BV12824" i="131"/>
  <c r="BZ12802" i="131"/>
  <c r="BZ12800" i="131"/>
  <c r="CA12799" i="131"/>
  <c r="CB12798" i="131"/>
  <c r="CA12797" i="131"/>
  <c r="BS12793" i="131"/>
  <c r="CA12762" i="131"/>
  <c r="BV12712" i="131"/>
  <c r="CC12711" i="131"/>
  <c r="BU12711" i="131"/>
  <c r="BV12710" i="131"/>
  <c r="BW12709" i="131"/>
  <c r="BX12708" i="131"/>
  <c r="BW12707" i="131"/>
  <c r="BV12706" i="131"/>
  <c r="BY12705" i="131"/>
  <c r="BZ12704" i="131"/>
  <c r="CA12703" i="131"/>
  <c r="BS12703" i="131"/>
  <c r="CA12702" i="131"/>
  <c r="BS12702" i="131"/>
  <c r="BV12682" i="131"/>
  <c r="CC12681" i="131"/>
  <c r="BU12681" i="131"/>
  <c r="BV12680" i="131"/>
  <c r="BW12679" i="131"/>
  <c r="BX12678" i="131"/>
  <c r="BW12677" i="131"/>
  <c r="BV12676" i="131"/>
  <c r="BY12675" i="131"/>
  <c r="BZ12674" i="131"/>
  <c r="CA12673" i="131"/>
  <c r="BS12673" i="131"/>
  <c r="CA12672" i="131"/>
  <c r="BS12672" i="131"/>
  <c r="BV12652" i="131"/>
  <c r="CC12651" i="131"/>
  <c r="BU12651" i="131"/>
  <c r="BV12650" i="131"/>
  <c r="BW12649" i="131"/>
  <c r="BX12648" i="131"/>
  <c r="BW12647" i="131"/>
  <c r="BV12646" i="131"/>
  <c r="BY12645" i="131"/>
  <c r="BZ12644" i="131"/>
  <c r="CA12643" i="131"/>
  <c r="BS12643" i="131"/>
  <c r="CA12642" i="131"/>
  <c r="BS12642" i="131"/>
  <c r="BV12622" i="131"/>
  <c r="CC12621" i="131"/>
  <c r="BU12621" i="131"/>
  <c r="BV12620" i="131"/>
  <c r="BW12619" i="131"/>
  <c r="BX12618" i="131"/>
  <c r="BW12617" i="131"/>
  <c r="BV12616" i="131"/>
  <c r="BY12615" i="131"/>
  <c r="BZ12614" i="131"/>
  <c r="CA12613" i="131"/>
  <c r="BS12613" i="131"/>
  <c r="CA12612" i="131"/>
  <c r="BS12612" i="131"/>
  <c r="BV12592" i="131"/>
  <c r="CC12591" i="131"/>
  <c r="BU12591" i="131"/>
  <c r="BV12590" i="131"/>
  <c r="BW12589" i="131"/>
  <c r="BX12588" i="131"/>
  <c r="BW12587" i="131"/>
  <c r="BV12586" i="131"/>
  <c r="BY12585" i="131"/>
  <c r="BZ12584" i="131"/>
  <c r="CA12583" i="131"/>
  <c r="BS12583" i="131"/>
  <c r="CA12582" i="131"/>
  <c r="BS12582" i="131"/>
  <c r="BV12562" i="131"/>
  <c r="CC12561" i="131"/>
  <c r="BU12561" i="131"/>
  <c r="BV12560" i="131"/>
  <c r="BW12559" i="131"/>
  <c r="BX12558" i="131"/>
  <c r="BW12557" i="131"/>
  <c r="BV12556" i="131"/>
  <c r="BY12555" i="131"/>
  <c r="BZ12554" i="131"/>
  <c r="CA12553" i="131"/>
  <c r="BS12553" i="131"/>
  <c r="CA12552" i="131"/>
  <c r="BS12552" i="131"/>
  <c r="BV12532" i="131"/>
  <c r="CC12531" i="131"/>
  <c r="BU12531" i="131"/>
  <c r="BV12530" i="131"/>
  <c r="BW12529" i="131"/>
  <c r="BX12528" i="131"/>
  <c r="BW12527" i="131"/>
  <c r="BV12526" i="131"/>
  <c r="BY12525" i="131"/>
  <c r="BZ12524" i="131"/>
  <c r="CA12523" i="131"/>
  <c r="BS12523" i="131"/>
  <c r="CA12522" i="131"/>
  <c r="BS12522" i="131"/>
  <c r="BV12502" i="131"/>
  <c r="CC12501" i="131"/>
  <c r="BU12501" i="131"/>
  <c r="BV12500" i="131"/>
  <c r="BW12499" i="131"/>
  <c r="BX12498" i="131"/>
  <c r="BW12497" i="131"/>
  <c r="BV12496" i="131"/>
  <c r="BY12495" i="131"/>
  <c r="BZ12494" i="131"/>
  <c r="CA12493" i="131"/>
  <c r="BS12493" i="131"/>
  <c r="CA12492" i="131"/>
  <c r="BS12492" i="131"/>
  <c r="BV12472" i="131"/>
  <c r="CC12471" i="131"/>
  <c r="BU12471" i="131"/>
  <c r="BV12470" i="131"/>
  <c r="BW12469" i="131"/>
  <c r="BX12468" i="131"/>
  <c r="BW12467" i="131"/>
  <c r="BV12466" i="131"/>
  <c r="BY12465" i="131"/>
  <c r="BZ12464" i="131"/>
  <c r="CA12463" i="131"/>
  <c r="BS12463" i="131"/>
  <c r="CA12462" i="131"/>
  <c r="BS12462" i="131"/>
  <c r="BV12442" i="131"/>
  <c r="CC12441" i="131"/>
  <c r="BU12441" i="131"/>
  <c r="BV12440" i="131"/>
  <c r="BW12439" i="131"/>
  <c r="BX12438" i="131"/>
  <c r="BW12437" i="131"/>
  <c r="BV12436" i="131"/>
  <c r="BY12435" i="131"/>
  <c r="BZ12434" i="131"/>
  <c r="CA12433" i="131"/>
  <c r="BS12433" i="131"/>
  <c r="CA12432" i="131"/>
  <c r="BS12432" i="131"/>
  <c r="BV12412" i="131"/>
  <c r="CC12411" i="131"/>
  <c r="BU12411" i="131"/>
  <c r="BV12410" i="131"/>
  <c r="BW12409" i="131"/>
  <c r="BX12408" i="131"/>
  <c r="BW12407" i="131"/>
  <c r="BV12406" i="131"/>
  <c r="BY12405" i="131"/>
  <c r="BZ12404" i="131"/>
  <c r="CA12403" i="131"/>
  <c r="BS12403" i="131"/>
  <c r="CA12402" i="131"/>
  <c r="BS12402" i="131"/>
  <c r="BV12382" i="131"/>
  <c r="CC12381" i="131"/>
  <c r="BU12381" i="131"/>
  <c r="BV12380" i="131"/>
  <c r="BW12379" i="131"/>
  <c r="BX12378" i="131"/>
  <c r="BW12377" i="131"/>
  <c r="BV12376" i="131"/>
  <c r="BY12375" i="131"/>
  <c r="BZ12374" i="131"/>
  <c r="CA12373" i="131"/>
  <c r="BS12373" i="131"/>
  <c r="CA12372" i="131"/>
  <c r="BS12372" i="131"/>
  <c r="BV12352" i="131"/>
  <c r="CC12351" i="131"/>
  <c r="BU12351" i="131"/>
  <c r="BV12350" i="131"/>
  <c r="BW12349" i="131"/>
  <c r="BX12348" i="131"/>
  <c r="BW12347" i="131"/>
  <c r="BV12346" i="131"/>
  <c r="BY12345" i="131"/>
  <c r="BZ12344" i="131"/>
  <c r="CA12343" i="131"/>
  <c r="BS12343" i="131"/>
  <c r="CA12342" i="131"/>
  <c r="BS12342" i="131"/>
  <c r="BV12322" i="131"/>
  <c r="CC12321" i="131"/>
  <c r="BU12321" i="131"/>
  <c r="BV12320" i="131"/>
  <c r="BW12319" i="131"/>
  <c r="BX12318" i="131"/>
  <c r="BW12317" i="131"/>
  <c r="BV12316" i="131"/>
  <c r="BY12315" i="131"/>
  <c r="BZ12314" i="131"/>
  <c r="CA12313" i="131"/>
  <c r="BS12313" i="131"/>
  <c r="CA12312" i="131"/>
  <c r="BS12312" i="131"/>
  <c r="BV12292" i="131"/>
  <c r="CC12291" i="131"/>
  <c r="BU12291" i="131"/>
  <c r="BV12290" i="131"/>
  <c r="BW12289" i="131"/>
  <c r="BX12288" i="131"/>
  <c r="BW12287" i="131"/>
  <c r="BV12286" i="131"/>
  <c r="BY12285" i="131"/>
  <c r="BZ12284" i="131"/>
  <c r="CA12283" i="131"/>
  <c r="BS12283" i="131"/>
  <c r="CA12282" i="131"/>
  <c r="BS12282" i="131"/>
  <c r="BV12262" i="131"/>
  <c r="CC12261" i="131"/>
  <c r="BU12261" i="131"/>
  <c r="BV12260" i="131"/>
  <c r="BW12259" i="131"/>
  <c r="BX12258" i="131"/>
  <c r="BW12257" i="131"/>
  <c r="BV12256" i="131"/>
  <c r="BY12255" i="131"/>
  <c r="BZ12254" i="131"/>
  <c r="CA12253" i="131"/>
  <c r="BS12253" i="131"/>
  <c r="CA12252" i="131"/>
  <c r="BS12252" i="131"/>
  <c r="BV12232" i="131"/>
  <c r="CC12231" i="131"/>
  <c r="BU12231" i="131"/>
  <c r="BV12230" i="131"/>
  <c r="BW12229" i="131"/>
  <c r="BX12228" i="131"/>
  <c r="BW12227" i="131"/>
  <c r="BV12226" i="131"/>
  <c r="BY12225" i="131"/>
  <c r="BZ12224" i="131"/>
  <c r="CA12223" i="131"/>
  <c r="BS12223" i="131"/>
  <c r="CA12222" i="131"/>
  <c r="BS12222" i="131"/>
  <c r="BV12202" i="131"/>
  <c r="CC12201" i="131"/>
  <c r="BU12201" i="131"/>
  <c r="BV12200" i="131"/>
  <c r="BW12199" i="131"/>
  <c r="BX12198" i="131"/>
  <c r="BW12197" i="131"/>
  <c r="BV12196" i="131"/>
  <c r="BY12195" i="131"/>
  <c r="BZ12194" i="131"/>
  <c r="CA12193" i="131"/>
  <c r="BS12193" i="131"/>
  <c r="CA12192" i="131"/>
  <c r="BS12192" i="131"/>
  <c r="BV12172" i="131"/>
  <c r="CC12171" i="131"/>
  <c r="BU12171" i="131"/>
  <c r="BV12170" i="131"/>
  <c r="BW12169" i="131"/>
  <c r="BX12168" i="131"/>
  <c r="BW12167" i="131"/>
  <c r="BV12166" i="131"/>
  <c r="BY12165" i="131"/>
  <c r="BZ12164" i="131"/>
  <c r="CA12163" i="131"/>
  <c r="BS12163" i="131"/>
  <c r="CA12162" i="131"/>
  <c r="BS12162" i="131"/>
  <c r="BV12142" i="131"/>
  <c r="CC12141" i="131"/>
  <c r="BU12141" i="131"/>
  <c r="BV12140" i="131"/>
  <c r="BW12139" i="131"/>
  <c r="BX12138" i="131"/>
  <c r="BW12137" i="131"/>
  <c r="BV12136" i="131"/>
  <c r="BY12135" i="131"/>
  <c r="BZ12134" i="131"/>
  <c r="CA12133" i="131"/>
  <c r="BS12133" i="131"/>
  <c r="CA12132" i="131"/>
  <c r="BS12132" i="131"/>
  <c r="BV12112" i="131"/>
  <c r="CC12111" i="131"/>
  <c r="BU12111" i="131"/>
  <c r="BV12110" i="131"/>
  <c r="BW12109" i="131"/>
  <c r="BX12108" i="131"/>
  <c r="BW12107" i="131"/>
  <c r="BV12106" i="131"/>
  <c r="BY12105" i="131"/>
  <c r="BS12103" i="131"/>
  <c r="BV12082" i="131"/>
  <c r="CC12081" i="131"/>
  <c r="BU12081" i="131"/>
  <c r="BV12080" i="131"/>
  <c r="BV12052" i="131"/>
  <c r="CC12051" i="131"/>
  <c r="BU12051" i="131"/>
  <c r="BV12046" i="131"/>
  <c r="BY12045" i="131"/>
  <c r="BV12022" i="131"/>
  <c r="CC12021" i="131"/>
  <c r="BU12021" i="131"/>
  <c r="BV12020" i="131"/>
  <c r="BY12015" i="131"/>
  <c r="BZ12014" i="131"/>
  <c r="CA12013" i="131"/>
  <c r="BS12013" i="131"/>
  <c r="CA12012" i="131"/>
  <c r="BS12012" i="131"/>
  <c r="BV11992" i="131"/>
  <c r="CC11991" i="131"/>
  <c r="BU11991" i="131"/>
  <c r="BV11962" i="131"/>
  <c r="CC11961" i="131"/>
  <c r="BU11961" i="131"/>
  <c r="BV11960" i="131"/>
  <c r="BZ11954" i="131"/>
  <c r="CA11953" i="131"/>
  <c r="BS11953" i="131"/>
  <c r="CA11952" i="131"/>
  <c r="BS11952" i="131"/>
  <c r="BV11932" i="131"/>
  <c r="CC11931" i="131"/>
  <c r="BU11931" i="131"/>
  <c r="BV11930" i="131"/>
  <c r="BZ11924" i="131"/>
  <c r="CA11923" i="131"/>
  <c r="BS11923" i="131"/>
  <c r="BV11902" i="131"/>
  <c r="CC11901" i="131"/>
  <c r="BU11901" i="131"/>
  <c r="BV11900" i="131"/>
  <c r="BV11872" i="131"/>
  <c r="CC11871" i="131"/>
  <c r="BU11871" i="131"/>
  <c r="BV11870" i="131"/>
  <c r="BV11842" i="131"/>
  <c r="CC11841" i="131"/>
  <c r="BU11841" i="131"/>
  <c r="BV11840" i="131"/>
  <c r="BY11835" i="131"/>
  <c r="BV11812" i="131"/>
  <c r="CC11811" i="131"/>
  <c r="BU11811" i="131"/>
  <c r="BV11810" i="131"/>
  <c r="BZ11804" i="131"/>
  <c r="CA11803" i="131"/>
  <c r="BS11803" i="131"/>
  <c r="BV11782" i="131"/>
  <c r="CC11781" i="131"/>
  <c r="BU11781" i="131"/>
  <c r="BV11780" i="131"/>
  <c r="BZ11774" i="131"/>
  <c r="CA11773" i="131"/>
  <c r="BS11773" i="131"/>
  <c r="BV11752" i="131"/>
  <c r="CC11751" i="131"/>
  <c r="BU11751" i="131"/>
  <c r="BV11750" i="131"/>
  <c r="BY11745" i="131"/>
  <c r="BV11722" i="131"/>
  <c r="CC11721" i="131"/>
  <c r="BU11721" i="131"/>
  <c r="BV11720" i="131"/>
  <c r="BW11719" i="131"/>
  <c r="BV11692" i="131"/>
  <c r="CC11691" i="131"/>
  <c r="BU11691" i="131"/>
  <c r="BV11690" i="131"/>
  <c r="BW11689" i="131"/>
  <c r="BX11688" i="131"/>
  <c r="BW11687" i="131"/>
  <c r="BV11686" i="131"/>
  <c r="BY11685" i="131"/>
  <c r="BZ11684" i="131"/>
  <c r="CA11683" i="131"/>
  <c r="BS11683" i="131"/>
  <c r="CA11682" i="131"/>
  <c r="BS11682" i="131"/>
  <c r="BV11662" i="131"/>
  <c r="CC11661" i="131"/>
  <c r="BU11661" i="131"/>
  <c r="BY11655" i="131"/>
  <c r="BZ11654" i="131"/>
  <c r="CA11653" i="131"/>
  <c r="BS11653" i="131"/>
  <c r="CA11652" i="131"/>
  <c r="BS11652" i="131"/>
  <c r="BV11632" i="131"/>
  <c r="CC11631" i="131"/>
  <c r="BU11631" i="131"/>
  <c r="BV11630" i="131"/>
  <c r="BY11625" i="131"/>
  <c r="BV11602" i="131"/>
  <c r="CC11601" i="131"/>
  <c r="BU11601" i="131"/>
  <c r="BV11600" i="131"/>
  <c r="BY11595" i="131"/>
  <c r="BZ11594" i="131"/>
  <c r="CA11593" i="131"/>
  <c r="BS11593" i="131"/>
  <c r="CA11592" i="131"/>
  <c r="BS11592" i="131"/>
  <c r="BV11572" i="131"/>
  <c r="CC11571" i="131"/>
  <c r="BU11571" i="131"/>
  <c r="BV11570" i="131"/>
  <c r="BY11565" i="131"/>
  <c r="BV11542" i="131"/>
  <c r="CC11541" i="131"/>
  <c r="BU11541" i="131"/>
  <c r="BV11540" i="131"/>
  <c r="BW11539" i="131"/>
  <c r="BX11538" i="131"/>
  <c r="BW11537" i="131"/>
  <c r="BV11536" i="131"/>
  <c r="BY11535" i="131"/>
  <c r="BZ11534" i="131"/>
  <c r="CA11533" i="131"/>
  <c r="BS11533" i="131"/>
  <c r="CA11532" i="131"/>
  <c r="BS11532" i="131"/>
  <c r="BV11512" i="131"/>
  <c r="CC11511" i="131"/>
  <c r="BU11511" i="131"/>
  <c r="BV11510" i="131"/>
  <c r="BY11505" i="131"/>
  <c r="BV11482" i="131"/>
  <c r="CC11481" i="131"/>
  <c r="BU11481" i="131"/>
  <c r="BV11480" i="131"/>
  <c r="BW11479" i="131"/>
  <c r="BX11478" i="131"/>
  <c r="BW11477" i="131"/>
  <c r="BV11476" i="131"/>
  <c r="BY11475" i="131"/>
  <c r="BV11452" i="131"/>
  <c r="CC11451" i="131"/>
  <c r="BU11451" i="131"/>
  <c r="BZ11444" i="131"/>
  <c r="CA11443" i="131"/>
  <c r="BS11443" i="131"/>
  <c r="CA11442" i="131"/>
  <c r="BS11442" i="131"/>
  <c r="BV11422" i="131"/>
  <c r="CC11421" i="131"/>
  <c r="BU11421" i="131"/>
  <c r="BV11420" i="131"/>
  <c r="BY11415" i="131"/>
  <c r="BZ11414" i="131"/>
  <c r="CA11413" i="131"/>
  <c r="BS11413" i="131"/>
  <c r="CA11412" i="131"/>
  <c r="BS11412" i="131"/>
  <c r="BV11392" i="131"/>
  <c r="CC11391" i="131"/>
  <c r="BU11391" i="131"/>
  <c r="BV11390" i="131"/>
  <c r="BW11389" i="131"/>
  <c r="BZ11384" i="131"/>
  <c r="CA11383" i="131"/>
  <c r="BS11383" i="131"/>
  <c r="BV11362" i="131"/>
  <c r="CC11361" i="131"/>
  <c r="BU11361" i="131"/>
  <c r="BV11356" i="131"/>
  <c r="BY11355" i="131"/>
  <c r="BZ11354" i="131"/>
  <c r="CA11353" i="131"/>
  <c r="BS11353" i="131"/>
  <c r="BW12799" i="131"/>
  <c r="BX12798" i="131"/>
  <c r="BW12797" i="131"/>
  <c r="BW12762" i="131"/>
  <c r="CC12712" i="131"/>
  <c r="DM12707" i="131" s="1"/>
  <c r="BU12712" i="131"/>
  <c r="CB12711" i="131"/>
  <c r="BT12711" i="131"/>
  <c r="CC12710" i="131"/>
  <c r="BU12710" i="131"/>
  <c r="BV12709" i="131"/>
  <c r="BW12708" i="131"/>
  <c r="BV12707" i="131"/>
  <c r="CC12706" i="131"/>
  <c r="BU12706" i="131"/>
  <c r="BX12705" i="131"/>
  <c r="BY12704" i="131"/>
  <c r="BZ12703" i="131"/>
  <c r="BZ12702" i="131"/>
  <c r="CC12682" i="131"/>
  <c r="DM12677" i="131" s="1"/>
  <c r="BU12682" i="131"/>
  <c r="CB12681" i="131"/>
  <c r="BT12681" i="131"/>
  <c r="CC12680" i="131"/>
  <c r="BU12680" i="131"/>
  <c r="BV12679" i="131"/>
  <c r="BW12678" i="131"/>
  <c r="BV12677" i="131"/>
  <c r="CC12676" i="131"/>
  <c r="BU12676" i="131"/>
  <c r="BX12675" i="131"/>
  <c r="BY12674" i="131"/>
  <c r="BZ12673" i="131"/>
  <c r="BZ12672" i="131"/>
  <c r="CC12652" i="131"/>
  <c r="DM12647" i="131" s="1"/>
  <c r="BU12652" i="131"/>
  <c r="CB12651" i="131"/>
  <c r="BT12651" i="131"/>
  <c r="CC12650" i="131"/>
  <c r="BU12650" i="131"/>
  <c r="BV12649" i="131"/>
  <c r="BW12648" i="131"/>
  <c r="BV12647" i="131"/>
  <c r="CC12646" i="131"/>
  <c r="BU12646" i="131"/>
  <c r="BX12645" i="131"/>
  <c r="BY12644" i="131"/>
  <c r="BZ12643" i="131"/>
  <c r="BZ12642" i="131"/>
  <c r="CC12622" i="131"/>
  <c r="DM12617" i="131" s="1"/>
  <c r="BU12622" i="131"/>
  <c r="CB12621" i="131"/>
  <c r="BT12621" i="131"/>
  <c r="CC12620" i="131"/>
  <c r="DM12616" i="131" s="1"/>
  <c r="BU12620" i="131"/>
  <c r="BV12619" i="131"/>
  <c r="BW12618" i="131"/>
  <c r="BV12617" i="131"/>
  <c r="CC12616" i="131"/>
  <c r="BU12616" i="131"/>
  <c r="BX12615" i="131"/>
  <c r="BY12614" i="131"/>
  <c r="BZ12613" i="131"/>
  <c r="BZ12612" i="131"/>
  <c r="CC12592" i="131"/>
  <c r="DM12587" i="131" s="1"/>
  <c r="BU12592" i="131"/>
  <c r="CB12591" i="131"/>
  <c r="BT12591" i="131"/>
  <c r="CC12590" i="131"/>
  <c r="BU12590" i="131"/>
  <c r="BV12589" i="131"/>
  <c r="BW12588" i="131"/>
  <c r="BV12587" i="131"/>
  <c r="CC12586" i="131"/>
  <c r="BU12586" i="131"/>
  <c r="BX12585" i="131"/>
  <c r="BY12584" i="131"/>
  <c r="BZ12583" i="131"/>
  <c r="BZ12582" i="131"/>
  <c r="CC12562" i="131"/>
  <c r="DM12557" i="131" s="1"/>
  <c r="BU12562" i="131"/>
  <c r="DI12557" i="131" s="1"/>
  <c r="CB12561" i="131"/>
  <c r="BT12561" i="131"/>
  <c r="CC12560" i="131"/>
  <c r="BU12560" i="131"/>
  <c r="BV12559" i="131"/>
  <c r="BW12558" i="131"/>
  <c r="BV12557" i="131"/>
  <c r="CC12556" i="131"/>
  <c r="BU12556" i="131"/>
  <c r="BX12555" i="131"/>
  <c r="BY12554" i="131"/>
  <c r="BZ12553" i="131"/>
  <c r="BZ12552" i="131"/>
  <c r="CC12532" i="131"/>
  <c r="DM12527" i="131" s="1"/>
  <c r="BU12532" i="131"/>
  <c r="CB12531" i="131"/>
  <c r="BT12531" i="131"/>
  <c r="CC12530" i="131"/>
  <c r="BU12530" i="131"/>
  <c r="BV12529" i="131"/>
  <c r="BW12528" i="131"/>
  <c r="BV12527" i="131"/>
  <c r="CC12526" i="131"/>
  <c r="BU12526" i="131"/>
  <c r="BX12525" i="131"/>
  <c r="BY12524" i="131"/>
  <c r="BZ12523" i="131"/>
  <c r="BZ12522" i="131"/>
  <c r="CC12502" i="131"/>
  <c r="DM12497" i="131" s="1"/>
  <c r="BU12502" i="131"/>
  <c r="CB12501" i="131"/>
  <c r="BT12501" i="131"/>
  <c r="CC12500" i="131"/>
  <c r="BU12500" i="131"/>
  <c r="BV12499" i="131"/>
  <c r="BW12498" i="131"/>
  <c r="BV12497" i="131"/>
  <c r="CC12496" i="131"/>
  <c r="BU12496" i="131"/>
  <c r="BX12495" i="131"/>
  <c r="BY12494" i="131"/>
  <c r="BZ12493" i="131"/>
  <c r="BZ12492" i="131"/>
  <c r="CC12472" i="131"/>
  <c r="DM12467" i="131" s="1"/>
  <c r="BU12472" i="131"/>
  <c r="CB12471" i="131"/>
  <c r="BT12471" i="131"/>
  <c r="CC12470" i="131"/>
  <c r="BU12470" i="131"/>
  <c r="BV12469" i="131"/>
  <c r="BW12468" i="131"/>
  <c r="BV12467" i="131"/>
  <c r="CC12466" i="131"/>
  <c r="BU12466" i="131"/>
  <c r="BX12465" i="131"/>
  <c r="BY12464" i="131"/>
  <c r="BZ12463" i="131"/>
  <c r="BZ12462" i="131"/>
  <c r="CC12442" i="131"/>
  <c r="DM12437" i="131" s="1"/>
  <c r="BU12442" i="131"/>
  <c r="CB12441" i="131"/>
  <c r="BT12441" i="131"/>
  <c r="CC12440" i="131"/>
  <c r="BU12440" i="131"/>
  <c r="BV12439" i="131"/>
  <c r="BW12438" i="131"/>
  <c r="BV12437" i="131"/>
  <c r="CC12436" i="131"/>
  <c r="BU12436" i="131"/>
  <c r="BX12435" i="131"/>
  <c r="BY12434" i="131"/>
  <c r="BZ12433" i="131"/>
  <c r="BZ12432" i="131"/>
  <c r="CC12412" i="131"/>
  <c r="DM12407" i="131" s="1"/>
  <c r="BU12412" i="131"/>
  <c r="CB12411" i="131"/>
  <c r="BT12411" i="131"/>
  <c r="CC12410" i="131"/>
  <c r="BU12410" i="131"/>
  <c r="BV12409" i="131"/>
  <c r="BW12408" i="131"/>
  <c r="BV12407" i="131"/>
  <c r="CC12406" i="131"/>
  <c r="BU12406" i="131"/>
  <c r="BX12405" i="131"/>
  <c r="BY12404" i="131"/>
  <c r="BZ12403" i="131"/>
  <c r="BZ12402" i="131"/>
  <c r="CC12382" i="131"/>
  <c r="DM12377" i="131" s="1"/>
  <c r="BU12382" i="131"/>
  <c r="CB12381" i="131"/>
  <c r="BT12381" i="131"/>
  <c r="CC12380" i="131"/>
  <c r="DM12376" i="131" s="1"/>
  <c r="BU12380" i="131"/>
  <c r="BV12379" i="131"/>
  <c r="BW12378" i="131"/>
  <c r="BV12377" i="131"/>
  <c r="CC12376" i="131"/>
  <c r="BU12376" i="131"/>
  <c r="BX12375" i="131"/>
  <c r="BY12374" i="131"/>
  <c r="BZ12373" i="131"/>
  <c r="BZ12372" i="131"/>
  <c r="CC12352" i="131"/>
  <c r="DM12347" i="131" s="1"/>
  <c r="BU12352" i="131"/>
  <c r="CB12351" i="131"/>
  <c r="BT12351" i="131"/>
  <c r="CC12350" i="131"/>
  <c r="BU12350" i="131"/>
  <c r="BV12349" i="131"/>
  <c r="BW12348" i="131"/>
  <c r="BV12347" i="131"/>
  <c r="CC12346" i="131"/>
  <c r="BU12346" i="131"/>
  <c r="BX12345" i="131"/>
  <c r="BY12344" i="131"/>
  <c r="BZ12343" i="131"/>
  <c r="BZ12342" i="131"/>
  <c r="CC12322" i="131"/>
  <c r="DM12317" i="131" s="1"/>
  <c r="BU12322" i="131"/>
  <c r="DI12317" i="131" s="1"/>
  <c r="CB12321" i="131"/>
  <c r="BT12321" i="131"/>
  <c r="CC12320" i="131"/>
  <c r="BU12320" i="131"/>
  <c r="BV12319" i="131"/>
  <c r="BW12318" i="131"/>
  <c r="BV12317" i="131"/>
  <c r="CC12316" i="131"/>
  <c r="BU12316" i="131"/>
  <c r="BX12315" i="131"/>
  <c r="BY12314" i="131"/>
  <c r="BZ12313" i="131"/>
  <c r="BZ12312" i="131"/>
  <c r="CC12292" i="131"/>
  <c r="DM12287" i="131" s="1"/>
  <c r="BU12292" i="131"/>
  <c r="CB12291" i="131"/>
  <c r="BT12291" i="131"/>
  <c r="CC12290" i="131"/>
  <c r="BU12290" i="131"/>
  <c r="BV12289" i="131"/>
  <c r="BW12288" i="131"/>
  <c r="BV12287" i="131"/>
  <c r="CC12286" i="131"/>
  <c r="BU12286" i="131"/>
  <c r="BX12285" i="131"/>
  <c r="BY12284" i="131"/>
  <c r="BZ12283" i="131"/>
  <c r="BZ12282" i="131"/>
  <c r="CC12262" i="131"/>
  <c r="DM12257" i="131" s="1"/>
  <c r="BU12262" i="131"/>
  <c r="CB12261" i="131"/>
  <c r="BT12261" i="131"/>
  <c r="CC12260" i="131"/>
  <c r="BU12260" i="131"/>
  <c r="BV12259" i="131"/>
  <c r="BW12258" i="131"/>
  <c r="BV12257" i="131"/>
  <c r="CC12256" i="131"/>
  <c r="BU12256" i="131"/>
  <c r="BX12255" i="131"/>
  <c r="BY12254" i="131"/>
  <c r="BZ12253" i="131"/>
  <c r="BZ12252" i="131"/>
  <c r="CC12232" i="131"/>
  <c r="DM12227" i="131" s="1"/>
  <c r="BU12232" i="131"/>
  <c r="CB12231" i="131"/>
  <c r="BT12231" i="131"/>
  <c r="CC12230" i="131"/>
  <c r="BU12230" i="131"/>
  <c r="BV12229" i="131"/>
  <c r="BW12228" i="131"/>
  <c r="BV12227" i="131"/>
  <c r="CC12226" i="131"/>
  <c r="BU12226" i="131"/>
  <c r="BX12225" i="131"/>
  <c r="BY12224" i="131"/>
  <c r="BZ12223" i="131"/>
  <c r="BZ12222" i="131"/>
  <c r="CC12202" i="131"/>
  <c r="DM12197" i="131" s="1"/>
  <c r="BU12202" i="131"/>
  <c r="CB12201" i="131"/>
  <c r="BT12201" i="131"/>
  <c r="CC12200" i="131"/>
  <c r="BU12200" i="131"/>
  <c r="BV12199" i="131"/>
  <c r="BW12198" i="131"/>
  <c r="BV12197" i="131"/>
  <c r="CC12196" i="131"/>
  <c r="BU12196" i="131"/>
  <c r="BX12195" i="131"/>
  <c r="BY12194" i="131"/>
  <c r="BZ12193" i="131"/>
  <c r="BZ12192" i="131"/>
  <c r="CC12172" i="131"/>
  <c r="DM12167" i="131" s="1"/>
  <c r="BU12172" i="131"/>
  <c r="CB12171" i="131"/>
  <c r="BT12171" i="131"/>
  <c r="CC12170" i="131"/>
  <c r="BU12170" i="131"/>
  <c r="BV12169" i="131"/>
  <c r="BW12168" i="131"/>
  <c r="BV12167" i="131"/>
  <c r="CC12166" i="131"/>
  <c r="BU12166" i="131"/>
  <c r="BX12165" i="131"/>
  <c r="BY12164" i="131"/>
  <c r="BZ12163" i="131"/>
  <c r="BZ12162" i="131"/>
  <c r="CC12142" i="131"/>
  <c r="DM12137" i="131" s="1"/>
  <c r="BU12142" i="131"/>
  <c r="CB12141" i="131"/>
  <c r="BT12141" i="131"/>
  <c r="CC12140" i="131"/>
  <c r="DM12136" i="131" s="1"/>
  <c r="BU12140" i="131"/>
  <c r="BV12139" i="131"/>
  <c r="BW12138" i="131"/>
  <c r="BV12137" i="131"/>
  <c r="CC12136" i="131"/>
  <c r="BU12136" i="131"/>
  <c r="BX12135" i="131"/>
  <c r="BY12134" i="131"/>
  <c r="BZ12133" i="131"/>
  <c r="BZ12132" i="131"/>
  <c r="CC12112" i="131"/>
  <c r="DM12107" i="131" s="1"/>
  <c r="BU12112" i="131"/>
  <c r="CB12111" i="131"/>
  <c r="BT12111" i="131"/>
  <c r="CC12110" i="131"/>
  <c r="BU12110" i="131"/>
  <c r="BV12109" i="131"/>
  <c r="BW12108" i="131"/>
  <c r="BV12107" i="131"/>
  <c r="CC12106" i="131"/>
  <c r="BU12106" i="131"/>
  <c r="BX12105" i="131"/>
  <c r="CC12082" i="131"/>
  <c r="DM12077" i="131" s="1"/>
  <c r="BU12082" i="131"/>
  <c r="CB12081" i="131"/>
  <c r="BT12081" i="131"/>
  <c r="CC12080" i="131"/>
  <c r="BU12080" i="131"/>
  <c r="CC12052" i="131"/>
  <c r="DM12047" i="131" s="1"/>
  <c r="BU12052" i="131"/>
  <c r="CB12051" i="131"/>
  <c r="BT12051" i="131"/>
  <c r="BU12046" i="131"/>
  <c r="BX12045" i="131"/>
  <c r="CC12022" i="131"/>
  <c r="DM12017" i="131" s="1"/>
  <c r="BU12022" i="131"/>
  <c r="CB12021" i="131"/>
  <c r="BT12021" i="131"/>
  <c r="BU12020" i="131"/>
  <c r="BX12015" i="131"/>
  <c r="BY12014" i="131"/>
  <c r="BZ12013" i="131"/>
  <c r="BZ12012" i="131"/>
  <c r="CC11992" i="131"/>
  <c r="DM11987" i="131" s="1"/>
  <c r="BU11992" i="131"/>
  <c r="CB11991" i="131"/>
  <c r="BT11991" i="131"/>
  <c r="CC11962" i="131"/>
  <c r="DM11957" i="131" s="1"/>
  <c r="BU11962" i="131"/>
  <c r="CB11961" i="131"/>
  <c r="BT11961" i="131"/>
  <c r="CC11960" i="131"/>
  <c r="BU11960" i="131"/>
  <c r="BY11954" i="131"/>
  <c r="BZ11953" i="131"/>
  <c r="BZ11952" i="131"/>
  <c r="CC11932" i="131"/>
  <c r="DM11927" i="131" s="1"/>
  <c r="BU11932" i="131"/>
  <c r="CB11931" i="131"/>
  <c r="BT11931" i="131"/>
  <c r="CC11930" i="131"/>
  <c r="BU11930" i="131"/>
  <c r="BY11924" i="131"/>
  <c r="BZ11923" i="131"/>
  <c r="CC11902" i="131"/>
  <c r="DM11897" i="131" s="1"/>
  <c r="BU11902" i="131"/>
  <c r="CB11901" i="131"/>
  <c r="BT11901" i="131"/>
  <c r="CC11900" i="131"/>
  <c r="BU11900" i="131"/>
  <c r="BV11899" i="131"/>
  <c r="CC11872" i="131"/>
  <c r="DM11867" i="131" s="1"/>
  <c r="BU11872" i="131"/>
  <c r="DI11867" i="131" s="1"/>
  <c r="CB11871" i="131"/>
  <c r="BT11871" i="131"/>
  <c r="BU11870" i="131"/>
  <c r="CC11842" i="131"/>
  <c r="DM11837" i="131" s="1"/>
  <c r="BU11842" i="131"/>
  <c r="CB11841" i="131"/>
  <c r="BT11841" i="131"/>
  <c r="CC11840" i="131"/>
  <c r="BU11840" i="131"/>
  <c r="BX11835" i="131"/>
  <c r="CC11812" i="131"/>
  <c r="DM11807" i="131" s="1"/>
  <c r="BU11812" i="131"/>
  <c r="CB11811" i="131"/>
  <c r="BT11811" i="131"/>
  <c r="CC11810" i="131"/>
  <c r="BU11810" i="131"/>
  <c r="BY11804" i="131"/>
  <c r="BZ11803" i="131"/>
  <c r="CC11782" i="131"/>
  <c r="DM11777" i="131" s="1"/>
  <c r="BU11782" i="131"/>
  <c r="CB11781" i="131"/>
  <c r="BT11781" i="131"/>
  <c r="CC11780" i="131"/>
  <c r="BU11780" i="131"/>
  <c r="BY11774" i="131"/>
  <c r="BZ11773" i="131"/>
  <c r="CC11752" i="131"/>
  <c r="DM11747" i="131" s="1"/>
  <c r="BU11752" i="131"/>
  <c r="DI11747" i="131" s="1"/>
  <c r="CB11751" i="131"/>
  <c r="BT11751" i="131"/>
  <c r="CC11750" i="131"/>
  <c r="BU11750" i="131"/>
  <c r="BX11745" i="131"/>
  <c r="CC11722" i="131"/>
  <c r="DM11717" i="131" s="1"/>
  <c r="BU11722" i="131"/>
  <c r="CB11721" i="131"/>
  <c r="BT11721" i="131"/>
  <c r="CC11720" i="131"/>
  <c r="BU11720" i="131"/>
  <c r="BV11719" i="131"/>
  <c r="CC11692" i="131"/>
  <c r="DM11687" i="131" s="1"/>
  <c r="BU11692" i="131"/>
  <c r="CB11691" i="131"/>
  <c r="BT11691" i="131"/>
  <c r="CC11690" i="131"/>
  <c r="BU11690" i="131"/>
  <c r="BV11689" i="131"/>
  <c r="BW11688" i="131"/>
  <c r="BV11687" i="131"/>
  <c r="CC11686" i="131"/>
  <c r="BU11686" i="131"/>
  <c r="BX11685" i="131"/>
  <c r="BY11684" i="131"/>
  <c r="BZ11683" i="131"/>
  <c r="BZ11682" i="131"/>
  <c r="CC11662" i="131"/>
  <c r="DM11657" i="131" s="1"/>
  <c r="BU11662" i="131"/>
  <c r="CB11661" i="131"/>
  <c r="BT11661" i="131"/>
  <c r="BX11655" i="131"/>
  <c r="BY11654" i="131"/>
  <c r="BZ11653" i="131"/>
  <c r="BZ11652" i="131"/>
  <c r="CC11632" i="131"/>
  <c r="DM11627" i="131" s="1"/>
  <c r="BU11632" i="131"/>
  <c r="CB11631" i="131"/>
  <c r="BT11631" i="131"/>
  <c r="BU11630" i="131"/>
  <c r="BX11625" i="131"/>
  <c r="CC11602" i="131"/>
  <c r="DM11597" i="131" s="1"/>
  <c r="BU11602" i="131"/>
  <c r="CB11601" i="131"/>
  <c r="BT11601" i="131"/>
  <c r="CC11600" i="131"/>
  <c r="BU11600" i="131"/>
  <c r="BX11595" i="131"/>
  <c r="BY11594" i="131"/>
  <c r="BZ11593" i="131"/>
  <c r="BZ11592" i="131"/>
  <c r="CC11572" i="131"/>
  <c r="DM11567" i="131" s="1"/>
  <c r="BU11572" i="131"/>
  <c r="CB11571" i="131"/>
  <c r="BT11571" i="131"/>
  <c r="CC11570" i="131"/>
  <c r="BU11570" i="131"/>
  <c r="BX11565" i="131"/>
  <c r="CC11542" i="131"/>
  <c r="DM11537" i="131" s="1"/>
  <c r="BU11542" i="131"/>
  <c r="CB11541" i="131"/>
  <c r="BT11541" i="131"/>
  <c r="CC11540" i="131"/>
  <c r="BU11540" i="131"/>
  <c r="BV11539" i="131"/>
  <c r="BW11538" i="131"/>
  <c r="BV11537" i="131"/>
  <c r="BU11536" i="131"/>
  <c r="BX11535" i="131"/>
  <c r="BY11534" i="131"/>
  <c r="BZ11533" i="131"/>
  <c r="BZ11532" i="131"/>
  <c r="CC11512" i="131"/>
  <c r="DM11507" i="131" s="1"/>
  <c r="BU11512" i="131"/>
  <c r="CB11511" i="131"/>
  <c r="BT11511" i="131"/>
  <c r="CC11510" i="131"/>
  <c r="BU11510" i="131"/>
  <c r="BX11505" i="131"/>
  <c r="CC11482" i="131"/>
  <c r="DM11477" i="131" s="1"/>
  <c r="BU11482" i="131"/>
  <c r="CB11481" i="131"/>
  <c r="BT11481" i="131"/>
  <c r="CC11480" i="131"/>
  <c r="DM11476" i="131" s="1"/>
  <c r="BU11480" i="131"/>
  <c r="BV11479" i="131"/>
  <c r="BW11478" i="131"/>
  <c r="BV11477" i="131"/>
  <c r="CC11476" i="131"/>
  <c r="BU11476" i="131"/>
  <c r="BX11475" i="131"/>
  <c r="CC11452" i="131"/>
  <c r="DM11447" i="131" s="1"/>
  <c r="BU11452" i="131"/>
  <c r="CB11451" i="131"/>
  <c r="BT11451" i="131"/>
  <c r="BY11444" i="131"/>
  <c r="BZ11443" i="131"/>
  <c r="BZ11442" i="131"/>
  <c r="CC11422" i="131"/>
  <c r="DM11417" i="131" s="1"/>
  <c r="BU11422" i="131"/>
  <c r="DI11417" i="131" s="1"/>
  <c r="CB11421" i="131"/>
  <c r="BT11421" i="131"/>
  <c r="CC11420" i="131"/>
  <c r="BU11420" i="131"/>
  <c r="BX11415" i="131"/>
  <c r="BY11414" i="131"/>
  <c r="BZ11413" i="131"/>
  <c r="BZ11412" i="131"/>
  <c r="CC11392" i="131"/>
  <c r="DM11387" i="131" s="1"/>
  <c r="BU11392" i="131"/>
  <c r="DI11387" i="131" s="1"/>
  <c r="CB11391" i="131"/>
  <c r="BT11391" i="131"/>
  <c r="CC11390" i="131"/>
  <c r="BU11390" i="131"/>
  <c r="BV11389" i="131"/>
  <c r="BY11384" i="131"/>
  <c r="BZ11383" i="131"/>
  <c r="CC11362" i="131"/>
  <c r="DM11357" i="131" s="1"/>
  <c r="BU11362" i="131"/>
  <c r="CB11361" i="131"/>
  <c r="BT11361" i="131"/>
  <c r="BU11356" i="131"/>
  <c r="BX11355" i="131"/>
  <c r="BY11354" i="131"/>
  <c r="BZ11353" i="131"/>
  <c r="CA12827" i="131"/>
  <c r="BS12799" i="131"/>
  <c r="BT12798" i="131"/>
  <c r="BS12797" i="131"/>
  <c r="CA12792" i="131"/>
  <c r="CC12765" i="131"/>
  <c r="BS12762" i="131"/>
  <c r="CB12712" i="131"/>
  <c r="BT12712" i="131"/>
  <c r="CA12711" i="131"/>
  <c r="BS12711" i="131"/>
  <c r="CB12710" i="131"/>
  <c r="BT12710" i="131"/>
  <c r="CC12709" i="131"/>
  <c r="BU12709" i="131"/>
  <c r="BV12708" i="131"/>
  <c r="CC12707" i="131"/>
  <c r="BU12707" i="131"/>
  <c r="CB12706" i="131"/>
  <c r="BT12706" i="131"/>
  <c r="BW12705" i="131"/>
  <c r="BX12704" i="131"/>
  <c r="BY12703" i="131"/>
  <c r="BY12702" i="131"/>
  <c r="CB12682" i="131"/>
  <c r="BT12682" i="131"/>
  <c r="CA12681" i="131"/>
  <c r="BS12681" i="131"/>
  <c r="CB12680" i="131"/>
  <c r="BT12680" i="131"/>
  <c r="CC12679" i="131"/>
  <c r="BU12679" i="131"/>
  <c r="BV12678" i="131"/>
  <c r="CC12677" i="131"/>
  <c r="BU12677" i="131"/>
  <c r="CB12676" i="131"/>
  <c r="BT12676" i="131"/>
  <c r="BW12675" i="131"/>
  <c r="BX12674" i="131"/>
  <c r="BY12673" i="131"/>
  <c r="BY12672" i="131"/>
  <c r="CB12652" i="131"/>
  <c r="BT12652" i="131"/>
  <c r="CA12651" i="131"/>
  <c r="BS12651" i="131"/>
  <c r="CB12650" i="131"/>
  <c r="BT12650" i="131"/>
  <c r="CC12649" i="131"/>
  <c r="BU12649" i="131"/>
  <c r="BV12648" i="131"/>
  <c r="CC12647" i="131"/>
  <c r="BU12647" i="131"/>
  <c r="CB12646" i="131"/>
  <c r="BT12646" i="131"/>
  <c r="BW12645" i="131"/>
  <c r="BX12644" i="131"/>
  <c r="BY12643" i="131"/>
  <c r="BY12642" i="131"/>
  <c r="CB12622" i="131"/>
  <c r="BT12622" i="131"/>
  <c r="CA12621" i="131"/>
  <c r="BS12621" i="131"/>
  <c r="CB12620" i="131"/>
  <c r="BT12620" i="131"/>
  <c r="CC12619" i="131"/>
  <c r="BU12619" i="131"/>
  <c r="BV12618" i="131"/>
  <c r="CC12617" i="131"/>
  <c r="BU12617" i="131"/>
  <c r="CB12616" i="131"/>
  <c r="BT12616" i="131"/>
  <c r="BW12615" i="131"/>
  <c r="BX12614" i="131"/>
  <c r="BY12613" i="131"/>
  <c r="BY12612" i="131"/>
  <c r="CB12592" i="131"/>
  <c r="BT12592" i="131"/>
  <c r="CA12591" i="131"/>
  <c r="BS12591" i="131"/>
  <c r="CB12590" i="131"/>
  <c r="BT12590" i="131"/>
  <c r="CC12589" i="131"/>
  <c r="BU12589" i="131"/>
  <c r="BV12588" i="131"/>
  <c r="CC12587" i="131"/>
  <c r="BU12587" i="131"/>
  <c r="CB12586" i="131"/>
  <c r="BT12586" i="131"/>
  <c r="BW12585" i="131"/>
  <c r="BX12584" i="131"/>
  <c r="BY12583" i="131"/>
  <c r="BY12582" i="131"/>
  <c r="CB12562" i="131"/>
  <c r="BT12562" i="131"/>
  <c r="CA12561" i="131"/>
  <c r="BS12561" i="131"/>
  <c r="CB12560" i="131"/>
  <c r="BT12560" i="131"/>
  <c r="CC12559" i="131"/>
  <c r="BU12559" i="131"/>
  <c r="BV12558" i="131"/>
  <c r="CC12557" i="131"/>
  <c r="BU12557" i="131"/>
  <c r="CB12556" i="131"/>
  <c r="BT12556" i="131"/>
  <c r="BW12555" i="131"/>
  <c r="BX12554" i="131"/>
  <c r="BY12553" i="131"/>
  <c r="BY12552" i="131"/>
  <c r="CB12532" i="131"/>
  <c r="BT12532" i="131"/>
  <c r="CA12531" i="131"/>
  <c r="BS12531" i="131"/>
  <c r="CB12530" i="131"/>
  <c r="BT12530" i="131"/>
  <c r="CC12529" i="131"/>
  <c r="BU12529" i="131"/>
  <c r="BV12528" i="131"/>
  <c r="CC12527" i="131"/>
  <c r="BU12527" i="131"/>
  <c r="CB12526" i="131"/>
  <c r="BT12526" i="131"/>
  <c r="BW12525" i="131"/>
  <c r="BX12524" i="131"/>
  <c r="BY12523" i="131"/>
  <c r="BY12522" i="131"/>
  <c r="CB12502" i="131"/>
  <c r="BT12502" i="131"/>
  <c r="CA12501" i="131"/>
  <c r="BS12501" i="131"/>
  <c r="CB12500" i="131"/>
  <c r="BT12500" i="131"/>
  <c r="CC12499" i="131"/>
  <c r="BU12499" i="131"/>
  <c r="BV12498" i="131"/>
  <c r="CC12497" i="131"/>
  <c r="BU12497" i="131"/>
  <c r="CB12496" i="131"/>
  <c r="BT12496" i="131"/>
  <c r="BW12495" i="131"/>
  <c r="BX12494" i="131"/>
  <c r="BY12493" i="131"/>
  <c r="BY12492" i="131"/>
  <c r="CB12472" i="131"/>
  <c r="BT12472" i="131"/>
  <c r="CA12471" i="131"/>
  <c r="BS12471" i="131"/>
  <c r="CB12470" i="131"/>
  <c r="BT12470" i="131"/>
  <c r="CC12469" i="131"/>
  <c r="BU12469" i="131"/>
  <c r="BV12468" i="131"/>
  <c r="CC12467" i="131"/>
  <c r="BU12467" i="131"/>
  <c r="CB12466" i="131"/>
  <c r="BT12466" i="131"/>
  <c r="BW12465" i="131"/>
  <c r="BX12464" i="131"/>
  <c r="BY12463" i="131"/>
  <c r="BY12462" i="131"/>
  <c r="CB12442" i="131"/>
  <c r="BT12442" i="131"/>
  <c r="CA12441" i="131"/>
  <c r="BS12441" i="131"/>
  <c r="CB12440" i="131"/>
  <c r="BT12440" i="131"/>
  <c r="CC12439" i="131"/>
  <c r="BU12439" i="131"/>
  <c r="BV12438" i="131"/>
  <c r="CC12437" i="131"/>
  <c r="BU12437" i="131"/>
  <c r="CB12436" i="131"/>
  <c r="BT12436" i="131"/>
  <c r="BW12435" i="131"/>
  <c r="BX12434" i="131"/>
  <c r="BY12433" i="131"/>
  <c r="BY12432" i="131"/>
  <c r="CB12412" i="131"/>
  <c r="BT12412" i="131"/>
  <c r="CA12411" i="131"/>
  <c r="BS12411" i="131"/>
  <c r="CB12410" i="131"/>
  <c r="BT12410" i="131"/>
  <c r="CC12409" i="131"/>
  <c r="BU12409" i="131"/>
  <c r="BV12408" i="131"/>
  <c r="CC12407" i="131"/>
  <c r="BU12407" i="131"/>
  <c r="CB12406" i="131"/>
  <c r="BT12406" i="131"/>
  <c r="BW12405" i="131"/>
  <c r="BX12404" i="131"/>
  <c r="BY12403" i="131"/>
  <c r="BY12402" i="131"/>
  <c r="CB12382" i="131"/>
  <c r="BT12382" i="131"/>
  <c r="CA12381" i="131"/>
  <c r="BS12381" i="131"/>
  <c r="CB12380" i="131"/>
  <c r="BT12380" i="131"/>
  <c r="CC12379" i="131"/>
  <c r="BU12379" i="131"/>
  <c r="BV12378" i="131"/>
  <c r="CC12377" i="131"/>
  <c r="BU12377" i="131"/>
  <c r="CB12376" i="131"/>
  <c r="BT12376" i="131"/>
  <c r="BW12375" i="131"/>
  <c r="BX12374" i="131"/>
  <c r="BY12373" i="131"/>
  <c r="BY12372" i="131"/>
  <c r="CB12352" i="131"/>
  <c r="BT12352" i="131"/>
  <c r="CA12351" i="131"/>
  <c r="BS12351" i="131"/>
  <c r="CB12350" i="131"/>
  <c r="BT12350" i="131"/>
  <c r="CC12349" i="131"/>
  <c r="BU12349" i="131"/>
  <c r="BV12348" i="131"/>
  <c r="CC12347" i="131"/>
  <c r="BU12347" i="131"/>
  <c r="CB12346" i="131"/>
  <c r="BT12346" i="131"/>
  <c r="BW12345" i="131"/>
  <c r="BX12344" i="131"/>
  <c r="BY12343" i="131"/>
  <c r="BY12342" i="131"/>
  <c r="CB12322" i="131"/>
  <c r="BT12322" i="131"/>
  <c r="CA12321" i="131"/>
  <c r="BS12321" i="131"/>
  <c r="CB12320" i="131"/>
  <c r="BT12320" i="131"/>
  <c r="CC12319" i="131"/>
  <c r="BU12319" i="131"/>
  <c r="BV12318" i="131"/>
  <c r="CC12317" i="131"/>
  <c r="BU12317" i="131"/>
  <c r="CB12316" i="131"/>
  <c r="BT12316" i="131"/>
  <c r="BW12315" i="131"/>
  <c r="BX12314" i="131"/>
  <c r="BY12313" i="131"/>
  <c r="BY12312" i="131"/>
  <c r="CB12292" i="131"/>
  <c r="BT12292" i="131"/>
  <c r="CA12291" i="131"/>
  <c r="BS12291" i="131"/>
  <c r="CB12290" i="131"/>
  <c r="BT12290" i="131"/>
  <c r="CC12289" i="131"/>
  <c r="BU12289" i="131"/>
  <c r="BV12288" i="131"/>
  <c r="CC12287" i="131"/>
  <c r="BU12287" i="131"/>
  <c r="CB12286" i="131"/>
  <c r="BT12286" i="131"/>
  <c r="BW12285" i="131"/>
  <c r="BX12284" i="131"/>
  <c r="BY12283" i="131"/>
  <c r="BY12282" i="131"/>
  <c r="CB12262" i="131"/>
  <c r="BT12262" i="131"/>
  <c r="CA12261" i="131"/>
  <c r="BS12261" i="131"/>
  <c r="CB12260" i="131"/>
  <c r="BT12260" i="131"/>
  <c r="CC12259" i="131"/>
  <c r="BU12259" i="131"/>
  <c r="BV12258" i="131"/>
  <c r="CC12257" i="131"/>
  <c r="BU12257" i="131"/>
  <c r="CB12256" i="131"/>
  <c r="BT12256" i="131"/>
  <c r="BW12255" i="131"/>
  <c r="BX12254" i="131"/>
  <c r="BY12253" i="131"/>
  <c r="BY12252" i="131"/>
  <c r="CB12232" i="131"/>
  <c r="BT12232" i="131"/>
  <c r="CA12231" i="131"/>
  <c r="BS12231" i="131"/>
  <c r="CB12230" i="131"/>
  <c r="BT12230" i="131"/>
  <c r="CC12229" i="131"/>
  <c r="BU12229" i="131"/>
  <c r="BV12228" i="131"/>
  <c r="CC12227" i="131"/>
  <c r="BU12227" i="131"/>
  <c r="CB12226" i="131"/>
  <c r="BT12226" i="131"/>
  <c r="BW12225" i="131"/>
  <c r="BX12224" i="131"/>
  <c r="BY12223" i="131"/>
  <c r="BY12222" i="131"/>
  <c r="CB12202" i="131"/>
  <c r="BT12202" i="131"/>
  <c r="CA12201" i="131"/>
  <c r="BS12201" i="131"/>
  <c r="CB12200" i="131"/>
  <c r="BT12200" i="131"/>
  <c r="CC12199" i="131"/>
  <c r="BU12199" i="131"/>
  <c r="BV12198" i="131"/>
  <c r="CC12197" i="131"/>
  <c r="BU12197" i="131"/>
  <c r="CB12196" i="131"/>
  <c r="BT12196" i="131"/>
  <c r="BW12195" i="131"/>
  <c r="BX12194" i="131"/>
  <c r="BY12193" i="131"/>
  <c r="BY12192" i="131"/>
  <c r="CB12172" i="131"/>
  <c r="BT12172" i="131"/>
  <c r="CA12171" i="131"/>
  <c r="BS12171" i="131"/>
  <c r="CB12170" i="131"/>
  <c r="BT12170" i="131"/>
  <c r="CC12169" i="131"/>
  <c r="BU12169" i="131"/>
  <c r="BV12168" i="131"/>
  <c r="CC12167" i="131"/>
  <c r="BU12167" i="131"/>
  <c r="CB12166" i="131"/>
  <c r="BT12166" i="131"/>
  <c r="BW12165" i="131"/>
  <c r="BX12164" i="131"/>
  <c r="BY12163" i="131"/>
  <c r="BY12162" i="131"/>
  <c r="CB12142" i="131"/>
  <c r="BT12142" i="131"/>
  <c r="CA12141" i="131"/>
  <c r="BS12141" i="131"/>
  <c r="CB12140" i="131"/>
  <c r="BT12140" i="131"/>
  <c r="CC12139" i="131"/>
  <c r="BU12139" i="131"/>
  <c r="BV12138" i="131"/>
  <c r="CC12137" i="131"/>
  <c r="BU12137" i="131"/>
  <c r="CB12136" i="131"/>
  <c r="BT12136" i="131"/>
  <c r="BW12135" i="131"/>
  <c r="BX12134" i="131"/>
  <c r="BY12133" i="131"/>
  <c r="BY12132" i="131"/>
  <c r="CB12112" i="131"/>
  <c r="BT12112" i="131"/>
  <c r="CA12111" i="131"/>
  <c r="BS12111" i="131"/>
  <c r="CB12110" i="131"/>
  <c r="BT12110" i="131"/>
  <c r="CC12109" i="131"/>
  <c r="BU12109" i="131"/>
  <c r="BV12108" i="131"/>
  <c r="CC12107" i="131"/>
  <c r="BU12107" i="131"/>
  <c r="CB12106" i="131"/>
  <c r="BT12106" i="131"/>
  <c r="BW12105" i="131"/>
  <c r="CB12082" i="131"/>
  <c r="BT12082" i="131"/>
  <c r="CA12081" i="131"/>
  <c r="BS12081" i="131"/>
  <c r="CB12080" i="131"/>
  <c r="BT12080" i="131"/>
  <c r="CB12052" i="131"/>
  <c r="BT12052" i="131"/>
  <c r="CA12051" i="131"/>
  <c r="BS12051" i="131"/>
  <c r="CB12046" i="131"/>
  <c r="BT12046" i="131"/>
  <c r="BW12045" i="131"/>
  <c r="CB12022" i="131"/>
  <c r="BT12022" i="131"/>
  <c r="CA12021" i="131"/>
  <c r="BS12021" i="131"/>
  <c r="CB12020" i="131"/>
  <c r="BT12020" i="131"/>
  <c r="BW12015" i="131"/>
  <c r="BX12014" i="131"/>
  <c r="BY12013" i="131"/>
  <c r="BY12012" i="131"/>
  <c r="CB11992" i="131"/>
  <c r="BT11992" i="131"/>
  <c r="CA11991" i="131"/>
  <c r="BS11991" i="131"/>
  <c r="CB11962" i="131"/>
  <c r="BT11962" i="131"/>
  <c r="CA11961" i="131"/>
  <c r="BS11961" i="131"/>
  <c r="CB11960" i="131"/>
  <c r="BT11960" i="131"/>
  <c r="BX11954" i="131"/>
  <c r="BY11953" i="131"/>
  <c r="BY11952" i="131"/>
  <c r="CB11932" i="131"/>
  <c r="BT11932" i="131"/>
  <c r="CA11931" i="131"/>
  <c r="BS11931" i="131"/>
  <c r="CB11930" i="131"/>
  <c r="BT11930" i="131"/>
  <c r="BX11924" i="131"/>
  <c r="BY11923" i="131"/>
  <c r="CB11902" i="131"/>
  <c r="BT11902" i="131"/>
  <c r="CA11901" i="131"/>
  <c r="BS11901" i="131"/>
  <c r="CB11900" i="131"/>
  <c r="BT11900" i="131"/>
  <c r="BU11899" i="131"/>
  <c r="CB11872" i="131"/>
  <c r="BT11872" i="131"/>
  <c r="CA11871" i="131"/>
  <c r="BS11871" i="131"/>
  <c r="CB11870" i="131"/>
  <c r="BT11870" i="131"/>
  <c r="CB11842" i="131"/>
  <c r="BT11842" i="131"/>
  <c r="CA11841" i="131"/>
  <c r="BS11841" i="131"/>
  <c r="CB11840" i="131"/>
  <c r="BT11840" i="131"/>
  <c r="BW11835" i="131"/>
  <c r="CB11812" i="131"/>
  <c r="BT11812" i="131"/>
  <c r="CA11811" i="131"/>
  <c r="BS11811" i="131"/>
  <c r="CB11810" i="131"/>
  <c r="BT11810" i="131"/>
  <c r="BX11804" i="131"/>
  <c r="BY11803" i="131"/>
  <c r="CB11782" i="131"/>
  <c r="BT11782" i="131"/>
  <c r="CA11781" i="131"/>
  <c r="BS11781" i="131"/>
  <c r="CB11780" i="131"/>
  <c r="BT11780" i="131"/>
  <c r="BX11774" i="131"/>
  <c r="BY11773" i="131"/>
  <c r="CB11752" i="131"/>
  <c r="BT11752" i="131"/>
  <c r="CA11751" i="131"/>
  <c r="BS11751" i="131"/>
  <c r="CB11750" i="131"/>
  <c r="BT11750" i="131"/>
  <c r="BW11745" i="131"/>
  <c r="CB11722" i="131"/>
  <c r="BT11722" i="131"/>
  <c r="CA11721" i="131"/>
  <c r="BS11721" i="131"/>
  <c r="CB11720" i="131"/>
  <c r="BT11720" i="131"/>
  <c r="CC11719" i="131"/>
  <c r="BU11719" i="131"/>
  <c r="CB11692" i="131"/>
  <c r="BT11692" i="131"/>
  <c r="CA11691" i="131"/>
  <c r="BS11691" i="131"/>
  <c r="CB11690" i="131"/>
  <c r="BT11690" i="131"/>
  <c r="CC11689" i="131"/>
  <c r="BU11689" i="131"/>
  <c r="BV11688" i="131"/>
  <c r="CC11687" i="131"/>
  <c r="BU11687" i="131"/>
  <c r="CB11686" i="131"/>
  <c r="BT11686" i="131"/>
  <c r="BW11685" i="131"/>
  <c r="BX11684" i="131"/>
  <c r="BY11683" i="131"/>
  <c r="BY11682" i="131"/>
  <c r="CB11662" i="131"/>
  <c r="BT11662" i="131"/>
  <c r="CA11661" i="131"/>
  <c r="BS11661" i="131"/>
  <c r="BW11655" i="131"/>
  <c r="BX11654" i="131"/>
  <c r="BY11653" i="131"/>
  <c r="BY11652" i="131"/>
  <c r="CB11632" i="131"/>
  <c r="BT11632" i="131"/>
  <c r="CA11631" i="131"/>
  <c r="BS11631" i="131"/>
  <c r="BT11630" i="131"/>
  <c r="BW11625" i="131"/>
  <c r="CB11602" i="131"/>
  <c r="BT11602" i="131"/>
  <c r="CA11601" i="131"/>
  <c r="BS11601" i="131"/>
  <c r="CB11600" i="131"/>
  <c r="BT11600" i="131"/>
  <c r="BW11595" i="131"/>
  <c r="BX11594" i="131"/>
  <c r="BY11593" i="131"/>
  <c r="BY11592" i="131"/>
  <c r="CB11572" i="131"/>
  <c r="BT11572" i="131"/>
  <c r="CA11571" i="131"/>
  <c r="BS11571" i="131"/>
  <c r="CB11570" i="131"/>
  <c r="BT11570" i="131"/>
  <c r="BW11565" i="131"/>
  <c r="CB11542" i="131"/>
  <c r="BT11542" i="131"/>
  <c r="CA11541" i="131"/>
  <c r="BS11541" i="131"/>
  <c r="CB11540" i="131"/>
  <c r="BT11540" i="131"/>
  <c r="CC11539" i="131"/>
  <c r="BU11539" i="131"/>
  <c r="BV11538" i="131"/>
  <c r="BU11537" i="131"/>
  <c r="BT11536" i="131"/>
  <c r="BW11535" i="131"/>
  <c r="BX11534" i="131"/>
  <c r="BY11533" i="131"/>
  <c r="BY11532" i="131"/>
  <c r="CB11512" i="131"/>
  <c r="BT11512" i="131"/>
  <c r="CA11511" i="131"/>
  <c r="BS11511" i="131"/>
  <c r="CB11510" i="131"/>
  <c r="BT11510" i="131"/>
  <c r="BW11505" i="131"/>
  <c r="CB11482" i="131"/>
  <c r="BT11482" i="131"/>
  <c r="CA11481" i="131"/>
  <c r="BS11481" i="131"/>
  <c r="CB11480" i="131"/>
  <c r="BT11480" i="131"/>
  <c r="CC11479" i="131"/>
  <c r="BU11479" i="131"/>
  <c r="BV11478" i="131"/>
  <c r="CC11477" i="131"/>
  <c r="BU11477" i="131"/>
  <c r="CB11476" i="131"/>
  <c r="BT11476" i="131"/>
  <c r="BW11475" i="131"/>
  <c r="CB11452" i="131"/>
  <c r="BT11452" i="131"/>
  <c r="CA11451" i="131"/>
  <c r="BS11451" i="131"/>
  <c r="BT11446" i="131"/>
  <c r="BX11444" i="131"/>
  <c r="BY11443" i="131"/>
  <c r="BY11442" i="131"/>
  <c r="CB11422" i="131"/>
  <c r="BT11422" i="131"/>
  <c r="CA11421" i="131"/>
  <c r="BS11421" i="131"/>
  <c r="CB11420" i="131"/>
  <c r="BT11420" i="131"/>
  <c r="BW11415" i="131"/>
  <c r="BX11414" i="131"/>
  <c r="BY11413" i="131"/>
  <c r="BY11412" i="131"/>
  <c r="CB11392" i="131"/>
  <c r="BT11392" i="131"/>
  <c r="CA11391" i="131"/>
  <c r="BS11391" i="131"/>
  <c r="CB11390" i="131"/>
  <c r="BT11390" i="131"/>
  <c r="CC11389" i="131"/>
  <c r="BU11389" i="131"/>
  <c r="BX11384" i="131"/>
  <c r="BY11383" i="131"/>
  <c r="CB11362" i="131"/>
  <c r="BT11362" i="131"/>
  <c r="CA11361" i="131"/>
  <c r="BS11361" i="131"/>
  <c r="CB11356" i="131"/>
  <c r="BT11356" i="131"/>
  <c r="BW11355" i="131"/>
  <c r="BX11354" i="131"/>
  <c r="BY11353" i="131"/>
  <c r="BS12827" i="131"/>
  <c r="BW12792" i="131"/>
  <c r="BY12765" i="131"/>
  <c r="BZ12764" i="131"/>
  <c r="CA12712" i="131"/>
  <c r="BS12712" i="131"/>
  <c r="BZ12711" i="131"/>
  <c r="CA12710" i="131"/>
  <c r="BS12710" i="131"/>
  <c r="CB12709" i="131"/>
  <c r="BT12709" i="131"/>
  <c r="CC12708" i="131"/>
  <c r="BU12708" i="131"/>
  <c r="CB12707" i="131"/>
  <c r="BT12707" i="131"/>
  <c r="CA12706" i="131"/>
  <c r="BS12706" i="131"/>
  <c r="BV12705" i="131"/>
  <c r="BW12704" i="131"/>
  <c r="BX12703" i="131"/>
  <c r="BX12702" i="131"/>
  <c r="CA12682" i="131"/>
  <c r="BS12682" i="131"/>
  <c r="BZ12681" i="131"/>
  <c r="CA12680" i="131"/>
  <c r="BS12680" i="131"/>
  <c r="CB12679" i="131"/>
  <c r="BT12679" i="131"/>
  <c r="CC12678" i="131"/>
  <c r="BU12678" i="131"/>
  <c r="CB12677" i="131"/>
  <c r="BT12677" i="131"/>
  <c r="CA12676" i="131"/>
  <c r="BS12676" i="131"/>
  <c r="BV12675" i="131"/>
  <c r="BW12674" i="131"/>
  <c r="BX12673" i="131"/>
  <c r="BX12672" i="131"/>
  <c r="CA12652" i="131"/>
  <c r="BS12652" i="131"/>
  <c r="BZ12651" i="131"/>
  <c r="CA12650" i="131"/>
  <c r="BS12650" i="131"/>
  <c r="CB12649" i="131"/>
  <c r="BT12649" i="131"/>
  <c r="CC12648" i="131"/>
  <c r="BU12648" i="131"/>
  <c r="CB12647" i="131"/>
  <c r="BT12647" i="131"/>
  <c r="CA12646" i="131"/>
  <c r="BS12646" i="131"/>
  <c r="BV12645" i="131"/>
  <c r="BW12644" i="131"/>
  <c r="BX12643" i="131"/>
  <c r="BX12642" i="131"/>
  <c r="CA12622" i="131"/>
  <c r="BS12622" i="131"/>
  <c r="BZ12621" i="131"/>
  <c r="CA12620" i="131"/>
  <c r="BS12620" i="131"/>
  <c r="CB12619" i="131"/>
  <c r="BT12619" i="131"/>
  <c r="CC12618" i="131"/>
  <c r="BU12618" i="131"/>
  <c r="CB12617" i="131"/>
  <c r="BT12617" i="131"/>
  <c r="CA12616" i="131"/>
  <c r="BS12616" i="131"/>
  <c r="BV12615" i="131"/>
  <c r="BW12614" i="131"/>
  <c r="BX12613" i="131"/>
  <c r="BX12612" i="131"/>
  <c r="CA12592" i="131"/>
  <c r="BS12592" i="131"/>
  <c r="BZ12591" i="131"/>
  <c r="CA12590" i="131"/>
  <c r="BS12590" i="131"/>
  <c r="CB12589" i="131"/>
  <c r="BT12589" i="131"/>
  <c r="CC12588" i="131"/>
  <c r="BU12588" i="131"/>
  <c r="CB12587" i="131"/>
  <c r="BT12587" i="131"/>
  <c r="CA12586" i="131"/>
  <c r="BS12586" i="131"/>
  <c r="BV12585" i="131"/>
  <c r="BW12584" i="131"/>
  <c r="BX12583" i="131"/>
  <c r="BX12582" i="131"/>
  <c r="CA12562" i="131"/>
  <c r="BS12562" i="131"/>
  <c r="BZ12561" i="131"/>
  <c r="CA12560" i="131"/>
  <c r="BS12560" i="131"/>
  <c r="CB12559" i="131"/>
  <c r="BT12559" i="131"/>
  <c r="CC12558" i="131"/>
  <c r="BU12558" i="131"/>
  <c r="CB12557" i="131"/>
  <c r="BT12557" i="131"/>
  <c r="CA12556" i="131"/>
  <c r="BS12556" i="131"/>
  <c r="BV12555" i="131"/>
  <c r="BW12554" i="131"/>
  <c r="BX12553" i="131"/>
  <c r="BX12552" i="131"/>
  <c r="CA12532" i="131"/>
  <c r="BS12532" i="131"/>
  <c r="BZ12531" i="131"/>
  <c r="CA12530" i="131"/>
  <c r="BS12530" i="131"/>
  <c r="CB12529" i="131"/>
  <c r="BT12529" i="131"/>
  <c r="CC12528" i="131"/>
  <c r="BU12528" i="131"/>
  <c r="CB12527" i="131"/>
  <c r="BT12527" i="131"/>
  <c r="CA12526" i="131"/>
  <c r="BS12526" i="131"/>
  <c r="BV12525" i="131"/>
  <c r="BW12524" i="131"/>
  <c r="BX12523" i="131"/>
  <c r="BX12522" i="131"/>
  <c r="CA12502" i="131"/>
  <c r="BS12502" i="131"/>
  <c r="BZ12501" i="131"/>
  <c r="CA12500" i="131"/>
  <c r="BS12500" i="131"/>
  <c r="CB12499" i="131"/>
  <c r="BT12499" i="131"/>
  <c r="CC12498" i="131"/>
  <c r="BU12498" i="131"/>
  <c r="CB12497" i="131"/>
  <c r="BT12497" i="131"/>
  <c r="CA12496" i="131"/>
  <c r="BS12496" i="131"/>
  <c r="BV12495" i="131"/>
  <c r="BW12494" i="131"/>
  <c r="BX12493" i="131"/>
  <c r="BX12492" i="131"/>
  <c r="CA12472" i="131"/>
  <c r="BS12472" i="131"/>
  <c r="BZ12471" i="131"/>
  <c r="CA12470" i="131"/>
  <c r="BS12470" i="131"/>
  <c r="CB12469" i="131"/>
  <c r="BT12469" i="131"/>
  <c r="CC12468" i="131"/>
  <c r="BU12468" i="131"/>
  <c r="CB12467" i="131"/>
  <c r="BT12467" i="131"/>
  <c r="CA12466" i="131"/>
  <c r="BS12466" i="131"/>
  <c r="BV12465" i="131"/>
  <c r="BW12464" i="131"/>
  <c r="BX12463" i="131"/>
  <c r="BX12462" i="131"/>
  <c r="CA12442" i="131"/>
  <c r="BS12442" i="131"/>
  <c r="BZ12441" i="131"/>
  <c r="CA12440" i="131"/>
  <c r="BS12440" i="131"/>
  <c r="CB12439" i="131"/>
  <c r="BT12439" i="131"/>
  <c r="CC12438" i="131"/>
  <c r="BU12438" i="131"/>
  <c r="CB12437" i="131"/>
  <c r="BT12437" i="131"/>
  <c r="CA12436" i="131"/>
  <c r="BS12436" i="131"/>
  <c r="BV12435" i="131"/>
  <c r="BW12434" i="131"/>
  <c r="BX12433" i="131"/>
  <c r="BX12432" i="131"/>
  <c r="CA12412" i="131"/>
  <c r="BS12412" i="131"/>
  <c r="BZ12411" i="131"/>
  <c r="CA12410" i="131"/>
  <c r="BS12410" i="131"/>
  <c r="CB12409" i="131"/>
  <c r="BT12409" i="131"/>
  <c r="CC12408" i="131"/>
  <c r="BU12408" i="131"/>
  <c r="CB12407" i="131"/>
  <c r="BT12407" i="131"/>
  <c r="CA12406" i="131"/>
  <c r="BS12406" i="131"/>
  <c r="BV12405" i="131"/>
  <c r="BW12404" i="131"/>
  <c r="BX12403" i="131"/>
  <c r="BX12402" i="131"/>
  <c r="CA12382" i="131"/>
  <c r="BS12382" i="131"/>
  <c r="BZ12381" i="131"/>
  <c r="CA12380" i="131"/>
  <c r="BS12380" i="131"/>
  <c r="CB12379" i="131"/>
  <c r="BT12379" i="131"/>
  <c r="CC12378" i="131"/>
  <c r="BU12378" i="131"/>
  <c r="CB12377" i="131"/>
  <c r="BT12377" i="131"/>
  <c r="CA12376" i="131"/>
  <c r="BS12376" i="131"/>
  <c r="BV12375" i="131"/>
  <c r="BW12374" i="131"/>
  <c r="BX12373" i="131"/>
  <c r="BX12372" i="131"/>
  <c r="CA12352" i="131"/>
  <c r="BS12352" i="131"/>
  <c r="BZ12351" i="131"/>
  <c r="CA12350" i="131"/>
  <c r="BS12350" i="131"/>
  <c r="CB12349" i="131"/>
  <c r="BT12349" i="131"/>
  <c r="CC12348" i="131"/>
  <c r="BU12348" i="131"/>
  <c r="CB12347" i="131"/>
  <c r="BT12347" i="131"/>
  <c r="CA12346" i="131"/>
  <c r="BS12346" i="131"/>
  <c r="BV12345" i="131"/>
  <c r="BW12344" i="131"/>
  <c r="BX12343" i="131"/>
  <c r="BX12342" i="131"/>
  <c r="CA12322" i="131"/>
  <c r="BS12322" i="131"/>
  <c r="BZ12321" i="131"/>
  <c r="CA12320" i="131"/>
  <c r="BS12320" i="131"/>
  <c r="CB12319" i="131"/>
  <c r="BT12319" i="131"/>
  <c r="CC12318" i="131"/>
  <c r="BU12318" i="131"/>
  <c r="CB12317" i="131"/>
  <c r="BT12317" i="131"/>
  <c r="CA12316" i="131"/>
  <c r="BS12316" i="131"/>
  <c r="BV12315" i="131"/>
  <c r="BW12314" i="131"/>
  <c r="BX12313" i="131"/>
  <c r="BX12312" i="131"/>
  <c r="CA12292" i="131"/>
  <c r="BS12292" i="131"/>
  <c r="BZ12291" i="131"/>
  <c r="CA12290" i="131"/>
  <c r="BS12290" i="131"/>
  <c r="CB12289" i="131"/>
  <c r="BT12289" i="131"/>
  <c r="CC12288" i="131"/>
  <c r="BU12288" i="131"/>
  <c r="CB12287" i="131"/>
  <c r="BT12287" i="131"/>
  <c r="CA12286" i="131"/>
  <c r="BS12286" i="131"/>
  <c r="BV12285" i="131"/>
  <c r="BW12284" i="131"/>
  <c r="BX12283" i="131"/>
  <c r="BX12282" i="131"/>
  <c r="CA12262" i="131"/>
  <c r="BS12262" i="131"/>
  <c r="BZ12261" i="131"/>
  <c r="CA12260" i="131"/>
  <c r="BS12260" i="131"/>
  <c r="CB12259" i="131"/>
  <c r="BT12259" i="131"/>
  <c r="CC12258" i="131"/>
  <c r="BU12258" i="131"/>
  <c r="CB12257" i="131"/>
  <c r="BT12257" i="131"/>
  <c r="CA12256" i="131"/>
  <c r="BS12256" i="131"/>
  <c r="BV12255" i="131"/>
  <c r="BW12254" i="131"/>
  <c r="BX12253" i="131"/>
  <c r="BX12252" i="131"/>
  <c r="CA12232" i="131"/>
  <c r="BS12232" i="131"/>
  <c r="BZ12231" i="131"/>
  <c r="CA12230" i="131"/>
  <c r="BS12230" i="131"/>
  <c r="CB12229" i="131"/>
  <c r="BT12229" i="131"/>
  <c r="CC12228" i="131"/>
  <c r="BU12228" i="131"/>
  <c r="CB12227" i="131"/>
  <c r="BT12227" i="131"/>
  <c r="CA12226" i="131"/>
  <c r="BS12226" i="131"/>
  <c r="BV12225" i="131"/>
  <c r="BW12224" i="131"/>
  <c r="BX12223" i="131"/>
  <c r="BX12222" i="131"/>
  <c r="CA12202" i="131"/>
  <c r="BS12202" i="131"/>
  <c r="BZ12201" i="131"/>
  <c r="CA12200" i="131"/>
  <c r="BS12200" i="131"/>
  <c r="CB12199" i="131"/>
  <c r="BT12199" i="131"/>
  <c r="CC12198" i="131"/>
  <c r="BU12198" i="131"/>
  <c r="CB12197" i="131"/>
  <c r="BT12197" i="131"/>
  <c r="CA12196" i="131"/>
  <c r="BS12196" i="131"/>
  <c r="BV12195" i="131"/>
  <c r="BW12194" i="131"/>
  <c r="BX12193" i="131"/>
  <c r="BX12192" i="131"/>
  <c r="CA12172" i="131"/>
  <c r="BS12172" i="131"/>
  <c r="BZ12171" i="131"/>
  <c r="CA12170" i="131"/>
  <c r="BS12170" i="131"/>
  <c r="CB12169" i="131"/>
  <c r="BT12169" i="131"/>
  <c r="CC12168" i="131"/>
  <c r="BU12168" i="131"/>
  <c r="CB12167" i="131"/>
  <c r="BT12167" i="131"/>
  <c r="CA12166" i="131"/>
  <c r="BS12166" i="131"/>
  <c r="BV12165" i="131"/>
  <c r="BW12164" i="131"/>
  <c r="BX12163" i="131"/>
  <c r="BX12162" i="131"/>
  <c r="CA12142" i="131"/>
  <c r="BS12142" i="131"/>
  <c r="BZ12141" i="131"/>
  <c r="CA12140" i="131"/>
  <c r="BS12140" i="131"/>
  <c r="CB12139" i="131"/>
  <c r="BT12139" i="131"/>
  <c r="CC12138" i="131"/>
  <c r="BU12138" i="131"/>
  <c r="CB12137" i="131"/>
  <c r="BT12137" i="131"/>
  <c r="CA12136" i="131"/>
  <c r="BS12136" i="131"/>
  <c r="BV12135" i="131"/>
  <c r="BW12134" i="131"/>
  <c r="BX12133" i="131"/>
  <c r="BX12132" i="131"/>
  <c r="BY12801" i="131"/>
  <c r="BZ12796" i="131"/>
  <c r="CC12795" i="131"/>
  <c r="BS12792" i="131"/>
  <c r="BU12765" i="131"/>
  <c r="BV12764" i="131"/>
  <c r="CA12763" i="131"/>
  <c r="BZ12712" i="131"/>
  <c r="BY12711" i="131"/>
  <c r="BZ12710" i="131"/>
  <c r="CA12709" i="131"/>
  <c r="BS12709" i="131"/>
  <c r="CB12708" i="131"/>
  <c r="BT12708" i="131"/>
  <c r="CA12707" i="131"/>
  <c r="BS12707" i="131"/>
  <c r="BZ12706" i="131"/>
  <c r="CC12705" i="131"/>
  <c r="BU12705" i="131"/>
  <c r="BV12704" i="131"/>
  <c r="BW12703" i="131"/>
  <c r="BW12702" i="131"/>
  <c r="BZ12682" i="131"/>
  <c r="BY12681" i="131"/>
  <c r="BZ12680" i="131"/>
  <c r="CA12679" i="131"/>
  <c r="BS12679" i="131"/>
  <c r="CB12678" i="131"/>
  <c r="BT12678" i="131"/>
  <c r="CA12677" i="131"/>
  <c r="BS12677" i="131"/>
  <c r="BZ12676" i="131"/>
  <c r="CC12675" i="131"/>
  <c r="BU12675" i="131"/>
  <c r="BV12674" i="131"/>
  <c r="BW12673" i="131"/>
  <c r="BW12672" i="131"/>
  <c r="BZ12652" i="131"/>
  <c r="BY12651" i="131"/>
  <c r="BZ12650" i="131"/>
  <c r="CA12649" i="131"/>
  <c r="BS12649" i="131"/>
  <c r="CB12648" i="131"/>
  <c r="BT12648" i="131"/>
  <c r="CA12647" i="131"/>
  <c r="BS12647" i="131"/>
  <c r="BZ12646" i="131"/>
  <c r="CC12645" i="131"/>
  <c r="BU12645" i="131"/>
  <c r="BV12644" i="131"/>
  <c r="BW12643" i="131"/>
  <c r="BW12642" i="131"/>
  <c r="BZ12622" i="131"/>
  <c r="BY12621" i="131"/>
  <c r="BZ12620" i="131"/>
  <c r="CA12619" i="131"/>
  <c r="BS12619" i="131"/>
  <c r="CB12618" i="131"/>
  <c r="BT12618" i="131"/>
  <c r="CA12617" i="131"/>
  <c r="BS12617" i="131"/>
  <c r="BZ12616" i="131"/>
  <c r="CC12615" i="131"/>
  <c r="BU12615" i="131"/>
  <c r="BV12614" i="131"/>
  <c r="BW12613" i="131"/>
  <c r="BW12612" i="131"/>
  <c r="BZ12592" i="131"/>
  <c r="BY12591" i="131"/>
  <c r="BZ12590" i="131"/>
  <c r="CA12589" i="131"/>
  <c r="BS12589" i="131"/>
  <c r="CB12588" i="131"/>
  <c r="BT12588" i="131"/>
  <c r="CA12587" i="131"/>
  <c r="BS12587" i="131"/>
  <c r="BZ12586" i="131"/>
  <c r="CC12585" i="131"/>
  <c r="BU12585" i="131"/>
  <c r="BV12584" i="131"/>
  <c r="BW12583" i="131"/>
  <c r="BW12582" i="131"/>
  <c r="BZ12562" i="131"/>
  <c r="BY12561" i="131"/>
  <c r="BZ12560" i="131"/>
  <c r="CA12559" i="131"/>
  <c r="BS12559" i="131"/>
  <c r="CB12558" i="131"/>
  <c r="BT12558" i="131"/>
  <c r="CA12557" i="131"/>
  <c r="BS12557" i="131"/>
  <c r="BZ12556" i="131"/>
  <c r="CC12555" i="131"/>
  <c r="BU12555" i="131"/>
  <c r="BV12554" i="131"/>
  <c r="BW12553" i="131"/>
  <c r="BW12552" i="131"/>
  <c r="BZ12532" i="131"/>
  <c r="BY12531" i="131"/>
  <c r="BZ12530" i="131"/>
  <c r="CA12529" i="131"/>
  <c r="BS12529" i="131"/>
  <c r="CB12528" i="131"/>
  <c r="BT12528" i="131"/>
  <c r="CA12527" i="131"/>
  <c r="BS12527" i="131"/>
  <c r="BZ12526" i="131"/>
  <c r="CC12525" i="131"/>
  <c r="BU12525" i="131"/>
  <c r="BV12524" i="131"/>
  <c r="BW12523" i="131"/>
  <c r="BW12522" i="131"/>
  <c r="BZ12502" i="131"/>
  <c r="BY12501" i="131"/>
  <c r="BZ12500" i="131"/>
  <c r="CA12499" i="131"/>
  <c r="BS12499" i="131"/>
  <c r="CB12498" i="131"/>
  <c r="BT12498" i="131"/>
  <c r="CA12497" i="131"/>
  <c r="BS12497" i="131"/>
  <c r="BZ12496" i="131"/>
  <c r="CC12495" i="131"/>
  <c r="BU12495" i="131"/>
  <c r="BV12494" i="131"/>
  <c r="BW12493" i="131"/>
  <c r="BW12492" i="131"/>
  <c r="BZ12472" i="131"/>
  <c r="BY12471" i="131"/>
  <c r="BZ12470" i="131"/>
  <c r="CA12469" i="131"/>
  <c r="BS12469" i="131"/>
  <c r="CB12468" i="131"/>
  <c r="BT12468" i="131"/>
  <c r="CA12467" i="131"/>
  <c r="BS12467" i="131"/>
  <c r="BZ12466" i="131"/>
  <c r="CC12465" i="131"/>
  <c r="BU12465" i="131"/>
  <c r="BV12464" i="131"/>
  <c r="BW12463" i="131"/>
  <c r="BW12462" i="131"/>
  <c r="BZ12442" i="131"/>
  <c r="BY12441" i="131"/>
  <c r="BZ12440" i="131"/>
  <c r="CA12439" i="131"/>
  <c r="BS12439" i="131"/>
  <c r="CB12438" i="131"/>
  <c r="BT12438" i="131"/>
  <c r="CA12437" i="131"/>
  <c r="BS12437" i="131"/>
  <c r="BZ12436" i="131"/>
  <c r="CC12435" i="131"/>
  <c r="BU12435" i="131"/>
  <c r="BV12434" i="131"/>
  <c r="BW12433" i="131"/>
  <c r="BW12432" i="131"/>
  <c r="BZ12412" i="131"/>
  <c r="BY12411" i="131"/>
  <c r="BZ12410" i="131"/>
  <c r="CA12409" i="131"/>
  <c r="BS12409" i="131"/>
  <c r="CB12408" i="131"/>
  <c r="BT12408" i="131"/>
  <c r="CA12407" i="131"/>
  <c r="BS12407" i="131"/>
  <c r="BZ12406" i="131"/>
  <c r="CC12405" i="131"/>
  <c r="BU12405" i="131"/>
  <c r="BV12404" i="131"/>
  <c r="BW12403" i="131"/>
  <c r="BW12402" i="131"/>
  <c r="BZ12382" i="131"/>
  <c r="BY12381" i="131"/>
  <c r="BZ12380" i="131"/>
  <c r="CA12379" i="131"/>
  <c r="BS12379" i="131"/>
  <c r="CB12378" i="131"/>
  <c r="BT12378" i="131"/>
  <c r="CA12377" i="131"/>
  <c r="BS12377" i="131"/>
  <c r="BZ12376" i="131"/>
  <c r="CC12375" i="131"/>
  <c r="BU12375" i="131"/>
  <c r="BV12374" i="131"/>
  <c r="BW12373" i="131"/>
  <c r="BW12372" i="131"/>
  <c r="BZ12352" i="131"/>
  <c r="BY12351" i="131"/>
  <c r="BZ12350" i="131"/>
  <c r="CA12349" i="131"/>
  <c r="BS12349" i="131"/>
  <c r="CB12348" i="131"/>
  <c r="BT12348" i="131"/>
  <c r="CA12347" i="131"/>
  <c r="BS12347" i="131"/>
  <c r="BZ12346" i="131"/>
  <c r="CC12345" i="131"/>
  <c r="BU12345" i="131"/>
  <c r="BV12344" i="131"/>
  <c r="BW12343" i="131"/>
  <c r="BW12342" i="131"/>
  <c r="BZ12322" i="131"/>
  <c r="BY12321" i="131"/>
  <c r="BZ12320" i="131"/>
  <c r="CA12319" i="131"/>
  <c r="BS12319" i="131"/>
  <c r="CB12318" i="131"/>
  <c r="BT12318" i="131"/>
  <c r="CA12317" i="131"/>
  <c r="BS12317" i="131"/>
  <c r="BZ12316" i="131"/>
  <c r="CC12315" i="131"/>
  <c r="BU12315" i="131"/>
  <c r="BV12314" i="131"/>
  <c r="BW12313" i="131"/>
  <c r="BW12312" i="131"/>
  <c r="BZ12292" i="131"/>
  <c r="BY12291" i="131"/>
  <c r="BZ12290" i="131"/>
  <c r="CA12289" i="131"/>
  <c r="BS12289" i="131"/>
  <c r="CB12288" i="131"/>
  <c r="BT12288" i="131"/>
  <c r="CA12287" i="131"/>
  <c r="BS12287" i="131"/>
  <c r="BZ12286" i="131"/>
  <c r="CC12285" i="131"/>
  <c r="BU12285" i="131"/>
  <c r="BV12284" i="131"/>
  <c r="BW12283" i="131"/>
  <c r="BW12282" i="131"/>
  <c r="BZ12262" i="131"/>
  <c r="BY12261" i="131"/>
  <c r="BZ12260" i="131"/>
  <c r="CA12259" i="131"/>
  <c r="BS12259" i="131"/>
  <c r="CB12258" i="131"/>
  <c r="BT12258" i="131"/>
  <c r="CA12257" i="131"/>
  <c r="BS12257" i="131"/>
  <c r="BZ12256" i="131"/>
  <c r="CC12255" i="131"/>
  <c r="BU12255" i="131"/>
  <c r="BV12254" i="131"/>
  <c r="BW12253" i="131"/>
  <c r="BW12252" i="131"/>
  <c r="BZ12232" i="131"/>
  <c r="BY12231" i="131"/>
  <c r="BZ12230" i="131"/>
  <c r="CA12229" i="131"/>
  <c r="BS12229" i="131"/>
  <c r="CB12228" i="131"/>
  <c r="BT12228" i="131"/>
  <c r="CA12227" i="131"/>
  <c r="BS12227" i="131"/>
  <c r="BZ12226" i="131"/>
  <c r="CC12225" i="131"/>
  <c r="BU12225" i="131"/>
  <c r="BV12224" i="131"/>
  <c r="BW12223" i="131"/>
  <c r="BW12222" i="131"/>
  <c r="BZ12202" i="131"/>
  <c r="BY12201" i="131"/>
  <c r="BZ12200" i="131"/>
  <c r="CA12199" i="131"/>
  <c r="BS12199" i="131"/>
  <c r="CB12198" i="131"/>
  <c r="BT12198" i="131"/>
  <c r="CA12197" i="131"/>
  <c r="BS12197" i="131"/>
  <c r="BZ12196" i="131"/>
  <c r="CC12195" i="131"/>
  <c r="BU12195" i="131"/>
  <c r="BV12194" i="131"/>
  <c r="BW12193" i="131"/>
  <c r="BW12192" i="131"/>
  <c r="BZ12172" i="131"/>
  <c r="BY12171" i="131"/>
  <c r="BZ12170" i="131"/>
  <c r="CA12169" i="131"/>
  <c r="BS12169" i="131"/>
  <c r="CB12168" i="131"/>
  <c r="BT12168" i="131"/>
  <c r="CA12167" i="131"/>
  <c r="BS12167" i="131"/>
  <c r="BZ12166" i="131"/>
  <c r="CC12165" i="131"/>
  <c r="BU12165" i="131"/>
  <c r="BV12164" i="131"/>
  <c r="BW12163" i="131"/>
  <c r="BW12162" i="131"/>
  <c r="BZ12142" i="131"/>
  <c r="BY12141" i="131"/>
  <c r="BZ12140" i="131"/>
  <c r="CA12139" i="131"/>
  <c r="BS12139" i="131"/>
  <c r="CB12138" i="131"/>
  <c r="BT12138" i="131"/>
  <c r="CA12137" i="131"/>
  <c r="BS12137" i="131"/>
  <c r="BZ12136" i="131"/>
  <c r="CC12135" i="131"/>
  <c r="BU12135" i="131"/>
  <c r="BV12134" i="131"/>
  <c r="BW12133" i="131"/>
  <c r="BW12132" i="131"/>
  <c r="BZ12112" i="131"/>
  <c r="BY12111" i="131"/>
  <c r="BZ12110" i="131"/>
  <c r="CA12109" i="131"/>
  <c r="BS12109" i="131"/>
  <c r="CB12108" i="131"/>
  <c r="BT12108" i="131"/>
  <c r="CA12107" i="131"/>
  <c r="BS12107" i="131"/>
  <c r="BZ12106" i="131"/>
  <c r="CC12105" i="131"/>
  <c r="BU12105" i="131"/>
  <c r="BZ12082" i="131"/>
  <c r="BY12081" i="131"/>
  <c r="BZ12080" i="131"/>
  <c r="BZ12052" i="131"/>
  <c r="BY12051" i="131"/>
  <c r="BZ12046" i="131"/>
  <c r="BU12045" i="131"/>
  <c r="BZ12022" i="131"/>
  <c r="BY12021" i="131"/>
  <c r="BZ12020" i="131"/>
  <c r="CC12015" i="131"/>
  <c r="BU12015" i="131"/>
  <c r="BV12014" i="131"/>
  <c r="BW12013" i="131"/>
  <c r="BW12012" i="131"/>
  <c r="BZ11992" i="131"/>
  <c r="BY11991" i="131"/>
  <c r="BZ11962" i="131"/>
  <c r="BY11961" i="131"/>
  <c r="BZ11960" i="131"/>
  <c r="BV11954" i="131"/>
  <c r="BW11953" i="131"/>
  <c r="BW11952" i="131"/>
  <c r="BZ11932" i="131"/>
  <c r="BY11931" i="131"/>
  <c r="BZ11930" i="131"/>
  <c r="BV11924" i="131"/>
  <c r="BW11923" i="131"/>
  <c r="BZ11902" i="131"/>
  <c r="BY11901" i="131"/>
  <c r="BZ11900" i="131"/>
  <c r="BS11899" i="131"/>
  <c r="BZ11872" i="131"/>
  <c r="BY11871" i="131"/>
  <c r="BZ11870" i="131"/>
  <c r="BZ11842" i="131"/>
  <c r="BY11841" i="131"/>
  <c r="BZ11840" i="131"/>
  <c r="CC11835" i="131"/>
  <c r="BU11835" i="131"/>
  <c r="BZ11812" i="131"/>
  <c r="BY11811" i="131"/>
  <c r="BZ11810" i="131"/>
  <c r="BV11804" i="131"/>
  <c r="BW11803" i="131"/>
  <c r="BZ11782" i="131"/>
  <c r="BY11781" i="131"/>
  <c r="BZ11780" i="131"/>
  <c r="BV11774" i="131"/>
  <c r="BW11773" i="131"/>
  <c r="BZ11752" i="131"/>
  <c r="BY11751" i="131"/>
  <c r="BZ11750" i="131"/>
  <c r="CC11745" i="131"/>
  <c r="BU11745" i="131"/>
  <c r="BZ11722" i="131"/>
  <c r="BY11721" i="131"/>
  <c r="BZ11720" i="131"/>
  <c r="CA11719" i="131"/>
  <c r="BS11719" i="131"/>
  <c r="BZ11692" i="131"/>
  <c r="BY11691" i="131"/>
  <c r="BZ11690" i="131"/>
  <c r="CA11689" i="131"/>
  <c r="BS11689" i="131"/>
  <c r="CB11688" i="131"/>
  <c r="BT11688" i="131"/>
  <c r="CA11687" i="131"/>
  <c r="BS11687" i="131"/>
  <c r="BZ11686" i="131"/>
  <c r="CC11685" i="131"/>
  <c r="BU11685" i="131"/>
  <c r="BV11684" i="131"/>
  <c r="BW11683" i="131"/>
  <c r="BW11682" i="131"/>
  <c r="BZ11662" i="131"/>
  <c r="BY11661" i="131"/>
  <c r="CC11655" i="131"/>
  <c r="BU11655" i="131"/>
  <c r="BV11654" i="131"/>
  <c r="BW11653" i="131"/>
  <c r="BW11652" i="131"/>
  <c r="BZ11632" i="131"/>
  <c r="BY11631" i="131"/>
  <c r="BZ11630" i="131"/>
  <c r="CC11625" i="131"/>
  <c r="BU11625" i="131"/>
  <c r="BZ11602" i="131"/>
  <c r="BY11601" i="131"/>
  <c r="BZ11600" i="131"/>
  <c r="CC11595" i="131"/>
  <c r="BU11595" i="131"/>
  <c r="BV11594" i="131"/>
  <c r="BW11593" i="131"/>
  <c r="BW11592" i="131"/>
  <c r="BZ11572" i="131"/>
  <c r="BY11571" i="131"/>
  <c r="BZ11570" i="131"/>
  <c r="CC11565" i="131"/>
  <c r="BU11565" i="131"/>
  <c r="BZ11542" i="131"/>
  <c r="BY11541" i="131"/>
  <c r="BZ11540" i="131"/>
  <c r="CA11539" i="131"/>
  <c r="BS11539" i="131"/>
  <c r="BT11538" i="131"/>
  <c r="BS11537" i="131"/>
  <c r="BZ11536" i="131"/>
  <c r="BU11535" i="131"/>
  <c r="BV11534" i="131"/>
  <c r="BW11533" i="131"/>
  <c r="BW11532" i="131"/>
  <c r="BZ11512" i="131"/>
  <c r="BY11511" i="131"/>
  <c r="BZ11510" i="131"/>
  <c r="CC11505" i="131"/>
  <c r="BU11505" i="131"/>
  <c r="BZ11482" i="131"/>
  <c r="BY11481" i="131"/>
  <c r="BZ11480" i="131"/>
  <c r="CA11479" i="131"/>
  <c r="BS11479" i="131"/>
  <c r="CB11478" i="131"/>
  <c r="BT11478" i="131"/>
  <c r="CA11477" i="131"/>
  <c r="BS11477" i="131"/>
  <c r="BZ11476" i="131"/>
  <c r="CC11475" i="131"/>
  <c r="BU11475" i="131"/>
  <c r="BZ11452" i="131"/>
  <c r="BY11451" i="131"/>
  <c r="BV11444" i="131"/>
  <c r="BW11443" i="131"/>
  <c r="BW11442" i="131"/>
  <c r="BZ11422" i="131"/>
  <c r="BY11421" i="131"/>
  <c r="BZ11420" i="131"/>
  <c r="CC11415" i="131"/>
  <c r="BU11415" i="131"/>
  <c r="BV11414" i="131"/>
  <c r="BW11413" i="131"/>
  <c r="BW11412" i="131"/>
  <c r="BZ11392" i="131"/>
  <c r="BY11391" i="131"/>
  <c r="BZ11390" i="131"/>
  <c r="CA11389" i="131"/>
  <c r="BS11389" i="131"/>
  <c r="BV11384" i="131"/>
  <c r="BW11383" i="131"/>
  <c r="BZ11362" i="131"/>
  <c r="BY11361" i="131"/>
  <c r="BZ11356" i="131"/>
  <c r="BU11355" i="131"/>
  <c r="BV11354" i="131"/>
  <c r="BW11353" i="131"/>
  <c r="BV12796" i="131"/>
  <c r="BY12795" i="131"/>
  <c r="BZ12794" i="131"/>
  <c r="BW12763" i="131"/>
  <c r="BZ12736" i="131"/>
  <c r="BY12712" i="131"/>
  <c r="DK12707" i="131" s="1"/>
  <c r="BX12711" i="131"/>
  <c r="BY12710" i="131"/>
  <c r="BZ12709" i="131"/>
  <c r="CA12708" i="131"/>
  <c r="BS12708" i="131"/>
  <c r="BZ12707" i="131"/>
  <c r="BY12706" i="131"/>
  <c r="CB12705" i="131"/>
  <c r="BT12705" i="131"/>
  <c r="CC12704" i="131"/>
  <c r="DM12703" i="131" s="1"/>
  <c r="BU12704" i="131"/>
  <c r="BV12703" i="131"/>
  <c r="BV12702" i="131"/>
  <c r="BY12682" i="131"/>
  <c r="BX12681" i="131"/>
  <c r="BY12680" i="131"/>
  <c r="BZ12679" i="131"/>
  <c r="CA12678" i="131"/>
  <c r="BS12678" i="131"/>
  <c r="BZ12677" i="131"/>
  <c r="BY12676" i="131"/>
  <c r="CB12675" i="131"/>
  <c r="BT12675" i="131"/>
  <c r="CC12674" i="131"/>
  <c r="BU12674" i="131"/>
  <c r="BV12673" i="131"/>
  <c r="BV12672" i="131"/>
  <c r="BY12652" i="131"/>
  <c r="BX12651" i="131"/>
  <c r="BY12650" i="131"/>
  <c r="BZ12649" i="131"/>
  <c r="CA12648" i="131"/>
  <c r="BS12648" i="131"/>
  <c r="BZ12647" i="131"/>
  <c r="BY12646" i="131"/>
  <c r="CB12645" i="131"/>
  <c r="BT12645" i="131"/>
  <c r="CC12644" i="131"/>
  <c r="BU12644" i="131"/>
  <c r="BV12643" i="131"/>
  <c r="BV12642" i="131"/>
  <c r="BY12622" i="131"/>
  <c r="DK12617" i="131" s="1"/>
  <c r="BX12621" i="131"/>
  <c r="BY12620" i="131"/>
  <c r="BZ12619" i="131"/>
  <c r="CA12618" i="131"/>
  <c r="BS12618" i="131"/>
  <c r="BZ12617" i="131"/>
  <c r="BY12616" i="131"/>
  <c r="CB12615" i="131"/>
  <c r="BT12615" i="131"/>
  <c r="CC12614" i="131"/>
  <c r="BU12614" i="131"/>
  <c r="BV12613" i="131"/>
  <c r="BV12612" i="131"/>
  <c r="BY12592" i="131"/>
  <c r="BX12591" i="131"/>
  <c r="BY12590" i="131"/>
  <c r="BZ12589" i="131"/>
  <c r="CA12588" i="131"/>
  <c r="BS12588" i="131"/>
  <c r="BZ12587" i="131"/>
  <c r="BY12586" i="131"/>
  <c r="CB12585" i="131"/>
  <c r="BT12585" i="131"/>
  <c r="CC12584" i="131"/>
  <c r="BU12584" i="131"/>
  <c r="BV12583" i="131"/>
  <c r="BV12582" i="131"/>
  <c r="BY12562" i="131"/>
  <c r="BX12561" i="131"/>
  <c r="BY12560" i="131"/>
  <c r="BZ12559" i="131"/>
  <c r="CA12558" i="131"/>
  <c r="BS12558" i="131"/>
  <c r="BZ12557" i="131"/>
  <c r="BY12556" i="131"/>
  <c r="CB12555" i="131"/>
  <c r="BT12555" i="131"/>
  <c r="CC12554" i="131"/>
  <c r="BU12554" i="131"/>
  <c r="BV12553" i="131"/>
  <c r="BV12552" i="131"/>
  <c r="BY12532" i="131"/>
  <c r="BX12531" i="131"/>
  <c r="BY12530" i="131"/>
  <c r="BZ12529" i="131"/>
  <c r="CA12528" i="131"/>
  <c r="BS12528" i="131"/>
  <c r="BZ12527" i="131"/>
  <c r="BY12526" i="131"/>
  <c r="CB12525" i="131"/>
  <c r="BT12525" i="131"/>
  <c r="CC12524" i="131"/>
  <c r="BU12524" i="131"/>
  <c r="BV12523" i="131"/>
  <c r="BV12522" i="131"/>
  <c r="BY12502" i="131"/>
  <c r="BX12501" i="131"/>
  <c r="BY12500" i="131"/>
  <c r="BZ12499" i="131"/>
  <c r="CA12498" i="131"/>
  <c r="BS12498" i="131"/>
  <c r="BZ12497" i="131"/>
  <c r="BY12496" i="131"/>
  <c r="CB12495" i="131"/>
  <c r="BT12495" i="131"/>
  <c r="CC12494" i="131"/>
  <c r="BU12494" i="131"/>
  <c r="BV12493" i="131"/>
  <c r="BV12492" i="131"/>
  <c r="BY12472" i="131"/>
  <c r="DK12467" i="131" s="1"/>
  <c r="BX12471" i="131"/>
  <c r="BY12470" i="131"/>
  <c r="BZ12469" i="131"/>
  <c r="CA12468" i="131"/>
  <c r="BS12468" i="131"/>
  <c r="BZ12467" i="131"/>
  <c r="BY12466" i="131"/>
  <c r="CB12465" i="131"/>
  <c r="BT12465" i="131"/>
  <c r="CC12464" i="131"/>
  <c r="DM12463" i="131" s="1"/>
  <c r="BU12464" i="131"/>
  <c r="BV12463" i="131"/>
  <c r="BV12462" i="131"/>
  <c r="BY12442" i="131"/>
  <c r="BX12441" i="131"/>
  <c r="BY12440" i="131"/>
  <c r="BZ12439" i="131"/>
  <c r="CA12438" i="131"/>
  <c r="BS12438" i="131"/>
  <c r="BZ12437" i="131"/>
  <c r="BY12436" i="131"/>
  <c r="CB12435" i="131"/>
  <c r="BT12435" i="131"/>
  <c r="CC12434" i="131"/>
  <c r="BU12434" i="131"/>
  <c r="BV12433" i="131"/>
  <c r="BV12432" i="131"/>
  <c r="BY12412" i="131"/>
  <c r="BX12411" i="131"/>
  <c r="BY12410" i="131"/>
  <c r="BZ12409" i="131"/>
  <c r="CA12408" i="131"/>
  <c r="BS12408" i="131"/>
  <c r="BZ12407" i="131"/>
  <c r="BY12406" i="131"/>
  <c r="CB12405" i="131"/>
  <c r="BT12405" i="131"/>
  <c r="CC12404" i="131"/>
  <c r="BU12404" i="131"/>
  <c r="BV12403" i="131"/>
  <c r="BV12402" i="131"/>
  <c r="BY12382" i="131"/>
  <c r="DK12377" i="131" s="1"/>
  <c r="BX12381" i="131"/>
  <c r="BY12380" i="131"/>
  <c r="BZ12379" i="131"/>
  <c r="CA12378" i="131"/>
  <c r="BS12378" i="131"/>
  <c r="BZ12377" i="131"/>
  <c r="BY12376" i="131"/>
  <c r="CB12375" i="131"/>
  <c r="BT12375" i="131"/>
  <c r="CC12374" i="131"/>
  <c r="BU12374" i="131"/>
  <c r="BV12373" i="131"/>
  <c r="BV12372" i="131"/>
  <c r="BY12352" i="131"/>
  <c r="BX12351" i="131"/>
  <c r="BY12350" i="131"/>
  <c r="BZ12349" i="131"/>
  <c r="CA12348" i="131"/>
  <c r="BS12348" i="131"/>
  <c r="BZ12347" i="131"/>
  <c r="BY12346" i="131"/>
  <c r="CB12345" i="131"/>
  <c r="BT12345" i="131"/>
  <c r="CC12344" i="131"/>
  <c r="BU12344" i="131"/>
  <c r="BV12343" i="131"/>
  <c r="BV12342" i="131"/>
  <c r="BY12322" i="131"/>
  <c r="BX12321" i="131"/>
  <c r="BY12320" i="131"/>
  <c r="BZ12319" i="131"/>
  <c r="CA12318" i="131"/>
  <c r="BS12318" i="131"/>
  <c r="BZ12317" i="131"/>
  <c r="BY12316" i="131"/>
  <c r="CB12315" i="131"/>
  <c r="BT12315" i="131"/>
  <c r="CC12314" i="131"/>
  <c r="BU12314" i="131"/>
  <c r="BV12313" i="131"/>
  <c r="BV12312" i="131"/>
  <c r="BY12292" i="131"/>
  <c r="BX12291" i="131"/>
  <c r="BY12290" i="131"/>
  <c r="BZ12289" i="131"/>
  <c r="CA12288" i="131"/>
  <c r="BS12288" i="131"/>
  <c r="BZ12287" i="131"/>
  <c r="BY12286" i="131"/>
  <c r="CB12285" i="131"/>
  <c r="BT12285" i="131"/>
  <c r="CC12284" i="131"/>
  <c r="BU12284" i="131"/>
  <c r="BV12283" i="131"/>
  <c r="BV12282" i="131"/>
  <c r="BY12262" i="131"/>
  <c r="BX12261" i="131"/>
  <c r="BY12260" i="131"/>
  <c r="BZ12259" i="131"/>
  <c r="CA12258" i="131"/>
  <c r="BS12258" i="131"/>
  <c r="BZ12257" i="131"/>
  <c r="BY12256" i="131"/>
  <c r="CB12255" i="131"/>
  <c r="BT12255" i="131"/>
  <c r="CC12254" i="131"/>
  <c r="BU12254" i="131"/>
  <c r="BV12253" i="131"/>
  <c r="BV12252" i="131"/>
  <c r="BY12232" i="131"/>
  <c r="DK12227" i="131" s="1"/>
  <c r="BX12231" i="131"/>
  <c r="BY12230" i="131"/>
  <c r="BZ12229" i="131"/>
  <c r="CA12228" i="131"/>
  <c r="BS12228" i="131"/>
  <c r="BZ12227" i="131"/>
  <c r="BY12226" i="131"/>
  <c r="CB12225" i="131"/>
  <c r="BT12225" i="131"/>
  <c r="CC12224" i="131"/>
  <c r="DM12223" i="131" s="1"/>
  <c r="BU12224" i="131"/>
  <c r="BV12223" i="131"/>
  <c r="BV12222" i="131"/>
  <c r="BY12202" i="131"/>
  <c r="BX12201" i="131"/>
  <c r="BY12200" i="131"/>
  <c r="BZ12199" i="131"/>
  <c r="CA12198" i="131"/>
  <c r="BS12198" i="131"/>
  <c r="BZ12197" i="131"/>
  <c r="BY12196" i="131"/>
  <c r="CB12195" i="131"/>
  <c r="BT12195" i="131"/>
  <c r="CC12194" i="131"/>
  <c r="BU12194" i="131"/>
  <c r="BV12193" i="131"/>
  <c r="BV12192" i="131"/>
  <c r="BY12172" i="131"/>
  <c r="BX12171" i="131"/>
  <c r="BY12170" i="131"/>
  <c r="BZ12169" i="131"/>
  <c r="CA12168" i="131"/>
  <c r="BS12168" i="131"/>
  <c r="BZ12167" i="131"/>
  <c r="BY12166" i="131"/>
  <c r="CB12165" i="131"/>
  <c r="BT12165" i="131"/>
  <c r="CC12164" i="131"/>
  <c r="BU12164" i="131"/>
  <c r="BV12163" i="131"/>
  <c r="BV12162" i="131"/>
  <c r="BY12142" i="131"/>
  <c r="DK12137" i="131" s="1"/>
  <c r="BX12141" i="131"/>
  <c r="BY12140" i="131"/>
  <c r="BZ12139" i="131"/>
  <c r="CA12138" i="131"/>
  <c r="BS12138" i="131"/>
  <c r="BZ12137" i="131"/>
  <c r="BY12136" i="131"/>
  <c r="CB12135" i="131"/>
  <c r="BT12135" i="131"/>
  <c r="CC12134" i="131"/>
  <c r="BU12134" i="131"/>
  <c r="BV12133" i="131"/>
  <c r="BV12132" i="131"/>
  <c r="BY12112" i="131"/>
  <c r="BX12111" i="131"/>
  <c r="BY12110" i="131"/>
  <c r="BZ12109" i="131"/>
  <c r="CA12108" i="131"/>
  <c r="BS12108" i="131"/>
  <c r="BZ12107" i="131"/>
  <c r="BY12106" i="131"/>
  <c r="CB12105" i="131"/>
  <c r="BT12105" i="131"/>
  <c r="BU12104" i="131"/>
  <c r="BY12082" i="131"/>
  <c r="BX12081" i="131"/>
  <c r="BY12080" i="131"/>
  <c r="BT12075" i="131"/>
  <c r="BY12052" i="131"/>
  <c r="BX12051" i="131"/>
  <c r="BY12046" i="131"/>
  <c r="CB12045" i="131"/>
  <c r="BT12045" i="131"/>
  <c r="BY12022" i="131"/>
  <c r="BX12021" i="131"/>
  <c r="BY12020" i="131"/>
  <c r="CB12015" i="131"/>
  <c r="BT12015" i="131"/>
  <c r="CC12014" i="131"/>
  <c r="BU12014" i="131"/>
  <c r="BV12013" i="131"/>
  <c r="BV12012" i="131"/>
  <c r="BY11992" i="131"/>
  <c r="BX11991" i="131"/>
  <c r="BY11962" i="131"/>
  <c r="BX11961" i="131"/>
  <c r="BY11960" i="131"/>
  <c r="CC11954" i="131"/>
  <c r="BU11954" i="131"/>
  <c r="BV11953" i="131"/>
  <c r="BV11952" i="131"/>
  <c r="BY11932" i="131"/>
  <c r="BX11931" i="131"/>
  <c r="BY11930" i="131"/>
  <c r="CC11924" i="131"/>
  <c r="BU11924" i="131"/>
  <c r="BV11923" i="131"/>
  <c r="BY11902" i="131"/>
  <c r="DK11897" i="131" s="1"/>
  <c r="BX11901" i="131"/>
  <c r="BY11900" i="131"/>
  <c r="BY11872" i="131"/>
  <c r="BX11871" i="131"/>
  <c r="BY11870" i="131"/>
  <c r="BY11842" i="131"/>
  <c r="BX11841" i="131"/>
  <c r="BY11840" i="131"/>
  <c r="CB11835" i="131"/>
  <c r="BT11835" i="131"/>
  <c r="BY11812" i="131"/>
  <c r="BX11811" i="131"/>
  <c r="BY11810" i="131"/>
  <c r="BT11805" i="131"/>
  <c r="CC11804" i="131"/>
  <c r="BU11804" i="131"/>
  <c r="BV11803" i="131"/>
  <c r="BY11782" i="131"/>
  <c r="BX11781" i="131"/>
  <c r="BY11780" i="131"/>
  <c r="CC11774" i="131"/>
  <c r="BU11774" i="131"/>
  <c r="BV11773" i="131"/>
  <c r="BY11752" i="131"/>
  <c r="BX11751" i="131"/>
  <c r="BY11750" i="131"/>
  <c r="CB11745" i="131"/>
  <c r="BT11745" i="131"/>
  <c r="BY11722" i="131"/>
  <c r="BX11721" i="131"/>
  <c r="BY11720" i="131"/>
  <c r="BZ11719" i="131"/>
  <c r="BY11692" i="131"/>
  <c r="BX11691" i="131"/>
  <c r="BY11690" i="131"/>
  <c r="BZ11689" i="131"/>
  <c r="CA11688" i="131"/>
  <c r="BS11688" i="131"/>
  <c r="BZ11687" i="131"/>
  <c r="BY11686" i="131"/>
  <c r="CB11685" i="131"/>
  <c r="BT11685" i="131"/>
  <c r="CC11684" i="131"/>
  <c r="BU11684" i="131"/>
  <c r="BV11683" i="131"/>
  <c r="BV11682" i="131"/>
  <c r="BY11662" i="131"/>
  <c r="DK11657" i="131" s="1"/>
  <c r="BX11661" i="131"/>
  <c r="CB11655" i="131"/>
  <c r="BT11655" i="131"/>
  <c r="CC11654" i="131"/>
  <c r="BU11654" i="131"/>
  <c r="BV11653" i="131"/>
  <c r="BV11652" i="131"/>
  <c r="BY11632" i="131"/>
  <c r="BX11631" i="131"/>
  <c r="BY11630" i="131"/>
  <c r="CB11625" i="131"/>
  <c r="BT11625" i="131"/>
  <c r="BY11602" i="131"/>
  <c r="BX11601" i="131"/>
  <c r="BY11600" i="131"/>
  <c r="CB11595" i="131"/>
  <c r="BT11595" i="131"/>
  <c r="CC11594" i="131"/>
  <c r="BU11594" i="131"/>
  <c r="BV11593" i="131"/>
  <c r="BV11592" i="131"/>
  <c r="BY11572" i="131"/>
  <c r="BX11571" i="131"/>
  <c r="BY11570" i="131"/>
  <c r="CB11565" i="131"/>
  <c r="BT11565" i="131"/>
  <c r="BY11542" i="131"/>
  <c r="BX11541" i="131"/>
  <c r="BY11540" i="131"/>
  <c r="BZ11539" i="131"/>
  <c r="BS11538" i="131"/>
  <c r="BZ11537" i="131"/>
  <c r="BY11536" i="131"/>
  <c r="BT11535" i="131"/>
  <c r="CC11534" i="131"/>
  <c r="BU11534" i="131"/>
  <c r="BV11533" i="131"/>
  <c r="BV11532" i="131"/>
  <c r="BY11512" i="131"/>
  <c r="BX11511" i="131"/>
  <c r="BY11510" i="131"/>
  <c r="CB11505" i="131"/>
  <c r="BT11505" i="131"/>
  <c r="BY11482" i="131"/>
  <c r="BX11481" i="131"/>
  <c r="BY11480" i="131"/>
  <c r="BZ11479" i="131"/>
  <c r="CA11478" i="131"/>
  <c r="BS11478" i="131"/>
  <c r="BZ11477" i="131"/>
  <c r="BY11476" i="131"/>
  <c r="CB11475" i="131"/>
  <c r="BT11475" i="131"/>
  <c r="BY11452" i="131"/>
  <c r="DK11447" i="131" s="1"/>
  <c r="BX11451" i="131"/>
  <c r="BT11445" i="131"/>
  <c r="CC11444" i="131"/>
  <c r="BU11444" i="131"/>
  <c r="BV11443" i="131"/>
  <c r="BV11442" i="131"/>
  <c r="BY11422" i="131"/>
  <c r="BX11421" i="131"/>
  <c r="BY11420" i="131"/>
  <c r="CB11415" i="131"/>
  <c r="BT11415" i="131"/>
  <c r="CC11414" i="131"/>
  <c r="BU11414" i="131"/>
  <c r="BV11413" i="131"/>
  <c r="BV11412" i="131"/>
  <c r="BY11392" i="131"/>
  <c r="BX11391" i="131"/>
  <c r="BY11390" i="131"/>
  <c r="BZ11389" i="131"/>
  <c r="CC11384" i="131"/>
  <c r="BU11384" i="131"/>
  <c r="BV11383" i="131"/>
  <c r="BY11362" i="131"/>
  <c r="BX11361" i="131"/>
  <c r="BY11356" i="131"/>
  <c r="CB11355" i="131"/>
  <c r="BT11355" i="131"/>
  <c r="CC11354" i="131"/>
  <c r="BU11354" i="131"/>
  <c r="BV11353" i="131"/>
  <c r="BU12795" i="131"/>
  <c r="BV12794" i="131"/>
  <c r="CA12793" i="131"/>
  <c r="BS12763" i="131"/>
  <c r="BV12736" i="131"/>
  <c r="BX12712" i="131"/>
  <c r="BW12711" i="131"/>
  <c r="BX12710" i="131"/>
  <c r="BY12709" i="131"/>
  <c r="BZ12708" i="131"/>
  <c r="BY12707" i="131"/>
  <c r="BX12706" i="131"/>
  <c r="CA12705" i="131"/>
  <c r="BS12705" i="131"/>
  <c r="CB12704" i="131"/>
  <c r="BT12704" i="131"/>
  <c r="CC12703" i="131"/>
  <c r="BU12703" i="131"/>
  <c r="CC12702" i="131"/>
  <c r="BU12702" i="131"/>
  <c r="BX12682" i="131"/>
  <c r="BW12681" i="131"/>
  <c r="BX12680" i="131"/>
  <c r="BY12679" i="131"/>
  <c r="BZ12678" i="131"/>
  <c r="BY12677" i="131"/>
  <c r="BX12676" i="131"/>
  <c r="CA12675" i="131"/>
  <c r="BS12675" i="131"/>
  <c r="CB12674" i="131"/>
  <c r="BT12674" i="131"/>
  <c r="CC12673" i="131"/>
  <c r="BU12673" i="131"/>
  <c r="CC12672" i="131"/>
  <c r="BU12672" i="131"/>
  <c r="BX12652" i="131"/>
  <c r="BW12651" i="131"/>
  <c r="BX12650" i="131"/>
  <c r="BY12649" i="131"/>
  <c r="BZ12648" i="131"/>
  <c r="BY12647" i="131"/>
  <c r="BX12646" i="131"/>
  <c r="CA12645" i="131"/>
  <c r="BS12645" i="131"/>
  <c r="CB12644" i="131"/>
  <c r="BT12644" i="131"/>
  <c r="CC12643" i="131"/>
  <c r="BU12643" i="131"/>
  <c r="CC12642" i="131"/>
  <c r="BU12642" i="131"/>
  <c r="BX12622" i="131"/>
  <c r="BW12621" i="131"/>
  <c r="BX12620" i="131"/>
  <c r="BY12619" i="131"/>
  <c r="BZ12618" i="131"/>
  <c r="BY12617" i="131"/>
  <c r="BX12616" i="131"/>
  <c r="CA12615" i="131"/>
  <c r="BS12615" i="131"/>
  <c r="CB12614" i="131"/>
  <c r="BT12614" i="131"/>
  <c r="CC12613" i="131"/>
  <c r="BU12613" i="131"/>
  <c r="CC12612" i="131"/>
  <c r="BU12612" i="131"/>
  <c r="BX12592" i="131"/>
  <c r="BW12591" i="131"/>
  <c r="BX12590" i="131"/>
  <c r="BY12589" i="131"/>
  <c r="BZ12588" i="131"/>
  <c r="BY12587" i="131"/>
  <c r="BX12586" i="131"/>
  <c r="CA12585" i="131"/>
  <c r="BS12585" i="131"/>
  <c r="CB12584" i="131"/>
  <c r="BT12584" i="131"/>
  <c r="CC12583" i="131"/>
  <c r="BU12583" i="131"/>
  <c r="CC12582" i="131"/>
  <c r="BU12582" i="131"/>
  <c r="BX12562" i="131"/>
  <c r="BW12561" i="131"/>
  <c r="BX12560" i="131"/>
  <c r="BY12559" i="131"/>
  <c r="BZ12558" i="131"/>
  <c r="BY12557" i="131"/>
  <c r="BX12556" i="131"/>
  <c r="CA12555" i="131"/>
  <c r="BS12555" i="131"/>
  <c r="CB12554" i="131"/>
  <c r="BT12554" i="131"/>
  <c r="CC12553" i="131"/>
  <c r="BU12553" i="131"/>
  <c r="CC12552" i="131"/>
  <c r="BU12552" i="131"/>
  <c r="BX12532" i="131"/>
  <c r="BW12531" i="131"/>
  <c r="BX12530" i="131"/>
  <c r="BY12529" i="131"/>
  <c r="BZ12528" i="131"/>
  <c r="BY12527" i="131"/>
  <c r="BX12526" i="131"/>
  <c r="CA12525" i="131"/>
  <c r="BS12525" i="131"/>
  <c r="CB12524" i="131"/>
  <c r="BT12524" i="131"/>
  <c r="CC12523" i="131"/>
  <c r="BU12523" i="131"/>
  <c r="CC12522" i="131"/>
  <c r="BU12522" i="131"/>
  <c r="BX12502" i="131"/>
  <c r="BW12501" i="131"/>
  <c r="BX12500" i="131"/>
  <c r="BY12499" i="131"/>
  <c r="BZ12498" i="131"/>
  <c r="BY12497" i="131"/>
  <c r="BX12496" i="131"/>
  <c r="CA12495" i="131"/>
  <c r="BS12495" i="131"/>
  <c r="CB12494" i="131"/>
  <c r="BT12494" i="131"/>
  <c r="CC12493" i="131"/>
  <c r="BU12493" i="131"/>
  <c r="CC12492" i="131"/>
  <c r="BU12492" i="131"/>
  <c r="BX12472" i="131"/>
  <c r="BW12471" i="131"/>
  <c r="BX12470" i="131"/>
  <c r="BY12469" i="131"/>
  <c r="BZ12468" i="131"/>
  <c r="BY12467" i="131"/>
  <c r="BX12466" i="131"/>
  <c r="CA12465" i="131"/>
  <c r="BS12465" i="131"/>
  <c r="CB12464" i="131"/>
  <c r="BT12464" i="131"/>
  <c r="CC12463" i="131"/>
  <c r="BU12463" i="131"/>
  <c r="CC12462" i="131"/>
  <c r="BU12462" i="131"/>
  <c r="BX12442" i="131"/>
  <c r="BW12441" i="131"/>
  <c r="BX12440" i="131"/>
  <c r="BY12439" i="131"/>
  <c r="BZ12438" i="131"/>
  <c r="BY12437" i="131"/>
  <c r="BX12436" i="131"/>
  <c r="CA12435" i="131"/>
  <c r="BS12435" i="131"/>
  <c r="CB12434" i="131"/>
  <c r="BT12434" i="131"/>
  <c r="CC12433" i="131"/>
  <c r="BU12433" i="131"/>
  <c r="CC12432" i="131"/>
  <c r="BU12432" i="131"/>
  <c r="BX12412" i="131"/>
  <c r="BW12411" i="131"/>
  <c r="BX12410" i="131"/>
  <c r="BY12409" i="131"/>
  <c r="BZ12408" i="131"/>
  <c r="BY12407" i="131"/>
  <c r="BX12406" i="131"/>
  <c r="CA12405" i="131"/>
  <c r="BS12405" i="131"/>
  <c r="CB12404" i="131"/>
  <c r="BT12404" i="131"/>
  <c r="CC12403" i="131"/>
  <c r="BU12403" i="131"/>
  <c r="CC12402" i="131"/>
  <c r="BU12402" i="131"/>
  <c r="BX12382" i="131"/>
  <c r="BW12381" i="131"/>
  <c r="BX12380" i="131"/>
  <c r="BY12379" i="131"/>
  <c r="BZ12378" i="131"/>
  <c r="BY12377" i="131"/>
  <c r="BX12376" i="131"/>
  <c r="CA12375" i="131"/>
  <c r="BS12375" i="131"/>
  <c r="CB12374" i="131"/>
  <c r="BT12374" i="131"/>
  <c r="CC12373" i="131"/>
  <c r="BU12373" i="131"/>
  <c r="CC12372" i="131"/>
  <c r="BU12372" i="131"/>
  <c r="BX12352" i="131"/>
  <c r="BW12351" i="131"/>
  <c r="BX12350" i="131"/>
  <c r="BY12349" i="131"/>
  <c r="BZ12348" i="131"/>
  <c r="BY12347" i="131"/>
  <c r="BX12346" i="131"/>
  <c r="CA12345" i="131"/>
  <c r="BS12345" i="131"/>
  <c r="CB12344" i="131"/>
  <c r="BT12344" i="131"/>
  <c r="CC12343" i="131"/>
  <c r="BU12343" i="131"/>
  <c r="CC12342" i="131"/>
  <c r="BU12342" i="131"/>
  <c r="BX12322" i="131"/>
  <c r="BW12321" i="131"/>
  <c r="BX12320" i="131"/>
  <c r="BY12319" i="131"/>
  <c r="BZ12318" i="131"/>
  <c r="BY12317" i="131"/>
  <c r="BX12316" i="131"/>
  <c r="CA12315" i="131"/>
  <c r="BS12315" i="131"/>
  <c r="CB12314" i="131"/>
  <c r="BT12314" i="131"/>
  <c r="CC12313" i="131"/>
  <c r="BU12313" i="131"/>
  <c r="CC12312" i="131"/>
  <c r="BU12312" i="131"/>
  <c r="BX12292" i="131"/>
  <c r="BW12291" i="131"/>
  <c r="BX12290" i="131"/>
  <c r="BY12289" i="131"/>
  <c r="BZ12288" i="131"/>
  <c r="BY12287" i="131"/>
  <c r="BX12286" i="131"/>
  <c r="CA12285" i="131"/>
  <c r="BS12285" i="131"/>
  <c r="CB12284" i="131"/>
  <c r="BT12284" i="131"/>
  <c r="CC12283" i="131"/>
  <c r="BU12283" i="131"/>
  <c r="CC12282" i="131"/>
  <c r="BU12282" i="131"/>
  <c r="BX12262" i="131"/>
  <c r="BW12261" i="131"/>
  <c r="BX12260" i="131"/>
  <c r="BY12259" i="131"/>
  <c r="BZ12258" i="131"/>
  <c r="BY12257" i="131"/>
  <c r="BX12256" i="131"/>
  <c r="CA12255" i="131"/>
  <c r="BS12255" i="131"/>
  <c r="CB12254" i="131"/>
  <c r="BT12254" i="131"/>
  <c r="CC12253" i="131"/>
  <c r="BU12253" i="131"/>
  <c r="CC12252" i="131"/>
  <c r="BU12252" i="131"/>
  <c r="BX12232" i="131"/>
  <c r="BW12231" i="131"/>
  <c r="BX12230" i="131"/>
  <c r="BY12229" i="131"/>
  <c r="BZ12228" i="131"/>
  <c r="BY12227" i="131"/>
  <c r="BX12226" i="131"/>
  <c r="CA12225" i="131"/>
  <c r="BS12225" i="131"/>
  <c r="CB12224" i="131"/>
  <c r="BT12224" i="131"/>
  <c r="CC12223" i="131"/>
  <c r="BU12223" i="131"/>
  <c r="CC12222" i="131"/>
  <c r="BU12222" i="131"/>
  <c r="BX12202" i="131"/>
  <c r="BW12201" i="131"/>
  <c r="BX12200" i="131"/>
  <c r="BY12199" i="131"/>
  <c r="BZ12198" i="131"/>
  <c r="BY12197" i="131"/>
  <c r="BX12196" i="131"/>
  <c r="CA12195" i="131"/>
  <c r="BS12195" i="131"/>
  <c r="CB12194" i="131"/>
  <c r="BT12194" i="131"/>
  <c r="CC12193" i="131"/>
  <c r="BU12193" i="131"/>
  <c r="CC12192" i="131"/>
  <c r="BU12192" i="131"/>
  <c r="BX12172" i="131"/>
  <c r="BW12171" i="131"/>
  <c r="BX12170" i="131"/>
  <c r="BY12169" i="131"/>
  <c r="BZ12168" i="131"/>
  <c r="BY12167" i="131"/>
  <c r="BX12166" i="131"/>
  <c r="CA12165" i="131"/>
  <c r="BS12165" i="131"/>
  <c r="CB12164" i="131"/>
  <c r="BT12164" i="131"/>
  <c r="CC12163" i="131"/>
  <c r="BU12163" i="131"/>
  <c r="CC12162" i="131"/>
  <c r="BU12162" i="131"/>
  <c r="BX12142" i="131"/>
  <c r="BW12141" i="131"/>
  <c r="BX12140" i="131"/>
  <c r="BY12139" i="131"/>
  <c r="BZ12138" i="131"/>
  <c r="BY12137" i="131"/>
  <c r="BX12136" i="131"/>
  <c r="CA12135" i="131"/>
  <c r="BS12135" i="131"/>
  <c r="CB12134" i="131"/>
  <c r="BT12134" i="131"/>
  <c r="CC12133" i="131"/>
  <c r="BU12133" i="131"/>
  <c r="CC12132" i="131"/>
  <c r="BU12132" i="131"/>
  <c r="BX12112" i="131"/>
  <c r="BW12111" i="131"/>
  <c r="BX12110" i="131"/>
  <c r="BY12109" i="131"/>
  <c r="BZ12108" i="131"/>
  <c r="BY12107" i="131"/>
  <c r="BX12106" i="131"/>
  <c r="CA12105" i="131"/>
  <c r="BS12105" i="131"/>
  <c r="BT12104" i="131"/>
  <c r="BU12103" i="131"/>
  <c r="BX12082" i="131"/>
  <c r="BW12081" i="131"/>
  <c r="BX12080" i="131"/>
  <c r="BS12075" i="131"/>
  <c r="BX12052" i="131"/>
  <c r="BW12051" i="131"/>
  <c r="BX12046" i="131"/>
  <c r="CA12045" i="131"/>
  <c r="BS12045" i="131"/>
  <c r="BX12022" i="131"/>
  <c r="BW12021" i="131"/>
  <c r="BX12020" i="131"/>
  <c r="CA12015" i="131"/>
  <c r="BS12015" i="131"/>
  <c r="CB12014" i="131"/>
  <c r="BT12014" i="131"/>
  <c r="CC12013" i="131"/>
  <c r="BU12013" i="131"/>
  <c r="CC12012" i="131"/>
  <c r="BU12012" i="131"/>
  <c r="BX11992" i="131"/>
  <c r="BW11991" i="131"/>
  <c r="BX11962" i="131"/>
  <c r="BW11961" i="131"/>
  <c r="BX11960" i="131"/>
  <c r="CB11954" i="131"/>
  <c r="BT11954" i="131"/>
  <c r="CC11953" i="131"/>
  <c r="BU11953" i="131"/>
  <c r="CC11952" i="131"/>
  <c r="BU11952" i="131"/>
  <c r="BX11932" i="131"/>
  <c r="BW11931" i="131"/>
  <c r="BX11930" i="131"/>
  <c r="CB11924" i="131"/>
  <c r="BT11924" i="131"/>
  <c r="CC11923" i="131"/>
  <c r="BU11923" i="131"/>
  <c r="BX11902" i="131"/>
  <c r="BW11901" i="131"/>
  <c r="BX11900" i="131"/>
  <c r="BX11872" i="131"/>
  <c r="BW11871" i="131"/>
  <c r="BX11870" i="131"/>
  <c r="BX11842" i="131"/>
  <c r="BW11841" i="131"/>
  <c r="BX11840" i="131"/>
  <c r="CA11835" i="131"/>
  <c r="BS11835" i="131"/>
  <c r="BX11812" i="131"/>
  <c r="BW11811" i="131"/>
  <c r="BX11810" i="131"/>
  <c r="BS11805" i="131"/>
  <c r="CB11804" i="131"/>
  <c r="BT11804" i="131"/>
  <c r="CC11803" i="131"/>
  <c r="BU11803" i="131"/>
  <c r="BX11782" i="131"/>
  <c r="BW11781" i="131"/>
  <c r="BX11780" i="131"/>
  <c r="CB11774" i="131"/>
  <c r="BT11774" i="131"/>
  <c r="CC11773" i="131"/>
  <c r="BU11773" i="131"/>
  <c r="BX11752" i="131"/>
  <c r="BW11751" i="131"/>
  <c r="BX11750" i="131"/>
  <c r="CA11745" i="131"/>
  <c r="BS11745" i="131"/>
  <c r="BX11722" i="131"/>
  <c r="BW11721" i="131"/>
  <c r="BX11720" i="131"/>
  <c r="BY11719" i="131"/>
  <c r="BX11692" i="131"/>
  <c r="BW11691" i="131"/>
  <c r="BX11690" i="131"/>
  <c r="BY11689" i="131"/>
  <c r="BZ11688" i="131"/>
  <c r="BY11687" i="131"/>
  <c r="BX11686" i="131"/>
  <c r="CA11685" i="131"/>
  <c r="BS11685" i="131"/>
  <c r="CB11684" i="131"/>
  <c r="BT11684" i="131"/>
  <c r="CC11683" i="131"/>
  <c r="BU11683" i="131"/>
  <c r="CC11682" i="131"/>
  <c r="BU11682" i="131"/>
  <c r="BX11662" i="131"/>
  <c r="BW11661" i="131"/>
  <c r="CA11655" i="131"/>
  <c r="BS11655" i="131"/>
  <c r="CB11654" i="131"/>
  <c r="BT11654" i="131"/>
  <c r="CC11653" i="131"/>
  <c r="BU11653" i="131"/>
  <c r="CC11652" i="131"/>
  <c r="BU11652" i="131"/>
  <c r="BX11632" i="131"/>
  <c r="BW11631" i="131"/>
  <c r="BX11630" i="131"/>
  <c r="CA11625" i="131"/>
  <c r="BS11625" i="131"/>
  <c r="BX11602" i="131"/>
  <c r="BW11601" i="131"/>
  <c r="BX11600" i="131"/>
  <c r="CA11595" i="131"/>
  <c r="BS11595" i="131"/>
  <c r="CB11594" i="131"/>
  <c r="BT11594" i="131"/>
  <c r="CC11593" i="131"/>
  <c r="BU11593" i="131"/>
  <c r="CC11592" i="131"/>
  <c r="BU11592" i="131"/>
  <c r="BX11572" i="131"/>
  <c r="BW11571" i="131"/>
  <c r="BX11570" i="131"/>
  <c r="CA11565" i="131"/>
  <c r="BS11565" i="131"/>
  <c r="BX11542" i="131"/>
  <c r="BW11541" i="131"/>
  <c r="BX11540" i="131"/>
  <c r="BY11539" i="131"/>
  <c r="BZ11538" i="131"/>
  <c r="BY11537" i="131"/>
  <c r="BX11536" i="131"/>
  <c r="BS11535" i="131"/>
  <c r="CB11534" i="131"/>
  <c r="BT11534" i="131"/>
  <c r="CC11533" i="131"/>
  <c r="BU11533" i="131"/>
  <c r="CC11532" i="131"/>
  <c r="BU11532" i="131"/>
  <c r="BX11512" i="131"/>
  <c r="BW11511" i="131"/>
  <c r="BX11510" i="131"/>
  <c r="CA11505" i="131"/>
  <c r="BS11505" i="131"/>
  <c r="BX11482" i="131"/>
  <c r="BW11481" i="131"/>
  <c r="BX11480" i="131"/>
  <c r="BY11479" i="131"/>
  <c r="BZ11478" i="131"/>
  <c r="BY11477" i="131"/>
  <c r="BX11476" i="131"/>
  <c r="CA11475" i="131"/>
  <c r="BS11475" i="131"/>
  <c r="BX11452" i="131"/>
  <c r="BW11451" i="131"/>
  <c r="BS11445" i="131"/>
  <c r="CB11444" i="131"/>
  <c r="BT11444" i="131"/>
  <c r="CC11443" i="131"/>
  <c r="BU11443" i="131"/>
  <c r="CC11442" i="131"/>
  <c r="BU11442" i="131"/>
  <c r="BX11422" i="131"/>
  <c r="BW11421" i="131"/>
  <c r="BX11420" i="131"/>
  <c r="CA11415" i="131"/>
  <c r="BS11415" i="131"/>
  <c r="CB11414" i="131"/>
  <c r="BT11414" i="131"/>
  <c r="CC11413" i="131"/>
  <c r="BU11413" i="131"/>
  <c r="CC11412" i="131"/>
  <c r="BU11412" i="131"/>
  <c r="BX11392" i="131"/>
  <c r="BW11391" i="131"/>
  <c r="BX11390" i="131"/>
  <c r="BY11389" i="131"/>
  <c r="CB11384" i="131"/>
  <c r="BT11384" i="131"/>
  <c r="CC11383" i="131"/>
  <c r="BU11383" i="131"/>
  <c r="BX11362" i="131"/>
  <c r="BW11361" i="131"/>
  <c r="BX11356" i="131"/>
  <c r="CA11355" i="131"/>
  <c r="BS11355" i="131"/>
  <c r="CB11354" i="131"/>
  <c r="BT11354" i="131"/>
  <c r="CC11353" i="131"/>
  <c r="BU11353" i="131"/>
  <c r="BZ12826" i="131"/>
  <c r="CC12825" i="131"/>
  <c r="BW12793" i="131"/>
  <c r="BW12712" i="131"/>
  <c r="BV12711" i="131"/>
  <c r="BW12710" i="131"/>
  <c r="BX12709" i="131"/>
  <c r="BY12708" i="131"/>
  <c r="BX12707" i="131"/>
  <c r="BW12706" i="131"/>
  <c r="BZ12705" i="131"/>
  <c r="CA12704" i="131"/>
  <c r="BS12704" i="131"/>
  <c r="CB12703" i="131"/>
  <c r="BT12703" i="131"/>
  <c r="CB12702" i="131"/>
  <c r="BT12702" i="131"/>
  <c r="BW12682" i="131"/>
  <c r="BV12681" i="131"/>
  <c r="BW12680" i="131"/>
  <c r="BX12679" i="131"/>
  <c r="BY12678" i="131"/>
  <c r="BX12677" i="131"/>
  <c r="BW12676" i="131"/>
  <c r="BZ12675" i="131"/>
  <c r="CA12674" i="131"/>
  <c r="BS12674" i="131"/>
  <c r="CB12673" i="131"/>
  <c r="BT12673" i="131"/>
  <c r="CB12672" i="131"/>
  <c r="BT12672" i="131"/>
  <c r="BW12652" i="131"/>
  <c r="DJ12647" i="131" s="1"/>
  <c r="BV12651" i="131"/>
  <c r="BW12650" i="131"/>
  <c r="BX12649" i="131"/>
  <c r="BY12648" i="131"/>
  <c r="BX12647" i="131"/>
  <c r="BW12646" i="131"/>
  <c r="BZ12645" i="131"/>
  <c r="CA12644" i="131"/>
  <c r="BS12644" i="131"/>
  <c r="CB12643" i="131"/>
  <c r="BT12643" i="131"/>
  <c r="CB12642" i="131"/>
  <c r="BT12642" i="131"/>
  <c r="BW12622" i="131"/>
  <c r="BV12621" i="131"/>
  <c r="BW12620" i="131"/>
  <c r="BX12619" i="131"/>
  <c r="BY12618" i="131"/>
  <c r="BX12617" i="131"/>
  <c r="BW12616" i="131"/>
  <c r="BZ12615" i="131"/>
  <c r="CA12614" i="131"/>
  <c r="BS12614" i="131"/>
  <c r="CB12613" i="131"/>
  <c r="BT12613" i="131"/>
  <c r="CB12612" i="131"/>
  <c r="BT12612" i="131"/>
  <c r="BW12592" i="131"/>
  <c r="BV12591" i="131"/>
  <c r="BW12590" i="131"/>
  <c r="BX12589" i="131"/>
  <c r="BY12588" i="131"/>
  <c r="BX12587" i="131"/>
  <c r="BW12586" i="131"/>
  <c r="BZ12585" i="131"/>
  <c r="CA12584" i="131"/>
  <c r="BS12584" i="131"/>
  <c r="CB12583" i="131"/>
  <c r="BT12583" i="131"/>
  <c r="CB12582" i="131"/>
  <c r="BT12582" i="131"/>
  <c r="BW12562" i="131"/>
  <c r="BV12561" i="131"/>
  <c r="BW12560" i="131"/>
  <c r="BX12559" i="131"/>
  <c r="BY12558" i="131"/>
  <c r="BX12557" i="131"/>
  <c r="BW12556" i="131"/>
  <c r="BZ12555" i="131"/>
  <c r="CA12554" i="131"/>
  <c r="BS12554" i="131"/>
  <c r="CB12553" i="131"/>
  <c r="BT12553" i="131"/>
  <c r="CB12552" i="131"/>
  <c r="BT12552" i="131"/>
  <c r="BW12532" i="131"/>
  <c r="BV12531" i="131"/>
  <c r="BW12530" i="131"/>
  <c r="BX12529" i="131"/>
  <c r="BY12528" i="131"/>
  <c r="BX12527" i="131"/>
  <c r="BW12526" i="131"/>
  <c r="BZ12525" i="131"/>
  <c r="CA12524" i="131"/>
  <c r="BS12524" i="131"/>
  <c r="CB12523" i="131"/>
  <c r="BT12523" i="131"/>
  <c r="CB12522" i="131"/>
  <c r="BT12522" i="131"/>
  <c r="BW12502" i="131"/>
  <c r="BV12501" i="131"/>
  <c r="BW12500" i="131"/>
  <c r="BX12499" i="131"/>
  <c r="BY12498" i="131"/>
  <c r="BX12497" i="131"/>
  <c r="BW12496" i="131"/>
  <c r="BZ12495" i="131"/>
  <c r="CA12494" i="131"/>
  <c r="BS12494" i="131"/>
  <c r="CB12493" i="131"/>
  <c r="BT12493" i="131"/>
  <c r="CB12492" i="131"/>
  <c r="BT12492" i="131"/>
  <c r="BW12472" i="131"/>
  <c r="BV12471" i="131"/>
  <c r="BW12470" i="131"/>
  <c r="BX12469" i="131"/>
  <c r="BY12468" i="131"/>
  <c r="BX12467" i="131"/>
  <c r="BW12466" i="131"/>
  <c r="BZ12465" i="131"/>
  <c r="CA12464" i="131"/>
  <c r="BS12464" i="131"/>
  <c r="CB12463" i="131"/>
  <c r="BT12463" i="131"/>
  <c r="CB12462" i="131"/>
  <c r="BT12462" i="131"/>
  <c r="BW12442" i="131"/>
  <c r="BV12441" i="131"/>
  <c r="BW12440" i="131"/>
  <c r="BX12439" i="131"/>
  <c r="BY12438" i="131"/>
  <c r="BX12437" i="131"/>
  <c r="BW12436" i="131"/>
  <c r="BZ12435" i="131"/>
  <c r="CA12434" i="131"/>
  <c r="BS12434" i="131"/>
  <c r="CB12433" i="131"/>
  <c r="BT12433" i="131"/>
  <c r="CB12432" i="131"/>
  <c r="BT12432" i="131"/>
  <c r="BW12412" i="131"/>
  <c r="DJ12407" i="131" s="1"/>
  <c r="BV12411" i="131"/>
  <c r="BW12410" i="131"/>
  <c r="BX12409" i="131"/>
  <c r="BY12408" i="131"/>
  <c r="BX12407" i="131"/>
  <c r="BW12406" i="131"/>
  <c r="BZ12405" i="131"/>
  <c r="CA12404" i="131"/>
  <c r="BS12404" i="131"/>
  <c r="CB12403" i="131"/>
  <c r="BT12403" i="131"/>
  <c r="CB12402" i="131"/>
  <c r="BT12402" i="131"/>
  <c r="BW12382" i="131"/>
  <c r="BV12381" i="131"/>
  <c r="BW12380" i="131"/>
  <c r="BX12379" i="131"/>
  <c r="BY12378" i="131"/>
  <c r="BX12377" i="131"/>
  <c r="BW12376" i="131"/>
  <c r="BZ12375" i="131"/>
  <c r="CA12374" i="131"/>
  <c r="BS12374" i="131"/>
  <c r="CB12373" i="131"/>
  <c r="BT12373" i="131"/>
  <c r="CB12372" i="131"/>
  <c r="BT12372" i="131"/>
  <c r="BW12352" i="131"/>
  <c r="BV12351" i="131"/>
  <c r="BW12350" i="131"/>
  <c r="BX12349" i="131"/>
  <c r="BY12348" i="131"/>
  <c r="BX12347" i="131"/>
  <c r="BW12346" i="131"/>
  <c r="BZ12345" i="131"/>
  <c r="CA12344" i="131"/>
  <c r="BS12344" i="131"/>
  <c r="CB12343" i="131"/>
  <c r="BT12343" i="131"/>
  <c r="CB12342" i="131"/>
  <c r="BT12342" i="131"/>
  <c r="BW12322" i="131"/>
  <c r="BV12321" i="131"/>
  <c r="BW12320" i="131"/>
  <c r="BX12319" i="131"/>
  <c r="BY12318" i="131"/>
  <c r="BX12317" i="131"/>
  <c r="BW12316" i="131"/>
  <c r="BZ12315" i="131"/>
  <c r="CA12314" i="131"/>
  <c r="BS12314" i="131"/>
  <c r="CB12313" i="131"/>
  <c r="BT12313" i="131"/>
  <c r="CB12312" i="131"/>
  <c r="BT12312" i="131"/>
  <c r="BW12292" i="131"/>
  <c r="BV12291" i="131"/>
  <c r="BW12290" i="131"/>
  <c r="BX12289" i="131"/>
  <c r="BY12288" i="131"/>
  <c r="BX12287" i="131"/>
  <c r="BW12286" i="131"/>
  <c r="BZ12285" i="131"/>
  <c r="CA12284" i="131"/>
  <c r="BS12284" i="131"/>
  <c r="CB12283" i="131"/>
  <c r="BT12283" i="131"/>
  <c r="CB12282" i="131"/>
  <c r="BT12282" i="131"/>
  <c r="BW12262" i="131"/>
  <c r="BV12261" i="131"/>
  <c r="BW12260" i="131"/>
  <c r="BX12259" i="131"/>
  <c r="BY12258" i="131"/>
  <c r="BX12257" i="131"/>
  <c r="BW12256" i="131"/>
  <c r="BZ12255" i="131"/>
  <c r="CA12254" i="131"/>
  <c r="BS12254" i="131"/>
  <c r="CB12253" i="131"/>
  <c r="BT12253" i="131"/>
  <c r="CB12252" i="131"/>
  <c r="BT12252" i="131"/>
  <c r="BW12232" i="131"/>
  <c r="BV12231" i="131"/>
  <c r="BW12230" i="131"/>
  <c r="BX12229" i="131"/>
  <c r="BY12228" i="131"/>
  <c r="BX12227" i="131"/>
  <c r="BW12226" i="131"/>
  <c r="BZ12225" i="131"/>
  <c r="CA12224" i="131"/>
  <c r="BS12224" i="131"/>
  <c r="CB12223" i="131"/>
  <c r="BT12223" i="131"/>
  <c r="CB12222" i="131"/>
  <c r="BT12222" i="131"/>
  <c r="BW12202" i="131"/>
  <c r="BV12201" i="131"/>
  <c r="BW12200" i="131"/>
  <c r="BX12199" i="131"/>
  <c r="BY12198" i="131"/>
  <c r="BX12197" i="131"/>
  <c r="BW12196" i="131"/>
  <c r="BZ12195" i="131"/>
  <c r="CA12194" i="131"/>
  <c r="BS12194" i="131"/>
  <c r="CB12193" i="131"/>
  <c r="BT12193" i="131"/>
  <c r="CB12192" i="131"/>
  <c r="BT12192" i="131"/>
  <c r="BW12172" i="131"/>
  <c r="DJ12167" i="131" s="1"/>
  <c r="BV12171" i="131"/>
  <c r="BW12170" i="131"/>
  <c r="BX12169" i="131"/>
  <c r="BY12168" i="131"/>
  <c r="BX12167" i="131"/>
  <c r="BW12166" i="131"/>
  <c r="BZ12165" i="131"/>
  <c r="CA12164" i="131"/>
  <c r="BS12164" i="131"/>
  <c r="CB12163" i="131"/>
  <c r="BT12163" i="131"/>
  <c r="CB12162" i="131"/>
  <c r="BT12162" i="131"/>
  <c r="BW12142" i="131"/>
  <c r="BV12141" i="131"/>
  <c r="BW12140" i="131"/>
  <c r="BX12139" i="131"/>
  <c r="BY12138" i="131"/>
  <c r="BX12137" i="131"/>
  <c r="BW12136" i="131"/>
  <c r="BZ12135" i="131"/>
  <c r="CA12134" i="131"/>
  <c r="BS12134" i="131"/>
  <c r="CB12133" i="131"/>
  <c r="BT12133" i="131"/>
  <c r="CB12132" i="131"/>
  <c r="BT12132" i="131"/>
  <c r="BW12110" i="131"/>
  <c r="BX12109" i="131"/>
  <c r="CB12107" i="131"/>
  <c r="CA12082" i="131"/>
  <c r="BV12021" i="131"/>
  <c r="BZ12015" i="131"/>
  <c r="BS11960" i="131"/>
  <c r="BW11932" i="131"/>
  <c r="BW11924" i="131"/>
  <c r="BX11923" i="131"/>
  <c r="BZ11901" i="131"/>
  <c r="BZ11871" i="131"/>
  <c r="CA11842" i="131"/>
  <c r="BZ11835" i="131"/>
  <c r="BS11812" i="131"/>
  <c r="CA11810" i="131"/>
  <c r="BW11804" i="131"/>
  <c r="BX11803" i="131"/>
  <c r="BZ11781" i="131"/>
  <c r="BW11752" i="131"/>
  <c r="BV11745" i="131"/>
  <c r="BS11720" i="131"/>
  <c r="BT11719" i="131"/>
  <c r="BT11687" i="131"/>
  <c r="BW11686" i="131"/>
  <c r="BS11662" i="131"/>
  <c r="BS11654" i="131"/>
  <c r="BT11653" i="131"/>
  <c r="BX11652" i="131"/>
  <c r="BV11631" i="131"/>
  <c r="BW11602" i="131"/>
  <c r="BS11594" i="131"/>
  <c r="BT11593" i="131"/>
  <c r="BX11592" i="131"/>
  <c r="BV11571" i="131"/>
  <c r="BT11537" i="131"/>
  <c r="BW11536" i="131"/>
  <c r="BS11512" i="131"/>
  <c r="CA11510" i="131"/>
  <c r="BZ11481" i="131"/>
  <c r="CB11477" i="131"/>
  <c r="BZ11451" i="131"/>
  <c r="BS11422" i="131"/>
  <c r="CA11420" i="131"/>
  <c r="BT11412" i="131"/>
  <c r="BW11362" i="131"/>
  <c r="BS11354" i="131"/>
  <c r="BT11353" i="131"/>
  <c r="BZ11352" i="131"/>
  <c r="CC11332" i="131"/>
  <c r="DM11327" i="131" s="1"/>
  <c r="BU11332" i="131"/>
  <c r="CB11331" i="131"/>
  <c r="BT11331" i="131"/>
  <c r="CC11330" i="131"/>
  <c r="BU11330" i="131"/>
  <c r="BV11329" i="131"/>
  <c r="BW11328" i="131"/>
  <c r="BV11327" i="131"/>
  <c r="CC11326" i="131"/>
  <c r="BU11326" i="131"/>
  <c r="BX11325" i="131"/>
  <c r="BY11324" i="131"/>
  <c r="BZ11323" i="131"/>
  <c r="BZ11322" i="131"/>
  <c r="CC11302" i="131"/>
  <c r="DM11297" i="131" s="1"/>
  <c r="BU11302" i="131"/>
  <c r="CB11301" i="131"/>
  <c r="BT11301" i="131"/>
  <c r="CC11300" i="131"/>
  <c r="BU11300" i="131"/>
  <c r="BV11299" i="131"/>
  <c r="BW11298" i="131"/>
  <c r="BV11297" i="131"/>
  <c r="CC11296" i="131"/>
  <c r="BU11296" i="131"/>
  <c r="BX11295" i="131"/>
  <c r="BY11294" i="131"/>
  <c r="BZ11293" i="131"/>
  <c r="BZ11292" i="131"/>
  <c r="CC11272" i="131"/>
  <c r="DM11267" i="131" s="1"/>
  <c r="BU11272" i="131"/>
  <c r="CB11271" i="131"/>
  <c r="BT11271" i="131"/>
  <c r="CC11270" i="131"/>
  <c r="BU11270" i="131"/>
  <c r="BV11269" i="131"/>
  <c r="BW11268" i="131"/>
  <c r="BV11267" i="131"/>
  <c r="CC11266" i="131"/>
  <c r="BU11266" i="131"/>
  <c r="BX11265" i="131"/>
  <c r="BY11264" i="131"/>
  <c r="BZ11263" i="131"/>
  <c r="BZ11262" i="131"/>
  <c r="CC11242" i="131"/>
  <c r="DM11237" i="131" s="1"/>
  <c r="BU11242" i="131"/>
  <c r="CB11241" i="131"/>
  <c r="BT11241" i="131"/>
  <c r="CC11240" i="131"/>
  <c r="BU11240" i="131"/>
  <c r="BV11239" i="131"/>
  <c r="BW11238" i="131"/>
  <c r="BV11237" i="131"/>
  <c r="CC11236" i="131"/>
  <c r="BU11236" i="131"/>
  <c r="BX11235" i="131"/>
  <c r="BY11234" i="131"/>
  <c r="BZ11233" i="131"/>
  <c r="BZ11232" i="131"/>
  <c r="CC11212" i="131"/>
  <c r="DM11207" i="131" s="1"/>
  <c r="BU11212" i="131"/>
  <c r="CB11211" i="131"/>
  <c r="BT11211" i="131"/>
  <c r="CC11210" i="131"/>
  <c r="BU11210" i="131"/>
  <c r="BV11209" i="131"/>
  <c r="BW11208" i="131"/>
  <c r="BV11207" i="131"/>
  <c r="CC11206" i="131"/>
  <c r="BU11206" i="131"/>
  <c r="BX11205" i="131"/>
  <c r="BY11204" i="131"/>
  <c r="BZ11203" i="131"/>
  <c r="BZ11202" i="131"/>
  <c r="CC11182" i="131"/>
  <c r="DM11177" i="131" s="1"/>
  <c r="BU11182" i="131"/>
  <c r="CB11181" i="131"/>
  <c r="BT11181" i="131"/>
  <c r="CC11180" i="131"/>
  <c r="BU11180" i="131"/>
  <c r="BV11179" i="131"/>
  <c r="BW11178" i="131"/>
  <c r="BV11177" i="131"/>
  <c r="CC11176" i="131"/>
  <c r="BU11176" i="131"/>
  <c r="BX11175" i="131"/>
  <c r="BY11174" i="131"/>
  <c r="BZ11173" i="131"/>
  <c r="BZ11172" i="131"/>
  <c r="CC11152" i="131"/>
  <c r="DM11147" i="131" s="1"/>
  <c r="BU11152" i="131"/>
  <c r="CB11151" i="131"/>
  <c r="BT11151" i="131"/>
  <c r="CC11150" i="131"/>
  <c r="BU11150" i="131"/>
  <c r="BV11149" i="131"/>
  <c r="BW11148" i="131"/>
  <c r="BV11147" i="131"/>
  <c r="CC11146" i="131"/>
  <c r="BU11146" i="131"/>
  <c r="BX11145" i="131"/>
  <c r="BY11144" i="131"/>
  <c r="BZ11143" i="131"/>
  <c r="BZ11142" i="131"/>
  <c r="CC11122" i="131"/>
  <c r="DM11117" i="131" s="1"/>
  <c r="BU11122" i="131"/>
  <c r="CB11121" i="131"/>
  <c r="BT11121" i="131"/>
  <c r="CC11120" i="131"/>
  <c r="BU11120" i="131"/>
  <c r="BV11119" i="131"/>
  <c r="BW11118" i="131"/>
  <c r="BV11117" i="131"/>
  <c r="CC11116" i="131"/>
  <c r="BU11116" i="131"/>
  <c r="BX11115" i="131"/>
  <c r="BY11114" i="131"/>
  <c r="BZ11113" i="131"/>
  <c r="BZ11112" i="131"/>
  <c r="CC11092" i="131"/>
  <c r="DM11087" i="131" s="1"/>
  <c r="BU11092" i="131"/>
  <c r="CB11091" i="131"/>
  <c r="BT11091" i="131"/>
  <c r="CC11090" i="131"/>
  <c r="BU11090" i="131"/>
  <c r="BV11089" i="131"/>
  <c r="BW11088" i="131"/>
  <c r="BV11087" i="131"/>
  <c r="CC11086" i="131"/>
  <c r="BU11086" i="131"/>
  <c r="BX11085" i="131"/>
  <c r="BY11084" i="131"/>
  <c r="BZ11083" i="131"/>
  <c r="BZ11082" i="131"/>
  <c r="CC11062" i="131"/>
  <c r="DM11057" i="131" s="1"/>
  <c r="BU11062" i="131"/>
  <c r="CB11061" i="131"/>
  <c r="BT11061" i="131"/>
  <c r="CC11060" i="131"/>
  <c r="BU11060" i="131"/>
  <c r="BV11059" i="131"/>
  <c r="BW11058" i="131"/>
  <c r="BV11057" i="131"/>
  <c r="CC11056" i="131"/>
  <c r="BU11056" i="131"/>
  <c r="BX11055" i="131"/>
  <c r="BY11054" i="131"/>
  <c r="BZ11053" i="131"/>
  <c r="BZ11052" i="131"/>
  <c r="CC11032" i="131"/>
  <c r="DM11027" i="131" s="1"/>
  <c r="BU11032" i="131"/>
  <c r="CB11031" i="131"/>
  <c r="BT11031" i="131"/>
  <c r="CC11030" i="131"/>
  <c r="BU11030" i="131"/>
  <c r="BV11029" i="131"/>
  <c r="BW11028" i="131"/>
  <c r="BV11027" i="131"/>
  <c r="CC11026" i="131"/>
  <c r="BU11026" i="131"/>
  <c r="BX11025" i="131"/>
  <c r="BY11024" i="131"/>
  <c r="BZ11023" i="131"/>
  <c r="BZ11022" i="131"/>
  <c r="CC11002" i="131"/>
  <c r="DM10997" i="131" s="1"/>
  <c r="BU11002" i="131"/>
  <c r="CB11001" i="131"/>
  <c r="BT11001" i="131"/>
  <c r="CC11000" i="131"/>
  <c r="BU11000" i="131"/>
  <c r="BV10999" i="131"/>
  <c r="BW10998" i="131"/>
  <c r="BV10997" i="131"/>
  <c r="CC10996" i="131"/>
  <c r="BU10996" i="131"/>
  <c r="BX10995" i="131"/>
  <c r="BY10994" i="131"/>
  <c r="BZ10993" i="131"/>
  <c r="BZ10992" i="131"/>
  <c r="CC10972" i="131"/>
  <c r="DM10967" i="131" s="1"/>
  <c r="BU10972" i="131"/>
  <c r="CB10971" i="131"/>
  <c r="BT10971" i="131"/>
  <c r="CC10970" i="131"/>
  <c r="BU10970" i="131"/>
  <c r="BV10969" i="131"/>
  <c r="BW10968" i="131"/>
  <c r="BV10967" i="131"/>
  <c r="CC10966" i="131"/>
  <c r="BU10966" i="131"/>
  <c r="BX10965" i="131"/>
  <c r="BY10964" i="131"/>
  <c r="BZ10963" i="131"/>
  <c r="BZ10962" i="131"/>
  <c r="CC10942" i="131"/>
  <c r="DM10937" i="131" s="1"/>
  <c r="BU10942" i="131"/>
  <c r="CB10941" i="131"/>
  <c r="BT10941" i="131"/>
  <c r="CC10940" i="131"/>
  <c r="BU10940" i="131"/>
  <c r="BV10939" i="131"/>
  <c r="BW10938" i="131"/>
  <c r="BV10937" i="131"/>
  <c r="CC10936" i="131"/>
  <c r="BU10936" i="131"/>
  <c r="BX10935" i="131"/>
  <c r="BY10934" i="131"/>
  <c r="BZ10933" i="131"/>
  <c r="BZ10932" i="131"/>
  <c r="CC10912" i="131"/>
  <c r="DM10907" i="131" s="1"/>
  <c r="BU10912" i="131"/>
  <c r="CB10911" i="131"/>
  <c r="BT10911" i="131"/>
  <c r="CC10910" i="131"/>
  <c r="BU10910" i="131"/>
  <c r="BV10909" i="131"/>
  <c r="BW10908" i="131"/>
  <c r="BV10907" i="131"/>
  <c r="CC10906" i="131"/>
  <c r="BU10906" i="131"/>
  <c r="BX10905" i="131"/>
  <c r="BY10904" i="131"/>
  <c r="BZ10903" i="131"/>
  <c r="BZ10902" i="131"/>
  <c r="CC10882" i="131"/>
  <c r="DM10877" i="131" s="1"/>
  <c r="BU10882" i="131"/>
  <c r="CB10881" i="131"/>
  <c r="BT10881" i="131"/>
  <c r="CC10880" i="131"/>
  <c r="BU10880" i="131"/>
  <c r="BV10879" i="131"/>
  <c r="BW10878" i="131"/>
  <c r="BV10877" i="131"/>
  <c r="CC10876" i="131"/>
  <c r="BU10876" i="131"/>
  <c r="BX10875" i="131"/>
  <c r="BY10874" i="131"/>
  <c r="BZ10873" i="131"/>
  <c r="BZ10872" i="131"/>
  <c r="CC10852" i="131"/>
  <c r="DM10847" i="131" s="1"/>
  <c r="BU10852" i="131"/>
  <c r="CB10851" i="131"/>
  <c r="BT10851" i="131"/>
  <c r="CC10850" i="131"/>
  <c r="BU10850" i="131"/>
  <c r="BV10849" i="131"/>
  <c r="BW10848" i="131"/>
  <c r="BV10847" i="131"/>
  <c r="CC10846" i="131"/>
  <c r="BU10846" i="131"/>
  <c r="BX10845" i="131"/>
  <c r="BY10844" i="131"/>
  <c r="BZ10843" i="131"/>
  <c r="BZ10842" i="131"/>
  <c r="CC10822" i="131"/>
  <c r="DM10817" i="131" s="1"/>
  <c r="BU10822" i="131"/>
  <c r="CB10821" i="131"/>
  <c r="BT10821" i="131"/>
  <c r="CC10820" i="131"/>
  <c r="BU10820" i="131"/>
  <c r="BV10819" i="131"/>
  <c r="BW10818" i="131"/>
  <c r="BV10817" i="131"/>
  <c r="CC10816" i="131"/>
  <c r="BU10816" i="131"/>
  <c r="BX10815" i="131"/>
  <c r="BY10814" i="131"/>
  <c r="BZ10813" i="131"/>
  <c r="BZ10812" i="131"/>
  <c r="CC10792" i="131"/>
  <c r="DM10787" i="131" s="1"/>
  <c r="BU10792" i="131"/>
  <c r="CB10791" i="131"/>
  <c r="BT10791" i="131"/>
  <c r="CC10790" i="131"/>
  <c r="BU10790" i="131"/>
  <c r="BV10789" i="131"/>
  <c r="BW10788" i="131"/>
  <c r="BV10787" i="131"/>
  <c r="CC10786" i="131"/>
  <c r="BU10786" i="131"/>
  <c r="BX10785" i="131"/>
  <c r="BY10784" i="131"/>
  <c r="BZ10783" i="131"/>
  <c r="BZ10782" i="131"/>
  <c r="CC10762" i="131"/>
  <c r="DM10757" i="131" s="1"/>
  <c r="BU10762" i="131"/>
  <c r="CB10761" i="131"/>
  <c r="BT10761" i="131"/>
  <c r="CC10760" i="131"/>
  <c r="BU10760" i="131"/>
  <c r="BV10759" i="131"/>
  <c r="BW10758" i="131"/>
  <c r="BV10757" i="131"/>
  <c r="CC10756" i="131"/>
  <c r="BU10756" i="131"/>
  <c r="BX10755" i="131"/>
  <c r="BY10754" i="131"/>
  <c r="BZ10753" i="131"/>
  <c r="BZ10752" i="131"/>
  <c r="CC10732" i="131"/>
  <c r="DM10727" i="131" s="1"/>
  <c r="BU10732" i="131"/>
  <c r="CB10731" i="131"/>
  <c r="BT10731" i="131"/>
  <c r="CC10730" i="131"/>
  <c r="BU10730" i="131"/>
  <c r="BV10729" i="131"/>
  <c r="BW10728" i="131"/>
  <c r="BV10727" i="131"/>
  <c r="CC10726" i="131"/>
  <c r="BU10726" i="131"/>
  <c r="BX10725" i="131"/>
  <c r="BY10724" i="131"/>
  <c r="BZ10723" i="131"/>
  <c r="BZ10722" i="131"/>
  <c r="CC10702" i="131"/>
  <c r="DM10697" i="131" s="1"/>
  <c r="BU10702" i="131"/>
  <c r="CB10701" i="131"/>
  <c r="BT10701" i="131"/>
  <c r="CC10700" i="131"/>
  <c r="BU10700" i="131"/>
  <c r="BV10699" i="131"/>
  <c r="BW10698" i="131"/>
  <c r="BV10697" i="131"/>
  <c r="CC10696" i="131"/>
  <c r="BU10696" i="131"/>
  <c r="BX10695" i="131"/>
  <c r="BY10694" i="131"/>
  <c r="BZ10693" i="131"/>
  <c r="BZ10692" i="131"/>
  <c r="CC10672" i="131"/>
  <c r="DM10667" i="131" s="1"/>
  <c r="BU10672" i="131"/>
  <c r="CB10671" i="131"/>
  <c r="BT10671" i="131"/>
  <c r="CC10670" i="131"/>
  <c r="BU10670" i="131"/>
  <c r="BV10669" i="131"/>
  <c r="BW10668" i="131"/>
  <c r="BV10667" i="131"/>
  <c r="CC10666" i="131"/>
  <c r="BU10666" i="131"/>
  <c r="BX10665" i="131"/>
  <c r="BY10664" i="131"/>
  <c r="BZ10663" i="131"/>
  <c r="BZ10662" i="131"/>
  <c r="CC10642" i="131"/>
  <c r="DM10637" i="131" s="1"/>
  <c r="BU10642" i="131"/>
  <c r="CB10641" i="131"/>
  <c r="BT10641" i="131"/>
  <c r="CC10640" i="131"/>
  <c r="BU10640" i="131"/>
  <c r="BV10639" i="131"/>
  <c r="BW10638" i="131"/>
  <c r="BV10637" i="131"/>
  <c r="CC10636" i="131"/>
  <c r="BU10636" i="131"/>
  <c r="BX10635" i="131"/>
  <c r="BY10634" i="131"/>
  <c r="BZ10633" i="131"/>
  <c r="BZ10632" i="131"/>
  <c r="CC10612" i="131"/>
  <c r="DM10607" i="131" s="1"/>
  <c r="BU10612" i="131"/>
  <c r="CB10611" i="131"/>
  <c r="BT10611" i="131"/>
  <c r="CC10610" i="131"/>
  <c r="BU10610" i="131"/>
  <c r="BV10609" i="131"/>
  <c r="BW10608" i="131"/>
  <c r="BV10607" i="131"/>
  <c r="CC10606" i="131"/>
  <c r="BU10606" i="131"/>
  <c r="BX10605" i="131"/>
  <c r="BY10604" i="131"/>
  <c r="BZ10603" i="131"/>
  <c r="BZ10602" i="131"/>
  <c r="CC10582" i="131"/>
  <c r="DM10577" i="131" s="1"/>
  <c r="BU10582" i="131"/>
  <c r="CB10581" i="131"/>
  <c r="BT10581" i="131"/>
  <c r="CC10580" i="131"/>
  <c r="BU10580" i="131"/>
  <c r="BV10579" i="131"/>
  <c r="BW10578" i="131"/>
  <c r="BV10577" i="131"/>
  <c r="CC10576" i="131"/>
  <c r="BU10576" i="131"/>
  <c r="BX10575" i="131"/>
  <c r="BY10574" i="131"/>
  <c r="BZ10573" i="131"/>
  <c r="BZ10572" i="131"/>
  <c r="CC10552" i="131"/>
  <c r="DM10547" i="131" s="1"/>
  <c r="BU10552" i="131"/>
  <c r="CB10551" i="131"/>
  <c r="BT10551" i="131"/>
  <c r="CC10550" i="131"/>
  <c r="BU10550" i="131"/>
  <c r="BV10549" i="131"/>
  <c r="BW10548" i="131"/>
  <c r="BV10547" i="131"/>
  <c r="CC10546" i="131"/>
  <c r="BU10546" i="131"/>
  <c r="BX10545" i="131"/>
  <c r="BY10544" i="131"/>
  <c r="BZ10543" i="131"/>
  <c r="BZ10542" i="131"/>
  <c r="CC10522" i="131"/>
  <c r="DM10517" i="131" s="1"/>
  <c r="BU10522" i="131"/>
  <c r="CB10521" i="131"/>
  <c r="BT10521" i="131"/>
  <c r="CC10520" i="131"/>
  <c r="BU10520" i="131"/>
  <c r="BV10519" i="131"/>
  <c r="BW10518" i="131"/>
  <c r="BV10517" i="131"/>
  <c r="CC10516" i="131"/>
  <c r="BU10516" i="131"/>
  <c r="BX10515" i="131"/>
  <c r="BY10514" i="131"/>
  <c r="BZ10513" i="131"/>
  <c r="BZ10512" i="131"/>
  <c r="CC10492" i="131"/>
  <c r="DM10487" i="131" s="1"/>
  <c r="BU10492" i="131"/>
  <c r="CB10491" i="131"/>
  <c r="BT10491" i="131"/>
  <c r="CC10490" i="131"/>
  <c r="BU10490" i="131"/>
  <c r="BV10489" i="131"/>
  <c r="BW10488" i="131"/>
  <c r="BV10487" i="131"/>
  <c r="CC10486" i="131"/>
  <c r="BU10486" i="131"/>
  <c r="BX10485" i="131"/>
  <c r="BY10484" i="131"/>
  <c r="BZ10483" i="131"/>
  <c r="BZ10482" i="131"/>
  <c r="CC10462" i="131"/>
  <c r="DM10457" i="131" s="1"/>
  <c r="BU10462" i="131"/>
  <c r="CB10461" i="131"/>
  <c r="BT10461" i="131"/>
  <c r="CC10460" i="131"/>
  <c r="BU10460" i="131"/>
  <c r="BV10459" i="131"/>
  <c r="BW10458" i="131"/>
  <c r="BV10457" i="131"/>
  <c r="CC10456" i="131"/>
  <c r="BU10456" i="131"/>
  <c r="BX10455" i="131"/>
  <c r="BY10454" i="131"/>
  <c r="BZ10453" i="131"/>
  <c r="BZ10452" i="131"/>
  <c r="CC10432" i="131"/>
  <c r="DM10427" i="131" s="1"/>
  <c r="BU10432" i="131"/>
  <c r="CB10431" i="131"/>
  <c r="BT10431" i="131"/>
  <c r="CC10430" i="131"/>
  <c r="BU10430" i="131"/>
  <c r="BV10429" i="131"/>
  <c r="BW10428" i="131"/>
  <c r="BV10427" i="131"/>
  <c r="CC10426" i="131"/>
  <c r="BU10426" i="131"/>
  <c r="BX10425" i="131"/>
  <c r="BY10424" i="131"/>
  <c r="BZ10423" i="131"/>
  <c r="BZ10422" i="131"/>
  <c r="CC10402" i="131"/>
  <c r="DM10397" i="131" s="1"/>
  <c r="BU10402" i="131"/>
  <c r="CB10401" i="131"/>
  <c r="BT10401" i="131"/>
  <c r="CC10400" i="131"/>
  <c r="BU10400" i="131"/>
  <c r="BV10399" i="131"/>
  <c r="BW10398" i="131"/>
  <c r="BV10397" i="131"/>
  <c r="CC10396" i="131"/>
  <c r="BU10396" i="131"/>
  <c r="BX10395" i="131"/>
  <c r="BY10394" i="131"/>
  <c r="BZ10393" i="131"/>
  <c r="BZ10392" i="131"/>
  <c r="CC10372" i="131"/>
  <c r="DM10367" i="131" s="1"/>
  <c r="BU10372" i="131"/>
  <c r="CB10371" i="131"/>
  <c r="BT10371" i="131"/>
  <c r="CC10370" i="131"/>
  <c r="BU10370" i="131"/>
  <c r="BV10369" i="131"/>
  <c r="BW10368" i="131"/>
  <c r="BV10367" i="131"/>
  <c r="CC10366" i="131"/>
  <c r="BU10366" i="131"/>
  <c r="BX10365" i="131"/>
  <c r="BY10364" i="131"/>
  <c r="BZ10363" i="131"/>
  <c r="BZ10362" i="131"/>
  <c r="CC10342" i="131"/>
  <c r="DM10337" i="131" s="1"/>
  <c r="BU10342" i="131"/>
  <c r="CB10341" i="131"/>
  <c r="BT10341" i="131"/>
  <c r="CC10340" i="131"/>
  <c r="BU10340" i="131"/>
  <c r="BV10339" i="131"/>
  <c r="BW10338" i="131"/>
  <c r="BV10337" i="131"/>
  <c r="CC10336" i="131"/>
  <c r="BU10336" i="131"/>
  <c r="BX10335" i="131"/>
  <c r="BY10334" i="131"/>
  <c r="BZ10333" i="131"/>
  <c r="BZ10332" i="131"/>
  <c r="CC10312" i="131"/>
  <c r="DM10307" i="131" s="1"/>
  <c r="BU10312" i="131"/>
  <c r="CB10311" i="131"/>
  <c r="BT10311" i="131"/>
  <c r="CC10310" i="131"/>
  <c r="BU10310" i="131"/>
  <c r="BV10309" i="131"/>
  <c r="BW10308" i="131"/>
  <c r="BV10307" i="131"/>
  <c r="CC10306" i="131"/>
  <c r="BU10306" i="131"/>
  <c r="BX10305" i="131"/>
  <c r="BY10304" i="131"/>
  <c r="BZ10303" i="131"/>
  <c r="BZ10302" i="131"/>
  <c r="CC10282" i="131"/>
  <c r="DM10277" i="131" s="1"/>
  <c r="BU10282" i="131"/>
  <c r="CB10281" i="131"/>
  <c r="BT10281" i="131"/>
  <c r="CC10280" i="131"/>
  <c r="BU10280" i="131"/>
  <c r="BV10279" i="131"/>
  <c r="BW10278" i="131"/>
  <c r="BV10277" i="131"/>
  <c r="CC10276" i="131"/>
  <c r="BU10276" i="131"/>
  <c r="BX10275" i="131"/>
  <c r="BY10274" i="131"/>
  <c r="BZ10273" i="131"/>
  <c r="BZ10272" i="131"/>
  <c r="CC10252" i="131"/>
  <c r="DM10247" i="131" s="1"/>
  <c r="BU10252" i="131"/>
  <c r="CB10251" i="131"/>
  <c r="BT10251" i="131"/>
  <c r="CC10250" i="131"/>
  <c r="BU10250" i="131"/>
  <c r="BV10249" i="131"/>
  <c r="BW10248" i="131"/>
  <c r="BV10247" i="131"/>
  <c r="CC10246" i="131"/>
  <c r="BU10246" i="131"/>
  <c r="BX10245" i="131"/>
  <c r="BY10244" i="131"/>
  <c r="BZ10243" i="131"/>
  <c r="BZ10242" i="131"/>
  <c r="CC10222" i="131"/>
  <c r="DM10217" i="131" s="1"/>
  <c r="BU10222" i="131"/>
  <c r="CB10221" i="131"/>
  <c r="BT10221" i="131"/>
  <c r="CC10220" i="131"/>
  <c r="BU10220" i="131"/>
  <c r="BV10219" i="131"/>
  <c r="BW10218" i="131"/>
  <c r="BV10217" i="131"/>
  <c r="CC10216" i="131"/>
  <c r="BU10216" i="131"/>
  <c r="BX10215" i="131"/>
  <c r="BY10214" i="131"/>
  <c r="BZ10213" i="131"/>
  <c r="BZ10212" i="131"/>
  <c r="BS12110" i="131"/>
  <c r="BT12109" i="131"/>
  <c r="BX12107" i="131"/>
  <c r="CA12106" i="131"/>
  <c r="BW12082" i="131"/>
  <c r="BV12015" i="131"/>
  <c r="CA12014" i="131"/>
  <c r="CB12013" i="131"/>
  <c r="BZ11961" i="131"/>
  <c r="BS11932" i="131"/>
  <c r="CA11930" i="131"/>
  <c r="BS11924" i="131"/>
  <c r="BT11923" i="131"/>
  <c r="BV11901" i="131"/>
  <c r="BV11871" i="131"/>
  <c r="BW11842" i="131"/>
  <c r="BV11835" i="131"/>
  <c r="BW11810" i="131"/>
  <c r="BS11804" i="131"/>
  <c r="BT11803" i="131"/>
  <c r="BV11781" i="131"/>
  <c r="BS11752" i="131"/>
  <c r="CA11750" i="131"/>
  <c r="BZ11721" i="131"/>
  <c r="CA11692" i="131"/>
  <c r="CC11688" i="131"/>
  <c r="BS11686" i="131"/>
  <c r="BZ11685" i="131"/>
  <c r="BT11652" i="131"/>
  <c r="BS11602" i="131"/>
  <c r="CA11600" i="131"/>
  <c r="BT11592" i="131"/>
  <c r="CA11542" i="131"/>
  <c r="BS11536" i="131"/>
  <c r="BZ11535" i="131"/>
  <c r="BW11510" i="131"/>
  <c r="BV11481" i="131"/>
  <c r="BX11477" i="131"/>
  <c r="CA11476" i="131"/>
  <c r="BV11451" i="131"/>
  <c r="BS11446" i="131"/>
  <c r="BW11420" i="131"/>
  <c r="CA11392" i="131"/>
  <c r="BS11362" i="131"/>
  <c r="BY11352" i="131"/>
  <c r="CB11332" i="131"/>
  <c r="BT11332" i="131"/>
  <c r="CA11331" i="131"/>
  <c r="BS11331" i="131"/>
  <c r="CB11330" i="131"/>
  <c r="BT11330" i="131"/>
  <c r="CC11329" i="131"/>
  <c r="BU11329" i="131"/>
  <c r="BV11328" i="131"/>
  <c r="CC11327" i="131"/>
  <c r="BU11327" i="131"/>
  <c r="CB11326" i="131"/>
  <c r="BT11326" i="131"/>
  <c r="BW11325" i="131"/>
  <c r="BX11324" i="131"/>
  <c r="BY11323" i="131"/>
  <c r="BY11322" i="131"/>
  <c r="CB11302" i="131"/>
  <c r="BT11302" i="131"/>
  <c r="CA11301" i="131"/>
  <c r="BS11301" i="131"/>
  <c r="CB11300" i="131"/>
  <c r="BT11300" i="131"/>
  <c r="CC11299" i="131"/>
  <c r="BU11299" i="131"/>
  <c r="BV11298" i="131"/>
  <c r="CC11297" i="131"/>
  <c r="BU11297" i="131"/>
  <c r="CB11296" i="131"/>
  <c r="BT11296" i="131"/>
  <c r="BW11295" i="131"/>
  <c r="BX11294" i="131"/>
  <c r="BY11293" i="131"/>
  <c r="BY11292" i="131"/>
  <c r="CB11272" i="131"/>
  <c r="BT11272" i="131"/>
  <c r="CA11271" i="131"/>
  <c r="BS11271" i="131"/>
  <c r="CB11270" i="131"/>
  <c r="BT11270" i="131"/>
  <c r="CC11269" i="131"/>
  <c r="BU11269" i="131"/>
  <c r="BV11268" i="131"/>
  <c r="CC11267" i="131"/>
  <c r="BU11267" i="131"/>
  <c r="CB11266" i="131"/>
  <c r="BT11266" i="131"/>
  <c r="BW11265" i="131"/>
  <c r="BX11264" i="131"/>
  <c r="BY11263" i="131"/>
  <c r="BY11262" i="131"/>
  <c r="CB11242" i="131"/>
  <c r="BT11242" i="131"/>
  <c r="CA11241" i="131"/>
  <c r="BS11241" i="131"/>
  <c r="CB11240" i="131"/>
  <c r="BT11240" i="131"/>
  <c r="CC11239" i="131"/>
  <c r="BU11239" i="131"/>
  <c r="BV11238" i="131"/>
  <c r="CC11237" i="131"/>
  <c r="BU11237" i="131"/>
  <c r="CB11236" i="131"/>
  <c r="BT11236" i="131"/>
  <c r="BW11235" i="131"/>
  <c r="BX11234" i="131"/>
  <c r="BY11233" i="131"/>
  <c r="BY11232" i="131"/>
  <c r="CB11212" i="131"/>
  <c r="BT11212" i="131"/>
  <c r="CA11211" i="131"/>
  <c r="BS11211" i="131"/>
  <c r="CB11210" i="131"/>
  <c r="BT11210" i="131"/>
  <c r="CC11209" i="131"/>
  <c r="BU11209" i="131"/>
  <c r="BV11208" i="131"/>
  <c r="CC11207" i="131"/>
  <c r="BU11207" i="131"/>
  <c r="CB11206" i="131"/>
  <c r="BT11206" i="131"/>
  <c r="BW11205" i="131"/>
  <c r="BX11204" i="131"/>
  <c r="BY11203" i="131"/>
  <c r="BY11202" i="131"/>
  <c r="CB11182" i="131"/>
  <c r="BT11182" i="131"/>
  <c r="CA11181" i="131"/>
  <c r="BS11181" i="131"/>
  <c r="CB11180" i="131"/>
  <c r="BT11180" i="131"/>
  <c r="CC11179" i="131"/>
  <c r="BU11179" i="131"/>
  <c r="BV11178" i="131"/>
  <c r="CC11177" i="131"/>
  <c r="BU11177" i="131"/>
  <c r="CB11176" i="131"/>
  <c r="BT11176" i="131"/>
  <c r="BW11175" i="131"/>
  <c r="BX11174" i="131"/>
  <c r="BY11173" i="131"/>
  <c r="BY11172" i="131"/>
  <c r="CB11152" i="131"/>
  <c r="BT11152" i="131"/>
  <c r="CA11151" i="131"/>
  <c r="BS11151" i="131"/>
  <c r="CB11150" i="131"/>
  <c r="BT11150" i="131"/>
  <c r="CC11149" i="131"/>
  <c r="BU11149" i="131"/>
  <c r="BV11148" i="131"/>
  <c r="CC11147" i="131"/>
  <c r="BU11147" i="131"/>
  <c r="CB11146" i="131"/>
  <c r="BT11146" i="131"/>
  <c r="BW11145" i="131"/>
  <c r="BX11144" i="131"/>
  <c r="BY11143" i="131"/>
  <c r="BY11142" i="131"/>
  <c r="CB11122" i="131"/>
  <c r="BT11122" i="131"/>
  <c r="CA11121" i="131"/>
  <c r="BS11121" i="131"/>
  <c r="CB11120" i="131"/>
  <c r="BT11120" i="131"/>
  <c r="CC11119" i="131"/>
  <c r="BU11119" i="131"/>
  <c r="BV11118" i="131"/>
  <c r="CC11117" i="131"/>
  <c r="BU11117" i="131"/>
  <c r="CB11116" i="131"/>
  <c r="BT11116" i="131"/>
  <c r="BW11115" i="131"/>
  <c r="BX11114" i="131"/>
  <c r="BY11113" i="131"/>
  <c r="BY11112" i="131"/>
  <c r="CB11092" i="131"/>
  <c r="BT11092" i="131"/>
  <c r="CA11091" i="131"/>
  <c r="BS11091" i="131"/>
  <c r="CB11090" i="131"/>
  <c r="BT11090" i="131"/>
  <c r="CC11089" i="131"/>
  <c r="BU11089" i="131"/>
  <c r="BV11088" i="131"/>
  <c r="CC11087" i="131"/>
  <c r="BU11087" i="131"/>
  <c r="CB11086" i="131"/>
  <c r="BT11086" i="131"/>
  <c r="BW11085" i="131"/>
  <c r="BX11084" i="131"/>
  <c r="BY11083" i="131"/>
  <c r="BY11082" i="131"/>
  <c r="CB11062" i="131"/>
  <c r="BT11062" i="131"/>
  <c r="CA11061" i="131"/>
  <c r="BS11061" i="131"/>
  <c r="CB11060" i="131"/>
  <c r="BT11060" i="131"/>
  <c r="CC11059" i="131"/>
  <c r="BU11059" i="131"/>
  <c r="BV11058" i="131"/>
  <c r="CC11057" i="131"/>
  <c r="BU11057" i="131"/>
  <c r="CB11056" i="131"/>
  <c r="BT11056" i="131"/>
  <c r="BW11055" i="131"/>
  <c r="BX11054" i="131"/>
  <c r="BY11053" i="131"/>
  <c r="BY11052" i="131"/>
  <c r="CB11032" i="131"/>
  <c r="BT11032" i="131"/>
  <c r="CA11031" i="131"/>
  <c r="BS11031" i="131"/>
  <c r="CB11030" i="131"/>
  <c r="BT11030" i="131"/>
  <c r="CC11029" i="131"/>
  <c r="BU11029" i="131"/>
  <c r="BV11028" i="131"/>
  <c r="CC11027" i="131"/>
  <c r="BU11027" i="131"/>
  <c r="CB11026" i="131"/>
  <c r="BT11026" i="131"/>
  <c r="BW11025" i="131"/>
  <c r="BX11024" i="131"/>
  <c r="BY11023" i="131"/>
  <c r="BY11022" i="131"/>
  <c r="CB11002" i="131"/>
  <c r="BT11002" i="131"/>
  <c r="CA11001" i="131"/>
  <c r="BS11001" i="131"/>
  <c r="CB11000" i="131"/>
  <c r="BT11000" i="131"/>
  <c r="CC10999" i="131"/>
  <c r="BU10999" i="131"/>
  <c r="BV10998" i="131"/>
  <c r="CC10997" i="131"/>
  <c r="BU10997" i="131"/>
  <c r="CB10996" i="131"/>
  <c r="BT10996" i="131"/>
  <c r="BW10995" i="131"/>
  <c r="BX10994" i="131"/>
  <c r="BY10993" i="131"/>
  <c r="BY10992" i="131"/>
  <c r="CB10972" i="131"/>
  <c r="BT10972" i="131"/>
  <c r="CA10971" i="131"/>
  <c r="BS10971" i="131"/>
  <c r="CB10970" i="131"/>
  <c r="BT10970" i="131"/>
  <c r="CC10969" i="131"/>
  <c r="BU10969" i="131"/>
  <c r="BV10968" i="131"/>
  <c r="CC10967" i="131"/>
  <c r="BU10967" i="131"/>
  <c r="CB10966" i="131"/>
  <c r="BT10966" i="131"/>
  <c r="BW10965" i="131"/>
  <c r="BX10964" i="131"/>
  <c r="BY10963" i="131"/>
  <c r="BY10962" i="131"/>
  <c r="CB10942" i="131"/>
  <c r="BT10942" i="131"/>
  <c r="CA10941" i="131"/>
  <c r="BS10941" i="131"/>
  <c r="CB10940" i="131"/>
  <c r="BT10940" i="131"/>
  <c r="CC10939" i="131"/>
  <c r="BU10939" i="131"/>
  <c r="BV10938" i="131"/>
  <c r="CC10937" i="131"/>
  <c r="BU10937" i="131"/>
  <c r="CB10936" i="131"/>
  <c r="BT10936" i="131"/>
  <c r="BW10935" i="131"/>
  <c r="BX10934" i="131"/>
  <c r="BY10933" i="131"/>
  <c r="BY10932" i="131"/>
  <c r="CB10912" i="131"/>
  <c r="BT10912" i="131"/>
  <c r="CA10911" i="131"/>
  <c r="BS10911" i="131"/>
  <c r="CB10910" i="131"/>
  <c r="BT10910" i="131"/>
  <c r="CC10909" i="131"/>
  <c r="BU10909" i="131"/>
  <c r="BV10908" i="131"/>
  <c r="CC10907" i="131"/>
  <c r="BU10907" i="131"/>
  <c r="CB10906" i="131"/>
  <c r="BT10906" i="131"/>
  <c r="BW10905" i="131"/>
  <c r="BX10904" i="131"/>
  <c r="BY10903" i="131"/>
  <c r="BY10902" i="131"/>
  <c r="CB10882" i="131"/>
  <c r="BT10882" i="131"/>
  <c r="CA10881" i="131"/>
  <c r="BS10881" i="131"/>
  <c r="CB10880" i="131"/>
  <c r="BT10880" i="131"/>
  <c r="CC10879" i="131"/>
  <c r="BU10879" i="131"/>
  <c r="BV10878" i="131"/>
  <c r="CC10877" i="131"/>
  <c r="BU10877" i="131"/>
  <c r="CB10876" i="131"/>
  <c r="BT10876" i="131"/>
  <c r="BW10875" i="131"/>
  <c r="BX10874" i="131"/>
  <c r="BY10873" i="131"/>
  <c r="BY10872" i="131"/>
  <c r="CB10852" i="131"/>
  <c r="BT10852" i="131"/>
  <c r="CA10851" i="131"/>
  <c r="BS10851" i="131"/>
  <c r="CB10850" i="131"/>
  <c r="BT10850" i="131"/>
  <c r="CC10849" i="131"/>
  <c r="BU10849" i="131"/>
  <c r="BV10848" i="131"/>
  <c r="CC10847" i="131"/>
  <c r="BU10847" i="131"/>
  <c r="CB10846" i="131"/>
  <c r="BT10846" i="131"/>
  <c r="BW10845" i="131"/>
  <c r="BX10844" i="131"/>
  <c r="BY10843" i="131"/>
  <c r="BY10842" i="131"/>
  <c r="CB10822" i="131"/>
  <c r="BT10822" i="131"/>
  <c r="CA10821" i="131"/>
  <c r="BS10821" i="131"/>
  <c r="CB10820" i="131"/>
  <c r="BT10820" i="131"/>
  <c r="CC10819" i="131"/>
  <c r="BU10819" i="131"/>
  <c r="BV10818" i="131"/>
  <c r="CC10817" i="131"/>
  <c r="BU10817" i="131"/>
  <c r="CB10816" i="131"/>
  <c r="BT10816" i="131"/>
  <c r="BW10815" i="131"/>
  <c r="BX10814" i="131"/>
  <c r="BY10813" i="131"/>
  <c r="BY10812" i="131"/>
  <c r="CB10792" i="131"/>
  <c r="BT10792" i="131"/>
  <c r="CA10791" i="131"/>
  <c r="BS10791" i="131"/>
  <c r="CB10790" i="131"/>
  <c r="BT10790" i="131"/>
  <c r="CC10789" i="131"/>
  <c r="BU10789" i="131"/>
  <c r="BV10788" i="131"/>
  <c r="CC10787" i="131"/>
  <c r="BU10787" i="131"/>
  <c r="CB10786" i="131"/>
  <c r="BT10786" i="131"/>
  <c r="BW10785" i="131"/>
  <c r="BX10784" i="131"/>
  <c r="BY10783" i="131"/>
  <c r="BY10782" i="131"/>
  <c r="CB10762" i="131"/>
  <c r="BT10762" i="131"/>
  <c r="CA10761" i="131"/>
  <c r="BS10761" i="131"/>
  <c r="CB10760" i="131"/>
  <c r="BT10760" i="131"/>
  <c r="CC10759" i="131"/>
  <c r="BU10759" i="131"/>
  <c r="BV10758" i="131"/>
  <c r="CC10757" i="131"/>
  <c r="BU10757" i="131"/>
  <c r="CB10756" i="131"/>
  <c r="BT10756" i="131"/>
  <c r="BW10755" i="131"/>
  <c r="BX10754" i="131"/>
  <c r="BY10753" i="131"/>
  <c r="BY10752" i="131"/>
  <c r="CB10732" i="131"/>
  <c r="BT10732" i="131"/>
  <c r="CA10731" i="131"/>
  <c r="BS10731" i="131"/>
  <c r="CB10730" i="131"/>
  <c r="BT10730" i="131"/>
  <c r="CC10729" i="131"/>
  <c r="BU10729" i="131"/>
  <c r="BV10728" i="131"/>
  <c r="CC10727" i="131"/>
  <c r="BU10727" i="131"/>
  <c r="CB10726" i="131"/>
  <c r="BT10726" i="131"/>
  <c r="BW10725" i="131"/>
  <c r="BX10724" i="131"/>
  <c r="BY10723" i="131"/>
  <c r="BY10722" i="131"/>
  <c r="CB10702" i="131"/>
  <c r="BT10702" i="131"/>
  <c r="CA10701" i="131"/>
  <c r="BS10701" i="131"/>
  <c r="CB10700" i="131"/>
  <c r="BT10700" i="131"/>
  <c r="CC10699" i="131"/>
  <c r="BU10699" i="131"/>
  <c r="BV10698" i="131"/>
  <c r="CC10697" i="131"/>
  <c r="BU10697" i="131"/>
  <c r="CB10696" i="131"/>
  <c r="BT10696" i="131"/>
  <c r="BW10695" i="131"/>
  <c r="BX10694" i="131"/>
  <c r="BY10693" i="131"/>
  <c r="BY10692" i="131"/>
  <c r="CB10672" i="131"/>
  <c r="BT10672" i="131"/>
  <c r="CA10671" i="131"/>
  <c r="BS10671" i="131"/>
  <c r="CB10670" i="131"/>
  <c r="BT10670" i="131"/>
  <c r="CC10669" i="131"/>
  <c r="BU10669" i="131"/>
  <c r="BV10668" i="131"/>
  <c r="CC10667" i="131"/>
  <c r="BU10667" i="131"/>
  <c r="CB10666" i="131"/>
  <c r="BT10666" i="131"/>
  <c r="BW10665" i="131"/>
  <c r="BX10664" i="131"/>
  <c r="BY10663" i="131"/>
  <c r="BY10662" i="131"/>
  <c r="CB10642" i="131"/>
  <c r="BT10642" i="131"/>
  <c r="CA10641" i="131"/>
  <c r="BS10641" i="131"/>
  <c r="CB10640" i="131"/>
  <c r="BT10640" i="131"/>
  <c r="CC10639" i="131"/>
  <c r="BU10639" i="131"/>
  <c r="BV10638" i="131"/>
  <c r="CC10637" i="131"/>
  <c r="BU10637" i="131"/>
  <c r="CB10636" i="131"/>
  <c r="BT10636" i="131"/>
  <c r="BW10635" i="131"/>
  <c r="BX10634" i="131"/>
  <c r="BY10633" i="131"/>
  <c r="BY10632" i="131"/>
  <c r="CB10612" i="131"/>
  <c r="BT10612" i="131"/>
  <c r="CA10611" i="131"/>
  <c r="BS10611" i="131"/>
  <c r="CB10610" i="131"/>
  <c r="BT10610" i="131"/>
  <c r="CC10609" i="131"/>
  <c r="BU10609" i="131"/>
  <c r="BV10608" i="131"/>
  <c r="CC10607" i="131"/>
  <c r="BU10607" i="131"/>
  <c r="CB10606" i="131"/>
  <c r="BT10606" i="131"/>
  <c r="BW10605" i="131"/>
  <c r="BX10604" i="131"/>
  <c r="BY10603" i="131"/>
  <c r="BY10602" i="131"/>
  <c r="CB10582" i="131"/>
  <c r="BT10582" i="131"/>
  <c r="CA10581" i="131"/>
  <c r="BS10581" i="131"/>
  <c r="CB10580" i="131"/>
  <c r="BT10580" i="131"/>
  <c r="CC10579" i="131"/>
  <c r="BU10579" i="131"/>
  <c r="BV10578" i="131"/>
  <c r="CC10577" i="131"/>
  <c r="BU10577" i="131"/>
  <c r="CB10576" i="131"/>
  <c r="BT10576" i="131"/>
  <c r="BW10575" i="131"/>
  <c r="BX10574" i="131"/>
  <c r="BY10573" i="131"/>
  <c r="BY10572" i="131"/>
  <c r="CB10552" i="131"/>
  <c r="BT10552" i="131"/>
  <c r="CA10551" i="131"/>
  <c r="BS10551" i="131"/>
  <c r="CB10550" i="131"/>
  <c r="BT10550" i="131"/>
  <c r="CC10549" i="131"/>
  <c r="BU10549" i="131"/>
  <c r="BV10548" i="131"/>
  <c r="CC10547" i="131"/>
  <c r="BU10547" i="131"/>
  <c r="CB10546" i="131"/>
  <c r="BT10546" i="131"/>
  <c r="BW10545" i="131"/>
  <c r="BX10544" i="131"/>
  <c r="BY10543" i="131"/>
  <c r="BY10542" i="131"/>
  <c r="CB10522" i="131"/>
  <c r="BT10522" i="131"/>
  <c r="CA10521" i="131"/>
  <c r="BS10521" i="131"/>
  <c r="CB10520" i="131"/>
  <c r="BT10520" i="131"/>
  <c r="CC10519" i="131"/>
  <c r="BU10519" i="131"/>
  <c r="BV10518" i="131"/>
  <c r="CC10517" i="131"/>
  <c r="BU10517" i="131"/>
  <c r="CB10516" i="131"/>
  <c r="BT10516" i="131"/>
  <c r="BW10515" i="131"/>
  <c r="BX10514" i="131"/>
  <c r="BY10513" i="131"/>
  <c r="BY10512" i="131"/>
  <c r="CB10492" i="131"/>
  <c r="BT10492" i="131"/>
  <c r="CA10491" i="131"/>
  <c r="BS10491" i="131"/>
  <c r="CB10490" i="131"/>
  <c r="BT10490" i="131"/>
  <c r="CC10489" i="131"/>
  <c r="BU10489" i="131"/>
  <c r="BV10488" i="131"/>
  <c r="CC10487" i="131"/>
  <c r="BU10487" i="131"/>
  <c r="CB10486" i="131"/>
  <c r="BT10486" i="131"/>
  <c r="BW10485" i="131"/>
  <c r="BX10484" i="131"/>
  <c r="BY10483" i="131"/>
  <c r="BY10482" i="131"/>
  <c r="CB10462" i="131"/>
  <c r="BT10462" i="131"/>
  <c r="CA10461" i="131"/>
  <c r="BS10461" i="131"/>
  <c r="CB10460" i="131"/>
  <c r="BT10460" i="131"/>
  <c r="CC10459" i="131"/>
  <c r="BU10459" i="131"/>
  <c r="BV10458" i="131"/>
  <c r="CC10457" i="131"/>
  <c r="BU10457" i="131"/>
  <c r="CB10456" i="131"/>
  <c r="BT10456" i="131"/>
  <c r="BW10455" i="131"/>
  <c r="BX10454" i="131"/>
  <c r="BY10453" i="131"/>
  <c r="BY10452" i="131"/>
  <c r="CB10432" i="131"/>
  <c r="BT10432" i="131"/>
  <c r="CA10431" i="131"/>
  <c r="BS10431" i="131"/>
  <c r="CB10430" i="131"/>
  <c r="BT10430" i="131"/>
  <c r="CC10429" i="131"/>
  <c r="BU10429" i="131"/>
  <c r="BV10428" i="131"/>
  <c r="CC10427" i="131"/>
  <c r="BU10427" i="131"/>
  <c r="CB10426" i="131"/>
  <c r="BT10426" i="131"/>
  <c r="BW10425" i="131"/>
  <c r="BX10424" i="131"/>
  <c r="BY10423" i="131"/>
  <c r="BY10422" i="131"/>
  <c r="CB10402" i="131"/>
  <c r="BT10402" i="131"/>
  <c r="CA10401" i="131"/>
  <c r="BS10401" i="131"/>
  <c r="CB10400" i="131"/>
  <c r="BT10400" i="131"/>
  <c r="CC10399" i="131"/>
  <c r="BU10399" i="131"/>
  <c r="BV10398" i="131"/>
  <c r="CC10397" i="131"/>
  <c r="BU10397" i="131"/>
  <c r="CB10396" i="131"/>
  <c r="BT10396" i="131"/>
  <c r="BW10395" i="131"/>
  <c r="BX10394" i="131"/>
  <c r="BY10393" i="131"/>
  <c r="BY10392" i="131"/>
  <c r="CB10372" i="131"/>
  <c r="BT10372" i="131"/>
  <c r="CA10371" i="131"/>
  <c r="BS10371" i="131"/>
  <c r="CB10370" i="131"/>
  <c r="BT10370" i="131"/>
  <c r="CC10369" i="131"/>
  <c r="BU10369" i="131"/>
  <c r="BV10368" i="131"/>
  <c r="CC10367" i="131"/>
  <c r="BU10367" i="131"/>
  <c r="CB10366" i="131"/>
  <c r="BT10366" i="131"/>
  <c r="BW10365" i="131"/>
  <c r="BX10364" i="131"/>
  <c r="BY10363" i="131"/>
  <c r="BY10362" i="131"/>
  <c r="CB10342" i="131"/>
  <c r="BT10342" i="131"/>
  <c r="CA10341" i="131"/>
  <c r="BS10341" i="131"/>
  <c r="CB10340" i="131"/>
  <c r="BT10340" i="131"/>
  <c r="CC10339" i="131"/>
  <c r="BU10339" i="131"/>
  <c r="BV10338" i="131"/>
  <c r="CC10337" i="131"/>
  <c r="BU10337" i="131"/>
  <c r="CB10336" i="131"/>
  <c r="BT10336" i="131"/>
  <c r="BW10335" i="131"/>
  <c r="BX10334" i="131"/>
  <c r="BY10333" i="131"/>
  <c r="BY10332" i="131"/>
  <c r="CB10312" i="131"/>
  <c r="BT10312" i="131"/>
  <c r="CA10311" i="131"/>
  <c r="BS10311" i="131"/>
  <c r="CB10310" i="131"/>
  <c r="BT10310" i="131"/>
  <c r="CC10309" i="131"/>
  <c r="BU10309" i="131"/>
  <c r="BV10308" i="131"/>
  <c r="CC10307" i="131"/>
  <c r="BU10307" i="131"/>
  <c r="CB10306" i="131"/>
  <c r="BT10306" i="131"/>
  <c r="BW10305" i="131"/>
  <c r="BX10304" i="131"/>
  <c r="BY10303" i="131"/>
  <c r="BY10302" i="131"/>
  <c r="CB10282" i="131"/>
  <c r="BT10282" i="131"/>
  <c r="CA10281" i="131"/>
  <c r="BS10281" i="131"/>
  <c r="CB10280" i="131"/>
  <c r="BT10280" i="131"/>
  <c r="CC10279" i="131"/>
  <c r="BU10279" i="131"/>
  <c r="BV10278" i="131"/>
  <c r="CC10277" i="131"/>
  <c r="BU10277" i="131"/>
  <c r="CB10276" i="131"/>
  <c r="BT10276" i="131"/>
  <c r="BW10275" i="131"/>
  <c r="BX10274" i="131"/>
  <c r="BY10273" i="131"/>
  <c r="BY10272" i="131"/>
  <c r="CB10252" i="131"/>
  <c r="BT10252" i="131"/>
  <c r="CA10251" i="131"/>
  <c r="BS10251" i="131"/>
  <c r="CB10250" i="131"/>
  <c r="BT10250" i="131"/>
  <c r="CC10249" i="131"/>
  <c r="BU10249" i="131"/>
  <c r="BV10248" i="131"/>
  <c r="CC10247" i="131"/>
  <c r="BU10247" i="131"/>
  <c r="CB10246" i="131"/>
  <c r="BT10246" i="131"/>
  <c r="BW10245" i="131"/>
  <c r="BX10244" i="131"/>
  <c r="BY10243" i="131"/>
  <c r="BY10242" i="131"/>
  <c r="CB10222" i="131"/>
  <c r="BT10222" i="131"/>
  <c r="CA10221" i="131"/>
  <c r="BS10221" i="131"/>
  <c r="CB10220" i="131"/>
  <c r="BT10220" i="131"/>
  <c r="CC10219" i="131"/>
  <c r="BU10219" i="131"/>
  <c r="BV10218" i="131"/>
  <c r="CC10217" i="131"/>
  <c r="BU10217" i="131"/>
  <c r="CB10216" i="131"/>
  <c r="BT10216" i="131"/>
  <c r="BW10215" i="131"/>
  <c r="BX10214" i="131"/>
  <c r="BY10213" i="131"/>
  <c r="BY10212" i="131"/>
  <c r="CB10192" i="131"/>
  <c r="BT10192" i="131"/>
  <c r="CA10191" i="131"/>
  <c r="BS10191" i="131"/>
  <c r="BW10185" i="131"/>
  <c r="BX10184" i="131"/>
  <c r="BY10183" i="131"/>
  <c r="CB10162" i="131"/>
  <c r="BT10162" i="131"/>
  <c r="CA10161" i="131"/>
  <c r="BS10161" i="131"/>
  <c r="CB10160" i="131"/>
  <c r="BT10160" i="131"/>
  <c r="CC10159" i="131"/>
  <c r="BU10159" i="131"/>
  <c r="BU10157" i="131"/>
  <c r="BT10156" i="131"/>
  <c r="BX10154" i="131"/>
  <c r="BY10153" i="131"/>
  <c r="BY10152" i="131"/>
  <c r="CB10132" i="131"/>
  <c r="BT10132" i="131"/>
  <c r="CA10131" i="131"/>
  <c r="BS10131" i="131"/>
  <c r="BZ12111" i="131"/>
  <c r="BT12107" i="131"/>
  <c r="BW12106" i="131"/>
  <c r="BS12082" i="131"/>
  <c r="CA12080" i="131"/>
  <c r="BZ12051" i="131"/>
  <c r="CA12022" i="131"/>
  <c r="BW12014" i="131"/>
  <c r="BX12013" i="131"/>
  <c r="CB12012" i="131"/>
  <c r="BZ11991" i="131"/>
  <c r="BV11961" i="131"/>
  <c r="BW11930" i="131"/>
  <c r="BS11842" i="131"/>
  <c r="CA11840" i="131"/>
  <c r="BS11810" i="131"/>
  <c r="BW11750" i="131"/>
  <c r="BV11721" i="131"/>
  <c r="BW11692" i="131"/>
  <c r="BY11688" i="131"/>
  <c r="BV11685" i="131"/>
  <c r="CA11684" i="131"/>
  <c r="CB11683" i="131"/>
  <c r="CA11632" i="131"/>
  <c r="BZ11625" i="131"/>
  <c r="BW11600" i="131"/>
  <c r="CA11572" i="131"/>
  <c r="BZ11565" i="131"/>
  <c r="BW11542" i="131"/>
  <c r="BY11538" i="131"/>
  <c r="BV11535" i="131"/>
  <c r="CA11534" i="131"/>
  <c r="CB11533" i="131"/>
  <c r="BS11510" i="131"/>
  <c r="BT11477" i="131"/>
  <c r="BW11476" i="131"/>
  <c r="CA11444" i="131"/>
  <c r="CB11443" i="131"/>
  <c r="BS11420" i="131"/>
  <c r="BW11392" i="131"/>
  <c r="CA11384" i="131"/>
  <c r="BX11352" i="131"/>
  <c r="CA11332" i="131"/>
  <c r="DL11327" i="131" s="1"/>
  <c r="BS11332" i="131"/>
  <c r="DH11327" i="131" s="1"/>
  <c r="BZ11331" i="131"/>
  <c r="CA11330" i="131"/>
  <c r="BS11330" i="131"/>
  <c r="CB11329" i="131"/>
  <c r="BT11329" i="131"/>
  <c r="CC11328" i="131"/>
  <c r="BU11328" i="131"/>
  <c r="CB11327" i="131"/>
  <c r="BT11327" i="131"/>
  <c r="CA11326" i="131"/>
  <c r="BS11326" i="131"/>
  <c r="BV11325" i="131"/>
  <c r="BW11324" i="131"/>
  <c r="BX11323" i="131"/>
  <c r="BX11322" i="131"/>
  <c r="CA11302" i="131"/>
  <c r="DL11297" i="131" s="1"/>
  <c r="BS11302" i="131"/>
  <c r="DH11297" i="131" s="1"/>
  <c r="BZ11301" i="131"/>
  <c r="CA11300" i="131"/>
  <c r="BS11300" i="131"/>
  <c r="CB11299" i="131"/>
  <c r="BT11299" i="131"/>
  <c r="CC11298" i="131"/>
  <c r="BU11298" i="131"/>
  <c r="CB11297" i="131"/>
  <c r="BT11297" i="131"/>
  <c r="CA11296" i="131"/>
  <c r="BS11296" i="131"/>
  <c r="BV11295" i="131"/>
  <c r="BW11294" i="131"/>
  <c r="BX11293" i="131"/>
  <c r="BX11292" i="131"/>
  <c r="CA11272" i="131"/>
  <c r="DL11267" i="131" s="1"/>
  <c r="BS11272" i="131"/>
  <c r="DH11267" i="131" s="1"/>
  <c r="BZ11271" i="131"/>
  <c r="CA11270" i="131"/>
  <c r="BS11270" i="131"/>
  <c r="CB11269" i="131"/>
  <c r="BT11269" i="131"/>
  <c r="CC11268" i="131"/>
  <c r="BU11268" i="131"/>
  <c r="CB11267" i="131"/>
  <c r="BT11267" i="131"/>
  <c r="CA11266" i="131"/>
  <c r="BS11266" i="131"/>
  <c r="BV11265" i="131"/>
  <c r="BW11264" i="131"/>
  <c r="BX11263" i="131"/>
  <c r="BX11262" i="131"/>
  <c r="CA11242" i="131"/>
  <c r="DL11237" i="131" s="1"/>
  <c r="BS11242" i="131"/>
  <c r="DH11237" i="131" s="1"/>
  <c r="BZ11241" i="131"/>
  <c r="CA11240" i="131"/>
  <c r="BS11240" i="131"/>
  <c r="CB11239" i="131"/>
  <c r="BT11239" i="131"/>
  <c r="CC11238" i="131"/>
  <c r="BU11238" i="131"/>
  <c r="CB11237" i="131"/>
  <c r="BT11237" i="131"/>
  <c r="CA11236" i="131"/>
  <c r="BS11236" i="131"/>
  <c r="BV11235" i="131"/>
  <c r="BW11234" i="131"/>
  <c r="BX11233" i="131"/>
  <c r="BX11232" i="131"/>
  <c r="CA11212" i="131"/>
  <c r="DL11207" i="131" s="1"/>
  <c r="BS11212" i="131"/>
  <c r="DH11207" i="131" s="1"/>
  <c r="BZ11211" i="131"/>
  <c r="CA11210" i="131"/>
  <c r="BS11210" i="131"/>
  <c r="CB11209" i="131"/>
  <c r="BT11209" i="131"/>
  <c r="CC11208" i="131"/>
  <c r="BU11208" i="131"/>
  <c r="CB11207" i="131"/>
  <c r="BT11207" i="131"/>
  <c r="CA11206" i="131"/>
  <c r="BS11206" i="131"/>
  <c r="BV11205" i="131"/>
  <c r="BW11204" i="131"/>
  <c r="BX11203" i="131"/>
  <c r="BX11202" i="131"/>
  <c r="CA11182" i="131"/>
  <c r="DL11177" i="131" s="1"/>
  <c r="BS11182" i="131"/>
  <c r="DH11177" i="131" s="1"/>
  <c r="BZ11181" i="131"/>
  <c r="CA11180" i="131"/>
  <c r="BS11180" i="131"/>
  <c r="CB11179" i="131"/>
  <c r="BT11179" i="131"/>
  <c r="CC11178" i="131"/>
  <c r="BU11178" i="131"/>
  <c r="CB11177" i="131"/>
  <c r="BT11177" i="131"/>
  <c r="CA11176" i="131"/>
  <c r="BS11176" i="131"/>
  <c r="BV11175" i="131"/>
  <c r="BW11174" i="131"/>
  <c r="BX11173" i="131"/>
  <c r="BX11172" i="131"/>
  <c r="CA11152" i="131"/>
  <c r="DL11147" i="131" s="1"/>
  <c r="BS11152" i="131"/>
  <c r="DH11147" i="131" s="1"/>
  <c r="BZ11151" i="131"/>
  <c r="CA11150" i="131"/>
  <c r="BS11150" i="131"/>
  <c r="CB11149" i="131"/>
  <c r="BT11149" i="131"/>
  <c r="CC11148" i="131"/>
  <c r="BU11148" i="131"/>
  <c r="CB11147" i="131"/>
  <c r="BT11147" i="131"/>
  <c r="CA11146" i="131"/>
  <c r="BS11146" i="131"/>
  <c r="BV11145" i="131"/>
  <c r="BW11144" i="131"/>
  <c r="BX11143" i="131"/>
  <c r="BX11142" i="131"/>
  <c r="CA11122" i="131"/>
  <c r="DL11117" i="131" s="1"/>
  <c r="BS11122" i="131"/>
  <c r="DH11117" i="131" s="1"/>
  <c r="BZ11121" i="131"/>
  <c r="CA11120" i="131"/>
  <c r="BS11120" i="131"/>
  <c r="CB11119" i="131"/>
  <c r="BT11119" i="131"/>
  <c r="CC11118" i="131"/>
  <c r="BU11118" i="131"/>
  <c r="CB11117" i="131"/>
  <c r="BT11117" i="131"/>
  <c r="CA11116" i="131"/>
  <c r="BS11116" i="131"/>
  <c r="BV11115" i="131"/>
  <c r="BW11114" i="131"/>
  <c r="BX11113" i="131"/>
  <c r="BX11112" i="131"/>
  <c r="CA11092" i="131"/>
  <c r="DL11087" i="131" s="1"/>
  <c r="BS11092" i="131"/>
  <c r="DH11087" i="131" s="1"/>
  <c r="BZ11091" i="131"/>
  <c r="CA11090" i="131"/>
  <c r="BS11090" i="131"/>
  <c r="CB11089" i="131"/>
  <c r="BT11089" i="131"/>
  <c r="CC11088" i="131"/>
  <c r="BU11088" i="131"/>
  <c r="CB11087" i="131"/>
  <c r="BT11087" i="131"/>
  <c r="CA11086" i="131"/>
  <c r="BS11086" i="131"/>
  <c r="BV11085" i="131"/>
  <c r="BW11084" i="131"/>
  <c r="BX11083" i="131"/>
  <c r="BX11082" i="131"/>
  <c r="CA11062" i="131"/>
  <c r="DL11057" i="131" s="1"/>
  <c r="BS11062" i="131"/>
  <c r="DH11057" i="131" s="1"/>
  <c r="BZ11061" i="131"/>
  <c r="CA11060" i="131"/>
  <c r="BS11060" i="131"/>
  <c r="CB11059" i="131"/>
  <c r="BT11059" i="131"/>
  <c r="CC11058" i="131"/>
  <c r="BU11058" i="131"/>
  <c r="CB11057" i="131"/>
  <c r="BT11057" i="131"/>
  <c r="CA11056" i="131"/>
  <c r="BS11056" i="131"/>
  <c r="BV11055" i="131"/>
  <c r="BW11054" i="131"/>
  <c r="BX11053" i="131"/>
  <c r="BX11052" i="131"/>
  <c r="CA11032" i="131"/>
  <c r="DL11027" i="131" s="1"/>
  <c r="BS11032" i="131"/>
  <c r="DH11027" i="131" s="1"/>
  <c r="BZ11031" i="131"/>
  <c r="CA11030" i="131"/>
  <c r="BS11030" i="131"/>
  <c r="CB11029" i="131"/>
  <c r="BT11029" i="131"/>
  <c r="CC11028" i="131"/>
  <c r="BU11028" i="131"/>
  <c r="CB11027" i="131"/>
  <c r="BT11027" i="131"/>
  <c r="CA11026" i="131"/>
  <c r="BS11026" i="131"/>
  <c r="BV11025" i="131"/>
  <c r="BW11024" i="131"/>
  <c r="BX11023" i="131"/>
  <c r="BX11022" i="131"/>
  <c r="CA11002" i="131"/>
  <c r="DL10997" i="131" s="1"/>
  <c r="BS11002" i="131"/>
  <c r="DH10997" i="131" s="1"/>
  <c r="BZ11001" i="131"/>
  <c r="CA11000" i="131"/>
  <c r="BS11000" i="131"/>
  <c r="CB10999" i="131"/>
  <c r="BT10999" i="131"/>
  <c r="CC10998" i="131"/>
  <c r="BU10998" i="131"/>
  <c r="CB10997" i="131"/>
  <c r="BT10997" i="131"/>
  <c r="CA10996" i="131"/>
  <c r="BS10996" i="131"/>
  <c r="BV10995" i="131"/>
  <c r="BW10994" i="131"/>
  <c r="BX10993" i="131"/>
  <c r="BX10992" i="131"/>
  <c r="CA10972" i="131"/>
  <c r="DL10967" i="131" s="1"/>
  <c r="BS10972" i="131"/>
  <c r="DH10967" i="131" s="1"/>
  <c r="BZ10971" i="131"/>
  <c r="CA10970" i="131"/>
  <c r="BS10970" i="131"/>
  <c r="CB10969" i="131"/>
  <c r="BT10969" i="131"/>
  <c r="CC10968" i="131"/>
  <c r="BU10968" i="131"/>
  <c r="CB10967" i="131"/>
  <c r="BT10967" i="131"/>
  <c r="CA10966" i="131"/>
  <c r="BS10966" i="131"/>
  <c r="BV10965" i="131"/>
  <c r="BW10964" i="131"/>
  <c r="BX10963" i="131"/>
  <c r="BX10962" i="131"/>
  <c r="CA10942" i="131"/>
  <c r="DL10937" i="131" s="1"/>
  <c r="BS10942" i="131"/>
  <c r="DH10937" i="131" s="1"/>
  <c r="BZ10941" i="131"/>
  <c r="CA10940" i="131"/>
  <c r="BS10940" i="131"/>
  <c r="CB10939" i="131"/>
  <c r="BT10939" i="131"/>
  <c r="CC10938" i="131"/>
  <c r="BU10938" i="131"/>
  <c r="CB10937" i="131"/>
  <c r="BT10937" i="131"/>
  <c r="CA10936" i="131"/>
  <c r="BS10936" i="131"/>
  <c r="BV10935" i="131"/>
  <c r="BW10934" i="131"/>
  <c r="BX10933" i="131"/>
  <c r="BX10932" i="131"/>
  <c r="CA10912" i="131"/>
  <c r="DL10907" i="131" s="1"/>
  <c r="BS10912" i="131"/>
  <c r="DH10907" i="131" s="1"/>
  <c r="BZ10911" i="131"/>
  <c r="CA10910" i="131"/>
  <c r="BS10910" i="131"/>
  <c r="CB10909" i="131"/>
  <c r="BT10909" i="131"/>
  <c r="CC10908" i="131"/>
  <c r="BU10908" i="131"/>
  <c r="CB10907" i="131"/>
  <c r="BT10907" i="131"/>
  <c r="CA10906" i="131"/>
  <c r="BS10906" i="131"/>
  <c r="BV10905" i="131"/>
  <c r="BW10904" i="131"/>
  <c r="BX10903" i="131"/>
  <c r="BX10902" i="131"/>
  <c r="CA10882" i="131"/>
  <c r="DL10877" i="131" s="1"/>
  <c r="BS10882" i="131"/>
  <c r="DH10877" i="131" s="1"/>
  <c r="BZ10881" i="131"/>
  <c r="CA10880" i="131"/>
  <c r="BS10880" i="131"/>
  <c r="CB10879" i="131"/>
  <c r="BT10879" i="131"/>
  <c r="CC10878" i="131"/>
  <c r="BU10878" i="131"/>
  <c r="CB10877" i="131"/>
  <c r="BT10877" i="131"/>
  <c r="CA10876" i="131"/>
  <c r="BS10876" i="131"/>
  <c r="BV10875" i="131"/>
  <c r="BW10874" i="131"/>
  <c r="BX10873" i="131"/>
  <c r="BX10872" i="131"/>
  <c r="CA10852" i="131"/>
  <c r="DL10847" i="131" s="1"/>
  <c r="BS10852" i="131"/>
  <c r="DH10847" i="131" s="1"/>
  <c r="BZ10851" i="131"/>
  <c r="CA10850" i="131"/>
  <c r="BS10850" i="131"/>
  <c r="CB10849" i="131"/>
  <c r="BT10849" i="131"/>
  <c r="CC10848" i="131"/>
  <c r="BU10848" i="131"/>
  <c r="CB10847" i="131"/>
  <c r="BT10847" i="131"/>
  <c r="CA10846" i="131"/>
  <c r="BS10846" i="131"/>
  <c r="BV10845" i="131"/>
  <c r="BW10844" i="131"/>
  <c r="BX10843" i="131"/>
  <c r="BX10842" i="131"/>
  <c r="CA10822" i="131"/>
  <c r="DL10817" i="131" s="1"/>
  <c r="BS10822" i="131"/>
  <c r="DH10817" i="131" s="1"/>
  <c r="BZ10821" i="131"/>
  <c r="CA10820" i="131"/>
  <c r="BS10820" i="131"/>
  <c r="CB10819" i="131"/>
  <c r="BT10819" i="131"/>
  <c r="CC10818" i="131"/>
  <c r="BU10818" i="131"/>
  <c r="CB10817" i="131"/>
  <c r="BT10817" i="131"/>
  <c r="CA10816" i="131"/>
  <c r="BS10816" i="131"/>
  <c r="BV10815" i="131"/>
  <c r="BW10814" i="131"/>
  <c r="BX10813" i="131"/>
  <c r="BX10812" i="131"/>
  <c r="CA10792" i="131"/>
  <c r="DL10787" i="131" s="1"/>
  <c r="BS10792" i="131"/>
  <c r="DH10787" i="131" s="1"/>
  <c r="BZ10791" i="131"/>
  <c r="CA10790" i="131"/>
  <c r="BS10790" i="131"/>
  <c r="CB10789" i="131"/>
  <c r="BT10789" i="131"/>
  <c r="CC10788" i="131"/>
  <c r="BU10788" i="131"/>
  <c r="CB10787" i="131"/>
  <c r="BT10787" i="131"/>
  <c r="CA10786" i="131"/>
  <c r="BS10786" i="131"/>
  <c r="BV10785" i="131"/>
  <c r="BW10784" i="131"/>
  <c r="BX10783" i="131"/>
  <c r="BX10782" i="131"/>
  <c r="CA10762" i="131"/>
  <c r="DL10757" i="131" s="1"/>
  <c r="BS10762" i="131"/>
  <c r="DH10757" i="131" s="1"/>
  <c r="BZ10761" i="131"/>
  <c r="CA10760" i="131"/>
  <c r="BS10760" i="131"/>
  <c r="CB10759" i="131"/>
  <c r="BT10759" i="131"/>
  <c r="CC10758" i="131"/>
  <c r="BU10758" i="131"/>
  <c r="CB10757" i="131"/>
  <c r="BT10757" i="131"/>
  <c r="CA10756" i="131"/>
  <c r="BS10756" i="131"/>
  <c r="BV10755" i="131"/>
  <c r="BW10754" i="131"/>
  <c r="BX10753" i="131"/>
  <c r="BX10752" i="131"/>
  <c r="CA10732" i="131"/>
  <c r="DL10727" i="131" s="1"/>
  <c r="BS10732" i="131"/>
  <c r="DH10727" i="131" s="1"/>
  <c r="BZ10731" i="131"/>
  <c r="CA10730" i="131"/>
  <c r="BS10730" i="131"/>
  <c r="CB10729" i="131"/>
  <c r="BT10729" i="131"/>
  <c r="CC10728" i="131"/>
  <c r="BU10728" i="131"/>
  <c r="CB10727" i="131"/>
  <c r="BT10727" i="131"/>
  <c r="CA10726" i="131"/>
  <c r="BS10726" i="131"/>
  <c r="BV10725" i="131"/>
  <c r="BW10724" i="131"/>
  <c r="BX10723" i="131"/>
  <c r="BX10722" i="131"/>
  <c r="CA10702" i="131"/>
  <c r="DL10697" i="131" s="1"/>
  <c r="BS10702" i="131"/>
  <c r="DH10697" i="131" s="1"/>
  <c r="BZ10701" i="131"/>
  <c r="CA10700" i="131"/>
  <c r="BS10700" i="131"/>
  <c r="CB10699" i="131"/>
  <c r="BT10699" i="131"/>
  <c r="CC10698" i="131"/>
  <c r="BU10698" i="131"/>
  <c r="CB10697" i="131"/>
  <c r="BT10697" i="131"/>
  <c r="CA10696" i="131"/>
  <c r="BS10696" i="131"/>
  <c r="BV10695" i="131"/>
  <c r="BW10694" i="131"/>
  <c r="BX10693" i="131"/>
  <c r="BX10692" i="131"/>
  <c r="CA10672" i="131"/>
  <c r="DL10667" i="131" s="1"/>
  <c r="BS10672" i="131"/>
  <c r="DH10667" i="131" s="1"/>
  <c r="BZ10671" i="131"/>
  <c r="CA10670" i="131"/>
  <c r="BS10670" i="131"/>
  <c r="CB10669" i="131"/>
  <c r="BT10669" i="131"/>
  <c r="CC10668" i="131"/>
  <c r="BU10668" i="131"/>
  <c r="CB10667" i="131"/>
  <c r="BT10667" i="131"/>
  <c r="CA10666" i="131"/>
  <c r="BS10666" i="131"/>
  <c r="BV10665" i="131"/>
  <c r="BW10664" i="131"/>
  <c r="BX10663" i="131"/>
  <c r="BX10662" i="131"/>
  <c r="CA10642" i="131"/>
  <c r="DL10637" i="131" s="1"/>
  <c r="BS10642" i="131"/>
  <c r="DH10637" i="131" s="1"/>
  <c r="BZ10641" i="131"/>
  <c r="CA10640" i="131"/>
  <c r="BS10640" i="131"/>
  <c r="CB10639" i="131"/>
  <c r="BT10639" i="131"/>
  <c r="CC10638" i="131"/>
  <c r="BU10638" i="131"/>
  <c r="CB10637" i="131"/>
  <c r="BT10637" i="131"/>
  <c r="CA10636" i="131"/>
  <c r="BS10636" i="131"/>
  <c r="BV10635" i="131"/>
  <c r="BW10634" i="131"/>
  <c r="BX10633" i="131"/>
  <c r="BX10632" i="131"/>
  <c r="CA10612" i="131"/>
  <c r="DL10607" i="131" s="1"/>
  <c r="BS10612" i="131"/>
  <c r="DH10607" i="131" s="1"/>
  <c r="BZ10611" i="131"/>
  <c r="CA10610" i="131"/>
  <c r="BS10610" i="131"/>
  <c r="CB10609" i="131"/>
  <c r="BT10609" i="131"/>
  <c r="CC10608" i="131"/>
  <c r="BU10608" i="131"/>
  <c r="CB10607" i="131"/>
  <c r="BT10607" i="131"/>
  <c r="CA10606" i="131"/>
  <c r="BS10606" i="131"/>
  <c r="BV10605" i="131"/>
  <c r="BW10604" i="131"/>
  <c r="BX10603" i="131"/>
  <c r="BX10602" i="131"/>
  <c r="CA10582" i="131"/>
  <c r="DL10577" i="131" s="1"/>
  <c r="BS10582" i="131"/>
  <c r="DH10577" i="131" s="1"/>
  <c r="BZ10581" i="131"/>
  <c r="CA10580" i="131"/>
  <c r="BS10580" i="131"/>
  <c r="CB10579" i="131"/>
  <c r="BT10579" i="131"/>
  <c r="CC10578" i="131"/>
  <c r="BU10578" i="131"/>
  <c r="CB10577" i="131"/>
  <c r="BT10577" i="131"/>
  <c r="CA10576" i="131"/>
  <c r="BS10576" i="131"/>
  <c r="BV10575" i="131"/>
  <c r="BW10574" i="131"/>
  <c r="BX10573" i="131"/>
  <c r="BX10572" i="131"/>
  <c r="CA10552" i="131"/>
  <c r="DL10547" i="131" s="1"/>
  <c r="BS10552" i="131"/>
  <c r="DH10547" i="131" s="1"/>
  <c r="BZ10551" i="131"/>
  <c r="CA10550" i="131"/>
  <c r="BS10550" i="131"/>
  <c r="CB10549" i="131"/>
  <c r="BT10549" i="131"/>
  <c r="CC10548" i="131"/>
  <c r="BU10548" i="131"/>
  <c r="CB10547" i="131"/>
  <c r="BT10547" i="131"/>
  <c r="CA10546" i="131"/>
  <c r="BS10546" i="131"/>
  <c r="BV10545" i="131"/>
  <c r="BW10544" i="131"/>
  <c r="BX10543" i="131"/>
  <c r="BX10542" i="131"/>
  <c r="CA10522" i="131"/>
  <c r="DL10517" i="131" s="1"/>
  <c r="BS10522" i="131"/>
  <c r="DH10517" i="131" s="1"/>
  <c r="BZ10521" i="131"/>
  <c r="CA10520" i="131"/>
  <c r="BS10520" i="131"/>
  <c r="CB10519" i="131"/>
  <c r="BT10519" i="131"/>
  <c r="CC10518" i="131"/>
  <c r="BU10518" i="131"/>
  <c r="CB10517" i="131"/>
  <c r="BT10517" i="131"/>
  <c r="CA10516" i="131"/>
  <c r="BS10516" i="131"/>
  <c r="BV10515" i="131"/>
  <c r="BW10514" i="131"/>
  <c r="BX10513" i="131"/>
  <c r="BX10512" i="131"/>
  <c r="CA10492" i="131"/>
  <c r="DL10487" i="131" s="1"/>
  <c r="BS10492" i="131"/>
  <c r="DH10487" i="131" s="1"/>
  <c r="BZ10491" i="131"/>
  <c r="CA10490" i="131"/>
  <c r="BS10490" i="131"/>
  <c r="CB10489" i="131"/>
  <c r="BT10489" i="131"/>
  <c r="CC10488" i="131"/>
  <c r="BU10488" i="131"/>
  <c r="CB10487" i="131"/>
  <c r="BT10487" i="131"/>
  <c r="CA10486" i="131"/>
  <c r="BS10486" i="131"/>
  <c r="BV10485" i="131"/>
  <c r="BW10484" i="131"/>
  <c r="BX10483" i="131"/>
  <c r="BX10482" i="131"/>
  <c r="CA10462" i="131"/>
  <c r="DL10457" i="131" s="1"/>
  <c r="BS10462" i="131"/>
  <c r="DH10457" i="131" s="1"/>
  <c r="BZ10461" i="131"/>
  <c r="CA10460" i="131"/>
  <c r="BS10460" i="131"/>
  <c r="CB10459" i="131"/>
  <c r="BT10459" i="131"/>
  <c r="CC10458" i="131"/>
  <c r="BU10458" i="131"/>
  <c r="CB10457" i="131"/>
  <c r="BT10457" i="131"/>
  <c r="CA10456" i="131"/>
  <c r="BS10456" i="131"/>
  <c r="BV10455" i="131"/>
  <c r="BW10454" i="131"/>
  <c r="BX10453" i="131"/>
  <c r="BX10452" i="131"/>
  <c r="CA10432" i="131"/>
  <c r="DL10427" i="131" s="1"/>
  <c r="BS10432" i="131"/>
  <c r="DH10427" i="131" s="1"/>
  <c r="BZ10431" i="131"/>
  <c r="CA10430" i="131"/>
  <c r="BS10430" i="131"/>
  <c r="CB10429" i="131"/>
  <c r="BT10429" i="131"/>
  <c r="CC10428" i="131"/>
  <c r="BU10428" i="131"/>
  <c r="CB10427" i="131"/>
  <c r="BT10427" i="131"/>
  <c r="CA10426" i="131"/>
  <c r="BS10426" i="131"/>
  <c r="BV10425" i="131"/>
  <c r="BW10424" i="131"/>
  <c r="BX10423" i="131"/>
  <c r="BX10422" i="131"/>
  <c r="CA10402" i="131"/>
  <c r="DL10397" i="131" s="1"/>
  <c r="BS10402" i="131"/>
  <c r="DH10397" i="131" s="1"/>
  <c r="BZ10401" i="131"/>
  <c r="CA10400" i="131"/>
  <c r="BS10400" i="131"/>
  <c r="CB10399" i="131"/>
  <c r="BT10399" i="131"/>
  <c r="CC10398" i="131"/>
  <c r="BU10398" i="131"/>
  <c r="CB10397" i="131"/>
  <c r="BT10397" i="131"/>
  <c r="CA10396" i="131"/>
  <c r="BS10396" i="131"/>
  <c r="BV10395" i="131"/>
  <c r="BW10394" i="131"/>
  <c r="BX10393" i="131"/>
  <c r="BX10392" i="131"/>
  <c r="CA10372" i="131"/>
  <c r="DL10367" i="131" s="1"/>
  <c r="BS10372" i="131"/>
  <c r="DH10367" i="131" s="1"/>
  <c r="BZ10371" i="131"/>
  <c r="CA10370" i="131"/>
  <c r="BS10370" i="131"/>
  <c r="CB10369" i="131"/>
  <c r="BT10369" i="131"/>
  <c r="CC10368" i="131"/>
  <c r="BU10368" i="131"/>
  <c r="CB10367" i="131"/>
  <c r="BT10367" i="131"/>
  <c r="CA10366" i="131"/>
  <c r="BS10366" i="131"/>
  <c r="BV10365" i="131"/>
  <c r="BW10364" i="131"/>
  <c r="BX10363" i="131"/>
  <c r="BX10362" i="131"/>
  <c r="CA10342" i="131"/>
  <c r="DL10337" i="131" s="1"/>
  <c r="BS10342" i="131"/>
  <c r="DH10337" i="131" s="1"/>
  <c r="BZ10341" i="131"/>
  <c r="CA10340" i="131"/>
  <c r="BS10340" i="131"/>
  <c r="CB10339" i="131"/>
  <c r="BT10339" i="131"/>
  <c r="CC10338" i="131"/>
  <c r="BU10338" i="131"/>
  <c r="CB10337" i="131"/>
  <c r="BT10337" i="131"/>
  <c r="CA10336" i="131"/>
  <c r="BS10336" i="131"/>
  <c r="BV10335" i="131"/>
  <c r="BW10334" i="131"/>
  <c r="BX10333" i="131"/>
  <c r="BX10332" i="131"/>
  <c r="CA10312" i="131"/>
  <c r="DL10307" i="131" s="1"/>
  <c r="BS10312" i="131"/>
  <c r="DH10307" i="131" s="1"/>
  <c r="BZ10311" i="131"/>
  <c r="CA10310" i="131"/>
  <c r="BS10310" i="131"/>
  <c r="CB10309" i="131"/>
  <c r="BT10309" i="131"/>
  <c r="CC10308" i="131"/>
  <c r="BU10308" i="131"/>
  <c r="CB10307" i="131"/>
  <c r="BT10307" i="131"/>
  <c r="CA10306" i="131"/>
  <c r="BS10306" i="131"/>
  <c r="BV10305" i="131"/>
  <c r="BW10304" i="131"/>
  <c r="BX10303" i="131"/>
  <c r="BX10302" i="131"/>
  <c r="CA10282" i="131"/>
  <c r="DL10277" i="131" s="1"/>
  <c r="BS10282" i="131"/>
  <c r="DH10277" i="131" s="1"/>
  <c r="BZ10281" i="131"/>
  <c r="CA10280" i="131"/>
  <c r="BS10280" i="131"/>
  <c r="CB10279" i="131"/>
  <c r="BT10279" i="131"/>
  <c r="CC10278" i="131"/>
  <c r="BU10278" i="131"/>
  <c r="CB10277" i="131"/>
  <c r="BT10277" i="131"/>
  <c r="CA10276" i="131"/>
  <c r="BS10276" i="131"/>
  <c r="BV10275" i="131"/>
  <c r="BW10274" i="131"/>
  <c r="BX10273" i="131"/>
  <c r="BX10272" i="131"/>
  <c r="CA10252" i="131"/>
  <c r="DL10247" i="131" s="1"/>
  <c r="BS10252" i="131"/>
  <c r="DH10247" i="131" s="1"/>
  <c r="BZ10251" i="131"/>
  <c r="CA10250" i="131"/>
  <c r="BS10250" i="131"/>
  <c r="CB10249" i="131"/>
  <c r="BT10249" i="131"/>
  <c r="CC10248" i="131"/>
  <c r="BU10248" i="131"/>
  <c r="CB10247" i="131"/>
  <c r="BT10247" i="131"/>
  <c r="CA10246" i="131"/>
  <c r="BS10246" i="131"/>
  <c r="BV10245" i="131"/>
  <c r="BW10244" i="131"/>
  <c r="BX10243" i="131"/>
  <c r="BX10242" i="131"/>
  <c r="CA10222" i="131"/>
  <c r="DL10217" i="131" s="1"/>
  <c r="BS10222" i="131"/>
  <c r="DH10217" i="131" s="1"/>
  <c r="BZ10221" i="131"/>
  <c r="CA10220" i="131"/>
  <c r="BS10220" i="131"/>
  <c r="CB10219" i="131"/>
  <c r="BT10219" i="131"/>
  <c r="CC10218" i="131"/>
  <c r="BU10218" i="131"/>
  <c r="CB10217" i="131"/>
  <c r="BT10217" i="131"/>
  <c r="CA10216" i="131"/>
  <c r="BS10216" i="131"/>
  <c r="BV10215" i="131"/>
  <c r="BW10214" i="131"/>
  <c r="BX10213" i="131"/>
  <c r="BX10212" i="131"/>
  <c r="CA10192" i="131"/>
  <c r="DL10187" i="131" s="1"/>
  <c r="BS10192" i="131"/>
  <c r="DH10187" i="131" s="1"/>
  <c r="BZ10191" i="131"/>
  <c r="BV10185" i="131"/>
  <c r="BW10184" i="131"/>
  <c r="BX10183" i="131"/>
  <c r="CA10162" i="131"/>
  <c r="BS10162" i="131"/>
  <c r="BZ10161" i="131"/>
  <c r="CA10160" i="131"/>
  <c r="BS10160" i="131"/>
  <c r="CB10159" i="131"/>
  <c r="BT10159" i="131"/>
  <c r="BU10158" i="131"/>
  <c r="BT10157" i="131"/>
  <c r="BS10156" i="131"/>
  <c r="BW10154" i="131"/>
  <c r="BX10153" i="131"/>
  <c r="BX10152" i="131"/>
  <c r="CA10132" i="131"/>
  <c r="BS10132" i="131"/>
  <c r="BZ10131" i="131"/>
  <c r="BV12111" i="131"/>
  <c r="CC12108" i="131"/>
  <c r="BS12106" i="131"/>
  <c r="BZ12105" i="131"/>
  <c r="BW12080" i="131"/>
  <c r="BV12051" i="131"/>
  <c r="CA12046" i="131"/>
  <c r="BW12022" i="131"/>
  <c r="DJ12017" i="131" s="1"/>
  <c r="BS12014" i="131"/>
  <c r="BT12013" i="131"/>
  <c r="BX12012" i="131"/>
  <c r="BV11991" i="131"/>
  <c r="CA11954" i="131"/>
  <c r="CB11953" i="131"/>
  <c r="BS11930" i="131"/>
  <c r="CA11902" i="131"/>
  <c r="DL11897" i="131" s="1"/>
  <c r="CA11872" i="131"/>
  <c r="BW11840" i="131"/>
  <c r="BZ11811" i="131"/>
  <c r="CA11782" i="131"/>
  <c r="CA11774" i="131"/>
  <c r="CB11773" i="131"/>
  <c r="BS11750" i="131"/>
  <c r="BS11692" i="131"/>
  <c r="CA11690" i="131"/>
  <c r="CB11689" i="131"/>
  <c r="BU11688" i="131"/>
  <c r="BW11684" i="131"/>
  <c r="BX11683" i="131"/>
  <c r="CB11682" i="131"/>
  <c r="BZ11661" i="131"/>
  <c r="BW11632" i="131"/>
  <c r="BV11625" i="131"/>
  <c r="BS11600" i="131"/>
  <c r="BW11572" i="131"/>
  <c r="BV11565" i="131"/>
  <c r="BS11542" i="131"/>
  <c r="CA11540" i="131"/>
  <c r="CB11539" i="131"/>
  <c r="BU11538" i="131"/>
  <c r="BW11534" i="131"/>
  <c r="BX11533" i="131"/>
  <c r="CB11532" i="131"/>
  <c r="BZ11511" i="131"/>
  <c r="CA11482" i="131"/>
  <c r="CC11478" i="131"/>
  <c r="BS11476" i="131"/>
  <c r="BZ11475" i="131"/>
  <c r="CA11452" i="131"/>
  <c r="BW11444" i="131"/>
  <c r="BX11443" i="131"/>
  <c r="CB11442" i="131"/>
  <c r="BZ11421" i="131"/>
  <c r="BS11392" i="131"/>
  <c r="CA11390" i="131"/>
  <c r="CB11389" i="131"/>
  <c r="BW11384" i="131"/>
  <c r="CB11383" i="131"/>
  <c r="CA11356" i="131"/>
  <c r="BW11352" i="131"/>
  <c r="BZ11332" i="131"/>
  <c r="BY11331" i="131"/>
  <c r="BZ11330" i="131"/>
  <c r="CA11329" i="131"/>
  <c r="BS11329" i="131"/>
  <c r="CB11328" i="131"/>
  <c r="BT11328" i="131"/>
  <c r="CA11327" i="131"/>
  <c r="BS11327" i="131"/>
  <c r="BZ11326" i="131"/>
  <c r="CC11325" i="131"/>
  <c r="BU11325" i="131"/>
  <c r="BV11324" i="131"/>
  <c r="BW11323" i="131"/>
  <c r="BW11322" i="131"/>
  <c r="BZ11302" i="131"/>
  <c r="BY11301" i="131"/>
  <c r="BZ11300" i="131"/>
  <c r="CA11299" i="131"/>
  <c r="BS11299" i="131"/>
  <c r="CB11298" i="131"/>
  <c r="BT11298" i="131"/>
  <c r="CA11297" i="131"/>
  <c r="BS11297" i="131"/>
  <c r="BZ11296" i="131"/>
  <c r="CC11295" i="131"/>
  <c r="BU11295" i="131"/>
  <c r="BV11294" i="131"/>
  <c r="BW11293" i="131"/>
  <c r="BW11292" i="131"/>
  <c r="BZ11272" i="131"/>
  <c r="BY11271" i="131"/>
  <c r="BZ11270" i="131"/>
  <c r="CA11269" i="131"/>
  <c r="BS11269" i="131"/>
  <c r="CB11268" i="131"/>
  <c r="BT11268" i="131"/>
  <c r="CA11267" i="131"/>
  <c r="BS11267" i="131"/>
  <c r="BZ11266" i="131"/>
  <c r="CC11265" i="131"/>
  <c r="BU11265" i="131"/>
  <c r="BV11264" i="131"/>
  <c r="BW11263" i="131"/>
  <c r="BW11262" i="131"/>
  <c r="BZ11242" i="131"/>
  <c r="BY11241" i="131"/>
  <c r="BZ11240" i="131"/>
  <c r="CA11239" i="131"/>
  <c r="BS11239" i="131"/>
  <c r="CB11238" i="131"/>
  <c r="BT11238" i="131"/>
  <c r="CA11237" i="131"/>
  <c r="BS11237" i="131"/>
  <c r="BZ11236" i="131"/>
  <c r="CC11235" i="131"/>
  <c r="BU11235" i="131"/>
  <c r="BV11234" i="131"/>
  <c r="BW11233" i="131"/>
  <c r="BW11232" i="131"/>
  <c r="BZ11212" i="131"/>
  <c r="BY11211" i="131"/>
  <c r="BZ11210" i="131"/>
  <c r="CA11209" i="131"/>
  <c r="BS11209" i="131"/>
  <c r="CB11208" i="131"/>
  <c r="BT11208" i="131"/>
  <c r="CA11207" i="131"/>
  <c r="BS11207" i="131"/>
  <c r="BZ11206" i="131"/>
  <c r="CC11205" i="131"/>
  <c r="BU11205" i="131"/>
  <c r="BV11204" i="131"/>
  <c r="BW11203" i="131"/>
  <c r="BW11202" i="131"/>
  <c r="BZ11182" i="131"/>
  <c r="BY11181" i="131"/>
  <c r="BZ11180" i="131"/>
  <c r="CA11179" i="131"/>
  <c r="BS11179" i="131"/>
  <c r="CB11178" i="131"/>
  <c r="BT11178" i="131"/>
  <c r="CA11177" i="131"/>
  <c r="BS11177" i="131"/>
  <c r="BZ11176" i="131"/>
  <c r="CC11175" i="131"/>
  <c r="BU11175" i="131"/>
  <c r="BV11174" i="131"/>
  <c r="BW11173" i="131"/>
  <c r="BW11172" i="131"/>
  <c r="BZ11152" i="131"/>
  <c r="BY11151" i="131"/>
  <c r="BZ11150" i="131"/>
  <c r="CA11149" i="131"/>
  <c r="BS11149" i="131"/>
  <c r="CB11148" i="131"/>
  <c r="BT11148" i="131"/>
  <c r="CA11147" i="131"/>
  <c r="BS11147" i="131"/>
  <c r="BZ11146" i="131"/>
  <c r="CC11145" i="131"/>
  <c r="BU11145" i="131"/>
  <c r="BV11144" i="131"/>
  <c r="BW11143" i="131"/>
  <c r="BW11142" i="131"/>
  <c r="BZ11122" i="131"/>
  <c r="BY11121" i="131"/>
  <c r="BZ11120" i="131"/>
  <c r="CA11119" i="131"/>
  <c r="BS11119" i="131"/>
  <c r="CB11118" i="131"/>
  <c r="BT11118" i="131"/>
  <c r="CA11117" i="131"/>
  <c r="BS11117" i="131"/>
  <c r="BZ11116" i="131"/>
  <c r="CC11115" i="131"/>
  <c r="BU11115" i="131"/>
  <c r="BV11114" i="131"/>
  <c r="BW11113" i="131"/>
  <c r="BW11112" i="131"/>
  <c r="BZ11092" i="131"/>
  <c r="BY11091" i="131"/>
  <c r="BZ11090" i="131"/>
  <c r="CA11089" i="131"/>
  <c r="BS11089" i="131"/>
  <c r="CB11088" i="131"/>
  <c r="BT11088" i="131"/>
  <c r="CA11087" i="131"/>
  <c r="BS11087" i="131"/>
  <c r="BZ11086" i="131"/>
  <c r="CC11085" i="131"/>
  <c r="BU11085" i="131"/>
  <c r="BV11084" i="131"/>
  <c r="BW11083" i="131"/>
  <c r="BW11082" i="131"/>
  <c r="BZ11062" i="131"/>
  <c r="BY11061" i="131"/>
  <c r="BZ11060" i="131"/>
  <c r="CA11059" i="131"/>
  <c r="BS11059" i="131"/>
  <c r="CB11058" i="131"/>
  <c r="BT11058" i="131"/>
  <c r="CA11057" i="131"/>
  <c r="BS11057" i="131"/>
  <c r="BZ11056" i="131"/>
  <c r="CC11055" i="131"/>
  <c r="BU11055" i="131"/>
  <c r="BV11054" i="131"/>
  <c r="BW11053" i="131"/>
  <c r="BW11052" i="131"/>
  <c r="BZ11032" i="131"/>
  <c r="BY11031" i="131"/>
  <c r="BZ11030" i="131"/>
  <c r="CA11029" i="131"/>
  <c r="BS11029" i="131"/>
  <c r="CB11028" i="131"/>
  <c r="BT11028" i="131"/>
  <c r="CA11027" i="131"/>
  <c r="BS11027" i="131"/>
  <c r="BZ11026" i="131"/>
  <c r="CC11025" i="131"/>
  <c r="BU11025" i="131"/>
  <c r="BV11024" i="131"/>
  <c r="BW11023" i="131"/>
  <c r="BW11022" i="131"/>
  <c r="BZ11002" i="131"/>
  <c r="BY11001" i="131"/>
  <c r="BZ11000" i="131"/>
  <c r="CA10999" i="131"/>
  <c r="BS10999" i="131"/>
  <c r="CB10998" i="131"/>
  <c r="BT10998" i="131"/>
  <c r="CA10997" i="131"/>
  <c r="BS10997" i="131"/>
  <c r="BZ10996" i="131"/>
  <c r="CC10995" i="131"/>
  <c r="BU10995" i="131"/>
  <c r="BV10994" i="131"/>
  <c r="BW10993" i="131"/>
  <c r="BW10992" i="131"/>
  <c r="BZ10972" i="131"/>
  <c r="BY10971" i="131"/>
  <c r="BZ10970" i="131"/>
  <c r="CA10969" i="131"/>
  <c r="BS10969" i="131"/>
  <c r="CB10968" i="131"/>
  <c r="BT10968" i="131"/>
  <c r="CA10967" i="131"/>
  <c r="BS10967" i="131"/>
  <c r="BZ10966" i="131"/>
  <c r="CC10965" i="131"/>
  <c r="BU10965" i="131"/>
  <c r="BV10964" i="131"/>
  <c r="BW10963" i="131"/>
  <c r="BW10962" i="131"/>
  <c r="BZ10942" i="131"/>
  <c r="BY10941" i="131"/>
  <c r="BZ10940" i="131"/>
  <c r="CA10939" i="131"/>
  <c r="BS10939" i="131"/>
  <c r="CB10938" i="131"/>
  <c r="BT10938" i="131"/>
  <c r="CA10937" i="131"/>
  <c r="BS10937" i="131"/>
  <c r="BZ10936" i="131"/>
  <c r="CC10935" i="131"/>
  <c r="BU10935" i="131"/>
  <c r="BV10934" i="131"/>
  <c r="BW10933" i="131"/>
  <c r="BW10932" i="131"/>
  <c r="BZ10912" i="131"/>
  <c r="BY10911" i="131"/>
  <c r="BZ10910" i="131"/>
  <c r="CA10909" i="131"/>
  <c r="BS10909" i="131"/>
  <c r="CB10908" i="131"/>
  <c r="BT10908" i="131"/>
  <c r="CA10907" i="131"/>
  <c r="BS10907" i="131"/>
  <c r="BZ10906" i="131"/>
  <c r="CC10905" i="131"/>
  <c r="BU10905" i="131"/>
  <c r="BV10904" i="131"/>
  <c r="BW10903" i="131"/>
  <c r="BW10902" i="131"/>
  <c r="BZ10882" i="131"/>
  <c r="BY10881" i="131"/>
  <c r="BZ10880" i="131"/>
  <c r="CA10879" i="131"/>
  <c r="BS10879" i="131"/>
  <c r="CB10878" i="131"/>
  <c r="BT10878" i="131"/>
  <c r="CA10877" i="131"/>
  <c r="BS10877" i="131"/>
  <c r="BZ10876" i="131"/>
  <c r="CC10875" i="131"/>
  <c r="BU10875" i="131"/>
  <c r="BV10874" i="131"/>
  <c r="BW10873" i="131"/>
  <c r="BW10872" i="131"/>
  <c r="BZ10852" i="131"/>
  <c r="BY10851" i="131"/>
  <c r="BZ10850" i="131"/>
  <c r="CA10849" i="131"/>
  <c r="BS10849" i="131"/>
  <c r="CB10848" i="131"/>
  <c r="BT10848" i="131"/>
  <c r="CA10847" i="131"/>
  <c r="BS10847" i="131"/>
  <c r="BZ10846" i="131"/>
  <c r="CC10845" i="131"/>
  <c r="BU10845" i="131"/>
  <c r="BV10844" i="131"/>
  <c r="BW10843" i="131"/>
  <c r="BW10842" i="131"/>
  <c r="BZ10822" i="131"/>
  <c r="BY10821" i="131"/>
  <c r="BZ10820" i="131"/>
  <c r="CA10819" i="131"/>
  <c r="BS10819" i="131"/>
  <c r="CB10818" i="131"/>
  <c r="BT10818" i="131"/>
  <c r="CA10817" i="131"/>
  <c r="BS10817" i="131"/>
  <c r="BZ10816" i="131"/>
  <c r="CC10815" i="131"/>
  <c r="BU10815" i="131"/>
  <c r="BV10814" i="131"/>
  <c r="BW10813" i="131"/>
  <c r="BW10812" i="131"/>
  <c r="BZ10792" i="131"/>
  <c r="BY10791" i="131"/>
  <c r="BZ10790" i="131"/>
  <c r="CA10789" i="131"/>
  <c r="BS10789" i="131"/>
  <c r="CB10788" i="131"/>
  <c r="BT10788" i="131"/>
  <c r="CA10787" i="131"/>
  <c r="BS10787" i="131"/>
  <c r="BZ10786" i="131"/>
  <c r="CC10785" i="131"/>
  <c r="BU10785" i="131"/>
  <c r="BV10784" i="131"/>
  <c r="BW10783" i="131"/>
  <c r="BW10782" i="131"/>
  <c r="BZ10762" i="131"/>
  <c r="BY10761" i="131"/>
  <c r="BZ10760" i="131"/>
  <c r="CA10759" i="131"/>
  <c r="BS10759" i="131"/>
  <c r="CB10758" i="131"/>
  <c r="BT10758" i="131"/>
  <c r="CA10757" i="131"/>
  <c r="BS10757" i="131"/>
  <c r="BZ10756" i="131"/>
  <c r="CC10755" i="131"/>
  <c r="BU10755" i="131"/>
  <c r="BV10754" i="131"/>
  <c r="BW10753" i="131"/>
  <c r="BW10752" i="131"/>
  <c r="BZ10732" i="131"/>
  <c r="BY10731" i="131"/>
  <c r="BZ10730" i="131"/>
  <c r="CA10729" i="131"/>
  <c r="BS10729" i="131"/>
  <c r="CB10728" i="131"/>
  <c r="BT10728" i="131"/>
  <c r="CA10727" i="131"/>
  <c r="BS10727" i="131"/>
  <c r="BZ10726" i="131"/>
  <c r="CC10725" i="131"/>
  <c r="BU10725" i="131"/>
  <c r="BV10724" i="131"/>
  <c r="BW10723" i="131"/>
  <c r="BW10722" i="131"/>
  <c r="BZ10702" i="131"/>
  <c r="BY10701" i="131"/>
  <c r="BZ10700" i="131"/>
  <c r="CA10699" i="131"/>
  <c r="BS10699" i="131"/>
  <c r="CB10698" i="131"/>
  <c r="BT10698" i="131"/>
  <c r="CA10697" i="131"/>
  <c r="BS10697" i="131"/>
  <c r="BZ10696" i="131"/>
  <c r="CC10695" i="131"/>
  <c r="BU10695" i="131"/>
  <c r="BV10694" i="131"/>
  <c r="BW10693" i="131"/>
  <c r="BW10692" i="131"/>
  <c r="BZ10672" i="131"/>
  <c r="BY10671" i="131"/>
  <c r="BZ10670" i="131"/>
  <c r="CA10669" i="131"/>
  <c r="BS10669" i="131"/>
  <c r="CB10668" i="131"/>
  <c r="BT10668" i="131"/>
  <c r="CA10667" i="131"/>
  <c r="BS10667" i="131"/>
  <c r="BZ10666" i="131"/>
  <c r="CC10665" i="131"/>
  <c r="BU10665" i="131"/>
  <c r="BV10664" i="131"/>
  <c r="BW10663" i="131"/>
  <c r="BW10662" i="131"/>
  <c r="BZ10642" i="131"/>
  <c r="BY10641" i="131"/>
  <c r="BZ10640" i="131"/>
  <c r="CA10639" i="131"/>
  <c r="BS10639" i="131"/>
  <c r="CB10638" i="131"/>
  <c r="BT10638" i="131"/>
  <c r="CA10637" i="131"/>
  <c r="BS10637" i="131"/>
  <c r="BZ10636" i="131"/>
  <c r="CC10635" i="131"/>
  <c r="BU10635" i="131"/>
  <c r="BV10634" i="131"/>
  <c r="BW10633" i="131"/>
  <c r="BW10632" i="131"/>
  <c r="BZ10612" i="131"/>
  <c r="BY10611" i="131"/>
  <c r="BZ10610" i="131"/>
  <c r="CA10609" i="131"/>
  <c r="BS10609" i="131"/>
  <c r="CB10608" i="131"/>
  <c r="BT10608" i="131"/>
  <c r="CA10607" i="131"/>
  <c r="BS10607" i="131"/>
  <c r="BZ10606" i="131"/>
  <c r="CC10605" i="131"/>
  <c r="BU10605" i="131"/>
  <c r="BV10604" i="131"/>
  <c r="BW10603" i="131"/>
  <c r="BW10602" i="131"/>
  <c r="BZ10582" i="131"/>
  <c r="BY10581" i="131"/>
  <c r="BZ10580" i="131"/>
  <c r="CA10579" i="131"/>
  <c r="BS10579" i="131"/>
  <c r="CB10578" i="131"/>
  <c r="BT10578" i="131"/>
  <c r="CA10577" i="131"/>
  <c r="BS10577" i="131"/>
  <c r="BZ10576" i="131"/>
  <c r="CC10575" i="131"/>
  <c r="BU10575" i="131"/>
  <c r="BV10574" i="131"/>
  <c r="BW10573" i="131"/>
  <c r="BW10572" i="131"/>
  <c r="BZ10552" i="131"/>
  <c r="BY10551" i="131"/>
  <c r="BZ10550" i="131"/>
  <c r="CA10549" i="131"/>
  <c r="BS10549" i="131"/>
  <c r="CB10548" i="131"/>
  <c r="BT10548" i="131"/>
  <c r="CA10547" i="131"/>
  <c r="BS10547" i="131"/>
  <c r="BZ10546" i="131"/>
  <c r="CC10545" i="131"/>
  <c r="BU10545" i="131"/>
  <c r="BV10544" i="131"/>
  <c r="BW10543" i="131"/>
  <c r="BW10542" i="131"/>
  <c r="BZ10522" i="131"/>
  <c r="BY10521" i="131"/>
  <c r="BZ10520" i="131"/>
  <c r="CA10519" i="131"/>
  <c r="BS10519" i="131"/>
  <c r="CB10518" i="131"/>
  <c r="BT10518" i="131"/>
  <c r="CA10517" i="131"/>
  <c r="BS10517" i="131"/>
  <c r="BZ10516" i="131"/>
  <c r="CC10515" i="131"/>
  <c r="BU10515" i="131"/>
  <c r="BV10514" i="131"/>
  <c r="BW10513" i="131"/>
  <c r="BW10512" i="131"/>
  <c r="BZ10492" i="131"/>
  <c r="BY10491" i="131"/>
  <c r="BZ10490" i="131"/>
  <c r="CA10489" i="131"/>
  <c r="BS10489" i="131"/>
  <c r="CB10488" i="131"/>
  <c r="BT10488" i="131"/>
  <c r="CA10487" i="131"/>
  <c r="BS10487" i="131"/>
  <c r="BZ10486" i="131"/>
  <c r="CC10485" i="131"/>
  <c r="BU10485" i="131"/>
  <c r="BV10484" i="131"/>
  <c r="BW10483" i="131"/>
  <c r="BW10482" i="131"/>
  <c r="BZ10462" i="131"/>
  <c r="BY10461" i="131"/>
  <c r="BZ10460" i="131"/>
  <c r="CA10459" i="131"/>
  <c r="BS10459" i="131"/>
  <c r="CB10458" i="131"/>
  <c r="BT10458" i="131"/>
  <c r="CA10457" i="131"/>
  <c r="BS10457" i="131"/>
  <c r="BZ10456" i="131"/>
  <c r="CC10455" i="131"/>
  <c r="BU10455" i="131"/>
  <c r="BV10454" i="131"/>
  <c r="BW10453" i="131"/>
  <c r="BW10452" i="131"/>
  <c r="BZ10432" i="131"/>
  <c r="BY10431" i="131"/>
  <c r="BZ10430" i="131"/>
  <c r="CA10429" i="131"/>
  <c r="BS10429" i="131"/>
  <c r="CB10428" i="131"/>
  <c r="BT10428" i="131"/>
  <c r="CA10427" i="131"/>
  <c r="BS10427" i="131"/>
  <c r="BZ10426" i="131"/>
  <c r="CC10425" i="131"/>
  <c r="BU10425" i="131"/>
  <c r="BV10424" i="131"/>
  <c r="BW10423" i="131"/>
  <c r="BW10422" i="131"/>
  <c r="BZ10402" i="131"/>
  <c r="BY10401" i="131"/>
  <c r="BZ10400" i="131"/>
  <c r="CA10399" i="131"/>
  <c r="BS10399" i="131"/>
  <c r="CB10398" i="131"/>
  <c r="BT10398" i="131"/>
  <c r="CA10397" i="131"/>
  <c r="BS10397" i="131"/>
  <c r="BZ10396" i="131"/>
  <c r="CC10395" i="131"/>
  <c r="BU10395" i="131"/>
  <c r="BV10394" i="131"/>
  <c r="BW10393" i="131"/>
  <c r="BW10392" i="131"/>
  <c r="BZ10372" i="131"/>
  <c r="BY10371" i="131"/>
  <c r="BZ10370" i="131"/>
  <c r="CA10369" i="131"/>
  <c r="BS10369" i="131"/>
  <c r="CB10368" i="131"/>
  <c r="BT10368" i="131"/>
  <c r="CA10367" i="131"/>
  <c r="BS10367" i="131"/>
  <c r="BZ10366" i="131"/>
  <c r="CC10365" i="131"/>
  <c r="BU10365" i="131"/>
  <c r="BV10364" i="131"/>
  <c r="BW10363" i="131"/>
  <c r="BW10362" i="131"/>
  <c r="BZ10342" i="131"/>
  <c r="BY10341" i="131"/>
  <c r="BZ10340" i="131"/>
  <c r="CA10339" i="131"/>
  <c r="BS10339" i="131"/>
  <c r="CB10338" i="131"/>
  <c r="BT10338" i="131"/>
  <c r="CA10337" i="131"/>
  <c r="BS10337" i="131"/>
  <c r="BZ10336" i="131"/>
  <c r="CC10335" i="131"/>
  <c r="BU10335" i="131"/>
  <c r="BV10334" i="131"/>
  <c r="BW10333" i="131"/>
  <c r="BW10332" i="131"/>
  <c r="BZ10312" i="131"/>
  <c r="BY10311" i="131"/>
  <c r="BZ10310" i="131"/>
  <c r="CA10309" i="131"/>
  <c r="BS10309" i="131"/>
  <c r="CB10308" i="131"/>
  <c r="BT10308" i="131"/>
  <c r="CA10307" i="131"/>
  <c r="BS10307" i="131"/>
  <c r="BZ10306" i="131"/>
  <c r="CC10305" i="131"/>
  <c r="BU10305" i="131"/>
  <c r="BV10304" i="131"/>
  <c r="BW10303" i="131"/>
  <c r="BW10302" i="131"/>
  <c r="BZ10282" i="131"/>
  <c r="BY10281" i="131"/>
  <c r="BZ10280" i="131"/>
  <c r="CA10279" i="131"/>
  <c r="BS10279" i="131"/>
  <c r="CB10278" i="131"/>
  <c r="BT10278" i="131"/>
  <c r="CA10277" i="131"/>
  <c r="BS10277" i="131"/>
  <c r="BZ10276" i="131"/>
  <c r="CC10275" i="131"/>
  <c r="BU10275" i="131"/>
  <c r="BV10274" i="131"/>
  <c r="BW10273" i="131"/>
  <c r="BW10272" i="131"/>
  <c r="BZ10252" i="131"/>
  <c r="BY10251" i="131"/>
  <c r="BZ10250" i="131"/>
  <c r="CA10249" i="131"/>
  <c r="BS10249" i="131"/>
  <c r="CB10248" i="131"/>
  <c r="BT10248" i="131"/>
  <c r="CA10247" i="131"/>
  <c r="BS10247" i="131"/>
  <c r="BZ10246" i="131"/>
  <c r="CC10245" i="131"/>
  <c r="BU10245" i="131"/>
  <c r="BV10244" i="131"/>
  <c r="BW10243" i="131"/>
  <c r="BW10242" i="131"/>
  <c r="BZ10222" i="131"/>
  <c r="BY10221" i="131"/>
  <c r="BZ10220" i="131"/>
  <c r="CA10219" i="131"/>
  <c r="BS10219" i="131"/>
  <c r="CB10218" i="131"/>
  <c r="BT10218" i="131"/>
  <c r="CA10217" i="131"/>
  <c r="BS10217" i="131"/>
  <c r="BZ10216" i="131"/>
  <c r="CC10215" i="131"/>
  <c r="BU10215" i="131"/>
  <c r="BV10214" i="131"/>
  <c r="BW10213" i="131"/>
  <c r="BW10212" i="131"/>
  <c r="BZ10192" i="131"/>
  <c r="BY10191" i="131"/>
  <c r="CC10185" i="131"/>
  <c r="BU10185" i="131"/>
  <c r="BV10184" i="131"/>
  <c r="BW10183" i="131"/>
  <c r="BZ10162" i="131"/>
  <c r="BY10161" i="131"/>
  <c r="BZ10160" i="131"/>
  <c r="CA10159" i="131"/>
  <c r="BS10159" i="131"/>
  <c r="BT10158" i="131"/>
  <c r="BS10157" i="131"/>
  <c r="BU10155" i="131"/>
  <c r="BV10154" i="131"/>
  <c r="BW10153" i="131"/>
  <c r="BW10152" i="131"/>
  <c r="BZ10132" i="131"/>
  <c r="BY10131" i="131"/>
  <c r="BY12108" i="131"/>
  <c r="BV12105" i="131"/>
  <c r="BS12080" i="131"/>
  <c r="BW12046" i="131"/>
  <c r="BS12022" i="131"/>
  <c r="CA12020" i="131"/>
  <c r="BT12012" i="131"/>
  <c r="CA11962" i="131"/>
  <c r="BW11954" i="131"/>
  <c r="BX11953" i="131"/>
  <c r="CB11952" i="131"/>
  <c r="BZ11931" i="131"/>
  <c r="BW11902" i="131"/>
  <c r="BW11872" i="131"/>
  <c r="BS11840" i="131"/>
  <c r="BV11811" i="131"/>
  <c r="BW11782" i="131"/>
  <c r="BW11774" i="131"/>
  <c r="BX11773" i="131"/>
  <c r="BZ11751" i="131"/>
  <c r="CA11722" i="131"/>
  <c r="DL11717" i="131" s="1"/>
  <c r="BW11690" i="131"/>
  <c r="BX11689" i="131"/>
  <c r="BS11684" i="131"/>
  <c r="BT11683" i="131"/>
  <c r="BX11682" i="131"/>
  <c r="BV11661" i="131"/>
  <c r="BS11632" i="131"/>
  <c r="BZ11601" i="131"/>
  <c r="BS11572" i="131"/>
  <c r="CA11570" i="131"/>
  <c r="BW11540" i="131"/>
  <c r="BX11539" i="131"/>
  <c r="BS11534" i="131"/>
  <c r="BT11533" i="131"/>
  <c r="BX11532" i="131"/>
  <c r="BV11511" i="131"/>
  <c r="BW11482" i="131"/>
  <c r="BY11478" i="131"/>
  <c r="BV11475" i="131"/>
  <c r="BW11452" i="131"/>
  <c r="BS11444" i="131"/>
  <c r="BT11443" i="131"/>
  <c r="BX11442" i="131"/>
  <c r="BV11421" i="131"/>
  <c r="BZ11415" i="131"/>
  <c r="BW11390" i="131"/>
  <c r="BX11389" i="131"/>
  <c r="BS11384" i="131"/>
  <c r="BX11383" i="131"/>
  <c r="BZ11361" i="131"/>
  <c r="BW11356" i="131"/>
  <c r="BV11352" i="131"/>
  <c r="BY11332" i="131"/>
  <c r="BX11331" i="131"/>
  <c r="BY11330" i="131"/>
  <c r="BZ11329" i="131"/>
  <c r="CA11328" i="131"/>
  <c r="BS11328" i="131"/>
  <c r="BZ11327" i="131"/>
  <c r="BY11326" i="131"/>
  <c r="CB11325" i="131"/>
  <c r="BT11325" i="131"/>
  <c r="CC11324" i="131"/>
  <c r="BU11324" i="131"/>
  <c r="BV11323" i="131"/>
  <c r="BV11322" i="131"/>
  <c r="BY11302" i="131"/>
  <c r="BX11301" i="131"/>
  <c r="BY11300" i="131"/>
  <c r="BZ11299" i="131"/>
  <c r="CA11298" i="131"/>
  <c r="BS11298" i="131"/>
  <c r="BZ11297" i="131"/>
  <c r="BY11296" i="131"/>
  <c r="CB11295" i="131"/>
  <c r="BT11295" i="131"/>
  <c r="CC11294" i="131"/>
  <c r="BU11294" i="131"/>
  <c r="BV11293" i="131"/>
  <c r="BV11292" i="131"/>
  <c r="BY11272" i="131"/>
  <c r="DK11267" i="131" s="1"/>
  <c r="BX11271" i="131"/>
  <c r="BY11270" i="131"/>
  <c r="BZ11269" i="131"/>
  <c r="CA11268" i="131"/>
  <c r="BS11268" i="131"/>
  <c r="BZ11267" i="131"/>
  <c r="BY11266" i="131"/>
  <c r="CB11265" i="131"/>
  <c r="BT11265" i="131"/>
  <c r="CC11264" i="131"/>
  <c r="DM11263" i="131" s="1"/>
  <c r="BU11264" i="131"/>
  <c r="BV11263" i="131"/>
  <c r="BV11262" i="131"/>
  <c r="BY11242" i="131"/>
  <c r="BX11241" i="131"/>
  <c r="BY11240" i="131"/>
  <c r="BZ11239" i="131"/>
  <c r="CA11238" i="131"/>
  <c r="BS11238" i="131"/>
  <c r="BZ11237" i="131"/>
  <c r="BY11236" i="131"/>
  <c r="CB11235" i="131"/>
  <c r="BT11235" i="131"/>
  <c r="CC11234" i="131"/>
  <c r="BU11234" i="131"/>
  <c r="BV11233" i="131"/>
  <c r="BV11232" i="131"/>
  <c r="BY11212" i="131"/>
  <c r="BX11211" i="131"/>
  <c r="BY11210" i="131"/>
  <c r="BZ11209" i="131"/>
  <c r="CA11208" i="131"/>
  <c r="BS11208" i="131"/>
  <c r="BZ11207" i="131"/>
  <c r="BY11206" i="131"/>
  <c r="CB11205" i="131"/>
  <c r="BT11205" i="131"/>
  <c r="CC11204" i="131"/>
  <c r="BU11204" i="131"/>
  <c r="BV11203" i="131"/>
  <c r="BV11202" i="131"/>
  <c r="BY11182" i="131"/>
  <c r="BX11181" i="131"/>
  <c r="BY11180" i="131"/>
  <c r="BZ11179" i="131"/>
  <c r="CA11178" i="131"/>
  <c r="BS11178" i="131"/>
  <c r="BZ11177" i="131"/>
  <c r="BY11176" i="131"/>
  <c r="CB11175" i="131"/>
  <c r="BT11175" i="131"/>
  <c r="CC11174" i="131"/>
  <c r="BU11174" i="131"/>
  <c r="BV11173" i="131"/>
  <c r="BV11172" i="131"/>
  <c r="BY11152" i="131"/>
  <c r="BX11151" i="131"/>
  <c r="BY11150" i="131"/>
  <c r="BZ11149" i="131"/>
  <c r="CA11148" i="131"/>
  <c r="BS11148" i="131"/>
  <c r="BZ11147" i="131"/>
  <c r="BY11146" i="131"/>
  <c r="CB11145" i="131"/>
  <c r="BT11145" i="131"/>
  <c r="CC11144" i="131"/>
  <c r="BU11144" i="131"/>
  <c r="BV11143" i="131"/>
  <c r="BV11142" i="131"/>
  <c r="BY11122" i="131"/>
  <c r="BX11121" i="131"/>
  <c r="BY11120" i="131"/>
  <c r="BZ11119" i="131"/>
  <c r="CA11118" i="131"/>
  <c r="BS11118" i="131"/>
  <c r="BZ11117" i="131"/>
  <c r="BY11116" i="131"/>
  <c r="CB11115" i="131"/>
  <c r="BT11115" i="131"/>
  <c r="CC11114" i="131"/>
  <c r="BU11114" i="131"/>
  <c r="BV11113" i="131"/>
  <c r="BV11112" i="131"/>
  <c r="BY11092" i="131"/>
  <c r="BX11091" i="131"/>
  <c r="BY11090" i="131"/>
  <c r="BZ11089" i="131"/>
  <c r="CA11088" i="131"/>
  <c r="BS11088" i="131"/>
  <c r="BZ11087" i="131"/>
  <c r="BY11086" i="131"/>
  <c r="CB11085" i="131"/>
  <c r="BT11085" i="131"/>
  <c r="CC11084" i="131"/>
  <c r="BU11084" i="131"/>
  <c r="BV11083" i="131"/>
  <c r="BV11082" i="131"/>
  <c r="BY11062" i="131"/>
  <c r="BX11061" i="131"/>
  <c r="BY11060" i="131"/>
  <c r="BZ11059" i="131"/>
  <c r="CA11058" i="131"/>
  <c r="BS11058" i="131"/>
  <c r="BZ11057" i="131"/>
  <c r="BY11056" i="131"/>
  <c r="CB11055" i="131"/>
  <c r="BT11055" i="131"/>
  <c r="CC11054" i="131"/>
  <c r="BU11054" i="131"/>
  <c r="BV11053" i="131"/>
  <c r="BV11052" i="131"/>
  <c r="BY11032" i="131"/>
  <c r="DK11027" i="131" s="1"/>
  <c r="BX11031" i="131"/>
  <c r="BY11030" i="131"/>
  <c r="BZ11029" i="131"/>
  <c r="CA11028" i="131"/>
  <c r="BS11028" i="131"/>
  <c r="BZ11027" i="131"/>
  <c r="BY11026" i="131"/>
  <c r="CB11025" i="131"/>
  <c r="BT11025" i="131"/>
  <c r="CC11024" i="131"/>
  <c r="DM11023" i="131" s="1"/>
  <c r="BU11024" i="131"/>
  <c r="BV11023" i="131"/>
  <c r="BV11022" i="131"/>
  <c r="BY11002" i="131"/>
  <c r="BX11001" i="131"/>
  <c r="BY11000" i="131"/>
  <c r="BZ10999" i="131"/>
  <c r="CA10998" i="131"/>
  <c r="BS10998" i="131"/>
  <c r="BZ10997" i="131"/>
  <c r="BY10996" i="131"/>
  <c r="CB10995" i="131"/>
  <c r="BT10995" i="131"/>
  <c r="CC10994" i="131"/>
  <c r="BU10994" i="131"/>
  <c r="BV10993" i="131"/>
  <c r="BV10992" i="131"/>
  <c r="BY10972" i="131"/>
  <c r="BX10971" i="131"/>
  <c r="BY10970" i="131"/>
  <c r="BZ10969" i="131"/>
  <c r="CA10968" i="131"/>
  <c r="BS10968" i="131"/>
  <c r="BZ10967" i="131"/>
  <c r="BY10966" i="131"/>
  <c r="CB10965" i="131"/>
  <c r="BT10965" i="131"/>
  <c r="CC10964" i="131"/>
  <c r="BU10964" i="131"/>
  <c r="BV10963" i="131"/>
  <c r="BV10962" i="131"/>
  <c r="BY10942" i="131"/>
  <c r="BX10941" i="131"/>
  <c r="BY10940" i="131"/>
  <c r="BZ10939" i="131"/>
  <c r="CA10938" i="131"/>
  <c r="BS10938" i="131"/>
  <c r="BZ10937" i="131"/>
  <c r="BY10936" i="131"/>
  <c r="CB10935" i="131"/>
  <c r="BT10935" i="131"/>
  <c r="CC10934" i="131"/>
  <c r="BU10934" i="131"/>
  <c r="BV10933" i="131"/>
  <c r="BV10932" i="131"/>
  <c r="BY10912" i="131"/>
  <c r="BX10911" i="131"/>
  <c r="BY10910" i="131"/>
  <c r="BZ10909" i="131"/>
  <c r="CA10908" i="131"/>
  <c r="BS10908" i="131"/>
  <c r="BZ10907" i="131"/>
  <c r="BY10906" i="131"/>
  <c r="CB10905" i="131"/>
  <c r="BT10905" i="131"/>
  <c r="CC10904" i="131"/>
  <c r="BU10904" i="131"/>
  <c r="BV10903" i="131"/>
  <c r="BV10902" i="131"/>
  <c r="BY10882" i="131"/>
  <c r="BX10881" i="131"/>
  <c r="BY10880" i="131"/>
  <c r="BZ10879" i="131"/>
  <c r="CA10878" i="131"/>
  <c r="BS10878" i="131"/>
  <c r="BZ10877" i="131"/>
  <c r="BY10876" i="131"/>
  <c r="CB10875" i="131"/>
  <c r="BT10875" i="131"/>
  <c r="CC10874" i="131"/>
  <c r="BU10874" i="131"/>
  <c r="BV10873" i="131"/>
  <c r="BV10872" i="131"/>
  <c r="BY10852" i="131"/>
  <c r="BX10851" i="131"/>
  <c r="BY10850" i="131"/>
  <c r="BZ10849" i="131"/>
  <c r="CA10848" i="131"/>
  <c r="BS10848" i="131"/>
  <c r="BZ10847" i="131"/>
  <c r="BY10846" i="131"/>
  <c r="CB10845" i="131"/>
  <c r="BT10845" i="131"/>
  <c r="CC10844" i="131"/>
  <c r="BU10844" i="131"/>
  <c r="BV10843" i="131"/>
  <c r="BV10842" i="131"/>
  <c r="BY10822" i="131"/>
  <c r="BX10821" i="131"/>
  <c r="BY10820" i="131"/>
  <c r="BZ10819" i="131"/>
  <c r="CA10818" i="131"/>
  <c r="BS10818" i="131"/>
  <c r="BZ10817" i="131"/>
  <c r="BY10816" i="131"/>
  <c r="CB10815" i="131"/>
  <c r="BT10815" i="131"/>
  <c r="CC10814" i="131"/>
  <c r="BU10814" i="131"/>
  <c r="BV10813" i="131"/>
  <c r="BV10812" i="131"/>
  <c r="BY10792" i="131"/>
  <c r="DK10787" i="131" s="1"/>
  <c r="BX10791" i="131"/>
  <c r="BY10790" i="131"/>
  <c r="BZ10789" i="131"/>
  <c r="CA10788" i="131"/>
  <c r="BS10788" i="131"/>
  <c r="BZ10787" i="131"/>
  <c r="BY10786" i="131"/>
  <c r="CB10785" i="131"/>
  <c r="BT10785" i="131"/>
  <c r="CC10784" i="131"/>
  <c r="DM10783" i="131" s="1"/>
  <c r="BU10784" i="131"/>
  <c r="BV10783" i="131"/>
  <c r="BV10782" i="131"/>
  <c r="BY10762" i="131"/>
  <c r="BX10761" i="131"/>
  <c r="BY10760" i="131"/>
  <c r="BZ10759" i="131"/>
  <c r="CA10758" i="131"/>
  <c r="BS10758" i="131"/>
  <c r="BZ10757" i="131"/>
  <c r="BY10756" i="131"/>
  <c r="CB10755" i="131"/>
  <c r="BT10755" i="131"/>
  <c r="CC10754" i="131"/>
  <c r="BU10754" i="131"/>
  <c r="BV10753" i="131"/>
  <c r="BV10752" i="131"/>
  <c r="BY10732" i="131"/>
  <c r="BX10731" i="131"/>
  <c r="BY10730" i="131"/>
  <c r="BZ10729" i="131"/>
  <c r="CA10728" i="131"/>
  <c r="BS10728" i="131"/>
  <c r="BZ10727" i="131"/>
  <c r="BY10726" i="131"/>
  <c r="CB10725" i="131"/>
  <c r="BT10725" i="131"/>
  <c r="CC10724" i="131"/>
  <c r="BU10724" i="131"/>
  <c r="BV10723" i="131"/>
  <c r="BV10722" i="131"/>
  <c r="BY10702" i="131"/>
  <c r="BX10701" i="131"/>
  <c r="BY10700" i="131"/>
  <c r="BZ10699" i="131"/>
  <c r="CA10698" i="131"/>
  <c r="BS10698" i="131"/>
  <c r="BZ10697" i="131"/>
  <c r="BY10696" i="131"/>
  <c r="CB10695" i="131"/>
  <c r="BT10695" i="131"/>
  <c r="CC10694" i="131"/>
  <c r="BU10694" i="131"/>
  <c r="BV10693" i="131"/>
  <c r="BV10692" i="131"/>
  <c r="BY10672" i="131"/>
  <c r="BX10671" i="131"/>
  <c r="BY10670" i="131"/>
  <c r="BZ10669" i="131"/>
  <c r="CA10668" i="131"/>
  <c r="BS10668" i="131"/>
  <c r="BZ10667" i="131"/>
  <c r="BY10666" i="131"/>
  <c r="CB10665" i="131"/>
  <c r="BT10665" i="131"/>
  <c r="CC10664" i="131"/>
  <c r="BU10664" i="131"/>
  <c r="BV10663" i="131"/>
  <c r="BV10662" i="131"/>
  <c r="BY10642" i="131"/>
  <c r="BX10641" i="131"/>
  <c r="BY10640" i="131"/>
  <c r="BZ10639" i="131"/>
  <c r="CA10638" i="131"/>
  <c r="BS10638" i="131"/>
  <c r="BZ10637" i="131"/>
  <c r="BY10636" i="131"/>
  <c r="CB10635" i="131"/>
  <c r="BT10635" i="131"/>
  <c r="CC10634" i="131"/>
  <c r="BU10634" i="131"/>
  <c r="BV10633" i="131"/>
  <c r="BV10632" i="131"/>
  <c r="BY10612" i="131"/>
  <c r="BX10611" i="131"/>
  <c r="BY10610" i="131"/>
  <c r="BZ10609" i="131"/>
  <c r="CA10608" i="131"/>
  <c r="BS10608" i="131"/>
  <c r="BZ10607" i="131"/>
  <c r="BY10606" i="131"/>
  <c r="CB10605" i="131"/>
  <c r="BT10605" i="131"/>
  <c r="CC10604" i="131"/>
  <c r="BU10604" i="131"/>
  <c r="BV10603" i="131"/>
  <c r="BV10602" i="131"/>
  <c r="BY10582" i="131"/>
  <c r="BX10581" i="131"/>
  <c r="BY10580" i="131"/>
  <c r="BZ10579" i="131"/>
  <c r="CA10578" i="131"/>
  <c r="BS10578" i="131"/>
  <c r="BZ10577" i="131"/>
  <c r="BY10576" i="131"/>
  <c r="CB10575" i="131"/>
  <c r="BT10575" i="131"/>
  <c r="CC10574" i="131"/>
  <c r="BU10574" i="131"/>
  <c r="BV10573" i="131"/>
  <c r="BV10572" i="131"/>
  <c r="BY10552" i="131"/>
  <c r="DK10547" i="131" s="1"/>
  <c r="BX10551" i="131"/>
  <c r="BY10550" i="131"/>
  <c r="BZ10549" i="131"/>
  <c r="CA10548" i="131"/>
  <c r="BS10548" i="131"/>
  <c r="BZ10547" i="131"/>
  <c r="BY10546" i="131"/>
  <c r="CB10545" i="131"/>
  <c r="BT10545" i="131"/>
  <c r="CC10544" i="131"/>
  <c r="DM10543" i="131" s="1"/>
  <c r="BU10544" i="131"/>
  <c r="BV10543" i="131"/>
  <c r="BV10542" i="131"/>
  <c r="BY10522" i="131"/>
  <c r="BX10521" i="131"/>
  <c r="BY10520" i="131"/>
  <c r="BZ10519" i="131"/>
  <c r="CA10518" i="131"/>
  <c r="BS10518" i="131"/>
  <c r="BZ10517" i="131"/>
  <c r="BY10516" i="131"/>
  <c r="CB10515" i="131"/>
  <c r="BT10515" i="131"/>
  <c r="CC10514" i="131"/>
  <c r="BU10514" i="131"/>
  <c r="BV10513" i="131"/>
  <c r="BV10512" i="131"/>
  <c r="BY10492" i="131"/>
  <c r="BX10491" i="131"/>
  <c r="BY10490" i="131"/>
  <c r="BZ10489" i="131"/>
  <c r="CA10488" i="131"/>
  <c r="BS10488" i="131"/>
  <c r="BZ10487" i="131"/>
  <c r="BY10486" i="131"/>
  <c r="CB10485" i="131"/>
  <c r="BT10485" i="131"/>
  <c r="CC10484" i="131"/>
  <c r="BU10484" i="131"/>
  <c r="BV10483" i="131"/>
  <c r="BV10482" i="131"/>
  <c r="BY10462" i="131"/>
  <c r="BX10461" i="131"/>
  <c r="BY10460" i="131"/>
  <c r="BZ10459" i="131"/>
  <c r="CA10458" i="131"/>
  <c r="BS10458" i="131"/>
  <c r="BZ10457" i="131"/>
  <c r="BY10456" i="131"/>
  <c r="CB10455" i="131"/>
  <c r="BT10455" i="131"/>
  <c r="CC10454" i="131"/>
  <c r="BU10454" i="131"/>
  <c r="BV10453" i="131"/>
  <c r="BV10452" i="131"/>
  <c r="BY10432" i="131"/>
  <c r="BX10431" i="131"/>
  <c r="BY10430" i="131"/>
  <c r="BZ10429" i="131"/>
  <c r="CA10428" i="131"/>
  <c r="BS10428" i="131"/>
  <c r="BZ10427" i="131"/>
  <c r="BY10426" i="131"/>
  <c r="CB10425" i="131"/>
  <c r="BT10425" i="131"/>
  <c r="CC10424" i="131"/>
  <c r="BU10424" i="131"/>
  <c r="BV10423" i="131"/>
  <c r="BV10422" i="131"/>
  <c r="BY10402" i="131"/>
  <c r="BX10401" i="131"/>
  <c r="BY10400" i="131"/>
  <c r="BZ10399" i="131"/>
  <c r="CA10398" i="131"/>
  <c r="BS10398" i="131"/>
  <c r="BZ10397" i="131"/>
  <c r="BY10396" i="131"/>
  <c r="CB10395" i="131"/>
  <c r="BT10395" i="131"/>
  <c r="CC10394" i="131"/>
  <c r="BU10394" i="131"/>
  <c r="BV10393" i="131"/>
  <c r="BV10392" i="131"/>
  <c r="BY10372" i="131"/>
  <c r="BX10371" i="131"/>
  <c r="BY10370" i="131"/>
  <c r="BZ10369" i="131"/>
  <c r="CA10368" i="131"/>
  <c r="BS10368" i="131"/>
  <c r="BZ10367" i="131"/>
  <c r="BY10366" i="131"/>
  <c r="CB10365" i="131"/>
  <c r="BT10365" i="131"/>
  <c r="CC10364" i="131"/>
  <c r="BU10364" i="131"/>
  <c r="BV10363" i="131"/>
  <c r="BV10362" i="131"/>
  <c r="BY10342" i="131"/>
  <c r="BX10341" i="131"/>
  <c r="BY10340" i="131"/>
  <c r="BZ10339" i="131"/>
  <c r="CA10338" i="131"/>
  <c r="BS10338" i="131"/>
  <c r="BZ10337" i="131"/>
  <c r="BY10336" i="131"/>
  <c r="CB10335" i="131"/>
  <c r="BT10335" i="131"/>
  <c r="CC10334" i="131"/>
  <c r="BU10334" i="131"/>
  <c r="BV10333" i="131"/>
  <c r="BV10332" i="131"/>
  <c r="BY10312" i="131"/>
  <c r="DK10307" i="131" s="1"/>
  <c r="BX10311" i="131"/>
  <c r="BY10310" i="131"/>
  <c r="BZ10309" i="131"/>
  <c r="CA10308" i="131"/>
  <c r="BS10308" i="131"/>
  <c r="BZ10307" i="131"/>
  <c r="BY10306" i="131"/>
  <c r="CB10305" i="131"/>
  <c r="BT10305" i="131"/>
  <c r="CC10304" i="131"/>
  <c r="DM10303" i="131" s="1"/>
  <c r="BU10304" i="131"/>
  <c r="BV10303" i="131"/>
  <c r="BV10302" i="131"/>
  <c r="BY10282" i="131"/>
  <c r="BX10281" i="131"/>
  <c r="BY10280" i="131"/>
  <c r="BZ10279" i="131"/>
  <c r="CA10278" i="131"/>
  <c r="BS10278" i="131"/>
  <c r="BZ10277" i="131"/>
  <c r="BY10276" i="131"/>
  <c r="CB10275" i="131"/>
  <c r="BT10275" i="131"/>
  <c r="CC10274" i="131"/>
  <c r="BU10274" i="131"/>
  <c r="BV10273" i="131"/>
  <c r="BV10272" i="131"/>
  <c r="BY10252" i="131"/>
  <c r="BX10251" i="131"/>
  <c r="BY10250" i="131"/>
  <c r="BZ10249" i="131"/>
  <c r="CA10248" i="131"/>
  <c r="BS10248" i="131"/>
  <c r="BZ10247" i="131"/>
  <c r="BY10246" i="131"/>
  <c r="CB10245" i="131"/>
  <c r="BT10245" i="131"/>
  <c r="CC10244" i="131"/>
  <c r="BU10244" i="131"/>
  <c r="BV10243" i="131"/>
  <c r="BV10242" i="131"/>
  <c r="CA12112" i="131"/>
  <c r="BU12108" i="131"/>
  <c r="BZ12081" i="131"/>
  <c r="CA12052" i="131"/>
  <c r="BS12046" i="131"/>
  <c r="BZ12045" i="131"/>
  <c r="BW12020" i="131"/>
  <c r="CA11992" i="131"/>
  <c r="BW11962" i="131"/>
  <c r="BS11954" i="131"/>
  <c r="BT11953" i="131"/>
  <c r="BX11952" i="131"/>
  <c r="BV11931" i="131"/>
  <c r="BS11902" i="131"/>
  <c r="CA11900" i="131"/>
  <c r="BS11872" i="131"/>
  <c r="DH11867" i="131" s="1"/>
  <c r="CA11870" i="131"/>
  <c r="BZ11841" i="131"/>
  <c r="BS11782" i="131"/>
  <c r="CA11780" i="131"/>
  <c r="BS11774" i="131"/>
  <c r="BT11773" i="131"/>
  <c r="BV11751" i="131"/>
  <c r="BW11722" i="131"/>
  <c r="BS11690" i="131"/>
  <c r="BT11689" i="131"/>
  <c r="BT11682" i="131"/>
  <c r="BZ11655" i="131"/>
  <c r="BW11630" i="131"/>
  <c r="BV11601" i="131"/>
  <c r="BZ11595" i="131"/>
  <c r="BW11570" i="131"/>
  <c r="BS11540" i="131"/>
  <c r="BT11539" i="131"/>
  <c r="BT11532" i="131"/>
  <c r="BS11482" i="131"/>
  <c r="CA11480" i="131"/>
  <c r="CB11479" i="131"/>
  <c r="BU11478" i="131"/>
  <c r="BS11452" i="131"/>
  <c r="DH11447" i="131" s="1"/>
  <c r="BT11442" i="131"/>
  <c r="BV11415" i="131"/>
  <c r="CA11414" i="131"/>
  <c r="CB11413" i="131"/>
  <c r="BS11390" i="131"/>
  <c r="BT11389" i="131"/>
  <c r="BT11383" i="131"/>
  <c r="BV11361" i="131"/>
  <c r="BS11356" i="131"/>
  <c r="BZ11355" i="131"/>
  <c r="CC11352" i="131"/>
  <c r="BU11352" i="131"/>
  <c r="BX11332" i="131"/>
  <c r="BW11331" i="131"/>
  <c r="BX11330" i="131"/>
  <c r="BY11329" i="131"/>
  <c r="BZ11328" i="131"/>
  <c r="BY11327" i="131"/>
  <c r="BX11326" i="131"/>
  <c r="CA11325" i="131"/>
  <c r="BS11325" i="131"/>
  <c r="CB11324" i="131"/>
  <c r="BT11324" i="131"/>
  <c r="CC11323" i="131"/>
  <c r="BU11323" i="131"/>
  <c r="CC11322" i="131"/>
  <c r="BU11322" i="131"/>
  <c r="BX11302" i="131"/>
  <c r="BW11301" i="131"/>
  <c r="BX11300" i="131"/>
  <c r="BY11299" i="131"/>
  <c r="BZ11298" i="131"/>
  <c r="BY11297" i="131"/>
  <c r="BX11296" i="131"/>
  <c r="CA11295" i="131"/>
  <c r="BS11295" i="131"/>
  <c r="CB11294" i="131"/>
  <c r="BT11294" i="131"/>
  <c r="CC11293" i="131"/>
  <c r="BU11293" i="131"/>
  <c r="CC11292" i="131"/>
  <c r="BU11292" i="131"/>
  <c r="BX11272" i="131"/>
  <c r="BW11271" i="131"/>
  <c r="BX11270" i="131"/>
  <c r="BY11269" i="131"/>
  <c r="BZ11268" i="131"/>
  <c r="BY11267" i="131"/>
  <c r="BX11266" i="131"/>
  <c r="CA11265" i="131"/>
  <c r="BS11265" i="131"/>
  <c r="CB11264" i="131"/>
  <c r="BT11264" i="131"/>
  <c r="CC11263" i="131"/>
  <c r="BU11263" i="131"/>
  <c r="CC11262" i="131"/>
  <c r="BU11262" i="131"/>
  <c r="BX11242" i="131"/>
  <c r="BW11241" i="131"/>
  <c r="BX11240" i="131"/>
  <c r="BY11239" i="131"/>
  <c r="BZ11238" i="131"/>
  <c r="BY11237" i="131"/>
  <c r="BX11236" i="131"/>
  <c r="CA11235" i="131"/>
  <c r="BS11235" i="131"/>
  <c r="CB11234" i="131"/>
  <c r="BT11234" i="131"/>
  <c r="CC11233" i="131"/>
  <c r="BU11233" i="131"/>
  <c r="CC11232" i="131"/>
  <c r="BU11232" i="131"/>
  <c r="BX11212" i="131"/>
  <c r="BW11211" i="131"/>
  <c r="BX11210" i="131"/>
  <c r="BY11209" i="131"/>
  <c r="BZ11208" i="131"/>
  <c r="BY11207" i="131"/>
  <c r="BX11206" i="131"/>
  <c r="CA11205" i="131"/>
  <c r="BS11205" i="131"/>
  <c r="CB11204" i="131"/>
  <c r="BT11204" i="131"/>
  <c r="CC11203" i="131"/>
  <c r="BU11203" i="131"/>
  <c r="CC11202" i="131"/>
  <c r="BU11202" i="131"/>
  <c r="BX11182" i="131"/>
  <c r="BW11181" i="131"/>
  <c r="BX11180" i="131"/>
  <c r="BY11179" i="131"/>
  <c r="BZ11178" i="131"/>
  <c r="BY11177" i="131"/>
  <c r="BX11176" i="131"/>
  <c r="CA11175" i="131"/>
  <c r="BS11175" i="131"/>
  <c r="CB11174" i="131"/>
  <c r="BT11174" i="131"/>
  <c r="CC11173" i="131"/>
  <c r="BU11173" i="131"/>
  <c r="CC11172" i="131"/>
  <c r="BU11172" i="131"/>
  <c r="BX11152" i="131"/>
  <c r="BW11151" i="131"/>
  <c r="BX11150" i="131"/>
  <c r="BY11149" i="131"/>
  <c r="BZ11148" i="131"/>
  <c r="BY11147" i="131"/>
  <c r="BX11146" i="131"/>
  <c r="CA11145" i="131"/>
  <c r="BS11145" i="131"/>
  <c r="CB11144" i="131"/>
  <c r="BT11144" i="131"/>
  <c r="CC11143" i="131"/>
  <c r="BU11143" i="131"/>
  <c r="CC11142" i="131"/>
  <c r="BU11142" i="131"/>
  <c r="BX11122" i="131"/>
  <c r="BW11121" i="131"/>
  <c r="BX11120" i="131"/>
  <c r="BY11119" i="131"/>
  <c r="BZ11118" i="131"/>
  <c r="BY11117" i="131"/>
  <c r="BX11116" i="131"/>
  <c r="CA11115" i="131"/>
  <c r="BS11115" i="131"/>
  <c r="CB11114" i="131"/>
  <c r="BT11114" i="131"/>
  <c r="CC11113" i="131"/>
  <c r="BU11113" i="131"/>
  <c r="CC11112" i="131"/>
  <c r="BU11112" i="131"/>
  <c r="BX11092" i="131"/>
  <c r="BW11091" i="131"/>
  <c r="BX11090" i="131"/>
  <c r="BY11089" i="131"/>
  <c r="BZ11088" i="131"/>
  <c r="BY11087" i="131"/>
  <c r="BX11086" i="131"/>
  <c r="CA11085" i="131"/>
  <c r="BS11085" i="131"/>
  <c r="CB11084" i="131"/>
  <c r="BT11084" i="131"/>
  <c r="CC11083" i="131"/>
  <c r="BU11083" i="131"/>
  <c r="CC11082" i="131"/>
  <c r="BU11082" i="131"/>
  <c r="BX11062" i="131"/>
  <c r="BW11061" i="131"/>
  <c r="BX11060" i="131"/>
  <c r="BY11059" i="131"/>
  <c r="BZ11058" i="131"/>
  <c r="BY11057" i="131"/>
  <c r="BX11056" i="131"/>
  <c r="CA11055" i="131"/>
  <c r="BS11055" i="131"/>
  <c r="CB11054" i="131"/>
  <c r="BT11054" i="131"/>
  <c r="CC11053" i="131"/>
  <c r="BU11053" i="131"/>
  <c r="CC11052" i="131"/>
  <c r="BU11052" i="131"/>
  <c r="BX11032" i="131"/>
  <c r="BW11031" i="131"/>
  <c r="BX11030" i="131"/>
  <c r="BY11029" i="131"/>
  <c r="BZ11028" i="131"/>
  <c r="BY11027" i="131"/>
  <c r="BX11026" i="131"/>
  <c r="CA11025" i="131"/>
  <c r="BS11025" i="131"/>
  <c r="CB11024" i="131"/>
  <c r="BT11024" i="131"/>
  <c r="CC11023" i="131"/>
  <c r="BU11023" i="131"/>
  <c r="CC11022" i="131"/>
  <c r="BU11022" i="131"/>
  <c r="BX11002" i="131"/>
  <c r="BW11001" i="131"/>
  <c r="BX11000" i="131"/>
  <c r="BY10999" i="131"/>
  <c r="BZ10998" i="131"/>
  <c r="BY10997" i="131"/>
  <c r="BX10996" i="131"/>
  <c r="CA10995" i="131"/>
  <c r="BS10995" i="131"/>
  <c r="CB10994" i="131"/>
  <c r="BT10994" i="131"/>
  <c r="CC10993" i="131"/>
  <c r="BU10993" i="131"/>
  <c r="CC10992" i="131"/>
  <c r="BU10992" i="131"/>
  <c r="BX10972" i="131"/>
  <c r="BW10971" i="131"/>
  <c r="BX10970" i="131"/>
  <c r="BY10969" i="131"/>
  <c r="BZ10968" i="131"/>
  <c r="BY10967" i="131"/>
  <c r="BX10966" i="131"/>
  <c r="CA10965" i="131"/>
  <c r="BS10965" i="131"/>
  <c r="CB10964" i="131"/>
  <c r="BT10964" i="131"/>
  <c r="CC10963" i="131"/>
  <c r="BU10963" i="131"/>
  <c r="CC10962" i="131"/>
  <c r="BU10962" i="131"/>
  <c r="BX10942" i="131"/>
  <c r="BW10941" i="131"/>
  <c r="BX10940" i="131"/>
  <c r="BY10939" i="131"/>
  <c r="BZ10938" i="131"/>
  <c r="BY10937" i="131"/>
  <c r="BX10936" i="131"/>
  <c r="CA10935" i="131"/>
  <c r="BS10935" i="131"/>
  <c r="CB10934" i="131"/>
  <c r="BT10934" i="131"/>
  <c r="CC10933" i="131"/>
  <c r="BU10933" i="131"/>
  <c r="CC10932" i="131"/>
  <c r="BU10932" i="131"/>
  <c r="BX10912" i="131"/>
  <c r="BW10911" i="131"/>
  <c r="BX10910" i="131"/>
  <c r="BY10909" i="131"/>
  <c r="BZ10908" i="131"/>
  <c r="BY10907" i="131"/>
  <c r="BX10906" i="131"/>
  <c r="CA10905" i="131"/>
  <c r="BS10905" i="131"/>
  <c r="CB10904" i="131"/>
  <c r="BT10904" i="131"/>
  <c r="CC10903" i="131"/>
  <c r="BU10903" i="131"/>
  <c r="CC10902" i="131"/>
  <c r="BU10902" i="131"/>
  <c r="BX10882" i="131"/>
  <c r="BW10881" i="131"/>
  <c r="BX10880" i="131"/>
  <c r="BY10879" i="131"/>
  <c r="BZ10878" i="131"/>
  <c r="BY10877" i="131"/>
  <c r="BX10876" i="131"/>
  <c r="CA10875" i="131"/>
  <c r="BS10875" i="131"/>
  <c r="CB10874" i="131"/>
  <c r="BT10874" i="131"/>
  <c r="CC10873" i="131"/>
  <c r="BU10873" i="131"/>
  <c r="CC10872" i="131"/>
  <c r="BU10872" i="131"/>
  <c r="BX10852" i="131"/>
  <c r="BW10851" i="131"/>
  <c r="BX10850" i="131"/>
  <c r="BY10849" i="131"/>
  <c r="BZ10848" i="131"/>
  <c r="BY10847" i="131"/>
  <c r="BX10846" i="131"/>
  <c r="CA10845" i="131"/>
  <c r="BS10845" i="131"/>
  <c r="CB10844" i="131"/>
  <c r="BT10844" i="131"/>
  <c r="CC10843" i="131"/>
  <c r="BU10843" i="131"/>
  <c r="CC10842" i="131"/>
  <c r="BU10842" i="131"/>
  <c r="BX10822" i="131"/>
  <c r="BW10821" i="131"/>
  <c r="BX10820" i="131"/>
  <c r="BY10819" i="131"/>
  <c r="BZ10818" i="131"/>
  <c r="BY10817" i="131"/>
  <c r="BX10816" i="131"/>
  <c r="CA10815" i="131"/>
  <c r="BS10815" i="131"/>
  <c r="CB10814" i="131"/>
  <c r="BT10814" i="131"/>
  <c r="CC10813" i="131"/>
  <c r="BU10813" i="131"/>
  <c r="CC10812" i="131"/>
  <c r="BU10812" i="131"/>
  <c r="BX10792" i="131"/>
  <c r="BW10791" i="131"/>
  <c r="BX10790" i="131"/>
  <c r="BY10789" i="131"/>
  <c r="BZ10788" i="131"/>
  <c r="BY10787" i="131"/>
  <c r="BX10786" i="131"/>
  <c r="CA10785" i="131"/>
  <c r="BS10785" i="131"/>
  <c r="CB10784" i="131"/>
  <c r="BT10784" i="131"/>
  <c r="CC10783" i="131"/>
  <c r="BU10783" i="131"/>
  <c r="CC10782" i="131"/>
  <c r="BU10782" i="131"/>
  <c r="BX10762" i="131"/>
  <c r="BW10761" i="131"/>
  <c r="BX10760" i="131"/>
  <c r="BY10759" i="131"/>
  <c r="BZ10758" i="131"/>
  <c r="BY10757" i="131"/>
  <c r="BX10756" i="131"/>
  <c r="CA10755" i="131"/>
  <c r="BS10755" i="131"/>
  <c r="CB10754" i="131"/>
  <c r="BT10754" i="131"/>
  <c r="CC10753" i="131"/>
  <c r="BU10753" i="131"/>
  <c r="CC10752" i="131"/>
  <c r="BU10752" i="131"/>
  <c r="BX10732" i="131"/>
  <c r="BW10731" i="131"/>
  <c r="BX10730" i="131"/>
  <c r="BY10729" i="131"/>
  <c r="BZ10728" i="131"/>
  <c r="BY10727" i="131"/>
  <c r="BX10726" i="131"/>
  <c r="CA10725" i="131"/>
  <c r="BS10725" i="131"/>
  <c r="CB10724" i="131"/>
  <c r="BT10724" i="131"/>
  <c r="CC10723" i="131"/>
  <c r="BU10723" i="131"/>
  <c r="CC10722" i="131"/>
  <c r="BU10722" i="131"/>
  <c r="BX10702" i="131"/>
  <c r="BW10701" i="131"/>
  <c r="BX10700" i="131"/>
  <c r="BY10699" i="131"/>
  <c r="BZ10698" i="131"/>
  <c r="BY10697" i="131"/>
  <c r="BX10696" i="131"/>
  <c r="CA10695" i="131"/>
  <c r="BS10695" i="131"/>
  <c r="CB10694" i="131"/>
  <c r="BT10694" i="131"/>
  <c r="CC10693" i="131"/>
  <c r="BU10693" i="131"/>
  <c r="CC10692" i="131"/>
  <c r="BU10692" i="131"/>
  <c r="BX10672" i="131"/>
  <c r="BW10671" i="131"/>
  <c r="BX10670" i="131"/>
  <c r="BY10669" i="131"/>
  <c r="BZ10668" i="131"/>
  <c r="BY10667" i="131"/>
  <c r="BX10666" i="131"/>
  <c r="CA10665" i="131"/>
  <c r="BS10665" i="131"/>
  <c r="CB10664" i="131"/>
  <c r="BT10664" i="131"/>
  <c r="CC10663" i="131"/>
  <c r="BU10663" i="131"/>
  <c r="CC10662" i="131"/>
  <c r="BU10662" i="131"/>
  <c r="BX10642" i="131"/>
  <c r="BW10641" i="131"/>
  <c r="BX10640" i="131"/>
  <c r="BY10639" i="131"/>
  <c r="BZ10638" i="131"/>
  <c r="BY10637" i="131"/>
  <c r="BX10636" i="131"/>
  <c r="CA10635" i="131"/>
  <c r="BS10635" i="131"/>
  <c r="CB10634" i="131"/>
  <c r="BT10634" i="131"/>
  <c r="CC10633" i="131"/>
  <c r="BU10633" i="131"/>
  <c r="CC10632" i="131"/>
  <c r="BU10632" i="131"/>
  <c r="BX10612" i="131"/>
  <c r="BW10611" i="131"/>
  <c r="BX10610" i="131"/>
  <c r="BY10609" i="131"/>
  <c r="BZ10608" i="131"/>
  <c r="BY10607" i="131"/>
  <c r="BX10606" i="131"/>
  <c r="CA10605" i="131"/>
  <c r="BS10605" i="131"/>
  <c r="CB10604" i="131"/>
  <c r="BT10604" i="131"/>
  <c r="CC10603" i="131"/>
  <c r="BU10603" i="131"/>
  <c r="CC10602" i="131"/>
  <c r="BU10602" i="131"/>
  <c r="BX10582" i="131"/>
  <c r="BW10581" i="131"/>
  <c r="BX10580" i="131"/>
  <c r="BY10579" i="131"/>
  <c r="BZ10578" i="131"/>
  <c r="BY10577" i="131"/>
  <c r="BX10576" i="131"/>
  <c r="CA10575" i="131"/>
  <c r="BS10575" i="131"/>
  <c r="CB10574" i="131"/>
  <c r="BT10574" i="131"/>
  <c r="CC10573" i="131"/>
  <c r="BU10573" i="131"/>
  <c r="CC10572" i="131"/>
  <c r="BU10572" i="131"/>
  <c r="BX10552" i="131"/>
  <c r="BW10551" i="131"/>
  <c r="BX10550" i="131"/>
  <c r="BY10549" i="131"/>
  <c r="BZ10548" i="131"/>
  <c r="BY10547" i="131"/>
  <c r="BX10546" i="131"/>
  <c r="CA10545" i="131"/>
  <c r="BS10545" i="131"/>
  <c r="CB10544" i="131"/>
  <c r="BT10544" i="131"/>
  <c r="CC10543" i="131"/>
  <c r="BU10543" i="131"/>
  <c r="CC10542" i="131"/>
  <c r="BU10542" i="131"/>
  <c r="BX10522" i="131"/>
  <c r="BW10521" i="131"/>
  <c r="BX10520" i="131"/>
  <c r="BY10519" i="131"/>
  <c r="BZ10518" i="131"/>
  <c r="BY10517" i="131"/>
  <c r="BX10516" i="131"/>
  <c r="CA10515" i="131"/>
  <c r="BS10515" i="131"/>
  <c r="CB10514" i="131"/>
  <c r="BT10514" i="131"/>
  <c r="CC10513" i="131"/>
  <c r="BU10513" i="131"/>
  <c r="CC10512" i="131"/>
  <c r="BU10512" i="131"/>
  <c r="BX10492" i="131"/>
  <c r="BW10491" i="131"/>
  <c r="BX10490" i="131"/>
  <c r="BY10489" i="131"/>
  <c r="BZ10488" i="131"/>
  <c r="BY10487" i="131"/>
  <c r="BX10486" i="131"/>
  <c r="CA10485" i="131"/>
  <c r="BS10485" i="131"/>
  <c r="CB10484" i="131"/>
  <c r="BT10484" i="131"/>
  <c r="CC10483" i="131"/>
  <c r="BU10483" i="131"/>
  <c r="CC10482" i="131"/>
  <c r="BU10482" i="131"/>
  <c r="BX10462" i="131"/>
  <c r="BW10461" i="131"/>
  <c r="BX10460" i="131"/>
  <c r="BY10459" i="131"/>
  <c r="BZ10458" i="131"/>
  <c r="BY10457" i="131"/>
  <c r="BX10456" i="131"/>
  <c r="CA10455" i="131"/>
  <c r="BS10455" i="131"/>
  <c r="CB10454" i="131"/>
  <c r="BT10454" i="131"/>
  <c r="CC10453" i="131"/>
  <c r="BU10453" i="131"/>
  <c r="CC10452" i="131"/>
  <c r="BU10452" i="131"/>
  <c r="BX10432" i="131"/>
  <c r="BW10431" i="131"/>
  <c r="BX10430" i="131"/>
  <c r="BY10429" i="131"/>
  <c r="BZ10428" i="131"/>
  <c r="BY10427" i="131"/>
  <c r="BX10426" i="131"/>
  <c r="CA10425" i="131"/>
  <c r="BS10425" i="131"/>
  <c r="CB10424" i="131"/>
  <c r="BT10424" i="131"/>
  <c r="CC10423" i="131"/>
  <c r="BU10423" i="131"/>
  <c r="CC10422" i="131"/>
  <c r="BU10422" i="131"/>
  <c r="BX10402" i="131"/>
  <c r="BW10401" i="131"/>
  <c r="BX10400" i="131"/>
  <c r="BY10399" i="131"/>
  <c r="BZ10398" i="131"/>
  <c r="BY10397" i="131"/>
  <c r="BX10396" i="131"/>
  <c r="CA10395" i="131"/>
  <c r="BS10395" i="131"/>
  <c r="CB10394" i="131"/>
  <c r="BT10394" i="131"/>
  <c r="CC10393" i="131"/>
  <c r="BU10393" i="131"/>
  <c r="CC10392" i="131"/>
  <c r="BU10392" i="131"/>
  <c r="BX10372" i="131"/>
  <c r="BW10371" i="131"/>
  <c r="BX10370" i="131"/>
  <c r="BY10369" i="131"/>
  <c r="BZ10368" i="131"/>
  <c r="BY10367" i="131"/>
  <c r="BX10366" i="131"/>
  <c r="CA10365" i="131"/>
  <c r="BS10365" i="131"/>
  <c r="CB10364" i="131"/>
  <c r="BT10364" i="131"/>
  <c r="CC10363" i="131"/>
  <c r="BU10363" i="131"/>
  <c r="CC10362" i="131"/>
  <c r="BU10362" i="131"/>
  <c r="BX10342" i="131"/>
  <c r="BW10341" i="131"/>
  <c r="BX10340" i="131"/>
  <c r="BY10339" i="131"/>
  <c r="BZ10338" i="131"/>
  <c r="BY10337" i="131"/>
  <c r="BX10336" i="131"/>
  <c r="CA10335" i="131"/>
  <c r="BS10335" i="131"/>
  <c r="CB10334" i="131"/>
  <c r="BT10334" i="131"/>
  <c r="CC10333" i="131"/>
  <c r="BU10333" i="131"/>
  <c r="CC10332" i="131"/>
  <c r="BU10332" i="131"/>
  <c r="BX10312" i="131"/>
  <c r="BW10311" i="131"/>
  <c r="BX10310" i="131"/>
  <c r="BY10309" i="131"/>
  <c r="BZ10308" i="131"/>
  <c r="BY10307" i="131"/>
  <c r="BX10306" i="131"/>
  <c r="CA10305" i="131"/>
  <c r="BS10305" i="131"/>
  <c r="CB10304" i="131"/>
  <c r="BT10304" i="131"/>
  <c r="CC10303" i="131"/>
  <c r="BU10303" i="131"/>
  <c r="CC10302" i="131"/>
  <c r="BU10302" i="131"/>
  <c r="BX10282" i="131"/>
  <c r="BW10281" i="131"/>
  <c r="BX10280" i="131"/>
  <c r="BY10279" i="131"/>
  <c r="BZ10278" i="131"/>
  <c r="BY10277" i="131"/>
  <c r="BX10276" i="131"/>
  <c r="CA10275" i="131"/>
  <c r="BS10275" i="131"/>
  <c r="CB10274" i="131"/>
  <c r="BT10274" i="131"/>
  <c r="CC10273" i="131"/>
  <c r="BU10273" i="131"/>
  <c r="CC10272" i="131"/>
  <c r="BU10272" i="131"/>
  <c r="BX10252" i="131"/>
  <c r="BW10251" i="131"/>
  <c r="BX10250" i="131"/>
  <c r="BY10249" i="131"/>
  <c r="BZ10248" i="131"/>
  <c r="BY10247" i="131"/>
  <c r="BX10246" i="131"/>
  <c r="CA10245" i="131"/>
  <c r="BS10245" i="131"/>
  <c r="CB10244" i="131"/>
  <c r="BT10244" i="131"/>
  <c r="CC10243" i="131"/>
  <c r="BU10243" i="131"/>
  <c r="CC10242" i="131"/>
  <c r="BU10242" i="131"/>
  <c r="BX10222" i="131"/>
  <c r="BW10221" i="131"/>
  <c r="BX10220" i="131"/>
  <c r="BY10219" i="131"/>
  <c r="BZ10218" i="131"/>
  <c r="BY10217" i="131"/>
  <c r="BX10216" i="131"/>
  <c r="CA10215" i="131"/>
  <c r="BS10215" i="131"/>
  <c r="CB10214" i="131"/>
  <c r="BT10214" i="131"/>
  <c r="CC10213" i="131"/>
  <c r="BU10213" i="131"/>
  <c r="CC10212" i="131"/>
  <c r="BU10212" i="131"/>
  <c r="BX10192" i="131"/>
  <c r="BW10191" i="131"/>
  <c r="CA10185" i="131"/>
  <c r="BS10185" i="131"/>
  <c r="CB10184" i="131"/>
  <c r="BT10184" i="131"/>
  <c r="CC10183" i="131"/>
  <c r="BU10183" i="131"/>
  <c r="BX10162" i="131"/>
  <c r="BW10161" i="131"/>
  <c r="BX10160" i="131"/>
  <c r="BY10159" i="131"/>
  <c r="BS10155" i="131"/>
  <c r="CB10154" i="131"/>
  <c r="BT10154" i="131"/>
  <c r="CC10153" i="131"/>
  <c r="BU10153" i="131"/>
  <c r="CC10152" i="131"/>
  <c r="BU10152" i="131"/>
  <c r="BX10132" i="131"/>
  <c r="BW10131" i="131"/>
  <c r="BW12112" i="131"/>
  <c r="BS12104" i="131"/>
  <c r="BT12103" i="131"/>
  <c r="BV12081" i="131"/>
  <c r="BW12052" i="131"/>
  <c r="BV12045" i="131"/>
  <c r="BS12020" i="131"/>
  <c r="BW11992" i="131"/>
  <c r="BS11962" i="131"/>
  <c r="DH11957" i="131" s="1"/>
  <c r="CA11960" i="131"/>
  <c r="BT11952" i="131"/>
  <c r="BW11900" i="131"/>
  <c r="BW11870" i="131"/>
  <c r="BV11841" i="131"/>
  <c r="CA11812" i="131"/>
  <c r="BW11780" i="131"/>
  <c r="BS11722" i="131"/>
  <c r="CA11720" i="131"/>
  <c r="CB11719" i="131"/>
  <c r="BZ11691" i="131"/>
  <c r="CB11687" i="131"/>
  <c r="CA11662" i="131"/>
  <c r="BV11655" i="131"/>
  <c r="CA11654" i="131"/>
  <c r="CB11653" i="131"/>
  <c r="BS11630" i="131"/>
  <c r="BV11595" i="131"/>
  <c r="CA11594" i="131"/>
  <c r="CB11593" i="131"/>
  <c r="BS11570" i="131"/>
  <c r="BZ11541" i="131"/>
  <c r="CA11512" i="131"/>
  <c r="BZ11505" i="131"/>
  <c r="BW11480" i="131"/>
  <c r="BX11479" i="131"/>
  <c r="CA11422" i="131"/>
  <c r="BW11414" i="131"/>
  <c r="BX11413" i="131"/>
  <c r="CB11412" i="131"/>
  <c r="BZ11391" i="131"/>
  <c r="BV11355" i="131"/>
  <c r="CA11354" i="131"/>
  <c r="CB11353" i="131"/>
  <c r="CB11352" i="131"/>
  <c r="BT11352" i="131"/>
  <c r="BW11332" i="131"/>
  <c r="BV11331" i="131"/>
  <c r="BW11330" i="131"/>
  <c r="BX11329" i="131"/>
  <c r="BY11328" i="131"/>
  <c r="BX11327" i="131"/>
  <c r="BW11326" i="131"/>
  <c r="BZ11325" i="131"/>
  <c r="CA11324" i="131"/>
  <c r="BS11324" i="131"/>
  <c r="CB11323" i="131"/>
  <c r="BT11323" i="131"/>
  <c r="CB11322" i="131"/>
  <c r="BT11322" i="131"/>
  <c r="BW11302" i="131"/>
  <c r="BV11301" i="131"/>
  <c r="BW11300" i="131"/>
  <c r="BX11299" i="131"/>
  <c r="BY11298" i="131"/>
  <c r="BX11297" i="131"/>
  <c r="BW11296" i="131"/>
  <c r="BZ11295" i="131"/>
  <c r="CA11294" i="131"/>
  <c r="BS11294" i="131"/>
  <c r="CB11293" i="131"/>
  <c r="BT11293" i="131"/>
  <c r="CB11292" i="131"/>
  <c r="BT11292" i="131"/>
  <c r="BW11272" i="131"/>
  <c r="BV11271" i="131"/>
  <c r="BW11270" i="131"/>
  <c r="BX11269" i="131"/>
  <c r="BY11268" i="131"/>
  <c r="BX11267" i="131"/>
  <c r="BW11266" i="131"/>
  <c r="BZ11265" i="131"/>
  <c r="CA11264" i="131"/>
  <c r="BS11264" i="131"/>
  <c r="CB11263" i="131"/>
  <c r="BT11263" i="131"/>
  <c r="CB11262" i="131"/>
  <c r="BT11262" i="131"/>
  <c r="BW11242" i="131"/>
  <c r="BV11241" i="131"/>
  <c r="BW11240" i="131"/>
  <c r="BX11239" i="131"/>
  <c r="BY11238" i="131"/>
  <c r="BX11237" i="131"/>
  <c r="BW11236" i="131"/>
  <c r="BZ11235" i="131"/>
  <c r="CA11234" i="131"/>
  <c r="BS11234" i="131"/>
  <c r="CB11233" i="131"/>
  <c r="BT11233" i="131"/>
  <c r="CB11232" i="131"/>
  <c r="BT11232" i="131"/>
  <c r="BW11212" i="131"/>
  <c r="DJ11207" i="131" s="1"/>
  <c r="BV11211" i="131"/>
  <c r="BW11210" i="131"/>
  <c r="BX11209" i="131"/>
  <c r="BY11208" i="131"/>
  <c r="BX11207" i="131"/>
  <c r="BW11206" i="131"/>
  <c r="BZ11205" i="131"/>
  <c r="CA11204" i="131"/>
  <c r="BS11204" i="131"/>
  <c r="CB11203" i="131"/>
  <c r="BT11203" i="131"/>
  <c r="CB11202" i="131"/>
  <c r="BT11202" i="131"/>
  <c r="BW11182" i="131"/>
  <c r="BV11181" i="131"/>
  <c r="BW11180" i="131"/>
  <c r="BX11179" i="131"/>
  <c r="BY11178" i="131"/>
  <c r="BX11177" i="131"/>
  <c r="BW11176" i="131"/>
  <c r="BZ11175" i="131"/>
  <c r="CA11174" i="131"/>
  <c r="BS11174" i="131"/>
  <c r="CB11173" i="131"/>
  <c r="BT11173" i="131"/>
  <c r="CB11172" i="131"/>
  <c r="BT11172" i="131"/>
  <c r="BW11152" i="131"/>
  <c r="BV11151" i="131"/>
  <c r="BW11150" i="131"/>
  <c r="BX11149" i="131"/>
  <c r="BY11148" i="131"/>
  <c r="BX11147" i="131"/>
  <c r="BW11146" i="131"/>
  <c r="BZ11145" i="131"/>
  <c r="CA11144" i="131"/>
  <c r="BS11144" i="131"/>
  <c r="CB11143" i="131"/>
  <c r="BT11143" i="131"/>
  <c r="CB11142" i="131"/>
  <c r="BT11142" i="131"/>
  <c r="BW11122" i="131"/>
  <c r="BV11121" i="131"/>
  <c r="BW11120" i="131"/>
  <c r="BX11119" i="131"/>
  <c r="BY11118" i="131"/>
  <c r="BX11117" i="131"/>
  <c r="BW11116" i="131"/>
  <c r="BZ11115" i="131"/>
  <c r="CA11114" i="131"/>
  <c r="BS11114" i="131"/>
  <c r="CB11113" i="131"/>
  <c r="BT11113" i="131"/>
  <c r="CB11112" i="131"/>
  <c r="BT11112" i="131"/>
  <c r="BW11092" i="131"/>
  <c r="BV11091" i="131"/>
  <c r="BW11090" i="131"/>
  <c r="BX11089" i="131"/>
  <c r="BY11088" i="131"/>
  <c r="BX11087" i="131"/>
  <c r="BW11086" i="131"/>
  <c r="BZ11085" i="131"/>
  <c r="CA11084" i="131"/>
  <c r="BS11084" i="131"/>
  <c r="CB11083" i="131"/>
  <c r="BT11083" i="131"/>
  <c r="CB11082" i="131"/>
  <c r="BT11082" i="131"/>
  <c r="BW11062" i="131"/>
  <c r="BV11061" i="131"/>
  <c r="BW11060" i="131"/>
  <c r="BX11059" i="131"/>
  <c r="BY11058" i="131"/>
  <c r="BX11057" i="131"/>
  <c r="BW11056" i="131"/>
  <c r="BZ11055" i="131"/>
  <c r="CA11054" i="131"/>
  <c r="BS11054" i="131"/>
  <c r="CB11053" i="131"/>
  <c r="BT11053" i="131"/>
  <c r="CB11052" i="131"/>
  <c r="BT11052" i="131"/>
  <c r="BW11032" i="131"/>
  <c r="BV11031" i="131"/>
  <c r="BW11030" i="131"/>
  <c r="BX11029" i="131"/>
  <c r="BY11028" i="131"/>
  <c r="BX11027" i="131"/>
  <c r="BW11026" i="131"/>
  <c r="BZ11025" i="131"/>
  <c r="CA11024" i="131"/>
  <c r="BS11024" i="131"/>
  <c r="CB11023" i="131"/>
  <c r="BT11023" i="131"/>
  <c r="CB11022" i="131"/>
  <c r="BT11022" i="131"/>
  <c r="BW11002" i="131"/>
  <c r="BV11001" i="131"/>
  <c r="BW11000" i="131"/>
  <c r="BX10999" i="131"/>
  <c r="BY10998" i="131"/>
  <c r="BX10997" i="131"/>
  <c r="BW10996" i="131"/>
  <c r="BZ10995" i="131"/>
  <c r="CA10994" i="131"/>
  <c r="BS10994" i="131"/>
  <c r="CB10993" i="131"/>
  <c r="BT10993" i="131"/>
  <c r="CB10992" i="131"/>
  <c r="BT10992" i="131"/>
  <c r="BW10972" i="131"/>
  <c r="DJ10967" i="131" s="1"/>
  <c r="BV10971" i="131"/>
  <c r="BW10970" i="131"/>
  <c r="BX10969" i="131"/>
  <c r="BY10968" i="131"/>
  <c r="BX10967" i="131"/>
  <c r="BW10966" i="131"/>
  <c r="BZ10965" i="131"/>
  <c r="CA10964" i="131"/>
  <c r="BS10964" i="131"/>
  <c r="CB10963" i="131"/>
  <c r="BT10963" i="131"/>
  <c r="CB10962" i="131"/>
  <c r="BT10962" i="131"/>
  <c r="BW10942" i="131"/>
  <c r="BV10941" i="131"/>
  <c r="BW10940" i="131"/>
  <c r="BX10939" i="131"/>
  <c r="BY10938" i="131"/>
  <c r="BX10937" i="131"/>
  <c r="BW10936" i="131"/>
  <c r="BZ10935" i="131"/>
  <c r="CA10934" i="131"/>
  <c r="BS10934" i="131"/>
  <c r="CB10933" i="131"/>
  <c r="BT10933" i="131"/>
  <c r="CB10932" i="131"/>
  <c r="BT10932" i="131"/>
  <c r="BW10912" i="131"/>
  <c r="BV10911" i="131"/>
  <c r="BW10910" i="131"/>
  <c r="BX10909" i="131"/>
  <c r="BY10908" i="131"/>
  <c r="BX10907" i="131"/>
  <c r="BW10906" i="131"/>
  <c r="BZ10905" i="131"/>
  <c r="CA10904" i="131"/>
  <c r="BS10904" i="131"/>
  <c r="CB10903" i="131"/>
  <c r="BT10903" i="131"/>
  <c r="CB10902" i="131"/>
  <c r="BT10902" i="131"/>
  <c r="BW10882" i="131"/>
  <c r="BV10881" i="131"/>
  <c r="BW10880" i="131"/>
  <c r="BX10879" i="131"/>
  <c r="BY10878" i="131"/>
  <c r="BX10877" i="131"/>
  <c r="BW10876" i="131"/>
  <c r="BZ10875" i="131"/>
  <c r="CA10874" i="131"/>
  <c r="BS10874" i="131"/>
  <c r="CB10873" i="131"/>
  <c r="BT10873" i="131"/>
  <c r="CB10872" i="131"/>
  <c r="BT10872" i="131"/>
  <c r="BW10852" i="131"/>
  <c r="BV10851" i="131"/>
  <c r="BW10850" i="131"/>
  <c r="BX10849" i="131"/>
  <c r="BY10848" i="131"/>
  <c r="BX10847" i="131"/>
  <c r="BW10846" i="131"/>
  <c r="BZ10845" i="131"/>
  <c r="CA10844" i="131"/>
  <c r="BS10844" i="131"/>
  <c r="CB10843" i="131"/>
  <c r="BT10843" i="131"/>
  <c r="CB10842" i="131"/>
  <c r="BT10842" i="131"/>
  <c r="BW10822" i="131"/>
  <c r="BV10821" i="131"/>
  <c r="BW10820" i="131"/>
  <c r="BX10819" i="131"/>
  <c r="BY10818" i="131"/>
  <c r="BX10817" i="131"/>
  <c r="BW10816" i="131"/>
  <c r="BZ10815" i="131"/>
  <c r="CA10814" i="131"/>
  <c r="BS10814" i="131"/>
  <c r="CB10813" i="131"/>
  <c r="BT10813" i="131"/>
  <c r="CB10812" i="131"/>
  <c r="BT10812" i="131"/>
  <c r="BW10792" i="131"/>
  <c r="BV10791" i="131"/>
  <c r="BW10790" i="131"/>
  <c r="BX10789" i="131"/>
  <c r="BY10788" i="131"/>
  <c r="BX10787" i="131"/>
  <c r="BW10786" i="131"/>
  <c r="BZ10785" i="131"/>
  <c r="CA10784" i="131"/>
  <c r="BS10784" i="131"/>
  <c r="CB10783" i="131"/>
  <c r="BT10783" i="131"/>
  <c r="CB10782" i="131"/>
  <c r="BT10782" i="131"/>
  <c r="BW10762" i="131"/>
  <c r="BV10761" i="131"/>
  <c r="BW10760" i="131"/>
  <c r="BX10759" i="131"/>
  <c r="BY10758" i="131"/>
  <c r="BX10757" i="131"/>
  <c r="BW10756" i="131"/>
  <c r="BZ10755" i="131"/>
  <c r="CA10754" i="131"/>
  <c r="BS10754" i="131"/>
  <c r="CB10753" i="131"/>
  <c r="BT10753" i="131"/>
  <c r="CB10752" i="131"/>
  <c r="BT10752" i="131"/>
  <c r="BW10732" i="131"/>
  <c r="DJ10727" i="131" s="1"/>
  <c r="BV10731" i="131"/>
  <c r="BW10730" i="131"/>
  <c r="BX10729" i="131"/>
  <c r="BY10728" i="131"/>
  <c r="BX10727" i="131"/>
  <c r="BW10726" i="131"/>
  <c r="BZ10725" i="131"/>
  <c r="CA10724" i="131"/>
  <c r="BS10724" i="131"/>
  <c r="CB10723" i="131"/>
  <c r="BT10723" i="131"/>
  <c r="CB10722" i="131"/>
  <c r="BT10722" i="131"/>
  <c r="BW10702" i="131"/>
  <c r="BV10701" i="131"/>
  <c r="BW10700" i="131"/>
  <c r="BX10699" i="131"/>
  <c r="BY10698" i="131"/>
  <c r="BX10697" i="131"/>
  <c r="BW10696" i="131"/>
  <c r="BZ10695" i="131"/>
  <c r="CA10694" i="131"/>
  <c r="BS10694" i="131"/>
  <c r="CB10693" i="131"/>
  <c r="BT10693" i="131"/>
  <c r="CB10692" i="131"/>
  <c r="BT10692" i="131"/>
  <c r="BW10672" i="131"/>
  <c r="BV10671" i="131"/>
  <c r="BW10670" i="131"/>
  <c r="BX10669" i="131"/>
  <c r="BY10668" i="131"/>
  <c r="BX10667" i="131"/>
  <c r="BW10666" i="131"/>
  <c r="BZ10665" i="131"/>
  <c r="CA10664" i="131"/>
  <c r="BS10664" i="131"/>
  <c r="CB10663" i="131"/>
  <c r="BT10663" i="131"/>
  <c r="CB10662" i="131"/>
  <c r="BT10662" i="131"/>
  <c r="BW10642" i="131"/>
  <c r="BV10641" i="131"/>
  <c r="BW10640" i="131"/>
  <c r="BX10639" i="131"/>
  <c r="BY10638" i="131"/>
  <c r="BX10637" i="131"/>
  <c r="BW10636" i="131"/>
  <c r="BZ10635" i="131"/>
  <c r="CA10634" i="131"/>
  <c r="BS10634" i="131"/>
  <c r="CB10633" i="131"/>
  <c r="BT10633" i="131"/>
  <c r="CB10632" i="131"/>
  <c r="BT10632" i="131"/>
  <c r="BW10612" i="131"/>
  <c r="BV10611" i="131"/>
  <c r="BW10610" i="131"/>
  <c r="BX10609" i="131"/>
  <c r="BY10608" i="131"/>
  <c r="BX10607" i="131"/>
  <c r="BW10606" i="131"/>
  <c r="BZ10605" i="131"/>
  <c r="CA10604" i="131"/>
  <c r="BS10604" i="131"/>
  <c r="CB10603" i="131"/>
  <c r="BT10603" i="131"/>
  <c r="CB10602" i="131"/>
  <c r="BT10602" i="131"/>
  <c r="BW10582" i="131"/>
  <c r="BV10581" i="131"/>
  <c r="BW10580" i="131"/>
  <c r="BX10579" i="131"/>
  <c r="BY10578" i="131"/>
  <c r="BX10577" i="131"/>
  <c r="BW10576" i="131"/>
  <c r="BZ10575" i="131"/>
  <c r="CA10574" i="131"/>
  <c r="BS10574" i="131"/>
  <c r="CB10573" i="131"/>
  <c r="BT10573" i="131"/>
  <c r="CB10572" i="131"/>
  <c r="BT10572" i="131"/>
  <c r="BW10552" i="131"/>
  <c r="BV10551" i="131"/>
  <c r="BW10550" i="131"/>
  <c r="BX10549" i="131"/>
  <c r="BY10548" i="131"/>
  <c r="BX10547" i="131"/>
  <c r="BW10546" i="131"/>
  <c r="BZ10545" i="131"/>
  <c r="CA10544" i="131"/>
  <c r="BS10544" i="131"/>
  <c r="CB10543" i="131"/>
  <c r="BT10543" i="131"/>
  <c r="CB10542" i="131"/>
  <c r="BT10542" i="131"/>
  <c r="BW10522" i="131"/>
  <c r="BV10521" i="131"/>
  <c r="BW10520" i="131"/>
  <c r="BX10519" i="131"/>
  <c r="BY10518" i="131"/>
  <c r="BX10517" i="131"/>
  <c r="BW10516" i="131"/>
  <c r="BZ10515" i="131"/>
  <c r="CA10514" i="131"/>
  <c r="BS10514" i="131"/>
  <c r="CB10513" i="131"/>
  <c r="BT10513" i="131"/>
  <c r="CB10512" i="131"/>
  <c r="BT10512" i="131"/>
  <c r="BW10492" i="131"/>
  <c r="DJ10487" i="131" s="1"/>
  <c r="BV10491" i="131"/>
  <c r="BW10490" i="131"/>
  <c r="BX10489" i="131"/>
  <c r="BY10488" i="131"/>
  <c r="BX10487" i="131"/>
  <c r="BW10486" i="131"/>
  <c r="BZ10485" i="131"/>
  <c r="CA10484" i="131"/>
  <c r="BS10484" i="131"/>
  <c r="CB10483" i="131"/>
  <c r="BT10483" i="131"/>
  <c r="CB10482" i="131"/>
  <c r="BT10482" i="131"/>
  <c r="BW10462" i="131"/>
  <c r="BV10461" i="131"/>
  <c r="BW10460" i="131"/>
  <c r="BX10459" i="131"/>
  <c r="BY10458" i="131"/>
  <c r="BX10457" i="131"/>
  <c r="BW10456" i="131"/>
  <c r="BZ10455" i="131"/>
  <c r="CA10454" i="131"/>
  <c r="BS10454" i="131"/>
  <c r="CB10453" i="131"/>
  <c r="BT10453" i="131"/>
  <c r="CB10452" i="131"/>
  <c r="BT10452" i="131"/>
  <c r="BW10432" i="131"/>
  <c r="BV10431" i="131"/>
  <c r="BW10430" i="131"/>
  <c r="BX10429" i="131"/>
  <c r="BY10428" i="131"/>
  <c r="BX10427" i="131"/>
  <c r="BW10426" i="131"/>
  <c r="BZ10425" i="131"/>
  <c r="CA10424" i="131"/>
  <c r="BS10424" i="131"/>
  <c r="CB10423" i="131"/>
  <c r="BT10423" i="131"/>
  <c r="CB10422" i="131"/>
  <c r="BT10422" i="131"/>
  <c r="BW10402" i="131"/>
  <c r="BV10401" i="131"/>
  <c r="BW10400" i="131"/>
  <c r="BX10399" i="131"/>
  <c r="BY10398" i="131"/>
  <c r="BX10397" i="131"/>
  <c r="BW10396" i="131"/>
  <c r="BZ10395" i="131"/>
  <c r="CA10394" i="131"/>
  <c r="BS10394" i="131"/>
  <c r="CB10393" i="131"/>
  <c r="BT10393" i="131"/>
  <c r="CB10392" i="131"/>
  <c r="BT10392" i="131"/>
  <c r="BW10372" i="131"/>
  <c r="BV10371" i="131"/>
  <c r="BW10370" i="131"/>
  <c r="BX10369" i="131"/>
  <c r="BY10368" i="131"/>
  <c r="BX10367" i="131"/>
  <c r="BW10366" i="131"/>
  <c r="BZ10365" i="131"/>
  <c r="CA10364" i="131"/>
  <c r="BS10364" i="131"/>
  <c r="CB10363" i="131"/>
  <c r="BT10363" i="131"/>
  <c r="CB10362" i="131"/>
  <c r="BT10362" i="131"/>
  <c r="BW10342" i="131"/>
  <c r="BV10341" i="131"/>
  <c r="BW10340" i="131"/>
  <c r="BX10339" i="131"/>
  <c r="BY10338" i="131"/>
  <c r="BX10337" i="131"/>
  <c r="BW10336" i="131"/>
  <c r="BZ10335" i="131"/>
  <c r="CA10334" i="131"/>
  <c r="BS10334" i="131"/>
  <c r="CB10333" i="131"/>
  <c r="BT10333" i="131"/>
  <c r="CB10332" i="131"/>
  <c r="BT10332" i="131"/>
  <c r="BW10312" i="131"/>
  <c r="BV10311" i="131"/>
  <c r="BW10310" i="131"/>
  <c r="BX10309" i="131"/>
  <c r="BY10308" i="131"/>
  <c r="BX10307" i="131"/>
  <c r="BW10306" i="131"/>
  <c r="BZ10305" i="131"/>
  <c r="CA10304" i="131"/>
  <c r="BS10304" i="131"/>
  <c r="CB10303" i="131"/>
  <c r="BT10303" i="131"/>
  <c r="CB10302" i="131"/>
  <c r="BT10302" i="131"/>
  <c r="BW10282" i="131"/>
  <c r="BV10281" i="131"/>
  <c r="BW10280" i="131"/>
  <c r="BX10279" i="131"/>
  <c r="BY10278" i="131"/>
  <c r="BX10277" i="131"/>
  <c r="BW10276" i="131"/>
  <c r="BZ10275" i="131"/>
  <c r="CA10274" i="131"/>
  <c r="BS10274" i="131"/>
  <c r="CB10273" i="131"/>
  <c r="BT10273" i="131"/>
  <c r="CB10272" i="131"/>
  <c r="BT10272" i="131"/>
  <c r="BW10252" i="131"/>
  <c r="DJ10247" i="131" s="1"/>
  <c r="BV10251" i="131"/>
  <c r="BW10250" i="131"/>
  <c r="BX10249" i="131"/>
  <c r="BY10248" i="131"/>
  <c r="BX10247" i="131"/>
  <c r="BW10246" i="131"/>
  <c r="BZ10245" i="131"/>
  <c r="CA10244" i="131"/>
  <c r="BS10244" i="131"/>
  <c r="CB10243" i="131"/>
  <c r="BT10243" i="131"/>
  <c r="CB10242" i="131"/>
  <c r="BT10242" i="131"/>
  <c r="BW10222" i="131"/>
  <c r="BV10221" i="131"/>
  <c r="BW10220" i="131"/>
  <c r="BX10219" i="131"/>
  <c r="BY10218" i="131"/>
  <c r="BX10217" i="131"/>
  <c r="BW10216" i="131"/>
  <c r="BZ10215" i="131"/>
  <c r="CA10214" i="131"/>
  <c r="BS10214" i="131"/>
  <c r="CB10213" i="131"/>
  <c r="BT10213" i="131"/>
  <c r="CB10212" i="131"/>
  <c r="BT10212" i="131"/>
  <c r="BW10192" i="131"/>
  <c r="BV10191" i="131"/>
  <c r="BZ10185" i="131"/>
  <c r="CA10184" i="131"/>
  <c r="BS10184" i="131"/>
  <c r="CB10183" i="131"/>
  <c r="BT10183" i="131"/>
  <c r="BW10162" i="131"/>
  <c r="DJ10157" i="131" s="1"/>
  <c r="BV10161" i="131"/>
  <c r="BW10160" i="131"/>
  <c r="BX10159" i="131"/>
  <c r="CA10154" i="131"/>
  <c r="BS10154" i="131"/>
  <c r="CB10153" i="131"/>
  <c r="BT10153" i="131"/>
  <c r="CB10152" i="131"/>
  <c r="BT10152" i="131"/>
  <c r="BW10132" i="131"/>
  <c r="BV10131" i="131"/>
  <c r="BS12112" i="131"/>
  <c r="CA12110" i="131"/>
  <c r="CB12109" i="131"/>
  <c r="BS12052" i="131"/>
  <c r="DH12047" i="131" s="1"/>
  <c r="BZ12021" i="131"/>
  <c r="BS11992" i="131"/>
  <c r="BW11960" i="131"/>
  <c r="CA11932" i="131"/>
  <c r="DL11927" i="131" s="1"/>
  <c r="CA11924" i="131"/>
  <c r="CB11923" i="131"/>
  <c r="BS11900" i="131"/>
  <c r="BT11899" i="131"/>
  <c r="BS11870" i="131"/>
  <c r="BW11812" i="131"/>
  <c r="CA11804" i="131"/>
  <c r="CB11803" i="131"/>
  <c r="BS11780" i="131"/>
  <c r="CA11752" i="131"/>
  <c r="BZ11745" i="131"/>
  <c r="BW11720" i="131"/>
  <c r="BX11719" i="131"/>
  <c r="BV11691" i="131"/>
  <c r="BX11687" i="131"/>
  <c r="CA11686" i="131"/>
  <c r="BW11662" i="131"/>
  <c r="BW11654" i="131"/>
  <c r="BX11653" i="131"/>
  <c r="CB11652" i="131"/>
  <c r="BZ11631" i="131"/>
  <c r="CA11602" i="131"/>
  <c r="BW11594" i="131"/>
  <c r="BX11593" i="131"/>
  <c r="CB11592" i="131"/>
  <c r="BZ11571" i="131"/>
  <c r="BV11541" i="131"/>
  <c r="BX11537" i="131"/>
  <c r="BW11512" i="131"/>
  <c r="BV11505" i="131"/>
  <c r="BS11480" i="131"/>
  <c r="BT11479" i="131"/>
  <c r="BW11422" i="131"/>
  <c r="BS11414" i="131"/>
  <c r="BT11413" i="131"/>
  <c r="BX11412" i="131"/>
  <c r="BV11391" i="131"/>
  <c r="CA11362" i="131"/>
  <c r="DL11357" i="131" s="1"/>
  <c r="BW11354" i="131"/>
  <c r="BX11353" i="131"/>
  <c r="CA11352" i="131"/>
  <c r="BS11352" i="131"/>
  <c r="BV11332" i="131"/>
  <c r="CC11331" i="131"/>
  <c r="BU11331" i="131"/>
  <c r="BV11330" i="131"/>
  <c r="BW11329" i="131"/>
  <c r="BX11328" i="131"/>
  <c r="BW11327" i="131"/>
  <c r="BV11326" i="131"/>
  <c r="BY11325" i="131"/>
  <c r="BZ11324" i="131"/>
  <c r="CA11323" i="131"/>
  <c r="BS11323" i="131"/>
  <c r="CA11322" i="131"/>
  <c r="BS11322" i="131"/>
  <c r="BV11302" i="131"/>
  <c r="CC11301" i="131"/>
  <c r="BU11301" i="131"/>
  <c r="BV11300" i="131"/>
  <c r="BW11299" i="131"/>
  <c r="BX11298" i="131"/>
  <c r="BW11297" i="131"/>
  <c r="BV11296" i="131"/>
  <c r="BY11295" i="131"/>
  <c r="BZ11294" i="131"/>
  <c r="CA11293" i="131"/>
  <c r="BS11293" i="131"/>
  <c r="CA11292" i="131"/>
  <c r="BS11292" i="131"/>
  <c r="BV11272" i="131"/>
  <c r="CC11271" i="131"/>
  <c r="BU11271" i="131"/>
  <c r="BV11270" i="131"/>
  <c r="BW11269" i="131"/>
  <c r="BX11268" i="131"/>
  <c r="BW11267" i="131"/>
  <c r="BV11266" i="131"/>
  <c r="BY11265" i="131"/>
  <c r="BZ11264" i="131"/>
  <c r="CA11263" i="131"/>
  <c r="BS11263" i="131"/>
  <c r="CA11262" i="131"/>
  <c r="BS11262" i="131"/>
  <c r="BV11242" i="131"/>
  <c r="CC11241" i="131"/>
  <c r="BU11241" i="131"/>
  <c r="BV11240" i="131"/>
  <c r="BW11239" i="131"/>
  <c r="BX11238" i="131"/>
  <c r="BW11237" i="131"/>
  <c r="BV11236" i="131"/>
  <c r="BY11235" i="131"/>
  <c r="BZ11234" i="131"/>
  <c r="CA11233" i="131"/>
  <c r="BS11233" i="131"/>
  <c r="CA11232" i="131"/>
  <c r="BS11232" i="131"/>
  <c r="BV11212" i="131"/>
  <c r="CC11211" i="131"/>
  <c r="BU11211" i="131"/>
  <c r="BV11210" i="131"/>
  <c r="BW11209" i="131"/>
  <c r="BX11208" i="131"/>
  <c r="BW11207" i="131"/>
  <c r="BV11206" i="131"/>
  <c r="BY11205" i="131"/>
  <c r="BZ11204" i="131"/>
  <c r="CA11203" i="131"/>
  <c r="BS11203" i="131"/>
  <c r="CA11202" i="131"/>
  <c r="BS11202" i="131"/>
  <c r="BV11182" i="131"/>
  <c r="CC11181" i="131"/>
  <c r="BU11181" i="131"/>
  <c r="BV11180" i="131"/>
  <c r="BW11179" i="131"/>
  <c r="BX11178" i="131"/>
  <c r="BW11177" i="131"/>
  <c r="BV11176" i="131"/>
  <c r="BY11175" i="131"/>
  <c r="BZ11174" i="131"/>
  <c r="CA11173" i="131"/>
  <c r="BS11173" i="131"/>
  <c r="CA11172" i="131"/>
  <c r="BS11172" i="131"/>
  <c r="BV11152" i="131"/>
  <c r="CC11151" i="131"/>
  <c r="BU11151" i="131"/>
  <c r="BV11150" i="131"/>
  <c r="BW11149" i="131"/>
  <c r="BX11148" i="131"/>
  <c r="BW11147" i="131"/>
  <c r="BV11146" i="131"/>
  <c r="BY11145" i="131"/>
  <c r="BZ11144" i="131"/>
  <c r="CA11143" i="131"/>
  <c r="BS11143" i="131"/>
  <c r="CA11142" i="131"/>
  <c r="BS11142" i="131"/>
  <c r="BV11122" i="131"/>
  <c r="CC11121" i="131"/>
  <c r="BU11121" i="131"/>
  <c r="BV11120" i="131"/>
  <c r="BW11119" i="131"/>
  <c r="BX11118" i="131"/>
  <c r="BW11117" i="131"/>
  <c r="BV11116" i="131"/>
  <c r="BY11115" i="131"/>
  <c r="BZ11114" i="131"/>
  <c r="CA11113" i="131"/>
  <c r="BS11113" i="131"/>
  <c r="CA11112" i="131"/>
  <c r="BS11112" i="131"/>
  <c r="BV11092" i="131"/>
  <c r="CC11091" i="131"/>
  <c r="BU11091" i="131"/>
  <c r="BV11090" i="131"/>
  <c r="BW11089" i="131"/>
  <c r="BX11088" i="131"/>
  <c r="BW11087" i="131"/>
  <c r="BV11086" i="131"/>
  <c r="BY11085" i="131"/>
  <c r="BZ11084" i="131"/>
  <c r="CA11083" i="131"/>
  <c r="BS11083" i="131"/>
  <c r="CA11082" i="131"/>
  <c r="BS11082" i="131"/>
  <c r="BV11062" i="131"/>
  <c r="CC11061" i="131"/>
  <c r="BU11061" i="131"/>
  <c r="BV11060" i="131"/>
  <c r="BW11059" i="131"/>
  <c r="BX11058" i="131"/>
  <c r="BW11057" i="131"/>
  <c r="BV11056" i="131"/>
  <c r="BY11055" i="131"/>
  <c r="BZ11054" i="131"/>
  <c r="CA11053" i="131"/>
  <c r="BS11053" i="131"/>
  <c r="CA11052" i="131"/>
  <c r="BS11052" i="131"/>
  <c r="BV11032" i="131"/>
  <c r="CC11031" i="131"/>
  <c r="BU11031" i="131"/>
  <c r="BV11030" i="131"/>
  <c r="BW11029" i="131"/>
  <c r="BX11028" i="131"/>
  <c r="BW11027" i="131"/>
  <c r="BV11026" i="131"/>
  <c r="BY11025" i="131"/>
  <c r="BZ11024" i="131"/>
  <c r="CA11023" i="131"/>
  <c r="BS11023" i="131"/>
  <c r="CA11022" i="131"/>
  <c r="BS11022" i="131"/>
  <c r="BV11002" i="131"/>
  <c r="CC11001" i="131"/>
  <c r="BU11001" i="131"/>
  <c r="BV11000" i="131"/>
  <c r="BW10999" i="131"/>
  <c r="BX10998" i="131"/>
  <c r="BW10997" i="131"/>
  <c r="BV10996" i="131"/>
  <c r="BY10995" i="131"/>
  <c r="BZ10994" i="131"/>
  <c r="CA10993" i="131"/>
  <c r="BS10993" i="131"/>
  <c r="CA10992" i="131"/>
  <c r="BS10992" i="131"/>
  <c r="BV10972" i="131"/>
  <c r="CC10971" i="131"/>
  <c r="BU10971" i="131"/>
  <c r="BV10970" i="131"/>
  <c r="BW10969" i="131"/>
  <c r="BX10968" i="131"/>
  <c r="BW10967" i="131"/>
  <c r="BV10966" i="131"/>
  <c r="BY10965" i="131"/>
  <c r="BZ10964" i="131"/>
  <c r="CA10963" i="131"/>
  <c r="BS10963" i="131"/>
  <c r="CA10962" i="131"/>
  <c r="BS10962" i="131"/>
  <c r="BV10942" i="131"/>
  <c r="CC10941" i="131"/>
  <c r="BU10941" i="131"/>
  <c r="BV10940" i="131"/>
  <c r="BW10939" i="131"/>
  <c r="BX10938" i="131"/>
  <c r="BW10937" i="131"/>
  <c r="BV10936" i="131"/>
  <c r="BY10935" i="131"/>
  <c r="BZ10934" i="131"/>
  <c r="CA10933" i="131"/>
  <c r="BS10933" i="131"/>
  <c r="CA10932" i="131"/>
  <c r="BS10932" i="131"/>
  <c r="BV10912" i="131"/>
  <c r="CC10911" i="131"/>
  <c r="BU10911" i="131"/>
  <c r="BV10910" i="131"/>
  <c r="BW10909" i="131"/>
  <c r="BX10908" i="131"/>
  <c r="BW10907" i="131"/>
  <c r="BV10906" i="131"/>
  <c r="BY10905" i="131"/>
  <c r="BZ10904" i="131"/>
  <c r="CA10903" i="131"/>
  <c r="BS10903" i="131"/>
  <c r="CA10902" i="131"/>
  <c r="BS10902" i="131"/>
  <c r="BV10882" i="131"/>
  <c r="CC10881" i="131"/>
  <c r="BU10881" i="131"/>
  <c r="BV10880" i="131"/>
  <c r="BW10879" i="131"/>
  <c r="BX10878" i="131"/>
  <c r="BW10877" i="131"/>
  <c r="BV10876" i="131"/>
  <c r="BY10875" i="131"/>
  <c r="BZ10874" i="131"/>
  <c r="CA10873" i="131"/>
  <c r="BS10873" i="131"/>
  <c r="CA10872" i="131"/>
  <c r="BS10872" i="131"/>
  <c r="BV10852" i="131"/>
  <c r="CC10851" i="131"/>
  <c r="BU10851" i="131"/>
  <c r="BV10850" i="131"/>
  <c r="BW10849" i="131"/>
  <c r="BX10848" i="131"/>
  <c r="BW10847" i="131"/>
  <c r="BV10846" i="131"/>
  <c r="BY10845" i="131"/>
  <c r="BZ10844" i="131"/>
  <c r="CA10843" i="131"/>
  <c r="BS10843" i="131"/>
  <c r="CA10842" i="131"/>
  <c r="BS10842" i="131"/>
  <c r="BV10822" i="131"/>
  <c r="CC10821" i="131"/>
  <c r="BU10821" i="131"/>
  <c r="BV10820" i="131"/>
  <c r="BW10819" i="131"/>
  <c r="BX10818" i="131"/>
  <c r="BW10817" i="131"/>
  <c r="BV10816" i="131"/>
  <c r="BY10815" i="131"/>
  <c r="BZ10814" i="131"/>
  <c r="CA10813" i="131"/>
  <c r="BS10813" i="131"/>
  <c r="CA10812" i="131"/>
  <c r="BS10812" i="131"/>
  <c r="BV10792" i="131"/>
  <c r="CC10791" i="131"/>
  <c r="BU10791" i="131"/>
  <c r="BV10790" i="131"/>
  <c r="BW10789" i="131"/>
  <c r="BX10788" i="131"/>
  <c r="BW10787" i="131"/>
  <c r="BV10786" i="131"/>
  <c r="BY10785" i="131"/>
  <c r="BZ10784" i="131"/>
  <c r="CA10783" i="131"/>
  <c r="BS10783" i="131"/>
  <c r="CA10782" i="131"/>
  <c r="BS10782" i="131"/>
  <c r="BV10762" i="131"/>
  <c r="CC10761" i="131"/>
  <c r="BU10761" i="131"/>
  <c r="BV10760" i="131"/>
  <c r="BW10759" i="131"/>
  <c r="BX10758" i="131"/>
  <c r="BW10757" i="131"/>
  <c r="BV10756" i="131"/>
  <c r="BY10755" i="131"/>
  <c r="BZ10754" i="131"/>
  <c r="CA10753" i="131"/>
  <c r="BS10753" i="131"/>
  <c r="CA10752" i="131"/>
  <c r="BS10752" i="131"/>
  <c r="BV10732" i="131"/>
  <c r="CC10731" i="131"/>
  <c r="BU10731" i="131"/>
  <c r="BV10730" i="131"/>
  <c r="BW10729" i="131"/>
  <c r="BX10728" i="131"/>
  <c r="BW10727" i="131"/>
  <c r="BV10726" i="131"/>
  <c r="BY10725" i="131"/>
  <c r="BZ10724" i="131"/>
  <c r="CA10723" i="131"/>
  <c r="BS10723" i="131"/>
  <c r="CA10722" i="131"/>
  <c r="BS10722" i="131"/>
  <c r="BV10702" i="131"/>
  <c r="CC10701" i="131"/>
  <c r="BU10701" i="131"/>
  <c r="BV10700" i="131"/>
  <c r="BW10699" i="131"/>
  <c r="BX10698" i="131"/>
  <c r="BW10697" i="131"/>
  <c r="BV10696" i="131"/>
  <c r="BY10695" i="131"/>
  <c r="BZ10694" i="131"/>
  <c r="CA10693" i="131"/>
  <c r="BS10693" i="131"/>
  <c r="CA10692" i="131"/>
  <c r="BS10692" i="131"/>
  <c r="BV10672" i="131"/>
  <c r="CC10671" i="131"/>
  <c r="BU10671" i="131"/>
  <c r="BV10670" i="131"/>
  <c r="BW10669" i="131"/>
  <c r="BX10668" i="131"/>
  <c r="BW10667" i="131"/>
  <c r="BV10666" i="131"/>
  <c r="BY10665" i="131"/>
  <c r="BZ10664" i="131"/>
  <c r="CA10663" i="131"/>
  <c r="BS10663" i="131"/>
  <c r="CA10662" i="131"/>
  <c r="BS10662" i="131"/>
  <c r="BV10642" i="131"/>
  <c r="CC10641" i="131"/>
  <c r="BU10641" i="131"/>
  <c r="BV10640" i="131"/>
  <c r="BW10639" i="131"/>
  <c r="BX10638" i="131"/>
  <c r="BW10637" i="131"/>
  <c r="BV10636" i="131"/>
  <c r="BY10635" i="131"/>
  <c r="BZ10634" i="131"/>
  <c r="CA10633" i="131"/>
  <c r="BS10633" i="131"/>
  <c r="CA10632" i="131"/>
  <c r="BS10632" i="131"/>
  <c r="BV10612" i="131"/>
  <c r="CC10611" i="131"/>
  <c r="BU10611" i="131"/>
  <c r="BV10610" i="131"/>
  <c r="BW10609" i="131"/>
  <c r="BX10608" i="131"/>
  <c r="BW10607" i="131"/>
  <c r="BV10606" i="131"/>
  <c r="BY10605" i="131"/>
  <c r="BZ10604" i="131"/>
  <c r="CA10603" i="131"/>
  <c r="BS10603" i="131"/>
  <c r="CA10602" i="131"/>
  <c r="BS10602" i="131"/>
  <c r="BV10582" i="131"/>
  <c r="CC10581" i="131"/>
  <c r="BU10581" i="131"/>
  <c r="BV10580" i="131"/>
  <c r="BW10579" i="131"/>
  <c r="BX10578" i="131"/>
  <c r="BW10577" i="131"/>
  <c r="BV10576" i="131"/>
  <c r="BY10575" i="131"/>
  <c r="BZ10574" i="131"/>
  <c r="CA10573" i="131"/>
  <c r="BS10573" i="131"/>
  <c r="CA10572" i="131"/>
  <c r="BS10572" i="131"/>
  <c r="BV10552" i="131"/>
  <c r="CC10551" i="131"/>
  <c r="BU10551" i="131"/>
  <c r="BV10550" i="131"/>
  <c r="BW10549" i="131"/>
  <c r="BX10548" i="131"/>
  <c r="BW10547" i="131"/>
  <c r="BV10546" i="131"/>
  <c r="BY10545" i="131"/>
  <c r="BZ10544" i="131"/>
  <c r="CA10543" i="131"/>
  <c r="BS10543" i="131"/>
  <c r="CA10542" i="131"/>
  <c r="BS10542" i="131"/>
  <c r="BV10522" i="131"/>
  <c r="CC10521" i="131"/>
  <c r="BU10521" i="131"/>
  <c r="BV10520" i="131"/>
  <c r="BW10519" i="131"/>
  <c r="BX10518" i="131"/>
  <c r="BW10517" i="131"/>
  <c r="BV10516" i="131"/>
  <c r="BY10515" i="131"/>
  <c r="BZ10514" i="131"/>
  <c r="CA10513" i="131"/>
  <c r="BS10513" i="131"/>
  <c r="CA10512" i="131"/>
  <c r="BS10512" i="131"/>
  <c r="BV10492" i="131"/>
  <c r="CC10491" i="131"/>
  <c r="BU10491" i="131"/>
  <c r="BV10490" i="131"/>
  <c r="BW10489" i="131"/>
  <c r="BX10488" i="131"/>
  <c r="BW10487" i="131"/>
  <c r="BV10486" i="131"/>
  <c r="BY10485" i="131"/>
  <c r="BZ10484" i="131"/>
  <c r="CA10483" i="131"/>
  <c r="BS10483" i="131"/>
  <c r="CA10482" i="131"/>
  <c r="BS10482" i="131"/>
  <c r="BV10462" i="131"/>
  <c r="CC10461" i="131"/>
  <c r="BU10461" i="131"/>
  <c r="BV10460" i="131"/>
  <c r="BW10459" i="131"/>
  <c r="BX10458" i="131"/>
  <c r="BW10457" i="131"/>
  <c r="BV10456" i="131"/>
  <c r="BY10455" i="131"/>
  <c r="BZ10454" i="131"/>
  <c r="CA10453" i="131"/>
  <c r="BS10453" i="131"/>
  <c r="CA10452" i="131"/>
  <c r="BS10452" i="131"/>
  <c r="BV10432" i="131"/>
  <c r="CC10431" i="131"/>
  <c r="BU10431" i="131"/>
  <c r="BV10430" i="131"/>
  <c r="BW10429" i="131"/>
  <c r="BX10428" i="131"/>
  <c r="BW10427" i="131"/>
  <c r="BV10426" i="131"/>
  <c r="BY10425" i="131"/>
  <c r="BZ10424" i="131"/>
  <c r="CA10423" i="131"/>
  <c r="BS10423" i="131"/>
  <c r="CA10422" i="131"/>
  <c r="BS10422" i="131"/>
  <c r="BV10402" i="131"/>
  <c r="CC10401" i="131"/>
  <c r="BU10401" i="131"/>
  <c r="BV10400" i="131"/>
  <c r="BW10399" i="131"/>
  <c r="BX10398" i="131"/>
  <c r="BW10397" i="131"/>
  <c r="BV10396" i="131"/>
  <c r="BY10395" i="131"/>
  <c r="BZ10394" i="131"/>
  <c r="CA10393" i="131"/>
  <c r="BS10393" i="131"/>
  <c r="CA10392" i="131"/>
  <c r="BS10392" i="131"/>
  <c r="BV10372" i="131"/>
  <c r="CC10371" i="131"/>
  <c r="BU10371" i="131"/>
  <c r="BV10370" i="131"/>
  <c r="BW10369" i="131"/>
  <c r="BX10368" i="131"/>
  <c r="BW10367" i="131"/>
  <c r="BV10366" i="131"/>
  <c r="BY10365" i="131"/>
  <c r="BZ10364" i="131"/>
  <c r="CA10363" i="131"/>
  <c r="BS10363" i="131"/>
  <c r="CA10362" i="131"/>
  <c r="BS10362" i="131"/>
  <c r="BV10342" i="131"/>
  <c r="CC10341" i="131"/>
  <c r="BU10341" i="131"/>
  <c r="BV10340" i="131"/>
  <c r="BW10339" i="131"/>
  <c r="BX10338" i="131"/>
  <c r="BW10337" i="131"/>
  <c r="BV10336" i="131"/>
  <c r="BY10335" i="131"/>
  <c r="BZ10334" i="131"/>
  <c r="CA10333" i="131"/>
  <c r="BS10333" i="131"/>
  <c r="CA10332" i="131"/>
  <c r="BS10332" i="131"/>
  <c r="BV10312" i="131"/>
  <c r="CC10311" i="131"/>
  <c r="BU10311" i="131"/>
  <c r="BV10310" i="131"/>
  <c r="BW10309" i="131"/>
  <c r="BX10308" i="131"/>
  <c r="BW10307" i="131"/>
  <c r="BV10306" i="131"/>
  <c r="BY10305" i="131"/>
  <c r="BZ10304" i="131"/>
  <c r="CA10303" i="131"/>
  <c r="BS10303" i="131"/>
  <c r="CA10302" i="131"/>
  <c r="BS10302" i="131"/>
  <c r="BV10282" i="131"/>
  <c r="CC10281" i="131"/>
  <c r="BU10281" i="131"/>
  <c r="BV10280" i="131"/>
  <c r="BW10279" i="131"/>
  <c r="BX10278" i="131"/>
  <c r="BW10277" i="131"/>
  <c r="BV10276" i="131"/>
  <c r="BY10275" i="131"/>
  <c r="BZ10274" i="131"/>
  <c r="CA10273" i="131"/>
  <c r="BS10273" i="131"/>
  <c r="CA10272" i="131"/>
  <c r="BS10272" i="131"/>
  <c r="BV10252" i="131"/>
  <c r="CC10251" i="131"/>
  <c r="BU10251" i="131"/>
  <c r="BV10250" i="131"/>
  <c r="BW10249" i="131"/>
  <c r="BX10248" i="131"/>
  <c r="BW10247" i="131"/>
  <c r="BV10246" i="131"/>
  <c r="BY10245" i="131"/>
  <c r="BZ10244" i="131"/>
  <c r="CA10243" i="131"/>
  <c r="BS10243" i="131"/>
  <c r="CA10242" i="131"/>
  <c r="BS10242" i="131"/>
  <c r="BV10222" i="131"/>
  <c r="CC10221" i="131"/>
  <c r="BU10221" i="131"/>
  <c r="BV10220" i="131"/>
  <c r="BW10219" i="131"/>
  <c r="BX10218" i="131"/>
  <c r="BW10217" i="131"/>
  <c r="BV10216" i="131"/>
  <c r="BY10215" i="131"/>
  <c r="BZ10214" i="131"/>
  <c r="CA10213" i="131"/>
  <c r="BS10213" i="131"/>
  <c r="CA10212" i="131"/>
  <c r="BS10212" i="131"/>
  <c r="BV10192" i="131"/>
  <c r="CC10191" i="131"/>
  <c r="BU10191" i="131"/>
  <c r="BY10185" i="131"/>
  <c r="BZ10184" i="131"/>
  <c r="CA10183" i="131"/>
  <c r="BS10183" i="131"/>
  <c r="BV10162" i="131"/>
  <c r="CC10161" i="131"/>
  <c r="BU10161" i="131"/>
  <c r="BV10160" i="131"/>
  <c r="BW10159" i="131"/>
  <c r="BZ10154" i="131"/>
  <c r="CA10153" i="131"/>
  <c r="BS10153" i="131"/>
  <c r="CA10152" i="131"/>
  <c r="BS10152" i="131"/>
  <c r="BV10132" i="131"/>
  <c r="CC10131" i="131"/>
  <c r="BU10131" i="131"/>
  <c r="BY10222" i="131"/>
  <c r="BX10191" i="131"/>
  <c r="BT10185" i="131"/>
  <c r="BY10184" i="131"/>
  <c r="BY10162" i="131"/>
  <c r="BZ10153" i="131"/>
  <c r="BX10131" i="131"/>
  <c r="CC10130" i="131"/>
  <c r="BU10130" i="131"/>
  <c r="BV10129" i="131"/>
  <c r="BW10128" i="131"/>
  <c r="BV10127" i="131"/>
  <c r="CC10126" i="131"/>
  <c r="BU10126" i="131"/>
  <c r="BX10125" i="131"/>
  <c r="BY10124" i="131"/>
  <c r="BZ10123" i="131"/>
  <c r="BZ10122" i="131"/>
  <c r="CC10102" i="131"/>
  <c r="DM10097" i="131" s="1"/>
  <c r="BU10102" i="131"/>
  <c r="CB10101" i="131"/>
  <c r="BT10101" i="131"/>
  <c r="CC10100" i="131"/>
  <c r="BU10100" i="131"/>
  <c r="BV10099" i="131"/>
  <c r="BW10098" i="131"/>
  <c r="BV10097" i="131"/>
  <c r="CC10096" i="131"/>
  <c r="BU10096" i="131"/>
  <c r="BX10095" i="131"/>
  <c r="BY10094" i="131"/>
  <c r="BZ10093" i="131"/>
  <c r="BZ10092" i="131"/>
  <c r="CC10072" i="131"/>
  <c r="DM10067" i="131" s="1"/>
  <c r="BU10072" i="131"/>
  <c r="CB10071" i="131"/>
  <c r="BT10071" i="131"/>
  <c r="CC10070" i="131"/>
  <c r="BU10070" i="131"/>
  <c r="BV10069" i="131"/>
  <c r="BW10068" i="131"/>
  <c r="BV10067" i="131"/>
  <c r="CC10066" i="131"/>
  <c r="BU10066" i="131"/>
  <c r="BX10065" i="131"/>
  <c r="BY10064" i="131"/>
  <c r="BZ10063" i="131"/>
  <c r="BZ10062" i="131"/>
  <c r="CC10042" i="131"/>
  <c r="DM10037" i="131" s="1"/>
  <c r="BU10042" i="131"/>
  <c r="CB10041" i="131"/>
  <c r="BT10041" i="131"/>
  <c r="CC10040" i="131"/>
  <c r="BU10040" i="131"/>
  <c r="BV10039" i="131"/>
  <c r="BW10038" i="131"/>
  <c r="BV10037" i="131"/>
  <c r="CC10036" i="131"/>
  <c r="BU10036" i="131"/>
  <c r="BX10035" i="131"/>
  <c r="BY10034" i="131"/>
  <c r="BZ10033" i="131"/>
  <c r="BZ10032" i="131"/>
  <c r="CC10012" i="131"/>
  <c r="DM10007" i="131" s="1"/>
  <c r="BU10012" i="131"/>
  <c r="CB10011" i="131"/>
  <c r="BT10011" i="131"/>
  <c r="CC10010" i="131"/>
  <c r="BU10010" i="131"/>
  <c r="BV10009" i="131"/>
  <c r="BW10008" i="131"/>
  <c r="BV10007" i="131"/>
  <c r="CC10006" i="131"/>
  <c r="BU10006" i="131"/>
  <c r="BX10005" i="131"/>
  <c r="BY10004" i="131"/>
  <c r="BZ10003" i="131"/>
  <c r="BZ10002" i="131"/>
  <c r="CC9982" i="131"/>
  <c r="DM9977" i="131" s="1"/>
  <c r="BU9982" i="131"/>
  <c r="CB9981" i="131"/>
  <c r="BT9981" i="131"/>
  <c r="CC9980" i="131"/>
  <c r="BU9980" i="131"/>
  <c r="BV9979" i="131"/>
  <c r="BW9978" i="131"/>
  <c r="BV9977" i="131"/>
  <c r="CC9976" i="131"/>
  <c r="BU9976" i="131"/>
  <c r="BX9975" i="131"/>
  <c r="BY9974" i="131"/>
  <c r="BZ9973" i="131"/>
  <c r="BZ9972" i="131"/>
  <c r="CC9952" i="131"/>
  <c r="DM9947" i="131" s="1"/>
  <c r="BU9952" i="131"/>
  <c r="CB9951" i="131"/>
  <c r="BT9951" i="131"/>
  <c r="CC9950" i="131"/>
  <c r="BU9950" i="131"/>
  <c r="BV9949" i="131"/>
  <c r="BW9948" i="131"/>
  <c r="BV9947" i="131"/>
  <c r="CC9946" i="131"/>
  <c r="BU9946" i="131"/>
  <c r="BX9945" i="131"/>
  <c r="BY9944" i="131"/>
  <c r="BZ9943" i="131"/>
  <c r="BZ9942" i="131"/>
  <c r="CC9922" i="131"/>
  <c r="DM9917" i="131" s="1"/>
  <c r="BU9922" i="131"/>
  <c r="CB9921" i="131"/>
  <c r="BT9921" i="131"/>
  <c r="CC9920" i="131"/>
  <c r="BU9920" i="131"/>
  <c r="BV9919" i="131"/>
  <c r="BW9918" i="131"/>
  <c r="BV9917" i="131"/>
  <c r="CC9916" i="131"/>
  <c r="BU9916" i="131"/>
  <c r="BX9915" i="131"/>
  <c r="BY9914" i="131"/>
  <c r="BZ9913" i="131"/>
  <c r="BZ9912" i="131"/>
  <c r="CC9892" i="131"/>
  <c r="DM9887" i="131" s="1"/>
  <c r="BU9892" i="131"/>
  <c r="CB9891" i="131"/>
  <c r="BT9891" i="131"/>
  <c r="CC9890" i="131"/>
  <c r="BU9890" i="131"/>
  <c r="BV9889" i="131"/>
  <c r="BW9888" i="131"/>
  <c r="BV9887" i="131"/>
  <c r="CC9886" i="131"/>
  <c r="BU9886" i="131"/>
  <c r="BX9885" i="131"/>
  <c r="BY9884" i="131"/>
  <c r="BZ9883" i="131"/>
  <c r="BZ9882" i="131"/>
  <c r="CC9862" i="131"/>
  <c r="DM9857" i="131" s="1"/>
  <c r="BU9862" i="131"/>
  <c r="CB9861" i="131"/>
  <c r="BT9861" i="131"/>
  <c r="CC9860" i="131"/>
  <c r="BU9860" i="131"/>
  <c r="BV9859" i="131"/>
  <c r="BW9858" i="131"/>
  <c r="BV9857" i="131"/>
  <c r="CC9856" i="131"/>
  <c r="BU9856" i="131"/>
  <c r="BX9855" i="131"/>
  <c r="BY9854" i="131"/>
  <c r="BZ9853" i="131"/>
  <c r="BZ9852" i="131"/>
  <c r="CC9832" i="131"/>
  <c r="DM9827" i="131" s="1"/>
  <c r="BU9832" i="131"/>
  <c r="CB9831" i="131"/>
  <c r="BT9831" i="131"/>
  <c r="CC9830" i="131"/>
  <c r="BU9830" i="131"/>
  <c r="BV9829" i="131"/>
  <c r="BW9828" i="131"/>
  <c r="BV9827" i="131"/>
  <c r="CC9826" i="131"/>
  <c r="BU9826" i="131"/>
  <c r="BX9825" i="131"/>
  <c r="BY9824" i="131"/>
  <c r="BZ9823" i="131"/>
  <c r="BZ9822" i="131"/>
  <c r="CC9802" i="131"/>
  <c r="DM9797" i="131" s="1"/>
  <c r="BU9802" i="131"/>
  <c r="CB9801" i="131"/>
  <c r="BT9801" i="131"/>
  <c r="CC9800" i="131"/>
  <c r="BU9800" i="131"/>
  <c r="BV9799" i="131"/>
  <c r="BW9798" i="131"/>
  <c r="BV9797" i="131"/>
  <c r="CC9796" i="131"/>
  <c r="BU9796" i="131"/>
  <c r="BX9795" i="131"/>
  <c r="BY9794" i="131"/>
  <c r="BZ9793" i="131"/>
  <c r="BZ9792" i="131"/>
  <c r="CC9772" i="131"/>
  <c r="DM9767" i="131" s="1"/>
  <c r="BU9772" i="131"/>
  <c r="CB9771" i="131"/>
  <c r="BT9771" i="131"/>
  <c r="CC9770" i="131"/>
  <c r="BU9770" i="131"/>
  <c r="BV9769" i="131"/>
  <c r="BW9768" i="131"/>
  <c r="BV9767" i="131"/>
  <c r="CC9766" i="131"/>
  <c r="BU9766" i="131"/>
  <c r="BX9765" i="131"/>
  <c r="BY9764" i="131"/>
  <c r="BZ9763" i="131"/>
  <c r="BZ9762" i="131"/>
  <c r="CC9742" i="131"/>
  <c r="DM9737" i="131" s="1"/>
  <c r="BU9742" i="131"/>
  <c r="CB9741" i="131"/>
  <c r="BT9741" i="131"/>
  <c r="CC9740" i="131"/>
  <c r="BU9740" i="131"/>
  <c r="BV9739" i="131"/>
  <c r="BW9738" i="131"/>
  <c r="BV9737" i="131"/>
  <c r="CC9736" i="131"/>
  <c r="BU9736" i="131"/>
  <c r="BX9735" i="131"/>
  <c r="BY9734" i="131"/>
  <c r="BZ9733" i="131"/>
  <c r="BZ9732" i="131"/>
  <c r="CC9712" i="131"/>
  <c r="DM9707" i="131" s="1"/>
  <c r="BU9712" i="131"/>
  <c r="CB9711" i="131"/>
  <c r="BT9711" i="131"/>
  <c r="CC9710" i="131"/>
  <c r="BU9710" i="131"/>
  <c r="BV9709" i="131"/>
  <c r="BW9708" i="131"/>
  <c r="BV9707" i="131"/>
  <c r="CC9706" i="131"/>
  <c r="BU9706" i="131"/>
  <c r="BX9705" i="131"/>
  <c r="BY9704" i="131"/>
  <c r="BZ9703" i="131"/>
  <c r="BZ9702" i="131"/>
  <c r="CC9682" i="131"/>
  <c r="DM9677" i="131" s="1"/>
  <c r="BU9682" i="131"/>
  <c r="CB9681" i="131"/>
  <c r="BT9681" i="131"/>
  <c r="CC9680" i="131"/>
  <c r="BU9680" i="131"/>
  <c r="BV9679" i="131"/>
  <c r="BW9678" i="131"/>
  <c r="BV9677" i="131"/>
  <c r="CC9676" i="131"/>
  <c r="BU9676" i="131"/>
  <c r="BX9675" i="131"/>
  <c r="BY9674" i="131"/>
  <c r="BZ9673" i="131"/>
  <c r="BZ9672" i="131"/>
  <c r="CC9652" i="131"/>
  <c r="DM9647" i="131" s="1"/>
  <c r="BU9652" i="131"/>
  <c r="CB9651" i="131"/>
  <c r="BT9651" i="131"/>
  <c r="CC9650" i="131"/>
  <c r="BU9650" i="131"/>
  <c r="BV9649" i="131"/>
  <c r="BW9648" i="131"/>
  <c r="BV9647" i="131"/>
  <c r="CC9646" i="131"/>
  <c r="BU9646" i="131"/>
  <c r="BX9645" i="131"/>
  <c r="BY9644" i="131"/>
  <c r="BZ9643" i="131"/>
  <c r="BZ9642" i="131"/>
  <c r="CC9622" i="131"/>
  <c r="DM9617" i="131" s="1"/>
  <c r="BU9622" i="131"/>
  <c r="CB9621" i="131"/>
  <c r="BT9621" i="131"/>
  <c r="CC9620" i="131"/>
  <c r="BU9620" i="131"/>
  <c r="BV9619" i="131"/>
  <c r="BW9618" i="131"/>
  <c r="BV9617" i="131"/>
  <c r="CC9616" i="131"/>
  <c r="BU9616" i="131"/>
  <c r="BX9615" i="131"/>
  <c r="BY9614" i="131"/>
  <c r="BZ9613" i="131"/>
  <c r="BZ9612" i="131"/>
  <c r="CC9592" i="131"/>
  <c r="DM9587" i="131" s="1"/>
  <c r="BU9592" i="131"/>
  <c r="CB9591" i="131"/>
  <c r="BT9591" i="131"/>
  <c r="CC9590" i="131"/>
  <c r="BU9590" i="131"/>
  <c r="BV9589" i="131"/>
  <c r="BW9588" i="131"/>
  <c r="BV9587" i="131"/>
  <c r="CC9586" i="131"/>
  <c r="BU9586" i="131"/>
  <c r="BX9585" i="131"/>
  <c r="BY9584" i="131"/>
  <c r="BZ9583" i="131"/>
  <c r="BZ9582" i="131"/>
  <c r="CC9562" i="131"/>
  <c r="DM9557" i="131" s="1"/>
  <c r="BU9562" i="131"/>
  <c r="CB9561" i="131"/>
  <c r="BT9561" i="131"/>
  <c r="CC9560" i="131"/>
  <c r="BU9560" i="131"/>
  <c r="BV9559" i="131"/>
  <c r="BW9558" i="131"/>
  <c r="BV9557" i="131"/>
  <c r="CC9556" i="131"/>
  <c r="BU9556" i="131"/>
  <c r="BX9555" i="131"/>
  <c r="BY9554" i="131"/>
  <c r="BZ9553" i="131"/>
  <c r="BZ9552" i="131"/>
  <c r="CC9532" i="131"/>
  <c r="DM9527" i="131" s="1"/>
  <c r="BU9532" i="131"/>
  <c r="CB9531" i="131"/>
  <c r="BT9531" i="131"/>
  <c r="CC9530" i="131"/>
  <c r="BU9530" i="131"/>
  <c r="BV9529" i="131"/>
  <c r="BW9528" i="131"/>
  <c r="BV9527" i="131"/>
  <c r="CC9526" i="131"/>
  <c r="BU9526" i="131"/>
  <c r="BX9525" i="131"/>
  <c r="BY9524" i="131"/>
  <c r="BZ9523" i="131"/>
  <c r="BZ9522" i="131"/>
  <c r="CC9502" i="131"/>
  <c r="DM9497" i="131" s="1"/>
  <c r="BU9502" i="131"/>
  <c r="CB9501" i="131"/>
  <c r="BT9501" i="131"/>
  <c r="CC9500" i="131"/>
  <c r="BU9500" i="131"/>
  <c r="BV9499" i="131"/>
  <c r="BW9498" i="131"/>
  <c r="BV9497" i="131"/>
  <c r="CC9496" i="131"/>
  <c r="BU9496" i="131"/>
  <c r="BX9495" i="131"/>
  <c r="BY9494" i="131"/>
  <c r="BZ9493" i="131"/>
  <c r="BZ9492" i="131"/>
  <c r="CC9472" i="131"/>
  <c r="DM9467" i="131" s="1"/>
  <c r="BU9472" i="131"/>
  <c r="CB9471" i="131"/>
  <c r="BT9471" i="131"/>
  <c r="CC9470" i="131"/>
  <c r="BU9470" i="131"/>
  <c r="BV9469" i="131"/>
  <c r="BW9468" i="131"/>
  <c r="BV9467" i="131"/>
  <c r="CC9466" i="131"/>
  <c r="BU9466" i="131"/>
  <c r="BX9465" i="131"/>
  <c r="BY9464" i="131"/>
  <c r="BZ9463" i="131"/>
  <c r="BZ9462" i="131"/>
  <c r="CC9442" i="131"/>
  <c r="DM9437" i="131" s="1"/>
  <c r="BU9442" i="131"/>
  <c r="CB9441" i="131"/>
  <c r="BT9441" i="131"/>
  <c r="CC9440" i="131"/>
  <c r="BU9440" i="131"/>
  <c r="BV9439" i="131"/>
  <c r="BW9438" i="131"/>
  <c r="BV9437" i="131"/>
  <c r="CC9436" i="131"/>
  <c r="BU9436" i="131"/>
  <c r="BX9435" i="131"/>
  <c r="BY9434" i="131"/>
  <c r="BZ9433" i="131"/>
  <c r="BZ9432" i="131"/>
  <c r="CC9412" i="131"/>
  <c r="DM9407" i="131" s="1"/>
  <c r="BU9412" i="131"/>
  <c r="CB9411" i="131"/>
  <c r="BT9411" i="131"/>
  <c r="CC9410" i="131"/>
  <c r="BU9410" i="131"/>
  <c r="BV9409" i="131"/>
  <c r="BW9408" i="131"/>
  <c r="BV9407" i="131"/>
  <c r="CC9406" i="131"/>
  <c r="BU9406" i="131"/>
  <c r="BX9405" i="131"/>
  <c r="BY9404" i="131"/>
  <c r="BZ9403" i="131"/>
  <c r="BZ9402" i="131"/>
  <c r="CC9382" i="131"/>
  <c r="DM9377" i="131" s="1"/>
  <c r="BU9382" i="131"/>
  <c r="CB9381" i="131"/>
  <c r="BT9381" i="131"/>
  <c r="CC9380" i="131"/>
  <c r="BU9380" i="131"/>
  <c r="BV9379" i="131"/>
  <c r="BW9378" i="131"/>
  <c r="BV9377" i="131"/>
  <c r="CC9376" i="131"/>
  <c r="BU9376" i="131"/>
  <c r="BX9375" i="131"/>
  <c r="BY9374" i="131"/>
  <c r="BZ9373" i="131"/>
  <c r="BZ9372" i="131"/>
  <c r="CC9352" i="131"/>
  <c r="DM9347" i="131" s="1"/>
  <c r="BU9352" i="131"/>
  <c r="CB9351" i="131"/>
  <c r="BT9351" i="131"/>
  <c r="CC9350" i="131"/>
  <c r="BU9350" i="131"/>
  <c r="BV9349" i="131"/>
  <c r="BW9348" i="131"/>
  <c r="BV9347" i="131"/>
  <c r="CC9346" i="131"/>
  <c r="BU9346" i="131"/>
  <c r="BX9345" i="131"/>
  <c r="BY9344" i="131"/>
  <c r="BZ9343" i="131"/>
  <c r="BZ9342" i="131"/>
  <c r="CC9322" i="131"/>
  <c r="DM9317" i="131" s="1"/>
  <c r="BU9322" i="131"/>
  <c r="CB9321" i="131"/>
  <c r="BT9321" i="131"/>
  <c r="CC9320" i="131"/>
  <c r="BU9320" i="131"/>
  <c r="BV9319" i="131"/>
  <c r="BW9318" i="131"/>
  <c r="BV9317" i="131"/>
  <c r="CC9316" i="131"/>
  <c r="BU9316" i="131"/>
  <c r="BX9315" i="131"/>
  <c r="BY9314" i="131"/>
  <c r="BZ9313" i="131"/>
  <c r="BZ9312" i="131"/>
  <c r="CC9292" i="131"/>
  <c r="DM9287" i="131" s="1"/>
  <c r="BU9292" i="131"/>
  <c r="CB9291" i="131"/>
  <c r="BT9291" i="131"/>
  <c r="CC9290" i="131"/>
  <c r="BU9290" i="131"/>
  <c r="BV9289" i="131"/>
  <c r="BW9288" i="131"/>
  <c r="BV9287" i="131"/>
  <c r="CC9286" i="131"/>
  <c r="BU9286" i="131"/>
  <c r="BX9285" i="131"/>
  <c r="BY9284" i="131"/>
  <c r="BZ9283" i="131"/>
  <c r="BZ9282" i="131"/>
  <c r="CC9262" i="131"/>
  <c r="DM9257" i="131" s="1"/>
  <c r="BU9262" i="131"/>
  <c r="CB9261" i="131"/>
  <c r="BT9261" i="131"/>
  <c r="CC9260" i="131"/>
  <c r="BU9260" i="131"/>
  <c r="BV9259" i="131"/>
  <c r="BW9258" i="131"/>
  <c r="BV9257" i="131"/>
  <c r="CC9256" i="131"/>
  <c r="BU9256" i="131"/>
  <c r="BX9255" i="131"/>
  <c r="BY9254" i="131"/>
  <c r="BZ9253" i="131"/>
  <c r="BZ9252" i="131"/>
  <c r="CC9232" i="131"/>
  <c r="DM9227" i="131" s="1"/>
  <c r="BU9232" i="131"/>
  <c r="CB9231" i="131"/>
  <c r="BT9231" i="131"/>
  <c r="CC9230" i="131"/>
  <c r="BU9230" i="131"/>
  <c r="BV9229" i="131"/>
  <c r="BW9228" i="131"/>
  <c r="BV9227" i="131"/>
  <c r="CC9226" i="131"/>
  <c r="BU9226" i="131"/>
  <c r="BX9225" i="131"/>
  <c r="BY9224" i="131"/>
  <c r="BZ9223" i="131"/>
  <c r="BZ9222" i="131"/>
  <c r="CC9202" i="131"/>
  <c r="DM9197" i="131" s="1"/>
  <c r="BU9202" i="131"/>
  <c r="CB9201" i="131"/>
  <c r="BT9201" i="131"/>
  <c r="CC9200" i="131"/>
  <c r="BU9200" i="131"/>
  <c r="BV9199" i="131"/>
  <c r="BW9198" i="131"/>
  <c r="BV9197" i="131"/>
  <c r="CC9196" i="131"/>
  <c r="BU9196" i="131"/>
  <c r="BX9195" i="131"/>
  <c r="BY9194" i="131"/>
  <c r="BZ9193" i="131"/>
  <c r="BZ9192" i="131"/>
  <c r="CC9172" i="131"/>
  <c r="DM9167" i="131" s="1"/>
  <c r="BU9172" i="131"/>
  <c r="CB9171" i="131"/>
  <c r="BT9171" i="131"/>
  <c r="CC9170" i="131"/>
  <c r="BU9170" i="131"/>
  <c r="BV9169" i="131"/>
  <c r="BW9168" i="131"/>
  <c r="BV9167" i="131"/>
  <c r="CC9166" i="131"/>
  <c r="BU9166" i="131"/>
  <c r="BX9165" i="131"/>
  <c r="BY9164" i="131"/>
  <c r="BZ9163" i="131"/>
  <c r="BZ9162" i="131"/>
  <c r="CC9142" i="131"/>
  <c r="DM9137" i="131" s="1"/>
  <c r="BU9142" i="131"/>
  <c r="CB9141" i="131"/>
  <c r="BT9141" i="131"/>
  <c r="CC9140" i="131"/>
  <c r="BU9140" i="131"/>
  <c r="BV9139" i="131"/>
  <c r="BW9138" i="131"/>
  <c r="BV9137" i="131"/>
  <c r="CC9136" i="131"/>
  <c r="BU9136" i="131"/>
  <c r="BX9135" i="131"/>
  <c r="BY9134" i="131"/>
  <c r="BZ9133" i="131"/>
  <c r="BZ9132" i="131"/>
  <c r="CC9112" i="131"/>
  <c r="DM9107" i="131" s="1"/>
  <c r="BU9112" i="131"/>
  <c r="CB9111" i="131"/>
  <c r="BT9111" i="131"/>
  <c r="CC9110" i="131"/>
  <c r="BU9110" i="131"/>
  <c r="BV9109" i="131"/>
  <c r="BW9108" i="131"/>
  <c r="BV9107" i="131"/>
  <c r="CC9106" i="131"/>
  <c r="BU9106" i="131"/>
  <c r="BX9105" i="131"/>
  <c r="BY9104" i="131"/>
  <c r="BZ9103" i="131"/>
  <c r="BZ9102" i="131"/>
  <c r="CC9082" i="131"/>
  <c r="DM9077" i="131" s="1"/>
  <c r="BU9082" i="131"/>
  <c r="CB9081" i="131"/>
  <c r="BT9081" i="131"/>
  <c r="CC9080" i="131"/>
  <c r="BU9080" i="131"/>
  <c r="BV9079" i="131"/>
  <c r="BW9078" i="131"/>
  <c r="BV9077" i="131"/>
  <c r="CC9076" i="131"/>
  <c r="BU9076" i="131"/>
  <c r="BX9075" i="131"/>
  <c r="BY9074" i="131"/>
  <c r="BZ9073" i="131"/>
  <c r="BZ9072" i="131"/>
  <c r="CC9052" i="131"/>
  <c r="DM9047" i="131" s="1"/>
  <c r="BU9052" i="131"/>
  <c r="CB9051" i="131"/>
  <c r="BT9051" i="131"/>
  <c r="CC9050" i="131"/>
  <c r="BU9050" i="131"/>
  <c r="BV9049" i="131"/>
  <c r="BW9048" i="131"/>
  <c r="BV9047" i="131"/>
  <c r="CC9046" i="131"/>
  <c r="BU9046" i="131"/>
  <c r="BX9045" i="131"/>
  <c r="BY9044" i="131"/>
  <c r="BZ9043" i="131"/>
  <c r="BZ9042" i="131"/>
  <c r="CC9022" i="131"/>
  <c r="DM9017" i="131" s="1"/>
  <c r="BU9022" i="131"/>
  <c r="CB9021" i="131"/>
  <c r="BT9021" i="131"/>
  <c r="CC9020" i="131"/>
  <c r="BU9020" i="131"/>
  <c r="BV9019" i="131"/>
  <c r="BW9018" i="131"/>
  <c r="BV9017" i="131"/>
  <c r="CC9016" i="131"/>
  <c r="BU9016" i="131"/>
  <c r="BX9015" i="131"/>
  <c r="BY9014" i="131"/>
  <c r="BZ9013" i="131"/>
  <c r="BZ9012" i="131"/>
  <c r="CC8992" i="131"/>
  <c r="DM8987" i="131" s="1"/>
  <c r="BU8992" i="131"/>
  <c r="CB8991" i="131"/>
  <c r="BT8991" i="131"/>
  <c r="CC8990" i="131"/>
  <c r="BU8990" i="131"/>
  <c r="BV8989" i="131"/>
  <c r="BW8988" i="131"/>
  <c r="BV8987" i="131"/>
  <c r="CC8986" i="131"/>
  <c r="BU8986" i="131"/>
  <c r="BX8985" i="131"/>
  <c r="BY8984" i="131"/>
  <c r="BZ8983" i="131"/>
  <c r="BZ8982" i="131"/>
  <c r="CC8962" i="131"/>
  <c r="DM8957" i="131" s="1"/>
  <c r="BU8962" i="131"/>
  <c r="CB8961" i="131"/>
  <c r="BT8961" i="131"/>
  <c r="CC8960" i="131"/>
  <c r="BU8960" i="131"/>
  <c r="BV8959" i="131"/>
  <c r="BW8958" i="131"/>
  <c r="BV8957" i="131"/>
  <c r="CC8956" i="131"/>
  <c r="BU8956" i="131"/>
  <c r="BX8955" i="131"/>
  <c r="BY8954" i="131"/>
  <c r="BZ8953" i="131"/>
  <c r="BZ8952" i="131"/>
  <c r="BW8928" i="131"/>
  <c r="BV8927" i="131"/>
  <c r="CC8926" i="131"/>
  <c r="BU8926" i="131"/>
  <c r="BX8925" i="131"/>
  <c r="BY8924" i="131"/>
  <c r="BZ8923" i="131"/>
  <c r="BU8902" i="131"/>
  <c r="DI8897" i="131" s="1"/>
  <c r="BT8901" i="131"/>
  <c r="BU8900" i="131"/>
  <c r="BV8899" i="131"/>
  <c r="BW8898" i="131"/>
  <c r="BW8868" i="131"/>
  <c r="BZ8863" i="131"/>
  <c r="BZ8862" i="131"/>
  <c r="CC8842" i="131"/>
  <c r="DM8837" i="131" s="1"/>
  <c r="BU8842" i="131"/>
  <c r="CB8841" i="131"/>
  <c r="CC8840" i="131"/>
  <c r="BU8840" i="131"/>
  <c r="BV8839" i="131"/>
  <c r="BW8838" i="131"/>
  <c r="BV8837" i="131"/>
  <c r="CC8836" i="131"/>
  <c r="BU8836" i="131"/>
  <c r="BX8835" i="131"/>
  <c r="BY8834" i="131"/>
  <c r="BZ8833" i="131"/>
  <c r="BZ8832" i="131"/>
  <c r="BY8804" i="131"/>
  <c r="BZ8803" i="131"/>
  <c r="BZ8802" i="131"/>
  <c r="CC8776" i="131"/>
  <c r="BU8776" i="131"/>
  <c r="BX8775" i="131"/>
  <c r="BZ8773" i="131"/>
  <c r="CC8752" i="131"/>
  <c r="DM8747" i="131" s="1"/>
  <c r="BU8752" i="131"/>
  <c r="CB8751" i="131"/>
  <c r="BT8751" i="131"/>
  <c r="CC8750" i="131"/>
  <c r="DM8746" i="131" s="1"/>
  <c r="BU8750" i="131"/>
  <c r="BX8745" i="131"/>
  <c r="BY8744" i="131"/>
  <c r="BZ8743" i="131"/>
  <c r="BZ8742" i="131"/>
  <c r="CC8722" i="131"/>
  <c r="DM8717" i="131" s="1"/>
  <c r="BU8722" i="131"/>
  <c r="DI8717" i="131" s="1"/>
  <c r="CB8721" i="131"/>
  <c r="BT8721" i="131"/>
  <c r="CC8720" i="131"/>
  <c r="DM8716" i="131" s="1"/>
  <c r="BU8720" i="131"/>
  <c r="BX8715" i="131"/>
  <c r="BT10191" i="131"/>
  <c r="BU10184" i="131"/>
  <c r="BU10162" i="131"/>
  <c r="CC10160" i="131"/>
  <c r="BS10158" i="131"/>
  <c r="BU10156" i="131"/>
  <c r="BV10153" i="131"/>
  <c r="BZ10152" i="131"/>
  <c r="BT10131" i="131"/>
  <c r="CB10130" i="131"/>
  <c r="BT10130" i="131"/>
  <c r="CC10129" i="131"/>
  <c r="BU10129" i="131"/>
  <c r="BV10128" i="131"/>
  <c r="CC10127" i="131"/>
  <c r="BU10127" i="131"/>
  <c r="CB10126" i="131"/>
  <c r="BT10126" i="131"/>
  <c r="BW10125" i="131"/>
  <c r="BX10124" i="131"/>
  <c r="BY10123" i="131"/>
  <c r="BY10122" i="131"/>
  <c r="CB10102" i="131"/>
  <c r="BT10102" i="131"/>
  <c r="CA10101" i="131"/>
  <c r="BS10101" i="131"/>
  <c r="CB10100" i="131"/>
  <c r="BT10100" i="131"/>
  <c r="CC10099" i="131"/>
  <c r="BU10099" i="131"/>
  <c r="BV10098" i="131"/>
  <c r="CC10097" i="131"/>
  <c r="BU10097" i="131"/>
  <c r="CB10096" i="131"/>
  <c r="BT10096" i="131"/>
  <c r="BW10095" i="131"/>
  <c r="BX10094" i="131"/>
  <c r="BY10093" i="131"/>
  <c r="BY10092" i="131"/>
  <c r="CB10072" i="131"/>
  <c r="BT10072" i="131"/>
  <c r="CA10071" i="131"/>
  <c r="BS10071" i="131"/>
  <c r="CB10070" i="131"/>
  <c r="BT10070" i="131"/>
  <c r="CC10069" i="131"/>
  <c r="BU10069" i="131"/>
  <c r="BV10068" i="131"/>
  <c r="CC10067" i="131"/>
  <c r="BU10067" i="131"/>
  <c r="CB10066" i="131"/>
  <c r="BT10066" i="131"/>
  <c r="BW10065" i="131"/>
  <c r="BX10064" i="131"/>
  <c r="BY10063" i="131"/>
  <c r="BY10062" i="131"/>
  <c r="CB10042" i="131"/>
  <c r="BT10042" i="131"/>
  <c r="CA10041" i="131"/>
  <c r="BS10041" i="131"/>
  <c r="CB10040" i="131"/>
  <c r="BT10040" i="131"/>
  <c r="CC10039" i="131"/>
  <c r="BU10039" i="131"/>
  <c r="BV10038" i="131"/>
  <c r="CC10037" i="131"/>
  <c r="BU10037" i="131"/>
  <c r="CB10036" i="131"/>
  <c r="BT10036" i="131"/>
  <c r="BW10035" i="131"/>
  <c r="BX10034" i="131"/>
  <c r="BY10033" i="131"/>
  <c r="BY10032" i="131"/>
  <c r="CB10012" i="131"/>
  <c r="BT10012" i="131"/>
  <c r="CA10011" i="131"/>
  <c r="BS10011" i="131"/>
  <c r="CB10010" i="131"/>
  <c r="BT10010" i="131"/>
  <c r="CC10009" i="131"/>
  <c r="BU10009" i="131"/>
  <c r="BV10008" i="131"/>
  <c r="CC10007" i="131"/>
  <c r="BU10007" i="131"/>
  <c r="CB10006" i="131"/>
  <c r="BT10006" i="131"/>
  <c r="BW10005" i="131"/>
  <c r="BX10004" i="131"/>
  <c r="BY10003" i="131"/>
  <c r="BY10002" i="131"/>
  <c r="CB9982" i="131"/>
  <c r="BT9982" i="131"/>
  <c r="CA9981" i="131"/>
  <c r="BS9981" i="131"/>
  <c r="CB9980" i="131"/>
  <c r="BT9980" i="131"/>
  <c r="CC9979" i="131"/>
  <c r="BU9979" i="131"/>
  <c r="BV9978" i="131"/>
  <c r="CC9977" i="131"/>
  <c r="BU9977" i="131"/>
  <c r="CB9976" i="131"/>
  <c r="BT9976" i="131"/>
  <c r="BW9975" i="131"/>
  <c r="BX9974" i="131"/>
  <c r="BY9973" i="131"/>
  <c r="BY9972" i="131"/>
  <c r="CB9952" i="131"/>
  <c r="BT9952" i="131"/>
  <c r="CA9951" i="131"/>
  <c r="BS9951" i="131"/>
  <c r="CB9950" i="131"/>
  <c r="BT9950" i="131"/>
  <c r="CC9949" i="131"/>
  <c r="BU9949" i="131"/>
  <c r="BV9948" i="131"/>
  <c r="CC9947" i="131"/>
  <c r="BU9947" i="131"/>
  <c r="CB9946" i="131"/>
  <c r="BT9946" i="131"/>
  <c r="BW9945" i="131"/>
  <c r="BX9944" i="131"/>
  <c r="BY9943" i="131"/>
  <c r="BY9942" i="131"/>
  <c r="CB9922" i="131"/>
  <c r="BT9922" i="131"/>
  <c r="CA9921" i="131"/>
  <c r="BS9921" i="131"/>
  <c r="CB9920" i="131"/>
  <c r="BT9920" i="131"/>
  <c r="CC9919" i="131"/>
  <c r="BU9919" i="131"/>
  <c r="BV9918" i="131"/>
  <c r="CC9917" i="131"/>
  <c r="BU9917" i="131"/>
  <c r="CB9916" i="131"/>
  <c r="BT9916" i="131"/>
  <c r="BW9915" i="131"/>
  <c r="BX9914" i="131"/>
  <c r="BY9913" i="131"/>
  <c r="BY9912" i="131"/>
  <c r="CB9892" i="131"/>
  <c r="BT9892" i="131"/>
  <c r="CA9891" i="131"/>
  <c r="BS9891" i="131"/>
  <c r="CB9890" i="131"/>
  <c r="BT9890" i="131"/>
  <c r="CC9889" i="131"/>
  <c r="BU9889" i="131"/>
  <c r="BV9888" i="131"/>
  <c r="CC9887" i="131"/>
  <c r="BU9887" i="131"/>
  <c r="CB9886" i="131"/>
  <c r="BT9886" i="131"/>
  <c r="BW9885" i="131"/>
  <c r="BX9884" i="131"/>
  <c r="BY9883" i="131"/>
  <c r="BY9882" i="131"/>
  <c r="CB9862" i="131"/>
  <c r="BT9862" i="131"/>
  <c r="CA9861" i="131"/>
  <c r="BS9861" i="131"/>
  <c r="CB9860" i="131"/>
  <c r="BT9860" i="131"/>
  <c r="CC9859" i="131"/>
  <c r="BU9859" i="131"/>
  <c r="BV9858" i="131"/>
  <c r="CC9857" i="131"/>
  <c r="BU9857" i="131"/>
  <c r="CB9856" i="131"/>
  <c r="BT9856" i="131"/>
  <c r="BW9855" i="131"/>
  <c r="BX9854" i="131"/>
  <c r="BY9853" i="131"/>
  <c r="BY9852" i="131"/>
  <c r="CB9832" i="131"/>
  <c r="BT9832" i="131"/>
  <c r="CA9831" i="131"/>
  <c r="BS9831" i="131"/>
  <c r="CB9830" i="131"/>
  <c r="BT9830" i="131"/>
  <c r="CC9829" i="131"/>
  <c r="BU9829" i="131"/>
  <c r="BV9828" i="131"/>
  <c r="CC9827" i="131"/>
  <c r="BU9827" i="131"/>
  <c r="CB9826" i="131"/>
  <c r="BT9826" i="131"/>
  <c r="BW9825" i="131"/>
  <c r="BX9824" i="131"/>
  <c r="BY9823" i="131"/>
  <c r="BY9822" i="131"/>
  <c r="CB9802" i="131"/>
  <c r="BT9802" i="131"/>
  <c r="CA9801" i="131"/>
  <c r="BS9801" i="131"/>
  <c r="CB9800" i="131"/>
  <c r="BT9800" i="131"/>
  <c r="CC9799" i="131"/>
  <c r="BU9799" i="131"/>
  <c r="BV9798" i="131"/>
  <c r="CC9797" i="131"/>
  <c r="BU9797" i="131"/>
  <c r="CB9796" i="131"/>
  <c r="BT9796" i="131"/>
  <c r="BW9795" i="131"/>
  <c r="BX9794" i="131"/>
  <c r="BY9793" i="131"/>
  <c r="BY9792" i="131"/>
  <c r="CB9772" i="131"/>
  <c r="BT9772" i="131"/>
  <c r="CA9771" i="131"/>
  <c r="BS9771" i="131"/>
  <c r="CB9770" i="131"/>
  <c r="BT9770" i="131"/>
  <c r="CC9769" i="131"/>
  <c r="BU9769" i="131"/>
  <c r="BV9768" i="131"/>
  <c r="CC9767" i="131"/>
  <c r="BU9767" i="131"/>
  <c r="CB9766" i="131"/>
  <c r="BT9766" i="131"/>
  <c r="BW9765" i="131"/>
  <c r="BX9764" i="131"/>
  <c r="BY9763" i="131"/>
  <c r="BY9762" i="131"/>
  <c r="CB9742" i="131"/>
  <c r="BT9742" i="131"/>
  <c r="CA9741" i="131"/>
  <c r="BS9741" i="131"/>
  <c r="CB9740" i="131"/>
  <c r="BT9740" i="131"/>
  <c r="CC9739" i="131"/>
  <c r="BU9739" i="131"/>
  <c r="BV9738" i="131"/>
  <c r="CC9737" i="131"/>
  <c r="BU9737" i="131"/>
  <c r="CB9736" i="131"/>
  <c r="BT9736" i="131"/>
  <c r="BW9735" i="131"/>
  <c r="BX9734" i="131"/>
  <c r="BY9733" i="131"/>
  <c r="BY9732" i="131"/>
  <c r="CB9712" i="131"/>
  <c r="BT9712" i="131"/>
  <c r="CA9711" i="131"/>
  <c r="BS9711" i="131"/>
  <c r="CB9710" i="131"/>
  <c r="BT9710" i="131"/>
  <c r="CC9709" i="131"/>
  <c r="BU9709" i="131"/>
  <c r="BV9708" i="131"/>
  <c r="CC9707" i="131"/>
  <c r="BU9707" i="131"/>
  <c r="CB9706" i="131"/>
  <c r="BT9706" i="131"/>
  <c r="BW9705" i="131"/>
  <c r="BX9704" i="131"/>
  <c r="BY9703" i="131"/>
  <c r="BY9702" i="131"/>
  <c r="CB9682" i="131"/>
  <c r="BT9682" i="131"/>
  <c r="CA9681" i="131"/>
  <c r="BS9681" i="131"/>
  <c r="CB9680" i="131"/>
  <c r="BT9680" i="131"/>
  <c r="CC9679" i="131"/>
  <c r="BU9679" i="131"/>
  <c r="BV9678" i="131"/>
  <c r="CC9677" i="131"/>
  <c r="BU9677" i="131"/>
  <c r="CB9676" i="131"/>
  <c r="BT9676" i="131"/>
  <c r="BW9675" i="131"/>
  <c r="BX9674" i="131"/>
  <c r="BY9673" i="131"/>
  <c r="BY9672" i="131"/>
  <c r="CB9652" i="131"/>
  <c r="BT9652" i="131"/>
  <c r="CA9651" i="131"/>
  <c r="BS9651" i="131"/>
  <c r="CB9650" i="131"/>
  <c r="BT9650" i="131"/>
  <c r="CC9649" i="131"/>
  <c r="BU9649" i="131"/>
  <c r="BV9648" i="131"/>
  <c r="CC9647" i="131"/>
  <c r="BU9647" i="131"/>
  <c r="CB9646" i="131"/>
  <c r="BT9646" i="131"/>
  <c r="BW9645" i="131"/>
  <c r="BX9644" i="131"/>
  <c r="BY9643" i="131"/>
  <c r="BY9642" i="131"/>
  <c r="CB9622" i="131"/>
  <c r="BT9622" i="131"/>
  <c r="CA9621" i="131"/>
  <c r="BS9621" i="131"/>
  <c r="CB9620" i="131"/>
  <c r="BT9620" i="131"/>
  <c r="CC9619" i="131"/>
  <c r="BU9619" i="131"/>
  <c r="BV9618" i="131"/>
  <c r="CC9617" i="131"/>
  <c r="BU9617" i="131"/>
  <c r="CB9616" i="131"/>
  <c r="BT9616" i="131"/>
  <c r="BW9615" i="131"/>
  <c r="BX9614" i="131"/>
  <c r="BY9613" i="131"/>
  <c r="BY9612" i="131"/>
  <c r="CB9592" i="131"/>
  <c r="BT9592" i="131"/>
  <c r="CA9591" i="131"/>
  <c r="BS9591" i="131"/>
  <c r="CB9590" i="131"/>
  <c r="BT9590" i="131"/>
  <c r="CC9589" i="131"/>
  <c r="BU9589" i="131"/>
  <c r="BV9588" i="131"/>
  <c r="CC9587" i="131"/>
  <c r="BU9587" i="131"/>
  <c r="CB9586" i="131"/>
  <c r="BT9586" i="131"/>
  <c r="BW9585" i="131"/>
  <c r="BX9584" i="131"/>
  <c r="BY9583" i="131"/>
  <c r="BY9582" i="131"/>
  <c r="CB9562" i="131"/>
  <c r="BT9562" i="131"/>
  <c r="CA9561" i="131"/>
  <c r="BS9561" i="131"/>
  <c r="CB9560" i="131"/>
  <c r="BT9560" i="131"/>
  <c r="CC9559" i="131"/>
  <c r="BU9559" i="131"/>
  <c r="BV9558" i="131"/>
  <c r="CC9557" i="131"/>
  <c r="BU9557" i="131"/>
  <c r="CB9556" i="131"/>
  <c r="BT9556" i="131"/>
  <c r="BW9555" i="131"/>
  <c r="BX9554" i="131"/>
  <c r="BY9553" i="131"/>
  <c r="BY9552" i="131"/>
  <c r="CB9532" i="131"/>
  <c r="BT9532" i="131"/>
  <c r="CA9531" i="131"/>
  <c r="BS9531" i="131"/>
  <c r="CB9530" i="131"/>
  <c r="BT9530" i="131"/>
  <c r="CC9529" i="131"/>
  <c r="BU9529" i="131"/>
  <c r="BV9528" i="131"/>
  <c r="CC9527" i="131"/>
  <c r="BU9527" i="131"/>
  <c r="CB9526" i="131"/>
  <c r="BT9526" i="131"/>
  <c r="BW9525" i="131"/>
  <c r="BX9524" i="131"/>
  <c r="BY9523" i="131"/>
  <c r="BY9522" i="131"/>
  <c r="CB9502" i="131"/>
  <c r="BT9502" i="131"/>
  <c r="CA9501" i="131"/>
  <c r="BS9501" i="131"/>
  <c r="CB9500" i="131"/>
  <c r="BT9500" i="131"/>
  <c r="CC9499" i="131"/>
  <c r="BU9499" i="131"/>
  <c r="BV9498" i="131"/>
  <c r="CC9497" i="131"/>
  <c r="BU9497" i="131"/>
  <c r="CB9496" i="131"/>
  <c r="BT9496" i="131"/>
  <c r="BW9495" i="131"/>
  <c r="BX9494" i="131"/>
  <c r="BY9493" i="131"/>
  <c r="BY9492" i="131"/>
  <c r="CB9472" i="131"/>
  <c r="BT9472" i="131"/>
  <c r="CA9471" i="131"/>
  <c r="BS9471" i="131"/>
  <c r="CB9470" i="131"/>
  <c r="BT9470" i="131"/>
  <c r="CC9469" i="131"/>
  <c r="BU9469" i="131"/>
  <c r="BV9468" i="131"/>
  <c r="CC9467" i="131"/>
  <c r="BU9467" i="131"/>
  <c r="CB9466" i="131"/>
  <c r="BT9466" i="131"/>
  <c r="BW9465" i="131"/>
  <c r="BX9464" i="131"/>
  <c r="BY9463" i="131"/>
  <c r="BY9462" i="131"/>
  <c r="CB9442" i="131"/>
  <c r="BT9442" i="131"/>
  <c r="CA9441" i="131"/>
  <c r="BS9441" i="131"/>
  <c r="CB9440" i="131"/>
  <c r="BT9440" i="131"/>
  <c r="CC9439" i="131"/>
  <c r="BU9439" i="131"/>
  <c r="BV9438" i="131"/>
  <c r="CC9437" i="131"/>
  <c r="BU9437" i="131"/>
  <c r="CB9436" i="131"/>
  <c r="BT9436" i="131"/>
  <c r="BW9435" i="131"/>
  <c r="BX9434" i="131"/>
  <c r="BY9433" i="131"/>
  <c r="BY9432" i="131"/>
  <c r="CB9412" i="131"/>
  <c r="BT9412" i="131"/>
  <c r="CA9411" i="131"/>
  <c r="BS9411" i="131"/>
  <c r="CB9410" i="131"/>
  <c r="BT9410" i="131"/>
  <c r="CC9409" i="131"/>
  <c r="BU9409" i="131"/>
  <c r="BV9408" i="131"/>
  <c r="CC9407" i="131"/>
  <c r="BU9407" i="131"/>
  <c r="CB9406" i="131"/>
  <c r="BT9406" i="131"/>
  <c r="BW9405" i="131"/>
  <c r="BX9404" i="131"/>
  <c r="BY9403" i="131"/>
  <c r="BY9402" i="131"/>
  <c r="CB9382" i="131"/>
  <c r="BT9382" i="131"/>
  <c r="CA9381" i="131"/>
  <c r="BS9381" i="131"/>
  <c r="CB9380" i="131"/>
  <c r="BT9380" i="131"/>
  <c r="CC9379" i="131"/>
  <c r="BU9379" i="131"/>
  <c r="BV9378" i="131"/>
  <c r="CC9377" i="131"/>
  <c r="BU9377" i="131"/>
  <c r="CB9376" i="131"/>
  <c r="BT9376" i="131"/>
  <c r="BW9375" i="131"/>
  <c r="BX9374" i="131"/>
  <c r="BY9373" i="131"/>
  <c r="BY9372" i="131"/>
  <c r="CB9352" i="131"/>
  <c r="BT9352" i="131"/>
  <c r="CA9351" i="131"/>
  <c r="BS9351" i="131"/>
  <c r="CB9350" i="131"/>
  <c r="BT9350" i="131"/>
  <c r="CC9349" i="131"/>
  <c r="BU9349" i="131"/>
  <c r="BV9348" i="131"/>
  <c r="CC9347" i="131"/>
  <c r="BU9347" i="131"/>
  <c r="CB9346" i="131"/>
  <c r="BT9346" i="131"/>
  <c r="BW9345" i="131"/>
  <c r="BX9344" i="131"/>
  <c r="BY9343" i="131"/>
  <c r="BY9342" i="131"/>
  <c r="CB9322" i="131"/>
  <c r="BT9322" i="131"/>
  <c r="CA9321" i="131"/>
  <c r="BS9321" i="131"/>
  <c r="CB9320" i="131"/>
  <c r="BT9320" i="131"/>
  <c r="CC9319" i="131"/>
  <c r="BU9319" i="131"/>
  <c r="BV9318" i="131"/>
  <c r="CC9317" i="131"/>
  <c r="BU9317" i="131"/>
  <c r="CB9316" i="131"/>
  <c r="BT9316" i="131"/>
  <c r="BW9315" i="131"/>
  <c r="BX9314" i="131"/>
  <c r="BY9313" i="131"/>
  <c r="BY9312" i="131"/>
  <c r="CB9292" i="131"/>
  <c r="BT9292" i="131"/>
  <c r="CA9291" i="131"/>
  <c r="BS9291" i="131"/>
  <c r="CB9290" i="131"/>
  <c r="BT9290" i="131"/>
  <c r="CC9289" i="131"/>
  <c r="BU9289" i="131"/>
  <c r="BV9288" i="131"/>
  <c r="CC9287" i="131"/>
  <c r="BU9287" i="131"/>
  <c r="CB9286" i="131"/>
  <c r="BT9286" i="131"/>
  <c r="BW9285" i="131"/>
  <c r="BX9284" i="131"/>
  <c r="BY9283" i="131"/>
  <c r="BY9282" i="131"/>
  <c r="CB9262" i="131"/>
  <c r="BT9262" i="131"/>
  <c r="CA9261" i="131"/>
  <c r="BS9261" i="131"/>
  <c r="CB9260" i="131"/>
  <c r="BT9260" i="131"/>
  <c r="CC9259" i="131"/>
  <c r="BU9259" i="131"/>
  <c r="BV9258" i="131"/>
  <c r="CC9257" i="131"/>
  <c r="BU9257" i="131"/>
  <c r="CB9256" i="131"/>
  <c r="BT9256" i="131"/>
  <c r="BW9255" i="131"/>
  <c r="BX9254" i="131"/>
  <c r="BY9253" i="131"/>
  <c r="BY9252" i="131"/>
  <c r="CB9232" i="131"/>
  <c r="BT9232" i="131"/>
  <c r="CA9231" i="131"/>
  <c r="BS9231" i="131"/>
  <c r="CB9230" i="131"/>
  <c r="BT9230" i="131"/>
  <c r="CC9229" i="131"/>
  <c r="BU9229" i="131"/>
  <c r="BV9228" i="131"/>
  <c r="CC9227" i="131"/>
  <c r="BU9227" i="131"/>
  <c r="CB9226" i="131"/>
  <c r="BT9226" i="131"/>
  <c r="BW9225" i="131"/>
  <c r="BX9224" i="131"/>
  <c r="BY9223" i="131"/>
  <c r="BY9222" i="131"/>
  <c r="CB9202" i="131"/>
  <c r="BT9202" i="131"/>
  <c r="CA9201" i="131"/>
  <c r="BS9201" i="131"/>
  <c r="CB9200" i="131"/>
  <c r="BT9200" i="131"/>
  <c r="CC9199" i="131"/>
  <c r="BU9199" i="131"/>
  <c r="BV9198" i="131"/>
  <c r="CC9197" i="131"/>
  <c r="BU9197" i="131"/>
  <c r="CB9196" i="131"/>
  <c r="BT9196" i="131"/>
  <c r="BW9195" i="131"/>
  <c r="BX9194" i="131"/>
  <c r="BY9193" i="131"/>
  <c r="BY9192" i="131"/>
  <c r="CB9172" i="131"/>
  <c r="BT9172" i="131"/>
  <c r="CA9171" i="131"/>
  <c r="BS9171" i="131"/>
  <c r="CB9170" i="131"/>
  <c r="BT9170" i="131"/>
  <c r="CC9169" i="131"/>
  <c r="BU9169" i="131"/>
  <c r="BV9168" i="131"/>
  <c r="CC9167" i="131"/>
  <c r="BU9167" i="131"/>
  <c r="CB9166" i="131"/>
  <c r="BT9166" i="131"/>
  <c r="BW9165" i="131"/>
  <c r="BX9164" i="131"/>
  <c r="BY9163" i="131"/>
  <c r="BY9162" i="131"/>
  <c r="CB9142" i="131"/>
  <c r="BT9142" i="131"/>
  <c r="CA9141" i="131"/>
  <c r="BS9141" i="131"/>
  <c r="CB9140" i="131"/>
  <c r="BT9140" i="131"/>
  <c r="CC9139" i="131"/>
  <c r="BU9139" i="131"/>
  <c r="BV9138" i="131"/>
  <c r="CC9137" i="131"/>
  <c r="BU9137" i="131"/>
  <c r="CB9136" i="131"/>
  <c r="BT9136" i="131"/>
  <c r="BW9135" i="131"/>
  <c r="BX9134" i="131"/>
  <c r="BY9133" i="131"/>
  <c r="BY9132" i="131"/>
  <c r="CB9112" i="131"/>
  <c r="BT9112" i="131"/>
  <c r="CA9111" i="131"/>
  <c r="BS9111" i="131"/>
  <c r="CB9110" i="131"/>
  <c r="BT9110" i="131"/>
  <c r="CC9109" i="131"/>
  <c r="BU9109" i="131"/>
  <c r="BV9108" i="131"/>
  <c r="CC9107" i="131"/>
  <c r="BU9107" i="131"/>
  <c r="CB9106" i="131"/>
  <c r="BT9106" i="131"/>
  <c r="BW9105" i="131"/>
  <c r="BX9104" i="131"/>
  <c r="BY9103" i="131"/>
  <c r="BY9102" i="131"/>
  <c r="CB9082" i="131"/>
  <c r="BT9082" i="131"/>
  <c r="CA9081" i="131"/>
  <c r="BS9081" i="131"/>
  <c r="CB9080" i="131"/>
  <c r="BT9080" i="131"/>
  <c r="CC9079" i="131"/>
  <c r="BU9079" i="131"/>
  <c r="BV9078" i="131"/>
  <c r="CC9077" i="131"/>
  <c r="BU9077" i="131"/>
  <c r="CB9076" i="131"/>
  <c r="BT9076" i="131"/>
  <c r="BW9075" i="131"/>
  <c r="BX9074" i="131"/>
  <c r="BY9073" i="131"/>
  <c r="BY9072" i="131"/>
  <c r="CB9052" i="131"/>
  <c r="BT9052" i="131"/>
  <c r="CA9051" i="131"/>
  <c r="BS9051" i="131"/>
  <c r="CB9050" i="131"/>
  <c r="BT9050" i="131"/>
  <c r="CC9049" i="131"/>
  <c r="BU9049" i="131"/>
  <c r="BV9048" i="131"/>
  <c r="CC9047" i="131"/>
  <c r="BU9047" i="131"/>
  <c r="CB9046" i="131"/>
  <c r="BT9046" i="131"/>
  <c r="BW9045" i="131"/>
  <c r="BX9044" i="131"/>
  <c r="BY9043" i="131"/>
  <c r="BY9042" i="131"/>
  <c r="CB9022" i="131"/>
  <c r="BT9022" i="131"/>
  <c r="CA9021" i="131"/>
  <c r="BS9021" i="131"/>
  <c r="CB9020" i="131"/>
  <c r="BT9020" i="131"/>
  <c r="CC9019" i="131"/>
  <c r="BU9019" i="131"/>
  <c r="BV9018" i="131"/>
  <c r="CC9017" i="131"/>
  <c r="BU9017" i="131"/>
  <c r="CB9016" i="131"/>
  <c r="BT9016" i="131"/>
  <c r="BW9015" i="131"/>
  <c r="BX9014" i="131"/>
  <c r="BY9013" i="131"/>
  <c r="BY9012" i="131"/>
  <c r="CB8992" i="131"/>
  <c r="BT8992" i="131"/>
  <c r="CA8991" i="131"/>
  <c r="BS8991" i="131"/>
  <c r="CB8990" i="131"/>
  <c r="BT8990" i="131"/>
  <c r="CC8989" i="131"/>
  <c r="BU8989" i="131"/>
  <c r="BV8988" i="131"/>
  <c r="CC8987" i="131"/>
  <c r="BU8987" i="131"/>
  <c r="CB8986" i="131"/>
  <c r="BT8986" i="131"/>
  <c r="BW8985" i="131"/>
  <c r="BX8984" i="131"/>
  <c r="BY8983" i="131"/>
  <c r="BY8982" i="131"/>
  <c r="CB8962" i="131"/>
  <c r="BT8962" i="131"/>
  <c r="CA8961" i="131"/>
  <c r="BS8961" i="131"/>
  <c r="CB8960" i="131"/>
  <c r="BT8960" i="131"/>
  <c r="CC8959" i="131"/>
  <c r="BU8959" i="131"/>
  <c r="BV8958" i="131"/>
  <c r="CC8957" i="131"/>
  <c r="BU8957" i="131"/>
  <c r="CB8956" i="131"/>
  <c r="BT8956" i="131"/>
  <c r="BW8955" i="131"/>
  <c r="BX8954" i="131"/>
  <c r="BY8953" i="131"/>
  <c r="BY8952" i="131"/>
  <c r="BV8928" i="131"/>
  <c r="CC8927" i="131"/>
  <c r="BU8927" i="131"/>
  <c r="CB8926" i="131"/>
  <c r="BT8926" i="131"/>
  <c r="BW8925" i="131"/>
  <c r="BX8924" i="131"/>
  <c r="BY8923" i="131"/>
  <c r="BT8902" i="131"/>
  <c r="BS8901" i="131"/>
  <c r="BT8900" i="131"/>
  <c r="CC8899" i="131"/>
  <c r="BV8868" i="131"/>
  <c r="BY8863" i="131"/>
  <c r="BY8862" i="131"/>
  <c r="CB8842" i="131"/>
  <c r="CA8841" i="131"/>
  <c r="CB8840" i="131"/>
  <c r="CC8839" i="131"/>
  <c r="BU8839" i="131"/>
  <c r="BV8838" i="131"/>
  <c r="CC8837" i="131"/>
  <c r="BU8837" i="131"/>
  <c r="CB8836" i="131"/>
  <c r="BW8835" i="131"/>
  <c r="BX8834" i="131"/>
  <c r="BY8833" i="131"/>
  <c r="BY8832" i="131"/>
  <c r="BY8803" i="131"/>
  <c r="BY8802" i="131"/>
  <c r="CB8776" i="131"/>
  <c r="BT8776" i="131"/>
  <c r="BW8775" i="131"/>
  <c r="BX8774" i="131"/>
  <c r="CB8752" i="131"/>
  <c r="BT8752" i="131"/>
  <c r="CA8751" i="131"/>
  <c r="BS8751" i="131"/>
  <c r="CB8750" i="131"/>
  <c r="BT8750" i="131"/>
  <c r="BZ10219" i="131"/>
  <c r="BV10213" i="131"/>
  <c r="BV10212" i="131"/>
  <c r="CC10192" i="131"/>
  <c r="DM10187" i="131" s="1"/>
  <c r="BY10160" i="131"/>
  <c r="CC10154" i="131"/>
  <c r="BV10152" i="131"/>
  <c r="CC10132" i="131"/>
  <c r="DM10127" i="131" s="1"/>
  <c r="CA10130" i="131"/>
  <c r="BS10130" i="131"/>
  <c r="CB10129" i="131"/>
  <c r="BT10129" i="131"/>
  <c r="CC10128" i="131"/>
  <c r="BU10128" i="131"/>
  <c r="CB10127" i="131"/>
  <c r="BT10127" i="131"/>
  <c r="CA10126" i="131"/>
  <c r="BS10126" i="131"/>
  <c r="BV10125" i="131"/>
  <c r="BW10124" i="131"/>
  <c r="BX10123" i="131"/>
  <c r="BX10122" i="131"/>
  <c r="CA10102" i="131"/>
  <c r="BS10102" i="131"/>
  <c r="BZ10101" i="131"/>
  <c r="CA10100" i="131"/>
  <c r="BS10100" i="131"/>
  <c r="CB10099" i="131"/>
  <c r="BT10099" i="131"/>
  <c r="CC10098" i="131"/>
  <c r="BU10098" i="131"/>
  <c r="CB10097" i="131"/>
  <c r="BT10097" i="131"/>
  <c r="CA10096" i="131"/>
  <c r="BS10096" i="131"/>
  <c r="BV10095" i="131"/>
  <c r="BW10094" i="131"/>
  <c r="BX10093" i="131"/>
  <c r="BX10092" i="131"/>
  <c r="CA10072" i="131"/>
  <c r="BS10072" i="131"/>
  <c r="BZ10071" i="131"/>
  <c r="CA10070" i="131"/>
  <c r="BS10070" i="131"/>
  <c r="CB10069" i="131"/>
  <c r="BT10069" i="131"/>
  <c r="CC10068" i="131"/>
  <c r="BU10068" i="131"/>
  <c r="CB10067" i="131"/>
  <c r="BT10067" i="131"/>
  <c r="CA10066" i="131"/>
  <c r="BS10066" i="131"/>
  <c r="BV10065" i="131"/>
  <c r="BW10064" i="131"/>
  <c r="BX10063" i="131"/>
  <c r="BX10062" i="131"/>
  <c r="CA10042" i="131"/>
  <c r="BS10042" i="131"/>
  <c r="BZ10041" i="131"/>
  <c r="CA10040" i="131"/>
  <c r="BS10040" i="131"/>
  <c r="CB10039" i="131"/>
  <c r="BT10039" i="131"/>
  <c r="CC10038" i="131"/>
  <c r="BU10038" i="131"/>
  <c r="CB10037" i="131"/>
  <c r="BT10037" i="131"/>
  <c r="CA10036" i="131"/>
  <c r="BS10036" i="131"/>
  <c r="BV10035" i="131"/>
  <c r="BW10034" i="131"/>
  <c r="BX10033" i="131"/>
  <c r="BX10032" i="131"/>
  <c r="CA10012" i="131"/>
  <c r="BS10012" i="131"/>
  <c r="BZ10011" i="131"/>
  <c r="CA10010" i="131"/>
  <c r="BS10010" i="131"/>
  <c r="CB10009" i="131"/>
  <c r="BT10009" i="131"/>
  <c r="CC10008" i="131"/>
  <c r="BU10008" i="131"/>
  <c r="CB10007" i="131"/>
  <c r="BT10007" i="131"/>
  <c r="CA10006" i="131"/>
  <c r="BS10006" i="131"/>
  <c r="BV10005" i="131"/>
  <c r="BW10004" i="131"/>
  <c r="BX10003" i="131"/>
  <c r="BX10002" i="131"/>
  <c r="CA9982" i="131"/>
  <c r="BS9982" i="131"/>
  <c r="BZ9981" i="131"/>
  <c r="CA9980" i="131"/>
  <c r="BS9980" i="131"/>
  <c r="CB9979" i="131"/>
  <c r="BT9979" i="131"/>
  <c r="CC9978" i="131"/>
  <c r="BU9978" i="131"/>
  <c r="CB9977" i="131"/>
  <c r="BT9977" i="131"/>
  <c r="CA9976" i="131"/>
  <c r="BS9976" i="131"/>
  <c r="BV9975" i="131"/>
  <c r="BW9974" i="131"/>
  <c r="BX9973" i="131"/>
  <c r="BX9972" i="131"/>
  <c r="CA9952" i="131"/>
  <c r="BS9952" i="131"/>
  <c r="BZ9951" i="131"/>
  <c r="CA9950" i="131"/>
  <c r="BS9950" i="131"/>
  <c r="CB9949" i="131"/>
  <c r="BT9949" i="131"/>
  <c r="CC9948" i="131"/>
  <c r="BU9948" i="131"/>
  <c r="CB9947" i="131"/>
  <c r="BT9947" i="131"/>
  <c r="CA9946" i="131"/>
  <c r="BS9946" i="131"/>
  <c r="BV9945" i="131"/>
  <c r="BW9944" i="131"/>
  <c r="BX9943" i="131"/>
  <c r="BX9942" i="131"/>
  <c r="CA9922" i="131"/>
  <c r="BS9922" i="131"/>
  <c r="DH9917" i="131" s="1"/>
  <c r="BZ9921" i="131"/>
  <c r="CA9920" i="131"/>
  <c r="BS9920" i="131"/>
  <c r="CB9919" i="131"/>
  <c r="BT9919" i="131"/>
  <c r="CC9918" i="131"/>
  <c r="BU9918" i="131"/>
  <c r="CB9917" i="131"/>
  <c r="BT9917" i="131"/>
  <c r="CA9916" i="131"/>
  <c r="BS9916" i="131"/>
  <c r="BV9915" i="131"/>
  <c r="BW9914" i="131"/>
  <c r="BX9913" i="131"/>
  <c r="BX9912" i="131"/>
  <c r="CA9892" i="131"/>
  <c r="DL9887" i="131" s="1"/>
  <c r="BS9892" i="131"/>
  <c r="BZ9891" i="131"/>
  <c r="CA9890" i="131"/>
  <c r="BS9890" i="131"/>
  <c r="CB9889" i="131"/>
  <c r="BT9889" i="131"/>
  <c r="CC9888" i="131"/>
  <c r="BU9888" i="131"/>
  <c r="CB9887" i="131"/>
  <c r="BT9887" i="131"/>
  <c r="CA9886" i="131"/>
  <c r="BS9886" i="131"/>
  <c r="BV9885" i="131"/>
  <c r="BW9884" i="131"/>
  <c r="BX9883" i="131"/>
  <c r="BX9882" i="131"/>
  <c r="CA9862" i="131"/>
  <c r="BS9862" i="131"/>
  <c r="BZ9861" i="131"/>
  <c r="CA9860" i="131"/>
  <c r="BS9860" i="131"/>
  <c r="CB9859" i="131"/>
  <c r="BT9859" i="131"/>
  <c r="CC9858" i="131"/>
  <c r="BU9858" i="131"/>
  <c r="CB9857" i="131"/>
  <c r="BT9857" i="131"/>
  <c r="CA9856" i="131"/>
  <c r="BS9856" i="131"/>
  <c r="BV9855" i="131"/>
  <c r="BW9854" i="131"/>
  <c r="BX9853" i="131"/>
  <c r="BX9852" i="131"/>
  <c r="CA9832" i="131"/>
  <c r="BS9832" i="131"/>
  <c r="BZ9831" i="131"/>
  <c r="CA9830" i="131"/>
  <c r="BS9830" i="131"/>
  <c r="CB9829" i="131"/>
  <c r="BT9829" i="131"/>
  <c r="CC9828" i="131"/>
  <c r="BU9828" i="131"/>
  <c r="CB9827" i="131"/>
  <c r="BT9827" i="131"/>
  <c r="CA9826" i="131"/>
  <c r="BS9826" i="131"/>
  <c r="BV9825" i="131"/>
  <c r="BW9824" i="131"/>
  <c r="BX9823" i="131"/>
  <c r="BX9822" i="131"/>
  <c r="CA9802" i="131"/>
  <c r="BS9802" i="131"/>
  <c r="BZ9801" i="131"/>
  <c r="CA9800" i="131"/>
  <c r="BS9800" i="131"/>
  <c r="CB9799" i="131"/>
  <c r="BT9799" i="131"/>
  <c r="CC9798" i="131"/>
  <c r="BU9798" i="131"/>
  <c r="CB9797" i="131"/>
  <c r="BT9797" i="131"/>
  <c r="CA9796" i="131"/>
  <c r="BS9796" i="131"/>
  <c r="BV9795" i="131"/>
  <c r="BW9794" i="131"/>
  <c r="BX9793" i="131"/>
  <c r="BX9792" i="131"/>
  <c r="CA9772" i="131"/>
  <c r="BS9772" i="131"/>
  <c r="BZ9771" i="131"/>
  <c r="CA9770" i="131"/>
  <c r="BS9770" i="131"/>
  <c r="CB9769" i="131"/>
  <c r="BT9769" i="131"/>
  <c r="CC9768" i="131"/>
  <c r="BU9768" i="131"/>
  <c r="CB9767" i="131"/>
  <c r="BT9767" i="131"/>
  <c r="CA9766" i="131"/>
  <c r="BS9766" i="131"/>
  <c r="BV9765" i="131"/>
  <c r="BW9764" i="131"/>
  <c r="BX9763" i="131"/>
  <c r="BX9762" i="131"/>
  <c r="CA9742" i="131"/>
  <c r="BS9742" i="131"/>
  <c r="BZ9741" i="131"/>
  <c r="CA9740" i="131"/>
  <c r="BS9740" i="131"/>
  <c r="CB9739" i="131"/>
  <c r="BT9739" i="131"/>
  <c r="CC9738" i="131"/>
  <c r="BU9738" i="131"/>
  <c r="CB9737" i="131"/>
  <c r="BT9737" i="131"/>
  <c r="CA9736" i="131"/>
  <c r="BS9736" i="131"/>
  <c r="BV9735" i="131"/>
  <c r="BW9734" i="131"/>
  <c r="BX9733" i="131"/>
  <c r="BX9732" i="131"/>
  <c r="CA9712" i="131"/>
  <c r="BS9712" i="131"/>
  <c r="BZ9711" i="131"/>
  <c r="CA9710" i="131"/>
  <c r="BS9710" i="131"/>
  <c r="CB9709" i="131"/>
  <c r="BT9709" i="131"/>
  <c r="CC9708" i="131"/>
  <c r="BU9708" i="131"/>
  <c r="CB9707" i="131"/>
  <c r="BT9707" i="131"/>
  <c r="CA9706" i="131"/>
  <c r="BS9706" i="131"/>
  <c r="BV9705" i="131"/>
  <c r="BW9704" i="131"/>
  <c r="BX9703" i="131"/>
  <c r="BX9702" i="131"/>
  <c r="CA9682" i="131"/>
  <c r="BS9682" i="131"/>
  <c r="DH9677" i="131" s="1"/>
  <c r="BZ9681" i="131"/>
  <c r="CA9680" i="131"/>
  <c r="BS9680" i="131"/>
  <c r="CB9679" i="131"/>
  <c r="BT9679" i="131"/>
  <c r="CC9678" i="131"/>
  <c r="BU9678" i="131"/>
  <c r="CB9677" i="131"/>
  <c r="BT9677" i="131"/>
  <c r="CA9676" i="131"/>
  <c r="BS9676" i="131"/>
  <c r="BV9675" i="131"/>
  <c r="BW9674" i="131"/>
  <c r="BX9673" i="131"/>
  <c r="BX9672" i="131"/>
  <c r="CA9652" i="131"/>
  <c r="DL9647" i="131" s="1"/>
  <c r="BS9652" i="131"/>
  <c r="BZ9651" i="131"/>
  <c r="CA9650" i="131"/>
  <c r="BS9650" i="131"/>
  <c r="CB9649" i="131"/>
  <c r="BT9649" i="131"/>
  <c r="CC9648" i="131"/>
  <c r="BU9648" i="131"/>
  <c r="CB9647" i="131"/>
  <c r="BT9647" i="131"/>
  <c r="CA9646" i="131"/>
  <c r="BS9646" i="131"/>
  <c r="BV9645" i="131"/>
  <c r="BW9644" i="131"/>
  <c r="BX9643" i="131"/>
  <c r="BX9642" i="131"/>
  <c r="CA9622" i="131"/>
  <c r="BS9622" i="131"/>
  <c r="BZ9621" i="131"/>
  <c r="CA9620" i="131"/>
  <c r="BS9620" i="131"/>
  <c r="CB9619" i="131"/>
  <c r="BT9619" i="131"/>
  <c r="CC9618" i="131"/>
  <c r="BU9618" i="131"/>
  <c r="CB9617" i="131"/>
  <c r="BT9617" i="131"/>
  <c r="CA9616" i="131"/>
  <c r="BS9616" i="131"/>
  <c r="BV9615" i="131"/>
  <c r="BW9614" i="131"/>
  <c r="BX9613" i="131"/>
  <c r="BX9612" i="131"/>
  <c r="CA9592" i="131"/>
  <c r="BS9592" i="131"/>
  <c r="BZ9591" i="131"/>
  <c r="CA9590" i="131"/>
  <c r="BS9590" i="131"/>
  <c r="CB9589" i="131"/>
  <c r="BT9589" i="131"/>
  <c r="CC9588" i="131"/>
  <c r="BU9588" i="131"/>
  <c r="CB9587" i="131"/>
  <c r="BT9587" i="131"/>
  <c r="CA9586" i="131"/>
  <c r="BS9586" i="131"/>
  <c r="BV9585" i="131"/>
  <c r="BW9584" i="131"/>
  <c r="BX9583" i="131"/>
  <c r="BX9582" i="131"/>
  <c r="CA9562" i="131"/>
  <c r="BS9562" i="131"/>
  <c r="BZ9561" i="131"/>
  <c r="CA9560" i="131"/>
  <c r="BS9560" i="131"/>
  <c r="CB9559" i="131"/>
  <c r="BT9559" i="131"/>
  <c r="CC9558" i="131"/>
  <c r="BU9558" i="131"/>
  <c r="CB9557" i="131"/>
  <c r="BT9557" i="131"/>
  <c r="CA9556" i="131"/>
  <c r="BS9556" i="131"/>
  <c r="BV9555" i="131"/>
  <c r="BW9554" i="131"/>
  <c r="BX9553" i="131"/>
  <c r="BX9552" i="131"/>
  <c r="CA9532" i="131"/>
  <c r="BS9532" i="131"/>
  <c r="BZ9531" i="131"/>
  <c r="CA9530" i="131"/>
  <c r="BS9530" i="131"/>
  <c r="CB9529" i="131"/>
  <c r="BT9529" i="131"/>
  <c r="CC9528" i="131"/>
  <c r="BU9528" i="131"/>
  <c r="CB9527" i="131"/>
  <c r="BT9527" i="131"/>
  <c r="CA9526" i="131"/>
  <c r="BS9526" i="131"/>
  <c r="BV9525" i="131"/>
  <c r="BW9524" i="131"/>
  <c r="BX9523" i="131"/>
  <c r="BX9522" i="131"/>
  <c r="CA9502" i="131"/>
  <c r="BS9502" i="131"/>
  <c r="BZ9501" i="131"/>
  <c r="CA9500" i="131"/>
  <c r="BS9500" i="131"/>
  <c r="CB9499" i="131"/>
  <c r="BT9499" i="131"/>
  <c r="CC9498" i="131"/>
  <c r="BU9498" i="131"/>
  <c r="CB9497" i="131"/>
  <c r="BT9497" i="131"/>
  <c r="CA9496" i="131"/>
  <c r="BS9496" i="131"/>
  <c r="BV9495" i="131"/>
  <c r="BW9494" i="131"/>
  <c r="BX9493" i="131"/>
  <c r="BX9492" i="131"/>
  <c r="CA9472" i="131"/>
  <c r="BS9472" i="131"/>
  <c r="BZ9471" i="131"/>
  <c r="CA9470" i="131"/>
  <c r="BS9470" i="131"/>
  <c r="CB9469" i="131"/>
  <c r="BT9469" i="131"/>
  <c r="CC9468" i="131"/>
  <c r="BU9468" i="131"/>
  <c r="CB9467" i="131"/>
  <c r="BT9467" i="131"/>
  <c r="CA9466" i="131"/>
  <c r="BS9466" i="131"/>
  <c r="BV9465" i="131"/>
  <c r="BW9464" i="131"/>
  <c r="BX9463" i="131"/>
  <c r="BX9462" i="131"/>
  <c r="CA9442" i="131"/>
  <c r="BS9442" i="131"/>
  <c r="DH9437" i="131" s="1"/>
  <c r="BZ9441" i="131"/>
  <c r="CA9440" i="131"/>
  <c r="BS9440" i="131"/>
  <c r="CB9439" i="131"/>
  <c r="BT9439" i="131"/>
  <c r="CC9438" i="131"/>
  <c r="BU9438" i="131"/>
  <c r="CB9437" i="131"/>
  <c r="BT9437" i="131"/>
  <c r="CA9436" i="131"/>
  <c r="BS9436" i="131"/>
  <c r="BV9435" i="131"/>
  <c r="BW9434" i="131"/>
  <c r="BX9433" i="131"/>
  <c r="BX9432" i="131"/>
  <c r="CA9412" i="131"/>
  <c r="DL9407" i="131" s="1"/>
  <c r="BS9412" i="131"/>
  <c r="BZ9411" i="131"/>
  <c r="CA9410" i="131"/>
  <c r="BS9410" i="131"/>
  <c r="CB9409" i="131"/>
  <c r="BT9409" i="131"/>
  <c r="CC9408" i="131"/>
  <c r="BU9408" i="131"/>
  <c r="CB9407" i="131"/>
  <c r="BT9407" i="131"/>
  <c r="CA9406" i="131"/>
  <c r="BS9406" i="131"/>
  <c r="BV9405" i="131"/>
  <c r="BW9404" i="131"/>
  <c r="BX9403" i="131"/>
  <c r="BX9402" i="131"/>
  <c r="CA9382" i="131"/>
  <c r="BS9382" i="131"/>
  <c r="BZ9381" i="131"/>
  <c r="CA9380" i="131"/>
  <c r="BS9380" i="131"/>
  <c r="CB9379" i="131"/>
  <c r="BT9379" i="131"/>
  <c r="CC9378" i="131"/>
  <c r="BU9378" i="131"/>
  <c r="CB9377" i="131"/>
  <c r="BT9377" i="131"/>
  <c r="CA9376" i="131"/>
  <c r="BS9376" i="131"/>
  <c r="BV9375" i="131"/>
  <c r="BW9374" i="131"/>
  <c r="BX9373" i="131"/>
  <c r="BX9372" i="131"/>
  <c r="CA9352" i="131"/>
  <c r="BS9352" i="131"/>
  <c r="BZ9351" i="131"/>
  <c r="CA9350" i="131"/>
  <c r="BS9350" i="131"/>
  <c r="CB9349" i="131"/>
  <c r="BT9349" i="131"/>
  <c r="CC9348" i="131"/>
  <c r="BU9348" i="131"/>
  <c r="CB9347" i="131"/>
  <c r="BT9347" i="131"/>
  <c r="CA9346" i="131"/>
  <c r="BS9346" i="131"/>
  <c r="BV9345" i="131"/>
  <c r="BW9344" i="131"/>
  <c r="BX9343" i="131"/>
  <c r="BX9342" i="131"/>
  <c r="CA9322" i="131"/>
  <c r="BS9322" i="131"/>
  <c r="BZ9321" i="131"/>
  <c r="CA9320" i="131"/>
  <c r="BS9320" i="131"/>
  <c r="CB9319" i="131"/>
  <c r="BT9319" i="131"/>
  <c r="CC9318" i="131"/>
  <c r="BU9318" i="131"/>
  <c r="CB9317" i="131"/>
  <c r="BT9317" i="131"/>
  <c r="CA9316" i="131"/>
  <c r="BS9316" i="131"/>
  <c r="BV9315" i="131"/>
  <c r="BW9314" i="131"/>
  <c r="BX9313" i="131"/>
  <c r="BX9312" i="131"/>
  <c r="CA9292" i="131"/>
  <c r="BS9292" i="131"/>
  <c r="BZ9291" i="131"/>
  <c r="CA9290" i="131"/>
  <c r="BS9290" i="131"/>
  <c r="CB9289" i="131"/>
  <c r="BT9289" i="131"/>
  <c r="CC9288" i="131"/>
  <c r="BU9288" i="131"/>
  <c r="CB9287" i="131"/>
  <c r="BT9287" i="131"/>
  <c r="CA9286" i="131"/>
  <c r="BS9286" i="131"/>
  <c r="BV9285" i="131"/>
  <c r="BW9284" i="131"/>
  <c r="BX9283" i="131"/>
  <c r="BX9282" i="131"/>
  <c r="CA9262" i="131"/>
  <c r="BS9262" i="131"/>
  <c r="BZ9261" i="131"/>
  <c r="CA9260" i="131"/>
  <c r="BS9260" i="131"/>
  <c r="CB9259" i="131"/>
  <c r="BT9259" i="131"/>
  <c r="CC9258" i="131"/>
  <c r="BU9258" i="131"/>
  <c r="CB9257" i="131"/>
  <c r="BT9257" i="131"/>
  <c r="CA9256" i="131"/>
  <c r="BS9256" i="131"/>
  <c r="BV9255" i="131"/>
  <c r="BW9254" i="131"/>
  <c r="BX9253" i="131"/>
  <c r="BX9252" i="131"/>
  <c r="CA9232" i="131"/>
  <c r="BS9232" i="131"/>
  <c r="BZ9231" i="131"/>
  <c r="CA9230" i="131"/>
  <c r="BS9230" i="131"/>
  <c r="CB9229" i="131"/>
  <c r="BT9229" i="131"/>
  <c r="CC9228" i="131"/>
  <c r="BU9228" i="131"/>
  <c r="CB9227" i="131"/>
  <c r="BT9227" i="131"/>
  <c r="CA9226" i="131"/>
  <c r="BS9226" i="131"/>
  <c r="BV9225" i="131"/>
  <c r="BW9224" i="131"/>
  <c r="BX9223" i="131"/>
  <c r="BX9222" i="131"/>
  <c r="CA9202" i="131"/>
  <c r="BS9202" i="131"/>
  <c r="DH9197" i="131" s="1"/>
  <c r="BZ9201" i="131"/>
  <c r="CA9200" i="131"/>
  <c r="BS9200" i="131"/>
  <c r="CB9199" i="131"/>
  <c r="BT9199" i="131"/>
  <c r="CC9198" i="131"/>
  <c r="BU9198" i="131"/>
  <c r="CB9197" i="131"/>
  <c r="BT9197" i="131"/>
  <c r="CA9196" i="131"/>
  <c r="BS9196" i="131"/>
  <c r="BV9195" i="131"/>
  <c r="BW9194" i="131"/>
  <c r="BX9193" i="131"/>
  <c r="BX9192" i="131"/>
  <c r="CA9172" i="131"/>
  <c r="DL9167" i="131" s="1"/>
  <c r="BS9172" i="131"/>
  <c r="BZ9171" i="131"/>
  <c r="CA9170" i="131"/>
  <c r="BS9170" i="131"/>
  <c r="CB9169" i="131"/>
  <c r="BT9169" i="131"/>
  <c r="CC9168" i="131"/>
  <c r="BU9168" i="131"/>
  <c r="CB9167" i="131"/>
  <c r="BT9167" i="131"/>
  <c r="CA9166" i="131"/>
  <c r="BS9166" i="131"/>
  <c r="BV9165" i="131"/>
  <c r="BW9164" i="131"/>
  <c r="BX9163" i="131"/>
  <c r="BX9162" i="131"/>
  <c r="CA9142" i="131"/>
  <c r="BS9142" i="131"/>
  <c r="BZ9141" i="131"/>
  <c r="CA9140" i="131"/>
  <c r="BS9140" i="131"/>
  <c r="CB9139" i="131"/>
  <c r="BT9139" i="131"/>
  <c r="CC9138" i="131"/>
  <c r="BU9138" i="131"/>
  <c r="CB9137" i="131"/>
  <c r="BT9137" i="131"/>
  <c r="CA9136" i="131"/>
  <c r="BS9136" i="131"/>
  <c r="BV9135" i="131"/>
  <c r="BW9134" i="131"/>
  <c r="BX9133" i="131"/>
  <c r="BX9132" i="131"/>
  <c r="CA9112" i="131"/>
  <c r="BS9112" i="131"/>
  <c r="BZ9111" i="131"/>
  <c r="CA9110" i="131"/>
  <c r="BS9110" i="131"/>
  <c r="CB9109" i="131"/>
  <c r="BT9109" i="131"/>
  <c r="CC9108" i="131"/>
  <c r="BU9108" i="131"/>
  <c r="CB9107" i="131"/>
  <c r="BT9107" i="131"/>
  <c r="CA9106" i="131"/>
  <c r="BS9106" i="131"/>
  <c r="BV9105" i="131"/>
  <c r="BW9104" i="131"/>
  <c r="BX9103" i="131"/>
  <c r="BX9102" i="131"/>
  <c r="CA9082" i="131"/>
  <c r="BS9082" i="131"/>
  <c r="BZ9081" i="131"/>
  <c r="CA9080" i="131"/>
  <c r="BS9080" i="131"/>
  <c r="CB9079" i="131"/>
  <c r="BT9079" i="131"/>
  <c r="CC9078" i="131"/>
  <c r="BU9078" i="131"/>
  <c r="CB9077" i="131"/>
  <c r="BT9077" i="131"/>
  <c r="CA9076" i="131"/>
  <c r="BS9076" i="131"/>
  <c r="BV9075" i="131"/>
  <c r="BW9074" i="131"/>
  <c r="BX9073" i="131"/>
  <c r="BX9072" i="131"/>
  <c r="CA9052" i="131"/>
  <c r="BS9052" i="131"/>
  <c r="BZ9051" i="131"/>
  <c r="CA9050" i="131"/>
  <c r="BS9050" i="131"/>
  <c r="CB9049" i="131"/>
  <c r="BT9049" i="131"/>
  <c r="CC9048" i="131"/>
  <c r="BU9048" i="131"/>
  <c r="CB9047" i="131"/>
  <c r="BT9047" i="131"/>
  <c r="CA9046" i="131"/>
  <c r="BS9046" i="131"/>
  <c r="BV9045" i="131"/>
  <c r="BW9044" i="131"/>
  <c r="BX9043" i="131"/>
  <c r="BX9042" i="131"/>
  <c r="CA9022" i="131"/>
  <c r="BS9022" i="131"/>
  <c r="BZ9021" i="131"/>
  <c r="CA9020" i="131"/>
  <c r="BS9020" i="131"/>
  <c r="CB9019" i="131"/>
  <c r="BT9019" i="131"/>
  <c r="CC9018" i="131"/>
  <c r="BU9018" i="131"/>
  <c r="CB9017" i="131"/>
  <c r="BT9017" i="131"/>
  <c r="CA9016" i="131"/>
  <c r="BS9016" i="131"/>
  <c r="BV9015" i="131"/>
  <c r="BW9014" i="131"/>
  <c r="BX9013" i="131"/>
  <c r="BX9012" i="131"/>
  <c r="CA8992" i="131"/>
  <c r="BS8992" i="131"/>
  <c r="BZ8991" i="131"/>
  <c r="CA8990" i="131"/>
  <c r="BS8990" i="131"/>
  <c r="CB8989" i="131"/>
  <c r="BT8989" i="131"/>
  <c r="CC8988" i="131"/>
  <c r="BU8988" i="131"/>
  <c r="CB8987" i="131"/>
  <c r="BT8987" i="131"/>
  <c r="CA8986" i="131"/>
  <c r="BS8986" i="131"/>
  <c r="BV8985" i="131"/>
  <c r="BW8984" i="131"/>
  <c r="BX8983" i="131"/>
  <c r="BX8982" i="131"/>
  <c r="CA8962" i="131"/>
  <c r="BS8962" i="131"/>
  <c r="DH8957" i="131" s="1"/>
  <c r="BZ8961" i="131"/>
  <c r="CA8960" i="131"/>
  <c r="BS8960" i="131"/>
  <c r="CB8959" i="131"/>
  <c r="BT8959" i="131"/>
  <c r="CC8958" i="131"/>
  <c r="BU8958" i="131"/>
  <c r="CB8957" i="131"/>
  <c r="BT8957" i="131"/>
  <c r="CA8956" i="131"/>
  <c r="BS8956" i="131"/>
  <c r="BV8955" i="131"/>
  <c r="BW8954" i="131"/>
  <c r="BX8953" i="131"/>
  <c r="BX8952" i="131"/>
  <c r="CC8928" i="131"/>
  <c r="BU8928" i="131"/>
  <c r="CB8927" i="131"/>
  <c r="BT8927" i="131"/>
  <c r="CA8926" i="131"/>
  <c r="BS8926" i="131"/>
  <c r="BV8925" i="131"/>
  <c r="BW8924" i="131"/>
  <c r="BX8923" i="131"/>
  <c r="BS8902" i="131"/>
  <c r="BS8900" i="131"/>
  <c r="CB8899" i="131"/>
  <c r="BT8899" i="131"/>
  <c r="CC8898" i="131"/>
  <c r="BU8898" i="131"/>
  <c r="BT8897" i="131"/>
  <c r="CC8868" i="131"/>
  <c r="BU8868" i="131"/>
  <c r="BX8863" i="131"/>
  <c r="BX8862" i="131"/>
  <c r="CA8842" i="131"/>
  <c r="BZ8841" i="131"/>
  <c r="CA8840" i="131"/>
  <c r="CB8839" i="131"/>
  <c r="CC8838" i="131"/>
  <c r="BU8838" i="131"/>
  <c r="CB8837" i="131"/>
  <c r="CA8836" i="131"/>
  <c r="BS8836" i="131"/>
  <c r="BV8835" i="131"/>
  <c r="BW8834" i="131"/>
  <c r="BX8833" i="131"/>
  <c r="BX8832" i="131"/>
  <c r="BX8803" i="131"/>
  <c r="BX8802" i="131"/>
  <c r="CA8776" i="131"/>
  <c r="BS8776" i="131"/>
  <c r="BV8775" i="131"/>
  <c r="BW8774" i="131"/>
  <c r="CA8752" i="131"/>
  <c r="BS8752" i="131"/>
  <c r="BZ8751" i="131"/>
  <c r="CA8750" i="131"/>
  <c r="BS8750" i="131"/>
  <c r="BV8745" i="131"/>
  <c r="BW8744" i="131"/>
  <c r="BX8743" i="131"/>
  <c r="BX8742" i="131"/>
  <c r="CA8722" i="131"/>
  <c r="BS8722" i="131"/>
  <c r="BZ8721" i="131"/>
  <c r="CA8720" i="131"/>
  <c r="BS8720" i="131"/>
  <c r="CB10215" i="131"/>
  <c r="CC10214" i="131"/>
  <c r="BY10192" i="131"/>
  <c r="DK10187" i="131" s="1"/>
  <c r="BU10160" i="131"/>
  <c r="BT10155" i="131"/>
  <c r="BY10154" i="131"/>
  <c r="BY10132" i="131"/>
  <c r="BZ10130" i="131"/>
  <c r="CA10129" i="131"/>
  <c r="BS10129" i="131"/>
  <c r="CB10128" i="131"/>
  <c r="BT10128" i="131"/>
  <c r="CA10127" i="131"/>
  <c r="BS10127" i="131"/>
  <c r="BZ10126" i="131"/>
  <c r="CC10125" i="131"/>
  <c r="BU10125" i="131"/>
  <c r="BV10124" i="131"/>
  <c r="BW10123" i="131"/>
  <c r="BW10122" i="131"/>
  <c r="BZ10102" i="131"/>
  <c r="BY10101" i="131"/>
  <c r="BZ10100" i="131"/>
  <c r="CA10099" i="131"/>
  <c r="BS10099" i="131"/>
  <c r="CB10098" i="131"/>
  <c r="BT10098" i="131"/>
  <c r="CA10097" i="131"/>
  <c r="BS10097" i="131"/>
  <c r="BZ10096" i="131"/>
  <c r="CC10095" i="131"/>
  <c r="BU10095" i="131"/>
  <c r="BV10094" i="131"/>
  <c r="BW10093" i="131"/>
  <c r="BW10092" i="131"/>
  <c r="BZ10072" i="131"/>
  <c r="BY10071" i="131"/>
  <c r="BZ10070" i="131"/>
  <c r="CA10069" i="131"/>
  <c r="BS10069" i="131"/>
  <c r="CB10068" i="131"/>
  <c r="BT10068" i="131"/>
  <c r="CA10067" i="131"/>
  <c r="BS10067" i="131"/>
  <c r="BZ10066" i="131"/>
  <c r="CC10065" i="131"/>
  <c r="BU10065" i="131"/>
  <c r="BV10064" i="131"/>
  <c r="BW10063" i="131"/>
  <c r="BW10062" i="131"/>
  <c r="BZ10042" i="131"/>
  <c r="BY10041" i="131"/>
  <c r="BZ10040" i="131"/>
  <c r="CA10039" i="131"/>
  <c r="BS10039" i="131"/>
  <c r="CB10038" i="131"/>
  <c r="BT10038" i="131"/>
  <c r="CA10037" i="131"/>
  <c r="BS10037" i="131"/>
  <c r="BZ10036" i="131"/>
  <c r="CC10035" i="131"/>
  <c r="BU10035" i="131"/>
  <c r="BV10034" i="131"/>
  <c r="BW10033" i="131"/>
  <c r="BW10032" i="131"/>
  <c r="BZ10012" i="131"/>
  <c r="BY10011" i="131"/>
  <c r="BZ10010" i="131"/>
  <c r="CA10009" i="131"/>
  <c r="BS10009" i="131"/>
  <c r="CB10008" i="131"/>
  <c r="BT10008" i="131"/>
  <c r="CA10007" i="131"/>
  <c r="BS10007" i="131"/>
  <c r="BZ10006" i="131"/>
  <c r="CC10005" i="131"/>
  <c r="BU10005" i="131"/>
  <c r="BV10004" i="131"/>
  <c r="BW10003" i="131"/>
  <c r="BW10002" i="131"/>
  <c r="BZ9982" i="131"/>
  <c r="BY9981" i="131"/>
  <c r="BZ9980" i="131"/>
  <c r="CA9979" i="131"/>
  <c r="BS9979" i="131"/>
  <c r="CB9978" i="131"/>
  <c r="BT9978" i="131"/>
  <c r="CA9977" i="131"/>
  <c r="BS9977" i="131"/>
  <c r="BZ9976" i="131"/>
  <c r="CC9975" i="131"/>
  <c r="BU9975" i="131"/>
  <c r="BV9974" i="131"/>
  <c r="BW9973" i="131"/>
  <c r="BW9972" i="131"/>
  <c r="BZ9952" i="131"/>
  <c r="BY9951" i="131"/>
  <c r="BZ9950" i="131"/>
  <c r="CA9949" i="131"/>
  <c r="BS9949" i="131"/>
  <c r="CB9948" i="131"/>
  <c r="BT9948" i="131"/>
  <c r="CA9947" i="131"/>
  <c r="BS9947" i="131"/>
  <c r="BZ9946" i="131"/>
  <c r="CC9945" i="131"/>
  <c r="BU9945" i="131"/>
  <c r="BV9944" i="131"/>
  <c r="BW9943" i="131"/>
  <c r="BW9942" i="131"/>
  <c r="BZ9922" i="131"/>
  <c r="BY9921" i="131"/>
  <c r="BZ9920" i="131"/>
  <c r="CA9919" i="131"/>
  <c r="BS9919" i="131"/>
  <c r="CB9918" i="131"/>
  <c r="BT9918" i="131"/>
  <c r="CA9917" i="131"/>
  <c r="BS9917" i="131"/>
  <c r="BZ9916" i="131"/>
  <c r="CC9915" i="131"/>
  <c r="BU9915" i="131"/>
  <c r="BV9914" i="131"/>
  <c r="BW9913" i="131"/>
  <c r="BW9912" i="131"/>
  <c r="BZ9892" i="131"/>
  <c r="BY9891" i="131"/>
  <c r="BZ9890" i="131"/>
  <c r="CA9889" i="131"/>
  <c r="BS9889" i="131"/>
  <c r="CB9888" i="131"/>
  <c r="BT9888" i="131"/>
  <c r="CA9887" i="131"/>
  <c r="BS9887" i="131"/>
  <c r="BZ9886" i="131"/>
  <c r="CC9885" i="131"/>
  <c r="BU9885" i="131"/>
  <c r="BV9884" i="131"/>
  <c r="BW9883" i="131"/>
  <c r="BW9882" i="131"/>
  <c r="BZ9862" i="131"/>
  <c r="BY9861" i="131"/>
  <c r="BZ9860" i="131"/>
  <c r="CA9859" i="131"/>
  <c r="BS9859" i="131"/>
  <c r="CB9858" i="131"/>
  <c r="BT9858" i="131"/>
  <c r="CA9857" i="131"/>
  <c r="BS9857" i="131"/>
  <c r="BZ9856" i="131"/>
  <c r="CC9855" i="131"/>
  <c r="BU9855" i="131"/>
  <c r="BV9854" i="131"/>
  <c r="BW9853" i="131"/>
  <c r="BW9852" i="131"/>
  <c r="BZ9832" i="131"/>
  <c r="BY9831" i="131"/>
  <c r="BZ9830" i="131"/>
  <c r="CA9829" i="131"/>
  <c r="BS9829" i="131"/>
  <c r="CB9828" i="131"/>
  <c r="BT9828" i="131"/>
  <c r="CA9827" i="131"/>
  <c r="BS9827" i="131"/>
  <c r="BZ9826" i="131"/>
  <c r="CC9825" i="131"/>
  <c r="BU9825" i="131"/>
  <c r="BV9824" i="131"/>
  <c r="BW9823" i="131"/>
  <c r="BW9822" i="131"/>
  <c r="BZ9802" i="131"/>
  <c r="BY9801" i="131"/>
  <c r="BZ9800" i="131"/>
  <c r="CA9799" i="131"/>
  <c r="BS9799" i="131"/>
  <c r="CB9798" i="131"/>
  <c r="BT9798" i="131"/>
  <c r="CA9797" i="131"/>
  <c r="BS9797" i="131"/>
  <c r="BZ9796" i="131"/>
  <c r="CC9795" i="131"/>
  <c r="BU9795" i="131"/>
  <c r="BV9794" i="131"/>
  <c r="BW9793" i="131"/>
  <c r="BW9792" i="131"/>
  <c r="BZ9772" i="131"/>
  <c r="BY9771" i="131"/>
  <c r="BZ9770" i="131"/>
  <c r="CA9769" i="131"/>
  <c r="BS9769" i="131"/>
  <c r="CB9768" i="131"/>
  <c r="BT9768" i="131"/>
  <c r="CA9767" i="131"/>
  <c r="BS9767" i="131"/>
  <c r="BZ9766" i="131"/>
  <c r="CC9765" i="131"/>
  <c r="BU9765" i="131"/>
  <c r="BV9764" i="131"/>
  <c r="BW9763" i="131"/>
  <c r="BW9762" i="131"/>
  <c r="BZ9742" i="131"/>
  <c r="BY9741" i="131"/>
  <c r="BZ9740" i="131"/>
  <c r="CA9739" i="131"/>
  <c r="BS9739" i="131"/>
  <c r="CB9738" i="131"/>
  <c r="BT9738" i="131"/>
  <c r="CA9737" i="131"/>
  <c r="BS9737" i="131"/>
  <c r="BZ9736" i="131"/>
  <c r="CC9735" i="131"/>
  <c r="BU9735" i="131"/>
  <c r="BV9734" i="131"/>
  <c r="BW9733" i="131"/>
  <c r="BW9732" i="131"/>
  <c r="BZ9712" i="131"/>
  <c r="BY9711" i="131"/>
  <c r="BZ9710" i="131"/>
  <c r="CA9709" i="131"/>
  <c r="BS9709" i="131"/>
  <c r="CB9708" i="131"/>
  <c r="BT9708" i="131"/>
  <c r="CA9707" i="131"/>
  <c r="BS9707" i="131"/>
  <c r="BZ9706" i="131"/>
  <c r="CC9705" i="131"/>
  <c r="BU9705" i="131"/>
  <c r="BV9704" i="131"/>
  <c r="BW9703" i="131"/>
  <c r="BW9702" i="131"/>
  <c r="BZ9682" i="131"/>
  <c r="BY9681" i="131"/>
  <c r="BZ9680" i="131"/>
  <c r="CA9679" i="131"/>
  <c r="BS9679" i="131"/>
  <c r="CB9678" i="131"/>
  <c r="BT9678" i="131"/>
  <c r="CA9677" i="131"/>
  <c r="BS9677" i="131"/>
  <c r="BZ9676" i="131"/>
  <c r="CC9675" i="131"/>
  <c r="BU9675" i="131"/>
  <c r="BV9674" i="131"/>
  <c r="BW9673" i="131"/>
  <c r="BW9672" i="131"/>
  <c r="BZ9652" i="131"/>
  <c r="BY9651" i="131"/>
  <c r="BZ9650" i="131"/>
  <c r="CA9649" i="131"/>
  <c r="BS9649" i="131"/>
  <c r="CB9648" i="131"/>
  <c r="BT9648" i="131"/>
  <c r="CA9647" i="131"/>
  <c r="BS9647" i="131"/>
  <c r="BZ9646" i="131"/>
  <c r="CC9645" i="131"/>
  <c r="BU9645" i="131"/>
  <c r="BV9644" i="131"/>
  <c r="BW9643" i="131"/>
  <c r="BW9642" i="131"/>
  <c r="BZ9622" i="131"/>
  <c r="BY9621" i="131"/>
  <c r="BZ9620" i="131"/>
  <c r="CA9619" i="131"/>
  <c r="BS9619" i="131"/>
  <c r="CB9618" i="131"/>
  <c r="BT9618" i="131"/>
  <c r="CA9617" i="131"/>
  <c r="BS9617" i="131"/>
  <c r="BZ9616" i="131"/>
  <c r="CC9615" i="131"/>
  <c r="BU9615" i="131"/>
  <c r="BV9614" i="131"/>
  <c r="BW9613" i="131"/>
  <c r="BW9612" i="131"/>
  <c r="BZ9592" i="131"/>
  <c r="BY9591" i="131"/>
  <c r="BZ9590" i="131"/>
  <c r="CA9589" i="131"/>
  <c r="BS9589" i="131"/>
  <c r="CB9588" i="131"/>
  <c r="BT9588" i="131"/>
  <c r="CA9587" i="131"/>
  <c r="BS9587" i="131"/>
  <c r="BZ9586" i="131"/>
  <c r="CC9585" i="131"/>
  <c r="BU9585" i="131"/>
  <c r="BV9584" i="131"/>
  <c r="BW9583" i="131"/>
  <c r="BW9582" i="131"/>
  <c r="BZ9562" i="131"/>
  <c r="BY9561" i="131"/>
  <c r="BZ9560" i="131"/>
  <c r="CA9559" i="131"/>
  <c r="BS9559" i="131"/>
  <c r="CB9558" i="131"/>
  <c r="BT9558" i="131"/>
  <c r="CA9557" i="131"/>
  <c r="BS9557" i="131"/>
  <c r="BZ9556" i="131"/>
  <c r="CC9555" i="131"/>
  <c r="BU9555" i="131"/>
  <c r="BV9554" i="131"/>
  <c r="BW9553" i="131"/>
  <c r="BW9552" i="131"/>
  <c r="BZ9532" i="131"/>
  <c r="BY9531" i="131"/>
  <c r="BZ9530" i="131"/>
  <c r="CA9529" i="131"/>
  <c r="BS9529" i="131"/>
  <c r="CB9528" i="131"/>
  <c r="BT9528" i="131"/>
  <c r="CA9527" i="131"/>
  <c r="BS9527" i="131"/>
  <c r="BZ9526" i="131"/>
  <c r="CC9525" i="131"/>
  <c r="BU9525" i="131"/>
  <c r="BV9524" i="131"/>
  <c r="BW9523" i="131"/>
  <c r="BW9522" i="131"/>
  <c r="BZ9502" i="131"/>
  <c r="BY9501" i="131"/>
  <c r="BZ9500" i="131"/>
  <c r="CA9499" i="131"/>
  <c r="BS9499" i="131"/>
  <c r="CB9498" i="131"/>
  <c r="BT9498" i="131"/>
  <c r="CA9497" i="131"/>
  <c r="BS9497" i="131"/>
  <c r="BZ9496" i="131"/>
  <c r="CC9495" i="131"/>
  <c r="BU9495" i="131"/>
  <c r="BV9494" i="131"/>
  <c r="BW9493" i="131"/>
  <c r="BW9492" i="131"/>
  <c r="BZ9472" i="131"/>
  <c r="BY9471" i="131"/>
  <c r="BZ9470" i="131"/>
  <c r="CA9469" i="131"/>
  <c r="BS9469" i="131"/>
  <c r="CB9468" i="131"/>
  <c r="BT9468" i="131"/>
  <c r="CA9467" i="131"/>
  <c r="BS9467" i="131"/>
  <c r="BZ9466" i="131"/>
  <c r="CC9465" i="131"/>
  <c r="BU9465" i="131"/>
  <c r="BV9464" i="131"/>
  <c r="BW9463" i="131"/>
  <c r="BW9462" i="131"/>
  <c r="BZ9442" i="131"/>
  <c r="BY9441" i="131"/>
  <c r="BZ9440" i="131"/>
  <c r="CA9439" i="131"/>
  <c r="BS9439" i="131"/>
  <c r="CB9438" i="131"/>
  <c r="BT9438" i="131"/>
  <c r="CA9437" i="131"/>
  <c r="BS9437" i="131"/>
  <c r="BZ9436" i="131"/>
  <c r="CC9435" i="131"/>
  <c r="BU9435" i="131"/>
  <c r="BV9434" i="131"/>
  <c r="BW9433" i="131"/>
  <c r="BW9432" i="131"/>
  <c r="BZ9412" i="131"/>
  <c r="BY9411" i="131"/>
  <c r="BZ9410" i="131"/>
  <c r="CA9409" i="131"/>
  <c r="BS9409" i="131"/>
  <c r="CB9408" i="131"/>
  <c r="BT9408" i="131"/>
  <c r="CA9407" i="131"/>
  <c r="BS9407" i="131"/>
  <c r="BZ9406" i="131"/>
  <c r="CC9405" i="131"/>
  <c r="BU9405" i="131"/>
  <c r="BV9404" i="131"/>
  <c r="BW9403" i="131"/>
  <c r="BW9402" i="131"/>
  <c r="BZ9382" i="131"/>
  <c r="BY9381" i="131"/>
  <c r="BZ9380" i="131"/>
  <c r="CA9379" i="131"/>
  <c r="BS9379" i="131"/>
  <c r="CB9378" i="131"/>
  <c r="BT9378" i="131"/>
  <c r="CA9377" i="131"/>
  <c r="BS9377" i="131"/>
  <c r="BZ9376" i="131"/>
  <c r="CC9375" i="131"/>
  <c r="BU9375" i="131"/>
  <c r="BV9374" i="131"/>
  <c r="BW9373" i="131"/>
  <c r="BW9372" i="131"/>
  <c r="BZ9352" i="131"/>
  <c r="BY9351" i="131"/>
  <c r="BZ9350" i="131"/>
  <c r="CA9349" i="131"/>
  <c r="BS9349" i="131"/>
  <c r="CB9348" i="131"/>
  <c r="BT9348" i="131"/>
  <c r="CA9347" i="131"/>
  <c r="BS9347" i="131"/>
  <c r="BZ9346" i="131"/>
  <c r="CC9345" i="131"/>
  <c r="BU9345" i="131"/>
  <c r="BV9344" i="131"/>
  <c r="BW9343" i="131"/>
  <c r="BW9342" i="131"/>
  <c r="BZ9322" i="131"/>
  <c r="BY9321" i="131"/>
  <c r="BZ9320" i="131"/>
  <c r="CA9319" i="131"/>
  <c r="BS9319" i="131"/>
  <c r="CB9318" i="131"/>
  <c r="BT9318" i="131"/>
  <c r="CA9317" i="131"/>
  <c r="BS9317" i="131"/>
  <c r="BZ9316" i="131"/>
  <c r="CC9315" i="131"/>
  <c r="BU9315" i="131"/>
  <c r="BV9314" i="131"/>
  <c r="BW9313" i="131"/>
  <c r="BW9312" i="131"/>
  <c r="BZ9292" i="131"/>
  <c r="BY9291" i="131"/>
  <c r="BZ9290" i="131"/>
  <c r="CA9289" i="131"/>
  <c r="BS9289" i="131"/>
  <c r="CB9288" i="131"/>
  <c r="BT9288" i="131"/>
  <c r="CA9287" i="131"/>
  <c r="BS9287" i="131"/>
  <c r="BZ9286" i="131"/>
  <c r="CC9285" i="131"/>
  <c r="BU9285" i="131"/>
  <c r="BV9284" i="131"/>
  <c r="BW9283" i="131"/>
  <c r="BW9282" i="131"/>
  <c r="BZ9262" i="131"/>
  <c r="BY9261" i="131"/>
  <c r="BZ9260" i="131"/>
  <c r="CA9259" i="131"/>
  <c r="BS9259" i="131"/>
  <c r="CB9258" i="131"/>
  <c r="BT9258" i="131"/>
  <c r="CA9257" i="131"/>
  <c r="BS9257" i="131"/>
  <c r="BZ9256" i="131"/>
  <c r="CC9255" i="131"/>
  <c r="BU9255" i="131"/>
  <c r="BV9254" i="131"/>
  <c r="BW9253" i="131"/>
  <c r="BW9252" i="131"/>
  <c r="BZ9232" i="131"/>
  <c r="BY9231" i="131"/>
  <c r="BZ9230" i="131"/>
  <c r="CA9229" i="131"/>
  <c r="BS9229" i="131"/>
  <c r="CB9228" i="131"/>
  <c r="BT9228" i="131"/>
  <c r="CA9227" i="131"/>
  <c r="BS9227" i="131"/>
  <c r="BZ9226" i="131"/>
  <c r="CC9225" i="131"/>
  <c r="BU9225" i="131"/>
  <c r="BV9224" i="131"/>
  <c r="BW9223" i="131"/>
  <c r="BW9222" i="131"/>
  <c r="BZ9202" i="131"/>
  <c r="BY9201" i="131"/>
  <c r="BZ9200" i="131"/>
  <c r="CA9199" i="131"/>
  <c r="BS9199" i="131"/>
  <c r="CB9198" i="131"/>
  <c r="BT9198" i="131"/>
  <c r="CA9197" i="131"/>
  <c r="BS9197" i="131"/>
  <c r="BZ9196" i="131"/>
  <c r="CC9195" i="131"/>
  <c r="BU9195" i="131"/>
  <c r="BV9194" i="131"/>
  <c r="BW9193" i="131"/>
  <c r="BW9192" i="131"/>
  <c r="BZ9172" i="131"/>
  <c r="BY9171" i="131"/>
  <c r="BZ9170" i="131"/>
  <c r="CA9169" i="131"/>
  <c r="BS9169" i="131"/>
  <c r="CB9168" i="131"/>
  <c r="BT9168" i="131"/>
  <c r="CA9167" i="131"/>
  <c r="BS9167" i="131"/>
  <c r="BZ9166" i="131"/>
  <c r="CC9165" i="131"/>
  <c r="BU9165" i="131"/>
  <c r="BV9164" i="131"/>
  <c r="BW9163" i="131"/>
  <c r="BW9162" i="131"/>
  <c r="BZ9142" i="131"/>
  <c r="BY9141" i="131"/>
  <c r="BZ9140" i="131"/>
  <c r="CA9139" i="131"/>
  <c r="BS9139" i="131"/>
  <c r="CB9138" i="131"/>
  <c r="BT9138" i="131"/>
  <c r="CA9137" i="131"/>
  <c r="BS9137" i="131"/>
  <c r="BZ9136" i="131"/>
  <c r="CC9135" i="131"/>
  <c r="BU9135" i="131"/>
  <c r="BV9134" i="131"/>
  <c r="BW9133" i="131"/>
  <c r="BW9132" i="131"/>
  <c r="BZ9112" i="131"/>
  <c r="BY9111" i="131"/>
  <c r="BZ9110" i="131"/>
  <c r="CA9109" i="131"/>
  <c r="BS9109" i="131"/>
  <c r="CB9108" i="131"/>
  <c r="BT9108" i="131"/>
  <c r="CA9107" i="131"/>
  <c r="BS9107" i="131"/>
  <c r="BZ9106" i="131"/>
  <c r="CC9105" i="131"/>
  <c r="BU9105" i="131"/>
  <c r="BV9104" i="131"/>
  <c r="BW9103" i="131"/>
  <c r="BW9102" i="131"/>
  <c r="BZ9082" i="131"/>
  <c r="BY9081" i="131"/>
  <c r="BZ9080" i="131"/>
  <c r="CA9079" i="131"/>
  <c r="BS9079" i="131"/>
  <c r="CB9078" i="131"/>
  <c r="BT9078" i="131"/>
  <c r="CA9077" i="131"/>
  <c r="BS9077" i="131"/>
  <c r="BZ9076" i="131"/>
  <c r="CC9075" i="131"/>
  <c r="BU9075" i="131"/>
  <c r="BV9074" i="131"/>
  <c r="BW9073" i="131"/>
  <c r="BW9072" i="131"/>
  <c r="BZ9052" i="131"/>
  <c r="BY9051" i="131"/>
  <c r="BZ9050" i="131"/>
  <c r="CA9049" i="131"/>
  <c r="BS9049" i="131"/>
  <c r="CB9048" i="131"/>
  <c r="BT9048" i="131"/>
  <c r="CA9047" i="131"/>
  <c r="BS9047" i="131"/>
  <c r="BZ9046" i="131"/>
  <c r="CC9045" i="131"/>
  <c r="BU9045" i="131"/>
  <c r="BV9044" i="131"/>
  <c r="BW9043" i="131"/>
  <c r="BW9042" i="131"/>
  <c r="BZ9022" i="131"/>
  <c r="BY9021" i="131"/>
  <c r="BZ9020" i="131"/>
  <c r="CA9019" i="131"/>
  <c r="BS9019" i="131"/>
  <c r="CB9018" i="131"/>
  <c r="BT9018" i="131"/>
  <c r="CA9017" i="131"/>
  <c r="BS9017" i="131"/>
  <c r="BZ9016" i="131"/>
  <c r="CC9015" i="131"/>
  <c r="BU9015" i="131"/>
  <c r="BV9014" i="131"/>
  <c r="BW9013" i="131"/>
  <c r="BW9012" i="131"/>
  <c r="BZ8992" i="131"/>
  <c r="BY8991" i="131"/>
  <c r="BZ8990" i="131"/>
  <c r="CA8989" i="131"/>
  <c r="BS8989" i="131"/>
  <c r="CB8988" i="131"/>
  <c r="BT8988" i="131"/>
  <c r="CA8987" i="131"/>
  <c r="BS8987" i="131"/>
  <c r="BZ8986" i="131"/>
  <c r="CC8985" i="131"/>
  <c r="BU8985" i="131"/>
  <c r="BV8984" i="131"/>
  <c r="BW8983" i="131"/>
  <c r="BW8982" i="131"/>
  <c r="BZ8962" i="131"/>
  <c r="BY8961" i="131"/>
  <c r="BZ8960" i="131"/>
  <c r="CA8959" i="131"/>
  <c r="BS8959" i="131"/>
  <c r="CB8958" i="131"/>
  <c r="BT8958" i="131"/>
  <c r="CA8957" i="131"/>
  <c r="BS8957" i="131"/>
  <c r="BZ8956" i="131"/>
  <c r="CC8955" i="131"/>
  <c r="BU8955" i="131"/>
  <c r="BV8954" i="131"/>
  <c r="BW8953" i="131"/>
  <c r="BW8952" i="131"/>
  <c r="BY10220" i="131"/>
  <c r="BY10216" i="131"/>
  <c r="BT10215" i="131"/>
  <c r="BU10214" i="131"/>
  <c r="BU10192" i="131"/>
  <c r="CB10161" i="131"/>
  <c r="BU10154" i="131"/>
  <c r="BU10132" i="131"/>
  <c r="BY10130" i="131"/>
  <c r="BZ10129" i="131"/>
  <c r="CA10128" i="131"/>
  <c r="BS10128" i="131"/>
  <c r="BZ10127" i="131"/>
  <c r="BY10126" i="131"/>
  <c r="CB10125" i="131"/>
  <c r="BT10125" i="131"/>
  <c r="CC10124" i="131"/>
  <c r="BU10124" i="131"/>
  <c r="BV10123" i="131"/>
  <c r="BV10122" i="131"/>
  <c r="BY10102" i="131"/>
  <c r="BX10101" i="131"/>
  <c r="BY10100" i="131"/>
  <c r="BZ10099" i="131"/>
  <c r="CA10098" i="131"/>
  <c r="BS10098" i="131"/>
  <c r="BZ10097" i="131"/>
  <c r="BY10096" i="131"/>
  <c r="CB10095" i="131"/>
  <c r="BT10095" i="131"/>
  <c r="CC10094" i="131"/>
  <c r="DM10093" i="131" s="1"/>
  <c r="BU10094" i="131"/>
  <c r="BV10093" i="131"/>
  <c r="BV10092" i="131"/>
  <c r="BY10072" i="131"/>
  <c r="BX10071" i="131"/>
  <c r="BY10070" i="131"/>
  <c r="BZ10069" i="131"/>
  <c r="CA10068" i="131"/>
  <c r="BS10068" i="131"/>
  <c r="BZ10067" i="131"/>
  <c r="BY10066" i="131"/>
  <c r="CB10065" i="131"/>
  <c r="BT10065" i="131"/>
  <c r="CC10064" i="131"/>
  <c r="BU10064" i="131"/>
  <c r="BV10063" i="131"/>
  <c r="BV10062" i="131"/>
  <c r="BY10042" i="131"/>
  <c r="BX10041" i="131"/>
  <c r="BY10040" i="131"/>
  <c r="BZ10039" i="131"/>
  <c r="CA10038" i="131"/>
  <c r="BS10038" i="131"/>
  <c r="BZ10037" i="131"/>
  <c r="BY10036" i="131"/>
  <c r="CB10035" i="131"/>
  <c r="BT10035" i="131"/>
  <c r="CC10034" i="131"/>
  <c r="BU10034" i="131"/>
  <c r="BV10033" i="131"/>
  <c r="BV10032" i="131"/>
  <c r="BY10012" i="131"/>
  <c r="BX10011" i="131"/>
  <c r="BY10010" i="131"/>
  <c r="BZ10009" i="131"/>
  <c r="CA10008" i="131"/>
  <c r="BS10008" i="131"/>
  <c r="BZ10007" i="131"/>
  <c r="BY10006" i="131"/>
  <c r="CB10005" i="131"/>
  <c r="BT10005" i="131"/>
  <c r="CC10004" i="131"/>
  <c r="BU10004" i="131"/>
  <c r="BV10003" i="131"/>
  <c r="BV10002" i="131"/>
  <c r="BY9982" i="131"/>
  <c r="BX9981" i="131"/>
  <c r="BY9980" i="131"/>
  <c r="BZ9979" i="131"/>
  <c r="CA9978" i="131"/>
  <c r="BS9978" i="131"/>
  <c r="BZ9977" i="131"/>
  <c r="BY9976" i="131"/>
  <c r="CB9975" i="131"/>
  <c r="BT9975" i="131"/>
  <c r="CC9974" i="131"/>
  <c r="BU9974" i="131"/>
  <c r="BV9973" i="131"/>
  <c r="BV9972" i="131"/>
  <c r="BY9952" i="131"/>
  <c r="DK9947" i="131" s="1"/>
  <c r="BX9951" i="131"/>
  <c r="BY9950" i="131"/>
  <c r="BZ9949" i="131"/>
  <c r="CA9948" i="131"/>
  <c r="BS9948" i="131"/>
  <c r="BZ9947" i="131"/>
  <c r="BY9946" i="131"/>
  <c r="CB9945" i="131"/>
  <c r="BT9945" i="131"/>
  <c r="CC9944" i="131"/>
  <c r="DM9943" i="131" s="1"/>
  <c r="BU9944" i="131"/>
  <c r="BV9943" i="131"/>
  <c r="BV9942" i="131"/>
  <c r="BY9922" i="131"/>
  <c r="BX9921" i="131"/>
  <c r="BY9920" i="131"/>
  <c r="BZ9919" i="131"/>
  <c r="CA9918" i="131"/>
  <c r="BS9918" i="131"/>
  <c r="BZ9917" i="131"/>
  <c r="BY9916" i="131"/>
  <c r="CB9915" i="131"/>
  <c r="BT9915" i="131"/>
  <c r="CC9914" i="131"/>
  <c r="BU9914" i="131"/>
  <c r="BV9913" i="131"/>
  <c r="BV9912" i="131"/>
  <c r="BY9892" i="131"/>
  <c r="BX9891" i="131"/>
  <c r="BY9890" i="131"/>
  <c r="BZ9889" i="131"/>
  <c r="CA9888" i="131"/>
  <c r="BS9888" i="131"/>
  <c r="BZ9887" i="131"/>
  <c r="BY9886" i="131"/>
  <c r="CB9885" i="131"/>
  <c r="BT9885" i="131"/>
  <c r="CC9884" i="131"/>
  <c r="BU9884" i="131"/>
  <c r="BV9883" i="131"/>
  <c r="BV9882" i="131"/>
  <c r="BY9862" i="131"/>
  <c r="BX9861" i="131"/>
  <c r="BY9860" i="131"/>
  <c r="BZ9859" i="131"/>
  <c r="CA9858" i="131"/>
  <c r="BS9858" i="131"/>
  <c r="BZ9857" i="131"/>
  <c r="BY9856" i="131"/>
  <c r="CB9855" i="131"/>
  <c r="BT9855" i="131"/>
  <c r="CC9854" i="131"/>
  <c r="DM9853" i="131" s="1"/>
  <c r="BU9854" i="131"/>
  <c r="BV9853" i="131"/>
  <c r="BV9852" i="131"/>
  <c r="BY9832" i="131"/>
  <c r="BX9831" i="131"/>
  <c r="BY9830" i="131"/>
  <c r="BZ9829" i="131"/>
  <c r="CA9828" i="131"/>
  <c r="BS9828" i="131"/>
  <c r="BZ9827" i="131"/>
  <c r="BY9826" i="131"/>
  <c r="CB9825" i="131"/>
  <c r="BT9825" i="131"/>
  <c r="CC9824" i="131"/>
  <c r="BU9824" i="131"/>
  <c r="BV9823" i="131"/>
  <c r="BV9822" i="131"/>
  <c r="BY9802" i="131"/>
  <c r="BX9801" i="131"/>
  <c r="BY9800" i="131"/>
  <c r="BZ9799" i="131"/>
  <c r="CA9798" i="131"/>
  <c r="BS9798" i="131"/>
  <c r="BZ9797" i="131"/>
  <c r="BY9796" i="131"/>
  <c r="CB9795" i="131"/>
  <c r="BT9795" i="131"/>
  <c r="CC9794" i="131"/>
  <c r="BU9794" i="131"/>
  <c r="BV9793" i="131"/>
  <c r="BV9792" i="131"/>
  <c r="BY9772" i="131"/>
  <c r="BX9771" i="131"/>
  <c r="BY9770" i="131"/>
  <c r="BZ9769" i="131"/>
  <c r="CA9768" i="131"/>
  <c r="BS9768" i="131"/>
  <c r="BZ9767" i="131"/>
  <c r="BY9766" i="131"/>
  <c r="CB9765" i="131"/>
  <c r="BT9765" i="131"/>
  <c r="CC9764" i="131"/>
  <c r="BU9764" i="131"/>
  <c r="BV9763" i="131"/>
  <c r="BV9762" i="131"/>
  <c r="BY9742" i="131"/>
  <c r="BX9741" i="131"/>
  <c r="BY9740" i="131"/>
  <c r="BZ9739" i="131"/>
  <c r="CA9738" i="131"/>
  <c r="BS9738" i="131"/>
  <c r="BZ9737" i="131"/>
  <c r="BY9736" i="131"/>
  <c r="CB9735" i="131"/>
  <c r="BT9735" i="131"/>
  <c r="CC9734" i="131"/>
  <c r="BU9734" i="131"/>
  <c r="BV9733" i="131"/>
  <c r="BV9732" i="131"/>
  <c r="BY9712" i="131"/>
  <c r="DK9707" i="131" s="1"/>
  <c r="BX9711" i="131"/>
  <c r="BY9710" i="131"/>
  <c r="BZ9709" i="131"/>
  <c r="CA9708" i="131"/>
  <c r="BS9708" i="131"/>
  <c r="BZ9707" i="131"/>
  <c r="BY9706" i="131"/>
  <c r="CB9705" i="131"/>
  <c r="BT9705" i="131"/>
  <c r="CC9704" i="131"/>
  <c r="DM9703" i="131" s="1"/>
  <c r="BU9704" i="131"/>
  <c r="BV9703" i="131"/>
  <c r="BV9702" i="131"/>
  <c r="BY9682" i="131"/>
  <c r="BX9681" i="131"/>
  <c r="BY9680" i="131"/>
  <c r="BZ9679" i="131"/>
  <c r="CA9678" i="131"/>
  <c r="BS9678" i="131"/>
  <c r="BZ9677" i="131"/>
  <c r="BY9676" i="131"/>
  <c r="CB9675" i="131"/>
  <c r="BT9675" i="131"/>
  <c r="CC9674" i="131"/>
  <c r="BU9674" i="131"/>
  <c r="BV9673" i="131"/>
  <c r="BV9672" i="131"/>
  <c r="BY9652" i="131"/>
  <c r="BX9651" i="131"/>
  <c r="BY9650" i="131"/>
  <c r="BZ9649" i="131"/>
  <c r="CA9648" i="131"/>
  <c r="BS9648" i="131"/>
  <c r="BZ9647" i="131"/>
  <c r="BY9646" i="131"/>
  <c r="CB9645" i="131"/>
  <c r="BT9645" i="131"/>
  <c r="CC9644" i="131"/>
  <c r="BU9644" i="131"/>
  <c r="BV9643" i="131"/>
  <c r="BV9642" i="131"/>
  <c r="BY9622" i="131"/>
  <c r="BX9621" i="131"/>
  <c r="BY9620" i="131"/>
  <c r="BZ9619" i="131"/>
  <c r="CA9618" i="131"/>
  <c r="BS9618" i="131"/>
  <c r="BZ9617" i="131"/>
  <c r="BY9616" i="131"/>
  <c r="CB9615" i="131"/>
  <c r="BT9615" i="131"/>
  <c r="CC9614" i="131"/>
  <c r="DM9613" i="131" s="1"/>
  <c r="BU9614" i="131"/>
  <c r="BV9613" i="131"/>
  <c r="BV9612" i="131"/>
  <c r="BY9592" i="131"/>
  <c r="BX9591" i="131"/>
  <c r="BY9590" i="131"/>
  <c r="BZ9589" i="131"/>
  <c r="CA9588" i="131"/>
  <c r="BS9588" i="131"/>
  <c r="BZ9587" i="131"/>
  <c r="BY9586" i="131"/>
  <c r="CB9585" i="131"/>
  <c r="BT9585" i="131"/>
  <c r="CC9584" i="131"/>
  <c r="BU9584" i="131"/>
  <c r="BV9583" i="131"/>
  <c r="BV9582" i="131"/>
  <c r="BY9562" i="131"/>
  <c r="BX9561" i="131"/>
  <c r="BY9560" i="131"/>
  <c r="BZ9559" i="131"/>
  <c r="CA9558" i="131"/>
  <c r="BS9558" i="131"/>
  <c r="BZ9557" i="131"/>
  <c r="BY9556" i="131"/>
  <c r="CB9555" i="131"/>
  <c r="BT9555" i="131"/>
  <c r="CC9554" i="131"/>
  <c r="BU9554" i="131"/>
  <c r="BV9553" i="131"/>
  <c r="BV9552" i="131"/>
  <c r="BY9532" i="131"/>
  <c r="BX9531" i="131"/>
  <c r="BY9530" i="131"/>
  <c r="BZ9529" i="131"/>
  <c r="CA9528" i="131"/>
  <c r="BS9528" i="131"/>
  <c r="BZ9527" i="131"/>
  <c r="BY9526" i="131"/>
  <c r="CB9525" i="131"/>
  <c r="BT9525" i="131"/>
  <c r="CC9524" i="131"/>
  <c r="BU9524" i="131"/>
  <c r="BV9523" i="131"/>
  <c r="BV9522" i="131"/>
  <c r="BY9502" i="131"/>
  <c r="BX9501" i="131"/>
  <c r="BY9500" i="131"/>
  <c r="BZ9499" i="131"/>
  <c r="CA9498" i="131"/>
  <c r="BS9498" i="131"/>
  <c r="BZ9497" i="131"/>
  <c r="BY9496" i="131"/>
  <c r="CB9495" i="131"/>
  <c r="BT9495" i="131"/>
  <c r="CC9494" i="131"/>
  <c r="BU9494" i="131"/>
  <c r="BV9493" i="131"/>
  <c r="BV9492" i="131"/>
  <c r="BY9472" i="131"/>
  <c r="DK9467" i="131" s="1"/>
  <c r="BX9471" i="131"/>
  <c r="BY9470" i="131"/>
  <c r="BZ9469" i="131"/>
  <c r="CA9468" i="131"/>
  <c r="BS9468" i="131"/>
  <c r="BZ9467" i="131"/>
  <c r="BY9466" i="131"/>
  <c r="CB9465" i="131"/>
  <c r="BT9465" i="131"/>
  <c r="CC9464" i="131"/>
  <c r="DM9463" i="131" s="1"/>
  <c r="BU9464" i="131"/>
  <c r="BV9463" i="131"/>
  <c r="BV9462" i="131"/>
  <c r="BY9442" i="131"/>
  <c r="BX9441" i="131"/>
  <c r="BY9440" i="131"/>
  <c r="BZ9439" i="131"/>
  <c r="CA9438" i="131"/>
  <c r="BS9438" i="131"/>
  <c r="BZ9437" i="131"/>
  <c r="BY9436" i="131"/>
  <c r="CB9435" i="131"/>
  <c r="BT9435" i="131"/>
  <c r="CC9434" i="131"/>
  <c r="BU9434" i="131"/>
  <c r="BV9433" i="131"/>
  <c r="BV9432" i="131"/>
  <c r="BY9412" i="131"/>
  <c r="BX9411" i="131"/>
  <c r="BY9410" i="131"/>
  <c r="BZ9409" i="131"/>
  <c r="CA9408" i="131"/>
  <c r="BS9408" i="131"/>
  <c r="BZ9407" i="131"/>
  <c r="BY9406" i="131"/>
  <c r="CB9405" i="131"/>
  <c r="BT9405" i="131"/>
  <c r="CC9404" i="131"/>
  <c r="BU9404" i="131"/>
  <c r="BV9403" i="131"/>
  <c r="BV9402" i="131"/>
  <c r="BY9382" i="131"/>
  <c r="BX9381" i="131"/>
  <c r="BY9380" i="131"/>
  <c r="BZ9379" i="131"/>
  <c r="CA9378" i="131"/>
  <c r="BS9378" i="131"/>
  <c r="BZ9377" i="131"/>
  <c r="BY9376" i="131"/>
  <c r="CB9375" i="131"/>
  <c r="BT9375" i="131"/>
  <c r="CC9374" i="131"/>
  <c r="DM9373" i="131" s="1"/>
  <c r="BU9374" i="131"/>
  <c r="BV9373" i="131"/>
  <c r="BV9372" i="131"/>
  <c r="BY9352" i="131"/>
  <c r="BX9351" i="131"/>
  <c r="BY9350" i="131"/>
  <c r="BZ9349" i="131"/>
  <c r="CA9348" i="131"/>
  <c r="BS9348" i="131"/>
  <c r="BZ9347" i="131"/>
  <c r="BY9346" i="131"/>
  <c r="CB9345" i="131"/>
  <c r="BT9345" i="131"/>
  <c r="CC9344" i="131"/>
  <c r="BU9344" i="131"/>
  <c r="BV9343" i="131"/>
  <c r="BV9342" i="131"/>
  <c r="BY9322" i="131"/>
  <c r="BX9321" i="131"/>
  <c r="BY9320" i="131"/>
  <c r="BZ9319" i="131"/>
  <c r="CA9318" i="131"/>
  <c r="BS9318" i="131"/>
  <c r="BZ9317" i="131"/>
  <c r="BY9316" i="131"/>
  <c r="CB9315" i="131"/>
  <c r="BT9315" i="131"/>
  <c r="CC9314" i="131"/>
  <c r="BU9314" i="131"/>
  <c r="BV9313" i="131"/>
  <c r="BV9312" i="131"/>
  <c r="BY9292" i="131"/>
  <c r="BX9291" i="131"/>
  <c r="BY9290" i="131"/>
  <c r="BZ9289" i="131"/>
  <c r="CA9288" i="131"/>
  <c r="BS9288" i="131"/>
  <c r="BZ9287" i="131"/>
  <c r="BY9286" i="131"/>
  <c r="CB9285" i="131"/>
  <c r="BT9285" i="131"/>
  <c r="CC9284" i="131"/>
  <c r="BU9284" i="131"/>
  <c r="BV9283" i="131"/>
  <c r="BV9282" i="131"/>
  <c r="BY9262" i="131"/>
  <c r="BX9261" i="131"/>
  <c r="BY9260" i="131"/>
  <c r="BZ9259" i="131"/>
  <c r="CA9258" i="131"/>
  <c r="BS9258" i="131"/>
  <c r="BZ9257" i="131"/>
  <c r="BY9256" i="131"/>
  <c r="CB9255" i="131"/>
  <c r="BT9255" i="131"/>
  <c r="CC9254" i="131"/>
  <c r="BU9254" i="131"/>
  <c r="BV9253" i="131"/>
  <c r="BV9252" i="131"/>
  <c r="BY9232" i="131"/>
  <c r="DK9227" i="131" s="1"/>
  <c r="BX9231" i="131"/>
  <c r="BY9230" i="131"/>
  <c r="BZ9229" i="131"/>
  <c r="CA9228" i="131"/>
  <c r="BS9228" i="131"/>
  <c r="BZ9227" i="131"/>
  <c r="BY9226" i="131"/>
  <c r="CB9225" i="131"/>
  <c r="BT9225" i="131"/>
  <c r="CC9224" i="131"/>
  <c r="DM9223" i="131" s="1"/>
  <c r="BU9224" i="131"/>
  <c r="BV9223" i="131"/>
  <c r="BV9222" i="131"/>
  <c r="BY9202" i="131"/>
  <c r="BX9201" i="131"/>
  <c r="BY9200" i="131"/>
  <c r="BZ9199" i="131"/>
  <c r="CA9198" i="131"/>
  <c r="BS9198" i="131"/>
  <c r="BZ9197" i="131"/>
  <c r="BY9196" i="131"/>
  <c r="CB9195" i="131"/>
  <c r="BT9195" i="131"/>
  <c r="CC9194" i="131"/>
  <c r="BU9194" i="131"/>
  <c r="BV9193" i="131"/>
  <c r="BV9192" i="131"/>
  <c r="BY9172" i="131"/>
  <c r="BX9171" i="131"/>
  <c r="BY9170" i="131"/>
  <c r="BZ9169" i="131"/>
  <c r="CA9168" i="131"/>
  <c r="BS9168" i="131"/>
  <c r="BZ9167" i="131"/>
  <c r="BY9166" i="131"/>
  <c r="CB9165" i="131"/>
  <c r="BT9165" i="131"/>
  <c r="CC9164" i="131"/>
  <c r="BU9164" i="131"/>
  <c r="BV9163" i="131"/>
  <c r="BV9162" i="131"/>
  <c r="BY9142" i="131"/>
  <c r="BX9141" i="131"/>
  <c r="BY9140" i="131"/>
  <c r="BZ9139" i="131"/>
  <c r="CA9138" i="131"/>
  <c r="BS9138" i="131"/>
  <c r="BZ9137" i="131"/>
  <c r="BY9136" i="131"/>
  <c r="CB9135" i="131"/>
  <c r="BT9135" i="131"/>
  <c r="CC9134" i="131"/>
  <c r="DM9133" i="131" s="1"/>
  <c r="BU9134" i="131"/>
  <c r="BV9133" i="131"/>
  <c r="BV9132" i="131"/>
  <c r="BY9112" i="131"/>
  <c r="BX9111" i="131"/>
  <c r="BY9110" i="131"/>
  <c r="BZ9109" i="131"/>
  <c r="CA9108" i="131"/>
  <c r="BS9108" i="131"/>
  <c r="BZ9107" i="131"/>
  <c r="BY9106" i="131"/>
  <c r="CB9105" i="131"/>
  <c r="BT9105" i="131"/>
  <c r="CC9104" i="131"/>
  <c r="BU9104" i="131"/>
  <c r="BV9103" i="131"/>
  <c r="BV9102" i="131"/>
  <c r="BY9082" i="131"/>
  <c r="BX9081" i="131"/>
  <c r="BY9080" i="131"/>
  <c r="BZ9079" i="131"/>
  <c r="CA9078" i="131"/>
  <c r="BS9078" i="131"/>
  <c r="BZ9077" i="131"/>
  <c r="BY9076" i="131"/>
  <c r="CB9075" i="131"/>
  <c r="BT9075" i="131"/>
  <c r="CC9074" i="131"/>
  <c r="BU9074" i="131"/>
  <c r="BV9073" i="131"/>
  <c r="BV9072" i="131"/>
  <c r="BY9052" i="131"/>
  <c r="BX9051" i="131"/>
  <c r="BY9050" i="131"/>
  <c r="BZ9049" i="131"/>
  <c r="CA9048" i="131"/>
  <c r="BS9048" i="131"/>
  <c r="BZ9047" i="131"/>
  <c r="BY9046" i="131"/>
  <c r="CB9045" i="131"/>
  <c r="BT9045" i="131"/>
  <c r="CC9044" i="131"/>
  <c r="BU9044" i="131"/>
  <c r="BV9043" i="131"/>
  <c r="BV9042" i="131"/>
  <c r="BY9022" i="131"/>
  <c r="BX9021" i="131"/>
  <c r="BY9020" i="131"/>
  <c r="BZ9019" i="131"/>
  <c r="CA9018" i="131"/>
  <c r="BS9018" i="131"/>
  <c r="BZ9017" i="131"/>
  <c r="BY9016" i="131"/>
  <c r="CB9015" i="131"/>
  <c r="BT9015" i="131"/>
  <c r="CC9014" i="131"/>
  <c r="BU9014" i="131"/>
  <c r="BV9013" i="131"/>
  <c r="BV9012" i="131"/>
  <c r="BY8992" i="131"/>
  <c r="DK8987" i="131" s="1"/>
  <c r="BX8991" i="131"/>
  <c r="BY8990" i="131"/>
  <c r="BZ8989" i="131"/>
  <c r="CA8988" i="131"/>
  <c r="BS8988" i="131"/>
  <c r="BZ8987" i="131"/>
  <c r="BY8986" i="131"/>
  <c r="CB8985" i="131"/>
  <c r="BT8985" i="131"/>
  <c r="CC8984" i="131"/>
  <c r="DM8983" i="131" s="1"/>
  <c r="BU8984" i="131"/>
  <c r="BV8983" i="131"/>
  <c r="BV8982" i="131"/>
  <c r="BY8962" i="131"/>
  <c r="BX8961" i="131"/>
  <c r="BY8960" i="131"/>
  <c r="BZ8959" i="131"/>
  <c r="CA8958" i="131"/>
  <c r="BS8958" i="131"/>
  <c r="BZ8957" i="131"/>
  <c r="BY8956" i="131"/>
  <c r="CB8955" i="131"/>
  <c r="BT8955" i="131"/>
  <c r="CC8954" i="131"/>
  <c r="BU8954" i="131"/>
  <c r="BV8953" i="131"/>
  <c r="BV8952" i="131"/>
  <c r="CA8928" i="131"/>
  <c r="BS8928" i="131"/>
  <c r="BZ8927" i="131"/>
  <c r="BY8926" i="131"/>
  <c r="CB8925" i="131"/>
  <c r="BT8925" i="131"/>
  <c r="CC8924" i="131"/>
  <c r="BU8924" i="131"/>
  <c r="BV8923" i="131"/>
  <c r="BZ8899" i="131"/>
  <c r="CA8898" i="131"/>
  <c r="BZ8897" i="131"/>
  <c r="CA8868" i="131"/>
  <c r="BS8868" i="131"/>
  <c r="BV8863" i="131"/>
  <c r="BV8862" i="131"/>
  <c r="BY8842" i="131"/>
  <c r="BX8841" i="131"/>
  <c r="BY8840" i="131"/>
  <c r="BZ8839" i="131"/>
  <c r="CA8838" i="131"/>
  <c r="BZ8837" i="131"/>
  <c r="BY8836" i="131"/>
  <c r="CB8835" i="131"/>
  <c r="BT8835" i="131"/>
  <c r="CC8834" i="131"/>
  <c r="BU8834" i="131"/>
  <c r="BV8833" i="131"/>
  <c r="BV8832" i="131"/>
  <c r="CC8804" i="131"/>
  <c r="BV8803" i="131"/>
  <c r="BV8802" i="131"/>
  <c r="BY8776" i="131"/>
  <c r="CB8775" i="131"/>
  <c r="BT8775" i="131"/>
  <c r="CC8774" i="131"/>
  <c r="BU8774" i="131"/>
  <c r="BV8773" i="131"/>
  <c r="BV8772" i="131"/>
  <c r="BY8752" i="131"/>
  <c r="BX8751" i="131"/>
  <c r="BY8750" i="131"/>
  <c r="CB8745" i="131"/>
  <c r="BT8745" i="131"/>
  <c r="CC8744" i="131"/>
  <c r="DM8743" i="131" s="1"/>
  <c r="BU8744" i="131"/>
  <c r="BV8743" i="131"/>
  <c r="BV8742" i="131"/>
  <c r="BY8722" i="131"/>
  <c r="DK8717" i="131" s="1"/>
  <c r="BX8721" i="131"/>
  <c r="BY8720" i="131"/>
  <c r="CB8715" i="131"/>
  <c r="BT8715" i="131"/>
  <c r="BX10221" i="131"/>
  <c r="BZ10217" i="131"/>
  <c r="BZ10183" i="131"/>
  <c r="BX10161" i="131"/>
  <c r="BX10130" i="131"/>
  <c r="BY10129" i="131"/>
  <c r="BZ10128" i="131"/>
  <c r="BY10127" i="131"/>
  <c r="BX10126" i="131"/>
  <c r="CA10125" i="131"/>
  <c r="BS10125" i="131"/>
  <c r="CB10124" i="131"/>
  <c r="BT10124" i="131"/>
  <c r="CC10123" i="131"/>
  <c r="BU10123" i="131"/>
  <c r="CC10122" i="131"/>
  <c r="BU10122" i="131"/>
  <c r="BX10102" i="131"/>
  <c r="BW10101" i="131"/>
  <c r="BX10100" i="131"/>
  <c r="BY10099" i="131"/>
  <c r="BZ10098" i="131"/>
  <c r="BY10097" i="131"/>
  <c r="BX10096" i="131"/>
  <c r="CA10095" i="131"/>
  <c r="BS10095" i="131"/>
  <c r="CB10094" i="131"/>
  <c r="BT10094" i="131"/>
  <c r="CC10093" i="131"/>
  <c r="BU10093" i="131"/>
  <c r="CC10092" i="131"/>
  <c r="BU10092" i="131"/>
  <c r="BX10072" i="131"/>
  <c r="BW10071" i="131"/>
  <c r="BX10070" i="131"/>
  <c r="BY10069" i="131"/>
  <c r="BZ10068" i="131"/>
  <c r="BY10067" i="131"/>
  <c r="BX10066" i="131"/>
  <c r="CA10065" i="131"/>
  <c r="BS10065" i="131"/>
  <c r="CB10064" i="131"/>
  <c r="BT10064" i="131"/>
  <c r="CC10063" i="131"/>
  <c r="BU10063" i="131"/>
  <c r="CC10062" i="131"/>
  <c r="BU10062" i="131"/>
  <c r="BX10042" i="131"/>
  <c r="BW10041" i="131"/>
  <c r="BX10040" i="131"/>
  <c r="BY10039" i="131"/>
  <c r="BZ10038" i="131"/>
  <c r="BY10037" i="131"/>
  <c r="BX10036" i="131"/>
  <c r="CA10035" i="131"/>
  <c r="BS10035" i="131"/>
  <c r="CB10034" i="131"/>
  <c r="BT10034" i="131"/>
  <c r="CC10033" i="131"/>
  <c r="BU10033" i="131"/>
  <c r="CC10032" i="131"/>
  <c r="BU10032" i="131"/>
  <c r="BX10012" i="131"/>
  <c r="BW10011" i="131"/>
  <c r="BX10010" i="131"/>
  <c r="BY10009" i="131"/>
  <c r="BZ10008" i="131"/>
  <c r="BY10007" i="131"/>
  <c r="BX10006" i="131"/>
  <c r="CA10005" i="131"/>
  <c r="BS10005" i="131"/>
  <c r="CB10004" i="131"/>
  <c r="BT10004" i="131"/>
  <c r="CC10003" i="131"/>
  <c r="BU10003" i="131"/>
  <c r="CC10002" i="131"/>
  <c r="BU10002" i="131"/>
  <c r="BX9982" i="131"/>
  <c r="BW9981" i="131"/>
  <c r="BX9980" i="131"/>
  <c r="BY9979" i="131"/>
  <c r="BZ9978" i="131"/>
  <c r="BY9977" i="131"/>
  <c r="BX9976" i="131"/>
  <c r="CA9975" i="131"/>
  <c r="BS9975" i="131"/>
  <c r="CB9974" i="131"/>
  <c r="BT9974" i="131"/>
  <c r="CC9973" i="131"/>
  <c r="BU9973" i="131"/>
  <c r="CC9972" i="131"/>
  <c r="BU9972" i="131"/>
  <c r="BX9952" i="131"/>
  <c r="BW9951" i="131"/>
  <c r="BX9950" i="131"/>
  <c r="BY9949" i="131"/>
  <c r="BZ9948" i="131"/>
  <c r="BY9947" i="131"/>
  <c r="BX9946" i="131"/>
  <c r="CA9945" i="131"/>
  <c r="BS9945" i="131"/>
  <c r="CB9944" i="131"/>
  <c r="BT9944" i="131"/>
  <c r="CC9943" i="131"/>
  <c r="BU9943" i="131"/>
  <c r="CC9942" i="131"/>
  <c r="BU9942" i="131"/>
  <c r="BX9922" i="131"/>
  <c r="BW9921" i="131"/>
  <c r="BX9920" i="131"/>
  <c r="BY9919" i="131"/>
  <c r="BZ9918" i="131"/>
  <c r="BY9917" i="131"/>
  <c r="BX9916" i="131"/>
  <c r="CA9915" i="131"/>
  <c r="BS9915" i="131"/>
  <c r="CB9914" i="131"/>
  <c r="BT9914" i="131"/>
  <c r="CC9913" i="131"/>
  <c r="BU9913" i="131"/>
  <c r="CC9912" i="131"/>
  <c r="BU9912" i="131"/>
  <c r="BX9892" i="131"/>
  <c r="BW9891" i="131"/>
  <c r="BX9890" i="131"/>
  <c r="BY9889" i="131"/>
  <c r="BZ9888" i="131"/>
  <c r="BY9887" i="131"/>
  <c r="BX9886" i="131"/>
  <c r="CA9885" i="131"/>
  <c r="BS9885" i="131"/>
  <c r="CB9884" i="131"/>
  <c r="BT9884" i="131"/>
  <c r="CC9883" i="131"/>
  <c r="BU9883" i="131"/>
  <c r="CC9882" i="131"/>
  <c r="BU9882" i="131"/>
  <c r="BX9862" i="131"/>
  <c r="BW9861" i="131"/>
  <c r="BX9860" i="131"/>
  <c r="BY9859" i="131"/>
  <c r="BZ9858" i="131"/>
  <c r="BY9857" i="131"/>
  <c r="BX9856" i="131"/>
  <c r="CA9855" i="131"/>
  <c r="BS9855" i="131"/>
  <c r="CB9854" i="131"/>
  <c r="BT9854" i="131"/>
  <c r="CC9853" i="131"/>
  <c r="BU9853" i="131"/>
  <c r="CC9852" i="131"/>
  <c r="BU9852" i="131"/>
  <c r="BX9832" i="131"/>
  <c r="BW9831" i="131"/>
  <c r="BX9830" i="131"/>
  <c r="BY9829" i="131"/>
  <c r="BZ9828" i="131"/>
  <c r="BY9827" i="131"/>
  <c r="BX9826" i="131"/>
  <c r="CA9825" i="131"/>
  <c r="BS9825" i="131"/>
  <c r="CB9824" i="131"/>
  <c r="BT9824" i="131"/>
  <c r="CC9823" i="131"/>
  <c r="BU9823" i="131"/>
  <c r="CC9822" i="131"/>
  <c r="BU9822" i="131"/>
  <c r="BX9802" i="131"/>
  <c r="BW9801" i="131"/>
  <c r="BX9800" i="131"/>
  <c r="BY9799" i="131"/>
  <c r="BZ9798" i="131"/>
  <c r="BY9797" i="131"/>
  <c r="BX9796" i="131"/>
  <c r="CA9795" i="131"/>
  <c r="BS9795" i="131"/>
  <c r="CB9794" i="131"/>
  <c r="BT9794" i="131"/>
  <c r="CC9793" i="131"/>
  <c r="BU9793" i="131"/>
  <c r="CC9792" i="131"/>
  <c r="BU9792" i="131"/>
  <c r="BX9772" i="131"/>
  <c r="BW9771" i="131"/>
  <c r="BX9770" i="131"/>
  <c r="BY9769" i="131"/>
  <c r="BZ9768" i="131"/>
  <c r="BY9767" i="131"/>
  <c r="BX9766" i="131"/>
  <c r="CA9765" i="131"/>
  <c r="BS9765" i="131"/>
  <c r="CB9764" i="131"/>
  <c r="BT9764" i="131"/>
  <c r="CC9763" i="131"/>
  <c r="BU9763" i="131"/>
  <c r="CC9762" i="131"/>
  <c r="BU9762" i="131"/>
  <c r="BX9742" i="131"/>
  <c r="BW9741" i="131"/>
  <c r="BX9740" i="131"/>
  <c r="BY9739" i="131"/>
  <c r="BZ9738" i="131"/>
  <c r="BY9737" i="131"/>
  <c r="BX9736" i="131"/>
  <c r="CA9735" i="131"/>
  <c r="BS9735" i="131"/>
  <c r="CB9734" i="131"/>
  <c r="BT9734" i="131"/>
  <c r="CC9733" i="131"/>
  <c r="BU9733" i="131"/>
  <c r="CC9732" i="131"/>
  <c r="BU9732" i="131"/>
  <c r="BX9712" i="131"/>
  <c r="BW9711" i="131"/>
  <c r="BX9710" i="131"/>
  <c r="BY9709" i="131"/>
  <c r="BZ9708" i="131"/>
  <c r="BY9707" i="131"/>
  <c r="BX9706" i="131"/>
  <c r="CA9705" i="131"/>
  <c r="BS9705" i="131"/>
  <c r="CB9704" i="131"/>
  <c r="BT9704" i="131"/>
  <c r="CC9703" i="131"/>
  <c r="BU9703" i="131"/>
  <c r="CC9702" i="131"/>
  <c r="BU9702" i="131"/>
  <c r="BX9682" i="131"/>
  <c r="BW9681" i="131"/>
  <c r="BX9680" i="131"/>
  <c r="BY9679" i="131"/>
  <c r="BZ9678" i="131"/>
  <c r="BY9677" i="131"/>
  <c r="BX9676" i="131"/>
  <c r="CA9675" i="131"/>
  <c r="BS9675" i="131"/>
  <c r="CB9674" i="131"/>
  <c r="BT9674" i="131"/>
  <c r="CC9673" i="131"/>
  <c r="BU9673" i="131"/>
  <c r="CC9672" i="131"/>
  <c r="BU9672" i="131"/>
  <c r="BX9652" i="131"/>
  <c r="BW9651" i="131"/>
  <c r="BX9650" i="131"/>
  <c r="BY9649" i="131"/>
  <c r="BZ9648" i="131"/>
  <c r="BY9647" i="131"/>
  <c r="BX9646" i="131"/>
  <c r="CA9645" i="131"/>
  <c r="BS9645" i="131"/>
  <c r="CB9644" i="131"/>
  <c r="BT9644" i="131"/>
  <c r="CC9643" i="131"/>
  <c r="BU9643" i="131"/>
  <c r="CC9642" i="131"/>
  <c r="BU9642" i="131"/>
  <c r="BX9622" i="131"/>
  <c r="BW9621" i="131"/>
  <c r="BX9620" i="131"/>
  <c r="BY9619" i="131"/>
  <c r="BZ9618" i="131"/>
  <c r="BY9617" i="131"/>
  <c r="BX9616" i="131"/>
  <c r="CA9615" i="131"/>
  <c r="BS9615" i="131"/>
  <c r="CB9614" i="131"/>
  <c r="BT9614" i="131"/>
  <c r="CC9613" i="131"/>
  <c r="BU9613" i="131"/>
  <c r="CC9612" i="131"/>
  <c r="BU9612" i="131"/>
  <c r="BX9592" i="131"/>
  <c r="BW9591" i="131"/>
  <c r="BX9590" i="131"/>
  <c r="BY9589" i="131"/>
  <c r="BZ9588" i="131"/>
  <c r="BY9587" i="131"/>
  <c r="BX9586" i="131"/>
  <c r="CA9585" i="131"/>
  <c r="BS9585" i="131"/>
  <c r="CB9584" i="131"/>
  <c r="BT9584" i="131"/>
  <c r="CC9583" i="131"/>
  <c r="BU9583" i="131"/>
  <c r="CC9582" i="131"/>
  <c r="BU9582" i="131"/>
  <c r="BX9562" i="131"/>
  <c r="BW9561" i="131"/>
  <c r="BX9560" i="131"/>
  <c r="BY9559" i="131"/>
  <c r="BZ9558" i="131"/>
  <c r="BY9557" i="131"/>
  <c r="BX9556" i="131"/>
  <c r="CA9555" i="131"/>
  <c r="BS9555" i="131"/>
  <c r="CB9554" i="131"/>
  <c r="BT9554" i="131"/>
  <c r="CC9553" i="131"/>
  <c r="BU9553" i="131"/>
  <c r="CC9552" i="131"/>
  <c r="BU9552" i="131"/>
  <c r="BX9532" i="131"/>
  <c r="BW9531" i="131"/>
  <c r="BX9530" i="131"/>
  <c r="BY9529" i="131"/>
  <c r="BZ9528" i="131"/>
  <c r="BY9527" i="131"/>
  <c r="BX9526" i="131"/>
  <c r="CA9525" i="131"/>
  <c r="BS9525" i="131"/>
  <c r="CB9524" i="131"/>
  <c r="BT9524" i="131"/>
  <c r="CC9523" i="131"/>
  <c r="BU9523" i="131"/>
  <c r="CC9522" i="131"/>
  <c r="BU9522" i="131"/>
  <c r="BX9502" i="131"/>
  <c r="BW9501" i="131"/>
  <c r="BX9500" i="131"/>
  <c r="BY9499" i="131"/>
  <c r="BZ9498" i="131"/>
  <c r="BY9497" i="131"/>
  <c r="BX9496" i="131"/>
  <c r="CA9495" i="131"/>
  <c r="BS9495" i="131"/>
  <c r="CB9494" i="131"/>
  <c r="BT9494" i="131"/>
  <c r="CC9493" i="131"/>
  <c r="BU9493" i="131"/>
  <c r="CC9492" i="131"/>
  <c r="BU9492" i="131"/>
  <c r="BX9472" i="131"/>
  <c r="BW9471" i="131"/>
  <c r="BX9470" i="131"/>
  <c r="BY9469" i="131"/>
  <c r="BZ9468" i="131"/>
  <c r="BY9467" i="131"/>
  <c r="BX9466" i="131"/>
  <c r="CA9465" i="131"/>
  <c r="BS9465" i="131"/>
  <c r="CB9464" i="131"/>
  <c r="BT9464" i="131"/>
  <c r="CC9463" i="131"/>
  <c r="BU9463" i="131"/>
  <c r="CC9462" i="131"/>
  <c r="BU9462" i="131"/>
  <c r="BX9442" i="131"/>
  <c r="BW9441" i="131"/>
  <c r="BX9440" i="131"/>
  <c r="BY9439" i="131"/>
  <c r="BZ9438" i="131"/>
  <c r="BY9437" i="131"/>
  <c r="BX9436" i="131"/>
  <c r="CA9435" i="131"/>
  <c r="BS9435" i="131"/>
  <c r="CB9434" i="131"/>
  <c r="BT9434" i="131"/>
  <c r="CC9433" i="131"/>
  <c r="BU9433" i="131"/>
  <c r="CC9432" i="131"/>
  <c r="BU9432" i="131"/>
  <c r="BX9412" i="131"/>
  <c r="BW9411" i="131"/>
  <c r="BX9410" i="131"/>
  <c r="BY9409" i="131"/>
  <c r="BZ9408" i="131"/>
  <c r="BY9407" i="131"/>
  <c r="BX9406" i="131"/>
  <c r="CA9405" i="131"/>
  <c r="BS9405" i="131"/>
  <c r="CB9404" i="131"/>
  <c r="BT9404" i="131"/>
  <c r="CC9403" i="131"/>
  <c r="BU9403" i="131"/>
  <c r="CC9402" i="131"/>
  <c r="BU9402" i="131"/>
  <c r="BX9382" i="131"/>
  <c r="BW9381" i="131"/>
  <c r="BX9380" i="131"/>
  <c r="BY9379" i="131"/>
  <c r="BZ9378" i="131"/>
  <c r="BY9377" i="131"/>
  <c r="BX9376" i="131"/>
  <c r="CA9375" i="131"/>
  <c r="BS9375" i="131"/>
  <c r="CB9374" i="131"/>
  <c r="BT9374" i="131"/>
  <c r="CC9373" i="131"/>
  <c r="BU9373" i="131"/>
  <c r="CC9372" i="131"/>
  <c r="BU9372" i="131"/>
  <c r="BX9352" i="131"/>
  <c r="BW9351" i="131"/>
  <c r="BX9350" i="131"/>
  <c r="BY9349" i="131"/>
  <c r="BZ9348" i="131"/>
  <c r="BY9347" i="131"/>
  <c r="BX9346" i="131"/>
  <c r="CA9345" i="131"/>
  <c r="BS9345" i="131"/>
  <c r="CB9344" i="131"/>
  <c r="BT9344" i="131"/>
  <c r="CC9343" i="131"/>
  <c r="BU9343" i="131"/>
  <c r="CC9342" i="131"/>
  <c r="BU9342" i="131"/>
  <c r="BX9322" i="131"/>
  <c r="BW9321" i="131"/>
  <c r="BX9320" i="131"/>
  <c r="BY9319" i="131"/>
  <c r="BZ9318" i="131"/>
  <c r="BY9317" i="131"/>
  <c r="BX9316" i="131"/>
  <c r="CA9315" i="131"/>
  <c r="BS9315" i="131"/>
  <c r="CB9314" i="131"/>
  <c r="BT9314" i="131"/>
  <c r="CC9313" i="131"/>
  <c r="BU9313" i="131"/>
  <c r="CC9312" i="131"/>
  <c r="BU9312" i="131"/>
  <c r="BX9292" i="131"/>
  <c r="BW9291" i="131"/>
  <c r="BX9290" i="131"/>
  <c r="BY9289" i="131"/>
  <c r="BZ9288" i="131"/>
  <c r="BY9287" i="131"/>
  <c r="BX9286" i="131"/>
  <c r="CA9285" i="131"/>
  <c r="BS9285" i="131"/>
  <c r="CB9284" i="131"/>
  <c r="BT9284" i="131"/>
  <c r="CC9283" i="131"/>
  <c r="BU9283" i="131"/>
  <c r="CC9282" i="131"/>
  <c r="BU9282" i="131"/>
  <c r="BX9262" i="131"/>
  <c r="BW9261" i="131"/>
  <c r="BX9260" i="131"/>
  <c r="BY9259" i="131"/>
  <c r="BZ9258" i="131"/>
  <c r="BY9257" i="131"/>
  <c r="BX9256" i="131"/>
  <c r="CA9255" i="131"/>
  <c r="BS9255" i="131"/>
  <c r="CB9254" i="131"/>
  <c r="BT9254" i="131"/>
  <c r="CC9253" i="131"/>
  <c r="BU9253" i="131"/>
  <c r="CC9252" i="131"/>
  <c r="BU9252" i="131"/>
  <c r="BX9232" i="131"/>
  <c r="BW9231" i="131"/>
  <c r="BX9230" i="131"/>
  <c r="BY9229" i="131"/>
  <c r="BZ9228" i="131"/>
  <c r="BY9227" i="131"/>
  <c r="BX9226" i="131"/>
  <c r="CA9225" i="131"/>
  <c r="BS9225" i="131"/>
  <c r="CB9224" i="131"/>
  <c r="BT9224" i="131"/>
  <c r="CC9223" i="131"/>
  <c r="BU9223" i="131"/>
  <c r="CC9222" i="131"/>
  <c r="BU9222" i="131"/>
  <c r="BX9202" i="131"/>
  <c r="BW9201" i="131"/>
  <c r="BX9200" i="131"/>
  <c r="BY9199" i="131"/>
  <c r="BZ9198" i="131"/>
  <c r="BY9197" i="131"/>
  <c r="BX9196" i="131"/>
  <c r="CA9195" i="131"/>
  <c r="BS9195" i="131"/>
  <c r="CB9194" i="131"/>
  <c r="BT9194" i="131"/>
  <c r="CC9193" i="131"/>
  <c r="BU9193" i="131"/>
  <c r="CC9192" i="131"/>
  <c r="BU9192" i="131"/>
  <c r="BX9172" i="131"/>
  <c r="BW9171" i="131"/>
  <c r="BX9170" i="131"/>
  <c r="BY9169" i="131"/>
  <c r="BZ9168" i="131"/>
  <c r="BY9167" i="131"/>
  <c r="BX9166" i="131"/>
  <c r="CA9165" i="131"/>
  <c r="BS9165" i="131"/>
  <c r="CB9164" i="131"/>
  <c r="BT9164" i="131"/>
  <c r="CC9163" i="131"/>
  <c r="BU9163" i="131"/>
  <c r="CC9162" i="131"/>
  <c r="BU9162" i="131"/>
  <c r="BX9142" i="131"/>
  <c r="BW9141" i="131"/>
  <c r="BX9140" i="131"/>
  <c r="BY9139" i="131"/>
  <c r="BZ9138" i="131"/>
  <c r="BY9137" i="131"/>
  <c r="BX9136" i="131"/>
  <c r="CA9135" i="131"/>
  <c r="BS9135" i="131"/>
  <c r="CB9134" i="131"/>
  <c r="BT9134" i="131"/>
  <c r="CC9133" i="131"/>
  <c r="BU9133" i="131"/>
  <c r="CC9132" i="131"/>
  <c r="BU9132" i="131"/>
  <c r="BX9112" i="131"/>
  <c r="BW9111" i="131"/>
  <c r="BX9110" i="131"/>
  <c r="BY9109" i="131"/>
  <c r="BZ9108" i="131"/>
  <c r="BY9107" i="131"/>
  <c r="BX9106" i="131"/>
  <c r="CA9105" i="131"/>
  <c r="BS9105" i="131"/>
  <c r="CB9104" i="131"/>
  <c r="BT9104" i="131"/>
  <c r="CC9103" i="131"/>
  <c r="BU9103" i="131"/>
  <c r="CC9102" i="131"/>
  <c r="BU9102" i="131"/>
  <c r="BX9082" i="131"/>
  <c r="BW9081" i="131"/>
  <c r="BX9080" i="131"/>
  <c r="BY9079" i="131"/>
  <c r="BZ9078" i="131"/>
  <c r="BY9077" i="131"/>
  <c r="BX9076" i="131"/>
  <c r="CA9075" i="131"/>
  <c r="BS9075" i="131"/>
  <c r="CB9074" i="131"/>
  <c r="BT9074" i="131"/>
  <c r="CC9073" i="131"/>
  <c r="BU9073" i="131"/>
  <c r="CC9072" i="131"/>
  <c r="BU9072" i="131"/>
  <c r="BX9052" i="131"/>
  <c r="BW9051" i="131"/>
  <c r="BX9050" i="131"/>
  <c r="BY9049" i="131"/>
  <c r="BZ9048" i="131"/>
  <c r="BY9047" i="131"/>
  <c r="BX9046" i="131"/>
  <c r="CA9045" i="131"/>
  <c r="BS9045" i="131"/>
  <c r="CB9044" i="131"/>
  <c r="BT9044" i="131"/>
  <c r="CC9043" i="131"/>
  <c r="BU9043" i="131"/>
  <c r="CC9042" i="131"/>
  <c r="BU9042" i="131"/>
  <c r="BX9022" i="131"/>
  <c r="BW9021" i="131"/>
  <c r="BX9020" i="131"/>
  <c r="BY9019" i="131"/>
  <c r="BZ9018" i="131"/>
  <c r="BY9017" i="131"/>
  <c r="BX9016" i="131"/>
  <c r="CA9015" i="131"/>
  <c r="BS9015" i="131"/>
  <c r="CB9014" i="131"/>
  <c r="BT9014" i="131"/>
  <c r="CC9013" i="131"/>
  <c r="BU9013" i="131"/>
  <c r="CC9012" i="131"/>
  <c r="BU9012" i="131"/>
  <c r="BX8992" i="131"/>
  <c r="BW8991" i="131"/>
  <c r="BX8990" i="131"/>
  <c r="BY8989" i="131"/>
  <c r="BZ8988" i="131"/>
  <c r="BY8987" i="131"/>
  <c r="BX8986" i="131"/>
  <c r="CA8985" i="131"/>
  <c r="BS8985" i="131"/>
  <c r="CB8984" i="131"/>
  <c r="BT8984" i="131"/>
  <c r="CC8983" i="131"/>
  <c r="BU8983" i="131"/>
  <c r="CC8982" i="131"/>
  <c r="BU8982" i="131"/>
  <c r="BX8962" i="131"/>
  <c r="BW8961" i="131"/>
  <c r="BX8960" i="131"/>
  <c r="BY8959" i="131"/>
  <c r="BZ8958" i="131"/>
  <c r="BY8957" i="131"/>
  <c r="BX8956" i="131"/>
  <c r="CA8955" i="131"/>
  <c r="BS8955" i="131"/>
  <c r="CB8954" i="131"/>
  <c r="BT8954" i="131"/>
  <c r="CC8953" i="131"/>
  <c r="BU8953" i="131"/>
  <c r="CC8952" i="131"/>
  <c r="BU8952" i="131"/>
  <c r="BZ8928" i="131"/>
  <c r="BY8927" i="131"/>
  <c r="BX8926" i="131"/>
  <c r="CA8925" i="131"/>
  <c r="BS8925" i="131"/>
  <c r="CB8924" i="131"/>
  <c r="BT8924" i="131"/>
  <c r="CC8923" i="131"/>
  <c r="BU8923" i="131"/>
  <c r="BY8899" i="131"/>
  <c r="BZ8898" i="131"/>
  <c r="BY8897" i="131"/>
  <c r="BZ8868" i="131"/>
  <c r="CC8863" i="131"/>
  <c r="BU8863" i="131"/>
  <c r="CC8862" i="131"/>
  <c r="BU8862" i="131"/>
  <c r="BX8842" i="131"/>
  <c r="BW8841" i="131"/>
  <c r="BX8840" i="131"/>
  <c r="BY8839" i="131"/>
  <c r="BZ8838" i="131"/>
  <c r="BY8837" i="131"/>
  <c r="BX8836" i="131"/>
  <c r="CA8835" i="131"/>
  <c r="CB8834" i="131"/>
  <c r="BT8834" i="131"/>
  <c r="CC8833" i="131"/>
  <c r="BU8833" i="131"/>
  <c r="CC8832" i="131"/>
  <c r="BU8832" i="131"/>
  <c r="CB8804" i="131"/>
  <c r="BT8804" i="131"/>
  <c r="CC8803" i="131"/>
  <c r="BU8803" i="131"/>
  <c r="CC8802" i="131"/>
  <c r="BU8802" i="131"/>
  <c r="BX8776" i="131"/>
  <c r="CA8775" i="131"/>
  <c r="BS8775" i="131"/>
  <c r="CB8774" i="131"/>
  <c r="BT8774" i="131"/>
  <c r="CC8773" i="131"/>
  <c r="BU8773" i="131"/>
  <c r="BU8772" i="131"/>
  <c r="BX8752" i="131"/>
  <c r="BW8751" i="131"/>
  <c r="BX8750" i="131"/>
  <c r="CA8745" i="131"/>
  <c r="BS8745" i="131"/>
  <c r="CB8744" i="131"/>
  <c r="BT8744" i="131"/>
  <c r="CC8743" i="131"/>
  <c r="BU8743" i="131"/>
  <c r="CC8742" i="131"/>
  <c r="BU8742" i="131"/>
  <c r="BX8722" i="131"/>
  <c r="BW8721" i="131"/>
  <c r="BX8720" i="131"/>
  <c r="CA10218" i="131"/>
  <c r="CB10185" i="131"/>
  <c r="BV10183" i="131"/>
  <c r="BT10161" i="131"/>
  <c r="BZ10159" i="131"/>
  <c r="BW10130" i="131"/>
  <c r="BX10129" i="131"/>
  <c r="BY10128" i="131"/>
  <c r="BX10127" i="131"/>
  <c r="BW10126" i="131"/>
  <c r="BZ10125" i="131"/>
  <c r="CA10124" i="131"/>
  <c r="BS10124" i="131"/>
  <c r="CB10123" i="131"/>
  <c r="BT10123" i="131"/>
  <c r="CB10122" i="131"/>
  <c r="BT10122" i="131"/>
  <c r="BW10102" i="131"/>
  <c r="BV10101" i="131"/>
  <c r="BW10100" i="131"/>
  <c r="BX10099" i="131"/>
  <c r="BY10098" i="131"/>
  <c r="BX10097" i="131"/>
  <c r="BW10096" i="131"/>
  <c r="BZ10095" i="131"/>
  <c r="CA10094" i="131"/>
  <c r="BS10094" i="131"/>
  <c r="CB10093" i="131"/>
  <c r="BT10093" i="131"/>
  <c r="CB10092" i="131"/>
  <c r="BT10092" i="131"/>
  <c r="BW10072" i="131"/>
  <c r="BV10071" i="131"/>
  <c r="BW10070" i="131"/>
  <c r="BX10069" i="131"/>
  <c r="BY10068" i="131"/>
  <c r="BX10067" i="131"/>
  <c r="BW10066" i="131"/>
  <c r="BZ10065" i="131"/>
  <c r="CA10064" i="131"/>
  <c r="BS10064" i="131"/>
  <c r="CB10063" i="131"/>
  <c r="BT10063" i="131"/>
  <c r="CB10062" i="131"/>
  <c r="BT10062" i="131"/>
  <c r="BW10042" i="131"/>
  <c r="BV10041" i="131"/>
  <c r="BW10040" i="131"/>
  <c r="BX10039" i="131"/>
  <c r="BY10038" i="131"/>
  <c r="BX10037" i="131"/>
  <c r="BW10036" i="131"/>
  <c r="BZ10035" i="131"/>
  <c r="CA10034" i="131"/>
  <c r="BS10034" i="131"/>
  <c r="CB10033" i="131"/>
  <c r="BT10033" i="131"/>
  <c r="CB10032" i="131"/>
  <c r="BT10032" i="131"/>
  <c r="BW10012" i="131"/>
  <c r="BV10011" i="131"/>
  <c r="BW10010" i="131"/>
  <c r="BX10009" i="131"/>
  <c r="BY10008" i="131"/>
  <c r="BX10007" i="131"/>
  <c r="BW10006" i="131"/>
  <c r="BZ10005" i="131"/>
  <c r="CA10004" i="131"/>
  <c r="BS10004" i="131"/>
  <c r="CB10003" i="131"/>
  <c r="BT10003" i="131"/>
  <c r="CB10002" i="131"/>
  <c r="BT10002" i="131"/>
  <c r="BW9982" i="131"/>
  <c r="BV9981" i="131"/>
  <c r="BW9980" i="131"/>
  <c r="BX9979" i="131"/>
  <c r="BY9978" i="131"/>
  <c r="BX9977" i="131"/>
  <c r="BW9976" i="131"/>
  <c r="BZ9975" i="131"/>
  <c r="CA9974" i="131"/>
  <c r="BS9974" i="131"/>
  <c r="CB9973" i="131"/>
  <c r="BT9973" i="131"/>
  <c r="CB9972" i="131"/>
  <c r="BT9972" i="131"/>
  <c r="BW9952" i="131"/>
  <c r="DJ9947" i="131" s="1"/>
  <c r="BV9951" i="131"/>
  <c r="BW9950" i="131"/>
  <c r="BX9949" i="131"/>
  <c r="BY9948" i="131"/>
  <c r="BX9947" i="131"/>
  <c r="BW9946" i="131"/>
  <c r="BZ9945" i="131"/>
  <c r="CA9944" i="131"/>
  <c r="BS9944" i="131"/>
  <c r="CB9943" i="131"/>
  <c r="BT9943" i="131"/>
  <c r="CB9942" i="131"/>
  <c r="BT9942" i="131"/>
  <c r="BW9922" i="131"/>
  <c r="BV9921" i="131"/>
  <c r="BW9920" i="131"/>
  <c r="BX9919" i="131"/>
  <c r="BY9918" i="131"/>
  <c r="BX9917" i="131"/>
  <c r="BW9916" i="131"/>
  <c r="BZ9915" i="131"/>
  <c r="CA9914" i="131"/>
  <c r="BS9914" i="131"/>
  <c r="CB9913" i="131"/>
  <c r="BT9913" i="131"/>
  <c r="CB9912" i="131"/>
  <c r="BT9912" i="131"/>
  <c r="BW9892" i="131"/>
  <c r="BV9891" i="131"/>
  <c r="BW9890" i="131"/>
  <c r="BX9889" i="131"/>
  <c r="BY9888" i="131"/>
  <c r="BX9887" i="131"/>
  <c r="BW9886" i="131"/>
  <c r="BZ9885" i="131"/>
  <c r="CA9884" i="131"/>
  <c r="BS9884" i="131"/>
  <c r="CB9883" i="131"/>
  <c r="BT9883" i="131"/>
  <c r="CB9882" i="131"/>
  <c r="BT9882" i="131"/>
  <c r="BW9862" i="131"/>
  <c r="BV9861" i="131"/>
  <c r="BW9860" i="131"/>
  <c r="BX9859" i="131"/>
  <c r="BY9858" i="131"/>
  <c r="BX9857" i="131"/>
  <c r="BW9856" i="131"/>
  <c r="BZ9855" i="131"/>
  <c r="CA9854" i="131"/>
  <c r="BS9854" i="131"/>
  <c r="CB9853" i="131"/>
  <c r="BT9853" i="131"/>
  <c r="CB9852" i="131"/>
  <c r="BT9852" i="131"/>
  <c r="BW9832" i="131"/>
  <c r="BV9831" i="131"/>
  <c r="BW9830" i="131"/>
  <c r="BX9829" i="131"/>
  <c r="BY9828" i="131"/>
  <c r="BX9827" i="131"/>
  <c r="BW9826" i="131"/>
  <c r="BZ9825" i="131"/>
  <c r="CA9824" i="131"/>
  <c r="BS9824" i="131"/>
  <c r="CB9823" i="131"/>
  <c r="BT9823" i="131"/>
  <c r="CB9822" i="131"/>
  <c r="BT9822" i="131"/>
  <c r="BW9802" i="131"/>
  <c r="BV9801" i="131"/>
  <c r="BW9800" i="131"/>
  <c r="BX9799" i="131"/>
  <c r="BY9798" i="131"/>
  <c r="BX9797" i="131"/>
  <c r="BW9796" i="131"/>
  <c r="BZ9795" i="131"/>
  <c r="CA9794" i="131"/>
  <c r="BS9794" i="131"/>
  <c r="CB9793" i="131"/>
  <c r="BT9793" i="131"/>
  <c r="CB9792" i="131"/>
  <c r="BT9792" i="131"/>
  <c r="BW9772" i="131"/>
  <c r="BV9771" i="131"/>
  <c r="BW9770" i="131"/>
  <c r="BX9769" i="131"/>
  <c r="BY9768" i="131"/>
  <c r="BX9767" i="131"/>
  <c r="BW9766" i="131"/>
  <c r="BZ9765" i="131"/>
  <c r="CA9764" i="131"/>
  <c r="BS9764" i="131"/>
  <c r="CB9763" i="131"/>
  <c r="BT9763" i="131"/>
  <c r="CB9762" i="131"/>
  <c r="BT9762" i="131"/>
  <c r="BW9742" i="131"/>
  <c r="BV9741" i="131"/>
  <c r="BW9740" i="131"/>
  <c r="BX9739" i="131"/>
  <c r="BY9738" i="131"/>
  <c r="BX9737" i="131"/>
  <c r="BW9736" i="131"/>
  <c r="BZ9735" i="131"/>
  <c r="CA9734" i="131"/>
  <c r="BS9734" i="131"/>
  <c r="CB9733" i="131"/>
  <c r="BT9733" i="131"/>
  <c r="CB9732" i="131"/>
  <c r="BT9732" i="131"/>
  <c r="BW9712" i="131"/>
  <c r="DJ9707" i="131" s="1"/>
  <c r="BV9711" i="131"/>
  <c r="BW9710" i="131"/>
  <c r="BX9709" i="131"/>
  <c r="BY9708" i="131"/>
  <c r="BX9707" i="131"/>
  <c r="BW9706" i="131"/>
  <c r="BZ9705" i="131"/>
  <c r="CA9704" i="131"/>
  <c r="BS9704" i="131"/>
  <c r="CB9703" i="131"/>
  <c r="BT9703" i="131"/>
  <c r="CB9702" i="131"/>
  <c r="BT9702" i="131"/>
  <c r="BW9682" i="131"/>
  <c r="BV9681" i="131"/>
  <c r="BW9680" i="131"/>
  <c r="BX9679" i="131"/>
  <c r="BY9678" i="131"/>
  <c r="BX9677" i="131"/>
  <c r="BW9676" i="131"/>
  <c r="BZ9675" i="131"/>
  <c r="CA9674" i="131"/>
  <c r="BS9674" i="131"/>
  <c r="CB9673" i="131"/>
  <c r="BT9673" i="131"/>
  <c r="CB9672" i="131"/>
  <c r="BT9672" i="131"/>
  <c r="BW9652" i="131"/>
  <c r="BV9651" i="131"/>
  <c r="BW9650" i="131"/>
  <c r="BX9649" i="131"/>
  <c r="BY9648" i="131"/>
  <c r="BX9647" i="131"/>
  <c r="BW9646" i="131"/>
  <c r="BZ9645" i="131"/>
  <c r="CA9644" i="131"/>
  <c r="BS9644" i="131"/>
  <c r="CB9643" i="131"/>
  <c r="BT9643" i="131"/>
  <c r="CB9642" i="131"/>
  <c r="BT9642" i="131"/>
  <c r="BW9622" i="131"/>
  <c r="BV9621" i="131"/>
  <c r="BW9620" i="131"/>
  <c r="BX9619" i="131"/>
  <c r="BY9618" i="131"/>
  <c r="BX9617" i="131"/>
  <c r="BW9616" i="131"/>
  <c r="BZ9615" i="131"/>
  <c r="CA9614" i="131"/>
  <c r="BS9614" i="131"/>
  <c r="CB9613" i="131"/>
  <c r="BT9613" i="131"/>
  <c r="CB9612" i="131"/>
  <c r="BT9612" i="131"/>
  <c r="BW9592" i="131"/>
  <c r="BV9591" i="131"/>
  <c r="BW9590" i="131"/>
  <c r="BX9589" i="131"/>
  <c r="BY9588" i="131"/>
  <c r="BX9587" i="131"/>
  <c r="BW9586" i="131"/>
  <c r="BZ9585" i="131"/>
  <c r="CA9584" i="131"/>
  <c r="BS9584" i="131"/>
  <c r="CB9583" i="131"/>
  <c r="BT9583" i="131"/>
  <c r="CB9582" i="131"/>
  <c r="BT9582" i="131"/>
  <c r="BW9562" i="131"/>
  <c r="BV9561" i="131"/>
  <c r="BW9560" i="131"/>
  <c r="BX9559" i="131"/>
  <c r="BY9558" i="131"/>
  <c r="BX9557" i="131"/>
  <c r="BW9556" i="131"/>
  <c r="BZ9555" i="131"/>
  <c r="CA9554" i="131"/>
  <c r="BS9554" i="131"/>
  <c r="CB9553" i="131"/>
  <c r="BT9553" i="131"/>
  <c r="CB9552" i="131"/>
  <c r="BT9552" i="131"/>
  <c r="BW9532" i="131"/>
  <c r="BV9531" i="131"/>
  <c r="BW9530" i="131"/>
  <c r="BX9529" i="131"/>
  <c r="BY9528" i="131"/>
  <c r="BX9527" i="131"/>
  <c r="BW9526" i="131"/>
  <c r="BZ9525" i="131"/>
  <c r="CA9524" i="131"/>
  <c r="BS9524" i="131"/>
  <c r="CB9523" i="131"/>
  <c r="BT9523" i="131"/>
  <c r="CB9522" i="131"/>
  <c r="BT9522" i="131"/>
  <c r="BW9502" i="131"/>
  <c r="BV9501" i="131"/>
  <c r="BW9500" i="131"/>
  <c r="BX9499" i="131"/>
  <c r="BY9498" i="131"/>
  <c r="BX9497" i="131"/>
  <c r="BW9496" i="131"/>
  <c r="BZ9495" i="131"/>
  <c r="CA9494" i="131"/>
  <c r="BS9494" i="131"/>
  <c r="CB9493" i="131"/>
  <c r="BT9493" i="131"/>
  <c r="CB9492" i="131"/>
  <c r="BT9492" i="131"/>
  <c r="BW9472" i="131"/>
  <c r="DJ9467" i="131" s="1"/>
  <c r="BV9471" i="131"/>
  <c r="BW9470" i="131"/>
  <c r="BX9469" i="131"/>
  <c r="BY9468" i="131"/>
  <c r="BX9467" i="131"/>
  <c r="BW9466" i="131"/>
  <c r="BZ9465" i="131"/>
  <c r="CA9464" i="131"/>
  <c r="BS9464" i="131"/>
  <c r="CB9463" i="131"/>
  <c r="BT9463" i="131"/>
  <c r="CB9462" i="131"/>
  <c r="BT9462" i="131"/>
  <c r="BW9442" i="131"/>
  <c r="BV9441" i="131"/>
  <c r="BW9440" i="131"/>
  <c r="BX9439" i="131"/>
  <c r="BY9438" i="131"/>
  <c r="BX9437" i="131"/>
  <c r="BW9436" i="131"/>
  <c r="BZ9435" i="131"/>
  <c r="CA9434" i="131"/>
  <c r="BS9434" i="131"/>
  <c r="CB9433" i="131"/>
  <c r="BT9433" i="131"/>
  <c r="CB9432" i="131"/>
  <c r="BT9432" i="131"/>
  <c r="BW9412" i="131"/>
  <c r="BV9411" i="131"/>
  <c r="BW9410" i="131"/>
  <c r="BX9409" i="131"/>
  <c r="BY9408" i="131"/>
  <c r="BX9407" i="131"/>
  <c r="BW9406" i="131"/>
  <c r="BZ9405" i="131"/>
  <c r="CA9404" i="131"/>
  <c r="BS9404" i="131"/>
  <c r="CB9403" i="131"/>
  <c r="BT9403" i="131"/>
  <c r="CB9402" i="131"/>
  <c r="BT9402" i="131"/>
  <c r="BW9382" i="131"/>
  <c r="BV9381" i="131"/>
  <c r="BW9380" i="131"/>
  <c r="BX9379" i="131"/>
  <c r="BY9378" i="131"/>
  <c r="BX9377" i="131"/>
  <c r="BW9376" i="131"/>
  <c r="BZ9375" i="131"/>
  <c r="CA9374" i="131"/>
  <c r="BS9374" i="131"/>
  <c r="CB9373" i="131"/>
  <c r="BT9373" i="131"/>
  <c r="CB9372" i="131"/>
  <c r="BT9372" i="131"/>
  <c r="BW9352" i="131"/>
  <c r="BV9351" i="131"/>
  <c r="BW9350" i="131"/>
  <c r="BX9349" i="131"/>
  <c r="BY9348" i="131"/>
  <c r="BX9347" i="131"/>
  <c r="BW9346" i="131"/>
  <c r="BZ9345" i="131"/>
  <c r="CA9344" i="131"/>
  <c r="BS9344" i="131"/>
  <c r="CB9343" i="131"/>
  <c r="BT9343" i="131"/>
  <c r="CB9342" i="131"/>
  <c r="BT9342" i="131"/>
  <c r="BW9322" i="131"/>
  <c r="BV9321" i="131"/>
  <c r="BW9320" i="131"/>
  <c r="BX9319" i="131"/>
  <c r="BY9318" i="131"/>
  <c r="BX9317" i="131"/>
  <c r="BW9316" i="131"/>
  <c r="BZ9315" i="131"/>
  <c r="CA9314" i="131"/>
  <c r="BS9314" i="131"/>
  <c r="CB9313" i="131"/>
  <c r="BT9313" i="131"/>
  <c r="CB9312" i="131"/>
  <c r="BT9312" i="131"/>
  <c r="BW9292" i="131"/>
  <c r="BV9291" i="131"/>
  <c r="BW9290" i="131"/>
  <c r="BX9289" i="131"/>
  <c r="BY9288" i="131"/>
  <c r="BX9287" i="131"/>
  <c r="BW9286" i="131"/>
  <c r="BZ9285" i="131"/>
  <c r="CA9284" i="131"/>
  <c r="BS9284" i="131"/>
  <c r="CB9283" i="131"/>
  <c r="BT9283" i="131"/>
  <c r="CB9282" i="131"/>
  <c r="BT9282" i="131"/>
  <c r="BW9262" i="131"/>
  <c r="BV9261" i="131"/>
  <c r="BW9260" i="131"/>
  <c r="BX9259" i="131"/>
  <c r="BY9258" i="131"/>
  <c r="BX9257" i="131"/>
  <c r="BW9256" i="131"/>
  <c r="BZ9255" i="131"/>
  <c r="CA9254" i="131"/>
  <c r="BS9254" i="131"/>
  <c r="CB9253" i="131"/>
  <c r="BT9253" i="131"/>
  <c r="CB9252" i="131"/>
  <c r="BT9252" i="131"/>
  <c r="BW9232" i="131"/>
  <c r="DJ9227" i="131" s="1"/>
  <c r="BV9231" i="131"/>
  <c r="BW9230" i="131"/>
  <c r="BX9229" i="131"/>
  <c r="BY9228" i="131"/>
  <c r="BX9227" i="131"/>
  <c r="BW9226" i="131"/>
  <c r="BZ9225" i="131"/>
  <c r="CA9224" i="131"/>
  <c r="BS9224" i="131"/>
  <c r="CB9223" i="131"/>
  <c r="BT9223" i="131"/>
  <c r="CB9222" i="131"/>
  <c r="BT9222" i="131"/>
  <c r="BW9202" i="131"/>
  <c r="BV9201" i="131"/>
  <c r="BW9200" i="131"/>
  <c r="BX9199" i="131"/>
  <c r="BY9198" i="131"/>
  <c r="BX9197" i="131"/>
  <c r="BW9196" i="131"/>
  <c r="BZ9195" i="131"/>
  <c r="CA9194" i="131"/>
  <c r="BS9194" i="131"/>
  <c r="CB9193" i="131"/>
  <c r="BT9193" i="131"/>
  <c r="CB9192" i="131"/>
  <c r="BT9192" i="131"/>
  <c r="BW9172" i="131"/>
  <c r="BV9171" i="131"/>
  <c r="BW9170" i="131"/>
  <c r="BX9169" i="131"/>
  <c r="BY9168" i="131"/>
  <c r="BX9167" i="131"/>
  <c r="BW9166" i="131"/>
  <c r="BZ9165" i="131"/>
  <c r="CA9164" i="131"/>
  <c r="BS9164" i="131"/>
  <c r="CB9163" i="131"/>
  <c r="BT9163" i="131"/>
  <c r="CB9162" i="131"/>
  <c r="BT9162" i="131"/>
  <c r="BW9142" i="131"/>
  <c r="BV9141" i="131"/>
  <c r="BW9140" i="131"/>
  <c r="BX9139" i="131"/>
  <c r="BY9138" i="131"/>
  <c r="BX9137" i="131"/>
  <c r="BW9136" i="131"/>
  <c r="BZ9135" i="131"/>
  <c r="CA9134" i="131"/>
  <c r="BS9134" i="131"/>
  <c r="CB9133" i="131"/>
  <c r="BT9133" i="131"/>
  <c r="CB9132" i="131"/>
  <c r="BT9132" i="131"/>
  <c r="BW9112" i="131"/>
  <c r="BV9111" i="131"/>
  <c r="BW9110" i="131"/>
  <c r="BX9109" i="131"/>
  <c r="BY9108" i="131"/>
  <c r="BX9107" i="131"/>
  <c r="BW9106" i="131"/>
  <c r="BZ9105" i="131"/>
  <c r="CA9104" i="131"/>
  <c r="BS9104" i="131"/>
  <c r="CB9103" i="131"/>
  <c r="BT9103" i="131"/>
  <c r="CB9102" i="131"/>
  <c r="BT9102" i="131"/>
  <c r="BW9082" i="131"/>
  <c r="BV9081" i="131"/>
  <c r="BW9080" i="131"/>
  <c r="BX9079" i="131"/>
  <c r="BY9078" i="131"/>
  <c r="BX9077" i="131"/>
  <c r="BW9076" i="131"/>
  <c r="BZ9075" i="131"/>
  <c r="CA9074" i="131"/>
  <c r="BS9074" i="131"/>
  <c r="CB9073" i="131"/>
  <c r="BT9073" i="131"/>
  <c r="CB9072" i="131"/>
  <c r="BT9072" i="131"/>
  <c r="BW9052" i="131"/>
  <c r="BV9051" i="131"/>
  <c r="BW9050" i="131"/>
  <c r="BX9049" i="131"/>
  <c r="BY9048" i="131"/>
  <c r="BX9047" i="131"/>
  <c r="BW9046" i="131"/>
  <c r="BZ9045" i="131"/>
  <c r="CA9044" i="131"/>
  <c r="BS9044" i="131"/>
  <c r="CB9043" i="131"/>
  <c r="BT9043" i="131"/>
  <c r="CB9042" i="131"/>
  <c r="BT9042" i="131"/>
  <c r="BW9022" i="131"/>
  <c r="BV9021" i="131"/>
  <c r="BW9020" i="131"/>
  <c r="BX9019" i="131"/>
  <c r="BY9018" i="131"/>
  <c r="BX9017" i="131"/>
  <c r="BW9016" i="131"/>
  <c r="BZ9015" i="131"/>
  <c r="CA9014" i="131"/>
  <c r="BS9014" i="131"/>
  <c r="CB9013" i="131"/>
  <c r="BT9013" i="131"/>
  <c r="CB9012" i="131"/>
  <c r="BT9012" i="131"/>
  <c r="BW8992" i="131"/>
  <c r="DJ8987" i="131" s="1"/>
  <c r="BV8991" i="131"/>
  <c r="BW8990" i="131"/>
  <c r="BX8989" i="131"/>
  <c r="BY8988" i="131"/>
  <c r="BX8987" i="131"/>
  <c r="BW8986" i="131"/>
  <c r="BZ8985" i="131"/>
  <c r="CA8984" i="131"/>
  <c r="BS8984" i="131"/>
  <c r="CB8983" i="131"/>
  <c r="BT8983" i="131"/>
  <c r="CB8982" i="131"/>
  <c r="BT8982" i="131"/>
  <c r="BW8962" i="131"/>
  <c r="BV8961" i="131"/>
  <c r="BW8960" i="131"/>
  <c r="BX8959" i="131"/>
  <c r="BY8958" i="131"/>
  <c r="BX8957" i="131"/>
  <c r="BW8956" i="131"/>
  <c r="BZ8955" i="131"/>
  <c r="CA8954" i="131"/>
  <c r="BS8954" i="131"/>
  <c r="CB8953" i="131"/>
  <c r="BT8953" i="131"/>
  <c r="CB8952" i="131"/>
  <c r="BT8952" i="131"/>
  <c r="BY8928" i="131"/>
  <c r="BX8927" i="131"/>
  <c r="BW8926" i="131"/>
  <c r="BZ8925" i="131"/>
  <c r="CA8924" i="131"/>
  <c r="BS8924" i="131"/>
  <c r="CB8923" i="131"/>
  <c r="BT8923" i="131"/>
  <c r="BV8901" i="131"/>
  <c r="BW8900" i="131"/>
  <c r="BX8899" i="131"/>
  <c r="BY8898" i="131"/>
  <c r="BX8897" i="131"/>
  <c r="BY8868" i="131"/>
  <c r="CB8863" i="131"/>
  <c r="BT8863" i="131"/>
  <c r="CB8862" i="131"/>
  <c r="BT8862" i="131"/>
  <c r="BW8842" i="131"/>
  <c r="BV8841" i="131"/>
  <c r="BW8840" i="131"/>
  <c r="BX8839" i="131"/>
  <c r="BY8838" i="131"/>
  <c r="BX8837" i="131"/>
  <c r="BW8836" i="131"/>
  <c r="BZ8835" i="131"/>
  <c r="CA8834" i="131"/>
  <c r="BS8834" i="131"/>
  <c r="CB8833" i="131"/>
  <c r="BT8833" i="131"/>
  <c r="CB8832" i="131"/>
  <c r="BT8832" i="131"/>
  <c r="CA8804" i="131"/>
  <c r="BS8804" i="131"/>
  <c r="CB8803" i="131"/>
  <c r="BT8803" i="131"/>
  <c r="CB8802" i="131"/>
  <c r="BT8802" i="131"/>
  <c r="BW8776" i="131"/>
  <c r="BZ8775" i="131"/>
  <c r="BS8774" i="131"/>
  <c r="CB8773" i="131"/>
  <c r="BT8773" i="131"/>
  <c r="CB8772" i="131"/>
  <c r="BT8772" i="131"/>
  <c r="BW8752" i="131"/>
  <c r="BV8751" i="131"/>
  <c r="BW8750" i="131"/>
  <c r="BZ8745" i="131"/>
  <c r="CA8744" i="131"/>
  <c r="BS8744" i="131"/>
  <c r="CB8743" i="131"/>
  <c r="BT8743" i="131"/>
  <c r="CB8742" i="131"/>
  <c r="BT8742" i="131"/>
  <c r="BW8722" i="131"/>
  <c r="BV8721" i="131"/>
  <c r="BW8720" i="131"/>
  <c r="BZ8715" i="131"/>
  <c r="BS10218" i="131"/>
  <c r="CB10191" i="131"/>
  <c r="BX10185" i="131"/>
  <c r="CC10184" i="131"/>
  <c r="CC10162" i="131"/>
  <c r="DM10157" i="131" s="1"/>
  <c r="BV10159" i="131"/>
  <c r="CB10131" i="131"/>
  <c r="BV10130" i="131"/>
  <c r="BW10129" i="131"/>
  <c r="BX10128" i="131"/>
  <c r="BW10127" i="131"/>
  <c r="BV10126" i="131"/>
  <c r="BY10125" i="131"/>
  <c r="BZ10124" i="131"/>
  <c r="CA10123" i="131"/>
  <c r="BS10123" i="131"/>
  <c r="CA10122" i="131"/>
  <c r="BS10122" i="131"/>
  <c r="BV10102" i="131"/>
  <c r="CC10101" i="131"/>
  <c r="BU10101" i="131"/>
  <c r="BV10100" i="131"/>
  <c r="BW10099" i="131"/>
  <c r="BX10098" i="131"/>
  <c r="BW10097" i="131"/>
  <c r="BV10096" i="131"/>
  <c r="BY10095" i="131"/>
  <c r="BZ10094" i="131"/>
  <c r="CA10093" i="131"/>
  <c r="BS10093" i="131"/>
  <c r="CA10092" i="131"/>
  <c r="BS10092" i="131"/>
  <c r="BV10072" i="131"/>
  <c r="CC10071" i="131"/>
  <c r="BU10071" i="131"/>
  <c r="BV10070" i="131"/>
  <c r="BW10069" i="131"/>
  <c r="BX10068" i="131"/>
  <c r="BW10067" i="131"/>
  <c r="BV10066" i="131"/>
  <c r="BY10065" i="131"/>
  <c r="BZ10064" i="131"/>
  <c r="CA10063" i="131"/>
  <c r="BS10063" i="131"/>
  <c r="CA10062" i="131"/>
  <c r="BS10062" i="131"/>
  <c r="BV10042" i="131"/>
  <c r="CC10041" i="131"/>
  <c r="BU10041" i="131"/>
  <c r="BV10040" i="131"/>
  <c r="BW10039" i="131"/>
  <c r="BX10038" i="131"/>
  <c r="BW10037" i="131"/>
  <c r="BV10036" i="131"/>
  <c r="BY10035" i="131"/>
  <c r="BZ10034" i="131"/>
  <c r="CA10033" i="131"/>
  <c r="BS10033" i="131"/>
  <c r="CA10032" i="131"/>
  <c r="BS10032" i="131"/>
  <c r="BV10012" i="131"/>
  <c r="CC10011" i="131"/>
  <c r="BU10011" i="131"/>
  <c r="BV10010" i="131"/>
  <c r="BW10009" i="131"/>
  <c r="BX10008" i="131"/>
  <c r="BW10007" i="131"/>
  <c r="BV10006" i="131"/>
  <c r="BY10005" i="131"/>
  <c r="BZ10004" i="131"/>
  <c r="CA10003" i="131"/>
  <c r="BS10003" i="131"/>
  <c r="CA10002" i="131"/>
  <c r="BS10002" i="131"/>
  <c r="BV9982" i="131"/>
  <c r="CC9981" i="131"/>
  <c r="BU9981" i="131"/>
  <c r="BV9980" i="131"/>
  <c r="BW9979" i="131"/>
  <c r="BX9978" i="131"/>
  <c r="BW9977" i="131"/>
  <c r="BV9976" i="131"/>
  <c r="BY9975" i="131"/>
  <c r="BZ9974" i="131"/>
  <c r="CA9973" i="131"/>
  <c r="BS9973" i="131"/>
  <c r="CA9972" i="131"/>
  <c r="BS9972" i="131"/>
  <c r="BV9952" i="131"/>
  <c r="CC9951" i="131"/>
  <c r="BU9951" i="131"/>
  <c r="BV9950" i="131"/>
  <c r="BW9949" i="131"/>
  <c r="BX9948" i="131"/>
  <c r="BW9947" i="131"/>
  <c r="BV9946" i="131"/>
  <c r="BY9945" i="131"/>
  <c r="BZ9944" i="131"/>
  <c r="CA9943" i="131"/>
  <c r="BS9943" i="131"/>
  <c r="CA9942" i="131"/>
  <c r="BS9942" i="131"/>
  <c r="BV9922" i="131"/>
  <c r="CC9921" i="131"/>
  <c r="BU9921" i="131"/>
  <c r="BV9920" i="131"/>
  <c r="BW9919" i="131"/>
  <c r="BX9918" i="131"/>
  <c r="BW9917" i="131"/>
  <c r="BV9916" i="131"/>
  <c r="BY9915" i="131"/>
  <c r="BZ9914" i="131"/>
  <c r="CA9913" i="131"/>
  <c r="BS9913" i="131"/>
  <c r="CA9912" i="131"/>
  <c r="BS9912" i="131"/>
  <c r="BV9892" i="131"/>
  <c r="CC9891" i="131"/>
  <c r="BU9891" i="131"/>
  <c r="BV9890" i="131"/>
  <c r="BW9889" i="131"/>
  <c r="BX9888" i="131"/>
  <c r="BW9887" i="131"/>
  <c r="BV9886" i="131"/>
  <c r="BY9885" i="131"/>
  <c r="BZ9884" i="131"/>
  <c r="CA9883" i="131"/>
  <c r="BS9883" i="131"/>
  <c r="CA9882" i="131"/>
  <c r="BS9882" i="131"/>
  <c r="BV9862" i="131"/>
  <c r="CC9861" i="131"/>
  <c r="BU9861" i="131"/>
  <c r="BV9860" i="131"/>
  <c r="BW9859" i="131"/>
  <c r="BX9858" i="131"/>
  <c r="BW9857" i="131"/>
  <c r="BV9856" i="131"/>
  <c r="BY9855" i="131"/>
  <c r="BZ9854" i="131"/>
  <c r="CA9853" i="131"/>
  <c r="BS9853" i="131"/>
  <c r="CA9852" i="131"/>
  <c r="BS9852" i="131"/>
  <c r="BV9832" i="131"/>
  <c r="CC9831" i="131"/>
  <c r="BU9831" i="131"/>
  <c r="BV9830" i="131"/>
  <c r="BW9829" i="131"/>
  <c r="BX9828" i="131"/>
  <c r="BW9827" i="131"/>
  <c r="BV9826" i="131"/>
  <c r="BY9825" i="131"/>
  <c r="BZ9824" i="131"/>
  <c r="CA9823" i="131"/>
  <c r="BS9823" i="131"/>
  <c r="CA9822" i="131"/>
  <c r="BS9822" i="131"/>
  <c r="BV9802" i="131"/>
  <c r="CC9801" i="131"/>
  <c r="BU9801" i="131"/>
  <c r="BV9800" i="131"/>
  <c r="BW9799" i="131"/>
  <c r="BX9798" i="131"/>
  <c r="BW9797" i="131"/>
  <c r="BV9796" i="131"/>
  <c r="BY9795" i="131"/>
  <c r="BZ9794" i="131"/>
  <c r="CA9793" i="131"/>
  <c r="BS9793" i="131"/>
  <c r="CA9792" i="131"/>
  <c r="BS9792" i="131"/>
  <c r="BV9772" i="131"/>
  <c r="CC9771" i="131"/>
  <c r="BU9771" i="131"/>
  <c r="BV9770" i="131"/>
  <c r="BW9769" i="131"/>
  <c r="BX9768" i="131"/>
  <c r="BW9767" i="131"/>
  <c r="BV9766" i="131"/>
  <c r="BY9765" i="131"/>
  <c r="BZ9764" i="131"/>
  <c r="CA9763" i="131"/>
  <c r="BS9763" i="131"/>
  <c r="CA9762" i="131"/>
  <c r="BS9762" i="131"/>
  <c r="BV9742" i="131"/>
  <c r="CC9741" i="131"/>
  <c r="BU9741" i="131"/>
  <c r="BV9740" i="131"/>
  <c r="BW9739" i="131"/>
  <c r="BX9738" i="131"/>
  <c r="BW9737" i="131"/>
  <c r="BV9736" i="131"/>
  <c r="BY9735" i="131"/>
  <c r="BZ9734" i="131"/>
  <c r="CA9733" i="131"/>
  <c r="BS9733" i="131"/>
  <c r="CA9732" i="131"/>
  <c r="BS9732" i="131"/>
  <c r="BV9712" i="131"/>
  <c r="CC9711" i="131"/>
  <c r="BU9711" i="131"/>
  <c r="BV9710" i="131"/>
  <c r="BW9709" i="131"/>
  <c r="BX9708" i="131"/>
  <c r="BW9707" i="131"/>
  <c r="BV9706" i="131"/>
  <c r="BY9705" i="131"/>
  <c r="BZ9704" i="131"/>
  <c r="CA9703" i="131"/>
  <c r="BS9703" i="131"/>
  <c r="CA9702" i="131"/>
  <c r="BS9702" i="131"/>
  <c r="BV9682" i="131"/>
  <c r="CC9681" i="131"/>
  <c r="BU9681" i="131"/>
  <c r="BV9680" i="131"/>
  <c r="BW9679" i="131"/>
  <c r="BX9678" i="131"/>
  <c r="BW9677" i="131"/>
  <c r="BV9676" i="131"/>
  <c r="BY9675" i="131"/>
  <c r="BZ9674" i="131"/>
  <c r="CA9673" i="131"/>
  <c r="BS9673" i="131"/>
  <c r="CA9672" i="131"/>
  <c r="BS9672" i="131"/>
  <c r="BV9652" i="131"/>
  <c r="CC9651" i="131"/>
  <c r="BU9651" i="131"/>
  <c r="BV9650" i="131"/>
  <c r="BW9649" i="131"/>
  <c r="BX9648" i="131"/>
  <c r="BW9647" i="131"/>
  <c r="BV9646" i="131"/>
  <c r="BY9645" i="131"/>
  <c r="BZ9644" i="131"/>
  <c r="CA9643" i="131"/>
  <c r="BS9643" i="131"/>
  <c r="CA9642" i="131"/>
  <c r="BS9642" i="131"/>
  <c r="BV9622" i="131"/>
  <c r="CC9621" i="131"/>
  <c r="BU9621" i="131"/>
  <c r="BV9620" i="131"/>
  <c r="BW9619" i="131"/>
  <c r="BX9618" i="131"/>
  <c r="BW9617" i="131"/>
  <c r="BV9616" i="131"/>
  <c r="BY9615" i="131"/>
  <c r="BZ9614" i="131"/>
  <c r="CA9613" i="131"/>
  <c r="BS9613" i="131"/>
  <c r="CA9612" i="131"/>
  <c r="BS9612" i="131"/>
  <c r="BV9592" i="131"/>
  <c r="CC9591" i="131"/>
  <c r="BU9591" i="131"/>
  <c r="BV9590" i="131"/>
  <c r="BW9589" i="131"/>
  <c r="BX9588" i="131"/>
  <c r="BW9587" i="131"/>
  <c r="BV9586" i="131"/>
  <c r="BY9585" i="131"/>
  <c r="BZ9584" i="131"/>
  <c r="CA9583" i="131"/>
  <c r="BS9583" i="131"/>
  <c r="CA9582" i="131"/>
  <c r="BS9582" i="131"/>
  <c r="BV9562" i="131"/>
  <c r="CC9561" i="131"/>
  <c r="BU9561" i="131"/>
  <c r="BV9560" i="131"/>
  <c r="BW9559" i="131"/>
  <c r="BX9558" i="131"/>
  <c r="BW9557" i="131"/>
  <c r="BV9556" i="131"/>
  <c r="BY9555" i="131"/>
  <c r="BZ9554" i="131"/>
  <c r="CA9553" i="131"/>
  <c r="BS9553" i="131"/>
  <c r="CA9552" i="131"/>
  <c r="BS9552" i="131"/>
  <c r="BV9532" i="131"/>
  <c r="CC9531" i="131"/>
  <c r="BU9531" i="131"/>
  <c r="BV9530" i="131"/>
  <c r="BW9529" i="131"/>
  <c r="BX9528" i="131"/>
  <c r="BW9527" i="131"/>
  <c r="BV9526" i="131"/>
  <c r="BY9525" i="131"/>
  <c r="BZ9524" i="131"/>
  <c r="CA9523" i="131"/>
  <c r="BS9523" i="131"/>
  <c r="CA9522" i="131"/>
  <c r="BS9522" i="131"/>
  <c r="BV9502" i="131"/>
  <c r="CC9501" i="131"/>
  <c r="BU9501" i="131"/>
  <c r="BV9500" i="131"/>
  <c r="BW9499" i="131"/>
  <c r="BX9498" i="131"/>
  <c r="BW9497" i="131"/>
  <c r="BV9496" i="131"/>
  <c r="BY9495" i="131"/>
  <c r="BZ9494" i="131"/>
  <c r="CA9493" i="131"/>
  <c r="BS9493" i="131"/>
  <c r="CA9492" i="131"/>
  <c r="BS9492" i="131"/>
  <c r="BV9472" i="131"/>
  <c r="CC9471" i="131"/>
  <c r="BU9471" i="131"/>
  <c r="BV9470" i="131"/>
  <c r="BW9469" i="131"/>
  <c r="BX9468" i="131"/>
  <c r="BW9467" i="131"/>
  <c r="BV9466" i="131"/>
  <c r="BY9465" i="131"/>
  <c r="BZ9464" i="131"/>
  <c r="CA9463" i="131"/>
  <c r="BS9463" i="131"/>
  <c r="CA9462" i="131"/>
  <c r="BS9462" i="131"/>
  <c r="BV9442" i="131"/>
  <c r="CC9441" i="131"/>
  <c r="BU9441" i="131"/>
  <c r="BV9440" i="131"/>
  <c r="BW9439" i="131"/>
  <c r="BX9438" i="131"/>
  <c r="BW9437" i="131"/>
  <c r="BV9436" i="131"/>
  <c r="BY9435" i="131"/>
  <c r="BZ9434" i="131"/>
  <c r="CA9433" i="131"/>
  <c r="BS9433" i="131"/>
  <c r="CA9432" i="131"/>
  <c r="BS9432" i="131"/>
  <c r="BV9412" i="131"/>
  <c r="CC9411" i="131"/>
  <c r="BU9411" i="131"/>
  <c r="BV9410" i="131"/>
  <c r="BW9409" i="131"/>
  <c r="BX9408" i="131"/>
  <c r="BW9407" i="131"/>
  <c r="BV9406" i="131"/>
  <c r="BY9405" i="131"/>
  <c r="BZ9404" i="131"/>
  <c r="CA9403" i="131"/>
  <c r="BS9403" i="131"/>
  <c r="CA9402" i="131"/>
  <c r="BS9402" i="131"/>
  <c r="BV9382" i="131"/>
  <c r="CC9381" i="131"/>
  <c r="BU9381" i="131"/>
  <c r="BV9380" i="131"/>
  <c r="BW9379" i="131"/>
  <c r="BX9378" i="131"/>
  <c r="BW9377" i="131"/>
  <c r="BV9376" i="131"/>
  <c r="BY9375" i="131"/>
  <c r="BZ9374" i="131"/>
  <c r="CA9373" i="131"/>
  <c r="BS9373" i="131"/>
  <c r="CA9372" i="131"/>
  <c r="BS9372" i="131"/>
  <c r="BV9352" i="131"/>
  <c r="CC9351" i="131"/>
  <c r="BU9351" i="131"/>
  <c r="BV9350" i="131"/>
  <c r="BW9349" i="131"/>
  <c r="BX9348" i="131"/>
  <c r="BW9347" i="131"/>
  <c r="BV9346" i="131"/>
  <c r="BY9345" i="131"/>
  <c r="BZ9344" i="131"/>
  <c r="CA9343" i="131"/>
  <c r="BS9343" i="131"/>
  <c r="CA9342" i="131"/>
  <c r="BS9342" i="131"/>
  <c r="BV9322" i="131"/>
  <c r="CC9321" i="131"/>
  <c r="BU9321" i="131"/>
  <c r="BV9320" i="131"/>
  <c r="BW9319" i="131"/>
  <c r="BX9318" i="131"/>
  <c r="BW9317" i="131"/>
  <c r="BV9316" i="131"/>
  <c r="BY9315" i="131"/>
  <c r="BZ9314" i="131"/>
  <c r="CA9313" i="131"/>
  <c r="BS9313" i="131"/>
  <c r="CA9312" i="131"/>
  <c r="BS9312" i="131"/>
  <c r="BV9292" i="131"/>
  <c r="CC9291" i="131"/>
  <c r="BU9291" i="131"/>
  <c r="BV9290" i="131"/>
  <c r="BW9289" i="131"/>
  <c r="BX9288" i="131"/>
  <c r="BW9287" i="131"/>
  <c r="BV9286" i="131"/>
  <c r="BY9285" i="131"/>
  <c r="BZ9284" i="131"/>
  <c r="CA9283" i="131"/>
  <c r="BS9283" i="131"/>
  <c r="CA9282" i="131"/>
  <c r="BS9282" i="131"/>
  <c r="BV9262" i="131"/>
  <c r="CC9261" i="131"/>
  <c r="BU9261" i="131"/>
  <c r="BV9260" i="131"/>
  <c r="BW9259" i="131"/>
  <c r="BX9258" i="131"/>
  <c r="BW9257" i="131"/>
  <c r="BV9256" i="131"/>
  <c r="BY9255" i="131"/>
  <c r="BZ9254" i="131"/>
  <c r="CA9253" i="131"/>
  <c r="BS9253" i="131"/>
  <c r="CA9252" i="131"/>
  <c r="BS9252" i="131"/>
  <c r="BV9232" i="131"/>
  <c r="CC9231" i="131"/>
  <c r="BU9231" i="131"/>
  <c r="BV9230" i="131"/>
  <c r="BW9229" i="131"/>
  <c r="BX9228" i="131"/>
  <c r="BW9227" i="131"/>
  <c r="BV9226" i="131"/>
  <c r="BY9225" i="131"/>
  <c r="BZ9224" i="131"/>
  <c r="CA9223" i="131"/>
  <c r="BS9223" i="131"/>
  <c r="CA9222" i="131"/>
  <c r="BS9222" i="131"/>
  <c r="BV9202" i="131"/>
  <c r="CC9201" i="131"/>
  <c r="BU9201" i="131"/>
  <c r="BV9200" i="131"/>
  <c r="BW9199" i="131"/>
  <c r="BX9198" i="131"/>
  <c r="BW9197" i="131"/>
  <c r="BV9196" i="131"/>
  <c r="BY9195" i="131"/>
  <c r="BZ9194" i="131"/>
  <c r="CA9193" i="131"/>
  <c r="BS9193" i="131"/>
  <c r="CA9192" i="131"/>
  <c r="BS9192" i="131"/>
  <c r="BV9172" i="131"/>
  <c r="CC9171" i="131"/>
  <c r="BU9171" i="131"/>
  <c r="BV9170" i="131"/>
  <c r="BW9169" i="131"/>
  <c r="BX9168" i="131"/>
  <c r="BW9167" i="131"/>
  <c r="BV9166" i="131"/>
  <c r="BY9165" i="131"/>
  <c r="BZ9164" i="131"/>
  <c r="CA9163" i="131"/>
  <c r="BS9163" i="131"/>
  <c r="CA9162" i="131"/>
  <c r="BS9162" i="131"/>
  <c r="BV9142" i="131"/>
  <c r="CC9141" i="131"/>
  <c r="BU9141" i="131"/>
  <c r="BV9140" i="131"/>
  <c r="BW9139" i="131"/>
  <c r="BX9138" i="131"/>
  <c r="BW9137" i="131"/>
  <c r="BV9136" i="131"/>
  <c r="BY9135" i="131"/>
  <c r="BZ9134" i="131"/>
  <c r="CA9133" i="131"/>
  <c r="BS9133" i="131"/>
  <c r="CA9132" i="131"/>
  <c r="BS9132" i="131"/>
  <c r="BV9112" i="131"/>
  <c r="CC9111" i="131"/>
  <c r="BU9111" i="131"/>
  <c r="BV9110" i="131"/>
  <c r="BW9109" i="131"/>
  <c r="BX9108" i="131"/>
  <c r="BW9107" i="131"/>
  <c r="BV9106" i="131"/>
  <c r="BY9105" i="131"/>
  <c r="BZ9104" i="131"/>
  <c r="CA9103" i="131"/>
  <c r="BS9103" i="131"/>
  <c r="CA9102" i="131"/>
  <c r="BS9102" i="131"/>
  <c r="BV9082" i="131"/>
  <c r="CC9081" i="131"/>
  <c r="BU9081" i="131"/>
  <c r="BV9080" i="131"/>
  <c r="BW9079" i="131"/>
  <c r="BX9078" i="131"/>
  <c r="BW9077" i="131"/>
  <c r="BV9076" i="131"/>
  <c r="BY9075" i="131"/>
  <c r="BZ9074" i="131"/>
  <c r="CA9073" i="131"/>
  <c r="BS9073" i="131"/>
  <c r="CA9072" i="131"/>
  <c r="BS9072" i="131"/>
  <c r="BV9052" i="131"/>
  <c r="CC9051" i="131"/>
  <c r="BU9051" i="131"/>
  <c r="BV9050" i="131"/>
  <c r="BW9049" i="131"/>
  <c r="BX9048" i="131"/>
  <c r="BW9047" i="131"/>
  <c r="BV9046" i="131"/>
  <c r="BY9045" i="131"/>
  <c r="BZ9044" i="131"/>
  <c r="CA9043" i="131"/>
  <c r="BS9043" i="131"/>
  <c r="CA9042" i="131"/>
  <c r="BS9042" i="131"/>
  <c r="BV9022" i="131"/>
  <c r="CC9021" i="131"/>
  <c r="BU9021" i="131"/>
  <c r="BV9020" i="131"/>
  <c r="BW9019" i="131"/>
  <c r="BX9018" i="131"/>
  <c r="BW9017" i="131"/>
  <c r="BV9016" i="131"/>
  <c r="BY9015" i="131"/>
  <c r="BZ9014" i="131"/>
  <c r="CA9013" i="131"/>
  <c r="BS9013" i="131"/>
  <c r="CA9012" i="131"/>
  <c r="BS9012" i="131"/>
  <c r="BV8992" i="131"/>
  <c r="CC8991" i="131"/>
  <c r="BU8991" i="131"/>
  <c r="BV8990" i="131"/>
  <c r="BW8989" i="131"/>
  <c r="BX8988" i="131"/>
  <c r="BW8987" i="131"/>
  <c r="BV8986" i="131"/>
  <c r="BY8985" i="131"/>
  <c r="BZ8984" i="131"/>
  <c r="CA8983" i="131"/>
  <c r="BS8983" i="131"/>
  <c r="CA8982" i="131"/>
  <c r="BS8982" i="131"/>
  <c r="BV8962" i="131"/>
  <c r="CC8961" i="131"/>
  <c r="BU8961" i="131"/>
  <c r="BV8960" i="131"/>
  <c r="BW8959" i="131"/>
  <c r="BX8958" i="131"/>
  <c r="BW8957" i="131"/>
  <c r="CH8592" i="131"/>
  <c r="BW8594" i="131"/>
  <c r="DJ8593" i="131" s="1"/>
  <c r="CY8594" i="131"/>
  <c r="EC8593" i="131" s="1"/>
  <c r="BV8595" i="131"/>
  <c r="CF8595" i="131"/>
  <c r="CN8595" i="131"/>
  <c r="CX8595" i="131"/>
  <c r="BS8596" i="131"/>
  <c r="CA8596" i="131"/>
  <c r="CK8596" i="131"/>
  <c r="CU8596" i="131"/>
  <c r="DC8596" i="131"/>
  <c r="EE8594" i="131" s="1"/>
  <c r="BT8597" i="131"/>
  <c r="CB8597" i="131"/>
  <c r="CL8597" i="131"/>
  <c r="CV8597" i="131"/>
  <c r="BU8598" i="131"/>
  <c r="DI8595" i="131" s="1"/>
  <c r="CC8598" i="131"/>
  <c r="DM8595" i="131" s="1"/>
  <c r="CM8598" i="131"/>
  <c r="CW8598" i="131"/>
  <c r="EB8595" i="131" s="1"/>
  <c r="BT8599" i="131"/>
  <c r="CB8599" i="131"/>
  <c r="CL8599" i="131"/>
  <c r="CV8599" i="131"/>
  <c r="BS8600" i="131"/>
  <c r="DH8596" i="131" s="1"/>
  <c r="CA8600" i="131"/>
  <c r="DL8596" i="131" s="1"/>
  <c r="CK8600" i="131"/>
  <c r="CU8600" i="131"/>
  <c r="DC8600" i="131"/>
  <c r="EE8596" i="131" s="1"/>
  <c r="BZ8601" i="131"/>
  <c r="CJ8601" i="131"/>
  <c r="CT8601" i="131"/>
  <c r="DB8601" i="131"/>
  <c r="BS8602" i="131"/>
  <c r="DH8597" i="131" s="1"/>
  <c r="CA8602" i="131"/>
  <c r="DL8597" i="131" s="1"/>
  <c r="CK8602" i="131"/>
  <c r="CU8602" i="131"/>
  <c r="EA8597" i="131" s="1"/>
  <c r="DC8602" i="131"/>
  <c r="EE8597" i="131" s="1"/>
  <c r="BX8622" i="131"/>
  <c r="CH8622" i="131"/>
  <c r="CP8622" i="131"/>
  <c r="CZ8622" i="131"/>
  <c r="BX8623" i="131"/>
  <c r="CH8623" i="131"/>
  <c r="CP8623" i="131"/>
  <c r="CZ8623" i="131"/>
  <c r="BW8624" i="131"/>
  <c r="CG8624" i="131"/>
  <c r="CO8624" i="131"/>
  <c r="CY8624" i="131"/>
  <c r="BV8625" i="131"/>
  <c r="CF8625" i="131"/>
  <c r="CN8625" i="131"/>
  <c r="CX8625" i="131"/>
  <c r="BS8626" i="131"/>
  <c r="CA8626" i="131"/>
  <c r="CK8626" i="131"/>
  <c r="CU8626" i="131"/>
  <c r="DC8626" i="131"/>
  <c r="EE8624" i="131" s="1"/>
  <c r="BT8627" i="131"/>
  <c r="CB8627" i="131"/>
  <c r="CL8627" i="131"/>
  <c r="CV8627" i="131"/>
  <c r="BU8628" i="131"/>
  <c r="CC8628" i="131"/>
  <c r="CM8628" i="131"/>
  <c r="CW8628" i="131"/>
  <c r="BT8629" i="131"/>
  <c r="CB8629" i="131"/>
  <c r="CL8629" i="131"/>
  <c r="CV8629" i="131"/>
  <c r="BS8630" i="131"/>
  <c r="CA8630" i="131"/>
  <c r="CK8630" i="131"/>
  <c r="CU8630" i="131"/>
  <c r="DC8630" i="131"/>
  <c r="BZ8631" i="131"/>
  <c r="CJ8631" i="131"/>
  <c r="CT8631" i="131"/>
  <c r="DB8631" i="131"/>
  <c r="BS8632" i="131"/>
  <c r="CA8632" i="131"/>
  <c r="CK8632" i="131"/>
  <c r="CU8632" i="131"/>
  <c r="DC8632" i="131"/>
  <c r="EE8627" i="131" s="1"/>
  <c r="BX8652" i="131"/>
  <c r="CH8652" i="131"/>
  <c r="CP8652" i="131"/>
  <c r="CZ8652" i="131"/>
  <c r="BX8653" i="131"/>
  <c r="CH8653" i="131"/>
  <c r="CP8653" i="131"/>
  <c r="CZ8653" i="131"/>
  <c r="BW8654" i="131"/>
  <c r="CG8654" i="131"/>
  <c r="CO8654" i="131"/>
  <c r="CY8654" i="131"/>
  <c r="BV8655" i="131"/>
  <c r="CF8655" i="131"/>
  <c r="CN8655" i="131"/>
  <c r="CX8655" i="131"/>
  <c r="BS8656" i="131"/>
  <c r="CA8656" i="131"/>
  <c r="CK8656" i="131"/>
  <c r="CU8656" i="131"/>
  <c r="DC8656" i="131"/>
  <c r="BT8657" i="131"/>
  <c r="CB8657" i="131"/>
  <c r="CL8657" i="131"/>
  <c r="CV8657" i="131"/>
  <c r="BU8658" i="131"/>
  <c r="CC8658" i="131"/>
  <c r="CM8658" i="131"/>
  <c r="CW8658" i="131"/>
  <c r="BT8659" i="131"/>
  <c r="CB8659" i="131"/>
  <c r="CL8659" i="131"/>
  <c r="CV8659" i="131"/>
  <c r="BS8660" i="131"/>
  <c r="CA8660" i="131"/>
  <c r="CK8660" i="131"/>
  <c r="CU8660" i="131"/>
  <c r="DC8660" i="131"/>
  <c r="BZ8661" i="131"/>
  <c r="CJ8661" i="131"/>
  <c r="CT8661" i="131"/>
  <c r="DB8661" i="131"/>
  <c r="BS8662" i="131"/>
  <c r="CA8662" i="131"/>
  <c r="CK8662" i="131"/>
  <c r="CU8662" i="131"/>
  <c r="DC8662" i="131"/>
  <c r="EE8657" i="131" s="1"/>
  <c r="BX8682" i="131"/>
  <c r="CH8682" i="131"/>
  <c r="CP8682" i="131"/>
  <c r="CZ8682" i="131"/>
  <c r="BX8683" i="131"/>
  <c r="CH8683" i="131"/>
  <c r="CP8683" i="131"/>
  <c r="CZ8683" i="131"/>
  <c r="BW8684" i="131"/>
  <c r="CG8684" i="131"/>
  <c r="CO8684" i="131"/>
  <c r="CY8684" i="131"/>
  <c r="BV8685" i="131"/>
  <c r="CF8685" i="131"/>
  <c r="CN8685" i="131"/>
  <c r="CX8685" i="131"/>
  <c r="BS8686" i="131"/>
  <c r="CA8686" i="131"/>
  <c r="CK8686" i="131"/>
  <c r="CU8686" i="131"/>
  <c r="DC8686" i="131"/>
  <c r="EE8684" i="131" s="1"/>
  <c r="BT8687" i="131"/>
  <c r="CB8687" i="131"/>
  <c r="CL8687" i="131"/>
  <c r="CV8687" i="131"/>
  <c r="BU8688" i="131"/>
  <c r="CC8688" i="131"/>
  <c r="CM8688" i="131"/>
  <c r="CW8688" i="131"/>
  <c r="BT8689" i="131"/>
  <c r="CB8689" i="131"/>
  <c r="CL8689" i="131"/>
  <c r="CV8689" i="131"/>
  <c r="BS8690" i="131"/>
  <c r="CA8690" i="131"/>
  <c r="CK8690" i="131"/>
  <c r="CU8690" i="131"/>
  <c r="DC8690" i="131"/>
  <c r="BZ8691" i="131"/>
  <c r="CJ8691" i="131"/>
  <c r="CT8691" i="131"/>
  <c r="DB8691" i="131"/>
  <c r="BS8692" i="131"/>
  <c r="CA8692" i="131"/>
  <c r="CK8692" i="131"/>
  <c r="CU8692" i="131"/>
  <c r="DC8692" i="131"/>
  <c r="EE8687" i="131" s="1"/>
  <c r="BX8712" i="131"/>
  <c r="CH8712" i="131"/>
  <c r="CP8712" i="131"/>
  <c r="CZ8712" i="131"/>
  <c r="BX8713" i="131"/>
  <c r="CH8713" i="131"/>
  <c r="CP8713" i="131"/>
  <c r="CZ8713" i="131"/>
  <c r="BW8714" i="131"/>
  <c r="CG8714" i="131"/>
  <c r="CO8714" i="131"/>
  <c r="CY8714" i="131"/>
  <c r="CA8715" i="131"/>
  <c r="CY8715" i="131"/>
  <c r="CL8720" i="131"/>
  <c r="BU8721" i="131"/>
  <c r="CU8721" i="131"/>
  <c r="CF8722" i="131"/>
  <c r="CG8719" i="131"/>
  <c r="BU8716" i="131"/>
  <c r="CB8716" i="131"/>
  <c r="CO8742" i="131"/>
  <c r="CA8743" i="131"/>
  <c r="DA8743" i="131"/>
  <c r="CN8744" i="131"/>
  <c r="CM8745" i="131"/>
  <c r="BZ8750" i="131"/>
  <c r="CM8751" i="131"/>
  <c r="DB8752" i="131"/>
  <c r="BS8748" i="131"/>
  <c r="CJ8746" i="131"/>
  <c r="CB8747" i="131"/>
  <c r="DC8749" i="131"/>
  <c r="CG8772" i="131"/>
  <c r="BS8773" i="131"/>
  <c r="DC8773" i="131"/>
  <c r="CC8775" i="131"/>
  <c r="CN8776" i="131"/>
  <c r="CK8802" i="131"/>
  <c r="BW8803" i="131"/>
  <c r="DB8804" i="131"/>
  <c r="BT8805" i="131"/>
  <c r="BX8811" i="131"/>
  <c r="CF8812" i="131"/>
  <c r="BW8812" i="131"/>
  <c r="BZ8812" i="131"/>
  <c r="CO8832" i="131"/>
  <c r="CA8833" i="131"/>
  <c r="BV8834" i="131"/>
  <c r="CM8835" i="131"/>
  <c r="CX8836" i="131"/>
  <c r="CB8838" i="131"/>
  <c r="CA8839" i="131"/>
  <c r="CN8840" i="131"/>
  <c r="DA8841" i="131"/>
  <c r="CU8862" i="131"/>
  <c r="CG8863" i="131"/>
  <c r="CL8868" i="131"/>
  <c r="BX8864" i="131"/>
  <c r="CO8867" i="131"/>
  <c r="CU8897" i="131"/>
  <c r="CP8898" i="131"/>
  <c r="CO8899" i="131"/>
  <c r="CT8902" i="131"/>
  <c r="DB8900" i="131"/>
  <c r="CA8922" i="131"/>
  <c r="CU8923" i="131"/>
  <c r="CN8924" i="131"/>
  <c r="DA8925" i="131"/>
  <c r="CF8926" i="131"/>
  <c r="CY8927" i="131"/>
  <c r="CV8928" i="131"/>
  <c r="DC8952" i="131"/>
  <c r="EE8952" i="131" s="1"/>
  <c r="BS8953" i="131"/>
  <c r="CN8956" i="131"/>
  <c r="CW8592" i="131"/>
  <c r="DC8595" i="131"/>
  <c r="CI8592" i="131"/>
  <c r="DA8593" i="131"/>
  <c r="CH8594" i="131"/>
  <c r="DR8593" i="131" s="1"/>
  <c r="CG8595" i="131"/>
  <c r="CV8600" i="131"/>
  <c r="BY8623" i="131"/>
  <c r="CS8623" i="131"/>
  <c r="DA8623" i="131"/>
  <c r="CP8624" i="131"/>
  <c r="DV8623" i="131" s="1"/>
  <c r="BW8625" i="131"/>
  <c r="CG8625" i="131"/>
  <c r="CO8625" i="131"/>
  <c r="CY8625" i="131"/>
  <c r="BT8626" i="131"/>
  <c r="CB8626" i="131"/>
  <c r="CL8626" i="131"/>
  <c r="CV8626" i="131"/>
  <c r="BU8627" i="131"/>
  <c r="CC8627" i="131"/>
  <c r="CM8627" i="131"/>
  <c r="CW8627" i="131"/>
  <c r="BV8628" i="131"/>
  <c r="CF8628" i="131"/>
  <c r="DQ8625" i="131" s="1"/>
  <c r="CN8628" i="131"/>
  <c r="DU8625" i="131" s="1"/>
  <c r="CX8628" i="131"/>
  <c r="BU8629" i="131"/>
  <c r="CC8629" i="131"/>
  <c r="CM8629" i="131"/>
  <c r="CW8629" i="131"/>
  <c r="BT8630" i="131"/>
  <c r="CB8630" i="131"/>
  <c r="CL8630" i="131"/>
  <c r="DT8626" i="131" s="1"/>
  <c r="CV8630" i="131"/>
  <c r="BS8631" i="131"/>
  <c r="CA8631" i="131"/>
  <c r="CK8631" i="131"/>
  <c r="CU8631" i="131"/>
  <c r="DC8631" i="131"/>
  <c r="BT8632" i="131"/>
  <c r="CB8632" i="131"/>
  <c r="CL8632" i="131"/>
  <c r="DT8627" i="131" s="1"/>
  <c r="CV8632" i="131"/>
  <c r="BY8652" i="131"/>
  <c r="CI8652" i="131"/>
  <c r="CS8652" i="131"/>
  <c r="DA8652" i="131"/>
  <c r="BY8653" i="131"/>
  <c r="CI8653" i="131"/>
  <c r="CS8653" i="131"/>
  <c r="DA8653" i="131"/>
  <c r="BX8654" i="131"/>
  <c r="CH8654" i="131"/>
  <c r="DR8653" i="131" s="1"/>
  <c r="CP8654" i="131"/>
  <c r="DV8653" i="131" s="1"/>
  <c r="CZ8654" i="131"/>
  <c r="BW8655" i="131"/>
  <c r="CG8655" i="131"/>
  <c r="CO8655" i="131"/>
  <c r="CY8655" i="131"/>
  <c r="BT8656" i="131"/>
  <c r="CB8656" i="131"/>
  <c r="CL8656" i="131"/>
  <c r="CV8656" i="131"/>
  <c r="BU8657" i="131"/>
  <c r="CC8657" i="131"/>
  <c r="CM8657" i="131"/>
  <c r="CW8657" i="131"/>
  <c r="BV8658" i="131"/>
  <c r="CF8658" i="131"/>
  <c r="DQ8655" i="131" s="1"/>
  <c r="CN8658" i="131"/>
  <c r="DU8655" i="131" s="1"/>
  <c r="CX8658" i="131"/>
  <c r="BU8659" i="131"/>
  <c r="CC8659" i="131"/>
  <c r="CM8659" i="131"/>
  <c r="CW8659" i="131"/>
  <c r="BT8660" i="131"/>
  <c r="CB8660" i="131"/>
  <c r="CL8660" i="131"/>
  <c r="DT8656" i="131" s="1"/>
  <c r="CV8660" i="131"/>
  <c r="BS8661" i="131"/>
  <c r="CA8661" i="131"/>
  <c r="CK8661" i="131"/>
  <c r="CU8661" i="131"/>
  <c r="DC8661" i="131"/>
  <c r="BT8662" i="131"/>
  <c r="CB8662" i="131"/>
  <c r="CL8662" i="131"/>
  <c r="DT8657" i="131" s="1"/>
  <c r="CV8662" i="131"/>
  <c r="BY8682" i="131"/>
  <c r="CI8682" i="131"/>
  <c r="CS8682" i="131"/>
  <c r="DA8682" i="131"/>
  <c r="BY8683" i="131"/>
  <c r="CI8683" i="131"/>
  <c r="CS8683" i="131"/>
  <c r="DA8683" i="131"/>
  <c r="BX8684" i="131"/>
  <c r="CH8684" i="131"/>
  <c r="DR8683" i="131" s="1"/>
  <c r="CP8684" i="131"/>
  <c r="DV8683" i="131" s="1"/>
  <c r="CZ8684" i="131"/>
  <c r="BW8685" i="131"/>
  <c r="CG8685" i="131"/>
  <c r="CO8685" i="131"/>
  <c r="CY8685" i="131"/>
  <c r="BT8686" i="131"/>
  <c r="CB8686" i="131"/>
  <c r="CL8686" i="131"/>
  <c r="CV8686" i="131"/>
  <c r="BU8687" i="131"/>
  <c r="CC8687" i="131"/>
  <c r="CM8687" i="131"/>
  <c r="CW8687" i="131"/>
  <c r="BV8688" i="131"/>
  <c r="CF8688" i="131"/>
  <c r="DQ8685" i="131" s="1"/>
  <c r="CN8688" i="131"/>
  <c r="DU8685" i="131" s="1"/>
  <c r="CX8688" i="131"/>
  <c r="BU8689" i="131"/>
  <c r="CC8689" i="131"/>
  <c r="CM8689" i="131"/>
  <c r="CW8689" i="131"/>
  <c r="BT8690" i="131"/>
  <c r="CB8690" i="131"/>
  <c r="CL8690" i="131"/>
  <c r="DT8686" i="131" s="1"/>
  <c r="CV8690" i="131"/>
  <c r="BS8691" i="131"/>
  <c r="CA8691" i="131"/>
  <c r="CK8691" i="131"/>
  <c r="CU8691" i="131"/>
  <c r="DC8691" i="131"/>
  <c r="BT8692" i="131"/>
  <c r="CB8692" i="131"/>
  <c r="CL8692" i="131"/>
  <c r="DT8687" i="131" s="1"/>
  <c r="CV8692" i="131"/>
  <c r="BY8712" i="131"/>
  <c r="CI8712" i="131"/>
  <c r="CS8712" i="131"/>
  <c r="DA8712" i="131"/>
  <c r="BY8713" i="131"/>
  <c r="CI8713" i="131"/>
  <c r="CS8713" i="131"/>
  <c r="DA8713" i="131"/>
  <c r="BX8714" i="131"/>
  <c r="CH8714" i="131"/>
  <c r="DR8713" i="131" s="1"/>
  <c r="CP8714" i="131"/>
  <c r="DV8713" i="131" s="1"/>
  <c r="CZ8714" i="131"/>
  <c r="CC8715" i="131"/>
  <c r="DA8715" i="131"/>
  <c r="CN8720" i="131"/>
  <c r="DU8716" i="131" s="1"/>
  <c r="BY8721" i="131"/>
  <c r="CW8721" i="131"/>
  <c r="CJ8722" i="131"/>
  <c r="DS8717" i="131" s="1"/>
  <c r="BS8742" i="131"/>
  <c r="CS8742" i="131"/>
  <c r="CG8743" i="131"/>
  <c r="DC8743" i="131"/>
  <c r="CP8744" i="131"/>
  <c r="DV8743" i="131" s="1"/>
  <c r="CO8745" i="131"/>
  <c r="CF8750" i="131"/>
  <c r="DQ8746" i="131" s="1"/>
  <c r="CS8751" i="131"/>
  <c r="BV8752" i="131"/>
  <c r="BW8773" i="131"/>
  <c r="DB8774" i="131"/>
  <c r="CI8775" i="131"/>
  <c r="CT8776" i="131"/>
  <c r="BT8777" i="131"/>
  <c r="BV8777" i="131"/>
  <c r="CO8802" i="131"/>
  <c r="CA8803" i="131"/>
  <c r="BV8804" i="131"/>
  <c r="CU8832" i="131"/>
  <c r="CG8833" i="131"/>
  <c r="BZ8834" i="131"/>
  <c r="CS8835" i="131"/>
  <c r="DB8836" i="131"/>
  <c r="CK8837" i="131"/>
  <c r="CH8838" i="131"/>
  <c r="CG8839" i="131"/>
  <c r="BU8841" i="131"/>
  <c r="CJ8842" i="131"/>
  <c r="CY8862" i="131"/>
  <c r="CK8863" i="131"/>
  <c r="CP8868" i="131"/>
  <c r="CK8869" i="131"/>
  <c r="CO8869" i="131"/>
  <c r="CY8897" i="131"/>
  <c r="CV8898" i="131"/>
  <c r="CU8899" i="131"/>
  <c r="BV8900" i="131"/>
  <c r="CI8901" i="131"/>
  <c r="CY8923" i="131"/>
  <c r="CT8924" i="131"/>
  <c r="BU8925" i="131"/>
  <c r="CJ8926" i="131"/>
  <c r="DS8924" i="131" s="1"/>
  <c r="BS8927" i="131"/>
  <c r="DC8927" i="131"/>
  <c r="CZ8928" i="131"/>
  <c r="CY8929" i="131"/>
  <c r="CA8953" i="131"/>
  <c r="BZ8954" i="131"/>
  <c r="CX8956" i="131"/>
  <c r="CB10155" i="131"/>
  <c r="BW12074" i="131"/>
  <c r="BU11598" i="131"/>
  <c r="BS11744" i="131"/>
  <c r="BW11746" i="131"/>
  <c r="CB11747" i="131"/>
  <c r="BZ11865" i="131"/>
  <c r="BV11925" i="131"/>
  <c r="BT11807" i="131"/>
  <c r="BT11869" i="131"/>
  <c r="BX11569" i="131"/>
  <c r="CB11623" i="131"/>
  <c r="BU11628" i="131"/>
  <c r="CA12016" i="131"/>
  <c r="AJ68" i="131"/>
  <c r="DM20776" i="131" l="1"/>
  <c r="DH20503" i="131"/>
  <c r="DH21373" i="131"/>
  <c r="DH21613" i="131"/>
  <c r="DK24256" i="131"/>
  <c r="DI24257" i="131"/>
  <c r="DM24795" i="131"/>
  <c r="DK25577" i="131"/>
  <c r="DJ8717" i="131"/>
  <c r="DL9047" i="131"/>
  <c r="DH9317" i="131"/>
  <c r="DL9527" i="131"/>
  <c r="DH9797" i="131"/>
  <c r="DJ11717" i="131"/>
  <c r="DM14713" i="131"/>
  <c r="DM15193" i="131"/>
  <c r="DM15433" i="131"/>
  <c r="DM15855" i="131"/>
  <c r="DM16095" i="131"/>
  <c r="DI18107" i="131"/>
  <c r="DM18163" i="131"/>
  <c r="DK18406" i="131"/>
  <c r="DM18643" i="131"/>
  <c r="DM21016" i="131"/>
  <c r="DH20263" i="131"/>
  <c r="DH20743" i="131"/>
  <c r="DM21285" i="131"/>
  <c r="DK21313" i="131"/>
  <c r="DI21526" i="131"/>
  <c r="DK23477" i="131"/>
  <c r="DK23987" i="131"/>
  <c r="DH25126" i="131"/>
  <c r="DK25546" i="131"/>
  <c r="DU8923" i="131"/>
  <c r="DL9287" i="131"/>
  <c r="DH9557" i="131"/>
  <c r="DL9767" i="131"/>
  <c r="DL10007" i="131"/>
  <c r="DL11777" i="131"/>
  <c r="DM14233" i="131"/>
  <c r="DM14473" i="131"/>
  <c r="DM14953" i="131"/>
  <c r="DM16335" i="131"/>
  <c r="DK18166" i="131"/>
  <c r="DM18403" i="131"/>
  <c r="DK19037" i="131"/>
  <c r="DM20536" i="131"/>
  <c r="DH20983" i="131"/>
  <c r="DM21316" i="131"/>
  <c r="DM21556" i="131"/>
  <c r="DH21827" i="131"/>
  <c r="DH22126" i="131"/>
  <c r="DJ24017" i="131"/>
  <c r="DJ24315" i="131"/>
  <c r="EE9135" i="131"/>
  <c r="EE9375" i="131"/>
  <c r="EE9615" i="131"/>
  <c r="EE9855" i="131"/>
  <c r="EE10095" i="131"/>
  <c r="EE11476" i="131"/>
  <c r="EE11566" i="131"/>
  <c r="EA11684" i="131"/>
  <c r="EA10217" i="131"/>
  <c r="EA10457" i="131"/>
  <c r="EA10697" i="131"/>
  <c r="EA10937" i="131"/>
  <c r="EA11177" i="131"/>
  <c r="DH9077" i="131"/>
  <c r="DH10037" i="131"/>
  <c r="DM15673" i="131"/>
  <c r="DI17773" i="131"/>
  <c r="DK18797" i="131"/>
  <c r="DK19277" i="131"/>
  <c r="DM20296" i="131"/>
  <c r="DH21196" i="131"/>
  <c r="DH21436" i="131"/>
  <c r="DM21525" i="131"/>
  <c r="DI21286" i="131"/>
  <c r="DK21553" i="131"/>
  <c r="DH21133" i="131"/>
  <c r="DK22275" i="131"/>
  <c r="DM24253" i="131"/>
  <c r="DM24553" i="131"/>
  <c r="DJ24763" i="131"/>
  <c r="DQ8717" i="131"/>
  <c r="DJ23237" i="131"/>
  <c r="DK23657" i="131"/>
  <c r="DH23477" i="131"/>
  <c r="DH23507" i="131"/>
  <c r="DL23717" i="131"/>
  <c r="DM24255" i="131"/>
  <c r="DJ24677" i="131"/>
  <c r="DK24977" i="131"/>
  <c r="DM25123" i="131"/>
  <c r="DL25097" i="131"/>
  <c r="DH25127" i="131"/>
  <c r="DM26896" i="131"/>
  <c r="DU9047" i="131"/>
  <c r="DQ9077" i="131"/>
  <c r="DU9287" i="131"/>
  <c r="DQ9317" i="131"/>
  <c r="DU9527" i="131"/>
  <c r="DQ9557" i="131"/>
  <c r="DU9767" i="131"/>
  <c r="DQ9797" i="131"/>
  <c r="DU10007" i="131"/>
  <c r="DQ10037" i="131"/>
  <c r="DR12317" i="131"/>
  <c r="DR12557" i="131"/>
  <c r="DS12347" i="131"/>
  <c r="DS12587" i="131"/>
  <c r="DU21497" i="131"/>
  <c r="DQ21527" i="131"/>
  <c r="DR21047" i="131"/>
  <c r="DT21857" i="131"/>
  <c r="DT24167" i="131"/>
  <c r="DT24407" i="131"/>
  <c r="DU24257" i="131"/>
  <c r="DQ24287" i="131"/>
  <c r="DT24496" i="131"/>
  <c r="DT24527" i="131"/>
  <c r="DR24557" i="131"/>
  <c r="DS25157" i="131"/>
  <c r="DQ27075" i="131"/>
  <c r="DZ9015" i="131"/>
  <c r="DZ9255" i="131"/>
  <c r="DZ9495" i="131"/>
  <c r="DZ9735" i="131"/>
  <c r="DZ9975" i="131"/>
  <c r="EE8956" i="131"/>
  <c r="EE9196" i="131"/>
  <c r="EE9436" i="131"/>
  <c r="EE9676" i="131"/>
  <c r="EE9916" i="131"/>
  <c r="EA11897" i="131"/>
  <c r="EE10303" i="131"/>
  <c r="EE10543" i="131"/>
  <c r="EE10783" i="131"/>
  <c r="EE11023" i="131"/>
  <c r="EE11263" i="131"/>
  <c r="DZ11685" i="131"/>
  <c r="DZ10276" i="131"/>
  <c r="EE10365" i="131"/>
  <c r="DZ10516" i="131"/>
  <c r="EE10605" i="131"/>
  <c r="DZ10756" i="131"/>
  <c r="EE10845" i="131"/>
  <c r="DZ10996" i="131"/>
  <c r="EE11085" i="131"/>
  <c r="DZ11236" i="131"/>
  <c r="EE11325" i="131"/>
  <c r="DR8987" i="131"/>
  <c r="DR9227" i="131"/>
  <c r="DR9467" i="131"/>
  <c r="DR9707" i="131"/>
  <c r="DR9947" i="131"/>
  <c r="DR11567" i="131"/>
  <c r="DR11657" i="131"/>
  <c r="DV11413" i="131"/>
  <c r="DS14267" i="131"/>
  <c r="DS14507" i="131"/>
  <c r="DS14747" i="131"/>
  <c r="DS14987" i="131"/>
  <c r="DS15227" i="131"/>
  <c r="DS15467" i="131"/>
  <c r="DS15707" i="131"/>
  <c r="DV16483" i="131"/>
  <c r="DV16723" i="131"/>
  <c r="DV16963" i="131"/>
  <c r="DV17203" i="131"/>
  <c r="DV21255" i="131"/>
  <c r="DV21495" i="131"/>
  <c r="DV21913" i="131"/>
  <c r="DT22067" i="131"/>
  <c r="DT22307" i="131"/>
  <c r="DS22547" i="131"/>
  <c r="DV22486" i="131"/>
  <c r="DV22726" i="131"/>
  <c r="DV24102" i="131"/>
  <c r="DV24255" i="131"/>
  <c r="DS26177" i="131"/>
  <c r="DT26297" i="131"/>
  <c r="DU26507" i="131"/>
  <c r="DQ26537" i="131"/>
  <c r="DR26567" i="131"/>
  <c r="DV26593" i="131"/>
  <c r="EC8957" i="131"/>
  <c r="EC9197" i="131"/>
  <c r="EC9437" i="131"/>
  <c r="EC9677" i="131"/>
  <c r="EC9917" i="131"/>
  <c r="ED10187" i="131"/>
  <c r="EA11537" i="131"/>
  <c r="ED10427" i="131"/>
  <c r="DZ10457" i="131"/>
  <c r="ED10667" i="131"/>
  <c r="DZ10697" i="131"/>
  <c r="ED10907" i="131"/>
  <c r="DZ10937" i="131"/>
  <c r="ED11147" i="131"/>
  <c r="DZ11177" i="131"/>
  <c r="EA10397" i="131"/>
  <c r="EA10637" i="131"/>
  <c r="EA10877" i="131"/>
  <c r="EA11117" i="131"/>
  <c r="EE8654" i="131"/>
  <c r="EE9133" i="131"/>
  <c r="EE9373" i="131"/>
  <c r="EE9613" i="131"/>
  <c r="EE9853" i="131"/>
  <c r="EE10093" i="131"/>
  <c r="EE9015" i="131"/>
  <c r="EE9255" i="131"/>
  <c r="EE9495" i="131"/>
  <c r="EE9735" i="131"/>
  <c r="EE9975" i="131"/>
  <c r="EA11536" i="131"/>
  <c r="EE16546" i="131"/>
  <c r="EE16786" i="131"/>
  <c r="EE17026" i="131"/>
  <c r="EC17386" i="131"/>
  <c r="EC17506" i="131"/>
  <c r="EC17537" i="131"/>
  <c r="EC17626" i="131"/>
  <c r="EC17746" i="131"/>
  <c r="EC17777" i="131"/>
  <c r="EC17866" i="131"/>
  <c r="ED17417" i="131"/>
  <c r="DZ17447" i="131"/>
  <c r="ED17657" i="131"/>
  <c r="DZ17687" i="131"/>
  <c r="ED17897" i="131"/>
  <c r="DZ17927" i="131"/>
  <c r="EC18196" i="131"/>
  <c r="EC18227" i="131"/>
  <c r="ED18285" i="131"/>
  <c r="EC18436" i="131"/>
  <c r="EC18467" i="131"/>
  <c r="ED18525" i="131"/>
  <c r="EA18707" i="131"/>
  <c r="EB18765" i="131"/>
  <c r="EA18947" i="131"/>
  <c r="EB19005" i="131"/>
  <c r="EA19187" i="131"/>
  <c r="EB19245" i="131"/>
  <c r="ED18707" i="131"/>
  <c r="DZ18737" i="131"/>
  <c r="ED18947" i="131"/>
  <c r="DZ18977" i="131"/>
  <c r="ED19187" i="131"/>
  <c r="DZ19217" i="131"/>
  <c r="EE19605" i="131"/>
  <c r="EE19845" i="131"/>
  <c r="EA19397" i="131"/>
  <c r="EB18043" i="131"/>
  <c r="DV8593" i="131"/>
  <c r="EA10187" i="131"/>
  <c r="EB10245" i="131"/>
  <c r="EA10427" i="131"/>
  <c r="EB10485" i="131"/>
  <c r="EA10667" i="131"/>
  <c r="EB10725" i="131"/>
  <c r="EA10907" i="131"/>
  <c r="EB10965" i="131"/>
  <c r="EA11147" i="131"/>
  <c r="EB11205" i="131"/>
  <c r="ED11897" i="131"/>
  <c r="EB12047" i="131"/>
  <c r="ED12947" i="131"/>
  <c r="DZ12977" i="131"/>
  <c r="ED13187" i="131"/>
  <c r="DZ13217" i="131"/>
  <c r="ED13427" i="131"/>
  <c r="DZ13457" i="131"/>
  <c r="ED13667" i="131"/>
  <c r="DZ13697" i="131"/>
  <c r="ED13907" i="131"/>
  <c r="DZ13937" i="131"/>
  <c r="ED14147" i="131"/>
  <c r="DZ12853" i="131"/>
  <c r="DZ13093" i="131"/>
  <c r="DZ13333" i="131"/>
  <c r="DZ13573" i="131"/>
  <c r="DZ13813" i="131"/>
  <c r="DZ14053" i="131"/>
  <c r="ED14235" i="131"/>
  <c r="EE14263" i="131"/>
  <c r="ED14355" i="131"/>
  <c r="ED14475" i="131"/>
  <c r="EE14503" i="131"/>
  <c r="ED14595" i="131"/>
  <c r="ED14715" i="131"/>
  <c r="EE14743" i="131"/>
  <c r="ED14835" i="131"/>
  <c r="ED14955" i="131"/>
  <c r="EE14983" i="131"/>
  <c r="ED15075" i="131"/>
  <c r="ED15195" i="131"/>
  <c r="EE15223" i="131"/>
  <c r="ED15315" i="131"/>
  <c r="ED15435" i="131"/>
  <c r="EE15463" i="131"/>
  <c r="ED15555" i="131"/>
  <c r="ED15675" i="131"/>
  <c r="EE15703" i="131"/>
  <c r="DZ14177" i="131"/>
  <c r="EA14385" i="131"/>
  <c r="ED14387" i="131"/>
  <c r="DZ14417" i="131"/>
  <c r="EA14625" i="131"/>
  <c r="ED14627" i="131"/>
  <c r="DZ14657" i="131"/>
  <c r="EA14865" i="131"/>
  <c r="ED14867" i="131"/>
  <c r="DZ14897" i="131"/>
  <c r="EA15105" i="131"/>
  <c r="ED15107" i="131"/>
  <c r="DZ15137" i="131"/>
  <c r="EA15345" i="131"/>
  <c r="ED15347" i="131"/>
  <c r="DZ15377" i="131"/>
  <c r="EA15585" i="131"/>
  <c r="ED15587" i="131"/>
  <c r="DZ15617" i="131"/>
  <c r="EE18854" i="131"/>
  <c r="EE19094" i="131"/>
  <c r="EE19334" i="131"/>
  <c r="EE18765" i="131"/>
  <c r="EE19005" i="131"/>
  <c r="EE19245" i="131"/>
  <c r="ED20233" i="131"/>
  <c r="ED20473" i="131"/>
  <c r="ED20713" i="131"/>
  <c r="ED20953" i="131"/>
  <c r="DZ22126" i="131"/>
  <c r="EE22156" i="131"/>
  <c r="ED22573" i="131"/>
  <c r="ED22485" i="131"/>
  <c r="EE22633" i="131"/>
  <c r="ED22725" i="131"/>
  <c r="EE22966" i="131"/>
  <c r="EB12797" i="131"/>
  <c r="ED15857" i="131"/>
  <c r="DZ15887" i="131"/>
  <c r="ED16097" i="131"/>
  <c r="DZ16127" i="131"/>
  <c r="ED16337" i="131"/>
  <c r="DZ16367" i="131"/>
  <c r="ED17537" i="131"/>
  <c r="DZ17567" i="131"/>
  <c r="ED17777" i="131"/>
  <c r="DZ17807" i="131"/>
  <c r="DZ18046" i="131"/>
  <c r="EE18823" i="131"/>
  <c r="EE19063" i="131"/>
  <c r="EE19303" i="131"/>
  <c r="ED18827" i="131"/>
  <c r="DZ18857" i="131"/>
  <c r="ED19067" i="131"/>
  <c r="DZ19097" i="131"/>
  <c r="ED19307" i="131"/>
  <c r="DZ19337" i="131"/>
  <c r="EE19485" i="131"/>
  <c r="EE19725" i="131"/>
  <c r="EE19965" i="131"/>
  <c r="EE20205" i="131"/>
  <c r="DZ20445" i="131"/>
  <c r="DZ20685" i="131"/>
  <c r="DZ20925" i="131"/>
  <c r="EA22483" i="131"/>
  <c r="EA22723" i="131"/>
  <c r="EC23357" i="131"/>
  <c r="EE23355" i="131"/>
  <c r="ED24582" i="131"/>
  <c r="EA24492" i="131"/>
  <c r="EE24522" i="131"/>
  <c r="EE24762" i="131"/>
  <c r="EE25272" i="131"/>
  <c r="ED25905" i="131"/>
  <c r="EE25933" i="131"/>
  <c r="EE25966" i="131"/>
  <c r="EE26115" i="131"/>
  <c r="ED26235" i="131"/>
  <c r="EE21255" i="131"/>
  <c r="EE21495" i="131"/>
  <c r="EB22097" i="131"/>
  <c r="EB22337" i="131"/>
  <c r="EE22576" i="131"/>
  <c r="ED23177" i="131"/>
  <c r="DZ23207" i="131"/>
  <c r="ED23417" i="131"/>
  <c r="EE23266" i="131"/>
  <c r="EC24077" i="131"/>
  <c r="EB24552" i="131"/>
  <c r="EE25573" i="131"/>
  <c r="EB25607" i="131"/>
  <c r="EC25842" i="131"/>
  <c r="EA25903" i="131"/>
  <c r="EA26143" i="131"/>
  <c r="EA26233" i="131"/>
  <c r="ED26327" i="131"/>
  <c r="DZ26357" i="131"/>
  <c r="DT8596" i="131"/>
  <c r="ED18017" i="131"/>
  <c r="ED17987" i="131"/>
  <c r="EA19427" i="131"/>
  <c r="EA19667" i="131"/>
  <c r="EA19907" i="131"/>
  <c r="DZ21107" i="131"/>
  <c r="ED21317" i="131"/>
  <c r="DZ21347" i="131"/>
  <c r="ED21557" i="131"/>
  <c r="DZ21587" i="131"/>
  <c r="EC22187" i="131"/>
  <c r="EE22786" i="131"/>
  <c r="EC22877" i="131"/>
  <c r="EC23927" i="131"/>
  <c r="DZ23807" i="131"/>
  <c r="DZ24674" i="131"/>
  <c r="EA25066" i="131"/>
  <c r="EB26834" i="131"/>
  <c r="EE18734" i="131"/>
  <c r="EE18974" i="131"/>
  <c r="EE19214" i="131"/>
  <c r="EE21104" i="131"/>
  <c r="EE21344" i="131"/>
  <c r="EE21584" i="131"/>
  <c r="EC21257" i="131"/>
  <c r="EC21497" i="131"/>
  <c r="DZ22246" i="131"/>
  <c r="EE22276" i="131"/>
  <c r="EE22242" i="131"/>
  <c r="ED22633" i="131"/>
  <c r="EE22846" i="131"/>
  <c r="EE23086" i="131"/>
  <c r="EE22995" i="131"/>
  <c r="DZ23235" i="131"/>
  <c r="DV8684" i="131"/>
  <c r="DM20355" i="131"/>
  <c r="DM20595" i="131"/>
  <c r="DM20835" i="131"/>
  <c r="DJ20267" i="131"/>
  <c r="DJ20507" i="131"/>
  <c r="DJ20747" i="131"/>
  <c r="DJ20987" i="131"/>
  <c r="DL21077" i="131"/>
  <c r="DL21107" i="131"/>
  <c r="DH21137" i="131"/>
  <c r="DL21347" i="131"/>
  <c r="DH21377" i="131"/>
  <c r="DL21587" i="131"/>
  <c r="DH21617" i="131"/>
  <c r="DJ21137" i="131"/>
  <c r="DJ21377" i="131"/>
  <c r="DJ21617" i="131"/>
  <c r="DM22576" i="131"/>
  <c r="DJ22877" i="131"/>
  <c r="DK23267" i="131"/>
  <c r="DI23177" i="131"/>
  <c r="DI23417" i="131"/>
  <c r="DM23653" i="131"/>
  <c r="DL23657" i="131"/>
  <c r="DH23687" i="131"/>
  <c r="DM24195" i="131"/>
  <c r="DM24136" i="131"/>
  <c r="DM24376" i="131"/>
  <c r="DI24497" i="131"/>
  <c r="ED8652" i="131"/>
  <c r="DV8712" i="131"/>
  <c r="DM12105" i="131"/>
  <c r="DL11627" i="131"/>
  <c r="DJ12013" i="131"/>
  <c r="DI10127" i="131"/>
  <c r="DH8897" i="131"/>
  <c r="DM9105" i="131"/>
  <c r="DM9345" i="131"/>
  <c r="DM9585" i="131"/>
  <c r="DM9825" i="131"/>
  <c r="DM10065" i="131"/>
  <c r="DJ11807" i="131"/>
  <c r="DJ10187" i="131"/>
  <c r="DJ10427" i="131"/>
  <c r="DJ10667" i="131"/>
  <c r="DJ10907" i="131"/>
  <c r="DJ11147" i="131"/>
  <c r="DM10243" i="131"/>
  <c r="DI11477" i="131"/>
  <c r="DL13035" i="131"/>
  <c r="DL13275" i="131"/>
  <c r="DL13515" i="131"/>
  <c r="DL13755" i="131"/>
  <c r="DL13995" i="131"/>
  <c r="DI16482" i="131"/>
  <c r="DK17537" i="131"/>
  <c r="DK17777" i="131"/>
  <c r="DM18766" i="131"/>
  <c r="DM19006" i="131"/>
  <c r="DM19246" i="131"/>
  <c r="DL19573" i="131"/>
  <c r="DL19813" i="131"/>
  <c r="DL20053" i="131"/>
  <c r="DK19427" i="131"/>
  <c r="DK19667" i="131"/>
  <c r="DK19907" i="131"/>
  <c r="DK20147" i="131"/>
  <c r="DL19397" i="131"/>
  <c r="DL19427" i="131"/>
  <c r="DH19457" i="131"/>
  <c r="DL19667" i="131"/>
  <c r="DH19697" i="131"/>
  <c r="DL19907" i="131"/>
  <c r="DH19937" i="131"/>
  <c r="DL20147" i="131"/>
  <c r="DH20177" i="131"/>
  <c r="DI12017" i="131"/>
  <c r="DM12256" i="131"/>
  <c r="DM12496" i="131"/>
  <c r="DK12947" i="131"/>
  <c r="DK13187" i="131"/>
  <c r="DK13427" i="131"/>
  <c r="DK13667" i="131"/>
  <c r="DK13907" i="131"/>
  <c r="DK14147" i="131"/>
  <c r="DI14177" i="131"/>
  <c r="DI14417" i="131"/>
  <c r="DI14657" i="131"/>
  <c r="DI14897" i="131"/>
  <c r="DI15137" i="131"/>
  <c r="DI15377" i="131"/>
  <c r="DI15617" i="131"/>
  <c r="DJ14387" i="131"/>
  <c r="DJ14627" i="131"/>
  <c r="DJ14867" i="131"/>
  <c r="DJ15107" i="131"/>
  <c r="DJ15347" i="131"/>
  <c r="DJ15587" i="131"/>
  <c r="DL16037" i="131"/>
  <c r="DH16067" i="131"/>
  <c r="DL16277" i="131"/>
  <c r="DH16307" i="131"/>
  <c r="DM16693" i="131"/>
  <c r="DM19035" i="131"/>
  <c r="DM19275" i="131"/>
  <c r="DM19603" i="131"/>
  <c r="DM19843" i="131"/>
  <c r="DM20083" i="131"/>
  <c r="DM19455" i="131"/>
  <c r="DM19695" i="131"/>
  <c r="DM19935" i="131"/>
  <c r="DM20175" i="131"/>
  <c r="DM13005" i="131"/>
  <c r="DM13245" i="131"/>
  <c r="DM13485" i="131"/>
  <c r="DM13725" i="131"/>
  <c r="DM13965" i="131"/>
  <c r="DI12827" i="131"/>
  <c r="DI13067" i="131"/>
  <c r="DI13307" i="131"/>
  <c r="DI13547" i="131"/>
  <c r="DI13787" i="131"/>
  <c r="DI14027" i="131"/>
  <c r="DK14177" i="131"/>
  <c r="DK14417" i="131"/>
  <c r="DK14657" i="131"/>
  <c r="DK14897" i="131"/>
  <c r="DK15137" i="131"/>
  <c r="DK15377" i="131"/>
  <c r="DK15617" i="131"/>
  <c r="DL11807" i="131"/>
  <c r="DM12076" i="131"/>
  <c r="DJ9047" i="131"/>
  <c r="DJ9287" i="131"/>
  <c r="DJ9527" i="131"/>
  <c r="DJ9767" i="131"/>
  <c r="DJ10007" i="131"/>
  <c r="DK10065" i="131"/>
  <c r="DJ8743" i="131"/>
  <c r="DM8895" i="131"/>
  <c r="DM8985" i="131"/>
  <c r="DL9106" i="131"/>
  <c r="DH9136" i="131"/>
  <c r="DM9225" i="131"/>
  <c r="DL9346" i="131"/>
  <c r="DH9376" i="131"/>
  <c r="DM9465" i="131"/>
  <c r="DL9586" i="131"/>
  <c r="DH9616" i="131"/>
  <c r="DM9705" i="131"/>
  <c r="DL9826" i="131"/>
  <c r="DH9856" i="131"/>
  <c r="DM9945" i="131"/>
  <c r="DL10066" i="131"/>
  <c r="DH10096" i="131"/>
  <c r="DL11747" i="131"/>
  <c r="DJ10367" i="131"/>
  <c r="DK10425" i="131"/>
  <c r="DJ10456" i="131"/>
  <c r="DJ10607" i="131"/>
  <c r="DK10665" i="131"/>
  <c r="DJ10696" i="131"/>
  <c r="DJ10847" i="131"/>
  <c r="DK10905" i="131"/>
  <c r="DJ10936" i="131"/>
  <c r="DJ11087" i="131"/>
  <c r="DK11145" i="131"/>
  <c r="DJ11176" i="131"/>
  <c r="DJ11327" i="131"/>
  <c r="DL11657" i="131"/>
  <c r="DH11536" i="131"/>
  <c r="DL12107" i="131"/>
  <c r="DL10275" i="131"/>
  <c r="DL10395" i="131"/>
  <c r="DM10423" i="131"/>
  <c r="DL10515" i="131"/>
  <c r="DL10635" i="131"/>
  <c r="DM10663" i="131"/>
  <c r="DL10755" i="131"/>
  <c r="DL10875" i="131"/>
  <c r="DM10903" i="131"/>
  <c r="DL10995" i="131"/>
  <c r="DL11115" i="131"/>
  <c r="DM11143" i="131"/>
  <c r="DL11235" i="131"/>
  <c r="DH11537" i="131"/>
  <c r="DL11567" i="131"/>
  <c r="DJ11687" i="131"/>
  <c r="DH11597" i="131"/>
  <c r="DJ12227" i="131"/>
  <c r="DJ12347" i="131"/>
  <c r="DJ12467" i="131"/>
  <c r="DJ12587" i="131"/>
  <c r="DJ12707" i="131"/>
  <c r="DK11477" i="131"/>
  <c r="DM11653" i="131"/>
  <c r="DK11807" i="131"/>
  <c r="DK11867" i="131"/>
  <c r="DK11957" i="131"/>
  <c r="DK12047" i="131"/>
  <c r="DM12135" i="131"/>
  <c r="DI12165" i="131"/>
  <c r="DL12167" i="131"/>
  <c r="DH12197" i="131"/>
  <c r="DJ12343" i="131"/>
  <c r="DM12375" i="131"/>
  <c r="DI12405" i="131"/>
  <c r="DL12407" i="131"/>
  <c r="DH12437" i="131"/>
  <c r="DJ12583" i="131"/>
  <c r="DM12615" i="131"/>
  <c r="DI12645" i="131"/>
  <c r="DL12647" i="131"/>
  <c r="DH12677" i="131"/>
  <c r="DM11506" i="131"/>
  <c r="DI11567" i="131"/>
  <c r="DI11657" i="131"/>
  <c r="DI11927" i="131"/>
  <c r="DM12196" i="131"/>
  <c r="DM12436" i="131"/>
  <c r="DM12676" i="131"/>
  <c r="DL12855" i="131"/>
  <c r="DM26624" i="131"/>
  <c r="DU8987" i="131"/>
  <c r="DQ9017" i="131"/>
  <c r="DU9227" i="131"/>
  <c r="DQ9257" i="131"/>
  <c r="DU9467" i="131"/>
  <c r="DQ9497" i="131"/>
  <c r="DU9707" i="131"/>
  <c r="DQ9737" i="131"/>
  <c r="DU9947" i="131"/>
  <c r="DQ9977" i="131"/>
  <c r="DT11417" i="131"/>
  <c r="DV12916" i="131"/>
  <c r="DV13156" i="131"/>
  <c r="DV13396" i="131"/>
  <c r="DV13636" i="131"/>
  <c r="DV13876" i="131"/>
  <c r="DV14116" i="131"/>
  <c r="DV12975" i="131"/>
  <c r="DV13215" i="131"/>
  <c r="DV13455" i="131"/>
  <c r="DV13695" i="131"/>
  <c r="DV13935" i="131"/>
  <c r="DT14387" i="131"/>
  <c r="DT14627" i="131"/>
  <c r="DT14867" i="131"/>
  <c r="DT15107" i="131"/>
  <c r="DT15347" i="131"/>
  <c r="DT15587" i="131"/>
  <c r="DR14177" i="131"/>
  <c r="DR14417" i="131"/>
  <c r="DR14657" i="131"/>
  <c r="DR14897" i="131"/>
  <c r="DR15137" i="131"/>
  <c r="DR15377" i="131"/>
  <c r="DI13063" i="131"/>
  <c r="DI13303" i="131"/>
  <c r="DI13543" i="131"/>
  <c r="DI13783" i="131"/>
  <c r="DI14023" i="131"/>
  <c r="DJ15887" i="131"/>
  <c r="DJ16007" i="131"/>
  <c r="DJ16127" i="131"/>
  <c r="DJ16247" i="131"/>
  <c r="DJ16367" i="131"/>
  <c r="DK15857" i="131"/>
  <c r="DK15977" i="131"/>
  <c r="DK16217" i="131"/>
  <c r="DM16695" i="131"/>
  <c r="DM16935" i="131"/>
  <c r="DM17175" i="131"/>
  <c r="DK17987" i="131"/>
  <c r="DM18196" i="131"/>
  <c r="DM18436" i="131"/>
  <c r="DM18133" i="131"/>
  <c r="DM18373" i="131"/>
  <c r="DM18613" i="131"/>
  <c r="DM18705" i="131"/>
  <c r="DI18735" i="131"/>
  <c r="DL18737" i="131"/>
  <c r="DH18767" i="131"/>
  <c r="DM18945" i="131"/>
  <c r="DI18975" i="131"/>
  <c r="DL18977" i="131"/>
  <c r="DH19007" i="131"/>
  <c r="DM19185" i="131"/>
  <c r="DI19215" i="131"/>
  <c r="DL19217" i="131"/>
  <c r="DH19247" i="131"/>
  <c r="DJ18647" i="131"/>
  <c r="DJ18767" i="131"/>
  <c r="DJ18887" i="131"/>
  <c r="DJ19007" i="131"/>
  <c r="DJ19127" i="131"/>
  <c r="DJ19247" i="131"/>
  <c r="DJ19367" i="131"/>
  <c r="DM18733" i="131"/>
  <c r="DK18767" i="131"/>
  <c r="DM18853" i="131"/>
  <c r="DM18973" i="131"/>
  <c r="DK19007" i="131"/>
  <c r="DM19093" i="131"/>
  <c r="DM19213" i="131"/>
  <c r="DK19247" i="131"/>
  <c r="DM19333" i="131"/>
  <c r="DI19427" i="131"/>
  <c r="DI19667" i="131"/>
  <c r="DI19907" i="131"/>
  <c r="DI20147" i="131"/>
  <c r="DM19605" i="131"/>
  <c r="DM19845" i="131"/>
  <c r="DM20085" i="131"/>
  <c r="DH20207" i="131"/>
  <c r="DM20385" i="131"/>
  <c r="DI20415" i="131"/>
  <c r="DL20417" i="131"/>
  <c r="DH20447" i="131"/>
  <c r="DM20625" i="131"/>
  <c r="DI20655" i="131"/>
  <c r="DL20657" i="131"/>
  <c r="DH20687" i="131"/>
  <c r="DM20865" i="131"/>
  <c r="DI20895" i="131"/>
  <c r="DL20897" i="131"/>
  <c r="DH20927" i="131"/>
  <c r="DK20233" i="131"/>
  <c r="DM20236" i="131"/>
  <c r="DI20327" i="131"/>
  <c r="DI20446" i="131"/>
  <c r="DK20473" i="131"/>
  <c r="DM20476" i="131"/>
  <c r="DI20567" i="131"/>
  <c r="DI20686" i="131"/>
  <c r="DK20713" i="131"/>
  <c r="DM20716" i="131"/>
  <c r="DI20807" i="131"/>
  <c r="DI20926" i="131"/>
  <c r="DK20953" i="131"/>
  <c r="DM20956" i="131"/>
  <c r="DM21105" i="131"/>
  <c r="DI21135" i="131"/>
  <c r="DL21137" i="131"/>
  <c r="DH21167" i="131"/>
  <c r="DL21226" i="131"/>
  <c r="DJ21313" i="131"/>
  <c r="DM21345" i="131"/>
  <c r="DI21375" i="131"/>
  <c r="DL21377" i="131"/>
  <c r="DH21407" i="131"/>
  <c r="DL21466" i="131"/>
  <c r="DJ21553" i="131"/>
  <c r="DM21585" i="131"/>
  <c r="DI21615" i="131"/>
  <c r="DL21617" i="131"/>
  <c r="DH21647" i="131"/>
  <c r="DI21107" i="131"/>
  <c r="DI21226" i="131"/>
  <c r="DK21253" i="131"/>
  <c r="DM21256" i="131"/>
  <c r="DI21347" i="131"/>
  <c r="DI21466" i="131"/>
  <c r="DK21493" i="131"/>
  <c r="DM21496" i="131"/>
  <c r="DI21587" i="131"/>
  <c r="DK21137" i="131"/>
  <c r="DK21377" i="131"/>
  <c r="DK21617" i="131"/>
  <c r="DL21855" i="131"/>
  <c r="DL22183" i="131"/>
  <c r="DK22037" i="131"/>
  <c r="DK22247" i="131"/>
  <c r="DL22067" i="131"/>
  <c r="DH22097" i="131"/>
  <c r="DL22307" i="131"/>
  <c r="DH22337" i="131"/>
  <c r="DI22247" i="131"/>
  <c r="DM22425" i="131"/>
  <c r="DL22546" i="131"/>
  <c r="DH22576" i="131"/>
  <c r="DM22665" i="131"/>
  <c r="DI22397" i="131"/>
  <c r="DM22546" i="131"/>
  <c r="DI22637" i="131"/>
  <c r="DK22787" i="131"/>
  <c r="DM22482" i="131"/>
  <c r="DM22722" i="131"/>
  <c r="DM22935" i="131"/>
  <c r="DM23175" i="131"/>
  <c r="DM22873" i="131"/>
  <c r="DM23113" i="131"/>
  <c r="DM23506" i="131"/>
  <c r="DI23474" i="131"/>
  <c r="DM23265" i="131"/>
  <c r="DI23387" i="131"/>
  <c r="DJ23623" i="131"/>
  <c r="DM23655" i="131"/>
  <c r="DI23685" i="131"/>
  <c r="DL23687" i="131"/>
  <c r="DH23717" i="131"/>
  <c r="DI23687" i="131"/>
  <c r="DJ23867" i="131"/>
  <c r="DJ23987" i="131"/>
  <c r="DK23957" i="131"/>
  <c r="DJ20442" i="131"/>
  <c r="DJ20682" i="131"/>
  <c r="DJ20922" i="131"/>
  <c r="DK20382" i="131"/>
  <c r="DK20622" i="131"/>
  <c r="DK20862" i="131"/>
  <c r="DI20416" i="131"/>
  <c r="DK20443" i="131"/>
  <c r="DI20656" i="131"/>
  <c r="DK20683" i="131"/>
  <c r="DI20896" i="131"/>
  <c r="DK20923" i="131"/>
  <c r="DJ20357" i="131"/>
  <c r="DJ20597" i="131"/>
  <c r="DJ20837" i="131"/>
  <c r="DI21196" i="131"/>
  <c r="DK21223" i="131"/>
  <c r="DI21436" i="131"/>
  <c r="DK21463" i="131"/>
  <c r="DL21103" i="131"/>
  <c r="DJ21227" i="131"/>
  <c r="DL21343" i="131"/>
  <c r="DJ21467" i="131"/>
  <c r="DL21583" i="131"/>
  <c r="DL21947" i="131"/>
  <c r="DI21797" i="131"/>
  <c r="DJ22092" i="131"/>
  <c r="DJ22332" i="131"/>
  <c r="DL22186" i="131"/>
  <c r="DH22216" i="131"/>
  <c r="DM22126" i="131"/>
  <c r="DL22487" i="131"/>
  <c r="DH22517" i="131"/>
  <c r="DL22727" i="131"/>
  <c r="DH22757" i="131"/>
  <c r="DK22452" i="131"/>
  <c r="DK22692" i="131"/>
  <c r="DL23083" i="131"/>
  <c r="DM23203" i="131"/>
  <c r="DM23443" i="131"/>
  <c r="DL23327" i="131"/>
  <c r="DH23357" i="131"/>
  <c r="DM23503" i="131"/>
  <c r="DJ23807" i="131"/>
  <c r="DH24073" i="131"/>
  <c r="DL24136" i="131"/>
  <c r="DH24166" i="131"/>
  <c r="DL24376" i="131"/>
  <c r="DH24406" i="131"/>
  <c r="DJ24257" i="131"/>
  <c r="DH25093" i="131"/>
  <c r="DL25095" i="131"/>
  <c r="DJ25092" i="131"/>
  <c r="DM25816" i="131"/>
  <c r="DJ25756" i="131"/>
  <c r="DJ25787" i="131"/>
  <c r="DH25815" i="131"/>
  <c r="DM26386" i="131"/>
  <c r="DJ26447" i="131"/>
  <c r="DM26532" i="131"/>
  <c r="DJ26532" i="131"/>
  <c r="DM26805" i="131"/>
  <c r="DK26832" i="131"/>
  <c r="DV9166" i="131"/>
  <c r="DV9406" i="131"/>
  <c r="DV9646" i="131"/>
  <c r="DV9886" i="131"/>
  <c r="DU10127" i="131"/>
  <c r="DT10272" i="131"/>
  <c r="DT10512" i="131"/>
  <c r="DT10752" i="131"/>
  <c r="DT10992" i="131"/>
  <c r="DT11232" i="131"/>
  <c r="DR10306" i="131"/>
  <c r="DT10333" i="131"/>
  <c r="DR10546" i="131"/>
  <c r="DT10573" i="131"/>
  <c r="DR10786" i="131"/>
  <c r="DT10813" i="131"/>
  <c r="DR11026" i="131"/>
  <c r="DT11053" i="131"/>
  <c r="DR11266" i="131"/>
  <c r="DT11293" i="131"/>
  <c r="DV11652" i="131"/>
  <c r="DR11506" i="131"/>
  <c r="DT11533" i="131"/>
  <c r="DV12076" i="131"/>
  <c r="DR12196" i="131"/>
  <c r="DT12223" i="131"/>
  <c r="DR12436" i="131"/>
  <c r="DT12463" i="131"/>
  <c r="DR12676" i="131"/>
  <c r="DT12703" i="131"/>
  <c r="DU12223" i="131"/>
  <c r="DU12463" i="131"/>
  <c r="DU12703" i="131"/>
  <c r="DM21195" i="131"/>
  <c r="DM21435" i="131"/>
  <c r="DH21857" i="131"/>
  <c r="DJ22093" i="131"/>
  <c r="DL22157" i="131"/>
  <c r="DH22187" i="131"/>
  <c r="DJ22333" i="131"/>
  <c r="DI22426" i="131"/>
  <c r="DK22453" i="131"/>
  <c r="DM22456" i="131"/>
  <c r="DI22666" i="131"/>
  <c r="DK22693" i="131"/>
  <c r="DM22696" i="131"/>
  <c r="DJ22577" i="131"/>
  <c r="DM23025" i="131"/>
  <c r="DI22847" i="131"/>
  <c r="DI23087" i="131"/>
  <c r="DK22995" i="131"/>
  <c r="DM23206" i="131"/>
  <c r="DI24226" i="131"/>
  <c r="DK24253" i="131"/>
  <c r="DM24256" i="131"/>
  <c r="DJ24107" i="131"/>
  <c r="DJ24347" i="131"/>
  <c r="DM24526" i="131"/>
  <c r="DH25067" i="131"/>
  <c r="DM25125" i="131"/>
  <c r="DI25547" i="131"/>
  <c r="DV9075" i="131"/>
  <c r="DV9315" i="131"/>
  <c r="DV9555" i="131"/>
  <c r="DV9795" i="131"/>
  <c r="DV10035" i="131"/>
  <c r="DS9107" i="131"/>
  <c r="DS9347" i="131"/>
  <c r="DS9587" i="131"/>
  <c r="DS9827" i="131"/>
  <c r="DS10067" i="131"/>
  <c r="DT9107" i="131"/>
  <c r="DT9347" i="131"/>
  <c r="DT9587" i="131"/>
  <c r="DT9827" i="131"/>
  <c r="DT10067" i="131"/>
  <c r="DV11592" i="131"/>
  <c r="DS10307" i="131"/>
  <c r="DS10547" i="131"/>
  <c r="DS10787" i="131"/>
  <c r="DS11027" i="131"/>
  <c r="DS11267" i="131"/>
  <c r="DR11537" i="131"/>
  <c r="DR11957" i="131"/>
  <c r="DT12167" i="131"/>
  <c r="DT12407" i="131"/>
  <c r="DT12647" i="131"/>
  <c r="DV13036" i="131"/>
  <c r="DV13276" i="131"/>
  <c r="DV13516" i="131"/>
  <c r="DV13756" i="131"/>
  <c r="DV13996" i="131"/>
  <c r="DL19097" i="131"/>
  <c r="DH19127" i="131"/>
  <c r="DL19337" i="131"/>
  <c r="DH19367" i="131"/>
  <c r="DM19544" i="131"/>
  <c r="DM19784" i="131"/>
  <c r="DM20024" i="131"/>
  <c r="DL19517" i="131"/>
  <c r="DH19547" i="131"/>
  <c r="DL19757" i="131"/>
  <c r="DH19787" i="131"/>
  <c r="DL19997" i="131"/>
  <c r="DH20027" i="131"/>
  <c r="DM20265" i="131"/>
  <c r="DM20505" i="131"/>
  <c r="DM20745" i="131"/>
  <c r="DM20985" i="131"/>
  <c r="DI20207" i="131"/>
  <c r="DM20356" i="131"/>
  <c r="DI20447" i="131"/>
  <c r="DM20596" i="131"/>
  <c r="DI20687" i="131"/>
  <c r="DM20836" i="131"/>
  <c r="DI20927" i="131"/>
  <c r="DL21257" i="131"/>
  <c r="DH21287" i="131"/>
  <c r="DL21497" i="131"/>
  <c r="DH21527" i="131"/>
  <c r="DM21136" i="131"/>
  <c r="DI21227" i="131"/>
  <c r="DM21376" i="131"/>
  <c r="DI21467" i="131"/>
  <c r="DM21616" i="131"/>
  <c r="DM21163" i="131"/>
  <c r="DM21403" i="131"/>
  <c r="DM21643" i="131"/>
  <c r="DM21795" i="131"/>
  <c r="DM22273" i="131"/>
  <c r="DH22066" i="131"/>
  <c r="DH22306" i="131"/>
  <c r="DL22847" i="131"/>
  <c r="DH22877" i="131"/>
  <c r="DL23087" i="131"/>
  <c r="DM22933" i="131"/>
  <c r="DM24105" i="131"/>
  <c r="DM24345" i="131"/>
  <c r="DI24077" i="131"/>
  <c r="DI24317" i="131"/>
  <c r="DL25187" i="131"/>
  <c r="DM25336" i="131"/>
  <c r="DM25814" i="131"/>
  <c r="DM12883" i="131"/>
  <c r="DL12975" i="131"/>
  <c r="DM13003" i="131"/>
  <c r="DK13006" i="131"/>
  <c r="DK13037" i="131"/>
  <c r="DL13095" i="131"/>
  <c r="DM13123" i="131"/>
  <c r="DL13215" i="131"/>
  <c r="DM13243" i="131"/>
  <c r="DK13246" i="131"/>
  <c r="DK13277" i="131"/>
  <c r="DL13335" i="131"/>
  <c r="DM13363" i="131"/>
  <c r="DL13455" i="131"/>
  <c r="DM13483" i="131"/>
  <c r="DK13486" i="131"/>
  <c r="DK13517" i="131"/>
  <c r="DL13575" i="131"/>
  <c r="DM13603" i="131"/>
  <c r="DL13695" i="131"/>
  <c r="DM13723" i="131"/>
  <c r="DK13726" i="131"/>
  <c r="DK13757" i="131"/>
  <c r="DL13815" i="131"/>
  <c r="DM13843" i="131"/>
  <c r="DL13935" i="131"/>
  <c r="DM13963" i="131"/>
  <c r="DK13966" i="131"/>
  <c r="DK13997" i="131"/>
  <c r="DL14055" i="131"/>
  <c r="DM14083" i="131"/>
  <c r="DH12797" i="131"/>
  <c r="DL12827" i="131"/>
  <c r="DH12857" i="131"/>
  <c r="DL13067" i="131"/>
  <c r="DH13097" i="131"/>
  <c r="DL13307" i="131"/>
  <c r="DH13337" i="131"/>
  <c r="DL13547" i="131"/>
  <c r="DH13577" i="131"/>
  <c r="DL13787" i="131"/>
  <c r="DH13817" i="131"/>
  <c r="DL14027" i="131"/>
  <c r="DH14057" i="131"/>
  <c r="DI13037" i="131"/>
  <c r="DI13277" i="131"/>
  <c r="DI13517" i="131"/>
  <c r="DI13757" i="131"/>
  <c r="DI13997" i="131"/>
  <c r="DJ14237" i="131"/>
  <c r="DJ14477" i="131"/>
  <c r="DJ14717" i="131"/>
  <c r="DJ14957" i="131"/>
  <c r="DJ15197" i="131"/>
  <c r="DJ15437" i="131"/>
  <c r="DJ15677" i="131"/>
  <c r="DL15857" i="131"/>
  <c r="DH15887" i="131"/>
  <c r="DL16097" i="131"/>
  <c r="DH16127" i="131"/>
  <c r="DL16337" i="131"/>
  <c r="DH16367" i="131"/>
  <c r="DL16637" i="131"/>
  <c r="DH16667" i="131"/>
  <c r="DL16877" i="131"/>
  <c r="DH16907" i="131"/>
  <c r="DL17117" i="131"/>
  <c r="DH17147" i="131"/>
  <c r="DM17563" i="131"/>
  <c r="DM17803" i="131"/>
  <c r="DI17987" i="131"/>
  <c r="DJ18107" i="131"/>
  <c r="DJ18227" i="131"/>
  <c r="DJ18347" i="131"/>
  <c r="DJ18467" i="131"/>
  <c r="DJ18587" i="131"/>
  <c r="DK18645" i="131"/>
  <c r="DM18132" i="131"/>
  <c r="DM18372" i="131"/>
  <c r="DM18612" i="131"/>
  <c r="DM18646" i="131"/>
  <c r="DM18886" i="131"/>
  <c r="DM19126" i="131"/>
  <c r="DM19366" i="131"/>
  <c r="DH18852" i="131"/>
  <c r="DH18972" i="131"/>
  <c r="DH19092" i="131"/>
  <c r="DH19212" i="131"/>
  <c r="DH19332" i="131"/>
  <c r="DI18762" i="131"/>
  <c r="DM18792" i="131"/>
  <c r="DI19002" i="131"/>
  <c r="DM19032" i="131"/>
  <c r="DI19242" i="131"/>
  <c r="DM19272" i="131"/>
  <c r="DM19514" i="131"/>
  <c r="DM19754" i="131"/>
  <c r="DM19994" i="131"/>
  <c r="DL19452" i="131"/>
  <c r="DL19572" i="131"/>
  <c r="DL19692" i="131"/>
  <c r="DL19812" i="131"/>
  <c r="DL19932" i="131"/>
  <c r="DL20052" i="131"/>
  <c r="DL20172" i="131"/>
  <c r="DK19575" i="131"/>
  <c r="DL19633" i="131"/>
  <c r="DK19815" i="131"/>
  <c r="DL19873" i="131"/>
  <c r="DK20055" i="131"/>
  <c r="DL20113" i="131"/>
  <c r="DM19512" i="131"/>
  <c r="DM19752" i="131"/>
  <c r="DM19992" i="131"/>
  <c r="DM19453" i="131"/>
  <c r="DM19693" i="131"/>
  <c r="DM19933" i="131"/>
  <c r="DM20173" i="131"/>
  <c r="DM19515" i="131"/>
  <c r="DL19547" i="131"/>
  <c r="DH19577" i="131"/>
  <c r="DM19755" i="131"/>
  <c r="DL19787" i="131"/>
  <c r="DH19817" i="131"/>
  <c r="DM19995" i="131"/>
  <c r="DL20027" i="131"/>
  <c r="DH20057" i="131"/>
  <c r="DL20327" i="131"/>
  <c r="DH20357" i="131"/>
  <c r="DL20567" i="131"/>
  <c r="DH20597" i="131"/>
  <c r="DL20807" i="131"/>
  <c r="DH20837" i="131"/>
  <c r="DI20417" i="131"/>
  <c r="DI20657" i="131"/>
  <c r="DI21197" i="131"/>
  <c r="DJ21255" i="131"/>
  <c r="DI21437" i="131"/>
  <c r="DJ21495" i="131"/>
  <c r="DK21225" i="131"/>
  <c r="DJ21256" i="131"/>
  <c r="DK21465" i="131"/>
  <c r="DJ21496" i="131"/>
  <c r="DM21132" i="131"/>
  <c r="DM21372" i="131"/>
  <c r="DM21612" i="131"/>
  <c r="DK21827" i="131"/>
  <c r="DM21913" i="131"/>
  <c r="DM21855" i="131"/>
  <c r="DI22123" i="131"/>
  <c r="DH22215" i="131"/>
  <c r="DI22363" i="131"/>
  <c r="DL22066" i="131"/>
  <c r="DH22096" i="131"/>
  <c r="DI22215" i="131"/>
  <c r="DL22217" i="131"/>
  <c r="DH22247" i="131"/>
  <c r="DL22306" i="131"/>
  <c r="DH22336" i="131"/>
  <c r="DM22246" i="131"/>
  <c r="DL22456" i="131"/>
  <c r="DH22486" i="131"/>
  <c r="DM22575" i="131"/>
  <c r="DL22696" i="131"/>
  <c r="DH22726" i="131"/>
  <c r="DJ22427" i="131"/>
  <c r="DJ22516" i="131"/>
  <c r="DJ22667" i="131"/>
  <c r="DJ23297" i="131"/>
  <c r="DJ23472" i="131"/>
  <c r="DR15617" i="131"/>
  <c r="DV17356" i="131"/>
  <c r="DV17596" i="131"/>
  <c r="DV17836" i="131"/>
  <c r="DU18767" i="131"/>
  <c r="DQ18797" i="131"/>
  <c r="DU19007" i="131"/>
  <c r="DQ19037" i="131"/>
  <c r="DU19247" i="131"/>
  <c r="DQ19277" i="131"/>
  <c r="DT20207" i="131"/>
  <c r="DT20447" i="131"/>
  <c r="DT20687" i="131"/>
  <c r="DT20927" i="131"/>
  <c r="DT21107" i="131"/>
  <c r="DT21347" i="131"/>
  <c r="DT21587" i="131"/>
  <c r="DV21794" i="131"/>
  <c r="DR22037" i="131"/>
  <c r="DU22457" i="131"/>
  <c r="DQ22487" i="131"/>
  <c r="DU22697" i="131"/>
  <c r="DQ22727" i="131"/>
  <c r="DT22877" i="131"/>
  <c r="DR23027" i="131"/>
  <c r="DV23655" i="131"/>
  <c r="DU24286" i="131"/>
  <c r="DM24223" i="131"/>
  <c r="DM24225" i="131"/>
  <c r="DL24257" i="131"/>
  <c r="DH24287" i="131"/>
  <c r="DM24106" i="131"/>
  <c r="DI24197" i="131"/>
  <c r="DM24346" i="131"/>
  <c r="DI24467" i="131"/>
  <c r="DM24523" i="131"/>
  <c r="DH24677" i="131"/>
  <c r="DI25065" i="131"/>
  <c r="DH25097" i="131"/>
  <c r="DK25547" i="131"/>
  <c r="DM25694" i="131"/>
  <c r="DM25873" i="131"/>
  <c r="DM25905" i="131"/>
  <c r="DM26204" i="131"/>
  <c r="DI26207" i="131"/>
  <c r="DM26923" i="131"/>
  <c r="DQ8923" i="131"/>
  <c r="DV8985" i="131"/>
  <c r="DR9015" i="131"/>
  <c r="DU9017" i="131"/>
  <c r="DQ9047" i="131"/>
  <c r="DQ9136" i="131"/>
  <c r="DV9225" i="131"/>
  <c r="DR9255" i="131"/>
  <c r="DU9257" i="131"/>
  <c r="DQ9287" i="131"/>
  <c r="DQ9376" i="131"/>
  <c r="DV9465" i="131"/>
  <c r="DR9495" i="131"/>
  <c r="DU9497" i="131"/>
  <c r="DQ9527" i="131"/>
  <c r="DQ9616" i="131"/>
  <c r="DV9705" i="131"/>
  <c r="DR9735" i="131"/>
  <c r="DU9737" i="131"/>
  <c r="DQ9767" i="131"/>
  <c r="DQ9856" i="131"/>
  <c r="DV9945" i="131"/>
  <c r="DR9975" i="131"/>
  <c r="DU9977" i="131"/>
  <c r="DQ10007" i="131"/>
  <c r="DQ10096" i="131"/>
  <c r="DT8923" i="131"/>
  <c r="DR9047" i="131"/>
  <c r="DS9105" i="131"/>
  <c r="DR9287" i="131"/>
  <c r="DS9345" i="131"/>
  <c r="DR9527" i="131"/>
  <c r="DS9585" i="131"/>
  <c r="DR9767" i="131"/>
  <c r="DS9825" i="131"/>
  <c r="DR10007" i="131"/>
  <c r="DS10065" i="131"/>
  <c r="DR8832" i="131"/>
  <c r="DV9012" i="131"/>
  <c r="DV9252" i="131"/>
  <c r="DV9732" i="131"/>
  <c r="DV10275" i="131"/>
  <c r="DR10305" i="131"/>
  <c r="DU10307" i="131"/>
  <c r="DQ10337" i="131"/>
  <c r="DV10515" i="131"/>
  <c r="DR10545" i="131"/>
  <c r="DU10547" i="131"/>
  <c r="DQ10577" i="131"/>
  <c r="DV10755" i="131"/>
  <c r="DR10785" i="131"/>
  <c r="DU10787" i="131"/>
  <c r="DQ10817" i="131"/>
  <c r="DU11027" i="131"/>
  <c r="DQ11057" i="131"/>
  <c r="DU11267" i="131"/>
  <c r="DQ11297" i="131"/>
  <c r="DR10336" i="131"/>
  <c r="DT10363" i="131"/>
  <c r="DV10366" i="131"/>
  <c r="DR10457" i="131"/>
  <c r="DR10576" i="131"/>
  <c r="DT10603" i="131"/>
  <c r="DV10606" i="131"/>
  <c r="DR10697" i="131"/>
  <c r="DR10816" i="131"/>
  <c r="DT10843" i="131"/>
  <c r="DV10846" i="131"/>
  <c r="DR10937" i="131"/>
  <c r="DR11056" i="131"/>
  <c r="DT11083" i="131"/>
  <c r="DV11086" i="131"/>
  <c r="DR11177" i="131"/>
  <c r="DR11296" i="131"/>
  <c r="DT11323" i="131"/>
  <c r="DV11326" i="131"/>
  <c r="DT11412" i="131"/>
  <c r="DU10183" i="131"/>
  <c r="DS12797" i="131"/>
  <c r="DR11717" i="131"/>
  <c r="DR12017" i="131"/>
  <c r="DR12107" i="131"/>
  <c r="DR12226" i="131"/>
  <c r="DT12253" i="131"/>
  <c r="DV12256" i="131"/>
  <c r="DR12347" i="131"/>
  <c r="DR12466" i="131"/>
  <c r="DT12493" i="131"/>
  <c r="DV12496" i="131"/>
  <c r="DR12587" i="131"/>
  <c r="DR12706" i="131"/>
  <c r="DT12795" i="131"/>
  <c r="DV11683" i="131"/>
  <c r="DT11957" i="131"/>
  <c r="DV12794" i="131"/>
  <c r="DR12797" i="131"/>
  <c r="DV12974" i="131"/>
  <c r="DR12977" i="131"/>
  <c r="DV13214" i="131"/>
  <c r="DR13217" i="131"/>
  <c r="DV13454" i="131"/>
  <c r="DR13457" i="131"/>
  <c r="DV13694" i="131"/>
  <c r="DR13697" i="131"/>
  <c r="DV13934" i="131"/>
  <c r="DR13937" i="131"/>
  <c r="DS12917" i="131"/>
  <c r="DS13157" i="131"/>
  <c r="DS13397" i="131"/>
  <c r="DS13637" i="131"/>
  <c r="DS13877" i="131"/>
  <c r="DS14117" i="131"/>
  <c r="DQ12855" i="131"/>
  <c r="DR13003" i="131"/>
  <c r="DQ13095" i="131"/>
  <c r="DR13243" i="131"/>
  <c r="DR13483" i="131"/>
  <c r="DR13723" i="131"/>
  <c r="DR13963" i="131"/>
  <c r="DQ12827" i="131"/>
  <c r="DU13037" i="131"/>
  <c r="DQ13067" i="131"/>
  <c r="DU13277" i="131"/>
  <c r="DQ13307" i="131"/>
  <c r="DU13517" i="131"/>
  <c r="DQ13547" i="131"/>
  <c r="DU13757" i="131"/>
  <c r="DQ13787" i="131"/>
  <c r="DU13997" i="131"/>
  <c r="DQ14027" i="131"/>
  <c r="DS15793" i="131"/>
  <c r="DS14205" i="131"/>
  <c r="DS14445" i="131"/>
  <c r="DS14685" i="131"/>
  <c r="DS14925" i="131"/>
  <c r="DS15165" i="131"/>
  <c r="DS14177" i="131"/>
  <c r="DS14417" i="131"/>
  <c r="DS14657" i="131"/>
  <c r="DS14897" i="131"/>
  <c r="DS15137" i="131"/>
  <c r="DS15377" i="131"/>
  <c r="DS15617" i="131"/>
  <c r="DV14322" i="131"/>
  <c r="DV14562" i="131"/>
  <c r="DV14802" i="131"/>
  <c r="DV15042" i="131"/>
  <c r="DV15282" i="131"/>
  <c r="DV15522" i="131"/>
  <c r="DV15762" i="131"/>
  <c r="DV16152" i="131"/>
  <c r="DQ13003" i="131"/>
  <c r="DQ13243" i="131"/>
  <c r="DQ13483" i="131"/>
  <c r="DQ13723" i="131"/>
  <c r="DQ13963" i="131"/>
  <c r="DV12793" i="131"/>
  <c r="DU12975" i="131"/>
  <c r="DT13037" i="131"/>
  <c r="DU13215" i="131"/>
  <c r="DT13277" i="131"/>
  <c r="DU13455" i="131"/>
  <c r="DT13517" i="131"/>
  <c r="DU13695" i="131"/>
  <c r="DT13757" i="131"/>
  <c r="DU13935" i="131"/>
  <c r="DT13997" i="131"/>
  <c r="DT14237" i="131"/>
  <c r="DV14323" i="131"/>
  <c r="DT14477" i="131"/>
  <c r="DV14563" i="131"/>
  <c r="DT14717" i="131"/>
  <c r="DV14803" i="131"/>
  <c r="DT14957" i="131"/>
  <c r="DV15043" i="131"/>
  <c r="DT15197" i="131"/>
  <c r="DV15283" i="131"/>
  <c r="DT15437" i="131"/>
  <c r="DV15523" i="131"/>
  <c r="DT15677" i="131"/>
  <c r="DV15763" i="131"/>
  <c r="DS14293" i="131"/>
  <c r="DV14325" i="131"/>
  <c r="DR14355" i="131"/>
  <c r="DS14533" i="131"/>
  <c r="DV14565" i="131"/>
  <c r="DR14595" i="131"/>
  <c r="DS14773" i="131"/>
  <c r="DV14805" i="131"/>
  <c r="DR14835" i="131"/>
  <c r="DS15013" i="131"/>
  <c r="DV15045" i="131"/>
  <c r="DR15075" i="131"/>
  <c r="DS15253" i="131"/>
  <c r="DV15285" i="131"/>
  <c r="DR15315" i="131"/>
  <c r="DS15493" i="131"/>
  <c r="DV15525" i="131"/>
  <c r="DR15555" i="131"/>
  <c r="DS15733" i="131"/>
  <c r="DT16632" i="131"/>
  <c r="DT16872" i="131"/>
  <c r="DS16637" i="131"/>
  <c r="DS16877" i="131"/>
  <c r="DS17117" i="131"/>
  <c r="DR16603" i="131"/>
  <c r="DR16843" i="131"/>
  <c r="DR17083" i="131"/>
  <c r="DR17413" i="131"/>
  <c r="DR17653" i="131"/>
  <c r="DR17893" i="131"/>
  <c r="DV17445" i="131"/>
  <c r="DR17475" i="131"/>
  <c r="DV17685" i="131"/>
  <c r="DR17715" i="131"/>
  <c r="DV17925" i="131"/>
  <c r="DV18105" i="131"/>
  <c r="DR18135" i="131"/>
  <c r="DV18345" i="131"/>
  <c r="DR18375" i="131"/>
  <c r="DV18585" i="131"/>
  <c r="DR18615" i="131"/>
  <c r="DT18132" i="131"/>
  <c r="DT18372" i="131"/>
  <c r="DT18612" i="131"/>
  <c r="DS18105" i="131"/>
  <c r="DR18287" i="131"/>
  <c r="DS18345" i="131"/>
  <c r="DR18527" i="131"/>
  <c r="DS18585" i="131"/>
  <c r="DV20206" i="131"/>
  <c r="DU20293" i="131"/>
  <c r="DT12887" i="131"/>
  <c r="DV12973" i="131"/>
  <c r="DT13127" i="131"/>
  <c r="DV13213" i="131"/>
  <c r="DT13367" i="131"/>
  <c r="DV13453" i="131"/>
  <c r="DT13607" i="131"/>
  <c r="DV13693" i="131"/>
  <c r="DT13847" i="131"/>
  <c r="DT14087" i="131"/>
  <c r="DV14173" i="131"/>
  <c r="DV14413" i="131"/>
  <c r="DV14653" i="131"/>
  <c r="DV14893" i="131"/>
  <c r="DV15133" i="131"/>
  <c r="DV15373" i="131"/>
  <c r="DV15613" i="131"/>
  <c r="DV14206" i="131"/>
  <c r="DR14297" i="131"/>
  <c r="DV14446" i="131"/>
  <c r="DR14537" i="131"/>
  <c r="DV14686" i="131"/>
  <c r="DR14777" i="131"/>
  <c r="DV14926" i="131"/>
  <c r="DR15017" i="131"/>
  <c r="DV15166" i="131"/>
  <c r="DR15257" i="131"/>
  <c r="DV15406" i="131"/>
  <c r="DR15497" i="131"/>
  <c r="DV15646" i="131"/>
  <c r="DR15737" i="131"/>
  <c r="DU16007" i="131"/>
  <c r="DQ16037" i="131"/>
  <c r="DU16247" i="131"/>
  <c r="DQ16277" i="131"/>
  <c r="DR15857" i="131"/>
  <c r="DR16097" i="131"/>
  <c r="DR16337" i="131"/>
  <c r="DS16007" i="131"/>
  <c r="DS16247" i="131"/>
  <c r="DR16487" i="131"/>
  <c r="DR16727" i="131"/>
  <c r="DR16967" i="131"/>
  <c r="DR17207" i="131"/>
  <c r="DS16487" i="131"/>
  <c r="DS16727" i="131"/>
  <c r="DS16967" i="131"/>
  <c r="DS17207" i="131"/>
  <c r="DT17353" i="131"/>
  <c r="DV17476" i="131"/>
  <c r="DV17716" i="131"/>
  <c r="DT18857" i="131"/>
  <c r="DT19097" i="131"/>
  <c r="DT19337" i="131"/>
  <c r="DV18855" i="131"/>
  <c r="DV19095" i="131"/>
  <c r="DV19335" i="131"/>
  <c r="DR19605" i="131"/>
  <c r="DU19607" i="131"/>
  <c r="DQ19637" i="131"/>
  <c r="DR19845" i="131"/>
  <c r="DU19847" i="131"/>
  <c r="DQ19877" i="131"/>
  <c r="DR20085" i="131"/>
  <c r="DU20087" i="131"/>
  <c r="DQ20117" i="131"/>
  <c r="DS19547" i="131"/>
  <c r="DS19787" i="131"/>
  <c r="DS20027" i="131"/>
  <c r="DS20267" i="131"/>
  <c r="DS20507" i="131"/>
  <c r="DS20747" i="131"/>
  <c r="DS20987" i="131"/>
  <c r="DV20233" i="131"/>
  <c r="DV20473" i="131"/>
  <c r="DV20713" i="131"/>
  <c r="DV20953" i="131"/>
  <c r="DV21133" i="131"/>
  <c r="DV21373" i="131"/>
  <c r="DV21613" i="131"/>
  <c r="DQ21107" i="131"/>
  <c r="DU21317" i="131"/>
  <c r="DQ21347" i="131"/>
  <c r="DU21557" i="131"/>
  <c r="DQ21587" i="131"/>
  <c r="DV22545" i="131"/>
  <c r="DU9137" i="131"/>
  <c r="DQ9167" i="131"/>
  <c r="DU9377" i="131"/>
  <c r="DQ9407" i="131"/>
  <c r="DU9617" i="131"/>
  <c r="DQ9647" i="131"/>
  <c r="DU9857" i="131"/>
  <c r="DQ9887" i="131"/>
  <c r="DU10097" i="131"/>
  <c r="DV10395" i="131"/>
  <c r="DV10635" i="131"/>
  <c r="DV10875" i="131"/>
  <c r="DV11115" i="131"/>
  <c r="DV10246" i="131"/>
  <c r="DR10337" i="131"/>
  <c r="DV10486" i="131"/>
  <c r="DR10577" i="131"/>
  <c r="DV10726" i="131"/>
  <c r="DR10817" i="131"/>
  <c r="DV10966" i="131"/>
  <c r="DR11057" i="131"/>
  <c r="DV11206" i="131"/>
  <c r="DR11297" i="131"/>
  <c r="DT10337" i="131"/>
  <c r="DV10423" i="131"/>
  <c r="DT10577" i="131"/>
  <c r="DV10663" i="131"/>
  <c r="DT10817" i="131"/>
  <c r="DV10903" i="131"/>
  <c r="DT11057" i="131"/>
  <c r="DV11143" i="131"/>
  <c r="DT11297" i="131"/>
  <c r="DV12136" i="131"/>
  <c r="DR12227" i="131"/>
  <c r="DV12376" i="131"/>
  <c r="DR12467" i="131"/>
  <c r="DV12616" i="131"/>
  <c r="DR12707" i="131"/>
  <c r="DR12857" i="131"/>
  <c r="DR13097" i="131"/>
  <c r="DR13337" i="131"/>
  <c r="DR13577" i="131"/>
  <c r="DR13817" i="131"/>
  <c r="DR14057" i="131"/>
  <c r="DV12885" i="131"/>
  <c r="DV13125" i="131"/>
  <c r="DV13365" i="131"/>
  <c r="DV13605" i="131"/>
  <c r="DV13845" i="131"/>
  <c r="DV14085" i="131"/>
  <c r="DT15857" i="131"/>
  <c r="DV15943" i="131"/>
  <c r="DT16097" i="131"/>
  <c r="DV16183" i="131"/>
  <c r="DT16337" i="131"/>
  <c r="DV16423" i="131"/>
  <c r="DH23237" i="131"/>
  <c r="DH23475" i="131"/>
  <c r="DM23386" i="131"/>
  <c r="DM23686" i="131"/>
  <c r="DH24045" i="131"/>
  <c r="DL24167" i="131"/>
  <c r="DH24197" i="131"/>
  <c r="DL24407" i="131"/>
  <c r="DL24162" i="131"/>
  <c r="DL24282" i="131"/>
  <c r="DL24402" i="131"/>
  <c r="DM24525" i="131"/>
  <c r="DM24466" i="131"/>
  <c r="DJ24737" i="131"/>
  <c r="DM24765" i="131"/>
  <c r="DH24887" i="131"/>
  <c r="DM25183" i="131"/>
  <c r="DM25964" i="131"/>
  <c r="DR8716" i="131"/>
  <c r="DV9046" i="131"/>
  <c r="DV9286" i="131"/>
  <c r="DV9526" i="131"/>
  <c r="DV9766" i="131"/>
  <c r="DV10006" i="131"/>
  <c r="DS8957" i="131"/>
  <c r="DS9077" i="131"/>
  <c r="DS9197" i="131"/>
  <c r="DS9317" i="131"/>
  <c r="DS9437" i="131"/>
  <c r="DS9557" i="131"/>
  <c r="DS9677" i="131"/>
  <c r="DS9797" i="131"/>
  <c r="DS9917" i="131"/>
  <c r="DS10037" i="131"/>
  <c r="DV8802" i="131"/>
  <c r="DV8862" i="131"/>
  <c r="DV9102" i="131"/>
  <c r="DT8957" i="131"/>
  <c r="DV9043" i="131"/>
  <c r="DT9077" i="131"/>
  <c r="DT9197" i="131"/>
  <c r="DV9283" i="131"/>
  <c r="DT9317" i="131"/>
  <c r="DT9437" i="131"/>
  <c r="DV9523" i="131"/>
  <c r="DT9557" i="131"/>
  <c r="DT9677" i="131"/>
  <c r="DV9763" i="131"/>
  <c r="DT9797" i="131"/>
  <c r="DT9917" i="131"/>
  <c r="DV10003" i="131"/>
  <c r="DT10037" i="131"/>
  <c r="DU10217" i="131"/>
  <c r="DQ10247" i="131"/>
  <c r="DU10457" i="131"/>
  <c r="DQ10487" i="131"/>
  <c r="DU10697" i="131"/>
  <c r="DQ10727" i="131"/>
  <c r="DU10937" i="131"/>
  <c r="DQ10967" i="131"/>
  <c r="DU11177" i="131"/>
  <c r="DQ11207" i="131"/>
  <c r="DT11352" i="131"/>
  <c r="DS10277" i="131"/>
  <c r="DS10397" i="131"/>
  <c r="DS10517" i="131"/>
  <c r="DS10637" i="131"/>
  <c r="DS10757" i="131"/>
  <c r="DS10877" i="131"/>
  <c r="DS10997" i="131"/>
  <c r="DS11117" i="131"/>
  <c r="DS11237" i="131"/>
  <c r="DR12795" i="131"/>
  <c r="DR11686" i="131"/>
  <c r="DU12283" i="131"/>
  <c r="DU12523" i="131"/>
  <c r="DT12257" i="131"/>
  <c r="DV12343" i="131"/>
  <c r="DT12497" i="131"/>
  <c r="DV12583" i="131"/>
  <c r="DV12824" i="131"/>
  <c r="DV13064" i="131"/>
  <c r="DV13304" i="131"/>
  <c r="DV13544" i="131"/>
  <c r="DV13784" i="131"/>
  <c r="DV14024" i="131"/>
  <c r="DV12823" i="131"/>
  <c r="DV12943" i="131"/>
  <c r="DU13035" i="131"/>
  <c r="DV13063" i="131"/>
  <c r="DV13183" i="131"/>
  <c r="DU13275" i="131"/>
  <c r="DV13303" i="131"/>
  <c r="DV13423" i="131"/>
  <c r="DU13515" i="131"/>
  <c r="DV13543" i="131"/>
  <c r="DV13663" i="131"/>
  <c r="DU13755" i="131"/>
  <c r="DV13783" i="131"/>
  <c r="DV13903" i="131"/>
  <c r="DU13995" i="131"/>
  <c r="DV14023" i="131"/>
  <c r="DU12947" i="131"/>
  <c r="DQ12977" i="131"/>
  <c r="DU13187" i="131"/>
  <c r="DQ13217" i="131"/>
  <c r="DU13427" i="131"/>
  <c r="DQ13457" i="131"/>
  <c r="DU13667" i="131"/>
  <c r="DQ13697" i="131"/>
  <c r="DU13907" i="131"/>
  <c r="DQ13937" i="131"/>
  <c r="DU14147" i="131"/>
  <c r="DV14386" i="131"/>
  <c r="DV14626" i="131"/>
  <c r="DV14866" i="131"/>
  <c r="DV15106" i="131"/>
  <c r="DV15346" i="131"/>
  <c r="DV15586" i="131"/>
  <c r="DQ14292" i="131"/>
  <c r="DQ14412" i="131"/>
  <c r="DQ14532" i="131"/>
  <c r="DQ14652" i="131"/>
  <c r="DQ14772" i="131"/>
  <c r="DV16035" i="131"/>
  <c r="DV16275" i="131"/>
  <c r="DS15857" i="131"/>
  <c r="DS16097" i="131"/>
  <c r="DS16337" i="131"/>
  <c r="DV26086" i="131"/>
  <c r="DS26267" i="131"/>
  <c r="DV26413" i="131"/>
  <c r="DT26897" i="131"/>
  <c r="DZ10127" i="131"/>
  <c r="DZ9165" i="131"/>
  <c r="DZ9405" i="131"/>
  <c r="DZ9645" i="131"/>
  <c r="DZ9885" i="131"/>
  <c r="DZ10125" i="131"/>
  <c r="EE9105" i="131"/>
  <c r="EE9345" i="131"/>
  <c r="EE9585" i="131"/>
  <c r="EE9825" i="131"/>
  <c r="EE10065" i="131"/>
  <c r="EE10213" i="131"/>
  <c r="EE10453" i="131"/>
  <c r="EE10693" i="131"/>
  <c r="EE10933" i="131"/>
  <c r="EE11173" i="131"/>
  <c r="EC11477" i="131"/>
  <c r="DT16547" i="131"/>
  <c r="DU16605" i="131"/>
  <c r="DV16633" i="131"/>
  <c r="DT16787" i="131"/>
  <c r="DU16845" i="131"/>
  <c r="DV16873" i="131"/>
  <c r="DT17027" i="131"/>
  <c r="DU17085" i="131"/>
  <c r="DV17113" i="131"/>
  <c r="DU17415" i="131"/>
  <c r="DV17443" i="131"/>
  <c r="DU17655" i="131"/>
  <c r="DV17683" i="131"/>
  <c r="DU17895" i="131"/>
  <c r="DV17923" i="131"/>
  <c r="DR17417" i="131"/>
  <c r="DT18167" i="131"/>
  <c r="DT18407" i="131"/>
  <c r="DV18252" i="131"/>
  <c r="DU18646" i="131"/>
  <c r="DU18886" i="131"/>
  <c r="DU19126" i="131"/>
  <c r="DU19366" i="131"/>
  <c r="DS19396" i="131"/>
  <c r="DU19517" i="131"/>
  <c r="DQ19547" i="131"/>
  <c r="DU19757" i="131"/>
  <c r="DQ19787" i="131"/>
  <c r="DU19997" i="131"/>
  <c r="DQ20027" i="131"/>
  <c r="DQ20413" i="131"/>
  <c r="DQ20653" i="131"/>
  <c r="DQ20893" i="131"/>
  <c r="DV20235" i="131"/>
  <c r="DQ20386" i="131"/>
  <c r="DV20475" i="131"/>
  <c r="DQ20626" i="131"/>
  <c r="DV20715" i="131"/>
  <c r="DQ20866" i="131"/>
  <c r="DV20955" i="131"/>
  <c r="DV20326" i="131"/>
  <c r="DV20566" i="131"/>
  <c r="DV20806" i="131"/>
  <c r="DV21886" i="131"/>
  <c r="DR21107" i="131"/>
  <c r="DV21256" i="131"/>
  <c r="DR21347" i="131"/>
  <c r="DV21496" i="131"/>
  <c r="DR21587" i="131"/>
  <c r="DU21192" i="131"/>
  <c r="DU21552" i="131"/>
  <c r="DU21672" i="131"/>
  <c r="DT22037" i="131"/>
  <c r="DT21947" i="131"/>
  <c r="DU21857" i="131"/>
  <c r="DV21885" i="131"/>
  <c r="DV22126" i="131"/>
  <c r="DR22217" i="131"/>
  <c r="DT22185" i="131"/>
  <c r="DT22217" i="131"/>
  <c r="DS22457" i="131"/>
  <c r="DS22697" i="131"/>
  <c r="DV22813" i="131"/>
  <c r="DV22905" i="131"/>
  <c r="DV23474" i="131"/>
  <c r="DU24227" i="131"/>
  <c r="DQ24257" i="131"/>
  <c r="DV24495" i="131"/>
  <c r="DR26597" i="131"/>
  <c r="DS26597" i="131"/>
  <c r="DU26897" i="131"/>
  <c r="DV26892" i="131"/>
  <c r="DQ26953" i="131"/>
  <c r="DZ10153" i="131"/>
  <c r="EC9107" i="131"/>
  <c r="EC9347" i="131"/>
  <c r="EC9587" i="131"/>
  <c r="EC9827" i="131"/>
  <c r="EC10067" i="131"/>
  <c r="DZ8957" i="131"/>
  <c r="ED9016" i="131"/>
  <c r="DZ9046" i="131"/>
  <c r="EB9103" i="131"/>
  <c r="EA9165" i="131"/>
  <c r="ED9167" i="131"/>
  <c r="DZ9197" i="131"/>
  <c r="ED9256" i="131"/>
  <c r="EB9343" i="131"/>
  <c r="EA9405" i="131"/>
  <c r="ED9407" i="131"/>
  <c r="DZ9437" i="131"/>
  <c r="EB9583" i="131"/>
  <c r="EA9645" i="131"/>
  <c r="ED9647" i="131"/>
  <c r="DZ9677" i="131"/>
  <c r="EB9823" i="131"/>
  <c r="EA9885" i="131"/>
  <c r="ED9887" i="131"/>
  <c r="DZ9917" i="131"/>
  <c r="EB10063" i="131"/>
  <c r="EA10125" i="131"/>
  <c r="EE8746" i="131"/>
  <c r="EE8986" i="131"/>
  <c r="EB9135" i="131"/>
  <c r="EE9226" i="131"/>
  <c r="EB9375" i="131"/>
  <c r="EE9466" i="131"/>
  <c r="EB9615" i="131"/>
  <c r="EB9855" i="131"/>
  <c r="EB10095" i="131"/>
  <c r="ED8802" i="131"/>
  <c r="DS20386" i="131"/>
  <c r="DS20417" i="131"/>
  <c r="DU20533" i="131"/>
  <c r="DS20626" i="131"/>
  <c r="DS20657" i="131"/>
  <c r="DU20773" i="131"/>
  <c r="DS20866" i="131"/>
  <c r="DS20897" i="131"/>
  <c r="DU21013" i="131"/>
  <c r="DT20297" i="131"/>
  <c r="DV20383" i="131"/>
  <c r="DT20537" i="131"/>
  <c r="DV20623" i="131"/>
  <c r="DT20777" i="131"/>
  <c r="DV20863" i="131"/>
  <c r="DT21017" i="131"/>
  <c r="DU20297" i="131"/>
  <c r="DQ20327" i="131"/>
  <c r="DU20537" i="131"/>
  <c r="DQ20567" i="131"/>
  <c r="DU20777" i="131"/>
  <c r="DQ20807" i="131"/>
  <c r="DU21017" i="131"/>
  <c r="DR20387" i="131"/>
  <c r="DR20627" i="131"/>
  <c r="DR20867" i="131"/>
  <c r="DT21197" i="131"/>
  <c r="DT21437" i="131"/>
  <c r="DS21917" i="131"/>
  <c r="DQ21885" i="131"/>
  <c r="DQ22543" i="131"/>
  <c r="DQ22783" i="131"/>
  <c r="DT22967" i="131"/>
  <c r="DV23053" i="131"/>
  <c r="DU22967" i="131"/>
  <c r="DQ22997" i="131"/>
  <c r="DV23654" i="131"/>
  <c r="DQ24133" i="131"/>
  <c r="DQ24373" i="131"/>
  <c r="DU24465" i="131"/>
  <c r="DU24557" i="131"/>
  <c r="DQ24587" i="131"/>
  <c r="DV24466" i="131"/>
  <c r="DU24793" i="131"/>
  <c r="DU24795" i="131"/>
  <c r="DV24823" i="131"/>
  <c r="DU24887" i="131"/>
  <c r="DQ24917" i="131"/>
  <c r="DQ24913" i="131"/>
  <c r="DU25097" i="131"/>
  <c r="DQ25127" i="131"/>
  <c r="DR25097" i="131"/>
  <c r="DU25246" i="131"/>
  <c r="DQ25276" i="131"/>
  <c r="DT25517" i="131"/>
  <c r="DV25606" i="131"/>
  <c r="DQ25575" i="131"/>
  <c r="DQ25693" i="131"/>
  <c r="DR26027" i="131"/>
  <c r="DQ26806" i="131"/>
  <c r="DS26957" i="131"/>
  <c r="DT26956" i="131"/>
  <c r="DV27136" i="131"/>
  <c r="EC8716" i="131"/>
  <c r="EB9912" i="131"/>
  <c r="EC9132" i="131"/>
  <c r="EC9372" i="131"/>
  <c r="EC9612" i="131"/>
  <c r="EC9852" i="131"/>
  <c r="EC10092" i="131"/>
  <c r="EA9047" i="131"/>
  <c r="EB9105" i="131"/>
  <c r="EA9287" i="131"/>
  <c r="EB9345" i="131"/>
  <c r="EA9527" i="131"/>
  <c r="EB9585" i="131"/>
  <c r="EA9767" i="131"/>
  <c r="EB9825" i="131"/>
  <c r="EA10007" i="131"/>
  <c r="EB10065" i="131"/>
  <c r="EE10336" i="131"/>
  <c r="EE10576" i="131"/>
  <c r="EE10816" i="131"/>
  <c r="EE11056" i="131"/>
  <c r="EE11296" i="131"/>
  <c r="DV22903" i="131"/>
  <c r="DV22995" i="131"/>
  <c r="DR22907" i="131"/>
  <c r="DT24257" i="131"/>
  <c r="DQ24107" i="131"/>
  <c r="DU24317" i="131"/>
  <c r="DQ24347" i="131"/>
  <c r="DT24617" i="131"/>
  <c r="DV24676" i="131"/>
  <c r="DV25153" i="131"/>
  <c r="DR25307" i="131"/>
  <c r="DV25695" i="131"/>
  <c r="DR25725" i="131"/>
  <c r="DV25666" i="131"/>
  <c r="DS26087" i="131"/>
  <c r="DQ26145" i="131"/>
  <c r="DU26177" i="131"/>
  <c r="DQ26207" i="131"/>
  <c r="DS26357" i="131"/>
  <c r="DV26353" i="131"/>
  <c r="DS26447" i="131"/>
  <c r="DQ26627" i="131"/>
  <c r="DS26687" i="131"/>
  <c r="DR17537" i="131"/>
  <c r="DS17537" i="131"/>
  <c r="DS17777" i="131"/>
  <c r="DQ17957" i="131"/>
  <c r="DQ20353" i="131"/>
  <c r="DQ20593" i="131"/>
  <c r="DQ20833" i="131"/>
  <c r="DS21077" i="131"/>
  <c r="DV20446" i="131"/>
  <c r="DV20686" i="131"/>
  <c r="DV20926" i="131"/>
  <c r="DV21136" i="131"/>
  <c r="DR21227" i="131"/>
  <c r="DV21376" i="131"/>
  <c r="DR21467" i="131"/>
  <c r="DV21616" i="131"/>
  <c r="DV21854" i="131"/>
  <c r="DR22097" i="131"/>
  <c r="DV22246" i="131"/>
  <c r="DR22337" i="131"/>
  <c r="DS22067" i="131"/>
  <c r="DU22183" i="131"/>
  <c r="DS22307" i="131"/>
  <c r="DV22243" i="131"/>
  <c r="DV22453" i="131"/>
  <c r="DT22607" i="131"/>
  <c r="DV22693" i="131"/>
  <c r="DQ22397" i="131"/>
  <c r="DU22607" i="131"/>
  <c r="DQ22637" i="131"/>
  <c r="DQ22847" i="131"/>
  <c r="DU23057" i="131"/>
  <c r="DQ23087" i="131"/>
  <c r="DS24107" i="131"/>
  <c r="DS24347" i="131"/>
  <c r="DU24977" i="131"/>
  <c r="DQ25007" i="131"/>
  <c r="DV26023" i="131"/>
  <c r="DT26087" i="131"/>
  <c r="DU26357" i="131"/>
  <c r="DQ26387" i="131"/>
  <c r="DV26506" i="131"/>
  <c r="DV26535" i="131"/>
  <c r="DV27074" i="131"/>
  <c r="EC10157" i="131"/>
  <c r="DT18017" i="131"/>
  <c r="DR18167" i="131"/>
  <c r="DR18407" i="131"/>
  <c r="DV18793" i="131"/>
  <c r="DV19033" i="131"/>
  <c r="DV19273" i="131"/>
  <c r="DQ20296" i="131"/>
  <c r="DV20385" i="131"/>
  <c r="DQ20536" i="131"/>
  <c r="DV20625" i="131"/>
  <c r="DQ20776" i="131"/>
  <c r="DV20865" i="131"/>
  <c r="DQ21016" i="131"/>
  <c r="DR20267" i="131"/>
  <c r="DR20507" i="131"/>
  <c r="DR20747" i="131"/>
  <c r="DR20987" i="131"/>
  <c r="DV22004" i="131"/>
  <c r="DQ21222" i="131"/>
  <c r="DQ21342" i="131"/>
  <c r="DQ21462" i="131"/>
  <c r="DQ21582" i="131"/>
  <c r="DS21857" i="131"/>
  <c r="DQ22185" i="131"/>
  <c r="DT22787" i="131"/>
  <c r="DT24107" i="131"/>
  <c r="DV24193" i="131"/>
  <c r="DT24347" i="131"/>
  <c r="DV24105" i="131"/>
  <c r="DV24345" i="131"/>
  <c r="DV24522" i="131"/>
  <c r="DT24467" i="131"/>
  <c r="DV24553" i="131"/>
  <c r="DQ24556" i="131"/>
  <c r="DV24586" i="131"/>
  <c r="DU24492" i="131"/>
  <c r="DU24612" i="131"/>
  <c r="DS24737" i="131"/>
  <c r="DT24795" i="131"/>
  <c r="DV24732" i="131"/>
  <c r="DT24797" i="131"/>
  <c r="DQ24886" i="131"/>
  <c r="DV24975" i="131"/>
  <c r="DR25007" i="131"/>
  <c r="DQ24912" i="131"/>
  <c r="DQ25032" i="131"/>
  <c r="DV24972" i="131"/>
  <c r="DQ25096" i="131"/>
  <c r="DV25185" i="131"/>
  <c r="DV25126" i="131"/>
  <c r="DS25097" i="131"/>
  <c r="DR25212" i="131"/>
  <c r="DU25277" i="131"/>
  <c r="DQ25307" i="131"/>
  <c r="DV25752" i="131"/>
  <c r="DS25877" i="131"/>
  <c r="DT25935" i="131"/>
  <c r="DV25872" i="131"/>
  <c r="DS26023" i="131"/>
  <c r="DV26055" i="131"/>
  <c r="DQ26022" i="131"/>
  <c r="DU26112" i="131"/>
  <c r="DR26143" i="131"/>
  <c r="DV26205" i="131"/>
  <c r="DV26266" i="131"/>
  <c r="DT26327" i="131"/>
  <c r="DV26355" i="131"/>
  <c r="DV26476" i="131"/>
  <c r="DQ26475" i="131"/>
  <c r="DV26625" i="131"/>
  <c r="DU26686" i="131"/>
  <c r="DQ26833" i="131"/>
  <c r="DU26807" i="131"/>
  <c r="DV26865" i="131"/>
  <c r="DV26836" i="131"/>
  <c r="DS26837" i="131"/>
  <c r="DR26926" i="131"/>
  <c r="DU26952" i="131"/>
  <c r="DV26952" i="131"/>
  <c r="DT26927" i="131"/>
  <c r="DU27017" i="131"/>
  <c r="DQ27137" i="131"/>
  <c r="DV27135" i="131"/>
  <c r="EE9342" i="131"/>
  <c r="EA8923" i="131"/>
  <c r="DZ9075" i="131"/>
  <c r="DZ9315" i="131"/>
  <c r="DZ9555" i="131"/>
  <c r="DZ9795" i="131"/>
  <c r="DZ10035" i="131"/>
  <c r="ED9077" i="131"/>
  <c r="DZ9107" i="131"/>
  <c r="ED9317" i="131"/>
  <c r="DZ9347" i="131"/>
  <c r="ED9557" i="131"/>
  <c r="DZ9587" i="131"/>
  <c r="ED9797" i="131"/>
  <c r="DZ9827" i="131"/>
  <c r="ED10037" i="131"/>
  <c r="DZ10067" i="131"/>
  <c r="EB8985" i="131"/>
  <c r="EE9076" i="131"/>
  <c r="EA9167" i="131"/>
  <c r="EB9225" i="131"/>
  <c r="EE9316" i="131"/>
  <c r="EA9407" i="131"/>
  <c r="EB9465" i="131"/>
  <c r="EE9556" i="131"/>
  <c r="EA9647" i="131"/>
  <c r="EB9705" i="131"/>
  <c r="EE9796" i="131"/>
  <c r="EA9887" i="131"/>
  <c r="EB9945" i="131"/>
  <c r="EE10036" i="131"/>
  <c r="ED10183" i="131"/>
  <c r="EE10243" i="131"/>
  <c r="EC10246" i="131"/>
  <c r="EC10277" i="131"/>
  <c r="EE10483" i="131"/>
  <c r="EC10486" i="131"/>
  <c r="EC10517" i="131"/>
  <c r="EE10723" i="131"/>
  <c r="EC10726" i="131"/>
  <c r="EC10757" i="131"/>
  <c r="EE10963" i="131"/>
  <c r="EC10966" i="131"/>
  <c r="EC10997" i="131"/>
  <c r="EE11203" i="131"/>
  <c r="EC11206" i="131"/>
  <c r="EC11237" i="131"/>
  <c r="DZ11597" i="131"/>
  <c r="EE12135" i="131"/>
  <c r="EE12375" i="131"/>
  <c r="EE12615" i="131"/>
  <c r="EE12286" i="131"/>
  <c r="EE12526" i="131"/>
  <c r="EB11807" i="131"/>
  <c r="EA12857" i="131"/>
  <c r="EA13097" i="131"/>
  <c r="EA13337" i="131"/>
  <c r="EA13577" i="131"/>
  <c r="EA13817" i="131"/>
  <c r="EA14057" i="131"/>
  <c r="DZ13003" i="131"/>
  <c r="DZ13243" i="131"/>
  <c r="DZ13483" i="131"/>
  <c r="DZ13723" i="131"/>
  <c r="DZ13963" i="131"/>
  <c r="EE15735" i="131"/>
  <c r="DZ10395" i="131"/>
  <c r="DZ10635" i="131"/>
  <c r="DZ10875" i="131"/>
  <c r="DZ11115" i="131"/>
  <c r="EA11683" i="131"/>
  <c r="EC11777" i="131"/>
  <c r="EB11535" i="131"/>
  <c r="EA11746" i="131"/>
  <c r="EC11746" i="131"/>
  <c r="EB10275" i="131"/>
  <c r="EB10515" i="131"/>
  <c r="EB10755" i="131"/>
  <c r="EB10995" i="131"/>
  <c r="EB11235" i="131"/>
  <c r="EC11357" i="131"/>
  <c r="EA11593" i="131"/>
  <c r="EC12106" i="131"/>
  <c r="EC11507" i="131"/>
  <c r="EA11866" i="131"/>
  <c r="ED11597" i="131"/>
  <c r="DZ11897" i="131"/>
  <c r="EE12165" i="131"/>
  <c r="EA12195" i="131"/>
  <c r="ED12197" i="131"/>
  <c r="DZ12227" i="131"/>
  <c r="EE12405" i="131"/>
  <c r="EA12435" i="131"/>
  <c r="ED12437" i="131"/>
  <c r="DZ12467" i="131"/>
  <c r="EE12645" i="131"/>
  <c r="EA12675" i="131"/>
  <c r="ED12677" i="131"/>
  <c r="DZ12707" i="131"/>
  <c r="EE12256" i="131"/>
  <c r="EA12347" i="131"/>
  <c r="EE12496" i="131"/>
  <c r="EA12587" i="131"/>
  <c r="ED11952" i="131"/>
  <c r="EB11537" i="131"/>
  <c r="EB11777" i="131"/>
  <c r="EB11927" i="131"/>
  <c r="EB12317" i="131"/>
  <c r="EB12557" i="131"/>
  <c r="EE11532" i="131"/>
  <c r="EE12132" i="131"/>
  <c r="EE12372" i="131"/>
  <c r="EE12885" i="131"/>
  <c r="EE13125" i="131"/>
  <c r="EE13365" i="131"/>
  <c r="EE13605" i="131"/>
  <c r="EE13845" i="131"/>
  <c r="EE14085" i="131"/>
  <c r="EA12827" i="131"/>
  <c r="EB12885" i="131"/>
  <c r="EA13067" i="131"/>
  <c r="EB13125" i="131"/>
  <c r="EA13307" i="131"/>
  <c r="EB13365" i="131"/>
  <c r="EA13547" i="131"/>
  <c r="EB13605" i="131"/>
  <c r="EA13787" i="131"/>
  <c r="EB13845" i="131"/>
  <c r="EA14027" i="131"/>
  <c r="EB14085" i="131"/>
  <c r="ED12942" i="131"/>
  <c r="ED13062" i="131"/>
  <c r="ED13182" i="131"/>
  <c r="ED13302" i="131"/>
  <c r="ED13422" i="131"/>
  <c r="ED13542" i="131"/>
  <c r="ED13662" i="131"/>
  <c r="ED13782" i="131"/>
  <c r="ED13902" i="131"/>
  <c r="ED14022" i="131"/>
  <c r="ED14142" i="131"/>
  <c r="EB12856" i="131"/>
  <c r="EC12945" i="131"/>
  <c r="EB12976" i="131"/>
  <c r="EB13007" i="131"/>
  <c r="EB13096" i="131"/>
  <c r="EC13185" i="131"/>
  <c r="EB13216" i="131"/>
  <c r="EB13247" i="131"/>
  <c r="EB13336" i="131"/>
  <c r="EC13425" i="131"/>
  <c r="EB13456" i="131"/>
  <c r="EB13487" i="131"/>
  <c r="EB13576" i="131"/>
  <c r="EC13665" i="131"/>
  <c r="EB13696" i="131"/>
  <c r="EB13727" i="131"/>
  <c r="EB13816" i="131"/>
  <c r="EC13905" i="131"/>
  <c r="EB13936" i="131"/>
  <c r="EB13967" i="131"/>
  <c r="EB14056" i="131"/>
  <c r="EC14145" i="131"/>
  <c r="EA12942" i="131"/>
  <c r="EE12972" i="131"/>
  <c r="EA13182" i="131"/>
  <c r="EE13212" i="131"/>
  <c r="EA13422" i="131"/>
  <c r="EE13452" i="131"/>
  <c r="EA13662" i="131"/>
  <c r="EE13692" i="131"/>
  <c r="EA13902" i="131"/>
  <c r="EE13932" i="131"/>
  <c r="EA14142" i="131"/>
  <c r="ED14173" i="131"/>
  <c r="EC14235" i="131"/>
  <c r="EC14355" i="131"/>
  <c r="ED14413" i="131"/>
  <c r="EC14475" i="131"/>
  <c r="EC14595" i="131"/>
  <c r="ED14653" i="131"/>
  <c r="EC14715" i="131"/>
  <c r="EC14835" i="131"/>
  <c r="ED14893" i="131"/>
  <c r="EC14955" i="131"/>
  <c r="EC15075" i="131"/>
  <c r="ED15133" i="131"/>
  <c r="EC15195" i="131"/>
  <c r="EC15315" i="131"/>
  <c r="ED15373" i="131"/>
  <c r="EC15435" i="131"/>
  <c r="EC11896" i="131"/>
  <c r="ED12225" i="131"/>
  <c r="ED12465" i="131"/>
  <c r="ED12705" i="131"/>
  <c r="EB11952" i="131"/>
  <c r="EB12222" i="131"/>
  <c r="EB12462" i="131"/>
  <c r="EB12702" i="131"/>
  <c r="ED11537" i="131"/>
  <c r="DZ12047" i="131"/>
  <c r="EC12162" i="131"/>
  <c r="EC12402" i="131"/>
  <c r="EC12642" i="131"/>
  <c r="EB11687" i="131"/>
  <c r="EB12942" i="131"/>
  <c r="EB13182" i="131"/>
  <c r="EB13422" i="131"/>
  <c r="EB13662" i="131"/>
  <c r="EB13902" i="131"/>
  <c r="EB14142" i="131"/>
  <c r="EC14177" i="131"/>
  <c r="EC14386" i="131"/>
  <c r="EC14417" i="131"/>
  <c r="EC14626" i="131"/>
  <c r="EC14657" i="131"/>
  <c r="EC14866" i="131"/>
  <c r="EC14897" i="131"/>
  <c r="EC15106" i="131"/>
  <c r="EC15137" i="131"/>
  <c r="EC15346" i="131"/>
  <c r="EC15377" i="131"/>
  <c r="EC15586" i="131"/>
  <c r="EC15617" i="131"/>
  <c r="DZ14266" i="131"/>
  <c r="EB14323" i="131"/>
  <c r="DZ14506" i="131"/>
  <c r="EB14563" i="131"/>
  <c r="DZ14746" i="131"/>
  <c r="EB14803" i="131"/>
  <c r="DZ14986" i="131"/>
  <c r="EB15043" i="131"/>
  <c r="DZ15226" i="131"/>
  <c r="EB15283" i="131"/>
  <c r="DZ15466" i="131"/>
  <c r="EB15523" i="131"/>
  <c r="DZ15706" i="131"/>
  <c r="EB15763" i="131"/>
  <c r="ED15855" i="131"/>
  <c r="EC15886" i="131"/>
  <c r="EC15917" i="131"/>
  <c r="ED16095" i="131"/>
  <c r="EC16126" i="131"/>
  <c r="EC16157" i="131"/>
  <c r="ED16335" i="131"/>
  <c r="EC16366" i="131"/>
  <c r="EC16397" i="131"/>
  <c r="EE16035" i="131"/>
  <c r="EE16275" i="131"/>
  <c r="EB15885" i="131"/>
  <c r="EE15976" i="131"/>
  <c r="EA16067" i="131"/>
  <c r="EB16125" i="131"/>
  <c r="EE16216" i="131"/>
  <c r="EA16307" i="131"/>
  <c r="EB16365" i="131"/>
  <c r="EE16456" i="131"/>
  <c r="DZ16482" i="131"/>
  <c r="EE16543" i="131"/>
  <c r="EE16783" i="131"/>
  <c r="EE17023" i="131"/>
  <c r="EA16666" i="131"/>
  <c r="EC16693" i="131"/>
  <c r="EA16906" i="131"/>
  <c r="EC16933" i="131"/>
  <c r="EB17357" i="131"/>
  <c r="EB17597" i="131"/>
  <c r="EB17837" i="131"/>
  <c r="DV26655" i="131"/>
  <c r="DU26837" i="131"/>
  <c r="DQ26867" i="131"/>
  <c r="DR26866" i="131"/>
  <c r="DT26837" i="131"/>
  <c r="DV26923" i="131"/>
  <c r="DT26926" i="131"/>
  <c r="DS26923" i="131"/>
  <c r="DS26925" i="131"/>
  <c r="DS26987" i="131"/>
  <c r="DT27106" i="131"/>
  <c r="DT27107" i="131"/>
  <c r="EA9106" i="131"/>
  <c r="EC9133" i="131"/>
  <c r="EA9346" i="131"/>
  <c r="EC9373" i="131"/>
  <c r="EA9586" i="131"/>
  <c r="EC9613" i="131"/>
  <c r="EA9826" i="131"/>
  <c r="EC9853" i="131"/>
  <c r="EA10066" i="131"/>
  <c r="EC10093" i="131"/>
  <c r="EE11776" i="131"/>
  <c r="ED10365" i="131"/>
  <c r="EE10393" i="131"/>
  <c r="ED10605" i="131"/>
  <c r="EE10633" i="131"/>
  <c r="ED10845" i="131"/>
  <c r="EE10873" i="131"/>
  <c r="ED11085" i="131"/>
  <c r="EE11113" i="131"/>
  <c r="ED11325" i="131"/>
  <c r="EA11533" i="131"/>
  <c r="EC11686" i="131"/>
  <c r="EC11867" i="131"/>
  <c r="EA11387" i="131"/>
  <c r="EC11387" i="131"/>
  <c r="EE11683" i="131"/>
  <c r="EC11837" i="131"/>
  <c r="EE11416" i="131"/>
  <c r="EA11716" i="131"/>
  <c r="EA11807" i="131"/>
  <c r="EA11413" i="131"/>
  <c r="EA11717" i="131"/>
  <c r="EC12137" i="131"/>
  <c r="EC12377" i="131"/>
  <c r="EC12617" i="131"/>
  <c r="ED11987" i="131"/>
  <c r="EA12136" i="131"/>
  <c r="EC12163" i="131"/>
  <c r="EE12166" i="131"/>
  <c r="EA12376" i="131"/>
  <c r="EC12403" i="131"/>
  <c r="EE12406" i="131"/>
  <c r="EA12616" i="131"/>
  <c r="EC12643" i="131"/>
  <c r="EE12646" i="131"/>
  <c r="EB11837" i="131"/>
  <c r="EB11987" i="131"/>
  <c r="EE12975" i="131"/>
  <c r="EE13215" i="131"/>
  <c r="EE13455" i="131"/>
  <c r="EE13695" i="131"/>
  <c r="EE13935" i="131"/>
  <c r="EA12797" i="131"/>
  <c r="EE12886" i="131"/>
  <c r="EA12977" i="131"/>
  <c r="EE13126" i="131"/>
  <c r="EA13217" i="131"/>
  <c r="EE13366" i="131"/>
  <c r="EA13457" i="131"/>
  <c r="EE13606" i="131"/>
  <c r="EA13697" i="131"/>
  <c r="EE13846" i="131"/>
  <c r="EA13937" i="131"/>
  <c r="EE14086" i="131"/>
  <c r="EC14267" i="131"/>
  <c r="EE14353" i="131"/>
  <c r="EC14507" i="131"/>
  <c r="EE14593" i="131"/>
  <c r="EC14747" i="131"/>
  <c r="EC14987" i="131"/>
  <c r="EC15227" i="131"/>
  <c r="EC15467" i="131"/>
  <c r="EC15707" i="131"/>
  <c r="EE10455" i="131"/>
  <c r="EE10695" i="131"/>
  <c r="EE10935" i="131"/>
  <c r="EE11175" i="131"/>
  <c r="EA12107" i="131"/>
  <c r="ED11717" i="131"/>
  <c r="EE12285" i="131"/>
  <c r="EE12525" i="131"/>
  <c r="EA12227" i="131"/>
  <c r="EA12467" i="131"/>
  <c r="EA12707" i="131"/>
  <c r="DZ12827" i="131"/>
  <c r="ED13037" i="131"/>
  <c r="DZ13067" i="131"/>
  <c r="ED13277" i="131"/>
  <c r="DZ13307" i="131"/>
  <c r="ED13517" i="131"/>
  <c r="DZ13547" i="131"/>
  <c r="ED13757" i="131"/>
  <c r="DZ13787" i="131"/>
  <c r="ED13997" i="131"/>
  <c r="DZ14027" i="131"/>
  <c r="EB12827" i="131"/>
  <c r="EB13067" i="131"/>
  <c r="EB13307" i="131"/>
  <c r="EB13547" i="131"/>
  <c r="EB13787" i="131"/>
  <c r="EB14027" i="131"/>
  <c r="EB14237" i="131"/>
  <c r="EB14357" i="131"/>
  <c r="EB14477" i="131"/>
  <c r="EB14597" i="131"/>
  <c r="EB14717" i="131"/>
  <c r="EB14837" i="131"/>
  <c r="EB14957" i="131"/>
  <c r="EB15077" i="131"/>
  <c r="EB15197" i="131"/>
  <c r="EB15317" i="131"/>
  <c r="EB15437" i="131"/>
  <c r="EB15557" i="131"/>
  <c r="EB15677" i="131"/>
  <c r="EE11686" i="131"/>
  <c r="ED10277" i="131"/>
  <c r="DZ10307" i="131"/>
  <c r="ED10517" i="131"/>
  <c r="DZ10547" i="131"/>
  <c r="ED10757" i="131"/>
  <c r="DZ10787" i="131"/>
  <c r="ED10997" i="131"/>
  <c r="DZ11027" i="131"/>
  <c r="ED11237" i="131"/>
  <c r="DZ11267" i="131"/>
  <c r="EA11837" i="131"/>
  <c r="EE10216" i="131"/>
  <c r="EB10365" i="131"/>
  <c r="EE10456" i="131"/>
  <c r="EB10605" i="131"/>
  <c r="EE10696" i="131"/>
  <c r="EB10845" i="131"/>
  <c r="EE10936" i="131"/>
  <c r="EB11085" i="131"/>
  <c r="EE11176" i="131"/>
  <c r="EB11325" i="131"/>
  <c r="EC11353" i="131"/>
  <c r="EE11684" i="131"/>
  <c r="EA11957" i="131"/>
  <c r="EC12227" i="131"/>
  <c r="EE12313" i="131"/>
  <c r="EC12467" i="131"/>
  <c r="EE12553" i="131"/>
  <c r="EC12707" i="131"/>
  <c r="DZ11357" i="131"/>
  <c r="ED11477" i="131"/>
  <c r="ED11627" i="131"/>
  <c r="ED11687" i="131"/>
  <c r="DZ11837" i="131"/>
  <c r="ED12107" i="131"/>
  <c r="DZ12137" i="131"/>
  <c r="ED12347" i="131"/>
  <c r="DZ12377" i="131"/>
  <c r="ED12587" i="131"/>
  <c r="DZ12617" i="131"/>
  <c r="EA12197" i="131"/>
  <c r="EA12437" i="131"/>
  <c r="EA12677" i="131"/>
  <c r="DZ11592" i="131"/>
  <c r="EB12017" i="131"/>
  <c r="EE11682" i="131"/>
  <c r="EE12222" i="131"/>
  <c r="EE12462" i="131"/>
  <c r="EE12702" i="131"/>
  <c r="ED12916" i="131"/>
  <c r="DZ12946" i="131"/>
  <c r="EE13035" i="131"/>
  <c r="ED13156" i="131"/>
  <c r="DZ13186" i="131"/>
  <c r="EE13275" i="131"/>
  <c r="ED13396" i="131"/>
  <c r="DZ13426" i="131"/>
  <c r="EE13515" i="131"/>
  <c r="ED13636" i="131"/>
  <c r="DZ13666" i="131"/>
  <c r="EE13755" i="131"/>
  <c r="ED13876" i="131"/>
  <c r="DZ13906" i="131"/>
  <c r="EE13995" i="131"/>
  <c r="ED14116" i="131"/>
  <c r="DZ14146" i="131"/>
  <c r="DZ12792" i="131"/>
  <c r="DZ12852" i="131"/>
  <c r="DZ12972" i="131"/>
  <c r="DZ13092" i="131"/>
  <c r="DZ13212" i="131"/>
  <c r="DZ13332" i="131"/>
  <c r="DZ13452" i="131"/>
  <c r="DZ13572" i="131"/>
  <c r="DZ13692" i="131"/>
  <c r="DZ13812" i="131"/>
  <c r="DZ13932" i="131"/>
  <c r="DZ14052" i="131"/>
  <c r="EA13032" i="131"/>
  <c r="EE13062" i="131"/>
  <c r="EA13272" i="131"/>
  <c r="EC15555" i="131"/>
  <c r="ED15613" i="131"/>
  <c r="EC15675" i="131"/>
  <c r="EE14292" i="131"/>
  <c r="EE14532" i="131"/>
  <c r="EE14772" i="131"/>
  <c r="EE15012" i="131"/>
  <c r="EE15252" i="131"/>
  <c r="EE15492" i="131"/>
  <c r="EA14263" i="131"/>
  <c r="EA14383" i="131"/>
  <c r="EA14503" i="131"/>
  <c r="EA14623" i="131"/>
  <c r="EA14743" i="131"/>
  <c r="EA14863" i="131"/>
  <c r="EA14983" i="131"/>
  <c r="EA15103" i="131"/>
  <c r="EA15223" i="131"/>
  <c r="EA15343" i="131"/>
  <c r="EA15463" i="131"/>
  <c r="EA15583" i="131"/>
  <c r="EA15703" i="131"/>
  <c r="ED14206" i="131"/>
  <c r="DZ14236" i="131"/>
  <c r="EB14293" i="131"/>
  <c r="EE14325" i="131"/>
  <c r="ED14357" i="131"/>
  <c r="DZ14387" i="131"/>
  <c r="EB14533" i="131"/>
  <c r="EE14565" i="131"/>
  <c r="ED14597" i="131"/>
  <c r="DZ14627" i="131"/>
  <c r="EB14773" i="131"/>
  <c r="EE14805" i="131"/>
  <c r="ED14837" i="131"/>
  <c r="DZ14867" i="131"/>
  <c r="EB15013" i="131"/>
  <c r="EE15045" i="131"/>
  <c r="ED15077" i="131"/>
  <c r="DZ15107" i="131"/>
  <c r="EB15253" i="131"/>
  <c r="EE15285" i="131"/>
  <c r="ED15317" i="131"/>
  <c r="DZ15347" i="131"/>
  <c r="EB15493" i="131"/>
  <c r="EE15525" i="131"/>
  <c r="ED15557" i="131"/>
  <c r="DZ15587" i="131"/>
  <c r="EB15733" i="131"/>
  <c r="EB15915" i="131"/>
  <c r="EB16155" i="131"/>
  <c r="EB16395" i="131"/>
  <c r="ED16667" i="131"/>
  <c r="DZ16697" i="131"/>
  <c r="ED16907" i="131"/>
  <c r="DZ16937" i="131"/>
  <c r="ED17147" i="131"/>
  <c r="DZ17177" i="131"/>
  <c r="EE16486" i="131"/>
  <c r="EA16577" i="131"/>
  <c r="EE16726" i="131"/>
  <c r="EA16817" i="131"/>
  <c r="EE16966" i="131"/>
  <c r="EE17206" i="131"/>
  <c r="EB16547" i="131"/>
  <c r="EB16787" i="131"/>
  <c r="EB17027" i="131"/>
  <c r="DZ18017" i="131"/>
  <c r="EC17356" i="131"/>
  <c r="EC17507" i="131"/>
  <c r="EE17593" i="131"/>
  <c r="EC17596" i="131"/>
  <c r="EC17747" i="131"/>
  <c r="EE17833" i="131"/>
  <c r="EC17836" i="131"/>
  <c r="DZ17956" i="131"/>
  <c r="ED18047" i="131"/>
  <c r="EB17957" i="131"/>
  <c r="EB18257" i="131"/>
  <c r="EB18497" i="131"/>
  <c r="EC18197" i="131"/>
  <c r="EC18437" i="131"/>
  <c r="EE18796" i="131"/>
  <c r="EE19036" i="131"/>
  <c r="EE19276" i="131"/>
  <c r="EE17475" i="131"/>
  <c r="EE17715" i="131"/>
  <c r="EA18943" i="131"/>
  <c r="EA19183" i="131"/>
  <c r="EB20237" i="131"/>
  <c r="EB20477" i="131"/>
  <c r="EB20717" i="131"/>
  <c r="EB20957" i="131"/>
  <c r="ED20235" i="131"/>
  <c r="ED20475" i="131"/>
  <c r="ED20715" i="131"/>
  <c r="ED20955" i="131"/>
  <c r="DZ21133" i="131"/>
  <c r="DZ21373" i="131"/>
  <c r="DZ21613" i="131"/>
  <c r="EC16007" i="131"/>
  <c r="EC16247" i="131"/>
  <c r="EB17447" i="131"/>
  <c r="EB17687" i="131"/>
  <c r="EB17927" i="131"/>
  <c r="ED18137" i="131"/>
  <c r="DZ18167" i="131"/>
  <c r="ED18377" i="131"/>
  <c r="DZ18407" i="131"/>
  <c r="ED18617" i="131"/>
  <c r="EE14205" i="131"/>
  <c r="EE14445" i="131"/>
  <c r="EE14685" i="131"/>
  <c r="EE14925" i="131"/>
  <c r="EE15165" i="131"/>
  <c r="EE15405" i="131"/>
  <c r="EE15645" i="131"/>
  <c r="EE16515" i="131"/>
  <c r="EE16755" i="131"/>
  <c r="EE16995" i="131"/>
  <c r="EE17235" i="131"/>
  <c r="EE16606" i="131"/>
  <c r="EE16846" i="131"/>
  <c r="EE17086" i="131"/>
  <c r="ED17956" i="131"/>
  <c r="ED14175" i="131"/>
  <c r="EE14203" i="131"/>
  <c r="ED14295" i="131"/>
  <c r="EE14323" i="131"/>
  <c r="EC14326" i="131"/>
  <c r="EC14357" i="131"/>
  <c r="ED14415" i="131"/>
  <c r="EE14443" i="131"/>
  <c r="ED14535" i="131"/>
  <c r="EE14563" i="131"/>
  <c r="EC14566" i="131"/>
  <c r="EC14597" i="131"/>
  <c r="ED14655" i="131"/>
  <c r="EE14683" i="131"/>
  <c r="ED14775" i="131"/>
  <c r="EE14803" i="131"/>
  <c r="EC14806" i="131"/>
  <c r="EC14837" i="131"/>
  <c r="ED14895" i="131"/>
  <c r="EE14923" i="131"/>
  <c r="ED15015" i="131"/>
  <c r="EE15043" i="131"/>
  <c r="EC15046" i="131"/>
  <c r="EC15077" i="131"/>
  <c r="ED15135" i="131"/>
  <c r="EE15163" i="131"/>
  <c r="ED15255" i="131"/>
  <c r="EE15283" i="131"/>
  <c r="EC15286" i="131"/>
  <c r="EC15317" i="131"/>
  <c r="ED15375" i="131"/>
  <c r="EE15403" i="131"/>
  <c r="ED15495" i="131"/>
  <c r="EE15523" i="131"/>
  <c r="EC15526" i="131"/>
  <c r="EC15557" i="131"/>
  <c r="ED15615" i="131"/>
  <c r="EE15643" i="131"/>
  <c r="ED15735" i="131"/>
  <c r="EE15763" i="131"/>
  <c r="ED14267" i="131"/>
  <c r="DZ14297" i="131"/>
  <c r="ED14507" i="131"/>
  <c r="DZ14537" i="131"/>
  <c r="ED14747" i="131"/>
  <c r="DZ14777" i="131"/>
  <c r="ED14987" i="131"/>
  <c r="DZ15017" i="131"/>
  <c r="ED15227" i="131"/>
  <c r="DZ15257" i="131"/>
  <c r="ED15467" i="131"/>
  <c r="DZ15497" i="131"/>
  <c r="ED15707" i="131"/>
  <c r="DZ15737" i="131"/>
  <c r="EA16032" i="131"/>
  <c r="EE16062" i="131"/>
  <c r="EA16272" i="131"/>
  <c r="EE16302" i="131"/>
  <c r="EC15857" i="131"/>
  <c r="ED15915" i="131"/>
  <c r="EE15943" i="131"/>
  <c r="EC16097" i="131"/>
  <c r="ED16155" i="131"/>
  <c r="EE16183" i="131"/>
  <c r="EC16337" i="131"/>
  <c r="ED16395" i="131"/>
  <c r="EE16423" i="131"/>
  <c r="ED15947" i="131"/>
  <c r="DZ15977" i="131"/>
  <c r="ED16187" i="131"/>
  <c r="DZ16217" i="131"/>
  <c r="ED16427" i="131"/>
  <c r="DZ16457" i="131"/>
  <c r="EE15856" i="131"/>
  <c r="EA15947" i="131"/>
  <c r="EB16005" i="131"/>
  <c r="EE16096" i="131"/>
  <c r="EA16187" i="131"/>
  <c r="EB16245" i="131"/>
  <c r="EE16336" i="131"/>
  <c r="EA16427" i="131"/>
  <c r="EE16483" i="131"/>
  <c r="EC16517" i="131"/>
  <c r="ED16695" i="131"/>
  <c r="EE16723" i="131"/>
  <c r="EC16757" i="131"/>
  <c r="ED16935" i="131"/>
  <c r="EE16963" i="131"/>
  <c r="EC16997" i="131"/>
  <c r="ED17175" i="131"/>
  <c r="EE17203" i="131"/>
  <c r="EC17237" i="131"/>
  <c r="ED16577" i="131"/>
  <c r="DZ16607" i="131"/>
  <c r="ED16817" i="131"/>
  <c r="DZ16847" i="131"/>
  <c r="ED17057" i="131"/>
  <c r="DZ17087" i="131"/>
  <c r="EA16546" i="131"/>
  <c r="EC16573" i="131"/>
  <c r="EE16576" i="131"/>
  <c r="EA16667" i="131"/>
  <c r="EA16786" i="131"/>
  <c r="EC16813" i="131"/>
  <c r="EE16816" i="131"/>
  <c r="EA16907" i="131"/>
  <c r="EA17026" i="131"/>
  <c r="EC17053" i="131"/>
  <c r="EE17056" i="131"/>
  <c r="EA17147" i="131"/>
  <c r="EB17386" i="131"/>
  <c r="EB17626" i="131"/>
  <c r="EB17866" i="131"/>
  <c r="EA18313" i="131"/>
  <c r="EA18553" i="131"/>
  <c r="EE18165" i="131"/>
  <c r="ED18286" i="131"/>
  <c r="EB18677" i="131"/>
  <c r="EB18917" i="131"/>
  <c r="ED18737" i="131"/>
  <c r="DZ18767" i="131"/>
  <c r="ED18977" i="131"/>
  <c r="DZ19007" i="131"/>
  <c r="ED19217" i="131"/>
  <c r="DZ19247" i="131"/>
  <c r="EC19457" i="131"/>
  <c r="EC19697" i="131"/>
  <c r="EC19937" i="131"/>
  <c r="EC20177" i="131"/>
  <c r="EE19635" i="131"/>
  <c r="EE19875" i="131"/>
  <c r="EE20115" i="131"/>
  <c r="EE19486" i="131"/>
  <c r="EE19726" i="131"/>
  <c r="EE19966" i="131"/>
  <c r="EA20237" i="131"/>
  <c r="EA20477" i="131"/>
  <c r="EA20717" i="131"/>
  <c r="EA20957" i="131"/>
  <c r="EC21044" i="131"/>
  <c r="EC20325" i="131"/>
  <c r="EC20565" i="131"/>
  <c r="EC20805" i="131"/>
  <c r="ED20265" i="131"/>
  <c r="EE20293" i="131"/>
  <c r="EC20327" i="131"/>
  <c r="ED20505" i="131"/>
  <c r="EE20533" i="131"/>
  <c r="EC20567" i="131"/>
  <c r="ED20745" i="131"/>
  <c r="EE20773" i="131"/>
  <c r="EC20807" i="131"/>
  <c r="ED20985" i="131"/>
  <c r="EE21013" i="131"/>
  <c r="EA21077" i="131"/>
  <c r="EA21287" i="131"/>
  <c r="EA21527" i="131"/>
  <c r="EC21107" i="131"/>
  <c r="EC21316" i="131"/>
  <c r="EC21347" i="131"/>
  <c r="EC21556" i="131"/>
  <c r="EC21587" i="131"/>
  <c r="ED21167" i="131"/>
  <c r="DZ21197" i="131"/>
  <c r="ED21407" i="131"/>
  <c r="DZ21437" i="131"/>
  <c r="ED21647" i="131"/>
  <c r="EA22996" i="131"/>
  <c r="EC23023" i="131"/>
  <c r="EA23353" i="131"/>
  <c r="EE23265" i="131"/>
  <c r="EB23506" i="131"/>
  <c r="DZ23476" i="131"/>
  <c r="EE23716" i="131"/>
  <c r="ED26477" i="131"/>
  <c r="EE26472" i="131"/>
  <c r="EB26627" i="131"/>
  <c r="EE26955" i="131"/>
  <c r="EC18647" i="131"/>
  <c r="EC18887" i="131"/>
  <c r="EE18973" i="131"/>
  <c r="EC19127" i="131"/>
  <c r="EE19213" i="131"/>
  <c r="EC19367" i="131"/>
  <c r="EB19457" i="131"/>
  <c r="EB19697" i="131"/>
  <c r="EB19937" i="131"/>
  <c r="EB20177" i="131"/>
  <c r="ED19457" i="131"/>
  <c r="DZ19487" i="131"/>
  <c r="ED19697" i="131"/>
  <c r="DZ19727" i="131"/>
  <c r="ED19937" i="131"/>
  <c r="DZ19967" i="131"/>
  <c r="ED20177" i="131"/>
  <c r="EE19456" i="131"/>
  <c r="EA19547" i="131"/>
  <c r="EE19696" i="131"/>
  <c r="EA19787" i="131"/>
  <c r="EE19936" i="131"/>
  <c r="EA20027" i="131"/>
  <c r="EE20176" i="131"/>
  <c r="EA20207" i="131"/>
  <c r="EA20447" i="131"/>
  <c r="EA20687" i="131"/>
  <c r="EA20927" i="131"/>
  <c r="DZ20233" i="131"/>
  <c r="DZ20473" i="131"/>
  <c r="DZ20713" i="131"/>
  <c r="DZ20953" i="131"/>
  <c r="EE21254" i="131"/>
  <c r="EA21257" i="131"/>
  <c r="EB21315" i="131"/>
  <c r="EE21494" i="131"/>
  <c r="EA21497" i="131"/>
  <c r="EB21555" i="131"/>
  <c r="EB21136" i="131"/>
  <c r="ED21163" i="131"/>
  <c r="EB21376" i="131"/>
  <c r="ED21403" i="131"/>
  <c r="EB21616" i="131"/>
  <c r="ED21643" i="131"/>
  <c r="EE21165" i="131"/>
  <c r="EE21405" i="131"/>
  <c r="EE21645" i="131"/>
  <c r="DZ21947" i="131"/>
  <c r="EE22005" i="131"/>
  <c r="EE22213" i="131"/>
  <c r="EB22153" i="131"/>
  <c r="EC22786" i="131"/>
  <c r="EA22843" i="131"/>
  <c r="EB22787" i="131"/>
  <c r="EB22997" i="131"/>
  <c r="EE22903" i="131"/>
  <c r="ED23327" i="131"/>
  <c r="DZ23357" i="131"/>
  <c r="EC23475" i="131"/>
  <c r="EA23207" i="131"/>
  <c r="EB23265" i="131"/>
  <c r="EB23593" i="131"/>
  <c r="EE23625" i="131"/>
  <c r="EA23655" i="131"/>
  <c r="EE23476" i="131"/>
  <c r="EB23567" i="131"/>
  <c r="EC24135" i="131"/>
  <c r="EC24375" i="131"/>
  <c r="EB26293" i="131"/>
  <c r="EE26325" i="131"/>
  <c r="EE26296" i="131"/>
  <c r="EB26237" i="131"/>
  <c r="DZ26353" i="131"/>
  <c r="EA26506" i="131"/>
  <c r="EC26536" i="131"/>
  <c r="EC26567" i="131"/>
  <c r="DZ26686" i="131"/>
  <c r="EC26806" i="131"/>
  <c r="EE26923" i="131"/>
  <c r="EC26926" i="131"/>
  <c r="EE26953" i="131"/>
  <c r="EB26953" i="131"/>
  <c r="EC27015" i="131"/>
  <c r="ED27137" i="131"/>
  <c r="EB22457" i="131"/>
  <c r="EB22697" i="131"/>
  <c r="EC22516" i="131"/>
  <c r="EC22547" i="131"/>
  <c r="EC22756" i="131"/>
  <c r="EA22873" i="131"/>
  <c r="EA23113" i="131"/>
  <c r="ED23476" i="131"/>
  <c r="EA23296" i="131"/>
  <c r="EC23323" i="131"/>
  <c r="ED23687" i="131"/>
  <c r="DZ23717" i="131"/>
  <c r="EB24103" i="131"/>
  <c r="EE24135" i="131"/>
  <c r="EA24165" i="131"/>
  <c r="DZ24286" i="131"/>
  <c r="EB24343" i="131"/>
  <c r="EE24375" i="131"/>
  <c r="EA24405" i="131"/>
  <c r="EC22784" i="131"/>
  <c r="EB22845" i="131"/>
  <c r="EA23027" i="131"/>
  <c r="EB23085" i="131"/>
  <c r="EC22905" i="131"/>
  <c r="EE22905" i="131"/>
  <c r="EB23327" i="131"/>
  <c r="EE23232" i="131"/>
  <c r="EE23712" i="131"/>
  <c r="EC24046" i="131"/>
  <c r="ED24197" i="131"/>
  <c r="DZ24227" i="131"/>
  <c r="EA24137" i="131"/>
  <c r="EA24377" i="131"/>
  <c r="EA24342" i="131"/>
  <c r="EE24372" i="131"/>
  <c r="EE24494" i="131"/>
  <c r="DZ25726" i="131"/>
  <c r="EC26177" i="131"/>
  <c r="DZ26327" i="131"/>
  <c r="EA26357" i="131"/>
  <c r="EC26387" i="131"/>
  <c r="EC26477" i="131"/>
  <c r="EB26655" i="131"/>
  <c r="EB26806" i="131"/>
  <c r="EC26892" i="131"/>
  <c r="EE26926" i="131"/>
  <c r="DZ8592" i="131"/>
  <c r="EB19542" i="131"/>
  <c r="EB19782" i="131"/>
  <c r="EB20022" i="131"/>
  <c r="EE19396" i="131"/>
  <c r="EE19606" i="131"/>
  <c r="EE19846" i="131"/>
  <c r="EE20086" i="131"/>
  <c r="EA20357" i="131"/>
  <c r="EB20415" i="131"/>
  <c r="EA20597" i="131"/>
  <c r="EB20655" i="131"/>
  <c r="EA20837" i="131"/>
  <c r="ED20443" i="131"/>
  <c r="ED20683" i="131"/>
  <c r="ED20923" i="131"/>
  <c r="ED20325" i="131"/>
  <c r="EE20353" i="131"/>
  <c r="EC20387" i="131"/>
  <c r="ED20565" i="131"/>
  <c r="EE20593" i="131"/>
  <c r="EC20627" i="131"/>
  <c r="ED20805" i="131"/>
  <c r="EE20833" i="131"/>
  <c r="EC20867" i="131"/>
  <c r="DZ21045" i="131"/>
  <c r="EE21164" i="131"/>
  <c r="EA21167" i="131"/>
  <c r="EE21316" i="131"/>
  <c r="EE21404" i="131"/>
  <c r="EA21407" i="131"/>
  <c r="EE21556" i="131"/>
  <c r="EE21644" i="131"/>
  <c r="EA21647" i="131"/>
  <c r="EC21167" i="131"/>
  <c r="EC21407" i="131"/>
  <c r="EC21647" i="131"/>
  <c r="EA22066" i="131"/>
  <c r="EC22093" i="131"/>
  <c r="EA22306" i="131"/>
  <c r="EC22333" i="131"/>
  <c r="EC22605" i="131"/>
  <c r="EE22483" i="131"/>
  <c r="EE22723" i="131"/>
  <c r="EA22876" i="131"/>
  <c r="EC22903" i="131"/>
  <c r="EE22994" i="131"/>
  <c r="ED22967" i="131"/>
  <c r="DZ22997" i="131"/>
  <c r="EE23596" i="131"/>
  <c r="EB23987" i="131"/>
  <c r="EB26087" i="131"/>
  <c r="DZ26262" i="131"/>
  <c r="EB26327" i="131"/>
  <c r="EE26446" i="131"/>
  <c r="EA26593" i="131"/>
  <c r="ED26507" i="131"/>
  <c r="DZ26537" i="131"/>
  <c r="EE26506" i="131"/>
  <c r="EA21047" i="131"/>
  <c r="EA26567" i="131"/>
  <c r="EB19157" i="131"/>
  <c r="DZ18855" i="131"/>
  <c r="DZ19095" i="131"/>
  <c r="DZ19335" i="131"/>
  <c r="ED18677" i="131"/>
  <c r="DZ18707" i="131"/>
  <c r="ED18917" i="131"/>
  <c r="DZ18947" i="131"/>
  <c r="ED19157" i="131"/>
  <c r="DZ19187" i="131"/>
  <c r="DZ19603" i="131"/>
  <c r="DZ19843" i="131"/>
  <c r="DZ20083" i="131"/>
  <c r="EE19453" i="131"/>
  <c r="EC19607" i="131"/>
  <c r="EE19693" i="131"/>
  <c r="EC19847" i="131"/>
  <c r="EE19933" i="131"/>
  <c r="EC20087" i="131"/>
  <c r="EE20173" i="131"/>
  <c r="EE19575" i="131"/>
  <c r="EE19815" i="131"/>
  <c r="EE20055" i="131"/>
  <c r="EB20417" i="131"/>
  <c r="EB20657" i="131"/>
  <c r="EB20897" i="131"/>
  <c r="EC20237" i="131"/>
  <c r="EE20323" i="131"/>
  <c r="EC20477" i="131"/>
  <c r="EE20563" i="131"/>
  <c r="EC20717" i="131"/>
  <c r="EE20803" i="131"/>
  <c r="EC20957" i="131"/>
  <c r="EA21226" i="131"/>
  <c r="EC21253" i="131"/>
  <c r="EA21466" i="131"/>
  <c r="EC21493" i="131"/>
  <c r="EE21103" i="131"/>
  <c r="EC21106" i="131"/>
  <c r="EE21343" i="131"/>
  <c r="EC21346" i="131"/>
  <c r="EE21583" i="131"/>
  <c r="EC21586" i="131"/>
  <c r="EE21315" i="131"/>
  <c r="EE21555" i="131"/>
  <c r="EB22063" i="131"/>
  <c r="ED22127" i="131"/>
  <c r="DZ22157" i="131"/>
  <c r="ED22216" i="131"/>
  <c r="EB22303" i="131"/>
  <c r="EB22187" i="131"/>
  <c r="EC22787" i="131"/>
  <c r="EC22575" i="131"/>
  <c r="ED22753" i="131"/>
  <c r="ED22545" i="131"/>
  <c r="EE22573" i="131"/>
  <c r="DZ22903" i="131"/>
  <c r="DZ23023" i="131"/>
  <c r="DZ23355" i="131"/>
  <c r="ED23237" i="131"/>
  <c r="DZ23267" i="131"/>
  <c r="EA23176" i="131"/>
  <c r="EC23203" i="131"/>
  <c r="EA23416" i="131"/>
  <c r="EC23443" i="131"/>
  <c r="EE23535" i="131"/>
  <c r="DZ23593" i="131"/>
  <c r="EB23927" i="131"/>
  <c r="EB23953" i="131"/>
  <c r="ED24017" i="131"/>
  <c r="DZ24047" i="131"/>
  <c r="EB24105" i="131"/>
  <c r="EB24463" i="131"/>
  <c r="EC24257" i="131"/>
  <c r="DZ24583" i="131"/>
  <c r="EB24707" i="131"/>
  <c r="ED25125" i="131"/>
  <c r="EC25156" i="131"/>
  <c r="EE25663" i="131"/>
  <c r="EA25873" i="131"/>
  <c r="EE26535" i="131"/>
  <c r="EE26625" i="131"/>
  <c r="ED26867" i="131"/>
  <c r="ED26927" i="131"/>
  <c r="DZ26957" i="131"/>
  <c r="DM11532" i="131"/>
  <c r="DM12132" i="131"/>
  <c r="DM12372" i="131"/>
  <c r="DM12612" i="131"/>
  <c r="DI12762" i="131"/>
  <c r="DM12942" i="131"/>
  <c r="DM13182" i="131"/>
  <c r="DM13422" i="131"/>
  <c r="DM13662" i="131"/>
  <c r="DM13902" i="131"/>
  <c r="DM14142" i="131"/>
  <c r="DL12912" i="131"/>
  <c r="DL13032" i="131"/>
  <c r="DL13152" i="131"/>
  <c r="DL13272" i="131"/>
  <c r="DL13392" i="131"/>
  <c r="DL13512" i="131"/>
  <c r="DL13632" i="131"/>
  <c r="DL13752" i="131"/>
  <c r="DL13872" i="131"/>
  <c r="DL13992" i="131"/>
  <c r="DL14112" i="131"/>
  <c r="DI14357" i="131"/>
  <c r="DI14597" i="131"/>
  <c r="DI14837" i="131"/>
  <c r="DI15077" i="131"/>
  <c r="DI15317" i="131"/>
  <c r="DI15557" i="131"/>
  <c r="DJ14206" i="131"/>
  <c r="DJ14446" i="131"/>
  <c r="DJ14686" i="131"/>
  <c r="DJ14926" i="131"/>
  <c r="DJ15166" i="131"/>
  <c r="DJ15406" i="131"/>
  <c r="DJ15646" i="131"/>
  <c r="DH16482" i="131"/>
  <c r="DK16697" i="131"/>
  <c r="DK16937" i="131"/>
  <c r="DK17177" i="131"/>
  <c r="DV15945" i="131"/>
  <c r="DI21886" i="131"/>
  <c r="DJ23927" i="131"/>
  <c r="DL24497" i="131"/>
  <c r="DH24527" i="131"/>
  <c r="DM24913" i="131"/>
  <c r="DI25307" i="131"/>
  <c r="DM25936" i="131"/>
  <c r="DJ26357" i="131"/>
  <c r="DJ26833" i="131"/>
  <c r="DR11776" i="131"/>
  <c r="DT12255" i="131"/>
  <c r="DT12495" i="131"/>
  <c r="DT11836" i="131"/>
  <c r="DT11897" i="131"/>
  <c r="DV12884" i="131"/>
  <c r="DV13124" i="131"/>
  <c r="DV13364" i="131"/>
  <c r="DV13604" i="131"/>
  <c r="DV13844" i="131"/>
  <c r="DV14084" i="131"/>
  <c r="DT12797" i="131"/>
  <c r="DT12976" i="131"/>
  <c r="DT13216" i="131"/>
  <c r="DT13456" i="131"/>
  <c r="DT13696" i="131"/>
  <c r="DT14327" i="131"/>
  <c r="DT14567" i="131"/>
  <c r="DT14807" i="131"/>
  <c r="DT15047" i="131"/>
  <c r="DT15287" i="131"/>
  <c r="DT15527" i="131"/>
  <c r="DS14172" i="131"/>
  <c r="DS14412" i="131"/>
  <c r="DS14652" i="131"/>
  <c r="DS14892" i="131"/>
  <c r="DS15132" i="131"/>
  <c r="DS15372" i="131"/>
  <c r="DS15612" i="131"/>
  <c r="DR14175" i="131"/>
  <c r="DU14266" i="131"/>
  <c r="DQ14296" i="131"/>
  <c r="DS14353" i="131"/>
  <c r="DV14385" i="131"/>
  <c r="DR14415" i="131"/>
  <c r="DU14506" i="131"/>
  <c r="DQ14536" i="131"/>
  <c r="DS14593" i="131"/>
  <c r="DV14625" i="131"/>
  <c r="DR14655" i="131"/>
  <c r="DU14746" i="131"/>
  <c r="DQ14776" i="131"/>
  <c r="DS14833" i="131"/>
  <c r="DV14865" i="131"/>
  <c r="DR14895" i="131"/>
  <c r="DU14986" i="131"/>
  <c r="DQ15016" i="131"/>
  <c r="DS15073" i="131"/>
  <c r="DV15105" i="131"/>
  <c r="DR15135" i="131"/>
  <c r="DU15226" i="131"/>
  <c r="DQ15256" i="131"/>
  <c r="DS15313" i="131"/>
  <c r="DV15345" i="131"/>
  <c r="DR15375" i="131"/>
  <c r="DU15466" i="131"/>
  <c r="DQ15496" i="131"/>
  <c r="DS15553" i="131"/>
  <c r="DV15585" i="131"/>
  <c r="DR15615" i="131"/>
  <c r="DU15706" i="131"/>
  <c r="DQ15736" i="131"/>
  <c r="DT14172" i="131"/>
  <c r="DT14412" i="131"/>
  <c r="DT14652" i="131"/>
  <c r="DT14892" i="131"/>
  <c r="DT15132" i="131"/>
  <c r="DT15372" i="131"/>
  <c r="DT15612" i="131"/>
  <c r="DV16006" i="131"/>
  <c r="DV16246" i="131"/>
  <c r="DM16516" i="131"/>
  <c r="DM16756" i="131"/>
  <c r="DM16996" i="131"/>
  <c r="DM17236" i="131"/>
  <c r="DM17416" i="131"/>
  <c r="DM17656" i="131"/>
  <c r="DM17896" i="131"/>
  <c r="DL17443" i="131"/>
  <c r="DL17563" i="131"/>
  <c r="DL17683" i="131"/>
  <c r="DL17803" i="131"/>
  <c r="DL17923" i="131"/>
  <c r="DK17477" i="131"/>
  <c r="DK17717" i="131"/>
  <c r="DI18137" i="131"/>
  <c r="DI18377" i="131"/>
  <c r="DI18617" i="131"/>
  <c r="DL18132" i="131"/>
  <c r="DL18252" i="131"/>
  <c r="DL18372" i="131"/>
  <c r="DL18492" i="131"/>
  <c r="DL18612" i="131"/>
  <c r="DL18736" i="131"/>
  <c r="DM18855" i="131"/>
  <c r="DL18976" i="131"/>
  <c r="DM19095" i="131"/>
  <c r="DL19216" i="131"/>
  <c r="DM19335" i="131"/>
  <c r="DL19513" i="131"/>
  <c r="DL19753" i="131"/>
  <c r="DL19993" i="131"/>
  <c r="DL22543" i="131"/>
  <c r="DL22783" i="131"/>
  <c r="DM22845" i="131"/>
  <c r="DH22996" i="131"/>
  <c r="DM23085" i="131"/>
  <c r="DM23176" i="131"/>
  <c r="DM23383" i="131"/>
  <c r="DM23415" i="131"/>
  <c r="DI24287" i="131"/>
  <c r="DJ24197" i="131"/>
  <c r="DK24463" i="131"/>
  <c r="DK24795" i="131"/>
  <c r="DK24676" i="131"/>
  <c r="DK24707" i="131"/>
  <c r="DM24706" i="131"/>
  <c r="DJ25007" i="131"/>
  <c r="DH24976" i="131"/>
  <c r="DJ25033" i="131"/>
  <c r="DI25663" i="131"/>
  <c r="DJ25845" i="131"/>
  <c r="DJ25727" i="131"/>
  <c r="DH25967" i="131"/>
  <c r="DM26086" i="131"/>
  <c r="DL26177" i="131"/>
  <c r="DH26207" i="131"/>
  <c r="DM26385" i="131"/>
  <c r="DJ26415" i="131"/>
  <c r="DM26476" i="131"/>
  <c r="DM26563" i="131"/>
  <c r="DQ8716" i="131"/>
  <c r="DV9135" i="131"/>
  <c r="DV9375" i="131"/>
  <c r="DV9615" i="131"/>
  <c r="DV9855" i="131"/>
  <c r="DV10095" i="131"/>
  <c r="DS8955" i="131"/>
  <c r="DS9195" i="131"/>
  <c r="DS9435" i="131"/>
  <c r="DS9675" i="131"/>
  <c r="DS9915" i="131"/>
  <c r="DU8952" i="131"/>
  <c r="DU9072" i="131"/>
  <c r="DU9192" i="131"/>
  <c r="DU9312" i="131"/>
  <c r="DU9432" i="131"/>
  <c r="DU9552" i="131"/>
  <c r="DU9672" i="131"/>
  <c r="DU9792" i="131"/>
  <c r="DU9912" i="131"/>
  <c r="DU10032" i="131"/>
  <c r="DU9073" i="131"/>
  <c r="DU9313" i="131"/>
  <c r="DU9553" i="131"/>
  <c r="DU9793" i="131"/>
  <c r="DU10033" i="131"/>
  <c r="DR10307" i="131"/>
  <c r="DS10365" i="131"/>
  <c r="DR10426" i="131"/>
  <c r="DT10453" i="131"/>
  <c r="DV10456" i="131"/>
  <c r="DR10547" i="131"/>
  <c r="DS10605" i="131"/>
  <c r="DR10666" i="131"/>
  <c r="DT10693" i="131"/>
  <c r="DV10696" i="131"/>
  <c r="DR10787" i="131"/>
  <c r="DS10845" i="131"/>
  <c r="DR10906" i="131"/>
  <c r="DT10933" i="131"/>
  <c r="DV10936" i="131"/>
  <c r="DR11027" i="131"/>
  <c r="DS11085" i="131"/>
  <c r="DR11146" i="131"/>
  <c r="DT11173" i="131"/>
  <c r="DV11176" i="131"/>
  <c r="DR11267" i="131"/>
  <c r="DS11325" i="131"/>
  <c r="DT10215" i="131"/>
  <c r="DS10246" i="131"/>
  <c r="DS10486" i="131"/>
  <c r="DS10726" i="131"/>
  <c r="DS10966" i="131"/>
  <c r="DS11206" i="131"/>
  <c r="DR11507" i="131"/>
  <c r="DR12016" i="131"/>
  <c r="DR12197" i="131"/>
  <c r="DS12255" i="131"/>
  <c r="DR12437" i="131"/>
  <c r="DR12677" i="131"/>
  <c r="DT12225" i="131"/>
  <c r="DT12465" i="131"/>
  <c r="DT12705" i="131"/>
  <c r="DR12013" i="131"/>
  <c r="DT12946" i="131"/>
  <c r="DT12977" i="131"/>
  <c r="DT13186" i="131"/>
  <c r="DT13217" i="131"/>
  <c r="DT13426" i="131"/>
  <c r="DT13457" i="131"/>
  <c r="DT13666" i="131"/>
  <c r="DT13697" i="131"/>
  <c r="DT13906" i="131"/>
  <c r="DT13937" i="131"/>
  <c r="DV14263" i="131"/>
  <c r="DT14266" i="131"/>
  <c r="DV14503" i="131"/>
  <c r="DT14506" i="131"/>
  <c r="DV14743" i="131"/>
  <c r="DT14746" i="131"/>
  <c r="DV14983" i="131"/>
  <c r="DT14986" i="131"/>
  <c r="DV15223" i="131"/>
  <c r="DT15226" i="131"/>
  <c r="DV15463" i="131"/>
  <c r="DT15466" i="131"/>
  <c r="DV15703" i="131"/>
  <c r="DT15706" i="131"/>
  <c r="DR14356" i="131"/>
  <c r="DT14383" i="131"/>
  <c r="DR14596" i="131"/>
  <c r="DT14623" i="131"/>
  <c r="DR14836" i="131"/>
  <c r="DT14863" i="131"/>
  <c r="DR15076" i="131"/>
  <c r="DT15103" i="131"/>
  <c r="DR15316" i="131"/>
  <c r="DT15343" i="131"/>
  <c r="DR15556" i="131"/>
  <c r="DT15583" i="131"/>
  <c r="DQ14892" i="131"/>
  <c r="DQ15012" i="131"/>
  <c r="DQ15132" i="131"/>
  <c r="DQ15252" i="131"/>
  <c r="DQ15372" i="131"/>
  <c r="DQ15492" i="131"/>
  <c r="DQ15612" i="131"/>
  <c r="DQ15732" i="131"/>
  <c r="DV14172" i="131"/>
  <c r="DV14412" i="131"/>
  <c r="EE16036" i="131"/>
  <c r="EE19423" i="131"/>
  <c r="EE19663" i="131"/>
  <c r="EE19903" i="131"/>
  <c r="EE20143" i="131"/>
  <c r="EA19425" i="131"/>
  <c r="ED19427" i="131"/>
  <c r="DZ19457" i="131"/>
  <c r="EB19603" i="131"/>
  <c r="EA19665" i="131"/>
  <c r="ED19667" i="131"/>
  <c r="DZ19697" i="131"/>
  <c r="EB19843" i="131"/>
  <c r="EA19905" i="131"/>
  <c r="ED19907" i="131"/>
  <c r="DZ19937" i="131"/>
  <c r="EB20083" i="131"/>
  <c r="EA20145" i="131"/>
  <c r="ED20147" i="131"/>
  <c r="DZ20177" i="131"/>
  <c r="DV15883" i="131"/>
  <c r="DV16123" i="131"/>
  <c r="DV16363" i="131"/>
  <c r="DU22487" i="131"/>
  <c r="DQ22517" i="131"/>
  <c r="DU22727" i="131"/>
  <c r="DQ22757" i="131"/>
  <c r="DV22546" i="131"/>
  <c r="DR26267" i="131"/>
  <c r="DS26325" i="131"/>
  <c r="DR26477" i="131"/>
  <c r="DT26537" i="131"/>
  <c r="DQ26626" i="131"/>
  <c r="DU26773" i="131"/>
  <c r="EA12493" i="131"/>
  <c r="EB12197" i="131"/>
  <c r="EB12437" i="131"/>
  <c r="EB12677" i="131"/>
  <c r="EE16635" i="131"/>
  <c r="EA16665" i="131"/>
  <c r="EE16875" i="131"/>
  <c r="EA16905" i="131"/>
  <c r="EE17115" i="131"/>
  <c r="EA17145" i="131"/>
  <c r="EE17473" i="131"/>
  <c r="EE17713" i="131"/>
  <c r="EB18137" i="131"/>
  <c r="EB18377" i="131"/>
  <c r="EB18617" i="131"/>
  <c r="EE18163" i="131"/>
  <c r="EC18166" i="131"/>
  <c r="EE18403" i="131"/>
  <c r="EC18406" i="131"/>
  <c r="EE18643" i="131"/>
  <c r="EB23237" i="131"/>
  <c r="EC23987" i="131"/>
  <c r="EB24255" i="131"/>
  <c r="EC24255" i="131"/>
  <c r="EC24617" i="131"/>
  <c r="EE24703" i="131"/>
  <c r="EE24885" i="131"/>
  <c r="EC25093" i="131"/>
  <c r="EC25275" i="131"/>
  <c r="EB25573" i="131"/>
  <c r="EB25517" i="131"/>
  <c r="EB25877" i="131"/>
  <c r="EC25846" i="131"/>
  <c r="EB25873" i="131"/>
  <c r="ED25937" i="131"/>
  <c r="EC25965" i="131"/>
  <c r="EE26083" i="131"/>
  <c r="EA26056" i="131"/>
  <c r="EC26083" i="131"/>
  <c r="EE26086" i="131"/>
  <c r="EE26173" i="131"/>
  <c r="EA26175" i="131"/>
  <c r="EE26206" i="131"/>
  <c r="ED26445" i="131"/>
  <c r="EE26473" i="131"/>
  <c r="EC26476" i="131"/>
  <c r="ED26506" i="131"/>
  <c r="DZ26536" i="131"/>
  <c r="EE26834" i="131"/>
  <c r="DZ26836" i="131"/>
  <c r="EC26925" i="131"/>
  <c r="ED27046" i="131"/>
  <c r="EA27137" i="131"/>
  <c r="EE14262" i="131"/>
  <c r="EE14502" i="131"/>
  <c r="EE14742" i="131"/>
  <c r="EE14982" i="131"/>
  <c r="EE15222" i="131"/>
  <c r="EE15462" i="131"/>
  <c r="EE15702" i="131"/>
  <c r="EE15942" i="131"/>
  <c r="EE16182" i="131"/>
  <c r="EE16422" i="131"/>
  <c r="DZ15882" i="131"/>
  <c r="DZ16002" i="131"/>
  <c r="DZ16122" i="131"/>
  <c r="ED16635" i="131"/>
  <c r="EE16663" i="131"/>
  <c r="ED16875" i="131"/>
  <c r="EE16903" i="131"/>
  <c r="ED17115" i="131"/>
  <c r="EE17143" i="131"/>
  <c r="DZ16487" i="131"/>
  <c r="EB16633" i="131"/>
  <c r="EA16695" i="131"/>
  <c r="ED16697" i="131"/>
  <c r="DZ16727" i="131"/>
  <c r="EB16873" i="131"/>
  <c r="EA16935" i="131"/>
  <c r="ED16937" i="131"/>
  <c r="DZ16967" i="131"/>
  <c r="EB17113" i="131"/>
  <c r="EA17175" i="131"/>
  <c r="ED17177" i="131"/>
  <c r="DZ17207" i="131"/>
  <c r="EB16605" i="131"/>
  <c r="EB16845" i="131"/>
  <c r="EB17085" i="131"/>
  <c r="EB17477" i="131"/>
  <c r="EB17717" i="131"/>
  <c r="DZ18105" i="131"/>
  <c r="DZ18345" i="131"/>
  <c r="DZ18585" i="131"/>
  <c r="ED18166" i="131"/>
  <c r="DZ18196" i="131"/>
  <c r="EE18285" i="131"/>
  <c r="ED18406" i="131"/>
  <c r="DZ18436" i="131"/>
  <c r="EE18525" i="131"/>
  <c r="EA20296" i="131"/>
  <c r="EC20323" i="131"/>
  <c r="EE20326" i="131"/>
  <c r="EA20536" i="131"/>
  <c r="EC20563" i="131"/>
  <c r="EE20566" i="131"/>
  <c r="EA20776" i="131"/>
  <c r="EC20803" i="131"/>
  <c r="EE20806" i="131"/>
  <c r="EA21016" i="131"/>
  <c r="EE22122" i="131"/>
  <c r="EA22814" i="131"/>
  <c r="EE22932" i="131"/>
  <c r="EE23262" i="131"/>
  <c r="EE23502" i="131"/>
  <c r="ED23986" i="131"/>
  <c r="DZ24016" i="131"/>
  <c r="EE24316" i="131"/>
  <c r="EC24317" i="131"/>
  <c r="DZ24582" i="131"/>
  <c r="EE24552" i="131"/>
  <c r="ED24732" i="131"/>
  <c r="EB24767" i="131"/>
  <c r="ED24947" i="131"/>
  <c r="DZ24977" i="131"/>
  <c r="ED25185" i="131"/>
  <c r="EA26236" i="131"/>
  <c r="EE26505" i="131"/>
  <c r="ED26657" i="131"/>
  <c r="EA27074" i="131"/>
  <c r="EA16633" i="131"/>
  <c r="EA16873" i="131"/>
  <c r="EA17113" i="131"/>
  <c r="EE16666" i="131"/>
  <c r="EE16906" i="131"/>
  <c r="EE17146" i="131"/>
  <c r="DZ17443" i="131"/>
  <c r="DZ17683" i="131"/>
  <c r="DZ17923" i="131"/>
  <c r="EB18076" i="131"/>
  <c r="EC18285" i="131"/>
  <c r="EB18316" i="131"/>
  <c r="EC18525" i="131"/>
  <c r="EB18556" i="131"/>
  <c r="ED18107" i="131"/>
  <c r="DZ18137" i="131"/>
  <c r="EB18283" i="131"/>
  <c r="ED18347" i="131"/>
  <c r="DZ18377" i="131"/>
  <c r="EB18523" i="131"/>
  <c r="ED18587" i="131"/>
  <c r="DZ18617" i="131"/>
  <c r="EA18827" i="131"/>
  <c r="EB18885" i="131"/>
  <c r="EA19067" i="131"/>
  <c r="EB19125" i="131"/>
  <c r="EA19307" i="131"/>
  <c r="EB19365" i="131"/>
  <c r="EA18882" i="131"/>
  <c r="EA19122" i="131"/>
  <c r="EA19362" i="131"/>
  <c r="EE18703" i="131"/>
  <c r="EC18706" i="131"/>
  <c r="EE18943" i="131"/>
  <c r="EC18946" i="131"/>
  <c r="EE19183" i="131"/>
  <c r="EC19186" i="131"/>
  <c r="EB22422" i="131"/>
  <c r="EB22662" i="131"/>
  <c r="EC23715" i="131"/>
  <c r="DZ23983" i="131"/>
  <c r="EA24464" i="131"/>
  <c r="EB24527" i="131"/>
  <c r="EB24616" i="131"/>
  <c r="EE24553" i="131"/>
  <c r="EE24735" i="131"/>
  <c r="EA24707" i="131"/>
  <c r="EE25665" i="131"/>
  <c r="EA25547" i="131"/>
  <c r="EE26476" i="131"/>
  <c r="DZ26596" i="131"/>
  <c r="ED26866" i="131"/>
  <c r="ED26896" i="131"/>
  <c r="EB27014" i="131"/>
  <c r="DV16636" i="131"/>
  <c r="DV16876" i="131"/>
  <c r="DV17116" i="131"/>
  <c r="DU16603" i="131"/>
  <c r="DU16843" i="131"/>
  <c r="DU17083" i="131"/>
  <c r="DS17473" i="131"/>
  <c r="DV17505" i="131"/>
  <c r="DR17535" i="131"/>
  <c r="DS17713" i="131"/>
  <c r="DV17745" i="131"/>
  <c r="DR17775" i="131"/>
  <c r="EE23715" i="131"/>
  <c r="EA23687" i="131"/>
  <c r="EE24253" i="131"/>
  <c r="ED24797" i="131"/>
  <c r="EC25097" i="131"/>
  <c r="EB25155" i="131"/>
  <c r="EA25995" i="131"/>
  <c r="DZ26325" i="131"/>
  <c r="ED26446" i="131"/>
  <c r="DZ26476" i="131"/>
  <c r="DZ26565" i="131"/>
  <c r="ED26592" i="131"/>
  <c r="EA26656" i="131"/>
  <c r="EC17957" i="131"/>
  <c r="EE23293" i="131"/>
  <c r="ED23537" i="131"/>
  <c r="DZ23567" i="131"/>
  <c r="EE24225" i="131"/>
  <c r="EB24137" i="131"/>
  <c r="EB24377" i="131"/>
  <c r="EC24917" i="131"/>
  <c r="DZ25547" i="131"/>
  <c r="EE25783" i="131"/>
  <c r="DZ26413" i="131"/>
  <c r="EA26655" i="131"/>
  <c r="EE26623" i="131"/>
  <c r="ED26627" i="131"/>
  <c r="EB26687" i="131"/>
  <c r="EC26897" i="131"/>
  <c r="EB27047" i="131"/>
  <c r="DU15973" i="131"/>
  <c r="DU16213" i="131"/>
  <c r="DU16453" i="131"/>
  <c r="DV16482" i="131"/>
  <c r="DS16577" i="131"/>
  <c r="DS16817" i="131"/>
  <c r="DS17057" i="131"/>
  <c r="ED16035" i="131"/>
  <c r="EE16063" i="131"/>
  <c r="EC16066" i="131"/>
  <c r="ED16275" i="131"/>
  <c r="EE16303" i="131"/>
  <c r="EC16306" i="131"/>
  <c r="EB15883" i="131"/>
  <c r="EE15915" i="131"/>
  <c r="ED16036" i="131"/>
  <c r="DZ16066" i="131"/>
  <c r="EB16123" i="131"/>
  <c r="EE16155" i="131"/>
  <c r="ED16276" i="131"/>
  <c r="DZ16306" i="131"/>
  <c r="EB16363" i="131"/>
  <c r="EE16395" i="131"/>
  <c r="EB16485" i="131"/>
  <c r="EB16725" i="131"/>
  <c r="EB16965" i="131"/>
  <c r="EB17205" i="131"/>
  <c r="EC17355" i="131"/>
  <c r="EC17595" i="131"/>
  <c r="EC17835" i="131"/>
  <c r="EE17355" i="131"/>
  <c r="EE17595" i="131"/>
  <c r="EE17835" i="131"/>
  <c r="DZ18285" i="131"/>
  <c r="DZ18525" i="131"/>
  <c r="EB18797" i="131"/>
  <c r="EB19037" i="131"/>
  <c r="EB19277" i="131"/>
  <c r="EA18883" i="131"/>
  <c r="EE18645" i="131"/>
  <c r="EE18885" i="131"/>
  <c r="EE19125" i="131"/>
  <c r="EE19365" i="131"/>
  <c r="EC19487" i="131"/>
  <c r="EC19727" i="131"/>
  <c r="EC19967" i="131"/>
  <c r="DZ22932" i="131"/>
  <c r="DZ23052" i="131"/>
  <c r="EE23052" i="131"/>
  <c r="DZ23232" i="131"/>
  <c r="DZ23352" i="131"/>
  <c r="EE23382" i="131"/>
  <c r="ED23656" i="131"/>
  <c r="DZ23686" i="131"/>
  <c r="DZ23713" i="131"/>
  <c r="EE23622" i="131"/>
  <c r="EE24042" i="131"/>
  <c r="EA23983" i="131"/>
  <c r="EA24015" i="131"/>
  <c r="DZ24077" i="131"/>
  <c r="ED24287" i="131"/>
  <c r="DZ24317" i="131"/>
  <c r="EE24196" i="131"/>
  <c r="EE24556" i="131"/>
  <c r="EA24614" i="131"/>
  <c r="DZ24522" i="131"/>
  <c r="DZ24642" i="131"/>
  <c r="DZ24463" i="131"/>
  <c r="EE24585" i="131"/>
  <c r="ED24942" i="131"/>
  <c r="EE25212" i="131"/>
  <c r="DZ25122" i="131"/>
  <c r="DZ25272" i="131"/>
  <c r="ED25635" i="131"/>
  <c r="ED25632" i="131"/>
  <c r="EE25662" i="131"/>
  <c r="EB25757" i="131"/>
  <c r="EE25846" i="131"/>
  <c r="ED26022" i="131"/>
  <c r="ED26086" i="131"/>
  <c r="DZ26206" i="131"/>
  <c r="EE26382" i="131"/>
  <c r="EE26562" i="131"/>
  <c r="ED26653" i="131"/>
  <c r="ED27136" i="131"/>
  <c r="DH19542" i="131"/>
  <c r="DH19662" i="131"/>
  <c r="DH19782" i="131"/>
  <c r="DH19902" i="131"/>
  <c r="DH20022" i="131"/>
  <c r="DM19482" i="131"/>
  <c r="DM19722" i="131"/>
  <c r="DM19962" i="131"/>
  <c r="DM20202" i="131"/>
  <c r="DJ10787" i="131"/>
  <c r="DJ11027" i="131"/>
  <c r="DM10363" i="131"/>
  <c r="DM10603" i="131"/>
  <c r="DM12316" i="131"/>
  <c r="DM12556" i="131"/>
  <c r="DL12947" i="131"/>
  <c r="DH12977" i="131"/>
  <c r="DK16637" i="131"/>
  <c r="DL16517" i="131"/>
  <c r="DH16547" i="131"/>
  <c r="DL16757" i="131"/>
  <c r="DL17237" i="131"/>
  <c r="DM16636" i="131"/>
  <c r="DM17116" i="131"/>
  <c r="DL17383" i="131"/>
  <c r="DL17863" i="131"/>
  <c r="DK17657" i="131"/>
  <c r="DK17897" i="131"/>
  <c r="DJ18075" i="131"/>
  <c r="DJ18555" i="131"/>
  <c r="DJ18136" i="131"/>
  <c r="DK18345" i="131"/>
  <c r="DK18465" i="131"/>
  <c r="DK18585" i="131"/>
  <c r="DJ18616" i="131"/>
  <c r="DI18222" i="131"/>
  <c r="DI18462" i="131"/>
  <c r="DH19364" i="131"/>
  <c r="DK18763" i="131"/>
  <c r="DI18976" i="131"/>
  <c r="DK19003" i="131"/>
  <c r="DI19216" i="131"/>
  <c r="DK19243" i="131"/>
  <c r="DH18792" i="131"/>
  <c r="DH19032" i="131"/>
  <c r="DH19392" i="131"/>
  <c r="DI18882" i="131"/>
  <c r="DL19632" i="131"/>
  <c r="DL19752" i="131"/>
  <c r="DL19992" i="131"/>
  <c r="DL20112" i="131"/>
  <c r="DJ19426" i="131"/>
  <c r="DJ19666" i="131"/>
  <c r="DH11987" i="131"/>
  <c r="DJ10307" i="131"/>
  <c r="DJ10547" i="131"/>
  <c r="DJ11267" i="131"/>
  <c r="DL10335" i="131"/>
  <c r="DM10843" i="131"/>
  <c r="DM11083" i="131"/>
  <c r="DM11323" i="131"/>
  <c r="DM11386" i="131"/>
  <c r="DL13187" i="131"/>
  <c r="DH13217" i="131"/>
  <c r="DL13427" i="131"/>
  <c r="DH13457" i="131"/>
  <c r="DL13667" i="131"/>
  <c r="DH13697" i="131"/>
  <c r="DL13907" i="131"/>
  <c r="DH13937" i="131"/>
  <c r="DL14147" i="131"/>
  <c r="DK16877" i="131"/>
  <c r="DK17117" i="131"/>
  <c r="DH16787" i="131"/>
  <c r="DL16997" i="131"/>
  <c r="DH17027" i="131"/>
  <c r="DM16876" i="131"/>
  <c r="DL17623" i="131"/>
  <c r="DK17417" i="131"/>
  <c r="DJ18315" i="131"/>
  <c r="DK18105" i="131"/>
  <c r="DK18225" i="131"/>
  <c r="DJ18376" i="131"/>
  <c r="DM18252" i="131"/>
  <c r="DM18492" i="131"/>
  <c r="DJ18703" i="131"/>
  <c r="DM18735" i="131"/>
  <c r="DI18765" i="131"/>
  <c r="DH19124" i="131"/>
  <c r="DI18736" i="131"/>
  <c r="DH18672" i="131"/>
  <c r="DH18912" i="131"/>
  <c r="DH19152" i="131"/>
  <c r="DH19272" i="131"/>
  <c r="DM18672" i="131"/>
  <c r="DM18912" i="131"/>
  <c r="DI19122" i="131"/>
  <c r="DM19152" i="131"/>
  <c r="DI19362" i="131"/>
  <c r="DM19392" i="131"/>
  <c r="DI19604" i="131"/>
  <c r="DM19634" i="131"/>
  <c r="DI19844" i="131"/>
  <c r="DM19874" i="131"/>
  <c r="DI20084" i="131"/>
  <c r="DM20114" i="131"/>
  <c r="DL19512" i="131"/>
  <c r="DL19872" i="131"/>
  <c r="DL19453" i="131"/>
  <c r="DJ19546" i="131"/>
  <c r="DJ19577" i="131"/>
  <c r="DL19693" i="131"/>
  <c r="DJ19786" i="131"/>
  <c r="DJ19817" i="131"/>
  <c r="DI17567" i="131"/>
  <c r="DI17807" i="131"/>
  <c r="DM18043" i="131"/>
  <c r="DK17507" i="131"/>
  <c r="DK17747" i="131"/>
  <c r="DK19637" i="131"/>
  <c r="DK19877" i="131"/>
  <c r="DK20117" i="131"/>
  <c r="DK11685" i="131"/>
  <c r="DK14297" i="131"/>
  <c r="DK14537" i="131"/>
  <c r="DK14777" i="131"/>
  <c r="DK15017" i="131"/>
  <c r="DK15257" i="131"/>
  <c r="DK15497" i="131"/>
  <c r="DK15737" i="131"/>
  <c r="DK16005" i="131"/>
  <c r="DK16245" i="131"/>
  <c r="DJ16547" i="131"/>
  <c r="DJ16787" i="131"/>
  <c r="DK18227" i="131"/>
  <c r="DK18467" i="131"/>
  <c r="DJ17416" i="131"/>
  <c r="DJ17447" i="131"/>
  <c r="DJ17656" i="131"/>
  <c r="DJ17687" i="131"/>
  <c r="DJ17896" i="131"/>
  <c r="DJ17927" i="131"/>
  <c r="DM17443" i="131"/>
  <c r="DK17446" i="131"/>
  <c r="DK17566" i="131"/>
  <c r="DM17683" i="131"/>
  <c r="DK17686" i="131"/>
  <c r="DK17806" i="131"/>
  <c r="DM17923" i="131"/>
  <c r="DK17926" i="131"/>
  <c r="DJ18195" i="131"/>
  <c r="DJ18435" i="131"/>
  <c r="DI18102" i="131"/>
  <c r="DI18342" i="131"/>
  <c r="DI18582" i="131"/>
  <c r="DL18647" i="131"/>
  <c r="DH18677" i="131"/>
  <c r="DH18764" i="131"/>
  <c r="DJ18823" i="131"/>
  <c r="DI18885" i="131"/>
  <c r="DL18887" i="131"/>
  <c r="DH18917" i="131"/>
  <c r="DH19004" i="131"/>
  <c r="DJ19063" i="131"/>
  <c r="DI19125" i="131"/>
  <c r="DL19127" i="131"/>
  <c r="DH19157" i="131"/>
  <c r="DH19244" i="131"/>
  <c r="DJ19303" i="131"/>
  <c r="DI19365" i="131"/>
  <c r="DL19367" i="131"/>
  <c r="DI18856" i="131"/>
  <c r="DK18883" i="131"/>
  <c r="DI19096" i="131"/>
  <c r="DK19123" i="131"/>
  <c r="DI19336" i="131"/>
  <c r="DK19363" i="131"/>
  <c r="DI19484" i="131"/>
  <c r="DI19724" i="131"/>
  <c r="DI19964" i="131"/>
  <c r="DI20204" i="131"/>
  <c r="DK19455" i="131"/>
  <c r="DK19695" i="131"/>
  <c r="DK19935" i="131"/>
  <c r="DK20175" i="131"/>
  <c r="DI19482" i="131"/>
  <c r="DI19722" i="131"/>
  <c r="DI19962" i="131"/>
  <c r="DI20202" i="131"/>
  <c r="DK19456" i="131"/>
  <c r="DM19573" i="131"/>
  <c r="DK19696" i="131"/>
  <c r="DM19813" i="131"/>
  <c r="DK19936" i="131"/>
  <c r="DM20053" i="131"/>
  <c r="DK20176" i="131"/>
  <c r="DJ20263" i="131"/>
  <c r="DM20295" i="131"/>
  <c r="DI20325" i="131"/>
  <c r="EB8592" i="131"/>
  <c r="DH11357" i="131"/>
  <c r="DL15917" i="131"/>
  <c r="DH15947" i="131"/>
  <c r="DL16157" i="131"/>
  <c r="DH16187" i="131"/>
  <c r="DL16397" i="131"/>
  <c r="DH16427" i="131"/>
  <c r="DM17956" i="131"/>
  <c r="DI17447" i="131"/>
  <c r="DI17687" i="131"/>
  <c r="DI17927" i="131"/>
  <c r="DJ17592" i="131"/>
  <c r="DJ18077" i="131"/>
  <c r="DJ18166" i="131"/>
  <c r="DJ18197" i="131"/>
  <c r="DJ18286" i="131"/>
  <c r="DJ18317" i="131"/>
  <c r="DJ18406" i="131"/>
  <c r="DJ18437" i="131"/>
  <c r="DJ18526" i="131"/>
  <c r="DJ18557" i="131"/>
  <c r="DM18675" i="131"/>
  <c r="DM18915" i="131"/>
  <c r="DM19155" i="131"/>
  <c r="DM19395" i="131"/>
  <c r="DM18826" i="131"/>
  <c r="DM19066" i="131"/>
  <c r="DM19306" i="131"/>
  <c r="DJ19397" i="131"/>
  <c r="DJ19487" i="131"/>
  <c r="DJ19727" i="131"/>
  <c r="DJ19967" i="131"/>
  <c r="DH20206" i="131"/>
  <c r="DL20236" i="131"/>
  <c r="DH20266" i="131"/>
  <c r="DL20476" i="131"/>
  <c r="DH20506" i="131"/>
  <c r="DL20716" i="131"/>
  <c r="DH20746" i="131"/>
  <c r="DL20956" i="131"/>
  <c r="DH20986" i="131"/>
  <c r="DI20357" i="131"/>
  <c r="DJ20415" i="131"/>
  <c r="DI20597" i="131"/>
  <c r="DJ20655" i="131"/>
  <c r="DI20837" i="131"/>
  <c r="DJ20895" i="131"/>
  <c r="DI21105" i="131"/>
  <c r="DJ21283" i="131"/>
  <c r="DM21315" i="131"/>
  <c r="DI21345" i="131"/>
  <c r="DJ21523" i="131"/>
  <c r="DM21555" i="131"/>
  <c r="DI21585" i="131"/>
  <c r="DI21137" i="131"/>
  <c r="DJ21195" i="131"/>
  <c r="DI21377" i="131"/>
  <c r="DJ21435" i="131"/>
  <c r="DI21617" i="131"/>
  <c r="DI21912" i="131"/>
  <c r="DJ19906" i="131"/>
  <c r="DJ20146" i="131"/>
  <c r="DM19632" i="131"/>
  <c r="DI19842" i="131"/>
  <c r="DM19872" i="131"/>
  <c r="DI20082" i="131"/>
  <c r="DK19547" i="131"/>
  <c r="DM19635" i="131"/>
  <c r="DL20207" i="131"/>
  <c r="DH20237" i="131"/>
  <c r="DL20296" i="131"/>
  <c r="DJ20383" i="131"/>
  <c r="DI20445" i="131"/>
  <c r="DL20447" i="131"/>
  <c r="DH20477" i="131"/>
  <c r="DL20536" i="131"/>
  <c r="DJ20623" i="131"/>
  <c r="DI20685" i="131"/>
  <c r="DL20687" i="131"/>
  <c r="DH20717" i="131"/>
  <c r="DL20776" i="131"/>
  <c r="DJ20863" i="131"/>
  <c r="DI20925" i="131"/>
  <c r="DL20927" i="131"/>
  <c r="DH20957" i="131"/>
  <c r="DL21016" i="131"/>
  <c r="DH20262" i="131"/>
  <c r="DH20382" i="131"/>
  <c r="DH20502" i="131"/>
  <c r="DH20622" i="131"/>
  <c r="DH20742" i="131"/>
  <c r="DH20862" i="131"/>
  <c r="DH20982" i="131"/>
  <c r="DL20233" i="131"/>
  <c r="DJ20237" i="131"/>
  <c r="DL20473" i="131"/>
  <c r="DJ20477" i="131"/>
  <c r="DL20713" i="131"/>
  <c r="DJ20717" i="131"/>
  <c r="DL20953" i="131"/>
  <c r="DJ20957" i="131"/>
  <c r="DI20352" i="131"/>
  <c r="DM20382" i="131"/>
  <c r="DI20592" i="131"/>
  <c r="DM20622" i="131"/>
  <c r="DI20832" i="131"/>
  <c r="DM20862" i="131"/>
  <c r="DL21254" i="131"/>
  <c r="DH21284" i="131"/>
  <c r="DL21494" i="131"/>
  <c r="DH21524" i="131"/>
  <c r="DJ21135" i="131"/>
  <c r="DJ21375" i="131"/>
  <c r="DJ21615" i="131"/>
  <c r="DH21162" i="131"/>
  <c r="DH21282" i="131"/>
  <c r="DH21402" i="131"/>
  <c r="DH21522" i="131"/>
  <c r="DH21642" i="131"/>
  <c r="DI21942" i="131"/>
  <c r="DJ21107" i="131"/>
  <c r="DK21285" i="131"/>
  <c r="DJ21316" i="131"/>
  <c r="DJ21347" i="131"/>
  <c r="DK21525" i="131"/>
  <c r="DJ21556" i="131"/>
  <c r="DJ21587" i="131"/>
  <c r="DM21252" i="131"/>
  <c r="DM21492" i="131"/>
  <c r="DK21887" i="131"/>
  <c r="DH21917" i="131"/>
  <c r="DI21856" i="131"/>
  <c r="DI22183" i="131"/>
  <c r="DI22095" i="131"/>
  <c r="DL22097" i="131"/>
  <c r="DH22127" i="131"/>
  <c r="DI22335" i="131"/>
  <c r="DL22337" i="131"/>
  <c r="DI22813" i="131"/>
  <c r="DJ22423" i="131"/>
  <c r="DM22455" i="131"/>
  <c r="DI22485" i="131"/>
  <c r="DL22576" i="131"/>
  <c r="DH22606" i="131"/>
  <c r="DJ22663" i="131"/>
  <c r="DM22695" i="131"/>
  <c r="DI22725" i="131"/>
  <c r="DJ22425" i="131"/>
  <c r="DJ22665" i="131"/>
  <c r="DJ22576" i="131"/>
  <c r="DL22603" i="131"/>
  <c r="DI23476" i="131"/>
  <c r="DL23415" i="131"/>
  <c r="DJ23263" i="131"/>
  <c r="DM23295" i="131"/>
  <c r="DM23266" i="131"/>
  <c r="DM23712" i="131"/>
  <c r="DK23506" i="131"/>
  <c r="DK23537" i="131"/>
  <c r="DL23595" i="131"/>
  <c r="DM23623" i="131"/>
  <c r="DK23626" i="131"/>
  <c r="DM23566" i="131"/>
  <c r="DI24193" i="131"/>
  <c r="DI24285" i="131"/>
  <c r="DL24287" i="131"/>
  <c r="DH24317" i="131"/>
  <c r="DJ24225" i="131"/>
  <c r="DH24556" i="131"/>
  <c r="DK24674" i="131"/>
  <c r="DH24675" i="131"/>
  <c r="DJ24797" i="131"/>
  <c r="DK25005" i="131"/>
  <c r="DL24915" i="131"/>
  <c r="DM24943" i="131"/>
  <c r="DM24945" i="131"/>
  <c r="DM25273" i="131"/>
  <c r="DL25603" i="131"/>
  <c r="DJ25634" i="131"/>
  <c r="DK25725" i="131"/>
  <c r="DM25755" i="131"/>
  <c r="DK26055" i="131"/>
  <c r="DJ25993" i="131"/>
  <c r="DM26174" i="131"/>
  <c r="DK26352" i="131"/>
  <c r="DH26833" i="131"/>
  <c r="DL26865" i="131"/>
  <c r="DS8923" i="131"/>
  <c r="DM8622" i="131"/>
  <c r="DS8983" i="131"/>
  <c r="DV9015" i="131"/>
  <c r="DR9045" i="131"/>
  <c r="DU9136" i="131"/>
  <c r="DQ9166" i="131"/>
  <c r="DS9223" i="131"/>
  <c r="DV9255" i="131"/>
  <c r="DR9285" i="131"/>
  <c r="DU9376" i="131"/>
  <c r="DQ9406" i="131"/>
  <c r="DS9463" i="131"/>
  <c r="DV9495" i="131"/>
  <c r="DR9525" i="131"/>
  <c r="DU9616" i="131"/>
  <c r="DQ9646" i="131"/>
  <c r="DS9703" i="131"/>
  <c r="DV9735" i="131"/>
  <c r="DR9765" i="131"/>
  <c r="DU9856" i="131"/>
  <c r="DQ9886" i="131"/>
  <c r="DS9943" i="131"/>
  <c r="DV9975" i="131"/>
  <c r="DR10005" i="131"/>
  <c r="DU10096" i="131"/>
  <c r="DQ10126" i="131"/>
  <c r="DR8717" i="131"/>
  <c r="DR8747" i="131"/>
  <c r="DR9017" i="131"/>
  <c r="DS9075" i="131"/>
  <c r="DR9136" i="131"/>
  <c r="DT9163" i="131"/>
  <c r="DR9257" i="131"/>
  <c r="DS9315" i="131"/>
  <c r="DR9376" i="131"/>
  <c r="DT9403" i="131"/>
  <c r="DR9616" i="131"/>
  <c r="DT9643" i="131"/>
  <c r="DR9856" i="131"/>
  <c r="DT9883" i="131"/>
  <c r="DR10096" i="131"/>
  <c r="DT10123" i="131"/>
  <c r="DT8955" i="131"/>
  <c r="DS8986" i="131"/>
  <c r="DS9017" i="131"/>
  <c r="DT9075" i="131"/>
  <c r="DS9106" i="131"/>
  <c r="DU9133" i="131"/>
  <c r="DT9195" i="131"/>
  <c r="DS9226" i="131"/>
  <c r="DS9257" i="131"/>
  <c r="DT9315" i="131"/>
  <c r="DS9346" i="131"/>
  <c r="DU9373" i="131"/>
  <c r="DT9435" i="131"/>
  <c r="DS9466" i="131"/>
  <c r="DS9497" i="131"/>
  <c r="DT9555" i="131"/>
  <c r="DS9586" i="131"/>
  <c r="DU9613" i="131"/>
  <c r="DT9675" i="131"/>
  <c r="DS9706" i="131"/>
  <c r="DS9737" i="131"/>
  <c r="DT9795" i="131"/>
  <c r="DS9826" i="131"/>
  <c r="DU9853" i="131"/>
  <c r="DT9915" i="131"/>
  <c r="DS9946" i="131"/>
  <c r="DS9977" i="131"/>
  <c r="DT10035" i="131"/>
  <c r="DS10066" i="131"/>
  <c r="DU10093" i="131"/>
  <c r="DV8923" i="131"/>
  <c r="DT9017" i="131"/>
  <c r="DV9103" i="131"/>
  <c r="DT9257" i="131"/>
  <c r="DV9343" i="131"/>
  <c r="DT9497" i="131"/>
  <c r="DV9583" i="131"/>
  <c r="DT9737" i="131"/>
  <c r="DV9823" i="131"/>
  <c r="DV10063" i="131"/>
  <c r="DS10273" i="131"/>
  <c r="DR10335" i="131"/>
  <c r="DU10337" i="131"/>
  <c r="DQ10367" i="131"/>
  <c r="DU10426" i="131"/>
  <c r="DS10513" i="131"/>
  <c r="DR10575" i="131"/>
  <c r="DU10577" i="131"/>
  <c r="DQ10607" i="131"/>
  <c r="DU10666" i="131"/>
  <c r="DS10753" i="131"/>
  <c r="DR10815" i="131"/>
  <c r="DU10817" i="131"/>
  <c r="DQ10847" i="131"/>
  <c r="DU10906" i="131"/>
  <c r="DS10993" i="131"/>
  <c r="DR11055" i="131"/>
  <c r="DU11057" i="131"/>
  <c r="DQ11087" i="131"/>
  <c r="DU11146" i="131"/>
  <c r="DS11233" i="131"/>
  <c r="DR11295" i="131"/>
  <c r="DU11297" i="131"/>
  <c r="DQ11327" i="131"/>
  <c r="DV12012" i="131"/>
  <c r="DS10245" i="131"/>
  <c r="DS10485" i="131"/>
  <c r="DS10725" i="131"/>
  <c r="DS10965" i="131"/>
  <c r="DS11205" i="131"/>
  <c r="DQ11352" i="131"/>
  <c r="DS10217" i="131"/>
  <c r="DT10275" i="131"/>
  <c r="DS10306" i="131"/>
  <c r="DU10333" i="131"/>
  <c r="DT10395" i="131"/>
  <c r="DS10426" i="131"/>
  <c r="DS10457" i="131"/>
  <c r="DT10515" i="131"/>
  <c r="DS10546" i="131"/>
  <c r="DU10573" i="131"/>
  <c r="DT10635" i="131"/>
  <c r="DS10666" i="131"/>
  <c r="DS10697" i="131"/>
  <c r="DT10755" i="131"/>
  <c r="DS10786" i="131"/>
  <c r="DU10813" i="131"/>
  <c r="DT10875" i="131"/>
  <c r="DS10906" i="131"/>
  <c r="DS10937" i="131"/>
  <c r="DT10995" i="131"/>
  <c r="DS11026" i="131"/>
  <c r="DU11053" i="131"/>
  <c r="DT11115" i="131"/>
  <c r="DS11146" i="131"/>
  <c r="DS11177" i="131"/>
  <c r="DT11235" i="131"/>
  <c r="DS11266" i="131"/>
  <c r="DU11293" i="131"/>
  <c r="DT12222" i="131"/>
  <c r="DT12462" i="131"/>
  <c r="DT12702" i="131"/>
  <c r="DV11596" i="131"/>
  <c r="DR11687" i="131"/>
  <c r="DS12135" i="131"/>
  <c r="DS12375" i="131"/>
  <c r="DS12196" i="131"/>
  <c r="DS12227" i="131"/>
  <c r="DS12436" i="131"/>
  <c r="DS12467" i="131"/>
  <c r="DS12676" i="131"/>
  <c r="DS12707" i="131"/>
  <c r="DR11353" i="131"/>
  <c r="DR11593" i="131"/>
  <c r="DT11746" i="131"/>
  <c r="DT11777" i="131"/>
  <c r="DT11896" i="131"/>
  <c r="DT12016" i="131"/>
  <c r="DV12163" i="131"/>
  <c r="DT12166" i="131"/>
  <c r="DU12255" i="131"/>
  <c r="DT12286" i="131"/>
  <c r="DT12317" i="131"/>
  <c r="DV12403" i="131"/>
  <c r="DT12406" i="131"/>
  <c r="DU12495" i="131"/>
  <c r="DT12526" i="131"/>
  <c r="DT12557" i="131"/>
  <c r="DV12643" i="131"/>
  <c r="DT12646" i="131"/>
  <c r="DS13005" i="131"/>
  <c r="DS13245" i="131"/>
  <c r="DS13485" i="131"/>
  <c r="DS13725" i="131"/>
  <c r="DS13965" i="131"/>
  <c r="DT12796" i="131"/>
  <c r="DU12855" i="131"/>
  <c r="DV12883" i="131"/>
  <c r="DT13006" i="131"/>
  <c r="DU13095" i="131"/>
  <c r="DV13123" i="131"/>
  <c r="DT13246" i="131"/>
  <c r="DU13335" i="131"/>
  <c r="DV13363" i="131"/>
  <c r="DT13486" i="131"/>
  <c r="DU13575" i="131"/>
  <c r="DV13603" i="131"/>
  <c r="DT13726" i="131"/>
  <c r="DV13843" i="131"/>
  <c r="DT13966" i="131"/>
  <c r="DV14083" i="131"/>
  <c r="DQ12797" i="131"/>
  <c r="DU12827" i="131"/>
  <c r="DQ12857" i="131"/>
  <c r="DU13067" i="131"/>
  <c r="DQ13097" i="131"/>
  <c r="DU13307" i="131"/>
  <c r="DQ13337" i="131"/>
  <c r="DU13547" i="131"/>
  <c r="DQ13577" i="131"/>
  <c r="DU13787" i="131"/>
  <c r="DQ13817" i="131"/>
  <c r="DU14027" i="131"/>
  <c r="DQ14057" i="131"/>
  <c r="DU14295" i="131"/>
  <c r="DU14535" i="131"/>
  <c r="DU14775" i="131"/>
  <c r="DU15015" i="131"/>
  <c r="DU15255" i="131"/>
  <c r="DU15495" i="131"/>
  <c r="DU15735" i="131"/>
  <c r="DJ20026" i="131"/>
  <c r="DJ20057" i="131"/>
  <c r="DI19602" i="131"/>
  <c r="DK19787" i="131"/>
  <c r="DK20027" i="131"/>
  <c r="DM19875" i="131"/>
  <c r="DM20115" i="131"/>
  <c r="DM9042" i="131"/>
  <c r="DM9282" i="131"/>
  <c r="DM9522" i="131"/>
  <c r="DM9762" i="131"/>
  <c r="DM10002" i="131"/>
  <c r="DK9047" i="131"/>
  <c r="DK9287" i="131"/>
  <c r="DK9527" i="131"/>
  <c r="DK9767" i="131"/>
  <c r="DK10007" i="131"/>
  <c r="DL8717" i="131"/>
  <c r="DH8747" i="131"/>
  <c r="DI10157" i="131"/>
  <c r="DJ11507" i="131"/>
  <c r="DH11717" i="131"/>
  <c r="DJ12107" i="131"/>
  <c r="DM10422" i="131"/>
  <c r="DM10662" i="131"/>
  <c r="DM10902" i="131"/>
  <c r="DM11142" i="131"/>
  <c r="DL11776" i="131"/>
  <c r="DI10333" i="131"/>
  <c r="DI10573" i="131"/>
  <c r="DI10813" i="131"/>
  <c r="DI11053" i="131"/>
  <c r="DI11293" i="131"/>
  <c r="DK11475" i="131"/>
  <c r="DL11566" i="131"/>
  <c r="DJ10992" i="131"/>
  <c r="DJ11232" i="131"/>
  <c r="DH11687" i="131"/>
  <c r="DM10245" i="131"/>
  <c r="DI10275" i="131"/>
  <c r="DL10366" i="131"/>
  <c r="DM10485" i="131"/>
  <c r="DI10515" i="131"/>
  <c r="DL10606" i="131"/>
  <c r="DM10725" i="131"/>
  <c r="DI10755" i="131"/>
  <c r="DL10846" i="131"/>
  <c r="DM10965" i="131"/>
  <c r="DI10995" i="131"/>
  <c r="DL11086" i="131"/>
  <c r="DM11205" i="131"/>
  <c r="DI11235" i="131"/>
  <c r="DL11326" i="131"/>
  <c r="DH11837" i="131"/>
  <c r="DK10272" i="131"/>
  <c r="DK10512" i="131"/>
  <c r="DK10752" i="131"/>
  <c r="DK10992" i="131"/>
  <c r="DK11232" i="131"/>
  <c r="DL11537" i="131"/>
  <c r="DL11687" i="131"/>
  <c r="DL12077" i="131"/>
  <c r="DM11682" i="131"/>
  <c r="DI12192" i="131"/>
  <c r="DM12222" i="131"/>
  <c r="DI12432" i="131"/>
  <c r="DM12462" i="131"/>
  <c r="DI12672" i="131"/>
  <c r="DM12702" i="131"/>
  <c r="DK11507" i="131"/>
  <c r="DK11837" i="131"/>
  <c r="DK12257" i="131"/>
  <c r="DK12497" i="131"/>
  <c r="DJ12342" i="131"/>
  <c r="DJ12582" i="131"/>
  <c r="DM12285" i="131"/>
  <c r="DM12525" i="131"/>
  <c r="DM11896" i="131"/>
  <c r="DI13002" i="131"/>
  <c r="DM13032" i="131"/>
  <c r="DI13242" i="131"/>
  <c r="DM13272" i="131"/>
  <c r="DI13482" i="131"/>
  <c r="DM13512" i="131"/>
  <c r="DI13722" i="131"/>
  <c r="DM13752" i="131"/>
  <c r="DI13962" i="131"/>
  <c r="DM13992" i="131"/>
  <c r="DL12977" i="131"/>
  <c r="DH13007" i="131"/>
  <c r="DL13217" i="131"/>
  <c r="DH13247" i="131"/>
  <c r="DL13457" i="131"/>
  <c r="DH13487" i="131"/>
  <c r="DL13697" i="131"/>
  <c r="DH13727" i="131"/>
  <c r="DL13937" i="131"/>
  <c r="DH13967" i="131"/>
  <c r="DI12887" i="131"/>
  <c r="DI13127" i="131"/>
  <c r="DJ13185" i="131"/>
  <c r="DI13367" i="131"/>
  <c r="DJ13425" i="131"/>
  <c r="DI13607" i="131"/>
  <c r="DJ13665" i="131"/>
  <c r="DI13847" i="131"/>
  <c r="DJ13905" i="131"/>
  <c r="DI14087" i="131"/>
  <c r="DJ14145" i="131"/>
  <c r="DH12942" i="131"/>
  <c r="DH13062" i="131"/>
  <c r="DH13182" i="131"/>
  <c r="DH13302" i="131"/>
  <c r="DH13422" i="131"/>
  <c r="DH13542" i="131"/>
  <c r="DH13662" i="131"/>
  <c r="DH13782" i="131"/>
  <c r="DH13902" i="131"/>
  <c r="DH14022" i="131"/>
  <c r="DH14142" i="131"/>
  <c r="DI14352" i="131"/>
  <c r="DL14265" i="131"/>
  <c r="DM14293" i="131"/>
  <c r="DL14505" i="131"/>
  <c r="DM14533" i="131"/>
  <c r="DL14745" i="131"/>
  <c r="DM14773" i="131"/>
  <c r="DL14985" i="131"/>
  <c r="DM15013" i="131"/>
  <c r="DL15225" i="131"/>
  <c r="DM15253" i="131"/>
  <c r="DL15465" i="131"/>
  <c r="DM15493" i="131"/>
  <c r="DL15705" i="131"/>
  <c r="DM15733" i="131"/>
  <c r="DJ15857" i="131"/>
  <c r="DK16035" i="131"/>
  <c r="DJ16066" i="131"/>
  <c r="DJ16097" i="131"/>
  <c r="DK16275" i="131"/>
  <c r="DJ16306" i="131"/>
  <c r="DJ16337" i="131"/>
  <c r="DI15972" i="131"/>
  <c r="DM16002" i="131"/>
  <c r="DI16212" i="131"/>
  <c r="DM16242" i="131"/>
  <c r="DI16452" i="131"/>
  <c r="DM15913" i="131"/>
  <c r="DK15947" i="131"/>
  <c r="DM16153" i="131"/>
  <c r="DK16187" i="131"/>
  <c r="DM16393" i="131"/>
  <c r="DK16427" i="131"/>
  <c r="DL16547" i="131"/>
  <c r="DH16577" i="131"/>
  <c r="DL16787" i="131"/>
  <c r="DH16817" i="131"/>
  <c r="DL17027" i="131"/>
  <c r="DH17057" i="131"/>
  <c r="DI16697" i="131"/>
  <c r="DI16937" i="131"/>
  <c r="DI17177" i="131"/>
  <c r="DI17442" i="131"/>
  <c r="DM17472" i="131"/>
  <c r="DI17682" i="131"/>
  <c r="DH17565" i="131"/>
  <c r="DH17805" i="131"/>
  <c r="DM18136" i="131"/>
  <c r="DM18376" i="131"/>
  <c r="DM18616" i="131"/>
  <c r="DI18827" i="131"/>
  <c r="DI19067" i="131"/>
  <c r="DI19307" i="131"/>
  <c r="DK18675" i="131"/>
  <c r="DJ18706" i="131"/>
  <c r="DJ18737" i="131"/>
  <c r="DJ18826" i="131"/>
  <c r="DJ18857" i="131"/>
  <c r="DK18915" i="131"/>
  <c r="DJ18946" i="131"/>
  <c r="DJ18977" i="131"/>
  <c r="DJ19066" i="131"/>
  <c r="DJ19097" i="131"/>
  <c r="DK19155" i="131"/>
  <c r="DJ19186" i="131"/>
  <c r="DJ19217" i="131"/>
  <c r="DJ19306" i="131"/>
  <c r="DJ19337" i="131"/>
  <c r="DK19395" i="131"/>
  <c r="DM18703" i="131"/>
  <c r="DM18823" i="131"/>
  <c r="DM18943" i="131"/>
  <c r="DM19063" i="131"/>
  <c r="DM19183" i="131"/>
  <c r="DM19303" i="131"/>
  <c r="DL19395" i="131"/>
  <c r="DM19516" i="131"/>
  <c r="DM19604" i="131"/>
  <c r="DM19756" i="131"/>
  <c r="DM19844" i="131"/>
  <c r="DM19996" i="131"/>
  <c r="DM20084" i="131"/>
  <c r="DI20206" i="131"/>
  <c r="DH19455" i="131"/>
  <c r="DH19695" i="131"/>
  <c r="DH19935" i="131"/>
  <c r="DH20175" i="131"/>
  <c r="DL19457" i="131"/>
  <c r="DH19487" i="131"/>
  <c r="DL19697" i="131"/>
  <c r="DH19727" i="131"/>
  <c r="DL19937" i="131"/>
  <c r="DH19967" i="131"/>
  <c r="DL20177" i="131"/>
  <c r="DL20237" i="131"/>
  <c r="DH20267" i="131"/>
  <c r="DL20477" i="131"/>
  <c r="DH20507" i="131"/>
  <c r="DL20717" i="131"/>
  <c r="DH20747" i="131"/>
  <c r="DL20957" i="131"/>
  <c r="DH20987" i="131"/>
  <c r="DM20416" i="131"/>
  <c r="DM20656" i="131"/>
  <c r="DM20896" i="131"/>
  <c r="DI21166" i="131"/>
  <c r="DK21193" i="131"/>
  <c r="DM21196" i="131"/>
  <c r="DI21406" i="131"/>
  <c r="DK21433" i="131"/>
  <c r="DM21436" i="131"/>
  <c r="DI21646" i="131"/>
  <c r="DH21313" i="131"/>
  <c r="DH21553" i="131"/>
  <c r="DK21107" i="131"/>
  <c r="DK21347" i="131"/>
  <c r="DI20237" i="131"/>
  <c r="DJ20295" i="131"/>
  <c r="DI20477" i="131"/>
  <c r="DJ20535" i="131"/>
  <c r="DI20717" i="131"/>
  <c r="DJ20775" i="131"/>
  <c r="DI20957" i="131"/>
  <c r="DJ21015" i="131"/>
  <c r="DJ20296" i="131"/>
  <c r="DJ20327" i="131"/>
  <c r="DK20385" i="131"/>
  <c r="DJ20536" i="131"/>
  <c r="DJ20567" i="131"/>
  <c r="DK20625" i="131"/>
  <c r="DJ20776" i="131"/>
  <c r="DJ20807" i="131"/>
  <c r="DK20865" i="131"/>
  <c r="DJ21016" i="131"/>
  <c r="DI21257" i="131"/>
  <c r="DJ21315" i="131"/>
  <c r="DI21497" i="131"/>
  <c r="DJ21555" i="131"/>
  <c r="DJ21197" i="131"/>
  <c r="DJ21437" i="131"/>
  <c r="DK23503" i="131"/>
  <c r="DK24705" i="131"/>
  <c r="DM24705" i="131"/>
  <c r="DM24766" i="131"/>
  <c r="DM25033" i="131"/>
  <c r="DM25213" i="131"/>
  <c r="DM25844" i="131"/>
  <c r="DS8716" i="131"/>
  <c r="DR10367" i="131"/>
  <c r="DS10425" i="131"/>
  <c r="DR10607" i="131"/>
  <c r="DS10665" i="131"/>
  <c r="DR10847" i="131"/>
  <c r="DS10905" i="131"/>
  <c r="DR11087" i="131"/>
  <c r="DS11145" i="131"/>
  <c r="DR11327" i="131"/>
  <c r="DT11353" i="131"/>
  <c r="DR12257" i="131"/>
  <c r="DS12315" i="131"/>
  <c r="DR12497" i="131"/>
  <c r="DS12555" i="131"/>
  <c r="DT12135" i="131"/>
  <c r="DT12375" i="131"/>
  <c r="DT12615" i="131"/>
  <c r="DU12945" i="131"/>
  <c r="DU13185" i="131"/>
  <c r="DU13425" i="131"/>
  <c r="DU13665" i="131"/>
  <c r="DT14176" i="131"/>
  <c r="DT14207" i="131"/>
  <c r="DT14296" i="131"/>
  <c r="DT14416" i="131"/>
  <c r="DT14447" i="131"/>
  <c r="DT14536" i="131"/>
  <c r="DT14656" i="131"/>
  <c r="DT14687" i="131"/>
  <c r="DT14776" i="131"/>
  <c r="DT14896" i="131"/>
  <c r="DT14927" i="131"/>
  <c r="DT15016" i="131"/>
  <c r="DT15136" i="131"/>
  <c r="DT15167" i="131"/>
  <c r="DT15256" i="131"/>
  <c r="DT15376" i="131"/>
  <c r="DT15407" i="131"/>
  <c r="DT15496" i="131"/>
  <c r="DT15616" i="131"/>
  <c r="DT15647" i="131"/>
  <c r="DT15736" i="131"/>
  <c r="DR14176" i="131"/>
  <c r="DT14203" i="131"/>
  <c r="DR14416" i="131"/>
  <c r="DT14443" i="131"/>
  <c r="DR14656" i="131"/>
  <c r="DT14683" i="131"/>
  <c r="DR14896" i="131"/>
  <c r="DT14923" i="131"/>
  <c r="DR15136" i="131"/>
  <c r="DT15163" i="131"/>
  <c r="DR15376" i="131"/>
  <c r="DT15403" i="131"/>
  <c r="DR15616" i="131"/>
  <c r="DT15643" i="131"/>
  <c r="DQ15823" i="131"/>
  <c r="DV15975" i="131"/>
  <c r="DV16215" i="131"/>
  <c r="DV16455" i="131"/>
  <c r="DM19456" i="131"/>
  <c r="DI19547" i="131"/>
  <c r="DM19696" i="131"/>
  <c r="DI19787" i="131"/>
  <c r="DM19936" i="131"/>
  <c r="DI20027" i="131"/>
  <c r="DM20176" i="131"/>
  <c r="DM19485" i="131"/>
  <c r="DM19725" i="131"/>
  <c r="DM19965" i="131"/>
  <c r="DM20205" i="131"/>
  <c r="DI20326" i="131"/>
  <c r="DK20353" i="131"/>
  <c r="DI20566" i="131"/>
  <c r="DK20593" i="131"/>
  <c r="DI20806" i="131"/>
  <c r="DK20833" i="131"/>
  <c r="DJ21193" i="131"/>
  <c r="DM21225" i="131"/>
  <c r="DJ21433" i="131"/>
  <c r="DM21465" i="131"/>
  <c r="DI21106" i="131"/>
  <c r="DK21133" i="131"/>
  <c r="DI21346" i="131"/>
  <c r="DK21373" i="131"/>
  <c r="DI21586" i="131"/>
  <c r="DK21613" i="131"/>
  <c r="DK21197" i="131"/>
  <c r="DM21283" i="131"/>
  <c r="DK21437" i="131"/>
  <c r="DM21523" i="131"/>
  <c r="DL21857" i="131"/>
  <c r="DM21885" i="131"/>
  <c r="DL22123" i="131"/>
  <c r="DJ22127" i="131"/>
  <c r="DL22363" i="131"/>
  <c r="DK22067" i="131"/>
  <c r="DM22153" i="131"/>
  <c r="DK22307" i="131"/>
  <c r="DJ22123" i="131"/>
  <c r="DL22187" i="131"/>
  <c r="DH22217" i="131"/>
  <c r="DJ22363" i="131"/>
  <c r="DI22127" i="131"/>
  <c r="DM22276" i="131"/>
  <c r="DM23385" i="131"/>
  <c r="DI23563" i="131"/>
  <c r="DI23867" i="131"/>
  <c r="DI24047" i="131"/>
  <c r="DK24077" i="131"/>
  <c r="DK24317" i="131"/>
  <c r="DL24675" i="131"/>
  <c r="DJ24587" i="131"/>
  <c r="DK24617" i="131"/>
  <c r="DL24767" i="131"/>
  <c r="DH24797" i="131"/>
  <c r="DJ25123" i="131"/>
  <c r="DM25155" i="131"/>
  <c r="DL25667" i="131"/>
  <c r="DM25726" i="131"/>
  <c r="DV9105" i="131"/>
  <c r="DR9135" i="131"/>
  <c r="DV9345" i="131"/>
  <c r="DR9375" i="131"/>
  <c r="DV9585" i="131"/>
  <c r="DR9615" i="131"/>
  <c r="DV9825" i="131"/>
  <c r="DR9855" i="131"/>
  <c r="DV10065" i="131"/>
  <c r="DR10095" i="131"/>
  <c r="DS8985" i="131"/>
  <c r="DV9076" i="131"/>
  <c r="DR9167" i="131"/>
  <c r="DS9225" i="131"/>
  <c r="DV9316" i="131"/>
  <c r="DR9407" i="131"/>
  <c r="DS9465" i="131"/>
  <c r="DV9556" i="131"/>
  <c r="DR9647" i="131"/>
  <c r="DS9705" i="131"/>
  <c r="DV9796" i="131"/>
  <c r="DR9887" i="131"/>
  <c r="DS9945" i="131"/>
  <c r="DV10036" i="131"/>
  <c r="DT10243" i="131"/>
  <c r="DR10456" i="131"/>
  <c r="DT10483" i="131"/>
  <c r="DR10696" i="131"/>
  <c r="DT10723" i="131"/>
  <c r="DR10936" i="131"/>
  <c r="DT10963" i="131"/>
  <c r="DR11176" i="131"/>
  <c r="DT11203" i="131"/>
  <c r="DT11652" i="131"/>
  <c r="DT10217" i="131"/>
  <c r="DT10457" i="131"/>
  <c r="DT10697" i="131"/>
  <c r="DT10937" i="131"/>
  <c r="DT11177" i="131"/>
  <c r="DR11716" i="131"/>
  <c r="DR12077" i="131"/>
  <c r="DR12106" i="131"/>
  <c r="DT12133" i="131"/>
  <c r="DR12346" i="131"/>
  <c r="DT12373" i="131"/>
  <c r="DR12586" i="131"/>
  <c r="DT12613" i="131"/>
  <c r="DQ12793" i="131"/>
  <c r="DT11716" i="131"/>
  <c r="DT12077" i="131"/>
  <c r="DV12854" i="131"/>
  <c r="DV13094" i="131"/>
  <c r="DV13334" i="131"/>
  <c r="DV13574" i="131"/>
  <c r="DJ20503" i="131"/>
  <c r="DM20535" i="131"/>
  <c r="DI20565" i="131"/>
  <c r="DJ20743" i="131"/>
  <c r="DM20775" i="131"/>
  <c r="DI20805" i="131"/>
  <c r="DJ20983" i="131"/>
  <c r="DM21015" i="131"/>
  <c r="DK20235" i="131"/>
  <c r="DL20293" i="131"/>
  <c r="DK20475" i="131"/>
  <c r="DL20533" i="131"/>
  <c r="DK20715" i="131"/>
  <c r="DL20773" i="131"/>
  <c r="DK20955" i="131"/>
  <c r="DL21013" i="131"/>
  <c r="DL21287" i="131"/>
  <c r="DH21317" i="131"/>
  <c r="DL21527" i="131"/>
  <c r="DH21557" i="131"/>
  <c r="DK21105" i="131"/>
  <c r="DK21345" i="131"/>
  <c r="DK21585" i="131"/>
  <c r="DI21827" i="131"/>
  <c r="DM22936" i="131"/>
  <c r="DL22903" i="131"/>
  <c r="DM23263" i="131"/>
  <c r="DI23507" i="131"/>
  <c r="DL23953" i="131"/>
  <c r="DJ24103" i="131"/>
  <c r="DM24135" i="131"/>
  <c r="DI24165" i="131"/>
  <c r="DJ24343" i="131"/>
  <c r="DM24375" i="131"/>
  <c r="DI24405" i="131"/>
  <c r="DJ24105" i="131"/>
  <c r="EL24105" i="131" s="1"/>
  <c r="DJ24345" i="131"/>
  <c r="DJ24317" i="131"/>
  <c r="DH24676" i="131"/>
  <c r="DJ24887" i="131"/>
  <c r="DK24945" i="131"/>
  <c r="DJ24976" i="131"/>
  <c r="DH25153" i="131"/>
  <c r="DI25247" i="131"/>
  <c r="DM25636" i="131"/>
  <c r="DM25876" i="131"/>
  <c r="DH25877" i="131"/>
  <c r="DK26117" i="131"/>
  <c r="DM26173" i="131"/>
  <c r="DK26566" i="131"/>
  <c r="DJ26867" i="131"/>
  <c r="DI27047" i="131"/>
  <c r="DQ8957" i="131"/>
  <c r="DU9016" i="131"/>
  <c r="DS9103" i="131"/>
  <c r="DR9165" i="131"/>
  <c r="DU9167" i="131"/>
  <c r="DQ9197" i="131"/>
  <c r="DU9256" i="131"/>
  <c r="DS9343" i="131"/>
  <c r="DR9405" i="131"/>
  <c r="DU9407" i="131"/>
  <c r="DQ9437" i="131"/>
  <c r="DU9496" i="131"/>
  <c r="DQ9524" i="131"/>
  <c r="DS9583" i="131"/>
  <c r="DR9645" i="131"/>
  <c r="DU9647" i="131"/>
  <c r="DQ9677" i="131"/>
  <c r="DU9736" i="131"/>
  <c r="DQ9764" i="131"/>
  <c r="DS9823" i="131"/>
  <c r="DR9885" i="131"/>
  <c r="DU9887" i="131"/>
  <c r="DQ9917" i="131"/>
  <c r="DU9976" i="131"/>
  <c r="DQ10004" i="131"/>
  <c r="DS10063" i="131"/>
  <c r="DR10125" i="131"/>
  <c r="DR9016" i="131"/>
  <c r="DT9043" i="131"/>
  <c r="DR9256" i="131"/>
  <c r="DT9283" i="131"/>
  <c r="DR9496" i="131"/>
  <c r="DT9523" i="131"/>
  <c r="DR9736" i="131"/>
  <c r="DT9763" i="131"/>
  <c r="DR9976" i="131"/>
  <c r="DT10003" i="131"/>
  <c r="DR9072" i="131"/>
  <c r="DR10215" i="131"/>
  <c r="DS10393" i="131"/>
  <c r="DV10425" i="131"/>
  <c r="DR10455" i="131"/>
  <c r="DS10633" i="131"/>
  <c r="DV10665" i="131"/>
  <c r="DR10695" i="131"/>
  <c r="DS10873" i="131"/>
  <c r="DV10905" i="131"/>
  <c r="DR10935" i="131"/>
  <c r="DS11113" i="131"/>
  <c r="DV11145" i="131"/>
  <c r="DR11175" i="131"/>
  <c r="DU10273" i="131"/>
  <c r="DU10513" i="131"/>
  <c r="DU10753" i="131"/>
  <c r="DU10993" i="131"/>
  <c r="DU11233" i="131"/>
  <c r="DR11442" i="131"/>
  <c r="DT11507" i="131"/>
  <c r="DQ11535" i="131"/>
  <c r="DU12315" i="131"/>
  <c r="DU12555" i="131"/>
  <c r="DT12826" i="131"/>
  <c r="DT12857" i="131"/>
  <c r="DT13066" i="131"/>
  <c r="DT13097" i="131"/>
  <c r="DT13306" i="131"/>
  <c r="DT13337" i="131"/>
  <c r="DT13546" i="131"/>
  <c r="DT13577" i="131"/>
  <c r="DT13786" i="131"/>
  <c r="DT13817" i="131"/>
  <c r="DT14026" i="131"/>
  <c r="DT14057" i="131"/>
  <c r="DV12915" i="131"/>
  <c r="DV13155" i="131"/>
  <c r="DV13395" i="131"/>
  <c r="DV13635" i="131"/>
  <c r="DV13875" i="131"/>
  <c r="DV14115" i="131"/>
  <c r="DU14235" i="131"/>
  <c r="DV14383" i="131"/>
  <c r="DU14475" i="131"/>
  <c r="DV14623" i="131"/>
  <c r="DU14715" i="131"/>
  <c r="DV14863" i="131"/>
  <c r="DU14955" i="131"/>
  <c r="DV15103" i="131"/>
  <c r="DU15195" i="131"/>
  <c r="DV15343" i="131"/>
  <c r="DU15435" i="131"/>
  <c r="DV15583" i="131"/>
  <c r="DU15675" i="131"/>
  <c r="DU15916" i="131"/>
  <c r="DU16156" i="131"/>
  <c r="DU16396" i="131"/>
  <c r="DV15946" i="131"/>
  <c r="DV16186" i="131"/>
  <c r="DV16426" i="131"/>
  <c r="DV16576" i="131"/>
  <c r="DV16816" i="131"/>
  <c r="DV17056" i="131"/>
  <c r="DS16666" i="131"/>
  <c r="DS16697" i="131"/>
  <c r="DS16906" i="131"/>
  <c r="DS16937" i="131"/>
  <c r="DS17146" i="131"/>
  <c r="DS17177" i="131"/>
  <c r="DL26893" i="131"/>
  <c r="DK26987" i="131"/>
  <c r="DM27015" i="131"/>
  <c r="DU9046" i="131"/>
  <c r="DU9286" i="131"/>
  <c r="DU9526" i="131"/>
  <c r="DU9766" i="131"/>
  <c r="DU10006" i="131"/>
  <c r="DV8716" i="131"/>
  <c r="DR8897" i="131"/>
  <c r="DV9016" i="131"/>
  <c r="DS9165" i="131"/>
  <c r="DV9256" i="131"/>
  <c r="DS9405" i="131"/>
  <c r="DV9496" i="131"/>
  <c r="DS9645" i="131"/>
  <c r="DV9736" i="131"/>
  <c r="DS9885" i="131"/>
  <c r="DV9976" i="131"/>
  <c r="DS10125" i="131"/>
  <c r="DQ9043" i="131"/>
  <c r="DQ9163" i="131"/>
  <c r="DQ9283" i="131"/>
  <c r="DQ9403" i="131"/>
  <c r="DQ9523" i="131"/>
  <c r="DQ9643" i="131"/>
  <c r="DQ9763" i="131"/>
  <c r="DQ9883" i="131"/>
  <c r="DQ10003" i="131"/>
  <c r="DQ10123" i="131"/>
  <c r="DU10126" i="131"/>
  <c r="DU10247" i="131"/>
  <c r="DQ10277" i="131"/>
  <c r="DU10487" i="131"/>
  <c r="DQ10517" i="131"/>
  <c r="DU10727" i="131"/>
  <c r="DQ10757" i="131"/>
  <c r="DU10967" i="131"/>
  <c r="DQ10997" i="131"/>
  <c r="DU11207" i="131"/>
  <c r="DQ11237" i="131"/>
  <c r="DV10992" i="131"/>
  <c r="DV11232" i="131"/>
  <c r="DT10307" i="131"/>
  <c r="DV10393" i="131"/>
  <c r="DT10427" i="131"/>
  <c r="DT10547" i="131"/>
  <c r="DV10633" i="131"/>
  <c r="DT10667" i="131"/>
  <c r="DT10787" i="131"/>
  <c r="DV10873" i="131"/>
  <c r="DT10907" i="131"/>
  <c r="DT11027" i="131"/>
  <c r="DV11113" i="131"/>
  <c r="DT11147" i="131"/>
  <c r="DT11267" i="131"/>
  <c r="DV11686" i="131"/>
  <c r="DR11896" i="131"/>
  <c r="DR12047" i="131"/>
  <c r="DV12132" i="131"/>
  <c r="DV12372" i="131"/>
  <c r="DV12946" i="131"/>
  <c r="DV13034" i="131"/>
  <c r="DV13186" i="131"/>
  <c r="DV13274" i="131"/>
  <c r="DV13426" i="131"/>
  <c r="DV13514" i="131"/>
  <c r="DV13666" i="131"/>
  <c r="DV13754" i="131"/>
  <c r="DV13906" i="131"/>
  <c r="DV13994" i="131"/>
  <c r="DV14146" i="131"/>
  <c r="DR13033" i="131"/>
  <c r="DR13273" i="131"/>
  <c r="DR13513" i="131"/>
  <c r="DR13753" i="131"/>
  <c r="DR13993" i="131"/>
  <c r="DU12977" i="131"/>
  <c r="DQ13007" i="131"/>
  <c r="DU13217" i="131"/>
  <c r="DQ13247" i="131"/>
  <c r="DU13457" i="131"/>
  <c r="DQ13487" i="131"/>
  <c r="DU13697" i="131"/>
  <c r="DQ13727" i="131"/>
  <c r="DU13937" i="131"/>
  <c r="DQ13967" i="131"/>
  <c r="DQ14205" i="131"/>
  <c r="DQ14325" i="131"/>
  <c r="DR14353" i="131"/>
  <c r="DQ14445" i="131"/>
  <c r="DQ14565" i="131"/>
  <c r="DR14593" i="131"/>
  <c r="DQ14685" i="131"/>
  <c r="DQ14805" i="131"/>
  <c r="DR14833" i="131"/>
  <c r="DQ14925" i="131"/>
  <c r="DQ15045" i="131"/>
  <c r="DR15073" i="131"/>
  <c r="DQ15165" i="131"/>
  <c r="DQ15285" i="131"/>
  <c r="DR15313" i="131"/>
  <c r="DQ15405" i="131"/>
  <c r="DQ15525" i="131"/>
  <c r="DR15553" i="131"/>
  <c r="DQ15645" i="131"/>
  <c r="DQ15793" i="131"/>
  <c r="DS14203" i="131"/>
  <c r="DS14443" i="131"/>
  <c r="DS14683" i="131"/>
  <c r="DS14923" i="131"/>
  <c r="DS15163" i="131"/>
  <c r="DS15403" i="131"/>
  <c r="DS15643" i="131"/>
  <c r="DR14207" i="131"/>
  <c r="DS14265" i="131"/>
  <c r="DR14447" i="131"/>
  <c r="DS14505" i="131"/>
  <c r="DR14687" i="131"/>
  <c r="DS14745" i="131"/>
  <c r="DR14927" i="131"/>
  <c r="DS14985" i="131"/>
  <c r="DR15167" i="131"/>
  <c r="DS15225" i="131"/>
  <c r="DR15407" i="131"/>
  <c r="DS15465" i="131"/>
  <c r="DR15647" i="131"/>
  <c r="DS15705" i="131"/>
  <c r="DV14382" i="131"/>
  <c r="DV14622" i="131"/>
  <c r="DV14862" i="131"/>
  <c r="DV15102" i="131"/>
  <c r="DV15342" i="131"/>
  <c r="DT15947" i="131"/>
  <c r="DT16067" i="131"/>
  <c r="DT16187" i="131"/>
  <c r="DT16307" i="131"/>
  <c r="DT16427" i="131"/>
  <c r="DR17385" i="131"/>
  <c r="DR17625" i="131"/>
  <c r="DR17865" i="131"/>
  <c r="DV17386" i="131"/>
  <c r="DV17626" i="131"/>
  <c r="DV17866" i="131"/>
  <c r="DU18135" i="131"/>
  <c r="DV18163" i="131"/>
  <c r="DU18375" i="131"/>
  <c r="DV18403" i="131"/>
  <c r="DU18615" i="131"/>
  <c r="DV18643" i="131"/>
  <c r="DR18285" i="131"/>
  <c r="DR18525" i="131"/>
  <c r="DS18167" i="131"/>
  <c r="DS18407" i="131"/>
  <c r="DQ18735" i="131"/>
  <c r="DI22546" i="131"/>
  <c r="DK22573" i="131"/>
  <c r="DM23146" i="131"/>
  <c r="DK23687" i="131"/>
  <c r="DM23625" i="131"/>
  <c r="DI23655" i="131"/>
  <c r="DI23596" i="131"/>
  <c r="DK23623" i="131"/>
  <c r="DJ24077" i="131"/>
  <c r="DL24316" i="131"/>
  <c r="DI24106" i="131"/>
  <c r="DK24133" i="131"/>
  <c r="DI24346" i="131"/>
  <c r="DK24373" i="131"/>
  <c r="DL24617" i="131"/>
  <c r="DI24674" i="131"/>
  <c r="DM24674" i="131"/>
  <c r="DJ24707" i="131"/>
  <c r="DM24763" i="131"/>
  <c r="DL24706" i="131"/>
  <c r="DJ24793" i="131"/>
  <c r="DI24737" i="131"/>
  <c r="DK24915" i="131"/>
  <c r="DK25007" i="131"/>
  <c r="DK25067" i="131"/>
  <c r="DM25153" i="131"/>
  <c r="DK25187" i="131"/>
  <c r="DJ25245" i="131"/>
  <c r="DK25306" i="131"/>
  <c r="DM25576" i="131"/>
  <c r="DM25724" i="131"/>
  <c r="DJ26117" i="131"/>
  <c r="DJ26177" i="131"/>
  <c r="DK26177" i="131"/>
  <c r="DM26263" i="131"/>
  <c r="DH26507" i="131"/>
  <c r="DV8955" i="131"/>
  <c r="DS9163" i="131"/>
  <c r="DV9195" i="131"/>
  <c r="DS9403" i="131"/>
  <c r="DV9435" i="131"/>
  <c r="DS9643" i="131"/>
  <c r="DV9675" i="131"/>
  <c r="DS9883" i="131"/>
  <c r="DV9915" i="131"/>
  <c r="DS10123" i="131"/>
  <c r="DT8985" i="131"/>
  <c r="DS9016" i="131"/>
  <c r="DS9047" i="131"/>
  <c r="DS9136" i="131"/>
  <c r="DS9167" i="131"/>
  <c r="DT9225" i="131"/>
  <c r="DS9256" i="131"/>
  <c r="DS9287" i="131"/>
  <c r="DS9376" i="131"/>
  <c r="DS9407" i="131"/>
  <c r="DT9465" i="131"/>
  <c r="DS9496" i="131"/>
  <c r="DS9527" i="131"/>
  <c r="DS9616" i="131"/>
  <c r="DS9647" i="131"/>
  <c r="DT9705" i="131"/>
  <c r="DS9736" i="131"/>
  <c r="DS9767" i="131"/>
  <c r="DS9856" i="131"/>
  <c r="DS9887" i="131"/>
  <c r="DT9945" i="131"/>
  <c r="DS9976" i="131"/>
  <c r="DS10007" i="131"/>
  <c r="DS10096" i="131"/>
  <c r="DV9013" i="131"/>
  <c r="DT9047" i="131"/>
  <c r="DT9167" i="131"/>
  <c r="DV9253" i="131"/>
  <c r="DT9287" i="131"/>
  <c r="DT9407" i="131"/>
  <c r="DV9493" i="131"/>
  <c r="DT9527" i="131"/>
  <c r="DT9647" i="131"/>
  <c r="DV9733" i="131"/>
  <c r="DT9767" i="131"/>
  <c r="DT9887" i="131"/>
  <c r="DV9973" i="131"/>
  <c r="DT10007" i="131"/>
  <c r="DU10366" i="131"/>
  <c r="DQ10396" i="131"/>
  <c r="DU10606" i="131"/>
  <c r="DQ10636" i="131"/>
  <c r="DU10846" i="131"/>
  <c r="DQ10876" i="131"/>
  <c r="DU11086" i="131"/>
  <c r="DQ11116" i="131"/>
  <c r="DU11326" i="131"/>
  <c r="DR10247" i="131"/>
  <c r="DS10305" i="131"/>
  <c r="DR10487" i="131"/>
  <c r="DS10545" i="131"/>
  <c r="DR10727" i="131"/>
  <c r="DS10785" i="131"/>
  <c r="DR10967" i="131"/>
  <c r="DS11025" i="131"/>
  <c r="DR11207" i="131"/>
  <c r="DS11265" i="131"/>
  <c r="DT11592" i="131"/>
  <c r="DQ10153" i="131"/>
  <c r="DS10216" i="131"/>
  <c r="DS10247" i="131"/>
  <c r="DS10336" i="131"/>
  <c r="DS10367" i="131"/>
  <c r="DT10425" i="131"/>
  <c r="DS10456" i="131"/>
  <c r="DS10487" i="131"/>
  <c r="DS10576" i="131"/>
  <c r="DS10607" i="131"/>
  <c r="DT10665" i="131"/>
  <c r="DS10696" i="131"/>
  <c r="DS10727" i="131"/>
  <c r="DS10816" i="131"/>
  <c r="DS10847" i="131"/>
  <c r="DT10905" i="131"/>
  <c r="DS10936" i="131"/>
  <c r="DS10967" i="131"/>
  <c r="DS11056" i="131"/>
  <c r="DS11087" i="131"/>
  <c r="DT11145" i="131"/>
  <c r="DS11176" i="131"/>
  <c r="DS11207" i="131"/>
  <c r="DS11296" i="131"/>
  <c r="DS11327" i="131"/>
  <c r="DR11952" i="131"/>
  <c r="DV11952" i="131"/>
  <c r="DR11416" i="131"/>
  <c r="DR11536" i="131"/>
  <c r="DR11626" i="131"/>
  <c r="DV11926" i="131"/>
  <c r="DR11956" i="131"/>
  <c r="DR12137" i="131"/>
  <c r="DS12195" i="131"/>
  <c r="DR12377" i="131"/>
  <c r="DS12435" i="131"/>
  <c r="DR12617" i="131"/>
  <c r="DS12675" i="131"/>
  <c r="DT11357" i="131"/>
  <c r="DT11536" i="131"/>
  <c r="DT12107" i="131"/>
  <c r="DT12227" i="131"/>
  <c r="DT12347" i="131"/>
  <c r="DT12467" i="131"/>
  <c r="DT12587" i="131"/>
  <c r="DT12707" i="131"/>
  <c r="DV13004" i="131"/>
  <c r="DV13244" i="131"/>
  <c r="DV13484" i="131"/>
  <c r="DV13724" i="131"/>
  <c r="DV13964" i="131"/>
  <c r="DQ14172" i="131"/>
  <c r="DV12913" i="131"/>
  <c r="DV13033" i="131"/>
  <c r="DV13153" i="131"/>
  <c r="DV13273" i="131"/>
  <c r="DV13393" i="131"/>
  <c r="DV13513" i="131"/>
  <c r="DV13633" i="131"/>
  <c r="DV13753" i="131"/>
  <c r="DV13873" i="131"/>
  <c r="DV13993" i="131"/>
  <c r="DV14113" i="131"/>
  <c r="DS14292" i="131"/>
  <c r="DS14532" i="131"/>
  <c r="DS14772" i="131"/>
  <c r="DS15012" i="131"/>
  <c r="DS15252" i="131"/>
  <c r="DS15492" i="131"/>
  <c r="DS15732" i="131"/>
  <c r="DS14233" i="131"/>
  <c r="DV14265" i="131"/>
  <c r="DS14473" i="131"/>
  <c r="DV14505" i="131"/>
  <c r="DS14713" i="131"/>
  <c r="DV14745" i="131"/>
  <c r="DS14953" i="131"/>
  <c r="DV14985" i="131"/>
  <c r="DS15193" i="131"/>
  <c r="DV15225" i="131"/>
  <c r="DS15433" i="131"/>
  <c r="DV15465" i="131"/>
  <c r="DS15673" i="131"/>
  <c r="DV15705" i="131"/>
  <c r="DR14296" i="131"/>
  <c r="DT14323" i="131"/>
  <c r="DR14536" i="131"/>
  <c r="DT14563" i="131"/>
  <c r="DR14776" i="131"/>
  <c r="DT14803" i="131"/>
  <c r="DR15016" i="131"/>
  <c r="DT15043" i="131"/>
  <c r="DR15256" i="131"/>
  <c r="DT15283" i="131"/>
  <c r="DR15496" i="131"/>
  <c r="DT15523" i="131"/>
  <c r="DR15736" i="131"/>
  <c r="DT15763" i="131"/>
  <c r="DU14206" i="131"/>
  <c r="DQ14236" i="131"/>
  <c r="DU14446" i="131"/>
  <c r="DQ14476" i="131"/>
  <c r="DU14686" i="131"/>
  <c r="DQ14716" i="131"/>
  <c r="DU14926" i="131"/>
  <c r="DQ14956" i="131"/>
  <c r="DU15166" i="131"/>
  <c r="DQ15196" i="131"/>
  <c r="DU15406" i="131"/>
  <c r="DQ15436" i="131"/>
  <c r="DU15646" i="131"/>
  <c r="DQ15676" i="131"/>
  <c r="DT14352" i="131"/>
  <c r="DT14592" i="131"/>
  <c r="DT14832" i="131"/>
  <c r="DT15072" i="131"/>
  <c r="DT15312" i="131"/>
  <c r="DT15552" i="131"/>
  <c r="DR14236" i="131"/>
  <c r="DT14263" i="131"/>
  <c r="DV14266" i="131"/>
  <c r="DR14476" i="131"/>
  <c r="DT14503" i="131"/>
  <c r="DV14506" i="131"/>
  <c r="DR14716" i="131"/>
  <c r="DT14743" i="131"/>
  <c r="DV14746" i="131"/>
  <c r="DR14956" i="131"/>
  <c r="DT14983" i="131"/>
  <c r="DV14986" i="131"/>
  <c r="DR15196" i="131"/>
  <c r="DT15223" i="131"/>
  <c r="DV15226" i="131"/>
  <c r="DR15436" i="131"/>
  <c r="DT15463" i="131"/>
  <c r="DV15466" i="131"/>
  <c r="DR15676" i="131"/>
  <c r="DT15703" i="131"/>
  <c r="DV15706" i="131"/>
  <c r="DU15947" i="131"/>
  <c r="DQ15977" i="131"/>
  <c r="DU16187" i="131"/>
  <c r="DQ16217" i="131"/>
  <c r="DU16427" i="131"/>
  <c r="DQ16457" i="131"/>
  <c r="DT16062" i="131"/>
  <c r="DT16302" i="131"/>
  <c r="DR16036" i="131"/>
  <c r="DT16063" i="131"/>
  <c r="DV16066" i="131"/>
  <c r="DR16276" i="131"/>
  <c r="DT16303" i="131"/>
  <c r="DV16306" i="131"/>
  <c r="DU16482" i="131"/>
  <c r="DS15886" i="131"/>
  <c r="DS15917" i="131"/>
  <c r="DT15975" i="131"/>
  <c r="DS16006" i="131"/>
  <c r="DU16033" i="131"/>
  <c r="DS16126" i="131"/>
  <c r="DS16157" i="131"/>
  <c r="DT16215" i="131"/>
  <c r="DS16246" i="131"/>
  <c r="DU16273" i="131"/>
  <c r="DS16366" i="131"/>
  <c r="DS16397" i="131"/>
  <c r="DT16455" i="131"/>
  <c r="DV16696" i="131"/>
  <c r="DV16936" i="131"/>
  <c r="DV17176" i="131"/>
  <c r="DU16513" i="131"/>
  <c r="DU16753" i="131"/>
  <c r="DU16993" i="131"/>
  <c r="DU17233" i="131"/>
  <c r="DQ16575" i="131"/>
  <c r="DQ16815" i="131"/>
  <c r="DQ17055" i="131"/>
  <c r="DQ17385" i="131"/>
  <c r="DQ17625" i="131"/>
  <c r="DQ17865" i="131"/>
  <c r="DQ17356" i="131"/>
  <c r="DU17566" i="131"/>
  <c r="DQ17596" i="131"/>
  <c r="DU17806" i="131"/>
  <c r="DQ17836" i="131"/>
  <c r="DS17445" i="131"/>
  <c r="DS17685" i="131"/>
  <c r="DS17925" i="131"/>
  <c r="DU17987" i="131"/>
  <c r="DS18043" i="131"/>
  <c r="DU18226" i="131"/>
  <c r="DQ18256" i="131"/>
  <c r="DU18466" i="131"/>
  <c r="DQ18496" i="131"/>
  <c r="DU18705" i="131"/>
  <c r="DV18733" i="131"/>
  <c r="DV18853" i="131"/>
  <c r="DT18856" i="131"/>
  <c r="DU18945" i="131"/>
  <c r="DK21587" i="131"/>
  <c r="DK22186" i="131"/>
  <c r="DK22217" i="131"/>
  <c r="DM22096" i="131"/>
  <c r="DM22485" i="131"/>
  <c r="DL22606" i="131"/>
  <c r="DK22785" i="131"/>
  <c r="DI23176" i="131"/>
  <c r="DI23627" i="131"/>
  <c r="DJ23685" i="131"/>
  <c r="DI23807" i="131"/>
  <c r="DM24016" i="131"/>
  <c r="DL24073" i="131"/>
  <c r="DI23953" i="131"/>
  <c r="DM24013" i="131"/>
  <c r="DH24077" i="131"/>
  <c r="DL24077" i="131"/>
  <c r="DH24107" i="131"/>
  <c r="DL24317" i="131"/>
  <c r="DH24347" i="131"/>
  <c r="DI24137" i="131"/>
  <c r="DJ24195" i="131"/>
  <c r="DM24286" i="131"/>
  <c r="DI24377" i="131"/>
  <c r="DH24192" i="131"/>
  <c r="DH24432" i="131"/>
  <c r="DM24102" i="131"/>
  <c r="DI24465" i="131"/>
  <c r="DL24467" i="131"/>
  <c r="DH24497" i="131"/>
  <c r="DL24556" i="131"/>
  <c r="DH24586" i="131"/>
  <c r="DJ24643" i="131"/>
  <c r="DL24493" i="131"/>
  <c r="DJ24497" i="131"/>
  <c r="DI24882" i="131"/>
  <c r="DI24913" i="131"/>
  <c r="DL25007" i="131"/>
  <c r="DJ25097" i="131"/>
  <c r="DI25093" i="131"/>
  <c r="DM25786" i="131"/>
  <c r="DM26325" i="131"/>
  <c r="DK26387" i="131"/>
  <c r="DM26356" i="131"/>
  <c r="DH26686" i="131"/>
  <c r="DM26656" i="131"/>
  <c r="DI26927" i="131"/>
  <c r="DK27047" i="131"/>
  <c r="DV9136" i="131"/>
  <c r="DV9376" i="131"/>
  <c r="DV9616" i="131"/>
  <c r="DV9856" i="131"/>
  <c r="DV10096" i="131"/>
  <c r="DQ9103" i="131"/>
  <c r="DQ9343" i="131"/>
  <c r="DQ9583" i="131"/>
  <c r="DQ9823" i="131"/>
  <c r="DQ10063" i="131"/>
  <c r="DV8952" i="131"/>
  <c r="DR9162" i="131"/>
  <c r="DV9192" i="131"/>
  <c r="DR9402" i="131"/>
  <c r="DV9432" i="131"/>
  <c r="DR9642" i="131"/>
  <c r="DV9672" i="131"/>
  <c r="DR9882" i="131"/>
  <c r="DV9912" i="131"/>
  <c r="DR10122" i="131"/>
  <c r="DR8953" i="131"/>
  <c r="DQ10156" i="131"/>
  <c r="DU10367" i="131"/>
  <c r="DQ10397" i="131"/>
  <c r="DU10607" i="131"/>
  <c r="DQ10637" i="131"/>
  <c r="DU10847" i="131"/>
  <c r="DQ10877" i="131"/>
  <c r="DU11087" i="131"/>
  <c r="DQ11117" i="131"/>
  <c r="DU11327" i="131"/>
  <c r="DR11592" i="131"/>
  <c r="DS10127" i="131"/>
  <c r="DU12823" i="131"/>
  <c r="DV12252" i="131"/>
  <c r="DV12492" i="131"/>
  <c r="DT11687" i="131"/>
  <c r="DQ12225" i="131"/>
  <c r="DQ12465" i="131"/>
  <c r="DQ12705" i="131"/>
  <c r="DQ12763" i="131"/>
  <c r="DS12763" i="131"/>
  <c r="DV12826" i="131"/>
  <c r="DV12914" i="131"/>
  <c r="DV13066" i="131"/>
  <c r="DV13154" i="131"/>
  <c r="DV13306" i="131"/>
  <c r="DV13394" i="131"/>
  <c r="DV13546" i="131"/>
  <c r="DV13634" i="131"/>
  <c r="DV13786" i="131"/>
  <c r="DV13874" i="131"/>
  <c r="DV14026" i="131"/>
  <c r="DV14114" i="131"/>
  <c r="DS12856" i="131"/>
  <c r="DS12887" i="131"/>
  <c r="DS13007" i="131"/>
  <c r="DS13096" i="131"/>
  <c r="DS13127" i="131"/>
  <c r="DS13247" i="131"/>
  <c r="DS13336" i="131"/>
  <c r="DS13367" i="131"/>
  <c r="DS13487" i="131"/>
  <c r="DS13576" i="131"/>
  <c r="DS13607" i="131"/>
  <c r="DS13727" i="131"/>
  <c r="DS13816" i="131"/>
  <c r="DS13847" i="131"/>
  <c r="DS13967" i="131"/>
  <c r="DS14056" i="131"/>
  <c r="DS14087" i="131"/>
  <c r="DU12797" i="131"/>
  <c r="DU12857" i="131"/>
  <c r="DQ12887" i="131"/>
  <c r="DU13097" i="131"/>
  <c r="DQ13127" i="131"/>
  <c r="DU13337" i="131"/>
  <c r="DQ13367" i="131"/>
  <c r="DU13577" i="131"/>
  <c r="DQ13607" i="131"/>
  <c r="DU13817" i="131"/>
  <c r="DQ13847" i="131"/>
  <c r="DU14057" i="131"/>
  <c r="DQ14087" i="131"/>
  <c r="DQ14265" i="131"/>
  <c r="DQ14505" i="131"/>
  <c r="DQ14745" i="131"/>
  <c r="DQ14985" i="131"/>
  <c r="DQ15225" i="131"/>
  <c r="DQ15465" i="131"/>
  <c r="DQ15705" i="131"/>
  <c r="DS14323" i="131"/>
  <c r="DV14355" i="131"/>
  <c r="DR14385" i="131"/>
  <c r="DS14563" i="131"/>
  <c r="DV14595" i="131"/>
  <c r="DR14625" i="131"/>
  <c r="DS14803" i="131"/>
  <c r="DV14835" i="131"/>
  <c r="DR14865" i="131"/>
  <c r="DS15043" i="131"/>
  <c r="DV15075" i="131"/>
  <c r="DR15105" i="131"/>
  <c r="DS15283" i="131"/>
  <c r="DV15315" i="131"/>
  <c r="DR15345" i="131"/>
  <c r="DS15523" i="131"/>
  <c r="DV15555" i="131"/>
  <c r="DR15585" i="131"/>
  <c r="DS15763" i="131"/>
  <c r="DR14327" i="131"/>
  <c r="DS14385" i="131"/>
  <c r="DR14567" i="131"/>
  <c r="DS14625" i="131"/>
  <c r="DR14807" i="131"/>
  <c r="DS14865" i="131"/>
  <c r="DR15047" i="131"/>
  <c r="DS15105" i="131"/>
  <c r="DR15287" i="131"/>
  <c r="DS15345" i="131"/>
  <c r="DR15527" i="131"/>
  <c r="DS15585" i="131"/>
  <c r="DU17386" i="131"/>
  <c r="DU17626" i="131"/>
  <c r="DU17866" i="131"/>
  <c r="DQ18285" i="131"/>
  <c r="DQ18525" i="131"/>
  <c r="DU19395" i="131"/>
  <c r="DS19543" i="131"/>
  <c r="DS19783" i="131"/>
  <c r="DS20023" i="131"/>
  <c r="DT20267" i="131"/>
  <c r="DT20507" i="131"/>
  <c r="DT20747" i="131"/>
  <c r="DT20987" i="131"/>
  <c r="DV20236" i="131"/>
  <c r="DV20476" i="131"/>
  <c r="DV20716" i="131"/>
  <c r="DV20956" i="131"/>
  <c r="DT21136" i="131"/>
  <c r="DT21167" i="131"/>
  <c r="DT21376" i="131"/>
  <c r="DT21407" i="131"/>
  <c r="DT21616" i="131"/>
  <c r="DT21647" i="131"/>
  <c r="DV21285" i="131"/>
  <c r="DV21525" i="131"/>
  <c r="DR21257" i="131"/>
  <c r="DR21497" i="131"/>
  <c r="DT22937" i="131"/>
  <c r="DU22876" i="131"/>
  <c r="DR23026" i="131"/>
  <c r="DV23506" i="131"/>
  <c r="DV13814" i="131"/>
  <c r="DV14054" i="131"/>
  <c r="DS14325" i="131"/>
  <c r="DS14565" i="131"/>
  <c r="DS14805" i="131"/>
  <c r="DS15045" i="131"/>
  <c r="DS15285" i="131"/>
  <c r="DU15793" i="131"/>
  <c r="DS14237" i="131"/>
  <c r="DS14477" i="131"/>
  <c r="DS14717" i="131"/>
  <c r="DS14957" i="131"/>
  <c r="DS15197" i="131"/>
  <c r="DS15437" i="131"/>
  <c r="DS15677" i="131"/>
  <c r="DU16037" i="131"/>
  <c r="DQ16067" i="131"/>
  <c r="DU16277" i="131"/>
  <c r="DQ16307" i="131"/>
  <c r="DV15823" i="131"/>
  <c r="DV16693" i="131"/>
  <c r="DV16933" i="131"/>
  <c r="DV17173" i="131"/>
  <c r="DU17355" i="131"/>
  <c r="DV17503" i="131"/>
  <c r="DU17595" i="131"/>
  <c r="DV17743" i="131"/>
  <c r="DU17835" i="131"/>
  <c r="DT18227" i="131"/>
  <c r="DT18467" i="131"/>
  <c r="DR18197" i="131"/>
  <c r="DR18437" i="131"/>
  <c r="DV18645" i="131"/>
  <c r="DV18885" i="131"/>
  <c r="DV19125" i="131"/>
  <c r="DV19365" i="131"/>
  <c r="DV21796" i="131"/>
  <c r="DV21946" i="131"/>
  <c r="DU21107" i="131"/>
  <c r="DQ21137" i="131"/>
  <c r="DU21347" i="131"/>
  <c r="DQ21377" i="131"/>
  <c r="DU21587" i="131"/>
  <c r="DQ21617" i="131"/>
  <c r="DV21884" i="131"/>
  <c r="DQ21913" i="131"/>
  <c r="DU21945" i="131"/>
  <c r="DQ21947" i="131"/>
  <c r="DS22156" i="131"/>
  <c r="DS22187" i="131"/>
  <c r="DV22123" i="131"/>
  <c r="DT22126" i="131"/>
  <c r="DT22246" i="131"/>
  <c r="DT22277" i="131"/>
  <c r="DV22363" i="131"/>
  <c r="DS22486" i="131"/>
  <c r="DS22517" i="131"/>
  <c r="DT22575" i="131"/>
  <c r="DS22606" i="131"/>
  <c r="DS22726" i="131"/>
  <c r="DS22757" i="131"/>
  <c r="DT22487" i="131"/>
  <c r="DT22727" i="131"/>
  <c r="DV22575" i="131"/>
  <c r="DR22605" i="131"/>
  <c r="DV22426" i="131"/>
  <c r="DV22666" i="131"/>
  <c r="DV23025" i="131"/>
  <c r="DS22935" i="131"/>
  <c r="DR23177" i="131"/>
  <c r="DR23417" i="131"/>
  <c r="DV23233" i="131"/>
  <c r="DT23717" i="131"/>
  <c r="DU18045" i="131"/>
  <c r="DS17957" i="131"/>
  <c r="DU18765" i="131"/>
  <c r="DQ18975" i="131"/>
  <c r="DQ19215" i="131"/>
  <c r="DQ18856" i="131"/>
  <c r="DQ19096" i="131"/>
  <c r="DQ19336" i="131"/>
  <c r="DQ19423" i="131"/>
  <c r="DQ20385" i="131"/>
  <c r="DR20413" i="131"/>
  <c r="DQ20625" i="131"/>
  <c r="DR20653" i="131"/>
  <c r="DQ20865" i="131"/>
  <c r="DR20893" i="131"/>
  <c r="DU20296" i="131"/>
  <c r="DS20383" i="131"/>
  <c r="DV20415" i="131"/>
  <c r="DR20445" i="131"/>
  <c r="DU20536" i="131"/>
  <c r="DS20623" i="131"/>
  <c r="DV20655" i="131"/>
  <c r="DR20685" i="131"/>
  <c r="DU20776" i="131"/>
  <c r="DS20863" i="131"/>
  <c r="DV20895" i="131"/>
  <c r="DR20925" i="131"/>
  <c r="DU21016" i="131"/>
  <c r="DR21162" i="131"/>
  <c r="DV21192" i="131"/>
  <c r="DR21402" i="131"/>
  <c r="DV21432" i="131"/>
  <c r="DR21642" i="131"/>
  <c r="DV21672" i="131"/>
  <c r="DV21856" i="131"/>
  <c r="DR22004" i="131"/>
  <c r="DR21313" i="131"/>
  <c r="DR21553" i="131"/>
  <c r="DS21282" i="131"/>
  <c r="DS21522" i="131"/>
  <c r="DS21103" i="131"/>
  <c r="DV21135" i="131"/>
  <c r="DS21343" i="131"/>
  <c r="DV21375" i="131"/>
  <c r="DS21583" i="131"/>
  <c r="DV21615" i="131"/>
  <c r="DV21944" i="131"/>
  <c r="DV21316" i="131"/>
  <c r="DV21556" i="131"/>
  <c r="DT21887" i="131"/>
  <c r="DV22186" i="131"/>
  <c r="DS22277" i="131"/>
  <c r="DU22185" i="131"/>
  <c r="DV22213" i="131"/>
  <c r="DV22423" i="131"/>
  <c r="DT22546" i="131"/>
  <c r="DT22577" i="131"/>
  <c r="DV22663" i="131"/>
  <c r="DU22516" i="131"/>
  <c r="DU22756" i="131"/>
  <c r="DU23175" i="131"/>
  <c r="DR22843" i="131"/>
  <c r="DQ23055" i="131"/>
  <c r="DR23083" i="131"/>
  <c r="DS22875" i="131"/>
  <c r="DR23057" i="131"/>
  <c r="DQ23533" i="131"/>
  <c r="DU23625" i="131"/>
  <c r="DV23653" i="131"/>
  <c r="DU23657" i="131"/>
  <c r="DQ23687" i="131"/>
  <c r="DS24166" i="131"/>
  <c r="DS24103" i="131"/>
  <c r="DV24135" i="131"/>
  <c r="DR24165" i="131"/>
  <c r="DT26175" i="131"/>
  <c r="EE8923" i="131"/>
  <c r="ED10127" i="131"/>
  <c r="EB8955" i="131"/>
  <c r="EB9195" i="131"/>
  <c r="EB9435" i="131"/>
  <c r="EB9675" i="131"/>
  <c r="EB9915" i="131"/>
  <c r="EA11686" i="131"/>
  <c r="DV15855" i="131"/>
  <c r="DQ16006" i="131"/>
  <c r="DV16095" i="131"/>
  <c r="DQ16246" i="131"/>
  <c r="DV16335" i="131"/>
  <c r="DV15886" i="131"/>
  <c r="DV16126" i="131"/>
  <c r="DV16366" i="131"/>
  <c r="DS15947" i="131"/>
  <c r="DS16036" i="131"/>
  <c r="DS16067" i="131"/>
  <c r="DS16187" i="131"/>
  <c r="DS16276" i="131"/>
  <c r="DS16307" i="131"/>
  <c r="DS16427" i="131"/>
  <c r="DV16516" i="131"/>
  <c r="DV16756" i="131"/>
  <c r="DV16996" i="131"/>
  <c r="DV17236" i="131"/>
  <c r="DU16663" i="131"/>
  <c r="DU16903" i="131"/>
  <c r="DU17143" i="131"/>
  <c r="DV17354" i="131"/>
  <c r="DS17412" i="131"/>
  <c r="DV17385" i="131"/>
  <c r="DS17593" i="131"/>
  <c r="DV17625" i="131"/>
  <c r="DS17833" i="131"/>
  <c r="DV17865" i="131"/>
  <c r="DR18133" i="131"/>
  <c r="DR18373" i="131"/>
  <c r="DR18613" i="131"/>
  <c r="DS18253" i="131"/>
  <c r="DV18285" i="131"/>
  <c r="DS18493" i="131"/>
  <c r="DV18525" i="131"/>
  <c r="DT18677" i="131"/>
  <c r="DT18917" i="131"/>
  <c r="DT19157" i="131"/>
  <c r="DS19576" i="131"/>
  <c r="DS19607" i="131"/>
  <c r="DS19816" i="131"/>
  <c r="DS19847" i="131"/>
  <c r="DS20056" i="131"/>
  <c r="DS20087" i="131"/>
  <c r="DT20625" i="131"/>
  <c r="DU20683" i="131"/>
  <c r="DT20865" i="131"/>
  <c r="DU20923" i="131"/>
  <c r="DU21077" i="131"/>
  <c r="DU20237" i="131"/>
  <c r="DQ20267" i="131"/>
  <c r="DU20477" i="131"/>
  <c r="DQ20507" i="131"/>
  <c r="DU20717" i="131"/>
  <c r="DQ20747" i="131"/>
  <c r="DU20957" i="131"/>
  <c r="DQ20987" i="131"/>
  <c r="DR20207" i="131"/>
  <c r="DV20356" i="131"/>
  <c r="DR20447" i="131"/>
  <c r="DV20596" i="131"/>
  <c r="DR20687" i="131"/>
  <c r="DV20836" i="131"/>
  <c r="DR20927" i="131"/>
  <c r="DU21197" i="131"/>
  <c r="DQ21227" i="131"/>
  <c r="DU21437" i="131"/>
  <c r="DQ21467" i="131"/>
  <c r="DR21137" i="131"/>
  <c r="DR21377" i="131"/>
  <c r="DR21617" i="131"/>
  <c r="DS21887" i="131"/>
  <c r="DR22633" i="131"/>
  <c r="DV22425" i="131"/>
  <c r="DV22665" i="131"/>
  <c r="DR22906" i="131"/>
  <c r="DT22933" i="131"/>
  <c r="DV23236" i="131"/>
  <c r="DS23266" i="131"/>
  <c r="DS23297" i="131"/>
  <c r="DV23626" i="131"/>
  <c r="DR23717" i="131"/>
  <c r="DS23537" i="131"/>
  <c r="DV18973" i="131"/>
  <c r="DV19093" i="131"/>
  <c r="DT19096" i="131"/>
  <c r="DU19185" i="131"/>
  <c r="DV19213" i="131"/>
  <c r="DV19333" i="131"/>
  <c r="DT19336" i="131"/>
  <c r="DU18827" i="131"/>
  <c r="DQ18857" i="131"/>
  <c r="DU19067" i="131"/>
  <c r="DQ19097" i="131"/>
  <c r="DU19307" i="131"/>
  <c r="DQ19337" i="131"/>
  <c r="DR18857" i="131"/>
  <c r="DR19097" i="131"/>
  <c r="DR19337" i="131"/>
  <c r="DS19483" i="131"/>
  <c r="DR19545" i="131"/>
  <c r="DU19547" i="131"/>
  <c r="DQ19577" i="131"/>
  <c r="DS19723" i="131"/>
  <c r="DU19787" i="131"/>
  <c r="DQ19817" i="131"/>
  <c r="DS19963" i="131"/>
  <c r="DU20027" i="131"/>
  <c r="DQ20057" i="131"/>
  <c r="DS20203" i="131"/>
  <c r="DT20355" i="131"/>
  <c r="DT20595" i="131"/>
  <c r="DT20835" i="131"/>
  <c r="DU20866" i="131"/>
  <c r="DS20953" i="131"/>
  <c r="DV20985" i="131"/>
  <c r="DR21015" i="131"/>
  <c r="DT21317" i="131"/>
  <c r="DT21557" i="131"/>
  <c r="DR21797" i="131"/>
  <c r="DR21917" i="131"/>
  <c r="DU21257" i="131"/>
  <c r="DQ21287" i="131"/>
  <c r="DR21196" i="131"/>
  <c r="DT21223" i="131"/>
  <c r="DR21436" i="131"/>
  <c r="DT21463" i="131"/>
  <c r="DQ21162" i="131"/>
  <c r="DQ21282" i="131"/>
  <c r="DQ21402" i="131"/>
  <c r="DQ21522" i="131"/>
  <c r="DQ21642" i="131"/>
  <c r="DV21702" i="131"/>
  <c r="DV21882" i="131"/>
  <c r="DV21942" i="131"/>
  <c r="DQ22152" i="131"/>
  <c r="DQ22272" i="131"/>
  <c r="DT22396" i="131"/>
  <c r="DV22092" i="131"/>
  <c r="DV22332" i="131"/>
  <c r="DQ22125" i="131"/>
  <c r="DQ22245" i="131"/>
  <c r="DQ22423" i="131"/>
  <c r="DQ22663" i="131"/>
  <c r="DR22483" i="131"/>
  <c r="DR22723" i="131"/>
  <c r="DT22784" i="131"/>
  <c r="DU22606" i="131"/>
  <c r="DR22607" i="131"/>
  <c r="DV22962" i="131"/>
  <c r="DT22847" i="131"/>
  <c r="DT23056" i="131"/>
  <c r="DT23087" i="131"/>
  <c r="DS22903" i="131"/>
  <c r="DV22935" i="131"/>
  <c r="DV22876" i="131"/>
  <c r="DQ22962" i="131"/>
  <c r="DQ23082" i="131"/>
  <c r="DS23387" i="131"/>
  <c r="DV23202" i="131"/>
  <c r="DV23442" i="131"/>
  <c r="DU23562" i="131"/>
  <c r="DU23682" i="131"/>
  <c r="DS23476" i="131"/>
  <c r="DS23716" i="131"/>
  <c r="DV23592" i="131"/>
  <c r="DR23593" i="131"/>
  <c r="DQ23685" i="131"/>
  <c r="DU23477" i="131"/>
  <c r="DU23507" i="131"/>
  <c r="DQ23537" i="131"/>
  <c r="DU23986" i="131"/>
  <c r="DR24017" i="131"/>
  <c r="DS24017" i="131"/>
  <c r="DQ24192" i="131"/>
  <c r="DQ24312" i="131"/>
  <c r="DQ24253" i="131"/>
  <c r="DV24642" i="131"/>
  <c r="DS24493" i="131"/>
  <c r="DV24525" i="131"/>
  <c r="DR24555" i="131"/>
  <c r="DU24552" i="131"/>
  <c r="DV24736" i="131"/>
  <c r="DQ24702" i="131"/>
  <c r="DQ24822" i="131"/>
  <c r="DU24675" i="131"/>
  <c r="DV24703" i="131"/>
  <c r="DT24706" i="131"/>
  <c r="DU24974" i="131"/>
  <c r="DT24942" i="131"/>
  <c r="DS24945" i="131"/>
  <c r="DR25006" i="131"/>
  <c r="DT25033" i="131"/>
  <c r="DQ24972" i="131"/>
  <c r="DV25065" i="131"/>
  <c r="DR25095" i="131"/>
  <c r="DU25184" i="131"/>
  <c r="DU25186" i="131"/>
  <c r="DT25097" i="131"/>
  <c r="DS25423" i="131"/>
  <c r="DV25516" i="131"/>
  <c r="DS25547" i="131"/>
  <c r="DR25696" i="131"/>
  <c r="DT25723" i="131"/>
  <c r="DV25726" i="131"/>
  <c r="DQ25692" i="131"/>
  <c r="DQ25812" i="131"/>
  <c r="DR25875" i="131"/>
  <c r="DU25877" i="131"/>
  <c r="DQ25907" i="131"/>
  <c r="DR25962" i="131"/>
  <c r="DV26112" i="131"/>
  <c r="DS26172" i="131"/>
  <c r="DQ26232" i="131"/>
  <c r="DR26172" i="131"/>
  <c r="DV26202" i="131"/>
  <c r="DS26237" i="131"/>
  <c r="DS26356" i="131"/>
  <c r="DU26383" i="131"/>
  <c r="DS26387" i="131"/>
  <c r="DU26355" i="131"/>
  <c r="DV26383" i="131"/>
  <c r="DT26386" i="131"/>
  <c r="DU26626" i="131"/>
  <c r="DR26626" i="131"/>
  <c r="DT26653" i="131"/>
  <c r="DS26686" i="131"/>
  <c r="DR26927" i="131"/>
  <c r="DU26953" i="131"/>
  <c r="DV27012" i="131"/>
  <c r="DS27017" i="131"/>
  <c r="EE8982" i="131"/>
  <c r="EE9222" i="131"/>
  <c r="EE9462" i="131"/>
  <c r="EE9702" i="131"/>
  <c r="EE9942" i="131"/>
  <c r="DZ9135" i="131"/>
  <c r="EA9163" i="131"/>
  <c r="DZ9375" i="131"/>
  <c r="EA9403" i="131"/>
  <c r="DZ9615" i="131"/>
  <c r="EA9643" i="131"/>
  <c r="DZ9855" i="131"/>
  <c r="EA9883" i="131"/>
  <c r="DZ10095" i="131"/>
  <c r="EA10123" i="131"/>
  <c r="EB10156" i="131"/>
  <c r="EA8955" i="131"/>
  <c r="ED8957" i="131"/>
  <c r="DZ8987" i="131"/>
  <c r="ED9046" i="131"/>
  <c r="EB9133" i="131"/>
  <c r="EA9195" i="131"/>
  <c r="DV14262" i="131"/>
  <c r="DV14502" i="131"/>
  <c r="DV14742" i="131"/>
  <c r="DV14982" i="131"/>
  <c r="DV15222" i="131"/>
  <c r="DV15462" i="131"/>
  <c r="DQ16332" i="131"/>
  <c r="DQ16452" i="131"/>
  <c r="DV15852" i="131"/>
  <c r="DR17354" i="131"/>
  <c r="DV16722" i="131"/>
  <c r="DV16962" i="131"/>
  <c r="DV17202" i="131"/>
  <c r="DT16517" i="131"/>
  <c r="DT16637" i="131"/>
  <c r="DT16757" i="131"/>
  <c r="DT16877" i="131"/>
  <c r="DT16997" i="131"/>
  <c r="DT17117" i="131"/>
  <c r="DT17237" i="131"/>
  <c r="DT17447" i="131"/>
  <c r="DT17567" i="131"/>
  <c r="DT17687" i="131"/>
  <c r="DT17807" i="131"/>
  <c r="DT17927" i="131"/>
  <c r="DV17506" i="131"/>
  <c r="DV17746" i="131"/>
  <c r="DU18075" i="131"/>
  <c r="DU18315" i="131"/>
  <c r="DU18555" i="131"/>
  <c r="DR18645" i="131"/>
  <c r="DQ19395" i="131"/>
  <c r="DU19423" i="131"/>
  <c r="DU19396" i="131"/>
  <c r="DQ20325" i="131"/>
  <c r="DQ20565" i="131"/>
  <c r="DQ20805" i="131"/>
  <c r="DU20807" i="131"/>
  <c r="DQ20837" i="131"/>
  <c r="DQ21225" i="131"/>
  <c r="DQ21465" i="131"/>
  <c r="DV21196" i="131"/>
  <c r="DV21436" i="131"/>
  <c r="DS21827" i="131"/>
  <c r="DT21827" i="131"/>
  <c r="DV22066" i="131"/>
  <c r="DV22306" i="131"/>
  <c r="DT22156" i="131"/>
  <c r="DT22187" i="131"/>
  <c r="DS22427" i="131"/>
  <c r="DS22667" i="131"/>
  <c r="DU22997" i="131"/>
  <c r="DQ23027" i="131"/>
  <c r="DR22937" i="131"/>
  <c r="DS22995" i="131"/>
  <c r="DT23297" i="131"/>
  <c r="DQ23713" i="131"/>
  <c r="ED10217" i="131"/>
  <c r="EA11956" i="131"/>
  <c r="DZ12886" i="131"/>
  <c r="DZ13126" i="131"/>
  <c r="DZ13366" i="131"/>
  <c r="DZ13606" i="131"/>
  <c r="DZ13846" i="131"/>
  <c r="DZ14086" i="131"/>
  <c r="EA12856" i="131"/>
  <c r="EC12883" i="131"/>
  <c r="EA13096" i="131"/>
  <c r="EC13123" i="131"/>
  <c r="EA13336" i="131"/>
  <c r="EC13363" i="131"/>
  <c r="EA13576" i="131"/>
  <c r="EC13603" i="131"/>
  <c r="EA13816" i="131"/>
  <c r="EC13843" i="131"/>
  <c r="EA14056" i="131"/>
  <c r="EC14083" i="131"/>
  <c r="DU19005" i="131"/>
  <c r="DU19245" i="131"/>
  <c r="DU18707" i="131"/>
  <c r="DQ18737" i="131"/>
  <c r="DU18947" i="131"/>
  <c r="DQ18977" i="131"/>
  <c r="DU19187" i="131"/>
  <c r="DQ19217" i="131"/>
  <c r="DR18737" i="131"/>
  <c r="DR18977" i="131"/>
  <c r="DR19217" i="131"/>
  <c r="DU19397" i="131"/>
  <c r="DU19427" i="131"/>
  <c r="DQ19457" i="131"/>
  <c r="DU19667" i="131"/>
  <c r="DQ19697" i="131"/>
  <c r="DU19907" i="131"/>
  <c r="DQ19937" i="131"/>
  <c r="DU20147" i="131"/>
  <c r="DQ20177" i="131"/>
  <c r="DR19457" i="131"/>
  <c r="DU19513" i="131"/>
  <c r="DU19753" i="131"/>
  <c r="DU19993" i="131"/>
  <c r="DS20237" i="131"/>
  <c r="DS20357" i="131"/>
  <c r="DS20477" i="131"/>
  <c r="DS20597" i="131"/>
  <c r="DS20957" i="131"/>
  <c r="DV20443" i="131"/>
  <c r="DV20683" i="131"/>
  <c r="DV20923" i="131"/>
  <c r="DU20266" i="131"/>
  <c r="DU20506" i="131"/>
  <c r="DU20746" i="131"/>
  <c r="DU20986" i="131"/>
  <c r="DV21103" i="131"/>
  <c r="DV21343" i="131"/>
  <c r="DV21583" i="131"/>
  <c r="DR22333" i="131"/>
  <c r="DQ22395" i="131"/>
  <c r="DQ22603" i="131"/>
  <c r="DQ22635" i="131"/>
  <c r="DU22397" i="131"/>
  <c r="DQ22427" i="131"/>
  <c r="DU22637" i="131"/>
  <c r="DQ22667" i="131"/>
  <c r="DR22487" i="131"/>
  <c r="DR22727" i="131"/>
  <c r="DV22873" i="131"/>
  <c r="DV23113" i="131"/>
  <c r="DU22847" i="131"/>
  <c r="DQ22877" i="131"/>
  <c r="DU23087" i="131"/>
  <c r="DV22996" i="131"/>
  <c r="DV23534" i="131"/>
  <c r="DS23687" i="131"/>
  <c r="DV23595" i="131"/>
  <c r="DV24013" i="131"/>
  <c r="DS23867" i="131"/>
  <c r="DT24196" i="131"/>
  <c r="DT24227" i="131"/>
  <c r="DT24556" i="131"/>
  <c r="DT24587" i="131"/>
  <c r="DR24556" i="131"/>
  <c r="DT24583" i="131"/>
  <c r="DQ24884" i="131"/>
  <c r="DS24943" i="131"/>
  <c r="DU25007" i="131"/>
  <c r="DS25186" i="131"/>
  <c r="DV25245" i="131"/>
  <c r="DR25275" i="131"/>
  <c r="DR25247" i="131"/>
  <c r="DQ25635" i="131"/>
  <c r="DT26115" i="131"/>
  <c r="DQ26115" i="131"/>
  <c r="DU26387" i="131"/>
  <c r="DR26446" i="131"/>
  <c r="DT26473" i="131"/>
  <c r="DV26565" i="131"/>
  <c r="DR26595" i="131"/>
  <c r="DR26596" i="131"/>
  <c r="DU26896" i="131"/>
  <c r="DQ26926" i="131"/>
  <c r="DT26987" i="131"/>
  <c r="DR27107" i="131"/>
  <c r="DZ8955" i="131"/>
  <c r="EA8983" i="131"/>
  <c r="DZ9195" i="131"/>
  <c r="EA9223" i="131"/>
  <c r="DZ9435" i="131"/>
  <c r="EA9463" i="131"/>
  <c r="DZ9675" i="131"/>
  <c r="EA9703" i="131"/>
  <c r="DZ9915" i="131"/>
  <c r="EA9943" i="131"/>
  <c r="EB12105" i="131"/>
  <c r="EC11386" i="131"/>
  <c r="ED11475" i="131"/>
  <c r="EA12076" i="131"/>
  <c r="EB10452" i="131"/>
  <c r="EB10692" i="131"/>
  <c r="EB10932" i="131"/>
  <c r="EB11172" i="131"/>
  <c r="EC12017" i="131"/>
  <c r="EB10243" i="131"/>
  <c r="ED10307" i="131"/>
  <c r="DZ10337" i="131"/>
  <c r="EB10483" i="131"/>
  <c r="ED10547" i="131"/>
  <c r="DZ10577" i="131"/>
  <c r="EB10723" i="131"/>
  <c r="ED10787" i="131"/>
  <c r="DZ10817" i="131"/>
  <c r="EB10963" i="131"/>
  <c r="ED11027" i="131"/>
  <c r="DZ11057" i="131"/>
  <c r="EB11203" i="131"/>
  <c r="ED11267" i="131"/>
  <c r="DZ11297" i="131"/>
  <c r="EC11687" i="131"/>
  <c r="DZ11387" i="131"/>
  <c r="DZ12647" i="131"/>
  <c r="EA12167" i="131"/>
  <c r="EB12225" i="131"/>
  <c r="EE12316" i="131"/>
  <c r="EA12407" i="131"/>
  <c r="EB12465" i="131"/>
  <c r="EE12556" i="131"/>
  <c r="EA12647" i="131"/>
  <c r="EB12705" i="131"/>
  <c r="EB11447" i="131"/>
  <c r="EA12887" i="131"/>
  <c r="EB12945" i="131"/>
  <c r="EA13127" i="131"/>
  <c r="EB13185" i="131"/>
  <c r="EA13367" i="131"/>
  <c r="EB13425" i="131"/>
  <c r="EA13607" i="131"/>
  <c r="EB13665" i="131"/>
  <c r="EA13847" i="131"/>
  <c r="EB13905" i="131"/>
  <c r="EA14087" i="131"/>
  <c r="EB14145" i="131"/>
  <c r="ED12913" i="131"/>
  <c r="EB13006" i="131"/>
  <c r="EB13037" i="131"/>
  <c r="ED13153" i="131"/>
  <c r="EB13246" i="131"/>
  <c r="EB13277" i="131"/>
  <c r="ED13393" i="131"/>
  <c r="EB13486" i="131"/>
  <c r="EB13517" i="131"/>
  <c r="ED13633" i="131"/>
  <c r="EB13726" i="131"/>
  <c r="EB13757" i="131"/>
  <c r="ED13873" i="131"/>
  <c r="EB13966" i="131"/>
  <c r="EB13997" i="131"/>
  <c r="ED14113" i="131"/>
  <c r="EB14176" i="131"/>
  <c r="EB14207" i="131"/>
  <c r="EC14265" i="131"/>
  <c r="EB14296" i="131"/>
  <c r="EC14385" i="131"/>
  <c r="EB14416" i="131"/>
  <c r="EB14447" i="131"/>
  <c r="EC14505" i="131"/>
  <c r="EB14536" i="131"/>
  <c r="EC14625" i="131"/>
  <c r="EB14656" i="131"/>
  <c r="EB14687" i="131"/>
  <c r="EC14745" i="131"/>
  <c r="EB14776" i="131"/>
  <c r="EC14865" i="131"/>
  <c r="EB14896" i="131"/>
  <c r="EB14927" i="131"/>
  <c r="EC14985" i="131"/>
  <c r="EB15016" i="131"/>
  <c r="EC15105" i="131"/>
  <c r="EB15136" i="131"/>
  <c r="EB15167" i="131"/>
  <c r="EC15225" i="131"/>
  <c r="EB15256" i="131"/>
  <c r="EC15345" i="131"/>
  <c r="EB15376" i="131"/>
  <c r="EB15407" i="131"/>
  <c r="EC15465" i="131"/>
  <c r="EB15496" i="131"/>
  <c r="EC15585" i="131"/>
  <c r="EB15616" i="131"/>
  <c r="EB15647" i="131"/>
  <c r="EC15705" i="131"/>
  <c r="EB15736" i="131"/>
  <c r="ED14297" i="131"/>
  <c r="DZ14327" i="131"/>
  <c r="ED14537" i="131"/>
  <c r="DZ14567" i="131"/>
  <c r="ED14777" i="131"/>
  <c r="DZ14807" i="131"/>
  <c r="ED15017" i="131"/>
  <c r="DZ15047" i="131"/>
  <c r="ED15257" i="131"/>
  <c r="DZ15287" i="131"/>
  <c r="ED15497" i="131"/>
  <c r="DZ15527" i="131"/>
  <c r="ED15737" i="131"/>
  <c r="EA16002" i="131"/>
  <c r="EA16242" i="131"/>
  <c r="EE16272" i="131"/>
  <c r="ED16066" i="131"/>
  <c r="ED16306" i="131"/>
  <c r="ED16482" i="131"/>
  <c r="ED16607" i="131"/>
  <c r="DZ16637" i="131"/>
  <c r="ED16847" i="131"/>
  <c r="DZ16877" i="131"/>
  <c r="ED17087" i="131"/>
  <c r="DZ17117" i="131"/>
  <c r="ED17172" i="131"/>
  <c r="EE16662" i="131"/>
  <c r="EE16902" i="131"/>
  <c r="EE17142" i="131"/>
  <c r="DZ17503" i="131"/>
  <c r="DZ17743" i="131"/>
  <c r="EA17442" i="131"/>
  <c r="EE17472" i="131"/>
  <c r="EA17682" i="131"/>
  <c r="EE17712" i="131"/>
  <c r="EA17922" i="131"/>
  <c r="ED17475" i="131"/>
  <c r="ED17715" i="131"/>
  <c r="EA17415" i="131"/>
  <c r="EA17655" i="131"/>
  <c r="EA17895" i="131"/>
  <c r="DV24163" i="131"/>
  <c r="DV24403" i="131"/>
  <c r="DU24197" i="131"/>
  <c r="DQ24227" i="131"/>
  <c r="DS24373" i="131"/>
  <c r="DV24523" i="131"/>
  <c r="DR26507" i="131"/>
  <c r="DV26984" i="131"/>
  <c r="EA8953" i="131"/>
  <c r="EA9193" i="131"/>
  <c r="EA9433" i="131"/>
  <c r="EA9673" i="131"/>
  <c r="EA9913" i="131"/>
  <c r="EA8897" i="131"/>
  <c r="EA8986" i="131"/>
  <c r="EC9013" i="131"/>
  <c r="EE9016" i="131"/>
  <c r="EA9226" i="131"/>
  <c r="EC9253" i="131"/>
  <c r="EE9256" i="131"/>
  <c r="EA9466" i="131"/>
  <c r="EC9493" i="131"/>
  <c r="EE9496" i="131"/>
  <c r="EA9706" i="131"/>
  <c r="EC9733" i="131"/>
  <c r="EE9736" i="131"/>
  <c r="EA9946" i="131"/>
  <c r="EC9973" i="131"/>
  <c r="EE9976" i="131"/>
  <c r="EB11475" i="131"/>
  <c r="EC11717" i="131"/>
  <c r="EA11867" i="131"/>
  <c r="EE10183" i="131"/>
  <c r="EC10247" i="131"/>
  <c r="EC10456" i="131"/>
  <c r="EC10487" i="131"/>
  <c r="EC10696" i="131"/>
  <c r="EC10727" i="131"/>
  <c r="EC10936" i="131"/>
  <c r="EC10967" i="131"/>
  <c r="EC11176" i="131"/>
  <c r="EC11207" i="131"/>
  <c r="EC11627" i="131"/>
  <c r="EA11926" i="131"/>
  <c r="EC11474" i="131"/>
  <c r="EA11357" i="131"/>
  <c r="EA11534" i="131"/>
  <c r="EA12016" i="131"/>
  <c r="EE12283" i="131"/>
  <c r="EE12523" i="131"/>
  <c r="EC12526" i="131"/>
  <c r="EA12256" i="131"/>
  <c r="EC12283" i="131"/>
  <c r="EA12496" i="131"/>
  <c r="EC12523" i="131"/>
  <c r="EA12796" i="131"/>
  <c r="EA12976" i="131"/>
  <c r="EC13003" i="131"/>
  <c r="EA13216" i="131"/>
  <c r="EC13243" i="131"/>
  <c r="EA13456" i="131"/>
  <c r="EC13483" i="131"/>
  <c r="EA13696" i="131"/>
  <c r="EC13723" i="131"/>
  <c r="EA13936" i="131"/>
  <c r="EC13963" i="131"/>
  <c r="ED9197" i="131"/>
  <c r="DZ9227" i="131"/>
  <c r="ED9286" i="131"/>
  <c r="EB9373" i="131"/>
  <c r="EA9435" i="131"/>
  <c r="ED9437" i="131"/>
  <c r="DZ9467" i="131"/>
  <c r="ED9526" i="131"/>
  <c r="EB9613" i="131"/>
  <c r="EA9675" i="131"/>
  <c r="ED9677" i="131"/>
  <c r="DZ9707" i="131"/>
  <c r="ED9766" i="131"/>
  <c r="EB9853" i="131"/>
  <c r="EA9915" i="131"/>
  <c r="ED9917" i="131"/>
  <c r="DZ9947" i="131"/>
  <c r="ED10006" i="131"/>
  <c r="EB10093" i="131"/>
  <c r="DZ10183" i="131"/>
  <c r="DZ8982" i="131"/>
  <c r="DZ9102" i="131"/>
  <c r="DZ9222" i="131"/>
  <c r="DZ9342" i="131"/>
  <c r="DZ9462" i="131"/>
  <c r="DZ9582" i="131"/>
  <c r="DZ9702" i="131"/>
  <c r="DZ9822" i="131"/>
  <c r="DZ9942" i="131"/>
  <c r="DZ10062" i="131"/>
  <c r="EC11626" i="131"/>
  <c r="ED10395" i="131"/>
  <c r="EE10423" i="131"/>
  <c r="ED10635" i="131"/>
  <c r="EE10663" i="131"/>
  <c r="ED10875" i="131"/>
  <c r="EE10903" i="131"/>
  <c r="ED11115" i="131"/>
  <c r="EE11143" i="131"/>
  <c r="EA10306" i="131"/>
  <c r="EC10333" i="131"/>
  <c r="EA10546" i="131"/>
  <c r="EC10573" i="131"/>
  <c r="EA10786" i="131"/>
  <c r="EC10813" i="131"/>
  <c r="EA11026" i="131"/>
  <c r="EC11053" i="131"/>
  <c r="EA11266" i="131"/>
  <c r="EC11293" i="131"/>
  <c r="EA11566" i="131"/>
  <c r="EB12163" i="131"/>
  <c r="EA12225" i="131"/>
  <c r="ED12227" i="131"/>
  <c r="DZ12257" i="131"/>
  <c r="ED12316" i="131"/>
  <c r="EB12403" i="131"/>
  <c r="EA12465" i="131"/>
  <c r="ED12467" i="131"/>
  <c r="DZ12497" i="131"/>
  <c r="ED12556" i="131"/>
  <c r="EB12643" i="131"/>
  <c r="EA12705" i="131"/>
  <c r="ED12707" i="131"/>
  <c r="EB12135" i="131"/>
  <c r="EB12375" i="131"/>
  <c r="EB12615" i="131"/>
  <c r="EE12342" i="131"/>
  <c r="EE12582" i="131"/>
  <c r="EB12883" i="131"/>
  <c r="EE12915" i="131"/>
  <c r="EA12945" i="131"/>
  <c r="EB13123" i="131"/>
  <c r="EE13155" i="131"/>
  <c r="EA13185" i="131"/>
  <c r="EB13363" i="131"/>
  <c r="EE13395" i="131"/>
  <c r="EA13425" i="131"/>
  <c r="EB13603" i="131"/>
  <c r="EE13635" i="131"/>
  <c r="EA13665" i="131"/>
  <c r="EB13843" i="131"/>
  <c r="EE13875" i="131"/>
  <c r="EA13905" i="131"/>
  <c r="EB14083" i="131"/>
  <c r="EE14115" i="131"/>
  <c r="EA14145" i="131"/>
  <c r="EA12916" i="131"/>
  <c r="EC12943" i="131"/>
  <c r="EE12946" i="131"/>
  <c r="EA13156" i="131"/>
  <c r="EC13183" i="131"/>
  <c r="EE13186" i="131"/>
  <c r="EA13396" i="131"/>
  <c r="EC13423" i="131"/>
  <c r="EE13426" i="131"/>
  <c r="EA13636" i="131"/>
  <c r="EC13663" i="131"/>
  <c r="EE13666" i="131"/>
  <c r="EA13876" i="131"/>
  <c r="EC13903" i="131"/>
  <c r="EE13906" i="131"/>
  <c r="EA14116" i="131"/>
  <c r="EC14143" i="131"/>
  <c r="EE14146" i="131"/>
  <c r="DZ12912" i="131"/>
  <c r="DZ13032" i="131"/>
  <c r="DZ13152" i="131"/>
  <c r="DZ13272" i="131"/>
  <c r="DZ13392" i="131"/>
  <c r="DZ13512" i="131"/>
  <c r="DZ13632" i="131"/>
  <c r="DZ13752" i="131"/>
  <c r="DZ13872" i="131"/>
  <c r="DZ13992" i="131"/>
  <c r="DZ14112" i="131"/>
  <c r="DZ13213" i="131"/>
  <c r="DZ13453" i="131"/>
  <c r="DZ13693" i="131"/>
  <c r="DZ13933" i="131"/>
  <c r="EA12912" i="131"/>
  <c r="EE12942" i="131"/>
  <c r="EA13152" i="131"/>
  <c r="EE13182" i="131"/>
  <c r="EA13392" i="131"/>
  <c r="EE13422" i="131"/>
  <c r="EA13632" i="131"/>
  <c r="EE13662" i="131"/>
  <c r="EA13872" i="131"/>
  <c r="EE13902" i="131"/>
  <c r="EA14112" i="131"/>
  <c r="EE14142" i="131"/>
  <c r="DZ14383" i="131"/>
  <c r="DZ14623" i="131"/>
  <c r="DZ14863" i="131"/>
  <c r="DZ15103" i="131"/>
  <c r="DZ15343" i="131"/>
  <c r="DZ15583" i="131"/>
  <c r="EA14232" i="131"/>
  <c r="EA14472" i="131"/>
  <c r="EA14712" i="131"/>
  <c r="EA14952" i="131"/>
  <c r="EA15192" i="131"/>
  <c r="EA15432" i="131"/>
  <c r="EA15672" i="131"/>
  <c r="EC14322" i="131"/>
  <c r="EC14562" i="131"/>
  <c r="EA15946" i="131"/>
  <c r="EC15973" i="131"/>
  <c r="EA16186" i="131"/>
  <c r="EC16213" i="131"/>
  <c r="EA16426" i="131"/>
  <c r="EC16453" i="131"/>
  <c r="EC16546" i="131"/>
  <c r="EC16577" i="131"/>
  <c r="EC16786" i="131"/>
  <c r="EC16817" i="131"/>
  <c r="EC17026" i="131"/>
  <c r="EC17057" i="131"/>
  <c r="ED16546" i="131"/>
  <c r="ED16786" i="131"/>
  <c r="ED17026" i="131"/>
  <c r="DU24133" i="131"/>
  <c r="DU24373" i="131"/>
  <c r="DR26322" i="131"/>
  <c r="DR26353" i="131"/>
  <c r="DR26502" i="131"/>
  <c r="DT26477" i="131"/>
  <c r="DU26594" i="131"/>
  <c r="DR26655" i="131"/>
  <c r="EC9046" i="131"/>
  <c r="EC9077" i="131"/>
  <c r="EC9286" i="131"/>
  <c r="EC9317" i="131"/>
  <c r="EC9526" i="131"/>
  <c r="EC9557" i="131"/>
  <c r="EC9766" i="131"/>
  <c r="EC9797" i="131"/>
  <c r="EC10006" i="131"/>
  <c r="EC10037" i="131"/>
  <c r="EB10127" i="131"/>
  <c r="EA10215" i="131"/>
  <c r="EB9075" i="131"/>
  <c r="EA9136" i="131"/>
  <c r="EC9163" i="131"/>
  <c r="EE9166" i="131"/>
  <c r="EB9315" i="131"/>
  <c r="EA9376" i="131"/>
  <c r="EC9403" i="131"/>
  <c r="EE9406" i="131"/>
  <c r="EB9555" i="131"/>
  <c r="EA9616" i="131"/>
  <c r="EB9795" i="131"/>
  <c r="EB10035" i="131"/>
  <c r="EE11352" i="131"/>
  <c r="EA10393" i="131"/>
  <c r="EA10633" i="131"/>
  <c r="EA10873" i="131"/>
  <c r="EA11113" i="131"/>
  <c r="EA11836" i="131"/>
  <c r="EE11386" i="131"/>
  <c r="EC11683" i="131"/>
  <c r="EA12104" i="131"/>
  <c r="EA12077" i="131"/>
  <c r="EA12106" i="131"/>
  <c r="EE11806" i="131"/>
  <c r="EC11653" i="131"/>
  <c r="EA11896" i="131"/>
  <c r="EA12463" i="131"/>
  <c r="EA12703" i="131"/>
  <c r="ED12047" i="131"/>
  <c r="EE12196" i="131"/>
  <c r="EA12287" i="131"/>
  <c r="EB12345" i="131"/>
  <c r="EE12436" i="131"/>
  <c r="EA12527" i="131"/>
  <c r="EB12585" i="131"/>
  <c r="EE12676" i="131"/>
  <c r="EB12287" i="131"/>
  <c r="EB12527" i="131"/>
  <c r="ED12977" i="131"/>
  <c r="DZ13007" i="131"/>
  <c r="ED13217" i="131"/>
  <c r="DZ13247" i="131"/>
  <c r="ED13457" i="131"/>
  <c r="DZ13487" i="131"/>
  <c r="ED13697" i="131"/>
  <c r="DZ13727" i="131"/>
  <c r="ED13937" i="131"/>
  <c r="DZ13967" i="131"/>
  <c r="EB12825" i="131"/>
  <c r="EA13007" i="131"/>
  <c r="EB13065" i="131"/>
  <c r="EA13247" i="131"/>
  <c r="EB13305" i="131"/>
  <c r="EA13487" i="131"/>
  <c r="EB13545" i="131"/>
  <c r="EA13727" i="131"/>
  <c r="EB13785" i="131"/>
  <c r="EA13967" i="131"/>
  <c r="EB14025" i="131"/>
  <c r="ED12853" i="131"/>
  <c r="ED13093" i="131"/>
  <c r="ED13333" i="131"/>
  <c r="ED13573" i="131"/>
  <c r="ED13813" i="131"/>
  <c r="ED14053" i="131"/>
  <c r="DS26565" i="131"/>
  <c r="DV26833" i="131"/>
  <c r="EE9013" i="131"/>
  <c r="EC9016" i="131"/>
  <c r="EE9253" i="131"/>
  <c r="EC9256" i="131"/>
  <c r="EE9493" i="131"/>
  <c r="EC9496" i="131"/>
  <c r="EE9733" i="131"/>
  <c r="EC9736" i="131"/>
  <c r="EE9973" i="131"/>
  <c r="EC9976" i="131"/>
  <c r="DZ10156" i="131"/>
  <c r="ED9136" i="131"/>
  <c r="DZ9166" i="131"/>
  <c r="EE9106" i="131"/>
  <c r="EE9346" i="131"/>
  <c r="ED10157" i="131"/>
  <c r="EA11777" i="131"/>
  <c r="DZ10335" i="131"/>
  <c r="EA10363" i="131"/>
  <c r="DZ10575" i="131"/>
  <c r="EA10603" i="131"/>
  <c r="DZ10815" i="131"/>
  <c r="EA10843" i="131"/>
  <c r="DZ11055" i="131"/>
  <c r="EA11083" i="131"/>
  <c r="DZ11295" i="131"/>
  <c r="EA11323" i="131"/>
  <c r="EA11627" i="131"/>
  <c r="EC11897" i="131"/>
  <c r="EC11567" i="131"/>
  <c r="EC11836" i="131"/>
  <c r="EA11416" i="131"/>
  <c r="EC12013" i="131"/>
  <c r="EE11746" i="131"/>
  <c r="EE10126" i="131"/>
  <c r="EA10337" i="131"/>
  <c r="EB10395" i="131"/>
  <c r="EA10577" i="131"/>
  <c r="EB10635" i="131"/>
  <c r="EA10817" i="131"/>
  <c r="EB10875" i="131"/>
  <c r="EA11057" i="131"/>
  <c r="EB11115" i="131"/>
  <c r="EA11297" i="131"/>
  <c r="EA11417" i="131"/>
  <c r="EC11417" i="131"/>
  <c r="EA11776" i="131"/>
  <c r="DZ11477" i="131"/>
  <c r="EA12762" i="131"/>
  <c r="EB12973" i="131"/>
  <c r="EE13005" i="131"/>
  <c r="EA13035" i="131"/>
  <c r="EB13213" i="131"/>
  <c r="EE13245" i="131"/>
  <c r="EA13275" i="131"/>
  <c r="EB13453" i="131"/>
  <c r="EE13485" i="131"/>
  <c r="EA13515" i="131"/>
  <c r="EB13693" i="131"/>
  <c r="EE13725" i="131"/>
  <c r="EA13755" i="131"/>
  <c r="EB13933" i="131"/>
  <c r="EE13965" i="131"/>
  <c r="EA13995" i="131"/>
  <c r="EC12763" i="131"/>
  <c r="EB13005" i="131"/>
  <c r="EB13245" i="131"/>
  <c r="EB13485" i="131"/>
  <c r="EB13725" i="131"/>
  <c r="EB13965" i="131"/>
  <c r="EA11447" i="131"/>
  <c r="ED10335" i="131"/>
  <c r="ED10575" i="131"/>
  <c r="ED10815" i="131"/>
  <c r="ED11055" i="131"/>
  <c r="ED11295" i="131"/>
  <c r="EA11596" i="131"/>
  <c r="EA12013" i="131"/>
  <c r="EE10245" i="131"/>
  <c r="EA10275" i="131"/>
  <c r="ED10366" i="131"/>
  <c r="EE10485" i="131"/>
  <c r="EA10515" i="131"/>
  <c r="ED10606" i="131"/>
  <c r="EE10725" i="131"/>
  <c r="EA10755" i="131"/>
  <c r="ED10846" i="131"/>
  <c r="EE10965" i="131"/>
  <c r="EA10995" i="131"/>
  <c r="ED11086" i="131"/>
  <c r="EE11205" i="131"/>
  <c r="EA11235" i="131"/>
  <c r="ED11326" i="131"/>
  <c r="EC11537" i="131"/>
  <c r="EC10213" i="131"/>
  <c r="EA10426" i="131"/>
  <c r="EC10453" i="131"/>
  <c r="EA10666" i="131"/>
  <c r="EC10693" i="131"/>
  <c r="EA10906" i="131"/>
  <c r="EC10933" i="131"/>
  <c r="EA11146" i="131"/>
  <c r="EC11173" i="131"/>
  <c r="EC11593" i="131"/>
  <c r="EA11626" i="131"/>
  <c r="EC12107" i="131"/>
  <c r="EC12316" i="131"/>
  <c r="EC12347" i="131"/>
  <c r="EC12556" i="131"/>
  <c r="EC12587" i="131"/>
  <c r="EB12255" i="131"/>
  <c r="EB12495" i="131"/>
  <c r="ED11442" i="131"/>
  <c r="EA12825" i="131"/>
  <c r="ED12827" i="131"/>
  <c r="DZ12857" i="131"/>
  <c r="EB13003" i="131"/>
  <c r="EA13065" i="131"/>
  <c r="ED13067" i="131"/>
  <c r="DZ13097" i="131"/>
  <c r="EB13243" i="131"/>
  <c r="EA13305" i="131"/>
  <c r="ED13307" i="131"/>
  <c r="DZ13337" i="131"/>
  <c r="EB13483" i="131"/>
  <c r="EA13545" i="131"/>
  <c r="ED13547" i="131"/>
  <c r="DZ13577" i="131"/>
  <c r="EB13723" i="131"/>
  <c r="EA13785" i="131"/>
  <c r="ED13787" i="131"/>
  <c r="DZ13817" i="131"/>
  <c r="EB13963" i="131"/>
  <c r="EA14025" i="131"/>
  <c r="ED14027" i="131"/>
  <c r="DZ14057" i="131"/>
  <c r="EC12823" i="131"/>
  <c r="EE12826" i="131"/>
  <c r="EA13036" i="131"/>
  <c r="EC13063" i="131"/>
  <c r="EE13066" i="131"/>
  <c r="EA13276" i="131"/>
  <c r="EC13303" i="131"/>
  <c r="EE13306" i="131"/>
  <c r="EA13516" i="131"/>
  <c r="EC13543" i="131"/>
  <c r="EE13546" i="131"/>
  <c r="EA13756" i="131"/>
  <c r="EC13783" i="131"/>
  <c r="EE13786" i="131"/>
  <c r="EA13996" i="131"/>
  <c r="EC14023" i="131"/>
  <c r="EE14026" i="131"/>
  <c r="DZ12913" i="131"/>
  <c r="DZ13033" i="131"/>
  <c r="DZ13153" i="131"/>
  <c r="DZ13273" i="131"/>
  <c r="DZ13393" i="131"/>
  <c r="DZ13513" i="131"/>
  <c r="DZ13633" i="131"/>
  <c r="DZ13753" i="131"/>
  <c r="DZ13873" i="131"/>
  <c r="DZ13993" i="131"/>
  <c r="DZ14113" i="131"/>
  <c r="EC14206" i="131"/>
  <c r="EC14237" i="131"/>
  <c r="EC14446" i="131"/>
  <c r="EC14477" i="131"/>
  <c r="EC14686" i="131"/>
  <c r="EC14717" i="131"/>
  <c r="EC14926" i="131"/>
  <c r="EC14957" i="131"/>
  <c r="EC15166" i="131"/>
  <c r="EC15197" i="131"/>
  <c r="EC15406" i="131"/>
  <c r="EC15437" i="131"/>
  <c r="EC15646" i="131"/>
  <c r="EC15677" i="131"/>
  <c r="EE14235" i="131"/>
  <c r="EA14265" i="131"/>
  <c r="EE14475" i="131"/>
  <c r="EA14505" i="131"/>
  <c r="EE14715" i="131"/>
  <c r="EA14745" i="131"/>
  <c r="EE14955" i="131"/>
  <c r="EA14985" i="131"/>
  <c r="EE15195" i="131"/>
  <c r="EA15225" i="131"/>
  <c r="EE15435" i="131"/>
  <c r="EA15465" i="131"/>
  <c r="EE15675" i="131"/>
  <c r="EA15705" i="131"/>
  <c r="EC15946" i="131"/>
  <c r="EC15977" i="131"/>
  <c r="EC16186" i="131"/>
  <c r="EC16217" i="131"/>
  <c r="EC16426" i="131"/>
  <c r="EC16457" i="131"/>
  <c r="EA15945" i="131"/>
  <c r="EA16185" i="131"/>
  <c r="EA16425" i="131"/>
  <c r="EC15853" i="131"/>
  <c r="EA16066" i="131"/>
  <c r="EC16093" i="131"/>
  <c r="EA16306" i="131"/>
  <c r="EC16333" i="131"/>
  <c r="EC16486" i="131"/>
  <c r="ED16575" i="131"/>
  <c r="EC16726" i="131"/>
  <c r="ED16815" i="131"/>
  <c r="EC16966" i="131"/>
  <c r="ED17055" i="131"/>
  <c r="EC17206" i="131"/>
  <c r="EB16513" i="131"/>
  <c r="EE16545" i="131"/>
  <c r="EA16575" i="131"/>
  <c r="EB16753" i="131"/>
  <c r="EE16785" i="131"/>
  <c r="EA16815" i="131"/>
  <c r="EB16993" i="131"/>
  <c r="EE17025" i="131"/>
  <c r="EA17055" i="131"/>
  <c r="EB17233" i="131"/>
  <c r="ED18102" i="131"/>
  <c r="ED18222" i="131"/>
  <c r="ED18342" i="131"/>
  <c r="ED18462" i="131"/>
  <c r="EE18132" i="131"/>
  <c r="EE18372" i="131"/>
  <c r="EE18612" i="131"/>
  <c r="ED18165" i="131"/>
  <c r="ED18405" i="131"/>
  <c r="DZ18106" i="131"/>
  <c r="EB18163" i="131"/>
  <c r="EE18195" i="131"/>
  <c r="ED18316" i="131"/>
  <c r="DZ18346" i="131"/>
  <c r="EB18403" i="131"/>
  <c r="EE18435" i="131"/>
  <c r="ED18556" i="131"/>
  <c r="DZ18586" i="131"/>
  <c r="EB18643" i="131"/>
  <c r="EA18674" i="131"/>
  <c r="EE18856" i="131"/>
  <c r="EA18914" i="131"/>
  <c r="EE19096" i="131"/>
  <c r="EA19154" i="131"/>
  <c r="EE19336" i="131"/>
  <c r="EA19394" i="131"/>
  <c r="DZ18702" i="131"/>
  <c r="DZ18822" i="131"/>
  <c r="DZ18942" i="131"/>
  <c r="DZ19062" i="131"/>
  <c r="DZ19182" i="131"/>
  <c r="DZ18883" i="131"/>
  <c r="DZ19123" i="131"/>
  <c r="DZ19363" i="131"/>
  <c r="EB19397" i="131"/>
  <c r="EE19482" i="131"/>
  <c r="EE19722" i="131"/>
  <c r="EE19962" i="131"/>
  <c r="EE20202" i="131"/>
  <c r="DZ19635" i="131"/>
  <c r="DZ19875" i="131"/>
  <c r="DZ20115" i="131"/>
  <c r="EA19635" i="131"/>
  <c r="EA19875" i="131"/>
  <c r="EE19516" i="131"/>
  <c r="EE19756" i="131"/>
  <c r="EE19996" i="131"/>
  <c r="EA20206" i="131"/>
  <c r="EA20267" i="131"/>
  <c r="EA20507" i="131"/>
  <c r="EA20747" i="131"/>
  <c r="EA20987" i="131"/>
  <c r="EE20442" i="131"/>
  <c r="EE20682" i="131"/>
  <c r="EE20922" i="131"/>
  <c r="DZ20265" i="131"/>
  <c r="DZ20505" i="131"/>
  <c r="DZ20745" i="131"/>
  <c r="DZ20985" i="131"/>
  <c r="EB21135" i="131"/>
  <c r="EA21317" i="131"/>
  <c r="EB21375" i="131"/>
  <c r="EA21557" i="131"/>
  <c r="EB21615" i="131"/>
  <c r="EE21162" i="131"/>
  <c r="EE21402" i="131"/>
  <c r="DZ21916" i="131"/>
  <c r="ED21912" i="131"/>
  <c r="EC22126" i="131"/>
  <c r="EC22157" i="131"/>
  <c r="ED22246" i="131"/>
  <c r="EA22577" i="131"/>
  <c r="EB22635" i="131"/>
  <c r="EA22874" i="131"/>
  <c r="EA23114" i="131"/>
  <c r="ED22932" i="131"/>
  <c r="ED23052" i="131"/>
  <c r="ED22903" i="131"/>
  <c r="EA22992" i="131"/>
  <c r="EE23022" i="131"/>
  <c r="EC22847" i="131"/>
  <c r="EC22936" i="131"/>
  <c r="EC23056" i="131"/>
  <c r="EC23087" i="131"/>
  <c r="EE23025" i="131"/>
  <c r="EE14173" i="131"/>
  <c r="ED14265" i="131"/>
  <c r="EE14413" i="131"/>
  <c r="ED14505" i="131"/>
  <c r="EE14653" i="131"/>
  <c r="ED14745" i="131"/>
  <c r="EE14893" i="131"/>
  <c r="ED14985" i="131"/>
  <c r="EE15133" i="131"/>
  <c r="ED15225" i="131"/>
  <c r="EE15373" i="131"/>
  <c r="ED15465" i="131"/>
  <c r="EE15613" i="131"/>
  <c r="ED15705" i="131"/>
  <c r="ED14176" i="131"/>
  <c r="EE14295" i="131"/>
  <c r="ED14416" i="131"/>
  <c r="EE14535" i="131"/>
  <c r="ED14656" i="131"/>
  <c r="EE14775" i="131"/>
  <c r="ED14896" i="131"/>
  <c r="EE15015" i="131"/>
  <c r="ED15136" i="131"/>
  <c r="EE15255" i="131"/>
  <c r="ED15376" i="131"/>
  <c r="EE15495" i="131"/>
  <c r="ED15616" i="131"/>
  <c r="EE15913" i="131"/>
  <c r="EE16153" i="131"/>
  <c r="EE16393" i="131"/>
  <c r="EE16276" i="131"/>
  <c r="EC16487" i="131"/>
  <c r="ED16665" i="131"/>
  <c r="EE16693" i="131"/>
  <c r="EC16696" i="131"/>
  <c r="EC16727" i="131"/>
  <c r="ED16905" i="131"/>
  <c r="EE16933" i="131"/>
  <c r="EC16936" i="131"/>
  <c r="EC16967" i="131"/>
  <c r="ED17145" i="131"/>
  <c r="EE17173" i="131"/>
  <c r="EC17176" i="131"/>
  <c r="EC17207" i="131"/>
  <c r="ED16486" i="131"/>
  <c r="DZ16516" i="131"/>
  <c r="EE16605" i="131"/>
  <c r="ED16726" i="131"/>
  <c r="DZ16756" i="131"/>
  <c r="EE16845" i="131"/>
  <c r="ED16966" i="131"/>
  <c r="DZ16996" i="131"/>
  <c r="EE17085" i="131"/>
  <c r="ED17206" i="131"/>
  <c r="DZ17236" i="131"/>
  <c r="EA16607" i="131"/>
  <c r="EA16847" i="131"/>
  <c r="EA17087" i="131"/>
  <c r="EB17747" i="131"/>
  <c r="DZ18047" i="131"/>
  <c r="EA18045" i="131"/>
  <c r="ED18257" i="131"/>
  <c r="DZ18287" i="131"/>
  <c r="ED18497" i="131"/>
  <c r="DZ18527" i="131"/>
  <c r="EE18674" i="131"/>
  <c r="EA18796" i="131"/>
  <c r="EC18823" i="131"/>
  <c r="EE18826" i="131"/>
  <c r="EE18914" i="131"/>
  <c r="EA19036" i="131"/>
  <c r="EC19063" i="131"/>
  <c r="EE19066" i="131"/>
  <c r="EE19154" i="131"/>
  <c r="EA19276" i="131"/>
  <c r="EC19303" i="131"/>
  <c r="EE19306" i="131"/>
  <c r="EE19394" i="131"/>
  <c r="EB18647" i="131"/>
  <c r="EB18736" i="131"/>
  <c r="EB18856" i="131"/>
  <c r="EB18887" i="131"/>
  <c r="EB18976" i="131"/>
  <c r="EB19096" i="131"/>
  <c r="EB19127" i="131"/>
  <c r="EB19216" i="131"/>
  <c r="EB19336" i="131"/>
  <c r="EB19367" i="131"/>
  <c r="DZ17415" i="131"/>
  <c r="DZ17655" i="131"/>
  <c r="DZ17895" i="131"/>
  <c r="EE18043" i="131"/>
  <c r="EB18675" i="131"/>
  <c r="EB18915" i="131"/>
  <c r="EB19155" i="131"/>
  <c r="EB19395" i="131"/>
  <c r="EC18795" i="131"/>
  <c r="EB18826" i="131"/>
  <c r="EC19035" i="131"/>
  <c r="EB19066" i="131"/>
  <c r="EC19275" i="131"/>
  <c r="EB19306" i="131"/>
  <c r="DZ18675" i="131"/>
  <c r="DZ18915" i="131"/>
  <c r="DZ19155" i="131"/>
  <c r="DZ19395" i="131"/>
  <c r="DZ19543" i="131"/>
  <c r="DZ19783" i="131"/>
  <c r="DZ20023" i="131"/>
  <c r="EE19513" i="131"/>
  <c r="EA15855" i="131"/>
  <c r="EB16033" i="131"/>
  <c r="EE16065" i="131"/>
  <c r="EA16095" i="131"/>
  <c r="EB16273" i="131"/>
  <c r="EE16305" i="131"/>
  <c r="EA16335" i="131"/>
  <c r="EB16517" i="131"/>
  <c r="EB16757" i="131"/>
  <c r="EB16997" i="131"/>
  <c r="EB17237" i="131"/>
  <c r="EA17562" i="131"/>
  <c r="EA17802" i="131"/>
  <c r="EE17563" i="131"/>
  <c r="EE17803" i="131"/>
  <c r="EE17505" i="131"/>
  <c r="EA17535" i="131"/>
  <c r="EE17745" i="131"/>
  <c r="EA17775" i="131"/>
  <c r="ED18013" i="131"/>
  <c r="EB18196" i="131"/>
  <c r="EB18227" i="131"/>
  <c r="EB18436" i="131"/>
  <c r="EB18467" i="131"/>
  <c r="EE18253" i="131"/>
  <c r="EE18493" i="131"/>
  <c r="EE18736" i="131"/>
  <c r="EE18976" i="131"/>
  <c r="EE19216" i="131"/>
  <c r="DZ18823" i="131"/>
  <c r="DZ19063" i="131"/>
  <c r="DZ19303" i="131"/>
  <c r="EC18826" i="131"/>
  <c r="EC18857" i="131"/>
  <c r="EC19066" i="131"/>
  <c r="EC19097" i="131"/>
  <c r="EC19306" i="131"/>
  <c r="EC19337" i="131"/>
  <c r="EE18795" i="131"/>
  <c r="EE19035" i="131"/>
  <c r="EE19275" i="131"/>
  <c r="EC15852" i="131"/>
  <c r="ED14325" i="131"/>
  <c r="ED14565" i="131"/>
  <c r="ED14805" i="131"/>
  <c r="EE14833" i="131"/>
  <c r="ED15045" i="131"/>
  <c r="EE15073" i="131"/>
  <c r="ED15285" i="131"/>
  <c r="EE15313" i="131"/>
  <c r="ED15525" i="131"/>
  <c r="EE15553" i="131"/>
  <c r="ED15887" i="131"/>
  <c r="DZ15917" i="131"/>
  <c r="ED16127" i="131"/>
  <c r="DZ16157" i="131"/>
  <c r="ED16367" i="131"/>
  <c r="DZ16397" i="131"/>
  <c r="EE16513" i="131"/>
  <c r="EE16753" i="131"/>
  <c r="EE16993" i="131"/>
  <c r="EE17233" i="131"/>
  <c r="EA16487" i="131"/>
  <c r="EA16727" i="131"/>
  <c r="EA16967" i="131"/>
  <c r="EA17207" i="131"/>
  <c r="EB17567" i="131"/>
  <c r="EB17807" i="131"/>
  <c r="EB17956" i="131"/>
  <c r="DZ17357" i="131"/>
  <c r="ED17567" i="131"/>
  <c r="DZ17597" i="131"/>
  <c r="ED17807" i="131"/>
  <c r="DZ17837" i="131"/>
  <c r="EB18073" i="131"/>
  <c r="EC18047" i="131"/>
  <c r="DZ18315" i="131"/>
  <c r="DZ18555" i="131"/>
  <c r="EA18676" i="131"/>
  <c r="EC18703" i="131"/>
  <c r="EE18706" i="131"/>
  <c r="EA18916" i="131"/>
  <c r="EC18943" i="131"/>
  <c r="EE18946" i="131"/>
  <c r="EA19156" i="131"/>
  <c r="EC19183" i="131"/>
  <c r="EE19186" i="131"/>
  <c r="EA18913" i="131"/>
  <c r="EA19153" i="131"/>
  <c r="EA19393" i="131"/>
  <c r="EB18822" i="131"/>
  <c r="EB19062" i="131"/>
  <c r="EB19302" i="131"/>
  <c r="DZ18647" i="131"/>
  <c r="ED18857" i="131"/>
  <c r="DZ18887" i="131"/>
  <c r="ED19097" i="131"/>
  <c r="DZ19127" i="131"/>
  <c r="ED19337" i="131"/>
  <c r="DZ19367" i="131"/>
  <c r="DZ19513" i="131"/>
  <c r="DZ19753" i="131"/>
  <c r="DZ19993" i="131"/>
  <c r="ED14353" i="131"/>
  <c r="ED14593" i="131"/>
  <c r="ED14833" i="131"/>
  <c r="ED15073" i="131"/>
  <c r="ED15313" i="131"/>
  <c r="ED15553" i="131"/>
  <c r="DZ14295" i="131"/>
  <c r="DZ14535" i="131"/>
  <c r="DZ14775" i="131"/>
  <c r="DZ15015" i="131"/>
  <c r="DZ15255" i="131"/>
  <c r="DZ15495" i="131"/>
  <c r="DZ15735" i="131"/>
  <c r="EA15977" i="131"/>
  <c r="EB16035" i="131"/>
  <c r="EA16217" i="131"/>
  <c r="EB16275" i="131"/>
  <c r="EA16457" i="131"/>
  <c r="DZ16575" i="131"/>
  <c r="DZ16815" i="131"/>
  <c r="DZ17055" i="131"/>
  <c r="EA16697" i="131"/>
  <c r="EA16937" i="131"/>
  <c r="EE18793" i="131"/>
  <c r="ED18885" i="131"/>
  <c r="EE19033" i="131"/>
  <c r="ED19125" i="131"/>
  <c r="EE19273" i="131"/>
  <c r="ED19365" i="131"/>
  <c r="EE18855" i="131"/>
  <c r="EE19095" i="131"/>
  <c r="EE19335" i="131"/>
  <c r="EB19517" i="131"/>
  <c r="EB19757" i="131"/>
  <c r="EB19997" i="131"/>
  <c r="EC17475" i="131"/>
  <c r="EB17506" i="131"/>
  <c r="EB17537" i="131"/>
  <c r="EC17715" i="131"/>
  <c r="EB17746" i="131"/>
  <c r="EB17777" i="131"/>
  <c r="EA17952" i="131"/>
  <c r="EA17383" i="131"/>
  <c r="DZ17475" i="131"/>
  <c r="EA17503" i="131"/>
  <c r="EA17623" i="131"/>
  <c r="DZ17715" i="131"/>
  <c r="EA17743" i="131"/>
  <c r="EA17863" i="131"/>
  <c r="ED17476" i="131"/>
  <c r="DZ17506" i="131"/>
  <c r="ED17716" i="131"/>
  <c r="DZ17746" i="131"/>
  <c r="DZ18076" i="131"/>
  <c r="EA18193" i="131"/>
  <c r="EA18433" i="131"/>
  <c r="EA18645" i="131"/>
  <c r="DZ18316" i="131"/>
  <c r="EA18737" i="131"/>
  <c r="EB18795" i="131"/>
  <c r="EA18977" i="131"/>
  <c r="EB19035" i="131"/>
  <c r="EA18763" i="131"/>
  <c r="EA19003" i="131"/>
  <c r="EA19243" i="131"/>
  <c r="ED19425" i="131"/>
  <c r="ED19665" i="131"/>
  <c r="ED19905" i="131"/>
  <c r="ED20145" i="131"/>
  <c r="ED19456" i="131"/>
  <c r="DZ19486" i="131"/>
  <c r="ED19696" i="131"/>
  <c r="DZ19726" i="131"/>
  <c r="ED19936" i="131"/>
  <c r="DZ19966" i="131"/>
  <c r="ED20176" i="131"/>
  <c r="ED23235" i="131"/>
  <c r="EE23263" i="131"/>
  <c r="EA23267" i="131"/>
  <c r="EB23325" i="131"/>
  <c r="ED23686" i="131"/>
  <c r="DZ23716" i="131"/>
  <c r="ED23713" i="131"/>
  <c r="EA23562" i="131"/>
  <c r="EE23592" i="131"/>
  <c r="EC23807" i="131"/>
  <c r="DZ24043" i="131"/>
  <c r="ED24077" i="131"/>
  <c r="DZ24107" i="131"/>
  <c r="ED24317" i="131"/>
  <c r="DZ24347" i="131"/>
  <c r="EB24107" i="131"/>
  <c r="EC24165" i="131"/>
  <c r="EB24196" i="131"/>
  <c r="EC24285" i="131"/>
  <c r="EB24316" i="131"/>
  <c r="EB24347" i="131"/>
  <c r="EC24405" i="131"/>
  <c r="ED24463" i="131"/>
  <c r="EE24615" i="131"/>
  <c r="EC24887" i="131"/>
  <c r="EC24976" i="131"/>
  <c r="EA25126" i="131"/>
  <c r="EC25153" i="131"/>
  <c r="EB25247" i="131"/>
  <c r="EC25246" i="131"/>
  <c r="EC25277" i="131"/>
  <c r="DZ25602" i="131"/>
  <c r="EE25632" i="131"/>
  <c r="ED25725" i="131"/>
  <c r="EE25753" i="131"/>
  <c r="EE25695" i="131"/>
  <c r="EA25725" i="131"/>
  <c r="ED25816" i="131"/>
  <c r="ED26025" i="131"/>
  <c r="EE26053" i="131"/>
  <c r="ED26085" i="131"/>
  <c r="ED26175" i="131"/>
  <c r="ED26206" i="131"/>
  <c r="EC26236" i="131"/>
  <c r="ED26236" i="131"/>
  <c r="EC26237" i="131"/>
  <c r="EA26326" i="131"/>
  <c r="EB26353" i="131"/>
  <c r="EA26356" i="131"/>
  <c r="EC26383" i="131"/>
  <c r="DZ26383" i="131"/>
  <c r="EE26352" i="131"/>
  <c r="EA26445" i="131"/>
  <c r="ED26447" i="131"/>
  <c r="DZ26477" i="131"/>
  <c r="EE26502" i="131"/>
  <c r="EE26532" i="131"/>
  <c r="EC26566" i="131"/>
  <c r="EB26533" i="131"/>
  <c r="EB26565" i="131"/>
  <c r="EA26687" i="131"/>
  <c r="EE26865" i="131"/>
  <c r="ED27047" i="131"/>
  <c r="EC19546" i="131"/>
  <c r="EC19577" i="131"/>
  <c r="EC19786" i="131"/>
  <c r="EC19817" i="131"/>
  <c r="EC20026" i="131"/>
  <c r="EC20057" i="131"/>
  <c r="EB19662" i="131"/>
  <c r="EB19902" i="131"/>
  <c r="EB20142" i="131"/>
  <c r="ED19516" i="131"/>
  <c r="ED19756" i="131"/>
  <c r="ED19996" i="131"/>
  <c r="EC19542" i="131"/>
  <c r="EC19782" i="131"/>
  <c r="EC20022" i="131"/>
  <c r="EA20356" i="131"/>
  <c r="EC20383" i="131"/>
  <c r="EA20596" i="131"/>
  <c r="EC20623" i="131"/>
  <c r="EA20836" i="131"/>
  <c r="EC20863" i="131"/>
  <c r="ED20263" i="131"/>
  <c r="EC20445" i="131"/>
  <c r="ED20503" i="131"/>
  <c r="EC20685" i="131"/>
  <c r="ED20743" i="131"/>
  <c r="EC20925" i="131"/>
  <c r="ED20983" i="131"/>
  <c r="EC20207" i="131"/>
  <c r="EC20416" i="131"/>
  <c r="EC20447" i="131"/>
  <c r="EC20656" i="131"/>
  <c r="EC20687" i="131"/>
  <c r="EC20896" i="131"/>
  <c r="EC20927" i="131"/>
  <c r="EB20292" i="131"/>
  <c r="EB20532" i="131"/>
  <c r="EB20772" i="131"/>
  <c r="EB21012" i="131"/>
  <c r="EA21166" i="131"/>
  <c r="EC21193" i="131"/>
  <c r="EA21406" i="131"/>
  <c r="EC21433" i="131"/>
  <c r="EA21646" i="131"/>
  <c r="EC21227" i="131"/>
  <c r="EC21467" i="131"/>
  <c r="EA22426" i="131"/>
  <c r="EC22453" i="131"/>
  <c r="EA22666" i="131"/>
  <c r="EC22693" i="131"/>
  <c r="EA22787" i="131"/>
  <c r="EE22874" i="131"/>
  <c r="EE23114" i="131"/>
  <c r="ED22847" i="131"/>
  <c r="DZ22877" i="131"/>
  <c r="ED23087" i="131"/>
  <c r="EA23233" i="131"/>
  <c r="EC23294" i="131"/>
  <c r="EA23295" i="131"/>
  <c r="EA23356" i="131"/>
  <c r="EC23383" i="131"/>
  <c r="ED23503" i="131"/>
  <c r="DZ24467" i="131"/>
  <c r="EE25305" i="131"/>
  <c r="EE25575" i="131"/>
  <c r="EB25696" i="131"/>
  <c r="EB25727" i="131"/>
  <c r="EB25816" i="131"/>
  <c r="EA25723" i="131"/>
  <c r="EA25843" i="131"/>
  <c r="ED25757" i="131"/>
  <c r="DZ25787" i="131"/>
  <c r="EA26023" i="131"/>
  <c r="EB26053" i="131"/>
  <c r="ED26057" i="131"/>
  <c r="EC26235" i="131"/>
  <c r="DZ26265" i="131"/>
  <c r="EB26263" i="131"/>
  <c r="EE26295" i="131"/>
  <c r="EA26325" i="131"/>
  <c r="EA26296" i="131"/>
  <c r="EC26323" i="131"/>
  <c r="EC26382" i="131"/>
  <c r="EC26353" i="131"/>
  <c r="EE26356" i="131"/>
  <c r="ED26383" i="131"/>
  <c r="EA26475" i="131"/>
  <c r="EB26475" i="131"/>
  <c r="EA26596" i="131"/>
  <c r="ED26532" i="131"/>
  <c r="ED26862" i="131"/>
  <c r="DZ26895" i="131"/>
  <c r="EA26953" i="131"/>
  <c r="EC19516" i="131"/>
  <c r="ED19605" i="131"/>
  <c r="EE19753" i="131"/>
  <c r="EC19756" i="131"/>
  <c r="ED19845" i="131"/>
  <c r="EE19993" i="131"/>
  <c r="EC19996" i="131"/>
  <c r="ED20085" i="131"/>
  <c r="EE20383" i="131"/>
  <c r="EC20386" i="131"/>
  <c r="EE20623" i="131"/>
  <c r="EC20626" i="131"/>
  <c r="EE20863" i="131"/>
  <c r="EC20866" i="131"/>
  <c r="EE21163" i="131"/>
  <c r="EE21403" i="131"/>
  <c r="EE21643" i="131"/>
  <c r="EB22183" i="131"/>
  <c r="EA22245" i="131"/>
  <c r="ED22247" i="131"/>
  <c r="DZ22277" i="131"/>
  <c r="EA22126" i="131"/>
  <c r="EC22153" i="131"/>
  <c r="EB22546" i="131"/>
  <c r="EB22577" i="131"/>
  <c r="EB22666" i="131"/>
  <c r="EC22396" i="131"/>
  <c r="EC22427" i="131"/>
  <c r="EC22636" i="131"/>
  <c r="EC22667" i="131"/>
  <c r="EA22936" i="131"/>
  <c r="EC22963" i="131"/>
  <c r="EA22993" i="131"/>
  <c r="EA23203" i="131"/>
  <c r="EA23443" i="131"/>
  <c r="DZ23292" i="131"/>
  <c r="DZ23412" i="131"/>
  <c r="EA23626" i="131"/>
  <c r="EC23653" i="131"/>
  <c r="EE23656" i="131"/>
  <c r="EB24073" i="131"/>
  <c r="EA24286" i="131"/>
  <c r="EC24313" i="131"/>
  <c r="EA24912" i="131"/>
  <c r="EA25033" i="131"/>
  <c r="EB24883" i="131"/>
  <c r="EE24915" i="131"/>
  <c r="EA24945" i="131"/>
  <c r="ED24882" i="131"/>
  <c r="ED25002" i="131"/>
  <c r="EA25157" i="131"/>
  <c r="ED25575" i="131"/>
  <c r="EE25603" i="131"/>
  <c r="ED25572" i="131"/>
  <c r="EB25637" i="131"/>
  <c r="EB25666" i="131"/>
  <c r="EC25755" i="131"/>
  <c r="EA25752" i="131"/>
  <c r="EE25782" i="131"/>
  <c r="EA25693" i="131"/>
  <c r="DZ25785" i="131"/>
  <c r="EA25847" i="131"/>
  <c r="DZ25696" i="131"/>
  <c r="EB25753" i="131"/>
  <c r="EE25785" i="131"/>
  <c r="EA25815" i="131"/>
  <c r="EE25696" i="131"/>
  <c r="EA25872" i="131"/>
  <c r="EE25902" i="131"/>
  <c r="DZ25905" i="131"/>
  <c r="EB25903" i="131"/>
  <c r="EE25906" i="131"/>
  <c r="EE26085" i="131"/>
  <c r="EC26205" i="131"/>
  <c r="DZ26235" i="131"/>
  <c r="EB26357" i="131"/>
  <c r="EA26536" i="131"/>
  <c r="EC26563" i="131"/>
  <c r="EE26566" i="131"/>
  <c r="EE26773" i="131"/>
  <c r="DZ26802" i="131"/>
  <c r="EC26834" i="131"/>
  <c r="EE26862" i="131"/>
  <c r="EA26893" i="131"/>
  <c r="EA27017" i="131"/>
  <c r="EE19636" i="131"/>
  <c r="EE19876" i="131"/>
  <c r="EE20116" i="131"/>
  <c r="EA20387" i="131"/>
  <c r="EA20627" i="131"/>
  <c r="EA20867" i="131"/>
  <c r="EA21164" i="131"/>
  <c r="EA21197" i="131"/>
  <c r="EB21255" i="131"/>
  <c r="EA21404" i="131"/>
  <c r="EA21437" i="131"/>
  <c r="EB21495" i="131"/>
  <c r="EA21644" i="131"/>
  <c r="ED21222" i="131"/>
  <c r="ED21342" i="131"/>
  <c r="ED21462" i="131"/>
  <c r="ED21582" i="131"/>
  <c r="EB21257" i="131"/>
  <c r="EB21497" i="131"/>
  <c r="EA21133" i="131"/>
  <c r="EA21373" i="131"/>
  <c r="EA21613" i="131"/>
  <c r="DZ21887" i="131"/>
  <c r="ED22126" i="131"/>
  <c r="DZ22156" i="131"/>
  <c r="EA22457" i="131"/>
  <c r="EB22515" i="131"/>
  <c r="EA22697" i="131"/>
  <c r="EB22755" i="131"/>
  <c r="EE22814" i="131"/>
  <c r="EC23025" i="131"/>
  <c r="EB23205" i="131"/>
  <c r="EA23387" i="131"/>
  <c r="EB23207" i="131"/>
  <c r="EC23595" i="131"/>
  <c r="EA23682" i="131"/>
  <c r="DZ23927" i="131"/>
  <c r="ED24016" i="131"/>
  <c r="EC24587" i="131"/>
  <c r="DZ24702" i="131"/>
  <c r="DZ24822" i="131"/>
  <c r="ED24977" i="131"/>
  <c r="DZ25007" i="131"/>
  <c r="DZ24972" i="131"/>
  <c r="EE25303" i="131"/>
  <c r="DZ25662" i="131"/>
  <c r="EC25696" i="131"/>
  <c r="EC25727" i="131"/>
  <c r="ED25696" i="131"/>
  <c r="EB25783" i="131"/>
  <c r="EA25845" i="131"/>
  <c r="EA25757" i="131"/>
  <c r="EB25847" i="131"/>
  <c r="DZ25876" i="131"/>
  <c r="ED26145" i="131"/>
  <c r="EB26083" i="131"/>
  <c r="DZ26233" i="131"/>
  <c r="EE26146" i="131"/>
  <c r="EB26415" i="131"/>
  <c r="EE26353" i="131"/>
  <c r="EE26443" i="131"/>
  <c r="EC26446" i="131"/>
  <c r="EB26503" i="131"/>
  <c r="EA26446" i="131"/>
  <c r="EC26473" i="131"/>
  <c r="ED26595" i="131"/>
  <c r="DZ26507" i="131"/>
  <c r="ED26566" i="131"/>
  <c r="EA26686" i="131"/>
  <c r="ED26833" i="131"/>
  <c r="EC26957" i="131"/>
  <c r="DZ26956" i="131"/>
  <c r="EA26957" i="131"/>
  <c r="ED27017" i="131"/>
  <c r="EC19517" i="131"/>
  <c r="EC19757" i="131"/>
  <c r="EC19997" i="131"/>
  <c r="EB19483" i="131"/>
  <c r="EE19515" i="131"/>
  <c r="EA19545" i="131"/>
  <c r="EB19723" i="131"/>
  <c r="EE19755" i="131"/>
  <c r="EA19785" i="131"/>
  <c r="EB19963" i="131"/>
  <c r="EE19995" i="131"/>
  <c r="EA20025" i="131"/>
  <c r="EB20203" i="131"/>
  <c r="EC19662" i="131"/>
  <c r="EC19902" i="131"/>
  <c r="EC20142" i="131"/>
  <c r="EA20236" i="131"/>
  <c r="EC20263" i="131"/>
  <c r="EA20476" i="131"/>
  <c r="EC20503" i="131"/>
  <c r="EA20716" i="131"/>
  <c r="EC20743" i="131"/>
  <c r="EA20956" i="131"/>
  <c r="EC20983" i="131"/>
  <c r="EC20385" i="131"/>
  <c r="EB20416" i="131"/>
  <c r="EC20625" i="131"/>
  <c r="EB20656" i="131"/>
  <c r="EC20865" i="131"/>
  <c r="EB20896" i="131"/>
  <c r="EC20356" i="131"/>
  <c r="EC20596" i="131"/>
  <c r="EC20836" i="131"/>
  <c r="EA21286" i="131"/>
  <c r="EC21313" i="131"/>
  <c r="EA21526" i="131"/>
  <c r="EC21553" i="131"/>
  <c r="EA22546" i="131"/>
  <c r="EC22573" i="131"/>
  <c r="EC22485" i="131"/>
  <c r="EC22725" i="131"/>
  <c r="EE22603" i="131"/>
  <c r="EA23175" i="131"/>
  <c r="EE23385" i="131"/>
  <c r="EA23415" i="131"/>
  <c r="EA23236" i="131"/>
  <c r="EC23263" i="131"/>
  <c r="EE23475" i="131"/>
  <c r="EC23957" i="131"/>
  <c r="EC24287" i="131"/>
  <c r="EE24464" i="131"/>
  <c r="EC24704" i="131"/>
  <c r="EC24824" i="131"/>
  <c r="EB24733" i="131"/>
  <c r="EE24765" i="131"/>
  <c r="EA24795" i="131"/>
  <c r="EB24737" i="131"/>
  <c r="EA25273" i="131"/>
  <c r="EC25964" i="131"/>
  <c r="EC26084" i="131"/>
  <c r="EA26087" i="131"/>
  <c r="EA26207" i="131"/>
  <c r="EC26474" i="131"/>
  <c r="ED19577" i="131"/>
  <c r="DZ19607" i="131"/>
  <c r="ED19817" i="131"/>
  <c r="DZ19847" i="131"/>
  <c r="ED20057" i="131"/>
  <c r="DZ20087" i="131"/>
  <c r="DZ20413" i="131"/>
  <c r="DZ20653" i="131"/>
  <c r="DZ20893" i="131"/>
  <c r="EE21134" i="131"/>
  <c r="EE21374" i="131"/>
  <c r="EE21614" i="131"/>
  <c r="EC21165" i="131"/>
  <c r="ED21223" i="131"/>
  <c r="EC21285" i="131"/>
  <c r="EC21405" i="131"/>
  <c r="ED21463" i="131"/>
  <c r="EC21525" i="131"/>
  <c r="EC21645" i="131"/>
  <c r="EE21285" i="131"/>
  <c r="EE21525" i="131"/>
  <c r="EA22157" i="131"/>
  <c r="EB22215" i="131"/>
  <c r="EA22573" i="131"/>
  <c r="EA22967" i="131"/>
  <c r="EB23025" i="131"/>
  <c r="EC23327" i="131"/>
  <c r="ED23207" i="131"/>
  <c r="DZ23237" i="131"/>
  <c r="EE23505" i="131"/>
  <c r="EA23535" i="131"/>
  <c r="EB23713" i="131"/>
  <c r="EA24077" i="131"/>
  <c r="EA23985" i="131"/>
  <c r="EB24135" i="131"/>
  <c r="EA24317" i="131"/>
  <c r="EB24375" i="131"/>
  <c r="EB24497" i="131"/>
  <c r="EE24523" i="131"/>
  <c r="EE24796" i="131"/>
  <c r="EA25186" i="131"/>
  <c r="EA25663" i="131"/>
  <c r="EE25636" i="131"/>
  <c r="EC25666" i="131"/>
  <c r="EC25817" i="131"/>
  <c r="DZ25847" i="131"/>
  <c r="EA25997" i="131"/>
  <c r="EB26233" i="131"/>
  <c r="ED26505" i="131"/>
  <c r="EA26535" i="131"/>
  <c r="EC26626" i="131"/>
  <c r="EA26625" i="131"/>
  <c r="EB26807" i="131"/>
  <c r="EA26835" i="131"/>
  <c r="ED26837" i="131"/>
  <c r="DZ26867" i="131"/>
  <c r="EC26922" i="131"/>
  <c r="EB26982" i="131"/>
  <c r="DZ26927" i="131"/>
  <c r="EB27017" i="131"/>
  <c r="EE27045" i="131"/>
  <c r="EB20266" i="131"/>
  <c r="EB20297" i="131"/>
  <c r="EB20506" i="131"/>
  <c r="EB20537" i="131"/>
  <c r="EB20746" i="131"/>
  <c r="EB20777" i="131"/>
  <c r="EB20986" i="131"/>
  <c r="EB21017" i="131"/>
  <c r="ED20295" i="131"/>
  <c r="ED20535" i="131"/>
  <c r="ED20775" i="131"/>
  <c r="ED21015" i="131"/>
  <c r="DZ21193" i="131"/>
  <c r="DZ21433" i="131"/>
  <c r="ED21315" i="131"/>
  <c r="ED21555" i="131"/>
  <c r="ED21107" i="131"/>
  <c r="DZ21137" i="131"/>
  <c r="ED21347" i="131"/>
  <c r="DZ21377" i="131"/>
  <c r="ED21587" i="131"/>
  <c r="DZ21617" i="131"/>
  <c r="EA22125" i="131"/>
  <c r="EA22246" i="131"/>
  <c r="EC22273" i="131"/>
  <c r="EB22067" i="131"/>
  <c r="EB22307" i="131"/>
  <c r="EC22455" i="131"/>
  <c r="EC22695" i="131"/>
  <c r="EC22843" i="131"/>
  <c r="EA22904" i="131"/>
  <c r="EA23056" i="131"/>
  <c r="EC23083" i="131"/>
  <c r="EB23503" i="131"/>
  <c r="EA23565" i="131"/>
  <c r="ED23567" i="131"/>
  <c r="DZ23597" i="131"/>
  <c r="EE23536" i="131"/>
  <c r="EC24015" i="131"/>
  <c r="EB24046" i="131"/>
  <c r="EB24223" i="131"/>
  <c r="EE24255" i="131"/>
  <c r="EA24285" i="131"/>
  <c r="EA24166" i="131"/>
  <c r="EC24193" i="131"/>
  <c r="EA24406" i="131"/>
  <c r="EE24223" i="131"/>
  <c r="EA24526" i="131"/>
  <c r="EC24553" i="131"/>
  <c r="EA24493" i="131"/>
  <c r="EA24613" i="131"/>
  <c r="ED24674" i="131"/>
  <c r="EA25032" i="131"/>
  <c r="EA24916" i="131"/>
  <c r="EC24943" i="131"/>
  <c r="EE24946" i="131"/>
  <c r="EA25182" i="131"/>
  <c r="EC25067" i="131"/>
  <c r="EB25095" i="131"/>
  <c r="EA25545" i="131"/>
  <c r="ED25547" i="131"/>
  <c r="DZ25577" i="131"/>
  <c r="DZ25725" i="131"/>
  <c r="DZ25845" i="131"/>
  <c r="ED25786" i="131"/>
  <c r="EE25816" i="131"/>
  <c r="ED25936" i="131"/>
  <c r="EA26052" i="131"/>
  <c r="EB26025" i="131"/>
  <c r="DZ26085" i="131"/>
  <c r="DZ26116" i="131"/>
  <c r="EB26085" i="131"/>
  <c r="EB26176" i="131"/>
  <c r="ED26203" i="131"/>
  <c r="DZ26175" i="131"/>
  <c r="DZ26237" i="131"/>
  <c r="EB26236" i="131"/>
  <c r="ED26176" i="131"/>
  <c r="EE26355" i="131"/>
  <c r="EC26355" i="131"/>
  <c r="EB26386" i="131"/>
  <c r="EA26352" i="131"/>
  <c r="DZ26475" i="131"/>
  <c r="EA26503" i="131"/>
  <c r="EA26477" i="131"/>
  <c r="EA26565" i="131"/>
  <c r="ED26567" i="131"/>
  <c r="EA26537" i="131"/>
  <c r="EB26626" i="131"/>
  <c r="EA26806" i="131"/>
  <c r="EC26833" i="131"/>
  <c r="EA26895" i="131"/>
  <c r="ED26897" i="131"/>
  <c r="EB27043" i="131"/>
  <c r="DK8835" i="131"/>
  <c r="DI11475" i="131"/>
  <c r="DU8954" i="131"/>
  <c r="DH11897" i="131"/>
  <c r="DM9072" i="131"/>
  <c r="DM9312" i="131"/>
  <c r="DM9552" i="131"/>
  <c r="DM9792" i="131"/>
  <c r="DM10032" i="131"/>
  <c r="DJ9073" i="131"/>
  <c r="DL9137" i="131"/>
  <c r="DH9167" i="131"/>
  <c r="DJ9313" i="131"/>
  <c r="DL9377" i="131"/>
  <c r="DH9407" i="131"/>
  <c r="DJ9553" i="131"/>
  <c r="DL9617" i="131"/>
  <c r="DH9647" i="131"/>
  <c r="DJ9793" i="131"/>
  <c r="DL9857" i="131"/>
  <c r="DH9887" i="131"/>
  <c r="DJ10033" i="131"/>
  <c r="DL10097" i="131"/>
  <c r="DL11353" i="131"/>
  <c r="DH10215" i="131"/>
  <c r="DH9073" i="131"/>
  <c r="DH9313" i="131"/>
  <c r="DH9553" i="131"/>
  <c r="DH9793" i="131"/>
  <c r="DH10033" i="131"/>
  <c r="DM9013" i="131"/>
  <c r="DK9016" i="131"/>
  <c r="DM9253" i="131"/>
  <c r="DK9256" i="131"/>
  <c r="DM9493" i="131"/>
  <c r="DK9496" i="131"/>
  <c r="DM9733" i="131"/>
  <c r="DK9736" i="131"/>
  <c r="DL9945" i="131"/>
  <c r="DM9973" i="131"/>
  <c r="DK9976" i="131"/>
  <c r="DI10156" i="131"/>
  <c r="DJ9077" i="131"/>
  <c r="DJ9317" i="131"/>
  <c r="DJ9557" i="131"/>
  <c r="DJ9797" i="131"/>
  <c r="DJ10037" i="131"/>
  <c r="DT8716" i="131"/>
  <c r="DK8985" i="131"/>
  <c r="DJ9016" i="131"/>
  <c r="DJ9167" i="131"/>
  <c r="DK9225" i="131"/>
  <c r="DJ9256" i="131"/>
  <c r="DJ9407" i="131"/>
  <c r="DK9465" i="131"/>
  <c r="DJ9496" i="131"/>
  <c r="DJ9647" i="131"/>
  <c r="DK9705" i="131"/>
  <c r="DJ9736" i="131"/>
  <c r="DJ9887" i="131"/>
  <c r="DK9945" i="131"/>
  <c r="DJ9976" i="131"/>
  <c r="DI8743" i="131"/>
  <c r="DI10213" i="131"/>
  <c r="DH11352" i="131"/>
  <c r="DL10243" i="131"/>
  <c r="DL10483" i="131"/>
  <c r="DL10723" i="131"/>
  <c r="DL10963" i="131"/>
  <c r="DL11203" i="131"/>
  <c r="DL11866" i="131"/>
  <c r="DK10306" i="131"/>
  <c r="DK10337" i="131"/>
  <c r="DJ11567" i="131"/>
  <c r="DJ11746" i="131"/>
  <c r="DI14323" i="131"/>
  <c r="DI14563" i="131"/>
  <c r="DI14803" i="131"/>
  <c r="DI15043" i="131"/>
  <c r="DI15283" i="131"/>
  <c r="DI15523" i="131"/>
  <c r="DI15763" i="131"/>
  <c r="DK16547" i="131"/>
  <c r="DK16787" i="131"/>
  <c r="DK17027" i="131"/>
  <c r="DK17562" i="131"/>
  <c r="DK17802" i="131"/>
  <c r="DJ17505" i="131"/>
  <c r="DJ17745" i="131"/>
  <c r="DK17567" i="131"/>
  <c r="DK17807" i="131"/>
  <c r="DK18076" i="131"/>
  <c r="DK18135" i="131"/>
  <c r="DK18375" i="131"/>
  <c r="DK18615" i="131"/>
  <c r="DI18253" i="131"/>
  <c r="DI18493" i="131"/>
  <c r="DI18677" i="131"/>
  <c r="DI18917" i="131"/>
  <c r="DI19157" i="131"/>
  <c r="DH11806" i="131"/>
  <c r="DL11387" i="131"/>
  <c r="DM14176" i="131"/>
  <c r="DM14416" i="131"/>
  <c r="DM14656" i="131"/>
  <c r="DM14896" i="131"/>
  <c r="DM15136" i="131"/>
  <c r="DM15376" i="131"/>
  <c r="DM15616" i="131"/>
  <c r="DJ15976" i="131"/>
  <c r="DL16003" i="131"/>
  <c r="DJ16216" i="131"/>
  <c r="DL16243" i="131"/>
  <c r="DJ16456" i="131"/>
  <c r="DM16063" i="131"/>
  <c r="DM16303" i="131"/>
  <c r="DH18045" i="131"/>
  <c r="DL12017" i="131"/>
  <c r="DM11685" i="131"/>
  <c r="DH11927" i="131"/>
  <c r="DI12167" i="131"/>
  <c r="DI12407" i="131"/>
  <c r="DI12647" i="131"/>
  <c r="DK12977" i="131"/>
  <c r="DK13217" i="131"/>
  <c r="DK13457" i="131"/>
  <c r="DK13697" i="131"/>
  <c r="DK13937" i="131"/>
  <c r="DM12826" i="131"/>
  <c r="DM13066" i="131"/>
  <c r="DM13306" i="131"/>
  <c r="DM13546" i="131"/>
  <c r="DM13786" i="131"/>
  <c r="DM14026" i="131"/>
  <c r="DJ14177" i="131"/>
  <c r="DJ14417" i="131"/>
  <c r="DJ14657" i="131"/>
  <c r="DJ14897" i="131"/>
  <c r="DJ15137" i="131"/>
  <c r="DJ15377" i="131"/>
  <c r="DJ15617" i="131"/>
  <c r="DM15945" i="131"/>
  <c r="DM16185" i="131"/>
  <c r="DM16425" i="131"/>
  <c r="DM16483" i="131"/>
  <c r="DM16723" i="131"/>
  <c r="DM16963" i="131"/>
  <c r="DM17203" i="131"/>
  <c r="DI16487" i="131"/>
  <c r="DI16727" i="131"/>
  <c r="DI16967" i="131"/>
  <c r="DI17207" i="131"/>
  <c r="DJ17507" i="131"/>
  <c r="DJ17747" i="131"/>
  <c r="DM17503" i="131"/>
  <c r="DK17506" i="131"/>
  <c r="DM17743" i="131"/>
  <c r="DK17746" i="131"/>
  <c r="DM18166" i="131"/>
  <c r="DM18406" i="131"/>
  <c r="DL18283" i="131"/>
  <c r="DL18523" i="131"/>
  <c r="DI18103" i="131"/>
  <c r="DH18195" i="131"/>
  <c r="DI18343" i="131"/>
  <c r="DH18435" i="131"/>
  <c r="DI18583" i="131"/>
  <c r="DH18646" i="131"/>
  <c r="DI10453" i="131"/>
  <c r="DI10693" i="131"/>
  <c r="DI10933" i="131"/>
  <c r="DI11173" i="131"/>
  <c r="DJ11627" i="131"/>
  <c r="DJ10213" i="131"/>
  <c r="DJ10453" i="131"/>
  <c r="DJ10693" i="131"/>
  <c r="DJ10933" i="131"/>
  <c r="DJ11173" i="131"/>
  <c r="DH12106" i="131"/>
  <c r="DH12253" i="131"/>
  <c r="DH12493" i="131"/>
  <c r="DM12343" i="131"/>
  <c r="DK12346" i="131"/>
  <c r="DM12583" i="131"/>
  <c r="DK12586" i="131"/>
  <c r="DH12196" i="131"/>
  <c r="DH12436" i="131"/>
  <c r="DH12676" i="131"/>
  <c r="DM11566" i="131"/>
  <c r="DI11777" i="131"/>
  <c r="DI14326" i="131"/>
  <c r="DK14353" i="131"/>
  <c r="DI14566" i="131"/>
  <c r="DK14593" i="131"/>
  <c r="DI14806" i="131"/>
  <c r="DK14833" i="131"/>
  <c r="DI15046" i="131"/>
  <c r="DK15073" i="131"/>
  <c r="DI15286" i="131"/>
  <c r="DK15313" i="131"/>
  <c r="DI15526" i="131"/>
  <c r="DK15553" i="131"/>
  <c r="DH14172" i="131"/>
  <c r="DH14292" i="131"/>
  <c r="DH14412" i="131"/>
  <c r="DH14532" i="131"/>
  <c r="DH14652" i="131"/>
  <c r="DH14772" i="131"/>
  <c r="DH14892" i="131"/>
  <c r="DH15012" i="131"/>
  <c r="DH15132" i="131"/>
  <c r="DH15252" i="131"/>
  <c r="DH15372" i="131"/>
  <c r="DH15492" i="131"/>
  <c r="DH15612" i="131"/>
  <c r="DK14207" i="131"/>
  <c r="DK14447" i="131"/>
  <c r="DK14687" i="131"/>
  <c r="DK14927" i="131"/>
  <c r="DK15167" i="131"/>
  <c r="DK15407" i="131"/>
  <c r="DK15647" i="131"/>
  <c r="DK15915" i="131"/>
  <c r="DK16155" i="131"/>
  <c r="DK16395" i="131"/>
  <c r="DJ15943" i="131"/>
  <c r="DI16005" i="131"/>
  <c r="DL16007" i="131"/>
  <c r="DH16037" i="131"/>
  <c r="DJ16183" i="131"/>
  <c r="DI16245" i="131"/>
  <c r="DL16247" i="131"/>
  <c r="DH16277" i="131"/>
  <c r="DJ16423" i="131"/>
  <c r="DJ16697" i="131"/>
  <c r="DJ16937" i="131"/>
  <c r="DJ17177" i="131"/>
  <c r="DI17357" i="131"/>
  <c r="DI17597" i="131"/>
  <c r="DI17837" i="131"/>
  <c r="DH17445" i="131"/>
  <c r="DH17685" i="131"/>
  <c r="DH17925" i="131"/>
  <c r="DK18137" i="131"/>
  <c r="DK18377" i="131"/>
  <c r="DK18617" i="131"/>
  <c r="DL18646" i="131"/>
  <c r="DM18765" i="131"/>
  <c r="DL18886" i="131"/>
  <c r="DM19005" i="131"/>
  <c r="DL19126" i="131"/>
  <c r="DM19245" i="131"/>
  <c r="DL19366" i="131"/>
  <c r="DJ11477" i="131"/>
  <c r="DJ12257" i="131"/>
  <c r="DJ12497" i="131"/>
  <c r="DK11387" i="131"/>
  <c r="DM12913" i="131"/>
  <c r="DK12916" i="131"/>
  <c r="DM13153" i="131"/>
  <c r="DK13156" i="131"/>
  <c r="DM13393" i="131"/>
  <c r="DK13396" i="131"/>
  <c r="DM13633" i="131"/>
  <c r="DK13636" i="131"/>
  <c r="DM13873" i="131"/>
  <c r="DK13876" i="131"/>
  <c r="DM14113" i="131"/>
  <c r="DK14116" i="131"/>
  <c r="DJ14356" i="131"/>
  <c r="DJ14596" i="131"/>
  <c r="DJ14836" i="131"/>
  <c r="DJ15076" i="131"/>
  <c r="DJ15316" i="131"/>
  <c r="DJ15556" i="131"/>
  <c r="DM16545" i="131"/>
  <c r="DM16785" i="131"/>
  <c r="DM17025" i="131"/>
  <c r="DJ18257" i="131"/>
  <c r="DJ18497" i="131"/>
  <c r="DL18827" i="131"/>
  <c r="DH18857" i="131"/>
  <c r="DL19067" i="131"/>
  <c r="DH19097" i="131"/>
  <c r="DL19307" i="131"/>
  <c r="DH19337" i="131"/>
  <c r="DI18797" i="131"/>
  <c r="DI19037" i="131"/>
  <c r="DI19277" i="131"/>
  <c r="DM14296" i="131"/>
  <c r="DM14536" i="131"/>
  <c r="DM14776" i="131"/>
  <c r="DM15016" i="131"/>
  <c r="DM15256" i="131"/>
  <c r="DM15496" i="131"/>
  <c r="DM15736" i="131"/>
  <c r="DL14355" i="131"/>
  <c r="DM14383" i="131"/>
  <c r="DK14386" i="131"/>
  <c r="DL14595" i="131"/>
  <c r="DM14623" i="131"/>
  <c r="DK14626" i="131"/>
  <c r="DL14835" i="131"/>
  <c r="DM14863" i="131"/>
  <c r="DK14866" i="131"/>
  <c r="DL15075" i="131"/>
  <c r="DM15103" i="131"/>
  <c r="DK15106" i="131"/>
  <c r="DL15315" i="131"/>
  <c r="DM15343" i="131"/>
  <c r="DK15346" i="131"/>
  <c r="DL15555" i="131"/>
  <c r="DM15583" i="131"/>
  <c r="DK15586" i="131"/>
  <c r="DL16607" i="131"/>
  <c r="DH16637" i="131"/>
  <c r="DL16847" i="131"/>
  <c r="DH16877" i="131"/>
  <c r="DL17087" i="131"/>
  <c r="DH17117" i="131"/>
  <c r="DH17443" i="131"/>
  <c r="DH17683" i="131"/>
  <c r="DH17923" i="131"/>
  <c r="DL18285" i="131"/>
  <c r="DM18313" i="131"/>
  <c r="DL18525" i="131"/>
  <c r="DM18553" i="131"/>
  <c r="DL18703" i="131"/>
  <c r="DK10546" i="131"/>
  <c r="DK10577" i="131"/>
  <c r="DK10786" i="131"/>
  <c r="DK10817" i="131"/>
  <c r="DK11026" i="131"/>
  <c r="DK11057" i="131"/>
  <c r="DK11266" i="131"/>
  <c r="DK11297" i="131"/>
  <c r="DL11477" i="131"/>
  <c r="DL10216" i="131"/>
  <c r="DH10246" i="131"/>
  <c r="DJ10303" i="131"/>
  <c r="DM10335" i="131"/>
  <c r="DI10365" i="131"/>
  <c r="DL10456" i="131"/>
  <c r="DH10486" i="131"/>
  <c r="DJ10543" i="131"/>
  <c r="DM10575" i="131"/>
  <c r="DI10605" i="131"/>
  <c r="DL10696" i="131"/>
  <c r="DH10726" i="131"/>
  <c r="DJ10783" i="131"/>
  <c r="DM10815" i="131"/>
  <c r="DI10845" i="131"/>
  <c r="DL10936" i="131"/>
  <c r="DH10966" i="131"/>
  <c r="DJ11023" i="131"/>
  <c r="DM11055" i="131"/>
  <c r="DI11085" i="131"/>
  <c r="DL11176" i="131"/>
  <c r="DH11206" i="131"/>
  <c r="DJ11263" i="131"/>
  <c r="DM11295" i="131"/>
  <c r="DI11325" i="131"/>
  <c r="DK11082" i="131"/>
  <c r="DK11322" i="131"/>
  <c r="DK12165" i="131"/>
  <c r="DJ12196" i="131"/>
  <c r="DK12405" i="131"/>
  <c r="DJ12436" i="131"/>
  <c r="DK12645" i="131"/>
  <c r="DJ12676" i="131"/>
  <c r="DI11442" i="131"/>
  <c r="DM11683" i="131"/>
  <c r="DH12135" i="131"/>
  <c r="DI12283" i="131"/>
  <c r="DH12375" i="131"/>
  <c r="DI12523" i="131"/>
  <c r="DH12615" i="131"/>
  <c r="DI11447" i="131"/>
  <c r="DI11627" i="131"/>
  <c r="DI12287" i="131"/>
  <c r="DI12527" i="131"/>
  <c r="DM12946" i="131"/>
  <c r="DM13186" i="131"/>
  <c r="DM13426" i="131"/>
  <c r="DM13666" i="131"/>
  <c r="DM13906" i="131"/>
  <c r="DM14146" i="131"/>
  <c r="DL14262" i="131"/>
  <c r="DL14382" i="131"/>
  <c r="DL14502" i="131"/>
  <c r="DL14622" i="131"/>
  <c r="DL14742" i="131"/>
  <c r="DL14862" i="131"/>
  <c r="DL14982" i="131"/>
  <c r="DL15102" i="131"/>
  <c r="DL15222" i="131"/>
  <c r="DL15342" i="131"/>
  <c r="DL15462" i="131"/>
  <c r="DL15582" i="131"/>
  <c r="DL15702" i="131"/>
  <c r="DK14295" i="131"/>
  <c r="DK14535" i="131"/>
  <c r="DK14775" i="131"/>
  <c r="DK15015" i="131"/>
  <c r="DK15255" i="131"/>
  <c r="DK15495" i="131"/>
  <c r="DK15735" i="131"/>
  <c r="DM15492" i="131"/>
  <c r="DM15732" i="131"/>
  <c r="DH14325" i="131"/>
  <c r="DI14353" i="131"/>
  <c r="DH14565" i="131"/>
  <c r="DI14593" i="131"/>
  <c r="DH14805" i="131"/>
  <c r="DI14833" i="131"/>
  <c r="DH15045" i="131"/>
  <c r="DI15073" i="131"/>
  <c r="DH15285" i="131"/>
  <c r="DI15313" i="131"/>
  <c r="DH15525" i="131"/>
  <c r="DI15553" i="131"/>
  <c r="DK15972" i="131"/>
  <c r="DK16212" i="131"/>
  <c r="DK16452" i="131"/>
  <c r="DJ16632" i="131"/>
  <c r="DJ16872" i="131"/>
  <c r="DJ17112" i="131"/>
  <c r="DI16607" i="131"/>
  <c r="DI16847" i="131"/>
  <c r="DI17087" i="131"/>
  <c r="DK17502" i="131"/>
  <c r="DK17742" i="131"/>
  <c r="DK17385" i="131"/>
  <c r="DK17625" i="131"/>
  <c r="DK17865" i="131"/>
  <c r="DM18073" i="131"/>
  <c r="DL17415" i="131"/>
  <c r="DL17655" i="131"/>
  <c r="DL17895" i="131"/>
  <c r="DJ17412" i="131"/>
  <c r="DJ17652" i="131"/>
  <c r="DJ17892" i="131"/>
  <c r="DK18162" i="131"/>
  <c r="DK18402" i="131"/>
  <c r="DK18642" i="131"/>
  <c r="DM18286" i="131"/>
  <c r="DM18526" i="131"/>
  <c r="DK18165" i="131"/>
  <c r="DJ18196" i="131"/>
  <c r="DL18223" i="131"/>
  <c r="DK18405" i="131"/>
  <c r="DJ18436" i="131"/>
  <c r="DL18463" i="131"/>
  <c r="DI18283" i="131"/>
  <c r="DI18523" i="131"/>
  <c r="DJ18222" i="131"/>
  <c r="DJ18462" i="131"/>
  <c r="DL18734" i="131"/>
  <c r="DL18974" i="131"/>
  <c r="DL19214" i="131"/>
  <c r="DK18792" i="131"/>
  <c r="DK19032" i="131"/>
  <c r="DH18673" i="131"/>
  <c r="DM19396" i="131"/>
  <c r="DI19576" i="131"/>
  <c r="DK19603" i="131"/>
  <c r="DM19606" i="131"/>
  <c r="DI19816" i="131"/>
  <c r="DK19843" i="131"/>
  <c r="DM19846" i="131"/>
  <c r="DI20056" i="131"/>
  <c r="DK20083" i="131"/>
  <c r="DM20086" i="131"/>
  <c r="DJ19576" i="131"/>
  <c r="DJ19816" i="131"/>
  <c r="DJ20056" i="131"/>
  <c r="DK19457" i="131"/>
  <c r="DK19697" i="131"/>
  <c r="DK19937" i="131"/>
  <c r="DK20177" i="131"/>
  <c r="DM19575" i="131"/>
  <c r="DM19815" i="131"/>
  <c r="DM20055" i="131"/>
  <c r="DJ20387" i="131"/>
  <c r="DJ20627" i="131"/>
  <c r="DJ20867" i="131"/>
  <c r="DJ21257" i="131"/>
  <c r="DJ21497" i="131"/>
  <c r="DH22067" i="131"/>
  <c r="DJ22213" i="131"/>
  <c r="DI22275" i="131"/>
  <c r="DL22277" i="131"/>
  <c r="DH22307" i="131"/>
  <c r="DM22186" i="131"/>
  <c r="DJ22787" i="131"/>
  <c r="DK22455" i="131"/>
  <c r="DK22575" i="131"/>
  <c r="DK22695" i="131"/>
  <c r="DL22787" i="131"/>
  <c r="DM22905" i="131"/>
  <c r="DM22786" i="131"/>
  <c r="DJ23025" i="131"/>
  <c r="DJ22997" i="131"/>
  <c r="DK23387" i="131"/>
  <c r="DM23235" i="131"/>
  <c r="DH24015" i="131"/>
  <c r="DI24103" i="131"/>
  <c r="DI24343" i="131"/>
  <c r="DJ24676" i="131"/>
  <c r="DJ24796" i="131"/>
  <c r="DL24735" i="131"/>
  <c r="DL18883" i="131"/>
  <c r="DL19123" i="131"/>
  <c r="DL19363" i="131"/>
  <c r="DM19424" i="131"/>
  <c r="DM19664" i="131"/>
  <c r="DM19904" i="131"/>
  <c r="DM20144" i="131"/>
  <c r="DH19573" i="131"/>
  <c r="DH19813" i="131"/>
  <c r="DH20053" i="131"/>
  <c r="DH19397" i="131"/>
  <c r="DH19427" i="131"/>
  <c r="DL19637" i="131"/>
  <c r="DH19667" i="131"/>
  <c r="DL19877" i="131"/>
  <c r="DH19907" i="131"/>
  <c r="DL20117" i="131"/>
  <c r="DH20147" i="131"/>
  <c r="DL21224" i="131"/>
  <c r="DH21254" i="131"/>
  <c r="DK21257" i="131"/>
  <c r="DK21497" i="131"/>
  <c r="DL21795" i="131"/>
  <c r="DL21796" i="131"/>
  <c r="DL21886" i="131"/>
  <c r="DM21946" i="131"/>
  <c r="DL22303" i="131"/>
  <c r="DK22127" i="131"/>
  <c r="DL22156" i="131"/>
  <c r="DH22186" i="131"/>
  <c r="DJ22243" i="131"/>
  <c r="DJ22455" i="131"/>
  <c r="DJ22695" i="131"/>
  <c r="DJ22903" i="131"/>
  <c r="DI22965" i="131"/>
  <c r="DL22967" i="131"/>
  <c r="DH22997" i="131"/>
  <c r="DM22846" i="131"/>
  <c r="DI23056" i="131"/>
  <c r="DK23083" i="131"/>
  <c r="DM23086" i="131"/>
  <c r="DH23353" i="131"/>
  <c r="DJ23233" i="131"/>
  <c r="DI23295" i="131"/>
  <c r="DL23297" i="131"/>
  <c r="DH23327" i="131"/>
  <c r="DH23715" i="131"/>
  <c r="DK23867" i="131"/>
  <c r="DJ24193" i="131"/>
  <c r="DJ24255" i="131"/>
  <c r="DM24162" i="131"/>
  <c r="DL24496" i="131"/>
  <c r="DH24526" i="131"/>
  <c r="DM24615" i="131"/>
  <c r="DJ24527" i="131"/>
  <c r="DH24793" i="131"/>
  <c r="DH24705" i="131"/>
  <c r="DI25276" i="131"/>
  <c r="DK25303" i="131"/>
  <c r="DM25306" i="131"/>
  <c r="DM25633" i="131"/>
  <c r="DM25635" i="131"/>
  <c r="DI25517" i="131"/>
  <c r="DI25697" i="131"/>
  <c r="DM25725" i="131"/>
  <c r="DH18853" i="131"/>
  <c r="DH19093" i="131"/>
  <c r="DH19333" i="131"/>
  <c r="DJ19455" i="131"/>
  <c r="DK19515" i="131"/>
  <c r="DK19755" i="131"/>
  <c r="DK19995" i="131"/>
  <c r="DM19633" i="131"/>
  <c r="DK19636" i="131"/>
  <c r="DM19873" i="131"/>
  <c r="DK19876" i="131"/>
  <c r="DM20113" i="131"/>
  <c r="DK20116" i="131"/>
  <c r="DH20326" i="131"/>
  <c r="DH20566" i="131"/>
  <c r="DH20806" i="131"/>
  <c r="DJ20355" i="131"/>
  <c r="DJ20595" i="131"/>
  <c r="DJ20835" i="131"/>
  <c r="DK20295" i="131"/>
  <c r="DJ20326" i="131"/>
  <c r="DL20353" i="131"/>
  <c r="DK20415" i="131"/>
  <c r="DJ20446" i="131"/>
  <c r="DK20535" i="131"/>
  <c r="DJ20566" i="131"/>
  <c r="DL20593" i="131"/>
  <c r="DK20655" i="131"/>
  <c r="DJ20686" i="131"/>
  <c r="DJ20806" i="131"/>
  <c r="DL20833" i="131"/>
  <c r="DK20895" i="131"/>
  <c r="DJ20926" i="131"/>
  <c r="DH21046" i="131"/>
  <c r="DJ21196" i="131"/>
  <c r="DL21223" i="131"/>
  <c r="DJ21436" i="131"/>
  <c r="DL21463" i="131"/>
  <c r="DL21856" i="131"/>
  <c r="DK21882" i="131"/>
  <c r="DI21917" i="131"/>
  <c r="DK22122" i="131"/>
  <c r="DI22486" i="131"/>
  <c r="DK22513" i="131"/>
  <c r="DM22516" i="131"/>
  <c r="DI22726" i="131"/>
  <c r="DK22753" i="131"/>
  <c r="DM22756" i="131"/>
  <c r="DL22483" i="131"/>
  <c r="DL22723" i="131"/>
  <c r="DM23323" i="131"/>
  <c r="DL23176" i="131"/>
  <c r="DH23206" i="131"/>
  <c r="DL23416" i="131"/>
  <c r="DI23357" i="131"/>
  <c r="DL23475" i="131"/>
  <c r="DI23536" i="131"/>
  <c r="DK23563" i="131"/>
  <c r="DI23657" i="131"/>
  <c r="DH24285" i="131"/>
  <c r="DM24463" i="131"/>
  <c r="DK24222" i="131"/>
  <c r="DI24286" i="131"/>
  <c r="DK24313" i="131"/>
  <c r="DM24316" i="131"/>
  <c r="DL24222" i="131"/>
  <c r="DL24342" i="131"/>
  <c r="DJ24137" i="131"/>
  <c r="DJ24377" i="131"/>
  <c r="DM24132" i="131"/>
  <c r="DH24467" i="131"/>
  <c r="DJ24613" i="131"/>
  <c r="DM24586" i="131"/>
  <c r="DH24493" i="131"/>
  <c r="DJ24824" i="131"/>
  <c r="DK24736" i="131"/>
  <c r="DK24767" i="131"/>
  <c r="DH24796" i="131"/>
  <c r="DK24792" i="131"/>
  <c r="DJ24947" i="131"/>
  <c r="DL25066" i="131"/>
  <c r="DK24946" i="131"/>
  <c r="DK25244" i="131"/>
  <c r="DK25276" i="131"/>
  <c r="DK25665" i="131"/>
  <c r="DI25662" i="131"/>
  <c r="DI25603" i="131"/>
  <c r="DL25546" i="131"/>
  <c r="DH25576" i="131"/>
  <c r="DJ25633" i="131"/>
  <c r="DI25607" i="131"/>
  <c r="DI25786" i="131"/>
  <c r="DK25813" i="131"/>
  <c r="DJ25667" i="131"/>
  <c r="DL25783" i="131"/>
  <c r="DH25695" i="131"/>
  <c r="DI25723" i="131"/>
  <c r="DI25843" i="131"/>
  <c r="DL25787" i="131"/>
  <c r="DH25817" i="131"/>
  <c r="DI25847" i="131"/>
  <c r="DJ25905" i="131"/>
  <c r="DL25932" i="131"/>
  <c r="DI25902" i="131"/>
  <c r="DM25932" i="131"/>
  <c r="DH25935" i="131"/>
  <c r="DI25963" i="131"/>
  <c r="DJ25997" i="131"/>
  <c r="DM25992" i="131"/>
  <c r="DH26055" i="131"/>
  <c r="DL26083" i="131"/>
  <c r="DI26177" i="131"/>
  <c r="DH26172" i="131"/>
  <c r="DL26205" i="131"/>
  <c r="DM26233" i="131"/>
  <c r="DL26293" i="131"/>
  <c r="DJ26324" i="131"/>
  <c r="DM26262" i="131"/>
  <c r="DK26267" i="131"/>
  <c r="DJ26263" i="131"/>
  <c r="DM26295" i="131"/>
  <c r="DI26325" i="131"/>
  <c r="DI26353" i="131"/>
  <c r="DL26386" i="131"/>
  <c r="DI26356" i="131"/>
  <c r="DK26383" i="131"/>
  <c r="DJ26387" i="131"/>
  <c r="DL26443" i="131"/>
  <c r="DJ26474" i="131"/>
  <c r="DH26445" i="131"/>
  <c r="DK26502" i="131"/>
  <c r="DJ26625" i="131"/>
  <c r="DH26652" i="131"/>
  <c r="DL26655" i="131"/>
  <c r="DJ26805" i="131"/>
  <c r="DI26893" i="131"/>
  <c r="DM27012" i="131"/>
  <c r="DM27104" i="131"/>
  <c r="DU9134" i="131"/>
  <c r="DQ9164" i="131"/>
  <c r="DU9374" i="131"/>
  <c r="DQ9404" i="131"/>
  <c r="DK18795" i="131"/>
  <c r="DK19035" i="131"/>
  <c r="DK19275" i="131"/>
  <c r="DJ19425" i="131"/>
  <c r="DJ19665" i="131"/>
  <c r="DJ19905" i="131"/>
  <c r="DJ20145" i="131"/>
  <c r="DH19575" i="131"/>
  <c r="DH19815" i="131"/>
  <c r="DH20055" i="131"/>
  <c r="DI20267" i="131"/>
  <c r="DI20386" i="131"/>
  <c r="DK20413" i="131"/>
  <c r="DI20507" i="131"/>
  <c r="DI20626" i="131"/>
  <c r="DK20653" i="131"/>
  <c r="DI20747" i="131"/>
  <c r="DI20866" i="131"/>
  <c r="DK20893" i="131"/>
  <c r="DI20987" i="131"/>
  <c r="DH20323" i="131"/>
  <c r="DH20443" i="131"/>
  <c r="DH20563" i="131"/>
  <c r="DH20683" i="131"/>
  <c r="DH20803" i="131"/>
  <c r="DH20923" i="131"/>
  <c r="DM21165" i="131"/>
  <c r="DH21316" i="131"/>
  <c r="DM21405" i="131"/>
  <c r="DH21556" i="131"/>
  <c r="DM21645" i="131"/>
  <c r="DI21287" i="131"/>
  <c r="DI21527" i="131"/>
  <c r="DH21193" i="131"/>
  <c r="DH21433" i="131"/>
  <c r="DM21193" i="131"/>
  <c r="DM21433" i="131"/>
  <c r="DJ22277" i="131"/>
  <c r="DM22063" i="131"/>
  <c r="DK22066" i="131"/>
  <c r="DM22303" i="131"/>
  <c r="DK22306" i="131"/>
  <c r="DH22636" i="131"/>
  <c r="DL22785" i="131"/>
  <c r="DK22877" i="131"/>
  <c r="DM23715" i="131"/>
  <c r="DI23897" i="131"/>
  <c r="DL23985" i="131"/>
  <c r="DK24227" i="131"/>
  <c r="DL24613" i="131"/>
  <c r="DK24527" i="131"/>
  <c r="DL24707" i="131"/>
  <c r="DH24737" i="131"/>
  <c r="DM24796" i="131"/>
  <c r="DH25185" i="131"/>
  <c r="DM25095" i="131"/>
  <c r="DL25245" i="131"/>
  <c r="DM25246" i="131"/>
  <c r="DJ25695" i="131"/>
  <c r="DL25963" i="131"/>
  <c r="DK25877" i="131"/>
  <c r="DH25992" i="131"/>
  <c r="DL26055" i="131"/>
  <c r="DM26055" i="131"/>
  <c r="DM26236" i="131"/>
  <c r="DV9045" i="131"/>
  <c r="DU9166" i="131"/>
  <c r="DV9285" i="131"/>
  <c r="DU9406" i="131"/>
  <c r="DI19456" i="131"/>
  <c r="DK19483" i="131"/>
  <c r="DM19486" i="131"/>
  <c r="DI19696" i="131"/>
  <c r="DK19723" i="131"/>
  <c r="DM19726" i="131"/>
  <c r="DI19936" i="131"/>
  <c r="DK19963" i="131"/>
  <c r="DM19966" i="131"/>
  <c r="DI20176" i="131"/>
  <c r="DK20203" i="131"/>
  <c r="DK20206" i="131"/>
  <c r="DM20235" i="131"/>
  <c r="DM20475" i="131"/>
  <c r="DM20715" i="131"/>
  <c r="DM20955" i="131"/>
  <c r="DK20265" i="131"/>
  <c r="DK20505" i="131"/>
  <c r="DK20745" i="131"/>
  <c r="DK20985" i="131"/>
  <c r="DJ21163" i="131"/>
  <c r="DI21225" i="131"/>
  <c r="DL21227" i="131"/>
  <c r="DH21257" i="131"/>
  <c r="DJ21403" i="131"/>
  <c r="DI21465" i="131"/>
  <c r="DL21467" i="131"/>
  <c r="DH21497" i="131"/>
  <c r="DJ21643" i="131"/>
  <c r="DL21887" i="131"/>
  <c r="DM21915" i="131"/>
  <c r="DI22155" i="131"/>
  <c r="DM22066" i="131"/>
  <c r="DM22306" i="131"/>
  <c r="DJ22457" i="131"/>
  <c r="DJ22697" i="131"/>
  <c r="DJ22905" i="131"/>
  <c r="DK22875" i="131"/>
  <c r="DL23537" i="131"/>
  <c r="DH23567" i="131"/>
  <c r="DM23986" i="131"/>
  <c r="DL24196" i="131"/>
  <c r="DM24315" i="131"/>
  <c r="DI24617" i="131"/>
  <c r="DM24703" i="131"/>
  <c r="DK24706" i="131"/>
  <c r="DL24795" i="131"/>
  <c r="DM24823" i="131"/>
  <c r="DJ25006" i="131"/>
  <c r="DL25846" i="131"/>
  <c r="DS9043" i="131"/>
  <c r="DU9107" i="131"/>
  <c r="DQ9137" i="131"/>
  <c r="DS9283" i="131"/>
  <c r="DU9347" i="131"/>
  <c r="DQ9377" i="131"/>
  <c r="DS9523" i="131"/>
  <c r="DU9587" i="131"/>
  <c r="DQ9617" i="131"/>
  <c r="DS9763" i="131"/>
  <c r="DU9827" i="131"/>
  <c r="DQ9857" i="131"/>
  <c r="DS10003" i="131"/>
  <c r="DL18943" i="131"/>
  <c r="DL19183" i="131"/>
  <c r="DM18822" i="131"/>
  <c r="DK18707" i="131"/>
  <c r="DK18947" i="131"/>
  <c r="DK19187" i="131"/>
  <c r="DI20295" i="131"/>
  <c r="DL20297" i="131"/>
  <c r="DH20327" i="131"/>
  <c r="DI20535" i="131"/>
  <c r="DL20537" i="131"/>
  <c r="DH20567" i="131"/>
  <c r="DI20775" i="131"/>
  <c r="DL20777" i="131"/>
  <c r="DH20807" i="131"/>
  <c r="DI21015" i="131"/>
  <c r="DL21017" i="131"/>
  <c r="DI20262" i="131"/>
  <c r="DM20292" i="131"/>
  <c r="DI20502" i="131"/>
  <c r="DM20532" i="131"/>
  <c r="DI20742" i="131"/>
  <c r="DM20772" i="131"/>
  <c r="DI20982" i="131"/>
  <c r="DM21012" i="131"/>
  <c r="DL21104" i="131"/>
  <c r="DL21106" i="131"/>
  <c r="DH21134" i="131"/>
  <c r="DI21255" i="131"/>
  <c r="DL21344" i="131"/>
  <c r="DL21346" i="131"/>
  <c r="DH21374" i="131"/>
  <c r="DI21495" i="131"/>
  <c r="DL21586" i="131"/>
  <c r="DI21132" i="131"/>
  <c r="DM21162" i="131"/>
  <c r="DI21372" i="131"/>
  <c r="DM21402" i="131"/>
  <c r="DI21612" i="131"/>
  <c r="DM21642" i="131"/>
  <c r="DL22243" i="131"/>
  <c r="DM22182" i="131"/>
  <c r="DL22276" i="131"/>
  <c r="DL22426" i="131"/>
  <c r="DH22456" i="131"/>
  <c r="DM22545" i="131"/>
  <c r="DL22666" i="131"/>
  <c r="DH22696" i="131"/>
  <c r="DM22602" i="131"/>
  <c r="DH22964" i="131"/>
  <c r="DM22966" i="131"/>
  <c r="DM22902" i="131"/>
  <c r="DM23053" i="131"/>
  <c r="DH23413" i="131"/>
  <c r="DJ23505" i="131"/>
  <c r="DJ23625" i="131"/>
  <c r="DL24135" i="131"/>
  <c r="DM24163" i="131"/>
  <c r="DL24375" i="131"/>
  <c r="DM24403" i="131"/>
  <c r="DL24137" i="131"/>
  <c r="DH24167" i="131"/>
  <c r="DJ24313" i="131"/>
  <c r="DL24377" i="131"/>
  <c r="DH24407" i="131"/>
  <c r="DJ24135" i="131"/>
  <c r="DJ24375" i="131"/>
  <c r="DH24402" i="131"/>
  <c r="DM24282" i="131"/>
  <c r="DM24495" i="131"/>
  <c r="DL24616" i="131"/>
  <c r="DL24522" i="131"/>
  <c r="DL24642" i="131"/>
  <c r="DK24525" i="131"/>
  <c r="DJ24556" i="131"/>
  <c r="DM24583" i="131"/>
  <c r="DH24765" i="131"/>
  <c r="DM24736" i="131"/>
  <c r="DI25185" i="131"/>
  <c r="DJ25306" i="131"/>
  <c r="DI25817" i="131"/>
  <c r="DK26237" i="131"/>
  <c r="EA8952" i="131"/>
  <c r="DQ9016" i="131"/>
  <c r="DQ9256" i="131"/>
  <c r="DH18913" i="131"/>
  <c r="DH19153" i="131"/>
  <c r="DH19393" i="131"/>
  <c r="DJ19575" i="131"/>
  <c r="DJ19815" i="131"/>
  <c r="DJ20055" i="131"/>
  <c r="DJ19396" i="131"/>
  <c r="DJ19606" i="131"/>
  <c r="DJ19637" i="131"/>
  <c r="DJ19846" i="131"/>
  <c r="DJ19877" i="131"/>
  <c r="DJ20086" i="131"/>
  <c r="DJ20117" i="131"/>
  <c r="DJ20206" i="131"/>
  <c r="DL19545" i="131"/>
  <c r="DL19785" i="131"/>
  <c r="DL20025" i="131"/>
  <c r="DJ19542" i="131"/>
  <c r="DJ19782" i="131"/>
  <c r="DJ20022" i="131"/>
  <c r="DJ20322" i="131"/>
  <c r="DJ20562" i="131"/>
  <c r="DJ20802" i="131"/>
  <c r="DL20416" i="131"/>
  <c r="DH20446" i="131"/>
  <c r="DL20656" i="131"/>
  <c r="DH20686" i="131"/>
  <c r="DL20896" i="131"/>
  <c r="DH20926" i="131"/>
  <c r="DK20262" i="131"/>
  <c r="DK20502" i="131"/>
  <c r="DK20742" i="131"/>
  <c r="DK20982" i="131"/>
  <c r="DJ20235" i="131"/>
  <c r="DJ20475" i="131"/>
  <c r="DJ20715" i="131"/>
  <c r="DI21045" i="131"/>
  <c r="DH20322" i="131"/>
  <c r="DH20442" i="131"/>
  <c r="DH20562" i="131"/>
  <c r="DH20682" i="131"/>
  <c r="DH20802" i="131"/>
  <c r="DH20922" i="131"/>
  <c r="DI21882" i="131"/>
  <c r="DJ21077" i="131"/>
  <c r="DL21163" i="131"/>
  <c r="DL21283" i="131"/>
  <c r="DL21403" i="131"/>
  <c r="DL21523" i="131"/>
  <c r="DL21643" i="131"/>
  <c r="DI21342" i="131"/>
  <c r="DI21582" i="131"/>
  <c r="DL21885" i="131"/>
  <c r="DI21796" i="131"/>
  <c r="DI21857" i="131"/>
  <c r="DJ22212" i="131"/>
  <c r="DK22242" i="131"/>
  <c r="DI22605" i="131"/>
  <c r="DL22607" i="131"/>
  <c r="DH22637" i="131"/>
  <c r="DK22814" i="131"/>
  <c r="DK22572" i="131"/>
  <c r="DM22813" i="131"/>
  <c r="DM22396" i="131"/>
  <c r="DI22606" i="131"/>
  <c r="DK22633" i="131"/>
  <c r="DM22636" i="131"/>
  <c r="DJ22396" i="131"/>
  <c r="DL22423" i="131"/>
  <c r="DK22605" i="131"/>
  <c r="DJ22636" i="131"/>
  <c r="DL22663" i="131"/>
  <c r="DL22966" i="131"/>
  <c r="DL23023" i="131"/>
  <c r="DI23146" i="131"/>
  <c r="DJ23177" i="131"/>
  <c r="DK23355" i="131"/>
  <c r="DJ23386" i="131"/>
  <c r="DJ23417" i="131"/>
  <c r="DJ23383" i="131"/>
  <c r="DK23533" i="131"/>
  <c r="DI23237" i="131"/>
  <c r="DI23506" i="131"/>
  <c r="DL23535" i="131"/>
  <c r="DK23597" i="131"/>
  <c r="DI23537" i="131"/>
  <c r="DJ23595" i="131"/>
  <c r="DI23656" i="131"/>
  <c r="DK23683" i="131"/>
  <c r="DJ23832" i="131"/>
  <c r="DH24105" i="131"/>
  <c r="DI24133" i="131"/>
  <c r="DK24194" i="131"/>
  <c r="DH24345" i="131"/>
  <c r="DI24373" i="131"/>
  <c r="DJ24312" i="131"/>
  <c r="DL24256" i="131"/>
  <c r="DH24286" i="131"/>
  <c r="DK24102" i="131"/>
  <c r="DK24342" i="131"/>
  <c r="DI24166" i="131"/>
  <c r="DK24193" i="131"/>
  <c r="DM24196" i="131"/>
  <c r="DI24406" i="131"/>
  <c r="DJ24493" i="131"/>
  <c r="DI24555" i="131"/>
  <c r="DL24557" i="131"/>
  <c r="DH24587" i="131"/>
  <c r="DI24557" i="131"/>
  <c r="DJ24615" i="131"/>
  <c r="DJ24764" i="131"/>
  <c r="DJ24732" i="131"/>
  <c r="DK24886" i="131"/>
  <c r="DK24917" i="131"/>
  <c r="DJ25002" i="131"/>
  <c r="DL24946" i="131"/>
  <c r="DK24912" i="131"/>
  <c r="DL25155" i="131"/>
  <c r="DK25186" i="131"/>
  <c r="DJ25305" i="131"/>
  <c r="DK25247" i="131"/>
  <c r="DJ25547" i="131"/>
  <c r="DM25572" i="131"/>
  <c r="DH25666" i="131"/>
  <c r="DI25575" i="131"/>
  <c r="DL25577" i="131"/>
  <c r="DH25607" i="131"/>
  <c r="DM25516" i="131"/>
  <c r="DI25754" i="131"/>
  <c r="DM25784" i="131"/>
  <c r="DJ25696" i="131"/>
  <c r="DL25723" i="131"/>
  <c r="DJ25816" i="131"/>
  <c r="DH25697" i="131"/>
  <c r="DH25903" i="131"/>
  <c r="DL26026" i="131"/>
  <c r="DI26176" i="131"/>
  <c r="DK26203" i="131"/>
  <c r="DM26206" i="131"/>
  <c r="DJ26207" i="131"/>
  <c r="DM26293" i="131"/>
  <c r="DK26296" i="131"/>
  <c r="DJ26353" i="131"/>
  <c r="DJ26503" i="131"/>
  <c r="DQ9046" i="131"/>
  <c r="DU9254" i="131"/>
  <c r="DQ9284" i="131"/>
  <c r="DQ9286" i="131"/>
  <c r="DR8956" i="131"/>
  <c r="DT8983" i="131"/>
  <c r="DV8986" i="131"/>
  <c r="DR9196" i="131"/>
  <c r="DT9223" i="131"/>
  <c r="DV9226" i="131"/>
  <c r="DR9436" i="131"/>
  <c r="DT9463" i="131"/>
  <c r="DV9466" i="131"/>
  <c r="DR9676" i="131"/>
  <c r="DT9703" i="131"/>
  <c r="DV9706" i="131"/>
  <c r="DR9916" i="131"/>
  <c r="DT9943" i="131"/>
  <c r="DV9946" i="131"/>
  <c r="DT9105" i="131"/>
  <c r="DT9345" i="131"/>
  <c r="DT9585" i="131"/>
  <c r="DT9825" i="131"/>
  <c r="DT10065" i="131"/>
  <c r="DS12796" i="131"/>
  <c r="ED10156" i="131"/>
  <c r="EB17507" i="131"/>
  <c r="DR8982" i="131"/>
  <c r="DR9222" i="131"/>
  <c r="DR9462" i="131"/>
  <c r="DR9702" i="131"/>
  <c r="DR9942" i="131"/>
  <c r="EA11386" i="131"/>
  <c r="EE11896" i="131"/>
  <c r="EC12016" i="131"/>
  <c r="EA17057" i="131"/>
  <c r="EE16602" i="131"/>
  <c r="ED18133" i="131"/>
  <c r="ED18373" i="131"/>
  <c r="DU9614" i="131"/>
  <c r="DQ9644" i="131"/>
  <c r="DU9854" i="131"/>
  <c r="DQ9884" i="131"/>
  <c r="DU10094" i="131"/>
  <c r="DQ10124" i="131"/>
  <c r="DU9972" i="131"/>
  <c r="DU10092" i="131"/>
  <c r="DU9013" i="131"/>
  <c r="DU9253" i="131"/>
  <c r="DU9493" i="131"/>
  <c r="DU9733" i="131"/>
  <c r="DU9973" i="131"/>
  <c r="DV8832" i="131"/>
  <c r="DR8952" i="131"/>
  <c r="DV8982" i="131"/>
  <c r="DR9192" i="131"/>
  <c r="DV9222" i="131"/>
  <c r="DR9432" i="131"/>
  <c r="DV9462" i="131"/>
  <c r="DR9672" i="131"/>
  <c r="DV9702" i="131"/>
  <c r="DR9912" i="131"/>
  <c r="DV9942" i="131"/>
  <c r="DQ10212" i="131"/>
  <c r="DQ10214" i="131"/>
  <c r="DQ10216" i="131"/>
  <c r="DU10424" i="131"/>
  <c r="DQ10454" i="131"/>
  <c r="DQ10456" i="131"/>
  <c r="DU10664" i="131"/>
  <c r="DQ10694" i="131"/>
  <c r="DQ10696" i="131"/>
  <c r="DU10904" i="131"/>
  <c r="DQ10934" i="131"/>
  <c r="DQ10936" i="131"/>
  <c r="DU11144" i="131"/>
  <c r="DQ11174" i="131"/>
  <c r="DQ11176" i="131"/>
  <c r="DQ12823" i="131"/>
  <c r="DS12615" i="131"/>
  <c r="DV12944" i="131"/>
  <c r="DV13184" i="131"/>
  <c r="DV13424" i="131"/>
  <c r="DV13664" i="131"/>
  <c r="DV13904" i="131"/>
  <c r="DV14144" i="131"/>
  <c r="DU15823" i="131"/>
  <c r="DT17112" i="131"/>
  <c r="DV21283" i="131"/>
  <c r="DT21286" i="131"/>
  <c r="DV21523" i="131"/>
  <c r="DT21526" i="131"/>
  <c r="DT26232" i="131"/>
  <c r="EB8952" i="131"/>
  <c r="EB9192" i="131"/>
  <c r="EB9432" i="131"/>
  <c r="EB9672" i="131"/>
  <c r="EE11413" i="131"/>
  <c r="EE11536" i="131"/>
  <c r="EC10242" i="131"/>
  <c r="EC10482" i="131"/>
  <c r="EC10722" i="131"/>
  <c r="EC10962" i="131"/>
  <c r="EC11202" i="131"/>
  <c r="EC14802" i="131"/>
  <c r="EC15042" i="131"/>
  <c r="EC15282" i="131"/>
  <c r="EC15522" i="131"/>
  <c r="EC15762" i="131"/>
  <c r="EC15912" i="131"/>
  <c r="EC16152" i="131"/>
  <c r="EC16392" i="131"/>
  <c r="DZ16242" i="131"/>
  <c r="DZ16362" i="131"/>
  <c r="EC16632" i="131"/>
  <c r="EC17112" i="131"/>
  <c r="EA17146" i="131"/>
  <c r="EC17173" i="131"/>
  <c r="EC17415" i="131"/>
  <c r="EB17446" i="131"/>
  <c r="ED17473" i="131"/>
  <c r="EC17655" i="131"/>
  <c r="EB17686" i="131"/>
  <c r="ED17713" i="131"/>
  <c r="EC17895" i="131"/>
  <c r="EB17926" i="131"/>
  <c r="EE17382" i="131"/>
  <c r="EE17622" i="131"/>
  <c r="EE17862" i="131"/>
  <c r="EA17443" i="131"/>
  <c r="EA17683" i="131"/>
  <c r="EA17923" i="131"/>
  <c r="DZ18013" i="131"/>
  <c r="DZ18103" i="131"/>
  <c r="DZ18343" i="131"/>
  <c r="DV9525" i="131"/>
  <c r="DU9646" i="131"/>
  <c r="DV9765" i="131"/>
  <c r="DU9886" i="131"/>
  <c r="DV10005" i="131"/>
  <c r="DS10152" i="131"/>
  <c r="DS9045" i="131"/>
  <c r="DS9285" i="131"/>
  <c r="DS9525" i="131"/>
  <c r="DS9765" i="131"/>
  <c r="DS10005" i="131"/>
  <c r="DQ9462" i="131"/>
  <c r="DQ9582" i="131"/>
  <c r="DQ9702" i="131"/>
  <c r="DQ9822" i="131"/>
  <c r="DQ9942" i="131"/>
  <c r="DQ10062" i="131"/>
  <c r="DQ8983" i="131"/>
  <c r="DQ9223" i="131"/>
  <c r="DQ9463" i="131"/>
  <c r="DQ9703" i="131"/>
  <c r="DQ9943" i="131"/>
  <c r="DU12763" i="131"/>
  <c r="DV16092" i="131"/>
  <c r="DZ10216" i="131"/>
  <c r="EA11506" i="131"/>
  <c r="EA11806" i="131"/>
  <c r="DU10067" i="131"/>
  <c r="DQ10097" i="131"/>
  <c r="DR9076" i="131"/>
  <c r="DT9103" i="131"/>
  <c r="DV9106" i="131"/>
  <c r="DR9316" i="131"/>
  <c r="DT9343" i="131"/>
  <c r="DV9346" i="131"/>
  <c r="DR9556" i="131"/>
  <c r="DT9583" i="131"/>
  <c r="DV9586" i="131"/>
  <c r="DR9796" i="131"/>
  <c r="DT9823" i="131"/>
  <c r="DV9826" i="131"/>
  <c r="DR10036" i="131"/>
  <c r="DT10063" i="131"/>
  <c r="DV10066" i="131"/>
  <c r="DS8987" i="131"/>
  <c r="DS9227" i="131"/>
  <c r="DS9467" i="131"/>
  <c r="DS9707" i="131"/>
  <c r="DS9947" i="131"/>
  <c r="DT8987" i="131"/>
  <c r="DT9227" i="131"/>
  <c r="DT9467" i="131"/>
  <c r="DT9707" i="131"/>
  <c r="DT9947" i="131"/>
  <c r="DU10246" i="131"/>
  <c r="DQ10276" i="131"/>
  <c r="DV10365" i="131"/>
  <c r="DU10486" i="131"/>
  <c r="DQ10516" i="131"/>
  <c r="DV10605" i="131"/>
  <c r="DU10726" i="131"/>
  <c r="DQ10756" i="131"/>
  <c r="DV10845" i="131"/>
  <c r="DU10966" i="131"/>
  <c r="DQ10996" i="131"/>
  <c r="DV11085" i="131"/>
  <c r="DU11206" i="131"/>
  <c r="DQ11236" i="131"/>
  <c r="DU12793" i="131"/>
  <c r="DZ10187" i="131"/>
  <c r="EB10183" i="131"/>
  <c r="EA12792" i="131"/>
  <c r="DZ17385" i="131"/>
  <c r="DZ17625" i="131"/>
  <c r="DZ17865" i="131"/>
  <c r="DQ9496" i="131"/>
  <c r="DQ9736" i="131"/>
  <c r="DQ9976" i="131"/>
  <c r="DU10187" i="131"/>
  <c r="DQ10217" i="131"/>
  <c r="DR10425" i="131"/>
  <c r="DU10427" i="131"/>
  <c r="DQ10457" i="131"/>
  <c r="DR10665" i="131"/>
  <c r="DU10667" i="131"/>
  <c r="DQ10697" i="131"/>
  <c r="DR10905" i="131"/>
  <c r="DU10907" i="131"/>
  <c r="DQ10937" i="131"/>
  <c r="DR11145" i="131"/>
  <c r="DU11147" i="131"/>
  <c r="DS12824" i="131"/>
  <c r="DS12793" i="131"/>
  <c r="DU18645" i="131"/>
  <c r="DU20206" i="131"/>
  <c r="DR21223" i="131"/>
  <c r="DR21463" i="131"/>
  <c r="DT25607" i="131"/>
  <c r="EB11685" i="131"/>
  <c r="EE11836" i="131"/>
  <c r="EA17177" i="131"/>
  <c r="EC17567" i="131"/>
  <c r="EC17807" i="131"/>
  <c r="ED17446" i="131"/>
  <c r="EE17565" i="131"/>
  <c r="ED17686" i="131"/>
  <c r="EE17805" i="131"/>
  <c r="ED17926" i="131"/>
  <c r="ED18193" i="131"/>
  <c r="ED18433" i="131"/>
  <c r="DU9494" i="131"/>
  <c r="DQ9526" i="131"/>
  <c r="DU9734" i="131"/>
  <c r="DQ9766" i="131"/>
  <c r="DU9974" i="131"/>
  <c r="DQ10006" i="131"/>
  <c r="DU10152" i="131"/>
  <c r="DU8953" i="131"/>
  <c r="DT9015" i="131"/>
  <c r="DS9046" i="131"/>
  <c r="DT9135" i="131"/>
  <c r="DS9166" i="131"/>
  <c r="DU9193" i="131"/>
  <c r="DT9255" i="131"/>
  <c r="DS9286" i="131"/>
  <c r="DT9375" i="131"/>
  <c r="DS9406" i="131"/>
  <c r="DU9433" i="131"/>
  <c r="DT9495" i="131"/>
  <c r="DS9526" i="131"/>
  <c r="DT9615" i="131"/>
  <c r="DS9646" i="131"/>
  <c r="DU9673" i="131"/>
  <c r="DT9735" i="131"/>
  <c r="DS9766" i="131"/>
  <c r="DT9855" i="131"/>
  <c r="DS9886" i="131"/>
  <c r="DU9913" i="131"/>
  <c r="DT9975" i="131"/>
  <c r="DS10006" i="131"/>
  <c r="DT10095" i="131"/>
  <c r="DT8747" i="131"/>
  <c r="DV9163" i="131"/>
  <c r="DV9403" i="131"/>
  <c r="DV9643" i="131"/>
  <c r="DV9883" i="131"/>
  <c r="DV10123" i="131"/>
  <c r="DQ10157" i="131"/>
  <c r="DU10306" i="131"/>
  <c r="DQ10336" i="131"/>
  <c r="DU10546" i="131"/>
  <c r="DQ10576" i="131"/>
  <c r="DU10786" i="131"/>
  <c r="DQ10816" i="131"/>
  <c r="DU11026" i="131"/>
  <c r="DQ11056" i="131"/>
  <c r="DU11266" i="131"/>
  <c r="DQ11296" i="131"/>
  <c r="DR11532" i="131"/>
  <c r="DS12495" i="131"/>
  <c r="DV21222" i="131"/>
  <c r="DV21462" i="131"/>
  <c r="DV21105" i="131"/>
  <c r="DU21226" i="131"/>
  <c r="DV21345" i="131"/>
  <c r="DU21466" i="131"/>
  <c r="DV21585" i="131"/>
  <c r="DS25305" i="131"/>
  <c r="DR25577" i="131"/>
  <c r="DQ25572" i="131"/>
  <c r="DV25572" i="131"/>
  <c r="EE9102" i="131"/>
  <c r="EE9582" i="131"/>
  <c r="EE9822" i="131"/>
  <c r="EE10062" i="131"/>
  <c r="DZ16572" i="131"/>
  <c r="DZ16692" i="131"/>
  <c r="DZ16812" i="131"/>
  <c r="DZ16932" i="131"/>
  <c r="DZ17052" i="131"/>
  <c r="DZ17172" i="131"/>
  <c r="EE17502" i="131"/>
  <c r="EE17742" i="131"/>
  <c r="ED17327" i="131"/>
  <c r="EA17385" i="131"/>
  <c r="ED17387" i="131"/>
  <c r="DZ17417" i="131"/>
  <c r="EA17625" i="131"/>
  <c r="ED17627" i="131"/>
  <c r="DZ17657" i="131"/>
  <c r="EA17865" i="131"/>
  <c r="ED17867" i="131"/>
  <c r="DZ17897" i="131"/>
  <c r="DZ18163" i="131"/>
  <c r="DZ18403" i="131"/>
  <c r="EC18705" i="131"/>
  <c r="EC18945" i="131"/>
  <c r="EC19185" i="131"/>
  <c r="DZ21913" i="131"/>
  <c r="EA22547" i="131"/>
  <c r="ED22515" i="131"/>
  <c r="EE22543" i="131"/>
  <c r="EC22546" i="131"/>
  <c r="ED22755" i="131"/>
  <c r="EE22783" i="131"/>
  <c r="DZ22993" i="131"/>
  <c r="EA22903" i="131"/>
  <c r="EB22932" i="131"/>
  <c r="DZ23325" i="131"/>
  <c r="DZ23176" i="131"/>
  <c r="DZ23416" i="131"/>
  <c r="EA23237" i="131"/>
  <c r="EA23625" i="131"/>
  <c r="ED23627" i="131"/>
  <c r="DZ23657" i="131"/>
  <c r="DZ23563" i="131"/>
  <c r="EB24047" i="131"/>
  <c r="ED24196" i="131"/>
  <c r="EE24315" i="131"/>
  <c r="ED24766" i="131"/>
  <c r="EB24677" i="131"/>
  <c r="EA24943" i="131"/>
  <c r="ED25095" i="131"/>
  <c r="ED25605" i="131"/>
  <c r="EE25633" i="131"/>
  <c r="DZ25517" i="131"/>
  <c r="EA25605" i="131"/>
  <c r="ED25607" i="131"/>
  <c r="DZ25637" i="131"/>
  <c r="EC25785" i="131"/>
  <c r="DZ25815" i="131"/>
  <c r="DZ25935" i="131"/>
  <c r="DZ26177" i="131"/>
  <c r="EA26293" i="131"/>
  <c r="EB26383" i="131"/>
  <c r="EE26415" i="131"/>
  <c r="EB26356" i="131"/>
  <c r="EB26387" i="131"/>
  <c r="EB26653" i="131"/>
  <c r="EC26622" i="131"/>
  <c r="ED26922" i="131"/>
  <c r="EA26923" i="131"/>
  <c r="EC26953" i="131"/>
  <c r="EE26956" i="131"/>
  <c r="ED18613" i="131"/>
  <c r="EC17987" i="131"/>
  <c r="EE18283" i="131"/>
  <c r="EE18523" i="131"/>
  <c r="ED18136" i="131"/>
  <c r="EE18255" i="131"/>
  <c r="ED18376" i="131"/>
  <c r="EE18495" i="131"/>
  <c r="ED18616" i="131"/>
  <c r="EA18647" i="131"/>
  <c r="EA18887" i="131"/>
  <c r="EE18733" i="131"/>
  <c r="ED22185" i="131"/>
  <c r="EE22152" i="131"/>
  <c r="EE22422" i="131"/>
  <c r="EA22932" i="131"/>
  <c r="EE22962" i="131"/>
  <c r="ED22875" i="131"/>
  <c r="EE22845" i="131"/>
  <c r="EC23267" i="131"/>
  <c r="EE23292" i="131"/>
  <c r="ED23506" i="131"/>
  <c r="ED24224" i="131"/>
  <c r="DZ24254" i="131"/>
  <c r="ED24377" i="131"/>
  <c r="DZ24407" i="131"/>
  <c r="ED24132" i="131"/>
  <c r="ED24252" i="131"/>
  <c r="ED24372" i="131"/>
  <c r="ED24313" i="131"/>
  <c r="EE24192" i="131"/>
  <c r="EE24432" i="131"/>
  <c r="EE24463" i="131"/>
  <c r="ED24915" i="131"/>
  <c r="DZ25065" i="131"/>
  <c r="DZ25575" i="131"/>
  <c r="EC25757" i="131"/>
  <c r="EE25932" i="131"/>
  <c r="EE26172" i="131"/>
  <c r="ED26265" i="131"/>
  <c r="EA26266" i="131"/>
  <c r="EC26293" i="131"/>
  <c r="EE26383" i="131"/>
  <c r="DZ26626" i="131"/>
  <c r="EB26657" i="131"/>
  <c r="ED26895" i="131"/>
  <c r="EC26956" i="131"/>
  <c r="EA26984" i="131"/>
  <c r="DZ18583" i="131"/>
  <c r="ED18077" i="131"/>
  <c r="DZ18107" i="131"/>
  <c r="EB18253" i="131"/>
  <c r="ED18317" i="131"/>
  <c r="DZ18347" i="131"/>
  <c r="EB18493" i="131"/>
  <c r="ED18557" i="131"/>
  <c r="DZ18587" i="131"/>
  <c r="ED18853" i="131"/>
  <c r="ED19093" i="131"/>
  <c r="ED19333" i="131"/>
  <c r="EA18703" i="131"/>
  <c r="EA19602" i="131"/>
  <c r="EC19602" i="131"/>
  <c r="EC19842" i="131"/>
  <c r="EC20082" i="131"/>
  <c r="EB21252" i="131"/>
  <c r="EB21492" i="131"/>
  <c r="DZ22155" i="131"/>
  <c r="EC22244" i="131"/>
  <c r="EB22182" i="131"/>
  <c r="EC22272" i="131"/>
  <c r="EB22065" i="131"/>
  <c r="EA22247" i="131"/>
  <c r="EB22305" i="131"/>
  <c r="EB22247" i="131"/>
  <c r="EB22692" i="131"/>
  <c r="EA23057" i="131"/>
  <c r="DZ22845" i="131"/>
  <c r="DZ23085" i="131"/>
  <c r="EB22872" i="131"/>
  <c r="EB23112" i="131"/>
  <c r="ED22907" i="131"/>
  <c r="DZ22937" i="131"/>
  <c r="EC23264" i="131"/>
  <c r="EB23352" i="131"/>
  <c r="EC23232" i="131"/>
  <c r="EB23712" i="131"/>
  <c r="EC23592" i="131"/>
  <c r="ED23592" i="131"/>
  <c r="EB23986" i="131"/>
  <c r="DZ24015" i="131"/>
  <c r="EA24043" i="131"/>
  <c r="EA24407" i="131"/>
  <c r="DZ24283" i="131"/>
  <c r="EE24402" i="131"/>
  <c r="EA24527" i="131"/>
  <c r="EB24585" i="131"/>
  <c r="EA24522" i="131"/>
  <c r="ED24497" i="131"/>
  <c r="DZ24527" i="131"/>
  <c r="EC24734" i="131"/>
  <c r="DZ24885" i="131"/>
  <c r="EB24912" i="131"/>
  <c r="EC25002" i="131"/>
  <c r="EB24975" i="131"/>
  <c r="EB25092" i="131"/>
  <c r="EE25065" i="131"/>
  <c r="ED25186" i="131"/>
  <c r="EA25272" i="131"/>
  <c r="ED25246" i="131"/>
  <c r="ED25693" i="131"/>
  <c r="EB25724" i="131"/>
  <c r="EB25842" i="131"/>
  <c r="EC25782" i="131"/>
  <c r="DZ25963" i="131"/>
  <c r="EA25933" i="131"/>
  <c r="EB25902" i="131"/>
  <c r="ED26026" i="131"/>
  <c r="EE25996" i="131"/>
  <c r="EC26114" i="131"/>
  <c r="EB26142" i="131"/>
  <c r="EA26115" i="131"/>
  <c r="ED26117" i="131"/>
  <c r="EB26174" i="131"/>
  <c r="EC26324" i="131"/>
  <c r="DZ26266" i="131"/>
  <c r="EB26323" i="131"/>
  <c r="ED26356" i="131"/>
  <c r="DZ26386" i="131"/>
  <c r="ED26353" i="131"/>
  <c r="DZ26595" i="131"/>
  <c r="EB26624" i="131"/>
  <c r="DZ26833" i="131"/>
  <c r="EB18827" i="131"/>
  <c r="EB19067" i="131"/>
  <c r="EB19307" i="131"/>
  <c r="EA18673" i="131"/>
  <c r="DZ21857" i="131"/>
  <c r="EE21856" i="131"/>
  <c r="DZ22037" i="131"/>
  <c r="EA22065" i="131"/>
  <c r="ED22067" i="131"/>
  <c r="DZ22097" i="131"/>
  <c r="EB22243" i="131"/>
  <c r="EA22305" i="131"/>
  <c r="ED22307" i="131"/>
  <c r="DZ22337" i="131"/>
  <c r="EA22427" i="131"/>
  <c r="EA22667" i="131"/>
  <c r="DZ23053" i="131"/>
  <c r="DZ23385" i="131"/>
  <c r="EA23357" i="131"/>
  <c r="DZ23623" i="131"/>
  <c r="EA24013" i="131"/>
  <c r="ED23957" i="131"/>
  <c r="DZ23987" i="131"/>
  <c r="DZ24613" i="131"/>
  <c r="DZ24735" i="131"/>
  <c r="DZ24886" i="131"/>
  <c r="EE24975" i="131"/>
  <c r="EE25183" i="131"/>
  <c r="EC25186" i="131"/>
  <c r="ED25545" i="131"/>
  <c r="EC25632" i="131"/>
  <c r="EB25667" i="131"/>
  <c r="DZ25875" i="131"/>
  <c r="EB25963" i="131"/>
  <c r="EA25937" i="131"/>
  <c r="DZ26115" i="131"/>
  <c r="EC26175" i="131"/>
  <c r="EB26206" i="131"/>
  <c r="DZ26205" i="131"/>
  <c r="ED26296" i="131"/>
  <c r="DZ26326" i="131"/>
  <c r="EA26297" i="131"/>
  <c r="EB26385" i="131"/>
  <c r="DZ26505" i="131"/>
  <c r="EC26443" i="131"/>
  <c r="EA26592" i="131"/>
  <c r="EE26686" i="131"/>
  <c r="EC18257" i="131"/>
  <c r="EC18497" i="131"/>
  <c r="EA18767" i="131"/>
  <c r="EA19007" i="131"/>
  <c r="EB21797" i="131"/>
  <c r="ED22245" i="131"/>
  <c r="EE22273" i="131"/>
  <c r="ED22186" i="131"/>
  <c r="DZ22216" i="131"/>
  <c r="DZ22513" i="131"/>
  <c r="DZ22753" i="131"/>
  <c r="DZ22425" i="131"/>
  <c r="DZ22665" i="131"/>
  <c r="EB23057" i="131"/>
  <c r="EE22963" i="131"/>
  <c r="EB23627" i="131"/>
  <c r="ED23985" i="131"/>
  <c r="ED24615" i="131"/>
  <c r="EC24677" i="131"/>
  <c r="EB24705" i="131"/>
  <c r="EE25003" i="131"/>
  <c r="DZ25125" i="131"/>
  <c r="EC25307" i="131"/>
  <c r="ED25906" i="131"/>
  <c r="EC26057" i="131"/>
  <c r="EA26057" i="131"/>
  <c r="DZ26203" i="131"/>
  <c r="EC26147" i="131"/>
  <c r="EA26177" i="131"/>
  <c r="ED26325" i="131"/>
  <c r="EB26297" i="131"/>
  <c r="EC26447" i="131"/>
  <c r="ED26476" i="131"/>
  <c r="ED26803" i="131"/>
  <c r="DZ26897" i="131"/>
  <c r="DZ18643" i="131"/>
  <c r="EE18405" i="131"/>
  <c r="ED18526" i="131"/>
  <c r="DZ18556" i="131"/>
  <c r="EC18735" i="131"/>
  <c r="EB18766" i="131"/>
  <c r="EC18975" i="131"/>
  <c r="EB19006" i="131"/>
  <c r="EC19215" i="131"/>
  <c r="EB19246" i="131"/>
  <c r="DZ21946" i="131"/>
  <c r="DZ22215" i="131"/>
  <c r="EA22243" i="131"/>
  <c r="EA22127" i="131"/>
  <c r="EB22185" i="131"/>
  <c r="EB22486" i="131"/>
  <c r="EB22517" i="131"/>
  <c r="EB22726" i="131"/>
  <c r="EB22757" i="131"/>
  <c r="EC22576" i="131"/>
  <c r="EC22607" i="131"/>
  <c r="EA22937" i="131"/>
  <c r="EB22995" i="131"/>
  <c r="DZ22905" i="131"/>
  <c r="EA22933" i="131"/>
  <c r="EA23383" i="131"/>
  <c r="EE23205" i="131"/>
  <c r="EA23235" i="131"/>
  <c r="ED23326" i="131"/>
  <c r="DZ23356" i="131"/>
  <c r="EB23413" i="131"/>
  <c r="EB23685" i="131"/>
  <c r="DZ24042" i="131"/>
  <c r="EB23807" i="131"/>
  <c r="ED24073" i="131"/>
  <c r="EA24012" i="131"/>
  <c r="EA24287" i="131"/>
  <c r="EB24345" i="131"/>
  <c r="EB24465" i="131"/>
  <c r="EA24642" i="131"/>
  <c r="ED24706" i="131"/>
  <c r="DZ24736" i="131"/>
  <c r="EB24793" i="131"/>
  <c r="EA24736" i="131"/>
  <c r="EC24763" i="131"/>
  <c r="EE24766" i="131"/>
  <c r="DZ24945" i="131"/>
  <c r="EA24973" i="131"/>
  <c r="ED24916" i="131"/>
  <c r="EA25576" i="131"/>
  <c r="EC25603" i="131"/>
  <c r="EE25606" i="131"/>
  <c r="EC25815" i="131"/>
  <c r="EB26057" i="131"/>
  <c r="DZ26295" i="131"/>
  <c r="EA26323" i="131"/>
  <c r="ED26413" i="131"/>
  <c r="DZ26447" i="131"/>
  <c r="EC26657" i="131"/>
  <c r="EC26837" i="131"/>
  <c r="EE26835" i="131"/>
  <c r="EA26865" i="131"/>
  <c r="EC26863" i="131"/>
  <c r="EE26866" i="131"/>
  <c r="DZ26925" i="131"/>
  <c r="DZ27013" i="131"/>
  <c r="DZ27047" i="131"/>
  <c r="DM26085" i="131"/>
  <c r="DM26292" i="131"/>
  <c r="DM26265" i="131"/>
  <c r="DL26355" i="131"/>
  <c r="DM26383" i="131"/>
  <c r="DM26503" i="131"/>
  <c r="DK26506" i="131"/>
  <c r="DL26895" i="131"/>
  <c r="DV9492" i="131"/>
  <c r="DV9972" i="131"/>
  <c r="DM12252" i="131"/>
  <c r="DM12492" i="131"/>
  <c r="DH18884" i="131"/>
  <c r="DM20112" i="131"/>
  <c r="DK22362" i="131"/>
  <c r="DK26145" i="131"/>
  <c r="DI26057" i="131"/>
  <c r="DK26205" i="131"/>
  <c r="DL26325" i="131"/>
  <c r="DL26352" i="131"/>
  <c r="DI26445" i="131"/>
  <c r="DL26447" i="131"/>
  <c r="DH26477" i="131"/>
  <c r="DI26447" i="131"/>
  <c r="DH26593" i="131"/>
  <c r="DK26537" i="131"/>
  <c r="DM26775" i="131"/>
  <c r="DI26865" i="131"/>
  <c r="DL26867" i="131"/>
  <c r="DL26892" i="131"/>
  <c r="DI26957" i="131"/>
  <c r="DI27013" i="131"/>
  <c r="DM14382" i="131"/>
  <c r="DH26175" i="131"/>
  <c r="DJ25967" i="131"/>
  <c r="DJ26084" i="131"/>
  <c r="DM26203" i="131"/>
  <c r="DH26147" i="131"/>
  <c r="DJ26267" i="131"/>
  <c r="DM26323" i="131"/>
  <c r="DK26326" i="131"/>
  <c r="DI26267" i="131"/>
  <c r="DI26443" i="131"/>
  <c r="DM26475" i="131"/>
  <c r="DK26866" i="131"/>
  <c r="DL26957" i="131"/>
  <c r="DL26266" i="131"/>
  <c r="DL26387" i="131"/>
  <c r="DJ26567" i="131"/>
  <c r="DM26595" i="131"/>
  <c r="DM26655" i="131"/>
  <c r="DI26687" i="131"/>
  <c r="DJ26834" i="131"/>
  <c r="DM8742" i="131"/>
  <c r="DI8832" i="131"/>
  <c r="DM8952" i="131"/>
  <c r="DI9162" i="131"/>
  <c r="DM9192" i="131"/>
  <c r="DI9402" i="131"/>
  <c r="DM9432" i="131"/>
  <c r="DI9642" i="131"/>
  <c r="DM9672" i="131"/>
  <c r="DI9882" i="131"/>
  <c r="DM9912" i="131"/>
  <c r="DI10122" i="131"/>
  <c r="DK10362" i="131"/>
  <c r="DK10602" i="131"/>
  <c r="DK10842" i="131"/>
  <c r="DJ13062" i="131"/>
  <c r="DJ13302" i="131"/>
  <c r="DJ13542" i="131"/>
  <c r="DJ13782" i="131"/>
  <c r="DJ14022" i="131"/>
  <c r="DM14292" i="131"/>
  <c r="DM14532" i="131"/>
  <c r="DM14772" i="131"/>
  <c r="DM15012" i="131"/>
  <c r="DM15252" i="131"/>
  <c r="DH18732" i="131"/>
  <c r="DM20262" i="131"/>
  <c r="DM20502" i="131"/>
  <c r="DM20742" i="131"/>
  <c r="DM20982" i="131"/>
  <c r="DL21134" i="131"/>
  <c r="DH21164" i="131"/>
  <c r="DL21374" i="131"/>
  <c r="DH21404" i="131"/>
  <c r="DL21614" i="131"/>
  <c r="DH21644" i="131"/>
  <c r="DH21222" i="131"/>
  <c r="DH21342" i="131"/>
  <c r="DH21462" i="131"/>
  <c r="DH21582" i="131"/>
  <c r="DK21942" i="131"/>
  <c r="DM25782" i="131"/>
  <c r="DJ26026" i="131"/>
  <c r="DM26083" i="131"/>
  <c r="DK26086" i="131"/>
  <c r="DH26232" i="131"/>
  <c r="DJ26176" i="131"/>
  <c r="DL26203" i="131"/>
  <c r="DM26232" i="131"/>
  <c r="DJ26237" i="131"/>
  <c r="DJ26326" i="131"/>
  <c r="DH26326" i="131"/>
  <c r="DH26385" i="131"/>
  <c r="DI26413" i="131"/>
  <c r="DI26415" i="131"/>
  <c r="DL26412" i="131"/>
  <c r="DM26412" i="131"/>
  <c r="DJ26476" i="131"/>
  <c r="DH26446" i="131"/>
  <c r="DL26562" i="131"/>
  <c r="DM26562" i="131"/>
  <c r="DL26535" i="131"/>
  <c r="DJ26593" i="131"/>
  <c r="DI26654" i="131"/>
  <c r="DH26627" i="131"/>
  <c r="DH26834" i="131"/>
  <c r="DM26832" i="131"/>
  <c r="DH26866" i="131"/>
  <c r="DH26925" i="131"/>
  <c r="DU9014" i="131"/>
  <c r="DQ9044" i="131"/>
  <c r="DR9312" i="131"/>
  <c r="DV9342" i="131"/>
  <c r="DR9552" i="131"/>
  <c r="DV9582" i="131"/>
  <c r="DR9792" i="131"/>
  <c r="DV9822" i="131"/>
  <c r="DR10032" i="131"/>
  <c r="DV10062" i="131"/>
  <c r="DS22152" i="131"/>
  <c r="DT23237" i="131"/>
  <c r="DQ23592" i="131"/>
  <c r="DQ23712" i="131"/>
  <c r="DV23682" i="131"/>
  <c r="DV24015" i="131"/>
  <c r="DV24016" i="131"/>
  <c r="DV24012" i="131"/>
  <c r="DU24132" i="131"/>
  <c r="DU24252" i="131"/>
  <c r="DU24372" i="131"/>
  <c r="DU24193" i="131"/>
  <c r="DV24312" i="131"/>
  <c r="DQ24135" i="131"/>
  <c r="DQ24375" i="131"/>
  <c r="DV24492" i="131"/>
  <c r="DU24556" i="131"/>
  <c r="DQ24586" i="131"/>
  <c r="DQ24582" i="131"/>
  <c r="DR24677" i="131"/>
  <c r="DU25032" i="131"/>
  <c r="DV24942" i="131"/>
  <c r="DT24947" i="131"/>
  <c r="DU25096" i="131"/>
  <c r="DQ25126" i="131"/>
  <c r="DV25212" i="131"/>
  <c r="DS25247" i="131"/>
  <c r="DR25667" i="131"/>
  <c r="DV25722" i="131"/>
  <c r="DV25876" i="131"/>
  <c r="DQ25996" i="131"/>
  <c r="DV26116" i="131"/>
  <c r="DQ26082" i="131"/>
  <c r="DU26172" i="131"/>
  <c r="DQ26262" i="131"/>
  <c r="DQ26263" i="131"/>
  <c r="DU26295" i="131"/>
  <c r="DQ26413" i="131"/>
  <c r="DQ26472" i="131"/>
  <c r="DQ26503" i="131"/>
  <c r="DU26475" i="131"/>
  <c r="DV26503" i="131"/>
  <c r="DS26563" i="131"/>
  <c r="DS26623" i="131"/>
  <c r="DQ26652" i="131"/>
  <c r="DU26833" i="131"/>
  <c r="DU26926" i="131"/>
  <c r="DR26984" i="131"/>
  <c r="DQ27105" i="131"/>
  <c r="ED9075" i="131"/>
  <c r="EE9103" i="131"/>
  <c r="ED9315" i="131"/>
  <c r="EE9343" i="131"/>
  <c r="ED9555" i="131"/>
  <c r="EE9583" i="131"/>
  <c r="ED9795" i="131"/>
  <c r="EE9823" i="131"/>
  <c r="ED10035" i="131"/>
  <c r="EE10063" i="131"/>
  <c r="ED9107" i="131"/>
  <c r="DZ9137" i="131"/>
  <c r="ED9347" i="131"/>
  <c r="DZ9377" i="131"/>
  <c r="ED9587" i="131"/>
  <c r="DZ9617" i="131"/>
  <c r="ED9827" i="131"/>
  <c r="DZ9857" i="131"/>
  <c r="ED10067" i="131"/>
  <c r="DZ10097" i="131"/>
  <c r="DZ10154" i="131"/>
  <c r="DS24047" i="131"/>
  <c r="DT24077" i="131"/>
  <c r="DT24286" i="131"/>
  <c r="DT24317" i="131"/>
  <c r="DQ24437" i="131"/>
  <c r="DU24497" i="131"/>
  <c r="DQ24527" i="131"/>
  <c r="DR24766" i="131"/>
  <c r="DT24793" i="131"/>
  <c r="DR24947" i="131"/>
  <c r="DQ25067" i="131"/>
  <c r="DS25783" i="131"/>
  <c r="DV25815" i="131"/>
  <c r="DQ26176" i="131"/>
  <c r="DR26293" i="131"/>
  <c r="DU26385" i="131"/>
  <c r="DT26472" i="131"/>
  <c r="DR26473" i="131"/>
  <c r="DQ26687" i="131"/>
  <c r="DU26775" i="131"/>
  <c r="DT26802" i="131"/>
  <c r="DU26892" i="131"/>
  <c r="DT26952" i="131"/>
  <c r="DV26983" i="131"/>
  <c r="EA9073" i="131"/>
  <c r="EA9313" i="131"/>
  <c r="EA9553" i="131"/>
  <c r="EA9793" i="131"/>
  <c r="EA10033" i="131"/>
  <c r="ED8986" i="131"/>
  <c r="DZ9016" i="131"/>
  <c r="ED9226" i="131"/>
  <c r="DZ9256" i="131"/>
  <c r="ED9466" i="131"/>
  <c r="DZ9496" i="131"/>
  <c r="ED9706" i="131"/>
  <c r="DZ9736" i="131"/>
  <c r="ED9946" i="131"/>
  <c r="DZ9976" i="131"/>
  <c r="EC9072" i="131"/>
  <c r="EC9312" i="131"/>
  <c r="EC9552" i="131"/>
  <c r="EC9792" i="131"/>
  <c r="EC10032" i="131"/>
  <c r="DR21882" i="131"/>
  <c r="DU22182" i="131"/>
  <c r="DV23232" i="131"/>
  <c r="DU23385" i="131"/>
  <c r="DV23413" i="131"/>
  <c r="DV23596" i="131"/>
  <c r="DT23657" i="131"/>
  <c r="DQ23477" i="131"/>
  <c r="DQ23507" i="131"/>
  <c r="DU23717" i="131"/>
  <c r="DQ23986" i="131"/>
  <c r="DT17474" i="131"/>
  <c r="DT17714" i="131"/>
  <c r="DT17472" i="131"/>
  <c r="DT17712" i="131"/>
  <c r="DT18644" i="131"/>
  <c r="DT22422" i="131"/>
  <c r="DT22662" i="131"/>
  <c r="DS22962" i="131"/>
  <c r="DT23022" i="131"/>
  <c r="DT23322" i="131"/>
  <c r="DV23176" i="131"/>
  <c r="DR23267" i="131"/>
  <c r="DS23325" i="131"/>
  <c r="DR23386" i="131"/>
  <c r="DT23413" i="131"/>
  <c r="DV23416" i="131"/>
  <c r="DQ23202" i="131"/>
  <c r="DQ23322" i="131"/>
  <c r="DQ23442" i="131"/>
  <c r="DT23205" i="131"/>
  <c r="DS23356" i="131"/>
  <c r="DQ23355" i="131"/>
  <c r="DR23383" i="131"/>
  <c r="DR23624" i="131"/>
  <c r="DR23657" i="131"/>
  <c r="DU23503" i="131"/>
  <c r="DT23685" i="131"/>
  <c r="DR23562" i="131"/>
  <c r="DQ23565" i="131"/>
  <c r="DT23807" i="131"/>
  <c r="DU24045" i="131"/>
  <c r="DQ24016" i="131"/>
  <c r="DS24073" i="131"/>
  <c r="DU23982" i="131"/>
  <c r="DQ24432" i="131"/>
  <c r="DR24192" i="131"/>
  <c r="DV24222" i="131"/>
  <c r="DV24253" i="131"/>
  <c r="DT24256" i="131"/>
  <c r="DT24372" i="131"/>
  <c r="DV24613" i="131"/>
  <c r="DT24616" i="131"/>
  <c r="DS24797" i="131"/>
  <c r="DR24885" i="131"/>
  <c r="DR25092" i="131"/>
  <c r="DV25122" i="131"/>
  <c r="DR25273" i="131"/>
  <c r="DT25242" i="131"/>
  <c r="DR25246" i="131"/>
  <c r="DT25273" i="131"/>
  <c r="DV25276" i="131"/>
  <c r="DV25302" i="131"/>
  <c r="DR25662" i="131"/>
  <c r="DU25756" i="131"/>
  <c r="DQ25786" i="131"/>
  <c r="DS25906" i="131"/>
  <c r="DU25933" i="131"/>
  <c r="DS25937" i="131"/>
  <c r="DU25967" i="131"/>
  <c r="DQ25997" i="131"/>
  <c r="DU26054" i="131"/>
  <c r="DR26052" i="131"/>
  <c r="DR26082" i="131"/>
  <c r="DR26236" i="131"/>
  <c r="DR26207" i="131"/>
  <c r="DS26446" i="131"/>
  <c r="DU26473" i="131"/>
  <c r="DR26443" i="131"/>
  <c r="DR26592" i="131"/>
  <c r="DT26656" i="131"/>
  <c r="DR26832" i="131"/>
  <c r="DV26806" i="131"/>
  <c r="DS26865" i="131"/>
  <c r="DS26866" i="131"/>
  <c r="DR26925" i="131"/>
  <c r="DV27013" i="131"/>
  <c r="DR27044" i="131"/>
  <c r="EA9043" i="131"/>
  <c r="EA9283" i="131"/>
  <c r="EA9523" i="131"/>
  <c r="EA9763" i="131"/>
  <c r="EA10003" i="131"/>
  <c r="EC8953" i="131"/>
  <c r="EA9166" i="131"/>
  <c r="EC9193" i="131"/>
  <c r="DR24797" i="131"/>
  <c r="DU24917" i="131"/>
  <c r="DQ24947" i="131"/>
  <c r="DV25603" i="131"/>
  <c r="DR25787" i="131"/>
  <c r="DS25817" i="131"/>
  <c r="DS26027" i="131"/>
  <c r="DV26083" i="131"/>
  <c r="DQ26443" i="131"/>
  <c r="DS26536" i="131"/>
  <c r="DS26567" i="131"/>
  <c r="DU27075" i="131"/>
  <c r="DT23053" i="131"/>
  <c r="DV23056" i="131"/>
  <c r="DT23295" i="131"/>
  <c r="DS23477" i="131"/>
  <c r="DS23717" i="131"/>
  <c r="DT23957" i="131"/>
  <c r="DV24043" i="131"/>
  <c r="DR23957" i="131"/>
  <c r="DS24253" i="131"/>
  <c r="DV24285" i="131"/>
  <c r="DR24315" i="131"/>
  <c r="DT24705" i="131"/>
  <c r="DV24793" i="131"/>
  <c r="DT25187" i="131"/>
  <c r="DQ25247" i="131"/>
  <c r="DS25606" i="131"/>
  <c r="DS25637" i="131"/>
  <c r="DR25573" i="131"/>
  <c r="DQ26325" i="131"/>
  <c r="DU26537" i="131"/>
  <c r="DQ26567" i="131"/>
  <c r="DQ26597" i="131"/>
  <c r="DT26655" i="131"/>
  <c r="DQ26805" i="131"/>
  <c r="DR26835" i="131"/>
  <c r="DZ8985" i="131"/>
  <c r="DZ9225" i="131"/>
  <c r="DZ9465" i="131"/>
  <c r="DZ9705" i="131"/>
  <c r="DZ9945" i="131"/>
  <c r="EC8952" i="131"/>
  <c r="EC9192" i="131"/>
  <c r="EC9432" i="131"/>
  <c r="EC9672" i="131"/>
  <c r="EC9912" i="131"/>
  <c r="DQ23323" i="131"/>
  <c r="DU23325" i="131"/>
  <c r="DV23716" i="131"/>
  <c r="DV23565" i="131"/>
  <c r="DR24437" i="131"/>
  <c r="DU24107" i="131"/>
  <c r="DQ24137" i="131"/>
  <c r="DU24347" i="131"/>
  <c r="DQ24377" i="131"/>
  <c r="DV24616" i="131"/>
  <c r="DQ24733" i="131"/>
  <c r="DU25003" i="131"/>
  <c r="DR25607" i="131"/>
  <c r="DU25993" i="131"/>
  <c r="DU26207" i="131"/>
  <c r="DS26147" i="131"/>
  <c r="DV26296" i="131"/>
  <c r="DT26267" i="131"/>
  <c r="DU26533" i="131"/>
  <c r="DV26563" i="131"/>
  <c r="DU26867" i="131"/>
  <c r="DQ26896" i="131"/>
  <c r="DT27017" i="131"/>
  <c r="EC9136" i="131"/>
  <c r="EC9167" i="131"/>
  <c r="EC9376" i="131"/>
  <c r="EC9407" i="131"/>
  <c r="EC9616" i="131"/>
  <c r="EC9647" i="131"/>
  <c r="EC9856" i="131"/>
  <c r="EC9887" i="131"/>
  <c r="EC10096" i="131"/>
  <c r="EA8957" i="131"/>
  <c r="EB9015" i="131"/>
  <c r="EA9197" i="131"/>
  <c r="EB9255" i="131"/>
  <c r="EA9437" i="131"/>
  <c r="EB9495" i="131"/>
  <c r="DU21942" i="131"/>
  <c r="DV21912" i="131"/>
  <c r="DQ22092" i="131"/>
  <c r="DQ22212" i="131"/>
  <c r="DQ22332" i="131"/>
  <c r="DV22212" i="131"/>
  <c r="DV22452" i="131"/>
  <c r="DV22692" i="131"/>
  <c r="DV23082" i="131"/>
  <c r="DR23266" i="131"/>
  <c r="DT23293" i="131"/>
  <c r="DV23296" i="131"/>
  <c r="DR23387" i="131"/>
  <c r="DU23203" i="131"/>
  <c r="DS23327" i="131"/>
  <c r="DU23443" i="131"/>
  <c r="DV23322" i="131"/>
  <c r="DR23537" i="131"/>
  <c r="DU23502" i="131"/>
  <c r="DU23622" i="131"/>
  <c r="DS23567" i="131"/>
  <c r="DS23656" i="131"/>
  <c r="DV23712" i="131"/>
  <c r="DQ23625" i="131"/>
  <c r="DU23627" i="131"/>
  <c r="DQ23657" i="131"/>
  <c r="DV23985" i="131"/>
  <c r="DT23953" i="131"/>
  <c r="DV24046" i="131"/>
  <c r="DU24042" i="131"/>
  <c r="DS23807" i="131"/>
  <c r="DV24042" i="131"/>
  <c r="DQ24132" i="131"/>
  <c r="DQ24252" i="131"/>
  <c r="DQ24372" i="131"/>
  <c r="DQ24256" i="131"/>
  <c r="DU24525" i="131"/>
  <c r="DR25005" i="131"/>
  <c r="DQ24973" i="131"/>
  <c r="DR25096" i="131"/>
  <c r="DT25123" i="131"/>
  <c r="DQ25092" i="131"/>
  <c r="DV25123" i="131"/>
  <c r="DQ25305" i="131"/>
  <c r="DU25272" i="131"/>
  <c r="DT25545" i="131"/>
  <c r="DU25603" i="131"/>
  <c r="DQ25753" i="131"/>
  <c r="DS25933" i="131"/>
  <c r="DS25966" i="131"/>
  <c r="DS26057" i="131"/>
  <c r="DT26263" i="131"/>
  <c r="DU26293" i="131"/>
  <c r="DT26385" i="131"/>
  <c r="DR26385" i="131"/>
  <c r="DT26533" i="131"/>
  <c r="DU26502" i="131"/>
  <c r="DU26532" i="131"/>
  <c r="DS26627" i="131"/>
  <c r="DR26803" i="131"/>
  <c r="DR26805" i="131"/>
  <c r="DV26893" i="131"/>
  <c r="DT26953" i="131"/>
  <c r="DV26956" i="131"/>
  <c r="DR26987" i="131"/>
  <c r="DS27046" i="131"/>
  <c r="DU27047" i="131"/>
  <c r="DQ27136" i="131"/>
  <c r="EB9013" i="131"/>
  <c r="EE9045" i="131"/>
  <c r="EA9075" i="131"/>
  <c r="EB9253" i="131"/>
  <c r="EE9285" i="131"/>
  <c r="EA9315" i="131"/>
  <c r="EB9493" i="131"/>
  <c r="EE9525" i="131"/>
  <c r="EA9555" i="131"/>
  <c r="EB9733" i="131"/>
  <c r="EE9765" i="131"/>
  <c r="EA9795" i="131"/>
  <c r="EB9973" i="131"/>
  <c r="EE10005" i="131"/>
  <c r="EA10035" i="131"/>
  <c r="EA9046" i="131"/>
  <c r="EC9073" i="131"/>
  <c r="ED9282" i="131"/>
  <c r="ED9402" i="131"/>
  <c r="ED9522" i="131"/>
  <c r="ED9642" i="131"/>
  <c r="ED9762" i="131"/>
  <c r="ED9882" i="131"/>
  <c r="ED10002" i="131"/>
  <c r="ED10122" i="131"/>
  <c r="EA10242" i="131"/>
  <c r="EE10272" i="131"/>
  <c r="EA10482" i="131"/>
  <c r="EE10512" i="131"/>
  <c r="EA10722" i="131"/>
  <c r="EE10752" i="131"/>
  <c r="EA10962" i="131"/>
  <c r="EE10992" i="131"/>
  <c r="EA11202" i="131"/>
  <c r="EE11232" i="131"/>
  <c r="EA10305" i="131"/>
  <c r="EA10545" i="131"/>
  <c r="EA10785" i="131"/>
  <c r="EA11025" i="131"/>
  <c r="EA11265" i="131"/>
  <c r="EC11987" i="131"/>
  <c r="DZ12135" i="131"/>
  <c r="EC12224" i="131"/>
  <c r="DZ12255" i="131"/>
  <c r="EC12344" i="131"/>
  <c r="DZ12375" i="131"/>
  <c r="EC12464" i="131"/>
  <c r="DZ12495" i="131"/>
  <c r="DZ12615" i="131"/>
  <c r="EB11652" i="131"/>
  <c r="DZ11567" i="131"/>
  <c r="ED11837" i="131"/>
  <c r="DZ12077" i="131"/>
  <c r="ED12137" i="131"/>
  <c r="DZ12167" i="131"/>
  <c r="ED12377" i="131"/>
  <c r="DZ12407" i="131"/>
  <c r="ED12617" i="131"/>
  <c r="EB19456" i="131"/>
  <c r="EB19487" i="131"/>
  <c r="EB19576" i="131"/>
  <c r="EB19607" i="131"/>
  <c r="EB19696" i="131"/>
  <c r="EB19727" i="131"/>
  <c r="EB19816" i="131"/>
  <c r="EB19847" i="131"/>
  <c r="EB20325" i="131"/>
  <c r="EB20565" i="131"/>
  <c r="ED10425" i="131"/>
  <c r="ED10665" i="131"/>
  <c r="ED10905" i="131"/>
  <c r="ED11145" i="131"/>
  <c r="EC12197" i="131"/>
  <c r="EC12317" i="131"/>
  <c r="EC12406" i="131"/>
  <c r="EC12437" i="131"/>
  <c r="EC12646" i="131"/>
  <c r="EC12677" i="131"/>
  <c r="DZ11807" i="131"/>
  <c r="ED12256" i="131"/>
  <c r="DZ12286" i="131"/>
  <c r="ED12496" i="131"/>
  <c r="DZ12526" i="131"/>
  <c r="EB20236" i="131"/>
  <c r="EB20267" i="131"/>
  <c r="EB20476" i="131"/>
  <c r="EB20507" i="131"/>
  <c r="EA9406" i="131"/>
  <c r="EC9433" i="131"/>
  <c r="EA9646" i="131"/>
  <c r="EC9673" i="131"/>
  <c r="EA9886" i="131"/>
  <c r="EC9913" i="131"/>
  <c r="EA10392" i="131"/>
  <c r="EE10422" i="131"/>
  <c r="EA10632" i="131"/>
  <c r="EE10662" i="131"/>
  <c r="EA10872" i="131"/>
  <c r="EE10902" i="131"/>
  <c r="EA11112" i="131"/>
  <c r="EE11142" i="131"/>
  <c r="ED10275" i="131"/>
  <c r="EC10306" i="131"/>
  <c r="EC10337" i="131"/>
  <c r="EC10426" i="131"/>
  <c r="ED10515" i="131"/>
  <c r="EC10546" i="131"/>
  <c r="EC10577" i="131"/>
  <c r="EC10666" i="131"/>
  <c r="ED10755" i="131"/>
  <c r="EC10786" i="131"/>
  <c r="EC10817" i="131"/>
  <c r="EC10906" i="131"/>
  <c r="ED10995" i="131"/>
  <c r="EC11026" i="131"/>
  <c r="EC11057" i="131"/>
  <c r="EC11146" i="131"/>
  <c r="ED11235" i="131"/>
  <c r="EC11266" i="131"/>
  <c r="EC11297" i="131"/>
  <c r="EC11597" i="131"/>
  <c r="EE12133" i="131"/>
  <c r="EC12136" i="131"/>
  <c r="EE12373" i="131"/>
  <c r="EC12376" i="131"/>
  <c r="EE12613" i="131"/>
  <c r="EC12616" i="131"/>
  <c r="EB11592" i="131"/>
  <c r="DZ11747" i="131"/>
  <c r="EB10332" i="131"/>
  <c r="EB10572" i="131"/>
  <c r="EB10812" i="131"/>
  <c r="EB11052" i="131"/>
  <c r="EB11292" i="131"/>
  <c r="EA11474" i="131"/>
  <c r="EB10363" i="131"/>
  <c r="EE10395" i="131"/>
  <c r="EA10425" i="131"/>
  <c r="EB10603" i="131"/>
  <c r="EE10635" i="131"/>
  <c r="EA10665" i="131"/>
  <c r="EB10843" i="131"/>
  <c r="EE10875" i="131"/>
  <c r="EA10905" i="131"/>
  <c r="EB11083" i="131"/>
  <c r="EE11115" i="131"/>
  <c r="EA11145" i="131"/>
  <c r="EB11323" i="131"/>
  <c r="EC11927" i="131"/>
  <c r="DZ12195" i="131"/>
  <c r="EA12223" i="131"/>
  <c r="EA12343" i="131"/>
  <c r="EA12583" i="131"/>
  <c r="EC19485" i="131"/>
  <c r="EC19605" i="131"/>
  <c r="EC19725" i="131"/>
  <c r="EC19845" i="131"/>
  <c r="EA19483" i="131"/>
  <c r="EA19487" i="131"/>
  <c r="EB20445" i="131"/>
  <c r="EB20685" i="131"/>
  <c r="EA20233" i="131"/>
  <c r="EE10273" i="131"/>
  <c r="EE10513" i="131"/>
  <c r="EE10753" i="131"/>
  <c r="EE10993" i="131"/>
  <c r="EE11233" i="131"/>
  <c r="DZ10247" i="131"/>
  <c r="ED10457" i="131"/>
  <c r="DZ10487" i="131"/>
  <c r="ED10697" i="131"/>
  <c r="DZ10727" i="131"/>
  <c r="ED10937" i="131"/>
  <c r="DZ10967" i="131"/>
  <c r="ED11177" i="131"/>
  <c r="DZ11207" i="131"/>
  <c r="EC12104" i="131"/>
  <c r="DZ11657" i="131"/>
  <c r="EB21432" i="131"/>
  <c r="EA9677" i="131"/>
  <c r="EB9735" i="131"/>
  <c r="EA9917" i="131"/>
  <c r="EB9975" i="131"/>
  <c r="EA10243" i="131"/>
  <c r="EA10483" i="131"/>
  <c r="EA10723" i="131"/>
  <c r="EA10963" i="131"/>
  <c r="EA11203" i="131"/>
  <c r="ED10336" i="131"/>
  <c r="DZ10366" i="131"/>
  <c r="ED10576" i="131"/>
  <c r="DZ10606" i="131"/>
  <c r="ED10816" i="131"/>
  <c r="DZ10846" i="131"/>
  <c r="ED11056" i="131"/>
  <c r="DZ11086" i="131"/>
  <c r="ED11296" i="131"/>
  <c r="DZ11326" i="131"/>
  <c r="EA10216" i="131"/>
  <c r="EC10243" i="131"/>
  <c r="EE10246" i="131"/>
  <c r="EE10486" i="131"/>
  <c r="EE10726" i="131"/>
  <c r="EE10966" i="131"/>
  <c r="EE11206" i="131"/>
  <c r="DZ11627" i="131"/>
  <c r="EA20147" i="131"/>
  <c r="EA9286" i="131"/>
  <c r="EC9313" i="131"/>
  <c r="EA9526" i="131"/>
  <c r="EC9553" i="131"/>
  <c r="EA9766" i="131"/>
  <c r="EC9793" i="131"/>
  <c r="EA10006" i="131"/>
  <c r="EC10033" i="131"/>
  <c r="DZ10396" i="131"/>
  <c r="DZ10636" i="131"/>
  <c r="DZ10876" i="131"/>
  <c r="DZ11116" i="131"/>
  <c r="EA11653" i="131"/>
  <c r="EC11476" i="131"/>
  <c r="EC11776" i="131"/>
  <c r="EB12283" i="131"/>
  <c r="EE12315" i="131"/>
  <c r="EA12345" i="131"/>
  <c r="EB12523" i="131"/>
  <c r="EE12555" i="131"/>
  <c r="EA12585" i="131"/>
  <c r="DZ18102" i="131"/>
  <c r="DZ18222" i="131"/>
  <c r="DZ18342" i="131"/>
  <c r="DZ18462" i="131"/>
  <c r="DZ18582" i="131"/>
  <c r="EA18132" i="131"/>
  <c r="EE18162" i="131"/>
  <c r="EA18372" i="131"/>
  <c r="EE18402" i="131"/>
  <c r="EA18612" i="131"/>
  <c r="EE18642" i="131"/>
  <c r="EA18704" i="131"/>
  <c r="EA18944" i="131"/>
  <c r="EA19184" i="131"/>
  <c r="EA19217" i="131"/>
  <c r="EB19275" i="131"/>
  <c r="ED18732" i="131"/>
  <c r="ED18852" i="131"/>
  <c r="ED18972" i="131"/>
  <c r="DZ19483" i="131"/>
  <c r="DZ19723" i="131"/>
  <c r="DZ19963" i="131"/>
  <c r="DZ20203" i="131"/>
  <c r="EA19605" i="131"/>
  <c r="ED19607" i="131"/>
  <c r="DZ19637" i="131"/>
  <c r="EA19845" i="131"/>
  <c r="ED19847" i="131"/>
  <c r="DZ19877" i="131"/>
  <c r="EA20085" i="131"/>
  <c r="ED20087" i="131"/>
  <c r="DZ20117" i="131"/>
  <c r="EA19637" i="131"/>
  <c r="EA19877" i="131"/>
  <c r="EA20117" i="131"/>
  <c r="EE20206" i="131"/>
  <c r="EA20416" i="131"/>
  <c r="EC20443" i="131"/>
  <c r="EE20446" i="131"/>
  <c r="EA20656" i="131"/>
  <c r="EC20683" i="131"/>
  <c r="EE20686" i="131"/>
  <c r="EA20896" i="131"/>
  <c r="EC20923" i="131"/>
  <c r="EE20926" i="131"/>
  <c r="ED20293" i="131"/>
  <c r="EC20355" i="131"/>
  <c r="EB20386" i="131"/>
  <c r="ED20413" i="131"/>
  <c r="ED20533" i="131"/>
  <c r="EC20595" i="131"/>
  <c r="EB20626" i="131"/>
  <c r="ED20653" i="131"/>
  <c r="ED20773" i="131"/>
  <c r="EC20835" i="131"/>
  <c r="EB20866" i="131"/>
  <c r="ED20893" i="131"/>
  <c r="ED21013" i="131"/>
  <c r="EC20326" i="131"/>
  <c r="EC20357" i="131"/>
  <c r="EC20566" i="131"/>
  <c r="EC20597" i="131"/>
  <c r="EC20806" i="131"/>
  <c r="EC20837" i="131"/>
  <c r="DH22427" i="131"/>
  <c r="DL22637" i="131"/>
  <c r="DH22667" i="131"/>
  <c r="DI22457" i="131"/>
  <c r="DJ22515" i="131"/>
  <c r="DI22697" i="131"/>
  <c r="DJ22755" i="131"/>
  <c r="DM10212" i="131"/>
  <c r="DM10452" i="131"/>
  <c r="DM10692" i="131"/>
  <c r="DM10932" i="131"/>
  <c r="DM11172" i="131"/>
  <c r="DH17472" i="131"/>
  <c r="DH17592" i="131"/>
  <c r="DH17712" i="131"/>
  <c r="DH17832" i="131"/>
  <c r="DH17952" i="131"/>
  <c r="DI17472" i="131"/>
  <c r="DM17502" i="131"/>
  <c r="DI17712" i="131"/>
  <c r="DM17742" i="131"/>
  <c r="DI17952" i="131"/>
  <c r="DI22242" i="131"/>
  <c r="DM22272" i="131"/>
  <c r="DL22422" i="131"/>
  <c r="DL22542" i="131"/>
  <c r="DL22662" i="131"/>
  <c r="DL22782" i="131"/>
  <c r="DK22425" i="131"/>
  <c r="DK22545" i="131"/>
  <c r="DK22665" i="131"/>
  <c r="DI22422" i="131"/>
  <c r="DM22452" i="131"/>
  <c r="DI22662" i="131"/>
  <c r="DM22692" i="131"/>
  <c r="DH22814" i="131"/>
  <c r="DL22844" i="131"/>
  <c r="DL22846" i="131"/>
  <c r="DH22874" i="131"/>
  <c r="DH22876" i="131"/>
  <c r="DJ9162" i="131"/>
  <c r="DJ9402" i="131"/>
  <c r="DJ9642" i="131"/>
  <c r="DJ9882" i="131"/>
  <c r="DJ10122" i="131"/>
  <c r="DK8802" i="131"/>
  <c r="DJ10272" i="131"/>
  <c r="DJ10512" i="131"/>
  <c r="DJ10752" i="131"/>
  <c r="DI14592" i="131"/>
  <c r="DM14622" i="131"/>
  <c r="DJ16604" i="131"/>
  <c r="DJ16724" i="131"/>
  <c r="DJ16844" i="131"/>
  <c r="DJ16964" i="131"/>
  <c r="DJ17084" i="131"/>
  <c r="DJ17204" i="131"/>
  <c r="DM16662" i="131"/>
  <c r="DM16902" i="131"/>
  <c r="DM17142" i="131"/>
  <c r="DM17712" i="131"/>
  <c r="DI17922" i="131"/>
  <c r="DM21856" i="131"/>
  <c r="DJ22542" i="131"/>
  <c r="DJ22782" i="131"/>
  <c r="DJ22453" i="131"/>
  <c r="DI22515" i="131"/>
  <c r="DL22517" i="131"/>
  <c r="DH22547" i="131"/>
  <c r="DL22757" i="131"/>
  <c r="DJ22395" i="131"/>
  <c r="DI22577" i="131"/>
  <c r="DJ22635" i="131"/>
  <c r="DI22517" i="131"/>
  <c r="DJ22575" i="131"/>
  <c r="DI22757" i="131"/>
  <c r="DI22845" i="131"/>
  <c r="DM10332" i="131"/>
  <c r="DM10572" i="131"/>
  <c r="DM10812" i="131"/>
  <c r="DM11052" i="131"/>
  <c r="DM11292" i="131"/>
  <c r="DH15882" i="131"/>
  <c r="DH16002" i="131"/>
  <c r="DH16122" i="131"/>
  <c r="DH16242" i="131"/>
  <c r="DH16362" i="131"/>
  <c r="DM15912" i="131"/>
  <c r="DM16152" i="131"/>
  <c r="DM16392" i="131"/>
  <c r="DM16572" i="131"/>
  <c r="DM16812" i="131"/>
  <c r="DM17052" i="131"/>
  <c r="DM17382" i="131"/>
  <c r="DI17592" i="131"/>
  <c r="DM17622" i="131"/>
  <c r="DI17832" i="131"/>
  <c r="DM17862" i="131"/>
  <c r="DI21916" i="131"/>
  <c r="DH21882" i="131"/>
  <c r="DI22122" i="131"/>
  <c r="DM22152" i="131"/>
  <c r="DI22362" i="131"/>
  <c r="DL22482" i="131"/>
  <c r="DL22602" i="131"/>
  <c r="DL22722" i="131"/>
  <c r="DJ22547" i="131"/>
  <c r="DJ22756" i="131"/>
  <c r="DI22542" i="131"/>
  <c r="DM22572" i="131"/>
  <c r="DI22782" i="131"/>
  <c r="DI22875" i="131"/>
  <c r="DL22877" i="131"/>
  <c r="DH22907" i="131"/>
  <c r="DJ23053" i="131"/>
  <c r="DI22876" i="131"/>
  <c r="DK22903" i="131"/>
  <c r="DM22903" i="131"/>
  <c r="DM23023" i="131"/>
  <c r="DI24763" i="131"/>
  <c r="DK24942" i="131"/>
  <c r="DJ23267" i="131"/>
  <c r="DI24733" i="131"/>
  <c r="DM24915" i="131"/>
  <c r="DJ25127" i="131"/>
  <c r="DU16004" i="131"/>
  <c r="DQ16034" i="131"/>
  <c r="DU16244" i="131"/>
  <c r="DQ16274" i="131"/>
  <c r="DJ22933" i="131"/>
  <c r="DM22965" i="131"/>
  <c r="DI22995" i="131"/>
  <c r="DL22997" i="131"/>
  <c r="DH23027" i="131"/>
  <c r="DL23084" i="131"/>
  <c r="DL23086" i="131"/>
  <c r="DH23114" i="131"/>
  <c r="DK23052" i="131"/>
  <c r="DI22907" i="131"/>
  <c r="DJ22965" i="131"/>
  <c r="DI23026" i="131"/>
  <c r="DK23053" i="131"/>
  <c r="DM23056" i="131"/>
  <c r="DJ22847" i="131"/>
  <c r="DL22963" i="131"/>
  <c r="DJ22967" i="131"/>
  <c r="DJ23087" i="131"/>
  <c r="DI22962" i="131"/>
  <c r="DM22992" i="131"/>
  <c r="DK23175" i="131"/>
  <c r="DJ23206" i="131"/>
  <c r="DK23295" i="131"/>
  <c r="DJ23326" i="131"/>
  <c r="DL23353" i="131"/>
  <c r="DJ23357" i="131"/>
  <c r="DK23415" i="131"/>
  <c r="DI23382" i="131"/>
  <c r="DM23412" i="131"/>
  <c r="DL23175" i="131"/>
  <c r="DK23206" i="131"/>
  <c r="DK23237" i="131"/>
  <c r="DL23295" i="131"/>
  <c r="DK23326" i="131"/>
  <c r="DK23357" i="131"/>
  <c r="DM24372" i="131"/>
  <c r="DL24524" i="131"/>
  <c r="DH24554" i="131"/>
  <c r="DH24552" i="131"/>
  <c r="DI24612" i="131"/>
  <c r="DM24642" i="131"/>
  <c r="DK24554" i="131"/>
  <c r="DK24735" i="131"/>
  <c r="DJ24766" i="131"/>
  <c r="DL24793" i="131"/>
  <c r="DI24822" i="131"/>
  <c r="DI24677" i="131"/>
  <c r="DH24882" i="131"/>
  <c r="DH25002" i="131"/>
  <c r="DJ24974" i="131"/>
  <c r="DI24912" i="131"/>
  <c r="DM24942" i="131"/>
  <c r="DJ24882" i="131"/>
  <c r="DJ24913" i="131"/>
  <c r="DI24975" i="131"/>
  <c r="DL24977" i="131"/>
  <c r="DH25007" i="131"/>
  <c r="DK25032" i="131"/>
  <c r="DM24884" i="131"/>
  <c r="DK25544" i="131"/>
  <c r="DK25664" i="131"/>
  <c r="DH25574" i="131"/>
  <c r="DM25604" i="131"/>
  <c r="DJ25665" i="131"/>
  <c r="DH25965" i="131"/>
  <c r="DJ26174" i="131"/>
  <c r="DQ10272" i="131"/>
  <c r="DQ10392" i="131"/>
  <c r="DQ10512" i="131"/>
  <c r="DQ10632" i="131"/>
  <c r="DQ10752" i="131"/>
  <c r="DQ10872" i="131"/>
  <c r="DQ10992" i="131"/>
  <c r="DQ11112" i="131"/>
  <c r="DQ11232" i="131"/>
  <c r="DR10392" i="131"/>
  <c r="DV10422" i="131"/>
  <c r="DR10632" i="131"/>
  <c r="DV10662" i="131"/>
  <c r="DR10872" i="131"/>
  <c r="DV10902" i="131"/>
  <c r="DR11112" i="131"/>
  <c r="DV11142" i="131"/>
  <c r="DU11592" i="131"/>
  <c r="DU11682" i="131"/>
  <c r="DQ12162" i="131"/>
  <c r="DQ12282" i="131"/>
  <c r="DQ12402" i="131"/>
  <c r="DQ12522" i="131"/>
  <c r="DQ12642" i="131"/>
  <c r="DT12285" i="131"/>
  <c r="DS12316" i="131"/>
  <c r="DU12343" i="131"/>
  <c r="DT12525" i="131"/>
  <c r="DS12556" i="131"/>
  <c r="DU12583" i="131"/>
  <c r="DR12252" i="131"/>
  <c r="DV12282" i="131"/>
  <c r="DR12492" i="131"/>
  <c r="DV12522" i="131"/>
  <c r="DT12763" i="131"/>
  <c r="DR12914" i="131"/>
  <c r="DR13154" i="131"/>
  <c r="DR13394" i="131"/>
  <c r="DR13634" i="131"/>
  <c r="DR13874" i="131"/>
  <c r="DR14114" i="131"/>
  <c r="DR12762" i="131"/>
  <c r="DR12912" i="131"/>
  <c r="DV12942" i="131"/>
  <c r="DR13152" i="131"/>
  <c r="DV13182" i="131"/>
  <c r="DR13392" i="131"/>
  <c r="DV13422" i="131"/>
  <c r="DR13632" i="131"/>
  <c r="DV13662" i="131"/>
  <c r="DR13872" i="131"/>
  <c r="DV13902" i="131"/>
  <c r="DR14112" i="131"/>
  <c r="DV14142" i="131"/>
  <c r="DU13815" i="131"/>
  <c r="DU14055" i="131"/>
  <c r="DT14357" i="131"/>
  <c r="DT14597" i="131"/>
  <c r="DT14837" i="131"/>
  <c r="DT15077" i="131"/>
  <c r="DT15317" i="131"/>
  <c r="DT15557" i="131"/>
  <c r="DQ14232" i="131"/>
  <c r="DQ14352" i="131"/>
  <c r="DQ14472" i="131"/>
  <c r="DQ14592" i="131"/>
  <c r="DQ14712" i="131"/>
  <c r="DQ14832" i="131"/>
  <c r="DQ14952" i="131"/>
  <c r="DQ15072" i="131"/>
  <c r="DQ15192" i="131"/>
  <c r="DQ15312" i="131"/>
  <c r="DQ15432" i="131"/>
  <c r="DQ15552" i="131"/>
  <c r="DQ15672" i="131"/>
  <c r="DV14292" i="131"/>
  <c r="DV14532" i="131"/>
  <c r="DV14772" i="131"/>
  <c r="DV15012" i="131"/>
  <c r="DV15252" i="131"/>
  <c r="DV15492" i="131"/>
  <c r="DV15732" i="131"/>
  <c r="DU16034" i="131"/>
  <c r="DQ16064" i="131"/>
  <c r="DU16274" i="131"/>
  <c r="DQ16304" i="131"/>
  <c r="DR15917" i="131"/>
  <c r="DS15975" i="131"/>
  <c r="DR16157" i="131"/>
  <c r="DS16215" i="131"/>
  <c r="DR16397" i="131"/>
  <c r="DS16455" i="131"/>
  <c r="DU15882" i="131"/>
  <c r="DU16002" i="131"/>
  <c r="DU16122" i="131"/>
  <c r="DU16242" i="131"/>
  <c r="DU16362" i="131"/>
  <c r="DT15855" i="131"/>
  <c r="DT16095" i="131"/>
  <c r="DT16335" i="131"/>
  <c r="DR15852" i="131"/>
  <c r="DV15882" i="131"/>
  <c r="DR16092" i="131"/>
  <c r="DV16122" i="131"/>
  <c r="DI22787" i="131"/>
  <c r="DI22996" i="131"/>
  <c r="DK23023" i="131"/>
  <c r="DH24312" i="131"/>
  <c r="DJ24617" i="131"/>
  <c r="DJ24822" i="131"/>
  <c r="DM24675" i="131"/>
  <c r="DI24705" i="131"/>
  <c r="DK24822" i="131"/>
  <c r="DI25033" i="131"/>
  <c r="DJ25066" i="131"/>
  <c r="DK25155" i="131"/>
  <c r="DJ25186" i="131"/>
  <c r="DI24735" i="131"/>
  <c r="DL24737" i="131"/>
  <c r="DH24767" i="131"/>
  <c r="DJ24886" i="131"/>
  <c r="DJ24917" i="131"/>
  <c r="DJ23023" i="131"/>
  <c r="DM23055" i="131"/>
  <c r="DI23085" i="131"/>
  <c r="DI22936" i="131"/>
  <c r="DK22963" i="131"/>
  <c r="DK22847" i="131"/>
  <c r="DK22967" i="131"/>
  <c r="DK23087" i="131"/>
  <c r="DK24497" i="131"/>
  <c r="DK25125" i="131"/>
  <c r="DK22932" i="131"/>
  <c r="DJ22845" i="131"/>
  <c r="DI23027" i="131"/>
  <c r="DJ23085" i="131"/>
  <c r="DJ23204" i="131"/>
  <c r="DJ23324" i="131"/>
  <c r="DL23413" i="131"/>
  <c r="DJ23232" i="131"/>
  <c r="DL23207" i="131"/>
  <c r="DM24252" i="131"/>
  <c r="DH24492" i="131"/>
  <c r="DH24612" i="131"/>
  <c r="DI24492" i="131"/>
  <c r="DM24522" i="131"/>
  <c r="DM24732" i="131"/>
  <c r="DL24765" i="131"/>
  <c r="DM24793" i="131"/>
  <c r="DK24796" i="131"/>
  <c r="DI24797" i="131"/>
  <c r="DH24942" i="131"/>
  <c r="DL25003" i="131"/>
  <c r="DI25122" i="131"/>
  <c r="DM25152" i="131"/>
  <c r="DK25097" i="131"/>
  <c r="DH25094" i="131"/>
  <c r="DM25272" i="131"/>
  <c r="DH25964" i="131"/>
  <c r="DL26024" i="131"/>
  <c r="DU10304" i="131"/>
  <c r="DQ10334" i="131"/>
  <c r="DU10544" i="131"/>
  <c r="DQ10574" i="131"/>
  <c r="DU10784" i="131"/>
  <c r="DQ10814" i="131"/>
  <c r="DU11024" i="131"/>
  <c r="DQ11054" i="131"/>
  <c r="DU11264" i="131"/>
  <c r="DQ11294" i="131"/>
  <c r="DV10152" i="131"/>
  <c r="DR10272" i="131"/>
  <c r="DV10302" i="131"/>
  <c r="DR10512" i="131"/>
  <c r="DV10542" i="131"/>
  <c r="DR10752" i="131"/>
  <c r="DV10782" i="131"/>
  <c r="DR10992" i="131"/>
  <c r="DV11022" i="131"/>
  <c r="DR11232" i="131"/>
  <c r="DV11262" i="131"/>
  <c r="DQ11412" i="131"/>
  <c r="DV12162" i="131"/>
  <c r="DV12402" i="131"/>
  <c r="DV12642" i="131"/>
  <c r="DT12106" i="131"/>
  <c r="DT12137" i="131"/>
  <c r="DT12346" i="131"/>
  <c r="DT12377" i="131"/>
  <c r="DT12586" i="131"/>
  <c r="DT12617" i="131"/>
  <c r="DR13034" i="131"/>
  <c r="DR13274" i="131"/>
  <c r="DR13514" i="131"/>
  <c r="DR13754" i="131"/>
  <c r="DR13994" i="131"/>
  <c r="DU12942" i="131"/>
  <c r="DU13062" i="131"/>
  <c r="DU13182" i="131"/>
  <c r="DU13302" i="131"/>
  <c r="DU13422" i="131"/>
  <c r="DU13542" i="131"/>
  <c r="DU13662" i="131"/>
  <c r="DU13782" i="131"/>
  <c r="DU13902" i="131"/>
  <c r="DU14022" i="131"/>
  <c r="DU14142" i="131"/>
  <c r="DR13032" i="131"/>
  <c r="DV13062" i="131"/>
  <c r="DR13272" i="131"/>
  <c r="DV13302" i="131"/>
  <c r="DR13512" i="131"/>
  <c r="DV13542" i="131"/>
  <c r="DR13752" i="131"/>
  <c r="DV13782" i="131"/>
  <c r="DR13992" i="131"/>
  <c r="DV14022" i="131"/>
  <c r="DV14143" i="131"/>
  <c r="DT14146" i="131"/>
  <c r="DV14652" i="131"/>
  <c r="DV14892" i="131"/>
  <c r="DV15132" i="131"/>
  <c r="DV15372" i="131"/>
  <c r="DV15612" i="131"/>
  <c r="DS15855" i="131"/>
  <c r="DR16037" i="131"/>
  <c r="DS16095" i="131"/>
  <c r="DR16277" i="131"/>
  <c r="DS16335" i="131"/>
  <c r="DU15942" i="131"/>
  <c r="DU16062" i="131"/>
  <c r="DU16182" i="131"/>
  <c r="DU16302" i="131"/>
  <c r="DU16422" i="131"/>
  <c r="DS15946" i="131"/>
  <c r="DS15977" i="131"/>
  <c r="DS16186" i="131"/>
  <c r="DS16217" i="131"/>
  <c r="DS16426" i="131"/>
  <c r="DS16457" i="131"/>
  <c r="DR15972" i="131"/>
  <c r="DV16002" i="131"/>
  <c r="DR16212" i="131"/>
  <c r="DR17477" i="131"/>
  <c r="DR17717" i="131"/>
  <c r="DS17387" i="131"/>
  <c r="DS17507" i="131"/>
  <c r="DS17627" i="131"/>
  <c r="DS17747" i="131"/>
  <c r="DS17867" i="131"/>
  <c r="DS18017" i="131"/>
  <c r="DR18826" i="131"/>
  <c r="DT18853" i="131"/>
  <c r="DV18856" i="131"/>
  <c r="DR19066" i="131"/>
  <c r="DT19093" i="131"/>
  <c r="DV19096" i="131"/>
  <c r="DR19306" i="131"/>
  <c r="DT19333" i="131"/>
  <c r="DV19336" i="131"/>
  <c r="DR19546" i="131"/>
  <c r="DT19573" i="131"/>
  <c r="DV19576" i="131"/>
  <c r="DR19786" i="131"/>
  <c r="DT19813" i="131"/>
  <c r="DV19816" i="131"/>
  <c r="DR20026" i="131"/>
  <c r="DT20053" i="131"/>
  <c r="DV20056" i="131"/>
  <c r="DR17415" i="131"/>
  <c r="DR17655" i="131"/>
  <c r="DR17895" i="131"/>
  <c r="DR18075" i="131"/>
  <c r="DR18315" i="131"/>
  <c r="DR18555" i="131"/>
  <c r="DV18256" i="131"/>
  <c r="DV18496" i="131"/>
  <c r="DV18763" i="131"/>
  <c r="DV19003" i="131"/>
  <c r="DV19243" i="131"/>
  <c r="DS18703" i="131"/>
  <c r="DV18735" i="131"/>
  <c r="DR18765" i="131"/>
  <c r="DS18943" i="131"/>
  <c r="DV18975" i="131"/>
  <c r="DR19005" i="131"/>
  <c r="DS19183" i="131"/>
  <c r="DV19215" i="131"/>
  <c r="DR19245" i="131"/>
  <c r="DT19425" i="131"/>
  <c r="DT19665" i="131"/>
  <c r="DT19905" i="131"/>
  <c r="DT20145" i="131"/>
  <c r="DV16782" i="131"/>
  <c r="DV17022" i="131"/>
  <c r="DT17357" i="131"/>
  <c r="DT17597" i="131"/>
  <c r="DT17837" i="131"/>
  <c r="DR17657" i="131"/>
  <c r="DR17897" i="131"/>
  <c r="DV18013" i="131"/>
  <c r="DQ17987" i="131"/>
  <c r="DS18733" i="131"/>
  <c r="DU18797" i="131"/>
  <c r="DQ18827" i="131"/>
  <c r="DS18973" i="131"/>
  <c r="DU19037" i="131"/>
  <c r="DQ19067" i="131"/>
  <c r="DS19213" i="131"/>
  <c r="DU19277" i="131"/>
  <c r="DQ19307" i="131"/>
  <c r="DR18766" i="131"/>
  <c r="DT18793" i="131"/>
  <c r="DV18796" i="131"/>
  <c r="DV19036" i="131"/>
  <c r="DV19276" i="131"/>
  <c r="DS19453" i="131"/>
  <c r="DS19693" i="131"/>
  <c r="DS19933" i="131"/>
  <c r="DS20173" i="131"/>
  <c r="DV19516" i="131"/>
  <c r="DV19756" i="131"/>
  <c r="DV19996" i="131"/>
  <c r="DR16332" i="131"/>
  <c r="DV16362" i="131"/>
  <c r="DR16547" i="131"/>
  <c r="DS16605" i="131"/>
  <c r="DR16787" i="131"/>
  <c r="DS16845" i="131"/>
  <c r="DR17027" i="131"/>
  <c r="DS17085" i="131"/>
  <c r="DU16752" i="131"/>
  <c r="DU16872" i="131"/>
  <c r="DU16992" i="131"/>
  <c r="DU17112" i="131"/>
  <c r="DU17232" i="131"/>
  <c r="DT16575" i="131"/>
  <c r="DS16606" i="131"/>
  <c r="DU16633" i="131"/>
  <c r="DT16695" i="131"/>
  <c r="DT16815" i="131"/>
  <c r="DS16846" i="131"/>
  <c r="DU16873" i="131"/>
  <c r="DT16935" i="131"/>
  <c r="DT17055" i="131"/>
  <c r="DS17086" i="131"/>
  <c r="DU17113" i="131"/>
  <c r="DT17175" i="131"/>
  <c r="DV16512" i="131"/>
  <c r="DR16722" i="131"/>
  <c r="DV16752" i="131"/>
  <c r="DR16962" i="131"/>
  <c r="DV16992" i="131"/>
  <c r="DR17202" i="131"/>
  <c r="DV17232" i="131"/>
  <c r="DS16542" i="131"/>
  <c r="DS16782" i="131"/>
  <c r="DS17022" i="131"/>
  <c r="DV17412" i="131"/>
  <c r="DV17652" i="131"/>
  <c r="DV17892" i="131"/>
  <c r="DT18047" i="131"/>
  <c r="DQ18075" i="131"/>
  <c r="DR18103" i="131"/>
  <c r="DQ18315" i="131"/>
  <c r="DR18343" i="131"/>
  <c r="DQ18555" i="131"/>
  <c r="DR18583" i="131"/>
  <c r="DV18196" i="131"/>
  <c r="DV18436" i="131"/>
  <c r="DV18222" i="131"/>
  <c r="DV18462" i="131"/>
  <c r="DR18672" i="131"/>
  <c r="DV18702" i="131"/>
  <c r="DR18912" i="131"/>
  <c r="DV18942" i="131"/>
  <c r="DR19152" i="131"/>
  <c r="DV19182" i="131"/>
  <c r="DR19392" i="131"/>
  <c r="DS18675" i="131"/>
  <c r="DS18915" i="131"/>
  <c r="DS19155" i="131"/>
  <c r="DQ18762" i="131"/>
  <c r="DQ18882" i="131"/>
  <c r="DQ19002" i="131"/>
  <c r="DQ19122" i="131"/>
  <c r="DQ19242" i="131"/>
  <c r="DQ19362" i="131"/>
  <c r="DQ19426" i="131"/>
  <c r="DQ19666" i="131"/>
  <c r="DQ19906" i="131"/>
  <c r="DQ20146" i="131"/>
  <c r="DR19577" i="131"/>
  <c r="DS19635" i="131"/>
  <c r="DR19817" i="131"/>
  <c r="DS19875" i="131"/>
  <c r="DR20057" i="131"/>
  <c r="DS20115" i="131"/>
  <c r="DQ19482" i="131"/>
  <c r="DQ19602" i="131"/>
  <c r="DQ19722" i="131"/>
  <c r="DQ19842" i="131"/>
  <c r="DQ19962" i="131"/>
  <c r="DQ20082" i="131"/>
  <c r="DQ20202" i="131"/>
  <c r="DT19515" i="131"/>
  <c r="DS19546" i="131"/>
  <c r="DU19573" i="131"/>
  <c r="DT19635" i="131"/>
  <c r="DT19755" i="131"/>
  <c r="DS19786" i="131"/>
  <c r="DT18137" i="131"/>
  <c r="DT18257" i="131"/>
  <c r="DT18377" i="131"/>
  <c r="DT18497" i="131"/>
  <c r="DT18617" i="131"/>
  <c r="DV18135" i="131"/>
  <c r="DR18165" i="131"/>
  <c r="DV18375" i="131"/>
  <c r="DR18405" i="131"/>
  <c r="DV18615" i="131"/>
  <c r="DR18823" i="131"/>
  <c r="DR19063" i="131"/>
  <c r="DR19303" i="131"/>
  <c r="DR18706" i="131"/>
  <c r="DT18733" i="131"/>
  <c r="DV18736" i="131"/>
  <c r="DR18946" i="131"/>
  <c r="DT18973" i="131"/>
  <c r="DV18976" i="131"/>
  <c r="DR19186" i="131"/>
  <c r="DT19213" i="131"/>
  <c r="DV19216" i="131"/>
  <c r="DQ19456" i="131"/>
  <c r="DQ19696" i="131"/>
  <c r="DQ19936" i="131"/>
  <c r="DQ20176" i="131"/>
  <c r="DR19426" i="131"/>
  <c r="DT19453" i="131"/>
  <c r="DV19456" i="131"/>
  <c r="DR19666" i="131"/>
  <c r="DT19693" i="131"/>
  <c r="DV19696" i="131"/>
  <c r="DR19906" i="131"/>
  <c r="DT19933" i="131"/>
  <c r="DV19936" i="131"/>
  <c r="DR20146" i="131"/>
  <c r="DT20173" i="131"/>
  <c r="DV20176" i="131"/>
  <c r="DV18073" i="131"/>
  <c r="DV18193" i="131"/>
  <c r="DV18313" i="131"/>
  <c r="DV18433" i="131"/>
  <c r="DV18553" i="131"/>
  <c r="DS18077" i="131"/>
  <c r="DS18197" i="131"/>
  <c r="DS18317" i="131"/>
  <c r="DS18437" i="131"/>
  <c r="DS18557" i="131"/>
  <c r="DR18675" i="131"/>
  <c r="DU18677" i="131"/>
  <c r="DQ18707" i="131"/>
  <c r="DS18853" i="131"/>
  <c r="DR18915" i="131"/>
  <c r="DU18917" i="131"/>
  <c r="DQ18947" i="131"/>
  <c r="DS19093" i="131"/>
  <c r="DR19155" i="131"/>
  <c r="DU19157" i="131"/>
  <c r="DQ19187" i="131"/>
  <c r="DS19333" i="131"/>
  <c r="DR19395" i="131"/>
  <c r="DR18646" i="131"/>
  <c r="DT18673" i="131"/>
  <c r="DV18676" i="131"/>
  <c r="DR18886" i="131"/>
  <c r="DT18913" i="131"/>
  <c r="DV18916" i="131"/>
  <c r="DR19126" i="131"/>
  <c r="DT19153" i="131"/>
  <c r="DV19156" i="131"/>
  <c r="DR19366" i="131"/>
  <c r="DT19393" i="131"/>
  <c r="DQ19397" i="131"/>
  <c r="DQ19427" i="131"/>
  <c r="DU19486" i="131"/>
  <c r="DS19573" i="131"/>
  <c r="DR19635" i="131"/>
  <c r="DU19637" i="131"/>
  <c r="DQ19667" i="131"/>
  <c r="DU19726" i="131"/>
  <c r="DS19813" i="131"/>
  <c r="DR19875" i="131"/>
  <c r="DU19877" i="131"/>
  <c r="DQ19907" i="131"/>
  <c r="DU19966" i="131"/>
  <c r="DS20053" i="131"/>
  <c r="DR20115" i="131"/>
  <c r="DU20117" i="131"/>
  <c r="DQ20147" i="131"/>
  <c r="DV19636" i="131"/>
  <c r="DV19876" i="131"/>
  <c r="DV20116" i="131"/>
  <c r="DV16242" i="131"/>
  <c r="DR16452" i="131"/>
  <c r="DS16485" i="131"/>
  <c r="DR16667" i="131"/>
  <c r="DS16725" i="131"/>
  <c r="DR16907" i="131"/>
  <c r="DS16965" i="131"/>
  <c r="DR17147" i="131"/>
  <c r="DS17205" i="131"/>
  <c r="DT16515" i="131"/>
  <c r="DS16546" i="131"/>
  <c r="DT16755" i="131"/>
  <c r="DS16786" i="131"/>
  <c r="DT16995" i="131"/>
  <c r="DS17026" i="131"/>
  <c r="DT17235" i="131"/>
  <c r="DR16602" i="131"/>
  <c r="DV16632" i="131"/>
  <c r="DR16842" i="131"/>
  <c r="DV16872" i="131"/>
  <c r="DR17082" i="131"/>
  <c r="DV17112" i="131"/>
  <c r="DQ16515" i="131"/>
  <c r="DR16543" i="131"/>
  <c r="DQ16755" i="131"/>
  <c r="DR16783" i="131"/>
  <c r="DQ16995" i="131"/>
  <c r="DR17023" i="131"/>
  <c r="DQ17235" i="131"/>
  <c r="DR17473" i="131"/>
  <c r="DR17713" i="131"/>
  <c r="DV17532" i="131"/>
  <c r="DV17772" i="131"/>
  <c r="DQ18135" i="131"/>
  <c r="DQ18375" i="131"/>
  <c r="DQ18615" i="131"/>
  <c r="DU17957" i="131"/>
  <c r="DR18286" i="131"/>
  <c r="DT18313" i="131"/>
  <c r="DV18316" i="131"/>
  <c r="DR18526" i="131"/>
  <c r="DT18553" i="131"/>
  <c r="DV18556" i="131"/>
  <c r="DV18102" i="131"/>
  <c r="DV18342" i="131"/>
  <c r="DV18582" i="131"/>
  <c r="DR18792" i="131"/>
  <c r="DV18822" i="131"/>
  <c r="DR19032" i="131"/>
  <c r="DV19062" i="131"/>
  <c r="DR19272" i="131"/>
  <c r="DV19302" i="131"/>
  <c r="DT18707" i="131"/>
  <c r="DT18827" i="131"/>
  <c r="DT18947" i="131"/>
  <c r="DT19067" i="131"/>
  <c r="DT19187" i="131"/>
  <c r="DT19307" i="131"/>
  <c r="DS18795" i="131"/>
  <c r="DS19035" i="131"/>
  <c r="DS19275" i="131"/>
  <c r="DQ18702" i="131"/>
  <c r="DQ18822" i="131"/>
  <c r="DQ18942" i="131"/>
  <c r="DQ19062" i="131"/>
  <c r="DQ19182" i="131"/>
  <c r="DQ19302" i="131"/>
  <c r="DU19516" i="131"/>
  <c r="DQ19546" i="131"/>
  <c r="DU19756" i="131"/>
  <c r="DQ19786" i="131"/>
  <c r="DU19996" i="131"/>
  <c r="DQ20026" i="131"/>
  <c r="DS19515" i="131"/>
  <c r="DR19697" i="131"/>
  <c r="DS19755" i="131"/>
  <c r="DR19937" i="131"/>
  <c r="DS19995" i="131"/>
  <c r="DR20177" i="131"/>
  <c r="DS19517" i="131"/>
  <c r="DS19637" i="131"/>
  <c r="DS19757" i="131"/>
  <c r="DS19877" i="131"/>
  <c r="DS19997" i="131"/>
  <c r="DS20117" i="131"/>
  <c r="DQ20083" i="131"/>
  <c r="DV20622" i="131"/>
  <c r="DV20862" i="131"/>
  <c r="DU26022" i="131"/>
  <c r="DV27015" i="131"/>
  <c r="EB10002" i="131"/>
  <c r="EC14232" i="131"/>
  <c r="EC14472" i="131"/>
  <c r="EC14712" i="131"/>
  <c r="EC14952" i="131"/>
  <c r="EC15192" i="131"/>
  <c r="EC15432" i="131"/>
  <c r="EC15672" i="131"/>
  <c r="EB15852" i="131"/>
  <c r="EB16092" i="131"/>
  <c r="EB16332" i="131"/>
  <c r="EA21796" i="131"/>
  <c r="EA21827" i="131"/>
  <c r="EE22243" i="131"/>
  <c r="EC22246" i="131"/>
  <c r="EB24072" i="131"/>
  <c r="ED26295" i="131"/>
  <c r="EE26323" i="131"/>
  <c r="EC26326" i="131"/>
  <c r="EC26292" i="131"/>
  <c r="EB26265" i="131"/>
  <c r="EB26267" i="131"/>
  <c r="EA26415" i="131"/>
  <c r="DT26262" i="131"/>
  <c r="DS26985" i="131"/>
  <c r="DT26985" i="131"/>
  <c r="DR27016" i="131"/>
  <c r="DQ27015" i="131"/>
  <c r="EC24792" i="131"/>
  <c r="DU22302" i="131"/>
  <c r="EB16667" i="131"/>
  <c r="EB16907" i="131"/>
  <c r="EB17147" i="131"/>
  <c r="EB21857" i="131"/>
  <c r="EA21882" i="131"/>
  <c r="EE22662" i="131"/>
  <c r="EA24552" i="131"/>
  <c r="EE24582" i="131"/>
  <c r="DZ26354" i="131"/>
  <c r="DZ26356" i="131"/>
  <c r="DZ26412" i="131"/>
  <c r="DU19813" i="131"/>
  <c r="DT19875" i="131"/>
  <c r="DT19995" i="131"/>
  <c r="DS20026" i="131"/>
  <c r="DU20053" i="131"/>
  <c r="DT20115" i="131"/>
  <c r="DR19632" i="131"/>
  <c r="DV19662" i="131"/>
  <c r="DR19872" i="131"/>
  <c r="DV19902" i="131"/>
  <c r="DR20112" i="131"/>
  <c r="DV20142" i="131"/>
  <c r="DU20413" i="131"/>
  <c r="DU20653" i="131"/>
  <c r="DU20893" i="131"/>
  <c r="DV20292" i="131"/>
  <c r="DV20532" i="131"/>
  <c r="DV20772" i="131"/>
  <c r="DV21012" i="131"/>
  <c r="DT20386" i="131"/>
  <c r="DT20417" i="131"/>
  <c r="DT20626" i="131"/>
  <c r="DT20657" i="131"/>
  <c r="DT20866" i="131"/>
  <c r="DT20897" i="131"/>
  <c r="DS20233" i="131"/>
  <c r="DV20265" i="131"/>
  <c r="DR20295" i="131"/>
  <c r="DU20386" i="131"/>
  <c r="DS20473" i="131"/>
  <c r="DV20505" i="131"/>
  <c r="DR20535" i="131"/>
  <c r="DU20626" i="131"/>
  <c r="DS20713" i="131"/>
  <c r="DV20745" i="131"/>
  <c r="DR20775" i="131"/>
  <c r="DV21342" i="131"/>
  <c r="DV21582" i="131"/>
  <c r="DV22572" i="131"/>
  <c r="DU26622" i="131"/>
  <c r="DT27045" i="131"/>
  <c r="EE16572" i="131"/>
  <c r="EE16812" i="131"/>
  <c r="EE17052" i="131"/>
  <c r="DZ20292" i="131"/>
  <c r="DZ20412" i="131"/>
  <c r="DZ20532" i="131"/>
  <c r="DZ20652" i="131"/>
  <c r="DZ20772" i="131"/>
  <c r="DZ20892" i="131"/>
  <c r="DZ21012" i="131"/>
  <c r="EA20322" i="131"/>
  <c r="EE20352" i="131"/>
  <c r="EA20562" i="131"/>
  <c r="EE20592" i="131"/>
  <c r="EA20802" i="131"/>
  <c r="EE20832" i="131"/>
  <c r="EA21194" i="131"/>
  <c r="EA21434" i="131"/>
  <c r="DZ21222" i="131"/>
  <c r="DZ21342" i="131"/>
  <c r="DZ21462" i="131"/>
  <c r="DZ21582" i="131"/>
  <c r="EE21312" i="131"/>
  <c r="EE21552" i="131"/>
  <c r="EE21882" i="131"/>
  <c r="EA22183" i="131"/>
  <c r="DZ22182" i="131"/>
  <c r="DZ22302" i="131"/>
  <c r="EB22452" i="131"/>
  <c r="EB23504" i="131"/>
  <c r="ED24254" i="131"/>
  <c r="DZ24284" i="131"/>
  <c r="DZ24102" i="131"/>
  <c r="DZ24222" i="131"/>
  <c r="DZ24342" i="131"/>
  <c r="EA24132" i="131"/>
  <c r="EE24162" i="131"/>
  <c r="EA24372" i="131"/>
  <c r="EB24762" i="131"/>
  <c r="EE25302" i="131"/>
  <c r="EA26263" i="131"/>
  <c r="EC26263" i="131"/>
  <c r="EE26266" i="131"/>
  <c r="EA26387" i="131"/>
  <c r="DU20327" i="131"/>
  <c r="DQ20357" i="131"/>
  <c r="DU20567" i="131"/>
  <c r="DQ20597" i="131"/>
  <c r="DT20292" i="131"/>
  <c r="DT20532" i="131"/>
  <c r="DT20772" i="131"/>
  <c r="EB10122" i="131"/>
  <c r="ED21917" i="131"/>
  <c r="EE21945" i="131"/>
  <c r="ED26266" i="131"/>
  <c r="DZ26296" i="131"/>
  <c r="EC11262" i="131"/>
  <c r="EB21917" i="131"/>
  <c r="EC26267" i="131"/>
  <c r="ED26326" i="131"/>
  <c r="EB26325" i="131"/>
  <c r="DV19542" i="131"/>
  <c r="DV19782" i="131"/>
  <c r="DV20022" i="131"/>
  <c r="DU20353" i="131"/>
  <c r="DU20593" i="131"/>
  <c r="DS20717" i="131"/>
  <c r="DU20833" i="131"/>
  <c r="DV20412" i="131"/>
  <c r="DV20652" i="131"/>
  <c r="DV20892" i="131"/>
  <c r="DT27015" i="131"/>
  <c r="EE16692" i="131"/>
  <c r="EE16932" i="131"/>
  <c r="EE17172" i="131"/>
  <c r="DZ17382" i="131"/>
  <c r="DZ17502" i="131"/>
  <c r="DZ17622" i="131"/>
  <c r="DZ17742" i="131"/>
  <c r="DZ17862" i="131"/>
  <c r="ED19092" i="131"/>
  <c r="ED19212" i="131"/>
  <c r="ED19332" i="131"/>
  <c r="EA19482" i="131"/>
  <c r="EE19512" i="131"/>
  <c r="EA19722" i="131"/>
  <c r="EE19752" i="131"/>
  <c r="EA19962" i="131"/>
  <c r="EE19992" i="131"/>
  <c r="EA20202" i="131"/>
  <c r="EE20232" i="131"/>
  <c r="EA20442" i="131"/>
  <c r="EE20472" i="131"/>
  <c r="EA20682" i="131"/>
  <c r="EE20712" i="131"/>
  <c r="EA20922" i="131"/>
  <c r="EE20952" i="131"/>
  <c r="EA21314" i="131"/>
  <c r="EA21554" i="131"/>
  <c r="DZ21162" i="131"/>
  <c r="DZ21282" i="131"/>
  <c r="DZ21402" i="131"/>
  <c r="DZ21522" i="131"/>
  <c r="DZ21642" i="131"/>
  <c r="EE21192" i="131"/>
  <c r="EE21432" i="131"/>
  <c r="EE21672" i="131"/>
  <c r="EE21886" i="131"/>
  <c r="ED21882" i="131"/>
  <c r="DZ21912" i="131"/>
  <c r="EB21827" i="131"/>
  <c r="EE21912" i="131"/>
  <c r="DZ24164" i="131"/>
  <c r="DZ24404" i="131"/>
  <c r="DZ24162" i="131"/>
  <c r="DZ24282" i="131"/>
  <c r="DZ24402" i="131"/>
  <c r="EA24252" i="131"/>
  <c r="EE24282" i="131"/>
  <c r="EA26232" i="131"/>
  <c r="DZ26292" i="131"/>
  <c r="EE26292" i="131"/>
  <c r="EA26385" i="131"/>
  <c r="ED26387" i="131"/>
  <c r="ED26352" i="131"/>
  <c r="DM25846" i="131"/>
  <c r="DH26113" i="131"/>
  <c r="DI26115" i="131"/>
  <c r="DJ17832" i="131"/>
  <c r="DL24945" i="131"/>
  <c r="DM24973" i="131"/>
  <c r="DK24976" i="131"/>
  <c r="DM24885" i="131"/>
  <c r="DL25006" i="131"/>
  <c r="DH25273" i="131"/>
  <c r="DK25575" i="131"/>
  <c r="DH25605" i="131"/>
  <c r="DM25605" i="131"/>
  <c r="DL25693" i="131"/>
  <c r="DI25753" i="131"/>
  <c r="DM25695" i="131"/>
  <c r="DL25907" i="131"/>
  <c r="DH25937" i="131"/>
  <c r="DL25997" i="131"/>
  <c r="DH26027" i="131"/>
  <c r="DL26145" i="131"/>
  <c r="DL26476" i="131"/>
  <c r="DK26567" i="131"/>
  <c r="DR8594" i="131"/>
  <c r="DT10305" i="131"/>
  <c r="DT10545" i="131"/>
  <c r="DT10785" i="131"/>
  <c r="DT11025" i="131"/>
  <c r="DT11265" i="131"/>
  <c r="DV11566" i="131"/>
  <c r="DR11777" i="131"/>
  <c r="DS12226" i="131"/>
  <c r="DS12466" i="131"/>
  <c r="DS12706" i="131"/>
  <c r="DL24582" i="131"/>
  <c r="DH24943" i="131"/>
  <c r="DJ24883" i="131"/>
  <c r="DI24945" i="131"/>
  <c r="DL24947" i="131"/>
  <c r="DH24977" i="131"/>
  <c r="DJ25096" i="131"/>
  <c r="DL25123" i="131"/>
  <c r="DL25156" i="131"/>
  <c r="DL25302" i="131"/>
  <c r="DJ25277" i="131"/>
  <c r="DI25273" i="131"/>
  <c r="DK25517" i="131"/>
  <c r="DJ25603" i="131"/>
  <c r="DI25665" i="131"/>
  <c r="DM25546" i="131"/>
  <c r="DJ25755" i="131"/>
  <c r="DH25782" i="131"/>
  <c r="DH25783" i="131"/>
  <c r="DL25725" i="131"/>
  <c r="DL25845" i="131"/>
  <c r="DL25757" i="131"/>
  <c r="DH25787" i="131"/>
  <c r="DM25962" i="131"/>
  <c r="DH26022" i="131"/>
  <c r="DM26022" i="131"/>
  <c r="DK26027" i="131"/>
  <c r="DM26082" i="131"/>
  <c r="DH26115" i="131"/>
  <c r="DH26352" i="131"/>
  <c r="DH26447" i="131"/>
  <c r="DU9104" i="131"/>
  <c r="DQ9134" i="131"/>
  <c r="DU9344" i="131"/>
  <c r="DQ9374" i="131"/>
  <c r="DU9584" i="131"/>
  <c r="DQ9614" i="131"/>
  <c r="DU9824" i="131"/>
  <c r="DR11596" i="131"/>
  <c r="DQ12223" i="131"/>
  <c r="DQ12463" i="131"/>
  <c r="DQ12703" i="131"/>
  <c r="DI17354" i="131"/>
  <c r="DI17594" i="131"/>
  <c r="DI17834" i="131"/>
  <c r="DM18854" i="131"/>
  <c r="DM19094" i="131"/>
  <c r="DM19334" i="131"/>
  <c r="DH20324" i="131"/>
  <c r="DH20564" i="131"/>
  <c r="DH20804" i="131"/>
  <c r="DI20264" i="131"/>
  <c r="DI20504" i="131"/>
  <c r="DI20744" i="131"/>
  <c r="DI20984" i="131"/>
  <c r="DJ20264" i="131"/>
  <c r="DJ20384" i="131"/>
  <c r="DJ20504" i="131"/>
  <c r="DJ20624" i="131"/>
  <c r="DL21854" i="131"/>
  <c r="DH24164" i="131"/>
  <c r="DH24404" i="131"/>
  <c r="DI24134" i="131"/>
  <c r="DM24164" i="131"/>
  <c r="DI24374" i="131"/>
  <c r="DM24404" i="131"/>
  <c r="DJ24164" i="131"/>
  <c r="DJ24284" i="131"/>
  <c r="DJ24404" i="131"/>
  <c r="DL25244" i="131"/>
  <c r="DL25246" i="131"/>
  <c r="DH25274" i="131"/>
  <c r="DH25276" i="131"/>
  <c r="DM25665" i="131"/>
  <c r="DJ25842" i="131"/>
  <c r="DK25904" i="131"/>
  <c r="DK25872" i="131"/>
  <c r="DJ26024" i="131"/>
  <c r="DK26024" i="131"/>
  <c r="DI26026" i="131"/>
  <c r="DK26053" i="131"/>
  <c r="DK26057" i="131"/>
  <c r="DJ26142" i="131"/>
  <c r="DL26056" i="131"/>
  <c r="DH26086" i="131"/>
  <c r="DJ26143" i="131"/>
  <c r="DJ26115" i="131"/>
  <c r="DJ26236" i="131"/>
  <c r="DH26174" i="131"/>
  <c r="DH26176" i="131"/>
  <c r="DH26236" i="131"/>
  <c r="DI26294" i="131"/>
  <c r="DH26322" i="131"/>
  <c r="DH26327" i="131"/>
  <c r="DH26414" i="131"/>
  <c r="DJ26356" i="131"/>
  <c r="DL26383" i="131"/>
  <c r="DJ26414" i="131"/>
  <c r="DM26444" i="131"/>
  <c r="DJ26505" i="131"/>
  <c r="DL26595" i="131"/>
  <c r="DI26535" i="131"/>
  <c r="DL26537" i="131"/>
  <c r="DH26567" i="131"/>
  <c r="DH26597" i="131"/>
  <c r="DK26533" i="131"/>
  <c r="DM26536" i="131"/>
  <c r="DI26597" i="131"/>
  <c r="DJ26624" i="131"/>
  <c r="DK26654" i="131"/>
  <c r="DJ26653" i="131"/>
  <c r="DI26656" i="131"/>
  <c r="DH26775" i="131"/>
  <c r="DL26832" i="131"/>
  <c r="DM26803" i="131"/>
  <c r="DM26835" i="131"/>
  <c r="DJ26865" i="131"/>
  <c r="DH26894" i="131"/>
  <c r="DJ26956" i="131"/>
  <c r="DM26954" i="131"/>
  <c r="DM26986" i="131"/>
  <c r="DH27014" i="131"/>
  <c r="DJ27014" i="131"/>
  <c r="DI27044" i="131"/>
  <c r="DL27074" i="131"/>
  <c r="DM27073" i="131"/>
  <c r="DH27104" i="131"/>
  <c r="DH27137" i="131"/>
  <c r="ED8657" i="131"/>
  <c r="EE8655" i="131"/>
  <c r="DM8623" i="131"/>
  <c r="DT8952" i="131"/>
  <c r="DT9192" i="131"/>
  <c r="DT9432" i="131"/>
  <c r="DT9672" i="131"/>
  <c r="DT9912" i="131"/>
  <c r="DU10213" i="131"/>
  <c r="DU10453" i="131"/>
  <c r="DU10693" i="131"/>
  <c r="DU10933" i="131"/>
  <c r="DU11173" i="131"/>
  <c r="DT12165" i="131"/>
  <c r="DT12405" i="131"/>
  <c r="DT12645" i="131"/>
  <c r="DI14832" i="131"/>
  <c r="DM14862" i="131"/>
  <c r="DI15072" i="131"/>
  <c r="DM15102" i="131"/>
  <c r="DR10397" i="131"/>
  <c r="DR10637" i="131"/>
  <c r="DR10877" i="131"/>
  <c r="DR11117" i="131"/>
  <c r="DT10367" i="131"/>
  <c r="DT10607" i="131"/>
  <c r="DT10847" i="131"/>
  <c r="DT11087" i="131"/>
  <c r="DT11327" i="131"/>
  <c r="DR11447" i="131"/>
  <c r="DR11627" i="131"/>
  <c r="DR12287" i="131"/>
  <c r="DR12527" i="131"/>
  <c r="DL24886" i="131"/>
  <c r="DH24916" i="131"/>
  <c r="DM25005" i="131"/>
  <c r="DK25127" i="131"/>
  <c r="DJ25093" i="131"/>
  <c r="DI25155" i="131"/>
  <c r="DL25157" i="131"/>
  <c r="DH25187" i="131"/>
  <c r="DK25277" i="131"/>
  <c r="DJ25577" i="131"/>
  <c r="DI25726" i="131"/>
  <c r="DK25753" i="131"/>
  <c r="DM25756" i="131"/>
  <c r="DJ25726" i="131"/>
  <c r="DL25753" i="131"/>
  <c r="DM25815" i="131"/>
  <c r="DH26025" i="131"/>
  <c r="DJ26053" i="131"/>
  <c r="DJ26057" i="131"/>
  <c r="DM26113" i="131"/>
  <c r="DK26116" i="131"/>
  <c r="DL26116" i="131"/>
  <c r="DJ26506" i="131"/>
  <c r="DJ26687" i="131"/>
  <c r="DI27017" i="131"/>
  <c r="DM27106" i="131"/>
  <c r="DV11325" i="131"/>
  <c r="DS10187" i="131"/>
  <c r="DS10427" i="131"/>
  <c r="DS10667" i="131"/>
  <c r="DS10907" i="131"/>
  <c r="DS11147" i="131"/>
  <c r="DR11417" i="131"/>
  <c r="DV11476" i="131"/>
  <c r="DR11867" i="131"/>
  <c r="DM18162" i="131"/>
  <c r="DM18402" i="131"/>
  <c r="DM18642" i="131"/>
  <c r="DM19062" i="131"/>
  <c r="DM19302" i="131"/>
  <c r="DM24552" i="131"/>
  <c r="DH24883" i="131"/>
  <c r="DH25003" i="131"/>
  <c r="DH24975" i="131"/>
  <c r="DJ25003" i="131"/>
  <c r="DL25092" i="131"/>
  <c r="DL25183" i="131"/>
  <c r="DM25182" i="131"/>
  <c r="DI25277" i="131"/>
  <c r="DK25275" i="131"/>
  <c r="DI25272" i="131"/>
  <c r="DM25302" i="131"/>
  <c r="DK25607" i="131"/>
  <c r="DL25547" i="131"/>
  <c r="DH25577" i="131"/>
  <c r="DH25723" i="131"/>
  <c r="DI25782" i="131"/>
  <c r="DM25812" i="131"/>
  <c r="DM25693" i="131"/>
  <c r="DL25785" i="131"/>
  <c r="DM25813" i="131"/>
  <c r="DK25816" i="131"/>
  <c r="DI25876" i="131"/>
  <c r="DK25903" i="131"/>
  <c r="DM25906" i="131"/>
  <c r="DI25964" i="131"/>
  <c r="DJ25937" i="131"/>
  <c r="DM25933" i="131"/>
  <c r="DM26116" i="131"/>
  <c r="DI26232" i="131"/>
  <c r="DH26412" i="131"/>
  <c r="DM26472" i="131"/>
  <c r="DU8984" i="131"/>
  <c r="DQ9014" i="131"/>
  <c r="DU9224" i="131"/>
  <c r="DQ9254" i="131"/>
  <c r="DU9464" i="131"/>
  <c r="DQ9494" i="131"/>
  <c r="DQ11177" i="131"/>
  <c r="DS10157" i="131"/>
  <c r="DR10152" i="131"/>
  <c r="DV10332" i="131"/>
  <c r="DV10572" i="131"/>
  <c r="DV10812" i="131"/>
  <c r="DV11052" i="131"/>
  <c r="DV11292" i="131"/>
  <c r="DV10303" i="131"/>
  <c r="DV10543" i="131"/>
  <c r="DV10783" i="131"/>
  <c r="DV11023" i="131"/>
  <c r="DV11263" i="131"/>
  <c r="DV11746" i="131"/>
  <c r="DQ12283" i="131"/>
  <c r="DQ12523" i="131"/>
  <c r="DR12162" i="131"/>
  <c r="DL8657" i="131"/>
  <c r="DH8627" i="131"/>
  <c r="DV8622" i="131"/>
  <c r="DK9102" i="131"/>
  <c r="DK9342" i="131"/>
  <c r="DK9582" i="131"/>
  <c r="DK9822" i="131"/>
  <c r="DK10062" i="131"/>
  <c r="DM10126" i="131"/>
  <c r="DK12012" i="131"/>
  <c r="DH15974" i="131"/>
  <c r="DH16214" i="131"/>
  <c r="DH16514" i="131"/>
  <c r="DH16754" i="131"/>
  <c r="DJ17474" i="131"/>
  <c r="DJ17594" i="131"/>
  <c r="DJ17714" i="131"/>
  <c r="DJ17834" i="131"/>
  <c r="DM18134" i="131"/>
  <c r="DM18374" i="131"/>
  <c r="DM18614" i="131"/>
  <c r="DJ18044" i="131"/>
  <c r="DJ18134" i="131"/>
  <c r="DJ18254" i="131"/>
  <c r="DJ18374" i="131"/>
  <c r="DJ18494" i="131"/>
  <c r="DJ18614" i="131"/>
  <c r="DK18104" i="131"/>
  <c r="DK18344" i="131"/>
  <c r="DK18584" i="131"/>
  <c r="DK19272" i="131"/>
  <c r="DI18704" i="131"/>
  <c r="DH21944" i="131"/>
  <c r="DJ25034" i="131"/>
  <c r="DJ25212" i="131"/>
  <c r="DJ25453" i="131"/>
  <c r="DI25484" i="131"/>
  <c r="DJ25574" i="131"/>
  <c r="DL25663" i="131"/>
  <c r="DJ25572" i="131"/>
  <c r="DK25632" i="131"/>
  <c r="DI25666" i="131"/>
  <c r="DK25693" i="131"/>
  <c r="DM25696" i="131"/>
  <c r="DK25785" i="131"/>
  <c r="DI25752" i="131"/>
  <c r="DH25755" i="131"/>
  <c r="DI25783" i="131"/>
  <c r="DJ25722" i="131"/>
  <c r="DI25934" i="131"/>
  <c r="DL25872" i="131"/>
  <c r="DH25875" i="131"/>
  <c r="DK25964" i="131"/>
  <c r="DK25995" i="131"/>
  <c r="DL26053" i="131"/>
  <c r="DI26023" i="131"/>
  <c r="DJ25992" i="131"/>
  <c r="DM26024" i="131"/>
  <c r="DJ26116" i="131"/>
  <c r="DL26143" i="131"/>
  <c r="DI26142" i="131"/>
  <c r="DI26085" i="131"/>
  <c r="DK26082" i="131"/>
  <c r="DJ26234" i="131"/>
  <c r="DJ26264" i="131"/>
  <c r="DL26294" i="131"/>
  <c r="DH26324" i="131"/>
  <c r="DK26354" i="131"/>
  <c r="DJ26412" i="131"/>
  <c r="DM26354" i="131"/>
  <c r="DJ26354" i="131"/>
  <c r="DK26445" i="131"/>
  <c r="DK26474" i="131"/>
  <c r="DH26505" i="131"/>
  <c r="DH26444" i="131"/>
  <c r="DH26534" i="131"/>
  <c r="DH26625" i="131"/>
  <c r="DI26653" i="131"/>
  <c r="DK26687" i="131"/>
  <c r="DL26656" i="131"/>
  <c r="DH26687" i="131"/>
  <c r="DJ26774" i="131"/>
  <c r="DL26804" i="131"/>
  <c r="DL26806" i="131"/>
  <c r="DI26802" i="131"/>
  <c r="DJ26836" i="131"/>
  <c r="DK26836" i="131"/>
  <c r="DK26894" i="131"/>
  <c r="DJ26927" i="131"/>
  <c r="DJ26954" i="131"/>
  <c r="DM26953" i="131"/>
  <c r="DJ27012" i="131"/>
  <c r="DI27046" i="131"/>
  <c r="DI27015" i="131"/>
  <c r="DL27017" i="131"/>
  <c r="DJ27137" i="131"/>
  <c r="DT9072" i="131"/>
  <c r="DT9312" i="131"/>
  <c r="DT9552" i="131"/>
  <c r="DT9792" i="131"/>
  <c r="DT10032" i="131"/>
  <c r="DT10392" i="131"/>
  <c r="DT10632" i="131"/>
  <c r="DT10872" i="131"/>
  <c r="DT11112" i="131"/>
  <c r="DQ10332" i="131"/>
  <c r="DQ10452" i="131"/>
  <c r="DQ10572" i="131"/>
  <c r="DQ10692" i="131"/>
  <c r="DQ10812" i="131"/>
  <c r="DQ10932" i="131"/>
  <c r="DQ11052" i="131"/>
  <c r="DQ11172" i="131"/>
  <c r="DQ11292" i="131"/>
  <c r="DT10335" i="131"/>
  <c r="DS10366" i="131"/>
  <c r="DU10393" i="131"/>
  <c r="DT10575" i="131"/>
  <c r="DS10606" i="131"/>
  <c r="DU10633" i="131"/>
  <c r="DT10815" i="131"/>
  <c r="DS10846" i="131"/>
  <c r="DU10873" i="131"/>
  <c r="DT11055" i="131"/>
  <c r="DS11086" i="131"/>
  <c r="DU11113" i="131"/>
  <c r="DT11295" i="131"/>
  <c r="DS11326" i="131"/>
  <c r="DT12342" i="131"/>
  <c r="DT12582" i="131"/>
  <c r="DS11535" i="131"/>
  <c r="DQ11532" i="131"/>
  <c r="DQ12222" i="131"/>
  <c r="DQ12342" i="131"/>
  <c r="DQ12462" i="131"/>
  <c r="DQ12582" i="131"/>
  <c r="DQ12702" i="131"/>
  <c r="DS12256" i="131"/>
  <c r="DS12287" i="131"/>
  <c r="DS12496" i="131"/>
  <c r="DS12527" i="131"/>
  <c r="DT11926" i="131"/>
  <c r="DT12196" i="131"/>
  <c r="DT12436" i="131"/>
  <c r="DT12676" i="131"/>
  <c r="DS11652" i="131"/>
  <c r="DU12885" i="131"/>
  <c r="DU13005" i="131"/>
  <c r="DU13125" i="131"/>
  <c r="DU13245" i="131"/>
  <c r="DU13365" i="131"/>
  <c r="DU13485" i="131"/>
  <c r="DU13725" i="131"/>
  <c r="DU13965" i="131"/>
  <c r="DT14267" i="131"/>
  <c r="DT14507" i="131"/>
  <c r="DT14747" i="131"/>
  <c r="DT14987" i="131"/>
  <c r="DT15227" i="131"/>
  <c r="DT15467" i="131"/>
  <c r="DT15707" i="131"/>
  <c r="DR14295" i="131"/>
  <c r="DU14386" i="131"/>
  <c r="DR14535" i="131"/>
  <c r="DU14626" i="131"/>
  <c r="DR14775" i="131"/>
  <c r="DU14866" i="131"/>
  <c r="DR15015" i="131"/>
  <c r="DU15106" i="131"/>
  <c r="DR15255" i="131"/>
  <c r="DU15346" i="131"/>
  <c r="DR15495" i="131"/>
  <c r="DU15586" i="131"/>
  <c r="DR15735" i="131"/>
  <c r="DU15976" i="131"/>
  <c r="DU16216" i="131"/>
  <c r="DU16456" i="131"/>
  <c r="DS16035" i="131"/>
  <c r="DS16275" i="131"/>
  <c r="DT16005" i="131"/>
  <c r="DT16245" i="131"/>
  <c r="DS16665" i="131"/>
  <c r="DS16905" i="131"/>
  <c r="DS17145" i="131"/>
  <c r="DU16543" i="131"/>
  <c r="DU16783" i="131"/>
  <c r="DU17023" i="131"/>
  <c r="DR12163" i="131"/>
  <c r="DR12403" i="131"/>
  <c r="DR12643" i="131"/>
  <c r="DS12886" i="131"/>
  <c r="EL12891" i="131" s="1"/>
  <c r="DS13126" i="131"/>
  <c r="DS13366" i="131"/>
  <c r="DS13606" i="131"/>
  <c r="DS13846" i="131"/>
  <c r="DS14086" i="131"/>
  <c r="DQ12975" i="131"/>
  <c r="DQ13215" i="131"/>
  <c r="DQ13455" i="131"/>
  <c r="DQ13695" i="131"/>
  <c r="DQ13935" i="131"/>
  <c r="DU14262" i="131"/>
  <c r="DU14382" i="131"/>
  <c r="DU14502" i="131"/>
  <c r="DU14622" i="131"/>
  <c r="DU14742" i="131"/>
  <c r="DU14862" i="131"/>
  <c r="DU14982" i="131"/>
  <c r="DU15102" i="131"/>
  <c r="DU15222" i="131"/>
  <c r="DU15342" i="131"/>
  <c r="DU15462" i="131"/>
  <c r="DU15582" i="131"/>
  <c r="DU15702" i="131"/>
  <c r="DS14297" i="131"/>
  <c r="DS14537" i="131"/>
  <c r="DS14777" i="131"/>
  <c r="DS15017" i="131"/>
  <c r="DS15257" i="131"/>
  <c r="DS15497" i="131"/>
  <c r="DS15737" i="131"/>
  <c r="DT15853" i="131"/>
  <c r="DV15856" i="131"/>
  <c r="DV16096" i="131"/>
  <c r="DV16336" i="131"/>
  <c r="DQ15882" i="131"/>
  <c r="DQ16002" i="131"/>
  <c r="DQ16122" i="131"/>
  <c r="DQ16242" i="131"/>
  <c r="DQ16362" i="131"/>
  <c r="DQ16482" i="131"/>
  <c r="DV15912" i="131"/>
  <c r="DV16392" i="131"/>
  <c r="DT16483" i="131"/>
  <c r="DV16486" i="131"/>
  <c r="DR16696" i="131"/>
  <c r="DT16723" i="131"/>
  <c r="DV16726" i="131"/>
  <c r="DR16936" i="131"/>
  <c r="DT16963" i="131"/>
  <c r="DV16966" i="131"/>
  <c r="DR17176" i="131"/>
  <c r="DT17203" i="131"/>
  <c r="DV17206" i="131"/>
  <c r="DQ16512" i="131"/>
  <c r="DQ16632" i="131"/>
  <c r="DQ16752" i="131"/>
  <c r="DQ16872" i="131"/>
  <c r="DQ16992" i="131"/>
  <c r="DQ17112" i="131"/>
  <c r="DQ17232" i="131"/>
  <c r="DV16542" i="131"/>
  <c r="DV16513" i="131"/>
  <c r="DT16516" i="131"/>
  <c r="DV16753" i="131"/>
  <c r="DT16756" i="131"/>
  <c r="DR11413" i="131"/>
  <c r="DU12135" i="131"/>
  <c r="DU12375" i="131"/>
  <c r="DU12615" i="131"/>
  <c r="DR12826" i="131"/>
  <c r="DT12853" i="131"/>
  <c r="DV12856" i="131"/>
  <c r="DR13066" i="131"/>
  <c r="DT13093" i="131"/>
  <c r="DV13096" i="131"/>
  <c r="DR13306" i="131"/>
  <c r="DT13333" i="131"/>
  <c r="DV13336" i="131"/>
  <c r="DR13546" i="131"/>
  <c r="DT13573" i="131"/>
  <c r="DV13576" i="131"/>
  <c r="DR13786" i="131"/>
  <c r="DT13813" i="131"/>
  <c r="DV13816" i="131"/>
  <c r="DR14026" i="131"/>
  <c r="DT14053" i="131"/>
  <c r="DV14056" i="131"/>
  <c r="DU12882" i="131"/>
  <c r="DU13002" i="131"/>
  <c r="DU13122" i="131"/>
  <c r="DU13242" i="131"/>
  <c r="DU13362" i="131"/>
  <c r="DU13482" i="131"/>
  <c r="DU13602" i="131"/>
  <c r="DU13722" i="131"/>
  <c r="DU13842" i="131"/>
  <c r="DU13962" i="131"/>
  <c r="DU14082" i="131"/>
  <c r="DQ12883" i="131"/>
  <c r="DQ13123" i="131"/>
  <c r="DQ13363" i="131"/>
  <c r="DQ13603" i="131"/>
  <c r="DQ13843" i="131"/>
  <c r="DQ14083" i="131"/>
  <c r="DR12792" i="131"/>
  <c r="DT12886" i="131"/>
  <c r="DT12917" i="131"/>
  <c r="DT13126" i="131"/>
  <c r="DT13157" i="131"/>
  <c r="DT13366" i="131"/>
  <c r="DT13397" i="131"/>
  <c r="DT13606" i="131"/>
  <c r="DT13637" i="131"/>
  <c r="DT13846" i="131"/>
  <c r="DT13877" i="131"/>
  <c r="DT14086" i="131"/>
  <c r="DT14117" i="131"/>
  <c r="DU14175" i="131"/>
  <c r="DV14203" i="131"/>
  <c r="DT14206" i="131"/>
  <c r="DT14326" i="131"/>
  <c r="DU14415" i="131"/>
  <c r="DV14443" i="131"/>
  <c r="DT14446" i="131"/>
  <c r="DT14566" i="131"/>
  <c r="DU14655" i="131"/>
  <c r="DV14683" i="131"/>
  <c r="DT14686" i="131"/>
  <c r="DT14806" i="131"/>
  <c r="DU14895" i="131"/>
  <c r="DV14923" i="131"/>
  <c r="DT14926" i="131"/>
  <c r="DT15046" i="131"/>
  <c r="DU15135" i="131"/>
  <c r="DV15163" i="131"/>
  <c r="DT15166" i="131"/>
  <c r="DT15286" i="131"/>
  <c r="DU15375" i="131"/>
  <c r="DV15403" i="131"/>
  <c r="DT15406" i="131"/>
  <c r="DT15526" i="131"/>
  <c r="DU15615" i="131"/>
  <c r="DV15643" i="131"/>
  <c r="DT15646" i="131"/>
  <c r="DS14232" i="131"/>
  <c r="DS14472" i="131"/>
  <c r="DS14712" i="131"/>
  <c r="DS14952" i="131"/>
  <c r="DS15192" i="131"/>
  <c r="DS15432" i="131"/>
  <c r="DS15672" i="131"/>
  <c r="DS14175" i="131"/>
  <c r="DR14357" i="131"/>
  <c r="DS14415" i="131"/>
  <c r="DR14597" i="131"/>
  <c r="DS14655" i="131"/>
  <c r="DR14837" i="131"/>
  <c r="DS14895" i="131"/>
  <c r="DR15077" i="131"/>
  <c r="DS15135" i="131"/>
  <c r="DR15317" i="131"/>
  <c r="DS15375" i="131"/>
  <c r="DR15557" i="131"/>
  <c r="DS15615" i="131"/>
  <c r="DS15883" i="131"/>
  <c r="DV15915" i="131"/>
  <c r="DR15945" i="131"/>
  <c r="DU16036" i="131"/>
  <c r="DQ16066" i="131"/>
  <c r="DS16123" i="131"/>
  <c r="DV16155" i="131"/>
  <c r="DR16185" i="131"/>
  <c r="DU16276" i="131"/>
  <c r="DQ16306" i="131"/>
  <c r="DS16363" i="131"/>
  <c r="DV16395" i="131"/>
  <c r="DR16425" i="131"/>
  <c r="DV15914" i="131"/>
  <c r="DV16154" i="131"/>
  <c r="DV16394" i="131"/>
  <c r="DU15913" i="131"/>
  <c r="DS15944" i="131"/>
  <c r="DS16064" i="131"/>
  <c r="DU16153" i="131"/>
  <c r="DS16184" i="131"/>
  <c r="DU16393" i="131"/>
  <c r="DT15914" i="131"/>
  <c r="DT16034" i="131"/>
  <c r="DT16154" i="131"/>
  <c r="DT16274" i="131"/>
  <c r="DT16394" i="131"/>
  <c r="DR16666" i="131"/>
  <c r="DT16693" i="131"/>
  <c r="DR16906" i="131"/>
  <c r="DT16933" i="131"/>
  <c r="DR17146" i="131"/>
  <c r="DT17173" i="131"/>
  <c r="DS16486" i="131"/>
  <c r="DS16517" i="131"/>
  <c r="DS16726" i="131"/>
  <c r="DS16757" i="131"/>
  <c r="DS16966" i="131"/>
  <c r="DS16997" i="131"/>
  <c r="DS17206" i="131"/>
  <c r="DS17237" i="131"/>
  <c r="DT16664" i="131"/>
  <c r="DQ16695" i="131"/>
  <c r="DT16904" i="131"/>
  <c r="DV11593" i="131"/>
  <c r="DQ12105" i="131"/>
  <c r="DQ12345" i="131"/>
  <c r="DQ12585" i="131"/>
  <c r="DT12825" i="131"/>
  <c r="DT13065" i="131"/>
  <c r="DT13305" i="131"/>
  <c r="DT13545" i="131"/>
  <c r="DT13785" i="131"/>
  <c r="DT14025" i="131"/>
  <c r="DQ14385" i="131"/>
  <c r="DQ14625" i="131"/>
  <c r="DQ14865" i="131"/>
  <c r="DQ15105" i="131"/>
  <c r="DQ15345" i="131"/>
  <c r="DQ15585" i="131"/>
  <c r="DS15913" i="131"/>
  <c r="DR15975" i="131"/>
  <c r="DU15977" i="131"/>
  <c r="DQ16007" i="131"/>
  <c r="DU16217" i="131"/>
  <c r="DQ16247" i="131"/>
  <c r="DU16457" i="131"/>
  <c r="DT15887" i="131"/>
  <c r="DT16127" i="131"/>
  <c r="DT16367" i="131"/>
  <c r="DQ17202" i="131"/>
  <c r="DT16486" i="131"/>
  <c r="DT16726" i="131"/>
  <c r="DT11747" i="131"/>
  <c r="DT12287" i="131"/>
  <c r="DT12527" i="131"/>
  <c r="DU12825" i="131"/>
  <c r="DV12853" i="131"/>
  <c r="DT12856" i="131"/>
  <c r="DU13065" i="131"/>
  <c r="DV13093" i="131"/>
  <c r="DT13096" i="131"/>
  <c r="DU13305" i="131"/>
  <c r="DV13333" i="131"/>
  <c r="DT13336" i="131"/>
  <c r="DU13545" i="131"/>
  <c r="DV13573" i="131"/>
  <c r="DT13576" i="131"/>
  <c r="DU13785" i="131"/>
  <c r="DV13813" i="131"/>
  <c r="DT13816" i="131"/>
  <c r="DU14025" i="131"/>
  <c r="DV14053" i="131"/>
  <c r="DT14056" i="131"/>
  <c r="DV12855" i="131"/>
  <c r="DV13095" i="131"/>
  <c r="DV13335" i="131"/>
  <c r="DV13575" i="131"/>
  <c r="DV13815" i="131"/>
  <c r="DV14055" i="131"/>
  <c r="DU15856" i="131"/>
  <c r="DQ15886" i="131"/>
  <c r="DS15943" i="131"/>
  <c r="DU16096" i="131"/>
  <c r="DQ16126" i="131"/>
  <c r="DS16183" i="131"/>
  <c r="DU16336" i="131"/>
  <c r="DQ16366" i="131"/>
  <c r="DS16423" i="131"/>
  <c r="DS15915" i="131"/>
  <c r="DS16155" i="131"/>
  <c r="DS16395" i="131"/>
  <c r="DS15887" i="131"/>
  <c r="DS16127" i="131"/>
  <c r="DS16367" i="131"/>
  <c r="DS16545" i="131"/>
  <c r="DS16785" i="131"/>
  <c r="DS17025" i="131"/>
  <c r="DU16483" i="131"/>
  <c r="DU16723" i="131"/>
  <c r="DU16963" i="131"/>
  <c r="DU17203" i="131"/>
  <c r="DR16573" i="131"/>
  <c r="DR16693" i="131"/>
  <c r="DR16813" i="131"/>
  <c r="DV12192" i="131"/>
  <c r="DR12402" i="131"/>
  <c r="DV12432" i="131"/>
  <c r="DR12642" i="131"/>
  <c r="DV12672" i="131"/>
  <c r="DU11475" i="131"/>
  <c r="DT11627" i="131"/>
  <c r="DR12824" i="131"/>
  <c r="DR13064" i="131"/>
  <c r="DR13304" i="131"/>
  <c r="DR13544" i="131"/>
  <c r="DT13035" i="131"/>
  <c r="DT13275" i="131"/>
  <c r="DT13515" i="131"/>
  <c r="DT13755" i="131"/>
  <c r="DT13995" i="131"/>
  <c r="DV12852" i="131"/>
  <c r="DV13092" i="131"/>
  <c r="DV13332" i="131"/>
  <c r="DV13572" i="131"/>
  <c r="DV13812" i="131"/>
  <c r="DV14052" i="131"/>
  <c r="DQ12915" i="131"/>
  <c r="DQ13035" i="131"/>
  <c r="DQ13155" i="131"/>
  <c r="DQ13275" i="131"/>
  <c r="DQ13395" i="131"/>
  <c r="DQ13515" i="131"/>
  <c r="DQ13755" i="131"/>
  <c r="DQ13995" i="131"/>
  <c r="DU12917" i="131"/>
  <c r="DQ12947" i="131"/>
  <c r="DU13157" i="131"/>
  <c r="DQ13187" i="131"/>
  <c r="DU13397" i="131"/>
  <c r="DQ13427" i="131"/>
  <c r="DU13637" i="131"/>
  <c r="DQ13667" i="131"/>
  <c r="DU13877" i="131"/>
  <c r="DQ13907" i="131"/>
  <c r="DU14117" i="131"/>
  <c r="DQ14147" i="131"/>
  <c r="DU14202" i="131"/>
  <c r="DU14322" i="131"/>
  <c r="DU14442" i="131"/>
  <c r="DU14562" i="131"/>
  <c r="DU14682" i="131"/>
  <c r="DU14802" i="131"/>
  <c r="DU14922" i="131"/>
  <c r="DU15042" i="131"/>
  <c r="DU15162" i="131"/>
  <c r="DU15282" i="131"/>
  <c r="DU15402" i="131"/>
  <c r="DU15522" i="131"/>
  <c r="DU15642" i="131"/>
  <c r="DU15762" i="131"/>
  <c r="DV14202" i="131"/>
  <c r="DV14442" i="131"/>
  <c r="DV14682" i="131"/>
  <c r="DV14922" i="131"/>
  <c r="DV15162" i="131"/>
  <c r="DV15402" i="131"/>
  <c r="DV15642" i="131"/>
  <c r="DU15884" i="131"/>
  <c r="DQ15914" i="131"/>
  <c r="DU16124" i="131"/>
  <c r="DQ16154" i="131"/>
  <c r="DU16364" i="131"/>
  <c r="DQ16394" i="131"/>
  <c r="DR15946" i="131"/>
  <c r="DT15973" i="131"/>
  <c r="DV15976" i="131"/>
  <c r="DV16216" i="131"/>
  <c r="DV16456" i="131"/>
  <c r="DV16063" i="131"/>
  <c r="DV16303" i="131"/>
  <c r="DR16576" i="131"/>
  <c r="DT16603" i="131"/>
  <c r="DV16606" i="131"/>
  <c r="DR16816" i="131"/>
  <c r="DT16843" i="131"/>
  <c r="DV16846" i="131"/>
  <c r="DR17056" i="131"/>
  <c r="DT17083" i="131"/>
  <c r="DV17086" i="131"/>
  <c r="DT11596" i="131"/>
  <c r="DQ11685" i="131"/>
  <c r="DU12195" i="131"/>
  <c r="DV12223" i="131"/>
  <c r="DT12226" i="131"/>
  <c r="DU12435" i="131"/>
  <c r="DV12463" i="131"/>
  <c r="DT12466" i="131"/>
  <c r="DU12675" i="131"/>
  <c r="DV12703" i="131"/>
  <c r="DT12706" i="131"/>
  <c r="DS12132" i="131"/>
  <c r="DS12372" i="131"/>
  <c r="DS12612" i="131"/>
  <c r="DV12796" i="131"/>
  <c r="DR12946" i="131"/>
  <c r="DT12973" i="131"/>
  <c r="DV12976" i="131"/>
  <c r="DR13186" i="131"/>
  <c r="DT13213" i="131"/>
  <c r="DV13216" i="131"/>
  <c r="DR13426" i="131"/>
  <c r="DT13453" i="131"/>
  <c r="DV13456" i="131"/>
  <c r="DR13666" i="131"/>
  <c r="DT13693" i="131"/>
  <c r="DV13696" i="131"/>
  <c r="DR13906" i="131"/>
  <c r="DT13933" i="131"/>
  <c r="DV13936" i="131"/>
  <c r="DR14146" i="131"/>
  <c r="DQ12943" i="131"/>
  <c r="DQ13063" i="131"/>
  <c r="DQ13183" i="131"/>
  <c r="DQ13303" i="131"/>
  <c r="DQ13423" i="131"/>
  <c r="DQ13543" i="131"/>
  <c r="DQ13663" i="131"/>
  <c r="DQ13783" i="131"/>
  <c r="DQ13903" i="131"/>
  <c r="DQ14023" i="131"/>
  <c r="DQ14143" i="131"/>
  <c r="DS13002" i="131"/>
  <c r="DS13242" i="131"/>
  <c r="DS13482" i="131"/>
  <c r="DS13722" i="131"/>
  <c r="DS13962" i="131"/>
  <c r="DU14355" i="131"/>
  <c r="DU14595" i="131"/>
  <c r="DU14835" i="131"/>
  <c r="DU15075" i="131"/>
  <c r="DU15315" i="131"/>
  <c r="DU15555" i="131"/>
  <c r="DS14173" i="131"/>
  <c r="DV14205" i="131"/>
  <c r="DR14235" i="131"/>
  <c r="DU14326" i="131"/>
  <c r="DQ14356" i="131"/>
  <c r="DS14413" i="131"/>
  <c r="DV14445" i="131"/>
  <c r="DR14475" i="131"/>
  <c r="DU14566" i="131"/>
  <c r="DQ14596" i="131"/>
  <c r="DS14653" i="131"/>
  <c r="DV14685" i="131"/>
  <c r="DR14715" i="131"/>
  <c r="DU14806" i="131"/>
  <c r="DQ14836" i="131"/>
  <c r="DS14893" i="131"/>
  <c r="DV14925" i="131"/>
  <c r="DR14955" i="131"/>
  <c r="DU15046" i="131"/>
  <c r="DQ15076" i="131"/>
  <c r="DS15133" i="131"/>
  <c r="DV15165" i="131"/>
  <c r="DR15195" i="131"/>
  <c r="DU15286" i="131"/>
  <c r="DQ15316" i="131"/>
  <c r="DS15373" i="131"/>
  <c r="DV15405" i="131"/>
  <c r="DR15435" i="131"/>
  <c r="DU15526" i="131"/>
  <c r="DQ15556" i="131"/>
  <c r="DS15613" i="131"/>
  <c r="DV15645" i="131"/>
  <c r="DR15675" i="131"/>
  <c r="DR14237" i="131"/>
  <c r="DS14295" i="131"/>
  <c r="DR14477" i="131"/>
  <c r="DS14535" i="131"/>
  <c r="DR14717" i="131"/>
  <c r="DS14775" i="131"/>
  <c r="DR14957" i="131"/>
  <c r="DS15015" i="131"/>
  <c r="DR15197" i="131"/>
  <c r="DS15255" i="131"/>
  <c r="DR15437" i="131"/>
  <c r="DS15495" i="131"/>
  <c r="DR15677" i="131"/>
  <c r="DS15735" i="131"/>
  <c r="DQ15946" i="131"/>
  <c r="DQ16186" i="131"/>
  <c r="DQ16426" i="131"/>
  <c r="DT15942" i="131"/>
  <c r="DT16182" i="131"/>
  <c r="DT16422" i="131"/>
  <c r="DU15853" i="131"/>
  <c r="DT16035" i="131"/>
  <c r="DS16066" i="131"/>
  <c r="DU16093" i="131"/>
  <c r="DT16275" i="131"/>
  <c r="DS16306" i="131"/>
  <c r="DU16333" i="131"/>
  <c r="DT16512" i="131"/>
  <c r="DT16752" i="131"/>
  <c r="DT16992" i="131"/>
  <c r="DT17232" i="131"/>
  <c r="DU16573" i="131"/>
  <c r="DT16635" i="131"/>
  <c r="DU16813" i="131"/>
  <c r="DT16875" i="131"/>
  <c r="DU17053" i="131"/>
  <c r="DT17115" i="131"/>
  <c r="DQ16635" i="131"/>
  <c r="DQ16875" i="131"/>
  <c r="DU17506" i="131"/>
  <c r="DQ17536" i="131"/>
  <c r="DU17746" i="131"/>
  <c r="DQ17776" i="131"/>
  <c r="DS19423" i="131"/>
  <c r="DR19485" i="131"/>
  <c r="DU19487" i="131"/>
  <c r="DQ19517" i="131"/>
  <c r="DS19663" i="131"/>
  <c r="DR19725" i="131"/>
  <c r="DU19727" i="131"/>
  <c r="DQ19757" i="131"/>
  <c r="DS19903" i="131"/>
  <c r="DR19965" i="131"/>
  <c r="DU19967" i="131"/>
  <c r="DQ19997" i="131"/>
  <c r="DR20205" i="131"/>
  <c r="DT19545" i="131"/>
  <c r="DT19785" i="131"/>
  <c r="DT20025" i="131"/>
  <c r="DT20327" i="131"/>
  <c r="DT20567" i="131"/>
  <c r="DT20807" i="131"/>
  <c r="DT21227" i="131"/>
  <c r="DT21467" i="131"/>
  <c r="DU21797" i="131"/>
  <c r="DU21887" i="131"/>
  <c r="DV21915" i="131"/>
  <c r="DR22247" i="131"/>
  <c r="DR22183" i="131"/>
  <c r="DS22633" i="131"/>
  <c r="DT22997" i="131"/>
  <c r="DV22875" i="131"/>
  <c r="DR23327" i="131"/>
  <c r="DS23386" i="131"/>
  <c r="DU23413" i="131"/>
  <c r="DV16993" i="131"/>
  <c r="DT16996" i="131"/>
  <c r="DV17233" i="131"/>
  <c r="DT17236" i="131"/>
  <c r="DU17535" i="131"/>
  <c r="DV17563" i="131"/>
  <c r="DT17566" i="131"/>
  <c r="DU17775" i="131"/>
  <c r="DV17803" i="131"/>
  <c r="DT17806" i="131"/>
  <c r="DV17442" i="131"/>
  <c r="DV17682" i="131"/>
  <c r="DV18492" i="131"/>
  <c r="DR18795" i="131"/>
  <c r="DR19035" i="131"/>
  <c r="DR19275" i="131"/>
  <c r="DR19515" i="131"/>
  <c r="DU19606" i="131"/>
  <c r="DR19755" i="131"/>
  <c r="DU19846" i="131"/>
  <c r="DR19995" i="131"/>
  <c r="DU20086" i="131"/>
  <c r="DR19397" i="131"/>
  <c r="DR19607" i="131"/>
  <c r="DR19847" i="131"/>
  <c r="DR20087" i="131"/>
  <c r="DR20206" i="131"/>
  <c r="DV19452" i="131"/>
  <c r="DR19662" i="131"/>
  <c r="DV19692" i="131"/>
  <c r="DR19902" i="131"/>
  <c r="DV19932" i="131"/>
  <c r="DR20142" i="131"/>
  <c r="DV20172" i="131"/>
  <c r="DU21312" i="131"/>
  <c r="DU21432" i="131"/>
  <c r="DR21886" i="131"/>
  <c r="DU22243" i="131"/>
  <c r="DT22097" i="131"/>
  <c r="DT22337" i="131"/>
  <c r="DT22397" i="131"/>
  <c r="DS22577" i="131"/>
  <c r="DU22485" i="131"/>
  <c r="DU22725" i="131"/>
  <c r="DR22397" i="131"/>
  <c r="DR22637" i="131"/>
  <c r="DS22873" i="131"/>
  <c r="DU22937" i="131"/>
  <c r="DQ22967" i="131"/>
  <c r="DS23113" i="131"/>
  <c r="DQ23383" i="131"/>
  <c r="DV23293" i="131"/>
  <c r="DV23622" i="131"/>
  <c r="DT23537" i="131"/>
  <c r="DQ16935" i="131"/>
  <c r="DT17144" i="131"/>
  <c r="DQ17175" i="131"/>
  <c r="DT17354" i="131"/>
  <c r="DQ17505" i="131"/>
  <c r="DT17594" i="131"/>
  <c r="DQ17745" i="131"/>
  <c r="DT17834" i="131"/>
  <c r="DQ17354" i="131"/>
  <c r="DS17413" i="131"/>
  <c r="DQ17594" i="131"/>
  <c r="DS17653" i="131"/>
  <c r="DS17893" i="131"/>
  <c r="DR17506" i="131"/>
  <c r="DT17533" i="131"/>
  <c r="DV17536" i="131"/>
  <c r="DR17746" i="131"/>
  <c r="DT17773" i="131"/>
  <c r="DV17776" i="131"/>
  <c r="DU17442" i="131"/>
  <c r="DU17562" i="131"/>
  <c r="DU17682" i="131"/>
  <c r="DU17802" i="131"/>
  <c r="DU17922" i="131"/>
  <c r="DT18164" i="131"/>
  <c r="DT18404" i="131"/>
  <c r="DQ17956" i="131"/>
  <c r="DS18073" i="131"/>
  <c r="DQ18254" i="131"/>
  <c r="DS18313" i="131"/>
  <c r="DS18553" i="131"/>
  <c r="DU18825" i="131"/>
  <c r="DU19065" i="131"/>
  <c r="DU19305" i="131"/>
  <c r="DQ18704" i="131"/>
  <c r="DQ18944" i="131"/>
  <c r="DQ19184" i="131"/>
  <c r="DT18732" i="131"/>
  <c r="DT18972" i="131"/>
  <c r="DT19212" i="131"/>
  <c r="DS19512" i="131"/>
  <c r="DS19752" i="131"/>
  <c r="DS19992" i="131"/>
  <c r="DQ19396" i="131"/>
  <c r="DQ19424" i="131"/>
  <c r="DU19636" i="131"/>
  <c r="DU19876" i="131"/>
  <c r="DU20116" i="131"/>
  <c r="DU19453" i="131"/>
  <c r="DU19693" i="131"/>
  <c r="DU19933" i="131"/>
  <c r="DU20173" i="131"/>
  <c r="DS20266" i="131"/>
  <c r="DS20297" i="131"/>
  <c r="DS20324" i="131"/>
  <c r="DS20444" i="131"/>
  <c r="DS20506" i="131"/>
  <c r="DS20537" i="131"/>
  <c r="DS20564" i="131"/>
  <c r="DS20684" i="131"/>
  <c r="DS20746" i="131"/>
  <c r="DS20777" i="131"/>
  <c r="DS20804" i="131"/>
  <c r="DS20924" i="131"/>
  <c r="DS20986" i="131"/>
  <c r="DS21017" i="131"/>
  <c r="DR20262" i="131"/>
  <c r="DR20502" i="131"/>
  <c r="DR20742" i="131"/>
  <c r="DR20982" i="131"/>
  <c r="DV20263" i="131"/>
  <c r="DT20266" i="131"/>
  <c r="DU20355" i="131"/>
  <c r="DV20503" i="131"/>
  <c r="DT20506" i="131"/>
  <c r="DU20595" i="131"/>
  <c r="DV20743" i="131"/>
  <c r="DT20746" i="131"/>
  <c r="DU20835" i="131"/>
  <c r="DV20983" i="131"/>
  <c r="DT20986" i="131"/>
  <c r="DS20292" i="131"/>
  <c r="DS20532" i="131"/>
  <c r="DS20772" i="131"/>
  <c r="DS21012" i="131"/>
  <c r="DQ20416" i="131"/>
  <c r="DQ20656" i="131"/>
  <c r="DQ20896" i="131"/>
  <c r="DT20262" i="131"/>
  <c r="DT20502" i="131"/>
  <c r="DT20742" i="131"/>
  <c r="DT20982" i="131"/>
  <c r="DV21163" i="131"/>
  <c r="DV21403" i="131"/>
  <c r="DV21643" i="131"/>
  <c r="DS21192" i="131"/>
  <c r="DS21432" i="131"/>
  <c r="DS21672" i="131"/>
  <c r="DS21193" i="131"/>
  <c r="DV21225" i="131"/>
  <c r="DR21255" i="131"/>
  <c r="DS21433" i="131"/>
  <c r="DV21465" i="131"/>
  <c r="DR21495" i="131"/>
  <c r="DT21132" i="131"/>
  <c r="DT21372" i="131"/>
  <c r="DT21612" i="131"/>
  <c r="DR21916" i="131"/>
  <c r="DS21797" i="131"/>
  <c r="DS21946" i="131"/>
  <c r="DR22064" i="131"/>
  <c r="DQ21944" i="131"/>
  <c r="DT22122" i="131"/>
  <c r="DT22362" i="131"/>
  <c r="DR22066" i="131"/>
  <c r="DT22093" i="131"/>
  <c r="DR22154" i="131"/>
  <c r="DV22184" i="131"/>
  <c r="DR22306" i="131"/>
  <c r="DT22333" i="131"/>
  <c r="DQ22213" i="131"/>
  <c r="DR22302" i="131"/>
  <c r="DR22153" i="131"/>
  <c r="DS22302" i="131"/>
  <c r="DQ22455" i="131"/>
  <c r="DT22544" i="131"/>
  <c r="DQ22695" i="131"/>
  <c r="DQ22396" i="131"/>
  <c r="DQ22636" i="131"/>
  <c r="DR22932" i="131"/>
  <c r="DV22933" i="131"/>
  <c r="DT22936" i="131"/>
  <c r="DU23025" i="131"/>
  <c r="DQ22846" i="131"/>
  <c r="DU23056" i="131"/>
  <c r="DQ23086" i="131"/>
  <c r="DR22967" i="131"/>
  <c r="DS23025" i="131"/>
  <c r="DV23264" i="131"/>
  <c r="DS23294" i="131"/>
  <c r="DT23325" i="131"/>
  <c r="DS23414" i="131"/>
  <c r="DR23412" i="131"/>
  <c r="DR23263" i="131"/>
  <c r="DS23322" i="131"/>
  <c r="DS23715" i="131"/>
  <c r="DT23534" i="131"/>
  <c r="DT23654" i="131"/>
  <c r="DT23987" i="131"/>
  <c r="DU23984" i="131"/>
  <c r="DR23984" i="131"/>
  <c r="DR24432" i="131"/>
  <c r="DT24132" i="131"/>
  <c r="DR24794" i="131"/>
  <c r="DV24824" i="131"/>
  <c r="DS24704" i="131"/>
  <c r="DS24824" i="131"/>
  <c r="DQ25004" i="131"/>
  <c r="DT24914" i="131"/>
  <c r="DT25034" i="131"/>
  <c r="DR25064" i="131"/>
  <c r="DR25664" i="131"/>
  <c r="DS25574" i="131"/>
  <c r="DT25664" i="131"/>
  <c r="DV25874" i="131"/>
  <c r="DT25994" i="131"/>
  <c r="DV26114" i="131"/>
  <c r="DT26144" i="131"/>
  <c r="DV26204" i="131"/>
  <c r="DT26322" i="131"/>
  <c r="DT16966" i="131"/>
  <c r="DT17206" i="131"/>
  <c r="DT18106" i="131"/>
  <c r="DT18346" i="131"/>
  <c r="DT18586" i="131"/>
  <c r="DQ21044" i="131"/>
  <c r="DV20266" i="131"/>
  <c r="DV20506" i="131"/>
  <c r="DV20746" i="131"/>
  <c r="DV20986" i="131"/>
  <c r="DS21162" i="131"/>
  <c r="DS21402" i="131"/>
  <c r="DS21642" i="131"/>
  <c r="DS21223" i="131"/>
  <c r="DU21287" i="131"/>
  <c r="DQ21317" i="131"/>
  <c r="DS21463" i="131"/>
  <c r="DU21527" i="131"/>
  <c r="DQ21557" i="131"/>
  <c r="DR21077" i="131"/>
  <c r="DR21287" i="131"/>
  <c r="DR21527" i="131"/>
  <c r="DU21885" i="131"/>
  <c r="DV22064" i="131"/>
  <c r="DR22157" i="131"/>
  <c r="DS22097" i="131"/>
  <c r="DS22337" i="131"/>
  <c r="DV22273" i="131"/>
  <c r="DS22272" i="131"/>
  <c r="DU22543" i="131"/>
  <c r="DU22783" i="131"/>
  <c r="DT22637" i="131"/>
  <c r="DV22515" i="131"/>
  <c r="DV22755" i="131"/>
  <c r="DV23624" i="131"/>
  <c r="DU23565" i="131"/>
  <c r="DR16933" i="131"/>
  <c r="DR17053" i="131"/>
  <c r="DR17173" i="131"/>
  <c r="DQ17416" i="131"/>
  <c r="DQ17656" i="131"/>
  <c r="DQ17896" i="131"/>
  <c r="DS19427" i="131"/>
  <c r="DS19667" i="131"/>
  <c r="DS19907" i="131"/>
  <c r="DS20147" i="131"/>
  <c r="DU20503" i="131"/>
  <c r="DU20743" i="131"/>
  <c r="DU20983" i="131"/>
  <c r="DQ21196" i="131"/>
  <c r="DQ21436" i="131"/>
  <c r="DU21827" i="131"/>
  <c r="DR22127" i="131"/>
  <c r="DQ22095" i="131"/>
  <c r="DQ22335" i="131"/>
  <c r="DS22513" i="131"/>
  <c r="DU22577" i="131"/>
  <c r="DQ22607" i="131"/>
  <c r="DS22753" i="131"/>
  <c r="DR23207" i="131"/>
  <c r="DU23353" i="131"/>
  <c r="DR19487" i="131"/>
  <c r="DR19606" i="131"/>
  <c r="DT19633" i="131"/>
  <c r="DR19727" i="131"/>
  <c r="DR19846" i="131"/>
  <c r="DT19873" i="131"/>
  <c r="DR19967" i="131"/>
  <c r="DR20086" i="131"/>
  <c r="DT20113" i="131"/>
  <c r="DR19542" i="131"/>
  <c r="DV19572" i="131"/>
  <c r="DR19782" i="131"/>
  <c r="DQ20233" i="131"/>
  <c r="DQ20473" i="131"/>
  <c r="DQ20713" i="131"/>
  <c r="DQ20953" i="131"/>
  <c r="DQ20266" i="131"/>
  <c r="DV20355" i="131"/>
  <c r="DQ20506" i="131"/>
  <c r="DV20595" i="131"/>
  <c r="DQ20746" i="131"/>
  <c r="DV20835" i="131"/>
  <c r="DQ20986" i="131"/>
  <c r="DQ21103" i="131"/>
  <c r="DR21103" i="131"/>
  <c r="DR21343" i="131"/>
  <c r="DR21583" i="131"/>
  <c r="DU21132" i="131"/>
  <c r="DU21252" i="131"/>
  <c r="DU21372" i="131"/>
  <c r="DU21492" i="131"/>
  <c r="DU21612" i="131"/>
  <c r="DQ21942" i="131"/>
  <c r="DR21912" i="131"/>
  <c r="DU22122" i="131"/>
  <c r="DU22242" i="131"/>
  <c r="DU22362" i="131"/>
  <c r="DU22063" i="131"/>
  <c r="DS22276" i="131"/>
  <c r="DU22303" i="131"/>
  <c r="DR22212" i="131"/>
  <c r="DV22242" i="131"/>
  <c r="DT22455" i="131"/>
  <c r="DT22695" i="131"/>
  <c r="DV22573" i="131"/>
  <c r="DQ22486" i="131"/>
  <c r="DQ22726" i="131"/>
  <c r="DR22517" i="131"/>
  <c r="DR22757" i="131"/>
  <c r="DS22993" i="131"/>
  <c r="DU22932" i="131"/>
  <c r="DU23052" i="131"/>
  <c r="DQ23203" i="131"/>
  <c r="DQ23443" i="131"/>
  <c r="DV23352" i="131"/>
  <c r="DU23205" i="131"/>
  <c r="DV23502" i="131"/>
  <c r="DU23597" i="131"/>
  <c r="DQ23627" i="131"/>
  <c r="DQ23985" i="131"/>
  <c r="DS24227" i="131"/>
  <c r="DQ17115" i="131"/>
  <c r="DS16662" i="131"/>
  <c r="DS16902" i="131"/>
  <c r="DS17142" i="131"/>
  <c r="DT17414" i="131"/>
  <c r="DQ17445" i="131"/>
  <c r="DT17534" i="131"/>
  <c r="DQ17565" i="131"/>
  <c r="DT17654" i="131"/>
  <c r="DQ17685" i="131"/>
  <c r="DT17774" i="131"/>
  <c r="DQ17805" i="131"/>
  <c r="DT17894" i="131"/>
  <c r="DQ17925" i="131"/>
  <c r="DR17355" i="131"/>
  <c r="DU17446" i="131"/>
  <c r="DQ17476" i="131"/>
  <c r="DS17533" i="131"/>
  <c r="DV17565" i="131"/>
  <c r="DR17595" i="131"/>
  <c r="DU17686" i="131"/>
  <c r="DQ17716" i="131"/>
  <c r="DS17773" i="131"/>
  <c r="DV17805" i="131"/>
  <c r="DR17835" i="131"/>
  <c r="DU17926" i="131"/>
  <c r="DR17386" i="131"/>
  <c r="DT17413" i="131"/>
  <c r="DV17416" i="131"/>
  <c r="DR17626" i="131"/>
  <c r="DT17653" i="131"/>
  <c r="DV17656" i="131"/>
  <c r="DR17866" i="131"/>
  <c r="DT17893" i="131"/>
  <c r="DV17896" i="131"/>
  <c r="DR18163" i="131"/>
  <c r="DR18403" i="131"/>
  <c r="DR18643" i="131"/>
  <c r="DU18106" i="131"/>
  <c r="DQ18134" i="131"/>
  <c r="DQ18136" i="131"/>
  <c r="DS18193" i="131"/>
  <c r="DV18225" i="131"/>
  <c r="DR18255" i="131"/>
  <c r="DU18346" i="131"/>
  <c r="DQ18376" i="131"/>
  <c r="DS18433" i="131"/>
  <c r="DV18465" i="131"/>
  <c r="DR18495" i="131"/>
  <c r="DU18586" i="131"/>
  <c r="DQ18616" i="131"/>
  <c r="DR18134" i="131"/>
  <c r="DV18673" i="131"/>
  <c r="DT18676" i="131"/>
  <c r="DT18796" i="131"/>
  <c r="DU18885" i="131"/>
  <c r="DV18913" i="131"/>
  <c r="DT19036" i="131"/>
  <c r="DT19276" i="131"/>
  <c r="DQ18824" i="131"/>
  <c r="DV19395" i="131"/>
  <c r="DS19632" i="131"/>
  <c r="DS19872" i="131"/>
  <c r="DS20112" i="131"/>
  <c r="DS19603" i="131"/>
  <c r="DS19843" i="131"/>
  <c r="DS20083" i="131"/>
  <c r="DR19576" i="131"/>
  <c r="DT19603" i="131"/>
  <c r="DR19816" i="131"/>
  <c r="DT19843" i="131"/>
  <c r="DR20056" i="131"/>
  <c r="DT20083" i="131"/>
  <c r="DQ19542" i="131"/>
  <c r="DQ19662" i="131"/>
  <c r="DQ19782" i="131"/>
  <c r="DQ19902" i="131"/>
  <c r="DQ20022" i="131"/>
  <c r="DQ20142" i="131"/>
  <c r="DS19486" i="131"/>
  <c r="DT19575" i="131"/>
  <c r="DS19606" i="131"/>
  <c r="DU19633" i="131"/>
  <c r="DS19726" i="131"/>
  <c r="DT19815" i="131"/>
  <c r="DS19846" i="131"/>
  <c r="DU19873" i="131"/>
  <c r="DS19966" i="131"/>
  <c r="DT20055" i="131"/>
  <c r="DS20086" i="131"/>
  <c r="DU20113" i="131"/>
  <c r="DS20206" i="131"/>
  <c r="DT20295" i="131"/>
  <c r="DS20326" i="131"/>
  <c r="DS20384" i="131"/>
  <c r="DT20415" i="131"/>
  <c r="DS20446" i="131"/>
  <c r="DT20535" i="131"/>
  <c r="DS20566" i="131"/>
  <c r="DS20624" i="131"/>
  <c r="DT20655" i="131"/>
  <c r="DS20686" i="131"/>
  <c r="DT20775" i="131"/>
  <c r="DS20806" i="131"/>
  <c r="DS20864" i="131"/>
  <c r="DT20895" i="131"/>
  <c r="DS20926" i="131"/>
  <c r="DT21015" i="131"/>
  <c r="DR20382" i="131"/>
  <c r="DR20622" i="131"/>
  <c r="DR20862" i="131"/>
  <c r="DU20415" i="131"/>
  <c r="DU20655" i="131"/>
  <c r="DU20895" i="131"/>
  <c r="DS20412" i="131"/>
  <c r="DS20652" i="131"/>
  <c r="DS20892" i="131"/>
  <c r="DQ20207" i="131"/>
  <c r="DS20353" i="131"/>
  <c r="DR20415" i="131"/>
  <c r="DU20417" i="131"/>
  <c r="DQ20447" i="131"/>
  <c r="DS20593" i="131"/>
  <c r="DR20655" i="131"/>
  <c r="DU20657" i="131"/>
  <c r="DQ20687" i="131"/>
  <c r="DS20833" i="131"/>
  <c r="DR20895" i="131"/>
  <c r="DU20897" i="131"/>
  <c r="DQ20927" i="131"/>
  <c r="DU21315" i="131"/>
  <c r="DU21555" i="131"/>
  <c r="DV21914" i="131"/>
  <c r="DT21252" i="131"/>
  <c r="DT21492" i="131"/>
  <c r="DU21855" i="131"/>
  <c r="DU21854" i="131"/>
  <c r="DT22242" i="131"/>
  <c r="DQ22273" i="131"/>
  <c r="DR22182" i="131"/>
  <c r="DR22093" i="131"/>
  <c r="DR22213" i="131"/>
  <c r="DR22543" i="131"/>
  <c r="DR22783" i="131"/>
  <c r="DT22542" i="131"/>
  <c r="DT22782" i="131"/>
  <c r="DR23052" i="131"/>
  <c r="DU22845" i="131"/>
  <c r="DU23085" i="131"/>
  <c r="DS23082" i="131"/>
  <c r="DT22902" i="131"/>
  <c r="DR22847" i="131"/>
  <c r="DR23087" i="131"/>
  <c r="DT23202" i="131"/>
  <c r="DT23442" i="131"/>
  <c r="DV23384" i="131"/>
  <c r="DS23207" i="131"/>
  <c r="DR23292" i="131"/>
  <c r="DT23264" i="131"/>
  <c r="DQ23415" i="131"/>
  <c r="DS23595" i="131"/>
  <c r="DT23505" i="131"/>
  <c r="DS23536" i="131"/>
  <c r="DU23563" i="131"/>
  <c r="DS23622" i="131"/>
  <c r="DR23953" i="131"/>
  <c r="DQ24193" i="131"/>
  <c r="DR24312" i="131"/>
  <c r="DV24342" i="131"/>
  <c r="DV25004" i="131"/>
  <c r="DV25244" i="131"/>
  <c r="DR25544" i="131"/>
  <c r="DV25574" i="131"/>
  <c r="DQ25874" i="131"/>
  <c r="DQ26172" i="131"/>
  <c r="DR26324" i="131"/>
  <c r="DZ10126" i="131"/>
  <c r="EE12104" i="131"/>
  <c r="EC16092" i="131"/>
  <c r="DZ17952" i="131"/>
  <c r="EB17387" i="131"/>
  <c r="EB17627" i="131"/>
  <c r="EB17867" i="131"/>
  <c r="EB17952" i="131"/>
  <c r="DZ18043" i="131"/>
  <c r="EC18825" i="131"/>
  <c r="EC19065" i="131"/>
  <c r="EC19305" i="131"/>
  <c r="EB18702" i="131"/>
  <c r="EB18942" i="131"/>
  <c r="EB19182" i="131"/>
  <c r="DZ19453" i="131"/>
  <c r="DZ19573" i="131"/>
  <c r="DZ19693" i="131"/>
  <c r="DZ19813" i="131"/>
  <c r="DZ19933" i="131"/>
  <c r="DZ20053" i="131"/>
  <c r="DZ20173" i="131"/>
  <c r="DZ19546" i="131"/>
  <c r="DZ19786" i="131"/>
  <c r="DZ20026" i="131"/>
  <c r="ED12105" i="131"/>
  <c r="EC12076" i="131"/>
  <c r="EC11596" i="131"/>
  <c r="EC11926" i="131"/>
  <c r="EC11413" i="131"/>
  <c r="EE16842" i="131"/>
  <c r="EA17622" i="131"/>
  <c r="EE17652" i="131"/>
  <c r="EA17862" i="131"/>
  <c r="EE17892" i="131"/>
  <c r="EC17476" i="131"/>
  <c r="EC17716" i="131"/>
  <c r="EE17445" i="131"/>
  <c r="ED17566" i="131"/>
  <c r="EE17685" i="131"/>
  <c r="ED17806" i="131"/>
  <c r="EE17925" i="131"/>
  <c r="ED17957" i="131"/>
  <c r="ED18253" i="131"/>
  <c r="ED18493" i="131"/>
  <c r="EC18286" i="131"/>
  <c r="EC18526" i="131"/>
  <c r="DZ18166" i="131"/>
  <c r="DZ18406" i="131"/>
  <c r="EB18705" i="131"/>
  <c r="EB18945" i="131"/>
  <c r="EC18767" i="131"/>
  <c r="EE18853" i="131"/>
  <c r="EC19007" i="131"/>
  <c r="EE19093" i="131"/>
  <c r="EC19247" i="131"/>
  <c r="EE19333" i="131"/>
  <c r="EE18735" i="131"/>
  <c r="EE18975" i="131"/>
  <c r="EE19215" i="131"/>
  <c r="EA21046" i="131"/>
  <c r="DS26414" i="131"/>
  <c r="DU26354" i="131"/>
  <c r="DS26504" i="131"/>
  <c r="DT26504" i="131"/>
  <c r="DR26564" i="131"/>
  <c r="DT26534" i="131"/>
  <c r="DU26624" i="131"/>
  <c r="DR26774" i="131"/>
  <c r="DV26924" i="131"/>
  <c r="DV27073" i="131"/>
  <c r="DZ9076" i="131"/>
  <c r="DZ9316" i="131"/>
  <c r="DZ9556" i="131"/>
  <c r="DZ9796" i="131"/>
  <c r="DZ10036" i="131"/>
  <c r="EA11352" i="131"/>
  <c r="EB10362" i="131"/>
  <c r="EB10602" i="131"/>
  <c r="EB10842" i="131"/>
  <c r="EB11082" i="131"/>
  <c r="EB11322" i="131"/>
  <c r="ED10246" i="131"/>
  <c r="ED10486" i="131"/>
  <c r="EC11416" i="131"/>
  <c r="EC11806" i="131"/>
  <c r="EA11927" i="131"/>
  <c r="ED10302" i="131"/>
  <c r="ED10422" i="131"/>
  <c r="ED10542" i="131"/>
  <c r="ED10662" i="131"/>
  <c r="ED10782" i="131"/>
  <c r="ED10902" i="131"/>
  <c r="ED11022" i="131"/>
  <c r="ED11142" i="131"/>
  <c r="ED11262" i="131"/>
  <c r="ED12132" i="131"/>
  <c r="ED12252" i="131"/>
  <c r="ED12372" i="131"/>
  <c r="ED12492" i="131"/>
  <c r="ED12612" i="131"/>
  <c r="EB11747" i="131"/>
  <c r="EE11442" i="131"/>
  <c r="EE12012" i="131"/>
  <c r="DZ17056" i="131"/>
  <c r="EC16872" i="131"/>
  <c r="DZ17442" i="131"/>
  <c r="DZ17562" i="131"/>
  <c r="DZ17682" i="131"/>
  <c r="DZ17802" i="131"/>
  <c r="DZ17922" i="131"/>
  <c r="ED17353" i="131"/>
  <c r="EB17566" i="131"/>
  <c r="ED17593" i="131"/>
  <c r="EB17806" i="131"/>
  <c r="ED17833" i="131"/>
  <c r="EA17563" i="131"/>
  <c r="EA17803" i="131"/>
  <c r="EB17412" i="131"/>
  <c r="EB17652" i="131"/>
  <c r="EB17892" i="131"/>
  <c r="EB17443" i="131"/>
  <c r="EA17505" i="131"/>
  <c r="ED17507" i="131"/>
  <c r="DZ17537" i="131"/>
  <c r="EB17683" i="131"/>
  <c r="EA17745" i="131"/>
  <c r="ED17747" i="131"/>
  <c r="DZ17777" i="131"/>
  <c r="EB17923" i="131"/>
  <c r="EC17592" i="131"/>
  <c r="EC17832" i="131"/>
  <c r="DZ18162" i="131"/>
  <c r="DZ18282" i="131"/>
  <c r="DZ18402" i="131"/>
  <c r="DZ18522" i="131"/>
  <c r="DZ18642" i="131"/>
  <c r="DZ18223" i="131"/>
  <c r="DZ18463" i="131"/>
  <c r="EA18252" i="131"/>
  <c r="EE18282" i="131"/>
  <c r="EA18492" i="131"/>
  <c r="EE18522" i="131"/>
  <c r="EA18133" i="131"/>
  <c r="EA18253" i="131"/>
  <c r="EA18373" i="131"/>
  <c r="EA18493" i="131"/>
  <c r="EA18613" i="131"/>
  <c r="EB18102" i="131"/>
  <c r="EB18342" i="131"/>
  <c r="EB18582" i="131"/>
  <c r="EA18315" i="131"/>
  <c r="EA18555" i="131"/>
  <c r="EC18282" i="131"/>
  <c r="EC18522" i="131"/>
  <c r="EA18736" i="131"/>
  <c r="EC18763" i="131"/>
  <c r="EE18766" i="131"/>
  <c r="EA18824" i="131"/>
  <c r="EA18976" i="131"/>
  <c r="EC19003" i="131"/>
  <c r="EE19006" i="131"/>
  <c r="EA19064" i="131"/>
  <c r="EA19216" i="131"/>
  <c r="EC19243" i="131"/>
  <c r="EE19246" i="131"/>
  <c r="EA19304" i="131"/>
  <c r="ED18672" i="131"/>
  <c r="ED18792" i="131"/>
  <c r="ED18912" i="131"/>
  <c r="ED19032" i="131"/>
  <c r="ED19152" i="131"/>
  <c r="ED19272" i="131"/>
  <c r="ED19392" i="131"/>
  <c r="EC18675" i="131"/>
  <c r="ED18733" i="131"/>
  <c r="EC18915" i="131"/>
  <c r="ED18973" i="131"/>
  <c r="EC19155" i="131"/>
  <c r="ED19213" i="131"/>
  <c r="EC19395" i="131"/>
  <c r="EA18672" i="131"/>
  <c r="EE18702" i="131"/>
  <c r="EA18912" i="131"/>
  <c r="EE18942" i="131"/>
  <c r="EA19152" i="131"/>
  <c r="EE19182" i="131"/>
  <c r="EA19392" i="131"/>
  <c r="DZ18795" i="131"/>
  <c r="DZ19035" i="131"/>
  <c r="DZ19275" i="131"/>
  <c r="ED18797" i="131"/>
  <c r="DZ18827" i="131"/>
  <c r="ED19037" i="131"/>
  <c r="DZ19067" i="131"/>
  <c r="ED19277" i="131"/>
  <c r="DZ19307" i="131"/>
  <c r="EE19632" i="131"/>
  <c r="EA19842" i="131"/>
  <c r="EE19872" i="131"/>
  <c r="EA20082" i="131"/>
  <c r="EE20112" i="131"/>
  <c r="ED19485" i="131"/>
  <c r="ED19725" i="131"/>
  <c r="ED19965" i="131"/>
  <c r="ED20205" i="131"/>
  <c r="EE19455" i="131"/>
  <c r="ED19576" i="131"/>
  <c r="DZ19606" i="131"/>
  <c r="EE19695" i="131"/>
  <c r="ED19816" i="131"/>
  <c r="DZ19846" i="131"/>
  <c r="EE19935" i="131"/>
  <c r="ED20056" i="131"/>
  <c r="DZ20086" i="131"/>
  <c r="EE20175" i="131"/>
  <c r="EE19426" i="131"/>
  <c r="EE19666" i="131"/>
  <c r="EE19906" i="131"/>
  <c r="EE20146" i="131"/>
  <c r="EC20352" i="131"/>
  <c r="EC20592" i="131"/>
  <c r="EC20832" i="131"/>
  <c r="EA20417" i="131"/>
  <c r="EA20657" i="131"/>
  <c r="EA20897" i="131"/>
  <c r="EA9882" i="131"/>
  <c r="EA10122" i="131"/>
  <c r="ED9015" i="131"/>
  <c r="ED9255" i="131"/>
  <c r="ED9495" i="131"/>
  <c r="ED9735" i="131"/>
  <c r="ED9975" i="131"/>
  <c r="EB10157" i="131"/>
  <c r="EE11716" i="131"/>
  <c r="EA16517" i="131"/>
  <c r="EA16757" i="131"/>
  <c r="EA16997" i="131"/>
  <c r="EA17237" i="131"/>
  <c r="ED16752" i="131"/>
  <c r="ED16872" i="131"/>
  <c r="ED16992" i="131"/>
  <c r="ED17112" i="131"/>
  <c r="ED17232" i="131"/>
  <c r="DZ17563" i="131"/>
  <c r="DZ17803" i="131"/>
  <c r="EB17987" i="131"/>
  <c r="DZ17416" i="131"/>
  <c r="DZ17656" i="131"/>
  <c r="DZ17896" i="131"/>
  <c r="EC18165" i="131"/>
  <c r="EC18405" i="131"/>
  <c r="DZ18645" i="131"/>
  <c r="ED18196" i="131"/>
  <c r="ED18436" i="131"/>
  <c r="EA18794" i="131"/>
  <c r="EE18824" i="131"/>
  <c r="EA19034" i="131"/>
  <c r="EE19064" i="131"/>
  <c r="EA19274" i="131"/>
  <c r="EE19304" i="131"/>
  <c r="DZ18703" i="131"/>
  <c r="DZ18943" i="131"/>
  <c r="DZ19183" i="131"/>
  <c r="DZ19455" i="131"/>
  <c r="DZ19575" i="131"/>
  <c r="DZ19695" i="131"/>
  <c r="DZ19815" i="131"/>
  <c r="DZ19935" i="131"/>
  <c r="DZ20055" i="131"/>
  <c r="DZ20175" i="131"/>
  <c r="EB19453" i="131"/>
  <c r="EA19515" i="131"/>
  <c r="ED19517" i="131"/>
  <c r="DZ19547" i="131"/>
  <c r="EA19755" i="131"/>
  <c r="ED19757" i="131"/>
  <c r="DZ19787" i="131"/>
  <c r="EA19995" i="131"/>
  <c r="ED19997" i="131"/>
  <c r="DZ20027" i="131"/>
  <c r="EB10213" i="131"/>
  <c r="ED11352" i="131"/>
  <c r="EE12106" i="131"/>
  <c r="EC15972" i="131"/>
  <c r="EC16212" i="131"/>
  <c r="EC16452" i="131"/>
  <c r="ED18046" i="131"/>
  <c r="DZ17505" i="131"/>
  <c r="DZ17745" i="131"/>
  <c r="EA18075" i="131"/>
  <c r="DZ18195" i="131"/>
  <c r="DZ18435" i="131"/>
  <c r="EB18707" i="131"/>
  <c r="EB18947" i="131"/>
  <c r="EB19187" i="131"/>
  <c r="EA18793" i="131"/>
  <c r="EA19033" i="131"/>
  <c r="EA19273" i="131"/>
  <c r="DZ19633" i="131"/>
  <c r="DZ19873" i="131"/>
  <c r="DZ20113" i="131"/>
  <c r="EC19637" i="131"/>
  <c r="EC19877" i="131"/>
  <c r="EC20117" i="131"/>
  <c r="DZ19426" i="131"/>
  <c r="ED19636" i="131"/>
  <c r="DZ19666" i="131"/>
  <c r="ED19876" i="131"/>
  <c r="DZ19906" i="131"/>
  <c r="ED20116" i="131"/>
  <c r="DZ20146" i="131"/>
  <c r="EC11447" i="131"/>
  <c r="DZ11535" i="131"/>
  <c r="EA11597" i="131"/>
  <c r="EE11956" i="131"/>
  <c r="EC12792" i="131"/>
  <c r="EB12077" i="131"/>
  <c r="EE16482" i="131"/>
  <c r="EE16722" i="131"/>
  <c r="EC17447" i="131"/>
  <c r="EC17687" i="131"/>
  <c r="EC17927" i="131"/>
  <c r="ED18073" i="131"/>
  <c r="ED18313" i="131"/>
  <c r="ED18553" i="131"/>
  <c r="EC18137" i="131"/>
  <c r="EC18377" i="131"/>
  <c r="EC18617" i="131"/>
  <c r="EE18135" i="131"/>
  <c r="ED18256" i="131"/>
  <c r="DZ18286" i="131"/>
  <c r="EE18375" i="131"/>
  <c r="ED18496" i="131"/>
  <c r="DZ18526" i="131"/>
  <c r="EE18615" i="131"/>
  <c r="EB18825" i="131"/>
  <c r="ED18765" i="131"/>
  <c r="ED19005" i="131"/>
  <c r="ED19245" i="131"/>
  <c r="EB19637" i="131"/>
  <c r="EB19877" i="131"/>
  <c r="EB20117" i="131"/>
  <c r="DV26262" i="131"/>
  <c r="DV26412" i="131"/>
  <c r="DV26384" i="131"/>
  <c r="DV26624" i="131"/>
  <c r="DU26894" i="131"/>
  <c r="EB10187" i="131"/>
  <c r="DZ8956" i="131"/>
  <c r="EA8896" i="131"/>
  <c r="DZ9042" i="131"/>
  <c r="DZ9162" i="131"/>
  <c r="DZ9282" i="131"/>
  <c r="DZ9402" i="131"/>
  <c r="DZ9522" i="131"/>
  <c r="DZ9642" i="131"/>
  <c r="DZ9762" i="131"/>
  <c r="DZ9882" i="131"/>
  <c r="DZ10002" i="131"/>
  <c r="DZ10122" i="131"/>
  <c r="EE10152" i="131"/>
  <c r="EA10272" i="131"/>
  <c r="EE10302" i="131"/>
  <c r="EA10512" i="131"/>
  <c r="EE10542" i="131"/>
  <c r="EA10752" i="131"/>
  <c r="EE10782" i="131"/>
  <c r="EA10992" i="131"/>
  <c r="EE11022" i="131"/>
  <c r="EA11232" i="131"/>
  <c r="EE11262" i="131"/>
  <c r="ED10455" i="131"/>
  <c r="ED10695" i="131"/>
  <c r="ED10935" i="131"/>
  <c r="ED11175" i="131"/>
  <c r="EB10453" i="131"/>
  <c r="EB10693" i="131"/>
  <c r="EB10933" i="131"/>
  <c r="EB11173" i="131"/>
  <c r="ED11685" i="131"/>
  <c r="EC11956" i="131"/>
  <c r="DZ14323" i="131"/>
  <c r="DZ14563" i="131"/>
  <c r="DZ14803" i="131"/>
  <c r="DZ15043" i="131"/>
  <c r="DZ15283" i="131"/>
  <c r="DZ15523" i="131"/>
  <c r="DZ15763" i="131"/>
  <c r="EB14203" i="131"/>
  <c r="EB14443" i="131"/>
  <c r="EB14683" i="131"/>
  <c r="EB14923" i="131"/>
  <c r="EB15163" i="131"/>
  <c r="EB15403" i="131"/>
  <c r="EB15643" i="131"/>
  <c r="ED18076" i="131"/>
  <c r="ED17413" i="131"/>
  <c r="ED17533" i="131"/>
  <c r="ED17653" i="131"/>
  <c r="ED17773" i="131"/>
  <c r="ED17893" i="131"/>
  <c r="EA17472" i="131"/>
  <c r="EA17712" i="131"/>
  <c r="DZ17355" i="131"/>
  <c r="DZ17595" i="131"/>
  <c r="DZ17835" i="131"/>
  <c r="EB17532" i="131"/>
  <c r="EB17772" i="131"/>
  <c r="EB17563" i="131"/>
  <c r="EB17803" i="131"/>
  <c r="EC17472" i="131"/>
  <c r="EC17712" i="131"/>
  <c r="DZ18283" i="131"/>
  <c r="DZ18523" i="131"/>
  <c r="DZ18165" i="131"/>
  <c r="DZ18405" i="131"/>
  <c r="EB18222" i="131"/>
  <c r="EB18462" i="131"/>
  <c r="EB18133" i="131"/>
  <c r="EA18195" i="131"/>
  <c r="ED18197" i="131"/>
  <c r="DZ18227" i="131"/>
  <c r="EB18373" i="131"/>
  <c r="EA18435" i="131"/>
  <c r="ED18437" i="131"/>
  <c r="DZ18467" i="131"/>
  <c r="EB18613" i="131"/>
  <c r="EC18162" i="131"/>
  <c r="EC18402" i="131"/>
  <c r="EC18642" i="131"/>
  <c r="EE18646" i="131"/>
  <c r="EA18856" i="131"/>
  <c r="EC18883" i="131"/>
  <c r="EE18886" i="131"/>
  <c r="EA19096" i="131"/>
  <c r="EC19123" i="131"/>
  <c r="EE19126" i="131"/>
  <c r="EA19336" i="131"/>
  <c r="EC19363" i="131"/>
  <c r="EE19366" i="131"/>
  <c r="EB18646" i="131"/>
  <c r="ED18673" i="131"/>
  <c r="ED18793" i="131"/>
  <c r="EC18855" i="131"/>
  <c r="EB18886" i="131"/>
  <c r="ED18913" i="131"/>
  <c r="ED19033" i="131"/>
  <c r="EC19095" i="131"/>
  <c r="EB19126" i="131"/>
  <c r="ED19153" i="131"/>
  <c r="ED19273" i="131"/>
  <c r="EC19335" i="131"/>
  <c r="EB19366" i="131"/>
  <c r="ED19393" i="131"/>
  <c r="EA18792" i="131"/>
  <c r="EE18822" i="131"/>
  <c r="EA19032" i="131"/>
  <c r="EE19062" i="131"/>
  <c r="EA19272" i="131"/>
  <c r="EE19302" i="131"/>
  <c r="DZ18735" i="131"/>
  <c r="DZ18975" i="131"/>
  <c r="EA19123" i="131"/>
  <c r="DZ19215" i="131"/>
  <c r="EA19363" i="131"/>
  <c r="EB18762" i="131"/>
  <c r="EB19002" i="131"/>
  <c r="EB19242" i="131"/>
  <c r="EC19456" i="131"/>
  <c r="ED19545" i="131"/>
  <c r="EE19573" i="131"/>
  <c r="EC19576" i="131"/>
  <c r="EC19696" i="131"/>
  <c r="ED19785" i="131"/>
  <c r="EE19813" i="131"/>
  <c r="EC19816" i="131"/>
  <c r="EC19936" i="131"/>
  <c r="ED20025" i="131"/>
  <c r="EE20053" i="131"/>
  <c r="EC20056" i="131"/>
  <c r="EC20176" i="131"/>
  <c r="EB19482" i="131"/>
  <c r="EB19722" i="131"/>
  <c r="EB19962" i="131"/>
  <c r="EB20202" i="131"/>
  <c r="EB19543" i="131"/>
  <c r="EB19783" i="131"/>
  <c r="EB20023" i="131"/>
  <c r="DZ20206" i="131"/>
  <c r="EC19482" i="131"/>
  <c r="EC19722" i="131"/>
  <c r="EC19962" i="131"/>
  <c r="EC20202" i="131"/>
  <c r="EE19546" i="131"/>
  <c r="EE19786" i="131"/>
  <c r="EE20026" i="131"/>
  <c r="EC20232" i="131"/>
  <c r="EC20472" i="131"/>
  <c r="EC20712" i="131"/>
  <c r="EC20952" i="131"/>
  <c r="EA20297" i="131"/>
  <c r="EB20355" i="131"/>
  <c r="EA20537" i="131"/>
  <c r="EB20595" i="131"/>
  <c r="EA20777" i="131"/>
  <c r="EB20835" i="131"/>
  <c r="EA21017" i="131"/>
  <c r="DZ20232" i="131"/>
  <c r="DZ20352" i="131"/>
  <c r="DZ20472" i="131"/>
  <c r="DZ20592" i="131"/>
  <c r="DZ20712" i="131"/>
  <c r="ED20383" i="131"/>
  <c r="ED20623" i="131"/>
  <c r="ED20863" i="131"/>
  <c r="EC20296" i="131"/>
  <c r="EC20536" i="131"/>
  <c r="EC20776" i="131"/>
  <c r="EC21016" i="131"/>
  <c r="EC21196" i="131"/>
  <c r="EC21436" i="131"/>
  <c r="ED22786" i="131"/>
  <c r="EB22576" i="131"/>
  <c r="EB22696" i="131"/>
  <c r="ED22395" i="131"/>
  <c r="EE22423" i="131"/>
  <c r="EC22426" i="131"/>
  <c r="ED22635" i="131"/>
  <c r="EE22663" i="131"/>
  <c r="EC22666" i="131"/>
  <c r="EA22877" i="131"/>
  <c r="DZ22873" i="131"/>
  <c r="DZ23113" i="131"/>
  <c r="EA23023" i="131"/>
  <c r="DZ23205" i="131"/>
  <c r="DZ20353" i="131"/>
  <c r="DZ20593" i="131"/>
  <c r="DZ20833" i="131"/>
  <c r="EA20383" i="131"/>
  <c r="EA20623" i="131"/>
  <c r="EA20863" i="131"/>
  <c r="EB21256" i="131"/>
  <c r="ED21283" i="131"/>
  <c r="EB21496" i="131"/>
  <c r="ED21523" i="131"/>
  <c r="EA21163" i="131"/>
  <c r="EA21283" i="131"/>
  <c r="EA21403" i="131"/>
  <c r="EA21523" i="131"/>
  <c r="EA21643" i="131"/>
  <c r="DZ22453" i="131"/>
  <c r="DZ22573" i="131"/>
  <c r="DZ22693" i="131"/>
  <c r="EA22632" i="131"/>
  <c r="DZ22485" i="131"/>
  <c r="DZ22605" i="131"/>
  <c r="DZ22725" i="131"/>
  <c r="EC23175" i="131"/>
  <c r="ED22995" i="131"/>
  <c r="EC23387" i="131"/>
  <c r="ED23202" i="131"/>
  <c r="ED23322" i="131"/>
  <c r="ED23442" i="131"/>
  <c r="EB20206" i="131"/>
  <c r="EB20357" i="131"/>
  <c r="EC20415" i="131"/>
  <c r="EB20446" i="131"/>
  <c r="EB20597" i="131"/>
  <c r="EC20655" i="131"/>
  <c r="EB20686" i="131"/>
  <c r="EB20837" i="131"/>
  <c r="EC20895" i="131"/>
  <c r="EB20926" i="131"/>
  <c r="ED20355" i="131"/>
  <c r="ED20595" i="131"/>
  <c r="ED20835" i="131"/>
  <c r="EB20232" i="131"/>
  <c r="EB20472" i="131"/>
  <c r="EB20712" i="131"/>
  <c r="EB20952" i="131"/>
  <c r="EA21227" i="131"/>
  <c r="EA21467" i="131"/>
  <c r="DZ21253" i="131"/>
  <c r="DZ21493" i="131"/>
  <c r="EA21282" i="131"/>
  <c r="EA21522" i="131"/>
  <c r="ED21135" i="131"/>
  <c r="ED21375" i="131"/>
  <c r="ED21615" i="131"/>
  <c r="DZ21917" i="131"/>
  <c r="EC22124" i="131"/>
  <c r="DZ22275" i="131"/>
  <c r="EA22303" i="131"/>
  <c r="EB22127" i="131"/>
  <c r="EA22487" i="131"/>
  <c r="EA22727" i="131"/>
  <c r="EC22515" i="131"/>
  <c r="ED22693" i="131"/>
  <c r="EC22755" i="131"/>
  <c r="ED22605" i="131"/>
  <c r="EB22875" i="131"/>
  <c r="EA23024" i="131"/>
  <c r="EE23054" i="131"/>
  <c r="DZ22872" i="131"/>
  <c r="DZ22992" i="131"/>
  <c r="DZ23112" i="131"/>
  <c r="DZ22963" i="131"/>
  <c r="DZ23083" i="131"/>
  <c r="EA22902" i="131"/>
  <c r="DZ22965" i="131"/>
  <c r="DZ23175" i="131"/>
  <c r="DZ23295" i="131"/>
  <c r="EA23323" i="131"/>
  <c r="EC23384" i="131"/>
  <c r="DZ23415" i="131"/>
  <c r="ED23206" i="131"/>
  <c r="DZ23236" i="131"/>
  <c r="EB23293" i="131"/>
  <c r="EE23325" i="131"/>
  <c r="EA23355" i="131"/>
  <c r="ED23357" i="131"/>
  <c r="DZ23387" i="131"/>
  <c r="EA23177" i="131"/>
  <c r="EB23235" i="131"/>
  <c r="EA23417" i="131"/>
  <c r="EB23507" i="131"/>
  <c r="ED23536" i="131"/>
  <c r="DZ20325" i="131"/>
  <c r="DZ20565" i="131"/>
  <c r="DZ20805" i="131"/>
  <c r="EB21106" i="131"/>
  <c r="EC21195" i="131"/>
  <c r="EB21226" i="131"/>
  <c r="EC21315" i="131"/>
  <c r="EB21346" i="131"/>
  <c r="EC21435" i="131"/>
  <c r="EB21466" i="131"/>
  <c r="EC21555" i="131"/>
  <c r="EB21586" i="131"/>
  <c r="EC21077" i="131"/>
  <c r="DZ21105" i="131"/>
  <c r="DZ21345" i="131"/>
  <c r="DZ21585" i="131"/>
  <c r="EE21225" i="131"/>
  <c r="EE21465" i="131"/>
  <c r="EA22603" i="131"/>
  <c r="ED22963" i="131"/>
  <c r="ED23083" i="131"/>
  <c r="EC22907" i="131"/>
  <c r="ED23175" i="131"/>
  <c r="ED23295" i="131"/>
  <c r="EE23323" i="131"/>
  <c r="EC23326" i="131"/>
  <c r="ED23415" i="131"/>
  <c r="DZ23177" i="131"/>
  <c r="EB23323" i="131"/>
  <c r="ED23387" i="131"/>
  <c r="DZ23417" i="131"/>
  <c r="DZ23503" i="131"/>
  <c r="EB20296" i="131"/>
  <c r="ED20323" i="131"/>
  <c r="EB20536" i="131"/>
  <c r="ED20563" i="131"/>
  <c r="EB20776" i="131"/>
  <c r="ED20803" i="131"/>
  <c r="EB21016" i="131"/>
  <c r="EC20267" i="131"/>
  <c r="EC20507" i="131"/>
  <c r="EC20747" i="131"/>
  <c r="EC20987" i="131"/>
  <c r="EC21287" i="131"/>
  <c r="EC21527" i="131"/>
  <c r="ED21287" i="131"/>
  <c r="DZ21317" i="131"/>
  <c r="ED21527" i="131"/>
  <c r="DZ21557" i="131"/>
  <c r="EA22187" i="131"/>
  <c r="ED22455" i="131"/>
  <c r="ED22575" i="131"/>
  <c r="ED22695" i="131"/>
  <c r="EA22997" i="131"/>
  <c r="DZ22933" i="131"/>
  <c r="EB23052" i="131"/>
  <c r="DZ23265" i="131"/>
  <c r="DZ23296" i="131"/>
  <c r="DZ20293" i="131"/>
  <c r="DZ20533" i="131"/>
  <c r="DZ20773" i="131"/>
  <c r="DZ21013" i="131"/>
  <c r="ED21103" i="131"/>
  <c r="ED21343" i="131"/>
  <c r="ED21583" i="131"/>
  <c r="DZ22633" i="131"/>
  <c r="EA22752" i="131"/>
  <c r="EE22782" i="131"/>
  <c r="EA22453" i="131"/>
  <c r="DZ22545" i="131"/>
  <c r="EA22693" i="131"/>
  <c r="EB22937" i="131"/>
  <c r="EE23083" i="131"/>
  <c r="EE22965" i="131"/>
  <c r="ED23533" i="131"/>
  <c r="EB23473" i="131"/>
  <c r="ED23262" i="131"/>
  <c r="ED23382" i="131"/>
  <c r="EE23412" i="131"/>
  <c r="DZ20832" i="131"/>
  <c r="DZ20952" i="131"/>
  <c r="EC20235" i="131"/>
  <c r="EC20475" i="131"/>
  <c r="EC20715" i="131"/>
  <c r="EC20955" i="131"/>
  <c r="EC20206" i="131"/>
  <c r="ED20415" i="131"/>
  <c r="EE20443" i="131"/>
  <c r="EC20446" i="131"/>
  <c r="ED20655" i="131"/>
  <c r="EE20683" i="131"/>
  <c r="EC20686" i="131"/>
  <c r="ED20895" i="131"/>
  <c r="EE20923" i="131"/>
  <c r="EC20926" i="131"/>
  <c r="EB20352" i="131"/>
  <c r="EB20592" i="131"/>
  <c r="EB20832" i="131"/>
  <c r="EA21107" i="131"/>
  <c r="EB21165" i="131"/>
  <c r="EA21347" i="131"/>
  <c r="EB21405" i="131"/>
  <c r="EA21587" i="131"/>
  <c r="EB21645" i="131"/>
  <c r="DZ21313" i="131"/>
  <c r="DZ21553" i="131"/>
  <c r="EA21162" i="131"/>
  <c r="EA21402" i="131"/>
  <c r="EA21642" i="131"/>
  <c r="ED21195" i="131"/>
  <c r="EE21223" i="131"/>
  <c r="EC21226" i="131"/>
  <c r="ED21435" i="131"/>
  <c r="EE21463" i="131"/>
  <c r="EC21466" i="131"/>
  <c r="EB21132" i="131"/>
  <c r="EB21372" i="131"/>
  <c r="EB21612" i="131"/>
  <c r="DZ21883" i="131"/>
  <c r="DZ22095" i="131"/>
  <c r="EA22123" i="131"/>
  <c r="DZ22335" i="131"/>
  <c r="EA22363" i="131"/>
  <c r="DZ22122" i="131"/>
  <c r="DZ22242" i="131"/>
  <c r="DZ22362" i="131"/>
  <c r="EC22632" i="131"/>
  <c r="EB22425" i="131"/>
  <c r="EA22486" i="131"/>
  <c r="EC22513" i="131"/>
  <c r="EA22607" i="131"/>
  <c r="EB22665" i="131"/>
  <c r="EA22726" i="131"/>
  <c r="EC22753" i="131"/>
  <c r="DZ22422" i="131"/>
  <c r="DZ22542" i="131"/>
  <c r="DZ22662" i="131"/>
  <c r="DZ22782" i="131"/>
  <c r="EB22397" i="131"/>
  <c r="EB22606" i="131"/>
  <c r="EB22637" i="131"/>
  <c r="EC22456" i="131"/>
  <c r="EC22487" i="131"/>
  <c r="EC22696" i="131"/>
  <c r="EC22727" i="131"/>
  <c r="EA23022" i="131"/>
  <c r="DZ23025" i="131"/>
  <c r="EA23053" i="131"/>
  <c r="EB22992" i="131"/>
  <c r="ED23027" i="131"/>
  <c r="DZ23057" i="131"/>
  <c r="EC23204" i="131"/>
  <c r="EA23263" i="131"/>
  <c r="EC23324" i="131"/>
  <c r="EB23232" i="131"/>
  <c r="EA23475" i="131"/>
  <c r="EC23352" i="131"/>
  <c r="EA23297" i="131"/>
  <c r="EB23355" i="131"/>
  <c r="EB23592" i="131"/>
  <c r="EC23712" i="131"/>
  <c r="EA23953" i="131"/>
  <c r="ED23652" i="131"/>
  <c r="EA23592" i="131"/>
  <c r="DZ23683" i="131"/>
  <c r="EB24013" i="131"/>
  <c r="EA24227" i="131"/>
  <c r="EC24107" i="131"/>
  <c r="EC24347" i="131"/>
  <c r="EA24587" i="131"/>
  <c r="DZ24553" i="131"/>
  <c r="EC24764" i="131"/>
  <c r="EA24676" i="131"/>
  <c r="EC24703" i="131"/>
  <c r="EE24706" i="131"/>
  <c r="EB24797" i="131"/>
  <c r="EA25064" i="131"/>
  <c r="ED24976" i="131"/>
  <c r="DZ25006" i="131"/>
  <c r="DZ25156" i="131"/>
  <c r="DZ25305" i="131"/>
  <c r="EB25273" i="131"/>
  <c r="EC25636" i="131"/>
  <c r="EB25602" i="131"/>
  <c r="EE25546" i="131"/>
  <c r="EB25547" i="131"/>
  <c r="DZ25695" i="131"/>
  <c r="EC25722" i="131"/>
  <c r="EA25905" i="131"/>
  <c r="ED25907" i="131"/>
  <c r="DZ25937" i="131"/>
  <c r="DZ25995" i="131"/>
  <c r="DZ25996" i="131"/>
  <c r="EA26026" i="131"/>
  <c r="EC26053" i="131"/>
  <c r="ED26173" i="131"/>
  <c r="DZ26445" i="131"/>
  <c r="EA26473" i="131"/>
  <c r="EB26563" i="131"/>
  <c r="EE26595" i="131"/>
  <c r="EB26535" i="131"/>
  <c r="ED26623" i="131"/>
  <c r="EB26654" i="131"/>
  <c r="EA26627" i="131"/>
  <c r="EA26657" i="131"/>
  <c r="EA26834" i="131"/>
  <c r="EA26803" i="131"/>
  <c r="ED26865" i="131"/>
  <c r="EB26863" i="131"/>
  <c r="EB26893" i="131"/>
  <c r="EE26925" i="131"/>
  <c r="EA26985" i="131"/>
  <c r="EC27045" i="131"/>
  <c r="EC27106" i="131"/>
  <c r="DZ23536" i="131"/>
  <c r="EE23686" i="131"/>
  <c r="DZ23806" i="131"/>
  <c r="EA23502" i="131"/>
  <c r="DZ23986" i="131"/>
  <c r="EA24135" i="131"/>
  <c r="EA24375" i="131"/>
  <c r="ED24193" i="131"/>
  <c r="EA24162" i="131"/>
  <c r="EA24402" i="131"/>
  <c r="EA24524" i="131"/>
  <c r="EB24557" i="131"/>
  <c r="EC24466" i="131"/>
  <c r="ED24555" i="131"/>
  <c r="EE24583" i="131"/>
  <c r="EC24586" i="131"/>
  <c r="EC24706" i="131"/>
  <c r="EE24822" i="131"/>
  <c r="EE24972" i="131"/>
  <c r="EA25067" i="131"/>
  <c r="EA24915" i="131"/>
  <c r="ED24917" i="131"/>
  <c r="DZ24947" i="131"/>
  <c r="DZ24882" i="131"/>
  <c r="DZ25002" i="131"/>
  <c r="EA25092" i="131"/>
  <c r="EE25122" i="131"/>
  <c r="DZ25185" i="131"/>
  <c r="EA25187" i="131"/>
  <c r="ED25092" i="131"/>
  <c r="EA25302" i="131"/>
  <c r="ED25873" i="131"/>
  <c r="EA25935" i="131"/>
  <c r="EC26086" i="131"/>
  <c r="EC26176" i="131"/>
  <c r="EB26292" i="131"/>
  <c r="EB26413" i="131"/>
  <c r="EB26443" i="131"/>
  <c r="EE26475" i="131"/>
  <c r="EA26505" i="131"/>
  <c r="EB26445" i="131"/>
  <c r="EB26593" i="131"/>
  <c r="EA26566" i="131"/>
  <c r="EC26593" i="131"/>
  <c r="ED26656" i="131"/>
  <c r="ED26832" i="131"/>
  <c r="DZ26835" i="131"/>
  <c r="DZ27073" i="131"/>
  <c r="DZ23566" i="131"/>
  <c r="EB23623" i="131"/>
  <c r="EE23655" i="131"/>
  <c r="EA23685" i="131"/>
  <c r="EB23565" i="131"/>
  <c r="EB23833" i="131"/>
  <c r="DZ23653" i="131"/>
  <c r="EA23712" i="131"/>
  <c r="DZ23982" i="131"/>
  <c r="ED24013" i="131"/>
  <c r="EB23982" i="131"/>
  <c r="ED23867" i="131"/>
  <c r="ED24256" i="131"/>
  <c r="EC24342" i="131"/>
  <c r="DZ24163" i="131"/>
  <c r="DZ24403" i="131"/>
  <c r="EE24283" i="131"/>
  <c r="EA24494" i="131"/>
  <c r="DZ24523" i="131"/>
  <c r="DZ24525" i="131"/>
  <c r="EA24553" i="131"/>
  <c r="EB24612" i="131"/>
  <c r="EA24793" i="131"/>
  <c r="EE24705" i="131"/>
  <c r="EA24735" i="131"/>
  <c r="ED24737" i="131"/>
  <c r="DZ24767" i="131"/>
  <c r="EA24737" i="131"/>
  <c r="EB24795" i="131"/>
  <c r="DZ25005" i="131"/>
  <c r="ED25244" i="131"/>
  <c r="ED25065" i="131"/>
  <c r="EE25093" i="131"/>
  <c r="EC25096" i="131"/>
  <c r="EC25127" i="131"/>
  <c r="EB25243" i="131"/>
  <c r="EA25095" i="131"/>
  <c r="EC25092" i="131"/>
  <c r="DZ25182" i="131"/>
  <c r="DZ25332" i="131"/>
  <c r="DZ25303" i="131"/>
  <c r="DZ25275" i="131"/>
  <c r="EA25303" i="131"/>
  <c r="DZ25276" i="131"/>
  <c r="EC25606" i="131"/>
  <c r="DZ25546" i="131"/>
  <c r="EB25603" i="131"/>
  <c r="EE25635" i="131"/>
  <c r="EA25665" i="131"/>
  <c r="EC25572" i="131"/>
  <c r="EA25577" i="131"/>
  <c r="EB25635" i="131"/>
  <c r="ED25813" i="131"/>
  <c r="EB25844" i="131"/>
  <c r="EA25787" i="131"/>
  <c r="EA25993" i="131"/>
  <c r="EA25966" i="131"/>
  <c r="EC25993" i="131"/>
  <c r="DZ26145" i="131"/>
  <c r="EC26082" i="131"/>
  <c r="EB26147" i="131"/>
  <c r="DZ26236" i="131"/>
  <c r="EB26232" i="131"/>
  <c r="EC26415" i="131"/>
  <c r="EA26443" i="131"/>
  <c r="EB26473" i="131"/>
  <c r="EA26476" i="131"/>
  <c r="EC26503" i="131"/>
  <c r="ED26536" i="131"/>
  <c r="DZ26566" i="131"/>
  <c r="DZ26625" i="131"/>
  <c r="EA26653" i="131"/>
  <c r="ED26626" i="131"/>
  <c r="DZ26775" i="131"/>
  <c r="EA26807" i="131"/>
  <c r="ED26836" i="131"/>
  <c r="DZ26866" i="131"/>
  <c r="DZ26896" i="131"/>
  <c r="EC26984" i="131"/>
  <c r="EB26983" i="131"/>
  <c r="EA27045" i="131"/>
  <c r="EB27073" i="131"/>
  <c r="DZ27046" i="131"/>
  <c r="EB27046" i="131"/>
  <c r="EC27046" i="131"/>
  <c r="ED23566" i="131"/>
  <c r="DZ23596" i="131"/>
  <c r="EE23685" i="131"/>
  <c r="ED23653" i="131"/>
  <c r="EB24195" i="131"/>
  <c r="EB24167" i="131"/>
  <c r="EB24407" i="131"/>
  <c r="EB24496" i="131"/>
  <c r="ED24523" i="131"/>
  <c r="EB24703" i="131"/>
  <c r="EA24765" i="131"/>
  <c r="ED24767" i="131"/>
  <c r="DZ24797" i="131"/>
  <c r="EB24765" i="131"/>
  <c r="EC24947" i="131"/>
  <c r="ED25182" i="131"/>
  <c r="ED25332" i="131"/>
  <c r="EB25307" i="131"/>
  <c r="ED25275" i="131"/>
  <c r="DZ25576" i="131"/>
  <c r="EB25605" i="131"/>
  <c r="DZ25783" i="131"/>
  <c r="EE25752" i="131"/>
  <c r="ED25785" i="131"/>
  <c r="EE25813" i="131"/>
  <c r="EC25816" i="131"/>
  <c r="EA26117" i="131"/>
  <c r="EE26205" i="131"/>
  <c r="EC26297" i="131"/>
  <c r="DZ26446" i="131"/>
  <c r="EC26533" i="131"/>
  <c r="EA26597" i="131"/>
  <c r="ED26687" i="131"/>
  <c r="ED26625" i="131"/>
  <c r="EE26653" i="131"/>
  <c r="EC26895" i="131"/>
  <c r="EB26926" i="131"/>
  <c r="EC26896" i="131"/>
  <c r="DZ26926" i="131"/>
  <c r="EC26952" i="131"/>
  <c r="EA27015" i="131"/>
  <c r="DV8654" i="131"/>
  <c r="EA23505" i="131"/>
  <c r="ED23507" i="131"/>
  <c r="DZ23537" i="131"/>
  <c r="EE23953" i="131"/>
  <c r="EC23897" i="131"/>
  <c r="EE24195" i="131"/>
  <c r="ED24316" i="131"/>
  <c r="DZ24346" i="131"/>
  <c r="EA24107" i="131"/>
  <c r="EA24226" i="131"/>
  <c r="EA24347" i="131"/>
  <c r="EA24467" i="131"/>
  <c r="DZ24493" i="131"/>
  <c r="EB24674" i="131"/>
  <c r="EA24796" i="131"/>
  <c r="EC24823" i="131"/>
  <c r="EB25065" i="131"/>
  <c r="EB24915" i="131"/>
  <c r="EA25245" i="131"/>
  <c r="EC25066" i="131"/>
  <c r="ED25155" i="131"/>
  <c r="DZ25245" i="131"/>
  <c r="ED25306" i="131"/>
  <c r="ED25665" i="131"/>
  <c r="EB25663" i="131"/>
  <c r="EA25636" i="131"/>
  <c r="EC25663" i="131"/>
  <c r="EC25665" i="131"/>
  <c r="EB25787" i="131"/>
  <c r="DZ25755" i="131"/>
  <c r="ED26233" i="131"/>
  <c r="EB26203" i="131"/>
  <c r="EE26235" i="131"/>
  <c r="EC26385" i="131"/>
  <c r="EB26472" i="131"/>
  <c r="EC26625" i="131"/>
  <c r="EA26623" i="131"/>
  <c r="DZ26627" i="131"/>
  <c r="ED23626" i="131"/>
  <c r="DZ23656" i="131"/>
  <c r="EE23566" i="131"/>
  <c r="EA23622" i="131"/>
  <c r="EE23652" i="131"/>
  <c r="EA24042" i="131"/>
  <c r="EE24072" i="131"/>
  <c r="ED24104" i="131"/>
  <c r="DZ24134" i="131"/>
  <c r="EB24193" i="131"/>
  <c r="EA24255" i="131"/>
  <c r="ED24257" i="131"/>
  <c r="DZ24287" i="131"/>
  <c r="ED24344" i="131"/>
  <c r="DZ24374" i="131"/>
  <c r="EB24106" i="131"/>
  <c r="ED24133" i="131"/>
  <c r="EB24226" i="131"/>
  <c r="ED24253" i="131"/>
  <c r="EB24346" i="131"/>
  <c r="ED24373" i="131"/>
  <c r="EA24282" i="131"/>
  <c r="EE24312" i="131"/>
  <c r="ED24495" i="131"/>
  <c r="EE24555" i="131"/>
  <c r="EC24797" i="131"/>
  <c r="DZ24792" i="131"/>
  <c r="EE24702" i="131"/>
  <c r="EE24883" i="131"/>
  <c r="EE25066" i="131"/>
  <c r="EA24946" i="131"/>
  <c r="EC24973" i="131"/>
  <c r="EE24976" i="131"/>
  <c r="DZ24942" i="131"/>
  <c r="EA25212" i="131"/>
  <c r="EE25245" i="131"/>
  <c r="ED25152" i="131"/>
  <c r="ED25273" i="131"/>
  <c r="DZ25635" i="131"/>
  <c r="ED25606" i="131"/>
  <c r="EA25667" i="131"/>
  <c r="EC25786" i="131"/>
  <c r="ED25756" i="131"/>
  <c r="DZ25786" i="131"/>
  <c r="ED25933" i="131"/>
  <c r="EB25964" i="131"/>
  <c r="EC25937" i="131"/>
  <c r="DZ26022" i="131"/>
  <c r="DZ26086" i="131"/>
  <c r="EE26082" i="131"/>
  <c r="DZ26176" i="131"/>
  <c r="ED26322" i="131"/>
  <c r="EA26355" i="131"/>
  <c r="ED26357" i="131"/>
  <c r="DZ26387" i="131"/>
  <c r="EB26355" i="131"/>
  <c r="EA26382" i="131"/>
  <c r="ED26472" i="131"/>
  <c r="EA26562" i="131"/>
  <c r="EE26592" i="131"/>
  <c r="ED26565" i="131"/>
  <c r="EE26593" i="131"/>
  <c r="DZ26562" i="131"/>
  <c r="DZ26653" i="131"/>
  <c r="EE26622" i="131"/>
  <c r="EA26832" i="131"/>
  <c r="EA26866" i="131"/>
  <c r="EE26892" i="131"/>
  <c r="EB26955" i="131"/>
  <c r="DZ26982" i="131"/>
  <c r="EA27047" i="131"/>
  <c r="EC27136" i="131"/>
  <c r="DZ27136" i="131"/>
  <c r="EC24042" i="131"/>
  <c r="ED24134" i="131"/>
  <c r="ED24136" i="131"/>
  <c r="DZ24166" i="131"/>
  <c r="ED24374" i="131"/>
  <c r="ED24376" i="131"/>
  <c r="DZ24406" i="131"/>
  <c r="EC24222" i="131"/>
  <c r="DZ24103" i="131"/>
  <c r="DZ24223" i="131"/>
  <c r="DZ24343" i="131"/>
  <c r="EA24675" i="131"/>
  <c r="DZ24465" i="131"/>
  <c r="DZ24585" i="131"/>
  <c r="EB24492" i="131"/>
  <c r="ED24617" i="131"/>
  <c r="EC24674" i="131"/>
  <c r="EC24794" i="131"/>
  <c r="EC24732" i="131"/>
  <c r="EB25032" i="131"/>
  <c r="DZ24946" i="131"/>
  <c r="EC24882" i="131"/>
  <c r="EC25063" i="131"/>
  <c r="EB25212" i="131"/>
  <c r="DZ25096" i="131"/>
  <c r="EB25153" i="131"/>
  <c r="EE25185" i="131"/>
  <c r="EA25156" i="131"/>
  <c r="EC25183" i="131"/>
  <c r="EB25272" i="131"/>
  <c r="EA25275" i="131"/>
  <c r="EC25272" i="131"/>
  <c r="EC25485" i="131"/>
  <c r="EE25483" i="131"/>
  <c r="EC25546" i="131"/>
  <c r="EC25577" i="131"/>
  <c r="EB25662" i="131"/>
  <c r="ED25516" i="131"/>
  <c r="ED25636" i="131"/>
  <c r="EC25695" i="131"/>
  <c r="EB25726" i="131"/>
  <c r="ED25753" i="131"/>
  <c r="EB25784" i="131"/>
  <c r="EA25753" i="131"/>
  <c r="EB25722" i="131"/>
  <c r="EA25695" i="131"/>
  <c r="ED25697" i="131"/>
  <c r="DZ25727" i="131"/>
  <c r="DZ25816" i="131"/>
  <c r="DZ25903" i="131"/>
  <c r="EA25965" i="131"/>
  <c r="EC25872" i="131"/>
  <c r="EA25877" i="131"/>
  <c r="DZ26025" i="131"/>
  <c r="EA26053" i="131"/>
  <c r="EB26022" i="131"/>
  <c r="EB25993" i="131"/>
  <c r="EE26025" i="131"/>
  <c r="EC26052" i="131"/>
  <c r="EB26055" i="131"/>
  <c r="EB26234" i="131"/>
  <c r="EA26265" i="131"/>
  <c r="EC26327" i="131"/>
  <c r="EB26295" i="131"/>
  <c r="EA26386" i="131"/>
  <c r="EC26413" i="131"/>
  <c r="EA26532" i="131"/>
  <c r="DZ26535" i="131"/>
  <c r="EA26563" i="131"/>
  <c r="EB26595" i="131"/>
  <c r="EC26655" i="131"/>
  <c r="EC26832" i="131"/>
  <c r="DZ26805" i="131"/>
  <c r="EA26833" i="131"/>
  <c r="EB26927" i="131"/>
  <c r="ED27044" i="131"/>
  <c r="EE27136" i="131"/>
  <c r="DH8716" i="131"/>
  <c r="EA8627" i="131"/>
  <c r="EE8626" i="131"/>
  <c r="DH8953" i="131"/>
  <c r="DH9193" i="131"/>
  <c r="DH9433" i="131"/>
  <c r="DH9673" i="131"/>
  <c r="DH9913" i="131"/>
  <c r="DI9012" i="131"/>
  <c r="DI9252" i="131"/>
  <c r="DI9492" i="131"/>
  <c r="DI9732" i="131"/>
  <c r="DI9972" i="131"/>
  <c r="DK9136" i="131"/>
  <c r="DK9167" i="131"/>
  <c r="DK9376" i="131"/>
  <c r="DK9407" i="131"/>
  <c r="DK9616" i="131"/>
  <c r="DK9647" i="131"/>
  <c r="DK9856" i="131"/>
  <c r="DK9887" i="131"/>
  <c r="DK10096" i="131"/>
  <c r="DL9014" i="131"/>
  <c r="DL9016" i="131"/>
  <c r="DH9044" i="131"/>
  <c r="DH9046" i="131"/>
  <c r="DJ9103" i="131"/>
  <c r="DM9135" i="131"/>
  <c r="DI9165" i="131"/>
  <c r="DL9254" i="131"/>
  <c r="DL9256" i="131"/>
  <c r="DH9284" i="131"/>
  <c r="DH9286" i="131"/>
  <c r="DJ9343" i="131"/>
  <c r="DM9375" i="131"/>
  <c r="DI9405" i="131"/>
  <c r="DL9494" i="131"/>
  <c r="DL9496" i="131"/>
  <c r="DH9524" i="131"/>
  <c r="DH9526" i="131"/>
  <c r="DJ9583" i="131"/>
  <c r="DM9615" i="131"/>
  <c r="DI9645" i="131"/>
  <c r="DL9734" i="131"/>
  <c r="DL9736" i="131"/>
  <c r="DH9764" i="131"/>
  <c r="DH9766" i="131"/>
  <c r="DJ9823" i="131"/>
  <c r="DM9855" i="131"/>
  <c r="DI9885" i="131"/>
  <c r="DL9974" i="131"/>
  <c r="DL9976" i="131"/>
  <c r="DH10004" i="131"/>
  <c r="DH10006" i="131"/>
  <c r="DL9677" i="131"/>
  <c r="DH9707" i="131"/>
  <c r="DL9917" i="131"/>
  <c r="DH9947" i="131"/>
  <c r="DI10187" i="131"/>
  <c r="DM10213" i="131"/>
  <c r="EA8686" i="131"/>
  <c r="EB8685" i="131"/>
  <c r="DL8626" i="131"/>
  <c r="DM8625" i="131"/>
  <c r="DJ11657" i="131"/>
  <c r="DH11776" i="131"/>
  <c r="DH12107" i="131"/>
  <c r="DM10152" i="131"/>
  <c r="DM10302" i="131"/>
  <c r="DM10542" i="131"/>
  <c r="DM10782" i="131"/>
  <c r="DM11022" i="131"/>
  <c r="DM11262" i="131"/>
  <c r="DJ12077" i="131"/>
  <c r="DM11442" i="131"/>
  <c r="DM12012" i="131"/>
  <c r="DM12342" i="131"/>
  <c r="DM12582" i="131"/>
  <c r="DK11537" i="131"/>
  <c r="DL12255" i="131"/>
  <c r="DM12283" i="131"/>
  <c r="DL12495" i="131"/>
  <c r="DM12523" i="131"/>
  <c r="DI12257" i="131"/>
  <c r="DI12497" i="131"/>
  <c r="DM12762" i="131"/>
  <c r="DM12792" i="131"/>
  <c r="DM12912" i="131"/>
  <c r="DM13152" i="131"/>
  <c r="DM13392" i="131"/>
  <c r="DM13632" i="131"/>
  <c r="DM13872" i="131"/>
  <c r="DM14112" i="131"/>
  <c r="DL12797" i="131"/>
  <c r="DL12857" i="131"/>
  <c r="DH12887" i="131"/>
  <c r="DL13097" i="131"/>
  <c r="DH13127" i="131"/>
  <c r="DL13337" i="131"/>
  <c r="DH13367" i="131"/>
  <c r="DL13577" i="131"/>
  <c r="DH13607" i="131"/>
  <c r="DL13817" i="131"/>
  <c r="DH13847" i="131"/>
  <c r="DL14057" i="131"/>
  <c r="DH14087" i="131"/>
  <c r="DM12916" i="131"/>
  <c r="DM13156" i="131"/>
  <c r="DM13396" i="131"/>
  <c r="DM13636" i="131"/>
  <c r="DM13876" i="131"/>
  <c r="DM14116" i="131"/>
  <c r="DH12882" i="131"/>
  <c r="DH13002" i="131"/>
  <c r="DH13122" i="131"/>
  <c r="DH13242" i="131"/>
  <c r="DH13362" i="131"/>
  <c r="DH13482" i="131"/>
  <c r="DH13602" i="131"/>
  <c r="DH13722" i="131"/>
  <c r="DH13842" i="131"/>
  <c r="DH13962" i="131"/>
  <c r="DH14082" i="131"/>
  <c r="DL11417" i="131"/>
  <c r="DM10395" i="131"/>
  <c r="DM10635" i="131"/>
  <c r="DM10875" i="131"/>
  <c r="DM11115" i="131"/>
  <c r="DJ12166" i="131"/>
  <c r="DJ12197" i="131"/>
  <c r="DJ12406" i="131"/>
  <c r="DJ12437" i="131"/>
  <c r="DJ12646" i="131"/>
  <c r="DJ12677" i="131"/>
  <c r="DK11687" i="131"/>
  <c r="DI12077" i="131"/>
  <c r="DM12853" i="131"/>
  <c r="DM13093" i="131"/>
  <c r="DM13333" i="131"/>
  <c r="DM13573" i="131"/>
  <c r="DM13813" i="131"/>
  <c r="DM14053" i="131"/>
  <c r="DK13062" i="131"/>
  <c r="DK13302" i="131"/>
  <c r="DK13542" i="131"/>
  <c r="DK13782" i="131"/>
  <c r="DK14382" i="131"/>
  <c r="DK14622" i="131"/>
  <c r="DK14862" i="131"/>
  <c r="DK15102" i="131"/>
  <c r="DK15342" i="131"/>
  <c r="DK15582" i="131"/>
  <c r="DK15225" i="131"/>
  <c r="DK15465" i="131"/>
  <c r="DM10156" i="131"/>
  <c r="DJ10396" i="131"/>
  <c r="DL10423" i="131"/>
  <c r="DJ10636" i="131"/>
  <c r="DL10663" i="131"/>
  <c r="DJ10876" i="131"/>
  <c r="DL10903" i="131"/>
  <c r="DJ11116" i="131"/>
  <c r="DL11143" i="131"/>
  <c r="DH11626" i="131"/>
  <c r="DK10246" i="131"/>
  <c r="DK10277" i="131"/>
  <c r="DK10517" i="131"/>
  <c r="DK10757" i="131"/>
  <c r="DK10997" i="131"/>
  <c r="DK11237" i="131"/>
  <c r="DL11957" i="131"/>
  <c r="DL11447" i="131"/>
  <c r="DL11867" i="131"/>
  <c r="DL10157" i="131"/>
  <c r="DL11836" i="131"/>
  <c r="DJ12136" i="131"/>
  <c r="DJ12376" i="131"/>
  <c r="DJ12616" i="131"/>
  <c r="DL12136" i="131"/>
  <c r="DH12166" i="131"/>
  <c r="DM12255" i="131"/>
  <c r="DL12376" i="131"/>
  <c r="DH12406" i="131"/>
  <c r="DM12495" i="131"/>
  <c r="DL12616" i="131"/>
  <c r="DH12646" i="131"/>
  <c r="DK12823" i="131"/>
  <c r="DI13036" i="131"/>
  <c r="DK13063" i="131"/>
  <c r="DI13276" i="131"/>
  <c r="DK13303" i="131"/>
  <c r="DI13516" i="131"/>
  <c r="DK13543" i="131"/>
  <c r="DI13756" i="131"/>
  <c r="DK13783" i="131"/>
  <c r="DI13996" i="131"/>
  <c r="DK14023" i="131"/>
  <c r="DM14386" i="131"/>
  <c r="DM14626" i="131"/>
  <c r="DM14866" i="131"/>
  <c r="DM15106" i="131"/>
  <c r="DM15346" i="131"/>
  <c r="DM15586" i="131"/>
  <c r="DJ10063" i="131"/>
  <c r="DM10095" i="131"/>
  <c r="DI10125" i="131"/>
  <c r="DK9012" i="131"/>
  <c r="DK9252" i="131"/>
  <c r="DK9492" i="131"/>
  <c r="DK9732" i="131"/>
  <c r="DK9972" i="131"/>
  <c r="DM9104" i="131"/>
  <c r="DM9344" i="131"/>
  <c r="DM9584" i="131"/>
  <c r="DM9824" i="131"/>
  <c r="DM10064" i="131"/>
  <c r="DH10273" i="131"/>
  <c r="DH10393" i="131"/>
  <c r="DH10513" i="131"/>
  <c r="DH10633" i="131"/>
  <c r="DH10753" i="131"/>
  <c r="DH10873" i="131"/>
  <c r="DH10993" i="131"/>
  <c r="DH11113" i="131"/>
  <c r="DH11233" i="131"/>
  <c r="DK10394" i="131"/>
  <c r="DK10634" i="131"/>
  <c r="DK10874" i="131"/>
  <c r="DK11114" i="131"/>
  <c r="DJ11386" i="131"/>
  <c r="DL10364" i="131"/>
  <c r="DH10394" i="131"/>
  <c r="DH10396" i="131"/>
  <c r="DH10634" i="131"/>
  <c r="DH10636" i="131"/>
  <c r="DH10876" i="131"/>
  <c r="DH11116" i="131"/>
  <c r="DL11683" i="131"/>
  <c r="DJ11747" i="131"/>
  <c r="DH12133" i="131"/>
  <c r="DH12373" i="131"/>
  <c r="DH12613" i="131"/>
  <c r="DI11952" i="131"/>
  <c r="DL12195" i="131"/>
  <c r="DL12435" i="131"/>
  <c r="DL12675" i="131"/>
  <c r="DL12166" i="131"/>
  <c r="DJ12253" i="131"/>
  <c r="DI12315" i="131"/>
  <c r="DL12317" i="131"/>
  <c r="DH12347" i="131"/>
  <c r="DL12406" i="131"/>
  <c r="DJ12493" i="131"/>
  <c r="DI12555" i="131"/>
  <c r="DL12557" i="131"/>
  <c r="DH12587" i="131"/>
  <c r="DL12646" i="131"/>
  <c r="DM11926" i="131"/>
  <c r="DI12137" i="131"/>
  <c r="DI12377" i="131"/>
  <c r="DI12617" i="131"/>
  <c r="DI13033" i="131"/>
  <c r="DI13273" i="131"/>
  <c r="DI13513" i="131"/>
  <c r="DI13753" i="131"/>
  <c r="DI13993" i="131"/>
  <c r="DJ12912" i="131"/>
  <c r="DJ13152" i="131"/>
  <c r="DJ13392" i="131"/>
  <c r="DJ13632" i="131"/>
  <c r="DJ13872" i="131"/>
  <c r="DJ14112" i="131"/>
  <c r="DI13006" i="131"/>
  <c r="DK13033" i="131"/>
  <c r="DM13036" i="131"/>
  <c r="DI13246" i="131"/>
  <c r="DK13273" i="131"/>
  <c r="DM13276" i="131"/>
  <c r="DI13486" i="131"/>
  <c r="DK13513" i="131"/>
  <c r="DM13516" i="131"/>
  <c r="DI13726" i="131"/>
  <c r="DK13753" i="131"/>
  <c r="DM13756" i="131"/>
  <c r="DI13966" i="131"/>
  <c r="DK13993" i="131"/>
  <c r="DM13996" i="131"/>
  <c r="DH15732" i="131"/>
  <c r="DJ10397" i="131"/>
  <c r="DJ10637" i="131"/>
  <c r="DJ10877" i="131"/>
  <c r="DJ11117" i="131"/>
  <c r="DM10453" i="131"/>
  <c r="DM10693" i="131"/>
  <c r="DM10933" i="131"/>
  <c r="DM11173" i="131"/>
  <c r="DH11746" i="131"/>
  <c r="DL14383" i="131"/>
  <c r="DL14623" i="131"/>
  <c r="DL14863" i="131"/>
  <c r="DL15103" i="131"/>
  <c r="DL15343" i="131"/>
  <c r="DL15583" i="131"/>
  <c r="DM11475" i="131"/>
  <c r="DK12107" i="131"/>
  <c r="DK12347" i="131"/>
  <c r="DK12587" i="131"/>
  <c r="DM11596" i="131"/>
  <c r="DJ12885" i="131"/>
  <c r="DJ13125" i="131"/>
  <c r="DJ13365" i="131"/>
  <c r="DJ13605" i="131"/>
  <c r="DJ13845" i="131"/>
  <c r="DJ14085" i="131"/>
  <c r="DH14353" i="131"/>
  <c r="DH14593" i="131"/>
  <c r="DH14833" i="131"/>
  <c r="DH15073" i="131"/>
  <c r="DH15313" i="131"/>
  <c r="DH15553" i="131"/>
  <c r="DH10272" i="131"/>
  <c r="DH10392" i="131"/>
  <c r="DH10512" i="131"/>
  <c r="DH10632" i="131"/>
  <c r="DH10752" i="131"/>
  <c r="DH10872" i="131"/>
  <c r="DH10992" i="131"/>
  <c r="DH11112" i="131"/>
  <c r="DH11232" i="131"/>
  <c r="DH11413" i="131"/>
  <c r="DK10305" i="131"/>
  <c r="DJ10336" i="131"/>
  <c r="DK10545" i="131"/>
  <c r="DJ10576" i="131"/>
  <c r="DK10785" i="131"/>
  <c r="DJ10816" i="131"/>
  <c r="DK11025" i="131"/>
  <c r="DJ11056" i="131"/>
  <c r="DK11265" i="131"/>
  <c r="DJ11296" i="131"/>
  <c r="DH11566" i="131"/>
  <c r="DJ10422" i="131"/>
  <c r="DJ10662" i="131"/>
  <c r="DJ10902" i="131"/>
  <c r="DJ11142" i="131"/>
  <c r="DJ12076" i="131"/>
  <c r="DL10214" i="131"/>
  <c r="DL10454" i="131"/>
  <c r="DL10694" i="131"/>
  <c r="DL10934" i="131"/>
  <c r="DL11174" i="131"/>
  <c r="DJ12104" i="131"/>
  <c r="DL12223" i="131"/>
  <c r="DL12463" i="131"/>
  <c r="DL12703" i="131"/>
  <c r="DI12012" i="131"/>
  <c r="DI12342" i="131"/>
  <c r="DI12582" i="131"/>
  <c r="DK12104" i="131"/>
  <c r="DK12344" i="131"/>
  <c r="DK12584" i="131"/>
  <c r="DJ12252" i="131"/>
  <c r="DJ12492" i="131"/>
  <c r="DM12284" i="131"/>
  <c r="DM12524" i="131"/>
  <c r="DI12912" i="131"/>
  <c r="DI13152" i="131"/>
  <c r="DI13392" i="131"/>
  <c r="DI13632" i="131"/>
  <c r="DI13872" i="131"/>
  <c r="DI14112" i="131"/>
  <c r="DK12886" i="131"/>
  <c r="DK12917" i="131"/>
  <c r="DK13126" i="131"/>
  <c r="DK13157" i="131"/>
  <c r="DK13366" i="131"/>
  <c r="DK13397" i="131"/>
  <c r="DK13606" i="131"/>
  <c r="DK13637" i="131"/>
  <c r="DK13846" i="131"/>
  <c r="DK13877" i="131"/>
  <c r="DK14086" i="131"/>
  <c r="DK14117" i="131"/>
  <c r="DI12825" i="131"/>
  <c r="DL12916" i="131"/>
  <c r="DH12946" i="131"/>
  <c r="DJ13003" i="131"/>
  <c r="DM13035" i="131"/>
  <c r="DI13065" i="131"/>
  <c r="DL13156" i="131"/>
  <c r="DH13186" i="131"/>
  <c r="DJ13243" i="131"/>
  <c r="DM13275" i="131"/>
  <c r="DI13305" i="131"/>
  <c r="DL13396" i="131"/>
  <c r="DH13426" i="131"/>
  <c r="DJ13483" i="131"/>
  <c r="DM13515" i="131"/>
  <c r="DI13545" i="131"/>
  <c r="DL13636" i="131"/>
  <c r="DH13666" i="131"/>
  <c r="DJ13723" i="131"/>
  <c r="DM13755" i="131"/>
  <c r="DI13785" i="131"/>
  <c r="DL13876" i="131"/>
  <c r="DH13906" i="131"/>
  <c r="DJ13963" i="131"/>
  <c r="DM13995" i="131"/>
  <c r="DI14025" i="131"/>
  <c r="DL14116" i="131"/>
  <c r="DH14146" i="131"/>
  <c r="DI12916" i="131"/>
  <c r="DK12943" i="131"/>
  <c r="DI13156" i="131"/>
  <c r="DK13183" i="131"/>
  <c r="DI13396" i="131"/>
  <c r="DK13423" i="131"/>
  <c r="DI13636" i="131"/>
  <c r="DK13663" i="131"/>
  <c r="DI13876" i="131"/>
  <c r="DK13903" i="131"/>
  <c r="DI14116" i="131"/>
  <c r="DK14143" i="131"/>
  <c r="DI14236" i="131"/>
  <c r="DK14263" i="131"/>
  <c r="DM14266" i="131"/>
  <c r="DI14476" i="131"/>
  <c r="DK14503" i="131"/>
  <c r="DM14506" i="131"/>
  <c r="DI14716" i="131"/>
  <c r="DK14743" i="131"/>
  <c r="DM14746" i="131"/>
  <c r="DI14956" i="131"/>
  <c r="DK14983" i="131"/>
  <c r="DM14986" i="131"/>
  <c r="DI15196" i="131"/>
  <c r="DK15223" i="131"/>
  <c r="DM15226" i="131"/>
  <c r="DI15436" i="131"/>
  <c r="DK15463" i="131"/>
  <c r="DM15466" i="131"/>
  <c r="DI15676" i="131"/>
  <c r="DK15703" i="131"/>
  <c r="DM15706" i="131"/>
  <c r="DL14233" i="131"/>
  <c r="DJ14326" i="131"/>
  <c r="DL14353" i="131"/>
  <c r="DJ14357" i="131"/>
  <c r="DL14473" i="131"/>
  <c r="DJ14566" i="131"/>
  <c r="DL14593" i="131"/>
  <c r="DJ14597" i="131"/>
  <c r="DL14713" i="131"/>
  <c r="DJ14806" i="131"/>
  <c r="DL14833" i="131"/>
  <c r="DJ14837" i="131"/>
  <c r="DL14953" i="131"/>
  <c r="DJ15046" i="131"/>
  <c r="DL15073" i="131"/>
  <c r="DJ15077" i="131"/>
  <c r="DL15193" i="131"/>
  <c r="DJ15286" i="131"/>
  <c r="DL15313" i="131"/>
  <c r="DJ15317" i="131"/>
  <c r="DL15433" i="131"/>
  <c r="DJ15526" i="131"/>
  <c r="DL15553" i="131"/>
  <c r="DJ15557" i="131"/>
  <c r="DL15673" i="131"/>
  <c r="DM14262" i="131"/>
  <c r="DM14502" i="131"/>
  <c r="DM14742" i="131"/>
  <c r="DM14982" i="131"/>
  <c r="DM15222" i="131"/>
  <c r="DM15462" i="131"/>
  <c r="DM15702" i="131"/>
  <c r="DK14387" i="131"/>
  <c r="DK14627" i="131"/>
  <c r="DK14867" i="131"/>
  <c r="DK15107" i="131"/>
  <c r="DK15347" i="131"/>
  <c r="DK15587" i="131"/>
  <c r="DJ16637" i="131"/>
  <c r="DJ16877" i="131"/>
  <c r="DJ17117" i="131"/>
  <c r="DH16605" i="131"/>
  <c r="DH16845" i="131"/>
  <c r="DH17085" i="131"/>
  <c r="DL16667" i="131"/>
  <c r="DH16697" i="131"/>
  <c r="DL16907" i="131"/>
  <c r="DH16937" i="131"/>
  <c r="DL17147" i="131"/>
  <c r="DH17177" i="131"/>
  <c r="DI21312" i="131"/>
  <c r="DM21342" i="131"/>
  <c r="DI21552" i="131"/>
  <c r="DL21946" i="131"/>
  <c r="DJ22066" i="131"/>
  <c r="DJ22097" i="131"/>
  <c r="DJ22217" i="131"/>
  <c r="DJ22306" i="131"/>
  <c r="DJ22337" i="131"/>
  <c r="DL22095" i="131"/>
  <c r="DM22123" i="131"/>
  <c r="DL22215" i="131"/>
  <c r="DM22243" i="131"/>
  <c r="DL22335" i="131"/>
  <c r="DM22363" i="131"/>
  <c r="DM22216" i="131"/>
  <c r="DL22486" i="131"/>
  <c r="DH22516" i="131"/>
  <c r="DJ22573" i="131"/>
  <c r="DM22605" i="131"/>
  <c r="DI22635" i="131"/>
  <c r="DL22726" i="131"/>
  <c r="DH22756" i="131"/>
  <c r="DM22606" i="131"/>
  <c r="DH22513" i="131"/>
  <c r="DH22633" i="131"/>
  <c r="DH22753" i="131"/>
  <c r="DL22907" i="131"/>
  <c r="DH22937" i="131"/>
  <c r="DK22937" i="131"/>
  <c r="DK23057" i="131"/>
  <c r="DH23205" i="131"/>
  <c r="DL23237" i="131"/>
  <c r="DH23267" i="131"/>
  <c r="DI23207" i="131"/>
  <c r="DL24612" i="131"/>
  <c r="DM24492" i="131"/>
  <c r="DM24702" i="131"/>
  <c r="DK25786" i="131"/>
  <c r="DK25817" i="131"/>
  <c r="DL25903" i="131"/>
  <c r="DL25995" i="131"/>
  <c r="DM26023" i="131"/>
  <c r="DM26202" i="131"/>
  <c r="DL26326" i="131"/>
  <c r="DV17502" i="131"/>
  <c r="DV17742" i="131"/>
  <c r="DR18043" i="131"/>
  <c r="DU18255" i="131"/>
  <c r="DV18283" i="131"/>
  <c r="DU18495" i="131"/>
  <c r="DV18523" i="131"/>
  <c r="DR18137" i="131"/>
  <c r="DR18377" i="131"/>
  <c r="DR18617" i="131"/>
  <c r="DS18287" i="131"/>
  <c r="DS18527" i="131"/>
  <c r="DV18312" i="131"/>
  <c r="DV18552" i="131"/>
  <c r="DV18792" i="131"/>
  <c r="DK15705" i="131"/>
  <c r="DJ15912" i="131"/>
  <c r="DJ16152" i="131"/>
  <c r="DJ16392" i="131"/>
  <c r="DK16632" i="131"/>
  <c r="DK16872" i="131"/>
  <c r="DK17112" i="131"/>
  <c r="DL21945" i="131"/>
  <c r="DL21827" i="131"/>
  <c r="DL21916" i="131"/>
  <c r="DH22065" i="131"/>
  <c r="DI22093" i="131"/>
  <c r="DH22185" i="131"/>
  <c r="DI22213" i="131"/>
  <c r="DH22305" i="131"/>
  <c r="DI22333" i="131"/>
  <c r="DL22427" i="131"/>
  <c r="DH22457" i="131"/>
  <c r="DL22667" i="131"/>
  <c r="DH22697" i="131"/>
  <c r="DH22784" i="131"/>
  <c r="DJ22397" i="131"/>
  <c r="DJ22486" i="131"/>
  <c r="DJ22517" i="131"/>
  <c r="DJ22606" i="131"/>
  <c r="DJ22637" i="131"/>
  <c r="DJ22726" i="131"/>
  <c r="DJ22757" i="131"/>
  <c r="DL23026" i="131"/>
  <c r="DH23056" i="131"/>
  <c r="DM22876" i="131"/>
  <c r="DJ23236" i="131"/>
  <c r="DL23263" i="131"/>
  <c r="DJ23356" i="131"/>
  <c r="DL23383" i="131"/>
  <c r="DL23356" i="131"/>
  <c r="DH23386" i="131"/>
  <c r="DM23533" i="131"/>
  <c r="DJ25606" i="131"/>
  <c r="DJ25637" i="131"/>
  <c r="DK25755" i="131"/>
  <c r="DL25813" i="131"/>
  <c r="DJ25902" i="131"/>
  <c r="DL26023" i="131"/>
  <c r="DI25993" i="131"/>
  <c r="DJ26083" i="131"/>
  <c r="DM26115" i="131"/>
  <c r="DK26235" i="131"/>
  <c r="DL26267" i="131"/>
  <c r="DH26297" i="131"/>
  <c r="DL26473" i="131"/>
  <c r="DS17652" i="131"/>
  <c r="DS17892" i="131"/>
  <c r="DT17412" i="131"/>
  <c r="DT18074" i="131"/>
  <c r="DT18194" i="131"/>
  <c r="DQ18225" i="131"/>
  <c r="DR18253" i="131"/>
  <c r="DT18314" i="131"/>
  <c r="DT18434" i="131"/>
  <c r="DQ18465" i="131"/>
  <c r="DR18493" i="131"/>
  <c r="DT18554" i="131"/>
  <c r="DS18312" i="131"/>
  <c r="DS18552" i="131"/>
  <c r="DH14265" i="131"/>
  <c r="DH14505" i="131"/>
  <c r="DH14745" i="131"/>
  <c r="DH14985" i="131"/>
  <c r="DH15225" i="131"/>
  <c r="DH15465" i="131"/>
  <c r="DH15705" i="131"/>
  <c r="DH15973" i="131"/>
  <c r="DH16213" i="131"/>
  <c r="DH16453" i="131"/>
  <c r="DI26594" i="131"/>
  <c r="DK26806" i="131"/>
  <c r="DU16512" i="131"/>
  <c r="DU16632" i="131"/>
  <c r="DR16483" i="131"/>
  <c r="DR16723" i="131"/>
  <c r="DR16963" i="131"/>
  <c r="DR17203" i="131"/>
  <c r="DR17533" i="131"/>
  <c r="DR17773" i="131"/>
  <c r="DS17592" i="131"/>
  <c r="DS17832" i="131"/>
  <c r="DQ18195" i="131"/>
  <c r="DR18223" i="131"/>
  <c r="DT18284" i="131"/>
  <c r="DQ18435" i="131"/>
  <c r="DR18463" i="131"/>
  <c r="DT18524" i="131"/>
  <c r="DS18252" i="131"/>
  <c r="DS18492" i="131"/>
  <c r="DR18166" i="131"/>
  <c r="DT18193" i="131"/>
  <c r="DR18254" i="131"/>
  <c r="DR18406" i="131"/>
  <c r="DT18433" i="131"/>
  <c r="DQ18102" i="131"/>
  <c r="DQ18222" i="131"/>
  <c r="DQ18342" i="131"/>
  <c r="DQ18462" i="131"/>
  <c r="DQ18582" i="131"/>
  <c r="DT18736" i="131"/>
  <c r="DT18767" i="131"/>
  <c r="DT18976" i="131"/>
  <c r="DT19007" i="131"/>
  <c r="DT19216" i="131"/>
  <c r="DT19247" i="131"/>
  <c r="DS18702" i="131"/>
  <c r="DS18942" i="131"/>
  <c r="DS19182" i="131"/>
  <c r="DU18676" i="131"/>
  <c r="DI15312" i="131"/>
  <c r="DM15342" i="131"/>
  <c r="DI15552" i="131"/>
  <c r="DM15582" i="131"/>
  <c r="DK14296" i="131"/>
  <c r="DK14536" i="131"/>
  <c r="DK14776" i="131"/>
  <c r="DK15016" i="131"/>
  <c r="DK15256" i="131"/>
  <c r="DK15496" i="131"/>
  <c r="DK15736" i="131"/>
  <c r="DL15942" i="131"/>
  <c r="DL16062" i="131"/>
  <c r="DL16182" i="131"/>
  <c r="DL16302" i="131"/>
  <c r="DL16422" i="131"/>
  <c r="DJ15946" i="131"/>
  <c r="DL15973" i="131"/>
  <c r="DJ15977" i="131"/>
  <c r="DJ16186" i="131"/>
  <c r="DJ16217" i="131"/>
  <c r="DJ16426" i="131"/>
  <c r="DJ16457" i="131"/>
  <c r="DK16036" i="131"/>
  <c r="DK16067" i="131"/>
  <c r="DK16276" i="131"/>
  <c r="DK16307" i="131"/>
  <c r="DJ16484" i="131"/>
  <c r="DH16545" i="131"/>
  <c r="DH16665" i="131"/>
  <c r="DH16785" i="131"/>
  <c r="DH16905" i="131"/>
  <c r="DH17025" i="131"/>
  <c r="DH17145" i="131"/>
  <c r="DK21856" i="131"/>
  <c r="DL21917" i="131"/>
  <c r="DM21945" i="131"/>
  <c r="DL22155" i="131"/>
  <c r="DL22275" i="131"/>
  <c r="DL22216" i="131"/>
  <c r="DH22246" i="131"/>
  <c r="DM22336" i="131"/>
  <c r="DJ22693" i="131"/>
  <c r="DM22725" i="131"/>
  <c r="DI22755" i="131"/>
  <c r="DM22486" i="131"/>
  <c r="DM22726" i="131"/>
  <c r="DH22453" i="131"/>
  <c r="DH22573" i="131"/>
  <c r="DH22693" i="131"/>
  <c r="DL23027" i="131"/>
  <c r="DH23057" i="131"/>
  <c r="DL23357" i="131"/>
  <c r="DH23387" i="131"/>
  <c r="DI23327" i="131"/>
  <c r="DI23593" i="131"/>
  <c r="DI23713" i="131"/>
  <c r="DL23596" i="131"/>
  <c r="DH23626" i="131"/>
  <c r="DI24792" i="131"/>
  <c r="DM24822" i="131"/>
  <c r="DL25575" i="131"/>
  <c r="DM25603" i="131"/>
  <c r="DL25817" i="131"/>
  <c r="DI26147" i="131"/>
  <c r="DH26233" i="131"/>
  <c r="DH26263" i="131"/>
  <c r="DI26297" i="131"/>
  <c r="DH26357" i="131"/>
  <c r="DL26477" i="131"/>
  <c r="DH26565" i="131"/>
  <c r="DM26535" i="131"/>
  <c r="DV11112" i="131"/>
  <c r="DV17382" i="131"/>
  <c r="DV17622" i="131"/>
  <c r="DV17862" i="131"/>
  <c r="DR18257" i="131"/>
  <c r="DR18497" i="131"/>
  <c r="DV18192" i="131"/>
  <c r="DV18432" i="131"/>
  <c r="DV18672" i="131"/>
  <c r="DV18912" i="131"/>
  <c r="DV19152" i="131"/>
  <c r="DJ15973" i="131"/>
  <c r="DM16005" i="131"/>
  <c r="DI16035" i="131"/>
  <c r="DJ16213" i="131"/>
  <c r="DM16245" i="131"/>
  <c r="DI16275" i="131"/>
  <c r="DJ16453" i="131"/>
  <c r="DK16487" i="131"/>
  <c r="DK16727" i="131"/>
  <c r="DK16967" i="131"/>
  <c r="DK17207" i="131"/>
  <c r="DL21797" i="131"/>
  <c r="DH22125" i="131"/>
  <c r="DH22245" i="131"/>
  <c r="DL22547" i="131"/>
  <c r="DH22577" i="131"/>
  <c r="DL22906" i="131"/>
  <c r="DH22936" i="131"/>
  <c r="DM22996" i="131"/>
  <c r="DJ22906" i="131"/>
  <c r="DJ22937" i="131"/>
  <c r="DJ23026" i="131"/>
  <c r="DJ23057" i="131"/>
  <c r="DL23203" i="131"/>
  <c r="DK23385" i="131"/>
  <c r="DL23443" i="131"/>
  <c r="DK23176" i="131"/>
  <c r="DK23207" i="131"/>
  <c r="DK23327" i="131"/>
  <c r="DK23416" i="131"/>
  <c r="DM23593" i="131"/>
  <c r="DL23685" i="131"/>
  <c r="DM23713" i="131"/>
  <c r="DH25545" i="131"/>
  <c r="DI25573" i="131"/>
  <c r="DL25606" i="131"/>
  <c r="DH25636" i="131"/>
  <c r="DL26085" i="131"/>
  <c r="DK26206" i="131"/>
  <c r="DL26295" i="131"/>
  <c r="DI26506" i="131"/>
  <c r="DH26563" i="131"/>
  <c r="DK26507" i="131"/>
  <c r="DJ26652" i="131"/>
  <c r="DT17444" i="131"/>
  <c r="DT17564" i="131"/>
  <c r="DT17684" i="131"/>
  <c r="DT17804" i="131"/>
  <c r="DT17924" i="131"/>
  <c r="DS17532" i="131"/>
  <c r="DS17772" i="131"/>
  <c r="DT17532" i="131"/>
  <c r="DT18134" i="131"/>
  <c r="DT18374" i="131"/>
  <c r="DT18614" i="131"/>
  <c r="DQ18645" i="131"/>
  <c r="DS18192" i="131"/>
  <c r="DS18432" i="131"/>
  <c r="DQ18046" i="131"/>
  <c r="DQ18076" i="131"/>
  <c r="DS18133" i="131"/>
  <c r="DV18165" i="131"/>
  <c r="DR18195" i="131"/>
  <c r="DU18286" i="131"/>
  <c r="DQ18316" i="131"/>
  <c r="DS18373" i="131"/>
  <c r="DV18405" i="131"/>
  <c r="DR18435" i="131"/>
  <c r="DU18526" i="131"/>
  <c r="DQ18556" i="131"/>
  <c r="DS18613" i="131"/>
  <c r="DK15885" i="131"/>
  <c r="DK16125" i="131"/>
  <c r="DK16365" i="131"/>
  <c r="DL15975" i="131"/>
  <c r="DM16003" i="131"/>
  <c r="DL16215" i="131"/>
  <c r="DM16243" i="131"/>
  <c r="DL16455" i="131"/>
  <c r="DH15857" i="131"/>
  <c r="DL16067" i="131"/>
  <c r="DH16097" i="131"/>
  <c r="DL16307" i="131"/>
  <c r="DH16337" i="131"/>
  <c r="DL16663" i="131"/>
  <c r="DL16903" i="131"/>
  <c r="DL17143" i="131"/>
  <c r="DH22932" i="131"/>
  <c r="DH23052" i="131"/>
  <c r="DM23535" i="131"/>
  <c r="DL23656" i="131"/>
  <c r="DH23686" i="131"/>
  <c r="DM24072" i="131"/>
  <c r="DH24733" i="131"/>
  <c r="DH25722" i="131"/>
  <c r="DH25842" i="131"/>
  <c r="DH25843" i="131"/>
  <c r="DL25905" i="131"/>
  <c r="DI26173" i="131"/>
  <c r="DH26296" i="131"/>
  <c r="DL26415" i="131"/>
  <c r="DH16633" i="131"/>
  <c r="DH16873" i="131"/>
  <c r="DH17113" i="131"/>
  <c r="DL16635" i="131"/>
  <c r="DM16663" i="131"/>
  <c r="DL16875" i="131"/>
  <c r="DM16903" i="131"/>
  <c r="DL17115" i="131"/>
  <c r="DM17143" i="131"/>
  <c r="DL16486" i="131"/>
  <c r="DH16516" i="131"/>
  <c r="DM16605" i="131"/>
  <c r="DI16635" i="131"/>
  <c r="DL16726" i="131"/>
  <c r="DH16756" i="131"/>
  <c r="DM16845" i="131"/>
  <c r="DI16875" i="131"/>
  <c r="DL16966" i="131"/>
  <c r="DH16996" i="131"/>
  <c r="DM17085" i="131"/>
  <c r="DI17115" i="131"/>
  <c r="DL17206" i="131"/>
  <c r="DH17236" i="131"/>
  <c r="DK19576" i="131"/>
  <c r="DK19607" i="131"/>
  <c r="DK19816" i="131"/>
  <c r="DK19847" i="131"/>
  <c r="DK20056" i="131"/>
  <c r="DK20087" i="131"/>
  <c r="DI20296" i="131"/>
  <c r="DK20323" i="131"/>
  <c r="DM20326" i="131"/>
  <c r="DI20536" i="131"/>
  <c r="DK20563" i="131"/>
  <c r="DM20566" i="131"/>
  <c r="DI20776" i="131"/>
  <c r="DK20803" i="131"/>
  <c r="DM20806" i="131"/>
  <c r="DI21016" i="131"/>
  <c r="DJ20266" i="131"/>
  <c r="DJ20297" i="131"/>
  <c r="DJ20506" i="131"/>
  <c r="DJ20537" i="131"/>
  <c r="DJ20746" i="131"/>
  <c r="DJ20777" i="131"/>
  <c r="DJ20986" i="131"/>
  <c r="DJ21017" i="131"/>
  <c r="DI20232" i="131"/>
  <c r="DI20472" i="131"/>
  <c r="DI20712" i="131"/>
  <c r="DI20952" i="131"/>
  <c r="DL21136" i="131"/>
  <c r="DH21166" i="131"/>
  <c r="DJ21223" i="131"/>
  <c r="DM21255" i="131"/>
  <c r="DI21285" i="131"/>
  <c r="DL21376" i="131"/>
  <c r="DH21406" i="131"/>
  <c r="DJ21463" i="131"/>
  <c r="DM21495" i="131"/>
  <c r="DI21525" i="131"/>
  <c r="DL21616" i="131"/>
  <c r="DH21646" i="131"/>
  <c r="DK21192" i="131"/>
  <c r="DK21432" i="131"/>
  <c r="DK21672" i="131"/>
  <c r="DK21103" i="131"/>
  <c r="DM21106" i="131"/>
  <c r="DI21316" i="131"/>
  <c r="DK21343" i="131"/>
  <c r="DM21346" i="131"/>
  <c r="DI21556" i="131"/>
  <c r="DK21583" i="131"/>
  <c r="DM21586" i="131"/>
  <c r="DJ21136" i="131"/>
  <c r="DJ21167" i="131"/>
  <c r="DJ21376" i="131"/>
  <c r="DJ21407" i="131"/>
  <c r="DJ21616" i="131"/>
  <c r="DJ21647" i="131"/>
  <c r="DH21946" i="131"/>
  <c r="DH22093" i="131"/>
  <c r="DH22213" i="131"/>
  <c r="DH22333" i="131"/>
  <c r="DH22095" i="131"/>
  <c r="DI22243" i="131"/>
  <c r="DH22335" i="131"/>
  <c r="DJ22153" i="131"/>
  <c r="DJ22452" i="131"/>
  <c r="DJ22692" i="131"/>
  <c r="DJ22543" i="131"/>
  <c r="DJ22783" i="131"/>
  <c r="DI22487" i="131"/>
  <c r="DJ22545" i="131"/>
  <c r="DI22727" i="131"/>
  <c r="DK22485" i="131"/>
  <c r="DK22725" i="131"/>
  <c r="DI23175" i="131"/>
  <c r="DI22906" i="131"/>
  <c r="DK22933" i="131"/>
  <c r="DJ22876" i="131"/>
  <c r="DJ22907" i="131"/>
  <c r="DK22965" i="131"/>
  <c r="DJ22996" i="131"/>
  <c r="DK23085" i="131"/>
  <c r="DK23235" i="131"/>
  <c r="DJ23266" i="131"/>
  <c r="DL23293" i="131"/>
  <c r="DL23235" i="131"/>
  <c r="DK23266" i="131"/>
  <c r="DK23297" i="131"/>
  <c r="DK23386" i="131"/>
  <c r="DI23205" i="131"/>
  <c r="DM23683" i="131"/>
  <c r="DM23565" i="131"/>
  <c r="DI23595" i="131"/>
  <c r="DL23597" i="131"/>
  <c r="DH23627" i="131"/>
  <c r="DQ18855" i="131"/>
  <c r="DQ19095" i="131"/>
  <c r="DQ19335" i="131"/>
  <c r="DU18702" i="131"/>
  <c r="DU18822" i="131"/>
  <c r="DU19302" i="131"/>
  <c r="DQ19576" i="131"/>
  <c r="DQ19816" i="131"/>
  <c r="DQ20056" i="131"/>
  <c r="DQ19483" i="131"/>
  <c r="DQ19603" i="131"/>
  <c r="DQ19723" i="131"/>
  <c r="DQ19843" i="131"/>
  <c r="DQ19963" i="131"/>
  <c r="DQ20203" i="131"/>
  <c r="DR19482" i="131"/>
  <c r="DV19512" i="131"/>
  <c r="DR19722" i="131"/>
  <c r="DV19752" i="131"/>
  <c r="DR19962" i="131"/>
  <c r="DV19992" i="131"/>
  <c r="DR20202" i="131"/>
  <c r="DV20382" i="131"/>
  <c r="DQ20265" i="131"/>
  <c r="DR20293" i="131"/>
  <c r="DQ20505" i="131"/>
  <c r="DR20533" i="131"/>
  <c r="DQ20745" i="131"/>
  <c r="DR20773" i="131"/>
  <c r="DQ20985" i="131"/>
  <c r="DR21013" i="131"/>
  <c r="DT20412" i="131"/>
  <c r="DT20652" i="131"/>
  <c r="DT20892" i="131"/>
  <c r="DQ21165" i="131"/>
  <c r="DR21193" i="131"/>
  <c r="DQ21285" i="131"/>
  <c r="DQ21405" i="131"/>
  <c r="DR21433" i="131"/>
  <c r="DQ21525" i="131"/>
  <c r="DQ21645" i="131"/>
  <c r="DU21462" i="131"/>
  <c r="DU21582" i="131"/>
  <c r="DS22157" i="131"/>
  <c r="DU22065" i="131"/>
  <c r="DV22093" i="131"/>
  <c r="DU22305" i="131"/>
  <c r="DV22333" i="131"/>
  <c r="DU22483" i="131"/>
  <c r="DU22603" i="131"/>
  <c r="DU22723" i="131"/>
  <c r="DV22422" i="131"/>
  <c r="DV22662" i="131"/>
  <c r="DT22426" i="131"/>
  <c r="DT22457" i="131"/>
  <c r="DT22666" i="131"/>
  <c r="DT22697" i="131"/>
  <c r="DV23052" i="131"/>
  <c r="DQ22935" i="131"/>
  <c r="DR22963" i="131"/>
  <c r="DU22877" i="131"/>
  <c r="DQ22907" i="131"/>
  <c r="DU23022" i="131"/>
  <c r="DR23357" i="131"/>
  <c r="DR23714" i="131"/>
  <c r="DQ23653" i="131"/>
  <c r="DT18797" i="131"/>
  <c r="DT19037" i="131"/>
  <c r="DT19277" i="131"/>
  <c r="DR18677" i="131"/>
  <c r="DS18735" i="131"/>
  <c r="DR18917" i="131"/>
  <c r="DS18975" i="131"/>
  <c r="DR19157" i="131"/>
  <c r="DS19215" i="131"/>
  <c r="DS19572" i="131"/>
  <c r="DS19812" i="131"/>
  <c r="DS20052" i="131"/>
  <c r="DS20143" i="131"/>
  <c r="DT19512" i="131"/>
  <c r="DT19752" i="131"/>
  <c r="DT19992" i="131"/>
  <c r="DS19455" i="131"/>
  <c r="DR19637" i="131"/>
  <c r="DS19695" i="131"/>
  <c r="DR19877" i="131"/>
  <c r="DS19935" i="131"/>
  <c r="DR20117" i="131"/>
  <c r="DS20175" i="131"/>
  <c r="DS19456" i="131"/>
  <c r="DS19487" i="131"/>
  <c r="DS19696" i="131"/>
  <c r="DS19727" i="131"/>
  <c r="DS19936" i="131"/>
  <c r="DS19967" i="131"/>
  <c r="DS20176" i="131"/>
  <c r="DS20234" i="131"/>
  <c r="DT20265" i="131"/>
  <c r="DU20323" i="131"/>
  <c r="DS20354" i="131"/>
  <c r="DT20385" i="131"/>
  <c r="DU20443" i="131"/>
  <c r="DS20474" i="131"/>
  <c r="DT20505" i="131"/>
  <c r="DU20563" i="131"/>
  <c r="DS20594" i="131"/>
  <c r="DS20714" i="131"/>
  <c r="DT20745" i="131"/>
  <c r="DU20803" i="131"/>
  <c r="DS20834" i="131"/>
  <c r="DS20954" i="131"/>
  <c r="DT20985" i="131"/>
  <c r="DS20352" i="131"/>
  <c r="DS20592" i="131"/>
  <c r="DV21165" i="131"/>
  <c r="DR21195" i="131"/>
  <c r="DQ21316" i="131"/>
  <c r="DV21405" i="131"/>
  <c r="DR21435" i="131"/>
  <c r="DQ21556" i="131"/>
  <c r="DV21645" i="131"/>
  <c r="DR22063" i="131"/>
  <c r="DQ22155" i="131"/>
  <c r="DQ22275" i="131"/>
  <c r="DR22303" i="131"/>
  <c r="DR22513" i="131"/>
  <c r="DR22753" i="131"/>
  <c r="DR22427" i="131"/>
  <c r="DR22667" i="131"/>
  <c r="DU22996" i="131"/>
  <c r="DR23206" i="131"/>
  <c r="DT23233" i="131"/>
  <c r="DU23293" i="131"/>
  <c r="DS23382" i="131"/>
  <c r="DS23535" i="131"/>
  <c r="DS23657" i="131"/>
  <c r="DQ23595" i="131"/>
  <c r="DR23623" i="131"/>
  <c r="DQ23715" i="131"/>
  <c r="DQ24163" i="131"/>
  <c r="DQ24403" i="131"/>
  <c r="DT24166" i="131"/>
  <c r="DS24162" i="131"/>
  <c r="DS24402" i="131"/>
  <c r="DS24133" i="131"/>
  <c r="DR24195" i="131"/>
  <c r="DR24496" i="131"/>
  <c r="DT24523" i="131"/>
  <c r="DV24526" i="131"/>
  <c r="DU24823" i="131"/>
  <c r="DR19006" i="131"/>
  <c r="DT19033" i="131"/>
  <c r="DR19246" i="131"/>
  <c r="DT19273" i="131"/>
  <c r="DR19486" i="131"/>
  <c r="DT19513" i="131"/>
  <c r="DR19726" i="131"/>
  <c r="DT19753" i="131"/>
  <c r="DR19966" i="131"/>
  <c r="DT19993" i="131"/>
  <c r="DQ20293" i="131"/>
  <c r="DQ20533" i="131"/>
  <c r="DQ20773" i="131"/>
  <c r="DQ21013" i="131"/>
  <c r="DU21227" i="131"/>
  <c r="DQ21257" i="131"/>
  <c r="DU21467" i="131"/>
  <c r="DQ21497" i="131"/>
  <c r="DV21795" i="131"/>
  <c r="DT22065" i="131"/>
  <c r="DU22123" i="131"/>
  <c r="DT22305" i="131"/>
  <c r="DU22363" i="131"/>
  <c r="DV22602" i="131"/>
  <c r="DU22605" i="131"/>
  <c r="DV22633" i="131"/>
  <c r="DV22455" i="131"/>
  <c r="DR22485" i="131"/>
  <c r="DQ22606" i="131"/>
  <c r="DV22695" i="131"/>
  <c r="DR22725" i="131"/>
  <c r="DR22997" i="131"/>
  <c r="DS23055" i="131"/>
  <c r="DU22872" i="131"/>
  <c r="DU22992" i="131"/>
  <c r="DU23112" i="131"/>
  <c r="DQ23263" i="131"/>
  <c r="DU23265" i="131"/>
  <c r="DQ24045" i="131"/>
  <c r="DR23867" i="131"/>
  <c r="DU24616" i="131"/>
  <c r="DQ24887" i="131"/>
  <c r="DQ18706" i="131"/>
  <c r="DS18763" i="131"/>
  <c r="DV18795" i="131"/>
  <c r="DR18825" i="131"/>
  <c r="DU18916" i="131"/>
  <c r="DQ18946" i="131"/>
  <c r="DS19003" i="131"/>
  <c r="DV19035" i="131"/>
  <c r="DR19065" i="131"/>
  <c r="DU19156" i="131"/>
  <c r="DQ19186" i="131"/>
  <c r="DS19243" i="131"/>
  <c r="DV19275" i="131"/>
  <c r="DR19305" i="131"/>
  <c r="DV18766" i="131"/>
  <c r="DV19006" i="131"/>
  <c r="DV19246" i="131"/>
  <c r="DR19785" i="131"/>
  <c r="DR20025" i="131"/>
  <c r="DT19572" i="131"/>
  <c r="DT19812" i="131"/>
  <c r="DT20052" i="131"/>
  <c r="DR19456" i="131"/>
  <c r="DT19483" i="131"/>
  <c r="DV19486" i="131"/>
  <c r="DR19696" i="131"/>
  <c r="DT19723" i="131"/>
  <c r="DV19726" i="131"/>
  <c r="DR19936" i="131"/>
  <c r="DT19963" i="131"/>
  <c r="DV19966" i="131"/>
  <c r="DR20176" i="131"/>
  <c r="DT20203" i="131"/>
  <c r="DS19426" i="131"/>
  <c r="DS19457" i="131"/>
  <c r="DS19666" i="131"/>
  <c r="DS19697" i="131"/>
  <c r="DS19906" i="131"/>
  <c r="DS19937" i="131"/>
  <c r="DS20146" i="131"/>
  <c r="DS20177" i="131"/>
  <c r="DT20235" i="131"/>
  <c r="DT20475" i="131"/>
  <c r="DT20715" i="131"/>
  <c r="DT20955" i="131"/>
  <c r="DU20235" i="131"/>
  <c r="DU20475" i="131"/>
  <c r="DU20715" i="131"/>
  <c r="DU20955" i="131"/>
  <c r="DV20296" i="131"/>
  <c r="DV20536" i="131"/>
  <c r="DV20776" i="131"/>
  <c r="DV21016" i="131"/>
  <c r="DR21312" i="131"/>
  <c r="DR21552" i="131"/>
  <c r="DU21135" i="131"/>
  <c r="DT21166" i="131"/>
  <c r="DU21255" i="131"/>
  <c r="DU21375" i="131"/>
  <c r="DT21406" i="131"/>
  <c r="DU21495" i="131"/>
  <c r="DU21615" i="131"/>
  <c r="DT21646" i="131"/>
  <c r="DU21106" i="131"/>
  <c r="DQ21136" i="131"/>
  <c r="DU21346" i="131"/>
  <c r="DQ21376" i="131"/>
  <c r="DU21586" i="131"/>
  <c r="DQ21616" i="131"/>
  <c r="DS21135" i="131"/>
  <c r="DR21317" i="131"/>
  <c r="DS21375" i="131"/>
  <c r="DR21557" i="131"/>
  <c r="DS21615" i="131"/>
  <c r="DT21916" i="131"/>
  <c r="DV21855" i="131"/>
  <c r="DR22187" i="131"/>
  <c r="DS22245" i="131"/>
  <c r="DQ22093" i="131"/>
  <c r="DQ22333" i="131"/>
  <c r="DR22273" i="131"/>
  <c r="DR22542" i="131"/>
  <c r="DR22782" i="131"/>
  <c r="DT22424" i="131"/>
  <c r="DQ22575" i="131"/>
  <c r="DR22603" i="131"/>
  <c r="DT22664" i="131"/>
  <c r="DS22602" i="131"/>
  <c r="DS22453" i="131"/>
  <c r="DR22515" i="131"/>
  <c r="DU22517" i="131"/>
  <c r="DQ22547" i="131"/>
  <c r="DS22693" i="131"/>
  <c r="DR22755" i="131"/>
  <c r="DU22757" i="131"/>
  <c r="DU22785" i="131"/>
  <c r="DU22905" i="131"/>
  <c r="DR22965" i="131"/>
  <c r="DR22846" i="131"/>
  <c r="DT22873" i="131"/>
  <c r="DR23086" i="131"/>
  <c r="DT23113" i="131"/>
  <c r="DR23234" i="131"/>
  <c r="DS23236" i="131"/>
  <c r="DU23263" i="131"/>
  <c r="DS23267" i="131"/>
  <c r="DU23383" i="131"/>
  <c r="DQ23235" i="131"/>
  <c r="DR23536" i="131"/>
  <c r="DT23563" i="131"/>
  <c r="DV23566" i="131"/>
  <c r="DT23565" i="131"/>
  <c r="DS23596" i="131"/>
  <c r="DU23623" i="131"/>
  <c r="DR23713" i="131"/>
  <c r="DV23715" i="131"/>
  <c r="DS24044" i="131"/>
  <c r="DU24105" i="131"/>
  <c r="DV24133" i="131"/>
  <c r="DT24136" i="131"/>
  <c r="DU24225" i="131"/>
  <c r="DU24345" i="131"/>
  <c r="DV24373" i="131"/>
  <c r="DT24376" i="131"/>
  <c r="DS24102" i="131"/>
  <c r="DS24342" i="131"/>
  <c r="DU24106" i="131"/>
  <c r="DQ24136" i="131"/>
  <c r="DS24193" i="131"/>
  <c r="DV24225" i="131"/>
  <c r="DR24255" i="131"/>
  <c r="DU24346" i="131"/>
  <c r="DQ24376" i="131"/>
  <c r="DR24612" i="131"/>
  <c r="DU24585" i="131"/>
  <c r="DT24522" i="131"/>
  <c r="DS24615" i="131"/>
  <c r="DT24762" i="131"/>
  <c r="DR24706" i="131"/>
  <c r="DT24733" i="131"/>
  <c r="DT24735" i="131"/>
  <c r="DS24766" i="131"/>
  <c r="DR24822" i="131"/>
  <c r="DU24976" i="131"/>
  <c r="DQ25006" i="131"/>
  <c r="DV24884" i="131"/>
  <c r="DQ25033" i="131"/>
  <c r="DS25155" i="131"/>
  <c r="DQ25152" i="131"/>
  <c r="DT25095" i="131"/>
  <c r="DS25126" i="131"/>
  <c r="DU25153" i="131"/>
  <c r="DS25184" i="131"/>
  <c r="DV25183" i="131"/>
  <c r="DQ25245" i="131"/>
  <c r="DU25244" i="131"/>
  <c r="DQ25274" i="131"/>
  <c r="DU25332" i="131"/>
  <c r="DR25576" i="131"/>
  <c r="DT25603" i="131"/>
  <c r="DQ25632" i="131"/>
  <c r="DT25605" i="131"/>
  <c r="DS25636" i="131"/>
  <c r="DU25663" i="131"/>
  <c r="DR25603" i="131"/>
  <c r="DS25782" i="131"/>
  <c r="DS25843" i="131"/>
  <c r="DR25817" i="131"/>
  <c r="DQ25813" i="131"/>
  <c r="DR25842" i="131"/>
  <c r="DV19392" i="131"/>
  <c r="DR18703" i="131"/>
  <c r="DR18943" i="131"/>
  <c r="DR19183" i="131"/>
  <c r="DU18762" i="131"/>
  <c r="DU18882" i="131"/>
  <c r="DU19002" i="131"/>
  <c r="DU19122" i="131"/>
  <c r="DU19242" i="131"/>
  <c r="DU19362" i="131"/>
  <c r="DQ19543" i="131"/>
  <c r="DQ19663" i="131"/>
  <c r="DQ19783" i="131"/>
  <c r="DQ19903" i="131"/>
  <c r="DQ20023" i="131"/>
  <c r="DQ20143" i="131"/>
  <c r="DR19602" i="131"/>
  <c r="DV19632" i="131"/>
  <c r="DR19842" i="131"/>
  <c r="DV19872" i="131"/>
  <c r="DR20082" i="131"/>
  <c r="DV20112" i="131"/>
  <c r="DV20262" i="131"/>
  <c r="DV20502" i="131"/>
  <c r="DV20742" i="131"/>
  <c r="DV20982" i="131"/>
  <c r="DQ20445" i="131"/>
  <c r="DQ20685" i="131"/>
  <c r="DQ20925" i="131"/>
  <c r="DS20263" i="131"/>
  <c r="DV20295" i="131"/>
  <c r="DR20325" i="131"/>
  <c r="DU20416" i="131"/>
  <c r="DS20503" i="131"/>
  <c r="DV20535" i="131"/>
  <c r="DR20565" i="131"/>
  <c r="DU20656" i="131"/>
  <c r="DS20743" i="131"/>
  <c r="DV20775" i="131"/>
  <c r="DR20805" i="131"/>
  <c r="DU20896" i="131"/>
  <c r="DS20983" i="131"/>
  <c r="DV21015" i="131"/>
  <c r="DR21282" i="131"/>
  <c r="DV21312" i="131"/>
  <c r="DR21522" i="131"/>
  <c r="DT21077" i="131"/>
  <c r="DQ21105" i="131"/>
  <c r="DQ21345" i="131"/>
  <c r="DQ21585" i="131"/>
  <c r="DS22037" i="131"/>
  <c r="DU22125" i="131"/>
  <c r="DU22245" i="131"/>
  <c r="DT22276" i="131"/>
  <c r="DU22423" i="131"/>
  <c r="DU22663" i="131"/>
  <c r="DU22396" i="131"/>
  <c r="DU22636" i="131"/>
  <c r="DV22932" i="131"/>
  <c r="DQ22875" i="131"/>
  <c r="DQ22995" i="131"/>
  <c r="DR23237" i="131"/>
  <c r="DT23177" i="131"/>
  <c r="DT23417" i="131"/>
  <c r="DV23536" i="131"/>
  <c r="DQ23593" i="131"/>
  <c r="DU23685" i="131"/>
  <c r="DV23713" i="131"/>
  <c r="DU23537" i="131"/>
  <c r="DQ23567" i="131"/>
  <c r="DS24223" i="131"/>
  <c r="DR24285" i="131"/>
  <c r="DU24287" i="131"/>
  <c r="DQ24317" i="131"/>
  <c r="DT25007" i="131"/>
  <c r="DS25307" i="131"/>
  <c r="DU25692" i="131"/>
  <c r="DU25812" i="131"/>
  <c r="DR18797" i="131"/>
  <c r="DS18855" i="131"/>
  <c r="DR19037" i="131"/>
  <c r="DS19095" i="131"/>
  <c r="DR19277" i="131"/>
  <c r="DS19335" i="131"/>
  <c r="DS19452" i="131"/>
  <c r="DS19692" i="131"/>
  <c r="DT19632" i="131"/>
  <c r="DT19872" i="131"/>
  <c r="DT20112" i="131"/>
  <c r="DR19517" i="131"/>
  <c r="DS19575" i="131"/>
  <c r="DR19757" i="131"/>
  <c r="DS19815" i="131"/>
  <c r="DR19997" i="131"/>
  <c r="DS20055" i="131"/>
  <c r="DS20236" i="131"/>
  <c r="DU20263" i="131"/>
  <c r="DS20294" i="131"/>
  <c r="DS20356" i="131"/>
  <c r="DU20383" i="131"/>
  <c r="DS20414" i="131"/>
  <c r="DS20476" i="131"/>
  <c r="DS20534" i="131"/>
  <c r="DS20596" i="131"/>
  <c r="DU20623" i="131"/>
  <c r="DS20654" i="131"/>
  <c r="DS20716" i="131"/>
  <c r="DS20774" i="131"/>
  <c r="DS20836" i="131"/>
  <c r="DU20863" i="131"/>
  <c r="DS20894" i="131"/>
  <c r="DS20956" i="131"/>
  <c r="DS21014" i="131"/>
  <c r="DT20387" i="131"/>
  <c r="DT20627" i="131"/>
  <c r="DT20867" i="131"/>
  <c r="DS20232" i="131"/>
  <c r="DS20472" i="131"/>
  <c r="DS20712" i="131"/>
  <c r="DS20952" i="131"/>
  <c r="DU20357" i="131"/>
  <c r="DQ20387" i="131"/>
  <c r="DU20597" i="131"/>
  <c r="DQ20627" i="131"/>
  <c r="DU20837" i="131"/>
  <c r="DQ20867" i="131"/>
  <c r="DT21256" i="131"/>
  <c r="DT21287" i="131"/>
  <c r="DT21496" i="131"/>
  <c r="DT21527" i="131"/>
  <c r="DR21315" i="131"/>
  <c r="DR21555" i="131"/>
  <c r="DQ22215" i="131"/>
  <c r="DR22547" i="131"/>
  <c r="DT23057" i="131"/>
  <c r="DR23326" i="131"/>
  <c r="DT23353" i="131"/>
  <c r="DU23233" i="131"/>
  <c r="DT23415" i="131"/>
  <c r="DS23655" i="131"/>
  <c r="DS23597" i="131"/>
  <c r="DQ23535" i="131"/>
  <c r="DQ23655" i="131"/>
  <c r="DV23535" i="131"/>
  <c r="DT23927" i="131"/>
  <c r="DU24015" i="131"/>
  <c r="DT24046" i="131"/>
  <c r="DS24015" i="131"/>
  <c r="DQ24103" i="131"/>
  <c r="DQ24343" i="131"/>
  <c r="DT24137" i="131"/>
  <c r="DT24377" i="131"/>
  <c r="DU24166" i="131"/>
  <c r="DU24406" i="131"/>
  <c r="DT24497" i="131"/>
  <c r="DR24616" i="131"/>
  <c r="DU24765" i="131"/>
  <c r="DV24552" i="131"/>
  <c r="DU24496" i="131"/>
  <c r="DQ24526" i="131"/>
  <c r="DV24615" i="131"/>
  <c r="DQ24492" i="131"/>
  <c r="DQ24612" i="131"/>
  <c r="DV24762" i="131"/>
  <c r="DQ24735" i="131"/>
  <c r="DU24942" i="131"/>
  <c r="DU24883" i="131"/>
  <c r="DV25002" i="131"/>
  <c r="DV24943" i="131"/>
  <c r="DQ25066" i="131"/>
  <c r="DV25155" i="131"/>
  <c r="DV25336" i="131"/>
  <c r="DU25427" i="131"/>
  <c r="DV25602" i="131"/>
  <c r="DS20837" i="131"/>
  <c r="DU20295" i="131"/>
  <c r="DV20323" i="131"/>
  <c r="DT20326" i="131"/>
  <c r="DU20535" i="131"/>
  <c r="DV20563" i="131"/>
  <c r="DT20566" i="131"/>
  <c r="DU20775" i="131"/>
  <c r="DV20803" i="131"/>
  <c r="DT20806" i="131"/>
  <c r="DU21015" i="131"/>
  <c r="DT20382" i="131"/>
  <c r="DT20622" i="131"/>
  <c r="DT20862" i="131"/>
  <c r="DV20416" i="131"/>
  <c r="DV20656" i="131"/>
  <c r="DV20896" i="131"/>
  <c r="DR21192" i="131"/>
  <c r="DR21432" i="131"/>
  <c r="DR21672" i="131"/>
  <c r="DU21195" i="131"/>
  <c r="DV21223" i="131"/>
  <c r="DT21226" i="131"/>
  <c r="DU21435" i="131"/>
  <c r="DV21463" i="131"/>
  <c r="DT21466" i="131"/>
  <c r="DS21312" i="131"/>
  <c r="DS21552" i="131"/>
  <c r="DR21197" i="131"/>
  <c r="DS21255" i="131"/>
  <c r="DR21437" i="131"/>
  <c r="DS21495" i="131"/>
  <c r="DU21795" i="131"/>
  <c r="DU21947" i="131"/>
  <c r="DR22067" i="131"/>
  <c r="DS22125" i="131"/>
  <c r="DR22307" i="131"/>
  <c r="DQ22153" i="131"/>
  <c r="DS22182" i="131"/>
  <c r="DR22422" i="131"/>
  <c r="DR22662" i="131"/>
  <c r="DQ22515" i="131"/>
  <c r="DQ22755" i="131"/>
  <c r="DU22965" i="131"/>
  <c r="DV22993" i="131"/>
  <c r="DT22996" i="131"/>
  <c r="DR22845" i="131"/>
  <c r="DQ22966" i="131"/>
  <c r="DS23023" i="131"/>
  <c r="DV23055" i="131"/>
  <c r="DR23085" i="131"/>
  <c r="DR22966" i="131"/>
  <c r="DT22993" i="131"/>
  <c r="DR23354" i="131"/>
  <c r="DQ23262" i="131"/>
  <c r="DQ23382" i="131"/>
  <c r="DS23234" i="131"/>
  <c r="DS23354" i="131"/>
  <c r="DR23203" i="131"/>
  <c r="DQ23295" i="131"/>
  <c r="DR23323" i="131"/>
  <c r="DR23443" i="131"/>
  <c r="DR23656" i="131"/>
  <c r="DT23683" i="131"/>
  <c r="DV23686" i="131"/>
  <c r="DU23683" i="131"/>
  <c r="DT24016" i="131"/>
  <c r="DT24047" i="131"/>
  <c r="DS24072" i="131"/>
  <c r="DR24015" i="131"/>
  <c r="DU24017" i="131"/>
  <c r="DQ24047" i="131"/>
  <c r="DS23927" i="131"/>
  <c r="DS23984" i="131"/>
  <c r="DU24285" i="131"/>
  <c r="DV24313" i="131"/>
  <c r="DT24252" i="131"/>
  <c r="DR24492" i="131"/>
  <c r="DS24582" i="131"/>
  <c r="DQ24467" i="131"/>
  <c r="DU24524" i="131"/>
  <c r="DS24613" i="131"/>
  <c r="DS24495" i="131"/>
  <c r="DV24704" i="131"/>
  <c r="DR24707" i="131"/>
  <c r="DS24765" i="131"/>
  <c r="DQ24762" i="131"/>
  <c r="DR24702" i="131"/>
  <c r="DT24677" i="131"/>
  <c r="DS24762" i="131"/>
  <c r="DU25064" i="131"/>
  <c r="DQ25094" i="131"/>
  <c r="DS25153" i="131"/>
  <c r="DS25124" i="131"/>
  <c r="DT25274" i="131"/>
  <c r="DS25302" i="131"/>
  <c r="DT25485" i="131"/>
  <c r="DR25453" i="131"/>
  <c r="DT25632" i="131"/>
  <c r="DS25634" i="131"/>
  <c r="DR25663" i="131"/>
  <c r="DQ25666" i="131"/>
  <c r="DS25723" i="131"/>
  <c r="DV25755" i="131"/>
  <c r="DR25785" i="131"/>
  <c r="DT25782" i="131"/>
  <c r="DR25697" i="131"/>
  <c r="DS25755" i="131"/>
  <c r="DR25722" i="131"/>
  <c r="DU26143" i="131"/>
  <c r="DQ26203" i="131"/>
  <c r="DQ26265" i="131"/>
  <c r="DV26415" i="131"/>
  <c r="DR26536" i="131"/>
  <c r="DT26563" i="131"/>
  <c r="DV26566" i="131"/>
  <c r="DU26656" i="131"/>
  <c r="DQ26803" i="131"/>
  <c r="DS26832" i="131"/>
  <c r="DQ26836" i="131"/>
  <c r="DR26867" i="131"/>
  <c r="DQ26897" i="131"/>
  <c r="DV27045" i="131"/>
  <c r="DS27047" i="131"/>
  <c r="DS27107" i="131"/>
  <c r="DZ9045" i="131"/>
  <c r="DZ9285" i="131"/>
  <c r="DZ9525" i="131"/>
  <c r="DZ9765" i="131"/>
  <c r="DZ10005" i="131"/>
  <c r="EA9107" i="131"/>
  <c r="EB9165" i="131"/>
  <c r="EA9347" i="131"/>
  <c r="EB9405" i="131"/>
  <c r="EA9587" i="131"/>
  <c r="EA9827" i="131"/>
  <c r="EA10067" i="131"/>
  <c r="ED10305" i="131"/>
  <c r="EE10333" i="131"/>
  <c r="EC10336" i="131"/>
  <c r="ED10545" i="131"/>
  <c r="EE10573" i="131"/>
  <c r="EC10576" i="131"/>
  <c r="ED10785" i="131"/>
  <c r="EE10813" i="131"/>
  <c r="EC10816" i="131"/>
  <c r="ED11025" i="131"/>
  <c r="EE11053" i="131"/>
  <c r="EC11056" i="131"/>
  <c r="ED11265" i="131"/>
  <c r="EE11293" i="131"/>
  <c r="EC11296" i="131"/>
  <c r="EE10156" i="131"/>
  <c r="EA10366" i="131"/>
  <c r="EC10393" i="131"/>
  <c r="EE10396" i="131"/>
  <c r="EA10606" i="131"/>
  <c r="EC10633" i="131"/>
  <c r="EE10636" i="131"/>
  <c r="EA10846" i="131"/>
  <c r="EC10873" i="131"/>
  <c r="EE10876" i="131"/>
  <c r="EA11086" i="131"/>
  <c r="EC11113" i="131"/>
  <c r="EE11116" i="131"/>
  <c r="EA11326" i="131"/>
  <c r="EA11353" i="131"/>
  <c r="EC11684" i="131"/>
  <c r="DU26053" i="131"/>
  <c r="DV26142" i="131"/>
  <c r="DS26207" i="131"/>
  <c r="DQ26355" i="131"/>
  <c r="DS26413" i="131"/>
  <c r="DU26536" i="131"/>
  <c r="DQ26566" i="131"/>
  <c r="DU26593" i="131"/>
  <c r="DT26807" i="131"/>
  <c r="DQ27013" i="131"/>
  <c r="EA8982" i="131"/>
  <c r="EE9012" i="131"/>
  <c r="EA9222" i="131"/>
  <c r="EE9252" i="131"/>
  <c r="EA9462" i="131"/>
  <c r="EC8987" i="131"/>
  <c r="EC9227" i="131"/>
  <c r="EC9467" i="131"/>
  <c r="EC9707" i="131"/>
  <c r="EC9947" i="131"/>
  <c r="EA8956" i="131"/>
  <c r="EC8983" i="131"/>
  <c r="EA9196" i="131"/>
  <c r="EC9223" i="131"/>
  <c r="EA9436" i="131"/>
  <c r="EC9463" i="131"/>
  <c r="ED9012" i="131"/>
  <c r="ED9132" i="131"/>
  <c r="ED9252" i="131"/>
  <c r="ED9372" i="131"/>
  <c r="ED9492" i="131"/>
  <c r="ED9612" i="131"/>
  <c r="ED9732" i="131"/>
  <c r="ED9852" i="131"/>
  <c r="ED9972" i="131"/>
  <c r="ED10092" i="131"/>
  <c r="DZ10275" i="131"/>
  <c r="DZ10515" i="131"/>
  <c r="DZ10755" i="131"/>
  <c r="DZ10995" i="131"/>
  <c r="DZ11235" i="131"/>
  <c r="DZ10246" i="131"/>
  <c r="EE10335" i="131"/>
  <c r="ED10456" i="131"/>
  <c r="DZ10486" i="131"/>
  <c r="EE10575" i="131"/>
  <c r="ED10696" i="131"/>
  <c r="DZ10726" i="131"/>
  <c r="EE10815" i="131"/>
  <c r="ED10936" i="131"/>
  <c r="DZ10966" i="131"/>
  <c r="EE11055" i="131"/>
  <c r="ED11176" i="131"/>
  <c r="DZ11206" i="131"/>
  <c r="EE11295" i="131"/>
  <c r="DS25935" i="131"/>
  <c r="DU25932" i="131"/>
  <c r="DT25875" i="131"/>
  <c r="DT25965" i="131"/>
  <c r="DT25992" i="131"/>
  <c r="DR25994" i="131"/>
  <c r="DQ26023" i="131"/>
  <c r="DT26112" i="131"/>
  <c r="DR26084" i="131"/>
  <c r="DS26086" i="131"/>
  <c r="DU26113" i="131"/>
  <c r="DS26117" i="131"/>
  <c r="DR26083" i="131"/>
  <c r="DQ26147" i="131"/>
  <c r="DU26204" i="131"/>
  <c r="DU26206" i="131"/>
  <c r="DQ26173" i="131"/>
  <c r="DS26295" i="131"/>
  <c r="DT26295" i="131"/>
  <c r="DS26326" i="131"/>
  <c r="DR26263" i="131"/>
  <c r="DT26324" i="131"/>
  <c r="DS26292" i="131"/>
  <c r="DU26356" i="131"/>
  <c r="DQ26386" i="131"/>
  <c r="DR26447" i="131"/>
  <c r="DS26505" i="131"/>
  <c r="DQ26507" i="131"/>
  <c r="DU26564" i="131"/>
  <c r="DU26566" i="131"/>
  <c r="DQ26594" i="131"/>
  <c r="DQ26596" i="131"/>
  <c r="DT26562" i="131"/>
  <c r="DU26592" i="131"/>
  <c r="DQ26563" i="131"/>
  <c r="DS26622" i="131"/>
  <c r="DS26656" i="131"/>
  <c r="DQ26654" i="131"/>
  <c r="DT26625" i="131"/>
  <c r="DR26652" i="131"/>
  <c r="DV26773" i="131"/>
  <c r="DQ26835" i="131"/>
  <c r="DT26804" i="131"/>
  <c r="DQ26804" i="131"/>
  <c r="DU26864" i="131"/>
  <c r="DU26866" i="131"/>
  <c r="DQ26892" i="131"/>
  <c r="DQ26862" i="131"/>
  <c r="DU26925" i="131"/>
  <c r="DS26897" i="131"/>
  <c r="DS26924" i="131"/>
  <c r="DR26986" i="131"/>
  <c r="DT27013" i="131"/>
  <c r="DQ27012" i="131"/>
  <c r="DS26986" i="131"/>
  <c r="DU27013" i="131"/>
  <c r="DU26985" i="131"/>
  <c r="DS27014" i="131"/>
  <c r="DT27014" i="131"/>
  <c r="DQ27014" i="131"/>
  <c r="EA9192" i="131"/>
  <c r="EA9432" i="131"/>
  <c r="EA9672" i="131"/>
  <c r="EA9912" i="131"/>
  <c r="EC8923" i="131"/>
  <c r="EB10333" i="131"/>
  <c r="EA10395" i="131"/>
  <c r="ED10397" i="131"/>
  <c r="DZ10427" i="131"/>
  <c r="EB10573" i="131"/>
  <c r="EA10635" i="131"/>
  <c r="ED10637" i="131"/>
  <c r="DZ10667" i="131"/>
  <c r="ED10726" i="131"/>
  <c r="EB10813" i="131"/>
  <c r="EA10875" i="131"/>
  <c r="ED10877" i="131"/>
  <c r="DZ10907" i="131"/>
  <c r="ED10966" i="131"/>
  <c r="EB11053" i="131"/>
  <c r="EA11115" i="131"/>
  <c r="ED11117" i="131"/>
  <c r="DZ11147" i="131"/>
  <c r="ED11206" i="131"/>
  <c r="EB11293" i="131"/>
  <c r="DQ25902" i="131"/>
  <c r="DT25967" i="131"/>
  <c r="DU26147" i="131"/>
  <c r="DQ26177" i="131"/>
  <c r="DU26173" i="131"/>
  <c r="DS26265" i="131"/>
  <c r="DQ26322" i="131"/>
  <c r="DQ26323" i="131"/>
  <c r="DV26263" i="131"/>
  <c r="DT26266" i="131"/>
  <c r="DS26475" i="131"/>
  <c r="DR26622" i="131"/>
  <c r="DQ26837" i="131"/>
  <c r="DQ26895" i="131"/>
  <c r="DT27016" i="131"/>
  <c r="ED9135" i="131"/>
  <c r="EE9163" i="131"/>
  <c r="EC9166" i="131"/>
  <c r="ED9375" i="131"/>
  <c r="EE9403" i="131"/>
  <c r="EC9406" i="131"/>
  <c r="ED9615" i="131"/>
  <c r="EE9643" i="131"/>
  <c r="EC9646" i="131"/>
  <c r="ED9855" i="131"/>
  <c r="EE9883" i="131"/>
  <c r="EC9886" i="131"/>
  <c r="ED10095" i="131"/>
  <c r="EE10123" i="131"/>
  <c r="ED8982" i="131"/>
  <c r="ED9102" i="131"/>
  <c r="ED9222" i="131"/>
  <c r="ED9342" i="131"/>
  <c r="ED9462" i="131"/>
  <c r="ED9582" i="131"/>
  <c r="ED9702" i="131"/>
  <c r="ED9822" i="131"/>
  <c r="ED9942" i="131"/>
  <c r="ED10062" i="131"/>
  <c r="EA10273" i="131"/>
  <c r="EA10513" i="131"/>
  <c r="EA10753" i="131"/>
  <c r="EA10993" i="131"/>
  <c r="EA11233" i="131"/>
  <c r="ED10276" i="131"/>
  <c r="DZ10306" i="131"/>
  <c r="ED10516" i="131"/>
  <c r="DZ10546" i="131"/>
  <c r="ED10756" i="131"/>
  <c r="DZ10786" i="131"/>
  <c r="ED10996" i="131"/>
  <c r="DZ11026" i="131"/>
  <c r="ED11236" i="131"/>
  <c r="DZ11266" i="131"/>
  <c r="EA10157" i="131"/>
  <c r="EB10215" i="131"/>
  <c r="EB10455" i="131"/>
  <c r="EB10695" i="131"/>
  <c r="EB10935" i="131"/>
  <c r="EB11175" i="131"/>
  <c r="DR25967" i="131"/>
  <c r="DU26083" i="131"/>
  <c r="DR26296" i="131"/>
  <c r="DT26323" i="131"/>
  <c r="DV26326" i="131"/>
  <c r="DT26415" i="131"/>
  <c r="DQ26505" i="131"/>
  <c r="DS26626" i="131"/>
  <c r="DV26834" i="131"/>
  <c r="DR27017" i="131"/>
  <c r="DZ9105" i="131"/>
  <c r="DZ9345" i="131"/>
  <c r="DZ9585" i="131"/>
  <c r="DZ9825" i="131"/>
  <c r="DZ10065" i="131"/>
  <c r="EJ10077" i="131" s="1"/>
  <c r="EE8985" i="131"/>
  <c r="ED9106" i="131"/>
  <c r="DZ9136" i="131"/>
  <c r="EE9225" i="131"/>
  <c r="ED9346" i="131"/>
  <c r="DZ9376" i="131"/>
  <c r="EE9465" i="131"/>
  <c r="ED9586" i="131"/>
  <c r="DZ9616" i="131"/>
  <c r="EE9705" i="131"/>
  <c r="ED9826" i="131"/>
  <c r="DZ9856" i="131"/>
  <c r="EE9945" i="131"/>
  <c r="ED10066" i="131"/>
  <c r="DZ10096" i="131"/>
  <c r="EA8987" i="131"/>
  <c r="EB9045" i="131"/>
  <c r="EA9227" i="131"/>
  <c r="EB9285" i="131"/>
  <c r="EA9467" i="131"/>
  <c r="EB9525" i="131"/>
  <c r="EA9707" i="131"/>
  <c r="EA9947" i="131"/>
  <c r="ED10245" i="131"/>
  <c r="ED10485" i="131"/>
  <c r="ED10725" i="131"/>
  <c r="ED10965" i="131"/>
  <c r="ED11205" i="131"/>
  <c r="EA10246" i="131"/>
  <c r="EC10273" i="131"/>
  <c r="EE10276" i="131"/>
  <c r="EA10486" i="131"/>
  <c r="EC10513" i="131"/>
  <c r="EE10516" i="131"/>
  <c r="EA10726" i="131"/>
  <c r="EC10753" i="131"/>
  <c r="EE10756" i="131"/>
  <c r="EA10966" i="131"/>
  <c r="EC10993" i="131"/>
  <c r="EE10996" i="131"/>
  <c r="EA11206" i="131"/>
  <c r="EC11233" i="131"/>
  <c r="EE11236" i="131"/>
  <c r="DU26052" i="131"/>
  <c r="DV25992" i="131"/>
  <c r="DS26146" i="131"/>
  <c r="DQ26112" i="131"/>
  <c r="DV26292" i="131"/>
  <c r="DQ26415" i="131"/>
  <c r="DV26472" i="131"/>
  <c r="DV26532" i="131"/>
  <c r="DQ26623" i="131"/>
  <c r="DQ26686" i="131"/>
  <c r="DQ26807" i="131"/>
  <c r="DV26862" i="131"/>
  <c r="DR26893" i="131"/>
  <c r="DR26956" i="131"/>
  <c r="DT26983" i="131"/>
  <c r="DQ26952" i="131"/>
  <c r="DR26952" i="131"/>
  <c r="DV26982" i="131"/>
  <c r="DV27072" i="131"/>
  <c r="EA9102" i="131"/>
  <c r="EE9132" i="131"/>
  <c r="EA9342" i="131"/>
  <c r="EE9372" i="131"/>
  <c r="EA9582" i="131"/>
  <c r="EB8983" i="131"/>
  <c r="EA9045" i="131"/>
  <c r="ED9047" i="131"/>
  <c r="DZ9077" i="131"/>
  <c r="EB9223" i="131"/>
  <c r="EA9285" i="131"/>
  <c r="ED9287" i="131"/>
  <c r="DZ9317" i="131"/>
  <c r="EB9463" i="131"/>
  <c r="EA9525" i="131"/>
  <c r="ED9527" i="131"/>
  <c r="DZ9557" i="131"/>
  <c r="EB9703" i="131"/>
  <c r="EA9765" i="131"/>
  <c r="ED9767" i="131"/>
  <c r="DZ9797" i="131"/>
  <c r="EB9943" i="131"/>
  <c r="EA10005" i="131"/>
  <c r="ED10007" i="131"/>
  <c r="DZ10037" i="131"/>
  <c r="EA9076" i="131"/>
  <c r="EC9103" i="131"/>
  <c r="EA9316" i="131"/>
  <c r="EC9343" i="131"/>
  <c r="ED8832" i="131"/>
  <c r="ED8952" i="131"/>
  <c r="ED9072" i="131"/>
  <c r="ED9192" i="131"/>
  <c r="ED9312" i="131"/>
  <c r="ED9432" i="131"/>
  <c r="ED9552" i="131"/>
  <c r="ED9672" i="131"/>
  <c r="ED9792" i="131"/>
  <c r="ED9912" i="131"/>
  <c r="ED10032" i="131"/>
  <c r="DZ10455" i="131"/>
  <c r="DZ10695" i="131"/>
  <c r="DZ10935" i="131"/>
  <c r="DZ11175" i="131"/>
  <c r="DQ25876" i="131"/>
  <c r="DT25932" i="131"/>
  <c r="DR25876" i="131"/>
  <c r="DT25903" i="131"/>
  <c r="DV25906" i="131"/>
  <c r="DS26056" i="131"/>
  <c r="DR26116" i="131"/>
  <c r="DT26143" i="131"/>
  <c r="DR26206" i="131"/>
  <c r="DT26233" i="131"/>
  <c r="DQ26382" i="131"/>
  <c r="DS26354" i="131"/>
  <c r="DR26382" i="131"/>
  <c r="DT26357" i="131"/>
  <c r="DS26444" i="131"/>
  <c r="DT26475" i="131"/>
  <c r="DS26506" i="131"/>
  <c r="DR26503" i="131"/>
  <c r="DS26864" i="131"/>
  <c r="DT26896" i="131"/>
  <c r="DS26926" i="131"/>
  <c r="DT26955" i="131"/>
  <c r="DS26952" i="131"/>
  <c r="DV26985" i="131"/>
  <c r="DS27015" i="131"/>
  <c r="DV27044" i="131"/>
  <c r="DQ27107" i="131"/>
  <c r="EA9072" i="131"/>
  <c r="EA9312" i="131"/>
  <c r="EA9552" i="131"/>
  <c r="EA9792" i="131"/>
  <c r="EA10032" i="131"/>
  <c r="EE8743" i="131"/>
  <c r="EA9103" i="131"/>
  <c r="EA9343" i="131"/>
  <c r="EA9583" i="131"/>
  <c r="EA9823" i="131"/>
  <c r="EA10063" i="131"/>
  <c r="EB9072" i="131"/>
  <c r="EB9312" i="131"/>
  <c r="EB9552" i="131"/>
  <c r="EB9792" i="131"/>
  <c r="EB10032" i="131"/>
  <c r="ED9166" i="131"/>
  <c r="DZ9196" i="131"/>
  <c r="ED9406" i="131"/>
  <c r="DZ9436" i="131"/>
  <c r="ED9646" i="131"/>
  <c r="DZ9676" i="131"/>
  <c r="ED9886" i="131"/>
  <c r="DZ9916" i="131"/>
  <c r="EC9012" i="131"/>
  <c r="EC9252" i="131"/>
  <c r="EC9492" i="131"/>
  <c r="EC9732" i="131"/>
  <c r="EC9972" i="131"/>
  <c r="EC10366" i="131"/>
  <c r="EC10397" i="131"/>
  <c r="EC10606" i="131"/>
  <c r="EC10637" i="131"/>
  <c r="EC10846" i="131"/>
  <c r="EC10877" i="131"/>
  <c r="EC11086" i="131"/>
  <c r="EC11117" i="131"/>
  <c r="EC11326" i="131"/>
  <c r="EB10242" i="131"/>
  <c r="EB10482" i="131"/>
  <c r="EB10722" i="131"/>
  <c r="EB10962" i="131"/>
  <c r="EB11202" i="131"/>
  <c r="EC10362" i="131"/>
  <c r="EC10602" i="131"/>
  <c r="EC10842" i="131"/>
  <c r="EC11082" i="131"/>
  <c r="EC11322" i="131"/>
  <c r="ED10242" i="131"/>
  <c r="ED10362" i="131"/>
  <c r="ED10482" i="131"/>
  <c r="ED10602" i="131"/>
  <c r="ED10722" i="131"/>
  <c r="ED10842" i="131"/>
  <c r="ED10962" i="131"/>
  <c r="ED11082" i="131"/>
  <c r="ED11202" i="131"/>
  <c r="ED11322" i="131"/>
  <c r="ED11447" i="131"/>
  <c r="EE12855" i="131"/>
  <c r="ED12976" i="131"/>
  <c r="DZ13006" i="131"/>
  <c r="EE13095" i="131"/>
  <c r="ED13216" i="131"/>
  <c r="DZ13246" i="131"/>
  <c r="EE13335" i="131"/>
  <c r="ED13456" i="131"/>
  <c r="DZ13486" i="131"/>
  <c r="EE13575" i="131"/>
  <c r="ED13696" i="131"/>
  <c r="DZ13726" i="131"/>
  <c r="EE13815" i="131"/>
  <c r="ED13936" i="131"/>
  <c r="DZ13966" i="131"/>
  <c r="EE14055" i="131"/>
  <c r="DZ12883" i="131"/>
  <c r="DZ13123" i="131"/>
  <c r="DZ13363" i="131"/>
  <c r="DZ13603" i="131"/>
  <c r="DZ13843" i="131"/>
  <c r="DZ14083" i="131"/>
  <c r="EA12373" i="131"/>
  <c r="EA12613" i="131"/>
  <c r="ED11417" i="131"/>
  <c r="ED11957" i="131"/>
  <c r="EB12165" i="131"/>
  <c r="EB12405" i="131"/>
  <c r="EB12645" i="131"/>
  <c r="EB12853" i="131"/>
  <c r="EA12915" i="131"/>
  <c r="ED12917" i="131"/>
  <c r="DZ12947" i="131"/>
  <c r="EB13093" i="131"/>
  <c r="EA13155" i="131"/>
  <c r="ED13157" i="131"/>
  <c r="DZ13187" i="131"/>
  <c r="EB13333" i="131"/>
  <c r="EA13395" i="131"/>
  <c r="ED13397" i="131"/>
  <c r="DZ13427" i="131"/>
  <c r="EB13573" i="131"/>
  <c r="EA13635" i="131"/>
  <c r="ED13637" i="131"/>
  <c r="DZ13667" i="131"/>
  <c r="EB13813" i="131"/>
  <c r="EA13875" i="131"/>
  <c r="ED13877" i="131"/>
  <c r="DZ13907" i="131"/>
  <c r="EB14053" i="131"/>
  <c r="EA14115" i="131"/>
  <c r="ED14117" i="131"/>
  <c r="DZ14147" i="131"/>
  <c r="EC12825" i="131"/>
  <c r="EC13065" i="131"/>
  <c r="EC13305" i="131"/>
  <c r="EC13545" i="131"/>
  <c r="EC13785" i="131"/>
  <c r="EC14025" i="131"/>
  <c r="ED14293" i="131"/>
  <c r="ED14533" i="131"/>
  <c r="ED14773" i="131"/>
  <c r="ED15013" i="131"/>
  <c r="ED15253" i="131"/>
  <c r="ED15493" i="131"/>
  <c r="ED15733" i="131"/>
  <c r="EA14262" i="131"/>
  <c r="EA14502" i="131"/>
  <c r="EA14742" i="131"/>
  <c r="EA14982" i="131"/>
  <c r="EA15222" i="131"/>
  <c r="EA15462" i="131"/>
  <c r="EA15702" i="131"/>
  <c r="EC11716" i="131"/>
  <c r="EC12256" i="131"/>
  <c r="EC12287" i="131"/>
  <c r="ED12345" i="131"/>
  <c r="EC12496" i="131"/>
  <c r="EC12527" i="131"/>
  <c r="ED12585" i="131"/>
  <c r="EB12012" i="131"/>
  <c r="DZ12346" i="131"/>
  <c r="DZ12586" i="131"/>
  <c r="EA12196" i="131"/>
  <c r="EC12223" i="131"/>
  <c r="EE12226" i="131"/>
  <c r="EA12436" i="131"/>
  <c r="EC12463" i="131"/>
  <c r="EE12466" i="131"/>
  <c r="EA12676" i="131"/>
  <c r="EC12703" i="131"/>
  <c r="EE12706" i="131"/>
  <c r="EB11897" i="131"/>
  <c r="EB11957" i="131"/>
  <c r="DZ12826" i="131"/>
  <c r="ED13036" i="131"/>
  <c r="DZ13066" i="131"/>
  <c r="ED13276" i="131"/>
  <c r="DZ13306" i="131"/>
  <c r="ED13516" i="131"/>
  <c r="DZ13546" i="131"/>
  <c r="ED13756" i="131"/>
  <c r="DZ13786" i="131"/>
  <c r="ED13996" i="131"/>
  <c r="DZ14026" i="131"/>
  <c r="EC13002" i="131"/>
  <c r="EC13242" i="131"/>
  <c r="EC13482" i="131"/>
  <c r="EC13722" i="131"/>
  <c r="EC13962" i="131"/>
  <c r="EB12855" i="131"/>
  <c r="EA13037" i="131"/>
  <c r="EB13095" i="131"/>
  <c r="EA13277" i="131"/>
  <c r="EB13335" i="131"/>
  <c r="EA13517" i="131"/>
  <c r="EB13575" i="131"/>
  <c r="EA13757" i="131"/>
  <c r="EB13815" i="131"/>
  <c r="EA13997" i="131"/>
  <c r="EB14055" i="131"/>
  <c r="DZ12973" i="131"/>
  <c r="ED14172" i="131"/>
  <c r="ED14292" i="131"/>
  <c r="ED14412" i="131"/>
  <c r="ED14532" i="131"/>
  <c r="ED14652" i="131"/>
  <c r="ED14772" i="131"/>
  <c r="ED14892" i="131"/>
  <c r="ED15012" i="131"/>
  <c r="ED15132" i="131"/>
  <c r="ED15252" i="131"/>
  <c r="ED15372" i="131"/>
  <c r="ED15492" i="131"/>
  <c r="ED15612" i="131"/>
  <c r="ED15732" i="131"/>
  <c r="DZ14263" i="131"/>
  <c r="DZ14503" i="131"/>
  <c r="DZ14743" i="131"/>
  <c r="DZ14983" i="131"/>
  <c r="DZ15223" i="131"/>
  <c r="DZ15463" i="131"/>
  <c r="DZ15703" i="131"/>
  <c r="EC14266" i="131"/>
  <c r="EC14297" i="131"/>
  <c r="EC14506" i="131"/>
  <c r="EC14537" i="131"/>
  <c r="EC14746" i="131"/>
  <c r="EC14777" i="131"/>
  <c r="EC14986" i="131"/>
  <c r="EC15017" i="131"/>
  <c r="EC15226" i="131"/>
  <c r="EC15257" i="131"/>
  <c r="EC15466" i="131"/>
  <c r="EC15497" i="131"/>
  <c r="EC15706" i="131"/>
  <c r="EC15737" i="131"/>
  <c r="EB14262" i="131"/>
  <c r="EC12164" i="131"/>
  <c r="EC12284" i="131"/>
  <c r="DZ12315" i="131"/>
  <c r="EC12404" i="131"/>
  <c r="EC12524" i="131"/>
  <c r="DZ12555" i="131"/>
  <c r="EC12644" i="131"/>
  <c r="EB11507" i="131"/>
  <c r="EC12915" i="131"/>
  <c r="ED12973" i="131"/>
  <c r="EC13035" i="131"/>
  <c r="EC13155" i="131"/>
  <c r="ED13213" i="131"/>
  <c r="EC13275" i="131"/>
  <c r="EC13395" i="131"/>
  <c r="ED13453" i="131"/>
  <c r="EC13515" i="131"/>
  <c r="EC13635" i="131"/>
  <c r="ED13693" i="131"/>
  <c r="EC13755" i="131"/>
  <c r="EC13875" i="131"/>
  <c r="ED13933" i="131"/>
  <c r="EC13995" i="131"/>
  <c r="EC14115" i="131"/>
  <c r="EB14267" i="131"/>
  <c r="EB14507" i="131"/>
  <c r="EB14747" i="131"/>
  <c r="EB14987" i="131"/>
  <c r="EB15227" i="131"/>
  <c r="EB15467" i="131"/>
  <c r="EB15707" i="131"/>
  <c r="DZ11475" i="131"/>
  <c r="EC12257" i="131"/>
  <c r="EC12497" i="131"/>
  <c r="ED11867" i="131"/>
  <c r="ED12136" i="131"/>
  <c r="DZ12166" i="131"/>
  <c r="EE12255" i="131"/>
  <c r="ED12376" i="131"/>
  <c r="DZ12406" i="131"/>
  <c r="EE12495" i="131"/>
  <c r="ED12616" i="131"/>
  <c r="DZ12646" i="131"/>
  <c r="ED12856" i="131"/>
  <c r="ED13096" i="131"/>
  <c r="ED13336" i="131"/>
  <c r="ED13576" i="131"/>
  <c r="ED13816" i="131"/>
  <c r="ED14056" i="131"/>
  <c r="DZ12823" i="131"/>
  <c r="DZ12943" i="131"/>
  <c r="DZ13063" i="131"/>
  <c r="DZ13183" i="131"/>
  <c r="DZ13303" i="131"/>
  <c r="DZ13423" i="131"/>
  <c r="DZ13543" i="131"/>
  <c r="DZ13663" i="131"/>
  <c r="DZ13783" i="131"/>
  <c r="DZ13903" i="131"/>
  <c r="DZ14023" i="131"/>
  <c r="DZ14143" i="131"/>
  <c r="DZ12107" i="131"/>
  <c r="EA12315" i="131"/>
  <c r="ED12317" i="131"/>
  <c r="DZ12347" i="131"/>
  <c r="EA12555" i="131"/>
  <c r="ED12557" i="131"/>
  <c r="DZ12587" i="131"/>
  <c r="EB12285" i="131"/>
  <c r="EB12525" i="131"/>
  <c r="EE12252" i="131"/>
  <c r="EE12492" i="131"/>
  <c r="EB12947" i="131"/>
  <c r="EB13187" i="131"/>
  <c r="EB13427" i="131"/>
  <c r="EB13667" i="131"/>
  <c r="EB13907" i="131"/>
  <c r="EB14147" i="131"/>
  <c r="EB14206" i="131"/>
  <c r="ED14233" i="131"/>
  <c r="EB14326" i="131"/>
  <c r="EB14446" i="131"/>
  <c r="ED14473" i="131"/>
  <c r="EB14566" i="131"/>
  <c r="EB14686" i="131"/>
  <c r="ED14713" i="131"/>
  <c r="EB14806" i="131"/>
  <c r="EB14926" i="131"/>
  <c r="ED14953" i="131"/>
  <c r="EB15046" i="131"/>
  <c r="EB15166" i="131"/>
  <c r="ED15193" i="131"/>
  <c r="EB15286" i="131"/>
  <c r="EB15406" i="131"/>
  <c r="ED15433" i="131"/>
  <c r="EB15526" i="131"/>
  <c r="EB15646" i="131"/>
  <c r="ED15673" i="131"/>
  <c r="ED12165" i="131"/>
  <c r="EE12193" i="131"/>
  <c r="EC12196" i="131"/>
  <c r="ED12285" i="131"/>
  <c r="ED12405" i="131"/>
  <c r="EE12433" i="131"/>
  <c r="EC12436" i="131"/>
  <c r="ED12525" i="131"/>
  <c r="ED12645" i="131"/>
  <c r="EE12673" i="131"/>
  <c r="EC12676" i="131"/>
  <c r="EB11682" i="131"/>
  <c r="EB12342" i="131"/>
  <c r="EB12582" i="131"/>
  <c r="ED12196" i="131"/>
  <c r="DZ12226" i="131"/>
  <c r="ED12436" i="131"/>
  <c r="DZ12466" i="131"/>
  <c r="ED12676" i="131"/>
  <c r="DZ12706" i="131"/>
  <c r="EC12282" i="131"/>
  <c r="EC12522" i="131"/>
  <c r="EA12316" i="131"/>
  <c r="EC12343" i="131"/>
  <c r="EE12346" i="131"/>
  <c r="EA12556" i="131"/>
  <c r="EC12583" i="131"/>
  <c r="EE12586" i="131"/>
  <c r="ED11652" i="131"/>
  <c r="DZ11682" i="131"/>
  <c r="ED12192" i="131"/>
  <c r="ED12312" i="131"/>
  <c r="ED12432" i="131"/>
  <c r="ED12552" i="131"/>
  <c r="ED12672" i="131"/>
  <c r="EB11717" i="131"/>
  <c r="EB13062" i="131"/>
  <c r="EB13302" i="131"/>
  <c r="EB13542" i="131"/>
  <c r="EB13782" i="131"/>
  <c r="EL13794" i="131" s="1"/>
  <c r="EB14022" i="131"/>
  <c r="EC12882" i="131"/>
  <c r="EC13122" i="131"/>
  <c r="EC13362" i="131"/>
  <c r="EC13602" i="131"/>
  <c r="EC13842" i="131"/>
  <c r="EC14082" i="131"/>
  <c r="EB12795" i="131"/>
  <c r="EA12917" i="131"/>
  <c r="EB12975" i="131"/>
  <c r="EA13157" i="131"/>
  <c r="EB13215" i="131"/>
  <c r="EA13397" i="131"/>
  <c r="EB13455" i="131"/>
  <c r="EA13637" i="131"/>
  <c r="EB13695" i="131"/>
  <c r="EA13877" i="131"/>
  <c r="EB13935" i="131"/>
  <c r="EA14117" i="131"/>
  <c r="DZ14203" i="131"/>
  <c r="DZ14443" i="131"/>
  <c r="DZ14683" i="131"/>
  <c r="DZ14923" i="131"/>
  <c r="DZ15163" i="131"/>
  <c r="DZ15403" i="131"/>
  <c r="DZ15643" i="131"/>
  <c r="EB14382" i="131"/>
  <c r="EB14622" i="131"/>
  <c r="EB14862" i="131"/>
  <c r="EB15102" i="131"/>
  <c r="EB15342" i="131"/>
  <c r="EB15582" i="131"/>
  <c r="EE21642" i="131"/>
  <c r="EA21857" i="131"/>
  <c r="EA21916" i="131"/>
  <c r="EB21947" i="131"/>
  <c r="DZ25992" i="131"/>
  <c r="ED26116" i="131"/>
  <c r="ED14385" i="131"/>
  <c r="ED14625" i="131"/>
  <c r="ED14865" i="131"/>
  <c r="ED15105" i="131"/>
  <c r="ED15345" i="131"/>
  <c r="ED15585" i="131"/>
  <c r="DZ14206" i="131"/>
  <c r="DZ14446" i="131"/>
  <c r="DZ14686" i="131"/>
  <c r="DZ14926" i="131"/>
  <c r="DZ15166" i="131"/>
  <c r="DZ15406" i="131"/>
  <c r="DZ15646" i="131"/>
  <c r="ED15885" i="131"/>
  <c r="ED16005" i="131"/>
  <c r="ED16125" i="131"/>
  <c r="ED16245" i="131"/>
  <c r="ED16365" i="131"/>
  <c r="EA15887" i="131"/>
  <c r="EA16006" i="131"/>
  <c r="EC16033" i="131"/>
  <c r="EA16127" i="131"/>
  <c r="EA16246" i="131"/>
  <c r="EC16273" i="131"/>
  <c r="EA16367" i="131"/>
  <c r="ED16545" i="131"/>
  <c r="EE16573" i="131"/>
  <c r="EC16576" i="131"/>
  <c r="ED16785" i="131"/>
  <c r="EE16813" i="131"/>
  <c r="EC16816" i="131"/>
  <c r="ED17025" i="131"/>
  <c r="EE17053" i="131"/>
  <c r="EC17056" i="131"/>
  <c r="DZ26087" i="131"/>
  <c r="EA27075" i="131"/>
  <c r="EE15732" i="131"/>
  <c r="DZ14235" i="131"/>
  <c r="DZ14355" i="131"/>
  <c r="DZ14475" i="131"/>
  <c r="DZ14595" i="131"/>
  <c r="DZ14715" i="131"/>
  <c r="DZ14835" i="131"/>
  <c r="DZ14955" i="131"/>
  <c r="DZ15075" i="131"/>
  <c r="DZ15195" i="131"/>
  <c r="DZ15315" i="131"/>
  <c r="DZ15435" i="131"/>
  <c r="DZ15555" i="131"/>
  <c r="DZ15675" i="131"/>
  <c r="EA14355" i="131"/>
  <c r="EA14595" i="131"/>
  <c r="EA14835" i="131"/>
  <c r="EA15075" i="131"/>
  <c r="EA15315" i="131"/>
  <c r="EA15555" i="131"/>
  <c r="EA15942" i="131"/>
  <c r="EE15972" i="131"/>
  <c r="EA16182" i="131"/>
  <c r="EA16422" i="131"/>
  <c r="DZ15855" i="131"/>
  <c r="EA15883" i="131"/>
  <c r="DZ15975" i="131"/>
  <c r="EA16003" i="131"/>
  <c r="DZ16095" i="131"/>
  <c r="EA16123" i="131"/>
  <c r="DZ16215" i="131"/>
  <c r="EA16243" i="131"/>
  <c r="DZ16335" i="131"/>
  <c r="EA16363" i="131"/>
  <c r="DZ16455" i="131"/>
  <c r="ED15886" i="131"/>
  <c r="DZ15916" i="131"/>
  <c r="EE16005" i="131"/>
  <c r="ED16126" i="131"/>
  <c r="DZ16156" i="131"/>
  <c r="EE16245" i="131"/>
  <c r="ED16366" i="131"/>
  <c r="DZ16396" i="131"/>
  <c r="ED16542" i="131"/>
  <c r="EE25332" i="131"/>
  <c r="EA27072" i="131"/>
  <c r="ED27104" i="131"/>
  <c r="EA27135" i="131"/>
  <c r="EB14502" i="131"/>
  <c r="EB14742" i="131"/>
  <c r="EB14982" i="131"/>
  <c r="EB15222" i="131"/>
  <c r="EB15462" i="131"/>
  <c r="EB15702" i="131"/>
  <c r="ED14236" i="131"/>
  <c r="ED14476" i="131"/>
  <c r="ED14716" i="131"/>
  <c r="ED14956" i="131"/>
  <c r="ED15196" i="131"/>
  <c r="ED15436" i="131"/>
  <c r="ED15676" i="131"/>
  <c r="EC16037" i="131"/>
  <c r="EC16277" i="131"/>
  <c r="EB16002" i="131"/>
  <c r="EB16242" i="131"/>
  <c r="EB16482" i="131"/>
  <c r="DZ15857" i="131"/>
  <c r="EB16003" i="131"/>
  <c r="EA16065" i="131"/>
  <c r="ED16067" i="131"/>
  <c r="DZ16097" i="131"/>
  <c r="EB16243" i="131"/>
  <c r="EA16305" i="131"/>
  <c r="ED16307" i="131"/>
  <c r="DZ16337" i="131"/>
  <c r="EC16666" i="131"/>
  <c r="EC16906" i="131"/>
  <c r="EC17146" i="131"/>
  <c r="EB16602" i="131"/>
  <c r="EB16842" i="131"/>
  <c r="EB17082" i="131"/>
  <c r="DZ16576" i="131"/>
  <c r="DZ16816" i="131"/>
  <c r="EE21942" i="131"/>
  <c r="EE25092" i="131"/>
  <c r="DZ26112" i="131"/>
  <c r="EB26117" i="131"/>
  <c r="EC26504" i="131"/>
  <c r="EE27072" i="131"/>
  <c r="EC27047" i="131"/>
  <c r="EE27135" i="131"/>
  <c r="EC14352" i="131"/>
  <c r="EC14592" i="131"/>
  <c r="EC14832" i="131"/>
  <c r="EC15072" i="131"/>
  <c r="EC15312" i="131"/>
  <c r="EC15552" i="131"/>
  <c r="EA15882" i="131"/>
  <c r="EA16122" i="131"/>
  <c r="EA16362" i="131"/>
  <c r="EB15972" i="131"/>
  <c r="EB16212" i="131"/>
  <c r="EB16452" i="131"/>
  <c r="ED15946" i="131"/>
  <c r="DZ15976" i="131"/>
  <c r="ED16186" i="131"/>
  <c r="DZ16216" i="131"/>
  <c r="ED16426" i="131"/>
  <c r="DZ16456" i="131"/>
  <c r="EB15855" i="131"/>
  <c r="EB16095" i="131"/>
  <c r="EB16335" i="131"/>
  <c r="EA16513" i="131"/>
  <c r="EA16753" i="131"/>
  <c r="EA16993" i="131"/>
  <c r="EA17233" i="131"/>
  <c r="EB24882" i="131"/>
  <c r="DZ26052" i="131"/>
  <c r="EC27044" i="131"/>
  <c r="ED27135" i="131"/>
  <c r="EB27135" i="131"/>
  <c r="ED14205" i="131"/>
  <c r="EE14233" i="131"/>
  <c r="EC14236" i="131"/>
  <c r="EC14356" i="131"/>
  <c r="ED14445" i="131"/>
  <c r="EE14473" i="131"/>
  <c r="EC14476" i="131"/>
  <c r="EC14596" i="131"/>
  <c r="ED14685" i="131"/>
  <c r="EE14713" i="131"/>
  <c r="EC14716" i="131"/>
  <c r="EC14836" i="131"/>
  <c r="ED14925" i="131"/>
  <c r="EE14953" i="131"/>
  <c r="EC14956" i="131"/>
  <c r="EC15076" i="131"/>
  <c r="ED15165" i="131"/>
  <c r="EE15193" i="131"/>
  <c r="EC15196" i="131"/>
  <c r="EC15316" i="131"/>
  <c r="ED15405" i="131"/>
  <c r="EE15433" i="131"/>
  <c r="EC15436" i="131"/>
  <c r="EC15556" i="131"/>
  <c r="ED15645" i="131"/>
  <c r="EE15673" i="131"/>
  <c r="EC15676" i="131"/>
  <c r="EE14175" i="131"/>
  <c r="ED14296" i="131"/>
  <c r="DZ14326" i="131"/>
  <c r="EE14415" i="131"/>
  <c r="ED14536" i="131"/>
  <c r="DZ14566" i="131"/>
  <c r="EE14655" i="131"/>
  <c r="ED14776" i="131"/>
  <c r="DZ14806" i="131"/>
  <c r="EE14895" i="131"/>
  <c r="ED15016" i="131"/>
  <c r="DZ15046" i="131"/>
  <c r="EE15135" i="131"/>
  <c r="ED15256" i="131"/>
  <c r="DZ15286" i="131"/>
  <c r="EE15375" i="131"/>
  <c r="ED15496" i="131"/>
  <c r="DZ15526" i="131"/>
  <c r="EE15615" i="131"/>
  <c r="ED15736" i="131"/>
  <c r="EE15853" i="131"/>
  <c r="EC15856" i="131"/>
  <c r="ED15945" i="131"/>
  <c r="EE15973" i="131"/>
  <c r="EC15976" i="131"/>
  <c r="ED16065" i="131"/>
  <c r="EE16093" i="131"/>
  <c r="EC16096" i="131"/>
  <c r="ED16185" i="131"/>
  <c r="EE16213" i="131"/>
  <c r="EC16216" i="131"/>
  <c r="ED16305" i="131"/>
  <c r="EE16333" i="131"/>
  <c r="EC16336" i="131"/>
  <c r="ED16425" i="131"/>
  <c r="EE16453" i="131"/>
  <c r="EC16456" i="131"/>
  <c r="EA15886" i="131"/>
  <c r="EC15913" i="131"/>
  <c r="EA16007" i="131"/>
  <c r="EA16126" i="131"/>
  <c r="EC16153" i="131"/>
  <c r="EA16247" i="131"/>
  <c r="EA16366" i="131"/>
  <c r="EC16393" i="131"/>
  <c r="EE16485" i="131"/>
  <c r="ED16606" i="131"/>
  <c r="DZ16636" i="131"/>
  <c r="EE16725" i="131"/>
  <c r="ED16846" i="131"/>
  <c r="DZ16876" i="131"/>
  <c r="EE16965" i="131"/>
  <c r="ED17086" i="131"/>
  <c r="DZ17116" i="131"/>
  <c r="EE17205" i="131"/>
  <c r="EC16692" i="131"/>
  <c r="EC16932" i="131"/>
  <c r="EC17172" i="131"/>
  <c r="DZ14175" i="131"/>
  <c r="DZ14415" i="131"/>
  <c r="DZ14655" i="131"/>
  <c r="DZ14895" i="131"/>
  <c r="DZ15135" i="131"/>
  <c r="DZ15375" i="131"/>
  <c r="DZ15615" i="131"/>
  <c r="EB14173" i="131"/>
  <c r="EA14235" i="131"/>
  <c r="ED14237" i="131"/>
  <c r="DZ14267" i="131"/>
  <c r="ED14326" i="131"/>
  <c r="EB14413" i="131"/>
  <c r="EA14475" i="131"/>
  <c r="ED14477" i="131"/>
  <c r="DZ14507" i="131"/>
  <c r="EB14653" i="131"/>
  <c r="EA14715" i="131"/>
  <c r="ED14717" i="131"/>
  <c r="DZ14747" i="131"/>
  <c r="EB14893" i="131"/>
  <c r="EA14955" i="131"/>
  <c r="ED14957" i="131"/>
  <c r="DZ14987" i="131"/>
  <c r="EB15133" i="131"/>
  <c r="EA15195" i="131"/>
  <c r="ED15197" i="131"/>
  <c r="DZ15227" i="131"/>
  <c r="EB15373" i="131"/>
  <c r="EA15435" i="131"/>
  <c r="ED15437" i="131"/>
  <c r="DZ15467" i="131"/>
  <c r="EB15613" i="131"/>
  <c r="EA15675" i="131"/>
  <c r="ED15677" i="131"/>
  <c r="DZ15707" i="131"/>
  <c r="DZ15915" i="131"/>
  <c r="DZ16035" i="131"/>
  <c r="DZ16155" i="131"/>
  <c r="DZ16275" i="131"/>
  <c r="DZ16395" i="131"/>
  <c r="EE15885" i="131"/>
  <c r="ED16006" i="131"/>
  <c r="DZ16036" i="131"/>
  <c r="EE16125" i="131"/>
  <c r="ED16246" i="131"/>
  <c r="DZ16276" i="131"/>
  <c r="EE16365" i="131"/>
  <c r="DZ16695" i="131"/>
  <c r="DZ16935" i="131"/>
  <c r="DZ17175" i="131"/>
  <c r="EA16545" i="131"/>
  <c r="ED16547" i="131"/>
  <c r="DZ16577" i="131"/>
  <c r="EA16785" i="131"/>
  <c r="ED16787" i="131"/>
  <c r="DZ16817" i="131"/>
  <c r="EA17025" i="131"/>
  <c r="ED17027" i="131"/>
  <c r="DZ17057" i="131"/>
  <c r="ED25302" i="131"/>
  <c r="EA27136" i="131"/>
  <c r="ED14356" i="131"/>
  <c r="DZ14386" i="131"/>
  <c r="ED14596" i="131"/>
  <c r="DZ14626" i="131"/>
  <c r="ED14836" i="131"/>
  <c r="DZ14866" i="131"/>
  <c r="ED15076" i="131"/>
  <c r="DZ15106" i="131"/>
  <c r="ED15316" i="131"/>
  <c r="DZ15346" i="131"/>
  <c r="ED15556" i="131"/>
  <c r="DZ15586" i="131"/>
  <c r="EC14442" i="131"/>
  <c r="EC14682" i="131"/>
  <c r="EC14922" i="131"/>
  <c r="EC15162" i="131"/>
  <c r="EC15402" i="131"/>
  <c r="EC15642" i="131"/>
  <c r="DZ15942" i="131"/>
  <c r="DZ16062" i="131"/>
  <c r="DZ16182" i="131"/>
  <c r="DZ16302" i="131"/>
  <c r="DZ16422" i="131"/>
  <c r="EC16606" i="131"/>
  <c r="EC16637" i="131"/>
  <c r="EC16846" i="131"/>
  <c r="EC16877" i="131"/>
  <c r="EC17086" i="131"/>
  <c r="EC17117" i="131"/>
  <c r="EB16722" i="131"/>
  <c r="EB16962" i="131"/>
  <c r="EB17202" i="131"/>
  <c r="ED16666" i="131"/>
  <c r="DZ16696" i="131"/>
  <c r="ED16906" i="131"/>
  <c r="DZ16936" i="131"/>
  <c r="ED17146" i="131"/>
  <c r="DZ17176" i="131"/>
  <c r="EC16512" i="131"/>
  <c r="EC16752" i="131"/>
  <c r="EC16992" i="131"/>
  <c r="EC17232" i="131"/>
  <c r="ED26774" i="131"/>
  <c r="EA8654" i="131"/>
  <c r="EC8653" i="131"/>
  <c r="DH9222" i="131"/>
  <c r="DJ8623" i="131"/>
  <c r="DH8684" i="131"/>
  <c r="DH9042" i="131"/>
  <c r="DH9162" i="131"/>
  <c r="DH9282" i="131"/>
  <c r="DH9402" i="131"/>
  <c r="DH9522" i="131"/>
  <c r="DH9642" i="131"/>
  <c r="DH9762" i="131"/>
  <c r="DH9882" i="131"/>
  <c r="DH10002" i="131"/>
  <c r="DH10122" i="131"/>
  <c r="DJ12945" i="131"/>
  <c r="DM9103" i="131"/>
  <c r="DM9343" i="131"/>
  <c r="DM9583" i="131"/>
  <c r="DM9823" i="131"/>
  <c r="DM10063" i="131"/>
  <c r="DL8594" i="131"/>
  <c r="DH8982" i="131"/>
  <c r="DH9102" i="131"/>
  <c r="DH9342" i="131"/>
  <c r="DH9462" i="131"/>
  <c r="DH9582" i="131"/>
  <c r="DH9702" i="131"/>
  <c r="DH9822" i="131"/>
  <c r="DH9942" i="131"/>
  <c r="DH10062" i="131"/>
  <c r="DH8773" i="131"/>
  <c r="DJ8954" i="131"/>
  <c r="DL9043" i="131"/>
  <c r="DJ9074" i="131"/>
  <c r="DK9105" i="131"/>
  <c r="DJ9136" i="131"/>
  <c r="DL9163" i="131"/>
  <c r="DJ9194" i="131"/>
  <c r="DL9283" i="131"/>
  <c r="DJ9314" i="131"/>
  <c r="DK9345" i="131"/>
  <c r="DJ9376" i="131"/>
  <c r="DL9403" i="131"/>
  <c r="DJ9434" i="131"/>
  <c r="DL9523" i="131"/>
  <c r="DJ9554" i="131"/>
  <c r="DK9585" i="131"/>
  <c r="DJ9616" i="131"/>
  <c r="DL9643" i="131"/>
  <c r="DJ9674" i="131"/>
  <c r="DL9763" i="131"/>
  <c r="DJ9794" i="131"/>
  <c r="DK9825" i="131"/>
  <c r="DJ9856" i="131"/>
  <c r="DL9883" i="131"/>
  <c r="DJ9914" i="131"/>
  <c r="DL10003" i="131"/>
  <c r="DJ10034" i="131"/>
  <c r="DJ10096" i="131"/>
  <c r="DK9014" i="131"/>
  <c r="DH9045" i="131"/>
  <c r="DH9165" i="131"/>
  <c r="DK9254" i="131"/>
  <c r="DH9285" i="131"/>
  <c r="DH9405" i="131"/>
  <c r="DK9494" i="131"/>
  <c r="DH9525" i="131"/>
  <c r="DH9645" i="131"/>
  <c r="DK9734" i="131"/>
  <c r="DH9765" i="131"/>
  <c r="DH9885" i="131"/>
  <c r="DK9974" i="131"/>
  <c r="DH10005" i="131"/>
  <c r="DH10125" i="131"/>
  <c r="DJ9072" i="131"/>
  <c r="DJ9792" i="131"/>
  <c r="DI9015" i="131"/>
  <c r="DI9255" i="131"/>
  <c r="DH9287" i="131"/>
  <c r="DL9344" i="131"/>
  <c r="DH9374" i="131"/>
  <c r="DJ9433" i="131"/>
  <c r="DI9495" i="131"/>
  <c r="DH9527" i="131"/>
  <c r="DJ9673" i="131"/>
  <c r="DI9735" i="131"/>
  <c r="DL9824" i="131"/>
  <c r="DI9975" i="131"/>
  <c r="DL10064" i="131"/>
  <c r="DH9013" i="131"/>
  <c r="DH9253" i="131"/>
  <c r="DH9493" i="131"/>
  <c r="DH9733" i="131"/>
  <c r="DH9973" i="131"/>
  <c r="DM8832" i="131"/>
  <c r="DM9162" i="131"/>
  <c r="DM9402" i="131"/>
  <c r="DM9642" i="131"/>
  <c r="DM9882" i="131"/>
  <c r="DM10122" i="131"/>
  <c r="DL8837" i="131"/>
  <c r="DJ8983" i="131"/>
  <c r="DM9015" i="131"/>
  <c r="DI9045" i="131"/>
  <c r="DJ9223" i="131"/>
  <c r="DM9255" i="131"/>
  <c r="DI9285" i="131"/>
  <c r="DJ9463" i="131"/>
  <c r="DM9495" i="131"/>
  <c r="DI9525" i="131"/>
  <c r="DJ9703" i="131"/>
  <c r="DM9735" i="131"/>
  <c r="DI9765" i="131"/>
  <c r="DJ9943" i="131"/>
  <c r="DM9975" i="131"/>
  <c r="DI10005" i="131"/>
  <c r="DJ11417" i="131"/>
  <c r="DH10453" i="131"/>
  <c r="DH10693" i="131"/>
  <c r="DH10933" i="131"/>
  <c r="DH11173" i="131"/>
  <c r="DJ12047" i="131"/>
  <c r="DL11987" i="131"/>
  <c r="DM10365" i="131"/>
  <c r="DM10605" i="131"/>
  <c r="DM10845" i="131"/>
  <c r="DM11085" i="131"/>
  <c r="DM11325" i="131"/>
  <c r="DJ11596" i="131"/>
  <c r="DM12163" i="131"/>
  <c r="DM12403" i="131"/>
  <c r="DM12643" i="131"/>
  <c r="DL12197" i="131"/>
  <c r="DH12227" i="131"/>
  <c r="DL12437" i="131"/>
  <c r="DH12467" i="131"/>
  <c r="DL12677" i="131"/>
  <c r="DH12707" i="131"/>
  <c r="DI13007" i="131"/>
  <c r="DI13247" i="131"/>
  <c r="DI13487" i="131"/>
  <c r="DI13727" i="131"/>
  <c r="DI13967" i="131"/>
  <c r="DJ9017" i="131"/>
  <c r="DJ9137" i="131"/>
  <c r="DJ9257" i="131"/>
  <c r="DJ9377" i="131"/>
  <c r="DJ9497" i="131"/>
  <c r="DJ9617" i="131"/>
  <c r="DJ9737" i="131"/>
  <c r="DJ9857" i="131"/>
  <c r="DJ9977" i="131"/>
  <c r="DJ10097" i="131"/>
  <c r="DL9077" i="131"/>
  <c r="DH9107" i="131"/>
  <c r="DL9317" i="131"/>
  <c r="DH9347" i="131"/>
  <c r="DL9557" i="131"/>
  <c r="DH9587" i="131"/>
  <c r="DL9797" i="131"/>
  <c r="DH9827" i="131"/>
  <c r="DL10037" i="131"/>
  <c r="DH10067" i="131"/>
  <c r="DK9162" i="131"/>
  <c r="DK9402" i="131"/>
  <c r="DK9642" i="131"/>
  <c r="DK9882" i="131"/>
  <c r="DK10122" i="131"/>
  <c r="DI10425" i="131"/>
  <c r="DI10665" i="131"/>
  <c r="DI10905" i="131"/>
  <c r="DI11145" i="131"/>
  <c r="DJ12317" i="131"/>
  <c r="DJ12557" i="131"/>
  <c r="DM11806" i="131"/>
  <c r="DM12973" i="131"/>
  <c r="DM13213" i="131"/>
  <c r="DM13453" i="131"/>
  <c r="DM13693" i="131"/>
  <c r="DM13933" i="131"/>
  <c r="DJ13002" i="131"/>
  <c r="DJ13242" i="131"/>
  <c r="DJ13482" i="131"/>
  <c r="DJ13722" i="131"/>
  <c r="DJ13962" i="131"/>
  <c r="DM14206" i="131"/>
  <c r="DM14446" i="131"/>
  <c r="DM14686" i="131"/>
  <c r="DM14926" i="131"/>
  <c r="DM15166" i="131"/>
  <c r="DM15406" i="131"/>
  <c r="DJ10127" i="131"/>
  <c r="DJ11777" i="131"/>
  <c r="DH10157" i="131"/>
  <c r="DH11507" i="131"/>
  <c r="DM12225" i="131"/>
  <c r="DM12465" i="131"/>
  <c r="DM12705" i="131"/>
  <c r="DI11507" i="131"/>
  <c r="DI12197" i="131"/>
  <c r="DI12437" i="131"/>
  <c r="DI12677" i="131"/>
  <c r="DM12885" i="131"/>
  <c r="DM13125" i="131"/>
  <c r="DM13365" i="131"/>
  <c r="DM13605" i="131"/>
  <c r="DM13845" i="131"/>
  <c r="DM14085" i="131"/>
  <c r="DM12856" i="131"/>
  <c r="DI12947" i="131"/>
  <c r="DJ13005" i="131"/>
  <c r="DM13096" i="131"/>
  <c r="DI13187" i="131"/>
  <c r="DJ13245" i="131"/>
  <c r="DM13336" i="131"/>
  <c r="DI13427" i="131"/>
  <c r="DJ13485" i="131"/>
  <c r="DM13576" i="131"/>
  <c r="DI13667" i="131"/>
  <c r="DJ13725" i="131"/>
  <c r="DM13816" i="131"/>
  <c r="DI13907" i="131"/>
  <c r="DJ13965" i="131"/>
  <c r="DM14056" i="131"/>
  <c r="DI14147" i="131"/>
  <c r="DJ8836" i="131"/>
  <c r="DL8923" i="131"/>
  <c r="DJ8956" i="131"/>
  <c r="DL8983" i="131"/>
  <c r="DK9045" i="131"/>
  <c r="DL9103" i="131"/>
  <c r="DK9165" i="131"/>
  <c r="DJ9196" i="131"/>
  <c r="DL9223" i="131"/>
  <c r="DK9285" i="131"/>
  <c r="DL9343" i="131"/>
  <c r="DK9405" i="131"/>
  <c r="DJ9436" i="131"/>
  <c r="DL9463" i="131"/>
  <c r="DK9525" i="131"/>
  <c r="DL9583" i="131"/>
  <c r="DK9645" i="131"/>
  <c r="DJ9676" i="131"/>
  <c r="DL9703" i="131"/>
  <c r="DK9765" i="131"/>
  <c r="DL9823" i="131"/>
  <c r="DK9885" i="131"/>
  <c r="DJ9916" i="131"/>
  <c r="DL9943" i="131"/>
  <c r="DK10005" i="131"/>
  <c r="DL10063" i="131"/>
  <c r="DK10125" i="131"/>
  <c r="DH8985" i="131"/>
  <c r="DI9013" i="131"/>
  <c r="DH9105" i="131"/>
  <c r="DH9225" i="131"/>
  <c r="DI9253" i="131"/>
  <c r="DH9345" i="131"/>
  <c r="DH9465" i="131"/>
  <c r="DI9493" i="131"/>
  <c r="DH9585" i="131"/>
  <c r="DH9705" i="131"/>
  <c r="DI9733" i="131"/>
  <c r="DH9825" i="131"/>
  <c r="DH9945" i="131"/>
  <c r="DI9973" i="131"/>
  <c r="DH10065" i="131"/>
  <c r="DI9135" i="131"/>
  <c r="DI9375" i="131"/>
  <c r="DI9615" i="131"/>
  <c r="DI9855" i="131"/>
  <c r="DI10095" i="131"/>
  <c r="DL11716" i="131"/>
  <c r="DK10366" i="131"/>
  <c r="DK10397" i="131"/>
  <c r="DM10483" i="131"/>
  <c r="DK10486" i="131"/>
  <c r="DL10575" i="131"/>
  <c r="DK10606" i="131"/>
  <c r="DK10637" i="131"/>
  <c r="DM10723" i="131"/>
  <c r="DK10726" i="131"/>
  <c r="DL10815" i="131"/>
  <c r="DK10846" i="131"/>
  <c r="DK10877" i="131"/>
  <c r="DM10963" i="131"/>
  <c r="DK10966" i="131"/>
  <c r="DL11055" i="131"/>
  <c r="DK11086" i="131"/>
  <c r="DK11117" i="131"/>
  <c r="DM11203" i="131"/>
  <c r="DK11206" i="131"/>
  <c r="DL11295" i="131"/>
  <c r="DK11326" i="131"/>
  <c r="DH12013" i="131"/>
  <c r="DK12225" i="131"/>
  <c r="DL12283" i="131"/>
  <c r="DK12345" i="131"/>
  <c r="DK12465" i="131"/>
  <c r="DL12523" i="131"/>
  <c r="DK12585" i="131"/>
  <c r="DK12705" i="131"/>
  <c r="DI12222" i="131"/>
  <c r="DI12462" i="131"/>
  <c r="DI12702" i="131"/>
  <c r="DK12077" i="131"/>
  <c r="DH12195" i="131"/>
  <c r="DH12435" i="131"/>
  <c r="DH12675" i="131"/>
  <c r="DL12134" i="131"/>
  <c r="DH12164" i="131"/>
  <c r="DI12285" i="131"/>
  <c r="DL12287" i="131"/>
  <c r="DH12317" i="131"/>
  <c r="DL12374" i="131"/>
  <c r="DH12404" i="131"/>
  <c r="DI12525" i="131"/>
  <c r="DL12527" i="131"/>
  <c r="DH12557" i="131"/>
  <c r="DL12614" i="131"/>
  <c r="DH12644" i="131"/>
  <c r="DM11686" i="131"/>
  <c r="DI12047" i="131"/>
  <c r="DI13032" i="131"/>
  <c r="DM13062" i="131"/>
  <c r="DI13272" i="131"/>
  <c r="DM13302" i="131"/>
  <c r="DI13512" i="131"/>
  <c r="DM13542" i="131"/>
  <c r="DI13752" i="131"/>
  <c r="DM13782" i="131"/>
  <c r="DI13992" i="131"/>
  <c r="DM14022" i="131"/>
  <c r="DJ12883" i="131"/>
  <c r="DM12915" i="131"/>
  <c r="DI12945" i="131"/>
  <c r="DJ13123" i="131"/>
  <c r="DM13155" i="131"/>
  <c r="DI13185" i="131"/>
  <c r="DJ13363" i="131"/>
  <c r="DM13395" i="131"/>
  <c r="DI13425" i="131"/>
  <c r="DJ13603" i="131"/>
  <c r="DM13635" i="131"/>
  <c r="DI13665" i="131"/>
  <c r="DJ13843" i="131"/>
  <c r="DM13875" i="131"/>
  <c r="DI13905" i="131"/>
  <c r="DJ14083" i="131"/>
  <c r="DM14115" i="131"/>
  <c r="DI14145" i="131"/>
  <c r="DL12852" i="131"/>
  <c r="DL12972" i="131"/>
  <c r="DL13092" i="131"/>
  <c r="DL13212" i="131"/>
  <c r="DL13332" i="131"/>
  <c r="DL13452" i="131"/>
  <c r="DL13572" i="131"/>
  <c r="DL13692" i="131"/>
  <c r="DL13812" i="131"/>
  <c r="DL13932" i="131"/>
  <c r="DL14052" i="131"/>
  <c r="DI14237" i="131"/>
  <c r="DI14356" i="131"/>
  <c r="DK14383" i="131"/>
  <c r="DI14477" i="131"/>
  <c r="DI14596" i="131"/>
  <c r="DK14623" i="131"/>
  <c r="DI14717" i="131"/>
  <c r="DI14836" i="131"/>
  <c r="DK14863" i="131"/>
  <c r="DI14957" i="131"/>
  <c r="DI15076" i="131"/>
  <c r="DK15103" i="131"/>
  <c r="DI15197" i="131"/>
  <c r="DI15316" i="131"/>
  <c r="DK15343" i="131"/>
  <c r="DI15437" i="131"/>
  <c r="DI15556" i="131"/>
  <c r="DL8957" i="131"/>
  <c r="DH8987" i="131"/>
  <c r="DL9197" i="131"/>
  <c r="DH9227" i="131"/>
  <c r="DL9437" i="131"/>
  <c r="DH9467" i="131"/>
  <c r="DK10156" i="131"/>
  <c r="DK9042" i="131"/>
  <c r="DK9282" i="131"/>
  <c r="DK9522" i="131"/>
  <c r="DK9762" i="131"/>
  <c r="DK10002" i="131"/>
  <c r="DI10183" i="131"/>
  <c r="DJ10277" i="131"/>
  <c r="DJ10517" i="131"/>
  <c r="DJ10757" i="131"/>
  <c r="DJ10997" i="131"/>
  <c r="DJ11237" i="131"/>
  <c r="DL11653" i="131"/>
  <c r="DJ11987" i="131"/>
  <c r="DM10333" i="131"/>
  <c r="DM10573" i="131"/>
  <c r="DM10813" i="131"/>
  <c r="DM11053" i="131"/>
  <c r="DM11293" i="131"/>
  <c r="DJ11867" i="131"/>
  <c r="DM10275" i="131"/>
  <c r="DI10305" i="131"/>
  <c r="DM10515" i="131"/>
  <c r="DI10545" i="131"/>
  <c r="DM10755" i="131"/>
  <c r="DI10785" i="131"/>
  <c r="DM10995" i="131"/>
  <c r="DI11025" i="131"/>
  <c r="DM11235" i="131"/>
  <c r="DI11265" i="131"/>
  <c r="DJ11837" i="131"/>
  <c r="DH11417" i="131"/>
  <c r="DJ12164" i="131"/>
  <c r="DJ12404" i="131"/>
  <c r="DJ12644" i="131"/>
  <c r="DH12285" i="131"/>
  <c r="DH12525" i="131"/>
  <c r="DI11357" i="131"/>
  <c r="DJ12882" i="131"/>
  <c r="DJ13122" i="131"/>
  <c r="DJ13362" i="131"/>
  <c r="DJ13602" i="131"/>
  <c r="DJ13842" i="131"/>
  <c r="DJ14082" i="131"/>
  <c r="DL12796" i="131"/>
  <c r="DH12886" i="131"/>
  <c r="DK12942" i="131"/>
  <c r="DK13182" i="131"/>
  <c r="DK13422" i="131"/>
  <c r="DK13662" i="131"/>
  <c r="DK13902" i="131"/>
  <c r="DK14262" i="131"/>
  <c r="DK14502" i="131"/>
  <c r="DK14742" i="131"/>
  <c r="DK14982" i="131"/>
  <c r="DK15222" i="131"/>
  <c r="DK15462" i="131"/>
  <c r="DK15702" i="131"/>
  <c r="DM14326" i="131"/>
  <c r="DM14566" i="131"/>
  <c r="DM14806" i="131"/>
  <c r="DM15046" i="131"/>
  <c r="DM15286" i="131"/>
  <c r="DM15526" i="131"/>
  <c r="DL10123" i="131"/>
  <c r="DI8953" i="131"/>
  <c r="DI9073" i="131"/>
  <c r="DI9193" i="131"/>
  <c r="DI9313" i="131"/>
  <c r="DI9433" i="131"/>
  <c r="DI9553" i="131"/>
  <c r="DI9673" i="131"/>
  <c r="DI9793" i="131"/>
  <c r="DI9913" i="131"/>
  <c r="DI10033" i="131"/>
  <c r="DJ9312" i="131"/>
  <c r="DJ9552" i="131"/>
  <c r="DJ10032" i="131"/>
  <c r="DJ8953" i="131"/>
  <c r="DL9017" i="131"/>
  <c r="DH9047" i="131"/>
  <c r="DL9104" i="131"/>
  <c r="DH9134" i="131"/>
  <c r="DJ9193" i="131"/>
  <c r="DL9257" i="131"/>
  <c r="DL9497" i="131"/>
  <c r="DL9584" i="131"/>
  <c r="DH9614" i="131"/>
  <c r="DL9737" i="131"/>
  <c r="DH9767" i="131"/>
  <c r="DJ9913" i="131"/>
  <c r="DL9977" i="131"/>
  <c r="DH10007" i="131"/>
  <c r="DJ11653" i="131"/>
  <c r="DL12106" i="131"/>
  <c r="DJ10274" i="131"/>
  <c r="DL10363" i="131"/>
  <c r="DJ10394" i="131"/>
  <c r="DJ10514" i="131"/>
  <c r="DL10603" i="131"/>
  <c r="DJ10634" i="131"/>
  <c r="DJ10754" i="131"/>
  <c r="DL10843" i="131"/>
  <c r="DJ10874" i="131"/>
  <c r="DJ10994" i="131"/>
  <c r="DL11083" i="131"/>
  <c r="DJ11114" i="131"/>
  <c r="DJ11234" i="131"/>
  <c r="DL11323" i="131"/>
  <c r="DI10302" i="131"/>
  <c r="DI10542" i="131"/>
  <c r="DI10782" i="131"/>
  <c r="DI11022" i="131"/>
  <c r="DI11262" i="131"/>
  <c r="DH11686" i="131"/>
  <c r="DJ11957" i="131"/>
  <c r="DK10426" i="131"/>
  <c r="DK10457" i="131"/>
  <c r="DK10666" i="131"/>
  <c r="DK10697" i="131"/>
  <c r="DK10906" i="131"/>
  <c r="DK10937" i="131"/>
  <c r="DK11146" i="131"/>
  <c r="DK11177" i="131"/>
  <c r="DH11627" i="131"/>
  <c r="DH11747" i="131"/>
  <c r="DJ12106" i="131"/>
  <c r="DJ12134" i="131"/>
  <c r="DJ12254" i="131"/>
  <c r="DK12285" i="131"/>
  <c r="DJ12316" i="131"/>
  <c r="DL12343" i="131"/>
  <c r="DJ12374" i="131"/>
  <c r="DJ12494" i="131"/>
  <c r="DK12525" i="131"/>
  <c r="DJ12556" i="131"/>
  <c r="DL12583" i="131"/>
  <c r="DJ12614" i="131"/>
  <c r="DI12163" i="131"/>
  <c r="DH12255" i="131"/>
  <c r="DI12403" i="131"/>
  <c r="DH12495" i="131"/>
  <c r="DI12643" i="131"/>
  <c r="DL12254" i="131"/>
  <c r="DL12256" i="131"/>
  <c r="DH12286" i="131"/>
  <c r="DL12494" i="131"/>
  <c r="DL12496" i="131"/>
  <c r="DH12526" i="131"/>
  <c r="DK12222" i="131"/>
  <c r="DK12462" i="131"/>
  <c r="DK12702" i="131"/>
  <c r="DI11897" i="131"/>
  <c r="DI12254" i="131"/>
  <c r="DI12494" i="131"/>
  <c r="DI12792" i="131"/>
  <c r="DK13002" i="131"/>
  <c r="DK13242" i="131"/>
  <c r="DK13482" i="131"/>
  <c r="DK13722" i="131"/>
  <c r="DK13962" i="131"/>
  <c r="DJ12855" i="131"/>
  <c r="DJ13095" i="131"/>
  <c r="DJ13335" i="131"/>
  <c r="DJ13575" i="131"/>
  <c r="DJ13815" i="131"/>
  <c r="DJ14055" i="131"/>
  <c r="DK14322" i="131"/>
  <c r="DK14562" i="131"/>
  <c r="DK14802" i="131"/>
  <c r="DK15042" i="131"/>
  <c r="DK15282" i="131"/>
  <c r="DK15522" i="131"/>
  <c r="DK15762" i="131"/>
  <c r="DJ14175" i="131"/>
  <c r="DJ14415" i="131"/>
  <c r="DJ14655" i="131"/>
  <c r="DJ14895" i="131"/>
  <c r="DJ15135" i="131"/>
  <c r="DJ15375" i="131"/>
  <c r="DJ15615" i="131"/>
  <c r="DK14175" i="131"/>
  <c r="DK14415" i="131"/>
  <c r="DK14655" i="131"/>
  <c r="DK14895" i="131"/>
  <c r="DK15135" i="131"/>
  <c r="DK15375" i="131"/>
  <c r="DK15615" i="131"/>
  <c r="DI14262" i="131"/>
  <c r="DI14502" i="131"/>
  <c r="DI14742" i="131"/>
  <c r="DI14982" i="131"/>
  <c r="DI15222" i="131"/>
  <c r="DI15462" i="131"/>
  <c r="DI15702" i="131"/>
  <c r="DH14205" i="131"/>
  <c r="DI14233" i="131"/>
  <c r="DH14445" i="131"/>
  <c r="DI14473" i="131"/>
  <c r="DH14685" i="131"/>
  <c r="DI14713" i="131"/>
  <c r="DH14925" i="131"/>
  <c r="DI14953" i="131"/>
  <c r="DH15165" i="131"/>
  <c r="DI15193" i="131"/>
  <c r="DH15405" i="131"/>
  <c r="DI15433" i="131"/>
  <c r="DH15645" i="131"/>
  <c r="DI15673" i="131"/>
  <c r="DJ14292" i="131"/>
  <c r="DJ14532" i="131"/>
  <c r="DJ14772" i="131"/>
  <c r="DJ15012" i="131"/>
  <c r="DJ15252" i="131"/>
  <c r="DJ15492" i="131"/>
  <c r="DJ15732" i="131"/>
  <c r="DJ15852" i="131"/>
  <c r="DH15913" i="131"/>
  <c r="DH16033" i="131"/>
  <c r="DH16153" i="131"/>
  <c r="DH16273" i="131"/>
  <c r="DH16393" i="131"/>
  <c r="DI15882" i="131"/>
  <c r="DI16122" i="131"/>
  <c r="DI16362" i="131"/>
  <c r="DI15853" i="131"/>
  <c r="DH15945" i="131"/>
  <c r="DI15973" i="131"/>
  <c r="DH16065" i="131"/>
  <c r="DI16093" i="131"/>
  <c r="DH16185" i="131"/>
  <c r="DI16213" i="131"/>
  <c r="DH16305" i="131"/>
  <c r="DI16333" i="131"/>
  <c r="DH16425" i="131"/>
  <c r="DI16453" i="131"/>
  <c r="DJ15972" i="131"/>
  <c r="DJ16212" i="131"/>
  <c r="DJ16452" i="131"/>
  <c r="DI15855" i="131"/>
  <c r="DL15946" i="131"/>
  <c r="DH15976" i="131"/>
  <c r="DJ16033" i="131"/>
  <c r="DM16065" i="131"/>
  <c r="DI16095" i="131"/>
  <c r="DL16186" i="131"/>
  <c r="DH16216" i="131"/>
  <c r="DJ16273" i="131"/>
  <c r="DM16305" i="131"/>
  <c r="DI16335" i="131"/>
  <c r="DL16426" i="131"/>
  <c r="DH16456" i="131"/>
  <c r="DI14232" i="131"/>
  <c r="DI14472" i="131"/>
  <c r="DI14712" i="131"/>
  <c r="DI14952" i="131"/>
  <c r="DI15192" i="131"/>
  <c r="DI15432" i="131"/>
  <c r="DI15672" i="131"/>
  <c r="DK14236" i="131"/>
  <c r="DK14267" i="131"/>
  <c r="DK14476" i="131"/>
  <c r="DK14507" i="131"/>
  <c r="DK14716" i="131"/>
  <c r="DK14747" i="131"/>
  <c r="DK14956" i="131"/>
  <c r="DK14987" i="131"/>
  <c r="DK15196" i="131"/>
  <c r="DK15227" i="131"/>
  <c r="DK15436" i="131"/>
  <c r="DK15467" i="131"/>
  <c r="DK15676" i="131"/>
  <c r="DK15707" i="131"/>
  <c r="DL15882" i="131"/>
  <c r="DL16002" i="131"/>
  <c r="DL16122" i="131"/>
  <c r="DL16482" i="131"/>
  <c r="DI15852" i="131"/>
  <c r="DM15882" i="131"/>
  <c r="DI16092" i="131"/>
  <c r="DM16122" i="131"/>
  <c r="DI16332" i="131"/>
  <c r="DJ16517" i="131"/>
  <c r="DJ16757" i="131"/>
  <c r="DJ16997" i="131"/>
  <c r="DJ17237" i="131"/>
  <c r="DM16542" i="131"/>
  <c r="DM16782" i="131"/>
  <c r="DM17022" i="131"/>
  <c r="DI16513" i="131"/>
  <c r="DH17205" i="131"/>
  <c r="DI17562" i="131"/>
  <c r="DM17592" i="131"/>
  <c r="DI17802" i="131"/>
  <c r="DM17832" i="131"/>
  <c r="DH17505" i="131"/>
  <c r="DI17533" i="131"/>
  <c r="DH17745" i="131"/>
  <c r="DI17956" i="131"/>
  <c r="DK18013" i="131"/>
  <c r="DM18046" i="131"/>
  <c r="DJ18165" i="131"/>
  <c r="DM18256" i="131"/>
  <c r="DM18496" i="131"/>
  <c r="DH18462" i="131"/>
  <c r="DH18582" i="131"/>
  <c r="DM18102" i="131"/>
  <c r="DM18342" i="131"/>
  <c r="DM18582" i="131"/>
  <c r="DK18077" i="131"/>
  <c r="DK18317" i="131"/>
  <c r="DK18557" i="131"/>
  <c r="DM18645" i="131"/>
  <c r="DL18766" i="131"/>
  <c r="DM18885" i="131"/>
  <c r="DL19006" i="131"/>
  <c r="DM19125" i="131"/>
  <c r="DL19246" i="131"/>
  <c r="DM19365" i="131"/>
  <c r="DL18732" i="131"/>
  <c r="DL18852" i="131"/>
  <c r="DM15646" i="131"/>
  <c r="DK14265" i="131"/>
  <c r="DK14385" i="131"/>
  <c r="DK14505" i="131"/>
  <c r="DK14625" i="131"/>
  <c r="DK14745" i="131"/>
  <c r="DK14865" i="131"/>
  <c r="DK14985" i="131"/>
  <c r="DK15105" i="131"/>
  <c r="DK15345" i="131"/>
  <c r="DK15585" i="131"/>
  <c r="DJ15853" i="131"/>
  <c r="DM15885" i="131"/>
  <c r="DI15915" i="131"/>
  <c r="DJ16093" i="131"/>
  <c r="DM16125" i="131"/>
  <c r="DI16155" i="131"/>
  <c r="DJ16333" i="131"/>
  <c r="DM16365" i="131"/>
  <c r="DI16395" i="131"/>
  <c r="DK16032" i="131"/>
  <c r="DK16272" i="131"/>
  <c r="DK17147" i="131"/>
  <c r="DL16546" i="131"/>
  <c r="DH16576" i="131"/>
  <c r="DM16665" i="131"/>
  <c r="DL16786" i="131"/>
  <c r="DH16816" i="131"/>
  <c r="DM16905" i="131"/>
  <c r="DL17026" i="131"/>
  <c r="DH17056" i="131"/>
  <c r="DM17145" i="131"/>
  <c r="DI16547" i="131"/>
  <c r="DI16787" i="131"/>
  <c r="DI17027" i="131"/>
  <c r="DK17355" i="131"/>
  <c r="DK17475" i="131"/>
  <c r="DK17595" i="131"/>
  <c r="DK17715" i="131"/>
  <c r="DK17835" i="131"/>
  <c r="DK17447" i="131"/>
  <c r="DK17687" i="131"/>
  <c r="DK17927" i="131"/>
  <c r="DI18196" i="131"/>
  <c r="DK18223" i="131"/>
  <c r="DM18226" i="131"/>
  <c r="DI18436" i="131"/>
  <c r="DK18463" i="131"/>
  <c r="DM18466" i="131"/>
  <c r="DK18255" i="131"/>
  <c r="DK18495" i="131"/>
  <c r="DI18133" i="131"/>
  <c r="DI18373" i="131"/>
  <c r="DI18613" i="131"/>
  <c r="DL18707" i="131"/>
  <c r="DH18737" i="131"/>
  <c r="DJ18883" i="131"/>
  <c r="DL18947" i="131"/>
  <c r="DH18977" i="131"/>
  <c r="DJ19123" i="131"/>
  <c r="DL19187" i="131"/>
  <c r="DH19217" i="131"/>
  <c r="DJ19363" i="131"/>
  <c r="DH14173" i="131"/>
  <c r="DH14413" i="131"/>
  <c r="DH14653" i="131"/>
  <c r="DH14893" i="131"/>
  <c r="DH15133" i="131"/>
  <c r="DH15373" i="131"/>
  <c r="DH15613" i="131"/>
  <c r="DM14203" i="131"/>
  <c r="DM14443" i="131"/>
  <c r="DM14683" i="131"/>
  <c r="DM14923" i="131"/>
  <c r="DM15163" i="131"/>
  <c r="DM15403" i="131"/>
  <c r="DM15643" i="131"/>
  <c r="DL16035" i="131"/>
  <c r="DL16275" i="131"/>
  <c r="DL15947" i="131"/>
  <c r="DH15977" i="131"/>
  <c r="DL16187" i="131"/>
  <c r="DH16217" i="131"/>
  <c r="DL16427" i="131"/>
  <c r="DH16457" i="131"/>
  <c r="DL16483" i="131"/>
  <c r="DK16665" i="131"/>
  <c r="DL16723" i="131"/>
  <c r="DK16905" i="131"/>
  <c r="DL16963" i="131"/>
  <c r="DL17203" i="131"/>
  <c r="DI16485" i="131"/>
  <c r="DL16487" i="131"/>
  <c r="DH16517" i="131"/>
  <c r="DI16725" i="131"/>
  <c r="DL16727" i="131"/>
  <c r="DH16757" i="131"/>
  <c r="DI16965" i="131"/>
  <c r="DL16967" i="131"/>
  <c r="DH16997" i="131"/>
  <c r="DI17205" i="131"/>
  <c r="DL17207" i="131"/>
  <c r="DH17237" i="131"/>
  <c r="DI16517" i="131"/>
  <c r="DI16757" i="131"/>
  <c r="DI16997" i="131"/>
  <c r="DI17237" i="131"/>
  <c r="DI17417" i="131"/>
  <c r="DI17657" i="131"/>
  <c r="DI17897" i="131"/>
  <c r="DH17383" i="131"/>
  <c r="DH17503" i="131"/>
  <c r="DH17623" i="131"/>
  <c r="DH17743" i="131"/>
  <c r="DH17863" i="131"/>
  <c r="DH18192" i="131"/>
  <c r="DH18312" i="131"/>
  <c r="DH18432" i="131"/>
  <c r="DH18552" i="131"/>
  <c r="DM18282" i="131"/>
  <c r="DM18522" i="131"/>
  <c r="DL18105" i="131"/>
  <c r="DL18225" i="131"/>
  <c r="DL18345" i="131"/>
  <c r="DL18465" i="131"/>
  <c r="DL18585" i="131"/>
  <c r="DH18856" i="131"/>
  <c r="DH19096" i="131"/>
  <c r="DH19336" i="131"/>
  <c r="DL18763" i="131"/>
  <c r="DK15583" i="131"/>
  <c r="DI15677" i="131"/>
  <c r="DL14293" i="131"/>
  <c r="DL14533" i="131"/>
  <c r="DL14773" i="131"/>
  <c r="DL15013" i="131"/>
  <c r="DL15253" i="131"/>
  <c r="DL15493" i="131"/>
  <c r="DL15733" i="131"/>
  <c r="DM14172" i="131"/>
  <c r="DM14412" i="131"/>
  <c r="DM14652" i="131"/>
  <c r="DM14892" i="131"/>
  <c r="DM15132" i="131"/>
  <c r="DM15372" i="131"/>
  <c r="DM15612" i="131"/>
  <c r="DI14173" i="131"/>
  <c r="DI14413" i="131"/>
  <c r="DI14653" i="131"/>
  <c r="DI14893" i="131"/>
  <c r="DI15133" i="131"/>
  <c r="DI15373" i="131"/>
  <c r="DI15613" i="131"/>
  <c r="DH15942" i="131"/>
  <c r="DH16062" i="131"/>
  <c r="DH16182" i="131"/>
  <c r="DH16302" i="131"/>
  <c r="DH16422" i="131"/>
  <c r="DM16032" i="131"/>
  <c r="DM16272" i="131"/>
  <c r="DH16005" i="131"/>
  <c r="DH16245" i="131"/>
  <c r="DH15856" i="131"/>
  <c r="DL16066" i="131"/>
  <c r="DH16096" i="131"/>
  <c r="DL16306" i="131"/>
  <c r="DH16336" i="131"/>
  <c r="DH16693" i="131"/>
  <c r="DH16933" i="131"/>
  <c r="DH17173" i="131"/>
  <c r="DM16692" i="131"/>
  <c r="DM16932" i="131"/>
  <c r="DM17172" i="131"/>
  <c r="DK16486" i="131"/>
  <c r="DK16517" i="131"/>
  <c r="DL16695" i="131"/>
  <c r="DK16726" i="131"/>
  <c r="DK16757" i="131"/>
  <c r="DL16935" i="131"/>
  <c r="DK16966" i="131"/>
  <c r="DK16997" i="131"/>
  <c r="DK17086" i="131"/>
  <c r="DL17175" i="131"/>
  <c r="DK17206" i="131"/>
  <c r="DK17237" i="131"/>
  <c r="DJ17232" i="131"/>
  <c r="DM16485" i="131"/>
  <c r="DI16515" i="131"/>
  <c r="DL16606" i="131"/>
  <c r="DH16634" i="131"/>
  <c r="DH16636" i="131"/>
  <c r="DJ16693" i="131"/>
  <c r="DM16725" i="131"/>
  <c r="DI16755" i="131"/>
  <c r="DL16846" i="131"/>
  <c r="DH16876" i="131"/>
  <c r="DJ16933" i="131"/>
  <c r="DM16965" i="131"/>
  <c r="DI16995" i="131"/>
  <c r="DL17086" i="131"/>
  <c r="DH17116" i="131"/>
  <c r="DJ17173" i="131"/>
  <c r="DM17205" i="131"/>
  <c r="DI17235" i="131"/>
  <c r="DM17384" i="131"/>
  <c r="DI17387" i="131"/>
  <c r="DJ17445" i="131"/>
  <c r="DI17506" i="131"/>
  <c r="DK17533" i="131"/>
  <c r="DM17624" i="131"/>
  <c r="DI17627" i="131"/>
  <c r="DJ17685" i="131"/>
  <c r="DI17746" i="131"/>
  <c r="DK17773" i="131"/>
  <c r="DM17864" i="131"/>
  <c r="DI17867" i="131"/>
  <c r="DJ17925" i="131"/>
  <c r="DK18047" i="131"/>
  <c r="DJ17356" i="131"/>
  <c r="DJ17387" i="131"/>
  <c r="DK17565" i="131"/>
  <c r="DJ17596" i="131"/>
  <c r="DJ17627" i="131"/>
  <c r="DK17805" i="131"/>
  <c r="DJ17836" i="131"/>
  <c r="DJ17867" i="131"/>
  <c r="DL17355" i="131"/>
  <c r="DM17383" i="131"/>
  <c r="DK17386" i="131"/>
  <c r="DL17475" i="131"/>
  <c r="DL17595" i="131"/>
  <c r="DM17623" i="131"/>
  <c r="DK17626" i="131"/>
  <c r="DL17715" i="131"/>
  <c r="DL17835" i="131"/>
  <c r="DM17863" i="131"/>
  <c r="DK17866" i="131"/>
  <c r="DJ17532" i="131"/>
  <c r="DJ17772" i="131"/>
  <c r="DK18282" i="131"/>
  <c r="DK18522" i="131"/>
  <c r="DI18136" i="131"/>
  <c r="DK18163" i="131"/>
  <c r="DM18254" i="131"/>
  <c r="DI18376" i="131"/>
  <c r="DK18403" i="131"/>
  <c r="DM18494" i="131"/>
  <c r="DI18616" i="131"/>
  <c r="DK18643" i="131"/>
  <c r="DJ18074" i="131"/>
  <c r="DL18163" i="131"/>
  <c r="DJ18194" i="131"/>
  <c r="DJ18314" i="131"/>
  <c r="DL18403" i="131"/>
  <c r="DJ18434" i="131"/>
  <c r="DJ18554" i="131"/>
  <c r="DL18643" i="131"/>
  <c r="DI18223" i="131"/>
  <c r="DK18284" i="131"/>
  <c r="DH18315" i="131"/>
  <c r="DI18463" i="131"/>
  <c r="DK18524" i="131"/>
  <c r="DH18555" i="131"/>
  <c r="DJ18102" i="131"/>
  <c r="DJ18342" i="131"/>
  <c r="DJ18582" i="131"/>
  <c r="DL18854" i="131"/>
  <c r="DL18856" i="131"/>
  <c r="DH18886" i="131"/>
  <c r="DJ18943" i="131"/>
  <c r="DM18975" i="131"/>
  <c r="DI19005" i="131"/>
  <c r="DL19094" i="131"/>
  <c r="DL19096" i="131"/>
  <c r="DH19126" i="131"/>
  <c r="DJ19183" i="131"/>
  <c r="DM19215" i="131"/>
  <c r="DI19245" i="131"/>
  <c r="DL19334" i="131"/>
  <c r="DL19336" i="131"/>
  <c r="DH19366" i="131"/>
  <c r="DK18672" i="131"/>
  <c r="DK18912" i="131"/>
  <c r="DK19152" i="131"/>
  <c r="DK19392" i="131"/>
  <c r="DJ18675" i="131"/>
  <c r="DI18857" i="131"/>
  <c r="DJ18915" i="131"/>
  <c r="DI19097" i="131"/>
  <c r="DJ19155" i="131"/>
  <c r="DI19337" i="131"/>
  <c r="DJ19395" i="131"/>
  <c r="DH18733" i="131"/>
  <c r="DH18973" i="131"/>
  <c r="DH19213" i="131"/>
  <c r="DK18764" i="131"/>
  <c r="DK18884" i="131"/>
  <c r="DK19004" i="131"/>
  <c r="DK19124" i="131"/>
  <c r="DK19244" i="131"/>
  <c r="DJ16032" i="131"/>
  <c r="DJ16272" i="131"/>
  <c r="DL15886" i="131"/>
  <c r="DL16126" i="131"/>
  <c r="DL16366" i="131"/>
  <c r="DK15912" i="131"/>
  <c r="DK16152" i="131"/>
  <c r="DK16392" i="131"/>
  <c r="DK16607" i="131"/>
  <c r="DK16847" i="131"/>
  <c r="DM16933" i="131"/>
  <c r="DK17087" i="131"/>
  <c r="DM17173" i="131"/>
  <c r="DJ16692" i="131"/>
  <c r="DJ16932" i="131"/>
  <c r="DJ17172" i="131"/>
  <c r="DL16666" i="131"/>
  <c r="DH16696" i="131"/>
  <c r="DL16906" i="131"/>
  <c r="DH16936" i="131"/>
  <c r="DL17146" i="131"/>
  <c r="DH17176" i="131"/>
  <c r="DK16512" i="131"/>
  <c r="DK16752" i="131"/>
  <c r="DK16992" i="131"/>
  <c r="DK17232" i="131"/>
  <c r="DM16576" i="131"/>
  <c r="DI16667" i="131"/>
  <c r="DM16816" i="131"/>
  <c r="DI16907" i="131"/>
  <c r="DM17056" i="131"/>
  <c r="DI17147" i="131"/>
  <c r="DJ17385" i="131"/>
  <c r="DJ17625" i="131"/>
  <c r="DJ17865" i="131"/>
  <c r="DH18075" i="131"/>
  <c r="DJ17446" i="131"/>
  <c r="DJ17477" i="131"/>
  <c r="DJ17566" i="131"/>
  <c r="DJ17686" i="131"/>
  <c r="DJ17717" i="131"/>
  <c r="DJ17806" i="131"/>
  <c r="DJ17926" i="131"/>
  <c r="DK17387" i="131"/>
  <c r="DM17473" i="131"/>
  <c r="DM17713" i="131"/>
  <c r="DI18076" i="131"/>
  <c r="DK18103" i="131"/>
  <c r="DM18106" i="131"/>
  <c r="DI18316" i="131"/>
  <c r="DK18343" i="131"/>
  <c r="DM18346" i="131"/>
  <c r="DI18556" i="131"/>
  <c r="DK18583" i="131"/>
  <c r="DM18586" i="131"/>
  <c r="DJ18047" i="131"/>
  <c r="DJ18137" i="131"/>
  <c r="DJ18377" i="131"/>
  <c r="DJ18617" i="131"/>
  <c r="DH18645" i="131"/>
  <c r="DJ18763" i="131"/>
  <c r="DM18795" i="131"/>
  <c r="DJ19003" i="131"/>
  <c r="DJ19243" i="131"/>
  <c r="DI17537" i="131"/>
  <c r="DI17777" i="131"/>
  <c r="DH17563" i="131"/>
  <c r="DH17803" i="131"/>
  <c r="DH18132" i="131"/>
  <c r="DH18252" i="131"/>
  <c r="DH18372" i="131"/>
  <c r="DH18492" i="131"/>
  <c r="DH18612" i="131"/>
  <c r="DL18165" i="131"/>
  <c r="DM18193" i="131"/>
  <c r="DK18196" i="131"/>
  <c r="DL18405" i="131"/>
  <c r="DM18433" i="131"/>
  <c r="DK18436" i="131"/>
  <c r="DL18645" i="131"/>
  <c r="DH18647" i="131"/>
  <c r="DL18704" i="131"/>
  <c r="DH18736" i="131"/>
  <c r="DM18825" i="131"/>
  <c r="DI18855" i="131"/>
  <c r="DL18857" i="131"/>
  <c r="DH18887" i="131"/>
  <c r="DH18976" i="131"/>
  <c r="DM19065" i="131"/>
  <c r="DI19095" i="131"/>
  <c r="DH19216" i="131"/>
  <c r="DM19305" i="131"/>
  <c r="DI19335" i="131"/>
  <c r="DI18767" i="131"/>
  <c r="DI19007" i="131"/>
  <c r="DI19247" i="131"/>
  <c r="DH16513" i="131"/>
  <c r="DH16753" i="131"/>
  <c r="DH16993" i="131"/>
  <c r="DH17233" i="131"/>
  <c r="DI16542" i="131"/>
  <c r="DI16782" i="131"/>
  <c r="DI17022" i="131"/>
  <c r="DL16515" i="131"/>
  <c r="DM16543" i="131"/>
  <c r="DK16546" i="131"/>
  <c r="DK16666" i="131"/>
  <c r="DL16755" i="131"/>
  <c r="DM16783" i="131"/>
  <c r="DK16786" i="131"/>
  <c r="DK16906" i="131"/>
  <c r="DL16995" i="131"/>
  <c r="DM17023" i="131"/>
  <c r="DK17026" i="131"/>
  <c r="DK17146" i="131"/>
  <c r="DL17235" i="131"/>
  <c r="DJ16573" i="131"/>
  <c r="DJ16813" i="131"/>
  <c r="DJ17053" i="131"/>
  <c r="DK16572" i="131"/>
  <c r="DK16812" i="131"/>
  <c r="DK17052" i="131"/>
  <c r="DI17386" i="131"/>
  <c r="DK17413" i="131"/>
  <c r="DI17474" i="131"/>
  <c r="DM17504" i="131"/>
  <c r="DI17507" i="131"/>
  <c r="DJ17565" i="131"/>
  <c r="DI17626" i="131"/>
  <c r="DK17653" i="131"/>
  <c r="DI17714" i="131"/>
  <c r="DM17744" i="131"/>
  <c r="DI17747" i="131"/>
  <c r="DJ17805" i="131"/>
  <c r="DI17866" i="131"/>
  <c r="DK17893" i="131"/>
  <c r="DM18013" i="131"/>
  <c r="DH17412" i="131"/>
  <c r="DH17532" i="131"/>
  <c r="DH17652" i="131"/>
  <c r="DH17772" i="131"/>
  <c r="DH17892" i="131"/>
  <c r="DK17505" i="131"/>
  <c r="DJ17536" i="131"/>
  <c r="DJ17567" i="131"/>
  <c r="DK17745" i="131"/>
  <c r="DJ17776" i="131"/>
  <c r="DJ17807" i="131"/>
  <c r="DL17535" i="131"/>
  <c r="DL17775" i="131"/>
  <c r="DI18046" i="131"/>
  <c r="DI18256" i="131"/>
  <c r="DK18283" i="131"/>
  <c r="DI18496" i="131"/>
  <c r="DK18523" i="131"/>
  <c r="DL18103" i="131"/>
  <c r="DK18285" i="131"/>
  <c r="DJ18316" i="131"/>
  <c r="DL18343" i="131"/>
  <c r="DK18525" i="131"/>
  <c r="DJ18556" i="131"/>
  <c r="DL18583" i="131"/>
  <c r="DH18135" i="131"/>
  <c r="DI18163" i="131"/>
  <c r="DK18224" i="131"/>
  <c r="DH18255" i="131"/>
  <c r="DH18375" i="131"/>
  <c r="DI18403" i="131"/>
  <c r="DK18464" i="131"/>
  <c r="DH18495" i="131"/>
  <c r="DH18615" i="131"/>
  <c r="DI18643" i="131"/>
  <c r="DH18766" i="131"/>
  <c r="DH19006" i="131"/>
  <c r="DH19246" i="131"/>
  <c r="DI18737" i="131"/>
  <c r="DJ18795" i="131"/>
  <c r="DI18977" i="131"/>
  <c r="DJ19035" i="131"/>
  <c r="DI19217" i="131"/>
  <c r="DJ19275" i="131"/>
  <c r="DH18793" i="131"/>
  <c r="DH19033" i="131"/>
  <c r="DH19273" i="131"/>
  <c r="DJ18797" i="131"/>
  <c r="DJ19037" i="131"/>
  <c r="DJ19277" i="131"/>
  <c r="DM18762" i="131"/>
  <c r="DM18763" i="131"/>
  <c r="DM19003" i="131"/>
  <c r="DM19243" i="131"/>
  <c r="DI19454" i="131"/>
  <c r="DI19694" i="131"/>
  <c r="DI19934" i="131"/>
  <c r="DI19452" i="131"/>
  <c r="DI19692" i="131"/>
  <c r="DI19932" i="131"/>
  <c r="DI20172" i="131"/>
  <c r="DI20442" i="131"/>
  <c r="DI20682" i="131"/>
  <c r="DI20922" i="131"/>
  <c r="DM20952" i="131"/>
  <c r="DM21582" i="131"/>
  <c r="DH21912" i="131"/>
  <c r="DH22452" i="131"/>
  <c r="DH22572" i="131"/>
  <c r="DH22692" i="131"/>
  <c r="DM23082" i="131"/>
  <c r="DH24252" i="131"/>
  <c r="DH24464" i="131"/>
  <c r="DM25122" i="131"/>
  <c r="DI25724" i="131"/>
  <c r="DH25812" i="131"/>
  <c r="DI25722" i="131"/>
  <c r="DH26382" i="131"/>
  <c r="DM26382" i="131"/>
  <c r="DM26802" i="131"/>
  <c r="DQ9042" i="131"/>
  <c r="DQ9162" i="131"/>
  <c r="DQ9282" i="131"/>
  <c r="DQ9402" i="131"/>
  <c r="DQ9522" i="131"/>
  <c r="DQ9642" i="131"/>
  <c r="DQ9762" i="131"/>
  <c r="DQ9882" i="131"/>
  <c r="DQ10002" i="131"/>
  <c r="DQ10122" i="131"/>
  <c r="DR9042" i="131"/>
  <c r="DV9072" i="131"/>
  <c r="DR9282" i="131"/>
  <c r="DV9312" i="131"/>
  <c r="DR9522" i="131"/>
  <c r="DV9552" i="131"/>
  <c r="DR9762" i="131"/>
  <c r="DV9792" i="131"/>
  <c r="DR10002" i="131"/>
  <c r="DV10032" i="131"/>
  <c r="DV12612" i="131"/>
  <c r="DU18942" i="131"/>
  <c r="DU19062" i="131"/>
  <c r="DU19182" i="131"/>
  <c r="DJ19456" i="131"/>
  <c r="DJ19696" i="131"/>
  <c r="DJ19936" i="131"/>
  <c r="DJ20176" i="131"/>
  <c r="DK19577" i="131"/>
  <c r="DK19817" i="131"/>
  <c r="DK20057" i="131"/>
  <c r="DK21252" i="131"/>
  <c r="DK21492" i="131"/>
  <c r="DJ22152" i="131"/>
  <c r="DJ22632" i="131"/>
  <c r="DK22632" i="131"/>
  <c r="DJ23622" i="131"/>
  <c r="DK23562" i="131"/>
  <c r="DK24042" i="131"/>
  <c r="DK24164" i="131"/>
  <c r="DK24284" i="131"/>
  <c r="DK24732" i="131"/>
  <c r="DK25182" i="131"/>
  <c r="DI26627" i="131"/>
  <c r="DL26623" i="131"/>
  <c r="DI26926" i="131"/>
  <c r="DK26957" i="131"/>
  <c r="DH26956" i="131"/>
  <c r="DH26986" i="131"/>
  <c r="DH27015" i="131"/>
  <c r="DT10212" i="131"/>
  <c r="DT10452" i="131"/>
  <c r="DT10692" i="131"/>
  <c r="DT10932" i="131"/>
  <c r="DT17652" i="131"/>
  <c r="DS20832" i="131"/>
  <c r="DL19003" i="131"/>
  <c r="DL19243" i="131"/>
  <c r="DJ19485" i="131"/>
  <c r="DJ19725" i="131"/>
  <c r="DJ19965" i="131"/>
  <c r="DJ20205" i="131"/>
  <c r="DH19453" i="131"/>
  <c r="DH19693" i="131"/>
  <c r="DH19933" i="131"/>
  <c r="DH20173" i="131"/>
  <c r="DH27012" i="131"/>
  <c r="DU10394" i="131"/>
  <c r="DQ10424" i="131"/>
  <c r="DU10634" i="131"/>
  <c r="DQ10664" i="131"/>
  <c r="DU10874" i="131"/>
  <c r="DQ10904" i="131"/>
  <c r="DU11114" i="131"/>
  <c r="DQ11144" i="131"/>
  <c r="DV17922" i="131"/>
  <c r="DK19364" i="131"/>
  <c r="DI19516" i="131"/>
  <c r="DK19543" i="131"/>
  <c r="DM19546" i="131"/>
  <c r="DI19637" i="131"/>
  <c r="DJ19695" i="131"/>
  <c r="DI19756" i="131"/>
  <c r="DK19783" i="131"/>
  <c r="DM19786" i="131"/>
  <c r="DI19877" i="131"/>
  <c r="DJ19935" i="131"/>
  <c r="DI19996" i="131"/>
  <c r="DK20023" i="131"/>
  <c r="DM20026" i="131"/>
  <c r="DI20117" i="131"/>
  <c r="DJ20175" i="131"/>
  <c r="DK19635" i="131"/>
  <c r="DK19875" i="131"/>
  <c r="DL19933" i="131"/>
  <c r="DK20115" i="131"/>
  <c r="DL20173" i="131"/>
  <c r="DL19485" i="131"/>
  <c r="DM19513" i="131"/>
  <c r="DK19516" i="131"/>
  <c r="DL19605" i="131"/>
  <c r="DL19725" i="131"/>
  <c r="DM19753" i="131"/>
  <c r="DK19756" i="131"/>
  <c r="DL19845" i="131"/>
  <c r="DL19965" i="131"/>
  <c r="DM19993" i="131"/>
  <c r="DK19996" i="131"/>
  <c r="DL20085" i="131"/>
  <c r="DL20205" i="131"/>
  <c r="DJ19662" i="131"/>
  <c r="DJ19902" i="131"/>
  <c r="DJ20142" i="131"/>
  <c r="DK20775" i="131"/>
  <c r="DK21015" i="131"/>
  <c r="DJ21103" i="131"/>
  <c r="DM21135" i="131"/>
  <c r="DI21165" i="131"/>
  <c r="DL21256" i="131"/>
  <c r="DH21286" i="131"/>
  <c r="DJ21343" i="131"/>
  <c r="DM21375" i="131"/>
  <c r="DI21405" i="131"/>
  <c r="DL21496" i="131"/>
  <c r="DH21526" i="131"/>
  <c r="DJ21583" i="131"/>
  <c r="DM21615" i="131"/>
  <c r="DI21645" i="131"/>
  <c r="DK21312" i="131"/>
  <c r="DK21552" i="131"/>
  <c r="DK21165" i="131"/>
  <c r="DK21405" i="131"/>
  <c r="DK21645" i="131"/>
  <c r="DI21222" i="131"/>
  <c r="DI21462" i="131"/>
  <c r="DH21915" i="131"/>
  <c r="DK21946" i="131"/>
  <c r="DH22153" i="131"/>
  <c r="DH22273" i="131"/>
  <c r="DI22063" i="131"/>
  <c r="DH22155" i="131"/>
  <c r="DH22275" i="131"/>
  <c r="DI22303" i="131"/>
  <c r="DJ22273" i="131"/>
  <c r="DI22037" i="131"/>
  <c r="DI22217" i="131"/>
  <c r="DJ22572" i="131"/>
  <c r="DJ22456" i="131"/>
  <c r="DJ22487" i="131"/>
  <c r="DJ22696" i="131"/>
  <c r="DJ22727" i="131"/>
  <c r="DL22872" i="131"/>
  <c r="DL22992" i="131"/>
  <c r="DL23112" i="131"/>
  <c r="DK22905" i="131"/>
  <c r="DJ22936" i="131"/>
  <c r="DK23025" i="131"/>
  <c r="DJ23056" i="131"/>
  <c r="DL23233" i="131"/>
  <c r="DI23325" i="131"/>
  <c r="DL23715" i="131"/>
  <c r="DL23566" i="131"/>
  <c r="DH23596" i="131"/>
  <c r="DJ23653" i="131"/>
  <c r="DM23685" i="131"/>
  <c r="DI23715" i="131"/>
  <c r="DJ23715" i="131"/>
  <c r="DH23985" i="131"/>
  <c r="DI24313" i="131"/>
  <c r="DJ24223" i="131"/>
  <c r="DL24526" i="131"/>
  <c r="DK24642" i="131"/>
  <c r="DJ24495" i="131"/>
  <c r="DI24556" i="131"/>
  <c r="DK24583" i="131"/>
  <c r="DH24613" i="131"/>
  <c r="DJ24704" i="131"/>
  <c r="DL24705" i="131"/>
  <c r="DI24675" i="131"/>
  <c r="DL24677" i="131"/>
  <c r="DH24707" i="131"/>
  <c r="DL24764" i="131"/>
  <c r="DL24766" i="131"/>
  <c r="DK24885" i="131"/>
  <c r="DJ24916" i="131"/>
  <c r="DL24943" i="131"/>
  <c r="DK25126" i="131"/>
  <c r="DI25095" i="131"/>
  <c r="DL25186" i="131"/>
  <c r="DK25545" i="131"/>
  <c r="DJ25576" i="131"/>
  <c r="DH25575" i="131"/>
  <c r="DI25667" i="131"/>
  <c r="DJ25725" i="131"/>
  <c r="DL25782" i="131"/>
  <c r="DK25845" i="131"/>
  <c r="DH25963" i="131"/>
  <c r="DM25935" i="131"/>
  <c r="DL26022" i="131"/>
  <c r="DJ25966" i="131"/>
  <c r="DL25993" i="131"/>
  <c r="DI26055" i="131"/>
  <c r="DJ26087" i="131"/>
  <c r="DJ26114" i="131"/>
  <c r="DL26115" i="131"/>
  <c r="DM26143" i="131"/>
  <c r="DJ26235" i="131"/>
  <c r="DJ26147" i="131"/>
  <c r="DJ26266" i="131"/>
  <c r="DJ26297" i="131"/>
  <c r="DK26292" i="131"/>
  <c r="DK26414" i="131"/>
  <c r="DK26505" i="131"/>
  <c r="DI26473" i="131"/>
  <c r="DI26507" i="131"/>
  <c r="DJ26686" i="131"/>
  <c r="DK26865" i="131"/>
  <c r="DJ26892" i="131"/>
  <c r="DL26983" i="131"/>
  <c r="DJ26982" i="131"/>
  <c r="DH26927" i="131"/>
  <c r="DL26984" i="131"/>
  <c r="DH26985" i="131"/>
  <c r="DL27012" i="131"/>
  <c r="DH27016" i="131"/>
  <c r="DH27044" i="131"/>
  <c r="DK27046" i="131"/>
  <c r="DK27135" i="131"/>
  <c r="DR9497" i="131"/>
  <c r="DS9555" i="131"/>
  <c r="DR9737" i="131"/>
  <c r="DS9795" i="131"/>
  <c r="DR9977" i="131"/>
  <c r="DS10035" i="131"/>
  <c r="DU9012" i="131"/>
  <c r="DU9132" i="131"/>
  <c r="DU9252" i="131"/>
  <c r="DU9372" i="131"/>
  <c r="DU9492" i="131"/>
  <c r="DU9612" i="131"/>
  <c r="DU9732" i="131"/>
  <c r="DU9852" i="131"/>
  <c r="DT9977" i="131"/>
  <c r="DI21192" i="131"/>
  <c r="DI21432" i="131"/>
  <c r="DI21672" i="131"/>
  <c r="DH22512" i="131"/>
  <c r="DH22632" i="131"/>
  <c r="DH22752" i="131"/>
  <c r="DM22962" i="131"/>
  <c r="DM24342" i="131"/>
  <c r="DM24912" i="131"/>
  <c r="DL25122" i="131"/>
  <c r="DM25902" i="131"/>
  <c r="DH26835" i="131"/>
  <c r="DL26927" i="131"/>
  <c r="DH26957" i="131"/>
  <c r="DL27016" i="131"/>
  <c r="DU14232" i="131"/>
  <c r="DU14352" i="131"/>
  <c r="DU14472" i="131"/>
  <c r="DU14592" i="131"/>
  <c r="DU14712" i="131"/>
  <c r="DU14832" i="131"/>
  <c r="DU14952" i="131"/>
  <c r="DU15072" i="131"/>
  <c r="DU15192" i="131"/>
  <c r="DU15312" i="131"/>
  <c r="DU15432" i="131"/>
  <c r="DU15552" i="131"/>
  <c r="DU15672" i="131"/>
  <c r="DT21012" i="131"/>
  <c r="DV21552" i="131"/>
  <c r="DK19485" i="131"/>
  <c r="DK19605" i="131"/>
  <c r="DK19725" i="131"/>
  <c r="DK19845" i="131"/>
  <c r="DK19965" i="131"/>
  <c r="DK20085" i="131"/>
  <c r="DK20205" i="131"/>
  <c r="DK22512" i="131"/>
  <c r="DK22752" i="131"/>
  <c r="DJ24042" i="131"/>
  <c r="DJ25302" i="131"/>
  <c r="DJ25632" i="131"/>
  <c r="DJ26202" i="131"/>
  <c r="DJ26294" i="131"/>
  <c r="DK26384" i="131"/>
  <c r="DK26412" i="131"/>
  <c r="DM26564" i="131"/>
  <c r="DH26655" i="131"/>
  <c r="DI26773" i="131"/>
  <c r="DJ26866" i="131"/>
  <c r="DK26922" i="131"/>
  <c r="DM26924" i="131"/>
  <c r="DL26953" i="131"/>
  <c r="DJ26984" i="131"/>
  <c r="DI26955" i="131"/>
  <c r="DI27014" i="131"/>
  <c r="DI27073" i="131"/>
  <c r="DH27135" i="131"/>
  <c r="DT10332" i="131"/>
  <c r="DT10572" i="131"/>
  <c r="DT10812" i="131"/>
  <c r="DT11052" i="131"/>
  <c r="DT16692" i="131"/>
  <c r="DT16932" i="131"/>
  <c r="DT17172" i="131"/>
  <c r="DT17772" i="131"/>
  <c r="DL18823" i="131"/>
  <c r="DL19063" i="131"/>
  <c r="DL19303" i="131"/>
  <c r="DK18827" i="131"/>
  <c r="DK19067" i="131"/>
  <c r="DK19307" i="131"/>
  <c r="DJ19605" i="131"/>
  <c r="DJ19845" i="131"/>
  <c r="DJ20085" i="131"/>
  <c r="DH19513" i="131"/>
  <c r="DH19633" i="131"/>
  <c r="DH19753" i="131"/>
  <c r="DH19873" i="131"/>
  <c r="DH19993" i="131"/>
  <c r="DH20113" i="131"/>
  <c r="DM26773" i="131"/>
  <c r="DK27017" i="131"/>
  <c r="DU9704" i="131"/>
  <c r="DQ9734" i="131"/>
  <c r="DR9102" i="131"/>
  <c r="DR9342" i="131"/>
  <c r="DR9582" i="131"/>
  <c r="DR9822" i="131"/>
  <c r="DV9852" i="131"/>
  <c r="DR10062" i="131"/>
  <c r="DV10092" i="131"/>
  <c r="DU10274" i="131"/>
  <c r="DQ10304" i="131"/>
  <c r="DU10514" i="131"/>
  <c r="DQ10544" i="131"/>
  <c r="DU10754" i="131"/>
  <c r="DQ10784" i="131"/>
  <c r="DU10994" i="131"/>
  <c r="DQ11024" i="131"/>
  <c r="DU11234" i="131"/>
  <c r="DQ11264" i="131"/>
  <c r="DK19423" i="131"/>
  <c r="DM19426" i="131"/>
  <c r="DI19636" i="131"/>
  <c r="DK19663" i="131"/>
  <c r="DM19666" i="131"/>
  <c r="DI19876" i="131"/>
  <c r="DK19903" i="131"/>
  <c r="DM19906" i="131"/>
  <c r="DI20116" i="131"/>
  <c r="DK20143" i="131"/>
  <c r="DM20146" i="131"/>
  <c r="DJ19486" i="131"/>
  <c r="DJ19517" i="131"/>
  <c r="DJ19726" i="131"/>
  <c r="DJ19757" i="131"/>
  <c r="DJ19966" i="131"/>
  <c r="DJ19997" i="131"/>
  <c r="DL19425" i="131"/>
  <c r="DL19665" i="131"/>
  <c r="DL19905" i="131"/>
  <c r="DL20145" i="131"/>
  <c r="DT10455" i="131"/>
  <c r="DT10695" i="131"/>
  <c r="DT10935" i="131"/>
  <c r="DT11175" i="131"/>
  <c r="DR11386" i="131"/>
  <c r="DT11413" i="131"/>
  <c r="DV11716" i="131"/>
  <c r="DV12106" i="131"/>
  <c r="DR12316" i="131"/>
  <c r="DT12343" i="131"/>
  <c r="DV12346" i="131"/>
  <c r="DR12556" i="131"/>
  <c r="DT12583" i="131"/>
  <c r="DV12586" i="131"/>
  <c r="DS12136" i="131"/>
  <c r="DU12163" i="131"/>
  <c r="DR12132" i="131"/>
  <c r="DR12372" i="131"/>
  <c r="DR12612" i="131"/>
  <c r="DT11416" i="131"/>
  <c r="DR12827" i="131"/>
  <c r="DS12885" i="131"/>
  <c r="DR13067" i="131"/>
  <c r="DS13125" i="131"/>
  <c r="DR13307" i="131"/>
  <c r="DS13365" i="131"/>
  <c r="DR13547" i="131"/>
  <c r="DS13605" i="131"/>
  <c r="DR13787" i="131"/>
  <c r="DS13845" i="131"/>
  <c r="DR14027" i="131"/>
  <c r="DS14085" i="131"/>
  <c r="DU12915" i="131"/>
  <c r="DU13155" i="131"/>
  <c r="DU13395" i="131"/>
  <c r="DU13635" i="131"/>
  <c r="DU13875" i="131"/>
  <c r="DU14115" i="131"/>
  <c r="DT14177" i="131"/>
  <c r="DT14386" i="131"/>
  <c r="DT14417" i="131"/>
  <c r="DT14626" i="131"/>
  <c r="DT14657" i="131"/>
  <c r="DT14866" i="131"/>
  <c r="DT14897" i="131"/>
  <c r="DT15106" i="131"/>
  <c r="DT15137" i="131"/>
  <c r="DT15346" i="131"/>
  <c r="DT15377" i="131"/>
  <c r="DT15586" i="131"/>
  <c r="DT15617" i="131"/>
  <c r="DS14352" i="131"/>
  <c r="DS14592" i="131"/>
  <c r="DS14832" i="131"/>
  <c r="DS15072" i="131"/>
  <c r="DS15312" i="131"/>
  <c r="DS15552" i="131"/>
  <c r="DT14232" i="131"/>
  <c r="DT14472" i="131"/>
  <c r="DT14712" i="131"/>
  <c r="DT14952" i="131"/>
  <c r="DT15192" i="131"/>
  <c r="DT15432" i="131"/>
  <c r="DT15672" i="131"/>
  <c r="DQ15857" i="131"/>
  <c r="DU15914" i="131"/>
  <c r="DQ15944" i="131"/>
  <c r="DS16003" i="131"/>
  <c r="DR16546" i="131"/>
  <c r="DT16573" i="131"/>
  <c r="DR16786" i="131"/>
  <c r="DT16813" i="131"/>
  <c r="DU16932" i="131"/>
  <c r="DU17052" i="131"/>
  <c r="DU17172" i="131"/>
  <c r="DU16693" i="131"/>
  <c r="DU16933" i="131"/>
  <c r="DU17173" i="131"/>
  <c r="DR16663" i="131"/>
  <c r="DR16903" i="131"/>
  <c r="DR17143" i="131"/>
  <c r="DS17952" i="131"/>
  <c r="DR17507" i="131"/>
  <c r="DS17565" i="131"/>
  <c r="DR17747" i="131"/>
  <c r="DQ18255" i="131"/>
  <c r="DR18283" i="131"/>
  <c r="DQ18495" i="131"/>
  <c r="DR18523" i="131"/>
  <c r="DS18225" i="131"/>
  <c r="DS18465" i="131"/>
  <c r="DQ18162" i="131"/>
  <c r="DQ18282" i="131"/>
  <c r="DQ18402" i="131"/>
  <c r="DQ18522" i="131"/>
  <c r="DQ18642" i="131"/>
  <c r="DV18675" i="131"/>
  <c r="DR18705" i="131"/>
  <c r="DU18796" i="131"/>
  <c r="DQ18826" i="131"/>
  <c r="DS18883" i="131"/>
  <c r="DV18915" i="131"/>
  <c r="DR18945" i="131"/>
  <c r="DU19036" i="131"/>
  <c r="DQ19066" i="131"/>
  <c r="DS19123" i="131"/>
  <c r="DV19155" i="131"/>
  <c r="DR19185" i="131"/>
  <c r="DU19276" i="131"/>
  <c r="DQ19306" i="131"/>
  <c r="DS19363" i="131"/>
  <c r="DR19425" i="131"/>
  <c r="DR19665" i="131"/>
  <c r="DR19905" i="131"/>
  <c r="DR20145" i="131"/>
  <c r="DT19452" i="131"/>
  <c r="DT19692" i="131"/>
  <c r="DT19932" i="131"/>
  <c r="DT20172" i="131"/>
  <c r="DT19455" i="131"/>
  <c r="DT19695" i="131"/>
  <c r="DT19935" i="131"/>
  <c r="DT20175" i="131"/>
  <c r="DR19512" i="131"/>
  <c r="DR19752" i="131"/>
  <c r="DR19992" i="131"/>
  <c r="DU20233" i="131"/>
  <c r="DS20264" i="131"/>
  <c r="DU20473" i="131"/>
  <c r="DS20504" i="131"/>
  <c r="DU20713" i="131"/>
  <c r="DS20744" i="131"/>
  <c r="DU20953" i="131"/>
  <c r="DS20984" i="131"/>
  <c r="DT20237" i="131"/>
  <c r="DT20446" i="131"/>
  <c r="DT20477" i="131"/>
  <c r="DT20686" i="131"/>
  <c r="DT20717" i="131"/>
  <c r="DT20926" i="131"/>
  <c r="DT20957" i="131"/>
  <c r="DT21106" i="131"/>
  <c r="DT21137" i="131"/>
  <c r="DT21346" i="131"/>
  <c r="DT21377" i="131"/>
  <c r="DT21586" i="131"/>
  <c r="DT21617" i="131"/>
  <c r="DR21135" i="131"/>
  <c r="DU21137" i="131"/>
  <c r="DQ21943" i="131"/>
  <c r="DV23292" i="131"/>
  <c r="DV23953" i="131"/>
  <c r="DR23897" i="131"/>
  <c r="DU24313" i="131"/>
  <c r="DQ24255" i="131"/>
  <c r="DV24556" i="131"/>
  <c r="DS24977" i="131"/>
  <c r="DR25187" i="131"/>
  <c r="DQ25183" i="131"/>
  <c r="DV25275" i="131"/>
  <c r="DR25547" i="131"/>
  <c r="DU25752" i="131"/>
  <c r="DS25757" i="131"/>
  <c r="DQ25962" i="131"/>
  <c r="DU25966" i="131"/>
  <c r="DS26412" i="131"/>
  <c r="DR21856" i="131"/>
  <c r="DT21856" i="131"/>
  <c r="DS22422" i="131"/>
  <c r="DS22662" i="131"/>
  <c r="DV23983" i="131"/>
  <c r="DT24042" i="131"/>
  <c r="DV23986" i="131"/>
  <c r="DQ24283" i="131"/>
  <c r="DT24197" i="131"/>
  <c r="DT24406" i="131"/>
  <c r="DT24312" i="131"/>
  <c r="DT24526" i="131"/>
  <c r="DT24557" i="131"/>
  <c r="DU24703" i="131"/>
  <c r="DS24796" i="131"/>
  <c r="DU24705" i="131"/>
  <c r="DV24733" i="131"/>
  <c r="DU24916" i="131"/>
  <c r="DR25157" i="131"/>
  <c r="DS25187" i="131"/>
  <c r="DT25127" i="131"/>
  <c r="DV25213" i="131"/>
  <c r="DT25244" i="131"/>
  <c r="DQ25275" i="131"/>
  <c r="DS25577" i="131"/>
  <c r="DS25842" i="131"/>
  <c r="DU25696" i="131"/>
  <c r="DQ25726" i="131"/>
  <c r="DU25906" i="131"/>
  <c r="DV25846" i="131"/>
  <c r="DS25936" i="131"/>
  <c r="DU25963" i="131"/>
  <c r="DS24287" i="131"/>
  <c r="DQ24793" i="131"/>
  <c r="DQ24675" i="131"/>
  <c r="DQ24795" i="131"/>
  <c r="DQ24974" i="131"/>
  <c r="DR24917" i="131"/>
  <c r="DU24882" i="131"/>
  <c r="DU25002" i="131"/>
  <c r="DU24943" i="131"/>
  <c r="DV24882" i="131"/>
  <c r="DV25003" i="131"/>
  <c r="DU25156" i="131"/>
  <c r="DQ25186" i="131"/>
  <c r="DV25152" i="131"/>
  <c r="DV25306" i="131"/>
  <c r="DV25332" i="131"/>
  <c r="DV25483" i="131"/>
  <c r="DT25547" i="131"/>
  <c r="DU25847" i="131"/>
  <c r="DQ25877" i="131"/>
  <c r="DQ25932" i="131"/>
  <c r="DU26026" i="131"/>
  <c r="EE9492" i="131"/>
  <c r="EA9702" i="131"/>
  <c r="EB12796" i="131"/>
  <c r="EE16212" i="131"/>
  <c r="EE16452" i="131"/>
  <c r="ED16662" i="131"/>
  <c r="ED16782" i="131"/>
  <c r="ED16902" i="131"/>
  <c r="ED17022" i="131"/>
  <c r="EE18312" i="131"/>
  <c r="EA18702" i="131"/>
  <c r="EE18732" i="131"/>
  <c r="EA15912" i="131"/>
  <c r="EA16152" i="131"/>
  <c r="EA16392" i="131"/>
  <c r="ED15975" i="131"/>
  <c r="EE16003" i="131"/>
  <c r="EC16006" i="131"/>
  <c r="ED16215" i="131"/>
  <c r="EE16243" i="131"/>
  <c r="EC16246" i="131"/>
  <c r="ED16455" i="131"/>
  <c r="ED15916" i="131"/>
  <c r="DZ15946" i="131"/>
  <c r="ED16156" i="131"/>
  <c r="DZ16186" i="131"/>
  <c r="ED16396" i="131"/>
  <c r="DZ16426" i="131"/>
  <c r="ED16515" i="131"/>
  <c r="ED16755" i="131"/>
  <c r="ED16995" i="131"/>
  <c r="ED17235" i="131"/>
  <c r="DZ16512" i="131"/>
  <c r="DZ16632" i="131"/>
  <c r="DZ16752" i="131"/>
  <c r="DZ16872" i="131"/>
  <c r="DZ16992" i="131"/>
  <c r="DZ17112" i="131"/>
  <c r="DZ17232" i="131"/>
  <c r="EC17535" i="131"/>
  <c r="EC17775" i="131"/>
  <c r="EA17592" i="131"/>
  <c r="EA17832" i="131"/>
  <c r="DZ17535" i="131"/>
  <c r="DZ17775" i="131"/>
  <c r="ED17356" i="131"/>
  <c r="DZ17386" i="131"/>
  <c r="ED17596" i="131"/>
  <c r="DZ17626" i="131"/>
  <c r="ED17836" i="131"/>
  <c r="DZ17866" i="131"/>
  <c r="DZ18225" i="131"/>
  <c r="DZ18465" i="131"/>
  <c r="EB18706" i="131"/>
  <c r="EB18737" i="131"/>
  <c r="EB18946" i="131"/>
  <c r="EB18977" i="131"/>
  <c r="EB19186" i="131"/>
  <c r="EB19217" i="131"/>
  <c r="EA18823" i="131"/>
  <c r="EA19063" i="131"/>
  <c r="EA19303" i="131"/>
  <c r="EB18882" i="131"/>
  <c r="EB19122" i="131"/>
  <c r="EB19362" i="131"/>
  <c r="DZ19423" i="131"/>
  <c r="DU21162" i="131"/>
  <c r="DU21282" i="131"/>
  <c r="DU21402" i="131"/>
  <c r="DU21522" i="131"/>
  <c r="DU21642" i="131"/>
  <c r="DQ21883" i="131"/>
  <c r="DR22272" i="131"/>
  <c r="DV22302" i="131"/>
  <c r="DU22962" i="131"/>
  <c r="DU23082" i="131"/>
  <c r="DR23594" i="131"/>
  <c r="DQ23532" i="131"/>
  <c r="DQ23652" i="131"/>
  <c r="DV23562" i="131"/>
  <c r="DU24016" i="131"/>
  <c r="DQ24046" i="131"/>
  <c r="DQ24072" i="131"/>
  <c r="DU24192" i="131"/>
  <c r="DU24312" i="131"/>
  <c r="DU24432" i="131"/>
  <c r="DU24253" i="131"/>
  <c r="DV24192" i="131"/>
  <c r="DV24432" i="131"/>
  <c r="DV24612" i="131"/>
  <c r="DQ24466" i="131"/>
  <c r="DV24555" i="131"/>
  <c r="DQ24522" i="131"/>
  <c r="DQ24642" i="131"/>
  <c r="DS24917" i="131"/>
  <c r="DV25095" i="131"/>
  <c r="DR25067" i="131"/>
  <c r="DQ25123" i="131"/>
  <c r="DV25092" i="131"/>
  <c r="DV25272" i="131"/>
  <c r="EC16574" i="131"/>
  <c r="EC16694" i="131"/>
  <c r="DS22902" i="131"/>
  <c r="DS23262" i="131"/>
  <c r="DS23682" i="131"/>
  <c r="DQ23987" i="131"/>
  <c r="DS23987" i="131"/>
  <c r="DQ24223" i="131"/>
  <c r="DS24282" i="131"/>
  <c r="DT24192" i="131"/>
  <c r="DT24432" i="131"/>
  <c r="DU24617" i="131"/>
  <c r="DT24582" i="131"/>
  <c r="DR24767" i="131"/>
  <c r="DU24763" i="131"/>
  <c r="DS24822" i="131"/>
  <c r="DV24915" i="131"/>
  <c r="DU25157" i="131"/>
  <c r="DQ25187" i="131"/>
  <c r="DT25122" i="131"/>
  <c r="DR25156" i="131"/>
  <c r="DT25183" i="131"/>
  <c r="DS25127" i="131"/>
  <c r="DT25067" i="131"/>
  <c r="DT25302" i="131"/>
  <c r="DR25517" i="131"/>
  <c r="DR25637" i="131"/>
  <c r="DT25575" i="131"/>
  <c r="DQ25665" i="131"/>
  <c r="DS25632" i="131"/>
  <c r="DS25722" i="131"/>
  <c r="DU25816" i="131"/>
  <c r="DT25722" i="131"/>
  <c r="DR25757" i="131"/>
  <c r="DS25932" i="131"/>
  <c r="DV25905" i="131"/>
  <c r="DR25936" i="131"/>
  <c r="DT25963" i="131"/>
  <c r="DU25903" i="131"/>
  <c r="DR26025" i="131"/>
  <c r="DU26027" i="131"/>
  <c r="DV27104" i="131"/>
  <c r="DU25782" i="131"/>
  <c r="DV25782" i="131"/>
  <c r="DV25965" i="131"/>
  <c r="DV25902" i="131"/>
  <c r="EE9612" i="131"/>
  <c r="EA9822" i="131"/>
  <c r="EE9852" i="131"/>
  <c r="EA10062" i="131"/>
  <c r="EE10092" i="131"/>
  <c r="EA11262" i="131"/>
  <c r="EA18822" i="131"/>
  <c r="EE18852" i="131"/>
  <c r="EA19062" i="131"/>
  <c r="EE19092" i="131"/>
  <c r="EA19302" i="131"/>
  <c r="EE19332" i="131"/>
  <c r="DQ21167" i="131"/>
  <c r="DQ21256" i="131"/>
  <c r="DS21313" i="131"/>
  <c r="DR21375" i="131"/>
  <c r="DU21377" i="131"/>
  <c r="DQ21407" i="131"/>
  <c r="DQ21496" i="131"/>
  <c r="DS21553" i="131"/>
  <c r="DR21615" i="131"/>
  <c r="DU21617" i="131"/>
  <c r="DQ21647" i="131"/>
  <c r="DV21106" i="131"/>
  <c r="DR21316" i="131"/>
  <c r="DT21343" i="131"/>
  <c r="DV21346" i="131"/>
  <c r="DR21556" i="131"/>
  <c r="DT21583" i="131"/>
  <c r="DV21586" i="131"/>
  <c r="DS21886" i="131"/>
  <c r="DU21913" i="131"/>
  <c r="DV21883" i="131"/>
  <c r="DR22186" i="131"/>
  <c r="DT22213" i="131"/>
  <c r="DV22216" i="131"/>
  <c r="DR22274" i="131"/>
  <c r="DV22304" i="131"/>
  <c r="DQ22065" i="131"/>
  <c r="DT22154" i="131"/>
  <c r="DT22274" i="131"/>
  <c r="DQ22305" i="131"/>
  <c r="DU22395" i="131"/>
  <c r="DQ22483" i="131"/>
  <c r="DQ22723" i="131"/>
  <c r="DR22423" i="131"/>
  <c r="DT22484" i="131"/>
  <c r="DT22604" i="131"/>
  <c r="DR22663" i="131"/>
  <c r="DT22724" i="131"/>
  <c r="DS22482" i="131"/>
  <c r="DS22722" i="131"/>
  <c r="DR22395" i="131"/>
  <c r="DU22486" i="131"/>
  <c r="DQ22516" i="131"/>
  <c r="DS22573" i="131"/>
  <c r="DV22605" i="131"/>
  <c r="DR22635" i="131"/>
  <c r="DU22726" i="131"/>
  <c r="DQ22756" i="131"/>
  <c r="DT22876" i="131"/>
  <c r="DT22907" i="131"/>
  <c r="DU22936" i="131"/>
  <c r="DQ22964" i="131"/>
  <c r="DS22905" i="131"/>
  <c r="DQ22902" i="131"/>
  <c r="DQ23022" i="131"/>
  <c r="DS23205" i="131"/>
  <c r="DS23176" i="131"/>
  <c r="DT23265" i="131"/>
  <c r="DS23296" i="131"/>
  <c r="DU23323" i="131"/>
  <c r="DT23385" i="131"/>
  <c r="DS23416" i="131"/>
  <c r="DT23384" i="131"/>
  <c r="DS23202" i="131"/>
  <c r="DS23442" i="131"/>
  <c r="DS23474" i="131"/>
  <c r="DR23504" i="131"/>
  <c r="DT23625" i="131"/>
  <c r="DR23682" i="131"/>
  <c r="DR23653" i="131"/>
  <c r="DU24165" i="131"/>
  <c r="DT24316" i="131"/>
  <c r="DU24405" i="131"/>
  <c r="DS24222" i="131"/>
  <c r="DR24135" i="131"/>
  <c r="DU24137" i="131"/>
  <c r="DQ24167" i="131"/>
  <c r="DU24226" i="131"/>
  <c r="DS24313" i="131"/>
  <c r="DR24375" i="131"/>
  <c r="DU24377" i="131"/>
  <c r="DQ24407" i="131"/>
  <c r="DU24526" i="131"/>
  <c r="DQ24554" i="131"/>
  <c r="DS24764" i="131"/>
  <c r="DZ20385" i="131"/>
  <c r="DZ20625" i="131"/>
  <c r="DZ20865" i="131"/>
  <c r="DZ21285" i="131"/>
  <c r="DZ21525" i="131"/>
  <c r="DZ24762" i="131"/>
  <c r="EE26052" i="131"/>
  <c r="DZ26862" i="131"/>
  <c r="ED26893" i="131"/>
  <c r="EB26897" i="131"/>
  <c r="ED26925" i="131"/>
  <c r="EA26925" i="131"/>
  <c r="ED26955" i="131"/>
  <c r="EE26983" i="131"/>
  <c r="EA26955" i="131"/>
  <c r="ED26957" i="131"/>
  <c r="EA26956" i="131"/>
  <c r="EC26983" i="131"/>
  <c r="EB26986" i="131"/>
  <c r="ED27013" i="131"/>
  <c r="EC19426" i="131"/>
  <c r="EC19666" i="131"/>
  <c r="EC19906" i="131"/>
  <c r="EC20146" i="131"/>
  <c r="EB20356" i="131"/>
  <c r="EB20387" i="131"/>
  <c r="EB20596" i="131"/>
  <c r="EB20627" i="131"/>
  <c r="EB20716" i="131"/>
  <c r="EB20747" i="131"/>
  <c r="EB20836" i="131"/>
  <c r="EB20867" i="131"/>
  <c r="ED20385" i="131"/>
  <c r="ED20625" i="131"/>
  <c r="ED20865" i="131"/>
  <c r="DZ21796" i="131"/>
  <c r="DZ21886" i="131"/>
  <c r="EE21916" i="131"/>
  <c r="EA22093" i="131"/>
  <c r="EC22154" i="131"/>
  <c r="EA22213" i="131"/>
  <c r="EC22274" i="131"/>
  <c r="EA22333" i="131"/>
  <c r="EB22123" i="131"/>
  <c r="EA22185" i="131"/>
  <c r="ED22187" i="131"/>
  <c r="DZ22217" i="131"/>
  <c r="EB22363" i="131"/>
  <c r="EA22067" i="131"/>
  <c r="EA22186" i="131"/>
  <c r="EC22213" i="131"/>
  <c r="EE22216" i="131"/>
  <c r="EA22307" i="131"/>
  <c r="EB22456" i="131"/>
  <c r="EB22487" i="131"/>
  <c r="EB25962" i="131"/>
  <c r="EC25932" i="131"/>
  <c r="EC26144" i="131"/>
  <c r="DZ26832" i="131"/>
  <c r="ED26952" i="131"/>
  <c r="EE26982" i="131"/>
  <c r="EB27045" i="131"/>
  <c r="DZ21856" i="131"/>
  <c r="EA21887" i="131"/>
  <c r="ED22065" i="131"/>
  <c r="ED22305" i="131"/>
  <c r="ED22066" i="131"/>
  <c r="DZ22096" i="131"/>
  <c r="ED22306" i="131"/>
  <c r="DZ22336" i="131"/>
  <c r="EA22517" i="131"/>
  <c r="EB22575" i="131"/>
  <c r="EA22757" i="131"/>
  <c r="ED24492" i="131"/>
  <c r="ED24612" i="131"/>
  <c r="DZ19663" i="131"/>
  <c r="DZ19903" i="131"/>
  <c r="DZ20143" i="131"/>
  <c r="EC19427" i="131"/>
  <c r="EC19636" i="131"/>
  <c r="EC19667" i="131"/>
  <c r="EC19876" i="131"/>
  <c r="EC19907" i="131"/>
  <c r="EC20116" i="131"/>
  <c r="EC20147" i="131"/>
  <c r="EB19602" i="131"/>
  <c r="EB19842" i="131"/>
  <c r="EB20082" i="131"/>
  <c r="EA19485" i="131"/>
  <c r="ED19487" i="131"/>
  <c r="DZ19517" i="131"/>
  <c r="EB19663" i="131"/>
  <c r="EA19725" i="131"/>
  <c r="ED19727" i="131"/>
  <c r="DZ19757" i="131"/>
  <c r="EB19903" i="131"/>
  <c r="EA19965" i="131"/>
  <c r="ED19967" i="131"/>
  <c r="DZ19997" i="131"/>
  <c r="EB20143" i="131"/>
  <c r="EA20205" i="131"/>
  <c r="EB20235" i="131"/>
  <c r="EB20475" i="131"/>
  <c r="EB20715" i="131"/>
  <c r="EB20955" i="131"/>
  <c r="EC20295" i="131"/>
  <c r="EB20326" i="131"/>
  <c r="ED20353" i="131"/>
  <c r="EC20535" i="131"/>
  <c r="EB20566" i="131"/>
  <c r="ED20593" i="131"/>
  <c r="EC20775" i="131"/>
  <c r="EB20806" i="131"/>
  <c r="ED20833" i="131"/>
  <c r="EC21015" i="131"/>
  <c r="EC20266" i="131"/>
  <c r="EC20297" i="131"/>
  <c r="EC20506" i="131"/>
  <c r="EC20537" i="131"/>
  <c r="EC20746" i="131"/>
  <c r="EC20777" i="131"/>
  <c r="EC20986" i="131"/>
  <c r="EC21017" i="131"/>
  <c r="EB21285" i="131"/>
  <c r="EB21525" i="131"/>
  <c r="EC21166" i="131"/>
  <c r="ED21255" i="131"/>
  <c r="EC21286" i="131"/>
  <c r="EC21317" i="131"/>
  <c r="EC21406" i="131"/>
  <c r="ED21495" i="131"/>
  <c r="EC21526" i="131"/>
  <c r="EC21557" i="131"/>
  <c r="EC21646" i="131"/>
  <c r="EE21195" i="131"/>
  <c r="EE21435" i="131"/>
  <c r="ED21856" i="131"/>
  <c r="ED21947" i="131"/>
  <c r="EC21702" i="131"/>
  <c r="EE21946" i="131"/>
  <c r="DZ21943" i="131"/>
  <c r="ED22096" i="131"/>
  <c r="ED22336" i="131"/>
  <c r="EE22362" i="131"/>
  <c r="EC22512" i="131"/>
  <c r="EC22752" i="131"/>
  <c r="EB22545" i="131"/>
  <c r="EA22606" i="131"/>
  <c r="EC22633" i="131"/>
  <c r="EE22636" i="131"/>
  <c r="DZ22482" i="131"/>
  <c r="DZ22602" i="131"/>
  <c r="DZ22722" i="131"/>
  <c r="EC22395" i="131"/>
  <c r="EB22426" i="131"/>
  <c r="ED22453" i="131"/>
  <c r="EC22635" i="131"/>
  <c r="EA22602" i="131"/>
  <c r="EE22632" i="131"/>
  <c r="ED23712" i="131"/>
  <c r="EA20353" i="131"/>
  <c r="EA20593" i="131"/>
  <c r="EA20833" i="131"/>
  <c r="EA21253" i="131"/>
  <c r="EA21493" i="131"/>
  <c r="EC21912" i="131"/>
  <c r="EB21887" i="131"/>
  <c r="EC22217" i="131"/>
  <c r="EB22275" i="131"/>
  <c r="EB27013" i="131"/>
  <c r="EC20652" i="131"/>
  <c r="EC20892" i="131"/>
  <c r="EB20895" i="131"/>
  <c r="EC20265" i="131"/>
  <c r="EC20505" i="131"/>
  <c r="EC20745" i="131"/>
  <c r="EC20985" i="131"/>
  <c r="EE20233" i="131"/>
  <c r="EC20236" i="131"/>
  <c r="ED20445" i="131"/>
  <c r="EE20473" i="131"/>
  <c r="EC20476" i="131"/>
  <c r="ED20685" i="131"/>
  <c r="EE20713" i="131"/>
  <c r="EC20716" i="131"/>
  <c r="ED20925" i="131"/>
  <c r="EE20953" i="131"/>
  <c r="EC20956" i="131"/>
  <c r="EB20412" i="131"/>
  <c r="EB20652" i="131"/>
  <c r="EB20892" i="131"/>
  <c r="EB25694" i="131"/>
  <c r="EE26652" i="131"/>
  <c r="EB26805" i="131"/>
  <c r="DZ26803" i="131"/>
  <c r="EC26836" i="131"/>
  <c r="EC26867" i="131"/>
  <c r="DZ26923" i="131"/>
  <c r="ED26926" i="131"/>
  <c r="ED26956" i="131"/>
  <c r="EA26927" i="131"/>
  <c r="EB26957" i="131"/>
  <c r="EE27105" i="131"/>
  <c r="ED27105" i="131"/>
  <c r="EA21104" i="131"/>
  <c r="EA21344" i="131"/>
  <c r="EA21584" i="131"/>
  <c r="ED21192" i="131"/>
  <c r="ED21312" i="131"/>
  <c r="ED21432" i="131"/>
  <c r="ED21552" i="131"/>
  <c r="ED21672" i="131"/>
  <c r="ED21857" i="131"/>
  <c r="EE21885" i="131"/>
  <c r="EC22067" i="131"/>
  <c r="ED22125" i="131"/>
  <c r="EE22153" i="131"/>
  <c r="EC22156" i="131"/>
  <c r="EC22276" i="131"/>
  <c r="EC22307" i="131"/>
  <c r="ED22037" i="131"/>
  <c r="ED22097" i="131"/>
  <c r="DZ22127" i="131"/>
  <c r="EB22273" i="131"/>
  <c r="ED22337" i="131"/>
  <c r="EB22455" i="131"/>
  <c r="EB22695" i="131"/>
  <c r="EA22512" i="131"/>
  <c r="EE22542" i="131"/>
  <c r="EE26412" i="131"/>
  <c r="ED26986" i="131"/>
  <c r="EC26985" i="131"/>
  <c r="DM8652" i="131"/>
  <c r="ED22513" i="131"/>
  <c r="EA22482" i="131"/>
  <c r="EE22512" i="131"/>
  <c r="ED24792" i="131"/>
  <c r="DL8687" i="131"/>
  <c r="DH8626" i="131"/>
  <c r="DI8625" i="131"/>
  <c r="DI9132" i="131"/>
  <c r="DI9372" i="131"/>
  <c r="DI9612" i="131"/>
  <c r="DI9852" i="131"/>
  <c r="DI10092" i="131"/>
  <c r="DJ9042" i="131"/>
  <c r="DJ9282" i="131"/>
  <c r="DJ9522" i="131"/>
  <c r="DJ9762" i="131"/>
  <c r="DJ10002" i="131"/>
  <c r="DH9164" i="131"/>
  <c r="DH9404" i="131"/>
  <c r="DH9644" i="131"/>
  <c r="DH9884" i="131"/>
  <c r="DH10124" i="131"/>
  <c r="DM8984" i="131"/>
  <c r="DM9224" i="131"/>
  <c r="DM9464" i="131"/>
  <c r="DM9704" i="131"/>
  <c r="DM9944" i="131"/>
  <c r="DL11352" i="131"/>
  <c r="DJ10392" i="131"/>
  <c r="DJ10632" i="131"/>
  <c r="DJ10872" i="131"/>
  <c r="DJ11112" i="131"/>
  <c r="DH10274" i="131"/>
  <c r="DH10514" i="131"/>
  <c r="DH10754" i="131"/>
  <c r="DH10994" i="131"/>
  <c r="DH11234" i="131"/>
  <c r="DK11777" i="131"/>
  <c r="DJ12222" i="131"/>
  <c r="DJ12462" i="131"/>
  <c r="DJ12702" i="131"/>
  <c r="DL12944" i="131"/>
  <c r="DL13184" i="131"/>
  <c r="DL13424" i="131"/>
  <c r="DL13664" i="131"/>
  <c r="DL13904" i="131"/>
  <c r="DL14144" i="131"/>
  <c r="DM13004" i="131"/>
  <c r="DM13244" i="131"/>
  <c r="DM13484" i="131"/>
  <c r="DM13724" i="131"/>
  <c r="DM13964" i="131"/>
  <c r="DK8957" i="131"/>
  <c r="DK9197" i="131"/>
  <c r="DK9437" i="131"/>
  <c r="DK9677" i="131"/>
  <c r="DK9917" i="131"/>
  <c r="DJ8683" i="131"/>
  <c r="DJ9014" i="131"/>
  <c r="DJ9134" i="131"/>
  <c r="DJ9254" i="131"/>
  <c r="DJ9374" i="131"/>
  <c r="DJ9494" i="131"/>
  <c r="DJ9614" i="131"/>
  <c r="DJ9734" i="131"/>
  <c r="DJ9854" i="131"/>
  <c r="DJ9974" i="131"/>
  <c r="DJ10094" i="131"/>
  <c r="DJ8952" i="131"/>
  <c r="DJ9192" i="131"/>
  <c r="DJ9432" i="131"/>
  <c r="DJ9672" i="131"/>
  <c r="DJ9912" i="131"/>
  <c r="DL8984" i="131"/>
  <c r="DL9224" i="131"/>
  <c r="DL9464" i="131"/>
  <c r="DL9704" i="131"/>
  <c r="DL9944" i="131"/>
  <c r="DJ8955" i="131"/>
  <c r="DI9104" i="131"/>
  <c r="DI9137" i="131"/>
  <c r="DJ9195" i="131"/>
  <c r="DI9344" i="131"/>
  <c r="DI9377" i="131"/>
  <c r="DJ9435" i="131"/>
  <c r="DI9584" i="131"/>
  <c r="DI9617" i="131"/>
  <c r="DJ9675" i="131"/>
  <c r="DI9824" i="131"/>
  <c r="DI9857" i="131"/>
  <c r="DJ9915" i="131"/>
  <c r="DI10064" i="131"/>
  <c r="DI10097" i="131"/>
  <c r="DL10334" i="131"/>
  <c r="DL10574" i="131"/>
  <c r="DL10814" i="131"/>
  <c r="DL11054" i="131"/>
  <c r="DL11294" i="131"/>
  <c r="DI10394" i="131"/>
  <c r="DM10424" i="131"/>
  <c r="DI10427" i="131"/>
  <c r="DI10634" i="131"/>
  <c r="DM10664" i="131"/>
  <c r="DI10667" i="131"/>
  <c r="DI10874" i="131"/>
  <c r="DM10904" i="131"/>
  <c r="DI10907" i="131"/>
  <c r="DI11114" i="131"/>
  <c r="DM11144" i="131"/>
  <c r="DI11147" i="131"/>
  <c r="DJ11534" i="131"/>
  <c r="DK11716" i="131"/>
  <c r="DI12134" i="131"/>
  <c r="DI12286" i="131"/>
  <c r="DK12313" i="131"/>
  <c r="DI12374" i="131"/>
  <c r="DI12526" i="131"/>
  <c r="DK12553" i="131"/>
  <c r="DI12614" i="131"/>
  <c r="DH12162" i="131"/>
  <c r="DH12282" i="131"/>
  <c r="DH12402" i="131"/>
  <c r="DH12522" i="131"/>
  <c r="DH12642" i="131"/>
  <c r="DM12823" i="131"/>
  <c r="DH12824" i="131"/>
  <c r="DH13064" i="131"/>
  <c r="DH13304" i="131"/>
  <c r="DH13544" i="131"/>
  <c r="DH13784" i="131"/>
  <c r="DH14024" i="131"/>
  <c r="DI12884" i="131"/>
  <c r="DI13124" i="131"/>
  <c r="DI13364" i="131"/>
  <c r="DI13604" i="131"/>
  <c r="DI13844" i="131"/>
  <c r="DI14084" i="131"/>
  <c r="DK12795" i="131"/>
  <c r="DJ12917" i="131"/>
  <c r="DJ13006" i="131"/>
  <c r="DJ13037" i="131"/>
  <c r="DJ13157" i="131"/>
  <c r="DJ13246" i="131"/>
  <c r="DJ13277" i="131"/>
  <c r="DJ13397" i="131"/>
  <c r="DJ13486" i="131"/>
  <c r="DJ13517" i="131"/>
  <c r="DJ13637" i="131"/>
  <c r="DJ13726" i="131"/>
  <c r="DJ13757" i="131"/>
  <c r="DJ13877" i="131"/>
  <c r="DJ13966" i="131"/>
  <c r="DJ13997" i="131"/>
  <c r="DJ14117" i="131"/>
  <c r="DI14204" i="131"/>
  <c r="DI14444" i="131"/>
  <c r="DI14684" i="131"/>
  <c r="DI14924" i="131"/>
  <c r="DI15164" i="131"/>
  <c r="DI15404" i="131"/>
  <c r="DI15644" i="131"/>
  <c r="DI8986" i="131"/>
  <c r="DK9013" i="131"/>
  <c r="DM9016" i="131"/>
  <c r="DI9226" i="131"/>
  <c r="DK9253" i="131"/>
  <c r="DM9256" i="131"/>
  <c r="DI9466" i="131"/>
  <c r="DK9493" i="131"/>
  <c r="DM9496" i="131"/>
  <c r="DI9706" i="131"/>
  <c r="DK9733" i="131"/>
  <c r="DM9736" i="131"/>
  <c r="DI9946" i="131"/>
  <c r="DK9973" i="131"/>
  <c r="DM9976" i="131"/>
  <c r="DK10274" i="131"/>
  <c r="DK10514" i="131"/>
  <c r="DK10754" i="131"/>
  <c r="DK10994" i="131"/>
  <c r="DK11234" i="131"/>
  <c r="DL10604" i="131"/>
  <c r="DL10844" i="131"/>
  <c r="DH10874" i="131"/>
  <c r="DL11084" i="131"/>
  <c r="DH11114" i="131"/>
  <c r="DL11324" i="131"/>
  <c r="DM10306" i="131"/>
  <c r="DM10546" i="131"/>
  <c r="DM10786" i="131"/>
  <c r="DM11026" i="131"/>
  <c r="DM11266" i="131"/>
  <c r="DH11535" i="131"/>
  <c r="DK11596" i="131"/>
  <c r="DH11685" i="131"/>
  <c r="DK12106" i="131"/>
  <c r="DL12164" i="131"/>
  <c r="DL12404" i="131"/>
  <c r="DL12644" i="131"/>
  <c r="DJ12792" i="131"/>
  <c r="DI11416" i="131"/>
  <c r="DI11536" i="131"/>
  <c r="DI11626" i="131"/>
  <c r="DI11956" i="131"/>
  <c r="DI12104" i="131"/>
  <c r="DM12134" i="131"/>
  <c r="DJ12195" i="131"/>
  <c r="DI12344" i="131"/>
  <c r="DM12374" i="131"/>
  <c r="DJ12435" i="131"/>
  <c r="DI12584" i="131"/>
  <c r="DM12614" i="131"/>
  <c r="DJ12675" i="131"/>
  <c r="DH11952" i="131"/>
  <c r="DK12854" i="131"/>
  <c r="DK13094" i="131"/>
  <c r="DK13334" i="131"/>
  <c r="DK13574" i="131"/>
  <c r="DK13814" i="131"/>
  <c r="DK14054" i="131"/>
  <c r="DH12794" i="131"/>
  <c r="DL12824" i="131"/>
  <c r="DL13064" i="131"/>
  <c r="DL13304" i="131"/>
  <c r="DL13544" i="131"/>
  <c r="DL13784" i="131"/>
  <c r="DL14024" i="131"/>
  <c r="DI12854" i="131"/>
  <c r="DM12884" i="131"/>
  <c r="DI13094" i="131"/>
  <c r="DM13124" i="131"/>
  <c r="DI13334" i="131"/>
  <c r="DM13364" i="131"/>
  <c r="DI13574" i="131"/>
  <c r="DM13604" i="131"/>
  <c r="DI13814" i="131"/>
  <c r="DM13844" i="131"/>
  <c r="DI14054" i="131"/>
  <c r="DM14084" i="131"/>
  <c r="DH13003" i="131"/>
  <c r="DH13243" i="131"/>
  <c r="DH13483" i="131"/>
  <c r="DH13723" i="131"/>
  <c r="DH13963" i="131"/>
  <c r="DI14174" i="131"/>
  <c r="DM14204" i="131"/>
  <c r="DI14414" i="131"/>
  <c r="DM14444" i="131"/>
  <c r="DI14654" i="131"/>
  <c r="DM14684" i="131"/>
  <c r="DI14894" i="131"/>
  <c r="DM14924" i="131"/>
  <c r="DI15134" i="131"/>
  <c r="DM15164" i="131"/>
  <c r="DI15374" i="131"/>
  <c r="DM15404" i="131"/>
  <c r="DI15614" i="131"/>
  <c r="DM15644" i="131"/>
  <c r="DH14174" i="131"/>
  <c r="DL14297" i="131"/>
  <c r="DH14327" i="131"/>
  <c r="DL14384" i="131"/>
  <c r="DH14414" i="131"/>
  <c r="DL14537" i="131"/>
  <c r="DH14567" i="131"/>
  <c r="DL14624" i="131"/>
  <c r="DH14654" i="131"/>
  <c r="DL14777" i="131"/>
  <c r="DH14807" i="131"/>
  <c r="DL14864" i="131"/>
  <c r="DH14894" i="131"/>
  <c r="DL15017" i="131"/>
  <c r="DH15047" i="131"/>
  <c r="ED8682" i="131"/>
  <c r="DK8652" i="131"/>
  <c r="EA8657" i="131"/>
  <c r="DJ8984" i="131"/>
  <c r="DJ9104" i="131"/>
  <c r="DJ9224" i="131"/>
  <c r="DJ9344" i="131"/>
  <c r="DJ9464" i="131"/>
  <c r="DJ9584" i="131"/>
  <c r="DJ9704" i="131"/>
  <c r="DJ9824" i="131"/>
  <c r="DJ9944" i="131"/>
  <c r="DJ10064" i="131"/>
  <c r="DI9103" i="131"/>
  <c r="DI9343" i="131"/>
  <c r="DI9583" i="131"/>
  <c r="DI9823" i="131"/>
  <c r="DI10063" i="131"/>
  <c r="DM10364" i="131"/>
  <c r="DM10604" i="131"/>
  <c r="DM10844" i="131"/>
  <c r="DM11084" i="131"/>
  <c r="DM11324" i="131"/>
  <c r="DJ12284" i="131"/>
  <c r="DJ12524" i="131"/>
  <c r="DM12104" i="131"/>
  <c r="DM12344" i="131"/>
  <c r="DM12584" i="131"/>
  <c r="DK11357" i="131"/>
  <c r="DM12313" i="131"/>
  <c r="DK12316" i="131"/>
  <c r="DM12553" i="131"/>
  <c r="DK12556" i="131"/>
  <c r="DK9134" i="131"/>
  <c r="DK9374" i="131"/>
  <c r="DK9614" i="131"/>
  <c r="DK9854" i="131"/>
  <c r="DK10094" i="131"/>
  <c r="DH9854" i="131"/>
  <c r="DH10094" i="131"/>
  <c r="DI8984" i="131"/>
  <c r="DM9014" i="131"/>
  <c r="DI9017" i="131"/>
  <c r="DJ9075" i="131"/>
  <c r="DI9224" i="131"/>
  <c r="DM9254" i="131"/>
  <c r="DI9257" i="131"/>
  <c r="DJ9315" i="131"/>
  <c r="DI9464" i="131"/>
  <c r="DM9494" i="131"/>
  <c r="DI9497" i="131"/>
  <c r="DJ9555" i="131"/>
  <c r="DI9704" i="131"/>
  <c r="DM9734" i="131"/>
  <c r="DI9737" i="131"/>
  <c r="DJ9795" i="131"/>
  <c r="DI9944" i="131"/>
  <c r="DM9974" i="131"/>
  <c r="DI9977" i="131"/>
  <c r="DJ10035" i="131"/>
  <c r="DH10153" i="131"/>
  <c r="DH10183" i="131"/>
  <c r="DI10152" i="131"/>
  <c r="DH10244" i="131"/>
  <c r="DH10484" i="131"/>
  <c r="DH10724" i="131"/>
  <c r="DH10964" i="131"/>
  <c r="DH11204" i="131"/>
  <c r="DI10274" i="131"/>
  <c r="DM10304" i="131"/>
  <c r="DI10307" i="131"/>
  <c r="DJ10365" i="131"/>
  <c r="DI10514" i="131"/>
  <c r="DM10544" i="131"/>
  <c r="DI10547" i="131"/>
  <c r="DJ10605" i="131"/>
  <c r="DI10754" i="131"/>
  <c r="DM10784" i="131"/>
  <c r="DI10787" i="131"/>
  <c r="DJ10845" i="131"/>
  <c r="DI10994" i="131"/>
  <c r="DM11024" i="131"/>
  <c r="DI11027" i="131"/>
  <c r="DJ11085" i="131"/>
  <c r="DI11234" i="131"/>
  <c r="DM11264" i="131"/>
  <c r="DI11267" i="131"/>
  <c r="DJ11325" i="131"/>
  <c r="DJ11684" i="131"/>
  <c r="DI11533" i="131"/>
  <c r="DK11686" i="131"/>
  <c r="DK12224" i="131"/>
  <c r="DK12464" i="131"/>
  <c r="DK12704" i="131"/>
  <c r="DH12284" i="131"/>
  <c r="DH12524" i="131"/>
  <c r="DI11476" i="131"/>
  <c r="DJ12105" i="131"/>
  <c r="DI12166" i="131"/>
  <c r="DK12193" i="131"/>
  <c r="DJ12345" i="131"/>
  <c r="DI12406" i="131"/>
  <c r="DK12433" i="131"/>
  <c r="DJ12585" i="131"/>
  <c r="DI12646" i="131"/>
  <c r="DK12673" i="131"/>
  <c r="DH11412" i="131"/>
  <c r="DH11532" i="131"/>
  <c r="DH12222" i="131"/>
  <c r="DH12342" i="131"/>
  <c r="DH12462" i="131"/>
  <c r="DH12582" i="131"/>
  <c r="DH12702" i="131"/>
  <c r="DM12793" i="131"/>
  <c r="DK12796" i="131"/>
  <c r="DL12914" i="131"/>
  <c r="DH12944" i="131"/>
  <c r="DL13154" i="131"/>
  <c r="DH13184" i="131"/>
  <c r="DL13394" i="131"/>
  <c r="DH13424" i="131"/>
  <c r="DL13634" i="131"/>
  <c r="DH13664" i="131"/>
  <c r="DL13874" i="131"/>
  <c r="DH13904" i="131"/>
  <c r="DL14114" i="131"/>
  <c r="DH14144" i="131"/>
  <c r="DI13004" i="131"/>
  <c r="DI13244" i="131"/>
  <c r="DI13484" i="131"/>
  <c r="DI13724" i="131"/>
  <c r="DI13964" i="131"/>
  <c r="DH12763" i="131"/>
  <c r="DL12793" i="131"/>
  <c r="DJ12797" i="131"/>
  <c r="DL12853" i="131"/>
  <c r="DK12915" i="131"/>
  <c r="DJ12946" i="131"/>
  <c r="DL12973" i="131"/>
  <c r="DJ12977" i="131"/>
  <c r="DK13035" i="131"/>
  <c r="DL13093" i="131"/>
  <c r="DK13155" i="131"/>
  <c r="DJ13186" i="131"/>
  <c r="DL13213" i="131"/>
  <c r="DJ13217" i="131"/>
  <c r="DK13275" i="131"/>
  <c r="DL13333" i="131"/>
  <c r="DK13395" i="131"/>
  <c r="DJ13426" i="131"/>
  <c r="DL13453" i="131"/>
  <c r="DJ13457" i="131"/>
  <c r="DK13515" i="131"/>
  <c r="DL13573" i="131"/>
  <c r="DK13635" i="131"/>
  <c r="DJ13666" i="131"/>
  <c r="DL13693" i="131"/>
  <c r="DJ13697" i="131"/>
  <c r="DK13755" i="131"/>
  <c r="DL13813" i="131"/>
  <c r="DK13875" i="131"/>
  <c r="DJ13906" i="131"/>
  <c r="DL13933" i="131"/>
  <c r="DJ13937" i="131"/>
  <c r="DK13995" i="131"/>
  <c r="DL14053" i="131"/>
  <c r="DK14115" i="131"/>
  <c r="DJ14146" i="131"/>
  <c r="DI14324" i="131"/>
  <c r="DI14564" i="131"/>
  <c r="DI14804" i="131"/>
  <c r="DI15044" i="131"/>
  <c r="DI15284" i="131"/>
  <c r="DI15524" i="131"/>
  <c r="DI15764" i="131"/>
  <c r="DJ14264" i="131"/>
  <c r="DJ14384" i="131"/>
  <c r="DJ14504" i="131"/>
  <c r="DJ14624" i="131"/>
  <c r="DJ14744" i="131"/>
  <c r="DJ14864" i="131"/>
  <c r="DJ14984" i="131"/>
  <c r="DJ15104" i="131"/>
  <c r="DJ15224" i="131"/>
  <c r="DJ15344" i="131"/>
  <c r="DJ15464" i="131"/>
  <c r="DJ15584" i="131"/>
  <c r="DJ15704" i="131"/>
  <c r="DK14174" i="131"/>
  <c r="DK14414" i="131"/>
  <c r="DK14654" i="131"/>
  <c r="DK14894" i="131"/>
  <c r="DK15134" i="131"/>
  <c r="DK15374" i="131"/>
  <c r="DK15614" i="131"/>
  <c r="DK15793" i="131"/>
  <c r="DH14177" i="131"/>
  <c r="DL14234" i="131"/>
  <c r="DL14236" i="131"/>
  <c r="DH14264" i="131"/>
  <c r="DH14266" i="131"/>
  <c r="DJ14323" i="131"/>
  <c r="DM14355" i="131"/>
  <c r="DI14385" i="131"/>
  <c r="DL14387" i="131"/>
  <c r="DH14417" i="131"/>
  <c r="DL14474" i="131"/>
  <c r="DL14476" i="131"/>
  <c r="DH14504" i="131"/>
  <c r="DH14506" i="131"/>
  <c r="DJ14563" i="131"/>
  <c r="DM14595" i="131"/>
  <c r="DI14625" i="131"/>
  <c r="DL14627" i="131"/>
  <c r="DH14657" i="131"/>
  <c r="DL14714" i="131"/>
  <c r="DL14716" i="131"/>
  <c r="DH14744" i="131"/>
  <c r="DH14746" i="131"/>
  <c r="DJ14803" i="131"/>
  <c r="DM14835" i="131"/>
  <c r="DI14865" i="131"/>
  <c r="DL14867" i="131"/>
  <c r="DH14897" i="131"/>
  <c r="DL14954" i="131"/>
  <c r="DL14956" i="131"/>
  <c r="DH14984" i="131"/>
  <c r="DH14986" i="131"/>
  <c r="DJ15043" i="131"/>
  <c r="DM15075" i="131"/>
  <c r="DI15105" i="131"/>
  <c r="DL15107" i="131"/>
  <c r="DH15137" i="131"/>
  <c r="DL15194" i="131"/>
  <c r="DL15196" i="131"/>
  <c r="DH15224" i="131"/>
  <c r="DH15226" i="131"/>
  <c r="DJ15283" i="131"/>
  <c r="DM15315" i="131"/>
  <c r="DI15345" i="131"/>
  <c r="DL15347" i="131"/>
  <c r="DH15377" i="131"/>
  <c r="DL15434" i="131"/>
  <c r="DL15436" i="131"/>
  <c r="DH15464" i="131"/>
  <c r="DH15466" i="131"/>
  <c r="DJ15523" i="131"/>
  <c r="DL16242" i="131"/>
  <c r="DL16362" i="131"/>
  <c r="DJ15944" i="131"/>
  <c r="DJ16064" i="131"/>
  <c r="DJ16184" i="131"/>
  <c r="DJ16304" i="131"/>
  <c r="DJ16424" i="131"/>
  <c r="DM16362" i="131"/>
  <c r="DI19187" i="131"/>
  <c r="DL18972" i="131"/>
  <c r="DL19092" i="131"/>
  <c r="DL19212" i="131"/>
  <c r="DL19332" i="131"/>
  <c r="DM19002" i="131"/>
  <c r="DM19242" i="131"/>
  <c r="DI20174" i="131"/>
  <c r="DH20142" i="131"/>
  <c r="DH19635" i="131"/>
  <c r="DI19663" i="131"/>
  <c r="DH19875" i="131"/>
  <c r="DI19903" i="131"/>
  <c r="DH20115" i="131"/>
  <c r="DI20143" i="131"/>
  <c r="DI20266" i="131"/>
  <c r="DK20293" i="131"/>
  <c r="DI20506" i="131"/>
  <c r="DK20533" i="131"/>
  <c r="DI20746" i="131"/>
  <c r="DK20773" i="131"/>
  <c r="DI20986" i="131"/>
  <c r="DK21013" i="131"/>
  <c r="DH20383" i="131"/>
  <c r="DH20623" i="131"/>
  <c r="DH20863" i="131"/>
  <c r="DH23325" i="131"/>
  <c r="DM23595" i="131"/>
  <c r="DL23716" i="131"/>
  <c r="DJ16572" i="131"/>
  <c r="DJ16812" i="131"/>
  <c r="DJ17052" i="131"/>
  <c r="DM17444" i="131"/>
  <c r="DM17684" i="131"/>
  <c r="DM17924" i="131"/>
  <c r="DJ17444" i="131"/>
  <c r="DJ17564" i="131"/>
  <c r="DJ17684" i="131"/>
  <c r="DJ17804" i="131"/>
  <c r="DJ17924" i="131"/>
  <c r="DJ19482" i="131"/>
  <c r="DJ19722" i="131"/>
  <c r="DJ19962" i="131"/>
  <c r="DJ20262" i="131"/>
  <c r="DJ20502" i="131"/>
  <c r="DJ20742" i="131"/>
  <c r="DJ20982" i="131"/>
  <c r="DK20322" i="131"/>
  <c r="DK20562" i="131"/>
  <c r="DK20802" i="131"/>
  <c r="DM18702" i="131"/>
  <c r="DM18942" i="131"/>
  <c r="DM19182" i="131"/>
  <c r="DI20382" i="131"/>
  <c r="DM20412" i="131"/>
  <c r="DI20622" i="131"/>
  <c r="DM20652" i="131"/>
  <c r="DI20862" i="131"/>
  <c r="DM20892" i="131"/>
  <c r="DL21464" i="131"/>
  <c r="DH21494" i="131"/>
  <c r="DM22302" i="131"/>
  <c r="DH22844" i="131"/>
  <c r="DH23084" i="131"/>
  <c r="DH22872" i="131"/>
  <c r="DH22992" i="131"/>
  <c r="DH23112" i="131"/>
  <c r="DM23022" i="131"/>
  <c r="DH23233" i="131"/>
  <c r="DM23202" i="131"/>
  <c r="DM23442" i="131"/>
  <c r="DM23502" i="131"/>
  <c r="DH23595" i="131"/>
  <c r="DL23536" i="131"/>
  <c r="DH23566" i="131"/>
  <c r="DI15886" i="131"/>
  <c r="DK15913" i="131"/>
  <c r="DM15916" i="131"/>
  <c r="DI16126" i="131"/>
  <c r="DK16153" i="131"/>
  <c r="DM16156" i="131"/>
  <c r="DI16366" i="131"/>
  <c r="DK16393" i="131"/>
  <c r="DM16396" i="131"/>
  <c r="DH16874" i="131"/>
  <c r="DH17114" i="131"/>
  <c r="DI16606" i="131"/>
  <c r="DK16633" i="131"/>
  <c r="DI16694" i="131"/>
  <c r="DI16846" i="131"/>
  <c r="DK16873" i="131"/>
  <c r="DI16934" i="131"/>
  <c r="DI17086" i="131"/>
  <c r="DK17113" i="131"/>
  <c r="DI17174" i="131"/>
  <c r="DJ17414" i="131"/>
  <c r="DJ17534" i="131"/>
  <c r="DJ17654" i="131"/>
  <c r="DJ17774" i="131"/>
  <c r="DJ17894" i="131"/>
  <c r="DH17414" i="131"/>
  <c r="DJ17473" i="131"/>
  <c r="DM17505" i="131"/>
  <c r="DI17535" i="131"/>
  <c r="DL17537" i="131"/>
  <c r="DH17567" i="131"/>
  <c r="DH17654" i="131"/>
  <c r="DJ17713" i="131"/>
  <c r="DM17745" i="131"/>
  <c r="DI17775" i="131"/>
  <c r="DL17777" i="131"/>
  <c r="DH17807" i="131"/>
  <c r="DH17894" i="131"/>
  <c r="DK18164" i="131"/>
  <c r="DK18404" i="131"/>
  <c r="DK18644" i="131"/>
  <c r="DL18136" i="131"/>
  <c r="DH18166" i="131"/>
  <c r="DM18255" i="131"/>
  <c r="DL18376" i="131"/>
  <c r="DH18406" i="131"/>
  <c r="DM18495" i="131"/>
  <c r="DL18616" i="131"/>
  <c r="DI18824" i="131"/>
  <c r="DI19064" i="131"/>
  <c r="DI19304" i="131"/>
  <c r="DH18675" i="131"/>
  <c r="DI18703" i="131"/>
  <c r="DH18795" i="131"/>
  <c r="DI18823" i="131"/>
  <c r="DH18915" i="131"/>
  <c r="DI18943" i="131"/>
  <c r="DH19035" i="131"/>
  <c r="DI19063" i="131"/>
  <c r="DH19155" i="131"/>
  <c r="DI19183" i="131"/>
  <c r="DH19275" i="131"/>
  <c r="DI19303" i="131"/>
  <c r="DH19395" i="131"/>
  <c r="DJ18672" i="131"/>
  <c r="DJ18912" i="131"/>
  <c r="DJ19152" i="131"/>
  <c r="DJ19392" i="131"/>
  <c r="DI19425" i="131"/>
  <c r="DL19516" i="131"/>
  <c r="DH19544" i="131"/>
  <c r="DH19546" i="131"/>
  <c r="DJ19603" i="131"/>
  <c r="DI19665" i="131"/>
  <c r="DL19756" i="131"/>
  <c r="DH19784" i="131"/>
  <c r="DH19786" i="131"/>
  <c r="DJ19843" i="131"/>
  <c r="DI19905" i="131"/>
  <c r="DL19996" i="131"/>
  <c r="DH20024" i="131"/>
  <c r="DH20026" i="131"/>
  <c r="DJ20083" i="131"/>
  <c r="DI20145" i="131"/>
  <c r="DJ20744" i="131"/>
  <c r="DJ20864" i="131"/>
  <c r="DJ20984" i="131"/>
  <c r="DM20263" i="131"/>
  <c r="DK20297" i="131"/>
  <c r="DM20383" i="131"/>
  <c r="DK20417" i="131"/>
  <c r="DM20503" i="131"/>
  <c r="DK20537" i="131"/>
  <c r="DM20623" i="131"/>
  <c r="DK20657" i="131"/>
  <c r="DM20743" i="131"/>
  <c r="DK20777" i="131"/>
  <c r="DM20863" i="131"/>
  <c r="DK20897" i="131"/>
  <c r="DM20983" i="131"/>
  <c r="DK21017" i="131"/>
  <c r="DI21284" i="131"/>
  <c r="DM21314" i="131"/>
  <c r="DI21524" i="131"/>
  <c r="DM21554" i="131"/>
  <c r="DJ21134" i="131"/>
  <c r="DJ21254" i="131"/>
  <c r="DJ21374" i="131"/>
  <c r="DJ21494" i="131"/>
  <c r="DJ21614" i="131"/>
  <c r="DH21165" i="131"/>
  <c r="DH21285" i="131"/>
  <c r="DH21405" i="131"/>
  <c r="DH21525" i="131"/>
  <c r="DH21645" i="131"/>
  <c r="DM21702" i="131"/>
  <c r="DJ21222" i="131"/>
  <c r="DJ21462" i="131"/>
  <c r="DJ21857" i="131"/>
  <c r="DL21913" i="131"/>
  <c r="DK22124" i="131"/>
  <c r="DK22244" i="131"/>
  <c r="DL22037" i="131"/>
  <c r="DH22214" i="131"/>
  <c r="DM22214" i="131"/>
  <c r="DJ22275" i="131"/>
  <c r="DL22092" i="131"/>
  <c r="DL22212" i="131"/>
  <c r="DL22332" i="131"/>
  <c r="DL22574" i="131"/>
  <c r="DH22604" i="131"/>
  <c r="DI22574" i="131"/>
  <c r="DM22423" i="131"/>
  <c r="DK22457" i="131"/>
  <c r="DM22543" i="131"/>
  <c r="DK22577" i="131"/>
  <c r="DM22663" i="131"/>
  <c r="DK22697" i="131"/>
  <c r="DM22783" i="131"/>
  <c r="DM22904" i="131"/>
  <c r="DJ22874" i="131"/>
  <c r="DJ22994" i="131"/>
  <c r="DJ23114" i="131"/>
  <c r="DI22843" i="131"/>
  <c r="DK22904" i="131"/>
  <c r="DI22963" i="131"/>
  <c r="DK23024" i="131"/>
  <c r="DI23083" i="131"/>
  <c r="DJ23264" i="131"/>
  <c r="DJ23384" i="131"/>
  <c r="DJ23352" i="131"/>
  <c r="DH23204" i="131"/>
  <c r="DL23414" i="131"/>
  <c r="DK23382" i="131"/>
  <c r="DI23236" i="131"/>
  <c r="DK23263" i="131"/>
  <c r="DM23354" i="131"/>
  <c r="DJ23415" i="131"/>
  <c r="DH23232" i="131"/>
  <c r="DH23352" i="131"/>
  <c r="DI23682" i="131"/>
  <c r="DJ23562" i="131"/>
  <c r="DL23564" i="131"/>
  <c r="DH23594" i="131"/>
  <c r="DL15104" i="131"/>
  <c r="DH15134" i="131"/>
  <c r="DL15257" i="131"/>
  <c r="DH15287" i="131"/>
  <c r="DL15344" i="131"/>
  <c r="DH15374" i="131"/>
  <c r="DL15497" i="131"/>
  <c r="DH15527" i="131"/>
  <c r="DL15584" i="131"/>
  <c r="DH15614" i="131"/>
  <c r="DL15737" i="131"/>
  <c r="DJ16004" i="131"/>
  <c r="DL16213" i="131"/>
  <c r="DJ16244" i="131"/>
  <c r="DL16453" i="131"/>
  <c r="DL15885" i="131"/>
  <c r="DL16125" i="131"/>
  <c r="DL16365" i="131"/>
  <c r="DL15854" i="131"/>
  <c r="DH15884" i="131"/>
  <c r="DL16094" i="131"/>
  <c r="DH16124" i="131"/>
  <c r="DL16334" i="131"/>
  <c r="DH16364" i="131"/>
  <c r="DK15882" i="131"/>
  <c r="DK16122" i="131"/>
  <c r="DK16362" i="131"/>
  <c r="DM15886" i="131"/>
  <c r="DM15974" i="131"/>
  <c r="DI15977" i="131"/>
  <c r="DJ16035" i="131"/>
  <c r="DM16126" i="131"/>
  <c r="DM16214" i="131"/>
  <c r="DI16217" i="131"/>
  <c r="DJ16275" i="131"/>
  <c r="DM16366" i="131"/>
  <c r="DM16454" i="131"/>
  <c r="DI16457" i="131"/>
  <c r="DK16515" i="131"/>
  <c r="DJ16546" i="131"/>
  <c r="DK16755" i="131"/>
  <c r="DJ16786" i="131"/>
  <c r="DK16995" i="131"/>
  <c r="DJ17026" i="131"/>
  <c r="DK17235" i="131"/>
  <c r="DK16514" i="131"/>
  <c r="DI16573" i="131"/>
  <c r="DK16634" i="131"/>
  <c r="DK16754" i="131"/>
  <c r="DI16813" i="131"/>
  <c r="DK16874" i="131"/>
  <c r="DK16994" i="131"/>
  <c r="DI17053" i="131"/>
  <c r="DK17114" i="131"/>
  <c r="DK17234" i="131"/>
  <c r="DJ16722" i="131"/>
  <c r="DJ16962" i="131"/>
  <c r="DM18222" i="131"/>
  <c r="DM18462" i="131"/>
  <c r="DL18672" i="131"/>
  <c r="DL18792" i="131"/>
  <c r="DL18912" i="131"/>
  <c r="DL19032" i="131"/>
  <c r="DL19152" i="131"/>
  <c r="DL19272" i="131"/>
  <c r="DL19392" i="131"/>
  <c r="DM18882" i="131"/>
  <c r="DM19122" i="131"/>
  <c r="DM19362" i="131"/>
  <c r="DI19574" i="131"/>
  <c r="DI19814" i="131"/>
  <c r="DI20054" i="131"/>
  <c r="DH19482" i="131"/>
  <c r="DH19602" i="131"/>
  <c r="DH19722" i="131"/>
  <c r="DH19842" i="131"/>
  <c r="DH19962" i="131"/>
  <c r="DH20082" i="131"/>
  <c r="DH20202" i="131"/>
  <c r="DI19572" i="131"/>
  <c r="DM19602" i="131"/>
  <c r="DI19812" i="131"/>
  <c r="DM19842" i="131"/>
  <c r="DI20052" i="131"/>
  <c r="DM20082" i="131"/>
  <c r="DK17442" i="131"/>
  <c r="DK17682" i="131"/>
  <c r="DK17922" i="131"/>
  <c r="DM17564" i="131"/>
  <c r="DM17804" i="131"/>
  <c r="DJ17384" i="131"/>
  <c r="DJ17504" i="131"/>
  <c r="DJ17624" i="131"/>
  <c r="DJ17744" i="131"/>
  <c r="DJ17864" i="131"/>
  <c r="DJ17472" i="131"/>
  <c r="DJ17712" i="131"/>
  <c r="DK19517" i="131"/>
  <c r="DK19757" i="131"/>
  <c r="DK19997" i="131"/>
  <c r="DJ19602" i="131"/>
  <c r="DJ19842" i="131"/>
  <c r="DJ20082" i="131"/>
  <c r="DJ20382" i="131"/>
  <c r="DJ20622" i="131"/>
  <c r="DJ20862" i="131"/>
  <c r="DL20356" i="131"/>
  <c r="DH20386" i="131"/>
  <c r="DL20596" i="131"/>
  <c r="DH20626" i="131"/>
  <c r="DL20836" i="131"/>
  <c r="DH20866" i="131"/>
  <c r="DK20442" i="131"/>
  <c r="DK20682" i="131"/>
  <c r="DK20922" i="131"/>
  <c r="DJ20207" i="131"/>
  <c r="DJ20416" i="131"/>
  <c r="DJ20447" i="131"/>
  <c r="DJ20656" i="131"/>
  <c r="DJ20687" i="131"/>
  <c r="DJ20896" i="131"/>
  <c r="DJ20927" i="131"/>
  <c r="DK21132" i="131"/>
  <c r="DK21372" i="131"/>
  <c r="DK21612" i="131"/>
  <c r="DJ22272" i="131"/>
  <c r="DJ22512" i="131"/>
  <c r="DJ22752" i="131"/>
  <c r="DK23265" i="131"/>
  <c r="DL23323" i="131"/>
  <c r="DM23293" i="131"/>
  <c r="DK23296" i="131"/>
  <c r="DL23236" i="131"/>
  <c r="DH23266" i="131"/>
  <c r="DM23355" i="131"/>
  <c r="DI23297" i="131"/>
  <c r="DL23565" i="131"/>
  <c r="DM23475" i="131"/>
  <c r="DM23505" i="131"/>
  <c r="DI23535" i="131"/>
  <c r="DH23293" i="131"/>
  <c r="DM23322" i="131"/>
  <c r="DI23263" i="131"/>
  <c r="DI23383" i="131"/>
  <c r="DL23177" i="131"/>
  <c r="EM23175" i="131" s="1"/>
  <c r="DH23207" i="131"/>
  <c r="DJ23353" i="131"/>
  <c r="DI23415" i="131"/>
  <c r="DL23417" i="131"/>
  <c r="DM23622" i="131"/>
  <c r="DI23683" i="131"/>
  <c r="DI23565" i="131"/>
  <c r="DL23567" i="131"/>
  <c r="DH23597" i="131"/>
  <c r="DM15555" i="131"/>
  <c r="DI15585" i="131"/>
  <c r="DL15587" i="131"/>
  <c r="DH15617" i="131"/>
  <c r="DL15674" i="131"/>
  <c r="DL15676" i="131"/>
  <c r="DH15704" i="131"/>
  <c r="DH15706" i="131"/>
  <c r="DJ15763" i="131"/>
  <c r="DK16034" i="131"/>
  <c r="DK16274" i="131"/>
  <c r="DJ15793" i="131"/>
  <c r="DH16454" i="131"/>
  <c r="DM15884" i="131"/>
  <c r="DI15887" i="131"/>
  <c r="DJ15945" i="131"/>
  <c r="DI16006" i="131"/>
  <c r="DK16033" i="131"/>
  <c r="DM16036" i="131"/>
  <c r="DM16124" i="131"/>
  <c r="DI16127" i="131"/>
  <c r="DJ16185" i="131"/>
  <c r="DI16246" i="131"/>
  <c r="DK16273" i="131"/>
  <c r="DM16276" i="131"/>
  <c r="DM16364" i="131"/>
  <c r="DI16367" i="131"/>
  <c r="DJ16425" i="131"/>
  <c r="DL16484" i="131"/>
  <c r="DL16724" i="131"/>
  <c r="DL16964" i="131"/>
  <c r="DH16994" i="131"/>
  <c r="DL17204" i="131"/>
  <c r="DH17234" i="131"/>
  <c r="DI16486" i="131"/>
  <c r="DK16513" i="131"/>
  <c r="DI16574" i="131"/>
  <c r="DJ16665" i="131"/>
  <c r="DI16726" i="131"/>
  <c r="DK16753" i="131"/>
  <c r="DI16814" i="131"/>
  <c r="DJ16905" i="131"/>
  <c r="DI16966" i="131"/>
  <c r="DK16993" i="131"/>
  <c r="DI17054" i="131"/>
  <c r="DJ17145" i="131"/>
  <c r="DI17206" i="131"/>
  <c r="DK17233" i="131"/>
  <c r="DH16542" i="131"/>
  <c r="DH16662" i="131"/>
  <c r="DH16782" i="131"/>
  <c r="DH16902" i="131"/>
  <c r="DH17022" i="131"/>
  <c r="DH17142" i="131"/>
  <c r="DJ17354" i="131"/>
  <c r="DJ17353" i="131"/>
  <c r="DM17385" i="131"/>
  <c r="DI17415" i="131"/>
  <c r="DL17417" i="131"/>
  <c r="DH17447" i="131"/>
  <c r="DL17504" i="131"/>
  <c r="DL17506" i="131"/>
  <c r="DH17534" i="131"/>
  <c r="DH17536" i="131"/>
  <c r="DJ17593" i="131"/>
  <c r="DM17625" i="131"/>
  <c r="DI17655" i="131"/>
  <c r="DL17657" i="131"/>
  <c r="DH17687" i="131"/>
  <c r="DL17744" i="131"/>
  <c r="DL17746" i="131"/>
  <c r="DH17774" i="131"/>
  <c r="DH17776" i="131"/>
  <c r="DJ17833" i="131"/>
  <c r="DM17865" i="131"/>
  <c r="DI17895" i="131"/>
  <c r="DL17897" i="131"/>
  <c r="DH17927" i="131"/>
  <c r="DI18104" i="131"/>
  <c r="DI18344" i="131"/>
  <c r="DI18584" i="131"/>
  <c r="DL18013" i="131"/>
  <c r="DJ18076" i="131"/>
  <c r="DL17956" i="131"/>
  <c r="DM18135" i="131"/>
  <c r="DL18256" i="131"/>
  <c r="DH18286" i="131"/>
  <c r="DM18375" i="131"/>
  <c r="DL18496" i="131"/>
  <c r="DH18526" i="131"/>
  <c r="DM18615" i="131"/>
  <c r="DM18734" i="131"/>
  <c r="DI18944" i="131"/>
  <c r="DM18974" i="131"/>
  <c r="DI19184" i="131"/>
  <c r="DM19214" i="131"/>
  <c r="DK18704" i="131"/>
  <c r="DH18735" i="131"/>
  <c r="DI18763" i="131"/>
  <c r="DK18824" i="131"/>
  <c r="DH18855" i="131"/>
  <c r="DI18883" i="131"/>
  <c r="DK18944" i="131"/>
  <c r="DH18975" i="131"/>
  <c r="DI19003" i="131"/>
  <c r="DK19064" i="131"/>
  <c r="DH19095" i="131"/>
  <c r="DI19123" i="131"/>
  <c r="DK19184" i="131"/>
  <c r="DH19215" i="131"/>
  <c r="DI19243" i="131"/>
  <c r="DK19304" i="131"/>
  <c r="DH19335" i="131"/>
  <c r="DI19363" i="131"/>
  <c r="DJ18792" i="131"/>
  <c r="DJ19032" i="131"/>
  <c r="DJ19272" i="131"/>
  <c r="DH19396" i="131"/>
  <c r="DH19424" i="131"/>
  <c r="DH19426" i="131"/>
  <c r="DJ19483" i="131"/>
  <c r="DI19545" i="131"/>
  <c r="DL19636" i="131"/>
  <c r="DH19664" i="131"/>
  <c r="DH19666" i="131"/>
  <c r="DJ19723" i="131"/>
  <c r="DI19785" i="131"/>
  <c r="DL19876" i="131"/>
  <c r="DH19904" i="131"/>
  <c r="DH19906" i="131"/>
  <c r="DJ19963" i="131"/>
  <c r="DI20025" i="131"/>
  <c r="DL20116" i="131"/>
  <c r="DH20144" i="131"/>
  <c r="DH20146" i="131"/>
  <c r="DJ20203" i="131"/>
  <c r="DH20444" i="131"/>
  <c r="DH20684" i="131"/>
  <c r="DH20924" i="131"/>
  <c r="DI20384" i="131"/>
  <c r="DI20624" i="131"/>
  <c r="DI20864" i="131"/>
  <c r="DI20897" i="131"/>
  <c r="DJ20955" i="131"/>
  <c r="DJ20324" i="131"/>
  <c r="DK20355" i="131"/>
  <c r="DJ20386" i="131"/>
  <c r="DL20413" i="131"/>
  <c r="DJ20444" i="131"/>
  <c r="DJ20564" i="131"/>
  <c r="DK20595" i="131"/>
  <c r="DJ20626" i="131"/>
  <c r="DL20653" i="131"/>
  <c r="DJ20684" i="131"/>
  <c r="DJ20804" i="131"/>
  <c r="DK20835" i="131"/>
  <c r="DJ20866" i="131"/>
  <c r="DL20893" i="131"/>
  <c r="DJ20924" i="131"/>
  <c r="DK20237" i="131"/>
  <c r="DK20357" i="131"/>
  <c r="DK20477" i="131"/>
  <c r="DK20597" i="131"/>
  <c r="DK20717" i="131"/>
  <c r="DK20837" i="131"/>
  <c r="DK20957" i="131"/>
  <c r="DI21164" i="131"/>
  <c r="DM21194" i="131"/>
  <c r="DI21404" i="131"/>
  <c r="DM21434" i="131"/>
  <c r="DI21644" i="131"/>
  <c r="DJ21194" i="131"/>
  <c r="DJ21314" i="131"/>
  <c r="DJ21434" i="131"/>
  <c r="DJ21554" i="131"/>
  <c r="DK21077" i="131"/>
  <c r="DI21133" i="131"/>
  <c r="DK21194" i="131"/>
  <c r="DI21253" i="131"/>
  <c r="DK21314" i="131"/>
  <c r="DI21373" i="131"/>
  <c r="DK21434" i="131"/>
  <c r="DI21493" i="131"/>
  <c r="DK21554" i="131"/>
  <c r="DI21613" i="131"/>
  <c r="DJ21342" i="131"/>
  <c r="DJ21582" i="131"/>
  <c r="DJ21917" i="131"/>
  <c r="DJ21946" i="131"/>
  <c r="DK22064" i="131"/>
  <c r="DK22184" i="131"/>
  <c r="DK22304" i="131"/>
  <c r="DH22094" i="131"/>
  <c r="DH22334" i="131"/>
  <c r="DM22094" i="131"/>
  <c r="DJ22155" i="131"/>
  <c r="DM22334" i="131"/>
  <c r="DL22152" i="131"/>
  <c r="DL22272" i="131"/>
  <c r="DH22397" i="131"/>
  <c r="DL22454" i="131"/>
  <c r="DH22484" i="131"/>
  <c r="DL22694" i="131"/>
  <c r="DH22724" i="131"/>
  <c r="DI22454" i="131"/>
  <c r="DI22694" i="131"/>
  <c r="DL22455" i="131"/>
  <c r="DM22483" i="131"/>
  <c r="DL22575" i="131"/>
  <c r="DM22603" i="131"/>
  <c r="DL22695" i="131"/>
  <c r="DM22723" i="131"/>
  <c r="DL22964" i="131"/>
  <c r="DH22994" i="131"/>
  <c r="DM22814" i="131"/>
  <c r="DM23024" i="131"/>
  <c r="DL22932" i="131"/>
  <c r="DL23052" i="131"/>
  <c r="DJ22934" i="131"/>
  <c r="DJ23054" i="131"/>
  <c r="DM22872" i="131"/>
  <c r="DI23082" i="131"/>
  <c r="DM23112" i="131"/>
  <c r="DK22844" i="131"/>
  <c r="DH22875" i="131"/>
  <c r="DK22964" i="131"/>
  <c r="DH22995" i="131"/>
  <c r="DK23084" i="131"/>
  <c r="DI23262" i="131"/>
  <c r="DM23292" i="131"/>
  <c r="DL23355" i="131"/>
  <c r="DL23294" i="131"/>
  <c r="DL23296" i="131"/>
  <c r="DH23324" i="131"/>
  <c r="DH23326" i="131"/>
  <c r="DK23262" i="131"/>
  <c r="DM23234" i="131"/>
  <c r="DJ23295" i="131"/>
  <c r="DI23356" i="131"/>
  <c r="DK23383" i="131"/>
  <c r="DH23292" i="131"/>
  <c r="DH23412" i="131"/>
  <c r="DI23562" i="131"/>
  <c r="DM23592" i="131"/>
  <c r="DK23566" i="131"/>
  <c r="DL23655" i="131"/>
  <c r="DK23686" i="131"/>
  <c r="DK23717" i="131"/>
  <c r="DJ23682" i="131"/>
  <c r="DJ23533" i="131"/>
  <c r="DL23684" i="131"/>
  <c r="DL23686" i="131"/>
  <c r="DH23714" i="131"/>
  <c r="DH23716" i="131"/>
  <c r="DJ23565" i="131"/>
  <c r="DI23987" i="131"/>
  <c r="DL24013" i="131"/>
  <c r="DM24012" i="131"/>
  <c r="DM24133" i="131"/>
  <c r="DK24136" i="131"/>
  <c r="DM24373" i="131"/>
  <c r="DK24376" i="131"/>
  <c r="DH24372" i="131"/>
  <c r="DL25182" i="131"/>
  <c r="DH25692" i="131"/>
  <c r="DM25752" i="131"/>
  <c r="DI25904" i="131"/>
  <c r="DH26052" i="131"/>
  <c r="DU14172" i="131"/>
  <c r="DU14292" i="131"/>
  <c r="DU14412" i="131"/>
  <c r="DU14532" i="131"/>
  <c r="DU14652" i="131"/>
  <c r="DU14772" i="131"/>
  <c r="DU14892" i="131"/>
  <c r="DU15012" i="131"/>
  <c r="DU15132" i="131"/>
  <c r="DU15252" i="131"/>
  <c r="DU15372" i="131"/>
  <c r="DU15492" i="131"/>
  <c r="DV15972" i="131"/>
  <c r="DV16212" i="131"/>
  <c r="DV16602" i="131"/>
  <c r="DV16842" i="131"/>
  <c r="DV17082" i="131"/>
  <c r="DI23717" i="131"/>
  <c r="DI24223" i="131"/>
  <c r="DJ25152" i="131"/>
  <c r="DK25272" i="131"/>
  <c r="DK25485" i="131"/>
  <c r="DM26504" i="131"/>
  <c r="DK26562" i="131"/>
  <c r="DJ26654" i="131"/>
  <c r="DJ26864" i="131"/>
  <c r="DK26837" i="131"/>
  <c r="DM26864" i="131"/>
  <c r="DJ27017" i="131"/>
  <c r="DM27105" i="131"/>
  <c r="DM27136" i="131"/>
  <c r="DT11172" i="131"/>
  <c r="DU13605" i="131"/>
  <c r="DU13845" i="131"/>
  <c r="DU14085" i="131"/>
  <c r="DT14292" i="131"/>
  <c r="DT14532" i="131"/>
  <c r="DT14772" i="131"/>
  <c r="DT15012" i="131"/>
  <c r="DT15252" i="131"/>
  <c r="DT15492" i="131"/>
  <c r="DT15732" i="131"/>
  <c r="DQ18105" i="131"/>
  <c r="DQ18345" i="131"/>
  <c r="DQ18585" i="131"/>
  <c r="DU18166" i="131"/>
  <c r="DQ18196" i="131"/>
  <c r="DU18406" i="131"/>
  <c r="DQ18436" i="131"/>
  <c r="DR18107" i="131"/>
  <c r="DR18347" i="131"/>
  <c r="DR18587" i="131"/>
  <c r="DS18762" i="131"/>
  <c r="DS19002" i="131"/>
  <c r="DS19242" i="131"/>
  <c r="DT18672" i="131"/>
  <c r="DT18912" i="131"/>
  <c r="DT19152" i="131"/>
  <c r="DT19392" i="131"/>
  <c r="DK24045" i="131"/>
  <c r="DM24043" i="131"/>
  <c r="DI24942" i="131"/>
  <c r="DM24972" i="131"/>
  <c r="DL26837" i="131"/>
  <c r="DH26867" i="131"/>
  <c r="DH26983" i="131"/>
  <c r="DM26952" i="131"/>
  <c r="DV10212" i="131"/>
  <c r="DV10452" i="131"/>
  <c r="DV10692" i="131"/>
  <c r="DV10932" i="131"/>
  <c r="DV11172" i="131"/>
  <c r="DQ11592" i="131"/>
  <c r="DQ12343" i="131"/>
  <c r="DQ12583" i="131"/>
  <c r="DR12944" i="131"/>
  <c r="DR13184" i="131"/>
  <c r="DR13424" i="131"/>
  <c r="DR13664" i="131"/>
  <c r="DR13904" i="131"/>
  <c r="DR14144" i="131"/>
  <c r="DV12972" i="131"/>
  <c r="DV13212" i="131"/>
  <c r="DV13452" i="131"/>
  <c r="DV13692" i="131"/>
  <c r="DV13932" i="131"/>
  <c r="DQ13335" i="131"/>
  <c r="DQ13575" i="131"/>
  <c r="DQ13815" i="131"/>
  <c r="DQ14055" i="131"/>
  <c r="DT18287" i="131"/>
  <c r="DT18527" i="131"/>
  <c r="DU18132" i="131"/>
  <c r="DU18252" i="131"/>
  <c r="DU18372" i="131"/>
  <c r="DU18492" i="131"/>
  <c r="DU18612" i="131"/>
  <c r="DS18047" i="131"/>
  <c r="DR18647" i="131"/>
  <c r="DR18887" i="131"/>
  <c r="DR19127" i="131"/>
  <c r="DR19367" i="131"/>
  <c r="DU18672" i="131"/>
  <c r="DU18792" i="131"/>
  <c r="DU18912" i="131"/>
  <c r="DU19032" i="131"/>
  <c r="DU19152" i="131"/>
  <c r="DU19272" i="131"/>
  <c r="DU19392" i="131"/>
  <c r="DK23622" i="131"/>
  <c r="DI23624" i="131"/>
  <c r="DH23532" i="131"/>
  <c r="DH23652" i="131"/>
  <c r="DL23503" i="131"/>
  <c r="DJ23534" i="131"/>
  <c r="DK23565" i="131"/>
  <c r="DL23623" i="131"/>
  <c r="DJ23654" i="131"/>
  <c r="DK23685" i="131"/>
  <c r="DK23953" i="131"/>
  <c r="DI24016" i="131"/>
  <c r="DK24043" i="131"/>
  <c r="DM24046" i="131"/>
  <c r="DL24012" i="131"/>
  <c r="DI24013" i="131"/>
  <c r="DK24134" i="131"/>
  <c r="DH24165" i="131"/>
  <c r="DK24254" i="131"/>
  <c r="DK24374" i="131"/>
  <c r="DH24405" i="131"/>
  <c r="DJ24192" i="131"/>
  <c r="DJ24432" i="131"/>
  <c r="DL24134" i="131"/>
  <c r="DL24374" i="131"/>
  <c r="DL24102" i="131"/>
  <c r="DL24133" i="131"/>
  <c r="DL24253" i="131"/>
  <c r="DL24373" i="131"/>
  <c r="DH24465" i="131"/>
  <c r="DI24493" i="131"/>
  <c r="DH24585" i="131"/>
  <c r="DI24613" i="131"/>
  <c r="DJ24492" i="131"/>
  <c r="DJ24735" i="131"/>
  <c r="DI24796" i="131"/>
  <c r="DK24823" i="131"/>
  <c r="DH25064" i="131"/>
  <c r="DI24887" i="131"/>
  <c r="DI25006" i="131"/>
  <c r="DK25033" i="131"/>
  <c r="DI25126" i="131"/>
  <c r="DK25153" i="131"/>
  <c r="DM25156" i="131"/>
  <c r="DI25483" i="131"/>
  <c r="DI25785" i="131"/>
  <c r="DK25842" i="131"/>
  <c r="DR8984" i="131"/>
  <c r="DV9014" i="131"/>
  <c r="DR9224" i="131"/>
  <c r="DV9254" i="131"/>
  <c r="DR9464" i="131"/>
  <c r="DV9494" i="131"/>
  <c r="DR9704" i="131"/>
  <c r="DV9734" i="131"/>
  <c r="DR9944" i="131"/>
  <c r="DV9974" i="131"/>
  <c r="DR10187" i="131"/>
  <c r="DR10394" i="131"/>
  <c r="DR10634" i="131"/>
  <c r="DR10874" i="131"/>
  <c r="DR11114" i="131"/>
  <c r="DS10244" i="131"/>
  <c r="DS10364" i="131"/>
  <c r="DS10484" i="131"/>
  <c r="DS10604" i="131"/>
  <c r="DS10724" i="131"/>
  <c r="DS10844" i="131"/>
  <c r="DS10964" i="131"/>
  <c r="DS11084" i="131"/>
  <c r="DS11204" i="131"/>
  <c r="DS11324" i="131"/>
  <c r="DR11352" i="131"/>
  <c r="DT10274" i="131"/>
  <c r="DT10394" i="131"/>
  <c r="DT10514" i="131"/>
  <c r="DT10634" i="131"/>
  <c r="DT10754" i="131"/>
  <c r="DT10874" i="131"/>
  <c r="DT10994" i="131"/>
  <c r="DT11114" i="131"/>
  <c r="DT11234" i="131"/>
  <c r="DV12314" i="131"/>
  <c r="DV12554" i="131"/>
  <c r="DS11447" i="131"/>
  <c r="DS11477" i="131"/>
  <c r="DS11867" i="131"/>
  <c r="DS12134" i="131"/>
  <c r="DS12254" i="131"/>
  <c r="DS12374" i="131"/>
  <c r="DS12494" i="131"/>
  <c r="DS12614" i="131"/>
  <c r="DS11532" i="131"/>
  <c r="DS12252" i="131"/>
  <c r="DS12492" i="131"/>
  <c r="DS12882" i="131"/>
  <c r="DS13122" i="131"/>
  <c r="DS13362" i="131"/>
  <c r="DS13602" i="131"/>
  <c r="DS13842" i="131"/>
  <c r="DS14082" i="131"/>
  <c r="DU12914" i="131"/>
  <c r="DU13154" i="131"/>
  <c r="DU13394" i="131"/>
  <c r="DU13634" i="131"/>
  <c r="DU13874" i="131"/>
  <c r="DU14114" i="131"/>
  <c r="DQ14234" i="131"/>
  <c r="DQ14474" i="131"/>
  <c r="DQ14714" i="131"/>
  <c r="DQ14954" i="131"/>
  <c r="DQ15194" i="131"/>
  <c r="DQ15434" i="131"/>
  <c r="DQ15674" i="131"/>
  <c r="DR14324" i="131"/>
  <c r="DV14354" i="131"/>
  <c r="DR14564" i="131"/>
  <c r="DV14594" i="131"/>
  <c r="DR14804" i="131"/>
  <c r="DV14834" i="131"/>
  <c r="DR15044" i="131"/>
  <c r="DV15074" i="131"/>
  <c r="DR15284" i="131"/>
  <c r="DV15314" i="131"/>
  <c r="DR15524" i="131"/>
  <c r="DV15554" i="131"/>
  <c r="DR15764" i="131"/>
  <c r="DS16304" i="131"/>
  <c r="DS16424" i="131"/>
  <c r="DR16514" i="131"/>
  <c r="DR16754" i="131"/>
  <c r="DR16994" i="131"/>
  <c r="DR17234" i="131"/>
  <c r="DT16544" i="131"/>
  <c r="DT16784" i="131"/>
  <c r="DT17024" i="131"/>
  <c r="DQ17834" i="131"/>
  <c r="DT17952" i="131"/>
  <c r="DR17594" i="131"/>
  <c r="DR17834" i="131"/>
  <c r="DQ18494" i="131"/>
  <c r="DR18494" i="131"/>
  <c r="DQ18463" i="131"/>
  <c r="DQ18583" i="131"/>
  <c r="DR18736" i="131"/>
  <c r="DT18763" i="131"/>
  <c r="DR18824" i="131"/>
  <c r="DV18854" i="131"/>
  <c r="DR18976" i="131"/>
  <c r="DT19003" i="131"/>
  <c r="DR19064" i="131"/>
  <c r="DV19094" i="131"/>
  <c r="DR19216" i="131"/>
  <c r="DT19243" i="131"/>
  <c r="DR19304" i="131"/>
  <c r="DV19334" i="131"/>
  <c r="DS19395" i="131"/>
  <c r="DM24612" i="131"/>
  <c r="DI25842" i="131"/>
  <c r="DQ8982" i="131"/>
  <c r="DQ9102" i="131"/>
  <c r="DQ9222" i="131"/>
  <c r="DQ9342" i="131"/>
  <c r="DV17533" i="131"/>
  <c r="DV17773" i="131"/>
  <c r="DV17475" i="131"/>
  <c r="DR17505" i="131"/>
  <c r="DV17715" i="131"/>
  <c r="DR17745" i="131"/>
  <c r="DR17357" i="131"/>
  <c r="DR17597" i="131"/>
  <c r="DR17837" i="131"/>
  <c r="DU18195" i="131"/>
  <c r="DV18223" i="131"/>
  <c r="DT18226" i="131"/>
  <c r="DU18435" i="131"/>
  <c r="DV18463" i="131"/>
  <c r="DT18466" i="131"/>
  <c r="DU18462" i="131"/>
  <c r="DU18582" i="131"/>
  <c r="DS18227" i="131"/>
  <c r="DS18467" i="131"/>
  <c r="DQ18675" i="131"/>
  <c r="DQ18795" i="131"/>
  <c r="DQ18915" i="131"/>
  <c r="DQ19035" i="131"/>
  <c r="DQ19155" i="131"/>
  <c r="DQ19275" i="131"/>
  <c r="DQ18736" i="131"/>
  <c r="DV18825" i="131"/>
  <c r="DQ18976" i="131"/>
  <c r="DV19065" i="131"/>
  <c r="DQ19216" i="131"/>
  <c r="DV19305" i="131"/>
  <c r="DI23597" i="131"/>
  <c r="DI23716" i="131"/>
  <c r="DI23983" i="131"/>
  <c r="DM26264" i="131"/>
  <c r="DM26414" i="131"/>
  <c r="DJ26445" i="131"/>
  <c r="DJ26987" i="131"/>
  <c r="ED8597" i="131"/>
  <c r="EE8595" i="131"/>
  <c r="DR10126" i="131"/>
  <c r="DT11292" i="131"/>
  <c r="DS10334" i="131"/>
  <c r="DS10454" i="131"/>
  <c r="DS10574" i="131"/>
  <c r="DS10694" i="131"/>
  <c r="DS10814" i="131"/>
  <c r="DS10934" i="131"/>
  <c r="DS12224" i="131"/>
  <c r="DS12344" i="131"/>
  <c r="DS12464" i="131"/>
  <c r="DS12584" i="131"/>
  <c r="DS12704" i="131"/>
  <c r="DU13905" i="131"/>
  <c r="DV13933" i="131"/>
  <c r="DT13936" i="131"/>
  <c r="DU14145" i="131"/>
  <c r="DS16514" i="131"/>
  <c r="DS16634" i="131"/>
  <c r="DS16754" i="131"/>
  <c r="DS16874" i="131"/>
  <c r="DS16994" i="131"/>
  <c r="DS17114" i="131"/>
  <c r="DS17234" i="131"/>
  <c r="DQ18165" i="131"/>
  <c r="DT18254" i="131"/>
  <c r="DQ18405" i="131"/>
  <c r="DT18494" i="131"/>
  <c r="DR18227" i="131"/>
  <c r="DR18467" i="131"/>
  <c r="DT18737" i="131"/>
  <c r="DT18977" i="131"/>
  <c r="DT19217" i="131"/>
  <c r="DS18882" i="131"/>
  <c r="DS19122" i="131"/>
  <c r="DS19362" i="131"/>
  <c r="DU18647" i="131"/>
  <c r="DQ18677" i="131"/>
  <c r="DS18823" i="131"/>
  <c r="DR18885" i="131"/>
  <c r="DU18887" i="131"/>
  <c r="DQ18917" i="131"/>
  <c r="DS19063" i="131"/>
  <c r="DR19125" i="131"/>
  <c r="DU19127" i="131"/>
  <c r="DQ19157" i="131"/>
  <c r="DS19303" i="131"/>
  <c r="DR19365" i="131"/>
  <c r="DU19367" i="131"/>
  <c r="DT18792" i="131"/>
  <c r="DT19032" i="131"/>
  <c r="DT19272" i="131"/>
  <c r="DJ24047" i="131"/>
  <c r="DK24017" i="131"/>
  <c r="DK24166" i="131"/>
  <c r="DK24197" i="131"/>
  <c r="DL24255" i="131"/>
  <c r="DM24283" i="131"/>
  <c r="DK24286" i="131"/>
  <c r="DK24406" i="131"/>
  <c r="DM25602" i="131"/>
  <c r="DM26592" i="131"/>
  <c r="DM26622" i="131"/>
  <c r="DM26806" i="131"/>
  <c r="DH26863" i="131"/>
  <c r="DM26892" i="131"/>
  <c r="DV9132" i="131"/>
  <c r="DV9372" i="131"/>
  <c r="DV9612" i="131"/>
  <c r="DQ12163" i="131"/>
  <c r="DQ12403" i="131"/>
  <c r="DQ12643" i="131"/>
  <c r="DR13784" i="131"/>
  <c r="DR14024" i="131"/>
  <c r="DQ13635" i="131"/>
  <c r="DQ13875" i="131"/>
  <c r="DQ14115" i="131"/>
  <c r="DQ15942" i="131"/>
  <c r="DQ16062" i="131"/>
  <c r="DQ16182" i="131"/>
  <c r="DQ16302" i="131"/>
  <c r="DQ16422" i="131"/>
  <c r="DV16032" i="131"/>
  <c r="DV16272" i="131"/>
  <c r="DQ16572" i="131"/>
  <c r="DQ16692" i="131"/>
  <c r="DQ16812" i="131"/>
  <c r="DQ16932" i="131"/>
  <c r="DQ17052" i="131"/>
  <c r="DQ17172" i="131"/>
  <c r="DV16662" i="131"/>
  <c r="DV16902" i="131"/>
  <c r="DV17142" i="131"/>
  <c r="DU17475" i="131"/>
  <c r="DU17715" i="131"/>
  <c r="DR17777" i="131"/>
  <c r="DS17417" i="131"/>
  <c r="DS17657" i="131"/>
  <c r="DS17897" i="131"/>
  <c r="DV17562" i="131"/>
  <c r="DV17802" i="131"/>
  <c r="DU18192" i="131"/>
  <c r="DU18312" i="131"/>
  <c r="DU18432" i="131"/>
  <c r="DU18552" i="131"/>
  <c r="DV18132" i="131"/>
  <c r="DV18372" i="131"/>
  <c r="DV18612" i="131"/>
  <c r="DV18852" i="131"/>
  <c r="DV19092" i="131"/>
  <c r="DV19332" i="131"/>
  <c r="DU18766" i="131"/>
  <c r="DU19006" i="131"/>
  <c r="DU19246" i="131"/>
  <c r="DR18767" i="131"/>
  <c r="DR19007" i="131"/>
  <c r="DR19247" i="131"/>
  <c r="DU18852" i="131"/>
  <c r="DU18972" i="131"/>
  <c r="DU19092" i="131"/>
  <c r="DU19212" i="131"/>
  <c r="DU19332" i="131"/>
  <c r="DK23472" i="131"/>
  <c r="DH23592" i="131"/>
  <c r="DH23712" i="131"/>
  <c r="DJ23474" i="131"/>
  <c r="DJ23536" i="131"/>
  <c r="DL23563" i="131"/>
  <c r="DJ23567" i="131"/>
  <c r="DJ23594" i="131"/>
  <c r="DJ23656" i="131"/>
  <c r="DL23683" i="131"/>
  <c r="DJ23687" i="131"/>
  <c r="DJ23714" i="131"/>
  <c r="DK23982" i="131"/>
  <c r="DI23984" i="131"/>
  <c r="DL24072" i="131"/>
  <c r="DH24013" i="131"/>
  <c r="DI24012" i="131"/>
  <c r="DM24042" i="131"/>
  <c r="DK23897" i="131"/>
  <c r="DK24014" i="131"/>
  <c r="DI24073" i="131"/>
  <c r="DJ23982" i="131"/>
  <c r="DH23867" i="131"/>
  <c r="DH23986" i="131"/>
  <c r="DH24225" i="131"/>
  <c r="DI24253" i="131"/>
  <c r="DK24314" i="131"/>
  <c r="DL24254" i="131"/>
  <c r="DH24284" i="131"/>
  <c r="DI24254" i="131"/>
  <c r="DM24284" i="131"/>
  <c r="DJ24104" i="131"/>
  <c r="DL24193" i="131"/>
  <c r="DJ24224" i="131"/>
  <c r="DL24313" i="131"/>
  <c r="DJ24344" i="131"/>
  <c r="DK24522" i="131"/>
  <c r="DI24524" i="131"/>
  <c r="DH24553" i="131"/>
  <c r="DK24494" i="131"/>
  <c r="DH24525" i="131"/>
  <c r="DI24553" i="131"/>
  <c r="DK24614" i="131"/>
  <c r="DJ24612" i="131"/>
  <c r="DK24675" i="131"/>
  <c r="DJ24706" i="131"/>
  <c r="DL24733" i="131"/>
  <c r="DI24702" i="131"/>
  <c r="DJ24733" i="131"/>
  <c r="DI24795" i="131"/>
  <c r="DL24797" i="131"/>
  <c r="DI24676" i="131"/>
  <c r="DK24703" i="131"/>
  <c r="DI24764" i="131"/>
  <c r="DM24794" i="131"/>
  <c r="DL24883" i="131"/>
  <c r="DJ24914" i="131"/>
  <c r="DI25032" i="131"/>
  <c r="DL24975" i="131"/>
  <c r="DM25003" i="131"/>
  <c r="DK25006" i="131"/>
  <c r="DL24944" i="131"/>
  <c r="DH24974" i="131"/>
  <c r="DI24886" i="131"/>
  <c r="DK24913" i="131"/>
  <c r="DM24916" i="131"/>
  <c r="DM25004" i="131"/>
  <c r="DI25007" i="131"/>
  <c r="DH25182" i="131"/>
  <c r="DK25066" i="131"/>
  <c r="DH25096" i="131"/>
  <c r="DJ25153" i="131"/>
  <c r="DM25185" i="131"/>
  <c r="DK25122" i="131"/>
  <c r="DM25124" i="131"/>
  <c r="DI25127" i="131"/>
  <c r="DH25332" i="131"/>
  <c r="DH25303" i="131"/>
  <c r="DL25305" i="131"/>
  <c r="DJ25423" i="131"/>
  <c r="DM25245" i="131"/>
  <c r="DI25275" i="131"/>
  <c r="DL25277" i="131"/>
  <c r="DH25307" i="131"/>
  <c r="DM25423" i="131"/>
  <c r="DH25485" i="131"/>
  <c r="DK25605" i="131"/>
  <c r="DJ25636" i="131"/>
  <c r="DK25604" i="131"/>
  <c r="DH25635" i="131"/>
  <c r="DM25545" i="131"/>
  <c r="DJ25545" i="131"/>
  <c r="DI25606" i="131"/>
  <c r="DK25633" i="131"/>
  <c r="DL25722" i="131"/>
  <c r="DL25842" i="131"/>
  <c r="DL25843" i="131"/>
  <c r="DK25724" i="131"/>
  <c r="DK25844" i="131"/>
  <c r="DL25754" i="131"/>
  <c r="DH25786" i="131"/>
  <c r="DK25722" i="131"/>
  <c r="DI25846" i="131"/>
  <c r="DK25873" i="131"/>
  <c r="DI25903" i="131"/>
  <c r="DJ25962" i="131"/>
  <c r="DH25995" i="131"/>
  <c r="DI25994" i="131"/>
  <c r="DK26085" i="131"/>
  <c r="DI26056" i="131"/>
  <c r="DK26083" i="131"/>
  <c r="DI26202" i="131"/>
  <c r="DK26176" i="131"/>
  <c r="DK26207" i="131"/>
  <c r="DI26175" i="131"/>
  <c r="DK26262" i="131"/>
  <c r="DK26202" i="131"/>
  <c r="DK26295" i="131"/>
  <c r="DL26265" i="131"/>
  <c r="DH26237" i="131"/>
  <c r="DL26296" i="131"/>
  <c r="DJ26265" i="131"/>
  <c r="DI26326" i="131"/>
  <c r="DH26262" i="131"/>
  <c r="DK26385" i="131"/>
  <c r="DL26503" i="131"/>
  <c r="DI26446" i="131"/>
  <c r="DK26473" i="131"/>
  <c r="DH26536" i="131"/>
  <c r="DJ26626" i="131"/>
  <c r="DL26653" i="131"/>
  <c r="DJ26656" i="131"/>
  <c r="DL26774" i="131"/>
  <c r="DI26774" i="131"/>
  <c r="DI26834" i="131"/>
  <c r="DL26863" i="131"/>
  <c r="DJ26925" i="131"/>
  <c r="DH26893" i="131"/>
  <c r="DI26895" i="131"/>
  <c r="DL26897" i="131"/>
  <c r="DK26956" i="131"/>
  <c r="DJ26953" i="131"/>
  <c r="DI26956" i="131"/>
  <c r="DK26983" i="131"/>
  <c r="DH26952" i="131"/>
  <c r="DJ27015" i="131"/>
  <c r="DI27045" i="131"/>
  <c r="DJ27072" i="131"/>
  <c r="DL27105" i="131"/>
  <c r="DI27105" i="131"/>
  <c r="DK27106" i="131"/>
  <c r="DS8595" i="131"/>
  <c r="DZ8687" i="131"/>
  <c r="DR9104" i="131"/>
  <c r="DV9134" i="131"/>
  <c r="DR9344" i="131"/>
  <c r="DV9374" i="131"/>
  <c r="DR9584" i="131"/>
  <c r="DV9614" i="131"/>
  <c r="DR9824" i="131"/>
  <c r="DV9854" i="131"/>
  <c r="DR10064" i="131"/>
  <c r="DV10094" i="131"/>
  <c r="DR10274" i="131"/>
  <c r="DR10514" i="131"/>
  <c r="DR10754" i="131"/>
  <c r="DR10994" i="131"/>
  <c r="DR11234" i="131"/>
  <c r="DS10304" i="131"/>
  <c r="DS10424" i="131"/>
  <c r="DS10544" i="131"/>
  <c r="DS10664" i="131"/>
  <c r="DS10784" i="131"/>
  <c r="DS10904" i="131"/>
  <c r="DS11024" i="131"/>
  <c r="DS11144" i="131"/>
  <c r="DS11264" i="131"/>
  <c r="DT10214" i="131"/>
  <c r="DT10334" i="131"/>
  <c r="DT10454" i="131"/>
  <c r="DT10574" i="131"/>
  <c r="DT10694" i="131"/>
  <c r="DT10814" i="131"/>
  <c r="DT10934" i="131"/>
  <c r="DT11054" i="131"/>
  <c r="DT11174" i="131"/>
  <c r="DT11294" i="131"/>
  <c r="DV12194" i="131"/>
  <c r="DV12434" i="131"/>
  <c r="DV12674" i="131"/>
  <c r="DS11627" i="131"/>
  <c r="DS12167" i="131"/>
  <c r="DS12194" i="131"/>
  <c r="DS12314" i="131"/>
  <c r="DT12345" i="131"/>
  <c r="DS12376" i="131"/>
  <c r="DU12403" i="131"/>
  <c r="DS12407" i="131"/>
  <c r="DS12434" i="131"/>
  <c r="DS12554" i="131"/>
  <c r="DT12585" i="131"/>
  <c r="DS12616" i="131"/>
  <c r="DU12643" i="131"/>
  <c r="DS12647" i="131"/>
  <c r="DS12674" i="131"/>
  <c r="DS12794" i="131"/>
  <c r="DT12793" i="131"/>
  <c r="DU13034" i="131"/>
  <c r="DU13274" i="131"/>
  <c r="DU13514" i="131"/>
  <c r="DU13754" i="131"/>
  <c r="DU13994" i="131"/>
  <c r="DQ14354" i="131"/>
  <c r="DQ14594" i="131"/>
  <c r="DQ14834" i="131"/>
  <c r="DQ15074" i="131"/>
  <c r="DQ15314" i="131"/>
  <c r="DQ15554" i="131"/>
  <c r="DR14204" i="131"/>
  <c r="DV14234" i="131"/>
  <c r="DR14444" i="131"/>
  <c r="DV14474" i="131"/>
  <c r="DR14684" i="131"/>
  <c r="DV14714" i="131"/>
  <c r="DR14924" i="131"/>
  <c r="DV14954" i="131"/>
  <c r="DR15164" i="131"/>
  <c r="DV15194" i="131"/>
  <c r="DR15404" i="131"/>
  <c r="DV15434" i="131"/>
  <c r="DR15644" i="131"/>
  <c r="DV15674" i="131"/>
  <c r="DR16065" i="131"/>
  <c r="DU16067" i="131"/>
  <c r="DQ16097" i="131"/>
  <c r="DU16154" i="131"/>
  <c r="DQ16184" i="131"/>
  <c r="DS16243" i="131"/>
  <c r="DR16305" i="131"/>
  <c r="DU16307" i="131"/>
  <c r="DQ16337" i="131"/>
  <c r="DU16394" i="131"/>
  <c r="DQ16424" i="131"/>
  <c r="DR15916" i="131"/>
  <c r="DT15943" i="131"/>
  <c r="DV16034" i="131"/>
  <c r="DR16156" i="131"/>
  <c r="DT16183" i="131"/>
  <c r="DV16274" i="131"/>
  <c r="DR16396" i="131"/>
  <c r="DT16423" i="131"/>
  <c r="DS15884" i="131"/>
  <c r="DT15915" i="131"/>
  <c r="DS16004" i="131"/>
  <c r="DS16124" i="131"/>
  <c r="DT16155" i="131"/>
  <c r="DS16244" i="131"/>
  <c r="DS16364" i="131"/>
  <c r="DT16395" i="131"/>
  <c r="DT15854" i="131"/>
  <c r="DT15974" i="131"/>
  <c r="DT16094" i="131"/>
  <c r="DT16214" i="131"/>
  <c r="DT16334" i="131"/>
  <c r="DT16454" i="131"/>
  <c r="DR16634" i="131"/>
  <c r="DR16874" i="131"/>
  <c r="DR17026" i="131"/>
  <c r="DT17053" i="131"/>
  <c r="DR17114" i="131"/>
  <c r="DU16572" i="131"/>
  <c r="DU16692" i="131"/>
  <c r="DU16812" i="131"/>
  <c r="DT16484" i="131"/>
  <c r="DT16604" i="131"/>
  <c r="DT16724" i="131"/>
  <c r="DT16844" i="131"/>
  <c r="DT16964" i="131"/>
  <c r="DT17084" i="131"/>
  <c r="DT17204" i="131"/>
  <c r="DR17353" i="131"/>
  <c r="DR17593" i="131"/>
  <c r="DR17833" i="131"/>
  <c r="DS17472" i="131"/>
  <c r="DS17712" i="131"/>
  <c r="DQ17474" i="131"/>
  <c r="DQ17714" i="131"/>
  <c r="DT17592" i="131"/>
  <c r="DT17832" i="131"/>
  <c r="DR17474" i="131"/>
  <c r="DR17714" i="131"/>
  <c r="DS17805" i="131"/>
  <c r="DU17382" i="131"/>
  <c r="DU17502" i="131"/>
  <c r="DU17622" i="131"/>
  <c r="DU17742" i="131"/>
  <c r="DU17862" i="131"/>
  <c r="DT18104" i="131"/>
  <c r="DT18224" i="131"/>
  <c r="DT18344" i="131"/>
  <c r="DT18464" i="131"/>
  <c r="DT18584" i="131"/>
  <c r="DS18132" i="131"/>
  <c r="DS18372" i="131"/>
  <c r="DS18612" i="131"/>
  <c r="DQ18374" i="131"/>
  <c r="DQ18614" i="131"/>
  <c r="DT18252" i="131"/>
  <c r="DT18492" i="131"/>
  <c r="DV18076" i="131"/>
  <c r="DR18374" i="131"/>
  <c r="DR18614" i="131"/>
  <c r="DQ18403" i="131"/>
  <c r="DQ18523" i="131"/>
  <c r="DQ18643" i="131"/>
  <c r="DT18916" i="131"/>
  <c r="DU19125" i="131"/>
  <c r="DV19153" i="131"/>
  <c r="DT19156" i="131"/>
  <c r="DU19365" i="131"/>
  <c r="DV19393" i="131"/>
  <c r="DS18822" i="131"/>
  <c r="DS19062" i="131"/>
  <c r="DS19302" i="131"/>
  <c r="DQ19064" i="131"/>
  <c r="DQ19304" i="131"/>
  <c r="DT18852" i="131"/>
  <c r="DT19092" i="131"/>
  <c r="DT19332" i="131"/>
  <c r="DR18704" i="131"/>
  <c r="DV18734" i="131"/>
  <c r="DR18856" i="131"/>
  <c r="DT18883" i="131"/>
  <c r="DR18944" i="131"/>
  <c r="DV18974" i="131"/>
  <c r="DR19096" i="131"/>
  <c r="DT19123" i="131"/>
  <c r="DR19184" i="131"/>
  <c r="DV19214" i="131"/>
  <c r="DR19336" i="131"/>
  <c r="DT19363" i="131"/>
  <c r="DU21222" i="131"/>
  <c r="DU22902" i="131"/>
  <c r="DU24912" i="131"/>
  <c r="ED9042" i="131"/>
  <c r="ED9162" i="131"/>
  <c r="DS23022" i="131"/>
  <c r="DS23204" i="131"/>
  <c r="DT23564" i="131"/>
  <c r="DT23684" i="131"/>
  <c r="DS23562" i="131"/>
  <c r="DS24734" i="131"/>
  <c r="DV24944" i="131"/>
  <c r="DT24944" i="131"/>
  <c r="DV25934" i="131"/>
  <c r="DU26087" i="131"/>
  <c r="DQ26117" i="131"/>
  <c r="DU26146" i="131"/>
  <c r="DR22092" i="131"/>
  <c r="DV22122" i="131"/>
  <c r="DR22332" i="131"/>
  <c r="DV22362" i="131"/>
  <c r="DU25992" i="131"/>
  <c r="EE9732" i="131"/>
  <c r="EA9942" i="131"/>
  <c r="EE9972" i="131"/>
  <c r="EE12612" i="131"/>
  <c r="DU19634" i="131"/>
  <c r="DQ19664" i="131"/>
  <c r="DU19874" i="131"/>
  <c r="DQ19904" i="131"/>
  <c r="DU20114" i="131"/>
  <c r="DQ20144" i="131"/>
  <c r="DR19544" i="131"/>
  <c r="DV19574" i="131"/>
  <c r="DR19784" i="131"/>
  <c r="DV19814" i="131"/>
  <c r="DR20024" i="131"/>
  <c r="DV20054" i="131"/>
  <c r="DS19484" i="131"/>
  <c r="DS19604" i="131"/>
  <c r="DS19724" i="131"/>
  <c r="DS19844" i="131"/>
  <c r="DS19964" i="131"/>
  <c r="DS20084" i="131"/>
  <c r="DS20204" i="131"/>
  <c r="DQ20414" i="131"/>
  <c r="DQ20654" i="131"/>
  <c r="DQ20894" i="131"/>
  <c r="DR20354" i="131"/>
  <c r="DV20384" i="131"/>
  <c r="DR20594" i="131"/>
  <c r="DV20624" i="131"/>
  <c r="DR20834" i="131"/>
  <c r="DV20864" i="131"/>
  <c r="DU21104" i="131"/>
  <c r="DU21344" i="131"/>
  <c r="DU21584" i="131"/>
  <c r="DR21284" i="131"/>
  <c r="DV21314" i="131"/>
  <c r="DR21524" i="131"/>
  <c r="DV21554" i="131"/>
  <c r="DV22095" i="131"/>
  <c r="DU22216" i="131"/>
  <c r="DV22335" i="131"/>
  <c r="DU22604" i="131"/>
  <c r="DQ22634" i="131"/>
  <c r="DS22425" i="131"/>
  <c r="DR22574" i="131"/>
  <c r="DV22604" i="131"/>
  <c r="DS22665" i="131"/>
  <c r="DQ22844" i="131"/>
  <c r="DQ23084" i="131"/>
  <c r="DR22934" i="131"/>
  <c r="DV22964" i="131"/>
  <c r="DV23175" i="131"/>
  <c r="DU23296" i="131"/>
  <c r="DV23415" i="131"/>
  <c r="DR23475" i="131"/>
  <c r="DU23596" i="131"/>
  <c r="DQ23624" i="131"/>
  <c r="DQ23626" i="131"/>
  <c r="DS23683" i="131"/>
  <c r="DT23682" i="131"/>
  <c r="DS23833" i="131"/>
  <c r="DU23867" i="131"/>
  <c r="DQ24014" i="131"/>
  <c r="DV24014" i="131"/>
  <c r="DU23953" i="131"/>
  <c r="DS23986" i="131"/>
  <c r="DU24013" i="131"/>
  <c r="DU24104" i="131"/>
  <c r="DQ24134" i="131"/>
  <c r="DU24344" i="131"/>
  <c r="DQ24374" i="131"/>
  <c r="DV24166" i="131"/>
  <c r="DV24254" i="131"/>
  <c r="DR24257" i="131"/>
  <c r="DV24406" i="131"/>
  <c r="DR24524" i="131"/>
  <c r="DS24466" i="131"/>
  <c r="DU24493" i="131"/>
  <c r="DS24497" i="131"/>
  <c r="DS24586" i="131"/>
  <c r="DU24613" i="131"/>
  <c r="DS24617" i="131"/>
  <c r="DU24736" i="131"/>
  <c r="DR24973" i="131"/>
  <c r="DS25064" i="131"/>
  <c r="DT25066" i="131"/>
  <c r="DU25155" i="131"/>
  <c r="DT25186" i="131"/>
  <c r="DR25272" i="131"/>
  <c r="DQ25517" i="131"/>
  <c r="DU25607" i="131"/>
  <c r="DQ25637" i="131"/>
  <c r="DQ25784" i="131"/>
  <c r="DR25784" i="131"/>
  <c r="DV25814" i="131"/>
  <c r="DV25723" i="131"/>
  <c r="DT25757" i="131"/>
  <c r="DV25843" i="131"/>
  <c r="DS25964" i="131"/>
  <c r="DR25873" i="131"/>
  <c r="DT25934" i="131"/>
  <c r="DR26053" i="131"/>
  <c r="DS26083" i="131"/>
  <c r="DV26115" i="131"/>
  <c r="DR26145" i="131"/>
  <c r="DQ26234" i="131"/>
  <c r="DR26174" i="131"/>
  <c r="DR26203" i="131"/>
  <c r="DS26264" i="131"/>
  <c r="DQ26294" i="131"/>
  <c r="DQ26384" i="131"/>
  <c r="DR26386" i="131"/>
  <c r="DT26413" i="131"/>
  <c r="DV26444" i="131"/>
  <c r="DQ26565" i="131"/>
  <c r="DR26593" i="131"/>
  <c r="DR26657" i="131"/>
  <c r="DU26893" i="131"/>
  <c r="DS26984" i="131"/>
  <c r="DU26986" i="131"/>
  <c r="DS27045" i="131"/>
  <c r="DS27106" i="131"/>
  <c r="DR27106" i="131"/>
  <c r="DT27136" i="131"/>
  <c r="DZ9074" i="131"/>
  <c r="DZ9314" i="131"/>
  <c r="DZ9554" i="131"/>
  <c r="DZ9794" i="131"/>
  <c r="DZ10034" i="131"/>
  <c r="EA9014" i="131"/>
  <c r="ED10244" i="131"/>
  <c r="DZ10274" i="131"/>
  <c r="ED10484" i="131"/>
  <c r="DZ10514" i="131"/>
  <c r="ED10724" i="131"/>
  <c r="DZ10754" i="131"/>
  <c r="ED10964" i="131"/>
  <c r="DZ10994" i="131"/>
  <c r="ED11204" i="131"/>
  <c r="DZ11234" i="131"/>
  <c r="EA10394" i="131"/>
  <c r="EE10424" i="131"/>
  <c r="EA10634" i="131"/>
  <c r="EE10664" i="131"/>
  <c r="EA10874" i="131"/>
  <c r="EE10904" i="131"/>
  <c r="EA11114" i="131"/>
  <c r="EE11144" i="131"/>
  <c r="DZ11474" i="131"/>
  <c r="DZ11684" i="131"/>
  <c r="DZ12104" i="131"/>
  <c r="DZ12344" i="131"/>
  <c r="DZ12584" i="131"/>
  <c r="EA12284" i="131"/>
  <c r="EA12524" i="131"/>
  <c r="DZ13064" i="131"/>
  <c r="DZ13304" i="131"/>
  <c r="DZ13544" i="131"/>
  <c r="DZ13784" i="131"/>
  <c r="DZ14024" i="131"/>
  <c r="EA13004" i="131"/>
  <c r="EA13244" i="131"/>
  <c r="EA13484" i="131"/>
  <c r="EA13724" i="131"/>
  <c r="DV22542" i="131"/>
  <c r="DV23412" i="131"/>
  <c r="DU25004" i="131"/>
  <c r="DU24972" i="131"/>
  <c r="DS19932" i="131"/>
  <c r="DS20172" i="131"/>
  <c r="DS22542" i="131"/>
  <c r="DS22782" i="131"/>
  <c r="DV23204" i="131"/>
  <c r="DS23264" i="131"/>
  <c r="DS23384" i="131"/>
  <c r="DT23294" i="131"/>
  <c r="DT23414" i="131"/>
  <c r="DT23624" i="131"/>
  <c r="DV24764" i="131"/>
  <c r="DS24794" i="131"/>
  <c r="DS25154" i="131"/>
  <c r="DV25304" i="131"/>
  <c r="DV25634" i="131"/>
  <c r="DS25934" i="131"/>
  <c r="DT26052" i="131"/>
  <c r="DV22482" i="131"/>
  <c r="DV22722" i="131"/>
  <c r="DQ24042" i="131"/>
  <c r="EA10152" i="131"/>
  <c r="EA10302" i="131"/>
  <c r="EE10332" i="131"/>
  <c r="EA10542" i="131"/>
  <c r="EE10572" i="131"/>
  <c r="EA10782" i="131"/>
  <c r="EE10812" i="131"/>
  <c r="EA11022" i="131"/>
  <c r="EE11052" i="131"/>
  <c r="EE11292" i="131"/>
  <c r="DU19514" i="131"/>
  <c r="DQ19544" i="131"/>
  <c r="DU19754" i="131"/>
  <c r="DQ19784" i="131"/>
  <c r="DU19994" i="131"/>
  <c r="DQ20024" i="131"/>
  <c r="DR19424" i="131"/>
  <c r="DV19454" i="131"/>
  <c r="DR19664" i="131"/>
  <c r="DV19694" i="131"/>
  <c r="DR19904" i="131"/>
  <c r="DV19934" i="131"/>
  <c r="DR20144" i="131"/>
  <c r="DV20174" i="131"/>
  <c r="DS19424" i="131"/>
  <c r="DS19544" i="131"/>
  <c r="DS19664" i="131"/>
  <c r="DS19784" i="131"/>
  <c r="DS19904" i="131"/>
  <c r="DS20024" i="131"/>
  <c r="DS20144" i="131"/>
  <c r="DQ21046" i="131"/>
  <c r="DQ20294" i="131"/>
  <c r="DQ20534" i="131"/>
  <c r="DQ20774" i="131"/>
  <c r="DQ21014" i="131"/>
  <c r="DR20234" i="131"/>
  <c r="DV20264" i="131"/>
  <c r="DR20474" i="131"/>
  <c r="DV20504" i="131"/>
  <c r="DR20714" i="131"/>
  <c r="DV20744" i="131"/>
  <c r="DR20954" i="131"/>
  <c r="DV20984" i="131"/>
  <c r="DU21224" i="131"/>
  <c r="DU21464" i="131"/>
  <c r="DR21164" i="131"/>
  <c r="DV21194" i="131"/>
  <c r="DR21404" i="131"/>
  <c r="DV21434" i="131"/>
  <c r="DR21644" i="131"/>
  <c r="DU22096" i="131"/>
  <c r="DV22215" i="131"/>
  <c r="DU22336" i="131"/>
  <c r="DU22484" i="131"/>
  <c r="DQ22514" i="131"/>
  <c r="DU22724" i="131"/>
  <c r="DQ22754" i="131"/>
  <c r="DR22454" i="131"/>
  <c r="DV22484" i="131"/>
  <c r="DS22545" i="131"/>
  <c r="DR22694" i="131"/>
  <c r="DV22724" i="131"/>
  <c r="DR23054" i="131"/>
  <c r="DV23084" i="131"/>
  <c r="DU23176" i="131"/>
  <c r="DV23295" i="131"/>
  <c r="DU23416" i="131"/>
  <c r="DQ23505" i="131"/>
  <c r="DQ23476" i="131"/>
  <c r="DQ23504" i="131"/>
  <c r="DQ23506" i="131"/>
  <c r="DS23563" i="131"/>
  <c r="DU23716" i="131"/>
  <c r="DT23562" i="131"/>
  <c r="DQ23807" i="131"/>
  <c r="DT24015" i="131"/>
  <c r="DU24073" i="131"/>
  <c r="DR24012" i="131"/>
  <c r="DU24224" i="131"/>
  <c r="DQ24254" i="131"/>
  <c r="DV24134" i="131"/>
  <c r="DR24137" i="131"/>
  <c r="DV24286" i="131"/>
  <c r="DV24374" i="131"/>
  <c r="DR24377" i="131"/>
  <c r="DT24495" i="131"/>
  <c r="DU24553" i="131"/>
  <c r="DT24615" i="131"/>
  <c r="DR24674" i="131"/>
  <c r="DV24735" i="131"/>
  <c r="DR24974" i="131"/>
  <c r="DQ24885" i="131"/>
  <c r="DQ25005" i="131"/>
  <c r="DR25184" i="131"/>
  <c r="DS25066" i="131"/>
  <c r="DU25095" i="131"/>
  <c r="DT25665" i="131"/>
  <c r="DQ25487" i="131"/>
  <c r="DU25574" i="131"/>
  <c r="DQ25604" i="131"/>
  <c r="DT25697" i="131"/>
  <c r="DT25817" i="131"/>
  <c r="DR25964" i="131"/>
  <c r="DQ25905" i="131"/>
  <c r="DS25965" i="131"/>
  <c r="DQ25965" i="131"/>
  <c r="DT26054" i="131"/>
  <c r="DQ26057" i="131"/>
  <c r="DU26114" i="131"/>
  <c r="DQ26144" i="131"/>
  <c r="DU26297" i="131"/>
  <c r="DR26387" i="131"/>
  <c r="DU26474" i="131"/>
  <c r="DQ26504" i="131"/>
  <c r="DQ26506" i="131"/>
  <c r="DR26533" i="131"/>
  <c r="DT26594" i="131"/>
  <c r="DS26532" i="131"/>
  <c r="DV26686" i="131"/>
  <c r="DU26802" i="131"/>
  <c r="DU26865" i="131"/>
  <c r="DT26895" i="131"/>
  <c r="DU26927" i="131"/>
  <c r="DQ26957" i="131"/>
  <c r="DT27012" i="131"/>
  <c r="DR27015" i="131"/>
  <c r="DT27047" i="131"/>
  <c r="EC9044" i="131"/>
  <c r="EC9164" i="131"/>
  <c r="EC9284" i="131"/>
  <c r="EC9404" i="131"/>
  <c r="EC9524" i="131"/>
  <c r="EC9644" i="131"/>
  <c r="EC9764" i="131"/>
  <c r="EC9884" i="131"/>
  <c r="EC10004" i="131"/>
  <c r="EC10124" i="131"/>
  <c r="DZ8954" i="131"/>
  <c r="DZ9194" i="131"/>
  <c r="DZ9434" i="131"/>
  <c r="DZ9674" i="131"/>
  <c r="DZ9914" i="131"/>
  <c r="EA9134" i="131"/>
  <c r="ED10364" i="131"/>
  <c r="DZ10394" i="131"/>
  <c r="ED10604" i="131"/>
  <c r="DZ10634" i="131"/>
  <c r="ED10844" i="131"/>
  <c r="DZ10874" i="131"/>
  <c r="ED11084" i="131"/>
  <c r="DZ11114" i="131"/>
  <c r="ED11324" i="131"/>
  <c r="EA10274" i="131"/>
  <c r="EE10304" i="131"/>
  <c r="EA10514" i="131"/>
  <c r="EE10544" i="131"/>
  <c r="EA10754" i="131"/>
  <c r="EE10784" i="131"/>
  <c r="EA10994" i="131"/>
  <c r="EE11024" i="131"/>
  <c r="EA11234" i="131"/>
  <c r="EE11264" i="131"/>
  <c r="DZ12224" i="131"/>
  <c r="DZ12464" i="131"/>
  <c r="DZ12704" i="131"/>
  <c r="EA12164" i="131"/>
  <c r="EA12404" i="131"/>
  <c r="EA12644" i="131"/>
  <c r="DZ12944" i="131"/>
  <c r="DZ13184" i="131"/>
  <c r="DZ13424" i="131"/>
  <c r="DZ13664" i="131"/>
  <c r="DZ13904" i="131"/>
  <c r="DZ14144" i="131"/>
  <c r="EA12884" i="131"/>
  <c r="EA13124" i="131"/>
  <c r="EA13364" i="131"/>
  <c r="EA13604" i="131"/>
  <c r="EA13844" i="131"/>
  <c r="ED17052" i="131"/>
  <c r="ED18582" i="131"/>
  <c r="DZ19302" i="131"/>
  <c r="EA18762" i="131"/>
  <c r="EE18792" i="131"/>
  <c r="EA19002" i="131"/>
  <c r="EE19032" i="131"/>
  <c r="EA19242" i="131"/>
  <c r="EE19272" i="131"/>
  <c r="EC16572" i="131"/>
  <c r="EC16812" i="131"/>
  <c r="EC17052" i="131"/>
  <c r="EA18942" i="131"/>
  <c r="EA13964" i="131"/>
  <c r="DZ14264" i="131"/>
  <c r="DZ14504" i="131"/>
  <c r="DZ14744" i="131"/>
  <c r="DZ14984" i="131"/>
  <c r="DZ15224" i="131"/>
  <c r="DZ15464" i="131"/>
  <c r="DZ15704" i="131"/>
  <c r="EE14174" i="131"/>
  <c r="EE14414" i="131"/>
  <c r="EE14654" i="131"/>
  <c r="EE14894" i="131"/>
  <c r="EE15134" i="131"/>
  <c r="EE15374" i="131"/>
  <c r="EE15614" i="131"/>
  <c r="ED15914" i="131"/>
  <c r="ED16154" i="131"/>
  <c r="ED16394" i="131"/>
  <c r="EA16034" i="131"/>
  <c r="EA16274" i="131"/>
  <c r="ED16544" i="131"/>
  <c r="DZ16574" i="131"/>
  <c r="ED16784" i="131"/>
  <c r="DZ16814" i="131"/>
  <c r="ED17024" i="131"/>
  <c r="DZ17054" i="131"/>
  <c r="EA16514" i="131"/>
  <c r="EA16754" i="131"/>
  <c r="EA16994" i="131"/>
  <c r="EA17234" i="131"/>
  <c r="EB17384" i="131"/>
  <c r="EB17504" i="131"/>
  <c r="EB17624" i="131"/>
  <c r="EB17744" i="131"/>
  <c r="EB17864" i="131"/>
  <c r="DZ18074" i="131"/>
  <c r="ED17354" i="131"/>
  <c r="DZ17384" i="131"/>
  <c r="ED17594" i="131"/>
  <c r="DZ17624" i="131"/>
  <c r="ED17834" i="131"/>
  <c r="DZ17864" i="131"/>
  <c r="ED18044" i="131"/>
  <c r="EE17534" i="131"/>
  <c r="EE17774" i="131"/>
  <c r="EC18046" i="131"/>
  <c r="EC18074" i="131"/>
  <c r="EC18194" i="131"/>
  <c r="EC18314" i="131"/>
  <c r="EC18434" i="131"/>
  <c r="EC18554" i="131"/>
  <c r="ED18164" i="131"/>
  <c r="DZ18194" i="131"/>
  <c r="ED18404" i="131"/>
  <c r="DZ18434" i="131"/>
  <c r="ED18644" i="131"/>
  <c r="EE18134" i="131"/>
  <c r="EE18374" i="131"/>
  <c r="EE18614" i="131"/>
  <c r="EC18764" i="131"/>
  <c r="EC18884" i="131"/>
  <c r="EC19004" i="131"/>
  <c r="EC19124" i="131"/>
  <c r="EC19244" i="131"/>
  <c r="EC19364" i="131"/>
  <c r="DZ18674" i="131"/>
  <c r="ED18884" i="131"/>
  <c r="DZ18914" i="131"/>
  <c r="ED19124" i="131"/>
  <c r="DZ19154" i="131"/>
  <c r="ED19364" i="131"/>
  <c r="DZ19394" i="131"/>
  <c r="DZ19604" i="131"/>
  <c r="DZ19844" i="131"/>
  <c r="DZ20084" i="131"/>
  <c r="EA19484" i="131"/>
  <c r="EA19724" i="131"/>
  <c r="EA19964" i="131"/>
  <c r="EA20204" i="131"/>
  <c r="EA20384" i="131"/>
  <c r="EE20414" i="131"/>
  <c r="EA20624" i="131"/>
  <c r="EE20654" i="131"/>
  <c r="EA20864" i="131"/>
  <c r="EE20894" i="131"/>
  <c r="EE19602" i="131"/>
  <c r="EE19842" i="131"/>
  <c r="EE20082" i="131"/>
  <c r="EE20354" i="131"/>
  <c r="EE20594" i="131"/>
  <c r="EE20834" i="131"/>
  <c r="ED12882" i="131"/>
  <c r="ED13002" i="131"/>
  <c r="ED13122" i="131"/>
  <c r="ED13242" i="131"/>
  <c r="ED13362" i="131"/>
  <c r="ED13482" i="131"/>
  <c r="ED13602" i="131"/>
  <c r="ED13722" i="131"/>
  <c r="ED13842" i="131"/>
  <c r="ED13962" i="131"/>
  <c r="ED14082" i="131"/>
  <c r="EE12852" i="131"/>
  <c r="EA13062" i="131"/>
  <c r="EE13092" i="131"/>
  <c r="EA13302" i="131"/>
  <c r="EE13332" i="131"/>
  <c r="EA13542" i="131"/>
  <c r="EE13572" i="131"/>
  <c r="EA13782" i="131"/>
  <c r="EE13812" i="131"/>
  <c r="EA14022" i="131"/>
  <c r="EE14052" i="131"/>
  <c r="EE14172" i="131"/>
  <c r="EA14382" i="131"/>
  <c r="EE14412" i="131"/>
  <c r="EA14622" i="131"/>
  <c r="EE14652" i="131"/>
  <c r="EA14862" i="131"/>
  <c r="EE14892" i="131"/>
  <c r="EA15102" i="131"/>
  <c r="EE15132" i="131"/>
  <c r="EA15342" i="131"/>
  <c r="EE15372" i="131"/>
  <c r="EA15582" i="131"/>
  <c r="EE15612" i="131"/>
  <c r="ED16602" i="131"/>
  <c r="ED16722" i="131"/>
  <c r="ED16842" i="131"/>
  <c r="ED16962" i="131"/>
  <c r="ED17082" i="131"/>
  <c r="ED17202" i="131"/>
  <c r="EE18192" i="131"/>
  <c r="EA14084" i="131"/>
  <c r="EE13302" i="131"/>
  <c r="EA13512" i="131"/>
  <c r="EE13542" i="131"/>
  <c r="EA13752" i="131"/>
  <c r="EE13782" i="131"/>
  <c r="EA13992" i="131"/>
  <c r="EE14022" i="131"/>
  <c r="ED14232" i="131"/>
  <c r="ED14352" i="131"/>
  <c r="ED14472" i="131"/>
  <c r="ED14592" i="131"/>
  <c r="ED14712" i="131"/>
  <c r="ED14832" i="131"/>
  <c r="ED14952" i="131"/>
  <c r="ED15072" i="131"/>
  <c r="ED15192" i="131"/>
  <c r="ED15312" i="131"/>
  <c r="ED15432" i="131"/>
  <c r="ED15552" i="131"/>
  <c r="ED15672" i="131"/>
  <c r="EA14352" i="131"/>
  <c r="EE14382" i="131"/>
  <c r="EA14592" i="131"/>
  <c r="EE14622" i="131"/>
  <c r="EA14832" i="131"/>
  <c r="EE14862" i="131"/>
  <c r="EA15072" i="131"/>
  <c r="EE15102" i="131"/>
  <c r="EA15312" i="131"/>
  <c r="EE15342" i="131"/>
  <c r="EA15552" i="131"/>
  <c r="EE15582" i="131"/>
  <c r="DZ14384" i="131"/>
  <c r="DZ14624" i="131"/>
  <c r="DZ14864" i="131"/>
  <c r="DZ15104" i="131"/>
  <c r="DZ15344" i="131"/>
  <c r="DZ15584" i="131"/>
  <c r="EC14202" i="131"/>
  <c r="EE14294" i="131"/>
  <c r="EE14534" i="131"/>
  <c r="EE14774" i="131"/>
  <c r="EE15014" i="131"/>
  <c r="EE15254" i="131"/>
  <c r="EE15494" i="131"/>
  <c r="EE15734" i="131"/>
  <c r="EB15882" i="131"/>
  <c r="EB16122" i="131"/>
  <c r="EB16362" i="131"/>
  <c r="ED16034" i="131"/>
  <c r="ED16274" i="131"/>
  <c r="EC16032" i="131"/>
  <c r="EC16272" i="131"/>
  <c r="EA15914" i="131"/>
  <c r="EA16154" i="131"/>
  <c r="EA16394" i="131"/>
  <c r="ED16664" i="131"/>
  <c r="DZ16694" i="131"/>
  <c r="ED16904" i="131"/>
  <c r="DZ16934" i="131"/>
  <c r="ED17144" i="131"/>
  <c r="DZ17174" i="131"/>
  <c r="EA16634" i="131"/>
  <c r="EA16874" i="131"/>
  <c r="EA17114" i="131"/>
  <c r="EB17444" i="131"/>
  <c r="EB17564" i="131"/>
  <c r="EB17684" i="131"/>
  <c r="EB17804" i="131"/>
  <c r="EB17924" i="131"/>
  <c r="EC17444" i="131"/>
  <c r="EC17564" i="131"/>
  <c r="EC17684" i="131"/>
  <c r="EC17804" i="131"/>
  <c r="EC17924" i="131"/>
  <c r="DZ18044" i="131"/>
  <c r="ED17474" i="131"/>
  <c r="DZ17504" i="131"/>
  <c r="ED17714" i="131"/>
  <c r="DZ17744" i="131"/>
  <c r="ED18074" i="131"/>
  <c r="EE17414" i="131"/>
  <c r="EE17654" i="131"/>
  <c r="EE17894" i="131"/>
  <c r="EC18134" i="131"/>
  <c r="EC18254" i="131"/>
  <c r="EC18374" i="131"/>
  <c r="EC18494" i="131"/>
  <c r="EC18614" i="131"/>
  <c r="ED18284" i="131"/>
  <c r="DZ18314" i="131"/>
  <c r="ED18524" i="131"/>
  <c r="DZ18554" i="131"/>
  <c r="EE18254" i="131"/>
  <c r="EE18494" i="131"/>
  <c r="ED18764" i="131"/>
  <c r="DZ18794" i="131"/>
  <c r="ED19004" i="131"/>
  <c r="DZ19034" i="131"/>
  <c r="ED19244" i="131"/>
  <c r="DZ19274" i="131"/>
  <c r="DZ19484" i="131"/>
  <c r="DZ19724" i="131"/>
  <c r="DZ19964" i="131"/>
  <c r="EA19604" i="131"/>
  <c r="EA19844" i="131"/>
  <c r="EA20084" i="131"/>
  <c r="EA20264" i="131"/>
  <c r="EE20294" i="131"/>
  <c r="EA20504" i="131"/>
  <c r="EE20534" i="131"/>
  <c r="EA20744" i="131"/>
  <c r="EE20774" i="131"/>
  <c r="EA21284" i="131"/>
  <c r="EA21524" i="131"/>
  <c r="ED21162" i="131"/>
  <c r="ED21282" i="131"/>
  <c r="ED21402" i="131"/>
  <c r="ED21522" i="131"/>
  <c r="ED21642" i="131"/>
  <c r="EA24584" i="131"/>
  <c r="ED24522" i="131"/>
  <c r="ED24642" i="131"/>
  <c r="EA24612" i="131"/>
  <c r="EE26802" i="131"/>
  <c r="EC25274" i="131"/>
  <c r="EB26204" i="131"/>
  <c r="EB26322" i="131"/>
  <c r="EE26624" i="131"/>
  <c r="EC26774" i="131"/>
  <c r="ED27012" i="131"/>
  <c r="EE27012" i="131"/>
  <c r="ED27016" i="131"/>
  <c r="DZ27044" i="131"/>
  <c r="DZ27104" i="131"/>
  <c r="EA27105" i="131"/>
  <c r="EE27106" i="131"/>
  <c r="EB20264" i="131"/>
  <c r="EB20384" i="131"/>
  <c r="EB20504" i="131"/>
  <c r="EB20624" i="131"/>
  <c r="EB20744" i="131"/>
  <c r="EB20864" i="131"/>
  <c r="EB20984" i="131"/>
  <c r="ED21314" i="131"/>
  <c r="DZ21344" i="131"/>
  <c r="ED21554" i="131"/>
  <c r="DZ21584" i="131"/>
  <c r="EE21854" i="131"/>
  <c r="EA22063" i="131"/>
  <c r="ED22094" i="131"/>
  <c r="ED22334" i="131"/>
  <c r="EE22244" i="131"/>
  <c r="EB22154" i="131"/>
  <c r="EB22274" i="131"/>
  <c r="EE22484" i="131"/>
  <c r="EE22724" i="131"/>
  <c r="EB22484" i="131"/>
  <c r="EB22604" i="131"/>
  <c r="EB22724" i="131"/>
  <c r="ED22994" i="131"/>
  <c r="DZ23024" i="131"/>
  <c r="DZ23234" i="131"/>
  <c r="EA23384" i="131"/>
  <c r="EE23414" i="131"/>
  <c r="ED23534" i="131"/>
  <c r="DZ23564" i="131"/>
  <c r="EA23714" i="131"/>
  <c r="ED23953" i="131"/>
  <c r="EB24044" i="131"/>
  <c r="EC23984" i="131"/>
  <c r="ED23984" i="131"/>
  <c r="DZ24014" i="131"/>
  <c r="EC24102" i="131"/>
  <c r="EA24134" i="131"/>
  <c r="EE24164" i="131"/>
  <c r="EA24374" i="131"/>
  <c r="EE24404" i="131"/>
  <c r="EC24494" i="131"/>
  <c r="EC24614" i="131"/>
  <c r="DZ24614" i="131"/>
  <c r="ED24824" i="131"/>
  <c r="EA24704" i="131"/>
  <c r="EE24734" i="131"/>
  <c r="EB24794" i="131"/>
  <c r="EC24974" i="131"/>
  <c r="ED25034" i="131"/>
  <c r="EA24884" i="131"/>
  <c r="EA25124" i="131"/>
  <c r="EE25154" i="131"/>
  <c r="EC25244" i="131"/>
  <c r="DZ25274" i="131"/>
  <c r="EE25244" i="131"/>
  <c r="DZ25544" i="131"/>
  <c r="EE25574" i="131"/>
  <c r="EC25754" i="131"/>
  <c r="DZ25694" i="131"/>
  <c r="EA25754" i="131"/>
  <c r="EE25784" i="131"/>
  <c r="EC25874" i="131"/>
  <c r="EC26054" i="131"/>
  <c r="ED26024" i="131"/>
  <c r="DZ26054" i="131"/>
  <c r="EA26054" i="131"/>
  <c r="EA26114" i="131"/>
  <c r="EE26144" i="131"/>
  <c r="EB26144" i="131"/>
  <c r="EB26532" i="131"/>
  <c r="EE27014" i="131"/>
  <c r="EA21797" i="131"/>
  <c r="EA22994" i="131"/>
  <c r="ED22872" i="131"/>
  <c r="ED22992" i="131"/>
  <c r="ED23112" i="131"/>
  <c r="EA22872" i="131"/>
  <c r="EE22902" i="131"/>
  <c r="EA23112" i="131"/>
  <c r="ED24102" i="131"/>
  <c r="EE24912" i="131"/>
  <c r="EB20234" i="131"/>
  <c r="EB20354" i="131"/>
  <c r="EB20474" i="131"/>
  <c r="EB20594" i="131"/>
  <c r="EB20714" i="131"/>
  <c r="EB20834" i="131"/>
  <c r="EB20954" i="131"/>
  <c r="EB21672" i="131"/>
  <c r="EC23234" i="131"/>
  <c r="EC23652" i="131"/>
  <c r="EB25814" i="131"/>
  <c r="EC25992" i="131"/>
  <c r="EA21947" i="131"/>
  <c r="EE22272" i="131"/>
  <c r="EA23052" i="131"/>
  <c r="EE26322" i="131"/>
  <c r="DZ26352" i="131"/>
  <c r="DZ26774" i="131"/>
  <c r="EA27073" i="131"/>
  <c r="EA20984" i="131"/>
  <c r="EE21014" i="131"/>
  <c r="EB20324" i="131"/>
  <c r="EB20444" i="131"/>
  <c r="EB20564" i="131"/>
  <c r="EB20684" i="131"/>
  <c r="EB20804" i="131"/>
  <c r="EB20924" i="131"/>
  <c r="DZ21702" i="131"/>
  <c r="ED21702" i="131"/>
  <c r="ED21194" i="131"/>
  <c r="DZ21224" i="131"/>
  <c r="ED21434" i="131"/>
  <c r="DZ21464" i="131"/>
  <c r="EE21794" i="131"/>
  <c r="EE21914" i="131"/>
  <c r="EC22184" i="131"/>
  <c r="EC22304" i="131"/>
  <c r="EB22302" i="131"/>
  <c r="ED22214" i="131"/>
  <c r="EC22152" i="131"/>
  <c r="EE22124" i="131"/>
  <c r="EB22094" i="131"/>
  <c r="EB22214" i="131"/>
  <c r="EB22334" i="131"/>
  <c r="EE22604" i="131"/>
  <c r="EB22424" i="131"/>
  <c r="EB22544" i="131"/>
  <c r="EB22664" i="131"/>
  <c r="EA22722" i="131"/>
  <c r="EE22752" i="131"/>
  <c r="EB22572" i="131"/>
  <c r="EC22814" i="131"/>
  <c r="EB22814" i="131"/>
  <c r="EE23146" i="131"/>
  <c r="EC22874" i="131"/>
  <c r="EC22994" i="131"/>
  <c r="EC23114" i="131"/>
  <c r="ED22874" i="131"/>
  <c r="DZ22904" i="131"/>
  <c r="ED23114" i="131"/>
  <c r="DZ23354" i="131"/>
  <c r="EA23264" i="131"/>
  <c r="EE23294" i="131"/>
  <c r="ED23654" i="131"/>
  <c r="DZ23684" i="131"/>
  <c r="EA23594" i="131"/>
  <c r="EB23984" i="131"/>
  <c r="EE23984" i="131"/>
  <c r="EA24254" i="131"/>
  <c r="EE24284" i="131"/>
  <c r="DZ24494" i="131"/>
  <c r="ED24704" i="131"/>
  <c r="DZ24734" i="131"/>
  <c r="EA24824" i="131"/>
  <c r="EB24734" i="131"/>
  <c r="EC24914" i="131"/>
  <c r="EC25034" i="131"/>
  <c r="ED24914" i="131"/>
  <c r="DZ24944" i="131"/>
  <c r="EA25004" i="131"/>
  <c r="DZ25094" i="131"/>
  <c r="DZ25664" i="131"/>
  <c r="EA25664" i="131"/>
  <c r="EC25694" i="131"/>
  <c r="EC25814" i="131"/>
  <c r="ED25784" i="131"/>
  <c r="DZ25814" i="131"/>
  <c r="EC25934" i="131"/>
  <c r="ED25934" i="131"/>
  <c r="DZ25964" i="131"/>
  <c r="EE25874" i="131"/>
  <c r="EC25994" i="131"/>
  <c r="ED26084" i="131"/>
  <c r="DZ26114" i="131"/>
  <c r="DZ26146" i="131"/>
  <c r="EB26084" i="131"/>
  <c r="ED26174" i="131"/>
  <c r="DZ26204" i="131"/>
  <c r="EC26232" i="131"/>
  <c r="EC26264" i="131"/>
  <c r="EC26262" i="131"/>
  <c r="EC26444" i="131"/>
  <c r="EC26502" i="131"/>
  <c r="EA26774" i="131"/>
  <c r="DK9883" i="131"/>
  <c r="DJ10216" i="131"/>
  <c r="DK10213" i="131"/>
  <c r="DK10453" i="131"/>
  <c r="DK10693" i="131"/>
  <c r="DK10933" i="131"/>
  <c r="DM11176" i="131"/>
  <c r="DM13514" i="131"/>
  <c r="DM13754" i="131"/>
  <c r="DM13994" i="131"/>
  <c r="DJ13066" i="131"/>
  <c r="DJ13124" i="131"/>
  <c r="DJ13306" i="131"/>
  <c r="DJ13364" i="131"/>
  <c r="DJ13484" i="131"/>
  <c r="DJ13577" i="131"/>
  <c r="DJ13817" i="131"/>
  <c r="DJ13964" i="131"/>
  <c r="DJ14026" i="131"/>
  <c r="DJ14084" i="131"/>
  <c r="DK8682" i="131"/>
  <c r="DT8624" i="131"/>
  <c r="EC8683" i="131"/>
  <c r="DL8656" i="131"/>
  <c r="DL8624" i="131"/>
  <c r="DH8594" i="131"/>
  <c r="DL9102" i="131"/>
  <c r="DL9222" i="131"/>
  <c r="DL9462" i="131"/>
  <c r="DL9582" i="131"/>
  <c r="DL9702" i="131"/>
  <c r="DL9822" i="131"/>
  <c r="DL9942" i="131"/>
  <c r="DL10062" i="131"/>
  <c r="DJ8746" i="131"/>
  <c r="DH9133" i="131"/>
  <c r="DH9373" i="131"/>
  <c r="DH9613" i="131"/>
  <c r="DH9853" i="131"/>
  <c r="DH10093" i="131"/>
  <c r="DL8835" i="131"/>
  <c r="DM8953" i="131"/>
  <c r="DK8956" i="131"/>
  <c r="DL9045" i="131"/>
  <c r="DM9073" i="131"/>
  <c r="DK9076" i="131"/>
  <c r="DK9107" i="131"/>
  <c r="DL9165" i="131"/>
  <c r="DM9193" i="131"/>
  <c r="DK9196" i="131"/>
  <c r="DL9285" i="131"/>
  <c r="DM9313" i="131"/>
  <c r="DK9316" i="131"/>
  <c r="DK9347" i="131"/>
  <c r="DL9405" i="131"/>
  <c r="DM9433" i="131"/>
  <c r="DK9436" i="131"/>
  <c r="DL9525" i="131"/>
  <c r="DM9553" i="131"/>
  <c r="DK9556" i="131"/>
  <c r="DK9587" i="131"/>
  <c r="DL9645" i="131"/>
  <c r="DM9673" i="131"/>
  <c r="DK9676" i="131"/>
  <c r="DL9765" i="131"/>
  <c r="DM9793" i="131"/>
  <c r="DK9796" i="131"/>
  <c r="DK9827" i="131"/>
  <c r="DL9885" i="131"/>
  <c r="DM9913" i="131"/>
  <c r="DK9916" i="131"/>
  <c r="DL10005" i="131"/>
  <c r="DM10033" i="131"/>
  <c r="DK10036" i="131"/>
  <c r="DK10067" i="131"/>
  <c r="DL10125" i="131"/>
  <c r="DL9134" i="131"/>
  <c r="DL9136" i="131"/>
  <c r="DH9166" i="131"/>
  <c r="DL9374" i="131"/>
  <c r="DL9376" i="131"/>
  <c r="DH9406" i="131"/>
  <c r="DL9614" i="131"/>
  <c r="DL9616" i="131"/>
  <c r="DH9646" i="131"/>
  <c r="DL9854" i="131"/>
  <c r="DL9856" i="131"/>
  <c r="DH9886" i="131"/>
  <c r="DL10094" i="131"/>
  <c r="DL10096" i="131"/>
  <c r="DH10126" i="131"/>
  <c r="DK9132" i="131"/>
  <c r="DK9372" i="131"/>
  <c r="DK9612" i="131"/>
  <c r="DK9852" i="131"/>
  <c r="DK10092" i="131"/>
  <c r="DI8716" i="131"/>
  <c r="DK8743" i="131"/>
  <c r="DI8924" i="131"/>
  <c r="DI8954" i="131"/>
  <c r="DI8987" i="131"/>
  <c r="DJ9045" i="131"/>
  <c r="DI9106" i="131"/>
  <c r="DK9133" i="131"/>
  <c r="DM9136" i="131"/>
  <c r="DI9194" i="131"/>
  <c r="DI9227" i="131"/>
  <c r="DJ9285" i="131"/>
  <c r="DI9346" i="131"/>
  <c r="DK9373" i="131"/>
  <c r="DM9376" i="131"/>
  <c r="DI9434" i="131"/>
  <c r="DI9467" i="131"/>
  <c r="DJ9525" i="131"/>
  <c r="DI9586" i="131"/>
  <c r="DK9613" i="131"/>
  <c r="DM9616" i="131"/>
  <c r="DI9674" i="131"/>
  <c r="DI9707" i="131"/>
  <c r="DJ9765" i="131"/>
  <c r="DI9826" i="131"/>
  <c r="DK9853" i="131"/>
  <c r="DM9856" i="131"/>
  <c r="DI9914" i="131"/>
  <c r="DI9947" i="131"/>
  <c r="DJ10005" i="131"/>
  <c r="DI10066" i="131"/>
  <c r="DK10093" i="131"/>
  <c r="DM10096" i="131"/>
  <c r="DL10272" i="131"/>
  <c r="DL10392" i="131"/>
  <c r="DL10512" i="131"/>
  <c r="DL10632" i="131"/>
  <c r="DL10752" i="131"/>
  <c r="DL10872" i="131"/>
  <c r="DL10992" i="131"/>
  <c r="DL11112" i="131"/>
  <c r="DL11232" i="131"/>
  <c r="DL10183" i="131"/>
  <c r="DH10213" i="131"/>
  <c r="DH10333" i="131"/>
  <c r="DH10573" i="131"/>
  <c r="DH10813" i="131"/>
  <c r="DH11053" i="131"/>
  <c r="DH11293" i="131"/>
  <c r="DJ11413" i="131"/>
  <c r="DJ11866" i="131"/>
  <c r="DI10272" i="131"/>
  <c r="DI10512" i="131"/>
  <c r="DI10752" i="131"/>
  <c r="DI10992" i="131"/>
  <c r="DI11232" i="131"/>
  <c r="DJ11566" i="131"/>
  <c r="DH10245" i="131"/>
  <c r="DI10273" i="131"/>
  <c r="DK10334" i="131"/>
  <c r="DH10365" i="131"/>
  <c r="DI10393" i="131"/>
  <c r="DK10454" i="131"/>
  <c r="DH10485" i="131"/>
  <c r="DI10513" i="131"/>
  <c r="DK10574" i="131"/>
  <c r="DH10605" i="131"/>
  <c r="DI10633" i="131"/>
  <c r="DK10694" i="131"/>
  <c r="DH10725" i="131"/>
  <c r="DI10753" i="131"/>
  <c r="DK10814" i="131"/>
  <c r="DH10845" i="131"/>
  <c r="DI10873" i="131"/>
  <c r="DK10934" i="131"/>
  <c r="DH10965" i="131"/>
  <c r="DI10993" i="131"/>
  <c r="DK11054" i="131"/>
  <c r="DH11085" i="131"/>
  <c r="DI11113" i="131"/>
  <c r="DK11174" i="131"/>
  <c r="DH11205" i="131"/>
  <c r="DI11233" i="131"/>
  <c r="DK11294" i="131"/>
  <c r="DH11325" i="131"/>
  <c r="DH12076" i="131"/>
  <c r="DJ11352" i="131"/>
  <c r="DJ11683" i="131"/>
  <c r="DL10156" i="131"/>
  <c r="DL10244" i="131"/>
  <c r="DL10246" i="131"/>
  <c r="DH10276" i="131"/>
  <c r="DJ10333" i="131"/>
  <c r="DI10395" i="131"/>
  <c r="DL10484" i="131"/>
  <c r="DL10486" i="131"/>
  <c r="DH10516" i="131"/>
  <c r="DJ10573" i="131"/>
  <c r="DI10635" i="131"/>
  <c r="DL10724" i="131"/>
  <c r="DL10726" i="131"/>
  <c r="DH10756" i="131"/>
  <c r="DJ10813" i="131"/>
  <c r="DI10875" i="131"/>
  <c r="DL10964" i="131"/>
  <c r="DL10966" i="131"/>
  <c r="DH10996" i="131"/>
  <c r="DJ11053" i="131"/>
  <c r="DI11115" i="131"/>
  <c r="DL11204" i="131"/>
  <c r="DL11206" i="131"/>
  <c r="DH11236" i="131"/>
  <c r="DJ11293" i="131"/>
  <c r="DH11506" i="131"/>
  <c r="DK10392" i="131"/>
  <c r="DK10632" i="131"/>
  <c r="DK10872" i="131"/>
  <c r="DK11112" i="131"/>
  <c r="DK11352" i="131"/>
  <c r="DI10244" i="131"/>
  <c r="DM10274" i="131"/>
  <c r="DI10277" i="131"/>
  <c r="DJ10335" i="131"/>
  <c r="DI10396" i="131"/>
  <c r="DK10423" i="131"/>
  <c r="DM10426" i="131"/>
  <c r="DI10484" i="131"/>
  <c r="DM10514" i="131"/>
  <c r="DI10517" i="131"/>
  <c r="DJ10575" i="131"/>
  <c r="DI10636" i="131"/>
  <c r="DK10663" i="131"/>
  <c r="DM10666" i="131"/>
  <c r="DI10724" i="131"/>
  <c r="DM10754" i="131"/>
  <c r="DI10757" i="131"/>
  <c r="DJ10815" i="131"/>
  <c r="DI10876" i="131"/>
  <c r="DK10903" i="131"/>
  <c r="DM10906" i="131"/>
  <c r="DI10964" i="131"/>
  <c r="DM10994" i="131"/>
  <c r="DI10997" i="131"/>
  <c r="DJ11055" i="131"/>
  <c r="DI11116" i="131"/>
  <c r="DK11143" i="131"/>
  <c r="DM11146" i="131"/>
  <c r="DI11204" i="131"/>
  <c r="DM11234" i="131"/>
  <c r="DI11237" i="131"/>
  <c r="DJ11295" i="131"/>
  <c r="DH11593" i="131"/>
  <c r="DL11806" i="131"/>
  <c r="DJ11927" i="131"/>
  <c r="DH12193" i="131"/>
  <c r="DH12313" i="131"/>
  <c r="DH12433" i="131"/>
  <c r="DH12553" i="131"/>
  <c r="DH12673" i="131"/>
  <c r="DI12312" i="131"/>
  <c r="DI12552" i="131"/>
  <c r="DI11353" i="131"/>
  <c r="DI11413" i="131"/>
  <c r="DK11474" i="131"/>
  <c r="DI11593" i="131"/>
  <c r="DK11746" i="131"/>
  <c r="DK11896" i="131"/>
  <c r="DK11927" i="131"/>
  <c r="DK12016" i="131"/>
  <c r="DL12135" i="131"/>
  <c r="DK12166" i="131"/>
  <c r="DK12197" i="131"/>
  <c r="DK12286" i="131"/>
  <c r="DK12317" i="131"/>
  <c r="DL12375" i="131"/>
  <c r="DK12406" i="131"/>
  <c r="DK12437" i="131"/>
  <c r="DK12526" i="131"/>
  <c r="DK12557" i="131"/>
  <c r="DL12615" i="131"/>
  <c r="DK12646" i="131"/>
  <c r="DK12677" i="131"/>
  <c r="DJ11592" i="131"/>
  <c r="DJ11952" i="131"/>
  <c r="DJ12012" i="131"/>
  <c r="DJ12133" i="131"/>
  <c r="DM12165" i="131"/>
  <c r="DI12195" i="131"/>
  <c r="DL12284" i="131"/>
  <c r="DL12286" i="131"/>
  <c r="DH12314" i="131"/>
  <c r="DH12316" i="131"/>
  <c r="DJ12373" i="131"/>
  <c r="DM12405" i="131"/>
  <c r="DI12435" i="131"/>
  <c r="DL12524" i="131"/>
  <c r="DL12526" i="131"/>
  <c r="DH12554" i="131"/>
  <c r="DH12556" i="131"/>
  <c r="DJ12613" i="131"/>
  <c r="DM12645" i="131"/>
  <c r="DI12675" i="131"/>
  <c r="DK11532" i="131"/>
  <c r="DK12252" i="131"/>
  <c r="DK12492" i="131"/>
  <c r="DH12762" i="131"/>
  <c r="DK11353" i="131"/>
  <c r="DI11534" i="131"/>
  <c r="DI11537" i="131"/>
  <c r="DJ11685" i="131"/>
  <c r="DI11746" i="131"/>
  <c r="DI11776" i="131"/>
  <c r="DI11806" i="131"/>
  <c r="DM11836" i="131"/>
  <c r="DI11957" i="131"/>
  <c r="DK12013" i="131"/>
  <c r="DI12136" i="131"/>
  <c r="DK12163" i="131"/>
  <c r="DM12166" i="131"/>
  <c r="DI12224" i="131"/>
  <c r="DM12254" i="131"/>
  <c r="DJ12315" i="131"/>
  <c r="DI12376" i="131"/>
  <c r="DK12403" i="131"/>
  <c r="DM12406" i="131"/>
  <c r="DI12464" i="131"/>
  <c r="DM12494" i="131"/>
  <c r="DJ12555" i="131"/>
  <c r="DI12616" i="131"/>
  <c r="DK12643" i="131"/>
  <c r="DM12646" i="131"/>
  <c r="DI12704" i="131"/>
  <c r="DL11412" i="131"/>
  <c r="DL11532" i="131"/>
  <c r="DH12012" i="131"/>
  <c r="DL12222" i="131"/>
  <c r="DL12342" i="131"/>
  <c r="DL12462" i="131"/>
  <c r="DL12582" i="131"/>
  <c r="DL12702" i="131"/>
  <c r="DI12882" i="131"/>
  <c r="DI13122" i="131"/>
  <c r="DI13362" i="131"/>
  <c r="DI13602" i="131"/>
  <c r="DI13842" i="131"/>
  <c r="DI14082" i="131"/>
  <c r="DI12763" i="131"/>
  <c r="DH12825" i="131"/>
  <c r="DI12853" i="131"/>
  <c r="DK12914" i="131"/>
  <c r="DH12945" i="131"/>
  <c r="DI12973" i="131"/>
  <c r="DK13034" i="131"/>
  <c r="DH13065" i="131"/>
  <c r="DI13093" i="131"/>
  <c r="DK13154" i="131"/>
  <c r="DH13185" i="131"/>
  <c r="DI13213" i="131"/>
  <c r="DK13274" i="131"/>
  <c r="DH13305" i="131"/>
  <c r="DI13333" i="131"/>
  <c r="DK13394" i="131"/>
  <c r="DH13425" i="131"/>
  <c r="DI13453" i="131"/>
  <c r="DK13514" i="131"/>
  <c r="DH13545" i="131"/>
  <c r="DI13573" i="131"/>
  <c r="DK13634" i="131"/>
  <c r="DH13665" i="131"/>
  <c r="DI13693" i="131"/>
  <c r="DK13754" i="131"/>
  <c r="DH13785" i="131"/>
  <c r="DI13813" i="131"/>
  <c r="DK13874" i="131"/>
  <c r="DH13905" i="131"/>
  <c r="DI13933" i="131"/>
  <c r="DK13994" i="131"/>
  <c r="DH14025" i="131"/>
  <c r="DI14053" i="131"/>
  <c r="DK14114" i="131"/>
  <c r="DH14145" i="131"/>
  <c r="DJ13032" i="131"/>
  <c r="DJ13272" i="131"/>
  <c r="DJ13512" i="131"/>
  <c r="DJ13752" i="131"/>
  <c r="DJ13992" i="131"/>
  <c r="DI12795" i="131"/>
  <c r="DM12825" i="131"/>
  <c r="DI12855" i="131"/>
  <c r="DL12946" i="131"/>
  <c r="DH12974" i="131"/>
  <c r="DH12976" i="131"/>
  <c r="DJ13033" i="131"/>
  <c r="DM13065" i="131"/>
  <c r="DI13095" i="131"/>
  <c r="DL13186" i="131"/>
  <c r="DH13214" i="131"/>
  <c r="DH13216" i="131"/>
  <c r="DJ13273" i="131"/>
  <c r="DM13305" i="131"/>
  <c r="DI13335" i="131"/>
  <c r="DL13426" i="131"/>
  <c r="DH13454" i="131"/>
  <c r="DH13456" i="131"/>
  <c r="DJ13513" i="131"/>
  <c r="DM13545" i="131"/>
  <c r="DI13575" i="131"/>
  <c r="DL13666" i="131"/>
  <c r="DH13694" i="131"/>
  <c r="DH13696" i="131"/>
  <c r="DJ13753" i="131"/>
  <c r="DM13785" i="131"/>
  <c r="DI13815" i="131"/>
  <c r="DL13906" i="131"/>
  <c r="DH13934" i="131"/>
  <c r="DH13936" i="131"/>
  <c r="DJ13993" i="131"/>
  <c r="DM14025" i="131"/>
  <c r="DI14055" i="131"/>
  <c r="DL14146" i="131"/>
  <c r="DK13032" i="131"/>
  <c r="DK13272" i="131"/>
  <c r="DK13512" i="131"/>
  <c r="DK13752" i="131"/>
  <c r="DK13992" i="131"/>
  <c r="DI12794" i="131"/>
  <c r="DJ12825" i="131"/>
  <c r="DI12886" i="131"/>
  <c r="DK12913" i="131"/>
  <c r="DI12974" i="131"/>
  <c r="DJ13065" i="131"/>
  <c r="DI13126" i="131"/>
  <c r="DK13153" i="131"/>
  <c r="DI13214" i="131"/>
  <c r="DJ13305" i="131"/>
  <c r="DI13366" i="131"/>
  <c r="DK13393" i="131"/>
  <c r="DI13454" i="131"/>
  <c r="DJ13545" i="131"/>
  <c r="DI13606" i="131"/>
  <c r="DK13633" i="131"/>
  <c r="DI13694" i="131"/>
  <c r="DJ13785" i="131"/>
  <c r="DI13846" i="131"/>
  <c r="DK13873" i="131"/>
  <c r="DI13934" i="131"/>
  <c r="DM13034" i="131"/>
  <c r="DM13274" i="131"/>
  <c r="DJ12857" i="131"/>
  <c r="DJ13097" i="131"/>
  <c r="DJ13244" i="131"/>
  <c r="DJ13337" i="131"/>
  <c r="DJ13546" i="131"/>
  <c r="EA8684" i="131"/>
  <c r="DH8657" i="131"/>
  <c r="DZ8712" i="131"/>
  <c r="EC8713" i="131"/>
  <c r="DH8687" i="131"/>
  <c r="DL8686" i="131"/>
  <c r="DM8685" i="131"/>
  <c r="DV8682" i="131"/>
  <c r="DH8656" i="131"/>
  <c r="DI8655" i="131"/>
  <c r="DL8654" i="131"/>
  <c r="DR8652" i="131"/>
  <c r="DH8624" i="131"/>
  <c r="DH9072" i="131"/>
  <c r="DH9192" i="131"/>
  <c r="DH9312" i="131"/>
  <c r="DH9432" i="131"/>
  <c r="DH9552" i="131"/>
  <c r="DH9672" i="131"/>
  <c r="DH9792" i="131"/>
  <c r="DH9912" i="131"/>
  <c r="DH10032" i="131"/>
  <c r="DM10183" i="131"/>
  <c r="DK8955" i="131"/>
  <c r="DJ8986" i="131"/>
  <c r="DL9013" i="131"/>
  <c r="DJ9044" i="131"/>
  <c r="DK9075" i="131"/>
  <c r="DJ9106" i="131"/>
  <c r="DL9133" i="131"/>
  <c r="DJ9164" i="131"/>
  <c r="DK9195" i="131"/>
  <c r="DJ9226" i="131"/>
  <c r="DL9253" i="131"/>
  <c r="DJ9284" i="131"/>
  <c r="DK9315" i="131"/>
  <c r="DJ9346" i="131"/>
  <c r="DL9373" i="131"/>
  <c r="DJ9404" i="131"/>
  <c r="DK9435" i="131"/>
  <c r="DJ9466" i="131"/>
  <c r="DL9493" i="131"/>
  <c r="DJ9524" i="131"/>
  <c r="DK9555" i="131"/>
  <c r="DJ9586" i="131"/>
  <c r="DL9613" i="131"/>
  <c r="DJ9644" i="131"/>
  <c r="DK9675" i="131"/>
  <c r="DJ9706" i="131"/>
  <c r="DL9733" i="131"/>
  <c r="DJ9764" i="131"/>
  <c r="DK9795" i="131"/>
  <c r="DJ9826" i="131"/>
  <c r="DL9853" i="131"/>
  <c r="DJ9884" i="131"/>
  <c r="DK9915" i="131"/>
  <c r="DJ9946" i="131"/>
  <c r="DL9973" i="131"/>
  <c r="DJ10004" i="131"/>
  <c r="DK10035" i="131"/>
  <c r="DJ10066" i="131"/>
  <c r="DL10093" i="131"/>
  <c r="DJ10124" i="131"/>
  <c r="DI8772" i="131"/>
  <c r="DI8802" i="131"/>
  <c r="DI9102" i="131"/>
  <c r="DM9132" i="131"/>
  <c r="DI9342" i="131"/>
  <c r="DM9372" i="131"/>
  <c r="DI9582" i="131"/>
  <c r="DM9612" i="131"/>
  <c r="DI9822" i="131"/>
  <c r="DM9852" i="131"/>
  <c r="DI10062" i="131"/>
  <c r="DM10092" i="131"/>
  <c r="DM8773" i="131"/>
  <c r="DK8924" i="131"/>
  <c r="DK8984" i="131"/>
  <c r="DH9015" i="131"/>
  <c r="DI9043" i="131"/>
  <c r="DK9104" i="131"/>
  <c r="DH9135" i="131"/>
  <c r="DI9163" i="131"/>
  <c r="DK9224" i="131"/>
  <c r="DH9255" i="131"/>
  <c r="DI9283" i="131"/>
  <c r="DK9344" i="131"/>
  <c r="DH9375" i="131"/>
  <c r="DI9403" i="131"/>
  <c r="DK9464" i="131"/>
  <c r="DH9495" i="131"/>
  <c r="DI9523" i="131"/>
  <c r="DK9584" i="131"/>
  <c r="DH9615" i="131"/>
  <c r="DI9643" i="131"/>
  <c r="DK9704" i="131"/>
  <c r="DH9735" i="131"/>
  <c r="DI9763" i="131"/>
  <c r="DK9824" i="131"/>
  <c r="DH9855" i="131"/>
  <c r="DI9883" i="131"/>
  <c r="DK9944" i="131"/>
  <c r="DH9975" i="131"/>
  <c r="DI10003" i="131"/>
  <c r="DK10064" i="131"/>
  <c r="DH10095" i="131"/>
  <c r="DI10123" i="131"/>
  <c r="DK10214" i="131"/>
  <c r="DJ9012" i="131"/>
  <c r="DJ9252" i="131"/>
  <c r="DJ9492" i="131"/>
  <c r="DJ9732" i="131"/>
  <c r="DJ9972" i="131"/>
  <c r="DK10127" i="131"/>
  <c r="DH8746" i="131"/>
  <c r="DH8954" i="131"/>
  <c r="DH8956" i="131"/>
  <c r="DJ9013" i="131"/>
  <c r="DM9045" i="131"/>
  <c r="DI9075" i="131"/>
  <c r="DL9164" i="131"/>
  <c r="DL9166" i="131"/>
  <c r="DH9194" i="131"/>
  <c r="DH9196" i="131"/>
  <c r="DJ9253" i="131"/>
  <c r="DM9285" i="131"/>
  <c r="DI9315" i="131"/>
  <c r="DL9404" i="131"/>
  <c r="DL9406" i="131"/>
  <c r="DH9434" i="131"/>
  <c r="DH9436" i="131"/>
  <c r="DJ9493" i="131"/>
  <c r="DM9525" i="131"/>
  <c r="DI9555" i="131"/>
  <c r="DL9644" i="131"/>
  <c r="DL9646" i="131"/>
  <c r="DH9674" i="131"/>
  <c r="DH9676" i="131"/>
  <c r="DJ9733" i="131"/>
  <c r="DM9765" i="131"/>
  <c r="DI9795" i="131"/>
  <c r="DL9884" i="131"/>
  <c r="DL9886" i="131"/>
  <c r="DH9914" i="131"/>
  <c r="DH9916" i="131"/>
  <c r="DJ9973" i="131"/>
  <c r="DM10005" i="131"/>
  <c r="DI10035" i="131"/>
  <c r="DL10124" i="131"/>
  <c r="DL10126" i="131"/>
  <c r="DM8924" i="131"/>
  <c r="DM8954" i="131"/>
  <c r="DI8957" i="131"/>
  <c r="DJ9015" i="131"/>
  <c r="DI9076" i="131"/>
  <c r="DK9103" i="131"/>
  <c r="DM9106" i="131"/>
  <c r="DI9164" i="131"/>
  <c r="DM9194" i="131"/>
  <c r="DI9197" i="131"/>
  <c r="DJ9255" i="131"/>
  <c r="DI9316" i="131"/>
  <c r="DK9343" i="131"/>
  <c r="DM9346" i="131"/>
  <c r="DI9404" i="131"/>
  <c r="DM9434" i="131"/>
  <c r="DI9437" i="131"/>
  <c r="DJ9495" i="131"/>
  <c r="DI9556" i="131"/>
  <c r="DK9583" i="131"/>
  <c r="DM9586" i="131"/>
  <c r="DI9644" i="131"/>
  <c r="DM9674" i="131"/>
  <c r="DI9677" i="131"/>
  <c r="DJ9735" i="131"/>
  <c r="DI9796" i="131"/>
  <c r="DK9823" i="131"/>
  <c r="DM9826" i="131"/>
  <c r="DI9884" i="131"/>
  <c r="DM9914" i="131"/>
  <c r="DI9917" i="131"/>
  <c r="DJ9975" i="131"/>
  <c r="DI10036" i="131"/>
  <c r="DK10063" i="131"/>
  <c r="DM10066" i="131"/>
  <c r="DI10124" i="131"/>
  <c r="DH10242" i="131"/>
  <c r="DH10362" i="131"/>
  <c r="DH10482" i="131"/>
  <c r="DH10602" i="131"/>
  <c r="DH10722" i="131"/>
  <c r="DH10842" i="131"/>
  <c r="DH10962" i="131"/>
  <c r="DH11082" i="131"/>
  <c r="DH11202" i="131"/>
  <c r="DH11322" i="131"/>
  <c r="DL11684" i="131"/>
  <c r="DL10213" i="131"/>
  <c r="DJ10217" i="131"/>
  <c r="DJ10244" i="131"/>
  <c r="DK10275" i="131"/>
  <c r="DJ10306" i="131"/>
  <c r="DL10333" i="131"/>
  <c r="DJ10337" i="131"/>
  <c r="DJ10364" i="131"/>
  <c r="DK10395" i="131"/>
  <c r="DJ10426" i="131"/>
  <c r="DL10453" i="131"/>
  <c r="DJ10457" i="131"/>
  <c r="DJ10484" i="131"/>
  <c r="DK10515" i="131"/>
  <c r="DJ10546" i="131"/>
  <c r="DL10573" i="131"/>
  <c r="DJ10577" i="131"/>
  <c r="DJ10604" i="131"/>
  <c r="DK10635" i="131"/>
  <c r="DJ10666" i="131"/>
  <c r="DL10693" i="131"/>
  <c r="DJ10697" i="131"/>
  <c r="DJ10724" i="131"/>
  <c r="DK10755" i="131"/>
  <c r="DJ10786" i="131"/>
  <c r="DL10813" i="131"/>
  <c r="DJ10817" i="131"/>
  <c r="DJ10844" i="131"/>
  <c r="DK10875" i="131"/>
  <c r="DJ10906" i="131"/>
  <c r="DL10933" i="131"/>
  <c r="DJ10937" i="131"/>
  <c r="DJ10964" i="131"/>
  <c r="DK10995" i="131"/>
  <c r="DJ11026" i="131"/>
  <c r="DL11053" i="131"/>
  <c r="DJ11057" i="131"/>
  <c r="DJ11084" i="131"/>
  <c r="DK11115" i="131"/>
  <c r="DJ11146" i="131"/>
  <c r="DL11173" i="131"/>
  <c r="DJ11177" i="131"/>
  <c r="DJ11204" i="131"/>
  <c r="DK11235" i="131"/>
  <c r="DJ11266" i="131"/>
  <c r="DL11293" i="131"/>
  <c r="DJ11297" i="131"/>
  <c r="DJ11324" i="131"/>
  <c r="DL11593" i="131"/>
  <c r="DJ11896" i="131"/>
  <c r="DI10242" i="131"/>
  <c r="DM10272" i="131"/>
  <c r="DI10482" i="131"/>
  <c r="DM10512" i="131"/>
  <c r="DI10722" i="131"/>
  <c r="DM10752" i="131"/>
  <c r="DI10962" i="131"/>
  <c r="DM10992" i="131"/>
  <c r="DI11202" i="131"/>
  <c r="DM11232" i="131"/>
  <c r="DL11896" i="131"/>
  <c r="DJ12016" i="131"/>
  <c r="DL10245" i="131"/>
  <c r="DM10273" i="131"/>
  <c r="DK10276" i="131"/>
  <c r="DL10365" i="131"/>
  <c r="DM10393" i="131"/>
  <c r="DK10396" i="131"/>
  <c r="DK10427" i="131"/>
  <c r="DL10485" i="131"/>
  <c r="DM10513" i="131"/>
  <c r="DK10516" i="131"/>
  <c r="DL10605" i="131"/>
  <c r="DM10633" i="131"/>
  <c r="DK10636" i="131"/>
  <c r="DK10667" i="131"/>
  <c r="DL10725" i="131"/>
  <c r="DM10753" i="131"/>
  <c r="DK10756" i="131"/>
  <c r="DL10845" i="131"/>
  <c r="DM10873" i="131"/>
  <c r="DK10876" i="131"/>
  <c r="DK10907" i="131"/>
  <c r="DL10965" i="131"/>
  <c r="DM10993" i="131"/>
  <c r="DK10996" i="131"/>
  <c r="DL11085" i="131"/>
  <c r="DM11113" i="131"/>
  <c r="DK11116" i="131"/>
  <c r="DK11147" i="131"/>
  <c r="DL11205" i="131"/>
  <c r="DM11233" i="131"/>
  <c r="DK11236" i="131"/>
  <c r="DL11325" i="131"/>
  <c r="DH11443" i="131"/>
  <c r="DH11533" i="131"/>
  <c r="DJ10362" i="131"/>
  <c r="DJ10602" i="131"/>
  <c r="DJ10842" i="131"/>
  <c r="DJ11082" i="131"/>
  <c r="DJ11322" i="131"/>
  <c r="DI11685" i="131"/>
  <c r="DH12104" i="131"/>
  <c r="DL10274" i="131"/>
  <c r="DL10276" i="131"/>
  <c r="DH10304" i="131"/>
  <c r="DH10306" i="131"/>
  <c r="DJ10363" i="131"/>
  <c r="DL10514" i="131"/>
  <c r="DL10516" i="131"/>
  <c r="DH10544" i="131"/>
  <c r="DH10546" i="131"/>
  <c r="DJ10603" i="131"/>
  <c r="DL10754" i="131"/>
  <c r="DL10756" i="131"/>
  <c r="DH10784" i="131"/>
  <c r="DH10786" i="131"/>
  <c r="DJ10843" i="131"/>
  <c r="DL10994" i="131"/>
  <c r="DL10996" i="131"/>
  <c r="DH11024" i="131"/>
  <c r="DH11026" i="131"/>
  <c r="DJ11083" i="131"/>
  <c r="DL11234" i="131"/>
  <c r="DL11236" i="131"/>
  <c r="DH11264" i="131"/>
  <c r="DH11266" i="131"/>
  <c r="DJ11323" i="131"/>
  <c r="DK10422" i="131"/>
  <c r="DK10662" i="131"/>
  <c r="DK10902" i="131"/>
  <c r="DK11142" i="131"/>
  <c r="DJ11506" i="131"/>
  <c r="DL12104" i="131"/>
  <c r="DI10214" i="131"/>
  <c r="DM10244" i="131"/>
  <c r="DI10247" i="131"/>
  <c r="DJ10305" i="131"/>
  <c r="DI10366" i="131"/>
  <c r="DK10393" i="131"/>
  <c r="DM10396" i="131"/>
  <c r="DI10454" i="131"/>
  <c r="DM10484" i="131"/>
  <c r="DI10487" i="131"/>
  <c r="DJ10545" i="131"/>
  <c r="DI10606" i="131"/>
  <c r="DK10633" i="131"/>
  <c r="DM10636" i="131"/>
  <c r="DI10694" i="131"/>
  <c r="DM10724" i="131"/>
  <c r="DI10727" i="131"/>
  <c r="DJ10785" i="131"/>
  <c r="DI10846" i="131"/>
  <c r="DK10873" i="131"/>
  <c r="DM10876" i="131"/>
  <c r="DI10934" i="131"/>
  <c r="DM10964" i="131"/>
  <c r="DI10967" i="131"/>
  <c r="DJ11025" i="131"/>
  <c r="DI11086" i="131"/>
  <c r="DK11113" i="131"/>
  <c r="DM11116" i="131"/>
  <c r="DI11174" i="131"/>
  <c r="DM11204" i="131"/>
  <c r="DI11207" i="131"/>
  <c r="DJ11265" i="131"/>
  <c r="DI11326" i="131"/>
  <c r="DH11353" i="131"/>
  <c r="DL11506" i="131"/>
  <c r="DJ11597" i="131"/>
  <c r="DH11807" i="131"/>
  <c r="DH11956" i="131"/>
  <c r="DK12135" i="131"/>
  <c r="DL12193" i="131"/>
  <c r="DJ12224" i="131"/>
  <c r="DK12255" i="131"/>
  <c r="DJ12286" i="131"/>
  <c r="DL12313" i="131"/>
  <c r="DJ12344" i="131"/>
  <c r="DK12375" i="131"/>
  <c r="DL12433" i="131"/>
  <c r="DJ12464" i="131"/>
  <c r="DK12495" i="131"/>
  <c r="DJ12526" i="131"/>
  <c r="DL12553" i="131"/>
  <c r="DJ12584" i="131"/>
  <c r="DK12615" i="131"/>
  <c r="DL12673" i="131"/>
  <c r="DJ12704" i="131"/>
  <c r="DI11592" i="131"/>
  <c r="DI11652" i="131"/>
  <c r="DI12282" i="131"/>
  <c r="DM12312" i="131"/>
  <c r="DI12522" i="131"/>
  <c r="DM12552" i="131"/>
  <c r="DM11413" i="131"/>
  <c r="DM11593" i="131"/>
  <c r="DK11626" i="131"/>
  <c r="DK11987" i="131"/>
  <c r="DK12076" i="131"/>
  <c r="DH12105" i="131"/>
  <c r="DI12133" i="131"/>
  <c r="DK12194" i="131"/>
  <c r="DH12225" i="131"/>
  <c r="DI12253" i="131"/>
  <c r="DK12314" i="131"/>
  <c r="DH12345" i="131"/>
  <c r="DI12373" i="131"/>
  <c r="DK12434" i="131"/>
  <c r="DH12465" i="131"/>
  <c r="DI12493" i="131"/>
  <c r="DK12554" i="131"/>
  <c r="DH12585" i="131"/>
  <c r="DI12613" i="131"/>
  <c r="DK12674" i="131"/>
  <c r="DH12705" i="131"/>
  <c r="DJ11412" i="131"/>
  <c r="DJ11442" i="131"/>
  <c r="DJ12192" i="131"/>
  <c r="DJ12432" i="131"/>
  <c r="DJ12672" i="131"/>
  <c r="DJ12163" i="131"/>
  <c r="DM12195" i="131"/>
  <c r="DI12225" i="131"/>
  <c r="DL12227" i="131"/>
  <c r="DH12257" i="131"/>
  <c r="DL12314" i="131"/>
  <c r="DL12316" i="131"/>
  <c r="DH12344" i="131"/>
  <c r="DH12346" i="131"/>
  <c r="DJ12403" i="131"/>
  <c r="DM12435" i="131"/>
  <c r="DI12465" i="131"/>
  <c r="DL12467" i="131"/>
  <c r="DH12497" i="131"/>
  <c r="DL12554" i="131"/>
  <c r="DL12556" i="131"/>
  <c r="DH12584" i="131"/>
  <c r="DH12586" i="131"/>
  <c r="DJ12643" i="131"/>
  <c r="DM12675" i="131"/>
  <c r="DI12705" i="131"/>
  <c r="DL12707" i="131"/>
  <c r="DK11412" i="131"/>
  <c r="DK12282" i="131"/>
  <c r="DK12522" i="131"/>
  <c r="DI11597" i="131"/>
  <c r="DI11716" i="131"/>
  <c r="DM11746" i="131"/>
  <c r="DM11776" i="131"/>
  <c r="DI12106" i="131"/>
  <c r="DK12133" i="131"/>
  <c r="DI12194" i="131"/>
  <c r="DM12224" i="131"/>
  <c r="DI12227" i="131"/>
  <c r="DJ12285" i="131"/>
  <c r="DI12346" i="131"/>
  <c r="DK12373" i="131"/>
  <c r="DI12434" i="131"/>
  <c r="DM12464" i="131"/>
  <c r="DI12467" i="131"/>
  <c r="DJ12525" i="131"/>
  <c r="DI12586" i="131"/>
  <c r="DK12613" i="131"/>
  <c r="DI12674" i="131"/>
  <c r="DM12704" i="131"/>
  <c r="DI12707" i="131"/>
  <c r="DH11442" i="131"/>
  <c r="DH11652" i="131"/>
  <c r="DL12012" i="131"/>
  <c r="DH12192" i="131"/>
  <c r="DH12312" i="131"/>
  <c r="DH12432" i="131"/>
  <c r="DH12552" i="131"/>
  <c r="DH12672" i="131"/>
  <c r="DI12852" i="131"/>
  <c r="DM12882" i="131"/>
  <c r="DI13092" i="131"/>
  <c r="DM13122" i="131"/>
  <c r="DI13332" i="131"/>
  <c r="DM13362" i="131"/>
  <c r="DI13572" i="131"/>
  <c r="DM13602" i="131"/>
  <c r="DI13812" i="131"/>
  <c r="DM13842" i="131"/>
  <c r="DI14052" i="131"/>
  <c r="DM14082" i="131"/>
  <c r="DM12763" i="131"/>
  <c r="DK12797" i="131"/>
  <c r="DL12825" i="131"/>
  <c r="DK12856" i="131"/>
  <c r="DK12887" i="131"/>
  <c r="DL12945" i="131"/>
  <c r="DK12976" i="131"/>
  <c r="DK13007" i="131"/>
  <c r="DL13065" i="131"/>
  <c r="DK13096" i="131"/>
  <c r="DK13127" i="131"/>
  <c r="DL13185" i="131"/>
  <c r="DK13216" i="131"/>
  <c r="DK13247" i="131"/>
  <c r="DL13305" i="131"/>
  <c r="DK13336" i="131"/>
  <c r="DK13367" i="131"/>
  <c r="DL13425" i="131"/>
  <c r="DK13456" i="131"/>
  <c r="DK13487" i="131"/>
  <c r="DL13545" i="131"/>
  <c r="DK13576" i="131"/>
  <c r="DK13607" i="131"/>
  <c r="DL13665" i="131"/>
  <c r="DK13696" i="131"/>
  <c r="DK13727" i="131"/>
  <c r="DL13785" i="131"/>
  <c r="DK13816" i="131"/>
  <c r="DK13847" i="131"/>
  <c r="DL13905" i="131"/>
  <c r="DK13936" i="131"/>
  <c r="DK13967" i="131"/>
  <c r="DL14025" i="131"/>
  <c r="DK14056" i="131"/>
  <c r="DK14087" i="131"/>
  <c r="DL14145" i="131"/>
  <c r="DM12795" i="131"/>
  <c r="DJ12823" i="131"/>
  <c r="DM12855" i="131"/>
  <c r="DI12885" i="131"/>
  <c r="DL12887" i="131"/>
  <c r="DH12917" i="131"/>
  <c r="DL12974" i="131"/>
  <c r="DL12976" i="131"/>
  <c r="DH13004" i="131"/>
  <c r="DH13006" i="131"/>
  <c r="DJ13063" i="131"/>
  <c r="DM13095" i="131"/>
  <c r="DI13125" i="131"/>
  <c r="DL13127" i="131"/>
  <c r="DH13157" i="131"/>
  <c r="DL13214" i="131"/>
  <c r="DL13216" i="131"/>
  <c r="DH13244" i="131"/>
  <c r="DH13246" i="131"/>
  <c r="DJ13303" i="131"/>
  <c r="DM13335" i="131"/>
  <c r="DI13365" i="131"/>
  <c r="DL13367" i="131"/>
  <c r="DH13397" i="131"/>
  <c r="DL13454" i="131"/>
  <c r="DL13456" i="131"/>
  <c r="DH13484" i="131"/>
  <c r="DH13486" i="131"/>
  <c r="DJ13543" i="131"/>
  <c r="DM13575" i="131"/>
  <c r="DI13605" i="131"/>
  <c r="DL13607" i="131"/>
  <c r="DH13637" i="131"/>
  <c r="DL13694" i="131"/>
  <c r="DL13696" i="131"/>
  <c r="DH13724" i="131"/>
  <c r="DH13726" i="131"/>
  <c r="DJ13783" i="131"/>
  <c r="DM13815" i="131"/>
  <c r="DI13845" i="131"/>
  <c r="DL13847" i="131"/>
  <c r="DH13877" i="131"/>
  <c r="DL13934" i="131"/>
  <c r="DL13936" i="131"/>
  <c r="DH13964" i="131"/>
  <c r="DH13966" i="131"/>
  <c r="DJ14023" i="131"/>
  <c r="DM14055" i="131"/>
  <c r="DI14085" i="131"/>
  <c r="DL14087" i="131"/>
  <c r="DH14117" i="131"/>
  <c r="DK14022" i="131"/>
  <c r="DM12794" i="131"/>
  <c r="DI12797" i="131"/>
  <c r="DI9136" i="131"/>
  <c r="DK9403" i="131"/>
  <c r="DK9643" i="131"/>
  <c r="DI9856" i="131"/>
  <c r="DM9886" i="131"/>
  <c r="DK10123" i="131"/>
  <c r="DH10156" i="131"/>
  <c r="DM10216" i="131"/>
  <c r="DI10426" i="131"/>
  <c r="DM10456" i="131"/>
  <c r="DM10696" i="131"/>
  <c r="DM10936" i="131"/>
  <c r="DK11173" i="131"/>
  <c r="DI11836" i="131"/>
  <c r="DJ12826" i="131"/>
  <c r="DJ12884" i="131"/>
  <c r="DJ13004" i="131"/>
  <c r="DJ13604" i="131"/>
  <c r="DJ13724" i="131"/>
  <c r="DJ13786" i="131"/>
  <c r="DJ13844" i="131"/>
  <c r="DJ14057" i="131"/>
  <c r="ED8712" i="131"/>
  <c r="DM8655" i="131"/>
  <c r="DV8652" i="131"/>
  <c r="DR8622" i="131"/>
  <c r="DL8982" i="131"/>
  <c r="DL9342" i="131"/>
  <c r="DH8686" i="131"/>
  <c r="DI8685" i="131"/>
  <c r="DL8684" i="131"/>
  <c r="DR8682" i="131"/>
  <c r="DH8654" i="131"/>
  <c r="DJ8653" i="131"/>
  <c r="DL9072" i="131"/>
  <c r="DL9192" i="131"/>
  <c r="DL9312" i="131"/>
  <c r="DL9432" i="131"/>
  <c r="DL9552" i="131"/>
  <c r="DL9672" i="131"/>
  <c r="DL9792" i="131"/>
  <c r="DL9912" i="131"/>
  <c r="DL10032" i="131"/>
  <c r="DJ8747" i="131"/>
  <c r="DH8923" i="131"/>
  <c r="DH8983" i="131"/>
  <c r="DH9103" i="131"/>
  <c r="DH9223" i="131"/>
  <c r="DH9343" i="131"/>
  <c r="DH9463" i="131"/>
  <c r="DH9583" i="131"/>
  <c r="DH9703" i="131"/>
  <c r="DH9823" i="131"/>
  <c r="DH9943" i="131"/>
  <c r="DH10063" i="131"/>
  <c r="DL10215" i="131"/>
  <c r="DM8802" i="131"/>
  <c r="DI9072" i="131"/>
  <c r="DM9102" i="131"/>
  <c r="DI9312" i="131"/>
  <c r="DM9342" i="131"/>
  <c r="DI9552" i="131"/>
  <c r="DM9582" i="131"/>
  <c r="DI9792" i="131"/>
  <c r="DM9822" i="131"/>
  <c r="DI10032" i="131"/>
  <c r="DM10062" i="131"/>
  <c r="DL9015" i="131"/>
  <c r="DM9043" i="131"/>
  <c r="DK9046" i="131"/>
  <c r="DK9077" i="131"/>
  <c r="DL9135" i="131"/>
  <c r="DM9163" i="131"/>
  <c r="DK9166" i="131"/>
  <c r="DL9255" i="131"/>
  <c r="DM9283" i="131"/>
  <c r="DK9286" i="131"/>
  <c r="DK9317" i="131"/>
  <c r="DL9375" i="131"/>
  <c r="DM9403" i="131"/>
  <c r="DK9406" i="131"/>
  <c r="DL9495" i="131"/>
  <c r="DM9523" i="131"/>
  <c r="DK9526" i="131"/>
  <c r="DK9557" i="131"/>
  <c r="DL9615" i="131"/>
  <c r="DM9643" i="131"/>
  <c r="DK9646" i="131"/>
  <c r="DL9735" i="131"/>
  <c r="DM9763" i="131"/>
  <c r="DK9766" i="131"/>
  <c r="DK9797" i="131"/>
  <c r="DL9855" i="131"/>
  <c r="DM9883" i="131"/>
  <c r="DK9886" i="131"/>
  <c r="DL9975" i="131"/>
  <c r="DM10003" i="131"/>
  <c r="DK10006" i="131"/>
  <c r="DK10037" i="131"/>
  <c r="DL10095" i="131"/>
  <c r="DM10123" i="131"/>
  <c r="DK10126" i="131"/>
  <c r="DK10216" i="131"/>
  <c r="DJ8982" i="131"/>
  <c r="DJ9222" i="131"/>
  <c r="DJ9462" i="131"/>
  <c r="DJ9702" i="131"/>
  <c r="DJ9942" i="131"/>
  <c r="DL8746" i="131"/>
  <c r="DH8896" i="131"/>
  <c r="DL8954" i="131"/>
  <c r="DL8956" i="131"/>
  <c r="DH8984" i="131"/>
  <c r="DH8986" i="131"/>
  <c r="DJ9043" i="131"/>
  <c r="DM9075" i="131"/>
  <c r="DI9105" i="131"/>
  <c r="DL9107" i="131"/>
  <c r="DH9137" i="131"/>
  <c r="DL9194" i="131"/>
  <c r="DL9196" i="131"/>
  <c r="DH9224" i="131"/>
  <c r="DH9226" i="131"/>
  <c r="DJ9283" i="131"/>
  <c r="DM9315" i="131"/>
  <c r="DI9345" i="131"/>
  <c r="DL9347" i="131"/>
  <c r="DH9377" i="131"/>
  <c r="DL9434" i="131"/>
  <c r="DL9436" i="131"/>
  <c r="DH9464" i="131"/>
  <c r="DH9466" i="131"/>
  <c r="DJ9523" i="131"/>
  <c r="DM9555" i="131"/>
  <c r="DI9585" i="131"/>
  <c r="DL9587" i="131"/>
  <c r="DH9617" i="131"/>
  <c r="DL9674" i="131"/>
  <c r="DL9676" i="131"/>
  <c r="DH9704" i="131"/>
  <c r="DH9706" i="131"/>
  <c r="DJ9763" i="131"/>
  <c r="DM9795" i="131"/>
  <c r="DI9825" i="131"/>
  <c r="DL9827" i="131"/>
  <c r="DH9857" i="131"/>
  <c r="DL9914" i="131"/>
  <c r="DL9916" i="131"/>
  <c r="DH9944" i="131"/>
  <c r="DH9946" i="131"/>
  <c r="DJ10003" i="131"/>
  <c r="DM10035" i="131"/>
  <c r="DI10065" i="131"/>
  <c r="DL10067" i="131"/>
  <c r="DH10097" i="131"/>
  <c r="DK8952" i="131"/>
  <c r="DK9192" i="131"/>
  <c r="DK9432" i="131"/>
  <c r="DK9672" i="131"/>
  <c r="DK9912" i="131"/>
  <c r="DH10155" i="131"/>
  <c r="DI8896" i="131"/>
  <c r="DJ8985" i="131"/>
  <c r="DI9046" i="131"/>
  <c r="DK9073" i="131"/>
  <c r="DM9076" i="131"/>
  <c r="DI9134" i="131"/>
  <c r="DM9164" i="131"/>
  <c r="DI9167" i="131"/>
  <c r="DJ9225" i="131"/>
  <c r="DI9286" i="131"/>
  <c r="DK9313" i="131"/>
  <c r="DM9316" i="131"/>
  <c r="DI9374" i="131"/>
  <c r="DM9404" i="131"/>
  <c r="DI9407" i="131"/>
  <c r="DJ9465" i="131"/>
  <c r="DI9526" i="131"/>
  <c r="DK9553" i="131"/>
  <c r="DM9556" i="131"/>
  <c r="DI9614" i="131"/>
  <c r="DM9644" i="131"/>
  <c r="DI9647" i="131"/>
  <c r="DJ9705" i="131"/>
  <c r="DI9766" i="131"/>
  <c r="DK9793" i="131"/>
  <c r="DM9796" i="131"/>
  <c r="DI9854" i="131"/>
  <c r="DM9884" i="131"/>
  <c r="DI9887" i="131"/>
  <c r="DJ9945" i="131"/>
  <c r="DI10006" i="131"/>
  <c r="DK10033" i="131"/>
  <c r="DM10036" i="131"/>
  <c r="DI10094" i="131"/>
  <c r="DM10124" i="131"/>
  <c r="DK10157" i="131"/>
  <c r="DH10152" i="131"/>
  <c r="DL10242" i="131"/>
  <c r="DL10362" i="131"/>
  <c r="DL10482" i="131"/>
  <c r="DL10602" i="131"/>
  <c r="DL10722" i="131"/>
  <c r="DL10842" i="131"/>
  <c r="DL10962" i="131"/>
  <c r="DL11082" i="131"/>
  <c r="DL11202" i="131"/>
  <c r="DL11322" i="131"/>
  <c r="DJ11353" i="131"/>
  <c r="DH11476" i="131"/>
  <c r="DJ11593" i="131"/>
  <c r="DJ11956" i="131"/>
  <c r="DJ10156" i="131"/>
  <c r="DH10303" i="131"/>
  <c r="DH10423" i="131"/>
  <c r="DH10543" i="131"/>
  <c r="DH10663" i="131"/>
  <c r="DH10783" i="131"/>
  <c r="DH10903" i="131"/>
  <c r="DH11023" i="131"/>
  <c r="DH11143" i="131"/>
  <c r="DH11263" i="131"/>
  <c r="DI10212" i="131"/>
  <c r="DM10242" i="131"/>
  <c r="DI10452" i="131"/>
  <c r="DM10482" i="131"/>
  <c r="DI10692" i="131"/>
  <c r="DM10722" i="131"/>
  <c r="DI10932" i="131"/>
  <c r="DM10962" i="131"/>
  <c r="DI11172" i="131"/>
  <c r="DM11202" i="131"/>
  <c r="DI10243" i="131"/>
  <c r="DK10304" i="131"/>
  <c r="DH10335" i="131"/>
  <c r="DI10363" i="131"/>
  <c r="DK10424" i="131"/>
  <c r="DH10455" i="131"/>
  <c r="DI10483" i="131"/>
  <c r="DK10544" i="131"/>
  <c r="DH10575" i="131"/>
  <c r="DI10603" i="131"/>
  <c r="DK10664" i="131"/>
  <c r="DH10695" i="131"/>
  <c r="DI10723" i="131"/>
  <c r="DK10784" i="131"/>
  <c r="DH10815" i="131"/>
  <c r="DI10843" i="131"/>
  <c r="DK10904" i="131"/>
  <c r="DH10935" i="131"/>
  <c r="DI10963" i="131"/>
  <c r="DK11024" i="131"/>
  <c r="DH11055" i="131"/>
  <c r="DI11083" i="131"/>
  <c r="DK11144" i="131"/>
  <c r="DH11175" i="131"/>
  <c r="DI11203" i="131"/>
  <c r="DK11264" i="131"/>
  <c r="DH11295" i="131"/>
  <c r="DI11323" i="131"/>
  <c r="DJ11447" i="131"/>
  <c r="DK12105" i="131"/>
  <c r="DJ10332" i="131"/>
  <c r="DJ10572" i="131"/>
  <c r="DJ10812" i="131"/>
  <c r="DJ11052" i="131"/>
  <c r="DJ11292" i="131"/>
  <c r="DH11596" i="131"/>
  <c r="DJ11836" i="131"/>
  <c r="DH10154" i="131"/>
  <c r="DI10215" i="131"/>
  <c r="DL10304" i="131"/>
  <c r="DL10306" i="131"/>
  <c r="DH10334" i="131"/>
  <c r="DH10336" i="131"/>
  <c r="DJ10393" i="131"/>
  <c r="DM10425" i="131"/>
  <c r="DI10455" i="131"/>
  <c r="DL10544" i="131"/>
  <c r="DL10546" i="131"/>
  <c r="DH10574" i="131"/>
  <c r="DH10576" i="131"/>
  <c r="DJ10633" i="131"/>
  <c r="DM10665" i="131"/>
  <c r="DI10695" i="131"/>
  <c r="DL10784" i="131"/>
  <c r="DL10786" i="131"/>
  <c r="DH10814" i="131"/>
  <c r="DH10816" i="131"/>
  <c r="DJ10873" i="131"/>
  <c r="DM10905" i="131"/>
  <c r="DI10935" i="131"/>
  <c r="DL11024" i="131"/>
  <c r="DL11026" i="131"/>
  <c r="DH11054" i="131"/>
  <c r="DH11056" i="131"/>
  <c r="DJ11113" i="131"/>
  <c r="DM11145" i="131"/>
  <c r="DI11175" i="131"/>
  <c r="DL11264" i="131"/>
  <c r="DL11266" i="131"/>
  <c r="DH11294" i="131"/>
  <c r="DH11296" i="131"/>
  <c r="DJ11387" i="131"/>
  <c r="DK10212" i="131"/>
  <c r="DK10452" i="131"/>
  <c r="DK10692" i="131"/>
  <c r="DK10932" i="131"/>
  <c r="DK11172" i="131"/>
  <c r="DH11684" i="131"/>
  <c r="DH11803" i="131"/>
  <c r="DL11926" i="131"/>
  <c r="DM10214" i="131"/>
  <c r="DI10217" i="131"/>
  <c r="DJ10275" i="131"/>
  <c r="DI10336" i="131"/>
  <c r="DK10363" i="131"/>
  <c r="DM10366" i="131"/>
  <c r="DI10424" i="131"/>
  <c r="DM10454" i="131"/>
  <c r="DI10457" i="131"/>
  <c r="DJ10515" i="131"/>
  <c r="DI10576" i="131"/>
  <c r="DK10603" i="131"/>
  <c r="DM10606" i="131"/>
  <c r="DI10664" i="131"/>
  <c r="DM10694" i="131"/>
  <c r="DI10697" i="131"/>
  <c r="DJ10755" i="131"/>
  <c r="DI10816" i="131"/>
  <c r="DK10843" i="131"/>
  <c r="DM10846" i="131"/>
  <c r="DI10904" i="131"/>
  <c r="DM10934" i="131"/>
  <c r="DI10937" i="131"/>
  <c r="DJ10995" i="131"/>
  <c r="DI11056" i="131"/>
  <c r="DK11083" i="131"/>
  <c r="DM11086" i="131"/>
  <c r="DI11144" i="131"/>
  <c r="DM11174" i="131"/>
  <c r="DI11177" i="131"/>
  <c r="DJ11235" i="131"/>
  <c r="DI11296" i="131"/>
  <c r="DK11323" i="131"/>
  <c r="DM11326" i="131"/>
  <c r="DJ11357" i="131"/>
  <c r="DH11716" i="131"/>
  <c r="DH12163" i="131"/>
  <c r="DH12283" i="131"/>
  <c r="DH12403" i="131"/>
  <c r="DH12523" i="131"/>
  <c r="DH12643" i="131"/>
  <c r="DM11592" i="131"/>
  <c r="DM11652" i="131"/>
  <c r="DI12252" i="131"/>
  <c r="DM12282" i="131"/>
  <c r="DI12492" i="131"/>
  <c r="DM12522" i="131"/>
  <c r="DH11475" i="131"/>
  <c r="DK11506" i="131"/>
  <c r="DK11534" i="131"/>
  <c r="DK11684" i="131"/>
  <c r="DK11747" i="131"/>
  <c r="DK11836" i="131"/>
  <c r="DK12017" i="131"/>
  <c r="DL12105" i="131"/>
  <c r="DM12133" i="131"/>
  <c r="DK12136" i="131"/>
  <c r="DK12167" i="131"/>
  <c r="DL12225" i="131"/>
  <c r="DM12253" i="131"/>
  <c r="DK12256" i="131"/>
  <c r="DK12287" i="131"/>
  <c r="DL12345" i="131"/>
  <c r="DM12373" i="131"/>
  <c r="DK12376" i="131"/>
  <c r="DK12407" i="131"/>
  <c r="DL12465" i="131"/>
  <c r="DM12493" i="131"/>
  <c r="DK12496" i="131"/>
  <c r="DK12527" i="131"/>
  <c r="DL12585" i="131"/>
  <c r="DM12613" i="131"/>
  <c r="DK12616" i="131"/>
  <c r="DK12647" i="131"/>
  <c r="DL12705" i="131"/>
  <c r="DJ12162" i="131"/>
  <c r="DJ12402" i="131"/>
  <c r="DJ12642" i="131"/>
  <c r="DH12792" i="131"/>
  <c r="DH12134" i="131"/>
  <c r="DH12136" i="131"/>
  <c r="DJ12193" i="131"/>
  <c r="DI12255" i="131"/>
  <c r="DL12257" i="131"/>
  <c r="DH12287" i="131"/>
  <c r="DL12344" i="131"/>
  <c r="DL12346" i="131"/>
  <c r="DH12374" i="131"/>
  <c r="DH12376" i="131"/>
  <c r="DJ12433" i="131"/>
  <c r="DI12495" i="131"/>
  <c r="DL12497" i="131"/>
  <c r="DH12527" i="131"/>
  <c r="DL12584" i="131"/>
  <c r="DL12586" i="131"/>
  <c r="DH12614" i="131"/>
  <c r="DH12616" i="131"/>
  <c r="DJ12673" i="131"/>
  <c r="DK11952" i="131"/>
  <c r="DK12312" i="131"/>
  <c r="DK12552" i="131"/>
  <c r="DL12792" i="131"/>
  <c r="DI11386" i="131"/>
  <c r="DK11413" i="131"/>
  <c r="DI11474" i="131"/>
  <c r="DJ11535" i="131"/>
  <c r="DI11686" i="131"/>
  <c r="DM11716" i="131"/>
  <c r="DI12016" i="131"/>
  <c r="DM12106" i="131"/>
  <c r="DI12164" i="131"/>
  <c r="DM12194" i="131"/>
  <c r="DJ12255" i="131"/>
  <c r="DI12316" i="131"/>
  <c r="DK12343" i="131"/>
  <c r="DM12346" i="131"/>
  <c r="DI12404" i="131"/>
  <c r="DM12434" i="131"/>
  <c r="DJ12495" i="131"/>
  <c r="DI12556" i="131"/>
  <c r="DK12583" i="131"/>
  <c r="DM12586" i="131"/>
  <c r="DI12644" i="131"/>
  <c r="DM12674" i="131"/>
  <c r="DL11442" i="131"/>
  <c r="DH11592" i="131"/>
  <c r="DL11652" i="131"/>
  <c r="DH11682" i="131"/>
  <c r="DL12192" i="131"/>
  <c r="DL12312" i="131"/>
  <c r="DL12432" i="131"/>
  <c r="DL12552" i="131"/>
  <c r="DL12672" i="131"/>
  <c r="DM12852" i="131"/>
  <c r="DI13062" i="131"/>
  <c r="DM13092" i="131"/>
  <c r="DI13302" i="131"/>
  <c r="DM13332" i="131"/>
  <c r="DI13542" i="131"/>
  <c r="DM13572" i="131"/>
  <c r="DI13782" i="131"/>
  <c r="DM13812" i="131"/>
  <c r="DI14022" i="131"/>
  <c r="DM14052" i="131"/>
  <c r="DK12794" i="131"/>
  <c r="DI12823" i="131"/>
  <c r="DK12884" i="131"/>
  <c r="DH12915" i="131"/>
  <c r="DI12943" i="131"/>
  <c r="DK13004" i="131"/>
  <c r="DH13035" i="131"/>
  <c r="DK13124" i="131"/>
  <c r="DH13155" i="131"/>
  <c r="DI13183" i="131"/>
  <c r="DK13244" i="131"/>
  <c r="DH13275" i="131"/>
  <c r="DK13364" i="131"/>
  <c r="DH13395" i="131"/>
  <c r="DI13423" i="131"/>
  <c r="DK13484" i="131"/>
  <c r="DH13515" i="131"/>
  <c r="DK13604" i="131"/>
  <c r="DH13635" i="131"/>
  <c r="DI13663" i="131"/>
  <c r="DK13724" i="131"/>
  <c r="DH13755" i="131"/>
  <c r="DK13844" i="131"/>
  <c r="DH13875" i="131"/>
  <c r="DI13903" i="131"/>
  <c r="DK13964" i="131"/>
  <c r="DH13995" i="131"/>
  <c r="DK14084" i="131"/>
  <c r="DH14115" i="131"/>
  <c r="DI14143" i="131"/>
  <c r="DJ12972" i="131"/>
  <c r="DJ13212" i="131"/>
  <c r="DJ13452" i="131"/>
  <c r="DJ13692" i="131"/>
  <c r="DJ13932" i="131"/>
  <c r="DJ12793" i="131"/>
  <c r="DJ12853" i="131"/>
  <c r="DI12915" i="131"/>
  <c r="DL12917" i="131"/>
  <c r="DH12947" i="131"/>
  <c r="DL13004" i="131"/>
  <c r="DL13006" i="131"/>
  <c r="DH13034" i="131"/>
  <c r="DH13036" i="131"/>
  <c r="DJ13093" i="131"/>
  <c r="DI13155" i="131"/>
  <c r="DL13157" i="131"/>
  <c r="DH13187" i="131"/>
  <c r="DL13244" i="131"/>
  <c r="DL13246" i="131"/>
  <c r="DH13274" i="131"/>
  <c r="DH13276" i="131"/>
  <c r="DJ13333" i="131"/>
  <c r="DI13395" i="131"/>
  <c r="DL13397" i="131"/>
  <c r="DH13427" i="131"/>
  <c r="DL13484" i="131"/>
  <c r="DL13486" i="131"/>
  <c r="DH13514" i="131"/>
  <c r="DH13516" i="131"/>
  <c r="DJ13573" i="131"/>
  <c r="DI13635" i="131"/>
  <c r="DL13637" i="131"/>
  <c r="DH13667" i="131"/>
  <c r="DL13724" i="131"/>
  <c r="DL13726" i="131"/>
  <c r="DH13754" i="131"/>
  <c r="DH13756" i="131"/>
  <c r="DJ13813" i="131"/>
  <c r="DI13875" i="131"/>
  <c r="DL13877" i="131"/>
  <c r="DH13907" i="131"/>
  <c r="DL13964" i="131"/>
  <c r="DL13966" i="131"/>
  <c r="DH13994" i="131"/>
  <c r="DH13996" i="131"/>
  <c r="DJ14053" i="131"/>
  <c r="DI14115" i="131"/>
  <c r="DL14117" i="131"/>
  <c r="DH14147" i="131"/>
  <c r="DK12792" i="131"/>
  <c r="DK12852" i="131"/>
  <c r="DK13092" i="131"/>
  <c r="DK13332" i="131"/>
  <c r="DK13572" i="131"/>
  <c r="DK13812" i="131"/>
  <c r="DK14052" i="131"/>
  <c r="DK12763" i="131"/>
  <c r="DI12826" i="131"/>
  <c r="DK12853" i="131"/>
  <c r="DI9376" i="131"/>
  <c r="DK8712" i="131"/>
  <c r="DJ9316" i="131"/>
  <c r="DJ9347" i="131"/>
  <c r="DJ9796" i="131"/>
  <c r="DJ9827" i="131"/>
  <c r="DI9282" i="131"/>
  <c r="DI10002" i="131"/>
  <c r="DK8954" i="131"/>
  <c r="DK9074" i="131"/>
  <c r="DI9133" i="131"/>
  <c r="DK9194" i="131"/>
  <c r="DK9314" i="131"/>
  <c r="DI9373" i="131"/>
  <c r="DK9434" i="131"/>
  <c r="DK9554" i="131"/>
  <c r="DI9613" i="131"/>
  <c r="DK9674" i="131"/>
  <c r="DK9794" i="131"/>
  <c r="DI9853" i="131"/>
  <c r="DK9914" i="131"/>
  <c r="DK10034" i="131"/>
  <c r="DI10093" i="131"/>
  <c r="DI8835" i="131"/>
  <c r="DL8986" i="131"/>
  <c r="DH9014" i="131"/>
  <c r="DH9016" i="131"/>
  <c r="DL9226" i="131"/>
  <c r="DH9254" i="131"/>
  <c r="DH9256" i="131"/>
  <c r="DL9466" i="131"/>
  <c r="DH9494" i="131"/>
  <c r="DH9496" i="131"/>
  <c r="DL9706" i="131"/>
  <c r="DH9734" i="131"/>
  <c r="DH9736" i="131"/>
  <c r="DL9946" i="131"/>
  <c r="DH9974" i="131"/>
  <c r="DH9976" i="131"/>
  <c r="DK8862" i="131"/>
  <c r="DK8982" i="131"/>
  <c r="DK9222" i="131"/>
  <c r="DK9462" i="131"/>
  <c r="DK9702" i="131"/>
  <c r="DK9942" i="131"/>
  <c r="DI9016" i="131"/>
  <c r="DK9043" i="131"/>
  <c r="DM9046" i="131"/>
  <c r="DM9134" i="131"/>
  <c r="DI9256" i="131"/>
  <c r="DK9283" i="131"/>
  <c r="DM9286" i="131"/>
  <c r="DM9374" i="131"/>
  <c r="DI9496" i="131"/>
  <c r="DK9523" i="131"/>
  <c r="DM9526" i="131"/>
  <c r="DM9614" i="131"/>
  <c r="DI9736" i="131"/>
  <c r="DK9763" i="131"/>
  <c r="DM9766" i="131"/>
  <c r="DM9854" i="131"/>
  <c r="DI9976" i="131"/>
  <c r="DK10003" i="131"/>
  <c r="DM10006" i="131"/>
  <c r="DM10094" i="131"/>
  <c r="DK10183" i="131"/>
  <c r="DL10152" i="131"/>
  <c r="DH10212" i="131"/>
  <c r="DH10332" i="131"/>
  <c r="DH10452" i="131"/>
  <c r="DH10572" i="131"/>
  <c r="DH10692" i="131"/>
  <c r="DH10812" i="131"/>
  <c r="DH10932" i="131"/>
  <c r="DH11052" i="131"/>
  <c r="DH11172" i="131"/>
  <c r="DH11292" i="131"/>
  <c r="DL11597" i="131"/>
  <c r="DJ10214" i="131"/>
  <c r="DK10245" i="131"/>
  <c r="DJ10276" i="131"/>
  <c r="DL10303" i="131"/>
  <c r="DJ10334" i="131"/>
  <c r="DK10365" i="131"/>
  <c r="DJ10454" i="131"/>
  <c r="DK10485" i="131"/>
  <c r="DJ10516" i="131"/>
  <c r="DL10543" i="131"/>
  <c r="DJ10574" i="131"/>
  <c r="DK10605" i="131"/>
  <c r="DJ10694" i="131"/>
  <c r="DK10725" i="131"/>
  <c r="DJ10756" i="131"/>
  <c r="DL10783" i="131"/>
  <c r="DJ10814" i="131"/>
  <c r="DK10845" i="131"/>
  <c r="DJ10934" i="131"/>
  <c r="DK10965" i="131"/>
  <c r="DJ10996" i="131"/>
  <c r="DL11023" i="131"/>
  <c r="DJ11054" i="131"/>
  <c r="DK11085" i="131"/>
  <c r="DJ11174" i="131"/>
  <c r="DK11205" i="131"/>
  <c r="DJ11236" i="131"/>
  <c r="DL11263" i="131"/>
  <c r="DJ11294" i="131"/>
  <c r="DK11325" i="131"/>
  <c r="DJ11476" i="131"/>
  <c r="DL11956" i="131"/>
  <c r="DH12103" i="131"/>
  <c r="DI10422" i="131"/>
  <c r="DI10662" i="131"/>
  <c r="DI10902" i="131"/>
  <c r="DI11142" i="131"/>
  <c r="DH11386" i="131"/>
  <c r="DL11476" i="131"/>
  <c r="DJ11626" i="131"/>
  <c r="DL10455" i="131"/>
  <c r="DL10695" i="131"/>
  <c r="DL10935" i="131"/>
  <c r="DL11175" i="131"/>
  <c r="DJ11536" i="131"/>
  <c r="DH11683" i="131"/>
  <c r="DJ10302" i="131"/>
  <c r="DJ10542" i="131"/>
  <c r="DJ10782" i="131"/>
  <c r="DJ11022" i="131"/>
  <c r="DJ11262" i="131"/>
  <c r="DJ11533" i="131"/>
  <c r="DL11686" i="131"/>
  <c r="DM10215" i="131"/>
  <c r="DI10245" i="131"/>
  <c r="DL10336" i="131"/>
  <c r="DH10364" i="131"/>
  <c r="DH10366" i="131"/>
  <c r="DJ10423" i="131"/>
  <c r="DM10455" i="131"/>
  <c r="DI10485" i="131"/>
  <c r="DL10576" i="131"/>
  <c r="DH10604" i="131"/>
  <c r="DH10606" i="131"/>
  <c r="DJ10663" i="131"/>
  <c r="DM10695" i="131"/>
  <c r="DI10725" i="131"/>
  <c r="DL10816" i="131"/>
  <c r="DH10844" i="131"/>
  <c r="DH10846" i="131"/>
  <c r="DJ10903" i="131"/>
  <c r="DM10935" i="131"/>
  <c r="DI10965" i="131"/>
  <c r="DL11056" i="131"/>
  <c r="DH11084" i="131"/>
  <c r="DH11086" i="131"/>
  <c r="DJ11143" i="131"/>
  <c r="DM11175" i="131"/>
  <c r="DI11205" i="131"/>
  <c r="DL11296" i="131"/>
  <c r="DH11324" i="131"/>
  <c r="DH11326" i="131"/>
  <c r="DH11416" i="131"/>
  <c r="DK10242" i="131"/>
  <c r="DK10482" i="131"/>
  <c r="DK10722" i="131"/>
  <c r="DK10962" i="131"/>
  <c r="DK11202" i="131"/>
  <c r="DJ11416" i="131"/>
  <c r="DH11534" i="131"/>
  <c r="DJ11806" i="131"/>
  <c r="DJ10245" i="131"/>
  <c r="DI10306" i="131"/>
  <c r="DK10333" i="131"/>
  <c r="DM10336" i="131"/>
  <c r="DJ10485" i="131"/>
  <c r="DI10546" i="131"/>
  <c r="DK10573" i="131"/>
  <c r="DM10576" i="131"/>
  <c r="DJ10725" i="131"/>
  <c r="DI10786" i="131"/>
  <c r="DK10813" i="131"/>
  <c r="DM10816" i="131"/>
  <c r="DJ10965" i="131"/>
  <c r="DI11026" i="131"/>
  <c r="DK11053" i="131"/>
  <c r="DM11056" i="131"/>
  <c r="DJ11205" i="131"/>
  <c r="DI11266" i="131"/>
  <c r="DK11293" i="131"/>
  <c r="DM11296" i="131"/>
  <c r="DL11837" i="131"/>
  <c r="DL12163" i="131"/>
  <c r="DJ12194" i="131"/>
  <c r="DJ12256" i="131"/>
  <c r="DJ12287" i="131"/>
  <c r="DJ12314" i="131"/>
  <c r="DL12403" i="131"/>
  <c r="DJ12434" i="131"/>
  <c r="DJ12496" i="131"/>
  <c r="DJ12527" i="131"/>
  <c r="DJ12554" i="131"/>
  <c r="DL12643" i="131"/>
  <c r="DJ12674" i="131"/>
  <c r="DI11682" i="131"/>
  <c r="DK11386" i="131"/>
  <c r="DL11475" i="131"/>
  <c r="DK11566" i="131"/>
  <c r="DK11627" i="131"/>
  <c r="DK12164" i="131"/>
  <c r="DI12223" i="131"/>
  <c r="DK12284" i="131"/>
  <c r="DH12315" i="131"/>
  <c r="DI12343" i="131"/>
  <c r="DK12404" i="131"/>
  <c r="DI12463" i="131"/>
  <c r="DK12524" i="131"/>
  <c r="DH12555" i="131"/>
  <c r="DI12583" i="131"/>
  <c r="DK12644" i="131"/>
  <c r="DI12703" i="131"/>
  <c r="DJ12132" i="131"/>
  <c r="DJ12372" i="131"/>
  <c r="DJ12612" i="131"/>
  <c r="DJ12223" i="131"/>
  <c r="DJ12463" i="131"/>
  <c r="DJ12703" i="131"/>
  <c r="DK11442" i="131"/>
  <c r="DK12342" i="131"/>
  <c r="DK12582" i="131"/>
  <c r="DM11474" i="131"/>
  <c r="DI11566" i="131"/>
  <c r="DK11593" i="131"/>
  <c r="DK11653" i="131"/>
  <c r="DK11683" i="131"/>
  <c r="DI11837" i="131"/>
  <c r="DI11896" i="131"/>
  <c r="DI11926" i="131"/>
  <c r="DM12164" i="131"/>
  <c r="DJ12225" i="131"/>
  <c r="DM12404" i="131"/>
  <c r="DJ12465" i="131"/>
  <c r="DM12644" i="131"/>
  <c r="DJ12705" i="131"/>
  <c r="DJ12762" i="131"/>
  <c r="DL11592" i="131"/>
  <c r="DL11682" i="131"/>
  <c r="DK12826" i="131"/>
  <c r="DK12857" i="131"/>
  <c r="DL12915" i="131"/>
  <c r="DM12943" i="131"/>
  <c r="DK12946" i="131"/>
  <c r="DK13066" i="131"/>
  <c r="DK13097" i="131"/>
  <c r="DL13155" i="131"/>
  <c r="DM13183" i="131"/>
  <c r="DK13186" i="131"/>
  <c r="DK13306" i="131"/>
  <c r="DK13337" i="131"/>
  <c r="DL13395" i="131"/>
  <c r="DM13423" i="131"/>
  <c r="DK13426" i="131"/>
  <c r="DK13546" i="131"/>
  <c r="DK13577" i="131"/>
  <c r="DL13635" i="131"/>
  <c r="DM13663" i="131"/>
  <c r="DK13666" i="131"/>
  <c r="DK13786" i="131"/>
  <c r="DK13817" i="131"/>
  <c r="DL13875" i="131"/>
  <c r="DM13903" i="131"/>
  <c r="DK13906" i="131"/>
  <c r="DK14026" i="131"/>
  <c r="DK14057" i="131"/>
  <c r="DL14115" i="131"/>
  <c r="DM14143" i="131"/>
  <c r="DK14146" i="131"/>
  <c r="DJ12942" i="131"/>
  <c r="DJ13182" i="131"/>
  <c r="DJ13422" i="131"/>
  <c r="DJ13662" i="131"/>
  <c r="DJ13902" i="131"/>
  <c r="DJ14142" i="131"/>
  <c r="DH12826" i="131"/>
  <c r="DL13034" i="131"/>
  <c r="DL13036" i="131"/>
  <c r="DH13066" i="131"/>
  <c r="DL13274" i="131"/>
  <c r="DL13276" i="131"/>
  <c r="DH13306" i="131"/>
  <c r="DL13514" i="131"/>
  <c r="DL13516" i="131"/>
  <c r="DH13546" i="131"/>
  <c r="DL13754" i="131"/>
  <c r="DL13756" i="131"/>
  <c r="DH13786" i="131"/>
  <c r="DL13994" i="131"/>
  <c r="DL13996" i="131"/>
  <c r="DH14026" i="131"/>
  <c r="DK12882" i="131"/>
  <c r="DK13122" i="131"/>
  <c r="DK13362" i="131"/>
  <c r="DK13602" i="131"/>
  <c r="DK13842" i="131"/>
  <c r="DK14082" i="131"/>
  <c r="DJ12795" i="131"/>
  <c r="DM12914" i="131"/>
  <c r="DJ12975" i="131"/>
  <c r="DM13154" i="131"/>
  <c r="DJ13215" i="131"/>
  <c r="DM13394" i="131"/>
  <c r="DJ13455" i="131"/>
  <c r="DM13634" i="131"/>
  <c r="DJ13695" i="131"/>
  <c r="DM13874" i="131"/>
  <c r="DJ13935" i="131"/>
  <c r="DM14114" i="131"/>
  <c r="DJ12824" i="131"/>
  <c r="DK12855" i="131"/>
  <c r="DJ12886" i="131"/>
  <c r="DL12913" i="131"/>
  <c r="DJ12944" i="131"/>
  <c r="DK12975" i="131"/>
  <c r="DL13033" i="131"/>
  <c r="DJ13064" i="131"/>
  <c r="DK13095" i="131"/>
  <c r="DJ13126" i="131"/>
  <c r="DL13153" i="131"/>
  <c r="DJ13184" i="131"/>
  <c r="DK13215" i="131"/>
  <c r="DL13273" i="131"/>
  <c r="DJ13304" i="131"/>
  <c r="DK13335" i="131"/>
  <c r="DJ13366" i="131"/>
  <c r="DL13393" i="131"/>
  <c r="DJ13424" i="131"/>
  <c r="DK13455" i="131"/>
  <c r="DL13513" i="131"/>
  <c r="DJ13544" i="131"/>
  <c r="DK13575" i="131"/>
  <c r="DJ13606" i="131"/>
  <c r="DL13633" i="131"/>
  <c r="DJ13664" i="131"/>
  <c r="DK13695" i="131"/>
  <c r="DL13753" i="131"/>
  <c r="DJ13784" i="131"/>
  <c r="DK13815" i="131"/>
  <c r="DJ13846" i="131"/>
  <c r="DL13873" i="131"/>
  <c r="DJ13904" i="131"/>
  <c r="DK13935" i="131"/>
  <c r="DL13993" i="131"/>
  <c r="DJ14024" i="131"/>
  <c r="DK14055" i="131"/>
  <c r="DJ14086" i="131"/>
  <c r="DL14113" i="131"/>
  <c r="DJ14144" i="131"/>
  <c r="DK14202" i="131"/>
  <c r="DK14442" i="131"/>
  <c r="DK14682" i="131"/>
  <c r="DK14922" i="131"/>
  <c r="DK15162" i="131"/>
  <c r="DK15402" i="131"/>
  <c r="DK15642" i="131"/>
  <c r="DM14234" i="131"/>
  <c r="DJ14295" i="131"/>
  <c r="DM14474" i="131"/>
  <c r="DJ14535" i="131"/>
  <c r="DM14714" i="131"/>
  <c r="DJ14775" i="131"/>
  <c r="DM14954" i="131"/>
  <c r="DJ15015" i="131"/>
  <c r="DM15194" i="131"/>
  <c r="DJ15255" i="131"/>
  <c r="DM15434" i="131"/>
  <c r="DJ15495" i="131"/>
  <c r="DM15674" i="131"/>
  <c r="DJ15735" i="131"/>
  <c r="DL14202" i="131"/>
  <c r="DL14322" i="131"/>
  <c r="DL14442" i="131"/>
  <c r="DL14562" i="131"/>
  <c r="DL14682" i="131"/>
  <c r="DL14802" i="131"/>
  <c r="DL14922" i="131"/>
  <c r="DL15042" i="131"/>
  <c r="DL15162" i="131"/>
  <c r="DL15282" i="131"/>
  <c r="DL15402" i="131"/>
  <c r="DL15522" i="131"/>
  <c r="DL15642" i="131"/>
  <c r="DL15762" i="131"/>
  <c r="DL14173" i="131"/>
  <c r="DJ14204" i="131"/>
  <c r="DK14235" i="131"/>
  <c r="DJ14266" i="131"/>
  <c r="DJ14297" i="131"/>
  <c r="DJ14324" i="131"/>
  <c r="DK14355" i="131"/>
  <c r="DJ14386" i="131"/>
  <c r="DL14413" i="131"/>
  <c r="DJ14444" i="131"/>
  <c r="DK14475" i="131"/>
  <c r="DJ14506" i="131"/>
  <c r="DJ14537" i="131"/>
  <c r="DJ14564" i="131"/>
  <c r="DK14595" i="131"/>
  <c r="DJ14626" i="131"/>
  <c r="DL14653" i="131"/>
  <c r="DJ14684" i="131"/>
  <c r="DK14715" i="131"/>
  <c r="DJ14746" i="131"/>
  <c r="DJ14777" i="131"/>
  <c r="DJ14804" i="131"/>
  <c r="DK14835" i="131"/>
  <c r="DJ14866" i="131"/>
  <c r="DL14893" i="131"/>
  <c r="DJ14924" i="131"/>
  <c r="DK14955" i="131"/>
  <c r="DJ14986" i="131"/>
  <c r="DJ15017" i="131"/>
  <c r="DJ15044" i="131"/>
  <c r="DK15075" i="131"/>
  <c r="DJ15106" i="131"/>
  <c r="DL15133" i="131"/>
  <c r="DJ15164" i="131"/>
  <c r="DK15195" i="131"/>
  <c r="DJ15226" i="131"/>
  <c r="DJ15257" i="131"/>
  <c r="DJ15284" i="131"/>
  <c r="DK15315" i="131"/>
  <c r="DJ15346" i="131"/>
  <c r="DL15373" i="131"/>
  <c r="DJ15404" i="131"/>
  <c r="DK15435" i="131"/>
  <c r="DJ15466" i="131"/>
  <c r="DJ15497" i="131"/>
  <c r="DJ15524" i="131"/>
  <c r="DK15555" i="131"/>
  <c r="DJ15586" i="131"/>
  <c r="DL15613" i="131"/>
  <c r="DJ15644" i="131"/>
  <c r="DK15675" i="131"/>
  <c r="DJ15706" i="131"/>
  <c r="DJ15737" i="131"/>
  <c r="DJ15764" i="131"/>
  <c r="DI14382" i="131"/>
  <c r="DI14622" i="131"/>
  <c r="DI14862" i="131"/>
  <c r="DI15102" i="131"/>
  <c r="DI15342" i="131"/>
  <c r="DI15582" i="131"/>
  <c r="DK14234" i="131"/>
  <c r="DI14293" i="131"/>
  <c r="DK14354" i="131"/>
  <c r="DH14385" i="131"/>
  <c r="DK14474" i="131"/>
  <c r="DI14533" i="131"/>
  <c r="DK14594" i="131"/>
  <c r="DH14625" i="131"/>
  <c r="DK14714" i="131"/>
  <c r="DI14773" i="131"/>
  <c r="DK14834" i="131"/>
  <c r="DH14865" i="131"/>
  <c r="DK14954" i="131"/>
  <c r="DZ8652" i="131"/>
  <c r="DR8712" i="131"/>
  <c r="DJ9076" i="131"/>
  <c r="DJ9107" i="131"/>
  <c r="DI9522" i="131"/>
  <c r="DU8743" i="131"/>
  <c r="EA8596" i="131"/>
  <c r="DL9162" i="131"/>
  <c r="DL9282" i="131"/>
  <c r="DL10122" i="131"/>
  <c r="DM8835" i="131"/>
  <c r="DM8834" i="131"/>
  <c r="DI9074" i="131"/>
  <c r="DI9107" i="131"/>
  <c r="DJ9165" i="131"/>
  <c r="DI9794" i="131"/>
  <c r="DI9827" i="131"/>
  <c r="DJ9885" i="131"/>
  <c r="DL11292" i="131"/>
  <c r="DH11866" i="131"/>
  <c r="DI10392" i="131"/>
  <c r="DH11477" i="131"/>
  <c r="DH10665" i="131"/>
  <c r="DH10905" i="131"/>
  <c r="DH11145" i="131"/>
  <c r="DJ10215" i="131"/>
  <c r="DM10394" i="131"/>
  <c r="DI10604" i="131"/>
  <c r="DK10783" i="131"/>
  <c r="DI10844" i="131"/>
  <c r="DI10877" i="131"/>
  <c r="DI10996" i="131"/>
  <c r="DI11117" i="131"/>
  <c r="DI11236" i="131"/>
  <c r="DL11416" i="131"/>
  <c r="DI11412" i="131"/>
  <c r="DK12226" i="131"/>
  <c r="DK12466" i="131"/>
  <c r="DH12194" i="131"/>
  <c r="DI12256" i="131"/>
  <c r="DM12286" i="131"/>
  <c r="DK12523" i="131"/>
  <c r="DH12795" i="131"/>
  <c r="DH12885" i="131"/>
  <c r="DI12913" i="131"/>
  <c r="DK12974" i="131"/>
  <c r="DH13005" i="131"/>
  <c r="DH13125" i="131"/>
  <c r="DI13153" i="131"/>
  <c r="DK13214" i="131"/>
  <c r="DH13245" i="131"/>
  <c r="DH13365" i="131"/>
  <c r="DI13393" i="131"/>
  <c r="DK13454" i="131"/>
  <c r="DH13485" i="131"/>
  <c r="DI13633" i="131"/>
  <c r="DK13694" i="131"/>
  <c r="DH13725" i="131"/>
  <c r="DH13845" i="131"/>
  <c r="DI13873" i="131"/>
  <c r="DK13934" i="131"/>
  <c r="DH13965" i="131"/>
  <c r="DH14085" i="131"/>
  <c r="DI14113" i="131"/>
  <c r="DH12796" i="131"/>
  <c r="DL12826" i="131"/>
  <c r="DH12854" i="131"/>
  <c r="DH12856" i="131"/>
  <c r="DJ12913" i="131"/>
  <c r="DM12945" i="131"/>
  <c r="DI12975" i="131"/>
  <c r="DL13066" i="131"/>
  <c r="DH13094" i="131"/>
  <c r="DH13096" i="131"/>
  <c r="DJ13153" i="131"/>
  <c r="DM13185" i="131"/>
  <c r="DI13215" i="131"/>
  <c r="DL13306" i="131"/>
  <c r="DH13334" i="131"/>
  <c r="DH13336" i="131"/>
  <c r="DJ13393" i="131"/>
  <c r="DM13425" i="131"/>
  <c r="DI13455" i="131"/>
  <c r="DL13546" i="131"/>
  <c r="DH13574" i="131"/>
  <c r="DH13576" i="131"/>
  <c r="DJ13633" i="131"/>
  <c r="DM13665" i="131"/>
  <c r="DI13695" i="131"/>
  <c r="DL13786" i="131"/>
  <c r="DH13814" i="131"/>
  <c r="DH13816" i="131"/>
  <c r="DJ13873" i="131"/>
  <c r="DM13905" i="131"/>
  <c r="DI13935" i="131"/>
  <c r="DL14026" i="131"/>
  <c r="DH14054" i="131"/>
  <c r="DH14056" i="131"/>
  <c r="DJ14113" i="131"/>
  <c r="DM14145" i="131"/>
  <c r="DK12912" i="131"/>
  <c r="DK13152" i="131"/>
  <c r="DK13392" i="131"/>
  <c r="DK13632" i="131"/>
  <c r="DK13872" i="131"/>
  <c r="DK14112" i="131"/>
  <c r="DH12883" i="131"/>
  <c r="DH13123" i="131"/>
  <c r="DH13363" i="131"/>
  <c r="DH13603" i="131"/>
  <c r="DH13843" i="131"/>
  <c r="DH14083" i="131"/>
  <c r="DK14232" i="131"/>
  <c r="DK14472" i="131"/>
  <c r="DK14712" i="131"/>
  <c r="DK14952" i="131"/>
  <c r="DK15192" i="131"/>
  <c r="DK15432" i="131"/>
  <c r="DK15672" i="131"/>
  <c r="DI14207" i="131"/>
  <c r="DJ14265" i="131"/>
  <c r="DI14447" i="131"/>
  <c r="DJ14505" i="131"/>
  <c r="DI14687" i="131"/>
  <c r="DJ14745" i="131"/>
  <c r="DI14927" i="131"/>
  <c r="DJ14985" i="131"/>
  <c r="DI15167" i="131"/>
  <c r="DJ15225" i="131"/>
  <c r="DI15407" i="131"/>
  <c r="DJ15465" i="131"/>
  <c r="DI15647" i="131"/>
  <c r="DJ15705" i="131"/>
  <c r="DI15823" i="131"/>
  <c r="DH14263" i="131"/>
  <c r="DH14383" i="131"/>
  <c r="DH14503" i="131"/>
  <c r="DH14623" i="131"/>
  <c r="DH14743" i="131"/>
  <c r="DH14863" i="131"/>
  <c r="DH14983" i="131"/>
  <c r="DH15103" i="131"/>
  <c r="DH15223" i="131"/>
  <c r="DH15343" i="131"/>
  <c r="DH15463" i="131"/>
  <c r="DH15583" i="131"/>
  <c r="DH15703" i="131"/>
  <c r="DM14173" i="131"/>
  <c r="DK14176" i="131"/>
  <c r="DL14385" i="131"/>
  <c r="DM14413" i="131"/>
  <c r="DK14416" i="131"/>
  <c r="DL14625" i="131"/>
  <c r="DM14653" i="131"/>
  <c r="DK14656" i="131"/>
  <c r="DL14865" i="131"/>
  <c r="DM14893" i="131"/>
  <c r="DK14896" i="131"/>
  <c r="DL15105" i="131"/>
  <c r="DM15133" i="131"/>
  <c r="DK15136" i="131"/>
  <c r="DL15345" i="131"/>
  <c r="DM15373" i="131"/>
  <c r="DK15376" i="131"/>
  <c r="DL15585" i="131"/>
  <c r="DM15613" i="131"/>
  <c r="DK15616" i="131"/>
  <c r="DJ14382" i="131"/>
  <c r="DJ14622" i="131"/>
  <c r="DJ14862" i="131"/>
  <c r="DJ15102" i="131"/>
  <c r="DJ15342" i="131"/>
  <c r="DJ15582" i="131"/>
  <c r="DH14176" i="131"/>
  <c r="DJ14233" i="131"/>
  <c r="DM14265" i="131"/>
  <c r="DI14295" i="131"/>
  <c r="DL14386" i="131"/>
  <c r="DH14416" i="131"/>
  <c r="DJ14473" i="131"/>
  <c r="DM14505" i="131"/>
  <c r="DI14535" i="131"/>
  <c r="DL14626" i="131"/>
  <c r="DH14656" i="131"/>
  <c r="DJ14713" i="131"/>
  <c r="DM14745" i="131"/>
  <c r="DI14775" i="131"/>
  <c r="DL14866" i="131"/>
  <c r="DH14896" i="131"/>
  <c r="DJ14953" i="131"/>
  <c r="DM14985" i="131"/>
  <c r="DI15015" i="131"/>
  <c r="DL15106" i="131"/>
  <c r="DH15136" i="131"/>
  <c r="DJ15193" i="131"/>
  <c r="DM15225" i="131"/>
  <c r="DI15255" i="131"/>
  <c r="DL15346" i="131"/>
  <c r="DH15376" i="131"/>
  <c r="DJ15433" i="131"/>
  <c r="DM15465" i="131"/>
  <c r="DI15495" i="131"/>
  <c r="DL15586" i="131"/>
  <c r="DH15616" i="131"/>
  <c r="DJ15673" i="131"/>
  <c r="DM15705" i="131"/>
  <c r="DI15735" i="131"/>
  <c r="DL15853" i="131"/>
  <c r="DJ15884" i="131"/>
  <c r="DL16093" i="131"/>
  <c r="DJ16124" i="131"/>
  <c r="DL16333" i="131"/>
  <c r="DJ16364" i="131"/>
  <c r="DK15916" i="131"/>
  <c r="DL16005" i="131"/>
  <c r="DK16156" i="131"/>
  <c r="DL16245" i="131"/>
  <c r="DK16396" i="131"/>
  <c r="DJ16062" i="131"/>
  <c r="DJ16302" i="131"/>
  <c r="DL15856" i="131"/>
  <c r="DH15886" i="131"/>
  <c r="DL16096" i="131"/>
  <c r="DH16126" i="131"/>
  <c r="DL16336" i="131"/>
  <c r="DH16366" i="131"/>
  <c r="DI15856" i="131"/>
  <c r="DK15883" i="131"/>
  <c r="DI15944" i="131"/>
  <c r="DI16096" i="131"/>
  <c r="DK16123" i="131"/>
  <c r="DI16184" i="131"/>
  <c r="DI16336" i="131"/>
  <c r="DK16363" i="131"/>
  <c r="DI16424" i="131"/>
  <c r="DL16573" i="131"/>
  <c r="DK16635" i="131"/>
  <c r="DJ16666" i="131"/>
  <c r="DL16693" i="131"/>
  <c r="DL16813" i="131"/>
  <c r="DK16875" i="131"/>
  <c r="DJ16906" i="131"/>
  <c r="DL16933" i="131"/>
  <c r="DL17053" i="131"/>
  <c r="DK17115" i="131"/>
  <c r="DJ17146" i="131"/>
  <c r="DL17173" i="131"/>
  <c r="DI16632" i="131"/>
  <c r="DI16872" i="131"/>
  <c r="DI17112" i="131"/>
  <c r="DI16693" i="131"/>
  <c r="DI16933" i="131"/>
  <c r="DI17173" i="131"/>
  <c r="DR8592" i="131"/>
  <c r="DH8924" i="131"/>
  <c r="DM9166" i="131"/>
  <c r="DT8654" i="131"/>
  <c r="DI9762" i="131"/>
  <c r="DJ8713" i="131"/>
  <c r="DL9042" i="131"/>
  <c r="DL9402" i="131"/>
  <c r="DL9642" i="131"/>
  <c r="DL9762" i="131"/>
  <c r="DL9882" i="131"/>
  <c r="DK8895" i="131"/>
  <c r="DL8985" i="131"/>
  <c r="DL9345" i="131"/>
  <c r="DL9465" i="131"/>
  <c r="DL9585" i="131"/>
  <c r="DL9705" i="131"/>
  <c r="DL9825" i="131"/>
  <c r="DI9314" i="131"/>
  <c r="DI9554" i="131"/>
  <c r="DI9587" i="131"/>
  <c r="DJ9645" i="131"/>
  <c r="DI10067" i="131"/>
  <c r="DJ10125" i="131"/>
  <c r="DL11052" i="131"/>
  <c r="DL11172" i="131"/>
  <c r="DI10632" i="131"/>
  <c r="DI11352" i="131"/>
  <c r="DH10305" i="131"/>
  <c r="DH10545" i="131"/>
  <c r="DH10785" i="131"/>
  <c r="DH11025" i="131"/>
  <c r="DH11265" i="131"/>
  <c r="DH11836" i="131"/>
  <c r="DK11535" i="131"/>
  <c r="DK10303" i="131"/>
  <c r="DI10397" i="131"/>
  <c r="DJ10455" i="131"/>
  <c r="DI10516" i="131"/>
  <c r="DM10634" i="131"/>
  <c r="DI10756" i="131"/>
  <c r="DM10874" i="131"/>
  <c r="DJ10935" i="131"/>
  <c r="DI11084" i="131"/>
  <c r="DK11263" i="131"/>
  <c r="DL12315" i="131"/>
  <c r="DL12555" i="131"/>
  <c r="DK12706" i="131"/>
  <c r="DJ11682" i="131"/>
  <c r="DH12434" i="131"/>
  <c r="DK12132" i="131"/>
  <c r="DI11987" i="131"/>
  <c r="DK12283" i="131"/>
  <c r="DM12526" i="131"/>
  <c r="DL12162" i="131"/>
  <c r="DL12282" i="131"/>
  <c r="DL12402" i="131"/>
  <c r="EB8625" i="131"/>
  <c r="DH9012" i="131"/>
  <c r="DH9252" i="131"/>
  <c r="DH9372" i="131"/>
  <c r="DH9492" i="131"/>
  <c r="DH9612" i="131"/>
  <c r="DH9852" i="131"/>
  <c r="DH9972" i="131"/>
  <c r="DH10092" i="131"/>
  <c r="DH8743" i="131"/>
  <c r="DL8833" i="131"/>
  <c r="DJ8837" i="131"/>
  <c r="DL8953" i="131"/>
  <c r="DJ8957" i="131"/>
  <c r="DK9015" i="131"/>
  <c r="DJ9046" i="131"/>
  <c r="DL9073" i="131"/>
  <c r="DK9135" i="131"/>
  <c r="DJ9166" i="131"/>
  <c r="DL9193" i="131"/>
  <c r="DJ9197" i="131"/>
  <c r="DK9255" i="131"/>
  <c r="DJ9286" i="131"/>
  <c r="DL9313" i="131"/>
  <c r="DK9375" i="131"/>
  <c r="DJ9406" i="131"/>
  <c r="DL9433" i="131"/>
  <c r="DJ9437" i="131"/>
  <c r="DK9495" i="131"/>
  <c r="DJ9526" i="131"/>
  <c r="DL9553" i="131"/>
  <c r="DK9615" i="131"/>
  <c r="DJ9646" i="131"/>
  <c r="DL9673" i="131"/>
  <c r="DJ9677" i="131"/>
  <c r="DK9735" i="131"/>
  <c r="DJ9766" i="131"/>
  <c r="DL9793" i="131"/>
  <c r="DK9855" i="131"/>
  <c r="DJ9886" i="131"/>
  <c r="DL9913" i="131"/>
  <c r="DJ9917" i="131"/>
  <c r="DK9975" i="131"/>
  <c r="DJ10006" i="131"/>
  <c r="DL10033" i="131"/>
  <c r="DK10095" i="131"/>
  <c r="DJ10126" i="131"/>
  <c r="DI8862" i="131"/>
  <c r="DI8982" i="131"/>
  <c r="DM9012" i="131"/>
  <c r="DI9222" i="131"/>
  <c r="DM9252" i="131"/>
  <c r="DI9462" i="131"/>
  <c r="DM9492" i="131"/>
  <c r="DI9702" i="131"/>
  <c r="DM9732" i="131"/>
  <c r="DI9942" i="131"/>
  <c r="DM9972" i="131"/>
  <c r="DI8923" i="131"/>
  <c r="DH8955" i="131"/>
  <c r="DI8983" i="131"/>
  <c r="DK9044" i="131"/>
  <c r="DH9075" i="131"/>
  <c r="DK9164" i="131"/>
  <c r="DH9195" i="131"/>
  <c r="DI9223" i="131"/>
  <c r="DK9284" i="131"/>
  <c r="DH9315" i="131"/>
  <c r="DK9404" i="131"/>
  <c r="DH9435" i="131"/>
  <c r="DI9463" i="131"/>
  <c r="DK9524" i="131"/>
  <c r="DH9555" i="131"/>
  <c r="DK9644" i="131"/>
  <c r="DH9675" i="131"/>
  <c r="DI9703" i="131"/>
  <c r="DK9764" i="131"/>
  <c r="DH9795" i="131"/>
  <c r="DK9884" i="131"/>
  <c r="DH9915" i="131"/>
  <c r="DI9943" i="131"/>
  <c r="DK10004" i="131"/>
  <c r="DH10035" i="131"/>
  <c r="DK10124" i="131"/>
  <c r="DJ9132" i="131"/>
  <c r="DJ9372" i="131"/>
  <c r="DJ9612" i="131"/>
  <c r="DJ9852" i="131"/>
  <c r="DJ10092" i="131"/>
  <c r="DL8747" i="131"/>
  <c r="DJ8923" i="131"/>
  <c r="DI8955" i="131"/>
  <c r="DL9044" i="131"/>
  <c r="DL9046" i="131"/>
  <c r="DH9074" i="131"/>
  <c r="DH9076" i="131"/>
  <c r="DJ9133" i="131"/>
  <c r="DM9165" i="131"/>
  <c r="DI9195" i="131"/>
  <c r="DL9284" i="131"/>
  <c r="DL9286" i="131"/>
  <c r="DH9314" i="131"/>
  <c r="DH9316" i="131"/>
  <c r="DJ9373" i="131"/>
  <c r="DM9405" i="131"/>
  <c r="DI9435" i="131"/>
  <c r="DL9524" i="131"/>
  <c r="DL9526" i="131"/>
  <c r="DH9554" i="131"/>
  <c r="DH9556" i="131"/>
  <c r="DJ9613" i="131"/>
  <c r="DM9645" i="131"/>
  <c r="DI9675" i="131"/>
  <c r="DL9764" i="131"/>
  <c r="DL9766" i="131"/>
  <c r="DH9794" i="131"/>
  <c r="DH9796" i="131"/>
  <c r="DJ9853" i="131"/>
  <c r="DM9885" i="131"/>
  <c r="DI9915" i="131"/>
  <c r="DL10004" i="131"/>
  <c r="DL10006" i="131"/>
  <c r="DH10034" i="131"/>
  <c r="DH10036" i="131"/>
  <c r="DJ10093" i="131"/>
  <c r="DM10125" i="131"/>
  <c r="DI8956" i="131"/>
  <c r="DK8983" i="131"/>
  <c r="DM8986" i="131"/>
  <c r="DI9044" i="131"/>
  <c r="DM9074" i="131"/>
  <c r="DI9077" i="131"/>
  <c r="DJ9135" i="131"/>
  <c r="DI9196" i="131"/>
  <c r="DK9223" i="131"/>
  <c r="DM9226" i="131"/>
  <c r="DI9284" i="131"/>
  <c r="DM9314" i="131"/>
  <c r="DI9317" i="131"/>
  <c r="DJ9375" i="131"/>
  <c r="DI9436" i="131"/>
  <c r="DK9463" i="131"/>
  <c r="DM9466" i="131"/>
  <c r="DI9524" i="131"/>
  <c r="DM9554" i="131"/>
  <c r="DI9557" i="131"/>
  <c r="DJ9615" i="131"/>
  <c r="DI9676" i="131"/>
  <c r="DK9703" i="131"/>
  <c r="DM9706" i="131"/>
  <c r="DI9764" i="131"/>
  <c r="DM9794" i="131"/>
  <c r="DI9797" i="131"/>
  <c r="DJ9855" i="131"/>
  <c r="DI9916" i="131"/>
  <c r="DK9943" i="131"/>
  <c r="DM9946" i="131"/>
  <c r="DI10004" i="131"/>
  <c r="DM10034" i="131"/>
  <c r="DI10037" i="131"/>
  <c r="DJ10095" i="131"/>
  <c r="DH10302" i="131"/>
  <c r="DH10422" i="131"/>
  <c r="DH10542" i="131"/>
  <c r="DH10662" i="131"/>
  <c r="DH10782" i="131"/>
  <c r="DH10902" i="131"/>
  <c r="DH11022" i="131"/>
  <c r="DH11142" i="131"/>
  <c r="DH11262" i="131"/>
  <c r="DJ11716" i="131"/>
  <c r="DK10215" i="131"/>
  <c r="DJ10246" i="131"/>
  <c r="DL10273" i="131"/>
  <c r="DJ10304" i="131"/>
  <c r="DK10335" i="131"/>
  <c r="DJ10366" i="131"/>
  <c r="DL10393" i="131"/>
  <c r="DJ10424" i="131"/>
  <c r="DK10455" i="131"/>
  <c r="DJ10486" i="131"/>
  <c r="DL10513" i="131"/>
  <c r="DJ10544" i="131"/>
  <c r="DK10575" i="131"/>
  <c r="DJ10606" i="131"/>
  <c r="DL10633" i="131"/>
  <c r="DJ10664" i="131"/>
  <c r="DK10695" i="131"/>
  <c r="DJ10726" i="131"/>
  <c r="DL10753" i="131"/>
  <c r="DJ10784" i="131"/>
  <c r="DK10815" i="131"/>
  <c r="DJ10846" i="131"/>
  <c r="DL10873" i="131"/>
  <c r="DJ10904" i="131"/>
  <c r="DK10935" i="131"/>
  <c r="DJ10966" i="131"/>
  <c r="DL10993" i="131"/>
  <c r="DJ11024" i="131"/>
  <c r="DK11055" i="131"/>
  <c r="DJ11086" i="131"/>
  <c r="DL11113" i="131"/>
  <c r="DJ11144" i="131"/>
  <c r="DK11175" i="131"/>
  <c r="DJ11206" i="131"/>
  <c r="DL11233" i="131"/>
  <c r="DJ11264" i="131"/>
  <c r="DK11295" i="131"/>
  <c r="DJ11326" i="131"/>
  <c r="DL11507" i="131"/>
  <c r="DJ11776" i="131"/>
  <c r="DI10362" i="131"/>
  <c r="DM10392" i="131"/>
  <c r="DI10602" i="131"/>
  <c r="DM10632" i="131"/>
  <c r="DI10842" i="131"/>
  <c r="DM10872" i="131"/>
  <c r="DI11082" i="131"/>
  <c r="DM11112" i="131"/>
  <c r="DI11322" i="131"/>
  <c r="DM11352" i="131"/>
  <c r="DL11413" i="131"/>
  <c r="DH11777" i="131"/>
  <c r="DK10247" i="131"/>
  <c r="DL10305" i="131"/>
  <c r="DK10336" i="131"/>
  <c r="DK10367" i="131"/>
  <c r="DL10425" i="131"/>
  <c r="DK10456" i="131"/>
  <c r="DK10487" i="131"/>
  <c r="DL10545" i="131"/>
  <c r="DK10576" i="131"/>
  <c r="DK10607" i="131"/>
  <c r="DL10665" i="131"/>
  <c r="DK10696" i="131"/>
  <c r="DK10727" i="131"/>
  <c r="DL10785" i="131"/>
  <c r="DK10816" i="131"/>
  <c r="DK10847" i="131"/>
  <c r="DL10905" i="131"/>
  <c r="DK10936" i="131"/>
  <c r="DK10967" i="131"/>
  <c r="DL11025" i="131"/>
  <c r="DK11056" i="131"/>
  <c r="DK11087" i="131"/>
  <c r="DL11145" i="131"/>
  <c r="DK11176" i="131"/>
  <c r="DK11207" i="131"/>
  <c r="DL11265" i="131"/>
  <c r="EM11265" i="131" s="1"/>
  <c r="DK11296" i="131"/>
  <c r="DK11327" i="131"/>
  <c r="DH11567" i="131"/>
  <c r="DJ11686" i="131"/>
  <c r="DL12016" i="131"/>
  <c r="DJ10152" i="131"/>
  <c r="DJ10242" i="131"/>
  <c r="DJ10482" i="131"/>
  <c r="DJ10722" i="131"/>
  <c r="DJ10962" i="131"/>
  <c r="DJ11202" i="131"/>
  <c r="DL11386" i="131"/>
  <c r="DH11474" i="131"/>
  <c r="DH11926" i="131"/>
  <c r="DH10127" i="131"/>
  <c r="DJ10183" i="131"/>
  <c r="DJ10243" i="131"/>
  <c r="DL10394" i="131"/>
  <c r="DL10396" i="131"/>
  <c r="DH10424" i="131"/>
  <c r="DH10426" i="131"/>
  <c r="DJ10483" i="131"/>
  <c r="DL10634" i="131"/>
  <c r="DL10636" i="131"/>
  <c r="DH10664" i="131"/>
  <c r="DH10666" i="131"/>
  <c r="DJ10723" i="131"/>
  <c r="DL10874" i="131"/>
  <c r="DL10876" i="131"/>
  <c r="DH10904" i="131"/>
  <c r="DH10906" i="131"/>
  <c r="DJ10963" i="131"/>
  <c r="DL11114" i="131"/>
  <c r="DL11116" i="131"/>
  <c r="DH11144" i="131"/>
  <c r="DH11146" i="131"/>
  <c r="DJ11203" i="131"/>
  <c r="DJ11537" i="131"/>
  <c r="DJ11926" i="131"/>
  <c r="DL12076" i="131"/>
  <c r="DK10302" i="131"/>
  <c r="DK10542" i="131"/>
  <c r="DK10782" i="131"/>
  <c r="DK11022" i="131"/>
  <c r="DK11262" i="131"/>
  <c r="DI10246" i="131"/>
  <c r="DK10273" i="131"/>
  <c r="DM10276" i="131"/>
  <c r="DI10334" i="131"/>
  <c r="DI10367" i="131"/>
  <c r="DJ10425" i="131"/>
  <c r="DI10486" i="131"/>
  <c r="DK10513" i="131"/>
  <c r="DM10516" i="131"/>
  <c r="DI10574" i="131"/>
  <c r="DI10607" i="131"/>
  <c r="DJ10665" i="131"/>
  <c r="DI10726" i="131"/>
  <c r="DK10753" i="131"/>
  <c r="DM10756" i="131"/>
  <c r="DI10814" i="131"/>
  <c r="DI10847" i="131"/>
  <c r="DJ10905" i="131"/>
  <c r="DI10966" i="131"/>
  <c r="DK10993" i="131"/>
  <c r="DM10996" i="131"/>
  <c r="DI11054" i="131"/>
  <c r="DI11087" i="131"/>
  <c r="DJ11145" i="131"/>
  <c r="DI11206" i="131"/>
  <c r="DK11233" i="131"/>
  <c r="DM11236" i="131"/>
  <c r="DI11294" i="131"/>
  <c r="DI11327" i="131"/>
  <c r="DH11653" i="131"/>
  <c r="DL12133" i="131"/>
  <c r="DJ12137" i="131"/>
  <c r="DK12195" i="131"/>
  <c r="DJ12226" i="131"/>
  <c r="DL12253" i="131"/>
  <c r="DK12315" i="131"/>
  <c r="DJ12346" i="131"/>
  <c r="DL12373" i="131"/>
  <c r="DJ12377" i="131"/>
  <c r="DK12435" i="131"/>
  <c r="DJ12466" i="131"/>
  <c r="DL12493" i="131"/>
  <c r="DK12555" i="131"/>
  <c r="DJ12586" i="131"/>
  <c r="DL12613" i="131"/>
  <c r="DJ12617" i="131"/>
  <c r="DK12675" i="131"/>
  <c r="DJ12706" i="131"/>
  <c r="DM11412" i="131"/>
  <c r="DM11952" i="131"/>
  <c r="DI12162" i="131"/>
  <c r="DM12192" i="131"/>
  <c r="DI12402" i="131"/>
  <c r="DM12432" i="131"/>
  <c r="DI12642" i="131"/>
  <c r="DM12672" i="131"/>
  <c r="DK11476" i="131"/>
  <c r="DK11567" i="131"/>
  <c r="DL11685" i="131"/>
  <c r="DK11717" i="131"/>
  <c r="DK11806" i="131"/>
  <c r="DK11866" i="131"/>
  <c r="DK11956" i="131"/>
  <c r="DM12013" i="131"/>
  <c r="DK12134" i="131"/>
  <c r="DH12165" i="131"/>
  <c r="DI12193" i="131"/>
  <c r="DK12254" i="131"/>
  <c r="DI12313" i="131"/>
  <c r="DK12374" i="131"/>
  <c r="DH12405" i="131"/>
  <c r="DI12433" i="131"/>
  <c r="DK12494" i="131"/>
  <c r="DI12553" i="131"/>
  <c r="DK12614" i="131"/>
  <c r="DH12645" i="131"/>
  <c r="DI12673" i="131"/>
  <c r="DJ11652" i="131"/>
  <c r="DJ12312" i="131"/>
  <c r="DJ12552" i="131"/>
  <c r="DH12137" i="131"/>
  <c r="DL12194" i="131"/>
  <c r="DL12196" i="131"/>
  <c r="DH12224" i="131"/>
  <c r="DH12226" i="131"/>
  <c r="DJ12283" i="131"/>
  <c r="DM12315" i="131"/>
  <c r="DI12345" i="131"/>
  <c r="DL12347" i="131"/>
  <c r="DH12377" i="131"/>
  <c r="DL12434" i="131"/>
  <c r="DL12436" i="131"/>
  <c r="DH12464" i="131"/>
  <c r="DH12466" i="131"/>
  <c r="DJ12523" i="131"/>
  <c r="DM12555" i="131"/>
  <c r="DI12585" i="131"/>
  <c r="DL12587" i="131"/>
  <c r="DH12617" i="131"/>
  <c r="DL12674" i="131"/>
  <c r="DL12676" i="131"/>
  <c r="DH12704" i="131"/>
  <c r="DH12706" i="131"/>
  <c r="DK12162" i="131"/>
  <c r="DK12402" i="131"/>
  <c r="DK12642" i="131"/>
  <c r="DM11416" i="131"/>
  <c r="DJ11475" i="131"/>
  <c r="DM11536" i="131"/>
  <c r="DI11596" i="131"/>
  <c r="DI11684" i="131"/>
  <c r="DI11717" i="131"/>
  <c r="DI11866" i="131"/>
  <c r="DM11956" i="131"/>
  <c r="DI12076" i="131"/>
  <c r="DI12107" i="131"/>
  <c r="DJ12165" i="131"/>
  <c r="DI12226" i="131"/>
  <c r="DK12253" i="131"/>
  <c r="DI12314" i="131"/>
  <c r="DI12347" i="131"/>
  <c r="DJ12405" i="131"/>
  <c r="DI12466" i="131"/>
  <c r="DK12493" i="131"/>
  <c r="DI12554" i="131"/>
  <c r="DI12587" i="131"/>
  <c r="DJ12645" i="131"/>
  <c r="DI12706" i="131"/>
  <c r="DL11952" i="131"/>
  <c r="DH12132" i="131"/>
  <c r="DH12252" i="131"/>
  <c r="DH12372" i="131"/>
  <c r="DH12492" i="131"/>
  <c r="DH12612" i="131"/>
  <c r="DL12762" i="131"/>
  <c r="DI12972" i="131"/>
  <c r="DM13002" i="131"/>
  <c r="DI13212" i="131"/>
  <c r="DM13242" i="131"/>
  <c r="DI13452" i="131"/>
  <c r="DM13482" i="131"/>
  <c r="DI13692" i="131"/>
  <c r="DM13722" i="131"/>
  <c r="DI13932" i="131"/>
  <c r="DM13962" i="131"/>
  <c r="DL12795" i="131"/>
  <c r="DL12885" i="131"/>
  <c r="DL13005" i="131"/>
  <c r="DM13033" i="131"/>
  <c r="DK13036" i="131"/>
  <c r="DL13125" i="131"/>
  <c r="DL13245" i="131"/>
  <c r="DM13273" i="131"/>
  <c r="DK13276" i="131"/>
  <c r="DL13365" i="131"/>
  <c r="DL13485" i="131"/>
  <c r="DM13513" i="131"/>
  <c r="DK13516" i="131"/>
  <c r="DL13605" i="131"/>
  <c r="DL13725" i="131"/>
  <c r="DM13753" i="131"/>
  <c r="DK13756" i="131"/>
  <c r="DL13845" i="131"/>
  <c r="DL13965" i="131"/>
  <c r="DM13993" i="131"/>
  <c r="DK13996" i="131"/>
  <c r="DL14085" i="131"/>
  <c r="DL12794" i="131"/>
  <c r="DL12854" i="131"/>
  <c r="DL12856" i="131"/>
  <c r="DH12884" i="131"/>
  <c r="DJ12943" i="131"/>
  <c r="DM12975" i="131"/>
  <c r="DI13005" i="131"/>
  <c r="DL13007" i="131"/>
  <c r="DH13037" i="131"/>
  <c r="DL13094" i="131"/>
  <c r="DL13096" i="131"/>
  <c r="DH13124" i="131"/>
  <c r="DH13126" i="131"/>
  <c r="DJ13183" i="131"/>
  <c r="DM13215" i="131"/>
  <c r="DI13245" i="131"/>
  <c r="DL13247" i="131"/>
  <c r="DH13277" i="131"/>
  <c r="DL13334" i="131"/>
  <c r="DL13336" i="131"/>
  <c r="DH13364" i="131"/>
  <c r="DH13366" i="131"/>
  <c r="DJ13423" i="131"/>
  <c r="DM13455" i="131"/>
  <c r="DI13485" i="131"/>
  <c r="DL13487" i="131"/>
  <c r="DH13517" i="131"/>
  <c r="DL13574" i="131"/>
  <c r="DL13576" i="131"/>
  <c r="DH13604" i="131"/>
  <c r="DH13606" i="131"/>
  <c r="DJ13663" i="131"/>
  <c r="DM13695" i="131"/>
  <c r="DI13725" i="131"/>
  <c r="DL13727" i="131"/>
  <c r="DH13757" i="131"/>
  <c r="DL13814" i="131"/>
  <c r="DL13816" i="131"/>
  <c r="DH13844" i="131"/>
  <c r="DH13846" i="131"/>
  <c r="DJ13903" i="131"/>
  <c r="DM13935" i="131"/>
  <c r="DI13965" i="131"/>
  <c r="DL13967" i="131"/>
  <c r="DH13997" i="131"/>
  <c r="DL14054" i="131"/>
  <c r="DL14056" i="131"/>
  <c r="DH14084" i="131"/>
  <c r="DH14086" i="131"/>
  <c r="DJ14143" i="131"/>
  <c r="DK14142" i="131"/>
  <c r="DI12796" i="131"/>
  <c r="DI12824" i="131"/>
  <c r="DM12854" i="131"/>
  <c r="DJ9556" i="131"/>
  <c r="DJ9587" i="131"/>
  <c r="DJ10036" i="131"/>
  <c r="DJ10067" i="131"/>
  <c r="DI9042" i="131"/>
  <c r="DL9522" i="131"/>
  <c r="DL10002" i="131"/>
  <c r="DL9105" i="131"/>
  <c r="DL9225" i="131"/>
  <c r="DL10065" i="131"/>
  <c r="DI9347" i="131"/>
  <c r="DJ9405" i="131"/>
  <c r="DI10034" i="131"/>
  <c r="DL10212" i="131"/>
  <c r="DL10332" i="131"/>
  <c r="DL10452" i="131"/>
  <c r="DL10572" i="131"/>
  <c r="DL10692" i="131"/>
  <c r="DL10812" i="131"/>
  <c r="DL10932" i="131"/>
  <c r="DI10872" i="131"/>
  <c r="DI11112" i="131"/>
  <c r="DL12047" i="131"/>
  <c r="DH10425" i="131"/>
  <c r="DI11535" i="131"/>
  <c r="DI10276" i="131"/>
  <c r="DI10364" i="131"/>
  <c r="DK10543" i="131"/>
  <c r="DI10637" i="131"/>
  <c r="DJ10695" i="131"/>
  <c r="DK11023" i="131"/>
  <c r="DM11114" i="131"/>
  <c r="DJ11175" i="131"/>
  <c r="DI11324" i="131"/>
  <c r="DK11416" i="131"/>
  <c r="DI12013" i="131"/>
  <c r="DH12674" i="131"/>
  <c r="DK12372" i="131"/>
  <c r="DK12612" i="131"/>
  <c r="DI11807" i="131"/>
  <c r="DI12496" i="131"/>
  <c r="DL12522" i="131"/>
  <c r="DL12642" i="131"/>
  <c r="DH13605" i="131"/>
  <c r="EE8656" i="131"/>
  <c r="EA8626" i="131"/>
  <c r="EA8594" i="131"/>
  <c r="DH9132" i="131"/>
  <c r="DH9732" i="131"/>
  <c r="DT8684" i="131"/>
  <c r="DZ8682" i="131"/>
  <c r="EA8687" i="131"/>
  <c r="EE8686" i="131"/>
  <c r="EA8656" i="131"/>
  <c r="EB8655" i="131"/>
  <c r="DL8627" i="131"/>
  <c r="EA8624" i="131"/>
  <c r="EC8623" i="131"/>
  <c r="DL9012" i="131"/>
  <c r="DL9132" i="131"/>
  <c r="DL9252" i="131"/>
  <c r="DL9372" i="131"/>
  <c r="DL9492" i="131"/>
  <c r="DL9612" i="131"/>
  <c r="DL9732" i="131"/>
  <c r="DL9852" i="131"/>
  <c r="DL9972" i="131"/>
  <c r="DL10092" i="131"/>
  <c r="DJ8716" i="131"/>
  <c r="DL8743" i="131"/>
  <c r="DH9043" i="131"/>
  <c r="DH9163" i="131"/>
  <c r="DH9283" i="131"/>
  <c r="DH9403" i="131"/>
  <c r="DH9523" i="131"/>
  <c r="DH9643" i="131"/>
  <c r="DH9763" i="131"/>
  <c r="DH9883" i="131"/>
  <c r="DH10003" i="131"/>
  <c r="DH10123" i="131"/>
  <c r="DI8742" i="131"/>
  <c r="DM8862" i="131"/>
  <c r="DI8952" i="131"/>
  <c r="DM8982" i="131"/>
  <c r="DI9192" i="131"/>
  <c r="DM9222" i="131"/>
  <c r="DI9432" i="131"/>
  <c r="DM9462" i="131"/>
  <c r="DI9672" i="131"/>
  <c r="DM9702" i="131"/>
  <c r="DI9912" i="131"/>
  <c r="DM9942" i="131"/>
  <c r="DL8955" i="131"/>
  <c r="DK8986" i="131"/>
  <c r="DK9017" i="131"/>
  <c r="DL9075" i="131"/>
  <c r="DK9106" i="131"/>
  <c r="DK9137" i="131"/>
  <c r="DL9195" i="131"/>
  <c r="DK9226" i="131"/>
  <c r="DK9257" i="131"/>
  <c r="DL9315" i="131"/>
  <c r="DK9346" i="131"/>
  <c r="DK9377" i="131"/>
  <c r="DL9435" i="131"/>
  <c r="DK9466" i="131"/>
  <c r="DK9497" i="131"/>
  <c r="DL9555" i="131"/>
  <c r="DK9586" i="131"/>
  <c r="DK9617" i="131"/>
  <c r="DL9675" i="131"/>
  <c r="DK9706" i="131"/>
  <c r="DK9737" i="131"/>
  <c r="DL9795" i="131"/>
  <c r="DK9826" i="131"/>
  <c r="DK9857" i="131"/>
  <c r="DL9915" i="131"/>
  <c r="DK9946" i="131"/>
  <c r="DK9977" i="131"/>
  <c r="DL10035" i="131"/>
  <c r="DK10066" i="131"/>
  <c r="DK10097" i="131"/>
  <c r="DJ9102" i="131"/>
  <c r="DJ9342" i="131"/>
  <c r="DJ9582" i="131"/>
  <c r="DJ9822" i="131"/>
  <c r="DJ10062" i="131"/>
  <c r="DJ8773" i="131"/>
  <c r="DJ8833" i="131"/>
  <c r="DL8836" i="131"/>
  <c r="DM8955" i="131"/>
  <c r="DI8985" i="131"/>
  <c r="DL8987" i="131"/>
  <c r="DH9017" i="131"/>
  <c r="DL9074" i="131"/>
  <c r="DL9076" i="131"/>
  <c r="DH9104" i="131"/>
  <c r="DH9106" i="131"/>
  <c r="DJ9163" i="131"/>
  <c r="DM9195" i="131"/>
  <c r="DI9225" i="131"/>
  <c r="DL9227" i="131"/>
  <c r="DH9257" i="131"/>
  <c r="DL9314" i="131"/>
  <c r="DL9316" i="131"/>
  <c r="DH9344" i="131"/>
  <c r="DH9346" i="131"/>
  <c r="DJ9403" i="131"/>
  <c r="DM9435" i="131"/>
  <c r="DI9465" i="131"/>
  <c r="DL9467" i="131"/>
  <c r="DH9497" i="131"/>
  <c r="DL9554" i="131"/>
  <c r="DL9556" i="131"/>
  <c r="DH9584" i="131"/>
  <c r="DH9586" i="131"/>
  <c r="DJ9643" i="131"/>
  <c r="DM9675" i="131"/>
  <c r="DI9705" i="131"/>
  <c r="DL9707" i="131"/>
  <c r="DH9737" i="131"/>
  <c r="DL9794" i="131"/>
  <c r="DL9796" i="131"/>
  <c r="DH9824" i="131"/>
  <c r="DH9826" i="131"/>
  <c r="DJ9883" i="131"/>
  <c r="DM9915" i="131"/>
  <c r="DI9945" i="131"/>
  <c r="DL9947" i="131"/>
  <c r="DH9977" i="131"/>
  <c r="DL10034" i="131"/>
  <c r="DL10036" i="131"/>
  <c r="DH10064" i="131"/>
  <c r="DH10066" i="131"/>
  <c r="DJ10123" i="131"/>
  <c r="DK8832" i="131"/>
  <c r="DK9072" i="131"/>
  <c r="DK9312" i="131"/>
  <c r="DK9552" i="131"/>
  <c r="DK9792" i="131"/>
  <c r="DK10032" i="131"/>
  <c r="DI8747" i="131"/>
  <c r="DK8953" i="131"/>
  <c r="DM8956" i="131"/>
  <c r="DI9014" i="131"/>
  <c r="DM9044" i="131"/>
  <c r="DI9047" i="131"/>
  <c r="DJ9105" i="131"/>
  <c r="DI9166" i="131"/>
  <c r="DK9193" i="131"/>
  <c r="DM9196" i="131"/>
  <c r="DI9254" i="131"/>
  <c r="DM9284" i="131"/>
  <c r="DI9287" i="131"/>
  <c r="DJ9345" i="131"/>
  <c r="DI9406" i="131"/>
  <c r="DK9433" i="131"/>
  <c r="DM9436" i="131"/>
  <c r="DI9494" i="131"/>
  <c r="DM9524" i="131"/>
  <c r="DI9527" i="131"/>
  <c r="DJ9585" i="131"/>
  <c r="DI9646" i="131"/>
  <c r="DK9673" i="131"/>
  <c r="DM9676" i="131"/>
  <c r="DI9734" i="131"/>
  <c r="DM9764" i="131"/>
  <c r="DI9767" i="131"/>
  <c r="DJ9825" i="131"/>
  <c r="DI9886" i="131"/>
  <c r="DK9913" i="131"/>
  <c r="DM9916" i="131"/>
  <c r="DI9974" i="131"/>
  <c r="DM10004" i="131"/>
  <c r="DI10007" i="131"/>
  <c r="DJ10065" i="131"/>
  <c r="DI10126" i="131"/>
  <c r="DK10217" i="131"/>
  <c r="DL10302" i="131"/>
  <c r="DL10422" i="131"/>
  <c r="DL10542" i="131"/>
  <c r="DL10662" i="131"/>
  <c r="DL10782" i="131"/>
  <c r="DL10902" i="131"/>
  <c r="DL11022" i="131"/>
  <c r="DL11142" i="131"/>
  <c r="DL11262" i="131"/>
  <c r="DH11896" i="131"/>
  <c r="DH10243" i="131"/>
  <c r="DH10363" i="131"/>
  <c r="DH10483" i="131"/>
  <c r="DH10603" i="131"/>
  <c r="DH10723" i="131"/>
  <c r="DH10843" i="131"/>
  <c r="DH10963" i="131"/>
  <c r="DH11083" i="131"/>
  <c r="DH11203" i="131"/>
  <c r="DH11323" i="131"/>
  <c r="DH12016" i="131"/>
  <c r="DI10332" i="131"/>
  <c r="DM10362" i="131"/>
  <c r="DI10572" i="131"/>
  <c r="DM10602" i="131"/>
  <c r="DI10812" i="131"/>
  <c r="DM10842" i="131"/>
  <c r="DI11052" i="131"/>
  <c r="DM11082" i="131"/>
  <c r="DI11292" i="131"/>
  <c r="DM11322" i="131"/>
  <c r="DI12105" i="131"/>
  <c r="DK10244" i="131"/>
  <c r="DH10275" i="131"/>
  <c r="DI10303" i="131"/>
  <c r="DK10364" i="131"/>
  <c r="DH10395" i="131"/>
  <c r="DI10423" i="131"/>
  <c r="DK10484" i="131"/>
  <c r="DH10515" i="131"/>
  <c r="DI10543" i="131"/>
  <c r="DK10604" i="131"/>
  <c r="DH10635" i="131"/>
  <c r="DI10663" i="131"/>
  <c r="DK10724" i="131"/>
  <c r="DH10755" i="131"/>
  <c r="DI10783" i="131"/>
  <c r="DK10844" i="131"/>
  <c r="DH10875" i="131"/>
  <c r="DI10903" i="131"/>
  <c r="DK10964" i="131"/>
  <c r="DH10995" i="131"/>
  <c r="DI11023" i="131"/>
  <c r="DK11084" i="131"/>
  <c r="DH11115" i="131"/>
  <c r="DI11143" i="131"/>
  <c r="DK11204" i="131"/>
  <c r="DH11235" i="131"/>
  <c r="DI11263" i="131"/>
  <c r="DK11324" i="131"/>
  <c r="DJ11897" i="131"/>
  <c r="DH12017" i="131"/>
  <c r="DJ10212" i="131"/>
  <c r="DJ10452" i="131"/>
  <c r="DJ10692" i="131"/>
  <c r="DJ10932" i="131"/>
  <c r="DJ11172" i="131"/>
  <c r="DH11387" i="131"/>
  <c r="DL11536" i="131"/>
  <c r="DL10127" i="131"/>
  <c r="DH10214" i="131"/>
  <c r="DH10216" i="131"/>
  <c r="DJ10273" i="131"/>
  <c r="DM10305" i="131"/>
  <c r="DI10335" i="131"/>
  <c r="DL10424" i="131"/>
  <c r="DL10426" i="131"/>
  <c r="DH10454" i="131"/>
  <c r="DH10456" i="131"/>
  <c r="DJ10513" i="131"/>
  <c r="DM10545" i="131"/>
  <c r="DI10575" i="131"/>
  <c r="DL10664" i="131"/>
  <c r="DL10666" i="131"/>
  <c r="DH10694" i="131"/>
  <c r="DH10696" i="131"/>
  <c r="DJ10753" i="131"/>
  <c r="DM10785" i="131"/>
  <c r="DI10815" i="131"/>
  <c r="DL10904" i="131"/>
  <c r="DL10906" i="131"/>
  <c r="DH10934" i="131"/>
  <c r="DH10936" i="131"/>
  <c r="DJ10993" i="131"/>
  <c r="DM11025" i="131"/>
  <c r="DI11055" i="131"/>
  <c r="DL11144" i="131"/>
  <c r="DL11146" i="131"/>
  <c r="DH11174" i="131"/>
  <c r="DH11176" i="131"/>
  <c r="DJ11233" i="131"/>
  <c r="DM11265" i="131"/>
  <c r="DI11295" i="131"/>
  <c r="DJ11474" i="131"/>
  <c r="DH12077" i="131"/>
  <c r="DK10152" i="131"/>
  <c r="DK10332" i="131"/>
  <c r="DK10572" i="131"/>
  <c r="DK10812" i="131"/>
  <c r="DK11052" i="131"/>
  <c r="DK11292" i="131"/>
  <c r="DL11474" i="131"/>
  <c r="DL11596" i="131"/>
  <c r="DL11746" i="131"/>
  <c r="DL12013" i="131"/>
  <c r="DI10216" i="131"/>
  <c r="DK10243" i="131"/>
  <c r="DM10246" i="131"/>
  <c r="DI10304" i="131"/>
  <c r="DM10334" i="131"/>
  <c r="DI10337" i="131"/>
  <c r="DJ10395" i="131"/>
  <c r="DI10456" i="131"/>
  <c r="DK10483" i="131"/>
  <c r="DM10486" i="131"/>
  <c r="DI10544" i="131"/>
  <c r="DM10574" i="131"/>
  <c r="DI10577" i="131"/>
  <c r="DJ10635" i="131"/>
  <c r="DI10696" i="131"/>
  <c r="DK10723" i="131"/>
  <c r="DM10726" i="131"/>
  <c r="DI10784" i="131"/>
  <c r="DM10814" i="131"/>
  <c r="DI10817" i="131"/>
  <c r="DJ10875" i="131"/>
  <c r="DI10936" i="131"/>
  <c r="DK10963" i="131"/>
  <c r="DM10966" i="131"/>
  <c r="DI11024" i="131"/>
  <c r="DM11054" i="131"/>
  <c r="DI11057" i="131"/>
  <c r="DJ11115" i="131"/>
  <c r="DI11176" i="131"/>
  <c r="DK11203" i="131"/>
  <c r="DM11206" i="131"/>
  <c r="DI11264" i="131"/>
  <c r="DM11294" i="131"/>
  <c r="DI11297" i="131"/>
  <c r="DH11657" i="131"/>
  <c r="DH12223" i="131"/>
  <c r="DH12343" i="131"/>
  <c r="DH12463" i="131"/>
  <c r="DH12583" i="131"/>
  <c r="DH12703" i="131"/>
  <c r="DI11532" i="131"/>
  <c r="DI12132" i="131"/>
  <c r="DM12162" i="131"/>
  <c r="DI12372" i="131"/>
  <c r="DM12402" i="131"/>
  <c r="DI12612" i="131"/>
  <c r="DM12642" i="131"/>
  <c r="DK11417" i="131"/>
  <c r="DK11536" i="131"/>
  <c r="DK11597" i="131"/>
  <c r="DI11653" i="131"/>
  <c r="DI11683" i="131"/>
  <c r="DK11776" i="131"/>
  <c r="DK11926" i="131"/>
  <c r="DL12165" i="131"/>
  <c r="DM12193" i="131"/>
  <c r="DK12196" i="131"/>
  <c r="DL12285" i="131"/>
  <c r="DL12405" i="131"/>
  <c r="DM12433" i="131"/>
  <c r="DK12436" i="131"/>
  <c r="DL12525" i="131"/>
  <c r="DL12645" i="131"/>
  <c r="DM12673" i="131"/>
  <c r="DK12676" i="131"/>
  <c r="DJ12282" i="131"/>
  <c r="DJ12522" i="131"/>
  <c r="DI12135" i="131"/>
  <c r="DL12137" i="131"/>
  <c r="DH12167" i="131"/>
  <c r="DL12224" i="131"/>
  <c r="DL12226" i="131"/>
  <c r="DH12254" i="131"/>
  <c r="DH12256" i="131"/>
  <c r="DJ12313" i="131"/>
  <c r="DM12345" i="131"/>
  <c r="DI12375" i="131"/>
  <c r="DL12377" i="131"/>
  <c r="DH12407" i="131"/>
  <c r="DL12464" i="131"/>
  <c r="DL12466" i="131"/>
  <c r="DH12494" i="131"/>
  <c r="DH12496" i="131"/>
  <c r="DJ12553" i="131"/>
  <c r="DM12585" i="131"/>
  <c r="DI12615" i="131"/>
  <c r="DL12617" i="131"/>
  <c r="DH12647" i="131"/>
  <c r="DL12704" i="131"/>
  <c r="DL12706" i="131"/>
  <c r="DK11592" i="131"/>
  <c r="DK11652" i="131"/>
  <c r="DK11682" i="131"/>
  <c r="DK12192" i="131"/>
  <c r="DK12432" i="131"/>
  <c r="DK12672" i="131"/>
  <c r="DI11506" i="131"/>
  <c r="DK11533" i="131"/>
  <c r="DM11684" i="131"/>
  <c r="DI11687" i="131"/>
  <c r="DJ12135" i="131"/>
  <c r="DI12196" i="131"/>
  <c r="DK12223" i="131"/>
  <c r="DM12226" i="131"/>
  <c r="DI12284" i="131"/>
  <c r="DM12314" i="131"/>
  <c r="DJ12375" i="131"/>
  <c r="DI12436" i="131"/>
  <c r="DK12463" i="131"/>
  <c r="DM12466" i="131"/>
  <c r="DI12524" i="131"/>
  <c r="DM12554" i="131"/>
  <c r="DJ12615" i="131"/>
  <c r="DI12676" i="131"/>
  <c r="DK12703" i="131"/>
  <c r="DM12706" i="131"/>
  <c r="DL12132" i="131"/>
  <c r="DL12252" i="131"/>
  <c r="DL12372" i="131"/>
  <c r="DL12492" i="131"/>
  <c r="DL12612" i="131"/>
  <c r="DI12942" i="131"/>
  <c r="DM12972" i="131"/>
  <c r="DI13182" i="131"/>
  <c r="DM13212" i="131"/>
  <c r="DI13422" i="131"/>
  <c r="DM13452" i="131"/>
  <c r="DI13662" i="131"/>
  <c r="DM13692" i="131"/>
  <c r="DI13902" i="131"/>
  <c r="DM13932" i="131"/>
  <c r="DI14142" i="131"/>
  <c r="DI12793" i="131"/>
  <c r="DK12824" i="131"/>
  <c r="DH12855" i="131"/>
  <c r="DI12883" i="131"/>
  <c r="DK12944" i="131"/>
  <c r="DH12975" i="131"/>
  <c r="DI13003" i="131"/>
  <c r="DK13064" i="131"/>
  <c r="DH13095" i="131"/>
  <c r="DI13123" i="131"/>
  <c r="DK13184" i="131"/>
  <c r="DH13215" i="131"/>
  <c r="DI13243" i="131"/>
  <c r="DK13304" i="131"/>
  <c r="DH13335" i="131"/>
  <c r="DI13363" i="131"/>
  <c r="DK13424" i="131"/>
  <c r="DH13455" i="131"/>
  <c r="DI13483" i="131"/>
  <c r="DK13544" i="131"/>
  <c r="DH13575" i="131"/>
  <c r="DI13603" i="131"/>
  <c r="DK13664" i="131"/>
  <c r="DH13695" i="131"/>
  <c r="DI13723" i="131"/>
  <c r="DK13784" i="131"/>
  <c r="DH13815" i="131"/>
  <c r="DI13843" i="131"/>
  <c r="DK13904" i="131"/>
  <c r="DH13935" i="131"/>
  <c r="DI13963" i="131"/>
  <c r="DK14024" i="131"/>
  <c r="DH14055" i="131"/>
  <c r="DI14083" i="131"/>
  <c r="DK14144" i="131"/>
  <c r="DJ12852" i="131"/>
  <c r="DJ13092" i="131"/>
  <c r="DJ13332" i="131"/>
  <c r="DJ13572" i="131"/>
  <c r="DJ13812" i="131"/>
  <c r="DJ14052" i="131"/>
  <c r="DJ12763" i="131"/>
  <c r="DH12827" i="131"/>
  <c r="DL12884" i="131"/>
  <c r="DL12886" i="131"/>
  <c r="DH12914" i="131"/>
  <c r="DH12916" i="131"/>
  <c r="DJ12973" i="131"/>
  <c r="DI13035" i="131"/>
  <c r="DL13037" i="131"/>
  <c r="DH13067" i="131"/>
  <c r="DL13124" i="131"/>
  <c r="DL13126" i="131"/>
  <c r="DH13154" i="131"/>
  <c r="DH13156" i="131"/>
  <c r="DJ13213" i="131"/>
  <c r="DI13275" i="131"/>
  <c r="DL13277" i="131"/>
  <c r="DH13307" i="131"/>
  <c r="DL13364" i="131"/>
  <c r="DL13366" i="131"/>
  <c r="DH13394" i="131"/>
  <c r="DH13396" i="131"/>
  <c r="DJ13453" i="131"/>
  <c r="DI13515" i="131"/>
  <c r="DL13517" i="131"/>
  <c r="DH13547" i="131"/>
  <c r="DL13604" i="131"/>
  <c r="DL13606" i="131"/>
  <c r="DH13634" i="131"/>
  <c r="DH13636" i="131"/>
  <c r="DJ13693" i="131"/>
  <c r="DI13755" i="131"/>
  <c r="DL13757" i="131"/>
  <c r="DH13787" i="131"/>
  <c r="DL13844" i="131"/>
  <c r="DL13846" i="131"/>
  <c r="DH13874" i="131"/>
  <c r="DH13876" i="131"/>
  <c r="DJ13933" i="131"/>
  <c r="DI13995" i="131"/>
  <c r="DL13997" i="131"/>
  <c r="DH14027" i="131"/>
  <c r="DL14084" i="131"/>
  <c r="DL14086" i="131"/>
  <c r="DH14114" i="131"/>
  <c r="DH14116" i="131"/>
  <c r="DK12762" i="131"/>
  <c r="DK12972" i="131"/>
  <c r="DK13212" i="131"/>
  <c r="DK13452" i="131"/>
  <c r="DK13692" i="131"/>
  <c r="DK13932" i="131"/>
  <c r="DK12793" i="131"/>
  <c r="DM12824" i="131"/>
  <c r="DK9163" i="131"/>
  <c r="DM9406" i="131"/>
  <c r="DI9616" i="131"/>
  <c r="DM9646" i="131"/>
  <c r="DI10096" i="131"/>
  <c r="DI10666" i="131"/>
  <c r="DI10906" i="131"/>
  <c r="DI11146" i="131"/>
  <c r="DJ11532" i="131"/>
  <c r="DM14354" i="131"/>
  <c r="DM14594" i="131"/>
  <c r="DM14834" i="131"/>
  <c r="DM15074" i="131"/>
  <c r="DM15314" i="131"/>
  <c r="DM15554" i="131"/>
  <c r="DK14294" i="131"/>
  <c r="DK14534" i="131"/>
  <c r="DK14774" i="131"/>
  <c r="DK15014" i="131"/>
  <c r="DK15254" i="131"/>
  <c r="DK15494" i="131"/>
  <c r="DK15734" i="131"/>
  <c r="DK15914" i="131"/>
  <c r="DK16154" i="131"/>
  <c r="DK16394" i="131"/>
  <c r="DL15944" i="131"/>
  <c r="DL16184" i="131"/>
  <c r="DL16424" i="131"/>
  <c r="DI15854" i="131"/>
  <c r="DI16094" i="131"/>
  <c r="DI16334" i="131"/>
  <c r="DM16604" i="131"/>
  <c r="DM16844" i="131"/>
  <c r="DM17084" i="131"/>
  <c r="DJ14025" i="131"/>
  <c r="DI14086" i="131"/>
  <c r="DK14113" i="131"/>
  <c r="DL12763" i="131"/>
  <c r="DH12823" i="131"/>
  <c r="DH12943" i="131"/>
  <c r="DH13063" i="131"/>
  <c r="DH13183" i="131"/>
  <c r="DH13303" i="131"/>
  <c r="DH13423" i="131"/>
  <c r="DH13543" i="131"/>
  <c r="DH13663" i="131"/>
  <c r="DH13783" i="131"/>
  <c r="DH13903" i="131"/>
  <c r="DH14023" i="131"/>
  <c r="DH14143" i="131"/>
  <c r="DK14352" i="131"/>
  <c r="DK14592" i="131"/>
  <c r="DK14832" i="131"/>
  <c r="DK15072" i="131"/>
  <c r="DK15312" i="131"/>
  <c r="DK15552" i="131"/>
  <c r="DI14206" i="131"/>
  <c r="DK14233" i="131"/>
  <c r="DM14236" i="131"/>
  <c r="DI14294" i="131"/>
  <c r="DM14324" i="131"/>
  <c r="DI14327" i="131"/>
  <c r="DJ14385" i="131"/>
  <c r="DI14446" i="131"/>
  <c r="DK14473" i="131"/>
  <c r="DM14476" i="131"/>
  <c r="DI14534" i="131"/>
  <c r="DM14564" i="131"/>
  <c r="DI14567" i="131"/>
  <c r="DJ14625" i="131"/>
  <c r="DI14686" i="131"/>
  <c r="DK14713" i="131"/>
  <c r="DM14716" i="131"/>
  <c r="DI14774" i="131"/>
  <c r="DM14804" i="131"/>
  <c r="DI14807" i="131"/>
  <c r="DJ14865" i="131"/>
  <c r="DI14926" i="131"/>
  <c r="DK14953" i="131"/>
  <c r="DM14956" i="131"/>
  <c r="DI15014" i="131"/>
  <c r="DM15044" i="131"/>
  <c r="DI15047" i="131"/>
  <c r="DJ15105" i="131"/>
  <c r="DI15166" i="131"/>
  <c r="DK15193" i="131"/>
  <c r="DM15196" i="131"/>
  <c r="DI15254" i="131"/>
  <c r="DM15284" i="131"/>
  <c r="DI15287" i="131"/>
  <c r="DJ15345" i="131"/>
  <c r="DI15406" i="131"/>
  <c r="DK15433" i="131"/>
  <c r="DM15436" i="131"/>
  <c r="DI15494" i="131"/>
  <c r="DM15524" i="131"/>
  <c r="DI15527" i="131"/>
  <c r="DJ15585" i="131"/>
  <c r="DI15646" i="131"/>
  <c r="DK15673" i="131"/>
  <c r="DM15676" i="131"/>
  <c r="DI15734" i="131"/>
  <c r="DM15764" i="131"/>
  <c r="DH14232" i="131"/>
  <c r="DH14352" i="131"/>
  <c r="DH14472" i="131"/>
  <c r="DH14592" i="131"/>
  <c r="DH14712" i="131"/>
  <c r="DH14832" i="131"/>
  <c r="DH14952" i="131"/>
  <c r="DH15072" i="131"/>
  <c r="DH15192" i="131"/>
  <c r="DH15312" i="131"/>
  <c r="DH15432" i="131"/>
  <c r="DH15552" i="131"/>
  <c r="DH15672" i="131"/>
  <c r="DH14203" i="131"/>
  <c r="DH14323" i="131"/>
  <c r="DH14443" i="131"/>
  <c r="DH14563" i="131"/>
  <c r="DH14683" i="131"/>
  <c r="DH14803" i="131"/>
  <c r="DH14923" i="131"/>
  <c r="DH15043" i="131"/>
  <c r="DH15163" i="131"/>
  <c r="DH15283" i="131"/>
  <c r="DH15403" i="131"/>
  <c r="DH15523" i="131"/>
  <c r="DH15643" i="131"/>
  <c r="DH15763" i="131"/>
  <c r="DL14205" i="131"/>
  <c r="DL14325" i="131"/>
  <c r="DK14356" i="131"/>
  <c r="DL14445" i="131"/>
  <c r="DL14565" i="131"/>
  <c r="DK14596" i="131"/>
  <c r="DL14685" i="131"/>
  <c r="DL14805" i="131"/>
  <c r="DK14836" i="131"/>
  <c r="DL14925" i="131"/>
  <c r="DL15045" i="131"/>
  <c r="DK15076" i="131"/>
  <c r="DL15165" i="131"/>
  <c r="DL15285" i="131"/>
  <c r="DK15316" i="131"/>
  <c r="DL15405" i="131"/>
  <c r="DL15525" i="131"/>
  <c r="DK15556" i="131"/>
  <c r="DL15645" i="131"/>
  <c r="DJ14262" i="131"/>
  <c r="DJ14502" i="131"/>
  <c r="DJ14742" i="131"/>
  <c r="DJ14982" i="131"/>
  <c r="DJ15222" i="131"/>
  <c r="DJ15462" i="131"/>
  <c r="DJ15702" i="131"/>
  <c r="DI14175" i="131"/>
  <c r="DL14177" i="131"/>
  <c r="DH14207" i="131"/>
  <c r="DL14264" i="131"/>
  <c r="DL14266" i="131"/>
  <c r="DH14294" i="131"/>
  <c r="DH14296" i="131"/>
  <c r="DJ14353" i="131"/>
  <c r="DM14385" i="131"/>
  <c r="DI14415" i="131"/>
  <c r="DL14417" i="131"/>
  <c r="DH14447" i="131"/>
  <c r="DL14504" i="131"/>
  <c r="DL14506" i="131"/>
  <c r="DH14534" i="131"/>
  <c r="DH14536" i="131"/>
  <c r="DJ14593" i="131"/>
  <c r="DM14625" i="131"/>
  <c r="DI14655" i="131"/>
  <c r="DL14657" i="131"/>
  <c r="DH14687" i="131"/>
  <c r="DL14744" i="131"/>
  <c r="DL14746" i="131"/>
  <c r="DH14774" i="131"/>
  <c r="DH14776" i="131"/>
  <c r="DJ14833" i="131"/>
  <c r="DM14865" i="131"/>
  <c r="DI14895" i="131"/>
  <c r="DL14897" i="131"/>
  <c r="DH14927" i="131"/>
  <c r="DL14984" i="131"/>
  <c r="DL14986" i="131"/>
  <c r="DH15014" i="131"/>
  <c r="DH15016" i="131"/>
  <c r="DJ15073" i="131"/>
  <c r="DM15105" i="131"/>
  <c r="DI15135" i="131"/>
  <c r="DL15137" i="131"/>
  <c r="DH15167" i="131"/>
  <c r="DL15224" i="131"/>
  <c r="DL15226" i="131"/>
  <c r="DH15254" i="131"/>
  <c r="DH15256" i="131"/>
  <c r="DJ15313" i="131"/>
  <c r="DM15345" i="131"/>
  <c r="DI15375" i="131"/>
  <c r="DL15377" i="131"/>
  <c r="DH15407" i="131"/>
  <c r="DL15464" i="131"/>
  <c r="DL15466" i="131"/>
  <c r="DH15494" i="131"/>
  <c r="DH15496" i="131"/>
  <c r="DJ15553" i="131"/>
  <c r="DM15585" i="131"/>
  <c r="DI15615" i="131"/>
  <c r="DL15617" i="131"/>
  <c r="DH15647" i="131"/>
  <c r="DL15704" i="131"/>
  <c r="DL15706" i="131"/>
  <c r="DH15734" i="131"/>
  <c r="DH15736" i="131"/>
  <c r="DK15855" i="131"/>
  <c r="DJ15886" i="131"/>
  <c r="DL15913" i="131"/>
  <c r="DJ15917" i="131"/>
  <c r="DK15975" i="131"/>
  <c r="DJ16006" i="131"/>
  <c r="DL16033" i="131"/>
  <c r="DK16095" i="131"/>
  <c r="DJ16126" i="131"/>
  <c r="DL16153" i="131"/>
  <c r="DJ16157" i="131"/>
  <c r="DK16215" i="131"/>
  <c r="DJ16246" i="131"/>
  <c r="DL16273" i="131"/>
  <c r="DK16335" i="131"/>
  <c r="DJ16366" i="131"/>
  <c r="DL16393" i="131"/>
  <c r="DJ16397" i="131"/>
  <c r="DK16455" i="131"/>
  <c r="DM15853" i="131"/>
  <c r="DK15856" i="131"/>
  <c r="DL15945" i="131"/>
  <c r="DM15973" i="131"/>
  <c r="DK15976" i="131"/>
  <c r="DK16007" i="131"/>
  <c r="DL16065" i="131"/>
  <c r="DM16093" i="131"/>
  <c r="DK16096" i="131"/>
  <c r="DL16185" i="131"/>
  <c r="DM16213" i="131"/>
  <c r="DK16216" i="131"/>
  <c r="DK16247" i="131"/>
  <c r="DL16305" i="131"/>
  <c r="DM16333" i="131"/>
  <c r="DK16336" i="131"/>
  <c r="DL16425" i="131"/>
  <c r="DM16453" i="131"/>
  <c r="DK16456" i="131"/>
  <c r="DJ15942" i="131"/>
  <c r="DJ16182" i="131"/>
  <c r="DJ16422" i="131"/>
  <c r="DI15885" i="131"/>
  <c r="DL15887" i="131"/>
  <c r="DH15917" i="131"/>
  <c r="DL15974" i="131"/>
  <c r="DL15976" i="131"/>
  <c r="DH16004" i="131"/>
  <c r="DH16006" i="131"/>
  <c r="DJ16063" i="131"/>
  <c r="DI16125" i="131"/>
  <c r="DL16127" i="131"/>
  <c r="DH16157" i="131"/>
  <c r="DL16214" i="131"/>
  <c r="DL16216" i="131"/>
  <c r="DH16244" i="131"/>
  <c r="DH16246" i="131"/>
  <c r="DJ16303" i="131"/>
  <c r="DI16365" i="131"/>
  <c r="DL16367" i="131"/>
  <c r="DH16397" i="131"/>
  <c r="DL16454" i="131"/>
  <c r="DL16456" i="131"/>
  <c r="DK16002" i="131"/>
  <c r="DK16242" i="131"/>
  <c r="DK16482" i="131"/>
  <c r="DM15854" i="131"/>
  <c r="DI15857" i="131"/>
  <c r="DJ15915" i="131"/>
  <c r="DI15976" i="131"/>
  <c r="DK16003" i="131"/>
  <c r="DM16006" i="131"/>
  <c r="DI16064" i="131"/>
  <c r="DM16094" i="131"/>
  <c r="DI16097" i="131"/>
  <c r="DJ16155" i="131"/>
  <c r="DI16216" i="131"/>
  <c r="DK16243" i="131"/>
  <c r="DM16246" i="131"/>
  <c r="DI16304" i="131"/>
  <c r="DM16334" i="131"/>
  <c r="DI16337" i="131"/>
  <c r="DJ16395" i="131"/>
  <c r="DI16456" i="131"/>
  <c r="DJ16486" i="131"/>
  <c r="DL16513" i="131"/>
  <c r="DJ16544" i="131"/>
  <c r="DK16575" i="131"/>
  <c r="DJ16606" i="131"/>
  <c r="DL16633" i="131"/>
  <c r="DJ16664" i="131"/>
  <c r="DK16695" i="131"/>
  <c r="DJ16726" i="131"/>
  <c r="DL16753" i="131"/>
  <c r="DJ16784" i="131"/>
  <c r="DK16815" i="131"/>
  <c r="DJ16846" i="131"/>
  <c r="DL16873" i="131"/>
  <c r="DJ16904" i="131"/>
  <c r="DK16935" i="131"/>
  <c r="DJ16966" i="131"/>
  <c r="DL16993" i="131"/>
  <c r="DJ17024" i="131"/>
  <c r="DK17055" i="131"/>
  <c r="DJ17086" i="131"/>
  <c r="DL17113" i="131"/>
  <c r="DJ17144" i="131"/>
  <c r="DK17175" i="131"/>
  <c r="DJ17206" i="131"/>
  <c r="DL17233" i="131"/>
  <c r="DI16512" i="131"/>
  <c r="DI16752" i="131"/>
  <c r="DI16992" i="131"/>
  <c r="DI17232" i="131"/>
  <c r="DH16485" i="131"/>
  <c r="DK16574" i="131"/>
  <c r="DI16633" i="131"/>
  <c r="DK16694" i="131"/>
  <c r="DH16725" i="131"/>
  <c r="DI16753" i="131"/>
  <c r="DK16814" i="131"/>
  <c r="DI16873" i="131"/>
  <c r="DK16934" i="131"/>
  <c r="DH16965" i="131"/>
  <c r="DI16993" i="131"/>
  <c r="DK17054" i="131"/>
  <c r="DI17113" i="131"/>
  <c r="DK17174" i="131"/>
  <c r="DI17233" i="131"/>
  <c r="DJ16602" i="131"/>
  <c r="DJ16842" i="131"/>
  <c r="DJ17082" i="131"/>
  <c r="DL16514" i="131"/>
  <c r="DL16516" i="131"/>
  <c r="DH16544" i="131"/>
  <c r="DH16546" i="131"/>
  <c r="DJ16603" i="131"/>
  <c r="DM16635" i="131"/>
  <c r="DI16665" i="131"/>
  <c r="DL16754" i="131"/>
  <c r="DL16756" i="131"/>
  <c r="DH16784" i="131"/>
  <c r="DH16786" i="131"/>
  <c r="DJ16843" i="131"/>
  <c r="DM16875" i="131"/>
  <c r="DI16905" i="131"/>
  <c r="DL16994" i="131"/>
  <c r="DL16996" i="131"/>
  <c r="DH17024" i="131"/>
  <c r="DH17026" i="131"/>
  <c r="DJ17083" i="131"/>
  <c r="DM17115" i="131"/>
  <c r="DI17145" i="131"/>
  <c r="DL17234" i="131"/>
  <c r="DL17236" i="131"/>
  <c r="DK16602" i="131"/>
  <c r="DK16842" i="131"/>
  <c r="DK17082" i="131"/>
  <c r="DK16483" i="131"/>
  <c r="DM16486" i="131"/>
  <c r="DI16544" i="131"/>
  <c r="DM16574" i="131"/>
  <c r="DJ16635" i="131"/>
  <c r="DI16696" i="131"/>
  <c r="DK16723" i="131"/>
  <c r="DM16726" i="131"/>
  <c r="DI16784" i="131"/>
  <c r="DM16814" i="131"/>
  <c r="DJ16875" i="131"/>
  <c r="DI16936" i="131"/>
  <c r="DK16963" i="131"/>
  <c r="DM16966" i="131"/>
  <c r="DI17024" i="131"/>
  <c r="DM17054" i="131"/>
  <c r="DJ17115" i="131"/>
  <c r="DI17176" i="131"/>
  <c r="DK17203" i="131"/>
  <c r="DM17206" i="131"/>
  <c r="DL16542" i="131"/>
  <c r="DL16662" i="131"/>
  <c r="DL16782" i="131"/>
  <c r="DL16902" i="131"/>
  <c r="DL17022" i="131"/>
  <c r="DL17142" i="131"/>
  <c r="DK17532" i="131"/>
  <c r="DK17772" i="131"/>
  <c r="DI17356" i="131"/>
  <c r="DK17383" i="131"/>
  <c r="DM17386" i="131"/>
  <c r="DI17444" i="131"/>
  <c r="DM17474" i="131"/>
  <c r="DJ17535" i="131"/>
  <c r="DI17596" i="131"/>
  <c r="DK17623" i="131"/>
  <c r="DM17626" i="131"/>
  <c r="DI17684" i="131"/>
  <c r="DM17714" i="131"/>
  <c r="DJ17775" i="131"/>
  <c r="DI17836" i="131"/>
  <c r="DK17863" i="131"/>
  <c r="DM17866" i="131"/>
  <c r="DI17924" i="131"/>
  <c r="DL17412" i="131"/>
  <c r="DL17532" i="131"/>
  <c r="DL17652" i="131"/>
  <c r="DL17772" i="131"/>
  <c r="DL17892" i="131"/>
  <c r="DK18074" i="131"/>
  <c r="DH17413" i="131"/>
  <c r="DH17533" i="131"/>
  <c r="DH17653" i="131"/>
  <c r="DH17773" i="131"/>
  <c r="DH17893" i="131"/>
  <c r="DK17354" i="131"/>
  <c r="DI17413" i="131"/>
  <c r="DK17474" i="131"/>
  <c r="DK17594" i="131"/>
  <c r="DI17653" i="131"/>
  <c r="DK17714" i="131"/>
  <c r="DK17834" i="131"/>
  <c r="DI17893" i="131"/>
  <c r="DK18046" i="131"/>
  <c r="DJ17382" i="131"/>
  <c r="DJ17622" i="131"/>
  <c r="DJ17862" i="131"/>
  <c r="DJ17383" i="131"/>
  <c r="DM17415" i="131"/>
  <c r="DI17445" i="131"/>
  <c r="DL17447" i="131"/>
  <c r="DH17477" i="131"/>
  <c r="DL17534" i="131"/>
  <c r="DL17536" i="131"/>
  <c r="DH17564" i="131"/>
  <c r="DH17566" i="131"/>
  <c r="DJ17623" i="131"/>
  <c r="DM17655" i="131"/>
  <c r="DI17685" i="131"/>
  <c r="DL17687" i="131"/>
  <c r="DH17717" i="131"/>
  <c r="DL17774" i="131"/>
  <c r="DL17776" i="131"/>
  <c r="DH17804" i="131"/>
  <c r="DH17806" i="131"/>
  <c r="DJ17863" i="131"/>
  <c r="DM17895" i="131"/>
  <c r="DI17925" i="131"/>
  <c r="DL17927" i="131"/>
  <c r="DK18192" i="131"/>
  <c r="DK18432" i="131"/>
  <c r="DK18043" i="131"/>
  <c r="DI18074" i="131"/>
  <c r="DM18104" i="131"/>
  <c r="DI18226" i="131"/>
  <c r="DK18253" i="131"/>
  <c r="DI18314" i="131"/>
  <c r="DM18344" i="131"/>
  <c r="DI18347" i="131"/>
  <c r="DJ18405" i="131"/>
  <c r="DI18466" i="131"/>
  <c r="DK18493" i="131"/>
  <c r="DI18554" i="131"/>
  <c r="DM18584" i="131"/>
  <c r="DI18587" i="131"/>
  <c r="DJ18645" i="131"/>
  <c r="DH18102" i="131"/>
  <c r="DH18222" i="131"/>
  <c r="DH18342" i="131"/>
  <c r="DJ17956" i="131"/>
  <c r="DH18073" i="131"/>
  <c r="DH18193" i="131"/>
  <c r="DH18313" i="131"/>
  <c r="DH18433" i="131"/>
  <c r="DH18553" i="131"/>
  <c r="DI18312" i="131"/>
  <c r="DI18552" i="131"/>
  <c r="DL18135" i="131"/>
  <c r="DL18255" i="131"/>
  <c r="DM18283" i="131"/>
  <c r="DK18286" i="131"/>
  <c r="DL18375" i="131"/>
  <c r="DL18495" i="131"/>
  <c r="DM18523" i="131"/>
  <c r="DK18526" i="131"/>
  <c r="DL18615" i="131"/>
  <c r="DJ18192" i="131"/>
  <c r="DJ18432" i="131"/>
  <c r="DH18044" i="131"/>
  <c r="DH18046" i="131"/>
  <c r="DH18074" i="131"/>
  <c r="DH18076" i="131"/>
  <c r="DJ18133" i="131"/>
  <c r="DM18165" i="131"/>
  <c r="DI18195" i="131"/>
  <c r="DL18197" i="131"/>
  <c r="DH18227" i="131"/>
  <c r="DL18284" i="131"/>
  <c r="DL18286" i="131"/>
  <c r="DH18314" i="131"/>
  <c r="DH18316" i="131"/>
  <c r="DJ18373" i="131"/>
  <c r="DM18405" i="131"/>
  <c r="DI18435" i="131"/>
  <c r="DL18437" i="131"/>
  <c r="DH18467" i="131"/>
  <c r="DL18524" i="131"/>
  <c r="DL18526" i="131"/>
  <c r="DH18554" i="131"/>
  <c r="DH18556" i="131"/>
  <c r="DJ18613" i="131"/>
  <c r="DI18675" i="131"/>
  <c r="DL18677" i="131"/>
  <c r="DH18707" i="131"/>
  <c r="DL18764" i="131"/>
  <c r="DH18794" i="131"/>
  <c r="DH18796" i="131"/>
  <c r="DJ18853" i="131"/>
  <c r="DI18915" i="131"/>
  <c r="DL18917" i="131"/>
  <c r="DH18947" i="131"/>
  <c r="DL19004" i="131"/>
  <c r="DH19034" i="131"/>
  <c r="DH19036" i="131"/>
  <c r="DJ19093" i="131"/>
  <c r="DI19155" i="131"/>
  <c r="DL19157" i="131"/>
  <c r="DH19187" i="131"/>
  <c r="DL19244" i="131"/>
  <c r="DH19274" i="131"/>
  <c r="DH19276" i="131"/>
  <c r="DJ19333" i="131"/>
  <c r="DI19395" i="131"/>
  <c r="DK18822" i="131"/>
  <c r="DK19062" i="131"/>
  <c r="DK19302" i="131"/>
  <c r="DI18674" i="131"/>
  <c r="DM18704" i="131"/>
  <c r="DJ18765" i="131"/>
  <c r="DI18826" i="131"/>
  <c r="DK18853" i="131"/>
  <c r="DM18856" i="131"/>
  <c r="DI18914" i="131"/>
  <c r="DM18944" i="131"/>
  <c r="DJ19005" i="131"/>
  <c r="DI19066" i="131"/>
  <c r="DK19093" i="131"/>
  <c r="DM19096" i="131"/>
  <c r="DI19154" i="131"/>
  <c r="DM19184" i="131"/>
  <c r="DJ19245" i="131"/>
  <c r="DI19306" i="131"/>
  <c r="DK19333" i="131"/>
  <c r="DM19336" i="131"/>
  <c r="DI19394" i="131"/>
  <c r="DJ18646" i="131"/>
  <c r="DL18673" i="131"/>
  <c r="DJ18704" i="131"/>
  <c r="DK18735" i="131"/>
  <c r="DJ18766" i="131"/>
  <c r="DL18793" i="131"/>
  <c r="DJ18824" i="131"/>
  <c r="DK18855" i="131"/>
  <c r="DJ18886" i="131"/>
  <c r="DL18913" i="131"/>
  <c r="DJ18944" i="131"/>
  <c r="DK18975" i="131"/>
  <c r="DJ19006" i="131"/>
  <c r="DL19033" i="131"/>
  <c r="DJ19064" i="131"/>
  <c r="DK19095" i="131"/>
  <c r="DJ19126" i="131"/>
  <c r="DL19153" i="131"/>
  <c r="DJ19184" i="131"/>
  <c r="DK19215" i="131"/>
  <c r="DJ19246" i="131"/>
  <c r="DL19273" i="131"/>
  <c r="DJ19304" i="131"/>
  <c r="DK19335" i="131"/>
  <c r="DJ19366" i="131"/>
  <c r="DL19393" i="131"/>
  <c r="DI18732" i="131"/>
  <c r="DI18972" i="131"/>
  <c r="DI19212" i="131"/>
  <c r="DK18646" i="131"/>
  <c r="DL18735" i="131"/>
  <c r="DK18766" i="131"/>
  <c r="DL18855" i="131"/>
  <c r="DK18886" i="131"/>
  <c r="DL18975" i="131"/>
  <c r="DK19006" i="131"/>
  <c r="DL19095" i="131"/>
  <c r="DK19126" i="131"/>
  <c r="DL19215" i="131"/>
  <c r="DK19246" i="131"/>
  <c r="DL19335" i="131"/>
  <c r="DK19366" i="131"/>
  <c r="DJ18762" i="131"/>
  <c r="DJ19002" i="131"/>
  <c r="DJ19242" i="131"/>
  <c r="DI19396" i="131"/>
  <c r="DI19606" i="131"/>
  <c r="DK19633" i="131"/>
  <c r="DI19846" i="131"/>
  <c r="DK19873" i="131"/>
  <c r="DI20086" i="131"/>
  <c r="DK20113" i="131"/>
  <c r="DH19483" i="131"/>
  <c r="DH19603" i="131"/>
  <c r="DH19723" i="131"/>
  <c r="DH19843" i="131"/>
  <c r="DH19963" i="131"/>
  <c r="DH20083" i="131"/>
  <c r="DH20203" i="131"/>
  <c r="DI19423" i="131"/>
  <c r="DK19484" i="131"/>
  <c r="DK19604" i="131"/>
  <c r="DK19724" i="131"/>
  <c r="DK19844" i="131"/>
  <c r="DK19964" i="131"/>
  <c r="DK20084" i="131"/>
  <c r="DK20204" i="131"/>
  <c r="DJ19512" i="131"/>
  <c r="DJ19752" i="131"/>
  <c r="DJ19992" i="131"/>
  <c r="DL19396" i="131"/>
  <c r="DL19424" i="131"/>
  <c r="DL19426" i="131"/>
  <c r="DH19454" i="131"/>
  <c r="DH19456" i="131"/>
  <c r="DJ19513" i="131"/>
  <c r="DM19545" i="131"/>
  <c r="DI19575" i="131"/>
  <c r="DL19664" i="131"/>
  <c r="DL19666" i="131"/>
  <c r="DH19694" i="131"/>
  <c r="DH19696" i="131"/>
  <c r="DJ19753" i="131"/>
  <c r="DM19785" i="131"/>
  <c r="DI19815" i="131"/>
  <c r="DL19904" i="131"/>
  <c r="DL19906" i="131"/>
  <c r="DH19934" i="131"/>
  <c r="DH19936" i="131"/>
  <c r="DJ19993" i="131"/>
  <c r="DM20025" i="131"/>
  <c r="DI20055" i="131"/>
  <c r="DL20144" i="131"/>
  <c r="DL20146" i="131"/>
  <c r="DH20174" i="131"/>
  <c r="DH20176" i="131"/>
  <c r="DK19632" i="131"/>
  <c r="DK19872" i="131"/>
  <c r="DK20112" i="131"/>
  <c r="DJ20292" i="131"/>
  <c r="DJ20532" i="131"/>
  <c r="DJ20772" i="131"/>
  <c r="DJ21012" i="131"/>
  <c r="DH20234" i="131"/>
  <c r="DH20236" i="131"/>
  <c r="DJ20293" i="131"/>
  <c r="DM20325" i="131"/>
  <c r="DI20355" i="131"/>
  <c r="DL20444" i="131"/>
  <c r="DL20446" i="131"/>
  <c r="DH20474" i="131"/>
  <c r="DH20476" i="131"/>
  <c r="DJ20533" i="131"/>
  <c r="DM20565" i="131"/>
  <c r="DI20595" i="131"/>
  <c r="DL20684" i="131"/>
  <c r="DL20686" i="131"/>
  <c r="DH20714" i="131"/>
  <c r="DH20716" i="131"/>
  <c r="DJ20773" i="131"/>
  <c r="DM20805" i="131"/>
  <c r="DI20835" i="131"/>
  <c r="DL20924" i="131"/>
  <c r="DL20926" i="131"/>
  <c r="DH20954" i="131"/>
  <c r="DH20956" i="131"/>
  <c r="DJ21013" i="131"/>
  <c r="DK20292" i="131"/>
  <c r="DK20532" i="131"/>
  <c r="DK20772" i="131"/>
  <c r="DK21012" i="131"/>
  <c r="DI20354" i="131"/>
  <c r="DM20384" i="131"/>
  <c r="DJ20445" i="131"/>
  <c r="DI20594" i="131"/>
  <c r="DM20624" i="131"/>
  <c r="DJ20685" i="131"/>
  <c r="DI20834" i="131"/>
  <c r="DM20864" i="131"/>
  <c r="DJ20925" i="131"/>
  <c r="DL20322" i="131"/>
  <c r="DL20442" i="131"/>
  <c r="DL20562" i="131"/>
  <c r="DL20682" i="131"/>
  <c r="DL20802" i="131"/>
  <c r="DL20922" i="131"/>
  <c r="DJ21044" i="131"/>
  <c r="DM20232" i="131"/>
  <c r="DM20472" i="131"/>
  <c r="DM20712" i="131"/>
  <c r="DK20234" i="131"/>
  <c r="DH20265" i="131"/>
  <c r="DI20293" i="131"/>
  <c r="DK20354" i="131"/>
  <c r="DH20385" i="131"/>
  <c r="DI20413" i="131"/>
  <c r="DK20474" i="131"/>
  <c r="DH20505" i="131"/>
  <c r="DI20533" i="131"/>
  <c r="DK20594" i="131"/>
  <c r="DH20625" i="131"/>
  <c r="DI20653" i="131"/>
  <c r="DK20714" i="131"/>
  <c r="DH20745" i="131"/>
  <c r="DI20773" i="131"/>
  <c r="DK20834" i="131"/>
  <c r="DH20865" i="131"/>
  <c r="DI20893" i="131"/>
  <c r="DK20954" i="131"/>
  <c r="DH20985" i="131"/>
  <c r="DI21013" i="131"/>
  <c r="DH21077" i="131"/>
  <c r="DH21107" i="131"/>
  <c r="DL21164" i="131"/>
  <c r="DL21166" i="131"/>
  <c r="DH21194" i="131"/>
  <c r="DJ21253" i="131"/>
  <c r="DI21315" i="131"/>
  <c r="DL21317" i="131"/>
  <c r="DH21347" i="131"/>
  <c r="DL21404" i="131"/>
  <c r="DL21406" i="131"/>
  <c r="DH21434" i="131"/>
  <c r="DJ21493" i="131"/>
  <c r="DI21555" i="131"/>
  <c r="DL21557" i="131"/>
  <c r="DH21587" i="131"/>
  <c r="DL21644" i="131"/>
  <c r="DL21646" i="131"/>
  <c r="DK21222" i="131"/>
  <c r="DK21462" i="131"/>
  <c r="DI21134" i="131"/>
  <c r="DM21164" i="131"/>
  <c r="DJ21225" i="131"/>
  <c r="DI21374" i="131"/>
  <c r="DM21404" i="131"/>
  <c r="DJ21465" i="131"/>
  <c r="DI21614" i="131"/>
  <c r="DM21644" i="131"/>
  <c r="DL21222" i="131"/>
  <c r="DL21342" i="131"/>
  <c r="DL21462" i="131"/>
  <c r="DL21582" i="131"/>
  <c r="DM21912" i="131"/>
  <c r="DL21702" i="131"/>
  <c r="DL21105" i="131"/>
  <c r="DK21136" i="131"/>
  <c r="DK21167" i="131"/>
  <c r="DL21225" i="131"/>
  <c r="DK21256" i="131"/>
  <c r="DK21287" i="131"/>
  <c r="DL21345" i="131"/>
  <c r="DK21376" i="131"/>
  <c r="DK21407" i="131"/>
  <c r="DL21465" i="131"/>
  <c r="DK21496" i="131"/>
  <c r="DK21527" i="131"/>
  <c r="DL21585" i="131"/>
  <c r="DK21616" i="131"/>
  <c r="DK21647" i="131"/>
  <c r="DJ21312" i="131"/>
  <c r="DJ21552" i="131"/>
  <c r="DK21917" i="131"/>
  <c r="DH21945" i="131"/>
  <c r="DJ21882" i="131"/>
  <c r="DH21914" i="131"/>
  <c r="DH21916" i="131"/>
  <c r="DL21944" i="131"/>
  <c r="DM21916" i="131"/>
  <c r="DM21944" i="131"/>
  <c r="DI22004" i="131"/>
  <c r="DL21882" i="131"/>
  <c r="DJ21827" i="131"/>
  <c r="DH21883" i="131"/>
  <c r="DJ22037" i="131"/>
  <c r="DL22093" i="131"/>
  <c r="DJ22124" i="131"/>
  <c r="DK22155" i="131"/>
  <c r="DJ22186" i="131"/>
  <c r="DL22213" i="131"/>
  <c r="DJ22244" i="131"/>
  <c r="DL22333" i="131"/>
  <c r="DI22092" i="131"/>
  <c r="DM22122" i="131"/>
  <c r="DI22332" i="131"/>
  <c r="DM22362" i="131"/>
  <c r="DK22126" i="131"/>
  <c r="DK22157" i="131"/>
  <c r="DK22246" i="131"/>
  <c r="DK22277" i="131"/>
  <c r="DJ22182" i="131"/>
  <c r="DL22094" i="131"/>
  <c r="DH22124" i="131"/>
  <c r="DJ22183" i="131"/>
  <c r="DI22245" i="131"/>
  <c r="DL22247" i="131"/>
  <c r="DH22277" i="131"/>
  <c r="DL22334" i="131"/>
  <c r="DK22272" i="131"/>
  <c r="DM22064" i="131"/>
  <c r="DJ22125" i="131"/>
  <c r="DI22186" i="131"/>
  <c r="DK22213" i="131"/>
  <c r="DI22274" i="131"/>
  <c r="DM22304" i="131"/>
  <c r="DH22122" i="131"/>
  <c r="DH22242" i="131"/>
  <c r="DH22362" i="131"/>
  <c r="DJ22422" i="131"/>
  <c r="DJ22662" i="131"/>
  <c r="DI22395" i="131"/>
  <c r="DL22397" i="131"/>
  <c r="DL22484" i="131"/>
  <c r="DH22514" i="131"/>
  <c r="DL22724" i="131"/>
  <c r="DH22754" i="131"/>
  <c r="DJ22844" i="131"/>
  <c r="DK22602" i="131"/>
  <c r="DH22843" i="131"/>
  <c r="DI22424" i="131"/>
  <c r="DM22454" i="131"/>
  <c r="DI22576" i="131"/>
  <c r="DK22603" i="131"/>
  <c r="DI22664" i="131"/>
  <c r="DM22694" i="131"/>
  <c r="DI22512" i="131"/>
  <c r="DM22542" i="131"/>
  <c r="DI22752" i="131"/>
  <c r="DM22782" i="131"/>
  <c r="DH22425" i="131"/>
  <c r="DI22453" i="131"/>
  <c r="DK22514" i="131"/>
  <c r="DH22545" i="131"/>
  <c r="DI22573" i="131"/>
  <c r="DK22634" i="131"/>
  <c r="DH22665" i="131"/>
  <c r="DI22693" i="131"/>
  <c r="DK22754" i="131"/>
  <c r="DH22787" i="131"/>
  <c r="DJ22843" i="131"/>
  <c r="DM22875" i="131"/>
  <c r="DI22905" i="131"/>
  <c r="DL22994" i="131"/>
  <c r="DL22996" i="131"/>
  <c r="DH23024" i="131"/>
  <c r="DH23026" i="131"/>
  <c r="DJ23083" i="131"/>
  <c r="DK22962" i="131"/>
  <c r="DI22786" i="131"/>
  <c r="DI22964" i="131"/>
  <c r="DM22994" i="131"/>
  <c r="DI22997" i="131"/>
  <c r="DJ23055" i="131"/>
  <c r="DH22902" i="131"/>
  <c r="DH23022" i="131"/>
  <c r="DH22873" i="131"/>
  <c r="DH22993" i="131"/>
  <c r="DH23113" i="131"/>
  <c r="DI23052" i="131"/>
  <c r="DL22875" i="131"/>
  <c r="DK22906" i="131"/>
  <c r="DL22995" i="131"/>
  <c r="DK23026" i="131"/>
  <c r="DJ22932" i="131"/>
  <c r="DH23263" i="131"/>
  <c r="DH23383" i="131"/>
  <c r="DI23232" i="131"/>
  <c r="DM23262" i="131"/>
  <c r="DI23233" i="131"/>
  <c r="DK23294" i="131"/>
  <c r="DI23353" i="131"/>
  <c r="DK23414" i="131"/>
  <c r="DK23473" i="131"/>
  <c r="DJ23202" i="131"/>
  <c r="DJ23442" i="131"/>
  <c r="DM23205" i="131"/>
  <c r="DI23235" i="131"/>
  <c r="DL23324" i="131"/>
  <c r="DL23326" i="131"/>
  <c r="DH23354" i="131"/>
  <c r="DH23356" i="131"/>
  <c r="DJ23413" i="131"/>
  <c r="DK23292" i="131"/>
  <c r="DM23204" i="131"/>
  <c r="DJ23265" i="131"/>
  <c r="DI23326" i="131"/>
  <c r="DK23353" i="131"/>
  <c r="DM23356" i="131"/>
  <c r="DI23414" i="131"/>
  <c r="DL23292" i="131"/>
  <c r="DL23412" i="131"/>
  <c r="DI23532" i="131"/>
  <c r="DM23562" i="131"/>
  <c r="DH23505" i="131"/>
  <c r="DI23533" i="131"/>
  <c r="DK23594" i="131"/>
  <c r="DH23625" i="131"/>
  <c r="DI23653" i="131"/>
  <c r="DK23714" i="131"/>
  <c r="DJ23652" i="131"/>
  <c r="DH23474" i="131"/>
  <c r="DH23476" i="131"/>
  <c r="DH23504" i="131"/>
  <c r="DH23506" i="131"/>
  <c r="DJ23563" i="131"/>
  <c r="DI23625" i="131"/>
  <c r="DL23627" i="131"/>
  <c r="DH23657" i="131"/>
  <c r="DL23714" i="131"/>
  <c r="DK23532" i="131"/>
  <c r="DI23626" i="131"/>
  <c r="DK23653" i="131"/>
  <c r="DM23656" i="131"/>
  <c r="DI23714" i="131"/>
  <c r="DL23592" i="131"/>
  <c r="DL23712" i="131"/>
  <c r="DH23533" i="131"/>
  <c r="DH23653" i="131"/>
  <c r="DK24012" i="131"/>
  <c r="DI23927" i="131"/>
  <c r="DM23984" i="131"/>
  <c r="DJ24045" i="131"/>
  <c r="DH24042" i="131"/>
  <c r="DJ23986" i="131"/>
  <c r="DJ24044" i="131"/>
  <c r="DI23982" i="131"/>
  <c r="DJ23833" i="131"/>
  <c r="DL23867" i="131"/>
  <c r="DL23984" i="131"/>
  <c r="DL23986" i="131"/>
  <c r="DH24014" i="131"/>
  <c r="DH24016" i="131"/>
  <c r="DJ24073" i="131"/>
  <c r="DL24105" i="131"/>
  <c r="DL24225" i="131"/>
  <c r="DL24345" i="131"/>
  <c r="DJ24282" i="131"/>
  <c r="DJ24133" i="131"/>
  <c r="DM24165" i="131"/>
  <c r="DI24195" i="131"/>
  <c r="DL24284" i="131"/>
  <c r="DL24286" i="131"/>
  <c r="DH24314" i="131"/>
  <c r="DH24316" i="131"/>
  <c r="DJ24373" i="131"/>
  <c r="DM24405" i="131"/>
  <c r="DK24132" i="131"/>
  <c r="DK24372" i="131"/>
  <c r="DI24136" i="131"/>
  <c r="DK24163" i="131"/>
  <c r="DI24224" i="131"/>
  <c r="DM24254" i="131"/>
  <c r="DI24376" i="131"/>
  <c r="DK24403" i="131"/>
  <c r="DH24163" i="131"/>
  <c r="DH24283" i="131"/>
  <c r="DH24403" i="131"/>
  <c r="DI24192" i="131"/>
  <c r="DI24432" i="131"/>
  <c r="DK24552" i="131"/>
  <c r="DI24494" i="131"/>
  <c r="DM24524" i="131"/>
  <c r="DJ24585" i="131"/>
  <c r="DL24492" i="131"/>
  <c r="DJ24464" i="131"/>
  <c r="DK24495" i="131"/>
  <c r="DJ24526" i="131"/>
  <c r="DJ24557" i="131"/>
  <c r="DJ24584" i="131"/>
  <c r="DK24615" i="131"/>
  <c r="DL24525" i="131"/>
  <c r="DK24556" i="131"/>
  <c r="DJ24582" i="131"/>
  <c r="DH24703" i="131"/>
  <c r="DH24823" i="131"/>
  <c r="DK24704" i="131"/>
  <c r="DH24735" i="131"/>
  <c r="DK24824" i="131"/>
  <c r="DJ24702" i="131"/>
  <c r="DL24674" i="131"/>
  <c r="DL24676" i="131"/>
  <c r="DH24704" i="131"/>
  <c r="DH24706" i="131"/>
  <c r="DK24702" i="131"/>
  <c r="DI24734" i="131"/>
  <c r="DM24764" i="131"/>
  <c r="DI24767" i="131"/>
  <c r="DH24732" i="131"/>
  <c r="DL24942" i="131"/>
  <c r="DH24973" i="131"/>
  <c r="DI25002" i="131"/>
  <c r="DM25032" i="131"/>
  <c r="DK24914" i="131"/>
  <c r="DH24945" i="131"/>
  <c r="DI24973" i="131"/>
  <c r="DK25034" i="131"/>
  <c r="DJ24972" i="131"/>
  <c r="DI24885" i="131"/>
  <c r="DL24974" i="131"/>
  <c r="DL24976" i="131"/>
  <c r="DH25004" i="131"/>
  <c r="DH25006" i="131"/>
  <c r="DK24883" i="131"/>
  <c r="DM24886" i="131"/>
  <c r="DI24944" i="131"/>
  <c r="DM24974" i="131"/>
  <c r="DI24977" i="131"/>
  <c r="DL25064" i="131"/>
  <c r="DJ25064" i="131"/>
  <c r="DK25095" i="131"/>
  <c r="DJ25126" i="131"/>
  <c r="DL25153" i="131"/>
  <c r="DJ25184" i="131"/>
  <c r="DI25092" i="131"/>
  <c r="DK25094" i="131"/>
  <c r="DI25153" i="131"/>
  <c r="DJ25182" i="131"/>
  <c r="DL25094" i="131"/>
  <c r="DL25096" i="131"/>
  <c r="DH25124" i="131"/>
  <c r="DJ25183" i="131"/>
  <c r="DK25152" i="131"/>
  <c r="DI25064" i="131"/>
  <c r="DM25094" i="131"/>
  <c r="DI25097" i="131"/>
  <c r="DJ25155" i="131"/>
  <c r="DK25242" i="131"/>
  <c r="DJ25275" i="131"/>
  <c r="DL25332" i="131"/>
  <c r="DK25245" i="131"/>
  <c r="DJ25276" i="131"/>
  <c r="DL25303" i="131"/>
  <c r="DJ25307" i="131"/>
  <c r="DI25303" i="131"/>
  <c r="DM25275" i="131"/>
  <c r="DI25305" i="131"/>
  <c r="DL25307" i="131"/>
  <c r="DM25484" i="131"/>
  <c r="DH25633" i="131"/>
  <c r="DK25516" i="131"/>
  <c r="DH25517" i="131"/>
  <c r="DM25575" i="131"/>
  <c r="DI25605" i="131"/>
  <c r="DK25662" i="131"/>
  <c r="DI25576" i="131"/>
  <c r="DK25603" i="131"/>
  <c r="DI25664" i="131"/>
  <c r="DH25602" i="131"/>
  <c r="DM25754" i="131"/>
  <c r="DH25693" i="131"/>
  <c r="DH25813" i="131"/>
  <c r="DK25666" i="131"/>
  <c r="DL25755" i="131"/>
  <c r="DJ25692" i="131"/>
  <c r="DI25695" i="131"/>
  <c r="DL25784" i="131"/>
  <c r="DL25786" i="131"/>
  <c r="DH25814" i="131"/>
  <c r="DH25816" i="131"/>
  <c r="DK25752" i="131"/>
  <c r="DI25937" i="131"/>
  <c r="DH25962" i="131"/>
  <c r="DJ25876" i="131"/>
  <c r="DJ25907" i="131"/>
  <c r="DJ25934" i="131"/>
  <c r="DL25965" i="131"/>
  <c r="DL25875" i="131"/>
  <c r="DM25903" i="131"/>
  <c r="DK25906" i="131"/>
  <c r="DJ25932" i="131"/>
  <c r="DI25875" i="131"/>
  <c r="DL25877" i="131"/>
  <c r="DH25907" i="131"/>
  <c r="DL25964" i="131"/>
  <c r="DH26023" i="131"/>
  <c r="DI26052" i="131"/>
  <c r="DK26026" i="131"/>
  <c r="DI25965" i="131"/>
  <c r="DL25967" i="131"/>
  <c r="DH25997" i="131"/>
  <c r="DL26054" i="131"/>
  <c r="DK25992" i="131"/>
  <c r="DM25994" i="131"/>
  <c r="DI25997" i="131"/>
  <c r="DJ26055" i="131"/>
  <c r="DI26112" i="131"/>
  <c r="DM26142" i="131"/>
  <c r="DK26114" i="131"/>
  <c r="DH26145" i="131"/>
  <c r="DK26112" i="131"/>
  <c r="DI26114" i="131"/>
  <c r="DM26144" i="131"/>
  <c r="DH26112" i="131"/>
  <c r="DI26146" i="131"/>
  <c r="DK26173" i="131"/>
  <c r="DM26176" i="131"/>
  <c r="DI26234" i="131"/>
  <c r="DL26232" i="131"/>
  <c r="DI26172" i="131"/>
  <c r="DK26204" i="131"/>
  <c r="DH26235" i="131"/>
  <c r="DL26236" i="131"/>
  <c r="DI26205" i="131"/>
  <c r="DL26207" i="131"/>
  <c r="DK26232" i="131"/>
  <c r="DI26322" i="131"/>
  <c r="DI26263" i="131"/>
  <c r="DK26324" i="131"/>
  <c r="DJ26322" i="131"/>
  <c r="DL26237" i="131"/>
  <c r="DH26267" i="131"/>
  <c r="DL26324" i="131"/>
  <c r="DI26296" i="131"/>
  <c r="DK26323" i="131"/>
  <c r="DM26326" i="131"/>
  <c r="DL26262" i="131"/>
  <c r="DL26385" i="131"/>
  <c r="DM26413" i="131"/>
  <c r="DJ26382" i="131"/>
  <c r="DJ26383" i="131"/>
  <c r="DM26415" i="131"/>
  <c r="DI26327" i="131"/>
  <c r="DJ26385" i="131"/>
  <c r="DH26413" i="131"/>
  <c r="DI26352" i="131"/>
  <c r="DH26473" i="131"/>
  <c r="DI26532" i="131"/>
  <c r="DL26505" i="131"/>
  <c r="DJ26502" i="131"/>
  <c r="DL26444" i="131"/>
  <c r="DL26446" i="131"/>
  <c r="DH26474" i="131"/>
  <c r="DH26476" i="131"/>
  <c r="DK26443" i="131"/>
  <c r="DI26504" i="131"/>
  <c r="DH26502" i="131"/>
  <c r="DH26532" i="131"/>
  <c r="DL26533" i="131"/>
  <c r="DJ26537" i="131"/>
  <c r="DJ26564" i="131"/>
  <c r="DK26595" i="131"/>
  <c r="DI26533" i="131"/>
  <c r="DK26594" i="131"/>
  <c r="DL26534" i="131"/>
  <c r="DL26536" i="131"/>
  <c r="DH26564" i="131"/>
  <c r="DH26566" i="131"/>
  <c r="DK26532" i="131"/>
  <c r="DJ26535" i="131"/>
  <c r="DI26596" i="131"/>
  <c r="DI26624" i="131"/>
  <c r="DM26654" i="131"/>
  <c r="DH26623" i="131"/>
  <c r="DL26625" i="131"/>
  <c r="DM26653" i="131"/>
  <c r="DI26625" i="131"/>
  <c r="DL26627" i="131"/>
  <c r="DL26687" i="131"/>
  <c r="DH26773" i="131"/>
  <c r="DM26774" i="131"/>
  <c r="DI26804" i="131"/>
  <c r="DM26834" i="131"/>
  <c r="DJ26804" i="131"/>
  <c r="DH26805" i="131"/>
  <c r="DI26833" i="131"/>
  <c r="DK26864" i="131"/>
  <c r="DL26864" i="131"/>
  <c r="DL26866" i="131"/>
  <c r="DI26864" i="131"/>
  <c r="DJ26895" i="131"/>
  <c r="DH26922" i="131"/>
  <c r="DJ26897" i="131"/>
  <c r="DJ26924" i="131"/>
  <c r="DL26925" i="131"/>
  <c r="DM26895" i="131"/>
  <c r="DI26925" i="131"/>
  <c r="DI26982" i="131"/>
  <c r="DK26984" i="131"/>
  <c r="DJ26983" i="131"/>
  <c r="DK26953" i="131"/>
  <c r="DM26956" i="131"/>
  <c r="DL26952" i="131"/>
  <c r="DJ27013" i="131"/>
  <c r="DJ26985" i="131"/>
  <c r="DJ27044" i="131"/>
  <c r="DM27045" i="131"/>
  <c r="DM27046" i="131"/>
  <c r="DH27047" i="131"/>
  <c r="DL27075" i="131"/>
  <c r="DL27107" i="131"/>
  <c r="DI27107" i="131"/>
  <c r="DK27136" i="131"/>
  <c r="DH27136" i="131"/>
  <c r="DI27136" i="131"/>
  <c r="EC8712" i="131"/>
  <c r="DS8684" i="131"/>
  <c r="DQ8683" i="131"/>
  <c r="DS8597" i="131"/>
  <c r="DS8596" i="131"/>
  <c r="DT8595" i="131"/>
  <c r="EC8592" i="131"/>
  <c r="DZ8684" i="131"/>
  <c r="DU8682" i="131"/>
  <c r="ED8627" i="131"/>
  <c r="ED8626" i="131"/>
  <c r="EE8625" i="131"/>
  <c r="DK8597" i="131"/>
  <c r="DK8596" i="131"/>
  <c r="DL8595" i="131"/>
  <c r="DM8593" i="131"/>
  <c r="DR8955" i="131"/>
  <c r="DU8957" i="131"/>
  <c r="DQ8987" i="131"/>
  <c r="DU9044" i="131"/>
  <c r="DQ9074" i="131"/>
  <c r="DQ9076" i="131"/>
  <c r="DS9133" i="131"/>
  <c r="DR9195" i="131"/>
  <c r="DU9197" i="131"/>
  <c r="DQ9227" i="131"/>
  <c r="DU9284" i="131"/>
  <c r="DQ9314" i="131"/>
  <c r="DQ9316" i="131"/>
  <c r="DS9373" i="131"/>
  <c r="DR9435" i="131"/>
  <c r="DU9437" i="131"/>
  <c r="DQ9467" i="131"/>
  <c r="DU9524" i="131"/>
  <c r="DQ9554" i="131"/>
  <c r="DQ9556" i="131"/>
  <c r="DS9613" i="131"/>
  <c r="DR9675" i="131"/>
  <c r="DU9677" i="131"/>
  <c r="DQ9707" i="131"/>
  <c r="DU9764" i="131"/>
  <c r="DQ9794" i="131"/>
  <c r="DQ9796" i="131"/>
  <c r="DS9853" i="131"/>
  <c r="DR9915" i="131"/>
  <c r="DU9917" i="131"/>
  <c r="DQ9947" i="131"/>
  <c r="DU10004" i="131"/>
  <c r="DQ10034" i="131"/>
  <c r="DQ10036" i="131"/>
  <c r="DS10093" i="131"/>
  <c r="DT9102" i="131"/>
  <c r="DT9342" i="131"/>
  <c r="DT9582" i="131"/>
  <c r="DT9822" i="131"/>
  <c r="DT10062" i="131"/>
  <c r="DR8986" i="131"/>
  <c r="DT9013" i="131"/>
  <c r="DR9074" i="131"/>
  <c r="DV9104" i="131"/>
  <c r="DR9226" i="131"/>
  <c r="DT9253" i="131"/>
  <c r="DR9314" i="131"/>
  <c r="DV9344" i="131"/>
  <c r="DR9466" i="131"/>
  <c r="DT9493" i="131"/>
  <c r="DR9554" i="131"/>
  <c r="DV9584" i="131"/>
  <c r="DR9706" i="131"/>
  <c r="DT9733" i="131"/>
  <c r="DR9794" i="131"/>
  <c r="DV9824" i="131"/>
  <c r="DR9946" i="131"/>
  <c r="DT9973" i="131"/>
  <c r="DR10034" i="131"/>
  <c r="DV10064" i="131"/>
  <c r="DQ8802" i="131"/>
  <c r="DQ8862" i="131"/>
  <c r="DT8954" i="131"/>
  <c r="DQ8985" i="131"/>
  <c r="DR9013" i="131"/>
  <c r="DT9074" i="131"/>
  <c r="DQ9105" i="131"/>
  <c r="DR9133" i="131"/>
  <c r="DT9194" i="131"/>
  <c r="DQ9225" i="131"/>
  <c r="DR9253" i="131"/>
  <c r="DT9314" i="131"/>
  <c r="DQ9345" i="131"/>
  <c r="DR9373" i="131"/>
  <c r="DT9434" i="131"/>
  <c r="DQ9465" i="131"/>
  <c r="DR9493" i="131"/>
  <c r="DT9554" i="131"/>
  <c r="DQ9585" i="131"/>
  <c r="DR9613" i="131"/>
  <c r="DT9674" i="131"/>
  <c r="DQ9705" i="131"/>
  <c r="DR9733" i="131"/>
  <c r="DT9794" i="131"/>
  <c r="DQ9825" i="131"/>
  <c r="DR9853" i="131"/>
  <c r="DT9914" i="131"/>
  <c r="DQ9945" i="131"/>
  <c r="DR9973" i="131"/>
  <c r="DT10034" i="131"/>
  <c r="DQ10065" i="131"/>
  <c r="DR10093" i="131"/>
  <c r="DS8862" i="131"/>
  <c r="DS9042" i="131"/>
  <c r="DS9282" i="131"/>
  <c r="DS9522" i="131"/>
  <c r="DS9762" i="131"/>
  <c r="DS10002" i="131"/>
  <c r="DV10215" i="131"/>
  <c r="DR10245" i="131"/>
  <c r="DU10334" i="131"/>
  <c r="DU10336" i="131"/>
  <c r="DQ10364" i="131"/>
  <c r="DQ10366" i="131"/>
  <c r="DS10423" i="131"/>
  <c r="DV10455" i="131"/>
  <c r="DR10485" i="131"/>
  <c r="DU10574" i="131"/>
  <c r="DU10576" i="131"/>
  <c r="DQ10604" i="131"/>
  <c r="DQ10606" i="131"/>
  <c r="DS10663" i="131"/>
  <c r="DV10695" i="131"/>
  <c r="DR10725" i="131"/>
  <c r="DU10814" i="131"/>
  <c r="DU10816" i="131"/>
  <c r="DQ10844" i="131"/>
  <c r="DQ10846" i="131"/>
  <c r="DS10903" i="131"/>
  <c r="DV10935" i="131"/>
  <c r="DR10965" i="131"/>
  <c r="DU11054" i="131"/>
  <c r="DU11056" i="131"/>
  <c r="DQ11084" i="131"/>
  <c r="DQ11086" i="131"/>
  <c r="DS11143" i="131"/>
  <c r="DV11175" i="131"/>
  <c r="DR11205" i="131"/>
  <c r="DU11294" i="131"/>
  <c r="DU11296" i="131"/>
  <c r="DQ11324" i="131"/>
  <c r="DQ11326" i="131"/>
  <c r="DT10422" i="131"/>
  <c r="DT10662" i="131"/>
  <c r="DT10902" i="131"/>
  <c r="DT11142" i="131"/>
  <c r="DR11652" i="131"/>
  <c r="DR10156" i="131"/>
  <c r="DR10244" i="131"/>
  <c r="DV10274" i="131"/>
  <c r="DS10335" i="131"/>
  <c r="DR10396" i="131"/>
  <c r="DT10423" i="131"/>
  <c r="DV10426" i="131"/>
  <c r="DR10484" i="131"/>
  <c r="DV10514" i="131"/>
  <c r="DS10575" i="131"/>
  <c r="DR10636" i="131"/>
  <c r="DT10663" i="131"/>
  <c r="DV10666" i="131"/>
  <c r="DR10724" i="131"/>
  <c r="DV10754" i="131"/>
  <c r="DS10815" i="131"/>
  <c r="DR10876" i="131"/>
  <c r="DT10903" i="131"/>
  <c r="DV10906" i="131"/>
  <c r="DR10964" i="131"/>
  <c r="DV10994" i="131"/>
  <c r="DS11055" i="131"/>
  <c r="DR11116" i="131"/>
  <c r="DT11143" i="131"/>
  <c r="DV11146" i="131"/>
  <c r="DR11204" i="131"/>
  <c r="DV11234" i="131"/>
  <c r="DS11295" i="131"/>
  <c r="DU10332" i="131"/>
  <c r="DU10452" i="131"/>
  <c r="DU10572" i="131"/>
  <c r="DU10692" i="131"/>
  <c r="DU10812" i="131"/>
  <c r="DU10932" i="131"/>
  <c r="DU11052" i="131"/>
  <c r="DU11172" i="131"/>
  <c r="DU11292" i="131"/>
  <c r="DQ10243" i="131"/>
  <c r="DQ10363" i="131"/>
  <c r="DQ10483" i="131"/>
  <c r="DQ10603" i="131"/>
  <c r="DQ10723" i="131"/>
  <c r="DQ10843" i="131"/>
  <c r="DQ10963" i="131"/>
  <c r="DQ11083" i="131"/>
  <c r="DQ11203" i="131"/>
  <c r="DQ11323" i="131"/>
  <c r="DR10242" i="131"/>
  <c r="DV10272" i="131"/>
  <c r="DR10482" i="131"/>
  <c r="DV10512" i="131"/>
  <c r="DR10722" i="131"/>
  <c r="DV10752" i="131"/>
  <c r="DR10962" i="131"/>
  <c r="DR11202" i="131"/>
  <c r="DR11682" i="131"/>
  <c r="DT11952" i="131"/>
  <c r="DT10187" i="131"/>
  <c r="DU10245" i="131"/>
  <c r="DT10276" i="131"/>
  <c r="DU10365" i="131"/>
  <c r="DT10396" i="131"/>
  <c r="DU10485" i="131"/>
  <c r="DT10516" i="131"/>
  <c r="DU10605" i="131"/>
  <c r="DT10636" i="131"/>
  <c r="DU10725" i="131"/>
  <c r="DT10756" i="131"/>
  <c r="DU10845" i="131"/>
  <c r="DT10876" i="131"/>
  <c r="DU10965" i="131"/>
  <c r="DT10996" i="131"/>
  <c r="DU11085" i="131"/>
  <c r="DT11116" i="131"/>
  <c r="DU11205" i="131"/>
  <c r="DT11236" i="131"/>
  <c r="DU11325" i="131"/>
  <c r="DS10422" i="131"/>
  <c r="DS10662" i="131"/>
  <c r="DS10902" i="131"/>
  <c r="DS11142" i="131"/>
  <c r="DV11682" i="131"/>
  <c r="DT12132" i="131"/>
  <c r="DT12372" i="131"/>
  <c r="DT12612" i="131"/>
  <c r="DV11386" i="131"/>
  <c r="DV11474" i="131"/>
  <c r="DR11566" i="131"/>
  <c r="DT11593" i="131"/>
  <c r="DT11653" i="131"/>
  <c r="DT11683" i="131"/>
  <c r="DR12134" i="131"/>
  <c r="DV12164" i="131"/>
  <c r="DS12225" i="131"/>
  <c r="DR12286" i="131"/>
  <c r="DT12313" i="131"/>
  <c r="DV12316" i="131"/>
  <c r="DR12374" i="131"/>
  <c r="DV12404" i="131"/>
  <c r="DS12465" i="131"/>
  <c r="DR12526" i="131"/>
  <c r="DT12553" i="131"/>
  <c r="DV12556" i="131"/>
  <c r="DR12614" i="131"/>
  <c r="DV12644" i="131"/>
  <c r="DS12705" i="131"/>
  <c r="DU11412" i="131"/>
  <c r="DU11532" i="131"/>
  <c r="DQ12012" i="131"/>
  <c r="DU12222" i="131"/>
  <c r="DU12342" i="131"/>
  <c r="DU12462" i="131"/>
  <c r="DU12582" i="131"/>
  <c r="DU12702" i="131"/>
  <c r="DQ11443" i="131"/>
  <c r="DS11657" i="131"/>
  <c r="DS11684" i="131"/>
  <c r="DS11716" i="131"/>
  <c r="DQ11803" i="131"/>
  <c r="DS11837" i="131"/>
  <c r="DS11987" i="131"/>
  <c r="DS12016" i="131"/>
  <c r="DQ12133" i="131"/>
  <c r="DQ12253" i="131"/>
  <c r="DQ12373" i="131"/>
  <c r="DQ12493" i="131"/>
  <c r="DQ12613" i="131"/>
  <c r="DR12342" i="131"/>
  <c r="DR12582" i="131"/>
  <c r="DQ12794" i="131"/>
  <c r="DT11476" i="131"/>
  <c r="DT11567" i="131"/>
  <c r="DU11685" i="131"/>
  <c r="DT11717" i="131"/>
  <c r="DT11866" i="131"/>
  <c r="DT11956" i="131"/>
  <c r="DT12134" i="131"/>
  <c r="DQ12165" i="131"/>
  <c r="DR12193" i="131"/>
  <c r="DT12254" i="131"/>
  <c r="DQ12285" i="131"/>
  <c r="DR12313" i="131"/>
  <c r="DT12374" i="131"/>
  <c r="DQ12405" i="131"/>
  <c r="DR12433" i="131"/>
  <c r="DT12494" i="131"/>
  <c r="DQ12525" i="131"/>
  <c r="DR12553" i="131"/>
  <c r="DT12614" i="131"/>
  <c r="DQ12645" i="131"/>
  <c r="DR12673" i="131"/>
  <c r="DS11682" i="131"/>
  <c r="DS12342" i="131"/>
  <c r="DS12582" i="131"/>
  <c r="DU11357" i="131"/>
  <c r="DQ11387" i="131"/>
  <c r="DQ11447" i="131"/>
  <c r="DV11475" i="131"/>
  <c r="DS11533" i="131"/>
  <c r="DU11536" i="131"/>
  <c r="DQ11567" i="131"/>
  <c r="DV11685" i="131"/>
  <c r="DQ11746" i="131"/>
  <c r="DU11776" i="131"/>
  <c r="DU11837" i="131"/>
  <c r="DU11896" i="131"/>
  <c r="DS12013" i="131"/>
  <c r="DQ12077" i="131"/>
  <c r="DV12105" i="131"/>
  <c r="DR12135" i="131"/>
  <c r="DU12137" i="131"/>
  <c r="DQ12167" i="131"/>
  <c r="DU12224" i="131"/>
  <c r="DU12226" i="131"/>
  <c r="DQ12254" i="131"/>
  <c r="DQ12256" i="131"/>
  <c r="DS12313" i="131"/>
  <c r="DV12345" i="131"/>
  <c r="DR12375" i="131"/>
  <c r="DU12377" i="131"/>
  <c r="DQ12407" i="131"/>
  <c r="DU12464" i="131"/>
  <c r="DU12466" i="131"/>
  <c r="DQ12494" i="131"/>
  <c r="DQ12496" i="131"/>
  <c r="DS12553" i="131"/>
  <c r="DV12585" i="131"/>
  <c r="DR12615" i="131"/>
  <c r="DU12617" i="131"/>
  <c r="DQ12647" i="131"/>
  <c r="DU12704" i="131"/>
  <c r="DU12706" i="131"/>
  <c r="DS12855" i="131"/>
  <c r="DR12916" i="131"/>
  <c r="DT12943" i="131"/>
  <c r="DR13004" i="131"/>
  <c r="DR13037" i="131"/>
  <c r="DS13095" i="131"/>
  <c r="DR13156" i="131"/>
  <c r="DT13183" i="131"/>
  <c r="DR13244" i="131"/>
  <c r="DR13277" i="131"/>
  <c r="DS13335" i="131"/>
  <c r="DR13396" i="131"/>
  <c r="DT13423" i="131"/>
  <c r="DR13484" i="131"/>
  <c r="DR13517" i="131"/>
  <c r="DS13575" i="131"/>
  <c r="DR13636" i="131"/>
  <c r="DT13663" i="131"/>
  <c r="DR13724" i="131"/>
  <c r="DR13757" i="131"/>
  <c r="DS13815" i="131"/>
  <c r="DR13876" i="131"/>
  <c r="DT13903" i="131"/>
  <c r="DR13964" i="131"/>
  <c r="DR13997" i="131"/>
  <c r="DS14055" i="131"/>
  <c r="DR14116" i="131"/>
  <c r="DT14143" i="131"/>
  <c r="DQ12912" i="131"/>
  <c r="DQ13032" i="131"/>
  <c r="DQ13152" i="131"/>
  <c r="DQ13272" i="131"/>
  <c r="DQ13392" i="131"/>
  <c r="DQ13512" i="131"/>
  <c r="DQ13632" i="131"/>
  <c r="DQ13752" i="131"/>
  <c r="DQ13872" i="131"/>
  <c r="DQ13992" i="131"/>
  <c r="DQ14112" i="131"/>
  <c r="DS12854" i="131"/>
  <c r="DT12885" i="131"/>
  <c r="DS12916" i="131"/>
  <c r="DU12943" i="131"/>
  <c r="DS12974" i="131"/>
  <c r="DT13005" i="131"/>
  <c r="DS13036" i="131"/>
  <c r="DU13063" i="131"/>
  <c r="DS13094" i="131"/>
  <c r="DT13125" i="131"/>
  <c r="DS13156" i="131"/>
  <c r="DU13183" i="131"/>
  <c r="DS13214" i="131"/>
  <c r="DT13245" i="131"/>
  <c r="DS13276" i="131"/>
  <c r="DU13303" i="131"/>
  <c r="DS13334" i="131"/>
  <c r="DT13365" i="131"/>
  <c r="DS13396" i="131"/>
  <c r="DU13423" i="131"/>
  <c r="DS13454" i="131"/>
  <c r="DT13485" i="131"/>
  <c r="DS13516" i="131"/>
  <c r="DU13543" i="131"/>
  <c r="DS13574" i="131"/>
  <c r="DT13605" i="131"/>
  <c r="DS13636" i="131"/>
  <c r="DU13663" i="131"/>
  <c r="DS13694" i="131"/>
  <c r="DT13725" i="131"/>
  <c r="DS13756" i="131"/>
  <c r="DU13783" i="131"/>
  <c r="DS13814" i="131"/>
  <c r="DT13845" i="131"/>
  <c r="DS13876" i="131"/>
  <c r="DU13903" i="131"/>
  <c r="DS13934" i="131"/>
  <c r="DT13965" i="131"/>
  <c r="DS13996" i="131"/>
  <c r="DU14023" i="131"/>
  <c r="DS14054" i="131"/>
  <c r="DT14085" i="131"/>
  <c r="DS14116" i="131"/>
  <c r="DU14143" i="131"/>
  <c r="DR13002" i="131"/>
  <c r="DV13032" i="131"/>
  <c r="DR13242" i="131"/>
  <c r="DV13272" i="131"/>
  <c r="DR13482" i="131"/>
  <c r="DV13512" i="131"/>
  <c r="DR13722" i="131"/>
  <c r="DV13752" i="131"/>
  <c r="DR13962" i="131"/>
  <c r="DV13992" i="131"/>
  <c r="DQ12795" i="131"/>
  <c r="DT12854" i="131"/>
  <c r="DQ12885" i="131"/>
  <c r="DR12913" i="131"/>
  <c r="DT12974" i="131"/>
  <c r="DQ13005" i="131"/>
  <c r="DT13094" i="131"/>
  <c r="DQ13125" i="131"/>
  <c r="DR13153" i="131"/>
  <c r="DT13214" i="131"/>
  <c r="DQ13245" i="131"/>
  <c r="DT13334" i="131"/>
  <c r="DQ13365" i="131"/>
  <c r="DR13393" i="131"/>
  <c r="DT13454" i="131"/>
  <c r="DQ13485" i="131"/>
  <c r="DT13574" i="131"/>
  <c r="DQ13605" i="131"/>
  <c r="DR13633" i="131"/>
  <c r="DT13694" i="131"/>
  <c r="DQ13725" i="131"/>
  <c r="DT13814" i="131"/>
  <c r="DQ13845" i="131"/>
  <c r="DR13873" i="131"/>
  <c r="DT13934" i="131"/>
  <c r="DQ13965" i="131"/>
  <c r="DT14054" i="131"/>
  <c r="DQ14085" i="131"/>
  <c r="DR14113" i="131"/>
  <c r="DS12792" i="131"/>
  <c r="DS12972" i="131"/>
  <c r="DS13212" i="131"/>
  <c r="DS13452" i="131"/>
  <c r="DS13692" i="131"/>
  <c r="DS13932" i="131"/>
  <c r="DQ12796" i="131"/>
  <c r="DU12824" i="131"/>
  <c r="DU12826" i="131"/>
  <c r="DQ12854" i="131"/>
  <c r="DQ12856" i="131"/>
  <c r="DS12913" i="131"/>
  <c r="DV12945" i="131"/>
  <c r="DR12975" i="131"/>
  <c r="DU13064" i="131"/>
  <c r="DU13066" i="131"/>
  <c r="DQ13094" i="131"/>
  <c r="DQ13096" i="131"/>
  <c r="DS13153" i="131"/>
  <c r="DV13185" i="131"/>
  <c r="DR13215" i="131"/>
  <c r="DU13304" i="131"/>
  <c r="DU13306" i="131"/>
  <c r="DQ13334" i="131"/>
  <c r="DQ13336" i="131"/>
  <c r="DS13393" i="131"/>
  <c r="DV13425" i="131"/>
  <c r="DR13455" i="131"/>
  <c r="DU13544" i="131"/>
  <c r="DU13546" i="131"/>
  <c r="DQ13574" i="131"/>
  <c r="DQ13576" i="131"/>
  <c r="DS13633" i="131"/>
  <c r="DV13665" i="131"/>
  <c r="DR13695" i="131"/>
  <c r="DU13784" i="131"/>
  <c r="DU13786" i="131"/>
  <c r="DQ13814" i="131"/>
  <c r="DQ13816" i="131"/>
  <c r="DS13873" i="131"/>
  <c r="DV13905" i="131"/>
  <c r="DR13935" i="131"/>
  <c r="DU14024" i="131"/>
  <c r="DU14026" i="131"/>
  <c r="DQ14054" i="131"/>
  <c r="DQ14056" i="131"/>
  <c r="DS14113" i="131"/>
  <c r="DV14145" i="131"/>
  <c r="DT12912" i="131"/>
  <c r="DT13152" i="131"/>
  <c r="DT13392" i="131"/>
  <c r="DT13632" i="131"/>
  <c r="DT13872" i="131"/>
  <c r="DT14112" i="131"/>
  <c r="DT14174" i="131"/>
  <c r="DR14233" i="131"/>
  <c r="DT14294" i="131"/>
  <c r="DT14414" i="131"/>
  <c r="DR14473" i="131"/>
  <c r="DT14534" i="131"/>
  <c r="DT14654" i="131"/>
  <c r="DR14713" i="131"/>
  <c r="DT14774" i="131"/>
  <c r="DT14894" i="131"/>
  <c r="DR14953" i="131"/>
  <c r="DT15014" i="131"/>
  <c r="DT15134" i="131"/>
  <c r="DR15193" i="131"/>
  <c r="DT15254" i="131"/>
  <c r="DT15374" i="131"/>
  <c r="DR15433" i="131"/>
  <c r="DT15494" i="131"/>
  <c r="DT15614" i="131"/>
  <c r="DR15673" i="131"/>
  <c r="DT15734" i="131"/>
  <c r="DS14322" i="131"/>
  <c r="DS14562" i="131"/>
  <c r="DS14802" i="131"/>
  <c r="DS15042" i="131"/>
  <c r="DS15282" i="131"/>
  <c r="DS15522" i="131"/>
  <c r="DS15762" i="131"/>
  <c r="DU14354" i="131"/>
  <c r="DU14356" i="131"/>
  <c r="DQ14384" i="131"/>
  <c r="DQ14386" i="131"/>
  <c r="DU14594" i="131"/>
  <c r="DU14596" i="131"/>
  <c r="DQ14624" i="131"/>
  <c r="DQ14626" i="131"/>
  <c r="DU14834" i="131"/>
  <c r="DU14836" i="131"/>
  <c r="DQ14864" i="131"/>
  <c r="DQ14866" i="131"/>
  <c r="DU15074" i="131"/>
  <c r="DU15076" i="131"/>
  <c r="DQ15104" i="131"/>
  <c r="DQ15106" i="131"/>
  <c r="DU15314" i="131"/>
  <c r="DU15316" i="131"/>
  <c r="DQ15344" i="131"/>
  <c r="DQ15346" i="131"/>
  <c r="DU15554" i="131"/>
  <c r="DU15556" i="131"/>
  <c r="DQ15584" i="131"/>
  <c r="DQ15586" i="131"/>
  <c r="DT14262" i="131"/>
  <c r="DT14502" i="131"/>
  <c r="DT14742" i="131"/>
  <c r="DT14982" i="131"/>
  <c r="DT15222" i="131"/>
  <c r="DT15462" i="131"/>
  <c r="DT15702" i="131"/>
  <c r="DR14174" i="131"/>
  <c r="DV14204" i="131"/>
  <c r="DR14326" i="131"/>
  <c r="DT14353" i="131"/>
  <c r="DV14356" i="131"/>
  <c r="DR14414" i="131"/>
  <c r="DV14444" i="131"/>
  <c r="DR14566" i="131"/>
  <c r="DT14593" i="131"/>
  <c r="DV14596" i="131"/>
  <c r="DR14654" i="131"/>
  <c r="DV14684" i="131"/>
  <c r="DR14806" i="131"/>
  <c r="DT14833" i="131"/>
  <c r="DV14836" i="131"/>
  <c r="DR14894" i="131"/>
  <c r="DV14924" i="131"/>
  <c r="DR15046" i="131"/>
  <c r="DT15073" i="131"/>
  <c r="DV15076" i="131"/>
  <c r="DR15134" i="131"/>
  <c r="DV15164" i="131"/>
  <c r="DR15286" i="131"/>
  <c r="DT15313" i="131"/>
  <c r="DV15316" i="131"/>
  <c r="DR15374" i="131"/>
  <c r="DV15404" i="131"/>
  <c r="DR15526" i="131"/>
  <c r="DT15553" i="131"/>
  <c r="DV15556" i="131"/>
  <c r="DR15614" i="131"/>
  <c r="DV15644" i="131"/>
  <c r="DU15612" i="131"/>
  <c r="DU15732" i="131"/>
  <c r="DS14176" i="131"/>
  <c r="DU14203" i="131"/>
  <c r="DS14207" i="131"/>
  <c r="DS14234" i="131"/>
  <c r="DT14265" i="131"/>
  <c r="DS14296" i="131"/>
  <c r="DU14323" i="131"/>
  <c r="DS14327" i="131"/>
  <c r="DS14354" i="131"/>
  <c r="DT14385" i="131"/>
  <c r="DS14416" i="131"/>
  <c r="DU14443" i="131"/>
  <c r="DS14447" i="131"/>
  <c r="DS14474" i="131"/>
  <c r="DT14505" i="131"/>
  <c r="DS14536" i="131"/>
  <c r="DU14563" i="131"/>
  <c r="DS14567" i="131"/>
  <c r="DS14594" i="131"/>
  <c r="DT14625" i="131"/>
  <c r="DS14656" i="131"/>
  <c r="DU14683" i="131"/>
  <c r="DS14687" i="131"/>
  <c r="DS14714" i="131"/>
  <c r="DT14745" i="131"/>
  <c r="DS14776" i="131"/>
  <c r="DU14803" i="131"/>
  <c r="DS14807" i="131"/>
  <c r="DS14834" i="131"/>
  <c r="DT14865" i="131"/>
  <c r="DS14896" i="131"/>
  <c r="DU14923" i="131"/>
  <c r="DS14927" i="131"/>
  <c r="DS14954" i="131"/>
  <c r="DT14985" i="131"/>
  <c r="DS15016" i="131"/>
  <c r="DU15043" i="131"/>
  <c r="DS15047" i="131"/>
  <c r="DS15074" i="131"/>
  <c r="DT15105" i="131"/>
  <c r="DS15136" i="131"/>
  <c r="DU15163" i="131"/>
  <c r="DS15167" i="131"/>
  <c r="DS15194" i="131"/>
  <c r="DT15225" i="131"/>
  <c r="DS15256" i="131"/>
  <c r="DU15283" i="131"/>
  <c r="DS15287" i="131"/>
  <c r="DS15314" i="131"/>
  <c r="DT15345" i="131"/>
  <c r="DS15376" i="131"/>
  <c r="DU15403" i="131"/>
  <c r="DS15407" i="131"/>
  <c r="DS15434" i="131"/>
  <c r="DT15465" i="131"/>
  <c r="DS15496" i="131"/>
  <c r="DU15523" i="131"/>
  <c r="DS15527" i="131"/>
  <c r="DS15554" i="131"/>
  <c r="DT15585" i="131"/>
  <c r="DS15616" i="131"/>
  <c r="DU15643" i="131"/>
  <c r="DS15647" i="131"/>
  <c r="DS15674" i="131"/>
  <c r="DT15705" i="131"/>
  <c r="DS15736" i="131"/>
  <c r="DU15763" i="131"/>
  <c r="DR14352" i="131"/>
  <c r="DR14592" i="131"/>
  <c r="DR14832" i="131"/>
  <c r="DR15072" i="131"/>
  <c r="DR15312" i="131"/>
  <c r="DR15552" i="131"/>
  <c r="DV15582" i="131"/>
  <c r="DR15855" i="131"/>
  <c r="DU15944" i="131"/>
  <c r="DU15946" i="131"/>
  <c r="DQ15974" i="131"/>
  <c r="DQ15976" i="131"/>
  <c r="DS16033" i="131"/>
  <c r="DV16065" i="131"/>
  <c r="DR16095" i="131"/>
  <c r="DU16184" i="131"/>
  <c r="DU16186" i="131"/>
  <c r="DQ16214" i="131"/>
  <c r="DQ16216" i="131"/>
  <c r="DS16273" i="131"/>
  <c r="DV16305" i="131"/>
  <c r="DR16335" i="131"/>
  <c r="DU16424" i="131"/>
  <c r="DU16426" i="131"/>
  <c r="DQ16454" i="131"/>
  <c r="DQ16456" i="131"/>
  <c r="DT15972" i="131"/>
  <c r="DT16212" i="131"/>
  <c r="DT16452" i="131"/>
  <c r="DR15886" i="131"/>
  <c r="DT15913" i="131"/>
  <c r="DR15974" i="131"/>
  <c r="DV16004" i="131"/>
  <c r="DR16007" i="131"/>
  <c r="DS16065" i="131"/>
  <c r="DR16126" i="131"/>
  <c r="DT16153" i="131"/>
  <c r="DR16214" i="131"/>
  <c r="DV16244" i="131"/>
  <c r="DR16247" i="131"/>
  <c r="DS16305" i="131"/>
  <c r="DR16366" i="131"/>
  <c r="DT16393" i="131"/>
  <c r="DR16454" i="131"/>
  <c r="DQ15912" i="131"/>
  <c r="DQ16032" i="131"/>
  <c r="DQ16152" i="131"/>
  <c r="DQ16272" i="131"/>
  <c r="DQ16392" i="131"/>
  <c r="DQ15943" i="131"/>
  <c r="DQ16063" i="131"/>
  <c r="DQ16183" i="131"/>
  <c r="DQ16303" i="131"/>
  <c r="DQ16423" i="131"/>
  <c r="DR15942" i="131"/>
  <c r="DR16182" i="131"/>
  <c r="DR16422" i="131"/>
  <c r="DV16452" i="131"/>
  <c r="DR15793" i="131"/>
  <c r="DU15885" i="131"/>
  <c r="DV15913" i="131"/>
  <c r="DT15916" i="131"/>
  <c r="DU16005" i="131"/>
  <c r="DT16036" i="131"/>
  <c r="DU16125" i="131"/>
  <c r="DV16153" i="131"/>
  <c r="DT16156" i="131"/>
  <c r="DU16245" i="131"/>
  <c r="DT16276" i="131"/>
  <c r="DU16365" i="131"/>
  <c r="DV16393" i="131"/>
  <c r="DT16396" i="131"/>
  <c r="DS15942" i="131"/>
  <c r="DS16182" i="131"/>
  <c r="DS16422" i="131"/>
  <c r="DT16542" i="131"/>
  <c r="DT16782" i="131"/>
  <c r="DT17022" i="131"/>
  <c r="DR16516" i="131"/>
  <c r="DT16543" i="131"/>
  <c r="DR16604" i="131"/>
  <c r="DV16634" i="131"/>
  <c r="DR16637" i="131"/>
  <c r="DS16695" i="131"/>
  <c r="DR16756" i="131"/>
  <c r="DT16783" i="131"/>
  <c r="DR16844" i="131"/>
  <c r="DV16874" i="131"/>
  <c r="DR16877" i="131"/>
  <c r="DS16935" i="131"/>
  <c r="DR16996" i="131"/>
  <c r="DT17023" i="131"/>
  <c r="DR17084" i="131"/>
  <c r="DV17114" i="131"/>
  <c r="DR17117" i="131"/>
  <c r="DS17175" i="131"/>
  <c r="DR17236" i="131"/>
  <c r="DQ16542" i="131"/>
  <c r="DQ16662" i="131"/>
  <c r="DQ16782" i="131"/>
  <c r="DQ16902" i="131"/>
  <c r="DQ17022" i="131"/>
  <c r="DQ17142" i="131"/>
  <c r="DQ16543" i="131"/>
  <c r="DQ16663" i="131"/>
  <c r="DQ16783" i="131"/>
  <c r="DQ16903" i="131"/>
  <c r="DQ17023" i="131"/>
  <c r="DQ17143" i="131"/>
  <c r="DR16572" i="131"/>
  <c r="DR16812" i="131"/>
  <c r="DR17052" i="131"/>
  <c r="DU16515" i="131"/>
  <c r="DV16543" i="131"/>
  <c r="DT16546" i="131"/>
  <c r="DU16635" i="131"/>
  <c r="DV16663" i="131"/>
  <c r="DT16666" i="131"/>
  <c r="DU16755" i="131"/>
  <c r="DV16783" i="131"/>
  <c r="DT16786" i="131"/>
  <c r="DU16875" i="131"/>
  <c r="DV16903" i="131"/>
  <c r="DT16906" i="131"/>
  <c r="DU16995" i="131"/>
  <c r="DV17023" i="131"/>
  <c r="DT17026" i="131"/>
  <c r="DU17115" i="131"/>
  <c r="DV17143" i="131"/>
  <c r="DT17146" i="131"/>
  <c r="DU17235" i="131"/>
  <c r="DS16632" i="131"/>
  <c r="DS16872" i="131"/>
  <c r="DS17112" i="131"/>
  <c r="DU16514" i="131"/>
  <c r="DU16516" i="131"/>
  <c r="DQ16544" i="131"/>
  <c r="DQ16546" i="131"/>
  <c r="DS16603" i="131"/>
  <c r="DV16635" i="131"/>
  <c r="DR16665" i="131"/>
  <c r="DU16667" i="131"/>
  <c r="DQ16697" i="131"/>
  <c r="DU16754" i="131"/>
  <c r="DU16756" i="131"/>
  <c r="DQ16784" i="131"/>
  <c r="DQ16786" i="131"/>
  <c r="DS16843" i="131"/>
  <c r="DV16875" i="131"/>
  <c r="DR16905" i="131"/>
  <c r="DU16907" i="131"/>
  <c r="DQ16937" i="131"/>
  <c r="DU16994" i="131"/>
  <c r="DU16996" i="131"/>
  <c r="DQ17024" i="131"/>
  <c r="DQ17026" i="131"/>
  <c r="DS17083" i="131"/>
  <c r="DV17115" i="131"/>
  <c r="DR17145" i="131"/>
  <c r="DU17147" i="131"/>
  <c r="DQ17177" i="131"/>
  <c r="DU17234" i="131"/>
  <c r="DU17236" i="131"/>
  <c r="DV17353" i="131"/>
  <c r="DT17356" i="131"/>
  <c r="DU17445" i="131"/>
  <c r="DV17473" i="131"/>
  <c r="DT17476" i="131"/>
  <c r="DU17565" i="131"/>
  <c r="DV17593" i="131"/>
  <c r="DT17596" i="131"/>
  <c r="DU17685" i="131"/>
  <c r="DV17713" i="131"/>
  <c r="DT17716" i="131"/>
  <c r="DU17805" i="131"/>
  <c r="DV17833" i="131"/>
  <c r="DT17836" i="131"/>
  <c r="DU17925" i="131"/>
  <c r="DS17442" i="131"/>
  <c r="DS17682" i="131"/>
  <c r="DS17922" i="131"/>
  <c r="DU17474" i="131"/>
  <c r="DU17476" i="131"/>
  <c r="DQ17504" i="131"/>
  <c r="DQ17506" i="131"/>
  <c r="DS17563" i="131"/>
  <c r="DU17714" i="131"/>
  <c r="DU17716" i="131"/>
  <c r="DQ17744" i="131"/>
  <c r="DQ17746" i="131"/>
  <c r="DS17803" i="131"/>
  <c r="DT17382" i="131"/>
  <c r="DT17622" i="131"/>
  <c r="DT17862" i="131"/>
  <c r="DR17356" i="131"/>
  <c r="DT17383" i="131"/>
  <c r="DR17444" i="131"/>
  <c r="DV17474" i="131"/>
  <c r="DS17535" i="131"/>
  <c r="DR17596" i="131"/>
  <c r="DT17623" i="131"/>
  <c r="DR17684" i="131"/>
  <c r="DV17714" i="131"/>
  <c r="DS17775" i="131"/>
  <c r="DR17836" i="131"/>
  <c r="DT17863" i="131"/>
  <c r="DR17924" i="131"/>
  <c r="DQ17472" i="131"/>
  <c r="DQ17592" i="131"/>
  <c r="DQ17712" i="131"/>
  <c r="DQ17832" i="131"/>
  <c r="DQ17952" i="131"/>
  <c r="DS17356" i="131"/>
  <c r="DU17383" i="131"/>
  <c r="DS17414" i="131"/>
  <c r="DT17445" i="131"/>
  <c r="DS17476" i="131"/>
  <c r="DU17503" i="131"/>
  <c r="DS17534" i="131"/>
  <c r="DT17565" i="131"/>
  <c r="DS17596" i="131"/>
  <c r="DU17623" i="131"/>
  <c r="DS17654" i="131"/>
  <c r="DT17685" i="131"/>
  <c r="DS17716" i="131"/>
  <c r="DU17743" i="131"/>
  <c r="DS17774" i="131"/>
  <c r="DT17805" i="131"/>
  <c r="DS17836" i="131"/>
  <c r="DU17863" i="131"/>
  <c r="DS17894" i="131"/>
  <c r="DT17925" i="131"/>
  <c r="DR17472" i="131"/>
  <c r="DR17712" i="131"/>
  <c r="DR17952" i="131"/>
  <c r="DT17987" i="131"/>
  <c r="DT18077" i="131"/>
  <c r="DT18166" i="131"/>
  <c r="DT18197" i="131"/>
  <c r="DT18286" i="131"/>
  <c r="DT18317" i="131"/>
  <c r="DT18406" i="131"/>
  <c r="DT18437" i="131"/>
  <c r="DT18526" i="131"/>
  <c r="DT18557" i="131"/>
  <c r="DS18102" i="131"/>
  <c r="DS18342" i="131"/>
  <c r="DS18582" i="131"/>
  <c r="DU18134" i="131"/>
  <c r="DU18136" i="131"/>
  <c r="DQ18164" i="131"/>
  <c r="DQ18166" i="131"/>
  <c r="DS18223" i="131"/>
  <c r="DU18374" i="131"/>
  <c r="DU18376" i="131"/>
  <c r="DQ18404" i="131"/>
  <c r="DQ18406" i="131"/>
  <c r="DS18463" i="131"/>
  <c r="DU18614" i="131"/>
  <c r="DU18616" i="131"/>
  <c r="DQ18644" i="131"/>
  <c r="DT18282" i="131"/>
  <c r="DT18522" i="131"/>
  <c r="DR18046" i="131"/>
  <c r="DR18104" i="131"/>
  <c r="DV18134" i="131"/>
  <c r="DS18195" i="131"/>
  <c r="DR18256" i="131"/>
  <c r="DT18283" i="131"/>
  <c r="DV18286" i="131"/>
  <c r="DR18344" i="131"/>
  <c r="DV18374" i="131"/>
  <c r="DS18435" i="131"/>
  <c r="DR18496" i="131"/>
  <c r="DT18523" i="131"/>
  <c r="DV18526" i="131"/>
  <c r="DR18584" i="131"/>
  <c r="DV18614" i="131"/>
  <c r="DU18162" i="131"/>
  <c r="DU18282" i="131"/>
  <c r="DU18402" i="131"/>
  <c r="DU18522" i="131"/>
  <c r="DU18642" i="131"/>
  <c r="DS18046" i="131"/>
  <c r="DS18074" i="131"/>
  <c r="DT18105" i="131"/>
  <c r="DS18136" i="131"/>
  <c r="DU18163" i="131"/>
  <c r="DS18194" i="131"/>
  <c r="DT18225" i="131"/>
  <c r="DS18256" i="131"/>
  <c r="DU18283" i="131"/>
  <c r="DS18314" i="131"/>
  <c r="DT18345" i="131"/>
  <c r="DS18376" i="131"/>
  <c r="DU18403" i="131"/>
  <c r="DS18434" i="131"/>
  <c r="DT18465" i="131"/>
  <c r="DS18496" i="131"/>
  <c r="DU18523" i="131"/>
  <c r="DS18554" i="131"/>
  <c r="DT18585" i="131"/>
  <c r="DS18616" i="131"/>
  <c r="DU18643" i="131"/>
  <c r="DR18282" i="131"/>
  <c r="DR18522" i="131"/>
  <c r="DR18762" i="131"/>
  <c r="DR19002" i="131"/>
  <c r="DV19032" i="131"/>
  <c r="DR19242" i="131"/>
  <c r="DV19272" i="131"/>
  <c r="DT18704" i="131"/>
  <c r="DR18763" i="131"/>
  <c r="DT18824" i="131"/>
  <c r="DR18883" i="131"/>
  <c r="DT18944" i="131"/>
  <c r="DR19003" i="131"/>
  <c r="DT19064" i="131"/>
  <c r="DR19123" i="131"/>
  <c r="DT19184" i="131"/>
  <c r="DR19243" i="131"/>
  <c r="DT19304" i="131"/>
  <c r="DR19363" i="131"/>
  <c r="DS18792" i="131"/>
  <c r="DS19032" i="131"/>
  <c r="DS19272" i="131"/>
  <c r="DS18673" i="131"/>
  <c r="DR18735" i="131"/>
  <c r="DU18737" i="131"/>
  <c r="DQ18767" i="131"/>
  <c r="DU18824" i="131"/>
  <c r="DU18826" i="131"/>
  <c r="DQ18854" i="131"/>
  <c r="DS18913" i="131"/>
  <c r="DR18975" i="131"/>
  <c r="DU18977" i="131"/>
  <c r="DQ19007" i="131"/>
  <c r="DU19064" i="131"/>
  <c r="DU19066" i="131"/>
  <c r="DQ19094" i="131"/>
  <c r="DS19153" i="131"/>
  <c r="DR19215" i="131"/>
  <c r="DU19217" i="131"/>
  <c r="DQ19247" i="131"/>
  <c r="DU19304" i="131"/>
  <c r="DU19306" i="131"/>
  <c r="DQ19334" i="131"/>
  <c r="DS19393" i="131"/>
  <c r="DT18882" i="131"/>
  <c r="DT19122" i="131"/>
  <c r="DT19362" i="131"/>
  <c r="DR18674" i="131"/>
  <c r="DV18704" i="131"/>
  <c r="DS18765" i="131"/>
  <c r="DR18914" i="131"/>
  <c r="DV18944" i="131"/>
  <c r="DS19005" i="131"/>
  <c r="DR19154" i="131"/>
  <c r="DV19184" i="131"/>
  <c r="DS19245" i="131"/>
  <c r="DR19394" i="131"/>
  <c r="DT18675" i="131"/>
  <c r="DS18706" i="131"/>
  <c r="DU18733" i="131"/>
  <c r="DS18737" i="131"/>
  <c r="DS18764" i="131"/>
  <c r="DT18795" i="131"/>
  <c r="DS18826" i="131"/>
  <c r="DU18853" i="131"/>
  <c r="DS18857" i="131"/>
  <c r="DS18884" i="131"/>
  <c r="DT18915" i="131"/>
  <c r="DS18946" i="131"/>
  <c r="DU18973" i="131"/>
  <c r="DS18977" i="131"/>
  <c r="DS19004" i="131"/>
  <c r="DT19035" i="131"/>
  <c r="DS19066" i="131"/>
  <c r="DU19093" i="131"/>
  <c r="DS19097" i="131"/>
  <c r="DS19124" i="131"/>
  <c r="DI12856" i="131"/>
  <c r="DK12883" i="131"/>
  <c r="DM12886" i="131"/>
  <c r="DI12944" i="131"/>
  <c r="DM12974" i="131"/>
  <c r="DI12977" i="131"/>
  <c r="DJ13035" i="131"/>
  <c r="DI13096" i="131"/>
  <c r="DK13123" i="131"/>
  <c r="DM13126" i="131"/>
  <c r="DI13184" i="131"/>
  <c r="DM13214" i="131"/>
  <c r="DI13217" i="131"/>
  <c r="DJ13275" i="131"/>
  <c r="DI13336" i="131"/>
  <c r="DK13363" i="131"/>
  <c r="DM13366" i="131"/>
  <c r="DI13424" i="131"/>
  <c r="DM13454" i="131"/>
  <c r="DI13457" i="131"/>
  <c r="DJ13515" i="131"/>
  <c r="DI13576" i="131"/>
  <c r="DK13603" i="131"/>
  <c r="DM13606" i="131"/>
  <c r="DI13664" i="131"/>
  <c r="DM13694" i="131"/>
  <c r="DI13697" i="131"/>
  <c r="DJ13755" i="131"/>
  <c r="DI13816" i="131"/>
  <c r="DK13843" i="131"/>
  <c r="DM13846" i="131"/>
  <c r="DI13904" i="131"/>
  <c r="DM13934" i="131"/>
  <c r="DI13937" i="131"/>
  <c r="DJ13995" i="131"/>
  <c r="DI14056" i="131"/>
  <c r="DK14083" i="131"/>
  <c r="DM14086" i="131"/>
  <c r="DI14144" i="131"/>
  <c r="DL12882" i="131"/>
  <c r="DL13002" i="131"/>
  <c r="DL13122" i="131"/>
  <c r="DL13242" i="131"/>
  <c r="DL13362" i="131"/>
  <c r="DL13482" i="131"/>
  <c r="DL13602" i="131"/>
  <c r="DL13722" i="131"/>
  <c r="DL13842" i="131"/>
  <c r="DL13962" i="131"/>
  <c r="DL14082" i="131"/>
  <c r="DJ12794" i="131"/>
  <c r="DL12823" i="131"/>
  <c r="DJ12827" i="131"/>
  <c r="DJ12854" i="131"/>
  <c r="DK12885" i="131"/>
  <c r="DJ12916" i="131"/>
  <c r="DL12943" i="131"/>
  <c r="DJ12947" i="131"/>
  <c r="DJ12974" i="131"/>
  <c r="DK13005" i="131"/>
  <c r="DJ13036" i="131"/>
  <c r="DL13063" i="131"/>
  <c r="DJ13067" i="131"/>
  <c r="DJ13094" i="131"/>
  <c r="DK13125" i="131"/>
  <c r="DJ13156" i="131"/>
  <c r="DL13183" i="131"/>
  <c r="DJ13187" i="131"/>
  <c r="DJ13214" i="131"/>
  <c r="DK13245" i="131"/>
  <c r="DJ13276" i="131"/>
  <c r="DL13303" i="131"/>
  <c r="DJ13307" i="131"/>
  <c r="DJ13334" i="131"/>
  <c r="DK13365" i="131"/>
  <c r="DJ13396" i="131"/>
  <c r="DL13423" i="131"/>
  <c r="DJ13427" i="131"/>
  <c r="DJ13454" i="131"/>
  <c r="DK13485" i="131"/>
  <c r="DJ13516" i="131"/>
  <c r="DL13543" i="131"/>
  <c r="DJ13547" i="131"/>
  <c r="DJ13574" i="131"/>
  <c r="DK13605" i="131"/>
  <c r="DJ13636" i="131"/>
  <c r="DL13663" i="131"/>
  <c r="DJ13667" i="131"/>
  <c r="DJ13694" i="131"/>
  <c r="DK13725" i="131"/>
  <c r="DJ13756" i="131"/>
  <c r="DL13783" i="131"/>
  <c r="DJ13787" i="131"/>
  <c r="DJ13814" i="131"/>
  <c r="DK13845" i="131"/>
  <c r="DJ13876" i="131"/>
  <c r="DL13903" i="131"/>
  <c r="DJ13907" i="131"/>
  <c r="DJ13934" i="131"/>
  <c r="DK13965" i="131"/>
  <c r="DJ13996" i="131"/>
  <c r="DL14023" i="131"/>
  <c r="DJ14027" i="131"/>
  <c r="DJ14054" i="131"/>
  <c r="DK14085" i="131"/>
  <c r="DJ14116" i="131"/>
  <c r="DL14143" i="131"/>
  <c r="DJ14147" i="131"/>
  <c r="DI14176" i="131"/>
  <c r="DK14203" i="131"/>
  <c r="DI14264" i="131"/>
  <c r="DM14294" i="131"/>
  <c r="DJ14355" i="131"/>
  <c r="DI14416" i="131"/>
  <c r="DK14443" i="131"/>
  <c r="DI14504" i="131"/>
  <c r="DM14534" i="131"/>
  <c r="DJ14595" i="131"/>
  <c r="DI14656" i="131"/>
  <c r="DK14683" i="131"/>
  <c r="DI14744" i="131"/>
  <c r="DM14774" i="131"/>
  <c r="DJ14835" i="131"/>
  <c r="DI14896" i="131"/>
  <c r="DK14923" i="131"/>
  <c r="DI14984" i="131"/>
  <c r="DM15014" i="131"/>
  <c r="DJ15075" i="131"/>
  <c r="DI15136" i="131"/>
  <c r="DK15163" i="131"/>
  <c r="DI15224" i="131"/>
  <c r="DM15254" i="131"/>
  <c r="DJ15315" i="131"/>
  <c r="DI15376" i="131"/>
  <c r="DK15403" i="131"/>
  <c r="DI15464" i="131"/>
  <c r="DM15494" i="131"/>
  <c r="DJ15555" i="131"/>
  <c r="DI15616" i="131"/>
  <c r="DK15643" i="131"/>
  <c r="DI15704" i="131"/>
  <c r="DM15734" i="131"/>
  <c r="DL14232" i="131"/>
  <c r="DL14352" i="131"/>
  <c r="DL14472" i="131"/>
  <c r="DL14592" i="131"/>
  <c r="DL14712" i="131"/>
  <c r="DL14832" i="131"/>
  <c r="DL14952" i="131"/>
  <c r="DL15072" i="131"/>
  <c r="DL15192" i="131"/>
  <c r="DL15312" i="131"/>
  <c r="DL15432" i="131"/>
  <c r="DL15552" i="131"/>
  <c r="DL15672" i="131"/>
  <c r="DJ14176" i="131"/>
  <c r="DL14203" i="131"/>
  <c r="DJ14207" i="131"/>
  <c r="DJ14234" i="131"/>
  <c r="DJ14296" i="131"/>
  <c r="DL14323" i="131"/>
  <c r="DJ14327" i="131"/>
  <c r="DJ14354" i="131"/>
  <c r="DJ14416" i="131"/>
  <c r="DL14443" i="131"/>
  <c r="DJ14447" i="131"/>
  <c r="DJ14474" i="131"/>
  <c r="DJ14536" i="131"/>
  <c r="DL14563" i="131"/>
  <c r="DJ14567" i="131"/>
  <c r="DJ14594" i="131"/>
  <c r="DJ14656" i="131"/>
  <c r="DL14683" i="131"/>
  <c r="DJ14687" i="131"/>
  <c r="DJ14714" i="131"/>
  <c r="DJ14776" i="131"/>
  <c r="DL14803" i="131"/>
  <c r="DJ14807" i="131"/>
  <c r="DJ14834" i="131"/>
  <c r="DJ14896" i="131"/>
  <c r="DL14923" i="131"/>
  <c r="DJ14927" i="131"/>
  <c r="DJ14954" i="131"/>
  <c r="DJ15016" i="131"/>
  <c r="DL15043" i="131"/>
  <c r="DJ15047" i="131"/>
  <c r="DJ15074" i="131"/>
  <c r="DJ15136" i="131"/>
  <c r="DL15163" i="131"/>
  <c r="DJ15167" i="131"/>
  <c r="DJ15194" i="131"/>
  <c r="DJ15256" i="131"/>
  <c r="DL15283" i="131"/>
  <c r="DJ15287" i="131"/>
  <c r="DJ15314" i="131"/>
  <c r="DJ15376" i="131"/>
  <c r="DL15403" i="131"/>
  <c r="DJ15407" i="131"/>
  <c r="DJ15434" i="131"/>
  <c r="DJ15496" i="131"/>
  <c r="DL15523" i="131"/>
  <c r="DJ15527" i="131"/>
  <c r="DJ15554" i="131"/>
  <c r="DJ15616" i="131"/>
  <c r="DL15643" i="131"/>
  <c r="DJ15647" i="131"/>
  <c r="DJ15674" i="131"/>
  <c r="DJ15736" i="131"/>
  <c r="DL15763" i="131"/>
  <c r="DI14202" i="131"/>
  <c r="DM14232" i="131"/>
  <c r="DI14442" i="131"/>
  <c r="DM14472" i="131"/>
  <c r="DI14682" i="131"/>
  <c r="DM14712" i="131"/>
  <c r="DI14922" i="131"/>
  <c r="DM14952" i="131"/>
  <c r="DI15162" i="131"/>
  <c r="DM15192" i="131"/>
  <c r="DI15402" i="131"/>
  <c r="DM15432" i="131"/>
  <c r="DI15642" i="131"/>
  <c r="DM15672" i="131"/>
  <c r="DH14175" i="131"/>
  <c r="DI14203" i="131"/>
  <c r="DK14264" i="131"/>
  <c r="DH14295" i="131"/>
  <c r="DK14384" i="131"/>
  <c r="DH14415" i="131"/>
  <c r="DI14443" i="131"/>
  <c r="DK14504" i="131"/>
  <c r="DH14535" i="131"/>
  <c r="DK14624" i="131"/>
  <c r="DH14655" i="131"/>
  <c r="DI14683" i="131"/>
  <c r="DK14744" i="131"/>
  <c r="DH14775" i="131"/>
  <c r="DK14864" i="131"/>
  <c r="DH14895" i="131"/>
  <c r="DI14923" i="131"/>
  <c r="DK14984" i="131"/>
  <c r="DH15015" i="131"/>
  <c r="DK15104" i="131"/>
  <c r="DH15135" i="131"/>
  <c r="DI15163" i="131"/>
  <c r="DK15224" i="131"/>
  <c r="DH15255" i="131"/>
  <c r="DK15344" i="131"/>
  <c r="DH15375" i="131"/>
  <c r="DI15403" i="131"/>
  <c r="DK15464" i="131"/>
  <c r="DH15495" i="131"/>
  <c r="DK15584" i="131"/>
  <c r="DH15615" i="131"/>
  <c r="DI15643" i="131"/>
  <c r="DK15704" i="131"/>
  <c r="DH15735" i="131"/>
  <c r="DJ14232" i="131"/>
  <c r="DJ14472" i="131"/>
  <c r="DJ14712" i="131"/>
  <c r="DJ14952" i="131"/>
  <c r="DJ15192" i="131"/>
  <c r="DJ15432" i="131"/>
  <c r="DJ15672" i="131"/>
  <c r="DM14175" i="131"/>
  <c r="DI14205" i="131"/>
  <c r="DL14207" i="131"/>
  <c r="DH14237" i="131"/>
  <c r="DL14294" i="131"/>
  <c r="DL14296" i="131"/>
  <c r="DH14324" i="131"/>
  <c r="DH14326" i="131"/>
  <c r="DJ14383" i="131"/>
  <c r="DM14415" i="131"/>
  <c r="DI14445" i="131"/>
  <c r="DL14447" i="131"/>
  <c r="DH14477" i="131"/>
  <c r="DL14534" i="131"/>
  <c r="DL14536" i="131"/>
  <c r="DH14564" i="131"/>
  <c r="DH14566" i="131"/>
  <c r="DJ14623" i="131"/>
  <c r="DM14655" i="131"/>
  <c r="DI14685" i="131"/>
  <c r="DL14687" i="131"/>
  <c r="DH14717" i="131"/>
  <c r="DL14774" i="131"/>
  <c r="DL14776" i="131"/>
  <c r="DH14804" i="131"/>
  <c r="DH14806" i="131"/>
  <c r="DJ14863" i="131"/>
  <c r="DM14895" i="131"/>
  <c r="DI14925" i="131"/>
  <c r="DL14927" i="131"/>
  <c r="DH14957" i="131"/>
  <c r="DL15014" i="131"/>
  <c r="DL15016" i="131"/>
  <c r="DH15044" i="131"/>
  <c r="DH15046" i="131"/>
  <c r="DJ15103" i="131"/>
  <c r="DM15135" i="131"/>
  <c r="DI15165" i="131"/>
  <c r="DL15167" i="131"/>
  <c r="DH15197" i="131"/>
  <c r="DL15254" i="131"/>
  <c r="DL15256" i="131"/>
  <c r="DH15284" i="131"/>
  <c r="DH15286" i="131"/>
  <c r="DJ15343" i="131"/>
  <c r="DM15375" i="131"/>
  <c r="DI15405" i="131"/>
  <c r="DL15407" i="131"/>
  <c r="DH15437" i="131"/>
  <c r="DL15494" i="131"/>
  <c r="DL15496" i="131"/>
  <c r="DH15524" i="131"/>
  <c r="DH15526" i="131"/>
  <c r="DJ15583" i="131"/>
  <c r="DM15615" i="131"/>
  <c r="DI15645" i="131"/>
  <c r="DL15647" i="131"/>
  <c r="DH15677" i="131"/>
  <c r="DL15734" i="131"/>
  <c r="DL15736" i="131"/>
  <c r="DH15764" i="131"/>
  <c r="DH15852" i="131"/>
  <c r="DH15972" i="131"/>
  <c r="DH16092" i="131"/>
  <c r="DH16212" i="131"/>
  <c r="DH16332" i="131"/>
  <c r="DH16452" i="131"/>
  <c r="DH15793" i="131"/>
  <c r="DH15883" i="131"/>
  <c r="DH16003" i="131"/>
  <c r="DH16123" i="131"/>
  <c r="DH16243" i="131"/>
  <c r="DH16363" i="131"/>
  <c r="DM15852" i="131"/>
  <c r="DI16062" i="131"/>
  <c r="DM16092" i="131"/>
  <c r="DI16302" i="131"/>
  <c r="DM16332" i="131"/>
  <c r="DK15884" i="131"/>
  <c r="DH15915" i="131"/>
  <c r="DI15943" i="131"/>
  <c r="DK16004" i="131"/>
  <c r="DH16035" i="131"/>
  <c r="DI16063" i="131"/>
  <c r="DK16124" i="131"/>
  <c r="DH16155" i="131"/>
  <c r="DI16183" i="131"/>
  <c r="DK16244" i="131"/>
  <c r="DH16275" i="131"/>
  <c r="DI16303" i="131"/>
  <c r="DK16364" i="131"/>
  <c r="DH16395" i="131"/>
  <c r="DI16423" i="131"/>
  <c r="DL16004" i="131"/>
  <c r="DL16006" i="131"/>
  <c r="DH16034" i="131"/>
  <c r="DH16036" i="131"/>
  <c r="DL16244" i="131"/>
  <c r="DL16246" i="131"/>
  <c r="DH16274" i="131"/>
  <c r="DH16276" i="131"/>
  <c r="DJ15885" i="131"/>
  <c r="DI15946" i="131"/>
  <c r="DK15973" i="131"/>
  <c r="DM15976" i="131"/>
  <c r="DI16034" i="131"/>
  <c r="DM16064" i="131"/>
  <c r="DI16067" i="131"/>
  <c r="DJ16125" i="131"/>
  <c r="DI16186" i="131"/>
  <c r="DK16213" i="131"/>
  <c r="DM16216" i="131"/>
  <c r="DI16274" i="131"/>
  <c r="DM16304" i="131"/>
  <c r="DI16307" i="131"/>
  <c r="DJ16365" i="131"/>
  <c r="DI16426" i="131"/>
  <c r="DK16453" i="131"/>
  <c r="DM16456" i="131"/>
  <c r="DH16483" i="131"/>
  <c r="DH16603" i="131"/>
  <c r="DH16723" i="131"/>
  <c r="DH16843" i="131"/>
  <c r="DH16963" i="131"/>
  <c r="DH17083" i="131"/>
  <c r="DH17203" i="131"/>
  <c r="DM16512" i="131"/>
  <c r="DI16722" i="131"/>
  <c r="DM16752" i="131"/>
  <c r="DI16962" i="131"/>
  <c r="DM16992" i="131"/>
  <c r="DI17202" i="131"/>
  <c r="DM17232" i="131"/>
  <c r="DL16485" i="131"/>
  <c r="DM16513" i="131"/>
  <c r="DK16516" i="131"/>
  <c r="DL16605" i="131"/>
  <c r="DM16633" i="131"/>
  <c r="DK16636" i="131"/>
  <c r="DK16667" i="131"/>
  <c r="DL16725" i="131"/>
  <c r="DM16753" i="131"/>
  <c r="DK16756" i="131"/>
  <c r="DL16845" i="131"/>
  <c r="DM16873" i="131"/>
  <c r="DK16876" i="131"/>
  <c r="DK16907" i="131"/>
  <c r="DL16965" i="131"/>
  <c r="DM16993" i="131"/>
  <c r="DK16996" i="131"/>
  <c r="DL17085" i="131"/>
  <c r="DM17113" i="131"/>
  <c r="DK17116" i="131"/>
  <c r="DL17205" i="131"/>
  <c r="DM17233" i="131"/>
  <c r="DK17236" i="131"/>
  <c r="DH16487" i="131"/>
  <c r="DL16544" i="131"/>
  <c r="DH16574" i="131"/>
  <c r="DJ16633" i="131"/>
  <c r="DI16695" i="131"/>
  <c r="DL16697" i="131"/>
  <c r="DH16727" i="131"/>
  <c r="DL16784" i="131"/>
  <c r="DH16814" i="131"/>
  <c r="DJ16873" i="131"/>
  <c r="DI16935" i="131"/>
  <c r="DL16937" i="131"/>
  <c r="DH16967" i="131"/>
  <c r="DL17024" i="131"/>
  <c r="DH17054" i="131"/>
  <c r="DJ17113" i="131"/>
  <c r="DI17175" i="131"/>
  <c r="DL17177" i="131"/>
  <c r="DH17207" i="131"/>
  <c r="DI16514" i="131"/>
  <c r="DM16544" i="131"/>
  <c r="DJ16605" i="131"/>
  <c r="DI16666" i="131"/>
  <c r="DK16693" i="131"/>
  <c r="DI16754" i="131"/>
  <c r="DM16784" i="131"/>
  <c r="DJ16845" i="131"/>
  <c r="DI16906" i="131"/>
  <c r="DK16933" i="131"/>
  <c r="DI16994" i="131"/>
  <c r="DM17024" i="131"/>
  <c r="DJ17085" i="131"/>
  <c r="DI17146" i="131"/>
  <c r="DK17173" i="131"/>
  <c r="DI17234" i="131"/>
  <c r="DH16512" i="131"/>
  <c r="DH16632" i="131"/>
  <c r="DH16752" i="131"/>
  <c r="DH16872" i="131"/>
  <c r="DH16992" i="131"/>
  <c r="DH17112" i="131"/>
  <c r="DH17232" i="131"/>
  <c r="DK17353" i="131"/>
  <c r="DM17356" i="131"/>
  <c r="DI17414" i="131"/>
  <c r="DI17566" i="131"/>
  <c r="DK17593" i="131"/>
  <c r="DM17596" i="131"/>
  <c r="DI17654" i="131"/>
  <c r="DI17806" i="131"/>
  <c r="DK17833" i="131"/>
  <c r="DM17836" i="131"/>
  <c r="DI17894" i="131"/>
  <c r="DH17382" i="131"/>
  <c r="DH17502" i="131"/>
  <c r="DH17622" i="131"/>
  <c r="DH17742" i="131"/>
  <c r="DH17862" i="131"/>
  <c r="DL18075" i="131"/>
  <c r="DJ17386" i="131"/>
  <c r="DL17413" i="131"/>
  <c r="DJ17417" i="131"/>
  <c r="DJ17506" i="131"/>
  <c r="DL17533" i="131"/>
  <c r="DJ17537" i="131"/>
  <c r="DJ17626" i="131"/>
  <c r="DL17653" i="131"/>
  <c r="DJ17657" i="131"/>
  <c r="DJ17746" i="131"/>
  <c r="DL17773" i="131"/>
  <c r="DJ17777" i="131"/>
  <c r="DJ17866" i="131"/>
  <c r="DL17893" i="131"/>
  <c r="DJ17897" i="131"/>
  <c r="DI17532" i="131"/>
  <c r="DM17562" i="131"/>
  <c r="DI17772" i="131"/>
  <c r="DM17802" i="131"/>
  <c r="DL17385" i="131"/>
  <c r="DM17413" i="131"/>
  <c r="DK17416" i="131"/>
  <c r="DL17505" i="131"/>
  <c r="DM17533" i="131"/>
  <c r="DK17536" i="131"/>
  <c r="DL17625" i="131"/>
  <c r="DM17653" i="131"/>
  <c r="DK17656" i="131"/>
  <c r="DL17745" i="131"/>
  <c r="DM17773" i="131"/>
  <c r="DK17776" i="131"/>
  <c r="DL17865" i="131"/>
  <c r="DM17893" i="131"/>
  <c r="DK17896" i="131"/>
  <c r="DH17354" i="131"/>
  <c r="DH17356" i="131"/>
  <c r="DJ17413" i="131"/>
  <c r="DM17445" i="131"/>
  <c r="DI17475" i="131"/>
  <c r="DL17477" i="131"/>
  <c r="DH17507" i="131"/>
  <c r="DL17564" i="131"/>
  <c r="DL17566" i="131"/>
  <c r="DH17594" i="131"/>
  <c r="DH17596" i="131"/>
  <c r="DJ17653" i="131"/>
  <c r="DM17685" i="131"/>
  <c r="DI17715" i="131"/>
  <c r="DL17717" i="131"/>
  <c r="DH17747" i="131"/>
  <c r="DL17804" i="131"/>
  <c r="DL17806" i="131"/>
  <c r="DH17834" i="131"/>
  <c r="DH17836" i="131"/>
  <c r="DJ17893" i="131"/>
  <c r="DM17925" i="131"/>
  <c r="DK18222" i="131"/>
  <c r="DK18462" i="131"/>
  <c r="DM18074" i="131"/>
  <c r="DI18077" i="131"/>
  <c r="DJ18135" i="131"/>
  <c r="DI18284" i="131"/>
  <c r="DM18314" i="131"/>
  <c r="DI18317" i="131"/>
  <c r="DJ18375" i="131"/>
  <c r="DI18524" i="131"/>
  <c r="DM18554" i="131"/>
  <c r="DI18557" i="131"/>
  <c r="DJ18615" i="131"/>
  <c r="DL18102" i="131"/>
  <c r="DL18222" i="131"/>
  <c r="DL18342" i="131"/>
  <c r="DL18462" i="131"/>
  <c r="DL18582" i="131"/>
  <c r="DK18045" i="131"/>
  <c r="DL18073" i="131"/>
  <c r="DJ18104" i="131"/>
  <c r="DL18193" i="131"/>
  <c r="DJ18224" i="131"/>
  <c r="DL18313" i="131"/>
  <c r="DJ18344" i="131"/>
  <c r="DL18433" i="131"/>
  <c r="DJ18464" i="131"/>
  <c r="DL18553" i="131"/>
  <c r="DJ18584" i="131"/>
  <c r="DI18282" i="131"/>
  <c r="DM18312" i="131"/>
  <c r="DI18522" i="131"/>
  <c r="DM18552" i="131"/>
  <c r="DH18105" i="131"/>
  <c r="DK18194" i="131"/>
  <c r="DH18225" i="131"/>
  <c r="DK18314" i="131"/>
  <c r="DH18345" i="131"/>
  <c r="DK18434" i="131"/>
  <c r="DH18465" i="131"/>
  <c r="DK18554" i="131"/>
  <c r="DH18585" i="131"/>
  <c r="DJ18162" i="131"/>
  <c r="DJ18402" i="131"/>
  <c r="DJ18642" i="131"/>
  <c r="DH17957" i="131"/>
  <c r="DL18044" i="131"/>
  <c r="DL18046" i="131"/>
  <c r="DL18074" i="131"/>
  <c r="DL18076" i="131"/>
  <c r="DH18104" i="131"/>
  <c r="DH18106" i="131"/>
  <c r="DJ18163" i="131"/>
  <c r="DM18195" i="131"/>
  <c r="DI18225" i="131"/>
  <c r="DL18227" i="131"/>
  <c r="DH18257" i="131"/>
  <c r="DL18314" i="131"/>
  <c r="DL18316" i="131"/>
  <c r="DH18344" i="131"/>
  <c r="DH18346" i="131"/>
  <c r="DJ18403" i="131"/>
  <c r="DM18435" i="131"/>
  <c r="DI18465" i="131"/>
  <c r="DL18467" i="131"/>
  <c r="DH18497" i="131"/>
  <c r="DL18554" i="131"/>
  <c r="DL18556" i="131"/>
  <c r="DH18584" i="131"/>
  <c r="DH18586" i="131"/>
  <c r="DJ18643" i="131"/>
  <c r="DI18705" i="131"/>
  <c r="DL18794" i="131"/>
  <c r="DL18796" i="131"/>
  <c r="DH18824" i="131"/>
  <c r="DH18826" i="131"/>
  <c r="DI18945" i="131"/>
  <c r="DL19034" i="131"/>
  <c r="DL19036" i="131"/>
  <c r="DH19064" i="131"/>
  <c r="DH19066" i="131"/>
  <c r="DI19185" i="131"/>
  <c r="DL19274" i="131"/>
  <c r="DL19276" i="131"/>
  <c r="DH19304" i="131"/>
  <c r="DH19306" i="131"/>
  <c r="DK18852" i="131"/>
  <c r="DK19092" i="131"/>
  <c r="DK19332" i="131"/>
  <c r="DM18674" i="131"/>
  <c r="DJ18735" i="131"/>
  <c r="DI18796" i="131"/>
  <c r="DK18823" i="131"/>
  <c r="DI18884" i="131"/>
  <c r="DM18914" i="131"/>
  <c r="DJ18975" i="131"/>
  <c r="DI19036" i="131"/>
  <c r="DK19063" i="131"/>
  <c r="DI19124" i="131"/>
  <c r="DM19154" i="131"/>
  <c r="DJ19215" i="131"/>
  <c r="DI19276" i="131"/>
  <c r="DK19303" i="131"/>
  <c r="DI19364" i="131"/>
  <c r="DM19394" i="131"/>
  <c r="DH18702" i="131"/>
  <c r="DH18822" i="131"/>
  <c r="DH18942" i="131"/>
  <c r="DH19062" i="131"/>
  <c r="DH19182" i="131"/>
  <c r="DH19302" i="131"/>
  <c r="DH18763" i="131"/>
  <c r="DH18883" i="131"/>
  <c r="DH19003" i="131"/>
  <c r="DH19123" i="131"/>
  <c r="DH19243" i="131"/>
  <c r="DH19363" i="131"/>
  <c r="DI18702" i="131"/>
  <c r="DM18732" i="131"/>
  <c r="DI18942" i="131"/>
  <c r="DM18972" i="131"/>
  <c r="DI19182" i="131"/>
  <c r="DM19212" i="131"/>
  <c r="DK18674" i="131"/>
  <c r="DH18705" i="131"/>
  <c r="DI18733" i="131"/>
  <c r="DK18794" i="131"/>
  <c r="DH18825" i="131"/>
  <c r="DI18853" i="131"/>
  <c r="DK18914" i="131"/>
  <c r="DH18945" i="131"/>
  <c r="DI18973" i="131"/>
  <c r="DK19034" i="131"/>
  <c r="DH19065" i="131"/>
  <c r="DI19093" i="131"/>
  <c r="DK19154" i="131"/>
  <c r="DH19185" i="131"/>
  <c r="DI19213" i="131"/>
  <c r="DK19274" i="131"/>
  <c r="DH19305" i="131"/>
  <c r="DI19333" i="131"/>
  <c r="DK19394" i="131"/>
  <c r="DJ18732" i="131"/>
  <c r="DJ18972" i="131"/>
  <c r="DJ19212" i="131"/>
  <c r="DI19424" i="131"/>
  <c r="DI19457" i="131"/>
  <c r="DJ19515" i="131"/>
  <c r="DI19664" i="131"/>
  <c r="DI19697" i="131"/>
  <c r="DJ19755" i="131"/>
  <c r="DI19904" i="131"/>
  <c r="DI19937" i="131"/>
  <c r="DJ19995" i="131"/>
  <c r="DI20144" i="131"/>
  <c r="DI20177" i="131"/>
  <c r="DL19542" i="131"/>
  <c r="DL19662" i="131"/>
  <c r="DL19782" i="131"/>
  <c r="DL19902" i="131"/>
  <c r="DL20022" i="131"/>
  <c r="DL20142" i="131"/>
  <c r="DK19425" i="131"/>
  <c r="DL19483" i="131"/>
  <c r="DJ19514" i="131"/>
  <c r="DK19545" i="131"/>
  <c r="DL19603" i="131"/>
  <c r="DJ19634" i="131"/>
  <c r="DK19665" i="131"/>
  <c r="DL19723" i="131"/>
  <c r="DJ19754" i="131"/>
  <c r="DK19785" i="131"/>
  <c r="DL19843" i="131"/>
  <c r="DJ19874" i="131"/>
  <c r="DK19905" i="131"/>
  <c r="DL19963" i="131"/>
  <c r="DJ19994" i="131"/>
  <c r="DK20025" i="131"/>
  <c r="DL20083" i="131"/>
  <c r="DJ20114" i="131"/>
  <c r="DK20145" i="131"/>
  <c r="DL20203" i="131"/>
  <c r="DM19452" i="131"/>
  <c r="DI19662" i="131"/>
  <c r="DM19692" i="131"/>
  <c r="DI19902" i="131"/>
  <c r="DM19932" i="131"/>
  <c r="DI20142" i="131"/>
  <c r="DM20172" i="131"/>
  <c r="DM19423" i="131"/>
  <c r="DK19426" i="131"/>
  <c r="DL19515" i="131"/>
  <c r="DM19543" i="131"/>
  <c r="DK19546" i="131"/>
  <c r="DL19635" i="131"/>
  <c r="DM19663" i="131"/>
  <c r="DK19666" i="131"/>
  <c r="DL19755" i="131"/>
  <c r="DM19783" i="131"/>
  <c r="DK19786" i="131"/>
  <c r="DL19875" i="131"/>
  <c r="DM19903" i="131"/>
  <c r="DK19906" i="131"/>
  <c r="DL19995" i="131"/>
  <c r="DM20023" i="131"/>
  <c r="DK20026" i="131"/>
  <c r="DL20115" i="131"/>
  <c r="DM20143" i="131"/>
  <c r="DK20146" i="131"/>
  <c r="DJ20202" i="131"/>
  <c r="DL19454" i="131"/>
  <c r="DL19456" i="131"/>
  <c r="DH19484" i="131"/>
  <c r="DH19486" i="131"/>
  <c r="DJ19543" i="131"/>
  <c r="DI19605" i="131"/>
  <c r="DL19607" i="131"/>
  <c r="DH19637" i="131"/>
  <c r="DL19694" i="131"/>
  <c r="DL19696" i="131"/>
  <c r="DH19724" i="131"/>
  <c r="DH19726" i="131"/>
  <c r="DJ19783" i="131"/>
  <c r="DI19845" i="131"/>
  <c r="DL19847" i="131"/>
  <c r="DH19877" i="131"/>
  <c r="DL19934" i="131"/>
  <c r="DL19936" i="131"/>
  <c r="DH19964" i="131"/>
  <c r="DH19966" i="131"/>
  <c r="DJ20023" i="131"/>
  <c r="DI20085" i="131"/>
  <c r="DL20087" i="131"/>
  <c r="DH20117" i="131"/>
  <c r="DL20174" i="131"/>
  <c r="DL20176" i="131"/>
  <c r="DH20204" i="131"/>
  <c r="DK19662" i="131"/>
  <c r="DK19902" i="131"/>
  <c r="DK20142" i="131"/>
  <c r="DL20234" i="131"/>
  <c r="DH20264" i="131"/>
  <c r="DJ20323" i="131"/>
  <c r="DI20385" i="131"/>
  <c r="DL20387" i="131"/>
  <c r="DH20417" i="131"/>
  <c r="DL20474" i="131"/>
  <c r="DH20504" i="131"/>
  <c r="DJ20563" i="131"/>
  <c r="DI20625" i="131"/>
  <c r="DL20627" i="131"/>
  <c r="DH20657" i="131"/>
  <c r="DL20714" i="131"/>
  <c r="DH20744" i="131"/>
  <c r="DJ20803" i="131"/>
  <c r="DI20865" i="131"/>
  <c r="DL20867" i="131"/>
  <c r="DH20897" i="131"/>
  <c r="DL20954" i="131"/>
  <c r="DH20984" i="131"/>
  <c r="DI20236" i="131"/>
  <c r="DK20263" i="131"/>
  <c r="DM20266" i="131"/>
  <c r="DI20324" i="131"/>
  <c r="DM20354" i="131"/>
  <c r="DI20476" i="131"/>
  <c r="DK20503" i="131"/>
  <c r="DM20506" i="131"/>
  <c r="DI20564" i="131"/>
  <c r="DM20594" i="131"/>
  <c r="DI20716" i="131"/>
  <c r="DK20743" i="131"/>
  <c r="DM20746" i="131"/>
  <c r="DI20804" i="131"/>
  <c r="DM20834" i="131"/>
  <c r="DI20956" i="131"/>
  <c r="DK20983" i="131"/>
  <c r="DM20986" i="131"/>
  <c r="DH20292" i="131"/>
  <c r="DH20412" i="131"/>
  <c r="DH20532" i="131"/>
  <c r="DH20652" i="131"/>
  <c r="DH20772" i="131"/>
  <c r="DH20892" i="131"/>
  <c r="DH21012" i="131"/>
  <c r="DJ20236" i="131"/>
  <c r="DL20263" i="131"/>
  <c r="DJ20294" i="131"/>
  <c r="DK20325" i="131"/>
  <c r="DJ20356" i="131"/>
  <c r="DL20383" i="131"/>
  <c r="DJ20414" i="131"/>
  <c r="DK20445" i="131"/>
  <c r="DJ20476" i="131"/>
  <c r="DL20503" i="131"/>
  <c r="DJ20534" i="131"/>
  <c r="DK20565" i="131"/>
  <c r="DJ20596" i="131"/>
  <c r="DL20623" i="131"/>
  <c r="DJ20654" i="131"/>
  <c r="DK20685" i="131"/>
  <c r="DJ20716" i="131"/>
  <c r="DL20743" i="131"/>
  <c r="DJ20774" i="131"/>
  <c r="DK20805" i="131"/>
  <c r="DJ20836" i="131"/>
  <c r="DL20863" i="131"/>
  <c r="DJ20894" i="131"/>
  <c r="DK20925" i="131"/>
  <c r="DJ20956" i="131"/>
  <c r="DL20983" i="131"/>
  <c r="DJ21014" i="131"/>
  <c r="DI20412" i="131"/>
  <c r="DM20442" i="131"/>
  <c r="DI20652" i="131"/>
  <c r="DM20682" i="131"/>
  <c r="DI20892" i="131"/>
  <c r="DM20922" i="131"/>
  <c r="DK20207" i="131"/>
  <c r="DL20265" i="131"/>
  <c r="DM20293" i="131"/>
  <c r="DK20296" i="131"/>
  <c r="DK20327" i="131"/>
  <c r="DL20385" i="131"/>
  <c r="DM20413" i="131"/>
  <c r="DK20416" i="131"/>
  <c r="DK20447" i="131"/>
  <c r="DL20505" i="131"/>
  <c r="DM20533" i="131"/>
  <c r="DK20536" i="131"/>
  <c r="DK20567" i="131"/>
  <c r="DL20625" i="131"/>
  <c r="DM20653" i="131"/>
  <c r="DK20656" i="131"/>
  <c r="DK20687" i="131"/>
  <c r="DL20745" i="131"/>
  <c r="DM20773" i="131"/>
  <c r="DK20776" i="131"/>
  <c r="DK20807" i="131"/>
  <c r="DL20865" i="131"/>
  <c r="DM20893" i="131"/>
  <c r="DK20896" i="131"/>
  <c r="DK20927" i="131"/>
  <c r="DL20985" i="131"/>
  <c r="DM21013" i="131"/>
  <c r="DK21016" i="131"/>
  <c r="DL21194" i="131"/>
  <c r="DL21196" i="131"/>
  <c r="DH21224" i="131"/>
  <c r="DH21226" i="131"/>
  <c r="DL21434" i="131"/>
  <c r="DL21436" i="131"/>
  <c r="DH21464" i="131"/>
  <c r="DH21466" i="131"/>
  <c r="DI21046" i="131"/>
  <c r="DI21104" i="131"/>
  <c r="DM21134" i="131"/>
  <c r="DI21256" i="131"/>
  <c r="DK21283" i="131"/>
  <c r="DM21286" i="131"/>
  <c r="DI21344" i="131"/>
  <c r="DM21374" i="131"/>
  <c r="DI21496" i="131"/>
  <c r="DK21523" i="131"/>
  <c r="DM21526" i="131"/>
  <c r="DI21584" i="131"/>
  <c r="DM21614" i="131"/>
  <c r="DH21192" i="131"/>
  <c r="DH21312" i="131"/>
  <c r="DH21432" i="131"/>
  <c r="DH21552" i="131"/>
  <c r="DH21672" i="131"/>
  <c r="DJ21106" i="131"/>
  <c r="DL21133" i="131"/>
  <c r="DJ21164" i="131"/>
  <c r="DK21195" i="131"/>
  <c r="DJ21226" i="131"/>
  <c r="DL21253" i="131"/>
  <c r="DJ21284" i="131"/>
  <c r="DK21315" i="131"/>
  <c r="DJ21346" i="131"/>
  <c r="DL21373" i="131"/>
  <c r="DJ21404" i="131"/>
  <c r="DK21435" i="131"/>
  <c r="DJ21466" i="131"/>
  <c r="DL21493" i="131"/>
  <c r="DJ21524" i="131"/>
  <c r="DK21555" i="131"/>
  <c r="DJ21586" i="131"/>
  <c r="DL21613" i="131"/>
  <c r="DJ21644" i="131"/>
  <c r="DI21282" i="131"/>
  <c r="DM21312" i="131"/>
  <c r="DI21522" i="131"/>
  <c r="DM21552" i="131"/>
  <c r="DI21103" i="131"/>
  <c r="DK21164" i="131"/>
  <c r="DH21195" i="131"/>
  <c r="DI21223" i="131"/>
  <c r="DK21284" i="131"/>
  <c r="DH21315" i="131"/>
  <c r="DI21343" i="131"/>
  <c r="DK21404" i="131"/>
  <c r="DH21435" i="131"/>
  <c r="DI21463" i="131"/>
  <c r="DK21524" i="131"/>
  <c r="DH21555" i="131"/>
  <c r="DI21583" i="131"/>
  <c r="DK21644" i="131"/>
  <c r="DJ21282" i="131"/>
  <c r="DJ21522" i="131"/>
  <c r="DH21795" i="131"/>
  <c r="DH21855" i="131"/>
  <c r="DK21886" i="131"/>
  <c r="DH21794" i="131"/>
  <c r="DH21796" i="131"/>
  <c r="DH21884" i="131"/>
  <c r="DH21886" i="131"/>
  <c r="DL21914" i="131"/>
  <c r="DK21912" i="131"/>
  <c r="DI21887" i="131"/>
  <c r="DI21946" i="131"/>
  <c r="DM22004" i="131"/>
  <c r="DL21912" i="131"/>
  <c r="DH21942" i="131"/>
  <c r="DJ21856" i="131"/>
  <c r="DL21883" i="131"/>
  <c r="DJ21947" i="131"/>
  <c r="DH22063" i="131"/>
  <c r="DH22183" i="131"/>
  <c r="DH22303" i="131"/>
  <c r="DM22092" i="131"/>
  <c r="DI22302" i="131"/>
  <c r="DM22332" i="131"/>
  <c r="DK22154" i="131"/>
  <c r="DK22274" i="131"/>
  <c r="DL22124" i="131"/>
  <c r="DL22126" i="131"/>
  <c r="DH22154" i="131"/>
  <c r="DH22156" i="131"/>
  <c r="DK22302" i="131"/>
  <c r="DJ22095" i="131"/>
  <c r="DI22156" i="131"/>
  <c r="DK22183" i="131"/>
  <c r="DI22244" i="131"/>
  <c r="DM22274" i="131"/>
  <c r="DI22277" i="131"/>
  <c r="DJ22335" i="131"/>
  <c r="DL22122" i="131"/>
  <c r="DL22242" i="131"/>
  <c r="DL22362" i="131"/>
  <c r="DM22395" i="131"/>
  <c r="DI22425" i="131"/>
  <c r="DL22514" i="131"/>
  <c r="DL22516" i="131"/>
  <c r="DH22544" i="131"/>
  <c r="DH22546" i="131"/>
  <c r="DJ22603" i="131"/>
  <c r="DM22635" i="131"/>
  <c r="DI22665" i="131"/>
  <c r="DL22754" i="131"/>
  <c r="DL22756" i="131"/>
  <c r="DK22845" i="131"/>
  <c r="DI22394" i="131"/>
  <c r="DM22424" i="131"/>
  <c r="DI22427" i="131"/>
  <c r="DJ22485" i="131"/>
  <c r="DI22634" i="131"/>
  <c r="DM22664" i="131"/>
  <c r="DI22667" i="131"/>
  <c r="DJ22725" i="131"/>
  <c r="DL22452" i="131"/>
  <c r="DL22572" i="131"/>
  <c r="DL22692" i="131"/>
  <c r="DJ22424" i="131"/>
  <c r="DL22513" i="131"/>
  <c r="DJ22544" i="131"/>
  <c r="DL22633" i="131"/>
  <c r="DJ22664" i="131"/>
  <c r="DL22753" i="131"/>
  <c r="DI22482" i="131"/>
  <c r="DM22512" i="131"/>
  <c r="DI22722" i="131"/>
  <c r="DM22752" i="131"/>
  <c r="DL22425" i="131"/>
  <c r="DM22453" i="131"/>
  <c r="DK22456" i="131"/>
  <c r="DK22487" i="131"/>
  <c r="DL22545" i="131"/>
  <c r="DM22573" i="131"/>
  <c r="DK22576" i="131"/>
  <c r="DK22607" i="131"/>
  <c r="DL22665" i="131"/>
  <c r="DM22693" i="131"/>
  <c r="DK22696" i="131"/>
  <c r="DK22727" i="131"/>
  <c r="DJ22873" i="131"/>
  <c r="DI22935" i="131"/>
  <c r="DL22937" i="131"/>
  <c r="DH22967" i="131"/>
  <c r="DL23024" i="131"/>
  <c r="DH23054" i="131"/>
  <c r="DJ23113" i="131"/>
  <c r="DK22992" i="131"/>
  <c r="DI22846" i="131"/>
  <c r="DK22873" i="131"/>
  <c r="DI22934" i="131"/>
  <c r="DM22964" i="131"/>
  <c r="DI23086" i="131"/>
  <c r="DK23113" i="131"/>
  <c r="DL22902" i="131"/>
  <c r="DL23022" i="131"/>
  <c r="DJ22846" i="131"/>
  <c r="DL22873" i="131"/>
  <c r="DJ22904" i="131"/>
  <c r="DK22935" i="131"/>
  <c r="DJ22966" i="131"/>
  <c r="DL22993" i="131"/>
  <c r="DJ23024" i="131"/>
  <c r="DK23055" i="131"/>
  <c r="DJ23086" i="131"/>
  <c r="DL23113" i="131"/>
  <c r="DI23174" i="131"/>
  <c r="DI23022" i="131"/>
  <c r="DM23052" i="131"/>
  <c r="DH22845" i="131"/>
  <c r="DI22873" i="131"/>
  <c r="DK22934" i="131"/>
  <c r="DH22965" i="131"/>
  <c r="DI22993" i="131"/>
  <c r="DK23054" i="131"/>
  <c r="DH23085" i="131"/>
  <c r="DI23113" i="131"/>
  <c r="DJ22902" i="131"/>
  <c r="DK23205" i="131"/>
  <c r="DJ23294" i="131"/>
  <c r="DK23325" i="131"/>
  <c r="DJ23414" i="131"/>
  <c r="DI23202" i="131"/>
  <c r="DM23232" i="131"/>
  <c r="DI23442" i="131"/>
  <c r="DL23205" i="131"/>
  <c r="DM23233" i="131"/>
  <c r="DK23236" i="131"/>
  <c r="DL23325" i="131"/>
  <c r="DM23353" i="131"/>
  <c r="DK23356" i="131"/>
  <c r="DK23474" i="131"/>
  <c r="DJ23412" i="131"/>
  <c r="DJ23203" i="131"/>
  <c r="DI23265" i="131"/>
  <c r="DL23267" i="131"/>
  <c r="DH23297" i="131"/>
  <c r="DL23354" i="131"/>
  <c r="DH23384" i="131"/>
  <c r="DJ23443" i="131"/>
  <c r="DK23322" i="131"/>
  <c r="DJ23235" i="131"/>
  <c r="DI23296" i="131"/>
  <c r="DK23323" i="131"/>
  <c r="DI23384" i="131"/>
  <c r="DM23414" i="131"/>
  <c r="DH23262" i="131"/>
  <c r="DH23382" i="131"/>
  <c r="DI23502" i="131"/>
  <c r="DM23532" i="131"/>
  <c r="DL23505" i="131"/>
  <c r="DK23536" i="131"/>
  <c r="DL23625" i="131"/>
  <c r="DK23656" i="131"/>
  <c r="DL23474" i="131"/>
  <c r="DL23476" i="131"/>
  <c r="DL23504" i="131"/>
  <c r="DL23506" i="131"/>
  <c r="DH23534" i="131"/>
  <c r="DH23536" i="131"/>
  <c r="DJ23593" i="131"/>
  <c r="DJ23535" i="131"/>
  <c r="DI23684" i="131"/>
  <c r="DM23714" i="131"/>
  <c r="DH23562" i="131"/>
  <c r="DH23682" i="131"/>
  <c r="DJ23806" i="131"/>
  <c r="DK23475" i="131"/>
  <c r="DJ23506" i="131"/>
  <c r="DL23533" i="131"/>
  <c r="DJ23537" i="131"/>
  <c r="DJ23564" i="131"/>
  <c r="DK23595" i="131"/>
  <c r="DJ23626" i="131"/>
  <c r="DL23653" i="131"/>
  <c r="DJ23657" i="131"/>
  <c r="DJ23684" i="131"/>
  <c r="DK23715" i="131"/>
  <c r="DI23806" i="131"/>
  <c r="DI23957" i="131"/>
  <c r="DJ24015" i="131"/>
  <c r="DL24042" i="131"/>
  <c r="DH23983" i="131"/>
  <c r="DM23982" i="131"/>
  <c r="DK23984" i="131"/>
  <c r="DI24043" i="131"/>
  <c r="DH23927" i="131"/>
  <c r="DH23957" i="131"/>
  <c r="DL24014" i="131"/>
  <c r="DL24016" i="131"/>
  <c r="DH24044" i="131"/>
  <c r="DH24046" i="131"/>
  <c r="DH24195" i="131"/>
  <c r="DH24315" i="131"/>
  <c r="DK24404" i="131"/>
  <c r="DJ24252" i="131"/>
  <c r="DH24104" i="131"/>
  <c r="DH24106" i="131"/>
  <c r="DJ24163" i="131"/>
  <c r="DI24225" i="131"/>
  <c r="DL24227" i="131"/>
  <c r="DH24257" i="131"/>
  <c r="DL24314" i="131"/>
  <c r="DH24344" i="131"/>
  <c r="DH24346" i="131"/>
  <c r="DJ24403" i="131"/>
  <c r="DK24162" i="131"/>
  <c r="DK24402" i="131"/>
  <c r="DI24194" i="131"/>
  <c r="DM24224" i="131"/>
  <c r="DI24227" i="131"/>
  <c r="DJ24285" i="131"/>
  <c r="DL24132" i="131"/>
  <c r="DL24252" i="131"/>
  <c r="DL24372" i="131"/>
  <c r="DK24105" i="131"/>
  <c r="DJ24136" i="131"/>
  <c r="DL24163" i="131"/>
  <c r="DJ24167" i="131"/>
  <c r="DJ24194" i="131"/>
  <c r="DK24225" i="131"/>
  <c r="DJ24256" i="131"/>
  <c r="DL24283" i="131"/>
  <c r="DJ24287" i="131"/>
  <c r="DJ24314" i="131"/>
  <c r="DK24345" i="131"/>
  <c r="DJ24376" i="131"/>
  <c r="DL24403" i="131"/>
  <c r="DJ24407" i="131"/>
  <c r="DI24162" i="131"/>
  <c r="DM24192" i="131"/>
  <c r="DI24402" i="131"/>
  <c r="DM24432" i="131"/>
  <c r="DL24464" i="131"/>
  <c r="DL24466" i="131"/>
  <c r="DH24494" i="131"/>
  <c r="DH24496" i="131"/>
  <c r="DJ24553" i="131"/>
  <c r="DM24585" i="131"/>
  <c r="DI24615" i="131"/>
  <c r="DK24582" i="131"/>
  <c r="DI24464" i="131"/>
  <c r="DM24494" i="131"/>
  <c r="DJ24555" i="131"/>
  <c r="DI24616" i="131"/>
  <c r="DH24582" i="131"/>
  <c r="DH24523" i="131"/>
  <c r="DH24495" i="131"/>
  <c r="DI24523" i="131"/>
  <c r="DK24584" i="131"/>
  <c r="DH24615" i="131"/>
  <c r="DJ24552" i="131"/>
  <c r="DL24703" i="131"/>
  <c r="DJ24734" i="131"/>
  <c r="DK24765" i="131"/>
  <c r="DL24823" i="131"/>
  <c r="DK24677" i="131"/>
  <c r="DK24766" i="131"/>
  <c r="DK24797" i="131"/>
  <c r="DL24704" i="131"/>
  <c r="DH24734" i="131"/>
  <c r="DH24736" i="131"/>
  <c r="DI24704" i="131"/>
  <c r="DM24734" i="131"/>
  <c r="DJ24795" i="131"/>
  <c r="DL24732" i="131"/>
  <c r="DH24912" i="131"/>
  <c r="DH25032" i="131"/>
  <c r="DH25066" i="131"/>
  <c r="DJ24884" i="131"/>
  <c r="DJ24946" i="131"/>
  <c r="DL24973" i="131"/>
  <c r="DJ24977" i="131"/>
  <c r="DJ25004" i="131"/>
  <c r="DI24972" i="131"/>
  <c r="DM25002" i="131"/>
  <c r="DJ24942" i="131"/>
  <c r="DI24915" i="131"/>
  <c r="DL24917" i="131"/>
  <c r="DH24947" i="131"/>
  <c r="DL25004" i="131"/>
  <c r="DH25034" i="131"/>
  <c r="DK24972" i="131"/>
  <c r="DI24914" i="131"/>
  <c r="DM24944" i="131"/>
  <c r="DI24947" i="131"/>
  <c r="DJ25005" i="131"/>
  <c r="DH25152" i="131"/>
  <c r="DH25123" i="131"/>
  <c r="DM25092" i="131"/>
  <c r="DL25125" i="131"/>
  <c r="DK25156" i="131"/>
  <c r="DL25124" i="131"/>
  <c r="DL25126" i="131"/>
  <c r="DH25154" i="131"/>
  <c r="DH25156" i="131"/>
  <c r="DJ25213" i="131"/>
  <c r="DM25064" i="131"/>
  <c r="DI25067" i="131"/>
  <c r="DJ25125" i="131"/>
  <c r="DI25186" i="131"/>
  <c r="DI25306" i="131"/>
  <c r="DH25302" i="131"/>
  <c r="DL25275" i="131"/>
  <c r="DJ25243" i="131"/>
  <c r="DJ25273" i="131"/>
  <c r="DM25305" i="131"/>
  <c r="DI25453" i="131"/>
  <c r="DJ25544" i="131"/>
  <c r="DL25633" i="131"/>
  <c r="DJ25664" i="131"/>
  <c r="DK25574" i="131"/>
  <c r="DI25633" i="131"/>
  <c r="DL25517" i="131"/>
  <c r="DJ25573" i="131"/>
  <c r="DI25635" i="131"/>
  <c r="DL25637" i="131"/>
  <c r="DI25546" i="131"/>
  <c r="DK25573" i="131"/>
  <c r="DI25634" i="131"/>
  <c r="DM25664" i="131"/>
  <c r="DL25602" i="131"/>
  <c r="DI25694" i="131"/>
  <c r="DI25727" i="131"/>
  <c r="DJ25785" i="131"/>
  <c r="DH25846" i="131"/>
  <c r="DL25692" i="131"/>
  <c r="DL25812" i="131"/>
  <c r="DJ25666" i="131"/>
  <c r="DJ25697" i="131"/>
  <c r="DJ25724" i="131"/>
  <c r="DJ25786" i="131"/>
  <c r="DJ25817" i="131"/>
  <c r="DJ25844" i="131"/>
  <c r="DI25692" i="131"/>
  <c r="DM25722" i="131"/>
  <c r="DK25694" i="131"/>
  <c r="DH25725" i="131"/>
  <c r="DK25814" i="131"/>
  <c r="DH25845" i="131"/>
  <c r="DI25725" i="131"/>
  <c r="DL25727" i="131"/>
  <c r="DH25757" i="131"/>
  <c r="DL25814" i="131"/>
  <c r="DL25816" i="131"/>
  <c r="DH25844" i="131"/>
  <c r="DK25782" i="131"/>
  <c r="DI25874" i="131"/>
  <c r="DM25904" i="131"/>
  <c r="DJ25965" i="131"/>
  <c r="DL25962" i="131"/>
  <c r="DH25873" i="131"/>
  <c r="DI25962" i="131"/>
  <c r="DI25873" i="131"/>
  <c r="DK25934" i="131"/>
  <c r="DM25875" i="131"/>
  <c r="DI25905" i="131"/>
  <c r="DL26052" i="131"/>
  <c r="DK25965" i="131"/>
  <c r="DJ25996" i="131"/>
  <c r="DJ26027" i="131"/>
  <c r="DJ26054" i="131"/>
  <c r="DI26022" i="131"/>
  <c r="DM26052" i="131"/>
  <c r="DK26054" i="131"/>
  <c r="DI25995" i="131"/>
  <c r="DK26022" i="131"/>
  <c r="DI25967" i="131"/>
  <c r="DJ26025" i="131"/>
  <c r="DJ26086" i="131"/>
  <c r="DL26113" i="131"/>
  <c r="DJ26144" i="131"/>
  <c r="DI26082" i="131"/>
  <c r="DM26112" i="131"/>
  <c r="DK26087" i="131"/>
  <c r="DI26145" i="131"/>
  <c r="DK26142" i="131"/>
  <c r="DI26084" i="131"/>
  <c r="DM26114" i="131"/>
  <c r="DI26117" i="131"/>
  <c r="DL26112" i="131"/>
  <c r="DI26204" i="131"/>
  <c r="DM26234" i="131"/>
  <c r="DH26202" i="131"/>
  <c r="DI26236" i="131"/>
  <c r="DL26173" i="131"/>
  <c r="DJ26204" i="131"/>
  <c r="DM26172" i="131"/>
  <c r="DL26235" i="131"/>
  <c r="DJ26173" i="131"/>
  <c r="DI26235" i="131"/>
  <c r="DK26265" i="131"/>
  <c r="DJ26296" i="131"/>
  <c r="DL26323" i="131"/>
  <c r="DI26292" i="131"/>
  <c r="DM26322" i="131"/>
  <c r="DK26266" i="131"/>
  <c r="DK26297" i="131"/>
  <c r="DJ26292" i="131"/>
  <c r="DI26265" i="131"/>
  <c r="DI26266" i="131"/>
  <c r="DK26293" i="131"/>
  <c r="DH26355" i="131"/>
  <c r="DI26383" i="131"/>
  <c r="DJ26352" i="131"/>
  <c r="DH26354" i="131"/>
  <c r="DH26356" i="131"/>
  <c r="DJ26413" i="131"/>
  <c r="DJ26355" i="131"/>
  <c r="DL26382" i="131"/>
  <c r="DK26355" i="131"/>
  <c r="DJ26386" i="131"/>
  <c r="DL26413" i="131"/>
  <c r="DM26352" i="131"/>
  <c r="DJ26446" i="131"/>
  <c r="DJ26477" i="131"/>
  <c r="DJ26504" i="131"/>
  <c r="DK26444" i="131"/>
  <c r="DH26475" i="131"/>
  <c r="DI26503" i="131"/>
  <c r="DJ26472" i="131"/>
  <c r="DL26474" i="131"/>
  <c r="DH26504" i="131"/>
  <c r="DH26506" i="131"/>
  <c r="DI26474" i="131"/>
  <c r="DL26502" i="131"/>
  <c r="DL26532" i="131"/>
  <c r="DM26533" i="131"/>
  <c r="DK26536" i="131"/>
  <c r="DJ26592" i="131"/>
  <c r="DL26564" i="131"/>
  <c r="DL26566" i="131"/>
  <c r="DH26594" i="131"/>
  <c r="DH26596" i="131"/>
  <c r="DI26566" i="131"/>
  <c r="DK26593" i="131"/>
  <c r="DJ26627" i="131"/>
  <c r="DI26623" i="131"/>
  <c r="DM26625" i="131"/>
  <c r="DK26686" i="131"/>
  <c r="DJ26657" i="131"/>
  <c r="DK26775" i="131"/>
  <c r="DK26774" i="131"/>
  <c r="DM26804" i="131"/>
  <c r="DL26805" i="131"/>
  <c r="DM26833" i="131"/>
  <c r="DJ26837" i="131"/>
  <c r="DJ26862" i="131"/>
  <c r="DH26837" i="131"/>
  <c r="DK26862" i="131"/>
  <c r="DI26867" i="131"/>
  <c r="DL26922" i="131"/>
  <c r="DH26895" i="131"/>
  <c r="DI26923" i="131"/>
  <c r="DJ26893" i="131"/>
  <c r="DM26925" i="131"/>
  <c r="DK26955" i="131"/>
  <c r="DI26952" i="131"/>
  <c r="DM26982" i="131"/>
  <c r="DH26954" i="131"/>
  <c r="DK26952" i="131"/>
  <c r="DI26984" i="131"/>
  <c r="DK26985" i="131"/>
  <c r="DL27045" i="131"/>
  <c r="DI27016" i="131"/>
  <c r="DJ27043" i="131"/>
  <c r="DL27047" i="131"/>
  <c r="DJ27047" i="131"/>
  <c r="DI27074" i="131"/>
  <c r="DJ27107" i="131"/>
  <c r="DK27107" i="131"/>
  <c r="DL27136" i="131"/>
  <c r="DU8713" i="131"/>
  <c r="DJ8682" i="131"/>
  <c r="DU8593" i="131"/>
  <c r="DR8743" i="131"/>
  <c r="DK8687" i="131"/>
  <c r="DK8686" i="131"/>
  <c r="DL8685" i="131"/>
  <c r="DM8683" i="131"/>
  <c r="DQ8682" i="131"/>
  <c r="DZ8627" i="131"/>
  <c r="DZ8626" i="131"/>
  <c r="EA8625" i="131"/>
  <c r="ED8624" i="131"/>
  <c r="EB8623" i="131"/>
  <c r="DH8595" i="131"/>
  <c r="DK8594" i="131"/>
  <c r="DI8593" i="131"/>
  <c r="DR8985" i="131"/>
  <c r="DU9074" i="131"/>
  <c r="DU9076" i="131"/>
  <c r="DQ9104" i="131"/>
  <c r="DQ9106" i="131"/>
  <c r="DR9225" i="131"/>
  <c r="DU9314" i="131"/>
  <c r="DU9316" i="131"/>
  <c r="DQ9344" i="131"/>
  <c r="DQ9346" i="131"/>
  <c r="DR9465" i="131"/>
  <c r="DU9554" i="131"/>
  <c r="DU9556" i="131"/>
  <c r="DQ9584" i="131"/>
  <c r="DQ9586" i="131"/>
  <c r="DR9705" i="131"/>
  <c r="DU9794" i="131"/>
  <c r="DU9796" i="131"/>
  <c r="DQ9824" i="131"/>
  <c r="DQ9826" i="131"/>
  <c r="DR9945" i="131"/>
  <c r="DU10034" i="131"/>
  <c r="DU10036" i="131"/>
  <c r="DQ10064" i="131"/>
  <c r="DQ10066" i="131"/>
  <c r="DT9132" i="131"/>
  <c r="DT9372" i="131"/>
  <c r="DT9612" i="131"/>
  <c r="DT9852" i="131"/>
  <c r="DT10092" i="131"/>
  <c r="DR9044" i="131"/>
  <c r="DV9074" i="131"/>
  <c r="DR9077" i="131"/>
  <c r="DS9135" i="131"/>
  <c r="DR9284" i="131"/>
  <c r="DV9314" i="131"/>
  <c r="DR9317" i="131"/>
  <c r="DS9375" i="131"/>
  <c r="DR9524" i="131"/>
  <c r="DV9554" i="131"/>
  <c r="DR9557" i="131"/>
  <c r="DS9615" i="131"/>
  <c r="DR9764" i="131"/>
  <c r="DV9794" i="131"/>
  <c r="DR9797" i="131"/>
  <c r="DS9855" i="131"/>
  <c r="DR10004" i="131"/>
  <c r="DV10034" i="131"/>
  <c r="DR10037" i="131"/>
  <c r="DS10095" i="131"/>
  <c r="DU8802" i="131"/>
  <c r="DU9042" i="131"/>
  <c r="DU9162" i="131"/>
  <c r="DU9282" i="131"/>
  <c r="DU9402" i="131"/>
  <c r="DU9522" i="131"/>
  <c r="DU9642" i="131"/>
  <c r="DU9762" i="131"/>
  <c r="DU9882" i="131"/>
  <c r="DU10002" i="131"/>
  <c r="DU10122" i="131"/>
  <c r="DS8954" i="131"/>
  <c r="DU9043" i="131"/>
  <c r="DS9074" i="131"/>
  <c r="DU9163" i="131"/>
  <c r="DS9194" i="131"/>
  <c r="DU9283" i="131"/>
  <c r="DS9314" i="131"/>
  <c r="DU9403" i="131"/>
  <c r="DS9434" i="131"/>
  <c r="DU9523" i="131"/>
  <c r="DS9554" i="131"/>
  <c r="DU9643" i="131"/>
  <c r="DS9674" i="131"/>
  <c r="DU9763" i="131"/>
  <c r="DS9794" i="131"/>
  <c r="DU9883" i="131"/>
  <c r="DS9914" i="131"/>
  <c r="DU10003" i="131"/>
  <c r="DS10034" i="131"/>
  <c r="DU10123" i="131"/>
  <c r="DR9012" i="131"/>
  <c r="DV9042" i="131"/>
  <c r="DR9252" i="131"/>
  <c r="DV9282" i="131"/>
  <c r="DR9492" i="131"/>
  <c r="DV9522" i="131"/>
  <c r="DR9732" i="131"/>
  <c r="DV9762" i="131"/>
  <c r="DR9972" i="131"/>
  <c r="DV10002" i="131"/>
  <c r="DU8985" i="131"/>
  <c r="DT9016" i="131"/>
  <c r="DU9105" i="131"/>
  <c r="DT9136" i="131"/>
  <c r="DU9225" i="131"/>
  <c r="DT9256" i="131"/>
  <c r="DU9345" i="131"/>
  <c r="DT9376" i="131"/>
  <c r="DU9465" i="131"/>
  <c r="DT9496" i="131"/>
  <c r="DU9585" i="131"/>
  <c r="DT9616" i="131"/>
  <c r="DU9705" i="131"/>
  <c r="DT9736" i="131"/>
  <c r="DU9825" i="131"/>
  <c r="DT9856" i="131"/>
  <c r="DU9945" i="131"/>
  <c r="DT9976" i="131"/>
  <c r="DU10065" i="131"/>
  <c r="DT10096" i="131"/>
  <c r="DS9012" i="131"/>
  <c r="DS9252" i="131"/>
  <c r="DS9492" i="131"/>
  <c r="DS9732" i="131"/>
  <c r="DS9972" i="131"/>
  <c r="DQ10152" i="131"/>
  <c r="DS10213" i="131"/>
  <c r="DR10275" i="131"/>
  <c r="DU10277" i="131"/>
  <c r="DQ10307" i="131"/>
  <c r="DU10364" i="131"/>
  <c r="DQ10394" i="131"/>
  <c r="DS10453" i="131"/>
  <c r="DR10515" i="131"/>
  <c r="DU10517" i="131"/>
  <c r="DQ10547" i="131"/>
  <c r="DU10604" i="131"/>
  <c r="DQ10634" i="131"/>
  <c r="DS10693" i="131"/>
  <c r="DR10755" i="131"/>
  <c r="DU10757" i="131"/>
  <c r="DQ10787" i="131"/>
  <c r="DU10844" i="131"/>
  <c r="DQ10874" i="131"/>
  <c r="DS10933" i="131"/>
  <c r="DR10995" i="131"/>
  <c r="DU10997" i="131"/>
  <c r="DQ11027" i="131"/>
  <c r="DU11084" i="131"/>
  <c r="DQ11114" i="131"/>
  <c r="DS11173" i="131"/>
  <c r="DR11235" i="131"/>
  <c r="DU11237" i="131"/>
  <c r="DQ11267" i="131"/>
  <c r="DU11324" i="131"/>
  <c r="DR10127" i="131"/>
  <c r="DV10156" i="131"/>
  <c r="DR10214" i="131"/>
  <c r="DV10244" i="131"/>
  <c r="DR10366" i="131"/>
  <c r="DT10393" i="131"/>
  <c r="DV10396" i="131"/>
  <c r="DR10454" i="131"/>
  <c r="DV10484" i="131"/>
  <c r="DR10606" i="131"/>
  <c r="DT10633" i="131"/>
  <c r="DV10636" i="131"/>
  <c r="DR10694" i="131"/>
  <c r="DV10724" i="131"/>
  <c r="DR10846" i="131"/>
  <c r="DT10873" i="131"/>
  <c r="DV10876" i="131"/>
  <c r="DR10934" i="131"/>
  <c r="DV10964" i="131"/>
  <c r="DR11086" i="131"/>
  <c r="DT11113" i="131"/>
  <c r="DV11116" i="131"/>
  <c r="DR11174" i="131"/>
  <c r="DV11204" i="131"/>
  <c r="DR11326" i="131"/>
  <c r="DQ10302" i="131"/>
  <c r="DQ10422" i="131"/>
  <c r="DQ10542" i="131"/>
  <c r="DQ10662" i="131"/>
  <c r="DQ10782" i="131"/>
  <c r="DQ10902" i="131"/>
  <c r="DQ11022" i="131"/>
  <c r="DQ11142" i="131"/>
  <c r="DQ11262" i="131"/>
  <c r="DQ10183" i="131"/>
  <c r="DU10243" i="131"/>
  <c r="DS10274" i="131"/>
  <c r="DU10363" i="131"/>
  <c r="DS10394" i="131"/>
  <c r="DU10483" i="131"/>
  <c r="DS10514" i="131"/>
  <c r="DU10603" i="131"/>
  <c r="DS10634" i="131"/>
  <c r="DU10723" i="131"/>
  <c r="DS10754" i="131"/>
  <c r="DU10843" i="131"/>
  <c r="DS10874" i="131"/>
  <c r="DU10963" i="131"/>
  <c r="DS10994" i="131"/>
  <c r="DU11083" i="131"/>
  <c r="DS11114" i="131"/>
  <c r="DU11203" i="131"/>
  <c r="DS11234" i="131"/>
  <c r="DU11323" i="131"/>
  <c r="DV11412" i="131"/>
  <c r="DR10212" i="131"/>
  <c r="DV10242" i="131"/>
  <c r="DR10452" i="131"/>
  <c r="DV10482" i="131"/>
  <c r="DR10692" i="131"/>
  <c r="DV10722" i="131"/>
  <c r="DR10932" i="131"/>
  <c r="DV10962" i="131"/>
  <c r="DR11172" i="131"/>
  <c r="DV11202" i="131"/>
  <c r="DT10157" i="131"/>
  <c r="DQ10215" i="131"/>
  <c r="DR10243" i="131"/>
  <c r="DT10304" i="131"/>
  <c r="DQ10335" i="131"/>
  <c r="DR10363" i="131"/>
  <c r="DT10424" i="131"/>
  <c r="DQ10455" i="131"/>
  <c r="DR10483" i="131"/>
  <c r="DT10544" i="131"/>
  <c r="DQ10575" i="131"/>
  <c r="DR10603" i="131"/>
  <c r="DT10664" i="131"/>
  <c r="DQ10695" i="131"/>
  <c r="DR10723" i="131"/>
  <c r="DT10784" i="131"/>
  <c r="DQ10815" i="131"/>
  <c r="DR10843" i="131"/>
  <c r="DT10904" i="131"/>
  <c r="DQ10935" i="131"/>
  <c r="DR10963" i="131"/>
  <c r="DT11024" i="131"/>
  <c r="DQ11055" i="131"/>
  <c r="DR11083" i="131"/>
  <c r="DT11144" i="131"/>
  <c r="DQ11175" i="131"/>
  <c r="DR11203" i="131"/>
  <c r="DT11264" i="131"/>
  <c r="DQ11295" i="131"/>
  <c r="DR11323" i="131"/>
  <c r="DS10392" i="131"/>
  <c r="DS10632" i="131"/>
  <c r="DS10872" i="131"/>
  <c r="DS11112" i="131"/>
  <c r="DS11352" i="131"/>
  <c r="DV11442" i="131"/>
  <c r="DT12162" i="131"/>
  <c r="DT12402" i="131"/>
  <c r="DT12642" i="131"/>
  <c r="DR11807" i="131"/>
  <c r="DV11896" i="131"/>
  <c r="DR11987" i="131"/>
  <c r="DR12104" i="131"/>
  <c r="DV12134" i="131"/>
  <c r="DR12256" i="131"/>
  <c r="DT12283" i="131"/>
  <c r="DV12286" i="131"/>
  <c r="DR12344" i="131"/>
  <c r="DV12374" i="131"/>
  <c r="DR12496" i="131"/>
  <c r="DT12523" i="131"/>
  <c r="DV12526" i="131"/>
  <c r="DR12584" i="131"/>
  <c r="DV12614" i="131"/>
  <c r="DQ11442" i="131"/>
  <c r="DQ11652" i="131"/>
  <c r="DU12012" i="131"/>
  <c r="DQ12192" i="131"/>
  <c r="DQ12312" i="131"/>
  <c r="DQ12432" i="131"/>
  <c r="DQ12552" i="131"/>
  <c r="DQ12672" i="131"/>
  <c r="DS11357" i="131"/>
  <c r="DS11387" i="131"/>
  <c r="DS11416" i="131"/>
  <c r="DS11476" i="131"/>
  <c r="DT11535" i="131"/>
  <c r="DS11567" i="131"/>
  <c r="DS11596" i="131"/>
  <c r="DS11866" i="131"/>
  <c r="DS12077" i="131"/>
  <c r="DS12106" i="131"/>
  <c r="DU12133" i="131"/>
  <c r="DS12137" i="131"/>
  <c r="DS12164" i="131"/>
  <c r="DT12195" i="131"/>
  <c r="DU12253" i="131"/>
  <c r="DS12284" i="131"/>
  <c r="DT12315" i="131"/>
  <c r="DS12346" i="131"/>
  <c r="DU12373" i="131"/>
  <c r="DS12377" i="131"/>
  <c r="DS12404" i="131"/>
  <c r="DT12435" i="131"/>
  <c r="DU12493" i="131"/>
  <c r="DS12524" i="131"/>
  <c r="DT12555" i="131"/>
  <c r="DS12586" i="131"/>
  <c r="DU12613" i="131"/>
  <c r="DS12617" i="131"/>
  <c r="DS12644" i="131"/>
  <c r="DT12675" i="131"/>
  <c r="DR12312" i="131"/>
  <c r="DV12342" i="131"/>
  <c r="DR12552" i="131"/>
  <c r="DV12582" i="131"/>
  <c r="DT11597" i="131"/>
  <c r="DR11653" i="131"/>
  <c r="DR11683" i="131"/>
  <c r="DT11776" i="131"/>
  <c r="DU12165" i="131"/>
  <c r="DU12285" i="131"/>
  <c r="DV12313" i="131"/>
  <c r="DT12316" i="131"/>
  <c r="DU12405" i="131"/>
  <c r="DU12525" i="131"/>
  <c r="DV12553" i="131"/>
  <c r="DT12556" i="131"/>
  <c r="DU12645" i="131"/>
  <c r="DS12312" i="131"/>
  <c r="DS12552" i="131"/>
  <c r="DU11387" i="131"/>
  <c r="DQ11417" i="131"/>
  <c r="DU11447" i="131"/>
  <c r="DQ11506" i="131"/>
  <c r="DU11567" i="131"/>
  <c r="DQ11597" i="131"/>
  <c r="DS11683" i="131"/>
  <c r="DU11746" i="131"/>
  <c r="DQ11807" i="131"/>
  <c r="DQ11866" i="131"/>
  <c r="DQ11927" i="131"/>
  <c r="DQ11957" i="131"/>
  <c r="DU12077" i="131"/>
  <c r="DV12135" i="131"/>
  <c r="DR12165" i="131"/>
  <c r="DU12167" i="131"/>
  <c r="DQ12197" i="131"/>
  <c r="DU12254" i="131"/>
  <c r="DU12256" i="131"/>
  <c r="DQ12284" i="131"/>
  <c r="DQ12286" i="131"/>
  <c r="DS12343" i="131"/>
  <c r="DV12375" i="131"/>
  <c r="DR12405" i="131"/>
  <c r="DU12407" i="131"/>
  <c r="DQ12437" i="131"/>
  <c r="DU12494" i="131"/>
  <c r="DU12496" i="131"/>
  <c r="DQ12524" i="131"/>
  <c r="DQ12526" i="131"/>
  <c r="DS12583" i="131"/>
  <c r="DV12615" i="131"/>
  <c r="DR12645" i="131"/>
  <c r="DU12647" i="131"/>
  <c r="DQ12677" i="131"/>
  <c r="DR12794" i="131"/>
  <c r="DS12825" i="131"/>
  <c r="DR12886" i="131"/>
  <c r="DT12913" i="131"/>
  <c r="DR12974" i="131"/>
  <c r="DR13007" i="131"/>
  <c r="DS13065" i="131"/>
  <c r="DR13126" i="131"/>
  <c r="DT13153" i="131"/>
  <c r="DR13214" i="131"/>
  <c r="DR13247" i="131"/>
  <c r="DS13305" i="131"/>
  <c r="DR13366" i="131"/>
  <c r="DT13393" i="131"/>
  <c r="DR13454" i="131"/>
  <c r="DR13487" i="131"/>
  <c r="DS13545" i="131"/>
  <c r="DR13606" i="131"/>
  <c r="DT13633" i="131"/>
  <c r="DR13694" i="131"/>
  <c r="DR13727" i="131"/>
  <c r="DS13785" i="131"/>
  <c r="DR13846" i="131"/>
  <c r="DT13873" i="131"/>
  <c r="DR13934" i="131"/>
  <c r="DR13967" i="131"/>
  <c r="DS14025" i="131"/>
  <c r="DR14086" i="131"/>
  <c r="DT14113" i="131"/>
  <c r="DU12912" i="131"/>
  <c r="DU13032" i="131"/>
  <c r="DU13152" i="131"/>
  <c r="DU13272" i="131"/>
  <c r="DU13392" i="131"/>
  <c r="DU13512" i="131"/>
  <c r="DU13632" i="131"/>
  <c r="DU13752" i="131"/>
  <c r="DU13872" i="131"/>
  <c r="DU13992" i="131"/>
  <c r="DU14112" i="131"/>
  <c r="DQ12913" i="131"/>
  <c r="DQ13033" i="131"/>
  <c r="DQ13153" i="131"/>
  <c r="DQ13273" i="131"/>
  <c r="DQ13393" i="131"/>
  <c r="DQ13513" i="131"/>
  <c r="DQ13633" i="131"/>
  <c r="DQ13753" i="131"/>
  <c r="DQ13873" i="131"/>
  <c r="DQ13993" i="131"/>
  <c r="DQ14113" i="131"/>
  <c r="DR12972" i="131"/>
  <c r="DV13002" i="131"/>
  <c r="DR13212" i="131"/>
  <c r="DV13242" i="131"/>
  <c r="DR13452" i="131"/>
  <c r="DV13482" i="131"/>
  <c r="DR13692" i="131"/>
  <c r="DV13722" i="131"/>
  <c r="DR13932" i="131"/>
  <c r="DV13962" i="131"/>
  <c r="DU12795" i="131"/>
  <c r="DT12827" i="131"/>
  <c r="DT12916" i="131"/>
  <c r="DT12947" i="131"/>
  <c r="DT13036" i="131"/>
  <c r="DT13067" i="131"/>
  <c r="DT13156" i="131"/>
  <c r="DT13187" i="131"/>
  <c r="DT13276" i="131"/>
  <c r="DT13307" i="131"/>
  <c r="DT13396" i="131"/>
  <c r="DT13427" i="131"/>
  <c r="DT13516" i="131"/>
  <c r="DT13547" i="131"/>
  <c r="DT13636" i="131"/>
  <c r="DT13667" i="131"/>
  <c r="DT13756" i="131"/>
  <c r="DT13787" i="131"/>
  <c r="DT13876" i="131"/>
  <c r="DT13907" i="131"/>
  <c r="DT13996" i="131"/>
  <c r="DT14027" i="131"/>
  <c r="DT14116" i="131"/>
  <c r="DT14147" i="131"/>
  <c r="DS12942" i="131"/>
  <c r="DS13182" i="131"/>
  <c r="DS13422" i="131"/>
  <c r="DS13662" i="131"/>
  <c r="DS13902" i="131"/>
  <c r="DS14142" i="131"/>
  <c r="DU12796" i="131"/>
  <c r="DU12854" i="131"/>
  <c r="DU12856" i="131"/>
  <c r="DQ12884" i="131"/>
  <c r="DQ12886" i="131"/>
  <c r="DS12943" i="131"/>
  <c r="DR13005" i="131"/>
  <c r="DU13007" i="131"/>
  <c r="DQ13037" i="131"/>
  <c r="DU13094" i="131"/>
  <c r="DU13096" i="131"/>
  <c r="DQ13124" i="131"/>
  <c r="DQ13126" i="131"/>
  <c r="DS13183" i="131"/>
  <c r="DR13245" i="131"/>
  <c r="DU13247" i="131"/>
  <c r="DQ13277" i="131"/>
  <c r="DU13334" i="131"/>
  <c r="DU13336" i="131"/>
  <c r="DQ13364" i="131"/>
  <c r="DQ13366" i="131"/>
  <c r="DS13423" i="131"/>
  <c r="DR13485" i="131"/>
  <c r="DU13487" i="131"/>
  <c r="DQ13517" i="131"/>
  <c r="DU13574" i="131"/>
  <c r="DU13576" i="131"/>
  <c r="DQ13604" i="131"/>
  <c r="DQ13606" i="131"/>
  <c r="DS13663" i="131"/>
  <c r="DR13725" i="131"/>
  <c r="DU13727" i="131"/>
  <c r="DQ13757" i="131"/>
  <c r="DU13814" i="131"/>
  <c r="DU13816" i="131"/>
  <c r="DQ13844" i="131"/>
  <c r="DQ13846" i="131"/>
  <c r="DS13903" i="131"/>
  <c r="DR13965" i="131"/>
  <c r="DU13967" i="131"/>
  <c r="DQ13997" i="131"/>
  <c r="DU14054" i="131"/>
  <c r="DU14056" i="131"/>
  <c r="DQ14084" i="131"/>
  <c r="DQ14086" i="131"/>
  <c r="DS14143" i="131"/>
  <c r="DT12942" i="131"/>
  <c r="DT13182" i="131"/>
  <c r="DT13422" i="131"/>
  <c r="DT13662" i="131"/>
  <c r="DT13902" i="131"/>
  <c r="DT14142" i="131"/>
  <c r="DU14205" i="131"/>
  <c r="DV14233" i="131"/>
  <c r="DT14236" i="131"/>
  <c r="DU14325" i="131"/>
  <c r="DV14353" i="131"/>
  <c r="DT14356" i="131"/>
  <c r="DU14445" i="131"/>
  <c r="DV14473" i="131"/>
  <c r="DT14476" i="131"/>
  <c r="DU14565" i="131"/>
  <c r="DV14593" i="131"/>
  <c r="DT14596" i="131"/>
  <c r="DU14685" i="131"/>
  <c r="DV14713" i="131"/>
  <c r="DT14716" i="131"/>
  <c r="DU14805" i="131"/>
  <c r="DV14833" i="131"/>
  <c r="DT14836" i="131"/>
  <c r="DU14925" i="131"/>
  <c r="DV14953" i="131"/>
  <c r="DT14956" i="131"/>
  <c r="DU15045" i="131"/>
  <c r="DV15073" i="131"/>
  <c r="DT15076" i="131"/>
  <c r="DU15165" i="131"/>
  <c r="DV15193" i="131"/>
  <c r="DT15196" i="131"/>
  <c r="DU15285" i="131"/>
  <c r="DV15313" i="131"/>
  <c r="DT15316" i="131"/>
  <c r="DU15405" i="131"/>
  <c r="DV15433" i="131"/>
  <c r="DT15436" i="131"/>
  <c r="DU15525" i="131"/>
  <c r="DV15553" i="131"/>
  <c r="DT15556" i="131"/>
  <c r="DU15645" i="131"/>
  <c r="DV15673" i="131"/>
  <c r="DT15676" i="131"/>
  <c r="DQ14174" i="131"/>
  <c r="DQ14176" i="131"/>
  <c r="DU14384" i="131"/>
  <c r="DQ14414" i="131"/>
  <c r="DQ14416" i="131"/>
  <c r="DU14624" i="131"/>
  <c r="DQ14654" i="131"/>
  <c r="DQ14656" i="131"/>
  <c r="DU14864" i="131"/>
  <c r="DQ14894" i="131"/>
  <c r="DQ14896" i="131"/>
  <c r="DU15104" i="131"/>
  <c r="DQ15134" i="131"/>
  <c r="DQ15136" i="131"/>
  <c r="DU15344" i="131"/>
  <c r="DQ15374" i="131"/>
  <c r="DQ15376" i="131"/>
  <c r="DU15584" i="131"/>
  <c r="DQ15614" i="131"/>
  <c r="DQ15616" i="131"/>
  <c r="DV14174" i="131"/>
  <c r="DS14235" i="131"/>
  <c r="DR14384" i="131"/>
  <c r="DV14414" i="131"/>
  <c r="DS14475" i="131"/>
  <c r="DR14624" i="131"/>
  <c r="DV14654" i="131"/>
  <c r="DS14715" i="131"/>
  <c r="DR14864" i="131"/>
  <c r="DV14894" i="131"/>
  <c r="DS14955" i="131"/>
  <c r="DR15104" i="131"/>
  <c r="DV15134" i="131"/>
  <c r="DS15195" i="131"/>
  <c r="DR15344" i="131"/>
  <c r="DV15374" i="131"/>
  <c r="DS15435" i="131"/>
  <c r="DR15584" i="131"/>
  <c r="DV15614" i="131"/>
  <c r="DS15675" i="131"/>
  <c r="DQ14262" i="131"/>
  <c r="DQ14382" i="131"/>
  <c r="DQ14502" i="131"/>
  <c r="DQ14622" i="131"/>
  <c r="DQ14742" i="131"/>
  <c r="DQ14862" i="131"/>
  <c r="DQ14982" i="131"/>
  <c r="DQ15102" i="131"/>
  <c r="DQ15222" i="131"/>
  <c r="DQ15342" i="131"/>
  <c r="DQ15462" i="131"/>
  <c r="DQ15582" i="131"/>
  <c r="DQ15702" i="131"/>
  <c r="DQ14173" i="131"/>
  <c r="DQ14293" i="131"/>
  <c r="DQ14413" i="131"/>
  <c r="DQ14533" i="131"/>
  <c r="DQ14653" i="131"/>
  <c r="DQ14773" i="131"/>
  <c r="DQ14893" i="131"/>
  <c r="DQ15013" i="131"/>
  <c r="DQ15133" i="131"/>
  <c r="DQ15253" i="131"/>
  <c r="DQ15373" i="131"/>
  <c r="DQ15493" i="131"/>
  <c r="DQ15613" i="131"/>
  <c r="DQ15733" i="131"/>
  <c r="DR14322" i="131"/>
  <c r="DV14352" i="131"/>
  <c r="DR14562" i="131"/>
  <c r="DV14592" i="131"/>
  <c r="DR14802" i="131"/>
  <c r="DV14832" i="131"/>
  <c r="DR15042" i="131"/>
  <c r="DV15072" i="131"/>
  <c r="DR15282" i="131"/>
  <c r="DV15312" i="131"/>
  <c r="DR15522" i="131"/>
  <c r="DV15552" i="131"/>
  <c r="DR15762" i="131"/>
  <c r="DR15885" i="131"/>
  <c r="DU15887" i="131"/>
  <c r="DQ15917" i="131"/>
  <c r="DU15974" i="131"/>
  <c r="DQ16004" i="131"/>
  <c r="DS16063" i="131"/>
  <c r="DR16125" i="131"/>
  <c r="DU16127" i="131"/>
  <c r="DQ16157" i="131"/>
  <c r="DU16214" i="131"/>
  <c r="DQ16244" i="131"/>
  <c r="DS16303" i="131"/>
  <c r="DR16365" i="131"/>
  <c r="DU16367" i="131"/>
  <c r="DQ16397" i="131"/>
  <c r="DU16454" i="131"/>
  <c r="DT16002" i="131"/>
  <c r="DT16242" i="131"/>
  <c r="DT16482" i="131"/>
  <c r="DR15856" i="131"/>
  <c r="DT15883" i="131"/>
  <c r="DR15944" i="131"/>
  <c r="DV15974" i="131"/>
  <c r="DR16096" i="131"/>
  <c r="DT16123" i="131"/>
  <c r="DR16184" i="131"/>
  <c r="DV16214" i="131"/>
  <c r="DR16336" i="131"/>
  <c r="DT16363" i="131"/>
  <c r="DR16424" i="131"/>
  <c r="DV16454" i="131"/>
  <c r="DU15912" i="131"/>
  <c r="DU16032" i="131"/>
  <c r="DU16152" i="131"/>
  <c r="DU16272" i="131"/>
  <c r="DU16392" i="131"/>
  <c r="DS15854" i="131"/>
  <c r="DT15885" i="131"/>
  <c r="DS15916" i="131"/>
  <c r="DU15943" i="131"/>
  <c r="DS15974" i="131"/>
  <c r="DU16063" i="131"/>
  <c r="DS16094" i="131"/>
  <c r="DT16125" i="131"/>
  <c r="DS16156" i="131"/>
  <c r="DU16183" i="131"/>
  <c r="DS16214" i="131"/>
  <c r="DU16303" i="131"/>
  <c r="DS16334" i="131"/>
  <c r="DT16365" i="131"/>
  <c r="DS16396" i="131"/>
  <c r="DU16423" i="131"/>
  <c r="DS16454" i="131"/>
  <c r="DR15912" i="131"/>
  <c r="DV15942" i="131"/>
  <c r="DR16152" i="131"/>
  <c r="DV16182" i="131"/>
  <c r="DR16392" i="131"/>
  <c r="DV16422" i="131"/>
  <c r="DV15793" i="131"/>
  <c r="DQ15855" i="131"/>
  <c r="DR15883" i="131"/>
  <c r="DT15944" i="131"/>
  <c r="DQ15975" i="131"/>
  <c r="DR16003" i="131"/>
  <c r="DT16064" i="131"/>
  <c r="DQ16095" i="131"/>
  <c r="DR16123" i="131"/>
  <c r="DT16184" i="131"/>
  <c r="DQ16215" i="131"/>
  <c r="DR16243" i="131"/>
  <c r="DT16304" i="131"/>
  <c r="DQ16335" i="131"/>
  <c r="DR16363" i="131"/>
  <c r="DT16424" i="131"/>
  <c r="DQ16455" i="131"/>
  <c r="DS15912" i="131"/>
  <c r="DS16152" i="131"/>
  <c r="DS16392" i="131"/>
  <c r="DT16572" i="131"/>
  <c r="DT16812" i="131"/>
  <c r="DT17052" i="131"/>
  <c r="DR16486" i="131"/>
  <c r="DT16513" i="131"/>
  <c r="DR16574" i="131"/>
  <c r="DV16604" i="131"/>
  <c r="DR16726" i="131"/>
  <c r="DT16753" i="131"/>
  <c r="DR16814" i="131"/>
  <c r="DV16844" i="131"/>
  <c r="DR16966" i="131"/>
  <c r="DT16993" i="131"/>
  <c r="DR17054" i="131"/>
  <c r="DV17084" i="131"/>
  <c r="DR17206" i="131"/>
  <c r="DT17233" i="131"/>
  <c r="DU16542" i="131"/>
  <c r="DU16662" i="131"/>
  <c r="DU16782" i="131"/>
  <c r="DU16902" i="131"/>
  <c r="DU17022" i="131"/>
  <c r="DU17142" i="131"/>
  <c r="DT16485" i="131"/>
  <c r="DS16516" i="131"/>
  <c r="DS16547" i="131"/>
  <c r="DS16574" i="131"/>
  <c r="DT16605" i="131"/>
  <c r="DS16636" i="131"/>
  <c r="DS16667" i="131"/>
  <c r="DS16694" i="131"/>
  <c r="DT16725" i="131"/>
  <c r="DS16756" i="131"/>
  <c r="DS16787" i="131"/>
  <c r="DS16814" i="131"/>
  <c r="DT16845" i="131"/>
  <c r="DS16876" i="131"/>
  <c r="DS16907" i="131"/>
  <c r="DS16934" i="131"/>
  <c r="DT16965" i="131"/>
  <c r="DS16996" i="131"/>
  <c r="DS17027" i="131"/>
  <c r="DS17054" i="131"/>
  <c r="DT17085" i="131"/>
  <c r="DS17116" i="131"/>
  <c r="DS17147" i="131"/>
  <c r="DS17174" i="131"/>
  <c r="DT17205" i="131"/>
  <c r="DS17236" i="131"/>
  <c r="DR16542" i="131"/>
  <c r="DV16572" i="131"/>
  <c r="DR16782" i="131"/>
  <c r="DV16812" i="131"/>
  <c r="DR17022" i="131"/>
  <c r="DV17052" i="131"/>
  <c r="DQ16485" i="131"/>
  <c r="DR16513" i="131"/>
  <c r="DT16574" i="131"/>
  <c r="DQ16605" i="131"/>
  <c r="DR16633" i="131"/>
  <c r="DT16694" i="131"/>
  <c r="DQ16725" i="131"/>
  <c r="DR16753" i="131"/>
  <c r="DT16814" i="131"/>
  <c r="DQ16845" i="131"/>
  <c r="DR16873" i="131"/>
  <c r="DT16934" i="131"/>
  <c r="DQ16965" i="131"/>
  <c r="DR16993" i="131"/>
  <c r="DT17054" i="131"/>
  <c r="DQ17085" i="131"/>
  <c r="DR17113" i="131"/>
  <c r="DT17174" i="131"/>
  <c r="DQ17205" i="131"/>
  <c r="DR17233" i="131"/>
  <c r="DS16602" i="131"/>
  <c r="DS16842" i="131"/>
  <c r="DS17082" i="131"/>
  <c r="DQ16487" i="131"/>
  <c r="DU16544" i="131"/>
  <c r="DU16546" i="131"/>
  <c r="DQ16574" i="131"/>
  <c r="DQ16576" i="131"/>
  <c r="DS16633" i="131"/>
  <c r="DV16665" i="131"/>
  <c r="DR16695" i="131"/>
  <c r="DU16697" i="131"/>
  <c r="DQ16727" i="131"/>
  <c r="DU16784" i="131"/>
  <c r="DU16786" i="131"/>
  <c r="DQ16814" i="131"/>
  <c r="DQ16816" i="131"/>
  <c r="DS16873" i="131"/>
  <c r="DV16905" i="131"/>
  <c r="DR16935" i="131"/>
  <c r="DU16937" i="131"/>
  <c r="DQ16967" i="131"/>
  <c r="DU17024" i="131"/>
  <c r="DU17026" i="131"/>
  <c r="DQ17054" i="131"/>
  <c r="DQ17056" i="131"/>
  <c r="DS17113" i="131"/>
  <c r="DV17145" i="131"/>
  <c r="DR17175" i="131"/>
  <c r="DU17177" i="131"/>
  <c r="DQ17207" i="131"/>
  <c r="DT17384" i="131"/>
  <c r="DQ17415" i="131"/>
  <c r="DR17443" i="131"/>
  <c r="DT17504" i="131"/>
  <c r="DQ17535" i="131"/>
  <c r="DR17563" i="131"/>
  <c r="DT17624" i="131"/>
  <c r="DQ17655" i="131"/>
  <c r="DR17683" i="131"/>
  <c r="DT17744" i="131"/>
  <c r="DQ17775" i="131"/>
  <c r="DR17803" i="131"/>
  <c r="DT17864" i="131"/>
  <c r="DQ17895" i="131"/>
  <c r="DR17923" i="131"/>
  <c r="DS17353" i="131"/>
  <c r="DU17504" i="131"/>
  <c r="DQ17534" i="131"/>
  <c r="DU17744" i="131"/>
  <c r="DQ17774" i="131"/>
  <c r="DT17892" i="131"/>
  <c r="DR17414" i="131"/>
  <c r="DV17444" i="131"/>
  <c r="DR17447" i="131"/>
  <c r="DS17505" i="131"/>
  <c r="DR17566" i="131"/>
  <c r="DT17593" i="131"/>
  <c r="DR17654" i="131"/>
  <c r="DV17684" i="131"/>
  <c r="DR17687" i="131"/>
  <c r="DS17745" i="131"/>
  <c r="DR17806" i="131"/>
  <c r="DT17833" i="131"/>
  <c r="DR17894" i="131"/>
  <c r="DV17924" i="131"/>
  <c r="DR17927" i="131"/>
  <c r="DU17472" i="131"/>
  <c r="DU17592" i="131"/>
  <c r="DU17712" i="131"/>
  <c r="DU17832" i="131"/>
  <c r="DU17952" i="131"/>
  <c r="DQ17353" i="131"/>
  <c r="DQ17473" i="131"/>
  <c r="DQ17593" i="131"/>
  <c r="DQ17713" i="131"/>
  <c r="DQ17833" i="131"/>
  <c r="DR17442" i="131"/>
  <c r="DV17472" i="131"/>
  <c r="DR17682" i="131"/>
  <c r="DV17712" i="131"/>
  <c r="DR17922" i="131"/>
  <c r="DV17952" i="131"/>
  <c r="DR18013" i="131"/>
  <c r="DV18043" i="131"/>
  <c r="DT18046" i="131"/>
  <c r="DR18045" i="131"/>
  <c r="DU18164" i="131"/>
  <c r="DQ18194" i="131"/>
  <c r="DU18404" i="131"/>
  <c r="DQ18434" i="131"/>
  <c r="DU18644" i="131"/>
  <c r="DT18312" i="131"/>
  <c r="DT18552" i="131"/>
  <c r="DT18013" i="131"/>
  <c r="DT18043" i="131"/>
  <c r="DV18046" i="131"/>
  <c r="DR18074" i="131"/>
  <c r="DV18104" i="131"/>
  <c r="DS18165" i="131"/>
  <c r="DR18226" i="131"/>
  <c r="DT18253" i="131"/>
  <c r="DR18314" i="131"/>
  <c r="DV18344" i="131"/>
  <c r="DS18405" i="131"/>
  <c r="DR18466" i="131"/>
  <c r="DT18493" i="131"/>
  <c r="DR18554" i="131"/>
  <c r="DV18584" i="131"/>
  <c r="DS18645" i="131"/>
  <c r="DQ18132" i="131"/>
  <c r="DQ18252" i="131"/>
  <c r="DQ18372" i="131"/>
  <c r="DQ18492" i="131"/>
  <c r="DQ18612" i="131"/>
  <c r="DQ18043" i="131"/>
  <c r="DQ18133" i="131"/>
  <c r="DQ18253" i="131"/>
  <c r="DQ18373" i="131"/>
  <c r="DQ18493" i="131"/>
  <c r="DQ18613" i="131"/>
  <c r="DR18252" i="131"/>
  <c r="DV18282" i="131"/>
  <c r="DR18492" i="131"/>
  <c r="DV18522" i="131"/>
  <c r="DR18732" i="131"/>
  <c r="DV18762" i="131"/>
  <c r="DR18972" i="131"/>
  <c r="DV19002" i="131"/>
  <c r="DR19212" i="131"/>
  <c r="DV19242" i="131"/>
  <c r="DT18646" i="131"/>
  <c r="DU18735" i="131"/>
  <c r="DT18766" i="131"/>
  <c r="DU18855" i="131"/>
  <c r="DT18886" i="131"/>
  <c r="DU18975" i="131"/>
  <c r="DT19006" i="131"/>
  <c r="DU19095" i="131"/>
  <c r="DT19126" i="131"/>
  <c r="DU19215" i="131"/>
  <c r="DT19246" i="131"/>
  <c r="DU19335" i="131"/>
  <c r="DT19366" i="131"/>
  <c r="DQ18646" i="131"/>
  <c r="DU18854" i="131"/>
  <c r="DU18856" i="131"/>
  <c r="DQ18884" i="131"/>
  <c r="DQ18886" i="131"/>
  <c r="DU19094" i="131"/>
  <c r="DU19096" i="131"/>
  <c r="DQ19124" i="131"/>
  <c r="DQ19126" i="131"/>
  <c r="DU19334" i="131"/>
  <c r="DU19336" i="131"/>
  <c r="DQ19364" i="131"/>
  <c r="DQ19366" i="131"/>
  <c r="DV18674" i="131"/>
  <c r="DR18796" i="131"/>
  <c r="DT18823" i="131"/>
  <c r="DV18826" i="131"/>
  <c r="DR18884" i="131"/>
  <c r="DV18914" i="131"/>
  <c r="DR19036" i="131"/>
  <c r="DT19063" i="131"/>
  <c r="DV19066" i="131"/>
  <c r="DR19124" i="131"/>
  <c r="DV19154" i="131"/>
  <c r="DR19276" i="131"/>
  <c r="DT19303" i="131"/>
  <c r="DV19306" i="131"/>
  <c r="DR19364" i="131"/>
  <c r="DV19394" i="131"/>
  <c r="DQ18672" i="131"/>
  <c r="DQ18792" i="131"/>
  <c r="DQ18912" i="131"/>
  <c r="DQ19032" i="131"/>
  <c r="DQ19152" i="131"/>
  <c r="DQ19272" i="131"/>
  <c r="DQ19392" i="131"/>
  <c r="DQ18703" i="131"/>
  <c r="DQ18823" i="131"/>
  <c r="DQ18943" i="131"/>
  <c r="DQ19063" i="131"/>
  <c r="DQ19183" i="131"/>
  <c r="DQ19303" i="131"/>
  <c r="DI12914" i="131"/>
  <c r="DM12944" i="131"/>
  <c r="DI13066" i="131"/>
  <c r="DK13093" i="131"/>
  <c r="DI13154" i="131"/>
  <c r="DM13184" i="131"/>
  <c r="DI13306" i="131"/>
  <c r="DK13333" i="131"/>
  <c r="DI13394" i="131"/>
  <c r="DM13424" i="131"/>
  <c r="DI13546" i="131"/>
  <c r="DK13573" i="131"/>
  <c r="DI13634" i="131"/>
  <c r="DM13664" i="131"/>
  <c r="DI13786" i="131"/>
  <c r="DK13813" i="131"/>
  <c r="DI13874" i="131"/>
  <c r="DM13904" i="131"/>
  <c r="DI14026" i="131"/>
  <c r="DK14053" i="131"/>
  <c r="DI14114" i="131"/>
  <c r="DM14144" i="131"/>
  <c r="DH12852" i="131"/>
  <c r="DH12972" i="131"/>
  <c r="DH13092" i="131"/>
  <c r="DH13212" i="131"/>
  <c r="DH13332" i="131"/>
  <c r="DH13452" i="131"/>
  <c r="DH13572" i="131"/>
  <c r="DH13692" i="131"/>
  <c r="DH13812" i="131"/>
  <c r="DH13932" i="131"/>
  <c r="DH14052" i="131"/>
  <c r="DH12913" i="131"/>
  <c r="DH13033" i="131"/>
  <c r="DH13153" i="131"/>
  <c r="DH13273" i="131"/>
  <c r="DH13393" i="131"/>
  <c r="DH13513" i="131"/>
  <c r="DH13633" i="131"/>
  <c r="DH13753" i="131"/>
  <c r="DH13873" i="131"/>
  <c r="DH13993" i="131"/>
  <c r="DH14113" i="131"/>
  <c r="DK14172" i="131"/>
  <c r="DK14412" i="131"/>
  <c r="DK14652" i="131"/>
  <c r="DK14892" i="131"/>
  <c r="DK15132" i="131"/>
  <c r="DK15372" i="131"/>
  <c r="DK15612" i="131"/>
  <c r="DK14173" i="131"/>
  <c r="DI14234" i="131"/>
  <c r="DM14264" i="131"/>
  <c r="DI14267" i="131"/>
  <c r="DJ14325" i="131"/>
  <c r="DI14386" i="131"/>
  <c r="DK14413" i="131"/>
  <c r="DI14474" i="131"/>
  <c r="DM14504" i="131"/>
  <c r="DI14507" i="131"/>
  <c r="DJ14565" i="131"/>
  <c r="DI14626" i="131"/>
  <c r="DK14653" i="131"/>
  <c r="DI14714" i="131"/>
  <c r="DM14744" i="131"/>
  <c r="DI14747" i="131"/>
  <c r="DJ14805" i="131"/>
  <c r="DI14866" i="131"/>
  <c r="DK14893" i="131"/>
  <c r="DI14954" i="131"/>
  <c r="DM14984" i="131"/>
  <c r="DI14987" i="131"/>
  <c r="DJ15045" i="131"/>
  <c r="DI15106" i="131"/>
  <c r="DK15133" i="131"/>
  <c r="DI15194" i="131"/>
  <c r="DM15224" i="131"/>
  <c r="DI15227" i="131"/>
  <c r="DJ15285" i="131"/>
  <c r="DI15346" i="131"/>
  <c r="DK15373" i="131"/>
  <c r="DI15434" i="131"/>
  <c r="DM15464" i="131"/>
  <c r="DI15467" i="131"/>
  <c r="DJ15525" i="131"/>
  <c r="DI15586" i="131"/>
  <c r="DK15613" i="131"/>
  <c r="DI15674" i="131"/>
  <c r="DM15704" i="131"/>
  <c r="DI15707" i="131"/>
  <c r="DH14202" i="131"/>
  <c r="DH14322" i="131"/>
  <c r="DH14442" i="131"/>
  <c r="DH14562" i="131"/>
  <c r="DH14682" i="131"/>
  <c r="DH14802" i="131"/>
  <c r="DH14922" i="131"/>
  <c r="DH15042" i="131"/>
  <c r="DH15162" i="131"/>
  <c r="DH15282" i="131"/>
  <c r="DH15402" i="131"/>
  <c r="DH15522" i="131"/>
  <c r="DH15642" i="131"/>
  <c r="DH15762" i="131"/>
  <c r="DH14293" i="131"/>
  <c r="DH14533" i="131"/>
  <c r="DH14773" i="131"/>
  <c r="DH15013" i="131"/>
  <c r="DH15253" i="131"/>
  <c r="DH15493" i="131"/>
  <c r="DH15733" i="131"/>
  <c r="DI14172" i="131"/>
  <c r="DM14202" i="131"/>
  <c r="DI14412" i="131"/>
  <c r="DM14442" i="131"/>
  <c r="DI14652" i="131"/>
  <c r="DM14682" i="131"/>
  <c r="DI14892" i="131"/>
  <c r="DM14922" i="131"/>
  <c r="DI15132" i="131"/>
  <c r="DM15162" i="131"/>
  <c r="DI15372" i="131"/>
  <c r="DM15402" i="131"/>
  <c r="DI15612" i="131"/>
  <c r="DM15642" i="131"/>
  <c r="DL14175" i="131"/>
  <c r="DK14206" i="131"/>
  <c r="DK14237" i="131"/>
  <c r="DL14295" i="131"/>
  <c r="DK14326" i="131"/>
  <c r="DK14357" i="131"/>
  <c r="DL14415" i="131"/>
  <c r="DK14446" i="131"/>
  <c r="DK14477" i="131"/>
  <c r="DL14535" i="131"/>
  <c r="DK14566" i="131"/>
  <c r="DK14597" i="131"/>
  <c r="DL14655" i="131"/>
  <c r="DK14686" i="131"/>
  <c r="DK14717" i="131"/>
  <c r="DL14775" i="131"/>
  <c r="DK14806" i="131"/>
  <c r="DK14837" i="131"/>
  <c r="DL14895" i="131"/>
  <c r="DK14926" i="131"/>
  <c r="DK14957" i="131"/>
  <c r="DL15015" i="131"/>
  <c r="DK15046" i="131"/>
  <c r="DK15077" i="131"/>
  <c r="DL15135" i="131"/>
  <c r="DK15166" i="131"/>
  <c r="DK15197" i="131"/>
  <c r="DL15255" i="131"/>
  <c r="DK15286" i="131"/>
  <c r="DK15317" i="131"/>
  <c r="DL15375" i="131"/>
  <c r="DK15406" i="131"/>
  <c r="DK15437" i="131"/>
  <c r="DL15495" i="131"/>
  <c r="DK15526" i="131"/>
  <c r="DK15557" i="131"/>
  <c r="DL15615" i="131"/>
  <c r="DK15646" i="131"/>
  <c r="DK15677" i="131"/>
  <c r="DL15735" i="131"/>
  <c r="DM15823" i="131"/>
  <c r="DJ14202" i="131"/>
  <c r="DJ14442" i="131"/>
  <c r="DJ14682" i="131"/>
  <c r="DJ14922" i="131"/>
  <c r="DJ15162" i="131"/>
  <c r="DJ15402" i="131"/>
  <c r="DJ15642" i="131"/>
  <c r="DJ14173" i="131"/>
  <c r="DM14205" i="131"/>
  <c r="DI14235" i="131"/>
  <c r="DL14237" i="131"/>
  <c r="DH14267" i="131"/>
  <c r="DL14324" i="131"/>
  <c r="DL14326" i="131"/>
  <c r="DH14354" i="131"/>
  <c r="DH14356" i="131"/>
  <c r="DJ14413" i="131"/>
  <c r="DM14445" i="131"/>
  <c r="DI14475" i="131"/>
  <c r="DL14477" i="131"/>
  <c r="DH14507" i="131"/>
  <c r="DL14564" i="131"/>
  <c r="DL14566" i="131"/>
  <c r="DH14594" i="131"/>
  <c r="DH14596" i="131"/>
  <c r="DJ14653" i="131"/>
  <c r="DM14685" i="131"/>
  <c r="DI14715" i="131"/>
  <c r="DL14717" i="131"/>
  <c r="DH14747" i="131"/>
  <c r="DL14804" i="131"/>
  <c r="DL14806" i="131"/>
  <c r="DH14834" i="131"/>
  <c r="DH14836" i="131"/>
  <c r="DJ14893" i="131"/>
  <c r="DM14925" i="131"/>
  <c r="DI14955" i="131"/>
  <c r="DL14957" i="131"/>
  <c r="DH14987" i="131"/>
  <c r="DL15044" i="131"/>
  <c r="DL15046" i="131"/>
  <c r="DH15074" i="131"/>
  <c r="DH15076" i="131"/>
  <c r="DJ15133" i="131"/>
  <c r="DM15165" i="131"/>
  <c r="DI15195" i="131"/>
  <c r="DL15197" i="131"/>
  <c r="DH15227" i="131"/>
  <c r="DL15284" i="131"/>
  <c r="DL15286" i="131"/>
  <c r="DH15314" i="131"/>
  <c r="DH15316" i="131"/>
  <c r="DJ15373" i="131"/>
  <c r="DM15405" i="131"/>
  <c r="DI15435" i="131"/>
  <c r="DL15437" i="131"/>
  <c r="DH15467" i="131"/>
  <c r="DL15524" i="131"/>
  <c r="DL15526" i="131"/>
  <c r="DH15554" i="131"/>
  <c r="DH15556" i="131"/>
  <c r="DJ15613" i="131"/>
  <c r="DM15645" i="131"/>
  <c r="DI15675" i="131"/>
  <c r="DL15677" i="131"/>
  <c r="DH15707" i="131"/>
  <c r="DL15764" i="131"/>
  <c r="DL15852" i="131"/>
  <c r="DL15972" i="131"/>
  <c r="DL16092" i="131"/>
  <c r="DL16212" i="131"/>
  <c r="DL16332" i="131"/>
  <c r="DL16452" i="131"/>
  <c r="DL15793" i="131"/>
  <c r="DJ15856" i="131"/>
  <c r="DL15883" i="131"/>
  <c r="DJ15914" i="131"/>
  <c r="DK15945" i="131"/>
  <c r="DJ16034" i="131"/>
  <c r="DK16065" i="131"/>
  <c r="DJ16096" i="131"/>
  <c r="DL16123" i="131"/>
  <c r="DJ16154" i="131"/>
  <c r="DK16185" i="131"/>
  <c r="DJ16274" i="131"/>
  <c r="DK16305" i="131"/>
  <c r="DJ16336" i="131"/>
  <c r="DL16363" i="131"/>
  <c r="DJ16394" i="131"/>
  <c r="DK16425" i="131"/>
  <c r="DI16032" i="131"/>
  <c r="DM16062" i="131"/>
  <c r="DI16272" i="131"/>
  <c r="DM16302" i="131"/>
  <c r="DL15915" i="131"/>
  <c r="DM15943" i="131"/>
  <c r="DK15946" i="131"/>
  <c r="DK16066" i="131"/>
  <c r="DK16097" i="131"/>
  <c r="DL16155" i="131"/>
  <c r="DM16183" i="131"/>
  <c r="DK16186" i="131"/>
  <c r="DK16306" i="131"/>
  <c r="DK16337" i="131"/>
  <c r="DL16395" i="131"/>
  <c r="DM16423" i="131"/>
  <c r="DK16426" i="131"/>
  <c r="DK16457" i="131"/>
  <c r="DJ15882" i="131"/>
  <c r="DJ16122" i="131"/>
  <c r="DJ16362" i="131"/>
  <c r="DJ15883" i="131"/>
  <c r="DM15915" i="131"/>
  <c r="DI15945" i="131"/>
  <c r="DL16034" i="131"/>
  <c r="DL16036" i="131"/>
  <c r="DH16064" i="131"/>
  <c r="DH16066" i="131"/>
  <c r="DJ16123" i="131"/>
  <c r="DM16155" i="131"/>
  <c r="DI16185" i="131"/>
  <c r="DL16274" i="131"/>
  <c r="DL16276" i="131"/>
  <c r="DH16304" i="131"/>
  <c r="DH16306" i="131"/>
  <c r="DJ16363" i="131"/>
  <c r="DM16395" i="131"/>
  <c r="DI16425" i="131"/>
  <c r="DK16062" i="131"/>
  <c r="DK16302" i="131"/>
  <c r="DJ15855" i="131"/>
  <c r="DI15916" i="131"/>
  <c r="DK15943" i="131"/>
  <c r="DM15946" i="131"/>
  <c r="DI16004" i="131"/>
  <c r="DM16034" i="131"/>
  <c r="DI16037" i="131"/>
  <c r="DJ16095" i="131"/>
  <c r="DI16156" i="131"/>
  <c r="DK16183" i="131"/>
  <c r="DM16186" i="131"/>
  <c r="DI16244" i="131"/>
  <c r="DM16274" i="131"/>
  <c r="DI16277" i="131"/>
  <c r="DJ16335" i="131"/>
  <c r="DI16396" i="131"/>
  <c r="DK16423" i="131"/>
  <c r="DM16426" i="131"/>
  <c r="DJ16487" i="131"/>
  <c r="DJ16514" i="131"/>
  <c r="DK16545" i="131"/>
  <c r="DJ16576" i="131"/>
  <c r="DL16603" i="131"/>
  <c r="DJ16607" i="131"/>
  <c r="DJ16634" i="131"/>
  <c r="DJ16696" i="131"/>
  <c r="DJ16727" i="131"/>
  <c r="DJ16754" i="131"/>
  <c r="DK16785" i="131"/>
  <c r="DJ16816" i="131"/>
  <c r="DL16843" i="131"/>
  <c r="DJ16847" i="131"/>
  <c r="DJ16874" i="131"/>
  <c r="DJ16936" i="131"/>
  <c r="DJ16967" i="131"/>
  <c r="DJ16994" i="131"/>
  <c r="DK17025" i="131"/>
  <c r="DJ17056" i="131"/>
  <c r="DL17083" i="131"/>
  <c r="DJ17087" i="131"/>
  <c r="DJ17114" i="131"/>
  <c r="DK17145" i="131"/>
  <c r="DJ17176" i="131"/>
  <c r="DJ17207" i="131"/>
  <c r="DJ17234" i="131"/>
  <c r="DI16692" i="131"/>
  <c r="DM16722" i="131"/>
  <c r="DI16932" i="131"/>
  <c r="DM16962" i="131"/>
  <c r="DI17172" i="131"/>
  <c r="DM17202" i="131"/>
  <c r="DI16483" i="131"/>
  <c r="DK16544" i="131"/>
  <c r="DH16575" i="131"/>
  <c r="DI16603" i="131"/>
  <c r="DK16664" i="131"/>
  <c r="DH16695" i="131"/>
  <c r="DI16723" i="131"/>
  <c r="DK16784" i="131"/>
  <c r="DH16815" i="131"/>
  <c r="DI16843" i="131"/>
  <c r="DK16904" i="131"/>
  <c r="DH16935" i="131"/>
  <c r="DI16963" i="131"/>
  <c r="DK17024" i="131"/>
  <c r="DH17055" i="131"/>
  <c r="DI17083" i="131"/>
  <c r="DK17144" i="131"/>
  <c r="DH17175" i="131"/>
  <c r="DI17203" i="131"/>
  <c r="DJ16542" i="131"/>
  <c r="DJ16782" i="131"/>
  <c r="DJ17022" i="131"/>
  <c r="DL16574" i="131"/>
  <c r="DL16576" i="131"/>
  <c r="DH16604" i="131"/>
  <c r="DH16606" i="131"/>
  <c r="DJ16663" i="131"/>
  <c r="DL16814" i="131"/>
  <c r="DL16816" i="131"/>
  <c r="DH16844" i="131"/>
  <c r="DH16846" i="131"/>
  <c r="DJ16903" i="131"/>
  <c r="DL17054" i="131"/>
  <c r="DL17056" i="131"/>
  <c r="DH17084" i="131"/>
  <c r="DH17086" i="131"/>
  <c r="DJ17143" i="131"/>
  <c r="DK16662" i="131"/>
  <c r="DK16902" i="131"/>
  <c r="DK17142" i="131"/>
  <c r="DI16484" i="131"/>
  <c r="DM16514" i="131"/>
  <c r="DJ16575" i="131"/>
  <c r="DI16636" i="131"/>
  <c r="DK16663" i="131"/>
  <c r="DM16666" i="131"/>
  <c r="DI16724" i="131"/>
  <c r="DM16754" i="131"/>
  <c r="DJ16815" i="131"/>
  <c r="DI16876" i="131"/>
  <c r="DK16903" i="131"/>
  <c r="DM16906" i="131"/>
  <c r="DI16964" i="131"/>
  <c r="DM16994" i="131"/>
  <c r="DJ17055" i="131"/>
  <c r="DI17116" i="131"/>
  <c r="DK17143" i="131"/>
  <c r="DM17146" i="131"/>
  <c r="DI17204" i="131"/>
  <c r="DM17234" i="131"/>
  <c r="DL16512" i="131"/>
  <c r="DL16632" i="131"/>
  <c r="DL16752" i="131"/>
  <c r="DL16872" i="131"/>
  <c r="DL16992" i="131"/>
  <c r="DL17112" i="131"/>
  <c r="DL17232" i="131"/>
  <c r="DK17592" i="131"/>
  <c r="DK17832" i="131"/>
  <c r="DI17957" i="131"/>
  <c r="DI17384" i="131"/>
  <c r="DM17414" i="131"/>
  <c r="DJ17475" i="131"/>
  <c r="DI17536" i="131"/>
  <c r="DK17563" i="131"/>
  <c r="DM17566" i="131"/>
  <c r="DI17624" i="131"/>
  <c r="DM17654" i="131"/>
  <c r="DJ17715" i="131"/>
  <c r="DI17776" i="131"/>
  <c r="DK17803" i="131"/>
  <c r="DM17806" i="131"/>
  <c r="DI17864" i="131"/>
  <c r="DM17894" i="131"/>
  <c r="DL17382" i="131"/>
  <c r="DL17502" i="131"/>
  <c r="DL17622" i="131"/>
  <c r="DL17742" i="131"/>
  <c r="DL17862" i="131"/>
  <c r="DI18043" i="131"/>
  <c r="DI17502" i="131"/>
  <c r="DM17532" i="131"/>
  <c r="DI17742" i="131"/>
  <c r="DM17772" i="131"/>
  <c r="DH17355" i="131"/>
  <c r="DI17383" i="131"/>
  <c r="DK17444" i="131"/>
  <c r="DH17475" i="131"/>
  <c r="DI17503" i="131"/>
  <c r="DK17564" i="131"/>
  <c r="DH17595" i="131"/>
  <c r="DI17623" i="131"/>
  <c r="DK17684" i="131"/>
  <c r="DH17715" i="131"/>
  <c r="DI17743" i="131"/>
  <c r="DK17804" i="131"/>
  <c r="DH17835" i="131"/>
  <c r="DI17863" i="131"/>
  <c r="DK17924" i="131"/>
  <c r="DJ17562" i="131"/>
  <c r="DJ17802" i="131"/>
  <c r="DL17354" i="131"/>
  <c r="DL17356" i="131"/>
  <c r="DH17384" i="131"/>
  <c r="DH17386" i="131"/>
  <c r="DJ17443" i="131"/>
  <c r="DM17475" i="131"/>
  <c r="DI17505" i="131"/>
  <c r="DL17507" i="131"/>
  <c r="DH17537" i="131"/>
  <c r="DL17594" i="131"/>
  <c r="DL17596" i="131"/>
  <c r="DH17624" i="131"/>
  <c r="DH17626" i="131"/>
  <c r="DJ17683" i="131"/>
  <c r="DM17715" i="131"/>
  <c r="DI17745" i="131"/>
  <c r="DL17747" i="131"/>
  <c r="DH17777" i="131"/>
  <c r="DL17834" i="131"/>
  <c r="DL17836" i="131"/>
  <c r="DH17864" i="131"/>
  <c r="DH17866" i="131"/>
  <c r="DJ17923" i="131"/>
  <c r="DK18252" i="131"/>
  <c r="DK18492" i="131"/>
  <c r="DI18044" i="131"/>
  <c r="DJ18105" i="131"/>
  <c r="DI18166" i="131"/>
  <c r="DK18193" i="131"/>
  <c r="DI18254" i="131"/>
  <c r="DM18284" i="131"/>
  <c r="DI18287" i="131"/>
  <c r="DJ18345" i="131"/>
  <c r="DI18406" i="131"/>
  <c r="DK18433" i="131"/>
  <c r="DI18494" i="131"/>
  <c r="DM18524" i="131"/>
  <c r="DI18527" i="131"/>
  <c r="DJ18585" i="131"/>
  <c r="DJ17957" i="131"/>
  <c r="DH18163" i="131"/>
  <c r="DH18283" i="131"/>
  <c r="DH18403" i="131"/>
  <c r="DH18523" i="131"/>
  <c r="DH18643" i="131"/>
  <c r="DI18252" i="131"/>
  <c r="DI18492" i="131"/>
  <c r="DK18136" i="131"/>
  <c r="DK18167" i="131"/>
  <c r="DK18256" i="131"/>
  <c r="DK18287" i="131"/>
  <c r="DK18376" i="131"/>
  <c r="DK18407" i="131"/>
  <c r="DK18496" i="131"/>
  <c r="DK18527" i="131"/>
  <c r="DK18616" i="131"/>
  <c r="DJ18132" i="131"/>
  <c r="DJ18372" i="131"/>
  <c r="DJ18612" i="131"/>
  <c r="DL17957" i="131"/>
  <c r="DL18104" i="131"/>
  <c r="DL18106" i="131"/>
  <c r="DH18134" i="131"/>
  <c r="DH18136" i="131"/>
  <c r="DJ18193" i="131"/>
  <c r="DM18225" i="131"/>
  <c r="DI18255" i="131"/>
  <c r="DL18257" i="131"/>
  <c r="DH18287" i="131"/>
  <c r="DL18344" i="131"/>
  <c r="DL18346" i="131"/>
  <c r="DH18374" i="131"/>
  <c r="DH18376" i="131"/>
  <c r="DJ18433" i="131"/>
  <c r="DM18465" i="131"/>
  <c r="DI18495" i="131"/>
  <c r="DL18497" i="131"/>
  <c r="DH18527" i="131"/>
  <c r="DL18584" i="131"/>
  <c r="DL18586" i="131"/>
  <c r="DH18614" i="131"/>
  <c r="DH18616" i="131"/>
  <c r="DJ18673" i="131"/>
  <c r="DL18824" i="131"/>
  <c r="DL18826" i="131"/>
  <c r="DH18854" i="131"/>
  <c r="DJ18913" i="131"/>
  <c r="DL19064" i="131"/>
  <c r="DL19066" i="131"/>
  <c r="DH19094" i="131"/>
  <c r="DJ19153" i="131"/>
  <c r="DL19304" i="131"/>
  <c r="DL19306" i="131"/>
  <c r="DH19334" i="131"/>
  <c r="DJ19393" i="131"/>
  <c r="DK18882" i="131"/>
  <c r="DK19122" i="131"/>
  <c r="DK19362" i="131"/>
  <c r="DJ18705" i="131"/>
  <c r="DI18766" i="131"/>
  <c r="DK18793" i="131"/>
  <c r="DM18796" i="131"/>
  <c r="DI18854" i="131"/>
  <c r="DM18884" i="131"/>
  <c r="DJ18945" i="131"/>
  <c r="DI19006" i="131"/>
  <c r="DK19033" i="131"/>
  <c r="DM19036" i="131"/>
  <c r="DI19094" i="131"/>
  <c r="DM19124" i="131"/>
  <c r="DJ19185" i="131"/>
  <c r="DI19246" i="131"/>
  <c r="DK19273" i="131"/>
  <c r="DM19276" i="131"/>
  <c r="DI19334" i="131"/>
  <c r="DM19364" i="131"/>
  <c r="DL18702" i="131"/>
  <c r="DL18822" i="131"/>
  <c r="DL18942" i="131"/>
  <c r="DL19062" i="131"/>
  <c r="DL19182" i="131"/>
  <c r="DL19302" i="131"/>
  <c r="DJ18674" i="131"/>
  <c r="DK18705" i="131"/>
  <c r="DJ18736" i="131"/>
  <c r="DJ18794" i="131"/>
  <c r="DK18825" i="131"/>
  <c r="DJ18856" i="131"/>
  <c r="DJ18914" i="131"/>
  <c r="DK18945" i="131"/>
  <c r="DJ18976" i="131"/>
  <c r="DJ19034" i="131"/>
  <c r="DK19065" i="131"/>
  <c r="DJ19096" i="131"/>
  <c r="DJ19154" i="131"/>
  <c r="DK19185" i="131"/>
  <c r="DJ19216" i="131"/>
  <c r="DJ19274" i="131"/>
  <c r="DK19305" i="131"/>
  <c r="DJ19336" i="131"/>
  <c r="DJ19394" i="131"/>
  <c r="DI18672" i="131"/>
  <c r="DI18912" i="131"/>
  <c r="DI19152" i="131"/>
  <c r="DI19392" i="131"/>
  <c r="DL18705" i="131"/>
  <c r="DK18736" i="131"/>
  <c r="DL18825" i="131"/>
  <c r="DK18856" i="131"/>
  <c r="DL18945" i="131"/>
  <c r="DK18976" i="131"/>
  <c r="DL19065" i="131"/>
  <c r="DK19096" i="131"/>
  <c r="DL19185" i="131"/>
  <c r="DK19216" i="131"/>
  <c r="DL19305" i="131"/>
  <c r="DK19336" i="131"/>
  <c r="DJ18702" i="131"/>
  <c r="DJ18942" i="131"/>
  <c r="DJ19182" i="131"/>
  <c r="DI19546" i="131"/>
  <c r="DK19573" i="131"/>
  <c r="DI19634" i="131"/>
  <c r="DI19786" i="131"/>
  <c r="DK19813" i="131"/>
  <c r="DI19874" i="131"/>
  <c r="DI20026" i="131"/>
  <c r="DK20053" i="131"/>
  <c r="DI20114" i="131"/>
  <c r="DH19512" i="131"/>
  <c r="DH19632" i="131"/>
  <c r="DH19752" i="131"/>
  <c r="DH19872" i="131"/>
  <c r="DH19992" i="131"/>
  <c r="DH20112" i="131"/>
  <c r="DI19632" i="131"/>
  <c r="DM19662" i="131"/>
  <c r="DI19872" i="131"/>
  <c r="DM19902" i="131"/>
  <c r="DI20112" i="131"/>
  <c r="DM20142" i="131"/>
  <c r="DK19454" i="131"/>
  <c r="DH19485" i="131"/>
  <c r="DI19513" i="131"/>
  <c r="DK19574" i="131"/>
  <c r="DH19605" i="131"/>
  <c r="DI19633" i="131"/>
  <c r="DK19694" i="131"/>
  <c r="DH19725" i="131"/>
  <c r="DI19753" i="131"/>
  <c r="DK19814" i="131"/>
  <c r="DH19845" i="131"/>
  <c r="DI19873" i="131"/>
  <c r="DK19934" i="131"/>
  <c r="DH19965" i="131"/>
  <c r="DI19993" i="131"/>
  <c r="DK20054" i="131"/>
  <c r="DH20085" i="131"/>
  <c r="DI20113" i="131"/>
  <c r="DK20174" i="131"/>
  <c r="DH20205" i="131"/>
  <c r="DJ19452" i="131"/>
  <c r="DJ19692" i="131"/>
  <c r="DJ19932" i="131"/>
  <c r="DJ20172" i="131"/>
  <c r="DL19484" i="131"/>
  <c r="DL19486" i="131"/>
  <c r="DH19514" i="131"/>
  <c r="DH19516" i="131"/>
  <c r="DJ19573" i="131"/>
  <c r="DI19635" i="131"/>
  <c r="DL19724" i="131"/>
  <c r="DL19726" i="131"/>
  <c r="DH19754" i="131"/>
  <c r="DH19756" i="131"/>
  <c r="DJ19813" i="131"/>
  <c r="DI19875" i="131"/>
  <c r="DL19964" i="131"/>
  <c r="DL19966" i="131"/>
  <c r="DH19994" i="131"/>
  <c r="DH19996" i="131"/>
  <c r="DJ20053" i="131"/>
  <c r="DI20115" i="131"/>
  <c r="DL20204" i="131"/>
  <c r="DL20206" i="131"/>
  <c r="DK19452" i="131"/>
  <c r="DK19692" i="131"/>
  <c r="DK19932" i="131"/>
  <c r="DK20172" i="131"/>
  <c r="DJ20232" i="131"/>
  <c r="DJ20472" i="131"/>
  <c r="DJ20712" i="131"/>
  <c r="DJ20952" i="131"/>
  <c r="DL20264" i="131"/>
  <c r="DL20266" i="131"/>
  <c r="DH20294" i="131"/>
  <c r="DH20296" i="131"/>
  <c r="DJ20353" i="131"/>
  <c r="DL20504" i="131"/>
  <c r="DL20506" i="131"/>
  <c r="DH20534" i="131"/>
  <c r="DH20536" i="131"/>
  <c r="DJ20593" i="131"/>
  <c r="DL20744" i="131"/>
  <c r="DL20746" i="131"/>
  <c r="DH20774" i="131"/>
  <c r="DH20776" i="131"/>
  <c r="DJ20833" i="131"/>
  <c r="DL20984" i="131"/>
  <c r="DL20986" i="131"/>
  <c r="DH21014" i="131"/>
  <c r="DH21016" i="131"/>
  <c r="DK20352" i="131"/>
  <c r="DK20592" i="131"/>
  <c r="DK20832" i="131"/>
  <c r="DI20294" i="131"/>
  <c r="DM20324" i="131"/>
  <c r="DJ20385" i="131"/>
  <c r="DI20534" i="131"/>
  <c r="DM20564" i="131"/>
  <c r="DJ20625" i="131"/>
  <c r="DI20774" i="131"/>
  <c r="DM20804" i="131"/>
  <c r="DJ20865" i="131"/>
  <c r="DI21014" i="131"/>
  <c r="DL20292" i="131"/>
  <c r="DL20412" i="131"/>
  <c r="DL20532" i="131"/>
  <c r="DL20652" i="131"/>
  <c r="DL20772" i="131"/>
  <c r="DL20892" i="131"/>
  <c r="DL21012" i="131"/>
  <c r="DH20233" i="131"/>
  <c r="DH20353" i="131"/>
  <c r="DH20473" i="131"/>
  <c r="DH20593" i="131"/>
  <c r="DH20713" i="131"/>
  <c r="DH20833" i="131"/>
  <c r="DH20953" i="131"/>
  <c r="DH20235" i="131"/>
  <c r="DI20263" i="131"/>
  <c r="DK20324" i="131"/>
  <c r="DH20355" i="131"/>
  <c r="DI20383" i="131"/>
  <c r="DK20444" i="131"/>
  <c r="DH20475" i="131"/>
  <c r="DI20503" i="131"/>
  <c r="DK20564" i="131"/>
  <c r="DH20595" i="131"/>
  <c r="DI20623" i="131"/>
  <c r="DK20684" i="131"/>
  <c r="DH20715" i="131"/>
  <c r="DI20743" i="131"/>
  <c r="DK20804" i="131"/>
  <c r="DH20835" i="131"/>
  <c r="DI20863" i="131"/>
  <c r="DK20924" i="131"/>
  <c r="DH20955" i="131"/>
  <c r="DI20983" i="131"/>
  <c r="DH21256" i="131"/>
  <c r="DH21496" i="131"/>
  <c r="DK21282" i="131"/>
  <c r="DK21522" i="131"/>
  <c r="DM21104" i="131"/>
  <c r="DJ21165" i="131"/>
  <c r="DI21314" i="131"/>
  <c r="DM21344" i="131"/>
  <c r="DJ21405" i="131"/>
  <c r="DI21554" i="131"/>
  <c r="DM21584" i="131"/>
  <c r="DJ21645" i="131"/>
  <c r="DL21192" i="131"/>
  <c r="DL21312" i="131"/>
  <c r="DL21432" i="131"/>
  <c r="DL21552" i="131"/>
  <c r="DL21672" i="131"/>
  <c r="DH21103" i="131"/>
  <c r="DH21223" i="131"/>
  <c r="DH21343" i="131"/>
  <c r="DH21463" i="131"/>
  <c r="DH21583" i="131"/>
  <c r="DM21942" i="131"/>
  <c r="DI21252" i="131"/>
  <c r="DM21282" i="131"/>
  <c r="DI21492" i="131"/>
  <c r="DM21522" i="131"/>
  <c r="DM21103" i="131"/>
  <c r="DK21106" i="131"/>
  <c r="DL21195" i="131"/>
  <c r="DM21223" i="131"/>
  <c r="DK21226" i="131"/>
  <c r="DL21315" i="131"/>
  <c r="DM21343" i="131"/>
  <c r="DK21346" i="131"/>
  <c r="DL21435" i="131"/>
  <c r="DM21463" i="131"/>
  <c r="DK21466" i="131"/>
  <c r="DL21555" i="131"/>
  <c r="DM21583" i="131"/>
  <c r="DK21586" i="131"/>
  <c r="DJ21252" i="131"/>
  <c r="DJ21492" i="131"/>
  <c r="DM21883" i="131"/>
  <c r="DL21794" i="131"/>
  <c r="DH21854" i="131"/>
  <c r="DH21856" i="131"/>
  <c r="DL21884" i="131"/>
  <c r="DH21947" i="131"/>
  <c r="DM22005" i="131"/>
  <c r="DM21854" i="131"/>
  <c r="DL21942" i="131"/>
  <c r="DH21913" i="131"/>
  <c r="DL22063" i="131"/>
  <c r="DJ22067" i="131"/>
  <c r="DJ22094" i="131"/>
  <c r="DK22125" i="131"/>
  <c r="DJ22156" i="131"/>
  <c r="DJ22187" i="131"/>
  <c r="DJ22214" i="131"/>
  <c r="DK22245" i="131"/>
  <c r="DJ22276" i="131"/>
  <c r="DJ22307" i="131"/>
  <c r="DJ22334" i="131"/>
  <c r="DI22272" i="131"/>
  <c r="DL22065" i="131"/>
  <c r="DM22093" i="131"/>
  <c r="DK22096" i="131"/>
  <c r="DL22185" i="131"/>
  <c r="DM22213" i="131"/>
  <c r="DK22216" i="131"/>
  <c r="DL22305" i="131"/>
  <c r="DM22333" i="131"/>
  <c r="DK22336" i="131"/>
  <c r="DJ22122" i="131"/>
  <c r="DJ22362" i="131"/>
  <c r="DH22037" i="131"/>
  <c r="DI22065" i="131"/>
  <c r="DL22154" i="131"/>
  <c r="DH22184" i="131"/>
  <c r="DI22305" i="131"/>
  <c r="DK22092" i="131"/>
  <c r="DK22332" i="131"/>
  <c r="DJ22065" i="131"/>
  <c r="DI22126" i="131"/>
  <c r="DK22153" i="131"/>
  <c r="DI22214" i="131"/>
  <c r="DM22244" i="131"/>
  <c r="DJ22305" i="131"/>
  <c r="DH22092" i="131"/>
  <c r="DH22212" i="131"/>
  <c r="DH22332" i="131"/>
  <c r="DJ22602" i="131"/>
  <c r="DH22785" i="131"/>
  <c r="DI22455" i="131"/>
  <c r="DL22457" i="131"/>
  <c r="DH22487" i="131"/>
  <c r="DL22544" i="131"/>
  <c r="DH22574" i="131"/>
  <c r="DJ22633" i="131"/>
  <c r="DI22695" i="131"/>
  <c r="DL22697" i="131"/>
  <c r="DH22727" i="131"/>
  <c r="DL22784" i="131"/>
  <c r="DK22422" i="131"/>
  <c r="DK22662" i="131"/>
  <c r="DM22394" i="131"/>
  <c r="DI22516" i="131"/>
  <c r="DK22543" i="131"/>
  <c r="DI22604" i="131"/>
  <c r="DM22634" i="131"/>
  <c r="DI22756" i="131"/>
  <c r="DK22783" i="131"/>
  <c r="DH22422" i="131"/>
  <c r="DH22542" i="131"/>
  <c r="DH22662" i="131"/>
  <c r="DH22782" i="131"/>
  <c r="DH22483" i="131"/>
  <c r="DH22603" i="131"/>
  <c r="DH22723" i="131"/>
  <c r="DI22452" i="131"/>
  <c r="DI22692" i="131"/>
  <c r="DH22395" i="131"/>
  <c r="DI22423" i="131"/>
  <c r="DK22484" i="131"/>
  <c r="DH22515" i="131"/>
  <c r="DI22543" i="131"/>
  <c r="DK22604" i="131"/>
  <c r="DH22635" i="131"/>
  <c r="DI22663" i="131"/>
  <c r="DK22724" i="131"/>
  <c r="DH22755" i="131"/>
  <c r="DI22783" i="131"/>
  <c r="DH22846" i="131"/>
  <c r="DL23054" i="131"/>
  <c r="DL23056" i="131"/>
  <c r="DH23086" i="131"/>
  <c r="DK23022" i="131"/>
  <c r="DK22843" i="131"/>
  <c r="DI22904" i="131"/>
  <c r="DM22934" i="131"/>
  <c r="DI22937" i="131"/>
  <c r="DJ22995" i="131"/>
  <c r="DH22963" i="131"/>
  <c r="DH23083" i="131"/>
  <c r="DI22992" i="131"/>
  <c r="DL22845" i="131"/>
  <c r="DK22876" i="131"/>
  <c r="DK22907" i="131"/>
  <c r="DL22965" i="131"/>
  <c r="DK22996" i="131"/>
  <c r="DK23027" i="131"/>
  <c r="DL23085" i="131"/>
  <c r="DJ22872" i="131"/>
  <c r="DJ23112" i="131"/>
  <c r="DI23412" i="131"/>
  <c r="DH23175" i="131"/>
  <c r="DI23203" i="131"/>
  <c r="DK23264" i="131"/>
  <c r="DH23295" i="131"/>
  <c r="DI23323" i="131"/>
  <c r="DK23384" i="131"/>
  <c r="DH23415" i="131"/>
  <c r="DI23443" i="131"/>
  <c r="DJ23382" i="131"/>
  <c r="DH23176" i="131"/>
  <c r="DL23384" i="131"/>
  <c r="DL23386" i="131"/>
  <c r="DH23414" i="131"/>
  <c r="DH23416" i="131"/>
  <c r="DK23352" i="131"/>
  <c r="DJ23205" i="131"/>
  <c r="DI23266" i="131"/>
  <c r="DK23293" i="131"/>
  <c r="DM23296" i="131"/>
  <c r="DI23354" i="131"/>
  <c r="DM23384" i="131"/>
  <c r="DL23262" i="131"/>
  <c r="DL23382" i="131"/>
  <c r="DI23712" i="131"/>
  <c r="DI23503" i="131"/>
  <c r="DK23564" i="131"/>
  <c r="DI23623" i="131"/>
  <c r="DK23684" i="131"/>
  <c r="DJ23592" i="131"/>
  <c r="DL23534" i="131"/>
  <c r="DH23564" i="131"/>
  <c r="DK23592" i="131"/>
  <c r="DI23566" i="131"/>
  <c r="DK23593" i="131"/>
  <c r="DM23596" i="131"/>
  <c r="DI23654" i="131"/>
  <c r="DM23684" i="131"/>
  <c r="DJ23957" i="131"/>
  <c r="DL23562" i="131"/>
  <c r="DL23682" i="131"/>
  <c r="DH23503" i="131"/>
  <c r="DH23623" i="131"/>
  <c r="DK24072" i="131"/>
  <c r="DJ23985" i="131"/>
  <c r="DI24046" i="131"/>
  <c r="DK24073" i="131"/>
  <c r="DH24012" i="131"/>
  <c r="DL23983" i="131"/>
  <c r="DJ24014" i="131"/>
  <c r="DK23927" i="131"/>
  <c r="DL24015" i="131"/>
  <c r="DK24046" i="131"/>
  <c r="DH23806" i="131"/>
  <c r="DL23927" i="131"/>
  <c r="DL23957" i="131"/>
  <c r="DH23987" i="131"/>
  <c r="DL24044" i="131"/>
  <c r="DL24046" i="131"/>
  <c r="DK24106" i="131"/>
  <c r="DK24137" i="131"/>
  <c r="DL24195" i="131"/>
  <c r="DK24226" i="131"/>
  <c r="DK24257" i="131"/>
  <c r="DL24315" i="131"/>
  <c r="DK24346" i="131"/>
  <c r="DK24377" i="131"/>
  <c r="DJ24222" i="131"/>
  <c r="DL24104" i="131"/>
  <c r="DL24106" i="131"/>
  <c r="DH24134" i="131"/>
  <c r="DH24136" i="131"/>
  <c r="DI24255" i="131"/>
  <c r="DL24344" i="131"/>
  <c r="DL24346" i="131"/>
  <c r="DH24374" i="131"/>
  <c r="DH24376" i="131"/>
  <c r="DK24192" i="131"/>
  <c r="DK24432" i="131"/>
  <c r="DK24103" i="131"/>
  <c r="DI24164" i="131"/>
  <c r="DM24194" i="131"/>
  <c r="DI24316" i="131"/>
  <c r="DK24343" i="131"/>
  <c r="DI24404" i="131"/>
  <c r="DH24102" i="131"/>
  <c r="DH24222" i="131"/>
  <c r="DH24342" i="131"/>
  <c r="DH24133" i="131"/>
  <c r="DH24253" i="131"/>
  <c r="DH24373" i="131"/>
  <c r="DI24132" i="131"/>
  <c r="DI24372" i="131"/>
  <c r="DM24402" i="131"/>
  <c r="DL24494" i="131"/>
  <c r="DH24524" i="131"/>
  <c r="DJ24583" i="131"/>
  <c r="DK24612" i="131"/>
  <c r="DM24464" i="131"/>
  <c r="DJ24525" i="131"/>
  <c r="DI24586" i="131"/>
  <c r="DK24613" i="131"/>
  <c r="DM24616" i="131"/>
  <c r="DK24465" i="131"/>
  <c r="DJ24496" i="131"/>
  <c r="DL24523" i="131"/>
  <c r="DJ24554" i="131"/>
  <c r="DK24585" i="131"/>
  <c r="DJ24616" i="131"/>
  <c r="DI24642" i="131"/>
  <c r="DL24495" i="131"/>
  <c r="DK24526" i="131"/>
  <c r="DK24557" i="131"/>
  <c r="DL24615" i="131"/>
  <c r="DJ24522" i="131"/>
  <c r="DK24794" i="131"/>
  <c r="DL24734" i="131"/>
  <c r="DL24736" i="131"/>
  <c r="DH24764" i="131"/>
  <c r="DH24766" i="131"/>
  <c r="DJ24823" i="131"/>
  <c r="DK24762" i="131"/>
  <c r="DM24704" i="131"/>
  <c r="DI24707" i="131"/>
  <c r="DJ24765" i="131"/>
  <c r="DH24702" i="131"/>
  <c r="DH24822" i="131"/>
  <c r="DL24912" i="131"/>
  <c r="DL25032" i="131"/>
  <c r="DM25065" i="131"/>
  <c r="DK24884" i="131"/>
  <c r="DH24915" i="131"/>
  <c r="DI24943" i="131"/>
  <c r="DK25004" i="131"/>
  <c r="DJ24912" i="131"/>
  <c r="DL25034" i="131"/>
  <c r="DK25002" i="131"/>
  <c r="DI24884" i="131"/>
  <c r="DM24914" i="131"/>
  <c r="DI24917" i="131"/>
  <c r="DJ24975" i="131"/>
  <c r="DL25152" i="131"/>
  <c r="DK25065" i="131"/>
  <c r="DJ25154" i="131"/>
  <c r="DK25185" i="131"/>
  <c r="DK25064" i="131"/>
  <c r="DH25095" i="131"/>
  <c r="DI25123" i="131"/>
  <c r="DK25184" i="131"/>
  <c r="DJ25122" i="131"/>
  <c r="DL25154" i="131"/>
  <c r="DH25184" i="131"/>
  <c r="DH25186" i="131"/>
  <c r="DJ25095" i="131"/>
  <c r="DI25156" i="131"/>
  <c r="DK25183" i="131"/>
  <c r="DM25186" i="131"/>
  <c r="DK25302" i="131"/>
  <c r="DJ25246" i="131"/>
  <c r="DL25273" i="131"/>
  <c r="DJ25304" i="131"/>
  <c r="DH25244" i="131"/>
  <c r="DH25246" i="131"/>
  <c r="DJ25303" i="131"/>
  <c r="DJ25485" i="131"/>
  <c r="DM25453" i="131"/>
  <c r="DH25603" i="131"/>
  <c r="DL25605" i="131"/>
  <c r="DK25636" i="131"/>
  <c r="DH25486" i="131"/>
  <c r="DH25544" i="131"/>
  <c r="DH25546" i="131"/>
  <c r="DL25666" i="131"/>
  <c r="DI25604" i="131"/>
  <c r="DM25634" i="131"/>
  <c r="DI25637" i="131"/>
  <c r="DH25572" i="131"/>
  <c r="DI25816" i="131"/>
  <c r="DK25843" i="131"/>
  <c r="DM25692" i="131"/>
  <c r="DK25667" i="131"/>
  <c r="DK25756" i="131"/>
  <c r="DK25787" i="131"/>
  <c r="DJ25693" i="131"/>
  <c r="DI25755" i="131"/>
  <c r="DL25844" i="131"/>
  <c r="DK25812" i="131"/>
  <c r="DI25877" i="131"/>
  <c r="DJ25935" i="131"/>
  <c r="DH25932" i="131"/>
  <c r="DJ25846" i="131"/>
  <c r="DL25873" i="131"/>
  <c r="DJ25904" i="131"/>
  <c r="DK25935" i="131"/>
  <c r="DI25932" i="131"/>
  <c r="DK25876" i="131"/>
  <c r="DK25907" i="131"/>
  <c r="DJ25872" i="131"/>
  <c r="DJ25873" i="131"/>
  <c r="DI25935" i="131"/>
  <c r="DL25937" i="131"/>
  <c r="DH25993" i="131"/>
  <c r="DI25992" i="131"/>
  <c r="DM25993" i="131"/>
  <c r="DK25996" i="131"/>
  <c r="DI26025" i="131"/>
  <c r="DL26027" i="131"/>
  <c r="DK26052" i="131"/>
  <c r="DJ25995" i="131"/>
  <c r="DH26083" i="131"/>
  <c r="DK26084" i="131"/>
  <c r="DI26143" i="131"/>
  <c r="DH26056" i="131"/>
  <c r="DJ26113" i="131"/>
  <c r="DM26145" i="131"/>
  <c r="DM26084" i="131"/>
  <c r="DI26087" i="131"/>
  <c r="DJ26145" i="131"/>
  <c r="DH26082" i="131"/>
  <c r="DI26174" i="131"/>
  <c r="DL26202" i="131"/>
  <c r="DK26174" i="131"/>
  <c r="DH26205" i="131"/>
  <c r="DI26233" i="131"/>
  <c r="DH26146" i="131"/>
  <c r="DJ26203" i="131"/>
  <c r="DH26293" i="131"/>
  <c r="DI26262" i="131"/>
  <c r="DK26294" i="131"/>
  <c r="DH26325" i="131"/>
  <c r="DJ26262" i="131"/>
  <c r="DI26295" i="131"/>
  <c r="DL26297" i="131"/>
  <c r="DJ26327" i="131"/>
  <c r="DK26263" i="131"/>
  <c r="DM26266" i="131"/>
  <c r="DI26324" i="131"/>
  <c r="DK26386" i="131"/>
  <c r="DL26354" i="131"/>
  <c r="DL26356" i="131"/>
  <c r="DH26384" i="131"/>
  <c r="DH26386" i="131"/>
  <c r="DI26386" i="131"/>
  <c r="DK26413" i="131"/>
  <c r="DH26383" i="131"/>
  <c r="DH26443" i="131"/>
  <c r="DL26475" i="131"/>
  <c r="DL26504" i="131"/>
  <c r="DL26506" i="131"/>
  <c r="DK26472" i="131"/>
  <c r="DI26444" i="131"/>
  <c r="DM26474" i="131"/>
  <c r="DI26477" i="131"/>
  <c r="DH26472" i="131"/>
  <c r="DJ26507" i="131"/>
  <c r="DJ26534" i="131"/>
  <c r="DK26565" i="131"/>
  <c r="DJ26596" i="131"/>
  <c r="DK26564" i="131"/>
  <c r="DH26595" i="131"/>
  <c r="DJ26562" i="131"/>
  <c r="DL26507" i="131"/>
  <c r="DH26537" i="131"/>
  <c r="DL26594" i="131"/>
  <c r="DK26592" i="131"/>
  <c r="DI26536" i="131"/>
  <c r="DK26563" i="131"/>
  <c r="DM26566" i="131"/>
  <c r="DJ26655" i="131"/>
  <c r="DK26626" i="131"/>
  <c r="DJ26623" i="131"/>
  <c r="DI26686" i="131"/>
  <c r="DL26773" i="131"/>
  <c r="DI26775" i="131"/>
  <c r="DJ26775" i="131"/>
  <c r="DI26805" i="131"/>
  <c r="DK26802" i="131"/>
  <c r="DH26832" i="131"/>
  <c r="DK26805" i="131"/>
  <c r="DI26803" i="131"/>
  <c r="DH26865" i="131"/>
  <c r="DI26835" i="131"/>
  <c r="DI26837" i="131"/>
  <c r="DI26896" i="131"/>
  <c r="DK26923" i="131"/>
  <c r="DM26926" i="131"/>
  <c r="DJ26894" i="131"/>
  <c r="DK26925" i="131"/>
  <c r="DK26926" i="131"/>
  <c r="DJ26922" i="131"/>
  <c r="DJ26923" i="131"/>
  <c r="DK26954" i="131"/>
  <c r="DL26954" i="131"/>
  <c r="DL26956" i="131"/>
  <c r="DH26984" i="131"/>
  <c r="DK26982" i="131"/>
  <c r="DI26954" i="131"/>
  <c r="DM26984" i="131"/>
  <c r="DI27012" i="131"/>
  <c r="DK27014" i="131"/>
  <c r="DL26986" i="131"/>
  <c r="DM27014" i="131"/>
  <c r="DI26986" i="131"/>
  <c r="DK27013" i="131"/>
  <c r="DH27013" i="131"/>
  <c r="DL27015" i="131"/>
  <c r="DH27045" i="131"/>
  <c r="DM27016" i="131"/>
  <c r="DK27044" i="131"/>
  <c r="DK27045" i="131"/>
  <c r="DK27073" i="131"/>
  <c r="DM27074" i="131"/>
  <c r="DI27104" i="131"/>
  <c r="DQ8713" i="131"/>
  <c r="DS8627" i="131"/>
  <c r="DS8626" i="131"/>
  <c r="DT8625" i="131"/>
  <c r="EC8622" i="131"/>
  <c r="DS8594" i="131"/>
  <c r="DQ8593" i="131"/>
  <c r="EE8742" i="131"/>
  <c r="EB8713" i="131"/>
  <c r="DH8685" i="131"/>
  <c r="DK8684" i="131"/>
  <c r="DI8683" i="131"/>
  <c r="DZ8624" i="131"/>
  <c r="DU8622" i="131"/>
  <c r="DU9106" i="131"/>
  <c r="DS9193" i="131"/>
  <c r="DU9346" i="131"/>
  <c r="DS9433" i="131"/>
  <c r="DU9586" i="131"/>
  <c r="DS9673" i="131"/>
  <c r="DU9826" i="131"/>
  <c r="DQ9854" i="131"/>
  <c r="DS9913" i="131"/>
  <c r="DU10064" i="131"/>
  <c r="DU10066" i="131"/>
  <c r="DQ10094" i="131"/>
  <c r="DT8802" i="131"/>
  <c r="DT9162" i="131"/>
  <c r="DT9402" i="131"/>
  <c r="DT9642" i="131"/>
  <c r="DT9882" i="131"/>
  <c r="DT10122" i="131"/>
  <c r="DT8953" i="131"/>
  <c r="DR9014" i="131"/>
  <c r="DV9044" i="131"/>
  <c r="DR9166" i="131"/>
  <c r="DT9193" i="131"/>
  <c r="DR9254" i="131"/>
  <c r="DV9284" i="131"/>
  <c r="DR9406" i="131"/>
  <c r="DT9433" i="131"/>
  <c r="DR9494" i="131"/>
  <c r="DV9524" i="131"/>
  <c r="DR9646" i="131"/>
  <c r="DT9673" i="131"/>
  <c r="DR9734" i="131"/>
  <c r="DV9764" i="131"/>
  <c r="DR9886" i="131"/>
  <c r="DT9913" i="131"/>
  <c r="DR9974" i="131"/>
  <c r="DV10004" i="131"/>
  <c r="DQ9012" i="131"/>
  <c r="DQ9132" i="131"/>
  <c r="DQ9252" i="131"/>
  <c r="DQ9372" i="131"/>
  <c r="DQ9492" i="131"/>
  <c r="DQ9612" i="131"/>
  <c r="DQ9732" i="131"/>
  <c r="DQ9852" i="131"/>
  <c r="DQ9972" i="131"/>
  <c r="DQ10092" i="131"/>
  <c r="DS10126" i="131"/>
  <c r="DQ9013" i="131"/>
  <c r="DQ9133" i="131"/>
  <c r="DQ9253" i="131"/>
  <c r="DQ9373" i="131"/>
  <c r="DQ9493" i="131"/>
  <c r="DQ9613" i="131"/>
  <c r="DQ9733" i="131"/>
  <c r="DQ9853" i="131"/>
  <c r="DQ9973" i="131"/>
  <c r="DQ10093" i="131"/>
  <c r="DQ8955" i="131"/>
  <c r="DR8983" i="131"/>
  <c r="DT9044" i="131"/>
  <c r="DQ9075" i="131"/>
  <c r="DR9103" i="131"/>
  <c r="DT9164" i="131"/>
  <c r="DQ9195" i="131"/>
  <c r="DR9223" i="131"/>
  <c r="DT9284" i="131"/>
  <c r="DQ9315" i="131"/>
  <c r="DR9343" i="131"/>
  <c r="DT9404" i="131"/>
  <c r="DQ9435" i="131"/>
  <c r="DR9463" i="131"/>
  <c r="DT9524" i="131"/>
  <c r="DQ9555" i="131"/>
  <c r="DR9583" i="131"/>
  <c r="DT9644" i="131"/>
  <c r="DQ9675" i="131"/>
  <c r="DR9703" i="131"/>
  <c r="DT9764" i="131"/>
  <c r="DQ9795" i="131"/>
  <c r="DR9823" i="131"/>
  <c r="DT9884" i="131"/>
  <c r="DQ9915" i="131"/>
  <c r="DR9943" i="131"/>
  <c r="DT10004" i="131"/>
  <c r="DQ10035" i="131"/>
  <c r="DR10063" i="131"/>
  <c r="DT10124" i="131"/>
  <c r="DS8982" i="131"/>
  <c r="DS9222" i="131"/>
  <c r="DS9462" i="131"/>
  <c r="DS9702" i="131"/>
  <c r="DS9942" i="131"/>
  <c r="DQ10127" i="131"/>
  <c r="DS10183" i="131"/>
  <c r="DS10243" i="131"/>
  <c r="DU10396" i="131"/>
  <c r="DQ10426" i="131"/>
  <c r="DS10483" i="131"/>
  <c r="DU10636" i="131"/>
  <c r="DQ10666" i="131"/>
  <c r="DS10723" i="131"/>
  <c r="DU10876" i="131"/>
  <c r="DQ10906" i="131"/>
  <c r="DS10963" i="131"/>
  <c r="DV10995" i="131"/>
  <c r="DR11025" i="131"/>
  <c r="DU11116" i="131"/>
  <c r="DQ11146" i="131"/>
  <c r="DS11203" i="131"/>
  <c r="DV11235" i="131"/>
  <c r="DR11265" i="131"/>
  <c r="DT10242" i="131"/>
  <c r="DT10482" i="131"/>
  <c r="DT10722" i="131"/>
  <c r="DT10962" i="131"/>
  <c r="DT11202" i="131"/>
  <c r="DV10214" i="131"/>
  <c r="DR10217" i="131"/>
  <c r="DS10275" i="131"/>
  <c r="DR10424" i="131"/>
  <c r="DV10454" i="131"/>
  <c r="DS10515" i="131"/>
  <c r="DR10664" i="131"/>
  <c r="DV10694" i="131"/>
  <c r="DS10755" i="131"/>
  <c r="DR10904" i="131"/>
  <c r="DV10934" i="131"/>
  <c r="DS10995" i="131"/>
  <c r="DR11144" i="131"/>
  <c r="DV11174" i="131"/>
  <c r="DS11235" i="131"/>
  <c r="DU10302" i="131"/>
  <c r="DU10422" i="131"/>
  <c r="DU10542" i="131"/>
  <c r="DU10662" i="131"/>
  <c r="DU10782" i="131"/>
  <c r="DU10902" i="131"/>
  <c r="DU11022" i="131"/>
  <c r="DU11142" i="131"/>
  <c r="DU11262" i="131"/>
  <c r="DQ10213" i="131"/>
  <c r="DQ10333" i="131"/>
  <c r="DQ10453" i="131"/>
  <c r="DQ10573" i="131"/>
  <c r="DQ10693" i="131"/>
  <c r="DQ10813" i="131"/>
  <c r="DQ10933" i="131"/>
  <c r="DQ11053" i="131"/>
  <c r="DQ11173" i="131"/>
  <c r="DQ11293" i="131"/>
  <c r="DR10422" i="131"/>
  <c r="DR10662" i="131"/>
  <c r="DR10902" i="131"/>
  <c r="DR11142" i="131"/>
  <c r="DU10215" i="131"/>
  <c r="DT10246" i="131"/>
  <c r="DT10277" i="131"/>
  <c r="DU10335" i="131"/>
  <c r="DT10366" i="131"/>
  <c r="DT10397" i="131"/>
  <c r="DU10455" i="131"/>
  <c r="DT10486" i="131"/>
  <c r="DT10517" i="131"/>
  <c r="DU10575" i="131"/>
  <c r="DT10606" i="131"/>
  <c r="DT10637" i="131"/>
  <c r="DU10695" i="131"/>
  <c r="DT10726" i="131"/>
  <c r="DT10757" i="131"/>
  <c r="DU10815" i="131"/>
  <c r="DT10846" i="131"/>
  <c r="DT10877" i="131"/>
  <c r="DU10935" i="131"/>
  <c r="DT10966" i="131"/>
  <c r="DT10997" i="131"/>
  <c r="DU11055" i="131"/>
  <c r="DT11086" i="131"/>
  <c r="DT11117" i="131"/>
  <c r="DU11175" i="131"/>
  <c r="DT11206" i="131"/>
  <c r="DT11237" i="131"/>
  <c r="DU11295" i="131"/>
  <c r="DT11326" i="131"/>
  <c r="DT11682" i="131"/>
  <c r="DS10362" i="131"/>
  <c r="DS10602" i="131"/>
  <c r="DS10842" i="131"/>
  <c r="DS11082" i="131"/>
  <c r="DS11322" i="131"/>
  <c r="DV11532" i="131"/>
  <c r="DT12192" i="131"/>
  <c r="DT12432" i="131"/>
  <c r="DT12672" i="131"/>
  <c r="DV11416" i="131"/>
  <c r="DS11475" i="131"/>
  <c r="DV11536" i="131"/>
  <c r="DR11684" i="131"/>
  <c r="DR11866" i="131"/>
  <c r="DV11956" i="131"/>
  <c r="DR12076" i="131"/>
  <c r="DV12104" i="131"/>
  <c r="DS12165" i="131"/>
  <c r="DR12314" i="131"/>
  <c r="DV12344" i="131"/>
  <c r="DS12405" i="131"/>
  <c r="DR12554" i="131"/>
  <c r="DV12584" i="131"/>
  <c r="DS12645" i="131"/>
  <c r="DU11442" i="131"/>
  <c r="DU11652" i="131"/>
  <c r="DQ11682" i="131"/>
  <c r="DU12192" i="131"/>
  <c r="DU12312" i="131"/>
  <c r="DU12432" i="131"/>
  <c r="DU12552" i="131"/>
  <c r="DU12672" i="131"/>
  <c r="DT11685" i="131"/>
  <c r="DS11717" i="131"/>
  <c r="DS11806" i="131"/>
  <c r="DS12017" i="131"/>
  <c r="DR12282" i="131"/>
  <c r="DV12312" i="131"/>
  <c r="DR12522" i="131"/>
  <c r="DV12552" i="131"/>
  <c r="DT11477" i="131"/>
  <c r="DR11533" i="131"/>
  <c r="DV11653" i="131"/>
  <c r="DT11686" i="131"/>
  <c r="DT12047" i="131"/>
  <c r="DT12104" i="131"/>
  <c r="DQ12135" i="131"/>
  <c r="DT12224" i="131"/>
  <c r="DQ12255" i="131"/>
  <c r="DR12283" i="131"/>
  <c r="DT12344" i="131"/>
  <c r="DQ12375" i="131"/>
  <c r="DT12464" i="131"/>
  <c r="DQ12495" i="131"/>
  <c r="DR12523" i="131"/>
  <c r="DT12584" i="131"/>
  <c r="DQ12615" i="131"/>
  <c r="DT12704" i="131"/>
  <c r="DS12282" i="131"/>
  <c r="DS12522" i="131"/>
  <c r="DS11353" i="131"/>
  <c r="DU11417" i="131"/>
  <c r="DU11506" i="131"/>
  <c r="DQ11534" i="131"/>
  <c r="DQ11537" i="131"/>
  <c r="DU11597" i="131"/>
  <c r="DS11653" i="131"/>
  <c r="DQ11716" i="131"/>
  <c r="DQ11777" i="131"/>
  <c r="DU11807" i="131"/>
  <c r="DU11866" i="131"/>
  <c r="DQ11897" i="131"/>
  <c r="DU11927" i="131"/>
  <c r="DU11957" i="131"/>
  <c r="DQ12016" i="131"/>
  <c r="DS12133" i="131"/>
  <c r="DV12165" i="131"/>
  <c r="DR12195" i="131"/>
  <c r="DU12197" i="131"/>
  <c r="DQ12227" i="131"/>
  <c r="DU12284" i="131"/>
  <c r="DU12286" i="131"/>
  <c r="DQ12314" i="131"/>
  <c r="DQ12316" i="131"/>
  <c r="DS12373" i="131"/>
  <c r="DV12405" i="131"/>
  <c r="DR12435" i="131"/>
  <c r="DU12437" i="131"/>
  <c r="DQ12467" i="131"/>
  <c r="DU12524" i="131"/>
  <c r="DU12526" i="131"/>
  <c r="DQ12554" i="131"/>
  <c r="DQ12556" i="131"/>
  <c r="DS12613" i="131"/>
  <c r="DV12645" i="131"/>
  <c r="DR12675" i="131"/>
  <c r="DU12677" i="131"/>
  <c r="DQ12707" i="131"/>
  <c r="DR12856" i="131"/>
  <c r="DT12883" i="131"/>
  <c r="DS13035" i="131"/>
  <c r="DR13096" i="131"/>
  <c r="DT13123" i="131"/>
  <c r="DS13275" i="131"/>
  <c r="DR13336" i="131"/>
  <c r="DT13363" i="131"/>
  <c r="DS13515" i="131"/>
  <c r="DR13576" i="131"/>
  <c r="DT13603" i="131"/>
  <c r="DS13755" i="131"/>
  <c r="DR13816" i="131"/>
  <c r="DT13843" i="131"/>
  <c r="DS13995" i="131"/>
  <c r="DR14056" i="131"/>
  <c r="DT14083" i="131"/>
  <c r="DQ12882" i="131"/>
  <c r="DQ13002" i="131"/>
  <c r="DQ13122" i="131"/>
  <c r="DQ13242" i="131"/>
  <c r="DQ13362" i="131"/>
  <c r="DQ13482" i="131"/>
  <c r="DQ13602" i="131"/>
  <c r="DQ13722" i="131"/>
  <c r="DQ13842" i="131"/>
  <c r="DQ13962" i="131"/>
  <c r="DQ14082" i="131"/>
  <c r="DT12855" i="131"/>
  <c r="DU12913" i="131"/>
  <c r="DS12944" i="131"/>
  <c r="DT12975" i="131"/>
  <c r="DS13006" i="131"/>
  <c r="DU13033" i="131"/>
  <c r="DS13037" i="131"/>
  <c r="DS13064" i="131"/>
  <c r="DT13095" i="131"/>
  <c r="DU13153" i="131"/>
  <c r="DS13184" i="131"/>
  <c r="DT13215" i="131"/>
  <c r="DS13246" i="131"/>
  <c r="DU13273" i="131"/>
  <c r="DS13277" i="131"/>
  <c r="DS13304" i="131"/>
  <c r="DT13335" i="131"/>
  <c r="DU13393" i="131"/>
  <c r="DS13424" i="131"/>
  <c r="DT13455" i="131"/>
  <c r="DS13486" i="131"/>
  <c r="DU13513" i="131"/>
  <c r="DS13517" i="131"/>
  <c r="DS13544" i="131"/>
  <c r="DT13575" i="131"/>
  <c r="DU13633" i="131"/>
  <c r="DS13664" i="131"/>
  <c r="DT13695" i="131"/>
  <c r="DS13726" i="131"/>
  <c r="DU13753" i="131"/>
  <c r="DS13757" i="131"/>
  <c r="DS13784" i="131"/>
  <c r="DT13815" i="131"/>
  <c r="DU13873" i="131"/>
  <c r="DS13904" i="131"/>
  <c r="DT13935" i="131"/>
  <c r="DS13966" i="131"/>
  <c r="DU13993" i="131"/>
  <c r="DS13997" i="131"/>
  <c r="DS14024" i="131"/>
  <c r="DT14055" i="131"/>
  <c r="DU14113" i="131"/>
  <c r="DS14144" i="131"/>
  <c r="DR12942" i="131"/>
  <c r="DR13182" i="131"/>
  <c r="DR13422" i="131"/>
  <c r="DR13662" i="131"/>
  <c r="DR13902" i="131"/>
  <c r="DR14142" i="131"/>
  <c r="DR12793" i="131"/>
  <c r="DT12824" i="131"/>
  <c r="DR12883" i="131"/>
  <c r="DT12944" i="131"/>
  <c r="DT13064" i="131"/>
  <c r="DR13123" i="131"/>
  <c r="DT13184" i="131"/>
  <c r="DT13304" i="131"/>
  <c r="DR13363" i="131"/>
  <c r="DT13424" i="131"/>
  <c r="DT13544" i="131"/>
  <c r="DR13603" i="131"/>
  <c r="DT13664" i="131"/>
  <c r="DT13784" i="131"/>
  <c r="DR13843" i="131"/>
  <c r="DT13904" i="131"/>
  <c r="DT14024" i="131"/>
  <c r="DR14083" i="131"/>
  <c r="DT14144" i="131"/>
  <c r="DS12912" i="131"/>
  <c r="DS13152" i="131"/>
  <c r="DS13392" i="131"/>
  <c r="DS13632" i="131"/>
  <c r="DS13872" i="131"/>
  <c r="DS14112" i="131"/>
  <c r="DU12884" i="131"/>
  <c r="DU12886" i="131"/>
  <c r="DQ12914" i="131"/>
  <c r="DQ12916" i="131"/>
  <c r="DS12973" i="131"/>
  <c r="DV13005" i="131"/>
  <c r="DR13035" i="131"/>
  <c r="DU13124" i="131"/>
  <c r="DU13126" i="131"/>
  <c r="DQ13154" i="131"/>
  <c r="DQ13156" i="131"/>
  <c r="DS13213" i="131"/>
  <c r="DV13245" i="131"/>
  <c r="DR13275" i="131"/>
  <c r="DU13364" i="131"/>
  <c r="DU13366" i="131"/>
  <c r="DQ13394" i="131"/>
  <c r="DQ13396" i="131"/>
  <c r="DS13453" i="131"/>
  <c r="DV13485" i="131"/>
  <c r="DR13515" i="131"/>
  <c r="DU13604" i="131"/>
  <c r="DU13606" i="131"/>
  <c r="DQ13634" i="131"/>
  <c r="DQ13636" i="131"/>
  <c r="DS13693" i="131"/>
  <c r="DV13725" i="131"/>
  <c r="DR13755" i="131"/>
  <c r="DU13844" i="131"/>
  <c r="DU13846" i="131"/>
  <c r="DQ13874" i="131"/>
  <c r="DQ13876" i="131"/>
  <c r="DS13933" i="131"/>
  <c r="DV13965" i="131"/>
  <c r="DR13995" i="131"/>
  <c r="DU14084" i="131"/>
  <c r="DU14086" i="131"/>
  <c r="DQ14114" i="131"/>
  <c r="DQ14116" i="131"/>
  <c r="DT12762" i="131"/>
  <c r="DT12972" i="131"/>
  <c r="DT13212" i="131"/>
  <c r="DT13452" i="131"/>
  <c r="DT13692" i="131"/>
  <c r="DT13932" i="131"/>
  <c r="DQ14175" i="131"/>
  <c r="DR14203" i="131"/>
  <c r="DT14264" i="131"/>
  <c r="DQ14295" i="131"/>
  <c r="DR14323" i="131"/>
  <c r="DT14384" i="131"/>
  <c r="DQ14415" i="131"/>
  <c r="DR14443" i="131"/>
  <c r="DT14504" i="131"/>
  <c r="DQ14535" i="131"/>
  <c r="DR14563" i="131"/>
  <c r="DT14624" i="131"/>
  <c r="DQ14655" i="131"/>
  <c r="DR14683" i="131"/>
  <c r="DT14744" i="131"/>
  <c r="DQ14775" i="131"/>
  <c r="DR14803" i="131"/>
  <c r="DT14864" i="131"/>
  <c r="DQ14895" i="131"/>
  <c r="DR14923" i="131"/>
  <c r="DT14984" i="131"/>
  <c r="DQ15015" i="131"/>
  <c r="DR15043" i="131"/>
  <c r="DT15104" i="131"/>
  <c r="DQ15135" i="131"/>
  <c r="DR15163" i="131"/>
  <c r="DT15224" i="131"/>
  <c r="DQ15255" i="131"/>
  <c r="DR15283" i="131"/>
  <c r="DT15344" i="131"/>
  <c r="DQ15375" i="131"/>
  <c r="DR15403" i="131"/>
  <c r="DT15464" i="131"/>
  <c r="DQ15495" i="131"/>
  <c r="DR15523" i="131"/>
  <c r="DT15584" i="131"/>
  <c r="DQ15615" i="131"/>
  <c r="DR15643" i="131"/>
  <c r="DT15704" i="131"/>
  <c r="DQ15735" i="131"/>
  <c r="DR15763" i="131"/>
  <c r="DS14262" i="131"/>
  <c r="DS14502" i="131"/>
  <c r="DS14742" i="131"/>
  <c r="DS14982" i="131"/>
  <c r="DS15222" i="131"/>
  <c r="DS15462" i="131"/>
  <c r="DS15702" i="131"/>
  <c r="DU14174" i="131"/>
  <c r="DU14176" i="131"/>
  <c r="DQ14204" i="131"/>
  <c r="DQ14206" i="131"/>
  <c r="DS14263" i="131"/>
  <c r="DV14295" i="131"/>
  <c r="DR14325" i="131"/>
  <c r="DU14414" i="131"/>
  <c r="DU14416" i="131"/>
  <c r="DQ14444" i="131"/>
  <c r="DQ14446" i="131"/>
  <c r="DS14503" i="131"/>
  <c r="DV14535" i="131"/>
  <c r="DR14565" i="131"/>
  <c r="DU14654" i="131"/>
  <c r="DU14656" i="131"/>
  <c r="DQ14684" i="131"/>
  <c r="DQ14686" i="131"/>
  <c r="DS14743" i="131"/>
  <c r="DV14775" i="131"/>
  <c r="DR14805" i="131"/>
  <c r="DU14894" i="131"/>
  <c r="DU14896" i="131"/>
  <c r="DQ14924" i="131"/>
  <c r="DQ14926" i="131"/>
  <c r="DS14983" i="131"/>
  <c r="DV15015" i="131"/>
  <c r="DR15045" i="131"/>
  <c r="DU15134" i="131"/>
  <c r="DU15136" i="131"/>
  <c r="DQ15164" i="131"/>
  <c r="DQ15166" i="131"/>
  <c r="DS15223" i="131"/>
  <c r="DV15255" i="131"/>
  <c r="DR15285" i="131"/>
  <c r="DU15374" i="131"/>
  <c r="DU15376" i="131"/>
  <c r="DQ15404" i="131"/>
  <c r="DQ15406" i="131"/>
  <c r="DS15463" i="131"/>
  <c r="DV15495" i="131"/>
  <c r="DR15525" i="131"/>
  <c r="DU15614" i="131"/>
  <c r="DU15616" i="131"/>
  <c r="DQ15644" i="131"/>
  <c r="DQ15646" i="131"/>
  <c r="DS15703" i="131"/>
  <c r="DV15735" i="131"/>
  <c r="DT14322" i="131"/>
  <c r="DT14562" i="131"/>
  <c r="DT14802" i="131"/>
  <c r="DT15042" i="131"/>
  <c r="DT15282" i="131"/>
  <c r="DT15522" i="131"/>
  <c r="DT15762" i="131"/>
  <c r="DR14266" i="131"/>
  <c r="DT14293" i="131"/>
  <c r="DV14296" i="131"/>
  <c r="DR14354" i="131"/>
  <c r="DV14384" i="131"/>
  <c r="DR14506" i="131"/>
  <c r="DT14533" i="131"/>
  <c r="DV14536" i="131"/>
  <c r="DR14594" i="131"/>
  <c r="DV14624" i="131"/>
  <c r="DR14746" i="131"/>
  <c r="DT14773" i="131"/>
  <c r="DV14776" i="131"/>
  <c r="DR14834" i="131"/>
  <c r="DV14864" i="131"/>
  <c r="DR14986" i="131"/>
  <c r="DT15013" i="131"/>
  <c r="DV15016" i="131"/>
  <c r="DR15074" i="131"/>
  <c r="DV15104" i="131"/>
  <c r="DR15226" i="131"/>
  <c r="DT15253" i="131"/>
  <c r="DV15256" i="131"/>
  <c r="DR15314" i="131"/>
  <c r="DV15344" i="131"/>
  <c r="DS15405" i="131"/>
  <c r="DR15466" i="131"/>
  <c r="DT15493" i="131"/>
  <c r="DV15496" i="131"/>
  <c r="DR15554" i="131"/>
  <c r="DV15584" i="131"/>
  <c r="DS15645" i="131"/>
  <c r="DR15706" i="131"/>
  <c r="DT15733" i="131"/>
  <c r="DV15736" i="131"/>
  <c r="DU14173" i="131"/>
  <c r="DS14204" i="131"/>
  <c r="DT14235" i="131"/>
  <c r="DS14266" i="131"/>
  <c r="DU14293" i="131"/>
  <c r="DS14324" i="131"/>
  <c r="DT14355" i="131"/>
  <c r="DS14386" i="131"/>
  <c r="DU14413" i="131"/>
  <c r="DS14444" i="131"/>
  <c r="DT14475" i="131"/>
  <c r="DS14506" i="131"/>
  <c r="DU14533" i="131"/>
  <c r="DS14564" i="131"/>
  <c r="DT14595" i="131"/>
  <c r="DS14626" i="131"/>
  <c r="DU14653" i="131"/>
  <c r="DS14684" i="131"/>
  <c r="DT14715" i="131"/>
  <c r="DS14746" i="131"/>
  <c r="DU14773" i="131"/>
  <c r="DS14804" i="131"/>
  <c r="DT14835" i="131"/>
  <c r="DS14866" i="131"/>
  <c r="DU14893" i="131"/>
  <c r="DS14924" i="131"/>
  <c r="DT14955" i="131"/>
  <c r="DS14986" i="131"/>
  <c r="DU15013" i="131"/>
  <c r="DS15044" i="131"/>
  <c r="DT15075" i="131"/>
  <c r="DS15106" i="131"/>
  <c r="DU15133" i="131"/>
  <c r="DS15164" i="131"/>
  <c r="DT15195" i="131"/>
  <c r="DS15226" i="131"/>
  <c r="DU15253" i="131"/>
  <c r="DS15284" i="131"/>
  <c r="DT15315" i="131"/>
  <c r="DS15346" i="131"/>
  <c r="DU15373" i="131"/>
  <c r="DS15404" i="131"/>
  <c r="DT15435" i="131"/>
  <c r="DS15466" i="131"/>
  <c r="DU15493" i="131"/>
  <c r="DS15524" i="131"/>
  <c r="DT15555" i="131"/>
  <c r="DS15586" i="131"/>
  <c r="DU15613" i="131"/>
  <c r="DS15644" i="131"/>
  <c r="DT15675" i="131"/>
  <c r="DS15706" i="131"/>
  <c r="DU15733" i="131"/>
  <c r="DS15764" i="131"/>
  <c r="DR14292" i="131"/>
  <c r="DR14532" i="131"/>
  <c r="DR14772" i="131"/>
  <c r="DR15012" i="131"/>
  <c r="DR15252" i="131"/>
  <c r="DR15492" i="131"/>
  <c r="DR15732" i="131"/>
  <c r="DS15853" i="131"/>
  <c r="DV15885" i="131"/>
  <c r="DR15915" i="131"/>
  <c r="DU16006" i="131"/>
  <c r="DQ16036" i="131"/>
  <c r="DS16093" i="131"/>
  <c r="DV16125" i="131"/>
  <c r="DR16155" i="131"/>
  <c r="DU16246" i="131"/>
  <c r="DQ16276" i="131"/>
  <c r="DS16333" i="131"/>
  <c r="DV16365" i="131"/>
  <c r="DR16395" i="131"/>
  <c r="DT16032" i="131"/>
  <c r="DT16272" i="131"/>
  <c r="DT15793" i="131"/>
  <c r="DR15914" i="131"/>
  <c r="DV15944" i="131"/>
  <c r="DR15947" i="131"/>
  <c r="DS16005" i="131"/>
  <c r="DR16066" i="131"/>
  <c r="DT16093" i="131"/>
  <c r="DR16154" i="131"/>
  <c r="DV16184" i="131"/>
  <c r="DR16187" i="131"/>
  <c r="DS16245" i="131"/>
  <c r="DR16306" i="131"/>
  <c r="DT16333" i="131"/>
  <c r="DR16394" i="131"/>
  <c r="DV16424" i="131"/>
  <c r="DR16427" i="131"/>
  <c r="DQ15913" i="131"/>
  <c r="DQ16033" i="131"/>
  <c r="DQ16153" i="131"/>
  <c r="DQ16273" i="131"/>
  <c r="DQ16393" i="131"/>
  <c r="DR15882" i="131"/>
  <c r="DR16122" i="131"/>
  <c r="DR16362" i="131"/>
  <c r="DU15855" i="131"/>
  <c r="DT15886" i="131"/>
  <c r="DT15917" i="131"/>
  <c r="DU15975" i="131"/>
  <c r="DT16006" i="131"/>
  <c r="DT16037" i="131"/>
  <c r="DU16095" i="131"/>
  <c r="DT16126" i="131"/>
  <c r="DT16157" i="131"/>
  <c r="DU16215" i="131"/>
  <c r="DT16246" i="131"/>
  <c r="DT16277" i="131"/>
  <c r="DU16335" i="131"/>
  <c r="DT16366" i="131"/>
  <c r="DT16397" i="131"/>
  <c r="DU16455" i="131"/>
  <c r="DS15882" i="131"/>
  <c r="DS16122" i="131"/>
  <c r="DS16362" i="131"/>
  <c r="DT16602" i="131"/>
  <c r="DT16842" i="131"/>
  <c r="DT17082" i="131"/>
  <c r="DR16544" i="131"/>
  <c r="DV16574" i="131"/>
  <c r="DR16577" i="131"/>
  <c r="DS16635" i="131"/>
  <c r="DR16784" i="131"/>
  <c r="DV16814" i="131"/>
  <c r="DR16817" i="131"/>
  <c r="DS16875" i="131"/>
  <c r="DR17024" i="131"/>
  <c r="DV17054" i="131"/>
  <c r="DR17057" i="131"/>
  <c r="DS17115" i="131"/>
  <c r="DQ16513" i="131"/>
  <c r="DQ16633" i="131"/>
  <c r="DQ16753" i="131"/>
  <c r="DQ16873" i="131"/>
  <c r="DQ16993" i="131"/>
  <c r="DQ17113" i="131"/>
  <c r="DQ17233" i="131"/>
  <c r="DR16512" i="131"/>
  <c r="DR16752" i="131"/>
  <c r="DR16992" i="131"/>
  <c r="DR17232" i="131"/>
  <c r="DU16485" i="131"/>
  <c r="DT16636" i="131"/>
  <c r="DT16667" i="131"/>
  <c r="DU16725" i="131"/>
  <c r="DT16876" i="131"/>
  <c r="DT16907" i="131"/>
  <c r="DU16965" i="131"/>
  <c r="DT17116" i="131"/>
  <c r="DT17147" i="131"/>
  <c r="DU17205" i="131"/>
  <c r="DS16572" i="131"/>
  <c r="DS16812" i="131"/>
  <c r="DS17052" i="131"/>
  <c r="DR16485" i="131"/>
  <c r="DU16487" i="131"/>
  <c r="DQ16517" i="131"/>
  <c r="DU16574" i="131"/>
  <c r="DU16576" i="131"/>
  <c r="DQ16604" i="131"/>
  <c r="DQ16606" i="131"/>
  <c r="DS16663" i="131"/>
  <c r="DV16695" i="131"/>
  <c r="DR16725" i="131"/>
  <c r="DU16727" i="131"/>
  <c r="DQ16757" i="131"/>
  <c r="DU16814" i="131"/>
  <c r="DU16816" i="131"/>
  <c r="DQ16844" i="131"/>
  <c r="DQ16846" i="131"/>
  <c r="DS16903" i="131"/>
  <c r="DV16935" i="131"/>
  <c r="DR16965" i="131"/>
  <c r="DU16967" i="131"/>
  <c r="DQ16997" i="131"/>
  <c r="DU17054" i="131"/>
  <c r="DU17056" i="131"/>
  <c r="DQ17084" i="131"/>
  <c r="DQ17086" i="131"/>
  <c r="DS17143" i="131"/>
  <c r="DV17175" i="131"/>
  <c r="DR17205" i="131"/>
  <c r="DU17207" i="131"/>
  <c r="DQ17237" i="131"/>
  <c r="DT17446" i="131"/>
  <c r="DT17477" i="131"/>
  <c r="DT17686" i="131"/>
  <c r="DT17717" i="131"/>
  <c r="DT17926" i="131"/>
  <c r="DS17382" i="131"/>
  <c r="DS17622" i="131"/>
  <c r="DS17862" i="131"/>
  <c r="DS17383" i="131"/>
  <c r="DV17415" i="131"/>
  <c r="DR17445" i="131"/>
  <c r="DU17534" i="131"/>
  <c r="DU17536" i="131"/>
  <c r="DQ17564" i="131"/>
  <c r="DQ17566" i="131"/>
  <c r="DS17623" i="131"/>
  <c r="DV17655" i="131"/>
  <c r="DR17685" i="131"/>
  <c r="DU17774" i="131"/>
  <c r="DU17776" i="131"/>
  <c r="DQ17804" i="131"/>
  <c r="DQ17806" i="131"/>
  <c r="DS17863" i="131"/>
  <c r="DV17895" i="131"/>
  <c r="DR17925" i="131"/>
  <c r="DT17442" i="131"/>
  <c r="DT17682" i="131"/>
  <c r="DT17922" i="131"/>
  <c r="DR17384" i="131"/>
  <c r="DV17414" i="131"/>
  <c r="DS17475" i="131"/>
  <c r="DR17536" i="131"/>
  <c r="DT17563" i="131"/>
  <c r="DR17624" i="131"/>
  <c r="DV17654" i="131"/>
  <c r="DS17715" i="131"/>
  <c r="DR17776" i="131"/>
  <c r="DT17803" i="131"/>
  <c r="DR17864" i="131"/>
  <c r="DV17894" i="131"/>
  <c r="DQ17442" i="131"/>
  <c r="DQ17562" i="131"/>
  <c r="DQ17682" i="131"/>
  <c r="DQ17802" i="131"/>
  <c r="DQ17922" i="131"/>
  <c r="DU17353" i="131"/>
  <c r="DS17384" i="131"/>
  <c r="DT17415" i="131"/>
  <c r="DS17446" i="131"/>
  <c r="DU17473" i="131"/>
  <c r="DS17504" i="131"/>
  <c r="DT17535" i="131"/>
  <c r="DS17566" i="131"/>
  <c r="DU17593" i="131"/>
  <c r="DS17624" i="131"/>
  <c r="DT17655" i="131"/>
  <c r="DS17686" i="131"/>
  <c r="DU17713" i="131"/>
  <c r="DS17744" i="131"/>
  <c r="DT17775" i="131"/>
  <c r="DS17806" i="131"/>
  <c r="DU17833" i="131"/>
  <c r="DS17864" i="131"/>
  <c r="DT17895" i="131"/>
  <c r="DS17926" i="131"/>
  <c r="DR17412" i="131"/>
  <c r="DR17652" i="131"/>
  <c r="DR17892" i="131"/>
  <c r="DT17956" i="131"/>
  <c r="DU18105" i="131"/>
  <c r="DV18133" i="131"/>
  <c r="DT18136" i="131"/>
  <c r="DU18225" i="131"/>
  <c r="DV18253" i="131"/>
  <c r="DT18256" i="131"/>
  <c r="DU18345" i="131"/>
  <c r="DV18373" i="131"/>
  <c r="DT18376" i="131"/>
  <c r="DU18465" i="131"/>
  <c r="DV18493" i="131"/>
  <c r="DT18496" i="131"/>
  <c r="DU18585" i="131"/>
  <c r="DV18613" i="131"/>
  <c r="DT18616" i="131"/>
  <c r="DS18282" i="131"/>
  <c r="DS18522" i="131"/>
  <c r="DV18045" i="131"/>
  <c r="DV18075" i="131"/>
  <c r="DR18105" i="131"/>
  <c r="DU18194" i="131"/>
  <c r="DU18196" i="131"/>
  <c r="DQ18224" i="131"/>
  <c r="DQ18226" i="131"/>
  <c r="DS18283" i="131"/>
  <c r="DV18315" i="131"/>
  <c r="DR18345" i="131"/>
  <c r="DU18434" i="131"/>
  <c r="DU18436" i="131"/>
  <c r="DQ18464" i="131"/>
  <c r="DQ18466" i="131"/>
  <c r="DS18523" i="131"/>
  <c r="DV18555" i="131"/>
  <c r="DR18585" i="131"/>
  <c r="DT18102" i="131"/>
  <c r="DT18342" i="131"/>
  <c r="DT18582" i="131"/>
  <c r="DR17957" i="131"/>
  <c r="DV18074" i="131"/>
  <c r="DS18135" i="131"/>
  <c r="DR18196" i="131"/>
  <c r="DT18223" i="131"/>
  <c r="DV18226" i="131"/>
  <c r="DR18284" i="131"/>
  <c r="DV18314" i="131"/>
  <c r="DS18375" i="131"/>
  <c r="DR18436" i="131"/>
  <c r="DT18463" i="131"/>
  <c r="DV18466" i="131"/>
  <c r="DR18524" i="131"/>
  <c r="DV18554" i="131"/>
  <c r="DS18615" i="131"/>
  <c r="DU18043" i="131"/>
  <c r="DT18075" i="131"/>
  <c r="DS18106" i="131"/>
  <c r="DU18133" i="131"/>
  <c r="DS18137" i="131"/>
  <c r="DS18164" i="131"/>
  <c r="DT18195" i="131"/>
  <c r="DS18226" i="131"/>
  <c r="DU18253" i="131"/>
  <c r="DS18257" i="131"/>
  <c r="DS18284" i="131"/>
  <c r="DT18315" i="131"/>
  <c r="DS18346" i="131"/>
  <c r="DU18373" i="131"/>
  <c r="DS18377" i="131"/>
  <c r="DS18404" i="131"/>
  <c r="DT18435" i="131"/>
  <c r="DS18466" i="131"/>
  <c r="DU18493" i="131"/>
  <c r="DS18497" i="131"/>
  <c r="DS18524" i="131"/>
  <c r="DT18555" i="131"/>
  <c r="DS18586" i="131"/>
  <c r="DU18613" i="131"/>
  <c r="DS18617" i="131"/>
  <c r="DS18644" i="131"/>
  <c r="DR18222" i="131"/>
  <c r="DR18462" i="131"/>
  <c r="DR18702" i="131"/>
  <c r="DV18732" i="131"/>
  <c r="DR18942" i="131"/>
  <c r="DV18972" i="131"/>
  <c r="DR19182" i="131"/>
  <c r="DV19212" i="131"/>
  <c r="DT18674" i="131"/>
  <c r="DQ18705" i="131"/>
  <c r="DR18733" i="131"/>
  <c r="DT18794" i="131"/>
  <c r="DQ18825" i="131"/>
  <c r="DR18853" i="131"/>
  <c r="DT18914" i="131"/>
  <c r="DQ18945" i="131"/>
  <c r="DR18973" i="131"/>
  <c r="DT19034" i="131"/>
  <c r="DQ19065" i="131"/>
  <c r="DR19093" i="131"/>
  <c r="DT19154" i="131"/>
  <c r="DQ19185" i="131"/>
  <c r="DR19213" i="131"/>
  <c r="DT19274" i="131"/>
  <c r="DQ19305" i="131"/>
  <c r="DR19333" i="131"/>
  <c r="DT19394" i="131"/>
  <c r="DS18732" i="131"/>
  <c r="DS18972" i="131"/>
  <c r="DS19212" i="131"/>
  <c r="DQ18674" i="131"/>
  <c r="DQ18676" i="131"/>
  <c r="DU18884" i="131"/>
  <c r="DQ18914" i="131"/>
  <c r="DQ18916" i="131"/>
  <c r="DU19124" i="131"/>
  <c r="DQ19154" i="131"/>
  <c r="DQ19156" i="131"/>
  <c r="DU19364" i="131"/>
  <c r="DQ19394" i="131"/>
  <c r="DT18702" i="131"/>
  <c r="DT18942" i="131"/>
  <c r="DT19182" i="131"/>
  <c r="DS18705" i="131"/>
  <c r="DR18854" i="131"/>
  <c r="DV18884" i="131"/>
  <c r="DS18945" i="131"/>
  <c r="DR19094" i="131"/>
  <c r="DV19124" i="131"/>
  <c r="DS19185" i="131"/>
  <c r="DR19334" i="131"/>
  <c r="DV19364" i="131"/>
  <c r="DS18676" i="131"/>
  <c r="DU18703" i="131"/>
  <c r="DS18707" i="131"/>
  <c r="DS18734" i="131"/>
  <c r="DT18765" i="131"/>
  <c r="DS18796" i="131"/>
  <c r="DU18823" i="131"/>
  <c r="DS18827" i="131"/>
  <c r="DS18854" i="131"/>
  <c r="DT18885" i="131"/>
  <c r="DS18916" i="131"/>
  <c r="DU18943" i="131"/>
  <c r="DS18947" i="131"/>
  <c r="DS18974" i="131"/>
  <c r="DT19005" i="131"/>
  <c r="DS19036" i="131"/>
  <c r="DU19063" i="131"/>
  <c r="DS19067" i="131"/>
  <c r="DS19094" i="131"/>
  <c r="DT19125" i="131"/>
  <c r="DI15013" i="131"/>
  <c r="DK15074" i="131"/>
  <c r="DH15105" i="131"/>
  <c r="DK15194" i="131"/>
  <c r="DI15253" i="131"/>
  <c r="DK15314" i="131"/>
  <c r="DH15345" i="131"/>
  <c r="DK15434" i="131"/>
  <c r="DI15493" i="131"/>
  <c r="DK15554" i="131"/>
  <c r="DH15585" i="131"/>
  <c r="DK15674" i="131"/>
  <c r="DI15733" i="131"/>
  <c r="DJ14172" i="131"/>
  <c r="DJ14412" i="131"/>
  <c r="DJ14652" i="131"/>
  <c r="DJ14892" i="131"/>
  <c r="DJ15132" i="131"/>
  <c r="DJ15372" i="131"/>
  <c r="DJ15612" i="131"/>
  <c r="DJ14203" i="131"/>
  <c r="DM14235" i="131"/>
  <c r="DI14265" i="131"/>
  <c r="DL14267" i="131"/>
  <c r="DH14297" i="131"/>
  <c r="DL14354" i="131"/>
  <c r="DL14356" i="131"/>
  <c r="DH14384" i="131"/>
  <c r="DH14386" i="131"/>
  <c r="DJ14443" i="131"/>
  <c r="DM14475" i="131"/>
  <c r="DI14505" i="131"/>
  <c r="DL14507" i="131"/>
  <c r="DH14537" i="131"/>
  <c r="DL14594" i="131"/>
  <c r="DL14596" i="131"/>
  <c r="DH14624" i="131"/>
  <c r="DH14626" i="131"/>
  <c r="DJ14683" i="131"/>
  <c r="DM14715" i="131"/>
  <c r="DI14745" i="131"/>
  <c r="DL14747" i="131"/>
  <c r="DH14777" i="131"/>
  <c r="DL14834" i="131"/>
  <c r="DL14836" i="131"/>
  <c r="DH14864" i="131"/>
  <c r="DH14866" i="131"/>
  <c r="DJ14923" i="131"/>
  <c r="DM14955" i="131"/>
  <c r="DI14985" i="131"/>
  <c r="DL14987" i="131"/>
  <c r="DH15017" i="131"/>
  <c r="DL15074" i="131"/>
  <c r="DL15076" i="131"/>
  <c r="DH15104" i="131"/>
  <c r="DH15106" i="131"/>
  <c r="DJ15163" i="131"/>
  <c r="DM15195" i="131"/>
  <c r="DI15225" i="131"/>
  <c r="DL15227" i="131"/>
  <c r="DH15257" i="131"/>
  <c r="DL15314" i="131"/>
  <c r="DL15316" i="131"/>
  <c r="DH15344" i="131"/>
  <c r="DH15346" i="131"/>
  <c r="DJ15403" i="131"/>
  <c r="DM15435" i="131"/>
  <c r="DI15465" i="131"/>
  <c r="DL15467" i="131"/>
  <c r="DH15497" i="131"/>
  <c r="DL15554" i="131"/>
  <c r="DL15556" i="131"/>
  <c r="DH15584" i="131"/>
  <c r="DH15586" i="131"/>
  <c r="DJ15643" i="131"/>
  <c r="DM15675" i="131"/>
  <c r="DI15705" i="131"/>
  <c r="DL15707" i="131"/>
  <c r="DH15737" i="131"/>
  <c r="DH15853" i="131"/>
  <c r="DH16093" i="131"/>
  <c r="DH16333" i="131"/>
  <c r="DI16002" i="131"/>
  <c r="DI16242" i="131"/>
  <c r="DK15854" i="131"/>
  <c r="DH15885" i="131"/>
  <c r="DI15913" i="131"/>
  <c r="DK15974" i="131"/>
  <c r="DI16033" i="131"/>
  <c r="DK16094" i="131"/>
  <c r="DH16125" i="131"/>
  <c r="DI16153" i="131"/>
  <c r="DK16214" i="131"/>
  <c r="DI16273" i="131"/>
  <c r="DK16334" i="131"/>
  <c r="DH16365" i="131"/>
  <c r="DI16393" i="131"/>
  <c r="DK16454" i="131"/>
  <c r="DJ16092" i="131"/>
  <c r="DJ16332" i="131"/>
  <c r="DH15854" i="131"/>
  <c r="DJ15913" i="131"/>
  <c r="DI15975" i="131"/>
  <c r="DL15977" i="131"/>
  <c r="DH16007" i="131"/>
  <c r="DL16064" i="131"/>
  <c r="DH16094" i="131"/>
  <c r="DJ16153" i="131"/>
  <c r="DI16215" i="131"/>
  <c r="DL16217" i="131"/>
  <c r="DH16247" i="131"/>
  <c r="DL16304" i="131"/>
  <c r="DH16334" i="131"/>
  <c r="DJ16393" i="131"/>
  <c r="DI16455" i="131"/>
  <c r="DL16457" i="131"/>
  <c r="DK15852" i="131"/>
  <c r="DK16092" i="131"/>
  <c r="DK16332" i="131"/>
  <c r="DI15974" i="131"/>
  <c r="DM16004" i="131"/>
  <c r="DI16007" i="131"/>
  <c r="DJ16065" i="131"/>
  <c r="DI16214" i="131"/>
  <c r="DM16244" i="131"/>
  <c r="DI16247" i="131"/>
  <c r="DJ16305" i="131"/>
  <c r="DI16454" i="131"/>
  <c r="DH16573" i="131"/>
  <c r="DH16813" i="131"/>
  <c r="DH17053" i="131"/>
  <c r="DI16662" i="131"/>
  <c r="DI16902" i="131"/>
  <c r="DI17142" i="131"/>
  <c r="DL16575" i="131"/>
  <c r="DM16603" i="131"/>
  <c r="DK16606" i="131"/>
  <c r="DL16815" i="131"/>
  <c r="DM16843" i="131"/>
  <c r="DK16846" i="131"/>
  <c r="DL17055" i="131"/>
  <c r="DM17083" i="131"/>
  <c r="DJ16512" i="131"/>
  <c r="DJ16752" i="131"/>
  <c r="DJ16992" i="131"/>
  <c r="DL16604" i="131"/>
  <c r="DL16844" i="131"/>
  <c r="DL17084" i="131"/>
  <c r="DK16692" i="131"/>
  <c r="DK16932" i="131"/>
  <c r="DK17172" i="131"/>
  <c r="DM16484" i="131"/>
  <c r="DJ16545" i="131"/>
  <c r="DM16724" i="131"/>
  <c r="DJ16785" i="131"/>
  <c r="DM16964" i="131"/>
  <c r="DJ17025" i="131"/>
  <c r="DM17204" i="131"/>
  <c r="DH16602" i="131"/>
  <c r="DH16722" i="131"/>
  <c r="DH16842" i="131"/>
  <c r="DH16962" i="131"/>
  <c r="DH17082" i="131"/>
  <c r="DH17202" i="131"/>
  <c r="DK17382" i="131"/>
  <c r="DK17622" i="131"/>
  <c r="DK17862" i="131"/>
  <c r="DK17445" i="131"/>
  <c r="DJ17476" i="131"/>
  <c r="DL17503" i="131"/>
  <c r="DK17685" i="131"/>
  <c r="DJ17716" i="131"/>
  <c r="DL17743" i="131"/>
  <c r="DK17925" i="131"/>
  <c r="DL17384" i="131"/>
  <c r="DL17386" i="131"/>
  <c r="DH17416" i="131"/>
  <c r="DL17624" i="131"/>
  <c r="DL17626" i="131"/>
  <c r="DH17656" i="131"/>
  <c r="DL17864" i="131"/>
  <c r="DL17866" i="131"/>
  <c r="DH17896" i="131"/>
  <c r="DM18044" i="131"/>
  <c r="DI18224" i="131"/>
  <c r="DI18464" i="131"/>
  <c r="DL18192" i="131"/>
  <c r="DL18312" i="131"/>
  <c r="DL18432" i="131"/>
  <c r="DL18552" i="131"/>
  <c r="DJ18046" i="131"/>
  <c r="DJ18256" i="131"/>
  <c r="DJ18287" i="131"/>
  <c r="DJ18496" i="131"/>
  <c r="DJ18527" i="131"/>
  <c r="DH18047" i="131"/>
  <c r="DH18077" i="131"/>
  <c r="DL18134" i="131"/>
  <c r="DH18164" i="131"/>
  <c r="DJ18223" i="131"/>
  <c r="DI18285" i="131"/>
  <c r="DL18287" i="131"/>
  <c r="DH18317" i="131"/>
  <c r="DL18374" i="131"/>
  <c r="DH18404" i="131"/>
  <c r="DJ18463" i="131"/>
  <c r="DI18525" i="131"/>
  <c r="DL18527" i="131"/>
  <c r="DH18557" i="131"/>
  <c r="DL18614" i="131"/>
  <c r="DH18644" i="131"/>
  <c r="DJ19484" i="131"/>
  <c r="DJ19604" i="131"/>
  <c r="DJ19724" i="131"/>
  <c r="DJ19844" i="131"/>
  <c r="DJ19964" i="131"/>
  <c r="DJ20084" i="131"/>
  <c r="DJ20204" i="131"/>
  <c r="DL19514" i="131"/>
  <c r="DL19754" i="131"/>
  <c r="DL19994" i="131"/>
  <c r="DK19482" i="131"/>
  <c r="DK19722" i="131"/>
  <c r="DK19962" i="131"/>
  <c r="DK20202" i="131"/>
  <c r="DL20294" i="131"/>
  <c r="DL20534" i="131"/>
  <c r="DL20774" i="131"/>
  <c r="DL21014" i="131"/>
  <c r="DM20294" i="131"/>
  <c r="DM20534" i="131"/>
  <c r="DM20774" i="131"/>
  <c r="DM21014" i="131"/>
  <c r="DL20235" i="131"/>
  <c r="DK20266" i="131"/>
  <c r="DL20355" i="131"/>
  <c r="DK20386" i="131"/>
  <c r="DL20475" i="131"/>
  <c r="DK20506" i="131"/>
  <c r="DL20595" i="131"/>
  <c r="DK20626" i="131"/>
  <c r="DL20715" i="131"/>
  <c r="DK20746" i="131"/>
  <c r="DL20835" i="131"/>
  <c r="DK20866" i="131"/>
  <c r="DL20955" i="131"/>
  <c r="DK20986" i="131"/>
  <c r="DI21047" i="131"/>
  <c r="DK21134" i="131"/>
  <c r="DI21193" i="131"/>
  <c r="DK21254" i="131"/>
  <c r="DI21313" i="131"/>
  <c r="DK21374" i="131"/>
  <c r="DI21433" i="131"/>
  <c r="DK21494" i="131"/>
  <c r="DI21553" i="131"/>
  <c r="DK21614" i="131"/>
  <c r="DJ21886" i="131"/>
  <c r="DL22184" i="131"/>
  <c r="DI22096" i="131"/>
  <c r="DK22123" i="131"/>
  <c r="DI22184" i="131"/>
  <c r="DI22336" i="131"/>
  <c r="DK22363" i="131"/>
  <c r="DM22604" i="131"/>
  <c r="DJ22514" i="131"/>
  <c r="DJ22634" i="131"/>
  <c r="DJ22754" i="131"/>
  <c r="DL22395" i="131"/>
  <c r="DK22426" i="131"/>
  <c r="DL22515" i="131"/>
  <c r="DK22546" i="131"/>
  <c r="DL22635" i="131"/>
  <c r="DK22666" i="131"/>
  <c r="DL22755" i="131"/>
  <c r="DI22874" i="131"/>
  <c r="DI23114" i="131"/>
  <c r="DH22935" i="131"/>
  <c r="DH23055" i="131"/>
  <c r="DJ23082" i="131"/>
  <c r="DI23324" i="131"/>
  <c r="DM23654" i="131"/>
  <c r="DJ23476" i="131"/>
  <c r="DJ23507" i="131"/>
  <c r="DJ23596" i="131"/>
  <c r="DJ23627" i="131"/>
  <c r="DJ23716" i="131"/>
  <c r="DI23985" i="131"/>
  <c r="DL23987" i="131"/>
  <c r="DH24017" i="131"/>
  <c r="DJ24106" i="131"/>
  <c r="DK24195" i="131"/>
  <c r="DJ24226" i="131"/>
  <c r="DK24315" i="131"/>
  <c r="DJ24346" i="131"/>
  <c r="DI24102" i="131"/>
  <c r="DI24342" i="131"/>
  <c r="DH24794" i="131"/>
  <c r="DL24702" i="131"/>
  <c r="DL24822" i="131"/>
  <c r="DJ24945" i="131"/>
  <c r="DH25122" i="131"/>
  <c r="DK25157" i="131"/>
  <c r="DL25184" i="131"/>
  <c r="DJ25065" i="131"/>
  <c r="DI25246" i="131"/>
  <c r="DK25273" i="131"/>
  <c r="DM25276" i="131"/>
  <c r="DH25272" i="131"/>
  <c r="DL25544" i="131"/>
  <c r="DI25574" i="131"/>
  <c r="DL25572" i="131"/>
  <c r="DJ25694" i="131"/>
  <c r="DJ25814" i="131"/>
  <c r="DK25784" i="131"/>
  <c r="DJ25723" i="131"/>
  <c r="DJ25903" i="131"/>
  <c r="DJ26056" i="131"/>
  <c r="DH26084" i="131"/>
  <c r="DL26082" i="131"/>
  <c r="DK26236" i="131"/>
  <c r="DL26146" i="131"/>
  <c r="DJ26233" i="131"/>
  <c r="DM26324" i="131"/>
  <c r="DL26384" i="131"/>
  <c r="DL26472" i="131"/>
  <c r="DK26893" i="131"/>
  <c r="DH26896" i="131"/>
  <c r="DJ26986" i="131"/>
  <c r="DL27013" i="131"/>
  <c r="DJ8712" i="131"/>
  <c r="DU8623" i="131"/>
  <c r="DJ8592" i="131"/>
  <c r="DU8712" i="131"/>
  <c r="ED8656" i="131"/>
  <c r="DK8627" i="131"/>
  <c r="DK8626" i="131"/>
  <c r="DL8625" i="131"/>
  <c r="DQ8622" i="131"/>
  <c r="DS9044" i="131"/>
  <c r="DS9164" i="131"/>
  <c r="DS9284" i="131"/>
  <c r="DS9404" i="131"/>
  <c r="DS9524" i="131"/>
  <c r="DS9644" i="131"/>
  <c r="DS9764" i="131"/>
  <c r="DS9884" i="131"/>
  <c r="DS10004" i="131"/>
  <c r="DS10124" i="131"/>
  <c r="DU8955" i="131"/>
  <c r="DT8986" i="131"/>
  <c r="DU9075" i="131"/>
  <c r="DT9106" i="131"/>
  <c r="DU9195" i="131"/>
  <c r="DT9226" i="131"/>
  <c r="DU9315" i="131"/>
  <c r="DT9346" i="131"/>
  <c r="DU9435" i="131"/>
  <c r="DT9466" i="131"/>
  <c r="DU9555" i="131"/>
  <c r="DT9586" i="131"/>
  <c r="DU9675" i="131"/>
  <c r="DT9706" i="131"/>
  <c r="DU9795" i="131"/>
  <c r="DT9826" i="131"/>
  <c r="DU9915" i="131"/>
  <c r="DT9946" i="131"/>
  <c r="DU10035" i="131"/>
  <c r="DT10066" i="131"/>
  <c r="DS8952" i="131"/>
  <c r="DS9192" i="131"/>
  <c r="DS9432" i="131"/>
  <c r="DS9672" i="131"/>
  <c r="DS9912" i="131"/>
  <c r="DV10424" i="131"/>
  <c r="DV10664" i="131"/>
  <c r="DV10904" i="131"/>
  <c r="DV11144" i="131"/>
  <c r="DR10183" i="131"/>
  <c r="DR10213" i="131"/>
  <c r="DQ10305" i="131"/>
  <c r="DR10333" i="131"/>
  <c r="DQ10425" i="131"/>
  <c r="DR10453" i="131"/>
  <c r="DQ10545" i="131"/>
  <c r="DR10573" i="131"/>
  <c r="DQ10665" i="131"/>
  <c r="DR10693" i="131"/>
  <c r="DQ10785" i="131"/>
  <c r="DR10813" i="131"/>
  <c r="DQ10905" i="131"/>
  <c r="DR10933" i="131"/>
  <c r="DQ11025" i="131"/>
  <c r="DR11053" i="131"/>
  <c r="DQ11145" i="131"/>
  <c r="DR11173" i="131"/>
  <c r="DQ11265" i="131"/>
  <c r="DR11293" i="131"/>
  <c r="DS10332" i="131"/>
  <c r="DS10572" i="131"/>
  <c r="DS10812" i="131"/>
  <c r="DS11052" i="131"/>
  <c r="DS11292" i="131"/>
  <c r="DV11684" i="131"/>
  <c r="DR12284" i="131"/>
  <c r="DR12524" i="131"/>
  <c r="DS11417" i="131"/>
  <c r="DS11536" i="131"/>
  <c r="DS11597" i="131"/>
  <c r="DS11776" i="131"/>
  <c r="DS11926" i="131"/>
  <c r="DQ12103" i="131"/>
  <c r="DS12107" i="131"/>
  <c r="DT11474" i="131"/>
  <c r="DQ11474" i="131"/>
  <c r="DQ11476" i="131"/>
  <c r="DU11537" i="131"/>
  <c r="DQ11684" i="131"/>
  <c r="DQ11686" i="131"/>
  <c r="DU11716" i="131"/>
  <c r="DQ11747" i="131"/>
  <c r="DU11777" i="131"/>
  <c r="DU11897" i="131"/>
  <c r="DU12016" i="131"/>
  <c r="DQ12047" i="131"/>
  <c r="DQ12104" i="131"/>
  <c r="DQ12106" i="131"/>
  <c r="DS12163" i="131"/>
  <c r="DV12195" i="131"/>
  <c r="DR12225" i="131"/>
  <c r="DU12227" i="131"/>
  <c r="DQ12257" i="131"/>
  <c r="DU12314" i="131"/>
  <c r="DU12316" i="131"/>
  <c r="DQ12344" i="131"/>
  <c r="DQ12346" i="131"/>
  <c r="DS12403" i="131"/>
  <c r="DV12435" i="131"/>
  <c r="DR12465" i="131"/>
  <c r="DU12467" i="131"/>
  <c r="DQ12497" i="131"/>
  <c r="DU12554" i="131"/>
  <c r="DU12556" i="131"/>
  <c r="DQ12584" i="131"/>
  <c r="DQ12586" i="131"/>
  <c r="DS12643" i="131"/>
  <c r="DV12675" i="131"/>
  <c r="DR12705" i="131"/>
  <c r="DU12707" i="131"/>
  <c r="DS12762" i="131"/>
  <c r="DR12825" i="131"/>
  <c r="DU12916" i="131"/>
  <c r="DQ12944" i="131"/>
  <c r="DQ12946" i="131"/>
  <c r="DS13003" i="131"/>
  <c r="DR13065" i="131"/>
  <c r="DU13156" i="131"/>
  <c r="DQ13184" i="131"/>
  <c r="DQ13186" i="131"/>
  <c r="DS13243" i="131"/>
  <c r="DR13305" i="131"/>
  <c r="DU13396" i="131"/>
  <c r="DQ13424" i="131"/>
  <c r="DQ13426" i="131"/>
  <c r="DS13483" i="131"/>
  <c r="DR13545" i="131"/>
  <c r="DU13636" i="131"/>
  <c r="DQ13664" i="131"/>
  <c r="DQ13666" i="131"/>
  <c r="DS13723" i="131"/>
  <c r="DR13785" i="131"/>
  <c r="DU13876" i="131"/>
  <c r="DQ13904" i="131"/>
  <c r="DQ13906" i="131"/>
  <c r="DS13963" i="131"/>
  <c r="DR14025" i="131"/>
  <c r="DU14116" i="131"/>
  <c r="DQ14144" i="131"/>
  <c r="DQ14146" i="131"/>
  <c r="DT13002" i="131"/>
  <c r="DT13242" i="131"/>
  <c r="DT13482" i="131"/>
  <c r="DT13722" i="131"/>
  <c r="DT13962" i="131"/>
  <c r="DU14204" i="131"/>
  <c r="DU14444" i="131"/>
  <c r="DU14684" i="131"/>
  <c r="DU14924" i="131"/>
  <c r="DU15164" i="131"/>
  <c r="DU15404" i="131"/>
  <c r="DU15644" i="131"/>
  <c r="DQ14263" i="131"/>
  <c r="DQ14383" i="131"/>
  <c r="DQ14503" i="131"/>
  <c r="DQ14623" i="131"/>
  <c r="DQ14743" i="131"/>
  <c r="DQ14863" i="131"/>
  <c r="DQ14983" i="131"/>
  <c r="DQ15103" i="131"/>
  <c r="DQ15223" i="131"/>
  <c r="DQ15343" i="131"/>
  <c r="DQ15463" i="131"/>
  <c r="DQ15583" i="131"/>
  <c r="DQ15703" i="131"/>
  <c r="DR14262" i="131"/>
  <c r="DR14502" i="131"/>
  <c r="DR14742" i="131"/>
  <c r="DR14982" i="131"/>
  <c r="DR15222" i="131"/>
  <c r="DR15462" i="131"/>
  <c r="DR15702" i="131"/>
  <c r="DR15884" i="131"/>
  <c r="DR16124" i="131"/>
  <c r="DR16364" i="131"/>
  <c r="DR15853" i="131"/>
  <c r="DQ15945" i="131"/>
  <c r="DR15973" i="131"/>
  <c r="DQ16065" i="131"/>
  <c r="DR16093" i="131"/>
  <c r="DQ16185" i="131"/>
  <c r="DR16213" i="131"/>
  <c r="DQ16305" i="131"/>
  <c r="DR16333" i="131"/>
  <c r="DQ16425" i="131"/>
  <c r="DR16453" i="131"/>
  <c r="DS15852" i="131"/>
  <c r="DS16092" i="131"/>
  <c r="DS16332" i="131"/>
  <c r="DV16544" i="131"/>
  <c r="DV16784" i="131"/>
  <c r="DV17024" i="131"/>
  <c r="DS16544" i="131"/>
  <c r="DS16664" i="131"/>
  <c r="DS16784" i="131"/>
  <c r="DS16904" i="131"/>
  <c r="DS17024" i="131"/>
  <c r="DS17144" i="131"/>
  <c r="DV16485" i="131"/>
  <c r="DR16515" i="131"/>
  <c r="DU16517" i="131"/>
  <c r="DQ16547" i="131"/>
  <c r="DU16604" i="131"/>
  <c r="DU16606" i="131"/>
  <c r="DQ16634" i="131"/>
  <c r="DQ16636" i="131"/>
  <c r="DS16693" i="131"/>
  <c r="DV16725" i="131"/>
  <c r="DR16755" i="131"/>
  <c r="DU16757" i="131"/>
  <c r="DQ16787" i="131"/>
  <c r="DU16844" i="131"/>
  <c r="DU16846" i="131"/>
  <c r="DQ16874" i="131"/>
  <c r="DQ16876" i="131"/>
  <c r="DS16933" i="131"/>
  <c r="DV16965" i="131"/>
  <c r="DR16995" i="131"/>
  <c r="DU16997" i="131"/>
  <c r="DQ17027" i="131"/>
  <c r="DU17084" i="131"/>
  <c r="DU17086" i="131"/>
  <c r="DQ17114" i="131"/>
  <c r="DQ17116" i="131"/>
  <c r="DS17173" i="131"/>
  <c r="DV17205" i="131"/>
  <c r="DR17235" i="131"/>
  <c r="DU17237" i="131"/>
  <c r="DU17564" i="131"/>
  <c r="DU17804" i="131"/>
  <c r="DV17384" i="131"/>
  <c r="DV17624" i="131"/>
  <c r="DV17864" i="131"/>
  <c r="DQ17443" i="131"/>
  <c r="DQ17563" i="131"/>
  <c r="DQ17683" i="131"/>
  <c r="DQ17803" i="131"/>
  <c r="DQ17923" i="131"/>
  <c r="DR17382" i="131"/>
  <c r="DR17622" i="131"/>
  <c r="DR17862" i="131"/>
  <c r="DU18224" i="131"/>
  <c r="DU18464" i="131"/>
  <c r="DR18044" i="131"/>
  <c r="DV18284" i="131"/>
  <c r="DV18524" i="131"/>
  <c r="DQ18013" i="131"/>
  <c r="DQ18103" i="131"/>
  <c r="DQ18223" i="131"/>
  <c r="DQ18343" i="131"/>
  <c r="DR18192" i="131"/>
  <c r="DR18432" i="131"/>
  <c r="DU18674" i="131"/>
  <c r="DU18914" i="131"/>
  <c r="DU19154" i="131"/>
  <c r="DU19394" i="131"/>
  <c r="DQ18673" i="131"/>
  <c r="DQ18793" i="131"/>
  <c r="DQ18913" i="131"/>
  <c r="DQ19033" i="131"/>
  <c r="DQ19153" i="131"/>
  <c r="DQ19273" i="131"/>
  <c r="DQ19393" i="131"/>
  <c r="DJ17202" i="131"/>
  <c r="DJ16483" i="131"/>
  <c r="DM16515" i="131"/>
  <c r="DI16545" i="131"/>
  <c r="DL16634" i="131"/>
  <c r="DL16636" i="131"/>
  <c r="DH16664" i="131"/>
  <c r="DH16666" i="131"/>
  <c r="DJ16723" i="131"/>
  <c r="DM16755" i="131"/>
  <c r="DI16785" i="131"/>
  <c r="DL16874" i="131"/>
  <c r="DL16876" i="131"/>
  <c r="DH16904" i="131"/>
  <c r="DH16906" i="131"/>
  <c r="DJ16963" i="131"/>
  <c r="DM16995" i="131"/>
  <c r="DI17025" i="131"/>
  <c r="DL17114" i="131"/>
  <c r="DL17116" i="131"/>
  <c r="DH17144" i="131"/>
  <c r="DH17146" i="131"/>
  <c r="DJ17203" i="131"/>
  <c r="DM17235" i="131"/>
  <c r="DK16722" i="131"/>
  <c r="DK16962" i="131"/>
  <c r="DK17202" i="131"/>
  <c r="DJ16515" i="131"/>
  <c r="DI16576" i="131"/>
  <c r="DK16603" i="131"/>
  <c r="DM16606" i="131"/>
  <c r="DI16664" i="131"/>
  <c r="DM16694" i="131"/>
  <c r="DJ16755" i="131"/>
  <c r="DI16816" i="131"/>
  <c r="DK16843" i="131"/>
  <c r="DM16846" i="131"/>
  <c r="DI16904" i="131"/>
  <c r="DM16934" i="131"/>
  <c r="DJ16995" i="131"/>
  <c r="DI17056" i="131"/>
  <c r="DK17083" i="131"/>
  <c r="DM17086" i="131"/>
  <c r="DI17144" i="131"/>
  <c r="DM17174" i="131"/>
  <c r="DJ17235" i="131"/>
  <c r="DL16602" i="131"/>
  <c r="DL16722" i="131"/>
  <c r="DL16842" i="131"/>
  <c r="DL16962" i="131"/>
  <c r="DL17082" i="131"/>
  <c r="DL17202" i="131"/>
  <c r="DK17412" i="131"/>
  <c r="DK17652" i="131"/>
  <c r="DK17892" i="131"/>
  <c r="DI18013" i="131"/>
  <c r="DM17354" i="131"/>
  <c r="DJ17415" i="131"/>
  <c r="DI17476" i="131"/>
  <c r="DK17503" i="131"/>
  <c r="DM17506" i="131"/>
  <c r="DI17564" i="131"/>
  <c r="DM17594" i="131"/>
  <c r="DJ17655" i="131"/>
  <c r="DI17716" i="131"/>
  <c r="DK17743" i="131"/>
  <c r="DM17746" i="131"/>
  <c r="DI17804" i="131"/>
  <c r="DM17834" i="131"/>
  <c r="DJ17895" i="131"/>
  <c r="DL17472" i="131"/>
  <c r="DL17592" i="131"/>
  <c r="DL17712" i="131"/>
  <c r="DL17832" i="131"/>
  <c r="DL17952" i="131"/>
  <c r="DK18044" i="131"/>
  <c r="DH17353" i="131"/>
  <c r="DH17473" i="131"/>
  <c r="DH17593" i="131"/>
  <c r="DH17713" i="131"/>
  <c r="DH17833" i="131"/>
  <c r="DM17952" i="131"/>
  <c r="DI17353" i="131"/>
  <c r="DK17414" i="131"/>
  <c r="DI17473" i="131"/>
  <c r="DK17534" i="131"/>
  <c r="DI17593" i="131"/>
  <c r="DK17654" i="131"/>
  <c r="DI17713" i="131"/>
  <c r="DK17774" i="131"/>
  <c r="DI17833" i="131"/>
  <c r="DK17894" i="131"/>
  <c r="DJ17502" i="131"/>
  <c r="DJ17742" i="131"/>
  <c r="DH17357" i="131"/>
  <c r="DL17414" i="131"/>
  <c r="DL17416" i="131"/>
  <c r="DH17444" i="131"/>
  <c r="DH17446" i="131"/>
  <c r="DJ17503" i="131"/>
  <c r="DM17535" i="131"/>
  <c r="DI17565" i="131"/>
  <c r="DL17567" i="131"/>
  <c r="DH17597" i="131"/>
  <c r="DL17654" i="131"/>
  <c r="DL17656" i="131"/>
  <c r="DH17684" i="131"/>
  <c r="DH17686" i="131"/>
  <c r="DJ17743" i="131"/>
  <c r="DM17775" i="131"/>
  <c r="DI17805" i="131"/>
  <c r="DL17807" i="131"/>
  <c r="DH17837" i="131"/>
  <c r="DL17894" i="131"/>
  <c r="DL17896" i="131"/>
  <c r="DH17924" i="131"/>
  <c r="DH17926" i="131"/>
  <c r="DK18312" i="131"/>
  <c r="DK18552" i="131"/>
  <c r="DI18106" i="131"/>
  <c r="DK18133" i="131"/>
  <c r="DI18194" i="131"/>
  <c r="DM18224" i="131"/>
  <c r="DI18227" i="131"/>
  <c r="DJ18285" i="131"/>
  <c r="DI18346" i="131"/>
  <c r="DK18373" i="131"/>
  <c r="DI18434" i="131"/>
  <c r="DM18464" i="131"/>
  <c r="DI18467" i="131"/>
  <c r="DJ18525" i="131"/>
  <c r="DI18586" i="131"/>
  <c r="DK18613" i="131"/>
  <c r="DH18162" i="131"/>
  <c r="DH18282" i="131"/>
  <c r="DH18402" i="131"/>
  <c r="DH18522" i="131"/>
  <c r="DH18642" i="131"/>
  <c r="DH18043" i="131"/>
  <c r="DH18133" i="131"/>
  <c r="DH18253" i="131"/>
  <c r="DH18373" i="131"/>
  <c r="DH18493" i="131"/>
  <c r="DH18613" i="131"/>
  <c r="DI18192" i="131"/>
  <c r="DI18432" i="131"/>
  <c r="DM18103" i="131"/>
  <c r="DK18106" i="131"/>
  <c r="DL18195" i="131"/>
  <c r="DM18223" i="131"/>
  <c r="DK18226" i="131"/>
  <c r="DL18315" i="131"/>
  <c r="DM18343" i="131"/>
  <c r="DK18346" i="131"/>
  <c r="DL18435" i="131"/>
  <c r="DM18463" i="131"/>
  <c r="DK18466" i="131"/>
  <c r="DL18555" i="131"/>
  <c r="DM18583" i="131"/>
  <c r="DK18586" i="131"/>
  <c r="DJ18312" i="131"/>
  <c r="DJ18552" i="131"/>
  <c r="DH18017" i="131"/>
  <c r="DI18045" i="131"/>
  <c r="DL18047" i="131"/>
  <c r="DI18075" i="131"/>
  <c r="DL18077" i="131"/>
  <c r="DH18107" i="131"/>
  <c r="DL18164" i="131"/>
  <c r="DL18166" i="131"/>
  <c r="DH18194" i="131"/>
  <c r="DH18196" i="131"/>
  <c r="DJ18253" i="131"/>
  <c r="DM18285" i="131"/>
  <c r="DI18315" i="131"/>
  <c r="DL18317" i="131"/>
  <c r="DH18347" i="131"/>
  <c r="DL18404" i="131"/>
  <c r="DL18406" i="131"/>
  <c r="DH18434" i="131"/>
  <c r="DH18436" i="131"/>
  <c r="DJ18493" i="131"/>
  <c r="DM18525" i="131"/>
  <c r="DI18555" i="131"/>
  <c r="DL18557" i="131"/>
  <c r="DH18587" i="131"/>
  <c r="DL18644" i="131"/>
  <c r="DH18674" i="131"/>
  <c r="DH18676" i="131"/>
  <c r="DJ18733" i="131"/>
  <c r="DI18795" i="131"/>
  <c r="DL18797" i="131"/>
  <c r="DH18827" i="131"/>
  <c r="DL18884" i="131"/>
  <c r="DH18914" i="131"/>
  <c r="DH18916" i="131"/>
  <c r="DJ18973" i="131"/>
  <c r="DI19035" i="131"/>
  <c r="DL19037" i="131"/>
  <c r="DH19067" i="131"/>
  <c r="DL19124" i="131"/>
  <c r="DH19154" i="131"/>
  <c r="DH19156" i="131"/>
  <c r="DJ19213" i="131"/>
  <c r="DI19275" i="131"/>
  <c r="DL19277" i="131"/>
  <c r="DH19307" i="131"/>
  <c r="DL19364" i="131"/>
  <c r="DH19394" i="131"/>
  <c r="DK18702" i="131"/>
  <c r="DK18942" i="131"/>
  <c r="DK19182" i="131"/>
  <c r="DI18706" i="131"/>
  <c r="DK18733" i="131"/>
  <c r="DM18736" i="131"/>
  <c r="DI18794" i="131"/>
  <c r="DM18824" i="131"/>
  <c r="DJ18885" i="131"/>
  <c r="DI18946" i="131"/>
  <c r="DK18973" i="131"/>
  <c r="DM18976" i="131"/>
  <c r="DI19034" i="131"/>
  <c r="DM19064" i="131"/>
  <c r="DJ19125" i="131"/>
  <c r="DI19186" i="131"/>
  <c r="DK19213" i="131"/>
  <c r="DM19216" i="131"/>
  <c r="DI19274" i="131"/>
  <c r="DM19304" i="131"/>
  <c r="DJ19365" i="131"/>
  <c r="DL18733" i="131"/>
  <c r="DJ18764" i="131"/>
  <c r="DL18853" i="131"/>
  <c r="DJ18884" i="131"/>
  <c r="DL18973" i="131"/>
  <c r="DJ19004" i="131"/>
  <c r="DL19093" i="131"/>
  <c r="DJ19124" i="131"/>
  <c r="DL19213" i="131"/>
  <c r="DJ19244" i="131"/>
  <c r="DL19333" i="131"/>
  <c r="DJ19364" i="131"/>
  <c r="DI18852" i="131"/>
  <c r="DI19092" i="131"/>
  <c r="DI19332" i="131"/>
  <c r="DL18675" i="131"/>
  <c r="DK18706" i="131"/>
  <c r="DK18737" i="131"/>
  <c r="DL18795" i="131"/>
  <c r="DK18826" i="131"/>
  <c r="DK18857" i="131"/>
  <c r="DL18915" i="131"/>
  <c r="DK18946" i="131"/>
  <c r="DK18977" i="131"/>
  <c r="DL19035" i="131"/>
  <c r="DK19066" i="131"/>
  <c r="DK19097" i="131"/>
  <c r="DL19155" i="131"/>
  <c r="DK19186" i="131"/>
  <c r="DK19217" i="131"/>
  <c r="DL19275" i="131"/>
  <c r="DK19306" i="131"/>
  <c r="DK19337" i="131"/>
  <c r="DJ18882" i="131"/>
  <c r="DJ19122" i="131"/>
  <c r="DJ19362" i="131"/>
  <c r="DI19486" i="131"/>
  <c r="DK19513" i="131"/>
  <c r="DI19726" i="131"/>
  <c r="DK19753" i="131"/>
  <c r="DI19966" i="131"/>
  <c r="DK19993" i="131"/>
  <c r="DH19423" i="131"/>
  <c r="DH19543" i="131"/>
  <c r="DH19663" i="131"/>
  <c r="DH19783" i="131"/>
  <c r="DH19903" i="131"/>
  <c r="DH20023" i="131"/>
  <c r="DH20143" i="131"/>
  <c r="DK19396" i="131"/>
  <c r="DK19424" i="131"/>
  <c r="DI19483" i="131"/>
  <c r="DK19544" i="131"/>
  <c r="DI19603" i="131"/>
  <c r="DK19664" i="131"/>
  <c r="DI19723" i="131"/>
  <c r="DK19784" i="131"/>
  <c r="DI19843" i="131"/>
  <c r="DK19904" i="131"/>
  <c r="DI19963" i="131"/>
  <c r="DK20024" i="131"/>
  <c r="DI20083" i="131"/>
  <c r="DK20144" i="131"/>
  <c r="DI20203" i="131"/>
  <c r="DJ19632" i="131"/>
  <c r="DJ19872" i="131"/>
  <c r="DJ20112" i="131"/>
  <c r="DM19425" i="131"/>
  <c r="DI19455" i="131"/>
  <c r="DL19544" i="131"/>
  <c r="DL19546" i="131"/>
  <c r="DH19574" i="131"/>
  <c r="DH19576" i="131"/>
  <c r="DJ19633" i="131"/>
  <c r="DM19665" i="131"/>
  <c r="DI19695" i="131"/>
  <c r="DL19784" i="131"/>
  <c r="DL19786" i="131"/>
  <c r="DH19814" i="131"/>
  <c r="DH19816" i="131"/>
  <c r="DJ19873" i="131"/>
  <c r="DM19905" i="131"/>
  <c r="DI19935" i="131"/>
  <c r="DL20024" i="131"/>
  <c r="DL20026" i="131"/>
  <c r="DH20054" i="131"/>
  <c r="DH20056" i="131"/>
  <c r="DJ20113" i="131"/>
  <c r="DM20145" i="131"/>
  <c r="DI20175" i="131"/>
  <c r="DK19512" i="131"/>
  <c r="DK19752" i="131"/>
  <c r="DK19992" i="131"/>
  <c r="DJ20412" i="131"/>
  <c r="DJ20652" i="131"/>
  <c r="DJ20892" i="131"/>
  <c r="DI20235" i="131"/>
  <c r="DL20324" i="131"/>
  <c r="DL20326" i="131"/>
  <c r="DH20354" i="131"/>
  <c r="DH20356" i="131"/>
  <c r="DJ20413" i="131"/>
  <c r="DM20445" i="131"/>
  <c r="DI20475" i="131"/>
  <c r="DL20564" i="131"/>
  <c r="DL20566" i="131"/>
  <c r="DH20594" i="131"/>
  <c r="DH20596" i="131"/>
  <c r="DJ20653" i="131"/>
  <c r="DM20685" i="131"/>
  <c r="DI20715" i="131"/>
  <c r="DL20804" i="131"/>
  <c r="DL20806" i="131"/>
  <c r="DH20834" i="131"/>
  <c r="DH20836" i="131"/>
  <c r="DJ20893" i="131"/>
  <c r="DM20925" i="131"/>
  <c r="DI20955" i="131"/>
  <c r="DK20412" i="131"/>
  <c r="DK20652" i="131"/>
  <c r="DK20892" i="131"/>
  <c r="DI20234" i="131"/>
  <c r="DM20264" i="131"/>
  <c r="DJ20325" i="131"/>
  <c r="DI20474" i="131"/>
  <c r="DM20504" i="131"/>
  <c r="DJ20565" i="131"/>
  <c r="DI20714" i="131"/>
  <c r="DM20744" i="131"/>
  <c r="DJ20805" i="131"/>
  <c r="DI20954" i="131"/>
  <c r="DM20984" i="131"/>
  <c r="DL20262" i="131"/>
  <c r="DL20382" i="131"/>
  <c r="DL20502" i="131"/>
  <c r="DL20622" i="131"/>
  <c r="DL20742" i="131"/>
  <c r="DL20862" i="131"/>
  <c r="DL20982" i="131"/>
  <c r="DI20322" i="131"/>
  <c r="DM20352" i="131"/>
  <c r="DI20562" i="131"/>
  <c r="DM20592" i="131"/>
  <c r="DI20802" i="131"/>
  <c r="DM20832" i="131"/>
  <c r="DI20233" i="131"/>
  <c r="DK20294" i="131"/>
  <c r="DH20325" i="131"/>
  <c r="DI20353" i="131"/>
  <c r="DK20414" i="131"/>
  <c r="DH20445" i="131"/>
  <c r="DI20473" i="131"/>
  <c r="DK20534" i="131"/>
  <c r="DH20565" i="131"/>
  <c r="DI20593" i="131"/>
  <c r="DK20654" i="131"/>
  <c r="DH20685" i="131"/>
  <c r="DI20713" i="131"/>
  <c r="DK20774" i="131"/>
  <c r="DH20805" i="131"/>
  <c r="DI20833" i="131"/>
  <c r="DK20894" i="131"/>
  <c r="DH20925" i="131"/>
  <c r="DI20953" i="131"/>
  <c r="DK21014" i="131"/>
  <c r="DL21044" i="131"/>
  <c r="DJ21133" i="131"/>
  <c r="DI21195" i="131"/>
  <c r="DL21197" i="131"/>
  <c r="DH21227" i="131"/>
  <c r="DL21284" i="131"/>
  <c r="DL21286" i="131"/>
  <c r="DH21314" i="131"/>
  <c r="DJ21373" i="131"/>
  <c r="DI21435" i="131"/>
  <c r="DL21437" i="131"/>
  <c r="DH21467" i="131"/>
  <c r="DL21524" i="131"/>
  <c r="DL21526" i="131"/>
  <c r="DH21554" i="131"/>
  <c r="DJ21613" i="131"/>
  <c r="DK21342" i="131"/>
  <c r="DK21582" i="131"/>
  <c r="DI21044" i="131"/>
  <c r="DI21077" i="131"/>
  <c r="DJ21105" i="131"/>
  <c r="DI21254" i="131"/>
  <c r="DM21284" i="131"/>
  <c r="DJ21345" i="131"/>
  <c r="DI21494" i="131"/>
  <c r="DM21524" i="131"/>
  <c r="DJ21585" i="131"/>
  <c r="DH21702" i="131"/>
  <c r="DL21162" i="131"/>
  <c r="DL21282" i="131"/>
  <c r="DL21402" i="131"/>
  <c r="DL21522" i="131"/>
  <c r="DL21642" i="131"/>
  <c r="DK21702" i="131"/>
  <c r="DM21222" i="131"/>
  <c r="DM21462" i="131"/>
  <c r="DK21044" i="131"/>
  <c r="DL21165" i="131"/>
  <c r="DK21196" i="131"/>
  <c r="DL21285" i="131"/>
  <c r="DK21316" i="131"/>
  <c r="DL21405" i="131"/>
  <c r="DK21436" i="131"/>
  <c r="DL21525" i="131"/>
  <c r="DK21556" i="131"/>
  <c r="DL21645" i="131"/>
  <c r="DJ21192" i="131"/>
  <c r="DJ21432" i="131"/>
  <c r="DJ21672" i="131"/>
  <c r="DK21796" i="131"/>
  <c r="DL21915" i="131"/>
  <c r="DM21943" i="131"/>
  <c r="DJ21942" i="131"/>
  <c r="DH21797" i="131"/>
  <c r="DH21887" i="131"/>
  <c r="DM21884" i="131"/>
  <c r="DH21943" i="131"/>
  <c r="DJ22064" i="131"/>
  <c r="DK22095" i="131"/>
  <c r="DJ22126" i="131"/>
  <c r="DL22153" i="131"/>
  <c r="DJ22184" i="131"/>
  <c r="DK22215" i="131"/>
  <c r="DJ22246" i="131"/>
  <c r="DL22273" i="131"/>
  <c r="DJ22304" i="131"/>
  <c r="DK22335" i="131"/>
  <c r="DI22212" i="131"/>
  <c r="DM22242" i="131"/>
  <c r="DJ22302" i="131"/>
  <c r="DJ22063" i="131"/>
  <c r="DI22125" i="131"/>
  <c r="DL22127" i="131"/>
  <c r="DH22157" i="131"/>
  <c r="DL22214" i="131"/>
  <c r="DH22244" i="131"/>
  <c r="DJ22303" i="131"/>
  <c r="DK22152" i="131"/>
  <c r="DI22066" i="131"/>
  <c r="DK22093" i="131"/>
  <c r="DI22154" i="131"/>
  <c r="DM22184" i="131"/>
  <c r="DJ22245" i="131"/>
  <c r="DI22306" i="131"/>
  <c r="DK22333" i="131"/>
  <c r="DH22182" i="131"/>
  <c r="DH22302" i="131"/>
  <c r="DJ22814" i="131"/>
  <c r="DH22396" i="131"/>
  <c r="DL22604" i="131"/>
  <c r="DH22634" i="131"/>
  <c r="DK22482" i="131"/>
  <c r="DK22722" i="131"/>
  <c r="DI22456" i="131"/>
  <c r="DK22483" i="131"/>
  <c r="DI22544" i="131"/>
  <c r="DM22574" i="131"/>
  <c r="DI22696" i="131"/>
  <c r="DK22723" i="131"/>
  <c r="DK22786" i="131"/>
  <c r="DM22422" i="131"/>
  <c r="DI22632" i="131"/>
  <c r="DM22662" i="131"/>
  <c r="DK22454" i="131"/>
  <c r="DH22485" i="131"/>
  <c r="DI22513" i="131"/>
  <c r="DK22574" i="131"/>
  <c r="DH22605" i="131"/>
  <c r="DI22633" i="131"/>
  <c r="DK22694" i="131"/>
  <c r="DH22725" i="131"/>
  <c r="DI22753" i="131"/>
  <c r="DL22814" i="131"/>
  <c r="DL22874" i="131"/>
  <c r="DL22876" i="131"/>
  <c r="DH22904" i="131"/>
  <c r="DH22906" i="131"/>
  <c r="DJ22963" i="131"/>
  <c r="DM22995" i="131"/>
  <c r="DI23025" i="131"/>
  <c r="DL23114" i="131"/>
  <c r="DK23082" i="131"/>
  <c r="DI22844" i="131"/>
  <c r="DM22874" i="131"/>
  <c r="DI22877" i="131"/>
  <c r="DJ22935" i="131"/>
  <c r="DI23084" i="131"/>
  <c r="DM23114" i="131"/>
  <c r="DH22962" i="131"/>
  <c r="DH23082" i="131"/>
  <c r="DH22933" i="131"/>
  <c r="DH23053" i="131"/>
  <c r="DI22932" i="131"/>
  <c r="DM22843" i="131"/>
  <c r="DK22846" i="131"/>
  <c r="DL22935" i="131"/>
  <c r="DM22963" i="131"/>
  <c r="DK22966" i="131"/>
  <c r="DL23055" i="131"/>
  <c r="DM23083" i="131"/>
  <c r="DK23086" i="131"/>
  <c r="DJ23052" i="131"/>
  <c r="DH23203" i="131"/>
  <c r="DH23323" i="131"/>
  <c r="DH23443" i="131"/>
  <c r="DI23352" i="131"/>
  <c r="DM23382" i="131"/>
  <c r="DK23234" i="131"/>
  <c r="DH23265" i="131"/>
  <c r="DI23293" i="131"/>
  <c r="DK23354" i="131"/>
  <c r="DH23385" i="131"/>
  <c r="DI23413" i="131"/>
  <c r="DK23476" i="131"/>
  <c r="DJ23322" i="131"/>
  <c r="DL23204" i="131"/>
  <c r="DL23206" i="131"/>
  <c r="DH23234" i="131"/>
  <c r="DH23236" i="131"/>
  <c r="DJ23293" i="131"/>
  <c r="DM23325" i="131"/>
  <c r="DI23355" i="131"/>
  <c r="DK23412" i="131"/>
  <c r="DJ23475" i="131"/>
  <c r="DI23206" i="131"/>
  <c r="DK23233" i="131"/>
  <c r="DM23236" i="131"/>
  <c r="DI23294" i="131"/>
  <c r="DM23324" i="131"/>
  <c r="DJ23385" i="131"/>
  <c r="DL23232" i="131"/>
  <c r="DL23352" i="131"/>
  <c r="DI23652" i="131"/>
  <c r="DM23682" i="131"/>
  <c r="DK23534" i="131"/>
  <c r="DH23565" i="131"/>
  <c r="DK23654" i="131"/>
  <c r="DH23685" i="131"/>
  <c r="DJ23897" i="131"/>
  <c r="DJ23532" i="131"/>
  <c r="DI23475" i="131"/>
  <c r="DL23477" i="131"/>
  <c r="DI23505" i="131"/>
  <c r="DL23507" i="131"/>
  <c r="DH23537" i="131"/>
  <c r="DL23594" i="131"/>
  <c r="DH23624" i="131"/>
  <c r="DJ23683" i="131"/>
  <c r="DK23652" i="131"/>
  <c r="DM23536" i="131"/>
  <c r="DI23594" i="131"/>
  <c r="DM23624" i="131"/>
  <c r="DL23532" i="131"/>
  <c r="DL23652" i="131"/>
  <c r="DH23593" i="131"/>
  <c r="DH23713" i="131"/>
  <c r="DI23986" i="131"/>
  <c r="DK24013" i="131"/>
  <c r="DH23982" i="131"/>
  <c r="DJ23984" i="131"/>
  <c r="DK24015" i="131"/>
  <c r="DJ24046" i="131"/>
  <c r="DK24016" i="131"/>
  <c r="DK24047" i="131"/>
  <c r="DJ24072" i="131"/>
  <c r="DH23807" i="131"/>
  <c r="DH23897" i="131"/>
  <c r="DJ23953" i="131"/>
  <c r="DM23985" i="131"/>
  <c r="DI24015" i="131"/>
  <c r="DL24017" i="131"/>
  <c r="DH24047" i="131"/>
  <c r="DL24165" i="131"/>
  <c r="DM24193" i="131"/>
  <c r="DK24196" i="131"/>
  <c r="DL24285" i="131"/>
  <c r="DM24313" i="131"/>
  <c r="DK24316" i="131"/>
  <c r="DL24405" i="131"/>
  <c r="DJ24162" i="131"/>
  <c r="DJ24402" i="131"/>
  <c r="DL24164" i="131"/>
  <c r="DL24166" i="131"/>
  <c r="DH24194" i="131"/>
  <c r="DH24196" i="131"/>
  <c r="DJ24253" i="131"/>
  <c r="DM24285" i="131"/>
  <c r="DI24315" i="131"/>
  <c r="DL24404" i="131"/>
  <c r="DL24406" i="131"/>
  <c r="DK24252" i="131"/>
  <c r="DI24104" i="131"/>
  <c r="DM24134" i="131"/>
  <c r="DI24256" i="131"/>
  <c r="DK24283" i="131"/>
  <c r="DI24344" i="131"/>
  <c r="DM24374" i="131"/>
  <c r="DH24103" i="131"/>
  <c r="DH24223" i="131"/>
  <c r="DH24343" i="131"/>
  <c r="DI24312" i="131"/>
  <c r="DI24463" i="131"/>
  <c r="DL24554" i="131"/>
  <c r="DH24584" i="131"/>
  <c r="DJ24465" i="131"/>
  <c r="DI24526" i="131"/>
  <c r="DK24553" i="131"/>
  <c r="DM24556" i="131"/>
  <c r="DI24614" i="131"/>
  <c r="DL24552" i="131"/>
  <c r="DJ24466" i="131"/>
  <c r="DJ24524" i="131"/>
  <c r="DK24555" i="131"/>
  <c r="DJ24586" i="131"/>
  <c r="DI24582" i="131"/>
  <c r="DL24465" i="131"/>
  <c r="DM24493" i="131"/>
  <c r="DK24496" i="131"/>
  <c r="DL24585" i="131"/>
  <c r="DM24613" i="131"/>
  <c r="DK24616" i="131"/>
  <c r="DH24763" i="131"/>
  <c r="DI24703" i="131"/>
  <c r="DK24764" i="131"/>
  <c r="DH24795" i="131"/>
  <c r="DI24823" i="131"/>
  <c r="DL24794" i="131"/>
  <c r="DL24796" i="131"/>
  <c r="DH24824" i="131"/>
  <c r="DJ24705" i="131"/>
  <c r="DI24766" i="131"/>
  <c r="DK24793" i="131"/>
  <c r="DH24792" i="131"/>
  <c r="DL24882" i="131"/>
  <c r="DL25002" i="131"/>
  <c r="DH24913" i="131"/>
  <c r="DH25033" i="131"/>
  <c r="DH24885" i="131"/>
  <c r="DK24974" i="131"/>
  <c r="DH25005" i="131"/>
  <c r="DH24884" i="131"/>
  <c r="DH24886" i="131"/>
  <c r="DJ24943" i="131"/>
  <c r="DM24975" i="131"/>
  <c r="DI25005" i="131"/>
  <c r="DJ24915" i="131"/>
  <c r="DI24976" i="131"/>
  <c r="DK25003" i="131"/>
  <c r="DM25006" i="131"/>
  <c r="DL25093" i="131"/>
  <c r="DJ25124" i="131"/>
  <c r="DI25212" i="131"/>
  <c r="DH25065" i="131"/>
  <c r="DK25154" i="131"/>
  <c r="DI25213" i="131"/>
  <c r="DI25125" i="131"/>
  <c r="DL25127" i="131"/>
  <c r="DH25157" i="131"/>
  <c r="DH25245" i="131"/>
  <c r="DI25096" i="131"/>
  <c r="DK25123" i="131"/>
  <c r="DM25126" i="131"/>
  <c r="DI25184" i="131"/>
  <c r="DK25243" i="131"/>
  <c r="DI25304" i="131"/>
  <c r="DL25272" i="131"/>
  <c r="DJ25247" i="131"/>
  <c r="DJ25274" i="131"/>
  <c r="DK25305" i="131"/>
  <c r="DI25332" i="131"/>
  <c r="DK25304" i="131"/>
  <c r="DL25274" i="131"/>
  <c r="DL25276" i="131"/>
  <c r="DH25304" i="131"/>
  <c r="DH25306" i="131"/>
  <c r="DM25483" i="131"/>
  <c r="DH25573" i="131"/>
  <c r="DI25632" i="131"/>
  <c r="DM25662" i="131"/>
  <c r="DK25606" i="131"/>
  <c r="DK25637" i="131"/>
  <c r="DJ25662" i="131"/>
  <c r="DH25487" i="131"/>
  <c r="DL25574" i="131"/>
  <c r="DL25576" i="131"/>
  <c r="DH25604" i="131"/>
  <c r="DH25606" i="131"/>
  <c r="DJ25663" i="131"/>
  <c r="DI25544" i="131"/>
  <c r="DM25574" i="131"/>
  <c r="DI25577" i="131"/>
  <c r="DJ25635" i="131"/>
  <c r="DH25662" i="131"/>
  <c r="DI25756" i="131"/>
  <c r="DK25783" i="131"/>
  <c r="DI25844" i="131"/>
  <c r="DH25752" i="131"/>
  <c r="DH25753" i="131"/>
  <c r="DL25695" i="131"/>
  <c r="DM25723" i="131"/>
  <c r="DK25726" i="131"/>
  <c r="DL25815" i="131"/>
  <c r="DM25843" i="131"/>
  <c r="DJ25812" i="131"/>
  <c r="DH25694" i="131"/>
  <c r="DH25696" i="131"/>
  <c r="DJ25753" i="131"/>
  <c r="DM25785" i="131"/>
  <c r="DI25815" i="131"/>
  <c r="DJ25875" i="131"/>
  <c r="DI25936" i="131"/>
  <c r="DK25963" i="131"/>
  <c r="DH25902" i="131"/>
  <c r="DJ25847" i="131"/>
  <c r="DJ25874" i="131"/>
  <c r="DK25905" i="131"/>
  <c r="DJ25936" i="131"/>
  <c r="DI25872" i="131"/>
  <c r="DK25846" i="131"/>
  <c r="DL25935" i="131"/>
  <c r="DM25963" i="131"/>
  <c r="DH25874" i="131"/>
  <c r="DH25876" i="131"/>
  <c r="DJ25933" i="131"/>
  <c r="DK25902" i="131"/>
  <c r="DK26056" i="131"/>
  <c r="DK25966" i="131"/>
  <c r="DK25997" i="131"/>
  <c r="DH25966" i="131"/>
  <c r="DJ26023" i="131"/>
  <c r="DI25996" i="131"/>
  <c r="DK26023" i="131"/>
  <c r="DM26026" i="131"/>
  <c r="DH26085" i="131"/>
  <c r="DI26113" i="131"/>
  <c r="DJ26112" i="131"/>
  <c r="DL26084" i="131"/>
  <c r="DL26086" i="131"/>
  <c r="EM26085" i="131" s="1"/>
  <c r="DH26114" i="131"/>
  <c r="DH26116" i="131"/>
  <c r="DK26146" i="131"/>
  <c r="DJ26085" i="131"/>
  <c r="DJ26205" i="131"/>
  <c r="DL26172" i="131"/>
  <c r="DI26203" i="131"/>
  <c r="DJ26232" i="131"/>
  <c r="DL26174" i="131"/>
  <c r="DL26176" i="131"/>
  <c r="DH26204" i="131"/>
  <c r="DH26206" i="131"/>
  <c r="DK26264" i="131"/>
  <c r="DH26295" i="131"/>
  <c r="DI26323" i="131"/>
  <c r="DJ26293" i="131"/>
  <c r="DK26322" i="131"/>
  <c r="DI26264" i="131"/>
  <c r="DM26294" i="131"/>
  <c r="DL26322" i="131"/>
  <c r="DM26353" i="131"/>
  <c r="DK26356" i="131"/>
  <c r="DL26327" i="131"/>
  <c r="DL26414" i="131"/>
  <c r="DK26382" i="131"/>
  <c r="DK26353" i="131"/>
  <c r="DI26414" i="131"/>
  <c r="DH26353" i="131"/>
  <c r="DI26502" i="131"/>
  <c r="DL26445" i="131"/>
  <c r="DM26473" i="131"/>
  <c r="DK26476" i="131"/>
  <c r="DM26445" i="131"/>
  <c r="DI26475" i="131"/>
  <c r="DJ26475" i="131"/>
  <c r="DH26592" i="131"/>
  <c r="DK26535" i="131"/>
  <c r="DJ26566" i="131"/>
  <c r="DL26593" i="131"/>
  <c r="DJ26597" i="131"/>
  <c r="DK26534" i="131"/>
  <c r="DI26593" i="131"/>
  <c r="DI26565" i="131"/>
  <c r="DL26567" i="131"/>
  <c r="DI26564" i="131"/>
  <c r="DM26594" i="131"/>
  <c r="DL26652" i="131"/>
  <c r="DK26657" i="131"/>
  <c r="DI26652" i="131"/>
  <c r="DH26624" i="131"/>
  <c r="DH26626" i="131"/>
  <c r="DL26775" i="131"/>
  <c r="DJ26773" i="131"/>
  <c r="DJ26832" i="131"/>
  <c r="DJ26803" i="131"/>
  <c r="DH26802" i="131"/>
  <c r="DJ26806" i="131"/>
  <c r="DL26833" i="131"/>
  <c r="DK26834" i="131"/>
  <c r="DI26862" i="131"/>
  <c r="DI26863" i="131"/>
  <c r="DM26865" i="131"/>
  <c r="DH26892" i="131"/>
  <c r="DJ26835" i="131"/>
  <c r="DK26892" i="131"/>
  <c r="DI26924" i="131"/>
  <c r="DK26895" i="131"/>
  <c r="DJ26926" i="131"/>
  <c r="DI26922" i="131"/>
  <c r="DM26893" i="131"/>
  <c r="DK26896" i="131"/>
  <c r="DL26894" i="131"/>
  <c r="DL26896" i="131"/>
  <c r="DH26924" i="131"/>
  <c r="DH26926" i="131"/>
  <c r="DH26953" i="131"/>
  <c r="DH26955" i="131"/>
  <c r="DI26983" i="131"/>
  <c r="DJ26952" i="131"/>
  <c r="DL26985" i="131"/>
  <c r="DM27013" i="131"/>
  <c r="DH26987" i="131"/>
  <c r="DK27012" i="131"/>
  <c r="DK27016" i="131"/>
  <c r="DL27014" i="131"/>
  <c r="DL27044" i="131"/>
  <c r="DM27044" i="131"/>
  <c r="DJ27073" i="131"/>
  <c r="DH27074" i="131"/>
  <c r="DH27073" i="131"/>
  <c r="DI27072" i="131"/>
  <c r="DI27075" i="131"/>
  <c r="DJ27074" i="131"/>
  <c r="DL27104" i="131"/>
  <c r="DH27106" i="131"/>
  <c r="DI27106" i="131"/>
  <c r="DI27135" i="131"/>
  <c r="DL27137" i="131"/>
  <c r="DI27137" i="131"/>
  <c r="DS8657" i="131"/>
  <c r="DS8656" i="131"/>
  <c r="DT8655" i="131"/>
  <c r="EC8652" i="131"/>
  <c r="DS8624" i="131"/>
  <c r="DQ8623" i="131"/>
  <c r="DM8713" i="131"/>
  <c r="DQ8712" i="131"/>
  <c r="DZ8657" i="131"/>
  <c r="DZ8656" i="131"/>
  <c r="EA8655" i="131"/>
  <c r="ED8654" i="131"/>
  <c r="EB8653" i="131"/>
  <c r="DH8625" i="131"/>
  <c r="DK8624" i="131"/>
  <c r="DI8623" i="131"/>
  <c r="DQ8956" i="131"/>
  <c r="DS9013" i="131"/>
  <c r="DR9075" i="131"/>
  <c r="DU9077" i="131"/>
  <c r="DQ9107" i="131"/>
  <c r="DU9164" i="131"/>
  <c r="DQ9194" i="131"/>
  <c r="DQ9196" i="131"/>
  <c r="DS9253" i="131"/>
  <c r="DR9315" i="131"/>
  <c r="DU9317" i="131"/>
  <c r="DQ9347" i="131"/>
  <c r="DU9404" i="131"/>
  <c r="DQ9434" i="131"/>
  <c r="DQ9436" i="131"/>
  <c r="DS9493" i="131"/>
  <c r="DR9555" i="131"/>
  <c r="DU9557" i="131"/>
  <c r="DQ9587" i="131"/>
  <c r="DU9644" i="131"/>
  <c r="DQ9674" i="131"/>
  <c r="DQ9676" i="131"/>
  <c r="DS9733" i="131"/>
  <c r="DR9795" i="131"/>
  <c r="DU9797" i="131"/>
  <c r="DQ9827" i="131"/>
  <c r="DU9884" i="131"/>
  <c r="DQ9914" i="131"/>
  <c r="DQ9916" i="131"/>
  <c r="DS9973" i="131"/>
  <c r="DR10035" i="131"/>
  <c r="DU10037" i="131"/>
  <c r="DQ10067" i="131"/>
  <c r="DU10124" i="131"/>
  <c r="DT8832" i="131"/>
  <c r="DT8982" i="131"/>
  <c r="DT9222" i="131"/>
  <c r="DT9462" i="131"/>
  <c r="DT9702" i="131"/>
  <c r="DT9942" i="131"/>
  <c r="DR8924" i="131"/>
  <c r="DR8954" i="131"/>
  <c r="DV8984" i="131"/>
  <c r="DR9106" i="131"/>
  <c r="DT9133" i="131"/>
  <c r="DR9194" i="131"/>
  <c r="DV9224" i="131"/>
  <c r="DR9346" i="131"/>
  <c r="DT9373" i="131"/>
  <c r="DR9434" i="131"/>
  <c r="DV9464" i="131"/>
  <c r="DR9586" i="131"/>
  <c r="DT9613" i="131"/>
  <c r="DR9674" i="131"/>
  <c r="DV9704" i="131"/>
  <c r="DR9826" i="131"/>
  <c r="DT9853" i="131"/>
  <c r="DR9914" i="131"/>
  <c r="DV9944" i="131"/>
  <c r="DR10066" i="131"/>
  <c r="DT10093" i="131"/>
  <c r="DQ8832" i="131"/>
  <c r="DT9014" i="131"/>
  <c r="DQ9045" i="131"/>
  <c r="DR9073" i="131"/>
  <c r="DT9134" i="131"/>
  <c r="DQ9165" i="131"/>
  <c r="DR9193" i="131"/>
  <c r="DT9254" i="131"/>
  <c r="DQ9285" i="131"/>
  <c r="DR9313" i="131"/>
  <c r="DT9374" i="131"/>
  <c r="DQ9405" i="131"/>
  <c r="DR9433" i="131"/>
  <c r="DT9494" i="131"/>
  <c r="DQ9525" i="131"/>
  <c r="DR9553" i="131"/>
  <c r="DT9614" i="131"/>
  <c r="DQ9645" i="131"/>
  <c r="DR9673" i="131"/>
  <c r="DT9734" i="131"/>
  <c r="DQ9765" i="131"/>
  <c r="DR9793" i="131"/>
  <c r="DT9854" i="131"/>
  <c r="DQ9885" i="131"/>
  <c r="DR9913" i="131"/>
  <c r="DT9974" i="131"/>
  <c r="DQ10005" i="131"/>
  <c r="DR10033" i="131"/>
  <c r="DT10094" i="131"/>
  <c r="DQ10125" i="131"/>
  <c r="DS8802" i="131"/>
  <c r="DS9162" i="131"/>
  <c r="DS9402" i="131"/>
  <c r="DS9642" i="131"/>
  <c r="DS9882" i="131"/>
  <c r="DS10122" i="131"/>
  <c r="DU10214" i="131"/>
  <c r="DU10216" i="131"/>
  <c r="DQ10244" i="131"/>
  <c r="DQ10246" i="131"/>
  <c r="DS10303" i="131"/>
  <c r="DV10335" i="131"/>
  <c r="DR10365" i="131"/>
  <c r="DU10454" i="131"/>
  <c r="DU10456" i="131"/>
  <c r="DQ10484" i="131"/>
  <c r="DQ10486" i="131"/>
  <c r="DS10543" i="131"/>
  <c r="DV10575" i="131"/>
  <c r="DR10605" i="131"/>
  <c r="DU10694" i="131"/>
  <c r="DU10696" i="131"/>
  <c r="DQ10724" i="131"/>
  <c r="DQ10726" i="131"/>
  <c r="DS10783" i="131"/>
  <c r="DV10815" i="131"/>
  <c r="DR10845" i="131"/>
  <c r="DU10934" i="131"/>
  <c r="DU10936" i="131"/>
  <c r="DQ10964" i="131"/>
  <c r="DQ10966" i="131"/>
  <c r="DS11023" i="131"/>
  <c r="DV11055" i="131"/>
  <c r="DR11085" i="131"/>
  <c r="DU11174" i="131"/>
  <c r="DU11176" i="131"/>
  <c r="DQ11204" i="131"/>
  <c r="DQ11206" i="131"/>
  <c r="DS11263" i="131"/>
  <c r="DV11295" i="131"/>
  <c r="DR11325" i="131"/>
  <c r="DT10302" i="131"/>
  <c r="DT10542" i="131"/>
  <c r="DT10782" i="131"/>
  <c r="DT11022" i="131"/>
  <c r="DT11262" i="131"/>
  <c r="DR10157" i="131"/>
  <c r="DS10215" i="131"/>
  <c r="DR10276" i="131"/>
  <c r="DT10303" i="131"/>
  <c r="DV10306" i="131"/>
  <c r="DR10364" i="131"/>
  <c r="DV10394" i="131"/>
  <c r="DS10455" i="131"/>
  <c r="DR10516" i="131"/>
  <c r="DT10543" i="131"/>
  <c r="DV10546" i="131"/>
  <c r="DR10604" i="131"/>
  <c r="DV10634" i="131"/>
  <c r="DS10695" i="131"/>
  <c r="DR10756" i="131"/>
  <c r="DT10783" i="131"/>
  <c r="DV10786" i="131"/>
  <c r="DR10844" i="131"/>
  <c r="DV10874" i="131"/>
  <c r="DS10935" i="131"/>
  <c r="DR10996" i="131"/>
  <c r="DT11023" i="131"/>
  <c r="DV11026" i="131"/>
  <c r="DR11084" i="131"/>
  <c r="DV11114" i="131"/>
  <c r="DS11175" i="131"/>
  <c r="DR11236" i="131"/>
  <c r="DT11263" i="131"/>
  <c r="DV11266" i="131"/>
  <c r="DR11324" i="131"/>
  <c r="DR11412" i="131"/>
  <c r="DU10272" i="131"/>
  <c r="DU10392" i="131"/>
  <c r="DU10512" i="131"/>
  <c r="DU10632" i="131"/>
  <c r="DU10752" i="131"/>
  <c r="DU10872" i="131"/>
  <c r="DU10992" i="131"/>
  <c r="DU11112" i="131"/>
  <c r="DU11232" i="131"/>
  <c r="DU11352" i="131"/>
  <c r="DS10156" i="131"/>
  <c r="DQ10303" i="131"/>
  <c r="DQ10423" i="131"/>
  <c r="DQ10543" i="131"/>
  <c r="DQ10663" i="131"/>
  <c r="DQ10783" i="131"/>
  <c r="DQ10903" i="131"/>
  <c r="DQ11023" i="131"/>
  <c r="DQ11143" i="131"/>
  <c r="DQ11263" i="131"/>
  <c r="DR10362" i="131"/>
  <c r="DV10392" i="131"/>
  <c r="DR10602" i="131"/>
  <c r="DV10632" i="131"/>
  <c r="DR10842" i="131"/>
  <c r="DV10872" i="131"/>
  <c r="DR11082" i="131"/>
  <c r="DR11322" i="131"/>
  <c r="DV11352" i="131"/>
  <c r="DV10183" i="131"/>
  <c r="DV10213" i="131"/>
  <c r="DT10216" i="131"/>
  <c r="DU10305" i="131"/>
  <c r="DV10333" i="131"/>
  <c r="DT10336" i="131"/>
  <c r="DU10425" i="131"/>
  <c r="DV10453" i="131"/>
  <c r="DT10456" i="131"/>
  <c r="DU10545" i="131"/>
  <c r="DV10573" i="131"/>
  <c r="DT10576" i="131"/>
  <c r="DU10665" i="131"/>
  <c r="DV10693" i="131"/>
  <c r="DT10696" i="131"/>
  <c r="DU10785" i="131"/>
  <c r="DV10813" i="131"/>
  <c r="DT10816" i="131"/>
  <c r="DU10905" i="131"/>
  <c r="DV10933" i="131"/>
  <c r="DT10936" i="131"/>
  <c r="DU11025" i="131"/>
  <c r="DV11053" i="131"/>
  <c r="DT11056" i="131"/>
  <c r="DU11145" i="131"/>
  <c r="DV11173" i="131"/>
  <c r="DT11176" i="131"/>
  <c r="DU11265" i="131"/>
  <c r="DV11293" i="131"/>
  <c r="DT11296" i="131"/>
  <c r="DS10302" i="131"/>
  <c r="DS10542" i="131"/>
  <c r="DS10782" i="131"/>
  <c r="DS11022" i="131"/>
  <c r="DS11262" i="131"/>
  <c r="DT12252" i="131"/>
  <c r="DT12492" i="131"/>
  <c r="DR11476" i="131"/>
  <c r="DV11506" i="131"/>
  <c r="DR11836" i="131"/>
  <c r="DR11927" i="131"/>
  <c r="DS12105" i="131"/>
  <c r="DR12166" i="131"/>
  <c r="DT12193" i="131"/>
  <c r="DV12196" i="131"/>
  <c r="DR12254" i="131"/>
  <c r="DV12284" i="131"/>
  <c r="DS12345" i="131"/>
  <c r="DR12406" i="131"/>
  <c r="DT12433" i="131"/>
  <c r="DV12436" i="131"/>
  <c r="DR12494" i="131"/>
  <c r="DV12524" i="131"/>
  <c r="DS12585" i="131"/>
  <c r="DR12646" i="131"/>
  <c r="DT12673" i="131"/>
  <c r="DV12676" i="131"/>
  <c r="DQ11952" i="131"/>
  <c r="DU12162" i="131"/>
  <c r="DU12282" i="131"/>
  <c r="DU12402" i="131"/>
  <c r="DU12522" i="131"/>
  <c r="DU12642" i="131"/>
  <c r="DQ11353" i="131"/>
  <c r="DQ11533" i="131"/>
  <c r="DQ11653" i="131"/>
  <c r="DS11686" i="131"/>
  <c r="DS11746" i="131"/>
  <c r="DS11807" i="131"/>
  <c r="DS11896" i="131"/>
  <c r="DS11956" i="131"/>
  <c r="DQ12193" i="131"/>
  <c r="DQ12313" i="131"/>
  <c r="DQ12433" i="131"/>
  <c r="DQ12553" i="131"/>
  <c r="DQ12673" i="131"/>
  <c r="DR12222" i="131"/>
  <c r="DR12462" i="131"/>
  <c r="DR12702" i="131"/>
  <c r="DT11626" i="131"/>
  <c r="DT11987" i="131"/>
  <c r="DT12076" i="131"/>
  <c r="DR12133" i="131"/>
  <c r="DT12194" i="131"/>
  <c r="DR12253" i="131"/>
  <c r="DT12314" i="131"/>
  <c r="DR12373" i="131"/>
  <c r="DT12434" i="131"/>
  <c r="DR12493" i="131"/>
  <c r="DT12554" i="131"/>
  <c r="DR12613" i="131"/>
  <c r="DT12674" i="131"/>
  <c r="DS11592" i="131"/>
  <c r="DS11952" i="131"/>
  <c r="DS12012" i="131"/>
  <c r="DS12222" i="131"/>
  <c r="DS12462" i="131"/>
  <c r="DS12702" i="131"/>
  <c r="DS11413" i="131"/>
  <c r="DU11474" i="131"/>
  <c r="DU11476" i="131"/>
  <c r="DQ11507" i="131"/>
  <c r="DR11535" i="131"/>
  <c r="DS11593" i="131"/>
  <c r="DQ11626" i="131"/>
  <c r="DU11684" i="131"/>
  <c r="DU11686" i="131"/>
  <c r="DU11747" i="131"/>
  <c r="DQ11836" i="131"/>
  <c r="DQ11867" i="131"/>
  <c r="DQ11987" i="131"/>
  <c r="DU12047" i="131"/>
  <c r="DU12104" i="131"/>
  <c r="DU12106" i="131"/>
  <c r="DQ12134" i="131"/>
  <c r="DQ12136" i="131"/>
  <c r="DS12193" i="131"/>
  <c r="DV12225" i="131"/>
  <c r="DR12255" i="131"/>
  <c r="DU12257" i="131"/>
  <c r="DQ12287" i="131"/>
  <c r="DU12344" i="131"/>
  <c r="DU12346" i="131"/>
  <c r="DQ12374" i="131"/>
  <c r="DQ12376" i="131"/>
  <c r="DS12433" i="131"/>
  <c r="DV12465" i="131"/>
  <c r="DR12495" i="131"/>
  <c r="DU12497" i="131"/>
  <c r="DQ12527" i="131"/>
  <c r="DU12584" i="131"/>
  <c r="DU12586" i="131"/>
  <c r="DQ12614" i="131"/>
  <c r="DQ12616" i="131"/>
  <c r="DS12673" i="131"/>
  <c r="DV12705" i="131"/>
  <c r="DS12795" i="131"/>
  <c r="DT12823" i="131"/>
  <c r="DR12884" i="131"/>
  <c r="DR12917" i="131"/>
  <c r="DS12975" i="131"/>
  <c r="DR13036" i="131"/>
  <c r="DT13063" i="131"/>
  <c r="DR13124" i="131"/>
  <c r="DR13157" i="131"/>
  <c r="DS13215" i="131"/>
  <c r="DR13276" i="131"/>
  <c r="DT13303" i="131"/>
  <c r="DR13364" i="131"/>
  <c r="DR13397" i="131"/>
  <c r="DS13455" i="131"/>
  <c r="DR13516" i="131"/>
  <c r="DT13543" i="131"/>
  <c r="DR13604" i="131"/>
  <c r="DR13637" i="131"/>
  <c r="DS13695" i="131"/>
  <c r="DR13756" i="131"/>
  <c r="DT13783" i="131"/>
  <c r="DR13844" i="131"/>
  <c r="DR13877" i="131"/>
  <c r="DS13935" i="131"/>
  <c r="DR13996" i="131"/>
  <c r="DT14023" i="131"/>
  <c r="DR14084" i="131"/>
  <c r="DR14117" i="131"/>
  <c r="DQ12792" i="131"/>
  <c r="DQ12852" i="131"/>
  <c r="DQ12972" i="131"/>
  <c r="DQ13092" i="131"/>
  <c r="DQ13212" i="131"/>
  <c r="DQ13332" i="131"/>
  <c r="DQ13452" i="131"/>
  <c r="DQ13572" i="131"/>
  <c r="DQ13692" i="131"/>
  <c r="DQ13812" i="131"/>
  <c r="DQ13932" i="131"/>
  <c r="DQ14052" i="131"/>
  <c r="DU12883" i="131"/>
  <c r="DS12914" i="131"/>
  <c r="DT12945" i="131"/>
  <c r="DS12976" i="131"/>
  <c r="DU13003" i="131"/>
  <c r="DS13034" i="131"/>
  <c r="DU13123" i="131"/>
  <c r="DS13154" i="131"/>
  <c r="DT13185" i="131"/>
  <c r="DS13216" i="131"/>
  <c r="DU13243" i="131"/>
  <c r="DS13274" i="131"/>
  <c r="DU13363" i="131"/>
  <c r="DS13394" i="131"/>
  <c r="DT13425" i="131"/>
  <c r="DS13456" i="131"/>
  <c r="DU13483" i="131"/>
  <c r="DS13514" i="131"/>
  <c r="DU13603" i="131"/>
  <c r="DS13634" i="131"/>
  <c r="DT13665" i="131"/>
  <c r="DS13696" i="131"/>
  <c r="DU13723" i="131"/>
  <c r="DS13754" i="131"/>
  <c r="DU13843" i="131"/>
  <c r="DS13874" i="131"/>
  <c r="DT13905" i="131"/>
  <c r="DS13936" i="131"/>
  <c r="DU13963" i="131"/>
  <c r="DS13994" i="131"/>
  <c r="DU14083" i="131"/>
  <c r="DS14114" i="131"/>
  <c r="DT14145" i="131"/>
  <c r="DV12762" i="131"/>
  <c r="DV12792" i="131"/>
  <c r="DR12882" i="131"/>
  <c r="DV12912" i="131"/>
  <c r="DR13122" i="131"/>
  <c r="DV13152" i="131"/>
  <c r="DR13362" i="131"/>
  <c r="DV13392" i="131"/>
  <c r="DR13602" i="131"/>
  <c r="DV13632" i="131"/>
  <c r="DR13842" i="131"/>
  <c r="DV13872" i="131"/>
  <c r="DR14082" i="131"/>
  <c r="DV14112" i="131"/>
  <c r="DR12763" i="131"/>
  <c r="DQ12825" i="131"/>
  <c r="DR12853" i="131"/>
  <c r="DT12914" i="131"/>
  <c r="DQ12945" i="131"/>
  <c r="DR12973" i="131"/>
  <c r="DT13034" i="131"/>
  <c r="DQ13065" i="131"/>
  <c r="DR13093" i="131"/>
  <c r="DT13154" i="131"/>
  <c r="DQ13185" i="131"/>
  <c r="DR13213" i="131"/>
  <c r="DT13274" i="131"/>
  <c r="DQ13305" i="131"/>
  <c r="DR13333" i="131"/>
  <c r="DT13394" i="131"/>
  <c r="DQ13425" i="131"/>
  <c r="DR13453" i="131"/>
  <c r="DT13514" i="131"/>
  <c r="DQ13545" i="131"/>
  <c r="DR13573" i="131"/>
  <c r="DT13634" i="131"/>
  <c r="DQ13665" i="131"/>
  <c r="DR13693" i="131"/>
  <c r="DT13754" i="131"/>
  <c r="DQ13785" i="131"/>
  <c r="DR13813" i="131"/>
  <c r="DT13874" i="131"/>
  <c r="DQ13905" i="131"/>
  <c r="DR13933" i="131"/>
  <c r="DT13994" i="131"/>
  <c r="DQ14025" i="131"/>
  <c r="DR14053" i="131"/>
  <c r="DT14114" i="131"/>
  <c r="DQ14145" i="131"/>
  <c r="DS12852" i="131"/>
  <c r="DS13092" i="131"/>
  <c r="DS13332" i="131"/>
  <c r="DS13572" i="131"/>
  <c r="DS13812" i="131"/>
  <c r="DS14052" i="131"/>
  <c r="DV12825" i="131"/>
  <c r="DR12855" i="131"/>
  <c r="DU12944" i="131"/>
  <c r="DU12946" i="131"/>
  <c r="DQ12974" i="131"/>
  <c r="DQ12976" i="131"/>
  <c r="DS13033" i="131"/>
  <c r="DV13065" i="131"/>
  <c r="DR13095" i="131"/>
  <c r="DU13184" i="131"/>
  <c r="DU13186" i="131"/>
  <c r="DQ13214" i="131"/>
  <c r="DQ13216" i="131"/>
  <c r="DS13273" i="131"/>
  <c r="DV13305" i="131"/>
  <c r="DR13335" i="131"/>
  <c r="DU13424" i="131"/>
  <c r="DU13426" i="131"/>
  <c r="DQ13454" i="131"/>
  <c r="DQ13456" i="131"/>
  <c r="DS13513" i="131"/>
  <c r="DV13545" i="131"/>
  <c r="DR13575" i="131"/>
  <c r="DU13664" i="131"/>
  <c r="DU13666" i="131"/>
  <c r="DQ13694" i="131"/>
  <c r="DQ13696" i="131"/>
  <c r="DS13753" i="131"/>
  <c r="DV13785" i="131"/>
  <c r="DR13815" i="131"/>
  <c r="DU13904" i="131"/>
  <c r="DU13906" i="131"/>
  <c r="DQ13934" i="131"/>
  <c r="DQ13936" i="131"/>
  <c r="DS13993" i="131"/>
  <c r="DV14025" i="131"/>
  <c r="DR14055" i="131"/>
  <c r="DU14144" i="131"/>
  <c r="DU14146" i="131"/>
  <c r="DT13032" i="131"/>
  <c r="DT13272" i="131"/>
  <c r="DT13512" i="131"/>
  <c r="DT13752" i="131"/>
  <c r="DT13992" i="131"/>
  <c r="DR14173" i="131"/>
  <c r="DT14234" i="131"/>
  <c r="DR14293" i="131"/>
  <c r="DT14354" i="131"/>
  <c r="DR14413" i="131"/>
  <c r="DT14474" i="131"/>
  <c r="DR14533" i="131"/>
  <c r="DT14594" i="131"/>
  <c r="DR14653" i="131"/>
  <c r="DT14714" i="131"/>
  <c r="DR14773" i="131"/>
  <c r="DT14834" i="131"/>
  <c r="DR14893" i="131"/>
  <c r="DT14954" i="131"/>
  <c r="DR15013" i="131"/>
  <c r="DT15074" i="131"/>
  <c r="DR15133" i="131"/>
  <c r="DT15194" i="131"/>
  <c r="DR15253" i="131"/>
  <c r="DT15314" i="131"/>
  <c r="DR15373" i="131"/>
  <c r="DT15434" i="131"/>
  <c r="DR15493" i="131"/>
  <c r="DT15554" i="131"/>
  <c r="DR15613" i="131"/>
  <c r="DT15674" i="131"/>
  <c r="DR15733" i="131"/>
  <c r="DS14202" i="131"/>
  <c r="DS14442" i="131"/>
  <c r="DS14682" i="131"/>
  <c r="DS14922" i="131"/>
  <c r="DS15162" i="131"/>
  <c r="DS15402" i="131"/>
  <c r="DS15642" i="131"/>
  <c r="DU14234" i="131"/>
  <c r="DU14236" i="131"/>
  <c r="DQ14264" i="131"/>
  <c r="DQ14266" i="131"/>
  <c r="DU14474" i="131"/>
  <c r="DU14476" i="131"/>
  <c r="DQ14504" i="131"/>
  <c r="DQ14506" i="131"/>
  <c r="DU14714" i="131"/>
  <c r="DU14716" i="131"/>
  <c r="DQ14744" i="131"/>
  <c r="DQ14746" i="131"/>
  <c r="DU14954" i="131"/>
  <c r="DU14956" i="131"/>
  <c r="DQ14984" i="131"/>
  <c r="DQ14986" i="131"/>
  <c r="DU15194" i="131"/>
  <c r="DU15196" i="131"/>
  <c r="DQ15224" i="131"/>
  <c r="DQ15226" i="131"/>
  <c r="DU15434" i="131"/>
  <c r="DU15436" i="131"/>
  <c r="DQ15464" i="131"/>
  <c r="DQ15466" i="131"/>
  <c r="DU15674" i="131"/>
  <c r="DU15676" i="131"/>
  <c r="DQ15704" i="131"/>
  <c r="DQ15706" i="131"/>
  <c r="DT14382" i="131"/>
  <c r="DT14622" i="131"/>
  <c r="DT14862" i="131"/>
  <c r="DT15102" i="131"/>
  <c r="DT15342" i="131"/>
  <c r="DT15582" i="131"/>
  <c r="DR14206" i="131"/>
  <c r="DT14233" i="131"/>
  <c r="DV14236" i="131"/>
  <c r="DR14294" i="131"/>
  <c r="DV14324" i="131"/>
  <c r="DR14446" i="131"/>
  <c r="DT14473" i="131"/>
  <c r="DV14476" i="131"/>
  <c r="DR14534" i="131"/>
  <c r="DV14564" i="131"/>
  <c r="DR14686" i="131"/>
  <c r="DT14713" i="131"/>
  <c r="DV14716" i="131"/>
  <c r="DR14774" i="131"/>
  <c r="DV14804" i="131"/>
  <c r="DR14926" i="131"/>
  <c r="DT14953" i="131"/>
  <c r="DV14956" i="131"/>
  <c r="DR15014" i="131"/>
  <c r="DV15044" i="131"/>
  <c r="DR15166" i="131"/>
  <c r="DT15193" i="131"/>
  <c r="DV15196" i="131"/>
  <c r="DR15254" i="131"/>
  <c r="DV15284" i="131"/>
  <c r="DR15406" i="131"/>
  <c r="DT15433" i="131"/>
  <c r="DV15436" i="131"/>
  <c r="DR15494" i="131"/>
  <c r="DV15524" i="131"/>
  <c r="DR15646" i="131"/>
  <c r="DT15673" i="131"/>
  <c r="DV15676" i="131"/>
  <c r="DR15734" i="131"/>
  <c r="DV15764" i="131"/>
  <c r="DS14174" i="131"/>
  <c r="DT14205" i="131"/>
  <c r="DS14236" i="131"/>
  <c r="DU14263" i="131"/>
  <c r="DS14294" i="131"/>
  <c r="DT14325" i="131"/>
  <c r="DS14356" i="131"/>
  <c r="DU14383" i="131"/>
  <c r="DS14387" i="131"/>
  <c r="DS14414" i="131"/>
  <c r="DT14445" i="131"/>
  <c r="DS14476" i="131"/>
  <c r="DU14503" i="131"/>
  <c r="DS14534" i="131"/>
  <c r="DT14565" i="131"/>
  <c r="DS14596" i="131"/>
  <c r="DU14623" i="131"/>
  <c r="DS14627" i="131"/>
  <c r="DS14654" i="131"/>
  <c r="DT14685" i="131"/>
  <c r="DS14716" i="131"/>
  <c r="DU14743" i="131"/>
  <c r="DS14774" i="131"/>
  <c r="DT14805" i="131"/>
  <c r="DS14836" i="131"/>
  <c r="DU14863" i="131"/>
  <c r="DS14867" i="131"/>
  <c r="DS14894" i="131"/>
  <c r="DT14925" i="131"/>
  <c r="DS14956" i="131"/>
  <c r="DU14983" i="131"/>
  <c r="DS15014" i="131"/>
  <c r="DT15045" i="131"/>
  <c r="DS15076" i="131"/>
  <c r="DU15103" i="131"/>
  <c r="DS15107" i="131"/>
  <c r="DS15134" i="131"/>
  <c r="DT15165" i="131"/>
  <c r="DS15196" i="131"/>
  <c r="DU15223" i="131"/>
  <c r="DS15254" i="131"/>
  <c r="DT15285" i="131"/>
  <c r="DS15316" i="131"/>
  <c r="DU15343" i="131"/>
  <c r="DS15347" i="131"/>
  <c r="DS15374" i="131"/>
  <c r="DT15405" i="131"/>
  <c r="DS15436" i="131"/>
  <c r="DU15463" i="131"/>
  <c r="DS15494" i="131"/>
  <c r="DT15525" i="131"/>
  <c r="DS15556" i="131"/>
  <c r="DU15583" i="131"/>
  <c r="DS15587" i="131"/>
  <c r="DS15614" i="131"/>
  <c r="DT15645" i="131"/>
  <c r="DS15676" i="131"/>
  <c r="DU15703" i="131"/>
  <c r="DS15734" i="131"/>
  <c r="DR14232" i="131"/>
  <c r="DR14472" i="131"/>
  <c r="DR14712" i="131"/>
  <c r="DR14952" i="131"/>
  <c r="DR15192" i="131"/>
  <c r="DR15432" i="131"/>
  <c r="DR15672" i="131"/>
  <c r="DV15702" i="131"/>
  <c r="DQ15854" i="131"/>
  <c r="DQ15856" i="131"/>
  <c r="DU16064" i="131"/>
  <c r="DU16066" i="131"/>
  <c r="DQ16094" i="131"/>
  <c r="DQ16096" i="131"/>
  <c r="DS16153" i="131"/>
  <c r="DV16185" i="131"/>
  <c r="DR16215" i="131"/>
  <c r="DU16304" i="131"/>
  <c r="DU16306" i="131"/>
  <c r="DQ16334" i="131"/>
  <c r="DQ16336" i="131"/>
  <c r="DS16393" i="131"/>
  <c r="DV16425" i="131"/>
  <c r="DR16455" i="131"/>
  <c r="DT15852" i="131"/>
  <c r="DT16092" i="131"/>
  <c r="DT16332" i="131"/>
  <c r="DR15854" i="131"/>
  <c r="DV15884" i="131"/>
  <c r="DR15887" i="131"/>
  <c r="DS15945" i="131"/>
  <c r="DR16006" i="131"/>
  <c r="DT16033" i="131"/>
  <c r="DR16094" i="131"/>
  <c r="DV16124" i="131"/>
  <c r="DR16127" i="131"/>
  <c r="DS16185" i="131"/>
  <c r="DR16246" i="131"/>
  <c r="DT16273" i="131"/>
  <c r="DR16334" i="131"/>
  <c r="DV16364" i="131"/>
  <c r="DR16367" i="131"/>
  <c r="DS16425" i="131"/>
  <c r="DQ15852" i="131"/>
  <c r="DQ15972" i="131"/>
  <c r="DQ16092" i="131"/>
  <c r="DQ16212" i="131"/>
  <c r="DQ15883" i="131"/>
  <c r="DQ16003" i="131"/>
  <c r="DQ16123" i="131"/>
  <c r="DQ16243" i="131"/>
  <c r="DQ16363" i="131"/>
  <c r="DR16062" i="131"/>
  <c r="DR16302" i="131"/>
  <c r="DV16332" i="131"/>
  <c r="DV15853" i="131"/>
  <c r="DT15856" i="131"/>
  <c r="DU15945" i="131"/>
  <c r="DV15973" i="131"/>
  <c r="DT15976" i="131"/>
  <c r="DU16065" i="131"/>
  <c r="DV16093" i="131"/>
  <c r="DT16096" i="131"/>
  <c r="DU16185" i="131"/>
  <c r="DV16213" i="131"/>
  <c r="DT16216" i="131"/>
  <c r="DU16305" i="131"/>
  <c r="DV16333" i="131"/>
  <c r="DT16336" i="131"/>
  <c r="DU16425" i="131"/>
  <c r="DV16453" i="131"/>
  <c r="DT16456" i="131"/>
  <c r="DS16062" i="131"/>
  <c r="DS16302" i="131"/>
  <c r="DT16662" i="131"/>
  <c r="DT16902" i="131"/>
  <c r="DT17142" i="131"/>
  <c r="DR16484" i="131"/>
  <c r="DV16514" i="131"/>
  <c r="DR16517" i="131"/>
  <c r="DS16575" i="131"/>
  <c r="DR16636" i="131"/>
  <c r="DT16663" i="131"/>
  <c r="DR16724" i="131"/>
  <c r="DV16754" i="131"/>
  <c r="DR16757" i="131"/>
  <c r="DS16815" i="131"/>
  <c r="DR16876" i="131"/>
  <c r="DT16903" i="131"/>
  <c r="DR16964" i="131"/>
  <c r="DV16994" i="131"/>
  <c r="DR16997" i="131"/>
  <c r="DS17055" i="131"/>
  <c r="DR17116" i="131"/>
  <c r="DT17143" i="131"/>
  <c r="DR17204" i="131"/>
  <c r="DV17234" i="131"/>
  <c r="DR17237" i="131"/>
  <c r="DQ16602" i="131"/>
  <c r="DQ16722" i="131"/>
  <c r="DQ16842" i="131"/>
  <c r="DQ16962" i="131"/>
  <c r="DQ17082" i="131"/>
  <c r="DQ16483" i="131"/>
  <c r="DQ16603" i="131"/>
  <c r="DQ16723" i="131"/>
  <c r="DQ16843" i="131"/>
  <c r="DQ16963" i="131"/>
  <c r="DQ17083" i="131"/>
  <c r="DQ17203" i="131"/>
  <c r="DR16692" i="131"/>
  <c r="DR16932" i="131"/>
  <c r="DR17172" i="131"/>
  <c r="DU16575" i="131"/>
  <c r="DV16603" i="131"/>
  <c r="DT16606" i="131"/>
  <c r="DU16695" i="131"/>
  <c r="DU16815" i="131"/>
  <c r="DV16843" i="131"/>
  <c r="DT16846" i="131"/>
  <c r="DU16935" i="131"/>
  <c r="DU17055" i="131"/>
  <c r="DV17083" i="131"/>
  <c r="DT17086" i="131"/>
  <c r="DU17175" i="131"/>
  <c r="DS16512" i="131"/>
  <c r="DS16752" i="131"/>
  <c r="DS16992" i="131"/>
  <c r="DS17232" i="131"/>
  <c r="DS16483" i="131"/>
  <c r="DV16515" i="131"/>
  <c r="DR16545" i="131"/>
  <c r="DU16547" i="131"/>
  <c r="DQ16577" i="131"/>
  <c r="DU16634" i="131"/>
  <c r="DU16636" i="131"/>
  <c r="DQ16664" i="131"/>
  <c r="DQ16666" i="131"/>
  <c r="DS16723" i="131"/>
  <c r="DV16755" i="131"/>
  <c r="DR16785" i="131"/>
  <c r="DU16787" i="131"/>
  <c r="DQ16817" i="131"/>
  <c r="DU16874" i="131"/>
  <c r="DU16876" i="131"/>
  <c r="DQ16904" i="131"/>
  <c r="DQ16906" i="131"/>
  <c r="DS16963" i="131"/>
  <c r="DV16995" i="131"/>
  <c r="DR17025" i="131"/>
  <c r="DU17027" i="131"/>
  <c r="DQ17057" i="131"/>
  <c r="DU17114" i="131"/>
  <c r="DU17116" i="131"/>
  <c r="DQ17144" i="131"/>
  <c r="DQ17146" i="131"/>
  <c r="DS17203" i="131"/>
  <c r="DV17235" i="131"/>
  <c r="DU17385" i="131"/>
  <c r="DV17413" i="131"/>
  <c r="DT17416" i="131"/>
  <c r="DU17505" i="131"/>
  <c r="DT17536" i="131"/>
  <c r="DU17625" i="131"/>
  <c r="DV17653" i="131"/>
  <c r="DT17656" i="131"/>
  <c r="DU17745" i="131"/>
  <c r="DT17776" i="131"/>
  <c r="DU17865" i="131"/>
  <c r="DV17893" i="131"/>
  <c r="DT17896" i="131"/>
  <c r="DS17562" i="131"/>
  <c r="DS17802" i="131"/>
  <c r="DU17354" i="131"/>
  <c r="DU17356" i="131"/>
  <c r="DQ17384" i="131"/>
  <c r="DQ17386" i="131"/>
  <c r="DS17443" i="131"/>
  <c r="DU17594" i="131"/>
  <c r="DU17596" i="131"/>
  <c r="DQ17624" i="131"/>
  <c r="DQ17626" i="131"/>
  <c r="DS17683" i="131"/>
  <c r="DU17834" i="131"/>
  <c r="DU17836" i="131"/>
  <c r="DQ17864" i="131"/>
  <c r="DQ17866" i="131"/>
  <c r="DS17923" i="131"/>
  <c r="DT17502" i="131"/>
  <c r="DT17742" i="131"/>
  <c r="DS17415" i="131"/>
  <c r="DR17476" i="131"/>
  <c r="DT17503" i="131"/>
  <c r="DR17564" i="131"/>
  <c r="DV17594" i="131"/>
  <c r="DS17655" i="131"/>
  <c r="DR17716" i="131"/>
  <c r="DT17743" i="131"/>
  <c r="DR17804" i="131"/>
  <c r="DV17834" i="131"/>
  <c r="DS17895" i="131"/>
  <c r="DQ17412" i="131"/>
  <c r="DQ17532" i="131"/>
  <c r="DQ17652" i="131"/>
  <c r="DQ17772" i="131"/>
  <c r="DQ17892" i="131"/>
  <c r="DS17354" i="131"/>
  <c r="DT17385" i="131"/>
  <c r="DS17416" i="131"/>
  <c r="DU17443" i="131"/>
  <c r="DS17447" i="131"/>
  <c r="DS17474" i="131"/>
  <c r="DT17505" i="131"/>
  <c r="DS17536" i="131"/>
  <c r="DU17563" i="131"/>
  <c r="DS17567" i="131"/>
  <c r="DS17594" i="131"/>
  <c r="DT17625" i="131"/>
  <c r="DS17656" i="131"/>
  <c r="DU17683" i="131"/>
  <c r="DS17687" i="131"/>
  <c r="DS17714" i="131"/>
  <c r="DT17745" i="131"/>
  <c r="DS17776" i="131"/>
  <c r="DU17803" i="131"/>
  <c r="DS17807" i="131"/>
  <c r="DS17834" i="131"/>
  <c r="DT17865" i="131"/>
  <c r="DS17896" i="131"/>
  <c r="DU17923" i="131"/>
  <c r="DS17927" i="131"/>
  <c r="DR17592" i="131"/>
  <c r="DR17832" i="131"/>
  <c r="DT17957" i="131"/>
  <c r="DT18044" i="131"/>
  <c r="DS18222" i="131"/>
  <c r="DS18462" i="131"/>
  <c r="DU17956" i="131"/>
  <c r="DS18013" i="131"/>
  <c r="DS18103" i="131"/>
  <c r="DU18254" i="131"/>
  <c r="DU18256" i="131"/>
  <c r="DQ18284" i="131"/>
  <c r="DQ18286" i="131"/>
  <c r="DS18343" i="131"/>
  <c r="DU18494" i="131"/>
  <c r="DU18496" i="131"/>
  <c r="DQ18524" i="131"/>
  <c r="DQ18526" i="131"/>
  <c r="DS18583" i="131"/>
  <c r="DT18162" i="131"/>
  <c r="DT18402" i="131"/>
  <c r="DT18642" i="131"/>
  <c r="DV18044" i="131"/>
  <c r="DR18047" i="131"/>
  <c r="DS18075" i="131"/>
  <c r="DR18136" i="131"/>
  <c r="DT18163" i="131"/>
  <c r="DV18166" i="131"/>
  <c r="DR18224" i="131"/>
  <c r="DV18254" i="131"/>
  <c r="DS18315" i="131"/>
  <c r="DR18376" i="131"/>
  <c r="DT18403" i="131"/>
  <c r="DV18406" i="131"/>
  <c r="DR18464" i="131"/>
  <c r="DV18494" i="131"/>
  <c r="DS18555" i="131"/>
  <c r="DR18616" i="131"/>
  <c r="DT18643" i="131"/>
  <c r="DU18102" i="131"/>
  <c r="DU18222" i="131"/>
  <c r="DU18342" i="131"/>
  <c r="DU18013" i="131"/>
  <c r="DS18044" i="131"/>
  <c r="DS18076" i="131"/>
  <c r="DU18103" i="131"/>
  <c r="DS18134" i="131"/>
  <c r="DT18165" i="131"/>
  <c r="DS18196" i="131"/>
  <c r="DU18223" i="131"/>
  <c r="DS18254" i="131"/>
  <c r="DT18285" i="131"/>
  <c r="DS18316" i="131"/>
  <c r="DU18343" i="131"/>
  <c r="DS18374" i="131"/>
  <c r="DT18405" i="131"/>
  <c r="DS18436" i="131"/>
  <c r="DU18463" i="131"/>
  <c r="DS18494" i="131"/>
  <c r="DT18525" i="131"/>
  <c r="DS18556" i="131"/>
  <c r="DU18583" i="131"/>
  <c r="DS18614" i="131"/>
  <c r="DT18645" i="131"/>
  <c r="DR18162" i="131"/>
  <c r="DR18402" i="131"/>
  <c r="DR18642" i="131"/>
  <c r="DR18882" i="131"/>
  <c r="DR19122" i="131"/>
  <c r="DR19362" i="131"/>
  <c r="DT18764" i="131"/>
  <c r="DT18884" i="131"/>
  <c r="DT19004" i="131"/>
  <c r="DT19124" i="131"/>
  <c r="DT19244" i="131"/>
  <c r="DT19364" i="131"/>
  <c r="DS18672" i="131"/>
  <c r="DS18912" i="131"/>
  <c r="DS19152" i="131"/>
  <c r="DS19392" i="131"/>
  <c r="DQ18647" i="131"/>
  <c r="DU18704" i="131"/>
  <c r="DU18706" i="131"/>
  <c r="DQ18734" i="131"/>
  <c r="DS18793" i="131"/>
  <c r="DR18855" i="131"/>
  <c r="DU18857" i="131"/>
  <c r="DQ18887" i="131"/>
  <c r="DU18944" i="131"/>
  <c r="DU18946" i="131"/>
  <c r="DQ18974" i="131"/>
  <c r="DS19033" i="131"/>
  <c r="DR19095" i="131"/>
  <c r="DU19097" i="131"/>
  <c r="DQ19127" i="131"/>
  <c r="DU19184" i="131"/>
  <c r="DU19186" i="131"/>
  <c r="DQ19214" i="131"/>
  <c r="DS19273" i="131"/>
  <c r="DR19335" i="131"/>
  <c r="DU19337" i="131"/>
  <c r="DQ19367" i="131"/>
  <c r="DT18762" i="131"/>
  <c r="DT19002" i="131"/>
  <c r="DT19242" i="131"/>
  <c r="DR18794" i="131"/>
  <c r="DV18824" i="131"/>
  <c r="DS18885" i="131"/>
  <c r="DR19034" i="131"/>
  <c r="DV19064" i="131"/>
  <c r="DS19125" i="131"/>
  <c r="DR19274" i="131"/>
  <c r="DV19304" i="131"/>
  <c r="DS19365" i="131"/>
  <c r="DS18646" i="131"/>
  <c r="DU18673" i="131"/>
  <c r="DS18677" i="131"/>
  <c r="DS18704" i="131"/>
  <c r="DT18735" i="131"/>
  <c r="DS18766" i="131"/>
  <c r="DU18793" i="131"/>
  <c r="DS18797" i="131"/>
  <c r="DS18824" i="131"/>
  <c r="DT18855" i="131"/>
  <c r="DS18886" i="131"/>
  <c r="DU18913" i="131"/>
  <c r="DS18917" i="131"/>
  <c r="DS18944" i="131"/>
  <c r="DT18975" i="131"/>
  <c r="DS19006" i="131"/>
  <c r="DU19033" i="131"/>
  <c r="DS19037" i="131"/>
  <c r="DS19064" i="131"/>
  <c r="DT19095" i="131"/>
  <c r="DS19126" i="131"/>
  <c r="DI12857" i="131"/>
  <c r="DJ12915" i="131"/>
  <c r="DI12976" i="131"/>
  <c r="DK13003" i="131"/>
  <c r="DM13006" i="131"/>
  <c r="DI13064" i="131"/>
  <c r="DM13094" i="131"/>
  <c r="DI13097" i="131"/>
  <c r="DJ13155" i="131"/>
  <c r="DI13216" i="131"/>
  <c r="DK13243" i="131"/>
  <c r="DM13246" i="131"/>
  <c r="DI13304" i="131"/>
  <c r="DM13334" i="131"/>
  <c r="DI13337" i="131"/>
  <c r="DJ13395" i="131"/>
  <c r="DI13456" i="131"/>
  <c r="DK13483" i="131"/>
  <c r="DM13486" i="131"/>
  <c r="DI13544" i="131"/>
  <c r="DM13574" i="131"/>
  <c r="DI13577" i="131"/>
  <c r="DJ13635" i="131"/>
  <c r="DI13696" i="131"/>
  <c r="DK13723" i="131"/>
  <c r="DM13726" i="131"/>
  <c r="DI13784" i="131"/>
  <c r="DM13814" i="131"/>
  <c r="DI13817" i="131"/>
  <c r="DJ13875" i="131"/>
  <c r="DI13936" i="131"/>
  <c r="DK13963" i="131"/>
  <c r="DM13966" i="131"/>
  <c r="DI14024" i="131"/>
  <c r="DM14054" i="131"/>
  <c r="DI14057" i="131"/>
  <c r="DJ14115" i="131"/>
  <c r="DL12942" i="131"/>
  <c r="DL13062" i="131"/>
  <c r="DL13182" i="131"/>
  <c r="DL13302" i="131"/>
  <c r="DL13422" i="131"/>
  <c r="DL13542" i="131"/>
  <c r="DL13662" i="131"/>
  <c r="DL13782" i="131"/>
  <c r="DL13902" i="131"/>
  <c r="DL14022" i="131"/>
  <c r="DL14142" i="131"/>
  <c r="DJ12796" i="131"/>
  <c r="DK12825" i="131"/>
  <c r="DJ12856" i="131"/>
  <c r="DL12883" i="131"/>
  <c r="DJ12887" i="131"/>
  <c r="DJ12914" i="131"/>
  <c r="DK12945" i="131"/>
  <c r="DJ12976" i="131"/>
  <c r="DL13003" i="131"/>
  <c r="DJ13007" i="131"/>
  <c r="DJ13034" i="131"/>
  <c r="DK13065" i="131"/>
  <c r="DJ13096" i="131"/>
  <c r="DL13123" i="131"/>
  <c r="DJ13127" i="131"/>
  <c r="DJ13154" i="131"/>
  <c r="DK13185" i="131"/>
  <c r="DJ13216" i="131"/>
  <c r="DL13243" i="131"/>
  <c r="DJ13247" i="131"/>
  <c r="DJ13274" i="131"/>
  <c r="DK13305" i="131"/>
  <c r="DJ13336" i="131"/>
  <c r="DL13363" i="131"/>
  <c r="DJ13367" i="131"/>
  <c r="DJ13394" i="131"/>
  <c r="DK13425" i="131"/>
  <c r="DJ13456" i="131"/>
  <c r="DL13483" i="131"/>
  <c r="DJ13487" i="131"/>
  <c r="DJ13514" i="131"/>
  <c r="DK13545" i="131"/>
  <c r="DJ13576" i="131"/>
  <c r="DL13603" i="131"/>
  <c r="DJ13607" i="131"/>
  <c r="DJ13634" i="131"/>
  <c r="DK13665" i="131"/>
  <c r="DJ13696" i="131"/>
  <c r="DL13723" i="131"/>
  <c r="DJ13727" i="131"/>
  <c r="DJ13754" i="131"/>
  <c r="DK13785" i="131"/>
  <c r="DJ13816" i="131"/>
  <c r="DL13843" i="131"/>
  <c r="DJ13847" i="131"/>
  <c r="DJ13874" i="131"/>
  <c r="DK13905" i="131"/>
  <c r="DJ13936" i="131"/>
  <c r="DL13963" i="131"/>
  <c r="DJ13967" i="131"/>
  <c r="DJ13994" i="131"/>
  <c r="DK14025" i="131"/>
  <c r="DJ14056" i="131"/>
  <c r="DL14083" i="131"/>
  <c r="DJ14087" i="131"/>
  <c r="DJ14114" i="131"/>
  <c r="DK14145" i="131"/>
  <c r="DM14174" i="131"/>
  <c r="DJ14235" i="131"/>
  <c r="DI14296" i="131"/>
  <c r="DK14323" i="131"/>
  <c r="DI14384" i="131"/>
  <c r="DM14414" i="131"/>
  <c r="DJ14475" i="131"/>
  <c r="DI14536" i="131"/>
  <c r="DK14563" i="131"/>
  <c r="DI14624" i="131"/>
  <c r="DM14654" i="131"/>
  <c r="DJ14715" i="131"/>
  <c r="DI14776" i="131"/>
  <c r="DK14803" i="131"/>
  <c r="DI14864" i="131"/>
  <c r="DM14894" i="131"/>
  <c r="DJ14955" i="131"/>
  <c r="DI15016" i="131"/>
  <c r="DK15043" i="131"/>
  <c r="DI15104" i="131"/>
  <c r="DM15134" i="131"/>
  <c r="DJ15195" i="131"/>
  <c r="DI15256" i="131"/>
  <c r="DK15283" i="131"/>
  <c r="DI15344" i="131"/>
  <c r="DM15374" i="131"/>
  <c r="DJ15435" i="131"/>
  <c r="DI15496" i="131"/>
  <c r="DK15523" i="131"/>
  <c r="DI15584" i="131"/>
  <c r="DM15614" i="131"/>
  <c r="DJ15675" i="131"/>
  <c r="DI15736" i="131"/>
  <c r="DK15763" i="131"/>
  <c r="DL14172" i="131"/>
  <c r="DL14292" i="131"/>
  <c r="DL14412" i="131"/>
  <c r="DL14532" i="131"/>
  <c r="DL14652" i="131"/>
  <c r="DL14772" i="131"/>
  <c r="DL14892" i="131"/>
  <c r="DL15012" i="131"/>
  <c r="DL15132" i="131"/>
  <c r="DL15252" i="131"/>
  <c r="DL15372" i="131"/>
  <c r="DL15492" i="131"/>
  <c r="DL15612" i="131"/>
  <c r="DL15732" i="131"/>
  <c r="DJ14174" i="131"/>
  <c r="DK14205" i="131"/>
  <c r="DJ14236" i="131"/>
  <c r="DL14263" i="131"/>
  <c r="DJ14294" i="131"/>
  <c r="DK14325" i="131"/>
  <c r="DJ14414" i="131"/>
  <c r="DK14445" i="131"/>
  <c r="DJ14476" i="131"/>
  <c r="DL14503" i="131"/>
  <c r="DJ14534" i="131"/>
  <c r="DK14565" i="131"/>
  <c r="DJ14654" i="131"/>
  <c r="DK14685" i="131"/>
  <c r="DJ14716" i="131"/>
  <c r="DL14743" i="131"/>
  <c r="DJ14774" i="131"/>
  <c r="DK14805" i="131"/>
  <c r="DJ14894" i="131"/>
  <c r="DK14925" i="131"/>
  <c r="DJ14956" i="131"/>
  <c r="DL14983" i="131"/>
  <c r="DJ15014" i="131"/>
  <c r="DK15045" i="131"/>
  <c r="DJ15134" i="131"/>
  <c r="DK15165" i="131"/>
  <c r="DJ15196" i="131"/>
  <c r="DL15223" i="131"/>
  <c r="DJ15254" i="131"/>
  <c r="DK15285" i="131"/>
  <c r="DJ15374" i="131"/>
  <c r="DK15405" i="131"/>
  <c r="DJ15436" i="131"/>
  <c r="DL15463" i="131"/>
  <c r="DJ15494" i="131"/>
  <c r="DK15525" i="131"/>
  <c r="DJ15614" i="131"/>
  <c r="DK15645" i="131"/>
  <c r="DJ15676" i="131"/>
  <c r="DL15703" i="131"/>
  <c r="DJ15734" i="131"/>
  <c r="DI15793" i="131"/>
  <c r="DI14322" i="131"/>
  <c r="DM14352" i="131"/>
  <c r="DI14562" i="131"/>
  <c r="DM14592" i="131"/>
  <c r="DI14802" i="131"/>
  <c r="DM14832" i="131"/>
  <c r="DI15042" i="131"/>
  <c r="DM15072" i="131"/>
  <c r="DI15282" i="131"/>
  <c r="DM15312" i="131"/>
  <c r="DI15522" i="131"/>
  <c r="DM15552" i="131"/>
  <c r="DI15762" i="131"/>
  <c r="DK14204" i="131"/>
  <c r="DH14235" i="131"/>
  <c r="DI14263" i="131"/>
  <c r="DK14324" i="131"/>
  <c r="DH14355" i="131"/>
  <c r="DI14383" i="131"/>
  <c r="DK14444" i="131"/>
  <c r="DH14475" i="131"/>
  <c r="DI14503" i="131"/>
  <c r="DK14564" i="131"/>
  <c r="DH14595" i="131"/>
  <c r="DI14623" i="131"/>
  <c r="DK14684" i="131"/>
  <c r="DH14715" i="131"/>
  <c r="DI14743" i="131"/>
  <c r="DK14804" i="131"/>
  <c r="DH14835" i="131"/>
  <c r="DI14863" i="131"/>
  <c r="DK14924" i="131"/>
  <c r="DH14955" i="131"/>
  <c r="DI14983" i="131"/>
  <c r="DK15044" i="131"/>
  <c r="DH15075" i="131"/>
  <c r="DI15103" i="131"/>
  <c r="DK15164" i="131"/>
  <c r="DH15195" i="131"/>
  <c r="DI15223" i="131"/>
  <c r="DK15284" i="131"/>
  <c r="DH15315" i="131"/>
  <c r="DI15343" i="131"/>
  <c r="DK15404" i="131"/>
  <c r="DH15435" i="131"/>
  <c r="DI15463" i="131"/>
  <c r="DK15524" i="131"/>
  <c r="DH15555" i="131"/>
  <c r="DI15583" i="131"/>
  <c r="DK15644" i="131"/>
  <c r="DH15675" i="131"/>
  <c r="DI15703" i="131"/>
  <c r="DK15764" i="131"/>
  <c r="DJ14352" i="131"/>
  <c r="DJ14592" i="131"/>
  <c r="DJ14832" i="131"/>
  <c r="DJ15072" i="131"/>
  <c r="DJ15312" i="131"/>
  <c r="DJ15552" i="131"/>
  <c r="DL14174" i="131"/>
  <c r="DL14176" i="131"/>
  <c r="DH14204" i="131"/>
  <c r="DH14206" i="131"/>
  <c r="DJ14263" i="131"/>
  <c r="DM14295" i="131"/>
  <c r="DI14325" i="131"/>
  <c r="DL14327" i="131"/>
  <c r="DH14357" i="131"/>
  <c r="DL14414" i="131"/>
  <c r="DL14416" i="131"/>
  <c r="DH14444" i="131"/>
  <c r="DH14446" i="131"/>
  <c r="DJ14503" i="131"/>
  <c r="DM14535" i="131"/>
  <c r="DI14565" i="131"/>
  <c r="DL14567" i="131"/>
  <c r="DH14597" i="131"/>
  <c r="DL14654" i="131"/>
  <c r="DL14656" i="131"/>
  <c r="DH14684" i="131"/>
  <c r="DH14686" i="131"/>
  <c r="DJ14743" i="131"/>
  <c r="DM14775" i="131"/>
  <c r="DI14805" i="131"/>
  <c r="DL14807" i="131"/>
  <c r="DH14837" i="131"/>
  <c r="DL14894" i="131"/>
  <c r="DL14896" i="131"/>
  <c r="DH14924" i="131"/>
  <c r="DH14926" i="131"/>
  <c r="DJ14983" i="131"/>
  <c r="DM15015" i="131"/>
  <c r="DI15045" i="131"/>
  <c r="DL15047" i="131"/>
  <c r="DH15077" i="131"/>
  <c r="DL15134" i="131"/>
  <c r="DL15136" i="131"/>
  <c r="DH15164" i="131"/>
  <c r="DH15166" i="131"/>
  <c r="DJ15223" i="131"/>
  <c r="DM15255" i="131"/>
  <c r="DI15285" i="131"/>
  <c r="DL15287" i="131"/>
  <c r="DH15317" i="131"/>
  <c r="DL15374" i="131"/>
  <c r="DL15376" i="131"/>
  <c r="DH15404" i="131"/>
  <c r="DH15406" i="131"/>
  <c r="DJ15463" i="131"/>
  <c r="DM15495" i="131"/>
  <c r="DI15525" i="131"/>
  <c r="DL15527" i="131"/>
  <c r="DH15557" i="131"/>
  <c r="DL15614" i="131"/>
  <c r="DL15616" i="131"/>
  <c r="DH15644" i="131"/>
  <c r="DH15646" i="131"/>
  <c r="DJ15703" i="131"/>
  <c r="DM15735" i="131"/>
  <c r="DM15793" i="131"/>
  <c r="DH15912" i="131"/>
  <c r="DH16032" i="131"/>
  <c r="DH16152" i="131"/>
  <c r="DH16272" i="131"/>
  <c r="DH16392" i="131"/>
  <c r="DH15823" i="131"/>
  <c r="DH15943" i="131"/>
  <c r="DH16063" i="131"/>
  <c r="DH16183" i="131"/>
  <c r="DH16303" i="131"/>
  <c r="DH16423" i="131"/>
  <c r="DI15942" i="131"/>
  <c r="DM15972" i="131"/>
  <c r="DI16182" i="131"/>
  <c r="DM16212" i="131"/>
  <c r="DI16422" i="131"/>
  <c r="DM16452" i="131"/>
  <c r="DH15855" i="131"/>
  <c r="DI15883" i="131"/>
  <c r="DK15944" i="131"/>
  <c r="DH15975" i="131"/>
  <c r="DI16003" i="131"/>
  <c r="DK16064" i="131"/>
  <c r="DH16095" i="131"/>
  <c r="DI16123" i="131"/>
  <c r="DK16184" i="131"/>
  <c r="DH16215" i="131"/>
  <c r="DI16243" i="131"/>
  <c r="DK16304" i="131"/>
  <c r="DH16335" i="131"/>
  <c r="DI16363" i="131"/>
  <c r="DK16424" i="131"/>
  <c r="DH16455" i="131"/>
  <c r="DL15884" i="131"/>
  <c r="DH15914" i="131"/>
  <c r="DH15916" i="131"/>
  <c r="DL16124" i="131"/>
  <c r="DH16154" i="131"/>
  <c r="DH16156" i="131"/>
  <c r="DL16364" i="131"/>
  <c r="DH16394" i="131"/>
  <c r="DH16396" i="131"/>
  <c r="DK15853" i="131"/>
  <c r="DM15856" i="131"/>
  <c r="DI15914" i="131"/>
  <c r="DM15944" i="131"/>
  <c r="DI15947" i="131"/>
  <c r="DJ16005" i="131"/>
  <c r="DI16066" i="131"/>
  <c r="DK16093" i="131"/>
  <c r="DM16096" i="131"/>
  <c r="DI16154" i="131"/>
  <c r="DM16184" i="131"/>
  <c r="DI16187" i="131"/>
  <c r="DJ16245" i="131"/>
  <c r="DI16306" i="131"/>
  <c r="DK16333" i="131"/>
  <c r="DM16336" i="131"/>
  <c r="DI16394" i="131"/>
  <c r="DM16424" i="131"/>
  <c r="DI16427" i="131"/>
  <c r="DH16543" i="131"/>
  <c r="DH16663" i="131"/>
  <c r="DH16783" i="131"/>
  <c r="DH16903" i="131"/>
  <c r="DH17023" i="131"/>
  <c r="DH17143" i="131"/>
  <c r="DI16602" i="131"/>
  <c r="DM16632" i="131"/>
  <c r="DI16842" i="131"/>
  <c r="DM16872" i="131"/>
  <c r="DI17082" i="131"/>
  <c r="DM17112" i="131"/>
  <c r="DL16545" i="131"/>
  <c r="DK16576" i="131"/>
  <c r="DL16665" i="131"/>
  <c r="DK16696" i="131"/>
  <c r="DL16785" i="131"/>
  <c r="DK16816" i="131"/>
  <c r="DL16905" i="131"/>
  <c r="DK16936" i="131"/>
  <c r="DL17025" i="131"/>
  <c r="DK17056" i="131"/>
  <c r="DL17145" i="131"/>
  <c r="DK17176" i="131"/>
  <c r="DJ16513" i="131"/>
  <c r="DI16575" i="131"/>
  <c r="DL16577" i="131"/>
  <c r="DH16607" i="131"/>
  <c r="DL16664" i="131"/>
  <c r="DH16694" i="131"/>
  <c r="DJ16753" i="131"/>
  <c r="DI16815" i="131"/>
  <c r="DL16817" i="131"/>
  <c r="DH16847" i="131"/>
  <c r="DL16904" i="131"/>
  <c r="DH16934" i="131"/>
  <c r="DJ16993" i="131"/>
  <c r="DI17055" i="131"/>
  <c r="DL17057" i="131"/>
  <c r="DH17087" i="131"/>
  <c r="DL17144" i="131"/>
  <c r="DH17174" i="131"/>
  <c r="DJ17233" i="131"/>
  <c r="DJ16485" i="131"/>
  <c r="DI16546" i="131"/>
  <c r="DK16573" i="131"/>
  <c r="DI16634" i="131"/>
  <c r="DM16664" i="131"/>
  <c r="DJ16725" i="131"/>
  <c r="DI16786" i="131"/>
  <c r="DK16813" i="131"/>
  <c r="DI16874" i="131"/>
  <c r="DM16904" i="131"/>
  <c r="DJ16965" i="131"/>
  <c r="DI17026" i="131"/>
  <c r="DK17053" i="131"/>
  <c r="DI17114" i="131"/>
  <c r="DM17144" i="131"/>
  <c r="DJ17205" i="131"/>
  <c r="DH16572" i="131"/>
  <c r="DH16692" i="131"/>
  <c r="DH16812" i="131"/>
  <c r="DH16932" i="131"/>
  <c r="DH17052" i="131"/>
  <c r="DH17172" i="131"/>
  <c r="DI17446" i="131"/>
  <c r="DK17473" i="131"/>
  <c r="DM17476" i="131"/>
  <c r="DI17534" i="131"/>
  <c r="DI17686" i="131"/>
  <c r="DK17713" i="131"/>
  <c r="DM17716" i="131"/>
  <c r="DI17774" i="131"/>
  <c r="DI17926" i="131"/>
  <c r="DH17442" i="131"/>
  <c r="DH17562" i="131"/>
  <c r="DH17682" i="131"/>
  <c r="DH17802" i="131"/>
  <c r="DH17922" i="131"/>
  <c r="DL18045" i="131"/>
  <c r="DL17353" i="131"/>
  <c r="DK17415" i="131"/>
  <c r="DL17473" i="131"/>
  <c r="DK17535" i="131"/>
  <c r="DL17593" i="131"/>
  <c r="DK17655" i="131"/>
  <c r="DL17713" i="131"/>
  <c r="DK17775" i="131"/>
  <c r="DL17833" i="131"/>
  <c r="DK17895" i="131"/>
  <c r="DI17412" i="131"/>
  <c r="DM17442" i="131"/>
  <c r="DI17652" i="131"/>
  <c r="DM17682" i="131"/>
  <c r="DI17892" i="131"/>
  <c r="DM17922" i="131"/>
  <c r="DK17356" i="131"/>
  <c r="DL17445" i="131"/>
  <c r="DK17476" i="131"/>
  <c r="DL17565" i="131"/>
  <c r="DK17596" i="131"/>
  <c r="DL17685" i="131"/>
  <c r="DK17716" i="131"/>
  <c r="DL17805" i="131"/>
  <c r="DK17836" i="131"/>
  <c r="DL17925" i="131"/>
  <c r="DJ17952" i="131"/>
  <c r="DH17327" i="131"/>
  <c r="DI17355" i="131"/>
  <c r="DL17357" i="131"/>
  <c r="DH17387" i="131"/>
  <c r="DL17444" i="131"/>
  <c r="DL17446" i="131"/>
  <c r="DH17474" i="131"/>
  <c r="DH17476" i="131"/>
  <c r="DJ17533" i="131"/>
  <c r="DM17565" i="131"/>
  <c r="DI17595" i="131"/>
  <c r="DL17597" i="131"/>
  <c r="DH17627" i="131"/>
  <c r="DL17684" i="131"/>
  <c r="DL17686" i="131"/>
  <c r="DH17714" i="131"/>
  <c r="DH17716" i="131"/>
  <c r="DJ17773" i="131"/>
  <c r="DM17805" i="131"/>
  <c r="DI17835" i="131"/>
  <c r="DL17837" i="131"/>
  <c r="DH17867" i="131"/>
  <c r="DL17924" i="131"/>
  <c r="DL17926" i="131"/>
  <c r="DK17956" i="131"/>
  <c r="DK18102" i="131"/>
  <c r="DK18342" i="131"/>
  <c r="DK18582" i="131"/>
  <c r="DJ18045" i="131"/>
  <c r="DI18164" i="131"/>
  <c r="DM18194" i="131"/>
  <c r="DI18197" i="131"/>
  <c r="DJ18255" i="131"/>
  <c r="DI18404" i="131"/>
  <c r="DM18434" i="131"/>
  <c r="DI18437" i="131"/>
  <c r="DJ18495" i="131"/>
  <c r="DI18644" i="131"/>
  <c r="DL18162" i="131"/>
  <c r="DL18282" i="131"/>
  <c r="DL18402" i="131"/>
  <c r="DL18522" i="131"/>
  <c r="DL18642" i="131"/>
  <c r="DJ17987" i="131"/>
  <c r="DL18043" i="131"/>
  <c r="DK18075" i="131"/>
  <c r="DJ18106" i="131"/>
  <c r="DL18133" i="131"/>
  <c r="DJ18164" i="131"/>
  <c r="DK18195" i="131"/>
  <c r="DJ18226" i="131"/>
  <c r="DL18253" i="131"/>
  <c r="DJ18284" i="131"/>
  <c r="DK18315" i="131"/>
  <c r="DJ18346" i="131"/>
  <c r="DL18373" i="131"/>
  <c r="DJ18404" i="131"/>
  <c r="DK18435" i="131"/>
  <c r="DJ18466" i="131"/>
  <c r="DL18493" i="131"/>
  <c r="DJ18524" i="131"/>
  <c r="DK18555" i="131"/>
  <c r="DJ18586" i="131"/>
  <c r="DL18613" i="131"/>
  <c r="DJ18644" i="131"/>
  <c r="DI18162" i="131"/>
  <c r="DM18192" i="131"/>
  <c r="DI18402" i="131"/>
  <c r="DM18432" i="131"/>
  <c r="DI18642" i="131"/>
  <c r="DK18134" i="131"/>
  <c r="DH18165" i="131"/>
  <c r="DI18193" i="131"/>
  <c r="DK18254" i="131"/>
  <c r="DH18285" i="131"/>
  <c r="DI18313" i="131"/>
  <c r="DK18374" i="131"/>
  <c r="DH18405" i="131"/>
  <c r="DI18433" i="131"/>
  <c r="DK18494" i="131"/>
  <c r="DH18525" i="131"/>
  <c r="DI18553" i="131"/>
  <c r="DK18614" i="131"/>
  <c r="DJ18282" i="131"/>
  <c r="DJ18522" i="131"/>
  <c r="DH17987" i="131"/>
  <c r="DL18017" i="131"/>
  <c r="DM18045" i="131"/>
  <c r="DM18075" i="131"/>
  <c r="DI18105" i="131"/>
  <c r="DL18107" i="131"/>
  <c r="DH18137" i="131"/>
  <c r="DL18194" i="131"/>
  <c r="DL18196" i="131"/>
  <c r="DH18224" i="131"/>
  <c r="DH18226" i="131"/>
  <c r="DJ18283" i="131"/>
  <c r="DM18315" i="131"/>
  <c r="DI18345" i="131"/>
  <c r="DL18347" i="131"/>
  <c r="DH18377" i="131"/>
  <c r="DL18434" i="131"/>
  <c r="DL18436" i="131"/>
  <c r="DH18464" i="131"/>
  <c r="DH18466" i="131"/>
  <c r="DJ18523" i="131"/>
  <c r="DM18555" i="131"/>
  <c r="DI18585" i="131"/>
  <c r="DL18587" i="131"/>
  <c r="DH18617" i="131"/>
  <c r="DL18674" i="131"/>
  <c r="DL18676" i="131"/>
  <c r="DH18704" i="131"/>
  <c r="DH18706" i="131"/>
  <c r="DI18825" i="131"/>
  <c r="DL18914" i="131"/>
  <c r="DL18916" i="131"/>
  <c r="DH18944" i="131"/>
  <c r="DH18946" i="131"/>
  <c r="DI19065" i="131"/>
  <c r="DL19154" i="131"/>
  <c r="DL19156" i="131"/>
  <c r="DH19184" i="131"/>
  <c r="DH19186" i="131"/>
  <c r="DI19305" i="131"/>
  <c r="DL19394" i="131"/>
  <c r="DK18732" i="131"/>
  <c r="DK18972" i="131"/>
  <c r="DK19212" i="131"/>
  <c r="DI18676" i="131"/>
  <c r="DK18703" i="131"/>
  <c r="DI18764" i="131"/>
  <c r="DM18794" i="131"/>
  <c r="DJ18855" i="131"/>
  <c r="DI18916" i="131"/>
  <c r="DK18943" i="131"/>
  <c r="DI19004" i="131"/>
  <c r="DM19034" i="131"/>
  <c r="DJ19095" i="131"/>
  <c r="DI19156" i="131"/>
  <c r="DK19183" i="131"/>
  <c r="DI19244" i="131"/>
  <c r="DM19274" i="131"/>
  <c r="DJ19335" i="131"/>
  <c r="DH18762" i="131"/>
  <c r="DH18882" i="131"/>
  <c r="DH19002" i="131"/>
  <c r="DH19122" i="131"/>
  <c r="DH19242" i="131"/>
  <c r="DH19362" i="131"/>
  <c r="DH18703" i="131"/>
  <c r="DH18823" i="131"/>
  <c r="DH18943" i="131"/>
  <c r="DH19063" i="131"/>
  <c r="DH19183" i="131"/>
  <c r="DH19303" i="131"/>
  <c r="DI18822" i="131"/>
  <c r="DM18852" i="131"/>
  <c r="DI19062" i="131"/>
  <c r="DM19092" i="131"/>
  <c r="DI19302" i="131"/>
  <c r="DM19332" i="131"/>
  <c r="DI18673" i="131"/>
  <c r="DK18734" i="131"/>
  <c r="DH18765" i="131"/>
  <c r="DI18793" i="131"/>
  <c r="DK18854" i="131"/>
  <c r="DH18885" i="131"/>
  <c r="DI18913" i="131"/>
  <c r="DK18974" i="131"/>
  <c r="DH19005" i="131"/>
  <c r="DI19033" i="131"/>
  <c r="DK19094" i="131"/>
  <c r="DH19125" i="131"/>
  <c r="DI19153" i="131"/>
  <c r="DK19214" i="131"/>
  <c r="DH19245" i="131"/>
  <c r="DI19273" i="131"/>
  <c r="DK19334" i="131"/>
  <c r="DH19365" i="131"/>
  <c r="DI19393" i="131"/>
  <c r="DJ18852" i="131"/>
  <c r="DJ19092" i="131"/>
  <c r="DJ19332" i="131"/>
  <c r="DI19544" i="131"/>
  <c r="DI19577" i="131"/>
  <c r="DJ19635" i="131"/>
  <c r="DI19784" i="131"/>
  <c r="DI19817" i="131"/>
  <c r="DJ19875" i="131"/>
  <c r="DI20024" i="131"/>
  <c r="DI20057" i="131"/>
  <c r="DJ20115" i="131"/>
  <c r="DL19482" i="131"/>
  <c r="DL19602" i="131"/>
  <c r="DL19722" i="131"/>
  <c r="DL19842" i="131"/>
  <c r="DL19962" i="131"/>
  <c r="DL20082" i="131"/>
  <c r="DL20202" i="131"/>
  <c r="DL19423" i="131"/>
  <c r="DJ19427" i="131"/>
  <c r="DJ19454" i="131"/>
  <c r="DJ19516" i="131"/>
  <c r="DL19543" i="131"/>
  <c r="DJ19547" i="131"/>
  <c r="DJ19574" i="131"/>
  <c r="DJ19636" i="131"/>
  <c r="DL19663" i="131"/>
  <c r="DJ19667" i="131"/>
  <c r="DJ19694" i="131"/>
  <c r="DJ19756" i="131"/>
  <c r="DL19783" i="131"/>
  <c r="DJ19787" i="131"/>
  <c r="DJ19814" i="131"/>
  <c r="DJ19876" i="131"/>
  <c r="DL19903" i="131"/>
  <c r="DJ19907" i="131"/>
  <c r="DJ19934" i="131"/>
  <c r="DJ19996" i="131"/>
  <c r="DL20023" i="131"/>
  <c r="DJ20027" i="131"/>
  <c r="DJ20054" i="131"/>
  <c r="DJ20116" i="131"/>
  <c r="DL20143" i="131"/>
  <c r="DJ20147" i="131"/>
  <c r="DJ20174" i="131"/>
  <c r="DI19542" i="131"/>
  <c r="DM19572" i="131"/>
  <c r="DI19782" i="131"/>
  <c r="DM19812" i="131"/>
  <c r="DI20022" i="131"/>
  <c r="DM20052" i="131"/>
  <c r="DL19455" i="131"/>
  <c r="DK19486" i="131"/>
  <c r="DL19575" i="131"/>
  <c r="DK19606" i="131"/>
  <c r="DL19695" i="131"/>
  <c r="DK19726" i="131"/>
  <c r="DL19815" i="131"/>
  <c r="DK19846" i="131"/>
  <c r="DL19935" i="131"/>
  <c r="DK19966" i="131"/>
  <c r="DL20055" i="131"/>
  <c r="DK20086" i="131"/>
  <c r="DL20175" i="131"/>
  <c r="DJ19423" i="131"/>
  <c r="DI19485" i="131"/>
  <c r="DL19487" i="131"/>
  <c r="DH19517" i="131"/>
  <c r="DL19574" i="131"/>
  <c r="DL19576" i="131"/>
  <c r="DH19604" i="131"/>
  <c r="DH19606" i="131"/>
  <c r="DJ19663" i="131"/>
  <c r="DI19725" i="131"/>
  <c r="DL19727" i="131"/>
  <c r="DH19757" i="131"/>
  <c r="DL19814" i="131"/>
  <c r="DL19816" i="131"/>
  <c r="DH19844" i="131"/>
  <c r="DH19846" i="131"/>
  <c r="DJ19903" i="131"/>
  <c r="DI19965" i="131"/>
  <c r="DL19967" i="131"/>
  <c r="DH19997" i="131"/>
  <c r="DL20054" i="131"/>
  <c r="DL20056" i="131"/>
  <c r="DH20084" i="131"/>
  <c r="DH20086" i="131"/>
  <c r="DJ20143" i="131"/>
  <c r="DI20205" i="131"/>
  <c r="DK19542" i="131"/>
  <c r="DK19782" i="131"/>
  <c r="DK20022" i="131"/>
  <c r="DI20265" i="131"/>
  <c r="DL20267" i="131"/>
  <c r="DH20297" i="131"/>
  <c r="DL20354" i="131"/>
  <c r="DH20384" i="131"/>
  <c r="DJ20443" i="131"/>
  <c r="DI20505" i="131"/>
  <c r="DL20507" i="131"/>
  <c r="DH20537" i="131"/>
  <c r="DL20594" i="131"/>
  <c r="DH20624" i="131"/>
  <c r="DJ20683" i="131"/>
  <c r="DI20745" i="131"/>
  <c r="DL20747" i="131"/>
  <c r="DH20777" i="131"/>
  <c r="DL20834" i="131"/>
  <c r="DH20864" i="131"/>
  <c r="DJ20923" i="131"/>
  <c r="DI20985" i="131"/>
  <c r="DL20987" i="131"/>
  <c r="DH21017" i="131"/>
  <c r="DM20234" i="131"/>
  <c r="DI20356" i="131"/>
  <c r="DK20383" i="131"/>
  <c r="DM20386" i="131"/>
  <c r="DI20444" i="131"/>
  <c r="DM20474" i="131"/>
  <c r="DI20596" i="131"/>
  <c r="DK20623" i="131"/>
  <c r="DM20626" i="131"/>
  <c r="DI20684" i="131"/>
  <c r="DM20714" i="131"/>
  <c r="DI20836" i="131"/>
  <c r="DK20863" i="131"/>
  <c r="DM20866" i="131"/>
  <c r="DI20924" i="131"/>
  <c r="DM20954" i="131"/>
  <c r="DH21044" i="131"/>
  <c r="DH20232" i="131"/>
  <c r="DH20352" i="131"/>
  <c r="DH20472" i="131"/>
  <c r="DH20592" i="131"/>
  <c r="DH20712" i="131"/>
  <c r="DH20832" i="131"/>
  <c r="DH20952" i="131"/>
  <c r="DJ20234" i="131"/>
  <c r="DL20323" i="131"/>
  <c r="DJ20354" i="131"/>
  <c r="DL20443" i="131"/>
  <c r="DJ20474" i="131"/>
  <c r="DL20563" i="131"/>
  <c r="DJ20594" i="131"/>
  <c r="DL20683" i="131"/>
  <c r="DJ20714" i="131"/>
  <c r="DL20803" i="131"/>
  <c r="DJ20834" i="131"/>
  <c r="DL20923" i="131"/>
  <c r="DJ20954" i="131"/>
  <c r="DI20292" i="131"/>
  <c r="DM20322" i="131"/>
  <c r="DI20532" i="131"/>
  <c r="DM20562" i="131"/>
  <c r="DI20772" i="131"/>
  <c r="DM20802" i="131"/>
  <c r="DI21012" i="131"/>
  <c r="DM20233" i="131"/>
  <c r="DK20236" i="131"/>
  <c r="DK20267" i="131"/>
  <c r="DL20325" i="131"/>
  <c r="DM20353" i="131"/>
  <c r="DK20356" i="131"/>
  <c r="DK20387" i="131"/>
  <c r="DL20445" i="131"/>
  <c r="DM20473" i="131"/>
  <c r="DK20476" i="131"/>
  <c r="DK20507" i="131"/>
  <c r="DL20565" i="131"/>
  <c r="DM20593" i="131"/>
  <c r="DK20596" i="131"/>
  <c r="DK20627" i="131"/>
  <c r="DL20685" i="131"/>
  <c r="DM20713" i="131"/>
  <c r="DK20716" i="131"/>
  <c r="DK20747" i="131"/>
  <c r="DL20805" i="131"/>
  <c r="DM20833" i="131"/>
  <c r="DK20836" i="131"/>
  <c r="DK20867" i="131"/>
  <c r="DL20925" i="131"/>
  <c r="DM20953" i="131"/>
  <c r="DK20956" i="131"/>
  <c r="DK20987" i="131"/>
  <c r="DH21104" i="131"/>
  <c r="DH21106" i="131"/>
  <c r="DL21314" i="131"/>
  <c r="DL21316" i="131"/>
  <c r="DH21344" i="131"/>
  <c r="DH21346" i="131"/>
  <c r="DL21554" i="131"/>
  <c r="DL21556" i="131"/>
  <c r="DH21584" i="131"/>
  <c r="DH21586" i="131"/>
  <c r="DM21044" i="131"/>
  <c r="DI21136" i="131"/>
  <c r="DK21163" i="131"/>
  <c r="DM21166" i="131"/>
  <c r="DI21224" i="131"/>
  <c r="DM21254" i="131"/>
  <c r="DI21376" i="131"/>
  <c r="DK21403" i="131"/>
  <c r="DM21406" i="131"/>
  <c r="DI21464" i="131"/>
  <c r="DM21494" i="131"/>
  <c r="DI21616" i="131"/>
  <c r="DK21643" i="131"/>
  <c r="DM21646" i="131"/>
  <c r="DH21132" i="131"/>
  <c r="DH21252" i="131"/>
  <c r="DH21372" i="131"/>
  <c r="DH21492" i="131"/>
  <c r="DH21612" i="131"/>
  <c r="DI21702" i="131"/>
  <c r="DJ21104" i="131"/>
  <c r="DK21135" i="131"/>
  <c r="DJ21166" i="131"/>
  <c r="DL21193" i="131"/>
  <c r="DJ21224" i="131"/>
  <c r="DK21255" i="131"/>
  <c r="DJ21286" i="131"/>
  <c r="DL21313" i="131"/>
  <c r="DJ21344" i="131"/>
  <c r="DK21375" i="131"/>
  <c r="DJ21406" i="131"/>
  <c r="DL21433" i="131"/>
  <c r="DJ21464" i="131"/>
  <c r="DK21495" i="131"/>
  <c r="DJ21526" i="131"/>
  <c r="DL21553" i="131"/>
  <c r="DJ21584" i="131"/>
  <c r="DK21615" i="131"/>
  <c r="DJ21646" i="131"/>
  <c r="DI21162" i="131"/>
  <c r="DM21192" i="131"/>
  <c r="DI21402" i="131"/>
  <c r="DM21432" i="131"/>
  <c r="DI21642" i="131"/>
  <c r="DM21672" i="131"/>
  <c r="DK21104" i="131"/>
  <c r="DH21135" i="131"/>
  <c r="DI21163" i="131"/>
  <c r="DK21224" i="131"/>
  <c r="DH21255" i="131"/>
  <c r="DI21283" i="131"/>
  <c r="DK21344" i="131"/>
  <c r="DH21375" i="131"/>
  <c r="DI21403" i="131"/>
  <c r="DK21464" i="131"/>
  <c r="DH21495" i="131"/>
  <c r="DI21523" i="131"/>
  <c r="DK21584" i="131"/>
  <c r="DH21615" i="131"/>
  <c r="DI21643" i="131"/>
  <c r="DJ21162" i="131"/>
  <c r="DJ21402" i="131"/>
  <c r="DJ21642" i="131"/>
  <c r="DK21947" i="131"/>
  <c r="DJ21702" i="131"/>
  <c r="DH22004" i="131"/>
  <c r="DI21947" i="131"/>
  <c r="DJ21796" i="131"/>
  <c r="DJ21887" i="131"/>
  <c r="DJ21916" i="131"/>
  <c r="DL21943" i="131"/>
  <c r="DH22123" i="131"/>
  <c r="DH22243" i="131"/>
  <c r="DH22363" i="131"/>
  <c r="DI22182" i="131"/>
  <c r="DM22212" i="131"/>
  <c r="DK22094" i="131"/>
  <c r="DI22153" i="131"/>
  <c r="DK22214" i="131"/>
  <c r="DI22273" i="131"/>
  <c r="DK22334" i="131"/>
  <c r="DL22244" i="131"/>
  <c r="DL22246" i="131"/>
  <c r="DH22274" i="131"/>
  <c r="DH22276" i="131"/>
  <c r="DK22182" i="131"/>
  <c r="DK22063" i="131"/>
  <c r="DI22124" i="131"/>
  <c r="DM22154" i="131"/>
  <c r="DI22157" i="131"/>
  <c r="DJ22215" i="131"/>
  <c r="DI22276" i="131"/>
  <c r="DK22303" i="131"/>
  <c r="DL22182" i="131"/>
  <c r="DL22302" i="131"/>
  <c r="DL22396" i="131"/>
  <c r="DH22424" i="131"/>
  <c r="DH22426" i="131"/>
  <c r="DJ22483" i="131"/>
  <c r="DM22515" i="131"/>
  <c r="DI22545" i="131"/>
  <c r="DL22634" i="131"/>
  <c r="DL22636" i="131"/>
  <c r="DH22664" i="131"/>
  <c r="DH22666" i="131"/>
  <c r="DJ22723" i="131"/>
  <c r="DM22755" i="131"/>
  <c r="DJ22786" i="131"/>
  <c r="DI22514" i="131"/>
  <c r="DM22544" i="131"/>
  <c r="DI22547" i="131"/>
  <c r="DJ22605" i="131"/>
  <c r="DI22754" i="131"/>
  <c r="DL22512" i="131"/>
  <c r="DL22632" i="131"/>
  <c r="DL22752" i="131"/>
  <c r="DK22395" i="131"/>
  <c r="DJ22426" i="131"/>
  <c r="DL22453" i="131"/>
  <c r="DJ22484" i="131"/>
  <c r="DK22515" i="131"/>
  <c r="DJ22546" i="131"/>
  <c r="DL22573" i="131"/>
  <c r="DJ22604" i="131"/>
  <c r="DK22635" i="131"/>
  <c r="DJ22666" i="131"/>
  <c r="DL22693" i="131"/>
  <c r="DJ22724" i="131"/>
  <c r="DK22755" i="131"/>
  <c r="DI22602" i="131"/>
  <c r="DM22632" i="131"/>
  <c r="DK22396" i="131"/>
  <c r="DK22427" i="131"/>
  <c r="DL22485" i="131"/>
  <c r="DM22513" i="131"/>
  <c r="DK22516" i="131"/>
  <c r="DK22547" i="131"/>
  <c r="DL22605" i="131"/>
  <c r="DM22633" i="131"/>
  <c r="DK22636" i="131"/>
  <c r="DK22667" i="131"/>
  <c r="DL22725" i="131"/>
  <c r="DM22753" i="131"/>
  <c r="DK22756" i="131"/>
  <c r="DH22786" i="131"/>
  <c r="DH22847" i="131"/>
  <c r="DL22904" i="131"/>
  <c r="DH22934" i="131"/>
  <c r="DJ22993" i="131"/>
  <c r="DI23055" i="131"/>
  <c r="DL23057" i="131"/>
  <c r="DH23087" i="131"/>
  <c r="DK22872" i="131"/>
  <c r="DK23112" i="131"/>
  <c r="DM22844" i="131"/>
  <c r="DI22966" i="131"/>
  <c r="DK22993" i="131"/>
  <c r="DI23054" i="131"/>
  <c r="DM23084" i="131"/>
  <c r="EM23084" i="131" s="1"/>
  <c r="DL22962" i="131"/>
  <c r="DL23082" i="131"/>
  <c r="DL22933" i="131"/>
  <c r="DJ22964" i="131"/>
  <c r="DL23053" i="131"/>
  <c r="DJ23084" i="131"/>
  <c r="DI22902" i="131"/>
  <c r="DM22932" i="131"/>
  <c r="DK22874" i="131"/>
  <c r="DH22905" i="131"/>
  <c r="DI22933" i="131"/>
  <c r="DK22994" i="131"/>
  <c r="DH23025" i="131"/>
  <c r="DI23053" i="131"/>
  <c r="DK23114" i="131"/>
  <c r="DJ23022" i="131"/>
  <c r="DM23174" i="131"/>
  <c r="DJ23176" i="131"/>
  <c r="DJ23207" i="131"/>
  <c r="DJ23234" i="131"/>
  <c r="DJ23296" i="131"/>
  <c r="DJ23327" i="131"/>
  <c r="DJ23354" i="131"/>
  <c r="DJ23416" i="131"/>
  <c r="DI23322" i="131"/>
  <c r="DM23352" i="131"/>
  <c r="DL23265" i="131"/>
  <c r="DL23385" i="131"/>
  <c r="DI23504" i="131"/>
  <c r="DJ23292" i="131"/>
  <c r="DH23177" i="131"/>
  <c r="DL23234" i="131"/>
  <c r="DH23264" i="131"/>
  <c r="DJ23323" i="131"/>
  <c r="DI23385" i="131"/>
  <c r="DL23387" i="131"/>
  <c r="DH23417" i="131"/>
  <c r="DK23202" i="131"/>
  <c r="DK23442" i="131"/>
  <c r="DK23203" i="131"/>
  <c r="DI23264" i="131"/>
  <c r="DM23294" i="131"/>
  <c r="DJ23355" i="131"/>
  <c r="DI23416" i="131"/>
  <c r="DK23443" i="131"/>
  <c r="DH23202" i="131"/>
  <c r="DH23322" i="131"/>
  <c r="DH23442" i="131"/>
  <c r="DI23622" i="131"/>
  <c r="DM23652" i="131"/>
  <c r="DK23507" i="131"/>
  <c r="DK23596" i="131"/>
  <c r="DK23627" i="131"/>
  <c r="DK23716" i="131"/>
  <c r="DL23624" i="131"/>
  <c r="DL23626" i="131"/>
  <c r="DH23654" i="131"/>
  <c r="DH23656" i="131"/>
  <c r="DJ23713" i="131"/>
  <c r="DK23682" i="131"/>
  <c r="DI23564" i="131"/>
  <c r="DM23594" i="131"/>
  <c r="DJ23655" i="131"/>
  <c r="DH23502" i="131"/>
  <c r="DH23622" i="131"/>
  <c r="DJ23477" i="131"/>
  <c r="DJ23504" i="131"/>
  <c r="DK23535" i="131"/>
  <c r="DJ23566" i="131"/>
  <c r="DL23593" i="131"/>
  <c r="DJ23597" i="131"/>
  <c r="DJ23624" i="131"/>
  <c r="DK23655" i="131"/>
  <c r="DJ23686" i="131"/>
  <c r="DL23713" i="131"/>
  <c r="DJ23717" i="131"/>
  <c r="DK23983" i="131"/>
  <c r="DI24044" i="131"/>
  <c r="DL23982" i="131"/>
  <c r="DH24043" i="131"/>
  <c r="DI24072" i="131"/>
  <c r="DM23953" i="131"/>
  <c r="DK24044" i="131"/>
  <c r="DL23807" i="131"/>
  <c r="DL23897" i="131"/>
  <c r="DJ23983" i="131"/>
  <c r="DM24015" i="131"/>
  <c r="DI24045" i="131"/>
  <c r="DL24047" i="131"/>
  <c r="DK24104" i="131"/>
  <c r="DH24135" i="131"/>
  <c r="DI24163" i="131"/>
  <c r="DK24224" i="131"/>
  <c r="DH24255" i="131"/>
  <c r="DI24283" i="131"/>
  <c r="DK24344" i="131"/>
  <c r="DH24375" i="131"/>
  <c r="DI24403" i="131"/>
  <c r="DJ24132" i="131"/>
  <c r="DJ24372" i="131"/>
  <c r="DI24105" i="131"/>
  <c r="DL24107" i="131"/>
  <c r="DH24137" i="131"/>
  <c r="DL24194" i="131"/>
  <c r="DH24224" i="131"/>
  <c r="DH24226" i="131"/>
  <c r="DJ24283" i="131"/>
  <c r="DI24345" i="131"/>
  <c r="DL24347" i="131"/>
  <c r="DH24377" i="131"/>
  <c r="DK24282" i="131"/>
  <c r="DM24104" i="131"/>
  <c r="DI24107" i="131"/>
  <c r="DJ24165" i="131"/>
  <c r="DI24314" i="131"/>
  <c r="DM24344" i="131"/>
  <c r="DI24347" i="131"/>
  <c r="DJ24405" i="131"/>
  <c r="DL24192" i="131"/>
  <c r="DL24312" i="131"/>
  <c r="DL24432" i="131"/>
  <c r="DL24103" i="131"/>
  <c r="DJ24134" i="131"/>
  <c r="DK24165" i="131"/>
  <c r="DJ24196" i="131"/>
  <c r="DL24223" i="131"/>
  <c r="DJ24254" i="131"/>
  <c r="DK24285" i="131"/>
  <c r="DJ24316" i="131"/>
  <c r="DL24343" i="131"/>
  <c r="DJ24374" i="131"/>
  <c r="DK24405" i="131"/>
  <c r="DI24282" i="131"/>
  <c r="DM24312" i="131"/>
  <c r="DH24437" i="131"/>
  <c r="DM24465" i="131"/>
  <c r="DI24495" i="131"/>
  <c r="DL24584" i="131"/>
  <c r="DL24586" i="131"/>
  <c r="DH24614" i="131"/>
  <c r="DH24616" i="131"/>
  <c r="DI24496" i="131"/>
  <c r="DK24523" i="131"/>
  <c r="DI24584" i="131"/>
  <c r="DM24614" i="131"/>
  <c r="DH24522" i="131"/>
  <c r="DH24642" i="131"/>
  <c r="DH24463" i="131"/>
  <c r="DH24583" i="131"/>
  <c r="DI24552" i="131"/>
  <c r="DM24582" i="131"/>
  <c r="DK24524" i="131"/>
  <c r="DH24555" i="131"/>
  <c r="DI24583" i="131"/>
  <c r="DJ24674" i="131"/>
  <c r="DJ24736" i="131"/>
  <c r="DL24763" i="131"/>
  <c r="DJ24767" i="131"/>
  <c r="DJ24794" i="131"/>
  <c r="DI24762" i="131"/>
  <c r="DM24792" i="131"/>
  <c r="DJ24792" i="131"/>
  <c r="DL24824" i="131"/>
  <c r="DJ24675" i="131"/>
  <c r="DI24736" i="131"/>
  <c r="DK24763" i="131"/>
  <c r="DI24824" i="131"/>
  <c r="DL24792" i="131"/>
  <c r="DH24972" i="131"/>
  <c r="DL24913" i="131"/>
  <c r="DJ24944" i="131"/>
  <c r="DK24975" i="131"/>
  <c r="DL25033" i="131"/>
  <c r="DM24882" i="131"/>
  <c r="DL24885" i="131"/>
  <c r="DK24916" i="131"/>
  <c r="DK24947" i="131"/>
  <c r="DL25005" i="131"/>
  <c r="DL24884" i="131"/>
  <c r="DH24914" i="131"/>
  <c r="DJ24973" i="131"/>
  <c r="DJ24885" i="131"/>
  <c r="DI24946" i="131"/>
  <c r="DK24973" i="131"/>
  <c r="DM24976" i="131"/>
  <c r="DI25034" i="131"/>
  <c r="DH25092" i="131"/>
  <c r="DH25183" i="131"/>
  <c r="DI25182" i="131"/>
  <c r="DM25212" i="131"/>
  <c r="DL25065" i="131"/>
  <c r="DM25093" i="131"/>
  <c r="DK25096" i="131"/>
  <c r="DL25185" i="131"/>
  <c r="DI25066" i="131"/>
  <c r="DK25093" i="131"/>
  <c r="DM25096" i="131"/>
  <c r="DI25154" i="131"/>
  <c r="DM25184" i="131"/>
  <c r="DI25187" i="131"/>
  <c r="DI25274" i="131"/>
  <c r="DM25304" i="131"/>
  <c r="DI25302" i="131"/>
  <c r="DM25332" i="131"/>
  <c r="DK25246" i="131"/>
  <c r="DH25247" i="131"/>
  <c r="DL25304" i="131"/>
  <c r="DL25306" i="131"/>
  <c r="DI25485" i="131"/>
  <c r="DJ25546" i="131"/>
  <c r="DL25573" i="131"/>
  <c r="DJ25604" i="131"/>
  <c r="DK25635" i="131"/>
  <c r="DI25602" i="131"/>
  <c r="DM25632" i="131"/>
  <c r="DK25634" i="131"/>
  <c r="DH25665" i="131"/>
  <c r="DH25516" i="131"/>
  <c r="DH25547" i="131"/>
  <c r="DL25604" i="131"/>
  <c r="DH25634" i="131"/>
  <c r="DK25572" i="131"/>
  <c r="DM25544" i="131"/>
  <c r="DJ25605" i="131"/>
  <c r="DL25662" i="131"/>
  <c r="DI25814" i="131"/>
  <c r="DL25752" i="131"/>
  <c r="DK25695" i="131"/>
  <c r="DJ25784" i="131"/>
  <c r="DK25815" i="131"/>
  <c r="DI25812" i="131"/>
  <c r="DM25842" i="131"/>
  <c r="DI25693" i="131"/>
  <c r="DK25754" i="131"/>
  <c r="DH25785" i="131"/>
  <c r="DI25813" i="131"/>
  <c r="DJ25782" i="131"/>
  <c r="DL25694" i="131"/>
  <c r="DL25696" i="131"/>
  <c r="DH25724" i="131"/>
  <c r="DH25726" i="131"/>
  <c r="DJ25783" i="131"/>
  <c r="DI25845" i="131"/>
  <c r="DI25906" i="131"/>
  <c r="DK25933" i="131"/>
  <c r="DL25902" i="131"/>
  <c r="DH25933" i="131"/>
  <c r="DM25872" i="131"/>
  <c r="DK25874" i="131"/>
  <c r="DH25905" i="131"/>
  <c r="DI25933" i="131"/>
  <c r="DL25874" i="131"/>
  <c r="DL25876" i="131"/>
  <c r="DH25904" i="131"/>
  <c r="DH25906" i="131"/>
  <c r="DJ25963" i="131"/>
  <c r="DK25932" i="131"/>
  <c r="DL25992" i="131"/>
  <c r="DJ25994" i="131"/>
  <c r="DK26025" i="131"/>
  <c r="DK25994" i="131"/>
  <c r="DI26053" i="131"/>
  <c r="DJ26052" i="131"/>
  <c r="DL25966" i="131"/>
  <c r="DH25994" i="131"/>
  <c r="DH25996" i="131"/>
  <c r="DI25966" i="131"/>
  <c r="DK25993" i="131"/>
  <c r="DM25996" i="131"/>
  <c r="DI26054" i="131"/>
  <c r="DK26115" i="131"/>
  <c r="DJ26082" i="131"/>
  <c r="DL26114" i="131"/>
  <c r="DH26144" i="131"/>
  <c r="DJ26146" i="131"/>
  <c r="DI26116" i="131"/>
  <c r="DK26143" i="131"/>
  <c r="DJ26175" i="131"/>
  <c r="DK26175" i="131"/>
  <c r="DJ26206" i="131"/>
  <c r="DL26233" i="131"/>
  <c r="DL26175" i="131"/>
  <c r="DL26204" i="131"/>
  <c r="DL26206" i="131"/>
  <c r="DH26234" i="131"/>
  <c r="DL26263" i="131"/>
  <c r="DK26325" i="131"/>
  <c r="DH26264" i="131"/>
  <c r="DH26266" i="131"/>
  <c r="DJ26323" i="131"/>
  <c r="DJ26325" i="131"/>
  <c r="DH26292" i="131"/>
  <c r="DH26415" i="131"/>
  <c r="DI26355" i="131"/>
  <c r="DL26357" i="131"/>
  <c r="DH26387" i="131"/>
  <c r="DI26384" i="131"/>
  <c r="DL26353" i="131"/>
  <c r="DJ26384" i="131"/>
  <c r="DK26415" i="131"/>
  <c r="DJ26444" i="131"/>
  <c r="DK26475" i="131"/>
  <c r="DI26472" i="131"/>
  <c r="DM26502" i="131"/>
  <c r="DK26504" i="131"/>
  <c r="DJ26443" i="131"/>
  <c r="DI26505" i="131"/>
  <c r="DL26592" i="131"/>
  <c r="DI26592" i="131"/>
  <c r="DL26565" i="131"/>
  <c r="DJ26533" i="131"/>
  <c r="DM26565" i="131"/>
  <c r="DI26595" i="131"/>
  <c r="DI26534" i="131"/>
  <c r="DI26567" i="131"/>
  <c r="DI26626" i="131"/>
  <c r="DK26653" i="131"/>
  <c r="DH26622" i="131"/>
  <c r="DK26625" i="131"/>
  <c r="DI26622" i="131"/>
  <c r="DM26652" i="131"/>
  <c r="DK26624" i="131"/>
  <c r="DL26624" i="131"/>
  <c r="DL26626" i="131"/>
  <c r="DH26654" i="131"/>
  <c r="DK26622" i="131"/>
  <c r="DL26686" i="131"/>
  <c r="DK26655" i="131"/>
  <c r="DK26773" i="131"/>
  <c r="DJ26802" i="131"/>
  <c r="DI26806" i="131"/>
  <c r="DK26833" i="131"/>
  <c r="DL26802" i="131"/>
  <c r="DH26803" i="131"/>
  <c r="DK26807" i="131"/>
  <c r="DH26862" i="131"/>
  <c r="DK26835" i="131"/>
  <c r="DM26862" i="131"/>
  <c r="DL26835" i="131"/>
  <c r="DJ26863" i="131"/>
  <c r="DI26866" i="131"/>
  <c r="DI26894" i="131"/>
  <c r="DH26923" i="131"/>
  <c r="DI26892" i="131"/>
  <c r="DM26922" i="131"/>
  <c r="DK26924" i="131"/>
  <c r="DL26924" i="131"/>
  <c r="DL26926" i="131"/>
  <c r="DJ26957" i="131"/>
  <c r="DL26955" i="131"/>
  <c r="DM26983" i="131"/>
  <c r="DJ26955" i="131"/>
  <c r="DH26982" i="131"/>
  <c r="DI26985" i="131"/>
  <c r="DL26987" i="131"/>
  <c r="DK27015" i="131"/>
  <c r="DH27046" i="131"/>
  <c r="DL27073" i="131"/>
  <c r="DM27072" i="131"/>
  <c r="DK27074" i="131"/>
  <c r="DL27106" i="131"/>
  <c r="DJ27136" i="131"/>
  <c r="DM27135" i="131"/>
  <c r="DQ8954" i="131"/>
  <c r="DU8653" i="131"/>
  <c r="DJ8622" i="131"/>
  <c r="DR8596" i="131"/>
  <c r="DI8713" i="131"/>
  <c r="DZ8654" i="131"/>
  <c r="DU8652" i="131"/>
  <c r="ED8596" i="131"/>
  <c r="DU8956" i="131"/>
  <c r="DQ8984" i="131"/>
  <c r="DQ8986" i="131"/>
  <c r="DR9105" i="131"/>
  <c r="DU9194" i="131"/>
  <c r="DU9196" i="131"/>
  <c r="DQ9224" i="131"/>
  <c r="DQ9226" i="131"/>
  <c r="DR9345" i="131"/>
  <c r="DU9434" i="131"/>
  <c r="DU9436" i="131"/>
  <c r="DQ9464" i="131"/>
  <c r="DQ9466" i="131"/>
  <c r="DR9585" i="131"/>
  <c r="DU9674" i="131"/>
  <c r="DU9676" i="131"/>
  <c r="DQ9704" i="131"/>
  <c r="DQ9706" i="131"/>
  <c r="DR9825" i="131"/>
  <c r="DU9914" i="131"/>
  <c r="DU9916" i="131"/>
  <c r="DQ9944" i="131"/>
  <c r="DQ9946" i="131"/>
  <c r="DR10065" i="131"/>
  <c r="DT9012" i="131"/>
  <c r="DT9252" i="131"/>
  <c r="DT9492" i="131"/>
  <c r="DT9732" i="131"/>
  <c r="DT9972" i="131"/>
  <c r="DT8743" i="131"/>
  <c r="DV8924" i="131"/>
  <c r="DV8954" i="131"/>
  <c r="DR8957" i="131"/>
  <c r="DS9015" i="131"/>
  <c r="DR9164" i="131"/>
  <c r="DV9194" i="131"/>
  <c r="DR9197" i="131"/>
  <c r="DS9255" i="131"/>
  <c r="DR9404" i="131"/>
  <c r="DV9434" i="131"/>
  <c r="DR9437" i="131"/>
  <c r="DS9495" i="131"/>
  <c r="DR9644" i="131"/>
  <c r="DV9674" i="131"/>
  <c r="DR9677" i="131"/>
  <c r="DS9735" i="131"/>
  <c r="DR9884" i="131"/>
  <c r="DV9914" i="131"/>
  <c r="DR9917" i="131"/>
  <c r="DS9975" i="131"/>
  <c r="DR10124" i="131"/>
  <c r="DU8832" i="131"/>
  <c r="DU8982" i="131"/>
  <c r="DU9102" i="131"/>
  <c r="DU9222" i="131"/>
  <c r="DU9342" i="131"/>
  <c r="DU9462" i="131"/>
  <c r="DU9582" i="131"/>
  <c r="DU9702" i="131"/>
  <c r="DU9822" i="131"/>
  <c r="DU9942" i="131"/>
  <c r="DU10062" i="131"/>
  <c r="DS8956" i="131"/>
  <c r="DU8983" i="131"/>
  <c r="DS9014" i="131"/>
  <c r="DT9045" i="131"/>
  <c r="DS9076" i="131"/>
  <c r="DU9103" i="131"/>
  <c r="DS9134" i="131"/>
  <c r="DT9165" i="131"/>
  <c r="DS9196" i="131"/>
  <c r="DU9223" i="131"/>
  <c r="DS9254" i="131"/>
  <c r="DT9285" i="131"/>
  <c r="DS9316" i="131"/>
  <c r="DU9343" i="131"/>
  <c r="DS9374" i="131"/>
  <c r="DT9405" i="131"/>
  <c r="DS9436" i="131"/>
  <c r="DU9463" i="131"/>
  <c r="DS9494" i="131"/>
  <c r="DT9525" i="131"/>
  <c r="DS9556" i="131"/>
  <c r="DU9583" i="131"/>
  <c r="DS9614" i="131"/>
  <c r="DT9645" i="131"/>
  <c r="DS9676" i="131"/>
  <c r="DU9703" i="131"/>
  <c r="DS9734" i="131"/>
  <c r="DT9765" i="131"/>
  <c r="DS9796" i="131"/>
  <c r="DU9823" i="131"/>
  <c r="DS9854" i="131"/>
  <c r="DT9885" i="131"/>
  <c r="DS9916" i="131"/>
  <c r="DU9943" i="131"/>
  <c r="DS9974" i="131"/>
  <c r="DT10005" i="131"/>
  <c r="DS10036" i="131"/>
  <c r="DU10063" i="131"/>
  <c r="DS10094" i="131"/>
  <c r="DT10125" i="131"/>
  <c r="DR9132" i="131"/>
  <c r="DV9162" i="131"/>
  <c r="DR9372" i="131"/>
  <c r="DV9402" i="131"/>
  <c r="DR9612" i="131"/>
  <c r="DV9642" i="131"/>
  <c r="DR9852" i="131"/>
  <c r="DV9882" i="131"/>
  <c r="DR10092" i="131"/>
  <c r="DV10122" i="131"/>
  <c r="DT8746" i="131"/>
  <c r="DV8953" i="131"/>
  <c r="DT8956" i="131"/>
  <c r="DU9045" i="131"/>
  <c r="DV9073" i="131"/>
  <c r="DT9076" i="131"/>
  <c r="DU9165" i="131"/>
  <c r="DV9193" i="131"/>
  <c r="DT9196" i="131"/>
  <c r="DU9285" i="131"/>
  <c r="DV9313" i="131"/>
  <c r="DT9316" i="131"/>
  <c r="DU9405" i="131"/>
  <c r="DV9433" i="131"/>
  <c r="DT9436" i="131"/>
  <c r="DU9525" i="131"/>
  <c r="DV9553" i="131"/>
  <c r="DT9556" i="131"/>
  <c r="DU9645" i="131"/>
  <c r="DV9673" i="131"/>
  <c r="DT9676" i="131"/>
  <c r="DU9765" i="131"/>
  <c r="DV9793" i="131"/>
  <c r="DT9796" i="131"/>
  <c r="DU9885" i="131"/>
  <c r="DV9913" i="131"/>
  <c r="DT9916" i="131"/>
  <c r="DU10005" i="131"/>
  <c r="DV10033" i="131"/>
  <c r="DT10036" i="131"/>
  <c r="DU10125" i="131"/>
  <c r="DS9132" i="131"/>
  <c r="DS9372" i="131"/>
  <c r="DS9612" i="131"/>
  <c r="DS9852" i="131"/>
  <c r="DS10092" i="131"/>
  <c r="DU10156" i="131"/>
  <c r="DQ10187" i="131"/>
  <c r="DU10244" i="131"/>
  <c r="DQ10274" i="131"/>
  <c r="DS10333" i="131"/>
  <c r="DR10395" i="131"/>
  <c r="DU10397" i="131"/>
  <c r="DQ10427" i="131"/>
  <c r="DU10484" i="131"/>
  <c r="DQ10514" i="131"/>
  <c r="DS10573" i="131"/>
  <c r="DR10635" i="131"/>
  <c r="DU10637" i="131"/>
  <c r="DQ10667" i="131"/>
  <c r="DU10724" i="131"/>
  <c r="DQ10754" i="131"/>
  <c r="DS10813" i="131"/>
  <c r="DR10875" i="131"/>
  <c r="DU10877" i="131"/>
  <c r="DQ10907" i="131"/>
  <c r="DU10964" i="131"/>
  <c r="DQ10994" i="131"/>
  <c r="DS11053" i="131"/>
  <c r="DR11115" i="131"/>
  <c r="DU11117" i="131"/>
  <c r="DQ11147" i="131"/>
  <c r="DU11204" i="131"/>
  <c r="DQ11234" i="131"/>
  <c r="DS11293" i="131"/>
  <c r="DT10152" i="131"/>
  <c r="DR10246" i="131"/>
  <c r="DT10273" i="131"/>
  <c r="DV10276" i="131"/>
  <c r="DR10334" i="131"/>
  <c r="DV10364" i="131"/>
  <c r="DR10486" i="131"/>
  <c r="DT10513" i="131"/>
  <c r="DV10516" i="131"/>
  <c r="DR10574" i="131"/>
  <c r="DV10604" i="131"/>
  <c r="DR10726" i="131"/>
  <c r="DT10753" i="131"/>
  <c r="DV10756" i="131"/>
  <c r="DR10814" i="131"/>
  <c r="DV10844" i="131"/>
  <c r="DR10966" i="131"/>
  <c r="DT10993" i="131"/>
  <c r="DV10996" i="131"/>
  <c r="DR11054" i="131"/>
  <c r="DV11084" i="131"/>
  <c r="DR11206" i="131"/>
  <c r="DT11233" i="131"/>
  <c r="DV11236" i="131"/>
  <c r="DR11294" i="131"/>
  <c r="DV11324" i="131"/>
  <c r="DQ10242" i="131"/>
  <c r="DQ10362" i="131"/>
  <c r="DQ10482" i="131"/>
  <c r="DQ10602" i="131"/>
  <c r="DQ10722" i="131"/>
  <c r="DQ10842" i="131"/>
  <c r="DQ10962" i="131"/>
  <c r="DQ11082" i="131"/>
  <c r="DQ11202" i="131"/>
  <c r="DQ11322" i="131"/>
  <c r="DS10214" i="131"/>
  <c r="DT10245" i="131"/>
  <c r="DS10276" i="131"/>
  <c r="DU10303" i="131"/>
  <c r="DT10365" i="131"/>
  <c r="DS10396" i="131"/>
  <c r="DU10423" i="131"/>
  <c r="DT10485" i="131"/>
  <c r="DS10516" i="131"/>
  <c r="DU10543" i="131"/>
  <c r="DT10605" i="131"/>
  <c r="DS10636" i="131"/>
  <c r="DU10663" i="131"/>
  <c r="DT10725" i="131"/>
  <c r="DS10756" i="131"/>
  <c r="DU10783" i="131"/>
  <c r="DT10845" i="131"/>
  <c r="DS10876" i="131"/>
  <c r="DU10903" i="131"/>
  <c r="DT10965" i="131"/>
  <c r="DS10996" i="131"/>
  <c r="DU11023" i="131"/>
  <c r="DS11054" i="131"/>
  <c r="DT11085" i="131"/>
  <c r="EM11091" i="131" s="1"/>
  <c r="DS11116" i="131"/>
  <c r="DU11143" i="131"/>
  <c r="DS11174" i="131"/>
  <c r="DT11205" i="131"/>
  <c r="DS11236" i="131"/>
  <c r="DU11263" i="131"/>
  <c r="DS11294" i="131"/>
  <c r="DT11325" i="131"/>
  <c r="DR10332" i="131"/>
  <c r="DV10362" i="131"/>
  <c r="DR10572" i="131"/>
  <c r="DV10602" i="131"/>
  <c r="DR10812" i="131"/>
  <c r="DV10842" i="131"/>
  <c r="DR11052" i="131"/>
  <c r="DV11082" i="131"/>
  <c r="DR11292" i="131"/>
  <c r="DV11322" i="131"/>
  <c r="DT10126" i="131"/>
  <c r="DQ10155" i="131"/>
  <c r="DT10244" i="131"/>
  <c r="DQ10275" i="131"/>
  <c r="DR10303" i="131"/>
  <c r="DT10364" i="131"/>
  <c r="DQ10395" i="131"/>
  <c r="DR10423" i="131"/>
  <c r="DT10484" i="131"/>
  <c r="DQ10515" i="131"/>
  <c r="DR10543" i="131"/>
  <c r="DT10604" i="131"/>
  <c r="DQ10635" i="131"/>
  <c r="DR10663" i="131"/>
  <c r="DT10724" i="131"/>
  <c r="DQ10755" i="131"/>
  <c r="DR10783" i="131"/>
  <c r="DT10844" i="131"/>
  <c r="DQ10875" i="131"/>
  <c r="DR10903" i="131"/>
  <c r="DT10964" i="131"/>
  <c r="DQ10995" i="131"/>
  <c r="DR11023" i="131"/>
  <c r="DT11084" i="131"/>
  <c r="DQ11115" i="131"/>
  <c r="DR11143" i="131"/>
  <c r="DT11204" i="131"/>
  <c r="DQ11235" i="131"/>
  <c r="DR11263" i="131"/>
  <c r="DT11324" i="131"/>
  <c r="DS10272" i="131"/>
  <c r="DS10512" i="131"/>
  <c r="DS10752" i="131"/>
  <c r="DS10992" i="131"/>
  <c r="DS11232" i="131"/>
  <c r="DT12282" i="131"/>
  <c r="DT12522" i="131"/>
  <c r="DR11534" i="131"/>
  <c r="DS11685" i="131"/>
  <c r="DR11746" i="131"/>
  <c r="DR11806" i="131"/>
  <c r="DV11836" i="131"/>
  <c r="DT12013" i="131"/>
  <c r="DR12136" i="131"/>
  <c r="DT12163" i="131"/>
  <c r="DV12166" i="131"/>
  <c r="DR12224" i="131"/>
  <c r="DV12254" i="131"/>
  <c r="DR12376" i="131"/>
  <c r="DT12403" i="131"/>
  <c r="DV12406" i="131"/>
  <c r="DR12464" i="131"/>
  <c r="DV12494" i="131"/>
  <c r="DR12616" i="131"/>
  <c r="DT12643" i="131"/>
  <c r="DV12646" i="131"/>
  <c r="DR12704" i="131"/>
  <c r="DU11952" i="131"/>
  <c r="DQ12132" i="131"/>
  <c r="DQ12252" i="131"/>
  <c r="DQ12372" i="131"/>
  <c r="DQ12492" i="131"/>
  <c r="DQ12612" i="131"/>
  <c r="DU11353" i="131"/>
  <c r="DS11474" i="131"/>
  <c r="DS11506" i="131"/>
  <c r="DS11537" i="131"/>
  <c r="DS11626" i="131"/>
  <c r="DU11653" i="131"/>
  <c r="DQ11683" i="131"/>
  <c r="DS11777" i="131"/>
  <c r="DS11927" i="131"/>
  <c r="DQ12013" i="131"/>
  <c r="DS12104" i="131"/>
  <c r="DS12166" i="131"/>
  <c r="DU12193" i="131"/>
  <c r="DS12197" i="131"/>
  <c r="DS12286" i="131"/>
  <c r="DU12313" i="131"/>
  <c r="DS12317" i="131"/>
  <c r="DS12406" i="131"/>
  <c r="DU12433" i="131"/>
  <c r="DS12437" i="131"/>
  <c r="DS12526" i="131"/>
  <c r="DU12553" i="131"/>
  <c r="DS12557" i="131"/>
  <c r="DS12646" i="131"/>
  <c r="DU12673" i="131"/>
  <c r="DS12677" i="131"/>
  <c r="DR12192" i="131"/>
  <c r="DV12222" i="131"/>
  <c r="DR12432" i="131"/>
  <c r="DV12462" i="131"/>
  <c r="DR12672" i="131"/>
  <c r="DV12702" i="131"/>
  <c r="DQ11475" i="131"/>
  <c r="DT11506" i="131"/>
  <c r="DT11534" i="131"/>
  <c r="DT11684" i="131"/>
  <c r="DT12017" i="131"/>
  <c r="DU12105" i="131"/>
  <c r="DV12133" i="131"/>
  <c r="DT12136" i="131"/>
  <c r="DU12225" i="131"/>
  <c r="DV12253" i="131"/>
  <c r="DT12256" i="131"/>
  <c r="DU12345" i="131"/>
  <c r="DV12373" i="131"/>
  <c r="DT12376" i="131"/>
  <c r="DU12465" i="131"/>
  <c r="DV12493" i="131"/>
  <c r="DT12496" i="131"/>
  <c r="DU12585" i="131"/>
  <c r="DV12613" i="131"/>
  <c r="DT12616" i="131"/>
  <c r="DU12705" i="131"/>
  <c r="DS11412" i="131"/>
  <c r="DS11442" i="131"/>
  <c r="DS12192" i="131"/>
  <c r="DS12432" i="131"/>
  <c r="DS12672" i="131"/>
  <c r="DQ11386" i="131"/>
  <c r="DU11507" i="131"/>
  <c r="DQ11566" i="131"/>
  <c r="DQ11657" i="131"/>
  <c r="DQ11717" i="131"/>
  <c r="DU11836" i="131"/>
  <c r="DU11867" i="131"/>
  <c r="DU11987" i="131"/>
  <c r="DQ12017" i="131"/>
  <c r="DQ12076" i="131"/>
  <c r="DU12134" i="131"/>
  <c r="DU12136" i="131"/>
  <c r="DQ12164" i="131"/>
  <c r="DQ12166" i="131"/>
  <c r="DS12223" i="131"/>
  <c r="DV12255" i="131"/>
  <c r="DR12285" i="131"/>
  <c r="DU12287" i="131"/>
  <c r="DQ12317" i="131"/>
  <c r="DU12374" i="131"/>
  <c r="DU12376" i="131"/>
  <c r="DQ12404" i="131"/>
  <c r="DQ12406" i="131"/>
  <c r="DS12463" i="131"/>
  <c r="DV12495" i="131"/>
  <c r="DR12525" i="131"/>
  <c r="DU12527" i="131"/>
  <c r="DQ12557" i="131"/>
  <c r="DU12614" i="131"/>
  <c r="DU12616" i="131"/>
  <c r="DQ12644" i="131"/>
  <c r="DQ12646" i="131"/>
  <c r="DS12703" i="131"/>
  <c r="DR12854" i="131"/>
  <c r="DR12887" i="131"/>
  <c r="DS12945" i="131"/>
  <c r="DR13006" i="131"/>
  <c r="DT13033" i="131"/>
  <c r="DR13094" i="131"/>
  <c r="DR13127" i="131"/>
  <c r="DS13185" i="131"/>
  <c r="DR13246" i="131"/>
  <c r="DT13273" i="131"/>
  <c r="DR13334" i="131"/>
  <c r="DR13367" i="131"/>
  <c r="DS13425" i="131"/>
  <c r="DR13486" i="131"/>
  <c r="DT13513" i="131"/>
  <c r="DR13574" i="131"/>
  <c r="DR13607" i="131"/>
  <c r="DS13665" i="131"/>
  <c r="DR13726" i="131"/>
  <c r="DT13753" i="131"/>
  <c r="DR13814" i="131"/>
  <c r="DR13847" i="131"/>
  <c r="DS13905" i="131"/>
  <c r="DR13966" i="131"/>
  <c r="DT13993" i="131"/>
  <c r="DR14054" i="131"/>
  <c r="DR14087" i="131"/>
  <c r="DS14145" i="131"/>
  <c r="DU12792" i="131"/>
  <c r="DU12852" i="131"/>
  <c r="DU12972" i="131"/>
  <c r="DU13092" i="131"/>
  <c r="DU13212" i="131"/>
  <c r="DU13332" i="131"/>
  <c r="DU13452" i="131"/>
  <c r="DU13572" i="131"/>
  <c r="DU13692" i="131"/>
  <c r="DU13812" i="131"/>
  <c r="DU13932" i="131"/>
  <c r="DU14052" i="131"/>
  <c r="DQ12853" i="131"/>
  <c r="DQ12973" i="131"/>
  <c r="DQ13093" i="131"/>
  <c r="DQ13213" i="131"/>
  <c r="DQ13333" i="131"/>
  <c r="DQ13453" i="131"/>
  <c r="DQ13573" i="131"/>
  <c r="DQ13693" i="131"/>
  <c r="DQ13813" i="131"/>
  <c r="DQ13933" i="131"/>
  <c r="DQ14053" i="131"/>
  <c r="DR12852" i="131"/>
  <c r="DV12882" i="131"/>
  <c r="DR13092" i="131"/>
  <c r="DV13122" i="131"/>
  <c r="DR13332" i="131"/>
  <c r="DV13362" i="131"/>
  <c r="DR13572" i="131"/>
  <c r="DV13602" i="131"/>
  <c r="DR13812" i="131"/>
  <c r="DV13842" i="131"/>
  <c r="DR14052" i="131"/>
  <c r="DV14082" i="131"/>
  <c r="DV12763" i="131"/>
  <c r="DS13062" i="131"/>
  <c r="DS13302" i="131"/>
  <c r="DS13542" i="131"/>
  <c r="DS13782" i="131"/>
  <c r="DS14022" i="131"/>
  <c r="DS12823" i="131"/>
  <c r="DR12885" i="131"/>
  <c r="DU12887" i="131"/>
  <c r="DQ12917" i="131"/>
  <c r="DU12974" i="131"/>
  <c r="DU12976" i="131"/>
  <c r="DQ13004" i="131"/>
  <c r="DQ13006" i="131"/>
  <c r="DS13063" i="131"/>
  <c r="DR13125" i="131"/>
  <c r="DU13127" i="131"/>
  <c r="DQ13157" i="131"/>
  <c r="DU13214" i="131"/>
  <c r="DU13216" i="131"/>
  <c r="DQ13244" i="131"/>
  <c r="DQ13246" i="131"/>
  <c r="DS13303" i="131"/>
  <c r="DR13365" i="131"/>
  <c r="DU13367" i="131"/>
  <c r="DQ13397" i="131"/>
  <c r="DU13454" i="131"/>
  <c r="DU13456" i="131"/>
  <c r="DQ13484" i="131"/>
  <c r="DQ13486" i="131"/>
  <c r="DS13543" i="131"/>
  <c r="DR13605" i="131"/>
  <c r="DU13607" i="131"/>
  <c r="DQ13637" i="131"/>
  <c r="DU13694" i="131"/>
  <c r="DU13696" i="131"/>
  <c r="DQ13724" i="131"/>
  <c r="DQ13726" i="131"/>
  <c r="DS13783" i="131"/>
  <c r="DR13845" i="131"/>
  <c r="DU13847" i="131"/>
  <c r="DQ13877" i="131"/>
  <c r="DU13934" i="131"/>
  <c r="DU13936" i="131"/>
  <c r="DQ13964" i="131"/>
  <c r="DQ13966" i="131"/>
  <c r="DS14023" i="131"/>
  <c r="DR14085" i="131"/>
  <c r="DU14087" i="131"/>
  <c r="DQ14117" i="131"/>
  <c r="DT13062" i="131"/>
  <c r="DT13302" i="131"/>
  <c r="DT13542" i="131"/>
  <c r="DT13782" i="131"/>
  <c r="DT14022" i="131"/>
  <c r="DU14265" i="131"/>
  <c r="DU14385" i="131"/>
  <c r="DU14505" i="131"/>
  <c r="DU14625" i="131"/>
  <c r="DU14745" i="131"/>
  <c r="DU14865" i="131"/>
  <c r="DU14985" i="131"/>
  <c r="DU15105" i="131"/>
  <c r="DU15225" i="131"/>
  <c r="DU15345" i="131"/>
  <c r="DU15465" i="131"/>
  <c r="DU15585" i="131"/>
  <c r="DU15705" i="131"/>
  <c r="DU14264" i="131"/>
  <c r="DQ14294" i="131"/>
  <c r="DU14504" i="131"/>
  <c r="DQ14534" i="131"/>
  <c r="DU14744" i="131"/>
  <c r="DQ14774" i="131"/>
  <c r="DU14984" i="131"/>
  <c r="DQ15014" i="131"/>
  <c r="DU15224" i="131"/>
  <c r="DQ15254" i="131"/>
  <c r="DU15464" i="131"/>
  <c r="DQ15494" i="131"/>
  <c r="DU15704" i="131"/>
  <c r="DQ15734" i="131"/>
  <c r="DR14264" i="131"/>
  <c r="DV14294" i="131"/>
  <c r="DS14355" i="131"/>
  <c r="DR14504" i="131"/>
  <c r="DV14534" i="131"/>
  <c r="DS14595" i="131"/>
  <c r="DR14744" i="131"/>
  <c r="DV14774" i="131"/>
  <c r="DS14835" i="131"/>
  <c r="DR14984" i="131"/>
  <c r="DV15014" i="131"/>
  <c r="DS15075" i="131"/>
  <c r="DR15224" i="131"/>
  <c r="DV15254" i="131"/>
  <c r="DS15315" i="131"/>
  <c r="DR15464" i="131"/>
  <c r="DV15494" i="131"/>
  <c r="DS15555" i="131"/>
  <c r="DR15704" i="131"/>
  <c r="DV15734" i="131"/>
  <c r="DQ14202" i="131"/>
  <c r="DQ14322" i="131"/>
  <c r="DQ14442" i="131"/>
  <c r="DQ14562" i="131"/>
  <c r="DQ14682" i="131"/>
  <c r="DQ14802" i="131"/>
  <c r="DQ14922" i="131"/>
  <c r="DQ15042" i="131"/>
  <c r="DQ15162" i="131"/>
  <c r="DQ15282" i="131"/>
  <c r="DQ15402" i="131"/>
  <c r="DQ15522" i="131"/>
  <c r="DQ15642" i="131"/>
  <c r="DQ15762" i="131"/>
  <c r="DQ14233" i="131"/>
  <c r="DQ14353" i="131"/>
  <c r="DQ14473" i="131"/>
  <c r="DQ14593" i="131"/>
  <c r="DQ14713" i="131"/>
  <c r="DQ14833" i="131"/>
  <c r="DQ14953" i="131"/>
  <c r="DQ15073" i="131"/>
  <c r="DQ15193" i="131"/>
  <c r="DQ15313" i="131"/>
  <c r="DQ15433" i="131"/>
  <c r="DQ15553" i="131"/>
  <c r="DQ15673" i="131"/>
  <c r="DR14202" i="131"/>
  <c r="DV14232" i="131"/>
  <c r="DR14442" i="131"/>
  <c r="DV14472" i="131"/>
  <c r="DR14682" i="131"/>
  <c r="DV14712" i="131"/>
  <c r="DR14922" i="131"/>
  <c r="DV14952" i="131"/>
  <c r="DR15162" i="131"/>
  <c r="DV15192" i="131"/>
  <c r="DR15402" i="131"/>
  <c r="DV15432" i="131"/>
  <c r="DR15642" i="131"/>
  <c r="DV15672" i="131"/>
  <c r="DU15854" i="131"/>
  <c r="DQ15884" i="131"/>
  <c r="DR16005" i="131"/>
  <c r="DU16094" i="131"/>
  <c r="DQ16124" i="131"/>
  <c r="DR16245" i="131"/>
  <c r="DU16334" i="131"/>
  <c r="DQ16364" i="131"/>
  <c r="DT15882" i="131"/>
  <c r="DT16122" i="131"/>
  <c r="DT16362" i="131"/>
  <c r="DV15854" i="131"/>
  <c r="DR15976" i="131"/>
  <c r="DT16003" i="131"/>
  <c r="DR16064" i="131"/>
  <c r="DV16094" i="131"/>
  <c r="DR16216" i="131"/>
  <c r="DT16243" i="131"/>
  <c r="DR16304" i="131"/>
  <c r="DV16334" i="131"/>
  <c r="DR16456" i="131"/>
  <c r="DU15852" i="131"/>
  <c r="DU15972" i="131"/>
  <c r="DU16092" i="131"/>
  <c r="DU16212" i="131"/>
  <c r="DU16332" i="131"/>
  <c r="DU16452" i="131"/>
  <c r="DS15856" i="131"/>
  <c r="DU15883" i="131"/>
  <c r="DS15914" i="131"/>
  <c r="DT15945" i="131"/>
  <c r="DS15976" i="131"/>
  <c r="DU16003" i="131"/>
  <c r="DS16034" i="131"/>
  <c r="DT16065" i="131"/>
  <c r="DS16096" i="131"/>
  <c r="DU16123" i="131"/>
  <c r="DS16154" i="131"/>
  <c r="DT16185" i="131"/>
  <c r="DS16216" i="131"/>
  <c r="DU16243" i="131"/>
  <c r="DS16274" i="131"/>
  <c r="DT16305" i="131"/>
  <c r="DS16336" i="131"/>
  <c r="DU16363" i="131"/>
  <c r="DS16394" i="131"/>
  <c r="DT16425" i="131"/>
  <c r="DS16456" i="131"/>
  <c r="DR16032" i="131"/>
  <c r="DV16062" i="131"/>
  <c r="DR16272" i="131"/>
  <c r="DV16302" i="131"/>
  <c r="DR15823" i="131"/>
  <c r="DT15884" i="131"/>
  <c r="DQ15915" i="131"/>
  <c r="DR15943" i="131"/>
  <c r="DT16004" i="131"/>
  <c r="DQ16035" i="131"/>
  <c r="DR16063" i="131"/>
  <c r="DT16124" i="131"/>
  <c r="DQ16155" i="131"/>
  <c r="DR16183" i="131"/>
  <c r="DT16244" i="131"/>
  <c r="DQ16275" i="131"/>
  <c r="DR16303" i="131"/>
  <c r="DT16364" i="131"/>
  <c r="DQ16395" i="131"/>
  <c r="DR16423" i="131"/>
  <c r="DS16032" i="131"/>
  <c r="DS16272" i="131"/>
  <c r="DV16484" i="131"/>
  <c r="DR16606" i="131"/>
  <c r="DT16633" i="131"/>
  <c r="DR16694" i="131"/>
  <c r="DV16724" i="131"/>
  <c r="DR16846" i="131"/>
  <c r="DT16873" i="131"/>
  <c r="DR16934" i="131"/>
  <c r="DV16964" i="131"/>
  <c r="DR17086" i="131"/>
  <c r="DT17113" i="131"/>
  <c r="DR17174" i="131"/>
  <c r="DV17204" i="131"/>
  <c r="DU16602" i="131"/>
  <c r="DU16722" i="131"/>
  <c r="DU16842" i="131"/>
  <c r="DU16962" i="131"/>
  <c r="DU17082" i="131"/>
  <c r="DU17202" i="131"/>
  <c r="DT16545" i="131"/>
  <c r="DS16576" i="131"/>
  <c r="DT16665" i="131"/>
  <c r="DS16696" i="131"/>
  <c r="DT16785" i="131"/>
  <c r="DS16816" i="131"/>
  <c r="DT16905" i="131"/>
  <c r="DS16936" i="131"/>
  <c r="DT17025" i="131"/>
  <c r="DS17056" i="131"/>
  <c r="DT17145" i="131"/>
  <c r="DS17176" i="131"/>
  <c r="DR16662" i="131"/>
  <c r="DV16692" i="131"/>
  <c r="DR16902" i="131"/>
  <c r="DV16932" i="131"/>
  <c r="DR17142" i="131"/>
  <c r="DV17172" i="131"/>
  <c r="DT16514" i="131"/>
  <c r="DQ16545" i="131"/>
  <c r="DT16634" i="131"/>
  <c r="DQ16665" i="131"/>
  <c r="DT16754" i="131"/>
  <c r="DQ16785" i="131"/>
  <c r="DT16874" i="131"/>
  <c r="DQ16905" i="131"/>
  <c r="DT16994" i="131"/>
  <c r="DQ17025" i="131"/>
  <c r="DT17114" i="131"/>
  <c r="DQ17145" i="131"/>
  <c r="DT17234" i="131"/>
  <c r="DS16722" i="131"/>
  <c r="DS16962" i="131"/>
  <c r="DS17202" i="131"/>
  <c r="DS16513" i="131"/>
  <c r="DV16545" i="131"/>
  <c r="DR16575" i="131"/>
  <c r="DU16577" i="131"/>
  <c r="DQ16607" i="131"/>
  <c r="DU16664" i="131"/>
  <c r="DU16666" i="131"/>
  <c r="DQ16694" i="131"/>
  <c r="DQ16696" i="131"/>
  <c r="DS16753" i="131"/>
  <c r="DV16785" i="131"/>
  <c r="DR16815" i="131"/>
  <c r="DU16817" i="131"/>
  <c r="DQ16847" i="131"/>
  <c r="DU16904" i="131"/>
  <c r="DU16906" i="131"/>
  <c r="DQ16934" i="131"/>
  <c r="DQ16936" i="131"/>
  <c r="DS16993" i="131"/>
  <c r="DV17025" i="131"/>
  <c r="DR17055" i="131"/>
  <c r="DU17057" i="131"/>
  <c r="DQ17087" i="131"/>
  <c r="DU17144" i="131"/>
  <c r="DU17146" i="131"/>
  <c r="DQ17174" i="131"/>
  <c r="DQ17176" i="131"/>
  <c r="DS17233" i="131"/>
  <c r="DQ17355" i="131"/>
  <c r="DR17383" i="131"/>
  <c r="DQ17475" i="131"/>
  <c r="DR17503" i="131"/>
  <c r="DQ17595" i="131"/>
  <c r="DR17623" i="131"/>
  <c r="DQ17715" i="131"/>
  <c r="DR17743" i="131"/>
  <c r="DQ17835" i="131"/>
  <c r="DR17863" i="131"/>
  <c r="DU17384" i="131"/>
  <c r="DQ17414" i="131"/>
  <c r="DU17624" i="131"/>
  <c r="DQ17654" i="131"/>
  <c r="DU17864" i="131"/>
  <c r="DQ17894" i="131"/>
  <c r="DS17385" i="131"/>
  <c r="DR17446" i="131"/>
  <c r="DT17473" i="131"/>
  <c r="DR17534" i="131"/>
  <c r="DV17564" i="131"/>
  <c r="DR17567" i="131"/>
  <c r="DS17625" i="131"/>
  <c r="DR17686" i="131"/>
  <c r="DT17713" i="131"/>
  <c r="DR17774" i="131"/>
  <c r="DV17804" i="131"/>
  <c r="DR17807" i="131"/>
  <c r="DS17865" i="131"/>
  <c r="DR17926" i="131"/>
  <c r="DU17412" i="131"/>
  <c r="DU17532" i="131"/>
  <c r="DU17652" i="131"/>
  <c r="DU17772" i="131"/>
  <c r="DU17892" i="131"/>
  <c r="DQ17413" i="131"/>
  <c r="DQ17533" i="131"/>
  <c r="DQ17653" i="131"/>
  <c r="DQ17773" i="131"/>
  <c r="DQ17893" i="131"/>
  <c r="DR17562" i="131"/>
  <c r="DV17592" i="131"/>
  <c r="DR17802" i="131"/>
  <c r="DV17832" i="131"/>
  <c r="DR18073" i="131"/>
  <c r="DR18193" i="131"/>
  <c r="DR18313" i="131"/>
  <c r="DR18433" i="131"/>
  <c r="DR18553" i="131"/>
  <c r="DQ18044" i="131"/>
  <c r="DQ18074" i="131"/>
  <c r="DU18284" i="131"/>
  <c r="DQ18314" i="131"/>
  <c r="DU18524" i="131"/>
  <c r="DQ18554" i="131"/>
  <c r="DT18192" i="131"/>
  <c r="DT18432" i="131"/>
  <c r="DR18106" i="131"/>
  <c r="DT18133" i="131"/>
  <c r="DR18194" i="131"/>
  <c r="DV18224" i="131"/>
  <c r="DS18285" i="131"/>
  <c r="DR18346" i="131"/>
  <c r="DT18373" i="131"/>
  <c r="DR18434" i="131"/>
  <c r="DV18464" i="131"/>
  <c r="DS18525" i="131"/>
  <c r="DR18586" i="131"/>
  <c r="DT18613" i="131"/>
  <c r="DQ18192" i="131"/>
  <c r="DQ18312" i="131"/>
  <c r="DQ18432" i="131"/>
  <c r="DQ18552" i="131"/>
  <c r="DS17956" i="131"/>
  <c r="DQ18073" i="131"/>
  <c r="DQ18193" i="131"/>
  <c r="DQ18313" i="131"/>
  <c r="DQ18433" i="131"/>
  <c r="DQ18553" i="131"/>
  <c r="DR18132" i="131"/>
  <c r="DV18162" i="131"/>
  <c r="DR18372" i="131"/>
  <c r="DV18402" i="131"/>
  <c r="DR18612" i="131"/>
  <c r="DV18642" i="131"/>
  <c r="DR18852" i="131"/>
  <c r="DV18882" i="131"/>
  <c r="DR19092" i="131"/>
  <c r="DV19122" i="131"/>
  <c r="DR19332" i="131"/>
  <c r="DV19362" i="131"/>
  <c r="DU18675" i="131"/>
  <c r="DV18703" i="131"/>
  <c r="DT18706" i="131"/>
  <c r="DU18795" i="131"/>
  <c r="DV18823" i="131"/>
  <c r="DT18826" i="131"/>
  <c r="DU18915" i="131"/>
  <c r="DV18943" i="131"/>
  <c r="DT18946" i="131"/>
  <c r="DU19035" i="131"/>
  <c r="DV19063" i="131"/>
  <c r="DT19066" i="131"/>
  <c r="DU19155" i="131"/>
  <c r="DV19183" i="131"/>
  <c r="DT19186" i="131"/>
  <c r="DU19275" i="131"/>
  <c r="DV19303" i="131"/>
  <c r="DT19306" i="131"/>
  <c r="DU18734" i="131"/>
  <c r="DU18736" i="131"/>
  <c r="DQ18764" i="131"/>
  <c r="DQ18766" i="131"/>
  <c r="DU18974" i="131"/>
  <c r="DU18976" i="131"/>
  <c r="DQ19004" i="131"/>
  <c r="DQ19006" i="131"/>
  <c r="DU19214" i="131"/>
  <c r="DU19216" i="131"/>
  <c r="DQ19244" i="131"/>
  <c r="DQ19246" i="131"/>
  <c r="DR18676" i="131"/>
  <c r="DT18703" i="131"/>
  <c r="DV18706" i="131"/>
  <c r="DR18764" i="131"/>
  <c r="DV18794" i="131"/>
  <c r="DR18916" i="131"/>
  <c r="DT18943" i="131"/>
  <c r="DV18946" i="131"/>
  <c r="DR19004" i="131"/>
  <c r="DV19034" i="131"/>
  <c r="DR19156" i="131"/>
  <c r="DT19183" i="131"/>
  <c r="DV19186" i="131"/>
  <c r="DR19244" i="131"/>
  <c r="DV19274" i="131"/>
  <c r="DQ18732" i="131"/>
  <c r="DQ18852" i="131"/>
  <c r="DQ18972" i="131"/>
  <c r="DQ19092" i="131"/>
  <c r="DQ19212" i="131"/>
  <c r="DQ19332" i="131"/>
  <c r="DQ18763" i="131"/>
  <c r="DQ18883" i="131"/>
  <c r="DQ19003" i="131"/>
  <c r="DQ19123" i="131"/>
  <c r="DQ19243" i="131"/>
  <c r="DQ19363" i="131"/>
  <c r="DI12946" i="131"/>
  <c r="DK12973" i="131"/>
  <c r="DI13034" i="131"/>
  <c r="DM13064" i="131"/>
  <c r="DI13186" i="131"/>
  <c r="DK13213" i="131"/>
  <c r="DI13274" i="131"/>
  <c r="DM13304" i="131"/>
  <c r="DI13426" i="131"/>
  <c r="DK13453" i="131"/>
  <c r="DI13514" i="131"/>
  <c r="DM13544" i="131"/>
  <c r="DI13666" i="131"/>
  <c r="DK13693" i="131"/>
  <c r="DI13754" i="131"/>
  <c r="DM13784" i="131"/>
  <c r="DI13906" i="131"/>
  <c r="DK13933" i="131"/>
  <c r="DI13994" i="131"/>
  <c r="DM14024" i="131"/>
  <c r="DI14146" i="131"/>
  <c r="DH12912" i="131"/>
  <c r="DH13032" i="131"/>
  <c r="DH13152" i="131"/>
  <c r="DH13272" i="131"/>
  <c r="DH13392" i="131"/>
  <c r="DH13512" i="131"/>
  <c r="DH13632" i="131"/>
  <c r="DH13752" i="131"/>
  <c r="DH13872" i="131"/>
  <c r="DH13992" i="131"/>
  <c r="DH14112" i="131"/>
  <c r="DH12793" i="131"/>
  <c r="DH12853" i="131"/>
  <c r="DH12973" i="131"/>
  <c r="DH13093" i="131"/>
  <c r="DH13213" i="131"/>
  <c r="DH13333" i="131"/>
  <c r="DH13453" i="131"/>
  <c r="DH13573" i="131"/>
  <c r="DH13693" i="131"/>
  <c r="DH13813" i="131"/>
  <c r="DH13933" i="131"/>
  <c r="DH14053" i="131"/>
  <c r="DK14292" i="131"/>
  <c r="DK14532" i="131"/>
  <c r="DK14772" i="131"/>
  <c r="DK15012" i="131"/>
  <c r="DK15252" i="131"/>
  <c r="DK15492" i="131"/>
  <c r="DK15732" i="131"/>
  <c r="DJ14205" i="131"/>
  <c r="DI14266" i="131"/>
  <c r="DK14293" i="131"/>
  <c r="DI14354" i="131"/>
  <c r="DM14384" i="131"/>
  <c r="DI14387" i="131"/>
  <c r="DJ14445" i="131"/>
  <c r="DI14506" i="131"/>
  <c r="DK14533" i="131"/>
  <c r="DI14594" i="131"/>
  <c r="DM14624" i="131"/>
  <c r="DI14627" i="131"/>
  <c r="DJ14685" i="131"/>
  <c r="DI14746" i="131"/>
  <c r="DK14773" i="131"/>
  <c r="DI14834" i="131"/>
  <c r="DM14864" i="131"/>
  <c r="DI14867" i="131"/>
  <c r="DJ14925" i="131"/>
  <c r="DI14986" i="131"/>
  <c r="DK15013" i="131"/>
  <c r="DI15074" i="131"/>
  <c r="DM15104" i="131"/>
  <c r="DI15107" i="131"/>
  <c r="DJ15165" i="131"/>
  <c r="DI15226" i="131"/>
  <c r="DK15253" i="131"/>
  <c r="DI15314" i="131"/>
  <c r="DM15344" i="131"/>
  <c r="DI15347" i="131"/>
  <c r="DJ15405" i="131"/>
  <c r="DI15466" i="131"/>
  <c r="DK15493" i="131"/>
  <c r="DI15554" i="131"/>
  <c r="DM15584" i="131"/>
  <c r="DI15587" i="131"/>
  <c r="DJ15645" i="131"/>
  <c r="DI15706" i="131"/>
  <c r="DK15733" i="131"/>
  <c r="DH14262" i="131"/>
  <c r="DH14382" i="131"/>
  <c r="DH14502" i="131"/>
  <c r="DH14622" i="131"/>
  <c r="DH14742" i="131"/>
  <c r="DH14862" i="131"/>
  <c r="DH14982" i="131"/>
  <c r="DH15102" i="131"/>
  <c r="DH15222" i="131"/>
  <c r="DH15342" i="131"/>
  <c r="DH15462" i="131"/>
  <c r="DH15582" i="131"/>
  <c r="DH15702" i="131"/>
  <c r="DH14233" i="131"/>
  <c r="DH14473" i="131"/>
  <c r="DH14713" i="131"/>
  <c r="DH14953" i="131"/>
  <c r="DH15193" i="131"/>
  <c r="DH15433" i="131"/>
  <c r="DH15673" i="131"/>
  <c r="DI14292" i="131"/>
  <c r="DM14322" i="131"/>
  <c r="DI14532" i="131"/>
  <c r="DM14562" i="131"/>
  <c r="DI14772" i="131"/>
  <c r="DM14802" i="131"/>
  <c r="DI15012" i="131"/>
  <c r="DM15042" i="131"/>
  <c r="DI15252" i="131"/>
  <c r="DM15282" i="131"/>
  <c r="DI15492" i="131"/>
  <c r="DM15522" i="131"/>
  <c r="DI15732" i="131"/>
  <c r="DM15762" i="131"/>
  <c r="DL14235" i="131"/>
  <c r="DM14263" i="131"/>
  <c r="DK14266" i="131"/>
  <c r="DL14475" i="131"/>
  <c r="DM14503" i="131"/>
  <c r="DK14506" i="131"/>
  <c r="DL14715" i="131"/>
  <c r="DM14743" i="131"/>
  <c r="DK14746" i="131"/>
  <c r="DL14955" i="131"/>
  <c r="DM14983" i="131"/>
  <c r="DK14986" i="131"/>
  <c r="DL15195" i="131"/>
  <c r="DM15223" i="131"/>
  <c r="DK15226" i="131"/>
  <c r="DL15435" i="131"/>
  <c r="DM15463" i="131"/>
  <c r="DK15466" i="131"/>
  <c r="DL15675" i="131"/>
  <c r="DM15703" i="131"/>
  <c r="DK15706" i="131"/>
  <c r="DJ14322" i="131"/>
  <c r="DJ14562" i="131"/>
  <c r="DJ14802" i="131"/>
  <c r="DJ15042" i="131"/>
  <c r="DJ15282" i="131"/>
  <c r="DJ15522" i="131"/>
  <c r="DJ15762" i="131"/>
  <c r="DL14204" i="131"/>
  <c r="DL14206" i="131"/>
  <c r="DH14234" i="131"/>
  <c r="DH14236" i="131"/>
  <c r="DJ14293" i="131"/>
  <c r="DM14325" i="131"/>
  <c r="DI14355" i="131"/>
  <c r="DL14357" i="131"/>
  <c r="DH14387" i="131"/>
  <c r="DL14444" i="131"/>
  <c r="DL14446" i="131"/>
  <c r="DH14474" i="131"/>
  <c r="DH14476" i="131"/>
  <c r="DJ14533" i="131"/>
  <c r="DM14565" i="131"/>
  <c r="DI14595" i="131"/>
  <c r="DL14597" i="131"/>
  <c r="DH14627" i="131"/>
  <c r="DL14684" i="131"/>
  <c r="DL14686" i="131"/>
  <c r="DH14714" i="131"/>
  <c r="DH14716" i="131"/>
  <c r="DJ14773" i="131"/>
  <c r="DM14805" i="131"/>
  <c r="DI14835" i="131"/>
  <c r="DL14837" i="131"/>
  <c r="DH14867" i="131"/>
  <c r="DL14924" i="131"/>
  <c r="DL14926" i="131"/>
  <c r="DH14954" i="131"/>
  <c r="DH14956" i="131"/>
  <c r="DJ15013" i="131"/>
  <c r="DM15045" i="131"/>
  <c r="DI15075" i="131"/>
  <c r="DL15077" i="131"/>
  <c r="DH15107" i="131"/>
  <c r="DL15164" i="131"/>
  <c r="DL15166" i="131"/>
  <c r="DH15194" i="131"/>
  <c r="DH15196" i="131"/>
  <c r="DJ15253" i="131"/>
  <c r="DM15285" i="131"/>
  <c r="DI15315" i="131"/>
  <c r="DL15317" i="131"/>
  <c r="DH15347" i="131"/>
  <c r="DL15404" i="131"/>
  <c r="DL15406" i="131"/>
  <c r="DH15434" i="131"/>
  <c r="DH15436" i="131"/>
  <c r="DJ15493" i="131"/>
  <c r="DM15525" i="131"/>
  <c r="DI15555" i="131"/>
  <c r="DL15557" i="131"/>
  <c r="DH15587" i="131"/>
  <c r="DL15644" i="131"/>
  <c r="DL15646" i="131"/>
  <c r="DH15674" i="131"/>
  <c r="DH15676" i="131"/>
  <c r="DJ15733" i="131"/>
  <c r="DL15912" i="131"/>
  <c r="DL16032" i="131"/>
  <c r="DL16152" i="131"/>
  <c r="DL16272" i="131"/>
  <c r="DL16392" i="131"/>
  <c r="DL15823" i="131"/>
  <c r="DJ15854" i="131"/>
  <c r="DJ15916" i="131"/>
  <c r="DL15943" i="131"/>
  <c r="DJ15947" i="131"/>
  <c r="DJ15974" i="131"/>
  <c r="DJ16036" i="131"/>
  <c r="DL16063" i="131"/>
  <c r="DJ16067" i="131"/>
  <c r="DJ16094" i="131"/>
  <c r="DJ16156" i="131"/>
  <c r="DL16183" i="131"/>
  <c r="DJ16187" i="131"/>
  <c r="DJ16214" i="131"/>
  <c r="DJ16276" i="131"/>
  <c r="DL16303" i="131"/>
  <c r="DJ16307" i="131"/>
  <c r="DJ16334" i="131"/>
  <c r="DJ16396" i="131"/>
  <c r="DL16423" i="131"/>
  <c r="DJ16427" i="131"/>
  <c r="DJ16454" i="131"/>
  <c r="DI15912" i="131"/>
  <c r="DM15942" i="131"/>
  <c r="DI16152" i="131"/>
  <c r="DM16182" i="131"/>
  <c r="DI16392" i="131"/>
  <c r="DM16422" i="131"/>
  <c r="DL15855" i="131"/>
  <c r="DK15886" i="131"/>
  <c r="DK15917" i="131"/>
  <c r="DK16006" i="131"/>
  <c r="DK16037" i="131"/>
  <c r="DL16095" i="131"/>
  <c r="DK16126" i="131"/>
  <c r="DK16157" i="131"/>
  <c r="DK16246" i="131"/>
  <c r="DK16277" i="131"/>
  <c r="DL16335" i="131"/>
  <c r="DK16366" i="131"/>
  <c r="DK16397" i="131"/>
  <c r="DJ16002" i="131"/>
  <c r="DJ16242" i="131"/>
  <c r="DJ16482" i="131"/>
  <c r="DL15914" i="131"/>
  <c r="DL15916" i="131"/>
  <c r="DH15944" i="131"/>
  <c r="DH15946" i="131"/>
  <c r="DJ16003" i="131"/>
  <c r="DM16035" i="131"/>
  <c r="DI16065" i="131"/>
  <c r="DL16154" i="131"/>
  <c r="DL16156" i="131"/>
  <c r="DH16184" i="131"/>
  <c r="DH16186" i="131"/>
  <c r="DJ16243" i="131"/>
  <c r="DM16275" i="131"/>
  <c r="DI16305" i="131"/>
  <c r="DL16394" i="131"/>
  <c r="DL16396" i="131"/>
  <c r="DH16424" i="131"/>
  <c r="DH16426" i="131"/>
  <c r="DK15942" i="131"/>
  <c r="DK16182" i="131"/>
  <c r="DK16422" i="131"/>
  <c r="DI15884" i="131"/>
  <c r="DM15914" i="131"/>
  <c r="DI15917" i="131"/>
  <c r="DJ15975" i="131"/>
  <c r="DI16036" i="131"/>
  <c r="DK16063" i="131"/>
  <c r="DM16066" i="131"/>
  <c r="DI16124" i="131"/>
  <c r="DM16154" i="131"/>
  <c r="DI16157" i="131"/>
  <c r="DJ16215" i="131"/>
  <c r="DI16276" i="131"/>
  <c r="DK16303" i="131"/>
  <c r="DM16306" i="131"/>
  <c r="DI16364" i="131"/>
  <c r="DM16394" i="131"/>
  <c r="DI16397" i="131"/>
  <c r="DJ16455" i="131"/>
  <c r="DK16485" i="131"/>
  <c r="DJ16516" i="131"/>
  <c r="DL16543" i="131"/>
  <c r="DJ16574" i="131"/>
  <c r="DK16605" i="131"/>
  <c r="DJ16636" i="131"/>
  <c r="DJ16667" i="131"/>
  <c r="DJ16694" i="131"/>
  <c r="DK16725" i="131"/>
  <c r="DJ16756" i="131"/>
  <c r="DL16783" i="131"/>
  <c r="DJ16814" i="131"/>
  <c r="DK16845" i="131"/>
  <c r="DJ16876" i="131"/>
  <c r="DJ16907" i="131"/>
  <c r="DJ16934" i="131"/>
  <c r="DK16965" i="131"/>
  <c r="DJ16996" i="131"/>
  <c r="DL17023" i="131"/>
  <c r="DJ17027" i="131"/>
  <c r="DJ17054" i="131"/>
  <c r="DK17085" i="131"/>
  <c r="DJ17116" i="131"/>
  <c r="DJ17147" i="131"/>
  <c r="DJ17174" i="131"/>
  <c r="DK17205" i="131"/>
  <c r="DJ17236" i="131"/>
  <c r="DI16572" i="131"/>
  <c r="DM16602" i="131"/>
  <c r="DI16812" i="131"/>
  <c r="DM16842" i="131"/>
  <c r="DI17052" i="131"/>
  <c r="DM17082" i="131"/>
  <c r="DK16484" i="131"/>
  <c r="DH16515" i="131"/>
  <c r="DI16543" i="131"/>
  <c r="DK16604" i="131"/>
  <c r="DH16635" i="131"/>
  <c r="DI16663" i="131"/>
  <c r="DK16724" i="131"/>
  <c r="DH16755" i="131"/>
  <c r="DI16783" i="131"/>
  <c r="DK16844" i="131"/>
  <c r="DH16875" i="131"/>
  <c r="DI16903" i="131"/>
  <c r="DK16964" i="131"/>
  <c r="DH16995" i="131"/>
  <c r="DI17023" i="131"/>
  <c r="DK17084" i="131"/>
  <c r="DH17115" i="131"/>
  <c r="DI17143" i="131"/>
  <c r="DK17204" i="131"/>
  <c r="DH17235" i="131"/>
  <c r="DJ16662" i="131"/>
  <c r="DJ16902" i="131"/>
  <c r="DJ17142" i="131"/>
  <c r="DH16484" i="131"/>
  <c r="DH16486" i="131"/>
  <c r="DJ16543" i="131"/>
  <c r="DM16575" i="131"/>
  <c r="DI16605" i="131"/>
  <c r="DL16694" i="131"/>
  <c r="DL16696" i="131"/>
  <c r="DH16724" i="131"/>
  <c r="DH16726" i="131"/>
  <c r="DJ16783" i="131"/>
  <c r="DM16815" i="131"/>
  <c r="DI16845" i="131"/>
  <c r="DL16934" i="131"/>
  <c r="DL16936" i="131"/>
  <c r="DH16964" i="131"/>
  <c r="DH16966" i="131"/>
  <c r="DJ17023" i="131"/>
  <c r="DM17055" i="131"/>
  <c r="DI17085" i="131"/>
  <c r="DL17174" i="131"/>
  <c r="DL17176" i="131"/>
  <c r="DH17204" i="131"/>
  <c r="DH17206" i="131"/>
  <c r="DK16542" i="131"/>
  <c r="DK16782" i="131"/>
  <c r="DK17022" i="131"/>
  <c r="DI16516" i="131"/>
  <c r="DK16543" i="131"/>
  <c r="DM16546" i="131"/>
  <c r="DI16604" i="131"/>
  <c r="DM16634" i="131"/>
  <c r="DJ16695" i="131"/>
  <c r="DI16756" i="131"/>
  <c r="DK16783" i="131"/>
  <c r="DM16786" i="131"/>
  <c r="DI16844" i="131"/>
  <c r="DM16874" i="131"/>
  <c r="DJ16935" i="131"/>
  <c r="DI16996" i="131"/>
  <c r="DK17023" i="131"/>
  <c r="DM17026" i="131"/>
  <c r="DI17084" i="131"/>
  <c r="DM17114" i="131"/>
  <c r="DJ17175" i="131"/>
  <c r="DI17236" i="131"/>
  <c r="DL16572" i="131"/>
  <c r="DL16692" i="131"/>
  <c r="DL16812" i="131"/>
  <c r="DL16932" i="131"/>
  <c r="DL17052" i="131"/>
  <c r="DL17172" i="131"/>
  <c r="DK17472" i="131"/>
  <c r="DK17712" i="131"/>
  <c r="DK17952" i="131"/>
  <c r="DJ17355" i="131"/>
  <c r="DI17416" i="131"/>
  <c r="DK17443" i="131"/>
  <c r="DM17446" i="131"/>
  <c r="DI17504" i="131"/>
  <c r="DM17534" i="131"/>
  <c r="DJ17595" i="131"/>
  <c r="DI17656" i="131"/>
  <c r="DK17683" i="131"/>
  <c r="DM17686" i="131"/>
  <c r="DI17744" i="131"/>
  <c r="DM17774" i="131"/>
  <c r="DJ17835" i="131"/>
  <c r="DI17896" i="131"/>
  <c r="DK17923" i="131"/>
  <c r="DM17926" i="131"/>
  <c r="DL17442" i="131"/>
  <c r="DL17562" i="131"/>
  <c r="DL17682" i="131"/>
  <c r="DL17802" i="131"/>
  <c r="DL17922" i="131"/>
  <c r="DI18073" i="131"/>
  <c r="DI17382" i="131"/>
  <c r="DM17412" i="131"/>
  <c r="DI17622" i="131"/>
  <c r="DM17652" i="131"/>
  <c r="DI17862" i="131"/>
  <c r="DM17892" i="131"/>
  <c r="DK17384" i="131"/>
  <c r="DH17415" i="131"/>
  <c r="DI17443" i="131"/>
  <c r="DK17504" i="131"/>
  <c r="DH17535" i="131"/>
  <c r="DI17563" i="131"/>
  <c r="DK17624" i="131"/>
  <c r="DH17655" i="131"/>
  <c r="DI17683" i="131"/>
  <c r="DK17744" i="131"/>
  <c r="DH17775" i="131"/>
  <c r="DI17803" i="131"/>
  <c r="DK17864" i="131"/>
  <c r="DH17895" i="131"/>
  <c r="DI17923" i="131"/>
  <c r="DJ17442" i="131"/>
  <c r="DJ17682" i="131"/>
  <c r="DJ17922" i="131"/>
  <c r="DL17327" i="131"/>
  <c r="DM17355" i="131"/>
  <c r="DI17385" i="131"/>
  <c r="DL17387" i="131"/>
  <c r="DH17417" i="131"/>
  <c r="DL17474" i="131"/>
  <c r="DL17476" i="131"/>
  <c r="DH17504" i="131"/>
  <c r="DH17506" i="131"/>
  <c r="DJ17563" i="131"/>
  <c r="DM17595" i="131"/>
  <c r="DI17625" i="131"/>
  <c r="DL17627" i="131"/>
  <c r="DH17657" i="131"/>
  <c r="DL17714" i="131"/>
  <c r="DL17716" i="131"/>
  <c r="DH17744" i="131"/>
  <c r="DH17746" i="131"/>
  <c r="DJ17803" i="131"/>
  <c r="DM17835" i="131"/>
  <c r="DI17865" i="131"/>
  <c r="DL17867" i="131"/>
  <c r="DH17897" i="131"/>
  <c r="DK18132" i="131"/>
  <c r="DK18372" i="131"/>
  <c r="DK18612" i="131"/>
  <c r="DI18017" i="131"/>
  <c r="DK18073" i="131"/>
  <c r="DI18134" i="131"/>
  <c r="DM18164" i="131"/>
  <c r="DI18167" i="131"/>
  <c r="DJ18225" i="131"/>
  <c r="DI18286" i="131"/>
  <c r="DK18313" i="131"/>
  <c r="DI18374" i="131"/>
  <c r="DM18404" i="131"/>
  <c r="DI18407" i="131"/>
  <c r="DJ18465" i="131"/>
  <c r="DI18526" i="131"/>
  <c r="DK18553" i="131"/>
  <c r="DI18614" i="131"/>
  <c r="DM18644" i="131"/>
  <c r="DH18013" i="131"/>
  <c r="DH18103" i="131"/>
  <c r="DH18223" i="131"/>
  <c r="DH18343" i="131"/>
  <c r="DH18463" i="131"/>
  <c r="DH18583" i="131"/>
  <c r="DI18132" i="131"/>
  <c r="DI18372" i="131"/>
  <c r="DI18612" i="131"/>
  <c r="DK18107" i="131"/>
  <c r="DK18316" i="131"/>
  <c r="DK18347" i="131"/>
  <c r="DK18556" i="131"/>
  <c r="DK18587" i="131"/>
  <c r="DJ18252" i="131"/>
  <c r="DJ18492" i="131"/>
  <c r="DH17956" i="131"/>
  <c r="DL17987" i="131"/>
  <c r="DJ18043" i="131"/>
  <c r="DJ18073" i="131"/>
  <c r="DM18105" i="131"/>
  <c r="DI18135" i="131"/>
  <c r="DL18137" i="131"/>
  <c r="DH18167" i="131"/>
  <c r="DL18224" i="131"/>
  <c r="DL18226" i="131"/>
  <c r="DH18254" i="131"/>
  <c r="DH18256" i="131"/>
  <c r="DJ18313" i="131"/>
  <c r="DM18345" i="131"/>
  <c r="DI18375" i="131"/>
  <c r="DL18377" i="131"/>
  <c r="DH18407" i="131"/>
  <c r="DL18464" i="131"/>
  <c r="DL18466" i="131"/>
  <c r="DH18494" i="131"/>
  <c r="DH18496" i="131"/>
  <c r="DJ18553" i="131"/>
  <c r="DM18585" i="131"/>
  <c r="DI18615" i="131"/>
  <c r="DL18617" i="131"/>
  <c r="DL18706" i="131"/>
  <c r="DH18734" i="131"/>
  <c r="DJ18793" i="131"/>
  <c r="DL18944" i="131"/>
  <c r="DL18946" i="131"/>
  <c r="DH18974" i="131"/>
  <c r="DJ19033" i="131"/>
  <c r="DL19184" i="131"/>
  <c r="DL19186" i="131"/>
  <c r="DH19214" i="131"/>
  <c r="DJ19273" i="131"/>
  <c r="DK18762" i="131"/>
  <c r="DK19002" i="131"/>
  <c r="DK19242" i="131"/>
  <c r="DI18646" i="131"/>
  <c r="DK18673" i="131"/>
  <c r="DM18676" i="131"/>
  <c r="DI18734" i="131"/>
  <c r="DM18764" i="131"/>
  <c r="DJ18825" i="131"/>
  <c r="DI18886" i="131"/>
  <c r="DK18913" i="131"/>
  <c r="DM18916" i="131"/>
  <c r="DI18974" i="131"/>
  <c r="DM19004" i="131"/>
  <c r="DJ19065" i="131"/>
  <c r="DI19126" i="131"/>
  <c r="DK19153" i="131"/>
  <c r="DM19156" i="131"/>
  <c r="DI19214" i="131"/>
  <c r="DM19244" i="131"/>
  <c r="DJ19305" i="131"/>
  <c r="DI19366" i="131"/>
  <c r="DK19393" i="131"/>
  <c r="DL18762" i="131"/>
  <c r="DL18882" i="131"/>
  <c r="DL19002" i="131"/>
  <c r="DL19122" i="131"/>
  <c r="DL19242" i="131"/>
  <c r="DL19362" i="131"/>
  <c r="DJ18676" i="131"/>
  <c r="DJ18707" i="131"/>
  <c r="DJ18734" i="131"/>
  <c r="DK18765" i="131"/>
  <c r="DJ18796" i="131"/>
  <c r="DJ18827" i="131"/>
  <c r="DJ18854" i="131"/>
  <c r="DK18885" i="131"/>
  <c r="DJ18916" i="131"/>
  <c r="DJ18947" i="131"/>
  <c r="DJ18974" i="131"/>
  <c r="DK19005" i="131"/>
  <c r="DJ19036" i="131"/>
  <c r="DJ19067" i="131"/>
  <c r="DJ19094" i="131"/>
  <c r="DK19125" i="131"/>
  <c r="DJ19156" i="131"/>
  <c r="DJ19187" i="131"/>
  <c r="DJ19214" i="131"/>
  <c r="DK19245" i="131"/>
  <c r="DJ19276" i="131"/>
  <c r="DJ19307" i="131"/>
  <c r="DJ19334" i="131"/>
  <c r="DK19365" i="131"/>
  <c r="DI18792" i="131"/>
  <c r="DI19032" i="131"/>
  <c r="DI19272" i="131"/>
  <c r="DM18673" i="131"/>
  <c r="DK18676" i="131"/>
  <c r="DL18765" i="131"/>
  <c r="DM18793" i="131"/>
  <c r="DK18796" i="131"/>
  <c r="DL18885" i="131"/>
  <c r="DM18913" i="131"/>
  <c r="DK18916" i="131"/>
  <c r="DL19005" i="131"/>
  <c r="DM19033" i="131"/>
  <c r="DK19036" i="131"/>
  <c r="DL19125" i="131"/>
  <c r="DM19153" i="131"/>
  <c r="DK19156" i="131"/>
  <c r="DL19245" i="131"/>
  <c r="DM19273" i="131"/>
  <c r="DK19276" i="131"/>
  <c r="DL19365" i="131"/>
  <c r="DM19393" i="131"/>
  <c r="DJ18822" i="131"/>
  <c r="DJ19062" i="131"/>
  <c r="DJ19302" i="131"/>
  <c r="DI19426" i="131"/>
  <c r="DK19453" i="131"/>
  <c r="DI19514" i="131"/>
  <c r="DI19666" i="131"/>
  <c r="DK19693" i="131"/>
  <c r="DI19754" i="131"/>
  <c r="DI19906" i="131"/>
  <c r="DK19933" i="131"/>
  <c r="DI19994" i="131"/>
  <c r="DI20146" i="131"/>
  <c r="DK20173" i="131"/>
  <c r="DH19452" i="131"/>
  <c r="DH19572" i="131"/>
  <c r="DH19692" i="131"/>
  <c r="DH19812" i="131"/>
  <c r="DH19932" i="131"/>
  <c r="DH20052" i="131"/>
  <c r="DH20172" i="131"/>
  <c r="DI19512" i="131"/>
  <c r="DM19542" i="131"/>
  <c r="DI19752" i="131"/>
  <c r="DM19782" i="131"/>
  <c r="DI19992" i="131"/>
  <c r="DM20022" i="131"/>
  <c r="DK19397" i="131"/>
  <c r="DH19425" i="131"/>
  <c r="DI19453" i="131"/>
  <c r="DK19514" i="131"/>
  <c r="DH19545" i="131"/>
  <c r="DI19573" i="131"/>
  <c r="DK19634" i="131"/>
  <c r="DH19665" i="131"/>
  <c r="DI19693" i="131"/>
  <c r="DK19754" i="131"/>
  <c r="DH19785" i="131"/>
  <c r="DI19813" i="131"/>
  <c r="DK19874" i="131"/>
  <c r="DH19905" i="131"/>
  <c r="DI19933" i="131"/>
  <c r="DK19994" i="131"/>
  <c r="EM19994" i="131" s="1"/>
  <c r="DH20025" i="131"/>
  <c r="DI20053" i="131"/>
  <c r="DK20114" i="131"/>
  <c r="DH20145" i="131"/>
  <c r="DI20173" i="131"/>
  <c r="DJ19572" i="131"/>
  <c r="DJ19812" i="131"/>
  <c r="DJ20052" i="131"/>
  <c r="DJ19453" i="131"/>
  <c r="DI19515" i="131"/>
  <c r="DL19604" i="131"/>
  <c r="DL19606" i="131"/>
  <c r="DH19634" i="131"/>
  <c r="DH19636" i="131"/>
  <c r="DJ19693" i="131"/>
  <c r="DI19755" i="131"/>
  <c r="DL19844" i="131"/>
  <c r="DL19846" i="131"/>
  <c r="DH19874" i="131"/>
  <c r="DH19876" i="131"/>
  <c r="DJ19933" i="131"/>
  <c r="DI19995" i="131"/>
  <c r="DL20084" i="131"/>
  <c r="DL20086" i="131"/>
  <c r="DH20114" i="131"/>
  <c r="DH20116" i="131"/>
  <c r="DJ20173" i="131"/>
  <c r="DK19572" i="131"/>
  <c r="DK19812" i="131"/>
  <c r="DK20052" i="131"/>
  <c r="DJ20352" i="131"/>
  <c r="DJ20592" i="131"/>
  <c r="DJ20832" i="131"/>
  <c r="DJ20233" i="131"/>
  <c r="DL20384" i="131"/>
  <c r="DL20386" i="131"/>
  <c r="DH20414" i="131"/>
  <c r="DH20416" i="131"/>
  <c r="DJ20473" i="131"/>
  <c r="DL20624" i="131"/>
  <c r="DL20626" i="131"/>
  <c r="DH20654" i="131"/>
  <c r="DH20656" i="131"/>
  <c r="DJ20713" i="131"/>
  <c r="DL20864" i="131"/>
  <c r="DL20866" i="131"/>
  <c r="DH20894" i="131"/>
  <c r="DH20896" i="131"/>
  <c r="DJ20953" i="131"/>
  <c r="DK20232" i="131"/>
  <c r="DK20472" i="131"/>
  <c r="DK20712" i="131"/>
  <c r="DK20952" i="131"/>
  <c r="DJ20265" i="131"/>
  <c r="DI20414" i="131"/>
  <c r="DM20444" i="131"/>
  <c r="DJ20505" i="131"/>
  <c r="DI20654" i="131"/>
  <c r="DM20684" i="131"/>
  <c r="DJ20745" i="131"/>
  <c r="DI20894" i="131"/>
  <c r="DM20924" i="131"/>
  <c r="DJ20985" i="131"/>
  <c r="DL20232" i="131"/>
  <c r="DL20352" i="131"/>
  <c r="DL20472" i="131"/>
  <c r="DL20592" i="131"/>
  <c r="DL20712" i="131"/>
  <c r="DL20832" i="131"/>
  <c r="DL20952" i="131"/>
  <c r="DH20293" i="131"/>
  <c r="DH20413" i="131"/>
  <c r="DH20533" i="131"/>
  <c r="DH20653" i="131"/>
  <c r="DH20773" i="131"/>
  <c r="DH20893" i="131"/>
  <c r="DH21013" i="131"/>
  <c r="DK20264" i="131"/>
  <c r="DH20295" i="131"/>
  <c r="DI20323" i="131"/>
  <c r="DK20384" i="131"/>
  <c r="DH20415" i="131"/>
  <c r="DI20443" i="131"/>
  <c r="DK20504" i="131"/>
  <c r="DH20535" i="131"/>
  <c r="DI20563" i="131"/>
  <c r="DK20624" i="131"/>
  <c r="DH20655" i="131"/>
  <c r="DI20683" i="131"/>
  <c r="DK20744" i="131"/>
  <c r="DH20775" i="131"/>
  <c r="DI20803" i="131"/>
  <c r="DK20864" i="131"/>
  <c r="DH20895" i="131"/>
  <c r="DI20923" i="131"/>
  <c r="DK20984" i="131"/>
  <c r="DH21015" i="131"/>
  <c r="DH21136" i="131"/>
  <c r="DH21376" i="131"/>
  <c r="DL21584" i="131"/>
  <c r="DH21614" i="131"/>
  <c r="DH21616" i="131"/>
  <c r="DK21162" i="131"/>
  <c r="DK21402" i="131"/>
  <c r="DK21642" i="131"/>
  <c r="DI21194" i="131"/>
  <c r="DM21224" i="131"/>
  <c r="DJ21285" i="131"/>
  <c r="DI21434" i="131"/>
  <c r="DM21464" i="131"/>
  <c r="DJ21525" i="131"/>
  <c r="DL21132" i="131"/>
  <c r="DL21252" i="131"/>
  <c r="DL21372" i="131"/>
  <c r="DL21492" i="131"/>
  <c r="DL21612" i="131"/>
  <c r="DH21163" i="131"/>
  <c r="DH21283" i="131"/>
  <c r="DH21403" i="131"/>
  <c r="DH21523" i="131"/>
  <c r="DH21643" i="131"/>
  <c r="DM21882" i="131"/>
  <c r="DH21045" i="131"/>
  <c r="DL21135" i="131"/>
  <c r="DK21166" i="131"/>
  <c r="DL21255" i="131"/>
  <c r="DK21286" i="131"/>
  <c r="EK21285" i="131" s="1"/>
  <c r="DL21375" i="131"/>
  <c r="DK21406" i="131"/>
  <c r="DL21495" i="131"/>
  <c r="DK21526" i="131"/>
  <c r="DL21615" i="131"/>
  <c r="DK21646" i="131"/>
  <c r="DJ21132" i="131"/>
  <c r="DJ21372" i="131"/>
  <c r="DJ21612" i="131"/>
  <c r="DK21797" i="131"/>
  <c r="DK21857" i="131"/>
  <c r="DH21885" i="131"/>
  <c r="DK21916" i="131"/>
  <c r="DJ21912" i="131"/>
  <c r="DL22004" i="131"/>
  <c r="DM21794" i="131"/>
  <c r="DM21914" i="131"/>
  <c r="DK22065" i="131"/>
  <c r="DJ22096" i="131"/>
  <c r="DJ22154" i="131"/>
  <c r="DK22185" i="131"/>
  <c r="DJ22216" i="131"/>
  <c r="DJ22247" i="131"/>
  <c r="DJ22274" i="131"/>
  <c r="DK22305" i="131"/>
  <c r="DJ22336" i="131"/>
  <c r="DI22152" i="131"/>
  <c r="DL22125" i="131"/>
  <c r="DK22156" i="131"/>
  <c r="DL22245" i="131"/>
  <c r="DK22276" i="131"/>
  <c r="DJ22242" i="131"/>
  <c r="DH22064" i="131"/>
  <c r="DI22185" i="131"/>
  <c r="DL22274" i="131"/>
  <c r="DH22304" i="131"/>
  <c r="DK22212" i="131"/>
  <c r="DI22094" i="131"/>
  <c r="DM22124" i="131"/>
  <c r="DJ22185" i="131"/>
  <c r="DI22246" i="131"/>
  <c r="DK22273" i="131"/>
  <c r="DI22334" i="131"/>
  <c r="DH22152" i="131"/>
  <c r="DH22272" i="131"/>
  <c r="DJ22482" i="131"/>
  <c r="DJ22722" i="131"/>
  <c r="DL22424" i="131"/>
  <c r="DH22454" i="131"/>
  <c r="DJ22513" i="131"/>
  <c r="DI22575" i="131"/>
  <c r="DL22577" i="131"/>
  <c r="DH22607" i="131"/>
  <c r="DL22664" i="131"/>
  <c r="DH22694" i="131"/>
  <c r="DJ22753" i="131"/>
  <c r="DL22813" i="131"/>
  <c r="DK22542" i="131"/>
  <c r="DK22782" i="131"/>
  <c r="DI22396" i="131"/>
  <c r="DK22423" i="131"/>
  <c r="DI22484" i="131"/>
  <c r="DM22514" i="131"/>
  <c r="DI22636" i="131"/>
  <c r="DK22663" i="131"/>
  <c r="DI22724" i="131"/>
  <c r="DM22754" i="131"/>
  <c r="DH22482" i="131"/>
  <c r="DH22602" i="131"/>
  <c r="DH22722" i="131"/>
  <c r="DH22423" i="131"/>
  <c r="DH22543" i="131"/>
  <c r="DH22663" i="131"/>
  <c r="DH22783" i="131"/>
  <c r="DI22572" i="131"/>
  <c r="DK22424" i="131"/>
  <c r="DH22455" i="131"/>
  <c r="DI22483" i="131"/>
  <c r="DK22544" i="131"/>
  <c r="DH22575" i="131"/>
  <c r="DI22603" i="131"/>
  <c r="DK22664" i="131"/>
  <c r="DH22695" i="131"/>
  <c r="DI22723" i="131"/>
  <c r="DK22784" i="131"/>
  <c r="DL22786" i="131"/>
  <c r="DL22934" i="131"/>
  <c r="DL22936" i="131"/>
  <c r="DH22966" i="131"/>
  <c r="DK22902" i="131"/>
  <c r="DI22814" i="131"/>
  <c r="DJ22875" i="131"/>
  <c r="DI23024" i="131"/>
  <c r="DM23054" i="131"/>
  <c r="DI23057" i="131"/>
  <c r="DJ23175" i="131"/>
  <c r="DH22903" i="131"/>
  <c r="DH23023" i="131"/>
  <c r="DI22872" i="131"/>
  <c r="DI23112" i="131"/>
  <c r="DL22905" i="131"/>
  <c r="DK22936" i="131"/>
  <c r="DL23025" i="131"/>
  <c r="DK23056" i="131"/>
  <c r="DJ22992" i="131"/>
  <c r="DI23292" i="131"/>
  <c r="DK23204" i="131"/>
  <c r="DH23235" i="131"/>
  <c r="DK23324" i="131"/>
  <c r="DH23355" i="131"/>
  <c r="DJ23262" i="131"/>
  <c r="DL23264" i="131"/>
  <c r="DL23266" i="131"/>
  <c r="DH23294" i="131"/>
  <c r="DH23296" i="131"/>
  <c r="DK23232" i="131"/>
  <c r="DI23234" i="131"/>
  <c r="DM23264" i="131"/>
  <c r="DJ23325" i="131"/>
  <c r="DI23386" i="131"/>
  <c r="DK23413" i="131"/>
  <c r="DM23416" i="131"/>
  <c r="DL23202" i="131"/>
  <c r="DL23322" i="131"/>
  <c r="DL23442" i="131"/>
  <c r="DI23592" i="131"/>
  <c r="DK23504" i="131"/>
  <c r="DH23535" i="131"/>
  <c r="DK23624" i="131"/>
  <c r="DH23655" i="131"/>
  <c r="DJ23712" i="131"/>
  <c r="DJ23473" i="131"/>
  <c r="DJ23503" i="131"/>
  <c r="DL23654" i="131"/>
  <c r="DH23684" i="131"/>
  <c r="DK23712" i="131"/>
  <c r="DI23534" i="131"/>
  <c r="DM23564" i="131"/>
  <c r="DI23686" i="131"/>
  <c r="DK23713" i="131"/>
  <c r="DM23716" i="131"/>
  <c r="DL23502" i="131"/>
  <c r="DL23622" i="131"/>
  <c r="DH23563" i="131"/>
  <c r="DH23683" i="131"/>
  <c r="DH23953" i="131"/>
  <c r="DI24014" i="131"/>
  <c r="DM24044" i="131"/>
  <c r="DH24072" i="131"/>
  <c r="DK23985" i="131"/>
  <c r="DJ24016" i="131"/>
  <c r="DL24043" i="131"/>
  <c r="DI24042" i="131"/>
  <c r="DM23983" i="131"/>
  <c r="DK23986" i="131"/>
  <c r="DJ24012" i="131"/>
  <c r="DJ24013" i="131"/>
  <c r="DM24045" i="131"/>
  <c r="DJ24102" i="131"/>
  <c r="DJ24342" i="131"/>
  <c r="DI24135" i="131"/>
  <c r="DL24224" i="131"/>
  <c r="DL24226" i="131"/>
  <c r="DH24254" i="131"/>
  <c r="DH24256" i="131"/>
  <c r="DI24375" i="131"/>
  <c r="DK24312" i="131"/>
  <c r="DI24196" i="131"/>
  <c r="DK24223" i="131"/>
  <c r="DI24284" i="131"/>
  <c r="DM24314" i="131"/>
  <c r="DH24162" i="131"/>
  <c r="DH24282" i="131"/>
  <c r="DH24193" i="131"/>
  <c r="DH24313" i="131"/>
  <c r="DI24437" i="131"/>
  <c r="DI24252" i="131"/>
  <c r="DJ24463" i="131"/>
  <c r="DI24525" i="131"/>
  <c r="DL24527" i="131"/>
  <c r="DH24557" i="131"/>
  <c r="DL24614" i="131"/>
  <c r="DK24492" i="131"/>
  <c r="DI24466" i="131"/>
  <c r="DK24493" i="131"/>
  <c r="DM24496" i="131"/>
  <c r="DI24554" i="131"/>
  <c r="DM24584" i="131"/>
  <c r="DL24463" i="131"/>
  <c r="DJ24494" i="131"/>
  <c r="DL24583" i="131"/>
  <c r="DJ24614" i="131"/>
  <c r="DI24522" i="131"/>
  <c r="DK24466" i="131"/>
  <c r="DL24555" i="131"/>
  <c r="DK24586" i="131"/>
  <c r="DJ24642" i="131"/>
  <c r="DI24732" i="131"/>
  <c r="DM24762" i="131"/>
  <c r="DK24734" i="131"/>
  <c r="DI24793" i="131"/>
  <c r="DJ24762" i="131"/>
  <c r="DJ24703" i="131"/>
  <c r="DM24735" i="131"/>
  <c r="DI24765" i="131"/>
  <c r="DI24706" i="131"/>
  <c r="DK24733" i="131"/>
  <c r="DI24794" i="131"/>
  <c r="DM24824" i="131"/>
  <c r="DH24762" i="131"/>
  <c r="DL24972" i="131"/>
  <c r="DI24883" i="131"/>
  <c r="DK24944" i="131"/>
  <c r="DI25003" i="131"/>
  <c r="DJ25032" i="131"/>
  <c r="DL24914" i="131"/>
  <c r="DL24916" i="131"/>
  <c r="DH24944" i="131"/>
  <c r="DH24946" i="131"/>
  <c r="DK24882" i="131"/>
  <c r="DI24916" i="131"/>
  <c r="DK24943" i="131"/>
  <c r="DM24946" i="131"/>
  <c r="DI25004" i="131"/>
  <c r="DM25034" i="131"/>
  <c r="DJ25067" i="131"/>
  <c r="DJ25094" i="131"/>
  <c r="DJ25156" i="131"/>
  <c r="DJ25187" i="131"/>
  <c r="DI25152" i="131"/>
  <c r="DK25124" i="131"/>
  <c r="DH25155" i="131"/>
  <c r="DI25183" i="131"/>
  <c r="DK25092" i="131"/>
  <c r="DK25063" i="131"/>
  <c r="DM25066" i="131"/>
  <c r="DI25124" i="131"/>
  <c r="DM25154" i="131"/>
  <c r="DI25157" i="131"/>
  <c r="DI25244" i="131"/>
  <c r="DM25274" i="131"/>
  <c r="DJ25244" i="131"/>
  <c r="DK25274" i="131"/>
  <c r="DH25305" i="131"/>
  <c r="DJ25272" i="131"/>
  <c r="DI25245" i="131"/>
  <c r="DL25247" i="131"/>
  <c r="DH25277" i="131"/>
  <c r="DI25423" i="131"/>
  <c r="DJ25516" i="131"/>
  <c r="DH25663" i="131"/>
  <c r="DI25572" i="131"/>
  <c r="DL25545" i="131"/>
  <c r="DM25573" i="131"/>
  <c r="DK25576" i="131"/>
  <c r="DL25665" i="131"/>
  <c r="DJ25602" i="131"/>
  <c r="DL25516" i="131"/>
  <c r="DI25545" i="131"/>
  <c r="DL25634" i="131"/>
  <c r="DL25636" i="131"/>
  <c r="DH25664" i="131"/>
  <c r="DK25602" i="131"/>
  <c r="DI25516" i="131"/>
  <c r="DJ25575" i="131"/>
  <c r="DI25636" i="131"/>
  <c r="DK25663" i="131"/>
  <c r="DH25632" i="131"/>
  <c r="DI25696" i="131"/>
  <c r="DK25723" i="131"/>
  <c r="DI25784" i="131"/>
  <c r="DK25696" i="131"/>
  <c r="DK25727" i="131"/>
  <c r="DJ25752" i="131"/>
  <c r="DL25724" i="131"/>
  <c r="DL25726" i="131"/>
  <c r="DH25754" i="131"/>
  <c r="DH25756" i="131"/>
  <c r="DJ25813" i="131"/>
  <c r="DM25845" i="131"/>
  <c r="DK25692" i="131"/>
  <c r="DH25872" i="131"/>
  <c r="DK25875" i="131"/>
  <c r="DJ25906" i="131"/>
  <c r="DL25933" i="131"/>
  <c r="DJ25964" i="131"/>
  <c r="DK25847" i="131"/>
  <c r="DK25936" i="131"/>
  <c r="DL25904" i="131"/>
  <c r="DL25906" i="131"/>
  <c r="DH25934" i="131"/>
  <c r="DH25936" i="131"/>
  <c r="DK25962" i="131"/>
  <c r="DH26053" i="131"/>
  <c r="DL26025" i="131"/>
  <c r="DM26053" i="131"/>
  <c r="DJ26022" i="131"/>
  <c r="DL25994" i="131"/>
  <c r="DL25996" i="131"/>
  <c r="DH26024" i="131"/>
  <c r="DH26026" i="131"/>
  <c r="DM25966" i="131"/>
  <c r="DI26024" i="131"/>
  <c r="DM26054" i="131"/>
  <c r="DH26143" i="131"/>
  <c r="DI26083" i="131"/>
  <c r="DK26144" i="131"/>
  <c r="DL26144" i="131"/>
  <c r="DI26086" i="131"/>
  <c r="DK26113" i="131"/>
  <c r="DH26142" i="131"/>
  <c r="DI26206" i="131"/>
  <c r="DK26233" i="131"/>
  <c r="DH26203" i="131"/>
  <c r="DK26234" i="131"/>
  <c r="DJ26172" i="131"/>
  <c r="DL26147" i="131"/>
  <c r="DH26177" i="131"/>
  <c r="DL26234" i="131"/>
  <c r="DK26172" i="131"/>
  <c r="DH26265" i="131"/>
  <c r="DI26293" i="131"/>
  <c r="DL26264" i="131"/>
  <c r="DH26294" i="131"/>
  <c r="DJ26295" i="131"/>
  <c r="DL26292" i="131"/>
  <c r="DK26357" i="131"/>
  <c r="DM26355" i="131"/>
  <c r="DI26385" i="131"/>
  <c r="DI26354" i="131"/>
  <c r="DM26384" i="131"/>
  <c r="DI26387" i="131"/>
  <c r="DI26412" i="131"/>
  <c r="DH26503" i="131"/>
  <c r="DK26446" i="131"/>
  <c r="DK26477" i="131"/>
  <c r="DJ26473" i="131"/>
  <c r="DM26505" i="131"/>
  <c r="DI26476" i="131"/>
  <c r="DK26503" i="131"/>
  <c r="DH26562" i="131"/>
  <c r="DJ26536" i="131"/>
  <c r="DL26563" i="131"/>
  <c r="DJ26594" i="131"/>
  <c r="DI26562" i="131"/>
  <c r="DH26535" i="131"/>
  <c r="DI26563" i="131"/>
  <c r="DJ26563" i="131"/>
  <c r="DM26534" i="131"/>
  <c r="DI26537" i="131"/>
  <c r="DJ26595" i="131"/>
  <c r="DK26623" i="131"/>
  <c r="DM26626" i="131"/>
  <c r="DL26622" i="131"/>
  <c r="DH26653" i="131"/>
  <c r="DJ26622" i="131"/>
  <c r="DK26656" i="131"/>
  <c r="DL26654" i="131"/>
  <c r="DK26652" i="131"/>
  <c r="DI26655" i="131"/>
  <c r="DH26656" i="131"/>
  <c r="DH26774" i="131"/>
  <c r="DH26804" i="131"/>
  <c r="DH26806" i="131"/>
  <c r="DK26803" i="131"/>
  <c r="DL26803" i="131"/>
  <c r="DJ26807" i="131"/>
  <c r="DI26832" i="131"/>
  <c r="DK26804" i="131"/>
  <c r="DL26862" i="131"/>
  <c r="DH26836" i="131"/>
  <c r="DI26836" i="131"/>
  <c r="DK26863" i="131"/>
  <c r="DM26866" i="131"/>
  <c r="DM26894" i="131"/>
  <c r="DI26897" i="131"/>
  <c r="DJ26896" i="131"/>
  <c r="DL26923" i="131"/>
  <c r="DK26897" i="131"/>
  <c r="DH26897" i="131"/>
  <c r="DI26953" i="131"/>
  <c r="DM26955" i="131"/>
  <c r="DL26982" i="131"/>
  <c r="DK26986" i="131"/>
  <c r="DM26985" i="131"/>
  <c r="DI26987" i="131"/>
  <c r="DH27017" i="131"/>
  <c r="DJ27046" i="131"/>
  <c r="DJ27045" i="131"/>
  <c r="DL27046" i="131"/>
  <c r="DH27105" i="131"/>
  <c r="DL27135" i="131"/>
  <c r="DJ27135" i="131"/>
  <c r="DS8743" i="131"/>
  <c r="DS8687" i="131"/>
  <c r="DS8686" i="131"/>
  <c r="DT8685" i="131"/>
  <c r="EC8682" i="131"/>
  <c r="DS8654" i="131"/>
  <c r="DQ8653" i="131"/>
  <c r="ED8687" i="131"/>
  <c r="ED8686" i="131"/>
  <c r="EE8685" i="131"/>
  <c r="DK8657" i="131"/>
  <c r="DK8656" i="131"/>
  <c r="DL8655" i="131"/>
  <c r="DM8653" i="131"/>
  <c r="DQ8652" i="131"/>
  <c r="DZ8597" i="131"/>
  <c r="DZ8596" i="131"/>
  <c r="EA8595" i="131"/>
  <c r="ED8594" i="131"/>
  <c r="EB8593" i="131"/>
  <c r="DU8986" i="131"/>
  <c r="DS9073" i="131"/>
  <c r="DU9226" i="131"/>
  <c r="DS9313" i="131"/>
  <c r="DU9466" i="131"/>
  <c r="DS9553" i="131"/>
  <c r="DU9706" i="131"/>
  <c r="DS9793" i="131"/>
  <c r="DU9944" i="131"/>
  <c r="DU9946" i="131"/>
  <c r="DQ9974" i="131"/>
  <c r="DS10033" i="131"/>
  <c r="DT8862" i="131"/>
  <c r="DT9042" i="131"/>
  <c r="DT9282" i="131"/>
  <c r="DT9522" i="131"/>
  <c r="DT9762" i="131"/>
  <c r="DT10002" i="131"/>
  <c r="DR8896" i="131"/>
  <c r="DR9046" i="131"/>
  <c r="DT9073" i="131"/>
  <c r="DR9134" i="131"/>
  <c r="DV9164" i="131"/>
  <c r="DR9286" i="131"/>
  <c r="DT9313" i="131"/>
  <c r="DR9374" i="131"/>
  <c r="DV9404" i="131"/>
  <c r="DR9526" i="131"/>
  <c r="DT9553" i="131"/>
  <c r="DR9614" i="131"/>
  <c r="DV9644" i="131"/>
  <c r="DR9766" i="131"/>
  <c r="DT9793" i="131"/>
  <c r="DR9854" i="131"/>
  <c r="DV9884" i="131"/>
  <c r="DR10006" i="131"/>
  <c r="DT10033" i="131"/>
  <c r="DR10094" i="131"/>
  <c r="DV10124" i="131"/>
  <c r="DQ8952" i="131"/>
  <c r="DQ9072" i="131"/>
  <c r="DQ9192" i="131"/>
  <c r="DQ9312" i="131"/>
  <c r="DQ9432" i="131"/>
  <c r="DQ9552" i="131"/>
  <c r="DQ9672" i="131"/>
  <c r="DQ9792" i="131"/>
  <c r="DQ9912" i="131"/>
  <c r="DQ10032" i="131"/>
  <c r="DQ8953" i="131"/>
  <c r="DQ9073" i="131"/>
  <c r="DQ9193" i="131"/>
  <c r="DQ9313" i="131"/>
  <c r="DQ9433" i="131"/>
  <c r="DQ9553" i="131"/>
  <c r="DQ9673" i="131"/>
  <c r="DQ9793" i="131"/>
  <c r="DQ9913" i="131"/>
  <c r="DQ10033" i="131"/>
  <c r="DR8802" i="131"/>
  <c r="DR8862" i="131"/>
  <c r="DT8924" i="131"/>
  <c r="DT8984" i="131"/>
  <c r="DQ9015" i="131"/>
  <c r="DR9043" i="131"/>
  <c r="DT9104" i="131"/>
  <c r="DQ9135" i="131"/>
  <c r="DR9163" i="131"/>
  <c r="DT9224" i="131"/>
  <c r="DQ9255" i="131"/>
  <c r="DR9283" i="131"/>
  <c r="DT9344" i="131"/>
  <c r="DQ9375" i="131"/>
  <c r="DR9403" i="131"/>
  <c r="DT9464" i="131"/>
  <c r="DQ9495" i="131"/>
  <c r="DR9523" i="131"/>
  <c r="DT9584" i="131"/>
  <c r="DQ9615" i="131"/>
  <c r="DR9643" i="131"/>
  <c r="DT9704" i="131"/>
  <c r="DQ9735" i="131"/>
  <c r="DR9763" i="131"/>
  <c r="DT9824" i="131"/>
  <c r="DQ9855" i="131"/>
  <c r="DR9883" i="131"/>
  <c r="DT9944" i="131"/>
  <c r="DQ9975" i="131"/>
  <c r="DR10003" i="131"/>
  <c r="DT10064" i="131"/>
  <c r="DQ10095" i="131"/>
  <c r="DR10123" i="131"/>
  <c r="DS9102" i="131"/>
  <c r="DS9342" i="131"/>
  <c r="DS9582" i="131"/>
  <c r="DS9822" i="131"/>
  <c r="DS10062" i="131"/>
  <c r="DU10212" i="131"/>
  <c r="DU10276" i="131"/>
  <c r="DQ10306" i="131"/>
  <c r="DS10363" i="131"/>
  <c r="DU10516" i="131"/>
  <c r="DQ10546" i="131"/>
  <c r="DS10603" i="131"/>
  <c r="DU10756" i="131"/>
  <c r="DQ10786" i="131"/>
  <c r="DS10843" i="131"/>
  <c r="DU10996" i="131"/>
  <c r="DQ11026" i="131"/>
  <c r="DS11083" i="131"/>
  <c r="DU11236" i="131"/>
  <c r="DQ11266" i="131"/>
  <c r="DS11323" i="131"/>
  <c r="DT10362" i="131"/>
  <c r="DT10602" i="131"/>
  <c r="DT10842" i="131"/>
  <c r="DT11082" i="131"/>
  <c r="DT11322" i="131"/>
  <c r="DV10126" i="131"/>
  <c r="DR10216" i="131"/>
  <c r="DR10304" i="131"/>
  <c r="DV10334" i="131"/>
  <c r="DS10395" i="131"/>
  <c r="DR10544" i="131"/>
  <c r="DV10574" i="131"/>
  <c r="DS10635" i="131"/>
  <c r="DR10784" i="131"/>
  <c r="DV10814" i="131"/>
  <c r="DS10875" i="131"/>
  <c r="DR11024" i="131"/>
  <c r="DV11054" i="131"/>
  <c r="DS11115" i="131"/>
  <c r="DR11264" i="131"/>
  <c r="DV11294" i="131"/>
  <c r="DU10242" i="131"/>
  <c r="DU10362" i="131"/>
  <c r="DU10482" i="131"/>
  <c r="DU10602" i="131"/>
  <c r="DU10722" i="131"/>
  <c r="DU10842" i="131"/>
  <c r="DU10962" i="131"/>
  <c r="DU11082" i="131"/>
  <c r="DU11202" i="131"/>
  <c r="DU11322" i="131"/>
  <c r="DQ10273" i="131"/>
  <c r="DQ10393" i="131"/>
  <c r="DQ10513" i="131"/>
  <c r="DQ10633" i="131"/>
  <c r="DQ10753" i="131"/>
  <c r="DQ10873" i="131"/>
  <c r="DQ10993" i="131"/>
  <c r="DQ11113" i="131"/>
  <c r="DQ11233" i="131"/>
  <c r="DR10302" i="131"/>
  <c r="DR10542" i="131"/>
  <c r="DR10782" i="131"/>
  <c r="DR11022" i="131"/>
  <c r="DR11262" i="131"/>
  <c r="DU10275" i="131"/>
  <c r="DT10306" i="131"/>
  <c r="DU10395" i="131"/>
  <c r="DT10426" i="131"/>
  <c r="DU10515" i="131"/>
  <c r="DT10546" i="131"/>
  <c r="DU10635" i="131"/>
  <c r="DT10666" i="131"/>
  <c r="DU10755" i="131"/>
  <c r="DT10786" i="131"/>
  <c r="DU10875" i="131"/>
  <c r="DT10906" i="131"/>
  <c r="DU10995" i="131"/>
  <c r="DT11026" i="131"/>
  <c r="DU11115" i="131"/>
  <c r="DT11146" i="131"/>
  <c r="DU11235" i="131"/>
  <c r="DT11266" i="131"/>
  <c r="DT11442" i="131"/>
  <c r="DT11532" i="131"/>
  <c r="DR12012" i="131"/>
  <c r="DS10242" i="131"/>
  <c r="DS10482" i="131"/>
  <c r="DS10722" i="131"/>
  <c r="DS10962" i="131"/>
  <c r="DS11202" i="131"/>
  <c r="DT12012" i="131"/>
  <c r="DT12312" i="131"/>
  <c r="DT12552" i="131"/>
  <c r="DR11597" i="131"/>
  <c r="DV11776" i="131"/>
  <c r="DR12194" i="131"/>
  <c r="DV12224" i="131"/>
  <c r="DS12285" i="131"/>
  <c r="DR12434" i="131"/>
  <c r="DV12464" i="131"/>
  <c r="DS12525" i="131"/>
  <c r="DR12674" i="131"/>
  <c r="DV12704" i="131"/>
  <c r="DU12132" i="131"/>
  <c r="DU12252" i="131"/>
  <c r="DU12372" i="131"/>
  <c r="DU12492" i="131"/>
  <c r="DU12612" i="131"/>
  <c r="DQ11413" i="131"/>
  <c r="DQ11593" i="131"/>
  <c r="DU11683" i="131"/>
  <c r="DS11687" i="131"/>
  <c r="DS11747" i="131"/>
  <c r="DS11836" i="131"/>
  <c r="DS11897" i="131"/>
  <c r="DS11957" i="131"/>
  <c r="DU12013" i="131"/>
  <c r="DS12047" i="131"/>
  <c r="DT11386" i="131"/>
  <c r="DT11566" i="131"/>
  <c r="DT11657" i="131"/>
  <c r="DT12164" i="131"/>
  <c r="DQ12195" i="131"/>
  <c r="DR12223" i="131"/>
  <c r="DT12284" i="131"/>
  <c r="DQ12315" i="131"/>
  <c r="DR12343" i="131"/>
  <c r="DT12404" i="131"/>
  <c r="DQ12435" i="131"/>
  <c r="DR12463" i="131"/>
  <c r="DT12524" i="131"/>
  <c r="DQ12555" i="131"/>
  <c r="DR12583" i="131"/>
  <c r="DT12644" i="131"/>
  <c r="DQ12675" i="131"/>
  <c r="DR12703" i="131"/>
  <c r="DS12162" i="131"/>
  <c r="DS12402" i="131"/>
  <c r="DS12642" i="131"/>
  <c r="DU11386" i="131"/>
  <c r="DQ11416" i="131"/>
  <c r="DQ11477" i="131"/>
  <c r="DU11566" i="131"/>
  <c r="DQ11596" i="131"/>
  <c r="DQ11627" i="131"/>
  <c r="DU11657" i="131"/>
  <c r="DQ11687" i="131"/>
  <c r="DU11717" i="131"/>
  <c r="DQ11806" i="131"/>
  <c r="DQ11926" i="131"/>
  <c r="DQ11956" i="131"/>
  <c r="DU12017" i="131"/>
  <c r="DU12076" i="131"/>
  <c r="DQ12107" i="131"/>
  <c r="DU12164" i="131"/>
  <c r="DU12166" i="131"/>
  <c r="DQ12194" i="131"/>
  <c r="DQ12196" i="131"/>
  <c r="DS12253" i="131"/>
  <c r="DV12285" i="131"/>
  <c r="DR12315" i="131"/>
  <c r="DU12317" i="131"/>
  <c r="DQ12347" i="131"/>
  <c r="DU12404" i="131"/>
  <c r="DU12406" i="131"/>
  <c r="DQ12434" i="131"/>
  <c r="DQ12436" i="131"/>
  <c r="DS12493" i="131"/>
  <c r="DV12525" i="131"/>
  <c r="DR12555" i="131"/>
  <c r="DU12557" i="131"/>
  <c r="DQ12587" i="131"/>
  <c r="DU12644" i="131"/>
  <c r="DU12646" i="131"/>
  <c r="DQ12674" i="131"/>
  <c r="DQ12676" i="131"/>
  <c r="DR12796" i="131"/>
  <c r="DS12915" i="131"/>
  <c r="DR12976" i="131"/>
  <c r="DT13003" i="131"/>
  <c r="DS13155" i="131"/>
  <c r="DR13216" i="131"/>
  <c r="DT13243" i="131"/>
  <c r="DS13395" i="131"/>
  <c r="DR13456" i="131"/>
  <c r="DT13483" i="131"/>
  <c r="DS13635" i="131"/>
  <c r="DR13696" i="131"/>
  <c r="DT13723" i="131"/>
  <c r="DS13875" i="131"/>
  <c r="DR13936" i="131"/>
  <c r="DT13963" i="131"/>
  <c r="DS14115" i="131"/>
  <c r="DQ12762" i="131"/>
  <c r="DQ12942" i="131"/>
  <c r="DQ13062" i="131"/>
  <c r="DQ13182" i="131"/>
  <c r="DQ13302" i="131"/>
  <c r="DQ13422" i="131"/>
  <c r="DQ13542" i="131"/>
  <c r="DQ13662" i="131"/>
  <c r="DQ13782" i="131"/>
  <c r="DQ13902" i="131"/>
  <c r="DQ14022" i="131"/>
  <c r="DQ14142" i="131"/>
  <c r="DS12826" i="131"/>
  <c r="DU12853" i="131"/>
  <c r="DS12857" i="131"/>
  <c r="DS12884" i="131"/>
  <c r="DT12915" i="131"/>
  <c r="DS12946" i="131"/>
  <c r="DU12973" i="131"/>
  <c r="DS12977" i="131"/>
  <c r="DS13004" i="131"/>
  <c r="DS13066" i="131"/>
  <c r="DU13093" i="131"/>
  <c r="DS13097" i="131"/>
  <c r="DS13124" i="131"/>
  <c r="DT13155" i="131"/>
  <c r="DS13186" i="131"/>
  <c r="DU13213" i="131"/>
  <c r="DS13217" i="131"/>
  <c r="DS13244" i="131"/>
  <c r="DS13306" i="131"/>
  <c r="DU13333" i="131"/>
  <c r="DS13337" i="131"/>
  <c r="DS13364" i="131"/>
  <c r="DT13395" i="131"/>
  <c r="DS13426" i="131"/>
  <c r="DU13453" i="131"/>
  <c r="DS13457" i="131"/>
  <c r="DS13484" i="131"/>
  <c r="DS13546" i="131"/>
  <c r="DU13573" i="131"/>
  <c r="DS13577" i="131"/>
  <c r="DS13604" i="131"/>
  <c r="DT13635" i="131"/>
  <c r="DS13666" i="131"/>
  <c r="DU13693" i="131"/>
  <c r="DS13697" i="131"/>
  <c r="DS13724" i="131"/>
  <c r="DS13786" i="131"/>
  <c r="DU13813" i="131"/>
  <c r="DS13817" i="131"/>
  <c r="DS13844" i="131"/>
  <c r="DT13875" i="131"/>
  <c r="DS13906" i="131"/>
  <c r="DU13933" i="131"/>
  <c r="DS13937" i="131"/>
  <c r="DS13964" i="131"/>
  <c r="DS14026" i="131"/>
  <c r="DU14053" i="131"/>
  <c r="DS14057" i="131"/>
  <c r="DS14084" i="131"/>
  <c r="DT14115" i="131"/>
  <c r="DS14146" i="131"/>
  <c r="DR13062" i="131"/>
  <c r="DR13302" i="131"/>
  <c r="DR13542" i="131"/>
  <c r="DR13782" i="131"/>
  <c r="DR14022" i="131"/>
  <c r="DT12794" i="131"/>
  <c r="DR12823" i="131"/>
  <c r="DT12884" i="131"/>
  <c r="DR12943" i="131"/>
  <c r="DT13004" i="131"/>
  <c r="DR13063" i="131"/>
  <c r="DT13124" i="131"/>
  <c r="DR13183" i="131"/>
  <c r="DT13244" i="131"/>
  <c r="DR13303" i="131"/>
  <c r="DT13364" i="131"/>
  <c r="DR13423" i="131"/>
  <c r="DT13484" i="131"/>
  <c r="DR13543" i="131"/>
  <c r="DT13604" i="131"/>
  <c r="DR13663" i="131"/>
  <c r="DT13724" i="131"/>
  <c r="DR13783" i="131"/>
  <c r="DT13844" i="131"/>
  <c r="DR13903" i="131"/>
  <c r="DT13964" i="131"/>
  <c r="DR14023" i="131"/>
  <c r="DT14084" i="131"/>
  <c r="DR14143" i="131"/>
  <c r="DS13032" i="131"/>
  <c r="DS13272" i="131"/>
  <c r="DS13512" i="131"/>
  <c r="DS13752" i="131"/>
  <c r="DS13992" i="131"/>
  <c r="DS12853" i="131"/>
  <c r="DR12915" i="131"/>
  <c r="DU13004" i="131"/>
  <c r="DU13006" i="131"/>
  <c r="DQ13034" i="131"/>
  <c r="DQ13036" i="131"/>
  <c r="DS13093" i="131"/>
  <c r="DR13155" i="131"/>
  <c r="DU13244" i="131"/>
  <c r="DU13246" i="131"/>
  <c r="DQ13274" i="131"/>
  <c r="DQ13276" i="131"/>
  <c r="DS13333" i="131"/>
  <c r="DR13395" i="131"/>
  <c r="DU13484" i="131"/>
  <c r="DU13486" i="131"/>
  <c r="DQ13514" i="131"/>
  <c r="DQ13516" i="131"/>
  <c r="DS13573" i="131"/>
  <c r="DR13635" i="131"/>
  <c r="DU13724" i="131"/>
  <c r="DU13726" i="131"/>
  <c r="DQ13754" i="131"/>
  <c r="DQ13756" i="131"/>
  <c r="DS13813" i="131"/>
  <c r="DR13875" i="131"/>
  <c r="DU13964" i="131"/>
  <c r="DU13966" i="131"/>
  <c r="DQ13994" i="131"/>
  <c r="DQ13996" i="131"/>
  <c r="DS14053" i="131"/>
  <c r="DR14115" i="131"/>
  <c r="DT12792" i="131"/>
  <c r="DT12852" i="131"/>
  <c r="DT13092" i="131"/>
  <c r="DT13332" i="131"/>
  <c r="DT13572" i="131"/>
  <c r="DT13812" i="131"/>
  <c r="DT14052" i="131"/>
  <c r="DT14204" i="131"/>
  <c r="DQ14235" i="131"/>
  <c r="DR14263" i="131"/>
  <c r="DT14324" i="131"/>
  <c r="DQ14355" i="131"/>
  <c r="DR14383" i="131"/>
  <c r="DT14444" i="131"/>
  <c r="DQ14475" i="131"/>
  <c r="DR14503" i="131"/>
  <c r="DT14564" i="131"/>
  <c r="DQ14595" i="131"/>
  <c r="DR14623" i="131"/>
  <c r="DT14684" i="131"/>
  <c r="DQ14715" i="131"/>
  <c r="DR14743" i="131"/>
  <c r="DT14804" i="131"/>
  <c r="DQ14835" i="131"/>
  <c r="DR14863" i="131"/>
  <c r="DT14924" i="131"/>
  <c r="DQ14955" i="131"/>
  <c r="DR14983" i="131"/>
  <c r="DT15044" i="131"/>
  <c r="DQ15075" i="131"/>
  <c r="DR15103" i="131"/>
  <c r="DT15164" i="131"/>
  <c r="DQ15195" i="131"/>
  <c r="DR15223" i="131"/>
  <c r="DT15284" i="131"/>
  <c r="DQ15315" i="131"/>
  <c r="DR15343" i="131"/>
  <c r="DT15404" i="131"/>
  <c r="DQ15435" i="131"/>
  <c r="DR15463" i="131"/>
  <c r="DT15524" i="131"/>
  <c r="DQ15555" i="131"/>
  <c r="DR15583" i="131"/>
  <c r="DT15644" i="131"/>
  <c r="DQ15675" i="131"/>
  <c r="DR15703" i="131"/>
  <c r="DT15764" i="131"/>
  <c r="DS14382" i="131"/>
  <c r="DS14622" i="131"/>
  <c r="DS14862" i="131"/>
  <c r="DS15102" i="131"/>
  <c r="DS15342" i="131"/>
  <c r="DS15582" i="131"/>
  <c r="DV14175" i="131"/>
  <c r="DR14205" i="131"/>
  <c r="DU14294" i="131"/>
  <c r="DU14296" i="131"/>
  <c r="DQ14324" i="131"/>
  <c r="DQ14326" i="131"/>
  <c r="DS14383" i="131"/>
  <c r="DV14415" i="131"/>
  <c r="DR14445" i="131"/>
  <c r="DU14534" i="131"/>
  <c r="DU14536" i="131"/>
  <c r="DQ14564" i="131"/>
  <c r="DQ14566" i="131"/>
  <c r="DS14623" i="131"/>
  <c r="DV14655" i="131"/>
  <c r="DR14685" i="131"/>
  <c r="DU14774" i="131"/>
  <c r="DU14776" i="131"/>
  <c r="DQ14804" i="131"/>
  <c r="DQ14806" i="131"/>
  <c r="DS14863" i="131"/>
  <c r="DV14895" i="131"/>
  <c r="DR14925" i="131"/>
  <c r="DU15014" i="131"/>
  <c r="DU15016" i="131"/>
  <c r="DQ15044" i="131"/>
  <c r="DQ15046" i="131"/>
  <c r="DS15103" i="131"/>
  <c r="DV15135" i="131"/>
  <c r="DR15165" i="131"/>
  <c r="DU15254" i="131"/>
  <c r="DU15256" i="131"/>
  <c r="DQ15284" i="131"/>
  <c r="DQ15286" i="131"/>
  <c r="DS15343" i="131"/>
  <c r="DV15375" i="131"/>
  <c r="DR15405" i="131"/>
  <c r="DU15494" i="131"/>
  <c r="DU15496" i="131"/>
  <c r="DQ15524" i="131"/>
  <c r="DQ15526" i="131"/>
  <c r="DS15583" i="131"/>
  <c r="DV15615" i="131"/>
  <c r="DR15645" i="131"/>
  <c r="DU15734" i="131"/>
  <c r="DU15736" i="131"/>
  <c r="DQ15764" i="131"/>
  <c r="DT14202" i="131"/>
  <c r="DT14442" i="131"/>
  <c r="DT14682" i="131"/>
  <c r="DT14922" i="131"/>
  <c r="DT15162" i="131"/>
  <c r="DT15402" i="131"/>
  <c r="DT15642" i="131"/>
  <c r="DT14173" i="131"/>
  <c r="DV14176" i="131"/>
  <c r="DR14234" i="131"/>
  <c r="DV14264" i="131"/>
  <c r="DR14386" i="131"/>
  <c r="DT14413" i="131"/>
  <c r="DV14416" i="131"/>
  <c r="DR14474" i="131"/>
  <c r="DV14504" i="131"/>
  <c r="DR14626" i="131"/>
  <c r="DT14653" i="131"/>
  <c r="DV14656" i="131"/>
  <c r="DR14714" i="131"/>
  <c r="DV14744" i="131"/>
  <c r="DR14866" i="131"/>
  <c r="DT14893" i="131"/>
  <c r="DV14896" i="131"/>
  <c r="DR14954" i="131"/>
  <c r="DV14984" i="131"/>
  <c r="DR15106" i="131"/>
  <c r="DT15133" i="131"/>
  <c r="DV15136" i="131"/>
  <c r="DR15194" i="131"/>
  <c r="DV15224" i="131"/>
  <c r="DR15346" i="131"/>
  <c r="DT15373" i="131"/>
  <c r="DV15376" i="131"/>
  <c r="DR15434" i="131"/>
  <c r="DV15464" i="131"/>
  <c r="DS15525" i="131"/>
  <c r="DR15586" i="131"/>
  <c r="DT15613" i="131"/>
  <c r="DV15616" i="131"/>
  <c r="DR15674" i="131"/>
  <c r="DV15704" i="131"/>
  <c r="DT14175" i="131"/>
  <c r="DS14206" i="131"/>
  <c r="DU14233" i="131"/>
  <c r="DS14264" i="131"/>
  <c r="DT14295" i="131"/>
  <c r="DS14326" i="131"/>
  <c r="DU14353" i="131"/>
  <c r="DS14384" i="131"/>
  <c r="DT14415" i="131"/>
  <c r="DS14446" i="131"/>
  <c r="DU14473" i="131"/>
  <c r="DS14504" i="131"/>
  <c r="DT14535" i="131"/>
  <c r="DS14566" i="131"/>
  <c r="DU14593" i="131"/>
  <c r="DS14624" i="131"/>
  <c r="DT14655" i="131"/>
  <c r="DS14686" i="131"/>
  <c r="DU14713" i="131"/>
  <c r="DS14744" i="131"/>
  <c r="DT14775" i="131"/>
  <c r="DS14806" i="131"/>
  <c r="DU14833" i="131"/>
  <c r="DS14864" i="131"/>
  <c r="DT14895" i="131"/>
  <c r="DS14926" i="131"/>
  <c r="DU14953" i="131"/>
  <c r="DS14984" i="131"/>
  <c r="DT15015" i="131"/>
  <c r="DS15046" i="131"/>
  <c r="DU15073" i="131"/>
  <c r="DS15104" i="131"/>
  <c r="DT15135" i="131"/>
  <c r="DS15166" i="131"/>
  <c r="DU15193" i="131"/>
  <c r="DS15224" i="131"/>
  <c r="DT15255" i="131"/>
  <c r="DS15286" i="131"/>
  <c r="DU15313" i="131"/>
  <c r="DS15344" i="131"/>
  <c r="DT15375" i="131"/>
  <c r="DS15406" i="131"/>
  <c r="DU15433" i="131"/>
  <c r="DS15464" i="131"/>
  <c r="DT15495" i="131"/>
  <c r="DS15526" i="131"/>
  <c r="DU15553" i="131"/>
  <c r="DS15584" i="131"/>
  <c r="DT15615" i="131"/>
  <c r="DS15646" i="131"/>
  <c r="DU15673" i="131"/>
  <c r="DS15704" i="131"/>
  <c r="DT15735" i="131"/>
  <c r="DR14172" i="131"/>
  <c r="DR14412" i="131"/>
  <c r="DR14652" i="131"/>
  <c r="DR14892" i="131"/>
  <c r="DR15132" i="131"/>
  <c r="DR15372" i="131"/>
  <c r="DR15612" i="131"/>
  <c r="DU15886" i="131"/>
  <c r="DQ15916" i="131"/>
  <c r="DS15973" i="131"/>
  <c r="DV16005" i="131"/>
  <c r="DR16035" i="131"/>
  <c r="DU16126" i="131"/>
  <c r="DQ16156" i="131"/>
  <c r="DS16213" i="131"/>
  <c r="DV16245" i="131"/>
  <c r="DR16275" i="131"/>
  <c r="DU16366" i="131"/>
  <c r="DQ16396" i="131"/>
  <c r="DS16453" i="131"/>
  <c r="DT15912" i="131"/>
  <c r="DT16152" i="131"/>
  <c r="DT16392" i="131"/>
  <c r="DS15885" i="131"/>
  <c r="DR16034" i="131"/>
  <c r="DV16064" i="131"/>
  <c r="DR16067" i="131"/>
  <c r="DS16125" i="131"/>
  <c r="DR16186" i="131"/>
  <c r="DT16213" i="131"/>
  <c r="DR16274" i="131"/>
  <c r="DV16304" i="131"/>
  <c r="DR16307" i="131"/>
  <c r="DS16365" i="131"/>
  <c r="DR16426" i="131"/>
  <c r="DT16453" i="131"/>
  <c r="DQ15853" i="131"/>
  <c r="DQ15973" i="131"/>
  <c r="DQ16093" i="131"/>
  <c r="DQ16213" i="131"/>
  <c r="DQ16333" i="131"/>
  <c r="DQ16453" i="131"/>
  <c r="DR16002" i="131"/>
  <c r="DR16242" i="131"/>
  <c r="DR16482" i="131"/>
  <c r="DU15915" i="131"/>
  <c r="DT15946" i="131"/>
  <c r="DT15977" i="131"/>
  <c r="DU16035" i="131"/>
  <c r="DT16066" i="131"/>
  <c r="DU16155" i="131"/>
  <c r="DT16186" i="131"/>
  <c r="DT16217" i="131"/>
  <c r="DU16275" i="131"/>
  <c r="EM16281" i="131" s="1"/>
  <c r="DT16306" i="131"/>
  <c r="DU16395" i="131"/>
  <c r="DT16426" i="131"/>
  <c r="DT16457" i="131"/>
  <c r="DS16002" i="131"/>
  <c r="DS16242" i="131"/>
  <c r="DS16482" i="131"/>
  <c r="DT16722" i="131"/>
  <c r="DT16962" i="131"/>
  <c r="DT17202" i="131"/>
  <c r="DS16515" i="131"/>
  <c r="DR16664" i="131"/>
  <c r="DV16694" i="131"/>
  <c r="DR16697" i="131"/>
  <c r="DS16755" i="131"/>
  <c r="DR16904" i="131"/>
  <c r="DV16934" i="131"/>
  <c r="DR16937" i="131"/>
  <c r="DS16995" i="131"/>
  <c r="DR17144" i="131"/>
  <c r="DV17174" i="131"/>
  <c r="DR17177" i="131"/>
  <c r="DS17235" i="131"/>
  <c r="DQ16573" i="131"/>
  <c r="DQ16693" i="131"/>
  <c r="DQ16813" i="131"/>
  <c r="DQ16933" i="131"/>
  <c r="DQ17053" i="131"/>
  <c r="DQ17173" i="131"/>
  <c r="DR16632" i="131"/>
  <c r="DR16872" i="131"/>
  <c r="DR17112" i="131"/>
  <c r="DT16487" i="131"/>
  <c r="DU16545" i="131"/>
  <c r="DT16576" i="131"/>
  <c r="DT16607" i="131"/>
  <c r="DU16665" i="131"/>
  <c r="DT16696" i="131"/>
  <c r="DT16727" i="131"/>
  <c r="DU16785" i="131"/>
  <c r="DT16816" i="131"/>
  <c r="DT16847" i="131"/>
  <c r="DU16905" i="131"/>
  <c r="DT16936" i="131"/>
  <c r="DT16967" i="131"/>
  <c r="DU17025" i="131"/>
  <c r="DT17056" i="131"/>
  <c r="DT17087" i="131"/>
  <c r="DU17145" i="131"/>
  <c r="DT17176" i="131"/>
  <c r="DT17207" i="131"/>
  <c r="DS16692" i="131"/>
  <c r="DS16932" i="131"/>
  <c r="DS17172" i="131"/>
  <c r="DQ16484" i="131"/>
  <c r="DQ16486" i="131"/>
  <c r="DS16543" i="131"/>
  <c r="DV16575" i="131"/>
  <c r="DR16605" i="131"/>
  <c r="DU16607" i="131"/>
  <c r="DQ16637" i="131"/>
  <c r="DU16694" i="131"/>
  <c r="DU16696" i="131"/>
  <c r="DQ16724" i="131"/>
  <c r="DQ16726" i="131"/>
  <c r="DS16783" i="131"/>
  <c r="DV16815" i="131"/>
  <c r="DR16845" i="131"/>
  <c r="DU16847" i="131"/>
  <c r="DQ16877" i="131"/>
  <c r="DU16934" i="131"/>
  <c r="DU16936" i="131"/>
  <c r="DQ16964" i="131"/>
  <c r="DQ16966" i="131"/>
  <c r="DS17023" i="131"/>
  <c r="DV17055" i="131"/>
  <c r="DR17085" i="131"/>
  <c r="DU17087" i="131"/>
  <c r="DQ17117" i="131"/>
  <c r="DU17174" i="131"/>
  <c r="DU17176" i="131"/>
  <c r="DQ17204" i="131"/>
  <c r="DQ17206" i="131"/>
  <c r="DT17386" i="131"/>
  <c r="DT17417" i="131"/>
  <c r="DT17506" i="131"/>
  <c r="DT17537" i="131"/>
  <c r="DT17626" i="131"/>
  <c r="DT17657" i="131"/>
  <c r="DT17746" i="131"/>
  <c r="DT17777" i="131"/>
  <c r="DT17866" i="131"/>
  <c r="DT17897" i="131"/>
  <c r="DS17502" i="131"/>
  <c r="DS17742" i="131"/>
  <c r="DU17414" i="131"/>
  <c r="DU17416" i="131"/>
  <c r="DQ17444" i="131"/>
  <c r="DQ17446" i="131"/>
  <c r="DS17503" i="131"/>
  <c r="DV17535" i="131"/>
  <c r="DR17565" i="131"/>
  <c r="DU17654" i="131"/>
  <c r="DU17656" i="131"/>
  <c r="DQ17684" i="131"/>
  <c r="DQ17686" i="131"/>
  <c r="DS17743" i="131"/>
  <c r="DV17775" i="131"/>
  <c r="DR17805" i="131"/>
  <c r="DU17894" i="131"/>
  <c r="DU17896" i="131"/>
  <c r="DQ17924" i="131"/>
  <c r="DQ17926" i="131"/>
  <c r="DT17562" i="131"/>
  <c r="DT17802" i="131"/>
  <c r="DS17355" i="131"/>
  <c r="DR17416" i="131"/>
  <c r="DT17443" i="131"/>
  <c r="DR17504" i="131"/>
  <c r="DV17534" i="131"/>
  <c r="DS17595" i="131"/>
  <c r="DR17656" i="131"/>
  <c r="DT17683" i="131"/>
  <c r="DR17744" i="131"/>
  <c r="DV17774" i="131"/>
  <c r="DS17835" i="131"/>
  <c r="DR17896" i="131"/>
  <c r="DT17923" i="131"/>
  <c r="DQ17382" i="131"/>
  <c r="DQ17502" i="131"/>
  <c r="DQ17622" i="131"/>
  <c r="DQ17742" i="131"/>
  <c r="DQ17862" i="131"/>
  <c r="DT17355" i="131"/>
  <c r="DS17386" i="131"/>
  <c r="DU17413" i="131"/>
  <c r="DS17444" i="131"/>
  <c r="DT17475" i="131"/>
  <c r="DS17506" i="131"/>
  <c r="DU17533" i="131"/>
  <c r="DS17564" i="131"/>
  <c r="DT17595" i="131"/>
  <c r="DS17626" i="131"/>
  <c r="DU17653" i="131"/>
  <c r="EM17659" i="131" s="1"/>
  <c r="DS17684" i="131"/>
  <c r="DT17715" i="131"/>
  <c r="DS17746" i="131"/>
  <c r="DU17773" i="131"/>
  <c r="DS17804" i="131"/>
  <c r="DT17835" i="131"/>
  <c r="DS17866" i="131"/>
  <c r="DU17893" i="131"/>
  <c r="DS17924" i="131"/>
  <c r="DR17532" i="131"/>
  <c r="DR17772" i="131"/>
  <c r="DQ18045" i="131"/>
  <c r="DT18076" i="131"/>
  <c r="DU18165" i="131"/>
  <c r="DT18196" i="131"/>
  <c r="DU18285" i="131"/>
  <c r="DT18316" i="131"/>
  <c r="DU18405" i="131"/>
  <c r="DT18436" i="131"/>
  <c r="DU18525" i="131"/>
  <c r="DT18556" i="131"/>
  <c r="DS18162" i="131"/>
  <c r="DS18402" i="131"/>
  <c r="DS18642" i="131"/>
  <c r="DU18044" i="131"/>
  <c r="DU18046" i="131"/>
  <c r="DU18074" i="131"/>
  <c r="DU18076" i="131"/>
  <c r="DQ18104" i="131"/>
  <c r="DQ18106" i="131"/>
  <c r="DS18163" i="131"/>
  <c r="DV18195" i="131"/>
  <c r="DR18225" i="131"/>
  <c r="DU18314" i="131"/>
  <c r="DU18316" i="131"/>
  <c r="DQ18344" i="131"/>
  <c r="DQ18346" i="131"/>
  <c r="DS18403" i="131"/>
  <c r="DV18435" i="131"/>
  <c r="DR18465" i="131"/>
  <c r="DU18554" i="131"/>
  <c r="DU18556" i="131"/>
  <c r="DQ18584" i="131"/>
  <c r="DQ18586" i="131"/>
  <c r="DS18643" i="131"/>
  <c r="DT18222" i="131"/>
  <c r="DT18462" i="131"/>
  <c r="DR17956" i="131"/>
  <c r="DS18045" i="131"/>
  <c r="DR18076" i="131"/>
  <c r="DT18103" i="131"/>
  <c r="DV18106" i="131"/>
  <c r="DR18164" i="131"/>
  <c r="DV18194" i="131"/>
  <c r="DS18255" i="131"/>
  <c r="DR18316" i="131"/>
  <c r="DT18343" i="131"/>
  <c r="DV18346" i="131"/>
  <c r="DR18404" i="131"/>
  <c r="DV18434" i="131"/>
  <c r="DS18495" i="131"/>
  <c r="DR18556" i="131"/>
  <c r="DT18583" i="131"/>
  <c r="DV18586" i="131"/>
  <c r="DR18644" i="131"/>
  <c r="DT18045" i="131"/>
  <c r="DU18073" i="131"/>
  <c r="DS18104" i="131"/>
  <c r="DT18135" i="131"/>
  <c r="DS18166" i="131"/>
  <c r="DU18193" i="131"/>
  <c r="DS18224" i="131"/>
  <c r="DT18255" i="131"/>
  <c r="DS18286" i="131"/>
  <c r="DU18313" i="131"/>
  <c r="DS18344" i="131"/>
  <c r="DT18375" i="131"/>
  <c r="DS18406" i="131"/>
  <c r="DU18433" i="131"/>
  <c r="DS18464" i="131"/>
  <c r="DT18495" i="131"/>
  <c r="DS18526" i="131"/>
  <c r="DU18553" i="131"/>
  <c r="DS18584" i="131"/>
  <c r="DT18615" i="131"/>
  <c r="DR18102" i="131"/>
  <c r="DR18342" i="131"/>
  <c r="DR18582" i="131"/>
  <c r="DR18822" i="131"/>
  <c r="DR19062" i="131"/>
  <c r="DR19302" i="131"/>
  <c r="DR18673" i="131"/>
  <c r="DT18734" i="131"/>
  <c r="DQ18765" i="131"/>
  <c r="DR18793" i="131"/>
  <c r="DT18854" i="131"/>
  <c r="EM18858" i="131" s="1"/>
  <c r="DQ18885" i="131"/>
  <c r="DR18913" i="131"/>
  <c r="DT18974" i="131"/>
  <c r="DQ19005" i="131"/>
  <c r="DR19033" i="131"/>
  <c r="DT19094" i="131"/>
  <c r="DQ19125" i="131"/>
  <c r="DR19153" i="131"/>
  <c r="DT19214" i="131"/>
  <c r="DQ19245" i="131"/>
  <c r="DR19273" i="131"/>
  <c r="DT19334" i="131"/>
  <c r="DQ19365" i="131"/>
  <c r="DR19393" i="131"/>
  <c r="DS18852" i="131"/>
  <c r="DS19092" i="131"/>
  <c r="DS19332" i="131"/>
  <c r="DU18764" i="131"/>
  <c r="DQ18794" i="131"/>
  <c r="DQ18796" i="131"/>
  <c r="DU19004" i="131"/>
  <c r="DQ19034" i="131"/>
  <c r="DQ19036" i="131"/>
  <c r="DU19244" i="131"/>
  <c r="DQ19274" i="131"/>
  <c r="DQ19276" i="131"/>
  <c r="DT18822" i="131"/>
  <c r="DT19062" i="131"/>
  <c r="DT19302" i="131"/>
  <c r="DR18734" i="131"/>
  <c r="DV18764" i="131"/>
  <c r="DS18825" i="131"/>
  <c r="DR18974" i="131"/>
  <c r="DV19004" i="131"/>
  <c r="DS19065" i="131"/>
  <c r="DR19214" i="131"/>
  <c r="DV19244" i="131"/>
  <c r="DS19305" i="131"/>
  <c r="DU18732" i="131"/>
  <c r="DS18647" i="131"/>
  <c r="DS18674" i="131"/>
  <c r="DT18705" i="131"/>
  <c r="DS18736" i="131"/>
  <c r="DU18763" i="131"/>
  <c r="DS18767" i="131"/>
  <c r="DS18794" i="131"/>
  <c r="DT18825" i="131"/>
  <c r="DS18856" i="131"/>
  <c r="DU18883" i="131"/>
  <c r="DS18887" i="131"/>
  <c r="DS18914" i="131"/>
  <c r="DT18945" i="131"/>
  <c r="DS18976" i="131"/>
  <c r="DU19003" i="131"/>
  <c r="DS19007" i="131"/>
  <c r="DS19034" i="131"/>
  <c r="DT19065" i="131"/>
  <c r="DS19096" i="131"/>
  <c r="DU19123" i="131"/>
  <c r="DS19127" i="131"/>
  <c r="DJ18013" i="131"/>
  <c r="DJ18103" i="131"/>
  <c r="DI18165" i="131"/>
  <c r="DL18167" i="131"/>
  <c r="DH18197" i="131"/>
  <c r="DL18254" i="131"/>
  <c r="DH18284" i="131"/>
  <c r="DJ18343" i="131"/>
  <c r="DI18405" i="131"/>
  <c r="DL18407" i="131"/>
  <c r="DH18437" i="131"/>
  <c r="DL18494" i="131"/>
  <c r="DH18524" i="131"/>
  <c r="DJ18583" i="131"/>
  <c r="DI18645" i="131"/>
  <c r="DJ19424" i="131"/>
  <c r="DJ19544" i="131"/>
  <c r="DJ19664" i="131"/>
  <c r="DJ19784" i="131"/>
  <c r="DJ19904" i="131"/>
  <c r="DJ20024" i="131"/>
  <c r="DJ20144" i="131"/>
  <c r="DL19634" i="131"/>
  <c r="DL19874" i="131"/>
  <c r="DL20114" i="131"/>
  <c r="DK19602" i="131"/>
  <c r="DK19842" i="131"/>
  <c r="DK20082" i="131"/>
  <c r="DL20414" i="131"/>
  <c r="DL20654" i="131"/>
  <c r="DL20894" i="131"/>
  <c r="EJ20924" i="131"/>
  <c r="DM20414" i="131"/>
  <c r="DM20654" i="131"/>
  <c r="DM20894" i="131"/>
  <c r="DL20295" i="131"/>
  <c r="DM20323" i="131"/>
  <c r="DK20326" i="131"/>
  <c r="DL20415" i="131"/>
  <c r="DM20443" i="131"/>
  <c r="DK20446" i="131"/>
  <c r="DL20535" i="131"/>
  <c r="DM20563" i="131"/>
  <c r="DK20566" i="131"/>
  <c r="DL20655" i="131"/>
  <c r="DM20683" i="131"/>
  <c r="DK20686" i="131"/>
  <c r="DL20775" i="131"/>
  <c r="EM20775" i="131" s="1"/>
  <c r="DM20803" i="131"/>
  <c r="DK20806" i="131"/>
  <c r="DL20895" i="131"/>
  <c r="DM20923" i="131"/>
  <c r="DK20926" i="131"/>
  <c r="DL21015" i="131"/>
  <c r="EL21495" i="131"/>
  <c r="DH21105" i="131"/>
  <c r="DH21225" i="131"/>
  <c r="DH21345" i="131"/>
  <c r="DH21465" i="131"/>
  <c r="DH21585" i="131"/>
  <c r="DJ21797" i="131"/>
  <c r="DL22064" i="131"/>
  <c r="DL22304" i="131"/>
  <c r="DI22064" i="131"/>
  <c r="DI22216" i="131"/>
  <c r="DK22243" i="131"/>
  <c r="DI22304" i="131"/>
  <c r="DM22484" i="131"/>
  <c r="DM22724" i="131"/>
  <c r="DJ22454" i="131"/>
  <c r="DJ22574" i="131"/>
  <c r="DJ22694" i="131"/>
  <c r="DK22397" i="131"/>
  <c r="DK22486" i="131"/>
  <c r="DK22517" i="131"/>
  <c r="DK22606" i="131"/>
  <c r="DK22637" i="131"/>
  <c r="DK22726" i="131"/>
  <c r="DK22757" i="131"/>
  <c r="DH22813" i="131"/>
  <c r="DI22994" i="131"/>
  <c r="DI22903" i="131"/>
  <c r="DI23023" i="131"/>
  <c r="DJ22962" i="131"/>
  <c r="DI23204" i="131"/>
  <c r="DM23534" i="131"/>
  <c r="DK23505" i="131"/>
  <c r="DK23625" i="131"/>
  <c r="DM24014" i="131"/>
  <c r="DH23984" i="131"/>
  <c r="DJ24043" i="131"/>
  <c r="DK24135" i="131"/>
  <c r="DJ24166" i="131"/>
  <c r="DK24255" i="131"/>
  <c r="EM24255" i="131" s="1"/>
  <c r="DJ24286" i="131"/>
  <c r="DK24375" i="131"/>
  <c r="DJ24406" i="131"/>
  <c r="DI24222" i="131"/>
  <c r="DM24554" i="131"/>
  <c r="DH24674" i="131"/>
  <c r="DL24762" i="131"/>
  <c r="DI24974" i="131"/>
  <c r="DI25094" i="131"/>
  <c r="DJ25185" i="131"/>
  <c r="DM25244" i="131"/>
  <c r="DL25664" i="131"/>
  <c r="DL25632" i="131"/>
  <c r="DJ25754" i="131"/>
  <c r="DL25756" i="131"/>
  <c r="DH25784" i="131"/>
  <c r="DJ25843" i="131"/>
  <c r="DL25934" i="131"/>
  <c r="DL25936" i="131"/>
  <c r="DH26054" i="131"/>
  <c r="DI26027" i="131"/>
  <c r="DI26144" i="131"/>
  <c r="DL26142" i="131"/>
  <c r="DI26382" i="131"/>
  <c r="DH26533" i="131"/>
  <c r="DJ26565" i="131"/>
  <c r="DL26836" i="131"/>
  <c r="DH26864" i="131"/>
  <c r="DM26836" i="131"/>
  <c r="DJ27016" i="131"/>
  <c r="DH27075" i="131"/>
  <c r="DH27107" i="131"/>
  <c r="DJ27106" i="131"/>
  <c r="DU8683" i="131"/>
  <c r="DJ8652" i="131"/>
  <c r="DL8802" i="131"/>
  <c r="DZ8686" i="131"/>
  <c r="EA8685" i="131"/>
  <c r="ED8684" i="131"/>
  <c r="EB8683" i="131"/>
  <c r="DH8655" i="131"/>
  <c r="DK8654" i="131"/>
  <c r="DI8653" i="131"/>
  <c r="DZ8594" i="131"/>
  <c r="DR8746" i="131"/>
  <c r="DS8984" i="131"/>
  <c r="DS9104" i="131"/>
  <c r="DS9224" i="131"/>
  <c r="DS9344" i="131"/>
  <c r="DS9464" i="131"/>
  <c r="DS9584" i="131"/>
  <c r="DS9704" i="131"/>
  <c r="DS9824" i="131"/>
  <c r="DS9944" i="131"/>
  <c r="DS10064" i="131"/>
  <c r="DU9015" i="131"/>
  <c r="DT9046" i="131"/>
  <c r="DU9135" i="131"/>
  <c r="DT9166" i="131"/>
  <c r="DU9255" i="131"/>
  <c r="DT9286" i="131"/>
  <c r="DU9375" i="131"/>
  <c r="DT9406" i="131"/>
  <c r="DU9495" i="131"/>
  <c r="DT9526" i="131"/>
  <c r="DU9615" i="131"/>
  <c r="DT9646" i="131"/>
  <c r="DU9735" i="131"/>
  <c r="DT9766" i="131"/>
  <c r="DU9855" i="131"/>
  <c r="DT9886" i="131"/>
  <c r="DU9975" i="131"/>
  <c r="DT10006" i="131"/>
  <c r="DU10095" i="131"/>
  <c r="DS9072" i="131"/>
  <c r="DS9312" i="131"/>
  <c r="DS9552" i="131"/>
  <c r="DS9792" i="131"/>
  <c r="DS10032" i="131"/>
  <c r="DQ10154" i="131"/>
  <c r="DT10183" i="131"/>
  <c r="DT10213" i="131"/>
  <c r="DV10216" i="131"/>
  <c r="DV10304" i="131"/>
  <c r="DV10544" i="131"/>
  <c r="DV10784" i="131"/>
  <c r="DV11024" i="131"/>
  <c r="DV11264" i="131"/>
  <c r="EM10341" i="131"/>
  <c r="EM11181" i="131"/>
  <c r="DT10127" i="131"/>
  <c r="DT10156" i="131"/>
  <c r="DQ10245" i="131"/>
  <c r="DR10273" i="131"/>
  <c r="DQ10365" i="131"/>
  <c r="DR10393" i="131"/>
  <c r="DQ10485" i="131"/>
  <c r="DR10513" i="131"/>
  <c r="DQ10605" i="131"/>
  <c r="DR10633" i="131"/>
  <c r="DQ10725" i="131"/>
  <c r="DR10753" i="131"/>
  <c r="DQ10845" i="131"/>
  <c r="DR10873" i="131"/>
  <c r="DQ10965" i="131"/>
  <c r="DR10993" i="131"/>
  <c r="DQ11085" i="131"/>
  <c r="DR11113" i="131"/>
  <c r="DQ11205" i="131"/>
  <c r="DR11233" i="131"/>
  <c r="DQ11325" i="131"/>
  <c r="DS10212" i="131"/>
  <c r="DS10452" i="131"/>
  <c r="DS10692" i="131"/>
  <c r="DS10932" i="131"/>
  <c r="DS11172" i="131"/>
  <c r="DR11474" i="131"/>
  <c r="DR12164" i="131"/>
  <c r="DR12404" i="131"/>
  <c r="DR12644" i="131"/>
  <c r="DS11386" i="131"/>
  <c r="DU11413" i="131"/>
  <c r="DT11475" i="131"/>
  <c r="DS11507" i="131"/>
  <c r="DS11534" i="131"/>
  <c r="DS11566" i="131"/>
  <c r="DU11593" i="131"/>
  <c r="DS12076" i="131"/>
  <c r="DT12105" i="131"/>
  <c r="DU12794" i="131"/>
  <c r="DQ11357" i="131"/>
  <c r="DU11416" i="131"/>
  <c r="DR11475" i="131"/>
  <c r="DU11477" i="131"/>
  <c r="DQ11536" i="131"/>
  <c r="DU11596" i="131"/>
  <c r="DU11627" i="131"/>
  <c r="DR11685" i="131"/>
  <c r="DU11687" i="131"/>
  <c r="DQ11776" i="131"/>
  <c r="DU11806" i="131"/>
  <c r="DQ11837" i="131"/>
  <c r="DQ11896" i="131"/>
  <c r="DU11926" i="131"/>
  <c r="DU11956" i="131"/>
  <c r="DR12105" i="131"/>
  <c r="DU12107" i="131"/>
  <c r="DQ12137" i="131"/>
  <c r="DU12194" i="131"/>
  <c r="DU12196" i="131"/>
  <c r="DQ12224" i="131"/>
  <c r="DQ12226" i="131"/>
  <c r="DS12283" i="131"/>
  <c r="DV12315" i="131"/>
  <c r="DR12345" i="131"/>
  <c r="DU12347" i="131"/>
  <c r="DQ12377" i="131"/>
  <c r="DU12434" i="131"/>
  <c r="DU12436" i="131"/>
  <c r="DQ12464" i="131"/>
  <c r="DQ12466" i="131"/>
  <c r="DS12523" i="131"/>
  <c r="DV12555" i="131"/>
  <c r="DR12585" i="131"/>
  <c r="DU12587" i="131"/>
  <c r="DQ12617" i="131"/>
  <c r="DU12674" i="131"/>
  <c r="DU12676" i="131"/>
  <c r="DQ12704" i="131"/>
  <c r="DQ12706" i="131"/>
  <c r="DU12762" i="131"/>
  <c r="DQ12824" i="131"/>
  <c r="DQ12826" i="131"/>
  <c r="DS12883" i="131"/>
  <c r="DR12945" i="131"/>
  <c r="DU13036" i="131"/>
  <c r="DQ13064" i="131"/>
  <c r="DQ13066" i="131"/>
  <c r="DS13123" i="131"/>
  <c r="DR13185" i="131"/>
  <c r="DU13276" i="131"/>
  <c r="DQ13304" i="131"/>
  <c r="DQ13306" i="131"/>
  <c r="DS13363" i="131"/>
  <c r="DR13425" i="131"/>
  <c r="DU13516" i="131"/>
  <c r="DQ13544" i="131"/>
  <c r="DQ13546" i="131"/>
  <c r="DS13603" i="131"/>
  <c r="DR13665" i="131"/>
  <c r="DU13756" i="131"/>
  <c r="DQ13784" i="131"/>
  <c r="DQ13786" i="131"/>
  <c r="DS13843" i="131"/>
  <c r="DR13905" i="131"/>
  <c r="DU13996" i="131"/>
  <c r="DQ14024" i="131"/>
  <c r="DQ14026" i="131"/>
  <c r="DS14083" i="131"/>
  <c r="DR14145" i="131"/>
  <c r="DT12882" i="131"/>
  <c r="DT13122" i="131"/>
  <c r="DT13362" i="131"/>
  <c r="DT13602" i="131"/>
  <c r="DT13842" i="131"/>
  <c r="DT14082" i="131"/>
  <c r="DU14324" i="131"/>
  <c r="DU14564" i="131"/>
  <c r="DU14804" i="131"/>
  <c r="DU15044" i="131"/>
  <c r="DU15284" i="131"/>
  <c r="DU15524" i="131"/>
  <c r="DU15764" i="131"/>
  <c r="DQ14203" i="131"/>
  <c r="DQ14323" i="131"/>
  <c r="DQ14443" i="131"/>
  <c r="DQ14563" i="131"/>
  <c r="DQ14683" i="131"/>
  <c r="DQ14803" i="131"/>
  <c r="DQ14923" i="131"/>
  <c r="DQ15043" i="131"/>
  <c r="DQ15163" i="131"/>
  <c r="DQ15283" i="131"/>
  <c r="DQ15403" i="131"/>
  <c r="DQ15523" i="131"/>
  <c r="DQ15643" i="131"/>
  <c r="DQ15763" i="131"/>
  <c r="DR14382" i="131"/>
  <c r="DR14622" i="131"/>
  <c r="DR14862" i="131"/>
  <c r="DR15102" i="131"/>
  <c r="DR15342" i="131"/>
  <c r="DR15582" i="131"/>
  <c r="DR16004" i="131"/>
  <c r="EL16101" i="131"/>
  <c r="DR16244" i="131"/>
  <c r="DQ15885" i="131"/>
  <c r="DR15913" i="131"/>
  <c r="DQ16005" i="131"/>
  <c r="DR16033" i="131"/>
  <c r="DQ16125" i="131"/>
  <c r="DR16153" i="131"/>
  <c r="DQ16245" i="131"/>
  <c r="DR16273" i="131"/>
  <c r="DQ16365" i="131"/>
  <c r="DR16393" i="131"/>
  <c r="DS15972" i="131"/>
  <c r="DS16212" i="131"/>
  <c r="DS16452" i="131"/>
  <c r="DV16664" i="131"/>
  <c r="DV16904" i="131"/>
  <c r="DV17144" i="131"/>
  <c r="DS16484" i="131"/>
  <c r="DS16604" i="131"/>
  <c r="DS16724" i="131"/>
  <c r="DS16844" i="131"/>
  <c r="DS16964" i="131"/>
  <c r="DS17084" i="131"/>
  <c r="DS17204" i="131"/>
  <c r="DU16484" i="131"/>
  <c r="DU16486" i="131"/>
  <c r="DQ16514" i="131"/>
  <c r="DQ16516" i="131"/>
  <c r="DS16573" i="131"/>
  <c r="DV16605" i="131"/>
  <c r="DR16635" i="131"/>
  <c r="DU16637" i="131"/>
  <c r="DQ16667" i="131"/>
  <c r="DU16724" i="131"/>
  <c r="DU16726" i="131"/>
  <c r="DQ16754" i="131"/>
  <c r="DQ16756" i="131"/>
  <c r="DS16813" i="131"/>
  <c r="DV16845" i="131"/>
  <c r="DR16875" i="131"/>
  <c r="DU16877" i="131"/>
  <c r="DQ16907" i="131"/>
  <c r="DU16964" i="131"/>
  <c r="DU16966" i="131"/>
  <c r="DQ16994" i="131"/>
  <c r="DQ16996" i="131"/>
  <c r="DS17053" i="131"/>
  <c r="DV17085" i="131"/>
  <c r="DR17115" i="131"/>
  <c r="DU17117" i="131"/>
  <c r="DQ17147" i="131"/>
  <c r="DU17204" i="131"/>
  <c r="DU17206" i="131"/>
  <c r="DQ17234" i="131"/>
  <c r="DQ17236" i="131"/>
  <c r="DU17444" i="131"/>
  <c r="DU17684" i="131"/>
  <c r="DU17924" i="131"/>
  <c r="DV17504" i="131"/>
  <c r="DV17744" i="131"/>
  <c r="DQ17383" i="131"/>
  <c r="DQ17503" i="131"/>
  <c r="DQ17623" i="131"/>
  <c r="DQ17743" i="131"/>
  <c r="DQ17863" i="131"/>
  <c r="DR17502" i="131"/>
  <c r="DR17742" i="131"/>
  <c r="DU18104" i="131"/>
  <c r="DU18344" i="131"/>
  <c r="DU18584" i="131"/>
  <c r="DV17956" i="131"/>
  <c r="DR17987" i="131"/>
  <c r="DR18017" i="131"/>
  <c r="DT18073" i="131"/>
  <c r="DV18164" i="131"/>
  <c r="DV18404" i="131"/>
  <c r="DV18644" i="131"/>
  <c r="DQ18163" i="131"/>
  <c r="DQ18283" i="131"/>
  <c r="DR18312" i="131"/>
  <c r="DR18552" i="131"/>
  <c r="DU18794" i="131"/>
  <c r="DU19034" i="131"/>
  <c r="DU19274" i="131"/>
  <c r="DQ18733" i="131"/>
  <c r="DQ18853" i="131"/>
  <c r="DQ18973" i="131"/>
  <c r="DQ19093" i="131"/>
  <c r="DQ19213" i="131"/>
  <c r="DQ19333" i="131"/>
  <c r="DT19155" i="131"/>
  <c r="DS19186" i="131"/>
  <c r="DU19213" i="131"/>
  <c r="DS19217" i="131"/>
  <c r="DS19244" i="131"/>
  <c r="DT19275" i="131"/>
  <c r="DS19306" i="131"/>
  <c r="DU19333" i="131"/>
  <c r="DS19337" i="131"/>
  <c r="DS19364" i="131"/>
  <c r="DT19395" i="131"/>
  <c r="DS19602" i="131"/>
  <c r="DS19842" i="131"/>
  <c r="DS20082" i="131"/>
  <c r="DR19455" i="131"/>
  <c r="DU19457" i="131"/>
  <c r="DQ19487" i="131"/>
  <c r="DU19544" i="131"/>
  <c r="DU19546" i="131"/>
  <c r="DQ19574" i="131"/>
  <c r="DS19633" i="131"/>
  <c r="DR19695" i="131"/>
  <c r="DU19697" i="131"/>
  <c r="DQ19727" i="131"/>
  <c r="DU19784" i="131"/>
  <c r="DU19786" i="131"/>
  <c r="DQ19814" i="131"/>
  <c r="DS19873" i="131"/>
  <c r="DR19935" i="131"/>
  <c r="DU19937" i="131"/>
  <c r="DQ19967" i="131"/>
  <c r="DU20024" i="131"/>
  <c r="DU20026" i="131"/>
  <c r="DQ20054" i="131"/>
  <c r="DS20113" i="131"/>
  <c r="DR20175" i="131"/>
  <c r="DU20177" i="131"/>
  <c r="DT19482" i="131"/>
  <c r="DT19722" i="131"/>
  <c r="DT19962" i="131"/>
  <c r="DT20202" i="131"/>
  <c r="DV19424" i="131"/>
  <c r="DS19485" i="131"/>
  <c r="DR19634" i="131"/>
  <c r="DV19664" i="131"/>
  <c r="DS19725" i="131"/>
  <c r="DR19874" i="131"/>
  <c r="DV19904" i="131"/>
  <c r="DS19965" i="131"/>
  <c r="DR20114" i="131"/>
  <c r="DV20144" i="131"/>
  <c r="DS20205" i="131"/>
  <c r="DU19542" i="131"/>
  <c r="DU19662" i="131"/>
  <c r="DU19782" i="131"/>
  <c r="DU19902" i="131"/>
  <c r="DU20022" i="131"/>
  <c r="DU20142" i="131"/>
  <c r="DT19397" i="131"/>
  <c r="DQ19425" i="131"/>
  <c r="DR19453" i="131"/>
  <c r="DT19514" i="131"/>
  <c r="DQ19545" i="131"/>
  <c r="DR19573" i="131"/>
  <c r="DT19634" i="131"/>
  <c r="DQ19665" i="131"/>
  <c r="DR19693" i="131"/>
  <c r="DT19754" i="131"/>
  <c r="DQ19785" i="131"/>
  <c r="DR19813" i="131"/>
  <c r="DT19874" i="131"/>
  <c r="DQ19905" i="131"/>
  <c r="DR19933" i="131"/>
  <c r="DT19994" i="131"/>
  <c r="DQ20025" i="131"/>
  <c r="DR20053" i="131"/>
  <c r="DT20114" i="131"/>
  <c r="DQ20145" i="131"/>
  <c r="DR20173" i="131"/>
  <c r="DQ20323" i="131"/>
  <c r="DQ20443" i="131"/>
  <c r="DQ20563" i="131"/>
  <c r="DQ20683" i="131"/>
  <c r="DQ20803" i="131"/>
  <c r="DQ20923" i="131"/>
  <c r="DR20352" i="131"/>
  <c r="DR20592" i="131"/>
  <c r="DR20832" i="131"/>
  <c r="DT20234" i="131"/>
  <c r="DT20354" i="131"/>
  <c r="DT20474" i="131"/>
  <c r="DT20594" i="131"/>
  <c r="DT20714" i="131"/>
  <c r="DT20834" i="131"/>
  <c r="DT20954" i="131"/>
  <c r="DS20382" i="131"/>
  <c r="DS20622" i="131"/>
  <c r="DS20862" i="131"/>
  <c r="DU20294" i="131"/>
  <c r="DQ20324" i="131"/>
  <c r="DQ20326" i="131"/>
  <c r="DU20534" i="131"/>
  <c r="DQ20564" i="131"/>
  <c r="DQ20566" i="131"/>
  <c r="DU20774" i="131"/>
  <c r="DQ20804" i="131"/>
  <c r="DQ20806" i="131"/>
  <c r="DU21014" i="131"/>
  <c r="DV20234" i="131"/>
  <c r="DR20237" i="131"/>
  <c r="DS20295" i="131"/>
  <c r="DR20356" i="131"/>
  <c r="DT20383" i="131"/>
  <c r="DR20444" i="131"/>
  <c r="DV20474" i="131"/>
  <c r="DR20477" i="131"/>
  <c r="DS20535" i="131"/>
  <c r="DR20596" i="131"/>
  <c r="DT20623" i="131"/>
  <c r="DR20684" i="131"/>
  <c r="DV20714" i="131"/>
  <c r="DR20717" i="131"/>
  <c r="DS20775" i="131"/>
  <c r="DR20836" i="131"/>
  <c r="DT20863" i="131"/>
  <c r="DR20924" i="131"/>
  <c r="DV20954" i="131"/>
  <c r="DR20957" i="131"/>
  <c r="DS21015" i="131"/>
  <c r="DQ20322" i="131"/>
  <c r="DQ20442" i="131"/>
  <c r="DQ20562" i="131"/>
  <c r="DQ20682" i="131"/>
  <c r="DQ20802" i="131"/>
  <c r="DQ20922" i="131"/>
  <c r="DT21134" i="131"/>
  <c r="DT21254" i="131"/>
  <c r="DT21374" i="131"/>
  <c r="DT21494" i="131"/>
  <c r="DT21614" i="131"/>
  <c r="DR21165" i="131"/>
  <c r="DU21254" i="131"/>
  <c r="DU21256" i="131"/>
  <c r="DQ21284" i="131"/>
  <c r="DQ21286" i="131"/>
  <c r="DR21405" i="131"/>
  <c r="DU21494" i="131"/>
  <c r="DU21496" i="131"/>
  <c r="DQ21524" i="131"/>
  <c r="DQ21526" i="131"/>
  <c r="DR21645" i="131"/>
  <c r="DT21282" i="131"/>
  <c r="DT21522" i="131"/>
  <c r="DR21134" i="131"/>
  <c r="DV21164" i="131"/>
  <c r="DS21225" i="131"/>
  <c r="DR21286" i="131"/>
  <c r="DT21313" i="131"/>
  <c r="DR21374" i="131"/>
  <c r="DV21404" i="131"/>
  <c r="DS21465" i="131"/>
  <c r="DR21526" i="131"/>
  <c r="DT21553" i="131"/>
  <c r="DR21614" i="131"/>
  <c r="DV21644" i="131"/>
  <c r="DU21342" i="131"/>
  <c r="DT21105" i="131"/>
  <c r="DS21136" i="131"/>
  <c r="DU21163" i="131"/>
  <c r="DS21167" i="131"/>
  <c r="DS21194" i="131"/>
  <c r="DT21225" i="131"/>
  <c r="DS21256" i="131"/>
  <c r="DU21283" i="131"/>
  <c r="DS21287" i="131"/>
  <c r="DS21314" i="131"/>
  <c r="DT21345" i="131"/>
  <c r="DS21376" i="131"/>
  <c r="DU21403" i="131"/>
  <c r="DS21407" i="131"/>
  <c r="DS21434" i="131"/>
  <c r="DT21465" i="131"/>
  <c r="DS21496" i="131"/>
  <c r="DU21523" i="131"/>
  <c r="DS21527" i="131"/>
  <c r="DS21554" i="131"/>
  <c r="DT21585" i="131"/>
  <c r="DS21616" i="131"/>
  <c r="DU21643" i="131"/>
  <c r="DS21647" i="131"/>
  <c r="DR21796" i="131"/>
  <c r="DQ21915" i="131"/>
  <c r="DT21946" i="131"/>
  <c r="DS21882" i="131"/>
  <c r="DQ21797" i="131"/>
  <c r="DT22272" i="131"/>
  <c r="DS22095" i="131"/>
  <c r="DR22156" i="131"/>
  <c r="DT22183" i="131"/>
  <c r="DR22244" i="131"/>
  <c r="DV22274" i="131"/>
  <c r="DS22335" i="131"/>
  <c r="DU22092" i="131"/>
  <c r="DU22212" i="131"/>
  <c r="DU22332" i="131"/>
  <c r="DS22064" i="131"/>
  <c r="DT22095" i="131"/>
  <c r="DS22126" i="131"/>
  <c r="DU22153" i="131"/>
  <c r="DS22184" i="131"/>
  <c r="DT22215" i="131"/>
  <c r="DS22246" i="131"/>
  <c r="DU22273" i="131"/>
  <c r="DS22304" i="131"/>
  <c r="DT22335" i="131"/>
  <c r="DR22152" i="131"/>
  <c r="DV22182" i="131"/>
  <c r="DT22096" i="131"/>
  <c r="DT22127" i="131"/>
  <c r="DT22216" i="131"/>
  <c r="DT22247" i="131"/>
  <c r="DT22336" i="131"/>
  <c r="DQ22067" i="131"/>
  <c r="DU22124" i="131"/>
  <c r="DU22126" i="131"/>
  <c r="DQ22154" i="131"/>
  <c r="DQ22156" i="131"/>
  <c r="DS22213" i="131"/>
  <c r="DV22245" i="131"/>
  <c r="DR22275" i="131"/>
  <c r="DU22277" i="131"/>
  <c r="DQ22307" i="131"/>
  <c r="DT22425" i="131"/>
  <c r="DS22456" i="131"/>
  <c r="DS22487" i="131"/>
  <c r="DS22514" i="131"/>
  <c r="DT22545" i="131"/>
  <c r="DS22576" i="131"/>
  <c r="DS22607" i="131"/>
  <c r="DS22634" i="131"/>
  <c r="DT22665" i="131"/>
  <c r="DS22696" i="131"/>
  <c r="DS22727" i="131"/>
  <c r="DS22754" i="131"/>
  <c r="DR22632" i="131"/>
  <c r="DU22515" i="131"/>
  <c r="DU22635" i="131"/>
  <c r="DU22755" i="131"/>
  <c r="DS22452" i="131"/>
  <c r="DS22692" i="131"/>
  <c r="DR22425" i="131"/>
  <c r="DU22427" i="131"/>
  <c r="DQ22457" i="131"/>
  <c r="DU22514" i="131"/>
  <c r="DQ22544" i="131"/>
  <c r="DQ22546" i="131"/>
  <c r="DS22603" i="131"/>
  <c r="DR22665" i="131"/>
  <c r="DU22667" i="131"/>
  <c r="DQ22697" i="131"/>
  <c r="DU22754" i="131"/>
  <c r="DQ22784" i="131"/>
  <c r="DT22572" i="131"/>
  <c r="DR22424" i="131"/>
  <c r="DV22454" i="131"/>
  <c r="DS22515" i="131"/>
  <c r="DR22576" i="131"/>
  <c r="DT22603" i="131"/>
  <c r="DR22664" i="131"/>
  <c r="DV22694" i="131"/>
  <c r="DS22755" i="131"/>
  <c r="DU22452" i="131"/>
  <c r="DU22572" i="131"/>
  <c r="DU22692" i="131"/>
  <c r="DR23022" i="131"/>
  <c r="DT22904" i="131"/>
  <c r="DT23024" i="131"/>
  <c r="DS23052" i="131"/>
  <c r="DV22845" i="131"/>
  <c r="DR22875" i="131"/>
  <c r="DU22964" i="131"/>
  <c r="DU22966" i="131"/>
  <c r="DQ22994" i="131"/>
  <c r="DQ22996" i="131"/>
  <c r="DS23053" i="131"/>
  <c r="DV23085" i="131"/>
  <c r="DT22932" i="131"/>
  <c r="DR22814" i="131"/>
  <c r="DR22936" i="131"/>
  <c r="DT22963" i="131"/>
  <c r="DV22966" i="131"/>
  <c r="DR23024" i="131"/>
  <c r="DV23054" i="131"/>
  <c r="DS22787" i="131"/>
  <c r="DS22846" i="131"/>
  <c r="DU22873" i="131"/>
  <c r="DS22877" i="131"/>
  <c r="DS22904" i="131"/>
  <c r="DT22935" i="131"/>
  <c r="DS22966" i="131"/>
  <c r="DU22993" i="131"/>
  <c r="DS22997" i="131"/>
  <c r="DS23024" i="131"/>
  <c r="DT23055" i="131"/>
  <c r="DS23086" i="131"/>
  <c r="DU23113" i="131"/>
  <c r="DT23232" i="131"/>
  <c r="DR23146" i="131"/>
  <c r="DS23175" i="131"/>
  <c r="DR23236" i="131"/>
  <c r="DT23263" i="131"/>
  <c r="DV23266" i="131"/>
  <c r="DR23324" i="131"/>
  <c r="DV23354" i="131"/>
  <c r="DS23415" i="131"/>
  <c r="DU23262" i="131"/>
  <c r="DU23382" i="131"/>
  <c r="DQ23293" i="131"/>
  <c r="DQ23413" i="131"/>
  <c r="DR23262" i="131"/>
  <c r="DV23203" i="131"/>
  <c r="DT23206" i="131"/>
  <c r="DU23295" i="131"/>
  <c r="DV23323" i="131"/>
  <c r="DT23326" i="131"/>
  <c r="DU23415" i="131"/>
  <c r="DV23443" i="131"/>
  <c r="DS23412" i="131"/>
  <c r="DU23204" i="131"/>
  <c r="DU23206" i="131"/>
  <c r="DQ23234" i="131"/>
  <c r="DQ23236" i="131"/>
  <c r="DS23293" i="131"/>
  <c r="DV23325" i="131"/>
  <c r="DR23355" i="131"/>
  <c r="DU23357" i="131"/>
  <c r="DQ23387" i="131"/>
  <c r="DR23507" i="131"/>
  <c r="DS23565" i="131"/>
  <c r="DR23626" i="131"/>
  <c r="DT23653" i="131"/>
  <c r="DR23652" i="131"/>
  <c r="DU23505" i="131"/>
  <c r="DV23533" i="131"/>
  <c r="DT23536" i="131"/>
  <c r="DT23567" i="131"/>
  <c r="DT23656" i="131"/>
  <c r="DT23687" i="131"/>
  <c r="DS23592" i="131"/>
  <c r="DU23474" i="131"/>
  <c r="DU23476" i="131"/>
  <c r="DU23504" i="131"/>
  <c r="DU23506" i="131"/>
  <c r="DQ23534" i="131"/>
  <c r="DQ23536" i="131"/>
  <c r="DS23593" i="131"/>
  <c r="DV23625" i="131"/>
  <c r="DR23655" i="131"/>
  <c r="DT23592" i="131"/>
  <c r="DR23983" i="131"/>
  <c r="DT24044" i="131"/>
  <c r="DS24042" i="131"/>
  <c r="DU23807" i="131"/>
  <c r="DU23897" i="131"/>
  <c r="DS23983" i="131"/>
  <c r="DR24045" i="131"/>
  <c r="DU24047" i="131"/>
  <c r="DT24012" i="131"/>
  <c r="DR23807" i="131"/>
  <c r="DR23986" i="131"/>
  <c r="DT24013" i="131"/>
  <c r="DQ24012" i="131"/>
  <c r="DQ24043" i="131"/>
  <c r="DR23982" i="131"/>
  <c r="DS24077" i="131"/>
  <c r="DS24104" i="131"/>
  <c r="DT24135" i="131"/>
  <c r="DS24197" i="131"/>
  <c r="DS24224" i="131"/>
  <c r="DT24255" i="131"/>
  <c r="DS24286" i="131"/>
  <c r="DS24317" i="131"/>
  <c r="DS24344" i="131"/>
  <c r="DT24375" i="131"/>
  <c r="DS24406" i="131"/>
  <c r="DR24282" i="131"/>
  <c r="DT24104" i="131"/>
  <c r="DR24163" i="131"/>
  <c r="DT24224" i="131"/>
  <c r="DR24283" i="131"/>
  <c r="DT24344" i="131"/>
  <c r="DR24403" i="131"/>
  <c r="DS24192" i="131"/>
  <c r="DS24432" i="131"/>
  <c r="DU24254" i="131"/>
  <c r="DU24256" i="131"/>
  <c r="DQ24284" i="131"/>
  <c r="DQ24286" i="131"/>
  <c r="DS24343" i="131"/>
  <c r="DV24375" i="131"/>
  <c r="DR24405" i="131"/>
  <c r="DT24282" i="131"/>
  <c r="DV24104" i="131"/>
  <c r="DR24107" i="131"/>
  <c r="DS24165" i="131"/>
  <c r="DR24226" i="131"/>
  <c r="DT24253" i="131"/>
  <c r="DV24256" i="131"/>
  <c r="DR24314" i="131"/>
  <c r="DV24344" i="131"/>
  <c r="DR24347" i="131"/>
  <c r="DS24405" i="131"/>
  <c r="DT24464" i="131"/>
  <c r="DQ24495" i="131"/>
  <c r="DR24523" i="131"/>
  <c r="DT24584" i="131"/>
  <c r="DQ24615" i="131"/>
  <c r="DS24552" i="131"/>
  <c r="DR24465" i="131"/>
  <c r="DU24467" i="131"/>
  <c r="DQ24497" i="131"/>
  <c r="DU24554" i="131"/>
  <c r="DQ24584" i="131"/>
  <c r="DS24643" i="131"/>
  <c r="DS24465" i="131"/>
  <c r="DR24526" i="131"/>
  <c r="DT24553" i="131"/>
  <c r="DR24614" i="131"/>
  <c r="DQ24523" i="131"/>
  <c r="DV24674" i="131"/>
  <c r="DS24735" i="131"/>
  <c r="DR24796" i="131"/>
  <c r="DT24823" i="131"/>
  <c r="DU24762" i="131"/>
  <c r="DQ24703" i="131"/>
  <c r="DQ24823" i="131"/>
  <c r="DV24702" i="131"/>
  <c r="DT24674" i="131"/>
  <c r="DQ24705" i="131"/>
  <c r="DR24733" i="131"/>
  <c r="DT24794" i="131"/>
  <c r="DS24732" i="131"/>
  <c r="DQ24674" i="131"/>
  <c r="DQ24676" i="131"/>
  <c r="DS24733" i="131"/>
  <c r="DV24765" i="131"/>
  <c r="DR24795" i="131"/>
  <c r="DU24797" i="131"/>
  <c r="DU24884" i="131"/>
  <c r="DU24886" i="131"/>
  <c r="DQ24914" i="131"/>
  <c r="DQ24916" i="131"/>
  <c r="DS24973" i="131"/>
  <c r="DV25005" i="131"/>
  <c r="DT24883" i="131"/>
  <c r="DV24886" i="131"/>
  <c r="DR24944" i="131"/>
  <c r="DV24974" i="131"/>
  <c r="DS24884" i="131"/>
  <c r="DT24915" i="131"/>
  <c r="DS24946" i="131"/>
  <c r="DU24973" i="131"/>
  <c r="DS25004" i="131"/>
  <c r="DR24912" i="131"/>
  <c r="DU24885" i="131"/>
  <c r="DV24913" i="131"/>
  <c r="DT24916" i="131"/>
  <c r="DU25005" i="131"/>
  <c r="DV25033" i="131"/>
  <c r="DU25094" i="131"/>
  <c r="DQ25124" i="131"/>
  <c r="DS25183" i="131"/>
  <c r="DR25066" i="131"/>
  <c r="DT25093" i="131"/>
  <c r="DV25096" i="131"/>
  <c r="DR25154" i="131"/>
  <c r="DV25184" i="131"/>
  <c r="DU25092" i="131"/>
  <c r="DR25182" i="131"/>
  <c r="DQ25065" i="131"/>
  <c r="DR25093" i="131"/>
  <c r="DT25154" i="131"/>
  <c r="DQ25185" i="131"/>
  <c r="DR25213" i="131"/>
  <c r="DT25247" i="131"/>
  <c r="DU25305" i="131"/>
  <c r="DS25272" i="131"/>
  <c r="DR25305" i="131"/>
  <c r="DU25307" i="131"/>
  <c r="DS25275" i="131"/>
  <c r="DU25545" i="131"/>
  <c r="DS25274" i="131"/>
  <c r="DT25305" i="131"/>
  <c r="DV25453" i="131"/>
  <c r="DQ25486" i="131"/>
  <c r="DS25453" i="131"/>
  <c r="DT25662" i="131"/>
  <c r="DV25544" i="131"/>
  <c r="DS25605" i="131"/>
  <c r="DU25572" i="131"/>
  <c r="DQ25573" i="131"/>
  <c r="DT25546" i="131"/>
  <c r="DT25577" i="131"/>
  <c r="DU25635" i="131"/>
  <c r="DQ25516" i="131"/>
  <c r="DQ25547" i="131"/>
  <c r="DU25604" i="131"/>
  <c r="DU25606" i="131"/>
  <c r="DQ25634" i="131"/>
  <c r="DQ25636" i="131"/>
  <c r="DU25666" i="131"/>
  <c r="DQ25694" i="131"/>
  <c r="DQ25696" i="131"/>
  <c r="DS25753" i="131"/>
  <c r="DV25785" i="131"/>
  <c r="DR25815" i="131"/>
  <c r="DT25812" i="131"/>
  <c r="DS25725" i="131"/>
  <c r="DR25786" i="131"/>
  <c r="DT25813" i="131"/>
  <c r="DV25816" i="131"/>
  <c r="DT25695" i="131"/>
  <c r="DS25726" i="131"/>
  <c r="DU25753" i="131"/>
  <c r="DS25784" i="131"/>
  <c r="DT25815" i="131"/>
  <c r="DR25692" i="131"/>
  <c r="DT25694" i="131"/>
  <c r="DQ25725" i="131"/>
  <c r="DR25753" i="131"/>
  <c r="DT25814" i="131"/>
  <c r="DQ25845" i="131"/>
  <c r="DU25874" i="131"/>
  <c r="DU25876" i="131"/>
  <c r="DQ25904" i="131"/>
  <c r="DQ25906" i="131"/>
  <c r="DS25963" i="131"/>
  <c r="DT25962" i="131"/>
  <c r="DR25846" i="131"/>
  <c r="DT25873" i="131"/>
  <c r="DR25934" i="131"/>
  <c r="DV25964" i="131"/>
  <c r="DQ25963" i="131"/>
  <c r="DT25847" i="131"/>
  <c r="DU25905" i="131"/>
  <c r="DV25933" i="131"/>
  <c r="DT25936" i="131"/>
  <c r="DQ25994" i="131"/>
  <c r="DS26053" i="131"/>
  <c r="DR25996" i="131"/>
  <c r="DT26023" i="131"/>
  <c r="DV26026" i="131"/>
  <c r="DS25994" i="131"/>
  <c r="DT26025" i="131"/>
  <c r="DU25965" i="131"/>
  <c r="DV25993" i="131"/>
  <c r="DT25996" i="131"/>
  <c r="DS26022" i="131"/>
  <c r="DR26086" i="131"/>
  <c r="DT26113" i="131"/>
  <c r="DQ26143" i="131"/>
  <c r="DT26057" i="131"/>
  <c r="DU26115" i="131"/>
  <c r="DU26057" i="131"/>
  <c r="DQ26087" i="131"/>
  <c r="DU26144" i="131"/>
  <c r="DQ26146" i="131"/>
  <c r="DS26203" i="131"/>
  <c r="DV26235" i="131"/>
  <c r="DR26176" i="131"/>
  <c r="DT26203" i="131"/>
  <c r="DV26206" i="131"/>
  <c r="DS26206" i="131"/>
  <c r="DT26146" i="131"/>
  <c r="DT26177" i="131"/>
  <c r="DU26235" i="131"/>
  <c r="DR26294" i="131"/>
  <c r="DV26324" i="131"/>
  <c r="DT26326" i="131"/>
  <c r="DS26263" i="131"/>
  <c r="DV26295" i="131"/>
  <c r="DR26325" i="131"/>
  <c r="DU26382" i="131"/>
  <c r="DR26352" i="131"/>
  <c r="DV26382" i="131"/>
  <c r="DT26354" i="131"/>
  <c r="DQ26385" i="131"/>
  <c r="DR26413" i="131"/>
  <c r="DS26353" i="131"/>
  <c r="DV26385" i="131"/>
  <c r="DR26415" i="131"/>
  <c r="DV26354" i="131"/>
  <c r="DR26357" i="131"/>
  <c r="DS26415" i="131"/>
  <c r="DT26443" i="131"/>
  <c r="DR26504" i="131"/>
  <c r="DT26506" i="131"/>
  <c r="DQ26447" i="131"/>
  <c r="DU26504" i="131"/>
  <c r="DR26566" i="131"/>
  <c r="DT26593" i="131"/>
  <c r="DS26534" i="131"/>
  <c r="DT26565" i="131"/>
  <c r="DS26596" i="131"/>
  <c r="DV26533" i="131"/>
  <c r="DT26536" i="131"/>
  <c r="DT26652" i="131"/>
  <c r="DQ26625" i="131"/>
  <c r="DR26653" i="131"/>
  <c r="DQ26655" i="131"/>
  <c r="DT26686" i="131"/>
  <c r="DQ26656" i="131"/>
  <c r="DV26656" i="131"/>
  <c r="DQ26775" i="131"/>
  <c r="DV26775" i="131"/>
  <c r="DS26806" i="131"/>
  <c r="DT26806" i="131"/>
  <c r="DV26805" i="131"/>
  <c r="DT26836" i="131"/>
  <c r="DS26805" i="131"/>
  <c r="DS26863" i="131"/>
  <c r="DR26864" i="131"/>
  <c r="DR26863" i="131"/>
  <c r="DT26924" i="131"/>
  <c r="DU26924" i="131"/>
  <c r="DR26896" i="131"/>
  <c r="DT26923" i="131"/>
  <c r="DQ26923" i="131"/>
  <c r="DR26922" i="131"/>
  <c r="DQ26983" i="131"/>
  <c r="DQ26955" i="131"/>
  <c r="DR26983" i="131"/>
  <c r="DR26955" i="131"/>
  <c r="DU26957" i="131"/>
  <c r="DR27045" i="131"/>
  <c r="DT27073" i="131"/>
  <c r="DU27136" i="131"/>
  <c r="DU27107" i="131"/>
  <c r="DS27135" i="131"/>
  <c r="DS27136" i="131"/>
  <c r="DQ27135" i="131"/>
  <c r="EA9042" i="131"/>
  <c r="EE9072" i="131"/>
  <c r="EA9282" i="131"/>
  <c r="EE9312" i="131"/>
  <c r="EA9522" i="131"/>
  <c r="EE9552" i="131"/>
  <c r="EA9762" i="131"/>
  <c r="EE9792" i="131"/>
  <c r="EA10002" i="131"/>
  <c r="EE10032" i="131"/>
  <c r="EC8986" i="131"/>
  <c r="EC9017" i="131"/>
  <c r="EC9106" i="131"/>
  <c r="EC9137" i="131"/>
  <c r="EC9226" i="131"/>
  <c r="EC9257" i="131"/>
  <c r="EC9346" i="131"/>
  <c r="EC9377" i="131"/>
  <c r="EC9466" i="131"/>
  <c r="EC9497" i="131"/>
  <c r="EC9586" i="131"/>
  <c r="EC9617" i="131"/>
  <c r="EC9706" i="131"/>
  <c r="EC9737" i="131"/>
  <c r="EC9826" i="131"/>
  <c r="EC9857" i="131"/>
  <c r="EC9946" i="131"/>
  <c r="EC9977" i="131"/>
  <c r="EC10066" i="131"/>
  <c r="EC10097" i="131"/>
  <c r="EB8862" i="131"/>
  <c r="EB9042" i="131"/>
  <c r="EB9282" i="131"/>
  <c r="EB9522" i="131"/>
  <c r="EB9762" i="131"/>
  <c r="DZ8896" i="131"/>
  <c r="ED8954" i="131"/>
  <c r="ED8956" i="131"/>
  <c r="DZ8984" i="131"/>
  <c r="DZ8986" i="131"/>
  <c r="EB9043" i="131"/>
  <c r="EE9075" i="131"/>
  <c r="EA9105" i="131"/>
  <c r="ED9194" i="131"/>
  <c r="ED9196" i="131"/>
  <c r="DZ9224" i="131"/>
  <c r="DZ9226" i="131"/>
  <c r="EB9283" i="131"/>
  <c r="EE9315" i="131"/>
  <c r="EA9345" i="131"/>
  <c r="ED9434" i="131"/>
  <c r="ED9436" i="131"/>
  <c r="DZ9464" i="131"/>
  <c r="DZ9466" i="131"/>
  <c r="EB9523" i="131"/>
  <c r="EE9555" i="131"/>
  <c r="EA9585" i="131"/>
  <c r="ED9674" i="131"/>
  <c r="ED9676" i="131"/>
  <c r="DZ9704" i="131"/>
  <c r="DZ9706" i="131"/>
  <c r="EB9763" i="131"/>
  <c r="EE9795" i="131"/>
  <c r="EA9825" i="131"/>
  <c r="ED9914" i="131"/>
  <c r="ED9916" i="131"/>
  <c r="DZ9944" i="131"/>
  <c r="DZ9946" i="131"/>
  <c r="EB10003" i="131"/>
  <c r="EE10035" i="131"/>
  <c r="EA10065" i="131"/>
  <c r="EC9042" i="131"/>
  <c r="EC9282" i="131"/>
  <c r="EC9522" i="131"/>
  <c r="EC9762" i="131"/>
  <c r="EC10002" i="131"/>
  <c r="EA9104" i="131"/>
  <c r="EE9134" i="131"/>
  <c r="EA9344" i="131"/>
  <c r="EE9374" i="131"/>
  <c r="EA9584" i="131"/>
  <c r="EE9614" i="131"/>
  <c r="EA9736" i="131"/>
  <c r="EC9763" i="131"/>
  <c r="EE9766" i="131"/>
  <c r="EA9824" i="131"/>
  <c r="EE9854" i="131"/>
  <c r="EA9976" i="131"/>
  <c r="EC10003" i="131"/>
  <c r="EE10006" i="131"/>
  <c r="EA10064" i="131"/>
  <c r="EE10094" i="131"/>
  <c r="EB8954" i="131"/>
  <c r="EC8985" i="131"/>
  <c r="EB9016" i="131"/>
  <c r="ED9043" i="131"/>
  <c r="EB9047" i="131"/>
  <c r="EB9074" i="131"/>
  <c r="EC9105" i="131"/>
  <c r="EB9136" i="131"/>
  <c r="ED9163" i="131"/>
  <c r="EB9167" i="131"/>
  <c r="EB9194" i="131"/>
  <c r="EC9225" i="131"/>
  <c r="EB9256" i="131"/>
  <c r="ED9283" i="131"/>
  <c r="EB9287" i="131"/>
  <c r="EB9314" i="131"/>
  <c r="EC9345" i="131"/>
  <c r="EB9376" i="131"/>
  <c r="ED9403" i="131"/>
  <c r="EB9407" i="131"/>
  <c r="EB9434" i="131"/>
  <c r="EC9465" i="131"/>
  <c r="EB9496" i="131"/>
  <c r="ED9523" i="131"/>
  <c r="EB9527" i="131"/>
  <c r="EB9554" i="131"/>
  <c r="EC9585" i="131"/>
  <c r="EB9616" i="131"/>
  <c r="ED9643" i="131"/>
  <c r="EB9647" i="131"/>
  <c r="EB9674" i="131"/>
  <c r="EC9705" i="131"/>
  <c r="EB9736" i="131"/>
  <c r="ED9763" i="131"/>
  <c r="EB9767" i="131"/>
  <c r="EB9794" i="131"/>
  <c r="EC9825" i="131"/>
  <c r="EB9856" i="131"/>
  <c r="ED9883" i="131"/>
  <c r="EB9887" i="131"/>
  <c r="EB9914" i="131"/>
  <c r="EC9945" i="131"/>
  <c r="EB9976" i="131"/>
  <c r="ED10003" i="131"/>
  <c r="EB10007" i="131"/>
  <c r="EB10034" i="131"/>
  <c r="EC10065" i="131"/>
  <c r="EB10096" i="131"/>
  <c r="ED10123" i="131"/>
  <c r="EA10183" i="131"/>
  <c r="EA10213" i="131"/>
  <c r="EC10274" i="131"/>
  <c r="DZ10305" i="131"/>
  <c r="EA10333" i="131"/>
  <c r="EC10394" i="131"/>
  <c r="DZ10425" i="131"/>
  <c r="EA10453" i="131"/>
  <c r="EC10514" i="131"/>
  <c r="DZ10545" i="131"/>
  <c r="EA10573" i="131"/>
  <c r="EC10634" i="131"/>
  <c r="DZ10665" i="131"/>
  <c r="EA10693" i="131"/>
  <c r="EC10754" i="131"/>
  <c r="DZ10785" i="131"/>
  <c r="EA10813" i="131"/>
  <c r="EC10874" i="131"/>
  <c r="DZ10905" i="131"/>
  <c r="EA10933" i="131"/>
  <c r="EC10994" i="131"/>
  <c r="DZ11025" i="131"/>
  <c r="EA11053" i="131"/>
  <c r="EC11114" i="131"/>
  <c r="DZ11145" i="131"/>
  <c r="EA11173" i="131"/>
  <c r="EC11234" i="131"/>
  <c r="DZ11265" i="131"/>
  <c r="EA11293" i="131"/>
  <c r="EB10212" i="131"/>
  <c r="ED10394" i="131"/>
  <c r="DZ10424" i="131"/>
  <c r="ED10634" i="131"/>
  <c r="DZ10664" i="131"/>
  <c r="ED10874" i="131"/>
  <c r="DZ10904" i="131"/>
  <c r="ED11114" i="131"/>
  <c r="DZ11144" i="131"/>
  <c r="EC10392" i="131"/>
  <c r="EC10632" i="131"/>
  <c r="EC10872" i="131"/>
  <c r="EC11112" i="131"/>
  <c r="EC11352" i="131"/>
  <c r="EA10156" i="131"/>
  <c r="EA10244" i="131"/>
  <c r="EE10274" i="131"/>
  <c r="EA10396" i="131"/>
  <c r="EC10423" i="131"/>
  <c r="EA10484" i="131"/>
  <c r="EE10514" i="131"/>
  <c r="EA10636" i="131"/>
  <c r="EC10663" i="131"/>
  <c r="EA10724" i="131"/>
  <c r="EE10754" i="131"/>
  <c r="EA10876" i="131"/>
  <c r="EC10903" i="131"/>
  <c r="EA10964" i="131"/>
  <c r="EE10994" i="131"/>
  <c r="EA11116" i="131"/>
  <c r="EC11143" i="131"/>
  <c r="EA11204" i="131"/>
  <c r="EE11234" i="131"/>
  <c r="ED10152" i="131"/>
  <c r="DZ10212" i="131"/>
  <c r="DZ10332" i="131"/>
  <c r="DZ10452" i="131"/>
  <c r="DZ10572" i="131"/>
  <c r="DZ10692" i="131"/>
  <c r="DZ10812" i="131"/>
  <c r="DZ10932" i="131"/>
  <c r="DZ11052" i="131"/>
  <c r="DZ11172" i="131"/>
  <c r="DZ11292" i="131"/>
  <c r="EC10215" i="131"/>
  <c r="EB10246" i="131"/>
  <c r="ED10273" i="131"/>
  <c r="EB10277" i="131"/>
  <c r="EB10304" i="131"/>
  <c r="EC10335" i="131"/>
  <c r="EM10347" i="131" s="1"/>
  <c r="EB10366" i="131"/>
  <c r="ED10393" i="131"/>
  <c r="EB10397" i="131"/>
  <c r="EB10424" i="131"/>
  <c r="EC10455" i="131"/>
  <c r="EB10486" i="131"/>
  <c r="ED10513" i="131"/>
  <c r="EB10517" i="131"/>
  <c r="EB10544" i="131"/>
  <c r="EC10575" i="131"/>
  <c r="EB10606" i="131"/>
  <c r="ED10633" i="131"/>
  <c r="EB10637" i="131"/>
  <c r="EB10664" i="131"/>
  <c r="EC10695" i="131"/>
  <c r="EB10726" i="131"/>
  <c r="ED10753" i="131"/>
  <c r="EB10757" i="131"/>
  <c r="EB10784" i="131"/>
  <c r="EC10815" i="131"/>
  <c r="EB10846" i="131"/>
  <c r="ED10873" i="131"/>
  <c r="EB10877" i="131"/>
  <c r="EB10904" i="131"/>
  <c r="EC10935" i="131"/>
  <c r="EB10966" i="131"/>
  <c r="ED10993" i="131"/>
  <c r="EB10997" i="131"/>
  <c r="EB11024" i="131"/>
  <c r="EC11055" i="131"/>
  <c r="EB11086" i="131"/>
  <c r="ED11113" i="131"/>
  <c r="EB11117" i="131"/>
  <c r="EB11144" i="131"/>
  <c r="EC11175" i="131"/>
  <c r="EB11206" i="131"/>
  <c r="ED11233" i="131"/>
  <c r="EB11237" i="131"/>
  <c r="EB11264" i="131"/>
  <c r="EC11295" i="131"/>
  <c r="EB11326" i="131"/>
  <c r="EA12163" i="131"/>
  <c r="EA12283" i="131"/>
  <c r="EA12403" i="131"/>
  <c r="EA12523" i="131"/>
  <c r="EA12643" i="131"/>
  <c r="EB12312" i="131"/>
  <c r="EB12552" i="131"/>
  <c r="DZ11447" i="131"/>
  <c r="EB11533" i="131"/>
  <c r="ED11536" i="131"/>
  <c r="DZ11746" i="131"/>
  <c r="ED11776" i="131"/>
  <c r="ED11896" i="131"/>
  <c r="EB12013" i="131"/>
  <c r="EE12105" i="131"/>
  <c r="EA12135" i="131"/>
  <c r="ED12224" i="131"/>
  <c r="ED12226" i="131"/>
  <c r="DZ12254" i="131"/>
  <c r="DZ12256" i="131"/>
  <c r="EB12313" i="131"/>
  <c r="EE12345" i="131"/>
  <c r="EA12375" i="131"/>
  <c r="ED12464" i="131"/>
  <c r="ED12466" i="131"/>
  <c r="DZ12494" i="131"/>
  <c r="DZ12496" i="131"/>
  <c r="EB12553" i="131"/>
  <c r="EE12585" i="131"/>
  <c r="EA12615" i="131"/>
  <c r="ED12704" i="131"/>
  <c r="ED12706" i="131"/>
  <c r="EC11952" i="131"/>
  <c r="EC12312" i="131"/>
  <c r="EC12552" i="131"/>
  <c r="EA12134" i="131"/>
  <c r="EE12164" i="131"/>
  <c r="EA12286" i="131"/>
  <c r="EC12313" i="131"/>
  <c r="EA12374" i="131"/>
  <c r="EE12404" i="131"/>
  <c r="EA12526" i="131"/>
  <c r="EC12553" i="131"/>
  <c r="EA12614" i="131"/>
  <c r="EE12644" i="131"/>
  <c r="EC12762" i="131"/>
  <c r="ED11592" i="131"/>
  <c r="ED11682" i="131"/>
  <c r="DZ12162" i="131"/>
  <c r="DZ12282" i="131"/>
  <c r="DZ12402" i="131"/>
  <c r="DZ12522" i="131"/>
  <c r="DZ12642" i="131"/>
  <c r="EB11477" i="131"/>
  <c r="EB11536" i="131"/>
  <c r="EB11776" i="131"/>
  <c r="EB11926" i="131"/>
  <c r="DZ12103" i="131"/>
  <c r="EB12134" i="131"/>
  <c r="EC12165" i="131"/>
  <c r="EB12196" i="131"/>
  <c r="ED12223" i="131"/>
  <c r="EB12254" i="131"/>
  <c r="EC12285" i="131"/>
  <c r="EB12316" i="131"/>
  <c r="ED12343" i="131"/>
  <c r="EB12374" i="131"/>
  <c r="EC12405" i="131"/>
  <c r="EB12436" i="131"/>
  <c r="ED12463" i="131"/>
  <c r="EB12494" i="131"/>
  <c r="EC12525" i="131"/>
  <c r="EB12556" i="131"/>
  <c r="ED12583" i="131"/>
  <c r="EB12614" i="131"/>
  <c r="EC12645" i="131"/>
  <c r="EB12676" i="131"/>
  <c r="ED12703" i="131"/>
  <c r="EE11412" i="131"/>
  <c r="EE11952" i="131"/>
  <c r="EA12162" i="131"/>
  <c r="EE12192" i="131"/>
  <c r="EA12402" i="131"/>
  <c r="EE12432" i="131"/>
  <c r="EA12642" i="131"/>
  <c r="EE12672" i="131"/>
  <c r="EB13032" i="131"/>
  <c r="EB13272" i="131"/>
  <c r="EB13512" i="131"/>
  <c r="EB13752" i="131"/>
  <c r="EB13992" i="131"/>
  <c r="EA12795" i="131"/>
  <c r="ED12797" i="131"/>
  <c r="EE12825" i="131"/>
  <c r="EA12855" i="131"/>
  <c r="ED12944" i="131"/>
  <c r="ED12946" i="131"/>
  <c r="DZ12974" i="131"/>
  <c r="DZ12976" i="131"/>
  <c r="EB13033" i="131"/>
  <c r="EE13065" i="131"/>
  <c r="EA13095" i="131"/>
  <c r="ED13184" i="131"/>
  <c r="ED13186" i="131"/>
  <c r="DZ13214" i="131"/>
  <c r="DZ13216" i="131"/>
  <c r="EB13273" i="131"/>
  <c r="EE13305" i="131"/>
  <c r="EA13335" i="131"/>
  <c r="ED13424" i="131"/>
  <c r="ED13426" i="131"/>
  <c r="DZ13454" i="131"/>
  <c r="DZ13456" i="131"/>
  <c r="EB13513" i="131"/>
  <c r="EE13545" i="131"/>
  <c r="EA13575" i="131"/>
  <c r="ED13664" i="131"/>
  <c r="ED13666" i="131"/>
  <c r="DZ13694" i="131"/>
  <c r="DZ13696" i="131"/>
  <c r="EB13753" i="131"/>
  <c r="EE13785" i="131"/>
  <c r="EA13815" i="131"/>
  <c r="ED13904" i="131"/>
  <c r="ED13906" i="131"/>
  <c r="DZ13934" i="131"/>
  <c r="DZ13936" i="131"/>
  <c r="EB13993" i="131"/>
  <c r="EE14025" i="131"/>
  <c r="EA14055" i="131"/>
  <c r="ED14144" i="131"/>
  <c r="ED14146" i="131"/>
  <c r="EC12912" i="131"/>
  <c r="EC13152" i="131"/>
  <c r="EC13392" i="131"/>
  <c r="EC13632" i="131"/>
  <c r="EC13872" i="131"/>
  <c r="EC14112" i="131"/>
  <c r="EA12854" i="131"/>
  <c r="EE12884" i="131"/>
  <c r="EA13006" i="131"/>
  <c r="EC13033" i="131"/>
  <c r="EE13036" i="131"/>
  <c r="EA13094" i="131"/>
  <c r="EE13124" i="131"/>
  <c r="EA13246" i="131"/>
  <c r="EC13273" i="131"/>
  <c r="EE13276" i="131"/>
  <c r="EA13334" i="131"/>
  <c r="EE13364" i="131"/>
  <c r="EA13486" i="131"/>
  <c r="EC13513" i="131"/>
  <c r="EE13516" i="131"/>
  <c r="EA13574" i="131"/>
  <c r="EE13604" i="131"/>
  <c r="EA13726" i="131"/>
  <c r="EC13753" i="131"/>
  <c r="EE13756" i="131"/>
  <c r="EA13814" i="131"/>
  <c r="EE13844" i="131"/>
  <c r="EA13966" i="131"/>
  <c r="EC13993" i="131"/>
  <c r="EE13996" i="131"/>
  <c r="EA14054" i="131"/>
  <c r="EE14084" i="131"/>
  <c r="ED12792" i="131"/>
  <c r="ED12852" i="131"/>
  <c r="ED12972" i="131"/>
  <c r="ED13092" i="131"/>
  <c r="ED13212" i="131"/>
  <c r="ED13332" i="131"/>
  <c r="ED13452" i="131"/>
  <c r="ED13572" i="131"/>
  <c r="ED13692" i="131"/>
  <c r="ED13812" i="131"/>
  <c r="ED13932" i="131"/>
  <c r="ED14052" i="131"/>
  <c r="EC12795" i="131"/>
  <c r="EB12824" i="131"/>
  <c r="EC12855" i="131"/>
  <c r="EB12944" i="131"/>
  <c r="EC12975" i="131"/>
  <c r="EB13064" i="131"/>
  <c r="EC13095" i="131"/>
  <c r="EB13184" i="131"/>
  <c r="EC13215" i="131"/>
  <c r="EB13304" i="131"/>
  <c r="EC13335" i="131"/>
  <c r="EB13424" i="131"/>
  <c r="EC13455" i="131"/>
  <c r="EB13544" i="131"/>
  <c r="EC13575" i="131"/>
  <c r="EB13664" i="131"/>
  <c r="EC13695" i="131"/>
  <c r="EB13784" i="131"/>
  <c r="EC13815" i="131"/>
  <c r="EB13904" i="131"/>
  <c r="EC13935" i="131"/>
  <c r="EB14024" i="131"/>
  <c r="EC14055" i="131"/>
  <c r="EB14144" i="131"/>
  <c r="EA13002" i="131"/>
  <c r="EE13032" i="131"/>
  <c r="EA13242" i="131"/>
  <c r="EE13272" i="131"/>
  <c r="EA13482" i="131"/>
  <c r="EE13512" i="131"/>
  <c r="EA13722" i="131"/>
  <c r="EE13752" i="131"/>
  <c r="EA13962" i="131"/>
  <c r="EE13992" i="131"/>
  <c r="DZ12795" i="131"/>
  <c r="EC12854" i="131"/>
  <c r="DZ12885" i="131"/>
  <c r="EA12913" i="131"/>
  <c r="EC12974" i="131"/>
  <c r="DZ13005" i="131"/>
  <c r="EA13033" i="131"/>
  <c r="EC13094" i="131"/>
  <c r="DZ13125" i="131"/>
  <c r="EA13153" i="131"/>
  <c r="EC13214" i="131"/>
  <c r="DZ13245" i="131"/>
  <c r="EA13273" i="131"/>
  <c r="EC13334" i="131"/>
  <c r="DZ13365" i="131"/>
  <c r="EA13393" i="131"/>
  <c r="EC13454" i="131"/>
  <c r="DZ13485" i="131"/>
  <c r="EA13513" i="131"/>
  <c r="EC13574" i="131"/>
  <c r="DZ13605" i="131"/>
  <c r="EA13633" i="131"/>
  <c r="EC13694" i="131"/>
  <c r="DZ13725" i="131"/>
  <c r="EA13753" i="131"/>
  <c r="EC13814" i="131"/>
  <c r="DZ13845" i="131"/>
  <c r="EA13873" i="131"/>
  <c r="EC13934" i="131"/>
  <c r="DZ13965" i="131"/>
  <c r="EA13993" i="131"/>
  <c r="EC14054" i="131"/>
  <c r="DZ14085" i="131"/>
  <c r="EA14113" i="131"/>
  <c r="DZ14202" i="131"/>
  <c r="DZ14322" i="131"/>
  <c r="DZ14442" i="131"/>
  <c r="DZ14562" i="131"/>
  <c r="DZ14682" i="131"/>
  <c r="DZ14802" i="131"/>
  <c r="DZ14922" i="131"/>
  <c r="DZ15042" i="131"/>
  <c r="DZ15162" i="131"/>
  <c r="DZ15282" i="131"/>
  <c r="DZ15402" i="131"/>
  <c r="DZ15522" i="131"/>
  <c r="DZ15642" i="131"/>
  <c r="DZ15762" i="131"/>
  <c r="ED14203" i="131"/>
  <c r="EB14234" i="131"/>
  <c r="ED14323" i="131"/>
  <c r="EB14354" i="131"/>
  <c r="ED14443" i="131"/>
  <c r="EB14474" i="131"/>
  <c r="ED14563" i="131"/>
  <c r="EB14594" i="131"/>
  <c r="ED14683" i="131"/>
  <c r="EB14714" i="131"/>
  <c r="ED14803" i="131"/>
  <c r="EB14834" i="131"/>
  <c r="ED14923" i="131"/>
  <c r="EB14954" i="131"/>
  <c r="ED15043" i="131"/>
  <c r="EB15074" i="131"/>
  <c r="ED15163" i="131"/>
  <c r="EB15194" i="131"/>
  <c r="ED15283" i="131"/>
  <c r="EB15314" i="131"/>
  <c r="EK15324" i="131" s="1"/>
  <c r="ED15403" i="131"/>
  <c r="EB15434" i="131"/>
  <c r="ED15523" i="131"/>
  <c r="EB15554" i="131"/>
  <c r="ED15643" i="131"/>
  <c r="EB15674" i="131"/>
  <c r="ED15763" i="131"/>
  <c r="EA14322" i="131"/>
  <c r="EE14352" i="131"/>
  <c r="EA14562" i="131"/>
  <c r="EE14592" i="131"/>
  <c r="EA14802" i="131"/>
  <c r="EE14832" i="131"/>
  <c r="EA15042" i="131"/>
  <c r="EE15072" i="131"/>
  <c r="EA15282" i="131"/>
  <c r="EE15312" i="131"/>
  <c r="EA15522" i="131"/>
  <c r="EE15552" i="131"/>
  <c r="EA15762" i="131"/>
  <c r="EC14234" i="131"/>
  <c r="DZ14265" i="131"/>
  <c r="EC14354" i="131"/>
  <c r="DZ14385" i="131"/>
  <c r="EC14474" i="131"/>
  <c r="DZ14505" i="131"/>
  <c r="EC14594" i="131"/>
  <c r="DZ14625" i="131"/>
  <c r="EC14714" i="131"/>
  <c r="DZ14745" i="131"/>
  <c r="EC14834" i="131"/>
  <c r="DZ14865" i="131"/>
  <c r="EC14954" i="131"/>
  <c r="DZ14985" i="131"/>
  <c r="EC15074" i="131"/>
  <c r="DZ15105" i="131"/>
  <c r="EC15194" i="131"/>
  <c r="DZ15225" i="131"/>
  <c r="EC15314" i="131"/>
  <c r="DZ15345" i="131"/>
  <c r="EC15434" i="131"/>
  <c r="DZ15465" i="131"/>
  <c r="EC15554" i="131"/>
  <c r="DZ15585" i="131"/>
  <c r="EC15674" i="131"/>
  <c r="DZ15705" i="131"/>
  <c r="EB14352" i="131"/>
  <c r="EB14592" i="131"/>
  <c r="EB14832" i="131"/>
  <c r="EB15072" i="131"/>
  <c r="EB15312" i="131"/>
  <c r="EB15552" i="131"/>
  <c r="DZ14174" i="131"/>
  <c r="DZ14176" i="131"/>
  <c r="EB14233" i="131"/>
  <c r="EE14265" i="131"/>
  <c r="EA14295" i="131"/>
  <c r="ED14384" i="131"/>
  <c r="ED14386" i="131"/>
  <c r="DZ14414" i="131"/>
  <c r="DZ14416" i="131"/>
  <c r="EB14473" i="131"/>
  <c r="EE14505" i="131"/>
  <c r="EA14535" i="131"/>
  <c r="ED14624" i="131"/>
  <c r="ED14626" i="131"/>
  <c r="DZ14654" i="131"/>
  <c r="DZ14656" i="131"/>
  <c r="EB14713" i="131"/>
  <c r="EE14745" i="131"/>
  <c r="EA14775" i="131"/>
  <c r="ED14864" i="131"/>
  <c r="ED14866" i="131"/>
  <c r="DZ14894" i="131"/>
  <c r="DZ14896" i="131"/>
  <c r="EB14953" i="131"/>
  <c r="EE14985" i="131"/>
  <c r="EA15015" i="131"/>
  <c r="ED15104" i="131"/>
  <c r="ED15106" i="131"/>
  <c r="DZ15134" i="131"/>
  <c r="DZ15136" i="131"/>
  <c r="EB15193" i="131"/>
  <c r="EE15225" i="131"/>
  <c r="EA15255" i="131"/>
  <c r="ED15344" i="131"/>
  <c r="ED15346" i="131"/>
  <c r="DZ15374" i="131"/>
  <c r="DZ15376" i="131"/>
  <c r="EB15433" i="131"/>
  <c r="EE15465" i="131"/>
  <c r="EA15495" i="131"/>
  <c r="ED15584" i="131"/>
  <c r="ED15586" i="131"/>
  <c r="DZ15614" i="131"/>
  <c r="DZ15616" i="131"/>
  <c r="EB15673" i="131"/>
  <c r="EE15705" i="131"/>
  <c r="EA15735" i="131"/>
  <c r="EC14173" i="131"/>
  <c r="EE14176" i="131"/>
  <c r="EA14234" i="131"/>
  <c r="EE14264" i="131"/>
  <c r="EA14267" i="131"/>
  <c r="EB14325" i="131"/>
  <c r="EA14386" i="131"/>
  <c r="EC14413" i="131"/>
  <c r="EE14416" i="131"/>
  <c r="EA14474" i="131"/>
  <c r="EE14504" i="131"/>
  <c r="EA14507" i="131"/>
  <c r="EB14565" i="131"/>
  <c r="EA14626" i="131"/>
  <c r="EC14653" i="131"/>
  <c r="EE14656" i="131"/>
  <c r="EA14714" i="131"/>
  <c r="EE14744" i="131"/>
  <c r="EA14747" i="131"/>
  <c r="EB14805" i="131"/>
  <c r="EA14866" i="131"/>
  <c r="EC14893" i="131"/>
  <c r="EE14896" i="131"/>
  <c r="EA14954" i="131"/>
  <c r="EE14984" i="131"/>
  <c r="EA14987" i="131"/>
  <c r="EB15045" i="131"/>
  <c r="EA15106" i="131"/>
  <c r="EC15133" i="131"/>
  <c r="EE15136" i="131"/>
  <c r="EA15194" i="131"/>
  <c r="EE15224" i="131"/>
  <c r="EA15227" i="131"/>
  <c r="EB15285" i="131"/>
  <c r="EA15346" i="131"/>
  <c r="EC15373" i="131"/>
  <c r="EE15376" i="131"/>
  <c r="EA15434" i="131"/>
  <c r="EE15464" i="131"/>
  <c r="EA15467" i="131"/>
  <c r="EB15525" i="131"/>
  <c r="EA15586" i="131"/>
  <c r="EC15613" i="131"/>
  <c r="EE15616" i="131"/>
  <c r="EA15674" i="131"/>
  <c r="EE15704" i="131"/>
  <c r="EA15707" i="131"/>
  <c r="EB15793" i="131"/>
  <c r="EE16032" i="131"/>
  <c r="EC15854" i="131"/>
  <c r="DZ15885" i="131"/>
  <c r="EC15974" i="131"/>
  <c r="DZ16005" i="131"/>
  <c r="EC16094" i="131"/>
  <c r="DZ16125" i="131"/>
  <c r="EC16214" i="131"/>
  <c r="DZ16245" i="131"/>
  <c r="EC16334" i="131"/>
  <c r="DZ16365" i="131"/>
  <c r="EC16454" i="131"/>
  <c r="DZ15854" i="131"/>
  <c r="ED16064" i="131"/>
  <c r="DZ16094" i="131"/>
  <c r="ED16304" i="131"/>
  <c r="DZ16334" i="131"/>
  <c r="EC16062" i="131"/>
  <c r="EC16302" i="131"/>
  <c r="EA15884" i="131"/>
  <c r="EE15914" i="131"/>
  <c r="EA16036" i="131"/>
  <c r="EC16063" i="131"/>
  <c r="EE16066" i="131"/>
  <c r="EA16124" i="131"/>
  <c r="EE16154" i="131"/>
  <c r="EA16276" i="131"/>
  <c r="EC16303" i="131"/>
  <c r="EE16306" i="131"/>
  <c r="EA16364" i="131"/>
  <c r="EE16394" i="131"/>
  <c r="ED15942" i="131"/>
  <c r="ED16062" i="131"/>
  <c r="ED16182" i="131"/>
  <c r="ED16302" i="131"/>
  <c r="ED16422" i="131"/>
  <c r="DZ15883" i="131"/>
  <c r="DZ16003" i="131"/>
  <c r="DZ16123" i="131"/>
  <c r="DZ16243" i="131"/>
  <c r="DZ16363" i="131"/>
  <c r="EC16514" i="131"/>
  <c r="DZ16545" i="131"/>
  <c r="EA16573" i="131"/>
  <c r="EC16634" i="131"/>
  <c r="DZ16665" i="131"/>
  <c r="EA16693" i="131"/>
  <c r="EC16754" i="131"/>
  <c r="DZ16785" i="131"/>
  <c r="EA16813" i="131"/>
  <c r="EC16874" i="131"/>
  <c r="DZ16905" i="131"/>
  <c r="EA16933" i="131"/>
  <c r="EC16994" i="131"/>
  <c r="DZ17025" i="131"/>
  <c r="EA17053" i="131"/>
  <c r="EC17114" i="131"/>
  <c r="DZ17145" i="131"/>
  <c r="EA17173" i="131"/>
  <c r="EC17234" i="131"/>
  <c r="EB16692" i="131"/>
  <c r="EB16932" i="131"/>
  <c r="EB17172" i="131"/>
  <c r="DZ16484" i="131"/>
  <c r="DZ16486" i="131"/>
  <c r="EB16543" i="131"/>
  <c r="EE16575" i="131"/>
  <c r="EA16605" i="131"/>
  <c r="ED16694" i="131"/>
  <c r="ED16696" i="131"/>
  <c r="DZ16724" i="131"/>
  <c r="DZ16726" i="131"/>
  <c r="EB16783" i="131"/>
  <c r="EE16815" i="131"/>
  <c r="EA16845" i="131"/>
  <c r="ED16934" i="131"/>
  <c r="ED16936" i="131"/>
  <c r="DZ16964" i="131"/>
  <c r="DZ16966" i="131"/>
  <c r="EB17023" i="131"/>
  <c r="EE17055" i="131"/>
  <c r="EA17085" i="131"/>
  <c r="ED17174" i="131"/>
  <c r="ED17176" i="131"/>
  <c r="DZ17204" i="131"/>
  <c r="DZ17206" i="131"/>
  <c r="EC16542" i="131"/>
  <c r="EC16782" i="131"/>
  <c r="EC17022" i="131"/>
  <c r="EA16516" i="131"/>
  <c r="EC16543" i="131"/>
  <c r="EA16604" i="131"/>
  <c r="EE16634" i="131"/>
  <c r="EB16695" i="131"/>
  <c r="EA16756" i="131"/>
  <c r="EC16783" i="131"/>
  <c r="EA16844" i="131"/>
  <c r="EE16874" i="131"/>
  <c r="EB16935" i="131"/>
  <c r="EA16996" i="131"/>
  <c r="EC17023" i="131"/>
  <c r="EA17084" i="131"/>
  <c r="EE17114" i="131"/>
  <c r="EB17175" i="131"/>
  <c r="EA17236" i="131"/>
  <c r="ED16572" i="131"/>
  <c r="ED16692" i="131"/>
  <c r="ED16812" i="131"/>
  <c r="ED16932" i="131"/>
  <c r="EB16484" i="131"/>
  <c r="EC16515" i="131"/>
  <c r="EB16546" i="131"/>
  <c r="ED16573" i="131"/>
  <c r="EB16604" i="131"/>
  <c r="EC16635" i="131"/>
  <c r="EB16666" i="131"/>
  <c r="ED16693" i="131"/>
  <c r="EB16724" i="131"/>
  <c r="EC16755" i="131"/>
  <c r="EB16786" i="131"/>
  <c r="ED16813" i="131"/>
  <c r="EB16844" i="131"/>
  <c r="EC16875" i="131"/>
  <c r="EB16906" i="131"/>
  <c r="ED16933" i="131"/>
  <c r="EB16964" i="131"/>
  <c r="EC16995" i="131"/>
  <c r="EB17026" i="131"/>
  <c r="ED17053" i="131"/>
  <c r="EB17084" i="131"/>
  <c r="EC17115" i="131"/>
  <c r="EB17146" i="131"/>
  <c r="ED17173" i="131"/>
  <c r="EB17204" i="131"/>
  <c r="EC17235" i="131"/>
  <c r="EA16632" i="131"/>
  <c r="EA16872" i="131"/>
  <c r="EA17112" i="131"/>
  <c r="ED17382" i="131"/>
  <c r="ED17502" i="131"/>
  <c r="ED17622" i="131"/>
  <c r="ED17742" i="131"/>
  <c r="ED17862" i="131"/>
  <c r="EB17502" i="131"/>
  <c r="EB17742" i="131"/>
  <c r="EB17353" i="131"/>
  <c r="ED17504" i="131"/>
  <c r="ED17506" i="131"/>
  <c r="DZ17534" i="131"/>
  <c r="EB17593" i="131"/>
  <c r="ED17744" i="131"/>
  <c r="ED17746" i="131"/>
  <c r="DZ17774" i="131"/>
  <c r="EB17833" i="131"/>
  <c r="EC17502" i="131"/>
  <c r="EC17742" i="131"/>
  <c r="EA17354" i="131"/>
  <c r="EE17384" i="131"/>
  <c r="EA17387" i="131"/>
  <c r="EB17445" i="131"/>
  <c r="EA17506" i="131"/>
  <c r="EC17533" i="131"/>
  <c r="EE17536" i="131"/>
  <c r="EA17594" i="131"/>
  <c r="EE17624" i="131"/>
  <c r="EA17627" i="131"/>
  <c r="EB17685" i="131"/>
  <c r="EA17746" i="131"/>
  <c r="EC17773" i="131"/>
  <c r="EE17776" i="131"/>
  <c r="EA17834" i="131"/>
  <c r="EE17864" i="131"/>
  <c r="EA17867" i="131"/>
  <c r="EB17925" i="131"/>
  <c r="EB18017" i="131"/>
  <c r="EB18074" i="131"/>
  <c r="EC18105" i="131"/>
  <c r="EB18136" i="131"/>
  <c r="ED18163" i="131"/>
  <c r="EB18194" i="131"/>
  <c r="EC18225" i="131"/>
  <c r="EB18256" i="131"/>
  <c r="ED18283" i="131"/>
  <c r="EB18314" i="131"/>
  <c r="EC18345" i="131"/>
  <c r="EB18376" i="131"/>
  <c r="ED18403" i="131"/>
  <c r="EB18434" i="131"/>
  <c r="EC18465" i="131"/>
  <c r="EB18496" i="131"/>
  <c r="ED18523" i="131"/>
  <c r="EB18554" i="131"/>
  <c r="EC18585" i="131"/>
  <c r="EB18616" i="131"/>
  <c r="ED18643" i="131"/>
  <c r="EA18102" i="131"/>
  <c r="EA18342" i="131"/>
  <c r="EA18582" i="131"/>
  <c r="DZ18045" i="131"/>
  <c r="EC18076" i="131"/>
  <c r="EB18192" i="131"/>
  <c r="EB18432" i="131"/>
  <c r="DZ18104" i="131"/>
  <c r="EA18225" i="131"/>
  <c r="ED18314" i="131"/>
  <c r="DZ18344" i="131"/>
  <c r="EA18465" i="131"/>
  <c r="ED18554" i="131"/>
  <c r="DZ18584" i="131"/>
  <c r="EC18192" i="131"/>
  <c r="EC18432" i="131"/>
  <c r="EA18106" i="131"/>
  <c r="EC18133" i="131"/>
  <c r="EE18136" i="131"/>
  <c r="EA18194" i="131"/>
  <c r="EE18224" i="131"/>
  <c r="EA18227" i="131"/>
  <c r="EB18285" i="131"/>
  <c r="EA18346" i="131"/>
  <c r="EC18373" i="131"/>
  <c r="EE18376" i="131"/>
  <c r="EA18434" i="131"/>
  <c r="EE18464" i="131"/>
  <c r="EA18467" i="131"/>
  <c r="EB18525" i="131"/>
  <c r="EA18586" i="131"/>
  <c r="EC18613" i="131"/>
  <c r="EE18616" i="131"/>
  <c r="EA18826" i="131"/>
  <c r="EC18853" i="131"/>
  <c r="EA19066" i="131"/>
  <c r="EC19093" i="131"/>
  <c r="EA19306" i="131"/>
  <c r="EC19333" i="131"/>
  <c r="EC18646" i="131"/>
  <c r="ED18735" i="131"/>
  <c r="EE18763" i="131"/>
  <c r="EC18766" i="131"/>
  <c r="ED18855" i="131"/>
  <c r="EE18883" i="131"/>
  <c r="EC18886" i="131"/>
  <c r="ED18975" i="131"/>
  <c r="EE19003" i="131"/>
  <c r="EC19006" i="131"/>
  <c r="ED19095" i="131"/>
  <c r="EE19123" i="131"/>
  <c r="EC19126" i="131"/>
  <c r="ED19215" i="131"/>
  <c r="EE19243" i="131"/>
  <c r="EC19246" i="131"/>
  <c r="ED19335" i="131"/>
  <c r="EE19363" i="131"/>
  <c r="EC19366" i="131"/>
  <c r="EB18732" i="131"/>
  <c r="EB18972" i="131"/>
  <c r="EB19212" i="131"/>
  <c r="EA18705" i="131"/>
  <c r="ED18794" i="131"/>
  <c r="ED18796" i="131"/>
  <c r="DZ18824" i="131"/>
  <c r="DZ18826" i="131"/>
  <c r="EB18883" i="131"/>
  <c r="EA18945" i="131"/>
  <c r="ED19034" i="131"/>
  <c r="ED19036" i="131"/>
  <c r="DZ19064" i="131"/>
  <c r="DZ19066" i="131"/>
  <c r="EB19123" i="131"/>
  <c r="EA19185" i="131"/>
  <c r="ED19274" i="131"/>
  <c r="ED19276" i="131"/>
  <c r="DZ19304" i="131"/>
  <c r="DZ19306" i="131"/>
  <c r="EB19363" i="131"/>
  <c r="EE19395" i="131"/>
  <c r="EC18792" i="131"/>
  <c r="EC19032" i="131"/>
  <c r="EC19272" i="131"/>
  <c r="EC19425" i="131"/>
  <c r="ED19483" i="131"/>
  <c r="EB19514" i="131"/>
  <c r="EC19545" i="131"/>
  <c r="ED19603" i="131"/>
  <c r="EB19634" i="131"/>
  <c r="EC19665" i="131"/>
  <c r="ED19723" i="131"/>
  <c r="EB19754" i="131"/>
  <c r="EC19785" i="131"/>
  <c r="ED19843" i="131"/>
  <c r="EB19874" i="131"/>
  <c r="EC19905" i="131"/>
  <c r="EB19936" i="131"/>
  <c r="ED19963" i="131"/>
  <c r="EB19967" i="131"/>
  <c r="EB19994" i="131"/>
  <c r="EC20025" i="131"/>
  <c r="EB20056" i="131"/>
  <c r="ED20083" i="131"/>
  <c r="EB20087" i="131"/>
  <c r="EB20114" i="131"/>
  <c r="EC20145" i="131"/>
  <c r="EB20176" i="131"/>
  <c r="ED20203" i="131"/>
  <c r="EA19452" i="131"/>
  <c r="EA19692" i="131"/>
  <c r="EA19932" i="131"/>
  <c r="EA20172" i="131"/>
  <c r="EA19423" i="131"/>
  <c r="EC19484" i="131"/>
  <c r="EA19543" i="131"/>
  <c r="EC19604" i="131"/>
  <c r="EA19663" i="131"/>
  <c r="EC19724" i="131"/>
  <c r="EA19783" i="131"/>
  <c r="EC19844" i="131"/>
  <c r="EA19903" i="131"/>
  <c r="EC19964" i="131"/>
  <c r="EA20023" i="131"/>
  <c r="EC20084" i="131"/>
  <c r="EA20143" i="131"/>
  <c r="EC20204" i="131"/>
  <c r="EB19452" i="131"/>
  <c r="EB19692" i="131"/>
  <c r="EB19932" i="131"/>
  <c r="EB20172" i="131"/>
  <c r="DZ19397" i="131"/>
  <c r="ED19484" i="131"/>
  <c r="ED19486" i="131"/>
  <c r="DZ19514" i="131"/>
  <c r="DZ19516" i="131"/>
  <c r="EB19573" i="131"/>
  <c r="ED19724" i="131"/>
  <c r="ED19726" i="131"/>
  <c r="DZ19754" i="131"/>
  <c r="DZ19756" i="131"/>
  <c r="EB19813" i="131"/>
  <c r="ED19964" i="131"/>
  <c r="ED19966" i="131"/>
  <c r="DZ19994" i="131"/>
  <c r="DZ19996" i="131"/>
  <c r="EB20053" i="131"/>
  <c r="EE20085" i="131"/>
  <c r="EA20115" i="131"/>
  <c r="ED20204" i="131"/>
  <c r="EC19512" i="131"/>
  <c r="EC19752" i="131"/>
  <c r="EC19992" i="131"/>
  <c r="EB19425" i="131"/>
  <c r="EA19486" i="131"/>
  <c r="EC19513" i="131"/>
  <c r="EA19574" i="131"/>
  <c r="EE19604" i="131"/>
  <c r="EA19607" i="131"/>
  <c r="EB19665" i="131"/>
  <c r="EA19726" i="131"/>
  <c r="EC19753" i="131"/>
  <c r="EA19814" i="131"/>
  <c r="EE19844" i="131"/>
  <c r="EA19847" i="131"/>
  <c r="EB19905" i="131"/>
  <c r="EA19966" i="131"/>
  <c r="EC19993" i="131"/>
  <c r="EA20054" i="131"/>
  <c r="EE20084" i="131"/>
  <c r="EA20087" i="131"/>
  <c r="EB20145" i="131"/>
  <c r="DZ19482" i="131"/>
  <c r="DZ19602" i="131"/>
  <c r="DZ19722" i="131"/>
  <c r="DZ19842" i="131"/>
  <c r="DZ19962" i="131"/>
  <c r="DZ20082" i="131"/>
  <c r="DZ20202" i="131"/>
  <c r="EC20262" i="131"/>
  <c r="EC20502" i="131"/>
  <c r="EC20742" i="131"/>
  <c r="EC20982" i="131"/>
  <c r="EA20234" i="131"/>
  <c r="EE20264" i="131"/>
  <c r="EA20386" i="131"/>
  <c r="EC20413" i="131"/>
  <c r="EE20416" i="131"/>
  <c r="EA20474" i="131"/>
  <c r="EE20504" i="131"/>
  <c r="EA20626" i="131"/>
  <c r="EC20653" i="131"/>
  <c r="EE20656" i="131"/>
  <c r="EA20714" i="131"/>
  <c r="EE20744" i="131"/>
  <c r="EB20805" i="131"/>
  <c r="EA20866" i="131"/>
  <c r="EC20893" i="131"/>
  <c r="EE20896" i="131"/>
  <c r="EA20954" i="131"/>
  <c r="EE20984" i="131"/>
  <c r="ED20232" i="131"/>
  <c r="ED20352" i="131"/>
  <c r="ED20472" i="131"/>
  <c r="ED20592" i="131"/>
  <c r="ED20712" i="131"/>
  <c r="ED20832" i="131"/>
  <c r="ED20952" i="131"/>
  <c r="DZ20263" i="131"/>
  <c r="DZ20383" i="131"/>
  <c r="DZ20503" i="131"/>
  <c r="DZ20623" i="131"/>
  <c r="DZ20743" i="131"/>
  <c r="DZ20863" i="131"/>
  <c r="DZ20983" i="131"/>
  <c r="EE21044" i="131"/>
  <c r="EA20412" i="131"/>
  <c r="EA20652" i="131"/>
  <c r="EA20892" i="131"/>
  <c r="EC20234" i="131"/>
  <c r="EA20293" i="131"/>
  <c r="EC20354" i="131"/>
  <c r="EA20413" i="131"/>
  <c r="EC20474" i="131"/>
  <c r="EA20533" i="131"/>
  <c r="EC20594" i="131"/>
  <c r="EA20653" i="131"/>
  <c r="EC20714" i="131"/>
  <c r="EA20773" i="131"/>
  <c r="EC20834" i="131"/>
  <c r="EA20893" i="131"/>
  <c r="EC20954" i="131"/>
  <c r="EA21013" i="131"/>
  <c r="EB20322" i="131"/>
  <c r="EB20562" i="131"/>
  <c r="EB20802" i="131"/>
  <c r="EA20235" i="131"/>
  <c r="ED20237" i="131"/>
  <c r="DZ20267" i="131"/>
  <c r="ED20324" i="131"/>
  <c r="ED20326" i="131"/>
  <c r="DZ20354" i="131"/>
  <c r="DZ20356" i="131"/>
  <c r="EB20413" i="131"/>
  <c r="EE20445" i="131"/>
  <c r="EA20475" i="131"/>
  <c r="ED20477" i="131"/>
  <c r="DZ20507" i="131"/>
  <c r="ED20564" i="131"/>
  <c r="ED20566" i="131"/>
  <c r="DZ20594" i="131"/>
  <c r="DZ20596" i="131"/>
  <c r="EB20653" i="131"/>
  <c r="EE20685" i="131"/>
  <c r="EA20715" i="131"/>
  <c r="ED20717" i="131"/>
  <c r="DZ20747" i="131"/>
  <c r="ED20804" i="131"/>
  <c r="ED20806" i="131"/>
  <c r="DZ20834" i="131"/>
  <c r="DZ20836" i="131"/>
  <c r="EB20893" i="131"/>
  <c r="EE20925" i="131"/>
  <c r="EA20955" i="131"/>
  <c r="ED20957" i="131"/>
  <c r="DZ20987" i="131"/>
  <c r="EA21196" i="131"/>
  <c r="EC21223" i="131"/>
  <c r="EE21226" i="131"/>
  <c r="EA21436" i="131"/>
  <c r="EC21463" i="131"/>
  <c r="EE21466" i="131"/>
  <c r="EB21104" i="131"/>
  <c r="EC21135" i="131"/>
  <c r="EB21166" i="131"/>
  <c r="ED21193" i="131"/>
  <c r="EB21224" i="131"/>
  <c r="EC21255" i="131"/>
  <c r="EB21286" i="131"/>
  <c r="ED21313" i="131"/>
  <c r="EB21344" i="131"/>
  <c r="EC21375" i="131"/>
  <c r="EB21406" i="131"/>
  <c r="ED21433" i="131"/>
  <c r="EB21464" i="131"/>
  <c r="EC21495" i="131"/>
  <c r="EB21526" i="131"/>
  <c r="ED21553" i="131"/>
  <c r="EB21584" i="131"/>
  <c r="EC21615" i="131"/>
  <c r="EB21646" i="131"/>
  <c r="EA21132" i="131"/>
  <c r="EA21372" i="131"/>
  <c r="EA21612" i="131"/>
  <c r="EC21134" i="131"/>
  <c r="EA21193" i="131"/>
  <c r="EC21254" i="131"/>
  <c r="EA21313" i="131"/>
  <c r="EC21374" i="131"/>
  <c r="EA21433" i="131"/>
  <c r="EC21494" i="131"/>
  <c r="EA21553" i="131"/>
  <c r="EC21614" i="131"/>
  <c r="EB21702" i="131"/>
  <c r="EB21342" i="131"/>
  <c r="EB21582" i="131"/>
  <c r="EA21135" i="131"/>
  <c r="ED21137" i="131"/>
  <c r="DZ21167" i="131"/>
  <c r="ED21224" i="131"/>
  <c r="ED21226" i="131"/>
  <c r="DZ21254" i="131"/>
  <c r="DZ21256" i="131"/>
  <c r="EB21313" i="131"/>
  <c r="EA21375" i="131"/>
  <c r="ED21377" i="131"/>
  <c r="DZ21407" i="131"/>
  <c r="ED21464" i="131"/>
  <c r="ED21466" i="131"/>
  <c r="DZ21494" i="131"/>
  <c r="DZ21496" i="131"/>
  <c r="EB21553" i="131"/>
  <c r="EA21615" i="131"/>
  <c r="ED21617" i="131"/>
  <c r="DZ21647" i="131"/>
  <c r="EB21882" i="131"/>
  <c r="EC21282" i="131"/>
  <c r="EC21522" i="131"/>
  <c r="DZ21914" i="131"/>
  <c r="ED21944" i="131"/>
  <c r="ED21946" i="131"/>
  <c r="DZ21942" i="131"/>
  <c r="EB21856" i="131"/>
  <c r="ED21883" i="131"/>
  <c r="EC21797" i="131"/>
  <c r="EC21857" i="131"/>
  <c r="DZ21885" i="131"/>
  <c r="EC21916" i="131"/>
  <c r="ED22095" i="131"/>
  <c r="ED22215" i="131"/>
  <c r="ED22335" i="131"/>
  <c r="EB22272" i="131"/>
  <c r="EB22093" i="131"/>
  <c r="EA22155" i="131"/>
  <c r="ED22157" i="131"/>
  <c r="DZ22187" i="131"/>
  <c r="ED22244" i="131"/>
  <c r="DZ22274" i="131"/>
  <c r="EB22333" i="131"/>
  <c r="EC22182" i="131"/>
  <c r="EA22064" i="131"/>
  <c r="EE22094" i="131"/>
  <c r="EA22216" i="131"/>
  <c r="EC22243" i="131"/>
  <c r="EE22246" i="131"/>
  <c r="EA22304" i="131"/>
  <c r="EE22334" i="131"/>
  <c r="ED22122" i="131"/>
  <c r="ED22242" i="131"/>
  <c r="ED22362" i="131"/>
  <c r="DZ22153" i="131"/>
  <c r="DZ22273" i="131"/>
  <c r="EA22182" i="131"/>
  <c r="EE22212" i="131"/>
  <c r="EC22422" i="131"/>
  <c r="EC22662" i="131"/>
  <c r="EB22395" i="131"/>
  <c r="EA22456" i="131"/>
  <c r="EC22483" i="131"/>
  <c r="EE22486" i="131"/>
  <c r="EA22544" i="131"/>
  <c r="EE22574" i="131"/>
  <c r="EA22696" i="131"/>
  <c r="EC22723" i="131"/>
  <c r="EE22726" i="131"/>
  <c r="ED22422" i="131"/>
  <c r="ED22542" i="131"/>
  <c r="ED22662" i="131"/>
  <c r="ED22782" i="131"/>
  <c r="DZ22483" i="131"/>
  <c r="DZ22603" i="131"/>
  <c r="DZ22723" i="131"/>
  <c r="EA22452" i="131"/>
  <c r="EE22482" i="131"/>
  <c r="EA22692" i="131"/>
  <c r="EE22722" i="131"/>
  <c r="DZ22395" i="131"/>
  <c r="EA22423" i="131"/>
  <c r="EC22484" i="131"/>
  <c r="DZ22515" i="131"/>
  <c r="EA22543" i="131"/>
  <c r="EC22604" i="131"/>
  <c r="DZ22635" i="131"/>
  <c r="EA22663" i="131"/>
  <c r="EC22724" i="131"/>
  <c r="DZ22755" i="131"/>
  <c r="EA22783" i="131"/>
  <c r="DZ22814" i="131"/>
  <c r="ED22396" i="131"/>
  <c r="DZ22424" i="131"/>
  <c r="DZ22426" i="131"/>
  <c r="EB22483" i="131"/>
  <c r="EE22515" i="131"/>
  <c r="EA22545" i="131"/>
  <c r="ED22547" i="131"/>
  <c r="DZ22577" i="131"/>
  <c r="ED22634" i="131"/>
  <c r="ED22636" i="131"/>
  <c r="DZ22664" i="131"/>
  <c r="DZ22666" i="131"/>
  <c r="EB22723" i="131"/>
  <c r="EE22755" i="131"/>
  <c r="DZ22786" i="131"/>
  <c r="EA23026" i="131"/>
  <c r="EC23053" i="131"/>
  <c r="EE23056" i="131"/>
  <c r="EB22786" i="131"/>
  <c r="EC22845" i="131"/>
  <c r="EB22934" i="131"/>
  <c r="EC22965" i="131"/>
  <c r="EB23054" i="131"/>
  <c r="EC23085" i="131"/>
  <c r="ED22905" i="131"/>
  <c r="ED23025" i="131"/>
  <c r="ED22904" i="131"/>
  <c r="ED22906" i="131"/>
  <c r="DZ22934" i="131"/>
  <c r="DZ22936" i="131"/>
  <c r="EB22993" i="131"/>
  <c r="EA23055" i="131"/>
  <c r="EC23022" i="131"/>
  <c r="EC23177" i="131"/>
  <c r="EC23266" i="131"/>
  <c r="EC23297" i="131"/>
  <c r="EC23386" i="131"/>
  <c r="EC23417" i="131"/>
  <c r="DZ23474" i="131"/>
  <c r="EB23202" i="131"/>
  <c r="EB23442" i="131"/>
  <c r="EA23265" i="131"/>
  <c r="ED23354" i="131"/>
  <c r="ED23356" i="131"/>
  <c r="DZ23384" i="131"/>
  <c r="DZ23386" i="131"/>
  <c r="EC23382" i="131"/>
  <c r="EE23176" i="131"/>
  <c r="EA23234" i="131"/>
  <c r="EE23264" i="131"/>
  <c r="EA23386" i="131"/>
  <c r="EC23413" i="131"/>
  <c r="EE23416" i="131"/>
  <c r="ED23232" i="131"/>
  <c r="ED23352" i="131"/>
  <c r="EC23205" i="131"/>
  <c r="EB23236" i="131"/>
  <c r="EJ23247" i="131" s="1"/>
  <c r="ED23263" i="131"/>
  <c r="EB23294" i="131"/>
  <c r="EC23325" i="131"/>
  <c r="EB23356" i="131"/>
  <c r="ED23383" i="131"/>
  <c r="EB23414" i="131"/>
  <c r="EA23322" i="131"/>
  <c r="EE23352" i="131"/>
  <c r="EB23562" i="131"/>
  <c r="EB23533" i="131"/>
  <c r="EA23595" i="131"/>
  <c r="ED23597" i="131"/>
  <c r="DZ23627" i="131"/>
  <c r="ED23684" i="131"/>
  <c r="DZ23714" i="131"/>
  <c r="EC23503" i="131"/>
  <c r="EA23564" i="131"/>
  <c r="EE23594" i="131"/>
  <c r="EA23597" i="131"/>
  <c r="EB23655" i="131"/>
  <c r="EA23716" i="131"/>
  <c r="DZ23502" i="131"/>
  <c r="DZ23622" i="131"/>
  <c r="EC23535" i="131"/>
  <c r="EB23624" i="131"/>
  <c r="EC23655" i="131"/>
  <c r="ED23475" i="131"/>
  <c r="EE23503" i="131"/>
  <c r="EC23506" i="131"/>
  <c r="EC23537" i="131"/>
  <c r="ED23595" i="131"/>
  <c r="EE23623" i="131"/>
  <c r="EC23626" i="131"/>
  <c r="EC23657" i="131"/>
  <c r="ED23715" i="131"/>
  <c r="ED24042" i="131"/>
  <c r="EA23982" i="131"/>
  <c r="EE24012" i="131"/>
  <c r="EE23983" i="131"/>
  <c r="EC23986" i="131"/>
  <c r="EB23983" i="131"/>
  <c r="EA24045" i="131"/>
  <c r="ED24047" i="131"/>
  <c r="EC24072" i="131"/>
  <c r="EA23806" i="131"/>
  <c r="EA23957" i="131"/>
  <c r="EB24015" i="131"/>
  <c r="ED24164" i="131"/>
  <c r="ED24166" i="131"/>
  <c r="DZ24194" i="131"/>
  <c r="DZ24196" i="131"/>
  <c r="EB24253" i="131"/>
  <c r="EE24285" i="131"/>
  <c r="EA24315" i="131"/>
  <c r="ED24404" i="131"/>
  <c r="ED24406" i="131"/>
  <c r="EC24252" i="131"/>
  <c r="EA24136" i="131"/>
  <c r="EC24163" i="131"/>
  <c r="EE24166" i="131"/>
  <c r="EA24224" i="131"/>
  <c r="EE24254" i="131"/>
  <c r="EA24376" i="131"/>
  <c r="EC24403" i="131"/>
  <c r="EE24406" i="131"/>
  <c r="ED24162" i="131"/>
  <c r="ED24282" i="131"/>
  <c r="ED24402" i="131"/>
  <c r="ED24103" i="131"/>
  <c r="EB24134" i="131"/>
  <c r="ED24223" i="131"/>
  <c r="EB24254" i="131"/>
  <c r="ED24343" i="131"/>
  <c r="EB24374" i="131"/>
  <c r="EA24222" i="131"/>
  <c r="EE24252" i="131"/>
  <c r="EC24134" i="131"/>
  <c r="DZ24165" i="131"/>
  <c r="EA24193" i="131"/>
  <c r="EC24254" i="131"/>
  <c r="DZ24285" i="131"/>
  <c r="EA24313" i="131"/>
  <c r="EC24374" i="131"/>
  <c r="DZ24405" i="131"/>
  <c r="EB24162" i="131"/>
  <c r="EB24402" i="131"/>
  <c r="EA24496" i="131"/>
  <c r="EC24523" i="131"/>
  <c r="EE24526" i="131"/>
  <c r="EB24467" i="131"/>
  <c r="EB24494" i="131"/>
  <c r="EB24556" i="131"/>
  <c r="EB24587" i="131"/>
  <c r="EB24614" i="131"/>
  <c r="EE24642" i="131"/>
  <c r="ED24465" i="131"/>
  <c r="EE24493" i="131"/>
  <c r="EC24496" i="131"/>
  <c r="ED24585" i="131"/>
  <c r="EE24613" i="131"/>
  <c r="EC24616" i="131"/>
  <c r="ED24494" i="131"/>
  <c r="ED24496" i="131"/>
  <c r="DZ24524" i="131"/>
  <c r="DZ24526" i="131"/>
  <c r="EB24583" i="131"/>
  <c r="EC24612" i="131"/>
  <c r="ED24734" i="131"/>
  <c r="ED24736" i="131"/>
  <c r="DZ24764" i="131"/>
  <c r="DZ24766" i="131"/>
  <c r="EC24762" i="131"/>
  <c r="EA24706" i="131"/>
  <c r="EC24733" i="131"/>
  <c r="EA24794" i="131"/>
  <c r="EE24824" i="131"/>
  <c r="DZ24793" i="131"/>
  <c r="EA25002" i="131"/>
  <c r="EE25032" i="131"/>
  <c r="ED24945" i="131"/>
  <c r="ED24944" i="131"/>
  <c r="ED24946" i="131"/>
  <c r="DZ24974" i="131"/>
  <c r="DZ24976" i="131"/>
  <c r="EB25033" i="131"/>
  <c r="EC24912" i="131"/>
  <c r="EA24974" i="131"/>
  <c r="EE25004" i="131"/>
  <c r="EA25007" i="131"/>
  <c r="DZ24912" i="131"/>
  <c r="DZ25032" i="131"/>
  <c r="DZ24943" i="131"/>
  <c r="EA25152" i="131"/>
  <c r="EE25182" i="131"/>
  <c r="EC25064" i="131"/>
  <c r="DZ25095" i="131"/>
  <c r="EA25123" i="131"/>
  <c r="EC25184" i="131"/>
  <c r="EB25182" i="131"/>
  <c r="ED25094" i="131"/>
  <c r="ED25096" i="131"/>
  <c r="DZ25124" i="131"/>
  <c r="DZ25126" i="131"/>
  <c r="ED25122" i="131"/>
  <c r="EB25066" i="131"/>
  <c r="ED25093" i="131"/>
  <c r="EB25097" i="131"/>
  <c r="EB25124" i="131"/>
  <c r="EC25155" i="131"/>
  <c r="EB25186" i="131"/>
  <c r="ED25272" i="131"/>
  <c r="EB25274" i="131"/>
  <c r="EC25305" i="131"/>
  <c r="EC25302" i="131"/>
  <c r="EC25243" i="131"/>
  <c r="EE25246" i="131"/>
  <c r="EA25304" i="131"/>
  <c r="DZ25427" i="131"/>
  <c r="EC25574" i="131"/>
  <c r="DZ25605" i="131"/>
  <c r="EA25633" i="131"/>
  <c r="EB25632" i="131"/>
  <c r="EA25575" i="131"/>
  <c r="ED25577" i="131"/>
  <c r="DZ25607" i="131"/>
  <c r="ED25664" i="131"/>
  <c r="EA25546" i="131"/>
  <c r="EC25573" i="131"/>
  <c r="EA25634" i="131"/>
  <c r="EE25664" i="131"/>
  <c r="EB25516" i="131"/>
  <c r="DZ25663" i="131"/>
  <c r="EA25602" i="131"/>
  <c r="DZ25723" i="131"/>
  <c r="EA25842" i="131"/>
  <c r="EC25667" i="131"/>
  <c r="EC25756" i="131"/>
  <c r="EC25787" i="131"/>
  <c r="EB25692" i="131"/>
  <c r="ED25814" i="131"/>
  <c r="DZ25844" i="131"/>
  <c r="EC25692" i="131"/>
  <c r="EB25695" i="131"/>
  <c r="EA25756" i="131"/>
  <c r="EC25783" i="131"/>
  <c r="EE25786" i="131"/>
  <c r="EA25844" i="131"/>
  <c r="ED25722" i="131"/>
  <c r="ED25842" i="131"/>
  <c r="EB25876" i="131"/>
  <c r="ED25903" i="131"/>
  <c r="EB25934" i="131"/>
  <c r="EA25962" i="131"/>
  <c r="EC25876" i="131"/>
  <c r="EC25907" i="131"/>
  <c r="EA25875" i="131"/>
  <c r="ED25877" i="131"/>
  <c r="DZ25907" i="131"/>
  <c r="ED25964" i="131"/>
  <c r="EC25902" i="131"/>
  <c r="EB25905" i="131"/>
  <c r="ED25932" i="131"/>
  <c r="EA26022" i="131"/>
  <c r="EC25967" i="131"/>
  <c r="EB25992" i="131"/>
  <c r="DZ25966" i="131"/>
  <c r="EB26023" i="131"/>
  <c r="DZ26056" i="131"/>
  <c r="ED26056" i="131"/>
  <c r="ED26114" i="131"/>
  <c r="DZ26144" i="131"/>
  <c r="EA26116" i="131"/>
  <c r="EC26143" i="131"/>
  <c r="DZ26143" i="131"/>
  <c r="DZ26173" i="131"/>
  <c r="EA26202" i="131"/>
  <c r="EE26232" i="131"/>
  <c r="ED26204" i="131"/>
  <c r="DZ26234" i="131"/>
  <c r="EB26175" i="131"/>
  <c r="ED26172" i="131"/>
  <c r="ED26292" i="131"/>
  <c r="ED26263" i="131"/>
  <c r="EB26294" i="131"/>
  <c r="EC26325" i="131"/>
  <c r="EE26262" i="131"/>
  <c r="EC26352" i="131"/>
  <c r="ED26385" i="131"/>
  <c r="EB26382" i="131"/>
  <c r="EE26444" i="131"/>
  <c r="ED26443" i="131"/>
  <c r="EB26474" i="131"/>
  <c r="EC26505" i="131"/>
  <c r="EA26472" i="131"/>
  <c r="DZ26532" i="131"/>
  <c r="DZ26623" i="131"/>
  <c r="EA26624" i="131"/>
  <c r="EE26654" i="131"/>
  <c r="EB26656" i="131"/>
  <c r="EA26773" i="131"/>
  <c r="EE26774" i="131"/>
  <c r="EB26774" i="131"/>
  <c r="EC26803" i="131"/>
  <c r="EE26806" i="131"/>
  <c r="EB26804" i="131"/>
  <c r="ED26805" i="131"/>
  <c r="EE26833" i="131"/>
  <c r="DZ26804" i="131"/>
  <c r="DZ26806" i="131"/>
  <c r="DZ26865" i="131"/>
  <c r="DZ26863" i="131"/>
  <c r="DZ26922" i="131"/>
  <c r="EB26924" i="131"/>
  <c r="EE26894" i="131"/>
  <c r="EA26897" i="131"/>
  <c r="DZ26952" i="131"/>
  <c r="EA26982" i="131"/>
  <c r="DZ26987" i="131"/>
  <c r="EC27012" i="131"/>
  <c r="EE26986" i="131"/>
  <c r="DZ27012" i="131"/>
  <c r="EA27012" i="131"/>
  <c r="DZ27014" i="131"/>
  <c r="DZ27016" i="131"/>
  <c r="EE27016" i="131"/>
  <c r="DZ27075" i="131"/>
  <c r="DZ27107" i="131"/>
  <c r="DR8687" i="131"/>
  <c r="DR8686" i="131"/>
  <c r="DS8685" i="131"/>
  <c r="DR8684" i="131"/>
  <c r="DT8683" i="131"/>
  <c r="DT8682" i="131"/>
  <c r="EC8627" i="131"/>
  <c r="EC8626" i="131"/>
  <c r="ED8625" i="131"/>
  <c r="EC8624" i="131"/>
  <c r="EE8623" i="131"/>
  <c r="DJ8597" i="131"/>
  <c r="DJ8596" i="131"/>
  <c r="DK8595" i="131"/>
  <c r="DJ8594" i="131"/>
  <c r="DL8593" i="131"/>
  <c r="EE8712" i="131"/>
  <c r="DH8652" i="131"/>
  <c r="DU8597" i="131"/>
  <c r="DU8596" i="131"/>
  <c r="DV8595" i="131"/>
  <c r="DU8594" i="131"/>
  <c r="EE8592" i="131"/>
  <c r="DS8712" i="131"/>
  <c r="DM8656" i="131"/>
  <c r="DM8654" i="131"/>
  <c r="DS8652" i="131"/>
  <c r="DM8596" i="131"/>
  <c r="DS8592" i="131"/>
  <c r="DU19574" i="131"/>
  <c r="DU19576" i="131"/>
  <c r="DQ19604" i="131"/>
  <c r="DQ19606" i="131"/>
  <c r="DU19814" i="131"/>
  <c r="DU19816" i="131"/>
  <c r="DQ19844" i="131"/>
  <c r="DQ19846" i="131"/>
  <c r="DU20054" i="131"/>
  <c r="DU20056" i="131"/>
  <c r="DQ20084" i="131"/>
  <c r="DQ20086" i="131"/>
  <c r="DR19516" i="131"/>
  <c r="DT19543" i="131"/>
  <c r="DV19546" i="131"/>
  <c r="DR19604" i="131"/>
  <c r="DV19634" i="131"/>
  <c r="DR19756" i="131"/>
  <c r="DT19783" i="131"/>
  <c r="DV19786" i="131"/>
  <c r="DR19844" i="131"/>
  <c r="DV19874" i="131"/>
  <c r="DR19996" i="131"/>
  <c r="DT20023" i="131"/>
  <c r="DV20026" i="131"/>
  <c r="DR20084" i="131"/>
  <c r="DV20114" i="131"/>
  <c r="DQ19512" i="131"/>
  <c r="DQ19632" i="131"/>
  <c r="DQ19752" i="131"/>
  <c r="DQ19872" i="131"/>
  <c r="DQ19992" i="131"/>
  <c r="DQ20112" i="131"/>
  <c r="DU19483" i="131"/>
  <c r="DS19514" i="131"/>
  <c r="DU19603" i="131"/>
  <c r="DS19634" i="131"/>
  <c r="DU19723" i="131"/>
  <c r="DS19754" i="131"/>
  <c r="DU19843" i="131"/>
  <c r="DS19874" i="131"/>
  <c r="DU19963" i="131"/>
  <c r="DS19994" i="131"/>
  <c r="DU20083" i="131"/>
  <c r="DS20114" i="131"/>
  <c r="DU20203" i="131"/>
  <c r="DR19452" i="131"/>
  <c r="DV19482" i="131"/>
  <c r="DR19692" i="131"/>
  <c r="DV19722" i="131"/>
  <c r="DR19932" i="131"/>
  <c r="DV19962" i="131"/>
  <c r="DR20172" i="131"/>
  <c r="DV20202" i="131"/>
  <c r="DU19425" i="131"/>
  <c r="DV19453" i="131"/>
  <c r="DT19456" i="131"/>
  <c r="DT19487" i="131"/>
  <c r="DU19545" i="131"/>
  <c r="DV19573" i="131"/>
  <c r="DT19576" i="131"/>
  <c r="DT19607" i="131"/>
  <c r="DU19665" i="131"/>
  <c r="DV19693" i="131"/>
  <c r="DT19696" i="131"/>
  <c r="DT19727" i="131"/>
  <c r="DU19785" i="131"/>
  <c r="DV19813" i="131"/>
  <c r="DT19816" i="131"/>
  <c r="DT19847" i="131"/>
  <c r="DU19905" i="131"/>
  <c r="DV19933" i="131"/>
  <c r="DT19936" i="131"/>
  <c r="DT19967" i="131"/>
  <c r="DU20025" i="131"/>
  <c r="DV20053" i="131"/>
  <c r="DT20056" i="131"/>
  <c r="DT20087" i="131"/>
  <c r="DU20145" i="131"/>
  <c r="DV20173" i="131"/>
  <c r="DT20176" i="131"/>
  <c r="DS20207" i="131"/>
  <c r="DS20296" i="131"/>
  <c r="DS20327" i="131"/>
  <c r="DS20416" i="131"/>
  <c r="DS20447" i="131"/>
  <c r="DS20536" i="131"/>
  <c r="DS20567" i="131"/>
  <c r="DS20656" i="131"/>
  <c r="DS20687" i="131"/>
  <c r="DS20776" i="131"/>
  <c r="DS20807" i="131"/>
  <c r="DS20896" i="131"/>
  <c r="DS20927" i="131"/>
  <c r="DS21016" i="131"/>
  <c r="DR20322" i="131"/>
  <c r="DV20352" i="131"/>
  <c r="DR20562" i="131"/>
  <c r="DV20592" i="131"/>
  <c r="DR20802" i="131"/>
  <c r="DV20832" i="131"/>
  <c r="DU20265" i="131"/>
  <c r="DV20293" i="131"/>
  <c r="DT20296" i="131"/>
  <c r="DU20385" i="131"/>
  <c r="DV20413" i="131"/>
  <c r="DT20416" i="131"/>
  <c r="DU20505" i="131"/>
  <c r="DV20533" i="131"/>
  <c r="DT20536" i="131"/>
  <c r="DU20625" i="131"/>
  <c r="DV20653" i="131"/>
  <c r="DT20656" i="131"/>
  <c r="DU20745" i="131"/>
  <c r="DV20773" i="131"/>
  <c r="DT20776" i="131"/>
  <c r="DU20865" i="131"/>
  <c r="DV20893" i="131"/>
  <c r="DT20896" i="131"/>
  <c r="DU20985" i="131"/>
  <c r="DV21013" i="131"/>
  <c r="DT21016" i="131"/>
  <c r="DR20235" i="131"/>
  <c r="DU20324" i="131"/>
  <c r="DU20326" i="131"/>
  <c r="DQ20354" i="131"/>
  <c r="DQ20356" i="131"/>
  <c r="DS20413" i="131"/>
  <c r="DV20445" i="131"/>
  <c r="DR20475" i="131"/>
  <c r="DU20564" i="131"/>
  <c r="DU20566" i="131"/>
  <c r="DQ20594" i="131"/>
  <c r="DQ20596" i="131"/>
  <c r="DS20653" i="131"/>
  <c r="DV20685" i="131"/>
  <c r="DR20715" i="131"/>
  <c r="DU20804" i="131"/>
  <c r="DU20806" i="131"/>
  <c r="DQ20834" i="131"/>
  <c r="DQ20836" i="131"/>
  <c r="DS20893" i="131"/>
  <c r="DV20925" i="131"/>
  <c r="DR20955" i="131"/>
  <c r="DT20442" i="131"/>
  <c r="DT20682" i="131"/>
  <c r="DT20922" i="131"/>
  <c r="DS20265" i="131"/>
  <c r="DR20326" i="131"/>
  <c r="DT20353" i="131"/>
  <c r="DR20414" i="131"/>
  <c r="DV20444" i="131"/>
  <c r="DS20505" i="131"/>
  <c r="DR20566" i="131"/>
  <c r="DT20593" i="131"/>
  <c r="DR20654" i="131"/>
  <c r="DV20684" i="131"/>
  <c r="DS20745" i="131"/>
  <c r="DR20806" i="131"/>
  <c r="DT20833" i="131"/>
  <c r="DR20894" i="131"/>
  <c r="DV20924" i="131"/>
  <c r="DS20985" i="131"/>
  <c r="DU20322" i="131"/>
  <c r="DU20442" i="131"/>
  <c r="DU20562" i="131"/>
  <c r="DU20682" i="131"/>
  <c r="DU20802" i="131"/>
  <c r="DU20922" i="131"/>
  <c r="DR21132" i="131"/>
  <c r="DV21162" i="131"/>
  <c r="DR21372" i="131"/>
  <c r="DV21402" i="131"/>
  <c r="DR21612" i="131"/>
  <c r="DV21642" i="131"/>
  <c r="DT21044" i="131"/>
  <c r="DU21165" i="131"/>
  <c r="DV21193" i="131"/>
  <c r="DT21196" i="131"/>
  <c r="DU21285" i="131"/>
  <c r="DV21313" i="131"/>
  <c r="DT21316" i="131"/>
  <c r="DU21405" i="131"/>
  <c r="DV21433" i="131"/>
  <c r="DT21436" i="131"/>
  <c r="DU21525" i="131"/>
  <c r="DV21553" i="131"/>
  <c r="DT21556" i="131"/>
  <c r="DU21645" i="131"/>
  <c r="DS21252" i="131"/>
  <c r="DS21492" i="131"/>
  <c r="DS21133" i="131"/>
  <c r="DU21284" i="131"/>
  <c r="DU21286" i="131"/>
  <c r="DQ21314" i="131"/>
  <c r="DS21373" i="131"/>
  <c r="DU21524" i="131"/>
  <c r="DU21526" i="131"/>
  <c r="DQ21554" i="131"/>
  <c r="DS21613" i="131"/>
  <c r="DT21312" i="131"/>
  <c r="DT21552" i="131"/>
  <c r="DR21046" i="131"/>
  <c r="DR21104" i="131"/>
  <c r="DV21134" i="131"/>
  <c r="DS21195" i="131"/>
  <c r="DR21256" i="131"/>
  <c r="DT21283" i="131"/>
  <c r="DV21286" i="131"/>
  <c r="DR21344" i="131"/>
  <c r="DV21374" i="131"/>
  <c r="DS21435" i="131"/>
  <c r="DR21496" i="131"/>
  <c r="DT21523" i="131"/>
  <c r="DV21526" i="131"/>
  <c r="DR21584" i="131"/>
  <c r="DV21614" i="131"/>
  <c r="DQ21192" i="131"/>
  <c r="DQ21312" i="131"/>
  <c r="DQ21432" i="131"/>
  <c r="DQ21552" i="131"/>
  <c r="DQ21672" i="131"/>
  <c r="DQ21133" i="131"/>
  <c r="DQ21253" i="131"/>
  <c r="DQ21373" i="131"/>
  <c r="DQ21493" i="131"/>
  <c r="DQ21613" i="131"/>
  <c r="DT22063" i="131"/>
  <c r="DS21796" i="131"/>
  <c r="DS21916" i="131"/>
  <c r="DU21943" i="131"/>
  <c r="DT21796" i="131"/>
  <c r="DU21915" i="131"/>
  <c r="DV21943" i="131"/>
  <c r="DQ21857" i="131"/>
  <c r="DQ22004" i="131"/>
  <c r="DT21942" i="131"/>
  <c r="DT22302" i="131"/>
  <c r="DS22065" i="131"/>
  <c r="DR22126" i="131"/>
  <c r="DT22153" i="131"/>
  <c r="DV22156" i="131"/>
  <c r="DR22214" i="131"/>
  <c r="DV22244" i="131"/>
  <c r="DS22305" i="131"/>
  <c r="DQ22182" i="131"/>
  <c r="DQ22302" i="131"/>
  <c r="DQ22123" i="131"/>
  <c r="DQ22243" i="131"/>
  <c r="DQ22363" i="131"/>
  <c r="DR22122" i="131"/>
  <c r="DV22152" i="131"/>
  <c r="DR22362" i="131"/>
  <c r="DT22124" i="131"/>
  <c r="DT22244" i="131"/>
  <c r="DS22122" i="131"/>
  <c r="DS22362" i="131"/>
  <c r="DQ22037" i="131"/>
  <c r="DR22065" i="131"/>
  <c r="DU22067" i="131"/>
  <c r="DQ22097" i="131"/>
  <c r="DU22154" i="131"/>
  <c r="DU22156" i="131"/>
  <c r="DQ22184" i="131"/>
  <c r="DQ22186" i="131"/>
  <c r="DS22243" i="131"/>
  <c r="DV22275" i="131"/>
  <c r="DR22305" i="131"/>
  <c r="DU22307" i="131"/>
  <c r="DQ22337" i="131"/>
  <c r="DQ22453" i="131"/>
  <c r="DQ22573" i="131"/>
  <c r="DQ22693" i="131"/>
  <c r="DR22602" i="131"/>
  <c r="DV22632" i="131"/>
  <c r="DT22454" i="131"/>
  <c r="DQ22485" i="131"/>
  <c r="DT22574" i="131"/>
  <c r="DQ22605" i="131"/>
  <c r="DT22694" i="131"/>
  <c r="DQ22725" i="131"/>
  <c r="DR22455" i="131"/>
  <c r="DU22544" i="131"/>
  <c r="DU22546" i="131"/>
  <c r="DQ22574" i="131"/>
  <c r="DQ22576" i="131"/>
  <c r="DR22695" i="131"/>
  <c r="DU22784" i="131"/>
  <c r="DT22602" i="131"/>
  <c r="DR22394" i="131"/>
  <c r="DV22424" i="131"/>
  <c r="DS22485" i="131"/>
  <c r="DR22546" i="131"/>
  <c r="DT22573" i="131"/>
  <c r="DV22576" i="131"/>
  <c r="DR22634" i="131"/>
  <c r="DV22664" i="131"/>
  <c r="DS22725" i="131"/>
  <c r="DQ22422" i="131"/>
  <c r="DQ22542" i="131"/>
  <c r="DQ22662" i="131"/>
  <c r="DQ22782" i="131"/>
  <c r="DR22992" i="131"/>
  <c r="DV23022" i="131"/>
  <c r="DR22813" i="131"/>
  <c r="DV22843" i="131"/>
  <c r="DT22846" i="131"/>
  <c r="DU22935" i="131"/>
  <c r="DV22963" i="131"/>
  <c r="DT22966" i="131"/>
  <c r="DU23055" i="131"/>
  <c r="DV23083" i="131"/>
  <c r="DT23086" i="131"/>
  <c r="DQ22787" i="131"/>
  <c r="DS22843" i="131"/>
  <c r="DR22905" i="131"/>
  <c r="DU22907" i="131"/>
  <c r="DQ22937" i="131"/>
  <c r="DU22994" i="131"/>
  <c r="DQ23024" i="131"/>
  <c r="DQ23026" i="131"/>
  <c r="DS23083" i="131"/>
  <c r="DT22962" i="131"/>
  <c r="DV22814" i="131"/>
  <c r="DS22845" i="131"/>
  <c r="DR22994" i="131"/>
  <c r="DV23024" i="131"/>
  <c r="DS23085" i="131"/>
  <c r="DQ22872" i="131"/>
  <c r="DQ22992" i="131"/>
  <c r="DQ23112" i="131"/>
  <c r="DQ22843" i="131"/>
  <c r="DQ22963" i="131"/>
  <c r="DQ23083" i="131"/>
  <c r="DT23262" i="131"/>
  <c r="DV23146" i="131"/>
  <c r="DR23294" i="131"/>
  <c r="DV23324" i="131"/>
  <c r="DS23385" i="131"/>
  <c r="DQ23232" i="131"/>
  <c r="DQ23352" i="131"/>
  <c r="DT23235" i="131"/>
  <c r="DS23324" i="131"/>
  <c r="DT23355" i="131"/>
  <c r="DR23232" i="131"/>
  <c r="DV23262" i="131"/>
  <c r="DT23234" i="131"/>
  <c r="DQ23265" i="131"/>
  <c r="DR23293" i="131"/>
  <c r="DT23354" i="131"/>
  <c r="DQ23385" i="131"/>
  <c r="DR23413" i="131"/>
  <c r="DQ23177" i="131"/>
  <c r="DU23234" i="131"/>
  <c r="DU23236" i="131"/>
  <c r="DQ23264" i="131"/>
  <c r="DQ23266" i="131"/>
  <c r="DS23323" i="131"/>
  <c r="DV23355" i="131"/>
  <c r="DR23385" i="131"/>
  <c r="DU23387" i="131"/>
  <c r="DQ23417" i="131"/>
  <c r="DR23474" i="131"/>
  <c r="DR23596" i="131"/>
  <c r="DT23623" i="131"/>
  <c r="DR23684" i="131"/>
  <c r="DV23714" i="131"/>
  <c r="DU23592" i="131"/>
  <c r="DU23712" i="131"/>
  <c r="DT23475" i="131"/>
  <c r="DS23506" i="131"/>
  <c r="DU23533" i="131"/>
  <c r="DS23564" i="131"/>
  <c r="DT23595" i="131"/>
  <c r="DS23626" i="131"/>
  <c r="DU23653" i="131"/>
  <c r="DS23684" i="131"/>
  <c r="DT23715" i="131"/>
  <c r="DR23622" i="131"/>
  <c r="DV23652" i="131"/>
  <c r="DQ23475" i="131"/>
  <c r="DR23503" i="131"/>
  <c r="DU23534" i="131"/>
  <c r="DU23536" i="131"/>
  <c r="DQ23564" i="131"/>
  <c r="DQ23566" i="131"/>
  <c r="DS23623" i="131"/>
  <c r="DR23685" i="131"/>
  <c r="DU23687" i="131"/>
  <c r="DQ23717" i="131"/>
  <c r="DT23622" i="131"/>
  <c r="DT23986" i="131"/>
  <c r="DT24017" i="131"/>
  <c r="DS24012" i="131"/>
  <c r="DS24013" i="131"/>
  <c r="DV24045" i="131"/>
  <c r="DR24102" i="131"/>
  <c r="DT23983" i="131"/>
  <c r="DR24044" i="131"/>
  <c r="DU24012" i="131"/>
  <c r="DT23985" i="131"/>
  <c r="DS24016" i="131"/>
  <c r="DU24043" i="131"/>
  <c r="DV23982" i="131"/>
  <c r="DQ24102" i="131"/>
  <c r="DQ24222" i="131"/>
  <c r="DQ24342" i="131"/>
  <c r="DR24252" i="131"/>
  <c r="DV24282" i="131"/>
  <c r="DU24135" i="131"/>
  <c r="DU24255" i="131"/>
  <c r="DU24375" i="131"/>
  <c r="DU24284" i="131"/>
  <c r="DQ24314" i="131"/>
  <c r="DQ24316" i="131"/>
  <c r="DR24077" i="131"/>
  <c r="DS24135" i="131"/>
  <c r="DR24196" i="131"/>
  <c r="DT24223" i="131"/>
  <c r="DV24226" i="131"/>
  <c r="DR24284" i="131"/>
  <c r="DV24314" i="131"/>
  <c r="DR24317" i="131"/>
  <c r="DS24375" i="131"/>
  <c r="DU24495" i="131"/>
  <c r="DU24615" i="131"/>
  <c r="DS24522" i="131"/>
  <c r="DV24465" i="131"/>
  <c r="DR24495" i="131"/>
  <c r="DU24584" i="131"/>
  <c r="DU24586" i="131"/>
  <c r="DQ24614" i="131"/>
  <c r="DQ24616" i="131"/>
  <c r="DR24584" i="131"/>
  <c r="DV24614" i="131"/>
  <c r="DR24617" i="131"/>
  <c r="DU24582" i="131"/>
  <c r="DT24465" i="131"/>
  <c r="DS24496" i="131"/>
  <c r="DU24523" i="131"/>
  <c r="DS24527" i="131"/>
  <c r="DS24554" i="131"/>
  <c r="DT24585" i="131"/>
  <c r="DS24616" i="131"/>
  <c r="DT24702" i="131"/>
  <c r="DS24705" i="131"/>
  <c r="DQ24732" i="131"/>
  <c r="DS24676" i="131"/>
  <c r="DS24707" i="131"/>
  <c r="DT24765" i="131"/>
  <c r="DT24736" i="131"/>
  <c r="DT24767" i="131"/>
  <c r="DS24702" i="131"/>
  <c r="DU24674" i="131"/>
  <c r="DU24676" i="131"/>
  <c r="DQ24704" i="131"/>
  <c r="DQ24706" i="131"/>
  <c r="DS24763" i="131"/>
  <c r="DV24795" i="131"/>
  <c r="DU24914" i="131"/>
  <c r="DQ24944" i="131"/>
  <c r="DQ24946" i="131"/>
  <c r="DS25003" i="131"/>
  <c r="DT24882" i="131"/>
  <c r="DR24914" i="131"/>
  <c r="DS25005" i="131"/>
  <c r="DQ24882" i="131"/>
  <c r="DQ25002" i="131"/>
  <c r="DQ24943" i="131"/>
  <c r="DR24882" i="131"/>
  <c r="DV24912" i="131"/>
  <c r="DR24883" i="131"/>
  <c r="DQ24975" i="131"/>
  <c r="DR25003" i="131"/>
  <c r="DS25032" i="131"/>
  <c r="DU25124" i="131"/>
  <c r="DU25126" i="131"/>
  <c r="DQ25154" i="131"/>
  <c r="DQ25156" i="131"/>
  <c r="DS25213" i="131"/>
  <c r="DT25063" i="131"/>
  <c r="DV25066" i="131"/>
  <c r="DR25124" i="131"/>
  <c r="DV25154" i="131"/>
  <c r="DQ25182" i="131"/>
  <c r="DS25067" i="131"/>
  <c r="DS25094" i="131"/>
  <c r="DT25125" i="131"/>
  <c r="DS25156" i="131"/>
  <c r="DU25183" i="131"/>
  <c r="DR25152" i="131"/>
  <c r="DV25182" i="131"/>
  <c r="DU25065" i="131"/>
  <c r="DV25093" i="131"/>
  <c r="DT25096" i="131"/>
  <c r="DU25185" i="131"/>
  <c r="DR25303" i="131"/>
  <c r="DS25273" i="131"/>
  <c r="DV25305" i="131"/>
  <c r="DS25245" i="131"/>
  <c r="DR25306" i="131"/>
  <c r="DR25332" i="131"/>
  <c r="DR25483" i="131"/>
  <c r="DR25484" i="131"/>
  <c r="DS25575" i="131"/>
  <c r="DR25636" i="131"/>
  <c r="DT25663" i="131"/>
  <c r="DQ25662" i="131"/>
  <c r="DS25546" i="131"/>
  <c r="DU25573" i="131"/>
  <c r="DS25604" i="131"/>
  <c r="DT25635" i="131"/>
  <c r="DT25574" i="131"/>
  <c r="DQ25605" i="131"/>
  <c r="DR25633" i="131"/>
  <c r="DU25516" i="131"/>
  <c r="DR25545" i="131"/>
  <c r="DU25547" i="131"/>
  <c r="DQ25577" i="131"/>
  <c r="DU25634" i="131"/>
  <c r="DU25636" i="131"/>
  <c r="DQ25664" i="131"/>
  <c r="DU25694" i="131"/>
  <c r="DQ25724" i="131"/>
  <c r="DR25845" i="131"/>
  <c r="DT25842" i="131"/>
  <c r="DS25695" i="131"/>
  <c r="DR25756" i="131"/>
  <c r="DT25783" i="131"/>
  <c r="DR25844" i="131"/>
  <c r="DQ25722" i="131"/>
  <c r="DQ25842" i="131"/>
  <c r="DQ25723" i="131"/>
  <c r="DQ25843" i="131"/>
  <c r="DV25692" i="131"/>
  <c r="DT25667" i="131"/>
  <c r="DU25725" i="131"/>
  <c r="DV25753" i="131"/>
  <c r="DT25756" i="131"/>
  <c r="DT25787" i="131"/>
  <c r="DU25845" i="131"/>
  <c r="DQ25847" i="131"/>
  <c r="DU25904" i="131"/>
  <c r="DQ25934" i="131"/>
  <c r="DQ25936" i="131"/>
  <c r="DR25904" i="131"/>
  <c r="DR25937" i="131"/>
  <c r="DU25962" i="131"/>
  <c r="DS25847" i="131"/>
  <c r="DS25874" i="131"/>
  <c r="DT25905" i="131"/>
  <c r="DQ25875" i="131"/>
  <c r="DR25903" i="131"/>
  <c r="DT25964" i="131"/>
  <c r="DU25994" i="131"/>
  <c r="DU25996" i="131"/>
  <c r="DQ26024" i="131"/>
  <c r="DQ26026" i="131"/>
  <c r="DR25966" i="131"/>
  <c r="DT25993" i="131"/>
  <c r="DV25996" i="131"/>
  <c r="DR26054" i="131"/>
  <c r="DQ25992" i="131"/>
  <c r="DQ26053" i="131"/>
  <c r="DT26024" i="131"/>
  <c r="DQ26055" i="131"/>
  <c r="DS25992" i="131"/>
  <c r="DR26056" i="131"/>
  <c r="DT26083" i="131"/>
  <c r="DR26144" i="131"/>
  <c r="DU26082" i="131"/>
  <c r="DT26085" i="131"/>
  <c r="DS26116" i="131"/>
  <c r="DR26142" i="131"/>
  <c r="DQ26085" i="131"/>
  <c r="DR26113" i="131"/>
  <c r="DR26085" i="131"/>
  <c r="DS26232" i="131"/>
  <c r="DQ26174" i="131"/>
  <c r="DS26233" i="131"/>
  <c r="DT26172" i="131"/>
  <c r="DR26146" i="131"/>
  <c r="DT26173" i="131"/>
  <c r="DV26176" i="131"/>
  <c r="DR26234" i="131"/>
  <c r="DR26232" i="131"/>
  <c r="DT26174" i="131"/>
  <c r="DQ26205" i="131"/>
  <c r="DR26233" i="131"/>
  <c r="DR26264" i="131"/>
  <c r="DV26294" i="131"/>
  <c r="DR26297" i="131"/>
  <c r="DU26262" i="131"/>
  <c r="DS26236" i="131"/>
  <c r="DU26263" i="131"/>
  <c r="DS26294" i="131"/>
  <c r="DT26325" i="131"/>
  <c r="DQ26236" i="131"/>
  <c r="DS26293" i="131"/>
  <c r="DV26325" i="131"/>
  <c r="DQ26352" i="131"/>
  <c r="DT26355" i="131"/>
  <c r="DS26386" i="131"/>
  <c r="DU26413" i="131"/>
  <c r="DV26352" i="131"/>
  <c r="DS26382" i="131"/>
  <c r="DS26383" i="131"/>
  <c r="DR26327" i="131"/>
  <c r="DS26385" i="131"/>
  <c r="DR26474" i="131"/>
  <c r="DV26504" i="131"/>
  <c r="DU26472" i="131"/>
  <c r="DT26445" i="131"/>
  <c r="DS26476" i="131"/>
  <c r="DU26503" i="131"/>
  <c r="DQ26445" i="131"/>
  <c r="DR26445" i="131"/>
  <c r="DU26447" i="131"/>
  <c r="DQ26477" i="131"/>
  <c r="DU26506" i="131"/>
  <c r="DQ26534" i="131"/>
  <c r="DQ26536" i="131"/>
  <c r="DS26593" i="131"/>
  <c r="DQ26593" i="131"/>
  <c r="DT26564" i="131"/>
  <c r="DQ26595" i="131"/>
  <c r="DS26653" i="131"/>
  <c r="DS26625" i="131"/>
  <c r="DU26652" i="131"/>
  <c r="DS26624" i="131"/>
  <c r="DU26625" i="131"/>
  <c r="DV26653" i="131"/>
  <c r="DU26655" i="131"/>
  <c r="DT26773" i="131"/>
  <c r="DQ26773" i="131"/>
  <c r="DS26773" i="131"/>
  <c r="DT26834" i="131"/>
  <c r="DS26803" i="131"/>
  <c r="DV26864" i="131"/>
  <c r="DT26865" i="131"/>
  <c r="DT26866" i="131"/>
  <c r="DT26892" i="131"/>
  <c r="DT26893" i="131"/>
  <c r="DV26896" i="131"/>
  <c r="DS26896" i="131"/>
  <c r="DU26923" i="131"/>
  <c r="DR26892" i="131"/>
  <c r="DV26922" i="131"/>
  <c r="DR26954" i="131"/>
  <c r="DS26956" i="131"/>
  <c r="DU26983" i="131"/>
  <c r="DU26955" i="131"/>
  <c r="DV26955" i="131"/>
  <c r="DS27013" i="131"/>
  <c r="DS27016" i="131"/>
  <c r="DS27044" i="131"/>
  <c r="DR27046" i="131"/>
  <c r="DR27075" i="131"/>
  <c r="DV27105" i="131"/>
  <c r="DU27135" i="131"/>
  <c r="EA9012" i="131"/>
  <c r="EE9042" i="131"/>
  <c r="EA9252" i="131"/>
  <c r="EE9282" i="131"/>
  <c r="EA9492" i="131"/>
  <c r="EE9522" i="131"/>
  <c r="EA9732" i="131"/>
  <c r="EE9762" i="131"/>
  <c r="EA9972" i="131"/>
  <c r="EE10002" i="131"/>
  <c r="EC9014" i="131"/>
  <c r="EC9134" i="131"/>
  <c r="EC9254" i="131"/>
  <c r="EC9374" i="131"/>
  <c r="EC9494" i="131"/>
  <c r="EC9614" i="131"/>
  <c r="EC9734" i="131"/>
  <c r="EC9854" i="131"/>
  <c r="EC9974" i="131"/>
  <c r="EC10094" i="131"/>
  <c r="EB9012" i="131"/>
  <c r="EB9252" i="131"/>
  <c r="EB9492" i="131"/>
  <c r="EB9732" i="131"/>
  <c r="EB9972" i="131"/>
  <c r="DZ8897" i="131"/>
  <c r="ED8984" i="131"/>
  <c r="DZ9014" i="131"/>
  <c r="EB9073" i="131"/>
  <c r="EA9135" i="131"/>
  <c r="ED9137" i="131"/>
  <c r="DZ9167" i="131"/>
  <c r="ED9224" i="131"/>
  <c r="DZ9254" i="131"/>
  <c r="EB9313" i="131"/>
  <c r="EA9375" i="131"/>
  <c r="ED9377" i="131"/>
  <c r="DZ9407" i="131"/>
  <c r="ED9464" i="131"/>
  <c r="DZ9494" i="131"/>
  <c r="EB9553" i="131"/>
  <c r="EA9615" i="131"/>
  <c r="ED9617" i="131"/>
  <c r="DZ9647" i="131"/>
  <c r="ED9704" i="131"/>
  <c r="DZ9734" i="131"/>
  <c r="EB9793" i="131"/>
  <c r="EA9855" i="131"/>
  <c r="ED9857" i="131"/>
  <c r="DZ9887" i="131"/>
  <c r="ED9944" i="131"/>
  <c r="DZ9974" i="131"/>
  <c r="EB10033" i="131"/>
  <c r="EA10095" i="131"/>
  <c r="ED10097" i="131"/>
  <c r="EA9074" i="131"/>
  <c r="EE9104" i="131"/>
  <c r="EA9314" i="131"/>
  <c r="EE9344" i="131"/>
  <c r="EA9554" i="131"/>
  <c r="EE9584" i="131"/>
  <c r="EB9645" i="131"/>
  <c r="EA9794" i="131"/>
  <c r="EE9824" i="131"/>
  <c r="EB9885" i="131"/>
  <c r="EA10034" i="131"/>
  <c r="EE10064" i="131"/>
  <c r="EB10125" i="131"/>
  <c r="DZ8802" i="131"/>
  <c r="ED8862" i="131"/>
  <c r="DZ9012" i="131"/>
  <c r="DZ9132" i="131"/>
  <c r="DZ9252" i="131"/>
  <c r="DZ9372" i="131"/>
  <c r="DZ9492" i="131"/>
  <c r="DZ9612" i="131"/>
  <c r="DZ9732" i="131"/>
  <c r="DZ9852" i="131"/>
  <c r="DZ9972" i="131"/>
  <c r="DZ10092" i="131"/>
  <c r="DZ9013" i="131"/>
  <c r="DZ9133" i="131"/>
  <c r="DZ9253" i="131"/>
  <c r="DZ9373" i="131"/>
  <c r="DZ9493" i="131"/>
  <c r="DZ9613" i="131"/>
  <c r="DZ9733" i="131"/>
  <c r="DZ9853" i="131"/>
  <c r="DZ9973" i="131"/>
  <c r="DZ10093" i="131"/>
  <c r="EA10212" i="131"/>
  <c r="EE10242" i="131"/>
  <c r="EA10452" i="131"/>
  <c r="EE10482" i="131"/>
  <c r="EA10692" i="131"/>
  <c r="EE10722" i="131"/>
  <c r="EA10932" i="131"/>
  <c r="EE10962" i="131"/>
  <c r="EA11172" i="131"/>
  <c r="EE11202" i="131"/>
  <c r="EC10216" i="131"/>
  <c r="EB10422" i="131"/>
  <c r="EB10662" i="131"/>
  <c r="EB10902" i="131"/>
  <c r="EB11142" i="131"/>
  <c r="EB10273" i="131"/>
  <c r="EE10305" i="131"/>
  <c r="EA10335" i="131"/>
  <c r="ED10424" i="131"/>
  <c r="ED10426" i="131"/>
  <c r="DZ10454" i="131"/>
  <c r="DZ10456" i="131"/>
  <c r="EB10513" i="131"/>
  <c r="EE10545" i="131"/>
  <c r="EA10575" i="131"/>
  <c r="ED10664" i="131"/>
  <c r="ED10666" i="131"/>
  <c r="DZ10694" i="131"/>
  <c r="DZ10696" i="131"/>
  <c r="EB10753" i="131"/>
  <c r="EE10785" i="131"/>
  <c r="EA10815" i="131"/>
  <c r="ED10904" i="131"/>
  <c r="ED10906" i="131"/>
  <c r="DZ10934" i="131"/>
  <c r="DZ10936" i="131"/>
  <c r="EB10993" i="131"/>
  <c r="EE11025" i="131"/>
  <c r="EA11055" i="131"/>
  <c r="ED11144" i="131"/>
  <c r="ED11146" i="131"/>
  <c r="DZ11174" i="131"/>
  <c r="DZ11176" i="131"/>
  <c r="EB11233" i="131"/>
  <c r="EE11265" i="131"/>
  <c r="EA11295" i="131"/>
  <c r="EC10422" i="131"/>
  <c r="EC10662" i="131"/>
  <c r="EC10902" i="131"/>
  <c r="EC11142" i="131"/>
  <c r="EA10214" i="131"/>
  <c r="EE10244" i="131"/>
  <c r="EA10247" i="131"/>
  <c r="EB10305" i="131"/>
  <c r="EA10454" i="131"/>
  <c r="EE10484" i="131"/>
  <c r="EA10487" i="131"/>
  <c r="EB10545" i="131"/>
  <c r="EA10694" i="131"/>
  <c r="EE10724" i="131"/>
  <c r="EA10727" i="131"/>
  <c r="EB10785" i="131"/>
  <c r="EA10934" i="131"/>
  <c r="EE10964" i="131"/>
  <c r="EA10967" i="131"/>
  <c r="EB11025" i="131"/>
  <c r="EA11174" i="131"/>
  <c r="EE11204" i="131"/>
  <c r="EA11207" i="131"/>
  <c r="EB11265" i="131"/>
  <c r="ED10212" i="131"/>
  <c r="ED10332" i="131"/>
  <c r="ED10452" i="131"/>
  <c r="ED10572" i="131"/>
  <c r="ED10692" i="131"/>
  <c r="ED10812" i="131"/>
  <c r="ED10932" i="131"/>
  <c r="ED11052" i="131"/>
  <c r="ED11172" i="131"/>
  <c r="ED11292" i="131"/>
  <c r="DZ10243" i="131"/>
  <c r="DZ10363" i="131"/>
  <c r="DZ10483" i="131"/>
  <c r="DZ10603" i="131"/>
  <c r="DZ10723" i="131"/>
  <c r="DZ10843" i="131"/>
  <c r="DZ10963" i="131"/>
  <c r="DZ11083" i="131"/>
  <c r="DZ11203" i="131"/>
  <c r="DZ11323" i="131"/>
  <c r="ED12135" i="131"/>
  <c r="EC12166" i="131"/>
  <c r="ED12255" i="131"/>
  <c r="EC12286" i="131"/>
  <c r="ED12375" i="131"/>
  <c r="ED12495" i="131"/>
  <c r="ED12615" i="131"/>
  <c r="EB12282" i="131"/>
  <c r="EB12522" i="131"/>
  <c r="DZ11417" i="131"/>
  <c r="DZ11506" i="131"/>
  <c r="ED11567" i="131"/>
  <c r="EB11683" i="131"/>
  <c r="ED11746" i="131"/>
  <c r="DZ11866" i="131"/>
  <c r="DZ11957" i="131"/>
  <c r="ED12077" i="131"/>
  <c r="EA12165" i="131"/>
  <c r="ED12167" i="131"/>
  <c r="DZ12197" i="131"/>
  <c r="ED12254" i="131"/>
  <c r="DZ12284" i="131"/>
  <c r="EB12343" i="131"/>
  <c r="EA12405" i="131"/>
  <c r="ED12407" i="131"/>
  <c r="DZ12437" i="131"/>
  <c r="ED12494" i="131"/>
  <c r="DZ12524" i="131"/>
  <c r="EB12583" i="131"/>
  <c r="EA12645" i="131"/>
  <c r="ED12647" i="131"/>
  <c r="DZ12677" i="131"/>
  <c r="EC11442" i="131"/>
  <c r="EC12342" i="131"/>
  <c r="EC12582" i="131"/>
  <c r="EE12134" i="131"/>
  <c r="EA12137" i="131"/>
  <c r="EB12195" i="131"/>
  <c r="EA12344" i="131"/>
  <c r="EE12374" i="131"/>
  <c r="EA12377" i="131"/>
  <c r="EB12435" i="131"/>
  <c r="EA12584" i="131"/>
  <c r="EE12614" i="131"/>
  <c r="EA12617" i="131"/>
  <c r="EB12675" i="131"/>
  <c r="DZ11952" i="131"/>
  <c r="ED12162" i="131"/>
  <c r="ED12282" i="131"/>
  <c r="ED12402" i="131"/>
  <c r="ED12522" i="131"/>
  <c r="ED12642" i="131"/>
  <c r="DZ11353" i="131"/>
  <c r="DZ11533" i="131"/>
  <c r="DZ11653" i="131"/>
  <c r="EB11686" i="131"/>
  <c r="EB11746" i="131"/>
  <c r="EB11896" i="131"/>
  <c r="EB11956" i="131"/>
  <c r="DZ12193" i="131"/>
  <c r="DZ12313" i="131"/>
  <c r="DZ12433" i="131"/>
  <c r="DZ12553" i="131"/>
  <c r="DZ12673" i="131"/>
  <c r="EA11532" i="131"/>
  <c r="EA12132" i="131"/>
  <c r="EE12162" i="131"/>
  <c r="EA12372" i="131"/>
  <c r="EE12402" i="131"/>
  <c r="EA12612" i="131"/>
  <c r="EE12642" i="131"/>
  <c r="EB13002" i="131"/>
  <c r="EB13242" i="131"/>
  <c r="EB13482" i="131"/>
  <c r="EB13722" i="131"/>
  <c r="EB13962" i="131"/>
  <c r="EE12795" i="131"/>
  <c r="EB12823" i="131"/>
  <c r="EA12885" i="131"/>
  <c r="ED12887" i="131"/>
  <c r="DZ12917" i="131"/>
  <c r="ED12974" i="131"/>
  <c r="DZ13004" i="131"/>
  <c r="EB13063" i="131"/>
  <c r="EA13125" i="131"/>
  <c r="ED13127" i="131"/>
  <c r="DZ13157" i="131"/>
  <c r="ED13214" i="131"/>
  <c r="DZ13244" i="131"/>
  <c r="EB13303" i="131"/>
  <c r="EA13365" i="131"/>
  <c r="ED13367" i="131"/>
  <c r="DZ13397" i="131"/>
  <c r="ED13454" i="131"/>
  <c r="DZ13484" i="131"/>
  <c r="EB13543" i="131"/>
  <c r="EA13605" i="131"/>
  <c r="ED13607" i="131"/>
  <c r="DZ13637" i="131"/>
  <c r="ED13694" i="131"/>
  <c r="DZ13724" i="131"/>
  <c r="EB13783" i="131"/>
  <c r="EA13845" i="131"/>
  <c r="ED13847" i="131"/>
  <c r="DZ13877" i="131"/>
  <c r="ED13934" i="131"/>
  <c r="DZ13964" i="131"/>
  <c r="EB14023" i="131"/>
  <c r="EA14085" i="131"/>
  <c r="ED14087" i="131"/>
  <c r="DZ14117" i="131"/>
  <c r="EC12942" i="131"/>
  <c r="EC13182" i="131"/>
  <c r="EC13422" i="131"/>
  <c r="EC13662" i="131"/>
  <c r="EC13902" i="131"/>
  <c r="EC14142" i="131"/>
  <c r="EA12824" i="131"/>
  <c r="EE12854" i="131"/>
  <c r="EB12915" i="131"/>
  <c r="EA13064" i="131"/>
  <c r="EE13094" i="131"/>
  <c r="EB13155" i="131"/>
  <c r="EA13304" i="131"/>
  <c r="EE13334" i="131"/>
  <c r="EB13395" i="131"/>
  <c r="EA13544" i="131"/>
  <c r="EE13574" i="131"/>
  <c r="EB13635" i="131"/>
  <c r="EA13784" i="131"/>
  <c r="EE13814" i="131"/>
  <c r="EB13875" i="131"/>
  <c r="EA14024" i="131"/>
  <c r="EE14054" i="131"/>
  <c r="EB14115" i="131"/>
  <c r="DZ12762" i="131"/>
  <c r="DZ12942" i="131"/>
  <c r="DZ13062" i="131"/>
  <c r="DZ13182" i="131"/>
  <c r="DZ13302" i="131"/>
  <c r="DZ13422" i="131"/>
  <c r="DZ13542" i="131"/>
  <c r="DZ13662" i="131"/>
  <c r="DZ13782" i="131"/>
  <c r="DZ13902" i="131"/>
  <c r="DZ14022" i="131"/>
  <c r="DZ14142" i="131"/>
  <c r="EA12972" i="131"/>
  <c r="EE13002" i="131"/>
  <c r="EA13212" i="131"/>
  <c r="EE13242" i="131"/>
  <c r="EA13452" i="131"/>
  <c r="EE13482" i="131"/>
  <c r="EA13692" i="131"/>
  <c r="EE13722" i="131"/>
  <c r="EA13932" i="131"/>
  <c r="EE13962" i="131"/>
  <c r="ED12795" i="131"/>
  <c r="EC12827" i="131"/>
  <c r="ED12885" i="131"/>
  <c r="EE12913" i="131"/>
  <c r="EC12916" i="131"/>
  <c r="EC12947" i="131"/>
  <c r="ED13005" i="131"/>
  <c r="EE13033" i="131"/>
  <c r="EC13036" i="131"/>
  <c r="EC13067" i="131"/>
  <c r="ED13125" i="131"/>
  <c r="EE13153" i="131"/>
  <c r="EC13156" i="131"/>
  <c r="EC13187" i="131"/>
  <c r="ED13245" i="131"/>
  <c r="EE13273" i="131"/>
  <c r="EC13276" i="131"/>
  <c r="EC13307" i="131"/>
  <c r="ED13365" i="131"/>
  <c r="EE13393" i="131"/>
  <c r="EC13396" i="131"/>
  <c r="EC13427" i="131"/>
  <c r="ED13485" i="131"/>
  <c r="EE13513" i="131"/>
  <c r="EC13516" i="131"/>
  <c r="EC13547" i="131"/>
  <c r="ED13605" i="131"/>
  <c r="EE13633" i="131"/>
  <c r="EC13636" i="131"/>
  <c r="EC13667" i="131"/>
  <c r="ED13725" i="131"/>
  <c r="EE13753" i="131"/>
  <c r="EC13756" i="131"/>
  <c r="EC13787" i="131"/>
  <c r="ED13845" i="131"/>
  <c r="EE13873" i="131"/>
  <c r="EC13876" i="131"/>
  <c r="EC13907" i="131"/>
  <c r="ED13965" i="131"/>
  <c r="EE13993" i="131"/>
  <c r="EC13996" i="131"/>
  <c r="EC14027" i="131"/>
  <c r="ED14085" i="131"/>
  <c r="EE14113" i="131"/>
  <c r="EC14116" i="131"/>
  <c r="EC14147" i="131"/>
  <c r="ED14202" i="131"/>
  <c r="ED14322" i="131"/>
  <c r="ED14442" i="131"/>
  <c r="ED14562" i="131"/>
  <c r="ED14682" i="131"/>
  <c r="ED14802" i="131"/>
  <c r="ED14922" i="131"/>
  <c r="ED15042" i="131"/>
  <c r="ED15162" i="131"/>
  <c r="ED15282" i="131"/>
  <c r="ED15402" i="131"/>
  <c r="ED15522" i="131"/>
  <c r="ED15642" i="131"/>
  <c r="ED15762" i="131"/>
  <c r="DZ14173" i="131"/>
  <c r="DZ14293" i="131"/>
  <c r="DZ14413" i="131"/>
  <c r="DZ14533" i="131"/>
  <c r="DZ14653" i="131"/>
  <c r="DZ14773" i="131"/>
  <c r="DZ14893" i="131"/>
  <c r="DZ15013" i="131"/>
  <c r="DZ15133" i="131"/>
  <c r="DZ15253" i="131"/>
  <c r="DZ15373" i="131"/>
  <c r="DZ15493" i="131"/>
  <c r="DZ15613" i="131"/>
  <c r="DZ15733" i="131"/>
  <c r="EA14292" i="131"/>
  <c r="EE14322" i="131"/>
  <c r="EA14532" i="131"/>
  <c r="EE14562" i="131"/>
  <c r="EA14772" i="131"/>
  <c r="EE14802" i="131"/>
  <c r="EA15012" i="131"/>
  <c r="EE15042" i="131"/>
  <c r="EA15252" i="131"/>
  <c r="EE15282" i="131"/>
  <c r="EA15492" i="131"/>
  <c r="EE15522" i="131"/>
  <c r="EA15732" i="131"/>
  <c r="EE15762" i="131"/>
  <c r="EC14176" i="131"/>
  <c r="EC14207" i="131"/>
  <c r="EC14296" i="131"/>
  <c r="EC14327" i="131"/>
  <c r="EC14416" i="131"/>
  <c r="EC14447" i="131"/>
  <c r="EC14536" i="131"/>
  <c r="EC14567" i="131"/>
  <c r="EC14656" i="131"/>
  <c r="EC14687" i="131"/>
  <c r="EC14776" i="131"/>
  <c r="EC14807" i="131"/>
  <c r="EC14896" i="131"/>
  <c r="EC14927" i="131"/>
  <c r="EC15016" i="131"/>
  <c r="EC15047" i="131"/>
  <c r="EC15136" i="131"/>
  <c r="EC15167" i="131"/>
  <c r="EC15256" i="131"/>
  <c r="EC15287" i="131"/>
  <c r="EC15376" i="131"/>
  <c r="EC15407" i="131"/>
  <c r="EC15496" i="131"/>
  <c r="EC15527" i="131"/>
  <c r="EC15616" i="131"/>
  <c r="EC15647" i="131"/>
  <c r="EC15736" i="131"/>
  <c r="EB14322" i="131"/>
  <c r="EB14562" i="131"/>
  <c r="EB14802" i="131"/>
  <c r="EB15042" i="131"/>
  <c r="EB15282" i="131"/>
  <c r="EB15522" i="131"/>
  <c r="EB15762" i="131"/>
  <c r="ED14174" i="131"/>
  <c r="DZ14204" i="131"/>
  <c r="EB14263" i="131"/>
  <c r="EA14325" i="131"/>
  <c r="ED14327" i="131"/>
  <c r="DZ14357" i="131"/>
  <c r="ED14414" i="131"/>
  <c r="DZ14444" i="131"/>
  <c r="EB14503" i="131"/>
  <c r="EA14565" i="131"/>
  <c r="ED14567" i="131"/>
  <c r="DZ14597" i="131"/>
  <c r="ED14654" i="131"/>
  <c r="DZ14684" i="131"/>
  <c r="EB14743" i="131"/>
  <c r="EA14805" i="131"/>
  <c r="ED14807" i="131"/>
  <c r="DZ14837" i="131"/>
  <c r="ED14894" i="131"/>
  <c r="DZ14924" i="131"/>
  <c r="EB14983" i="131"/>
  <c r="EA15045" i="131"/>
  <c r="ED15047" i="131"/>
  <c r="DZ15077" i="131"/>
  <c r="ED15134" i="131"/>
  <c r="DZ15164" i="131"/>
  <c r="EB15223" i="131"/>
  <c r="EA15285" i="131"/>
  <c r="ED15287" i="131"/>
  <c r="DZ15317" i="131"/>
  <c r="ED15374" i="131"/>
  <c r="DZ15404" i="131"/>
  <c r="EB15463" i="131"/>
  <c r="EA15525" i="131"/>
  <c r="ED15527" i="131"/>
  <c r="DZ15557" i="131"/>
  <c r="ED15614" i="131"/>
  <c r="DZ15644" i="131"/>
  <c r="EB15703" i="131"/>
  <c r="DZ15793" i="131"/>
  <c r="EC14262" i="131"/>
  <c r="EC14502" i="131"/>
  <c r="EC14742" i="131"/>
  <c r="EC14982" i="131"/>
  <c r="EC15222" i="131"/>
  <c r="EC15462" i="131"/>
  <c r="EC15702" i="131"/>
  <c r="EA14204" i="131"/>
  <c r="EE14234" i="131"/>
  <c r="EA14237" i="131"/>
  <c r="EB14295" i="131"/>
  <c r="EA14356" i="131"/>
  <c r="EC14383" i="131"/>
  <c r="EE14386" i="131"/>
  <c r="EA14444" i="131"/>
  <c r="EE14474" i="131"/>
  <c r="EA14477" i="131"/>
  <c r="EB14535" i="131"/>
  <c r="EA14596" i="131"/>
  <c r="EC14623" i="131"/>
  <c r="EE14626" i="131"/>
  <c r="EA14684" i="131"/>
  <c r="EE14714" i="131"/>
  <c r="EA14717" i="131"/>
  <c r="EB14775" i="131"/>
  <c r="EA14836" i="131"/>
  <c r="EC14863" i="131"/>
  <c r="EE14866" i="131"/>
  <c r="EA14924" i="131"/>
  <c r="EE14954" i="131"/>
  <c r="EA14957" i="131"/>
  <c r="EB15015" i="131"/>
  <c r="EA15076" i="131"/>
  <c r="EC15103" i="131"/>
  <c r="EE15106" i="131"/>
  <c r="EA15164" i="131"/>
  <c r="EE15194" i="131"/>
  <c r="EA15197" i="131"/>
  <c r="EB15255" i="131"/>
  <c r="EA15316" i="131"/>
  <c r="EC15343" i="131"/>
  <c r="EE15346" i="131"/>
  <c r="EA15404" i="131"/>
  <c r="EE15434" i="131"/>
  <c r="EA15437" i="131"/>
  <c r="EB15495" i="131"/>
  <c r="EA15556" i="131"/>
  <c r="EC15583" i="131"/>
  <c r="EE15586" i="131"/>
  <c r="EA15644" i="131"/>
  <c r="EE15674" i="131"/>
  <c r="EA15677" i="131"/>
  <c r="EB15735" i="131"/>
  <c r="EA15972" i="131"/>
  <c r="EE16002" i="131"/>
  <c r="EA16212" i="131"/>
  <c r="EE16242" i="131"/>
  <c r="EA16452" i="131"/>
  <c r="EA15793" i="131"/>
  <c r="EC15916" i="131"/>
  <c r="EC15947" i="131"/>
  <c r="EC16036" i="131"/>
  <c r="EC16067" i="131"/>
  <c r="EC16156" i="131"/>
  <c r="EC16187" i="131"/>
  <c r="EC16276" i="131"/>
  <c r="EC16307" i="131"/>
  <c r="EC16396" i="131"/>
  <c r="EC16427" i="131"/>
  <c r="EB16062" i="131"/>
  <c r="EB16302" i="131"/>
  <c r="ED15854" i="131"/>
  <c r="ED15856" i="131"/>
  <c r="DZ15884" i="131"/>
  <c r="DZ15886" i="131"/>
  <c r="EB15943" i="131"/>
  <c r="EE15975" i="131"/>
  <c r="EA16005" i="131"/>
  <c r="ED16094" i="131"/>
  <c r="ED16096" i="131"/>
  <c r="DZ16124" i="131"/>
  <c r="DZ16126" i="131"/>
  <c r="EB16183" i="131"/>
  <c r="EE16215" i="131"/>
  <c r="EA16245" i="131"/>
  <c r="ED16334" i="131"/>
  <c r="ED16336" i="131"/>
  <c r="DZ16364" i="131"/>
  <c r="DZ16366" i="131"/>
  <c r="EB16423" i="131"/>
  <c r="EE16455" i="131"/>
  <c r="EC16332" i="131"/>
  <c r="EA15854" i="131"/>
  <c r="EE15884" i="131"/>
  <c r="EB15945" i="131"/>
  <c r="EA16094" i="131"/>
  <c r="EE16124" i="131"/>
  <c r="EB16185" i="131"/>
  <c r="EA16334" i="131"/>
  <c r="EE16364" i="131"/>
  <c r="EB16425" i="131"/>
  <c r="DZ15912" i="131"/>
  <c r="DZ16032" i="131"/>
  <c r="DZ16152" i="131"/>
  <c r="DZ16272" i="131"/>
  <c r="DZ16392" i="131"/>
  <c r="EB15856" i="131"/>
  <c r="ED15883" i="131"/>
  <c r="EB15887" i="131"/>
  <c r="EB15914" i="131"/>
  <c r="EC15945" i="131"/>
  <c r="EB15976" i="131"/>
  <c r="ED16003" i="131"/>
  <c r="EB16007" i="131"/>
  <c r="EB16034" i="131"/>
  <c r="EC16065" i="131"/>
  <c r="EB16096" i="131"/>
  <c r="ED16123" i="131"/>
  <c r="EB16127" i="131"/>
  <c r="EB16154" i="131"/>
  <c r="EC16185" i="131"/>
  <c r="EB16216" i="131"/>
  <c r="ED16243" i="131"/>
  <c r="EB16247" i="131"/>
  <c r="EB16274" i="131"/>
  <c r="EC16305" i="131"/>
  <c r="EB16336" i="131"/>
  <c r="ED16363" i="131"/>
  <c r="EB16367" i="131"/>
  <c r="EB16394" i="131"/>
  <c r="EC16425" i="131"/>
  <c r="EB16456" i="131"/>
  <c r="EB16662" i="131"/>
  <c r="EB16902" i="131"/>
  <c r="EB17142" i="131"/>
  <c r="ED16484" i="131"/>
  <c r="DZ16514" i="131"/>
  <c r="EB16573" i="131"/>
  <c r="EA16635" i="131"/>
  <c r="ED16637" i="131"/>
  <c r="DZ16667" i="131"/>
  <c r="ED16724" i="131"/>
  <c r="DZ16754" i="131"/>
  <c r="EB16813" i="131"/>
  <c r="EA16875" i="131"/>
  <c r="ED16877" i="131"/>
  <c r="DZ16907" i="131"/>
  <c r="ED16964" i="131"/>
  <c r="DZ16994" i="131"/>
  <c r="EB17053" i="131"/>
  <c r="EA17115" i="131"/>
  <c r="ED17117" i="131"/>
  <c r="DZ17147" i="131"/>
  <c r="ED17204" i="131"/>
  <c r="DZ17234" i="131"/>
  <c r="EA16486" i="131"/>
  <c r="EC16513" i="131"/>
  <c r="EE16516" i="131"/>
  <c r="EA16574" i="131"/>
  <c r="EE16604" i="131"/>
  <c r="EB16665" i="131"/>
  <c r="EA16726" i="131"/>
  <c r="EC16753" i="131"/>
  <c r="EE16756" i="131"/>
  <c r="EA16814" i="131"/>
  <c r="EE16844" i="131"/>
  <c r="EB16905" i="131"/>
  <c r="EA16966" i="131"/>
  <c r="EC16993" i="131"/>
  <c r="EE16996" i="131"/>
  <c r="EA17054" i="131"/>
  <c r="EE17084" i="131"/>
  <c r="EB17145" i="131"/>
  <c r="EA17206" i="131"/>
  <c r="EC17233" i="131"/>
  <c r="EE17236" i="131"/>
  <c r="DZ16542" i="131"/>
  <c r="DZ16662" i="131"/>
  <c r="DZ16782" i="131"/>
  <c r="DZ16902" i="131"/>
  <c r="DZ17022" i="131"/>
  <c r="DZ17142" i="131"/>
  <c r="DZ16543" i="131"/>
  <c r="DZ16663" i="131"/>
  <c r="DZ16783" i="131"/>
  <c r="DZ16903" i="131"/>
  <c r="DZ17023" i="131"/>
  <c r="DZ17143" i="131"/>
  <c r="EA16602" i="131"/>
  <c r="EE16632" i="131"/>
  <c r="EA16842" i="131"/>
  <c r="EE16872" i="131"/>
  <c r="EA17082" i="131"/>
  <c r="EE17112" i="131"/>
  <c r="DZ17472" i="131"/>
  <c r="DZ17592" i="131"/>
  <c r="DZ17712" i="131"/>
  <c r="DZ17832" i="131"/>
  <c r="EB17356" i="131"/>
  <c r="ED17383" i="131"/>
  <c r="EB17414" i="131"/>
  <c r="EC17445" i="131"/>
  <c r="EB17476" i="131"/>
  <c r="ED17503" i="131"/>
  <c r="EB17534" i="131"/>
  <c r="EC17565" i="131"/>
  <c r="EB17596" i="131"/>
  <c r="ED17623" i="131"/>
  <c r="EB17654" i="131"/>
  <c r="EC17685" i="131"/>
  <c r="EB17716" i="131"/>
  <c r="ED17743" i="131"/>
  <c r="EB17774" i="131"/>
  <c r="EC17805" i="131"/>
  <c r="EB17836" i="131"/>
  <c r="ED17863" i="131"/>
  <c r="EB17894" i="131"/>
  <c r="EC17925" i="131"/>
  <c r="EA17412" i="131"/>
  <c r="EE17442" i="131"/>
  <c r="EA17652" i="131"/>
  <c r="EE17682" i="131"/>
  <c r="EA17892" i="131"/>
  <c r="EE17922" i="131"/>
  <c r="EA17353" i="131"/>
  <c r="EC17414" i="131"/>
  <c r="DZ17445" i="131"/>
  <c r="EA17473" i="131"/>
  <c r="EC17534" i="131"/>
  <c r="DZ17565" i="131"/>
  <c r="EA17593" i="131"/>
  <c r="EC17654" i="131"/>
  <c r="DZ17685" i="131"/>
  <c r="EA17713" i="131"/>
  <c r="EC17774" i="131"/>
  <c r="DZ17805" i="131"/>
  <c r="EA17833" i="131"/>
  <c r="EC17894" i="131"/>
  <c r="DZ17925" i="131"/>
  <c r="EB17472" i="131"/>
  <c r="EB17712" i="131"/>
  <c r="EB17383" i="131"/>
  <c r="EE17415" i="131"/>
  <c r="EA17445" i="131"/>
  <c r="ED17534" i="131"/>
  <c r="ED17536" i="131"/>
  <c r="DZ17564" i="131"/>
  <c r="DZ17566" i="131"/>
  <c r="EB17623" i="131"/>
  <c r="EE17655" i="131"/>
  <c r="EA17685" i="131"/>
  <c r="ED17774" i="131"/>
  <c r="ED17776" i="131"/>
  <c r="DZ17804" i="131"/>
  <c r="DZ17806" i="131"/>
  <c r="EB17863" i="131"/>
  <c r="EE17895" i="131"/>
  <c r="EA17925" i="131"/>
  <c r="EC17532" i="131"/>
  <c r="EC17772" i="131"/>
  <c r="EE17354" i="131"/>
  <c r="EA17357" i="131"/>
  <c r="EB17415" i="131"/>
  <c r="EA17476" i="131"/>
  <c r="EC17503" i="131"/>
  <c r="EE17506" i="131"/>
  <c r="EA17564" i="131"/>
  <c r="EE17594" i="131"/>
  <c r="EA17597" i="131"/>
  <c r="EB17655" i="131"/>
  <c r="EA17716" i="131"/>
  <c r="EC17743" i="131"/>
  <c r="EE17746" i="131"/>
  <c r="EA17804" i="131"/>
  <c r="EE17834" i="131"/>
  <c r="EA17837" i="131"/>
  <c r="EB17895" i="131"/>
  <c r="DZ18192" i="131"/>
  <c r="DZ18312" i="131"/>
  <c r="DZ18432" i="131"/>
  <c r="DZ18552" i="131"/>
  <c r="DZ18133" i="131"/>
  <c r="DZ18253" i="131"/>
  <c r="DZ18373" i="131"/>
  <c r="DZ18493" i="131"/>
  <c r="DZ18613" i="131"/>
  <c r="EE18102" i="131"/>
  <c r="EA18312" i="131"/>
  <c r="EE18342" i="131"/>
  <c r="EA18552" i="131"/>
  <c r="EE18582" i="131"/>
  <c r="EC18017" i="131"/>
  <c r="ED18045" i="131"/>
  <c r="EC18104" i="131"/>
  <c r="DZ18135" i="131"/>
  <c r="EA18163" i="131"/>
  <c r="EC18224" i="131"/>
  <c r="DZ18255" i="131"/>
  <c r="EA18283" i="131"/>
  <c r="EC18344" i="131"/>
  <c r="DZ18375" i="131"/>
  <c r="EA18403" i="131"/>
  <c r="EC18464" i="131"/>
  <c r="DZ18495" i="131"/>
  <c r="EA18523" i="131"/>
  <c r="EC18584" i="131"/>
  <c r="DZ18615" i="131"/>
  <c r="EA18643" i="131"/>
  <c r="EB18162" i="131"/>
  <c r="EB18402" i="131"/>
  <c r="EB18642" i="131"/>
  <c r="ED18104" i="131"/>
  <c r="ED18106" i="131"/>
  <c r="DZ18134" i="131"/>
  <c r="DZ18136" i="131"/>
  <c r="EB18193" i="131"/>
  <c r="EE18225" i="131"/>
  <c r="EA18255" i="131"/>
  <c r="ED18344" i="131"/>
  <c r="ED18346" i="131"/>
  <c r="DZ18374" i="131"/>
  <c r="DZ18376" i="131"/>
  <c r="EB18433" i="131"/>
  <c r="EE18465" i="131"/>
  <c r="EA18495" i="131"/>
  <c r="ED18584" i="131"/>
  <c r="ED18586" i="131"/>
  <c r="DZ18614" i="131"/>
  <c r="DZ18616" i="131"/>
  <c r="EC18222" i="131"/>
  <c r="EC18462" i="131"/>
  <c r="EA17956" i="131"/>
  <c r="EB18045" i="131"/>
  <c r="EA18076" i="131"/>
  <c r="EC18103" i="131"/>
  <c r="EE18106" i="131"/>
  <c r="EA18164" i="131"/>
  <c r="EE18194" i="131"/>
  <c r="EA18197" i="131"/>
  <c r="EB18255" i="131"/>
  <c r="EA18316" i="131"/>
  <c r="EC18343" i="131"/>
  <c r="EE18346" i="131"/>
  <c r="EA18404" i="131"/>
  <c r="EE18434" i="131"/>
  <c r="EA18437" i="131"/>
  <c r="EB18495" i="131"/>
  <c r="EA18556" i="131"/>
  <c r="EC18583" i="131"/>
  <c r="EE18586" i="131"/>
  <c r="EA18644" i="131"/>
  <c r="EA18677" i="131"/>
  <c r="EB18735" i="131"/>
  <c r="EA18884" i="131"/>
  <c r="EA18917" i="131"/>
  <c r="EB18975" i="131"/>
  <c r="EA19124" i="131"/>
  <c r="EA19157" i="131"/>
  <c r="EB19215" i="131"/>
  <c r="EA19364" i="131"/>
  <c r="ED18702" i="131"/>
  <c r="ED18822" i="131"/>
  <c r="ED18942" i="131"/>
  <c r="ED19062" i="131"/>
  <c r="ED19182" i="131"/>
  <c r="ED19302" i="131"/>
  <c r="EB18674" i="131"/>
  <c r="ED18763" i="131"/>
  <c r="EB18794" i="131"/>
  <c r="ED18883" i="131"/>
  <c r="EB18914" i="131"/>
  <c r="ED19003" i="131"/>
  <c r="EB19034" i="131"/>
  <c r="ED19123" i="131"/>
  <c r="EB19154" i="131"/>
  <c r="ED19243" i="131"/>
  <c r="EB19274" i="131"/>
  <c r="ED19363" i="131"/>
  <c r="EB19394" i="131"/>
  <c r="EA18732" i="131"/>
  <c r="EE18762" i="131"/>
  <c r="EA18972" i="131"/>
  <c r="EE19002" i="131"/>
  <c r="EA19212" i="131"/>
  <c r="EE19242" i="131"/>
  <c r="EC18674" i="131"/>
  <c r="DZ18705" i="131"/>
  <c r="EA18733" i="131"/>
  <c r="EC18794" i="131"/>
  <c r="DZ18825" i="131"/>
  <c r="EA18853" i="131"/>
  <c r="EC18914" i="131"/>
  <c r="DZ18945" i="131"/>
  <c r="EA18973" i="131"/>
  <c r="EC19034" i="131"/>
  <c r="DZ19065" i="131"/>
  <c r="EA19093" i="131"/>
  <c r="EC19154" i="131"/>
  <c r="DZ19185" i="131"/>
  <c r="EA19213" i="131"/>
  <c r="EC19274" i="131"/>
  <c r="DZ19305" i="131"/>
  <c r="EA19333" i="131"/>
  <c r="EC19394" i="131"/>
  <c r="EB18673" i="131"/>
  <c r="EE18705" i="131"/>
  <c r="EA18735" i="131"/>
  <c r="ED18824" i="131"/>
  <c r="ED18826" i="131"/>
  <c r="DZ18854" i="131"/>
  <c r="DZ18856" i="131"/>
  <c r="EB18913" i="131"/>
  <c r="EE18945" i="131"/>
  <c r="EA18975" i="131"/>
  <c r="ED19064" i="131"/>
  <c r="ED19066" i="131"/>
  <c r="DZ19094" i="131"/>
  <c r="DZ19096" i="131"/>
  <c r="EB19153" i="131"/>
  <c r="EE19185" i="131"/>
  <c r="EA19215" i="131"/>
  <c r="ED19304" i="131"/>
  <c r="ED19306" i="131"/>
  <c r="DZ19334" i="131"/>
  <c r="DZ19336" i="131"/>
  <c r="EB19393" i="131"/>
  <c r="EC18822" i="131"/>
  <c r="EC19062" i="131"/>
  <c r="EC19302" i="131"/>
  <c r="EE19452" i="131"/>
  <c r="EA19662" i="131"/>
  <c r="EE19692" i="131"/>
  <c r="EA19902" i="131"/>
  <c r="EE19932" i="131"/>
  <c r="EA20142" i="131"/>
  <c r="EE20172" i="131"/>
  <c r="ED19515" i="131"/>
  <c r="ED19635" i="131"/>
  <c r="ED19755" i="131"/>
  <c r="ED19875" i="131"/>
  <c r="ED19995" i="131"/>
  <c r="ED20115" i="131"/>
  <c r="ED19397" i="131"/>
  <c r="ED19514" i="131"/>
  <c r="DZ19544" i="131"/>
  <c r="ED19754" i="131"/>
  <c r="DZ19784" i="131"/>
  <c r="ED19994" i="131"/>
  <c r="DZ20024" i="131"/>
  <c r="EA19456" i="131"/>
  <c r="EC19483" i="131"/>
  <c r="EA19544" i="131"/>
  <c r="EE19574" i="131"/>
  <c r="EA19577" i="131"/>
  <c r="EB19635" i="131"/>
  <c r="EA19696" i="131"/>
  <c r="EC19723" i="131"/>
  <c r="EA19784" i="131"/>
  <c r="EE19814" i="131"/>
  <c r="EA19817" i="131"/>
  <c r="EB19875" i="131"/>
  <c r="EA19936" i="131"/>
  <c r="EC19963" i="131"/>
  <c r="EA20024" i="131"/>
  <c r="EE20054" i="131"/>
  <c r="EA20057" i="131"/>
  <c r="EB20115" i="131"/>
  <c r="EA20176" i="131"/>
  <c r="EC20203" i="131"/>
  <c r="ED19482" i="131"/>
  <c r="ED19602" i="131"/>
  <c r="ED19722" i="131"/>
  <c r="ED19842" i="131"/>
  <c r="ED19962" i="131"/>
  <c r="ED20082" i="131"/>
  <c r="ED20202" i="131"/>
  <c r="EC20292" i="131"/>
  <c r="EC20532" i="131"/>
  <c r="EC20772" i="131"/>
  <c r="EC21012" i="131"/>
  <c r="EE20234" i="131"/>
  <c r="EB20295" i="131"/>
  <c r="EA20444" i="131"/>
  <c r="EE20474" i="131"/>
  <c r="EB20535" i="131"/>
  <c r="EA20684" i="131"/>
  <c r="EE20714" i="131"/>
  <c r="EB20775" i="131"/>
  <c r="EA20924" i="131"/>
  <c r="EE20954" i="131"/>
  <c r="EB21015" i="131"/>
  <c r="DZ20322" i="131"/>
  <c r="DZ20442" i="131"/>
  <c r="DZ20562" i="131"/>
  <c r="DZ20682" i="131"/>
  <c r="DZ20802" i="131"/>
  <c r="DZ20922" i="131"/>
  <c r="EB20294" i="131"/>
  <c r="EB20414" i="131"/>
  <c r="EB20534" i="131"/>
  <c r="EB20654" i="131"/>
  <c r="EB20774" i="131"/>
  <c r="EB20894" i="131"/>
  <c r="EB20956" i="131"/>
  <c r="EB20987" i="131"/>
  <c r="EB21014" i="131"/>
  <c r="EA20382" i="131"/>
  <c r="EE20412" i="131"/>
  <c r="EA20622" i="131"/>
  <c r="EE20652" i="131"/>
  <c r="EA20862" i="131"/>
  <c r="EE20892" i="131"/>
  <c r="EE20235" i="131"/>
  <c r="EA20265" i="131"/>
  <c r="ED20267" i="131"/>
  <c r="DZ20297" i="131"/>
  <c r="ED20354" i="131"/>
  <c r="ED20356" i="131"/>
  <c r="DZ20384" i="131"/>
  <c r="DZ20386" i="131"/>
  <c r="EB20443" i="131"/>
  <c r="EE20475" i="131"/>
  <c r="EA20505" i="131"/>
  <c r="ED20507" i="131"/>
  <c r="DZ20537" i="131"/>
  <c r="ED20594" i="131"/>
  <c r="ED20596" i="131"/>
  <c r="DZ20624" i="131"/>
  <c r="DZ20626" i="131"/>
  <c r="EB20683" i="131"/>
  <c r="EE20715" i="131"/>
  <c r="EA20745" i="131"/>
  <c r="ED20747" i="131"/>
  <c r="DZ20777" i="131"/>
  <c r="ED20834" i="131"/>
  <c r="ED20836" i="131"/>
  <c r="DZ20864" i="131"/>
  <c r="DZ20866" i="131"/>
  <c r="EB20923" i="131"/>
  <c r="EE20955" i="131"/>
  <c r="EA20985" i="131"/>
  <c r="ED20987" i="131"/>
  <c r="DZ21017" i="131"/>
  <c r="EB21105" i="131"/>
  <c r="EA21254" i="131"/>
  <c r="EB21345" i="131"/>
  <c r="EA21494" i="131"/>
  <c r="EB21585" i="131"/>
  <c r="DZ21132" i="131"/>
  <c r="DZ21252" i="131"/>
  <c r="DZ21372" i="131"/>
  <c r="DZ21492" i="131"/>
  <c r="DZ21612" i="131"/>
  <c r="DZ21163" i="131"/>
  <c r="DZ21283" i="131"/>
  <c r="DZ21403" i="131"/>
  <c r="DZ21523" i="131"/>
  <c r="DZ21643" i="131"/>
  <c r="EE21132" i="131"/>
  <c r="EA21342" i="131"/>
  <c r="EE21372" i="131"/>
  <c r="EA21582" i="131"/>
  <c r="EE21612" i="131"/>
  <c r="ED21165" i="131"/>
  <c r="ED21285" i="131"/>
  <c r="ED21405" i="131"/>
  <c r="ED21525" i="131"/>
  <c r="ED21645" i="131"/>
  <c r="EB21312" i="131"/>
  <c r="EB21552" i="131"/>
  <c r="EB21103" i="131"/>
  <c r="EA21165" i="131"/>
  <c r="ED21254" i="131"/>
  <c r="ED21256" i="131"/>
  <c r="DZ21284" i="131"/>
  <c r="DZ21286" i="131"/>
  <c r="EB21343" i="131"/>
  <c r="EA21405" i="131"/>
  <c r="ED21494" i="131"/>
  <c r="ED21496" i="131"/>
  <c r="DZ21524" i="131"/>
  <c r="DZ21526" i="131"/>
  <c r="EB21583" i="131"/>
  <c r="EA21645" i="131"/>
  <c r="EC21312" i="131"/>
  <c r="EC21552" i="131"/>
  <c r="DZ21794" i="131"/>
  <c r="DZ21884" i="131"/>
  <c r="ED21914" i="131"/>
  <c r="ED21916" i="131"/>
  <c r="EE21796" i="131"/>
  <c r="EE21944" i="131"/>
  <c r="EA22004" i="131"/>
  <c r="ED21942" i="131"/>
  <c r="EC21827" i="131"/>
  <c r="ED21885" i="131"/>
  <c r="EE21913" i="131"/>
  <c r="DZ22065" i="131"/>
  <c r="DZ22185" i="131"/>
  <c r="DZ22305" i="131"/>
  <c r="EB22242" i="131"/>
  <c r="DZ22064" i="131"/>
  <c r="DZ22066" i="131"/>
  <c r="ED22274" i="131"/>
  <c r="ED22276" i="131"/>
  <c r="DZ22304" i="131"/>
  <c r="DZ22306" i="131"/>
  <c r="EC22212" i="131"/>
  <c r="EE22064" i="131"/>
  <c r="EB22125" i="131"/>
  <c r="EA22274" i="131"/>
  <c r="EE22304" i="131"/>
  <c r="DZ22092" i="131"/>
  <c r="DZ22212" i="131"/>
  <c r="DZ22332" i="131"/>
  <c r="EB22064" i="131"/>
  <c r="EC22095" i="131"/>
  <c r="EB22126" i="131"/>
  <c r="ED22153" i="131"/>
  <c r="EB22157" i="131"/>
  <c r="EB22184" i="131"/>
  <c r="EC22215" i="131"/>
  <c r="EB22246" i="131"/>
  <c r="ED22273" i="131"/>
  <c r="EB22277" i="131"/>
  <c r="EB22304" i="131"/>
  <c r="EC22335" i="131"/>
  <c r="EA22152" i="131"/>
  <c r="EE22182" i="131"/>
  <c r="EC22452" i="131"/>
  <c r="EC22692" i="131"/>
  <c r="EA22514" i="131"/>
  <c r="EE22544" i="131"/>
  <c r="EB22605" i="131"/>
  <c r="EA22754" i="131"/>
  <c r="DZ22512" i="131"/>
  <c r="DZ22632" i="131"/>
  <c r="DZ22752" i="131"/>
  <c r="EC22425" i="131"/>
  <c r="ED22483" i="131"/>
  <c r="EB22514" i="131"/>
  <c r="EC22545" i="131"/>
  <c r="ED22603" i="131"/>
  <c r="EB22634" i="131"/>
  <c r="EC22665" i="131"/>
  <c r="ED22723" i="131"/>
  <c r="EB22754" i="131"/>
  <c r="EA22422" i="131"/>
  <c r="EE22452" i="131"/>
  <c r="EA22662" i="131"/>
  <c r="EE22692" i="131"/>
  <c r="EB22512" i="131"/>
  <c r="EB22752" i="131"/>
  <c r="ED22424" i="131"/>
  <c r="ED22426" i="131"/>
  <c r="DZ22454" i="131"/>
  <c r="DZ22456" i="131"/>
  <c r="EB22513" i="131"/>
  <c r="EE22545" i="131"/>
  <c r="EA22575" i="131"/>
  <c r="ED22577" i="131"/>
  <c r="DZ22607" i="131"/>
  <c r="ED22664" i="131"/>
  <c r="ED22666" i="131"/>
  <c r="DZ22694" i="131"/>
  <c r="DZ22696" i="131"/>
  <c r="EB22753" i="131"/>
  <c r="EA22844" i="131"/>
  <c r="EB22935" i="131"/>
  <c r="EA23084" i="131"/>
  <c r="DZ22902" i="131"/>
  <c r="DZ23022" i="131"/>
  <c r="EA22962" i="131"/>
  <c r="EE22992" i="131"/>
  <c r="DZ22875" i="131"/>
  <c r="EC22964" i="131"/>
  <c r="DZ22995" i="131"/>
  <c r="EC23084" i="131"/>
  <c r="EB23176" i="131"/>
  <c r="EA22845" i="131"/>
  <c r="ED22934" i="131"/>
  <c r="ED22936" i="131"/>
  <c r="DZ22964" i="131"/>
  <c r="DZ22966" i="131"/>
  <c r="EB23023" i="131"/>
  <c r="EE23055" i="131"/>
  <c r="EA23085" i="131"/>
  <c r="EC23052" i="131"/>
  <c r="EC23414" i="131"/>
  <c r="EB23412" i="131"/>
  <c r="EB23233" i="131"/>
  <c r="ED23384" i="131"/>
  <c r="ED23386" i="131"/>
  <c r="DZ23414" i="131"/>
  <c r="EC23412" i="131"/>
  <c r="ED23474" i="131"/>
  <c r="EA23204" i="131"/>
  <c r="EE23234" i="131"/>
  <c r="EB23295" i="131"/>
  <c r="DZ23202" i="131"/>
  <c r="DZ23322" i="131"/>
  <c r="DZ23442" i="131"/>
  <c r="DZ23233" i="131"/>
  <c r="DZ23353" i="131"/>
  <c r="EA23292" i="131"/>
  <c r="EE23322" i="131"/>
  <c r="EB23532" i="131"/>
  <c r="DZ23504" i="131"/>
  <c r="DZ23506" i="131"/>
  <c r="EB23563" i="131"/>
  <c r="ED23714" i="131"/>
  <c r="ED23716" i="131"/>
  <c r="EC23532" i="131"/>
  <c r="EA23476" i="131"/>
  <c r="EA23534" i="131"/>
  <c r="EE23564" i="131"/>
  <c r="EB23625" i="131"/>
  <c r="EA23686" i="131"/>
  <c r="EC23713" i="131"/>
  <c r="ED23502" i="131"/>
  <c r="ED23622" i="131"/>
  <c r="EA23532" i="131"/>
  <c r="EE23562" i="131"/>
  <c r="EC23534" i="131"/>
  <c r="DZ23565" i="131"/>
  <c r="EA23593" i="131"/>
  <c r="EC23654" i="131"/>
  <c r="DZ23685" i="131"/>
  <c r="EA23713" i="131"/>
  <c r="DZ24012" i="131"/>
  <c r="EC23985" i="131"/>
  <c r="EB24016" i="131"/>
  <c r="ED24043" i="131"/>
  <c r="EE23982" i="131"/>
  <c r="EC24014" i="131"/>
  <c r="DZ24045" i="131"/>
  <c r="EA24073" i="131"/>
  <c r="EB24042" i="131"/>
  <c r="EB23985" i="131"/>
  <c r="EA24046" i="131"/>
  <c r="EC24073" i="131"/>
  <c r="EA24105" i="131"/>
  <c r="ED24107" i="131"/>
  <c r="DZ24137" i="131"/>
  <c r="ED24194" i="131"/>
  <c r="DZ24224" i="131"/>
  <c r="DZ24226" i="131"/>
  <c r="EB24283" i="131"/>
  <c r="EA24345" i="131"/>
  <c r="ED24347" i="131"/>
  <c r="DZ24377" i="131"/>
  <c r="EC24282" i="131"/>
  <c r="EA24106" i="131"/>
  <c r="EC24133" i="131"/>
  <c r="EA24194" i="131"/>
  <c r="EE24224" i="131"/>
  <c r="EB24285" i="131"/>
  <c r="EA24346" i="131"/>
  <c r="EC24373" i="131"/>
  <c r="DZ24132" i="131"/>
  <c r="DZ24252" i="131"/>
  <c r="DZ24372" i="131"/>
  <c r="DZ24193" i="131"/>
  <c r="DZ24313" i="131"/>
  <c r="EA24192" i="131"/>
  <c r="EE24222" i="131"/>
  <c r="EA24432" i="131"/>
  <c r="ED24165" i="131"/>
  <c r="EE24193" i="131"/>
  <c r="EC24196" i="131"/>
  <c r="ED24285" i="131"/>
  <c r="EE24313" i="131"/>
  <c r="EC24316" i="131"/>
  <c r="ED24405" i="131"/>
  <c r="EB24132" i="131"/>
  <c r="EB24372" i="131"/>
  <c r="EA24437" i="131"/>
  <c r="EA24466" i="131"/>
  <c r="EC24493" i="131"/>
  <c r="EA24554" i="131"/>
  <c r="DZ24492" i="131"/>
  <c r="DZ24612" i="131"/>
  <c r="EA24582" i="131"/>
  <c r="EE24612" i="131"/>
  <c r="EA24463" i="131"/>
  <c r="EC24524" i="131"/>
  <c r="DZ24555" i="131"/>
  <c r="EA24583" i="131"/>
  <c r="ED24524" i="131"/>
  <c r="ED24526" i="131"/>
  <c r="DZ24554" i="131"/>
  <c r="DZ24556" i="131"/>
  <c r="EB24613" i="131"/>
  <c r="EC24642" i="131"/>
  <c r="DZ24675" i="131"/>
  <c r="EA24703" i="131"/>
  <c r="DZ24795" i="131"/>
  <c r="EA24823" i="131"/>
  <c r="EB24822" i="131"/>
  <c r="ED24764" i="131"/>
  <c r="DZ24794" i="131"/>
  <c r="DZ24796" i="131"/>
  <c r="EA24764" i="131"/>
  <c r="EE24794" i="131"/>
  <c r="EA24797" i="131"/>
  <c r="ED24762" i="131"/>
  <c r="EB24704" i="131"/>
  <c r="EC24735" i="131"/>
  <c r="EB24766" i="131"/>
  <c r="ED24793" i="131"/>
  <c r="EB24824" i="131"/>
  <c r="EA24822" i="131"/>
  <c r="EA24972" i="131"/>
  <c r="EE25002" i="131"/>
  <c r="EC24884" i="131"/>
  <c r="DZ24915" i="131"/>
  <c r="EC25004" i="131"/>
  <c r="EB24972" i="131"/>
  <c r="EA24885" i="131"/>
  <c r="ED24887" i="131"/>
  <c r="DZ24917" i="131"/>
  <c r="ED24974" i="131"/>
  <c r="DZ25004" i="131"/>
  <c r="EC24942" i="131"/>
  <c r="EC24883" i="131"/>
  <c r="EA24944" i="131"/>
  <c r="EE24974" i="131"/>
  <c r="ED24912" i="131"/>
  <c r="ED25032" i="131"/>
  <c r="EC24885" i="131"/>
  <c r="EB24916" i="131"/>
  <c r="ED24943" i="131"/>
  <c r="EB24947" i="131"/>
  <c r="EB24974" i="131"/>
  <c r="EC25005" i="131"/>
  <c r="EA25122" i="131"/>
  <c r="EE25152" i="131"/>
  <c r="EC25126" i="131"/>
  <c r="EC25157" i="131"/>
  <c r="EB25152" i="131"/>
  <c r="ED25124" i="131"/>
  <c r="ED25126" i="131"/>
  <c r="DZ25154" i="131"/>
  <c r="EB25213" i="131"/>
  <c r="EA25096" i="131"/>
  <c r="EC25123" i="131"/>
  <c r="EE25126" i="131"/>
  <c r="EA25184" i="131"/>
  <c r="DZ25092" i="131"/>
  <c r="DZ25183" i="131"/>
  <c r="EA25332" i="131"/>
  <c r="EA25274" i="131"/>
  <c r="EE25304" i="131"/>
  <c r="EA25307" i="131"/>
  <c r="EA25484" i="131"/>
  <c r="EA25423" i="131"/>
  <c r="ED25427" i="131"/>
  <c r="EA25485" i="131"/>
  <c r="EC25517" i="131"/>
  <c r="EA25517" i="131"/>
  <c r="EA25604" i="131"/>
  <c r="EE25634" i="131"/>
  <c r="EA25637" i="131"/>
  <c r="ED25602" i="131"/>
  <c r="EB25574" i="131"/>
  <c r="EC25605" i="131"/>
  <c r="EB25636" i="131"/>
  <c r="ED25663" i="131"/>
  <c r="EA25572" i="131"/>
  <c r="EE25602" i="131"/>
  <c r="ED25723" i="131"/>
  <c r="EB25754" i="131"/>
  <c r="ED25843" i="131"/>
  <c r="EA25812" i="131"/>
  <c r="EE25842" i="131"/>
  <c r="EC25784" i="131"/>
  <c r="EB25693" i="131"/>
  <c r="EE25725" i="131"/>
  <c r="EA25755" i="131"/>
  <c r="ED25844" i="131"/>
  <c r="EA25726" i="131"/>
  <c r="EC25753" i="131"/>
  <c r="EA25814" i="131"/>
  <c r="EE25844" i="131"/>
  <c r="DZ25692" i="131"/>
  <c r="DZ25812" i="131"/>
  <c r="DZ25873" i="131"/>
  <c r="EA25932" i="131"/>
  <c r="EE25962" i="131"/>
  <c r="EC25904" i="131"/>
  <c r="EA25963" i="131"/>
  <c r="EB25875" i="131"/>
  <c r="EA25936" i="131"/>
  <c r="EC25963" i="131"/>
  <c r="DZ25902" i="131"/>
  <c r="EA25992" i="131"/>
  <c r="EE26022" i="131"/>
  <c r="ED25966" i="131"/>
  <c r="DZ25994" i="131"/>
  <c r="EB25965" i="131"/>
  <c r="ED25992" i="131"/>
  <c r="EB25967" i="131"/>
  <c r="EB25994" i="131"/>
  <c r="EC26025" i="131"/>
  <c r="DZ26055" i="131"/>
  <c r="EA26083" i="131"/>
  <c r="ED26144" i="131"/>
  <c r="EA26086" i="131"/>
  <c r="EC26113" i="131"/>
  <c r="EE26116" i="131"/>
  <c r="DZ26142" i="131"/>
  <c r="EC26085" i="131"/>
  <c r="EB26116" i="131"/>
  <c r="ED26143" i="131"/>
  <c r="EB26146" i="131"/>
  <c r="EB26177" i="131"/>
  <c r="EA26172" i="131"/>
  <c r="EE26202" i="131"/>
  <c r="EA26173" i="131"/>
  <c r="EC26234" i="131"/>
  <c r="ED26234" i="131"/>
  <c r="EA26206" i="131"/>
  <c r="EC26233" i="131"/>
  <c r="EC26322" i="131"/>
  <c r="EE26326" i="131"/>
  <c r="EA26414" i="131"/>
  <c r="EB26414" i="131"/>
  <c r="DZ26355" i="131"/>
  <c r="EA26383" i="131"/>
  <c r="EB26352" i="131"/>
  <c r="EA26533" i="131"/>
  <c r="EC26594" i="131"/>
  <c r="EB26534" i="131"/>
  <c r="EC26565" i="131"/>
  <c r="EB26596" i="131"/>
  <c r="EC26624" i="131"/>
  <c r="DZ26652" i="131"/>
  <c r="ED26804" i="131"/>
  <c r="ED26806" i="131"/>
  <c r="DZ26834" i="131"/>
  <c r="EA26864" i="131"/>
  <c r="EB26836" i="131"/>
  <c r="ED26863" i="131"/>
  <c r="EB26867" i="131"/>
  <c r="EB26925" i="131"/>
  <c r="EC26955" i="131"/>
  <c r="EA26952" i="131"/>
  <c r="DZ26985" i="131"/>
  <c r="EA27013" i="131"/>
  <c r="ED27014" i="131"/>
  <c r="DZ27015" i="131"/>
  <c r="EC27073" i="131"/>
  <c r="ED27075" i="131"/>
  <c r="EA27106" i="131"/>
  <c r="EB27106" i="131"/>
  <c r="ED27107" i="131"/>
  <c r="DZ27137" i="131"/>
  <c r="DM8682" i="131"/>
  <c r="DV8626" i="131"/>
  <c r="DT8623" i="131"/>
  <c r="EE8713" i="131"/>
  <c r="DJ8687" i="131"/>
  <c r="DJ8686" i="131"/>
  <c r="DK8685" i="131"/>
  <c r="DJ8684" i="131"/>
  <c r="DL8683" i="131"/>
  <c r="DZ8625" i="131"/>
  <c r="EA8623" i="131"/>
  <c r="DH8593" i="131"/>
  <c r="DQ8896" i="131"/>
  <c r="DS8713" i="131"/>
  <c r="EA8712" i="131"/>
  <c r="DL8682" i="131"/>
  <c r="DQ8597" i="131"/>
  <c r="DQ8596" i="131"/>
  <c r="DR8595" i="131"/>
  <c r="DQ8594" i="131"/>
  <c r="DS8593" i="131"/>
  <c r="EA8592" i="131"/>
  <c r="DK8713" i="131"/>
  <c r="DI8657" i="131"/>
  <c r="DI8656" i="131"/>
  <c r="DJ8655" i="131"/>
  <c r="DI8654" i="131"/>
  <c r="DK8653" i="131"/>
  <c r="DI8597" i="131"/>
  <c r="DI8596" i="131"/>
  <c r="DJ8595" i="131"/>
  <c r="DI8594" i="131"/>
  <c r="DK8593" i="131"/>
  <c r="DQ8592" i="131"/>
  <c r="DT8594" i="131"/>
  <c r="DS19156" i="131"/>
  <c r="DU19183" i="131"/>
  <c r="DS19187" i="131"/>
  <c r="DS19214" i="131"/>
  <c r="DT19245" i="131"/>
  <c r="DS19276" i="131"/>
  <c r="DU19303" i="131"/>
  <c r="DS19307" i="131"/>
  <c r="DS19334" i="131"/>
  <c r="DT19365" i="131"/>
  <c r="DS19542" i="131"/>
  <c r="DS19782" i="131"/>
  <c r="DS20022" i="131"/>
  <c r="DU19604" i="131"/>
  <c r="DQ19634" i="131"/>
  <c r="DQ19636" i="131"/>
  <c r="DU19844" i="131"/>
  <c r="DQ19874" i="131"/>
  <c r="DQ19876" i="131"/>
  <c r="DU20084" i="131"/>
  <c r="DQ20114" i="131"/>
  <c r="DQ20116" i="131"/>
  <c r="DT19542" i="131"/>
  <c r="DT19782" i="131"/>
  <c r="DT20022" i="131"/>
  <c r="DS19425" i="131"/>
  <c r="DR19574" i="131"/>
  <c r="DV19604" i="131"/>
  <c r="DS19665" i="131"/>
  <c r="DR19814" i="131"/>
  <c r="DV19844" i="131"/>
  <c r="DS19905" i="131"/>
  <c r="DR20054" i="131"/>
  <c r="DV20084" i="131"/>
  <c r="DS20145" i="131"/>
  <c r="DU19512" i="131"/>
  <c r="DU19632" i="131"/>
  <c r="DU19752" i="131"/>
  <c r="DU19872" i="131"/>
  <c r="DU19992" i="131"/>
  <c r="DU20112" i="131"/>
  <c r="DQ19453" i="131"/>
  <c r="DQ19573" i="131"/>
  <c r="DQ19693" i="131"/>
  <c r="DQ19813" i="131"/>
  <c r="DQ19933" i="131"/>
  <c r="DQ20053" i="131"/>
  <c r="DQ20173" i="131"/>
  <c r="DR19423" i="131"/>
  <c r="DT19484" i="131"/>
  <c r="DQ19515" i="131"/>
  <c r="DR19543" i="131"/>
  <c r="DT19604" i="131"/>
  <c r="DQ19635" i="131"/>
  <c r="DR19663" i="131"/>
  <c r="DT19724" i="131"/>
  <c r="DQ19755" i="131"/>
  <c r="DR19783" i="131"/>
  <c r="DT19844" i="131"/>
  <c r="DQ19875" i="131"/>
  <c r="DR19903" i="131"/>
  <c r="DT19964" i="131"/>
  <c r="DQ19995" i="131"/>
  <c r="DR20023" i="131"/>
  <c r="DT20084" i="131"/>
  <c r="DQ20115" i="131"/>
  <c r="DR20143" i="131"/>
  <c r="DT20204" i="131"/>
  <c r="DR20292" i="131"/>
  <c r="DV20322" i="131"/>
  <c r="DR20532" i="131"/>
  <c r="DV20562" i="131"/>
  <c r="DR20772" i="131"/>
  <c r="DV20802" i="131"/>
  <c r="DR21012" i="131"/>
  <c r="DQ20235" i="131"/>
  <c r="DR20263" i="131"/>
  <c r="DT20324" i="131"/>
  <c r="DQ20355" i="131"/>
  <c r="DR20383" i="131"/>
  <c r="DT20444" i="131"/>
  <c r="DQ20475" i="131"/>
  <c r="DR20503" i="131"/>
  <c r="DT20564" i="131"/>
  <c r="DQ20595" i="131"/>
  <c r="DR20623" i="131"/>
  <c r="DT20684" i="131"/>
  <c r="DQ20715" i="131"/>
  <c r="DR20743" i="131"/>
  <c r="DT20804" i="131"/>
  <c r="DQ20835" i="131"/>
  <c r="DR20863" i="131"/>
  <c r="DT20924" i="131"/>
  <c r="DQ20955" i="131"/>
  <c r="DR20983" i="131"/>
  <c r="DS20322" i="131"/>
  <c r="DS20562" i="131"/>
  <c r="DS20802" i="131"/>
  <c r="DR20265" i="131"/>
  <c r="DU20267" i="131"/>
  <c r="DQ20297" i="131"/>
  <c r="DU20354" i="131"/>
  <c r="DU20356" i="131"/>
  <c r="DQ20384" i="131"/>
  <c r="DS20443" i="131"/>
  <c r="DR20505" i="131"/>
  <c r="DU20507" i="131"/>
  <c r="DQ20537" i="131"/>
  <c r="DU20594" i="131"/>
  <c r="DU20596" i="131"/>
  <c r="DQ20624" i="131"/>
  <c r="DS20683" i="131"/>
  <c r="DR20745" i="131"/>
  <c r="DU20747" i="131"/>
  <c r="DQ20777" i="131"/>
  <c r="DU20834" i="131"/>
  <c r="DU20836" i="131"/>
  <c r="DQ20864" i="131"/>
  <c r="DS20923" i="131"/>
  <c r="DR20985" i="131"/>
  <c r="DU20987" i="131"/>
  <c r="DQ21017" i="131"/>
  <c r="DT20232" i="131"/>
  <c r="DT20472" i="131"/>
  <c r="DT20712" i="131"/>
  <c r="DT20952" i="131"/>
  <c r="DS20235" i="131"/>
  <c r="DR20296" i="131"/>
  <c r="DT20323" i="131"/>
  <c r="DR20384" i="131"/>
  <c r="DV20414" i="131"/>
  <c r="DR20417" i="131"/>
  <c r="DS20475" i="131"/>
  <c r="DR20536" i="131"/>
  <c r="DT20563" i="131"/>
  <c r="DR20624" i="131"/>
  <c r="DV20654" i="131"/>
  <c r="DR20657" i="131"/>
  <c r="DS20715" i="131"/>
  <c r="DR20776" i="131"/>
  <c r="DT20803" i="131"/>
  <c r="DR20864" i="131"/>
  <c r="DV20894" i="131"/>
  <c r="DR20897" i="131"/>
  <c r="DS20955" i="131"/>
  <c r="DR21016" i="131"/>
  <c r="DU21103" i="131"/>
  <c r="DQ20292" i="131"/>
  <c r="DQ20412" i="131"/>
  <c r="DQ20532" i="131"/>
  <c r="DQ20652" i="131"/>
  <c r="DQ20772" i="131"/>
  <c r="DQ20892" i="131"/>
  <c r="DQ21012" i="131"/>
  <c r="DV21132" i="131"/>
  <c r="DR21342" i="131"/>
  <c r="DV21372" i="131"/>
  <c r="DR21582" i="131"/>
  <c r="DV21612" i="131"/>
  <c r="DT21104" i="131"/>
  <c r="DQ21135" i="131"/>
  <c r="DR21163" i="131"/>
  <c r="DT21224" i="131"/>
  <c r="DQ21255" i="131"/>
  <c r="DR21283" i="131"/>
  <c r="DT21344" i="131"/>
  <c r="DQ21375" i="131"/>
  <c r="DR21403" i="131"/>
  <c r="DT21464" i="131"/>
  <c r="DQ21495" i="131"/>
  <c r="DR21523" i="131"/>
  <c r="DT21584" i="131"/>
  <c r="DQ21615" i="131"/>
  <c r="DR21643" i="131"/>
  <c r="DS21222" i="131"/>
  <c r="DS21462" i="131"/>
  <c r="DQ21104" i="131"/>
  <c r="DQ21106" i="131"/>
  <c r="DS21163" i="131"/>
  <c r="DV21195" i="131"/>
  <c r="DR21225" i="131"/>
  <c r="DU21314" i="131"/>
  <c r="DU21316" i="131"/>
  <c r="DQ21344" i="131"/>
  <c r="DQ21346" i="131"/>
  <c r="DS21403" i="131"/>
  <c r="DV21435" i="131"/>
  <c r="DR21465" i="131"/>
  <c r="DU21554" i="131"/>
  <c r="DU21556" i="131"/>
  <c r="DQ21584" i="131"/>
  <c r="DQ21586" i="131"/>
  <c r="DS21643" i="131"/>
  <c r="DT21342" i="131"/>
  <c r="DT21582" i="131"/>
  <c r="DV21104" i="131"/>
  <c r="DS21165" i="131"/>
  <c r="DR21226" i="131"/>
  <c r="DT21253" i="131"/>
  <c r="DR21314" i="131"/>
  <c r="DV21344" i="131"/>
  <c r="DS21405" i="131"/>
  <c r="DR21466" i="131"/>
  <c r="DT21493" i="131"/>
  <c r="DR21554" i="131"/>
  <c r="DV21584" i="131"/>
  <c r="DS21645" i="131"/>
  <c r="DS21106" i="131"/>
  <c r="DU21133" i="131"/>
  <c r="DS21137" i="131"/>
  <c r="DS21164" i="131"/>
  <c r="DT21195" i="131"/>
  <c r="DS21226" i="131"/>
  <c r="DU21253" i="131"/>
  <c r="DS21257" i="131"/>
  <c r="DS21284" i="131"/>
  <c r="DT21315" i="131"/>
  <c r="DS21346" i="131"/>
  <c r="DU21373" i="131"/>
  <c r="DS21377" i="131"/>
  <c r="DS21404" i="131"/>
  <c r="DT21435" i="131"/>
  <c r="DS21466" i="131"/>
  <c r="DU21493" i="131"/>
  <c r="DS21497" i="131"/>
  <c r="DS21524" i="131"/>
  <c r="DT21555" i="131"/>
  <c r="DS21586" i="131"/>
  <c r="DU21613" i="131"/>
  <c r="DS21617" i="131"/>
  <c r="DS21644" i="131"/>
  <c r="DR21702" i="131"/>
  <c r="DR21942" i="131"/>
  <c r="DU22004" i="131"/>
  <c r="DT21702" i="131"/>
  <c r="DT22092" i="131"/>
  <c r="DT22332" i="131"/>
  <c r="DR22096" i="131"/>
  <c r="DT22123" i="131"/>
  <c r="DR22184" i="131"/>
  <c r="DV22214" i="131"/>
  <c r="DS22275" i="131"/>
  <c r="DR22336" i="131"/>
  <c r="DT22363" i="131"/>
  <c r="DS22096" i="131"/>
  <c r="DS22127" i="131"/>
  <c r="DS22154" i="131"/>
  <c r="DS22216" i="131"/>
  <c r="DS22247" i="131"/>
  <c r="DS22274" i="131"/>
  <c r="DS22336" i="131"/>
  <c r="DV22063" i="131"/>
  <c r="DT22066" i="131"/>
  <c r="DU22155" i="131"/>
  <c r="DV22183" i="131"/>
  <c r="DT22186" i="131"/>
  <c r="DU22275" i="131"/>
  <c r="DV22303" i="131"/>
  <c r="DT22306" i="131"/>
  <c r="DS22092" i="131"/>
  <c r="DS22332" i="131"/>
  <c r="DU22037" i="131"/>
  <c r="DV22065" i="131"/>
  <c r="DR22095" i="131"/>
  <c r="DU22097" i="131"/>
  <c r="DQ22127" i="131"/>
  <c r="DU22184" i="131"/>
  <c r="DU22186" i="131"/>
  <c r="DQ22214" i="131"/>
  <c r="DQ22216" i="131"/>
  <c r="DS22273" i="131"/>
  <c r="DV22305" i="131"/>
  <c r="DR22335" i="131"/>
  <c r="DU22337" i="131"/>
  <c r="DT22395" i="131"/>
  <c r="DS22426" i="131"/>
  <c r="DU22453" i="131"/>
  <c r="DS22484" i="131"/>
  <c r="DT22515" i="131"/>
  <c r="DS22546" i="131"/>
  <c r="DU22573" i="131"/>
  <c r="DS22604" i="131"/>
  <c r="DT22635" i="131"/>
  <c r="DS22666" i="131"/>
  <c r="DU22693" i="131"/>
  <c r="DS22724" i="131"/>
  <c r="DT22755" i="131"/>
  <c r="DR22572" i="131"/>
  <c r="DT22427" i="131"/>
  <c r="DT22516" i="131"/>
  <c r="DT22547" i="131"/>
  <c r="DT22636" i="131"/>
  <c r="DT22667" i="131"/>
  <c r="DT22756" i="131"/>
  <c r="DS22632" i="131"/>
  <c r="DS22423" i="131"/>
  <c r="DU22574" i="131"/>
  <c r="DU22576" i="131"/>
  <c r="DQ22604" i="131"/>
  <c r="DS22663" i="131"/>
  <c r="DT22632" i="131"/>
  <c r="DV22394" i="131"/>
  <c r="DS22455" i="131"/>
  <c r="DR22516" i="131"/>
  <c r="DT22543" i="131"/>
  <c r="DR22604" i="131"/>
  <c r="DV22634" i="131"/>
  <c r="DS22695" i="131"/>
  <c r="DR22756" i="131"/>
  <c r="DT22783" i="131"/>
  <c r="DU22422" i="131"/>
  <c r="DU22542" i="131"/>
  <c r="DU22662" i="131"/>
  <c r="DU22782" i="131"/>
  <c r="DR22962" i="131"/>
  <c r="DV22992" i="131"/>
  <c r="DQ22785" i="131"/>
  <c r="DT22874" i="131"/>
  <c r="DQ22905" i="131"/>
  <c r="DR22933" i="131"/>
  <c r="DT22994" i="131"/>
  <c r="DQ23025" i="131"/>
  <c r="DR23053" i="131"/>
  <c r="DT23114" i="131"/>
  <c r="DS22992" i="131"/>
  <c r="DU22787" i="131"/>
  <c r="DR22935" i="131"/>
  <c r="DU23024" i="131"/>
  <c r="DU23026" i="131"/>
  <c r="DQ23054" i="131"/>
  <c r="DQ23056" i="131"/>
  <c r="DT22992" i="131"/>
  <c r="DR22786" i="131"/>
  <c r="DR22876" i="131"/>
  <c r="DT22903" i="131"/>
  <c r="DV22906" i="131"/>
  <c r="DR22964" i="131"/>
  <c r="DV22994" i="131"/>
  <c r="DU22843" i="131"/>
  <c r="DS22847" i="131"/>
  <c r="DS22874" i="131"/>
  <c r="DT22905" i="131"/>
  <c r="DS22936" i="131"/>
  <c r="DU22963" i="131"/>
  <c r="DS22967" i="131"/>
  <c r="DS22994" i="131"/>
  <c r="DT23025" i="131"/>
  <c r="DS23056" i="131"/>
  <c r="DU23083" i="131"/>
  <c r="DS23087" i="131"/>
  <c r="DS23114" i="131"/>
  <c r="DT23292" i="131"/>
  <c r="DR23176" i="131"/>
  <c r="DT23203" i="131"/>
  <c r="DV23206" i="131"/>
  <c r="DR23264" i="131"/>
  <c r="DV23294" i="131"/>
  <c r="DS23355" i="131"/>
  <c r="DR23416" i="131"/>
  <c r="DT23443" i="131"/>
  <c r="DU23232" i="131"/>
  <c r="DU23352" i="131"/>
  <c r="DR23202" i="131"/>
  <c r="DR23442" i="131"/>
  <c r="DT23176" i="131"/>
  <c r="DT23207" i="131"/>
  <c r="DT23296" i="131"/>
  <c r="DT23327" i="131"/>
  <c r="DT23416" i="131"/>
  <c r="DS23532" i="131"/>
  <c r="DS23352" i="131"/>
  <c r="DR23175" i="131"/>
  <c r="DU23177" i="131"/>
  <c r="DQ23207" i="131"/>
  <c r="DU23264" i="131"/>
  <c r="DU23266" i="131"/>
  <c r="DQ23294" i="131"/>
  <c r="DQ23296" i="131"/>
  <c r="DS23353" i="131"/>
  <c r="DV23385" i="131"/>
  <c r="DR23415" i="131"/>
  <c r="DU23417" i="131"/>
  <c r="DR23477" i="131"/>
  <c r="DS23505" i="131"/>
  <c r="DR23566" i="131"/>
  <c r="DT23593" i="131"/>
  <c r="DR23654" i="131"/>
  <c r="DR23687" i="131"/>
  <c r="DQ23562" i="131"/>
  <c r="DQ23682" i="131"/>
  <c r="DQ23503" i="131"/>
  <c r="DQ23623" i="131"/>
  <c r="DR23592" i="131"/>
  <c r="DU23475" i="131"/>
  <c r="DV23503" i="131"/>
  <c r="DT23506" i="131"/>
  <c r="DU23595" i="131"/>
  <c r="DV23623" i="131"/>
  <c r="DT23626" i="131"/>
  <c r="DU23715" i="131"/>
  <c r="DT23982" i="131"/>
  <c r="DU23564" i="131"/>
  <c r="DU23566" i="131"/>
  <c r="DQ23594" i="131"/>
  <c r="DQ23596" i="131"/>
  <c r="DS23653" i="131"/>
  <c r="DV23685" i="131"/>
  <c r="DR23715" i="131"/>
  <c r="DT23652" i="131"/>
  <c r="DT23897" i="131"/>
  <c r="DT24014" i="131"/>
  <c r="DR24073" i="131"/>
  <c r="DS23832" i="131"/>
  <c r="DS23982" i="131"/>
  <c r="DQ23867" i="131"/>
  <c r="DQ23984" i="131"/>
  <c r="DS24043" i="131"/>
  <c r="DT24072" i="131"/>
  <c r="DR24014" i="131"/>
  <c r="DV24044" i="131"/>
  <c r="DR24047" i="131"/>
  <c r="DT24102" i="131"/>
  <c r="DQ23982" i="131"/>
  <c r="DQ23953" i="131"/>
  <c r="DQ24013" i="131"/>
  <c r="DU24102" i="131"/>
  <c r="DU24222" i="131"/>
  <c r="DU24342" i="131"/>
  <c r="DT24105" i="131"/>
  <c r="DS24136" i="131"/>
  <c r="DU24163" i="131"/>
  <c r="DS24194" i="131"/>
  <c r="DT24225" i="131"/>
  <c r="DS24256" i="131"/>
  <c r="DU24283" i="131"/>
  <c r="DS24314" i="131"/>
  <c r="DT24345" i="131"/>
  <c r="DS24376" i="131"/>
  <c r="DU24403" i="131"/>
  <c r="DR24222" i="131"/>
  <c r="DV24252" i="131"/>
  <c r="DQ24105" i="131"/>
  <c r="DR24133" i="131"/>
  <c r="DT24194" i="131"/>
  <c r="DQ24225" i="131"/>
  <c r="DR24253" i="131"/>
  <c r="DT24314" i="131"/>
  <c r="DQ24345" i="131"/>
  <c r="DR24373" i="131"/>
  <c r="DS24132" i="131"/>
  <c r="DS24372" i="131"/>
  <c r="DQ24104" i="131"/>
  <c r="DQ24106" i="131"/>
  <c r="DS24163" i="131"/>
  <c r="DV24195" i="131"/>
  <c r="DR24225" i="131"/>
  <c r="DU24314" i="131"/>
  <c r="DU24316" i="131"/>
  <c r="DQ24344" i="131"/>
  <c r="DQ24346" i="131"/>
  <c r="DS24403" i="131"/>
  <c r="DT24342" i="131"/>
  <c r="DS24105" i="131"/>
  <c r="DR24166" i="131"/>
  <c r="DT24193" i="131"/>
  <c r="DV24196" i="131"/>
  <c r="DR24254" i="131"/>
  <c r="DV24284" i="131"/>
  <c r="DR24287" i="131"/>
  <c r="DS24345" i="131"/>
  <c r="DR24406" i="131"/>
  <c r="DR24642" i="131"/>
  <c r="DQ24465" i="131"/>
  <c r="DR24493" i="131"/>
  <c r="DT24554" i="131"/>
  <c r="DQ24585" i="131"/>
  <c r="DR24613" i="131"/>
  <c r="DS24492" i="131"/>
  <c r="DS24463" i="131"/>
  <c r="DR24525" i="131"/>
  <c r="DU24527" i="131"/>
  <c r="DQ24557" i="131"/>
  <c r="DU24614" i="131"/>
  <c r="DT24492" i="131"/>
  <c r="DR24466" i="131"/>
  <c r="DT24493" i="131"/>
  <c r="DR24554" i="131"/>
  <c r="DV24584" i="131"/>
  <c r="DR24587" i="131"/>
  <c r="DQ24552" i="131"/>
  <c r="DQ24493" i="131"/>
  <c r="DQ24613" i="131"/>
  <c r="DT24732" i="131"/>
  <c r="DS24675" i="131"/>
  <c r="DR24736" i="131"/>
  <c r="DT24763" i="131"/>
  <c r="DV24766" i="131"/>
  <c r="DR24824" i="131"/>
  <c r="DU24732" i="131"/>
  <c r="DR24703" i="131"/>
  <c r="DT24764" i="131"/>
  <c r="DR24823" i="131"/>
  <c r="DU24704" i="131"/>
  <c r="DU24706" i="131"/>
  <c r="DQ24734" i="131"/>
  <c r="DQ24736" i="131"/>
  <c r="DS24793" i="131"/>
  <c r="DU24944" i="131"/>
  <c r="DU24946" i="131"/>
  <c r="DQ24976" i="131"/>
  <c r="DS25033" i="131"/>
  <c r="DT24912" i="131"/>
  <c r="DR24884" i="131"/>
  <c r="DV24914" i="131"/>
  <c r="DS24975" i="131"/>
  <c r="DT24885" i="131"/>
  <c r="DS24916" i="131"/>
  <c r="DS24947" i="131"/>
  <c r="DS24974" i="131"/>
  <c r="DT25005" i="131"/>
  <c r="DT24886" i="131"/>
  <c r="DT24917" i="131"/>
  <c r="DU24975" i="131"/>
  <c r="DT25006" i="131"/>
  <c r="DS25002" i="131"/>
  <c r="DR25065" i="131"/>
  <c r="DU25067" i="131"/>
  <c r="DQ25097" i="131"/>
  <c r="DU25154" i="131"/>
  <c r="DQ25184" i="131"/>
  <c r="DR25094" i="131"/>
  <c r="DV25124" i="131"/>
  <c r="DS25185" i="131"/>
  <c r="DU25182" i="131"/>
  <c r="DQ25153" i="131"/>
  <c r="DR25122" i="131"/>
  <c r="DT25124" i="131"/>
  <c r="DQ25155" i="131"/>
  <c r="DR25183" i="131"/>
  <c r="DU25275" i="131"/>
  <c r="DV25303" i="131"/>
  <c r="DT25306" i="131"/>
  <c r="DQ25244" i="131"/>
  <c r="DQ25246" i="131"/>
  <c r="DS25303" i="131"/>
  <c r="DR25276" i="131"/>
  <c r="DT25303" i="131"/>
  <c r="DQ25332" i="131"/>
  <c r="DS25244" i="131"/>
  <c r="DT25275" i="131"/>
  <c r="DS25306" i="131"/>
  <c r="DR25302" i="131"/>
  <c r="DV25484" i="131"/>
  <c r="DT25666" i="131"/>
  <c r="DS25545" i="131"/>
  <c r="DR25606" i="131"/>
  <c r="DT25633" i="131"/>
  <c r="DV25636" i="131"/>
  <c r="DU25662" i="131"/>
  <c r="DS25516" i="131"/>
  <c r="DQ25663" i="131"/>
  <c r="DU25605" i="131"/>
  <c r="DV25633" i="131"/>
  <c r="DT25636" i="131"/>
  <c r="DV25545" i="131"/>
  <c r="DR25575" i="131"/>
  <c r="DU25577" i="131"/>
  <c r="DQ25607" i="131"/>
  <c r="DU25664" i="131"/>
  <c r="DS25812" i="131"/>
  <c r="DU25724" i="131"/>
  <c r="DU25726" i="131"/>
  <c r="DQ25754" i="131"/>
  <c r="DQ25756" i="131"/>
  <c r="DS25813" i="131"/>
  <c r="DV25845" i="131"/>
  <c r="DR25726" i="131"/>
  <c r="DT25753" i="131"/>
  <c r="DV25756" i="131"/>
  <c r="DR25814" i="131"/>
  <c r="DV25844" i="131"/>
  <c r="DU25722" i="131"/>
  <c r="DU25842" i="131"/>
  <c r="DS25696" i="131"/>
  <c r="DU25723" i="131"/>
  <c r="DS25727" i="131"/>
  <c r="DS25754" i="131"/>
  <c r="DT25785" i="131"/>
  <c r="DS25816" i="131"/>
  <c r="DU25843" i="131"/>
  <c r="DQ25695" i="131"/>
  <c r="DR25723" i="131"/>
  <c r="DT25784" i="131"/>
  <c r="DQ25815" i="131"/>
  <c r="DR25843" i="131"/>
  <c r="DU25934" i="131"/>
  <c r="DU25936" i="131"/>
  <c r="DQ25964" i="131"/>
  <c r="DR25874" i="131"/>
  <c r="DV25904" i="131"/>
  <c r="DR25907" i="131"/>
  <c r="DQ25933" i="131"/>
  <c r="DU25875" i="131"/>
  <c r="DV25903" i="131"/>
  <c r="DT25906" i="131"/>
  <c r="DT25937" i="131"/>
  <c r="DQ25967" i="131"/>
  <c r="DU26024" i="131"/>
  <c r="DQ26054" i="131"/>
  <c r="DV25966" i="131"/>
  <c r="DR26024" i="131"/>
  <c r="DV26054" i="131"/>
  <c r="DT25995" i="131"/>
  <c r="DS26026" i="131"/>
  <c r="DT25966" i="131"/>
  <c r="DT25997" i="131"/>
  <c r="DU26055" i="131"/>
  <c r="DT26082" i="131"/>
  <c r="DV26056" i="131"/>
  <c r="DR26114" i="131"/>
  <c r="DV26144" i="131"/>
  <c r="DQ26113" i="131"/>
  <c r="DR26112" i="131"/>
  <c r="DU26085" i="131"/>
  <c r="DV26113" i="131"/>
  <c r="DT26116" i="131"/>
  <c r="DV26085" i="131"/>
  <c r="DR26115" i="131"/>
  <c r="DU26117" i="131"/>
  <c r="DS26202" i="131"/>
  <c r="DU26174" i="131"/>
  <c r="DU26176" i="131"/>
  <c r="DQ26204" i="131"/>
  <c r="DQ26206" i="131"/>
  <c r="DT26202" i="131"/>
  <c r="DV26146" i="131"/>
  <c r="DR26204" i="131"/>
  <c r="DV26234" i="131"/>
  <c r="DS26176" i="131"/>
  <c r="DU26203" i="131"/>
  <c r="DS26234" i="131"/>
  <c r="DR26202" i="131"/>
  <c r="DV26232" i="131"/>
  <c r="DT26147" i="131"/>
  <c r="DU26205" i="131"/>
  <c r="DV26233" i="131"/>
  <c r="DV26236" i="131"/>
  <c r="DT26292" i="131"/>
  <c r="DV26264" i="131"/>
  <c r="DU26265" i="131"/>
  <c r="DV26293" i="131"/>
  <c r="DT26296" i="131"/>
  <c r="DS26322" i="131"/>
  <c r="DU26236" i="131"/>
  <c r="DQ26264" i="131"/>
  <c r="DQ26266" i="131"/>
  <c r="DS26323" i="131"/>
  <c r="DU26352" i="131"/>
  <c r="DQ26383" i="131"/>
  <c r="DR26383" i="131"/>
  <c r="DS26352" i="131"/>
  <c r="DQ26354" i="131"/>
  <c r="DQ26356" i="131"/>
  <c r="DS26355" i="131"/>
  <c r="DT26502" i="131"/>
  <c r="DR26444" i="131"/>
  <c r="DV26474" i="131"/>
  <c r="DQ26473" i="131"/>
  <c r="DU26445" i="131"/>
  <c r="DV26473" i="131"/>
  <c r="DT26476" i="131"/>
  <c r="DV26445" i="131"/>
  <c r="DR26475" i="131"/>
  <c r="DU26477" i="131"/>
  <c r="DU26534" i="131"/>
  <c r="DQ26564" i="131"/>
  <c r="DT26532" i="131"/>
  <c r="DR26594" i="131"/>
  <c r="DQ26592" i="131"/>
  <c r="DT26535" i="131"/>
  <c r="DS26566" i="131"/>
  <c r="DT26622" i="131"/>
  <c r="DU26595" i="131"/>
  <c r="DS26652" i="131"/>
  <c r="DQ26624" i="131"/>
  <c r="DQ26622" i="131"/>
  <c r="DR26623" i="131"/>
  <c r="DU26687" i="131"/>
  <c r="DR26687" i="131"/>
  <c r="DR26773" i="131"/>
  <c r="DU26803" i="131"/>
  <c r="DS26834" i="131"/>
  <c r="DS26802" i="131"/>
  <c r="DS26833" i="131"/>
  <c r="DT26832" i="131"/>
  <c r="DR26806" i="131"/>
  <c r="DT26833" i="131"/>
  <c r="DU26836" i="131"/>
  <c r="DQ26864" i="131"/>
  <c r="DQ26866" i="131"/>
  <c r="DT26862" i="131"/>
  <c r="DT26894" i="131"/>
  <c r="DQ26925" i="131"/>
  <c r="DR26895" i="131"/>
  <c r="DT26922" i="131"/>
  <c r="DR26924" i="131"/>
  <c r="DQ26893" i="131"/>
  <c r="DT26982" i="131"/>
  <c r="DV26954" i="131"/>
  <c r="DR26957" i="131"/>
  <c r="DR26953" i="131"/>
  <c r="DS26953" i="131"/>
  <c r="DR27012" i="131"/>
  <c r="DQ26985" i="131"/>
  <c r="DR27013" i="131"/>
  <c r="DQ26986" i="131"/>
  <c r="DV27016" i="131"/>
  <c r="DU27015" i="131"/>
  <c r="DT27044" i="131"/>
  <c r="DS27043" i="131"/>
  <c r="DR27073" i="131"/>
  <c r="DS27073" i="131"/>
  <c r="DV27046" i="131"/>
  <c r="DV27075" i="131"/>
  <c r="DU27105" i="131"/>
  <c r="DR27136" i="131"/>
  <c r="DS27137" i="131"/>
  <c r="EE8953" i="131"/>
  <c r="EC8956" i="131"/>
  <c r="ED9045" i="131"/>
  <c r="EE9073" i="131"/>
  <c r="EC9076" i="131"/>
  <c r="ED9165" i="131"/>
  <c r="EE9193" i="131"/>
  <c r="EC9196" i="131"/>
  <c r="ED9285" i="131"/>
  <c r="EE9313" i="131"/>
  <c r="EC9316" i="131"/>
  <c r="ED9405" i="131"/>
  <c r="EE9433" i="131"/>
  <c r="EC9436" i="131"/>
  <c r="ED9525" i="131"/>
  <c r="EE9553" i="131"/>
  <c r="EC9556" i="131"/>
  <c r="ED9645" i="131"/>
  <c r="EE9673" i="131"/>
  <c r="EC9676" i="131"/>
  <c r="ED9765" i="131"/>
  <c r="EE9793" i="131"/>
  <c r="EC9796" i="131"/>
  <c r="ED9885" i="131"/>
  <c r="EE9913" i="131"/>
  <c r="EC9916" i="131"/>
  <c r="ED10005" i="131"/>
  <c r="EE10033" i="131"/>
  <c r="EC10036" i="131"/>
  <c r="ED10125" i="131"/>
  <c r="EB8982" i="131"/>
  <c r="EB9222" i="131"/>
  <c r="EB9462" i="131"/>
  <c r="EB9702" i="131"/>
  <c r="EB9942" i="131"/>
  <c r="ED8717" i="131"/>
  <c r="ED9014" i="131"/>
  <c r="DZ9044" i="131"/>
  <c r="ED9254" i="131"/>
  <c r="DZ9284" i="131"/>
  <c r="DZ9286" i="131"/>
  <c r="ED9494" i="131"/>
  <c r="ED9496" i="131"/>
  <c r="DZ9524" i="131"/>
  <c r="DZ9526" i="131"/>
  <c r="ED9734" i="131"/>
  <c r="ED9736" i="131"/>
  <c r="DZ9764" i="131"/>
  <c r="DZ9766" i="131"/>
  <c r="ED9974" i="131"/>
  <c r="ED9976" i="131"/>
  <c r="DZ10004" i="131"/>
  <c r="DZ10006" i="131"/>
  <c r="EC9102" i="131"/>
  <c r="EC9342" i="131"/>
  <c r="EC9582" i="131"/>
  <c r="EC9822" i="131"/>
  <c r="EC10062" i="131"/>
  <c r="EA8716" i="131"/>
  <c r="EA9044" i="131"/>
  <c r="EE9074" i="131"/>
  <c r="EA9284" i="131"/>
  <c r="EE9314" i="131"/>
  <c r="EA9524" i="131"/>
  <c r="EE9554" i="131"/>
  <c r="EA9676" i="131"/>
  <c r="EC9703" i="131"/>
  <c r="EE9706" i="131"/>
  <c r="EA9764" i="131"/>
  <c r="EE9794" i="131"/>
  <c r="EA9916" i="131"/>
  <c r="EC9943" i="131"/>
  <c r="EE9946" i="131"/>
  <c r="EA10004" i="131"/>
  <c r="EE10034" i="131"/>
  <c r="DZ10214" i="131"/>
  <c r="EB8716" i="131"/>
  <c r="EC8955" i="131"/>
  <c r="EB8986" i="131"/>
  <c r="ED9013" i="131"/>
  <c r="EB9017" i="131"/>
  <c r="EB9044" i="131"/>
  <c r="EC9075" i="131"/>
  <c r="EB9106" i="131"/>
  <c r="ED9133" i="131"/>
  <c r="EB9137" i="131"/>
  <c r="EJ9147" i="131" s="1"/>
  <c r="EB9164" i="131"/>
  <c r="EC9195" i="131"/>
  <c r="EB9226" i="131"/>
  <c r="ED9253" i="131"/>
  <c r="EB9257" i="131"/>
  <c r="EB9284" i="131"/>
  <c r="EC9315" i="131"/>
  <c r="EB9346" i="131"/>
  <c r="ED9373" i="131"/>
  <c r="EB9377" i="131"/>
  <c r="EB9404" i="131"/>
  <c r="EC9435" i="131"/>
  <c r="EB9466" i="131"/>
  <c r="ED9493" i="131"/>
  <c r="EB9497" i="131"/>
  <c r="EB9524" i="131"/>
  <c r="EC9555" i="131"/>
  <c r="EB9586" i="131"/>
  <c r="ED9613" i="131"/>
  <c r="EB9617" i="131"/>
  <c r="EB9644" i="131"/>
  <c r="EC9675" i="131"/>
  <c r="EB9706" i="131"/>
  <c r="ED9733" i="131"/>
  <c r="EB9737" i="131"/>
  <c r="EB9764" i="131"/>
  <c r="EC9795" i="131"/>
  <c r="EB9826" i="131"/>
  <c r="ED9853" i="131"/>
  <c r="EB9857" i="131"/>
  <c r="EB9884" i="131"/>
  <c r="EC9915" i="131"/>
  <c r="EB9946" i="131"/>
  <c r="ED9973" i="131"/>
  <c r="EB9977" i="131"/>
  <c r="EB10004" i="131"/>
  <c r="EC10035" i="131"/>
  <c r="EB10066" i="131"/>
  <c r="ED10093" i="131"/>
  <c r="EB10097" i="131"/>
  <c r="EB10124" i="131"/>
  <c r="EE10212" i="131"/>
  <c r="EA10422" i="131"/>
  <c r="EE10452" i="131"/>
  <c r="EA10662" i="131"/>
  <c r="EE10692" i="131"/>
  <c r="EA10902" i="131"/>
  <c r="EE10932" i="131"/>
  <c r="EA11142" i="131"/>
  <c r="EE11172" i="131"/>
  <c r="EC10126" i="131"/>
  <c r="DZ10155" i="131"/>
  <c r="EC10244" i="131"/>
  <c r="EA10303" i="131"/>
  <c r="EC10364" i="131"/>
  <c r="EA10423" i="131"/>
  <c r="EC10484" i="131"/>
  <c r="EA10543" i="131"/>
  <c r="EC10604" i="131"/>
  <c r="EA10663" i="131"/>
  <c r="EC10724" i="131"/>
  <c r="EA10783" i="131"/>
  <c r="EC10844" i="131"/>
  <c r="EA10903" i="131"/>
  <c r="EC10964" i="131"/>
  <c r="EA11023" i="131"/>
  <c r="EC11084" i="131"/>
  <c r="EA11143" i="131"/>
  <c r="EC11204" i="131"/>
  <c r="EA11263" i="131"/>
  <c r="EC11324" i="131"/>
  <c r="EB10392" i="131"/>
  <c r="EB10632" i="131"/>
  <c r="EB10872" i="131"/>
  <c r="EB11112" i="131"/>
  <c r="EB11352" i="131"/>
  <c r="DZ10244" i="131"/>
  <c r="EB10303" i="131"/>
  <c r="EA10365" i="131"/>
  <c r="ED10367" i="131"/>
  <c r="DZ10397" i="131"/>
  <c r="ED10454" i="131"/>
  <c r="DZ10484" i="131"/>
  <c r="EB10543" i="131"/>
  <c r="EA10605" i="131"/>
  <c r="ED10607" i="131"/>
  <c r="DZ10637" i="131"/>
  <c r="ED10694" i="131"/>
  <c r="DZ10724" i="131"/>
  <c r="EB10783" i="131"/>
  <c r="EA10845" i="131"/>
  <c r="ED10847" i="131"/>
  <c r="DZ10877" i="131"/>
  <c r="ED10934" i="131"/>
  <c r="DZ10964" i="131"/>
  <c r="EB11023" i="131"/>
  <c r="EA11085" i="131"/>
  <c r="ED11087" i="131"/>
  <c r="DZ11117" i="131"/>
  <c r="ED11174" i="131"/>
  <c r="DZ11204" i="131"/>
  <c r="EB11263" i="131"/>
  <c r="EA11325" i="131"/>
  <c r="ED11327" i="131"/>
  <c r="EC10212" i="131"/>
  <c r="EC10452" i="131"/>
  <c r="EC10692" i="131"/>
  <c r="EC10932" i="131"/>
  <c r="EC11172" i="131"/>
  <c r="EE10214" i="131"/>
  <c r="EA10336" i="131"/>
  <c r="EC10363" i="131"/>
  <c r="EA10424" i="131"/>
  <c r="EE10454" i="131"/>
  <c r="EA10576" i="131"/>
  <c r="EC10603" i="131"/>
  <c r="EA10664" i="131"/>
  <c r="EE10694" i="131"/>
  <c r="EA10816" i="131"/>
  <c r="EC10843" i="131"/>
  <c r="EA10904" i="131"/>
  <c r="EE10934" i="131"/>
  <c r="EA11056" i="131"/>
  <c r="EC11083" i="131"/>
  <c r="EA11144" i="131"/>
  <c r="EE11174" i="131"/>
  <c r="EA11296" i="131"/>
  <c r="EC11323" i="131"/>
  <c r="DZ10302" i="131"/>
  <c r="DZ10422" i="131"/>
  <c r="DZ10542" i="131"/>
  <c r="DZ10662" i="131"/>
  <c r="DZ10782" i="131"/>
  <c r="DZ10902" i="131"/>
  <c r="DZ11022" i="131"/>
  <c r="DZ11142" i="131"/>
  <c r="DZ11262" i="131"/>
  <c r="EB10216" i="131"/>
  <c r="ED10243" i="131"/>
  <c r="EB10247" i="131"/>
  <c r="EB10274" i="131"/>
  <c r="EC10305" i="131"/>
  <c r="EB10336" i="131"/>
  <c r="ED10363" i="131"/>
  <c r="EB10367" i="131"/>
  <c r="EB10394" i="131"/>
  <c r="EC10425" i="131"/>
  <c r="EB10456" i="131"/>
  <c r="ED10483" i="131"/>
  <c r="EB10487" i="131"/>
  <c r="EB10514" i="131"/>
  <c r="EC10545" i="131"/>
  <c r="EB10576" i="131"/>
  <c r="ED10603" i="131"/>
  <c r="EB10607" i="131"/>
  <c r="EB10634" i="131"/>
  <c r="EC10665" i="131"/>
  <c r="EB10696" i="131"/>
  <c r="ED10723" i="131"/>
  <c r="EB10727" i="131"/>
  <c r="EB10754" i="131"/>
  <c r="EC10785" i="131"/>
  <c r="EB10816" i="131"/>
  <c r="ED10843" i="131"/>
  <c r="EB10847" i="131"/>
  <c r="EB10874" i="131"/>
  <c r="EC10905" i="131"/>
  <c r="EB10936" i="131"/>
  <c r="ED10963" i="131"/>
  <c r="EB10967" i="131"/>
  <c r="EB10994" i="131"/>
  <c r="EC11025" i="131"/>
  <c r="EB11056" i="131"/>
  <c r="ED11083" i="131"/>
  <c r="EB11087" i="131"/>
  <c r="EB11114" i="131"/>
  <c r="EC11145" i="131"/>
  <c r="EB11176" i="131"/>
  <c r="ED11203" i="131"/>
  <c r="EB11207" i="131"/>
  <c r="EB11234" i="131"/>
  <c r="EC11265" i="131"/>
  <c r="EB11296" i="131"/>
  <c r="ED11323" i="131"/>
  <c r="EB11327" i="131"/>
  <c r="EC11866" i="131"/>
  <c r="EA12133" i="131"/>
  <c r="EC12194" i="131"/>
  <c r="DZ12225" i="131"/>
  <c r="EA12253" i="131"/>
  <c r="EC12314" i="131"/>
  <c r="DZ12345" i="131"/>
  <c r="EC12434" i="131"/>
  <c r="DZ12465" i="131"/>
  <c r="EC12554" i="131"/>
  <c r="DZ12585" i="131"/>
  <c r="EC12674" i="131"/>
  <c r="DZ12705" i="131"/>
  <c r="EB11532" i="131"/>
  <c r="EB12252" i="131"/>
  <c r="EB12492" i="131"/>
  <c r="EB11353" i="131"/>
  <c r="ED11506" i="131"/>
  <c r="DZ11534" i="131"/>
  <c r="DZ11537" i="131"/>
  <c r="EB11653" i="131"/>
  <c r="DZ11716" i="131"/>
  <c r="ED11807" i="131"/>
  <c r="ED11866" i="131"/>
  <c r="ED11927" i="131"/>
  <c r="DZ12016" i="131"/>
  <c r="EB12133" i="131"/>
  <c r="ED12284" i="131"/>
  <c r="ED12286" i="131"/>
  <c r="DZ12314" i="131"/>
  <c r="DZ12316" i="131"/>
  <c r="EB12373" i="131"/>
  <c r="ED12524" i="131"/>
  <c r="ED12526" i="131"/>
  <c r="DZ12554" i="131"/>
  <c r="DZ12556" i="131"/>
  <c r="EB12613" i="131"/>
  <c r="EC12132" i="131"/>
  <c r="EC12372" i="131"/>
  <c r="EC12612" i="131"/>
  <c r="EA12226" i="131"/>
  <c r="EC12253" i="131"/>
  <c r="EA12314" i="131"/>
  <c r="EE12344" i="131"/>
  <c r="EA12466" i="131"/>
  <c r="EC12493" i="131"/>
  <c r="EA12554" i="131"/>
  <c r="EE12584" i="131"/>
  <c r="EA12706" i="131"/>
  <c r="DZ12132" i="131"/>
  <c r="DZ12252" i="131"/>
  <c r="DZ12372" i="131"/>
  <c r="DZ12492" i="131"/>
  <c r="DZ12612" i="131"/>
  <c r="EE12762" i="131"/>
  <c r="ED11353" i="131"/>
  <c r="EB11474" i="131"/>
  <c r="EB11506" i="131"/>
  <c r="EB11626" i="131"/>
  <c r="ED11653" i="131"/>
  <c r="DZ11683" i="131"/>
  <c r="DZ12013" i="131"/>
  <c r="EB12104" i="131"/>
  <c r="EC12135" i="131"/>
  <c r="EB12166" i="131"/>
  <c r="ED12193" i="131"/>
  <c r="EB12224" i="131"/>
  <c r="EC12255" i="131"/>
  <c r="EB12286" i="131"/>
  <c r="ED12313" i="131"/>
  <c r="EB12344" i="131"/>
  <c r="EC12375" i="131"/>
  <c r="EB12406" i="131"/>
  <c r="ED12433" i="131"/>
  <c r="EB12464" i="131"/>
  <c r="EC12495" i="131"/>
  <c r="EB12526" i="131"/>
  <c r="ED12553" i="131"/>
  <c r="EB12584" i="131"/>
  <c r="EC12615" i="131"/>
  <c r="EB12646" i="131"/>
  <c r="ED12673" i="131"/>
  <c r="EB12704" i="131"/>
  <c r="EA11442" i="131"/>
  <c r="EA12012" i="131"/>
  <c r="EA12342" i="131"/>
  <c r="EA12582" i="131"/>
  <c r="EB12792" i="131"/>
  <c r="EB12972" i="131"/>
  <c r="EB13212" i="131"/>
  <c r="EB13452" i="131"/>
  <c r="EB13692" i="131"/>
  <c r="EB13932" i="131"/>
  <c r="EB12793" i="131"/>
  <c r="ED13004" i="131"/>
  <c r="ED13006" i="131"/>
  <c r="DZ13034" i="131"/>
  <c r="DZ13036" i="131"/>
  <c r="ED13244" i="131"/>
  <c r="ED13246" i="131"/>
  <c r="DZ13274" i="131"/>
  <c r="DZ13276" i="131"/>
  <c r="ED13484" i="131"/>
  <c r="ED13486" i="131"/>
  <c r="DZ13514" i="131"/>
  <c r="DZ13516" i="131"/>
  <c r="ED13724" i="131"/>
  <c r="ED13726" i="131"/>
  <c r="DZ13754" i="131"/>
  <c r="DZ13756" i="131"/>
  <c r="ED13964" i="131"/>
  <c r="ED13966" i="131"/>
  <c r="DZ13994" i="131"/>
  <c r="DZ13996" i="131"/>
  <c r="EC12972" i="131"/>
  <c r="EC13212" i="131"/>
  <c r="EC13452" i="131"/>
  <c r="EC13692" i="131"/>
  <c r="EC13932" i="131"/>
  <c r="EC12793" i="131"/>
  <c r="EE12796" i="131"/>
  <c r="EE12824" i="131"/>
  <c r="EA12946" i="131"/>
  <c r="EC12973" i="131"/>
  <c r="EE12976" i="131"/>
  <c r="EA13034" i="131"/>
  <c r="EE13064" i="131"/>
  <c r="EA13186" i="131"/>
  <c r="EC13213" i="131"/>
  <c r="EE13216" i="131"/>
  <c r="EA13274" i="131"/>
  <c r="EE13304" i="131"/>
  <c r="EA13426" i="131"/>
  <c r="EC13453" i="131"/>
  <c r="EE13456" i="131"/>
  <c r="EA13514" i="131"/>
  <c r="EE13544" i="131"/>
  <c r="EA13666" i="131"/>
  <c r="EC13693" i="131"/>
  <c r="EE13696" i="131"/>
  <c r="EA13754" i="131"/>
  <c r="EE13784" i="131"/>
  <c r="EA13906" i="131"/>
  <c r="EC13933" i="131"/>
  <c r="EE13936" i="131"/>
  <c r="EA13994" i="131"/>
  <c r="EE14024" i="131"/>
  <c r="EA14146" i="131"/>
  <c r="ED12762" i="131"/>
  <c r="ED12883" i="131"/>
  <c r="EB12914" i="131"/>
  <c r="ED13003" i="131"/>
  <c r="EB13034" i="131"/>
  <c r="ED13123" i="131"/>
  <c r="EB13154" i="131"/>
  <c r="ED13243" i="131"/>
  <c r="EB13274" i="131"/>
  <c r="ED13363" i="131"/>
  <c r="EB13394" i="131"/>
  <c r="ED13483" i="131"/>
  <c r="EB13514" i="131"/>
  <c r="ED13603" i="131"/>
  <c r="EB13634" i="131"/>
  <c r="ED13723" i="131"/>
  <c r="EB13754" i="131"/>
  <c r="ED13843" i="131"/>
  <c r="EB13874" i="131"/>
  <c r="ED13963" i="131"/>
  <c r="EB13994" i="131"/>
  <c r="ED14083" i="131"/>
  <c r="EB14114" i="131"/>
  <c r="EA12793" i="131"/>
  <c r="EC12824" i="131"/>
  <c r="DZ12855" i="131"/>
  <c r="EA12883" i="131"/>
  <c r="EC12944" i="131"/>
  <c r="DZ12975" i="131"/>
  <c r="EA13003" i="131"/>
  <c r="EC13064" i="131"/>
  <c r="DZ13095" i="131"/>
  <c r="EA13123" i="131"/>
  <c r="EC13184" i="131"/>
  <c r="DZ13215" i="131"/>
  <c r="EA13243" i="131"/>
  <c r="EC13304" i="131"/>
  <c r="DZ13335" i="131"/>
  <c r="EA13363" i="131"/>
  <c r="EC13424" i="131"/>
  <c r="DZ13455" i="131"/>
  <c r="EA13483" i="131"/>
  <c r="EC13544" i="131"/>
  <c r="DZ13575" i="131"/>
  <c r="EA13603" i="131"/>
  <c r="EC13664" i="131"/>
  <c r="DZ13695" i="131"/>
  <c r="EA13723" i="131"/>
  <c r="EC13784" i="131"/>
  <c r="DZ13815" i="131"/>
  <c r="EA13843" i="131"/>
  <c r="EC13904" i="131"/>
  <c r="DZ13935" i="131"/>
  <c r="EA13963" i="131"/>
  <c r="EC14024" i="131"/>
  <c r="DZ14055" i="131"/>
  <c r="EA14083" i="131"/>
  <c r="EC14144" i="131"/>
  <c r="DZ14172" i="131"/>
  <c r="DZ14292" i="131"/>
  <c r="DZ14412" i="131"/>
  <c r="DZ14532" i="131"/>
  <c r="DZ14652" i="131"/>
  <c r="DZ14772" i="131"/>
  <c r="DZ14892" i="131"/>
  <c r="DZ15012" i="131"/>
  <c r="DZ15132" i="131"/>
  <c r="DZ15252" i="131"/>
  <c r="DZ15372" i="131"/>
  <c r="DZ15492" i="131"/>
  <c r="DZ15612" i="131"/>
  <c r="DZ15732" i="131"/>
  <c r="EB14177" i="131"/>
  <c r="EB14204" i="131"/>
  <c r="EB14266" i="131"/>
  <c r="EB14297" i="131"/>
  <c r="EB14324" i="131"/>
  <c r="EB14386" i="131"/>
  <c r="EB14417" i="131"/>
  <c r="EB14444" i="131"/>
  <c r="EB14506" i="131"/>
  <c r="EB14537" i="131"/>
  <c r="EB14564" i="131"/>
  <c r="EB14626" i="131"/>
  <c r="EB14657" i="131"/>
  <c r="EB14684" i="131"/>
  <c r="EB14746" i="131"/>
  <c r="EK14757" i="131" s="1"/>
  <c r="EB14777" i="131"/>
  <c r="EB14804" i="131"/>
  <c r="EB14866" i="131"/>
  <c r="EB14897" i="131"/>
  <c r="EB14924" i="131"/>
  <c r="EB14986" i="131"/>
  <c r="EK14997" i="131" s="1"/>
  <c r="EB15017" i="131"/>
  <c r="EB15044" i="131"/>
  <c r="EB15106" i="131"/>
  <c r="EB15137" i="131"/>
  <c r="EB15164" i="131"/>
  <c r="EB15226" i="131"/>
  <c r="EB15257" i="131"/>
  <c r="EB15284" i="131"/>
  <c r="EB15346" i="131"/>
  <c r="EB15377" i="131"/>
  <c r="EB15404" i="131"/>
  <c r="EB15466" i="131"/>
  <c r="EB15497" i="131"/>
  <c r="EB15524" i="131"/>
  <c r="EB15586" i="131"/>
  <c r="EB15617" i="131"/>
  <c r="EB15644" i="131"/>
  <c r="EB15706" i="131"/>
  <c r="EB15737" i="131"/>
  <c r="EB15764" i="131"/>
  <c r="EC14204" i="131"/>
  <c r="EC14324" i="131"/>
  <c r="EC14444" i="131"/>
  <c r="EC14564" i="131"/>
  <c r="EC14684" i="131"/>
  <c r="EC14804" i="131"/>
  <c r="EC14924" i="131"/>
  <c r="EC15044" i="131"/>
  <c r="EC15164" i="131"/>
  <c r="EC15284" i="131"/>
  <c r="EC15404" i="131"/>
  <c r="EC15524" i="131"/>
  <c r="EC15644" i="131"/>
  <c r="EC15764" i="131"/>
  <c r="EB14292" i="131"/>
  <c r="EB14532" i="131"/>
  <c r="EB14772" i="131"/>
  <c r="EB15012" i="131"/>
  <c r="EB15252" i="131"/>
  <c r="EB15492" i="131"/>
  <c r="EB15732" i="131"/>
  <c r="ED14204" i="131"/>
  <c r="DZ14234" i="131"/>
  <c r="ED14444" i="131"/>
  <c r="ED14446" i="131"/>
  <c r="DZ14474" i="131"/>
  <c r="DZ14476" i="131"/>
  <c r="ED14684" i="131"/>
  <c r="ED14686" i="131"/>
  <c r="DZ14714" i="131"/>
  <c r="DZ14716" i="131"/>
  <c r="ED14924" i="131"/>
  <c r="ED14926" i="131"/>
  <c r="DZ14954" i="131"/>
  <c r="DZ14956" i="131"/>
  <c r="ED15164" i="131"/>
  <c r="ED15166" i="131"/>
  <c r="DZ15194" i="131"/>
  <c r="DZ15196" i="131"/>
  <c r="ED15404" i="131"/>
  <c r="ED15406" i="131"/>
  <c r="DZ15434" i="131"/>
  <c r="DZ15436" i="131"/>
  <c r="ED15644" i="131"/>
  <c r="ED15646" i="131"/>
  <c r="DZ15674" i="131"/>
  <c r="DZ15676" i="131"/>
  <c r="EC14292" i="131"/>
  <c r="EC14532" i="131"/>
  <c r="EC14772" i="131"/>
  <c r="EC15012" i="131"/>
  <c r="EC15252" i="131"/>
  <c r="EC15492" i="131"/>
  <c r="EC15732" i="131"/>
  <c r="EA14174" i="131"/>
  <c r="EE14204" i="131"/>
  <c r="EA14207" i="131"/>
  <c r="EB14265" i="131"/>
  <c r="EA14326" i="131"/>
  <c r="EC14353" i="131"/>
  <c r="EE14356" i="131"/>
  <c r="EA14414" i="131"/>
  <c r="EE14444" i="131"/>
  <c r="EA14447" i="131"/>
  <c r="EB14505" i="131"/>
  <c r="EA14566" i="131"/>
  <c r="EC14593" i="131"/>
  <c r="EE14596" i="131"/>
  <c r="EM14607" i="131" s="1"/>
  <c r="EA14654" i="131"/>
  <c r="EE14684" i="131"/>
  <c r="EA14687" i="131"/>
  <c r="EB14745" i="131"/>
  <c r="EA14806" i="131"/>
  <c r="EC14833" i="131"/>
  <c r="EE14836" i="131"/>
  <c r="EA14894" i="131"/>
  <c r="EE14924" i="131"/>
  <c r="EA14927" i="131"/>
  <c r="EB14985" i="131"/>
  <c r="EA15046" i="131"/>
  <c r="EC15073" i="131"/>
  <c r="EE15076" i="131"/>
  <c r="EM15087" i="131" s="1"/>
  <c r="EA15134" i="131"/>
  <c r="EE15164" i="131"/>
  <c r="EA15167" i="131"/>
  <c r="EB15225" i="131"/>
  <c r="EA15286" i="131"/>
  <c r="EC15313" i="131"/>
  <c r="EE15316" i="131"/>
  <c r="EA15374" i="131"/>
  <c r="EE15404" i="131"/>
  <c r="EA15407" i="131"/>
  <c r="EB15465" i="131"/>
  <c r="EA15526" i="131"/>
  <c r="EC15553" i="131"/>
  <c r="EE15556" i="131"/>
  <c r="EM15567" i="131" s="1"/>
  <c r="EA15614" i="131"/>
  <c r="EE15644" i="131"/>
  <c r="EA15647" i="131"/>
  <c r="EB15705" i="131"/>
  <c r="EE15793" i="131"/>
  <c r="EC15944" i="131"/>
  <c r="EC16064" i="131"/>
  <c r="EC16184" i="131"/>
  <c r="EC16304" i="131"/>
  <c r="EC16424" i="131"/>
  <c r="EB16032" i="131"/>
  <c r="EB16272" i="131"/>
  <c r="ED15884" i="131"/>
  <c r="DZ15914" i="131"/>
  <c r="EB15973" i="131"/>
  <c r="EA16035" i="131"/>
  <c r="ED16037" i="131"/>
  <c r="DZ16067" i="131"/>
  <c r="ED16124" i="131"/>
  <c r="DZ16154" i="131"/>
  <c r="EB16213" i="131"/>
  <c r="EA16275" i="131"/>
  <c r="ED16277" i="131"/>
  <c r="DZ16307" i="131"/>
  <c r="ED16364" i="131"/>
  <c r="DZ16394" i="131"/>
  <c r="EB16453" i="131"/>
  <c r="EC15882" i="131"/>
  <c r="EC16122" i="131"/>
  <c r="EC16362" i="131"/>
  <c r="EE15854" i="131"/>
  <c r="EA15976" i="131"/>
  <c r="EC16003" i="131"/>
  <c r="EE16006" i="131"/>
  <c r="EA16064" i="131"/>
  <c r="EE16094" i="131"/>
  <c r="EA16216" i="131"/>
  <c r="EC16243" i="131"/>
  <c r="EE16246" i="131"/>
  <c r="EA16304" i="131"/>
  <c r="EE16334" i="131"/>
  <c r="EA16456" i="131"/>
  <c r="ED15912" i="131"/>
  <c r="ED16032" i="131"/>
  <c r="ED16152" i="131"/>
  <c r="ED16272" i="131"/>
  <c r="ED16392" i="131"/>
  <c r="DZ15853" i="131"/>
  <c r="DZ15973" i="131"/>
  <c r="DZ16093" i="131"/>
  <c r="DZ16213" i="131"/>
  <c r="DZ16333" i="131"/>
  <c r="DZ16453" i="131"/>
  <c r="EC16484" i="131"/>
  <c r="DZ16515" i="131"/>
  <c r="EA16543" i="131"/>
  <c r="EC16604" i="131"/>
  <c r="DZ16635" i="131"/>
  <c r="EA16663" i="131"/>
  <c r="EC16724" i="131"/>
  <c r="DZ16755" i="131"/>
  <c r="EA16783" i="131"/>
  <c r="EC16844" i="131"/>
  <c r="DZ16875" i="131"/>
  <c r="EA16903" i="131"/>
  <c r="EC16964" i="131"/>
  <c r="DZ16995" i="131"/>
  <c r="EA17023" i="131"/>
  <c r="EC17084" i="131"/>
  <c r="DZ17115" i="131"/>
  <c r="EA17143" i="131"/>
  <c r="EC17204" i="131"/>
  <c r="DZ17235" i="131"/>
  <c r="EB16632" i="131"/>
  <c r="EB16872" i="131"/>
  <c r="EB17112" i="131"/>
  <c r="ED16514" i="131"/>
  <c r="ED16516" i="131"/>
  <c r="DZ16544" i="131"/>
  <c r="DZ16546" i="131"/>
  <c r="EB16603" i="131"/>
  <c r="ED16754" i="131"/>
  <c r="ED16756" i="131"/>
  <c r="DZ16784" i="131"/>
  <c r="DZ16786" i="131"/>
  <c r="EB16843" i="131"/>
  <c r="ED16994" i="131"/>
  <c r="ED16996" i="131"/>
  <c r="DZ17024" i="131"/>
  <c r="DZ17026" i="131"/>
  <c r="EB17083" i="131"/>
  <c r="ED17234" i="131"/>
  <c r="ED17236" i="131"/>
  <c r="EC16602" i="131"/>
  <c r="EC16842" i="131"/>
  <c r="EC17082" i="131"/>
  <c r="EC16483" i="131"/>
  <c r="EA16544" i="131"/>
  <c r="EE16574" i="131"/>
  <c r="EB16635" i="131"/>
  <c r="EA16696" i="131"/>
  <c r="EC16723" i="131"/>
  <c r="EA16784" i="131"/>
  <c r="EE16814" i="131"/>
  <c r="EB16875" i="131"/>
  <c r="EA16936" i="131"/>
  <c r="EC16963" i="131"/>
  <c r="EA17024" i="131"/>
  <c r="EE17054" i="131"/>
  <c r="EB17115" i="131"/>
  <c r="EA17176" i="131"/>
  <c r="EC17203" i="131"/>
  <c r="ED17142" i="131"/>
  <c r="EC16485" i="131"/>
  <c r="EB16516" i="131"/>
  <c r="ED16543" i="131"/>
  <c r="EB16574" i="131"/>
  <c r="EC16605" i="131"/>
  <c r="EB16636" i="131"/>
  <c r="ED16663" i="131"/>
  <c r="EB16694" i="131"/>
  <c r="EC16725" i="131"/>
  <c r="EB16756" i="131"/>
  <c r="ED16783" i="131"/>
  <c r="EB16814" i="131"/>
  <c r="EC16845" i="131"/>
  <c r="EB16876" i="131"/>
  <c r="ED16903" i="131"/>
  <c r="EB16934" i="131"/>
  <c r="EC16965" i="131"/>
  <c r="EB16996" i="131"/>
  <c r="ED17023" i="131"/>
  <c r="EB17054" i="131"/>
  <c r="EC17085" i="131"/>
  <c r="EB17116" i="131"/>
  <c r="ED17143" i="131"/>
  <c r="EB17174" i="131"/>
  <c r="EC17205" i="131"/>
  <c r="EB17236" i="131"/>
  <c r="EA16572" i="131"/>
  <c r="EA16812" i="131"/>
  <c r="EA17052" i="131"/>
  <c r="EE17082" i="131"/>
  <c r="ED17472" i="131"/>
  <c r="ED17592" i="131"/>
  <c r="ED17712" i="131"/>
  <c r="ED17832" i="131"/>
  <c r="ED17952" i="131"/>
  <c r="DZ17353" i="131"/>
  <c r="DZ17473" i="131"/>
  <c r="DZ17593" i="131"/>
  <c r="DZ17713" i="131"/>
  <c r="DZ17833" i="131"/>
  <c r="EA17382" i="131"/>
  <c r="EE17412" i="131"/>
  <c r="EE17353" i="131"/>
  <c r="ED17445" i="131"/>
  <c r="ED17565" i="131"/>
  <c r="ED17685" i="131"/>
  <c r="ED17805" i="131"/>
  <c r="ED17925" i="131"/>
  <c r="EB17442" i="131"/>
  <c r="EB17682" i="131"/>
  <c r="EB17922" i="131"/>
  <c r="DZ17354" i="131"/>
  <c r="DZ17356" i="131"/>
  <c r="EB17413" i="131"/>
  <c r="EA17475" i="131"/>
  <c r="ED17477" i="131"/>
  <c r="DZ17507" i="131"/>
  <c r="ED17564" i="131"/>
  <c r="DZ17594" i="131"/>
  <c r="DZ17596" i="131"/>
  <c r="EB17653" i="131"/>
  <c r="EA17715" i="131"/>
  <c r="ED17717" i="131"/>
  <c r="DZ17747" i="131"/>
  <c r="ED17804" i="131"/>
  <c r="DZ17834" i="131"/>
  <c r="DZ17836" i="131"/>
  <c r="EB17893" i="131"/>
  <c r="EC17562" i="131"/>
  <c r="EC17802" i="131"/>
  <c r="EB17385" i="131"/>
  <c r="EA17446" i="131"/>
  <c r="EC17473" i="131"/>
  <c r="EE17476" i="131"/>
  <c r="EA17534" i="131"/>
  <c r="EE17564" i="131"/>
  <c r="EA17567" i="131"/>
  <c r="EB17625" i="131"/>
  <c r="EA17686" i="131"/>
  <c r="EC17713" i="131"/>
  <c r="EE17716" i="131"/>
  <c r="EA17774" i="131"/>
  <c r="EE17804" i="131"/>
  <c r="EA17807" i="131"/>
  <c r="EB17865" i="131"/>
  <c r="EA17926" i="131"/>
  <c r="ED18192" i="131"/>
  <c r="ED18312" i="131"/>
  <c r="ED18432" i="131"/>
  <c r="ED18552" i="131"/>
  <c r="ED18043" i="131"/>
  <c r="EC18075" i="131"/>
  <c r="EB18106" i="131"/>
  <c r="EB18164" i="131"/>
  <c r="EC18195" i="131"/>
  <c r="EB18226" i="131"/>
  <c r="EB18284" i="131"/>
  <c r="EC18315" i="131"/>
  <c r="EB18346" i="131"/>
  <c r="EB18404" i="131"/>
  <c r="EC18435" i="131"/>
  <c r="EB18466" i="131"/>
  <c r="EB18524" i="131"/>
  <c r="EC18555" i="131"/>
  <c r="EB18586" i="131"/>
  <c r="EB18644" i="131"/>
  <c r="EA18282" i="131"/>
  <c r="EA18522" i="131"/>
  <c r="EE18552" i="131"/>
  <c r="EA18043" i="131"/>
  <c r="ED18135" i="131"/>
  <c r="ED18255" i="131"/>
  <c r="ED18375" i="131"/>
  <c r="ED18495" i="131"/>
  <c r="ED18615" i="131"/>
  <c r="EB18132" i="131"/>
  <c r="EB18372" i="131"/>
  <c r="EB18612" i="131"/>
  <c r="DZ18077" i="131"/>
  <c r="ED18134" i="131"/>
  <c r="DZ18164" i="131"/>
  <c r="EB18223" i="131"/>
  <c r="EA18285" i="131"/>
  <c r="ED18287" i="131"/>
  <c r="DZ18317" i="131"/>
  <c r="ED18374" i="131"/>
  <c r="DZ18404" i="131"/>
  <c r="EB18463" i="131"/>
  <c r="EA18525" i="131"/>
  <c r="ED18527" i="131"/>
  <c r="DZ18557" i="131"/>
  <c r="ED18614" i="131"/>
  <c r="DZ18644" i="131"/>
  <c r="EC18252" i="131"/>
  <c r="EC18492" i="131"/>
  <c r="EE17956" i="131"/>
  <c r="EA17987" i="131"/>
  <c r="EA18017" i="131"/>
  <c r="EC18073" i="131"/>
  <c r="EE18076" i="131"/>
  <c r="EA18134" i="131"/>
  <c r="EE18164" i="131"/>
  <c r="EA18167" i="131"/>
  <c r="EB18225" i="131"/>
  <c r="EA18286" i="131"/>
  <c r="EC18313" i="131"/>
  <c r="EE18316" i="131"/>
  <c r="EA18374" i="131"/>
  <c r="EE18404" i="131"/>
  <c r="EA18407" i="131"/>
  <c r="EB18465" i="131"/>
  <c r="EA18526" i="131"/>
  <c r="EC18553" i="131"/>
  <c r="EE18556" i="131"/>
  <c r="EA18614" i="131"/>
  <c r="EE18644" i="131"/>
  <c r="EA18766" i="131"/>
  <c r="EC18793" i="131"/>
  <c r="EA18854" i="131"/>
  <c r="EA19006" i="131"/>
  <c r="EC19033" i="131"/>
  <c r="EA19094" i="131"/>
  <c r="EA19127" i="131"/>
  <c r="EB19185" i="131"/>
  <c r="EA19246" i="131"/>
  <c r="EC19273" i="131"/>
  <c r="EA19334" i="131"/>
  <c r="EA19367" i="131"/>
  <c r="DZ18672" i="131"/>
  <c r="DZ18792" i="131"/>
  <c r="DZ18912" i="131"/>
  <c r="DZ19032" i="131"/>
  <c r="DZ19152" i="131"/>
  <c r="DZ19272" i="131"/>
  <c r="DZ19392" i="131"/>
  <c r="DZ18733" i="131"/>
  <c r="DZ18853" i="131"/>
  <c r="DZ18973" i="131"/>
  <c r="DZ19093" i="131"/>
  <c r="DZ19213" i="131"/>
  <c r="DZ19333" i="131"/>
  <c r="EE18972" i="131"/>
  <c r="EA19182" i="131"/>
  <c r="EE19212" i="131"/>
  <c r="ED18705" i="131"/>
  <c r="EC18736" i="131"/>
  <c r="ED18825" i="131"/>
  <c r="EC18856" i="131"/>
  <c r="ED18945" i="131"/>
  <c r="EC18976" i="131"/>
  <c r="ED19065" i="131"/>
  <c r="EC19096" i="131"/>
  <c r="ED19185" i="131"/>
  <c r="EC19216" i="131"/>
  <c r="ED19305" i="131"/>
  <c r="EC19336" i="131"/>
  <c r="EB18672" i="131"/>
  <c r="EB18912" i="131"/>
  <c r="EB19152" i="131"/>
  <c r="EB19392" i="131"/>
  <c r="DZ18646" i="131"/>
  <c r="EB18703" i="131"/>
  <c r="EA18765" i="131"/>
  <c r="ED18767" i="131"/>
  <c r="DZ18797" i="131"/>
  <c r="ED18854" i="131"/>
  <c r="ED18856" i="131"/>
  <c r="DZ18884" i="131"/>
  <c r="DZ18886" i="131"/>
  <c r="EB18943" i="131"/>
  <c r="EA19005" i="131"/>
  <c r="ED19007" i="131"/>
  <c r="DZ19037" i="131"/>
  <c r="ED19094" i="131"/>
  <c r="ED19096" i="131"/>
  <c r="DZ19124" i="131"/>
  <c r="DZ19126" i="131"/>
  <c r="EB19183" i="131"/>
  <c r="EA19245" i="131"/>
  <c r="ED19247" i="131"/>
  <c r="DZ19277" i="131"/>
  <c r="ED19334" i="131"/>
  <c r="ED19336" i="131"/>
  <c r="DZ19364" i="131"/>
  <c r="DZ19366" i="131"/>
  <c r="EC18852" i="131"/>
  <c r="EC19092" i="131"/>
  <c r="EC19332" i="131"/>
  <c r="EB19426" i="131"/>
  <c r="ED19453" i="131"/>
  <c r="EB19484" i="131"/>
  <c r="EC19515" i="131"/>
  <c r="EB19546" i="131"/>
  <c r="ED19573" i="131"/>
  <c r="EB19604" i="131"/>
  <c r="EC19635" i="131"/>
  <c r="EB19666" i="131"/>
  <c r="ED19693" i="131"/>
  <c r="EB19724" i="131"/>
  <c r="EC19755" i="131"/>
  <c r="EB19786" i="131"/>
  <c r="ED19813" i="131"/>
  <c r="EB19844" i="131"/>
  <c r="EC19875" i="131"/>
  <c r="EB19906" i="131"/>
  <c r="ED19933" i="131"/>
  <c r="EB19964" i="131"/>
  <c r="EC19995" i="131"/>
  <c r="EB20026" i="131"/>
  <c r="ED20053" i="131"/>
  <c r="EB20084" i="131"/>
  <c r="EC20115" i="131"/>
  <c r="EB20146" i="131"/>
  <c r="ED20173" i="131"/>
  <c r="EB20204" i="131"/>
  <c r="EA19632" i="131"/>
  <c r="EE19662" i="131"/>
  <c r="EA19872" i="131"/>
  <c r="EE19902" i="131"/>
  <c r="EA20112" i="131"/>
  <c r="EE20142" i="131"/>
  <c r="EC19454" i="131"/>
  <c r="DZ19485" i="131"/>
  <c r="EA19513" i="131"/>
  <c r="EC19574" i="131"/>
  <c r="DZ19605" i="131"/>
  <c r="EA19633" i="131"/>
  <c r="EC19694" i="131"/>
  <c r="DZ19725" i="131"/>
  <c r="EA19753" i="131"/>
  <c r="EC19814" i="131"/>
  <c r="DZ19845" i="131"/>
  <c r="EA19873" i="131"/>
  <c r="EC19934" i="131"/>
  <c r="DZ19965" i="131"/>
  <c r="EA19993" i="131"/>
  <c r="EC20054" i="131"/>
  <c r="DZ20085" i="131"/>
  <c r="EA20113" i="131"/>
  <c r="EC20174" i="131"/>
  <c r="DZ20205" i="131"/>
  <c r="EB19632" i="131"/>
  <c r="EB19872" i="131"/>
  <c r="EB20112" i="131"/>
  <c r="EE19425" i="131"/>
  <c r="EA19455" i="131"/>
  <c r="ED19544" i="131"/>
  <c r="ED19546" i="131"/>
  <c r="DZ19574" i="131"/>
  <c r="DZ19576" i="131"/>
  <c r="EB19633" i="131"/>
  <c r="EE19665" i="131"/>
  <c r="EA19695" i="131"/>
  <c r="ED19784" i="131"/>
  <c r="ED19786" i="131"/>
  <c r="DZ19814" i="131"/>
  <c r="DZ19816" i="131"/>
  <c r="EB19873" i="131"/>
  <c r="EE19905" i="131"/>
  <c r="EA19935" i="131"/>
  <c r="ED20024" i="131"/>
  <c r="ED20026" i="131"/>
  <c r="DZ20054" i="131"/>
  <c r="DZ20056" i="131"/>
  <c r="EB20113" i="131"/>
  <c r="EE20145" i="131"/>
  <c r="EA20175" i="131"/>
  <c r="EC19572" i="131"/>
  <c r="EC19812" i="131"/>
  <c r="EC20052" i="131"/>
  <c r="EA19426" i="131"/>
  <c r="EC19453" i="131"/>
  <c r="EA19514" i="131"/>
  <c r="EE19544" i="131"/>
  <c r="EB19605" i="131"/>
  <c r="EA19666" i="131"/>
  <c r="EC19693" i="131"/>
  <c r="EA19754" i="131"/>
  <c r="EE19784" i="131"/>
  <c r="EB19845" i="131"/>
  <c r="EA19906" i="131"/>
  <c r="EC19933" i="131"/>
  <c r="EA19994" i="131"/>
  <c r="EE20024" i="131"/>
  <c r="EB20085" i="131"/>
  <c r="EA20146" i="131"/>
  <c r="EC20173" i="131"/>
  <c r="DZ19452" i="131"/>
  <c r="DZ19572" i="131"/>
  <c r="DZ19692" i="131"/>
  <c r="DZ19812" i="131"/>
  <c r="DZ19932" i="131"/>
  <c r="DZ20052" i="131"/>
  <c r="DZ20172" i="131"/>
  <c r="EC20322" i="131"/>
  <c r="EC20562" i="131"/>
  <c r="EC20802" i="131"/>
  <c r="EB20265" i="131"/>
  <c r="EA20326" i="131"/>
  <c r="EC20353" i="131"/>
  <c r="EE20356" i="131"/>
  <c r="EA20414" i="131"/>
  <c r="EE20444" i="131"/>
  <c r="EB20505" i="131"/>
  <c r="EA20566" i="131"/>
  <c r="EC20593" i="131"/>
  <c r="EE20596" i="131"/>
  <c r="EA20654" i="131"/>
  <c r="EE20684" i="131"/>
  <c r="EB20745" i="131"/>
  <c r="EA20806" i="131"/>
  <c r="EC20833" i="131"/>
  <c r="EE20836" i="131"/>
  <c r="EA20894" i="131"/>
  <c r="EE20924" i="131"/>
  <c r="EB20985" i="131"/>
  <c r="ED20322" i="131"/>
  <c r="ED20442" i="131"/>
  <c r="ED20562" i="131"/>
  <c r="ED20682" i="131"/>
  <c r="ED20802" i="131"/>
  <c r="ED20922" i="131"/>
  <c r="EA20352" i="131"/>
  <c r="EE20382" i="131"/>
  <c r="EA20592" i="131"/>
  <c r="EE20622" i="131"/>
  <c r="EA20832" i="131"/>
  <c r="EE20862" i="131"/>
  <c r="DZ20235" i="131"/>
  <c r="EA20263" i="131"/>
  <c r="EC20324" i="131"/>
  <c r="DZ20355" i="131"/>
  <c r="EC20444" i="131"/>
  <c r="DZ20475" i="131"/>
  <c r="EA20503" i="131"/>
  <c r="EC20564" i="131"/>
  <c r="DZ20595" i="131"/>
  <c r="EC20684" i="131"/>
  <c r="DZ20715" i="131"/>
  <c r="EA20743" i="131"/>
  <c r="EC20804" i="131"/>
  <c r="DZ20835" i="131"/>
  <c r="EC20924" i="131"/>
  <c r="DZ20955" i="131"/>
  <c r="EA20983" i="131"/>
  <c r="EB20262" i="131"/>
  <c r="EB20502" i="131"/>
  <c r="EB20742" i="131"/>
  <c r="EB20982" i="131"/>
  <c r="EB20233" i="131"/>
  <c r="EE20265" i="131"/>
  <c r="EA20295" i="131"/>
  <c r="ED20297" i="131"/>
  <c r="DZ20327" i="131"/>
  <c r="ED20384" i="131"/>
  <c r="ED20386" i="131"/>
  <c r="DZ20414" i="131"/>
  <c r="DZ20416" i="131"/>
  <c r="EB20473" i="131"/>
  <c r="EE20505" i="131"/>
  <c r="EA20535" i="131"/>
  <c r="ED20537" i="131"/>
  <c r="DZ20567" i="131"/>
  <c r="ED20624" i="131"/>
  <c r="ED20626" i="131"/>
  <c r="DZ20654" i="131"/>
  <c r="DZ20656" i="131"/>
  <c r="EB20713" i="131"/>
  <c r="EE20745" i="131"/>
  <c r="EA20775" i="131"/>
  <c r="ED20777" i="131"/>
  <c r="DZ20807" i="131"/>
  <c r="ED20864" i="131"/>
  <c r="ED20866" i="131"/>
  <c r="DZ20894" i="131"/>
  <c r="DZ20896" i="131"/>
  <c r="EB20953" i="131"/>
  <c r="EE20985" i="131"/>
  <c r="EA21015" i="131"/>
  <c r="ED21017" i="131"/>
  <c r="EA21136" i="131"/>
  <c r="EC21163" i="131"/>
  <c r="EE21166" i="131"/>
  <c r="EA21224" i="131"/>
  <c r="EA21376" i="131"/>
  <c r="EC21403" i="131"/>
  <c r="EE21406" i="131"/>
  <c r="EA21464" i="131"/>
  <c r="EA21616" i="131"/>
  <c r="EC21643" i="131"/>
  <c r="EE21646" i="131"/>
  <c r="ED21132" i="131"/>
  <c r="ED21252" i="131"/>
  <c r="ED21372" i="131"/>
  <c r="ED21492" i="131"/>
  <c r="ED21612" i="131"/>
  <c r="EB21077" i="131"/>
  <c r="EC21105" i="131"/>
  <c r="EB21194" i="131"/>
  <c r="EC21225" i="131"/>
  <c r="EB21314" i="131"/>
  <c r="EC21345" i="131"/>
  <c r="EB21434" i="131"/>
  <c r="EC21465" i="131"/>
  <c r="EB21554" i="131"/>
  <c r="EC21585" i="131"/>
  <c r="EA21312" i="131"/>
  <c r="EE21342" i="131"/>
  <c r="EA21552" i="131"/>
  <c r="EE21582" i="131"/>
  <c r="EA21702" i="131"/>
  <c r="EC21104" i="131"/>
  <c r="DZ21135" i="131"/>
  <c r="EC21224" i="131"/>
  <c r="DZ21255" i="131"/>
  <c r="EC21344" i="131"/>
  <c r="DZ21375" i="131"/>
  <c r="EC21464" i="131"/>
  <c r="DZ21495" i="131"/>
  <c r="EC21584" i="131"/>
  <c r="DZ21615" i="131"/>
  <c r="EB21282" i="131"/>
  <c r="EB21522" i="131"/>
  <c r="EA21045" i="131"/>
  <c r="EB21133" i="131"/>
  <c r="EA21195" i="131"/>
  <c r="ED21284" i="131"/>
  <c r="ED21286" i="131"/>
  <c r="DZ21314" i="131"/>
  <c r="DZ21316" i="131"/>
  <c r="EB21373" i="131"/>
  <c r="EA21435" i="131"/>
  <c r="ED21524" i="131"/>
  <c r="ED21526" i="131"/>
  <c r="DZ21554" i="131"/>
  <c r="DZ21556" i="131"/>
  <c r="EB21613" i="131"/>
  <c r="EB21912" i="131"/>
  <c r="EC21342" i="131"/>
  <c r="EC21582" i="131"/>
  <c r="ED21794" i="131"/>
  <c r="ED21796" i="131"/>
  <c r="DZ21854" i="131"/>
  <c r="ED21884" i="131"/>
  <c r="ED21886" i="131"/>
  <c r="EC21942" i="131"/>
  <c r="EA21946" i="131"/>
  <c r="EE22004" i="131"/>
  <c r="EB21886" i="131"/>
  <c r="ED21913" i="131"/>
  <c r="EA21942" i="131"/>
  <c r="EC21917" i="131"/>
  <c r="DZ21945" i="131"/>
  <c r="EC22037" i="131"/>
  <c r="EC22096" i="131"/>
  <c r="EC22127" i="131"/>
  <c r="EC22216" i="131"/>
  <c r="EC22247" i="131"/>
  <c r="EC22336" i="131"/>
  <c r="EB22212" i="131"/>
  <c r="ED22064" i="131"/>
  <c r="DZ22094" i="131"/>
  <c r="EA22215" i="131"/>
  <c r="ED22304" i="131"/>
  <c r="DZ22334" i="131"/>
  <c r="EC22242" i="131"/>
  <c r="EA22156" i="131"/>
  <c r="EC22183" i="131"/>
  <c r="EE22186" i="131"/>
  <c r="EA22244" i="131"/>
  <c r="EE22274" i="131"/>
  <c r="ED22092" i="131"/>
  <c r="ED22212" i="131"/>
  <c r="ED22332" i="131"/>
  <c r="DZ22123" i="131"/>
  <c r="DZ22243" i="131"/>
  <c r="DZ22363" i="131"/>
  <c r="EA22122" i="131"/>
  <c r="EA22362" i="131"/>
  <c r="EC22482" i="131"/>
  <c r="EC22722" i="131"/>
  <c r="EA22396" i="131"/>
  <c r="EC22423" i="131"/>
  <c r="EE22426" i="131"/>
  <c r="EA22484" i="131"/>
  <c r="EE22514" i="131"/>
  <c r="EA22636" i="131"/>
  <c r="EC22663" i="131"/>
  <c r="EE22666" i="131"/>
  <c r="EA22724" i="131"/>
  <c r="EE22754" i="131"/>
  <c r="ED22512" i="131"/>
  <c r="ED22632" i="131"/>
  <c r="ED22752" i="131"/>
  <c r="EC22454" i="131"/>
  <c r="EA22513" i="131"/>
  <c r="EC22574" i="131"/>
  <c r="EA22633" i="131"/>
  <c r="EC22694" i="131"/>
  <c r="EA22753" i="131"/>
  <c r="EB22482" i="131"/>
  <c r="EB22722" i="131"/>
  <c r="DZ22397" i="131"/>
  <c r="ED22454" i="131"/>
  <c r="ED22456" i="131"/>
  <c r="DZ22484" i="131"/>
  <c r="DZ22486" i="131"/>
  <c r="EB22543" i="131"/>
  <c r="EE22575" i="131"/>
  <c r="EA22605" i="131"/>
  <c r="ED22607" i="131"/>
  <c r="DZ22637" i="131"/>
  <c r="ED22694" i="131"/>
  <c r="ED22696" i="131"/>
  <c r="DZ22724" i="131"/>
  <c r="DZ22726" i="131"/>
  <c r="EB22783" i="131"/>
  <c r="EA22966" i="131"/>
  <c r="EC22993" i="131"/>
  <c r="EE22996" i="131"/>
  <c r="EA23054" i="131"/>
  <c r="ED22902" i="131"/>
  <c r="ED23022" i="131"/>
  <c r="EB22846" i="131"/>
  <c r="ED22873" i="131"/>
  <c r="EB22904" i="131"/>
  <c r="EC22935" i="131"/>
  <c r="EB22966" i="131"/>
  <c r="ED22993" i="131"/>
  <c r="EB23024" i="131"/>
  <c r="EC23055" i="131"/>
  <c r="EB23086" i="131"/>
  <c r="ED23113" i="131"/>
  <c r="EC22906" i="131"/>
  <c r="EC22937" i="131"/>
  <c r="EC23026" i="131"/>
  <c r="EC23057" i="131"/>
  <c r="EB22902" i="131"/>
  <c r="EA22875" i="131"/>
  <c r="ED22877" i="131"/>
  <c r="DZ22907" i="131"/>
  <c r="ED22964" i="131"/>
  <c r="ED22966" i="131"/>
  <c r="DZ22994" i="131"/>
  <c r="DZ22996" i="131"/>
  <c r="EB23053" i="131"/>
  <c r="EC23082" i="131"/>
  <c r="ED23205" i="131"/>
  <c r="EE23233" i="131"/>
  <c r="EC23236" i="131"/>
  <c r="ED23325" i="131"/>
  <c r="EE23353" i="131"/>
  <c r="EC23356" i="131"/>
  <c r="EB23382" i="131"/>
  <c r="ED23176" i="131"/>
  <c r="DZ23204" i="131"/>
  <c r="DZ23206" i="131"/>
  <c r="EB23263" i="131"/>
  <c r="EE23295" i="131"/>
  <c r="EA23325" i="131"/>
  <c r="ED23414" i="131"/>
  <c r="ED23416" i="131"/>
  <c r="EC23202" i="131"/>
  <c r="EC23442" i="131"/>
  <c r="EE23204" i="131"/>
  <c r="EM23216" i="131" s="1"/>
  <c r="EA23326" i="131"/>
  <c r="EC23353" i="131"/>
  <c r="EE23356" i="131"/>
  <c r="EA23414" i="131"/>
  <c r="EB23206" i="131"/>
  <c r="ED23233" i="131"/>
  <c r="EB23264" i="131"/>
  <c r="EC23295" i="131"/>
  <c r="EB23326" i="131"/>
  <c r="ED23353" i="131"/>
  <c r="EB23384" i="131"/>
  <c r="EC23415" i="131"/>
  <c r="EA23262" i="131"/>
  <c r="ED23504" i="131"/>
  <c r="DZ23534" i="131"/>
  <c r="EC23562" i="131"/>
  <c r="EC23473" i="131"/>
  <c r="EA23504" i="131"/>
  <c r="EE23534" i="131"/>
  <c r="EA23537" i="131"/>
  <c r="EB23595" i="131"/>
  <c r="EA23656" i="131"/>
  <c r="EC23683" i="131"/>
  <c r="DZ23592" i="131"/>
  <c r="DZ23712" i="131"/>
  <c r="EB23536" i="131"/>
  <c r="ED23563" i="131"/>
  <c r="EB23594" i="131"/>
  <c r="EC23625" i="131"/>
  <c r="EB23656" i="131"/>
  <c r="ED23683" i="131"/>
  <c r="EB23714" i="131"/>
  <c r="EE23532" i="131"/>
  <c r="EC23476" i="131"/>
  <c r="EC23507" i="131"/>
  <c r="ED23565" i="131"/>
  <c r="EE23593" i="131"/>
  <c r="EC23596" i="131"/>
  <c r="EC23627" i="131"/>
  <c r="ED23685" i="131"/>
  <c r="EE23713" i="131"/>
  <c r="EC23716" i="131"/>
  <c r="ED24012" i="131"/>
  <c r="DZ23953" i="131"/>
  <c r="DZ24013" i="131"/>
  <c r="ED24045" i="131"/>
  <c r="EB24012" i="131"/>
  <c r="DZ23867" i="131"/>
  <c r="DZ23984" i="131"/>
  <c r="EB24043" i="131"/>
  <c r="EC23953" i="131"/>
  <c r="EA24016" i="131"/>
  <c r="EC24043" i="131"/>
  <c r="EE24046" i="131"/>
  <c r="ED24226" i="131"/>
  <c r="DZ24256" i="131"/>
  <c r="EC24312" i="131"/>
  <c r="EC24103" i="131"/>
  <c r="EE24106" i="131"/>
  <c r="EA24164" i="131"/>
  <c r="EE24194" i="131"/>
  <c r="EA24316" i="131"/>
  <c r="EC24343" i="131"/>
  <c r="EE24346" i="131"/>
  <c r="EA24404" i="131"/>
  <c r="EB24077" i="131"/>
  <c r="EB24104" i="131"/>
  <c r="EB24166" i="131"/>
  <c r="EB24197" i="131"/>
  <c r="EB24224" i="131"/>
  <c r="EB24286" i="131"/>
  <c r="EB24317" i="131"/>
  <c r="EB24344" i="131"/>
  <c r="EB24406" i="131"/>
  <c r="EC24104" i="131"/>
  <c r="DZ24135" i="131"/>
  <c r="EA24163" i="131"/>
  <c r="EC24224" i="131"/>
  <c r="DZ24255" i="131"/>
  <c r="EA24283" i="131"/>
  <c r="EC24344" i="131"/>
  <c r="DZ24375" i="131"/>
  <c r="EA24403" i="131"/>
  <c r="EB24102" i="131"/>
  <c r="EB24342" i="131"/>
  <c r="EC24463" i="131"/>
  <c r="EE24466" i="131"/>
  <c r="EB24615" i="131"/>
  <c r="EB24464" i="131"/>
  <c r="EC24495" i="131"/>
  <c r="EB24526" i="131"/>
  <c r="ED24553" i="131"/>
  <c r="EB24584" i="131"/>
  <c r="EC24615" i="131"/>
  <c r="EB24642" i="131"/>
  <c r="EA24465" i="131"/>
  <c r="ED24467" i="131"/>
  <c r="DZ24497" i="131"/>
  <c r="ED24554" i="131"/>
  <c r="ED24556" i="131"/>
  <c r="DZ24584" i="131"/>
  <c r="DZ24586" i="131"/>
  <c r="EB24643" i="131"/>
  <c r="ED24675" i="131"/>
  <c r="ED24795" i="131"/>
  <c r="EB24792" i="131"/>
  <c r="EA24705" i="131"/>
  <c r="ED24794" i="131"/>
  <c r="EL24805" i="131" s="1"/>
  <c r="ED24796" i="131"/>
  <c r="DZ24824" i="131"/>
  <c r="EC24822" i="131"/>
  <c r="EA24734" i="131"/>
  <c r="EE24764" i="131"/>
  <c r="DZ24732" i="131"/>
  <c r="DZ24763" i="131"/>
  <c r="EA24792" i="131"/>
  <c r="EA24942" i="131"/>
  <c r="EC24946" i="131"/>
  <c r="EC24977" i="131"/>
  <c r="EB24942" i="131"/>
  <c r="ED25004" i="131"/>
  <c r="ED25006" i="131"/>
  <c r="DZ25034" i="131"/>
  <c r="EC24972" i="131"/>
  <c r="EA24914" i="131"/>
  <c r="EE24944" i="131"/>
  <c r="EA24947" i="131"/>
  <c r="EB25005" i="131"/>
  <c r="DZ24913" i="131"/>
  <c r="DZ25033" i="131"/>
  <c r="EC25154" i="131"/>
  <c r="EA25213" i="131"/>
  <c r="EB25122" i="131"/>
  <c r="EA25065" i="131"/>
  <c r="ED25154" i="131"/>
  <c r="ED25156" i="131"/>
  <c r="DZ25184" i="131"/>
  <c r="DZ25186" i="131"/>
  <c r="EA25154" i="131"/>
  <c r="EE25184" i="131"/>
  <c r="EB25067" i="131"/>
  <c r="EB25094" i="131"/>
  <c r="EC25125" i="131"/>
  <c r="EB25156" i="131"/>
  <c r="ED25183" i="131"/>
  <c r="EB25187" i="131"/>
  <c r="EB25244" i="131"/>
  <c r="EB25306" i="131"/>
  <c r="ED25305" i="131"/>
  <c r="DZ25246" i="131"/>
  <c r="EB25303" i="131"/>
  <c r="EE25336" i="131"/>
  <c r="EA25244" i="131"/>
  <c r="EE25274" i="131"/>
  <c r="EA25277" i="131"/>
  <c r="EE25484" i="131"/>
  <c r="EE25423" i="131"/>
  <c r="DZ25485" i="131"/>
  <c r="EC25544" i="131"/>
  <c r="EA25603" i="131"/>
  <c r="EC25664" i="131"/>
  <c r="EB25572" i="131"/>
  <c r="EA25574" i="131"/>
  <c r="EE25604" i="131"/>
  <c r="EA25607" i="131"/>
  <c r="EB25665" i="131"/>
  <c r="DZ25572" i="131"/>
  <c r="DZ25633" i="131"/>
  <c r="EE25572" i="131"/>
  <c r="DZ25693" i="131"/>
  <c r="DZ25813" i="131"/>
  <c r="EA25782" i="131"/>
  <c r="EE25812" i="131"/>
  <c r="ED25695" i="131"/>
  <c r="EE25723" i="131"/>
  <c r="EC25726" i="131"/>
  <c r="ED25815" i="131"/>
  <c r="EM25827" i="131" s="1"/>
  <c r="EE25843" i="131"/>
  <c r="DZ25666" i="131"/>
  <c r="EB25723" i="131"/>
  <c r="EA25785" i="131"/>
  <c r="ED25787" i="131"/>
  <c r="DZ25817" i="131"/>
  <c r="EC25752" i="131"/>
  <c r="EA25696" i="131"/>
  <c r="EC25723" i="131"/>
  <c r="EE25726" i="131"/>
  <c r="EA25784" i="131"/>
  <c r="EE25814" i="131"/>
  <c r="ED25692" i="131"/>
  <c r="ED25812" i="131"/>
  <c r="EB25846" i="131"/>
  <c r="EB25904" i="131"/>
  <c r="EC25935" i="131"/>
  <c r="EA25902" i="131"/>
  <c r="ED25935" i="131"/>
  <c r="EB25932" i="131"/>
  <c r="EC25962" i="131"/>
  <c r="EA25906" i="131"/>
  <c r="EC25933" i="131"/>
  <c r="EE25936" i="131"/>
  <c r="ED25902" i="131"/>
  <c r="EE25992" i="131"/>
  <c r="ED25995" i="131"/>
  <c r="EE26023" i="131"/>
  <c r="EC26026" i="131"/>
  <c r="ED25994" i="131"/>
  <c r="ED25996" i="131"/>
  <c r="DZ26024" i="131"/>
  <c r="DZ26026" i="131"/>
  <c r="EA25996" i="131"/>
  <c r="EC26023" i="131"/>
  <c r="DZ26053" i="131"/>
  <c r="ED26055" i="131"/>
  <c r="EA26085" i="131"/>
  <c r="ED26087" i="131"/>
  <c r="DZ26117" i="131"/>
  <c r="EA26144" i="131"/>
  <c r="ED26142" i="131"/>
  <c r="DZ26113" i="131"/>
  <c r="EA26176" i="131"/>
  <c r="EC26203" i="131"/>
  <c r="EB26264" i="131"/>
  <c r="EC26295" i="131"/>
  <c r="EL26307" i="131" s="1"/>
  <c r="EB26326" i="131"/>
  <c r="EC26412" i="131"/>
  <c r="EA26384" i="131"/>
  <c r="EE26414" i="131"/>
  <c r="ED26355" i="131"/>
  <c r="EC26386" i="131"/>
  <c r="EB26444" i="131"/>
  <c r="EC26475" i="131"/>
  <c r="EM26487" i="131" s="1"/>
  <c r="DZ26534" i="131"/>
  <c r="DZ26593" i="131"/>
  <c r="DZ26624" i="131"/>
  <c r="EC26652" i="131"/>
  <c r="EE26655" i="131"/>
  <c r="ED26652" i="131"/>
  <c r="DZ26655" i="131"/>
  <c r="EC26686" i="131"/>
  <c r="EA26775" i="131"/>
  <c r="EB26775" i="131"/>
  <c r="EC26775" i="131"/>
  <c r="EA26804" i="131"/>
  <c r="EC26805" i="131"/>
  <c r="ED26834" i="131"/>
  <c r="EA26862" i="131"/>
  <c r="EA26863" i="131"/>
  <c r="EE26864" i="131"/>
  <c r="DZ26892" i="131"/>
  <c r="EB26894" i="131"/>
  <c r="EB26922" i="131"/>
  <c r="EB26923" i="131"/>
  <c r="EB26895" i="131"/>
  <c r="DZ26983" i="131"/>
  <c r="EE26952" i="131"/>
  <c r="EE26985" i="131"/>
  <c r="ED26985" i="131"/>
  <c r="EE27013" i="131"/>
  <c r="EA27014" i="131"/>
  <c r="ED27015" i="131"/>
  <c r="EA27046" i="131"/>
  <c r="EE27075" i="131"/>
  <c r="EC27135" i="131"/>
  <c r="DQ8743" i="131"/>
  <c r="EB8712" i="131"/>
  <c r="DI8682" i="131"/>
  <c r="DR8627" i="131"/>
  <c r="DR8626" i="131"/>
  <c r="DS8625" i="131"/>
  <c r="EA8713" i="131"/>
  <c r="DH8683" i="131"/>
  <c r="DT8622" i="131"/>
  <c r="DH8682" i="131"/>
  <c r="DU8627" i="131"/>
  <c r="DU8626" i="131"/>
  <c r="DV8625" i="131"/>
  <c r="DU8624" i="131"/>
  <c r="EE8622" i="131"/>
  <c r="EB8687" i="131"/>
  <c r="EB8686" i="131"/>
  <c r="EC8685" i="131"/>
  <c r="EB8684" i="131"/>
  <c r="ED8683" i="131"/>
  <c r="EB8627" i="131"/>
  <c r="EB8626" i="131"/>
  <c r="EC8625" i="131"/>
  <c r="EB8624" i="131"/>
  <c r="ED8623" i="131"/>
  <c r="DU8595" i="131"/>
  <c r="DV19423" i="131"/>
  <c r="DT19426" i="131"/>
  <c r="DT19457" i="131"/>
  <c r="DU19515" i="131"/>
  <c r="DV19543" i="131"/>
  <c r="DT19546" i="131"/>
  <c r="DT19577" i="131"/>
  <c r="DU19635" i="131"/>
  <c r="DV19663" i="131"/>
  <c r="DT19666" i="131"/>
  <c r="DT19697" i="131"/>
  <c r="DU19755" i="131"/>
  <c r="DV19783" i="131"/>
  <c r="DT19786" i="131"/>
  <c r="DT19817" i="131"/>
  <c r="DU19875" i="131"/>
  <c r="DV19903" i="131"/>
  <c r="DT19906" i="131"/>
  <c r="DT19937" i="131"/>
  <c r="DU19995" i="131"/>
  <c r="DV20023" i="131"/>
  <c r="DT20026" i="131"/>
  <c r="DT20057" i="131"/>
  <c r="DU20115" i="131"/>
  <c r="DV20143" i="131"/>
  <c r="DT20146" i="131"/>
  <c r="DT20177" i="131"/>
  <c r="DU20384" i="131"/>
  <c r="DU20624" i="131"/>
  <c r="DU20864" i="131"/>
  <c r="DR20266" i="131"/>
  <c r="DT20293" i="131"/>
  <c r="DS20445" i="131"/>
  <c r="DR20506" i="131"/>
  <c r="DT20533" i="131"/>
  <c r="DS20685" i="131"/>
  <c r="DR20746" i="131"/>
  <c r="DT20773" i="131"/>
  <c r="DS20925" i="131"/>
  <c r="DR20986" i="131"/>
  <c r="DT21013" i="131"/>
  <c r="DU20292" i="131"/>
  <c r="DU20412" i="131"/>
  <c r="DU20532" i="131"/>
  <c r="DU20652" i="131"/>
  <c r="DU20772" i="131"/>
  <c r="DU20892" i="131"/>
  <c r="DU21012" i="131"/>
  <c r="DQ21045" i="131"/>
  <c r="DQ21134" i="131"/>
  <c r="DQ21374" i="131"/>
  <c r="DQ21614" i="131"/>
  <c r="DQ21223" i="131"/>
  <c r="DQ21343" i="131"/>
  <c r="DQ21463" i="131"/>
  <c r="DQ21583" i="131"/>
  <c r="DQ21946" i="131"/>
  <c r="DT21912" i="131"/>
  <c r="DT22094" i="131"/>
  <c r="DT22214" i="131"/>
  <c r="DT22334" i="131"/>
  <c r="DS22063" i="131"/>
  <c r="DR22125" i="131"/>
  <c r="DU22127" i="131"/>
  <c r="DQ22157" i="131"/>
  <c r="DU22214" i="131"/>
  <c r="DQ22244" i="131"/>
  <c r="DQ22246" i="131"/>
  <c r="DS22303" i="131"/>
  <c r="DR22486" i="131"/>
  <c r="DT22513" i="131"/>
  <c r="DR22726" i="131"/>
  <c r="DT22753" i="131"/>
  <c r="DQ22512" i="131"/>
  <c r="DQ22632" i="131"/>
  <c r="DQ22752" i="131"/>
  <c r="DU23054" i="131"/>
  <c r="DV22786" i="131"/>
  <c r="DQ22813" i="131"/>
  <c r="DQ22933" i="131"/>
  <c r="DQ23053" i="131"/>
  <c r="DT23204" i="131"/>
  <c r="DT23324" i="131"/>
  <c r="DR23205" i="131"/>
  <c r="DU23207" i="131"/>
  <c r="DQ23237" i="131"/>
  <c r="DU23294" i="131"/>
  <c r="DQ23324" i="131"/>
  <c r="DQ23326" i="131"/>
  <c r="DS23383" i="131"/>
  <c r="DS23534" i="131"/>
  <c r="DS23654" i="131"/>
  <c r="DR23505" i="131"/>
  <c r="DU23594" i="131"/>
  <c r="DR24136" i="131"/>
  <c r="DT24163" i="131"/>
  <c r="DR24224" i="131"/>
  <c r="DS24315" i="131"/>
  <c r="DR24376" i="131"/>
  <c r="DT24403" i="131"/>
  <c r="DT24463" i="131"/>
  <c r="DV24554" i="131"/>
  <c r="DS24524" i="131"/>
  <c r="DT24555" i="131"/>
  <c r="DQ24677" i="131"/>
  <c r="DU24734" i="131"/>
  <c r="DQ24764" i="131"/>
  <c r="DQ24766" i="131"/>
  <c r="DS24823" i="131"/>
  <c r="DQ24945" i="131"/>
  <c r="DS24972" i="131"/>
  <c r="DV25094" i="131"/>
  <c r="DS25212" i="131"/>
  <c r="DQ25303" i="131"/>
  <c r="DV25575" i="131"/>
  <c r="DR25605" i="131"/>
  <c r="DU25754" i="131"/>
  <c r="DU25695" i="131"/>
  <c r="DT25726" i="131"/>
  <c r="DU25815" i="131"/>
  <c r="DU25964" i="131"/>
  <c r="DV26024" i="131"/>
  <c r="DQ26025" i="131"/>
  <c r="DS26144" i="131"/>
  <c r="DQ26175" i="131"/>
  <c r="DR26237" i="131"/>
  <c r="DU26264" i="131"/>
  <c r="DU26266" i="131"/>
  <c r="DQ26296" i="131"/>
  <c r="DS26443" i="131"/>
  <c r="DV26475" i="131"/>
  <c r="DR26505" i="131"/>
  <c r="DV26594" i="131"/>
  <c r="DV26623" i="131"/>
  <c r="DT26626" i="131"/>
  <c r="DQ26774" i="131"/>
  <c r="DT26803" i="131"/>
  <c r="DT26835" i="131"/>
  <c r="DR26894" i="131"/>
  <c r="DS26983" i="131"/>
  <c r="DQ27016" i="131"/>
  <c r="DQ27046" i="131"/>
  <c r="EB8622" i="131"/>
  <c r="EC8924" i="131"/>
  <c r="EC8984" i="131"/>
  <c r="EC9104" i="131"/>
  <c r="EC9224" i="131"/>
  <c r="EC9344" i="131"/>
  <c r="EC9464" i="131"/>
  <c r="EC9584" i="131"/>
  <c r="EC9704" i="131"/>
  <c r="EC9824" i="131"/>
  <c r="EC9944" i="131"/>
  <c r="EC10064" i="131"/>
  <c r="EB8923" i="131"/>
  <c r="ED9044" i="131"/>
  <c r="ED9284" i="131"/>
  <c r="ED9524" i="131"/>
  <c r="ED9764" i="131"/>
  <c r="ED10004" i="131"/>
  <c r="EE9044" i="131"/>
  <c r="EA9254" i="131"/>
  <c r="EE9284" i="131"/>
  <c r="EA9494" i="131"/>
  <c r="EE9524" i="131"/>
  <c r="EA9734" i="131"/>
  <c r="EE9764" i="131"/>
  <c r="EA9974" i="131"/>
  <c r="EE10004" i="131"/>
  <c r="DZ8923" i="131"/>
  <c r="DZ8983" i="131"/>
  <c r="DZ9103" i="131"/>
  <c r="DZ9223" i="131"/>
  <c r="DZ9343" i="131"/>
  <c r="DZ9463" i="131"/>
  <c r="DZ9583" i="131"/>
  <c r="DZ9703" i="131"/>
  <c r="DZ9823" i="131"/>
  <c r="DZ9943" i="131"/>
  <c r="DZ10063" i="131"/>
  <c r="DZ10213" i="131"/>
  <c r="DZ10333" i="131"/>
  <c r="DZ10453" i="131"/>
  <c r="DZ10573" i="131"/>
  <c r="DZ10693" i="131"/>
  <c r="DZ10813" i="131"/>
  <c r="DZ10933" i="131"/>
  <c r="DZ11053" i="131"/>
  <c r="DZ11173" i="131"/>
  <c r="DZ11293" i="131"/>
  <c r="DZ11476" i="131"/>
  <c r="DZ11686" i="131"/>
  <c r="ED11716" i="131"/>
  <c r="ED12016" i="131"/>
  <c r="DZ12106" i="131"/>
  <c r="ED12314" i="131"/>
  <c r="ED12554" i="131"/>
  <c r="EE12314" i="131"/>
  <c r="EE12554" i="131"/>
  <c r="DZ11413" i="131"/>
  <c r="DZ11593" i="131"/>
  <c r="ED11683" i="131"/>
  <c r="EB11836" i="131"/>
  <c r="ED12013" i="131"/>
  <c r="DZ12163" i="131"/>
  <c r="DZ12283" i="131"/>
  <c r="DZ12403" i="131"/>
  <c r="DZ12523" i="131"/>
  <c r="DZ12643" i="131"/>
  <c r="EA12312" i="131"/>
  <c r="EA12552" i="131"/>
  <c r="DZ12824" i="131"/>
  <c r="ED13034" i="131"/>
  <c r="ED13274" i="131"/>
  <c r="ED13514" i="131"/>
  <c r="ED13754" i="131"/>
  <c r="ED13994" i="131"/>
  <c r="EE13034" i="131"/>
  <c r="EE13274" i="131"/>
  <c r="EE13514" i="131"/>
  <c r="EE13754" i="131"/>
  <c r="EE13994" i="131"/>
  <c r="DZ12793" i="131"/>
  <c r="EE12793" i="131"/>
  <c r="EC12796" i="131"/>
  <c r="ED12855" i="131"/>
  <c r="EE12883" i="131"/>
  <c r="EC12886" i="131"/>
  <c r="EC12917" i="131"/>
  <c r="ED12975" i="131"/>
  <c r="EE13003" i="131"/>
  <c r="EC13006" i="131"/>
  <c r="EC13037" i="131"/>
  <c r="ED13095" i="131"/>
  <c r="EE13123" i="131"/>
  <c r="EC13126" i="131"/>
  <c r="EC13157" i="131"/>
  <c r="ED13215" i="131"/>
  <c r="EE13243" i="131"/>
  <c r="EC13246" i="131"/>
  <c r="EC13277" i="131"/>
  <c r="ED13335" i="131"/>
  <c r="EE13363" i="131"/>
  <c r="EC13366" i="131"/>
  <c r="EC13397" i="131"/>
  <c r="ED13455" i="131"/>
  <c r="EE13483" i="131"/>
  <c r="EC13486" i="131"/>
  <c r="EC13517" i="131"/>
  <c r="ED13575" i="131"/>
  <c r="EE13603" i="131"/>
  <c r="EC13606" i="131"/>
  <c r="EC13637" i="131"/>
  <c r="ED13695" i="131"/>
  <c r="EE13723" i="131"/>
  <c r="EC13726" i="131"/>
  <c r="EC13757" i="131"/>
  <c r="ED13815" i="131"/>
  <c r="EE13843" i="131"/>
  <c r="EC13846" i="131"/>
  <c r="EC13877" i="131"/>
  <c r="ED13935" i="131"/>
  <c r="EE13963" i="131"/>
  <c r="EC13966" i="131"/>
  <c r="EC13997" i="131"/>
  <c r="ED14055" i="131"/>
  <c r="EE14083" i="131"/>
  <c r="EC14086" i="131"/>
  <c r="EC14117" i="131"/>
  <c r="ED14234" i="131"/>
  <c r="ED14474" i="131"/>
  <c r="ED14714" i="131"/>
  <c r="ED14954" i="131"/>
  <c r="ED15194" i="131"/>
  <c r="ED15434" i="131"/>
  <c r="ED15674" i="131"/>
  <c r="EA14177" i="131"/>
  <c r="EB14235" i="131"/>
  <c r="EA14296" i="131"/>
  <c r="EC14323" i="131"/>
  <c r="EE14326" i="131"/>
  <c r="EA14384" i="131"/>
  <c r="EA14417" i="131"/>
  <c r="EB14475" i="131"/>
  <c r="EA14536" i="131"/>
  <c r="EC14563" i="131"/>
  <c r="EE14566" i="131"/>
  <c r="EA14624" i="131"/>
  <c r="EA14657" i="131"/>
  <c r="EB14715" i="131"/>
  <c r="EA14776" i="131"/>
  <c r="EC14803" i="131"/>
  <c r="EE14806" i="131"/>
  <c r="EA14864" i="131"/>
  <c r="EA14897" i="131"/>
  <c r="EB14955" i="131"/>
  <c r="EA15016" i="131"/>
  <c r="EC15043" i="131"/>
  <c r="EE15046" i="131"/>
  <c r="EA15104" i="131"/>
  <c r="EA15137" i="131"/>
  <c r="EB15195" i="131"/>
  <c r="EA15256" i="131"/>
  <c r="EC15283" i="131"/>
  <c r="EE15286" i="131"/>
  <c r="EA15344" i="131"/>
  <c r="EA15377" i="131"/>
  <c r="EB15435" i="131"/>
  <c r="EA15496" i="131"/>
  <c r="EC15523" i="131"/>
  <c r="EE15526" i="131"/>
  <c r="EA15584" i="131"/>
  <c r="EA15617" i="131"/>
  <c r="EB15675" i="131"/>
  <c r="EA15736" i="131"/>
  <c r="EC15763" i="131"/>
  <c r="DZ15944" i="131"/>
  <c r="DZ16184" i="131"/>
  <c r="DZ16424" i="131"/>
  <c r="EE16064" i="131"/>
  <c r="EE16304" i="131"/>
  <c r="ED15853" i="131"/>
  <c r="EB15857" i="131"/>
  <c r="EB15884" i="131"/>
  <c r="EC15915" i="131"/>
  <c r="EB15946" i="131"/>
  <c r="ED15973" i="131"/>
  <c r="EB15977" i="131"/>
  <c r="EB16004" i="131"/>
  <c r="EC16035" i="131"/>
  <c r="EB16066" i="131"/>
  <c r="ED16093" i="131"/>
  <c r="EB16097" i="131"/>
  <c r="EB16124" i="131"/>
  <c r="EC16155" i="131"/>
  <c r="EB16186" i="131"/>
  <c r="ED16213" i="131"/>
  <c r="EB16217" i="131"/>
  <c r="EB16244" i="131"/>
  <c r="EC16275" i="131"/>
  <c r="EB16306" i="131"/>
  <c r="ED16333" i="131"/>
  <c r="EB16337" i="131"/>
  <c r="EB16364" i="131"/>
  <c r="EC16395" i="131"/>
  <c r="EB16426" i="131"/>
  <c r="ED16453" i="131"/>
  <c r="EB16457" i="131"/>
  <c r="EE16544" i="131"/>
  <c r="EE16784" i="131"/>
  <c r="EE17024" i="131"/>
  <c r="DZ16513" i="131"/>
  <c r="DZ16633" i="131"/>
  <c r="DZ16753" i="131"/>
  <c r="DZ16873" i="131"/>
  <c r="DZ16993" i="131"/>
  <c r="DZ17113" i="131"/>
  <c r="DZ17233" i="131"/>
  <c r="EA16542" i="131"/>
  <c r="EA16782" i="131"/>
  <c r="EA17022" i="131"/>
  <c r="EC17384" i="131"/>
  <c r="EC17504" i="131"/>
  <c r="EC17624" i="131"/>
  <c r="EC17744" i="131"/>
  <c r="EC17864" i="131"/>
  <c r="EB17355" i="131"/>
  <c r="EA17416" i="131"/>
  <c r="EC17443" i="131"/>
  <c r="EE17446" i="131"/>
  <c r="EA17504" i="131"/>
  <c r="EA17537" i="131"/>
  <c r="EB17595" i="131"/>
  <c r="EA17656" i="131"/>
  <c r="EC17683" i="131"/>
  <c r="EE17686" i="131"/>
  <c r="EA17744" i="131"/>
  <c r="EA17777" i="131"/>
  <c r="EB17835" i="131"/>
  <c r="EA17896" i="131"/>
  <c r="EC17923" i="131"/>
  <c r="EE17926" i="131"/>
  <c r="EA18013" i="131"/>
  <c r="EA18046" i="131"/>
  <c r="EA18104" i="131"/>
  <c r="EA18137" i="131"/>
  <c r="EB18195" i="131"/>
  <c r="EA18256" i="131"/>
  <c r="EC18283" i="131"/>
  <c r="EE18286" i="131"/>
  <c r="EA18344" i="131"/>
  <c r="EA18377" i="131"/>
  <c r="EB18435" i="131"/>
  <c r="EA18496" i="131"/>
  <c r="EC18523" i="131"/>
  <c r="EE18526" i="131"/>
  <c r="EA18584" i="131"/>
  <c r="EA18617" i="131"/>
  <c r="EB18764" i="131"/>
  <c r="EB18884" i="131"/>
  <c r="EB19004" i="131"/>
  <c r="EB19124" i="131"/>
  <c r="EB19244" i="131"/>
  <c r="EB19364" i="131"/>
  <c r="ED18646" i="131"/>
  <c r="DZ18676" i="131"/>
  <c r="EB18733" i="131"/>
  <c r="EA18795" i="131"/>
  <c r="ED18886" i="131"/>
  <c r="DZ18916" i="131"/>
  <c r="EB18973" i="131"/>
  <c r="EA19035" i="131"/>
  <c r="ED19126" i="131"/>
  <c r="DZ19156" i="131"/>
  <c r="EB19213" i="131"/>
  <c r="EA19275" i="131"/>
  <c r="ED19366" i="131"/>
  <c r="EC18882" i="131"/>
  <c r="EC19122" i="131"/>
  <c r="EC19362" i="131"/>
  <c r="EB19423" i="131"/>
  <c r="ED19574" i="131"/>
  <c r="ED19814" i="131"/>
  <c r="ED20054" i="131"/>
  <c r="EC19423" i="131"/>
  <c r="EE19514" i="131"/>
  <c r="EB19575" i="131"/>
  <c r="EA19636" i="131"/>
  <c r="EC19663" i="131"/>
  <c r="EE19754" i="131"/>
  <c r="EB19815" i="131"/>
  <c r="EA19876" i="131"/>
  <c r="EC19903" i="131"/>
  <c r="EE19994" i="131"/>
  <c r="EB20055" i="131"/>
  <c r="EA20116" i="131"/>
  <c r="EC20143" i="131"/>
  <c r="ED19452" i="131"/>
  <c r="ED19572" i="131"/>
  <c r="ED19692" i="131"/>
  <c r="ED19812" i="131"/>
  <c r="ED19932" i="131"/>
  <c r="ED20052" i="131"/>
  <c r="ED20172" i="131"/>
  <c r="EB20263" i="131"/>
  <c r="EE20295" i="131"/>
  <c r="EA20325" i="131"/>
  <c r="ED20327" i="131"/>
  <c r="DZ20357" i="131"/>
  <c r="ED20414" i="131"/>
  <c r="ED20416" i="131"/>
  <c r="DZ20444" i="131"/>
  <c r="DZ20446" i="131"/>
  <c r="EB20503" i="131"/>
  <c r="EE20535" i="131"/>
  <c r="EA20565" i="131"/>
  <c r="ED20567" i="131"/>
  <c r="DZ20597" i="131"/>
  <c r="ED20654" i="131"/>
  <c r="ED20656" i="131"/>
  <c r="DZ20684" i="131"/>
  <c r="DZ20686" i="131"/>
  <c r="EB20743" i="131"/>
  <c r="EE20775" i="131"/>
  <c r="EA20805" i="131"/>
  <c r="ED20807" i="131"/>
  <c r="DZ20837" i="131"/>
  <c r="ED20894" i="131"/>
  <c r="ED20896" i="131"/>
  <c r="DZ20924" i="131"/>
  <c r="DZ20926" i="131"/>
  <c r="EB20983" i="131"/>
  <c r="EE21015" i="131"/>
  <c r="EA21044" i="131"/>
  <c r="DZ21104" i="131"/>
  <c r="DZ21106" i="131"/>
  <c r="EB21163" i="131"/>
  <c r="EA21225" i="131"/>
  <c r="ED21316" i="131"/>
  <c r="DZ21346" i="131"/>
  <c r="EB21403" i="131"/>
  <c r="EA21465" i="131"/>
  <c r="ED21556" i="131"/>
  <c r="DZ21586" i="131"/>
  <c r="EB21643" i="131"/>
  <c r="EC21132" i="131"/>
  <c r="EC21372" i="131"/>
  <c r="EC21612" i="131"/>
  <c r="ED21854" i="131"/>
  <c r="DZ21795" i="131"/>
  <c r="DZ21855" i="131"/>
  <c r="EC21886" i="131"/>
  <c r="ED21945" i="131"/>
  <c r="DZ22124" i="131"/>
  <c r="EA22214" i="131"/>
  <c r="EC22065" i="131"/>
  <c r="EB22096" i="131"/>
  <c r="ED22123" i="131"/>
  <c r="EC22185" i="131"/>
  <c r="EB22216" i="131"/>
  <c r="EJ22227" i="131" s="1"/>
  <c r="ED22243" i="131"/>
  <c r="EC22305" i="131"/>
  <c r="EB22336" i="131"/>
  <c r="ED22363" i="131"/>
  <c r="EA22092" i="131"/>
  <c r="EA22332" i="131"/>
  <c r="EE22396" i="131"/>
  <c r="EA22454" i="131"/>
  <c r="EA22694" i="131"/>
  <c r="EA22395" i="131"/>
  <c r="ED22397" i="131"/>
  <c r="DZ22427" i="131"/>
  <c r="ED22484" i="131"/>
  <c r="ED22486" i="131"/>
  <c r="DZ22514" i="131"/>
  <c r="DZ22516" i="131"/>
  <c r="EB22573" i="131"/>
  <c r="EE22605" i="131"/>
  <c r="EA22635" i="131"/>
  <c r="ED22637" i="131"/>
  <c r="DZ22667" i="131"/>
  <c r="ED22724" i="131"/>
  <c r="ED22726" i="131"/>
  <c r="DZ22754" i="131"/>
  <c r="DZ22756" i="131"/>
  <c r="ED22814" i="131"/>
  <c r="DZ22843" i="131"/>
  <c r="EC22934" i="131"/>
  <c r="EC23054" i="131"/>
  <c r="EB22843" i="131"/>
  <c r="EA22905" i="131"/>
  <c r="ED22996" i="131"/>
  <c r="DZ23026" i="131"/>
  <c r="EB23083" i="131"/>
  <c r="EC22872" i="131"/>
  <c r="EC23112" i="131"/>
  <c r="ED23204" i="131"/>
  <c r="DZ23203" i="131"/>
  <c r="DZ23323" i="131"/>
  <c r="DZ23443" i="131"/>
  <c r="EA23232" i="131"/>
  <c r="EE23504" i="131"/>
  <c r="EC23504" i="131"/>
  <c r="DZ23535" i="131"/>
  <c r="EA23563" i="131"/>
  <c r="EC23624" i="131"/>
  <c r="DZ23655" i="131"/>
  <c r="EA23683" i="131"/>
  <c r="EB23832" i="131"/>
  <c r="EA23807" i="131"/>
  <c r="EA23897" i="131"/>
  <c r="EA23986" i="131"/>
  <c r="EC24013" i="131"/>
  <c r="EE24016" i="131"/>
  <c r="ED24135" i="131"/>
  <c r="EC24166" i="131"/>
  <c r="ED24255" i="131"/>
  <c r="EC24286" i="131"/>
  <c r="ED24375" i="131"/>
  <c r="EC24406" i="131"/>
  <c r="EB24312" i="131"/>
  <c r="EA24495" i="131"/>
  <c r="ED24584" i="131"/>
  <c r="ED24586" i="131"/>
  <c r="DZ24616" i="131"/>
  <c r="EC24705" i="131"/>
  <c r="EB24736" i="131"/>
  <c r="ED24763" i="131"/>
  <c r="EA24762" i="131"/>
  <c r="EE24914" i="131"/>
  <c r="EB24886" i="131"/>
  <c r="ED24913" i="131"/>
  <c r="EB24917" i="131"/>
  <c r="EB24944" i="131"/>
  <c r="EC24975" i="131"/>
  <c r="EB25006" i="131"/>
  <c r="ED25033" i="131"/>
  <c r="ED25184" i="131"/>
  <c r="DZ25153" i="131"/>
  <c r="EA25247" i="131"/>
  <c r="EB25305" i="131"/>
  <c r="EB25453" i="131"/>
  <c r="DZ25486" i="131"/>
  <c r="EA25544" i="131"/>
  <c r="EB25544" i="131"/>
  <c r="EC25575" i="131"/>
  <c r="EB25606" i="131"/>
  <c r="ED25633" i="131"/>
  <c r="EB25664" i="131"/>
  <c r="ED25666" i="131"/>
  <c r="EC25693" i="131"/>
  <c r="EB25845" i="131"/>
  <c r="DZ25782" i="131"/>
  <c r="DZ25846" i="131"/>
  <c r="EA25876" i="131"/>
  <c r="EC25903" i="131"/>
  <c r="EA25964" i="131"/>
  <c r="DZ25872" i="131"/>
  <c r="DZ25965" i="131"/>
  <c r="EC25995" i="131"/>
  <c r="EB26026" i="131"/>
  <c r="ED26053" i="131"/>
  <c r="EC26146" i="131"/>
  <c r="EB26086" i="131"/>
  <c r="ED26113" i="131"/>
  <c r="EA26142" i="131"/>
  <c r="EC26204" i="131"/>
  <c r="EE26175" i="131"/>
  <c r="EA26205" i="131"/>
  <c r="EA26146" i="131"/>
  <c r="EC26173" i="131"/>
  <c r="EA26234" i="131"/>
  <c r="DZ26232" i="131"/>
  <c r="EB26262" i="131"/>
  <c r="DZ26264" i="131"/>
  <c r="EA26324" i="131"/>
  <c r="DZ26323" i="131"/>
  <c r="ED26354" i="131"/>
  <c r="DZ26384" i="131"/>
  <c r="EA26354" i="131"/>
  <c r="EE26384" i="131"/>
  <c r="ED26412" i="131"/>
  <c r="EB26384" i="131"/>
  <c r="EA26353" i="131"/>
  <c r="EC26414" i="131"/>
  <c r="DZ26502" i="131"/>
  <c r="DZ26503" i="131"/>
  <c r="EC26564" i="131"/>
  <c r="ED26534" i="131"/>
  <c r="DZ26564" i="131"/>
  <c r="EC26535" i="131"/>
  <c r="EB26566" i="131"/>
  <c r="ED26593" i="131"/>
  <c r="EB26597" i="131"/>
  <c r="ED26624" i="131"/>
  <c r="DZ26654" i="131"/>
  <c r="EB26625" i="131"/>
  <c r="DZ26622" i="131"/>
  <c r="ED26655" i="131"/>
  <c r="EE26775" i="131"/>
  <c r="EE26804" i="131"/>
  <c r="DZ26807" i="131"/>
  <c r="ED26835" i="131"/>
  <c r="EE26863" i="131"/>
  <c r="EC26866" i="131"/>
  <c r="DZ26864" i="131"/>
  <c r="EC26862" i="131"/>
  <c r="EB26837" i="131"/>
  <c r="EB26864" i="131"/>
  <c r="ED26892" i="131"/>
  <c r="EB26892" i="131"/>
  <c r="DZ26894" i="131"/>
  <c r="EA26926" i="131"/>
  <c r="EA26954" i="131"/>
  <c r="EE26984" i="131"/>
  <c r="EB26956" i="131"/>
  <c r="ED26983" i="131"/>
  <c r="EB27012" i="131"/>
  <c r="ED27073" i="131"/>
  <c r="EC27107" i="131"/>
  <c r="DZ27135" i="131"/>
  <c r="DT8713" i="131"/>
  <c r="DI8592" i="131"/>
  <c r="DT8712" i="131"/>
  <c r="EC8657" i="131"/>
  <c r="EC8656" i="131"/>
  <c r="ED8655" i="131"/>
  <c r="EC8654" i="131"/>
  <c r="EE8653" i="131"/>
  <c r="DJ8627" i="131"/>
  <c r="DJ8626" i="131"/>
  <c r="DK8625" i="131"/>
  <c r="DJ8624" i="131"/>
  <c r="DL8623" i="131"/>
  <c r="DZ8622" i="131"/>
  <c r="ED8592" i="131"/>
  <c r="DL8862" i="131"/>
  <c r="DL8712" i="131"/>
  <c r="DQ8627" i="131"/>
  <c r="DQ8626" i="131"/>
  <c r="DR8625" i="131"/>
  <c r="DQ8624" i="131"/>
  <c r="DS8623" i="131"/>
  <c r="EA8622" i="131"/>
  <c r="DL8592" i="131"/>
  <c r="DT8717" i="131"/>
  <c r="DZ8683" i="131"/>
  <c r="DZ8623" i="131"/>
  <c r="DK8622" i="131"/>
  <c r="DQ8595" i="131"/>
  <c r="DU19153" i="131"/>
  <c r="DS19157" i="131"/>
  <c r="DS19184" i="131"/>
  <c r="DT19215" i="131"/>
  <c r="DS19246" i="131"/>
  <c r="DU19273" i="131"/>
  <c r="DS19277" i="131"/>
  <c r="DS19304" i="131"/>
  <c r="DT19335" i="131"/>
  <c r="DS19366" i="131"/>
  <c r="DU19393" i="131"/>
  <c r="DS19482" i="131"/>
  <c r="DS19722" i="131"/>
  <c r="DS19962" i="131"/>
  <c r="DS20202" i="131"/>
  <c r="DU19424" i="131"/>
  <c r="DU19426" i="131"/>
  <c r="DQ19454" i="131"/>
  <c r="DS19513" i="131"/>
  <c r="DR19575" i="131"/>
  <c r="DU19577" i="131"/>
  <c r="DQ19607" i="131"/>
  <c r="DU19664" i="131"/>
  <c r="DU19666" i="131"/>
  <c r="DQ19694" i="131"/>
  <c r="DS19753" i="131"/>
  <c r="DR19815" i="131"/>
  <c r="DU19817" i="131"/>
  <c r="DQ19847" i="131"/>
  <c r="DU19904" i="131"/>
  <c r="DU19906" i="131"/>
  <c r="DQ19934" i="131"/>
  <c r="DS19993" i="131"/>
  <c r="DR20055" i="131"/>
  <c r="DU20057" i="131"/>
  <c r="DQ20087" i="131"/>
  <c r="DU20144" i="131"/>
  <c r="DU20146" i="131"/>
  <c r="DQ20174" i="131"/>
  <c r="DT19602" i="131"/>
  <c r="DT19842" i="131"/>
  <c r="DT20082" i="131"/>
  <c r="DR19514" i="131"/>
  <c r="DV19544" i="131"/>
  <c r="DS19605" i="131"/>
  <c r="DR19754" i="131"/>
  <c r="DV19784" i="131"/>
  <c r="DS19845" i="131"/>
  <c r="DR19994" i="131"/>
  <c r="DV20024" i="131"/>
  <c r="DS20085" i="131"/>
  <c r="DU19482" i="131"/>
  <c r="DU19602" i="131"/>
  <c r="DU19722" i="131"/>
  <c r="DU19842" i="131"/>
  <c r="DU19962" i="131"/>
  <c r="DU20082" i="131"/>
  <c r="DU20202" i="131"/>
  <c r="DT19454" i="131"/>
  <c r="DQ19485" i="131"/>
  <c r="DR19513" i="131"/>
  <c r="DT19574" i="131"/>
  <c r="DQ19605" i="131"/>
  <c r="DR19633" i="131"/>
  <c r="DT19694" i="131"/>
  <c r="DQ19725" i="131"/>
  <c r="DR19753" i="131"/>
  <c r="DT19814" i="131"/>
  <c r="DQ19845" i="131"/>
  <c r="DR19873" i="131"/>
  <c r="DT19934" i="131"/>
  <c r="DQ19965" i="131"/>
  <c r="DR19993" i="131"/>
  <c r="DT20054" i="131"/>
  <c r="DQ20085" i="131"/>
  <c r="DR20113" i="131"/>
  <c r="DT20174" i="131"/>
  <c r="DQ20205" i="131"/>
  <c r="DQ20263" i="131"/>
  <c r="DQ20383" i="131"/>
  <c r="DQ20503" i="131"/>
  <c r="DQ20623" i="131"/>
  <c r="DQ20743" i="131"/>
  <c r="DQ20863" i="131"/>
  <c r="DQ20983" i="131"/>
  <c r="DR20232" i="131"/>
  <c r="DR20472" i="131"/>
  <c r="DR20712" i="131"/>
  <c r="DR20952" i="131"/>
  <c r="DR20233" i="131"/>
  <c r="DT20294" i="131"/>
  <c r="DR20353" i="131"/>
  <c r="DT20414" i="131"/>
  <c r="DR20473" i="131"/>
  <c r="DT20534" i="131"/>
  <c r="DR20593" i="131"/>
  <c r="DT20654" i="131"/>
  <c r="DR20713" i="131"/>
  <c r="DT20774" i="131"/>
  <c r="DR20833" i="131"/>
  <c r="DT20894" i="131"/>
  <c r="DR20953" i="131"/>
  <c r="DT21014" i="131"/>
  <c r="DS21044" i="131"/>
  <c r="DS20262" i="131"/>
  <c r="DS20502" i="131"/>
  <c r="DS20742" i="131"/>
  <c r="DS20982" i="131"/>
  <c r="DU20414" i="131"/>
  <c r="DQ20444" i="131"/>
  <c r="DQ20446" i="131"/>
  <c r="DU20654" i="131"/>
  <c r="DQ20684" i="131"/>
  <c r="DQ20686" i="131"/>
  <c r="DU20894" i="131"/>
  <c r="DQ20924" i="131"/>
  <c r="DQ20926" i="131"/>
  <c r="DU21044" i="131"/>
  <c r="DR20236" i="131"/>
  <c r="DT20263" i="131"/>
  <c r="DR20324" i="131"/>
  <c r="DV20354" i="131"/>
  <c r="DR20357" i="131"/>
  <c r="DS20415" i="131"/>
  <c r="DR20476" i="131"/>
  <c r="DT20503" i="131"/>
  <c r="DR20564" i="131"/>
  <c r="DV20594" i="131"/>
  <c r="DR20597" i="131"/>
  <c r="DS20655" i="131"/>
  <c r="DR20716" i="131"/>
  <c r="DT20743" i="131"/>
  <c r="DR20804" i="131"/>
  <c r="DV20834" i="131"/>
  <c r="DR20837" i="131"/>
  <c r="DS20895" i="131"/>
  <c r="DR20956" i="131"/>
  <c r="DT20983" i="131"/>
  <c r="DQ20262" i="131"/>
  <c r="DQ20382" i="131"/>
  <c r="DQ20502" i="131"/>
  <c r="DQ20622" i="131"/>
  <c r="DQ20742" i="131"/>
  <c r="DQ20862" i="131"/>
  <c r="DQ20982" i="131"/>
  <c r="DR21133" i="131"/>
  <c r="DT21194" i="131"/>
  <c r="DR21253" i="131"/>
  <c r="DT21314" i="131"/>
  <c r="DR21373" i="131"/>
  <c r="DT21434" i="131"/>
  <c r="DR21493" i="131"/>
  <c r="DT21554" i="131"/>
  <c r="DR21613" i="131"/>
  <c r="DU21134" i="131"/>
  <c r="DU21136" i="131"/>
  <c r="DQ21164" i="131"/>
  <c r="DQ21166" i="131"/>
  <c r="DR21285" i="131"/>
  <c r="DU21374" i="131"/>
  <c r="DU21376" i="131"/>
  <c r="DQ21404" i="131"/>
  <c r="DQ21406" i="131"/>
  <c r="DR21525" i="131"/>
  <c r="DU21614" i="131"/>
  <c r="DU21616" i="131"/>
  <c r="DQ21644" i="131"/>
  <c r="DQ21646" i="131"/>
  <c r="DT21162" i="131"/>
  <c r="DT21402" i="131"/>
  <c r="DT21642" i="131"/>
  <c r="DR21044" i="131"/>
  <c r="DS21105" i="131"/>
  <c r="DR21166" i="131"/>
  <c r="DT21193" i="131"/>
  <c r="DR21254" i="131"/>
  <c r="DV21284" i="131"/>
  <c r="DS21345" i="131"/>
  <c r="DR21406" i="131"/>
  <c r="DT21433" i="131"/>
  <c r="DR21494" i="131"/>
  <c r="DV21524" i="131"/>
  <c r="DS21585" i="131"/>
  <c r="DR21646" i="131"/>
  <c r="DS21107" i="131"/>
  <c r="DS21134" i="131"/>
  <c r="DT21165" i="131"/>
  <c r="DS21196" i="131"/>
  <c r="DU21223" i="131"/>
  <c r="DS21227" i="131"/>
  <c r="DS21254" i="131"/>
  <c r="DT21285" i="131"/>
  <c r="DS21316" i="131"/>
  <c r="DU21343" i="131"/>
  <c r="DS21347" i="131"/>
  <c r="DS21374" i="131"/>
  <c r="DT21405" i="131"/>
  <c r="DS21436" i="131"/>
  <c r="DU21463" i="131"/>
  <c r="DS21467" i="131"/>
  <c r="DS21494" i="131"/>
  <c r="DT21525" i="131"/>
  <c r="DS21556" i="131"/>
  <c r="DU21583" i="131"/>
  <c r="DS21587" i="131"/>
  <c r="DS21614" i="131"/>
  <c r="DT21645" i="131"/>
  <c r="DR21946" i="131"/>
  <c r="DQ21882" i="131"/>
  <c r="DS21942" i="131"/>
  <c r="DQ21827" i="131"/>
  <c r="DQ21914" i="131"/>
  <c r="DQ21916" i="131"/>
  <c r="DU21944" i="131"/>
  <c r="DU21946" i="131"/>
  <c r="DT22152" i="131"/>
  <c r="DR22124" i="131"/>
  <c r="DV22154" i="131"/>
  <c r="DS22215" i="131"/>
  <c r="DR22276" i="131"/>
  <c r="DT22303" i="131"/>
  <c r="DU22152" i="131"/>
  <c r="DU22272" i="131"/>
  <c r="DS22066" i="131"/>
  <c r="DU22093" i="131"/>
  <c r="DS22124" i="131"/>
  <c r="DT22155" i="131"/>
  <c r="DS22186" i="131"/>
  <c r="DU22213" i="131"/>
  <c r="DS22244" i="131"/>
  <c r="DT22275" i="131"/>
  <c r="DS22306" i="131"/>
  <c r="DU22333" i="131"/>
  <c r="DS22093" i="131"/>
  <c r="DV22125" i="131"/>
  <c r="DR22155" i="131"/>
  <c r="DU22157" i="131"/>
  <c r="DQ22187" i="131"/>
  <c r="DU22244" i="131"/>
  <c r="DU22246" i="131"/>
  <c r="DQ22274" i="131"/>
  <c r="DQ22276" i="131"/>
  <c r="DS22333" i="131"/>
  <c r="DS22396" i="131"/>
  <c r="DS22454" i="131"/>
  <c r="DT22485" i="131"/>
  <c r="DS22516" i="131"/>
  <c r="DS22574" i="131"/>
  <c r="DT22605" i="131"/>
  <c r="DS22636" i="131"/>
  <c r="DS22694" i="131"/>
  <c r="DT22725" i="131"/>
  <c r="DS22756" i="131"/>
  <c r="DR22512" i="131"/>
  <c r="DR22752" i="131"/>
  <c r="DV22782" i="131"/>
  <c r="DU22455" i="131"/>
  <c r="DV22483" i="131"/>
  <c r="DT22486" i="131"/>
  <c r="DU22575" i="131"/>
  <c r="DV22603" i="131"/>
  <c r="DT22606" i="131"/>
  <c r="DU22695" i="131"/>
  <c r="DV22723" i="131"/>
  <c r="DT22726" i="131"/>
  <c r="DS22572" i="131"/>
  <c r="DQ22424" i="131"/>
  <c r="DQ22426" i="131"/>
  <c r="DS22483" i="131"/>
  <c r="DR22545" i="131"/>
  <c r="DU22547" i="131"/>
  <c r="DQ22577" i="131"/>
  <c r="DU22634" i="131"/>
  <c r="DQ22664" i="131"/>
  <c r="DQ22666" i="131"/>
  <c r="DS22723" i="131"/>
  <c r="DT22452" i="131"/>
  <c r="DT22692" i="131"/>
  <c r="DS22395" i="131"/>
  <c r="DR22456" i="131"/>
  <c r="DT22483" i="131"/>
  <c r="DR22544" i="131"/>
  <c r="DV22574" i="131"/>
  <c r="DS22635" i="131"/>
  <c r="DR22696" i="131"/>
  <c r="DT22723" i="131"/>
  <c r="DU22512" i="131"/>
  <c r="DU22632" i="131"/>
  <c r="DU22752" i="131"/>
  <c r="DR22902" i="131"/>
  <c r="DT22844" i="131"/>
  <c r="DR22903" i="131"/>
  <c r="DT22964" i="131"/>
  <c r="DR23023" i="131"/>
  <c r="DT23084" i="131"/>
  <c r="DS22932" i="131"/>
  <c r="DQ22814" i="131"/>
  <c r="DU22844" i="131"/>
  <c r="DU22846" i="131"/>
  <c r="DQ22874" i="131"/>
  <c r="DQ22876" i="131"/>
  <c r="DS22933" i="131"/>
  <c r="DV22965" i="131"/>
  <c r="DR22995" i="131"/>
  <c r="DU23084" i="131"/>
  <c r="DU23086" i="131"/>
  <c r="DQ23114" i="131"/>
  <c r="DT23052" i="131"/>
  <c r="DT22843" i="131"/>
  <c r="DV22846" i="131"/>
  <c r="DR22904" i="131"/>
  <c r="DV22934" i="131"/>
  <c r="DR23056" i="131"/>
  <c r="DT23083" i="131"/>
  <c r="DV23086" i="131"/>
  <c r="DQ23175" i="131"/>
  <c r="DU22813" i="131"/>
  <c r="DS22844" i="131"/>
  <c r="DT22875" i="131"/>
  <c r="DS22906" i="131"/>
  <c r="DU22933" i="131"/>
  <c r="DS22937" i="131"/>
  <c r="DS22964" i="131"/>
  <c r="DT22995" i="131"/>
  <c r="DS23026" i="131"/>
  <c r="DU23053" i="131"/>
  <c r="DS23057" i="131"/>
  <c r="DS23084" i="131"/>
  <c r="DT23352" i="131"/>
  <c r="DR23204" i="131"/>
  <c r="DV23234" i="131"/>
  <c r="DS23295" i="131"/>
  <c r="DR23356" i="131"/>
  <c r="DT23383" i="131"/>
  <c r="DV23386" i="131"/>
  <c r="DU23202" i="131"/>
  <c r="DU23322" i="131"/>
  <c r="DU23442" i="131"/>
  <c r="DQ23233" i="131"/>
  <c r="DQ23353" i="131"/>
  <c r="DR23382" i="131"/>
  <c r="DU23235" i="131"/>
  <c r="DV23263" i="131"/>
  <c r="DT23266" i="131"/>
  <c r="DU23355" i="131"/>
  <c r="DV23383" i="131"/>
  <c r="DT23386" i="131"/>
  <c r="DS23292" i="131"/>
  <c r="DV23205" i="131"/>
  <c r="DR23235" i="131"/>
  <c r="DU23237" i="131"/>
  <c r="DQ23267" i="131"/>
  <c r="DU23324" i="131"/>
  <c r="DU23326" i="131"/>
  <c r="DQ23354" i="131"/>
  <c r="DQ23356" i="131"/>
  <c r="DS23413" i="131"/>
  <c r="DS23475" i="131"/>
  <c r="DR23506" i="131"/>
  <c r="DT23533" i="131"/>
  <c r="DR23627" i="131"/>
  <c r="DS23685" i="131"/>
  <c r="DR23532" i="131"/>
  <c r="DT23476" i="131"/>
  <c r="DT23507" i="131"/>
  <c r="DT23596" i="131"/>
  <c r="DT23627" i="131"/>
  <c r="DT23716" i="131"/>
  <c r="DS23712" i="131"/>
  <c r="DV23475" i="131"/>
  <c r="DV23505" i="131"/>
  <c r="DR23535" i="131"/>
  <c r="DU23624" i="131"/>
  <c r="DU23626" i="131"/>
  <c r="DQ23654" i="131"/>
  <c r="DQ23656" i="131"/>
  <c r="DS23713" i="131"/>
  <c r="DT23712" i="131"/>
  <c r="DT23984" i="131"/>
  <c r="DQ24015" i="131"/>
  <c r="DR24043" i="131"/>
  <c r="DQ23927" i="131"/>
  <c r="DQ23957" i="131"/>
  <c r="DU24014" i="131"/>
  <c r="DQ24044" i="131"/>
  <c r="DR23927" i="131"/>
  <c r="DV23984" i="131"/>
  <c r="DR23987" i="131"/>
  <c r="DS24045" i="131"/>
  <c r="DQ23983" i="131"/>
  <c r="DS24106" i="131"/>
  <c r="DS24137" i="131"/>
  <c r="DS24164" i="131"/>
  <c r="DT24195" i="131"/>
  <c r="DS24226" i="131"/>
  <c r="DS24257" i="131"/>
  <c r="DS24284" i="131"/>
  <c r="DT24315" i="131"/>
  <c r="DS24346" i="131"/>
  <c r="DS24377" i="131"/>
  <c r="DS24404" i="131"/>
  <c r="DR24162" i="131"/>
  <c r="DR24402" i="131"/>
  <c r="DR24103" i="131"/>
  <c r="DT24164" i="131"/>
  <c r="DQ24195" i="131"/>
  <c r="DR24223" i="131"/>
  <c r="DT24284" i="131"/>
  <c r="DQ24315" i="131"/>
  <c r="DR24343" i="131"/>
  <c r="DT24404" i="131"/>
  <c r="DS24312" i="131"/>
  <c r="DQ24077" i="131"/>
  <c r="DU24134" i="131"/>
  <c r="DU24136" i="131"/>
  <c r="DQ24164" i="131"/>
  <c r="DQ24166" i="131"/>
  <c r="DU24374" i="131"/>
  <c r="DU24376" i="131"/>
  <c r="DQ24404" i="131"/>
  <c r="DQ24406" i="131"/>
  <c r="DT24162" i="131"/>
  <c r="DT24402" i="131"/>
  <c r="DR24106" i="131"/>
  <c r="DT24133" i="131"/>
  <c r="DV24136" i="131"/>
  <c r="DR24194" i="131"/>
  <c r="DV24224" i="131"/>
  <c r="DR24227" i="131"/>
  <c r="DS24285" i="131"/>
  <c r="DR24346" i="131"/>
  <c r="DT24373" i="131"/>
  <c r="DV24376" i="131"/>
  <c r="DR24582" i="131"/>
  <c r="DR24463" i="131"/>
  <c r="DT24524" i="131"/>
  <c r="DQ24555" i="131"/>
  <c r="DR24583" i="131"/>
  <c r="DQ24464" i="131"/>
  <c r="DS24523" i="131"/>
  <c r="DR24585" i="131"/>
  <c r="DU24587" i="131"/>
  <c r="DQ24617" i="131"/>
  <c r="DT24552" i="131"/>
  <c r="DR24494" i="131"/>
  <c r="DV24524" i="131"/>
  <c r="DR24527" i="131"/>
  <c r="DS24585" i="131"/>
  <c r="DQ24463" i="131"/>
  <c r="DQ24583" i="131"/>
  <c r="DT24792" i="131"/>
  <c r="DR24676" i="131"/>
  <c r="DT24703" i="131"/>
  <c r="DV24706" i="131"/>
  <c r="DR24764" i="131"/>
  <c r="DV24794" i="131"/>
  <c r="DU24702" i="131"/>
  <c r="DU24822" i="131"/>
  <c r="DQ24763" i="131"/>
  <c r="DR24792" i="131"/>
  <c r="DV24822" i="131"/>
  <c r="DT24734" i="131"/>
  <c r="DQ24765" i="131"/>
  <c r="DR24793" i="131"/>
  <c r="DR24675" i="131"/>
  <c r="DU24677" i="131"/>
  <c r="DQ24707" i="131"/>
  <c r="DU24764" i="131"/>
  <c r="DU24766" i="131"/>
  <c r="DQ24794" i="131"/>
  <c r="DQ24796" i="131"/>
  <c r="DV24885" i="131"/>
  <c r="DR24915" i="131"/>
  <c r="DU25006" i="131"/>
  <c r="DQ25034" i="131"/>
  <c r="DT24972" i="131"/>
  <c r="DS24915" i="131"/>
  <c r="DR24976" i="131"/>
  <c r="DT25003" i="131"/>
  <c r="DV25006" i="131"/>
  <c r="DS24886" i="131"/>
  <c r="DU24913" i="131"/>
  <c r="DS24944" i="131"/>
  <c r="DT24975" i="131"/>
  <c r="DS25006" i="131"/>
  <c r="DU25033" i="131"/>
  <c r="DR25032" i="131"/>
  <c r="DU24945" i="131"/>
  <c r="DV24973" i="131"/>
  <c r="DT24976" i="131"/>
  <c r="DS24942" i="131"/>
  <c r="DR25125" i="131"/>
  <c r="DU25127" i="131"/>
  <c r="DQ25157" i="131"/>
  <c r="DT25092" i="131"/>
  <c r="DV25064" i="131"/>
  <c r="DS25125" i="131"/>
  <c r="DR25186" i="131"/>
  <c r="DU25152" i="131"/>
  <c r="DT25094" i="131"/>
  <c r="DQ25125" i="131"/>
  <c r="DR25153" i="131"/>
  <c r="DS25182" i="131"/>
  <c r="DU25245" i="131"/>
  <c r="DT25276" i="131"/>
  <c r="DT25307" i="131"/>
  <c r="DU25274" i="131"/>
  <c r="DU25276" i="131"/>
  <c r="DQ25304" i="131"/>
  <c r="DQ25306" i="131"/>
  <c r="DT25272" i="131"/>
  <c r="DT25243" i="131"/>
  <c r="DR25304" i="131"/>
  <c r="DQ25302" i="131"/>
  <c r="DT25245" i="131"/>
  <c r="DS25276" i="131"/>
  <c r="DU25303" i="131"/>
  <c r="DR25423" i="131"/>
  <c r="DR25516" i="131"/>
  <c r="DS25485" i="131"/>
  <c r="DT25544" i="131"/>
  <c r="DR25546" i="131"/>
  <c r="DT25573" i="131"/>
  <c r="DV25576" i="131"/>
  <c r="DR25634" i="131"/>
  <c r="DV25664" i="131"/>
  <c r="DU25632" i="131"/>
  <c r="DQ25633" i="131"/>
  <c r="DR25632" i="131"/>
  <c r="DU25575" i="131"/>
  <c r="DT25606" i="131"/>
  <c r="DT25637" i="131"/>
  <c r="DS25662" i="131"/>
  <c r="DU25517" i="131"/>
  <c r="DS25573" i="131"/>
  <c r="DV25605" i="131"/>
  <c r="DR25635" i="131"/>
  <c r="DU25637" i="131"/>
  <c r="DS25752" i="131"/>
  <c r="DR25695" i="131"/>
  <c r="DU25784" i="131"/>
  <c r="DU25786" i="131"/>
  <c r="DQ25814" i="131"/>
  <c r="DQ25816" i="131"/>
  <c r="DT25692" i="131"/>
  <c r="DR25666" i="131"/>
  <c r="DT25693" i="131"/>
  <c r="DV25696" i="131"/>
  <c r="DR25754" i="131"/>
  <c r="DV25784" i="131"/>
  <c r="DS25845" i="131"/>
  <c r="DS25666" i="131"/>
  <c r="DU25693" i="131"/>
  <c r="DS25724" i="131"/>
  <c r="DT25755" i="131"/>
  <c r="DS25786" i="131"/>
  <c r="DU25813" i="131"/>
  <c r="DS25844" i="131"/>
  <c r="DR25812" i="131"/>
  <c r="DR25693" i="131"/>
  <c r="DT25754" i="131"/>
  <c r="DQ25785" i="131"/>
  <c r="DR25813" i="131"/>
  <c r="DS25962" i="131"/>
  <c r="DV25875" i="131"/>
  <c r="DR25905" i="131"/>
  <c r="DR25847" i="131"/>
  <c r="DS25905" i="131"/>
  <c r="DQ25903" i="131"/>
  <c r="DR25932" i="131"/>
  <c r="DV25873" i="131"/>
  <c r="DT25876" i="131"/>
  <c r="DT25907" i="131"/>
  <c r="DR25995" i="131"/>
  <c r="DU25997" i="131"/>
  <c r="DQ26027" i="131"/>
  <c r="DT26022" i="131"/>
  <c r="DV25994" i="131"/>
  <c r="DS26055" i="131"/>
  <c r="DS25996" i="131"/>
  <c r="DU26023" i="131"/>
  <c r="DS26054" i="131"/>
  <c r="DR26022" i="131"/>
  <c r="DU26025" i="131"/>
  <c r="DV26053" i="131"/>
  <c r="DT26142" i="131"/>
  <c r="DV26084" i="131"/>
  <c r="DR26087" i="131"/>
  <c r="DS26145" i="131"/>
  <c r="DQ26083" i="131"/>
  <c r="DT26086" i="131"/>
  <c r="DT26117" i="131"/>
  <c r="DS26142" i="131"/>
  <c r="DQ26056" i="131"/>
  <c r="DS26113" i="131"/>
  <c r="DV26145" i="131"/>
  <c r="DU26234" i="131"/>
  <c r="DV26174" i="131"/>
  <c r="DS26235" i="131"/>
  <c r="DS26204" i="131"/>
  <c r="DT26235" i="131"/>
  <c r="DU26175" i="131"/>
  <c r="DV26203" i="131"/>
  <c r="DT26206" i="131"/>
  <c r="DR26326" i="131"/>
  <c r="DS26262" i="131"/>
  <c r="DQ26237" i="131"/>
  <c r="DU26294" i="131"/>
  <c r="DU26296" i="131"/>
  <c r="DQ26324" i="131"/>
  <c r="DQ26326" i="131"/>
  <c r="DT26414" i="131"/>
  <c r="DQ26327" i="131"/>
  <c r="DU26384" i="131"/>
  <c r="DU26386" i="131"/>
  <c r="DQ26414" i="131"/>
  <c r="DT26352" i="131"/>
  <c r="DR26356" i="131"/>
  <c r="DT26383" i="131"/>
  <c r="DV26386" i="131"/>
  <c r="DT26446" i="131"/>
  <c r="DS26473" i="131"/>
  <c r="DV26505" i="131"/>
  <c r="DT26592" i="131"/>
  <c r="DR26534" i="131"/>
  <c r="DV26564" i="131"/>
  <c r="DQ26562" i="131"/>
  <c r="DU26563" i="131"/>
  <c r="DS26594" i="131"/>
  <c r="DR26562" i="131"/>
  <c r="DT26507" i="131"/>
  <c r="DU26565" i="131"/>
  <c r="DU26654" i="131"/>
  <c r="DT26623" i="131"/>
  <c r="DQ26653" i="131"/>
  <c r="DT26654" i="131"/>
  <c r="DV26774" i="131"/>
  <c r="DS26774" i="131"/>
  <c r="DU26774" i="131"/>
  <c r="DS26804" i="131"/>
  <c r="DR26802" i="131"/>
  <c r="DV26832" i="131"/>
  <c r="DU26835" i="131"/>
  <c r="DU26804" i="131"/>
  <c r="DU26806" i="131"/>
  <c r="DQ26834" i="131"/>
  <c r="DR26834" i="131"/>
  <c r="DQ26832" i="131"/>
  <c r="DS26835" i="131"/>
  <c r="DU26862" i="131"/>
  <c r="DQ26863" i="131"/>
  <c r="DT26864" i="131"/>
  <c r="DR26923" i="131"/>
  <c r="DS26893" i="131"/>
  <c r="DV26894" i="131"/>
  <c r="DS26955" i="131"/>
  <c r="DQ26982" i="131"/>
  <c r="DT26984" i="131"/>
  <c r="DQ26954" i="131"/>
  <c r="DQ26956" i="131"/>
  <c r="DV26986" i="131"/>
  <c r="DU27012" i="131"/>
  <c r="DR27014" i="131"/>
  <c r="DU27014" i="131"/>
  <c r="DU27016" i="131"/>
  <c r="DQ27045" i="131"/>
  <c r="DQ27044" i="131"/>
  <c r="DQ27073" i="131"/>
  <c r="DU27046" i="131"/>
  <c r="DT27074" i="131"/>
  <c r="DR27104" i="131"/>
  <c r="DR27105" i="131"/>
  <c r="DQ27106" i="131"/>
  <c r="DI8622" i="131"/>
  <c r="EA9162" i="131"/>
  <c r="EE9192" i="131"/>
  <c r="EA9402" i="131"/>
  <c r="EE9432" i="131"/>
  <c r="EA9642" i="131"/>
  <c r="EE9672" i="131"/>
  <c r="EE9912" i="131"/>
  <c r="EB8802" i="131"/>
  <c r="EB9162" i="131"/>
  <c r="EB9402" i="131"/>
  <c r="EB9642" i="131"/>
  <c r="EB9882" i="131"/>
  <c r="EE8955" i="131"/>
  <c r="EA8985" i="131"/>
  <c r="ED9074" i="131"/>
  <c r="ED9076" i="131"/>
  <c r="DZ9104" i="131"/>
  <c r="DZ9106" i="131"/>
  <c r="EB9163" i="131"/>
  <c r="EE9195" i="131"/>
  <c r="EA9225" i="131"/>
  <c r="ED9314" i="131"/>
  <c r="ED9316" i="131"/>
  <c r="DZ9344" i="131"/>
  <c r="DZ9346" i="131"/>
  <c r="EB9403" i="131"/>
  <c r="EE9435" i="131"/>
  <c r="EA9465" i="131"/>
  <c r="ED9554" i="131"/>
  <c r="ED9556" i="131"/>
  <c r="DZ9584" i="131"/>
  <c r="DZ9586" i="131"/>
  <c r="EB9643" i="131"/>
  <c r="EE9675" i="131"/>
  <c r="EA9705" i="131"/>
  <c r="ED9794" i="131"/>
  <c r="ED9796" i="131"/>
  <c r="DZ9824" i="131"/>
  <c r="DZ9826" i="131"/>
  <c r="EB9883" i="131"/>
  <c r="EE9915" i="131"/>
  <c r="EA9945" i="131"/>
  <c r="ED10034" i="131"/>
  <c r="ED10036" i="131"/>
  <c r="DZ10064" i="131"/>
  <c r="DZ10066" i="131"/>
  <c r="EB10123" i="131"/>
  <c r="EC9162" i="131"/>
  <c r="EC9402" i="131"/>
  <c r="EC9642" i="131"/>
  <c r="EC9882" i="131"/>
  <c r="EC10122" i="131"/>
  <c r="EA8984" i="131"/>
  <c r="EE9014" i="131"/>
  <c r="EA9224" i="131"/>
  <c r="EE9254" i="131"/>
  <c r="EA9464" i="131"/>
  <c r="EE9494" i="131"/>
  <c r="EC9643" i="131"/>
  <c r="EE9646" i="131"/>
  <c r="EA9704" i="131"/>
  <c r="EE9734" i="131"/>
  <c r="EA9856" i="131"/>
  <c r="EC9883" i="131"/>
  <c r="EE9886" i="131"/>
  <c r="EA9944" i="131"/>
  <c r="EE9974" i="131"/>
  <c r="EA10096" i="131"/>
  <c r="EC10123" i="131"/>
  <c r="EB8717" i="131"/>
  <c r="ED8923" i="131"/>
  <c r="EB8956" i="131"/>
  <c r="ED8983" i="131"/>
  <c r="EB8987" i="131"/>
  <c r="EB9014" i="131"/>
  <c r="EC9045" i="131"/>
  <c r="EB9076" i="131"/>
  <c r="ED9103" i="131"/>
  <c r="EB9107" i="131"/>
  <c r="EB9134" i="131"/>
  <c r="EC9165" i="131"/>
  <c r="EB9196" i="131"/>
  <c r="ED9223" i="131"/>
  <c r="EB9227" i="131"/>
  <c r="EB9254" i="131"/>
  <c r="EC9285" i="131"/>
  <c r="EB9316" i="131"/>
  <c r="ED9343" i="131"/>
  <c r="EB9347" i="131"/>
  <c r="EB9374" i="131"/>
  <c r="EC9405" i="131"/>
  <c r="EB9436" i="131"/>
  <c r="ED9463" i="131"/>
  <c r="EB9467" i="131"/>
  <c r="EB9494" i="131"/>
  <c r="EC9525" i="131"/>
  <c r="EB9556" i="131"/>
  <c r="ED9583" i="131"/>
  <c r="EB9587" i="131"/>
  <c r="EB9614" i="131"/>
  <c r="EC9645" i="131"/>
  <c r="EB9676" i="131"/>
  <c r="ED9703" i="131"/>
  <c r="EB9707" i="131"/>
  <c r="EB9734" i="131"/>
  <c r="EC9765" i="131"/>
  <c r="EB9796" i="131"/>
  <c r="ED9823" i="131"/>
  <c r="EB9827" i="131"/>
  <c r="EB9854" i="131"/>
  <c r="EC9885" i="131"/>
  <c r="EB9916" i="131"/>
  <c r="ED9943" i="131"/>
  <c r="EB9947" i="131"/>
  <c r="EB9974" i="131"/>
  <c r="EC10005" i="131"/>
  <c r="EB10036" i="131"/>
  <c r="ED10063" i="131"/>
  <c r="EB10067" i="131"/>
  <c r="EB10094" i="131"/>
  <c r="EC10125" i="131"/>
  <c r="EA10362" i="131"/>
  <c r="EE10392" i="131"/>
  <c r="EA10602" i="131"/>
  <c r="EE10632" i="131"/>
  <c r="EA10842" i="131"/>
  <c r="EE10872" i="131"/>
  <c r="EA11082" i="131"/>
  <c r="EE11112" i="131"/>
  <c r="EA11322" i="131"/>
  <c r="EC10156" i="131"/>
  <c r="EC10214" i="131"/>
  <c r="DZ10245" i="131"/>
  <c r="EC10334" i="131"/>
  <c r="DZ10365" i="131"/>
  <c r="EC10454" i="131"/>
  <c r="DZ10485" i="131"/>
  <c r="EC10574" i="131"/>
  <c r="DZ10605" i="131"/>
  <c r="EC10694" i="131"/>
  <c r="DZ10725" i="131"/>
  <c r="EC10814" i="131"/>
  <c r="DZ10845" i="131"/>
  <c r="EC10934" i="131"/>
  <c r="DZ10965" i="131"/>
  <c r="EC11054" i="131"/>
  <c r="DZ11085" i="131"/>
  <c r="EC11174" i="131"/>
  <c r="DZ11205" i="131"/>
  <c r="EC11294" i="131"/>
  <c r="DZ11325" i="131"/>
  <c r="ED10274" i="131"/>
  <c r="DZ10304" i="131"/>
  <c r="ED10514" i="131"/>
  <c r="DZ10544" i="131"/>
  <c r="ED10754" i="131"/>
  <c r="DZ10784" i="131"/>
  <c r="ED10994" i="131"/>
  <c r="DZ11024" i="131"/>
  <c r="ED11234" i="131"/>
  <c r="DZ11264" i="131"/>
  <c r="EC10272" i="131"/>
  <c r="EC10512" i="131"/>
  <c r="EC10752" i="131"/>
  <c r="EC10992" i="131"/>
  <c r="EC11232" i="131"/>
  <c r="EA10276" i="131"/>
  <c r="EC10303" i="131"/>
  <c r="EA10364" i="131"/>
  <c r="EE10394" i="131"/>
  <c r="EA10516" i="131"/>
  <c r="EC10543" i="131"/>
  <c r="EA10604" i="131"/>
  <c r="EE10634" i="131"/>
  <c r="EA10756" i="131"/>
  <c r="EC10783" i="131"/>
  <c r="EA10844" i="131"/>
  <c r="EE10874" i="131"/>
  <c r="EA10996" i="131"/>
  <c r="EC11023" i="131"/>
  <c r="EA11084" i="131"/>
  <c r="EE11114" i="131"/>
  <c r="EA11236" i="131"/>
  <c r="EC11263" i="131"/>
  <c r="EA11324" i="131"/>
  <c r="EC11534" i="131"/>
  <c r="DZ10272" i="131"/>
  <c r="DZ10392" i="131"/>
  <c r="DZ10512" i="131"/>
  <c r="DZ10632" i="131"/>
  <c r="DZ10752" i="131"/>
  <c r="DZ10872" i="131"/>
  <c r="DZ10992" i="131"/>
  <c r="DZ11112" i="131"/>
  <c r="DZ11232" i="131"/>
  <c r="DZ11352" i="131"/>
  <c r="ED10213" i="131"/>
  <c r="EB10217" i="131"/>
  <c r="EB10244" i="131"/>
  <c r="EC10275" i="131"/>
  <c r="EB10306" i="131"/>
  <c r="ED10333" i="131"/>
  <c r="EB10337" i="131"/>
  <c r="EB10364" i="131"/>
  <c r="EC10395" i="131"/>
  <c r="EB10426" i="131"/>
  <c r="ED10453" i="131"/>
  <c r="EB10457" i="131"/>
  <c r="EB10484" i="131"/>
  <c r="EC10515" i="131"/>
  <c r="EB10546" i="131"/>
  <c r="ED10573" i="131"/>
  <c r="EB10577" i="131"/>
  <c r="EB10604" i="131"/>
  <c r="EC10635" i="131"/>
  <c r="EB10666" i="131"/>
  <c r="ED10693" i="131"/>
  <c r="EB10697" i="131"/>
  <c r="EB10724" i="131"/>
  <c r="EC10755" i="131"/>
  <c r="EB10786" i="131"/>
  <c r="ED10813" i="131"/>
  <c r="EB10817" i="131"/>
  <c r="EB10844" i="131"/>
  <c r="EC10875" i="131"/>
  <c r="EB10906" i="131"/>
  <c r="ED10933" i="131"/>
  <c r="EB10937" i="131"/>
  <c r="EB10964" i="131"/>
  <c r="EC10995" i="131"/>
  <c r="EB11026" i="131"/>
  <c r="ED11053" i="131"/>
  <c r="EB11057" i="131"/>
  <c r="EB11084" i="131"/>
  <c r="EC11115" i="131"/>
  <c r="EB11146" i="131"/>
  <c r="ED11173" i="131"/>
  <c r="EB11177" i="131"/>
  <c r="EB11204" i="131"/>
  <c r="EC11235" i="131"/>
  <c r="EB11266" i="131"/>
  <c r="ED11293" i="131"/>
  <c r="EB11297" i="131"/>
  <c r="EB11324" i="131"/>
  <c r="EE11593" i="131"/>
  <c r="EB11412" i="131"/>
  <c r="EB11442" i="131"/>
  <c r="EB12192" i="131"/>
  <c r="EB12432" i="131"/>
  <c r="EB12672" i="131"/>
  <c r="EB11413" i="131"/>
  <c r="ED11474" i="131"/>
  <c r="ED11476" i="131"/>
  <c r="EA11535" i="131"/>
  <c r="EB11593" i="131"/>
  <c r="DZ11626" i="131"/>
  <c r="ED11684" i="131"/>
  <c r="ED11686" i="131"/>
  <c r="ED11747" i="131"/>
  <c r="DZ11836" i="131"/>
  <c r="DZ11867" i="131"/>
  <c r="DZ11987" i="131"/>
  <c r="ED12104" i="131"/>
  <c r="ED12106" i="131"/>
  <c r="DZ12134" i="131"/>
  <c r="DZ12136" i="131"/>
  <c r="EB12193" i="131"/>
  <c r="EE12225" i="131"/>
  <c r="EA12255" i="131"/>
  <c r="ED12344" i="131"/>
  <c r="ED12346" i="131"/>
  <c r="DZ12374" i="131"/>
  <c r="DZ12376" i="131"/>
  <c r="EB12433" i="131"/>
  <c r="EE12465" i="131"/>
  <c r="EA12495" i="131"/>
  <c r="ED12584" i="131"/>
  <c r="ED12586" i="131"/>
  <c r="DZ12614" i="131"/>
  <c r="DZ12616" i="131"/>
  <c r="EB12673" i="131"/>
  <c r="EE12705" i="131"/>
  <c r="EC11592" i="131"/>
  <c r="EC11652" i="131"/>
  <c r="EC11682" i="131"/>
  <c r="EC12192" i="131"/>
  <c r="EC12432" i="131"/>
  <c r="EC12672" i="131"/>
  <c r="EA12166" i="131"/>
  <c r="EC12193" i="131"/>
  <c r="EA12254" i="131"/>
  <c r="EE12284" i="131"/>
  <c r="EA12406" i="131"/>
  <c r="EC12433" i="131"/>
  <c r="EA12494" i="131"/>
  <c r="EE12524" i="131"/>
  <c r="EA12646" i="131"/>
  <c r="EC12673" i="131"/>
  <c r="DZ11412" i="131"/>
  <c r="DZ11532" i="131"/>
  <c r="DZ12222" i="131"/>
  <c r="DZ12342" i="131"/>
  <c r="DZ12462" i="131"/>
  <c r="DZ12582" i="131"/>
  <c r="DZ12702" i="131"/>
  <c r="EB11386" i="131"/>
  <c r="ED11413" i="131"/>
  <c r="EC11475" i="131"/>
  <c r="EB11534" i="131"/>
  <c r="EB11566" i="131"/>
  <c r="ED11593" i="131"/>
  <c r="EB11627" i="131"/>
  <c r="EB12076" i="131"/>
  <c r="EC12105" i="131"/>
  <c r="EB12136" i="131"/>
  <c r="ED12163" i="131"/>
  <c r="EB12194" i="131"/>
  <c r="EC12225" i="131"/>
  <c r="EB12256" i="131"/>
  <c r="ED12283" i="131"/>
  <c r="EB12314" i="131"/>
  <c r="EC12345" i="131"/>
  <c r="EB12376" i="131"/>
  <c r="ED12403" i="131"/>
  <c r="EB12434" i="131"/>
  <c r="EC12465" i="131"/>
  <c r="EB12496" i="131"/>
  <c r="ED12523" i="131"/>
  <c r="EB12554" i="131"/>
  <c r="EC12585" i="131"/>
  <c r="EB12616" i="131"/>
  <c r="ED12643" i="131"/>
  <c r="EB12674" i="131"/>
  <c r="EC12705" i="131"/>
  <c r="EA11592" i="131"/>
  <c r="EA11652" i="131"/>
  <c r="EA12282" i="131"/>
  <c r="EE12312" i="131"/>
  <c r="EA12522" i="131"/>
  <c r="EE12552" i="131"/>
  <c r="EB12912" i="131"/>
  <c r="EB13152" i="131"/>
  <c r="EB13392" i="131"/>
  <c r="EB13632" i="131"/>
  <c r="EB13872" i="131"/>
  <c r="EB14112" i="131"/>
  <c r="DZ12794" i="131"/>
  <c r="DZ12796" i="131"/>
  <c r="ED12824" i="131"/>
  <c r="ED12826" i="131"/>
  <c r="DZ12854" i="131"/>
  <c r="DZ12856" i="131"/>
  <c r="EB12913" i="131"/>
  <c r="EE12945" i="131"/>
  <c r="EA12975" i="131"/>
  <c r="ED13064" i="131"/>
  <c r="ED13066" i="131"/>
  <c r="DZ13094" i="131"/>
  <c r="DZ13096" i="131"/>
  <c r="EB13153" i="131"/>
  <c r="EE13185" i="131"/>
  <c r="EA13215" i="131"/>
  <c r="ED13304" i="131"/>
  <c r="ED13306" i="131"/>
  <c r="DZ13334" i="131"/>
  <c r="DZ13336" i="131"/>
  <c r="EB13393" i="131"/>
  <c r="EE13425" i="131"/>
  <c r="EA13455" i="131"/>
  <c r="ED13544" i="131"/>
  <c r="ED13546" i="131"/>
  <c r="DZ13574" i="131"/>
  <c r="DZ13576" i="131"/>
  <c r="EB13633" i="131"/>
  <c r="EE13665" i="131"/>
  <c r="EA13695" i="131"/>
  <c r="ED13784" i="131"/>
  <c r="ED13786" i="131"/>
  <c r="DZ13814" i="131"/>
  <c r="DZ13816" i="131"/>
  <c r="EB13873" i="131"/>
  <c r="EE13905" i="131"/>
  <c r="EA13935" i="131"/>
  <c r="ED14024" i="131"/>
  <c r="ED14026" i="131"/>
  <c r="DZ14054" i="131"/>
  <c r="DZ14056" i="131"/>
  <c r="EB14113" i="131"/>
  <c r="EE14145" i="131"/>
  <c r="EC13032" i="131"/>
  <c r="EC13272" i="131"/>
  <c r="EC13512" i="131"/>
  <c r="EC13752" i="131"/>
  <c r="EC13992" i="131"/>
  <c r="EK14004" i="131" s="1"/>
  <c r="EA12794" i="131"/>
  <c r="EA12886" i="131"/>
  <c r="EC12913" i="131"/>
  <c r="EE12916" i="131"/>
  <c r="EA12974" i="131"/>
  <c r="EE13004" i="131"/>
  <c r="EA13126" i="131"/>
  <c r="EC13153" i="131"/>
  <c r="EE13156" i="131"/>
  <c r="EA13214" i="131"/>
  <c r="EE13244" i="131"/>
  <c r="EA13366" i="131"/>
  <c r="EC13393" i="131"/>
  <c r="EE13396" i="131"/>
  <c r="EA13454" i="131"/>
  <c r="EE13484" i="131"/>
  <c r="EA13606" i="131"/>
  <c r="EC13633" i="131"/>
  <c r="EE13636" i="131"/>
  <c r="EA13694" i="131"/>
  <c r="EE13724" i="131"/>
  <c r="EA13846" i="131"/>
  <c r="EC13873" i="131"/>
  <c r="EE13876" i="131"/>
  <c r="EA13934" i="131"/>
  <c r="EE13964" i="131"/>
  <c r="EA14086" i="131"/>
  <c r="EC14113" i="131"/>
  <c r="EE14116" i="131"/>
  <c r="ED12912" i="131"/>
  <c r="ED13032" i="131"/>
  <c r="ED13152" i="131"/>
  <c r="ED13272" i="131"/>
  <c r="ED13392" i="131"/>
  <c r="ED13512" i="131"/>
  <c r="ED13632" i="131"/>
  <c r="ED13752" i="131"/>
  <c r="ED13872" i="131"/>
  <c r="ED13992" i="131"/>
  <c r="ED14112" i="131"/>
  <c r="DZ12763" i="131"/>
  <c r="ED12793" i="131"/>
  <c r="EB12826" i="131"/>
  <c r="EB12857" i="131"/>
  <c r="EB12884" i="131"/>
  <c r="EB12946" i="131"/>
  <c r="EB12977" i="131"/>
  <c r="EB13004" i="131"/>
  <c r="EB13066" i="131"/>
  <c r="EB13097" i="131"/>
  <c r="EB13124" i="131"/>
  <c r="EB13186" i="131"/>
  <c r="EB13217" i="131"/>
  <c r="EB13244" i="131"/>
  <c r="EB13306" i="131"/>
  <c r="EB13337" i="131"/>
  <c r="EB13364" i="131"/>
  <c r="EB13426" i="131"/>
  <c r="EB13457" i="131"/>
  <c r="EB13484" i="131"/>
  <c r="EB13546" i="131"/>
  <c r="EB13577" i="131"/>
  <c r="EB13604" i="131"/>
  <c r="EB13666" i="131"/>
  <c r="EB13697" i="131"/>
  <c r="EB13724" i="131"/>
  <c r="EB13786" i="131"/>
  <c r="EB13817" i="131"/>
  <c r="EB13844" i="131"/>
  <c r="EB13906" i="131"/>
  <c r="EB13937" i="131"/>
  <c r="EB13964" i="131"/>
  <c r="EB14026" i="131"/>
  <c r="EB14057" i="131"/>
  <c r="EB14084" i="131"/>
  <c r="EB14146" i="131"/>
  <c r="EA12882" i="131"/>
  <c r="EE12912" i="131"/>
  <c r="EA13122" i="131"/>
  <c r="EE13152" i="131"/>
  <c r="EA13362" i="131"/>
  <c r="EE13392" i="131"/>
  <c r="EA13602" i="131"/>
  <c r="EE13632" i="131"/>
  <c r="EA13842" i="131"/>
  <c r="EE13872" i="131"/>
  <c r="EA14082" i="131"/>
  <c r="EE14112" i="131"/>
  <c r="EA12763" i="131"/>
  <c r="DZ12825" i="131"/>
  <c r="EA12853" i="131"/>
  <c r="EC12914" i="131"/>
  <c r="DZ12945" i="131"/>
  <c r="EA12973" i="131"/>
  <c r="EC13034" i="131"/>
  <c r="DZ13065" i="131"/>
  <c r="EA13093" i="131"/>
  <c r="EC13154" i="131"/>
  <c r="DZ13185" i="131"/>
  <c r="EA13213" i="131"/>
  <c r="EC13274" i="131"/>
  <c r="DZ13305" i="131"/>
  <c r="EA13333" i="131"/>
  <c r="EC13394" i="131"/>
  <c r="DZ13425" i="131"/>
  <c r="EA13453" i="131"/>
  <c r="EC13514" i="131"/>
  <c r="DZ13545" i="131"/>
  <c r="EA13573" i="131"/>
  <c r="EC13634" i="131"/>
  <c r="DZ13665" i="131"/>
  <c r="EA13693" i="131"/>
  <c r="EC13754" i="131"/>
  <c r="DZ13785" i="131"/>
  <c r="EA13813" i="131"/>
  <c r="EC13874" i="131"/>
  <c r="DZ13905" i="131"/>
  <c r="EA13933" i="131"/>
  <c r="EC13994" i="131"/>
  <c r="DZ14025" i="131"/>
  <c r="EA14053" i="131"/>
  <c r="EC14114" i="131"/>
  <c r="DZ14145" i="131"/>
  <c r="DZ14262" i="131"/>
  <c r="DZ14382" i="131"/>
  <c r="DZ14502" i="131"/>
  <c r="DZ14622" i="131"/>
  <c r="DZ14742" i="131"/>
  <c r="DZ14862" i="131"/>
  <c r="DZ14982" i="131"/>
  <c r="DZ15102" i="131"/>
  <c r="DZ15222" i="131"/>
  <c r="DZ15342" i="131"/>
  <c r="DZ15462" i="131"/>
  <c r="DZ15582" i="131"/>
  <c r="DZ15702" i="131"/>
  <c r="EB14174" i="131"/>
  <c r="EC14205" i="131"/>
  <c r="EB14236" i="131"/>
  <c r="ED14263" i="131"/>
  <c r="EB14294" i="131"/>
  <c r="EC14325" i="131"/>
  <c r="EB14356" i="131"/>
  <c r="ED14383" i="131"/>
  <c r="EB14414" i="131"/>
  <c r="EC14445" i="131"/>
  <c r="EB14476" i="131"/>
  <c r="ED14503" i="131"/>
  <c r="EB14534" i="131"/>
  <c r="EC14565" i="131"/>
  <c r="EB14596" i="131"/>
  <c r="ED14623" i="131"/>
  <c r="EB14654" i="131"/>
  <c r="EC14685" i="131"/>
  <c r="EB14716" i="131"/>
  <c r="ED14743" i="131"/>
  <c r="EB14774" i="131"/>
  <c r="EC14805" i="131"/>
  <c r="EB14836" i="131"/>
  <c r="ED14863" i="131"/>
  <c r="EB14894" i="131"/>
  <c r="EC14925" i="131"/>
  <c r="EB14956" i="131"/>
  <c r="ED14983" i="131"/>
  <c r="EB15014" i="131"/>
  <c r="EC15045" i="131"/>
  <c r="EB15076" i="131"/>
  <c r="ED15103" i="131"/>
  <c r="EB15134" i="131"/>
  <c r="EC15165" i="131"/>
  <c r="EB15196" i="131"/>
  <c r="ED15223" i="131"/>
  <c r="EB15254" i="131"/>
  <c r="EC15285" i="131"/>
  <c r="EB15316" i="131"/>
  <c r="ED15343" i="131"/>
  <c r="EB15374" i="131"/>
  <c r="EC15405" i="131"/>
  <c r="EB15436" i="131"/>
  <c r="ED15463" i="131"/>
  <c r="EB15494" i="131"/>
  <c r="EC15525" i="131"/>
  <c r="EB15556" i="131"/>
  <c r="ED15583" i="131"/>
  <c r="EB15614" i="131"/>
  <c r="EC15645" i="131"/>
  <c r="EB15676" i="131"/>
  <c r="ED15703" i="131"/>
  <c r="EB15734" i="131"/>
  <c r="ED15793" i="131"/>
  <c r="EA14202" i="131"/>
  <c r="EE14232" i="131"/>
  <c r="EA14442" i="131"/>
  <c r="EE14472" i="131"/>
  <c r="EA14682" i="131"/>
  <c r="EE14712" i="131"/>
  <c r="EA14922" i="131"/>
  <c r="EE14952" i="131"/>
  <c r="EA15162" i="131"/>
  <c r="EE15192" i="131"/>
  <c r="EA15402" i="131"/>
  <c r="EE15432" i="131"/>
  <c r="EA15642" i="131"/>
  <c r="EE15672" i="131"/>
  <c r="EC14174" i="131"/>
  <c r="DZ14205" i="131"/>
  <c r="EA14233" i="131"/>
  <c r="EC14294" i="131"/>
  <c r="DZ14325" i="131"/>
  <c r="EA14353" i="131"/>
  <c r="EC14414" i="131"/>
  <c r="DZ14445" i="131"/>
  <c r="EA14473" i="131"/>
  <c r="EC14534" i="131"/>
  <c r="DZ14565" i="131"/>
  <c r="EA14593" i="131"/>
  <c r="EC14654" i="131"/>
  <c r="DZ14685" i="131"/>
  <c r="EA14713" i="131"/>
  <c r="EC14774" i="131"/>
  <c r="DZ14805" i="131"/>
  <c r="EA14833" i="131"/>
  <c r="EC14894" i="131"/>
  <c r="DZ14925" i="131"/>
  <c r="EA14953" i="131"/>
  <c r="EC15014" i="131"/>
  <c r="DZ15045" i="131"/>
  <c r="EA15073" i="131"/>
  <c r="EC15134" i="131"/>
  <c r="DZ15165" i="131"/>
  <c r="EA15193" i="131"/>
  <c r="EC15254" i="131"/>
  <c r="DZ15285" i="131"/>
  <c r="EA15313" i="131"/>
  <c r="EC15374" i="131"/>
  <c r="DZ15405" i="131"/>
  <c r="EA15433" i="131"/>
  <c r="EC15494" i="131"/>
  <c r="DZ15525" i="131"/>
  <c r="EA15553" i="131"/>
  <c r="EC15614" i="131"/>
  <c r="DZ15645" i="131"/>
  <c r="EA15673" i="131"/>
  <c r="EC15734" i="131"/>
  <c r="EB14232" i="131"/>
  <c r="EB14472" i="131"/>
  <c r="EB14712" i="131"/>
  <c r="EB14952" i="131"/>
  <c r="EB15192" i="131"/>
  <c r="EB15432" i="131"/>
  <c r="EB15672" i="131"/>
  <c r="EA14175" i="131"/>
  <c r="ED14264" i="131"/>
  <c r="ED14266" i="131"/>
  <c r="DZ14294" i="131"/>
  <c r="DZ14296" i="131"/>
  <c r="EB14353" i="131"/>
  <c r="EE14385" i="131"/>
  <c r="EA14415" i="131"/>
  <c r="ED14504" i="131"/>
  <c r="ED14506" i="131"/>
  <c r="DZ14534" i="131"/>
  <c r="DZ14536" i="131"/>
  <c r="EB14593" i="131"/>
  <c r="EE14625" i="131"/>
  <c r="EA14655" i="131"/>
  <c r="ED14744" i="131"/>
  <c r="ED14746" i="131"/>
  <c r="DZ14774" i="131"/>
  <c r="DZ14776" i="131"/>
  <c r="EB14833" i="131"/>
  <c r="EE14865" i="131"/>
  <c r="EA14895" i="131"/>
  <c r="ED14984" i="131"/>
  <c r="ED14986" i="131"/>
  <c r="DZ15014" i="131"/>
  <c r="DZ15016" i="131"/>
  <c r="EB15073" i="131"/>
  <c r="EE15105" i="131"/>
  <c r="EA15135" i="131"/>
  <c r="ED15224" i="131"/>
  <c r="ED15226" i="131"/>
  <c r="DZ15254" i="131"/>
  <c r="DZ15256" i="131"/>
  <c r="EB15313" i="131"/>
  <c r="EE15345" i="131"/>
  <c r="EA15375" i="131"/>
  <c r="ED15464" i="131"/>
  <c r="ED15466" i="131"/>
  <c r="DZ15494" i="131"/>
  <c r="DZ15496" i="131"/>
  <c r="EB15553" i="131"/>
  <c r="EE15585" i="131"/>
  <c r="EA15615" i="131"/>
  <c r="ED15704" i="131"/>
  <c r="ED15706" i="131"/>
  <c r="DZ15734" i="131"/>
  <c r="DZ15736" i="131"/>
  <c r="EB14205" i="131"/>
  <c r="EA14266" i="131"/>
  <c r="EC14293" i="131"/>
  <c r="EE14296" i="131"/>
  <c r="EA14354" i="131"/>
  <c r="EE14384" i="131"/>
  <c r="EA14387" i="131"/>
  <c r="EB14445" i="131"/>
  <c r="EA14506" i="131"/>
  <c r="EC14533" i="131"/>
  <c r="EE14536" i="131"/>
  <c r="EA14594" i="131"/>
  <c r="EE14624" i="131"/>
  <c r="EA14627" i="131"/>
  <c r="EB14685" i="131"/>
  <c r="EA14746" i="131"/>
  <c r="EC14773" i="131"/>
  <c r="EE14776" i="131"/>
  <c r="EA14834" i="131"/>
  <c r="EE14864" i="131"/>
  <c r="EA14867" i="131"/>
  <c r="EB14925" i="131"/>
  <c r="EA14986" i="131"/>
  <c r="EC15013" i="131"/>
  <c r="EE15016" i="131"/>
  <c r="EA15074" i="131"/>
  <c r="EE15104" i="131"/>
  <c r="EA15107" i="131"/>
  <c r="EB15165" i="131"/>
  <c r="EA15226" i="131"/>
  <c r="EC15253" i="131"/>
  <c r="EE15256" i="131"/>
  <c r="EA15314" i="131"/>
  <c r="EE15344" i="131"/>
  <c r="EA15347" i="131"/>
  <c r="EB15405" i="131"/>
  <c r="EA15466" i="131"/>
  <c r="EC15493" i="131"/>
  <c r="EE15496" i="131"/>
  <c r="EA15554" i="131"/>
  <c r="EE15584" i="131"/>
  <c r="EA15587" i="131"/>
  <c r="EB15645" i="131"/>
  <c r="EA15706" i="131"/>
  <c r="EC15733" i="131"/>
  <c r="EE15736" i="131"/>
  <c r="EA15853" i="131"/>
  <c r="EC15914" i="131"/>
  <c r="DZ15945" i="131"/>
  <c r="EA15973" i="131"/>
  <c r="EC16034" i="131"/>
  <c r="DZ16065" i="131"/>
  <c r="EA16093" i="131"/>
  <c r="EC16154" i="131"/>
  <c r="DZ16185" i="131"/>
  <c r="EA16213" i="131"/>
  <c r="EC16274" i="131"/>
  <c r="DZ16305" i="131"/>
  <c r="EA16333" i="131"/>
  <c r="EC16394" i="131"/>
  <c r="DZ16425" i="131"/>
  <c r="EA16453" i="131"/>
  <c r="ED15944" i="131"/>
  <c r="DZ15974" i="131"/>
  <c r="ED16184" i="131"/>
  <c r="DZ16214" i="131"/>
  <c r="ED16424" i="131"/>
  <c r="DZ16454" i="131"/>
  <c r="EC15942" i="131"/>
  <c r="EC16182" i="131"/>
  <c r="EC16422" i="131"/>
  <c r="EA15916" i="131"/>
  <c r="EC15943" i="131"/>
  <c r="EE15946" i="131"/>
  <c r="EA16004" i="131"/>
  <c r="EE16034" i="131"/>
  <c r="EA16156" i="131"/>
  <c r="EC16183" i="131"/>
  <c r="EE16186" i="131"/>
  <c r="EA16244" i="131"/>
  <c r="EE16274" i="131"/>
  <c r="EA16396" i="131"/>
  <c r="EC16423" i="131"/>
  <c r="EE16426" i="131"/>
  <c r="ED15882" i="131"/>
  <c r="ED16002" i="131"/>
  <c r="ED16122" i="131"/>
  <c r="ED16242" i="131"/>
  <c r="ED16362" i="131"/>
  <c r="DZ15823" i="131"/>
  <c r="DZ15943" i="131"/>
  <c r="DZ16063" i="131"/>
  <c r="DZ16183" i="131"/>
  <c r="DZ16303" i="131"/>
  <c r="DZ16423" i="131"/>
  <c r="DZ16485" i="131"/>
  <c r="DZ16605" i="131"/>
  <c r="DZ16725" i="131"/>
  <c r="EC16814" i="131"/>
  <c r="DZ16845" i="131"/>
  <c r="EC16934" i="131"/>
  <c r="DZ16965" i="131"/>
  <c r="EC17054" i="131"/>
  <c r="DZ17085" i="131"/>
  <c r="EC17174" i="131"/>
  <c r="DZ17205" i="131"/>
  <c r="EB16572" i="131"/>
  <c r="EB16812" i="131"/>
  <c r="EB17052" i="131"/>
  <c r="EA16485" i="131"/>
  <c r="ED16574" i="131"/>
  <c r="ED16576" i="131"/>
  <c r="DZ16604" i="131"/>
  <c r="DZ16606" i="131"/>
  <c r="EB16663" i="131"/>
  <c r="EE16695" i="131"/>
  <c r="EA16725" i="131"/>
  <c r="ED16814" i="131"/>
  <c r="EM16825" i="131" s="1"/>
  <c r="ED16816" i="131"/>
  <c r="DZ16844" i="131"/>
  <c r="DZ16846" i="131"/>
  <c r="EB16903" i="131"/>
  <c r="EE16935" i="131"/>
  <c r="EA16965" i="131"/>
  <c r="ED17054" i="131"/>
  <c r="ED17056" i="131"/>
  <c r="DZ17084" i="131"/>
  <c r="DZ17086" i="131"/>
  <c r="EB17143" i="131"/>
  <c r="EE17175" i="131"/>
  <c r="EA17205" i="131"/>
  <c r="EC16662" i="131"/>
  <c r="EC16902" i="131"/>
  <c r="EC17142" i="131"/>
  <c r="EA16484" i="131"/>
  <c r="EE16514" i="131"/>
  <c r="EB16575" i="131"/>
  <c r="EA16636" i="131"/>
  <c r="EC16663" i="131"/>
  <c r="EA16724" i="131"/>
  <c r="EE16754" i="131"/>
  <c r="EB16815" i="131"/>
  <c r="EA16876" i="131"/>
  <c r="EC16903" i="131"/>
  <c r="EA16964" i="131"/>
  <c r="EE16994" i="131"/>
  <c r="EB17055" i="131"/>
  <c r="EA17116" i="131"/>
  <c r="EC17143" i="131"/>
  <c r="EA17204" i="131"/>
  <c r="EE17234" i="131"/>
  <c r="ED16512" i="131"/>
  <c r="ED16632" i="131"/>
  <c r="EB16486" i="131"/>
  <c r="ED16513" i="131"/>
  <c r="EB16544" i="131"/>
  <c r="EC16575" i="131"/>
  <c r="EB16606" i="131"/>
  <c r="ED16633" i="131"/>
  <c r="EB16664" i="131"/>
  <c r="EC16695" i="131"/>
  <c r="EB16726" i="131"/>
  <c r="ED16753" i="131"/>
  <c r="EB16784" i="131"/>
  <c r="EC16815" i="131"/>
  <c r="EB16846" i="131"/>
  <c r="ED16873" i="131"/>
  <c r="EB16904" i="131"/>
  <c r="EC16935" i="131"/>
  <c r="EB16966" i="131"/>
  <c r="ED16993" i="131"/>
  <c r="EB17024" i="131"/>
  <c r="EC17055" i="131"/>
  <c r="EB17086" i="131"/>
  <c r="ED17113" i="131"/>
  <c r="EB17144" i="131"/>
  <c r="EC17175" i="131"/>
  <c r="EB17206" i="131"/>
  <c r="ED17233" i="131"/>
  <c r="EA16512" i="131"/>
  <c r="EA16752" i="131"/>
  <c r="EA16992" i="131"/>
  <c r="EA17232" i="131"/>
  <c r="ED17442" i="131"/>
  <c r="ED17562" i="131"/>
  <c r="ED17682" i="131"/>
  <c r="ED17802" i="131"/>
  <c r="ED17922" i="131"/>
  <c r="EC17357" i="131"/>
  <c r="ED17415" i="131"/>
  <c r="EC17446" i="131"/>
  <c r="EC17477" i="131"/>
  <c r="ED17535" i="131"/>
  <c r="EC17566" i="131"/>
  <c r="EC17597" i="131"/>
  <c r="ED17655" i="131"/>
  <c r="EC17686" i="131"/>
  <c r="EC17717" i="131"/>
  <c r="ED17775" i="131"/>
  <c r="EC17806" i="131"/>
  <c r="EC17837" i="131"/>
  <c r="ED17895" i="131"/>
  <c r="EC17926" i="131"/>
  <c r="EB17382" i="131"/>
  <c r="EB17622" i="131"/>
  <c r="EB17862" i="131"/>
  <c r="ED17384" i="131"/>
  <c r="ED17386" i="131"/>
  <c r="DZ17414" i="131"/>
  <c r="EB17473" i="131"/>
  <c r="ED17624" i="131"/>
  <c r="ED17626" i="131"/>
  <c r="DZ17654" i="131"/>
  <c r="EB17713" i="131"/>
  <c r="ED17864" i="131"/>
  <c r="ED17866" i="131"/>
  <c r="DZ17894" i="131"/>
  <c r="EC17382" i="131"/>
  <c r="EC17622" i="131"/>
  <c r="EC17862" i="131"/>
  <c r="EA17386" i="131"/>
  <c r="EC17413" i="131"/>
  <c r="EE17416" i="131"/>
  <c r="EA17474" i="131"/>
  <c r="EE17504" i="131"/>
  <c r="EA17507" i="131"/>
  <c r="EB17565" i="131"/>
  <c r="EA17626" i="131"/>
  <c r="EC17653" i="131"/>
  <c r="EE17656" i="131"/>
  <c r="EA17714" i="131"/>
  <c r="EE17744" i="131"/>
  <c r="EA17747" i="131"/>
  <c r="EB17805" i="131"/>
  <c r="EA17866" i="131"/>
  <c r="EC17893" i="131"/>
  <c r="EE17896" i="131"/>
  <c r="EB18044" i="131"/>
  <c r="ED18103" i="131"/>
  <c r="EB18134" i="131"/>
  <c r="ED18223" i="131"/>
  <c r="EB18254" i="131"/>
  <c r="ED18343" i="131"/>
  <c r="EB18374" i="131"/>
  <c r="ED18463" i="131"/>
  <c r="EB18494" i="131"/>
  <c r="ED18583" i="131"/>
  <c r="EB18614" i="131"/>
  <c r="EA18222" i="131"/>
  <c r="EA18462" i="131"/>
  <c r="EC17956" i="131"/>
  <c r="ED18105" i="131"/>
  <c r="EC18136" i="131"/>
  <c r="EC18167" i="131"/>
  <c r="ED18225" i="131"/>
  <c r="EC18256" i="131"/>
  <c r="EC18287" i="131"/>
  <c r="ED18345" i="131"/>
  <c r="EC18376" i="131"/>
  <c r="EC18407" i="131"/>
  <c r="ED18465" i="131"/>
  <c r="EC18496" i="131"/>
  <c r="EC18527" i="131"/>
  <c r="ED18585" i="131"/>
  <c r="EC18616" i="131"/>
  <c r="EB18312" i="131"/>
  <c r="EB18552" i="131"/>
  <c r="EA18105" i="131"/>
  <c r="ED18194" i="131"/>
  <c r="DZ18224" i="131"/>
  <c r="EA18345" i="131"/>
  <c r="ED18434" i="131"/>
  <c r="DZ18464" i="131"/>
  <c r="EA18585" i="131"/>
  <c r="EC18312" i="131"/>
  <c r="EC18552" i="131"/>
  <c r="EC18013" i="131"/>
  <c r="EC18043" i="131"/>
  <c r="EE18046" i="131"/>
  <c r="EA18074" i="131"/>
  <c r="EE18104" i="131"/>
  <c r="EA18107" i="131"/>
  <c r="EB18165" i="131"/>
  <c r="EA18226" i="131"/>
  <c r="EC18253" i="131"/>
  <c r="EE18256" i="131"/>
  <c r="EA18314" i="131"/>
  <c r="EE18344" i="131"/>
  <c r="EA18347" i="131"/>
  <c r="EB18405" i="131"/>
  <c r="EA18466" i="131"/>
  <c r="EC18493" i="131"/>
  <c r="EE18496" i="131"/>
  <c r="EA18554" i="131"/>
  <c r="EE18584" i="131"/>
  <c r="EA18587" i="131"/>
  <c r="EB18645" i="131"/>
  <c r="EA18706" i="131"/>
  <c r="EC18733" i="131"/>
  <c r="EA18946" i="131"/>
  <c r="EC18973" i="131"/>
  <c r="EA19186" i="131"/>
  <c r="EC19213" i="131"/>
  <c r="ED18675" i="131"/>
  <c r="ED18795" i="131"/>
  <c r="ED18915" i="131"/>
  <c r="ED19035" i="131"/>
  <c r="ED19155" i="131"/>
  <c r="ED19275" i="131"/>
  <c r="ED19395" i="131"/>
  <c r="EB18852" i="131"/>
  <c r="EB19092" i="131"/>
  <c r="EB19332" i="131"/>
  <c r="ED18674" i="131"/>
  <c r="ED18676" i="131"/>
  <c r="DZ18704" i="131"/>
  <c r="DZ18706" i="131"/>
  <c r="EB18763" i="131"/>
  <c r="EA18825" i="131"/>
  <c r="ED18914" i="131"/>
  <c r="ED18916" i="131"/>
  <c r="DZ18944" i="131"/>
  <c r="DZ18946" i="131"/>
  <c r="EB19003" i="131"/>
  <c r="EA19065" i="131"/>
  <c r="ED19154" i="131"/>
  <c r="ED19156" i="131"/>
  <c r="DZ19184" i="131"/>
  <c r="DZ19186" i="131"/>
  <c r="EB19243" i="131"/>
  <c r="EA19305" i="131"/>
  <c r="ED19394" i="131"/>
  <c r="EC18672" i="131"/>
  <c r="EC18912" i="131"/>
  <c r="EC19152" i="131"/>
  <c r="EC19392" i="131"/>
  <c r="ED19423" i="131"/>
  <c r="EB19427" i="131"/>
  <c r="EB19454" i="131"/>
  <c r="EB19516" i="131"/>
  <c r="ED19543" i="131"/>
  <c r="EB19547" i="131"/>
  <c r="EB19574" i="131"/>
  <c r="EB19636" i="131"/>
  <c r="ED19663" i="131"/>
  <c r="EB19667" i="131"/>
  <c r="EB19694" i="131"/>
  <c r="EB19756" i="131"/>
  <c r="ED19783" i="131"/>
  <c r="EB19787" i="131"/>
  <c r="EB19814" i="131"/>
  <c r="EB19876" i="131"/>
  <c r="ED19903" i="131"/>
  <c r="EB19907" i="131"/>
  <c r="EB19934" i="131"/>
  <c r="EC19965" i="131"/>
  <c r="EB19996" i="131"/>
  <c r="ED20023" i="131"/>
  <c r="EB20027" i="131"/>
  <c r="EB20054" i="131"/>
  <c r="EC20085" i="131"/>
  <c r="EB20116" i="131"/>
  <c r="ED20143" i="131"/>
  <c r="EB20147" i="131"/>
  <c r="EB20174" i="131"/>
  <c r="EC20205" i="131"/>
  <c r="EA19572" i="131"/>
  <c r="EA19812" i="131"/>
  <c r="EA20052" i="131"/>
  <c r="EC19396" i="131"/>
  <c r="EC19424" i="131"/>
  <c r="EC19544" i="131"/>
  <c r="EA19603" i="131"/>
  <c r="EC19664" i="131"/>
  <c r="EA19723" i="131"/>
  <c r="EC19784" i="131"/>
  <c r="EA19843" i="131"/>
  <c r="EC19904" i="131"/>
  <c r="EA19963" i="131"/>
  <c r="EC20024" i="131"/>
  <c r="EA20083" i="131"/>
  <c r="EC20144" i="131"/>
  <c r="EA20203" i="131"/>
  <c r="EB19572" i="131"/>
  <c r="EB19812" i="131"/>
  <c r="EB20052" i="131"/>
  <c r="ED19604" i="131"/>
  <c r="ED19606" i="131"/>
  <c r="DZ19634" i="131"/>
  <c r="DZ19636" i="131"/>
  <c r="EB19693" i="131"/>
  <c r="ED19844" i="131"/>
  <c r="ED19846" i="131"/>
  <c r="DZ19874" i="131"/>
  <c r="DZ19876" i="131"/>
  <c r="EB19933" i="131"/>
  <c r="ED20084" i="131"/>
  <c r="ED20086" i="131"/>
  <c r="DZ20114" i="131"/>
  <c r="DZ20116" i="131"/>
  <c r="EB20173" i="131"/>
  <c r="EC19632" i="131"/>
  <c r="EC19872" i="131"/>
  <c r="EC20112" i="131"/>
  <c r="EA19396" i="131"/>
  <c r="EA19454" i="131"/>
  <c r="EE19484" i="131"/>
  <c r="EB19545" i="131"/>
  <c r="EA19606" i="131"/>
  <c r="EC19633" i="131"/>
  <c r="EA19694" i="131"/>
  <c r="EE19724" i="131"/>
  <c r="EA19727" i="131"/>
  <c r="EB19785" i="131"/>
  <c r="EA19846" i="131"/>
  <c r="EC19873" i="131"/>
  <c r="EA19934" i="131"/>
  <c r="EE19964" i="131"/>
  <c r="EA19967" i="131"/>
  <c r="EB20025" i="131"/>
  <c r="EA20086" i="131"/>
  <c r="EC20113" i="131"/>
  <c r="EA20174" i="131"/>
  <c r="EE20204" i="131"/>
  <c r="DZ19542" i="131"/>
  <c r="DZ19662" i="131"/>
  <c r="DZ19782" i="131"/>
  <c r="DZ19902" i="131"/>
  <c r="DZ20022" i="131"/>
  <c r="DZ20142" i="131"/>
  <c r="EC20382" i="131"/>
  <c r="EC20622" i="131"/>
  <c r="EC20862" i="131"/>
  <c r="EA20266" i="131"/>
  <c r="EC20293" i="131"/>
  <c r="EE20296" i="131"/>
  <c r="EA20354" i="131"/>
  <c r="EE20384" i="131"/>
  <c r="EA20506" i="131"/>
  <c r="EC20533" i="131"/>
  <c r="EE20536" i="131"/>
  <c r="EA20594" i="131"/>
  <c r="EE20624" i="131"/>
  <c r="EA20746" i="131"/>
  <c r="EC20773" i="131"/>
  <c r="EE20776" i="131"/>
  <c r="EA20834" i="131"/>
  <c r="EE20864" i="131"/>
  <c r="EB20925" i="131"/>
  <c r="EA20986" i="131"/>
  <c r="EC21013" i="131"/>
  <c r="EE21016" i="131"/>
  <c r="ED20292" i="131"/>
  <c r="ED20412" i="131"/>
  <c r="ED20532" i="131"/>
  <c r="ED20652" i="131"/>
  <c r="ED20772" i="131"/>
  <c r="ED20892" i="131"/>
  <c r="ED21012" i="131"/>
  <c r="DZ20323" i="131"/>
  <c r="DZ20443" i="131"/>
  <c r="DZ20563" i="131"/>
  <c r="DZ20683" i="131"/>
  <c r="DZ20803" i="131"/>
  <c r="DZ20923" i="131"/>
  <c r="EA20292" i="131"/>
  <c r="EA20532" i="131"/>
  <c r="EA20772" i="131"/>
  <c r="EA21012" i="131"/>
  <c r="EC20294" i="131"/>
  <c r="EC20414" i="131"/>
  <c r="EA20473" i="131"/>
  <c r="EC20534" i="131"/>
  <c r="EC20654" i="131"/>
  <c r="EA20713" i="131"/>
  <c r="EC20774" i="131"/>
  <c r="EC20894" i="131"/>
  <c r="EA20953" i="131"/>
  <c r="EC21014" i="131"/>
  <c r="EB20442" i="131"/>
  <c r="EB20682" i="131"/>
  <c r="EB20922" i="131"/>
  <c r="ED20206" i="131"/>
  <c r="DZ20234" i="131"/>
  <c r="DZ20236" i="131"/>
  <c r="EB20293" i="131"/>
  <c r="EE20325" i="131"/>
  <c r="EA20355" i="131"/>
  <c r="ED20357" i="131"/>
  <c r="DZ20387" i="131"/>
  <c r="ED20444" i="131"/>
  <c r="ED20446" i="131"/>
  <c r="DZ20474" i="131"/>
  <c r="DZ20476" i="131"/>
  <c r="EB20533" i="131"/>
  <c r="EE20565" i="131"/>
  <c r="EA20595" i="131"/>
  <c r="ED20597" i="131"/>
  <c r="DZ20627" i="131"/>
  <c r="ED20684" i="131"/>
  <c r="ED20686" i="131"/>
  <c r="DZ20714" i="131"/>
  <c r="DZ20716" i="131"/>
  <c r="EB20773" i="131"/>
  <c r="EE20805" i="131"/>
  <c r="EA20835" i="131"/>
  <c r="EK20847" i="131" s="1"/>
  <c r="ED20837" i="131"/>
  <c r="DZ20867" i="131"/>
  <c r="ED20924" i="131"/>
  <c r="ED20926" i="131"/>
  <c r="DZ20954" i="131"/>
  <c r="DZ20956" i="131"/>
  <c r="EB21013" i="131"/>
  <c r="EC21103" i="131"/>
  <c r="EE21106" i="131"/>
  <c r="EA21316" i="131"/>
  <c r="EC21343" i="131"/>
  <c r="EE21346" i="131"/>
  <c r="EA21556" i="131"/>
  <c r="EC21583" i="131"/>
  <c r="EE21586" i="131"/>
  <c r="ED21133" i="131"/>
  <c r="EB21164" i="131"/>
  <c r="ED21253" i="131"/>
  <c r="EB21284" i="131"/>
  <c r="ED21373" i="131"/>
  <c r="EB21404" i="131"/>
  <c r="ED21493" i="131"/>
  <c r="EB21524" i="131"/>
  <c r="ED21613" i="131"/>
  <c r="EB21644" i="131"/>
  <c r="EA21252" i="131"/>
  <c r="EA21492" i="131"/>
  <c r="EC21194" i="131"/>
  <c r="EC21314" i="131"/>
  <c r="EC21434" i="131"/>
  <c r="EC21554" i="131"/>
  <c r="EB21222" i="131"/>
  <c r="EB21462" i="131"/>
  <c r="DZ21046" i="131"/>
  <c r="ED21104" i="131"/>
  <c r="ED21106" i="131"/>
  <c r="DZ21134" i="131"/>
  <c r="DZ21136" i="131"/>
  <c r="EB21193" i="131"/>
  <c r="EA21255" i="131"/>
  <c r="ED21257" i="131"/>
  <c r="DZ21287" i="131"/>
  <c r="ED21344" i="131"/>
  <c r="ED21346" i="131"/>
  <c r="DZ21374" i="131"/>
  <c r="DZ21376" i="131"/>
  <c r="EB21433" i="131"/>
  <c r="EA21495" i="131"/>
  <c r="ED21497" i="131"/>
  <c r="DZ21527" i="131"/>
  <c r="ED21584" i="131"/>
  <c r="ED21586" i="131"/>
  <c r="DZ21614" i="131"/>
  <c r="DZ21616" i="131"/>
  <c r="EE21702" i="131"/>
  <c r="EB21942" i="131"/>
  <c r="EC21162" i="131"/>
  <c r="EC21402" i="131"/>
  <c r="EC21642" i="131"/>
  <c r="EA21856" i="131"/>
  <c r="EA21917" i="131"/>
  <c r="EB21796" i="131"/>
  <c r="EB21916" i="131"/>
  <c r="ED21943" i="131"/>
  <c r="ED21795" i="131"/>
  <c r="ED21855" i="131"/>
  <c r="EE21883" i="131"/>
  <c r="EE22063" i="131"/>
  <c r="EC22066" i="131"/>
  <c r="ED22155" i="131"/>
  <c r="EE22183" i="131"/>
  <c r="EC22186" i="131"/>
  <c r="ED22275" i="131"/>
  <c r="EE22303" i="131"/>
  <c r="EC22306" i="131"/>
  <c r="EB22152" i="131"/>
  <c r="DZ22067" i="131"/>
  <c r="ED22124" i="131"/>
  <c r="DZ22154" i="131"/>
  <c r="EB22213" i="131"/>
  <c r="EA22275" i="131"/>
  <c r="ED22277" i="131"/>
  <c r="DZ22307" i="131"/>
  <c r="EC22302" i="131"/>
  <c r="EA22037" i="131"/>
  <c r="EA22096" i="131"/>
  <c r="EC22123" i="131"/>
  <c r="EE22126" i="131"/>
  <c r="EA22184" i="131"/>
  <c r="EE22214" i="131"/>
  <c r="EA22336" i="131"/>
  <c r="EC22363" i="131"/>
  <c r="ED22182" i="131"/>
  <c r="ED22302" i="131"/>
  <c r="DZ22093" i="131"/>
  <c r="DZ22213" i="131"/>
  <c r="DZ22333" i="131"/>
  <c r="EE22092" i="131"/>
  <c r="EA22302" i="131"/>
  <c r="EE22332" i="131"/>
  <c r="EC22542" i="131"/>
  <c r="EC22782" i="131"/>
  <c r="EA22424" i="131"/>
  <c r="EE22454" i="131"/>
  <c r="EA22576" i="131"/>
  <c r="EC22603" i="131"/>
  <c r="EE22606" i="131"/>
  <c r="EA22664" i="131"/>
  <c r="EE22694" i="131"/>
  <c r="ED22482" i="131"/>
  <c r="ED22602" i="131"/>
  <c r="ED22722" i="131"/>
  <c r="DZ22423" i="131"/>
  <c r="DZ22543" i="131"/>
  <c r="DZ22663" i="131"/>
  <c r="DZ22783" i="131"/>
  <c r="EA22572" i="131"/>
  <c r="EE22602" i="131"/>
  <c r="EC22424" i="131"/>
  <c r="DZ22455" i="131"/>
  <c r="EC22544" i="131"/>
  <c r="DZ22575" i="131"/>
  <c r="EC22664" i="131"/>
  <c r="DZ22695" i="131"/>
  <c r="EE22395" i="131"/>
  <c r="EA22425" i="131"/>
  <c r="ED22427" i="131"/>
  <c r="DZ22457" i="131"/>
  <c r="ED22514" i="131"/>
  <c r="ED22516" i="131"/>
  <c r="DZ22544" i="131"/>
  <c r="DZ22546" i="131"/>
  <c r="EB22603" i="131"/>
  <c r="EE22635" i="131"/>
  <c r="EA22665" i="131"/>
  <c r="ED22667" i="131"/>
  <c r="DZ22697" i="131"/>
  <c r="ED22754" i="131"/>
  <c r="ED22756" i="131"/>
  <c r="DZ22784" i="131"/>
  <c r="EA22906" i="131"/>
  <c r="EC22933" i="131"/>
  <c r="EE22936" i="131"/>
  <c r="ED22843" i="131"/>
  <c r="EB22847" i="131"/>
  <c r="EB22874" i="131"/>
  <c r="EB22936" i="131"/>
  <c r="EB22967" i="131"/>
  <c r="EB22994" i="131"/>
  <c r="EB23056" i="131"/>
  <c r="EB23087" i="131"/>
  <c r="EB23114" i="131"/>
  <c r="ED22845" i="131"/>
  <c r="EE22873" i="131"/>
  <c r="EC22876" i="131"/>
  <c r="ED22965" i="131"/>
  <c r="EE22993" i="131"/>
  <c r="EC22996" i="131"/>
  <c r="ED23085" i="131"/>
  <c r="EE23113" i="131"/>
  <c r="EB23082" i="131"/>
  <c r="EB22873" i="131"/>
  <c r="EA22935" i="131"/>
  <c r="ED23024" i="131"/>
  <c r="ED23026" i="131"/>
  <c r="DZ23054" i="131"/>
  <c r="DZ23056" i="131"/>
  <c r="EB23113" i="131"/>
  <c r="EC22902" i="131"/>
  <c r="EB23322" i="131"/>
  <c r="ED23234" i="131"/>
  <c r="ED23236" i="131"/>
  <c r="DZ23264" i="131"/>
  <c r="DZ23266" i="131"/>
  <c r="EA23385" i="131"/>
  <c r="EC23262" i="131"/>
  <c r="EA23266" i="131"/>
  <c r="EC23293" i="131"/>
  <c r="EE23296" i="131"/>
  <c r="EA23354" i="131"/>
  <c r="EE23384" i="131"/>
  <c r="ED23292" i="131"/>
  <c r="ED23412" i="131"/>
  <c r="ED23203" i="131"/>
  <c r="EM23215" i="131" s="1"/>
  <c r="EB23234" i="131"/>
  <c r="EC23265" i="131"/>
  <c r="EB23296" i="131"/>
  <c r="ED23323" i="131"/>
  <c r="EB23354" i="131"/>
  <c r="EC23385" i="131"/>
  <c r="EB23416" i="131"/>
  <c r="ED23443" i="131"/>
  <c r="EA23202" i="131"/>
  <c r="EA23442" i="131"/>
  <c r="EB23682" i="131"/>
  <c r="DZ23507" i="131"/>
  <c r="ED23564" i="131"/>
  <c r="DZ23594" i="131"/>
  <c r="EB23653" i="131"/>
  <c r="EA23715" i="131"/>
  <c r="ED23717" i="131"/>
  <c r="EC23622" i="131"/>
  <c r="EA23474" i="131"/>
  <c r="EB23535" i="131"/>
  <c r="EA23596" i="131"/>
  <c r="EC23623" i="131"/>
  <c r="EA23684" i="131"/>
  <c r="EE23714" i="131"/>
  <c r="EA23717" i="131"/>
  <c r="DZ23562" i="131"/>
  <c r="DZ23682" i="131"/>
  <c r="EB23537" i="131"/>
  <c r="EB23564" i="131"/>
  <c r="EB23626" i="131"/>
  <c r="EB23657" i="131"/>
  <c r="EB23684" i="131"/>
  <c r="EC23477" i="131"/>
  <c r="ED23535" i="131"/>
  <c r="EE23563" i="131"/>
  <c r="EC23566" i="131"/>
  <c r="EC23597" i="131"/>
  <c r="ED23655" i="131"/>
  <c r="EE23683" i="131"/>
  <c r="EC23686" i="131"/>
  <c r="EC23717" i="131"/>
  <c r="ED23982" i="131"/>
  <c r="ED24015" i="131"/>
  <c r="DZ23957" i="131"/>
  <c r="ED24014" i="131"/>
  <c r="DZ24044" i="131"/>
  <c r="DZ24046" i="131"/>
  <c r="EC23983" i="131"/>
  <c r="EE23986" i="131"/>
  <c r="EA24044" i="131"/>
  <c r="EB24133" i="131"/>
  <c r="EE24165" i="131"/>
  <c r="EA24195" i="131"/>
  <c r="ED24284" i="131"/>
  <c r="ED24286" i="131"/>
  <c r="DZ24314" i="131"/>
  <c r="DZ24316" i="131"/>
  <c r="EB24373" i="131"/>
  <c r="EE24405" i="131"/>
  <c r="EC24132" i="131"/>
  <c r="EC24372" i="131"/>
  <c r="EA24104" i="131"/>
  <c r="EE24134" i="131"/>
  <c r="EA24256" i="131"/>
  <c r="EC24283" i="131"/>
  <c r="EE24286" i="131"/>
  <c r="EA24344" i="131"/>
  <c r="EE24374" i="131"/>
  <c r="ED24222" i="131"/>
  <c r="ED24342" i="131"/>
  <c r="EC24105" i="131"/>
  <c r="EB24136" i="131"/>
  <c r="EL24147" i="131" s="1"/>
  <c r="ED24163" i="131"/>
  <c r="EB24194" i="131"/>
  <c r="EC24225" i="131"/>
  <c r="EB24256" i="131"/>
  <c r="ED24283" i="131"/>
  <c r="EB24314" i="131"/>
  <c r="EC24345" i="131"/>
  <c r="EB24376" i="131"/>
  <c r="ED24403" i="131"/>
  <c r="EA24102" i="131"/>
  <c r="EE24132" i="131"/>
  <c r="DZ24105" i="131"/>
  <c r="EA24133" i="131"/>
  <c r="EC24194" i="131"/>
  <c r="DZ24225" i="131"/>
  <c r="EA24253" i="131"/>
  <c r="EC24314" i="131"/>
  <c r="DZ24345" i="131"/>
  <c r="EA24373" i="131"/>
  <c r="EB24282" i="131"/>
  <c r="EB24555" i="131"/>
  <c r="EA24616" i="131"/>
  <c r="EC24465" i="131"/>
  <c r="EB24554" i="131"/>
  <c r="EC24585" i="131"/>
  <c r="ED24525" i="131"/>
  <c r="EC24556" i="131"/>
  <c r="EB24582" i="131"/>
  <c r="EA24525" i="131"/>
  <c r="ED24614" i="131"/>
  <c r="ED24616" i="131"/>
  <c r="EC24492" i="131"/>
  <c r="EC24676" i="131"/>
  <c r="EC24707" i="131"/>
  <c r="ED24765" i="131"/>
  <c r="EC24796" i="131"/>
  <c r="EB24732" i="131"/>
  <c r="EA24674" i="131"/>
  <c r="EE24704" i="131"/>
  <c r="DZ24733" i="131"/>
  <c r="EA24732" i="131"/>
  <c r="EA24882" i="131"/>
  <c r="ED24885" i="131"/>
  <c r="EE24913" i="131"/>
  <c r="EC24916" i="131"/>
  <c r="ED25005" i="131"/>
  <c r="EE25033" i="131"/>
  <c r="EB24913" i="131"/>
  <c r="EE24945" i="131"/>
  <c r="EA24975" i="131"/>
  <c r="EC25032" i="131"/>
  <c r="EE24884" i="131"/>
  <c r="EA24887" i="131"/>
  <c r="EB24945" i="131"/>
  <c r="DZ24883" i="131"/>
  <c r="DZ25003" i="131"/>
  <c r="EC25124" i="131"/>
  <c r="DZ25155" i="131"/>
  <c r="EA25183" i="131"/>
  <c r="EA25125" i="131"/>
  <c r="EC25122" i="131"/>
  <c r="EA25094" i="131"/>
  <c r="EE25124" i="131"/>
  <c r="EB25185" i="131"/>
  <c r="EB25064" i="131"/>
  <c r="EC25095" i="131"/>
  <c r="EB25126" i="131"/>
  <c r="ED25153" i="131"/>
  <c r="EB25157" i="131"/>
  <c r="EB25184" i="131"/>
  <c r="DZ25244" i="131"/>
  <c r="EC25245" i="131"/>
  <c r="EB25276" i="131"/>
  <c r="ED25303" i="131"/>
  <c r="EC25306" i="131"/>
  <c r="ED25274" i="131"/>
  <c r="ED25276" i="131"/>
  <c r="DZ25304" i="131"/>
  <c r="DZ25306" i="131"/>
  <c r="EB25275" i="131"/>
  <c r="EB25485" i="131"/>
  <c r="EA25453" i="131"/>
  <c r="DZ25545" i="131"/>
  <c r="EA25573" i="131"/>
  <c r="EC25634" i="131"/>
  <c r="DZ25665" i="131"/>
  <c r="ED25544" i="131"/>
  <c r="ED25546" i="131"/>
  <c r="DZ25574" i="131"/>
  <c r="EB25633" i="131"/>
  <c r="EC25602" i="131"/>
  <c r="EE25544" i="131"/>
  <c r="DZ25603" i="131"/>
  <c r="EA25722" i="131"/>
  <c r="EB25812" i="131"/>
  <c r="ED25694" i="131"/>
  <c r="DZ25724" i="131"/>
  <c r="EC25812" i="131"/>
  <c r="EA25724" i="131"/>
  <c r="EE25754" i="131"/>
  <c r="EB25815" i="131"/>
  <c r="ED25782" i="131"/>
  <c r="EB25874" i="131"/>
  <c r="EC25905" i="131"/>
  <c r="EB25936" i="131"/>
  <c r="ED25963" i="131"/>
  <c r="EE25872" i="131"/>
  <c r="EC25847" i="131"/>
  <c r="EC25936" i="131"/>
  <c r="EB25872" i="131"/>
  <c r="ED25846" i="131"/>
  <c r="DZ25874" i="131"/>
  <c r="EB25933" i="131"/>
  <c r="EC25873" i="131"/>
  <c r="EE25876" i="131"/>
  <c r="EA25934" i="131"/>
  <c r="EE25964" i="131"/>
  <c r="ED25872" i="131"/>
  <c r="ED25965" i="131"/>
  <c r="EC25996" i="131"/>
  <c r="EC26027" i="131"/>
  <c r="ED26054" i="131"/>
  <c r="EA26024" i="131"/>
  <c r="EE26054" i="131"/>
  <c r="EC26055" i="131"/>
  <c r="DZ26023" i="131"/>
  <c r="EC26056" i="131"/>
  <c r="EC26087" i="131"/>
  <c r="EB26112" i="131"/>
  <c r="EA26145" i="131"/>
  <c r="EC26112" i="131"/>
  <c r="EA26084" i="131"/>
  <c r="EE26114" i="131"/>
  <c r="ED26112" i="131"/>
  <c r="DZ26083" i="131"/>
  <c r="EA26112" i="131"/>
  <c r="EE26142" i="131"/>
  <c r="EB26202" i="131"/>
  <c r="EB26173" i="131"/>
  <c r="EA26235" i="131"/>
  <c r="EA26204" i="131"/>
  <c r="EE26234" i="131"/>
  <c r="ED26232" i="131"/>
  <c r="EE26263" i="131"/>
  <c r="EC26266" i="131"/>
  <c r="ED26264" i="131"/>
  <c r="DZ26294" i="131"/>
  <c r="EA26294" i="131"/>
  <c r="EE26324" i="131"/>
  <c r="EC26265" i="131"/>
  <c r="EB26296" i="131"/>
  <c r="ED26323" i="131"/>
  <c r="ED26384" i="131"/>
  <c r="ED26386" i="131"/>
  <c r="DZ26414" i="131"/>
  <c r="EE26354" i="131"/>
  <c r="DZ26382" i="131"/>
  <c r="EC26356" i="131"/>
  <c r="EB26502" i="131"/>
  <c r="DZ26444" i="131"/>
  <c r="ED26502" i="131"/>
  <c r="EC26445" i="131"/>
  <c r="EB26476" i="131"/>
  <c r="ED26503" i="131"/>
  <c r="EC26506" i="131"/>
  <c r="EB26592" i="131"/>
  <c r="ED26564" i="131"/>
  <c r="DZ26594" i="131"/>
  <c r="EC26532" i="131"/>
  <c r="EA26594" i="131"/>
  <c r="DZ26592" i="131"/>
  <c r="DZ26563" i="131"/>
  <c r="EA26652" i="131"/>
  <c r="EB26652" i="131"/>
  <c r="ED26654" i="131"/>
  <c r="ED26622" i="131"/>
  <c r="EB26686" i="131"/>
  <c r="EC26687" i="131"/>
  <c r="ED26775" i="131"/>
  <c r="EB26773" i="131"/>
  <c r="ED26802" i="131"/>
  <c r="EA26805" i="131"/>
  <c r="ED26807" i="131"/>
  <c r="ED26864" i="131"/>
  <c r="EB26865" i="131"/>
  <c r="EA26922" i="131"/>
  <c r="ED26894" i="131"/>
  <c r="DZ26924" i="131"/>
  <c r="EA26896" i="131"/>
  <c r="EC26923" i="131"/>
  <c r="DZ26954" i="131"/>
  <c r="EE26954" i="131"/>
  <c r="DZ26953" i="131"/>
  <c r="EC26986" i="131"/>
  <c r="EB27016" i="131"/>
  <c r="EC27016" i="131"/>
  <c r="DZ27045" i="131"/>
  <c r="EB27136" i="131"/>
  <c r="DM8712" i="131"/>
  <c r="DV8656" i="131"/>
  <c r="EB8652" i="131"/>
  <c r="DR8597" i="131"/>
  <c r="DL8713" i="131"/>
  <c r="DZ8655" i="131"/>
  <c r="EA8653" i="131"/>
  <c r="DH8623" i="131"/>
  <c r="DH8712" i="131"/>
  <c r="DU8657" i="131"/>
  <c r="DU8656" i="131"/>
  <c r="DV8655" i="131"/>
  <c r="DU8654" i="131"/>
  <c r="DH8592" i="131"/>
  <c r="DM8686" i="131"/>
  <c r="DM8684" i="131"/>
  <c r="DS8682" i="131"/>
  <c r="DM8626" i="131"/>
  <c r="DM8624" i="131"/>
  <c r="DS8622" i="131"/>
  <c r="DU19454" i="131"/>
  <c r="DU19456" i="131"/>
  <c r="DQ19484" i="131"/>
  <c r="DQ19486" i="131"/>
  <c r="DU19694" i="131"/>
  <c r="DU19696" i="131"/>
  <c r="DQ19724" i="131"/>
  <c r="DQ19726" i="131"/>
  <c r="DU19934" i="131"/>
  <c r="DU19936" i="131"/>
  <c r="DQ19964" i="131"/>
  <c r="DQ19966" i="131"/>
  <c r="DU20174" i="131"/>
  <c r="DU20176" i="131"/>
  <c r="DQ20204" i="131"/>
  <c r="DQ20206" i="131"/>
  <c r="DT19423" i="131"/>
  <c r="DV19426" i="131"/>
  <c r="DR19484" i="131"/>
  <c r="DV19514" i="131"/>
  <c r="DR19636" i="131"/>
  <c r="DT19663" i="131"/>
  <c r="DV19666" i="131"/>
  <c r="DR19724" i="131"/>
  <c r="DV19754" i="131"/>
  <c r="DR19876" i="131"/>
  <c r="DT19903" i="131"/>
  <c r="DV19906" i="131"/>
  <c r="DR19964" i="131"/>
  <c r="DV19994" i="131"/>
  <c r="DR20116" i="131"/>
  <c r="DT20143" i="131"/>
  <c r="DV20146" i="131"/>
  <c r="DR20204" i="131"/>
  <c r="DQ19452" i="131"/>
  <c r="DQ19572" i="131"/>
  <c r="DQ19692" i="131"/>
  <c r="DQ19812" i="131"/>
  <c r="DQ19932" i="131"/>
  <c r="DQ20052" i="131"/>
  <c r="DQ20172" i="131"/>
  <c r="DS19454" i="131"/>
  <c r="DT19485" i="131"/>
  <c r="DS19516" i="131"/>
  <c r="DU19543" i="131"/>
  <c r="DS19574" i="131"/>
  <c r="DT19605" i="131"/>
  <c r="DS19636" i="131"/>
  <c r="DU19663" i="131"/>
  <c r="DS19694" i="131"/>
  <c r="DT19725" i="131"/>
  <c r="DS19756" i="131"/>
  <c r="DU19783" i="131"/>
  <c r="DS19814" i="131"/>
  <c r="DT19845" i="131"/>
  <c r="DS19876" i="131"/>
  <c r="DU19903" i="131"/>
  <c r="DS19934" i="131"/>
  <c r="DT19965" i="131"/>
  <c r="DS19996" i="131"/>
  <c r="DU20023" i="131"/>
  <c r="DS20054" i="131"/>
  <c r="DT20085" i="131"/>
  <c r="DS20116" i="131"/>
  <c r="DU20143" i="131"/>
  <c r="DS20174" i="131"/>
  <c r="DT20205" i="131"/>
  <c r="DR19572" i="131"/>
  <c r="DV19602" i="131"/>
  <c r="DR19812" i="131"/>
  <c r="DV19842" i="131"/>
  <c r="DR20052" i="131"/>
  <c r="DV20082" i="131"/>
  <c r="DT19427" i="131"/>
  <c r="DU19485" i="131"/>
  <c r="DV19513" i="131"/>
  <c r="DT19516" i="131"/>
  <c r="DT19547" i="131"/>
  <c r="DU19605" i="131"/>
  <c r="DV19633" i="131"/>
  <c r="DT19636" i="131"/>
  <c r="DT19667" i="131"/>
  <c r="DU19725" i="131"/>
  <c r="DV19753" i="131"/>
  <c r="DT19756" i="131"/>
  <c r="DT19787" i="131"/>
  <c r="DU19845" i="131"/>
  <c r="DV19873" i="131"/>
  <c r="DT19876" i="131"/>
  <c r="DT19907" i="131"/>
  <c r="DU19965" i="131"/>
  <c r="DV19993" i="131"/>
  <c r="DT19996" i="131"/>
  <c r="DT20027" i="131"/>
  <c r="DU20085" i="131"/>
  <c r="DV20113" i="131"/>
  <c r="DT20116" i="131"/>
  <c r="DT20147" i="131"/>
  <c r="DU20205" i="131"/>
  <c r="DT20325" i="131"/>
  <c r="DT20445" i="131"/>
  <c r="DT20565" i="131"/>
  <c r="DT20685" i="131"/>
  <c r="DT20805" i="131"/>
  <c r="DT20925" i="131"/>
  <c r="EL21020" i="131"/>
  <c r="DV20232" i="131"/>
  <c r="DR20442" i="131"/>
  <c r="DV20472" i="131"/>
  <c r="DR20682" i="131"/>
  <c r="DV20712" i="131"/>
  <c r="DR20922" i="131"/>
  <c r="DV20952" i="131"/>
  <c r="DT20236" i="131"/>
  <c r="DU20325" i="131"/>
  <c r="DT20356" i="131"/>
  <c r="DU20445" i="131"/>
  <c r="DT20476" i="131"/>
  <c r="DU20565" i="131"/>
  <c r="DT20596" i="131"/>
  <c r="DU20685" i="131"/>
  <c r="DT20716" i="131"/>
  <c r="DU20805" i="131"/>
  <c r="DT20836" i="131"/>
  <c r="DU20925" i="131"/>
  <c r="DT20956" i="131"/>
  <c r="DQ20234" i="131"/>
  <c r="DQ20236" i="131"/>
  <c r="DS20293" i="131"/>
  <c r="DV20325" i="131"/>
  <c r="DR20355" i="131"/>
  <c r="DU20444" i="131"/>
  <c r="DU20446" i="131"/>
  <c r="DQ20474" i="131"/>
  <c r="DQ20476" i="131"/>
  <c r="DS20533" i="131"/>
  <c r="DV20565" i="131"/>
  <c r="DR20595" i="131"/>
  <c r="DU20684" i="131"/>
  <c r="DU20686" i="131"/>
  <c r="DQ20714" i="131"/>
  <c r="DQ20716" i="131"/>
  <c r="DS20773" i="131"/>
  <c r="DV20805" i="131"/>
  <c r="DR20835" i="131"/>
  <c r="DU20924" i="131"/>
  <c r="DU20926" i="131"/>
  <c r="DQ20954" i="131"/>
  <c r="DQ20956" i="131"/>
  <c r="DS21013" i="131"/>
  <c r="DT20322" i="131"/>
  <c r="DT20562" i="131"/>
  <c r="DT20802" i="131"/>
  <c r="DT20233" i="131"/>
  <c r="DR20294" i="131"/>
  <c r="DV20324" i="131"/>
  <c r="DS20385" i="131"/>
  <c r="DR20446" i="131"/>
  <c r="DT20473" i="131"/>
  <c r="DR20534" i="131"/>
  <c r="DV20564" i="131"/>
  <c r="DS20625" i="131"/>
  <c r="DR20686" i="131"/>
  <c r="DT20713" i="131"/>
  <c r="DR20774" i="131"/>
  <c r="DV20804" i="131"/>
  <c r="DS20865" i="131"/>
  <c r="DR20926" i="131"/>
  <c r="DT20953" i="131"/>
  <c r="DR21014" i="131"/>
  <c r="DU20262" i="131"/>
  <c r="DU20382" i="131"/>
  <c r="DU20502" i="131"/>
  <c r="DU20622" i="131"/>
  <c r="DU20742" i="131"/>
  <c r="DU20862" i="131"/>
  <c r="DU20982" i="131"/>
  <c r="DR21252" i="131"/>
  <c r="DV21282" i="131"/>
  <c r="DR21492" i="131"/>
  <c r="DV21522" i="131"/>
  <c r="DU21105" i="131"/>
  <c r="DU21225" i="131"/>
  <c r="DU21345" i="131"/>
  <c r="DU21465" i="131"/>
  <c r="DU21585" i="131"/>
  <c r="DS21132" i="131"/>
  <c r="DS21372" i="131"/>
  <c r="DS21612" i="131"/>
  <c r="DU21164" i="131"/>
  <c r="DU21166" i="131"/>
  <c r="DQ21194" i="131"/>
  <c r="DS21253" i="131"/>
  <c r="DU21404" i="131"/>
  <c r="DU21406" i="131"/>
  <c r="DQ21434" i="131"/>
  <c r="DS21493" i="131"/>
  <c r="DU21644" i="131"/>
  <c r="DU21646" i="131"/>
  <c r="DR21827" i="131"/>
  <c r="DT21192" i="131"/>
  <c r="DT21432" i="131"/>
  <c r="DT21672" i="131"/>
  <c r="DV21044" i="131"/>
  <c r="DR21136" i="131"/>
  <c r="DT21163" i="131"/>
  <c r="DV21166" i="131"/>
  <c r="DR21224" i="131"/>
  <c r="DV21254" i="131"/>
  <c r="DS21315" i="131"/>
  <c r="DR21376" i="131"/>
  <c r="DT21403" i="131"/>
  <c r="DV21406" i="131"/>
  <c r="DR21464" i="131"/>
  <c r="DV21494" i="131"/>
  <c r="DS21555" i="131"/>
  <c r="DR21616" i="131"/>
  <c r="DT21643" i="131"/>
  <c r="DV21646" i="131"/>
  <c r="DQ21132" i="131"/>
  <c r="DQ21252" i="131"/>
  <c r="DQ21372" i="131"/>
  <c r="DQ21492" i="131"/>
  <c r="DQ21612" i="131"/>
  <c r="DQ21193" i="131"/>
  <c r="DQ21313" i="131"/>
  <c r="DQ21433" i="131"/>
  <c r="DQ21553" i="131"/>
  <c r="DQ21702" i="131"/>
  <c r="DU21882" i="131"/>
  <c r="DQ21912" i="131"/>
  <c r="DS21856" i="131"/>
  <c r="DU21883" i="131"/>
  <c r="DT21917" i="131"/>
  <c r="DQ21945" i="131"/>
  <c r="DS21702" i="131"/>
  <c r="DQ21794" i="131"/>
  <c r="DQ21796" i="131"/>
  <c r="DQ21884" i="131"/>
  <c r="DQ21886" i="131"/>
  <c r="DU21914" i="131"/>
  <c r="DU21916" i="131"/>
  <c r="DT21882" i="131"/>
  <c r="DT22182" i="131"/>
  <c r="DR22094" i="131"/>
  <c r="DV22124" i="131"/>
  <c r="DS22185" i="131"/>
  <c r="DR22246" i="131"/>
  <c r="DT22273" i="131"/>
  <c r="DV22276" i="131"/>
  <c r="DR22334" i="131"/>
  <c r="DQ22122" i="131"/>
  <c r="DQ22242" i="131"/>
  <c r="DQ22362" i="131"/>
  <c r="DQ22063" i="131"/>
  <c r="DQ22183" i="131"/>
  <c r="DQ22303" i="131"/>
  <c r="DR22242" i="131"/>
  <c r="DV22272" i="131"/>
  <c r="DT22064" i="131"/>
  <c r="DR22123" i="131"/>
  <c r="DT22184" i="131"/>
  <c r="DR22243" i="131"/>
  <c r="DT22304" i="131"/>
  <c r="DR22363" i="131"/>
  <c r="DS22242" i="131"/>
  <c r="DQ22064" i="131"/>
  <c r="DQ22066" i="131"/>
  <c r="DS22123" i="131"/>
  <c r="DV22155" i="131"/>
  <c r="DR22185" i="131"/>
  <c r="DU22187" i="131"/>
  <c r="DQ22217" i="131"/>
  <c r="DU22274" i="131"/>
  <c r="DU22276" i="131"/>
  <c r="DQ22304" i="131"/>
  <c r="DQ22306" i="131"/>
  <c r="DS22363" i="131"/>
  <c r="DQ22513" i="131"/>
  <c r="DQ22633" i="131"/>
  <c r="DQ22753" i="131"/>
  <c r="DR22482" i="131"/>
  <c r="DV22512" i="131"/>
  <c r="DR22722" i="131"/>
  <c r="DV22752" i="131"/>
  <c r="DQ22425" i="131"/>
  <c r="DR22453" i="131"/>
  <c r="DT22514" i="131"/>
  <c r="DQ22545" i="131"/>
  <c r="DR22573" i="131"/>
  <c r="DT22634" i="131"/>
  <c r="DQ22665" i="131"/>
  <c r="DR22693" i="131"/>
  <c r="DT22754" i="131"/>
  <c r="DU22424" i="131"/>
  <c r="DU22426" i="131"/>
  <c r="DQ22454" i="131"/>
  <c r="DQ22456" i="131"/>
  <c r="DR22575" i="131"/>
  <c r="DU22664" i="131"/>
  <c r="DU22666" i="131"/>
  <c r="DQ22694" i="131"/>
  <c r="DQ22696" i="131"/>
  <c r="DT22482" i="131"/>
  <c r="DT22722" i="131"/>
  <c r="DR22426" i="131"/>
  <c r="DT22453" i="131"/>
  <c r="DV22456" i="131"/>
  <c r="DR22514" i="131"/>
  <c r="DV22544" i="131"/>
  <c r="DS22605" i="131"/>
  <c r="DR22666" i="131"/>
  <c r="DT22693" i="131"/>
  <c r="DV22696" i="131"/>
  <c r="DR22754" i="131"/>
  <c r="DQ22482" i="131"/>
  <c r="DQ22602" i="131"/>
  <c r="DQ22722" i="131"/>
  <c r="DR22872" i="131"/>
  <c r="DV22902" i="131"/>
  <c r="DR23112" i="131"/>
  <c r="DT22786" i="131"/>
  <c r="DT22814" i="131"/>
  <c r="DU22875" i="131"/>
  <c r="DT22906" i="131"/>
  <c r="DU22995" i="131"/>
  <c r="DT23026" i="131"/>
  <c r="DU22814" i="131"/>
  <c r="DU22874" i="131"/>
  <c r="DQ22904" i="131"/>
  <c r="DQ22906" i="131"/>
  <c r="DS22963" i="131"/>
  <c r="DR23025" i="131"/>
  <c r="DU23027" i="131"/>
  <c r="DQ23057" i="131"/>
  <c r="DU23114" i="131"/>
  <c r="DT23082" i="131"/>
  <c r="DR22874" i="131"/>
  <c r="DV22904" i="131"/>
  <c r="DS22965" i="131"/>
  <c r="DR23114" i="131"/>
  <c r="DQ22932" i="131"/>
  <c r="DQ23052" i="131"/>
  <c r="DT22785" i="131"/>
  <c r="DS22814" i="131"/>
  <c r="DQ22903" i="131"/>
  <c r="DQ23023" i="131"/>
  <c r="DT23382" i="131"/>
  <c r="DR23174" i="131"/>
  <c r="DS23265" i="131"/>
  <c r="DR23414" i="131"/>
  <c r="DQ23292" i="131"/>
  <c r="DQ23412" i="131"/>
  <c r="DT23175" i="131"/>
  <c r="DS23206" i="131"/>
  <c r="DS23237" i="131"/>
  <c r="DS23326" i="131"/>
  <c r="DS23357" i="131"/>
  <c r="DR23352" i="131"/>
  <c r="DV23382" i="131"/>
  <c r="DQ23205" i="131"/>
  <c r="DR23233" i="131"/>
  <c r="DQ23325" i="131"/>
  <c r="DR23353" i="131"/>
  <c r="DS23472" i="131"/>
  <c r="DS23203" i="131"/>
  <c r="DV23235" i="131"/>
  <c r="DR23265" i="131"/>
  <c r="DU23267" i="131"/>
  <c r="DQ23297" i="131"/>
  <c r="DU23354" i="131"/>
  <c r="DU23356" i="131"/>
  <c r="DQ23384" i="131"/>
  <c r="DQ23386" i="131"/>
  <c r="DS23443" i="131"/>
  <c r="DT23503" i="131"/>
  <c r="DR23564" i="131"/>
  <c r="DV23594" i="131"/>
  <c r="DR23716" i="131"/>
  <c r="DU23532" i="131"/>
  <c r="DU23652" i="131"/>
  <c r="DS23504" i="131"/>
  <c r="DT23535" i="131"/>
  <c r="DS23566" i="131"/>
  <c r="DU23593" i="131"/>
  <c r="DS23624" i="131"/>
  <c r="DT23655" i="131"/>
  <c r="DS23686" i="131"/>
  <c r="DU23713" i="131"/>
  <c r="DR23502" i="131"/>
  <c r="DV23532" i="131"/>
  <c r="DT23504" i="131"/>
  <c r="DR23563" i="131"/>
  <c r="DR23683" i="131"/>
  <c r="DS23473" i="131"/>
  <c r="DS23503" i="131"/>
  <c r="DR23565" i="131"/>
  <c r="DU23567" i="131"/>
  <c r="DQ23597" i="131"/>
  <c r="DU23654" i="131"/>
  <c r="DU23656" i="131"/>
  <c r="DQ23684" i="131"/>
  <c r="DQ23686" i="131"/>
  <c r="DT23472" i="131"/>
  <c r="DT23867" i="131"/>
  <c r="DQ23806" i="131"/>
  <c r="DU23927" i="131"/>
  <c r="DU23957" i="131"/>
  <c r="DU24044" i="131"/>
  <c r="DU24046" i="131"/>
  <c r="DR23806" i="131"/>
  <c r="DU24072" i="131"/>
  <c r="DS23806" i="131"/>
  <c r="DS23897" i="131"/>
  <c r="DU23983" i="131"/>
  <c r="DS24014" i="131"/>
  <c r="DT24045" i="131"/>
  <c r="DR24072" i="131"/>
  <c r="DQ24162" i="131"/>
  <c r="DQ24282" i="131"/>
  <c r="DQ24402" i="131"/>
  <c r="DR24132" i="131"/>
  <c r="DV24162" i="131"/>
  <c r="DR24372" i="131"/>
  <c r="DV24402" i="131"/>
  <c r="DV24103" i="131"/>
  <c r="DT24106" i="131"/>
  <c r="DU24195" i="131"/>
  <c r="DV24223" i="131"/>
  <c r="DT24226" i="131"/>
  <c r="DU24315" i="131"/>
  <c r="DV24343" i="131"/>
  <c r="DT24346" i="131"/>
  <c r="DU24077" i="131"/>
  <c r="DU24164" i="131"/>
  <c r="DQ24194" i="131"/>
  <c r="DQ24196" i="131"/>
  <c r="DU24404" i="131"/>
  <c r="DT24103" i="131"/>
  <c r="DV24106" i="131"/>
  <c r="DR24164" i="131"/>
  <c r="DV24194" i="131"/>
  <c r="DR24197" i="131"/>
  <c r="DS24255" i="131"/>
  <c r="DR24316" i="131"/>
  <c r="DT24343" i="131"/>
  <c r="DV24346" i="131"/>
  <c r="DR24404" i="131"/>
  <c r="DR24552" i="131"/>
  <c r="DV24582" i="131"/>
  <c r="DV24463" i="131"/>
  <c r="DT24466" i="131"/>
  <c r="DU24555" i="131"/>
  <c r="DV24583" i="131"/>
  <c r="DT24586" i="131"/>
  <c r="DS24642" i="131"/>
  <c r="DU24464" i="131"/>
  <c r="DU24466" i="131"/>
  <c r="DQ24494" i="131"/>
  <c r="DQ24496" i="131"/>
  <c r="DS24553" i="131"/>
  <c r="DV24585" i="131"/>
  <c r="DR24615" i="131"/>
  <c r="DR24464" i="131"/>
  <c r="DV24494" i="131"/>
  <c r="DR24497" i="131"/>
  <c r="DS24555" i="131"/>
  <c r="DU24522" i="131"/>
  <c r="DU24642" i="131"/>
  <c r="DU24463" i="131"/>
  <c r="DS24467" i="131"/>
  <c r="DS24494" i="131"/>
  <c r="DT24525" i="131"/>
  <c r="DS24556" i="131"/>
  <c r="DU24583" i="131"/>
  <c r="DS24587" i="131"/>
  <c r="DS24614" i="131"/>
  <c r="DT24822" i="131"/>
  <c r="DR24734" i="131"/>
  <c r="DQ24792" i="131"/>
  <c r="DS24674" i="131"/>
  <c r="DS24736" i="131"/>
  <c r="DS24767" i="131"/>
  <c r="DR24762" i="131"/>
  <c r="DV24792" i="131"/>
  <c r="DT24676" i="131"/>
  <c r="DT24707" i="131"/>
  <c r="DT24796" i="131"/>
  <c r="DV24675" i="131"/>
  <c r="DR24705" i="131"/>
  <c r="DU24707" i="131"/>
  <c r="DQ24737" i="131"/>
  <c r="DU24794" i="131"/>
  <c r="DU24796" i="131"/>
  <c r="DQ24824" i="131"/>
  <c r="DS24883" i="131"/>
  <c r="DR24945" i="131"/>
  <c r="DU24947" i="131"/>
  <c r="DQ24977" i="131"/>
  <c r="DU25034" i="131"/>
  <c r="DT25002" i="131"/>
  <c r="DS24885" i="131"/>
  <c r="DR24946" i="131"/>
  <c r="DT24973" i="131"/>
  <c r="DV24976" i="131"/>
  <c r="DR25034" i="131"/>
  <c r="DQ24942" i="131"/>
  <c r="DQ24883" i="131"/>
  <c r="DQ25003" i="131"/>
  <c r="DR25002" i="131"/>
  <c r="DV25032" i="131"/>
  <c r="DT24884" i="131"/>
  <c r="DQ24915" i="131"/>
  <c r="DR24943" i="131"/>
  <c r="DT25004" i="131"/>
  <c r="DS24912" i="131"/>
  <c r="DS25093" i="131"/>
  <c r="DV25125" i="131"/>
  <c r="DR25155" i="131"/>
  <c r="DS25095" i="131"/>
  <c r="DQ25122" i="131"/>
  <c r="DT25065" i="131"/>
  <c r="DS25096" i="131"/>
  <c r="DU25123" i="131"/>
  <c r="DT25185" i="131"/>
  <c r="DU25125" i="131"/>
  <c r="DT25156" i="131"/>
  <c r="DS25152" i="131"/>
  <c r="DT25304" i="131"/>
  <c r="DU25304" i="131"/>
  <c r="DU25306" i="131"/>
  <c r="DR25274" i="131"/>
  <c r="DU25302" i="131"/>
  <c r="DQ25273" i="131"/>
  <c r="DQ25485" i="131"/>
  <c r="DQ25427" i="131"/>
  <c r="DQ25545" i="131"/>
  <c r="DT25572" i="131"/>
  <c r="DR25604" i="131"/>
  <c r="DQ25602" i="131"/>
  <c r="DS25544" i="131"/>
  <c r="DU25633" i="131"/>
  <c r="DS25664" i="131"/>
  <c r="DR25602" i="131"/>
  <c r="DV25632" i="131"/>
  <c r="DT25634" i="131"/>
  <c r="DQ25544" i="131"/>
  <c r="DQ25546" i="131"/>
  <c r="DS25603" i="131"/>
  <c r="DV25635" i="131"/>
  <c r="DR25665" i="131"/>
  <c r="DU25814" i="131"/>
  <c r="DQ25844" i="131"/>
  <c r="DR25724" i="131"/>
  <c r="DV25754" i="131"/>
  <c r="DS25815" i="131"/>
  <c r="DQ25782" i="131"/>
  <c r="DQ25783" i="131"/>
  <c r="DR25782" i="131"/>
  <c r="DV25812" i="131"/>
  <c r="DV25693" i="131"/>
  <c r="DT25696" i="131"/>
  <c r="DT25727" i="131"/>
  <c r="DU25785" i="131"/>
  <c r="DV25813" i="131"/>
  <c r="DT25816" i="131"/>
  <c r="DS25873" i="131"/>
  <c r="DR25935" i="131"/>
  <c r="DU25937" i="131"/>
  <c r="DT25872" i="131"/>
  <c r="DS25875" i="131"/>
  <c r="DU25902" i="131"/>
  <c r="DS25876" i="131"/>
  <c r="DS25907" i="131"/>
  <c r="DR25965" i="131"/>
  <c r="DR25902" i="131"/>
  <c r="DV25932" i="131"/>
  <c r="DT25904" i="131"/>
  <c r="DQ25935" i="131"/>
  <c r="DR25963" i="131"/>
  <c r="DS26025" i="131"/>
  <c r="DQ26052" i="131"/>
  <c r="DQ25993" i="131"/>
  <c r="DR25992" i="131"/>
  <c r="DV26022" i="131"/>
  <c r="DQ25995" i="131"/>
  <c r="DR26023" i="131"/>
  <c r="DR26057" i="131"/>
  <c r="DS26115" i="131"/>
  <c r="DU26142" i="131"/>
  <c r="DS26114" i="131"/>
  <c r="DT26145" i="131"/>
  <c r="DT26114" i="131"/>
  <c r="DS26112" i="131"/>
  <c r="DU26056" i="131"/>
  <c r="DQ26084" i="131"/>
  <c r="DQ26086" i="131"/>
  <c r="DS26143" i="131"/>
  <c r="DR26175" i="131"/>
  <c r="DT26237" i="131"/>
  <c r="DR26147" i="131"/>
  <c r="DS26205" i="131"/>
  <c r="DQ26202" i="131"/>
  <c r="DT26236" i="131"/>
  <c r="DR26173" i="131"/>
  <c r="DT26234" i="131"/>
  <c r="DU26322" i="131"/>
  <c r="DT26265" i="131"/>
  <c r="DS26296" i="131"/>
  <c r="DU26323" i="131"/>
  <c r="DR26292" i="131"/>
  <c r="DV26322" i="131"/>
  <c r="DT26294" i="131"/>
  <c r="DU26237" i="131"/>
  <c r="DQ26267" i="131"/>
  <c r="DU26324" i="131"/>
  <c r="DU26326" i="131"/>
  <c r="DQ26412" i="131"/>
  <c r="DU26353" i="131"/>
  <c r="DS26384" i="131"/>
  <c r="DT26356" i="131"/>
  <c r="DT26387" i="131"/>
  <c r="DU26327" i="131"/>
  <c r="DQ26357" i="131"/>
  <c r="DU26414" i="131"/>
  <c r="DT26382" i="131"/>
  <c r="DT26353" i="131"/>
  <c r="DV26356" i="131"/>
  <c r="DR26414" i="131"/>
  <c r="DS26445" i="131"/>
  <c r="DR26506" i="131"/>
  <c r="DU26443" i="131"/>
  <c r="DS26474" i="131"/>
  <c r="DT26505" i="131"/>
  <c r="DR26472" i="131"/>
  <c r="DV26502" i="131"/>
  <c r="DT26474" i="131"/>
  <c r="DQ26444" i="131"/>
  <c r="DQ26446" i="131"/>
  <c r="DS26503" i="131"/>
  <c r="DR26535" i="131"/>
  <c r="DV26534" i="131"/>
  <c r="DR26537" i="131"/>
  <c r="DS26595" i="131"/>
  <c r="DU26562" i="131"/>
  <c r="DQ26533" i="131"/>
  <c r="DR26532" i="131"/>
  <c r="DV26562" i="131"/>
  <c r="DQ26535" i="131"/>
  <c r="DR26563" i="131"/>
  <c r="DS26592" i="131"/>
  <c r="DR26654" i="131"/>
  <c r="DU26653" i="131"/>
  <c r="DV26622" i="131"/>
  <c r="DT26627" i="131"/>
  <c r="DS26655" i="131"/>
  <c r="DV26802" i="131"/>
  <c r="DR26833" i="131"/>
  <c r="DU26834" i="131"/>
  <c r="DR26804" i="131"/>
  <c r="DU26832" i="131"/>
  <c r="DS26836" i="131"/>
  <c r="DU26863" i="131"/>
  <c r="DS26867" i="131"/>
  <c r="DR26862" i="131"/>
  <c r="DS26862" i="131"/>
  <c r="DU26895" i="131"/>
  <c r="DS26922" i="131"/>
  <c r="DQ26922" i="131"/>
  <c r="DS26894" i="131"/>
  <c r="DT26925" i="131"/>
  <c r="EM26931" i="131" s="1"/>
  <c r="DU26982" i="131"/>
  <c r="DS26954" i="131"/>
  <c r="DR26982" i="131"/>
  <c r="DU26954" i="131"/>
  <c r="DU26956" i="131"/>
  <c r="DQ26984" i="131"/>
  <c r="DT26986" i="131"/>
  <c r="DV27014" i="131"/>
  <c r="DU27045" i="131"/>
  <c r="DU27044" i="131"/>
  <c r="DT27046" i="131"/>
  <c r="DU27073" i="131"/>
  <c r="DR27072" i="131"/>
  <c r="DR27074" i="131"/>
  <c r="DS27074" i="131"/>
  <c r="DR27047" i="131"/>
  <c r="DQ27074" i="131"/>
  <c r="DQ27104" i="131"/>
  <c r="DU27137" i="131"/>
  <c r="DU27106" i="131"/>
  <c r="EA9132" i="131"/>
  <c r="EE9162" i="131"/>
  <c r="EA9372" i="131"/>
  <c r="EE9402" i="131"/>
  <c r="EA9612" i="131"/>
  <c r="EE9642" i="131"/>
  <c r="EA9852" i="131"/>
  <c r="EE9882" i="131"/>
  <c r="EA10092" i="131"/>
  <c r="EE10122" i="131"/>
  <c r="EC8954" i="131"/>
  <c r="EA9013" i="131"/>
  <c r="EC9074" i="131"/>
  <c r="EA9133" i="131"/>
  <c r="EC9194" i="131"/>
  <c r="EA9253" i="131"/>
  <c r="EC9314" i="131"/>
  <c r="EA9373" i="131"/>
  <c r="EC9434" i="131"/>
  <c r="EA9493" i="131"/>
  <c r="EC9554" i="131"/>
  <c r="EL9564" i="131" s="1"/>
  <c r="EA9613" i="131"/>
  <c r="EC9674" i="131"/>
  <c r="EA9733" i="131"/>
  <c r="EC9794" i="131"/>
  <c r="EA9853" i="131"/>
  <c r="EC9914" i="131"/>
  <c r="EA9973" i="131"/>
  <c r="EC10034" i="131"/>
  <c r="EA10093" i="131"/>
  <c r="EB9132" i="131"/>
  <c r="EB9372" i="131"/>
  <c r="EB9612" i="131"/>
  <c r="EB9852" i="131"/>
  <c r="EB10092" i="131"/>
  <c r="EB8953" i="131"/>
  <c r="EA9015" i="131"/>
  <c r="ED9017" i="131"/>
  <c r="DZ9047" i="131"/>
  <c r="ED9104" i="131"/>
  <c r="DZ9134" i="131"/>
  <c r="EB9193" i="131"/>
  <c r="EA9255" i="131"/>
  <c r="ED9257" i="131"/>
  <c r="DZ9287" i="131"/>
  <c r="ED9344" i="131"/>
  <c r="DZ9374" i="131"/>
  <c r="EB9433" i="131"/>
  <c r="EA9495" i="131"/>
  <c r="ED9497" i="131"/>
  <c r="DZ9527" i="131"/>
  <c r="ED9584" i="131"/>
  <c r="DZ9614" i="131"/>
  <c r="EB9673" i="131"/>
  <c r="EA9735" i="131"/>
  <c r="ED9737" i="131"/>
  <c r="DZ9767" i="131"/>
  <c r="ED9824" i="131"/>
  <c r="DZ9854" i="131"/>
  <c r="EB9913" i="131"/>
  <c r="EA9975" i="131"/>
  <c r="ED9977" i="131"/>
  <c r="DZ10007" i="131"/>
  <c r="ED10064" i="131"/>
  <c r="DZ10094" i="131"/>
  <c r="EA8924" i="131"/>
  <c r="EA8954" i="131"/>
  <c r="EE8984" i="131"/>
  <c r="EA9194" i="131"/>
  <c r="EE9224" i="131"/>
  <c r="EA9434" i="131"/>
  <c r="EE9464" i="131"/>
  <c r="EA9674" i="131"/>
  <c r="EE9704" i="131"/>
  <c r="EB9765" i="131"/>
  <c r="EA9914" i="131"/>
  <c r="EJ9926" i="131" s="1"/>
  <c r="EE9944" i="131"/>
  <c r="EB10005" i="131"/>
  <c r="DZ8832" i="131"/>
  <c r="DZ8952" i="131"/>
  <c r="DZ9072" i="131"/>
  <c r="DZ9192" i="131"/>
  <c r="DZ9312" i="131"/>
  <c r="DZ9432" i="131"/>
  <c r="DZ9552" i="131"/>
  <c r="DZ9672" i="131"/>
  <c r="DZ9792" i="131"/>
  <c r="DZ9912" i="131"/>
  <c r="DZ10032" i="131"/>
  <c r="DZ8953" i="131"/>
  <c r="DZ9073" i="131"/>
  <c r="DZ9193" i="131"/>
  <c r="DZ9313" i="131"/>
  <c r="DZ9433" i="131"/>
  <c r="DZ9553" i="131"/>
  <c r="DZ9673" i="131"/>
  <c r="DZ9793" i="131"/>
  <c r="DZ9913" i="131"/>
  <c r="DZ10033" i="131"/>
  <c r="EA10332" i="131"/>
  <c r="EE10362" i="131"/>
  <c r="EA10572" i="131"/>
  <c r="EE10602" i="131"/>
  <c r="EA10812" i="131"/>
  <c r="EE10842" i="131"/>
  <c r="EA11052" i="131"/>
  <c r="EE11082" i="131"/>
  <c r="EA11292" i="131"/>
  <c r="EE11322" i="131"/>
  <c r="EC10187" i="131"/>
  <c r="EC10276" i="131"/>
  <c r="EC10307" i="131"/>
  <c r="EC10396" i="131"/>
  <c r="EC10427" i="131"/>
  <c r="EC10516" i="131"/>
  <c r="EC10547" i="131"/>
  <c r="EC10636" i="131"/>
  <c r="EC10667" i="131"/>
  <c r="EC10756" i="131"/>
  <c r="EC10787" i="131"/>
  <c r="EC10876" i="131"/>
  <c r="EC10907" i="131"/>
  <c r="EC10996" i="131"/>
  <c r="EC11027" i="131"/>
  <c r="EC11116" i="131"/>
  <c r="EC11147" i="131"/>
  <c r="EC11236" i="131"/>
  <c r="EC11267" i="131"/>
  <c r="EB10302" i="131"/>
  <c r="EB10542" i="131"/>
  <c r="EB10782" i="131"/>
  <c r="EB11022" i="131"/>
  <c r="EB11262" i="131"/>
  <c r="ED10304" i="131"/>
  <c r="ED10306" i="131"/>
  <c r="DZ10334" i="131"/>
  <c r="DZ10336" i="131"/>
  <c r="EB10393" i="131"/>
  <c r="EE10425" i="131"/>
  <c r="EA10455" i="131"/>
  <c r="ED10544" i="131"/>
  <c r="ED10546" i="131"/>
  <c r="DZ10574" i="131"/>
  <c r="DZ10576" i="131"/>
  <c r="EB10633" i="131"/>
  <c r="EE10665" i="131"/>
  <c r="EA10695" i="131"/>
  <c r="ED10784" i="131"/>
  <c r="ED10786" i="131"/>
  <c r="DZ10814" i="131"/>
  <c r="DZ10816" i="131"/>
  <c r="EB10873" i="131"/>
  <c r="EE10905" i="131"/>
  <c r="EA10935" i="131"/>
  <c r="ED11024" i="131"/>
  <c r="ED11026" i="131"/>
  <c r="DZ11054" i="131"/>
  <c r="DZ11056" i="131"/>
  <c r="EB11113" i="131"/>
  <c r="EE11145" i="131"/>
  <c r="EA11175" i="131"/>
  <c r="ED11264" i="131"/>
  <c r="ED11266" i="131"/>
  <c r="DZ11294" i="131"/>
  <c r="DZ11296" i="131"/>
  <c r="EC10302" i="131"/>
  <c r="EC10542" i="131"/>
  <c r="EC10782" i="131"/>
  <c r="EC11022" i="131"/>
  <c r="EA10126" i="131"/>
  <c r="EA10334" i="131"/>
  <c r="EE10364" i="131"/>
  <c r="EA10367" i="131"/>
  <c r="EB10425" i="131"/>
  <c r="EA10574" i="131"/>
  <c r="EE10604" i="131"/>
  <c r="EA10607" i="131"/>
  <c r="EB10665" i="131"/>
  <c r="EA10814" i="131"/>
  <c r="EE10844" i="131"/>
  <c r="EA10847" i="131"/>
  <c r="EB10905" i="131"/>
  <c r="EA11054" i="131"/>
  <c r="EE11084" i="131"/>
  <c r="EA11087" i="131"/>
  <c r="EB11145" i="131"/>
  <c r="EA11294" i="131"/>
  <c r="EE11324" i="131"/>
  <c r="EA11327" i="131"/>
  <c r="ED10272" i="131"/>
  <c r="ED10392" i="131"/>
  <c r="ED10512" i="131"/>
  <c r="ED10632" i="131"/>
  <c r="ED10752" i="131"/>
  <c r="ED10872" i="131"/>
  <c r="ED10992" i="131"/>
  <c r="ED11112" i="131"/>
  <c r="ED11232" i="131"/>
  <c r="DZ10303" i="131"/>
  <c r="DZ10423" i="131"/>
  <c r="DZ10543" i="131"/>
  <c r="DZ10663" i="131"/>
  <c r="DZ10783" i="131"/>
  <c r="DZ10903" i="131"/>
  <c r="DZ11023" i="131"/>
  <c r="DZ11143" i="131"/>
  <c r="DZ11263" i="131"/>
  <c r="ED12195" i="131"/>
  <c r="EE12223" i="131"/>
  <c r="EC12226" i="131"/>
  <c r="ED12315" i="131"/>
  <c r="EE12343" i="131"/>
  <c r="EC12346" i="131"/>
  <c r="ED12435" i="131"/>
  <c r="EE12463" i="131"/>
  <c r="EC12466" i="131"/>
  <c r="ED12555" i="131"/>
  <c r="EE12583" i="131"/>
  <c r="EC12586" i="131"/>
  <c r="ED12675" i="131"/>
  <c r="EE12703" i="131"/>
  <c r="EC12706" i="131"/>
  <c r="EB12162" i="131"/>
  <c r="EB12402" i="131"/>
  <c r="EB12642" i="131"/>
  <c r="DZ11386" i="131"/>
  <c r="DZ11566" i="131"/>
  <c r="DZ11717" i="131"/>
  <c r="ED11836" i="131"/>
  <c r="DZ12076" i="131"/>
  <c r="ED12134" i="131"/>
  <c r="DZ12164" i="131"/>
  <c r="EB12223" i="131"/>
  <c r="EA12285" i="131"/>
  <c r="ED12287" i="131"/>
  <c r="DZ12317" i="131"/>
  <c r="ED12374" i="131"/>
  <c r="DZ12404" i="131"/>
  <c r="EB12463" i="131"/>
  <c r="EA12525" i="131"/>
  <c r="ED12527" i="131"/>
  <c r="DZ12557" i="131"/>
  <c r="ED12614" i="131"/>
  <c r="DZ12644" i="131"/>
  <c r="EB12703" i="131"/>
  <c r="EC12012" i="131"/>
  <c r="EC12222" i="131"/>
  <c r="EC12462" i="131"/>
  <c r="EC12702" i="131"/>
  <c r="EA12224" i="131"/>
  <c r="EE12254" i="131"/>
  <c r="EA12257" i="131"/>
  <c r="EB12315" i="131"/>
  <c r="EA12464" i="131"/>
  <c r="EE12494" i="131"/>
  <c r="EA12497" i="131"/>
  <c r="EB12555" i="131"/>
  <c r="EA12704" i="131"/>
  <c r="ED11412" i="131"/>
  <c r="ED11532" i="131"/>
  <c r="DZ12012" i="131"/>
  <c r="ED12222" i="131"/>
  <c r="ED12342" i="131"/>
  <c r="ED12462" i="131"/>
  <c r="ED12582" i="131"/>
  <c r="ED12702" i="131"/>
  <c r="DZ11443" i="131"/>
  <c r="EB11684" i="131"/>
  <c r="EB11716" i="131"/>
  <c r="DZ11803" i="131"/>
  <c r="EB12016" i="131"/>
  <c r="DZ12133" i="131"/>
  <c r="DZ12253" i="131"/>
  <c r="DZ12373" i="131"/>
  <c r="DZ12493" i="131"/>
  <c r="DZ12613" i="131"/>
  <c r="EE11592" i="131"/>
  <c r="EE11652" i="131"/>
  <c r="EA12252" i="131"/>
  <c r="EE12282" i="131"/>
  <c r="EA12492" i="131"/>
  <c r="EE12522" i="131"/>
  <c r="EB12762" i="131"/>
  <c r="EB12882" i="131"/>
  <c r="EB13122" i="131"/>
  <c r="EB13362" i="131"/>
  <c r="EB13602" i="131"/>
  <c r="EB13842" i="131"/>
  <c r="EB14082" i="131"/>
  <c r="ED12794" i="131"/>
  <c r="ED12796" i="131"/>
  <c r="ED12854" i="131"/>
  <c r="DZ12884" i="131"/>
  <c r="EB12943" i="131"/>
  <c r="EA13005" i="131"/>
  <c r="ED13007" i="131"/>
  <c r="DZ13037" i="131"/>
  <c r="ED13094" i="131"/>
  <c r="DZ13124" i="131"/>
  <c r="EB13183" i="131"/>
  <c r="EA13245" i="131"/>
  <c r="ED13247" i="131"/>
  <c r="DZ13277" i="131"/>
  <c r="ED13334" i="131"/>
  <c r="DZ13364" i="131"/>
  <c r="EB13423" i="131"/>
  <c r="EA13485" i="131"/>
  <c r="ED13487" i="131"/>
  <c r="DZ13517" i="131"/>
  <c r="ED13574" i="131"/>
  <c r="DZ13604" i="131"/>
  <c r="EB13663" i="131"/>
  <c r="EA13725" i="131"/>
  <c r="ED13727" i="131"/>
  <c r="DZ13757" i="131"/>
  <c r="ED13814" i="131"/>
  <c r="DZ13844" i="131"/>
  <c r="EB13903" i="131"/>
  <c r="EA13965" i="131"/>
  <c r="ED13967" i="131"/>
  <c r="DZ13997" i="131"/>
  <c r="ED14054" i="131"/>
  <c r="DZ14084" i="131"/>
  <c r="EB14143" i="131"/>
  <c r="EC13062" i="131"/>
  <c r="EC13302" i="131"/>
  <c r="EC13542" i="131"/>
  <c r="EC13782" i="131"/>
  <c r="EC14022" i="131"/>
  <c r="EE12794" i="131"/>
  <c r="EA12944" i="131"/>
  <c r="EE12974" i="131"/>
  <c r="EB13035" i="131"/>
  <c r="EA13184" i="131"/>
  <c r="EE13214" i="131"/>
  <c r="EB13275" i="131"/>
  <c r="EA13424" i="131"/>
  <c r="EE13454" i="131"/>
  <c r="EB13515" i="131"/>
  <c r="EA13664" i="131"/>
  <c r="EE13694" i="131"/>
  <c r="EB13755" i="131"/>
  <c r="EA13904" i="131"/>
  <c r="EE13934" i="131"/>
  <c r="EB13995" i="131"/>
  <c r="EA14144" i="131"/>
  <c r="DZ12882" i="131"/>
  <c r="DZ13002" i="131"/>
  <c r="DZ13122" i="131"/>
  <c r="DZ13242" i="131"/>
  <c r="DZ13362" i="131"/>
  <c r="DZ13482" i="131"/>
  <c r="DZ13602" i="131"/>
  <c r="DZ13722" i="131"/>
  <c r="DZ13842" i="131"/>
  <c r="DZ13962" i="131"/>
  <c r="DZ14082" i="131"/>
  <c r="ED12763" i="131"/>
  <c r="EA12852" i="131"/>
  <c r="EE12882" i="131"/>
  <c r="EA13092" i="131"/>
  <c r="EE13122" i="131"/>
  <c r="EA13332" i="131"/>
  <c r="EE13362" i="131"/>
  <c r="EA13572" i="131"/>
  <c r="EE13602" i="131"/>
  <c r="EA13812" i="131"/>
  <c r="EE13842" i="131"/>
  <c r="EA14052" i="131"/>
  <c r="EE14082" i="131"/>
  <c r="EE12763" i="131"/>
  <c r="EC12797" i="131"/>
  <c r="ED12825" i="131"/>
  <c r="EE12853" i="131"/>
  <c r="EC12856" i="131"/>
  <c r="EC12887" i="131"/>
  <c r="ED12945" i="131"/>
  <c r="EE12973" i="131"/>
  <c r="EC12976" i="131"/>
  <c r="EC13007" i="131"/>
  <c r="ED13065" i="131"/>
  <c r="EE13093" i="131"/>
  <c r="EC13096" i="131"/>
  <c r="EC13127" i="131"/>
  <c r="ED13185" i="131"/>
  <c r="EE13213" i="131"/>
  <c r="EC13216" i="131"/>
  <c r="EC13247" i="131"/>
  <c r="ED13305" i="131"/>
  <c r="EE13333" i="131"/>
  <c r="EC13336" i="131"/>
  <c r="EC13367" i="131"/>
  <c r="ED13425" i="131"/>
  <c r="EE13453" i="131"/>
  <c r="EC13456" i="131"/>
  <c r="EC13487" i="131"/>
  <c r="ED13545" i="131"/>
  <c r="EE13573" i="131"/>
  <c r="EC13576" i="131"/>
  <c r="EC13607" i="131"/>
  <c r="ED13665" i="131"/>
  <c r="EE13693" i="131"/>
  <c r="EC13696" i="131"/>
  <c r="EC13727" i="131"/>
  <c r="ED13785" i="131"/>
  <c r="EE13813" i="131"/>
  <c r="EC13816" i="131"/>
  <c r="EC13847" i="131"/>
  <c r="ED13905" i="131"/>
  <c r="EE13933" i="131"/>
  <c r="EC13936" i="131"/>
  <c r="EC13967" i="131"/>
  <c r="ED14025" i="131"/>
  <c r="EE14053" i="131"/>
  <c r="EC14056" i="131"/>
  <c r="EC14087" i="131"/>
  <c r="ED14145" i="131"/>
  <c r="ED14262" i="131"/>
  <c r="ED14382" i="131"/>
  <c r="ED14502" i="131"/>
  <c r="ED14622" i="131"/>
  <c r="ED14742" i="131"/>
  <c r="ED14862" i="131"/>
  <c r="ED14982" i="131"/>
  <c r="ED15102" i="131"/>
  <c r="ED15222" i="131"/>
  <c r="ED15342" i="131"/>
  <c r="ED15462" i="131"/>
  <c r="ED15582" i="131"/>
  <c r="ED15702" i="131"/>
  <c r="DZ14233" i="131"/>
  <c r="DZ14353" i="131"/>
  <c r="DZ14473" i="131"/>
  <c r="DZ14593" i="131"/>
  <c r="DZ14713" i="131"/>
  <c r="DZ14833" i="131"/>
  <c r="DZ14953" i="131"/>
  <c r="DZ15073" i="131"/>
  <c r="DZ15193" i="131"/>
  <c r="DZ15313" i="131"/>
  <c r="DZ15433" i="131"/>
  <c r="DZ15553" i="131"/>
  <c r="DZ15673" i="131"/>
  <c r="EA14172" i="131"/>
  <c r="EE14202" i="131"/>
  <c r="EA14412" i="131"/>
  <c r="EE14442" i="131"/>
  <c r="EA14652" i="131"/>
  <c r="EE14682" i="131"/>
  <c r="EA14892" i="131"/>
  <c r="EE14922" i="131"/>
  <c r="EA15132" i="131"/>
  <c r="EE15162" i="131"/>
  <c r="EA15372" i="131"/>
  <c r="EE15402" i="131"/>
  <c r="EA15612" i="131"/>
  <c r="EE15642" i="131"/>
  <c r="EB14202" i="131"/>
  <c r="EB14442" i="131"/>
  <c r="EB14682" i="131"/>
  <c r="EB14922" i="131"/>
  <c r="EB15162" i="131"/>
  <c r="EB15402" i="131"/>
  <c r="EB15642" i="131"/>
  <c r="EA14205" i="131"/>
  <c r="ED14207" i="131"/>
  <c r="DZ14237" i="131"/>
  <c r="ED14294" i="131"/>
  <c r="DZ14324" i="131"/>
  <c r="EB14383" i="131"/>
  <c r="EA14445" i="131"/>
  <c r="ED14447" i="131"/>
  <c r="DZ14477" i="131"/>
  <c r="ED14534" i="131"/>
  <c r="DZ14564" i="131"/>
  <c r="EB14623" i="131"/>
  <c r="EA14685" i="131"/>
  <c r="ED14687" i="131"/>
  <c r="DZ14717" i="131"/>
  <c r="ED14774" i="131"/>
  <c r="DZ14804" i="131"/>
  <c r="EB14863" i="131"/>
  <c r="EA14925" i="131"/>
  <c r="ED14927" i="131"/>
  <c r="DZ14957" i="131"/>
  <c r="ED15014" i="131"/>
  <c r="DZ15044" i="131"/>
  <c r="EB15103" i="131"/>
  <c r="EA15165" i="131"/>
  <c r="ED15167" i="131"/>
  <c r="DZ15197" i="131"/>
  <c r="ED15254" i="131"/>
  <c r="DZ15284" i="131"/>
  <c r="EB15343" i="131"/>
  <c r="EA15405" i="131"/>
  <c r="ED15407" i="131"/>
  <c r="DZ15437" i="131"/>
  <c r="ED15494" i="131"/>
  <c r="DZ15524" i="131"/>
  <c r="EB15583" i="131"/>
  <c r="EA15645" i="131"/>
  <c r="ED15647" i="131"/>
  <c r="DZ15677" i="131"/>
  <c r="ED15734" i="131"/>
  <c r="DZ15764" i="131"/>
  <c r="EC14382" i="131"/>
  <c r="EC14622" i="131"/>
  <c r="EC14862" i="131"/>
  <c r="EC15102" i="131"/>
  <c r="EC15342" i="131"/>
  <c r="EC15582" i="131"/>
  <c r="EB14175" i="131"/>
  <c r="EA14236" i="131"/>
  <c r="EC14263" i="131"/>
  <c r="EE14266" i="131"/>
  <c r="EA14324" i="131"/>
  <c r="EE14354" i="131"/>
  <c r="EA14357" i="131"/>
  <c r="EB14415" i="131"/>
  <c r="EA14476" i="131"/>
  <c r="EC14503" i="131"/>
  <c r="EE14506" i="131"/>
  <c r="EA14564" i="131"/>
  <c r="EE14594" i="131"/>
  <c r="EA14597" i="131"/>
  <c r="EB14655" i="131"/>
  <c r="EA14716" i="131"/>
  <c r="EC14743" i="131"/>
  <c r="EE14746" i="131"/>
  <c r="EA14804" i="131"/>
  <c r="EE14834" i="131"/>
  <c r="EA14837" i="131"/>
  <c r="EB14895" i="131"/>
  <c r="EA14956" i="131"/>
  <c r="EC14983" i="131"/>
  <c r="EE14986" i="131"/>
  <c r="EA15044" i="131"/>
  <c r="EE15074" i="131"/>
  <c r="EA15077" i="131"/>
  <c r="EB15135" i="131"/>
  <c r="EA15196" i="131"/>
  <c r="EC15223" i="131"/>
  <c r="EE15226" i="131"/>
  <c r="EA15284" i="131"/>
  <c r="EE15314" i="131"/>
  <c r="EA15317" i="131"/>
  <c r="EB15375" i="131"/>
  <c r="EA15436" i="131"/>
  <c r="EC15463" i="131"/>
  <c r="EE15466" i="131"/>
  <c r="EA15524" i="131"/>
  <c r="EE15554" i="131"/>
  <c r="EA15557" i="131"/>
  <c r="EB15615" i="131"/>
  <c r="EA15676" i="131"/>
  <c r="EC15703" i="131"/>
  <c r="EE15706" i="131"/>
  <c r="EA15764" i="131"/>
  <c r="EA15852" i="131"/>
  <c r="EE15882" i="131"/>
  <c r="EA16092" i="131"/>
  <c r="EE16122" i="131"/>
  <c r="EA16332" i="131"/>
  <c r="EE16362" i="131"/>
  <c r="EB15942" i="131"/>
  <c r="EB16182" i="131"/>
  <c r="EB16422" i="131"/>
  <c r="EE15855" i="131"/>
  <c r="EA15885" i="131"/>
  <c r="ED15974" i="131"/>
  <c r="ED15976" i="131"/>
  <c r="DZ16004" i="131"/>
  <c r="DZ16006" i="131"/>
  <c r="EB16063" i="131"/>
  <c r="EE16095" i="131"/>
  <c r="EA16125" i="131"/>
  <c r="ED16214" i="131"/>
  <c r="ED16216" i="131"/>
  <c r="DZ16244" i="131"/>
  <c r="DZ16246" i="131"/>
  <c r="EB16303" i="131"/>
  <c r="EE16335" i="131"/>
  <c r="EA16365" i="131"/>
  <c r="ED16454" i="131"/>
  <c r="ED16456" i="131"/>
  <c r="EA15974" i="131"/>
  <c r="EE16004" i="131"/>
  <c r="EB16065" i="131"/>
  <c r="EA16214" i="131"/>
  <c r="EE16244" i="131"/>
  <c r="EB16305" i="131"/>
  <c r="EA16454" i="131"/>
  <c r="DZ15852" i="131"/>
  <c r="DZ15972" i="131"/>
  <c r="DZ16092" i="131"/>
  <c r="DZ16212" i="131"/>
  <c r="DZ16332" i="131"/>
  <c r="DZ16452" i="131"/>
  <c r="ED15823" i="131"/>
  <c r="EB15854" i="131"/>
  <c r="EC15885" i="131"/>
  <c r="EB15916" i="131"/>
  <c r="ED15943" i="131"/>
  <c r="EB15947" i="131"/>
  <c r="EB15974" i="131"/>
  <c r="EC16005" i="131"/>
  <c r="EB16036" i="131"/>
  <c r="ED16063" i="131"/>
  <c r="EB16067" i="131"/>
  <c r="EB16094" i="131"/>
  <c r="EC16125" i="131"/>
  <c r="EB16156" i="131"/>
  <c r="ED16183" i="131"/>
  <c r="EB16187" i="131"/>
  <c r="EB16214" i="131"/>
  <c r="EC16245" i="131"/>
  <c r="EB16276" i="131"/>
  <c r="ED16303" i="131"/>
  <c r="EB16307" i="131"/>
  <c r="EB16334" i="131"/>
  <c r="EC16365" i="131"/>
  <c r="EB16396" i="131"/>
  <c r="ED16423" i="131"/>
  <c r="EB16427" i="131"/>
  <c r="EB16454" i="131"/>
  <c r="ED16485" i="131"/>
  <c r="EC16516" i="131"/>
  <c r="EC16547" i="131"/>
  <c r="ED16605" i="131"/>
  <c r="EC16636" i="131"/>
  <c r="EC16667" i="131"/>
  <c r="ED16725" i="131"/>
  <c r="EC16756" i="131"/>
  <c r="EC16787" i="131"/>
  <c r="ED16845" i="131"/>
  <c r="EC16876" i="131"/>
  <c r="EC16907" i="131"/>
  <c r="ED16965" i="131"/>
  <c r="EC16996" i="131"/>
  <c r="EC17027" i="131"/>
  <c r="ED17085" i="131"/>
  <c r="EC17116" i="131"/>
  <c r="EC17147" i="131"/>
  <c r="ED17205" i="131"/>
  <c r="EC17236" i="131"/>
  <c r="EB16542" i="131"/>
  <c r="EB16782" i="131"/>
  <c r="EB17022" i="131"/>
  <c r="EA16515" i="131"/>
  <c r="ED16517" i="131"/>
  <c r="DZ16547" i="131"/>
  <c r="ED16604" i="131"/>
  <c r="DZ16634" i="131"/>
  <c r="EB16693" i="131"/>
  <c r="EA16755" i="131"/>
  <c r="ED16757" i="131"/>
  <c r="DZ16787" i="131"/>
  <c r="ED16844" i="131"/>
  <c r="DZ16874" i="131"/>
  <c r="EB16933" i="131"/>
  <c r="EA16995" i="131"/>
  <c r="ED16997" i="131"/>
  <c r="DZ17027" i="131"/>
  <c r="ED17084" i="131"/>
  <c r="DZ17114" i="131"/>
  <c r="EB17173" i="131"/>
  <c r="EA17235" i="131"/>
  <c r="ED17237" i="131"/>
  <c r="EE16484" i="131"/>
  <c r="EB16545" i="131"/>
  <c r="EA16606" i="131"/>
  <c r="EC16633" i="131"/>
  <c r="EE16636" i="131"/>
  <c r="EA16694" i="131"/>
  <c r="EE16724" i="131"/>
  <c r="EB16785" i="131"/>
  <c r="EA16846" i="131"/>
  <c r="EC16873" i="131"/>
  <c r="EE16876" i="131"/>
  <c r="EA16934" i="131"/>
  <c r="EE16964" i="131"/>
  <c r="EB17025" i="131"/>
  <c r="EA17086" i="131"/>
  <c r="EC17113" i="131"/>
  <c r="EE17116" i="131"/>
  <c r="EA17174" i="131"/>
  <c r="EE17204" i="131"/>
  <c r="DZ16602" i="131"/>
  <c r="DZ16722" i="131"/>
  <c r="DZ16842" i="131"/>
  <c r="DZ16962" i="131"/>
  <c r="DZ17082" i="131"/>
  <c r="DZ17202" i="131"/>
  <c r="DZ16483" i="131"/>
  <c r="DZ16603" i="131"/>
  <c r="DZ16723" i="131"/>
  <c r="DZ16843" i="131"/>
  <c r="DZ16963" i="131"/>
  <c r="DZ17083" i="131"/>
  <c r="DZ17203" i="131"/>
  <c r="EE16512" i="131"/>
  <c r="EA16722" i="131"/>
  <c r="EE16752" i="131"/>
  <c r="EA16962" i="131"/>
  <c r="EE16992" i="131"/>
  <c r="EA17202" i="131"/>
  <c r="EE17232" i="131"/>
  <c r="DZ17412" i="131"/>
  <c r="DZ17532" i="131"/>
  <c r="DZ17652" i="131"/>
  <c r="DZ17772" i="131"/>
  <c r="DZ17892" i="131"/>
  <c r="EB17354" i="131"/>
  <c r="EC17385" i="131"/>
  <c r="EB17416" i="131"/>
  <c r="ED17443" i="131"/>
  <c r="EB17474" i="131"/>
  <c r="EC17505" i="131"/>
  <c r="EB17536" i="131"/>
  <c r="ED17563" i="131"/>
  <c r="EB17594" i="131"/>
  <c r="EC17625" i="131"/>
  <c r="EB17656" i="131"/>
  <c r="ED17683" i="131"/>
  <c r="EB17714" i="131"/>
  <c r="EC17745" i="131"/>
  <c r="EB17776" i="131"/>
  <c r="ED17803" i="131"/>
  <c r="EB17834" i="131"/>
  <c r="EC17865" i="131"/>
  <c r="EB17896" i="131"/>
  <c r="ED17923" i="131"/>
  <c r="EA17532" i="131"/>
  <c r="EE17562" i="131"/>
  <c r="EA17772" i="131"/>
  <c r="EE17802" i="131"/>
  <c r="EC17354" i="131"/>
  <c r="EA17413" i="131"/>
  <c r="EC17474" i="131"/>
  <c r="EA17533" i="131"/>
  <c r="EC17594" i="131"/>
  <c r="EA17653" i="131"/>
  <c r="EC17714" i="131"/>
  <c r="EA17773" i="131"/>
  <c r="EC17834" i="131"/>
  <c r="EA17893" i="131"/>
  <c r="EB17592" i="131"/>
  <c r="EB17832" i="131"/>
  <c r="ED17414" i="131"/>
  <c r="ED17416" i="131"/>
  <c r="DZ17444" i="131"/>
  <c r="DZ17446" i="131"/>
  <c r="EB17503" i="131"/>
  <c r="EE17535" i="131"/>
  <c r="EA17565" i="131"/>
  <c r="ED17654" i="131"/>
  <c r="ED17656" i="131"/>
  <c r="DZ17684" i="131"/>
  <c r="DZ17686" i="131"/>
  <c r="EB17743" i="131"/>
  <c r="EE17775" i="131"/>
  <c r="EA17805" i="131"/>
  <c r="ED17894" i="131"/>
  <c r="ED17896" i="131"/>
  <c r="DZ17924" i="131"/>
  <c r="DZ17926" i="131"/>
  <c r="EC17412" i="131"/>
  <c r="EC17652" i="131"/>
  <c r="EC17892" i="131"/>
  <c r="EA17356" i="131"/>
  <c r="EC17383" i="131"/>
  <c r="EE17386" i="131"/>
  <c r="EA17444" i="131"/>
  <c r="EE17474" i="131"/>
  <c r="EA17477" i="131"/>
  <c r="EB17535" i="131"/>
  <c r="EA17596" i="131"/>
  <c r="EC17623" i="131"/>
  <c r="EE17626" i="131"/>
  <c r="EA17684" i="131"/>
  <c r="EE17714" i="131"/>
  <c r="EA17717" i="131"/>
  <c r="EB17775" i="131"/>
  <c r="EA17836" i="131"/>
  <c r="EC17863" i="131"/>
  <c r="EE17866" i="131"/>
  <c r="EA17924" i="131"/>
  <c r="DZ18132" i="131"/>
  <c r="DZ18252" i="131"/>
  <c r="DZ18372" i="131"/>
  <c r="DZ18492" i="131"/>
  <c r="DZ18612" i="131"/>
  <c r="DZ18073" i="131"/>
  <c r="DZ18193" i="131"/>
  <c r="DZ18313" i="131"/>
  <c r="DZ18433" i="131"/>
  <c r="DZ18553" i="131"/>
  <c r="EA18192" i="131"/>
  <c r="EE18222" i="131"/>
  <c r="EA18432" i="131"/>
  <c r="EE18462" i="131"/>
  <c r="DZ18075" i="131"/>
  <c r="EA18103" i="131"/>
  <c r="EC18164" i="131"/>
  <c r="EA18223" i="131"/>
  <c r="EC18284" i="131"/>
  <c r="EA18343" i="131"/>
  <c r="EC18404" i="131"/>
  <c r="EA18463" i="131"/>
  <c r="EC18524" i="131"/>
  <c r="EA18583" i="131"/>
  <c r="EC18644" i="131"/>
  <c r="EB18282" i="131"/>
  <c r="EB18522" i="131"/>
  <c r="EE18105" i="131"/>
  <c r="EA18135" i="131"/>
  <c r="ED18224" i="131"/>
  <c r="ED18226" i="131"/>
  <c r="DZ18254" i="131"/>
  <c r="DZ18256" i="131"/>
  <c r="EB18313" i="131"/>
  <c r="EE18345" i="131"/>
  <c r="EA18375" i="131"/>
  <c r="ED18464" i="131"/>
  <c r="ED18466" i="131"/>
  <c r="DZ18494" i="131"/>
  <c r="DZ18496" i="131"/>
  <c r="EB18553" i="131"/>
  <c r="EE18585" i="131"/>
  <c r="EA18615" i="131"/>
  <c r="EC18102" i="131"/>
  <c r="EC18342" i="131"/>
  <c r="EC18582" i="131"/>
  <c r="EA17957" i="131"/>
  <c r="EE18074" i="131"/>
  <c r="EA18077" i="131"/>
  <c r="EB18135" i="131"/>
  <c r="EA18196" i="131"/>
  <c r="EC18223" i="131"/>
  <c r="EE18226" i="131"/>
  <c r="EA18284" i="131"/>
  <c r="EE18314" i="131"/>
  <c r="EA18317" i="131"/>
  <c r="EB18375" i="131"/>
  <c r="EA18436" i="131"/>
  <c r="EC18463" i="131"/>
  <c r="EE18466" i="131"/>
  <c r="EA18524" i="131"/>
  <c r="EE18554" i="131"/>
  <c r="EA18557" i="131"/>
  <c r="EB18615" i="131"/>
  <c r="EA18764" i="131"/>
  <c r="EA18797" i="131"/>
  <c r="EB18855" i="131"/>
  <c r="EA19004" i="131"/>
  <c r="EA19037" i="131"/>
  <c r="EB19095" i="131"/>
  <c r="EA19244" i="131"/>
  <c r="EA19277" i="131"/>
  <c r="EB19335" i="131"/>
  <c r="ED18762" i="131"/>
  <c r="ED18882" i="131"/>
  <c r="ED19002" i="131"/>
  <c r="ED19122" i="131"/>
  <c r="ED19242" i="131"/>
  <c r="ED19362" i="131"/>
  <c r="EC18645" i="131"/>
  <c r="EB18676" i="131"/>
  <c r="ED18703" i="131"/>
  <c r="EB18734" i="131"/>
  <c r="EC18765" i="131"/>
  <c r="EB18796" i="131"/>
  <c r="ED18823" i="131"/>
  <c r="EB18854" i="131"/>
  <c r="EC18885" i="131"/>
  <c r="EB18916" i="131"/>
  <c r="ED18943" i="131"/>
  <c r="EB18974" i="131"/>
  <c r="EC19005" i="131"/>
  <c r="EB19036" i="131"/>
  <c r="ED19063" i="131"/>
  <c r="EB19094" i="131"/>
  <c r="EC19125" i="131"/>
  <c r="EB19156" i="131"/>
  <c r="ED19183" i="131"/>
  <c r="EB19214" i="131"/>
  <c r="EC19245" i="131"/>
  <c r="EB19276" i="131"/>
  <c r="ED19303" i="131"/>
  <c r="EB19334" i="131"/>
  <c r="EC19365" i="131"/>
  <c r="EA18852" i="131"/>
  <c r="EE18882" i="131"/>
  <c r="EA19092" i="131"/>
  <c r="EE19122" i="131"/>
  <c r="EA19332" i="131"/>
  <c r="EE19362" i="131"/>
  <c r="EC18734" i="131"/>
  <c r="DZ18765" i="131"/>
  <c r="EC18854" i="131"/>
  <c r="DZ18885" i="131"/>
  <c r="EC18974" i="131"/>
  <c r="DZ19005" i="131"/>
  <c r="EC19094" i="131"/>
  <c r="DZ19125" i="131"/>
  <c r="EC19214" i="131"/>
  <c r="DZ19245" i="131"/>
  <c r="EC19334" i="131"/>
  <c r="DZ19365" i="131"/>
  <c r="ED18704" i="131"/>
  <c r="ED18706" i="131"/>
  <c r="DZ18734" i="131"/>
  <c r="DZ18736" i="131"/>
  <c r="EB18793" i="131"/>
  <c r="EE18825" i="131"/>
  <c r="EA18855" i="131"/>
  <c r="EJ18867" i="131" s="1"/>
  <c r="ED18944" i="131"/>
  <c r="ED18946" i="131"/>
  <c r="DZ18974" i="131"/>
  <c r="DZ18976" i="131"/>
  <c r="EB19033" i="131"/>
  <c r="EE19065" i="131"/>
  <c r="EA19095" i="131"/>
  <c r="ED19184" i="131"/>
  <c r="ED19186" i="131"/>
  <c r="DZ19214" i="131"/>
  <c r="DZ19216" i="131"/>
  <c r="EB19273" i="131"/>
  <c r="EE19305" i="131"/>
  <c r="EA19335" i="131"/>
  <c r="EC18702" i="131"/>
  <c r="EC18942" i="131"/>
  <c r="EC19182" i="131"/>
  <c r="EA19542" i="131"/>
  <c r="EE19572" i="131"/>
  <c r="EA19782" i="131"/>
  <c r="EE19812" i="131"/>
  <c r="EA20022" i="131"/>
  <c r="EE20052" i="131"/>
  <c r="ED19455" i="131"/>
  <c r="EE19483" i="131"/>
  <c r="EC19486" i="131"/>
  <c r="ED19575" i="131"/>
  <c r="EE19603" i="131"/>
  <c r="EC19606" i="131"/>
  <c r="ED19695" i="131"/>
  <c r="EE19723" i="131"/>
  <c r="EC19726" i="131"/>
  <c r="ED19815" i="131"/>
  <c r="EE19843" i="131"/>
  <c r="EC19846" i="131"/>
  <c r="ED19935" i="131"/>
  <c r="EE19963" i="131"/>
  <c r="EC19966" i="131"/>
  <c r="ED20055" i="131"/>
  <c r="EE20083" i="131"/>
  <c r="EC20086" i="131"/>
  <c r="ED20175" i="131"/>
  <c r="EE20203" i="131"/>
  <c r="DZ19396" i="131"/>
  <c r="DZ19424" i="131"/>
  <c r="ED19634" i="131"/>
  <c r="DZ19664" i="131"/>
  <c r="ED19874" i="131"/>
  <c r="DZ19904" i="131"/>
  <c r="ED20114" i="131"/>
  <c r="DZ20144" i="131"/>
  <c r="EA19424" i="131"/>
  <c r="EE19454" i="131"/>
  <c r="EA19457" i="131"/>
  <c r="EB19515" i="131"/>
  <c r="EA19576" i="131"/>
  <c r="EC19603" i="131"/>
  <c r="EA19664" i="131"/>
  <c r="EE19694" i="131"/>
  <c r="EA19697" i="131"/>
  <c r="EB19755" i="131"/>
  <c r="EA19816" i="131"/>
  <c r="EC19843" i="131"/>
  <c r="EA19904" i="131"/>
  <c r="EE19934" i="131"/>
  <c r="EA19937" i="131"/>
  <c r="EB19995" i="131"/>
  <c r="EA20056" i="131"/>
  <c r="EC20083" i="131"/>
  <c r="EA20144" i="131"/>
  <c r="EE20174" i="131"/>
  <c r="EA20177" i="131"/>
  <c r="ED19542" i="131"/>
  <c r="ED19662" i="131"/>
  <c r="ED19782" i="131"/>
  <c r="ED19902" i="131"/>
  <c r="ED20022" i="131"/>
  <c r="ED20142" i="131"/>
  <c r="EC20412" i="131"/>
  <c r="EA20324" i="131"/>
  <c r="EA20564" i="131"/>
  <c r="EA20804" i="131"/>
  <c r="DZ20262" i="131"/>
  <c r="DZ20382" i="131"/>
  <c r="DZ20502" i="131"/>
  <c r="DZ20622" i="131"/>
  <c r="DZ20742" i="131"/>
  <c r="DZ20862" i="131"/>
  <c r="DZ20982" i="131"/>
  <c r="EA20262" i="131"/>
  <c r="EE20292" i="131"/>
  <c r="EA20502" i="131"/>
  <c r="EE20532" i="131"/>
  <c r="EA20742" i="131"/>
  <c r="EE20772" i="131"/>
  <c r="EA20982" i="131"/>
  <c r="EE21012" i="131"/>
  <c r="ED20234" i="131"/>
  <c r="ED20236" i="131"/>
  <c r="DZ20264" i="131"/>
  <c r="DZ20266" i="131"/>
  <c r="EB20323" i="131"/>
  <c r="EE20355" i="131"/>
  <c r="EA20385" i="131"/>
  <c r="ED20387" i="131"/>
  <c r="DZ20417" i="131"/>
  <c r="ED20474" i="131"/>
  <c r="ED20476" i="131"/>
  <c r="DZ20504" i="131"/>
  <c r="DZ20506" i="131"/>
  <c r="EB20563" i="131"/>
  <c r="EE20595" i="131"/>
  <c r="EA20625" i="131"/>
  <c r="ED20627" i="131"/>
  <c r="DZ20657" i="131"/>
  <c r="ED20714" i="131"/>
  <c r="ED20716" i="131"/>
  <c r="DZ20744" i="131"/>
  <c r="DZ20746" i="131"/>
  <c r="EB20803" i="131"/>
  <c r="EE20835" i="131"/>
  <c r="EA20865" i="131"/>
  <c r="ED20867" i="131"/>
  <c r="DZ20897" i="131"/>
  <c r="ED20954" i="131"/>
  <c r="ED20956" i="131"/>
  <c r="DZ20984" i="131"/>
  <c r="DZ20986" i="131"/>
  <c r="EA21134" i="131"/>
  <c r="EB21225" i="131"/>
  <c r="EA21374" i="131"/>
  <c r="EB21465" i="131"/>
  <c r="EA21614" i="131"/>
  <c r="DZ21192" i="131"/>
  <c r="DZ21312" i="131"/>
  <c r="DZ21432" i="131"/>
  <c r="DZ21552" i="131"/>
  <c r="DZ21672" i="131"/>
  <c r="EB21044" i="131"/>
  <c r="DZ21103" i="131"/>
  <c r="DZ21223" i="131"/>
  <c r="DZ21343" i="131"/>
  <c r="DZ21463" i="131"/>
  <c r="DZ21583" i="131"/>
  <c r="EA21222" i="131"/>
  <c r="EE21252" i="131"/>
  <c r="EA21462" i="131"/>
  <c r="EE21492" i="131"/>
  <c r="ED21105" i="131"/>
  <c r="EE21133" i="131"/>
  <c r="EC21136" i="131"/>
  <c r="ED21225" i="131"/>
  <c r="EE21253" i="131"/>
  <c r="EC21256" i="131"/>
  <c r="ED21345" i="131"/>
  <c r="EE21373" i="131"/>
  <c r="EC21376" i="131"/>
  <c r="ED21465" i="131"/>
  <c r="EE21493" i="131"/>
  <c r="EC21496" i="131"/>
  <c r="EL21507" i="131" s="1"/>
  <c r="ED21585" i="131"/>
  <c r="EE21613" i="131"/>
  <c r="EC21616" i="131"/>
  <c r="EB21192" i="131"/>
  <c r="DZ21047" i="131"/>
  <c r="ED21134" i="131"/>
  <c r="ED21136" i="131"/>
  <c r="DZ21164" i="131"/>
  <c r="DZ21166" i="131"/>
  <c r="EB21223" i="131"/>
  <c r="EA21285" i="131"/>
  <c r="ED21374" i="131"/>
  <c r="ED21376" i="131"/>
  <c r="DZ21404" i="131"/>
  <c r="DZ21406" i="131"/>
  <c r="EB21463" i="131"/>
  <c r="EA21525" i="131"/>
  <c r="ED21614" i="131"/>
  <c r="ED21616" i="131"/>
  <c r="DZ21644" i="131"/>
  <c r="DZ21646" i="131"/>
  <c r="EC21192" i="131"/>
  <c r="EC21432" i="131"/>
  <c r="EC21672" i="131"/>
  <c r="ED21887" i="131"/>
  <c r="EE21915" i="131"/>
  <c r="DZ22004" i="131"/>
  <c r="EE21884" i="131"/>
  <c r="EC21887" i="131"/>
  <c r="DZ21915" i="131"/>
  <c r="EC21946" i="131"/>
  <c r="EC22094" i="131"/>
  <c r="DZ22125" i="131"/>
  <c r="EA22153" i="131"/>
  <c r="EC22214" i="131"/>
  <c r="DZ22245" i="131"/>
  <c r="EA22273" i="131"/>
  <c r="EC22334" i="131"/>
  <c r="EB22122" i="131"/>
  <c r="EB22362" i="131"/>
  <c r="ED22154" i="131"/>
  <c r="ED22156" i="131"/>
  <c r="DZ22184" i="131"/>
  <c r="DZ22186" i="131"/>
  <c r="EC22092" i="131"/>
  <c r="EC22332" i="131"/>
  <c r="EA22154" i="131"/>
  <c r="EE22184" i="131"/>
  <c r="EB22245" i="131"/>
  <c r="DZ22152" i="131"/>
  <c r="DZ22272" i="131"/>
  <c r="EB22037" i="131"/>
  <c r="EB22066" i="131"/>
  <c r="ED22093" i="131"/>
  <c r="EB22124" i="131"/>
  <c r="EC22155" i="131"/>
  <c r="EB22186" i="131"/>
  <c r="ED22213" i="131"/>
  <c r="EB22244" i="131"/>
  <c r="EC22275" i="131"/>
  <c r="EB22306" i="131"/>
  <c r="ED22333" i="131"/>
  <c r="EA22272" i="131"/>
  <c r="EE22302" i="131"/>
  <c r="EC22572" i="131"/>
  <c r="EA22394" i="131"/>
  <c r="EE22424" i="131"/>
  <c r="EB22485" i="131"/>
  <c r="EA22634" i="131"/>
  <c r="EE22664" i="131"/>
  <c r="EB22725" i="131"/>
  <c r="DZ22452" i="131"/>
  <c r="DZ22572" i="131"/>
  <c r="DZ22692" i="131"/>
  <c r="EB22396" i="131"/>
  <c r="ED22423" i="131"/>
  <c r="EB22427" i="131"/>
  <c r="EB22454" i="131"/>
  <c r="EB22516" i="131"/>
  <c r="ED22543" i="131"/>
  <c r="EB22547" i="131"/>
  <c r="EB22574" i="131"/>
  <c r="EB22636" i="131"/>
  <c r="ED22663" i="131"/>
  <c r="EB22667" i="131"/>
  <c r="EB22694" i="131"/>
  <c r="EB22756" i="131"/>
  <c r="ED22783" i="131"/>
  <c r="EA22542" i="131"/>
  <c r="EE22572" i="131"/>
  <c r="EA22782" i="131"/>
  <c r="EC22397" i="131"/>
  <c r="EC22486" i="131"/>
  <c r="EC22517" i="131"/>
  <c r="EC22606" i="131"/>
  <c r="EC22637" i="131"/>
  <c r="EC22726" i="131"/>
  <c r="EC22757" i="131"/>
  <c r="EB22632" i="131"/>
  <c r="EE22425" i="131"/>
  <c r="EA22455" i="131"/>
  <c r="ED22457" i="131"/>
  <c r="DZ22487" i="131"/>
  <c r="ED22544" i="131"/>
  <c r="ED22546" i="131"/>
  <c r="DZ22574" i="131"/>
  <c r="DZ22576" i="131"/>
  <c r="EB22633" i="131"/>
  <c r="EE22665" i="131"/>
  <c r="EA22695" i="131"/>
  <c r="ED22697" i="131"/>
  <c r="DZ22727" i="131"/>
  <c r="ED22784" i="131"/>
  <c r="EA22786" i="131"/>
  <c r="EA22964" i="131"/>
  <c r="EB23055" i="131"/>
  <c r="DZ22962" i="131"/>
  <c r="DZ23082" i="131"/>
  <c r="DZ22813" i="131"/>
  <c r="EE22872" i="131"/>
  <c r="EA23082" i="131"/>
  <c r="EE23112" i="131"/>
  <c r="EC22904" i="131"/>
  <c r="DZ22935" i="131"/>
  <c r="EA22963" i="131"/>
  <c r="EC23024" i="131"/>
  <c r="DZ23055" i="131"/>
  <c r="EA23083" i="131"/>
  <c r="DZ22844" i="131"/>
  <c r="DZ22846" i="131"/>
  <c r="EB22903" i="131"/>
  <c r="EE22935" i="131"/>
  <c r="EA22965" i="131"/>
  <c r="ED23054" i="131"/>
  <c r="ED23056" i="131"/>
  <c r="DZ23084" i="131"/>
  <c r="DZ23086" i="131"/>
  <c r="EA23146" i="131"/>
  <c r="EC22932" i="131"/>
  <c r="EA23293" i="131"/>
  <c r="EC23354" i="131"/>
  <c r="EA23413" i="131"/>
  <c r="EB23292" i="131"/>
  <c r="ED23264" i="131"/>
  <c r="ED23266" i="131"/>
  <c r="DZ23294" i="131"/>
  <c r="EB23353" i="131"/>
  <c r="EC23292" i="131"/>
  <c r="EA23324" i="131"/>
  <c r="EE23354" i="131"/>
  <c r="EB23415" i="131"/>
  <c r="DZ23262" i="131"/>
  <c r="DZ23382" i="131"/>
  <c r="DZ23293" i="131"/>
  <c r="DZ23413" i="131"/>
  <c r="EE23202" i="131"/>
  <c r="EA23412" i="131"/>
  <c r="EE23442" i="131"/>
  <c r="EB23472" i="131"/>
  <c r="EB23652" i="131"/>
  <c r="ED23594" i="131"/>
  <c r="ED23596" i="131"/>
  <c r="DZ23624" i="131"/>
  <c r="DZ23626" i="131"/>
  <c r="EB23683" i="131"/>
  <c r="EE23474" i="131"/>
  <c r="EA23477" i="131"/>
  <c r="EB23505" i="131"/>
  <c r="EA23566" i="131"/>
  <c r="EC23593" i="131"/>
  <c r="EA23654" i="131"/>
  <c r="EE23684" i="131"/>
  <c r="ED23562" i="131"/>
  <c r="ED23682" i="131"/>
  <c r="EA23652" i="131"/>
  <c r="EE23682" i="131"/>
  <c r="EC23474" i="131"/>
  <c r="DZ23505" i="131"/>
  <c r="EA23533" i="131"/>
  <c r="EC23594" i="131"/>
  <c r="DZ23625" i="131"/>
  <c r="EA23653" i="131"/>
  <c r="EC23714" i="131"/>
  <c r="DZ24072" i="131"/>
  <c r="EB23806" i="131"/>
  <c r="EB23897" i="131"/>
  <c r="ED23983" i="131"/>
  <c r="EB24014" i="131"/>
  <c r="EC24045" i="131"/>
  <c r="EA24072" i="131"/>
  <c r="DZ23985" i="131"/>
  <c r="ED23927" i="131"/>
  <c r="ED24044" i="131"/>
  <c r="ED24046" i="131"/>
  <c r="EC23982" i="131"/>
  <c r="EA23867" i="131"/>
  <c r="EA24014" i="131"/>
  <c r="EE24044" i="131"/>
  <c r="EA24047" i="131"/>
  <c r="DZ24104" i="131"/>
  <c r="EJ24115" i="131" s="1"/>
  <c r="DZ24106" i="131"/>
  <c r="EB24163" i="131"/>
  <c r="EA24225" i="131"/>
  <c r="ED24227" i="131"/>
  <c r="DZ24257" i="131"/>
  <c r="ED24314" i="131"/>
  <c r="DZ24344" i="131"/>
  <c r="EB24403" i="131"/>
  <c r="EC24162" i="131"/>
  <c r="EC24402" i="131"/>
  <c r="EE24104" i="131"/>
  <c r="EB24165" i="131"/>
  <c r="EC24253" i="131"/>
  <c r="EA24314" i="131"/>
  <c r="EE24344" i="131"/>
  <c r="EB24405" i="131"/>
  <c r="DZ24192" i="131"/>
  <c r="DZ24312" i="131"/>
  <c r="DZ24432" i="131"/>
  <c r="DZ24133" i="131"/>
  <c r="DZ24253" i="131"/>
  <c r="DZ24373" i="131"/>
  <c r="EE24102" i="131"/>
  <c r="EA24312" i="131"/>
  <c r="EE24342" i="131"/>
  <c r="ED24105" i="131"/>
  <c r="EC24136" i="131"/>
  <c r="ED24225" i="131"/>
  <c r="EC24256" i="131"/>
  <c r="ED24345" i="131"/>
  <c r="EC24376" i="131"/>
  <c r="EB24252" i="131"/>
  <c r="EB24525" i="131"/>
  <c r="EA24586" i="131"/>
  <c r="EC24613" i="131"/>
  <c r="DZ24552" i="131"/>
  <c r="EE24492" i="131"/>
  <c r="EC24464" i="131"/>
  <c r="DZ24495" i="131"/>
  <c r="EA24523" i="131"/>
  <c r="EC24584" i="131"/>
  <c r="DZ24615" i="131"/>
  <c r="EB24493" i="131"/>
  <c r="EE24525" i="131"/>
  <c r="EA24555" i="131"/>
  <c r="EC24522" i="131"/>
  <c r="EA24763" i="131"/>
  <c r="EB24702" i="131"/>
  <c r="DZ24676" i="131"/>
  <c r="EE24674" i="131"/>
  <c r="EA24677" i="131"/>
  <c r="EB24735" i="131"/>
  <c r="ED24702" i="131"/>
  <c r="ED24822" i="131"/>
  <c r="EC24675" i="131"/>
  <c r="EB24706" i="131"/>
  <c r="ED24733" i="131"/>
  <c r="EB24764" i="131"/>
  <c r="EC24795" i="131"/>
  <c r="EA24702" i="131"/>
  <c r="EE24732" i="131"/>
  <c r="EE24882" i="131"/>
  <c r="EM24894" i="131" s="1"/>
  <c r="EA24883" i="131"/>
  <c r="EC24944" i="131"/>
  <c r="DZ24975" i="131"/>
  <c r="EA25003" i="131"/>
  <c r="DZ24884" i="131"/>
  <c r="EB24943" i="131"/>
  <c r="EA25005" i="131"/>
  <c r="ED25007" i="131"/>
  <c r="EA24976" i="131"/>
  <c r="EC25003" i="131"/>
  <c r="ED24972" i="131"/>
  <c r="ED24883" i="131"/>
  <c r="EB24887" i="131"/>
  <c r="EB24914" i="131"/>
  <c r="EC24945" i="131"/>
  <c r="EB24976" i="131"/>
  <c r="ED25003" i="131"/>
  <c r="EB25007" i="131"/>
  <c r="EB25034" i="131"/>
  <c r="EB25093" i="131"/>
  <c r="EC25152" i="131"/>
  <c r="EE25094" i="131"/>
  <c r="DZ25152" i="131"/>
  <c r="DZ25123" i="131"/>
  <c r="DZ25302" i="131"/>
  <c r="DZ25273" i="131"/>
  <c r="ED25304" i="131"/>
  <c r="EB25245" i="131"/>
  <c r="EA25306" i="131"/>
  <c r="EC25576" i="131"/>
  <c r="EC25607" i="131"/>
  <c r="DZ25487" i="131"/>
  <c r="ED25574" i="131"/>
  <c r="ED25576" i="131"/>
  <c r="DZ25604" i="131"/>
  <c r="DZ25606" i="131"/>
  <c r="EA25516" i="131"/>
  <c r="EB25575" i="131"/>
  <c r="ED25662" i="131"/>
  <c r="EC25545" i="131"/>
  <c r="EB25576" i="131"/>
  <c r="ED25603" i="131"/>
  <c r="EB25634" i="131"/>
  <c r="EC25725" i="131"/>
  <c r="EB25756" i="131"/>
  <c r="ED25783" i="131"/>
  <c r="EC25845" i="131"/>
  <c r="EA25692" i="131"/>
  <c r="EE25722" i="131"/>
  <c r="EC25724" i="131"/>
  <c r="EA25783" i="131"/>
  <c r="EC25844" i="131"/>
  <c r="EB25782" i="131"/>
  <c r="ED25724" i="131"/>
  <c r="ED25726" i="131"/>
  <c r="DZ25754" i="131"/>
  <c r="DZ25756" i="131"/>
  <c r="EB25813" i="131"/>
  <c r="EE25845" i="131"/>
  <c r="EA25694" i="131"/>
  <c r="EE25724" i="131"/>
  <c r="EB25785" i="131"/>
  <c r="EA25846" i="131"/>
  <c r="DZ25752" i="131"/>
  <c r="DZ25933" i="131"/>
  <c r="ED25874" i="131"/>
  <c r="ED25876" i="131"/>
  <c r="DZ25904" i="131"/>
  <c r="DZ25906" i="131"/>
  <c r="EA25904" i="131"/>
  <c r="EE25934" i="131"/>
  <c r="DZ25962" i="131"/>
  <c r="EC26024" i="131"/>
  <c r="EA25994" i="131"/>
  <c r="EE26024" i="131"/>
  <c r="EA26027" i="131"/>
  <c r="ED26052" i="131"/>
  <c r="EB25996" i="131"/>
  <c r="ED26023" i="131"/>
  <c r="EB26027" i="131"/>
  <c r="EB26054" i="131"/>
  <c r="EB26082" i="131"/>
  <c r="EB26113" i="131"/>
  <c r="EC26142" i="131"/>
  <c r="EE26084" i="131"/>
  <c r="EB26145" i="131"/>
  <c r="DZ26082" i="131"/>
  <c r="EB26056" i="131"/>
  <c r="ED26083" i="131"/>
  <c r="EB26114" i="131"/>
  <c r="EC26145" i="131"/>
  <c r="EA26082" i="131"/>
  <c r="EE26112" i="131"/>
  <c r="EC26174" i="131"/>
  <c r="EB26172" i="131"/>
  <c r="EC26172" i="131"/>
  <c r="EA26174" i="131"/>
  <c r="EE26204" i="131"/>
  <c r="DZ26202" i="131"/>
  <c r="EE26236" i="131"/>
  <c r="EC26294" i="131"/>
  <c r="ED26294" i="131"/>
  <c r="DZ26324" i="131"/>
  <c r="EA26264" i="131"/>
  <c r="EE26294" i="131"/>
  <c r="DZ26322" i="131"/>
  <c r="DZ26293" i="131"/>
  <c r="EA26322" i="131"/>
  <c r="ED26414" i="131"/>
  <c r="EA26327" i="131"/>
  <c r="ED26382" i="131"/>
  <c r="EB26354" i="131"/>
  <c r="EA26412" i="131"/>
  <c r="EC26384" i="131"/>
  <c r="DZ26415" i="131"/>
  <c r="ED26444" i="131"/>
  <c r="EM26456" i="131" s="1"/>
  <c r="DZ26474" i="131"/>
  <c r="EA26504" i="131"/>
  <c r="DZ26472" i="131"/>
  <c r="DZ26473" i="131"/>
  <c r="EC26534" i="131"/>
  <c r="EB26562" i="131"/>
  <c r="ED26594" i="131"/>
  <c r="EC26562" i="131"/>
  <c r="EA26564" i="131"/>
  <c r="EE26594" i="131"/>
  <c r="EB26536" i="131"/>
  <c r="ED26563" i="131"/>
  <c r="EB26567" i="131"/>
  <c r="EB26594" i="131"/>
  <c r="EA26622" i="131"/>
  <c r="EB26622" i="131"/>
  <c r="EA26626" i="131"/>
  <c r="EC26653" i="131"/>
  <c r="EC26656" i="131"/>
  <c r="EC26773" i="131"/>
  <c r="DZ26773" i="131"/>
  <c r="EC26804" i="131"/>
  <c r="EB26832" i="131"/>
  <c r="EE26805" i="131"/>
  <c r="EB26862" i="131"/>
  <c r="DZ26837" i="131"/>
  <c r="EB26835" i="131"/>
  <c r="EC26865" i="131"/>
  <c r="EA26892" i="131"/>
  <c r="EE26922" i="131"/>
  <c r="EC26924" i="131"/>
  <c r="ED26924" i="131"/>
  <c r="EC26893" i="131"/>
  <c r="EE26896" i="131"/>
  <c r="EC26954" i="131"/>
  <c r="ED26954" i="131"/>
  <c r="DZ26984" i="131"/>
  <c r="EC26982" i="131"/>
  <c r="ED26953" i="131"/>
  <c r="EB26984" i="131"/>
  <c r="DZ26986" i="131"/>
  <c r="EB26985" i="131"/>
  <c r="EE27015" i="131"/>
  <c r="EB27015" i="131"/>
  <c r="ED27045" i="131"/>
  <c r="EE27074" i="131"/>
  <c r="DZ27074" i="131"/>
  <c r="EA27107" i="131"/>
  <c r="DZ27106" i="131"/>
  <c r="DQ8897" i="131"/>
  <c r="DI8712" i="131"/>
  <c r="DR8657" i="131"/>
  <c r="DR8656" i="131"/>
  <c r="DS8655" i="131"/>
  <c r="DR8654" i="131"/>
  <c r="DT8653" i="131"/>
  <c r="EE8802" i="131"/>
  <c r="DH8713" i="131"/>
  <c r="DT8652" i="131"/>
  <c r="EC8596" i="131"/>
  <c r="ED8595" i="131"/>
  <c r="EC8594" i="131"/>
  <c r="EE8593" i="131"/>
  <c r="DQ8657" i="131"/>
  <c r="DQ8656" i="131"/>
  <c r="DR8655" i="131"/>
  <c r="DQ8654" i="131"/>
  <c r="DS8653" i="131"/>
  <c r="EA8652" i="131"/>
  <c r="DL8622" i="131"/>
  <c r="DR8623" i="131"/>
  <c r="EA8802" i="131"/>
  <c r="DI8687" i="131"/>
  <c r="DI8686" i="131"/>
  <c r="DJ8685" i="131"/>
  <c r="DI8684" i="131"/>
  <c r="DK8683" i="131"/>
  <c r="DI8627" i="131"/>
  <c r="DI8626" i="131"/>
  <c r="DJ8625" i="131"/>
  <c r="DI8624" i="131"/>
  <c r="DK8623" i="131"/>
  <c r="DK8592" i="131"/>
  <c r="DS19154" i="131"/>
  <c r="DT19185" i="131"/>
  <c r="DS19216" i="131"/>
  <c r="DU19243" i="131"/>
  <c r="DS19247" i="131"/>
  <c r="DS19274" i="131"/>
  <c r="DT19305" i="131"/>
  <c r="DS19336" i="131"/>
  <c r="DU19363" i="131"/>
  <c r="DS19367" i="131"/>
  <c r="DS19394" i="131"/>
  <c r="DS19662" i="131"/>
  <c r="DS19902" i="131"/>
  <c r="DS20142" i="131"/>
  <c r="DU19484" i="131"/>
  <c r="DQ19514" i="131"/>
  <c r="DQ19516" i="131"/>
  <c r="DU19724" i="131"/>
  <c r="DQ19754" i="131"/>
  <c r="DQ19756" i="131"/>
  <c r="DU19964" i="131"/>
  <c r="DQ19994" i="131"/>
  <c r="DQ19996" i="131"/>
  <c r="DU20204" i="131"/>
  <c r="DT19662" i="131"/>
  <c r="DT19902" i="131"/>
  <c r="DT20142" i="131"/>
  <c r="DR19396" i="131"/>
  <c r="DR19454" i="131"/>
  <c r="DV19484" i="131"/>
  <c r="DS19545" i="131"/>
  <c r="DR19694" i="131"/>
  <c r="DV19724" i="131"/>
  <c r="DS19785" i="131"/>
  <c r="DR19934" i="131"/>
  <c r="DV19964" i="131"/>
  <c r="DS20025" i="131"/>
  <c r="DR20174" i="131"/>
  <c r="DV20204" i="131"/>
  <c r="DU19452" i="131"/>
  <c r="DU19572" i="131"/>
  <c r="DU19692" i="131"/>
  <c r="DU19812" i="131"/>
  <c r="DU19932" i="131"/>
  <c r="DU20052" i="131"/>
  <c r="DU20172" i="131"/>
  <c r="DQ19513" i="131"/>
  <c r="DQ19633" i="131"/>
  <c r="DQ19753" i="131"/>
  <c r="DQ19873" i="131"/>
  <c r="DQ19993" i="131"/>
  <c r="DQ20113" i="131"/>
  <c r="DV19812" i="131"/>
  <c r="DR20022" i="131"/>
  <c r="DV20052" i="131"/>
  <c r="DT19396" i="131"/>
  <c r="DT19424" i="131"/>
  <c r="DQ19455" i="131"/>
  <c r="DR19483" i="131"/>
  <c r="DT19544" i="131"/>
  <c r="DQ19575" i="131"/>
  <c r="DR19603" i="131"/>
  <c r="DT19664" i="131"/>
  <c r="DQ19695" i="131"/>
  <c r="DR19723" i="131"/>
  <c r="DT19784" i="131"/>
  <c r="DQ19815" i="131"/>
  <c r="DR19843" i="131"/>
  <c r="DT19904" i="131"/>
  <c r="DQ19935" i="131"/>
  <c r="DR19963" i="131"/>
  <c r="DT20024" i="131"/>
  <c r="DQ20055" i="131"/>
  <c r="DR20083" i="131"/>
  <c r="DT20144" i="131"/>
  <c r="DQ20175" i="131"/>
  <c r="DR20203" i="131"/>
  <c r="DR21045" i="131"/>
  <c r="DR20412" i="131"/>
  <c r="DV20442" i="131"/>
  <c r="DR20652" i="131"/>
  <c r="DV20682" i="131"/>
  <c r="DR20892" i="131"/>
  <c r="DV20922" i="131"/>
  <c r="DT20264" i="131"/>
  <c r="DQ20295" i="131"/>
  <c r="DR20323" i="131"/>
  <c r="DT20384" i="131"/>
  <c r="DQ20415" i="131"/>
  <c r="DR20443" i="131"/>
  <c r="DT20504" i="131"/>
  <c r="DQ20535" i="131"/>
  <c r="DR20563" i="131"/>
  <c r="DT20624" i="131"/>
  <c r="DQ20655" i="131"/>
  <c r="DR20683" i="131"/>
  <c r="DT20744" i="131"/>
  <c r="DQ20775" i="131"/>
  <c r="DR20803" i="131"/>
  <c r="DT20864" i="131"/>
  <c r="DQ20895" i="131"/>
  <c r="DR20923" i="131"/>
  <c r="DT20984" i="131"/>
  <c r="DQ21015" i="131"/>
  <c r="DS20442" i="131"/>
  <c r="DS20682" i="131"/>
  <c r="DS20922" i="131"/>
  <c r="DU20234" i="131"/>
  <c r="DU20236" i="131"/>
  <c r="DQ20264" i="131"/>
  <c r="DS20323" i="131"/>
  <c r="DR20385" i="131"/>
  <c r="DU20387" i="131"/>
  <c r="DQ20417" i="131"/>
  <c r="DU20474" i="131"/>
  <c r="DU20476" i="131"/>
  <c r="DQ20504" i="131"/>
  <c r="DS20563" i="131"/>
  <c r="DR20625" i="131"/>
  <c r="DU20627" i="131"/>
  <c r="DQ20657" i="131"/>
  <c r="DU20714" i="131"/>
  <c r="DU20716" i="131"/>
  <c r="DQ20744" i="131"/>
  <c r="DS20803" i="131"/>
  <c r="DR20865" i="131"/>
  <c r="DU20867" i="131"/>
  <c r="DQ20897" i="131"/>
  <c r="DU20954" i="131"/>
  <c r="DU20956" i="131"/>
  <c r="DQ20984" i="131"/>
  <c r="DT20352" i="131"/>
  <c r="DT20592" i="131"/>
  <c r="DT20832" i="131"/>
  <c r="DR20264" i="131"/>
  <c r="DV20294" i="131"/>
  <c r="DR20297" i="131"/>
  <c r="DS20355" i="131"/>
  <c r="DR20416" i="131"/>
  <c r="DT20443" i="131"/>
  <c r="DR20504" i="131"/>
  <c r="DV20534" i="131"/>
  <c r="DR20537" i="131"/>
  <c r="DS20595" i="131"/>
  <c r="DR20656" i="131"/>
  <c r="DT20683" i="131"/>
  <c r="DR20744" i="131"/>
  <c r="DV20774" i="131"/>
  <c r="DR20777" i="131"/>
  <c r="DS20835" i="131"/>
  <c r="DR20896" i="131"/>
  <c r="DT20923" i="131"/>
  <c r="DR20984" i="131"/>
  <c r="DV21014" i="131"/>
  <c r="DR21017" i="131"/>
  <c r="DQ20232" i="131"/>
  <c r="DQ20352" i="131"/>
  <c r="DQ20472" i="131"/>
  <c r="DQ20592" i="131"/>
  <c r="DQ20712" i="131"/>
  <c r="DQ20832" i="131"/>
  <c r="DQ20952" i="131"/>
  <c r="DR21222" i="131"/>
  <c r="DV21252" i="131"/>
  <c r="DR21462" i="131"/>
  <c r="DV21492" i="131"/>
  <c r="DT21164" i="131"/>
  <c r="DQ21195" i="131"/>
  <c r="DT21284" i="131"/>
  <c r="DQ21315" i="131"/>
  <c r="DT21404" i="131"/>
  <c r="DQ21435" i="131"/>
  <c r="DT21524" i="131"/>
  <c r="DQ21555" i="131"/>
  <c r="DT21644" i="131"/>
  <c r="DS21342" i="131"/>
  <c r="DS21582" i="131"/>
  <c r="DR21105" i="131"/>
  <c r="DU21194" i="131"/>
  <c r="DU21196" i="131"/>
  <c r="DQ21224" i="131"/>
  <c r="DQ21226" i="131"/>
  <c r="DS21283" i="131"/>
  <c r="DV21315" i="131"/>
  <c r="DR21345" i="131"/>
  <c r="DU21434" i="131"/>
  <c r="DU21436" i="131"/>
  <c r="DQ21464" i="131"/>
  <c r="DQ21466" i="131"/>
  <c r="DS21523" i="131"/>
  <c r="DV21555" i="131"/>
  <c r="DR21585" i="131"/>
  <c r="DT21222" i="131"/>
  <c r="DT21462" i="131"/>
  <c r="DR21106" i="131"/>
  <c r="DT21133" i="131"/>
  <c r="DR21194" i="131"/>
  <c r="EK21198" i="131" s="1"/>
  <c r="DV21224" i="131"/>
  <c r="DS21285" i="131"/>
  <c r="DR21346" i="131"/>
  <c r="DT21373" i="131"/>
  <c r="DR21434" i="131"/>
  <c r="DV21464" i="131"/>
  <c r="DS21525" i="131"/>
  <c r="DR21586" i="131"/>
  <c r="DT21613" i="131"/>
  <c r="DT21135" i="131"/>
  <c r="DS21166" i="131"/>
  <c r="DU21193" i="131"/>
  <c r="DS21197" i="131"/>
  <c r="DS21224" i="131"/>
  <c r="DT21255" i="131"/>
  <c r="DS21286" i="131"/>
  <c r="DU21313" i="131"/>
  <c r="DS21317" i="131"/>
  <c r="DS21344" i="131"/>
  <c r="DT21375" i="131"/>
  <c r="DS21406" i="131"/>
  <c r="DU21433" i="131"/>
  <c r="DS21437" i="131"/>
  <c r="DS21464" i="131"/>
  <c r="DT21495" i="131"/>
  <c r="DS21526" i="131"/>
  <c r="DU21553" i="131"/>
  <c r="DS21557" i="131"/>
  <c r="DS21584" i="131"/>
  <c r="DT21615" i="131"/>
  <c r="DS21646" i="131"/>
  <c r="DU21702" i="131"/>
  <c r="DU21912" i="131"/>
  <c r="DQ21795" i="131"/>
  <c r="DQ21855" i="131"/>
  <c r="DT21886" i="131"/>
  <c r="DS21912" i="131"/>
  <c r="DU21794" i="131"/>
  <c r="DU21796" i="131"/>
  <c r="DQ21854" i="131"/>
  <c r="DQ21856" i="131"/>
  <c r="DU21884" i="131"/>
  <c r="DU21886" i="131"/>
  <c r="DT22212" i="131"/>
  <c r="DV22094" i="131"/>
  <c r="DS22155" i="131"/>
  <c r="DR22216" i="131"/>
  <c r="DT22243" i="131"/>
  <c r="DR22304" i="131"/>
  <c r="DV22334" i="131"/>
  <c r="DS22094" i="131"/>
  <c r="DT22125" i="131"/>
  <c r="DS22214" i="131"/>
  <c r="DT22245" i="131"/>
  <c r="DS22334" i="131"/>
  <c r="DU22095" i="131"/>
  <c r="DU22215" i="131"/>
  <c r="DU22335" i="131"/>
  <c r="DS22212" i="131"/>
  <c r="DU22064" i="131"/>
  <c r="DU22066" i="131"/>
  <c r="DQ22094" i="131"/>
  <c r="DQ22096" i="131"/>
  <c r="DS22153" i="131"/>
  <c r="DV22185" i="131"/>
  <c r="DR22215" i="131"/>
  <c r="DU22217" i="131"/>
  <c r="DQ22247" i="131"/>
  <c r="DU22304" i="131"/>
  <c r="DU22306" i="131"/>
  <c r="DQ22334" i="131"/>
  <c r="DQ22336" i="131"/>
  <c r="DS22424" i="131"/>
  <c r="DU22513" i="131"/>
  <c r="DS22544" i="131"/>
  <c r="DU22633" i="131"/>
  <c r="DS22664" i="131"/>
  <c r="DU22753" i="131"/>
  <c r="DR22452" i="131"/>
  <c r="DR22692" i="131"/>
  <c r="DU22425" i="131"/>
  <c r="DT22456" i="131"/>
  <c r="DU22545" i="131"/>
  <c r="DT22576" i="131"/>
  <c r="DU22665" i="131"/>
  <c r="DT22696" i="131"/>
  <c r="DS22512" i="131"/>
  <c r="DS22752" i="131"/>
  <c r="DU22454" i="131"/>
  <c r="DU22456" i="131"/>
  <c r="DQ22484" i="131"/>
  <c r="DS22543" i="131"/>
  <c r="DU22694" i="131"/>
  <c r="DU22696" i="131"/>
  <c r="DQ22724" i="131"/>
  <c r="DS22783" i="131"/>
  <c r="DT22512" i="131"/>
  <c r="DT22752" i="131"/>
  <c r="DR22396" i="131"/>
  <c r="DT22423" i="131"/>
  <c r="DR22484" i="131"/>
  <c r="DV22514" i="131"/>
  <c r="DS22575" i="131"/>
  <c r="DR22636" i="131"/>
  <c r="DT22663" i="131"/>
  <c r="DR22724" i="131"/>
  <c r="DV22754" i="131"/>
  <c r="DU22482" i="131"/>
  <c r="DU22602" i="131"/>
  <c r="DU22722" i="131"/>
  <c r="DV22872" i="131"/>
  <c r="DR23082" i="131"/>
  <c r="DV23112" i="131"/>
  <c r="DQ22845" i="131"/>
  <c r="DR22873" i="131"/>
  <c r="DT22934" i="131"/>
  <c r="DQ22965" i="131"/>
  <c r="DR22993" i="131"/>
  <c r="DT23054" i="131"/>
  <c r="DQ23085" i="131"/>
  <c r="DR23113" i="131"/>
  <c r="DS22872" i="131"/>
  <c r="DS23112" i="131"/>
  <c r="DQ22786" i="131"/>
  <c r="DU22904" i="131"/>
  <c r="DU22906" i="131"/>
  <c r="DQ22934" i="131"/>
  <c r="DQ22936" i="131"/>
  <c r="DR23055" i="131"/>
  <c r="DT22872" i="131"/>
  <c r="DT23112" i="131"/>
  <c r="DR22787" i="131"/>
  <c r="DR22844" i="131"/>
  <c r="DV22874" i="131"/>
  <c r="DR22996" i="131"/>
  <c r="DT23023" i="131"/>
  <c r="DV23026" i="131"/>
  <c r="DR23084" i="131"/>
  <c r="DV23114" i="131"/>
  <c r="DS22786" i="131"/>
  <c r="DT22845" i="131"/>
  <c r="DS22876" i="131"/>
  <c r="DU22903" i="131"/>
  <c r="DS22907" i="131"/>
  <c r="DS22934" i="131"/>
  <c r="DT22965" i="131"/>
  <c r="DS22996" i="131"/>
  <c r="DU23023" i="131"/>
  <c r="DS23027" i="131"/>
  <c r="DS23054" i="131"/>
  <c r="DT23085" i="131"/>
  <c r="DT23412" i="131"/>
  <c r="DV23174" i="131"/>
  <c r="DS23235" i="131"/>
  <c r="DR23296" i="131"/>
  <c r="DT23323" i="131"/>
  <c r="DV23326" i="131"/>
  <c r="DR23384" i="131"/>
  <c r="DV23414" i="131"/>
  <c r="DU23292" i="131"/>
  <c r="DU23412" i="131"/>
  <c r="DR23322" i="131"/>
  <c r="DT23236" i="131"/>
  <c r="DT23267" i="131"/>
  <c r="DT23356" i="131"/>
  <c r="DT23387" i="131"/>
  <c r="DS23232" i="131"/>
  <c r="DQ23176" i="131"/>
  <c r="DS23233" i="131"/>
  <c r="DV23265" i="131"/>
  <c r="DR23295" i="131"/>
  <c r="DU23297" i="131"/>
  <c r="DQ23327" i="131"/>
  <c r="DU23384" i="131"/>
  <c r="DU23386" i="131"/>
  <c r="DQ23414" i="131"/>
  <c r="DQ23416" i="131"/>
  <c r="DR23476" i="131"/>
  <c r="DR23534" i="131"/>
  <c r="DR23567" i="131"/>
  <c r="DS23625" i="131"/>
  <c r="DR23686" i="131"/>
  <c r="DT23713" i="131"/>
  <c r="DQ23502" i="131"/>
  <c r="DQ23622" i="131"/>
  <c r="DQ23563" i="131"/>
  <c r="DQ23683" i="131"/>
  <c r="DR23712" i="131"/>
  <c r="DT23477" i="131"/>
  <c r="DU23535" i="131"/>
  <c r="DV23563" i="131"/>
  <c r="DT23566" i="131"/>
  <c r="DU23655" i="131"/>
  <c r="DV23683" i="131"/>
  <c r="DT23686" i="131"/>
  <c r="DS23652" i="131"/>
  <c r="DS23533" i="131"/>
  <c r="DR23595" i="131"/>
  <c r="DU23684" i="131"/>
  <c r="DU23686" i="131"/>
  <c r="DQ23714" i="131"/>
  <c r="DQ23716" i="131"/>
  <c r="DT23532" i="131"/>
  <c r="DR24013" i="131"/>
  <c r="DR23985" i="131"/>
  <c r="DU23987" i="131"/>
  <c r="DQ24017" i="131"/>
  <c r="DS23985" i="131"/>
  <c r="DR24046" i="131"/>
  <c r="DT24073" i="131"/>
  <c r="DQ24073" i="131"/>
  <c r="DR24042" i="131"/>
  <c r="DV24072" i="131"/>
  <c r="DU24162" i="131"/>
  <c r="DU24282" i="131"/>
  <c r="DU24402" i="131"/>
  <c r="DU24103" i="131"/>
  <c r="DS24134" i="131"/>
  <c r="DT24165" i="131"/>
  <c r="DS24196" i="131"/>
  <c r="DU24223" i="131"/>
  <c r="DS24254" i="131"/>
  <c r="DT24285" i="131"/>
  <c r="DS24316" i="131"/>
  <c r="DU24343" i="131"/>
  <c r="DS24374" i="131"/>
  <c r="DT24405" i="131"/>
  <c r="DV24132" i="131"/>
  <c r="DR24342" i="131"/>
  <c r="DV24372" i="131"/>
  <c r="DT24134" i="131"/>
  <c r="DQ24165" i="131"/>
  <c r="DR24193" i="131"/>
  <c r="DT24254" i="131"/>
  <c r="DQ24285" i="131"/>
  <c r="DR24313" i="131"/>
  <c r="DT24374" i="131"/>
  <c r="DQ24405" i="131"/>
  <c r="DS24252" i="131"/>
  <c r="DR24105" i="131"/>
  <c r="DU24194" i="131"/>
  <c r="DU24196" i="131"/>
  <c r="DQ24224" i="131"/>
  <c r="DQ24226" i="131"/>
  <c r="DS24283" i="131"/>
  <c r="DV24315" i="131"/>
  <c r="DR24345" i="131"/>
  <c r="DT24222" i="131"/>
  <c r="DR24134" i="131"/>
  <c r="DV24164" i="131"/>
  <c r="DR24167" i="131"/>
  <c r="DS24225" i="131"/>
  <c r="DR24286" i="131"/>
  <c r="DT24313" i="131"/>
  <c r="DV24316" i="131"/>
  <c r="DR24374" i="131"/>
  <c r="DV24404" i="131"/>
  <c r="DR24407" i="131"/>
  <c r="DR24522" i="131"/>
  <c r="DT24494" i="131"/>
  <c r="DQ24525" i="131"/>
  <c r="DR24553" i="131"/>
  <c r="DT24614" i="131"/>
  <c r="DS24612" i="131"/>
  <c r="DU24494" i="131"/>
  <c r="DQ24524" i="131"/>
  <c r="DS24583" i="131"/>
  <c r="DT24612" i="131"/>
  <c r="DV24464" i="131"/>
  <c r="DR24467" i="131"/>
  <c r="DS24525" i="131"/>
  <c r="DR24586" i="131"/>
  <c r="DT24613" i="131"/>
  <c r="DQ24553" i="131"/>
  <c r="DR24704" i="131"/>
  <c r="DV24734" i="131"/>
  <c r="DS24795" i="131"/>
  <c r="DU24792" i="131"/>
  <c r="DR24732" i="131"/>
  <c r="DT24704" i="131"/>
  <c r="DR24763" i="131"/>
  <c r="DT24824" i="131"/>
  <c r="DS24792" i="131"/>
  <c r="DV24705" i="131"/>
  <c r="DR24735" i="131"/>
  <c r="DU24737" i="131"/>
  <c r="DQ24767" i="131"/>
  <c r="DU24824" i="131"/>
  <c r="DS24913" i="131"/>
  <c r="DV24945" i="131"/>
  <c r="DR24975" i="131"/>
  <c r="DT25032" i="131"/>
  <c r="DR24916" i="131"/>
  <c r="DT24943" i="131"/>
  <c r="DV24946" i="131"/>
  <c r="DR25004" i="131"/>
  <c r="DV25034" i="131"/>
  <c r="DS24887" i="131"/>
  <c r="DS24914" i="131"/>
  <c r="DT24945" i="131"/>
  <c r="DS24976" i="131"/>
  <c r="DS25007" i="131"/>
  <c r="EJ25011" i="131" s="1"/>
  <c r="DS25034" i="131"/>
  <c r="DR24972" i="131"/>
  <c r="DU24915" i="131"/>
  <c r="DT24946" i="131"/>
  <c r="DT24977" i="131"/>
  <c r="DS24882" i="131"/>
  <c r="DQ25064" i="131"/>
  <c r="DS25123" i="131"/>
  <c r="DR25185" i="131"/>
  <c r="DU25187" i="131"/>
  <c r="DT25152" i="131"/>
  <c r="DS25065" i="131"/>
  <c r="DR25126" i="131"/>
  <c r="DT25153" i="131"/>
  <c r="DV25156" i="131"/>
  <c r="DU25122" i="131"/>
  <c r="DQ25093" i="131"/>
  <c r="DT25064" i="131"/>
  <c r="DQ25095" i="131"/>
  <c r="DR25123" i="131"/>
  <c r="DT25184" i="131"/>
  <c r="DS25122" i="131"/>
  <c r="DS25243" i="131"/>
  <c r="DT25246" i="131"/>
  <c r="DR25245" i="131"/>
  <c r="DU25247" i="131"/>
  <c r="DQ25277" i="131"/>
  <c r="DR25244" i="131"/>
  <c r="DV25274" i="131"/>
  <c r="DR25277" i="131"/>
  <c r="DQ25272" i="131"/>
  <c r="DS25246" i="131"/>
  <c r="DU25273" i="131"/>
  <c r="DS25277" i="131"/>
  <c r="DS25304" i="131"/>
  <c r="DR25485" i="131"/>
  <c r="DT25516" i="131"/>
  <c r="DT25602" i="131"/>
  <c r="DR25574" i="131"/>
  <c r="DV25604" i="131"/>
  <c r="DS25665" i="131"/>
  <c r="DU25602" i="131"/>
  <c r="DQ25603" i="131"/>
  <c r="DR25572" i="131"/>
  <c r="DV25573" i="131"/>
  <c r="DT25576" i="131"/>
  <c r="DU25665" i="131"/>
  <c r="DS25602" i="131"/>
  <c r="DU25544" i="131"/>
  <c r="DU25546" i="131"/>
  <c r="DQ25574" i="131"/>
  <c r="DQ25576" i="131"/>
  <c r="DS25633" i="131"/>
  <c r="DV25665" i="131"/>
  <c r="DS25692" i="131"/>
  <c r="DS25693" i="131"/>
  <c r="DV25725" i="131"/>
  <c r="DR25755" i="131"/>
  <c r="DU25844" i="131"/>
  <c r="DT25752" i="131"/>
  <c r="DR25694" i="131"/>
  <c r="DV25724" i="131"/>
  <c r="DS25785" i="131"/>
  <c r="DS25846" i="131"/>
  <c r="DS25667" i="131"/>
  <c r="DS25694" i="131"/>
  <c r="DT25725" i="131"/>
  <c r="DS25756" i="131"/>
  <c r="DU25783" i="131"/>
  <c r="DS25787" i="131"/>
  <c r="DS25814" i="131"/>
  <c r="DT25845" i="131"/>
  <c r="DR25752" i="131"/>
  <c r="DT25724" i="131"/>
  <c r="DQ25755" i="131"/>
  <c r="DR25783" i="131"/>
  <c r="DT25844" i="131"/>
  <c r="DS25902" i="131"/>
  <c r="DQ25846" i="131"/>
  <c r="DS25903" i="131"/>
  <c r="DV25935" i="131"/>
  <c r="DT25902" i="131"/>
  <c r="DR25906" i="131"/>
  <c r="DT25933" i="131"/>
  <c r="DQ25872" i="131"/>
  <c r="DQ25873" i="131"/>
  <c r="DR25872" i="131"/>
  <c r="DT25846" i="131"/>
  <c r="DT25877" i="131"/>
  <c r="DU25935" i="131"/>
  <c r="DV25963" i="131"/>
  <c r="DS25993" i="131"/>
  <c r="DR26055" i="131"/>
  <c r="DS25995" i="131"/>
  <c r="DS25997" i="131"/>
  <c r="DS26024" i="131"/>
  <c r="DT26055" i="131"/>
  <c r="DU25995" i="131"/>
  <c r="DT26026" i="131"/>
  <c r="DS26085" i="131"/>
  <c r="DT26056" i="131"/>
  <c r="DU26145" i="131"/>
  <c r="DS26082" i="131"/>
  <c r="DU26084" i="131"/>
  <c r="DU26086" i="131"/>
  <c r="DQ26114" i="131"/>
  <c r="DQ26116" i="131"/>
  <c r="DV26175" i="131"/>
  <c r="DR26205" i="131"/>
  <c r="DS26175" i="131"/>
  <c r="DU26202" i="131"/>
  <c r="DS26174" i="131"/>
  <c r="DT26205" i="131"/>
  <c r="DV26173" i="131"/>
  <c r="DT26176" i="131"/>
  <c r="DT26207" i="131"/>
  <c r="DR26266" i="131"/>
  <c r="DT26293" i="131"/>
  <c r="DQ26292" i="131"/>
  <c r="DQ26293" i="131"/>
  <c r="DR26262" i="131"/>
  <c r="DU26325" i="131"/>
  <c r="DR26265" i="131"/>
  <c r="DU26267" i="131"/>
  <c r="DQ26297" i="131"/>
  <c r="DU26412" i="131"/>
  <c r="DR26412" i="131"/>
  <c r="DT26384" i="131"/>
  <c r="DR26355" i="131"/>
  <c r="DT26412" i="131"/>
  <c r="DR26384" i="131"/>
  <c r="DV26414" i="131"/>
  <c r="DR26476" i="131"/>
  <c r="DT26503" i="131"/>
  <c r="DQ26502" i="131"/>
  <c r="DU26505" i="131"/>
  <c r="DS26502" i="131"/>
  <c r="DU26444" i="131"/>
  <c r="DU26446" i="131"/>
  <c r="DQ26474" i="131"/>
  <c r="DQ26476" i="131"/>
  <c r="DR26565" i="131"/>
  <c r="DU26567" i="131"/>
  <c r="DQ26532" i="131"/>
  <c r="DS26537" i="131"/>
  <c r="DS26564" i="131"/>
  <c r="DT26595" i="131"/>
  <c r="DU26535" i="131"/>
  <c r="DT26566" i="131"/>
  <c r="DS26562" i="131"/>
  <c r="DR26625" i="131"/>
  <c r="DU26627" i="131"/>
  <c r="DR26624" i="131"/>
  <c r="DV26654" i="131"/>
  <c r="DT26624" i="131"/>
  <c r="DR26686" i="131"/>
  <c r="DS26775" i="131"/>
  <c r="DT26775" i="131"/>
  <c r="DT26774" i="131"/>
  <c r="DT26805" i="131"/>
  <c r="DU26805" i="131"/>
  <c r="DV26804" i="131"/>
  <c r="DR26807" i="131"/>
  <c r="DQ26802" i="131"/>
  <c r="DV26835" i="131"/>
  <c r="DR26865" i="131"/>
  <c r="DR26836" i="131"/>
  <c r="DT26863" i="131"/>
  <c r="DV26866" i="131"/>
  <c r="DQ26865" i="131"/>
  <c r="DS26892" i="131"/>
  <c r="DQ26894" i="131"/>
  <c r="DS26895" i="131"/>
  <c r="DU26922" i="131"/>
  <c r="DT26954" i="131"/>
  <c r="DS26982" i="131"/>
  <c r="DQ26927" i="131"/>
  <c r="DU26984" i="131"/>
  <c r="DS27012" i="131"/>
  <c r="DR26985" i="131"/>
  <c r="DQ27017" i="131"/>
  <c r="DS27072" i="131"/>
  <c r="DQ27047" i="131"/>
  <c r="DU27074" i="131"/>
  <c r="DU27104" i="131"/>
  <c r="DR27135" i="131"/>
  <c r="DR27137" i="131"/>
  <c r="DT27135" i="131"/>
  <c r="DR8624" i="131"/>
  <c r="DV8596" i="131"/>
  <c r="EA8743" i="131"/>
  <c r="ED8985" i="131"/>
  <c r="ED9105" i="131"/>
  <c r="ED9225" i="131"/>
  <c r="ED9345" i="131"/>
  <c r="ED9465" i="131"/>
  <c r="ED9585" i="131"/>
  <c r="ED9705" i="131"/>
  <c r="ED9825" i="131"/>
  <c r="ED9945" i="131"/>
  <c r="ED10065" i="131"/>
  <c r="EB8832" i="131"/>
  <c r="EB9102" i="131"/>
  <c r="EB9342" i="131"/>
  <c r="EB9582" i="131"/>
  <c r="EB9822" i="131"/>
  <c r="EB10062" i="131"/>
  <c r="DZ8747" i="131"/>
  <c r="ED9134" i="131"/>
  <c r="DZ9164" i="131"/>
  <c r="ED9374" i="131"/>
  <c r="ED9376" i="131"/>
  <c r="DZ9404" i="131"/>
  <c r="DZ9406" i="131"/>
  <c r="ED9614" i="131"/>
  <c r="ED9616" i="131"/>
  <c r="DZ9644" i="131"/>
  <c r="DZ9646" i="131"/>
  <c r="ED9854" i="131"/>
  <c r="ED9856" i="131"/>
  <c r="DZ9884" i="131"/>
  <c r="DZ9886" i="131"/>
  <c r="ED10094" i="131"/>
  <c r="ED10096" i="131"/>
  <c r="DZ10124" i="131"/>
  <c r="EC8982" i="131"/>
  <c r="EC9222" i="131"/>
  <c r="EC9462" i="131"/>
  <c r="EC9702" i="131"/>
  <c r="EC9942" i="131"/>
  <c r="EE8924" i="131"/>
  <c r="EE8954" i="131"/>
  <c r="EA9164" i="131"/>
  <c r="EE9194" i="131"/>
  <c r="EA9404" i="131"/>
  <c r="EE9434" i="131"/>
  <c r="EA9556" i="131"/>
  <c r="EC9583" i="131"/>
  <c r="EE9586" i="131"/>
  <c r="EA9644" i="131"/>
  <c r="EE9674" i="131"/>
  <c r="EA9796" i="131"/>
  <c r="EC9823" i="131"/>
  <c r="EE9826" i="131"/>
  <c r="EA9884" i="131"/>
  <c r="EE9914" i="131"/>
  <c r="EA10036" i="131"/>
  <c r="EC10063" i="131"/>
  <c r="EE10066" i="131"/>
  <c r="EA10124" i="131"/>
  <c r="ED8743" i="131"/>
  <c r="ED8953" i="131"/>
  <c r="EB8957" i="131"/>
  <c r="EB8984" i="131"/>
  <c r="EC9015" i="131"/>
  <c r="EB9046" i="131"/>
  <c r="ED9073" i="131"/>
  <c r="EB9077" i="131"/>
  <c r="EB9104" i="131"/>
  <c r="EC9135" i="131"/>
  <c r="EB9166" i="131"/>
  <c r="ED9193" i="131"/>
  <c r="EB9197" i="131"/>
  <c r="EB9224" i="131"/>
  <c r="EC9255" i="131"/>
  <c r="EB9286" i="131"/>
  <c r="ED9313" i="131"/>
  <c r="EB9317" i="131"/>
  <c r="EB9344" i="131"/>
  <c r="EC9375" i="131"/>
  <c r="EB9406" i="131"/>
  <c r="ED9433" i="131"/>
  <c r="EB9437" i="131"/>
  <c r="EB9464" i="131"/>
  <c r="EK9475" i="131" s="1"/>
  <c r="EC9495" i="131"/>
  <c r="EB9526" i="131"/>
  <c r="ED9553" i="131"/>
  <c r="EB9557" i="131"/>
  <c r="EB9584" i="131"/>
  <c r="EC9615" i="131"/>
  <c r="EB9646" i="131"/>
  <c r="ED9673" i="131"/>
  <c r="EB9677" i="131"/>
  <c r="EB9704" i="131"/>
  <c r="EC9735" i="131"/>
  <c r="EB9766" i="131"/>
  <c r="ED9793" i="131"/>
  <c r="EB9797" i="131"/>
  <c r="EB9824" i="131"/>
  <c r="EC9855" i="131"/>
  <c r="EB9886" i="131"/>
  <c r="ED9913" i="131"/>
  <c r="EB9917" i="131"/>
  <c r="EB9944" i="131"/>
  <c r="EC9975" i="131"/>
  <c r="EB10006" i="131"/>
  <c r="ED10033" i="131"/>
  <c r="EB10037" i="131"/>
  <c r="EB10064" i="131"/>
  <c r="EC10095" i="131"/>
  <c r="EB10126" i="131"/>
  <c r="DZ10215" i="131"/>
  <c r="EC10304" i="131"/>
  <c r="EC10424" i="131"/>
  <c r="EC10544" i="131"/>
  <c r="EC10664" i="131"/>
  <c r="EC10784" i="131"/>
  <c r="EC10904" i="131"/>
  <c r="EC11024" i="131"/>
  <c r="EC11144" i="131"/>
  <c r="EC11264" i="131"/>
  <c r="EB10272" i="131"/>
  <c r="EB10512" i="131"/>
  <c r="EB10752" i="131"/>
  <c r="EB10992" i="131"/>
  <c r="EB11232" i="131"/>
  <c r="EA10245" i="131"/>
  <c r="ED10247" i="131"/>
  <c r="DZ10277" i="131"/>
  <c r="ED10334" i="131"/>
  <c r="DZ10364" i="131"/>
  <c r="EB10423" i="131"/>
  <c r="EA10485" i="131"/>
  <c r="ED10487" i="131"/>
  <c r="DZ10517" i="131"/>
  <c r="ED10574" i="131"/>
  <c r="DZ10604" i="131"/>
  <c r="EB10663" i="131"/>
  <c r="EA10725" i="131"/>
  <c r="ED10727" i="131"/>
  <c r="DZ10757" i="131"/>
  <c r="ED10814" i="131"/>
  <c r="DZ10844" i="131"/>
  <c r="EB10903" i="131"/>
  <c r="EA10965" i="131"/>
  <c r="ED10967" i="131"/>
  <c r="DZ10997" i="131"/>
  <c r="ED11054" i="131"/>
  <c r="DZ11084" i="131"/>
  <c r="EB11143" i="131"/>
  <c r="EA11205" i="131"/>
  <c r="ED11207" i="131"/>
  <c r="DZ11237" i="131"/>
  <c r="ED11294" i="131"/>
  <c r="DZ11324" i="131"/>
  <c r="EC10152" i="131"/>
  <c r="EC10332" i="131"/>
  <c r="EC10572" i="131"/>
  <c r="EC10812" i="131"/>
  <c r="EC11052" i="131"/>
  <c r="EC11292" i="131"/>
  <c r="EA10304" i="131"/>
  <c r="EE10334" i="131"/>
  <c r="EA10456" i="131"/>
  <c r="EC10483" i="131"/>
  <c r="EA10544" i="131"/>
  <c r="EE10574" i="131"/>
  <c r="EA10696" i="131"/>
  <c r="EC10723" i="131"/>
  <c r="EA10784" i="131"/>
  <c r="EE10814" i="131"/>
  <c r="EA10936" i="131"/>
  <c r="EC10963" i="131"/>
  <c r="EA11024" i="131"/>
  <c r="EE11054" i="131"/>
  <c r="EA11176" i="131"/>
  <c r="EC11203" i="131"/>
  <c r="EA11264" i="131"/>
  <c r="EE11294" i="131"/>
  <c r="DZ10242" i="131"/>
  <c r="DZ10362" i="131"/>
  <c r="DZ10482" i="131"/>
  <c r="DZ10602" i="131"/>
  <c r="DZ10722" i="131"/>
  <c r="DZ10842" i="131"/>
  <c r="DZ10962" i="131"/>
  <c r="DZ11082" i="131"/>
  <c r="DZ11202" i="131"/>
  <c r="DZ11322" i="131"/>
  <c r="EB10214" i="131"/>
  <c r="EC10245" i="131"/>
  <c r="EB10276" i="131"/>
  <c r="ED10303" i="131"/>
  <c r="EB10307" i="131"/>
  <c r="EB10334" i="131"/>
  <c r="EC10365" i="131"/>
  <c r="EB10396" i="131"/>
  <c r="ED10423" i="131"/>
  <c r="EB10427" i="131"/>
  <c r="EB10454" i="131"/>
  <c r="EC10485" i="131"/>
  <c r="EB10516" i="131"/>
  <c r="ED10543" i="131"/>
  <c r="EB10547" i="131"/>
  <c r="EB10574" i="131"/>
  <c r="EC10605" i="131"/>
  <c r="EB10636" i="131"/>
  <c r="ED10663" i="131"/>
  <c r="EB10667" i="131"/>
  <c r="EB10694" i="131"/>
  <c r="EC10725" i="131"/>
  <c r="EB10756" i="131"/>
  <c r="ED10783" i="131"/>
  <c r="EB10787" i="131"/>
  <c r="EB10814" i="131"/>
  <c r="EC10845" i="131"/>
  <c r="EB10876" i="131"/>
  <c r="ED10903" i="131"/>
  <c r="EB10907" i="131"/>
  <c r="EB10934" i="131"/>
  <c r="EC10965" i="131"/>
  <c r="EB10996" i="131"/>
  <c r="ED11023" i="131"/>
  <c r="EB11027" i="131"/>
  <c r="EB11054" i="131"/>
  <c r="EC11085" i="131"/>
  <c r="EB11116" i="131"/>
  <c r="ED11143" i="131"/>
  <c r="EB11147" i="131"/>
  <c r="EB11174" i="131"/>
  <c r="EC11205" i="131"/>
  <c r="EB11236" i="131"/>
  <c r="ED11263" i="131"/>
  <c r="EB11267" i="131"/>
  <c r="EB11294" i="131"/>
  <c r="EC11325" i="131"/>
  <c r="DZ12105" i="131"/>
  <c r="EC12134" i="131"/>
  <c r="DZ12165" i="131"/>
  <c r="EA12193" i="131"/>
  <c r="EC12254" i="131"/>
  <c r="DZ12285" i="131"/>
  <c r="EA12313" i="131"/>
  <c r="EC12374" i="131"/>
  <c r="DZ12405" i="131"/>
  <c r="EA12433" i="131"/>
  <c r="EC12494" i="131"/>
  <c r="DZ12525" i="131"/>
  <c r="EA12553" i="131"/>
  <c r="EC12614" i="131"/>
  <c r="DZ12645" i="131"/>
  <c r="EA12673" i="131"/>
  <c r="EB12132" i="131"/>
  <c r="EB12372" i="131"/>
  <c r="EB12612" i="131"/>
  <c r="ED11386" i="131"/>
  <c r="DZ11416" i="131"/>
  <c r="ED11566" i="131"/>
  <c r="DZ11596" i="131"/>
  <c r="ED11657" i="131"/>
  <c r="DZ11687" i="131"/>
  <c r="DZ11806" i="131"/>
  <c r="DZ11926" i="131"/>
  <c r="DZ11956" i="131"/>
  <c r="ED12076" i="131"/>
  <c r="ED12164" i="131"/>
  <c r="ED12166" i="131"/>
  <c r="DZ12194" i="131"/>
  <c r="DZ12196" i="131"/>
  <c r="EB12253" i="131"/>
  <c r="ED12404" i="131"/>
  <c r="ED12406" i="131"/>
  <c r="DZ12434" i="131"/>
  <c r="DZ12436" i="131"/>
  <c r="EB12493" i="131"/>
  <c r="ED12644" i="131"/>
  <c r="ED12646" i="131"/>
  <c r="DZ12674" i="131"/>
  <c r="DZ12676" i="131"/>
  <c r="EC11532" i="131"/>
  <c r="EC12252" i="131"/>
  <c r="EC12492" i="131"/>
  <c r="EC12133" i="131"/>
  <c r="EA12194" i="131"/>
  <c r="EE12224" i="131"/>
  <c r="EA12346" i="131"/>
  <c r="EC12373" i="131"/>
  <c r="EA12434" i="131"/>
  <c r="EE12464" i="131"/>
  <c r="EA12586" i="131"/>
  <c r="EC12613" i="131"/>
  <c r="EA12674" i="131"/>
  <c r="EE12704" i="131"/>
  <c r="DZ11442" i="131"/>
  <c r="DZ11652" i="131"/>
  <c r="ED12012" i="131"/>
  <c r="DZ12192" i="131"/>
  <c r="DZ12312" i="131"/>
  <c r="DZ12432" i="131"/>
  <c r="DZ12552" i="131"/>
  <c r="DZ12672" i="131"/>
  <c r="EB11416" i="131"/>
  <c r="EB11476" i="131"/>
  <c r="EC11535" i="131"/>
  <c r="EB11567" i="131"/>
  <c r="EB11596" i="131"/>
  <c r="EB11866" i="131"/>
  <c r="EB12106" i="131"/>
  <c r="ED12133" i="131"/>
  <c r="EB12137" i="131"/>
  <c r="EB12164" i="131"/>
  <c r="EC12195" i="131"/>
  <c r="EB12226" i="131"/>
  <c r="ED12253" i="131"/>
  <c r="EB12257" i="131"/>
  <c r="EB12284" i="131"/>
  <c r="EC12315" i="131"/>
  <c r="EB12346" i="131"/>
  <c r="ED12373" i="131"/>
  <c r="EB12377" i="131"/>
  <c r="EB12404" i="131"/>
  <c r="EC12435" i="131"/>
  <c r="EB12466" i="131"/>
  <c r="ED12493" i="131"/>
  <c r="EB12497" i="131"/>
  <c r="EB12524" i="131"/>
  <c r="EC12555" i="131"/>
  <c r="EB12586" i="131"/>
  <c r="ED12613" i="131"/>
  <c r="EB12617" i="131"/>
  <c r="EB12644" i="131"/>
  <c r="EC12675" i="131"/>
  <c r="EB12706" i="131"/>
  <c r="EA11682" i="131"/>
  <c r="EA12222" i="131"/>
  <c r="EA12462" i="131"/>
  <c r="EA12702" i="131"/>
  <c r="EB12852" i="131"/>
  <c r="EB13092" i="131"/>
  <c r="EB13332" i="131"/>
  <c r="EB13572" i="131"/>
  <c r="EB13812" i="131"/>
  <c r="EB14052" i="131"/>
  <c r="EB12763" i="131"/>
  <c r="ED12884" i="131"/>
  <c r="ED12886" i="131"/>
  <c r="DZ12914" i="131"/>
  <c r="DZ12916" i="131"/>
  <c r="ED13124" i="131"/>
  <c r="ED13126" i="131"/>
  <c r="DZ13154" i="131"/>
  <c r="DZ13156" i="131"/>
  <c r="ED13364" i="131"/>
  <c r="ED13366" i="131"/>
  <c r="DZ13394" i="131"/>
  <c r="DZ13396" i="131"/>
  <c r="ED13604" i="131"/>
  <c r="ED13606" i="131"/>
  <c r="DZ13634" i="131"/>
  <c r="DZ13636" i="131"/>
  <c r="ED13844" i="131"/>
  <c r="ED13846" i="131"/>
  <c r="DZ13874" i="131"/>
  <c r="DZ13876" i="131"/>
  <c r="ED14084" i="131"/>
  <c r="ED14086" i="131"/>
  <c r="DZ14114" i="131"/>
  <c r="DZ14116" i="131"/>
  <c r="EC12852" i="131"/>
  <c r="EC13092" i="131"/>
  <c r="EC13332" i="131"/>
  <c r="EC13572" i="131"/>
  <c r="EC13812" i="131"/>
  <c r="EC14052" i="131"/>
  <c r="EA12826" i="131"/>
  <c r="EC12853" i="131"/>
  <c r="EE12856" i="131"/>
  <c r="EA12914" i="131"/>
  <c r="EE12944" i="131"/>
  <c r="EA13066" i="131"/>
  <c r="EC13093" i="131"/>
  <c r="EE13096" i="131"/>
  <c r="EA13154" i="131"/>
  <c r="EE13184" i="131"/>
  <c r="EA13306" i="131"/>
  <c r="EC13333" i="131"/>
  <c r="EE13336" i="131"/>
  <c r="EA13394" i="131"/>
  <c r="EE13424" i="131"/>
  <c r="EA13546" i="131"/>
  <c r="EC13573" i="131"/>
  <c r="EE13576" i="131"/>
  <c r="EA13634" i="131"/>
  <c r="EE13664" i="131"/>
  <c r="EA13786" i="131"/>
  <c r="EC13813" i="131"/>
  <c r="EE13816" i="131"/>
  <c r="EA13874" i="131"/>
  <c r="EE13904" i="131"/>
  <c r="EA14026" i="131"/>
  <c r="EC14053" i="131"/>
  <c r="EE14056" i="131"/>
  <c r="EA14114" i="131"/>
  <c r="EE14144" i="131"/>
  <c r="EB12794" i="131"/>
  <c r="ED12823" i="131"/>
  <c r="EB12854" i="131"/>
  <c r="EC12885" i="131"/>
  <c r="EB12916" i="131"/>
  <c r="ED12943" i="131"/>
  <c r="EB12974" i="131"/>
  <c r="EC13005" i="131"/>
  <c r="EB13036" i="131"/>
  <c r="ED13063" i="131"/>
  <c r="EB13094" i="131"/>
  <c r="EC13125" i="131"/>
  <c r="EB13156" i="131"/>
  <c r="ED13183" i="131"/>
  <c r="EB13214" i="131"/>
  <c r="EC13245" i="131"/>
  <c r="EB13276" i="131"/>
  <c r="ED13303" i="131"/>
  <c r="EB13334" i="131"/>
  <c r="EC13365" i="131"/>
  <c r="EB13396" i="131"/>
  <c r="ED13423" i="131"/>
  <c r="EB13454" i="131"/>
  <c r="EC13485" i="131"/>
  <c r="EB13516" i="131"/>
  <c r="ED13543" i="131"/>
  <c r="EB13574" i="131"/>
  <c r="EC13605" i="131"/>
  <c r="EB13636" i="131"/>
  <c r="ED13663" i="131"/>
  <c r="EB13694" i="131"/>
  <c r="EC13725" i="131"/>
  <c r="EB13756" i="131"/>
  <c r="ED13783" i="131"/>
  <c r="EB13814" i="131"/>
  <c r="EC13845" i="131"/>
  <c r="EB13876" i="131"/>
  <c r="ED13903" i="131"/>
  <c r="EB13934" i="131"/>
  <c r="EC13965" i="131"/>
  <c r="EB13996" i="131"/>
  <c r="ED14023" i="131"/>
  <c r="EB14054" i="131"/>
  <c r="EC14085" i="131"/>
  <c r="EB14116" i="131"/>
  <c r="ED14143" i="131"/>
  <c r="EC12794" i="131"/>
  <c r="EA12823" i="131"/>
  <c r="EC12884" i="131"/>
  <c r="DZ12915" i="131"/>
  <c r="EA12943" i="131"/>
  <c r="EC13004" i="131"/>
  <c r="DZ13035" i="131"/>
  <c r="EA13063" i="131"/>
  <c r="EC13124" i="131"/>
  <c r="DZ13155" i="131"/>
  <c r="EA13183" i="131"/>
  <c r="EC13244" i="131"/>
  <c r="DZ13275" i="131"/>
  <c r="EA13303" i="131"/>
  <c r="EC13364" i="131"/>
  <c r="DZ13395" i="131"/>
  <c r="EA13423" i="131"/>
  <c r="EC13484" i="131"/>
  <c r="DZ13515" i="131"/>
  <c r="EA13543" i="131"/>
  <c r="EC13604" i="131"/>
  <c r="DZ13635" i="131"/>
  <c r="EA13663" i="131"/>
  <c r="EC13724" i="131"/>
  <c r="DZ13755" i="131"/>
  <c r="EA13783" i="131"/>
  <c r="EC13844" i="131"/>
  <c r="DZ13875" i="131"/>
  <c r="EA13903" i="131"/>
  <c r="EC13964" i="131"/>
  <c r="DZ13995" i="131"/>
  <c r="EA14023" i="131"/>
  <c r="EC14084" i="131"/>
  <c r="DZ14115" i="131"/>
  <c r="EA14143" i="131"/>
  <c r="DZ14232" i="131"/>
  <c r="DZ14352" i="131"/>
  <c r="DZ14472" i="131"/>
  <c r="DZ14592" i="131"/>
  <c r="DZ14712" i="131"/>
  <c r="DZ14832" i="131"/>
  <c r="DZ14952" i="131"/>
  <c r="DZ15072" i="131"/>
  <c r="DZ15192" i="131"/>
  <c r="DZ15312" i="131"/>
  <c r="DZ15432" i="131"/>
  <c r="DZ15552" i="131"/>
  <c r="DZ15672" i="131"/>
  <c r="EC14175" i="131"/>
  <c r="EB14264" i="131"/>
  <c r="EC14295" i="131"/>
  <c r="EB14384" i="131"/>
  <c r="EC14415" i="131"/>
  <c r="EM14427" i="131" s="1"/>
  <c r="EB14504" i="131"/>
  <c r="EC14535" i="131"/>
  <c r="EB14624" i="131"/>
  <c r="EC14655" i="131"/>
  <c r="EB14744" i="131"/>
  <c r="EC14775" i="131"/>
  <c r="EB14864" i="131"/>
  <c r="EC14895" i="131"/>
  <c r="EB14984" i="131"/>
  <c r="EC15015" i="131"/>
  <c r="EB15104" i="131"/>
  <c r="EC15135" i="131"/>
  <c r="EB15224" i="131"/>
  <c r="EC15255" i="131"/>
  <c r="EB15344" i="131"/>
  <c r="EC15375" i="131"/>
  <c r="EB15464" i="131"/>
  <c r="EC15495" i="131"/>
  <c r="EB15584" i="131"/>
  <c r="EC15615" i="131"/>
  <c r="EB15704" i="131"/>
  <c r="EC15735" i="131"/>
  <c r="EA14203" i="131"/>
  <c r="EC14264" i="131"/>
  <c r="EA14323" i="131"/>
  <c r="EC14384" i="131"/>
  <c r="EA14443" i="131"/>
  <c r="EC14504" i="131"/>
  <c r="EA14563" i="131"/>
  <c r="EC14624" i="131"/>
  <c r="EA14683" i="131"/>
  <c r="EC14744" i="131"/>
  <c r="EA14803" i="131"/>
  <c r="EC14864" i="131"/>
  <c r="EA14923" i="131"/>
  <c r="EC14984" i="131"/>
  <c r="EA15043" i="131"/>
  <c r="EC15104" i="131"/>
  <c r="EA15163" i="131"/>
  <c r="EC15224" i="131"/>
  <c r="EA15283" i="131"/>
  <c r="EC15344" i="131"/>
  <c r="EA15403" i="131"/>
  <c r="EC15464" i="131"/>
  <c r="EA15523" i="131"/>
  <c r="EC15584" i="131"/>
  <c r="EA15643" i="131"/>
  <c r="EC15704" i="131"/>
  <c r="EA15763" i="131"/>
  <c r="EB14172" i="131"/>
  <c r="EB14412" i="131"/>
  <c r="EB14652" i="131"/>
  <c r="EB14892" i="131"/>
  <c r="EB15132" i="131"/>
  <c r="EB15372" i="131"/>
  <c r="EB15612" i="131"/>
  <c r="ED14324" i="131"/>
  <c r="DZ14354" i="131"/>
  <c r="DZ14356" i="131"/>
  <c r="ED14564" i="131"/>
  <c r="ED14566" i="131"/>
  <c r="DZ14594" i="131"/>
  <c r="DZ14596" i="131"/>
  <c r="ED14804" i="131"/>
  <c r="ED14806" i="131"/>
  <c r="DZ14834" i="131"/>
  <c r="DZ14836" i="131"/>
  <c r="ED15044" i="131"/>
  <c r="ED15046" i="131"/>
  <c r="DZ15074" i="131"/>
  <c r="DZ15076" i="131"/>
  <c r="ED15284" i="131"/>
  <c r="ED15286" i="131"/>
  <c r="DZ15314" i="131"/>
  <c r="DZ15316" i="131"/>
  <c r="ED15524" i="131"/>
  <c r="ED15526" i="131"/>
  <c r="DZ15554" i="131"/>
  <c r="DZ15556" i="131"/>
  <c r="ED15764" i="131"/>
  <c r="EC14172" i="131"/>
  <c r="EC14412" i="131"/>
  <c r="EC14652" i="131"/>
  <c r="EC14892" i="131"/>
  <c r="EC15132" i="131"/>
  <c r="EC15372" i="131"/>
  <c r="EC15612" i="131"/>
  <c r="EA14206" i="131"/>
  <c r="EC14233" i="131"/>
  <c r="EE14236" i="131"/>
  <c r="EA14294" i="131"/>
  <c r="EE14324" i="131"/>
  <c r="EA14327" i="131"/>
  <c r="EB14385" i="131"/>
  <c r="EA14446" i="131"/>
  <c r="EC14473" i="131"/>
  <c r="EE14476" i="131"/>
  <c r="EA14534" i="131"/>
  <c r="EE14564" i="131"/>
  <c r="EA14567" i="131"/>
  <c r="EB14625" i="131"/>
  <c r="EA14686" i="131"/>
  <c r="EC14713" i="131"/>
  <c r="EE14716" i="131"/>
  <c r="EA14774" i="131"/>
  <c r="EE14804" i="131"/>
  <c r="EA14807" i="131"/>
  <c r="EB14865" i="131"/>
  <c r="EA14926" i="131"/>
  <c r="EC14953" i="131"/>
  <c r="EE14956" i="131"/>
  <c r="EA15014" i="131"/>
  <c r="EE15044" i="131"/>
  <c r="EA15047" i="131"/>
  <c r="EB15105" i="131"/>
  <c r="EA15166" i="131"/>
  <c r="EC15193" i="131"/>
  <c r="EE15196" i="131"/>
  <c r="EM15207" i="131" s="1"/>
  <c r="EA15254" i="131"/>
  <c r="EE15284" i="131"/>
  <c r="EA15287" i="131"/>
  <c r="EB15345" i="131"/>
  <c r="EA15406" i="131"/>
  <c r="EC15433" i="131"/>
  <c r="EE15436" i="131"/>
  <c r="EA15494" i="131"/>
  <c r="EE15524" i="131"/>
  <c r="EA15527" i="131"/>
  <c r="EB15585" i="131"/>
  <c r="EJ15596" i="131" s="1"/>
  <c r="EA15646" i="131"/>
  <c r="EC15673" i="131"/>
  <c r="EE15676" i="131"/>
  <c r="EA15734" i="131"/>
  <c r="EE15764" i="131"/>
  <c r="EE15852" i="131"/>
  <c r="EA16062" i="131"/>
  <c r="EE16092" i="131"/>
  <c r="EA16302" i="131"/>
  <c r="EE16332" i="131"/>
  <c r="EA15823" i="131"/>
  <c r="EC15884" i="131"/>
  <c r="EA15943" i="131"/>
  <c r="EC16004" i="131"/>
  <c r="EA16063" i="131"/>
  <c r="EC16124" i="131"/>
  <c r="EA16183" i="131"/>
  <c r="EC16244" i="131"/>
  <c r="EA16303" i="131"/>
  <c r="EC16364" i="131"/>
  <c r="EA16423" i="131"/>
  <c r="EB15912" i="131"/>
  <c r="EB16152" i="131"/>
  <c r="EB16392" i="131"/>
  <c r="EB15853" i="131"/>
  <c r="EA15915" i="131"/>
  <c r="ED15917" i="131"/>
  <c r="DZ15947" i="131"/>
  <c r="ED16004" i="131"/>
  <c r="DZ16034" i="131"/>
  <c r="EB16093" i="131"/>
  <c r="EA16155" i="131"/>
  <c r="ED16157" i="131"/>
  <c r="DZ16187" i="131"/>
  <c r="ED16244" i="131"/>
  <c r="DZ16274" i="131"/>
  <c r="EB16333" i="131"/>
  <c r="EA16395" i="131"/>
  <c r="ED16397" i="131"/>
  <c r="DZ16427" i="131"/>
  <c r="EC16002" i="131"/>
  <c r="EC16242" i="131"/>
  <c r="EA15856" i="131"/>
  <c r="EC15883" i="131"/>
  <c r="EE15886" i="131"/>
  <c r="EA15944" i="131"/>
  <c r="EE15974" i="131"/>
  <c r="EA16096" i="131"/>
  <c r="EC16123" i="131"/>
  <c r="EE16126" i="131"/>
  <c r="EA16184" i="131"/>
  <c r="EE16214" i="131"/>
  <c r="EA16336" i="131"/>
  <c r="EC16363" i="131"/>
  <c r="EE16366" i="131"/>
  <c r="EA16424" i="131"/>
  <c r="EE16454" i="131"/>
  <c r="ED15852" i="131"/>
  <c r="ED15972" i="131"/>
  <c r="ED16092" i="131"/>
  <c r="ED16212" i="131"/>
  <c r="ED16332" i="131"/>
  <c r="ED16452" i="131"/>
  <c r="DZ15913" i="131"/>
  <c r="DZ16033" i="131"/>
  <c r="DZ16153" i="131"/>
  <c r="DZ16273" i="131"/>
  <c r="DZ16393" i="131"/>
  <c r="EA16483" i="131"/>
  <c r="EC16544" i="131"/>
  <c r="EA16603" i="131"/>
  <c r="EC16664" i="131"/>
  <c r="EA16723" i="131"/>
  <c r="EC16784" i="131"/>
  <c r="EA16843" i="131"/>
  <c r="EC16904" i="131"/>
  <c r="EA16963" i="131"/>
  <c r="EC17024" i="131"/>
  <c r="EA17083" i="131"/>
  <c r="EC17144" i="131"/>
  <c r="EA17203" i="131"/>
  <c r="EB16512" i="131"/>
  <c r="EB16752" i="131"/>
  <c r="EB16992" i="131"/>
  <c r="EB17232" i="131"/>
  <c r="EB16483" i="131"/>
  <c r="ED16634" i="131"/>
  <c r="ED16636" i="131"/>
  <c r="DZ16664" i="131"/>
  <c r="DZ16666" i="131"/>
  <c r="EB16723" i="131"/>
  <c r="ED16874" i="131"/>
  <c r="ED16876" i="131"/>
  <c r="DZ16904" i="131"/>
  <c r="DZ16906" i="131"/>
  <c r="EB16963" i="131"/>
  <c r="ED17114" i="131"/>
  <c r="ED17116" i="131"/>
  <c r="DZ17144" i="131"/>
  <c r="DZ17146" i="131"/>
  <c r="EB17203" i="131"/>
  <c r="EC16482" i="131"/>
  <c r="EC16722" i="131"/>
  <c r="EC16962" i="131"/>
  <c r="EC17202" i="131"/>
  <c r="EB16515" i="131"/>
  <c r="EA16576" i="131"/>
  <c r="EC16603" i="131"/>
  <c r="EA16664" i="131"/>
  <c r="EE16694" i="131"/>
  <c r="EB16755" i="131"/>
  <c r="EA16816" i="131"/>
  <c r="EC16843" i="131"/>
  <c r="EA16904" i="131"/>
  <c r="EE16934" i="131"/>
  <c r="EB16995" i="131"/>
  <c r="EA17056" i="131"/>
  <c r="EC17083" i="131"/>
  <c r="EA17144" i="131"/>
  <c r="EE17174" i="131"/>
  <c r="EB17235" i="131"/>
  <c r="ED16483" i="131"/>
  <c r="EB16487" i="131"/>
  <c r="EB16514" i="131"/>
  <c r="EC16545" i="131"/>
  <c r="EB16576" i="131"/>
  <c r="ED16603" i="131"/>
  <c r="EB16607" i="131"/>
  <c r="EB16634" i="131"/>
  <c r="EC16665" i="131"/>
  <c r="EB16696" i="131"/>
  <c r="ED16723" i="131"/>
  <c r="EB16727" i="131"/>
  <c r="EB16754" i="131"/>
  <c r="EC16785" i="131"/>
  <c r="EB16816" i="131"/>
  <c r="ED16843" i="131"/>
  <c r="EB16847" i="131"/>
  <c r="EB16874" i="131"/>
  <c r="EC16905" i="131"/>
  <c r="EB16936" i="131"/>
  <c r="ED16963" i="131"/>
  <c r="EB16967" i="131"/>
  <c r="EB16994" i="131"/>
  <c r="EC17025" i="131"/>
  <c r="EB17056" i="131"/>
  <c r="ED17083" i="131"/>
  <c r="EB17087" i="131"/>
  <c r="EB17114" i="131"/>
  <c r="EC17145" i="131"/>
  <c r="EB17176" i="131"/>
  <c r="ED17203" i="131"/>
  <c r="EB17207" i="131"/>
  <c r="EB17234" i="131"/>
  <c r="EL17245" i="131" s="1"/>
  <c r="EA16692" i="131"/>
  <c r="EA16932" i="131"/>
  <c r="EE16962" i="131"/>
  <c r="EA17172" i="131"/>
  <c r="EE17202" i="131"/>
  <c r="ED17412" i="131"/>
  <c r="ED17532" i="131"/>
  <c r="ED17652" i="131"/>
  <c r="ED17772" i="131"/>
  <c r="ED17892" i="131"/>
  <c r="DZ17413" i="131"/>
  <c r="DZ17533" i="131"/>
  <c r="DZ17653" i="131"/>
  <c r="DZ17773" i="131"/>
  <c r="DZ17893" i="131"/>
  <c r="EA17502" i="131"/>
  <c r="EE17532" i="131"/>
  <c r="EA17742" i="131"/>
  <c r="EE17772" i="131"/>
  <c r="ED17385" i="131"/>
  <c r="EE17413" i="131"/>
  <c r="EC17416" i="131"/>
  <c r="ED17505" i="131"/>
  <c r="EE17533" i="131"/>
  <c r="EC17536" i="131"/>
  <c r="ED17625" i="131"/>
  <c r="EE17653" i="131"/>
  <c r="EC17656" i="131"/>
  <c r="ED17745" i="131"/>
  <c r="EE17773" i="131"/>
  <c r="EC17776" i="131"/>
  <c r="ED17865" i="131"/>
  <c r="EE17893" i="131"/>
  <c r="EC17896" i="131"/>
  <c r="EB17562" i="131"/>
  <c r="EB17802" i="131"/>
  <c r="DZ17327" i="131"/>
  <c r="EA17355" i="131"/>
  <c r="ED17357" i="131"/>
  <c r="DZ17387" i="131"/>
  <c r="ED17444" i="131"/>
  <c r="DZ17474" i="131"/>
  <c r="DZ17476" i="131"/>
  <c r="EB17533" i="131"/>
  <c r="EA17595" i="131"/>
  <c r="ED17597" i="131"/>
  <c r="DZ17627" i="131"/>
  <c r="ED17684" i="131"/>
  <c r="DZ17714" i="131"/>
  <c r="DZ17716" i="131"/>
  <c r="EB17773" i="131"/>
  <c r="EA17835" i="131"/>
  <c r="ED17837" i="131"/>
  <c r="DZ17867" i="131"/>
  <c r="ED17924" i="131"/>
  <c r="EC17442" i="131"/>
  <c r="EC17682" i="131"/>
  <c r="EC17922" i="131"/>
  <c r="EC17353" i="131"/>
  <c r="EE17356" i="131"/>
  <c r="EA17414" i="131"/>
  <c r="EE17444" i="131"/>
  <c r="EA17447" i="131"/>
  <c r="EB17505" i="131"/>
  <c r="EK17515" i="131" s="1"/>
  <c r="EA17566" i="131"/>
  <c r="EC17593" i="131"/>
  <c r="EE17596" i="131"/>
  <c r="EA17654" i="131"/>
  <c r="EE17684" i="131"/>
  <c r="EA17687" i="131"/>
  <c r="EB17745" i="131"/>
  <c r="EA17806" i="131"/>
  <c r="EC17833" i="131"/>
  <c r="EE17836" i="131"/>
  <c r="EA17894" i="131"/>
  <c r="EE17924" i="131"/>
  <c r="EA17927" i="131"/>
  <c r="ED18132" i="131"/>
  <c r="ED18252" i="131"/>
  <c r="ED18372" i="131"/>
  <c r="ED18492" i="131"/>
  <c r="ED18612" i="131"/>
  <c r="EC18045" i="131"/>
  <c r="EB18077" i="131"/>
  <c r="EB18104" i="131"/>
  <c r="EC18135" i="131"/>
  <c r="EB18166" i="131"/>
  <c r="EB18197" i="131"/>
  <c r="EK18207" i="131" s="1"/>
  <c r="EB18224" i="131"/>
  <c r="EC18255" i="131"/>
  <c r="EB18286" i="131"/>
  <c r="EB18317" i="131"/>
  <c r="EB18344" i="131"/>
  <c r="EC18375" i="131"/>
  <c r="EB18406" i="131"/>
  <c r="EB18437" i="131"/>
  <c r="EB18464" i="131"/>
  <c r="EC18495" i="131"/>
  <c r="EB18526" i="131"/>
  <c r="EB18557" i="131"/>
  <c r="EB18584" i="131"/>
  <c r="EC18615" i="131"/>
  <c r="EA18162" i="131"/>
  <c r="EA18402" i="131"/>
  <c r="EE18432" i="131"/>
  <c r="EA18642" i="131"/>
  <c r="EC18044" i="131"/>
  <c r="ED18075" i="131"/>
  <c r="EE18103" i="131"/>
  <c r="EC18106" i="131"/>
  <c r="ED18195" i="131"/>
  <c r="EE18223" i="131"/>
  <c r="EC18226" i="131"/>
  <c r="ED18315" i="131"/>
  <c r="EE18343" i="131"/>
  <c r="EC18346" i="131"/>
  <c r="ED18435" i="131"/>
  <c r="EE18463" i="131"/>
  <c r="EC18466" i="131"/>
  <c r="ED18555" i="131"/>
  <c r="EE18583" i="131"/>
  <c r="EC18586" i="131"/>
  <c r="EB18252" i="131"/>
  <c r="EB18492" i="131"/>
  <c r="EB18103" i="131"/>
  <c r="EA18165" i="131"/>
  <c r="EJ18177" i="131" s="1"/>
  <c r="ED18167" i="131"/>
  <c r="DZ18197" i="131"/>
  <c r="ED18254" i="131"/>
  <c r="DZ18284" i="131"/>
  <c r="EB18343" i="131"/>
  <c r="EA18405" i="131"/>
  <c r="ED18407" i="131"/>
  <c r="DZ18437" i="131"/>
  <c r="ED18494" i="131"/>
  <c r="DZ18524" i="131"/>
  <c r="EB18583" i="131"/>
  <c r="EC18132" i="131"/>
  <c r="EC18372" i="131"/>
  <c r="EC18612" i="131"/>
  <c r="EA18044" i="131"/>
  <c r="EB18105" i="131"/>
  <c r="EA18166" i="131"/>
  <c r="EC18193" i="131"/>
  <c r="EE18196" i="131"/>
  <c r="EA18254" i="131"/>
  <c r="EE18284" i="131"/>
  <c r="EA18287" i="131"/>
  <c r="EB18345" i="131"/>
  <c r="EA18406" i="131"/>
  <c r="EC18433" i="131"/>
  <c r="EE18436" i="131"/>
  <c r="EA18494" i="131"/>
  <c r="EE18524" i="131"/>
  <c r="EA18527" i="131"/>
  <c r="EB18585" i="131"/>
  <c r="EA18646" i="131"/>
  <c r="EC18673" i="131"/>
  <c r="EA18734" i="131"/>
  <c r="EA18886" i="131"/>
  <c r="EC18913" i="131"/>
  <c r="EA18974" i="131"/>
  <c r="EB19065" i="131"/>
  <c r="EA19126" i="131"/>
  <c r="EC19153" i="131"/>
  <c r="EA19214" i="131"/>
  <c r="EA19247" i="131"/>
  <c r="EB19305" i="131"/>
  <c r="EA19366" i="131"/>
  <c r="EC19393" i="131"/>
  <c r="DZ18732" i="131"/>
  <c r="DZ18852" i="131"/>
  <c r="DZ18972" i="131"/>
  <c r="DZ19092" i="131"/>
  <c r="DZ19212" i="131"/>
  <c r="DZ19332" i="131"/>
  <c r="DZ18673" i="131"/>
  <c r="DZ18793" i="131"/>
  <c r="DZ18913" i="131"/>
  <c r="DZ19033" i="131"/>
  <c r="DZ19153" i="131"/>
  <c r="DZ19273" i="131"/>
  <c r="DZ19393" i="131"/>
  <c r="ED18645" i="131"/>
  <c r="EC18676" i="131"/>
  <c r="EC18707" i="131"/>
  <c r="EC18796" i="131"/>
  <c r="EC18827" i="131"/>
  <c r="EC18916" i="131"/>
  <c r="EC18947" i="131"/>
  <c r="EC19036" i="131"/>
  <c r="EC19067" i="131"/>
  <c r="EC19156" i="131"/>
  <c r="EC19187" i="131"/>
  <c r="EC19276" i="131"/>
  <c r="EC19307" i="131"/>
  <c r="EB18792" i="131"/>
  <c r="EB19032" i="131"/>
  <c r="EB19272" i="131"/>
  <c r="ED18647" i="131"/>
  <c r="DZ18677" i="131"/>
  <c r="ED18734" i="131"/>
  <c r="ED18736" i="131"/>
  <c r="DZ18764" i="131"/>
  <c r="DZ18766" i="131"/>
  <c r="EB18823" i="131"/>
  <c r="EA18885" i="131"/>
  <c r="ED18887" i="131"/>
  <c r="DZ18917" i="131"/>
  <c r="ED18974" i="131"/>
  <c r="ED18976" i="131"/>
  <c r="EM18987" i="131" s="1"/>
  <c r="DZ19004" i="131"/>
  <c r="DZ19006" i="131"/>
  <c r="EB19063" i="131"/>
  <c r="EA19125" i="131"/>
  <c r="ED19127" i="131"/>
  <c r="DZ19157" i="131"/>
  <c r="ED19214" i="131"/>
  <c r="ED19216" i="131"/>
  <c r="DZ19244" i="131"/>
  <c r="DZ19246" i="131"/>
  <c r="EB19303" i="131"/>
  <c r="EA19365" i="131"/>
  <c r="ED19367" i="131"/>
  <c r="EC18732" i="131"/>
  <c r="EC18972" i="131"/>
  <c r="EC19212" i="131"/>
  <c r="EB19396" i="131"/>
  <c r="EB19424" i="131"/>
  <c r="EC19455" i="131"/>
  <c r="EB19486" i="131"/>
  <c r="ED19513" i="131"/>
  <c r="EB19544" i="131"/>
  <c r="EC19575" i="131"/>
  <c r="EB19606" i="131"/>
  <c r="ED19633" i="131"/>
  <c r="EB19664" i="131"/>
  <c r="EC19695" i="131"/>
  <c r="EB19726" i="131"/>
  <c r="ED19753" i="131"/>
  <c r="EB19784" i="131"/>
  <c r="EC19815" i="131"/>
  <c r="EB19846" i="131"/>
  <c r="ED19873" i="131"/>
  <c r="EB19904" i="131"/>
  <c r="EC19935" i="131"/>
  <c r="EB19966" i="131"/>
  <c r="ED19993" i="131"/>
  <c r="EB20024" i="131"/>
  <c r="EC20055" i="131"/>
  <c r="EB20086" i="131"/>
  <c r="ED20113" i="131"/>
  <c r="EB20144" i="131"/>
  <c r="EC20175" i="131"/>
  <c r="EA19512" i="131"/>
  <c r="EE19542" i="131"/>
  <c r="EA19752" i="131"/>
  <c r="EE19782" i="131"/>
  <c r="EA19992" i="131"/>
  <c r="EE20022" i="131"/>
  <c r="EC19397" i="131"/>
  <c r="DZ19425" i="131"/>
  <c r="EA19453" i="131"/>
  <c r="EC19514" i="131"/>
  <c r="DZ19545" i="131"/>
  <c r="EA19573" i="131"/>
  <c r="EC19634" i="131"/>
  <c r="DZ19665" i="131"/>
  <c r="EA19693" i="131"/>
  <c r="EC19754" i="131"/>
  <c r="DZ19785" i="131"/>
  <c r="EA19813" i="131"/>
  <c r="EC19874" i="131"/>
  <c r="DZ19905" i="131"/>
  <c r="EA19933" i="131"/>
  <c r="EC19994" i="131"/>
  <c r="DZ20025" i="131"/>
  <c r="EA20053" i="131"/>
  <c r="EC20114" i="131"/>
  <c r="DZ20145" i="131"/>
  <c r="EA20173" i="131"/>
  <c r="EB19512" i="131"/>
  <c r="EB19752" i="131"/>
  <c r="EB19992" i="131"/>
  <c r="ED19396" i="131"/>
  <c r="ED19424" i="131"/>
  <c r="ED19426" i="131"/>
  <c r="DZ19454" i="131"/>
  <c r="DZ19456" i="131"/>
  <c r="EB19513" i="131"/>
  <c r="EE19545" i="131"/>
  <c r="EA19575" i="131"/>
  <c r="ED19664" i="131"/>
  <c r="ED19666" i="131"/>
  <c r="DZ19694" i="131"/>
  <c r="DZ19696" i="131"/>
  <c r="EB19753" i="131"/>
  <c r="EE19785" i="131"/>
  <c r="EA19815" i="131"/>
  <c r="ED19904" i="131"/>
  <c r="ED19906" i="131"/>
  <c r="DZ19934" i="131"/>
  <c r="DZ19936" i="131"/>
  <c r="EB19993" i="131"/>
  <c r="EE20025" i="131"/>
  <c r="EA20055" i="131"/>
  <c r="ED20144" i="131"/>
  <c r="ED20146" i="131"/>
  <c r="DZ20174" i="131"/>
  <c r="DZ20176" i="131"/>
  <c r="EC19452" i="131"/>
  <c r="EC19692" i="131"/>
  <c r="EC19932" i="131"/>
  <c r="EC20172" i="131"/>
  <c r="EE19424" i="131"/>
  <c r="EB19485" i="131"/>
  <c r="EA19546" i="131"/>
  <c r="EC19573" i="131"/>
  <c r="EA19634" i="131"/>
  <c r="EE19664" i="131"/>
  <c r="EB19725" i="131"/>
  <c r="EA19786" i="131"/>
  <c r="EC19813" i="131"/>
  <c r="EA19874" i="131"/>
  <c r="EE19904" i="131"/>
  <c r="EB19965" i="131"/>
  <c r="EA20026" i="131"/>
  <c r="EC20053" i="131"/>
  <c r="EA20114" i="131"/>
  <c r="EE20144" i="131"/>
  <c r="EB20205" i="131"/>
  <c r="DZ19512" i="131"/>
  <c r="DZ19632" i="131"/>
  <c r="DZ19752" i="131"/>
  <c r="DZ19872" i="131"/>
  <c r="DZ19992" i="131"/>
  <c r="DZ20112" i="131"/>
  <c r="EC20442" i="131"/>
  <c r="EC20682" i="131"/>
  <c r="EC20922" i="131"/>
  <c r="EC20233" i="131"/>
  <c r="EE20236" i="131"/>
  <c r="EA20294" i="131"/>
  <c r="EE20324" i="131"/>
  <c r="EB20385" i="131"/>
  <c r="EA20446" i="131"/>
  <c r="EC20473" i="131"/>
  <c r="EE20476" i="131"/>
  <c r="EA20534" i="131"/>
  <c r="EE20564" i="131"/>
  <c r="EB20625" i="131"/>
  <c r="EA20686" i="131"/>
  <c r="EC20713" i="131"/>
  <c r="EE20716" i="131"/>
  <c r="EA20774" i="131"/>
  <c r="EE20804" i="131"/>
  <c r="EB20865" i="131"/>
  <c r="EA20926" i="131"/>
  <c r="EC20953" i="131"/>
  <c r="EE20956" i="131"/>
  <c r="EA21014" i="131"/>
  <c r="ED20262" i="131"/>
  <c r="ED20382" i="131"/>
  <c r="ED20502" i="131"/>
  <c r="ED20622" i="131"/>
  <c r="ED20742" i="131"/>
  <c r="ED20862" i="131"/>
  <c r="ED20982" i="131"/>
  <c r="EA20232" i="131"/>
  <c r="EE20262" i="131"/>
  <c r="EA20472" i="131"/>
  <c r="EE20502" i="131"/>
  <c r="EA20712" i="131"/>
  <c r="EE20742" i="131"/>
  <c r="EA20952" i="131"/>
  <c r="EE20982" i="131"/>
  <c r="EC20264" i="131"/>
  <c r="DZ20295" i="131"/>
  <c r="EA20323" i="131"/>
  <c r="EC20384" i="131"/>
  <c r="DZ20415" i="131"/>
  <c r="EA20443" i="131"/>
  <c r="EC20504" i="131"/>
  <c r="DZ20535" i="131"/>
  <c r="EA20563" i="131"/>
  <c r="EC20624" i="131"/>
  <c r="DZ20655" i="131"/>
  <c r="EA20683" i="131"/>
  <c r="EC20744" i="131"/>
  <c r="DZ20775" i="131"/>
  <c r="EA20803" i="131"/>
  <c r="EC20864" i="131"/>
  <c r="DZ20895" i="131"/>
  <c r="EA20923" i="131"/>
  <c r="EC20984" i="131"/>
  <c r="DZ21015" i="131"/>
  <c r="EB20382" i="131"/>
  <c r="EB20622" i="131"/>
  <c r="EB20862" i="131"/>
  <c r="DZ20207" i="131"/>
  <c r="ED20264" i="131"/>
  <c r="ED20266" i="131"/>
  <c r="EM20277" i="131" s="1"/>
  <c r="DZ20294" i="131"/>
  <c r="DZ20296" i="131"/>
  <c r="EB20353" i="131"/>
  <c r="EE20385" i="131"/>
  <c r="EA20415" i="131"/>
  <c r="ED20417" i="131"/>
  <c r="DZ20447" i="131"/>
  <c r="ED20504" i="131"/>
  <c r="ED20506" i="131"/>
  <c r="EM20517" i="131" s="1"/>
  <c r="DZ20534" i="131"/>
  <c r="DZ20536" i="131"/>
  <c r="EB20593" i="131"/>
  <c r="EE20625" i="131"/>
  <c r="EA20655" i="131"/>
  <c r="ED20657" i="131"/>
  <c r="DZ20687" i="131"/>
  <c r="ED20744" i="131"/>
  <c r="ED20746" i="131"/>
  <c r="DZ20774" i="131"/>
  <c r="DZ20776" i="131"/>
  <c r="EB20833" i="131"/>
  <c r="EE20865" i="131"/>
  <c r="EA20895" i="131"/>
  <c r="ED20897" i="131"/>
  <c r="DZ20927" i="131"/>
  <c r="ED20984" i="131"/>
  <c r="ED20986" i="131"/>
  <c r="DZ21014" i="131"/>
  <c r="DZ21016" i="131"/>
  <c r="EA21256" i="131"/>
  <c r="EC21283" i="131"/>
  <c r="EE21286" i="131"/>
  <c r="EA21496" i="131"/>
  <c r="EC21523" i="131"/>
  <c r="EE21526" i="131"/>
  <c r="EB21107" i="131"/>
  <c r="EB21134" i="131"/>
  <c r="EB21196" i="131"/>
  <c r="EB21227" i="131"/>
  <c r="EB21254" i="131"/>
  <c r="EB21316" i="131"/>
  <c r="EL21327" i="131" s="1"/>
  <c r="EB21347" i="131"/>
  <c r="EB21374" i="131"/>
  <c r="EB21436" i="131"/>
  <c r="EB21467" i="131"/>
  <c r="EB21494" i="131"/>
  <c r="EB21556" i="131"/>
  <c r="EB21587" i="131"/>
  <c r="EB21614" i="131"/>
  <c r="EA21192" i="131"/>
  <c r="EE21222" i="131"/>
  <c r="EA21432" i="131"/>
  <c r="EE21462" i="131"/>
  <c r="EA21672" i="131"/>
  <c r="EA21103" i="131"/>
  <c r="EC21164" i="131"/>
  <c r="DZ21195" i="131"/>
  <c r="EA21223" i="131"/>
  <c r="EC21284" i="131"/>
  <c r="DZ21315" i="131"/>
  <c r="EA21343" i="131"/>
  <c r="EC21404" i="131"/>
  <c r="DZ21435" i="131"/>
  <c r="EA21463" i="131"/>
  <c r="EC21524" i="131"/>
  <c r="DZ21555" i="131"/>
  <c r="EA21583" i="131"/>
  <c r="EC21644" i="131"/>
  <c r="EB21162" i="131"/>
  <c r="EB21402" i="131"/>
  <c r="EB21642" i="131"/>
  <c r="DZ21044" i="131"/>
  <c r="DZ21077" i="131"/>
  <c r="ED21164" i="131"/>
  <c r="ED21166" i="131"/>
  <c r="DZ21194" i="131"/>
  <c r="DZ21196" i="131"/>
  <c r="EB21253" i="131"/>
  <c r="EA21315" i="131"/>
  <c r="ED21404" i="131"/>
  <c r="ED21406" i="131"/>
  <c r="DZ21434" i="131"/>
  <c r="DZ21436" i="131"/>
  <c r="EB21493" i="131"/>
  <c r="EA21555" i="131"/>
  <c r="ED21644" i="131"/>
  <c r="ED21646" i="131"/>
  <c r="EM21657" i="131" s="1"/>
  <c r="EC21222" i="131"/>
  <c r="EC21462" i="131"/>
  <c r="EE21795" i="131"/>
  <c r="ED22004" i="131"/>
  <c r="EC21882" i="131"/>
  <c r="EA21886" i="131"/>
  <c r="DZ21882" i="131"/>
  <c r="EB21946" i="131"/>
  <c r="EA21912" i="131"/>
  <c r="EC21796" i="131"/>
  <c r="EC21856" i="131"/>
  <c r="ED21915" i="131"/>
  <c r="EE21943" i="131"/>
  <c r="EB22092" i="131"/>
  <c r="EB22332" i="131"/>
  <c r="EA22095" i="131"/>
  <c r="ED22184" i="131"/>
  <c r="DZ22214" i="131"/>
  <c r="EA22335" i="131"/>
  <c r="EC22122" i="131"/>
  <c r="EC22362" i="131"/>
  <c r="EC22063" i="131"/>
  <c r="EE22066" i="131"/>
  <c r="EA22124" i="131"/>
  <c r="EE22154" i="131"/>
  <c r="EA22276" i="131"/>
  <c r="EC22303" i="131"/>
  <c r="EE22306" i="131"/>
  <c r="ED22152" i="131"/>
  <c r="ED22272" i="131"/>
  <c r="DZ22063" i="131"/>
  <c r="DZ22183" i="131"/>
  <c r="DZ22303" i="131"/>
  <c r="EA22242" i="131"/>
  <c r="EC22602" i="131"/>
  <c r="EE22394" i="131"/>
  <c r="EA22516" i="131"/>
  <c r="EC22543" i="131"/>
  <c r="EE22546" i="131"/>
  <c r="EA22604" i="131"/>
  <c r="EE22634" i="131"/>
  <c r="EA22756" i="131"/>
  <c r="EC22783" i="131"/>
  <c r="ED22452" i="131"/>
  <c r="ED22572" i="131"/>
  <c r="ED22692" i="131"/>
  <c r="EC22844" i="131"/>
  <c r="EC22514" i="131"/>
  <c r="EC22634" i="131"/>
  <c r="EC22754" i="131"/>
  <c r="DZ22785" i="131"/>
  <c r="EB22602" i="131"/>
  <c r="EB22423" i="131"/>
  <c r="EE22455" i="131"/>
  <c r="EA22485" i="131"/>
  <c r="ED22487" i="131"/>
  <c r="DZ22517" i="131"/>
  <c r="ED22574" i="131"/>
  <c r="ED22576" i="131"/>
  <c r="DZ22604" i="131"/>
  <c r="DZ22606" i="131"/>
  <c r="EB22663" i="131"/>
  <c r="EE22695" i="131"/>
  <c r="EM22707" i="131" s="1"/>
  <c r="EA22725" i="131"/>
  <c r="ED22727" i="131"/>
  <c r="DZ22757" i="131"/>
  <c r="EA22846" i="131"/>
  <c r="EC22873" i="131"/>
  <c r="EE22876" i="131"/>
  <c r="EA22934" i="131"/>
  <c r="EA23086" i="131"/>
  <c r="EC23113" i="131"/>
  <c r="ED22962" i="131"/>
  <c r="ED23082" i="131"/>
  <c r="ED22813" i="131"/>
  <c r="EB22844" i="131"/>
  <c r="EC22875" i="131"/>
  <c r="EB22906" i="131"/>
  <c r="ED22933" i="131"/>
  <c r="EB22964" i="131"/>
  <c r="EC22995" i="131"/>
  <c r="EB23026" i="131"/>
  <c r="ED23053" i="131"/>
  <c r="EB23084" i="131"/>
  <c r="EE23082" i="131"/>
  <c r="EC22846" i="131"/>
  <c r="ED22935" i="131"/>
  <c r="EC22966" i="131"/>
  <c r="ED23055" i="131"/>
  <c r="EC23086" i="131"/>
  <c r="EB23022" i="131"/>
  <c r="ED22844" i="131"/>
  <c r="ED22846" i="131"/>
  <c r="DZ22874" i="131"/>
  <c r="DZ22876" i="131"/>
  <c r="EB22933" i="131"/>
  <c r="EA22995" i="131"/>
  <c r="ED22997" i="131"/>
  <c r="DZ23027" i="131"/>
  <c r="ED23084" i="131"/>
  <c r="ED23086" i="131"/>
  <c r="DZ23114" i="131"/>
  <c r="EC22962" i="131"/>
  <c r="EC23176" i="131"/>
  <c r="ED23265" i="131"/>
  <c r="EC23296" i="131"/>
  <c r="ED23385" i="131"/>
  <c r="EC23416" i="131"/>
  <c r="EB23262" i="131"/>
  <c r="EE23175" i="131"/>
  <c r="EA23205" i="131"/>
  <c r="ED23294" i="131"/>
  <c r="ED23296" i="131"/>
  <c r="DZ23324" i="131"/>
  <c r="DZ23326" i="131"/>
  <c r="EB23383" i="131"/>
  <c r="EE23415" i="131"/>
  <c r="EB23474" i="131"/>
  <c r="EC23322" i="131"/>
  <c r="EA23206" i="131"/>
  <c r="EC23233" i="131"/>
  <c r="EE23236" i="131"/>
  <c r="EA23294" i="131"/>
  <c r="EE23324" i="131"/>
  <c r="EB23177" i="131"/>
  <c r="EB23204" i="131"/>
  <c r="EC23235" i="131"/>
  <c r="EB23266" i="131"/>
  <c r="ED23293" i="131"/>
  <c r="EB23297" i="131"/>
  <c r="EJ23307" i="131" s="1"/>
  <c r="EB23324" i="131"/>
  <c r="EC23355" i="131"/>
  <c r="EB23386" i="131"/>
  <c r="ED23413" i="131"/>
  <c r="EB23417" i="131"/>
  <c r="EA23382" i="131"/>
  <c r="EB23622" i="131"/>
  <c r="ED23624" i="131"/>
  <c r="DZ23654" i="131"/>
  <c r="EC23682" i="131"/>
  <c r="EA23536" i="131"/>
  <c r="EC23563" i="131"/>
  <c r="EA23624" i="131"/>
  <c r="EE23654" i="131"/>
  <c r="EA23657" i="131"/>
  <c r="EB23715" i="131"/>
  <c r="DZ23532" i="131"/>
  <c r="DZ23652" i="131"/>
  <c r="EB23534" i="131"/>
  <c r="EC23565" i="131"/>
  <c r="EB23596" i="131"/>
  <c r="ED23623" i="131"/>
  <c r="EB23654" i="131"/>
  <c r="EC23685" i="131"/>
  <c r="EB23716" i="131"/>
  <c r="ED23505" i="131"/>
  <c r="EE23533" i="131"/>
  <c r="EC23536" i="131"/>
  <c r="EC23567" i="131"/>
  <c r="ED23625" i="131"/>
  <c r="EE23653" i="131"/>
  <c r="EC23656" i="131"/>
  <c r="EC23687" i="131"/>
  <c r="ED24072" i="131"/>
  <c r="DZ24073" i="131"/>
  <c r="EC24016" i="131"/>
  <c r="EC24047" i="131"/>
  <c r="EC24012" i="131"/>
  <c r="EA23984" i="131"/>
  <c r="EE24014" i="131"/>
  <c r="EA24017" i="131"/>
  <c r="ED24106" i="131"/>
  <c r="DZ24136" i="131"/>
  <c r="ED24346" i="131"/>
  <c r="DZ24376" i="131"/>
  <c r="EC24192" i="131"/>
  <c r="EC24432" i="131"/>
  <c r="EA24196" i="131"/>
  <c r="EC24223" i="131"/>
  <c r="EE24226" i="131"/>
  <c r="EA24284" i="131"/>
  <c r="EE24314" i="131"/>
  <c r="ED24192" i="131"/>
  <c r="ED24312" i="131"/>
  <c r="ED24432" i="131"/>
  <c r="EB24164" i="131"/>
  <c r="EC24195" i="131"/>
  <c r="EB24284" i="131"/>
  <c r="EJ24294" i="131" s="1"/>
  <c r="EC24315" i="131"/>
  <c r="EB24404" i="131"/>
  <c r="EA24103" i="131"/>
  <c r="EC24164" i="131"/>
  <c r="DZ24195" i="131"/>
  <c r="EA24223" i="131"/>
  <c r="EC24284" i="131"/>
  <c r="DZ24315" i="131"/>
  <c r="EA24343" i="131"/>
  <c r="EC24404" i="131"/>
  <c r="EB24222" i="131"/>
  <c r="EB24495" i="131"/>
  <c r="EA24556" i="131"/>
  <c r="EC24583" i="131"/>
  <c r="EE24586" i="131"/>
  <c r="ED24552" i="131"/>
  <c r="EB24466" i="131"/>
  <c r="ED24493" i="131"/>
  <c r="EB24524" i="131"/>
  <c r="EC24555" i="131"/>
  <c r="EB24586" i="131"/>
  <c r="ED24613" i="131"/>
  <c r="EC24526" i="131"/>
  <c r="EC24557" i="131"/>
  <c r="EB24522" i="131"/>
  <c r="DZ24464" i="131"/>
  <c r="DZ24466" i="131"/>
  <c r="EB24523" i="131"/>
  <c r="EA24585" i="131"/>
  <c r="ED24587" i="131"/>
  <c r="DZ24617" i="131"/>
  <c r="EC24552" i="131"/>
  <c r="ED24735" i="131"/>
  <c r="EE24763" i="131"/>
  <c r="EC24766" i="131"/>
  <c r="ED24676" i="131"/>
  <c r="DZ24704" i="131"/>
  <c r="DZ24706" i="131"/>
  <c r="EB24763" i="131"/>
  <c r="EE24795" i="131"/>
  <c r="EC24702" i="131"/>
  <c r="EA24766" i="131"/>
  <c r="EC24793" i="131"/>
  <c r="DZ24703" i="131"/>
  <c r="DZ24823" i="131"/>
  <c r="EC24886" i="131"/>
  <c r="ED24975" i="131"/>
  <c r="EC25006" i="131"/>
  <c r="ED24884" i="131"/>
  <c r="ED24886" i="131"/>
  <c r="DZ24914" i="131"/>
  <c r="DZ24916" i="131"/>
  <c r="EB24973" i="131"/>
  <c r="EB24885" i="131"/>
  <c r="EA25034" i="131"/>
  <c r="DZ24973" i="131"/>
  <c r="EC25094" i="131"/>
  <c r="EA25153" i="131"/>
  <c r="DZ25064" i="131"/>
  <c r="DZ25066" i="131"/>
  <c r="EB25123" i="131"/>
  <c r="EE25155" i="131"/>
  <c r="EA25185" i="131"/>
  <c r="EC25182" i="131"/>
  <c r="EK25194" i="131" s="1"/>
  <c r="EB25125" i="131"/>
  <c r="EC25065" i="131"/>
  <c r="EB25096" i="131"/>
  <c r="ED25123" i="131"/>
  <c r="EB25127" i="131"/>
  <c r="EB25154" i="131"/>
  <c r="EC25185" i="131"/>
  <c r="EB25246" i="131"/>
  <c r="EB25277" i="131"/>
  <c r="EB25304" i="131"/>
  <c r="ED25245" i="131"/>
  <c r="EE25273" i="131"/>
  <c r="EC25276" i="131"/>
  <c r="EB25302" i="131"/>
  <c r="EC25242" i="131"/>
  <c r="EA25276" i="131"/>
  <c r="EC25303" i="131"/>
  <c r="EE25306" i="131"/>
  <c r="EA25483" i="131"/>
  <c r="EB25423" i="131"/>
  <c r="EC25604" i="131"/>
  <c r="DZ25516" i="131"/>
  <c r="ED25604" i="131"/>
  <c r="DZ25634" i="131"/>
  <c r="DZ25636" i="131"/>
  <c r="EC25662" i="131"/>
  <c r="EE25516" i="131"/>
  <c r="EB25545" i="131"/>
  <c r="EA25606" i="131"/>
  <c r="EC25633" i="131"/>
  <c r="DZ25632" i="131"/>
  <c r="DZ25573" i="131"/>
  <c r="EA25662" i="131"/>
  <c r="DZ25753" i="131"/>
  <c r="EE25692" i="131"/>
  <c r="ED25755" i="131"/>
  <c r="EB25752" i="131"/>
  <c r="ED25667" i="131"/>
  <c r="DZ25697" i="131"/>
  <c r="ED25754" i="131"/>
  <c r="DZ25784" i="131"/>
  <c r="EB25843" i="131"/>
  <c r="EE25694" i="131"/>
  <c r="EB25755" i="131"/>
  <c r="EA25816" i="131"/>
  <c r="EC25843" i="131"/>
  <c r="ED25752" i="131"/>
  <c r="EC25875" i="131"/>
  <c r="EB25906" i="131"/>
  <c r="EB25937" i="131"/>
  <c r="ED25875" i="131"/>
  <c r="EE25903" i="131"/>
  <c r="EC25906" i="131"/>
  <c r="ED25904" i="131"/>
  <c r="DZ25934" i="131"/>
  <c r="DZ25936" i="131"/>
  <c r="EA25874" i="131"/>
  <c r="EE25904" i="131"/>
  <c r="EE25965" i="131"/>
  <c r="ED25962" i="131"/>
  <c r="EC25966" i="131"/>
  <c r="EB26052" i="131"/>
  <c r="EA26055" i="131"/>
  <c r="EE25995" i="131"/>
  <c r="EA26025" i="131"/>
  <c r="EC26022" i="131"/>
  <c r="EE25994" i="131"/>
  <c r="DZ25993" i="131"/>
  <c r="ED26115" i="131"/>
  <c r="EE26143" i="131"/>
  <c r="DZ26084" i="131"/>
  <c r="EB26143" i="131"/>
  <c r="EB26115" i="131"/>
  <c r="ED26082" i="131"/>
  <c r="ED26205" i="131"/>
  <c r="EE26233" i="131"/>
  <c r="DZ26174" i="131"/>
  <c r="EC26202" i="131"/>
  <c r="EE26174" i="131"/>
  <c r="EB26235" i="131"/>
  <c r="ED26202" i="131"/>
  <c r="ED26324" i="131"/>
  <c r="EE26264" i="131"/>
  <c r="EB26266" i="131"/>
  <c r="ED26293" i="131"/>
  <c r="EB26324" i="131"/>
  <c r="EA26292" i="131"/>
  <c r="ED26415" i="131"/>
  <c r="ED26474" i="131"/>
  <c r="DZ26504" i="131"/>
  <c r="EC26472" i="131"/>
  <c r="EA26474" i="131"/>
  <c r="EE26504" i="131"/>
  <c r="EB26446" i="131"/>
  <c r="ED26473" i="131"/>
  <c r="EB26504" i="131"/>
  <c r="EC26507" i="131"/>
  <c r="EC26592" i="131"/>
  <c r="EA26534" i="131"/>
  <c r="EE26564" i="131"/>
  <c r="DZ26533" i="131"/>
  <c r="EC26623" i="131"/>
  <c r="ED26773" i="131"/>
  <c r="EC26802" i="131"/>
  <c r="EB26802" i="131"/>
  <c r="EB26803" i="131"/>
  <c r="EC26864" i="131"/>
  <c r="EB26896" i="131"/>
  <c r="ED26923" i="131"/>
  <c r="EA26924" i="131"/>
  <c r="ED26984" i="131"/>
  <c r="EC26987" i="131"/>
  <c r="EC27017" i="131"/>
  <c r="EA27044" i="131"/>
  <c r="EB27072" i="131"/>
  <c r="ED27074" i="131"/>
  <c r="EB27074" i="131"/>
  <c r="EC27074" i="131"/>
  <c r="EA27104" i="131"/>
  <c r="ED27106" i="131"/>
  <c r="EB27137" i="131"/>
  <c r="DH8802" i="131"/>
  <c r="EC8687" i="131"/>
  <c r="EC8686" i="131"/>
  <c r="ED8685" i="131"/>
  <c r="EC8684" i="131"/>
  <c r="EE8683" i="131"/>
  <c r="DJ8657" i="131"/>
  <c r="DJ8656" i="131"/>
  <c r="DK8655" i="131"/>
  <c r="DJ8654" i="131"/>
  <c r="DL8653" i="131"/>
  <c r="DZ8595" i="131"/>
  <c r="EA8593" i="131"/>
  <c r="DT8593" i="131"/>
  <c r="EC8802" i="131"/>
  <c r="DU8687" i="131"/>
  <c r="DU8686" i="131"/>
  <c r="DV8685" i="131"/>
  <c r="DU8684" i="131"/>
  <c r="EE8682" i="131"/>
  <c r="DH8622" i="131"/>
  <c r="ED8622" i="131"/>
  <c r="ED8713" i="131"/>
  <c r="EB8657" i="131"/>
  <c r="EB8656" i="131"/>
  <c r="EC8655" i="131"/>
  <c r="EB8654" i="131"/>
  <c r="ED8653" i="131"/>
  <c r="EB8597" i="131"/>
  <c r="EB8596" i="131"/>
  <c r="EC8595" i="131"/>
  <c r="EB8594" i="131"/>
  <c r="ED8593" i="131"/>
  <c r="DT8597" i="131"/>
  <c r="DV8592" i="131"/>
  <c r="DU19455" i="131"/>
  <c r="DV19483" i="131"/>
  <c r="DT19486" i="131"/>
  <c r="DT19517" i="131"/>
  <c r="DU19575" i="131"/>
  <c r="DV19603" i="131"/>
  <c r="DT19606" i="131"/>
  <c r="DT19637" i="131"/>
  <c r="DU19695" i="131"/>
  <c r="DV19723" i="131"/>
  <c r="DT19726" i="131"/>
  <c r="DT19757" i="131"/>
  <c r="DU19815" i="131"/>
  <c r="DV19843" i="131"/>
  <c r="DT19846" i="131"/>
  <c r="DT19877" i="131"/>
  <c r="DU19935" i="131"/>
  <c r="DV19963" i="131"/>
  <c r="DT19966" i="131"/>
  <c r="DT19997" i="131"/>
  <c r="DU20055" i="131"/>
  <c r="DV20083" i="131"/>
  <c r="DT20086" i="131"/>
  <c r="DT20117" i="131"/>
  <c r="DU20175" i="131"/>
  <c r="DV20203" i="131"/>
  <c r="DT20206" i="131"/>
  <c r="EM20421" i="131"/>
  <c r="EM20901" i="131"/>
  <c r="DU20264" i="131"/>
  <c r="DU20504" i="131"/>
  <c r="DU20744" i="131"/>
  <c r="DU20984" i="131"/>
  <c r="DS20325" i="131"/>
  <c r="DR20386" i="131"/>
  <c r="DT20413" i="131"/>
  <c r="DS20565" i="131"/>
  <c r="DR20626" i="131"/>
  <c r="DT20653" i="131"/>
  <c r="DS20805" i="131"/>
  <c r="DR20866" i="131"/>
  <c r="DT20893" i="131"/>
  <c r="DU20232" i="131"/>
  <c r="DU20352" i="131"/>
  <c r="DU20472" i="131"/>
  <c r="DU20592" i="131"/>
  <c r="DU20712" i="131"/>
  <c r="DU20832" i="131"/>
  <c r="DU20952" i="131"/>
  <c r="EK21141" i="131"/>
  <c r="DQ21254" i="131"/>
  <c r="DQ21494" i="131"/>
  <c r="DT21103" i="131"/>
  <c r="DQ21163" i="131"/>
  <c r="DQ21283" i="131"/>
  <c r="DQ21403" i="131"/>
  <c r="DQ21523" i="131"/>
  <c r="DQ21643" i="131"/>
  <c r="DU21856" i="131"/>
  <c r="DU22094" i="131"/>
  <c r="DQ22124" i="131"/>
  <c r="DQ22126" i="131"/>
  <c r="DS22183" i="131"/>
  <c r="DR22245" i="131"/>
  <c r="DU22247" i="131"/>
  <c r="DQ22277" i="131"/>
  <c r="DU22334" i="131"/>
  <c r="DR22606" i="131"/>
  <c r="DT22633" i="131"/>
  <c r="DQ22452" i="131"/>
  <c r="EJ22458" i="131" s="1"/>
  <c r="DQ22572" i="131"/>
  <c r="DQ22692" i="131"/>
  <c r="DU22786" i="131"/>
  <c r="DU22934" i="131"/>
  <c r="DV22844" i="131"/>
  <c r="DQ22873" i="131"/>
  <c r="DQ22993" i="131"/>
  <c r="DQ23113" i="131"/>
  <c r="DQ23204" i="131"/>
  <c r="DQ23206" i="131"/>
  <c r="DS23263" i="131"/>
  <c r="DR23325" i="131"/>
  <c r="DU23327" i="131"/>
  <c r="DQ23357" i="131"/>
  <c r="DU23414" i="131"/>
  <c r="DT23473" i="131"/>
  <c r="DV23476" i="131"/>
  <c r="DS23594" i="131"/>
  <c r="DS23714" i="131"/>
  <c r="DT23474" i="131"/>
  <c r="DR23533" i="131"/>
  <c r="DT23594" i="131"/>
  <c r="DT23714" i="131"/>
  <c r="DQ23474" i="131"/>
  <c r="DR23625" i="131"/>
  <c r="DU23714" i="131"/>
  <c r="DU23985" i="131"/>
  <c r="DQ23897" i="131"/>
  <c r="DS23953" i="131"/>
  <c r="DR24016" i="131"/>
  <c r="DT24043" i="131"/>
  <c r="DS24046" i="131"/>
  <c r="DQ24313" i="131"/>
  <c r="DR24104" i="131"/>
  <c r="DS24195" i="131"/>
  <c r="DR24256" i="131"/>
  <c r="DT24283" i="131"/>
  <c r="DR24344" i="131"/>
  <c r="DT24642" i="131"/>
  <c r="DS24464" i="131"/>
  <c r="DS24526" i="131"/>
  <c r="DS24557" i="131"/>
  <c r="DS24584" i="131"/>
  <c r="DT24675" i="131"/>
  <c r="DS24706" i="131"/>
  <c r="DU24733" i="131"/>
  <c r="DU24735" i="131"/>
  <c r="DV24763" i="131"/>
  <c r="DT24766" i="131"/>
  <c r="DS24703" i="131"/>
  <c r="DR24765" i="131"/>
  <c r="DU24767" i="131"/>
  <c r="DQ24797" i="131"/>
  <c r="DR24886" i="131"/>
  <c r="DT24913" i="131"/>
  <c r="DV24916" i="131"/>
  <c r="DR24942" i="131"/>
  <c r="DR24913" i="131"/>
  <c r="DT24974" i="131"/>
  <c r="DR25033" i="131"/>
  <c r="DU25066" i="131"/>
  <c r="DT25182" i="131"/>
  <c r="DU25093" i="131"/>
  <c r="DT25155" i="131"/>
  <c r="DT25126" i="131"/>
  <c r="DT25157" i="131"/>
  <c r="DS25092" i="131"/>
  <c r="DS25635" i="131"/>
  <c r="DS25576" i="131"/>
  <c r="DS25607" i="131"/>
  <c r="DT25604" i="131"/>
  <c r="DS25572" i="131"/>
  <c r="DU25576" i="131"/>
  <c r="DQ25606" i="131"/>
  <c r="DS25663" i="131"/>
  <c r="DV25694" i="131"/>
  <c r="DR25816" i="131"/>
  <c r="DT25843" i="131"/>
  <c r="DQ25752" i="131"/>
  <c r="DU25755" i="131"/>
  <c r="DV25783" i="131"/>
  <c r="DT25786" i="131"/>
  <c r="DS25872" i="131"/>
  <c r="DU25846" i="131"/>
  <c r="DU25872" i="131"/>
  <c r="DU25873" i="131"/>
  <c r="DS25904" i="131"/>
  <c r="DT25874" i="131"/>
  <c r="DR25933" i="131"/>
  <c r="DQ25966" i="131"/>
  <c r="DR26026" i="131"/>
  <c r="DT26053" i="131"/>
  <c r="DR25993" i="131"/>
  <c r="DS26052" i="131"/>
  <c r="DS26084" i="131"/>
  <c r="DT26084" i="131"/>
  <c r="EJ26121" i="131"/>
  <c r="DU26116" i="131"/>
  <c r="DS26173" i="131"/>
  <c r="DR26235" i="131"/>
  <c r="DQ26233" i="131"/>
  <c r="DT26204" i="131"/>
  <c r="DQ26235" i="131"/>
  <c r="DU26292" i="131"/>
  <c r="DS26266" i="131"/>
  <c r="DS26297" i="131"/>
  <c r="DS26324" i="131"/>
  <c r="DT26264" i="131"/>
  <c r="DQ26295" i="131"/>
  <c r="DR26323" i="131"/>
  <c r="DV26265" i="131"/>
  <c r="DR26295" i="131"/>
  <c r="DU26415" i="131"/>
  <c r="DR26354" i="131"/>
  <c r="DT26444" i="131"/>
  <c r="DS26472" i="131"/>
  <c r="DU26476" i="131"/>
  <c r="DS26533" i="131"/>
  <c r="DS26535" i="131"/>
  <c r="DU26623" i="131"/>
  <c r="DS26654" i="131"/>
  <c r="DR26656" i="131"/>
  <c r="DR26775" i="131"/>
  <c r="DQ26924" i="131"/>
  <c r="EK27021" i="131"/>
  <c r="EJ9327" i="131"/>
  <c r="ED9164" i="131"/>
  <c r="ED9404" i="131"/>
  <c r="ED9644" i="131"/>
  <c r="ED9884" i="131"/>
  <c r="ED10124" i="131"/>
  <c r="EE9164" i="131"/>
  <c r="EA9374" i="131"/>
  <c r="EE9404" i="131"/>
  <c r="EA9614" i="131"/>
  <c r="EE9644" i="131"/>
  <c r="EA9854" i="131"/>
  <c r="EE9884" i="131"/>
  <c r="EA10094" i="131"/>
  <c r="EE10124" i="131"/>
  <c r="ED10214" i="131"/>
  <c r="DZ9043" i="131"/>
  <c r="DZ9163" i="131"/>
  <c r="DZ9283" i="131"/>
  <c r="DZ9403" i="131"/>
  <c r="DZ9523" i="131"/>
  <c r="DZ9643" i="131"/>
  <c r="DZ9763" i="131"/>
  <c r="DZ9883" i="131"/>
  <c r="DZ10003" i="131"/>
  <c r="DZ10123" i="131"/>
  <c r="ED10215" i="131"/>
  <c r="EB10152" i="131"/>
  <c r="EC10183" i="131"/>
  <c r="EM11185" i="131"/>
  <c r="DZ10152" i="131"/>
  <c r="DZ10273" i="131"/>
  <c r="DZ10393" i="131"/>
  <c r="DZ10513" i="131"/>
  <c r="DZ10633" i="131"/>
  <c r="DZ10753" i="131"/>
  <c r="DZ10873" i="131"/>
  <c r="EJ10885" i="131" s="1"/>
  <c r="DZ10993" i="131"/>
  <c r="DZ11113" i="131"/>
  <c r="DZ11233" i="131"/>
  <c r="ED11416" i="131"/>
  <c r="EA11475" i="131"/>
  <c r="DZ11536" i="131"/>
  <c r="ED11596" i="131"/>
  <c r="EA11685" i="131"/>
  <c r="DZ11776" i="131"/>
  <c r="ED11806" i="131"/>
  <c r="DZ11896" i="131"/>
  <c r="ED11926" i="131"/>
  <c r="ED11956" i="131"/>
  <c r="EA12105" i="131"/>
  <c r="ED12194" i="131"/>
  <c r="ED12434" i="131"/>
  <c r="ED12674" i="131"/>
  <c r="EC11412" i="131"/>
  <c r="EE12194" i="131"/>
  <c r="EE12434" i="131"/>
  <c r="EE12674" i="131"/>
  <c r="EC11685" i="131"/>
  <c r="EB11806" i="131"/>
  <c r="DZ12223" i="131"/>
  <c r="DZ12343" i="131"/>
  <c r="DZ12463" i="131"/>
  <c r="DZ12583" i="131"/>
  <c r="DZ12703" i="131"/>
  <c r="EA11412" i="131"/>
  <c r="EA11952" i="131"/>
  <c r="EA12192" i="131"/>
  <c r="EA12432" i="131"/>
  <c r="EA12672" i="131"/>
  <c r="DZ12797" i="131"/>
  <c r="ED12914" i="131"/>
  <c r="ED13154" i="131"/>
  <c r="ED13394" i="131"/>
  <c r="ED13634" i="131"/>
  <c r="ED13874" i="131"/>
  <c r="ED14114" i="131"/>
  <c r="EE12914" i="131"/>
  <c r="EE13154" i="131"/>
  <c r="EE13394" i="131"/>
  <c r="EE13634" i="131"/>
  <c r="EE13874" i="131"/>
  <c r="EE14114" i="131"/>
  <c r="EE12823" i="131"/>
  <c r="EC12826" i="131"/>
  <c r="EC12857" i="131"/>
  <c r="ED12915" i="131"/>
  <c r="EE12943" i="131"/>
  <c r="EC12946" i="131"/>
  <c r="EC12977" i="131"/>
  <c r="ED13035" i="131"/>
  <c r="EE13063" i="131"/>
  <c r="EC13066" i="131"/>
  <c r="EC13097" i="131"/>
  <c r="ED13155" i="131"/>
  <c r="EM13167" i="131" s="1"/>
  <c r="EE13183" i="131"/>
  <c r="EC13186" i="131"/>
  <c r="EC13217" i="131"/>
  <c r="ED13275" i="131"/>
  <c r="EE13303" i="131"/>
  <c r="EC13306" i="131"/>
  <c r="EC13337" i="131"/>
  <c r="ED13395" i="131"/>
  <c r="EE13423" i="131"/>
  <c r="EC13426" i="131"/>
  <c r="EC13457" i="131"/>
  <c r="ED13515" i="131"/>
  <c r="EE13543" i="131"/>
  <c r="EC13546" i="131"/>
  <c r="EC13577" i="131"/>
  <c r="ED13635" i="131"/>
  <c r="EE13663" i="131"/>
  <c r="EC13666" i="131"/>
  <c r="EC13697" i="131"/>
  <c r="ED13755" i="131"/>
  <c r="EE13783" i="131"/>
  <c r="EC13786" i="131"/>
  <c r="EC13817" i="131"/>
  <c r="ED13875" i="131"/>
  <c r="EE13903" i="131"/>
  <c r="EC13906" i="131"/>
  <c r="EC13937" i="131"/>
  <c r="ED13995" i="131"/>
  <c r="EE14023" i="131"/>
  <c r="EC14026" i="131"/>
  <c r="EC14057" i="131"/>
  <c r="ED14115" i="131"/>
  <c r="EE14143" i="131"/>
  <c r="EC14146" i="131"/>
  <c r="ED14354" i="131"/>
  <c r="ED14594" i="131"/>
  <c r="ED14834" i="131"/>
  <c r="ED15074" i="131"/>
  <c r="ED15314" i="131"/>
  <c r="EK15477" i="131"/>
  <c r="ED15554" i="131"/>
  <c r="EA14176" i="131"/>
  <c r="EC14203" i="131"/>
  <c r="EE14206" i="131"/>
  <c r="EA14264" i="131"/>
  <c r="EA14297" i="131"/>
  <c r="EB14355" i="131"/>
  <c r="EA14416" i="131"/>
  <c r="EC14443" i="131"/>
  <c r="EE14446" i="131"/>
  <c r="EA14504" i="131"/>
  <c r="EA14537" i="131"/>
  <c r="EB14595" i="131"/>
  <c r="EA14656" i="131"/>
  <c r="EC14683" i="131"/>
  <c r="EE14686" i="131"/>
  <c r="EA14744" i="131"/>
  <c r="EA14777" i="131"/>
  <c r="EB14835" i="131"/>
  <c r="EA14896" i="131"/>
  <c r="EC14923" i="131"/>
  <c r="EE14926" i="131"/>
  <c r="EA14984" i="131"/>
  <c r="EA15017" i="131"/>
  <c r="EB15075" i="131"/>
  <c r="EA15136" i="131"/>
  <c r="EC15163" i="131"/>
  <c r="EE15166" i="131"/>
  <c r="EA15224" i="131"/>
  <c r="EA15257" i="131"/>
  <c r="EB15315" i="131"/>
  <c r="EA15376" i="131"/>
  <c r="EC15403" i="131"/>
  <c r="EE15406" i="131"/>
  <c r="EA15464" i="131"/>
  <c r="EA15497" i="131"/>
  <c r="EB15555" i="131"/>
  <c r="EA15616" i="131"/>
  <c r="EC15643" i="131"/>
  <c r="EE15646" i="131"/>
  <c r="EA15704" i="131"/>
  <c r="EA15737" i="131"/>
  <c r="DZ16064" i="131"/>
  <c r="DZ16304" i="131"/>
  <c r="EC15793" i="131"/>
  <c r="EE15944" i="131"/>
  <c r="EE16184" i="131"/>
  <c r="EE16424" i="131"/>
  <c r="EC15855" i="131"/>
  <c r="EB15886" i="131"/>
  <c r="ED15913" i="131"/>
  <c r="EB15917" i="131"/>
  <c r="EB15944" i="131"/>
  <c r="EC15975" i="131"/>
  <c r="EB16006" i="131"/>
  <c r="ED16033" i="131"/>
  <c r="EB16037" i="131"/>
  <c r="EB16064" i="131"/>
  <c r="EC16095" i="131"/>
  <c r="EB16126" i="131"/>
  <c r="ED16153" i="131"/>
  <c r="EB16157" i="131"/>
  <c r="EB16184" i="131"/>
  <c r="EC16215" i="131"/>
  <c r="EB16246" i="131"/>
  <c r="ED16273" i="131"/>
  <c r="EB16277" i="131"/>
  <c r="EB16304" i="131"/>
  <c r="EC16335" i="131"/>
  <c r="EB16366" i="131"/>
  <c r="ED16393" i="131"/>
  <c r="EB16397" i="131"/>
  <c r="EB16424" i="131"/>
  <c r="EC16455" i="131"/>
  <c r="EE16664" i="131"/>
  <c r="EE16904" i="131"/>
  <c r="EE17144" i="131"/>
  <c r="DZ16573" i="131"/>
  <c r="DZ16693" i="131"/>
  <c r="DZ16813" i="131"/>
  <c r="DZ16933" i="131"/>
  <c r="DZ17053" i="131"/>
  <c r="DZ17173" i="131"/>
  <c r="EA16662" i="131"/>
  <c r="EA16902" i="131"/>
  <c r="EA17142" i="131"/>
  <c r="EJ17756" i="131"/>
  <c r="EC17952" i="131"/>
  <c r="EA17384" i="131"/>
  <c r="EA17417" i="131"/>
  <c r="EB17475" i="131"/>
  <c r="EL17487" i="131" s="1"/>
  <c r="EA17536" i="131"/>
  <c r="EC17563" i="131"/>
  <c r="EE17566" i="131"/>
  <c r="EA17624" i="131"/>
  <c r="EA17657" i="131"/>
  <c r="EB17715" i="131"/>
  <c r="EA17776" i="131"/>
  <c r="EC17803" i="131"/>
  <c r="EE17806" i="131"/>
  <c r="EA17864" i="131"/>
  <c r="EA17897" i="131"/>
  <c r="EA18073" i="131"/>
  <c r="EE18044" i="131"/>
  <c r="EA18047" i="131"/>
  <c r="EB18075" i="131"/>
  <c r="EA18136" i="131"/>
  <c r="EC18163" i="131"/>
  <c r="EE18166" i="131"/>
  <c r="EA18224" i="131"/>
  <c r="EA18257" i="131"/>
  <c r="EB18315" i="131"/>
  <c r="EA18376" i="131"/>
  <c r="EC18403" i="131"/>
  <c r="EE18406" i="131"/>
  <c r="EA18464" i="131"/>
  <c r="EA18497" i="131"/>
  <c r="EB18555" i="131"/>
  <c r="EA18616" i="131"/>
  <c r="EC18643" i="131"/>
  <c r="EL19047" i="131"/>
  <c r="EB18704" i="131"/>
  <c r="EB18824" i="131"/>
  <c r="EB18944" i="131"/>
  <c r="EB19064" i="131"/>
  <c r="EM19107" i="131"/>
  <c r="EB19184" i="131"/>
  <c r="EB19304" i="131"/>
  <c r="EC18704" i="131"/>
  <c r="EC18824" i="131"/>
  <c r="EC18944" i="131"/>
  <c r="EC19064" i="131"/>
  <c r="EC19184" i="131"/>
  <c r="EC19304" i="131"/>
  <c r="EA18675" i="131"/>
  <c r="ED18766" i="131"/>
  <c r="DZ18796" i="131"/>
  <c r="EB18853" i="131"/>
  <c r="EA18915" i="131"/>
  <c r="ED19006" i="131"/>
  <c r="DZ19036" i="131"/>
  <c r="EB19093" i="131"/>
  <c r="EA19155" i="131"/>
  <c r="ED19246" i="131"/>
  <c r="DZ19276" i="131"/>
  <c r="EB19333" i="131"/>
  <c r="EA19395" i="131"/>
  <c r="EC18762" i="131"/>
  <c r="EC19002" i="131"/>
  <c r="EC19242" i="131"/>
  <c r="EL19734" i="131"/>
  <c r="ED19454" i="131"/>
  <c r="ED19694" i="131"/>
  <c r="ED19934" i="131"/>
  <c r="ED20174" i="131"/>
  <c r="DZ20204" i="131"/>
  <c r="EB19455" i="131"/>
  <c r="EA19516" i="131"/>
  <c r="EC19543" i="131"/>
  <c r="EE19634" i="131"/>
  <c r="EB19695" i="131"/>
  <c r="EA19756" i="131"/>
  <c r="EC19783" i="131"/>
  <c r="EE19874" i="131"/>
  <c r="EB19935" i="131"/>
  <c r="EA19996" i="131"/>
  <c r="EC20023" i="131"/>
  <c r="EE20114" i="131"/>
  <c r="EB20175" i="131"/>
  <c r="ED19512" i="131"/>
  <c r="ED19632" i="131"/>
  <c r="ED19752" i="131"/>
  <c r="ED19872" i="131"/>
  <c r="ED19992" i="131"/>
  <c r="ED20112" i="131"/>
  <c r="EL20847" i="131"/>
  <c r="ED20207" i="131"/>
  <c r="DZ20237" i="131"/>
  <c r="ED20294" i="131"/>
  <c r="ED20296" i="131"/>
  <c r="DZ20324" i="131"/>
  <c r="DZ20326" i="131"/>
  <c r="EB20383" i="131"/>
  <c r="EE20415" i="131"/>
  <c r="EA20445" i="131"/>
  <c r="ED20447" i="131"/>
  <c r="DZ20477" i="131"/>
  <c r="ED20534" i="131"/>
  <c r="ED20536" i="131"/>
  <c r="DZ20564" i="131"/>
  <c r="DZ20566" i="131"/>
  <c r="EB20623" i="131"/>
  <c r="EE20655" i="131"/>
  <c r="EA20685" i="131"/>
  <c r="ED20687" i="131"/>
  <c r="DZ20717" i="131"/>
  <c r="ED20774" i="131"/>
  <c r="ED20776" i="131"/>
  <c r="DZ20804" i="131"/>
  <c r="DZ20806" i="131"/>
  <c r="EB20863" i="131"/>
  <c r="EE20895" i="131"/>
  <c r="EA20925" i="131"/>
  <c r="ED20927" i="131"/>
  <c r="DZ20957" i="131"/>
  <c r="ED21014" i="131"/>
  <c r="ED21016" i="131"/>
  <c r="ED21044" i="131"/>
  <c r="ED21077" i="131"/>
  <c r="EA21105" i="131"/>
  <c r="ED21196" i="131"/>
  <c r="EM21207" i="131" s="1"/>
  <c r="DZ21226" i="131"/>
  <c r="EB21283" i="131"/>
  <c r="EA21345" i="131"/>
  <c r="ED21436" i="131"/>
  <c r="EM21447" i="131" s="1"/>
  <c r="DZ21466" i="131"/>
  <c r="EB21523" i="131"/>
  <c r="EA21585" i="131"/>
  <c r="EC21252" i="131"/>
  <c r="EC21492" i="131"/>
  <c r="DZ21944" i="131"/>
  <c r="EC21947" i="131"/>
  <c r="EC22064" i="131"/>
  <c r="DZ22244" i="131"/>
  <c r="EA22094" i="131"/>
  <c r="EA22334" i="131"/>
  <c r="ED22063" i="131"/>
  <c r="EC22125" i="131"/>
  <c r="EB22156" i="131"/>
  <c r="ED22183" i="131"/>
  <c r="EC22245" i="131"/>
  <c r="EB22276" i="131"/>
  <c r="ED22303" i="131"/>
  <c r="EA22212" i="131"/>
  <c r="EA22574" i="131"/>
  <c r="EA22813" i="131"/>
  <c r="DZ22396" i="131"/>
  <c r="EB22453" i="131"/>
  <c r="EE22485" i="131"/>
  <c r="EA22515" i="131"/>
  <c r="ED22517" i="131"/>
  <c r="DZ22547" i="131"/>
  <c r="ED22604" i="131"/>
  <c r="ED22606" i="131"/>
  <c r="DZ22634" i="131"/>
  <c r="DZ22636" i="131"/>
  <c r="EB22693" i="131"/>
  <c r="EE22725" i="131"/>
  <c r="EA22755" i="131"/>
  <c r="ED22757" i="131"/>
  <c r="ED22785" i="131"/>
  <c r="EC22785" i="131"/>
  <c r="ED22876" i="131"/>
  <c r="DZ22906" i="131"/>
  <c r="EB22963" i="131"/>
  <c r="EA23025" i="131"/>
  <c r="EC22992" i="131"/>
  <c r="ED23324" i="131"/>
  <c r="DZ23263" i="131"/>
  <c r="DZ23383" i="131"/>
  <c r="EA23352" i="131"/>
  <c r="EB23475" i="131"/>
  <c r="EL23487" i="131" s="1"/>
  <c r="EA23506" i="131"/>
  <c r="EC23533" i="131"/>
  <c r="EE23624" i="131"/>
  <c r="ED23532" i="131"/>
  <c r="DZ23475" i="131"/>
  <c r="EA23503" i="131"/>
  <c r="EC23564" i="131"/>
  <c r="DZ23595" i="131"/>
  <c r="EA23623" i="131"/>
  <c r="EC23684" i="131"/>
  <c r="DZ23715" i="131"/>
  <c r="EC24044" i="131"/>
  <c r="EA23927" i="131"/>
  <c r="EA23987" i="131"/>
  <c r="EB24045" i="131"/>
  <c r="EC24106" i="131"/>
  <c r="ED24195" i="131"/>
  <c r="EC24226" i="131"/>
  <c r="ED24315" i="131"/>
  <c r="EC24346" i="131"/>
  <c r="EB24192" i="131"/>
  <c r="EB24432" i="131"/>
  <c r="EC24554" i="131"/>
  <c r="ED24464" i="131"/>
  <c r="ED24466" i="131"/>
  <c r="DZ24496" i="131"/>
  <c r="EB24553" i="131"/>
  <c r="EA24615" i="131"/>
  <c r="EC24582" i="131"/>
  <c r="EJ24746" i="131"/>
  <c r="EB24676" i="131"/>
  <c r="ED24703" i="131"/>
  <c r="EC24765" i="131"/>
  <c r="EB24796" i="131"/>
  <c r="ED24823" i="131"/>
  <c r="EE25034" i="131"/>
  <c r="EB24884" i="131"/>
  <c r="EC24915" i="131"/>
  <c r="EB24946" i="131"/>
  <c r="ED24973" i="131"/>
  <c r="EB24977" i="131"/>
  <c r="EB25004" i="131"/>
  <c r="ED25064" i="131"/>
  <c r="ED25066" i="131"/>
  <c r="DZ25093" i="131"/>
  <c r="EC25304" i="131"/>
  <c r="EA25246" i="131"/>
  <c r="EC25273" i="131"/>
  <c r="EE25276" i="131"/>
  <c r="EC25516" i="131"/>
  <c r="ED25634" i="131"/>
  <c r="EB25546" i="131"/>
  <c r="ED25573" i="131"/>
  <c r="EB25604" i="131"/>
  <c r="EC25635" i="131"/>
  <c r="EA25632" i="131"/>
  <c r="EB25725" i="131"/>
  <c r="EA25786" i="131"/>
  <c r="EC25813" i="131"/>
  <c r="DZ25722" i="131"/>
  <c r="DZ25842" i="131"/>
  <c r="EB25935" i="131"/>
  <c r="DZ25932" i="131"/>
  <c r="EB25966" i="131"/>
  <c r="ED25993" i="131"/>
  <c r="EB25997" i="131"/>
  <c r="EB26024" i="131"/>
  <c r="EE26055" i="131"/>
  <c r="EC26115" i="131"/>
  <c r="ED26146" i="131"/>
  <c r="EB26205" i="131"/>
  <c r="DZ26172" i="131"/>
  <c r="EA26237" i="131"/>
  <c r="DZ26263" i="131"/>
  <c r="EA26262" i="131"/>
  <c r="EC26354" i="131"/>
  <c r="DZ26385" i="131"/>
  <c r="EA26413" i="131"/>
  <c r="EB26412" i="131"/>
  <c r="ED26504" i="131"/>
  <c r="EA26444" i="131"/>
  <c r="EE26474" i="131"/>
  <c r="DZ26443" i="131"/>
  <c r="EA26502" i="131"/>
  <c r="EE26534" i="131"/>
  <c r="ED26562" i="131"/>
  <c r="ED26533" i="131"/>
  <c r="EB26537" i="131"/>
  <c r="EB26564" i="131"/>
  <c r="EC26595" i="131"/>
  <c r="EC26654" i="131"/>
  <c r="EA26654" i="131"/>
  <c r="EA26802" i="131"/>
  <c r="EE26832" i="131"/>
  <c r="EB26833" i="131"/>
  <c r="EA26836" i="131"/>
  <c r="EC26835" i="131"/>
  <c r="EB26866" i="131"/>
  <c r="DZ26893" i="131"/>
  <c r="EC26894" i="131"/>
  <c r="EJ26937" i="131"/>
  <c r="EA26894" i="131"/>
  <c r="EE26924" i="131"/>
  <c r="DZ26955" i="131"/>
  <c r="EA26983" i="131"/>
  <c r="EB26952" i="131"/>
  <c r="ED26982" i="131"/>
  <c r="EB26954" i="131"/>
  <c r="EA26986" i="131"/>
  <c r="EC27013" i="131"/>
  <c r="EA27016" i="131"/>
  <c r="EC27014" i="131"/>
  <c r="EE27044" i="131"/>
  <c r="EB27044" i="131"/>
  <c r="EE27073" i="131"/>
  <c r="EE27104" i="131"/>
  <c r="DL8952" i="131"/>
  <c r="DJ8802" i="131"/>
  <c r="DV8686" i="131"/>
  <c r="EB8682" i="131"/>
  <c r="DI8652" i="131"/>
  <c r="DH8952" i="131"/>
  <c r="DZ8685" i="131"/>
  <c r="EA8683" i="131"/>
  <c r="DH8653" i="131"/>
  <c r="DT8592" i="131"/>
  <c r="DQ8687" i="131"/>
  <c r="DQ8686" i="131"/>
  <c r="DR8685" i="131"/>
  <c r="DQ8684" i="131"/>
  <c r="DS8683" i="131"/>
  <c r="EA8682" i="131"/>
  <c r="DL8652" i="131"/>
  <c r="DS8953" i="131"/>
  <c r="DZ8713" i="131"/>
  <c r="DZ8653" i="131"/>
  <c r="DZ8593" i="131"/>
  <c r="DU8592" i="131"/>
  <c r="CF8752" i="131"/>
  <c r="DQ8747" i="131" s="1"/>
  <c r="CK8899" i="131"/>
  <c r="CX8926" i="131"/>
  <c r="EB8924" i="131" s="1"/>
  <c r="CN8722" i="131"/>
  <c r="DU8717" i="131" s="1"/>
  <c r="CT8750" i="131"/>
  <c r="DZ8746" i="131" s="1"/>
  <c r="BZ8720" i="131"/>
  <c r="DK8716" i="131" s="1"/>
  <c r="CY8863" i="131"/>
  <c r="EC8862" i="131" s="1"/>
  <c r="CA8832" i="131"/>
  <c r="DL8832" i="131" s="1"/>
  <c r="CY8743" i="131"/>
  <c r="DA8775" i="131"/>
  <c r="BT8842" i="131"/>
  <c r="BS8898" i="131"/>
  <c r="BV8897" i="131"/>
  <c r="BU8899" i="131"/>
  <c r="BV8898" i="131"/>
  <c r="BS8749" i="131"/>
  <c r="CN8750" i="131"/>
  <c r="DU8746" i="131" s="1"/>
  <c r="CF8718" i="131"/>
  <c r="CC8897" i="131"/>
  <c r="CG8837" i="131"/>
  <c r="DC8863" i="131"/>
  <c r="EE8862" i="131" s="1"/>
  <c r="CN8810" i="131"/>
  <c r="CY8833" i="131"/>
  <c r="CI8925" i="131"/>
  <c r="DR8923" i="131" s="1"/>
  <c r="CW8745" i="131"/>
  <c r="EB8743" i="131" s="1"/>
  <c r="CG8927" i="131"/>
  <c r="DQ8924" i="131" s="1"/>
  <c r="CX8774" i="131"/>
  <c r="CB8897" i="131"/>
  <c r="BS8841" i="131"/>
  <c r="BT8841" i="131"/>
  <c r="DA8751" i="131"/>
  <c r="DA8752" i="131"/>
  <c r="ED8747" i="131" s="1"/>
  <c r="DB8751" i="131"/>
  <c r="CZ8751" i="131"/>
  <c r="CZ8752" i="131"/>
  <c r="EC8747" i="131" s="1"/>
  <c r="BY8751" i="131"/>
  <c r="DK8746" i="131" s="1"/>
  <c r="CY8751" i="131"/>
  <c r="CN8752" i="131"/>
  <c r="DU8747" i="131" s="1"/>
  <c r="DA8750" i="131"/>
  <c r="CZ8750" i="131"/>
  <c r="CS8722" i="131"/>
  <c r="CT8721" i="131"/>
  <c r="BT8722" i="131"/>
  <c r="DH8717" i="131" s="1"/>
  <c r="CX8806" i="131"/>
  <c r="CA8774" i="131"/>
  <c r="DL8773" i="131" s="1"/>
  <c r="BU8804" i="131"/>
  <c r="BS8842" i="131"/>
  <c r="BS8862" i="131"/>
  <c r="CS8863" i="131"/>
  <c r="BS8863" i="131"/>
  <c r="CS8862" i="131"/>
  <c r="CF8842" i="131"/>
  <c r="BX8772" i="131"/>
  <c r="BW8804" i="131"/>
  <c r="BS8838" i="131"/>
  <c r="BX8773" i="131"/>
  <c r="BY8772" i="131"/>
  <c r="BX8804" i="131"/>
  <c r="CT8840" i="131"/>
  <c r="CK8772" i="131"/>
  <c r="BT8839" i="131"/>
  <c r="BY8773" i="131"/>
  <c r="BZ8772" i="131"/>
  <c r="BS8840" i="131"/>
  <c r="BT8840" i="131"/>
  <c r="BY8774" i="131"/>
  <c r="BW8832" i="131"/>
  <c r="DJ8832" i="131" s="1"/>
  <c r="BZ8866" i="131"/>
  <c r="BT8748" i="131"/>
  <c r="CA8772" i="131"/>
  <c r="CB8808" i="131"/>
  <c r="CU8893" i="131"/>
  <c r="CO8897" i="131"/>
  <c r="BS8839" i="131"/>
  <c r="CT8774" i="131"/>
  <c r="CN8894" i="131"/>
  <c r="BZ8778" i="131"/>
  <c r="CM8931" i="131"/>
  <c r="BS8835" i="131"/>
  <c r="DH8833" i="131" s="1"/>
  <c r="BZ8752" i="131"/>
  <c r="DK8747" i="131" s="1"/>
  <c r="CT8722" i="131"/>
  <c r="CI8805" i="131"/>
  <c r="CC8901" i="131"/>
  <c r="DA8811" i="131"/>
  <c r="CC8772" i="131"/>
  <c r="DM8772" i="131" s="1"/>
  <c r="BT8837" i="131"/>
  <c r="BT8836" i="131"/>
  <c r="BU8897" i="131"/>
  <c r="CB8810" i="131"/>
  <c r="CA8807" i="131"/>
  <c r="CG8807" i="131"/>
  <c r="BW8747" i="131"/>
  <c r="CB10188" i="131"/>
  <c r="BX8808" i="131"/>
  <c r="CY8773" i="131"/>
  <c r="CY8832" i="131"/>
  <c r="CS8745" i="131"/>
  <c r="DZ8743" i="131" s="1"/>
  <c r="BZ8781" i="131"/>
  <c r="BX8902" i="131"/>
  <c r="BT11712" i="131"/>
  <c r="BT8931" i="131"/>
  <c r="CC8871" i="131"/>
  <c r="BX11927" i="131"/>
  <c r="CB11472" i="131"/>
  <c r="CX8716" i="131"/>
  <c r="CI8898" i="131"/>
  <c r="CG8899" i="131"/>
  <c r="DC8842" i="131"/>
  <c r="EE8837" i="131" s="1"/>
  <c r="CP8839" i="131"/>
  <c r="CI8835" i="131"/>
  <c r="CM8840" i="131"/>
  <c r="CK8840" i="131"/>
  <c r="CC8925" i="131"/>
  <c r="DM8923" i="131" s="1"/>
  <c r="DB8926" i="131"/>
  <c r="ED8924" i="131" s="1"/>
  <c r="CB8928" i="131"/>
  <c r="BU8751" i="131"/>
  <c r="DI8746" i="131" s="1"/>
  <c r="CJ8752" i="131"/>
  <c r="DS8747" i="131" s="1"/>
  <c r="CV8752" i="131"/>
  <c r="EA8747" i="131" s="1"/>
  <c r="CW8752" i="131"/>
  <c r="EB8747" i="131" s="1"/>
  <c r="CU8751" i="131"/>
  <c r="CV8751" i="131"/>
  <c r="CX8750" i="131"/>
  <c r="CV8750" i="131"/>
  <c r="CW8775" i="131"/>
  <c r="BZ8776" i="131"/>
  <c r="DC8832" i="131"/>
  <c r="EE8832" i="131" s="1"/>
  <c r="CA8721" i="131"/>
  <c r="DL8716" i="131" s="1"/>
  <c r="CW8751" i="131"/>
  <c r="CX8902" i="131"/>
  <c r="CA8809" i="131"/>
  <c r="BW8779" i="131"/>
  <c r="CW8865" i="131"/>
  <c r="BZ8864" i="131"/>
  <c r="CY8749" i="131"/>
  <c r="BS11956" i="131"/>
  <c r="CS8781" i="131"/>
  <c r="BX11807" i="131"/>
  <c r="DB8870" i="131"/>
  <c r="CM8805" i="131"/>
  <c r="CC8782" i="131"/>
  <c r="DM8777" i="131" s="1"/>
  <c r="BS8779" i="131"/>
  <c r="BX8931" i="131"/>
  <c r="CN8746" i="131"/>
  <c r="CO8841" i="131"/>
  <c r="CP8837" i="131"/>
  <c r="CL8836" i="131"/>
  <c r="CN8841" i="131"/>
  <c r="CK8838" i="131"/>
  <c r="CI8836" i="131"/>
  <c r="CJ8841" i="131"/>
  <c r="CF8835" i="131"/>
  <c r="CN8774" i="131"/>
  <c r="DU8773" i="131" s="1"/>
  <c r="CS8841" i="131"/>
  <c r="BW8839" i="131"/>
  <c r="CH8772" i="131"/>
  <c r="CP8835" i="131"/>
  <c r="BV8776" i="131"/>
  <c r="BS8832" i="131"/>
  <c r="DH8832" i="131" s="1"/>
  <c r="CT8720" i="131"/>
  <c r="CU8833" i="131"/>
  <c r="EA8832" i="131" s="1"/>
  <c r="CJ8750" i="131"/>
  <c r="DS8746" i="131" s="1"/>
  <c r="CX27137" i="131"/>
  <c r="CW27137" i="131"/>
  <c r="CH27137" i="131"/>
  <c r="CU27137" i="131"/>
  <c r="CI27137" i="131"/>
  <c r="CV27137" i="131"/>
  <c r="CK27137" i="131"/>
  <c r="CJ27137" i="131"/>
  <c r="BW27137" i="131"/>
  <c r="BU27137" i="131"/>
  <c r="BX27137" i="131"/>
  <c r="BV27137" i="131"/>
  <c r="CX27103" i="131"/>
  <c r="CL27103" i="131"/>
  <c r="CV27103" i="131"/>
  <c r="CV27104" i="131"/>
  <c r="CJ27104" i="131"/>
  <c r="CW27103" i="131"/>
  <c r="CK27103" i="131"/>
  <c r="CI27103" i="131"/>
  <c r="CK27104" i="131"/>
  <c r="CY27104" i="131"/>
  <c r="CX27104" i="131"/>
  <c r="CY27103" i="131"/>
  <c r="CI27104" i="131"/>
  <c r="CW27104" i="131"/>
  <c r="CJ27103" i="131"/>
  <c r="CL27104" i="131"/>
  <c r="BV27103" i="131"/>
  <c r="BX27103" i="131"/>
  <c r="BY27104" i="131"/>
  <c r="BW27104" i="131"/>
  <c r="BV27104" i="131"/>
  <c r="BX27104" i="131"/>
  <c r="BW27103" i="131"/>
  <c r="BY27103" i="131"/>
  <c r="CV27080" i="131"/>
  <c r="CI27081" i="131"/>
  <c r="CI27080" i="131"/>
  <c r="CV27081" i="131"/>
  <c r="CV27082" i="131"/>
  <c r="CI27082" i="131"/>
  <c r="BV27082" i="131"/>
  <c r="BV27081" i="131"/>
  <c r="BV27080" i="131"/>
  <c r="CU27044" i="131"/>
  <c r="EA27043" i="131" s="1"/>
  <c r="CH27044" i="131"/>
  <c r="DR27043" i="131" s="1"/>
  <c r="CG27044" i="131"/>
  <c r="CT27044" i="131"/>
  <c r="CF27044" i="131"/>
  <c r="CS27044" i="131"/>
  <c r="BU27044" i="131"/>
  <c r="DI27043" i="131" s="1"/>
  <c r="BT27044" i="131"/>
  <c r="BS27044" i="131"/>
  <c r="CV26781" i="131"/>
  <c r="CS26782" i="131"/>
  <c r="CT26781" i="131"/>
  <c r="CF26782" i="131"/>
  <c r="CG26781" i="131"/>
  <c r="CT26782" i="131"/>
  <c r="CS26781" i="131"/>
  <c r="CI26781" i="131"/>
  <c r="CU26781" i="131"/>
  <c r="EA26776" i="131" s="1"/>
  <c r="CI26782" i="131"/>
  <c r="CH26782" i="131"/>
  <c r="CG26782" i="131"/>
  <c r="CF26781" i="131"/>
  <c r="DQ26776" i="131" s="1"/>
  <c r="CV26782" i="131"/>
  <c r="CU26782" i="131"/>
  <c r="CH26781" i="131"/>
  <c r="DR26776" i="131" s="1"/>
  <c r="BU26781" i="131"/>
  <c r="BT26781" i="131"/>
  <c r="BV26782" i="131"/>
  <c r="BS26782" i="131"/>
  <c r="BS26781" i="131"/>
  <c r="BV26781" i="131"/>
  <c r="BU26782" i="131"/>
  <c r="BT26782" i="131"/>
  <c r="DB26752" i="131"/>
  <c r="CN26752" i="131"/>
  <c r="DA26752" i="131"/>
  <c r="CY26752" i="131"/>
  <c r="CM26752" i="131"/>
  <c r="CL26752" i="131"/>
  <c r="CL26751" i="131"/>
  <c r="CZ26752" i="131"/>
  <c r="CY26751" i="131"/>
  <c r="CO26752" i="131"/>
  <c r="CB26752" i="131"/>
  <c r="BZ26752" i="131"/>
  <c r="BY26751" i="131"/>
  <c r="BY26752" i="131"/>
  <c r="CA26752" i="131"/>
  <c r="DA26772" i="131"/>
  <c r="CN26772" i="131"/>
  <c r="CX26772" i="131"/>
  <c r="CL26772" i="131"/>
  <c r="CM26772" i="131"/>
  <c r="CZ26772" i="131"/>
  <c r="CY26772" i="131"/>
  <c r="CK26772" i="131"/>
  <c r="CA26772" i="131"/>
  <c r="BZ26772" i="131"/>
  <c r="BX26772" i="131"/>
  <c r="BY26772" i="131"/>
  <c r="CP26750" i="131"/>
  <c r="CP26749" i="131"/>
  <c r="DC26750" i="131"/>
  <c r="DC26749" i="131"/>
  <c r="CC26749" i="131"/>
  <c r="CC26750" i="131"/>
  <c r="CX26719" i="131"/>
  <c r="CI26718" i="131"/>
  <c r="CY26719" i="131"/>
  <c r="CY26718" i="131"/>
  <c r="CX26717" i="131"/>
  <c r="CV26719" i="131"/>
  <c r="CL26717" i="131"/>
  <c r="CY26717" i="131"/>
  <c r="CW26718" i="131"/>
  <c r="CK26719" i="131"/>
  <c r="CW26719" i="131"/>
  <c r="CV26717" i="131"/>
  <c r="CL26718" i="131"/>
  <c r="CX26718" i="131"/>
  <c r="CV26718" i="131"/>
  <c r="CL26719" i="131"/>
  <c r="CK26717" i="131"/>
  <c r="CJ26719" i="131"/>
  <c r="CW26717" i="131"/>
  <c r="CK26718" i="131"/>
  <c r="CI26719" i="131"/>
  <c r="CJ26717" i="131"/>
  <c r="CJ26718" i="131"/>
  <c r="CI26717" i="131"/>
  <c r="BX26717" i="131"/>
  <c r="BW26719" i="131"/>
  <c r="BV26717" i="131"/>
  <c r="BY26717" i="131"/>
  <c r="BX26718" i="131"/>
  <c r="BW26717" i="131"/>
  <c r="BY26719" i="131"/>
  <c r="BX26719" i="131"/>
  <c r="BV26719" i="131"/>
  <c r="BY26718" i="131"/>
  <c r="BW26718" i="131"/>
  <c r="BV26718" i="131"/>
  <c r="CY26715" i="131"/>
  <c r="CW26714" i="131"/>
  <c r="CI26716" i="131"/>
  <c r="CK26716" i="131"/>
  <c r="CX26713" i="131"/>
  <c r="CJ26714" i="131"/>
  <c r="CL26715" i="131"/>
  <c r="CW26715" i="131"/>
  <c r="CK26713" i="131"/>
  <c r="CL26716" i="131"/>
  <c r="CL26714" i="131"/>
  <c r="CW26716" i="131"/>
  <c r="CX26715" i="131"/>
  <c r="CX26714" i="131"/>
  <c r="CX26716" i="131"/>
  <c r="CY26713" i="131"/>
  <c r="CY26714" i="131"/>
  <c r="CK26715" i="131"/>
  <c r="CJ26713" i="131"/>
  <c r="CW26713" i="131"/>
  <c r="CJ26715" i="131"/>
  <c r="CK26714" i="131"/>
  <c r="CJ26716" i="131"/>
  <c r="CL26713" i="131"/>
  <c r="CY26716" i="131"/>
  <c r="CV26716" i="131"/>
  <c r="BY26713" i="131"/>
  <c r="BW26716" i="131"/>
  <c r="BV26716" i="131"/>
  <c r="BX26715" i="131"/>
  <c r="BX26713" i="131"/>
  <c r="BX26716" i="131"/>
  <c r="BY26715" i="131"/>
  <c r="BW26715" i="131"/>
  <c r="BY26716" i="131"/>
  <c r="BY26714" i="131"/>
  <c r="BX26714" i="131"/>
  <c r="BW26713" i="131"/>
  <c r="BW26714" i="131"/>
  <c r="CT26682" i="131"/>
  <c r="CH26683" i="131"/>
  <c r="CV26684" i="131"/>
  <c r="CU26684" i="131"/>
  <c r="CS26683" i="131"/>
  <c r="CI26684" i="131"/>
  <c r="CH26684" i="131"/>
  <c r="CG26682" i="131"/>
  <c r="CV26683" i="131"/>
  <c r="CT26684" i="131"/>
  <c r="CI26683" i="131"/>
  <c r="CH26682" i="131"/>
  <c r="CV26682" i="131"/>
  <c r="CS26682" i="131"/>
  <c r="CI26682" i="131"/>
  <c r="CU26683" i="131"/>
  <c r="CS26684" i="131"/>
  <c r="CF26682" i="131"/>
  <c r="CF26684" i="131"/>
  <c r="CU26682" i="131"/>
  <c r="CT26683" i="131"/>
  <c r="CG26684" i="131"/>
  <c r="CG26683" i="131"/>
  <c r="CF26683" i="131"/>
  <c r="BT26682" i="131"/>
  <c r="BS26683" i="131"/>
  <c r="BT26684" i="131"/>
  <c r="BU26684" i="131"/>
  <c r="BS26682" i="131"/>
  <c r="BV26683" i="131"/>
  <c r="BU26683" i="131"/>
  <c r="BS26684" i="131"/>
  <c r="BV26684" i="131"/>
  <c r="BU26682" i="131"/>
  <c r="BT26683" i="131"/>
  <c r="BV26682" i="131"/>
  <c r="CF26443" i="131"/>
  <c r="CS26443" i="131"/>
  <c r="BS26443" i="131"/>
  <c r="CV26422" i="131"/>
  <c r="CU26422" i="131"/>
  <c r="CK26420" i="131"/>
  <c r="CX26421" i="131"/>
  <c r="CK26422" i="131"/>
  <c r="CH26420" i="131"/>
  <c r="CU26421" i="131"/>
  <c r="CK26421" i="131"/>
  <c r="CH26421" i="131"/>
  <c r="CV26420" i="131"/>
  <c r="CJ26422" i="131"/>
  <c r="CH26422" i="131"/>
  <c r="CI26420" i="131"/>
  <c r="CW26421" i="131"/>
  <c r="CV26421" i="131"/>
  <c r="CX26420" i="131"/>
  <c r="CW26420" i="131"/>
  <c r="CI26422" i="131"/>
  <c r="CI26421" i="131"/>
  <c r="CX26422" i="131"/>
  <c r="CU26420" i="131"/>
  <c r="CW26422" i="131"/>
  <c r="CJ26421" i="131"/>
  <c r="CJ26420" i="131"/>
  <c r="BV26420" i="131"/>
  <c r="BX26421" i="131"/>
  <c r="BU26422" i="131"/>
  <c r="BW26422" i="131"/>
  <c r="BV26421" i="131"/>
  <c r="BW26421" i="131"/>
  <c r="BW26420" i="131"/>
  <c r="BX26420" i="131"/>
  <c r="BU26420" i="131"/>
  <c r="BV26422" i="131"/>
  <c r="BU26421" i="131"/>
  <c r="BX26422" i="131"/>
  <c r="DC25492" i="131"/>
  <c r="EE25487" i="131" s="1"/>
  <c r="CO25490" i="131"/>
  <c r="DC25489" i="131"/>
  <c r="EE25485" i="131" s="1"/>
  <c r="DB25491" i="131"/>
  <c r="CP25489" i="131"/>
  <c r="DV25485" i="131" s="1"/>
  <c r="CP25490" i="131"/>
  <c r="DC25491" i="131"/>
  <c r="CO25489" i="131"/>
  <c r="DU25485" i="131" s="1"/>
  <c r="DC25490" i="131"/>
  <c r="CO25492" i="131"/>
  <c r="DB25490" i="131"/>
  <c r="CP25492" i="131"/>
  <c r="DV25487" i="131" s="1"/>
  <c r="CO25491" i="131"/>
  <c r="DB25492" i="131"/>
  <c r="DB25489" i="131"/>
  <c r="ED25485" i="131" s="1"/>
  <c r="CP25491" i="131"/>
  <c r="CC25492" i="131"/>
  <c r="DM25487" i="131" s="1"/>
  <c r="CC25489" i="131"/>
  <c r="DM25485" i="131" s="1"/>
  <c r="CC25491" i="131"/>
  <c r="CB25489" i="131"/>
  <c r="DL25485" i="131" s="1"/>
  <c r="CB25491" i="131"/>
  <c r="CB25492" i="131"/>
  <c r="CC25490" i="131"/>
  <c r="CB25490" i="131"/>
  <c r="CF25519" i="131"/>
  <c r="CS25519" i="131"/>
  <c r="BS25519" i="131"/>
  <c r="DC25544" i="131"/>
  <c r="CP25545" i="131"/>
  <c r="DC25543" i="131"/>
  <c r="DC25542" i="131"/>
  <c r="DC25545" i="131"/>
  <c r="CP25543" i="131"/>
  <c r="CP25544" i="131"/>
  <c r="CP25542" i="131"/>
  <c r="CC25545" i="131"/>
  <c r="CC25542" i="131"/>
  <c r="CC25544" i="131"/>
  <c r="CC25543" i="131"/>
  <c r="DB25462" i="131"/>
  <c r="CO25462" i="131"/>
  <c r="CN25462" i="131"/>
  <c r="DA25462" i="131"/>
  <c r="CB25462" i="131"/>
  <c r="CA25462" i="131"/>
  <c r="CS25461" i="131"/>
  <c r="CF25461" i="131"/>
  <c r="BS25461" i="131"/>
  <c r="CP25402" i="131"/>
  <c r="DV25397" i="131" s="1"/>
  <c r="DC25402" i="131"/>
  <c r="EE25397" i="131" s="1"/>
  <c r="CC25402" i="131"/>
  <c r="DM25397" i="131" s="1"/>
  <c r="CT25457" i="131"/>
  <c r="CS25457" i="131"/>
  <c r="CF25456" i="131"/>
  <c r="CS25458" i="131"/>
  <c r="CS25456" i="131"/>
  <c r="CS25455" i="131"/>
  <c r="CF25458" i="131"/>
  <c r="CG25458" i="131"/>
  <c r="CT25455" i="131"/>
  <c r="CT25456" i="131"/>
  <c r="CT25458" i="131"/>
  <c r="CG25456" i="131"/>
  <c r="CG25457" i="131"/>
  <c r="CF25457" i="131"/>
  <c r="CF25455" i="131"/>
  <c r="CG25455" i="131"/>
  <c r="BS25455" i="131"/>
  <c r="BT25458" i="131"/>
  <c r="BS25458" i="131"/>
  <c r="BS25457" i="131"/>
  <c r="BT25456" i="131"/>
  <c r="BT25457" i="131"/>
  <c r="BT25455" i="131"/>
  <c r="BS25456" i="131"/>
  <c r="CU25368" i="131"/>
  <c r="CV25368" i="131"/>
  <c r="CI25368" i="131"/>
  <c r="CH25368" i="131"/>
  <c r="BV25368" i="131"/>
  <c r="BU25368" i="131"/>
  <c r="CN25483" i="131"/>
  <c r="CL25483" i="131"/>
  <c r="CL25482" i="131"/>
  <c r="CM25483" i="131"/>
  <c r="DB25483" i="131"/>
  <c r="CY25483" i="131"/>
  <c r="DA25483" i="131"/>
  <c r="CO25483" i="131"/>
  <c r="CZ25483" i="131"/>
  <c r="CY25482" i="131"/>
  <c r="CB25483" i="131"/>
  <c r="BZ25483" i="131"/>
  <c r="BY25483" i="131"/>
  <c r="CA25483" i="131"/>
  <c r="BY25482" i="131"/>
  <c r="CI25394" i="131"/>
  <c r="CJ25395" i="131"/>
  <c r="CU25395" i="131"/>
  <c r="CJ25393" i="131"/>
  <c r="CG25393" i="131"/>
  <c r="CG25394" i="131"/>
  <c r="CV25394" i="131"/>
  <c r="CT25394" i="131"/>
  <c r="CH25393" i="131"/>
  <c r="CW25393" i="131"/>
  <c r="CI25395" i="131"/>
  <c r="CG25395" i="131"/>
  <c r="CU25393" i="131"/>
  <c r="CT25395" i="131"/>
  <c r="CJ25394" i="131"/>
  <c r="CV25395" i="131"/>
  <c r="CH25394" i="131"/>
  <c r="CW25394" i="131"/>
  <c r="CU25394" i="131"/>
  <c r="CV25393" i="131"/>
  <c r="CI25393" i="131"/>
  <c r="CT25393" i="131"/>
  <c r="CW25395" i="131"/>
  <c r="CH25395" i="131"/>
  <c r="BV25394" i="131"/>
  <c r="BW25393" i="131"/>
  <c r="BT25393" i="131"/>
  <c r="BT25394" i="131"/>
  <c r="BT25395" i="131"/>
  <c r="BU25393" i="131"/>
  <c r="BU25394" i="131"/>
  <c r="BU25395" i="131"/>
  <c r="BV25393" i="131"/>
  <c r="BW25394" i="131"/>
  <c r="BW25395" i="131"/>
  <c r="BV25395" i="131"/>
  <c r="DC25338" i="131"/>
  <c r="DB25338" i="131"/>
  <c r="CP25338" i="131"/>
  <c r="CO25338" i="131"/>
  <c r="CC25338" i="131"/>
  <c r="CB25338" i="131"/>
  <c r="DC25400" i="131"/>
  <c r="CP25400" i="131"/>
  <c r="CC25400" i="131"/>
  <c r="CF25342" i="131"/>
  <c r="CS25342" i="131"/>
  <c r="CG25342" i="131"/>
  <c r="CT25342" i="131"/>
  <c r="BT25342" i="131"/>
  <c r="BS25342" i="131"/>
  <c r="CU25398" i="131"/>
  <c r="CG25398" i="131"/>
  <c r="CT25398" i="131"/>
  <c r="CV25398" i="131"/>
  <c r="CS25398" i="131"/>
  <c r="CH25398" i="131"/>
  <c r="CF25398" i="131"/>
  <c r="CI25398" i="131"/>
  <c r="BV25398" i="131"/>
  <c r="BS25398" i="131"/>
  <c r="BU25398" i="131"/>
  <c r="BT25398" i="131"/>
  <c r="CY25402" i="131"/>
  <c r="CX25402" i="131"/>
  <c r="CL25402" i="131"/>
  <c r="CJ25402" i="131"/>
  <c r="CW25402" i="131"/>
  <c r="CM25402" i="131"/>
  <c r="CK25402" i="131"/>
  <c r="CZ25402" i="131"/>
  <c r="BW25402" i="131"/>
  <c r="BY25402" i="131"/>
  <c r="BX25402" i="131"/>
  <c r="BZ25402" i="131"/>
  <c r="DA25372" i="131"/>
  <c r="CO25370" i="131"/>
  <c r="DB25370" i="131"/>
  <c r="CO25371" i="131"/>
  <c r="CO25372" i="131"/>
  <c r="DB25372" i="131"/>
  <c r="DB25371" i="131"/>
  <c r="CN25372" i="131"/>
  <c r="CA25372" i="131"/>
  <c r="CB25372" i="131"/>
  <c r="CB25371" i="131"/>
  <c r="CB25370" i="131"/>
  <c r="CT25460" i="131"/>
  <c r="CF25460" i="131"/>
  <c r="CS25460" i="131"/>
  <c r="CG25459" i="131"/>
  <c r="CF25459" i="131"/>
  <c r="CT25459" i="131"/>
  <c r="CS25459" i="131"/>
  <c r="CG25460" i="131"/>
  <c r="BT25459" i="131"/>
  <c r="BS25459" i="131"/>
  <c r="BT25460" i="131"/>
  <c r="BS25460" i="131"/>
  <c r="CU25365" i="131"/>
  <c r="CJ25365" i="131"/>
  <c r="CT25364" i="131"/>
  <c r="CG25365" i="131"/>
  <c r="CG25364" i="131"/>
  <c r="CH25365" i="131"/>
  <c r="CH25363" i="131"/>
  <c r="CU25363" i="131"/>
  <c r="CH25364" i="131"/>
  <c r="CG25363" i="131"/>
  <c r="CW25365" i="131"/>
  <c r="CI25365" i="131"/>
  <c r="CT25363" i="131"/>
  <c r="CT25365" i="131"/>
  <c r="CV25365" i="131"/>
  <c r="CU25364" i="131"/>
  <c r="BT25365" i="131"/>
  <c r="BT25364" i="131"/>
  <c r="BW25365" i="131"/>
  <c r="BU25364" i="131"/>
  <c r="BU25363" i="131"/>
  <c r="BU25365" i="131"/>
  <c r="BV25365" i="131"/>
  <c r="BT25363" i="131"/>
  <c r="CT25222" i="131"/>
  <c r="CG25222" i="131"/>
  <c r="BT25222" i="131"/>
  <c r="CT25213" i="131"/>
  <c r="CS25212" i="131"/>
  <c r="CG25215" i="131"/>
  <c r="CT25215" i="131"/>
  <c r="CG25213" i="131"/>
  <c r="CT25212" i="131"/>
  <c r="CG25212" i="131"/>
  <c r="CS25215" i="131"/>
  <c r="CF25213" i="131"/>
  <c r="CS25214" i="131"/>
  <c r="CS25213" i="131"/>
  <c r="CT25214" i="131"/>
  <c r="CG25214" i="131"/>
  <c r="CF25214" i="131"/>
  <c r="CF25212" i="131"/>
  <c r="CF25215" i="131"/>
  <c r="BT25214" i="131"/>
  <c r="BS25215" i="131"/>
  <c r="BS25214" i="131"/>
  <c r="BS25213" i="131"/>
  <c r="BT25213" i="131"/>
  <c r="BS25212" i="131"/>
  <c r="BT25215" i="131"/>
  <c r="BT25212" i="131"/>
  <c r="DC25218" i="131"/>
  <c r="DC25216" i="131"/>
  <c r="DC25219" i="131"/>
  <c r="CP25219" i="131"/>
  <c r="CP25218" i="131"/>
  <c r="CP25216" i="131"/>
  <c r="DC25217" i="131"/>
  <c r="CP25217" i="131"/>
  <c r="CC25218" i="131"/>
  <c r="CC25219" i="131"/>
  <c r="CC25216" i="131"/>
  <c r="CC25217" i="131"/>
  <c r="CT25062" i="131"/>
  <c r="CG25062" i="131"/>
  <c r="CH25062" i="131"/>
  <c r="CU25062" i="131"/>
  <c r="CF25062" i="131"/>
  <c r="CS25062" i="131"/>
  <c r="BU25062" i="131"/>
  <c r="BS25062" i="131"/>
  <c r="BT25062" i="131"/>
  <c r="DB25064" i="131"/>
  <c r="ED25063" i="131" s="1"/>
  <c r="DC25064" i="131"/>
  <c r="EE25063" i="131" s="1"/>
  <c r="DC25063" i="131"/>
  <c r="CP25064" i="131"/>
  <c r="DV25063" i="131" s="1"/>
  <c r="CO25064" i="131"/>
  <c r="DU25063" i="131" s="1"/>
  <c r="DB25063" i="131"/>
  <c r="CO25063" i="131"/>
  <c r="CP25063" i="131"/>
  <c r="CB25063" i="131"/>
  <c r="CC25064" i="131"/>
  <c r="DM25063" i="131" s="1"/>
  <c r="CB25064" i="131"/>
  <c r="DL25063" i="131" s="1"/>
  <c r="CC25063" i="131"/>
  <c r="CT25039" i="131"/>
  <c r="CS25038" i="131"/>
  <c r="CF25041" i="131"/>
  <c r="CS25039" i="131"/>
  <c r="CG25040" i="131"/>
  <c r="CS25040" i="131"/>
  <c r="CG25041" i="131"/>
  <c r="CT25038" i="131"/>
  <c r="CF25038" i="131"/>
  <c r="CG25039" i="131"/>
  <c r="CF25040" i="131"/>
  <c r="CF25039" i="131"/>
  <c r="CS25041" i="131"/>
  <c r="CG25038" i="131"/>
  <c r="CT25040" i="131"/>
  <c r="CT25041" i="131"/>
  <c r="BT25041" i="131"/>
  <c r="BS25038" i="131"/>
  <c r="BS25041" i="131"/>
  <c r="BT25039" i="131"/>
  <c r="BS25039" i="131"/>
  <c r="BT25038" i="131"/>
  <c r="BS25040" i="131"/>
  <c r="BT25040" i="131"/>
  <c r="CP24860" i="131"/>
  <c r="DC24860" i="131"/>
  <c r="DC24859" i="131"/>
  <c r="DC24861" i="131"/>
  <c r="CP24861" i="131"/>
  <c r="CP24859" i="131"/>
  <c r="CC24861" i="131"/>
  <c r="CC24859" i="131"/>
  <c r="CC24860" i="131"/>
  <c r="CP24855" i="131"/>
  <c r="DC24854" i="131"/>
  <c r="CP24854" i="131"/>
  <c r="DC24855" i="131"/>
  <c r="CC24854" i="131"/>
  <c r="CC24855" i="131"/>
  <c r="CG24862" i="131"/>
  <c r="CU24862" i="131"/>
  <c r="CT24862" i="131"/>
  <c r="CS24862" i="131"/>
  <c r="CF24862" i="131"/>
  <c r="CH24862" i="131"/>
  <c r="BU24862" i="131"/>
  <c r="BS24862" i="131"/>
  <c r="BT24862" i="131"/>
  <c r="CW24857" i="131"/>
  <c r="CJ24856" i="131"/>
  <c r="CH24856" i="131"/>
  <c r="CH24857" i="131"/>
  <c r="CU24857" i="131"/>
  <c r="CT24857" i="131"/>
  <c r="CV24856" i="131"/>
  <c r="CW24856" i="131"/>
  <c r="CT24856" i="131"/>
  <c r="CU24856" i="131"/>
  <c r="CV24857" i="131"/>
  <c r="CJ24857" i="131"/>
  <c r="CG24856" i="131"/>
  <c r="CI24857" i="131"/>
  <c r="CI24856" i="131"/>
  <c r="CG24857" i="131"/>
  <c r="BU24856" i="131"/>
  <c r="BU24857" i="131"/>
  <c r="BW24857" i="131"/>
  <c r="BT24856" i="131"/>
  <c r="BV24857" i="131"/>
  <c r="BV24856" i="131"/>
  <c r="BT24857" i="131"/>
  <c r="BW24856" i="131"/>
  <c r="CU24829" i="131"/>
  <c r="CG24829" i="131"/>
  <c r="CG24831" i="131"/>
  <c r="CH24829" i="131"/>
  <c r="CU24830" i="131"/>
  <c r="CU24831" i="131"/>
  <c r="CT24832" i="131"/>
  <c r="CS24832" i="131"/>
  <c r="CH24830" i="131"/>
  <c r="CS24830" i="131"/>
  <c r="CS24831" i="131"/>
  <c r="CT24831" i="131"/>
  <c r="CF24829" i="131"/>
  <c r="CF24831" i="131"/>
  <c r="CT24829" i="131"/>
  <c r="CF24832" i="131"/>
  <c r="CT24830" i="131"/>
  <c r="CF24830" i="131"/>
  <c r="CH24832" i="131"/>
  <c r="CG24830" i="131"/>
  <c r="CU24832" i="131"/>
  <c r="CS24829" i="131"/>
  <c r="CH24831" i="131"/>
  <c r="CG24832" i="131"/>
  <c r="BS24831" i="131"/>
  <c r="BU24831" i="131"/>
  <c r="BT24830" i="131"/>
  <c r="BS24830" i="131"/>
  <c r="BS24832" i="131"/>
  <c r="BU24829" i="131"/>
  <c r="BT24829" i="131"/>
  <c r="BT24831" i="131"/>
  <c r="BU24832" i="131"/>
  <c r="BU24830" i="131"/>
  <c r="BT24832" i="131"/>
  <c r="BS24829" i="131"/>
  <c r="DB24649" i="131"/>
  <c r="DC24649" i="131"/>
  <c r="CO24649" i="131"/>
  <c r="CP24649" i="131"/>
  <c r="CB24649" i="131"/>
  <c r="CC24649" i="131"/>
  <c r="DC24647" i="131"/>
  <c r="CZ24646" i="131"/>
  <c r="DC24646" i="131"/>
  <c r="CP24647" i="131"/>
  <c r="CN24648" i="131"/>
  <c r="DC24645" i="131"/>
  <c r="EE24643" i="131" s="1"/>
  <c r="CZ24645" i="131"/>
  <c r="EC24643" i="131" s="1"/>
  <c r="CO24647" i="131"/>
  <c r="CO24648" i="131"/>
  <c r="CM24646" i="131"/>
  <c r="CM24647" i="131"/>
  <c r="CN24646" i="131"/>
  <c r="CP24645" i="131"/>
  <c r="DV24643" i="131" s="1"/>
  <c r="DA24646" i="131"/>
  <c r="CM24648" i="131"/>
  <c r="CO24646" i="131"/>
  <c r="CZ24648" i="131"/>
  <c r="DB24647" i="131"/>
  <c r="DA24648" i="131"/>
  <c r="DA24647" i="131"/>
  <c r="DB24646" i="131"/>
  <c r="DB24645" i="131"/>
  <c r="DC24648" i="131"/>
  <c r="CN24647" i="131"/>
  <c r="CO24645" i="131"/>
  <c r="CN24645" i="131"/>
  <c r="CZ24647" i="131"/>
  <c r="DA24645" i="131"/>
  <c r="DB24648" i="131"/>
  <c r="CP24648" i="131"/>
  <c r="DV24645" i="131" s="1"/>
  <c r="CM24645" i="131"/>
  <c r="DT24643" i="131" s="1"/>
  <c r="CP24646" i="131"/>
  <c r="CB24648" i="131"/>
  <c r="CC24647" i="131"/>
  <c r="CA24648" i="131"/>
  <c r="CC24646" i="131"/>
  <c r="CC24648" i="131"/>
  <c r="CB24647" i="131"/>
  <c r="BZ24645" i="131"/>
  <c r="DK24643" i="131" s="1"/>
  <c r="CA24647" i="131"/>
  <c r="BZ24646" i="131"/>
  <c r="BZ24648" i="131"/>
  <c r="CC24645" i="131"/>
  <c r="DM24643" i="131" s="1"/>
  <c r="CB24645" i="131"/>
  <c r="BZ24647" i="131"/>
  <c r="CB24646" i="131"/>
  <c r="CA24646" i="131"/>
  <c r="CA24645" i="131"/>
  <c r="CI24673" i="131"/>
  <c r="CW24673" i="131"/>
  <c r="CH24673" i="131"/>
  <c r="CU24673" i="131"/>
  <c r="CG24673" i="131"/>
  <c r="CJ24673" i="131"/>
  <c r="CV24673" i="131"/>
  <c r="CT24673" i="131"/>
  <c r="BU24673" i="131"/>
  <c r="BV24673" i="131"/>
  <c r="BW24673" i="131"/>
  <c r="BT24673" i="131"/>
  <c r="CO24462" i="131"/>
  <c r="CM24462" i="131"/>
  <c r="CY24462" i="131"/>
  <c r="DB24462" i="131"/>
  <c r="CL24462" i="131"/>
  <c r="CN24462" i="131"/>
  <c r="CZ24462" i="131"/>
  <c r="DA24462" i="131"/>
  <c r="CA24462" i="131"/>
  <c r="CB24462" i="131"/>
  <c r="BY24462" i="131"/>
  <c r="BZ24462" i="131"/>
  <c r="CS24436" i="131"/>
  <c r="CF24435" i="131"/>
  <c r="CF24434" i="131"/>
  <c r="CS24434" i="131"/>
  <c r="CF24436" i="131"/>
  <c r="CS24435" i="131"/>
  <c r="CF24437" i="131"/>
  <c r="CS24437" i="131"/>
  <c r="BS24436" i="131"/>
  <c r="BS24437" i="131"/>
  <c r="BS24435" i="131"/>
  <c r="BS24434" i="131"/>
  <c r="DC24438" i="131"/>
  <c r="DA24438" i="131"/>
  <c r="CM24438" i="131"/>
  <c r="CN24438" i="131"/>
  <c r="CZ24438" i="131"/>
  <c r="CP24438" i="131"/>
  <c r="CO24438" i="131"/>
  <c r="DB24438" i="131"/>
  <c r="CC24438" i="131"/>
  <c r="CB24438" i="131"/>
  <c r="CA24438" i="131"/>
  <c r="BZ24438" i="131"/>
  <c r="CV24078" i="131"/>
  <c r="CT24077" i="131"/>
  <c r="CV24079" i="131"/>
  <c r="CF24078" i="131"/>
  <c r="CG24077" i="131"/>
  <c r="CS24077" i="131"/>
  <c r="CV24080" i="131"/>
  <c r="CG24079" i="131"/>
  <c r="CF24079" i="131"/>
  <c r="CI24077" i="131"/>
  <c r="CU24077" i="131"/>
  <c r="CS24080" i="131"/>
  <c r="CS24078" i="131"/>
  <c r="CV24077" i="131"/>
  <c r="CH24078" i="131"/>
  <c r="CG24078" i="131"/>
  <c r="CT24079" i="131"/>
  <c r="CG24080" i="131"/>
  <c r="CS24079" i="131"/>
  <c r="CT24080" i="131"/>
  <c r="CH24080" i="131"/>
  <c r="CH24079" i="131"/>
  <c r="CH24077" i="131"/>
  <c r="CU24078" i="131"/>
  <c r="CI24079" i="131"/>
  <c r="CI24080" i="131"/>
  <c r="CF24077" i="131"/>
  <c r="CT24078" i="131"/>
  <c r="CU24079" i="131"/>
  <c r="CU24080" i="131"/>
  <c r="CF24080" i="131"/>
  <c r="CI24078" i="131"/>
  <c r="BT24080" i="131"/>
  <c r="BS24077" i="131"/>
  <c r="BU24077" i="131"/>
  <c r="BS24079" i="131"/>
  <c r="BU24079" i="131"/>
  <c r="BS24078" i="131"/>
  <c r="BU24080" i="131"/>
  <c r="BV24078" i="131"/>
  <c r="BT24078" i="131"/>
  <c r="BV24077" i="131"/>
  <c r="BV24079" i="131"/>
  <c r="BU24078" i="131"/>
  <c r="BV24080" i="131"/>
  <c r="BS24080" i="131"/>
  <c r="BT24077" i="131"/>
  <c r="BT24079" i="131"/>
  <c r="CP23930" i="131"/>
  <c r="DV23926" i="131" s="1"/>
  <c r="DC23930" i="131"/>
  <c r="EE23926" i="131" s="1"/>
  <c r="CC23930" i="131"/>
  <c r="DM23926" i="131" s="1"/>
  <c r="CY23900" i="131"/>
  <c r="CK23899" i="131"/>
  <c r="CJ23899" i="131"/>
  <c r="CL23900" i="131"/>
  <c r="CM23899" i="131"/>
  <c r="CW23900" i="131"/>
  <c r="CK23900" i="131"/>
  <c r="CM23900" i="131"/>
  <c r="CX23899" i="131"/>
  <c r="CL23899" i="131"/>
  <c r="CZ23899" i="131"/>
  <c r="CW23899" i="131"/>
  <c r="CX23900" i="131"/>
  <c r="CZ23900" i="131"/>
  <c r="CY23899" i="131"/>
  <c r="CJ23900" i="131"/>
  <c r="BW23900" i="131"/>
  <c r="BY23900" i="131"/>
  <c r="BZ23900" i="131"/>
  <c r="BZ23899" i="131"/>
  <c r="BW23899" i="131"/>
  <c r="BX23899" i="131"/>
  <c r="BX23900" i="131"/>
  <c r="BY23899" i="131"/>
  <c r="CW23870" i="131"/>
  <c r="CX23869" i="131"/>
  <c r="CK23870" i="131"/>
  <c r="CW23869" i="131"/>
  <c r="CX23870" i="131"/>
  <c r="CJ23870" i="131"/>
  <c r="CK23869" i="131"/>
  <c r="CJ23869" i="131"/>
  <c r="BW23870" i="131"/>
  <c r="BX23869" i="131"/>
  <c r="BW23869" i="131"/>
  <c r="BX23870" i="131"/>
  <c r="CS23782" i="131"/>
  <c r="CF23782" i="131"/>
  <c r="CF23781" i="131"/>
  <c r="CS23781" i="131"/>
  <c r="BS23782" i="131"/>
  <c r="BS23781" i="131"/>
  <c r="CF23772" i="131"/>
  <c r="CH23772" i="131"/>
  <c r="CG23772" i="131"/>
  <c r="CU23772" i="131"/>
  <c r="CT23772" i="131"/>
  <c r="CS23772" i="131"/>
  <c r="BT23772" i="131"/>
  <c r="BU23772" i="131"/>
  <c r="BS23772" i="131"/>
  <c r="DB23926" i="131"/>
  <c r="DC23925" i="131"/>
  <c r="CN23925" i="131"/>
  <c r="CN23927" i="131"/>
  <c r="CO23925" i="131"/>
  <c r="DC23928" i="131"/>
  <c r="CP23928" i="131"/>
  <c r="DB23928" i="131"/>
  <c r="DB23925" i="131"/>
  <c r="DA23928" i="131"/>
  <c r="CP23925" i="131"/>
  <c r="DB23927" i="131"/>
  <c r="DA23925" i="131"/>
  <c r="CO23927" i="131"/>
  <c r="CN23928" i="131"/>
  <c r="DA23927" i="131"/>
  <c r="CP23926" i="131"/>
  <c r="CP23927" i="131"/>
  <c r="CO23926" i="131"/>
  <c r="DC23926" i="131"/>
  <c r="DC23927" i="131"/>
  <c r="DA23926" i="131"/>
  <c r="CN23926" i="131"/>
  <c r="CO23928" i="131"/>
  <c r="CC23928" i="131"/>
  <c r="CB23928" i="131"/>
  <c r="CB23927" i="131"/>
  <c r="CA23927" i="131"/>
  <c r="CB23925" i="131"/>
  <c r="CA23925" i="131"/>
  <c r="CA23926" i="131"/>
  <c r="CC23927" i="131"/>
  <c r="CC23925" i="131"/>
  <c r="CB23926" i="131"/>
  <c r="CA23928" i="131"/>
  <c r="CC23926" i="131"/>
  <c r="CU23870" i="131"/>
  <c r="CI23869" i="131"/>
  <c r="CV23869" i="131"/>
  <c r="CV23870" i="131"/>
  <c r="CI23870" i="131"/>
  <c r="CH23869" i="131"/>
  <c r="CU23869" i="131"/>
  <c r="CH23870" i="131"/>
  <c r="BV23870" i="131"/>
  <c r="BU23870" i="131"/>
  <c r="BV23869" i="131"/>
  <c r="BU23869" i="131"/>
  <c r="CT23837" i="131"/>
  <c r="CG23837" i="131"/>
  <c r="CT23838" i="131"/>
  <c r="CS23840" i="131"/>
  <c r="CF23840" i="131"/>
  <c r="CF23839" i="131"/>
  <c r="CS23837" i="131"/>
  <c r="CG23840" i="131"/>
  <c r="CT23839" i="131"/>
  <c r="CG23839" i="131"/>
  <c r="CG23838" i="131"/>
  <c r="CT23840" i="131"/>
  <c r="CF23837" i="131"/>
  <c r="CS23839" i="131"/>
  <c r="CS23838" i="131"/>
  <c r="CF23838" i="131"/>
  <c r="BS23840" i="131"/>
  <c r="BS23837" i="131"/>
  <c r="BT23839" i="131"/>
  <c r="BS23838" i="131"/>
  <c r="BT23840" i="131"/>
  <c r="BS23839" i="131"/>
  <c r="BT23837" i="131"/>
  <c r="BT23838" i="131"/>
  <c r="DC23747" i="131"/>
  <c r="CM23747" i="131"/>
  <c r="CO23747" i="131"/>
  <c r="CZ23747" i="131"/>
  <c r="CN23747" i="131"/>
  <c r="DB23747" i="131"/>
  <c r="CP23747" i="131"/>
  <c r="DA23747" i="131"/>
  <c r="BZ23747" i="131"/>
  <c r="CB23747" i="131"/>
  <c r="CC23747" i="131"/>
  <c r="CA23747" i="131"/>
  <c r="CP23803" i="131"/>
  <c r="CO23803" i="131"/>
  <c r="CP23802" i="131"/>
  <c r="CO23802" i="131"/>
  <c r="DC23803" i="131"/>
  <c r="DB23803" i="131"/>
  <c r="DC23802" i="131"/>
  <c r="DB23802" i="131"/>
  <c r="CB23803" i="131"/>
  <c r="CB23802" i="131"/>
  <c r="CC23803" i="131"/>
  <c r="CC23802" i="131"/>
  <c r="CG23866" i="131"/>
  <c r="CU23867" i="131"/>
  <c r="CS23866" i="131"/>
  <c r="CI23866" i="131"/>
  <c r="CF23866" i="131"/>
  <c r="CF23868" i="131"/>
  <c r="CV23865" i="131"/>
  <c r="CT23868" i="131"/>
  <c r="CT23865" i="131"/>
  <c r="CS23868" i="131"/>
  <c r="CI23867" i="131"/>
  <c r="CI23865" i="131"/>
  <c r="CH23865" i="131"/>
  <c r="CV23867" i="131"/>
  <c r="CT23866" i="131"/>
  <c r="CS23865" i="131"/>
  <c r="CS23867" i="131"/>
  <c r="CH23866" i="131"/>
  <c r="CU23866" i="131"/>
  <c r="CU23868" i="131"/>
  <c r="CH23868" i="131"/>
  <c r="CG23868" i="131"/>
  <c r="CG23865" i="131"/>
  <c r="CH23867" i="131"/>
  <c r="CV23866" i="131"/>
  <c r="CV23868" i="131"/>
  <c r="CT23867" i="131"/>
  <c r="CU23865" i="131"/>
  <c r="CF23865" i="131"/>
  <c r="CG23867" i="131"/>
  <c r="CF23867" i="131"/>
  <c r="CI23868" i="131"/>
  <c r="BV23865" i="131"/>
  <c r="BT23865" i="131"/>
  <c r="BS23867" i="131"/>
  <c r="BT23866" i="131"/>
  <c r="BS23865" i="131"/>
  <c r="BU23868" i="131"/>
  <c r="BU23865" i="131"/>
  <c r="BS23868" i="131"/>
  <c r="BV23867" i="131"/>
  <c r="BT23867" i="131"/>
  <c r="BV23866" i="131"/>
  <c r="BV23868" i="131"/>
  <c r="BU23866" i="131"/>
  <c r="BS23866" i="131"/>
  <c r="BT23868" i="131"/>
  <c r="BU23867" i="131"/>
  <c r="CO23807" i="131"/>
  <c r="DA23807" i="131"/>
  <c r="CZ23807" i="131"/>
  <c r="DC23807" i="131"/>
  <c r="CP23807" i="131"/>
  <c r="DB23807" i="131"/>
  <c r="CN23807" i="131"/>
  <c r="CM23807" i="131"/>
  <c r="CC23807" i="131"/>
  <c r="BZ23807" i="131"/>
  <c r="CB23807" i="131"/>
  <c r="CA23807" i="131"/>
  <c r="CV23776" i="131"/>
  <c r="CW23776" i="131"/>
  <c r="CX23775" i="131"/>
  <c r="CV23775" i="131"/>
  <c r="CL23777" i="131"/>
  <c r="CJ23775" i="131"/>
  <c r="CY23775" i="131"/>
  <c r="CL23775" i="131"/>
  <c r="CI23776" i="131"/>
  <c r="CY23776" i="131"/>
  <c r="CW23774" i="131"/>
  <c r="CK23777" i="131"/>
  <c r="CK23775" i="131"/>
  <c r="CX23777" i="131"/>
  <c r="CJ23776" i="131"/>
  <c r="CL23774" i="131"/>
  <c r="CK23774" i="131"/>
  <c r="CX23774" i="131"/>
  <c r="CK23776" i="131"/>
  <c r="CV23774" i="131"/>
  <c r="CY23777" i="131"/>
  <c r="CW23775" i="131"/>
  <c r="CL23776" i="131"/>
  <c r="CJ23777" i="131"/>
  <c r="CI23775" i="131"/>
  <c r="CX23776" i="131"/>
  <c r="CY23774" i="131"/>
  <c r="CW23777" i="131"/>
  <c r="CV23777" i="131"/>
  <c r="CI23777" i="131"/>
  <c r="CJ23774" i="131"/>
  <c r="CI23774" i="131"/>
  <c r="BW23774" i="131"/>
  <c r="BX23775" i="131"/>
  <c r="BV23774" i="131"/>
  <c r="BY23776" i="131"/>
  <c r="BY23777" i="131"/>
  <c r="BY23774" i="131"/>
  <c r="BW23776" i="131"/>
  <c r="BX23776" i="131"/>
  <c r="BW23775" i="131"/>
  <c r="BY23775" i="131"/>
  <c r="BX23777" i="131"/>
  <c r="BW23777" i="131"/>
  <c r="BX23774" i="131"/>
  <c r="BV23776" i="131"/>
  <c r="BV23775" i="131"/>
  <c r="BV23777" i="131"/>
  <c r="CV23749" i="131"/>
  <c r="CL23749" i="131"/>
  <c r="CX23749" i="131"/>
  <c r="CK23749" i="131"/>
  <c r="CW23749" i="131"/>
  <c r="CY23749" i="131"/>
  <c r="CI23749" i="131"/>
  <c r="CJ23749" i="131"/>
  <c r="BV23749" i="131"/>
  <c r="BY23749" i="131"/>
  <c r="BX23749" i="131"/>
  <c r="BW23749" i="131"/>
  <c r="CV23451" i="131"/>
  <c r="CT23451" i="131"/>
  <c r="CG23451" i="131"/>
  <c r="CW23451" i="131"/>
  <c r="CJ23451" i="131"/>
  <c r="CI23451" i="131"/>
  <c r="CU23451" i="131"/>
  <c r="CH23451" i="131"/>
  <c r="BT23451" i="131"/>
  <c r="BW23451" i="131"/>
  <c r="BV23451" i="131"/>
  <c r="BU23451" i="131"/>
  <c r="CV22822" i="131"/>
  <c r="CJ22822" i="131"/>
  <c r="CH22822" i="131"/>
  <c r="CI22822" i="131"/>
  <c r="CX22822" i="131"/>
  <c r="CU22822" i="131"/>
  <c r="CK22822" i="131"/>
  <c r="CW22822" i="131"/>
  <c r="BX22822" i="131"/>
  <c r="BU22822" i="131"/>
  <c r="BW22822" i="131"/>
  <c r="BV22822" i="131"/>
  <c r="CX22789" i="131"/>
  <c r="CJ22788" i="131"/>
  <c r="CI22786" i="131"/>
  <c r="CI22788" i="131"/>
  <c r="CU22787" i="131"/>
  <c r="CI22787" i="131"/>
  <c r="CH22789" i="131"/>
  <c r="CJ22787" i="131"/>
  <c r="CX22787" i="131"/>
  <c r="CW22789" i="131"/>
  <c r="CV22789" i="131"/>
  <c r="CW22786" i="131"/>
  <c r="CH22787" i="131"/>
  <c r="CX22788" i="131"/>
  <c r="CW22788" i="131"/>
  <c r="CK22789" i="131"/>
  <c r="CH22786" i="131"/>
  <c r="CW22787" i="131"/>
  <c r="CV22787" i="131"/>
  <c r="CU22788" i="131"/>
  <c r="CX22786" i="131"/>
  <c r="CV22786" i="131"/>
  <c r="CH22788" i="131"/>
  <c r="CU22786" i="131"/>
  <c r="CK22787" i="131"/>
  <c r="CK22788" i="131"/>
  <c r="CU22789" i="131"/>
  <c r="CK22786" i="131"/>
  <c r="CJ22786" i="131"/>
  <c r="CV22788" i="131"/>
  <c r="CI22789" i="131"/>
  <c r="CJ22789" i="131"/>
  <c r="BW22789" i="131"/>
  <c r="BX22788" i="131"/>
  <c r="BV22789" i="131"/>
  <c r="BX22789" i="131"/>
  <c r="BW22787" i="131"/>
  <c r="BW22788" i="131"/>
  <c r="BW22786" i="131"/>
  <c r="BV22786" i="131"/>
  <c r="BV22787" i="131"/>
  <c r="BU22789" i="131"/>
  <c r="BV22788" i="131"/>
  <c r="BU22788" i="131"/>
  <c r="BX22787" i="131"/>
  <c r="BU22786" i="131"/>
  <c r="BU22787" i="131"/>
  <c r="BX22786" i="131"/>
  <c r="CS22395" i="131"/>
  <c r="CG22395" i="131"/>
  <c r="CF22393" i="131"/>
  <c r="CS22394" i="131"/>
  <c r="CS22393" i="131"/>
  <c r="CS22392" i="131"/>
  <c r="CF22392" i="131"/>
  <c r="CF22395" i="131"/>
  <c r="CT22395" i="131"/>
  <c r="CF22394" i="131"/>
  <c r="BT22395" i="131"/>
  <c r="BS22395" i="131"/>
  <c r="BS22394" i="131"/>
  <c r="BS22393" i="131"/>
  <c r="BS22392" i="131"/>
  <c r="CH22372" i="131"/>
  <c r="CT22372" i="131"/>
  <c r="CU22372" i="131"/>
  <c r="CG22372" i="131"/>
  <c r="CU22371" i="131"/>
  <c r="CH22371" i="131"/>
  <c r="BU22371" i="131"/>
  <c r="BU22372" i="131"/>
  <c r="BT22372" i="131"/>
  <c r="DA22062" i="131"/>
  <c r="CK22062" i="131"/>
  <c r="CN22062" i="131"/>
  <c r="CL22062" i="131"/>
  <c r="CX22063" i="131"/>
  <c r="CM22063" i="131"/>
  <c r="CX22062" i="131"/>
  <c r="CM22062" i="131"/>
  <c r="CZ22063" i="131"/>
  <c r="DA22063" i="131"/>
  <c r="CZ22062" i="131"/>
  <c r="CY22063" i="131"/>
  <c r="CN22063" i="131"/>
  <c r="CY22062" i="131"/>
  <c r="CK22063" i="131"/>
  <c r="CL22063" i="131"/>
  <c r="BY22062" i="131"/>
  <c r="CA22063" i="131"/>
  <c r="CA22062" i="131"/>
  <c r="BX22063" i="131"/>
  <c r="BX22062" i="131"/>
  <c r="BZ22063" i="131"/>
  <c r="BZ22062" i="131"/>
  <c r="BY22063" i="131"/>
  <c r="CW22040" i="131"/>
  <c r="CH22040" i="131"/>
  <c r="CU22040" i="131"/>
  <c r="CT22040" i="131"/>
  <c r="CV22040" i="131"/>
  <c r="CJ22040" i="131"/>
  <c r="CI22040" i="131"/>
  <c r="CG22040" i="131"/>
  <c r="BT22040" i="131"/>
  <c r="BV22040" i="131"/>
  <c r="BW22040" i="131"/>
  <c r="BU22040" i="131"/>
  <c r="CS22009" i="131"/>
  <c r="DZ22005" i="131" s="1"/>
  <c r="CS22012" i="131"/>
  <c r="CF22009" i="131"/>
  <c r="DQ22005" i="131" s="1"/>
  <c r="CF22010" i="131"/>
  <c r="CS22011" i="131"/>
  <c r="CF22011" i="131"/>
  <c r="CS22010" i="131"/>
  <c r="CF22012" i="131"/>
  <c r="BS22011" i="131"/>
  <c r="BS22010" i="131"/>
  <c r="BS22009" i="131"/>
  <c r="DH22005" i="131" s="1"/>
  <c r="BS22012" i="131"/>
  <c r="CG22032" i="131"/>
  <c r="CS22034" i="131"/>
  <c r="CS22033" i="131"/>
  <c r="CV22034" i="131"/>
  <c r="CU22034" i="131"/>
  <c r="CS22032" i="131"/>
  <c r="CG22034" i="131"/>
  <c r="CI22033" i="131"/>
  <c r="CT22034" i="131"/>
  <c r="CT22033" i="131"/>
  <c r="CV22033" i="131"/>
  <c r="CV22032" i="131"/>
  <c r="CI22034" i="131"/>
  <c r="CF22034" i="131"/>
  <c r="CU22033" i="131"/>
  <c r="CT22032" i="131"/>
  <c r="CF22033" i="131"/>
  <c r="CH22033" i="131"/>
  <c r="CH22034" i="131"/>
  <c r="CI22032" i="131"/>
  <c r="CG22033" i="131"/>
  <c r="CH22032" i="131"/>
  <c r="CU22032" i="131"/>
  <c r="CF22032" i="131"/>
  <c r="BS22033" i="131"/>
  <c r="BS22034" i="131"/>
  <c r="BU22032" i="131"/>
  <c r="BS22032" i="131"/>
  <c r="BT22033" i="131"/>
  <c r="BT22034" i="131"/>
  <c r="BU22033" i="131"/>
  <c r="BU22034" i="131"/>
  <c r="BT22032" i="131"/>
  <c r="BV22034" i="131"/>
  <c r="BV22033" i="131"/>
  <c r="BV22032" i="131"/>
  <c r="CZ22036" i="131"/>
  <c r="CM22036" i="131"/>
  <c r="CN22036" i="131"/>
  <c r="CL22036" i="131"/>
  <c r="DA22036" i="131"/>
  <c r="CY22036" i="131"/>
  <c r="CK22036" i="131"/>
  <c r="CX22036" i="131"/>
  <c r="CA22036" i="131"/>
  <c r="BY22036" i="131"/>
  <c r="BZ22036" i="131"/>
  <c r="BX22036" i="131"/>
  <c r="DA22038" i="131"/>
  <c r="CY22038" i="131"/>
  <c r="CM22038" i="131"/>
  <c r="CN22038" i="131"/>
  <c r="CZ22038" i="131"/>
  <c r="CX22038" i="131"/>
  <c r="CL22038" i="131"/>
  <c r="CK22038" i="131"/>
  <c r="BZ22038" i="131"/>
  <c r="BX22038" i="131"/>
  <c r="BY22038" i="131"/>
  <c r="CA22038" i="131"/>
  <c r="CU22011" i="131"/>
  <c r="CH22010" i="131"/>
  <c r="CH22012" i="131"/>
  <c r="CU22010" i="131"/>
  <c r="CU22012" i="131"/>
  <c r="CH22011" i="131"/>
  <c r="BU22012" i="131"/>
  <c r="BU22011" i="131"/>
  <c r="BU22010" i="131"/>
  <c r="CY21977" i="131"/>
  <c r="CI21977" i="131"/>
  <c r="CX21977" i="131"/>
  <c r="CL21977" i="131"/>
  <c r="CK21977" i="131"/>
  <c r="CW21977" i="131"/>
  <c r="CV21977" i="131"/>
  <c r="CJ21977" i="131"/>
  <c r="BX21977" i="131"/>
  <c r="BY21977" i="131"/>
  <c r="BW21977" i="131"/>
  <c r="BV21977" i="131"/>
  <c r="DC21793" i="131"/>
  <c r="DC21792" i="131"/>
  <c r="DB21793" i="131"/>
  <c r="CP21793" i="131"/>
  <c r="CO21793" i="131"/>
  <c r="DB21792" i="131"/>
  <c r="CP21792" i="131"/>
  <c r="CO21792" i="131"/>
  <c r="CB21793" i="131"/>
  <c r="CC21793" i="131"/>
  <c r="CB21792" i="131"/>
  <c r="CC21792" i="131"/>
  <c r="CF21740" i="131"/>
  <c r="CS21739" i="131"/>
  <c r="CF21738" i="131"/>
  <c r="CF21739" i="131"/>
  <c r="CS21738" i="131"/>
  <c r="CS21737" i="131"/>
  <c r="CS21740" i="131"/>
  <c r="CF21737" i="131"/>
  <c r="BS21739" i="131"/>
  <c r="BS21737" i="131"/>
  <c r="BS21738" i="131"/>
  <c r="BS21740" i="131"/>
  <c r="CK21855" i="131"/>
  <c r="CL21855" i="131"/>
  <c r="CW21855" i="131"/>
  <c r="CM21854" i="131"/>
  <c r="CZ21855" i="131"/>
  <c r="CX21854" i="131"/>
  <c r="CW21854" i="131"/>
  <c r="CJ21855" i="131"/>
  <c r="CM21855" i="131"/>
  <c r="CX21855" i="131"/>
  <c r="CK21854" i="131"/>
  <c r="CY21855" i="131"/>
  <c r="CY21854" i="131"/>
  <c r="CJ21854" i="131"/>
  <c r="CZ21854" i="131"/>
  <c r="CL21854" i="131"/>
  <c r="BY21855" i="131"/>
  <c r="BZ21854" i="131"/>
  <c r="BZ21855" i="131"/>
  <c r="BW21855" i="131"/>
  <c r="BX21854" i="131"/>
  <c r="BW21854" i="131"/>
  <c r="BX21855" i="131"/>
  <c r="BY21854" i="131"/>
  <c r="CJ21735" i="131"/>
  <c r="CK21735" i="131"/>
  <c r="CX21735" i="131"/>
  <c r="CK21734" i="131"/>
  <c r="CL21735" i="131"/>
  <c r="CY21734" i="131"/>
  <c r="CJ21734" i="131"/>
  <c r="CM21734" i="131"/>
  <c r="CZ21735" i="131"/>
  <c r="CL21734" i="131"/>
  <c r="CM21735" i="131"/>
  <c r="CY21735" i="131"/>
  <c r="CW21735" i="131"/>
  <c r="CZ21734" i="131"/>
  <c r="CX21734" i="131"/>
  <c r="CW21734" i="131"/>
  <c r="BY21735" i="131"/>
  <c r="BW21735" i="131"/>
  <c r="BX21734" i="131"/>
  <c r="BZ21734" i="131"/>
  <c r="BW21734" i="131"/>
  <c r="BX21735" i="131"/>
  <c r="BY21734" i="131"/>
  <c r="BZ21735" i="131"/>
  <c r="CP21711" i="131"/>
  <c r="DC21711" i="131"/>
  <c r="DA21711" i="131"/>
  <c r="CO21711" i="131"/>
  <c r="CN21711" i="131"/>
  <c r="DB21711" i="131"/>
  <c r="CB21711" i="131"/>
  <c r="CA21711" i="131"/>
  <c r="CC21711" i="131"/>
  <c r="CW21706" i="131"/>
  <c r="CX21705" i="131"/>
  <c r="CY21707" i="131"/>
  <c r="CK21707" i="131"/>
  <c r="CV21706" i="131"/>
  <c r="CJ21705" i="131"/>
  <c r="CL21707" i="131"/>
  <c r="CJ21706" i="131"/>
  <c r="CV21708" i="131"/>
  <c r="CK21706" i="131"/>
  <c r="CI21705" i="131"/>
  <c r="CJ21708" i="131"/>
  <c r="CY21706" i="131"/>
  <c r="CW21708" i="131"/>
  <c r="CX21706" i="131"/>
  <c r="CI21708" i="131"/>
  <c r="CK21708" i="131"/>
  <c r="CI21707" i="131"/>
  <c r="CV21707" i="131"/>
  <c r="CY21705" i="131"/>
  <c r="CW21707" i="131"/>
  <c r="CJ21707" i="131"/>
  <c r="CY21708" i="131"/>
  <c r="CI21706" i="131"/>
  <c r="CK21705" i="131"/>
  <c r="CX21707" i="131"/>
  <c r="CW21705" i="131"/>
  <c r="CV21705" i="131"/>
  <c r="CX21708" i="131"/>
  <c r="CL21708" i="131"/>
  <c r="CL21705" i="131"/>
  <c r="CL21706" i="131"/>
  <c r="BX21707" i="131"/>
  <c r="BY21705" i="131"/>
  <c r="BW21706" i="131"/>
  <c r="BX21705" i="131"/>
  <c r="BV21705" i="131"/>
  <c r="BX21708" i="131"/>
  <c r="BX21706" i="131"/>
  <c r="BW21705" i="131"/>
  <c r="BW21708" i="131"/>
  <c r="BV21708" i="131"/>
  <c r="BW21707" i="131"/>
  <c r="BV21707" i="131"/>
  <c r="BY21706" i="131"/>
  <c r="BY21707" i="131"/>
  <c r="BY21708" i="131"/>
  <c r="BV21706" i="131"/>
  <c r="CZ21831" i="131"/>
  <c r="CJ21831" i="131"/>
  <c r="CY21831" i="131"/>
  <c r="CM21831" i="131"/>
  <c r="CL21831" i="131"/>
  <c r="CK21831" i="131"/>
  <c r="CX21831" i="131"/>
  <c r="CW21831" i="131"/>
  <c r="BY21831" i="131"/>
  <c r="BX21831" i="131"/>
  <c r="BZ21831" i="131"/>
  <c r="BW21831" i="131"/>
  <c r="CI21982" i="131"/>
  <c r="CT21982" i="131"/>
  <c r="CS21982" i="131"/>
  <c r="CG21982" i="131"/>
  <c r="CF21982" i="131"/>
  <c r="CV21982" i="131"/>
  <c r="CH21982" i="131"/>
  <c r="CU21982" i="131"/>
  <c r="BV21982" i="131"/>
  <c r="BU21982" i="131"/>
  <c r="BT21982" i="131"/>
  <c r="BS21982" i="131"/>
  <c r="CF21980" i="131"/>
  <c r="CS21979" i="131"/>
  <c r="CF21978" i="131"/>
  <c r="CF21979" i="131"/>
  <c r="CS21978" i="131"/>
  <c r="CS21980" i="131"/>
  <c r="CS21977" i="131"/>
  <c r="CF21977" i="131"/>
  <c r="BS21979" i="131"/>
  <c r="BS21977" i="131"/>
  <c r="BS21978" i="131"/>
  <c r="BS21980" i="131"/>
  <c r="CS21853" i="131"/>
  <c r="CS21852" i="131"/>
  <c r="CF21853" i="131"/>
  <c r="CF21852" i="131"/>
  <c r="BS21853" i="131"/>
  <c r="BS21852" i="131"/>
  <c r="CF21709" i="131"/>
  <c r="CS21709" i="131"/>
  <c r="BS21709" i="131"/>
  <c r="CZ21074" i="131"/>
  <c r="DA21075" i="131"/>
  <c r="CX21075" i="131"/>
  <c r="CZ21073" i="131"/>
  <c r="CN21073" i="131"/>
  <c r="CM21073" i="131"/>
  <c r="DA21073" i="131"/>
  <c r="CX21074" i="131"/>
  <c r="CM21072" i="131"/>
  <c r="CK21072" i="131"/>
  <c r="CY21073" i="131"/>
  <c r="CN21072" i="131"/>
  <c r="CZ21075" i="131"/>
  <c r="DA21072" i="131"/>
  <c r="CX21073" i="131"/>
  <c r="DA21074" i="131"/>
  <c r="CY21074" i="131"/>
  <c r="CY21072" i="131"/>
  <c r="CX21072" i="131"/>
  <c r="CZ21072" i="131"/>
  <c r="CL21072" i="131"/>
  <c r="CL21073" i="131"/>
  <c r="CN21074" i="131"/>
  <c r="CN21075" i="131"/>
  <c r="CL21075" i="131"/>
  <c r="CK21075" i="131"/>
  <c r="CK21073" i="131"/>
  <c r="CK21074" i="131"/>
  <c r="CY21075" i="131"/>
  <c r="CM21074" i="131"/>
  <c r="CL21074" i="131"/>
  <c r="CM21075" i="131"/>
  <c r="BZ21073" i="131"/>
  <c r="CA21074" i="131"/>
  <c r="BZ21072" i="131"/>
  <c r="BX21073" i="131"/>
  <c r="CA21075" i="131"/>
  <c r="BX21074" i="131"/>
  <c r="BZ21074" i="131"/>
  <c r="BY21073" i="131"/>
  <c r="BY21072" i="131"/>
  <c r="BX21072" i="131"/>
  <c r="CA21072" i="131"/>
  <c r="BY21075" i="131"/>
  <c r="BX21075" i="131"/>
  <c r="BY21074" i="131"/>
  <c r="CA21073" i="131"/>
  <c r="BZ21075" i="131"/>
  <c r="CN21052" i="131"/>
  <c r="CK21052" i="131"/>
  <c r="DS21047" i="131" s="1"/>
  <c r="CZ21052" i="131"/>
  <c r="CX21052" i="131"/>
  <c r="EB21047" i="131" s="1"/>
  <c r="CL21052" i="131"/>
  <c r="CM21052" i="131"/>
  <c r="DA21052" i="131"/>
  <c r="CY21052" i="131"/>
  <c r="BX21052" i="131"/>
  <c r="DJ21047" i="131" s="1"/>
  <c r="CA21052" i="131"/>
  <c r="BY21052" i="131"/>
  <c r="BZ21052" i="131"/>
  <c r="CH21102" i="131"/>
  <c r="CG21102" i="131"/>
  <c r="CT21102" i="131"/>
  <c r="CF21102" i="131"/>
  <c r="CS21102" i="131"/>
  <c r="CU21102" i="131"/>
  <c r="BS21102" i="131"/>
  <c r="BU21102" i="131"/>
  <c r="BT21102" i="131"/>
  <c r="CF21043" i="131"/>
  <c r="CF21044" i="131"/>
  <c r="CH21043" i="131"/>
  <c r="CU21044" i="131"/>
  <c r="CG21042" i="131"/>
  <c r="CF21042" i="131"/>
  <c r="CH21042" i="131"/>
  <c r="CS21044" i="131"/>
  <c r="CU21043" i="131"/>
  <c r="CS21043" i="131"/>
  <c r="CT21044" i="131"/>
  <c r="CU21042" i="131"/>
  <c r="CT21043" i="131"/>
  <c r="CS21042" i="131"/>
  <c r="CH21044" i="131"/>
  <c r="CT21042" i="131"/>
  <c r="CG21044" i="131"/>
  <c r="CG21043" i="131"/>
  <c r="BU21044" i="131"/>
  <c r="BU21043" i="131"/>
  <c r="BU21042" i="131"/>
  <c r="BS21044" i="131"/>
  <c r="BT21044" i="131"/>
  <c r="BT21043" i="131"/>
  <c r="BS21043" i="131"/>
  <c r="BT21042" i="131"/>
  <c r="BS21042" i="131"/>
  <c r="CS21080" i="131"/>
  <c r="CF21080" i="131"/>
  <c r="CT21080" i="131"/>
  <c r="CG21080" i="131"/>
  <c r="BT21080" i="131"/>
  <c r="BS21080" i="131"/>
  <c r="CT17990" i="131"/>
  <c r="CW17990" i="131"/>
  <c r="CV17990" i="131"/>
  <c r="CU17990" i="131"/>
  <c r="CI17990" i="131"/>
  <c r="BT17990" i="131"/>
  <c r="CH17990" i="131"/>
  <c r="CG17990" i="131"/>
  <c r="BW17990" i="131"/>
  <c r="BV17990" i="131"/>
  <c r="BU17990" i="131"/>
  <c r="CJ17990" i="131"/>
  <c r="CY18043" i="131"/>
  <c r="DA18043" i="131"/>
  <c r="CX18043" i="131"/>
  <c r="CZ18043" i="131"/>
  <c r="CY18042" i="131"/>
  <c r="CX18042" i="131"/>
  <c r="CZ18042" i="131"/>
  <c r="DA18042" i="131"/>
  <c r="CM18042" i="131"/>
  <c r="CN18042" i="131"/>
  <c r="CA18043" i="131"/>
  <c r="BX18043" i="131"/>
  <c r="BY18043" i="131"/>
  <c r="BX18042" i="131"/>
  <c r="CA18042" i="131"/>
  <c r="BY18042" i="131"/>
  <c r="CK18043" i="131"/>
  <c r="CK18042" i="131"/>
  <c r="CL18043" i="131"/>
  <c r="BZ18043" i="131"/>
  <c r="CM18043" i="131"/>
  <c r="CL18042" i="131"/>
  <c r="CN18043" i="131"/>
  <c r="BZ18042" i="131"/>
  <c r="CS18019" i="131"/>
  <c r="CS18020" i="131"/>
  <c r="CS18017" i="131"/>
  <c r="CS18018" i="131"/>
  <c r="BS18020" i="131"/>
  <c r="CF18019" i="131"/>
  <c r="CF18020" i="131"/>
  <c r="CF18018" i="131"/>
  <c r="BS18017" i="131"/>
  <c r="CF18017" i="131"/>
  <c r="BS18018" i="131"/>
  <c r="BS18019" i="131"/>
  <c r="CV17989" i="131"/>
  <c r="CW17987" i="131"/>
  <c r="CW17988" i="131"/>
  <c r="CV17986" i="131"/>
  <c r="CV17987" i="131"/>
  <c r="CY17988" i="131"/>
  <c r="CV17988" i="131"/>
  <c r="CY17989" i="131"/>
  <c r="CW17986" i="131"/>
  <c r="CX17989" i="131"/>
  <c r="CY17987" i="131"/>
  <c r="CX17987" i="131"/>
  <c r="CX17986" i="131"/>
  <c r="CW17989" i="131"/>
  <c r="CY17986" i="131"/>
  <c r="CX17988" i="131"/>
  <c r="CL17987" i="131"/>
  <c r="CK17989" i="131"/>
  <c r="CI17987" i="131"/>
  <c r="CJ17987" i="131"/>
  <c r="BY17988" i="131"/>
  <c r="BX17988" i="131"/>
  <c r="CK17986" i="131"/>
  <c r="CL17988" i="131"/>
  <c r="CI17988" i="131"/>
  <c r="CJ17989" i="131"/>
  <c r="BY17987" i="131"/>
  <c r="BX17987" i="131"/>
  <c r="BW17987" i="131"/>
  <c r="BV17987" i="131"/>
  <c r="CK17987" i="131"/>
  <c r="BX17986" i="131"/>
  <c r="BW17986" i="131"/>
  <c r="BV17986" i="131"/>
  <c r="BY17986" i="131"/>
  <c r="CJ17986" i="131"/>
  <c r="CL17986" i="131"/>
  <c r="CK17988" i="131"/>
  <c r="CI17986" i="131"/>
  <c r="BV17988" i="131"/>
  <c r="CL17989" i="131"/>
  <c r="CI17989" i="131"/>
  <c r="BV17989" i="131"/>
  <c r="CJ17988" i="131"/>
  <c r="BY17989" i="131"/>
  <c r="BX17989" i="131"/>
  <c r="BW17989" i="131"/>
  <c r="BW17988" i="131"/>
  <c r="CT17982" i="131"/>
  <c r="CS17982" i="131"/>
  <c r="BS17982" i="131"/>
  <c r="BT17982" i="131"/>
  <c r="CG17982" i="131"/>
  <c r="CF17982" i="131"/>
  <c r="CS17322" i="131"/>
  <c r="CT17322" i="131"/>
  <c r="BS17322" i="131"/>
  <c r="CF17322" i="131"/>
  <c r="BT17322" i="131"/>
  <c r="CG17322" i="131"/>
  <c r="CS17266" i="131"/>
  <c r="CS17268" i="131"/>
  <c r="CS17267" i="131"/>
  <c r="CS17265" i="131"/>
  <c r="CF17267" i="131"/>
  <c r="BS17265" i="131"/>
  <c r="BS17268" i="131"/>
  <c r="CF17268" i="131"/>
  <c r="CF17265" i="131"/>
  <c r="CF17266" i="131"/>
  <c r="BS17266" i="131"/>
  <c r="BS17267" i="131"/>
  <c r="CY17292" i="131"/>
  <c r="CZ17292" i="131"/>
  <c r="DB17292" i="131"/>
  <c r="DA17292" i="131"/>
  <c r="CL17292" i="131"/>
  <c r="CB17292" i="131"/>
  <c r="BZ17292" i="131"/>
  <c r="BY17292" i="131"/>
  <c r="CO17292" i="131"/>
  <c r="CN17292" i="131"/>
  <c r="CM17292" i="131"/>
  <c r="CA17292" i="131"/>
  <c r="DB17270" i="131"/>
  <c r="DC17270" i="131"/>
  <c r="DC17269" i="131"/>
  <c r="DB17269" i="131"/>
  <c r="CB17270" i="131"/>
  <c r="CP17269" i="131"/>
  <c r="CP17270" i="131"/>
  <c r="CC17269" i="131"/>
  <c r="CO17269" i="131"/>
  <c r="CB17269" i="131"/>
  <c r="CO17270" i="131"/>
  <c r="CC17270" i="131"/>
  <c r="DC17327" i="131"/>
  <c r="EE17324" i="131" s="1"/>
  <c r="DB17328" i="131"/>
  <c r="DC17330" i="131"/>
  <c r="DB17329" i="131"/>
  <c r="DB17330" i="131"/>
  <c r="DC17328" i="131"/>
  <c r="DC17329" i="131"/>
  <c r="DB17327" i="131"/>
  <c r="CB17327" i="131"/>
  <c r="CC17329" i="131"/>
  <c r="CC17330" i="131"/>
  <c r="CP17327" i="131"/>
  <c r="DV17324" i="131" s="1"/>
  <c r="CO17329" i="131"/>
  <c r="CC17327" i="131"/>
  <c r="DM17324" i="131" s="1"/>
  <c r="CB17329" i="131"/>
  <c r="CO17330" i="131"/>
  <c r="CP17328" i="131"/>
  <c r="CP17330" i="131"/>
  <c r="CC17328" i="131"/>
  <c r="CB17328" i="131"/>
  <c r="CB17330" i="131"/>
  <c r="CP17329" i="131"/>
  <c r="CO17327" i="131"/>
  <c r="CO17328" i="131"/>
  <c r="DA17353" i="131"/>
  <c r="CX17353" i="131"/>
  <c r="CZ17353" i="131"/>
  <c r="CX17352" i="131"/>
  <c r="DA17352" i="131"/>
  <c r="CZ17352" i="131"/>
  <c r="CY17353" i="131"/>
  <c r="CY17352" i="131"/>
  <c r="CL17352" i="131"/>
  <c r="CM17353" i="131"/>
  <c r="CA17353" i="131"/>
  <c r="BY17353" i="131"/>
  <c r="BY17352" i="131"/>
  <c r="CM17352" i="131"/>
  <c r="CA17352" i="131"/>
  <c r="BZ17353" i="131"/>
  <c r="CN17353" i="131"/>
  <c r="CK17353" i="131"/>
  <c r="BZ17352" i="131"/>
  <c r="CK17352" i="131"/>
  <c r="BX17353" i="131"/>
  <c r="CN17352" i="131"/>
  <c r="BX17352" i="131"/>
  <c r="CL17353" i="131"/>
  <c r="CS17302" i="131"/>
  <c r="CF17302" i="131"/>
  <c r="BS17302" i="131"/>
  <c r="CZ17300" i="131"/>
  <c r="DA17300" i="131"/>
  <c r="CZ17299" i="131"/>
  <c r="DA17299" i="131"/>
  <c r="CN17300" i="131"/>
  <c r="BZ17300" i="131"/>
  <c r="CM17300" i="131"/>
  <c r="CM17299" i="131"/>
  <c r="CA17300" i="131"/>
  <c r="CA17299" i="131"/>
  <c r="CN17299" i="131"/>
  <c r="BZ17299" i="131"/>
  <c r="CY17266" i="131"/>
  <c r="CV17266" i="131"/>
  <c r="CY17265" i="131"/>
  <c r="CV17265" i="131"/>
  <c r="CW17266" i="131"/>
  <c r="CX17266" i="131"/>
  <c r="CX17265" i="131"/>
  <c r="CW17265" i="131"/>
  <c r="CJ17265" i="131"/>
  <c r="CK17265" i="131"/>
  <c r="CI17266" i="131"/>
  <c r="BY17265" i="131"/>
  <c r="CL17265" i="131"/>
  <c r="BW17265" i="131"/>
  <c r="BY17266" i="131"/>
  <c r="CK17266" i="131"/>
  <c r="BW17266" i="131"/>
  <c r="BX17266" i="131"/>
  <c r="CJ17266" i="131"/>
  <c r="CI17265" i="131"/>
  <c r="CL17266" i="131"/>
  <c r="BV17265" i="131"/>
  <c r="BX17265" i="131"/>
  <c r="BV17266" i="131"/>
  <c r="CY17272" i="131"/>
  <c r="CV17272" i="131"/>
  <c r="CW17272" i="131"/>
  <c r="CX17272" i="131"/>
  <c r="BV17272" i="131"/>
  <c r="BX17272" i="131"/>
  <c r="CK17272" i="131"/>
  <c r="BW17272" i="131"/>
  <c r="CJ17272" i="131"/>
  <c r="CL17272" i="131"/>
  <c r="CI17272" i="131"/>
  <c r="BY17272" i="131"/>
  <c r="CW15830" i="131"/>
  <c r="CV15827" i="131"/>
  <c r="CX15830" i="131"/>
  <c r="CU15829" i="131"/>
  <c r="CV15828" i="131"/>
  <c r="CU15828" i="131"/>
  <c r="CU15827" i="131"/>
  <c r="CU15830" i="131"/>
  <c r="CV15829" i="131"/>
  <c r="CV15830" i="131"/>
  <c r="CH15827" i="131"/>
  <c r="BU15830" i="131"/>
  <c r="BV15829" i="131"/>
  <c r="BU15829" i="131"/>
  <c r="CH15830" i="131"/>
  <c r="BV15828" i="131"/>
  <c r="CI15829" i="131"/>
  <c r="CH15828" i="131"/>
  <c r="CI15830" i="131"/>
  <c r="BV15827" i="131"/>
  <c r="BV15830" i="131"/>
  <c r="CJ15830" i="131"/>
  <c r="BU15827" i="131"/>
  <c r="BX15830" i="131"/>
  <c r="BW15830" i="131"/>
  <c r="CK15830" i="131"/>
  <c r="CI15827" i="131"/>
  <c r="CH15829" i="131"/>
  <c r="CI15828" i="131"/>
  <c r="BU15828" i="131"/>
  <c r="CY15792" i="131"/>
  <c r="CZ15792" i="131"/>
  <c r="DA15792" i="131"/>
  <c r="DB15792" i="131"/>
  <c r="CL15792" i="131"/>
  <c r="CO15792" i="131"/>
  <c r="BZ15792" i="131"/>
  <c r="CM15792" i="131"/>
  <c r="CN15792" i="131"/>
  <c r="BY15792" i="131"/>
  <c r="CA15792" i="131"/>
  <c r="CB15792" i="131"/>
  <c r="CZ15832" i="131"/>
  <c r="CY15832" i="131"/>
  <c r="DA15832" i="131"/>
  <c r="CL15832" i="131"/>
  <c r="CM15832" i="131"/>
  <c r="BZ15832" i="131"/>
  <c r="CN15832" i="131"/>
  <c r="BY15832" i="131"/>
  <c r="CA15832" i="131"/>
  <c r="CS15800" i="131"/>
  <c r="CS15797" i="131"/>
  <c r="CS15799" i="131"/>
  <c r="CS15798" i="131"/>
  <c r="BS15799" i="131"/>
  <c r="BS15798" i="131"/>
  <c r="CF15798" i="131"/>
  <c r="CF15800" i="131"/>
  <c r="BS15797" i="131"/>
  <c r="BS15800" i="131"/>
  <c r="CF15797" i="131"/>
  <c r="CF15799" i="131"/>
  <c r="DA15793" i="131"/>
  <c r="CZ15793" i="131"/>
  <c r="DB15793" i="131"/>
  <c r="CY15793" i="131"/>
  <c r="CA15793" i="131"/>
  <c r="CM15793" i="131"/>
  <c r="CN15793" i="131"/>
  <c r="BY15793" i="131"/>
  <c r="CB15793" i="131"/>
  <c r="BZ15793" i="131"/>
  <c r="CL15793" i="131"/>
  <c r="CO15793" i="131"/>
  <c r="CX15771" i="131"/>
  <c r="DA15771" i="131"/>
  <c r="CY15768" i="131"/>
  <c r="CY15770" i="131"/>
  <c r="CX15770" i="131"/>
  <c r="CZ15771" i="131"/>
  <c r="CY15771" i="131"/>
  <c r="CZ15769" i="131"/>
  <c r="CZ15770" i="131"/>
  <c r="DA15769" i="131"/>
  <c r="DA15768" i="131"/>
  <c r="CY15769" i="131"/>
  <c r="CZ15768" i="131"/>
  <c r="CX15768" i="131"/>
  <c r="DA15770" i="131"/>
  <c r="CX15769" i="131"/>
  <c r="CK15768" i="131"/>
  <c r="BX15769" i="131"/>
  <c r="BX15768" i="131"/>
  <c r="CL15771" i="131"/>
  <c r="CA15770" i="131"/>
  <c r="BY15768" i="131"/>
  <c r="CN15770" i="131"/>
  <c r="CM15770" i="131"/>
  <c r="BZ15770" i="131"/>
  <c r="BY15771" i="131"/>
  <c r="CN15771" i="131"/>
  <c r="CK15769" i="131"/>
  <c r="CN15769" i="131"/>
  <c r="CM15769" i="131"/>
  <c r="BZ15771" i="131"/>
  <c r="CA15769" i="131"/>
  <c r="BX15770" i="131"/>
  <c r="CM15771" i="131"/>
  <c r="CL15768" i="131"/>
  <c r="CN15768" i="131"/>
  <c r="BY15769" i="131"/>
  <c r="BX15771" i="131"/>
  <c r="CK15771" i="131"/>
  <c r="CK15770" i="131"/>
  <c r="BY15770" i="131"/>
  <c r="BZ15768" i="131"/>
  <c r="CL15770" i="131"/>
  <c r="CL15769" i="131"/>
  <c r="BZ15769" i="131"/>
  <c r="CM15768" i="131"/>
  <c r="CA15771" i="131"/>
  <c r="CA15768" i="131"/>
  <c r="CY15802" i="131"/>
  <c r="DA15802" i="131"/>
  <c r="CZ15802" i="131"/>
  <c r="DB15802" i="131"/>
  <c r="CM15802" i="131"/>
  <c r="CO15802" i="131"/>
  <c r="CN15802" i="131"/>
  <c r="CA15802" i="131"/>
  <c r="BZ15802" i="131"/>
  <c r="CB15802" i="131"/>
  <c r="CL15802" i="131"/>
  <c r="BY15802" i="131"/>
  <c r="CX12769" i="131"/>
  <c r="CW12767" i="131"/>
  <c r="CU12766" i="131"/>
  <c r="CV12766" i="131"/>
  <c r="CU12767" i="131"/>
  <c r="CX12767" i="131"/>
  <c r="CW12766" i="131"/>
  <c r="CX12766" i="131"/>
  <c r="CV12769" i="131"/>
  <c r="CW12768" i="131"/>
  <c r="CW12769" i="131"/>
  <c r="CV12767" i="131"/>
  <c r="CU12769" i="131"/>
  <c r="CX12768" i="131"/>
  <c r="CU12768" i="131"/>
  <c r="CV12768" i="131"/>
  <c r="CK12766" i="131"/>
  <c r="CI12769" i="131"/>
  <c r="BX12767" i="131"/>
  <c r="BU12769" i="131"/>
  <c r="CH12769" i="131"/>
  <c r="CJ12768" i="131"/>
  <c r="BW12766" i="131"/>
  <c r="BU12766" i="131"/>
  <c r="BV12768" i="131"/>
  <c r="BX12766" i="131"/>
  <c r="BW12767" i="131"/>
  <c r="CI12768" i="131"/>
  <c r="CI12767" i="131"/>
  <c r="CJ12769" i="131"/>
  <c r="CH12768" i="131"/>
  <c r="BU12767" i="131"/>
  <c r="BV12766" i="131"/>
  <c r="CH12767" i="131"/>
  <c r="CK12768" i="131"/>
  <c r="CH12766" i="131"/>
  <c r="CK12767" i="131"/>
  <c r="CJ12767" i="131"/>
  <c r="BV12769" i="131"/>
  <c r="CI12766" i="131"/>
  <c r="CK12769" i="131"/>
  <c r="BX12769" i="131"/>
  <c r="BW12768" i="131"/>
  <c r="BW12769" i="131"/>
  <c r="CJ12766" i="131"/>
  <c r="BV12767" i="131"/>
  <c r="BU12768" i="131"/>
  <c r="BX12768" i="131"/>
  <c r="DC12734" i="131"/>
  <c r="DC12735" i="131"/>
  <c r="DB12733" i="131"/>
  <c r="DB12735" i="131"/>
  <c r="DB12734" i="131"/>
  <c r="DC12733" i="131"/>
  <c r="DC12732" i="131"/>
  <c r="DB12732" i="131"/>
  <c r="CP12732" i="131"/>
  <c r="CO12733" i="131"/>
  <c r="CC12732" i="131"/>
  <c r="CO12734" i="131"/>
  <c r="CO12732" i="131"/>
  <c r="CB12734" i="131"/>
  <c r="CO12735" i="131"/>
  <c r="CP12733" i="131"/>
  <c r="CC12735" i="131"/>
  <c r="CB12733" i="131"/>
  <c r="CB12735" i="131"/>
  <c r="CP12734" i="131"/>
  <c r="CB12732" i="131"/>
  <c r="CP12735" i="131"/>
  <c r="CC12734" i="131"/>
  <c r="CC12733" i="131"/>
  <c r="CV12742" i="131"/>
  <c r="CT12742" i="131"/>
  <c r="CW12742" i="131"/>
  <c r="CU12742" i="131"/>
  <c r="BW12742" i="131"/>
  <c r="CH12742" i="131"/>
  <c r="CJ12742" i="131"/>
  <c r="BV12742" i="131"/>
  <c r="BT12742" i="131"/>
  <c r="CG12742" i="131"/>
  <c r="CI12742" i="131"/>
  <c r="BU12742" i="131"/>
  <c r="CS12741" i="131"/>
  <c r="BS12741" i="131"/>
  <c r="CF12741" i="131"/>
  <c r="DB12771" i="131"/>
  <c r="DC12771" i="131"/>
  <c r="CP12771" i="131"/>
  <c r="CB12771" i="131"/>
  <c r="CC12771" i="131"/>
  <c r="CO12771" i="131"/>
  <c r="DC11987" i="131"/>
  <c r="DC11988" i="131"/>
  <c r="DC11985" i="131"/>
  <c r="DC11986" i="131"/>
  <c r="CP11985" i="131"/>
  <c r="CP11987" i="131"/>
  <c r="CC11987" i="131"/>
  <c r="CC11985" i="131"/>
  <c r="CC11986" i="131"/>
  <c r="CC11988" i="131"/>
  <c r="CP11988" i="131"/>
  <c r="CP11986" i="131"/>
  <c r="CS11982" i="131"/>
  <c r="CT11982" i="131"/>
  <c r="CU11982" i="131"/>
  <c r="BU11982" i="131"/>
  <c r="BT11982" i="131"/>
  <c r="CG11982" i="131"/>
  <c r="CF11982" i="131"/>
  <c r="BS11982" i="131"/>
  <c r="CH11982" i="131"/>
  <c r="CZ11772" i="131"/>
  <c r="DA11772" i="131"/>
  <c r="BZ11772" i="131"/>
  <c r="CN11772" i="131"/>
  <c r="CA11772" i="131"/>
  <c r="CM11772" i="131"/>
  <c r="CX11624" i="131"/>
  <c r="CV11624" i="131"/>
  <c r="CY11623" i="131"/>
  <c r="CW11623" i="131"/>
  <c r="CW11624" i="131"/>
  <c r="CY11624" i="131"/>
  <c r="CV11623" i="131"/>
  <c r="CX11623" i="131"/>
  <c r="CJ11623" i="131"/>
  <c r="BW11624" i="131"/>
  <c r="CJ11624" i="131"/>
  <c r="BV11624" i="131"/>
  <c r="BX11623" i="131"/>
  <c r="CK11623" i="131"/>
  <c r="CI11623" i="131"/>
  <c r="BW11623" i="131"/>
  <c r="BY11624" i="131"/>
  <c r="BV11623" i="131"/>
  <c r="CK11624" i="131"/>
  <c r="BX11624" i="131"/>
  <c r="CL11623" i="131"/>
  <c r="BY11623" i="131"/>
  <c r="CL11624" i="131"/>
  <c r="CI11624" i="131"/>
  <c r="CU11567" i="131"/>
  <c r="CS11569" i="131"/>
  <c r="CU11568" i="131"/>
  <c r="CT11566" i="131"/>
  <c r="CT11568" i="131"/>
  <c r="CV11566" i="131"/>
  <c r="CT11567" i="131"/>
  <c r="CV11569" i="131"/>
  <c r="CV11567" i="131"/>
  <c r="CU11566" i="131"/>
  <c r="CS11567" i="131"/>
  <c r="CS11568" i="131"/>
  <c r="CU11569" i="131"/>
  <c r="CS11566" i="131"/>
  <c r="CV11568" i="131"/>
  <c r="CT11569" i="131"/>
  <c r="CI11566" i="131"/>
  <c r="CI11567" i="131"/>
  <c r="BV11568" i="131"/>
  <c r="BS11568" i="131"/>
  <c r="CF11566" i="131"/>
  <c r="CF11567" i="131"/>
  <c r="BV11566" i="131"/>
  <c r="BT11568" i="131"/>
  <c r="BU11568" i="131"/>
  <c r="CH11566" i="131"/>
  <c r="BU11567" i="131"/>
  <c r="CG11569" i="131"/>
  <c r="BV11569" i="131"/>
  <c r="BS11567" i="131"/>
  <c r="CH11569" i="131"/>
  <c r="CH11567" i="131"/>
  <c r="BT11566" i="131"/>
  <c r="CH11568" i="131"/>
  <c r="CF11569" i="131"/>
  <c r="CI11568" i="131"/>
  <c r="BV11567" i="131"/>
  <c r="BT11567" i="131"/>
  <c r="CI11569" i="131"/>
  <c r="CG11566" i="131"/>
  <c r="BS11566" i="131"/>
  <c r="BT11569" i="131"/>
  <c r="CG11567" i="131"/>
  <c r="CG11568" i="131"/>
  <c r="CF11568" i="131"/>
  <c r="BU11566" i="131"/>
  <c r="BU11569" i="131"/>
  <c r="BS11569" i="131"/>
  <c r="CZ11382" i="131"/>
  <c r="DA11382" i="131"/>
  <c r="CM11382" i="131"/>
  <c r="CN11382" i="131"/>
  <c r="CA11382" i="131"/>
  <c r="BZ11382" i="131"/>
  <c r="DC12103" i="131"/>
  <c r="DA12104" i="131"/>
  <c r="CZ12104" i="131"/>
  <c r="DA12103" i="131"/>
  <c r="DB12103" i="131"/>
  <c r="DC12104" i="131"/>
  <c r="EE12103" i="131" s="1"/>
  <c r="CZ12103" i="131"/>
  <c r="DB12104" i="131"/>
  <c r="CP12104" i="131"/>
  <c r="DV12103" i="131" s="1"/>
  <c r="CA12103" i="131"/>
  <c r="CB12104" i="131"/>
  <c r="CC12104" i="131"/>
  <c r="DM12103" i="131" s="1"/>
  <c r="CC12103" i="131"/>
  <c r="BZ12103" i="131"/>
  <c r="CA12104" i="131"/>
  <c r="CN12104" i="131"/>
  <c r="CO12104" i="131"/>
  <c r="CB12103" i="131"/>
  <c r="CM12104" i="131"/>
  <c r="CP12103" i="131"/>
  <c r="CO12103" i="131"/>
  <c r="CN12103" i="131"/>
  <c r="CM12103" i="131"/>
  <c r="BZ12104" i="131"/>
  <c r="DC11899" i="131"/>
  <c r="DA11899" i="131"/>
  <c r="DB11899" i="131"/>
  <c r="CP11899" i="131"/>
  <c r="CA11899" i="131"/>
  <c r="CB11899" i="131"/>
  <c r="CC11899" i="131"/>
  <c r="CO11899" i="131"/>
  <c r="CN11899" i="131"/>
  <c r="CY11742" i="131"/>
  <c r="CX11742" i="131"/>
  <c r="BX11742" i="131"/>
  <c r="BY11742" i="131"/>
  <c r="CL11742" i="131"/>
  <c r="CK11742" i="131"/>
  <c r="DC11356" i="131"/>
  <c r="DC11357" i="131"/>
  <c r="DC11358" i="131"/>
  <c r="DC11355" i="131"/>
  <c r="EE11353" i="131" s="1"/>
  <c r="CC11357" i="131"/>
  <c r="CC11358" i="131"/>
  <c r="CP11356" i="131"/>
  <c r="CP11358" i="131"/>
  <c r="CP11357" i="131"/>
  <c r="CP11355" i="131"/>
  <c r="DV11353" i="131" s="1"/>
  <c r="CC11355" i="131"/>
  <c r="DM11353" i="131" s="1"/>
  <c r="CC11356" i="131"/>
  <c r="CZ12078" i="131"/>
  <c r="DB12076" i="131"/>
  <c r="DB12075" i="131"/>
  <c r="CY12077" i="131"/>
  <c r="DB12077" i="131"/>
  <c r="DB12078" i="131"/>
  <c r="DA12075" i="131"/>
  <c r="CY12078" i="131"/>
  <c r="DA12076" i="131"/>
  <c r="DA12077" i="131"/>
  <c r="CZ12077" i="131"/>
  <c r="CY12076" i="131"/>
  <c r="CZ12075" i="131"/>
  <c r="CY12075" i="131"/>
  <c r="CZ12076" i="131"/>
  <c r="DA12078" i="131"/>
  <c r="CN12078" i="131"/>
  <c r="CL12077" i="131"/>
  <c r="CM12078" i="131"/>
  <c r="CN12077" i="131"/>
  <c r="CO12076" i="131"/>
  <c r="CB12078" i="131"/>
  <c r="CA12078" i="131"/>
  <c r="CM12077" i="131"/>
  <c r="CM12075" i="131"/>
  <c r="CB12076" i="131"/>
  <c r="BZ12078" i="131"/>
  <c r="CM12076" i="131"/>
  <c r="CL12076" i="131"/>
  <c r="CL12075" i="131"/>
  <c r="CN12075" i="131"/>
  <c r="CA12077" i="131"/>
  <c r="BZ12077" i="131"/>
  <c r="BY12077" i="131"/>
  <c r="CO12075" i="131"/>
  <c r="BY12075" i="131"/>
  <c r="BY12076" i="131"/>
  <c r="BY12078" i="131"/>
  <c r="CB12077" i="131"/>
  <c r="CO12077" i="131"/>
  <c r="BZ12076" i="131"/>
  <c r="CB12075" i="131"/>
  <c r="CA12075" i="131"/>
  <c r="BZ12075" i="131"/>
  <c r="CA12076" i="131"/>
  <c r="CN12076" i="131"/>
  <c r="CO12078" i="131"/>
  <c r="CL12078" i="131"/>
  <c r="CX11959" i="131"/>
  <c r="CW11959" i="131"/>
  <c r="CY11959" i="131"/>
  <c r="CZ11959" i="131"/>
  <c r="BW11959" i="131"/>
  <c r="BZ11959" i="131"/>
  <c r="BX11959" i="131"/>
  <c r="CL11959" i="131"/>
  <c r="BY11959" i="131"/>
  <c r="CK11959" i="131"/>
  <c r="CM11959" i="131"/>
  <c r="CJ11959" i="131"/>
  <c r="DB11989" i="131"/>
  <c r="DA11989" i="131"/>
  <c r="DC11989" i="131"/>
  <c r="CP11989" i="131"/>
  <c r="CC11989" i="131"/>
  <c r="CN11989" i="131"/>
  <c r="CO11989" i="131"/>
  <c r="CA11989" i="131"/>
  <c r="DA11450" i="131"/>
  <c r="CY11449" i="131"/>
  <c r="DB11449" i="131"/>
  <c r="CZ11450" i="131"/>
  <c r="DA11449" i="131"/>
  <c r="CY11450" i="131"/>
  <c r="DB11450" i="131"/>
  <c r="CZ11449" i="131"/>
  <c r="CN11449" i="131"/>
  <c r="CO11450" i="131"/>
  <c r="CL11449" i="131"/>
  <c r="CB11450" i="131"/>
  <c r="BZ11450" i="131"/>
  <c r="CA11449" i="131"/>
  <c r="CN11450" i="131"/>
  <c r="CL11450" i="131"/>
  <c r="BY11449" i="131"/>
  <c r="CM11449" i="131"/>
  <c r="BY11450" i="131"/>
  <c r="CA11450" i="131"/>
  <c r="DL11446" i="131" s="1"/>
  <c r="CO11449" i="131"/>
  <c r="BZ11449" i="131"/>
  <c r="CB11449" i="131"/>
  <c r="CM11450" i="131"/>
  <c r="DA11359" i="131"/>
  <c r="DB11360" i="131"/>
  <c r="DB11357" i="131"/>
  <c r="DB11358" i="131"/>
  <c r="DC11359" i="131"/>
  <c r="DA11360" i="131"/>
  <c r="DA11357" i="131"/>
  <c r="DC11360" i="131"/>
  <c r="EE11356" i="131" s="1"/>
  <c r="DB11359" i="131"/>
  <c r="DA11358" i="131"/>
  <c r="CN11358" i="131"/>
  <c r="CO11359" i="131"/>
  <c r="CN11357" i="131"/>
  <c r="CB11358" i="131"/>
  <c r="CA11358" i="131"/>
  <c r="CA11360" i="131"/>
  <c r="CB11357" i="131"/>
  <c r="CC11360" i="131"/>
  <c r="DM11356" i="131" s="1"/>
  <c r="CB11359" i="131"/>
  <c r="CB11360" i="131"/>
  <c r="CA11357" i="131"/>
  <c r="CO11357" i="131"/>
  <c r="CN11359" i="131"/>
  <c r="CP11360" i="131"/>
  <c r="DV11356" i="131" s="1"/>
  <c r="CO11360" i="131"/>
  <c r="CC11359" i="131"/>
  <c r="CP11359" i="131"/>
  <c r="CN11360" i="131"/>
  <c r="CO11358" i="131"/>
  <c r="CA11359" i="131"/>
  <c r="DA11892" i="131"/>
  <c r="CZ11892" i="131"/>
  <c r="CM11892" i="131"/>
  <c r="CN11892" i="131"/>
  <c r="CA11892" i="131"/>
  <c r="BZ11892" i="131"/>
  <c r="DA11802" i="131"/>
  <c r="CZ11802" i="131"/>
  <c r="BZ11802" i="131"/>
  <c r="CN11802" i="131"/>
  <c r="CM11802" i="131"/>
  <c r="CA11802" i="131"/>
  <c r="CX11657" i="131"/>
  <c r="CW11657" i="131"/>
  <c r="CZ11656" i="131"/>
  <c r="CY11656" i="131"/>
  <c r="CY11659" i="131"/>
  <c r="CW11656" i="131"/>
  <c r="CZ11658" i="131"/>
  <c r="CZ11659" i="131"/>
  <c r="CY11657" i="131"/>
  <c r="CX11656" i="131"/>
  <c r="CZ11657" i="131"/>
  <c r="CX11659" i="131"/>
  <c r="CW11659" i="131"/>
  <c r="CY11658" i="131"/>
  <c r="CX11658" i="131"/>
  <c r="CW11658" i="131"/>
  <c r="BY11656" i="131"/>
  <c r="BX11657" i="131"/>
  <c r="CK11659" i="131"/>
  <c r="CJ11658" i="131"/>
  <c r="CL11659" i="131"/>
  <c r="BY11658" i="131"/>
  <c r="CM11659" i="131"/>
  <c r="CL11658" i="131"/>
  <c r="CJ11659" i="131"/>
  <c r="BY11659" i="131"/>
  <c r="BW11656" i="131"/>
  <c r="CK11657" i="131"/>
  <c r="CK11658" i="131"/>
  <c r="BW11659" i="131"/>
  <c r="BZ11659" i="131"/>
  <c r="BZ11658" i="131"/>
  <c r="CM11656" i="131"/>
  <c r="CJ11656" i="131"/>
  <c r="CJ11657" i="131"/>
  <c r="BX11658" i="131"/>
  <c r="BY11657" i="131"/>
  <c r="BX11659" i="131"/>
  <c r="CM11657" i="131"/>
  <c r="CK11656" i="131"/>
  <c r="BW11657" i="131"/>
  <c r="BX11656" i="131"/>
  <c r="CL11656" i="131"/>
  <c r="CL11657" i="131"/>
  <c r="CM11658" i="131"/>
  <c r="BW11658" i="131"/>
  <c r="DJ11655" i="131" s="1"/>
  <c r="BZ11656" i="131"/>
  <c r="BZ11657" i="131"/>
  <c r="DA11504" i="131"/>
  <c r="CZ11504" i="131"/>
  <c r="DB11504" i="131"/>
  <c r="DA11503" i="131"/>
  <c r="DC11504" i="131"/>
  <c r="EE11503" i="131" s="1"/>
  <c r="CZ11503" i="131"/>
  <c r="DB11503" i="131"/>
  <c r="DC11503" i="131"/>
  <c r="CP11504" i="131"/>
  <c r="DV11503" i="131" s="1"/>
  <c r="CA11503" i="131"/>
  <c r="BZ11503" i="131"/>
  <c r="CO11504" i="131"/>
  <c r="CC11504" i="131"/>
  <c r="DM11503" i="131" s="1"/>
  <c r="CP11503" i="131"/>
  <c r="CM11503" i="131"/>
  <c r="CB11504" i="131"/>
  <c r="CN11504" i="131"/>
  <c r="CA11504" i="131"/>
  <c r="CM11504" i="131"/>
  <c r="CC11503" i="131"/>
  <c r="CB11503" i="131"/>
  <c r="CO11503" i="131"/>
  <c r="CN11503" i="131"/>
  <c r="BZ11504" i="131"/>
  <c r="CY11472" i="131"/>
  <c r="DA11472" i="131"/>
  <c r="CZ11472" i="131"/>
  <c r="CX11472" i="131"/>
  <c r="CK11472" i="131"/>
  <c r="CA11472" i="131"/>
  <c r="BZ11472" i="131"/>
  <c r="CL11472" i="131"/>
  <c r="CM11472" i="131"/>
  <c r="BY11472" i="131"/>
  <c r="BX11472" i="131"/>
  <c r="CN11472" i="131"/>
  <c r="DC12049" i="131"/>
  <c r="DC12050" i="131"/>
  <c r="EE12046" i="131" s="1"/>
  <c r="CC12050" i="131"/>
  <c r="DM12046" i="131" s="1"/>
  <c r="CP12050" i="131"/>
  <c r="DV12046" i="131" s="1"/>
  <c r="CP12049" i="131"/>
  <c r="CC12049" i="131"/>
  <c r="CT11990" i="131"/>
  <c r="CS11990" i="131"/>
  <c r="CF11990" i="131"/>
  <c r="CG11990" i="131"/>
  <c r="BT11990" i="131"/>
  <c r="CZ11896" i="131"/>
  <c r="DA11898" i="131"/>
  <c r="DA11896" i="131"/>
  <c r="CY11896" i="131"/>
  <c r="CZ11898" i="131"/>
  <c r="CZ11895" i="131"/>
  <c r="CY11895" i="131"/>
  <c r="CY11897" i="131"/>
  <c r="DB11895" i="131"/>
  <c r="DB11898" i="131"/>
  <c r="DA11895" i="131"/>
  <c r="CZ11897" i="131"/>
  <c r="DB11896" i="131"/>
  <c r="DA11897" i="131"/>
  <c r="CY11898" i="131"/>
  <c r="DB11897" i="131"/>
  <c r="CO11895" i="131"/>
  <c r="BY11895" i="131"/>
  <c r="CB11896" i="131"/>
  <c r="BY11896" i="131"/>
  <c r="CO11898" i="131"/>
  <c r="CB11895" i="131"/>
  <c r="CM11898" i="131"/>
  <c r="BY11898" i="131"/>
  <c r="CO11897" i="131"/>
  <c r="CN11897" i="131"/>
  <c r="CL11898" i="131"/>
  <c r="CB11898" i="131"/>
  <c r="CN11898" i="131"/>
  <c r="CL11897" i="131"/>
  <c r="BZ11898" i="131"/>
  <c r="BZ11895" i="131"/>
  <c r="CN11896" i="131"/>
  <c r="CM11896" i="131"/>
  <c r="CO11896" i="131"/>
  <c r="CA11897" i="131"/>
  <c r="CA11898" i="131"/>
  <c r="BY11897" i="131"/>
  <c r="CB11897" i="131"/>
  <c r="CA11896" i="131"/>
  <c r="CM11897" i="131"/>
  <c r="CM11895" i="131"/>
  <c r="CL11896" i="131"/>
  <c r="CL11895" i="131"/>
  <c r="CN11895" i="131"/>
  <c r="BZ11896" i="131"/>
  <c r="BZ11897" i="131"/>
  <c r="CA11895" i="131"/>
  <c r="CY11862" i="131"/>
  <c r="CX11862" i="131"/>
  <c r="CK11862" i="131"/>
  <c r="BX11862" i="131"/>
  <c r="BY11862" i="131"/>
  <c r="CL11862" i="131"/>
  <c r="CV11748" i="131"/>
  <c r="CT11748" i="131"/>
  <c r="CS11748" i="131"/>
  <c r="CV11749" i="131"/>
  <c r="CT11749" i="131"/>
  <c r="CU11747" i="131"/>
  <c r="CS11747" i="131"/>
  <c r="CU11748" i="131"/>
  <c r="CU11746" i="131"/>
  <c r="CT11746" i="131"/>
  <c r="CT11747" i="131"/>
  <c r="CS11749" i="131"/>
  <c r="CV11747" i="131"/>
  <c r="CV11746" i="131"/>
  <c r="CU11749" i="131"/>
  <c r="CS11746" i="131"/>
  <c r="CH11746" i="131"/>
  <c r="CG11747" i="131"/>
  <c r="CH11749" i="131"/>
  <c r="BV11749" i="131"/>
  <c r="BU11749" i="131"/>
  <c r="BS11747" i="131"/>
  <c r="CH11747" i="131"/>
  <c r="BV11748" i="131"/>
  <c r="BU11748" i="131"/>
  <c r="CF11746" i="131"/>
  <c r="CF11749" i="131"/>
  <c r="CF11748" i="131"/>
  <c r="BV11747" i="131"/>
  <c r="CI11746" i="131"/>
  <c r="CI11749" i="131"/>
  <c r="BU11747" i="131"/>
  <c r="BS11748" i="131"/>
  <c r="CG11749" i="131"/>
  <c r="CG11748" i="131"/>
  <c r="BV11746" i="131"/>
  <c r="BU11746" i="131"/>
  <c r="BS11749" i="131"/>
  <c r="BT11749" i="131"/>
  <c r="BS11746" i="131"/>
  <c r="CI11747" i="131"/>
  <c r="BT11746" i="131"/>
  <c r="BT11747" i="131"/>
  <c r="CH11748" i="131"/>
  <c r="CF11747" i="131"/>
  <c r="CG11746" i="131"/>
  <c r="CI11748" i="131"/>
  <c r="BT11748" i="131"/>
  <c r="CZ12079" i="131"/>
  <c r="CX12079" i="131"/>
  <c r="CW12079" i="131"/>
  <c r="CY12079" i="131"/>
  <c r="BW12079" i="131"/>
  <c r="BZ12079" i="131"/>
  <c r="BY12079" i="131"/>
  <c r="BX12079" i="131"/>
  <c r="CK12079" i="131"/>
  <c r="CM12079" i="131"/>
  <c r="CJ12079" i="131"/>
  <c r="CL12079" i="131"/>
  <c r="CS12072" i="131"/>
  <c r="CF12072" i="131"/>
  <c r="BS12072" i="131"/>
  <c r="CW10157" i="131"/>
  <c r="CX10156" i="131"/>
  <c r="CV10156" i="131"/>
  <c r="CY10155" i="131"/>
  <c r="CW10155" i="131"/>
  <c r="CW10158" i="131"/>
  <c r="CV10155" i="131"/>
  <c r="EA10153" i="131" s="1"/>
  <c r="CV10157" i="131"/>
  <c r="CY10158" i="131"/>
  <c r="CV10158" i="131"/>
  <c r="EA10155" i="131" s="1"/>
  <c r="CX10157" i="131"/>
  <c r="CY10156" i="131"/>
  <c r="CX10158" i="131"/>
  <c r="CX10155" i="131"/>
  <c r="CY10157" i="131"/>
  <c r="CW10156" i="131"/>
  <c r="CK10156" i="131"/>
  <c r="CL10158" i="131"/>
  <c r="BW10155" i="131"/>
  <c r="CK10157" i="131"/>
  <c r="CI10155" i="131"/>
  <c r="DR10153" i="131" s="1"/>
  <c r="BY10158" i="131"/>
  <c r="CJ10156" i="131"/>
  <c r="CK10155" i="131"/>
  <c r="BX10157" i="131"/>
  <c r="BX10158" i="131"/>
  <c r="BV10158" i="131"/>
  <c r="DI10155" i="131" s="1"/>
  <c r="BW10156" i="131"/>
  <c r="BW10157" i="131"/>
  <c r="BW10158" i="131"/>
  <c r="CJ10155" i="131"/>
  <c r="CK10158" i="131"/>
  <c r="BY10157" i="131"/>
  <c r="BV10156" i="131"/>
  <c r="BV10157" i="131"/>
  <c r="CL10156" i="131"/>
  <c r="CJ10157" i="131"/>
  <c r="CL10155" i="131"/>
  <c r="BX10156" i="131"/>
  <c r="BY10155" i="131"/>
  <c r="BY10156" i="131"/>
  <c r="CJ10158" i="131"/>
  <c r="DS10155" i="131" s="1"/>
  <c r="CI10156" i="131"/>
  <c r="CL10157" i="131"/>
  <c r="CI10157" i="131"/>
  <c r="CI10158" i="131"/>
  <c r="DR10155" i="131" s="1"/>
  <c r="CZ10190" i="131"/>
  <c r="CY10190" i="131"/>
  <c r="CX10190" i="131"/>
  <c r="DA10190" i="131"/>
  <c r="CM10190" i="131"/>
  <c r="CL10190" i="131"/>
  <c r="BX10190" i="131"/>
  <c r="CA10190" i="131"/>
  <c r="BZ10190" i="131"/>
  <c r="BY10190" i="131"/>
  <c r="CK10190" i="131"/>
  <c r="CN10190" i="131"/>
  <c r="DB8894" i="131"/>
  <c r="CO8892" i="131"/>
  <c r="DB8893" i="131"/>
  <c r="DC8893" i="131"/>
  <c r="DB8895" i="131"/>
  <c r="DB8892" i="131"/>
  <c r="DC8895" i="131"/>
  <c r="CC8895" i="131"/>
  <c r="DC8894" i="131"/>
  <c r="CP8895" i="131"/>
  <c r="CP8893" i="131"/>
  <c r="CB8894" i="131"/>
  <c r="CO8895" i="131"/>
  <c r="CB8892" i="131"/>
  <c r="CP8892" i="131"/>
  <c r="CC8893" i="131"/>
  <c r="CP8894" i="131"/>
  <c r="CB8895" i="131"/>
  <c r="CC8892" i="131"/>
  <c r="CO8894" i="131"/>
  <c r="CC8894" i="131"/>
  <c r="CN8782" i="131"/>
  <c r="CY8782" i="131"/>
  <c r="DA8782" i="131"/>
  <c r="CZ8782" i="131"/>
  <c r="CL8782" i="131"/>
  <c r="CM8782" i="131"/>
  <c r="CO8782" i="131"/>
  <c r="CB8782" i="131"/>
  <c r="BY8782" i="131"/>
  <c r="CA8782" i="131"/>
  <c r="DB8782" i="131"/>
  <c r="CP8778" i="131"/>
  <c r="DC8780" i="131"/>
  <c r="DC8778" i="131"/>
  <c r="DC8777" i="131"/>
  <c r="EE8774" i="131" s="1"/>
  <c r="CP8779" i="131"/>
  <c r="CC8779" i="131"/>
  <c r="CP8780" i="131"/>
  <c r="CC8780" i="131"/>
  <c r="CP8777" i="131"/>
  <c r="DV8774" i="131" s="1"/>
  <c r="CC8778" i="131"/>
  <c r="CC8777" i="131"/>
  <c r="DM8774" i="131" s="1"/>
  <c r="CX8922" i="131"/>
  <c r="CW8922" i="131"/>
  <c r="CV8922" i="131"/>
  <c r="CK8922" i="131"/>
  <c r="CI8922" i="131"/>
  <c r="BX8922" i="131"/>
  <c r="CY8922" i="131"/>
  <c r="BV8922" i="131"/>
  <c r="CJ8922" i="131"/>
  <c r="CL8922" i="131"/>
  <c r="CT8866" i="131"/>
  <c r="CS8864" i="131"/>
  <c r="CS8866" i="131"/>
  <c r="BS8867" i="131"/>
  <c r="CV8866" i="131"/>
  <c r="CV8867" i="131"/>
  <c r="CV8865" i="131"/>
  <c r="CF8866" i="131"/>
  <c r="CT8864" i="131"/>
  <c r="CS8867" i="131"/>
  <c r="BU8865" i="131"/>
  <c r="CU8866" i="131"/>
  <c r="CT8865" i="131"/>
  <c r="CU8865" i="131"/>
  <c r="CU8864" i="131"/>
  <c r="CT8867" i="131"/>
  <c r="CV8864" i="131"/>
  <c r="CH8865" i="131"/>
  <c r="CG8865" i="131"/>
  <c r="BT8864" i="131"/>
  <c r="CI8864" i="131"/>
  <c r="CH8864" i="131"/>
  <c r="CI8867" i="131"/>
  <c r="CH8867" i="131"/>
  <c r="CI8865" i="131"/>
  <c r="BV8867" i="131"/>
  <c r="BU8867" i="131"/>
  <c r="BT8865" i="131"/>
  <c r="CF8865" i="131"/>
  <c r="CH8866" i="131"/>
  <c r="CG8866" i="131"/>
  <c r="CG8867" i="131"/>
  <c r="BU8866" i="131"/>
  <c r="BT8867" i="131"/>
  <c r="BS8864" i="131"/>
  <c r="CF8867" i="131"/>
  <c r="CI8866" i="131"/>
  <c r="BT8866" i="131"/>
  <c r="BU8864" i="131"/>
  <c r="CG8864" i="131"/>
  <c r="BS8866" i="131"/>
  <c r="BS8865" i="131"/>
  <c r="BV8864" i="131"/>
  <c r="CS8865" i="131"/>
  <c r="CO8812" i="131"/>
  <c r="CB8812" i="131"/>
  <c r="DB8812" i="131"/>
  <c r="CU8811" i="131"/>
  <c r="CI8811" i="131"/>
  <c r="CV8810" i="131"/>
  <c r="CT8811" i="131"/>
  <c r="CT8810" i="131"/>
  <c r="CV8811" i="131"/>
  <c r="CU8810" i="131"/>
  <c r="BU8811" i="131"/>
  <c r="CW8810" i="131"/>
  <c r="BV8810" i="131"/>
  <c r="BT8810" i="131"/>
  <c r="BV8811" i="131"/>
  <c r="BW8810" i="131"/>
  <c r="BU8809" i="131"/>
  <c r="BT8809" i="131"/>
  <c r="CJ8811" i="131"/>
  <c r="CG8811" i="131"/>
  <c r="BT8811" i="131"/>
  <c r="CH8811" i="131"/>
  <c r="CI8810" i="131"/>
  <c r="CH8810" i="131"/>
  <c r="BU8810" i="131"/>
  <c r="BW8811" i="131"/>
  <c r="BV8809" i="131"/>
  <c r="CG8810" i="131"/>
  <c r="DC8779" i="131"/>
  <c r="DC8718" i="131"/>
  <c r="CP8718" i="131"/>
  <c r="DC8716" i="131"/>
  <c r="DC8717" i="131"/>
  <c r="CP8719" i="131"/>
  <c r="CP8716" i="131"/>
  <c r="CP8717" i="131"/>
  <c r="CC8716" i="131"/>
  <c r="CC8718" i="131"/>
  <c r="CC8717" i="131"/>
  <c r="BX10155" i="131"/>
  <c r="BY8922" i="131"/>
  <c r="BX11382" i="131"/>
  <c r="BX11892" i="131"/>
  <c r="CJ26752" i="131"/>
  <c r="CU26752" i="131"/>
  <c r="CX26751" i="131"/>
  <c r="CI26751" i="131"/>
  <c r="CV26752" i="131"/>
  <c r="CI26752" i="131"/>
  <c r="CX26752" i="131"/>
  <c r="CW26752" i="131"/>
  <c r="CK26751" i="131"/>
  <c r="CK26752" i="131"/>
  <c r="CW26751" i="131"/>
  <c r="CV26751" i="131"/>
  <c r="CJ26751" i="131"/>
  <c r="CH26752" i="131"/>
  <c r="DR26747" i="131" s="1"/>
  <c r="BW26752" i="131"/>
  <c r="BX26752" i="131"/>
  <c r="BW26751" i="131"/>
  <c r="BV26752" i="131"/>
  <c r="BU26752" i="131"/>
  <c r="BX26751" i="131"/>
  <c r="BV26751" i="131"/>
  <c r="CZ25542" i="131"/>
  <c r="CY25545" i="131"/>
  <c r="CZ25545" i="131"/>
  <c r="DA25543" i="131"/>
  <c r="CZ25544" i="131"/>
  <c r="CN25545" i="131"/>
  <c r="CM25545" i="131"/>
  <c r="DA25544" i="131"/>
  <c r="CN25544" i="131"/>
  <c r="CL25545" i="131"/>
  <c r="DA25542" i="131"/>
  <c r="CO25544" i="131"/>
  <c r="CM25544" i="131"/>
  <c r="DB25543" i="131"/>
  <c r="CO25543" i="131"/>
  <c r="CN25543" i="131"/>
  <c r="DA25545" i="131"/>
  <c r="CL25544" i="131"/>
  <c r="DB25542" i="131"/>
  <c r="CY25544" i="131"/>
  <c r="DB25545" i="131"/>
  <c r="CO25542" i="131"/>
  <c r="CN25542" i="131"/>
  <c r="CM25543" i="131"/>
  <c r="CO25545" i="131"/>
  <c r="DB25544" i="131"/>
  <c r="CZ25543" i="131"/>
  <c r="CM25542" i="131"/>
  <c r="BY25545" i="131"/>
  <c r="BY25544" i="131"/>
  <c r="BZ25544" i="131"/>
  <c r="BZ25543" i="131"/>
  <c r="BZ25545" i="131"/>
  <c r="CA25543" i="131"/>
  <c r="BZ25542" i="131"/>
  <c r="CA25544" i="131"/>
  <c r="CA25545" i="131"/>
  <c r="CA25542" i="131"/>
  <c r="CB25545" i="131"/>
  <c r="CB25543" i="131"/>
  <c r="CB25544" i="131"/>
  <c r="CB25542" i="131"/>
  <c r="CK25396" i="131"/>
  <c r="CL25396" i="131"/>
  <c r="CW25396" i="131"/>
  <c r="CY25396" i="131"/>
  <c r="CM25396" i="131"/>
  <c r="CJ25396" i="131"/>
  <c r="CX25396" i="131"/>
  <c r="CZ25396" i="131"/>
  <c r="BY25396" i="131"/>
  <c r="BX25396" i="131"/>
  <c r="BZ25396" i="131"/>
  <c r="BW25396" i="131"/>
  <c r="CL24647" i="131"/>
  <c r="CL24649" i="131"/>
  <c r="CY24649" i="131"/>
  <c r="CK24649" i="131"/>
  <c r="CZ24649" i="131"/>
  <c r="CX24648" i="131"/>
  <c r="DA24649" i="131"/>
  <c r="CL24648" i="131"/>
  <c r="CY24647" i="131"/>
  <c r="CY24646" i="131"/>
  <c r="CX24649" i="131"/>
  <c r="CK24647" i="131"/>
  <c r="CN24649" i="131"/>
  <c r="CM24649" i="131"/>
  <c r="CL24646" i="131"/>
  <c r="CK24646" i="131"/>
  <c r="CX24646" i="131"/>
  <c r="CY24648" i="131"/>
  <c r="CX24647" i="131"/>
  <c r="CK24648" i="131"/>
  <c r="BX24648" i="131"/>
  <c r="CA24649" i="131"/>
  <c r="BY24649" i="131"/>
  <c r="BY24647" i="131"/>
  <c r="BX24647" i="131"/>
  <c r="BX24649" i="131"/>
  <c r="BY24648" i="131"/>
  <c r="BZ24649" i="131"/>
  <c r="BY24646" i="131"/>
  <c r="BX24646" i="131"/>
  <c r="DB23929" i="131"/>
  <c r="CZ23930" i="131"/>
  <c r="CY23929" i="131"/>
  <c r="CO23929" i="131"/>
  <c r="DB23930" i="131"/>
  <c r="DA23929" i="131"/>
  <c r="CL23930" i="131"/>
  <c r="CZ23929" i="131"/>
  <c r="CM23930" i="131"/>
  <c r="CM23929" i="131"/>
  <c r="CL23929" i="131"/>
  <c r="CN23929" i="131"/>
  <c r="DA23930" i="131"/>
  <c r="ED23926" i="131" s="1"/>
  <c r="CY23930" i="131"/>
  <c r="CN23930" i="131"/>
  <c r="CO23930" i="131"/>
  <c r="CA23930" i="131"/>
  <c r="BZ23930" i="131"/>
  <c r="BY23930" i="131"/>
  <c r="CB23929" i="131"/>
  <c r="CA23929" i="131"/>
  <c r="BZ23929" i="131"/>
  <c r="BY23929" i="131"/>
  <c r="CB23930" i="131"/>
  <c r="CY23747" i="131"/>
  <c r="CX23747" i="131"/>
  <c r="CW23747" i="131"/>
  <c r="CV23747" i="131"/>
  <c r="CI23747" i="131"/>
  <c r="CJ23747" i="131"/>
  <c r="CL23747" i="131"/>
  <c r="CK23747" i="131"/>
  <c r="BX23747" i="131"/>
  <c r="BY23747" i="131"/>
  <c r="BW23747" i="131"/>
  <c r="BV23747" i="131"/>
  <c r="DC23958" i="131"/>
  <c r="CP23960" i="131"/>
  <c r="DV23956" i="131" s="1"/>
  <c r="CP23958" i="131"/>
  <c r="CP23957" i="131"/>
  <c r="DV23954" i="131" s="1"/>
  <c r="DC23960" i="131"/>
  <c r="EE23956" i="131" s="1"/>
  <c r="DC23959" i="131"/>
  <c r="DC23957" i="131"/>
  <c r="EE23954" i="131" s="1"/>
  <c r="CP23959" i="131"/>
  <c r="CC23959" i="131"/>
  <c r="CC23960" i="131"/>
  <c r="DM23956" i="131" s="1"/>
  <c r="CC23957" i="131"/>
  <c r="DM23954" i="131" s="1"/>
  <c r="CC23958" i="131"/>
  <c r="CY23803" i="131"/>
  <c r="CN23802" i="131"/>
  <c r="CY23802" i="131"/>
  <c r="CX23803" i="131"/>
  <c r="CX23802" i="131"/>
  <c r="DA23803" i="131"/>
  <c r="CM23803" i="131"/>
  <c r="CL23803" i="131"/>
  <c r="CZ23803" i="131"/>
  <c r="CM23802" i="131"/>
  <c r="CK23803" i="131"/>
  <c r="CL23802" i="131"/>
  <c r="CZ23802" i="131"/>
  <c r="DA23802" i="131"/>
  <c r="CK23802" i="131"/>
  <c r="CN23803" i="131"/>
  <c r="BZ23802" i="131"/>
  <c r="BX23803" i="131"/>
  <c r="CA23803" i="131"/>
  <c r="BX23802" i="131"/>
  <c r="CA23802" i="131"/>
  <c r="BY23803" i="131"/>
  <c r="BZ23803" i="131"/>
  <c r="BY23802" i="131"/>
  <c r="CI23807" i="131"/>
  <c r="CV23807" i="131"/>
  <c r="CW23807" i="131"/>
  <c r="CJ23807" i="131"/>
  <c r="CL23807" i="131"/>
  <c r="CK23807" i="131"/>
  <c r="CY23807" i="131"/>
  <c r="CX23807" i="131"/>
  <c r="BW23807" i="131"/>
  <c r="BX23807" i="131"/>
  <c r="BV23807" i="131"/>
  <c r="BY23807" i="131"/>
  <c r="CS23451" i="131"/>
  <c r="CF23451" i="131"/>
  <c r="BS23451" i="131"/>
  <c r="DC23472" i="131"/>
  <c r="DA23473" i="131"/>
  <c r="DB23472" i="131"/>
  <c r="DA23474" i="131"/>
  <c r="CP23472" i="131"/>
  <c r="CO23473" i="131"/>
  <c r="DA23472" i="131"/>
  <c r="CN23474" i="131"/>
  <c r="CN23473" i="131"/>
  <c r="CN23472" i="131"/>
  <c r="CO23472" i="131"/>
  <c r="DB23474" i="131"/>
  <c r="CO23474" i="131"/>
  <c r="DC23474" i="131"/>
  <c r="EE23473" i="131" s="1"/>
  <c r="DC23473" i="131"/>
  <c r="DB23473" i="131"/>
  <c r="CP23474" i="131"/>
  <c r="DV23473" i="131" s="1"/>
  <c r="CP23473" i="131"/>
  <c r="CC23472" i="131"/>
  <c r="CB23472" i="131"/>
  <c r="CA23473" i="131"/>
  <c r="CA23472" i="131"/>
  <c r="CB23474" i="131"/>
  <c r="CA23474" i="131"/>
  <c r="CC23473" i="131"/>
  <c r="CB23473" i="131"/>
  <c r="CC23474" i="131"/>
  <c r="DM23473" i="131" s="1"/>
  <c r="CP23175" i="131"/>
  <c r="DC23175" i="131"/>
  <c r="CC23175" i="131"/>
  <c r="DC23173" i="131"/>
  <c r="DC23174" i="131"/>
  <c r="CP23174" i="131"/>
  <c r="CP23173" i="131"/>
  <c r="CO23173" i="131"/>
  <c r="DB23173" i="131"/>
  <c r="CO23172" i="131"/>
  <c r="DB23174" i="131"/>
  <c r="CO23174" i="131"/>
  <c r="DB23172" i="131"/>
  <c r="CC23174" i="131"/>
  <c r="CB23174" i="131"/>
  <c r="CB23173" i="131"/>
  <c r="CC23173" i="131"/>
  <c r="CB23172" i="131"/>
  <c r="CY23151" i="131"/>
  <c r="CJ23150" i="131"/>
  <c r="CM23150" i="131"/>
  <c r="CJ23151" i="131"/>
  <c r="CZ23150" i="131"/>
  <c r="CW23150" i="131"/>
  <c r="CL23151" i="131"/>
  <c r="CL23150" i="131"/>
  <c r="CK23150" i="131"/>
  <c r="CK23151" i="131"/>
  <c r="CW23151" i="131"/>
  <c r="CX23151" i="131"/>
  <c r="CM23151" i="131"/>
  <c r="CX23150" i="131"/>
  <c r="CY23150" i="131"/>
  <c r="CZ23151" i="131"/>
  <c r="BY23150" i="131"/>
  <c r="BW23150" i="131"/>
  <c r="BW23151" i="131"/>
  <c r="BX23150" i="131"/>
  <c r="BZ23151" i="131"/>
  <c r="BX23151" i="131"/>
  <c r="BY23151" i="131"/>
  <c r="BZ23150" i="131"/>
  <c r="CK23173" i="131"/>
  <c r="CV23173" i="131"/>
  <c r="CI23173" i="131"/>
  <c r="CX23173" i="131"/>
  <c r="CJ23173" i="131"/>
  <c r="CY23173" i="131"/>
  <c r="CW23173" i="131"/>
  <c r="CL23173" i="131"/>
  <c r="BY23173" i="131"/>
  <c r="BV23173" i="131"/>
  <c r="BW23173" i="131"/>
  <c r="BX23173" i="131"/>
  <c r="CF22822" i="131"/>
  <c r="CG22822" i="131"/>
  <c r="CS22822" i="131"/>
  <c r="CT22822" i="131"/>
  <c r="BT22822" i="131"/>
  <c r="BS22822" i="131"/>
  <c r="CO22393" i="131"/>
  <c r="DB22394" i="131"/>
  <c r="CO22392" i="131"/>
  <c r="CP22393" i="131"/>
  <c r="CP22394" i="131"/>
  <c r="CO22394" i="131"/>
  <c r="CP22392" i="131"/>
  <c r="DC22393" i="131"/>
  <c r="DB22393" i="131"/>
  <c r="DC22392" i="131"/>
  <c r="DB22392" i="131"/>
  <c r="DC22394" i="131"/>
  <c r="CC22392" i="131"/>
  <c r="CC22394" i="131"/>
  <c r="CB22394" i="131"/>
  <c r="CB22393" i="131"/>
  <c r="CC22393" i="131"/>
  <c r="CB22392" i="131"/>
  <c r="CW22371" i="131"/>
  <c r="CW22372" i="131"/>
  <c r="CJ22372" i="131"/>
  <c r="CJ22371" i="131"/>
  <c r="CW22370" i="131"/>
  <c r="CJ22370" i="131"/>
  <c r="BW22372" i="131"/>
  <c r="BW22370" i="131"/>
  <c r="BW22371" i="131"/>
  <c r="CZ22396" i="131"/>
  <c r="CK22396" i="131"/>
  <c r="DS22394" i="131" s="1"/>
  <c r="CL22396" i="131"/>
  <c r="CY22396" i="131"/>
  <c r="CN22396" i="131"/>
  <c r="DU22394" i="131" s="1"/>
  <c r="DA22396" i="131"/>
  <c r="ED22394" i="131" s="1"/>
  <c r="CM22396" i="131"/>
  <c r="CX22396" i="131"/>
  <c r="EB22394" i="131" s="1"/>
  <c r="BZ22396" i="131"/>
  <c r="BY22396" i="131"/>
  <c r="BX22396" i="131"/>
  <c r="DJ22394" i="131" s="1"/>
  <c r="CA22396" i="131"/>
  <c r="DL22394" i="131" s="1"/>
  <c r="CU22062" i="131"/>
  <c r="CW22063" i="131"/>
  <c r="CG22063" i="131"/>
  <c r="CW22062" i="131"/>
  <c r="CG22062" i="131"/>
  <c r="CI22063" i="131"/>
  <c r="CT22063" i="131"/>
  <c r="CV22063" i="131"/>
  <c r="CI22062" i="131"/>
  <c r="CH22063" i="131"/>
  <c r="CU22063" i="131"/>
  <c r="CV22062" i="131"/>
  <c r="CJ22063" i="131"/>
  <c r="CT22062" i="131"/>
  <c r="CJ22062" i="131"/>
  <c r="CH22062" i="131"/>
  <c r="BW22063" i="131"/>
  <c r="BV22063" i="131"/>
  <c r="BW22062" i="131"/>
  <c r="BV22062" i="131"/>
  <c r="BU22062" i="131"/>
  <c r="BU22063" i="131"/>
  <c r="BT22063" i="131"/>
  <c r="BT22062" i="131"/>
  <c r="CF22040" i="131"/>
  <c r="CS22040" i="131"/>
  <c r="BS22040" i="131"/>
  <c r="CF22036" i="131"/>
  <c r="CS22036" i="131"/>
  <c r="BS22036" i="131"/>
  <c r="CV22038" i="131"/>
  <c r="CW22037" i="131"/>
  <c r="CJ22037" i="131"/>
  <c r="CU22036" i="131"/>
  <c r="CT22038" i="131"/>
  <c r="CH22038" i="131"/>
  <c r="CJ22036" i="131"/>
  <c r="CI22036" i="131"/>
  <c r="CI22038" i="131"/>
  <c r="CU22037" i="131"/>
  <c r="CV22036" i="131"/>
  <c r="CU22038" i="131"/>
  <c r="CG22037" i="131"/>
  <c r="CH22037" i="131"/>
  <c r="CH22036" i="131"/>
  <c r="CJ22038" i="131"/>
  <c r="CT22036" i="131"/>
  <c r="CI22037" i="131"/>
  <c r="CT22037" i="131"/>
  <c r="CG22036" i="131"/>
  <c r="CW22036" i="131"/>
  <c r="CW22038" i="131"/>
  <c r="CG22038" i="131"/>
  <c r="CV22037" i="131"/>
  <c r="BV22037" i="131"/>
  <c r="BT22037" i="131"/>
  <c r="BT22038" i="131"/>
  <c r="BU22036" i="131"/>
  <c r="BU22037" i="131"/>
  <c r="BT22036" i="131"/>
  <c r="BW22037" i="131"/>
  <c r="BV22036" i="131"/>
  <c r="BU22038" i="131"/>
  <c r="BW22036" i="131"/>
  <c r="BV22038" i="131"/>
  <c r="BW22038" i="131"/>
  <c r="CX22012" i="131"/>
  <c r="CI22010" i="131"/>
  <c r="CV22012" i="131"/>
  <c r="CI22009" i="131"/>
  <c r="DR22005" i="131" s="1"/>
  <c r="CI22011" i="131"/>
  <c r="CV22009" i="131"/>
  <c r="EA22005" i="131" s="1"/>
  <c r="CL22012" i="131"/>
  <c r="CY22012" i="131"/>
  <c r="CV22010" i="131"/>
  <c r="CW22012" i="131"/>
  <c r="CJ22012" i="131"/>
  <c r="CI22012" i="131"/>
  <c r="CV22011" i="131"/>
  <c r="CK22012" i="131"/>
  <c r="BV22010" i="131"/>
  <c r="BV22012" i="131"/>
  <c r="BY22012" i="131"/>
  <c r="BV22009" i="131"/>
  <c r="DI22005" i="131" s="1"/>
  <c r="BW22012" i="131"/>
  <c r="BV22011" i="131"/>
  <c r="BX22012" i="131"/>
  <c r="DB21732" i="131"/>
  <c r="CO21732" i="131"/>
  <c r="DA21732" i="131"/>
  <c r="CN21732" i="131"/>
  <c r="CB21732" i="131"/>
  <c r="CA21732" i="131"/>
  <c r="CZ21976" i="131"/>
  <c r="CM21976" i="131"/>
  <c r="CP21973" i="131"/>
  <c r="DV21972" i="131" s="1"/>
  <c r="DC21974" i="131"/>
  <c r="CP21975" i="131"/>
  <c r="DA21975" i="131"/>
  <c r="CM21974" i="131"/>
  <c r="CP21976" i="131"/>
  <c r="CZ21975" i="131"/>
  <c r="DB21974" i="131"/>
  <c r="DA21974" i="131"/>
  <c r="DB21976" i="131"/>
  <c r="DA21976" i="131"/>
  <c r="CN21975" i="131"/>
  <c r="CM21975" i="131"/>
  <c r="CO21975" i="131"/>
  <c r="CN21974" i="131"/>
  <c r="DC21973" i="131"/>
  <c r="EE21972" i="131" s="1"/>
  <c r="DB21973" i="131"/>
  <c r="DC21975" i="131"/>
  <c r="CO21976" i="131"/>
  <c r="CO21974" i="131"/>
  <c r="DB21975" i="131"/>
  <c r="CZ21974" i="131"/>
  <c r="DC21976" i="131"/>
  <c r="CN21976" i="131"/>
  <c r="CP21974" i="131"/>
  <c r="CO21973" i="131"/>
  <c r="CC21976" i="131"/>
  <c r="CB21974" i="131"/>
  <c r="BZ21974" i="131"/>
  <c r="CB21975" i="131"/>
  <c r="CC21973" i="131"/>
  <c r="DM21972" i="131" s="1"/>
  <c r="CC21974" i="131"/>
  <c r="BZ21975" i="131"/>
  <c r="CA21974" i="131"/>
  <c r="BZ21976" i="131"/>
  <c r="CA21975" i="131"/>
  <c r="CB21976" i="131"/>
  <c r="CA21976" i="131"/>
  <c r="CC21975" i="131"/>
  <c r="CB21973" i="131"/>
  <c r="CU21772" i="131"/>
  <c r="CT21772" i="131"/>
  <c r="CS21772" i="131"/>
  <c r="CG21772" i="131"/>
  <c r="CF21772" i="131"/>
  <c r="CH21772" i="131"/>
  <c r="BU21772" i="131"/>
  <c r="BT21772" i="131"/>
  <c r="BS21772" i="131"/>
  <c r="CY21681" i="131"/>
  <c r="CO21681" i="131"/>
  <c r="CM21681" i="131"/>
  <c r="DA21681" i="131"/>
  <c r="CZ21681" i="131"/>
  <c r="DB21681" i="131"/>
  <c r="CL21681" i="131"/>
  <c r="CN21681" i="131"/>
  <c r="BY21681" i="131"/>
  <c r="CA21681" i="131"/>
  <c r="CB21681" i="131"/>
  <c r="BZ21681" i="131"/>
  <c r="CL21793" i="131"/>
  <c r="CL21792" i="131"/>
  <c r="CK21793" i="131"/>
  <c r="CN21792" i="131"/>
  <c r="CK21792" i="131"/>
  <c r="DA21793" i="131"/>
  <c r="CM21793" i="131"/>
  <c r="CZ21793" i="131"/>
  <c r="CM21792" i="131"/>
  <c r="DA21792" i="131"/>
  <c r="CZ21792" i="131"/>
  <c r="CY21793" i="131"/>
  <c r="CX21793" i="131"/>
  <c r="CY21792" i="131"/>
  <c r="CX21792" i="131"/>
  <c r="CN21793" i="131"/>
  <c r="CA21792" i="131"/>
  <c r="BY21793" i="131"/>
  <c r="BX21793" i="131"/>
  <c r="BY21792" i="131"/>
  <c r="BX21792" i="131"/>
  <c r="CA21793" i="131"/>
  <c r="BZ21793" i="131"/>
  <c r="BZ21792" i="131"/>
  <c r="CT21742" i="131"/>
  <c r="CS21742" i="131"/>
  <c r="CG21742" i="131"/>
  <c r="CF21742" i="131"/>
  <c r="CU21742" i="131"/>
  <c r="CH21742" i="131"/>
  <c r="BU21742" i="131"/>
  <c r="BT21742" i="131"/>
  <c r="BS21742" i="131"/>
  <c r="CP21733" i="131"/>
  <c r="DC21733" i="131"/>
  <c r="DB21733" i="131"/>
  <c r="CO21733" i="131"/>
  <c r="CC21733" i="131"/>
  <c r="CB21733" i="131"/>
  <c r="CT21855" i="131"/>
  <c r="CH21854" i="131"/>
  <c r="CT21854" i="131"/>
  <c r="CV21854" i="131"/>
  <c r="CU21855" i="131"/>
  <c r="CF21855" i="131"/>
  <c r="CU21854" i="131"/>
  <c r="CV21855" i="131"/>
  <c r="CG21854" i="131"/>
  <c r="CS21854" i="131"/>
  <c r="CI21855" i="131"/>
  <c r="CH21855" i="131"/>
  <c r="CG21855" i="131"/>
  <c r="CF21854" i="131"/>
  <c r="CS21855" i="131"/>
  <c r="CI21854" i="131"/>
  <c r="BT21854" i="131"/>
  <c r="BT21855" i="131"/>
  <c r="BS21855" i="131"/>
  <c r="BU21855" i="131"/>
  <c r="BV21855" i="131"/>
  <c r="BV21854" i="131"/>
  <c r="BU21854" i="131"/>
  <c r="BS21854" i="131"/>
  <c r="CT21735" i="131"/>
  <c r="CI21735" i="131"/>
  <c r="CU21734" i="131"/>
  <c r="CV21734" i="131"/>
  <c r="CU21735" i="131"/>
  <c r="CH21735" i="131"/>
  <c r="CS21735" i="131"/>
  <c r="CI21734" i="131"/>
  <c r="CH21734" i="131"/>
  <c r="CT21734" i="131"/>
  <c r="CS21734" i="131"/>
  <c r="CF21735" i="131"/>
  <c r="CV21735" i="131"/>
  <c r="CG21735" i="131"/>
  <c r="CF21734" i="131"/>
  <c r="CG21734" i="131"/>
  <c r="BV21735" i="131"/>
  <c r="BV21734" i="131"/>
  <c r="BT21735" i="131"/>
  <c r="BS21735" i="131"/>
  <c r="BU21734" i="131"/>
  <c r="BS21734" i="131"/>
  <c r="BT21734" i="131"/>
  <c r="BU21735" i="131"/>
  <c r="CW21711" i="131"/>
  <c r="CZ21711" i="131"/>
  <c r="CY21711" i="131"/>
  <c r="CJ21711" i="131"/>
  <c r="CK21711" i="131"/>
  <c r="CX21711" i="131"/>
  <c r="CM21711" i="131"/>
  <c r="CL21711" i="131"/>
  <c r="BX21711" i="131"/>
  <c r="BW21711" i="131"/>
  <c r="BY21711" i="131"/>
  <c r="BZ21711" i="131"/>
  <c r="CS21707" i="131"/>
  <c r="CG21706" i="131"/>
  <c r="CG21705" i="131"/>
  <c r="CH21705" i="131"/>
  <c r="CS21708" i="131"/>
  <c r="CU21708" i="131"/>
  <c r="CF21708" i="131"/>
  <c r="CG21707" i="131"/>
  <c r="CU21707" i="131"/>
  <c r="CT21707" i="131"/>
  <c r="CG21708" i="131"/>
  <c r="CF21705" i="131"/>
  <c r="CS21705" i="131"/>
  <c r="CH21708" i="131"/>
  <c r="CH21706" i="131"/>
  <c r="CF21706" i="131"/>
  <c r="CT21705" i="131"/>
  <c r="CT21706" i="131"/>
  <c r="CS21706" i="131"/>
  <c r="CU21705" i="131"/>
  <c r="CH21707" i="131"/>
  <c r="CF21707" i="131"/>
  <c r="CU21706" i="131"/>
  <c r="CT21708" i="131"/>
  <c r="BU21706" i="131"/>
  <c r="BS21706" i="131"/>
  <c r="BT21705" i="131"/>
  <c r="BT21708" i="131"/>
  <c r="BS21707" i="131"/>
  <c r="BU21708" i="131"/>
  <c r="BS21708" i="131"/>
  <c r="BU21707" i="131"/>
  <c r="BS21705" i="131"/>
  <c r="BT21707" i="131"/>
  <c r="BU21705" i="131"/>
  <c r="BT21706" i="131"/>
  <c r="CJ21919" i="131"/>
  <c r="CV21919" i="131"/>
  <c r="CK21918" i="131"/>
  <c r="CI21919" i="131"/>
  <c r="CX21919" i="131"/>
  <c r="CW21918" i="131"/>
  <c r="CV21918" i="131"/>
  <c r="CY21919" i="131"/>
  <c r="CY21918" i="131"/>
  <c r="CK21919" i="131"/>
  <c r="CJ21918" i="131"/>
  <c r="CI21918" i="131"/>
  <c r="DR21915" i="131" s="1"/>
  <c r="CL21918" i="131"/>
  <c r="CW21919" i="131"/>
  <c r="CL21919" i="131"/>
  <c r="CX21918" i="131"/>
  <c r="BW21919" i="131"/>
  <c r="BX21918" i="131"/>
  <c r="BV21919" i="131"/>
  <c r="BX21919" i="131"/>
  <c r="BW21918" i="131"/>
  <c r="BY21918" i="131"/>
  <c r="BV21918" i="131"/>
  <c r="BY21919" i="131"/>
  <c r="CS21831" i="131"/>
  <c r="CH21831" i="131"/>
  <c r="CV21831" i="131"/>
  <c r="CF21831" i="131"/>
  <c r="CT21831" i="131"/>
  <c r="CI21831" i="131"/>
  <c r="CG21831" i="131"/>
  <c r="CU21831" i="131"/>
  <c r="BU21831" i="131"/>
  <c r="BS21831" i="131"/>
  <c r="BV21831" i="131"/>
  <c r="BT21831" i="131"/>
  <c r="CX21946" i="131"/>
  <c r="CW21946" i="131"/>
  <c r="CX21945" i="131"/>
  <c r="CX21944" i="131"/>
  <c r="CW21944" i="131"/>
  <c r="CK21947" i="131"/>
  <c r="CY21944" i="131"/>
  <c r="CJ21945" i="131"/>
  <c r="CL21947" i="131"/>
  <c r="CJ21946" i="131"/>
  <c r="CI21947" i="131"/>
  <c r="CW21947" i="131"/>
  <c r="CK21944" i="131"/>
  <c r="CI21945" i="131"/>
  <c r="CI21944" i="131"/>
  <c r="CL21946" i="131"/>
  <c r="CK21946" i="131"/>
  <c r="CV21946" i="131"/>
  <c r="CJ21944" i="131"/>
  <c r="CK21945" i="131"/>
  <c r="CY21946" i="131"/>
  <c r="CY21945" i="131"/>
  <c r="CV21947" i="131"/>
  <c r="CJ21947" i="131"/>
  <c r="CI21946" i="131"/>
  <c r="CY21947" i="131"/>
  <c r="CX21947" i="131"/>
  <c r="CW21945" i="131"/>
  <c r="CV21945" i="131"/>
  <c r="CV21944" i="131"/>
  <c r="CL21945" i="131"/>
  <c r="CL21944" i="131"/>
  <c r="BX21947" i="131"/>
  <c r="BW21946" i="131"/>
  <c r="BX21945" i="131"/>
  <c r="BW21945" i="131"/>
  <c r="BV21945" i="131"/>
  <c r="BY21944" i="131"/>
  <c r="BX21944" i="131"/>
  <c r="BW21944" i="131"/>
  <c r="BW21947" i="131"/>
  <c r="BV21946" i="131"/>
  <c r="BX21946" i="131"/>
  <c r="BY21945" i="131"/>
  <c r="BV21947" i="131"/>
  <c r="BY21946" i="131"/>
  <c r="BY21947" i="131"/>
  <c r="BV21944" i="131"/>
  <c r="DA21822" i="131"/>
  <c r="DC21823" i="131"/>
  <c r="CO21824" i="131"/>
  <c r="CN21823" i="131"/>
  <c r="DA21824" i="131"/>
  <c r="DC21822" i="131"/>
  <c r="CO21825" i="131"/>
  <c r="CP21823" i="131"/>
  <c r="CN21824" i="131"/>
  <c r="CN21822" i="131"/>
  <c r="DB21823" i="131"/>
  <c r="CP21825" i="131"/>
  <c r="DB21825" i="131"/>
  <c r="DA21825" i="131"/>
  <c r="CP21824" i="131"/>
  <c r="CP21822" i="131"/>
  <c r="DV21822" i="131" s="1"/>
  <c r="CO21823" i="131"/>
  <c r="DB21822" i="131"/>
  <c r="DA21823" i="131"/>
  <c r="DC21824" i="131"/>
  <c r="DB21824" i="131"/>
  <c r="DC21825" i="131"/>
  <c r="CN21825" i="131"/>
  <c r="CO21822" i="131"/>
  <c r="CA21823" i="131"/>
  <c r="CC21825" i="131"/>
  <c r="CC21824" i="131"/>
  <c r="CA21825" i="131"/>
  <c r="CA21822" i="131"/>
  <c r="CC21822" i="131"/>
  <c r="CA21824" i="131"/>
  <c r="CB21823" i="131"/>
  <c r="CB21824" i="131"/>
  <c r="CC21823" i="131"/>
  <c r="CB21822" i="131"/>
  <c r="CB21825" i="131"/>
  <c r="CP21676" i="131"/>
  <c r="DC21675" i="131"/>
  <c r="CP21675" i="131"/>
  <c r="DC21677" i="131"/>
  <c r="DC21676" i="131"/>
  <c r="DC21674" i="131"/>
  <c r="CP21677" i="131"/>
  <c r="CP21674" i="131"/>
  <c r="CC21674" i="131"/>
  <c r="CC21675" i="131"/>
  <c r="CC21677" i="131"/>
  <c r="CC21676" i="131"/>
  <c r="CV21074" i="131"/>
  <c r="CH21075" i="131"/>
  <c r="CH21074" i="131"/>
  <c r="CJ21075" i="131"/>
  <c r="CJ21074" i="131"/>
  <c r="CW21073" i="131"/>
  <c r="CT21072" i="131"/>
  <c r="CU21074" i="131"/>
  <c r="CV21072" i="131"/>
  <c r="CI21074" i="131"/>
  <c r="CI21073" i="131"/>
  <c r="CG21074" i="131"/>
  <c r="CG21073" i="131"/>
  <c r="CV21075" i="131"/>
  <c r="CW21072" i="131"/>
  <c r="CU21073" i="131"/>
  <c r="CJ21073" i="131"/>
  <c r="CI21072" i="131"/>
  <c r="CW21074" i="131"/>
  <c r="CW21075" i="131"/>
  <c r="CU21072" i="131"/>
  <c r="CJ21072" i="131"/>
  <c r="CT21074" i="131"/>
  <c r="CT21075" i="131"/>
  <c r="CV21073" i="131"/>
  <c r="CI21075" i="131"/>
  <c r="CG21075" i="131"/>
  <c r="CH21072" i="131"/>
  <c r="CU21075" i="131"/>
  <c r="CT21073" i="131"/>
  <c r="CG21072" i="131"/>
  <c r="CH21073" i="131"/>
  <c r="BT21075" i="131"/>
  <c r="BW21072" i="131"/>
  <c r="BW21074" i="131"/>
  <c r="BV21075" i="131"/>
  <c r="BU21072" i="131"/>
  <c r="BW21075" i="131"/>
  <c r="BT21073" i="131"/>
  <c r="BU21074" i="131"/>
  <c r="BT21072" i="131"/>
  <c r="BV21073" i="131"/>
  <c r="BW21073" i="131"/>
  <c r="BU21075" i="131"/>
  <c r="BV21072" i="131"/>
  <c r="BT21074" i="131"/>
  <c r="BV21074" i="131"/>
  <c r="BU21073" i="131"/>
  <c r="CP21079" i="131"/>
  <c r="CN21079" i="131"/>
  <c r="DB21078" i="131"/>
  <c r="CN21078" i="131"/>
  <c r="DB21079" i="131"/>
  <c r="CO21078" i="131"/>
  <c r="DA21077" i="131"/>
  <c r="CP21077" i="131"/>
  <c r="DC21078" i="131"/>
  <c r="CN21077" i="131"/>
  <c r="CO21077" i="131"/>
  <c r="CO21079" i="131"/>
  <c r="DB21077" i="131"/>
  <c r="CP21078" i="131"/>
  <c r="DA21079" i="131"/>
  <c r="DA21078" i="131"/>
  <c r="DC21077" i="131"/>
  <c r="DC21079" i="131"/>
  <c r="CA21079" i="131"/>
  <c r="CA21077" i="131"/>
  <c r="CB21079" i="131"/>
  <c r="CB21078" i="131"/>
  <c r="CC21078" i="131"/>
  <c r="CC21079" i="131"/>
  <c r="CA21078" i="131"/>
  <c r="CC21077" i="131"/>
  <c r="CB21077" i="131"/>
  <c r="DC21081" i="131"/>
  <c r="DB21081" i="131"/>
  <c r="CO21081" i="131"/>
  <c r="CP21081" i="131"/>
  <c r="CB21081" i="131"/>
  <c r="CC21081" i="131"/>
  <c r="DC18072" i="131"/>
  <c r="EE18072" i="131" s="1"/>
  <c r="CP18072" i="131"/>
  <c r="DV18072" i="131" s="1"/>
  <c r="CC18072" i="131"/>
  <c r="DM18072" i="131" s="1"/>
  <c r="CS17990" i="131"/>
  <c r="BS17990" i="131"/>
  <c r="DH17986" i="131" s="1"/>
  <c r="CF17990" i="131"/>
  <c r="CV18043" i="131"/>
  <c r="CU18042" i="131"/>
  <c r="CV18042" i="131"/>
  <c r="CT18043" i="131"/>
  <c r="CW18043" i="131"/>
  <c r="CW18042" i="131"/>
  <c r="CT18042" i="131"/>
  <c r="CU18043" i="131"/>
  <c r="CH18043" i="131"/>
  <c r="BW18043" i="131"/>
  <c r="BW18042" i="131"/>
  <c r="BU18043" i="131"/>
  <c r="BV18043" i="131"/>
  <c r="CH18042" i="131"/>
  <c r="CJ18043" i="131"/>
  <c r="BT18043" i="131"/>
  <c r="BV18042" i="131"/>
  <c r="CG18043" i="131"/>
  <c r="CJ18042" i="131"/>
  <c r="CI18043" i="131"/>
  <c r="BU18042" i="131"/>
  <c r="CI18042" i="131"/>
  <c r="BT18042" i="131"/>
  <c r="CG18042" i="131"/>
  <c r="DC18012" i="131"/>
  <c r="CP18012" i="131"/>
  <c r="CC18012" i="131"/>
  <c r="CS17989" i="131"/>
  <c r="CT17989" i="131"/>
  <c r="CU17989" i="131"/>
  <c r="CT17988" i="131"/>
  <c r="CT17987" i="131"/>
  <c r="CU17986" i="131"/>
  <c r="CS17986" i="131"/>
  <c r="CU17987" i="131"/>
  <c r="CS17987" i="131"/>
  <c r="CS17988" i="131"/>
  <c r="CU17988" i="131"/>
  <c r="CT17986" i="131"/>
  <c r="CH17989" i="131"/>
  <c r="BT17988" i="131"/>
  <c r="CG17987" i="131"/>
  <c r="CF17988" i="131"/>
  <c r="BS17986" i="131"/>
  <c r="BT17986" i="131"/>
  <c r="CH17986" i="131"/>
  <c r="CF17989" i="131"/>
  <c r="CG17988" i="131"/>
  <c r="BS17987" i="131"/>
  <c r="CH17987" i="131"/>
  <c r="CF17986" i="131"/>
  <c r="CF17987" i="131"/>
  <c r="BT17989" i="131"/>
  <c r="BU17989" i="131"/>
  <c r="BU17986" i="131"/>
  <c r="BS17988" i="131"/>
  <c r="CG17986" i="131"/>
  <c r="CG17989" i="131"/>
  <c r="BU17988" i="131"/>
  <c r="BS17989" i="131"/>
  <c r="CH17988" i="131"/>
  <c r="BT17987" i="131"/>
  <c r="BU17987" i="131"/>
  <c r="DB17302" i="131"/>
  <c r="CO17302" i="131"/>
  <c r="CB17302" i="131"/>
  <c r="CV17292" i="131"/>
  <c r="CW17292" i="131"/>
  <c r="CX17292" i="131"/>
  <c r="CU17292" i="131"/>
  <c r="BX17292" i="131"/>
  <c r="CH17292" i="131"/>
  <c r="CI17292" i="131"/>
  <c r="BU17292" i="131"/>
  <c r="BW17292" i="131"/>
  <c r="CK17292" i="131"/>
  <c r="CJ17292" i="131"/>
  <c r="BV17292" i="131"/>
  <c r="CZ17269" i="131"/>
  <c r="CZ17270" i="131"/>
  <c r="DA17269" i="131"/>
  <c r="DA17270" i="131"/>
  <c r="CM17269" i="131"/>
  <c r="BZ17270" i="131"/>
  <c r="CM17270" i="131"/>
  <c r="CA17269" i="131"/>
  <c r="BZ17269" i="131"/>
  <c r="CN17270" i="131"/>
  <c r="CN17269" i="131"/>
  <c r="CA17270" i="131"/>
  <c r="CZ17329" i="131"/>
  <c r="CX17330" i="131"/>
  <c r="CZ17330" i="131"/>
  <c r="CY17329" i="131"/>
  <c r="CX17329" i="131"/>
  <c r="DA17329" i="131"/>
  <c r="DA17330" i="131"/>
  <c r="CY17330" i="131"/>
  <c r="CK17330" i="131"/>
  <c r="CL17329" i="131"/>
  <c r="CN17330" i="131"/>
  <c r="CA17330" i="131"/>
  <c r="BY17329" i="131"/>
  <c r="BZ17330" i="131"/>
  <c r="BX17329" i="131"/>
  <c r="BX17330" i="131"/>
  <c r="CM17330" i="131"/>
  <c r="CL17330" i="131"/>
  <c r="CA17329" i="131"/>
  <c r="BY17330" i="131"/>
  <c r="CK17329" i="131"/>
  <c r="CN17329" i="131"/>
  <c r="CM17329" i="131"/>
  <c r="BZ17329" i="131"/>
  <c r="CU17352" i="131"/>
  <c r="CT17352" i="131"/>
  <c r="CV17353" i="131"/>
  <c r="CW17352" i="131"/>
  <c r="CV17352" i="131"/>
  <c r="CU17353" i="131"/>
  <c r="CT17353" i="131"/>
  <c r="CW17353" i="131"/>
  <c r="CJ17353" i="131"/>
  <c r="CI17353" i="131"/>
  <c r="BW17352" i="131"/>
  <c r="BV17353" i="131"/>
  <c r="BU17353" i="131"/>
  <c r="CG17352" i="131"/>
  <c r="CJ17352" i="131"/>
  <c r="CI17352" i="131"/>
  <c r="BV17352" i="131"/>
  <c r="CH17353" i="131"/>
  <c r="BU17352" i="131"/>
  <c r="CH17352" i="131"/>
  <c r="BT17353" i="131"/>
  <c r="CG17353" i="131"/>
  <c r="BW17353" i="131"/>
  <c r="BT17352" i="131"/>
  <c r="DC17302" i="131"/>
  <c r="EE17297" i="131" s="1"/>
  <c r="CP17302" i="131"/>
  <c r="DV17297" i="131" s="1"/>
  <c r="CC17302" i="131"/>
  <c r="DM17297" i="131" s="1"/>
  <c r="CU17300" i="131"/>
  <c r="CW17300" i="131"/>
  <c r="CT17299" i="131"/>
  <c r="CT17300" i="131"/>
  <c r="CV17300" i="131"/>
  <c r="CU17299" i="131"/>
  <c r="BW17300" i="131"/>
  <c r="BT17300" i="131"/>
  <c r="CH17299" i="131"/>
  <c r="BU17300" i="131"/>
  <c r="CJ17300" i="131"/>
  <c r="BU17299" i="131"/>
  <c r="CI17300" i="131"/>
  <c r="CH17300" i="131"/>
  <c r="CG17299" i="131"/>
  <c r="BV17300" i="131"/>
  <c r="BT17299" i="131"/>
  <c r="CG17300" i="131"/>
  <c r="CZ17297" i="131"/>
  <c r="DA17296" i="131"/>
  <c r="CZ17296" i="131"/>
  <c r="CZ17298" i="131"/>
  <c r="DA17297" i="131"/>
  <c r="CZ17295" i="131"/>
  <c r="DA17298" i="131"/>
  <c r="DA17295" i="131"/>
  <c r="CN17297" i="131"/>
  <c r="CA17295" i="131"/>
  <c r="CM17298" i="131"/>
  <c r="BZ17296" i="131"/>
  <c r="CN17296" i="131"/>
  <c r="CM17296" i="131"/>
  <c r="CA17296" i="131"/>
  <c r="CN17295" i="131"/>
  <c r="CN17298" i="131"/>
  <c r="BZ17295" i="131"/>
  <c r="CM17297" i="131"/>
  <c r="CA17298" i="131"/>
  <c r="BZ17298" i="131"/>
  <c r="CM17295" i="131"/>
  <c r="CA17297" i="131"/>
  <c r="BZ17297" i="131"/>
  <c r="CX17269" i="131"/>
  <c r="CV17269" i="131"/>
  <c r="CY17269" i="131"/>
  <c r="CW17269" i="131"/>
  <c r="BY17269" i="131"/>
  <c r="CK17269" i="131"/>
  <c r="CI17269" i="131"/>
  <c r="BV17269" i="131"/>
  <c r="BW17269" i="131"/>
  <c r="CL17269" i="131"/>
  <c r="CJ17269" i="131"/>
  <c r="BX17269" i="131"/>
  <c r="CS15828" i="131"/>
  <c r="CT15828" i="131"/>
  <c r="CS15827" i="131"/>
  <c r="CT15827" i="131"/>
  <c r="CT15830" i="131"/>
  <c r="CT15829" i="131"/>
  <c r="CS15830" i="131"/>
  <c r="CS15829" i="131"/>
  <c r="CF15830" i="131"/>
  <c r="BT15830" i="131"/>
  <c r="CF15827" i="131"/>
  <c r="BT15827" i="131"/>
  <c r="CG15829" i="131"/>
  <c r="BT15828" i="131"/>
  <c r="BS15830" i="131"/>
  <c r="BS15827" i="131"/>
  <c r="CG15830" i="131"/>
  <c r="BS15829" i="131"/>
  <c r="CF15829" i="131"/>
  <c r="CF15828" i="131"/>
  <c r="BT15829" i="131"/>
  <c r="BS15828" i="131"/>
  <c r="CG15827" i="131"/>
  <c r="CG15828" i="131"/>
  <c r="CW15792" i="131"/>
  <c r="CU15792" i="131"/>
  <c r="CV15792" i="131"/>
  <c r="CX15792" i="131"/>
  <c r="CK15792" i="131"/>
  <c r="BX15792" i="131"/>
  <c r="BU15792" i="131"/>
  <c r="CH15792" i="131"/>
  <c r="BW15792" i="131"/>
  <c r="CI15792" i="131"/>
  <c r="CJ15792" i="131"/>
  <c r="BV15792" i="131"/>
  <c r="CT15832" i="131"/>
  <c r="DZ15827" i="131" s="1"/>
  <c r="CG15832" i="131"/>
  <c r="DQ15827" i="131" s="1"/>
  <c r="BT15832" i="131"/>
  <c r="DH15827" i="131" s="1"/>
  <c r="DB15801" i="131"/>
  <c r="DC15801" i="131"/>
  <c r="CP15801" i="131"/>
  <c r="CC15801" i="131"/>
  <c r="CO15801" i="131"/>
  <c r="CB15801" i="131"/>
  <c r="CU15793" i="131"/>
  <c r="CX15793" i="131"/>
  <c r="CV15793" i="131"/>
  <c r="CW15793" i="131"/>
  <c r="CJ15793" i="131"/>
  <c r="CI15793" i="131"/>
  <c r="BV15793" i="131"/>
  <c r="CK15793" i="131"/>
  <c r="BU15793" i="131"/>
  <c r="BW15793" i="131"/>
  <c r="CH15793" i="131"/>
  <c r="BX15793" i="131"/>
  <c r="CU15769" i="131"/>
  <c r="CW15771" i="131"/>
  <c r="CT15771" i="131"/>
  <c r="CV15768" i="131"/>
  <c r="CT15770" i="131"/>
  <c r="CU15771" i="131"/>
  <c r="CW15770" i="131"/>
  <c r="CV15771" i="131"/>
  <c r="CV15770" i="131"/>
  <c r="CU15770" i="131"/>
  <c r="CT15769" i="131"/>
  <c r="CW15769" i="131"/>
  <c r="CV15769" i="131"/>
  <c r="CU15768" i="131"/>
  <c r="CW15768" i="131"/>
  <c r="CT15768" i="131"/>
  <c r="BV15771" i="131"/>
  <c r="BU15771" i="131"/>
  <c r="BU15769" i="131"/>
  <c r="CH15771" i="131"/>
  <c r="BT15771" i="131"/>
  <c r="BV15768" i="131"/>
  <c r="CJ15770" i="131"/>
  <c r="CH15770" i="131"/>
  <c r="BW15771" i="131"/>
  <c r="CJ15771" i="131"/>
  <c r="CI15769" i="131"/>
  <c r="CG15769" i="131"/>
  <c r="CJ15768" i="131"/>
  <c r="CG15770" i="131"/>
  <c r="BT15769" i="131"/>
  <c r="BU15770" i="131"/>
  <c r="CI15771" i="131"/>
  <c r="CH15768" i="131"/>
  <c r="BV15769" i="131"/>
  <c r="CI15770" i="131"/>
  <c r="CH15769" i="131"/>
  <c r="CG15768" i="131"/>
  <c r="BU15768" i="131"/>
  <c r="BT15768" i="131"/>
  <c r="BV15770" i="131"/>
  <c r="BW15768" i="131"/>
  <c r="BT15770" i="131"/>
  <c r="CG15771" i="131"/>
  <c r="CJ15769" i="131"/>
  <c r="CI15768" i="131"/>
  <c r="BW15770" i="131"/>
  <c r="BW15769" i="131"/>
  <c r="CU15802" i="131"/>
  <c r="CV15802" i="131"/>
  <c r="CW15802" i="131"/>
  <c r="CX15802" i="131"/>
  <c r="CI15802" i="131"/>
  <c r="BW15802" i="131"/>
  <c r="BX15802" i="131"/>
  <c r="CK15802" i="131"/>
  <c r="CJ15802" i="131"/>
  <c r="BU15802" i="131"/>
  <c r="BV15802" i="131"/>
  <c r="CH15802" i="131"/>
  <c r="CT12768" i="131"/>
  <c r="CT12767" i="131"/>
  <c r="CS12767" i="131"/>
  <c r="CS12766" i="131"/>
  <c r="CS12768" i="131"/>
  <c r="CT12769" i="131"/>
  <c r="CT12766" i="131"/>
  <c r="CS12769" i="131"/>
  <c r="BT12768" i="131"/>
  <c r="CF12766" i="131"/>
  <c r="BT12767" i="131"/>
  <c r="CF12769" i="131"/>
  <c r="CG12769" i="131"/>
  <c r="CF12768" i="131"/>
  <c r="BS12766" i="131"/>
  <c r="CG12768" i="131"/>
  <c r="BS12768" i="131"/>
  <c r="BT12766" i="131"/>
  <c r="BT12769" i="131"/>
  <c r="CG12766" i="131"/>
  <c r="CF12767" i="131"/>
  <c r="CG12767" i="131"/>
  <c r="BS12767" i="131"/>
  <c r="BS12769" i="131"/>
  <c r="CY12735" i="131"/>
  <c r="CX12735" i="131"/>
  <c r="CZ12734" i="131"/>
  <c r="CY12734" i="131"/>
  <c r="CZ12735" i="131"/>
  <c r="DA12733" i="131"/>
  <c r="CZ12733" i="131"/>
  <c r="CX12732" i="131"/>
  <c r="DA12734" i="131"/>
  <c r="DA12735" i="131"/>
  <c r="CX12734" i="131"/>
  <c r="CY12733" i="131"/>
  <c r="CZ12732" i="131"/>
  <c r="DA12732" i="131"/>
  <c r="CX12733" i="131"/>
  <c r="CY12732" i="131"/>
  <c r="CN12735" i="131"/>
  <c r="BZ12735" i="131"/>
  <c r="BX12734" i="131"/>
  <c r="BY12733" i="131"/>
  <c r="CK12734" i="131"/>
  <c r="CA12734" i="131"/>
  <c r="BX12735" i="131"/>
  <c r="CA12735" i="131"/>
  <c r="BZ12733" i="131"/>
  <c r="BY12732" i="131"/>
  <c r="BX12733" i="131"/>
  <c r="BY12734" i="131"/>
  <c r="CA12733" i="131"/>
  <c r="BZ12732" i="131"/>
  <c r="BX12732" i="131"/>
  <c r="CN12732" i="131"/>
  <c r="CK12735" i="131"/>
  <c r="CM12733" i="131"/>
  <c r="CA12732" i="131"/>
  <c r="CL12735" i="131"/>
  <c r="CL12734" i="131"/>
  <c r="CK12733" i="131"/>
  <c r="CM12735" i="131"/>
  <c r="CM12732" i="131"/>
  <c r="CL12733" i="131"/>
  <c r="BY12735" i="131"/>
  <c r="CM12734" i="131"/>
  <c r="CK12732" i="131"/>
  <c r="CN12734" i="131"/>
  <c r="CL12732" i="131"/>
  <c r="BZ12734" i="131"/>
  <c r="CN12733" i="131"/>
  <c r="CS12742" i="131"/>
  <c r="BS12742" i="131"/>
  <c r="CF12742" i="131"/>
  <c r="DC12740" i="131"/>
  <c r="DC12739" i="131"/>
  <c r="DC12737" i="131"/>
  <c r="EE12734" i="131" s="1"/>
  <c r="DC12738" i="131"/>
  <c r="CC12739" i="131"/>
  <c r="CP12739" i="131"/>
  <c r="CP12738" i="131"/>
  <c r="CC12740" i="131"/>
  <c r="CC12737" i="131"/>
  <c r="DM12734" i="131" s="1"/>
  <c r="CP12737" i="131"/>
  <c r="DV12734" i="131" s="1"/>
  <c r="CP12740" i="131"/>
  <c r="CC12738" i="131"/>
  <c r="CX12771" i="131"/>
  <c r="CZ12771" i="131"/>
  <c r="CY12771" i="131"/>
  <c r="DA12771" i="131"/>
  <c r="CM12771" i="131"/>
  <c r="BX12771" i="131"/>
  <c r="BZ12771" i="131"/>
  <c r="CA12771" i="131"/>
  <c r="BY12771" i="131"/>
  <c r="CN12771" i="131"/>
  <c r="CL12771" i="131"/>
  <c r="CK12771" i="131"/>
  <c r="DA11985" i="131"/>
  <c r="CZ11985" i="131"/>
  <c r="CY11985" i="131"/>
  <c r="DA11988" i="131"/>
  <c r="CY11986" i="131"/>
  <c r="DA11987" i="131"/>
  <c r="DB11986" i="131"/>
  <c r="CZ11986" i="131"/>
  <c r="DB11987" i="131"/>
  <c r="CZ11988" i="131"/>
  <c r="CY11988" i="131"/>
  <c r="DB11985" i="131"/>
  <c r="CY11987" i="131"/>
  <c r="DA11986" i="131"/>
  <c r="CZ11987" i="131"/>
  <c r="DB11988" i="131"/>
  <c r="CO11987" i="131"/>
  <c r="CM11986" i="131"/>
  <c r="CA11987" i="131"/>
  <c r="BY11987" i="131"/>
  <c r="CA11986" i="131"/>
  <c r="CL11988" i="131"/>
  <c r="BY11988" i="131"/>
  <c r="CN11986" i="131"/>
  <c r="CN11988" i="131"/>
  <c r="BZ11986" i="131"/>
  <c r="CA11985" i="131"/>
  <c r="CB11987" i="131"/>
  <c r="CL11987" i="131"/>
  <c r="CA11988" i="131"/>
  <c r="CO11988" i="131"/>
  <c r="CM11987" i="131"/>
  <c r="CM11985" i="131"/>
  <c r="CO11986" i="131"/>
  <c r="CM11988" i="131"/>
  <c r="CL11986" i="131"/>
  <c r="CL11985" i="131"/>
  <c r="CB11986" i="131"/>
  <c r="BZ11987" i="131"/>
  <c r="CN11987" i="131"/>
  <c r="CO11985" i="131"/>
  <c r="BY11985" i="131"/>
  <c r="CB11988" i="131"/>
  <c r="BY11986" i="131"/>
  <c r="CN11985" i="131"/>
  <c r="CB11985" i="131"/>
  <c r="BZ11988" i="131"/>
  <c r="DC11808" i="131"/>
  <c r="DC11805" i="131"/>
  <c r="EE11803" i="131" s="1"/>
  <c r="DC11806" i="131"/>
  <c r="DC11807" i="131"/>
  <c r="CC11808" i="131"/>
  <c r="CP11806" i="131"/>
  <c r="CC11807" i="131"/>
  <c r="CP11807" i="131"/>
  <c r="CP11805" i="131"/>
  <c r="DV11803" i="131" s="1"/>
  <c r="CP11808" i="131"/>
  <c r="CC11805" i="131"/>
  <c r="DM11803" i="131" s="1"/>
  <c r="CC11806" i="131"/>
  <c r="CW11772" i="131"/>
  <c r="CV11772" i="131"/>
  <c r="BW11772" i="131"/>
  <c r="CI11772" i="131"/>
  <c r="CJ11772" i="131"/>
  <c r="BV11772" i="131"/>
  <c r="CU11623" i="131"/>
  <c r="CS11624" i="131"/>
  <c r="CS11623" i="131"/>
  <c r="CT11623" i="131"/>
  <c r="CU11624" i="131"/>
  <c r="CT11624" i="131"/>
  <c r="CG11623" i="131"/>
  <c r="CF11623" i="131"/>
  <c r="BT11623" i="131"/>
  <c r="CH11624" i="131"/>
  <c r="CG11624" i="131"/>
  <c r="BS11623" i="131"/>
  <c r="BT11624" i="131"/>
  <c r="CH11623" i="131"/>
  <c r="BU11624" i="131"/>
  <c r="BU11623" i="131"/>
  <c r="CF11624" i="131"/>
  <c r="DC11562" i="131"/>
  <c r="DA11562" i="131"/>
  <c r="DB11562" i="131"/>
  <c r="DC11564" i="131"/>
  <c r="EE11563" i="131" s="1"/>
  <c r="CZ11562" i="131"/>
  <c r="DB11564" i="131"/>
  <c r="CZ11563" i="131"/>
  <c r="DA11564" i="131"/>
  <c r="CZ11564" i="131"/>
  <c r="DC11563" i="131"/>
  <c r="DA11563" i="131"/>
  <c r="DB11563" i="131"/>
  <c r="CC11563" i="131"/>
  <c r="CB11562" i="131"/>
  <c r="CN11564" i="131"/>
  <c r="CB11563" i="131"/>
  <c r="CM11564" i="131"/>
  <c r="CP11563" i="131"/>
  <c r="BZ11563" i="131"/>
  <c r="CC11562" i="131"/>
  <c r="CO11563" i="131"/>
  <c r="CN11563" i="131"/>
  <c r="BZ11564" i="131"/>
  <c r="BZ11562" i="131"/>
  <c r="CP11564" i="131"/>
  <c r="DV11563" i="131" s="1"/>
  <c r="CA11563" i="131"/>
  <c r="CO11562" i="131"/>
  <c r="CN11562" i="131"/>
  <c r="CM11563" i="131"/>
  <c r="CO11564" i="131"/>
  <c r="CC11564" i="131"/>
  <c r="DM11563" i="131" s="1"/>
  <c r="CM11562" i="131"/>
  <c r="CP11562" i="131"/>
  <c r="CA11562" i="131"/>
  <c r="CB11564" i="131"/>
  <c r="CU11382" i="131"/>
  <c r="CW11382" i="131"/>
  <c r="CV11382" i="131"/>
  <c r="CT11382" i="131"/>
  <c r="CJ11382" i="131"/>
  <c r="CG11382" i="131"/>
  <c r="CH11382" i="131"/>
  <c r="CI11382" i="131"/>
  <c r="BW11382" i="131"/>
  <c r="BV11382" i="131"/>
  <c r="BT11382" i="131"/>
  <c r="BU11382" i="131"/>
  <c r="CX12104" i="131"/>
  <c r="CV12104" i="131"/>
  <c r="EA12103" i="131" s="1"/>
  <c r="CV12103" i="131"/>
  <c r="CY12103" i="131"/>
  <c r="CW12103" i="131"/>
  <c r="CY12104" i="131"/>
  <c r="CW12104" i="131"/>
  <c r="CX12103" i="131"/>
  <c r="CJ12103" i="131"/>
  <c r="BW12104" i="131"/>
  <c r="CJ12104" i="131"/>
  <c r="BV12104" i="131"/>
  <c r="DI12103" i="131" s="1"/>
  <c r="BX12103" i="131"/>
  <c r="CK12103" i="131"/>
  <c r="CI12103" i="131"/>
  <c r="CK12104" i="131"/>
  <c r="BW12103" i="131"/>
  <c r="CL12103" i="131"/>
  <c r="BY12104" i="131"/>
  <c r="BV12103" i="131"/>
  <c r="BX12104" i="131"/>
  <c r="BY12103" i="131"/>
  <c r="CL12104" i="131"/>
  <c r="CI12104" i="131"/>
  <c r="DR12103" i="131" s="1"/>
  <c r="CY11899" i="131"/>
  <c r="CZ11899" i="131"/>
  <c r="CX11899" i="131"/>
  <c r="CW11899" i="131"/>
  <c r="CK11899" i="131"/>
  <c r="CM11899" i="131"/>
  <c r="CJ11899" i="131"/>
  <c r="BY11899" i="131"/>
  <c r="BW11899" i="131"/>
  <c r="BZ11899" i="131"/>
  <c r="BX11899" i="131"/>
  <c r="CL11899" i="131"/>
  <c r="CZ11862" i="131"/>
  <c r="DA11862" i="131"/>
  <c r="CM11862" i="131"/>
  <c r="CN11862" i="131"/>
  <c r="CA11862" i="131"/>
  <c r="BZ11862" i="131"/>
  <c r="CT11742" i="131"/>
  <c r="CU11742" i="131"/>
  <c r="BU11742" i="131"/>
  <c r="CG11742" i="131"/>
  <c r="CH11742" i="131"/>
  <c r="BT11742" i="131"/>
  <c r="CU12078" i="131"/>
  <c r="CU12075" i="131"/>
  <c r="CW12078" i="131"/>
  <c r="CX12076" i="131"/>
  <c r="CW12075" i="131"/>
  <c r="CX12078" i="131"/>
  <c r="CX12077" i="131"/>
  <c r="CW12077" i="131"/>
  <c r="CV12077" i="131"/>
  <c r="CW12076" i="131"/>
  <c r="CV12076" i="131"/>
  <c r="CV12078" i="131"/>
  <c r="CV12075" i="131"/>
  <c r="CU12077" i="131"/>
  <c r="CU12076" i="131"/>
  <c r="CX12075" i="131"/>
  <c r="CK12077" i="131"/>
  <c r="CK12078" i="131"/>
  <c r="CJ12078" i="131"/>
  <c r="BU12076" i="131"/>
  <c r="CI12075" i="131"/>
  <c r="CJ12076" i="131"/>
  <c r="CJ12077" i="131"/>
  <c r="CI12077" i="131"/>
  <c r="CH12077" i="131"/>
  <c r="CJ12075" i="131"/>
  <c r="BX12078" i="131"/>
  <c r="BX12075" i="131"/>
  <c r="BU12077" i="131"/>
  <c r="CI12076" i="131"/>
  <c r="CK12076" i="131"/>
  <c r="BW12077" i="131"/>
  <c r="BW12076" i="131"/>
  <c r="CH12076" i="131"/>
  <c r="BV12076" i="131"/>
  <c r="CH12078" i="131"/>
  <c r="CK12075" i="131"/>
  <c r="CI12078" i="131"/>
  <c r="BW12075" i="131"/>
  <c r="BX12076" i="131"/>
  <c r="CH12075" i="131"/>
  <c r="BW12078" i="131"/>
  <c r="BV12075" i="131"/>
  <c r="BX12077" i="131"/>
  <c r="BV12077" i="131"/>
  <c r="BU12078" i="131"/>
  <c r="BV12078" i="131"/>
  <c r="BU12075" i="131"/>
  <c r="CU11959" i="131"/>
  <c r="CT11959" i="131"/>
  <c r="CS11959" i="131"/>
  <c r="CV11959" i="131"/>
  <c r="BV11959" i="131"/>
  <c r="CH11959" i="131"/>
  <c r="CF11959" i="131"/>
  <c r="BU11959" i="131"/>
  <c r="CI11959" i="131"/>
  <c r="BS11959" i="131"/>
  <c r="BT11959" i="131"/>
  <c r="CG11959" i="131"/>
  <c r="DA11713" i="131"/>
  <c r="DB11714" i="131"/>
  <c r="DB11713" i="131"/>
  <c r="DC11714" i="131"/>
  <c r="DC11713" i="131"/>
  <c r="CZ11713" i="131"/>
  <c r="DA11714" i="131"/>
  <c r="CZ11714" i="131"/>
  <c r="CP11713" i="131"/>
  <c r="CM11713" i="131"/>
  <c r="CN11714" i="131"/>
  <c r="CB11714" i="131"/>
  <c r="CM11714" i="131"/>
  <c r="CO11713" i="131"/>
  <c r="CN11713" i="131"/>
  <c r="BZ11714" i="131"/>
  <c r="CC11713" i="131"/>
  <c r="CA11714" i="131"/>
  <c r="CP11714" i="131"/>
  <c r="CA11713" i="131"/>
  <c r="CB11713" i="131"/>
  <c r="CO11714" i="131"/>
  <c r="BZ11713" i="131"/>
  <c r="CC11714" i="131"/>
  <c r="DC12044" i="131"/>
  <c r="CZ12043" i="131"/>
  <c r="DB12044" i="131"/>
  <c r="DA12044" i="131"/>
  <c r="CZ12044" i="131"/>
  <c r="DC12043" i="131"/>
  <c r="DA12043" i="131"/>
  <c r="DB12043" i="131"/>
  <c r="CC12043" i="131"/>
  <c r="CN12044" i="131"/>
  <c r="CM12044" i="131"/>
  <c r="BZ12043" i="131"/>
  <c r="CA12044" i="131"/>
  <c r="CO12043" i="131"/>
  <c r="CN12043" i="131"/>
  <c r="BZ12044" i="131"/>
  <c r="CB12043" i="131"/>
  <c r="CP12044" i="131"/>
  <c r="CA12043" i="131"/>
  <c r="CM12043" i="131"/>
  <c r="CO12044" i="131"/>
  <c r="CC12044" i="131"/>
  <c r="CP12043" i="131"/>
  <c r="CB12044" i="131"/>
  <c r="CZ11989" i="131"/>
  <c r="CY11989" i="131"/>
  <c r="CX11989" i="131"/>
  <c r="CW11989" i="131"/>
  <c r="CK11989" i="131"/>
  <c r="CM11989" i="131"/>
  <c r="CJ11989" i="131"/>
  <c r="BX11989" i="131"/>
  <c r="BW11989" i="131"/>
  <c r="BZ11989" i="131"/>
  <c r="CL11989" i="131"/>
  <c r="BY11989" i="131"/>
  <c r="DC11870" i="131"/>
  <c r="EE11866" i="131" s="1"/>
  <c r="CC11870" i="131"/>
  <c r="DM11866" i="131" s="1"/>
  <c r="CP11870" i="131"/>
  <c r="DV11866" i="131" s="1"/>
  <c r="CX11449" i="131"/>
  <c r="CW11449" i="131"/>
  <c r="CX11450" i="131"/>
  <c r="CU11449" i="131"/>
  <c r="CU11450" i="131"/>
  <c r="CV11449" i="131"/>
  <c r="CW11450" i="131"/>
  <c r="CV11450" i="131"/>
  <c r="CH11450" i="131"/>
  <c r="CI11449" i="131"/>
  <c r="BW11450" i="131"/>
  <c r="CJ11450" i="131"/>
  <c r="BU11449" i="131"/>
  <c r="BX11450" i="131"/>
  <c r="BX11449" i="131"/>
  <c r="CK11449" i="131"/>
  <c r="CI11450" i="131"/>
  <c r="CJ11449" i="131"/>
  <c r="BV11450" i="131"/>
  <c r="BW11449" i="131"/>
  <c r="BU11450" i="131"/>
  <c r="CK11450" i="131"/>
  <c r="CH11449" i="131"/>
  <c r="BV11449" i="131"/>
  <c r="CZ11358" i="131"/>
  <c r="CY11357" i="131"/>
  <c r="CW11360" i="131"/>
  <c r="CX11359" i="131"/>
  <c r="CW11359" i="131"/>
  <c r="CW11358" i="131"/>
  <c r="CY11358" i="131"/>
  <c r="CX11358" i="131"/>
  <c r="CZ11357" i="131"/>
  <c r="CX11357" i="131"/>
  <c r="CW11357" i="131"/>
  <c r="CY11360" i="131"/>
  <c r="CZ11359" i="131"/>
  <c r="CX11360" i="131"/>
  <c r="CY11359" i="131"/>
  <c r="CZ11360" i="131"/>
  <c r="CK11357" i="131"/>
  <c r="CK11358" i="131"/>
  <c r="CJ11358" i="131"/>
  <c r="BW11359" i="131"/>
  <c r="BZ11359" i="131"/>
  <c r="BX11360" i="131"/>
  <c r="BX11359" i="131"/>
  <c r="CJ11357" i="131"/>
  <c r="CK11360" i="131"/>
  <c r="BX11358" i="131"/>
  <c r="BY11359" i="131"/>
  <c r="CM11357" i="131"/>
  <c r="CL11359" i="131"/>
  <c r="BW11357" i="131"/>
  <c r="BZ11358" i="131"/>
  <c r="BZ11357" i="131"/>
  <c r="BY11357" i="131"/>
  <c r="CM11360" i="131"/>
  <c r="CM11358" i="131"/>
  <c r="CJ11360" i="131"/>
  <c r="CL11357" i="131"/>
  <c r="BW11358" i="131"/>
  <c r="BX11357" i="131"/>
  <c r="BY11358" i="131"/>
  <c r="CL11360" i="131"/>
  <c r="CK11359" i="131"/>
  <c r="BZ11360" i="131"/>
  <c r="CM11359" i="131"/>
  <c r="CL11358" i="131"/>
  <c r="CJ11359" i="131"/>
  <c r="BY11360" i="131"/>
  <c r="CW11892" i="131"/>
  <c r="CV11892" i="131"/>
  <c r="CJ11892" i="131"/>
  <c r="BW11892" i="131"/>
  <c r="CI11892" i="131"/>
  <c r="BV11892" i="131"/>
  <c r="CW11802" i="131"/>
  <c r="CV11802" i="131"/>
  <c r="BV11802" i="131"/>
  <c r="BW11802" i="131"/>
  <c r="CJ11802" i="131"/>
  <c r="CI11802" i="131"/>
  <c r="CT11657" i="131"/>
  <c r="CV11656" i="131"/>
  <c r="CU11659" i="131"/>
  <c r="CS11656" i="131"/>
  <c r="CS11658" i="131"/>
  <c r="CV11658" i="131"/>
  <c r="CS11659" i="131"/>
  <c r="CT11659" i="131"/>
  <c r="CV11659" i="131"/>
  <c r="CU11657" i="131"/>
  <c r="CT11658" i="131"/>
  <c r="CU11658" i="131"/>
  <c r="CT11656" i="131"/>
  <c r="CS11657" i="131"/>
  <c r="CV11657" i="131"/>
  <c r="CU11656" i="131"/>
  <c r="CG11659" i="131"/>
  <c r="CF11659" i="131"/>
  <c r="BV11657" i="131"/>
  <c r="BU11658" i="131"/>
  <c r="CI11659" i="131"/>
  <c r="BT11656" i="131"/>
  <c r="CH11658" i="131"/>
  <c r="CG11658" i="131"/>
  <c r="CI11658" i="131"/>
  <c r="BU11656" i="131"/>
  <c r="BS11659" i="131"/>
  <c r="BT11657" i="131"/>
  <c r="CI11657" i="131"/>
  <c r="BT11659" i="131"/>
  <c r="BS11656" i="131"/>
  <c r="CG11657" i="131"/>
  <c r="CF11657" i="131"/>
  <c r="BU11659" i="131"/>
  <c r="BT11658" i="131"/>
  <c r="CF11658" i="131"/>
  <c r="CH11656" i="131"/>
  <c r="CH11657" i="131"/>
  <c r="CG11656" i="131"/>
  <c r="CH11659" i="131"/>
  <c r="BV11658" i="131"/>
  <c r="CF11656" i="131"/>
  <c r="CI11656" i="131"/>
  <c r="BV11659" i="131"/>
  <c r="BS11657" i="131"/>
  <c r="BS11658" i="131"/>
  <c r="BV11656" i="131"/>
  <c r="BU11657" i="131"/>
  <c r="CW11504" i="131"/>
  <c r="CY11504" i="131"/>
  <c r="EC11503" i="131" s="1"/>
  <c r="CX11503" i="131"/>
  <c r="CV11503" i="131"/>
  <c r="CX11504" i="131"/>
  <c r="CV11504" i="131"/>
  <c r="CY11503" i="131"/>
  <c r="CW11503" i="131"/>
  <c r="BX11504" i="131"/>
  <c r="CK11504" i="131"/>
  <c r="BY11503" i="131"/>
  <c r="BW11504" i="131"/>
  <c r="CI11503" i="131"/>
  <c r="CL11504" i="131"/>
  <c r="CL11503" i="131"/>
  <c r="BX11503" i="131"/>
  <c r="CI11504" i="131"/>
  <c r="BV11503" i="131"/>
  <c r="CJ11503" i="131"/>
  <c r="CJ11504" i="131"/>
  <c r="BV11504" i="131"/>
  <c r="CK11503" i="131"/>
  <c r="BW11503" i="131"/>
  <c r="BY11504" i="131"/>
  <c r="DK11503" i="131" s="1"/>
  <c r="CT11472" i="131"/>
  <c r="CU11472" i="131"/>
  <c r="CW11472" i="131"/>
  <c r="CV11472" i="131"/>
  <c r="CG11472" i="131"/>
  <c r="BU11472" i="131"/>
  <c r="CI11472" i="131"/>
  <c r="BV11472" i="131"/>
  <c r="BT11472" i="131"/>
  <c r="CH11472" i="131"/>
  <c r="CJ11472" i="131"/>
  <c r="BW11472" i="131"/>
  <c r="CY12047" i="131"/>
  <c r="DA12048" i="131"/>
  <c r="CY12048" i="131"/>
  <c r="DB12048" i="131"/>
  <c r="CY12050" i="131"/>
  <c r="DB12050" i="131"/>
  <c r="DB12047" i="131"/>
  <c r="CZ12049" i="131"/>
  <c r="DA12047" i="131"/>
  <c r="DA12050" i="131"/>
  <c r="CY12049" i="131"/>
  <c r="DB12049" i="131"/>
  <c r="CZ12050" i="131"/>
  <c r="CZ12047" i="131"/>
  <c r="CZ12048" i="131"/>
  <c r="DA12049" i="131"/>
  <c r="CN12050" i="131"/>
  <c r="CN12047" i="131"/>
  <c r="CM12047" i="131"/>
  <c r="CB12048" i="131"/>
  <c r="BY12049" i="131"/>
  <c r="BY12048" i="131"/>
  <c r="BZ12047" i="131"/>
  <c r="BZ12048" i="131"/>
  <c r="CO12049" i="131"/>
  <c r="CA12047" i="131"/>
  <c r="BY12047" i="131"/>
  <c r="CM12050" i="131"/>
  <c r="CM12048" i="131"/>
  <c r="CB12047" i="131"/>
  <c r="CN12049" i="131"/>
  <c r="CL12050" i="131"/>
  <c r="CL12047" i="131"/>
  <c r="CO12050" i="131"/>
  <c r="CB12050" i="131"/>
  <c r="CA12050" i="131"/>
  <c r="CM12049" i="131"/>
  <c r="CL12048" i="131"/>
  <c r="CL12049" i="131"/>
  <c r="BZ12050" i="131"/>
  <c r="BY12050" i="131"/>
  <c r="CB12049" i="131"/>
  <c r="CO12047" i="131"/>
  <c r="CO12048" i="131"/>
  <c r="CN12048" i="131"/>
  <c r="CA12049" i="131"/>
  <c r="BZ12049" i="131"/>
  <c r="CA12048" i="131"/>
  <c r="DC11929" i="131"/>
  <c r="DB11929" i="131"/>
  <c r="DA11929" i="131"/>
  <c r="CN11929" i="131"/>
  <c r="CB11929" i="131"/>
  <c r="CC11929" i="131"/>
  <c r="CA11929" i="131"/>
  <c r="CP11929" i="131"/>
  <c r="CO11929" i="131"/>
  <c r="CX11897" i="131"/>
  <c r="CW11897" i="131"/>
  <c r="CW11895" i="131"/>
  <c r="CV11897" i="131"/>
  <c r="CW11896" i="131"/>
  <c r="CV11896" i="131"/>
  <c r="CX11895" i="131"/>
  <c r="CU11895" i="131"/>
  <c r="CU11896" i="131"/>
  <c r="CV11898" i="131"/>
  <c r="CV11895" i="131"/>
  <c r="CW11898" i="131"/>
  <c r="CX11896" i="131"/>
  <c r="CU11897" i="131"/>
  <c r="CU11898" i="131"/>
  <c r="CX11898" i="131"/>
  <c r="CK11896" i="131"/>
  <c r="CI11898" i="131"/>
  <c r="BV11897" i="131"/>
  <c r="BU11895" i="131"/>
  <c r="CH11898" i="131"/>
  <c r="CJ11898" i="131"/>
  <c r="BU11896" i="131"/>
  <c r="BW11895" i="131"/>
  <c r="CI11897" i="131"/>
  <c r="CJ11895" i="131"/>
  <c r="BX11895" i="131"/>
  <c r="BW11896" i="131"/>
  <c r="BV11895" i="131"/>
  <c r="CK11897" i="131"/>
  <c r="CK11898" i="131"/>
  <c r="BX11897" i="131"/>
  <c r="CJ11896" i="131"/>
  <c r="CJ11897" i="131"/>
  <c r="CH11896" i="131"/>
  <c r="BX11898" i="131"/>
  <c r="BV11898" i="131"/>
  <c r="BU11898" i="131"/>
  <c r="CI11896" i="131"/>
  <c r="CK11895" i="131"/>
  <c r="BW11897" i="131"/>
  <c r="BX11896" i="131"/>
  <c r="CI11895" i="131"/>
  <c r="CH11895" i="131"/>
  <c r="CH11897" i="131"/>
  <c r="BV11896" i="131"/>
  <c r="BW11898" i="131"/>
  <c r="BU11897" i="131"/>
  <c r="CU11862" i="131"/>
  <c r="CT11862" i="131"/>
  <c r="BT11862" i="131"/>
  <c r="CG11862" i="131"/>
  <c r="CH11862" i="131"/>
  <c r="BU11862" i="131"/>
  <c r="DA11744" i="131"/>
  <c r="CZ11744" i="131"/>
  <c r="DC11744" i="131"/>
  <c r="EE11743" i="131" s="1"/>
  <c r="DB11744" i="131"/>
  <c r="DA11743" i="131"/>
  <c r="DB11743" i="131"/>
  <c r="DC11743" i="131"/>
  <c r="CZ11743" i="131"/>
  <c r="CP11744" i="131"/>
  <c r="DV11743" i="131" s="1"/>
  <c r="CO11744" i="131"/>
  <c r="CA11743" i="131"/>
  <c r="BZ11743" i="131"/>
  <c r="CP11743" i="131"/>
  <c r="CC11744" i="131"/>
  <c r="DM11743" i="131" s="1"/>
  <c r="CM11743" i="131"/>
  <c r="CA11744" i="131"/>
  <c r="CB11744" i="131"/>
  <c r="CB11743" i="131"/>
  <c r="CN11744" i="131"/>
  <c r="CM11744" i="131"/>
  <c r="CC11743" i="131"/>
  <c r="CO11743" i="131"/>
  <c r="CN11743" i="131"/>
  <c r="BZ11744" i="131"/>
  <c r="DB11596" i="131"/>
  <c r="DA11599" i="131"/>
  <c r="DB11597" i="131"/>
  <c r="DB11598" i="131"/>
  <c r="DC11599" i="131"/>
  <c r="DA11596" i="131"/>
  <c r="DA11597" i="131"/>
  <c r="DB11599" i="131"/>
  <c r="DC11596" i="131"/>
  <c r="DC11597" i="131"/>
  <c r="DC11598" i="131"/>
  <c r="DA11598" i="131"/>
  <c r="CN11598" i="131"/>
  <c r="CC11597" i="131"/>
  <c r="CO11599" i="131"/>
  <c r="CN11597" i="131"/>
  <c r="CO11596" i="131"/>
  <c r="CP11599" i="131"/>
  <c r="CB11598" i="131"/>
  <c r="CA11598" i="131"/>
  <c r="CP11596" i="131"/>
  <c r="CB11596" i="131"/>
  <c r="CP11598" i="131"/>
  <c r="CA11597" i="131"/>
  <c r="CB11599" i="131"/>
  <c r="CB11597" i="131"/>
  <c r="CA11596" i="131"/>
  <c r="CC11598" i="131"/>
  <c r="CP11597" i="131"/>
  <c r="CO11597" i="131"/>
  <c r="CN11599" i="131"/>
  <c r="CC11599" i="131"/>
  <c r="CN11596" i="131"/>
  <c r="CO11598" i="131"/>
  <c r="CC11596" i="131"/>
  <c r="CA11599" i="131"/>
  <c r="CT12076" i="131"/>
  <c r="CS12079" i="131"/>
  <c r="CS12078" i="131"/>
  <c r="CT12077" i="131"/>
  <c r="CT12078" i="131"/>
  <c r="CU12079" i="131"/>
  <c r="CS12076" i="131"/>
  <c r="CS12077" i="131"/>
  <c r="CT12079" i="131"/>
  <c r="CV12079" i="131"/>
  <c r="CF12076" i="131"/>
  <c r="CG12078" i="131"/>
  <c r="CH12079" i="131"/>
  <c r="BS12079" i="131"/>
  <c r="CF12078" i="131"/>
  <c r="BT12077" i="131"/>
  <c r="CG12079" i="131"/>
  <c r="CF12077" i="131"/>
  <c r="CG12076" i="131"/>
  <c r="BT12078" i="131"/>
  <c r="BS12078" i="131"/>
  <c r="BT12076" i="131"/>
  <c r="BV12079" i="131"/>
  <c r="BS12077" i="131"/>
  <c r="BS12076" i="131"/>
  <c r="CG12077" i="131"/>
  <c r="CF12079" i="131"/>
  <c r="BU12079" i="131"/>
  <c r="CI12079" i="131"/>
  <c r="DC11717" i="131"/>
  <c r="DC11718" i="131"/>
  <c r="EE11715" i="131" s="1"/>
  <c r="DC11715" i="131"/>
  <c r="DC11716" i="131"/>
  <c r="CP11715" i="131"/>
  <c r="CC11718" i="131"/>
  <c r="DM11715" i="131" s="1"/>
  <c r="CC11715" i="131"/>
  <c r="CC11716" i="131"/>
  <c r="CC11717" i="131"/>
  <c r="CP11717" i="131"/>
  <c r="CP11716" i="131"/>
  <c r="CP11718" i="131"/>
  <c r="DV11715" i="131" s="1"/>
  <c r="DC11660" i="131"/>
  <c r="EE11656" i="131" s="1"/>
  <c r="CC11660" i="131"/>
  <c r="DM11656" i="131" s="1"/>
  <c r="CP11660" i="131"/>
  <c r="DV11656" i="131" s="1"/>
  <c r="CZ10186" i="131"/>
  <c r="DB10189" i="131"/>
  <c r="DC10189" i="131"/>
  <c r="DA10186" i="131"/>
  <c r="DA10189" i="131"/>
  <c r="CZ10189" i="131"/>
  <c r="DC10188" i="131"/>
  <c r="DC10187" i="131"/>
  <c r="DB10188" i="131"/>
  <c r="DA10188" i="131"/>
  <c r="DB10187" i="131"/>
  <c r="DC10186" i="131"/>
  <c r="DB10186" i="131"/>
  <c r="DA10187" i="131"/>
  <c r="CZ10187" i="131"/>
  <c r="CZ10188" i="131"/>
  <c r="CO10189" i="131"/>
  <c r="CC10189" i="131"/>
  <c r="CC10188" i="131"/>
  <c r="CP10186" i="131"/>
  <c r="CO10186" i="131"/>
  <c r="CO10188" i="131"/>
  <c r="CA10187" i="131"/>
  <c r="CP10188" i="131"/>
  <c r="CN10187" i="131"/>
  <c r="CB10187" i="131"/>
  <c r="CA10188" i="131"/>
  <c r="CM10189" i="131"/>
  <c r="CC10187" i="131"/>
  <c r="BZ10186" i="131"/>
  <c r="BZ10187" i="131"/>
  <c r="CN10188" i="131"/>
  <c r="CP10189" i="131"/>
  <c r="CO10187" i="131"/>
  <c r="CN10189" i="131"/>
  <c r="CA10186" i="131"/>
  <c r="BZ10188" i="131"/>
  <c r="CC10186" i="131"/>
  <c r="CM10186" i="131"/>
  <c r="CB10186" i="131"/>
  <c r="CA10189" i="131"/>
  <c r="CM10187" i="131"/>
  <c r="CN10186" i="131"/>
  <c r="CB10189" i="131"/>
  <c r="CM10188" i="131"/>
  <c r="CP10187" i="131"/>
  <c r="CT10190" i="131"/>
  <c r="CU10190" i="131"/>
  <c r="CW10190" i="131"/>
  <c r="CV10190" i="131"/>
  <c r="CJ10190" i="131"/>
  <c r="DS10186" i="131" s="1"/>
  <c r="BW10190" i="131"/>
  <c r="BU10190" i="131"/>
  <c r="BV10190" i="131"/>
  <c r="CG10190" i="131"/>
  <c r="CI10190" i="131"/>
  <c r="CH10190" i="131"/>
  <c r="CZ8895" i="131"/>
  <c r="DA8892" i="131"/>
  <c r="CZ8892" i="131"/>
  <c r="DA8894" i="131"/>
  <c r="CX8893" i="131"/>
  <c r="CA8892" i="131"/>
  <c r="CX8892" i="131"/>
  <c r="CY8893" i="131"/>
  <c r="CA8893" i="131"/>
  <c r="CY8895" i="131"/>
  <c r="CX8894" i="131"/>
  <c r="CZ8894" i="131"/>
  <c r="CX8895" i="131"/>
  <c r="BY8895" i="131"/>
  <c r="CM8895" i="131"/>
  <c r="DA8893" i="131"/>
  <c r="CY8894" i="131"/>
  <c r="CK8892" i="131"/>
  <c r="CZ8893" i="131"/>
  <c r="CL8895" i="131"/>
  <c r="CM8893" i="131"/>
  <c r="BZ8893" i="131"/>
  <c r="BY8892" i="131"/>
  <c r="BX8893" i="131"/>
  <c r="CM8894" i="131"/>
  <c r="CM8892" i="131"/>
  <c r="BZ8892" i="131"/>
  <c r="BX8892" i="131"/>
  <c r="CN8893" i="131"/>
  <c r="CN8895" i="131"/>
  <c r="CN8892" i="131"/>
  <c r="BZ8894" i="131"/>
  <c r="CY8892" i="131"/>
  <c r="BZ8895" i="131"/>
  <c r="CK8894" i="131"/>
  <c r="CK8893" i="131"/>
  <c r="CA8894" i="131"/>
  <c r="CK8895" i="131"/>
  <c r="CL8893" i="131"/>
  <c r="BX8895" i="131"/>
  <c r="BX8894" i="131"/>
  <c r="CA8895" i="131"/>
  <c r="CL8894" i="131"/>
  <c r="CL8892" i="131"/>
  <c r="CJ8782" i="131"/>
  <c r="CW8782" i="131"/>
  <c r="CV8782" i="131"/>
  <c r="CU8782" i="131"/>
  <c r="CI8782" i="131"/>
  <c r="CH8782" i="131"/>
  <c r="CX8782" i="131"/>
  <c r="BU8782" i="131"/>
  <c r="CK8782" i="131"/>
  <c r="BX8782" i="131"/>
  <c r="BW8782" i="131"/>
  <c r="CN8780" i="131"/>
  <c r="DB8777" i="131"/>
  <c r="DA8778" i="131"/>
  <c r="CO8779" i="131"/>
  <c r="CZ8780" i="131"/>
  <c r="DB8780" i="131"/>
  <c r="DA8780" i="131"/>
  <c r="DA8779" i="131"/>
  <c r="CZ8777" i="131"/>
  <c r="CL8778" i="131"/>
  <c r="DB8779" i="131"/>
  <c r="DB8778" i="131"/>
  <c r="CY8778" i="131"/>
  <c r="CB8778" i="131"/>
  <c r="DA8777" i="131"/>
  <c r="CY8780" i="131"/>
  <c r="CA8779" i="131"/>
  <c r="CZ8779" i="131"/>
  <c r="CB8780" i="131"/>
  <c r="CA8780" i="131"/>
  <c r="CA8778" i="131"/>
  <c r="BY8777" i="131"/>
  <c r="CN8777" i="131"/>
  <c r="CZ8778" i="131"/>
  <c r="BY8778" i="131"/>
  <c r="CY8777" i="131"/>
  <c r="CY8779" i="131"/>
  <c r="CB8779" i="131"/>
  <c r="BZ8777" i="131"/>
  <c r="CL8780" i="131"/>
  <c r="BZ8780" i="131"/>
  <c r="CM8780" i="131"/>
  <c r="CM8779" i="131"/>
  <c r="CL8779" i="131"/>
  <c r="CN8779" i="131"/>
  <c r="CN8778" i="131"/>
  <c r="CM8778" i="131"/>
  <c r="CL8777" i="131"/>
  <c r="CB8777" i="131"/>
  <c r="BY8780" i="131"/>
  <c r="BY8779" i="131"/>
  <c r="CO8778" i="131"/>
  <c r="CM8777" i="131"/>
  <c r="CO8780" i="131"/>
  <c r="CT8922" i="131"/>
  <c r="CG8922" i="131"/>
  <c r="CS8922" i="131"/>
  <c r="CU8922" i="131"/>
  <c r="EA8922" i="131" s="1"/>
  <c r="BS8922" i="131"/>
  <c r="CH8922" i="131"/>
  <c r="BT8922" i="131"/>
  <c r="BU8922" i="131"/>
  <c r="CF8922" i="131"/>
  <c r="CO8893" i="131"/>
  <c r="BY8871" i="131"/>
  <c r="CZ8812" i="131"/>
  <c r="CX8812" i="131"/>
  <c r="DA8812" i="131"/>
  <c r="CY8812" i="131"/>
  <c r="CN8812" i="131"/>
  <c r="CK8812" i="131"/>
  <c r="CM8812" i="131"/>
  <c r="CL8812" i="131"/>
  <c r="CA8812" i="131"/>
  <c r="BX8812" i="131"/>
  <c r="DJ8807" i="131" s="1"/>
  <c r="BY8812" i="131"/>
  <c r="DK8807" i="131" s="1"/>
  <c r="CS8810" i="131"/>
  <c r="BS8810" i="131"/>
  <c r="BS8809" i="131"/>
  <c r="CF8810" i="131"/>
  <c r="CS8811" i="131"/>
  <c r="CF8811" i="131"/>
  <c r="BS8811" i="131"/>
  <c r="CW8811" i="131"/>
  <c r="CA8717" i="131"/>
  <c r="DA8719" i="131"/>
  <c r="CY8717" i="131"/>
  <c r="CY8718" i="131"/>
  <c r="DB8717" i="131"/>
  <c r="DB8718" i="131"/>
  <c r="CO8717" i="131"/>
  <c r="CZ8719" i="131"/>
  <c r="DA8716" i="131"/>
  <c r="DA8717" i="131"/>
  <c r="DA8718" i="131"/>
  <c r="CN8718" i="131"/>
  <c r="DB8719" i="131"/>
  <c r="CZ8716" i="131"/>
  <c r="CZ8717" i="131"/>
  <c r="CO8719" i="131"/>
  <c r="CN8716" i="131"/>
  <c r="CY8716" i="131"/>
  <c r="CO8716" i="131"/>
  <c r="CB8717" i="131"/>
  <c r="CM8716" i="131"/>
  <c r="CL8719" i="131"/>
  <c r="CA8719" i="131"/>
  <c r="CA8716" i="131"/>
  <c r="CN8719" i="131"/>
  <c r="CM8718" i="131"/>
  <c r="CY8719" i="131"/>
  <c r="BZ8719" i="131"/>
  <c r="CL8717" i="131"/>
  <c r="CB8719" i="131"/>
  <c r="CA8718" i="131"/>
  <c r="BY8719" i="131"/>
  <c r="CO8718" i="131"/>
  <c r="BZ8718" i="131"/>
  <c r="BY8718" i="131"/>
  <c r="BZ8717" i="131"/>
  <c r="BY8717" i="131"/>
  <c r="CN8717" i="131"/>
  <c r="DC8719" i="131"/>
  <c r="BY8716" i="131"/>
  <c r="CB8932" i="131"/>
  <c r="BU8870" i="131"/>
  <c r="BS11626" i="131"/>
  <c r="CP8809" i="131"/>
  <c r="CY27080" i="131"/>
  <c r="CZ27080" i="131"/>
  <c r="CM27081" i="131"/>
  <c r="CL27082" i="131"/>
  <c r="CJ27082" i="131"/>
  <c r="CZ27079" i="131"/>
  <c r="CW27079" i="131"/>
  <c r="CK27081" i="131"/>
  <c r="CK27082" i="131"/>
  <c r="CX27082" i="131"/>
  <c r="CL27080" i="131"/>
  <c r="CJ27081" i="131"/>
  <c r="CJ27080" i="131"/>
  <c r="CW27081" i="131"/>
  <c r="CW27082" i="131"/>
  <c r="CY27081" i="131"/>
  <c r="CZ27082" i="131"/>
  <c r="CM27079" i="131"/>
  <c r="CK27080" i="131"/>
  <c r="CK27079" i="131"/>
  <c r="CJ27079" i="131"/>
  <c r="CX27080" i="131"/>
  <c r="CM27082" i="131"/>
  <c r="CL27079" i="131"/>
  <c r="CY27079" i="131"/>
  <c r="CW27080" i="131"/>
  <c r="CZ27081" i="131"/>
  <c r="CL27081" i="131"/>
  <c r="CY27082" i="131"/>
  <c r="CX27079" i="131"/>
  <c r="CM27080" i="131"/>
  <c r="CX27081" i="131"/>
  <c r="BW27079" i="131"/>
  <c r="BY27079" i="131"/>
  <c r="BZ27081" i="131"/>
  <c r="BY27082" i="131"/>
  <c r="BW27082" i="131"/>
  <c r="BZ27082" i="131"/>
  <c r="BX27081" i="131"/>
  <c r="BY27081" i="131"/>
  <c r="BY27080" i="131"/>
  <c r="BW27080" i="131"/>
  <c r="BZ27080" i="131"/>
  <c r="BZ27079" i="131"/>
  <c r="BX27079" i="131"/>
  <c r="BX27082" i="131"/>
  <c r="BX27080" i="131"/>
  <c r="BW27081" i="131"/>
  <c r="DC26720" i="131"/>
  <c r="CO26722" i="131"/>
  <c r="CO26719" i="131"/>
  <c r="DC26721" i="131"/>
  <c r="DB26720" i="131"/>
  <c r="CN26719" i="131"/>
  <c r="CP26722" i="131"/>
  <c r="DV26717" i="131" s="1"/>
  <c r="CO26721" i="131"/>
  <c r="DA26722" i="131"/>
  <c r="CN26721" i="131"/>
  <c r="CP26721" i="131"/>
  <c r="DC26719" i="131"/>
  <c r="EE26715" i="131" s="1"/>
  <c r="CZ26722" i="131"/>
  <c r="CN26722" i="131"/>
  <c r="DC26722" i="131"/>
  <c r="EE26717" i="131" s="1"/>
  <c r="CO26720" i="131"/>
  <c r="DB26722" i="131"/>
  <c r="DA26720" i="131"/>
  <c r="CP26720" i="131"/>
  <c r="DV26716" i="131" s="1"/>
  <c r="DB26721" i="131"/>
  <c r="DA26719" i="131"/>
  <c r="CP26719" i="131"/>
  <c r="DV26715" i="131" s="1"/>
  <c r="CN26720" i="131"/>
  <c r="CM26722" i="131"/>
  <c r="DA26721" i="131"/>
  <c r="DB26719" i="131"/>
  <c r="CC26722" i="131"/>
  <c r="DM26717" i="131" s="1"/>
  <c r="CA26721" i="131"/>
  <c r="CA26722" i="131"/>
  <c r="CB26721" i="131"/>
  <c r="BZ26722" i="131"/>
  <c r="CB26720" i="131"/>
  <c r="CC26720" i="131"/>
  <c r="CA26720" i="131"/>
  <c r="CC26721" i="131"/>
  <c r="CC26719" i="131"/>
  <c r="DM26715" i="131" s="1"/>
  <c r="CA26719" i="131"/>
  <c r="CB26719" i="131"/>
  <c r="CB26722" i="131"/>
  <c r="DA25512" i="131"/>
  <c r="DB25512" i="131"/>
  <c r="CO25512" i="131"/>
  <c r="CN25512" i="131"/>
  <c r="CA25512" i="131"/>
  <c r="CB25512" i="131"/>
  <c r="CL25372" i="131"/>
  <c r="CY25372" i="131"/>
  <c r="CM25372" i="131"/>
  <c r="CZ25372" i="131"/>
  <c r="BZ25372" i="131"/>
  <c r="BY25372" i="131"/>
  <c r="DB25219" i="131"/>
  <c r="CY25219" i="131"/>
  <c r="DB25217" i="131"/>
  <c r="CL25218" i="131"/>
  <c r="CM25217" i="131"/>
  <c r="DB25216" i="131"/>
  <c r="CZ25218" i="131"/>
  <c r="CO25216" i="131"/>
  <c r="CM25216" i="131"/>
  <c r="DA25219" i="131"/>
  <c r="CZ25219" i="131"/>
  <c r="CY25218" i="131"/>
  <c r="DA25216" i="131"/>
  <c r="CZ25216" i="131"/>
  <c r="CY25217" i="131"/>
  <c r="CN25219" i="131"/>
  <c r="CL25216" i="131"/>
  <c r="CO25217" i="131"/>
  <c r="CO25219" i="131"/>
  <c r="DB25218" i="131"/>
  <c r="DA25218" i="131"/>
  <c r="CL25217" i="131"/>
  <c r="CN25218" i="131"/>
  <c r="CO25218" i="131"/>
  <c r="CM25218" i="131"/>
  <c r="CM25219" i="131"/>
  <c r="DA25217" i="131"/>
  <c r="CZ25217" i="131"/>
  <c r="CN25216" i="131"/>
  <c r="CY25216" i="131"/>
  <c r="CL25219" i="131"/>
  <c r="CN25217" i="131"/>
  <c r="CA25219" i="131"/>
  <c r="BZ25218" i="131"/>
  <c r="CA25216" i="131"/>
  <c r="BY25217" i="131"/>
  <c r="CB25219" i="131"/>
  <c r="CB25218" i="131"/>
  <c r="BY25218" i="131"/>
  <c r="BZ25219" i="131"/>
  <c r="CB25217" i="131"/>
  <c r="BZ25217" i="131"/>
  <c r="CA25217" i="131"/>
  <c r="CA25218" i="131"/>
  <c r="BZ25216" i="131"/>
  <c r="BY25216" i="131"/>
  <c r="BY25219" i="131"/>
  <c r="CB25216" i="131"/>
  <c r="DA24862" i="131"/>
  <c r="CM24862" i="131"/>
  <c r="CN24862" i="131"/>
  <c r="CZ24862" i="131"/>
  <c r="BZ24862" i="131"/>
  <c r="CA24862" i="131"/>
  <c r="CS23900" i="131"/>
  <c r="CH23900" i="131"/>
  <c r="CF23900" i="131"/>
  <c r="CU23900" i="131"/>
  <c r="CS23899" i="131"/>
  <c r="CI23899" i="131"/>
  <c r="CV23899" i="131"/>
  <c r="CT23899" i="131"/>
  <c r="CG23899" i="131"/>
  <c r="CG23900" i="131"/>
  <c r="CT23900" i="131"/>
  <c r="CV23900" i="131"/>
  <c r="CF23899" i="131"/>
  <c r="CH23899" i="131"/>
  <c r="CU23899" i="131"/>
  <c r="CI23900" i="131"/>
  <c r="BT23899" i="131"/>
  <c r="BT23900" i="131"/>
  <c r="BU23900" i="131"/>
  <c r="BV23900" i="131"/>
  <c r="BV23899" i="131"/>
  <c r="BU23899" i="131"/>
  <c r="BS23900" i="131"/>
  <c r="BS23899" i="131"/>
  <c r="DC23452" i="131"/>
  <c r="EE23447" i="131" s="1"/>
  <c r="CP23452" i="131"/>
  <c r="DV23447" i="131" s="1"/>
  <c r="CC23452" i="131"/>
  <c r="DM23447" i="131" s="1"/>
  <c r="CP27133" i="131"/>
  <c r="DC27135" i="131"/>
  <c r="DC27133" i="131"/>
  <c r="CP27135" i="131"/>
  <c r="CP27136" i="131"/>
  <c r="CP27134" i="131"/>
  <c r="DC27136" i="131"/>
  <c r="DC27134" i="131"/>
  <c r="CC27136" i="131"/>
  <c r="CC27135" i="131"/>
  <c r="CC27133" i="131"/>
  <c r="CC27134" i="131"/>
  <c r="CY27132" i="131"/>
  <c r="CL27132" i="131"/>
  <c r="CX27132" i="131"/>
  <c r="CZ27132" i="131"/>
  <c r="CJ27132" i="131"/>
  <c r="CW27132" i="131"/>
  <c r="CM27132" i="131"/>
  <c r="CK27132" i="131"/>
  <c r="BW27132" i="131"/>
  <c r="BX27132" i="131"/>
  <c r="BZ27132" i="131"/>
  <c r="BY27132" i="131"/>
  <c r="CY27043" i="131"/>
  <c r="CX27043" i="131"/>
  <c r="CY27042" i="131"/>
  <c r="CL27043" i="131"/>
  <c r="DA27043" i="131"/>
  <c r="CZ27042" i="131"/>
  <c r="CM27043" i="131"/>
  <c r="CM27042" i="131"/>
  <c r="CK27043" i="131"/>
  <c r="CN27043" i="131"/>
  <c r="CK27042" i="131"/>
  <c r="CZ27043" i="131"/>
  <c r="CL27042" i="131"/>
  <c r="DA27042" i="131"/>
  <c r="CN27042" i="131"/>
  <c r="CX27042" i="131"/>
  <c r="CA27043" i="131"/>
  <c r="BY27042" i="131"/>
  <c r="BZ27043" i="131"/>
  <c r="BY27043" i="131"/>
  <c r="BZ27042" i="131"/>
  <c r="CA27042" i="131"/>
  <c r="BX27043" i="131"/>
  <c r="BX27042" i="131"/>
  <c r="CU26773" i="131"/>
  <c r="CT26773" i="131"/>
  <c r="CI26773" i="131"/>
  <c r="CH26773" i="131"/>
  <c r="CV26773" i="131"/>
  <c r="CG26773" i="131"/>
  <c r="CS26773" i="131"/>
  <c r="CF26773" i="131"/>
  <c r="BS26773" i="131"/>
  <c r="BV26773" i="131"/>
  <c r="BT26773" i="131"/>
  <c r="BU26773" i="131"/>
  <c r="CG26752" i="131"/>
  <c r="CT26752" i="131"/>
  <c r="CF26752" i="131"/>
  <c r="CS26752" i="131"/>
  <c r="BT26752" i="131"/>
  <c r="BS26752" i="131"/>
  <c r="CS26772" i="131"/>
  <c r="CF26772" i="131"/>
  <c r="BS26772" i="131"/>
  <c r="CX26750" i="131"/>
  <c r="CJ26750" i="131"/>
  <c r="CX26749" i="131"/>
  <c r="CK26749" i="131"/>
  <c r="CH26750" i="131"/>
  <c r="CW26750" i="131"/>
  <c r="CI26749" i="131"/>
  <c r="CV26750" i="131"/>
  <c r="CU26750" i="131"/>
  <c r="CK26750" i="131"/>
  <c r="CI26750" i="131"/>
  <c r="CW26749" i="131"/>
  <c r="CV26749" i="131"/>
  <c r="CJ26749" i="131"/>
  <c r="CH26749" i="131"/>
  <c r="CU26749" i="131"/>
  <c r="BW26750" i="131"/>
  <c r="BV26750" i="131"/>
  <c r="BV26749" i="131"/>
  <c r="BX26749" i="131"/>
  <c r="BX26750" i="131"/>
  <c r="BU26750" i="131"/>
  <c r="BW26749" i="131"/>
  <c r="BU26749" i="131"/>
  <c r="CY26722" i="131"/>
  <c r="CV26722" i="131"/>
  <c r="CJ26722" i="131"/>
  <c r="CI26721" i="131"/>
  <c r="CI26722" i="131"/>
  <c r="CK26722" i="131"/>
  <c r="CV26720" i="131"/>
  <c r="CL26722" i="131"/>
  <c r="CI26720" i="131"/>
  <c r="CW26722" i="131"/>
  <c r="CX26722" i="131"/>
  <c r="CV26721" i="131"/>
  <c r="BW26722" i="131"/>
  <c r="BV26721" i="131"/>
  <c r="BV26722" i="131"/>
  <c r="BY26722" i="131"/>
  <c r="BX26722" i="131"/>
  <c r="BV26720" i="131"/>
  <c r="CJ26442" i="131"/>
  <c r="CZ26442" i="131"/>
  <c r="CW26442" i="131"/>
  <c r="CK26442" i="131"/>
  <c r="CL26442" i="131"/>
  <c r="CM26442" i="131"/>
  <c r="CY26442" i="131"/>
  <c r="CX26442" i="131"/>
  <c r="BW26442" i="131"/>
  <c r="BX26442" i="131"/>
  <c r="BZ26442" i="131"/>
  <c r="BY26442" i="131"/>
  <c r="CX25512" i="131"/>
  <c r="CW25512" i="131"/>
  <c r="CK25512" i="131"/>
  <c r="CJ25512" i="131"/>
  <c r="BW25512" i="131"/>
  <c r="BX25512" i="131"/>
  <c r="CW25518" i="131"/>
  <c r="CV25517" i="131"/>
  <c r="CY25517" i="131"/>
  <c r="CW25517" i="131"/>
  <c r="CX25518" i="131"/>
  <c r="CI25518" i="131"/>
  <c r="CY25518" i="131"/>
  <c r="CL25518" i="131"/>
  <c r="CX25517" i="131"/>
  <c r="CK25517" i="131"/>
  <c r="CK25518" i="131"/>
  <c r="CV25518" i="131"/>
  <c r="CL25517" i="131"/>
  <c r="CJ25517" i="131"/>
  <c r="CJ25518" i="131"/>
  <c r="CI25517" i="131"/>
  <c r="BV25518" i="131"/>
  <c r="BW25518" i="131"/>
  <c r="BX25518" i="131"/>
  <c r="BV25517" i="131"/>
  <c r="BW25517" i="131"/>
  <c r="BY25518" i="131"/>
  <c r="BX25517" i="131"/>
  <c r="BY25517" i="131"/>
  <c r="CJ25544" i="131"/>
  <c r="CH25542" i="131"/>
  <c r="CK25544" i="131"/>
  <c r="CH25544" i="131"/>
  <c r="CU25544" i="131"/>
  <c r="CH25545" i="131"/>
  <c r="CU25543" i="131"/>
  <c r="CW25545" i="131"/>
  <c r="CI25544" i="131"/>
  <c r="CX25544" i="131"/>
  <c r="CU25542" i="131"/>
  <c r="CU25545" i="131"/>
  <c r="CK25545" i="131"/>
  <c r="CX25545" i="131"/>
  <c r="CV25545" i="131"/>
  <c r="CV25544" i="131"/>
  <c r="CW25544" i="131"/>
  <c r="CH25543" i="131"/>
  <c r="CI25545" i="131"/>
  <c r="CJ25545" i="131"/>
  <c r="BU25543" i="131"/>
  <c r="BV25545" i="131"/>
  <c r="BW25544" i="131"/>
  <c r="BU25545" i="131"/>
  <c r="BU25542" i="131"/>
  <c r="BW25545" i="131"/>
  <c r="BV25544" i="131"/>
  <c r="BX25544" i="131"/>
  <c r="BX25545" i="131"/>
  <c r="BU25544" i="131"/>
  <c r="CV25452" i="131"/>
  <c r="CL25452" i="131"/>
  <c r="CI25452" i="131"/>
  <c r="CK25452" i="131"/>
  <c r="CJ25452" i="131"/>
  <c r="CX25452" i="131"/>
  <c r="CW25452" i="131"/>
  <c r="CY25452" i="131"/>
  <c r="BY25452" i="131"/>
  <c r="BV25452" i="131"/>
  <c r="BX25452" i="131"/>
  <c r="BW25452" i="131"/>
  <c r="CV25392" i="131"/>
  <c r="CJ25392" i="131"/>
  <c r="CW25392" i="131"/>
  <c r="CI25392" i="131"/>
  <c r="BV25392" i="131"/>
  <c r="BW25392" i="131"/>
  <c r="CP25342" i="131"/>
  <c r="DV25337" i="131" s="1"/>
  <c r="DC25342" i="131"/>
  <c r="EE25337" i="131" s="1"/>
  <c r="CC25342" i="131"/>
  <c r="DM25337" i="131" s="1"/>
  <c r="CS25482" i="131"/>
  <c r="CF25483" i="131"/>
  <c r="CF25482" i="131"/>
  <c r="CG25483" i="131"/>
  <c r="CT25483" i="131"/>
  <c r="CT25482" i="131"/>
  <c r="CS25483" i="131"/>
  <c r="CG25482" i="131"/>
  <c r="BS25483" i="131"/>
  <c r="BT25483" i="131"/>
  <c r="BS25482" i="131"/>
  <c r="BT25482" i="131"/>
  <c r="DA25371" i="131"/>
  <c r="CM25371" i="131"/>
  <c r="CN25370" i="131"/>
  <c r="CZ25371" i="131"/>
  <c r="CN25371" i="131"/>
  <c r="DA25370" i="131"/>
  <c r="BZ25371" i="131"/>
  <c r="CA25371" i="131"/>
  <c r="CA25370" i="131"/>
  <c r="DC25482" i="131"/>
  <c r="DA25482" i="131"/>
  <c r="CZ25482" i="131"/>
  <c r="CO25482" i="131"/>
  <c r="CN25482" i="131"/>
  <c r="CM25482" i="131"/>
  <c r="CP25482" i="131"/>
  <c r="DB25482" i="131"/>
  <c r="CA25482" i="131"/>
  <c r="CB25482" i="131"/>
  <c r="BZ25482" i="131"/>
  <c r="CC25482" i="131"/>
  <c r="CU25400" i="131"/>
  <c r="CV25400" i="131"/>
  <c r="CX25400" i="131"/>
  <c r="CI25400" i="131"/>
  <c r="CW25400" i="131"/>
  <c r="CJ25400" i="131"/>
  <c r="CH25400" i="131"/>
  <c r="CK25400" i="131"/>
  <c r="BX25400" i="131"/>
  <c r="BU25400" i="131"/>
  <c r="BW25400" i="131"/>
  <c r="BV25400" i="131"/>
  <c r="CX25341" i="131"/>
  <c r="CM25342" i="131"/>
  <c r="CK25342" i="131"/>
  <c r="CK25341" i="131"/>
  <c r="CJ25342" i="131"/>
  <c r="CW25342" i="131"/>
  <c r="CY25342" i="131"/>
  <c r="CX25342" i="131"/>
  <c r="CL25342" i="131"/>
  <c r="CW25341" i="131"/>
  <c r="CZ25342" i="131"/>
  <c r="CJ25341" i="131"/>
  <c r="BY25342" i="131"/>
  <c r="BW25342" i="131"/>
  <c r="BX25341" i="131"/>
  <c r="BZ25342" i="131"/>
  <c r="BX25342" i="131"/>
  <c r="BW25341" i="131"/>
  <c r="CO25368" i="131"/>
  <c r="DB25368" i="131"/>
  <c r="DA25368" i="131"/>
  <c r="CN25368" i="131"/>
  <c r="CA25368" i="131"/>
  <c r="CB25368" i="131"/>
  <c r="CV25432" i="131"/>
  <c r="EA25427" i="131" s="1"/>
  <c r="CI25432" i="131"/>
  <c r="DR25427" i="131" s="1"/>
  <c r="BV25432" i="131"/>
  <c r="DI25427" i="131" s="1"/>
  <c r="CM25401" i="131"/>
  <c r="CX25401" i="131"/>
  <c r="CZ25401" i="131"/>
  <c r="CK25401" i="131"/>
  <c r="CL25401" i="131"/>
  <c r="CN25401" i="131"/>
  <c r="CY25401" i="131"/>
  <c r="DA25401" i="131"/>
  <c r="BX25401" i="131"/>
  <c r="CA25401" i="131"/>
  <c r="BZ25401" i="131"/>
  <c r="BY25401" i="131"/>
  <c r="CF25372" i="131"/>
  <c r="CG25370" i="131"/>
  <c r="CT25370" i="131"/>
  <c r="CS25372" i="131"/>
  <c r="CG25371" i="131"/>
  <c r="CT25372" i="131"/>
  <c r="CG25372" i="131"/>
  <c r="CT25371" i="131"/>
  <c r="BT25370" i="131"/>
  <c r="BS25372" i="131"/>
  <c r="BT25372" i="131"/>
  <c r="BT25371" i="131"/>
  <c r="CT25427" i="131"/>
  <c r="CS25425" i="131"/>
  <c r="CF25426" i="131"/>
  <c r="CF25428" i="131"/>
  <c r="CS25426" i="131"/>
  <c r="CT25425" i="131"/>
  <c r="CG25428" i="131"/>
  <c r="CF25425" i="131"/>
  <c r="CT25428" i="131"/>
  <c r="CF25427" i="131"/>
  <c r="CG25425" i="131"/>
  <c r="CS25427" i="131"/>
  <c r="CS25428" i="131"/>
  <c r="CT25426" i="131"/>
  <c r="CG25426" i="131"/>
  <c r="CG25427" i="131"/>
  <c r="BS25428" i="131"/>
  <c r="BS25425" i="131"/>
  <c r="BT25427" i="131"/>
  <c r="BS25427" i="131"/>
  <c r="BT25428" i="131"/>
  <c r="BT25425" i="131"/>
  <c r="BT25426" i="131"/>
  <c r="BS25426" i="131"/>
  <c r="CX25362" i="131"/>
  <c r="CL25362" i="131"/>
  <c r="CY25362" i="131"/>
  <c r="CK25362" i="131"/>
  <c r="BX25362" i="131"/>
  <c r="BY25362" i="131"/>
  <c r="CH25221" i="131"/>
  <c r="CU25222" i="131"/>
  <c r="CU25221" i="131"/>
  <c r="CH25222" i="131"/>
  <c r="BU25222" i="131"/>
  <c r="BU25221" i="131"/>
  <c r="CX25216" i="131"/>
  <c r="CK25217" i="131"/>
  <c r="CV25219" i="131"/>
  <c r="CX25219" i="131"/>
  <c r="CW25217" i="131"/>
  <c r="CV25217" i="131"/>
  <c r="CJ25216" i="131"/>
  <c r="CK25218" i="131"/>
  <c r="CW25218" i="131"/>
  <c r="CI25219" i="131"/>
  <c r="CJ25219" i="131"/>
  <c r="CX25217" i="131"/>
  <c r="CV25216" i="131"/>
  <c r="CJ25218" i="131"/>
  <c r="CK25216" i="131"/>
  <c r="CI25216" i="131"/>
  <c r="CW25216" i="131"/>
  <c r="CI25217" i="131"/>
  <c r="CV25218" i="131"/>
  <c r="CW25219" i="131"/>
  <c r="CI25218" i="131"/>
  <c r="CX25218" i="131"/>
  <c r="CK25219" i="131"/>
  <c r="CJ25217" i="131"/>
  <c r="BV25219" i="131"/>
  <c r="BW25219" i="131"/>
  <c r="BX25219" i="131"/>
  <c r="BW25218" i="131"/>
  <c r="BW25217" i="131"/>
  <c r="BV25217" i="131"/>
  <c r="BX25217" i="131"/>
  <c r="BW25216" i="131"/>
  <c r="BX25216" i="131"/>
  <c r="BV25216" i="131"/>
  <c r="BX25218" i="131"/>
  <c r="BV25218" i="131"/>
  <c r="CW24860" i="131"/>
  <c r="CX24861" i="131"/>
  <c r="CX24860" i="131"/>
  <c r="CV24860" i="131"/>
  <c r="CV24859" i="131"/>
  <c r="CH24861" i="131"/>
  <c r="CX24859" i="131"/>
  <c r="CW24859" i="131"/>
  <c r="CI24860" i="131"/>
  <c r="CJ24861" i="131"/>
  <c r="CJ24859" i="131"/>
  <c r="CI24859" i="131"/>
  <c r="CI24861" i="131"/>
  <c r="CJ24860" i="131"/>
  <c r="CK24860" i="131"/>
  <c r="CH24859" i="131"/>
  <c r="CK24859" i="131"/>
  <c r="CK24861" i="131"/>
  <c r="CV24861" i="131"/>
  <c r="CU24859" i="131"/>
  <c r="CW24861" i="131"/>
  <c r="CU24860" i="131"/>
  <c r="CU24861" i="131"/>
  <c r="CH24860" i="131"/>
  <c r="BX24860" i="131"/>
  <c r="BX24861" i="131"/>
  <c r="BX24859" i="131"/>
  <c r="BU24861" i="131"/>
  <c r="BV24860" i="131"/>
  <c r="BU24860" i="131"/>
  <c r="BV24861" i="131"/>
  <c r="BW24859" i="131"/>
  <c r="BV24859" i="131"/>
  <c r="BW24860" i="131"/>
  <c r="BU24859" i="131"/>
  <c r="BW24861" i="131"/>
  <c r="CI24855" i="131"/>
  <c r="CJ24855" i="131"/>
  <c r="CJ24854" i="131"/>
  <c r="CX24855" i="131"/>
  <c r="CU24855" i="131"/>
  <c r="CU24854" i="131"/>
  <c r="CK24854" i="131"/>
  <c r="CW24855" i="131"/>
  <c r="CV24855" i="131"/>
  <c r="CV24854" i="131"/>
  <c r="CH24855" i="131"/>
  <c r="CK24855" i="131"/>
  <c r="CX24854" i="131"/>
  <c r="CW24854" i="131"/>
  <c r="CI24854" i="131"/>
  <c r="CH24854" i="131"/>
  <c r="BW24855" i="131"/>
  <c r="BV24855" i="131"/>
  <c r="BX24855" i="131"/>
  <c r="BU24854" i="131"/>
  <c r="BU24855" i="131"/>
  <c r="BX24854" i="131"/>
  <c r="BV24854" i="131"/>
  <c r="BW24854" i="131"/>
  <c r="CV24862" i="131"/>
  <c r="CJ24862" i="131"/>
  <c r="CW24862" i="131"/>
  <c r="CI24862" i="131"/>
  <c r="BV24862" i="131"/>
  <c r="BW24862" i="131"/>
  <c r="CW24646" i="131"/>
  <c r="CW24647" i="131"/>
  <c r="CJ24649" i="131"/>
  <c r="CJ24647" i="131"/>
  <c r="CV24646" i="131"/>
  <c r="CJ24648" i="131"/>
  <c r="CV24649" i="131"/>
  <c r="CI24647" i="131"/>
  <c r="CW24648" i="131"/>
  <c r="CT24649" i="131"/>
  <c r="CU24649" i="131"/>
  <c r="CW24649" i="131"/>
  <c r="CG24649" i="131"/>
  <c r="CH24649" i="131"/>
  <c r="CJ24646" i="131"/>
  <c r="CI24646" i="131"/>
  <c r="CV24648" i="131"/>
  <c r="CV24647" i="131"/>
  <c r="CI24648" i="131"/>
  <c r="CI24649" i="131"/>
  <c r="BW24648" i="131"/>
  <c r="BV24648" i="131"/>
  <c r="BW24647" i="131"/>
  <c r="BV24649" i="131"/>
  <c r="BV24647" i="131"/>
  <c r="BT24649" i="131"/>
  <c r="BW24646" i="131"/>
  <c r="BV24646" i="131"/>
  <c r="BU24649" i="131"/>
  <c r="BW24649" i="131"/>
  <c r="CW24674" i="131"/>
  <c r="CX24674" i="131"/>
  <c r="CK24674" i="131"/>
  <c r="CJ24674" i="131"/>
  <c r="BX24674" i="131"/>
  <c r="BW24674" i="131"/>
  <c r="CG24462" i="131"/>
  <c r="CS24462" i="131"/>
  <c r="CT24462" i="131"/>
  <c r="CF24462" i="131"/>
  <c r="BS24462" i="131"/>
  <c r="BT24462" i="131"/>
  <c r="CY24441" i="131"/>
  <c r="CM24441" i="131"/>
  <c r="CX24441" i="131"/>
  <c r="CJ24441" i="131"/>
  <c r="CW24441" i="131"/>
  <c r="CK24441" i="131"/>
  <c r="CZ24441" i="131"/>
  <c r="CL24441" i="131"/>
  <c r="BZ24441" i="131"/>
  <c r="BY24441" i="131"/>
  <c r="BW24441" i="131"/>
  <c r="BX24441" i="131"/>
  <c r="CJ23930" i="131"/>
  <c r="CI23930" i="131"/>
  <c r="CH23930" i="131"/>
  <c r="CU23930" i="131"/>
  <c r="CK23930" i="131"/>
  <c r="CW23930" i="131"/>
  <c r="CV23930" i="131"/>
  <c r="CX23930" i="131"/>
  <c r="BW23930" i="131"/>
  <c r="BU23930" i="131"/>
  <c r="BV23930" i="131"/>
  <c r="BX23930" i="131"/>
  <c r="DC23892" i="131"/>
  <c r="EE23892" i="131" s="1"/>
  <c r="CO23892" i="131"/>
  <c r="DB23892" i="131"/>
  <c r="CP23892" i="131"/>
  <c r="DV23892" i="131" s="1"/>
  <c r="CC23892" i="131"/>
  <c r="DM23892" i="131" s="1"/>
  <c r="CB23892" i="131"/>
  <c r="CX23841" i="131"/>
  <c r="CI23841" i="131"/>
  <c r="CW23841" i="131"/>
  <c r="CK23841" i="131"/>
  <c r="CY23841" i="131"/>
  <c r="CV23841" i="131"/>
  <c r="CJ23841" i="131"/>
  <c r="CL23841" i="131"/>
  <c r="BY23841" i="131"/>
  <c r="BW23841" i="131"/>
  <c r="BV23841" i="131"/>
  <c r="BX23841" i="131"/>
  <c r="CX23782" i="131"/>
  <c r="CW23782" i="131"/>
  <c r="CX23781" i="131"/>
  <c r="CH23782" i="131"/>
  <c r="CW23781" i="131"/>
  <c r="CV23781" i="131"/>
  <c r="CV23782" i="131"/>
  <c r="CI23782" i="131"/>
  <c r="CK23782" i="131"/>
  <c r="CU23781" i="131"/>
  <c r="CH23781" i="131"/>
  <c r="CJ23782" i="131"/>
  <c r="CU23782" i="131"/>
  <c r="CI23781" i="131"/>
  <c r="CK23781" i="131"/>
  <c r="CJ23781" i="131"/>
  <c r="BW23781" i="131"/>
  <c r="BV23782" i="131"/>
  <c r="BU23781" i="131"/>
  <c r="BU23782" i="131"/>
  <c r="BX23781" i="131"/>
  <c r="BW23782" i="131"/>
  <c r="BV23781" i="131"/>
  <c r="BX23782" i="131"/>
  <c r="CM23862" i="131"/>
  <c r="CZ23862" i="131"/>
  <c r="CL23862" i="131"/>
  <c r="DA23862" i="131"/>
  <c r="CX23862" i="131"/>
  <c r="CK23862" i="131"/>
  <c r="CN23862" i="131"/>
  <c r="CY23862" i="131"/>
  <c r="CA23862" i="131"/>
  <c r="BZ23862" i="131"/>
  <c r="BX23862" i="131"/>
  <c r="BY23862" i="131"/>
  <c r="CO23806" i="131"/>
  <c r="CN23806" i="131"/>
  <c r="CZ23806" i="131"/>
  <c r="DB23806" i="131"/>
  <c r="CY23806" i="131"/>
  <c r="DA23806" i="131"/>
  <c r="CM23806" i="131"/>
  <c r="CL23806" i="131"/>
  <c r="CA23806" i="131"/>
  <c r="BZ23806" i="131"/>
  <c r="CB23806" i="131"/>
  <c r="BY23806" i="131"/>
  <c r="CS23747" i="131"/>
  <c r="CG23747" i="131"/>
  <c r="CU23747" i="131"/>
  <c r="CH23747" i="131"/>
  <c r="CT23747" i="131"/>
  <c r="CF23747" i="131"/>
  <c r="BS23747" i="131"/>
  <c r="BT23747" i="131"/>
  <c r="BU23747" i="131"/>
  <c r="DB23960" i="131"/>
  <c r="CY23958" i="131"/>
  <c r="DA23958" i="131"/>
  <c r="CZ23959" i="131"/>
  <c r="CM23957" i="131"/>
  <c r="CO23960" i="131"/>
  <c r="CZ23960" i="131"/>
  <c r="CY23959" i="131"/>
  <c r="CZ23957" i="131"/>
  <c r="CN23957" i="131"/>
  <c r="DA23959" i="131"/>
  <c r="CZ23958" i="131"/>
  <c r="DB23957" i="131"/>
  <c r="CY23957" i="131"/>
  <c r="CO23957" i="131"/>
  <c r="DB23958" i="131"/>
  <c r="CM23960" i="131"/>
  <c r="CL23960" i="131"/>
  <c r="DA23960" i="131"/>
  <c r="CL23959" i="131"/>
  <c r="CL23958" i="131"/>
  <c r="CN23960" i="131"/>
  <c r="DU23956" i="131" s="1"/>
  <c r="CN23959" i="131"/>
  <c r="CM23959" i="131"/>
  <c r="DA23957" i="131"/>
  <c r="CM23958" i="131"/>
  <c r="CN23958" i="131"/>
  <c r="DB23959" i="131"/>
  <c r="CY23960" i="131"/>
  <c r="CL23957" i="131"/>
  <c r="CO23959" i="131"/>
  <c r="CO23958" i="131"/>
  <c r="BZ23959" i="131"/>
  <c r="BY23959" i="131"/>
  <c r="CB23957" i="131"/>
  <c r="CB23958" i="131"/>
  <c r="CA23958" i="131"/>
  <c r="BZ23958" i="131"/>
  <c r="BY23957" i="131"/>
  <c r="CA23960" i="131"/>
  <c r="CA23957" i="131"/>
  <c r="BZ23957" i="131"/>
  <c r="CB23959" i="131"/>
  <c r="BZ23960" i="131"/>
  <c r="CB23960" i="131"/>
  <c r="BY23958" i="131"/>
  <c r="CA23959" i="131"/>
  <c r="BY23960" i="131"/>
  <c r="CW23802" i="131"/>
  <c r="CH23803" i="131"/>
  <c r="CG23803" i="131"/>
  <c r="CJ23803" i="131"/>
  <c r="CH23802" i="131"/>
  <c r="CJ23802" i="131"/>
  <c r="CG23802" i="131"/>
  <c r="CI23803" i="131"/>
  <c r="CU23803" i="131"/>
  <c r="CT23803" i="131"/>
  <c r="CI23802" i="131"/>
  <c r="CV23803" i="131"/>
  <c r="CW23803" i="131"/>
  <c r="CU23802" i="131"/>
  <c r="CT23802" i="131"/>
  <c r="CV23802" i="131"/>
  <c r="BV23803" i="131"/>
  <c r="BV23802" i="131"/>
  <c r="BW23803" i="131"/>
  <c r="BU23803" i="131"/>
  <c r="BW23802" i="131"/>
  <c r="BU23802" i="131"/>
  <c r="BT23803" i="131"/>
  <c r="BT23802" i="131"/>
  <c r="CY23838" i="131"/>
  <c r="CZ23837" i="131"/>
  <c r="CM23840" i="131"/>
  <c r="CM23837" i="131"/>
  <c r="CL23839" i="131"/>
  <c r="CM23838" i="131"/>
  <c r="CZ23839" i="131"/>
  <c r="CL23837" i="131"/>
  <c r="CL23840" i="131"/>
  <c r="CZ23840" i="131"/>
  <c r="CY23839" i="131"/>
  <c r="CY23840" i="131"/>
  <c r="CL23838" i="131"/>
  <c r="CM23839" i="131"/>
  <c r="CZ23838" i="131"/>
  <c r="CY23837" i="131"/>
  <c r="BZ23839" i="131"/>
  <c r="BZ23840" i="131"/>
  <c r="BZ23837" i="131"/>
  <c r="BY23839" i="131"/>
  <c r="BZ23838" i="131"/>
  <c r="BY23838" i="131"/>
  <c r="BY23837" i="131"/>
  <c r="BY23840" i="131"/>
  <c r="CG23807" i="131"/>
  <c r="CS23807" i="131"/>
  <c r="CU23807" i="131"/>
  <c r="CT23807" i="131"/>
  <c r="CF23807" i="131"/>
  <c r="CH23807" i="131"/>
  <c r="BU23807" i="131"/>
  <c r="BT23807" i="131"/>
  <c r="BS23807" i="131"/>
  <c r="CN23748" i="131"/>
  <c r="CO23748" i="131"/>
  <c r="DC23748" i="131"/>
  <c r="CP23748" i="131"/>
  <c r="DB23748" i="131"/>
  <c r="DA23748" i="131"/>
  <c r="CB23748" i="131"/>
  <c r="CC23748" i="131"/>
  <c r="CA23748" i="131"/>
  <c r="CN23810" i="131"/>
  <c r="CL23810" i="131"/>
  <c r="DA23810" i="131"/>
  <c r="CZ23810" i="131"/>
  <c r="DB23810" i="131"/>
  <c r="CY23810" i="131"/>
  <c r="CM23810" i="131"/>
  <c r="CO23810" i="131"/>
  <c r="CA23810" i="131"/>
  <c r="BZ23810" i="131"/>
  <c r="CB23810" i="131"/>
  <c r="BY23810" i="131"/>
  <c r="DK23806" i="131" s="1"/>
  <c r="DA23452" i="131"/>
  <c r="CY23452" i="131"/>
  <c r="CZ23452" i="131"/>
  <c r="DB23452" i="131"/>
  <c r="CO23452" i="131"/>
  <c r="CL23452" i="131"/>
  <c r="CN23452" i="131"/>
  <c r="CM23452" i="131"/>
  <c r="BY23452" i="131"/>
  <c r="CB23452" i="131"/>
  <c r="BZ23452" i="131"/>
  <c r="CA23452" i="131"/>
  <c r="CP23448" i="131"/>
  <c r="DC23449" i="131"/>
  <c r="CP23449" i="131"/>
  <c r="DC23450" i="131"/>
  <c r="DC23448" i="131"/>
  <c r="CP23450" i="131"/>
  <c r="DC23447" i="131"/>
  <c r="EE23444" i="131" s="1"/>
  <c r="CP23447" i="131"/>
  <c r="DV23444" i="131" s="1"/>
  <c r="CC23447" i="131"/>
  <c r="DM23444" i="131" s="1"/>
  <c r="CC23448" i="131"/>
  <c r="CC23449" i="131"/>
  <c r="CC23450" i="131"/>
  <c r="CV23473" i="131"/>
  <c r="CV23474" i="131"/>
  <c r="CH23474" i="131"/>
  <c r="CH23473" i="131"/>
  <c r="CG23472" i="131"/>
  <c r="CF23474" i="131"/>
  <c r="CV23472" i="131"/>
  <c r="CU23472" i="131"/>
  <c r="CS23473" i="131"/>
  <c r="CI23473" i="131"/>
  <c r="CT23472" i="131"/>
  <c r="CI23472" i="131"/>
  <c r="CH23472" i="131"/>
  <c r="CF23472" i="131"/>
  <c r="CF23473" i="131"/>
  <c r="CS23472" i="131"/>
  <c r="CT23474" i="131"/>
  <c r="CT23473" i="131"/>
  <c r="CS23474" i="131"/>
  <c r="CG23474" i="131"/>
  <c r="CU23474" i="131"/>
  <c r="CU23473" i="131"/>
  <c r="CI23474" i="131"/>
  <c r="CG23473" i="131"/>
  <c r="BT23473" i="131"/>
  <c r="BU23472" i="131"/>
  <c r="BT23472" i="131"/>
  <c r="BV23474" i="131"/>
  <c r="BS23473" i="131"/>
  <c r="BV23473" i="131"/>
  <c r="BV23472" i="131"/>
  <c r="BU23474" i="131"/>
  <c r="BS23472" i="131"/>
  <c r="BT23474" i="131"/>
  <c r="BS23474" i="131"/>
  <c r="BU23473" i="131"/>
  <c r="CH23175" i="131"/>
  <c r="CV23175" i="131"/>
  <c r="CX23175" i="131"/>
  <c r="CW23175" i="131"/>
  <c r="CU23175" i="131"/>
  <c r="CJ23175" i="131"/>
  <c r="CX23174" i="131"/>
  <c r="CK23175" i="131"/>
  <c r="CK23174" i="131"/>
  <c r="CI23175" i="131"/>
  <c r="BV23175" i="131"/>
  <c r="BX23175" i="131"/>
  <c r="BU23175" i="131"/>
  <c r="BX23174" i="131"/>
  <c r="BW23175" i="131"/>
  <c r="CJ23174" i="131"/>
  <c r="CU23173" i="131"/>
  <c r="CU23174" i="131"/>
  <c r="CI23174" i="131"/>
  <c r="CH23174" i="131"/>
  <c r="CW23174" i="131"/>
  <c r="CT23172" i="131"/>
  <c r="CG23173" i="131"/>
  <c r="CH23173" i="131"/>
  <c r="CV23174" i="131"/>
  <c r="CT23173" i="131"/>
  <c r="CG23172" i="131"/>
  <c r="CG23174" i="131"/>
  <c r="CT23174" i="131"/>
  <c r="BU23174" i="131"/>
  <c r="BW23174" i="131"/>
  <c r="BV23174" i="131"/>
  <c r="BT23174" i="131"/>
  <c r="BT23173" i="131"/>
  <c r="BU23173" i="131"/>
  <c r="BT23172" i="131"/>
  <c r="CO23144" i="131"/>
  <c r="DC23142" i="131"/>
  <c r="CO23143" i="131"/>
  <c r="CP23142" i="131"/>
  <c r="DB23142" i="131"/>
  <c r="CO23142" i="131"/>
  <c r="DB23144" i="131"/>
  <c r="CP23144" i="131"/>
  <c r="DC23144" i="131"/>
  <c r="DB23143" i="131"/>
  <c r="CP23143" i="131"/>
  <c r="DC23143" i="131"/>
  <c r="CC23144" i="131"/>
  <c r="CB23143" i="131"/>
  <c r="CB23144" i="131"/>
  <c r="CB23142" i="131"/>
  <c r="CC23143" i="131"/>
  <c r="CC23142" i="131"/>
  <c r="CP23172" i="131"/>
  <c r="DV23172" i="131" s="1"/>
  <c r="DC23172" i="131"/>
  <c r="CC23172" i="131"/>
  <c r="DC22812" i="131"/>
  <c r="EE22812" i="131" s="1"/>
  <c r="DB22812" i="131"/>
  <c r="CP22812" i="131"/>
  <c r="DV22812" i="131" s="1"/>
  <c r="CO22812" i="131"/>
  <c r="CC22812" i="131"/>
  <c r="DM22812" i="131" s="1"/>
  <c r="CB22812" i="131"/>
  <c r="CY22815" i="131"/>
  <c r="CX22815" i="131"/>
  <c r="CZ22814" i="131"/>
  <c r="CY22814" i="131"/>
  <c r="CM22815" i="131"/>
  <c r="CJ22814" i="131"/>
  <c r="CZ22813" i="131"/>
  <c r="CK22813" i="131"/>
  <c r="CM22814" i="131"/>
  <c r="CW22815" i="131"/>
  <c r="CW22814" i="131"/>
  <c r="CJ22813" i="131"/>
  <c r="CX22814" i="131"/>
  <c r="CL22815" i="131"/>
  <c r="CJ22815" i="131"/>
  <c r="CY22813" i="131"/>
  <c r="CK22815" i="131"/>
  <c r="CW22813" i="131"/>
  <c r="CZ22815" i="131"/>
  <c r="CX22813" i="131"/>
  <c r="CL22814" i="131"/>
  <c r="CL22813" i="131"/>
  <c r="CK22814" i="131"/>
  <c r="CM22813" i="131"/>
  <c r="BY22814" i="131"/>
  <c r="BW22815" i="131"/>
  <c r="BZ22813" i="131"/>
  <c r="BX22814" i="131"/>
  <c r="BW22814" i="131"/>
  <c r="BY22813" i="131"/>
  <c r="BX22813" i="131"/>
  <c r="BW22813" i="131"/>
  <c r="BY22815" i="131"/>
  <c r="BZ22815" i="131"/>
  <c r="BZ22814" i="131"/>
  <c r="BX22815" i="131"/>
  <c r="CW22394" i="131"/>
  <c r="CU22394" i="131"/>
  <c r="CI22394" i="131"/>
  <c r="CG22394" i="131"/>
  <c r="CV22393" i="131"/>
  <c r="CJ22393" i="131"/>
  <c r="CG22393" i="131"/>
  <c r="CH22394" i="131"/>
  <c r="CI22393" i="131"/>
  <c r="CV22392" i="131"/>
  <c r="CH22393" i="131"/>
  <c r="CI22392" i="131"/>
  <c r="CT22394" i="131"/>
  <c r="CG22392" i="131"/>
  <c r="CH22392" i="131"/>
  <c r="CV22394" i="131"/>
  <c r="CW22393" i="131"/>
  <c r="CU22393" i="131"/>
  <c r="CT22393" i="131"/>
  <c r="CU22392" i="131"/>
  <c r="CT22392" i="131"/>
  <c r="CJ22394" i="131"/>
  <c r="BU22392" i="131"/>
  <c r="BV22394" i="131"/>
  <c r="BW22393" i="131"/>
  <c r="BU22394" i="131"/>
  <c r="BT22394" i="131"/>
  <c r="BT22393" i="131"/>
  <c r="BW22394" i="131"/>
  <c r="BV22393" i="131"/>
  <c r="BV22392" i="131"/>
  <c r="BU22393" i="131"/>
  <c r="BT22392" i="131"/>
  <c r="CX22372" i="131"/>
  <c r="CN22372" i="131"/>
  <c r="DA22372" i="131"/>
  <c r="CY22372" i="131"/>
  <c r="CM22372" i="131"/>
  <c r="CX22371" i="131"/>
  <c r="CL22372" i="131"/>
  <c r="CK22371" i="131"/>
  <c r="CK22372" i="131"/>
  <c r="CZ22372" i="131"/>
  <c r="BY22372" i="131"/>
  <c r="BX22371" i="131"/>
  <c r="BX22372" i="131"/>
  <c r="BZ22372" i="131"/>
  <c r="CA22372" i="131"/>
  <c r="CF22396" i="131"/>
  <c r="DQ22394" i="131" s="1"/>
  <c r="CS22396" i="131"/>
  <c r="DZ22394" i="131" s="1"/>
  <c r="BS22396" i="131"/>
  <c r="DH22394" i="131" s="1"/>
  <c r="CS22062" i="131"/>
  <c r="CF22062" i="131"/>
  <c r="CS22063" i="131"/>
  <c r="CF22063" i="131"/>
  <c r="BS22063" i="131"/>
  <c r="BS22062" i="131"/>
  <c r="CP22035" i="131"/>
  <c r="DC22035" i="131"/>
  <c r="CC22035" i="131"/>
  <c r="CF22038" i="131"/>
  <c r="CS22038" i="131"/>
  <c r="BS22038" i="131"/>
  <c r="CW22010" i="131"/>
  <c r="CL22011" i="131"/>
  <c r="CK22011" i="131"/>
  <c r="CM22010" i="131"/>
  <c r="CL22010" i="131"/>
  <c r="CZ22011" i="131"/>
  <c r="CW22011" i="131"/>
  <c r="CY22011" i="131"/>
  <c r="CX22010" i="131"/>
  <c r="CJ22011" i="131"/>
  <c r="CX22011" i="131"/>
  <c r="CZ22010" i="131"/>
  <c r="CK22010" i="131"/>
  <c r="CY22010" i="131"/>
  <c r="CM22011" i="131"/>
  <c r="CJ22010" i="131"/>
  <c r="BW22010" i="131"/>
  <c r="BZ22010" i="131"/>
  <c r="BX22010" i="131"/>
  <c r="BW22011" i="131"/>
  <c r="BX22011" i="131"/>
  <c r="BY22010" i="131"/>
  <c r="BZ22011" i="131"/>
  <c r="BY22011" i="131"/>
  <c r="CX21732" i="131"/>
  <c r="CW21732" i="131"/>
  <c r="CK21732" i="131"/>
  <c r="CJ21732" i="131"/>
  <c r="BW21732" i="131"/>
  <c r="BX21732" i="131"/>
  <c r="CJ21975" i="131"/>
  <c r="CI21976" i="131"/>
  <c r="CK21975" i="131"/>
  <c r="CX21976" i="131"/>
  <c r="CX21975" i="131"/>
  <c r="CK21974" i="131"/>
  <c r="CI21975" i="131"/>
  <c r="CI21973" i="131"/>
  <c r="CL21975" i="131"/>
  <c r="CW21976" i="131"/>
  <c r="CY21974" i="131"/>
  <c r="CJ21974" i="131"/>
  <c r="CV21973" i="131"/>
  <c r="CI21974" i="131"/>
  <c r="CK21976" i="131"/>
  <c r="CJ21976" i="131"/>
  <c r="CL21974" i="131"/>
  <c r="DT21973" i="131" s="1"/>
  <c r="CV21974" i="131"/>
  <c r="CJ21973" i="131"/>
  <c r="CL21976" i="131"/>
  <c r="CV21976" i="131"/>
  <c r="CW21973" i="131"/>
  <c r="CY21976" i="131"/>
  <c r="CY21975" i="131"/>
  <c r="CW21975" i="131"/>
  <c r="CV21975" i="131"/>
  <c r="CX21974" i="131"/>
  <c r="CW21974" i="131"/>
  <c r="BY21975" i="131"/>
  <c r="BW21975" i="131"/>
  <c r="BV21975" i="131"/>
  <c r="BV21974" i="131"/>
  <c r="BY21976" i="131"/>
  <c r="BX21974" i="131"/>
  <c r="BW21974" i="131"/>
  <c r="BW21973" i="131"/>
  <c r="BX21975" i="131"/>
  <c r="BW21976" i="131"/>
  <c r="BY21974" i="131"/>
  <c r="BV21973" i="131"/>
  <c r="BV21976" i="131"/>
  <c r="BX21976" i="131"/>
  <c r="DC21771" i="131"/>
  <c r="DB21771" i="131"/>
  <c r="DA21771" i="131"/>
  <c r="CN21771" i="131"/>
  <c r="CP21771" i="131"/>
  <c r="CO21771" i="131"/>
  <c r="CB21771" i="131"/>
  <c r="CC21771" i="131"/>
  <c r="CA21771" i="131"/>
  <c r="CU21681" i="131"/>
  <c r="CV21681" i="131"/>
  <c r="CW21681" i="131"/>
  <c r="CI21681" i="131"/>
  <c r="CX21681" i="131"/>
  <c r="CJ21681" i="131"/>
  <c r="CK21681" i="131"/>
  <c r="CH21681" i="131"/>
  <c r="BV21681" i="131"/>
  <c r="BX21681" i="131"/>
  <c r="BW21681" i="131"/>
  <c r="BU21681" i="131"/>
  <c r="CV21792" i="131"/>
  <c r="CU21793" i="131"/>
  <c r="CU21792" i="131"/>
  <c r="CT21793" i="131"/>
  <c r="CH21793" i="131"/>
  <c r="CG21793" i="131"/>
  <c r="CT21792" i="131"/>
  <c r="CI21793" i="131"/>
  <c r="CH21792" i="131"/>
  <c r="CW21793" i="131"/>
  <c r="CJ21793" i="131"/>
  <c r="CI21792" i="131"/>
  <c r="CG21792" i="131"/>
  <c r="CV21793" i="131"/>
  <c r="CW21792" i="131"/>
  <c r="CJ21792" i="131"/>
  <c r="BV21793" i="131"/>
  <c r="BV21792" i="131"/>
  <c r="BW21793" i="131"/>
  <c r="BT21793" i="131"/>
  <c r="BW21792" i="131"/>
  <c r="BT21792" i="131"/>
  <c r="BU21793" i="131"/>
  <c r="BU21792" i="131"/>
  <c r="DB21741" i="131"/>
  <c r="CO21741" i="131"/>
  <c r="CP21741" i="131"/>
  <c r="DA21741" i="131"/>
  <c r="CN21741" i="131"/>
  <c r="DC21741" i="131"/>
  <c r="CC21741" i="131"/>
  <c r="CB21741" i="131"/>
  <c r="CA21741" i="131"/>
  <c r="CY21733" i="131"/>
  <c r="CX21733" i="131"/>
  <c r="CL21733" i="131"/>
  <c r="CZ21733" i="131"/>
  <c r="DA21733" i="131"/>
  <c r="CK21733" i="131"/>
  <c r="CN21733" i="131"/>
  <c r="CM21733" i="131"/>
  <c r="CA21733" i="131"/>
  <c r="BX21733" i="131"/>
  <c r="BZ21733" i="131"/>
  <c r="BY21733" i="131"/>
  <c r="CW21826" i="131"/>
  <c r="CK21827" i="131"/>
  <c r="CV21827" i="131"/>
  <c r="CJ21826" i="131"/>
  <c r="CW21827" i="131"/>
  <c r="CL21826" i="131"/>
  <c r="CI21827" i="131"/>
  <c r="CY21827" i="131"/>
  <c r="CV21826" i="131"/>
  <c r="CY21826" i="131"/>
  <c r="CX21826" i="131"/>
  <c r="CL21827" i="131"/>
  <c r="CJ21827" i="131"/>
  <c r="CK21826" i="131"/>
  <c r="CI21826" i="131"/>
  <c r="CX21827" i="131"/>
  <c r="BX21827" i="131"/>
  <c r="BY21827" i="131"/>
  <c r="BW21826" i="131"/>
  <c r="BV21827" i="131"/>
  <c r="BW21827" i="131"/>
  <c r="BX21826" i="131"/>
  <c r="BV21826" i="131"/>
  <c r="BY21826" i="131"/>
  <c r="DC21732" i="131"/>
  <c r="EE21732" i="131" s="1"/>
  <c r="CP21732" i="131"/>
  <c r="CC21732" i="131"/>
  <c r="CT21711" i="131"/>
  <c r="CH21711" i="131"/>
  <c r="CV21711" i="131"/>
  <c r="CU21711" i="131"/>
  <c r="CI21711" i="131"/>
  <c r="CG21711" i="131"/>
  <c r="CS21711" i="131"/>
  <c r="CF21711" i="131"/>
  <c r="BU21711" i="131"/>
  <c r="BT21711" i="131"/>
  <c r="BV21711" i="131"/>
  <c r="BS21711" i="131"/>
  <c r="CP21828" i="131"/>
  <c r="DB21828" i="131"/>
  <c r="CP21827" i="131"/>
  <c r="DV21824" i="131" s="1"/>
  <c r="DB21830" i="131"/>
  <c r="CO21827" i="131"/>
  <c r="DB21829" i="131"/>
  <c r="DC21829" i="131"/>
  <c r="CO21830" i="131"/>
  <c r="DC21830" i="131"/>
  <c r="DC21828" i="131"/>
  <c r="CP21830" i="131"/>
  <c r="CP21829" i="131"/>
  <c r="CO21829" i="131"/>
  <c r="DC21827" i="131"/>
  <c r="EE21824" i="131" s="1"/>
  <c r="DB21827" i="131"/>
  <c r="CO21828" i="131"/>
  <c r="CC21827" i="131"/>
  <c r="DM21824" i="131" s="1"/>
  <c r="CB21827" i="131"/>
  <c r="CB21830" i="131"/>
  <c r="CB21828" i="131"/>
  <c r="CB21829" i="131"/>
  <c r="CC21830" i="131"/>
  <c r="CC21829" i="131"/>
  <c r="CC21828" i="131"/>
  <c r="DC21679" i="131"/>
  <c r="CP21678" i="131"/>
  <c r="DC21678" i="131"/>
  <c r="CP21679" i="131"/>
  <c r="CC21679" i="131"/>
  <c r="CC21678" i="131"/>
  <c r="DB21981" i="131"/>
  <c r="CP21981" i="131"/>
  <c r="DA21981" i="131"/>
  <c r="CN21981" i="131"/>
  <c r="CO21981" i="131"/>
  <c r="DC21981" i="131"/>
  <c r="CC21981" i="131"/>
  <c r="CB21981" i="131"/>
  <c r="CA21981" i="131"/>
  <c r="CW21917" i="131"/>
  <c r="CY21914" i="131"/>
  <c r="CW21915" i="131"/>
  <c r="CV21915" i="131"/>
  <c r="CL21916" i="131"/>
  <c r="CL21917" i="131"/>
  <c r="CV21916" i="131"/>
  <c r="CX21914" i="131"/>
  <c r="CW21914" i="131"/>
  <c r="CI21914" i="131"/>
  <c r="CK21916" i="131"/>
  <c r="CY21916" i="131"/>
  <c r="CY21915" i="131"/>
  <c r="CV21914" i="131"/>
  <c r="CJ21915" i="131"/>
  <c r="CK21914" i="131"/>
  <c r="CI21915" i="131"/>
  <c r="CJ21917" i="131"/>
  <c r="CI21917" i="131"/>
  <c r="CL21914" i="131"/>
  <c r="CV21917" i="131"/>
  <c r="CJ21914" i="131"/>
  <c r="CI21916" i="131"/>
  <c r="CX21917" i="131"/>
  <c r="CL21915" i="131"/>
  <c r="CK21915" i="131"/>
  <c r="CY21917" i="131"/>
  <c r="CW21916" i="131"/>
  <c r="CK21917" i="131"/>
  <c r="CX21916" i="131"/>
  <c r="CX21915" i="131"/>
  <c r="CJ21916" i="131"/>
  <c r="BX21915" i="131"/>
  <c r="BY21914" i="131"/>
  <c r="BW21917" i="131"/>
  <c r="BW21915" i="131"/>
  <c r="BV21915" i="131"/>
  <c r="BV21916" i="131"/>
  <c r="BX21914" i="131"/>
  <c r="BW21914" i="131"/>
  <c r="BY21915" i="131"/>
  <c r="BY21916" i="131"/>
  <c r="DK21914" i="131" s="1"/>
  <c r="BV21917" i="131"/>
  <c r="BX21917" i="131"/>
  <c r="BV21914" i="131"/>
  <c r="DI21913" i="131" s="1"/>
  <c r="BX21916" i="131"/>
  <c r="BW21916" i="131"/>
  <c r="BY21917" i="131"/>
  <c r="CL21822" i="131"/>
  <c r="CK21823" i="131"/>
  <c r="CJ21822" i="131"/>
  <c r="CM21824" i="131"/>
  <c r="CZ21825" i="131"/>
  <c r="CK21822" i="131"/>
  <c r="CM21825" i="131"/>
  <c r="CK21825" i="131"/>
  <c r="CW21825" i="131"/>
  <c r="CW21823" i="131"/>
  <c r="CM21822" i="131"/>
  <c r="CY21825" i="131"/>
  <c r="CX21825" i="131"/>
  <c r="CX21824" i="131"/>
  <c r="CW21824" i="131"/>
  <c r="CL21824" i="131"/>
  <c r="CZ21824" i="131"/>
  <c r="CY21824" i="131"/>
  <c r="CY21823" i="131"/>
  <c r="CX21823" i="131"/>
  <c r="CW21822" i="131"/>
  <c r="CJ21825" i="131"/>
  <c r="CM21823" i="131"/>
  <c r="CZ21823" i="131"/>
  <c r="CY21822" i="131"/>
  <c r="CX21822" i="131"/>
  <c r="CK21824" i="131"/>
  <c r="CZ21822" i="131"/>
  <c r="CL21823" i="131"/>
  <c r="CJ21824" i="131"/>
  <c r="CJ21823" i="131"/>
  <c r="CL21825" i="131"/>
  <c r="BZ21822" i="131"/>
  <c r="BY21822" i="131"/>
  <c r="BX21822" i="131"/>
  <c r="BZ21825" i="131"/>
  <c r="BW21823" i="131"/>
  <c r="BX21825" i="131"/>
  <c r="BW21825" i="131"/>
  <c r="BW21822" i="131"/>
  <c r="BY21825" i="131"/>
  <c r="BY21824" i="131"/>
  <c r="BX21824" i="131"/>
  <c r="BW21824" i="131"/>
  <c r="BZ21824" i="131"/>
  <c r="BZ21823" i="131"/>
  <c r="BY21823" i="131"/>
  <c r="BX21823" i="131"/>
  <c r="CH21674" i="131"/>
  <c r="CV21676" i="131"/>
  <c r="CW21677" i="131"/>
  <c r="CI21675" i="131"/>
  <c r="CU21675" i="131"/>
  <c r="CJ21677" i="131"/>
  <c r="CJ21675" i="131"/>
  <c r="CJ21674" i="131"/>
  <c r="CV21677" i="131"/>
  <c r="CV21674" i="131"/>
  <c r="CI21676" i="131"/>
  <c r="CH21675" i="131"/>
  <c r="CH21676" i="131"/>
  <c r="CU21677" i="131"/>
  <c r="CI21674" i="131"/>
  <c r="CW21676" i="131"/>
  <c r="CU21676" i="131"/>
  <c r="CW21675" i="131"/>
  <c r="CV21675" i="131"/>
  <c r="CU21674" i="131"/>
  <c r="CW21674" i="131"/>
  <c r="CH21677" i="131"/>
  <c r="CJ21676" i="131"/>
  <c r="CI21677" i="131"/>
  <c r="BW21677" i="131"/>
  <c r="BU21677" i="131"/>
  <c r="BU21674" i="131"/>
  <c r="BU21675" i="131"/>
  <c r="BV21675" i="131"/>
  <c r="BV21674" i="131"/>
  <c r="BW21674" i="131"/>
  <c r="BV21677" i="131"/>
  <c r="BW21675" i="131"/>
  <c r="BV21676" i="131"/>
  <c r="BW21676" i="131"/>
  <c r="BU21676" i="131"/>
  <c r="CF21073" i="131"/>
  <c r="CS21073" i="131"/>
  <c r="CS21075" i="131"/>
  <c r="CF21072" i="131"/>
  <c r="CF21075" i="131"/>
  <c r="CS21072" i="131"/>
  <c r="CS21074" i="131"/>
  <c r="CF21074" i="131"/>
  <c r="BS21074" i="131"/>
  <c r="BS21075" i="131"/>
  <c r="BS21072" i="131"/>
  <c r="BS21073" i="131"/>
  <c r="DB21045" i="131"/>
  <c r="CO21045" i="131"/>
  <c r="DC21045" i="131"/>
  <c r="CP21045" i="131"/>
  <c r="CC21045" i="131"/>
  <c r="CB21045" i="131"/>
  <c r="CY21078" i="131"/>
  <c r="CY21079" i="131"/>
  <c r="CM21079" i="131"/>
  <c r="CZ21077" i="131"/>
  <c r="CX21077" i="131"/>
  <c r="CZ21078" i="131"/>
  <c r="CL21079" i="131"/>
  <c r="CY21077" i="131"/>
  <c r="CJ21079" i="131"/>
  <c r="CJ21078" i="131"/>
  <c r="CM21078" i="131"/>
  <c r="CW21079" i="131"/>
  <c r="CK21078" i="131"/>
  <c r="CM21077" i="131"/>
  <c r="CK21079" i="131"/>
  <c r="CX21078" i="131"/>
  <c r="CJ21077" i="131"/>
  <c r="CL21078" i="131"/>
  <c r="CW21077" i="131"/>
  <c r="CZ21079" i="131"/>
  <c r="CL21077" i="131"/>
  <c r="CX21079" i="131"/>
  <c r="CW21078" i="131"/>
  <c r="CK21077" i="131"/>
  <c r="BY21077" i="131"/>
  <c r="BZ21079" i="131"/>
  <c r="BW21078" i="131"/>
  <c r="BX21079" i="131"/>
  <c r="BY21078" i="131"/>
  <c r="BZ21077" i="131"/>
  <c r="BX21077" i="131"/>
  <c r="BW21079" i="131"/>
  <c r="BY21079" i="131"/>
  <c r="BX21078" i="131"/>
  <c r="BW21077" i="131"/>
  <c r="BZ21078" i="131"/>
  <c r="DB21048" i="131"/>
  <c r="DC21049" i="131"/>
  <c r="CO21049" i="131"/>
  <c r="CO21048" i="131"/>
  <c r="CP21049" i="131"/>
  <c r="DB21049" i="131"/>
  <c r="DC21050" i="131"/>
  <c r="CO21051" i="131"/>
  <c r="CO21050" i="131"/>
  <c r="DC21048" i="131"/>
  <c r="EE21045" i="131" s="1"/>
  <c r="CP21051" i="131"/>
  <c r="CP21048" i="131"/>
  <c r="DC21051" i="131"/>
  <c r="DB21051" i="131"/>
  <c r="CP21050" i="131"/>
  <c r="DB21050" i="131"/>
  <c r="CC21048" i="131"/>
  <c r="CB21050" i="131"/>
  <c r="CC21049" i="131"/>
  <c r="CB21051" i="131"/>
  <c r="CB21048" i="131"/>
  <c r="CC21051" i="131"/>
  <c r="CC21050" i="131"/>
  <c r="CB21049" i="131"/>
  <c r="DA21081" i="131"/>
  <c r="CM21081" i="131"/>
  <c r="CX21081" i="131"/>
  <c r="CN21081" i="131"/>
  <c r="CY21081" i="131"/>
  <c r="CL21081" i="131"/>
  <c r="CK21081" i="131"/>
  <c r="CZ21081" i="131"/>
  <c r="BX21081" i="131"/>
  <c r="BZ21081" i="131"/>
  <c r="BY21081" i="131"/>
  <c r="CA21081" i="131"/>
  <c r="DB19422" i="131"/>
  <c r="CZ19422" i="131"/>
  <c r="DA19422" i="131"/>
  <c r="DC19422" i="131"/>
  <c r="EE19422" i="131" s="1"/>
  <c r="CA19422" i="131"/>
  <c r="CM19422" i="131"/>
  <c r="CN19422" i="131"/>
  <c r="CO19422" i="131"/>
  <c r="CC19422" i="131"/>
  <c r="DM19422" i="131" s="1"/>
  <c r="CP19422" i="131"/>
  <c r="DV19422" i="131" s="1"/>
  <c r="CB19422" i="131"/>
  <c r="BZ19422" i="131"/>
  <c r="CY18072" i="131"/>
  <c r="CZ18072" i="131"/>
  <c r="DA18072" i="131"/>
  <c r="DB18072" i="131"/>
  <c r="BZ18072" i="131"/>
  <c r="CM18072" i="131"/>
  <c r="BY18072" i="131"/>
  <c r="CN18072" i="131"/>
  <c r="CA18072" i="131"/>
  <c r="CL18072" i="131"/>
  <c r="DT18072" i="131" s="1"/>
  <c r="CB18072" i="131"/>
  <c r="CO18072" i="131"/>
  <c r="CS18043" i="131"/>
  <c r="CS18042" i="131"/>
  <c r="BS18043" i="131"/>
  <c r="BS18042" i="131"/>
  <c r="CF18043" i="131"/>
  <c r="CF18042" i="131"/>
  <c r="DA18012" i="131"/>
  <c r="CZ18012" i="131"/>
  <c r="CY18012" i="131"/>
  <c r="DB18012" i="131"/>
  <c r="CL18012" i="131"/>
  <c r="CN18012" i="131"/>
  <c r="CA18012" i="131"/>
  <c r="CB18012" i="131"/>
  <c r="CO18012" i="131"/>
  <c r="BY18012" i="131"/>
  <c r="BZ18012" i="131"/>
  <c r="CM18012" i="131"/>
  <c r="DB17984" i="131"/>
  <c r="DC17984" i="131"/>
  <c r="EE17983" i="131" s="1"/>
  <c r="DC17983" i="131"/>
  <c r="DA17983" i="131"/>
  <c r="DB17983" i="131"/>
  <c r="DA17984" i="131"/>
  <c r="CN17983" i="131"/>
  <c r="CC17984" i="131"/>
  <c r="DM17983" i="131" s="1"/>
  <c r="CO17984" i="131"/>
  <c r="CA17984" i="131"/>
  <c r="CN17984" i="131"/>
  <c r="DU17983" i="131" s="1"/>
  <c r="CB17984" i="131"/>
  <c r="CA17983" i="131"/>
  <c r="CP17983" i="131"/>
  <c r="CP17984" i="131"/>
  <c r="DV17983" i="131" s="1"/>
  <c r="CB17983" i="131"/>
  <c r="CO17983" i="131"/>
  <c r="CC17983" i="131"/>
  <c r="CZ17955" i="131"/>
  <c r="DB17958" i="131"/>
  <c r="DA17956" i="131"/>
  <c r="DC17956" i="131"/>
  <c r="DA17958" i="131"/>
  <c r="DA17957" i="131"/>
  <c r="CZ17958" i="131"/>
  <c r="DC17958" i="131"/>
  <c r="EE17955" i="131" s="1"/>
  <c r="CZ17957" i="131"/>
  <c r="DC17957" i="131"/>
  <c r="CZ17956" i="131"/>
  <c r="DB17957" i="131"/>
  <c r="DC17955" i="131"/>
  <c r="EE17953" i="131" s="1"/>
  <c r="DB17955" i="131"/>
  <c r="DA17955" i="131"/>
  <c r="DB17956" i="131"/>
  <c r="CP17956" i="131"/>
  <c r="CM17957" i="131"/>
  <c r="CA17957" i="131"/>
  <c r="CN17955" i="131"/>
  <c r="CO17957" i="131"/>
  <c r="CA17956" i="131"/>
  <c r="BZ17955" i="131"/>
  <c r="CB17956" i="131"/>
  <c r="CM17955" i="131"/>
  <c r="CO17955" i="131"/>
  <c r="BZ17956" i="131"/>
  <c r="CA17955" i="131"/>
  <c r="BZ17957" i="131"/>
  <c r="CP17957" i="131"/>
  <c r="CN17956" i="131"/>
  <c r="CC17955" i="131"/>
  <c r="DM17953" i="131" s="1"/>
  <c r="CC17956" i="131"/>
  <c r="CM17956" i="131"/>
  <c r="CO17956" i="131"/>
  <c r="CO17958" i="131"/>
  <c r="CC17958" i="131"/>
  <c r="DM17955" i="131" s="1"/>
  <c r="CM17958" i="131"/>
  <c r="CN17958" i="131"/>
  <c r="CN17957" i="131"/>
  <c r="CP17955" i="131"/>
  <c r="DV17953" i="131" s="1"/>
  <c r="CB17958" i="131"/>
  <c r="CA17958" i="131"/>
  <c r="CB17955" i="131"/>
  <c r="CP17958" i="131"/>
  <c r="DV17955" i="131" s="1"/>
  <c r="CB17957" i="131"/>
  <c r="BZ17958" i="131"/>
  <c r="CC17957" i="131"/>
  <c r="CT17302" i="131"/>
  <c r="CG17302" i="131"/>
  <c r="BT17302" i="131"/>
  <c r="CS17292" i="131"/>
  <c r="CT17292" i="131"/>
  <c r="BT17292" i="131"/>
  <c r="CG17292" i="131"/>
  <c r="CF17292" i="131"/>
  <c r="BS17292" i="131"/>
  <c r="CU17270" i="131"/>
  <c r="CU17269" i="131"/>
  <c r="CV17270" i="131"/>
  <c r="CT17270" i="131"/>
  <c r="CW17270" i="131"/>
  <c r="CT17269" i="131"/>
  <c r="CJ17270" i="131"/>
  <c r="CG17270" i="131"/>
  <c r="BU17270" i="131"/>
  <c r="CI17270" i="131"/>
  <c r="BT17270" i="131"/>
  <c r="CH17269" i="131"/>
  <c r="CH17270" i="131"/>
  <c r="BV17270" i="131"/>
  <c r="BU17269" i="131"/>
  <c r="CG17269" i="131"/>
  <c r="BW17270" i="131"/>
  <c r="BT17269" i="131"/>
  <c r="DC17332" i="131"/>
  <c r="EE17327" i="131" s="1"/>
  <c r="CP17332" i="131"/>
  <c r="DV17327" i="131" s="1"/>
  <c r="CC17332" i="131"/>
  <c r="DM17327" i="131" s="1"/>
  <c r="CV17330" i="131"/>
  <c r="CT17328" i="131"/>
  <c r="CU17327" i="131"/>
  <c r="CW17329" i="131"/>
  <c r="CU17330" i="131"/>
  <c r="CT17329" i="131"/>
  <c r="CV17329" i="131"/>
  <c r="CW17330" i="131"/>
  <c r="CW17328" i="131"/>
  <c r="CT17330" i="131"/>
  <c r="CU17328" i="131"/>
  <c r="CU17329" i="131"/>
  <c r="CT17327" i="131"/>
  <c r="CV17328" i="131"/>
  <c r="CH17329" i="131"/>
  <c r="CG17327" i="131"/>
  <c r="CG17328" i="131"/>
  <c r="BW17329" i="131"/>
  <c r="CI17328" i="131"/>
  <c r="CJ17328" i="131"/>
  <c r="BT17327" i="131"/>
  <c r="BU17329" i="131"/>
  <c r="BW17330" i="131"/>
  <c r="BU17330" i="131"/>
  <c r="BV17328" i="131"/>
  <c r="CI17330" i="131"/>
  <c r="CH17327" i="131"/>
  <c r="CH17330" i="131"/>
  <c r="CI17329" i="131"/>
  <c r="BV17329" i="131"/>
  <c r="CJ17330" i="131"/>
  <c r="CJ17329" i="131"/>
  <c r="CG17329" i="131"/>
  <c r="BW17328" i="131"/>
  <c r="BU17327" i="131"/>
  <c r="BT17329" i="131"/>
  <c r="CG17330" i="131"/>
  <c r="CH17328" i="131"/>
  <c r="BU17328" i="131"/>
  <c r="BT17328" i="131"/>
  <c r="BV17330" i="131"/>
  <c r="BT17330" i="131"/>
  <c r="CS17353" i="131"/>
  <c r="CS17352" i="131"/>
  <c r="BS17353" i="131"/>
  <c r="BS17352" i="131"/>
  <c r="CF17353" i="131"/>
  <c r="CF17352" i="131"/>
  <c r="CU17302" i="131"/>
  <c r="CH17302" i="131"/>
  <c r="BU17302" i="131"/>
  <c r="CS17300" i="131"/>
  <c r="CS17299" i="131"/>
  <c r="CF17300" i="131"/>
  <c r="BS17300" i="131"/>
  <c r="BS17299" i="131"/>
  <c r="CF17299" i="131"/>
  <c r="CS17298" i="131"/>
  <c r="CS17295" i="131"/>
  <c r="CS17296" i="131"/>
  <c r="CS17297" i="131"/>
  <c r="BS17297" i="131"/>
  <c r="CF17297" i="131"/>
  <c r="CF17296" i="131"/>
  <c r="BS17296" i="131"/>
  <c r="CF17295" i="131"/>
  <c r="CF17298" i="131"/>
  <c r="BS17298" i="131"/>
  <c r="BS17295" i="131"/>
  <c r="DB17264" i="131"/>
  <c r="DC17264" i="131"/>
  <c r="DA17264" i="131"/>
  <c r="CC17264" i="131"/>
  <c r="CB17264" i="131"/>
  <c r="CP17264" i="131"/>
  <c r="CA17264" i="131"/>
  <c r="CO17264" i="131"/>
  <c r="CN17264" i="131"/>
  <c r="CZ15827" i="131"/>
  <c r="CW15827" i="131"/>
  <c r="CX15827" i="131"/>
  <c r="CY15827" i="131"/>
  <c r="BY15827" i="131"/>
  <c r="BX15827" i="131"/>
  <c r="CL15827" i="131"/>
  <c r="CJ15827" i="131"/>
  <c r="BZ15827" i="131"/>
  <c r="CM15827" i="131"/>
  <c r="CK15827" i="131"/>
  <c r="BW15827" i="131"/>
  <c r="CT15792" i="131"/>
  <c r="CS15792" i="131"/>
  <c r="CF15792" i="131"/>
  <c r="BT15792" i="131"/>
  <c r="CG15792" i="131"/>
  <c r="BS15792" i="131"/>
  <c r="CZ15801" i="131"/>
  <c r="CX15801" i="131"/>
  <c r="CY15801" i="131"/>
  <c r="DA15801" i="131"/>
  <c r="CM15801" i="131"/>
  <c r="CN15801" i="131"/>
  <c r="BZ15801" i="131"/>
  <c r="BX15801" i="131"/>
  <c r="CL15801" i="131"/>
  <c r="CA15801" i="131"/>
  <c r="BY15801" i="131"/>
  <c r="CK15801" i="131"/>
  <c r="CT15793" i="131"/>
  <c r="CS15793" i="131"/>
  <c r="CF15793" i="131"/>
  <c r="BS15793" i="131"/>
  <c r="BT15793" i="131"/>
  <c r="CG15793" i="131"/>
  <c r="CS15770" i="131"/>
  <c r="CS15769" i="131"/>
  <c r="CS15768" i="131"/>
  <c r="CS15771" i="131"/>
  <c r="BS15771" i="131"/>
  <c r="BS15768" i="131"/>
  <c r="CF15770" i="131"/>
  <c r="BS15770" i="131"/>
  <c r="CF15771" i="131"/>
  <c r="CF15769" i="131"/>
  <c r="BS15769" i="131"/>
  <c r="CF15768" i="131"/>
  <c r="CT15802" i="131"/>
  <c r="CS15802" i="131"/>
  <c r="CG15802" i="131"/>
  <c r="BS15802" i="131"/>
  <c r="BT15802" i="131"/>
  <c r="CF15802" i="131"/>
  <c r="CU12732" i="131"/>
  <c r="CT12732" i="131"/>
  <c r="CU12734" i="131"/>
  <c r="CW12732" i="131"/>
  <c r="CV12733" i="131"/>
  <c r="CU12735" i="131"/>
  <c r="CW12735" i="131"/>
  <c r="CT12734" i="131"/>
  <c r="CU12733" i="131"/>
  <c r="CV12735" i="131"/>
  <c r="CV12734" i="131"/>
  <c r="CW12734" i="131"/>
  <c r="CW12733" i="131"/>
  <c r="CT12733" i="131"/>
  <c r="CV12732" i="131"/>
  <c r="CT12735" i="131"/>
  <c r="CJ12735" i="131"/>
  <c r="CH12735" i="131"/>
  <c r="CI12735" i="131"/>
  <c r="BU12734" i="131"/>
  <c r="BW12732" i="131"/>
  <c r="BU12733" i="131"/>
  <c r="CI12734" i="131"/>
  <c r="CH12732" i="131"/>
  <c r="CJ12734" i="131"/>
  <c r="CG12733" i="131"/>
  <c r="BU12732" i="131"/>
  <c r="BU12735" i="131"/>
  <c r="CG12734" i="131"/>
  <c r="BV12734" i="131"/>
  <c r="CI12733" i="131"/>
  <c r="CG12732" i="131"/>
  <c r="BT12734" i="131"/>
  <c r="CG12735" i="131"/>
  <c r="CJ12733" i="131"/>
  <c r="CI12732" i="131"/>
  <c r="BV12735" i="131"/>
  <c r="BV12733" i="131"/>
  <c r="BT12733" i="131"/>
  <c r="CJ12732" i="131"/>
  <c r="BW12734" i="131"/>
  <c r="BT12735" i="131"/>
  <c r="BV12732" i="131"/>
  <c r="CH12734" i="131"/>
  <c r="CH12733" i="131"/>
  <c r="BW12735" i="131"/>
  <c r="BW12733" i="131"/>
  <c r="BT12732" i="131"/>
  <c r="DC12742" i="131"/>
  <c r="EE12737" i="131" s="1"/>
  <c r="CP12742" i="131"/>
  <c r="DV12737" i="131" s="1"/>
  <c r="CC12742" i="131"/>
  <c r="DM12737" i="131" s="1"/>
  <c r="CY12740" i="131"/>
  <c r="DA12737" i="131"/>
  <c r="CZ12739" i="131"/>
  <c r="DB12737" i="131"/>
  <c r="DA12738" i="131"/>
  <c r="DA12740" i="131"/>
  <c r="CZ12740" i="131"/>
  <c r="CY12739" i="131"/>
  <c r="CZ12737" i="131"/>
  <c r="DA12739" i="131"/>
  <c r="CZ12738" i="131"/>
  <c r="DB12740" i="131"/>
  <c r="DB12739" i="131"/>
  <c r="CY12737" i="131"/>
  <c r="DB12738" i="131"/>
  <c r="CY12738" i="131"/>
  <c r="CN12739" i="131"/>
  <c r="CN12738" i="131"/>
  <c r="BZ12739" i="131"/>
  <c r="CA12737" i="131"/>
  <c r="CO12739" i="131"/>
  <c r="CB12737" i="131"/>
  <c r="CA12738" i="131"/>
  <c r="CO12738" i="131"/>
  <c r="CM12737" i="131"/>
  <c r="CN12740" i="131"/>
  <c r="BZ12740" i="131"/>
  <c r="CO12737" i="131"/>
  <c r="CL12738" i="131"/>
  <c r="CA12740" i="131"/>
  <c r="BZ12737" i="131"/>
  <c r="CN12737" i="131"/>
  <c r="CL12739" i="131"/>
  <c r="CM12738" i="131"/>
  <c r="BY12738" i="131"/>
  <c r="CB12739" i="131"/>
  <c r="BY12739" i="131"/>
  <c r="CL12740" i="131"/>
  <c r="CL12737" i="131"/>
  <c r="CB12740" i="131"/>
  <c r="BZ12738" i="131"/>
  <c r="CA12739" i="131"/>
  <c r="CO12740" i="131"/>
  <c r="CM12740" i="131"/>
  <c r="CM12739" i="131"/>
  <c r="BY12740" i="131"/>
  <c r="BY12737" i="131"/>
  <c r="DK12734" i="131" s="1"/>
  <c r="CB12738" i="131"/>
  <c r="CT12771" i="131"/>
  <c r="CU12771" i="131"/>
  <c r="CV12771" i="131"/>
  <c r="CW12771" i="131"/>
  <c r="CH12771" i="131"/>
  <c r="BT12771" i="131"/>
  <c r="CJ12771" i="131"/>
  <c r="CI12771" i="131"/>
  <c r="BV12771" i="131"/>
  <c r="BW12771" i="131"/>
  <c r="CG12771" i="131"/>
  <c r="BU12771" i="131"/>
  <c r="CV11988" i="131"/>
  <c r="CV11985" i="131"/>
  <c r="CX11985" i="131"/>
  <c r="CW11988" i="131"/>
  <c r="CU11987" i="131"/>
  <c r="CU11988" i="131"/>
  <c r="CU11986" i="131"/>
  <c r="CX11988" i="131"/>
  <c r="CW11985" i="131"/>
  <c r="CU11985" i="131"/>
  <c r="CX11987" i="131"/>
  <c r="CW11987" i="131"/>
  <c r="CX11986" i="131"/>
  <c r="CW11986" i="131"/>
  <c r="CV11986" i="131"/>
  <c r="CV11987" i="131"/>
  <c r="CH11986" i="131"/>
  <c r="BW11986" i="131"/>
  <c r="BU11988" i="131"/>
  <c r="CK11985" i="131"/>
  <c r="CI11988" i="131"/>
  <c r="BX11986" i="131"/>
  <c r="CH11985" i="131"/>
  <c r="CK11987" i="131"/>
  <c r="CK11988" i="131"/>
  <c r="CH11987" i="131"/>
  <c r="BW11988" i="131"/>
  <c r="BV11988" i="131"/>
  <c r="BV11985" i="131"/>
  <c r="CJ11986" i="131"/>
  <c r="CJ11987" i="131"/>
  <c r="CK11986" i="131"/>
  <c r="BX11988" i="131"/>
  <c r="BV11987" i="131"/>
  <c r="CI11985" i="131"/>
  <c r="CI11986" i="131"/>
  <c r="BW11987" i="131"/>
  <c r="BU11987" i="131"/>
  <c r="BU11985" i="131"/>
  <c r="CJ11988" i="131"/>
  <c r="CJ11985" i="131"/>
  <c r="BV11986" i="131"/>
  <c r="BU11986" i="131"/>
  <c r="CI11987" i="131"/>
  <c r="BX11985" i="131"/>
  <c r="CH11988" i="131"/>
  <c r="BW11985" i="131"/>
  <c r="DC11537" i="131"/>
  <c r="DB11538" i="131"/>
  <c r="DA11535" i="131"/>
  <c r="DC11538" i="131"/>
  <c r="EE11535" i="131" s="1"/>
  <c r="DB11536" i="131"/>
  <c r="DA11537" i="131"/>
  <c r="DB11537" i="131"/>
  <c r="DA11536" i="131"/>
  <c r="DC11535" i="131"/>
  <c r="EE11533" i="131" s="1"/>
  <c r="DC11536" i="131"/>
  <c r="DA11538" i="131"/>
  <c r="DB11535" i="131"/>
  <c r="CO11535" i="131"/>
  <c r="CP11536" i="131"/>
  <c r="CP11537" i="131"/>
  <c r="CN11535" i="131"/>
  <c r="CC11538" i="131"/>
  <c r="DM11535" i="131" s="1"/>
  <c r="CN11536" i="131"/>
  <c r="CA11537" i="131"/>
  <c r="CB11535" i="131"/>
  <c r="CA11536" i="131"/>
  <c r="CP11535" i="131"/>
  <c r="DV11533" i="131" s="1"/>
  <c r="CC11537" i="131"/>
  <c r="CB11537" i="131"/>
  <c r="CA11535" i="131"/>
  <c r="CN11538" i="131"/>
  <c r="CB11536" i="131"/>
  <c r="CC11535" i="131"/>
  <c r="DM11533" i="131" s="1"/>
  <c r="CP11538" i="131"/>
  <c r="DV11535" i="131" s="1"/>
  <c r="CO11538" i="131"/>
  <c r="CO11536" i="131"/>
  <c r="CC11536" i="131"/>
  <c r="CA11538" i="131"/>
  <c r="CO11537" i="131"/>
  <c r="CN11537" i="131"/>
  <c r="CB11538" i="131"/>
  <c r="DB11922" i="131"/>
  <c r="DC11922" i="131"/>
  <c r="EE11922" i="131" s="1"/>
  <c r="CP11922" i="131"/>
  <c r="DV11922" i="131" s="1"/>
  <c r="CB11922" i="131"/>
  <c r="CO11922" i="131"/>
  <c r="CC11922" i="131"/>
  <c r="DM11922" i="131" s="1"/>
  <c r="CY11807" i="131"/>
  <c r="CY11808" i="131"/>
  <c r="DB11806" i="131"/>
  <c r="DB11808" i="131"/>
  <c r="DB11805" i="131"/>
  <c r="DA11805" i="131"/>
  <c r="DB11807" i="131"/>
  <c r="DA11807" i="131"/>
  <c r="CZ11805" i="131"/>
  <c r="CY11805" i="131"/>
  <c r="DA11806" i="131"/>
  <c r="CZ11806" i="131"/>
  <c r="DA11808" i="131"/>
  <c r="CZ11807" i="131"/>
  <c r="CY11806" i="131"/>
  <c r="CZ11808" i="131"/>
  <c r="CN11806" i="131"/>
  <c r="CN11807" i="131"/>
  <c r="CM11807" i="131"/>
  <c r="CM11805" i="131"/>
  <c r="CB11808" i="131"/>
  <c r="CA11806" i="131"/>
  <c r="CL11806" i="131"/>
  <c r="CL11805" i="131"/>
  <c r="DT11803" i="131" s="1"/>
  <c r="BZ11807" i="131"/>
  <c r="BZ11808" i="131"/>
  <c r="CM11806" i="131"/>
  <c r="CO11805" i="131"/>
  <c r="CL11807" i="131"/>
  <c r="BY11805" i="131"/>
  <c r="CA11807" i="131"/>
  <c r="BY11806" i="131"/>
  <c r="BY11807" i="131"/>
  <c r="BZ11805" i="131"/>
  <c r="CO11806" i="131"/>
  <c r="CB11806" i="131"/>
  <c r="CB11805" i="131"/>
  <c r="BZ11806" i="131"/>
  <c r="CA11805" i="131"/>
  <c r="DL11803" i="131" s="1"/>
  <c r="BY11808" i="131"/>
  <c r="CL11808" i="131"/>
  <c r="CN11805" i="131"/>
  <c r="CO11807" i="131"/>
  <c r="CO11808" i="131"/>
  <c r="CN11808" i="131"/>
  <c r="CB11807" i="131"/>
  <c r="CM11808" i="131"/>
  <c r="CA11808" i="131"/>
  <c r="CS11772" i="131"/>
  <c r="CF11772" i="131"/>
  <c r="BS11772" i="131"/>
  <c r="CX11563" i="131"/>
  <c r="CV11564" i="131"/>
  <c r="CX11562" i="131"/>
  <c r="CW11563" i="131"/>
  <c r="CV11562" i="131"/>
  <c r="CW11562" i="131"/>
  <c r="CV11563" i="131"/>
  <c r="CX11564" i="131"/>
  <c r="CY11563" i="131"/>
  <c r="CY11562" i="131"/>
  <c r="CY11564" i="131"/>
  <c r="EC11563" i="131" s="1"/>
  <c r="CW11564" i="131"/>
  <c r="BY11562" i="131"/>
  <c r="BW11563" i="131"/>
  <c r="BV11562" i="131"/>
  <c r="BY11564" i="131"/>
  <c r="DK11563" i="131" s="1"/>
  <c r="BW11562" i="131"/>
  <c r="CL11562" i="131"/>
  <c r="BW11564" i="131"/>
  <c r="CJ11564" i="131"/>
  <c r="CK11563" i="131"/>
  <c r="CL11564" i="131"/>
  <c r="DT11563" i="131" s="1"/>
  <c r="CK11562" i="131"/>
  <c r="CI11564" i="131"/>
  <c r="CL11563" i="131"/>
  <c r="CJ11563" i="131"/>
  <c r="CI11563" i="131"/>
  <c r="BX11564" i="131"/>
  <c r="BX11562" i="131"/>
  <c r="CJ11562" i="131"/>
  <c r="CI11562" i="131"/>
  <c r="CK11564" i="131"/>
  <c r="BY11563" i="131"/>
  <c r="BV11564" i="131"/>
  <c r="BV11563" i="131"/>
  <c r="CS11382" i="131"/>
  <c r="CF11382" i="131"/>
  <c r="DQ11382" i="131" s="1"/>
  <c r="BS11382" i="131"/>
  <c r="DH11382" i="131" s="1"/>
  <c r="DA11869" i="131"/>
  <c r="DC11869" i="131"/>
  <c r="DB11869" i="131"/>
  <c r="CO11869" i="131"/>
  <c r="CA11869" i="131"/>
  <c r="CC11869" i="131"/>
  <c r="CN11869" i="131"/>
  <c r="CP11869" i="131"/>
  <c r="CV11862" i="131"/>
  <c r="CW11862" i="131"/>
  <c r="CJ11862" i="131"/>
  <c r="CI11862" i="131"/>
  <c r="BW11862" i="131"/>
  <c r="BV11862" i="131"/>
  <c r="DC12072" i="131"/>
  <c r="DB12072" i="131"/>
  <c r="CP12072" i="131"/>
  <c r="CB12072" i="131"/>
  <c r="CC12072" i="131"/>
  <c r="CO12072" i="131"/>
  <c r="DA11957" i="131"/>
  <c r="DB11955" i="131"/>
  <c r="DC11956" i="131"/>
  <c r="DC11957" i="131"/>
  <c r="DA11958" i="131"/>
  <c r="DC11958" i="131"/>
  <c r="DC11955" i="131"/>
  <c r="EE11953" i="131" s="1"/>
  <c r="DB11956" i="131"/>
  <c r="DB11957" i="131"/>
  <c r="DB11958" i="131"/>
  <c r="DA11955" i="131"/>
  <c r="DA11956" i="131"/>
  <c r="CP11955" i="131"/>
  <c r="DV11953" i="131" s="1"/>
  <c r="CN11958" i="131"/>
  <c r="CO11957" i="131"/>
  <c r="CA11958" i="131"/>
  <c r="CA11955" i="131"/>
  <c r="CC11955" i="131"/>
  <c r="DM11953" i="131" s="1"/>
  <c r="CN11956" i="131"/>
  <c r="CO11958" i="131"/>
  <c r="CO11956" i="131"/>
  <c r="CC11956" i="131"/>
  <c r="CO11955" i="131"/>
  <c r="CC11957" i="131"/>
  <c r="CB11957" i="131"/>
  <c r="CN11957" i="131"/>
  <c r="CB11958" i="131"/>
  <c r="CB11955" i="131"/>
  <c r="CP11956" i="131"/>
  <c r="CP11957" i="131"/>
  <c r="CB11956" i="131"/>
  <c r="CC11958" i="131"/>
  <c r="CP11958" i="131"/>
  <c r="CN11955" i="131"/>
  <c r="CA11957" i="131"/>
  <c r="CY11713" i="131"/>
  <c r="CV11713" i="131"/>
  <c r="CW11714" i="131"/>
  <c r="CX11713" i="131"/>
  <c r="CY11714" i="131"/>
  <c r="CV11714" i="131"/>
  <c r="CW11713" i="131"/>
  <c r="CX11714" i="131"/>
  <c r="CI11713" i="131"/>
  <c r="CL11714" i="131"/>
  <c r="CK11714" i="131"/>
  <c r="BX11714" i="131"/>
  <c r="BV11713" i="131"/>
  <c r="CI11714" i="131"/>
  <c r="CL11713" i="131"/>
  <c r="BY11713" i="131"/>
  <c r="CJ11713" i="131"/>
  <c r="BV11714" i="131"/>
  <c r="BW11714" i="131"/>
  <c r="BW11713" i="131"/>
  <c r="BX11713" i="131"/>
  <c r="CJ11714" i="131"/>
  <c r="BY11714" i="131"/>
  <c r="CK11713" i="131"/>
  <c r="CX12043" i="131"/>
  <c r="CV12044" i="131"/>
  <c r="CW12043" i="131"/>
  <c r="CY12044" i="131"/>
  <c r="CX12044" i="131"/>
  <c r="CY12043" i="131"/>
  <c r="CV12043" i="131"/>
  <c r="CW12044" i="131"/>
  <c r="CK12044" i="131"/>
  <c r="BW12043" i="131"/>
  <c r="BX12043" i="131"/>
  <c r="CL12043" i="131"/>
  <c r="BY12044" i="131"/>
  <c r="CJ12044" i="131"/>
  <c r="CK12043" i="131"/>
  <c r="CL12044" i="131"/>
  <c r="CI12044" i="131"/>
  <c r="CJ12043" i="131"/>
  <c r="CI12043" i="131"/>
  <c r="BX12044" i="131"/>
  <c r="BY12043" i="131"/>
  <c r="BV12044" i="131"/>
  <c r="BV12043" i="131"/>
  <c r="CT11989" i="131"/>
  <c r="CV11989" i="131"/>
  <c r="CS11989" i="131"/>
  <c r="CU11989" i="131"/>
  <c r="BT11989" i="131"/>
  <c r="BV11989" i="131"/>
  <c r="BU11989" i="131"/>
  <c r="CF11989" i="131"/>
  <c r="CI11989" i="131"/>
  <c r="CG11989" i="131"/>
  <c r="CH11989" i="131"/>
  <c r="BS11989" i="131"/>
  <c r="CS11447" i="131"/>
  <c r="CS11450" i="131"/>
  <c r="CT11449" i="131"/>
  <c r="CS11449" i="131"/>
  <c r="CS11448" i="131"/>
  <c r="CT11448" i="131"/>
  <c r="CT11450" i="131"/>
  <c r="CT11447" i="131"/>
  <c r="BS11448" i="131"/>
  <c r="CF11449" i="131"/>
  <c r="BT11450" i="131"/>
  <c r="BT11447" i="131"/>
  <c r="BS11450" i="131"/>
  <c r="CG11447" i="131"/>
  <c r="CG11448" i="131"/>
  <c r="BS11449" i="131"/>
  <c r="BT11449" i="131"/>
  <c r="CF11450" i="131"/>
  <c r="CF11447" i="131"/>
  <c r="BT11448" i="131"/>
  <c r="CG11450" i="131"/>
  <c r="CG11449" i="131"/>
  <c r="CF11448" i="131"/>
  <c r="BS11447" i="131"/>
  <c r="CU11358" i="131"/>
  <c r="CV11360" i="131"/>
  <c r="CS11359" i="131"/>
  <c r="CU11360" i="131"/>
  <c r="EA11356" i="131" s="1"/>
  <c r="CT11360" i="131"/>
  <c r="CT11357" i="131"/>
  <c r="CV11359" i="131"/>
  <c r="CV11357" i="131"/>
  <c r="CT11358" i="131"/>
  <c r="CU11359" i="131"/>
  <c r="CS11360" i="131"/>
  <c r="CV11358" i="131"/>
  <c r="CS11357" i="131"/>
  <c r="CT11359" i="131"/>
  <c r="CU11357" i="131"/>
  <c r="CS11358" i="131"/>
  <c r="CF11360" i="131"/>
  <c r="CG11358" i="131"/>
  <c r="BS11359" i="131"/>
  <c r="CF11358" i="131"/>
  <c r="CI11357" i="131"/>
  <c r="CH11357" i="131"/>
  <c r="BU11357" i="131"/>
  <c r="CG11359" i="131"/>
  <c r="CF11357" i="131"/>
  <c r="CI11358" i="131"/>
  <c r="BT11358" i="131"/>
  <c r="BS11358" i="131"/>
  <c r="CG11360" i="131"/>
  <c r="BU11360" i="131"/>
  <c r="BS11360" i="131"/>
  <c r="CH11358" i="131"/>
  <c r="CH11359" i="131"/>
  <c r="BV11359" i="131"/>
  <c r="BT11360" i="131"/>
  <c r="BS11357" i="131"/>
  <c r="BT11359" i="131"/>
  <c r="BT11357" i="131"/>
  <c r="CG11357" i="131"/>
  <c r="CF11359" i="131"/>
  <c r="CI11360" i="131"/>
  <c r="CH11360" i="131"/>
  <c r="BV11357" i="131"/>
  <c r="BU11359" i="131"/>
  <c r="BU11358" i="131"/>
  <c r="CI11359" i="131"/>
  <c r="BV11360" i="131"/>
  <c r="BV11358" i="131"/>
  <c r="CS11892" i="131"/>
  <c r="CF11892" i="131"/>
  <c r="BS11892" i="131"/>
  <c r="CS11802" i="131"/>
  <c r="CF11802" i="131"/>
  <c r="BS11802" i="131"/>
  <c r="DC11622" i="131"/>
  <c r="DB11622" i="131"/>
  <c r="CO11622" i="131"/>
  <c r="CB11622" i="131"/>
  <c r="CC11622" i="131"/>
  <c r="CP11622" i="131"/>
  <c r="CS11504" i="131"/>
  <c r="CT11504" i="131"/>
  <c r="CS11503" i="131"/>
  <c r="CU11504" i="131"/>
  <c r="CT11503" i="131"/>
  <c r="CU11503" i="131"/>
  <c r="CG11503" i="131"/>
  <c r="CF11503" i="131"/>
  <c r="CH11504" i="131"/>
  <c r="BS11503" i="131"/>
  <c r="BU11504" i="131"/>
  <c r="CG11504" i="131"/>
  <c r="CH11503" i="131"/>
  <c r="BT11504" i="131"/>
  <c r="BS11504" i="131"/>
  <c r="CF11504" i="131"/>
  <c r="BT11503" i="131"/>
  <c r="BU11503" i="131"/>
  <c r="CS11472" i="131"/>
  <c r="CF11472" i="131"/>
  <c r="BS11472" i="131"/>
  <c r="CX12049" i="131"/>
  <c r="CW12049" i="131"/>
  <c r="CU12047" i="131"/>
  <c r="CW12048" i="131"/>
  <c r="CX12048" i="131"/>
  <c r="CU12048" i="131"/>
  <c r="CU12050" i="131"/>
  <c r="CV12047" i="131"/>
  <c r="CX12047" i="131"/>
  <c r="CW12047" i="131"/>
  <c r="CV12049" i="131"/>
  <c r="CX12050" i="131"/>
  <c r="CU12049" i="131"/>
  <c r="CV12048" i="131"/>
  <c r="CW12050" i="131"/>
  <c r="CV12050" i="131"/>
  <c r="CI12047" i="131"/>
  <c r="BW12047" i="131"/>
  <c r="BV12048" i="131"/>
  <c r="BX12049" i="131"/>
  <c r="BX12047" i="131"/>
  <c r="BU12050" i="131"/>
  <c r="BU12047" i="131"/>
  <c r="CJ12050" i="131"/>
  <c r="CH12047" i="131"/>
  <c r="DR12044" i="131" s="1"/>
  <c r="BV12049" i="131"/>
  <c r="CK12049" i="131"/>
  <c r="CI12050" i="131"/>
  <c r="CK12050" i="131"/>
  <c r="BW12048" i="131"/>
  <c r="CH12048" i="131"/>
  <c r="CJ12049" i="131"/>
  <c r="CH12050" i="131"/>
  <c r="CH12049" i="131"/>
  <c r="BV12050" i="131"/>
  <c r="BV12047" i="131"/>
  <c r="CK12047" i="131"/>
  <c r="CK12048" i="131"/>
  <c r="CI12049" i="131"/>
  <c r="CI12048" i="131"/>
  <c r="BW12049" i="131"/>
  <c r="BU12048" i="131"/>
  <c r="CJ12047" i="131"/>
  <c r="CJ12048" i="131"/>
  <c r="BX12048" i="131"/>
  <c r="BU12049" i="131"/>
  <c r="BX12050" i="131"/>
  <c r="CX11929" i="131"/>
  <c r="CW11929" i="131"/>
  <c r="CY11929" i="131"/>
  <c r="CZ11929" i="131"/>
  <c r="CL11929" i="131"/>
  <c r="BX11929" i="131"/>
  <c r="CK11929" i="131"/>
  <c r="BY11929" i="131"/>
  <c r="CM11929" i="131"/>
  <c r="CJ11929" i="131"/>
  <c r="BW11929" i="131"/>
  <c r="BZ11929" i="131"/>
  <c r="CT11897" i="131"/>
  <c r="CS11896" i="131"/>
  <c r="CT11895" i="131"/>
  <c r="CS11898" i="131"/>
  <c r="CT11898" i="131"/>
  <c r="CS11895" i="131"/>
  <c r="CT11896" i="131"/>
  <c r="CS11897" i="131"/>
  <c r="BS11895" i="131"/>
  <c r="CG11895" i="131"/>
  <c r="CF11895" i="131"/>
  <c r="BT11896" i="131"/>
  <c r="CG11898" i="131"/>
  <c r="BT11895" i="131"/>
  <c r="BT11897" i="131"/>
  <c r="BS11896" i="131"/>
  <c r="CG11897" i="131"/>
  <c r="CF11897" i="131"/>
  <c r="BT11898" i="131"/>
  <c r="CF11898" i="131"/>
  <c r="CF11896" i="131"/>
  <c r="CG11896" i="131"/>
  <c r="BS11897" i="131"/>
  <c r="BS11898" i="131"/>
  <c r="DC11777" i="131"/>
  <c r="DC11778" i="131"/>
  <c r="DC11775" i="131"/>
  <c r="EE11773" i="131" s="1"/>
  <c r="DC11776" i="131"/>
  <c r="CP11776" i="131"/>
  <c r="CP11775" i="131"/>
  <c r="DV11773" i="131" s="1"/>
  <c r="CC11777" i="131"/>
  <c r="CC11778" i="131"/>
  <c r="CC11775" i="131"/>
  <c r="DM11773" i="131" s="1"/>
  <c r="CP11778" i="131"/>
  <c r="CP11777" i="131"/>
  <c r="CC11776" i="131"/>
  <c r="CW11744" i="131"/>
  <c r="CX11743" i="131"/>
  <c r="CV11743" i="131"/>
  <c r="CY11744" i="131"/>
  <c r="EC11743" i="131" s="1"/>
  <c r="CX11744" i="131"/>
  <c r="CV11744" i="131"/>
  <c r="CY11743" i="131"/>
  <c r="CW11743" i="131"/>
  <c r="BX11744" i="131"/>
  <c r="CK11744" i="131"/>
  <c r="BY11743" i="131"/>
  <c r="CI11743" i="131"/>
  <c r="CL11744" i="131"/>
  <c r="CL11743" i="131"/>
  <c r="CI11744" i="131"/>
  <c r="BV11743" i="131"/>
  <c r="BW11744" i="131"/>
  <c r="DJ11743" i="131" s="1"/>
  <c r="CJ11743" i="131"/>
  <c r="BX11743" i="131"/>
  <c r="CJ11744" i="131"/>
  <c r="BV11744" i="131"/>
  <c r="CK11743" i="131"/>
  <c r="BW11743" i="131"/>
  <c r="BY11744" i="131"/>
  <c r="DK11743" i="131" s="1"/>
  <c r="CZ11598" i="131"/>
  <c r="CY11597" i="131"/>
  <c r="CZ11599" i="131"/>
  <c r="CY11596" i="131"/>
  <c r="CX11596" i="131"/>
  <c r="CX11599" i="131"/>
  <c r="CW11599" i="131"/>
  <c r="CY11598" i="131"/>
  <c r="CX11598" i="131"/>
  <c r="CX11597" i="131"/>
  <c r="CW11597" i="131"/>
  <c r="CZ11597" i="131"/>
  <c r="CW11596" i="131"/>
  <c r="CW11598" i="131"/>
  <c r="CZ11596" i="131"/>
  <c r="CY11599" i="131"/>
  <c r="CK11597" i="131"/>
  <c r="CK11598" i="131"/>
  <c r="CJ11598" i="131"/>
  <c r="CL11597" i="131"/>
  <c r="BW11599" i="131"/>
  <c r="BZ11599" i="131"/>
  <c r="CJ11596" i="131"/>
  <c r="CJ11597" i="131"/>
  <c r="CK11596" i="131"/>
  <c r="BX11598" i="131"/>
  <c r="BY11599" i="131"/>
  <c r="BY11598" i="131"/>
  <c r="CM11597" i="131"/>
  <c r="BW11597" i="131"/>
  <c r="BZ11598" i="131"/>
  <c r="BX11599" i="131"/>
  <c r="BX11597" i="131"/>
  <c r="CM11596" i="131"/>
  <c r="CL11596" i="131"/>
  <c r="CL11599" i="131"/>
  <c r="BZ11597" i="131"/>
  <c r="BY11597" i="131"/>
  <c r="BY11596" i="131"/>
  <c r="BX11596" i="131"/>
  <c r="BW11598" i="131"/>
  <c r="BZ11596" i="131"/>
  <c r="BW11596" i="131"/>
  <c r="CK11599" i="131"/>
  <c r="CM11599" i="131"/>
  <c r="CL11598" i="131"/>
  <c r="CJ11599" i="131"/>
  <c r="CM11598" i="131"/>
  <c r="DA12073" i="131"/>
  <c r="DC12074" i="131"/>
  <c r="DB12073" i="131"/>
  <c r="CZ12073" i="131"/>
  <c r="DB12074" i="131"/>
  <c r="DC12073" i="131"/>
  <c r="DA12074" i="131"/>
  <c r="CZ12074" i="131"/>
  <c r="CC12073" i="131"/>
  <c r="CO12074" i="131"/>
  <c r="CN12074" i="131"/>
  <c r="CP12073" i="131"/>
  <c r="BZ12073" i="131"/>
  <c r="CM12074" i="131"/>
  <c r="CO12073" i="131"/>
  <c r="CN12073" i="131"/>
  <c r="BZ12074" i="131"/>
  <c r="CP12074" i="131"/>
  <c r="CM12073" i="131"/>
  <c r="CA12073" i="131"/>
  <c r="CA12074" i="131"/>
  <c r="CC12074" i="131"/>
  <c r="CB12074" i="131"/>
  <c r="DB11836" i="131"/>
  <c r="DA11839" i="131"/>
  <c r="DB11837" i="131"/>
  <c r="DB11838" i="131"/>
  <c r="DC11839" i="131"/>
  <c r="DA11836" i="131"/>
  <c r="DA11838" i="131"/>
  <c r="DA11837" i="131"/>
  <c r="DB11839" i="131"/>
  <c r="DC11837" i="131"/>
  <c r="DC11836" i="131"/>
  <c r="DC11838" i="131"/>
  <c r="CN11838" i="131"/>
  <c r="CC11837" i="131"/>
  <c r="CO11839" i="131"/>
  <c r="CN11837" i="131"/>
  <c r="CB11838" i="131"/>
  <c r="CA11838" i="131"/>
  <c r="CP11836" i="131"/>
  <c r="CO11836" i="131"/>
  <c r="CB11836" i="131"/>
  <c r="CP11838" i="131"/>
  <c r="CA11837" i="131"/>
  <c r="CC11838" i="131"/>
  <c r="CB11839" i="131"/>
  <c r="CP11839" i="131"/>
  <c r="CO11837" i="131"/>
  <c r="CN11839" i="131"/>
  <c r="CC11839" i="131"/>
  <c r="CB11837" i="131"/>
  <c r="CP11837" i="131"/>
  <c r="CA11836" i="131"/>
  <c r="CN11836" i="131"/>
  <c r="CO11838" i="131"/>
  <c r="CC11836" i="131"/>
  <c r="CA11839" i="131"/>
  <c r="DA11717" i="131"/>
  <c r="DA11718" i="131"/>
  <c r="CZ11716" i="131"/>
  <c r="CY11718" i="131"/>
  <c r="CZ11718" i="131"/>
  <c r="DB11716" i="131"/>
  <c r="CY11716" i="131"/>
  <c r="CY11717" i="131"/>
  <c r="DB11717" i="131"/>
  <c r="CZ11717" i="131"/>
  <c r="CZ11715" i="131"/>
  <c r="CY11715" i="131"/>
  <c r="DB11718" i="131"/>
  <c r="DA11715" i="131"/>
  <c r="DA11716" i="131"/>
  <c r="DB11715" i="131"/>
  <c r="CN11718" i="131"/>
  <c r="CO11717" i="131"/>
  <c r="BZ11716" i="131"/>
  <c r="CA11718" i="131"/>
  <c r="CA11715" i="131"/>
  <c r="CM11717" i="131"/>
  <c r="CM11715" i="131"/>
  <c r="CN11716" i="131"/>
  <c r="CO11718" i="131"/>
  <c r="CL11716" i="131"/>
  <c r="CL11715" i="131"/>
  <c r="BZ11717" i="131"/>
  <c r="BZ11715" i="131"/>
  <c r="BY11718" i="131"/>
  <c r="CO11715" i="131"/>
  <c r="BY11715" i="131"/>
  <c r="BY11716" i="131"/>
  <c r="CA11716" i="131"/>
  <c r="CN11717" i="131"/>
  <c r="CM11718" i="131"/>
  <c r="CL11717" i="131"/>
  <c r="CB11718" i="131"/>
  <c r="CB11715" i="131"/>
  <c r="CN11715" i="131"/>
  <c r="CO11716" i="131"/>
  <c r="CB11716" i="131"/>
  <c r="BZ11718" i="131"/>
  <c r="CM11716" i="131"/>
  <c r="CL11718" i="131"/>
  <c r="CA11717" i="131"/>
  <c r="BY11717" i="131"/>
  <c r="DA11660" i="131"/>
  <c r="CZ11660" i="131"/>
  <c r="CY11660" i="131"/>
  <c r="DB11660" i="131"/>
  <c r="BZ11660" i="131"/>
  <c r="CO11660" i="131"/>
  <c r="CB11660" i="131"/>
  <c r="CL11660" i="131"/>
  <c r="BY11660" i="131"/>
  <c r="CA11660" i="131"/>
  <c r="CN11660" i="131"/>
  <c r="CM11660" i="131"/>
  <c r="CW10189" i="131"/>
  <c r="CY10186" i="131"/>
  <c r="CY10187" i="131"/>
  <c r="CW10186" i="131"/>
  <c r="CY10188" i="131"/>
  <c r="CX10188" i="131"/>
  <c r="CX10186" i="131"/>
  <c r="CX10187" i="131"/>
  <c r="CW10187" i="131"/>
  <c r="CV10186" i="131"/>
  <c r="CV10189" i="131"/>
  <c r="CX10189" i="131"/>
  <c r="CW10188" i="131"/>
  <c r="CV10188" i="131"/>
  <c r="CV10187" i="131"/>
  <c r="CY10189" i="131"/>
  <c r="CL10187" i="131"/>
  <c r="CI10187" i="131"/>
  <c r="CJ10189" i="131"/>
  <c r="CK10186" i="131"/>
  <c r="CK10189" i="131"/>
  <c r="BV10189" i="131"/>
  <c r="CL10188" i="131"/>
  <c r="BV10188" i="131"/>
  <c r="BX10189" i="131"/>
  <c r="CK10187" i="131"/>
  <c r="CK10188" i="131"/>
  <c r="BY10189" i="131"/>
  <c r="BY10188" i="131"/>
  <c r="BW10189" i="131"/>
  <c r="CJ10186" i="131"/>
  <c r="CJ10187" i="131"/>
  <c r="BX10187" i="131"/>
  <c r="BX10188" i="131"/>
  <c r="BY10187" i="131"/>
  <c r="BW10186" i="131"/>
  <c r="BW10187" i="131"/>
  <c r="BW10188" i="131"/>
  <c r="CL10189" i="131"/>
  <c r="CI10189" i="131"/>
  <c r="CI10188" i="131"/>
  <c r="CI10186" i="131"/>
  <c r="BX10186" i="131"/>
  <c r="BV10186" i="131"/>
  <c r="BV10187" i="131"/>
  <c r="CL10186" i="131"/>
  <c r="CJ10188" i="131"/>
  <c r="CS10190" i="131"/>
  <c r="BS10190" i="131"/>
  <c r="CF10190" i="131"/>
  <c r="DQ10186" i="131" s="1"/>
  <c r="BZ8930" i="131"/>
  <c r="DC8896" i="131"/>
  <c r="CP8896" i="131"/>
  <c r="CC8896" i="131"/>
  <c r="BW8893" i="131"/>
  <c r="CV8895" i="131"/>
  <c r="CW8893" i="131"/>
  <c r="CV8893" i="131"/>
  <c r="CW8894" i="131"/>
  <c r="CW8892" i="131"/>
  <c r="CV8892" i="131"/>
  <c r="CG8892" i="131"/>
  <c r="CI8895" i="131"/>
  <c r="CT8893" i="131"/>
  <c r="CT8894" i="131"/>
  <c r="BV8894" i="131"/>
  <c r="CT8895" i="131"/>
  <c r="CT8892" i="131"/>
  <c r="CU8895" i="131"/>
  <c r="CV8894" i="131"/>
  <c r="CU8894" i="131"/>
  <c r="BV8893" i="131"/>
  <c r="BT8893" i="131"/>
  <c r="CH8895" i="131"/>
  <c r="CH8893" i="131"/>
  <c r="BV8892" i="131"/>
  <c r="BT8894" i="131"/>
  <c r="CI8894" i="131"/>
  <c r="CG8895" i="131"/>
  <c r="CU8892" i="131"/>
  <c r="BT8892" i="131"/>
  <c r="CJ8893" i="131"/>
  <c r="CH8892" i="131"/>
  <c r="CG8893" i="131"/>
  <c r="BU8893" i="131"/>
  <c r="CJ8892" i="131"/>
  <c r="CH8894" i="131"/>
  <c r="CJ8895" i="131"/>
  <c r="CI8893" i="131"/>
  <c r="BW8895" i="131"/>
  <c r="BT8895" i="131"/>
  <c r="BU8892" i="131"/>
  <c r="CI8892" i="131"/>
  <c r="BV8895" i="131"/>
  <c r="CG8894" i="131"/>
  <c r="CW8895" i="131"/>
  <c r="BW8892" i="131"/>
  <c r="CS8782" i="131"/>
  <c r="CF8782" i="131"/>
  <c r="CT8782" i="131"/>
  <c r="CG8782" i="131"/>
  <c r="BT8782" i="131"/>
  <c r="BS8782" i="131"/>
  <c r="CW8779" i="131"/>
  <c r="CX8778" i="131"/>
  <c r="CW8777" i="131"/>
  <c r="CW8780" i="131"/>
  <c r="CU8780" i="131"/>
  <c r="CH8778" i="131"/>
  <c r="CX8779" i="131"/>
  <c r="CV8779" i="131"/>
  <c r="CK8779" i="131"/>
  <c r="CW8778" i="131"/>
  <c r="CX8780" i="131"/>
  <c r="CX8777" i="131"/>
  <c r="CV8777" i="131"/>
  <c r="CU8777" i="131"/>
  <c r="CV8780" i="131"/>
  <c r="CU8778" i="131"/>
  <c r="BX8779" i="131"/>
  <c r="CH8779" i="131"/>
  <c r="BX8777" i="131"/>
  <c r="CK8780" i="131"/>
  <c r="CI8780" i="131"/>
  <c r="CI8778" i="131"/>
  <c r="CV8778" i="131"/>
  <c r="BU8779" i="131"/>
  <c r="CJ8779" i="131"/>
  <c r="CH8780" i="131"/>
  <c r="CU8779" i="131"/>
  <c r="BU8780" i="131"/>
  <c r="BV8778" i="131"/>
  <c r="CK8778" i="131"/>
  <c r="CI8779" i="131"/>
  <c r="CH8777" i="131"/>
  <c r="BV8780" i="131"/>
  <c r="BV8779" i="131"/>
  <c r="BU8778" i="131"/>
  <c r="BX8780" i="131"/>
  <c r="CJ8777" i="131"/>
  <c r="CJ8778" i="131"/>
  <c r="BW8778" i="131"/>
  <c r="BU8777" i="131"/>
  <c r="CI8777" i="131"/>
  <c r="BX8778" i="131"/>
  <c r="CM8717" i="131"/>
  <c r="DC8892" i="131"/>
  <c r="CX8870" i="131"/>
  <c r="CU8812" i="131"/>
  <c r="CT8812" i="131"/>
  <c r="CW8812" i="131"/>
  <c r="EB8807" i="131" s="1"/>
  <c r="CV8812" i="131"/>
  <c r="CJ8812" i="131"/>
  <c r="CH8812" i="131"/>
  <c r="BV8812" i="131"/>
  <c r="BU8812" i="131"/>
  <c r="CI8812" i="131"/>
  <c r="CG8812" i="131"/>
  <c r="DQ8807" i="131" s="1"/>
  <c r="BT8812" i="131"/>
  <c r="DC8810" i="131"/>
  <c r="CC8809" i="131"/>
  <c r="DC8809" i="131"/>
  <c r="CP8810" i="131"/>
  <c r="CC8810" i="131"/>
  <c r="CJ8810" i="131"/>
  <c r="CX8719" i="131"/>
  <c r="CU8718" i="131"/>
  <c r="CX8717" i="131"/>
  <c r="CV8719" i="131"/>
  <c r="BW8717" i="131"/>
  <c r="CW8716" i="131"/>
  <c r="CW8718" i="131"/>
  <c r="CW8717" i="131"/>
  <c r="BU8719" i="131"/>
  <c r="CV8717" i="131"/>
  <c r="CJ8716" i="131"/>
  <c r="CU8719" i="131"/>
  <c r="CK8719" i="131"/>
  <c r="CU8716" i="131"/>
  <c r="CJ8719" i="131"/>
  <c r="BX8718" i="131"/>
  <c r="CK8718" i="131"/>
  <c r="BV8718" i="131"/>
  <c r="CX8718" i="131"/>
  <c r="CJ8717" i="131"/>
  <c r="CV8718" i="131"/>
  <c r="CI8716" i="131"/>
  <c r="CI8719" i="131"/>
  <c r="BW8719" i="131"/>
  <c r="BV8719" i="131"/>
  <c r="CJ8718" i="131"/>
  <c r="CH8719" i="131"/>
  <c r="CW8719" i="131"/>
  <c r="BW8718" i="131"/>
  <c r="BX8719" i="131"/>
  <c r="CK8716" i="131"/>
  <c r="CI8717" i="131"/>
  <c r="CI8718" i="131"/>
  <c r="BV8716" i="131"/>
  <c r="BV8717" i="131"/>
  <c r="CV8716" i="131"/>
  <c r="BX8717" i="131"/>
  <c r="CH8716" i="131"/>
  <c r="CH8717" i="131"/>
  <c r="CC8719" i="131"/>
  <c r="BW8780" i="131"/>
  <c r="BU8718" i="131"/>
  <c r="BV8865" i="131"/>
  <c r="BY8894" i="131"/>
  <c r="BX11563" i="131"/>
  <c r="CB11869" i="131"/>
  <c r="BX11987" i="131"/>
  <c r="BT10190" i="131"/>
  <c r="CY8809" i="131"/>
  <c r="CV21772" i="131"/>
  <c r="CY21772" i="131"/>
  <c r="CI21772" i="131"/>
  <c r="CX21772" i="131"/>
  <c r="CW21772" i="131"/>
  <c r="CK21772" i="131"/>
  <c r="CL21772" i="131"/>
  <c r="CJ21772" i="131"/>
  <c r="DS21767" i="131" s="1"/>
  <c r="BV21772" i="131"/>
  <c r="BY21772" i="131"/>
  <c r="BX21772" i="131"/>
  <c r="BW21772" i="131"/>
  <c r="CO27042" i="131"/>
  <c r="DB27042" i="131"/>
  <c r="CP27043" i="131"/>
  <c r="DC27042" i="131"/>
  <c r="CP27042" i="131"/>
  <c r="DC27043" i="131"/>
  <c r="CO27043" i="131"/>
  <c r="DB27043" i="131"/>
  <c r="CB27042" i="131"/>
  <c r="CC27043" i="131"/>
  <c r="CC27042" i="131"/>
  <c r="CB27043" i="131"/>
  <c r="CT26716" i="131"/>
  <c r="CU26716" i="131"/>
  <c r="CH26716" i="131"/>
  <c r="DR26714" i="131" s="1"/>
  <c r="CG26716" i="131"/>
  <c r="CS26716" i="131"/>
  <c r="CF26716" i="131"/>
  <c r="BU26716" i="131"/>
  <c r="BT26716" i="131"/>
  <c r="BS26716" i="131"/>
  <c r="DC25518" i="131"/>
  <c r="DA25518" i="131"/>
  <c r="CZ25518" i="131"/>
  <c r="DB25517" i="131"/>
  <c r="CZ25517" i="131"/>
  <c r="CP25518" i="131"/>
  <c r="CO25518" i="131"/>
  <c r="DB25518" i="131"/>
  <c r="CO25517" i="131"/>
  <c r="CN25517" i="131"/>
  <c r="CP25517" i="131"/>
  <c r="CM25518" i="131"/>
  <c r="DA25517" i="131"/>
  <c r="DC25517" i="131"/>
  <c r="CN25518" i="131"/>
  <c r="CM25517" i="131"/>
  <c r="BZ25517" i="131"/>
  <c r="CC25517" i="131"/>
  <c r="CB25518" i="131"/>
  <c r="CC25518" i="131"/>
  <c r="CA25517" i="131"/>
  <c r="BZ25518" i="131"/>
  <c r="CB25517" i="131"/>
  <c r="CA25518" i="131"/>
  <c r="CU25482" i="131"/>
  <c r="CV25483" i="131"/>
  <c r="CK25483" i="131"/>
  <c r="CV25482" i="131"/>
  <c r="CK25482" i="131"/>
  <c r="CH25483" i="131"/>
  <c r="CX25483" i="131"/>
  <c r="CJ25483" i="131"/>
  <c r="CI25483" i="131"/>
  <c r="CX25482" i="131"/>
  <c r="CJ25482" i="131"/>
  <c r="CI25482" i="131"/>
  <c r="CH25482" i="131"/>
  <c r="CW25483" i="131"/>
  <c r="CW25482" i="131"/>
  <c r="CU25483" i="131"/>
  <c r="BU25482" i="131"/>
  <c r="BX25483" i="131"/>
  <c r="BX25482" i="131"/>
  <c r="BV25483" i="131"/>
  <c r="BV25482" i="131"/>
  <c r="BW25483" i="131"/>
  <c r="BU25483" i="131"/>
  <c r="BW25482" i="131"/>
  <c r="CP25401" i="131"/>
  <c r="CO25401" i="131"/>
  <c r="DC25401" i="131"/>
  <c r="DB25401" i="131"/>
  <c r="CC25401" i="131"/>
  <c r="CB25401" i="131"/>
  <c r="CU25217" i="131"/>
  <c r="CH25217" i="131"/>
  <c r="CH25216" i="131"/>
  <c r="CH25218" i="131"/>
  <c r="CU25219" i="131"/>
  <c r="CU25218" i="131"/>
  <c r="CH25219" i="131"/>
  <c r="CU25216" i="131"/>
  <c r="BU25217" i="131"/>
  <c r="BU25216" i="131"/>
  <c r="BU25218" i="131"/>
  <c r="BU25219" i="131"/>
  <c r="CZ24859" i="131"/>
  <c r="CO24859" i="131"/>
  <c r="CL24859" i="131"/>
  <c r="CY24860" i="131"/>
  <c r="CY24859" i="131"/>
  <c r="CN24861" i="131"/>
  <c r="DB24861" i="131"/>
  <c r="DA24861" i="131"/>
  <c r="CZ24861" i="131"/>
  <c r="DA24860" i="131"/>
  <c r="CL24861" i="131"/>
  <c r="CO24860" i="131"/>
  <c r="DB24860" i="131"/>
  <c r="DA24859" i="131"/>
  <c r="CM24860" i="131"/>
  <c r="CO24861" i="131"/>
  <c r="DB24859" i="131"/>
  <c r="CN24859" i="131"/>
  <c r="CM24861" i="131"/>
  <c r="CY24861" i="131"/>
  <c r="CN24860" i="131"/>
  <c r="CL24860" i="131"/>
  <c r="CM24859" i="131"/>
  <c r="CZ24860" i="131"/>
  <c r="BY24859" i="131"/>
  <c r="CB24861" i="131"/>
  <c r="BY24861" i="131"/>
  <c r="BY24860" i="131"/>
  <c r="BZ24860" i="131"/>
  <c r="BZ24859" i="131"/>
  <c r="BZ24861" i="131"/>
  <c r="CA24859" i="131"/>
  <c r="CB24860" i="131"/>
  <c r="CB24859" i="131"/>
  <c r="CA24860" i="131"/>
  <c r="CA24861" i="131"/>
  <c r="CS24645" i="131"/>
  <c r="CH24648" i="131"/>
  <c r="CH24646" i="131"/>
  <c r="CU24647" i="131"/>
  <c r="CU24648" i="131"/>
  <c r="CU24646" i="131"/>
  <c r="CH24647" i="131"/>
  <c r="CS24647" i="131"/>
  <c r="CU24645" i="131"/>
  <c r="EA24643" i="131" s="1"/>
  <c r="CG24647" i="131"/>
  <c r="CF24646" i="131"/>
  <c r="CH24645" i="131"/>
  <c r="DR24643" i="131" s="1"/>
  <c r="CG24648" i="131"/>
  <c r="CS24646" i="131"/>
  <c r="CG24646" i="131"/>
  <c r="CF24647" i="131"/>
  <c r="CT24647" i="131"/>
  <c r="CF24648" i="131"/>
  <c r="CS24648" i="131"/>
  <c r="CT24646" i="131"/>
  <c r="CT24648" i="131"/>
  <c r="CT24645" i="131"/>
  <c r="CG24645" i="131"/>
  <c r="CF24645" i="131"/>
  <c r="BS24645" i="131"/>
  <c r="BS24648" i="131"/>
  <c r="BT24648" i="131"/>
  <c r="BS24647" i="131"/>
  <c r="BU24646" i="131"/>
  <c r="BU24648" i="131"/>
  <c r="BU24647" i="131"/>
  <c r="BT24647" i="131"/>
  <c r="BU24645" i="131"/>
  <c r="DI24643" i="131" s="1"/>
  <c r="BT24645" i="131"/>
  <c r="BT24646" i="131"/>
  <c r="BS24646" i="131"/>
  <c r="CS23869" i="131"/>
  <c r="CG23870" i="131"/>
  <c r="CS23870" i="131"/>
  <c r="CF23870" i="131"/>
  <c r="DQ23866" i="131" s="1"/>
  <c r="CT23869" i="131"/>
  <c r="CG23869" i="131"/>
  <c r="CF23869" i="131"/>
  <c r="CT23870" i="131"/>
  <c r="BT23869" i="131"/>
  <c r="BT23870" i="131"/>
  <c r="BS23869" i="131"/>
  <c r="BS23870" i="131"/>
  <c r="DH23866" i="131" s="1"/>
  <c r="CU23749" i="131"/>
  <c r="CF23749" i="131"/>
  <c r="CS23749" i="131"/>
  <c r="CT23749" i="131"/>
  <c r="CG23749" i="131"/>
  <c r="CH23749" i="131"/>
  <c r="BU23749" i="131"/>
  <c r="BT23749" i="131"/>
  <c r="BS23749" i="131"/>
  <c r="CZ27136" i="131"/>
  <c r="CZ27134" i="131"/>
  <c r="CN27134" i="131"/>
  <c r="CN27133" i="131"/>
  <c r="CO27133" i="131"/>
  <c r="CZ27135" i="131"/>
  <c r="CY27136" i="131"/>
  <c r="CZ27133" i="131"/>
  <c r="CM27136" i="131"/>
  <c r="CM27134" i="131"/>
  <c r="CO27136" i="131"/>
  <c r="CN27136" i="131"/>
  <c r="DA27136" i="131"/>
  <c r="DB27135" i="131"/>
  <c r="DB27134" i="131"/>
  <c r="DB27133" i="131"/>
  <c r="DB27136" i="131"/>
  <c r="CL27136" i="131"/>
  <c r="CM27133" i="131"/>
  <c r="DA27135" i="131"/>
  <c r="CO27135" i="131"/>
  <c r="DA27134" i="131"/>
  <c r="DA27133" i="131"/>
  <c r="CN27135" i="131"/>
  <c r="CM27135" i="131"/>
  <c r="CO27134" i="131"/>
  <c r="BZ27136" i="131"/>
  <c r="CA27134" i="131"/>
  <c r="CA27133" i="131"/>
  <c r="BY27136" i="131"/>
  <c r="CB27135" i="131"/>
  <c r="BZ27134" i="131"/>
  <c r="CA27136" i="131"/>
  <c r="BZ27133" i="131"/>
  <c r="CB27136" i="131"/>
  <c r="CA27135" i="131"/>
  <c r="CB27133" i="131"/>
  <c r="BZ27135" i="131"/>
  <c r="CB27134" i="131"/>
  <c r="CV27132" i="131"/>
  <c r="CS27132" i="131"/>
  <c r="CI27132" i="131"/>
  <c r="CF27132" i="131"/>
  <c r="CH27132" i="131"/>
  <c r="CU27132" i="131"/>
  <c r="CT27132" i="131"/>
  <c r="CG27132" i="131"/>
  <c r="BT27132" i="131"/>
  <c r="BS27132" i="131"/>
  <c r="BV27132" i="131"/>
  <c r="BU27132" i="131"/>
  <c r="CM27102" i="131"/>
  <c r="CZ27102" i="131"/>
  <c r="BZ27102" i="131"/>
  <c r="CT27043" i="131"/>
  <c r="CW27043" i="131"/>
  <c r="CI27042" i="131"/>
  <c r="CI27043" i="131"/>
  <c r="CG27042" i="131"/>
  <c r="CT27042" i="131"/>
  <c r="CJ27042" i="131"/>
  <c r="CU27042" i="131"/>
  <c r="CH27042" i="131"/>
  <c r="CV27042" i="131"/>
  <c r="CV27043" i="131"/>
  <c r="CW27042" i="131"/>
  <c r="CU27043" i="131"/>
  <c r="CJ27043" i="131"/>
  <c r="CG27043" i="131"/>
  <c r="CH27043" i="131"/>
  <c r="BT27042" i="131"/>
  <c r="BW27042" i="131"/>
  <c r="BU27043" i="131"/>
  <c r="BU27042" i="131"/>
  <c r="BW27043" i="131"/>
  <c r="BV27043" i="131"/>
  <c r="BV27042" i="131"/>
  <c r="BT27043" i="131"/>
  <c r="DC26747" i="131"/>
  <c r="CN26747" i="131"/>
  <c r="CP26748" i="131"/>
  <c r="DV26745" i="131" s="1"/>
  <c r="CO26748" i="131"/>
  <c r="DC26748" i="131"/>
  <c r="DB26748" i="131"/>
  <c r="CP26747" i="131"/>
  <c r="DB26747" i="131"/>
  <c r="DA26747" i="131"/>
  <c r="DA26748" i="131"/>
  <c r="CO26747" i="131"/>
  <c r="CN26748" i="131"/>
  <c r="CC26747" i="131"/>
  <c r="CA26748" i="131"/>
  <c r="CA26747" i="131"/>
  <c r="CC26748" i="131"/>
  <c r="DM26745" i="131" s="1"/>
  <c r="CB26748" i="131"/>
  <c r="CB26747" i="131"/>
  <c r="CT26749" i="131"/>
  <c r="CS26749" i="131"/>
  <c r="CF26749" i="131"/>
  <c r="CG26750" i="131"/>
  <c r="CG26749" i="131"/>
  <c r="CT26750" i="131"/>
  <c r="CF26750" i="131"/>
  <c r="CS26750" i="131"/>
  <c r="BS26750" i="131"/>
  <c r="BT26749" i="131"/>
  <c r="BS26749" i="131"/>
  <c r="BT26750" i="131"/>
  <c r="CS26721" i="131"/>
  <c r="CT26719" i="131"/>
  <c r="CH26722" i="131"/>
  <c r="CU26720" i="131"/>
  <c r="CG26722" i="131"/>
  <c r="CG26719" i="131"/>
  <c r="CU26721" i="131"/>
  <c r="CT26720" i="131"/>
  <c r="CF26719" i="131"/>
  <c r="CS26722" i="131"/>
  <c r="CF26721" i="131"/>
  <c r="CH26721" i="131"/>
  <c r="CU26719" i="131"/>
  <c r="CF26722" i="131"/>
  <c r="CG26721" i="131"/>
  <c r="CU26722" i="131"/>
  <c r="EA26717" i="131" s="1"/>
  <c r="CG26720" i="131"/>
  <c r="CT26722" i="131"/>
  <c r="CS26720" i="131"/>
  <c r="CT26721" i="131"/>
  <c r="CS26719" i="131"/>
  <c r="CH26719" i="131"/>
  <c r="CF26720" i="131"/>
  <c r="CH26720" i="131"/>
  <c r="BT26722" i="131"/>
  <c r="BU26722" i="131"/>
  <c r="BS26721" i="131"/>
  <c r="BS26722" i="131"/>
  <c r="BT26721" i="131"/>
  <c r="BT26720" i="131"/>
  <c r="BU26720" i="131"/>
  <c r="BS26720" i="131"/>
  <c r="BU26721" i="131"/>
  <c r="BU26719" i="131"/>
  <c r="BS26719" i="131"/>
  <c r="BT26719" i="131"/>
  <c r="DA26689" i="131"/>
  <c r="DC26686" i="131"/>
  <c r="DB26687" i="131"/>
  <c r="DB26689" i="131"/>
  <c r="CN26689" i="131"/>
  <c r="CM26688" i="131"/>
  <c r="CZ26689" i="131"/>
  <c r="DB26686" i="131"/>
  <c r="DC26688" i="131"/>
  <c r="CP26687" i="131"/>
  <c r="CN26686" i="131"/>
  <c r="CM26689" i="131"/>
  <c r="DB26688" i="131"/>
  <c r="DA26688" i="131"/>
  <c r="DA26686" i="131"/>
  <c r="CO26688" i="131"/>
  <c r="CN26688" i="131"/>
  <c r="CO26686" i="131"/>
  <c r="CO26689" i="131"/>
  <c r="DA26687" i="131"/>
  <c r="CZ26687" i="131"/>
  <c r="CZ26688" i="131"/>
  <c r="DC26689" i="131"/>
  <c r="CN26687" i="131"/>
  <c r="CM26687" i="131"/>
  <c r="CP26686" i="131"/>
  <c r="DV26684" i="131" s="1"/>
  <c r="CP26688" i="131"/>
  <c r="CZ26686" i="131"/>
  <c r="CP26689" i="131"/>
  <c r="CM26686" i="131"/>
  <c r="DC26687" i="131"/>
  <c r="CO26687" i="131"/>
  <c r="CC26689" i="131"/>
  <c r="CC26688" i="131"/>
  <c r="CA26687" i="131"/>
  <c r="CC26686" i="131"/>
  <c r="BZ26687" i="131"/>
  <c r="BZ26689" i="131"/>
  <c r="CB26687" i="131"/>
  <c r="BZ26686" i="131"/>
  <c r="CA26688" i="131"/>
  <c r="CC26687" i="131"/>
  <c r="BZ26688" i="131"/>
  <c r="CA26686" i="131"/>
  <c r="CA26689" i="131"/>
  <c r="CB26686" i="131"/>
  <c r="CB26689" i="131"/>
  <c r="CB26688" i="131"/>
  <c r="CS26442" i="131"/>
  <c r="CI26442" i="131"/>
  <c r="CT26442" i="131"/>
  <c r="CG26442" i="131"/>
  <c r="CH26442" i="131"/>
  <c r="CU26442" i="131"/>
  <c r="CF26442" i="131"/>
  <c r="CV26442" i="131"/>
  <c r="BU26442" i="131"/>
  <c r="BT26442" i="131"/>
  <c r="BV26442" i="131"/>
  <c r="BS26442" i="131"/>
  <c r="CS25512" i="131"/>
  <c r="CT25512" i="131"/>
  <c r="CG25512" i="131"/>
  <c r="CF25512" i="131"/>
  <c r="BS25512" i="131"/>
  <c r="BT25512" i="131"/>
  <c r="CX25542" i="131"/>
  <c r="CK25543" i="131"/>
  <c r="CL25543" i="131"/>
  <c r="CV25543" i="131"/>
  <c r="CK25542" i="131"/>
  <c r="CL25542" i="131"/>
  <c r="CV25542" i="131"/>
  <c r="CJ25543" i="131"/>
  <c r="CY25543" i="131"/>
  <c r="CJ25542" i="131"/>
  <c r="CI25542" i="131"/>
  <c r="CY25542" i="131"/>
  <c r="CW25543" i="131"/>
  <c r="CI25543" i="131"/>
  <c r="CX25543" i="131"/>
  <c r="CW25542" i="131"/>
  <c r="BV25543" i="131"/>
  <c r="BY25543" i="131"/>
  <c r="BV25542" i="131"/>
  <c r="BX25543" i="131"/>
  <c r="BX25542" i="131"/>
  <c r="BW25543" i="131"/>
  <c r="BY25542" i="131"/>
  <c r="BW25542" i="131"/>
  <c r="CU25517" i="131"/>
  <c r="CT25518" i="131"/>
  <c r="CU25518" i="131"/>
  <c r="CS25518" i="131"/>
  <c r="CS25517" i="131"/>
  <c r="CF25518" i="131"/>
  <c r="CT25517" i="131"/>
  <c r="CH25518" i="131"/>
  <c r="CG25518" i="131"/>
  <c r="CG25517" i="131"/>
  <c r="CF25517" i="131"/>
  <c r="CH25517" i="131"/>
  <c r="BU25517" i="131"/>
  <c r="BT25518" i="131"/>
  <c r="BU25518" i="131"/>
  <c r="BS25517" i="131"/>
  <c r="BT25517" i="131"/>
  <c r="BS25518" i="131"/>
  <c r="CT25544" i="131"/>
  <c r="CS25542" i="131"/>
  <c r="CS25543" i="131"/>
  <c r="CF25545" i="131"/>
  <c r="CS25544" i="131"/>
  <c r="CF25544" i="131"/>
  <c r="CG25544" i="131"/>
  <c r="CG25545" i="131"/>
  <c r="CT25543" i="131"/>
  <c r="CG25543" i="131"/>
  <c r="CF25543" i="131"/>
  <c r="CS25545" i="131"/>
  <c r="CT25542" i="131"/>
  <c r="CT25545" i="131"/>
  <c r="CG25542" i="131"/>
  <c r="CF25542" i="131"/>
  <c r="BS25543" i="131"/>
  <c r="BS25544" i="131"/>
  <c r="BS25545" i="131"/>
  <c r="BS25542" i="131"/>
  <c r="BT25545" i="131"/>
  <c r="BT25543" i="131"/>
  <c r="BT25544" i="131"/>
  <c r="BT25542" i="131"/>
  <c r="CV25462" i="131"/>
  <c r="EA25457" i="131" s="1"/>
  <c r="CI25462" i="131"/>
  <c r="DR25457" i="131" s="1"/>
  <c r="BV25462" i="131"/>
  <c r="DI25457" i="131" s="1"/>
  <c r="CU25452" i="131"/>
  <c r="EA25452" i="131" s="1"/>
  <c r="CF25452" i="131"/>
  <c r="CH25452" i="131"/>
  <c r="CT25452" i="131"/>
  <c r="CS25452" i="131"/>
  <c r="CG25452" i="131"/>
  <c r="BS25452" i="131"/>
  <c r="BT25452" i="131"/>
  <c r="BU25452" i="131"/>
  <c r="CZ25400" i="131"/>
  <c r="CY25400" i="131"/>
  <c r="CL25400" i="131"/>
  <c r="CM25400" i="131"/>
  <c r="BZ25400" i="131"/>
  <c r="BY25400" i="131"/>
  <c r="DK25396" i="131" s="1"/>
  <c r="DA25369" i="131"/>
  <c r="DC25369" i="131"/>
  <c r="CO25369" i="131"/>
  <c r="DB25369" i="131"/>
  <c r="CN25369" i="131"/>
  <c r="CP25369" i="131"/>
  <c r="CC25369" i="131"/>
  <c r="CB25369" i="131"/>
  <c r="CA25369" i="131"/>
  <c r="CH25342" i="131"/>
  <c r="CU25342" i="131"/>
  <c r="BU25342" i="131"/>
  <c r="CN25429" i="131"/>
  <c r="DC25429" i="131"/>
  <c r="CP25429" i="131"/>
  <c r="DA25429" i="131"/>
  <c r="DC25427" i="131"/>
  <c r="CO25429" i="131"/>
  <c r="DB25429" i="131"/>
  <c r="CP25426" i="131"/>
  <c r="CP25427" i="131"/>
  <c r="CP25428" i="131"/>
  <c r="DC25426" i="131"/>
  <c r="DC25428" i="131"/>
  <c r="CB25429" i="131"/>
  <c r="CC25427" i="131"/>
  <c r="CA25429" i="131"/>
  <c r="CC25428" i="131"/>
  <c r="CC25426" i="131"/>
  <c r="CC25429" i="131"/>
  <c r="CF25371" i="131"/>
  <c r="CS25371" i="131"/>
  <c r="CF25370" i="131"/>
  <c r="CS25370" i="131"/>
  <c r="BS25371" i="131"/>
  <c r="BS25370" i="131"/>
  <c r="CT25400" i="131"/>
  <c r="CG25400" i="131"/>
  <c r="CF25400" i="131"/>
  <c r="CS25400" i="131"/>
  <c r="BS25400" i="131"/>
  <c r="BT25400" i="131"/>
  <c r="DA25399" i="131"/>
  <c r="DC25399" i="131"/>
  <c r="CP25399" i="131"/>
  <c r="CO25399" i="131"/>
  <c r="DB25399" i="131"/>
  <c r="CN25399" i="131"/>
  <c r="CC25399" i="131"/>
  <c r="CB25399" i="131"/>
  <c r="CA25399" i="131"/>
  <c r="CG25368" i="131"/>
  <c r="CS25368" i="131"/>
  <c r="CT25368" i="131"/>
  <c r="CF25368" i="131"/>
  <c r="BT25368" i="131"/>
  <c r="BS25368" i="131"/>
  <c r="CJ25432" i="131"/>
  <c r="CX25432" i="131"/>
  <c r="CY25432" i="131"/>
  <c r="CL25432" i="131"/>
  <c r="CM25432" i="131"/>
  <c r="CK25432" i="131"/>
  <c r="CW25432" i="131"/>
  <c r="CZ25432" i="131"/>
  <c r="BX25432" i="131"/>
  <c r="BW25432" i="131"/>
  <c r="BY25432" i="131"/>
  <c r="BZ25432" i="131"/>
  <c r="CU25401" i="131"/>
  <c r="CJ25401" i="131"/>
  <c r="CW25401" i="131"/>
  <c r="CH25401" i="131"/>
  <c r="CT25401" i="131"/>
  <c r="CV25401" i="131"/>
  <c r="CG25401" i="131"/>
  <c r="CI25401" i="131"/>
  <c r="BW25401" i="131"/>
  <c r="BV25401" i="131"/>
  <c r="BU25401" i="131"/>
  <c r="BT25401" i="131"/>
  <c r="CW25371" i="131"/>
  <c r="CX25371" i="131"/>
  <c r="CI25370" i="131"/>
  <c r="CK25371" i="131"/>
  <c r="CV25371" i="131"/>
  <c r="CL25371" i="131"/>
  <c r="CI25371" i="131"/>
  <c r="CY25371" i="131"/>
  <c r="CV25370" i="131"/>
  <c r="CJ25371" i="131"/>
  <c r="BX25371" i="131"/>
  <c r="BV25370" i="131"/>
  <c r="BV25371" i="131"/>
  <c r="BY25371" i="131"/>
  <c r="BW25371" i="131"/>
  <c r="DB25397" i="131"/>
  <c r="CN25396" i="131"/>
  <c r="DA25396" i="131"/>
  <c r="DB25396" i="131"/>
  <c r="CP25396" i="131"/>
  <c r="CN25397" i="131"/>
  <c r="CO25396" i="131"/>
  <c r="DA25397" i="131"/>
  <c r="DC25396" i="131"/>
  <c r="CP25397" i="131"/>
  <c r="DC25397" i="131"/>
  <c r="CO25397" i="131"/>
  <c r="CB25397" i="131"/>
  <c r="CC25397" i="131"/>
  <c r="CA25396" i="131"/>
  <c r="CC25396" i="131"/>
  <c r="CB25396" i="131"/>
  <c r="CA25397" i="131"/>
  <c r="CY25222" i="131"/>
  <c r="CV25221" i="131"/>
  <c r="CX25222" i="131"/>
  <c r="CI25222" i="131"/>
  <c r="CV25222" i="131"/>
  <c r="CK25222" i="131"/>
  <c r="CJ25222" i="131"/>
  <c r="CL25222" i="131"/>
  <c r="CI25221" i="131"/>
  <c r="CW25222" i="131"/>
  <c r="BY25222" i="131"/>
  <c r="BX25222" i="131"/>
  <c r="BV25222" i="131"/>
  <c r="BW25222" i="131"/>
  <c r="BV25221" i="131"/>
  <c r="CF25217" i="131"/>
  <c r="CS25216" i="131"/>
  <c r="CT25216" i="131"/>
  <c r="CT25217" i="131"/>
  <c r="CT25219" i="131"/>
  <c r="CG25216" i="131"/>
  <c r="CF25218" i="131"/>
  <c r="CS25219" i="131"/>
  <c r="CF25219" i="131"/>
  <c r="CG25219" i="131"/>
  <c r="CT25218" i="131"/>
  <c r="CS25218" i="131"/>
  <c r="CF25216" i="131"/>
  <c r="CG25217" i="131"/>
  <c r="CG25218" i="131"/>
  <c r="CS25217" i="131"/>
  <c r="BS25219" i="131"/>
  <c r="BS25218" i="131"/>
  <c r="BT25216" i="131"/>
  <c r="BS25216" i="131"/>
  <c r="BT25219" i="131"/>
  <c r="BT25218" i="131"/>
  <c r="BS25217" i="131"/>
  <c r="BT25217" i="131"/>
  <c r="CS24859" i="131"/>
  <c r="CG24859" i="131"/>
  <c r="CT24861" i="131"/>
  <c r="CF24861" i="131"/>
  <c r="CS24861" i="131"/>
  <c r="CS24860" i="131"/>
  <c r="CG24860" i="131"/>
  <c r="CG24861" i="131"/>
  <c r="CT24860" i="131"/>
  <c r="CT24859" i="131"/>
  <c r="CF24859" i="131"/>
  <c r="CF24860" i="131"/>
  <c r="BS24861" i="131"/>
  <c r="BT24861" i="131"/>
  <c r="BT24860" i="131"/>
  <c r="BS24859" i="131"/>
  <c r="BT24859" i="131"/>
  <c r="BS24860" i="131"/>
  <c r="CT24854" i="131"/>
  <c r="CG24854" i="131"/>
  <c r="CG24855" i="131"/>
  <c r="CF24854" i="131"/>
  <c r="CT24855" i="131"/>
  <c r="CF24855" i="131"/>
  <c r="CS24855" i="131"/>
  <c r="CS24854" i="131"/>
  <c r="BT24855" i="131"/>
  <c r="BT24854" i="131"/>
  <c r="BS24854" i="131"/>
  <c r="BS24855" i="131"/>
  <c r="DB24853" i="131"/>
  <c r="DC24853" i="131"/>
  <c r="CO24853" i="131"/>
  <c r="CP24853" i="131"/>
  <c r="CC24853" i="131"/>
  <c r="CB24853" i="131"/>
  <c r="CS24649" i="131"/>
  <c r="CF24649" i="131"/>
  <c r="BS24649" i="131"/>
  <c r="CS24674" i="131"/>
  <c r="CG24674" i="131"/>
  <c r="CT24674" i="131"/>
  <c r="CF24674" i="131"/>
  <c r="BS24674" i="131"/>
  <c r="BT24674" i="131"/>
  <c r="DC24651" i="131"/>
  <c r="DB24651" i="131"/>
  <c r="CO24651" i="131"/>
  <c r="DC24650" i="131"/>
  <c r="EE24646" i="131" s="1"/>
  <c r="CP24650" i="131"/>
  <c r="DB24650" i="131"/>
  <c r="CO24650" i="131"/>
  <c r="DC24652" i="131"/>
  <c r="EE24647" i="131" s="1"/>
  <c r="CP24651" i="131"/>
  <c r="DB24652" i="131"/>
  <c r="CP24652" i="131"/>
  <c r="DV24647" i="131" s="1"/>
  <c r="CO24652" i="131"/>
  <c r="CB24651" i="131"/>
  <c r="CC24652" i="131"/>
  <c r="DM24647" i="131" s="1"/>
  <c r="CB24652" i="131"/>
  <c r="CC24651" i="131"/>
  <c r="CC24650" i="131"/>
  <c r="CB24650" i="131"/>
  <c r="CP24674" i="131"/>
  <c r="DV24673" i="131" s="1"/>
  <c r="DC24674" i="131"/>
  <c r="EE24673" i="131" s="1"/>
  <c r="CC24674" i="131"/>
  <c r="DM24673" i="131" s="1"/>
  <c r="DC24439" i="131"/>
  <c r="CO24439" i="131"/>
  <c r="DB24439" i="131"/>
  <c r="CP24439" i="131"/>
  <c r="CC24439" i="131"/>
  <c r="CB24439" i="131"/>
  <c r="CU24441" i="131"/>
  <c r="CF24441" i="131"/>
  <c r="CH24441" i="131"/>
  <c r="CT24441" i="131"/>
  <c r="CV24441" i="131"/>
  <c r="CI24441" i="131"/>
  <c r="CS24441" i="131"/>
  <c r="CG24441" i="131"/>
  <c r="BS24441" i="131"/>
  <c r="BT24441" i="131"/>
  <c r="BV24441" i="131"/>
  <c r="BU24441" i="131"/>
  <c r="CT23929" i="131"/>
  <c r="CS23928" i="131"/>
  <c r="CG23929" i="131"/>
  <c r="CF23927" i="131"/>
  <c r="CT23930" i="131"/>
  <c r="CS23929" i="131"/>
  <c r="CT23928" i="131"/>
  <c r="CT23927" i="131"/>
  <c r="CG23927" i="131"/>
  <c r="CF23929" i="131"/>
  <c r="CF23928" i="131"/>
  <c r="CS23927" i="131"/>
  <c r="CS23930" i="131"/>
  <c r="DZ23926" i="131" s="1"/>
  <c r="CF23930" i="131"/>
  <c r="CG23928" i="131"/>
  <c r="CG23930" i="131"/>
  <c r="BS23928" i="131"/>
  <c r="BT23930" i="131"/>
  <c r="BT23928" i="131"/>
  <c r="BT23927" i="131"/>
  <c r="BS23927" i="131"/>
  <c r="BS23930" i="131"/>
  <c r="DH23926" i="131" s="1"/>
  <c r="BT23929" i="131"/>
  <c r="BS23929" i="131"/>
  <c r="CN23892" i="131"/>
  <c r="CM23892" i="131"/>
  <c r="CL23892" i="131"/>
  <c r="DT23892" i="131" s="1"/>
  <c r="CZ23892" i="131"/>
  <c r="CX23892" i="131"/>
  <c r="CK23892" i="131"/>
  <c r="DA23892" i="131"/>
  <c r="CY23892" i="131"/>
  <c r="BX23892" i="131"/>
  <c r="BZ23892" i="131"/>
  <c r="CA23892" i="131"/>
  <c r="BY23892" i="131"/>
  <c r="DK23892" i="131" s="1"/>
  <c r="CH23841" i="131"/>
  <c r="CS23841" i="131"/>
  <c r="CG23841" i="131"/>
  <c r="CT23841" i="131"/>
  <c r="CU23841" i="131"/>
  <c r="CF23841" i="131"/>
  <c r="BS23841" i="131"/>
  <c r="BU23841" i="131"/>
  <c r="BT23841" i="131"/>
  <c r="DC23779" i="131"/>
  <c r="DB23779" i="131"/>
  <c r="DA23780" i="131"/>
  <c r="DC23778" i="131"/>
  <c r="CN23778" i="131"/>
  <c r="CO23780" i="131"/>
  <c r="CP23780" i="131"/>
  <c r="CN23780" i="131"/>
  <c r="CN23779" i="131"/>
  <c r="DA23779" i="131"/>
  <c r="DC23780" i="131"/>
  <c r="CO23778" i="131"/>
  <c r="CO23779" i="131"/>
  <c r="DB23780" i="131"/>
  <c r="DB23778" i="131"/>
  <c r="DA23778" i="131"/>
  <c r="CP23778" i="131"/>
  <c r="CP23779" i="131"/>
  <c r="CA23779" i="131"/>
  <c r="CB23778" i="131"/>
  <c r="CB23779" i="131"/>
  <c r="CB23780" i="131"/>
  <c r="CC23778" i="131"/>
  <c r="CC23780" i="131"/>
  <c r="CC23779" i="131"/>
  <c r="CA23778" i="131"/>
  <c r="CA23780" i="131"/>
  <c r="DB23896" i="131"/>
  <c r="DB23898" i="131"/>
  <c r="CP23895" i="131"/>
  <c r="DV23893" i="131" s="1"/>
  <c r="CN23898" i="131"/>
  <c r="DC23898" i="131"/>
  <c r="DA23895" i="131"/>
  <c r="CP23898" i="131"/>
  <c r="CP23897" i="131"/>
  <c r="CO23896" i="131"/>
  <c r="DA23897" i="131"/>
  <c r="DB23895" i="131"/>
  <c r="CP23896" i="131"/>
  <c r="DC23896" i="131"/>
  <c r="DB23897" i="131"/>
  <c r="CO23897" i="131"/>
  <c r="CO23898" i="131"/>
  <c r="CO23895" i="131"/>
  <c r="DC23897" i="131"/>
  <c r="DA23896" i="131"/>
  <c r="DC23895" i="131"/>
  <c r="EE23893" i="131" s="1"/>
  <c r="DA23898" i="131"/>
  <c r="CN23895" i="131"/>
  <c r="CN23896" i="131"/>
  <c r="CN23897" i="131"/>
  <c r="CC23898" i="131"/>
  <c r="CA23897" i="131"/>
  <c r="CB23895" i="131"/>
  <c r="CA23895" i="131"/>
  <c r="CB23897" i="131"/>
  <c r="CC23895" i="131"/>
  <c r="DM23893" i="131" s="1"/>
  <c r="CA23896" i="131"/>
  <c r="CA23898" i="131"/>
  <c r="CC23897" i="131"/>
  <c r="CC23896" i="131"/>
  <c r="CB23898" i="131"/>
  <c r="CB23896" i="131"/>
  <c r="CG23862" i="131"/>
  <c r="CU23862" i="131"/>
  <c r="CI23862" i="131"/>
  <c r="CW23862" i="131"/>
  <c r="EB23862" i="131" s="1"/>
  <c r="CT23862" i="131"/>
  <c r="CH23862" i="131"/>
  <c r="CJ23862" i="131"/>
  <c r="DS23862" i="131" s="1"/>
  <c r="CV23862" i="131"/>
  <c r="BU23862" i="131"/>
  <c r="BT23862" i="131"/>
  <c r="BV23862" i="131"/>
  <c r="BW23862" i="131"/>
  <c r="DJ23862" i="131" s="1"/>
  <c r="CW23806" i="131"/>
  <c r="CV23806" i="131"/>
  <c r="CH23806" i="131"/>
  <c r="CU23806" i="131"/>
  <c r="CK23806" i="131"/>
  <c r="CJ23806" i="131"/>
  <c r="CI23806" i="131"/>
  <c r="CX23806" i="131"/>
  <c r="BW23806" i="131"/>
  <c r="BV23806" i="131"/>
  <c r="BU23806" i="131"/>
  <c r="BX23806" i="131"/>
  <c r="DC23744" i="131"/>
  <c r="CP23743" i="131"/>
  <c r="DV23742" i="131" s="1"/>
  <c r="CP23744" i="131"/>
  <c r="CP23745" i="131"/>
  <c r="DC23745" i="131"/>
  <c r="DC23746" i="131"/>
  <c r="DC23743" i="131"/>
  <c r="EE23742" i="131" s="1"/>
  <c r="CP23746" i="131"/>
  <c r="CC23746" i="131"/>
  <c r="DM23744" i="131" s="1"/>
  <c r="CC23745" i="131"/>
  <c r="CC23744" i="131"/>
  <c r="CC23743" i="131"/>
  <c r="DM23742" i="131" s="1"/>
  <c r="CX23960" i="131"/>
  <c r="CV23960" i="131"/>
  <c r="CI23958" i="131"/>
  <c r="CX23957" i="131"/>
  <c r="CW23959" i="131"/>
  <c r="CH23959" i="131"/>
  <c r="CU23958" i="131"/>
  <c r="CX23958" i="131"/>
  <c r="CH23960" i="131"/>
  <c r="CH23958" i="131"/>
  <c r="CH23957" i="131"/>
  <c r="CU23960" i="131"/>
  <c r="EA23956" i="131" s="1"/>
  <c r="CU23959" i="131"/>
  <c r="CW23957" i="131"/>
  <c r="CJ23960" i="131"/>
  <c r="CI23960" i="131"/>
  <c r="CI23959" i="131"/>
  <c r="CV23959" i="131"/>
  <c r="CV23958" i="131"/>
  <c r="CK23960" i="131"/>
  <c r="CK23959" i="131"/>
  <c r="CJ23959" i="131"/>
  <c r="CJ23958" i="131"/>
  <c r="CW23958" i="131"/>
  <c r="CK23958" i="131"/>
  <c r="CI23957" i="131"/>
  <c r="CV23957" i="131"/>
  <c r="CU23957" i="131"/>
  <c r="CW23960" i="131"/>
  <c r="CK23957" i="131"/>
  <c r="CJ23957" i="131"/>
  <c r="CX23959" i="131"/>
  <c r="BU23958" i="131"/>
  <c r="BW23959" i="131"/>
  <c r="BX23959" i="131"/>
  <c r="BX23958" i="131"/>
  <c r="BU23959" i="131"/>
  <c r="BW23957" i="131"/>
  <c r="DJ23954" i="131" s="1"/>
  <c r="BV23958" i="131"/>
  <c r="BU23960" i="131"/>
  <c r="BU23957" i="131"/>
  <c r="BX23957" i="131"/>
  <c r="BV23959" i="131"/>
  <c r="BW23958" i="131"/>
  <c r="BX23960" i="131"/>
  <c r="BV23960" i="131"/>
  <c r="BV23957" i="131"/>
  <c r="BW23960" i="131"/>
  <c r="CS23802" i="131"/>
  <c r="CF23803" i="131"/>
  <c r="CS23803" i="131"/>
  <c r="CF23802" i="131"/>
  <c r="BS23803" i="131"/>
  <c r="BS23802" i="131"/>
  <c r="CV23839" i="131"/>
  <c r="CV23838" i="131"/>
  <c r="CV23840" i="131"/>
  <c r="CI23838" i="131"/>
  <c r="CI23837" i="131"/>
  <c r="CV23837" i="131"/>
  <c r="CU23837" i="131"/>
  <c r="CI23840" i="131"/>
  <c r="CH23837" i="131"/>
  <c r="CH23839" i="131"/>
  <c r="CU23838" i="131"/>
  <c r="CH23840" i="131"/>
  <c r="CH23838" i="131"/>
  <c r="CU23840" i="131"/>
  <c r="CU23839" i="131"/>
  <c r="CI23839" i="131"/>
  <c r="BU23840" i="131"/>
  <c r="BU23837" i="131"/>
  <c r="BV23839" i="131"/>
  <c r="BV23837" i="131"/>
  <c r="BU23838" i="131"/>
  <c r="BU23839" i="131"/>
  <c r="BV23838" i="131"/>
  <c r="BV23840" i="131"/>
  <c r="DB23804" i="131"/>
  <c r="DA23804" i="131"/>
  <c r="CP23804" i="131"/>
  <c r="DC23804" i="131"/>
  <c r="CO23804" i="131"/>
  <c r="CN23804" i="131"/>
  <c r="CB23804" i="131"/>
  <c r="CC23804" i="131"/>
  <c r="CA23804" i="131"/>
  <c r="CZ23748" i="131"/>
  <c r="CL23748" i="131"/>
  <c r="CW23748" i="131"/>
  <c r="CK23748" i="131"/>
  <c r="CX23748" i="131"/>
  <c r="CY23748" i="131"/>
  <c r="CJ23748" i="131"/>
  <c r="CM23748" i="131"/>
  <c r="BY23748" i="131"/>
  <c r="BZ23748" i="131"/>
  <c r="BX23748" i="131"/>
  <c r="BW23748" i="131"/>
  <c r="DC23751" i="131"/>
  <c r="EE23746" i="131" s="1"/>
  <c r="CO23751" i="131"/>
  <c r="DB23752" i="131"/>
  <c r="DB23751" i="131"/>
  <c r="DC23752" i="131"/>
  <c r="EE23747" i="131" s="1"/>
  <c r="CP23751" i="131"/>
  <c r="DV23746" i="131" s="1"/>
  <c r="CP23752" i="131"/>
  <c r="DV23747" i="131" s="1"/>
  <c r="CO23752" i="131"/>
  <c r="CB23752" i="131"/>
  <c r="CB23751" i="131"/>
  <c r="CC23752" i="131"/>
  <c r="DM23747" i="131" s="1"/>
  <c r="CC23751" i="131"/>
  <c r="DM23746" i="131" s="1"/>
  <c r="CJ23452" i="131"/>
  <c r="CU23452" i="131"/>
  <c r="CH23452" i="131"/>
  <c r="CW23452" i="131"/>
  <c r="CK23452" i="131"/>
  <c r="CV23452" i="131"/>
  <c r="CI23452" i="131"/>
  <c r="CX23452" i="131"/>
  <c r="BV23452" i="131"/>
  <c r="BX23452" i="131"/>
  <c r="BW23452" i="131"/>
  <c r="BU23452" i="131"/>
  <c r="DB23450" i="131"/>
  <c r="CO23447" i="131"/>
  <c r="CO23448" i="131"/>
  <c r="DB23449" i="131"/>
  <c r="DB23447" i="131"/>
  <c r="CO23449" i="131"/>
  <c r="DB23448" i="131"/>
  <c r="CO23450" i="131"/>
  <c r="CB23450" i="131"/>
  <c r="CB23449" i="131"/>
  <c r="CB23448" i="131"/>
  <c r="CB23447" i="131"/>
  <c r="CN23449" i="131"/>
  <c r="CY23449" i="131"/>
  <c r="DA23447" i="131"/>
  <c r="CZ23448" i="131"/>
  <c r="CY23447" i="131"/>
  <c r="DA23450" i="131"/>
  <c r="CM23449" i="131"/>
  <c r="CY23450" i="131"/>
  <c r="DA23448" i="131"/>
  <c r="CN23447" i="131"/>
  <c r="CN23448" i="131"/>
  <c r="CZ23449" i="131"/>
  <c r="CZ23450" i="131"/>
  <c r="CY23448" i="131"/>
  <c r="CL23450" i="131"/>
  <c r="CN23450" i="131"/>
  <c r="CL23449" i="131"/>
  <c r="DA23449" i="131"/>
  <c r="CZ23447" i="131"/>
  <c r="CM23447" i="131"/>
  <c r="CM23448" i="131"/>
  <c r="CM23450" i="131"/>
  <c r="CL23447" i="131"/>
  <c r="CL23448" i="131"/>
  <c r="BZ23449" i="131"/>
  <c r="BY23447" i="131"/>
  <c r="CA23450" i="131"/>
  <c r="CA23448" i="131"/>
  <c r="CA23449" i="131"/>
  <c r="BZ23447" i="131"/>
  <c r="BZ23450" i="131"/>
  <c r="BY23450" i="131"/>
  <c r="CA23447" i="131"/>
  <c r="BY23449" i="131"/>
  <c r="BZ23448" i="131"/>
  <c r="BY23448" i="131"/>
  <c r="CZ23173" i="131"/>
  <c r="CM23175" i="131"/>
  <c r="DA23176" i="131"/>
  <c r="ED23174" i="131" s="1"/>
  <c r="CN23174" i="131"/>
  <c r="CL23175" i="131"/>
  <c r="CZ23176" i="131"/>
  <c r="CZ23174" i="131"/>
  <c r="CM23174" i="131"/>
  <c r="CX23176" i="131"/>
  <c r="EB23174" i="131" s="1"/>
  <c r="DA23173" i="131"/>
  <c r="DA23175" i="131"/>
  <c r="CZ23175" i="131"/>
  <c r="CY23176" i="131"/>
  <c r="CY23174" i="131"/>
  <c r="CN23176" i="131"/>
  <c r="DU23174" i="131" s="1"/>
  <c r="CN23175" i="131"/>
  <c r="CK23176" i="131"/>
  <c r="DS23174" i="131" s="1"/>
  <c r="CY23175" i="131"/>
  <c r="CL23174" i="131"/>
  <c r="DA23174" i="131"/>
  <c r="CM23173" i="131"/>
  <c r="CM23176" i="131"/>
  <c r="CL23176" i="131"/>
  <c r="CN23173" i="131"/>
  <c r="BX23176" i="131"/>
  <c r="DJ23174" i="131" s="1"/>
  <c r="BZ23175" i="131"/>
  <c r="CA23175" i="131"/>
  <c r="CA23174" i="131"/>
  <c r="BZ23173" i="131"/>
  <c r="BY23174" i="131"/>
  <c r="BY23176" i="131"/>
  <c r="BY23175" i="131"/>
  <c r="CA23176" i="131"/>
  <c r="DL23174" i="131" s="1"/>
  <c r="BZ23174" i="131"/>
  <c r="CA23173" i="131"/>
  <c r="BZ23176" i="131"/>
  <c r="CY23172" i="131"/>
  <c r="CL23172" i="131"/>
  <c r="BY23172" i="131"/>
  <c r="CU23143" i="131"/>
  <c r="CV23143" i="131"/>
  <c r="CV23142" i="131"/>
  <c r="CJ23144" i="131"/>
  <c r="CH23144" i="131"/>
  <c r="CU23142" i="131"/>
  <c r="CT23142" i="131"/>
  <c r="CG23143" i="131"/>
  <c r="CH23143" i="131"/>
  <c r="CJ23142" i="131"/>
  <c r="CI23144" i="131"/>
  <c r="CG23144" i="131"/>
  <c r="CV23144" i="131"/>
  <c r="CW23144" i="131"/>
  <c r="CG23142" i="131"/>
  <c r="CI23143" i="131"/>
  <c r="CW23143" i="131"/>
  <c r="CT23143" i="131"/>
  <c r="CH23142" i="131"/>
  <c r="CT23144" i="131"/>
  <c r="CW23142" i="131"/>
  <c r="CJ23143" i="131"/>
  <c r="CU23144" i="131"/>
  <c r="CI23142" i="131"/>
  <c r="BW23144" i="131"/>
  <c r="BV23144" i="131"/>
  <c r="BV23143" i="131"/>
  <c r="BU23144" i="131"/>
  <c r="BW23143" i="131"/>
  <c r="BT23143" i="131"/>
  <c r="BW23142" i="131"/>
  <c r="BT23144" i="131"/>
  <c r="BT23142" i="131"/>
  <c r="BU23143" i="131"/>
  <c r="BV23142" i="131"/>
  <c r="BU23142" i="131"/>
  <c r="CJ23172" i="131"/>
  <c r="CX23172" i="131"/>
  <c r="CK23172" i="131"/>
  <c r="CU23172" i="131"/>
  <c r="CV23172" i="131"/>
  <c r="CH23172" i="131"/>
  <c r="CI23172" i="131"/>
  <c r="CW23172" i="131"/>
  <c r="BU23172" i="131"/>
  <c r="BV23172" i="131"/>
  <c r="BX23172" i="131"/>
  <c r="BW23172" i="131"/>
  <c r="DA22821" i="131"/>
  <c r="DA22820" i="131"/>
  <c r="CO22819" i="131"/>
  <c r="CM22820" i="131"/>
  <c r="CZ22818" i="131"/>
  <c r="DC22821" i="131"/>
  <c r="DC22820" i="131"/>
  <c r="DC22818" i="131"/>
  <c r="CN22819" i="131"/>
  <c r="DB22820" i="131"/>
  <c r="CP22818" i="131"/>
  <c r="CM22819" i="131"/>
  <c r="CM22818" i="131"/>
  <c r="CP22821" i="131"/>
  <c r="CZ22820" i="131"/>
  <c r="CZ22821" i="131"/>
  <c r="CO22818" i="131"/>
  <c r="CN22818" i="131"/>
  <c r="CP22819" i="131"/>
  <c r="DC22819" i="131"/>
  <c r="DA22819" i="131"/>
  <c r="CZ22819" i="131"/>
  <c r="CO22821" i="131"/>
  <c r="CN22821" i="131"/>
  <c r="CM22821" i="131"/>
  <c r="DB22818" i="131"/>
  <c r="DB22819" i="131"/>
  <c r="CP22820" i="131"/>
  <c r="CN22820" i="131"/>
  <c r="DB22821" i="131"/>
  <c r="DA22818" i="131"/>
  <c r="CO22820" i="131"/>
  <c r="BZ22820" i="131"/>
  <c r="BZ22818" i="131"/>
  <c r="CC22820" i="131"/>
  <c r="CB22819" i="131"/>
  <c r="CA22819" i="131"/>
  <c r="CC22819" i="131"/>
  <c r="CC22818" i="131"/>
  <c r="CB22818" i="131"/>
  <c r="CA22821" i="131"/>
  <c r="BZ22821" i="131"/>
  <c r="CB22821" i="131"/>
  <c r="CA22820" i="131"/>
  <c r="CC22821" i="131"/>
  <c r="CB22820" i="131"/>
  <c r="BZ22819" i="131"/>
  <c r="CA22818" i="131"/>
  <c r="CM22812" i="131"/>
  <c r="CL22812" i="131"/>
  <c r="CZ22812" i="131"/>
  <c r="CX22812" i="131"/>
  <c r="CK22812" i="131"/>
  <c r="DA22812" i="131"/>
  <c r="ED22812" i="131" s="1"/>
  <c r="CY22812" i="131"/>
  <c r="CN22812" i="131"/>
  <c r="CA22812" i="131"/>
  <c r="BZ22812" i="131"/>
  <c r="BY22812" i="131"/>
  <c r="BX22812" i="131"/>
  <c r="CO22842" i="131"/>
  <c r="DC22842" i="131"/>
  <c r="EE22842" i="131" s="1"/>
  <c r="CP22842" i="131"/>
  <c r="DV22842" i="131" s="1"/>
  <c r="DB22842" i="131"/>
  <c r="CC22842" i="131"/>
  <c r="DM22842" i="131" s="1"/>
  <c r="CB22842" i="131"/>
  <c r="CZ22392" i="131"/>
  <c r="CK22392" i="131"/>
  <c r="CX22392" i="131"/>
  <c r="CM22392" i="131"/>
  <c r="CJ22392" i="131"/>
  <c r="CY22392" i="131"/>
  <c r="CL22392" i="131"/>
  <c r="CW22392" i="131"/>
  <c r="BY22392" i="131"/>
  <c r="BW22392" i="131"/>
  <c r="BX22392" i="131"/>
  <c r="BZ22392" i="131"/>
  <c r="CF22372" i="131"/>
  <c r="DQ22367" i="131" s="1"/>
  <c r="CS22372" i="131"/>
  <c r="BS22372" i="131"/>
  <c r="DB22366" i="131"/>
  <c r="CO22368" i="131"/>
  <c r="CP22366" i="131"/>
  <c r="DB22367" i="131"/>
  <c r="CP22368" i="131"/>
  <c r="CO22366" i="131"/>
  <c r="DC22369" i="131"/>
  <c r="DB22369" i="131"/>
  <c r="CP22369" i="131"/>
  <c r="DC22366" i="131"/>
  <c r="DB22368" i="131"/>
  <c r="DC22368" i="131"/>
  <c r="DC22367" i="131"/>
  <c r="CO22369" i="131"/>
  <c r="CO22367" i="131"/>
  <c r="CP22367" i="131"/>
  <c r="CB22366" i="131"/>
  <c r="CC22369" i="131"/>
  <c r="CB22369" i="131"/>
  <c r="CC22368" i="131"/>
  <c r="CB22368" i="131"/>
  <c r="CC22366" i="131"/>
  <c r="CB22367" i="131"/>
  <c r="CC22367" i="131"/>
  <c r="DB22012" i="131"/>
  <c r="CO22012" i="131"/>
  <c r="CB22012" i="131"/>
  <c r="DB22039" i="131"/>
  <c r="DC22039" i="131"/>
  <c r="CO22039" i="131"/>
  <c r="CP22039" i="131"/>
  <c r="CC22039" i="131"/>
  <c r="CB22039" i="131"/>
  <c r="DA22035" i="131"/>
  <c r="CY22032" i="131"/>
  <c r="CY22035" i="131"/>
  <c r="CZ22032" i="131"/>
  <c r="CL22033" i="131"/>
  <c r="CL22032" i="131"/>
  <c r="CM22035" i="131"/>
  <c r="CL22035" i="131"/>
  <c r="CY22034" i="131"/>
  <c r="CZ22033" i="131"/>
  <c r="CZ22034" i="131"/>
  <c r="CM22034" i="131"/>
  <c r="CM22033" i="131"/>
  <c r="CL22034" i="131"/>
  <c r="CO22035" i="131"/>
  <c r="CM22032" i="131"/>
  <c r="CZ22035" i="131"/>
  <c r="CY22033" i="131"/>
  <c r="DB22035" i="131"/>
  <c r="CN22035" i="131"/>
  <c r="BY22033" i="131"/>
  <c r="CA22035" i="131"/>
  <c r="BY22032" i="131"/>
  <c r="CB22035" i="131"/>
  <c r="BY22034" i="131"/>
  <c r="BZ22033" i="131"/>
  <c r="BY22035" i="131"/>
  <c r="BZ22032" i="131"/>
  <c r="BZ22034" i="131"/>
  <c r="BZ22035" i="131"/>
  <c r="CK22037" i="131"/>
  <c r="DA22037" i="131"/>
  <c r="CM22037" i="131"/>
  <c r="CX22037" i="131"/>
  <c r="CZ22037" i="131"/>
  <c r="CL22037" i="131"/>
  <c r="CY22037" i="131"/>
  <c r="CN22037" i="131"/>
  <c r="BZ22037" i="131"/>
  <c r="CA22037" i="131"/>
  <c r="BY22037" i="131"/>
  <c r="BX22037" i="131"/>
  <c r="CY22002" i="131"/>
  <c r="CX22002" i="131"/>
  <c r="CL22003" i="131"/>
  <c r="DA22003" i="131"/>
  <c r="CL22002" i="131"/>
  <c r="CK22003" i="131"/>
  <c r="CK22002" i="131"/>
  <c r="CM22003" i="131"/>
  <c r="DA22002" i="131"/>
  <c r="CZ22003" i="131"/>
  <c r="CM22002" i="131"/>
  <c r="CZ22002" i="131"/>
  <c r="CN22003" i="131"/>
  <c r="CY22003" i="131"/>
  <c r="CX22003" i="131"/>
  <c r="CN22002" i="131"/>
  <c r="BY22003" i="131"/>
  <c r="BX22003" i="131"/>
  <c r="BY22002" i="131"/>
  <c r="BX22002" i="131"/>
  <c r="CA22003" i="131"/>
  <c r="BZ22003" i="131"/>
  <c r="CA22002" i="131"/>
  <c r="BZ22002" i="131"/>
  <c r="CS21732" i="131"/>
  <c r="CT21732" i="131"/>
  <c r="CG21732" i="131"/>
  <c r="CF21732" i="131"/>
  <c r="BT21732" i="131"/>
  <c r="BS21732" i="131"/>
  <c r="CT21975" i="131"/>
  <c r="CU21976" i="131"/>
  <c r="CF21976" i="131"/>
  <c r="CH21974" i="131"/>
  <c r="CG21973" i="131"/>
  <c r="CH21976" i="131"/>
  <c r="CU21975" i="131"/>
  <c r="CH21973" i="131"/>
  <c r="CU21974" i="131"/>
  <c r="EA21973" i="131" s="1"/>
  <c r="CH21975" i="131"/>
  <c r="CS21975" i="131"/>
  <c r="CT21974" i="131"/>
  <c r="CS21974" i="131"/>
  <c r="CT21976" i="131"/>
  <c r="CS21976" i="131"/>
  <c r="CF21975" i="131"/>
  <c r="CG21975" i="131"/>
  <c r="CF21974" i="131"/>
  <c r="CU21973" i="131"/>
  <c r="CT21973" i="131"/>
  <c r="CG21976" i="131"/>
  <c r="CG21974" i="131"/>
  <c r="BT21973" i="131"/>
  <c r="BU21976" i="131"/>
  <c r="BT21975" i="131"/>
  <c r="BT21974" i="131"/>
  <c r="BU21974" i="131"/>
  <c r="BU21973" i="131"/>
  <c r="DI21972" i="131" s="1"/>
  <c r="BS21975" i="131"/>
  <c r="BS21974" i="131"/>
  <c r="BT21976" i="131"/>
  <c r="BS21976" i="131"/>
  <c r="BU21975" i="131"/>
  <c r="CK21771" i="131"/>
  <c r="CL21771" i="131"/>
  <c r="CX21771" i="131"/>
  <c r="CZ21771" i="131"/>
  <c r="CW21771" i="131"/>
  <c r="CM21771" i="131"/>
  <c r="CY21771" i="131"/>
  <c r="CJ21771" i="131"/>
  <c r="BW21771" i="131"/>
  <c r="BZ21771" i="131"/>
  <c r="BX21771" i="131"/>
  <c r="BY21771" i="131"/>
  <c r="CF21681" i="131"/>
  <c r="CG21681" i="131"/>
  <c r="CS21681" i="131"/>
  <c r="CT21681" i="131"/>
  <c r="BT21681" i="131"/>
  <c r="BS21681" i="131"/>
  <c r="CF21793" i="131"/>
  <c r="CF21792" i="131"/>
  <c r="CS21793" i="131"/>
  <c r="CS21792" i="131"/>
  <c r="BS21792" i="131"/>
  <c r="BS21793" i="131"/>
  <c r="CX21741" i="131"/>
  <c r="CL21741" i="131"/>
  <c r="CY21741" i="131"/>
  <c r="CZ21741" i="131"/>
  <c r="CW21741" i="131"/>
  <c r="CM21741" i="131"/>
  <c r="CK21741" i="131"/>
  <c r="CJ21741" i="131"/>
  <c r="BX21741" i="131"/>
  <c r="BZ21741" i="131"/>
  <c r="BY21741" i="131"/>
  <c r="BW21741" i="131"/>
  <c r="CG21733" i="131"/>
  <c r="CH21733" i="131"/>
  <c r="CI21733" i="131"/>
  <c r="CV21733" i="131"/>
  <c r="CW21733" i="131"/>
  <c r="CJ21733" i="131"/>
  <c r="CU21733" i="131"/>
  <c r="CT21733" i="131"/>
  <c r="BT21733" i="131"/>
  <c r="BW21733" i="131"/>
  <c r="BU21733" i="131"/>
  <c r="BV21733" i="131"/>
  <c r="DB21763" i="131"/>
  <c r="DC21762" i="131"/>
  <c r="CP21763" i="131"/>
  <c r="CO21763" i="131"/>
  <c r="DB21762" i="131"/>
  <c r="CP21762" i="131"/>
  <c r="CO21762" i="131"/>
  <c r="DC21763" i="131"/>
  <c r="CB21763" i="131"/>
  <c r="CC21762" i="131"/>
  <c r="CB21762" i="131"/>
  <c r="CC21763" i="131"/>
  <c r="CM21732" i="131"/>
  <c r="CY21732" i="131"/>
  <c r="CL21732" i="131"/>
  <c r="CZ21732" i="131"/>
  <c r="BY21732" i="131"/>
  <c r="BZ21732" i="131"/>
  <c r="CO21710" i="131"/>
  <c r="DC21710" i="131"/>
  <c r="EE21706" i="131" s="1"/>
  <c r="CP21710" i="131"/>
  <c r="DV21706" i="131" s="1"/>
  <c r="DB21710" i="131"/>
  <c r="CC21710" i="131"/>
  <c r="DM21706" i="131" s="1"/>
  <c r="CB21710" i="131"/>
  <c r="DA21677" i="131"/>
  <c r="CZ21674" i="131"/>
  <c r="CO21676" i="131"/>
  <c r="CL21677" i="131"/>
  <c r="CZ21677" i="131"/>
  <c r="CY21677" i="131"/>
  <c r="CM21675" i="131"/>
  <c r="CY21676" i="131"/>
  <c r="CN21674" i="131"/>
  <c r="CN21676" i="131"/>
  <c r="DB21675" i="131"/>
  <c r="DA21675" i="131"/>
  <c r="CZ21675" i="131"/>
  <c r="CY21674" i="131"/>
  <c r="CL21674" i="131"/>
  <c r="CO21677" i="131"/>
  <c r="CM21677" i="131"/>
  <c r="DB21677" i="131"/>
  <c r="DA21674" i="131"/>
  <c r="CN21677" i="131"/>
  <c r="CL21676" i="131"/>
  <c r="CZ21676" i="131"/>
  <c r="DB21674" i="131"/>
  <c r="CO21675" i="131"/>
  <c r="CN21675" i="131"/>
  <c r="DB21676" i="131"/>
  <c r="DA21676" i="131"/>
  <c r="CM21676" i="131"/>
  <c r="CL21675" i="131"/>
  <c r="CY21675" i="131"/>
  <c r="CM21674" i="131"/>
  <c r="CO21674" i="131"/>
  <c r="CA21676" i="131"/>
  <c r="CB21674" i="131"/>
  <c r="CA21674" i="131"/>
  <c r="CA21677" i="131"/>
  <c r="BY21675" i="131"/>
  <c r="BZ21676" i="131"/>
  <c r="BZ21677" i="131"/>
  <c r="BZ21674" i="131"/>
  <c r="BY21674" i="131"/>
  <c r="BY21676" i="131"/>
  <c r="BY21677" i="131"/>
  <c r="CB21677" i="131"/>
  <c r="CB21676" i="131"/>
  <c r="CA21675" i="131"/>
  <c r="CB21675" i="131"/>
  <c r="BZ21675" i="131"/>
  <c r="CK21888" i="131"/>
  <c r="CX21889" i="131"/>
  <c r="CV21889" i="131"/>
  <c r="CY21888" i="131"/>
  <c r="CW21888" i="131"/>
  <c r="CK21889" i="131"/>
  <c r="CY21889" i="131"/>
  <c r="CL21888" i="131"/>
  <c r="CI21889" i="131"/>
  <c r="CW21889" i="131"/>
  <c r="CV21888" i="131"/>
  <c r="EA21885" i="131" s="1"/>
  <c r="CX21888" i="131"/>
  <c r="CL21889" i="131"/>
  <c r="CI21888" i="131"/>
  <c r="CJ21888" i="131"/>
  <c r="CJ21889" i="131"/>
  <c r="BX21889" i="131"/>
  <c r="BV21889" i="131"/>
  <c r="BY21888" i="131"/>
  <c r="BW21888" i="131"/>
  <c r="BW21889" i="131"/>
  <c r="BV21888" i="131"/>
  <c r="BX21888" i="131"/>
  <c r="BY21889" i="131"/>
  <c r="CZ21829" i="131"/>
  <c r="CX21830" i="131"/>
  <c r="DA21829" i="131"/>
  <c r="DA21828" i="131"/>
  <c r="CY21829" i="131"/>
  <c r="CX21828" i="131"/>
  <c r="DA21830" i="131"/>
  <c r="CN21827" i="131"/>
  <c r="CM21827" i="131"/>
  <c r="CZ21828" i="131"/>
  <c r="CK21830" i="131"/>
  <c r="CZ21827" i="131"/>
  <c r="DA21827" i="131"/>
  <c r="ED21824" i="131" s="1"/>
  <c r="CL21829" i="131"/>
  <c r="CN21830" i="131"/>
  <c r="CM21830" i="131"/>
  <c r="CM21828" i="131"/>
  <c r="CK21828" i="131"/>
  <c r="CX21829" i="131"/>
  <c r="CZ21830" i="131"/>
  <c r="CN21829" i="131"/>
  <c r="CL21830" i="131"/>
  <c r="CY21828" i="131"/>
  <c r="CM21829" i="131"/>
  <c r="CK21829" i="131"/>
  <c r="CY21830" i="131"/>
  <c r="CN21828" i="131"/>
  <c r="CL21828" i="131"/>
  <c r="BZ21828" i="131"/>
  <c r="BZ21830" i="131"/>
  <c r="BY21830" i="131"/>
  <c r="CA21829" i="131"/>
  <c r="BZ21829" i="131"/>
  <c r="BX21828" i="131"/>
  <c r="CA21830" i="131"/>
  <c r="CA21828" i="131"/>
  <c r="BX21830" i="131"/>
  <c r="BZ21827" i="131"/>
  <c r="BX21829" i="131"/>
  <c r="CA21827" i="131"/>
  <c r="DL21824" i="131" s="1"/>
  <c r="BY21828" i="131"/>
  <c r="BY21829" i="131"/>
  <c r="DB21679" i="131"/>
  <c r="CN21679" i="131"/>
  <c r="CM21679" i="131"/>
  <c r="DA21679" i="131"/>
  <c r="CZ21678" i="131"/>
  <c r="CO21678" i="131"/>
  <c r="CN21678" i="131"/>
  <c r="CY21678" i="131"/>
  <c r="CO21679" i="131"/>
  <c r="CY21679" i="131"/>
  <c r="CL21678" i="131"/>
  <c r="CZ21679" i="131"/>
  <c r="DB21678" i="131"/>
  <c r="CL21679" i="131"/>
  <c r="DA21678" i="131"/>
  <c r="CM21678" i="131"/>
  <c r="BZ21679" i="131"/>
  <c r="CA21678" i="131"/>
  <c r="CB21679" i="131"/>
  <c r="BZ21678" i="131"/>
  <c r="BY21679" i="131"/>
  <c r="BY21678" i="131"/>
  <c r="CA21679" i="131"/>
  <c r="CB21678" i="131"/>
  <c r="CX21981" i="131"/>
  <c r="CL21981" i="131"/>
  <c r="CZ21981" i="131"/>
  <c r="CY21981" i="131"/>
  <c r="CW21981" i="131"/>
  <c r="CM21981" i="131"/>
  <c r="CK21981" i="131"/>
  <c r="CJ21981" i="131"/>
  <c r="BX21981" i="131"/>
  <c r="BZ21981" i="131"/>
  <c r="BY21981" i="131"/>
  <c r="BW21981" i="131"/>
  <c r="CY21886" i="131"/>
  <c r="CY21885" i="131"/>
  <c r="CI21884" i="131"/>
  <c r="CK21886" i="131"/>
  <c r="CW21885" i="131"/>
  <c r="CV21885" i="131"/>
  <c r="CJ21887" i="131"/>
  <c r="CX21884" i="131"/>
  <c r="CW21884" i="131"/>
  <c r="CI21886" i="131"/>
  <c r="CX21887" i="131"/>
  <c r="CV21887" i="131"/>
  <c r="CJ21885" i="131"/>
  <c r="CL21885" i="131"/>
  <c r="CW21886" i="131"/>
  <c r="CK21884" i="131"/>
  <c r="CI21885" i="131"/>
  <c r="CK21887" i="131"/>
  <c r="CY21887" i="131"/>
  <c r="CV21884" i="131"/>
  <c r="CJ21884" i="131"/>
  <c r="CJ21886" i="131"/>
  <c r="CI21887" i="131"/>
  <c r="CX21886" i="131"/>
  <c r="CW21887" i="131"/>
  <c r="CX21885" i="131"/>
  <c r="CL21886" i="131"/>
  <c r="CV21886" i="131"/>
  <c r="EA21884" i="131" s="1"/>
  <c r="CY21884" i="131"/>
  <c r="CL21887" i="131"/>
  <c r="CK21885" i="131"/>
  <c r="CL21884" i="131"/>
  <c r="BW21887" i="131"/>
  <c r="BY21884" i="131"/>
  <c r="BY21887" i="131"/>
  <c r="BV21886" i="131"/>
  <c r="BY21885" i="131"/>
  <c r="BY21886" i="131"/>
  <c r="BW21885" i="131"/>
  <c r="BV21885" i="131"/>
  <c r="BX21887" i="131"/>
  <c r="BV21887" i="131"/>
  <c r="BX21884" i="131"/>
  <c r="BW21884" i="131"/>
  <c r="BW21886" i="131"/>
  <c r="BV21884" i="131"/>
  <c r="BX21885" i="131"/>
  <c r="BX21886" i="131"/>
  <c r="CU21824" i="131"/>
  <c r="CT21824" i="131"/>
  <c r="CI21822" i="131"/>
  <c r="CF21825" i="131"/>
  <c r="CG21822" i="131"/>
  <c r="CV21823" i="131"/>
  <c r="CS21822" i="131"/>
  <c r="CV21822" i="131"/>
  <c r="CU21823" i="131"/>
  <c r="CV21824" i="131"/>
  <c r="CG21824" i="131"/>
  <c r="CF21823" i="131"/>
  <c r="CS21824" i="131"/>
  <c r="CV21825" i="131"/>
  <c r="CU21822" i="131"/>
  <c r="CU21825" i="131"/>
  <c r="CG21825" i="131"/>
  <c r="CH21823" i="131"/>
  <c r="CF21824" i="131"/>
  <c r="CF21822" i="131"/>
  <c r="CT21823" i="131"/>
  <c r="CH21825" i="131"/>
  <c r="CT21825" i="131"/>
  <c r="CS21825" i="131"/>
  <c r="CI21825" i="131"/>
  <c r="CI21824" i="131"/>
  <c r="CH21824" i="131"/>
  <c r="CH21822" i="131"/>
  <c r="CG21823" i="131"/>
  <c r="CT21822" i="131"/>
  <c r="CS21823" i="131"/>
  <c r="CI21823" i="131"/>
  <c r="BT21822" i="131"/>
  <c r="BT21825" i="131"/>
  <c r="BS21823" i="131"/>
  <c r="BT21824" i="131"/>
  <c r="BS21825" i="131"/>
  <c r="BU21825" i="131"/>
  <c r="BU21824" i="131"/>
  <c r="BU21823" i="131"/>
  <c r="BU21822" i="131"/>
  <c r="BS21822" i="131"/>
  <c r="BV21824" i="131"/>
  <c r="BV21823" i="131"/>
  <c r="BS21824" i="131"/>
  <c r="BV21822" i="131"/>
  <c r="BV21825" i="131"/>
  <c r="BT21823" i="131"/>
  <c r="DC21076" i="131"/>
  <c r="CP21076" i="131"/>
  <c r="DV21074" i="131" s="1"/>
  <c r="CC21076" i="131"/>
  <c r="CX21045" i="131"/>
  <c r="CZ21045" i="131"/>
  <c r="DA21045" i="131"/>
  <c r="CN21045" i="131"/>
  <c r="CL21045" i="131"/>
  <c r="CY21045" i="131"/>
  <c r="CK21045" i="131"/>
  <c r="CM21045" i="131"/>
  <c r="CA21045" i="131"/>
  <c r="BZ21045" i="131"/>
  <c r="BX21045" i="131"/>
  <c r="BY21045" i="131"/>
  <c r="CS21079" i="131"/>
  <c r="CS21078" i="131"/>
  <c r="CU21077" i="131"/>
  <c r="CI21079" i="131"/>
  <c r="CH21079" i="131"/>
  <c r="CF21079" i="131"/>
  <c r="CT21078" i="131"/>
  <c r="CV21077" i="131"/>
  <c r="CI21078" i="131"/>
  <c r="CF21078" i="131"/>
  <c r="CG21079" i="131"/>
  <c r="CT21079" i="131"/>
  <c r="CI21077" i="131"/>
  <c r="CG21078" i="131"/>
  <c r="CG21077" i="131"/>
  <c r="CH21078" i="131"/>
  <c r="CS21077" i="131"/>
  <c r="CH21077" i="131"/>
  <c r="CU21078" i="131"/>
  <c r="CU21079" i="131"/>
  <c r="CF21077" i="131"/>
  <c r="CV21079" i="131"/>
  <c r="CV21078" i="131"/>
  <c r="CT21077" i="131"/>
  <c r="BV21079" i="131"/>
  <c r="BV21077" i="131"/>
  <c r="BU21079" i="131"/>
  <c r="BT21077" i="131"/>
  <c r="BS21078" i="131"/>
  <c r="BV21078" i="131"/>
  <c r="BT21079" i="131"/>
  <c r="BU21077" i="131"/>
  <c r="BU21078" i="131"/>
  <c r="BS21079" i="131"/>
  <c r="BS21077" i="131"/>
  <c r="BT21078" i="131"/>
  <c r="CZ21051" i="131"/>
  <c r="CZ21048" i="131"/>
  <c r="DA21050" i="131"/>
  <c r="CK21048" i="131"/>
  <c r="CN21050" i="131"/>
  <c r="CX21048" i="131"/>
  <c r="CM21051" i="131"/>
  <c r="CK21049" i="131"/>
  <c r="CX21051" i="131"/>
  <c r="CM21048" i="131"/>
  <c r="CY21051" i="131"/>
  <c r="CK21051" i="131"/>
  <c r="CL21049" i="131"/>
  <c r="CL21048" i="131"/>
  <c r="CZ21050" i="131"/>
  <c r="CX21049" i="131"/>
  <c r="DA21051" i="131"/>
  <c r="CY21049" i="131"/>
  <c r="CL21051" i="131"/>
  <c r="CL21050" i="131"/>
  <c r="DA21049" i="131"/>
  <c r="CY21048" i="131"/>
  <c r="CX21050" i="131"/>
  <c r="DA21048" i="131"/>
  <c r="CM21050" i="131"/>
  <c r="CM21049" i="131"/>
  <c r="CN21051" i="131"/>
  <c r="CY21050" i="131"/>
  <c r="CZ21049" i="131"/>
  <c r="CN21049" i="131"/>
  <c r="CN21048" i="131"/>
  <c r="CK21050" i="131"/>
  <c r="DS21046" i="131" s="1"/>
  <c r="BZ21049" i="131"/>
  <c r="BX21048" i="131"/>
  <c r="CA21048" i="131"/>
  <c r="BY21051" i="131"/>
  <c r="BX21049" i="131"/>
  <c r="BX21050" i="131"/>
  <c r="CA21050" i="131"/>
  <c r="BY21049" i="131"/>
  <c r="BZ21051" i="131"/>
  <c r="BX21051" i="131"/>
  <c r="BZ21048" i="131"/>
  <c r="BZ21050" i="131"/>
  <c r="BY21050" i="131"/>
  <c r="CA21051" i="131"/>
  <c r="CA21049" i="131"/>
  <c r="BY21048" i="131"/>
  <c r="CW21081" i="131"/>
  <c r="CH21081" i="131"/>
  <c r="CU21081" i="131"/>
  <c r="CJ21081" i="131"/>
  <c r="CI21081" i="131"/>
  <c r="CV21081" i="131"/>
  <c r="CT21081" i="131"/>
  <c r="CG21081" i="131"/>
  <c r="BV21081" i="131"/>
  <c r="BW21081" i="131"/>
  <c r="BU21081" i="131"/>
  <c r="BT21081" i="131"/>
  <c r="CX19422" i="131"/>
  <c r="CW19422" i="131"/>
  <c r="CY19422" i="131"/>
  <c r="EC19422" i="131" s="1"/>
  <c r="CV19422" i="131"/>
  <c r="CI19422" i="131"/>
  <c r="CL19422" i="131"/>
  <c r="CK19422" i="131"/>
  <c r="BW19422" i="131"/>
  <c r="BX19422" i="131"/>
  <c r="CJ19422" i="131"/>
  <c r="BY19422" i="131"/>
  <c r="BV19422" i="131"/>
  <c r="CU18072" i="131"/>
  <c r="CV18072" i="131"/>
  <c r="CX18072" i="131"/>
  <c r="CW18072" i="131"/>
  <c r="BV18072" i="131"/>
  <c r="BX18072" i="131"/>
  <c r="BW18072" i="131"/>
  <c r="CH18072" i="131"/>
  <c r="CK18072" i="131"/>
  <c r="CJ18072" i="131"/>
  <c r="BU18072" i="131"/>
  <c r="CI18072" i="131"/>
  <c r="CW18012" i="131"/>
  <c r="CX18012" i="131"/>
  <c r="CV18012" i="131"/>
  <c r="CU18012" i="131"/>
  <c r="BW18012" i="131"/>
  <c r="CH18012" i="131"/>
  <c r="BV18012" i="131"/>
  <c r="CJ18012" i="131"/>
  <c r="CI18012" i="131"/>
  <c r="BU18012" i="131"/>
  <c r="BX18012" i="131"/>
  <c r="CK18012" i="131"/>
  <c r="DB18013" i="131"/>
  <c r="DC18013" i="131"/>
  <c r="CC18013" i="131"/>
  <c r="CB18013" i="131"/>
  <c r="CO18013" i="131"/>
  <c r="CP18013" i="131"/>
  <c r="CX17984" i="131"/>
  <c r="CY17983" i="131"/>
  <c r="CW17983" i="131"/>
  <c r="CZ17984" i="131"/>
  <c r="CW17984" i="131"/>
  <c r="CX17983" i="131"/>
  <c r="CY17984" i="131"/>
  <c r="CZ17983" i="131"/>
  <c r="CL17983" i="131"/>
  <c r="BY17984" i="131"/>
  <c r="BW17984" i="131"/>
  <c r="BX17984" i="131"/>
  <c r="BZ17983" i="131"/>
  <c r="CL17984" i="131"/>
  <c r="CM17984" i="131"/>
  <c r="BX17983" i="131"/>
  <c r="BZ17984" i="131"/>
  <c r="BY17983" i="131"/>
  <c r="CM17983" i="131"/>
  <c r="CJ17984" i="131"/>
  <c r="CK17983" i="131"/>
  <c r="CJ17983" i="131"/>
  <c r="CK17984" i="131"/>
  <c r="BW17983" i="131"/>
  <c r="CW17958" i="131"/>
  <c r="CY17955" i="131"/>
  <c r="CX17957" i="131"/>
  <c r="CV17957" i="131"/>
  <c r="CW17955" i="131"/>
  <c r="CY17958" i="131"/>
  <c r="EC17955" i="131" s="1"/>
  <c r="CX17955" i="131"/>
  <c r="CV17958" i="131"/>
  <c r="CY17957" i="131"/>
  <c r="CV17955" i="131"/>
  <c r="CY17956" i="131"/>
  <c r="CX17956" i="131"/>
  <c r="CX17958" i="131"/>
  <c r="CW17957" i="131"/>
  <c r="CW17956" i="131"/>
  <c r="CV17956" i="131"/>
  <c r="CK17956" i="131"/>
  <c r="CK17957" i="131"/>
  <c r="BY17957" i="131"/>
  <c r="BW17956" i="131"/>
  <c r="BV17956" i="131"/>
  <c r="CJ17956" i="131"/>
  <c r="CL17956" i="131"/>
  <c r="BX17956" i="131"/>
  <c r="BY17955" i="131"/>
  <c r="DK17953" i="131" s="1"/>
  <c r="BW17958" i="131"/>
  <c r="CK17955" i="131"/>
  <c r="CI17958" i="131"/>
  <c r="CL17955" i="131"/>
  <c r="CK17958" i="131"/>
  <c r="CJ17957" i="131"/>
  <c r="BV17955" i="131"/>
  <c r="BW17955" i="131"/>
  <c r="BX17955" i="131"/>
  <c r="CI17955" i="131"/>
  <c r="CI17956" i="131"/>
  <c r="CJ17958" i="131"/>
  <c r="BY17958" i="131"/>
  <c r="DK17955" i="131" s="1"/>
  <c r="BX17958" i="131"/>
  <c r="BV17958" i="131"/>
  <c r="BV17957" i="131"/>
  <c r="CL17957" i="131"/>
  <c r="CL17958" i="131"/>
  <c r="DT17955" i="131" s="1"/>
  <c r="CI17957" i="131"/>
  <c r="CJ17955" i="131"/>
  <c r="BX17957" i="131"/>
  <c r="BW17957" i="131"/>
  <c r="BY17956" i="131"/>
  <c r="CX17300" i="131"/>
  <c r="CY17300" i="131"/>
  <c r="CL17300" i="131"/>
  <c r="BY17300" i="131"/>
  <c r="BX17300" i="131"/>
  <c r="CK17300" i="131"/>
  <c r="DC17263" i="131"/>
  <c r="DB17262" i="131"/>
  <c r="DC17262" i="131"/>
  <c r="EE17262" i="131" s="1"/>
  <c r="DB17263" i="131"/>
  <c r="CO17263" i="131"/>
  <c r="CC17263" i="131"/>
  <c r="CP17262" i="131"/>
  <c r="CC17262" i="131"/>
  <c r="CB17262" i="131"/>
  <c r="CO17262" i="131"/>
  <c r="CB17263" i="131"/>
  <c r="CP17263" i="131"/>
  <c r="DB17272" i="131"/>
  <c r="CO17272" i="131"/>
  <c r="CB17272" i="131"/>
  <c r="CS17270" i="131"/>
  <c r="CS17269" i="131"/>
  <c r="BS17269" i="131"/>
  <c r="CF17270" i="131"/>
  <c r="CF17269" i="131"/>
  <c r="BS17270" i="131"/>
  <c r="CU17332" i="131"/>
  <c r="CH17332" i="131"/>
  <c r="BU17332" i="131"/>
  <c r="CS17330" i="131"/>
  <c r="CS17329" i="131"/>
  <c r="CF17330" i="131"/>
  <c r="BS17330" i="131"/>
  <c r="BS17329" i="131"/>
  <c r="CF17329" i="131"/>
  <c r="DA17325" i="131"/>
  <c r="DA17324" i="131"/>
  <c r="DB17324" i="131"/>
  <c r="DB17323" i="131"/>
  <c r="DC17323" i="131"/>
  <c r="DB17325" i="131"/>
  <c r="DC17325" i="131"/>
  <c r="DC17324" i="131"/>
  <c r="DA17323" i="131"/>
  <c r="CA17324" i="131"/>
  <c r="CP17323" i="131"/>
  <c r="CN17324" i="131"/>
  <c r="CO17325" i="131"/>
  <c r="CB17325" i="131"/>
  <c r="CB17323" i="131"/>
  <c r="CC17325" i="131"/>
  <c r="CC17323" i="131"/>
  <c r="CA17325" i="131"/>
  <c r="CO17323" i="131"/>
  <c r="CP17325" i="131"/>
  <c r="CP17324" i="131"/>
  <c r="CN17323" i="131"/>
  <c r="CC17324" i="131"/>
  <c r="CB17324" i="131"/>
  <c r="CN17325" i="131"/>
  <c r="CA17323" i="131"/>
  <c r="CO17324" i="131"/>
  <c r="CX17302" i="131"/>
  <c r="CY17302" i="131"/>
  <c r="CV17302" i="131"/>
  <c r="CW17302" i="131"/>
  <c r="CJ17302" i="131"/>
  <c r="CL17302" i="131"/>
  <c r="CI17302" i="131"/>
  <c r="BV17302" i="131"/>
  <c r="BX17302" i="131"/>
  <c r="CK17302" i="131"/>
  <c r="BY17302" i="131"/>
  <c r="BW17302" i="131"/>
  <c r="CV17299" i="131"/>
  <c r="CX17299" i="131"/>
  <c r="CY17299" i="131"/>
  <c r="CW17299" i="131"/>
  <c r="CL17299" i="131"/>
  <c r="BX17299" i="131"/>
  <c r="CI17299" i="131"/>
  <c r="BV17299" i="131"/>
  <c r="CK17299" i="131"/>
  <c r="BY17299" i="131"/>
  <c r="CJ17299" i="131"/>
  <c r="BW17299" i="131"/>
  <c r="DA17272" i="131"/>
  <c r="CN17272" i="131"/>
  <c r="CA17272" i="131"/>
  <c r="CZ17264" i="131"/>
  <c r="CY17264" i="131"/>
  <c r="CX17264" i="131"/>
  <c r="CW17264" i="131"/>
  <c r="CK17264" i="131"/>
  <c r="BZ17264" i="131"/>
  <c r="CM17264" i="131"/>
  <c r="CL17264" i="131"/>
  <c r="BX17264" i="131"/>
  <c r="CJ17264" i="131"/>
  <c r="BW17264" i="131"/>
  <c r="BY17264" i="131"/>
  <c r="DC15772" i="131"/>
  <c r="EE15767" i="131" s="1"/>
  <c r="CC15772" i="131"/>
  <c r="DM15767" i="131" s="1"/>
  <c r="CP15772" i="131"/>
  <c r="DV15767" i="131" s="1"/>
  <c r="DC15832" i="131"/>
  <c r="EE15827" i="131" s="1"/>
  <c r="CC15832" i="131"/>
  <c r="DM15827" i="131" s="1"/>
  <c r="CP15832" i="131"/>
  <c r="DV15827" i="131" s="1"/>
  <c r="DB15831" i="131"/>
  <c r="DC15831" i="131"/>
  <c r="CO15831" i="131"/>
  <c r="CC15831" i="131"/>
  <c r="CP15831" i="131"/>
  <c r="CB15831" i="131"/>
  <c r="DB15797" i="131"/>
  <c r="DB15800" i="131"/>
  <c r="DB15798" i="131"/>
  <c r="DB15799" i="131"/>
  <c r="CO15798" i="131"/>
  <c r="CB15800" i="131"/>
  <c r="CB15797" i="131"/>
  <c r="CO15799" i="131"/>
  <c r="CO15800" i="131"/>
  <c r="CO15797" i="131"/>
  <c r="CB15799" i="131"/>
  <c r="CB15798" i="131"/>
  <c r="CV15801" i="131"/>
  <c r="CT15801" i="131"/>
  <c r="CW15801" i="131"/>
  <c r="CU15801" i="131"/>
  <c r="CG15801" i="131"/>
  <c r="BT15801" i="131"/>
  <c r="CI15801" i="131"/>
  <c r="BV15801" i="131"/>
  <c r="BW15801" i="131"/>
  <c r="CJ15801" i="131"/>
  <c r="BU15801" i="131"/>
  <c r="CH15801" i="131"/>
  <c r="CS12733" i="131"/>
  <c r="CS12735" i="131"/>
  <c r="CS12734" i="131"/>
  <c r="CS12732" i="131"/>
  <c r="CF12734" i="131"/>
  <c r="CF12735" i="131"/>
  <c r="CF12733" i="131"/>
  <c r="BS12734" i="131"/>
  <c r="BS12735" i="131"/>
  <c r="BS12733" i="131"/>
  <c r="CF12732" i="131"/>
  <c r="BS12732" i="131"/>
  <c r="DA12742" i="131"/>
  <c r="CZ12742" i="131"/>
  <c r="DB12742" i="131"/>
  <c r="CY12742" i="131"/>
  <c r="CA12742" i="131"/>
  <c r="CN12742" i="131"/>
  <c r="BZ12742" i="131"/>
  <c r="CB12742" i="131"/>
  <c r="CO12742" i="131"/>
  <c r="CL12742" i="131"/>
  <c r="CM12742" i="131"/>
  <c r="BY12742" i="131"/>
  <c r="CX12737" i="131"/>
  <c r="CU12738" i="131"/>
  <c r="CV12738" i="131"/>
  <c r="CU12737" i="131"/>
  <c r="CU12740" i="131"/>
  <c r="CV12740" i="131"/>
  <c r="CV12739" i="131"/>
  <c r="CX12740" i="131"/>
  <c r="CW12739" i="131"/>
  <c r="CW12738" i="131"/>
  <c r="CW12740" i="131"/>
  <c r="CX12738" i="131"/>
  <c r="CV12737" i="131"/>
  <c r="CX12739" i="131"/>
  <c r="CW12737" i="131"/>
  <c r="CU12739" i="131"/>
  <c r="CI12740" i="131"/>
  <c r="CJ12738" i="131"/>
  <c r="BU12738" i="131"/>
  <c r="CJ12739" i="131"/>
  <c r="CI12737" i="131"/>
  <c r="BU12739" i="131"/>
  <c r="CH12739" i="131"/>
  <c r="CK12738" i="131"/>
  <c r="CK12739" i="131"/>
  <c r="BV12738" i="131"/>
  <c r="CI12738" i="131"/>
  <c r="CK12740" i="131"/>
  <c r="CJ12737" i="131"/>
  <c r="CH12738" i="131"/>
  <c r="CJ12740" i="131"/>
  <c r="BW12740" i="131"/>
  <c r="BU12740" i="131"/>
  <c r="BV12740" i="131"/>
  <c r="CK12737" i="131"/>
  <c r="BX12739" i="131"/>
  <c r="BV12739" i="131"/>
  <c r="BU12737" i="131"/>
  <c r="BX12740" i="131"/>
  <c r="CH12737" i="131"/>
  <c r="BW12738" i="131"/>
  <c r="BW12739" i="131"/>
  <c r="CH12740" i="131"/>
  <c r="BX12737" i="131"/>
  <c r="BV12737" i="131"/>
  <c r="BX12738" i="131"/>
  <c r="CI12739" i="131"/>
  <c r="BW12737" i="131"/>
  <c r="DJ12734" i="131" s="1"/>
  <c r="DC12772" i="131"/>
  <c r="EE12767" i="131" s="1"/>
  <c r="CP12772" i="131"/>
  <c r="DV12767" i="131" s="1"/>
  <c r="CC12772" i="131"/>
  <c r="DM12767" i="131" s="1"/>
  <c r="CS12771" i="131"/>
  <c r="BS12771" i="131"/>
  <c r="CF12771" i="131"/>
  <c r="CT11988" i="131"/>
  <c r="CS11985" i="131"/>
  <c r="CS11987" i="131"/>
  <c r="CT11985" i="131"/>
  <c r="CT11986" i="131"/>
  <c r="CS11988" i="131"/>
  <c r="CT11987" i="131"/>
  <c r="CS11986" i="131"/>
  <c r="BT11985" i="131"/>
  <c r="CG11987" i="131"/>
  <c r="BS11987" i="131"/>
  <c r="CF11985" i="131"/>
  <c r="CF11986" i="131"/>
  <c r="CF11988" i="131"/>
  <c r="BS11985" i="131"/>
  <c r="BS11988" i="131"/>
  <c r="CG11988" i="131"/>
  <c r="CG11986" i="131"/>
  <c r="BT11986" i="131"/>
  <c r="BS11986" i="131"/>
  <c r="CF11987" i="131"/>
  <c r="CG11985" i="131"/>
  <c r="BT11988" i="131"/>
  <c r="CY11922" i="131"/>
  <c r="CX11922" i="131"/>
  <c r="CL11922" i="131"/>
  <c r="CK11922" i="131"/>
  <c r="BX11922" i="131"/>
  <c r="BY11922" i="131"/>
  <c r="CU11807" i="131"/>
  <c r="CU11806" i="131"/>
  <c r="CX11806" i="131"/>
  <c r="CX11808" i="131"/>
  <c r="CU11808" i="131"/>
  <c r="CX11807" i="131"/>
  <c r="CW11807" i="131"/>
  <c r="CW11806" i="131"/>
  <c r="CV11806" i="131"/>
  <c r="CW11805" i="131"/>
  <c r="CV11807" i="131"/>
  <c r="CV11808" i="131"/>
  <c r="CV11805" i="131"/>
  <c r="CX11805" i="131"/>
  <c r="CU11805" i="131"/>
  <c r="CW11808" i="131"/>
  <c r="CI11806" i="131"/>
  <c r="CI11807" i="131"/>
  <c r="CJ11805" i="131"/>
  <c r="BW11807" i="131"/>
  <c r="BX11805" i="131"/>
  <c r="BV11808" i="131"/>
  <c r="BW11806" i="131"/>
  <c r="CH11807" i="131"/>
  <c r="BV11806" i="131"/>
  <c r="BU11808" i="131"/>
  <c r="CI11805" i="131"/>
  <c r="CH11806" i="131"/>
  <c r="CK11806" i="131"/>
  <c r="BU11807" i="131"/>
  <c r="CK11805" i="131"/>
  <c r="BX11806" i="131"/>
  <c r="CH11805" i="131"/>
  <c r="BW11808" i="131"/>
  <c r="CH11808" i="131"/>
  <c r="CI11808" i="131"/>
  <c r="BV11807" i="131"/>
  <c r="BW11805" i="131"/>
  <c r="BV11805" i="131"/>
  <c r="CK11807" i="131"/>
  <c r="CK11808" i="131"/>
  <c r="BU11805" i="131"/>
  <c r="CJ11806" i="131"/>
  <c r="CJ11807" i="131"/>
  <c r="CJ11808" i="131"/>
  <c r="BX11808" i="131"/>
  <c r="BU11806" i="131"/>
  <c r="DA11622" i="131"/>
  <c r="CZ11622" i="131"/>
  <c r="CM11622" i="131"/>
  <c r="CN11622" i="131"/>
  <c r="CA11622" i="131"/>
  <c r="BZ11622" i="131"/>
  <c r="CT11563" i="131"/>
  <c r="CU11562" i="131"/>
  <c r="CS11562" i="131"/>
  <c r="CT11562" i="131"/>
  <c r="CT11564" i="131"/>
  <c r="CU11564" i="131"/>
  <c r="EA11563" i="131" s="1"/>
  <c r="CS11564" i="131"/>
  <c r="CU11563" i="131"/>
  <c r="CS11563" i="131"/>
  <c r="CH11562" i="131"/>
  <c r="BS11564" i="131"/>
  <c r="CG11564" i="131"/>
  <c r="CH11563" i="131"/>
  <c r="BU11563" i="131"/>
  <c r="CF11564" i="131"/>
  <c r="BT11562" i="131"/>
  <c r="BU11562" i="131"/>
  <c r="CG11563" i="131"/>
  <c r="CF11563" i="131"/>
  <c r="CH11564" i="131"/>
  <c r="BS11563" i="131"/>
  <c r="BT11563" i="131"/>
  <c r="CG11562" i="131"/>
  <c r="CF11562" i="131"/>
  <c r="BU11564" i="131"/>
  <c r="DI11563" i="131" s="1"/>
  <c r="BS11562" i="131"/>
  <c r="BT11564" i="131"/>
  <c r="CZ12102" i="131"/>
  <c r="DA12102" i="131"/>
  <c r="CM12102" i="131"/>
  <c r="CN12102" i="131"/>
  <c r="CA12102" i="131"/>
  <c r="BZ12102" i="131"/>
  <c r="CY11869" i="131"/>
  <c r="CX11869" i="131"/>
  <c r="CW11869" i="131"/>
  <c r="CZ11869" i="131"/>
  <c r="CK11869" i="131"/>
  <c r="BX11869" i="131"/>
  <c r="CM11869" i="131"/>
  <c r="CJ11869" i="131"/>
  <c r="BW11869" i="131"/>
  <c r="BZ11869" i="131"/>
  <c r="BY11869" i="131"/>
  <c r="CL11869" i="131"/>
  <c r="CS11862" i="131"/>
  <c r="CF11862" i="131"/>
  <c r="BS11862" i="131"/>
  <c r="CX12072" i="131"/>
  <c r="CY12072" i="131"/>
  <c r="CL12072" i="131"/>
  <c r="CK12072" i="131"/>
  <c r="BX12072" i="131"/>
  <c r="BY12072" i="131"/>
  <c r="CZ11957" i="131"/>
  <c r="CZ11956" i="131"/>
  <c r="CW11958" i="131"/>
  <c r="CY11958" i="131"/>
  <c r="CX11958" i="131"/>
  <c r="CX11955" i="131"/>
  <c r="CZ11958" i="131"/>
  <c r="CX11957" i="131"/>
  <c r="CW11957" i="131"/>
  <c r="CY11957" i="131"/>
  <c r="CW11956" i="131"/>
  <c r="CY11956" i="131"/>
  <c r="CX11956" i="131"/>
  <c r="CZ11955" i="131"/>
  <c r="CY11955" i="131"/>
  <c r="CW11955" i="131"/>
  <c r="EB11953" i="131" s="1"/>
  <c r="CK11957" i="131"/>
  <c r="CK11958" i="131"/>
  <c r="CK11955" i="131"/>
  <c r="CJ11955" i="131"/>
  <c r="BW11955" i="131"/>
  <c r="BX11956" i="131"/>
  <c r="BZ11955" i="131"/>
  <c r="CJ11956" i="131"/>
  <c r="CJ11957" i="131"/>
  <c r="BX11958" i="131"/>
  <c r="BW11958" i="131"/>
  <c r="BZ11956" i="131"/>
  <c r="CM11957" i="131"/>
  <c r="CM11955" i="131"/>
  <c r="CL11957" i="131"/>
  <c r="CK11956" i="131"/>
  <c r="BW11957" i="131"/>
  <c r="BY11958" i="131"/>
  <c r="CL11956" i="131"/>
  <c r="CL11955" i="131"/>
  <c r="BZ11957" i="131"/>
  <c r="CJ11958" i="131"/>
  <c r="BY11955" i="131"/>
  <c r="DK11953" i="131" s="1"/>
  <c r="BY11956" i="131"/>
  <c r="BX11955" i="131"/>
  <c r="BW11956" i="131"/>
  <c r="BZ11958" i="131"/>
  <c r="BX11957" i="131"/>
  <c r="CM11956" i="131"/>
  <c r="CL11958" i="131"/>
  <c r="CM11958" i="131"/>
  <c r="BY11957" i="131"/>
  <c r="CS11714" i="131"/>
  <c r="CU11714" i="131"/>
  <c r="CS11713" i="131"/>
  <c r="CT11714" i="131"/>
  <c r="CT11713" i="131"/>
  <c r="CU11713" i="131"/>
  <c r="BU11714" i="131"/>
  <c r="BS11714" i="131"/>
  <c r="BT11713" i="131"/>
  <c r="CG11714" i="131"/>
  <c r="CF11714" i="131"/>
  <c r="CH11713" i="131"/>
  <c r="BT11714" i="131"/>
  <c r="CG11713" i="131"/>
  <c r="CF11713" i="131"/>
  <c r="BU11713" i="131"/>
  <c r="CH11714" i="131"/>
  <c r="BS11713" i="131"/>
  <c r="CT12043" i="131"/>
  <c r="CU12044" i="131"/>
  <c r="EA12043" i="131" s="1"/>
  <c r="CT12044" i="131"/>
  <c r="CS12044" i="131"/>
  <c r="CU12043" i="131"/>
  <c r="CS12043" i="131"/>
  <c r="BU12043" i="131"/>
  <c r="BS12044" i="131"/>
  <c r="CF12044" i="131"/>
  <c r="BT12043" i="131"/>
  <c r="CG12043" i="131"/>
  <c r="CF12043" i="131"/>
  <c r="CH12044" i="131"/>
  <c r="BS12043" i="131"/>
  <c r="CG12044" i="131"/>
  <c r="BU12044" i="131"/>
  <c r="CH12043" i="131"/>
  <c r="BT12044" i="131"/>
  <c r="DA11984" i="131"/>
  <c r="CZ11984" i="131"/>
  <c r="DB11984" i="131"/>
  <c r="DA11983" i="131"/>
  <c r="DC11984" i="131"/>
  <c r="CZ11983" i="131"/>
  <c r="DB11983" i="131"/>
  <c r="DC11983" i="131"/>
  <c r="DA11982" i="131"/>
  <c r="DB11982" i="131"/>
  <c r="CZ11982" i="131"/>
  <c r="DC11982" i="131"/>
  <c r="CP11984" i="131"/>
  <c r="CA11983" i="131"/>
  <c r="BZ11983" i="131"/>
  <c r="CC11982" i="131"/>
  <c r="CO11982" i="131"/>
  <c r="CN11982" i="131"/>
  <c r="BZ11982" i="131"/>
  <c r="CC11984" i="131"/>
  <c r="DM11983" i="131" s="1"/>
  <c r="CA11982" i="131"/>
  <c r="CB11982" i="131"/>
  <c r="CM11983" i="131"/>
  <c r="CB11983" i="131"/>
  <c r="CA11984" i="131"/>
  <c r="CM11982" i="131"/>
  <c r="CB11984" i="131"/>
  <c r="CN11984" i="131"/>
  <c r="CM11984" i="131"/>
  <c r="CO11984" i="131"/>
  <c r="CC11983" i="131"/>
  <c r="CO11983" i="131"/>
  <c r="CN11983" i="131"/>
  <c r="CP11983" i="131"/>
  <c r="CP11982" i="131"/>
  <c r="BZ11984" i="131"/>
  <c r="DC11385" i="131"/>
  <c r="EE11383" i="131" s="1"/>
  <c r="DC11386" i="131"/>
  <c r="DC11387" i="131"/>
  <c r="DC11388" i="131"/>
  <c r="EE11385" i="131" s="1"/>
  <c r="CC11386" i="131"/>
  <c r="CP11387" i="131"/>
  <c r="CP11388" i="131"/>
  <c r="DV11385" i="131" s="1"/>
  <c r="CP11386" i="131"/>
  <c r="DV11384" i="131" s="1"/>
  <c r="CP11385" i="131"/>
  <c r="DV11383" i="131" s="1"/>
  <c r="CC11388" i="131"/>
  <c r="DM11385" i="131" s="1"/>
  <c r="CC11387" i="131"/>
  <c r="CC11385" i="131"/>
  <c r="DM11383" i="131" s="1"/>
  <c r="DC11772" i="131"/>
  <c r="EE11772" i="131" s="1"/>
  <c r="DB11772" i="131"/>
  <c r="CP11772" i="131"/>
  <c r="DV11772" i="131" s="1"/>
  <c r="CC11772" i="131"/>
  <c r="DM11772" i="131" s="1"/>
  <c r="CO11772" i="131"/>
  <c r="CB11772" i="131"/>
  <c r="CY11622" i="131"/>
  <c r="CX11622" i="131"/>
  <c r="BX11622" i="131"/>
  <c r="CK11622" i="131"/>
  <c r="CL11622" i="131"/>
  <c r="BY11622" i="131"/>
  <c r="DC11419" i="131"/>
  <c r="DA11416" i="131"/>
  <c r="DA11419" i="131"/>
  <c r="DB11419" i="131"/>
  <c r="DC11417" i="131"/>
  <c r="DB11418" i="131"/>
  <c r="DC11418" i="131"/>
  <c r="DA11418" i="131"/>
  <c r="DB11416" i="131"/>
  <c r="DA11417" i="131"/>
  <c r="DB11417" i="131"/>
  <c r="DC11416" i="131"/>
  <c r="CP11417" i="131"/>
  <c r="CB11416" i="131"/>
  <c r="CP11418" i="131"/>
  <c r="CO11418" i="131"/>
  <c r="CC11416" i="131"/>
  <c r="CA11419" i="131"/>
  <c r="CA11416" i="131"/>
  <c r="CO11417" i="131"/>
  <c r="CN11417" i="131"/>
  <c r="CC11419" i="131"/>
  <c r="CB11418" i="131"/>
  <c r="CB11417" i="131"/>
  <c r="CN11418" i="131"/>
  <c r="CP11416" i="131"/>
  <c r="CO11416" i="131"/>
  <c r="CC11418" i="131"/>
  <c r="CN11416" i="131"/>
  <c r="CP11419" i="131"/>
  <c r="CA11417" i="131"/>
  <c r="CA11418" i="131"/>
  <c r="CB11419" i="131"/>
  <c r="CC11417" i="131"/>
  <c r="CO11419" i="131"/>
  <c r="CN11419" i="131"/>
  <c r="CS12049" i="131"/>
  <c r="CT12048" i="131"/>
  <c r="CT12050" i="131"/>
  <c r="CT12047" i="131"/>
  <c r="CS12048" i="131"/>
  <c r="CS12047" i="131"/>
  <c r="CS12050" i="131"/>
  <c r="CT12049" i="131"/>
  <c r="BS12048" i="131"/>
  <c r="BS12050" i="131"/>
  <c r="CF12050" i="131"/>
  <c r="CF12047" i="131"/>
  <c r="BT12048" i="131"/>
  <c r="BT12049" i="131"/>
  <c r="BT12047" i="131"/>
  <c r="CG12049" i="131"/>
  <c r="BS12047" i="131"/>
  <c r="CG12050" i="131"/>
  <c r="CF12049" i="131"/>
  <c r="BT12050" i="131"/>
  <c r="CG12047" i="131"/>
  <c r="CG12048" i="131"/>
  <c r="CF12048" i="131"/>
  <c r="BS12049" i="131"/>
  <c r="CU11929" i="131"/>
  <c r="CT11929" i="131"/>
  <c r="CS11929" i="131"/>
  <c r="CV11929" i="131"/>
  <c r="CF11929" i="131"/>
  <c r="CI11929" i="131"/>
  <c r="BU11929" i="131"/>
  <c r="BS11929" i="131"/>
  <c r="CH11929" i="131"/>
  <c r="CG11929" i="131"/>
  <c r="BV11929" i="131"/>
  <c r="DC11865" i="131"/>
  <c r="DC11866" i="131"/>
  <c r="DC11867" i="131"/>
  <c r="DC11868" i="131"/>
  <c r="CC11866" i="131"/>
  <c r="CP11868" i="131"/>
  <c r="DV11865" i="131" s="1"/>
  <c r="CP11866" i="131"/>
  <c r="CP11865" i="131"/>
  <c r="CC11868" i="131"/>
  <c r="CP11867" i="131"/>
  <c r="CC11867" i="131"/>
  <c r="CC11865" i="131"/>
  <c r="DB11778" i="131"/>
  <c r="DA11775" i="131"/>
  <c r="CZ11775" i="131"/>
  <c r="CY11775" i="131"/>
  <c r="EC11773" i="131" s="1"/>
  <c r="DB11776" i="131"/>
  <c r="DA11777" i="131"/>
  <c r="DB11777" i="131"/>
  <c r="CZ11776" i="131"/>
  <c r="CZ11777" i="131"/>
  <c r="DA11778" i="131"/>
  <c r="DA11776" i="131"/>
  <c r="DB11775" i="131"/>
  <c r="CZ11778" i="131"/>
  <c r="CY11776" i="131"/>
  <c r="CY11777" i="131"/>
  <c r="CY11778" i="131"/>
  <c r="CO11775" i="131"/>
  <c r="BY11775" i="131"/>
  <c r="BY11776" i="131"/>
  <c r="BZ11778" i="131"/>
  <c r="BY11778" i="131"/>
  <c r="CN11776" i="131"/>
  <c r="CM11776" i="131"/>
  <c r="CA11777" i="131"/>
  <c r="CB11775" i="131"/>
  <c r="BY11777" i="131"/>
  <c r="CB11777" i="131"/>
  <c r="CL11778" i="131"/>
  <c r="CL11777" i="131"/>
  <c r="BZ11776" i="131"/>
  <c r="CA11775" i="131"/>
  <c r="CN11778" i="131"/>
  <c r="CM11778" i="131"/>
  <c r="CO11776" i="131"/>
  <c r="CB11776" i="131"/>
  <c r="BZ11775" i="131"/>
  <c r="CO11778" i="131"/>
  <c r="CA11778" i="131"/>
  <c r="CM11777" i="131"/>
  <c r="CM11775" i="131"/>
  <c r="CN11775" i="131"/>
  <c r="DU11773" i="131" s="1"/>
  <c r="CO11777" i="131"/>
  <c r="CN11777" i="131"/>
  <c r="CL11776" i="131"/>
  <c r="CL11775" i="131"/>
  <c r="CB11778" i="131"/>
  <c r="BZ11777" i="131"/>
  <c r="CU11744" i="131"/>
  <c r="EA11743" i="131" s="1"/>
  <c r="CS11744" i="131"/>
  <c r="CT11744" i="131"/>
  <c r="CS11743" i="131"/>
  <c r="CT11743" i="131"/>
  <c r="CU11743" i="131"/>
  <c r="CG11743" i="131"/>
  <c r="CF11743" i="131"/>
  <c r="BT11743" i="131"/>
  <c r="CH11744" i="131"/>
  <c r="DR11743" i="131" s="1"/>
  <c r="CG11744" i="131"/>
  <c r="BS11743" i="131"/>
  <c r="CH11743" i="131"/>
  <c r="BU11744" i="131"/>
  <c r="BT11744" i="131"/>
  <c r="DH11743" i="131" s="1"/>
  <c r="CF11744" i="131"/>
  <c r="BU11743" i="131"/>
  <c r="CU11598" i="131"/>
  <c r="CV11597" i="131"/>
  <c r="CU11596" i="131"/>
  <c r="CT11596" i="131"/>
  <c r="CS11599" i="131"/>
  <c r="CT11597" i="131"/>
  <c r="CS11598" i="131"/>
  <c r="CT11598" i="131"/>
  <c r="CV11599" i="131"/>
  <c r="CU11599" i="131"/>
  <c r="CS11596" i="131"/>
  <c r="CV11596" i="131"/>
  <c r="CV11598" i="131"/>
  <c r="CS11597" i="131"/>
  <c r="CT11599" i="131"/>
  <c r="CU11597" i="131"/>
  <c r="CF11596" i="131"/>
  <c r="CG11598" i="131"/>
  <c r="CH11597" i="131"/>
  <c r="BU11596" i="131"/>
  <c r="BS11599" i="131"/>
  <c r="CF11598" i="131"/>
  <c r="CI11597" i="131"/>
  <c r="BU11597" i="131"/>
  <c r="BT11599" i="131"/>
  <c r="CG11599" i="131"/>
  <c r="CF11597" i="131"/>
  <c r="CI11596" i="131"/>
  <c r="CI11598" i="131"/>
  <c r="BT11598" i="131"/>
  <c r="BS11598" i="131"/>
  <c r="CH11596" i="131"/>
  <c r="BV11596" i="131"/>
  <c r="BT11596" i="131"/>
  <c r="CH11598" i="131"/>
  <c r="BV11599" i="131"/>
  <c r="BS11597" i="131"/>
  <c r="BT11597" i="131"/>
  <c r="BS11596" i="131"/>
  <c r="CG11596" i="131"/>
  <c r="CG11597" i="131"/>
  <c r="CF11599" i="131"/>
  <c r="BV11597" i="131"/>
  <c r="BU11599" i="131"/>
  <c r="CI11599" i="131"/>
  <c r="CH11599" i="131"/>
  <c r="BV11598" i="131"/>
  <c r="CV12074" i="131"/>
  <c r="CW12073" i="131"/>
  <c r="CX12074" i="131"/>
  <c r="CY12074" i="131"/>
  <c r="CV12073" i="131"/>
  <c r="CY12073" i="131"/>
  <c r="CW12074" i="131"/>
  <c r="CX12073" i="131"/>
  <c r="CI12073" i="131"/>
  <c r="BV12074" i="131"/>
  <c r="BX12073" i="131"/>
  <c r="BW12073" i="131"/>
  <c r="BV12073" i="131"/>
  <c r="CJ12074" i="131"/>
  <c r="BY12074" i="131"/>
  <c r="CK12073" i="131"/>
  <c r="CL12074" i="131"/>
  <c r="BX12074" i="131"/>
  <c r="CI12074" i="131"/>
  <c r="CK12074" i="131"/>
  <c r="BY12073" i="131"/>
  <c r="CJ12073" i="131"/>
  <c r="CL12073" i="131"/>
  <c r="CZ11838" i="131"/>
  <c r="CY11837" i="131"/>
  <c r="CX11836" i="131"/>
  <c r="CX11839" i="131"/>
  <c r="CW11839" i="131"/>
  <c r="CY11838" i="131"/>
  <c r="CX11838" i="131"/>
  <c r="CY11836" i="131"/>
  <c r="CX11837" i="131"/>
  <c r="CW11837" i="131"/>
  <c r="CW11836" i="131"/>
  <c r="CZ11837" i="131"/>
  <c r="CW11838" i="131"/>
  <c r="CZ11836" i="131"/>
  <c r="CZ11839" i="131"/>
  <c r="CY11839" i="131"/>
  <c r="CK11837" i="131"/>
  <c r="CK11838" i="131"/>
  <c r="CJ11838" i="131"/>
  <c r="BW11839" i="131"/>
  <c r="BZ11839" i="131"/>
  <c r="CJ11836" i="131"/>
  <c r="CJ11837" i="131"/>
  <c r="CL11837" i="131"/>
  <c r="CM11838" i="131"/>
  <c r="BX11838" i="131"/>
  <c r="BY11839" i="131"/>
  <c r="BX11839" i="131"/>
  <c r="CM11837" i="131"/>
  <c r="BW11837" i="131"/>
  <c r="BZ11838" i="131"/>
  <c r="BW11836" i="131"/>
  <c r="CM11836" i="131"/>
  <c r="CL11836" i="131"/>
  <c r="BZ11837" i="131"/>
  <c r="BY11837" i="131"/>
  <c r="BY11836" i="131"/>
  <c r="BX11836" i="131"/>
  <c r="BY11838" i="131"/>
  <c r="CL11839" i="131"/>
  <c r="CK11836" i="131"/>
  <c r="BW11838" i="131"/>
  <c r="BZ11836" i="131"/>
  <c r="BX11837" i="131"/>
  <c r="CK11839" i="131"/>
  <c r="CM11839" i="131"/>
  <c r="CL11838" i="131"/>
  <c r="CJ11839" i="131"/>
  <c r="CV11718" i="131"/>
  <c r="CV11715" i="131"/>
  <c r="CX11715" i="131"/>
  <c r="CW11718" i="131"/>
  <c r="CX11718" i="131"/>
  <c r="CU11717" i="131"/>
  <c r="CV11717" i="131"/>
  <c r="CX11717" i="131"/>
  <c r="CW11717" i="131"/>
  <c r="CU11718" i="131"/>
  <c r="CU11715" i="131"/>
  <c r="CW11716" i="131"/>
  <c r="CV11716" i="131"/>
  <c r="CX11716" i="131"/>
  <c r="CW11715" i="131"/>
  <c r="CU11716" i="131"/>
  <c r="CH11718" i="131"/>
  <c r="CK11717" i="131"/>
  <c r="CK11718" i="131"/>
  <c r="CK11715" i="131"/>
  <c r="BW11715" i="131"/>
  <c r="BX11716" i="131"/>
  <c r="BW11716" i="131"/>
  <c r="CH11715" i="131"/>
  <c r="CJ11716" i="131"/>
  <c r="CJ11717" i="131"/>
  <c r="BX11718" i="131"/>
  <c r="BW11718" i="131"/>
  <c r="CI11716" i="131"/>
  <c r="BW11717" i="131"/>
  <c r="BV11717" i="131"/>
  <c r="BV11716" i="131"/>
  <c r="BV11718" i="131"/>
  <c r="BU11715" i="131"/>
  <c r="BX11717" i="131"/>
  <c r="BU11718" i="131"/>
  <c r="CJ11718" i="131"/>
  <c r="CH11717" i="131"/>
  <c r="BU11716" i="131"/>
  <c r="BV11715" i="131"/>
  <c r="CI11715" i="131"/>
  <c r="CI11717" i="131"/>
  <c r="CK11716" i="131"/>
  <c r="BX11715" i="131"/>
  <c r="BU11717" i="131"/>
  <c r="CJ11715" i="131"/>
  <c r="CH11716" i="131"/>
  <c r="CI11718" i="131"/>
  <c r="CX11660" i="131"/>
  <c r="CU11660" i="131"/>
  <c r="CW11660" i="131"/>
  <c r="CV11660" i="131"/>
  <c r="CH11660" i="131"/>
  <c r="CJ11660" i="131"/>
  <c r="CK11660" i="131"/>
  <c r="CI11660" i="131"/>
  <c r="BX11660" i="131"/>
  <c r="BV11660" i="131"/>
  <c r="BW11660" i="131"/>
  <c r="BU11660" i="131"/>
  <c r="CT10186" i="131"/>
  <c r="CS10187" i="131"/>
  <c r="CS10186" i="131"/>
  <c r="CU10189" i="131"/>
  <c r="CS10189" i="131"/>
  <c r="CU10187" i="131"/>
  <c r="CT10188" i="131"/>
  <c r="CS10188" i="131"/>
  <c r="CU10188" i="131"/>
  <c r="CU10186" i="131"/>
  <c r="CT10187" i="131"/>
  <c r="CT10189" i="131"/>
  <c r="CH10187" i="131"/>
  <c r="BT10188" i="131"/>
  <c r="CG10189" i="131"/>
  <c r="BU10189" i="131"/>
  <c r="BU10188" i="131"/>
  <c r="CH10186" i="131"/>
  <c r="CG10186" i="131"/>
  <c r="CF10189" i="131"/>
  <c r="BS10187" i="131"/>
  <c r="BS10188" i="131"/>
  <c r="CH10188" i="131"/>
  <c r="BT10187" i="131"/>
  <c r="BU10186" i="131"/>
  <c r="CG10188" i="131"/>
  <c r="BU10187" i="131"/>
  <c r="CF10188" i="131"/>
  <c r="CH10189" i="131"/>
  <c r="CG10187" i="131"/>
  <c r="CF10187" i="131"/>
  <c r="BS10186" i="131"/>
  <c r="BT10186" i="131"/>
  <c r="BS10189" i="131"/>
  <c r="CF10186" i="131"/>
  <c r="CY8896" i="131"/>
  <c r="CZ8896" i="131"/>
  <c r="DA8896" i="131"/>
  <c r="CN8896" i="131"/>
  <c r="CL8896" i="131"/>
  <c r="CO8896" i="131"/>
  <c r="CB8896" i="131"/>
  <c r="BY8896" i="131"/>
  <c r="CA8896" i="131"/>
  <c r="CM8896" i="131"/>
  <c r="DB8896" i="131"/>
  <c r="CS8892" i="131"/>
  <c r="CS8894" i="131"/>
  <c r="BS8893" i="131"/>
  <c r="CS8893" i="131"/>
  <c r="CF8893" i="131"/>
  <c r="CF8895" i="131"/>
  <c r="CF8892" i="131"/>
  <c r="CS8895" i="131"/>
  <c r="CF8894" i="131"/>
  <c r="BS8894" i="131"/>
  <c r="DC8872" i="131"/>
  <c r="EE8867" i="131" s="1"/>
  <c r="DC8871" i="131"/>
  <c r="DC8870" i="131"/>
  <c r="CP8872" i="131"/>
  <c r="DV8867" i="131" s="1"/>
  <c r="CC8872" i="131"/>
  <c r="DM8867" i="131" s="1"/>
  <c r="CP8870" i="131"/>
  <c r="CC8870" i="131"/>
  <c r="DM8866" i="131" s="1"/>
  <c r="CP8871" i="131"/>
  <c r="CT8777" i="131"/>
  <c r="CS8778" i="131"/>
  <c r="CS8780" i="131"/>
  <c r="CS8779" i="131"/>
  <c r="CG8779" i="131"/>
  <c r="CT8779" i="131"/>
  <c r="CT8778" i="131"/>
  <c r="CT8780" i="131"/>
  <c r="CS8777" i="131"/>
  <c r="DZ8774" i="131" s="1"/>
  <c r="CG8778" i="131"/>
  <c r="CG8780" i="131"/>
  <c r="BT8780" i="131"/>
  <c r="BS8780" i="131"/>
  <c r="BS8778" i="131"/>
  <c r="CF8777" i="131"/>
  <c r="BT8779" i="131"/>
  <c r="CF8779" i="131"/>
  <c r="CF8778" i="131"/>
  <c r="BS8777" i="131"/>
  <c r="DH8774" i="131" s="1"/>
  <c r="CA8777" i="131"/>
  <c r="DB8716" i="131"/>
  <c r="CI8931" i="131"/>
  <c r="CW8901" i="131"/>
  <c r="CW8902" i="131"/>
  <c r="BW8901" i="131"/>
  <c r="CJ8902" i="131"/>
  <c r="BW8902" i="131"/>
  <c r="CJ8901" i="131"/>
  <c r="BS8892" i="131"/>
  <c r="CS8812" i="131"/>
  <c r="BS8812" i="131"/>
  <c r="CY8810" i="131"/>
  <c r="DA8810" i="131"/>
  <c r="CZ8810" i="131"/>
  <c r="DB8810" i="131"/>
  <c r="BY8810" i="131"/>
  <c r="CB8809" i="131"/>
  <c r="BZ8809" i="131"/>
  <c r="BZ8810" i="131"/>
  <c r="CM8810" i="131"/>
  <c r="CL8810" i="131"/>
  <c r="CO8810" i="131"/>
  <c r="BT8778" i="131"/>
  <c r="CF8716" i="131"/>
  <c r="CS8719" i="131"/>
  <c r="BS8717" i="131"/>
  <c r="BT8718" i="131"/>
  <c r="CT8717" i="131"/>
  <c r="CT8718" i="131"/>
  <c r="CS8716" i="131"/>
  <c r="CS8717" i="131"/>
  <c r="CS8718" i="131"/>
  <c r="BS8719" i="131"/>
  <c r="CT8719" i="131"/>
  <c r="CF8717" i="131"/>
  <c r="CG8716" i="131"/>
  <c r="BT8717" i="131"/>
  <c r="BS8716" i="131"/>
  <c r="CF8719" i="131"/>
  <c r="BT8716" i="131"/>
  <c r="BT8719" i="131"/>
  <c r="BS8718" i="131"/>
  <c r="CG8718" i="131"/>
  <c r="CT8716" i="131"/>
  <c r="CG8717" i="131"/>
  <c r="CZ8718" i="131"/>
  <c r="BW8716" i="131"/>
  <c r="BW8932" i="131"/>
  <c r="BY8747" i="131"/>
  <c r="CB8864" i="131"/>
  <c r="BS8781" i="131"/>
  <c r="BT12079" i="131"/>
  <c r="BT10189" i="131"/>
  <c r="CB12073" i="131"/>
  <c r="CA11956" i="131"/>
  <c r="CP8806" i="131"/>
  <c r="CH8809" i="131"/>
  <c r="DC21681" i="131"/>
  <c r="CP21681" i="131"/>
  <c r="CC21681" i="131"/>
  <c r="CO26773" i="131"/>
  <c r="DA26773" i="131"/>
  <c r="CN26773" i="131"/>
  <c r="DC26773" i="131"/>
  <c r="DB26773" i="131"/>
  <c r="CP26773" i="131"/>
  <c r="CA26773" i="131"/>
  <c r="CB26773" i="131"/>
  <c r="CC26773" i="131"/>
  <c r="CG26421" i="131"/>
  <c r="CG26420" i="131"/>
  <c r="CF26420" i="131"/>
  <c r="CS26420" i="131"/>
  <c r="CS26421" i="131"/>
  <c r="CS26422" i="131"/>
  <c r="CT26421" i="131"/>
  <c r="CT26420" i="131"/>
  <c r="CF26422" i="131"/>
  <c r="CF26421" i="131"/>
  <c r="CG26422" i="131"/>
  <c r="CT26422" i="131"/>
  <c r="BS26422" i="131"/>
  <c r="BS26421" i="131"/>
  <c r="BT26421" i="131"/>
  <c r="BT26422" i="131"/>
  <c r="BT26420" i="131"/>
  <c r="BS26420" i="131"/>
  <c r="CU25402" i="131"/>
  <c r="CH25402" i="131"/>
  <c r="BU25402" i="131"/>
  <c r="CS25395" i="131"/>
  <c r="CS25393" i="131"/>
  <c r="CF25393" i="131"/>
  <c r="CF25395" i="131"/>
  <c r="CF25394" i="131"/>
  <c r="CS25394" i="131"/>
  <c r="BS25394" i="131"/>
  <c r="BS25393" i="131"/>
  <c r="BS25395" i="131"/>
  <c r="CP25221" i="131"/>
  <c r="DC25222" i="131"/>
  <c r="EE25217" i="131" s="1"/>
  <c r="DC25221" i="131"/>
  <c r="CP25222" i="131"/>
  <c r="DV25217" i="131" s="1"/>
  <c r="CC25222" i="131"/>
  <c r="DM25217" i="131" s="1"/>
  <c r="CC25221" i="131"/>
  <c r="CU24462" i="131"/>
  <c r="CJ24462" i="131"/>
  <c r="CX24462" i="131"/>
  <c r="CK24462" i="131"/>
  <c r="CI24462" i="131"/>
  <c r="CV24462" i="131"/>
  <c r="CW24462" i="131"/>
  <c r="CH24462" i="131"/>
  <c r="BX24462" i="131"/>
  <c r="BW24462" i="131"/>
  <c r="BU24462" i="131"/>
  <c r="BV24462" i="131"/>
  <c r="CP23806" i="131"/>
  <c r="DC23806" i="131"/>
  <c r="EE23804" i="131" s="1"/>
  <c r="CC23806" i="131"/>
  <c r="CP23810" i="131"/>
  <c r="DV23806" i="131" s="1"/>
  <c r="DC23810" i="131"/>
  <c r="EE23806" i="131" s="1"/>
  <c r="CC23810" i="131"/>
  <c r="DM23806" i="131" s="1"/>
  <c r="CX27136" i="131"/>
  <c r="CI27136" i="131"/>
  <c r="CW27136" i="131"/>
  <c r="CH27134" i="131"/>
  <c r="CH27133" i="131"/>
  <c r="CV27136" i="131"/>
  <c r="CU27135" i="131"/>
  <c r="CU27133" i="131"/>
  <c r="CH27135" i="131"/>
  <c r="CK27136" i="131"/>
  <c r="CH27136" i="131"/>
  <c r="CU27136" i="131"/>
  <c r="CU27134" i="131"/>
  <c r="CJ27136" i="131"/>
  <c r="BU27136" i="131"/>
  <c r="BU27135" i="131"/>
  <c r="BX27136" i="131"/>
  <c r="BU27133" i="131"/>
  <c r="BU27134" i="131"/>
  <c r="BW27136" i="131"/>
  <c r="BV27136" i="131"/>
  <c r="CP27081" i="131"/>
  <c r="DV27076" i="131" s="1"/>
  <c r="CP27082" i="131"/>
  <c r="DV27077" i="131" s="1"/>
  <c r="DC27081" i="131"/>
  <c r="EE27076" i="131" s="1"/>
  <c r="DC27082" i="131"/>
  <c r="EE27077" i="131" s="1"/>
  <c r="CC27081" i="131"/>
  <c r="DM27076" i="131" s="1"/>
  <c r="CC27082" i="131"/>
  <c r="DM27077" i="131" s="1"/>
  <c r="DA27072" i="131"/>
  <c r="CY27072" i="131"/>
  <c r="CN27072" i="131"/>
  <c r="DU27072" i="131" s="1"/>
  <c r="CL27072" i="131"/>
  <c r="CZ27072" i="131"/>
  <c r="CM27072" i="131"/>
  <c r="CO27072" i="131"/>
  <c r="DB27072" i="131"/>
  <c r="CA27072" i="131"/>
  <c r="BY27072" i="131"/>
  <c r="BZ27072" i="131"/>
  <c r="CB27072" i="131"/>
  <c r="CF27043" i="131"/>
  <c r="CS27043" i="131"/>
  <c r="CS27042" i="131"/>
  <c r="CF27042" i="131"/>
  <c r="BS27043" i="131"/>
  <c r="BS27042" i="131"/>
  <c r="CW26747" i="131"/>
  <c r="CM26747" i="131"/>
  <c r="CL26747" i="131"/>
  <c r="CJ26747" i="131"/>
  <c r="CY26748" i="131"/>
  <c r="CX26747" i="131"/>
  <c r="CL26748" i="131"/>
  <c r="CK26747" i="131"/>
  <c r="CZ26747" i="131"/>
  <c r="CJ26748" i="131"/>
  <c r="CX26748" i="131"/>
  <c r="CW26748" i="131"/>
  <c r="CZ26748" i="131"/>
  <c r="CY26747" i="131"/>
  <c r="CM26748" i="131"/>
  <c r="CK26748" i="131"/>
  <c r="BY26748" i="131"/>
  <c r="BW26747" i="131"/>
  <c r="BX26747" i="131"/>
  <c r="BX26748" i="131"/>
  <c r="BW26748" i="131"/>
  <c r="BZ26747" i="131"/>
  <c r="BZ26748" i="131"/>
  <c r="BY26747" i="131"/>
  <c r="DC26743" i="131"/>
  <c r="EE26742" i="131" s="1"/>
  <c r="CP26745" i="131"/>
  <c r="DC26744" i="131"/>
  <c r="DC26745" i="131"/>
  <c r="DC26746" i="131"/>
  <c r="CP26743" i="131"/>
  <c r="DV26742" i="131" s="1"/>
  <c r="CP26746" i="131"/>
  <c r="DV26744" i="131" s="1"/>
  <c r="CP26744" i="131"/>
  <c r="CC26744" i="131"/>
  <c r="CC26745" i="131"/>
  <c r="CC26746" i="131"/>
  <c r="DM26744" i="131" s="1"/>
  <c r="CC26743" i="131"/>
  <c r="DM26742" i="131" s="1"/>
  <c r="CX26720" i="131"/>
  <c r="CM26720" i="131"/>
  <c r="CX26721" i="131"/>
  <c r="CY26720" i="131"/>
  <c r="CZ26718" i="131"/>
  <c r="CJ26720" i="131"/>
  <c r="CZ26719" i="131"/>
  <c r="CJ26721" i="131"/>
  <c r="CZ26721" i="131"/>
  <c r="CK26721" i="131"/>
  <c r="CK26720" i="131"/>
  <c r="CY26721" i="131"/>
  <c r="CM26721" i="131"/>
  <c r="CL26720" i="131"/>
  <c r="CZ26720" i="131"/>
  <c r="CM26719" i="131"/>
  <c r="CM26718" i="131"/>
  <c r="CW26721" i="131"/>
  <c r="CW26720" i="131"/>
  <c r="CL26721" i="131"/>
  <c r="BZ26719" i="131"/>
  <c r="BZ26718" i="131"/>
  <c r="BZ26721" i="131"/>
  <c r="BY26721" i="131"/>
  <c r="BW26721" i="131"/>
  <c r="BZ26720" i="131"/>
  <c r="BW26720" i="131"/>
  <c r="BX26720" i="131"/>
  <c r="BX26721" i="131"/>
  <c r="BY26720" i="131"/>
  <c r="CX26687" i="131"/>
  <c r="CI26688" i="131"/>
  <c r="CL26688" i="131"/>
  <c r="CJ26687" i="131"/>
  <c r="CW26686" i="131"/>
  <c r="CL26687" i="131"/>
  <c r="CK26687" i="131"/>
  <c r="CW26689" i="131"/>
  <c r="CI26689" i="131"/>
  <c r="CK26686" i="131"/>
  <c r="CJ26686" i="131"/>
  <c r="CI26686" i="131"/>
  <c r="CY26689" i="131"/>
  <c r="CX26688" i="131"/>
  <c r="CJ26688" i="131"/>
  <c r="CW26687" i="131"/>
  <c r="CI26687" i="131"/>
  <c r="CY26686" i="131"/>
  <c r="CY26687" i="131"/>
  <c r="CV26686" i="131"/>
  <c r="CV26689" i="131"/>
  <c r="CL26686" i="131"/>
  <c r="CJ26689" i="131"/>
  <c r="CX26686" i="131"/>
  <c r="CX26689" i="131"/>
  <c r="CW26688" i="131"/>
  <c r="CV26688" i="131"/>
  <c r="CK26688" i="131"/>
  <c r="CY26688" i="131"/>
  <c r="EC26685" i="131" s="1"/>
  <c r="CV26687" i="131"/>
  <c r="CL26689" i="131"/>
  <c r="CK26689" i="131"/>
  <c r="BX26687" i="131"/>
  <c r="BV26687" i="131"/>
  <c r="BW26686" i="131"/>
  <c r="BW26689" i="131"/>
  <c r="BV26688" i="131"/>
  <c r="BY26689" i="131"/>
  <c r="BX26688" i="131"/>
  <c r="BW26687" i="131"/>
  <c r="BY26687" i="131"/>
  <c r="BV26686" i="131"/>
  <c r="BX26686" i="131"/>
  <c r="BX26689" i="131"/>
  <c r="BV26689" i="131"/>
  <c r="BY26688" i="131"/>
  <c r="BW26688" i="131"/>
  <c r="BY26686" i="131"/>
  <c r="DC26601" i="131"/>
  <c r="EE26596" i="131" s="1"/>
  <c r="DA26601" i="131"/>
  <c r="CZ26601" i="131"/>
  <c r="EC26596" i="131" s="1"/>
  <c r="CP26601" i="131"/>
  <c r="DV26596" i="131" s="1"/>
  <c r="CN26601" i="131"/>
  <c r="CM26602" i="131"/>
  <c r="DT26597" i="131" s="1"/>
  <c r="DC26602" i="131"/>
  <c r="EE26597" i="131" s="1"/>
  <c r="CP26602" i="131"/>
  <c r="DV26597" i="131" s="1"/>
  <c r="CZ26602" i="131"/>
  <c r="EC26597" i="131" s="1"/>
  <c r="CN26602" i="131"/>
  <c r="DB26601" i="131"/>
  <c r="DB26602" i="131"/>
  <c r="DA26602" i="131"/>
  <c r="CO26601" i="131"/>
  <c r="CO26602" i="131"/>
  <c r="CM26601" i="131"/>
  <c r="DT26596" i="131" s="1"/>
  <c r="CB26601" i="131"/>
  <c r="BZ26602" i="131"/>
  <c r="DK26597" i="131" s="1"/>
  <c r="CC26601" i="131"/>
  <c r="DM26596" i="131" s="1"/>
  <c r="CA26602" i="131"/>
  <c r="CB26602" i="131"/>
  <c r="BZ26601" i="131"/>
  <c r="DK26596" i="131" s="1"/>
  <c r="CA26601" i="131"/>
  <c r="CC26602" i="131"/>
  <c r="DM26597" i="131" s="1"/>
  <c r="DC25512" i="131"/>
  <c r="CP25512" i="131"/>
  <c r="CC25512" i="131"/>
  <c r="CZ25462" i="131"/>
  <c r="CW25462" i="131"/>
  <c r="CJ25462" i="131"/>
  <c r="CX25462" i="131"/>
  <c r="CY25462" i="131"/>
  <c r="CM25462" i="131"/>
  <c r="CL25462" i="131"/>
  <c r="CK25462" i="131"/>
  <c r="BX25462" i="131"/>
  <c r="BW25462" i="131"/>
  <c r="BY25462" i="131"/>
  <c r="BZ25462" i="131"/>
  <c r="CW25369" i="131"/>
  <c r="CY25369" i="131"/>
  <c r="CJ25369" i="131"/>
  <c r="CL25369" i="131"/>
  <c r="CZ25369" i="131"/>
  <c r="CM25369" i="131"/>
  <c r="CK25369" i="131"/>
  <c r="CX25369" i="131"/>
  <c r="BY25369" i="131"/>
  <c r="BW25369" i="131"/>
  <c r="BZ25369" i="131"/>
  <c r="BX25369" i="131"/>
  <c r="CJ25427" i="131"/>
  <c r="CL25429" i="131"/>
  <c r="CX25429" i="131"/>
  <c r="CW25428" i="131"/>
  <c r="CJ25426" i="131"/>
  <c r="CJ25428" i="131"/>
  <c r="CX25427" i="131"/>
  <c r="CK25427" i="131"/>
  <c r="CY25429" i="131"/>
  <c r="CW25426" i="131"/>
  <c r="CW25429" i="131"/>
  <c r="CZ25429" i="131"/>
  <c r="CX25428" i="131"/>
  <c r="CW25427" i="131"/>
  <c r="CJ25429" i="131"/>
  <c r="CK25426" i="131"/>
  <c r="CX25426" i="131"/>
  <c r="CK25428" i="131"/>
  <c r="CM25429" i="131"/>
  <c r="CK25429" i="131"/>
  <c r="BW25426" i="131"/>
  <c r="BY25429" i="131"/>
  <c r="BW25428" i="131"/>
  <c r="BX25429" i="131"/>
  <c r="BW25429" i="131"/>
  <c r="BZ25429" i="131"/>
  <c r="BX25426" i="131"/>
  <c r="BX25428" i="131"/>
  <c r="BX25427" i="131"/>
  <c r="BW25427" i="131"/>
  <c r="CO25362" i="131"/>
  <c r="DB25362" i="131"/>
  <c r="DC25362" i="131"/>
  <c r="CP25362" i="131"/>
  <c r="CB25362" i="131"/>
  <c r="CC25362" i="131"/>
  <c r="DC25430" i="131"/>
  <c r="CP25430" i="131"/>
  <c r="CC25430" i="131"/>
  <c r="DC25367" i="131"/>
  <c r="CO25367" i="131"/>
  <c r="DC25366" i="131"/>
  <c r="EE25364" i="131" s="1"/>
  <c r="CO25366" i="131"/>
  <c r="DB25367" i="131"/>
  <c r="DB25366" i="131"/>
  <c r="CP25366" i="131"/>
  <c r="CN25366" i="131"/>
  <c r="CN25367" i="131"/>
  <c r="DA25366" i="131"/>
  <c r="DA25367" i="131"/>
  <c r="CP25367" i="131"/>
  <c r="CA25367" i="131"/>
  <c r="CB25367" i="131"/>
  <c r="CC25366" i="131"/>
  <c r="CC25367" i="131"/>
  <c r="CB25366" i="131"/>
  <c r="CA25366" i="131"/>
  <c r="CZ25399" i="131"/>
  <c r="CW25399" i="131"/>
  <c r="CY25399" i="131"/>
  <c r="CK25399" i="131"/>
  <c r="CJ25399" i="131"/>
  <c r="CM25399" i="131"/>
  <c r="CL25399" i="131"/>
  <c r="CX25399" i="131"/>
  <c r="BY25399" i="131"/>
  <c r="BW25399" i="131"/>
  <c r="BX25399" i="131"/>
  <c r="BZ25399" i="131"/>
  <c r="CZ25362" i="131"/>
  <c r="CM25362" i="131"/>
  <c r="BZ25362" i="131"/>
  <c r="DC25431" i="131"/>
  <c r="DB25431" i="131"/>
  <c r="CP25431" i="131"/>
  <c r="CO25431" i="131"/>
  <c r="CC25431" i="131"/>
  <c r="CB25431" i="131"/>
  <c r="DA25402" i="131"/>
  <c r="DB25402" i="131"/>
  <c r="CO25402" i="131"/>
  <c r="CN25402" i="131"/>
  <c r="DU25397" i="131" s="1"/>
  <c r="CB25402" i="131"/>
  <c r="CA25402" i="131"/>
  <c r="CS25401" i="131"/>
  <c r="CF25401" i="131"/>
  <c r="BS25401" i="131"/>
  <c r="CY25370" i="131"/>
  <c r="CX25370" i="131"/>
  <c r="CL25370" i="131"/>
  <c r="CK25370" i="131"/>
  <c r="CW25370" i="131"/>
  <c r="CJ25370" i="131"/>
  <c r="CM25370" i="131"/>
  <c r="CZ25370" i="131"/>
  <c r="BX25370" i="131"/>
  <c r="BY25370" i="131"/>
  <c r="BZ25370" i="131"/>
  <c r="BW25370" i="131"/>
  <c r="CM25397" i="131"/>
  <c r="CL25397" i="131"/>
  <c r="CX25397" i="131"/>
  <c r="CW25397" i="131"/>
  <c r="CZ25397" i="131"/>
  <c r="CY25397" i="131"/>
  <c r="CJ25397" i="131"/>
  <c r="CK25397" i="131"/>
  <c r="BY25397" i="131"/>
  <c r="BW25397" i="131"/>
  <c r="BX25397" i="131"/>
  <c r="BZ25397" i="131"/>
  <c r="CX25340" i="131"/>
  <c r="CJ25339" i="131"/>
  <c r="CJ25340" i="131"/>
  <c r="CY25340" i="131"/>
  <c r="CW25340" i="131"/>
  <c r="CW25339" i="131"/>
  <c r="CM25340" i="131"/>
  <c r="CK25340" i="131"/>
  <c r="CZ25340" i="131"/>
  <c r="CL25340" i="131"/>
  <c r="BW25340" i="131"/>
  <c r="BZ25340" i="131"/>
  <c r="BX25340" i="131"/>
  <c r="BY25340" i="131"/>
  <c r="BW25339" i="131"/>
  <c r="CY25221" i="131"/>
  <c r="CX25221" i="131"/>
  <c r="CW25220" i="131"/>
  <c r="CL25221" i="131"/>
  <c r="CM25221" i="131"/>
  <c r="CW25221" i="131"/>
  <c r="CJ25221" i="131"/>
  <c r="CK25221" i="131"/>
  <c r="CJ25220" i="131"/>
  <c r="CZ25221" i="131"/>
  <c r="BW25220" i="131"/>
  <c r="BW25221" i="131"/>
  <c r="BY25221" i="131"/>
  <c r="BX25221" i="131"/>
  <c r="BZ25221" i="131"/>
  <c r="CP25242" i="131"/>
  <c r="DC25242" i="131"/>
  <c r="CC25242" i="131"/>
  <c r="DA25221" i="131"/>
  <c r="CN25221" i="131"/>
  <c r="CM25222" i="131"/>
  <c r="DA25222" i="131"/>
  <c r="CN25222" i="131"/>
  <c r="CZ25222" i="131"/>
  <c r="CA25222" i="131"/>
  <c r="BZ25222" i="131"/>
  <c r="CA25221" i="131"/>
  <c r="CP24858" i="131"/>
  <c r="DC24858" i="131"/>
  <c r="EE24855" i="131" s="1"/>
  <c r="DB24858" i="131"/>
  <c r="CO24858" i="131"/>
  <c r="CB24858" i="131"/>
  <c r="CC24858" i="131"/>
  <c r="DM24855" i="131" s="1"/>
  <c r="DB24852" i="131"/>
  <c r="CP24852" i="131"/>
  <c r="DC24852" i="131"/>
  <c r="EE24852" i="131" s="1"/>
  <c r="CO24852" i="131"/>
  <c r="CC24852" i="131"/>
  <c r="CB24852" i="131"/>
  <c r="CN24853" i="131"/>
  <c r="DA24853" i="131"/>
  <c r="CK24853" i="131"/>
  <c r="CL24853" i="131"/>
  <c r="CZ24853" i="131"/>
  <c r="CM24853" i="131"/>
  <c r="CY24853" i="131"/>
  <c r="CX24853" i="131"/>
  <c r="BX24853" i="131"/>
  <c r="CA24853" i="131"/>
  <c r="BZ24853" i="131"/>
  <c r="BY24853" i="131"/>
  <c r="CP24672" i="131"/>
  <c r="DC24672" i="131"/>
  <c r="CC24672" i="131"/>
  <c r="CJ24652" i="131"/>
  <c r="CW24652" i="131"/>
  <c r="BW24652" i="131"/>
  <c r="CZ24674" i="131"/>
  <c r="CM24674" i="131"/>
  <c r="CY24674" i="131"/>
  <c r="EC24673" i="131" s="1"/>
  <c r="CL24674" i="131"/>
  <c r="DT24673" i="131" s="1"/>
  <c r="BY24674" i="131"/>
  <c r="BZ24674" i="131"/>
  <c r="CX24438" i="131"/>
  <c r="CK24438" i="131"/>
  <c r="CM24439" i="131"/>
  <c r="CX24439" i="131"/>
  <c r="CZ24439" i="131"/>
  <c r="CY24438" i="131"/>
  <c r="CL24439" i="131"/>
  <c r="CY24439" i="131"/>
  <c r="CK24439" i="131"/>
  <c r="CN24439" i="131"/>
  <c r="DA24439" i="131"/>
  <c r="CL24438" i="131"/>
  <c r="BX24439" i="131"/>
  <c r="BZ24439" i="131"/>
  <c r="BY24439" i="131"/>
  <c r="BY24438" i="131"/>
  <c r="BX24438" i="131"/>
  <c r="CA24439" i="131"/>
  <c r="DB24463" i="131"/>
  <c r="CP24463" i="131"/>
  <c r="DC24463" i="131"/>
  <c r="CO24463" i="131"/>
  <c r="CB24463" i="131"/>
  <c r="CC24463" i="131"/>
  <c r="CP24440" i="131"/>
  <c r="CO24440" i="131"/>
  <c r="DC24440" i="131"/>
  <c r="DB24440" i="131"/>
  <c r="CC24440" i="131"/>
  <c r="CB24440" i="131"/>
  <c r="CP24075" i="131"/>
  <c r="DV24073" i="131" s="1"/>
  <c r="DC24077" i="131"/>
  <c r="CP24078" i="131"/>
  <c r="CP24076" i="131"/>
  <c r="DC24076" i="131"/>
  <c r="CP24077" i="131"/>
  <c r="DC24078" i="131"/>
  <c r="DC24075" i="131"/>
  <c r="EE24073" i="131" s="1"/>
  <c r="CC24075" i="131"/>
  <c r="DM24073" i="131" s="1"/>
  <c r="CC24078" i="131"/>
  <c r="CC24076" i="131"/>
  <c r="CC24077" i="131"/>
  <c r="DB23952" i="131"/>
  <c r="DC23952" i="131"/>
  <c r="EE23952" i="131" s="1"/>
  <c r="CO23952" i="131"/>
  <c r="CP23952" i="131"/>
  <c r="DV23952" i="131" s="1"/>
  <c r="CC23952" i="131"/>
  <c r="DM23952" i="131" s="1"/>
  <c r="CB23952" i="131"/>
  <c r="DC23923" i="131"/>
  <c r="CN23923" i="131"/>
  <c r="CO23923" i="131"/>
  <c r="CM23923" i="131"/>
  <c r="CZ23923" i="131"/>
  <c r="DC23922" i="131"/>
  <c r="DA23924" i="131"/>
  <c r="CO23924" i="131"/>
  <c r="CN23922" i="131"/>
  <c r="CM23922" i="131"/>
  <c r="CP23924" i="131"/>
  <c r="DV23923" i="131" s="1"/>
  <c r="CZ23922" i="131"/>
  <c r="CO23922" i="131"/>
  <c r="DB23923" i="131"/>
  <c r="CZ23924" i="131"/>
  <c r="DC23924" i="131"/>
  <c r="EE23923" i="131" s="1"/>
  <c r="CP23923" i="131"/>
  <c r="DA23923" i="131"/>
  <c r="DB23924" i="131"/>
  <c r="DB23922" i="131"/>
  <c r="CP23922" i="131"/>
  <c r="DA23922" i="131"/>
  <c r="CN23924" i="131"/>
  <c r="CM23924" i="131"/>
  <c r="CC23922" i="131"/>
  <c r="CB23923" i="131"/>
  <c r="BZ23924" i="131"/>
  <c r="BZ23923" i="131"/>
  <c r="CA23923" i="131"/>
  <c r="BZ23922" i="131"/>
  <c r="CC23924" i="131"/>
  <c r="CB23924" i="131"/>
  <c r="CA23922" i="131"/>
  <c r="CA23924" i="131"/>
  <c r="CC23923" i="131"/>
  <c r="CB23922" i="131"/>
  <c r="CU23892" i="131"/>
  <c r="CG23892" i="131"/>
  <c r="CW23892" i="131"/>
  <c r="CI23892" i="131"/>
  <c r="CT23892" i="131"/>
  <c r="CV23892" i="131"/>
  <c r="CH23892" i="131"/>
  <c r="CJ23892" i="131"/>
  <c r="BW23892" i="131"/>
  <c r="BU23892" i="131"/>
  <c r="BV23892" i="131"/>
  <c r="BT23892" i="131"/>
  <c r="CP23842" i="131"/>
  <c r="DV23837" i="131" s="1"/>
  <c r="DC23842" i="131"/>
  <c r="EE23837" i="131" s="1"/>
  <c r="CC23842" i="131"/>
  <c r="DM23837" i="131" s="1"/>
  <c r="CK23779" i="131"/>
  <c r="CL23780" i="131"/>
  <c r="CM23780" i="131"/>
  <c r="CW23780" i="131"/>
  <c r="CL23778" i="131"/>
  <c r="CM23779" i="131"/>
  <c r="CJ23779" i="131"/>
  <c r="CX23780" i="131"/>
  <c r="CX23779" i="131"/>
  <c r="CK23778" i="131"/>
  <c r="CZ23780" i="131"/>
  <c r="CY23779" i="131"/>
  <c r="CY23778" i="131"/>
  <c r="CL23779" i="131"/>
  <c r="CZ23778" i="131"/>
  <c r="CY23780" i="131"/>
  <c r="CM23778" i="131"/>
  <c r="CW23779" i="131"/>
  <c r="CZ23779" i="131"/>
  <c r="CK23780" i="131"/>
  <c r="CX23778" i="131"/>
  <c r="CW23778" i="131"/>
  <c r="CJ23778" i="131"/>
  <c r="CJ23780" i="131"/>
  <c r="BZ23780" i="131"/>
  <c r="BX23779" i="131"/>
  <c r="BX23780" i="131"/>
  <c r="BY23778" i="131"/>
  <c r="BY23779" i="131"/>
  <c r="BZ23778" i="131"/>
  <c r="BY23780" i="131"/>
  <c r="BW23779" i="131"/>
  <c r="BX23778" i="131"/>
  <c r="BW23778" i="131"/>
  <c r="BW23780" i="131"/>
  <c r="BZ23779" i="131"/>
  <c r="CZ23898" i="131"/>
  <c r="CY23897" i="131"/>
  <c r="CY23895" i="131"/>
  <c r="CZ23897" i="131"/>
  <c r="CL23898" i="131"/>
  <c r="CK23898" i="131"/>
  <c r="CM23896" i="131"/>
  <c r="CX23896" i="131"/>
  <c r="CK23897" i="131"/>
  <c r="CJ23897" i="131"/>
  <c r="CJ23898" i="131"/>
  <c r="CW23898" i="131"/>
  <c r="CW23895" i="131"/>
  <c r="CY23896" i="131"/>
  <c r="CJ23896" i="131"/>
  <c r="CY23898" i="131"/>
  <c r="CM23898" i="131"/>
  <c r="CM23895" i="131"/>
  <c r="CL23895" i="131"/>
  <c r="CM23897" i="131"/>
  <c r="CX23897" i="131"/>
  <c r="CL23897" i="131"/>
  <c r="CL23896" i="131"/>
  <c r="CZ23896" i="131"/>
  <c r="CW23896" i="131"/>
  <c r="CX23898" i="131"/>
  <c r="CK23896" i="131"/>
  <c r="CK23895" i="131"/>
  <c r="CJ23895" i="131"/>
  <c r="CX23895" i="131"/>
  <c r="CZ23895" i="131"/>
  <c r="CW23897" i="131"/>
  <c r="BY23896" i="131"/>
  <c r="BY23897" i="131"/>
  <c r="BY23895" i="131"/>
  <c r="BX23895" i="131"/>
  <c r="BX23896" i="131"/>
  <c r="BW23895" i="131"/>
  <c r="BZ23895" i="131"/>
  <c r="BZ23896" i="131"/>
  <c r="BW23898" i="131"/>
  <c r="BX23897" i="131"/>
  <c r="BW23896" i="131"/>
  <c r="BX23898" i="131"/>
  <c r="BW23897" i="131"/>
  <c r="BZ23897" i="131"/>
  <c r="BZ23898" i="131"/>
  <c r="BY23898" i="131"/>
  <c r="CS23862" i="131"/>
  <c r="CF23862" i="131"/>
  <c r="BS23862" i="131"/>
  <c r="CG23806" i="131"/>
  <c r="CS23806" i="131"/>
  <c r="CF23806" i="131"/>
  <c r="CT23806" i="131"/>
  <c r="BS23806" i="131"/>
  <c r="BT23806" i="131"/>
  <c r="DA23745" i="131"/>
  <c r="CL23743" i="131"/>
  <c r="CO23746" i="131"/>
  <c r="CN23746" i="131"/>
  <c r="CZ23746" i="131"/>
  <c r="CZ23744" i="131"/>
  <c r="CL23745" i="131"/>
  <c r="DA23743" i="131"/>
  <c r="CY23743" i="131"/>
  <c r="CM23744" i="131"/>
  <c r="DB23746" i="131"/>
  <c r="DA23746" i="131"/>
  <c r="CL23746" i="131"/>
  <c r="CN23743" i="131"/>
  <c r="DB23745" i="131"/>
  <c r="CO23745" i="131"/>
  <c r="CN23744" i="131"/>
  <c r="DB23744" i="131"/>
  <c r="DA23744" i="131"/>
  <c r="CN23745" i="131"/>
  <c r="CY23744" i="131"/>
  <c r="CM23745" i="131"/>
  <c r="CO23744" i="131"/>
  <c r="CO23743" i="131"/>
  <c r="CL23744" i="131"/>
  <c r="CY23745" i="131"/>
  <c r="CZ23745" i="131"/>
  <c r="DB23743" i="131"/>
  <c r="CY23746" i="131"/>
  <c r="EC23744" i="131" s="1"/>
  <c r="CZ23743" i="131"/>
  <c r="CM23746" i="131"/>
  <c r="CM23743" i="131"/>
  <c r="BY23746" i="131"/>
  <c r="CB23743" i="131"/>
  <c r="BY23743" i="131"/>
  <c r="BZ23745" i="131"/>
  <c r="BZ23744" i="131"/>
  <c r="CA23746" i="131"/>
  <c r="CB23745" i="131"/>
  <c r="CB23746" i="131"/>
  <c r="CA23743" i="131"/>
  <c r="BY23745" i="131"/>
  <c r="BY23744" i="131"/>
  <c r="CB23744" i="131"/>
  <c r="CA23745" i="131"/>
  <c r="BZ23743" i="131"/>
  <c r="BZ23746" i="131"/>
  <c r="CA23744" i="131"/>
  <c r="CT23959" i="131"/>
  <c r="CS23958" i="131"/>
  <c r="CG23959" i="131"/>
  <c r="CG23958" i="131"/>
  <c r="CT23960" i="131"/>
  <c r="CF23957" i="131"/>
  <c r="CS23959" i="131"/>
  <c r="CT23957" i="131"/>
  <c r="CG23957" i="131"/>
  <c r="CT23958" i="131"/>
  <c r="CS23960" i="131"/>
  <c r="CF23960" i="131"/>
  <c r="CF23959" i="131"/>
  <c r="CS23957" i="131"/>
  <c r="CF23958" i="131"/>
  <c r="CG23960" i="131"/>
  <c r="BS23959" i="131"/>
  <c r="BT23957" i="131"/>
  <c r="BT23958" i="131"/>
  <c r="BS23958" i="131"/>
  <c r="BS23960" i="131"/>
  <c r="BS23957" i="131"/>
  <c r="BT23959" i="131"/>
  <c r="BT23960" i="131"/>
  <c r="CK23804" i="131"/>
  <c r="CM23804" i="131"/>
  <c r="CZ23804" i="131"/>
  <c r="CL23804" i="131"/>
  <c r="CY23804" i="131"/>
  <c r="CW23804" i="131"/>
  <c r="CJ23804" i="131"/>
  <c r="CX23804" i="131"/>
  <c r="BW23804" i="131"/>
  <c r="BZ23804" i="131"/>
  <c r="BX23804" i="131"/>
  <c r="BY23804" i="131"/>
  <c r="CV23748" i="131"/>
  <c r="CU23748" i="131"/>
  <c r="CF23748" i="131"/>
  <c r="CS23748" i="131"/>
  <c r="CG23748" i="131"/>
  <c r="CT23748" i="131"/>
  <c r="CI23748" i="131"/>
  <c r="CH23748" i="131"/>
  <c r="BV23748" i="131"/>
  <c r="BU23748" i="131"/>
  <c r="BT23748" i="131"/>
  <c r="BS23748" i="131"/>
  <c r="CZ23752" i="131"/>
  <c r="CX23751" i="131"/>
  <c r="CL23751" i="131"/>
  <c r="CY23751" i="131"/>
  <c r="CZ23751" i="131"/>
  <c r="CM23752" i="131"/>
  <c r="CK23752" i="131"/>
  <c r="CN23751" i="131"/>
  <c r="CL23752" i="131"/>
  <c r="CY23752" i="131"/>
  <c r="CX23752" i="131"/>
  <c r="CK23751" i="131"/>
  <c r="DA23751" i="131"/>
  <c r="DA23752" i="131"/>
  <c r="CN23752" i="131"/>
  <c r="DU23747" i="131" s="1"/>
  <c r="CM23751" i="131"/>
  <c r="BY23751" i="131"/>
  <c r="CA23751" i="131"/>
  <c r="BZ23752" i="131"/>
  <c r="BX23751" i="131"/>
  <c r="BY23752" i="131"/>
  <c r="BZ23751" i="131"/>
  <c r="BX23752" i="131"/>
  <c r="CA23752" i="131"/>
  <c r="CZ23502" i="131"/>
  <c r="CM23502" i="131"/>
  <c r="CL23502" i="131"/>
  <c r="CY23502" i="131"/>
  <c r="CW23502" i="131"/>
  <c r="CK23502" i="131"/>
  <c r="CX23502" i="131"/>
  <c r="CJ23502" i="131"/>
  <c r="BY23502" i="131"/>
  <c r="BX23502" i="131"/>
  <c r="BW23502" i="131"/>
  <c r="BZ23502" i="131"/>
  <c r="CS23452" i="131"/>
  <c r="CG23452" i="131"/>
  <c r="CF23452" i="131"/>
  <c r="CT23452" i="131"/>
  <c r="BT23452" i="131"/>
  <c r="BS23452" i="131"/>
  <c r="CK23447" i="131"/>
  <c r="CK23448" i="131"/>
  <c r="CX23448" i="131"/>
  <c r="CX23449" i="131"/>
  <c r="CX23450" i="131"/>
  <c r="CK23450" i="131"/>
  <c r="CX23447" i="131"/>
  <c r="CK23449" i="131"/>
  <c r="BX23447" i="131"/>
  <c r="BX23450" i="131"/>
  <c r="BX23448" i="131"/>
  <c r="BX23449" i="131"/>
  <c r="CU23447" i="131"/>
  <c r="CH23447" i="131"/>
  <c r="CH23448" i="131"/>
  <c r="CJ23447" i="131"/>
  <c r="CI23449" i="131"/>
  <c r="CW23450" i="131"/>
  <c r="CJ23450" i="131"/>
  <c r="CJ23448" i="131"/>
  <c r="CW23447" i="131"/>
  <c r="CU23449" i="131"/>
  <c r="CI23447" i="131"/>
  <c r="CI23450" i="131"/>
  <c r="CU23450" i="131"/>
  <c r="CW23448" i="131"/>
  <c r="CW23449" i="131"/>
  <c r="CU23448" i="131"/>
  <c r="CH23450" i="131"/>
  <c r="CH23449" i="131"/>
  <c r="CV23449" i="131"/>
  <c r="CV23447" i="131"/>
  <c r="CV23448" i="131"/>
  <c r="CI23448" i="131"/>
  <c r="CV23450" i="131"/>
  <c r="CJ23449" i="131"/>
  <c r="BV23448" i="131"/>
  <c r="BU23450" i="131"/>
  <c r="BV23450" i="131"/>
  <c r="BV23449" i="131"/>
  <c r="BU23447" i="131"/>
  <c r="BW23449" i="131"/>
  <c r="BW23448" i="131"/>
  <c r="BV23447" i="131"/>
  <c r="BW23450" i="131"/>
  <c r="BW23447" i="131"/>
  <c r="BU23448" i="131"/>
  <c r="BU23449" i="131"/>
  <c r="CF23175" i="131"/>
  <c r="CS23176" i="131"/>
  <c r="DZ23174" i="131" s="1"/>
  <c r="CF23174" i="131"/>
  <c r="CS23174" i="131"/>
  <c r="CS23173" i="131"/>
  <c r="CS23175" i="131"/>
  <c r="CF23176" i="131"/>
  <c r="DQ23174" i="131" s="1"/>
  <c r="CF23173" i="131"/>
  <c r="BS23173" i="131"/>
  <c r="BS23176" i="131"/>
  <c r="DH23174" i="131" s="1"/>
  <c r="BS23175" i="131"/>
  <c r="BS23174" i="131"/>
  <c r="DB23152" i="131"/>
  <c r="CO23152" i="131"/>
  <c r="CP23152" i="131"/>
  <c r="DV23147" i="131" s="1"/>
  <c r="DC23152" i="131"/>
  <c r="EE23147" i="131" s="1"/>
  <c r="CC23152" i="131"/>
  <c r="DM23147" i="131" s="1"/>
  <c r="CB23152" i="131"/>
  <c r="CO23149" i="131"/>
  <c r="DC23147" i="131"/>
  <c r="CP23147" i="131"/>
  <c r="CP23148" i="131"/>
  <c r="CO23148" i="131"/>
  <c r="DB23147" i="131"/>
  <c r="CO23147" i="131"/>
  <c r="DB23148" i="131"/>
  <c r="DC23148" i="131"/>
  <c r="DC23149" i="131"/>
  <c r="CP23149" i="131"/>
  <c r="DB23149" i="131"/>
  <c r="CC23148" i="131"/>
  <c r="CB23148" i="131"/>
  <c r="CB23147" i="131"/>
  <c r="CB23149" i="131"/>
  <c r="CC23147" i="131"/>
  <c r="CC23149" i="131"/>
  <c r="CY22819" i="131"/>
  <c r="CV22821" i="131"/>
  <c r="CY22820" i="131"/>
  <c r="CI22819" i="131"/>
  <c r="CK22821" i="131"/>
  <c r="CK22820" i="131"/>
  <c r="CW22820" i="131"/>
  <c r="CJ22818" i="131"/>
  <c r="CL22820" i="131"/>
  <c r="CL22819" i="131"/>
  <c r="CY22821" i="131"/>
  <c r="CX22819" i="131"/>
  <c r="CY22818" i="131"/>
  <c r="CV22820" i="131"/>
  <c r="CV22819" i="131"/>
  <c r="CI22821" i="131"/>
  <c r="CI22818" i="131"/>
  <c r="CW22819" i="131"/>
  <c r="CW22818" i="131"/>
  <c r="CJ22820" i="131"/>
  <c r="CI22820" i="131"/>
  <c r="CX22818" i="131"/>
  <c r="CK22819" i="131"/>
  <c r="CJ22819" i="131"/>
  <c r="CV22818" i="131"/>
  <c r="CW22821" i="131"/>
  <c r="CL22818" i="131"/>
  <c r="CK22818" i="131"/>
  <c r="CX22820" i="131"/>
  <c r="CX22821" i="131"/>
  <c r="CL22821" i="131"/>
  <c r="CJ22821" i="131"/>
  <c r="BV22821" i="131"/>
  <c r="BV22820" i="131"/>
  <c r="BY22820" i="131"/>
  <c r="BW22819" i="131"/>
  <c r="BV22819" i="131"/>
  <c r="BX22818" i="131"/>
  <c r="BW22818" i="131"/>
  <c r="BV22818" i="131"/>
  <c r="BW22821" i="131"/>
  <c r="BX22820" i="131"/>
  <c r="BX22821" i="131"/>
  <c r="BW22820" i="131"/>
  <c r="BY22821" i="131"/>
  <c r="BY22819" i="131"/>
  <c r="BY22818" i="131"/>
  <c r="BX22819" i="131"/>
  <c r="CU22812" i="131"/>
  <c r="CV22812" i="131"/>
  <c r="CT22812" i="131"/>
  <c r="CJ22812" i="131"/>
  <c r="CI22812" i="131"/>
  <c r="CH22812" i="131"/>
  <c r="CW22812" i="131"/>
  <c r="CG22812" i="131"/>
  <c r="BU22812" i="131"/>
  <c r="BV22812" i="131"/>
  <c r="BW22812" i="131"/>
  <c r="BT22812" i="131"/>
  <c r="CM22842" i="131"/>
  <c r="CK22842" i="131"/>
  <c r="CL22842" i="131"/>
  <c r="CX22842" i="131"/>
  <c r="CZ22842" i="131"/>
  <c r="CY22842" i="131"/>
  <c r="DA22842" i="131"/>
  <c r="ED22842" i="131" s="1"/>
  <c r="CN22842" i="131"/>
  <c r="BY22842" i="131"/>
  <c r="BX22842" i="131"/>
  <c r="BZ22842" i="131"/>
  <c r="CA22842" i="131"/>
  <c r="CY22371" i="131"/>
  <c r="DB22370" i="131"/>
  <c r="CO22370" i="131"/>
  <c r="DB22371" i="131"/>
  <c r="CM22371" i="131"/>
  <c r="CL22371" i="131"/>
  <c r="CZ22371" i="131"/>
  <c r="CO22371" i="131"/>
  <c r="DA22371" i="131"/>
  <c r="CN22371" i="131"/>
  <c r="CA22371" i="131"/>
  <c r="CB22370" i="131"/>
  <c r="BZ22371" i="131"/>
  <c r="CB22371" i="131"/>
  <c r="BY22371" i="131"/>
  <c r="DA22367" i="131"/>
  <c r="CN22368" i="131"/>
  <c r="CL22367" i="131"/>
  <c r="CY22367" i="131"/>
  <c r="CY22368" i="131"/>
  <c r="CN22366" i="131"/>
  <c r="CK22366" i="131"/>
  <c r="DA22369" i="131"/>
  <c r="CX22366" i="131"/>
  <c r="CZ22366" i="131"/>
  <c r="CN22367" i="131"/>
  <c r="CM22367" i="131"/>
  <c r="CY22369" i="131"/>
  <c r="CX22367" i="131"/>
  <c r="DA22366" i="131"/>
  <c r="CZ22367" i="131"/>
  <c r="CL22366" i="131"/>
  <c r="CZ22368" i="131"/>
  <c r="CX22369" i="131"/>
  <c r="CY22366" i="131"/>
  <c r="CM22366" i="131"/>
  <c r="CX22368" i="131"/>
  <c r="CL22369" i="131"/>
  <c r="CL22368" i="131"/>
  <c r="CK22368" i="131"/>
  <c r="CN22369" i="131"/>
  <c r="CM22369" i="131"/>
  <c r="CZ22369" i="131"/>
  <c r="CK22367" i="131"/>
  <c r="DA22368" i="131"/>
  <c r="CK22369" i="131"/>
  <c r="CM22368" i="131"/>
  <c r="CA22369" i="131"/>
  <c r="BX22368" i="131"/>
  <c r="BY22368" i="131"/>
  <c r="BX22369" i="131"/>
  <c r="BZ22369" i="131"/>
  <c r="BX22367" i="131"/>
  <c r="CA22367" i="131"/>
  <c r="CA22368" i="131"/>
  <c r="BY22369" i="131"/>
  <c r="BZ22368" i="131"/>
  <c r="CA22366" i="131"/>
  <c r="BZ22366" i="131"/>
  <c r="BZ22367" i="131"/>
  <c r="BY22367" i="131"/>
  <c r="BY22366" i="131"/>
  <c r="BX22366" i="131"/>
  <c r="DC22041" i="131"/>
  <c r="DB22041" i="131"/>
  <c r="DA22041" i="131"/>
  <c r="CP22041" i="131"/>
  <c r="CN22041" i="131"/>
  <c r="CO22041" i="131"/>
  <c r="CB22041" i="131"/>
  <c r="CA22041" i="131"/>
  <c r="CC22041" i="131"/>
  <c r="CM22039" i="131"/>
  <c r="CZ22039" i="131"/>
  <c r="CX22039" i="131"/>
  <c r="DA22039" i="131"/>
  <c r="CN22039" i="131"/>
  <c r="CL22039" i="131"/>
  <c r="CY22039" i="131"/>
  <c r="CK22039" i="131"/>
  <c r="BX22039" i="131"/>
  <c r="CA22039" i="131"/>
  <c r="BZ22039" i="131"/>
  <c r="BY22039" i="131"/>
  <c r="CV22035" i="131"/>
  <c r="CW22032" i="131"/>
  <c r="CK22033" i="131"/>
  <c r="CW22034" i="131"/>
  <c r="CK22032" i="131"/>
  <c r="CX22035" i="131"/>
  <c r="CX22033" i="131"/>
  <c r="CU22035" i="131"/>
  <c r="CX22032" i="131"/>
  <c r="CH22035" i="131"/>
  <c r="CK22035" i="131"/>
  <c r="CW22035" i="131"/>
  <c r="CJ22033" i="131"/>
  <c r="CX22034" i="131"/>
  <c r="CI22035" i="131"/>
  <c r="CJ22032" i="131"/>
  <c r="CJ22035" i="131"/>
  <c r="CW22033" i="131"/>
  <c r="CJ22034" i="131"/>
  <c r="CK22034" i="131"/>
  <c r="BW22032" i="131"/>
  <c r="BX22035" i="131"/>
  <c r="BV22035" i="131"/>
  <c r="BW22034" i="131"/>
  <c r="BX22034" i="131"/>
  <c r="BU22035" i="131"/>
  <c r="BX22033" i="131"/>
  <c r="BX22032" i="131"/>
  <c r="BW22033" i="131"/>
  <c r="BW22035" i="131"/>
  <c r="CF22037" i="131"/>
  <c r="CS22037" i="131"/>
  <c r="BS22037" i="131"/>
  <c r="CF22002" i="131"/>
  <c r="CS22003" i="131"/>
  <c r="CS22002" i="131"/>
  <c r="CF22003" i="131"/>
  <c r="BS22003" i="131"/>
  <c r="BS22002" i="131"/>
  <c r="DA21973" i="131"/>
  <c r="CY21973" i="131"/>
  <c r="CX21973" i="131"/>
  <c r="CY21972" i="131"/>
  <c r="CX21972" i="131"/>
  <c r="DA21972" i="131"/>
  <c r="CL21973" i="131"/>
  <c r="CM21972" i="131"/>
  <c r="CZ21973" i="131"/>
  <c r="CL21972" i="131"/>
  <c r="CK21973" i="131"/>
  <c r="CN21973" i="131"/>
  <c r="CZ21972" i="131"/>
  <c r="CK21972" i="131"/>
  <c r="CM21973" i="131"/>
  <c r="CN21972" i="131"/>
  <c r="CA21973" i="131"/>
  <c r="BY21973" i="131"/>
  <c r="BX21973" i="131"/>
  <c r="BY21972" i="131"/>
  <c r="BX21972" i="131"/>
  <c r="CA21972" i="131"/>
  <c r="BZ21973" i="131"/>
  <c r="BZ21972" i="131"/>
  <c r="CI21771" i="131"/>
  <c r="CG21771" i="131"/>
  <c r="CU21771" i="131"/>
  <c r="CT21771" i="131"/>
  <c r="CS21771" i="131"/>
  <c r="CF21771" i="131"/>
  <c r="CH21771" i="131"/>
  <c r="CV21771" i="131"/>
  <c r="BV21771" i="131"/>
  <c r="BT21771" i="131"/>
  <c r="BU21771" i="131"/>
  <c r="BS21771" i="131"/>
  <c r="CP21682" i="131"/>
  <c r="DV21677" i="131" s="1"/>
  <c r="DB21682" i="131"/>
  <c r="DC21682" i="131"/>
  <c r="EE21677" i="131" s="1"/>
  <c r="CO21682" i="131"/>
  <c r="CB21682" i="131"/>
  <c r="CC21682" i="131"/>
  <c r="DM21677" i="131" s="1"/>
  <c r="DC21680" i="131"/>
  <c r="CP21680" i="131"/>
  <c r="CO21680" i="131"/>
  <c r="CZ21680" i="131"/>
  <c r="DA21680" i="131"/>
  <c r="CN21680" i="131"/>
  <c r="DB21680" i="131"/>
  <c r="CM21680" i="131"/>
  <c r="CA21680" i="131"/>
  <c r="CC21680" i="131"/>
  <c r="BZ21680" i="131"/>
  <c r="CB21680" i="131"/>
  <c r="DC21765" i="131"/>
  <c r="DB21765" i="131"/>
  <c r="CP21764" i="131"/>
  <c r="CP21765" i="131"/>
  <c r="DC21764" i="131"/>
  <c r="DA21765" i="131"/>
  <c r="DB21764" i="131"/>
  <c r="CN21765" i="131"/>
  <c r="DA21764" i="131"/>
  <c r="CO21765" i="131"/>
  <c r="CO21764" i="131"/>
  <c r="CN21764" i="131"/>
  <c r="CA21765" i="131"/>
  <c r="CB21765" i="131"/>
  <c r="CB21764" i="131"/>
  <c r="CC21764" i="131"/>
  <c r="CA21764" i="131"/>
  <c r="CC21765" i="131"/>
  <c r="CU21741" i="131"/>
  <c r="CT21741" i="131"/>
  <c r="CH21741" i="131"/>
  <c r="CS21741" i="131"/>
  <c r="CV21741" i="131"/>
  <c r="CG21741" i="131"/>
  <c r="CF21741" i="131"/>
  <c r="CI21741" i="131"/>
  <c r="BU21741" i="131"/>
  <c r="BT21741" i="131"/>
  <c r="BV21741" i="131"/>
  <c r="BS21741" i="131"/>
  <c r="CS21733" i="131"/>
  <c r="CF21733" i="131"/>
  <c r="BS21733" i="131"/>
  <c r="CY21762" i="131"/>
  <c r="CX21762" i="131"/>
  <c r="CL21763" i="131"/>
  <c r="DA21763" i="131"/>
  <c r="CL21762" i="131"/>
  <c r="CK21763" i="131"/>
  <c r="CM21762" i="131"/>
  <c r="CK21762" i="131"/>
  <c r="DA21762" i="131"/>
  <c r="CZ21763" i="131"/>
  <c r="CZ21762" i="131"/>
  <c r="CN21763" i="131"/>
  <c r="CM21763" i="131"/>
  <c r="CY21763" i="131"/>
  <c r="CX21763" i="131"/>
  <c r="CN21762" i="131"/>
  <c r="BY21763" i="131"/>
  <c r="BX21763" i="131"/>
  <c r="BY21762" i="131"/>
  <c r="BX21762" i="131"/>
  <c r="CA21763" i="131"/>
  <c r="BZ21763" i="131"/>
  <c r="CA21762" i="131"/>
  <c r="BZ21762" i="131"/>
  <c r="CI21732" i="131"/>
  <c r="CU21732" i="131"/>
  <c r="CH21732" i="131"/>
  <c r="CV21732" i="131"/>
  <c r="BU21732" i="131"/>
  <c r="BV21732" i="131"/>
  <c r="CN21710" i="131"/>
  <c r="CM21710" i="131"/>
  <c r="CL21710" i="131"/>
  <c r="CX21710" i="131"/>
  <c r="DA21710" i="131"/>
  <c r="CZ21710" i="131"/>
  <c r="CK21710" i="131"/>
  <c r="CY21710" i="131"/>
  <c r="BY21710" i="131"/>
  <c r="BX21710" i="131"/>
  <c r="BZ21710" i="131"/>
  <c r="CA21710" i="131"/>
  <c r="CX21676" i="131"/>
  <c r="CK21676" i="131"/>
  <c r="CX21675" i="131"/>
  <c r="CK21675" i="131"/>
  <c r="CK21674" i="131"/>
  <c r="CX21677" i="131"/>
  <c r="CK21677" i="131"/>
  <c r="CX21674" i="131"/>
  <c r="BX21675" i="131"/>
  <c r="BX21676" i="131"/>
  <c r="BX21677" i="131"/>
  <c r="BX21674" i="131"/>
  <c r="CW21829" i="131"/>
  <c r="CW21828" i="131"/>
  <c r="CU21827" i="131"/>
  <c r="CT21827" i="131"/>
  <c r="CI21828" i="131"/>
  <c r="CG21828" i="131"/>
  <c r="CH21828" i="131"/>
  <c r="CT21828" i="131"/>
  <c r="CH21827" i="131"/>
  <c r="CI21830" i="131"/>
  <c r="CT21830" i="131"/>
  <c r="CG21827" i="131"/>
  <c r="CJ21829" i="131"/>
  <c r="CH21830" i="131"/>
  <c r="CI21829" i="131"/>
  <c r="CW21830" i="131"/>
  <c r="CT21829" i="131"/>
  <c r="CJ21828" i="131"/>
  <c r="CU21829" i="131"/>
  <c r="CG21830" i="131"/>
  <c r="CJ21830" i="131"/>
  <c r="CU21830" i="131"/>
  <c r="CV21828" i="131"/>
  <c r="CU21828" i="131"/>
  <c r="CV21830" i="131"/>
  <c r="CV21829" i="131"/>
  <c r="CH21829" i="131"/>
  <c r="CG21829" i="131"/>
  <c r="BV21829" i="131"/>
  <c r="BV21828" i="131"/>
  <c r="BU21828" i="131"/>
  <c r="BV21830" i="131"/>
  <c r="BW21828" i="131"/>
  <c r="BW21829" i="131"/>
  <c r="BU21827" i="131"/>
  <c r="BT21827" i="131"/>
  <c r="BW21830" i="131"/>
  <c r="BT21830" i="131"/>
  <c r="BT21828" i="131"/>
  <c r="BT21829" i="131"/>
  <c r="BU21830" i="131"/>
  <c r="BU21829" i="131"/>
  <c r="CW21679" i="131"/>
  <c r="CJ21678" i="131"/>
  <c r="CJ21679" i="131"/>
  <c r="CI21679" i="131"/>
  <c r="CH21678" i="131"/>
  <c r="CV21679" i="131"/>
  <c r="CU21679" i="131"/>
  <c r="CK21678" i="131"/>
  <c r="CX21679" i="131"/>
  <c r="CW21678" i="131"/>
  <c r="CV21678" i="131"/>
  <c r="CU21678" i="131"/>
  <c r="CH21679" i="131"/>
  <c r="CK21679" i="131"/>
  <c r="CX21678" i="131"/>
  <c r="CI21678" i="131"/>
  <c r="BU21679" i="131"/>
  <c r="BX21678" i="131"/>
  <c r="BW21679" i="131"/>
  <c r="BV21679" i="131"/>
  <c r="BX21679" i="131"/>
  <c r="BW21678" i="131"/>
  <c r="BU21678" i="131"/>
  <c r="BV21678" i="131"/>
  <c r="CU21981" i="131"/>
  <c r="CT21981" i="131"/>
  <c r="CH21981" i="131"/>
  <c r="CS21981" i="131"/>
  <c r="CV21981" i="131"/>
  <c r="CF21981" i="131"/>
  <c r="CI21981" i="131"/>
  <c r="CG21981" i="131"/>
  <c r="BU21981" i="131"/>
  <c r="BT21981" i="131"/>
  <c r="BV21981" i="131"/>
  <c r="BS21981" i="131"/>
  <c r="CI21856" i="131"/>
  <c r="CX21857" i="131"/>
  <c r="CW21856" i="131"/>
  <c r="CV21857" i="131"/>
  <c r="CK21857" i="131"/>
  <c r="CJ21856" i="131"/>
  <c r="CY21857" i="131"/>
  <c r="CW21857" i="131"/>
  <c r="CL21856" i="131"/>
  <c r="CX21856" i="131"/>
  <c r="CV21856" i="131"/>
  <c r="CI21857" i="131"/>
  <c r="CY21856" i="131"/>
  <c r="CL21857" i="131"/>
  <c r="CK21856" i="131"/>
  <c r="CJ21857" i="131"/>
  <c r="BY21856" i="131"/>
  <c r="BY21857" i="131"/>
  <c r="BX21857" i="131"/>
  <c r="BW21856" i="131"/>
  <c r="BV21857" i="131"/>
  <c r="BW21857" i="131"/>
  <c r="BV21856" i="131"/>
  <c r="BX21856" i="131"/>
  <c r="CW21797" i="131"/>
  <c r="CV21797" i="131"/>
  <c r="CL21796" i="131"/>
  <c r="CI21797" i="131"/>
  <c r="CV21796" i="131"/>
  <c r="CY21796" i="131"/>
  <c r="CY21797" i="131"/>
  <c r="CX21796" i="131"/>
  <c r="CJ21797" i="131"/>
  <c r="CL21797" i="131"/>
  <c r="CI21796" i="131"/>
  <c r="CX21797" i="131"/>
  <c r="CK21796" i="131"/>
  <c r="CW21796" i="131"/>
  <c r="CK21797" i="131"/>
  <c r="CJ21796" i="131"/>
  <c r="BV21797" i="131"/>
  <c r="BW21797" i="131"/>
  <c r="BV21796" i="131"/>
  <c r="BY21796" i="131"/>
  <c r="BX21796" i="131"/>
  <c r="BY21797" i="131"/>
  <c r="BX21797" i="131"/>
  <c r="BW21796" i="131"/>
  <c r="DA21076" i="131"/>
  <c r="DB21076" i="131"/>
  <c r="CY21076" i="131"/>
  <c r="CL21076" i="131"/>
  <c r="CN21076" i="131"/>
  <c r="CZ21076" i="131"/>
  <c r="CO21076" i="131"/>
  <c r="CM21076" i="131"/>
  <c r="CA21076" i="131"/>
  <c r="BY21076" i="131"/>
  <c r="CB21076" i="131"/>
  <c r="BZ21076" i="131"/>
  <c r="CV21045" i="131"/>
  <c r="CW21045" i="131"/>
  <c r="CT21045" i="131"/>
  <c r="CG21045" i="131"/>
  <c r="CU21045" i="131"/>
  <c r="CJ21045" i="131"/>
  <c r="CH21045" i="131"/>
  <c r="CI21045" i="131"/>
  <c r="BW21045" i="131"/>
  <c r="BV21045" i="131"/>
  <c r="BU21045" i="131"/>
  <c r="BT21045" i="131"/>
  <c r="CF21081" i="131"/>
  <c r="CS21081" i="131"/>
  <c r="BS21081" i="131"/>
  <c r="CT19422" i="131"/>
  <c r="CS19422" i="131"/>
  <c r="CU19422" i="131"/>
  <c r="BT19422" i="131"/>
  <c r="CG19422" i="131"/>
  <c r="BS19422" i="131"/>
  <c r="DH19422" i="131" s="1"/>
  <c r="CF19422" i="131"/>
  <c r="BU19422" i="131"/>
  <c r="DI19422" i="131" s="1"/>
  <c r="CH19422" i="131"/>
  <c r="DR19422" i="131" s="1"/>
  <c r="CS18072" i="131"/>
  <c r="CT18072" i="131"/>
  <c r="CG18072" i="131"/>
  <c r="CF18072" i="131"/>
  <c r="BS18072" i="131"/>
  <c r="BT18072" i="131"/>
  <c r="CS18012" i="131"/>
  <c r="CT18012" i="131"/>
  <c r="BS18012" i="131"/>
  <c r="BT18012" i="131"/>
  <c r="CG18012" i="131"/>
  <c r="CF18012" i="131"/>
  <c r="CZ18013" i="131"/>
  <c r="CY18013" i="131"/>
  <c r="CX18013" i="131"/>
  <c r="DA18013" i="131"/>
  <c r="CN18013" i="131"/>
  <c r="BX18013" i="131"/>
  <c r="BY18013" i="131"/>
  <c r="CK18013" i="131"/>
  <c r="BZ18013" i="131"/>
  <c r="CM18013" i="131"/>
  <c r="CL18013" i="131"/>
  <c r="CA18013" i="131"/>
  <c r="CV17984" i="131"/>
  <c r="CT17984" i="131"/>
  <c r="CU17984" i="131"/>
  <c r="CV17983" i="131"/>
  <c r="CU17983" i="131"/>
  <c r="CS17983" i="131"/>
  <c r="CT17983" i="131"/>
  <c r="CS17984" i="131"/>
  <c r="CG17983" i="131"/>
  <c r="CI17983" i="131"/>
  <c r="BU17983" i="131"/>
  <c r="BU17984" i="131"/>
  <c r="CF17983" i="131"/>
  <c r="CI17984" i="131"/>
  <c r="CG17984" i="131"/>
  <c r="BS17984" i="131"/>
  <c r="CF17984" i="131"/>
  <c r="BV17984" i="131"/>
  <c r="BT17984" i="131"/>
  <c r="BS17983" i="131"/>
  <c r="BV17983" i="131"/>
  <c r="CH17983" i="131"/>
  <c r="CH17984" i="131"/>
  <c r="BT17983" i="131"/>
  <c r="CT17956" i="131"/>
  <c r="CU17958" i="131"/>
  <c r="CT17958" i="131"/>
  <c r="CU17956" i="131"/>
  <c r="CS17958" i="131"/>
  <c r="DZ17955" i="131" s="1"/>
  <c r="CS17957" i="131"/>
  <c r="CT17957" i="131"/>
  <c r="CU17957" i="131"/>
  <c r="CU17955" i="131"/>
  <c r="CT17955" i="131"/>
  <c r="CS17955" i="131"/>
  <c r="CS17956" i="131"/>
  <c r="CH17958" i="131"/>
  <c r="BT17957" i="131"/>
  <c r="BU17957" i="131"/>
  <c r="CH17956" i="131"/>
  <c r="BS17957" i="131"/>
  <c r="CF17955" i="131"/>
  <c r="CG17957" i="131"/>
  <c r="BS17956" i="131"/>
  <c r="BT17956" i="131"/>
  <c r="CG17955" i="131"/>
  <c r="BS17955" i="131"/>
  <c r="CH17957" i="131"/>
  <c r="CF17956" i="131"/>
  <c r="CF17957" i="131"/>
  <c r="BU17955" i="131"/>
  <c r="BU17956" i="131"/>
  <c r="CG17956" i="131"/>
  <c r="CH17955" i="131"/>
  <c r="CG17958" i="131"/>
  <c r="BU17958" i="131"/>
  <c r="BS17958" i="131"/>
  <c r="CF17958" i="131"/>
  <c r="BT17958" i="131"/>
  <c r="BT17955" i="131"/>
  <c r="DB17297" i="131"/>
  <c r="DC17297" i="131"/>
  <c r="DB17296" i="131"/>
  <c r="DB17295" i="131"/>
  <c r="DB17298" i="131"/>
  <c r="DC17296" i="131"/>
  <c r="DC17295" i="131"/>
  <c r="EE17293" i="131" s="1"/>
  <c r="DC17298" i="131"/>
  <c r="CO17297" i="131"/>
  <c r="CO17295" i="131"/>
  <c r="CB17295" i="131"/>
  <c r="CB17297" i="131"/>
  <c r="CC17295" i="131"/>
  <c r="DM17293" i="131" s="1"/>
  <c r="CP17297" i="131"/>
  <c r="CP17295" i="131"/>
  <c r="DV17293" i="131" s="1"/>
  <c r="CC17297" i="131"/>
  <c r="CO17296" i="131"/>
  <c r="CP17296" i="131"/>
  <c r="CB17298" i="131"/>
  <c r="CC17296" i="131"/>
  <c r="CP17298" i="131"/>
  <c r="CO17298" i="131"/>
  <c r="CB17296" i="131"/>
  <c r="CC17298" i="131"/>
  <c r="CZ17263" i="131"/>
  <c r="CY17263" i="131"/>
  <c r="DA17262" i="131"/>
  <c r="CX17263" i="131"/>
  <c r="CX17262" i="131"/>
  <c r="CZ17262" i="131"/>
  <c r="DA17263" i="131"/>
  <c r="CY17262" i="131"/>
  <c r="CM17263" i="131"/>
  <c r="BX17263" i="131"/>
  <c r="BZ17263" i="131"/>
  <c r="CN17263" i="131"/>
  <c r="CA17262" i="131"/>
  <c r="CL17263" i="131"/>
  <c r="CK17262" i="131"/>
  <c r="CA17263" i="131"/>
  <c r="BY17263" i="131"/>
  <c r="CN17262" i="131"/>
  <c r="CL17262" i="131"/>
  <c r="BZ17262" i="131"/>
  <c r="BX17262" i="131"/>
  <c r="CM17262" i="131"/>
  <c r="BY17262" i="131"/>
  <c r="CK17263" i="131"/>
  <c r="CT17272" i="131"/>
  <c r="CG17272" i="131"/>
  <c r="BT17272" i="131"/>
  <c r="CX17270" i="131"/>
  <c r="CY17270" i="131"/>
  <c r="CL17270" i="131"/>
  <c r="BY17270" i="131"/>
  <c r="CK17270" i="131"/>
  <c r="BX17270" i="131"/>
  <c r="CX17332" i="131"/>
  <c r="CW17332" i="131"/>
  <c r="CY17332" i="131"/>
  <c r="EC17327" i="131" s="1"/>
  <c r="CV17332" i="131"/>
  <c r="CI17332" i="131"/>
  <c r="BW17332" i="131"/>
  <c r="CJ17332" i="131"/>
  <c r="CL17332" i="131"/>
  <c r="DT17327" i="131" s="1"/>
  <c r="BY17332" i="131"/>
  <c r="DK17327" i="131" s="1"/>
  <c r="BX17332" i="131"/>
  <c r="BV17332" i="131"/>
  <c r="CK17332" i="131"/>
  <c r="DA17328" i="131"/>
  <c r="CX17328" i="131"/>
  <c r="CZ17327" i="131"/>
  <c r="CZ17328" i="131"/>
  <c r="CY17328" i="131"/>
  <c r="CZ17326" i="131"/>
  <c r="DA17327" i="131"/>
  <c r="DA17326" i="131"/>
  <c r="CM17327" i="131"/>
  <c r="CA17327" i="131"/>
  <c r="BZ17327" i="131"/>
  <c r="CN17326" i="131"/>
  <c r="CN17327" i="131"/>
  <c r="BX17328" i="131"/>
  <c r="CM17328" i="131"/>
  <c r="CA17326" i="131"/>
  <c r="BZ17326" i="131"/>
  <c r="BZ17328" i="131"/>
  <c r="CM17326" i="131"/>
  <c r="BY17328" i="131"/>
  <c r="CK17328" i="131"/>
  <c r="CL17328" i="131"/>
  <c r="CN17328" i="131"/>
  <c r="CA17328" i="131"/>
  <c r="CX17325" i="131"/>
  <c r="CZ17325" i="131"/>
  <c r="CY17324" i="131"/>
  <c r="CZ17323" i="131"/>
  <c r="CW17324" i="131"/>
  <c r="CW17325" i="131"/>
  <c r="CX17324" i="131"/>
  <c r="CY17325" i="131"/>
  <c r="CW17323" i="131"/>
  <c r="CY17323" i="131"/>
  <c r="CZ17324" i="131"/>
  <c r="CX17323" i="131"/>
  <c r="CL17325" i="131"/>
  <c r="CL17323" i="131"/>
  <c r="CM17323" i="131"/>
  <c r="BX17325" i="131"/>
  <c r="BX17324" i="131"/>
  <c r="CM17325" i="131"/>
  <c r="CM17324" i="131"/>
  <c r="BY17324" i="131"/>
  <c r="BY17323" i="131"/>
  <c r="BZ17323" i="131"/>
  <c r="CJ17324" i="131"/>
  <c r="BY17325" i="131"/>
  <c r="CK17323" i="131"/>
  <c r="BW17324" i="131"/>
  <c r="BZ17324" i="131"/>
  <c r="CJ17325" i="131"/>
  <c r="BX17323" i="131"/>
  <c r="BW17323" i="131"/>
  <c r="CK17324" i="131"/>
  <c r="CJ17323" i="131"/>
  <c r="CK17325" i="131"/>
  <c r="CL17324" i="131"/>
  <c r="BZ17325" i="131"/>
  <c r="BW17325" i="131"/>
  <c r="DA17301" i="131"/>
  <c r="DC17301" i="131"/>
  <c r="DB17301" i="131"/>
  <c r="CP17301" i="131"/>
  <c r="CC17301" i="131"/>
  <c r="CN17301" i="131"/>
  <c r="CA17301" i="131"/>
  <c r="CO17301" i="131"/>
  <c r="CB17301" i="131"/>
  <c r="DB17293" i="131"/>
  <c r="DC17293" i="131"/>
  <c r="CP17293" i="131"/>
  <c r="CB17293" i="131"/>
  <c r="CO17293" i="131"/>
  <c r="CC17293" i="131"/>
  <c r="CZ17272" i="131"/>
  <c r="CM17272" i="131"/>
  <c r="BZ17272" i="131"/>
  <c r="CT17264" i="131"/>
  <c r="CV17264" i="131"/>
  <c r="CU17264" i="131"/>
  <c r="CS17264" i="131"/>
  <c r="CH17264" i="131"/>
  <c r="BT17264" i="131"/>
  <c r="BV17264" i="131"/>
  <c r="CI17264" i="131"/>
  <c r="BU17264" i="131"/>
  <c r="BS17264" i="131"/>
  <c r="CG17264" i="131"/>
  <c r="CF17264" i="131"/>
  <c r="CZ15772" i="131"/>
  <c r="DA15772" i="131"/>
  <c r="CY15772" i="131"/>
  <c r="DB15772" i="131"/>
  <c r="CM15772" i="131"/>
  <c r="BY15772" i="131"/>
  <c r="CO15772" i="131"/>
  <c r="CA15772" i="131"/>
  <c r="CL15772" i="131"/>
  <c r="CN15772" i="131"/>
  <c r="CB15772" i="131"/>
  <c r="BZ15772" i="131"/>
  <c r="CU15832" i="131"/>
  <c r="CV15832" i="131"/>
  <c r="CW15832" i="131"/>
  <c r="CX15832" i="131"/>
  <c r="CJ15832" i="131"/>
  <c r="BV15832" i="131"/>
  <c r="BX15832" i="131"/>
  <c r="BW15832" i="131"/>
  <c r="CK15832" i="131"/>
  <c r="CI15832" i="131"/>
  <c r="BU15832" i="131"/>
  <c r="CH15832" i="131"/>
  <c r="DB15823" i="131"/>
  <c r="DA15822" i="131"/>
  <c r="DB15822" i="131"/>
  <c r="CY15822" i="131"/>
  <c r="CZ15823" i="131"/>
  <c r="CY15823" i="131"/>
  <c r="DA15823" i="131"/>
  <c r="CZ15822" i="131"/>
  <c r="CO15823" i="131"/>
  <c r="CN15822" i="131"/>
  <c r="CA15822" i="131"/>
  <c r="BZ15823" i="131"/>
  <c r="BZ15822" i="131"/>
  <c r="BY15823" i="131"/>
  <c r="CM15823" i="131"/>
  <c r="CO15822" i="131"/>
  <c r="BY15822" i="131"/>
  <c r="CA15823" i="131"/>
  <c r="CM15822" i="131"/>
  <c r="CN15823" i="131"/>
  <c r="CB15823" i="131"/>
  <c r="CL15823" i="131"/>
  <c r="CL15822" i="131"/>
  <c r="CB15822" i="131"/>
  <c r="CZ15831" i="131"/>
  <c r="CY15831" i="131"/>
  <c r="CX15831" i="131"/>
  <c r="DA15831" i="131"/>
  <c r="CK15831" i="131"/>
  <c r="CN15831" i="131"/>
  <c r="BZ15831" i="131"/>
  <c r="CL15831" i="131"/>
  <c r="BY15831" i="131"/>
  <c r="BX15831" i="131"/>
  <c r="CA15831" i="131"/>
  <c r="CM15831" i="131"/>
  <c r="CX15797" i="131"/>
  <c r="CX15799" i="131"/>
  <c r="CX15800" i="131"/>
  <c r="CX15798" i="131"/>
  <c r="CK15799" i="131"/>
  <c r="BX15798" i="131"/>
  <c r="BX15800" i="131"/>
  <c r="BX15799" i="131"/>
  <c r="CK15800" i="131"/>
  <c r="CK15797" i="131"/>
  <c r="CK15798" i="131"/>
  <c r="BX15797" i="131"/>
  <c r="CS15801" i="131"/>
  <c r="CF15801" i="131"/>
  <c r="BS15801" i="131"/>
  <c r="DC12823" i="131"/>
  <c r="DC12822" i="131"/>
  <c r="CC12823" i="131"/>
  <c r="CP12822" i="131"/>
  <c r="CC12822" i="131"/>
  <c r="CP12823" i="131"/>
  <c r="CS12737" i="131"/>
  <c r="CT12737" i="131"/>
  <c r="CT12740" i="131"/>
  <c r="CS12738" i="131"/>
  <c r="CS12740" i="131"/>
  <c r="CS12739" i="131"/>
  <c r="CT12739" i="131"/>
  <c r="CT12738" i="131"/>
  <c r="CG12740" i="131"/>
  <c r="BS12737" i="131"/>
  <c r="CF12739" i="131"/>
  <c r="CF12738" i="131"/>
  <c r="CG12739" i="131"/>
  <c r="BT12737" i="131"/>
  <c r="BS12738" i="131"/>
  <c r="CG12738" i="131"/>
  <c r="CG12737" i="131"/>
  <c r="BS12740" i="131"/>
  <c r="CF12737" i="131"/>
  <c r="CF12740" i="131"/>
  <c r="BT12739" i="131"/>
  <c r="BS12739" i="131"/>
  <c r="BT12740" i="131"/>
  <c r="BT12738" i="131"/>
  <c r="CY12772" i="131"/>
  <c r="CZ12772" i="131"/>
  <c r="DB12772" i="131"/>
  <c r="DA12772" i="131"/>
  <c r="CN12772" i="131"/>
  <c r="CB12772" i="131"/>
  <c r="CO12772" i="131"/>
  <c r="CM12772" i="131"/>
  <c r="CL12772" i="131"/>
  <c r="DT12767" i="131" s="1"/>
  <c r="BZ12772" i="131"/>
  <c r="CA12772" i="131"/>
  <c r="BY12772" i="131"/>
  <c r="DC12770" i="131"/>
  <c r="EE12766" i="131" s="1"/>
  <c r="CC12770" i="131"/>
  <c r="DM12766" i="131" s="1"/>
  <c r="CP12770" i="131"/>
  <c r="DC12048" i="131"/>
  <c r="EE12045" i="131" s="1"/>
  <c r="DC12045" i="131"/>
  <c r="DC12047" i="131"/>
  <c r="DC12046" i="131"/>
  <c r="CP12046" i="131"/>
  <c r="CC12047" i="131"/>
  <c r="CP12047" i="131"/>
  <c r="CP12045" i="131"/>
  <c r="CP12048" i="131"/>
  <c r="CC12045" i="131"/>
  <c r="CC12046" i="131"/>
  <c r="CC12048" i="131"/>
  <c r="CT11922" i="131"/>
  <c r="CU11922" i="131"/>
  <c r="CH11922" i="131"/>
  <c r="BT11922" i="131"/>
  <c r="CG11922" i="131"/>
  <c r="BU11922" i="131"/>
  <c r="DC11802" i="131"/>
  <c r="EE11802" i="131" s="1"/>
  <c r="DB11802" i="131"/>
  <c r="CP11802" i="131"/>
  <c r="DV11802" i="131" s="1"/>
  <c r="CC11802" i="131"/>
  <c r="DM11802" i="131" s="1"/>
  <c r="CB11802" i="131"/>
  <c r="CO11802" i="131"/>
  <c r="DB11627" i="131"/>
  <c r="DC11626" i="131"/>
  <c r="EE11624" i="131" s="1"/>
  <c r="DA11629" i="131"/>
  <c r="DC11629" i="131"/>
  <c r="DA11626" i="131"/>
  <c r="DB11628" i="131"/>
  <c r="DB11629" i="131"/>
  <c r="DC11627" i="131"/>
  <c r="DA11627" i="131"/>
  <c r="DC11628" i="131"/>
  <c r="DB11626" i="131"/>
  <c r="DA11628" i="131"/>
  <c r="CO11629" i="131"/>
  <c r="CO11628" i="131"/>
  <c r="CP11627" i="131"/>
  <c r="CO11626" i="131"/>
  <c r="CC11626" i="131"/>
  <c r="CA11629" i="131"/>
  <c r="CP11629" i="131"/>
  <c r="CB11626" i="131"/>
  <c r="CP11628" i="131"/>
  <c r="CN11627" i="131"/>
  <c r="CN11628" i="131"/>
  <c r="CB11628" i="131"/>
  <c r="CA11626" i="131"/>
  <c r="CP11626" i="131"/>
  <c r="CA11628" i="131"/>
  <c r="CO11627" i="131"/>
  <c r="CC11629" i="131"/>
  <c r="CA11627" i="131"/>
  <c r="CB11627" i="131"/>
  <c r="CN11626" i="131"/>
  <c r="CN11629" i="131"/>
  <c r="CC11628" i="131"/>
  <c r="CB11629" i="131"/>
  <c r="CC11627" i="131"/>
  <c r="CW11622" i="131"/>
  <c r="CV11622" i="131"/>
  <c r="CJ11622" i="131"/>
  <c r="CI11622" i="131"/>
  <c r="BW11622" i="131"/>
  <c r="BV11622" i="131"/>
  <c r="DB11502" i="131"/>
  <c r="DC11502" i="131"/>
  <c r="EE11502" i="131" s="1"/>
  <c r="CC11502" i="131"/>
  <c r="DM11502" i="131" s="1"/>
  <c r="CO11502" i="131"/>
  <c r="CP11502" i="131"/>
  <c r="CB11502" i="131"/>
  <c r="CV12102" i="131"/>
  <c r="CW12102" i="131"/>
  <c r="CJ12102" i="131"/>
  <c r="CI12102" i="131"/>
  <c r="BW12102" i="131"/>
  <c r="BV12102" i="131"/>
  <c r="CS11869" i="131"/>
  <c r="CU11869" i="131"/>
  <c r="CT11869" i="131"/>
  <c r="CV11869" i="131"/>
  <c r="CI11869" i="131"/>
  <c r="CG11869" i="131"/>
  <c r="CH11869" i="131"/>
  <c r="BS11869" i="131"/>
  <c r="BV11869" i="131"/>
  <c r="BU11869" i="131"/>
  <c r="CF11869" i="131"/>
  <c r="DC11779" i="131"/>
  <c r="DA11779" i="131"/>
  <c r="DB11779" i="131"/>
  <c r="CO11779" i="131"/>
  <c r="CN11779" i="131"/>
  <c r="CB11779" i="131"/>
  <c r="CP11779" i="131"/>
  <c r="CA11779" i="131"/>
  <c r="CC11779" i="131"/>
  <c r="DA11473" i="131"/>
  <c r="DB11474" i="131"/>
  <c r="DB11473" i="131"/>
  <c r="DC11473" i="131"/>
  <c r="DC11474" i="131"/>
  <c r="EE11473" i="131" s="1"/>
  <c r="CZ11473" i="131"/>
  <c r="DA11474" i="131"/>
  <c r="CZ11474" i="131"/>
  <c r="CB11473" i="131"/>
  <c r="CM11473" i="131"/>
  <c r="CN11474" i="131"/>
  <c r="CO11474" i="131"/>
  <c r="CB11474" i="131"/>
  <c r="CM11474" i="131"/>
  <c r="CO11473" i="131"/>
  <c r="CN11473" i="131"/>
  <c r="CP11473" i="131"/>
  <c r="BZ11474" i="131"/>
  <c r="CC11473" i="131"/>
  <c r="CP11474" i="131"/>
  <c r="DV11473" i="131" s="1"/>
  <c r="CA11473" i="131"/>
  <c r="CA11474" i="131"/>
  <c r="BZ11473" i="131"/>
  <c r="CC11474" i="131"/>
  <c r="DM11473" i="131" s="1"/>
  <c r="CU12072" i="131"/>
  <c r="CT12072" i="131"/>
  <c r="CG12072" i="131"/>
  <c r="BT12072" i="131"/>
  <c r="CH12072" i="131"/>
  <c r="BU12072" i="131"/>
  <c r="CS11955" i="131"/>
  <c r="CS11956" i="131"/>
  <c r="CV11958" i="131"/>
  <c r="CV11955" i="131"/>
  <c r="CS11957" i="131"/>
  <c r="CU11957" i="131"/>
  <c r="CT11955" i="131"/>
  <c r="CU11958" i="131"/>
  <c r="CU11955" i="131"/>
  <c r="CV11957" i="131"/>
  <c r="CV11956" i="131"/>
  <c r="CT11956" i="131"/>
  <c r="CT11957" i="131"/>
  <c r="CT11958" i="131"/>
  <c r="CU11956" i="131"/>
  <c r="CS11958" i="131"/>
  <c r="CH11958" i="131"/>
  <c r="BS11957" i="131"/>
  <c r="CH11955" i="131"/>
  <c r="CF11958" i="131"/>
  <c r="CH11957" i="131"/>
  <c r="CG11957" i="131"/>
  <c r="CI11956" i="131"/>
  <c r="BV11957" i="131"/>
  <c r="BS11958" i="131"/>
  <c r="BS11955" i="131"/>
  <c r="BU11958" i="131"/>
  <c r="BV11956" i="131"/>
  <c r="BV11958" i="131"/>
  <c r="BU11955" i="131"/>
  <c r="BV11955" i="131"/>
  <c r="CF11956" i="131"/>
  <c r="CG11958" i="131"/>
  <c r="BU11956" i="131"/>
  <c r="BT11957" i="131"/>
  <c r="CI11955" i="131"/>
  <c r="CG11955" i="131"/>
  <c r="CI11957" i="131"/>
  <c r="CI11958" i="131"/>
  <c r="BU11957" i="131"/>
  <c r="CF11957" i="131"/>
  <c r="CF11955" i="131"/>
  <c r="CG11956" i="131"/>
  <c r="BT11958" i="131"/>
  <c r="BT11955" i="131"/>
  <c r="CH11956" i="131"/>
  <c r="BT11956" i="131"/>
  <c r="CY11982" i="131"/>
  <c r="CW11982" i="131"/>
  <c r="CV11982" i="131"/>
  <c r="CW11984" i="131"/>
  <c r="CX11983" i="131"/>
  <c r="CX11982" i="131"/>
  <c r="CY11984" i="131"/>
  <c r="CV11983" i="131"/>
  <c r="CX11984" i="131"/>
  <c r="CV11984" i="131"/>
  <c r="CY11983" i="131"/>
  <c r="CW11983" i="131"/>
  <c r="BX11984" i="131"/>
  <c r="BY11983" i="131"/>
  <c r="BX11983" i="131"/>
  <c r="BW11984" i="131"/>
  <c r="CI11983" i="131"/>
  <c r="CL11984" i="131"/>
  <c r="BY11982" i="131"/>
  <c r="CI11984" i="131"/>
  <c r="CI11982" i="131"/>
  <c r="CK11984" i="131"/>
  <c r="BV11983" i="131"/>
  <c r="CJ11983" i="131"/>
  <c r="CL11982" i="131"/>
  <c r="BV11982" i="131"/>
  <c r="BX11982" i="131"/>
  <c r="CJ11984" i="131"/>
  <c r="CJ11982" i="131"/>
  <c r="BV11984" i="131"/>
  <c r="CK11983" i="131"/>
  <c r="CL11983" i="131"/>
  <c r="BW11983" i="131"/>
  <c r="CK11982" i="131"/>
  <c r="BY11984" i="131"/>
  <c r="BW11982" i="131"/>
  <c r="CZ11385" i="131"/>
  <c r="CY11385" i="131"/>
  <c r="DB11387" i="131"/>
  <c r="CZ11388" i="131"/>
  <c r="DA11388" i="131"/>
  <c r="CY11387" i="131"/>
  <c r="DA11386" i="131"/>
  <c r="DB11385" i="131"/>
  <c r="DB11388" i="131"/>
  <c r="DA11385" i="131"/>
  <c r="CY11388" i="131"/>
  <c r="DA11387" i="131"/>
  <c r="CY11386" i="131"/>
  <c r="DB11386" i="131"/>
  <c r="CZ11386" i="131"/>
  <c r="CZ11387" i="131"/>
  <c r="CO11388" i="131"/>
  <c r="CO11386" i="131"/>
  <c r="CL11388" i="131"/>
  <c r="CB11386" i="131"/>
  <c r="CN11387" i="131"/>
  <c r="CN11388" i="131"/>
  <c r="CB11388" i="131"/>
  <c r="CN11385" i="131"/>
  <c r="CA11388" i="131"/>
  <c r="BZ11388" i="131"/>
  <c r="CB11387" i="131"/>
  <c r="CO11387" i="131"/>
  <c r="CM11386" i="131"/>
  <c r="CM11387" i="131"/>
  <c r="CM11385" i="131"/>
  <c r="CA11387" i="131"/>
  <c r="BY11387" i="131"/>
  <c r="BY11388" i="131"/>
  <c r="DK11385" i="131" s="1"/>
  <c r="CA11386" i="131"/>
  <c r="CL11386" i="131"/>
  <c r="CL11385" i="131"/>
  <c r="BZ11387" i="131"/>
  <c r="CN11386" i="131"/>
  <c r="CO11385" i="131"/>
  <c r="CM11388" i="131"/>
  <c r="BY11385" i="131"/>
  <c r="BZ11386" i="131"/>
  <c r="BY11386" i="131"/>
  <c r="CA11385" i="131"/>
  <c r="CL11387" i="131"/>
  <c r="CB11385" i="131"/>
  <c r="DA11922" i="131"/>
  <c r="CZ11922" i="131"/>
  <c r="CM11922" i="131"/>
  <c r="CN11922" i="131"/>
  <c r="CA11922" i="131"/>
  <c r="BZ11922" i="131"/>
  <c r="DC11809" i="131"/>
  <c r="DB11809" i="131"/>
  <c r="DA11809" i="131"/>
  <c r="CB11809" i="131"/>
  <c r="CO11809" i="131"/>
  <c r="CN11809" i="131"/>
  <c r="CP11809" i="131"/>
  <c r="CC11809" i="131"/>
  <c r="CA11809" i="131"/>
  <c r="CX11772" i="131"/>
  <c r="CY11772" i="131"/>
  <c r="EC11772" i="131" s="1"/>
  <c r="CL11772" i="131"/>
  <c r="DT11772" i="131" s="1"/>
  <c r="BY11772" i="131"/>
  <c r="CK11772" i="131"/>
  <c r="BX11772" i="131"/>
  <c r="CU11622" i="131"/>
  <c r="CT11622" i="131"/>
  <c r="BT11622" i="131"/>
  <c r="CG11622" i="131"/>
  <c r="CH11622" i="131"/>
  <c r="DR11622" i="131" s="1"/>
  <c r="BU11622" i="131"/>
  <c r="DA11502" i="131"/>
  <c r="CZ11502" i="131"/>
  <c r="CN11502" i="131"/>
  <c r="BZ11502" i="131"/>
  <c r="CA11502" i="131"/>
  <c r="CM11502" i="131"/>
  <c r="CX11417" i="131"/>
  <c r="CW11417" i="131"/>
  <c r="CZ11416" i="131"/>
  <c r="CW11418" i="131"/>
  <c r="CY11419" i="131"/>
  <c r="CW11416" i="131"/>
  <c r="CZ11418" i="131"/>
  <c r="CY11417" i="131"/>
  <c r="CY11416" i="131"/>
  <c r="CX11416" i="131"/>
  <c r="CX11419" i="131"/>
  <c r="CW11419" i="131"/>
  <c r="CZ11417" i="131"/>
  <c r="CY11418" i="131"/>
  <c r="CX11418" i="131"/>
  <c r="CZ11419" i="131"/>
  <c r="BY11416" i="131"/>
  <c r="BY11418" i="131"/>
  <c r="BX11417" i="131"/>
  <c r="CK11419" i="131"/>
  <c r="CJ11418" i="131"/>
  <c r="BX11419" i="131"/>
  <c r="CM11419" i="131"/>
  <c r="CL11418" i="131"/>
  <c r="CJ11419" i="131"/>
  <c r="CK11416" i="131"/>
  <c r="CL11417" i="131"/>
  <c r="BY11419" i="131"/>
  <c r="CK11417" i="131"/>
  <c r="CK11418" i="131"/>
  <c r="CM11418" i="131"/>
  <c r="BW11419" i="131"/>
  <c r="BZ11419" i="131"/>
  <c r="BZ11418" i="131"/>
  <c r="BW11416" i="131"/>
  <c r="CM11416" i="131"/>
  <c r="CJ11416" i="131"/>
  <c r="CJ11417" i="131"/>
  <c r="BX11418" i="131"/>
  <c r="BY11417" i="131"/>
  <c r="CM11417" i="131"/>
  <c r="BW11417" i="131"/>
  <c r="BX11416" i="131"/>
  <c r="CL11416" i="131"/>
  <c r="CL11419" i="131"/>
  <c r="BW11418" i="131"/>
  <c r="BZ11416" i="131"/>
  <c r="BZ11417" i="131"/>
  <c r="DC12102" i="131"/>
  <c r="EE12102" i="131" s="1"/>
  <c r="DB12102" i="131"/>
  <c r="CO12102" i="131"/>
  <c r="CB12102" i="131"/>
  <c r="CP12102" i="131"/>
  <c r="CC12102" i="131"/>
  <c r="DM12102" i="131" s="1"/>
  <c r="DA11926" i="131"/>
  <c r="DB11925" i="131"/>
  <c r="DC11926" i="131"/>
  <c r="DC11925" i="131"/>
  <c r="EE11923" i="131" s="1"/>
  <c r="DC11927" i="131"/>
  <c r="DC11928" i="131"/>
  <c r="EE11925" i="131" s="1"/>
  <c r="DB11926" i="131"/>
  <c r="DB11928" i="131"/>
  <c r="DA11925" i="131"/>
  <c r="DB11927" i="131"/>
  <c r="DA11927" i="131"/>
  <c r="DA11928" i="131"/>
  <c r="CP11928" i="131"/>
  <c r="DV11925" i="131" s="1"/>
  <c r="CA11925" i="131"/>
  <c r="CB11927" i="131"/>
  <c r="CA11926" i="131"/>
  <c r="CC11928" i="131"/>
  <c r="CC11925" i="131"/>
  <c r="DM11923" i="131" s="1"/>
  <c r="CO11927" i="131"/>
  <c r="CO11928" i="131"/>
  <c r="CO11925" i="131"/>
  <c r="CC11926" i="131"/>
  <c r="CB11925" i="131"/>
  <c r="CN11926" i="131"/>
  <c r="CN11927" i="131"/>
  <c r="CO11926" i="131"/>
  <c r="CB11928" i="131"/>
  <c r="CP11926" i="131"/>
  <c r="CP11927" i="131"/>
  <c r="CN11925" i="131"/>
  <c r="CC11927" i="131"/>
  <c r="CN11928" i="131"/>
  <c r="CA11927" i="131"/>
  <c r="CP11925" i="131"/>
  <c r="DV11923" i="131" s="1"/>
  <c r="CB11926" i="131"/>
  <c r="CA11928" i="131"/>
  <c r="CZ11865" i="131"/>
  <c r="CY11865" i="131"/>
  <c r="DB11867" i="131"/>
  <c r="CZ11867" i="131"/>
  <c r="CZ11868" i="131"/>
  <c r="CY11867" i="131"/>
  <c r="DA11866" i="131"/>
  <c r="CY11866" i="131"/>
  <c r="DB11868" i="131"/>
  <c r="DA11865" i="131"/>
  <c r="DB11865" i="131"/>
  <c r="CY11868" i="131"/>
  <c r="DA11867" i="131"/>
  <c r="DA11868" i="131"/>
  <c r="DB11866" i="131"/>
  <c r="CZ11866" i="131"/>
  <c r="CO11868" i="131"/>
  <c r="CL11868" i="131"/>
  <c r="CM11868" i="131"/>
  <c r="CB11866" i="131"/>
  <c r="CB11867" i="131"/>
  <c r="CN11867" i="131"/>
  <c r="CN11868" i="131"/>
  <c r="CB11868" i="131"/>
  <c r="CA11866" i="131"/>
  <c r="CN11865" i="131"/>
  <c r="CA11868" i="131"/>
  <c r="BZ11868" i="131"/>
  <c r="CO11867" i="131"/>
  <c r="CM11866" i="131"/>
  <c r="CM11867" i="131"/>
  <c r="CM11865" i="131"/>
  <c r="CA11867" i="131"/>
  <c r="BY11867" i="131"/>
  <c r="CL11866" i="131"/>
  <c r="CL11865" i="131"/>
  <c r="BZ11867" i="131"/>
  <c r="CN11866" i="131"/>
  <c r="CO11865" i="131"/>
  <c r="CL11867" i="131"/>
  <c r="BY11865" i="131"/>
  <c r="BZ11866" i="131"/>
  <c r="BY11866" i="131"/>
  <c r="CA11865" i="131"/>
  <c r="BY11868" i="131"/>
  <c r="CO11866" i="131"/>
  <c r="CB11865" i="131"/>
  <c r="CX11776" i="131"/>
  <c r="CX11777" i="131"/>
  <c r="CW11777" i="131"/>
  <c r="CW11778" i="131"/>
  <c r="CW11776" i="131"/>
  <c r="CV11776" i="131"/>
  <c r="CU11777" i="131"/>
  <c r="CU11778" i="131"/>
  <c r="CW11775" i="131"/>
  <c r="CU11776" i="131"/>
  <c r="CV11777" i="131"/>
  <c r="CX11775" i="131"/>
  <c r="CU11775" i="131"/>
  <c r="CX11778" i="131"/>
  <c r="CV11778" i="131"/>
  <c r="CV11775" i="131"/>
  <c r="CH11776" i="131"/>
  <c r="BV11778" i="131"/>
  <c r="BV11775" i="131"/>
  <c r="CK11775" i="131"/>
  <c r="CH11777" i="131"/>
  <c r="BX11776" i="131"/>
  <c r="BU11778" i="131"/>
  <c r="CI11775" i="131"/>
  <c r="CH11775" i="131"/>
  <c r="CK11776" i="131"/>
  <c r="BW11778" i="131"/>
  <c r="BU11777" i="131"/>
  <c r="CK11777" i="131"/>
  <c r="CK11778" i="131"/>
  <c r="BV11777" i="131"/>
  <c r="CJ11776" i="131"/>
  <c r="CJ11777" i="131"/>
  <c r="CJ11775" i="131"/>
  <c r="CI11778" i="131"/>
  <c r="BX11778" i="131"/>
  <c r="BU11775" i="131"/>
  <c r="CH11778" i="131"/>
  <c r="CI11776" i="131"/>
  <c r="CJ11778" i="131"/>
  <c r="BW11777" i="131"/>
  <c r="BU11776" i="131"/>
  <c r="BW11775" i="131"/>
  <c r="BX11777" i="131"/>
  <c r="BW11776" i="131"/>
  <c r="CI11777" i="131"/>
  <c r="BV11776" i="131"/>
  <c r="BX11775" i="131"/>
  <c r="CU12073" i="131"/>
  <c r="CS12074" i="131"/>
  <c r="CS12073" i="131"/>
  <c r="CT12073" i="131"/>
  <c r="CU12074" i="131"/>
  <c r="CT12074" i="131"/>
  <c r="CG12074" i="131"/>
  <c r="BU12074" i="131"/>
  <c r="BT12074" i="131"/>
  <c r="CH12073" i="131"/>
  <c r="BU12073" i="131"/>
  <c r="CF12074" i="131"/>
  <c r="BS12074" i="131"/>
  <c r="BT12073" i="131"/>
  <c r="CG12073" i="131"/>
  <c r="CF12073" i="131"/>
  <c r="CH12074" i="131"/>
  <c r="BS12073" i="131"/>
  <c r="CU11838" i="131"/>
  <c r="CT11836" i="131"/>
  <c r="CS11839" i="131"/>
  <c r="CV11839" i="131"/>
  <c r="CT11837" i="131"/>
  <c r="CV11837" i="131"/>
  <c r="CT11838" i="131"/>
  <c r="CU11836" i="131"/>
  <c r="CU11839" i="131"/>
  <c r="CS11836" i="131"/>
  <c r="CV11836" i="131"/>
  <c r="CV11838" i="131"/>
  <c r="CS11837" i="131"/>
  <c r="CT11839" i="131"/>
  <c r="CU11837" i="131"/>
  <c r="CS11838" i="131"/>
  <c r="CF11836" i="131"/>
  <c r="CG11838" i="131"/>
  <c r="CG11836" i="131"/>
  <c r="BU11836" i="131"/>
  <c r="BS11839" i="131"/>
  <c r="CF11838" i="131"/>
  <c r="CI11837" i="131"/>
  <c r="BU11837" i="131"/>
  <c r="BT11837" i="131"/>
  <c r="CG11839" i="131"/>
  <c r="CF11837" i="131"/>
  <c r="CI11836" i="131"/>
  <c r="BT11838" i="131"/>
  <c r="BS11838" i="131"/>
  <c r="CH11836" i="131"/>
  <c r="BV11836" i="131"/>
  <c r="BT11836" i="131"/>
  <c r="BT11839" i="131"/>
  <c r="CH11838" i="131"/>
  <c r="CH11837" i="131"/>
  <c r="BV11839" i="131"/>
  <c r="BS11837" i="131"/>
  <c r="BS11836" i="131"/>
  <c r="BU11838" i="131"/>
  <c r="CI11838" i="131"/>
  <c r="CG11837" i="131"/>
  <c r="CF11839" i="131"/>
  <c r="CH11839" i="131"/>
  <c r="BV11837" i="131"/>
  <c r="BU11839" i="131"/>
  <c r="CI11839" i="131"/>
  <c r="BV11838" i="131"/>
  <c r="CS11715" i="131"/>
  <c r="CS11716" i="131"/>
  <c r="CS11717" i="131"/>
  <c r="CT11715" i="131"/>
  <c r="CT11716" i="131"/>
  <c r="CT11717" i="131"/>
  <c r="CT11718" i="131"/>
  <c r="CS11718" i="131"/>
  <c r="CF11715" i="131"/>
  <c r="BS11717" i="131"/>
  <c r="CF11718" i="131"/>
  <c r="CG11717" i="131"/>
  <c r="BS11718" i="131"/>
  <c r="BS11715" i="131"/>
  <c r="BS11716" i="131"/>
  <c r="CF11716" i="131"/>
  <c r="CG11718" i="131"/>
  <c r="CG11715" i="131"/>
  <c r="CG11716" i="131"/>
  <c r="CF11717" i="131"/>
  <c r="BT11718" i="131"/>
  <c r="BT11715" i="131"/>
  <c r="BT11716" i="131"/>
  <c r="CT11660" i="131"/>
  <c r="CS11660" i="131"/>
  <c r="BT11660" i="131"/>
  <c r="BS11660" i="131"/>
  <c r="DH11656" i="131" s="1"/>
  <c r="CG11660" i="131"/>
  <c r="CF11660" i="131"/>
  <c r="DC10182" i="131"/>
  <c r="EE10182" i="131" s="1"/>
  <c r="CP10182" i="131"/>
  <c r="DV10182" i="131" s="1"/>
  <c r="CC10182" i="131"/>
  <c r="DM10182" i="131" s="1"/>
  <c r="DC8929" i="131"/>
  <c r="EE8925" i="131" s="1"/>
  <c r="DC8932" i="131"/>
  <c r="EE8927" i="131" s="1"/>
  <c r="CC8931" i="131"/>
  <c r="DC8931" i="131"/>
  <c r="DC8930" i="131"/>
  <c r="CP8930" i="131"/>
  <c r="CC8930" i="131"/>
  <c r="CP8931" i="131"/>
  <c r="CP8932" i="131"/>
  <c r="DV8927" i="131" s="1"/>
  <c r="CP8929" i="131"/>
  <c r="DV8925" i="131" s="1"/>
  <c r="CC8932" i="131"/>
  <c r="DM8927" i="131" s="1"/>
  <c r="CC8929" i="131"/>
  <c r="DM8925" i="131" s="1"/>
  <c r="CV8896" i="131"/>
  <c r="CU8896" i="131"/>
  <c r="CJ8896" i="131"/>
  <c r="CX8896" i="131"/>
  <c r="CW8896" i="131"/>
  <c r="BV8896" i="131"/>
  <c r="CK8896" i="131"/>
  <c r="BW8896" i="131"/>
  <c r="CH8896" i="131"/>
  <c r="BU8896" i="131"/>
  <c r="DI8894" i="131" s="1"/>
  <c r="BX8896" i="131"/>
  <c r="CI8896" i="131"/>
  <c r="DB8872" i="131"/>
  <c r="CZ8872" i="131"/>
  <c r="CY8872" i="131"/>
  <c r="DB8871" i="131"/>
  <c r="CY8871" i="131"/>
  <c r="DA8872" i="131"/>
  <c r="CZ8870" i="131"/>
  <c r="CY8870" i="131"/>
  <c r="BZ8870" i="131"/>
  <c r="CZ8871" i="131"/>
  <c r="CM8871" i="131"/>
  <c r="BZ8872" i="131"/>
  <c r="DA8870" i="131"/>
  <c r="CO8872" i="131"/>
  <c r="DA8871" i="131"/>
  <c r="CL8870" i="131"/>
  <c r="CB8872" i="131"/>
  <c r="BY8869" i="131"/>
  <c r="CN8871" i="131"/>
  <c r="CA8872" i="131"/>
  <c r="BY8872" i="131"/>
  <c r="CA8871" i="131"/>
  <c r="CO8871" i="131"/>
  <c r="CO8870" i="131"/>
  <c r="CB8871" i="131"/>
  <c r="BZ8871" i="131"/>
  <c r="BY8870" i="131"/>
  <c r="CM8872" i="131"/>
  <c r="CB8870" i="131"/>
  <c r="CA8870" i="131"/>
  <c r="BZ8869" i="131"/>
  <c r="CL8871" i="131"/>
  <c r="CM8870" i="131"/>
  <c r="CL8872" i="131"/>
  <c r="CN8870" i="131"/>
  <c r="CU8867" i="131"/>
  <c r="DB8781" i="131"/>
  <c r="CC8781" i="131"/>
  <c r="DC8781" i="131"/>
  <c r="CP8781" i="131"/>
  <c r="CO8781" i="131"/>
  <c r="CB8781" i="131"/>
  <c r="DC8812" i="131"/>
  <c r="EE8807" i="131" s="1"/>
  <c r="CP8812" i="131"/>
  <c r="DV8807" i="131" s="1"/>
  <c r="CC8812" i="131"/>
  <c r="DM8807" i="131" s="1"/>
  <c r="BW8809" i="131"/>
  <c r="BW8777" i="131"/>
  <c r="DC8746" i="131"/>
  <c r="DC8748" i="131"/>
  <c r="EE8745" i="131" s="1"/>
  <c r="CP8749" i="131"/>
  <c r="CC8749" i="131"/>
  <c r="CP8747" i="131"/>
  <c r="CC8748" i="131"/>
  <c r="CC8747" i="131"/>
  <c r="CP8746" i="131"/>
  <c r="CP8748" i="131"/>
  <c r="CB8718" i="131"/>
  <c r="BY10186" i="131"/>
  <c r="CC8746" i="131"/>
  <c r="CB11989" i="131"/>
  <c r="BS11624" i="131"/>
  <c r="DH11623" i="131" s="1"/>
  <c r="BZ11985" i="131"/>
  <c r="BT11717" i="131"/>
  <c r="CN27132" i="131"/>
  <c r="CP27132" i="131"/>
  <c r="DC27132" i="131"/>
  <c r="CO27132" i="131"/>
  <c r="DB27132" i="131"/>
  <c r="DA27132" i="131"/>
  <c r="CB27132" i="131"/>
  <c r="CA27132" i="131"/>
  <c r="CC27132" i="131"/>
  <c r="CJ26772" i="131"/>
  <c r="DS26772" i="131" s="1"/>
  <c r="CI26772" i="131"/>
  <c r="CU26772" i="131"/>
  <c r="CT26772" i="131"/>
  <c r="CH26772" i="131"/>
  <c r="CW26772" i="131"/>
  <c r="CV26772" i="131"/>
  <c r="CG26772" i="131"/>
  <c r="BU26772" i="131"/>
  <c r="BV26772" i="131"/>
  <c r="BW26772" i="131"/>
  <c r="BT26772" i="131"/>
  <c r="DB26442" i="131"/>
  <c r="CO26442" i="131"/>
  <c r="DC26442" i="131"/>
  <c r="CN26442" i="131"/>
  <c r="CP26442" i="131"/>
  <c r="DA26442" i="131"/>
  <c r="CB26442" i="131"/>
  <c r="CC26442" i="131"/>
  <c r="CA26442" i="131"/>
  <c r="CN25452" i="131"/>
  <c r="CM25452" i="131"/>
  <c r="CO25452" i="131"/>
  <c r="CP25452" i="131"/>
  <c r="DV25452" i="131" s="1"/>
  <c r="DB25452" i="131"/>
  <c r="DA25452" i="131"/>
  <c r="ED25452" i="131" s="1"/>
  <c r="DC25452" i="131"/>
  <c r="EE25452" i="131" s="1"/>
  <c r="CZ25452" i="131"/>
  <c r="CB25452" i="131"/>
  <c r="BZ25452" i="131"/>
  <c r="CC25452" i="131"/>
  <c r="DM25452" i="131" s="1"/>
  <c r="CA25452" i="131"/>
  <c r="CO25400" i="131"/>
  <c r="CN25400" i="131"/>
  <c r="DA25400" i="131"/>
  <c r="DB25400" i="131"/>
  <c r="CA25400" i="131"/>
  <c r="CB25400" i="131"/>
  <c r="CH25371" i="131"/>
  <c r="CK25372" i="131"/>
  <c r="CU25370" i="131"/>
  <c r="CW25372" i="131"/>
  <c r="CH25372" i="131"/>
  <c r="CV25372" i="131"/>
  <c r="CJ25372" i="131"/>
  <c r="CU25371" i="131"/>
  <c r="CI25372" i="131"/>
  <c r="CH25370" i="131"/>
  <c r="CX25372" i="131"/>
  <c r="CU25372" i="131"/>
  <c r="BU25370" i="131"/>
  <c r="BW25372" i="131"/>
  <c r="BU25372" i="131"/>
  <c r="BV25372" i="131"/>
  <c r="BX25372" i="131"/>
  <c r="BU25371" i="131"/>
  <c r="CZ24854" i="131"/>
  <c r="CO24855" i="131"/>
  <c r="CM24855" i="131"/>
  <c r="CO24854" i="131"/>
  <c r="CL24854" i="131"/>
  <c r="DB24855" i="131"/>
  <c r="CN24854" i="131"/>
  <c r="CN24855" i="131"/>
  <c r="CY24855" i="131"/>
  <c r="CY24854" i="131"/>
  <c r="CZ24855" i="131"/>
  <c r="DA24855" i="131"/>
  <c r="DA24854" i="131"/>
  <c r="CL24855" i="131"/>
  <c r="DB24854" i="131"/>
  <c r="CM24854" i="131"/>
  <c r="CB24855" i="131"/>
  <c r="BY24855" i="131"/>
  <c r="CA24854" i="131"/>
  <c r="BZ24854" i="131"/>
  <c r="BY24854" i="131"/>
  <c r="CA24855" i="131"/>
  <c r="CB24854" i="131"/>
  <c r="BZ24855" i="131"/>
  <c r="CO24674" i="131"/>
  <c r="DB24674" i="131"/>
  <c r="CN24674" i="131"/>
  <c r="DU24673" i="131" s="1"/>
  <c r="DA24674" i="131"/>
  <c r="CA24674" i="131"/>
  <c r="CB24674" i="131"/>
  <c r="CN24441" i="131"/>
  <c r="DB24441" i="131"/>
  <c r="DC24441" i="131"/>
  <c r="CP24441" i="131"/>
  <c r="CO24441" i="131"/>
  <c r="DA24441" i="131"/>
  <c r="CB24441" i="131"/>
  <c r="CC24441" i="131"/>
  <c r="CA24441" i="131"/>
  <c r="DC23781" i="131"/>
  <c r="CP23781" i="131"/>
  <c r="DC23782" i="131"/>
  <c r="EE23777" i="131" s="1"/>
  <c r="CP23782" i="131"/>
  <c r="DV23777" i="131" s="1"/>
  <c r="CC23781" i="131"/>
  <c r="CC23782" i="131"/>
  <c r="DM23777" i="131" s="1"/>
  <c r="CS27134" i="131"/>
  <c r="CF27133" i="131"/>
  <c r="CG27133" i="131"/>
  <c r="CG27136" i="131"/>
  <c r="CS27136" i="131"/>
  <c r="CT27135" i="131"/>
  <c r="CT27133" i="131"/>
  <c r="CT27136" i="131"/>
  <c r="CT27134" i="131"/>
  <c r="CG27134" i="131"/>
  <c r="CG27135" i="131"/>
  <c r="CF27136" i="131"/>
  <c r="DQ27134" i="131" s="1"/>
  <c r="CS27135" i="131"/>
  <c r="CS27133" i="131"/>
  <c r="CF27135" i="131"/>
  <c r="CF27134" i="131"/>
  <c r="BS27134" i="131"/>
  <c r="BS27133" i="131"/>
  <c r="BT27135" i="131"/>
  <c r="BS27136" i="131"/>
  <c r="BT27134" i="131"/>
  <c r="BT27136" i="131"/>
  <c r="BS27135" i="131"/>
  <c r="BT27133" i="131"/>
  <c r="CY27109" i="131"/>
  <c r="CX27106" i="131"/>
  <c r="CW27109" i="131"/>
  <c r="CJ27109" i="131"/>
  <c r="CM27108" i="131"/>
  <c r="CK27106" i="131"/>
  <c r="CZ27108" i="131"/>
  <c r="CJ27107" i="131"/>
  <c r="CX27109" i="131"/>
  <c r="CZ27107" i="131"/>
  <c r="CL27108" i="131"/>
  <c r="CY27108" i="131"/>
  <c r="CW27108" i="131"/>
  <c r="CX27108" i="131"/>
  <c r="CM27106" i="131"/>
  <c r="CK27109" i="131"/>
  <c r="CZ27109" i="131"/>
  <c r="CX27107" i="131"/>
  <c r="CJ27108" i="131"/>
  <c r="CW27106" i="131"/>
  <c r="CW27107" i="131"/>
  <c r="CM27107" i="131"/>
  <c r="CL27106" i="131"/>
  <c r="CK27107" i="131"/>
  <c r="CY27107" i="131"/>
  <c r="CZ27106" i="131"/>
  <c r="CY27106" i="131"/>
  <c r="CL27109" i="131"/>
  <c r="CM27109" i="131"/>
  <c r="CL27107" i="131"/>
  <c r="CJ27106" i="131"/>
  <c r="CK27108" i="131"/>
  <c r="BY27107" i="131"/>
  <c r="BZ27109" i="131"/>
  <c r="BW27109" i="131"/>
  <c r="BZ27106" i="131"/>
  <c r="BX27106" i="131"/>
  <c r="BW27106" i="131"/>
  <c r="BY27108" i="131"/>
  <c r="BY27109" i="131"/>
  <c r="BX27108" i="131"/>
  <c r="BZ27107" i="131"/>
  <c r="BX27107" i="131"/>
  <c r="BX27109" i="131"/>
  <c r="BW27107" i="131"/>
  <c r="BY27106" i="131"/>
  <c r="BW27108" i="131"/>
  <c r="BZ27108" i="131"/>
  <c r="DB27081" i="131"/>
  <c r="DB27082" i="131"/>
  <c r="DA27081" i="131"/>
  <c r="DA27082" i="131"/>
  <c r="CO27082" i="131"/>
  <c r="CN27082" i="131"/>
  <c r="CN27081" i="131"/>
  <c r="CO27081" i="131"/>
  <c r="CB27081" i="131"/>
  <c r="CA27082" i="131"/>
  <c r="CB27082" i="131"/>
  <c r="CA27081" i="131"/>
  <c r="CT27072" i="131"/>
  <c r="CS27072" i="131"/>
  <c r="DZ27072" i="131" s="1"/>
  <c r="CF27072" i="131"/>
  <c r="CG27072" i="131"/>
  <c r="BT27072" i="131"/>
  <c r="BS27072" i="131"/>
  <c r="CV26747" i="131"/>
  <c r="CV26748" i="131"/>
  <c r="CI26748" i="131"/>
  <c r="CG26747" i="131"/>
  <c r="CU26748" i="131"/>
  <c r="CT26748" i="131"/>
  <c r="CT26747" i="131"/>
  <c r="CS26747" i="131"/>
  <c r="CH26748" i="131"/>
  <c r="CF26747" i="131"/>
  <c r="CS26748" i="131"/>
  <c r="CU26747" i="131"/>
  <c r="CI26747" i="131"/>
  <c r="CF26748" i="131"/>
  <c r="CG26748" i="131"/>
  <c r="CH26747" i="131"/>
  <c r="BV26748" i="131"/>
  <c r="BT26747" i="131"/>
  <c r="BU26747" i="131"/>
  <c r="BS26748" i="131"/>
  <c r="BV26747" i="131"/>
  <c r="BS26747" i="131"/>
  <c r="BU26748" i="131"/>
  <c r="BT26748" i="131"/>
  <c r="DB26744" i="131"/>
  <c r="CZ26745" i="131"/>
  <c r="DB26746" i="131"/>
  <c r="CO26746" i="131"/>
  <c r="DB26743" i="131"/>
  <c r="CY26744" i="131"/>
  <c r="CL26746" i="131"/>
  <c r="CL26745" i="131"/>
  <c r="CY26745" i="131"/>
  <c r="DA26745" i="131"/>
  <c r="CZ26743" i="131"/>
  <c r="CO26745" i="131"/>
  <c r="CN26744" i="131"/>
  <c r="CN26746" i="131"/>
  <c r="CZ26744" i="131"/>
  <c r="CY26743" i="131"/>
  <c r="CM26745" i="131"/>
  <c r="DA26743" i="131"/>
  <c r="CO26744" i="131"/>
  <c r="CO26743" i="131"/>
  <c r="CM26744" i="131"/>
  <c r="CZ26746" i="131"/>
  <c r="DA26746" i="131"/>
  <c r="CN26743" i="131"/>
  <c r="CL26744" i="131"/>
  <c r="DB26745" i="131"/>
  <c r="CL26743" i="131"/>
  <c r="CN26745" i="131"/>
  <c r="CM26743" i="131"/>
  <c r="CM26746" i="131"/>
  <c r="DA26744" i="131"/>
  <c r="CY26746" i="131"/>
  <c r="CA26743" i="131"/>
  <c r="CA26745" i="131"/>
  <c r="BZ26746" i="131"/>
  <c r="CB26746" i="131"/>
  <c r="BY26746" i="131"/>
  <c r="CB26745" i="131"/>
  <c r="CB26744" i="131"/>
  <c r="CA26744" i="131"/>
  <c r="BY26744" i="131"/>
  <c r="BY26743" i="131"/>
  <c r="BZ26745" i="131"/>
  <c r="BZ26743" i="131"/>
  <c r="BY26745" i="131"/>
  <c r="CB26743" i="131"/>
  <c r="BZ26744" i="131"/>
  <c r="CA26746" i="131"/>
  <c r="DB26715" i="131"/>
  <c r="CP26715" i="131"/>
  <c r="CN26715" i="131"/>
  <c r="DC26713" i="131"/>
  <c r="DB26712" i="131"/>
  <c r="DC26715" i="131"/>
  <c r="CP26713" i="131"/>
  <c r="CO26713" i="131"/>
  <c r="DC26714" i="131"/>
  <c r="DA26714" i="131"/>
  <c r="CP26712" i="131"/>
  <c r="CO26712" i="131"/>
  <c r="CO26715" i="131"/>
  <c r="CN26713" i="131"/>
  <c r="CN26714" i="131"/>
  <c r="DA26712" i="131"/>
  <c r="DB26713" i="131"/>
  <c r="DA26715" i="131"/>
  <c r="CP26714" i="131"/>
  <c r="DV26713" i="131" s="1"/>
  <c r="CO26714" i="131"/>
  <c r="DC26712" i="131"/>
  <c r="CN26712" i="131"/>
  <c r="DB26714" i="131"/>
  <c r="DA26713" i="131"/>
  <c r="CB26714" i="131"/>
  <c r="CB26712" i="131"/>
  <c r="CA26714" i="131"/>
  <c r="CA26712" i="131"/>
  <c r="CC26715" i="131"/>
  <c r="CB26715" i="131"/>
  <c r="CA26713" i="131"/>
  <c r="CC26712" i="131"/>
  <c r="CA26715" i="131"/>
  <c r="CB26713" i="131"/>
  <c r="CC26714" i="131"/>
  <c r="CC26713" i="131"/>
  <c r="CU26687" i="131"/>
  <c r="CT26689" i="131"/>
  <c r="CG26687" i="131"/>
  <c r="CS26689" i="131"/>
  <c r="CU26686" i="131"/>
  <c r="CT26687" i="131"/>
  <c r="CU26688" i="131"/>
  <c r="CF26689" i="131"/>
  <c r="CT26686" i="131"/>
  <c r="CS26686" i="131"/>
  <c r="CH26687" i="131"/>
  <c r="CF26686" i="131"/>
  <c r="CT26688" i="131"/>
  <c r="CS26688" i="131"/>
  <c r="CG26688" i="131"/>
  <c r="CF26688" i="131"/>
  <c r="CG26686" i="131"/>
  <c r="CG26689" i="131"/>
  <c r="CS26687" i="131"/>
  <c r="CU26689" i="131"/>
  <c r="CF26687" i="131"/>
  <c r="CH26686" i="131"/>
  <c r="CH26688" i="131"/>
  <c r="CH26689" i="131"/>
  <c r="BU26689" i="131"/>
  <c r="BU26688" i="131"/>
  <c r="BS26687" i="131"/>
  <c r="BU26686" i="131"/>
  <c r="BT26687" i="131"/>
  <c r="BU26687" i="131"/>
  <c r="BS26686" i="131"/>
  <c r="BS26689" i="131"/>
  <c r="BS26688" i="131"/>
  <c r="BT26686" i="131"/>
  <c r="BT26689" i="131"/>
  <c r="BT26688" i="131"/>
  <c r="CO26443" i="131"/>
  <c r="CP26443" i="131"/>
  <c r="DC26443" i="131"/>
  <c r="DB26443" i="131"/>
  <c r="CB26443" i="131"/>
  <c r="CC26443" i="131"/>
  <c r="CO25519" i="131"/>
  <c r="CP25519" i="131"/>
  <c r="DC25519" i="131"/>
  <c r="DB25519" i="131"/>
  <c r="CB25519" i="131"/>
  <c r="CC25519" i="131"/>
  <c r="CL25512" i="131"/>
  <c r="CM25512" i="131"/>
  <c r="CY25512" i="131"/>
  <c r="CZ25512" i="131"/>
  <c r="BZ25512" i="131"/>
  <c r="BY25512" i="131"/>
  <c r="DC25513" i="131"/>
  <c r="DA25514" i="131"/>
  <c r="CN25515" i="131"/>
  <c r="CN25514" i="131"/>
  <c r="DB25516" i="131"/>
  <c r="DC25515" i="131"/>
  <c r="CM25514" i="131"/>
  <c r="CP25514" i="131"/>
  <c r="DB25513" i="131"/>
  <c r="DC25516" i="131"/>
  <c r="EE25514" i="131" s="1"/>
  <c r="CO25514" i="131"/>
  <c r="CO25513" i="131"/>
  <c r="CN25513" i="131"/>
  <c r="CP25516" i="131"/>
  <c r="DA25515" i="131"/>
  <c r="DA25516" i="131"/>
  <c r="DB25515" i="131"/>
  <c r="DA25513" i="131"/>
  <c r="CP25513" i="131"/>
  <c r="CM25513" i="131"/>
  <c r="CZ25516" i="131"/>
  <c r="CZ25514" i="131"/>
  <c r="DB25514" i="131"/>
  <c r="CZ25513" i="131"/>
  <c r="DC25514" i="131"/>
  <c r="CN25516" i="131"/>
  <c r="CM25516" i="131"/>
  <c r="CO25516" i="131"/>
  <c r="CO25515" i="131"/>
  <c r="CZ25515" i="131"/>
  <c r="CP25515" i="131"/>
  <c r="CM25515" i="131"/>
  <c r="CA25513" i="131"/>
  <c r="BZ25513" i="131"/>
  <c r="CA25516" i="131"/>
  <c r="CC25515" i="131"/>
  <c r="CA25514" i="131"/>
  <c r="CB25515" i="131"/>
  <c r="CB25513" i="131"/>
  <c r="CC25513" i="131"/>
  <c r="CA25515" i="131"/>
  <c r="CC25516" i="131"/>
  <c r="CC25514" i="131"/>
  <c r="CB25516" i="131"/>
  <c r="BZ25514" i="131"/>
  <c r="BZ25516" i="131"/>
  <c r="BZ25515" i="131"/>
  <c r="CB25514" i="131"/>
  <c r="DC25461" i="131"/>
  <c r="DB25461" i="131"/>
  <c r="CP25461" i="131"/>
  <c r="CO25461" i="131"/>
  <c r="CB25461" i="131"/>
  <c r="CC25461" i="131"/>
  <c r="CM25422" i="131"/>
  <c r="DB25422" i="131"/>
  <c r="DA25422" i="131"/>
  <c r="CO25422" i="131"/>
  <c r="DC25422" i="131"/>
  <c r="EE25422" i="131" s="1"/>
  <c r="CZ25422" i="131"/>
  <c r="CN25422" i="131"/>
  <c r="CP25422" i="131"/>
  <c r="DV25422" i="131" s="1"/>
  <c r="BZ25422" i="131"/>
  <c r="CC25422" i="131"/>
  <c r="DM25422" i="131" s="1"/>
  <c r="CA25422" i="131"/>
  <c r="CB25422" i="131"/>
  <c r="DA25486" i="131"/>
  <c r="DA25487" i="131"/>
  <c r="CY25487" i="131"/>
  <c r="CK25485" i="131"/>
  <c r="CM25486" i="131"/>
  <c r="CX25486" i="131"/>
  <c r="CZ25485" i="131"/>
  <c r="CL25484" i="131"/>
  <c r="CZ25486" i="131"/>
  <c r="DA25485" i="131"/>
  <c r="DA25484" i="131"/>
  <c r="CZ25487" i="131"/>
  <c r="CY25485" i="131"/>
  <c r="CL25487" i="131"/>
  <c r="CK25487" i="131"/>
  <c r="CY25486" i="131"/>
  <c r="CZ25484" i="131"/>
  <c r="CX25485" i="131"/>
  <c r="CX25484" i="131"/>
  <c r="CK25486" i="131"/>
  <c r="CM25485" i="131"/>
  <c r="CY25484" i="131"/>
  <c r="CL25485" i="131"/>
  <c r="CN25486" i="131"/>
  <c r="CN25487" i="131"/>
  <c r="CM25487" i="131"/>
  <c r="CN25485" i="131"/>
  <c r="CX25487" i="131"/>
  <c r="CM25484" i="131"/>
  <c r="CK25484" i="131"/>
  <c r="CL25486" i="131"/>
  <c r="CN25484" i="131"/>
  <c r="BX25486" i="131"/>
  <c r="BZ25486" i="131"/>
  <c r="CA25485" i="131"/>
  <c r="BX25485" i="131"/>
  <c r="BX25487" i="131"/>
  <c r="BY25484" i="131"/>
  <c r="CA25486" i="131"/>
  <c r="CA25487" i="131"/>
  <c r="BZ25487" i="131"/>
  <c r="BZ25485" i="131"/>
  <c r="BY25485" i="131"/>
  <c r="BX25484" i="131"/>
  <c r="DJ25483" i="131" s="1"/>
  <c r="BY25486" i="131"/>
  <c r="CA25484" i="131"/>
  <c r="BZ25484" i="131"/>
  <c r="BY25487" i="131"/>
  <c r="CS25369" i="131"/>
  <c r="CV25369" i="131"/>
  <c r="CU25369" i="131"/>
  <c r="CG25369" i="131"/>
  <c r="CH25369" i="131"/>
  <c r="CT25369" i="131"/>
  <c r="CI25369" i="131"/>
  <c r="CF25369" i="131"/>
  <c r="BS25369" i="131"/>
  <c r="BV25369" i="131"/>
  <c r="BU25369" i="131"/>
  <c r="BT25369" i="131"/>
  <c r="DB25341" i="131"/>
  <c r="CY25341" i="131"/>
  <c r="DB25340" i="131"/>
  <c r="CN25341" i="131"/>
  <c r="CM25341" i="131"/>
  <c r="DA25341" i="131"/>
  <c r="CN25340" i="131"/>
  <c r="CZ25341" i="131"/>
  <c r="DA25340" i="131"/>
  <c r="CO25341" i="131"/>
  <c r="CL25341" i="131"/>
  <c r="CO25340" i="131"/>
  <c r="CB25341" i="131"/>
  <c r="BZ25341" i="131"/>
  <c r="CB25340" i="131"/>
  <c r="BY25341" i="131"/>
  <c r="CA25341" i="131"/>
  <c r="CA25340" i="131"/>
  <c r="CU25429" i="131"/>
  <c r="CI25426" i="131"/>
  <c r="CI25429" i="131"/>
  <c r="CF25429" i="131"/>
  <c r="CU25426" i="131"/>
  <c r="CH25429" i="131"/>
  <c r="CS25429" i="131"/>
  <c r="CU25427" i="131"/>
  <c r="CI25427" i="131"/>
  <c r="CI25428" i="131"/>
  <c r="CG25429" i="131"/>
  <c r="CV25427" i="131"/>
  <c r="CT25429" i="131"/>
  <c r="CV25428" i="131"/>
  <c r="CH25426" i="131"/>
  <c r="CH25427" i="131"/>
  <c r="CH25428" i="131"/>
  <c r="CV25429" i="131"/>
  <c r="CU25428" i="131"/>
  <c r="CV25426" i="131"/>
  <c r="BV25426" i="131"/>
  <c r="BU25429" i="131"/>
  <c r="BS25429" i="131"/>
  <c r="BV25428" i="131"/>
  <c r="BU25428" i="131"/>
  <c r="BV25429" i="131"/>
  <c r="BU25427" i="131"/>
  <c r="BV25427" i="131"/>
  <c r="BT25429" i="131"/>
  <c r="BU25426" i="131"/>
  <c r="CV25362" i="131"/>
  <c r="CW25362" i="131"/>
  <c r="CJ25362" i="131"/>
  <c r="CI25362" i="131"/>
  <c r="CG25362" i="131"/>
  <c r="CU25362" i="131"/>
  <c r="CT25362" i="131"/>
  <c r="CH25362" i="131"/>
  <c r="BV25362" i="131"/>
  <c r="BU25362" i="131"/>
  <c r="BW25362" i="131"/>
  <c r="BT25362" i="131"/>
  <c r="DB25430" i="131"/>
  <c r="CN25430" i="131"/>
  <c r="CZ25430" i="131"/>
  <c r="DA25430" i="131"/>
  <c r="CY25430" i="131"/>
  <c r="CL25430" i="131"/>
  <c r="CO25430" i="131"/>
  <c r="CM25430" i="131"/>
  <c r="BY25430" i="131"/>
  <c r="CB25430" i="131"/>
  <c r="BZ25430" i="131"/>
  <c r="CA25430" i="131"/>
  <c r="CW25366" i="131"/>
  <c r="CW25367" i="131"/>
  <c r="CL25367" i="131"/>
  <c r="CY25367" i="131"/>
  <c r="CZ25367" i="131"/>
  <c r="CJ25367" i="131"/>
  <c r="CM25366" i="131"/>
  <c r="CK25366" i="131"/>
  <c r="CX25366" i="131"/>
  <c r="CY25366" i="131"/>
  <c r="CK25367" i="131"/>
  <c r="CZ25366" i="131"/>
  <c r="CM25367" i="131"/>
  <c r="CJ25366" i="131"/>
  <c r="CX25367" i="131"/>
  <c r="CL25366" i="131"/>
  <c r="BZ25366" i="131"/>
  <c r="BY25367" i="131"/>
  <c r="BW25367" i="131"/>
  <c r="BX25367" i="131"/>
  <c r="BX25366" i="131"/>
  <c r="BW25366" i="131"/>
  <c r="BZ25367" i="131"/>
  <c r="BY25366" i="131"/>
  <c r="CI25399" i="131"/>
  <c r="CF25399" i="131"/>
  <c r="CS25399" i="131"/>
  <c r="CU25399" i="131"/>
  <c r="CG25399" i="131"/>
  <c r="CV25399" i="131"/>
  <c r="CT25399" i="131"/>
  <c r="CH25399" i="131"/>
  <c r="BU25399" i="131"/>
  <c r="BV25399" i="131"/>
  <c r="BT25399" i="131"/>
  <c r="BS25399" i="131"/>
  <c r="DC25339" i="131"/>
  <c r="CO25339" i="131"/>
  <c r="DB25339" i="131"/>
  <c r="CP25339" i="131"/>
  <c r="CC25339" i="131"/>
  <c r="CB25339" i="131"/>
  <c r="CY25431" i="131"/>
  <c r="DA25431" i="131"/>
  <c r="CZ25431" i="131"/>
  <c r="CX25431" i="131"/>
  <c r="CN25431" i="131"/>
  <c r="CK25431" i="131"/>
  <c r="CL25431" i="131"/>
  <c r="CM25431" i="131"/>
  <c r="CA25431" i="131"/>
  <c r="BX25431" i="131"/>
  <c r="BZ25431" i="131"/>
  <c r="BY25431" i="131"/>
  <c r="CS25402" i="131"/>
  <c r="CT25402" i="131"/>
  <c r="CG25402" i="131"/>
  <c r="CF25402" i="131"/>
  <c r="BS25402" i="131"/>
  <c r="BT25402" i="131"/>
  <c r="DB25392" i="131"/>
  <c r="CM25392" i="131"/>
  <c r="DA25392" i="131"/>
  <c r="CP25392" i="131"/>
  <c r="CN25392" i="131"/>
  <c r="DC25392" i="131"/>
  <c r="CZ25392" i="131"/>
  <c r="CO25392" i="131"/>
  <c r="BZ25392" i="131"/>
  <c r="CA25392" i="131"/>
  <c r="CC25392" i="131"/>
  <c r="CB25392" i="131"/>
  <c r="CP25460" i="131"/>
  <c r="CP25459" i="131"/>
  <c r="CP25457" i="131"/>
  <c r="DV25454" i="131" s="1"/>
  <c r="CP25458" i="131"/>
  <c r="DV25455" i="131" s="1"/>
  <c r="DC25458" i="131"/>
  <c r="DC25460" i="131"/>
  <c r="DC25459" i="131"/>
  <c r="DC25457" i="131"/>
  <c r="EE25454" i="131" s="1"/>
  <c r="CC25457" i="131"/>
  <c r="DM25454" i="131" s="1"/>
  <c r="CC25458" i="131"/>
  <c r="CC25460" i="131"/>
  <c r="CC25459" i="131"/>
  <c r="CG25397" i="131"/>
  <c r="CG25396" i="131"/>
  <c r="CT25397" i="131"/>
  <c r="CU25397" i="131"/>
  <c r="CI25397" i="131"/>
  <c r="CF25396" i="131"/>
  <c r="CH25397" i="131"/>
  <c r="CS25396" i="131"/>
  <c r="CH25396" i="131"/>
  <c r="CF25397" i="131"/>
  <c r="CV25396" i="131"/>
  <c r="CT25396" i="131"/>
  <c r="CV25397" i="131"/>
  <c r="CS25397" i="131"/>
  <c r="CU25396" i="131"/>
  <c r="CI25396" i="131"/>
  <c r="BT25397" i="131"/>
  <c r="BV25397" i="131"/>
  <c r="BU25397" i="131"/>
  <c r="BS25397" i="131"/>
  <c r="BV25396" i="131"/>
  <c r="BU25396" i="131"/>
  <c r="BT25396" i="131"/>
  <c r="BS25396" i="131"/>
  <c r="DC25336" i="131"/>
  <c r="CO25337" i="131"/>
  <c r="CO25334" i="131"/>
  <c r="DC25334" i="131"/>
  <c r="CP25335" i="131"/>
  <c r="CP25337" i="131"/>
  <c r="DB25337" i="131"/>
  <c r="CN25336" i="131"/>
  <c r="CO25335" i="131"/>
  <c r="CO25336" i="131"/>
  <c r="DC25337" i="131"/>
  <c r="CN25334" i="131"/>
  <c r="CN25335" i="131"/>
  <c r="DA25336" i="131"/>
  <c r="DA25335" i="131"/>
  <c r="DB25336" i="131"/>
  <c r="CN25337" i="131"/>
  <c r="DB25335" i="131"/>
  <c r="CP25336" i="131"/>
  <c r="CP25334" i="131"/>
  <c r="DC25335" i="131"/>
  <c r="DA25337" i="131"/>
  <c r="DB25334" i="131"/>
  <c r="DA25334" i="131"/>
  <c r="CA25335" i="131"/>
  <c r="CA25336" i="131"/>
  <c r="CB25334" i="131"/>
  <c r="CB25337" i="131"/>
  <c r="CC25336" i="131"/>
  <c r="CB25335" i="131"/>
  <c r="CC25337" i="131"/>
  <c r="CA25337" i="131"/>
  <c r="CC25335" i="131"/>
  <c r="CA25334" i="131"/>
  <c r="CB25336" i="131"/>
  <c r="CC25334" i="131"/>
  <c r="DC25220" i="131"/>
  <c r="EE25216" i="131" s="1"/>
  <c r="CP25220" i="131"/>
  <c r="DB25220" i="131"/>
  <c r="CO25220" i="131"/>
  <c r="CB25220" i="131"/>
  <c r="CC25220" i="131"/>
  <c r="DM25216" i="131" s="1"/>
  <c r="CK25242" i="131"/>
  <c r="CH25242" i="131"/>
  <c r="CI25242" i="131"/>
  <c r="CU25242" i="131"/>
  <c r="CW25242" i="131"/>
  <c r="CV25242" i="131"/>
  <c r="CX25242" i="131"/>
  <c r="CJ25242" i="131"/>
  <c r="BU25242" i="131"/>
  <c r="BV25242" i="131"/>
  <c r="BX25242" i="131"/>
  <c r="BW25242" i="131"/>
  <c r="CS25221" i="131"/>
  <c r="CF25221" i="131"/>
  <c r="CS25222" i="131"/>
  <c r="DZ25217" i="131" s="1"/>
  <c r="CF25222" i="131"/>
  <c r="DQ25217" i="131" s="1"/>
  <c r="BS25222" i="131"/>
  <c r="DH25217" i="131" s="1"/>
  <c r="BS25221" i="131"/>
  <c r="CN25042" i="131"/>
  <c r="DB25042" i="131"/>
  <c r="CZ25042" i="131"/>
  <c r="CP25042" i="131"/>
  <c r="DV25037" i="131" s="1"/>
  <c r="CM25042" i="131"/>
  <c r="DA25042" i="131"/>
  <c r="ED25037" i="131" s="1"/>
  <c r="DC25042" i="131"/>
  <c r="EE25037" i="131" s="1"/>
  <c r="CO25042" i="131"/>
  <c r="BZ25042" i="131"/>
  <c r="CA25042" i="131"/>
  <c r="CB25042" i="131"/>
  <c r="CC25042" i="131"/>
  <c r="DM25037" i="131" s="1"/>
  <c r="CV25062" i="131"/>
  <c r="CW25062" i="131"/>
  <c r="CJ25062" i="131"/>
  <c r="CX25062" i="131"/>
  <c r="CI25062" i="131"/>
  <c r="CK25062" i="131"/>
  <c r="BW25062" i="131"/>
  <c r="BX25062" i="131"/>
  <c r="BV25062" i="131"/>
  <c r="DC25039" i="131"/>
  <c r="DC25038" i="131"/>
  <c r="DC25041" i="131"/>
  <c r="CP25038" i="131"/>
  <c r="CP25040" i="131"/>
  <c r="DC25040" i="131"/>
  <c r="CP25041" i="131"/>
  <c r="CP25039" i="131"/>
  <c r="CC25040" i="131"/>
  <c r="CC25038" i="131"/>
  <c r="CC25041" i="131"/>
  <c r="CC25039" i="131"/>
  <c r="CM24858" i="131"/>
  <c r="CY24858" i="131"/>
  <c r="CZ24858" i="131"/>
  <c r="DA24858" i="131"/>
  <c r="CK24858" i="131"/>
  <c r="CN24858" i="131"/>
  <c r="DU24855" i="131" s="1"/>
  <c r="CX24858" i="131"/>
  <c r="CL24858" i="131"/>
  <c r="BZ24858" i="131"/>
  <c r="CA24858" i="131"/>
  <c r="BX24858" i="131"/>
  <c r="BY24858" i="131"/>
  <c r="CY24852" i="131"/>
  <c r="CX24852" i="131"/>
  <c r="CN24852" i="131"/>
  <c r="CK24852" i="131"/>
  <c r="CM24852" i="131"/>
  <c r="DA24852" i="131"/>
  <c r="CZ24852" i="131"/>
  <c r="CL24852" i="131"/>
  <c r="BY24852" i="131"/>
  <c r="BX24852" i="131"/>
  <c r="CA24852" i="131"/>
  <c r="BZ24852" i="131"/>
  <c r="CT24853" i="131"/>
  <c r="CW24853" i="131"/>
  <c r="CU24853" i="131"/>
  <c r="CI24853" i="131"/>
  <c r="CV24853" i="131"/>
  <c r="CH24853" i="131"/>
  <c r="CG24853" i="131"/>
  <c r="CJ24853" i="131"/>
  <c r="BV24853" i="131"/>
  <c r="BU24853" i="131"/>
  <c r="BW24853" i="131"/>
  <c r="BT24853" i="131"/>
  <c r="DB24672" i="131"/>
  <c r="DA24672" i="131"/>
  <c r="CZ24672" i="131"/>
  <c r="CY24672" i="131"/>
  <c r="CO24672" i="131"/>
  <c r="CM24672" i="131"/>
  <c r="CL24672" i="131"/>
  <c r="CN24672" i="131"/>
  <c r="CA24672" i="131"/>
  <c r="BZ24672" i="131"/>
  <c r="BY24672" i="131"/>
  <c r="CB24672" i="131"/>
  <c r="CT24652" i="131"/>
  <c r="CH24652" i="131"/>
  <c r="CG24652" i="131"/>
  <c r="CU24651" i="131"/>
  <c r="CT24651" i="131"/>
  <c r="CV24651" i="131"/>
  <c r="CI24651" i="131"/>
  <c r="CG24651" i="131"/>
  <c r="CH24651" i="131"/>
  <c r="CU24650" i="131"/>
  <c r="CI24652" i="131"/>
  <c r="CT24650" i="131"/>
  <c r="CV24650" i="131"/>
  <c r="CG24650" i="131"/>
  <c r="CI24650" i="131"/>
  <c r="CV24652" i="131"/>
  <c r="CU24652" i="131"/>
  <c r="CH24650" i="131"/>
  <c r="BV24651" i="131"/>
  <c r="BU24650" i="131"/>
  <c r="BT24650" i="131"/>
  <c r="BV24652" i="131"/>
  <c r="BT24652" i="131"/>
  <c r="BU24651" i="131"/>
  <c r="BV24650" i="131"/>
  <c r="BU24652" i="131"/>
  <c r="BT24651" i="131"/>
  <c r="CH24674" i="131"/>
  <c r="CV24674" i="131"/>
  <c r="CI24674" i="131"/>
  <c r="CU24674" i="131"/>
  <c r="BV24674" i="131"/>
  <c r="BU24674" i="131"/>
  <c r="CJ24651" i="131"/>
  <c r="CW24651" i="131"/>
  <c r="CK24650" i="131"/>
  <c r="CX24650" i="131"/>
  <c r="CX24651" i="131"/>
  <c r="CZ24650" i="131"/>
  <c r="CM24651" i="131"/>
  <c r="CJ24650" i="131"/>
  <c r="CY24650" i="131"/>
  <c r="CW24650" i="131"/>
  <c r="CM24650" i="131"/>
  <c r="CL24650" i="131"/>
  <c r="CZ24651" i="131"/>
  <c r="CK24651" i="131"/>
  <c r="CL24651" i="131"/>
  <c r="CY24651" i="131"/>
  <c r="BW24650" i="131"/>
  <c r="BY24650" i="131"/>
  <c r="BX24650" i="131"/>
  <c r="BW24651" i="131"/>
  <c r="BZ24651" i="131"/>
  <c r="BY24651" i="131"/>
  <c r="BZ24650" i="131"/>
  <c r="BX24651" i="131"/>
  <c r="CJ24438" i="131"/>
  <c r="CU24439" i="131"/>
  <c r="CG24438" i="131"/>
  <c r="CV24438" i="131"/>
  <c r="CT24439" i="131"/>
  <c r="CI24439" i="131"/>
  <c r="CG24439" i="131"/>
  <c r="CJ24439" i="131"/>
  <c r="CW24439" i="131"/>
  <c r="CT24438" i="131"/>
  <c r="CV24439" i="131"/>
  <c r="CU24438" i="131"/>
  <c r="CH24439" i="131"/>
  <c r="CH24438" i="131"/>
  <c r="CW24438" i="131"/>
  <c r="CI24438" i="131"/>
  <c r="BV24439" i="131"/>
  <c r="BW24439" i="131"/>
  <c r="BU24438" i="131"/>
  <c r="BW24438" i="131"/>
  <c r="BU24439" i="131"/>
  <c r="BT24438" i="131"/>
  <c r="BV24438" i="131"/>
  <c r="BT24439" i="131"/>
  <c r="DB24435" i="131"/>
  <c r="CP24437" i="131"/>
  <c r="DC24436" i="131"/>
  <c r="CO24434" i="131"/>
  <c r="DC24434" i="131"/>
  <c r="CO24436" i="131"/>
  <c r="CP24436" i="131"/>
  <c r="DC24437" i="131"/>
  <c r="CP24435" i="131"/>
  <c r="CO24435" i="131"/>
  <c r="DB24437" i="131"/>
  <c r="DB24436" i="131"/>
  <c r="CP24434" i="131"/>
  <c r="DC24435" i="131"/>
  <c r="DB24434" i="131"/>
  <c r="CO24437" i="131"/>
  <c r="CB24437" i="131"/>
  <c r="CC24436" i="131"/>
  <c r="CB24436" i="131"/>
  <c r="CC24435" i="131"/>
  <c r="CC24437" i="131"/>
  <c r="CB24435" i="131"/>
  <c r="CB24434" i="131"/>
  <c r="CC24434" i="131"/>
  <c r="CY24463" i="131"/>
  <c r="DA24463" i="131"/>
  <c r="CX24463" i="131"/>
  <c r="CK24463" i="131"/>
  <c r="CN24463" i="131"/>
  <c r="CL24463" i="131"/>
  <c r="CM24463" i="131"/>
  <c r="CZ24463" i="131"/>
  <c r="CA24463" i="131"/>
  <c r="BY24463" i="131"/>
  <c r="BZ24463" i="131"/>
  <c r="BX24463" i="131"/>
  <c r="CN24440" i="131"/>
  <c r="CY24440" i="131"/>
  <c r="CK24440" i="131"/>
  <c r="CX24440" i="131"/>
  <c r="CZ24440" i="131"/>
  <c r="DA24440" i="131"/>
  <c r="CM24440" i="131"/>
  <c r="CL24440" i="131"/>
  <c r="BX24440" i="131"/>
  <c r="BY24440" i="131"/>
  <c r="CA24440" i="131"/>
  <c r="BZ24440" i="131"/>
  <c r="DA23952" i="131"/>
  <c r="ED23952" i="131" s="1"/>
  <c r="CX23952" i="131"/>
  <c r="CK23952" i="131"/>
  <c r="CM23952" i="131"/>
  <c r="CL23952" i="131"/>
  <c r="CZ23952" i="131"/>
  <c r="CY23952" i="131"/>
  <c r="CN23952" i="131"/>
  <c r="BX23952" i="131"/>
  <c r="CA23952" i="131"/>
  <c r="BY23952" i="131"/>
  <c r="BZ23952" i="131"/>
  <c r="CL23924" i="131"/>
  <c r="CL23923" i="131"/>
  <c r="CY23924" i="131"/>
  <c r="CW23924" i="131"/>
  <c r="CJ23924" i="131"/>
  <c r="CX23923" i="131"/>
  <c r="CV23924" i="131"/>
  <c r="CV23923" i="131"/>
  <c r="CK23923" i="131"/>
  <c r="CX23924" i="131"/>
  <c r="CX23922" i="131"/>
  <c r="CW23923" i="131"/>
  <c r="CK23922" i="131"/>
  <c r="CY23923" i="131"/>
  <c r="CW23922" i="131"/>
  <c r="CI23923" i="131"/>
  <c r="CY23922" i="131"/>
  <c r="CV23922" i="131"/>
  <c r="CI23924" i="131"/>
  <c r="CI23922" i="131"/>
  <c r="CK23924" i="131"/>
  <c r="CJ23923" i="131"/>
  <c r="CL23922" i="131"/>
  <c r="CJ23922" i="131"/>
  <c r="BX23923" i="131"/>
  <c r="BW23923" i="131"/>
  <c r="BV23922" i="131"/>
  <c r="BX23922" i="131"/>
  <c r="BW23922" i="131"/>
  <c r="BX23924" i="131"/>
  <c r="BY23924" i="131"/>
  <c r="BY23923" i="131"/>
  <c r="BY23922" i="131"/>
  <c r="BW23924" i="131"/>
  <c r="BV23924" i="131"/>
  <c r="BV23923" i="131"/>
  <c r="CF23892" i="131"/>
  <c r="CS23892" i="131"/>
  <c r="BS23892" i="131"/>
  <c r="DB23842" i="131"/>
  <c r="CL23842" i="131"/>
  <c r="CZ23842" i="131"/>
  <c r="DA23842" i="131"/>
  <c r="CY23842" i="131"/>
  <c r="CN23842" i="131"/>
  <c r="CM23842" i="131"/>
  <c r="CO23842" i="131"/>
  <c r="BZ23842" i="131"/>
  <c r="CA23842" i="131"/>
  <c r="BY23842" i="131"/>
  <c r="CB23842" i="131"/>
  <c r="DB23781" i="131"/>
  <c r="CO23781" i="131"/>
  <c r="DB23782" i="131"/>
  <c r="CO23782" i="131"/>
  <c r="CB23782" i="131"/>
  <c r="CB23781" i="131"/>
  <c r="CU23780" i="131"/>
  <c r="CH23778" i="131"/>
  <c r="CU23779" i="131"/>
  <c r="CS23778" i="131"/>
  <c r="CV23778" i="131"/>
  <c r="CT23779" i="131"/>
  <c r="CG23780" i="131"/>
  <c r="CU23778" i="131"/>
  <c r="CF23778" i="131"/>
  <c r="CV23780" i="131"/>
  <c r="CH23780" i="131"/>
  <c r="CF23780" i="131"/>
  <c r="CI23780" i="131"/>
  <c r="CS23779" i="131"/>
  <c r="CV23779" i="131"/>
  <c r="CI23779" i="131"/>
  <c r="CF23779" i="131"/>
  <c r="CS23780" i="131"/>
  <c r="CG23779" i="131"/>
  <c r="CH23779" i="131"/>
  <c r="CG23778" i="131"/>
  <c r="CT23780" i="131"/>
  <c r="CT23778" i="131"/>
  <c r="CI23778" i="131"/>
  <c r="BV23778" i="131"/>
  <c r="BU23780" i="131"/>
  <c r="BS23779" i="131"/>
  <c r="BS23778" i="131"/>
  <c r="BS23780" i="131"/>
  <c r="BV23780" i="131"/>
  <c r="BT23778" i="131"/>
  <c r="BV23779" i="131"/>
  <c r="BT23780" i="131"/>
  <c r="BT23779" i="131"/>
  <c r="BU23779" i="131"/>
  <c r="BU23778" i="131"/>
  <c r="CZ23832" i="131"/>
  <c r="DB23832" i="131"/>
  <c r="CN23832" i="131"/>
  <c r="DA23832" i="131"/>
  <c r="CP23833" i="131"/>
  <c r="CN23834" i="131"/>
  <c r="DB23834" i="131"/>
  <c r="CP23832" i="131"/>
  <c r="CO23833" i="131"/>
  <c r="DA23834" i="131"/>
  <c r="ED23833" i="131" s="1"/>
  <c r="CP23834" i="131"/>
  <c r="DV23833" i="131" s="1"/>
  <c r="DC23833" i="131"/>
  <c r="DC23834" i="131"/>
  <c r="EE23833" i="131" s="1"/>
  <c r="CO23832" i="131"/>
  <c r="CM23834" i="131"/>
  <c r="DT23833" i="131" s="1"/>
  <c r="DB23833" i="131"/>
  <c r="CZ23834" i="131"/>
  <c r="EC23833" i="131" s="1"/>
  <c r="CM23833" i="131"/>
  <c r="CZ23833" i="131"/>
  <c r="DC23832" i="131"/>
  <c r="EE23832" i="131" s="1"/>
  <c r="DA23833" i="131"/>
  <c r="CO23834" i="131"/>
  <c r="CM23832" i="131"/>
  <c r="CN23833" i="131"/>
  <c r="CA23832" i="131"/>
  <c r="BZ23833" i="131"/>
  <c r="CB23833" i="131"/>
  <c r="BZ23832" i="131"/>
  <c r="CB23832" i="131"/>
  <c r="CB23834" i="131"/>
  <c r="CC23834" i="131"/>
  <c r="DM23833" i="131" s="1"/>
  <c r="CC23833" i="131"/>
  <c r="CA23834" i="131"/>
  <c r="BZ23834" i="131"/>
  <c r="DK23833" i="131" s="1"/>
  <c r="CC23832" i="131"/>
  <c r="CA23833" i="131"/>
  <c r="CU23897" i="131"/>
  <c r="CS23896" i="131"/>
  <c r="CU23895" i="131"/>
  <c r="CV23896" i="131"/>
  <c r="CS23898" i="131"/>
  <c r="CF23895" i="131"/>
  <c r="CF23896" i="131"/>
  <c r="CF23897" i="131"/>
  <c r="CV23895" i="131"/>
  <c r="CI23895" i="131"/>
  <c r="CT23896" i="131"/>
  <c r="CI23898" i="131"/>
  <c r="CH23897" i="131"/>
  <c r="CT23898" i="131"/>
  <c r="CI23896" i="131"/>
  <c r="CI23897" i="131"/>
  <c r="CH23895" i="131"/>
  <c r="CF23898" i="131"/>
  <c r="CV23897" i="131"/>
  <c r="CU23898" i="131"/>
  <c r="CS23895" i="131"/>
  <c r="CT23895" i="131"/>
  <c r="CH23898" i="131"/>
  <c r="CS23897" i="131"/>
  <c r="CH23896" i="131"/>
  <c r="CU23896" i="131"/>
  <c r="CV23898" i="131"/>
  <c r="CT23897" i="131"/>
  <c r="CG23897" i="131"/>
  <c r="CG23898" i="131"/>
  <c r="CG23895" i="131"/>
  <c r="CG23896" i="131"/>
  <c r="BT23898" i="131"/>
  <c r="BT23896" i="131"/>
  <c r="BU23898" i="131"/>
  <c r="BS23897" i="131"/>
  <c r="BT23895" i="131"/>
  <c r="BS23895" i="131"/>
  <c r="BT23897" i="131"/>
  <c r="BV23898" i="131"/>
  <c r="BU23895" i="131"/>
  <c r="BV23897" i="131"/>
  <c r="BS23896" i="131"/>
  <c r="BS23898" i="131"/>
  <c r="BU23897" i="131"/>
  <c r="BV23895" i="131"/>
  <c r="BV23896" i="131"/>
  <c r="BU23896" i="131"/>
  <c r="DA23805" i="131"/>
  <c r="CO23805" i="131"/>
  <c r="CZ23805" i="131"/>
  <c r="DB23805" i="131"/>
  <c r="DC23805" i="131"/>
  <c r="CN23805" i="131"/>
  <c r="CM23805" i="131"/>
  <c r="CP23805" i="131"/>
  <c r="CC23805" i="131"/>
  <c r="BZ23805" i="131"/>
  <c r="CB23805" i="131"/>
  <c r="CA23805" i="131"/>
  <c r="CU23743" i="131"/>
  <c r="CV23745" i="131"/>
  <c r="CH23746" i="131"/>
  <c r="CI23745" i="131"/>
  <c r="CI23746" i="131"/>
  <c r="CU23744" i="131"/>
  <c r="CX23744" i="131"/>
  <c r="CV23744" i="131"/>
  <c r="CK23745" i="131"/>
  <c r="CJ23745" i="131"/>
  <c r="CH23743" i="131"/>
  <c r="CV23743" i="131"/>
  <c r="CW23743" i="131"/>
  <c r="CJ23744" i="131"/>
  <c r="CI23744" i="131"/>
  <c r="CH23744" i="131"/>
  <c r="CJ23746" i="131"/>
  <c r="CU23745" i="131"/>
  <c r="CU23746" i="131"/>
  <c r="CK23743" i="131"/>
  <c r="CJ23743" i="131"/>
  <c r="CI23743" i="131"/>
  <c r="CX23745" i="131"/>
  <c r="CW23745" i="131"/>
  <c r="CX23746" i="131"/>
  <c r="CK23746" i="131"/>
  <c r="CW23744" i="131"/>
  <c r="CH23745" i="131"/>
  <c r="CV23746" i="131"/>
  <c r="CX23743" i="131"/>
  <c r="CW23746" i="131"/>
  <c r="CK23744" i="131"/>
  <c r="BX23744" i="131"/>
  <c r="BU23743" i="131"/>
  <c r="BV23745" i="131"/>
  <c r="BV23746" i="131"/>
  <c r="BW23744" i="131"/>
  <c r="BU23746" i="131"/>
  <c r="BX23743" i="131"/>
  <c r="BW23746" i="131"/>
  <c r="BX23746" i="131"/>
  <c r="BU23745" i="131"/>
  <c r="BV23744" i="131"/>
  <c r="BU23744" i="131"/>
  <c r="BW23745" i="131"/>
  <c r="BW23743" i="131"/>
  <c r="BV23743" i="131"/>
  <c r="BX23745" i="131"/>
  <c r="DC23808" i="131"/>
  <c r="CN23809" i="131"/>
  <c r="CM23808" i="131"/>
  <c r="CZ23809" i="131"/>
  <c r="CO23808" i="131"/>
  <c r="DA23808" i="131"/>
  <c r="CM23809" i="131"/>
  <c r="DB23809" i="131"/>
  <c r="CO23809" i="131"/>
  <c r="CN23808" i="131"/>
  <c r="DA23809" i="131"/>
  <c r="CZ23808" i="131"/>
  <c r="CP23809" i="131"/>
  <c r="CP23808" i="131"/>
  <c r="DC23809" i="131"/>
  <c r="DB23808" i="131"/>
  <c r="CA23808" i="131"/>
  <c r="CB23809" i="131"/>
  <c r="CA23809" i="131"/>
  <c r="CC23808" i="131"/>
  <c r="CB23808" i="131"/>
  <c r="BZ23808" i="131"/>
  <c r="CC23809" i="131"/>
  <c r="BZ23809" i="131"/>
  <c r="CF23804" i="131"/>
  <c r="CI23804" i="131"/>
  <c r="CT23804" i="131"/>
  <c r="CS23804" i="131"/>
  <c r="CH23804" i="131"/>
  <c r="CV23804" i="131"/>
  <c r="CU23804" i="131"/>
  <c r="CG23804" i="131"/>
  <c r="BT23804" i="131"/>
  <c r="BV23804" i="131"/>
  <c r="BU23804" i="131"/>
  <c r="BS23804" i="131"/>
  <c r="CU23751" i="131"/>
  <c r="CW23752" i="131"/>
  <c r="EB23747" i="131" s="1"/>
  <c r="CT23752" i="131"/>
  <c r="CG23751" i="131"/>
  <c r="CJ23752" i="131"/>
  <c r="CT23751" i="131"/>
  <c r="CH23751" i="131"/>
  <c r="CJ23751" i="131"/>
  <c r="DS23746" i="131" s="1"/>
  <c r="CI23751" i="131"/>
  <c r="CG23752" i="131"/>
  <c r="CU23752" i="131"/>
  <c r="CI23752" i="131"/>
  <c r="CW23751" i="131"/>
  <c r="CV23751" i="131"/>
  <c r="CV23752" i="131"/>
  <c r="CH23752" i="131"/>
  <c r="BW23752" i="131"/>
  <c r="BU23751" i="131"/>
  <c r="BV23752" i="131"/>
  <c r="BT23752" i="131"/>
  <c r="BT23751" i="131"/>
  <c r="BU23752" i="131"/>
  <c r="DI23747" i="131" s="1"/>
  <c r="BV23751" i="131"/>
  <c r="BW23751" i="131"/>
  <c r="DJ23746" i="131" s="1"/>
  <c r="CT23448" i="131"/>
  <c r="CG23450" i="131"/>
  <c r="CG23447" i="131"/>
  <c r="CG23448" i="131"/>
  <c r="CT23450" i="131"/>
  <c r="CT23449" i="131"/>
  <c r="CT23447" i="131"/>
  <c r="CG23449" i="131"/>
  <c r="BT23447" i="131"/>
  <c r="BT23450" i="131"/>
  <c r="BT23449" i="131"/>
  <c r="BT23448" i="131"/>
  <c r="CF23449" i="131"/>
  <c r="CS23447" i="131"/>
  <c r="CS23450" i="131"/>
  <c r="CS23449" i="131"/>
  <c r="CS23448" i="131"/>
  <c r="CF23447" i="131"/>
  <c r="CF23448" i="131"/>
  <c r="CF23450" i="131"/>
  <c r="BS23450" i="131"/>
  <c r="BS23448" i="131"/>
  <c r="BS23449" i="131"/>
  <c r="BS23447" i="131"/>
  <c r="CN23143" i="131"/>
  <c r="DC23145" i="131"/>
  <c r="DA23144" i="131"/>
  <c r="DC23146" i="131"/>
  <c r="CP23146" i="131"/>
  <c r="CN23145" i="131"/>
  <c r="DA23145" i="131"/>
  <c r="DB23146" i="131"/>
  <c r="DA23143" i="131"/>
  <c r="DA23146" i="131"/>
  <c r="CO23146" i="131"/>
  <c r="DB23145" i="131"/>
  <c r="CO23145" i="131"/>
  <c r="CN23146" i="131"/>
  <c r="CN23144" i="131"/>
  <c r="CP23145" i="131"/>
  <c r="CA23145" i="131"/>
  <c r="CC23146" i="131"/>
  <c r="CB23145" i="131"/>
  <c r="CA23143" i="131"/>
  <c r="CB23146" i="131"/>
  <c r="CC23145" i="131"/>
  <c r="CA23144" i="131"/>
  <c r="CA23146" i="131"/>
  <c r="DB23120" i="131"/>
  <c r="CP23120" i="131"/>
  <c r="DB23122" i="131"/>
  <c r="DB23121" i="131"/>
  <c r="CO23120" i="131"/>
  <c r="DC23119" i="131"/>
  <c r="EE23115" i="131" s="1"/>
  <c r="DA23122" i="131"/>
  <c r="ED23117" i="131" s="1"/>
  <c r="DC23120" i="131"/>
  <c r="CP23119" i="131"/>
  <c r="DV23115" i="131" s="1"/>
  <c r="CN23119" i="131"/>
  <c r="CN23122" i="131"/>
  <c r="CO23122" i="131"/>
  <c r="CN23120" i="131"/>
  <c r="DC23122" i="131"/>
  <c r="EE23117" i="131" s="1"/>
  <c r="DA23120" i="131"/>
  <c r="DC23121" i="131"/>
  <c r="CP23121" i="131"/>
  <c r="DA23121" i="131"/>
  <c r="DA23119" i="131"/>
  <c r="CP23122" i="131"/>
  <c r="DV23117" i="131" s="1"/>
  <c r="CO23121" i="131"/>
  <c r="CO23119" i="131"/>
  <c r="DB23119" i="131"/>
  <c r="CN23121" i="131"/>
  <c r="CB23121" i="131"/>
  <c r="CB23122" i="131"/>
  <c r="CC23120" i="131"/>
  <c r="CA23119" i="131"/>
  <c r="CC23121" i="131"/>
  <c r="CA23121" i="131"/>
  <c r="CA23120" i="131"/>
  <c r="CB23120" i="131"/>
  <c r="CA23122" i="131"/>
  <c r="CB23119" i="131"/>
  <c r="CC23122" i="131"/>
  <c r="DM23117" i="131" s="1"/>
  <c r="CC23119" i="131"/>
  <c r="DM23115" i="131" s="1"/>
  <c r="CI23152" i="131"/>
  <c r="CT23152" i="131"/>
  <c r="CG23152" i="131"/>
  <c r="CH23152" i="131"/>
  <c r="CV23152" i="131"/>
  <c r="CU23152" i="131"/>
  <c r="BU23152" i="131"/>
  <c r="BT23152" i="131"/>
  <c r="BV23152" i="131"/>
  <c r="CZ23148" i="131"/>
  <c r="DA23148" i="131"/>
  <c r="CX23147" i="131"/>
  <c r="CY23148" i="131"/>
  <c r="CN23148" i="131"/>
  <c r="CK23148" i="131"/>
  <c r="CY23147" i="131"/>
  <c r="CX23149" i="131"/>
  <c r="CZ23147" i="131"/>
  <c r="CX23148" i="131"/>
  <c r="CK23149" i="131"/>
  <c r="DA23149" i="131"/>
  <c r="CL23148" i="131"/>
  <c r="CK23147" i="131"/>
  <c r="CM23147" i="131"/>
  <c r="CM23149" i="131"/>
  <c r="CM23148" i="131"/>
  <c r="CN23147" i="131"/>
  <c r="CL23147" i="131"/>
  <c r="CY23149" i="131"/>
  <c r="DA23147" i="131"/>
  <c r="CZ23149" i="131"/>
  <c r="CN23149" i="131"/>
  <c r="CL23149" i="131"/>
  <c r="BX23148" i="131"/>
  <c r="CA23149" i="131"/>
  <c r="BX23149" i="131"/>
  <c r="BY23148" i="131"/>
  <c r="CA23147" i="131"/>
  <c r="BY23149" i="131"/>
  <c r="BX23147" i="131"/>
  <c r="CA23148" i="131"/>
  <c r="BZ23148" i="131"/>
  <c r="BZ23149" i="131"/>
  <c r="BY23147" i="131"/>
  <c r="BZ23147" i="131"/>
  <c r="CT22821" i="131"/>
  <c r="CH22819" i="131"/>
  <c r="CS22821" i="131"/>
  <c r="CT22819" i="131"/>
  <c r="CU22818" i="131"/>
  <c r="CG22819" i="131"/>
  <c r="CU22821" i="131"/>
  <c r="CU22820" i="131"/>
  <c r="CF22819" i="131"/>
  <c r="CT22820" i="131"/>
  <c r="CH22818" i="131"/>
  <c r="CF22821" i="131"/>
  <c r="CG22818" i="131"/>
  <c r="CF22818" i="131"/>
  <c r="CU22819" i="131"/>
  <c r="CS22819" i="131"/>
  <c r="CG22821" i="131"/>
  <c r="CG22820" i="131"/>
  <c r="CS22820" i="131"/>
  <c r="CS22818" i="131"/>
  <c r="CH22821" i="131"/>
  <c r="CT22818" i="131"/>
  <c r="CH22820" i="131"/>
  <c r="CF22820" i="131"/>
  <c r="BU22821" i="131"/>
  <c r="BT22820" i="131"/>
  <c r="BU22820" i="131"/>
  <c r="BT22819" i="131"/>
  <c r="BS22819" i="131"/>
  <c r="BU22819" i="131"/>
  <c r="BU22818" i="131"/>
  <c r="BS22818" i="131"/>
  <c r="BT22818" i="131"/>
  <c r="BS22821" i="131"/>
  <c r="BT22821" i="131"/>
  <c r="BS22820" i="131"/>
  <c r="CS22812" i="131"/>
  <c r="CF22812" i="131"/>
  <c r="BS22812" i="131"/>
  <c r="CW22842" i="131"/>
  <c r="CG22842" i="131"/>
  <c r="CU22842" i="131"/>
  <c r="CJ22842" i="131"/>
  <c r="DS22842" i="131" s="1"/>
  <c r="CH22842" i="131"/>
  <c r="CT22842" i="131"/>
  <c r="CI22842" i="131"/>
  <c r="CV22842" i="131"/>
  <c r="BU22842" i="131"/>
  <c r="BV22842" i="131"/>
  <c r="BW22842" i="131"/>
  <c r="DJ22842" i="131" s="1"/>
  <c r="BT22842" i="131"/>
  <c r="DC22395" i="131"/>
  <c r="CP22395" i="131"/>
  <c r="CC22395" i="131"/>
  <c r="CT22370" i="131"/>
  <c r="CG22370" i="131"/>
  <c r="CT22371" i="131"/>
  <c r="CG22371" i="131"/>
  <c r="CS22371" i="131"/>
  <c r="CF22371" i="131"/>
  <c r="BS22371" i="131"/>
  <c r="BT22370" i="131"/>
  <c r="BT22371" i="131"/>
  <c r="CW22369" i="131"/>
  <c r="CW22368" i="131"/>
  <c r="CG22369" i="131"/>
  <c r="CG22367" i="131"/>
  <c r="CH22367" i="131"/>
  <c r="CT22366" i="131"/>
  <c r="CI22369" i="131"/>
  <c r="CG22368" i="131"/>
  <c r="CH22366" i="131"/>
  <c r="CV22367" i="131"/>
  <c r="CT22367" i="131"/>
  <c r="CT22368" i="131"/>
  <c r="CG22366" i="131"/>
  <c r="CU22369" i="131"/>
  <c r="CH22369" i="131"/>
  <c r="CV22368" i="131"/>
  <c r="CW22366" i="131"/>
  <c r="CU22366" i="131"/>
  <c r="CV22369" i="131"/>
  <c r="CW22367" i="131"/>
  <c r="CH22368" i="131"/>
  <c r="CJ22367" i="131"/>
  <c r="CJ22368" i="131"/>
  <c r="CI22368" i="131"/>
  <c r="CV22366" i="131"/>
  <c r="CU22367" i="131"/>
  <c r="CT22369" i="131"/>
  <c r="CU22368" i="131"/>
  <c r="CJ22369" i="131"/>
  <c r="CJ22366" i="131"/>
  <c r="CI22366" i="131"/>
  <c r="CI22367" i="131"/>
  <c r="BT22369" i="131"/>
  <c r="BU22367" i="131"/>
  <c r="BU22369" i="131"/>
  <c r="BW22367" i="131"/>
  <c r="BW22368" i="131"/>
  <c r="BT22366" i="131"/>
  <c r="BW22369" i="131"/>
  <c r="BV22366" i="131"/>
  <c r="BV22367" i="131"/>
  <c r="BU22368" i="131"/>
  <c r="BT22368" i="131"/>
  <c r="BV22369" i="131"/>
  <c r="BW22366" i="131"/>
  <c r="DJ22364" i="131" s="1"/>
  <c r="BU22366" i="131"/>
  <c r="BT22367" i="131"/>
  <c r="BV22368" i="131"/>
  <c r="CV22041" i="131"/>
  <c r="CG22041" i="131"/>
  <c r="CT22041" i="131"/>
  <c r="CS22041" i="131"/>
  <c r="CU22041" i="131"/>
  <c r="CI22041" i="131"/>
  <c r="CH22041" i="131"/>
  <c r="CF22041" i="131"/>
  <c r="BU22041" i="131"/>
  <c r="BV22041" i="131"/>
  <c r="BT22041" i="131"/>
  <c r="BS22041" i="131"/>
  <c r="CG22012" i="131"/>
  <c r="CT22012" i="131"/>
  <c r="BT22012" i="131"/>
  <c r="CH22039" i="131"/>
  <c r="CT22039" i="131"/>
  <c r="CI22039" i="131"/>
  <c r="CV22039" i="131"/>
  <c r="CW22039" i="131"/>
  <c r="CJ22039" i="131"/>
  <c r="CU22039" i="131"/>
  <c r="CG22039" i="131"/>
  <c r="BW22039" i="131"/>
  <c r="BT22039" i="131"/>
  <c r="BV22039" i="131"/>
  <c r="BU22039" i="131"/>
  <c r="CT22035" i="131"/>
  <c r="CF22035" i="131"/>
  <c r="CS22035" i="131"/>
  <c r="CG22035" i="131"/>
  <c r="BT22035" i="131"/>
  <c r="BS22035" i="131"/>
  <c r="DA21794" i="131"/>
  <c r="CO21794" i="131"/>
  <c r="CO21795" i="131"/>
  <c r="CN21794" i="131"/>
  <c r="DB21795" i="131"/>
  <c r="CP21795" i="131"/>
  <c r="CP21794" i="131"/>
  <c r="DA21795" i="131"/>
  <c r="DC21795" i="131"/>
  <c r="DC21794" i="131"/>
  <c r="DB21794" i="131"/>
  <c r="CN21795" i="131"/>
  <c r="CC21795" i="131"/>
  <c r="CA21794" i="131"/>
  <c r="CB21794" i="131"/>
  <c r="CA21795" i="131"/>
  <c r="CB21795" i="131"/>
  <c r="CC21794" i="131"/>
  <c r="DB22003" i="131"/>
  <c r="DC22002" i="131"/>
  <c r="CZ22004" i="131"/>
  <c r="CP22004" i="131"/>
  <c r="DV22003" i="131" s="1"/>
  <c r="CP22003" i="131"/>
  <c r="CO22003" i="131"/>
  <c r="DB22002" i="131"/>
  <c r="DC22004" i="131"/>
  <c r="EE22003" i="131" s="1"/>
  <c r="CP22002" i="131"/>
  <c r="CO22002" i="131"/>
  <c r="CM22004" i="131"/>
  <c r="DB22004" i="131"/>
  <c r="DA22004" i="131"/>
  <c r="DC22003" i="131"/>
  <c r="CO22004" i="131"/>
  <c r="CN22004" i="131"/>
  <c r="CB22003" i="131"/>
  <c r="CB22004" i="131"/>
  <c r="CB22002" i="131"/>
  <c r="BZ22004" i="131"/>
  <c r="CC22002" i="131"/>
  <c r="CC22003" i="131"/>
  <c r="CC22004" i="131"/>
  <c r="DM22003" i="131" s="1"/>
  <c r="CA22004" i="131"/>
  <c r="CS21973" i="131"/>
  <c r="CS21972" i="131"/>
  <c r="CF21973" i="131"/>
  <c r="CF21972" i="131"/>
  <c r="BS21973" i="131"/>
  <c r="BS21972" i="131"/>
  <c r="CP21769" i="131"/>
  <c r="CO21769" i="131"/>
  <c r="DC21767" i="131"/>
  <c r="EE21764" i="131" s="1"/>
  <c r="DB21767" i="131"/>
  <c r="CP21770" i="131"/>
  <c r="CP21768" i="131"/>
  <c r="DC21770" i="131"/>
  <c r="EE21766" i="131" s="1"/>
  <c r="CP21767" i="131"/>
  <c r="DV21764" i="131" s="1"/>
  <c r="DB21770" i="131"/>
  <c r="CO21767" i="131"/>
  <c r="DB21769" i="131"/>
  <c r="CO21768" i="131"/>
  <c r="DC21769" i="131"/>
  <c r="CO21770" i="131"/>
  <c r="DC21768" i="131"/>
  <c r="DB21768" i="131"/>
  <c r="CC21769" i="131"/>
  <c r="CC21768" i="131"/>
  <c r="CB21768" i="131"/>
  <c r="CC21767" i="131"/>
  <c r="DM21764" i="131" s="1"/>
  <c r="CB21767" i="131"/>
  <c r="CC21770" i="131"/>
  <c r="DM21766" i="131" s="1"/>
  <c r="CB21770" i="131"/>
  <c r="CB21769" i="131"/>
  <c r="CY21682" i="131"/>
  <c r="DA21682" i="131"/>
  <c r="CK21682" i="131"/>
  <c r="CZ21682" i="131"/>
  <c r="CM21682" i="131"/>
  <c r="CX21682" i="131"/>
  <c r="CN21682" i="131"/>
  <c r="CL21682" i="131"/>
  <c r="BX21682" i="131"/>
  <c r="BZ21682" i="131"/>
  <c r="CA21682" i="131"/>
  <c r="BY21682" i="131"/>
  <c r="DK21677" i="131" s="1"/>
  <c r="CI21680" i="131"/>
  <c r="CL21680" i="131"/>
  <c r="CW21680" i="131"/>
  <c r="CX21680" i="131"/>
  <c r="CJ21680" i="131"/>
  <c r="CY21680" i="131"/>
  <c r="CK21680" i="131"/>
  <c r="CV21680" i="131"/>
  <c r="BW21680" i="131"/>
  <c r="BV21680" i="131"/>
  <c r="BX21680" i="131"/>
  <c r="BY21680" i="131"/>
  <c r="CY21765" i="131"/>
  <c r="CK21764" i="131"/>
  <c r="CZ21764" i="131"/>
  <c r="CJ21764" i="131"/>
  <c r="CK21765" i="131"/>
  <c r="CX21765" i="131"/>
  <c r="CY21764" i="131"/>
  <c r="CL21765" i="131"/>
  <c r="CM21764" i="131"/>
  <c r="CZ21765" i="131"/>
  <c r="CW21765" i="131"/>
  <c r="CL21764" i="131"/>
  <c r="CX21764" i="131"/>
  <c r="CW21764" i="131"/>
  <c r="CM21765" i="131"/>
  <c r="CJ21765" i="131"/>
  <c r="BX21764" i="131"/>
  <c r="BW21764" i="131"/>
  <c r="BY21765" i="131"/>
  <c r="BZ21764" i="131"/>
  <c r="BX21765" i="131"/>
  <c r="BY21764" i="131"/>
  <c r="BZ21765" i="131"/>
  <c r="BW21765" i="131"/>
  <c r="DC21738" i="131"/>
  <c r="DB21738" i="131"/>
  <c r="CP21739" i="131"/>
  <c r="CO21739" i="131"/>
  <c r="DC21740" i="131"/>
  <c r="EE21736" i="131" s="1"/>
  <c r="DC21737" i="131"/>
  <c r="EE21734" i="131" s="1"/>
  <c r="DB21737" i="131"/>
  <c r="CP21738" i="131"/>
  <c r="CP21737" i="131"/>
  <c r="DV21734" i="131" s="1"/>
  <c r="CO21738" i="131"/>
  <c r="DB21740" i="131"/>
  <c r="CO21737" i="131"/>
  <c r="DB21739" i="131"/>
  <c r="CP21740" i="131"/>
  <c r="DV21736" i="131" s="1"/>
  <c r="DC21739" i="131"/>
  <c r="CO21740" i="131"/>
  <c r="CB21739" i="131"/>
  <c r="CC21739" i="131"/>
  <c r="CB21738" i="131"/>
  <c r="CC21738" i="131"/>
  <c r="DM21735" i="131" s="1"/>
  <c r="CC21740" i="131"/>
  <c r="CC21737" i="131"/>
  <c r="DM21734" i="131" s="1"/>
  <c r="CB21737" i="131"/>
  <c r="CB21740" i="131"/>
  <c r="CU21763" i="131"/>
  <c r="CW21762" i="131"/>
  <c r="CT21763" i="131"/>
  <c r="CW21763" i="131"/>
  <c r="CU21762" i="131"/>
  <c r="CH21763" i="131"/>
  <c r="CG21763" i="131"/>
  <c r="CT21762" i="131"/>
  <c r="CI21763" i="131"/>
  <c r="CI21762" i="131"/>
  <c r="CH21762" i="131"/>
  <c r="CG21762" i="131"/>
  <c r="CV21763" i="131"/>
  <c r="CJ21763" i="131"/>
  <c r="CV21762" i="131"/>
  <c r="CJ21762" i="131"/>
  <c r="BV21762" i="131"/>
  <c r="BT21763" i="131"/>
  <c r="BW21763" i="131"/>
  <c r="BW21762" i="131"/>
  <c r="BT21762" i="131"/>
  <c r="BU21763" i="131"/>
  <c r="BV21763" i="131"/>
  <c r="BU21762" i="131"/>
  <c r="DB21712" i="131"/>
  <c r="DA21712" i="131"/>
  <c r="CZ21712" i="131"/>
  <c r="CP21712" i="131"/>
  <c r="DV21707" i="131" s="1"/>
  <c r="CO21712" i="131"/>
  <c r="DC21712" i="131"/>
  <c r="EE21707" i="131" s="1"/>
  <c r="CN21712" i="131"/>
  <c r="CM21712" i="131"/>
  <c r="BZ21712" i="131"/>
  <c r="CA21712" i="131"/>
  <c r="CB21712" i="131"/>
  <c r="CC21712" i="131"/>
  <c r="DM21707" i="131" s="1"/>
  <c r="CG21710" i="131"/>
  <c r="CU21710" i="131"/>
  <c r="CV21710" i="131"/>
  <c r="CI21710" i="131"/>
  <c r="CW21710" i="131"/>
  <c r="EB21706" i="131" s="1"/>
  <c r="CJ21710" i="131"/>
  <c r="CH21710" i="131"/>
  <c r="CT21710" i="131"/>
  <c r="BV21710" i="131"/>
  <c r="BU21710" i="131"/>
  <c r="BT21710" i="131"/>
  <c r="BW21710" i="131"/>
  <c r="CF21676" i="131"/>
  <c r="CG21674" i="131"/>
  <c r="CG21676" i="131"/>
  <c r="CS21677" i="131"/>
  <c r="CF21674" i="131"/>
  <c r="CT21675" i="131"/>
  <c r="CS21675" i="131"/>
  <c r="CT21677" i="131"/>
  <c r="CS21674" i="131"/>
  <c r="CF21677" i="131"/>
  <c r="CG21677" i="131"/>
  <c r="CT21674" i="131"/>
  <c r="CG21675" i="131"/>
  <c r="CF21675" i="131"/>
  <c r="CT21676" i="131"/>
  <c r="CS21676" i="131"/>
  <c r="BT21675" i="131"/>
  <c r="BS21676" i="131"/>
  <c r="BT21674" i="131"/>
  <c r="BS21674" i="131"/>
  <c r="BT21676" i="131"/>
  <c r="BS21677" i="131"/>
  <c r="BT21677" i="131"/>
  <c r="BS21675" i="131"/>
  <c r="CY21858" i="131"/>
  <c r="CV21859" i="131"/>
  <c r="CK21859" i="131"/>
  <c r="CW21858" i="131"/>
  <c r="CL21858" i="131"/>
  <c r="CY21859" i="131"/>
  <c r="CW21859" i="131"/>
  <c r="CX21858" i="131"/>
  <c r="CJ21858" i="131"/>
  <c r="CL21859" i="131"/>
  <c r="CI21859" i="131"/>
  <c r="CV21858" i="131"/>
  <c r="EA21855" i="131" s="1"/>
  <c r="CJ21859" i="131"/>
  <c r="CK21858" i="131"/>
  <c r="CX21859" i="131"/>
  <c r="CI21858" i="131"/>
  <c r="BX21859" i="131"/>
  <c r="BY21859" i="131"/>
  <c r="BY21858" i="131"/>
  <c r="BV21859" i="131"/>
  <c r="BW21858" i="131"/>
  <c r="BW21859" i="131"/>
  <c r="BX21858" i="131"/>
  <c r="BV21858" i="131"/>
  <c r="CF21828" i="131"/>
  <c r="CS21829" i="131"/>
  <c r="CS21828" i="131"/>
  <c r="CS21830" i="131"/>
  <c r="CF21827" i="131"/>
  <c r="CS21827" i="131"/>
  <c r="CF21830" i="131"/>
  <c r="CF21829" i="131"/>
  <c r="BS21829" i="131"/>
  <c r="BS21830" i="131"/>
  <c r="BS21828" i="131"/>
  <c r="BS21827" i="131"/>
  <c r="CS21678" i="131"/>
  <c r="CT21679" i="131"/>
  <c r="CF21679" i="131"/>
  <c r="CF21678" i="131"/>
  <c r="CG21678" i="131"/>
  <c r="CS21679" i="131"/>
  <c r="CT21678" i="131"/>
  <c r="CG21679" i="131"/>
  <c r="BT21678" i="131"/>
  <c r="BS21678" i="131"/>
  <c r="BT21679" i="131"/>
  <c r="BS21679" i="131"/>
  <c r="DC21978" i="131"/>
  <c r="CP21979" i="131"/>
  <c r="CO21979" i="131"/>
  <c r="DC21980" i="131"/>
  <c r="DC21977" i="131"/>
  <c r="DB21977" i="131"/>
  <c r="DB21978" i="131"/>
  <c r="CP21978" i="131"/>
  <c r="CP21977" i="131"/>
  <c r="CO21978" i="131"/>
  <c r="DB21980" i="131"/>
  <c r="CO21977" i="131"/>
  <c r="DB21979" i="131"/>
  <c r="DC21979" i="131"/>
  <c r="CO21980" i="131"/>
  <c r="CP21980" i="131"/>
  <c r="DV21976" i="131" s="1"/>
  <c r="CB21979" i="131"/>
  <c r="CC21979" i="131"/>
  <c r="CB21978" i="131"/>
  <c r="CC21978" i="131"/>
  <c r="DM21975" i="131" s="1"/>
  <c r="CC21980" i="131"/>
  <c r="CC21977" i="131"/>
  <c r="CB21977" i="131"/>
  <c r="CB21980" i="131"/>
  <c r="DB21852" i="131"/>
  <c r="CO21852" i="131"/>
  <c r="DC21853" i="131"/>
  <c r="DC21852" i="131"/>
  <c r="EE21852" i="131" s="1"/>
  <c r="CP21853" i="131"/>
  <c r="DB21853" i="131"/>
  <c r="CP21852" i="131"/>
  <c r="CO21853" i="131"/>
  <c r="CC21852" i="131"/>
  <c r="CB21852" i="131"/>
  <c r="CC21853" i="131"/>
  <c r="CB21853" i="131"/>
  <c r="DC21709" i="131"/>
  <c r="CP21709" i="131"/>
  <c r="CO21709" i="131"/>
  <c r="DB21709" i="131"/>
  <c r="CB21709" i="131"/>
  <c r="CC21709" i="131"/>
  <c r="CU21076" i="131"/>
  <c r="CW21076" i="131"/>
  <c r="CK21076" i="131"/>
  <c r="CI21076" i="131"/>
  <c r="CH21076" i="131"/>
  <c r="CV21076" i="131"/>
  <c r="CX21076" i="131"/>
  <c r="CJ21076" i="131"/>
  <c r="BX21076" i="131"/>
  <c r="BV21076" i="131"/>
  <c r="BU21076" i="131"/>
  <c r="BW21076" i="131"/>
  <c r="CS21045" i="131"/>
  <c r="CF21045" i="131"/>
  <c r="BS21045" i="131"/>
  <c r="DC21080" i="131"/>
  <c r="CP21080" i="131"/>
  <c r="CC21080" i="131"/>
  <c r="DC18019" i="131"/>
  <c r="DB18017" i="131"/>
  <c r="DB18019" i="131"/>
  <c r="DC18017" i="131"/>
  <c r="EE18014" i="131" s="1"/>
  <c r="DB18018" i="131"/>
  <c r="DB18020" i="131"/>
  <c r="DC18018" i="131"/>
  <c r="DC18020" i="131"/>
  <c r="EE18016" i="131" s="1"/>
  <c r="CB18018" i="131"/>
  <c r="CB18020" i="131"/>
  <c r="CP18017" i="131"/>
  <c r="DV18014" i="131" s="1"/>
  <c r="CB18019" i="131"/>
  <c r="CO18018" i="131"/>
  <c r="CC18019" i="131"/>
  <c r="CO18019" i="131"/>
  <c r="CC18018" i="131"/>
  <c r="DM18015" i="131" s="1"/>
  <c r="CO18020" i="131"/>
  <c r="CC18020" i="131"/>
  <c r="DM18016" i="131" s="1"/>
  <c r="CP18020" i="131"/>
  <c r="DV18016" i="131" s="1"/>
  <c r="CP18018" i="131"/>
  <c r="CB18017" i="131"/>
  <c r="CC18017" i="131"/>
  <c r="DM18014" i="131" s="1"/>
  <c r="CP18019" i="131"/>
  <c r="CO18017" i="131"/>
  <c r="CT18013" i="131"/>
  <c r="CW18013" i="131"/>
  <c r="CU18013" i="131"/>
  <c r="CV18013" i="131"/>
  <c r="CH18013" i="131"/>
  <c r="BW18013" i="131"/>
  <c r="BU18013" i="131"/>
  <c r="BT18013" i="131"/>
  <c r="BV18013" i="131"/>
  <c r="CG18013" i="131"/>
  <c r="CJ18013" i="131"/>
  <c r="CI18013" i="131"/>
  <c r="DC17982" i="131"/>
  <c r="CP17982" i="131"/>
  <c r="CC17982" i="131"/>
  <c r="DC17322" i="131"/>
  <c r="CP17322" i="131"/>
  <c r="DV17322" i="131" s="1"/>
  <c r="CC17322" i="131"/>
  <c r="CV17298" i="131"/>
  <c r="CX17298" i="131"/>
  <c r="CW17297" i="131"/>
  <c r="CW17298" i="131"/>
  <c r="CY17298" i="131"/>
  <c r="CV17297" i="131"/>
  <c r="CX17297" i="131"/>
  <c r="CY17297" i="131"/>
  <c r="BW17297" i="131"/>
  <c r="CL17297" i="131"/>
  <c r="CI17298" i="131"/>
  <c r="BY17298" i="131"/>
  <c r="CK17298" i="131"/>
  <c r="CJ17298" i="131"/>
  <c r="BX17297" i="131"/>
  <c r="BW17298" i="131"/>
  <c r="BV17298" i="131"/>
  <c r="CL17298" i="131"/>
  <c r="CJ17297" i="131"/>
  <c r="CI17297" i="131"/>
  <c r="BV17297" i="131"/>
  <c r="CK17297" i="131"/>
  <c r="BX17298" i="131"/>
  <c r="BY17297" i="131"/>
  <c r="CT17263" i="131"/>
  <c r="CU17263" i="131"/>
  <c r="CT17262" i="131"/>
  <c r="CV17262" i="131"/>
  <c r="CV17263" i="131"/>
  <c r="CW17263" i="131"/>
  <c r="CU17262" i="131"/>
  <c r="CW17262" i="131"/>
  <c r="CH17263" i="131"/>
  <c r="CG17263" i="131"/>
  <c r="CJ17262" i="131"/>
  <c r="CI17263" i="131"/>
  <c r="CI17262" i="131"/>
  <c r="BV17262" i="131"/>
  <c r="BV17263" i="131"/>
  <c r="BU17263" i="131"/>
  <c r="BW17263" i="131"/>
  <c r="BW17262" i="131"/>
  <c r="CJ17263" i="131"/>
  <c r="CH17262" i="131"/>
  <c r="BU17262" i="131"/>
  <c r="BT17262" i="131"/>
  <c r="CG17262" i="131"/>
  <c r="BT17263" i="131"/>
  <c r="DC17271" i="131"/>
  <c r="DA17271" i="131"/>
  <c r="DB17271" i="131"/>
  <c r="CP17271" i="131"/>
  <c r="CO17271" i="131"/>
  <c r="CC17271" i="131"/>
  <c r="CN17271" i="131"/>
  <c r="CB17271" i="131"/>
  <c r="CA17271" i="131"/>
  <c r="DC17268" i="131"/>
  <c r="DB17265" i="131"/>
  <c r="DB17267" i="131"/>
  <c r="DC17267" i="131"/>
  <c r="DC17265" i="131"/>
  <c r="DC17266" i="131"/>
  <c r="DB17266" i="131"/>
  <c r="DB17268" i="131"/>
  <c r="CC17268" i="131"/>
  <c r="DM17265" i="131" s="1"/>
  <c r="CO17267" i="131"/>
  <c r="CC17265" i="131"/>
  <c r="CP17265" i="131"/>
  <c r="CB17267" i="131"/>
  <c r="CB17265" i="131"/>
  <c r="CP17267" i="131"/>
  <c r="CP17266" i="131"/>
  <c r="CB17268" i="131"/>
  <c r="CC17266" i="131"/>
  <c r="CO17268" i="131"/>
  <c r="CC17267" i="131"/>
  <c r="CO17266" i="131"/>
  <c r="CO17265" i="131"/>
  <c r="CP17268" i="131"/>
  <c r="DV17265" i="131" s="1"/>
  <c r="CB17266" i="131"/>
  <c r="DA17331" i="131"/>
  <c r="DC17331" i="131"/>
  <c r="DB17331" i="131"/>
  <c r="CP17331" i="131"/>
  <c r="CO17331" i="131"/>
  <c r="CN17331" i="131"/>
  <c r="CA17331" i="131"/>
  <c r="CC17331" i="131"/>
  <c r="CB17331" i="131"/>
  <c r="CS17326" i="131"/>
  <c r="CS17328" i="131"/>
  <c r="CS17327" i="131"/>
  <c r="BS17327" i="131"/>
  <c r="CF17326" i="131"/>
  <c r="CF17327" i="131"/>
  <c r="BS17326" i="131"/>
  <c r="CF17328" i="131"/>
  <c r="DQ17325" i="131" s="1"/>
  <c r="BS17328" i="131"/>
  <c r="CU17324" i="131"/>
  <c r="CS17323" i="131"/>
  <c r="CV17324" i="131"/>
  <c r="CV17325" i="131"/>
  <c r="CV17323" i="131"/>
  <c r="CS17325" i="131"/>
  <c r="CS17324" i="131"/>
  <c r="CT17324" i="131"/>
  <c r="CT17323" i="131"/>
  <c r="CU17323" i="131"/>
  <c r="CU17325" i="131"/>
  <c r="CT17325" i="131"/>
  <c r="CG17324" i="131"/>
  <c r="BS17324" i="131"/>
  <c r="CH17323" i="131"/>
  <c r="BT17324" i="131"/>
  <c r="CF17324" i="131"/>
  <c r="CI17325" i="131"/>
  <c r="CG17325" i="131"/>
  <c r="BT17325" i="131"/>
  <c r="BT17323" i="131"/>
  <c r="BV17325" i="131"/>
  <c r="BU17325" i="131"/>
  <c r="BU17323" i="131"/>
  <c r="BS17325" i="131"/>
  <c r="CG17323" i="131"/>
  <c r="CH17325" i="131"/>
  <c r="CH17324" i="131"/>
  <c r="CF17323" i="131"/>
  <c r="BV17324" i="131"/>
  <c r="BU17324" i="131"/>
  <c r="CF17325" i="131"/>
  <c r="CI17324" i="131"/>
  <c r="CI17323" i="131"/>
  <c r="BV17323" i="131"/>
  <c r="BS17323" i="131"/>
  <c r="CW17301" i="131"/>
  <c r="CZ17301" i="131"/>
  <c r="CX17301" i="131"/>
  <c r="CY17301" i="131"/>
  <c r="CM17301" i="131"/>
  <c r="CK17301" i="131"/>
  <c r="BY17301" i="131"/>
  <c r="CL17301" i="131"/>
  <c r="BZ17301" i="131"/>
  <c r="BX17301" i="131"/>
  <c r="BW17301" i="131"/>
  <c r="CJ17301" i="131"/>
  <c r="CZ17293" i="131"/>
  <c r="DA17293" i="131"/>
  <c r="CX17293" i="131"/>
  <c r="CY17293" i="131"/>
  <c r="CL17293" i="131"/>
  <c r="BZ17293" i="131"/>
  <c r="BY17293" i="131"/>
  <c r="CA17293" i="131"/>
  <c r="CK17293" i="131"/>
  <c r="CM17293" i="131"/>
  <c r="CN17293" i="131"/>
  <c r="BX17293" i="131"/>
  <c r="CS17272" i="131"/>
  <c r="CF17272" i="131"/>
  <c r="BS17272" i="131"/>
  <c r="CV15772" i="131"/>
  <c r="CW15772" i="131"/>
  <c r="CX15772" i="131"/>
  <c r="CU15772" i="131"/>
  <c r="CI15772" i="131"/>
  <c r="BX15772" i="131"/>
  <c r="CK15772" i="131"/>
  <c r="BU15772" i="131"/>
  <c r="CJ15772" i="131"/>
  <c r="BV15772" i="131"/>
  <c r="CH15772" i="131"/>
  <c r="BW15772" i="131"/>
  <c r="CW15823" i="131"/>
  <c r="CW15822" i="131"/>
  <c r="CX15823" i="131"/>
  <c r="CX15822" i="131"/>
  <c r="CK15822" i="131"/>
  <c r="CK15823" i="131"/>
  <c r="BW15822" i="131"/>
  <c r="BW15823" i="131"/>
  <c r="CJ15823" i="131"/>
  <c r="BX15823" i="131"/>
  <c r="CJ15822" i="131"/>
  <c r="BX15822" i="131"/>
  <c r="CT15831" i="131"/>
  <c r="CU15831" i="131"/>
  <c r="CV15831" i="131"/>
  <c r="CW15831" i="131"/>
  <c r="CG15831" i="131"/>
  <c r="CH15831" i="131"/>
  <c r="BU15831" i="131"/>
  <c r="CI15831" i="131"/>
  <c r="BW15831" i="131"/>
  <c r="BV15831" i="131"/>
  <c r="CJ15831" i="131"/>
  <c r="BT15831" i="131"/>
  <c r="CT15798" i="131"/>
  <c r="CT15797" i="131"/>
  <c r="CT15799" i="131"/>
  <c r="CT15800" i="131"/>
  <c r="BT15800" i="131"/>
  <c r="BT15797" i="131"/>
  <c r="CG15799" i="131"/>
  <c r="CG15797" i="131"/>
  <c r="CG15798" i="131"/>
  <c r="CG15800" i="131"/>
  <c r="BT15798" i="131"/>
  <c r="BT15799" i="131"/>
  <c r="DC15797" i="131"/>
  <c r="EE15794" i="131" s="1"/>
  <c r="DC15798" i="131"/>
  <c r="DC15800" i="131"/>
  <c r="EE15796" i="131" s="1"/>
  <c r="DC15799" i="131"/>
  <c r="CP15800" i="131"/>
  <c r="CP15797" i="131"/>
  <c r="DV15794" i="131" s="1"/>
  <c r="CC15799" i="131"/>
  <c r="CP15798" i="131"/>
  <c r="CC15797" i="131"/>
  <c r="DM15794" i="131" s="1"/>
  <c r="CC15800" i="131"/>
  <c r="DM15796" i="131" s="1"/>
  <c r="CP15799" i="131"/>
  <c r="CC15798" i="131"/>
  <c r="DC15823" i="131"/>
  <c r="DC15822" i="131"/>
  <c r="CC15822" i="131"/>
  <c r="CP15822" i="131"/>
  <c r="CC15823" i="131"/>
  <c r="CP15823" i="131"/>
  <c r="DA12823" i="131"/>
  <c r="CY12822" i="131"/>
  <c r="DA12822" i="131"/>
  <c r="CY12823" i="131"/>
  <c r="DB12823" i="131"/>
  <c r="DB12822" i="131"/>
  <c r="CZ12823" i="131"/>
  <c r="CZ12822" i="131"/>
  <c r="CL12822" i="131"/>
  <c r="CM12823" i="131"/>
  <c r="CB12823" i="131"/>
  <c r="CM12822" i="131"/>
  <c r="CB12822" i="131"/>
  <c r="CN12823" i="131"/>
  <c r="CO12822" i="131"/>
  <c r="CA12823" i="131"/>
  <c r="CO12823" i="131"/>
  <c r="BZ12823" i="131"/>
  <c r="BY12823" i="131"/>
  <c r="CL12823" i="131"/>
  <c r="CN12822" i="131"/>
  <c r="CA12822" i="131"/>
  <c r="BZ12822" i="131"/>
  <c r="BY12822" i="131"/>
  <c r="DC12741" i="131"/>
  <c r="DB12741" i="131"/>
  <c r="CB12741" i="131"/>
  <c r="CC12741" i="131"/>
  <c r="CO12741" i="131"/>
  <c r="CP12741" i="131"/>
  <c r="CV12772" i="131"/>
  <c r="CW12772" i="131"/>
  <c r="CU12772" i="131"/>
  <c r="CX12772" i="131"/>
  <c r="BU12772" i="131"/>
  <c r="CK12772" i="131"/>
  <c r="CH12772" i="131"/>
  <c r="BW12772" i="131"/>
  <c r="BX12772" i="131"/>
  <c r="CJ12772" i="131"/>
  <c r="BV12772" i="131"/>
  <c r="CI12772" i="131"/>
  <c r="DB12770" i="131"/>
  <c r="CY12770" i="131"/>
  <c r="DA12770" i="131"/>
  <c r="CZ12770" i="131"/>
  <c r="CM12770" i="131"/>
  <c r="CL12770" i="131"/>
  <c r="BY12770" i="131"/>
  <c r="CA12770" i="131"/>
  <c r="CN12770" i="131"/>
  <c r="CB12770" i="131"/>
  <c r="CO12770" i="131"/>
  <c r="BZ12770" i="131"/>
  <c r="DC12042" i="131"/>
  <c r="EE12042" i="131" s="1"/>
  <c r="DB12042" i="131"/>
  <c r="CB12042" i="131"/>
  <c r="CP12042" i="131"/>
  <c r="DV12042" i="131" s="1"/>
  <c r="CC12042" i="131"/>
  <c r="DM12042" i="131" s="1"/>
  <c r="CO12042" i="131"/>
  <c r="DC12017" i="131"/>
  <c r="DB12018" i="131"/>
  <c r="DC12018" i="131"/>
  <c r="DB12016" i="131"/>
  <c r="DA12017" i="131"/>
  <c r="DB12017" i="131"/>
  <c r="DC12019" i="131"/>
  <c r="DA12016" i="131"/>
  <c r="DA12018" i="131"/>
  <c r="DA12019" i="131"/>
  <c r="DC12016" i="131"/>
  <c r="DB12019" i="131"/>
  <c r="CP12016" i="131"/>
  <c r="CN12016" i="131"/>
  <c r="CA12017" i="131"/>
  <c r="CO12016" i="131"/>
  <c r="CC12017" i="131"/>
  <c r="CO12019" i="131"/>
  <c r="CN12019" i="131"/>
  <c r="CB12017" i="131"/>
  <c r="CN12018" i="131"/>
  <c r="CP12017" i="131"/>
  <c r="CB12016" i="131"/>
  <c r="CP12018" i="131"/>
  <c r="CO12018" i="131"/>
  <c r="CC12016" i="131"/>
  <c r="CA12019" i="131"/>
  <c r="CA12018" i="131"/>
  <c r="CC12018" i="131"/>
  <c r="CB12019" i="131"/>
  <c r="CO12017" i="131"/>
  <c r="CN12017" i="131"/>
  <c r="CP12019" i="131"/>
  <c r="CC12019" i="131"/>
  <c r="CB12018" i="131"/>
  <c r="DC11892" i="131"/>
  <c r="DB11892" i="131"/>
  <c r="CO11892" i="131"/>
  <c r="CP11892" i="131"/>
  <c r="CC11892" i="131"/>
  <c r="CX11802" i="131"/>
  <c r="CY11802" i="131"/>
  <c r="EC11802" i="131" s="1"/>
  <c r="CL11802" i="131"/>
  <c r="BY11802" i="131"/>
  <c r="DK11802" i="131" s="1"/>
  <c r="BX11802" i="131"/>
  <c r="CK11802" i="131"/>
  <c r="CY11629" i="131"/>
  <c r="CZ11628" i="131"/>
  <c r="CY11627" i="131"/>
  <c r="CZ11629" i="131"/>
  <c r="CX11626" i="131"/>
  <c r="CW11628" i="131"/>
  <c r="CX11629" i="131"/>
  <c r="CW11629" i="131"/>
  <c r="CY11628" i="131"/>
  <c r="CX11628" i="131"/>
  <c r="CX11627" i="131"/>
  <c r="CW11627" i="131"/>
  <c r="CY11626" i="131"/>
  <c r="CW11626" i="131"/>
  <c r="CZ11626" i="131"/>
  <c r="CZ11627" i="131"/>
  <c r="CK11629" i="131"/>
  <c r="CL11629" i="131"/>
  <c r="BW11626" i="131"/>
  <c r="CM11629" i="131"/>
  <c r="CL11628" i="131"/>
  <c r="CJ11629" i="131"/>
  <c r="CJ11628" i="131"/>
  <c r="BX11627" i="131"/>
  <c r="CK11627" i="131"/>
  <c r="CK11628" i="131"/>
  <c r="CM11628" i="131"/>
  <c r="BW11629" i="131"/>
  <c r="BZ11629" i="131"/>
  <c r="BY11629" i="131"/>
  <c r="CJ11626" i="131"/>
  <c r="CJ11627" i="131"/>
  <c r="BX11628" i="131"/>
  <c r="BZ11628" i="131"/>
  <c r="CM11626" i="131"/>
  <c r="CM11627" i="131"/>
  <c r="BW11627" i="131"/>
  <c r="BY11627" i="131"/>
  <c r="BY11628" i="131"/>
  <c r="CL11626" i="131"/>
  <c r="BZ11627" i="131"/>
  <c r="BX11626" i="131"/>
  <c r="CK11626" i="131"/>
  <c r="BW11628" i="131"/>
  <c r="BZ11626" i="131"/>
  <c r="BY11626" i="131"/>
  <c r="BX11629" i="131"/>
  <c r="CL11627" i="131"/>
  <c r="CS11622" i="131"/>
  <c r="CF11622" i="131"/>
  <c r="BS11622" i="131"/>
  <c r="CY11502" i="131"/>
  <c r="CX11502" i="131"/>
  <c r="BY11502" i="131"/>
  <c r="CL11502" i="131"/>
  <c r="CK11502" i="131"/>
  <c r="CS12102" i="131"/>
  <c r="CF12102" i="131"/>
  <c r="BS12102" i="131"/>
  <c r="DC11863" i="131"/>
  <c r="CZ11863" i="131"/>
  <c r="DA11864" i="131"/>
  <c r="CZ11864" i="131"/>
  <c r="DA11863" i="131"/>
  <c r="DB11863" i="131"/>
  <c r="DB11864" i="131"/>
  <c r="DC11864" i="131"/>
  <c r="CP11864" i="131"/>
  <c r="DV11863" i="131" s="1"/>
  <c r="CA11863" i="131"/>
  <c r="CB11864" i="131"/>
  <c r="CA11864" i="131"/>
  <c r="CC11864" i="131"/>
  <c r="CB11863" i="131"/>
  <c r="CC11863" i="131"/>
  <c r="CO11864" i="131"/>
  <c r="CP11863" i="131"/>
  <c r="BZ11863" i="131"/>
  <c r="CN11864" i="131"/>
  <c r="CM11864" i="131"/>
  <c r="CO11863" i="131"/>
  <c r="CN11863" i="131"/>
  <c r="CM11863" i="131"/>
  <c r="BZ11864" i="131"/>
  <c r="CZ11779" i="131"/>
  <c r="CY11779" i="131"/>
  <c r="CX11779" i="131"/>
  <c r="CW11779" i="131"/>
  <c r="CK11779" i="131"/>
  <c r="CM11779" i="131"/>
  <c r="CJ11779" i="131"/>
  <c r="BW11779" i="131"/>
  <c r="BZ11779" i="131"/>
  <c r="BX11779" i="131"/>
  <c r="CL11779" i="131"/>
  <c r="BY11779" i="131"/>
  <c r="CY11473" i="131"/>
  <c r="CY11474" i="131"/>
  <c r="CV11473" i="131"/>
  <c r="CW11474" i="131"/>
  <c r="CX11473" i="131"/>
  <c r="CV11474" i="131"/>
  <c r="CW11473" i="131"/>
  <c r="CX11474" i="131"/>
  <c r="CI11473" i="131"/>
  <c r="CL11474" i="131"/>
  <c r="DT11473" i="131" s="1"/>
  <c r="BX11474" i="131"/>
  <c r="BV11473" i="131"/>
  <c r="CI11474" i="131"/>
  <c r="BY11473" i="131"/>
  <c r="CJ11473" i="131"/>
  <c r="BW11474" i="131"/>
  <c r="BV11474" i="131"/>
  <c r="BW11473" i="131"/>
  <c r="CJ11474" i="131"/>
  <c r="CK11474" i="131"/>
  <c r="CL11473" i="131"/>
  <c r="BY11474" i="131"/>
  <c r="BX11473" i="131"/>
  <c r="CK11473" i="131"/>
  <c r="CZ11893" i="131"/>
  <c r="DC11893" i="131"/>
  <c r="DC11894" i="131"/>
  <c r="DA11894" i="131"/>
  <c r="CZ11894" i="131"/>
  <c r="DA11893" i="131"/>
  <c r="DB11893" i="131"/>
  <c r="DB11894" i="131"/>
  <c r="CM11894" i="131"/>
  <c r="CM11893" i="131"/>
  <c r="CO11893" i="131"/>
  <c r="CN11893" i="131"/>
  <c r="BZ11894" i="131"/>
  <c r="CB11894" i="131"/>
  <c r="CP11894" i="131"/>
  <c r="CA11893" i="131"/>
  <c r="CC11894" i="131"/>
  <c r="CC11893" i="131"/>
  <c r="CO11894" i="131"/>
  <c r="CA11894" i="131"/>
  <c r="BZ11893" i="131"/>
  <c r="CB11893" i="131"/>
  <c r="CN11894" i="131"/>
  <c r="CP11893" i="131"/>
  <c r="DA11712" i="131"/>
  <c r="CZ11712" i="131"/>
  <c r="CA11712" i="131"/>
  <c r="BZ11712" i="131"/>
  <c r="CM11712" i="131"/>
  <c r="CN11712" i="131"/>
  <c r="DA12042" i="131"/>
  <c r="CZ12042" i="131"/>
  <c r="BZ12042" i="131"/>
  <c r="CN12042" i="131"/>
  <c r="CM12042" i="131"/>
  <c r="CA12042" i="131"/>
  <c r="CS11984" i="131"/>
  <c r="CT11984" i="131"/>
  <c r="CS11983" i="131"/>
  <c r="CT11983" i="131"/>
  <c r="CU11983" i="131"/>
  <c r="CU11984" i="131"/>
  <c r="CG11983" i="131"/>
  <c r="CF11983" i="131"/>
  <c r="CH11984" i="131"/>
  <c r="BS11983" i="131"/>
  <c r="BU11984" i="131"/>
  <c r="BS11984" i="131"/>
  <c r="CH11983" i="131"/>
  <c r="BT11983" i="131"/>
  <c r="BT11984" i="131"/>
  <c r="CF11984" i="131"/>
  <c r="CG11984" i="131"/>
  <c r="BU11983" i="131"/>
  <c r="CW11385" i="131"/>
  <c r="CU11385" i="131"/>
  <c r="CU11386" i="131"/>
  <c r="CX11385" i="131"/>
  <c r="CX11386" i="131"/>
  <c r="CV11388" i="131"/>
  <c r="CV11385" i="131"/>
  <c r="CV11387" i="131"/>
  <c r="CX11388" i="131"/>
  <c r="CX11387" i="131"/>
  <c r="CW11387" i="131"/>
  <c r="CU11387" i="131"/>
  <c r="CW11388" i="131"/>
  <c r="EB11385" i="131" s="1"/>
  <c r="CW11386" i="131"/>
  <c r="CV11386" i="131"/>
  <c r="CU11388" i="131"/>
  <c r="CI11385" i="131"/>
  <c r="CH11387" i="131"/>
  <c r="BU11387" i="131"/>
  <c r="BU11385" i="131"/>
  <c r="BW11386" i="131"/>
  <c r="BU11388" i="131"/>
  <c r="CJ11388" i="131"/>
  <c r="CK11386" i="131"/>
  <c r="BU11386" i="131"/>
  <c r="CK11387" i="131"/>
  <c r="CK11388" i="131"/>
  <c r="CI11387" i="131"/>
  <c r="BX11385" i="131"/>
  <c r="CH11388" i="131"/>
  <c r="CJ11386" i="131"/>
  <c r="CJ11387" i="131"/>
  <c r="BX11388" i="131"/>
  <c r="BW11385" i="131"/>
  <c r="BX11387" i="131"/>
  <c r="CI11386" i="131"/>
  <c r="CH11386" i="131"/>
  <c r="BW11387" i="131"/>
  <c r="CK11385" i="131"/>
  <c r="BV11386" i="131"/>
  <c r="BX11386" i="131"/>
  <c r="BV11385" i="131"/>
  <c r="CH11385" i="131"/>
  <c r="DR11383" i="131" s="1"/>
  <c r="BW11388" i="131"/>
  <c r="DJ11385" i="131" s="1"/>
  <c r="BV11388" i="131"/>
  <c r="CI11388" i="131"/>
  <c r="CJ11385" i="131"/>
  <c r="DS11383" i="131" s="1"/>
  <c r="BV11387" i="131"/>
  <c r="CV11922" i="131"/>
  <c r="CW11922" i="131"/>
  <c r="BV11922" i="131"/>
  <c r="CJ11922" i="131"/>
  <c r="BW11922" i="131"/>
  <c r="CI11922" i="131"/>
  <c r="CX11809" i="131"/>
  <c r="CW11809" i="131"/>
  <c r="CY11809" i="131"/>
  <c r="CZ11809" i="131"/>
  <c r="BY11809" i="131"/>
  <c r="BX11809" i="131"/>
  <c r="CK11809" i="131"/>
  <c r="CM11809" i="131"/>
  <c r="CJ11809" i="131"/>
  <c r="CL11809" i="131"/>
  <c r="BW11809" i="131"/>
  <c r="BZ11809" i="131"/>
  <c r="CU11772" i="131"/>
  <c r="EA11772" i="131" s="1"/>
  <c r="CT11772" i="131"/>
  <c r="CH11772" i="131"/>
  <c r="DR11772" i="131" s="1"/>
  <c r="BU11772" i="131"/>
  <c r="DI11772" i="131" s="1"/>
  <c r="CG11772" i="131"/>
  <c r="BT11772" i="131"/>
  <c r="DB11509" i="131"/>
  <c r="DA11508" i="131"/>
  <c r="DC11507" i="131"/>
  <c r="DA11507" i="131"/>
  <c r="DC11508" i="131"/>
  <c r="EE11505" i="131" s="1"/>
  <c r="DB11506" i="131"/>
  <c r="DB11507" i="131"/>
  <c r="DA11509" i="131"/>
  <c r="DC11509" i="131"/>
  <c r="DA11506" i="131"/>
  <c r="DB11508" i="131"/>
  <c r="DC11506" i="131"/>
  <c r="CO11507" i="131"/>
  <c r="CC11509" i="131"/>
  <c r="CA11507" i="131"/>
  <c r="CB11507" i="131"/>
  <c r="CN11506" i="131"/>
  <c r="CN11509" i="131"/>
  <c r="CN11508" i="131"/>
  <c r="CA11506" i="131"/>
  <c r="CC11507" i="131"/>
  <c r="CA11508" i="131"/>
  <c r="CO11509" i="131"/>
  <c r="CO11508" i="131"/>
  <c r="CC11506" i="131"/>
  <c r="CA11509" i="131"/>
  <c r="CC11508" i="131"/>
  <c r="CB11506" i="131"/>
  <c r="CP11508" i="131"/>
  <c r="CN11507" i="131"/>
  <c r="CP11509" i="131"/>
  <c r="CB11508" i="131"/>
  <c r="CP11506" i="131"/>
  <c r="CP11507" i="131"/>
  <c r="CO11506" i="131"/>
  <c r="CW11502" i="131"/>
  <c r="CV11502" i="131"/>
  <c r="CI11502" i="131"/>
  <c r="BV11502" i="131"/>
  <c r="CJ11502" i="131"/>
  <c r="BW11502" i="131"/>
  <c r="CT11417" i="131"/>
  <c r="CV11416" i="131"/>
  <c r="CU11419" i="131"/>
  <c r="CS11416" i="131"/>
  <c r="CS11418" i="131"/>
  <c r="CV11417" i="131"/>
  <c r="CU11416" i="131"/>
  <c r="CV11418" i="131"/>
  <c r="CS11419" i="131"/>
  <c r="CT11419" i="131"/>
  <c r="CU11417" i="131"/>
  <c r="CT11418" i="131"/>
  <c r="CV11419" i="131"/>
  <c r="CU11418" i="131"/>
  <c r="CT11416" i="131"/>
  <c r="CS11417" i="131"/>
  <c r="CG11419" i="131"/>
  <c r="CF11419" i="131"/>
  <c r="BV11417" i="131"/>
  <c r="BT11419" i="131"/>
  <c r="CI11419" i="131"/>
  <c r="CG11416" i="131"/>
  <c r="BT11416" i="131"/>
  <c r="CH11418" i="131"/>
  <c r="CG11418" i="131"/>
  <c r="CH11417" i="131"/>
  <c r="CH11419" i="131"/>
  <c r="BU11416" i="131"/>
  <c r="BS11419" i="131"/>
  <c r="CI11417" i="131"/>
  <c r="CI11418" i="131"/>
  <c r="BT11417" i="131"/>
  <c r="CG11417" i="131"/>
  <c r="CF11417" i="131"/>
  <c r="BU11419" i="131"/>
  <c r="BT11418" i="131"/>
  <c r="CF11418" i="131"/>
  <c r="CH11416" i="131"/>
  <c r="BV11418" i="131"/>
  <c r="BS11416" i="131"/>
  <c r="CF11416" i="131"/>
  <c r="CI11416" i="131"/>
  <c r="BV11419" i="131"/>
  <c r="BS11417" i="131"/>
  <c r="BS11418" i="131"/>
  <c r="BU11418" i="131"/>
  <c r="BV11416" i="131"/>
  <c r="BU11417" i="131"/>
  <c r="CY12102" i="131"/>
  <c r="CX12102" i="131"/>
  <c r="CK12102" i="131"/>
  <c r="BX12102" i="131"/>
  <c r="CL12102" i="131"/>
  <c r="BY12102" i="131"/>
  <c r="DC11990" i="131"/>
  <c r="EE11986" i="131" s="1"/>
  <c r="CP11990" i="131"/>
  <c r="DV11986" i="131" s="1"/>
  <c r="CC11990" i="131"/>
  <c r="DM11986" i="131" s="1"/>
  <c r="CX11925" i="131"/>
  <c r="CY11928" i="131"/>
  <c r="CX11928" i="131"/>
  <c r="CZ11926" i="131"/>
  <c r="CX11927" i="131"/>
  <c r="CW11927" i="131"/>
  <c r="CZ11928" i="131"/>
  <c r="CW11926" i="131"/>
  <c r="CW11928" i="131"/>
  <c r="CY11927" i="131"/>
  <c r="CZ11925" i="131"/>
  <c r="CY11925" i="131"/>
  <c r="CX11926" i="131"/>
  <c r="CY11926" i="131"/>
  <c r="CW11925" i="131"/>
  <c r="CZ11927" i="131"/>
  <c r="CM11927" i="131"/>
  <c r="CM11925" i="131"/>
  <c r="CM11928" i="131"/>
  <c r="BW11927" i="131"/>
  <c r="BW11928" i="131"/>
  <c r="BZ11926" i="131"/>
  <c r="CL11926" i="131"/>
  <c r="CL11925" i="131"/>
  <c r="CJ11925" i="131"/>
  <c r="BW11925" i="131"/>
  <c r="BZ11927" i="131"/>
  <c r="BY11925" i="131"/>
  <c r="BY11926" i="131"/>
  <c r="BZ11925" i="131"/>
  <c r="CJ11928" i="131"/>
  <c r="CL11927" i="131"/>
  <c r="BX11925" i="131"/>
  <c r="CL11928" i="131"/>
  <c r="BZ11928" i="131"/>
  <c r="CM11926" i="131"/>
  <c r="CK11927" i="131"/>
  <c r="CK11928" i="131"/>
  <c r="CK11926" i="131"/>
  <c r="BY11927" i="131"/>
  <c r="BW11926" i="131"/>
  <c r="BY11928" i="131"/>
  <c r="CJ11926" i="131"/>
  <c r="CJ11927" i="131"/>
  <c r="CK11925" i="131"/>
  <c r="BX11928" i="131"/>
  <c r="BX11926" i="131"/>
  <c r="CW11865" i="131"/>
  <c r="CU11865" i="131"/>
  <c r="CV11867" i="131"/>
  <c r="CX11866" i="131"/>
  <c r="CU11866" i="131"/>
  <c r="CV11868" i="131"/>
  <c r="CV11865" i="131"/>
  <c r="CX11868" i="131"/>
  <c r="CW11868" i="131"/>
  <c r="CX11867" i="131"/>
  <c r="CW11867" i="131"/>
  <c r="CU11867" i="131"/>
  <c r="CX11865" i="131"/>
  <c r="CW11866" i="131"/>
  <c r="CV11866" i="131"/>
  <c r="CU11868" i="131"/>
  <c r="CI11865" i="131"/>
  <c r="CI11868" i="131"/>
  <c r="CH11867" i="131"/>
  <c r="BU11867" i="131"/>
  <c r="BU11865" i="131"/>
  <c r="BW11866" i="131"/>
  <c r="BU11868" i="131"/>
  <c r="CJ11868" i="131"/>
  <c r="CK11866" i="131"/>
  <c r="BU11866" i="131"/>
  <c r="BX11867" i="131"/>
  <c r="CK11867" i="131"/>
  <c r="CK11868" i="131"/>
  <c r="CI11867" i="131"/>
  <c r="CJ11865" i="131"/>
  <c r="BX11865" i="131"/>
  <c r="CH11868" i="131"/>
  <c r="CJ11866" i="131"/>
  <c r="CJ11867" i="131"/>
  <c r="BX11868" i="131"/>
  <c r="BW11865" i="131"/>
  <c r="CI11866" i="131"/>
  <c r="CH11866" i="131"/>
  <c r="BW11867" i="131"/>
  <c r="CK11865" i="131"/>
  <c r="BV11866" i="131"/>
  <c r="BX11866" i="131"/>
  <c r="CH11865" i="131"/>
  <c r="BW11868" i="131"/>
  <c r="BV11868" i="131"/>
  <c r="BV11867" i="131"/>
  <c r="CS11778" i="131"/>
  <c r="CT11778" i="131"/>
  <c r="CT11775" i="131"/>
  <c r="CS11775" i="131"/>
  <c r="CT11776" i="131"/>
  <c r="CS11777" i="131"/>
  <c r="CT11777" i="131"/>
  <c r="CS11776" i="131"/>
  <c r="CG11777" i="131"/>
  <c r="CF11777" i="131"/>
  <c r="BT11778" i="131"/>
  <c r="CG11775" i="131"/>
  <c r="CF11776" i="131"/>
  <c r="BS11777" i="131"/>
  <c r="BT11775" i="131"/>
  <c r="BS11776" i="131"/>
  <c r="BS11775" i="131"/>
  <c r="CF11778" i="131"/>
  <c r="CG11776" i="131"/>
  <c r="BT11776" i="131"/>
  <c r="BT11777" i="131"/>
  <c r="CG11778" i="131"/>
  <c r="CF11775" i="131"/>
  <c r="BS11778" i="131"/>
  <c r="CZ11742" i="131"/>
  <c r="DA11742" i="131"/>
  <c r="CN11742" i="131"/>
  <c r="BZ11742" i="131"/>
  <c r="CA11742" i="131"/>
  <c r="CM11742" i="131"/>
  <c r="DC11446" i="131"/>
  <c r="DC11445" i="131"/>
  <c r="EE11443" i="131" s="1"/>
  <c r="DC11447" i="131"/>
  <c r="DC11448" i="131"/>
  <c r="CP11448" i="131"/>
  <c r="CP11447" i="131"/>
  <c r="CC11445" i="131"/>
  <c r="DM11443" i="131" s="1"/>
  <c r="CC11446" i="131"/>
  <c r="CP11446" i="131"/>
  <c r="CC11447" i="131"/>
  <c r="CC11448" i="131"/>
  <c r="CP11445" i="131"/>
  <c r="DV11443" i="131" s="1"/>
  <c r="DA11833" i="131"/>
  <c r="DC11832" i="131"/>
  <c r="DB11833" i="131"/>
  <c r="CZ11833" i="131"/>
  <c r="DA11832" i="131"/>
  <c r="DB11832" i="131"/>
  <c r="CZ11832" i="131"/>
  <c r="DB11834" i="131"/>
  <c r="DC11834" i="131"/>
  <c r="EE11833" i="131" s="1"/>
  <c r="DC11833" i="131"/>
  <c r="DA11834" i="131"/>
  <c r="CZ11834" i="131"/>
  <c r="CP11832" i="131"/>
  <c r="CP11833" i="131"/>
  <c r="CA11832" i="131"/>
  <c r="CC11833" i="131"/>
  <c r="CN11834" i="131"/>
  <c r="CO11834" i="131"/>
  <c r="BZ11833" i="131"/>
  <c r="CC11832" i="131"/>
  <c r="CM11834" i="131"/>
  <c r="BZ11832" i="131"/>
  <c r="CB11832" i="131"/>
  <c r="CO11833" i="131"/>
  <c r="CN11833" i="131"/>
  <c r="BZ11834" i="131"/>
  <c r="CP11834" i="131"/>
  <c r="DV11833" i="131" s="1"/>
  <c r="CM11833" i="131"/>
  <c r="CA11833" i="131"/>
  <c r="CA11834" i="131"/>
  <c r="CB11833" i="131"/>
  <c r="CO11832" i="131"/>
  <c r="CN11832" i="131"/>
  <c r="DU11832" i="131" s="1"/>
  <c r="CM11832" i="131"/>
  <c r="CC11834" i="131"/>
  <c r="DM11833" i="131" s="1"/>
  <c r="CB11834" i="131"/>
  <c r="DB11712" i="131"/>
  <c r="DC11712" i="131"/>
  <c r="EE11712" i="131" s="1"/>
  <c r="CP11712" i="131"/>
  <c r="CB11712" i="131"/>
  <c r="CO11712" i="131"/>
  <c r="CC11712" i="131"/>
  <c r="DM11712" i="131" s="1"/>
  <c r="DA10182" i="131"/>
  <c r="DB10182" i="131"/>
  <c r="CZ10182" i="131"/>
  <c r="CY10182" i="131"/>
  <c r="CN10182" i="131"/>
  <c r="CO10182" i="131"/>
  <c r="BY10182" i="131"/>
  <c r="CB10182" i="131"/>
  <c r="CA10182" i="131"/>
  <c r="CM10182" i="131"/>
  <c r="CL10182" i="131"/>
  <c r="BZ10182" i="131"/>
  <c r="CY8930" i="131"/>
  <c r="CA8929" i="131"/>
  <c r="CZ8929" i="131"/>
  <c r="EC8925" i="131" s="1"/>
  <c r="CN8930" i="131"/>
  <c r="DA8932" i="131"/>
  <c r="DA8931" i="131"/>
  <c r="CN8932" i="131"/>
  <c r="CZ8931" i="131"/>
  <c r="CZ8932" i="131"/>
  <c r="DB8931" i="131"/>
  <c r="DB8932" i="131"/>
  <c r="DA8930" i="131"/>
  <c r="CY8931" i="131"/>
  <c r="CZ8930" i="131"/>
  <c r="CY8932" i="131"/>
  <c r="DB8929" i="131"/>
  <c r="DA8929" i="131"/>
  <c r="CL8931" i="131"/>
  <c r="CN8931" i="131"/>
  <c r="CA8932" i="131"/>
  <c r="BY8930" i="131"/>
  <c r="CM8930" i="131"/>
  <c r="CL8929" i="131"/>
  <c r="CA8931" i="131"/>
  <c r="BZ8929" i="131"/>
  <c r="CN8929" i="131"/>
  <c r="CO8930" i="131"/>
  <c r="BZ8931" i="131"/>
  <c r="BZ8932" i="131"/>
  <c r="CL8932" i="131"/>
  <c r="BY8931" i="131"/>
  <c r="CO8929" i="131"/>
  <c r="CB8930" i="131"/>
  <c r="CA8930" i="131"/>
  <c r="BY8929" i="131"/>
  <c r="DK8925" i="131" s="1"/>
  <c r="DB8930" i="131"/>
  <c r="CL8930" i="131"/>
  <c r="CB8929" i="131"/>
  <c r="CM8929" i="131"/>
  <c r="CO8931" i="131"/>
  <c r="CO8932" i="131"/>
  <c r="CB8931" i="131"/>
  <c r="BY8932" i="131"/>
  <c r="CM8932" i="131"/>
  <c r="CT8896" i="131"/>
  <c r="CS8896" i="131"/>
  <c r="CG8896" i="131"/>
  <c r="BT8896" i="131"/>
  <c r="BS8896" i="131"/>
  <c r="CF8896" i="131"/>
  <c r="CI8871" i="131"/>
  <c r="CV8871" i="131"/>
  <c r="CX8872" i="131"/>
  <c r="CW8870" i="131"/>
  <c r="CV8872" i="131"/>
  <c r="CU8872" i="131"/>
  <c r="CX8871" i="131"/>
  <c r="CU8871" i="131"/>
  <c r="BV8872" i="131"/>
  <c r="CJ8870" i="131"/>
  <c r="CV8870" i="131"/>
  <c r="BV8870" i="131"/>
  <c r="CW8871" i="131"/>
  <c r="CU8870" i="131"/>
  <c r="CW8872" i="131"/>
  <c r="CK8871" i="131"/>
  <c r="CH8871" i="131"/>
  <c r="CJ8872" i="131"/>
  <c r="BV8869" i="131"/>
  <c r="BU8869" i="131"/>
  <c r="BX8870" i="131"/>
  <c r="CI8870" i="131"/>
  <c r="CH8872" i="131"/>
  <c r="BU8872" i="131"/>
  <c r="BX8871" i="131"/>
  <c r="BW8872" i="131"/>
  <c r="CK8872" i="131"/>
  <c r="BV8871" i="131"/>
  <c r="CJ8871" i="131"/>
  <c r="BW8870" i="131"/>
  <c r="CK8870" i="131"/>
  <c r="CI8872" i="131"/>
  <c r="BU8871" i="131"/>
  <c r="BX8872" i="131"/>
  <c r="BX8869" i="131"/>
  <c r="CH8870" i="131"/>
  <c r="CY8781" i="131"/>
  <c r="DA8781" i="131"/>
  <c r="CZ8781" i="131"/>
  <c r="CX8781" i="131"/>
  <c r="BY8781" i="131"/>
  <c r="CK8781" i="131"/>
  <c r="CL8781" i="131"/>
  <c r="CN8781" i="131"/>
  <c r="CM8781" i="131"/>
  <c r="BX8781" i="131"/>
  <c r="CA8781" i="131"/>
  <c r="BZ8782" i="131"/>
  <c r="BV8930" i="131"/>
  <c r="DC8902" i="131"/>
  <c r="EE8897" i="131" s="1"/>
  <c r="DB8901" i="131"/>
  <c r="DC8901" i="131"/>
  <c r="DC8900" i="131"/>
  <c r="DB8902" i="131"/>
  <c r="CB8902" i="131"/>
  <c r="CP8901" i="131"/>
  <c r="CP8902" i="131"/>
  <c r="DV8897" i="131" s="1"/>
  <c r="CO8900" i="131"/>
  <c r="CC8902" i="131"/>
  <c r="DM8897" i="131" s="1"/>
  <c r="CB8900" i="131"/>
  <c r="CO8901" i="131"/>
  <c r="CB8901" i="131"/>
  <c r="CP8900" i="131"/>
  <c r="CO8902" i="131"/>
  <c r="BZ8896" i="131"/>
  <c r="CN8872" i="131"/>
  <c r="DA8808" i="131"/>
  <c r="CP8808" i="131"/>
  <c r="DV8805" i="131" s="1"/>
  <c r="DC8808" i="131"/>
  <c r="DB8808" i="131"/>
  <c r="CO8808" i="131"/>
  <c r="CC8806" i="131"/>
  <c r="CA8808" i="131"/>
  <c r="CC8808" i="131"/>
  <c r="CA8805" i="131"/>
  <c r="DL8803" i="131" s="1"/>
  <c r="CC8807" i="131"/>
  <c r="CB8807" i="131"/>
  <c r="CB8806" i="131"/>
  <c r="CB8805" i="131"/>
  <c r="CN8808" i="131"/>
  <c r="BV8782" i="131"/>
  <c r="CB8748" i="131"/>
  <c r="CZ8747" i="131"/>
  <c r="CA8749" i="131"/>
  <c r="CO8747" i="131"/>
  <c r="DB8747" i="131"/>
  <c r="DA8749" i="131"/>
  <c r="CY8746" i="131"/>
  <c r="CL8748" i="131"/>
  <c r="DB8746" i="131"/>
  <c r="CY8748" i="131"/>
  <c r="DA8746" i="131"/>
  <c r="DB8748" i="131"/>
  <c r="DB8749" i="131"/>
  <c r="DA8747" i="131"/>
  <c r="CZ8749" i="131"/>
  <c r="DA8748" i="131"/>
  <c r="CZ8746" i="131"/>
  <c r="CN8747" i="131"/>
  <c r="CO8749" i="131"/>
  <c r="CB8746" i="131"/>
  <c r="BZ8747" i="131"/>
  <c r="CY8747" i="131"/>
  <c r="CA8746" i="131"/>
  <c r="BY8746" i="131"/>
  <c r="CM8746" i="131"/>
  <c r="CM8749" i="131"/>
  <c r="CN8748" i="131"/>
  <c r="CL8749" i="131"/>
  <c r="CB8749" i="131"/>
  <c r="CN8749" i="131"/>
  <c r="CM8748" i="131"/>
  <c r="CM8747" i="131"/>
  <c r="CL8747" i="131"/>
  <c r="BZ8746" i="131"/>
  <c r="BZ8749" i="131"/>
  <c r="BY8749" i="131"/>
  <c r="CO8748" i="131"/>
  <c r="CL8746" i="131"/>
  <c r="CA8748" i="131"/>
  <c r="BZ8748" i="131"/>
  <c r="CO8746" i="131"/>
  <c r="CZ8748" i="131"/>
  <c r="CK8717" i="131"/>
  <c r="CB8893" i="131"/>
  <c r="BW8871" i="131"/>
  <c r="CA8806" i="131"/>
  <c r="CB8869" i="131"/>
  <c r="BV11865" i="131"/>
  <c r="CA11564" i="131"/>
  <c r="BV10155" i="131"/>
  <c r="DI10153" i="131" s="1"/>
  <c r="CB11717" i="131"/>
  <c r="CA11776" i="131"/>
  <c r="CF21767" i="131"/>
  <c r="CS21770" i="131"/>
  <c r="CF21769" i="131"/>
  <c r="CF21768" i="131"/>
  <c r="CS21769" i="131"/>
  <c r="CS21767" i="131"/>
  <c r="CS21768" i="131"/>
  <c r="CF21770" i="131"/>
  <c r="BS21768" i="131"/>
  <c r="BS21769" i="131"/>
  <c r="BS21767" i="131"/>
  <c r="BS21770" i="131"/>
  <c r="CU27102" i="131"/>
  <c r="CS27104" i="131"/>
  <c r="CT27102" i="131"/>
  <c r="CF27102" i="131"/>
  <c r="CT27103" i="131"/>
  <c r="CS27103" i="131"/>
  <c r="CH27104" i="131"/>
  <c r="CF27104" i="131"/>
  <c r="CT27104" i="131"/>
  <c r="CS27102" i="131"/>
  <c r="CU27104" i="131"/>
  <c r="CG27103" i="131"/>
  <c r="CG27104" i="131"/>
  <c r="CH27102" i="131"/>
  <c r="CU27103" i="131"/>
  <c r="CG27102" i="131"/>
  <c r="CF27103" i="131"/>
  <c r="CH27103" i="131"/>
  <c r="BU27104" i="131"/>
  <c r="BU27102" i="131"/>
  <c r="BS27103" i="131"/>
  <c r="BT27103" i="131"/>
  <c r="BT27102" i="131"/>
  <c r="BS27102" i="131"/>
  <c r="BT27104" i="131"/>
  <c r="BU27103" i="131"/>
  <c r="BS27104" i="131"/>
  <c r="CX25363" i="131"/>
  <c r="CI25364" i="131"/>
  <c r="CV25364" i="131"/>
  <c r="CI25363" i="131"/>
  <c r="CW25363" i="131"/>
  <c r="CY25364" i="131"/>
  <c r="CV25363" i="131"/>
  <c r="CX25364" i="131"/>
  <c r="CL25363" i="131"/>
  <c r="CL25364" i="131"/>
  <c r="CJ25364" i="131"/>
  <c r="CY25363" i="131"/>
  <c r="CK25363" i="131"/>
  <c r="CK25364" i="131"/>
  <c r="CW25364" i="131"/>
  <c r="CJ25363" i="131"/>
  <c r="BY25363" i="131"/>
  <c r="BX25364" i="131"/>
  <c r="BV25363" i="131"/>
  <c r="BV25364" i="131"/>
  <c r="BX25363" i="131"/>
  <c r="BW25363" i="131"/>
  <c r="BY25364" i="131"/>
  <c r="BW25364" i="131"/>
  <c r="CV25342" i="131"/>
  <c r="CI25341" i="131"/>
  <c r="CI25342" i="131"/>
  <c r="CV25341" i="131"/>
  <c r="CV25340" i="131"/>
  <c r="CI25340" i="131"/>
  <c r="BV25341" i="131"/>
  <c r="BV25342" i="131"/>
  <c r="BV25340" i="131"/>
  <c r="DB25427" i="131"/>
  <c r="CZ25426" i="131"/>
  <c r="CZ25427" i="131"/>
  <c r="DA25425" i="131"/>
  <c r="CY25425" i="131"/>
  <c r="CN25426" i="131"/>
  <c r="CN25428" i="131"/>
  <c r="CM25428" i="131"/>
  <c r="CY25426" i="131"/>
  <c r="CM25425" i="131"/>
  <c r="DA25426" i="131"/>
  <c r="DB25425" i="131"/>
  <c r="CY25428" i="131"/>
  <c r="CL25425" i="131"/>
  <c r="DT25423" i="131" s="1"/>
  <c r="CO25428" i="131"/>
  <c r="CM25427" i="131"/>
  <c r="CN25425" i="131"/>
  <c r="CL25426" i="131"/>
  <c r="CL25427" i="131"/>
  <c r="CL25428" i="131"/>
  <c r="DB25428" i="131"/>
  <c r="DB25426" i="131"/>
  <c r="CN25427" i="131"/>
  <c r="CO25425" i="131"/>
  <c r="CZ25428" i="131"/>
  <c r="CZ25425" i="131"/>
  <c r="DA25427" i="131"/>
  <c r="DA25428" i="131"/>
  <c r="CY25427" i="131"/>
  <c r="CO25426" i="131"/>
  <c r="CO25427" i="131"/>
  <c r="CM25426" i="131"/>
  <c r="BZ25427" i="131"/>
  <c r="BZ25425" i="131"/>
  <c r="BY25425" i="131"/>
  <c r="BY25426" i="131"/>
  <c r="CB25427" i="131"/>
  <c r="CA25426" i="131"/>
  <c r="BZ25426" i="131"/>
  <c r="CB25425" i="131"/>
  <c r="BZ25428" i="131"/>
  <c r="CB25426" i="131"/>
  <c r="BY25427" i="131"/>
  <c r="BY25428" i="131"/>
  <c r="CA25428" i="131"/>
  <c r="CA25425" i="131"/>
  <c r="CB25428" i="131"/>
  <c r="CA25427" i="131"/>
  <c r="CT25064" i="131"/>
  <c r="DZ25063" i="131" s="1"/>
  <c r="CU25064" i="131"/>
  <c r="CW25063" i="131"/>
  <c r="CI25064" i="131"/>
  <c r="CW25064" i="131"/>
  <c r="EB25063" i="131" s="1"/>
  <c r="EL25075" i="131" s="1"/>
  <c r="CV25064" i="131"/>
  <c r="CV25063" i="131"/>
  <c r="CU25063" i="131"/>
  <c r="CJ25063" i="131"/>
  <c r="CG25064" i="131"/>
  <c r="DQ25063" i="131" s="1"/>
  <c r="CH25064" i="131"/>
  <c r="CI25063" i="131"/>
  <c r="CJ25064" i="131"/>
  <c r="DS25063" i="131" s="1"/>
  <c r="CH25063" i="131"/>
  <c r="CT25063" i="131"/>
  <c r="CG25063" i="131"/>
  <c r="BW25063" i="131"/>
  <c r="BT25063" i="131"/>
  <c r="BU25063" i="131"/>
  <c r="BU25064" i="131"/>
  <c r="BT25064" i="131"/>
  <c r="DH25063" i="131" s="1"/>
  <c r="BV25063" i="131"/>
  <c r="BW25064" i="131"/>
  <c r="DJ25063" i="131" s="1"/>
  <c r="EL25063" i="131" s="1"/>
  <c r="BV25064" i="131"/>
  <c r="CX23925" i="131"/>
  <c r="CW23926" i="131"/>
  <c r="CX23928" i="131"/>
  <c r="CZ23928" i="131"/>
  <c r="CZ23925" i="131"/>
  <c r="CW23927" i="131"/>
  <c r="CW23925" i="131"/>
  <c r="CY23927" i="131"/>
  <c r="CZ23927" i="131"/>
  <c r="CM23926" i="131"/>
  <c r="CX23926" i="131"/>
  <c r="CY23925" i="131"/>
  <c r="CY23926" i="131"/>
  <c r="CL23928" i="131"/>
  <c r="CK23928" i="131"/>
  <c r="CJ23928" i="131"/>
  <c r="CJ23925" i="131"/>
  <c r="CW23928" i="131"/>
  <c r="CK23927" i="131"/>
  <c r="CJ23927" i="131"/>
  <c r="CM23928" i="131"/>
  <c r="CJ23926" i="131"/>
  <c r="CY23928" i="131"/>
  <c r="CL23927" i="131"/>
  <c r="CM23925" i="131"/>
  <c r="CL23925" i="131"/>
  <c r="CM23927" i="131"/>
  <c r="CZ23926" i="131"/>
  <c r="CX23927" i="131"/>
  <c r="CK23926" i="131"/>
  <c r="CK23925" i="131"/>
  <c r="CL23926" i="131"/>
  <c r="BZ23928" i="131"/>
  <c r="BW23927" i="131"/>
  <c r="BW23925" i="131"/>
  <c r="BZ23925" i="131"/>
  <c r="BZ23927" i="131"/>
  <c r="BY23927" i="131"/>
  <c r="BX23925" i="131"/>
  <c r="BY23928" i="131"/>
  <c r="BY23926" i="131"/>
  <c r="BX23926" i="131"/>
  <c r="BY23925" i="131"/>
  <c r="BW23926" i="131"/>
  <c r="BZ23926" i="131"/>
  <c r="BW23928" i="131"/>
  <c r="BX23928" i="131"/>
  <c r="BX23927" i="131"/>
  <c r="DC23862" i="131"/>
  <c r="EE23862" i="131" s="1"/>
  <c r="DB23862" i="131"/>
  <c r="CP23862" i="131"/>
  <c r="DV23862" i="131" s="1"/>
  <c r="CO23862" i="131"/>
  <c r="CB23862" i="131"/>
  <c r="CC23862" i="131"/>
  <c r="DM23862" i="131" s="1"/>
  <c r="CU23776" i="131"/>
  <c r="CS23777" i="131"/>
  <c r="CH23776" i="131"/>
  <c r="CH23774" i="131"/>
  <c r="CG23776" i="131"/>
  <c r="CU23774" i="131"/>
  <c r="CS23774" i="131"/>
  <c r="CG23777" i="131"/>
  <c r="CF23775" i="131"/>
  <c r="CF23774" i="131"/>
  <c r="CH23775" i="131"/>
  <c r="CS23775" i="131"/>
  <c r="CF23777" i="131"/>
  <c r="CU23777" i="131"/>
  <c r="CU23775" i="131"/>
  <c r="CS23776" i="131"/>
  <c r="CT23777" i="131"/>
  <c r="CF23776" i="131"/>
  <c r="CT23775" i="131"/>
  <c r="CH23777" i="131"/>
  <c r="CG23774" i="131"/>
  <c r="CT23776" i="131"/>
  <c r="CT23774" i="131"/>
  <c r="CG23775" i="131"/>
  <c r="BU23776" i="131"/>
  <c r="BU23775" i="131"/>
  <c r="BT23774" i="131"/>
  <c r="BU23777" i="131"/>
  <c r="BT23777" i="131"/>
  <c r="BT23775" i="131"/>
  <c r="BT23776" i="131"/>
  <c r="BU23774" i="131"/>
  <c r="BS23777" i="131"/>
  <c r="BS23774" i="131"/>
  <c r="BS23776" i="131"/>
  <c r="BS23775" i="131"/>
  <c r="CP27137" i="131"/>
  <c r="DC27137" i="131"/>
  <c r="CC27137" i="131"/>
  <c r="CX27102" i="131"/>
  <c r="CL27102" i="131"/>
  <c r="CW27102" i="131"/>
  <c r="CK27102" i="131"/>
  <c r="CI27102" i="131"/>
  <c r="CJ27102" i="131"/>
  <c r="CV27102" i="131"/>
  <c r="CY27102" i="131"/>
  <c r="BX27102" i="131"/>
  <c r="BV27102" i="131"/>
  <c r="BW27102" i="131"/>
  <c r="BY27102" i="131"/>
  <c r="CU27082" i="131"/>
  <c r="CH27081" i="131"/>
  <c r="CU27081" i="131"/>
  <c r="CH27082" i="131"/>
  <c r="BU27082" i="131"/>
  <c r="DI27077" i="131" s="1"/>
  <c r="BU27081" i="131"/>
  <c r="CN26782" i="131"/>
  <c r="DA26782" i="131"/>
  <c r="DC26782" i="131"/>
  <c r="EE26777" i="131" s="1"/>
  <c r="DB26782" i="131"/>
  <c r="DA26781" i="131"/>
  <c r="CN26781" i="131"/>
  <c r="CP26782" i="131"/>
  <c r="DV26777" i="131" s="1"/>
  <c r="CP26781" i="131"/>
  <c r="DV26776" i="131" s="1"/>
  <c r="DC26781" i="131"/>
  <c r="EE26776" i="131" s="1"/>
  <c r="CO26781" i="131"/>
  <c r="CO26782" i="131"/>
  <c r="DB26781" i="131"/>
  <c r="CA26781" i="131"/>
  <c r="CA26782" i="131"/>
  <c r="CC26782" i="131"/>
  <c r="DM26777" i="131" s="1"/>
  <c r="CC26781" i="131"/>
  <c r="DM26776" i="131" s="1"/>
  <c r="CB26781" i="131"/>
  <c r="CB26782" i="131"/>
  <c r="CO26751" i="131"/>
  <c r="CN26751" i="131"/>
  <c r="DB26751" i="131"/>
  <c r="DA26751" i="131"/>
  <c r="CM26751" i="131"/>
  <c r="DC26751" i="131"/>
  <c r="CP26751" i="131"/>
  <c r="CZ26751" i="131"/>
  <c r="BZ26751" i="131"/>
  <c r="CA26751" i="131"/>
  <c r="CC26751" i="131"/>
  <c r="CB26751" i="131"/>
  <c r="CX26743" i="131"/>
  <c r="CH26746" i="131"/>
  <c r="CJ26744" i="131"/>
  <c r="CH26744" i="131"/>
  <c r="CV26746" i="131"/>
  <c r="CX26745" i="131"/>
  <c r="CK26745" i="131"/>
  <c r="CK26743" i="131"/>
  <c r="CI26746" i="131"/>
  <c r="CI26743" i="131"/>
  <c r="CX26746" i="131"/>
  <c r="CX26744" i="131"/>
  <c r="CU26743" i="131"/>
  <c r="CK26746" i="131"/>
  <c r="CI26744" i="131"/>
  <c r="CJ26745" i="131"/>
  <c r="CV26745" i="131"/>
  <c r="CH26745" i="131"/>
  <c r="CJ26743" i="131"/>
  <c r="CU26744" i="131"/>
  <c r="CU26746" i="131"/>
  <c r="CV26744" i="131"/>
  <c r="CK26744" i="131"/>
  <c r="CV26743" i="131"/>
  <c r="CW26746" i="131"/>
  <c r="CW26745" i="131"/>
  <c r="CW26743" i="131"/>
  <c r="CJ26746" i="131"/>
  <c r="CU26745" i="131"/>
  <c r="CW26744" i="131"/>
  <c r="CH26743" i="131"/>
  <c r="CI26745" i="131"/>
  <c r="BX26746" i="131"/>
  <c r="BW26743" i="131"/>
  <c r="BX26745" i="131"/>
  <c r="BU26746" i="131"/>
  <c r="BU26744" i="131"/>
  <c r="BV26746" i="131"/>
  <c r="BV26743" i="131"/>
  <c r="BU26745" i="131"/>
  <c r="BX26744" i="131"/>
  <c r="BV26745" i="131"/>
  <c r="BW26745" i="131"/>
  <c r="BW26746" i="131"/>
  <c r="BW26744" i="131"/>
  <c r="BX26743" i="131"/>
  <c r="BV26744" i="131"/>
  <c r="BU26743" i="131"/>
  <c r="CT26714" i="131"/>
  <c r="CV26713" i="131"/>
  <c r="CI26715" i="131"/>
  <c r="CG26714" i="131"/>
  <c r="CF26714" i="131"/>
  <c r="CT26715" i="131"/>
  <c r="CH26715" i="131"/>
  <c r="CG26713" i="131"/>
  <c r="CU26713" i="131"/>
  <c r="CS26714" i="131"/>
  <c r="CT26712" i="131"/>
  <c r="CU26715" i="131"/>
  <c r="CF26715" i="131"/>
  <c r="CU26714" i="131"/>
  <c r="CT26713" i="131"/>
  <c r="CI26713" i="131"/>
  <c r="CI26714" i="131"/>
  <c r="CH26712" i="131"/>
  <c r="CG26712" i="131"/>
  <c r="CG26715" i="131"/>
  <c r="CF26713" i="131"/>
  <c r="CH26713" i="131"/>
  <c r="CV26712" i="131"/>
  <c r="CS26712" i="131"/>
  <c r="CS26713" i="131"/>
  <c r="CI26712" i="131"/>
  <c r="CS26715" i="131"/>
  <c r="CV26714" i="131"/>
  <c r="CH26714" i="131"/>
  <c r="CV26715" i="131"/>
  <c r="CU26712" i="131"/>
  <c r="CF26712" i="131"/>
  <c r="BU26714" i="131"/>
  <c r="BU26713" i="131"/>
  <c r="BV26713" i="131"/>
  <c r="BT26712" i="131"/>
  <c r="BV26714" i="131"/>
  <c r="BS26712" i="131"/>
  <c r="BT26714" i="131"/>
  <c r="BS26715" i="131"/>
  <c r="BT26715" i="131"/>
  <c r="BV26715" i="131"/>
  <c r="BU26715" i="131"/>
  <c r="BS26713" i="131"/>
  <c r="BU26712" i="131"/>
  <c r="BS26714" i="131"/>
  <c r="BT26713" i="131"/>
  <c r="BV26712" i="131"/>
  <c r="DC26684" i="131"/>
  <c r="EE26683" i="131" s="1"/>
  <c r="DA26683" i="131"/>
  <c r="CP26684" i="131"/>
  <c r="DV26683" i="131" s="1"/>
  <c r="CO26682" i="131"/>
  <c r="CN26682" i="131"/>
  <c r="DB26684" i="131"/>
  <c r="CP26682" i="131"/>
  <c r="DA26682" i="131"/>
  <c r="DC26683" i="131"/>
  <c r="DA26684" i="131"/>
  <c r="CN26683" i="131"/>
  <c r="CN26684" i="131"/>
  <c r="DC26682" i="131"/>
  <c r="DB26683" i="131"/>
  <c r="CO26684" i="131"/>
  <c r="CO26683" i="131"/>
  <c r="DB26682" i="131"/>
  <c r="CP26683" i="131"/>
  <c r="CA26683" i="131"/>
  <c r="CC26684" i="131"/>
  <c r="DM26683" i="131" s="1"/>
  <c r="CB26684" i="131"/>
  <c r="CA26682" i="131"/>
  <c r="CC26683" i="131"/>
  <c r="CA26684" i="131"/>
  <c r="CC26682" i="131"/>
  <c r="CB26683" i="131"/>
  <c r="CB26682" i="131"/>
  <c r="CM26443" i="131"/>
  <c r="CK26443" i="131"/>
  <c r="CN26443" i="131"/>
  <c r="CL26443" i="131"/>
  <c r="CY26443" i="131"/>
  <c r="CX26443" i="131"/>
  <c r="DA26443" i="131"/>
  <c r="CZ26443" i="131"/>
  <c r="BZ26443" i="131"/>
  <c r="CA26443" i="131"/>
  <c r="BX26443" i="131"/>
  <c r="BY26443" i="131"/>
  <c r="CP26420" i="131"/>
  <c r="DC26421" i="131"/>
  <c r="CP26421" i="131"/>
  <c r="CP26422" i="131"/>
  <c r="DV26417" i="131" s="1"/>
  <c r="DC26422" i="131"/>
  <c r="EE26417" i="131" s="1"/>
  <c r="DC26420" i="131"/>
  <c r="CC26422" i="131"/>
  <c r="DM26417" i="131" s="1"/>
  <c r="CC26420" i="131"/>
  <c r="CC26421" i="131"/>
  <c r="CZ25492" i="131"/>
  <c r="DA25492" i="131"/>
  <c r="ED25487" i="131" s="1"/>
  <c r="CZ25491" i="131"/>
  <c r="CN25492" i="131"/>
  <c r="DU25487" i="131" s="1"/>
  <c r="CM25492" i="131"/>
  <c r="DA25491" i="131"/>
  <c r="CN25491" i="131"/>
  <c r="CM25491" i="131"/>
  <c r="BZ25491" i="131"/>
  <c r="CA25491" i="131"/>
  <c r="BZ25492" i="131"/>
  <c r="CA25492" i="131"/>
  <c r="DL25487" i="131" s="1"/>
  <c r="CY25519" i="131"/>
  <c r="CN25519" i="131"/>
  <c r="DA25519" i="131"/>
  <c r="CX25519" i="131"/>
  <c r="CK25519" i="131"/>
  <c r="CL25519" i="131"/>
  <c r="CM25519" i="131"/>
  <c r="CZ25519" i="131"/>
  <c r="CA25519" i="131"/>
  <c r="BX25519" i="131"/>
  <c r="BZ25519" i="131"/>
  <c r="BY25519" i="131"/>
  <c r="CV25512" i="131"/>
  <c r="CU25512" i="131"/>
  <c r="CH25512" i="131"/>
  <c r="CI25512" i="131"/>
  <c r="BU25512" i="131"/>
  <c r="BV25512" i="131"/>
  <c r="CX25513" i="131"/>
  <c r="CV25513" i="131"/>
  <c r="CI25515" i="131"/>
  <c r="CL25515" i="131"/>
  <c r="CJ25515" i="131"/>
  <c r="CL25516" i="131"/>
  <c r="CK25515" i="131"/>
  <c r="CJ25514" i="131"/>
  <c r="CI25514" i="131"/>
  <c r="CK25514" i="131"/>
  <c r="CL25514" i="131"/>
  <c r="CK25513" i="131"/>
  <c r="CJ25513" i="131"/>
  <c r="CL25513" i="131"/>
  <c r="CX25516" i="131"/>
  <c r="CW25515" i="131"/>
  <c r="CY25516" i="131"/>
  <c r="CX25515" i="131"/>
  <c r="CX25514" i="131"/>
  <c r="CV25516" i="131"/>
  <c r="CV25514" i="131"/>
  <c r="CI25513" i="131"/>
  <c r="CY25514" i="131"/>
  <c r="CY25513" i="131"/>
  <c r="CW25516" i="131"/>
  <c r="CV25515" i="131"/>
  <c r="CJ25516" i="131"/>
  <c r="CW25514" i="131"/>
  <c r="CW25513" i="131"/>
  <c r="CY25515" i="131"/>
  <c r="CK25516" i="131"/>
  <c r="CI25516" i="131"/>
  <c r="BY25516" i="131"/>
  <c r="BV25515" i="131"/>
  <c r="BV25514" i="131"/>
  <c r="BX25514" i="131"/>
  <c r="BW25514" i="131"/>
  <c r="BW25513" i="131"/>
  <c r="BY25513" i="131"/>
  <c r="BX25513" i="131"/>
  <c r="BV25516" i="131"/>
  <c r="BY25515" i="131"/>
  <c r="BX25515" i="131"/>
  <c r="BV25513" i="131"/>
  <c r="BW25516" i="131"/>
  <c r="BW25515" i="131"/>
  <c r="BX25516" i="131"/>
  <c r="BY25514" i="131"/>
  <c r="CZ25461" i="131"/>
  <c r="CY25461" i="131"/>
  <c r="CN25461" i="131"/>
  <c r="CX25461" i="131"/>
  <c r="CM25461" i="131"/>
  <c r="DA25461" i="131"/>
  <c r="CL25461" i="131"/>
  <c r="CK25461" i="131"/>
  <c r="CA25461" i="131"/>
  <c r="BZ25461" i="131"/>
  <c r="BX25461" i="131"/>
  <c r="BY25461" i="131"/>
  <c r="CI25422" i="131"/>
  <c r="CL25422" i="131"/>
  <c r="DT25422" i="131" s="1"/>
  <c r="CJ25422" i="131"/>
  <c r="CW25422" i="131"/>
  <c r="CY25422" i="131"/>
  <c r="CK25422" i="131"/>
  <c r="CX25422" i="131"/>
  <c r="CV25422" i="131"/>
  <c r="BV25422" i="131"/>
  <c r="BY25422" i="131"/>
  <c r="DK25422" i="131" s="1"/>
  <c r="BX25422" i="131"/>
  <c r="BW25422" i="131"/>
  <c r="DJ25422" i="131" s="1"/>
  <c r="CS25486" i="131"/>
  <c r="CS25487" i="131"/>
  <c r="CS25485" i="131"/>
  <c r="CS25484" i="131"/>
  <c r="CF25484" i="131"/>
  <c r="CF25486" i="131"/>
  <c r="CF25487" i="131"/>
  <c r="CF25485" i="131"/>
  <c r="BS25485" i="131"/>
  <c r="BS25487" i="131"/>
  <c r="BS25486" i="131"/>
  <c r="BS25484" i="131"/>
  <c r="DC25368" i="131"/>
  <c r="CP25368" i="131"/>
  <c r="DV25365" i="131" s="1"/>
  <c r="CC25368" i="131"/>
  <c r="DM25365" i="131" s="1"/>
  <c r="CS25341" i="131"/>
  <c r="CT25341" i="131"/>
  <c r="CT25340" i="131"/>
  <c r="CF25340" i="131"/>
  <c r="CG25341" i="131"/>
  <c r="CG25340" i="131"/>
  <c r="CF25341" i="131"/>
  <c r="CS25340" i="131"/>
  <c r="BS25340" i="131"/>
  <c r="BT25341" i="131"/>
  <c r="BS25341" i="131"/>
  <c r="BT25340" i="131"/>
  <c r="DC25395" i="131"/>
  <c r="DB25395" i="131"/>
  <c r="DB25394" i="131"/>
  <c r="CO25395" i="131"/>
  <c r="CP25393" i="131"/>
  <c r="DC25393" i="131"/>
  <c r="CP25394" i="131"/>
  <c r="DC25394" i="131"/>
  <c r="CO25394" i="131"/>
  <c r="CO25393" i="131"/>
  <c r="DB25393" i="131"/>
  <c r="CP25395" i="131"/>
  <c r="CB25394" i="131"/>
  <c r="CB25395" i="131"/>
  <c r="CB25393" i="131"/>
  <c r="CC25393" i="131"/>
  <c r="CC25394" i="131"/>
  <c r="CC25395" i="131"/>
  <c r="CN25338" i="131"/>
  <c r="CN25339" i="131"/>
  <c r="CL25339" i="131"/>
  <c r="CY25339" i="131"/>
  <c r="CK25338" i="131"/>
  <c r="CM25338" i="131"/>
  <c r="CZ25338" i="131"/>
  <c r="DA25339" i="131"/>
  <c r="CX25339" i="131"/>
  <c r="CM25337" i="131"/>
  <c r="CY25337" i="131"/>
  <c r="DA25338" i="131"/>
  <c r="CY25338" i="131"/>
  <c r="CM25339" i="131"/>
  <c r="CK25339" i="131"/>
  <c r="CK25337" i="131"/>
  <c r="CZ25337" i="131"/>
  <c r="CX25337" i="131"/>
  <c r="CL25338" i="131"/>
  <c r="CZ25339" i="131"/>
  <c r="CL25337" i="131"/>
  <c r="CX25338" i="131"/>
  <c r="BZ25339" i="131"/>
  <c r="BX25338" i="131"/>
  <c r="CA25339" i="131"/>
  <c r="CA25338" i="131"/>
  <c r="BY25338" i="131"/>
  <c r="BZ25337" i="131"/>
  <c r="BY25339" i="131"/>
  <c r="BX25337" i="131"/>
  <c r="BZ25338" i="131"/>
  <c r="BX25339" i="131"/>
  <c r="BY25337" i="131"/>
  <c r="CW25430" i="131"/>
  <c r="CH25430" i="131"/>
  <c r="CJ25430" i="131"/>
  <c r="CX25430" i="131"/>
  <c r="CV25430" i="131"/>
  <c r="CU25430" i="131"/>
  <c r="CI25430" i="131"/>
  <c r="CK25430" i="131"/>
  <c r="BX25430" i="131"/>
  <c r="BU25430" i="131"/>
  <c r="BW25430" i="131"/>
  <c r="BV25430" i="131"/>
  <c r="CV25367" i="131"/>
  <c r="CH25367" i="131"/>
  <c r="CU25367" i="131"/>
  <c r="CI25367" i="131"/>
  <c r="CG25367" i="131"/>
  <c r="CT25367" i="131"/>
  <c r="CV25366" i="131"/>
  <c r="CU25366" i="131"/>
  <c r="CH25366" i="131"/>
  <c r="CF25366" i="131"/>
  <c r="CF25367" i="131"/>
  <c r="CT25366" i="131"/>
  <c r="CS25366" i="131"/>
  <c r="CS25367" i="131"/>
  <c r="CI25366" i="131"/>
  <c r="CG25366" i="131"/>
  <c r="BS25367" i="131"/>
  <c r="BV25367" i="131"/>
  <c r="BV25366" i="131"/>
  <c r="BU25366" i="131"/>
  <c r="BU25367" i="131"/>
  <c r="BT25367" i="131"/>
  <c r="BS25366" i="131"/>
  <c r="BT25366" i="131"/>
  <c r="CO25398" i="131"/>
  <c r="DA25398" i="131"/>
  <c r="DB25398" i="131"/>
  <c r="CP25398" i="131"/>
  <c r="DV25395" i="131" s="1"/>
  <c r="CN25398" i="131"/>
  <c r="DC25398" i="131"/>
  <c r="CC25398" i="131"/>
  <c r="DM25395" i="131" s="1"/>
  <c r="CB25398" i="131"/>
  <c r="CA25398" i="131"/>
  <c r="CT25339" i="131"/>
  <c r="CI25339" i="131"/>
  <c r="CH25339" i="131"/>
  <c r="CG25339" i="131"/>
  <c r="CU25339" i="131"/>
  <c r="CV25339" i="131"/>
  <c r="BT25339" i="131"/>
  <c r="BV25339" i="131"/>
  <c r="BU25339" i="131"/>
  <c r="CW25431" i="131"/>
  <c r="CU25431" i="131"/>
  <c r="CT25431" i="131"/>
  <c r="CI25431" i="131"/>
  <c r="CH25431" i="131"/>
  <c r="CG25431" i="131"/>
  <c r="CJ25431" i="131"/>
  <c r="CV25431" i="131"/>
  <c r="BT25431" i="131"/>
  <c r="BW25431" i="131"/>
  <c r="BV25431" i="131"/>
  <c r="BU25431" i="131"/>
  <c r="CX25392" i="131"/>
  <c r="CL25392" i="131"/>
  <c r="CY25392" i="131"/>
  <c r="CK25392" i="131"/>
  <c r="BY25392" i="131"/>
  <c r="BX25392" i="131"/>
  <c r="CM25460" i="131"/>
  <c r="CL25460" i="131"/>
  <c r="DA25460" i="131"/>
  <c r="DB25460" i="131"/>
  <c r="CO25459" i="131"/>
  <c r="CN25459" i="131"/>
  <c r="CM25459" i="131"/>
  <c r="CL25459" i="131"/>
  <c r="CZ25460" i="131"/>
  <c r="DB25459" i="131"/>
  <c r="DA25459" i="131"/>
  <c r="CY25459" i="131"/>
  <c r="CY25460" i="131"/>
  <c r="CO25460" i="131"/>
  <c r="CZ25459" i="131"/>
  <c r="CN25460" i="131"/>
  <c r="BZ25459" i="131"/>
  <c r="BZ25460" i="131"/>
  <c r="BY25459" i="131"/>
  <c r="CB25460" i="131"/>
  <c r="CA25460" i="131"/>
  <c r="CA25459" i="131"/>
  <c r="BY25460" i="131"/>
  <c r="CB25459" i="131"/>
  <c r="DB25364" i="131"/>
  <c r="CO25365" i="131"/>
  <c r="DC25364" i="131"/>
  <c r="DC25363" i="131"/>
  <c r="DB25365" i="131"/>
  <c r="CP25364" i="131"/>
  <c r="CP25365" i="131"/>
  <c r="DB25363" i="131"/>
  <c r="CP25363" i="131"/>
  <c r="CO25364" i="131"/>
  <c r="DC25365" i="131"/>
  <c r="CO25363" i="131"/>
  <c r="CC25364" i="131"/>
  <c r="CC25363" i="131"/>
  <c r="CB25363" i="131"/>
  <c r="CC25365" i="131"/>
  <c r="CB25365" i="131"/>
  <c r="CB25364" i="131"/>
  <c r="CT25334" i="131"/>
  <c r="CS25334" i="131"/>
  <c r="CG25335" i="131"/>
  <c r="CH25337" i="131"/>
  <c r="CI25334" i="131"/>
  <c r="CV25337" i="131"/>
  <c r="CF25337" i="131"/>
  <c r="CG25337" i="131"/>
  <c r="CG25334" i="131"/>
  <c r="CH25336" i="131"/>
  <c r="CT25335" i="131"/>
  <c r="CU25334" i="131"/>
  <c r="CU25335" i="131"/>
  <c r="CI25336" i="131"/>
  <c r="CF25335" i="131"/>
  <c r="CG25336" i="131"/>
  <c r="CT25337" i="131"/>
  <c r="CS25337" i="131"/>
  <c r="CF25336" i="131"/>
  <c r="CU25337" i="131"/>
  <c r="CU25336" i="131"/>
  <c r="CT25336" i="131"/>
  <c r="CI25335" i="131"/>
  <c r="CF25334" i="131"/>
  <c r="CH25335" i="131"/>
  <c r="CS25336" i="131"/>
  <c r="CS25335" i="131"/>
  <c r="CV25336" i="131"/>
  <c r="CI25337" i="131"/>
  <c r="CV25335" i="131"/>
  <c r="CV25334" i="131"/>
  <c r="CH25334" i="131"/>
  <c r="BU25334" i="131"/>
  <c r="BV25336" i="131"/>
  <c r="BU25337" i="131"/>
  <c r="BT25334" i="131"/>
  <c r="BV25337" i="131"/>
  <c r="BS25335" i="131"/>
  <c r="BT25337" i="131"/>
  <c r="BS25336" i="131"/>
  <c r="BV25334" i="131"/>
  <c r="BU25336" i="131"/>
  <c r="BV25335" i="131"/>
  <c r="BT25335" i="131"/>
  <c r="BU25335" i="131"/>
  <c r="BS25337" i="131"/>
  <c r="BT25336" i="131"/>
  <c r="BS25334" i="131"/>
  <c r="CU25220" i="131"/>
  <c r="CH25220" i="131"/>
  <c r="CI25220" i="131"/>
  <c r="CT25220" i="131"/>
  <c r="CG25220" i="131"/>
  <c r="CV25220" i="131"/>
  <c r="BT25220" i="131"/>
  <c r="BV25220" i="131"/>
  <c r="BU25220" i="131"/>
  <c r="DB25244" i="131"/>
  <c r="DC25243" i="131"/>
  <c r="CP25243" i="131"/>
  <c r="CO25243" i="131"/>
  <c r="CP25244" i="131"/>
  <c r="CN25243" i="131"/>
  <c r="DA25244" i="131"/>
  <c r="DA25242" i="131"/>
  <c r="DC25245" i="131"/>
  <c r="DB25245" i="131"/>
  <c r="DA25245" i="131"/>
  <c r="CO25242" i="131"/>
  <c r="DB25243" i="131"/>
  <c r="CP25245" i="131"/>
  <c r="DC25244" i="131"/>
  <c r="CN25245" i="131"/>
  <c r="DB25242" i="131"/>
  <c r="CO25244" i="131"/>
  <c r="CN25244" i="131"/>
  <c r="CO25245" i="131"/>
  <c r="CN25242" i="131"/>
  <c r="DA25243" i="131"/>
  <c r="CC25245" i="131"/>
  <c r="CC25243" i="131"/>
  <c r="CA25244" i="131"/>
  <c r="CA25243" i="131"/>
  <c r="CB25243" i="131"/>
  <c r="CA25245" i="131"/>
  <c r="CB25242" i="131"/>
  <c r="CB25245" i="131"/>
  <c r="CB25244" i="131"/>
  <c r="CC25244" i="131"/>
  <c r="CA25242" i="131"/>
  <c r="CZ25220" i="131"/>
  <c r="CX25220" i="131"/>
  <c r="CY25220" i="131"/>
  <c r="CM25220" i="131"/>
  <c r="CN25220" i="131"/>
  <c r="DA25220" i="131"/>
  <c r="ED25216" i="131" s="1"/>
  <c r="CK25220" i="131"/>
  <c r="CL25220" i="131"/>
  <c r="CA25220" i="131"/>
  <c r="BY25220" i="131"/>
  <c r="BX25220" i="131"/>
  <c r="BZ25220" i="131"/>
  <c r="CW25042" i="131"/>
  <c r="CL25042" i="131"/>
  <c r="CJ25042" i="131"/>
  <c r="CX25042" i="131"/>
  <c r="CY25042" i="131"/>
  <c r="EC25037" i="131" s="1"/>
  <c r="CV25042" i="131"/>
  <c r="CI25042" i="131"/>
  <c r="CK25042" i="131"/>
  <c r="BX25042" i="131"/>
  <c r="BV25042" i="131"/>
  <c r="BY25042" i="131"/>
  <c r="BW25042" i="131"/>
  <c r="CZ25041" i="131"/>
  <c r="DA25039" i="131"/>
  <c r="CZ25038" i="131"/>
  <c r="CM25038" i="131"/>
  <c r="DA25040" i="131"/>
  <c r="CM25039" i="131"/>
  <c r="CO25040" i="131"/>
  <c r="DB25038" i="131"/>
  <c r="CM25041" i="131"/>
  <c r="CN25038" i="131"/>
  <c r="CO25039" i="131"/>
  <c r="CY25041" i="131"/>
  <c r="CN25040" i="131"/>
  <c r="CN25039" i="131"/>
  <c r="CL25038" i="131"/>
  <c r="DA25041" i="131"/>
  <c r="CO25041" i="131"/>
  <c r="CZ25040" i="131"/>
  <c r="DB25041" i="131"/>
  <c r="CO25038" i="131"/>
  <c r="CL25040" i="131"/>
  <c r="DB25040" i="131"/>
  <c r="CY25038" i="131"/>
  <c r="CZ25039" i="131"/>
  <c r="CY25040" i="131"/>
  <c r="CL25041" i="131"/>
  <c r="CN25041" i="131"/>
  <c r="DB25039" i="131"/>
  <c r="DA25038" i="131"/>
  <c r="CY25039" i="131"/>
  <c r="CM25040" i="131"/>
  <c r="CL25039" i="131"/>
  <c r="CB25041" i="131"/>
  <c r="BY25040" i="131"/>
  <c r="BZ25041" i="131"/>
  <c r="CA25038" i="131"/>
  <c r="CB25039" i="131"/>
  <c r="CB25040" i="131"/>
  <c r="CA25039" i="131"/>
  <c r="BY25041" i="131"/>
  <c r="BY25038" i="131"/>
  <c r="BZ25040" i="131"/>
  <c r="CA25040" i="131"/>
  <c r="CB25038" i="131"/>
  <c r="BY25039" i="131"/>
  <c r="CA25041" i="131"/>
  <c r="BZ25039" i="131"/>
  <c r="BZ25038" i="131"/>
  <c r="CV24858" i="131"/>
  <c r="CU24858" i="131"/>
  <c r="CG24858" i="131"/>
  <c r="CW24858" i="131"/>
  <c r="CI24858" i="131"/>
  <c r="CT24858" i="131"/>
  <c r="CH24858" i="131"/>
  <c r="CJ24858" i="131"/>
  <c r="BV24858" i="131"/>
  <c r="BU24858" i="131"/>
  <c r="BW24858" i="131"/>
  <c r="BT24858" i="131"/>
  <c r="CJ24852" i="131"/>
  <c r="CG24852" i="131"/>
  <c r="CW24852" i="131"/>
  <c r="CT24852" i="131"/>
  <c r="CU24852" i="131"/>
  <c r="CH24852" i="131"/>
  <c r="CV24852" i="131"/>
  <c r="CI24852" i="131"/>
  <c r="BT24852" i="131"/>
  <c r="BV24852" i="131"/>
  <c r="BU24852" i="131"/>
  <c r="BW24852" i="131"/>
  <c r="DC24862" i="131"/>
  <c r="EE24857" i="131" s="1"/>
  <c r="DB24862" i="131"/>
  <c r="CP24862" i="131"/>
  <c r="DV24857" i="131" s="1"/>
  <c r="CO24862" i="131"/>
  <c r="CB24862" i="131"/>
  <c r="CC24862" i="131"/>
  <c r="DM24857" i="131" s="1"/>
  <c r="CP24856" i="131"/>
  <c r="DC24857" i="131"/>
  <c r="DB24857" i="131"/>
  <c r="DC24856" i="131"/>
  <c r="CO24856" i="131"/>
  <c r="DB24856" i="131"/>
  <c r="CO24857" i="131"/>
  <c r="CP24857" i="131"/>
  <c r="CC24856" i="131"/>
  <c r="CB24856" i="131"/>
  <c r="CC24857" i="131"/>
  <c r="CB24857" i="131"/>
  <c r="DC24830" i="131"/>
  <c r="CZ24832" i="131"/>
  <c r="CZ24829" i="131"/>
  <c r="CP24832" i="131"/>
  <c r="DV24827" i="131" s="1"/>
  <c r="CO24832" i="131"/>
  <c r="DB24832" i="131"/>
  <c r="DA24832" i="131"/>
  <c r="CM24832" i="131"/>
  <c r="CN24831" i="131"/>
  <c r="CP24830" i="131"/>
  <c r="DA24830" i="131"/>
  <c r="CM24830" i="131"/>
  <c r="DA24831" i="131"/>
  <c r="CZ24831" i="131"/>
  <c r="DC24832" i="131"/>
  <c r="EE24827" i="131" s="1"/>
  <c r="CN24829" i="131"/>
  <c r="CM24829" i="131"/>
  <c r="CP24831" i="131"/>
  <c r="DB24829" i="131"/>
  <c r="CN24832" i="131"/>
  <c r="CO24831" i="131"/>
  <c r="DC24831" i="131"/>
  <c r="DB24831" i="131"/>
  <c r="DB24830" i="131"/>
  <c r="CZ24830" i="131"/>
  <c r="CN24830" i="131"/>
  <c r="CO24830" i="131"/>
  <c r="DA24829" i="131"/>
  <c r="ED24825" i="131" s="1"/>
  <c r="CM24831" i="131"/>
  <c r="DC24829" i="131"/>
  <c r="EE24825" i="131" s="1"/>
  <c r="CO24829" i="131"/>
  <c r="CP24829" i="131"/>
  <c r="DV24825" i="131" s="1"/>
  <c r="BZ24832" i="131"/>
  <c r="CC24831" i="131"/>
  <c r="BZ24831" i="131"/>
  <c r="CB24830" i="131"/>
  <c r="CA24830" i="131"/>
  <c r="CC24829" i="131"/>
  <c r="DM24825" i="131" s="1"/>
  <c r="CB24829" i="131"/>
  <c r="CB24832" i="131"/>
  <c r="CB24831" i="131"/>
  <c r="BZ24830" i="131"/>
  <c r="BZ24829" i="131"/>
  <c r="CC24832" i="131"/>
  <c r="DM24827" i="131" s="1"/>
  <c r="CC24830" i="131"/>
  <c r="CA24829" i="131"/>
  <c r="CA24832" i="131"/>
  <c r="CA24831" i="131"/>
  <c r="CF24853" i="131"/>
  <c r="CS24853" i="131"/>
  <c r="BS24853" i="131"/>
  <c r="CV24672" i="131"/>
  <c r="CX24672" i="131"/>
  <c r="CI24672" i="131"/>
  <c r="CW24672" i="131"/>
  <c r="CJ24672" i="131"/>
  <c r="CH24672" i="131"/>
  <c r="CU24672" i="131"/>
  <c r="CK24672" i="131"/>
  <c r="BV24672" i="131"/>
  <c r="BU24672" i="131"/>
  <c r="BX24672" i="131"/>
  <c r="BW24672" i="131"/>
  <c r="CX24652" i="131"/>
  <c r="CN24652" i="131"/>
  <c r="DA24651" i="131"/>
  <c r="CY24652" i="131"/>
  <c r="CN24651" i="131"/>
  <c r="DA24652" i="131"/>
  <c r="ED24647" i="131" s="1"/>
  <c r="CN24650" i="131"/>
  <c r="CM24652" i="131"/>
  <c r="CL24652" i="131"/>
  <c r="CZ24652" i="131"/>
  <c r="DA24650" i="131"/>
  <c r="ED24646" i="131" s="1"/>
  <c r="CK24652" i="131"/>
  <c r="BX24652" i="131"/>
  <c r="CA24652" i="131"/>
  <c r="CA24651" i="131"/>
  <c r="BZ24652" i="131"/>
  <c r="CA24650" i="131"/>
  <c r="BY24652" i="131"/>
  <c r="DB24673" i="131"/>
  <c r="CP24673" i="131"/>
  <c r="DC24673" i="131"/>
  <c r="CO24673" i="131"/>
  <c r="CB24673" i="131"/>
  <c r="CC24673" i="131"/>
  <c r="CZ24435" i="131"/>
  <c r="CL24434" i="131"/>
  <c r="CN24434" i="131"/>
  <c r="DA24434" i="131"/>
  <c r="CN24436" i="131"/>
  <c r="CM24437" i="131"/>
  <c r="DA24437" i="131"/>
  <c r="CX24434" i="131"/>
  <c r="CN24437" i="131"/>
  <c r="CL24435" i="131"/>
  <c r="DA24436" i="131"/>
  <c r="CX24435" i="131"/>
  <c r="CM24434" i="131"/>
  <c r="DA24435" i="131"/>
  <c r="CY24434" i="131"/>
  <c r="CL24437" i="131"/>
  <c r="CL24436" i="131"/>
  <c r="CZ24437" i="131"/>
  <c r="CY24437" i="131"/>
  <c r="CY24435" i="131"/>
  <c r="CK24436" i="131"/>
  <c r="CM24436" i="131"/>
  <c r="CY24436" i="131"/>
  <c r="CX24436" i="131"/>
  <c r="CZ24436" i="131"/>
  <c r="CZ24434" i="131"/>
  <c r="CX24437" i="131"/>
  <c r="CK24437" i="131"/>
  <c r="CK24435" i="131"/>
  <c r="CK24434" i="131"/>
  <c r="CN24435" i="131"/>
  <c r="CM24435" i="131"/>
  <c r="BZ24437" i="131"/>
  <c r="BY24435" i="131"/>
  <c r="CA24436" i="131"/>
  <c r="CA24437" i="131"/>
  <c r="BX24437" i="131"/>
  <c r="BY24436" i="131"/>
  <c r="BY24437" i="131"/>
  <c r="BZ24434" i="131"/>
  <c r="CA24435" i="131"/>
  <c r="BX24436" i="131"/>
  <c r="BZ24436" i="131"/>
  <c r="BZ24435" i="131"/>
  <c r="BX24435" i="131"/>
  <c r="BX24434" i="131"/>
  <c r="CA24434" i="131"/>
  <c r="BY24434" i="131"/>
  <c r="DC24442" i="131"/>
  <c r="EE24437" i="131" s="1"/>
  <c r="CP24442" i="131"/>
  <c r="DV24437" i="131" s="1"/>
  <c r="DB24442" i="131"/>
  <c r="DA24442" i="131"/>
  <c r="CN24442" i="131"/>
  <c r="CO24442" i="131"/>
  <c r="CA24442" i="131"/>
  <c r="CB24442" i="131"/>
  <c r="CC24442" i="131"/>
  <c r="DM24437" i="131" s="1"/>
  <c r="CI24440" i="131"/>
  <c r="CV24440" i="131"/>
  <c r="CH24440" i="131"/>
  <c r="CJ24440" i="131"/>
  <c r="CG24440" i="131"/>
  <c r="CU24440" i="131"/>
  <c r="CW24440" i="131"/>
  <c r="EB24436" i="131" s="1"/>
  <c r="CT24440" i="131"/>
  <c r="BW24440" i="131"/>
  <c r="BV24440" i="131"/>
  <c r="BU24440" i="131"/>
  <c r="BT24440" i="131"/>
  <c r="DA24077" i="131"/>
  <c r="CO24079" i="131"/>
  <c r="CN24079" i="131"/>
  <c r="CP24079" i="131"/>
  <c r="DA24080" i="131"/>
  <c r="DA24078" i="131"/>
  <c r="CO24078" i="131"/>
  <c r="DB24079" i="131"/>
  <c r="DA24079" i="131"/>
  <c r="DB24080" i="131"/>
  <c r="CP24080" i="131"/>
  <c r="DV24076" i="131" s="1"/>
  <c r="CO24077" i="131"/>
  <c r="CN24077" i="131"/>
  <c r="DC24080" i="131"/>
  <c r="EE24076" i="131" s="1"/>
  <c r="DB24078" i="131"/>
  <c r="DC24079" i="131"/>
  <c r="CN24080" i="131"/>
  <c r="DB24077" i="131"/>
  <c r="CN24078" i="131"/>
  <c r="CO24080" i="131"/>
  <c r="CA24079" i="131"/>
  <c r="CC24079" i="131"/>
  <c r="CA24078" i="131"/>
  <c r="CA24080" i="131"/>
  <c r="CC24080" i="131"/>
  <c r="DM24076" i="131" s="1"/>
  <c r="CB24078" i="131"/>
  <c r="CB24079" i="131"/>
  <c r="CB24077" i="131"/>
  <c r="CB24080" i="131"/>
  <c r="CA24077" i="131"/>
  <c r="CH23952" i="131"/>
  <c r="CJ23952" i="131"/>
  <c r="CT23952" i="131"/>
  <c r="CV23952" i="131"/>
  <c r="CU23952" i="131"/>
  <c r="CW23952" i="131"/>
  <c r="CG23952" i="131"/>
  <c r="CI23952" i="131"/>
  <c r="BT23952" i="131"/>
  <c r="BW23952" i="131"/>
  <c r="DJ23952" i="131" s="1"/>
  <c r="BV23952" i="131"/>
  <c r="BU23952" i="131"/>
  <c r="CS23922" i="131"/>
  <c r="CF23924" i="131"/>
  <c r="CU23923" i="131"/>
  <c r="CF23923" i="131"/>
  <c r="CG23923" i="131"/>
  <c r="CU23922" i="131"/>
  <c r="CS23924" i="131"/>
  <c r="CG23924" i="131"/>
  <c r="CF23922" i="131"/>
  <c r="CH23924" i="131"/>
  <c r="CU23924" i="131"/>
  <c r="CG23922" i="131"/>
  <c r="CT23923" i="131"/>
  <c r="CH23923" i="131"/>
  <c r="CS23923" i="131"/>
  <c r="CT23924" i="131"/>
  <c r="CT23922" i="131"/>
  <c r="CH23922" i="131"/>
  <c r="BU23923" i="131"/>
  <c r="BU23922" i="131"/>
  <c r="BT23923" i="131"/>
  <c r="BS23924" i="131"/>
  <c r="BS23923" i="131"/>
  <c r="BT23922" i="131"/>
  <c r="BU23924" i="131"/>
  <c r="BT23924" i="131"/>
  <c r="BS23922" i="131"/>
  <c r="CI23842" i="131"/>
  <c r="CJ23842" i="131"/>
  <c r="CX23842" i="131"/>
  <c r="CH23842" i="131"/>
  <c r="CU23842" i="131"/>
  <c r="CW23842" i="131"/>
  <c r="CV23842" i="131"/>
  <c r="CK23842" i="131"/>
  <c r="BX23842" i="131"/>
  <c r="BW23842" i="131"/>
  <c r="BV23842" i="131"/>
  <c r="BU23842" i="131"/>
  <c r="CN23782" i="131"/>
  <c r="DU23777" i="131" s="1"/>
  <c r="CZ23782" i="131"/>
  <c r="CN23781" i="131"/>
  <c r="CY23781" i="131"/>
  <c r="CM23781" i="131"/>
  <c r="CZ23781" i="131"/>
  <c r="DA23781" i="131"/>
  <c r="CM23782" i="131"/>
  <c r="CY23782" i="131"/>
  <c r="CL23781" i="131"/>
  <c r="DA23782" i="131"/>
  <c r="CL23782" i="131"/>
  <c r="CA23781" i="131"/>
  <c r="BY23782" i="131"/>
  <c r="BZ23781" i="131"/>
  <c r="CA23782" i="131"/>
  <c r="BZ23782" i="131"/>
  <c r="BY23781" i="131"/>
  <c r="DC23772" i="131"/>
  <c r="EE23772" i="131" s="1"/>
  <c r="CZ23772" i="131"/>
  <c r="CN23772" i="131"/>
  <c r="DB23772" i="131"/>
  <c r="CO23772" i="131"/>
  <c r="DA23772" i="131"/>
  <c r="CM23772" i="131"/>
  <c r="CP23772" i="131"/>
  <c r="DV23772" i="131" s="1"/>
  <c r="CB23772" i="131"/>
  <c r="BZ23772" i="131"/>
  <c r="CC23772" i="131"/>
  <c r="DM23772" i="131" s="1"/>
  <c r="CA23772" i="131"/>
  <c r="CU23832" i="131"/>
  <c r="CS23833" i="131"/>
  <c r="CG23834" i="131"/>
  <c r="CT23832" i="131"/>
  <c r="CU23834" i="131"/>
  <c r="EA23833" i="131" s="1"/>
  <c r="CS23832" i="131"/>
  <c r="CH23833" i="131"/>
  <c r="CF23834" i="131"/>
  <c r="CF23833" i="131"/>
  <c r="CT23834" i="131"/>
  <c r="CH23832" i="131"/>
  <c r="CG23833" i="131"/>
  <c r="CF23832" i="131"/>
  <c r="CS23834" i="131"/>
  <c r="CH23834" i="131"/>
  <c r="DR23833" i="131" s="1"/>
  <c r="CU23833" i="131"/>
  <c r="CG23832" i="131"/>
  <c r="CT23833" i="131"/>
  <c r="BS23832" i="131"/>
  <c r="BT23834" i="131"/>
  <c r="BT23833" i="131"/>
  <c r="BT23832" i="131"/>
  <c r="BU23833" i="131"/>
  <c r="BU23832" i="131"/>
  <c r="BS23833" i="131"/>
  <c r="BU23834" i="131"/>
  <c r="DI23833" i="131" s="1"/>
  <c r="BS23834" i="131"/>
  <c r="DC23869" i="131"/>
  <c r="CP23870" i="131"/>
  <c r="DV23866" i="131" s="1"/>
  <c r="DC23870" i="131"/>
  <c r="EE23866" i="131" s="1"/>
  <c r="CP23869" i="131"/>
  <c r="CC23870" i="131"/>
  <c r="DM23866" i="131" s="1"/>
  <c r="CC23869" i="131"/>
  <c r="DB23838" i="131"/>
  <c r="DA23840" i="131"/>
  <c r="DA23838" i="131"/>
  <c r="CN23840" i="131"/>
  <c r="CN23839" i="131"/>
  <c r="DA23837" i="131"/>
  <c r="DB23839" i="131"/>
  <c r="CO23839" i="131"/>
  <c r="CO23838" i="131"/>
  <c r="DB23840" i="131"/>
  <c r="CO23840" i="131"/>
  <c r="CN23837" i="131"/>
  <c r="DA23839" i="131"/>
  <c r="CN23838" i="131"/>
  <c r="DB23837" i="131"/>
  <c r="CO23837" i="131"/>
  <c r="CB23839" i="131"/>
  <c r="CA23838" i="131"/>
  <c r="CB23840" i="131"/>
  <c r="CA23839" i="131"/>
  <c r="CB23837" i="131"/>
  <c r="CB23838" i="131"/>
  <c r="CA23840" i="131"/>
  <c r="CA23837" i="131"/>
  <c r="CY23805" i="131"/>
  <c r="CK23805" i="131"/>
  <c r="CX23805" i="131"/>
  <c r="CI23805" i="131"/>
  <c r="CJ23805" i="131"/>
  <c r="CL23805" i="131"/>
  <c r="CV23805" i="131"/>
  <c r="CW23805" i="131"/>
  <c r="BV23805" i="131"/>
  <c r="BY23805" i="131"/>
  <c r="BW23805" i="131"/>
  <c r="BX23805" i="131"/>
  <c r="CT23743" i="131"/>
  <c r="CS23745" i="131"/>
  <c r="CS23743" i="131"/>
  <c r="CF23745" i="131"/>
  <c r="CF23743" i="131"/>
  <c r="CG23746" i="131"/>
  <c r="CT23745" i="131"/>
  <c r="CG23745" i="131"/>
  <c r="CF23746" i="131"/>
  <c r="CF23744" i="131"/>
  <c r="CS23746" i="131"/>
  <c r="CT23744" i="131"/>
  <c r="CS23744" i="131"/>
  <c r="CT23746" i="131"/>
  <c r="CG23744" i="131"/>
  <c r="CG23743" i="131"/>
  <c r="BS23744" i="131"/>
  <c r="BT23743" i="131"/>
  <c r="BT23745" i="131"/>
  <c r="BS23745" i="131"/>
  <c r="BT23746" i="131"/>
  <c r="BS23746" i="131"/>
  <c r="BS23743" i="131"/>
  <c r="BT23744" i="131"/>
  <c r="DC23867" i="131"/>
  <c r="DA23866" i="131"/>
  <c r="DB23865" i="131"/>
  <c r="DA23868" i="131"/>
  <c r="CN23866" i="131"/>
  <c r="CN23868" i="131"/>
  <c r="CP23867" i="131"/>
  <c r="DB23868" i="131"/>
  <c r="CP23865" i="131"/>
  <c r="DV23863" i="131" s="1"/>
  <c r="DB23866" i="131"/>
  <c r="DA23865" i="131"/>
  <c r="ED23863" i="131" s="1"/>
  <c r="DA23867" i="131"/>
  <c r="CP23866" i="131"/>
  <c r="DC23866" i="131"/>
  <c r="DC23868" i="131"/>
  <c r="EE23865" i="131" s="1"/>
  <c r="CP23868" i="131"/>
  <c r="CO23868" i="131"/>
  <c r="CO23865" i="131"/>
  <c r="DB23867" i="131"/>
  <c r="DC23865" i="131"/>
  <c r="EE23863" i="131" s="1"/>
  <c r="CN23865" i="131"/>
  <c r="CO23867" i="131"/>
  <c r="CN23867" i="131"/>
  <c r="CO23866" i="131"/>
  <c r="CA23867" i="131"/>
  <c r="CB23866" i="131"/>
  <c r="CA23865" i="131"/>
  <c r="CC23868" i="131"/>
  <c r="DM23865" i="131" s="1"/>
  <c r="CC23865" i="131"/>
  <c r="DM23863" i="131" s="1"/>
  <c r="CA23868" i="131"/>
  <c r="CB23867" i="131"/>
  <c r="CC23866" i="131"/>
  <c r="CA23866" i="131"/>
  <c r="CB23868" i="131"/>
  <c r="CC23867" i="131"/>
  <c r="CB23865" i="131"/>
  <c r="CW23808" i="131"/>
  <c r="CX23808" i="131"/>
  <c r="CL23809" i="131"/>
  <c r="CI23808" i="131"/>
  <c r="CJ23809" i="131"/>
  <c r="CV23808" i="131"/>
  <c r="CK23809" i="131"/>
  <c r="CK23808" i="131"/>
  <c r="CL23808" i="131"/>
  <c r="CY23809" i="131"/>
  <c r="CX23809" i="131"/>
  <c r="CY23808" i="131"/>
  <c r="CI23809" i="131"/>
  <c r="CV23809" i="131"/>
  <c r="CW23809" i="131"/>
  <c r="CJ23808" i="131"/>
  <c r="BV23809" i="131"/>
  <c r="BW23808" i="131"/>
  <c r="BX23809" i="131"/>
  <c r="BY23809" i="131"/>
  <c r="BY23808" i="131"/>
  <c r="BW23809" i="131"/>
  <c r="BX23808" i="131"/>
  <c r="BV23808" i="131"/>
  <c r="DC23929" i="131"/>
  <c r="CP23929" i="131"/>
  <c r="CC23929" i="131"/>
  <c r="CF23752" i="131"/>
  <c r="CS23752" i="131"/>
  <c r="DZ23747" i="131" s="1"/>
  <c r="CS23751" i="131"/>
  <c r="CF23751" i="131"/>
  <c r="DQ23746" i="131" s="1"/>
  <c r="BS23752" i="131"/>
  <c r="DH23747" i="131" s="1"/>
  <c r="BS23751" i="131"/>
  <c r="DH23746" i="131" s="1"/>
  <c r="DB23451" i="131"/>
  <c r="CO23451" i="131"/>
  <c r="DC23451" i="131"/>
  <c r="CP23451" i="131"/>
  <c r="CC23451" i="131"/>
  <c r="CB23451" i="131"/>
  <c r="CZ23144" i="131"/>
  <c r="CY23144" i="131"/>
  <c r="CL23145" i="131"/>
  <c r="CZ23146" i="131"/>
  <c r="CZ23143" i="131"/>
  <c r="CX23143" i="131"/>
  <c r="CW23146" i="131"/>
  <c r="CL23146" i="131"/>
  <c r="CX23146" i="131"/>
  <c r="CK23143" i="131"/>
  <c r="CY23146" i="131"/>
  <c r="CY23145" i="131"/>
  <c r="CX23145" i="131"/>
  <c r="CK23145" i="131"/>
  <c r="CK23146" i="131"/>
  <c r="CW23145" i="131"/>
  <c r="CJ23146" i="131"/>
  <c r="CL23144" i="131"/>
  <c r="CJ23145" i="131"/>
  <c r="CM23144" i="131"/>
  <c r="CX23144" i="131"/>
  <c r="CM23145" i="131"/>
  <c r="CM23143" i="131"/>
  <c r="CK23144" i="131"/>
  <c r="CY23143" i="131"/>
  <c r="CZ23145" i="131"/>
  <c r="CL23143" i="131"/>
  <c r="CM23146" i="131"/>
  <c r="BY23143" i="131"/>
  <c r="BW23145" i="131"/>
  <c r="BZ23143" i="131"/>
  <c r="BY23145" i="131"/>
  <c r="BZ23144" i="131"/>
  <c r="BX23144" i="131"/>
  <c r="BW23146" i="131"/>
  <c r="BY23146" i="131"/>
  <c r="BX23143" i="131"/>
  <c r="BZ23146" i="131"/>
  <c r="BZ23145" i="131"/>
  <c r="BX23146" i="131"/>
  <c r="BY23144" i="131"/>
  <c r="BX23145" i="131"/>
  <c r="CX23121" i="131"/>
  <c r="CW23121" i="131"/>
  <c r="CW23119" i="131"/>
  <c r="CJ23120" i="131"/>
  <c r="CJ23119" i="131"/>
  <c r="CY23120" i="131"/>
  <c r="CX23120" i="131"/>
  <c r="CK23119" i="131"/>
  <c r="CL23121" i="131"/>
  <c r="CJ23121" i="131"/>
  <c r="CZ23119" i="131"/>
  <c r="CY23119" i="131"/>
  <c r="CK23122" i="131"/>
  <c r="CM23120" i="131"/>
  <c r="CK23120" i="131"/>
  <c r="CX23122" i="131"/>
  <c r="CZ23122" i="131"/>
  <c r="CM23121" i="131"/>
  <c r="CL23119" i="131"/>
  <c r="CZ23121" i="131"/>
  <c r="CY23121" i="131"/>
  <c r="CK23121" i="131"/>
  <c r="CZ23120" i="131"/>
  <c r="CW23120" i="131"/>
  <c r="CJ23122" i="131"/>
  <c r="CM23122" i="131"/>
  <c r="CL23120" i="131"/>
  <c r="CX23119" i="131"/>
  <c r="CL23122" i="131"/>
  <c r="CM23119" i="131"/>
  <c r="CY23122" i="131"/>
  <c r="CW23122" i="131"/>
  <c r="EB23117" i="131" s="1"/>
  <c r="BX23120" i="131"/>
  <c r="BY23121" i="131"/>
  <c r="BY23119" i="131"/>
  <c r="BZ23120" i="131"/>
  <c r="BX23121" i="131"/>
  <c r="BX23122" i="131"/>
  <c r="BY23120" i="131"/>
  <c r="BY23122" i="131"/>
  <c r="BZ23121" i="131"/>
  <c r="BZ23122" i="131"/>
  <c r="BZ23119" i="131"/>
  <c r="BW23120" i="131"/>
  <c r="BX23119" i="131"/>
  <c r="BW23119" i="131"/>
  <c r="BW23121" i="131"/>
  <c r="BW23122" i="131"/>
  <c r="CZ23152" i="131"/>
  <c r="DA23151" i="131"/>
  <c r="ED23146" i="131" s="1"/>
  <c r="CN23151" i="131"/>
  <c r="DU23146" i="131" s="1"/>
  <c r="CN23152" i="131"/>
  <c r="CX23152" i="131"/>
  <c r="EB23147" i="131" s="1"/>
  <c r="CY23152" i="131"/>
  <c r="CL23152" i="131"/>
  <c r="DA23152" i="131"/>
  <c r="CM23152" i="131"/>
  <c r="CK23152" i="131"/>
  <c r="DS23147" i="131" s="1"/>
  <c r="BX23152" i="131"/>
  <c r="DJ23147" i="131" s="1"/>
  <c r="CA23152" i="131"/>
  <c r="DL23147" i="131" s="1"/>
  <c r="BY23152" i="131"/>
  <c r="BZ23152" i="131"/>
  <c r="CA23151" i="131"/>
  <c r="DL23146" i="131" s="1"/>
  <c r="CV23148" i="131"/>
  <c r="CW23148" i="131"/>
  <c r="CV23149" i="131"/>
  <c r="CJ23148" i="131"/>
  <c r="CI23148" i="131"/>
  <c r="CT23147" i="131"/>
  <c r="CU23148" i="131"/>
  <c r="CG23149" i="131"/>
  <c r="CI23147" i="131"/>
  <c r="CU23147" i="131"/>
  <c r="CH23147" i="131"/>
  <c r="CJ23149" i="131"/>
  <c r="CT23149" i="131"/>
  <c r="CH23148" i="131"/>
  <c r="CG23148" i="131"/>
  <c r="CJ23147" i="131"/>
  <c r="CG23147" i="131"/>
  <c r="CT23148" i="131"/>
  <c r="CV23147" i="131"/>
  <c r="CU23149" i="131"/>
  <c r="CW23147" i="131"/>
  <c r="CW23149" i="131"/>
  <c r="CI23149" i="131"/>
  <c r="CH23149" i="131"/>
  <c r="BW23147" i="131"/>
  <c r="BT23149" i="131"/>
  <c r="BU23147" i="131"/>
  <c r="BT23148" i="131"/>
  <c r="BV23149" i="131"/>
  <c r="BV23148" i="131"/>
  <c r="BU23149" i="131"/>
  <c r="BU23148" i="131"/>
  <c r="BT23147" i="131"/>
  <c r="BV23147" i="131"/>
  <c r="BW23148" i="131"/>
  <c r="BW23149" i="131"/>
  <c r="CP22822" i="131"/>
  <c r="DV22817" i="131" s="1"/>
  <c r="DC22822" i="131"/>
  <c r="EE22817" i="131" s="1"/>
  <c r="CC22822" i="131"/>
  <c r="DM22817" i="131" s="1"/>
  <c r="CS22842" i="131"/>
  <c r="CF22842" i="131"/>
  <c r="BS22842" i="131"/>
  <c r="DH22842" i="131" s="1"/>
  <c r="DA22395" i="131"/>
  <c r="CM22394" i="131"/>
  <c r="CL22394" i="131"/>
  <c r="CO22395" i="131"/>
  <c r="CZ22395" i="131"/>
  <c r="CN22393" i="131"/>
  <c r="CM22393" i="131"/>
  <c r="DA22394" i="131"/>
  <c r="CY22393" i="131"/>
  <c r="CZ22394" i="131"/>
  <c r="CY22394" i="131"/>
  <c r="CL22393" i="131"/>
  <c r="DA22393" i="131"/>
  <c r="CN22392" i="131"/>
  <c r="DU22392" i="131" s="1"/>
  <c r="DA22392" i="131"/>
  <c r="DB22395" i="131"/>
  <c r="CM22395" i="131"/>
  <c r="CY22395" i="131"/>
  <c r="CN22394" i="131"/>
  <c r="CZ22393" i="131"/>
  <c r="CL22395" i="131"/>
  <c r="CN22395" i="131"/>
  <c r="BZ22395" i="131"/>
  <c r="BY22395" i="131"/>
  <c r="CB22395" i="131"/>
  <c r="CA22395" i="131"/>
  <c r="CA22394" i="131"/>
  <c r="BZ22394" i="131"/>
  <c r="BY22394" i="131"/>
  <c r="CA22393" i="131"/>
  <c r="BZ22393" i="131"/>
  <c r="CA22392" i="131"/>
  <c r="BY22393" i="131"/>
  <c r="CP22372" i="131"/>
  <c r="DV22367" i="131" s="1"/>
  <c r="DB22372" i="131"/>
  <c r="CO22372" i="131"/>
  <c r="DC22372" i="131"/>
  <c r="EE22367" i="131" s="1"/>
  <c r="DC22371" i="131"/>
  <c r="EE22366" i="131" s="1"/>
  <c r="CP22371" i="131"/>
  <c r="DV22366" i="131" s="1"/>
  <c r="CC22371" i="131"/>
  <c r="DM22366" i="131" s="1"/>
  <c r="CC22372" i="131"/>
  <c r="DM22367" i="131" s="1"/>
  <c r="CB22372" i="131"/>
  <c r="CZ22370" i="131"/>
  <c r="CX22370" i="131"/>
  <c r="DA22370" i="131"/>
  <c r="CY22370" i="131"/>
  <c r="CN22370" i="131"/>
  <c r="CM22370" i="131"/>
  <c r="CL22370" i="131"/>
  <c r="CK22370" i="131"/>
  <c r="BZ22370" i="131"/>
  <c r="CA22370" i="131"/>
  <c r="DL22366" i="131" s="1"/>
  <c r="BX22370" i="131"/>
  <c r="BY22370" i="131"/>
  <c r="CS22368" i="131"/>
  <c r="CS22367" i="131"/>
  <c r="CF22368" i="131"/>
  <c r="CF22366" i="131"/>
  <c r="CS22369" i="131"/>
  <c r="CF22367" i="131"/>
  <c r="CS22366" i="131"/>
  <c r="CF22369" i="131"/>
  <c r="BS22369" i="131"/>
  <c r="BS22367" i="131"/>
  <c r="BS22368" i="131"/>
  <c r="BS22366" i="131"/>
  <c r="DC22040" i="131"/>
  <c r="DB22040" i="131"/>
  <c r="CO22040" i="131"/>
  <c r="CP22040" i="131"/>
  <c r="CC22040" i="131"/>
  <c r="CB22040" i="131"/>
  <c r="CF22039" i="131"/>
  <c r="CS22039" i="131"/>
  <c r="BS22039" i="131"/>
  <c r="CZ22009" i="131"/>
  <c r="CY22006" i="131"/>
  <c r="CZ22008" i="131"/>
  <c r="CK22008" i="131"/>
  <c r="CX22009" i="131"/>
  <c r="CY22007" i="131"/>
  <c r="CM22006" i="131"/>
  <c r="CM22009" i="131"/>
  <c r="CJ22007" i="131"/>
  <c r="CJ22009" i="131"/>
  <c r="CX22006" i="131"/>
  <c r="CY22008" i="131"/>
  <c r="CZ22006" i="131"/>
  <c r="CM22008" i="131"/>
  <c r="CL22009" i="131"/>
  <c r="CX22007" i="131"/>
  <c r="CL22007" i="131"/>
  <c r="CL22008" i="131"/>
  <c r="CW22006" i="131"/>
  <c r="CK22006" i="131"/>
  <c r="CK22007" i="131"/>
  <c r="CX22008" i="131"/>
  <c r="CM22007" i="131"/>
  <c r="CJ22006" i="131"/>
  <c r="CW22007" i="131"/>
  <c r="CW22008" i="131"/>
  <c r="CW22009" i="131"/>
  <c r="CL22006" i="131"/>
  <c r="CZ22007" i="131"/>
  <c r="CY22009" i="131"/>
  <c r="CK22009" i="131"/>
  <c r="CJ22008" i="131"/>
  <c r="BW22007" i="131"/>
  <c r="BX22009" i="131"/>
  <c r="BZ22009" i="131"/>
  <c r="BZ22007" i="131"/>
  <c r="BX22006" i="131"/>
  <c r="BW22009" i="131"/>
  <c r="BY22006" i="131"/>
  <c r="BY22008" i="131"/>
  <c r="BX22007" i="131"/>
  <c r="BW22006" i="131"/>
  <c r="BY22007" i="131"/>
  <c r="BZ22006" i="131"/>
  <c r="BY22009" i="131"/>
  <c r="BZ22008" i="131"/>
  <c r="BX22008" i="131"/>
  <c r="BW22008" i="131"/>
  <c r="CJ21794" i="131"/>
  <c r="CM21795" i="131"/>
  <c r="CY21795" i="131"/>
  <c r="CZ21794" i="131"/>
  <c r="CX21795" i="131"/>
  <c r="CL21794" i="131"/>
  <c r="CY21794" i="131"/>
  <c r="CW21795" i="131"/>
  <c r="CK21795" i="131"/>
  <c r="CX21794" i="131"/>
  <c r="CW21794" i="131"/>
  <c r="CL21795" i="131"/>
  <c r="CJ21795" i="131"/>
  <c r="CM21794" i="131"/>
  <c r="CZ21795" i="131"/>
  <c r="CK21794" i="131"/>
  <c r="BZ21795" i="131"/>
  <c r="BY21795" i="131"/>
  <c r="BX21795" i="131"/>
  <c r="BZ21794" i="131"/>
  <c r="BY21794" i="131"/>
  <c r="BW21795" i="131"/>
  <c r="BX21794" i="131"/>
  <c r="BW21794" i="131"/>
  <c r="CK22004" i="131"/>
  <c r="CW22002" i="131"/>
  <c r="CJ22004" i="131"/>
  <c r="CL22004" i="131"/>
  <c r="CY22004" i="131"/>
  <c r="EC22003" i="131" s="1"/>
  <c r="CI22003" i="131"/>
  <c r="CI22004" i="131"/>
  <c r="CI22002" i="131"/>
  <c r="CV22003" i="131"/>
  <c r="CJ22003" i="131"/>
  <c r="CV22002" i="131"/>
  <c r="CX22004" i="131"/>
  <c r="CW22004" i="131"/>
  <c r="CV22004" i="131"/>
  <c r="CJ22002" i="131"/>
  <c r="CW22003" i="131"/>
  <c r="BX22004" i="131"/>
  <c r="BW22004" i="131"/>
  <c r="BV22002" i="131"/>
  <c r="BV22004" i="131"/>
  <c r="BW22003" i="131"/>
  <c r="BW22002" i="131"/>
  <c r="BY22004" i="131"/>
  <c r="BV22003" i="131"/>
  <c r="CZ21768" i="131"/>
  <c r="CK21770" i="131"/>
  <c r="CK21768" i="131"/>
  <c r="CY21767" i="131"/>
  <c r="CX21769" i="131"/>
  <c r="CL21770" i="131"/>
  <c r="CL21769" i="131"/>
  <c r="CY21768" i="131"/>
  <c r="CZ21770" i="131"/>
  <c r="CM21770" i="131"/>
  <c r="CM21769" i="131"/>
  <c r="CM21768" i="131"/>
  <c r="CK21769" i="131"/>
  <c r="CY21770" i="131"/>
  <c r="CX21767" i="131"/>
  <c r="DA21770" i="131"/>
  <c r="CN21769" i="131"/>
  <c r="CN21768" i="131"/>
  <c r="CL21767" i="131"/>
  <c r="CL21768" i="131"/>
  <c r="CZ21769" i="131"/>
  <c r="CK21767" i="131"/>
  <c r="DA21768" i="131"/>
  <c r="CX21768" i="131"/>
  <c r="CM21767" i="131"/>
  <c r="CX21770" i="131"/>
  <c r="DA21769" i="131"/>
  <c r="DA21767" i="131"/>
  <c r="ED21764" i="131" s="1"/>
  <c r="CN21770" i="131"/>
  <c r="CZ21767" i="131"/>
  <c r="CY21769" i="131"/>
  <c r="CN21767" i="131"/>
  <c r="DU21764" i="131" s="1"/>
  <c r="CA21769" i="131"/>
  <c r="BZ21767" i="131"/>
  <c r="BX21769" i="131"/>
  <c r="BY21768" i="131"/>
  <c r="BX21770" i="131"/>
  <c r="BY21769" i="131"/>
  <c r="BX21767" i="131"/>
  <c r="CA21767" i="131"/>
  <c r="BZ21768" i="131"/>
  <c r="CA21770" i="131"/>
  <c r="BY21770" i="131"/>
  <c r="BY21767" i="131"/>
  <c r="BZ21769" i="131"/>
  <c r="BX21768" i="131"/>
  <c r="BZ21770" i="131"/>
  <c r="CA21768" i="131"/>
  <c r="CW21682" i="131"/>
  <c r="CJ21682" i="131"/>
  <c r="DS21677" i="131" s="1"/>
  <c r="CV21682" i="131"/>
  <c r="CT21682" i="131"/>
  <c r="CU21682" i="131"/>
  <c r="CI21682" i="131"/>
  <c r="CH21682" i="131"/>
  <c r="CG21682" i="131"/>
  <c r="BW21682" i="131"/>
  <c r="DJ21677" i="131" s="1"/>
  <c r="BT21682" i="131"/>
  <c r="BU21682" i="131"/>
  <c r="BV21682" i="131"/>
  <c r="CT21680" i="131"/>
  <c r="CU21680" i="131"/>
  <c r="CH21680" i="131"/>
  <c r="CG21680" i="131"/>
  <c r="CF21680" i="131"/>
  <c r="CS21680" i="131"/>
  <c r="BS21680" i="131"/>
  <c r="BU21680" i="131"/>
  <c r="BT21680" i="131"/>
  <c r="CV21764" i="131"/>
  <c r="CI21765" i="131"/>
  <c r="CG21765" i="131"/>
  <c r="CG21764" i="131"/>
  <c r="CF21764" i="131"/>
  <c r="CT21765" i="131"/>
  <c r="CH21764" i="131"/>
  <c r="CH21765" i="131"/>
  <c r="CU21764" i="131"/>
  <c r="CS21765" i="131"/>
  <c r="CI21764" i="131"/>
  <c r="CV21765" i="131"/>
  <c r="CT21764" i="131"/>
  <c r="CF21765" i="131"/>
  <c r="CS21764" i="131"/>
  <c r="CU21765" i="131"/>
  <c r="BS21764" i="131"/>
  <c r="BU21765" i="131"/>
  <c r="BV21764" i="131"/>
  <c r="BT21765" i="131"/>
  <c r="BT21764" i="131"/>
  <c r="BU21764" i="131"/>
  <c r="BS21765" i="131"/>
  <c r="BV21765" i="131"/>
  <c r="CY21738" i="131"/>
  <c r="DA21739" i="131"/>
  <c r="CM21739" i="131"/>
  <c r="CL21739" i="131"/>
  <c r="CK21739" i="131"/>
  <c r="CY21740" i="131"/>
  <c r="DA21737" i="131"/>
  <c r="CM21740" i="131"/>
  <c r="CN21738" i="131"/>
  <c r="CM21738" i="131"/>
  <c r="CL21738" i="131"/>
  <c r="CZ21739" i="131"/>
  <c r="CN21739" i="131"/>
  <c r="DA21738" i="131"/>
  <c r="CX21738" i="131"/>
  <c r="CM21737" i="131"/>
  <c r="DA21740" i="131"/>
  <c r="CZ21737" i="131"/>
  <c r="CX21740" i="131"/>
  <c r="CY21739" i="131"/>
  <c r="CN21737" i="131"/>
  <c r="CK21738" i="131"/>
  <c r="CZ21738" i="131"/>
  <c r="CX21739" i="131"/>
  <c r="CZ21740" i="131"/>
  <c r="CN21740" i="131"/>
  <c r="CL21740" i="131"/>
  <c r="CK21740" i="131"/>
  <c r="BX21739" i="131"/>
  <c r="BY21739" i="131"/>
  <c r="BY21738" i="131"/>
  <c r="BZ21738" i="131"/>
  <c r="CA21737" i="131"/>
  <c r="BY21740" i="131"/>
  <c r="BZ21739" i="131"/>
  <c r="BX21738" i="131"/>
  <c r="CA21738" i="131"/>
  <c r="CA21740" i="131"/>
  <c r="BZ21740" i="131"/>
  <c r="BX21740" i="131"/>
  <c r="CA21739" i="131"/>
  <c r="BZ21737" i="131"/>
  <c r="CY21978" i="131"/>
  <c r="CL21979" i="131"/>
  <c r="CK21979" i="131"/>
  <c r="CV21978" i="131"/>
  <c r="CL21978" i="131"/>
  <c r="CI21979" i="131"/>
  <c r="CJ21978" i="131"/>
  <c r="CW21979" i="131"/>
  <c r="CX21978" i="131"/>
  <c r="CI21978" i="131"/>
  <c r="CV21979" i="131"/>
  <c r="CW21978" i="131"/>
  <c r="CJ21979" i="131"/>
  <c r="CY21979" i="131"/>
  <c r="CK21978" i="131"/>
  <c r="CX21979" i="131"/>
  <c r="BX21979" i="131"/>
  <c r="BY21978" i="131"/>
  <c r="BY21979" i="131"/>
  <c r="BV21978" i="131"/>
  <c r="BW21979" i="131"/>
  <c r="BX21978" i="131"/>
  <c r="BV21979" i="131"/>
  <c r="BW21978" i="131"/>
  <c r="CF21762" i="131"/>
  <c r="CS21763" i="131"/>
  <c r="CS21762" i="131"/>
  <c r="CF21763" i="131"/>
  <c r="BS21763" i="131"/>
  <c r="BS21762" i="131"/>
  <c r="CL21712" i="131"/>
  <c r="CX21712" i="131"/>
  <c r="CW21712" i="131"/>
  <c r="CJ21712" i="131"/>
  <c r="CK21712" i="131"/>
  <c r="CY21712" i="131"/>
  <c r="EC21707" i="131" s="1"/>
  <c r="CV21712" i="131"/>
  <c r="CI21712" i="131"/>
  <c r="BW21712" i="131"/>
  <c r="BV21712" i="131"/>
  <c r="BY21712" i="131"/>
  <c r="BX21712" i="131"/>
  <c r="CF21710" i="131"/>
  <c r="CS21710" i="131"/>
  <c r="BS21710" i="131"/>
  <c r="DB21982" i="131"/>
  <c r="DA21982" i="131"/>
  <c r="CO21982" i="131"/>
  <c r="CN21982" i="131"/>
  <c r="CP21982" i="131"/>
  <c r="DV21977" i="131" s="1"/>
  <c r="DC21982" i="131"/>
  <c r="EE21977" i="131" s="1"/>
  <c r="CB21982" i="131"/>
  <c r="CA21982" i="131"/>
  <c r="CC21982" i="131"/>
  <c r="DM21977" i="131" s="1"/>
  <c r="DA21977" i="131"/>
  <c r="CM21979" i="131"/>
  <c r="CY21980" i="131"/>
  <c r="CM21980" i="131"/>
  <c r="CN21978" i="131"/>
  <c r="CM21978" i="131"/>
  <c r="CZ21979" i="131"/>
  <c r="CN21979" i="131"/>
  <c r="DA21978" i="131"/>
  <c r="CM21977" i="131"/>
  <c r="DA21980" i="131"/>
  <c r="CZ21980" i="131"/>
  <c r="CZ21977" i="131"/>
  <c r="CX21980" i="131"/>
  <c r="DA21979" i="131"/>
  <c r="CN21977" i="131"/>
  <c r="CZ21978" i="131"/>
  <c r="CN21980" i="131"/>
  <c r="CL21980" i="131"/>
  <c r="CK21980" i="131"/>
  <c r="BX21980" i="131"/>
  <c r="BZ21978" i="131"/>
  <c r="CA21977" i="131"/>
  <c r="BY21980" i="131"/>
  <c r="BZ21979" i="131"/>
  <c r="CA21978" i="131"/>
  <c r="CA21980" i="131"/>
  <c r="BZ21980" i="131"/>
  <c r="CA21979" i="131"/>
  <c r="BZ21977" i="131"/>
  <c r="DA21853" i="131"/>
  <c r="CZ21852" i="131"/>
  <c r="CK21852" i="131"/>
  <c r="CM21853" i="131"/>
  <c r="CM21852" i="131"/>
  <c r="DA21852" i="131"/>
  <c r="CN21853" i="131"/>
  <c r="CY21853" i="131"/>
  <c r="CX21853" i="131"/>
  <c r="CY21852" i="131"/>
  <c r="CX21852" i="131"/>
  <c r="CN21852" i="131"/>
  <c r="CL21853" i="131"/>
  <c r="CZ21853" i="131"/>
  <c r="CL21852" i="131"/>
  <c r="CK21853" i="131"/>
  <c r="BZ21853" i="131"/>
  <c r="BZ21852" i="131"/>
  <c r="CA21853" i="131"/>
  <c r="CA21852" i="131"/>
  <c r="BY21853" i="131"/>
  <c r="BX21853" i="131"/>
  <c r="BY21852" i="131"/>
  <c r="BX21852" i="131"/>
  <c r="CZ21709" i="131"/>
  <c r="CN21709" i="131"/>
  <c r="CM21709" i="131"/>
  <c r="DA21709" i="131"/>
  <c r="CY21709" i="131"/>
  <c r="CX21709" i="131"/>
  <c r="CK21709" i="131"/>
  <c r="CL21709" i="131"/>
  <c r="BY21709" i="131"/>
  <c r="BZ21709" i="131"/>
  <c r="BX21709" i="131"/>
  <c r="CA21709" i="131"/>
  <c r="CS21076" i="131"/>
  <c r="CT21076" i="131"/>
  <c r="CF21076" i="131"/>
  <c r="CG21076" i="131"/>
  <c r="BT21076" i="131"/>
  <c r="BS21076" i="131"/>
  <c r="CP21102" i="131"/>
  <c r="DV21102" i="131" s="1"/>
  <c r="DB21102" i="131"/>
  <c r="CZ21102" i="131"/>
  <c r="CM21102" i="131"/>
  <c r="CN21102" i="131"/>
  <c r="DA21102" i="131"/>
  <c r="CO21102" i="131"/>
  <c r="DC21102" i="131"/>
  <c r="EE21102" i="131" s="1"/>
  <c r="CA21102" i="131"/>
  <c r="CC21102" i="131"/>
  <c r="DM21102" i="131" s="1"/>
  <c r="BZ21102" i="131"/>
  <c r="CB21102" i="131"/>
  <c r="CO21042" i="131"/>
  <c r="DB21044" i="131"/>
  <c r="CN21042" i="131"/>
  <c r="CP21042" i="131"/>
  <c r="DA21044" i="131"/>
  <c r="DC21043" i="131"/>
  <c r="CZ21043" i="131"/>
  <c r="DA21043" i="131"/>
  <c r="CZ21042" i="131"/>
  <c r="DC21042" i="131"/>
  <c r="DB21043" i="131"/>
  <c r="CN21044" i="131"/>
  <c r="DA21042" i="131"/>
  <c r="CM21044" i="131"/>
  <c r="CP21044" i="131"/>
  <c r="CM21043" i="131"/>
  <c r="CZ21044" i="131"/>
  <c r="DC21044" i="131"/>
  <c r="DB21042" i="131"/>
  <c r="CO21044" i="131"/>
  <c r="CM21042" i="131"/>
  <c r="CO21043" i="131"/>
  <c r="CN21043" i="131"/>
  <c r="CP21043" i="131"/>
  <c r="CC21043" i="131"/>
  <c r="BZ21042" i="131"/>
  <c r="CC21042" i="131"/>
  <c r="BZ21044" i="131"/>
  <c r="CB21044" i="131"/>
  <c r="CB21043" i="131"/>
  <c r="CA21043" i="131"/>
  <c r="CB21042" i="131"/>
  <c r="CA21042" i="131"/>
  <c r="CA21044" i="131"/>
  <c r="CC21044" i="131"/>
  <c r="DM21043" i="131" s="1"/>
  <c r="BZ21043" i="131"/>
  <c r="DA21080" i="131"/>
  <c r="DB21080" i="131"/>
  <c r="CY21080" i="131"/>
  <c r="CN21080" i="131"/>
  <c r="CZ21080" i="131"/>
  <c r="CO21080" i="131"/>
  <c r="CM21080" i="131"/>
  <c r="CL21080" i="131"/>
  <c r="CB21080" i="131"/>
  <c r="BY21080" i="131"/>
  <c r="CA21080" i="131"/>
  <c r="BZ21080" i="131"/>
  <c r="DC17990" i="131"/>
  <c r="EE17986" i="131" s="1"/>
  <c r="DB17990" i="131"/>
  <c r="CC17990" i="131"/>
  <c r="DM17986" i="131" s="1"/>
  <c r="CB17990" i="131"/>
  <c r="CP17990" i="131"/>
  <c r="DV17986" i="131" s="1"/>
  <c r="CO17990" i="131"/>
  <c r="CZ18020" i="131"/>
  <c r="CZ18017" i="131"/>
  <c r="DA18019" i="131"/>
  <c r="CX18019" i="131"/>
  <c r="CX18018" i="131"/>
  <c r="DA18020" i="131"/>
  <c r="ED18016" i="131" s="1"/>
  <c r="CY18018" i="131"/>
  <c r="CX18020" i="131"/>
  <c r="CX18017" i="131"/>
  <c r="CY18020" i="131"/>
  <c r="CY18019" i="131"/>
  <c r="DA18017" i="131"/>
  <c r="CZ18019" i="131"/>
  <c r="CZ18018" i="131"/>
  <c r="DA18018" i="131"/>
  <c r="CY18017" i="131"/>
  <c r="CM18018" i="131"/>
  <c r="CN18019" i="131"/>
  <c r="CL18020" i="131"/>
  <c r="CK18018" i="131"/>
  <c r="BY18019" i="131"/>
  <c r="CL18017" i="131"/>
  <c r="CN18020" i="131"/>
  <c r="CM18019" i="131"/>
  <c r="BZ18018" i="131"/>
  <c r="BX18019" i="131"/>
  <c r="CA18018" i="131"/>
  <c r="CK18019" i="131"/>
  <c r="CN18018" i="131"/>
  <c r="CA18017" i="131"/>
  <c r="BY18017" i="131"/>
  <c r="BY18018" i="131"/>
  <c r="BX18018" i="131"/>
  <c r="CL18018" i="131"/>
  <c r="BX18017" i="131"/>
  <c r="CK18017" i="131"/>
  <c r="CN18017" i="131"/>
  <c r="DU18014" i="131" s="1"/>
  <c r="CM18017" i="131"/>
  <c r="BZ18019" i="131"/>
  <c r="BZ18020" i="131"/>
  <c r="BY18020" i="131"/>
  <c r="CK18020" i="131"/>
  <c r="CA18019" i="131"/>
  <c r="CL18019" i="131"/>
  <c r="CM18020" i="131"/>
  <c r="CA18020" i="131"/>
  <c r="BX18020" i="131"/>
  <c r="BZ18017" i="131"/>
  <c r="CS18013" i="131"/>
  <c r="BS18013" i="131"/>
  <c r="CF18013" i="131"/>
  <c r="CZ17982" i="131"/>
  <c r="CY17982" i="131"/>
  <c r="DA17982" i="131"/>
  <c r="DB17982" i="131"/>
  <c r="CB17982" i="131"/>
  <c r="CO17982" i="131"/>
  <c r="CL17982" i="131"/>
  <c r="BY17982" i="131"/>
  <c r="CM17982" i="131"/>
  <c r="CN17982" i="131"/>
  <c r="CA17982" i="131"/>
  <c r="BZ17982" i="131"/>
  <c r="DA17322" i="131"/>
  <c r="CZ17322" i="131"/>
  <c r="DB17322" i="131"/>
  <c r="CY17322" i="131"/>
  <c r="CN17322" i="131"/>
  <c r="CA17322" i="131"/>
  <c r="CL17322" i="131"/>
  <c r="BY17322" i="131"/>
  <c r="BZ17322" i="131"/>
  <c r="CM17322" i="131"/>
  <c r="CB17322" i="131"/>
  <c r="CO17322" i="131"/>
  <c r="CU17298" i="131"/>
  <c r="CT17297" i="131"/>
  <c r="CU17297" i="131"/>
  <c r="CT17298" i="131"/>
  <c r="CT17296" i="131"/>
  <c r="CT17295" i="131"/>
  <c r="CU17295" i="131"/>
  <c r="CU17296" i="131"/>
  <c r="BU17298" i="131"/>
  <c r="CG17297" i="131"/>
  <c r="CG17295" i="131"/>
  <c r="BT17297" i="131"/>
  <c r="BU17295" i="131"/>
  <c r="CH17297" i="131"/>
  <c r="CH17295" i="131"/>
  <c r="CH17296" i="131"/>
  <c r="BU17297" i="131"/>
  <c r="CG17296" i="131"/>
  <c r="BT17298" i="131"/>
  <c r="BU17296" i="131"/>
  <c r="BT17295" i="131"/>
  <c r="CH17298" i="131"/>
  <c r="CG17298" i="131"/>
  <c r="BT17296" i="131"/>
  <c r="CS17262" i="131"/>
  <c r="CS17263" i="131"/>
  <c r="BS17262" i="131"/>
  <c r="CF17263" i="131"/>
  <c r="BS17263" i="131"/>
  <c r="CF17262" i="131"/>
  <c r="CW17327" i="131"/>
  <c r="CY17326" i="131"/>
  <c r="CV17326" i="131"/>
  <c r="CV17327" i="131"/>
  <c r="CY17327" i="131"/>
  <c r="CX17327" i="131"/>
  <c r="CX17326" i="131"/>
  <c r="CW17326" i="131"/>
  <c r="CJ17326" i="131"/>
  <c r="CL17326" i="131"/>
  <c r="BY17326" i="131"/>
  <c r="BW17327" i="131"/>
  <c r="BY17327" i="131"/>
  <c r="CL17327" i="131"/>
  <c r="BV17326" i="131"/>
  <c r="CK17326" i="131"/>
  <c r="BX17327" i="131"/>
  <c r="BV17327" i="131"/>
  <c r="BX17326" i="131"/>
  <c r="CJ17327" i="131"/>
  <c r="CI17327" i="131"/>
  <c r="BW17326" i="131"/>
  <c r="CK17327" i="131"/>
  <c r="CI17326" i="131"/>
  <c r="CW17271" i="131"/>
  <c r="CX17271" i="131"/>
  <c r="CY17271" i="131"/>
  <c r="CZ17271" i="131"/>
  <c r="BY17271" i="131"/>
  <c r="BX17271" i="131"/>
  <c r="CL17271" i="131"/>
  <c r="CM17271" i="131"/>
  <c r="BZ17271" i="131"/>
  <c r="CJ17271" i="131"/>
  <c r="BW17271" i="131"/>
  <c r="CK17271" i="131"/>
  <c r="CV17268" i="131"/>
  <c r="CY17268" i="131"/>
  <c r="CW17268" i="131"/>
  <c r="CX17267" i="131"/>
  <c r="CV17267" i="131"/>
  <c r="CY17267" i="131"/>
  <c r="CX17268" i="131"/>
  <c r="CW17267" i="131"/>
  <c r="BY17268" i="131"/>
  <c r="CL17267" i="131"/>
  <c r="CK17268" i="131"/>
  <c r="BX17267" i="131"/>
  <c r="CL17268" i="131"/>
  <c r="CJ17267" i="131"/>
  <c r="CJ17268" i="131"/>
  <c r="BW17268" i="131"/>
  <c r="BY17267" i="131"/>
  <c r="CK17267" i="131"/>
  <c r="CI17268" i="131"/>
  <c r="CI17267" i="131"/>
  <c r="BV17267" i="131"/>
  <c r="BV17268" i="131"/>
  <c r="BX17268" i="131"/>
  <c r="BW17267" i="131"/>
  <c r="CW17331" i="131"/>
  <c r="CZ17331" i="131"/>
  <c r="CX17331" i="131"/>
  <c r="CY17331" i="131"/>
  <c r="CM17331" i="131"/>
  <c r="BZ17331" i="131"/>
  <c r="BW17331" i="131"/>
  <c r="BY17331" i="131"/>
  <c r="CL17331" i="131"/>
  <c r="CK17331" i="131"/>
  <c r="BX17331" i="131"/>
  <c r="CJ17331" i="131"/>
  <c r="CY17294" i="131"/>
  <c r="CW17294" i="131"/>
  <c r="CV17294" i="131"/>
  <c r="CY17296" i="131"/>
  <c r="CV17296" i="131"/>
  <c r="CV17295" i="131"/>
  <c r="CY17295" i="131"/>
  <c r="CW17295" i="131"/>
  <c r="CW17296" i="131"/>
  <c r="CX17294" i="131"/>
  <c r="CX17296" i="131"/>
  <c r="CX17295" i="131"/>
  <c r="CK17294" i="131"/>
  <c r="BY17294" i="131"/>
  <c r="BW17295" i="131"/>
  <c r="CL17294" i="131"/>
  <c r="BV17296" i="131"/>
  <c r="BX17294" i="131"/>
  <c r="BY17295" i="131"/>
  <c r="CK17296" i="131"/>
  <c r="CI17295" i="131"/>
  <c r="BV17294" i="131"/>
  <c r="BW17296" i="131"/>
  <c r="CJ17294" i="131"/>
  <c r="CI17294" i="131"/>
  <c r="CL17295" i="131"/>
  <c r="CK17295" i="131"/>
  <c r="CI17296" i="131"/>
  <c r="BV17295" i="131"/>
  <c r="BX17296" i="131"/>
  <c r="CJ17296" i="131"/>
  <c r="BW17294" i="131"/>
  <c r="BY17296" i="131"/>
  <c r="CJ17295" i="131"/>
  <c r="CL17296" i="131"/>
  <c r="BX17295" i="131"/>
  <c r="DA17302" i="131"/>
  <c r="CA17302" i="131"/>
  <c r="DL17297" i="131" s="1"/>
  <c r="CN17302" i="131"/>
  <c r="CV17301" i="131"/>
  <c r="CS17301" i="131"/>
  <c r="CU17301" i="131"/>
  <c r="CT17301" i="131"/>
  <c r="CI17301" i="131"/>
  <c r="CH17301" i="131"/>
  <c r="CG17301" i="131"/>
  <c r="BU17301" i="131"/>
  <c r="CF17301" i="131"/>
  <c r="BS17301" i="131"/>
  <c r="BV17301" i="131"/>
  <c r="BT17301" i="131"/>
  <c r="CT17293" i="131"/>
  <c r="CW17293" i="131"/>
  <c r="CU17293" i="131"/>
  <c r="CV17293" i="131"/>
  <c r="CH17293" i="131"/>
  <c r="BT17293" i="131"/>
  <c r="BV17293" i="131"/>
  <c r="CG17293" i="131"/>
  <c r="CI17293" i="131"/>
  <c r="BW17293" i="131"/>
  <c r="CJ17293" i="131"/>
  <c r="BU17293" i="131"/>
  <c r="DC17272" i="131"/>
  <c r="EE17267" i="131" s="1"/>
  <c r="CP17272" i="131"/>
  <c r="DV17267" i="131" s="1"/>
  <c r="CC17272" i="131"/>
  <c r="DM17267" i="131" s="1"/>
  <c r="CT15772" i="131"/>
  <c r="CS15772" i="131"/>
  <c r="CF15772" i="131"/>
  <c r="CG15772" i="131"/>
  <c r="BS15772" i="131"/>
  <c r="BT15772" i="131"/>
  <c r="DC15827" i="131"/>
  <c r="EE15824" i="131" s="1"/>
  <c r="DC15830" i="131"/>
  <c r="EE15826" i="131" s="1"/>
  <c r="DC15829" i="131"/>
  <c r="DC15828" i="131"/>
  <c r="CP15827" i="131"/>
  <c r="DV15824" i="131" s="1"/>
  <c r="CC15830" i="131"/>
  <c r="CC15829" i="131"/>
  <c r="CP15830" i="131"/>
  <c r="CP15828" i="131"/>
  <c r="CC15827" i="131"/>
  <c r="DM15824" i="131" s="1"/>
  <c r="CP15829" i="131"/>
  <c r="CC15828" i="131"/>
  <c r="CT15823" i="131"/>
  <c r="CS15822" i="131"/>
  <c r="CT15822" i="131"/>
  <c r="CS15823" i="131"/>
  <c r="BT15822" i="131"/>
  <c r="CG15823" i="131"/>
  <c r="CF15822" i="131"/>
  <c r="BS15822" i="131"/>
  <c r="BT15823" i="131"/>
  <c r="CF15823" i="131"/>
  <c r="CG15822" i="131"/>
  <c r="BS15823" i="131"/>
  <c r="CS15831" i="131"/>
  <c r="CF15831" i="131"/>
  <c r="BS15831" i="131"/>
  <c r="CY15798" i="131"/>
  <c r="DA15797" i="131"/>
  <c r="CY15800" i="131"/>
  <c r="CZ15800" i="131"/>
  <c r="CZ15799" i="131"/>
  <c r="DA15800" i="131"/>
  <c r="CY15797" i="131"/>
  <c r="CZ15798" i="131"/>
  <c r="DA15799" i="131"/>
  <c r="DA15798" i="131"/>
  <c r="CY15799" i="131"/>
  <c r="CZ15797" i="131"/>
  <c r="CL15800" i="131"/>
  <c r="CL15797" i="131"/>
  <c r="CN15797" i="131"/>
  <c r="BY15800" i="131"/>
  <c r="CM15799" i="131"/>
  <c r="CN15800" i="131"/>
  <c r="CA15799" i="131"/>
  <c r="CA15797" i="131"/>
  <c r="CN15798" i="131"/>
  <c r="CM15800" i="131"/>
  <c r="CA15798" i="131"/>
  <c r="CL15798" i="131"/>
  <c r="CA15800" i="131"/>
  <c r="DL15796" i="131" s="1"/>
  <c r="BZ15800" i="131"/>
  <c r="CM15797" i="131"/>
  <c r="CN15799" i="131"/>
  <c r="BY15799" i="131"/>
  <c r="BY15798" i="131"/>
  <c r="CL15799" i="131"/>
  <c r="BZ15798" i="131"/>
  <c r="BZ15799" i="131"/>
  <c r="BZ15797" i="131"/>
  <c r="CM15798" i="131"/>
  <c r="BY15797" i="131"/>
  <c r="CV15822" i="131"/>
  <c r="CU15822" i="131"/>
  <c r="CU15823" i="131"/>
  <c r="CV15823" i="131"/>
  <c r="CH15823" i="131"/>
  <c r="BV15823" i="131"/>
  <c r="BV15822" i="131"/>
  <c r="BU15822" i="131"/>
  <c r="CH15822" i="131"/>
  <c r="CI15823" i="131"/>
  <c r="CI15822" i="131"/>
  <c r="BU15823" i="131"/>
  <c r="CW15829" i="131"/>
  <c r="CX15829" i="131"/>
  <c r="CX15828" i="131"/>
  <c r="CY15829" i="131"/>
  <c r="CY15828" i="131"/>
  <c r="CZ15828" i="131"/>
  <c r="CZ15829" i="131"/>
  <c r="CW15828" i="131"/>
  <c r="CM15828" i="131"/>
  <c r="CK15828" i="131"/>
  <c r="BZ15829" i="131"/>
  <c r="CM15829" i="131"/>
  <c r="BW15828" i="131"/>
  <c r="CJ15828" i="131"/>
  <c r="BW15829" i="131"/>
  <c r="CL15828" i="131"/>
  <c r="CJ15829" i="131"/>
  <c r="BY15829" i="131"/>
  <c r="BX15829" i="131"/>
  <c r="BX15828" i="131"/>
  <c r="CL15829" i="131"/>
  <c r="CK15829" i="131"/>
  <c r="BZ15828" i="131"/>
  <c r="BY15828" i="131"/>
  <c r="DC12767" i="131"/>
  <c r="DC12768" i="131"/>
  <c r="DC12766" i="131"/>
  <c r="DC12769" i="131"/>
  <c r="CP12769" i="131"/>
  <c r="CC12766" i="131"/>
  <c r="CC12767" i="131"/>
  <c r="CP12767" i="131"/>
  <c r="CP12766" i="131"/>
  <c r="CP12768" i="131"/>
  <c r="CC12768" i="131"/>
  <c r="CC12769" i="131"/>
  <c r="CV12823" i="131"/>
  <c r="CV12822" i="131"/>
  <c r="CW12823" i="131"/>
  <c r="CW12822" i="131"/>
  <c r="CU12823" i="131"/>
  <c r="CX12823" i="131"/>
  <c r="CU12822" i="131"/>
  <c r="CX12822" i="131"/>
  <c r="CH12823" i="131"/>
  <c r="BV12822" i="131"/>
  <c r="BW12822" i="131"/>
  <c r="BU12823" i="131"/>
  <c r="CH12822" i="131"/>
  <c r="BW12823" i="131"/>
  <c r="BU12822" i="131"/>
  <c r="BX12823" i="131"/>
  <c r="CK12823" i="131"/>
  <c r="CJ12823" i="131"/>
  <c r="BX12822" i="131"/>
  <c r="CK12822" i="131"/>
  <c r="CJ12822" i="131"/>
  <c r="CI12823" i="131"/>
  <c r="CI12822" i="131"/>
  <c r="BV12823" i="131"/>
  <c r="DA12741" i="131"/>
  <c r="CZ12741" i="131"/>
  <c r="CY12741" i="131"/>
  <c r="CX12741" i="131"/>
  <c r="CM12741" i="131"/>
  <c r="BZ12741" i="131"/>
  <c r="CA12741" i="131"/>
  <c r="CN12741" i="131"/>
  <c r="CK12741" i="131"/>
  <c r="BY12741" i="131"/>
  <c r="CL12741" i="131"/>
  <c r="BX12741" i="131"/>
  <c r="CS12772" i="131"/>
  <c r="CT12772" i="131"/>
  <c r="BS12772" i="131"/>
  <c r="BT12772" i="131"/>
  <c r="CG12772" i="131"/>
  <c r="CF12772" i="131"/>
  <c r="CU12770" i="131"/>
  <c r="CV12770" i="131"/>
  <c r="CW12770" i="131"/>
  <c r="CX12770" i="131"/>
  <c r="CI12770" i="131"/>
  <c r="BV12770" i="131"/>
  <c r="CK12770" i="131"/>
  <c r="BU12770" i="131"/>
  <c r="BW12770" i="131"/>
  <c r="BX12770" i="131"/>
  <c r="CJ12770" i="131"/>
  <c r="CH12770" i="131"/>
  <c r="CX12042" i="131"/>
  <c r="CY12042" i="131"/>
  <c r="CL12042" i="131"/>
  <c r="BY12042" i="131"/>
  <c r="BX12042" i="131"/>
  <c r="CK12042" i="131"/>
  <c r="CX12016" i="131"/>
  <c r="CX12017" i="131"/>
  <c r="CW12017" i="131"/>
  <c r="CW12016" i="131"/>
  <c r="CZ12019" i="131"/>
  <c r="CZ12016" i="131"/>
  <c r="CY12019" i="131"/>
  <c r="CZ12017" i="131"/>
  <c r="CZ12018" i="131"/>
  <c r="CX12019" i="131"/>
  <c r="CW12019" i="131"/>
  <c r="CY12016" i="131"/>
  <c r="CY12017" i="131"/>
  <c r="CY12018" i="131"/>
  <c r="CX12018" i="131"/>
  <c r="CW12018" i="131"/>
  <c r="CM12018" i="131"/>
  <c r="BY12016" i="131"/>
  <c r="BZ12018" i="131"/>
  <c r="CM12016" i="131"/>
  <c r="CL12017" i="131"/>
  <c r="BY12017" i="131"/>
  <c r="CK12019" i="131"/>
  <c r="BX12016" i="131"/>
  <c r="BX12019" i="131"/>
  <c r="CM12019" i="131"/>
  <c r="CL12018" i="131"/>
  <c r="CJ12019" i="131"/>
  <c r="CL12019" i="131"/>
  <c r="BW12018" i="131"/>
  <c r="BZ12016" i="131"/>
  <c r="BY12018" i="131"/>
  <c r="CK12017" i="131"/>
  <c r="CK12018" i="131"/>
  <c r="BW12019" i="131"/>
  <c r="BZ12019" i="131"/>
  <c r="BW12016" i="131"/>
  <c r="CJ12016" i="131"/>
  <c r="CJ12017" i="131"/>
  <c r="CK12016" i="131"/>
  <c r="BX12018" i="131"/>
  <c r="CM12017" i="131"/>
  <c r="CJ12018" i="131"/>
  <c r="BW12017" i="131"/>
  <c r="BX12017" i="131"/>
  <c r="CL12016" i="131"/>
  <c r="BZ12017" i="131"/>
  <c r="BY12019" i="131"/>
  <c r="CY11892" i="131"/>
  <c r="CX11892" i="131"/>
  <c r="CK11892" i="131"/>
  <c r="CL11892" i="131"/>
  <c r="BY11892" i="131"/>
  <c r="CU11802" i="131"/>
  <c r="EA11802" i="131" s="1"/>
  <c r="CT11802" i="131"/>
  <c r="BT11802" i="131"/>
  <c r="CH11802" i="131"/>
  <c r="BU11802" i="131"/>
  <c r="DI11802" i="131" s="1"/>
  <c r="CG11802" i="131"/>
  <c r="CT11626" i="131"/>
  <c r="CT11627" i="131"/>
  <c r="CS11629" i="131"/>
  <c r="CU11629" i="131"/>
  <c r="CS11626" i="131"/>
  <c r="CS11628" i="131"/>
  <c r="CV11628" i="131"/>
  <c r="CT11628" i="131"/>
  <c r="CV11629" i="131"/>
  <c r="CT11629" i="131"/>
  <c r="CV11627" i="131"/>
  <c r="CU11627" i="131"/>
  <c r="CS11627" i="131"/>
  <c r="CU11626" i="131"/>
  <c r="CV11626" i="131"/>
  <c r="CU11628" i="131"/>
  <c r="CI11629" i="131"/>
  <c r="CG11626" i="131"/>
  <c r="BU11627" i="131"/>
  <c r="CG11629" i="131"/>
  <c r="CG11628" i="131"/>
  <c r="BU11626" i="131"/>
  <c r="BS11629" i="131"/>
  <c r="CI11627" i="131"/>
  <c r="CI11628" i="131"/>
  <c r="BT11626" i="131"/>
  <c r="CH11628" i="131"/>
  <c r="CF11627" i="131"/>
  <c r="CF11628" i="131"/>
  <c r="BT11628" i="131"/>
  <c r="CI11626" i="131"/>
  <c r="CH11626" i="131"/>
  <c r="CH11629" i="131"/>
  <c r="BS11628" i="131"/>
  <c r="CG11627" i="131"/>
  <c r="CH11627" i="131"/>
  <c r="BV11626" i="131"/>
  <c r="BV11629" i="131"/>
  <c r="BU11629" i="131"/>
  <c r="BS11627" i="131"/>
  <c r="BV11628" i="131"/>
  <c r="CF11626" i="131"/>
  <c r="CF11629" i="131"/>
  <c r="BV11627" i="131"/>
  <c r="DC11568" i="131"/>
  <c r="DC11566" i="131"/>
  <c r="DB11566" i="131"/>
  <c r="DB11568" i="131"/>
  <c r="DB11567" i="131"/>
  <c r="DA11567" i="131"/>
  <c r="DC11569" i="131"/>
  <c r="DA11566" i="131"/>
  <c r="DB11569" i="131"/>
  <c r="DC11567" i="131"/>
  <c r="DA11569" i="131"/>
  <c r="DA11568" i="131"/>
  <c r="CN11566" i="131"/>
  <c r="CN11567" i="131"/>
  <c r="CP11567" i="131"/>
  <c r="CB11568" i="131"/>
  <c r="CB11569" i="131"/>
  <c r="CP11566" i="131"/>
  <c r="CC11567" i="131"/>
  <c r="CA11566" i="131"/>
  <c r="CO11569" i="131"/>
  <c r="CA11567" i="131"/>
  <c r="CB11566" i="131"/>
  <c r="CP11568" i="131"/>
  <c r="CN11569" i="131"/>
  <c r="CP11569" i="131"/>
  <c r="CB11567" i="131"/>
  <c r="CC11568" i="131"/>
  <c r="CO11567" i="131"/>
  <c r="CO11568" i="131"/>
  <c r="CN11568" i="131"/>
  <c r="CC11566" i="131"/>
  <c r="CC11569" i="131"/>
  <c r="CA11569" i="131"/>
  <c r="CO11566" i="131"/>
  <c r="CA11568" i="131"/>
  <c r="CT11502" i="131"/>
  <c r="CU11502" i="131"/>
  <c r="BU11502" i="131"/>
  <c r="DI11502" i="131" s="1"/>
  <c r="CG11502" i="131"/>
  <c r="CH11502" i="131"/>
  <c r="CX11864" i="131"/>
  <c r="CV11864" i="131"/>
  <c r="CV11863" i="131"/>
  <c r="CY11863" i="131"/>
  <c r="CW11863" i="131"/>
  <c r="CW11864" i="131"/>
  <c r="CX11863" i="131"/>
  <c r="CY11864" i="131"/>
  <c r="CJ11863" i="131"/>
  <c r="CJ11864" i="131"/>
  <c r="BV11864" i="131"/>
  <c r="BW11864" i="131"/>
  <c r="CK11863" i="131"/>
  <c r="CI11863" i="131"/>
  <c r="CK11864" i="131"/>
  <c r="BW11863" i="131"/>
  <c r="BX11863" i="131"/>
  <c r="CL11863" i="131"/>
  <c r="BY11864" i="131"/>
  <c r="BV11863" i="131"/>
  <c r="BX11864" i="131"/>
  <c r="BY11863" i="131"/>
  <c r="CL11864" i="131"/>
  <c r="CI11864" i="131"/>
  <c r="CT11779" i="131"/>
  <c r="CV11779" i="131"/>
  <c r="CU11779" i="131"/>
  <c r="CS11779" i="131"/>
  <c r="BU11779" i="131"/>
  <c r="BT11779" i="131"/>
  <c r="BV11779" i="131"/>
  <c r="CG11779" i="131"/>
  <c r="CF11779" i="131"/>
  <c r="CH11779" i="131"/>
  <c r="CI11779" i="131"/>
  <c r="BS11779" i="131"/>
  <c r="CS11474" i="131"/>
  <c r="CS11473" i="131"/>
  <c r="CT11474" i="131"/>
  <c r="CT11473" i="131"/>
  <c r="CU11473" i="131"/>
  <c r="CU11474" i="131"/>
  <c r="BU11474" i="131"/>
  <c r="CH11473" i="131"/>
  <c r="BS11474" i="131"/>
  <c r="BT11473" i="131"/>
  <c r="CF11474" i="131"/>
  <c r="BT11474" i="131"/>
  <c r="CG11473" i="131"/>
  <c r="CF11473" i="131"/>
  <c r="CG11474" i="131"/>
  <c r="BU11473" i="131"/>
  <c r="CH11474" i="131"/>
  <c r="DR11473" i="131" s="1"/>
  <c r="BS11473" i="131"/>
  <c r="DC12020" i="131"/>
  <c r="EE12016" i="131" s="1"/>
  <c r="CC12020" i="131"/>
  <c r="DM12016" i="131" s="1"/>
  <c r="CP12020" i="131"/>
  <c r="DV12016" i="131" s="1"/>
  <c r="CX11894" i="131"/>
  <c r="CY11893" i="131"/>
  <c r="CV11894" i="131"/>
  <c r="CW11894" i="131"/>
  <c r="CW11893" i="131"/>
  <c r="CX11893" i="131"/>
  <c r="CY11894" i="131"/>
  <c r="CV11893" i="131"/>
  <c r="CJ11894" i="131"/>
  <c r="CI11894" i="131"/>
  <c r="CK11893" i="131"/>
  <c r="CJ11893" i="131"/>
  <c r="CK11894" i="131"/>
  <c r="BV11894" i="131"/>
  <c r="CL11893" i="131"/>
  <c r="BX11894" i="131"/>
  <c r="BW11893" i="131"/>
  <c r="CI11893" i="131"/>
  <c r="BY11894" i="131"/>
  <c r="BY11893" i="131"/>
  <c r="BV11893" i="131"/>
  <c r="BX11893" i="131"/>
  <c r="BW11894" i="131"/>
  <c r="CL11894" i="131"/>
  <c r="DT11893" i="131" s="1"/>
  <c r="CV11712" i="131"/>
  <c r="CW11712" i="131"/>
  <c r="CI11712" i="131"/>
  <c r="BV11712" i="131"/>
  <c r="CJ11712" i="131"/>
  <c r="BW11712" i="131"/>
  <c r="CW12042" i="131"/>
  <c r="CV12042" i="131"/>
  <c r="BV12042" i="131"/>
  <c r="BW12042" i="131"/>
  <c r="CJ12042" i="131"/>
  <c r="CI12042" i="131"/>
  <c r="CT11386" i="131"/>
  <c r="CT11387" i="131"/>
  <c r="CS11386" i="131"/>
  <c r="CT11388" i="131"/>
  <c r="CS11385" i="131"/>
  <c r="CS11387" i="131"/>
  <c r="CS11388" i="131"/>
  <c r="CT11385" i="131"/>
  <c r="CF11385" i="131"/>
  <c r="BT11385" i="131"/>
  <c r="CG11388" i="131"/>
  <c r="CG11386" i="131"/>
  <c r="BT11386" i="131"/>
  <c r="CF11387" i="131"/>
  <c r="CF11388" i="131"/>
  <c r="BT11388" i="131"/>
  <c r="BS11388" i="131"/>
  <c r="CG11387" i="131"/>
  <c r="BS11387" i="131"/>
  <c r="BS11386" i="131"/>
  <c r="CF11386" i="131"/>
  <c r="CG11385" i="131"/>
  <c r="BS11385" i="131"/>
  <c r="CS11922" i="131"/>
  <c r="CF11922" i="131"/>
  <c r="DQ11922" i="131" s="1"/>
  <c r="BS11922" i="131"/>
  <c r="DH11922" i="131" s="1"/>
  <c r="CS11809" i="131"/>
  <c r="CS11808" i="131"/>
  <c r="CV11809" i="131"/>
  <c r="CT11806" i="131"/>
  <c r="CT11808" i="131"/>
  <c r="CT11807" i="131"/>
  <c r="CS11807" i="131"/>
  <c r="CU11809" i="131"/>
  <c r="CS11806" i="131"/>
  <c r="CT11809" i="131"/>
  <c r="BS11808" i="131"/>
  <c r="BT11809" i="131"/>
  <c r="CF11806" i="131"/>
  <c r="CF11807" i="131"/>
  <c r="BT11808" i="131"/>
  <c r="BS11806" i="131"/>
  <c r="CH11809" i="131"/>
  <c r="CG11809" i="131"/>
  <c r="BV11809" i="131"/>
  <c r="BS11807" i="131"/>
  <c r="CG11806" i="131"/>
  <c r="BT11806" i="131"/>
  <c r="CF11809" i="131"/>
  <c r="CI11809" i="131"/>
  <c r="CG11807" i="131"/>
  <c r="CG11808" i="131"/>
  <c r="CF11808" i="131"/>
  <c r="BU11809" i="131"/>
  <c r="BS11809" i="131"/>
  <c r="CZ11509" i="131"/>
  <c r="CZ11506" i="131"/>
  <c r="CY11506" i="131"/>
  <c r="CY11509" i="131"/>
  <c r="CX11509" i="131"/>
  <c r="CW11509" i="131"/>
  <c r="CZ11508" i="131"/>
  <c r="CY11508" i="131"/>
  <c r="CX11508" i="131"/>
  <c r="CY11507" i="131"/>
  <c r="CX11507" i="131"/>
  <c r="CW11507" i="131"/>
  <c r="CZ11507" i="131"/>
  <c r="CX11506" i="131"/>
  <c r="CW11506" i="131"/>
  <c r="CW11508" i="131"/>
  <c r="CM11506" i="131"/>
  <c r="CK11509" i="131"/>
  <c r="CK11506" i="131"/>
  <c r="BY11507" i="131"/>
  <c r="CM11509" i="131"/>
  <c r="CL11508" i="131"/>
  <c r="CJ11509" i="131"/>
  <c r="BX11506" i="131"/>
  <c r="BX11507" i="131"/>
  <c r="CK11507" i="131"/>
  <c r="CK11508" i="131"/>
  <c r="CL11509" i="131"/>
  <c r="BW11509" i="131"/>
  <c r="BW11508" i="131"/>
  <c r="BZ11506" i="131"/>
  <c r="BZ11509" i="131"/>
  <c r="CJ11506" i="131"/>
  <c r="CJ11507" i="131"/>
  <c r="BX11508" i="131"/>
  <c r="BY11508" i="131"/>
  <c r="CM11507" i="131"/>
  <c r="BW11507" i="131"/>
  <c r="BX11509" i="131"/>
  <c r="CL11506" i="131"/>
  <c r="CJ11508" i="131"/>
  <c r="BZ11507" i="131"/>
  <c r="CL11507" i="131"/>
  <c r="BY11506" i="131"/>
  <c r="BY11509" i="131"/>
  <c r="BW11506" i="131"/>
  <c r="CM11508" i="131"/>
  <c r="BZ11508" i="131"/>
  <c r="CS11502" i="131"/>
  <c r="CF11502" i="131"/>
  <c r="BS11502" i="131"/>
  <c r="CY11382" i="131"/>
  <c r="EC11382" i="131" s="1"/>
  <c r="CX11382" i="131"/>
  <c r="CK11382" i="131"/>
  <c r="CL11382" i="131"/>
  <c r="DT11382" i="131" s="1"/>
  <c r="BY11382" i="131"/>
  <c r="CU12102" i="131"/>
  <c r="EA12102" i="131" s="1"/>
  <c r="CT12102" i="131"/>
  <c r="BT12102" i="131"/>
  <c r="CG12102" i="131"/>
  <c r="BU12102" i="131"/>
  <c r="CH12102" i="131"/>
  <c r="CY11990" i="131"/>
  <c r="DB11990" i="131"/>
  <c r="CZ11990" i="131"/>
  <c r="DA11990" i="131"/>
  <c r="CL11990" i="131"/>
  <c r="CM11990" i="131"/>
  <c r="BY11990" i="131"/>
  <c r="CN11990" i="131"/>
  <c r="BZ11990" i="131"/>
  <c r="CB11990" i="131"/>
  <c r="CA11990" i="131"/>
  <c r="CO11990" i="131"/>
  <c r="CS11927" i="131"/>
  <c r="CS11928" i="131"/>
  <c r="CS11926" i="131"/>
  <c r="CV11928" i="131"/>
  <c r="CV11925" i="131"/>
  <c r="CV11926" i="131"/>
  <c r="CU11925" i="131"/>
  <c r="CU11927" i="131"/>
  <c r="CT11925" i="131"/>
  <c r="CV11927" i="131"/>
  <c r="CU11928" i="131"/>
  <c r="CT11926" i="131"/>
  <c r="CT11928" i="131"/>
  <c r="CS11925" i="131"/>
  <c r="CT11927" i="131"/>
  <c r="CU11926" i="131"/>
  <c r="CH11925" i="131"/>
  <c r="CI11926" i="131"/>
  <c r="BT11926" i="131"/>
  <c r="BS11928" i="131"/>
  <c r="CH11928" i="131"/>
  <c r="BV11926" i="131"/>
  <c r="BV11927" i="131"/>
  <c r="BS11925" i="131"/>
  <c r="BU11928" i="131"/>
  <c r="BS11926" i="131"/>
  <c r="BU11925" i="131"/>
  <c r="DI11923" i="131" s="1"/>
  <c r="CG11927" i="131"/>
  <c r="CG11928" i="131"/>
  <c r="CG11925" i="131"/>
  <c r="BU11926" i="131"/>
  <c r="CI11927" i="131"/>
  <c r="CG11926" i="131"/>
  <c r="BV11928" i="131"/>
  <c r="BT11925" i="131"/>
  <c r="CF11926" i="131"/>
  <c r="CF11927" i="131"/>
  <c r="CH11927" i="131"/>
  <c r="CI11928" i="131"/>
  <c r="BT11928" i="131"/>
  <c r="BT11927" i="131"/>
  <c r="CI11925" i="131"/>
  <c r="CH11926" i="131"/>
  <c r="CF11925" i="131"/>
  <c r="BU11927" i="131"/>
  <c r="CF11928" i="131"/>
  <c r="BS11927" i="131"/>
  <c r="CT11866" i="131"/>
  <c r="CS11868" i="131"/>
  <c r="CT11867" i="131"/>
  <c r="CS11866" i="131"/>
  <c r="CT11868" i="131"/>
  <c r="CS11865" i="131"/>
  <c r="CS11867" i="131"/>
  <c r="CT11865" i="131"/>
  <c r="BT11865" i="131"/>
  <c r="CG11868" i="131"/>
  <c r="CF11865" i="131"/>
  <c r="CG11866" i="131"/>
  <c r="BT11866" i="131"/>
  <c r="CF11867" i="131"/>
  <c r="CF11868" i="131"/>
  <c r="BT11868" i="131"/>
  <c r="BS11868" i="131"/>
  <c r="CG11867" i="131"/>
  <c r="BS11867" i="131"/>
  <c r="BS11866" i="131"/>
  <c r="CF11866" i="131"/>
  <c r="CG11865" i="131"/>
  <c r="BS11865" i="131"/>
  <c r="DB11749" i="131"/>
  <c r="DC11747" i="131"/>
  <c r="DA11747" i="131"/>
  <c r="DC11748" i="131"/>
  <c r="DB11746" i="131"/>
  <c r="DB11747" i="131"/>
  <c r="DA11749" i="131"/>
  <c r="DC11749" i="131"/>
  <c r="DA11746" i="131"/>
  <c r="DC11746" i="131"/>
  <c r="EE11744" i="131" s="1"/>
  <c r="DB11748" i="131"/>
  <c r="DA11748" i="131"/>
  <c r="CO11747" i="131"/>
  <c r="CC11749" i="131"/>
  <c r="CA11747" i="131"/>
  <c r="CB11749" i="131"/>
  <c r="CA11746" i="131"/>
  <c r="CN11746" i="131"/>
  <c r="CN11749" i="131"/>
  <c r="CN11748" i="131"/>
  <c r="CP11747" i="131"/>
  <c r="CO11746" i="131"/>
  <c r="CC11747" i="131"/>
  <c r="CA11748" i="131"/>
  <c r="CO11749" i="131"/>
  <c r="CO11748" i="131"/>
  <c r="CC11746" i="131"/>
  <c r="CA11749" i="131"/>
  <c r="CC11748" i="131"/>
  <c r="CB11746" i="131"/>
  <c r="CP11748" i="131"/>
  <c r="CN11747" i="131"/>
  <c r="CP11749" i="131"/>
  <c r="CB11748" i="131"/>
  <c r="CP11746" i="131"/>
  <c r="CW11742" i="131"/>
  <c r="CV11742" i="131"/>
  <c r="CI11742" i="131"/>
  <c r="BV11742" i="131"/>
  <c r="CJ11742" i="131"/>
  <c r="BW11742" i="131"/>
  <c r="DA11446" i="131"/>
  <c r="CY11448" i="131"/>
  <c r="CZ11446" i="131"/>
  <c r="DA11448" i="131"/>
  <c r="CZ11448" i="131"/>
  <c r="CY11447" i="131"/>
  <c r="CZ11445" i="131"/>
  <c r="CY11445" i="131"/>
  <c r="DB11446" i="131"/>
  <c r="DB11448" i="131"/>
  <c r="DB11445" i="131"/>
  <c r="DA11445" i="131"/>
  <c r="DB11447" i="131"/>
  <c r="DA11447" i="131"/>
  <c r="CZ11447" i="131"/>
  <c r="CY11446" i="131"/>
  <c r="CM11447" i="131"/>
  <c r="CM11445" i="131"/>
  <c r="CL11447" i="131"/>
  <c r="BZ11446" i="131"/>
  <c r="CA11445" i="131"/>
  <c r="BZ11445" i="131"/>
  <c r="CL11446" i="131"/>
  <c r="CL11445" i="131"/>
  <c r="CO11446" i="131"/>
  <c r="BZ11447" i="131"/>
  <c r="CO11447" i="131"/>
  <c r="CO11448" i="131"/>
  <c r="CO11445" i="131"/>
  <c r="BY11445" i="131"/>
  <c r="DK11443" i="131" s="1"/>
  <c r="BY11446" i="131"/>
  <c r="CB11445" i="131"/>
  <c r="BY11448" i="131"/>
  <c r="CN11446" i="131"/>
  <c r="CN11447" i="131"/>
  <c r="CB11448" i="131"/>
  <c r="CB11447" i="131"/>
  <c r="CL11448" i="131"/>
  <c r="CN11445" i="131"/>
  <c r="CM11448" i="131"/>
  <c r="BZ11448" i="131"/>
  <c r="CA11446" i="131"/>
  <c r="CM11446" i="131"/>
  <c r="CN11448" i="131"/>
  <c r="CA11447" i="131"/>
  <c r="BY11447" i="131"/>
  <c r="CB11446" i="131"/>
  <c r="CA11448" i="131"/>
  <c r="DA12072" i="131"/>
  <c r="CZ12072" i="131"/>
  <c r="CA12072" i="131"/>
  <c r="BZ12072" i="131"/>
  <c r="CN12072" i="131"/>
  <c r="CM12072" i="131"/>
  <c r="CX11832" i="131"/>
  <c r="CV11834" i="131"/>
  <c r="CW11833" i="131"/>
  <c r="CV11833" i="131"/>
  <c r="CV11832" i="131"/>
  <c r="CX11834" i="131"/>
  <c r="CW11832" i="131"/>
  <c r="CY11833" i="131"/>
  <c r="CY11832" i="131"/>
  <c r="CW11834" i="131"/>
  <c r="CX11833" i="131"/>
  <c r="CY11834" i="131"/>
  <c r="CJ11832" i="131"/>
  <c r="CI11833" i="131"/>
  <c r="CL11832" i="131"/>
  <c r="BV11834" i="131"/>
  <c r="CI11832" i="131"/>
  <c r="BW11833" i="131"/>
  <c r="BV11833" i="131"/>
  <c r="CJ11834" i="131"/>
  <c r="BY11834" i="131"/>
  <c r="BW11832" i="131"/>
  <c r="BV11832" i="131"/>
  <c r="CK11833" i="131"/>
  <c r="BX11833" i="131"/>
  <c r="CK11832" i="131"/>
  <c r="CL11834" i="131"/>
  <c r="DT11833" i="131" s="1"/>
  <c r="BX11834" i="131"/>
  <c r="BW11834" i="131"/>
  <c r="BX11832" i="131"/>
  <c r="CI11834" i="131"/>
  <c r="BY11833" i="131"/>
  <c r="CJ11833" i="131"/>
  <c r="CL11833" i="131"/>
  <c r="CK11834" i="131"/>
  <c r="BY11832" i="131"/>
  <c r="CY11712" i="131"/>
  <c r="CX11712" i="131"/>
  <c r="CK11712" i="131"/>
  <c r="BY11712" i="131"/>
  <c r="BX11712" i="131"/>
  <c r="CL11712" i="131"/>
  <c r="DB11630" i="131"/>
  <c r="DA11630" i="131"/>
  <c r="DC11630" i="131"/>
  <c r="EE11626" i="131" s="1"/>
  <c r="CO11630" i="131"/>
  <c r="CB11630" i="131"/>
  <c r="CC11630" i="131"/>
  <c r="DM11626" i="131" s="1"/>
  <c r="CA11630" i="131"/>
  <c r="CN11630" i="131"/>
  <c r="CP11630" i="131"/>
  <c r="DV11626" i="131" s="1"/>
  <c r="CU10182" i="131"/>
  <c r="CX10182" i="131"/>
  <c r="CW10182" i="131"/>
  <c r="CV10182" i="131"/>
  <c r="CJ10182" i="131"/>
  <c r="BW10182" i="131"/>
  <c r="CH10182" i="131"/>
  <c r="BX10182" i="131"/>
  <c r="CK10182" i="131"/>
  <c r="CI10182" i="131"/>
  <c r="BV10182" i="131"/>
  <c r="BU10182" i="131"/>
  <c r="CX8932" i="131"/>
  <c r="CU8931" i="131"/>
  <c r="CU8930" i="131"/>
  <c r="CV8930" i="131"/>
  <c r="CV8929" i="131"/>
  <c r="CW8929" i="131"/>
  <c r="CW8932" i="131"/>
  <c r="BW8929" i="131"/>
  <c r="CV8931" i="131"/>
  <c r="CU8932" i="131"/>
  <c r="CW8930" i="131"/>
  <c r="BV8932" i="131"/>
  <c r="CJ8930" i="131"/>
  <c r="BU8931" i="131"/>
  <c r="CX8929" i="131"/>
  <c r="CV8932" i="131"/>
  <c r="CW8931" i="131"/>
  <c r="CX8931" i="131"/>
  <c r="CK8930" i="131"/>
  <c r="BX8932" i="131"/>
  <c r="BV8931" i="131"/>
  <c r="CH8930" i="131"/>
  <c r="CK8929" i="131"/>
  <c r="BU8930" i="131"/>
  <c r="BW8931" i="131"/>
  <c r="BW8930" i="131"/>
  <c r="CJ8932" i="131"/>
  <c r="CI8932" i="131"/>
  <c r="CI8929" i="131"/>
  <c r="CX8930" i="131"/>
  <c r="BV8929" i="131"/>
  <c r="BX8930" i="131"/>
  <c r="BX8929" i="131"/>
  <c r="CK8931" i="131"/>
  <c r="CH8931" i="131"/>
  <c r="CI8930" i="131"/>
  <c r="CH8932" i="131"/>
  <c r="CH8929" i="131"/>
  <c r="DR8925" i="131" s="1"/>
  <c r="BU8932" i="131"/>
  <c r="CK8932" i="131"/>
  <c r="CJ8929" i="131"/>
  <c r="BU8929" i="131"/>
  <c r="CJ8931" i="131"/>
  <c r="BU8895" i="131"/>
  <c r="CS8870" i="131"/>
  <c r="CF8870" i="131"/>
  <c r="CS8871" i="131"/>
  <c r="CT8871" i="131"/>
  <c r="CS8872" i="131"/>
  <c r="BT8869" i="131"/>
  <c r="CG8872" i="131"/>
  <c r="CF8872" i="131"/>
  <c r="BT8872" i="131"/>
  <c r="CF8871" i="131"/>
  <c r="BS8872" i="131"/>
  <c r="CG8869" i="131"/>
  <c r="BS8871" i="131"/>
  <c r="CG8871" i="131"/>
  <c r="CG8870" i="131"/>
  <c r="CT8870" i="131"/>
  <c r="BT8871" i="131"/>
  <c r="BT8870" i="131"/>
  <c r="BS8870" i="131"/>
  <c r="CT8781" i="131"/>
  <c r="CV8781" i="131"/>
  <c r="CU8781" i="131"/>
  <c r="BU8781" i="131"/>
  <c r="CJ8781" i="131"/>
  <c r="CH8781" i="131"/>
  <c r="CG8781" i="131"/>
  <c r="BT8781" i="131"/>
  <c r="BW8781" i="131"/>
  <c r="BV8781" i="131"/>
  <c r="CI8781" i="131"/>
  <c r="CW8781" i="131"/>
  <c r="CU8929" i="131"/>
  <c r="BW8922" i="131"/>
  <c r="BZ8902" i="131"/>
  <c r="CN8900" i="131"/>
  <c r="DA8902" i="131"/>
  <c r="CZ8902" i="131"/>
  <c r="BZ8900" i="131"/>
  <c r="DA8901" i="131"/>
  <c r="CY8901" i="131"/>
  <c r="CY8902" i="131"/>
  <c r="CZ8901" i="131"/>
  <c r="CZ8900" i="131"/>
  <c r="CX8901" i="131"/>
  <c r="CM8901" i="131"/>
  <c r="DA8900" i="131"/>
  <c r="CY8900" i="131"/>
  <c r="CM8900" i="131"/>
  <c r="CL8902" i="131"/>
  <c r="CN8901" i="131"/>
  <c r="CN8902" i="131"/>
  <c r="DU8897" i="131" s="1"/>
  <c r="CA8902" i="131"/>
  <c r="DL8897" i="131" s="1"/>
  <c r="BX8900" i="131"/>
  <c r="CK8901" i="131"/>
  <c r="CA8901" i="131"/>
  <c r="CL8900" i="131"/>
  <c r="BZ8901" i="131"/>
  <c r="CX8900" i="131"/>
  <c r="CA8900" i="131"/>
  <c r="BY8902" i="131"/>
  <c r="CK8902" i="131"/>
  <c r="BY8901" i="131"/>
  <c r="BX8901" i="131"/>
  <c r="CM8902" i="131"/>
  <c r="BY8900" i="131"/>
  <c r="CL8901" i="131"/>
  <c r="CK8900" i="131"/>
  <c r="DA8895" i="131"/>
  <c r="DA8865" i="131"/>
  <c r="CN8864" i="131"/>
  <c r="CA8867" i="131"/>
  <c r="DA8867" i="131"/>
  <c r="DC8867" i="131"/>
  <c r="DC8866" i="131"/>
  <c r="DB8865" i="131"/>
  <c r="DC8865" i="131"/>
  <c r="DC8864" i="131"/>
  <c r="CN8866" i="131"/>
  <c r="DB8867" i="131"/>
  <c r="CC8865" i="131"/>
  <c r="DA8864" i="131"/>
  <c r="DA8866" i="131"/>
  <c r="CP8864" i="131"/>
  <c r="CP8867" i="131"/>
  <c r="DB8864" i="131"/>
  <c r="DB8866" i="131"/>
  <c r="CC8867" i="131"/>
  <c r="CB8865" i="131"/>
  <c r="CN8865" i="131"/>
  <c r="CP8866" i="131"/>
  <c r="CO8866" i="131"/>
  <c r="CC8866" i="131"/>
  <c r="CB8867" i="131"/>
  <c r="CA8864" i="131"/>
  <c r="CN8867" i="131"/>
  <c r="CB8866" i="131"/>
  <c r="CC8864" i="131"/>
  <c r="CO8864" i="131"/>
  <c r="CA8866" i="131"/>
  <c r="CA8865" i="131"/>
  <c r="CP8865" i="131"/>
  <c r="CO8865" i="131"/>
  <c r="BV8866" i="131"/>
  <c r="CC8811" i="131"/>
  <c r="DB8811" i="131"/>
  <c r="DC8811" i="131"/>
  <c r="CO8811" i="131"/>
  <c r="CB8811" i="131"/>
  <c r="CP8811" i="131"/>
  <c r="CL8808" i="131"/>
  <c r="CX8808" i="131"/>
  <c r="CW8808" i="131"/>
  <c r="CY8808" i="131"/>
  <c r="BW8805" i="131"/>
  <c r="BZ8808" i="131"/>
  <c r="BY8807" i="131"/>
  <c r="CZ8808" i="131"/>
  <c r="BX8806" i="131"/>
  <c r="BX8805" i="131"/>
  <c r="BY8808" i="131"/>
  <c r="BZ8807" i="131"/>
  <c r="BX8807" i="131"/>
  <c r="BY8806" i="131"/>
  <c r="BW8806" i="131"/>
  <c r="CM8808" i="131"/>
  <c r="BZ8805" i="131"/>
  <c r="CK8808" i="131"/>
  <c r="CJ8808" i="131"/>
  <c r="BV8746" i="131"/>
  <c r="CW8747" i="131"/>
  <c r="CU8748" i="131"/>
  <c r="CV8746" i="131"/>
  <c r="CX8749" i="131"/>
  <c r="CK8749" i="131"/>
  <c r="CV8749" i="131"/>
  <c r="BX8748" i="131"/>
  <c r="CK8747" i="131"/>
  <c r="CX8747" i="131"/>
  <c r="CW8748" i="131"/>
  <c r="BW8749" i="131"/>
  <c r="CH8748" i="131"/>
  <c r="CW8746" i="131"/>
  <c r="CV8747" i="131"/>
  <c r="CX8746" i="131"/>
  <c r="CW8749" i="131"/>
  <c r="CX8748" i="131"/>
  <c r="CU8746" i="131"/>
  <c r="CH8746" i="131"/>
  <c r="BU8746" i="131"/>
  <c r="BX8746" i="131"/>
  <c r="BX8747" i="131"/>
  <c r="BW8746" i="131"/>
  <c r="CJ8749" i="131"/>
  <c r="CV8748" i="131"/>
  <c r="CK8748" i="131"/>
  <c r="CH8749" i="131"/>
  <c r="CU8749" i="131"/>
  <c r="CJ8747" i="131"/>
  <c r="CI8749" i="131"/>
  <c r="CI8748" i="131"/>
  <c r="BV8749" i="131"/>
  <c r="BU8749" i="131"/>
  <c r="CI8746" i="131"/>
  <c r="CJ8748" i="131"/>
  <c r="BW8748" i="131"/>
  <c r="BV8748" i="131"/>
  <c r="CK8746" i="131"/>
  <c r="CI8747" i="131"/>
  <c r="CH8747" i="131"/>
  <c r="CU8747" i="131"/>
  <c r="BV8747" i="131"/>
  <c r="BU8748" i="131"/>
  <c r="BX8749" i="131"/>
  <c r="DC8747" i="131"/>
  <c r="BY8748" i="131"/>
  <c r="BS8895" i="131"/>
  <c r="BZ8779" i="131"/>
  <c r="BZ10189" i="131"/>
  <c r="CA8810" i="131"/>
  <c r="BW8894" i="131"/>
  <c r="BU8747" i="131"/>
  <c r="CC8869" i="131"/>
  <c r="DM8865" i="131" s="1"/>
  <c r="BW8808" i="131"/>
  <c r="BT11987" i="131"/>
  <c r="BT11929" i="131"/>
  <c r="BW11360" i="131"/>
  <c r="BT11502" i="131"/>
  <c r="BT11867" i="131"/>
  <c r="CB11892" i="131"/>
  <c r="CG8806" i="131"/>
  <c r="CI21742" i="131"/>
  <c r="CX21742" i="131"/>
  <c r="CW21742" i="131"/>
  <c r="CL21742" i="131"/>
  <c r="CK21742" i="131"/>
  <c r="CJ21742" i="131"/>
  <c r="CV21742" i="131"/>
  <c r="CY21742" i="131"/>
  <c r="BV21742" i="131"/>
  <c r="BY21742" i="131"/>
  <c r="BW21742" i="131"/>
  <c r="BX21742" i="131"/>
  <c r="CY27134" i="131"/>
  <c r="CL27133" i="131"/>
  <c r="CI27135" i="131"/>
  <c r="CX27133" i="131"/>
  <c r="CL27135" i="131"/>
  <c r="CV27134" i="131"/>
  <c r="CJ27133" i="131"/>
  <c r="CY27135" i="131"/>
  <c r="CL27134" i="131"/>
  <c r="CI27134" i="131"/>
  <c r="CW27133" i="131"/>
  <c r="CJ27135" i="131"/>
  <c r="CK27133" i="131"/>
  <c r="CV27135" i="131"/>
  <c r="CY27133" i="131"/>
  <c r="CK27134" i="131"/>
  <c r="CI27133" i="131"/>
  <c r="CW27135" i="131"/>
  <c r="CW27134" i="131"/>
  <c r="CK27135" i="131"/>
  <c r="CX27135" i="131"/>
  <c r="CX27134" i="131"/>
  <c r="CV27133" i="131"/>
  <c r="CJ27134" i="131"/>
  <c r="BW27135" i="131"/>
  <c r="BW27134" i="131"/>
  <c r="BY27133" i="131"/>
  <c r="BX27133" i="131"/>
  <c r="BX27135" i="131"/>
  <c r="BW27133" i="131"/>
  <c r="BY27134" i="131"/>
  <c r="BV27134" i="131"/>
  <c r="BV27133" i="131"/>
  <c r="BX27134" i="131"/>
  <c r="BY27135" i="131"/>
  <c r="BV27135" i="131"/>
  <c r="CO26749" i="131"/>
  <c r="CZ26749" i="131"/>
  <c r="CN26749" i="131"/>
  <c r="DB26750" i="131"/>
  <c r="CL26750" i="131"/>
  <c r="CN26750" i="131"/>
  <c r="DA26750" i="131"/>
  <c r="CY26749" i="131"/>
  <c r="CM26749" i="131"/>
  <c r="CZ26750" i="131"/>
  <c r="CY26750" i="131"/>
  <c r="CL26749" i="131"/>
  <c r="DB26749" i="131"/>
  <c r="DA26749" i="131"/>
  <c r="CM26750" i="131"/>
  <c r="CO26750" i="131"/>
  <c r="BZ26749" i="131"/>
  <c r="CA26750" i="131"/>
  <c r="BZ26750" i="131"/>
  <c r="CB26749" i="131"/>
  <c r="CA26749" i="131"/>
  <c r="CB26750" i="131"/>
  <c r="BY26749" i="131"/>
  <c r="BY26750" i="131"/>
  <c r="CG25462" i="131"/>
  <c r="CF25462" i="131"/>
  <c r="CT25462" i="131"/>
  <c r="CS25462" i="131"/>
  <c r="BT25462" i="131"/>
  <c r="BS25462" i="131"/>
  <c r="CT25338" i="131"/>
  <c r="CH25338" i="131"/>
  <c r="CW25337" i="131"/>
  <c r="CJ25338" i="131"/>
  <c r="CU25338" i="131"/>
  <c r="CJ25337" i="131"/>
  <c r="CG25338" i="131"/>
  <c r="CW25338" i="131"/>
  <c r="CV25338" i="131"/>
  <c r="CI25338" i="131"/>
  <c r="BW25337" i="131"/>
  <c r="BU25338" i="131"/>
  <c r="BT25338" i="131"/>
  <c r="BW25338" i="131"/>
  <c r="BV25338" i="131"/>
  <c r="CS25363" i="131"/>
  <c r="CF25363" i="131"/>
  <c r="CF25364" i="131"/>
  <c r="CF25362" i="131"/>
  <c r="CS25364" i="131"/>
  <c r="CS25362" i="131"/>
  <c r="CF25365" i="131"/>
  <c r="CS25365" i="131"/>
  <c r="BS25363" i="131"/>
  <c r="BS25362" i="131"/>
  <c r="BS25364" i="131"/>
  <c r="BS25365" i="131"/>
  <c r="CF24857" i="131"/>
  <c r="CS24856" i="131"/>
  <c r="CS24857" i="131"/>
  <c r="CF24856" i="131"/>
  <c r="BS24856" i="131"/>
  <c r="BS24857" i="131"/>
  <c r="CS24673" i="131"/>
  <c r="CF24673" i="131"/>
  <c r="BS24673" i="131"/>
  <c r="CZ23841" i="131"/>
  <c r="CM23841" i="131"/>
  <c r="CP23841" i="131"/>
  <c r="DA23841" i="131"/>
  <c r="CO23841" i="131"/>
  <c r="CN23841" i="131"/>
  <c r="DB23841" i="131"/>
  <c r="DC23841" i="131"/>
  <c r="CA23841" i="131"/>
  <c r="CC23841" i="131"/>
  <c r="CB23841" i="131"/>
  <c r="BZ23841" i="131"/>
  <c r="DC23837" i="131"/>
  <c r="EE23834" i="131" s="1"/>
  <c r="CP23837" i="131"/>
  <c r="DV23834" i="131" s="1"/>
  <c r="DC23838" i="131"/>
  <c r="CP23840" i="131"/>
  <c r="CP23838" i="131"/>
  <c r="CP23839" i="131"/>
  <c r="DC23840" i="131"/>
  <c r="DC23839" i="131"/>
  <c r="CC23838" i="131"/>
  <c r="CC23839" i="131"/>
  <c r="CC23840" i="131"/>
  <c r="CC23837" i="131"/>
  <c r="DM23834" i="131" s="1"/>
  <c r="CN27137" i="131"/>
  <c r="DB27137" i="131"/>
  <c r="CZ27137" i="131"/>
  <c r="CY27137" i="131"/>
  <c r="CM27137" i="131"/>
  <c r="CL27137" i="131"/>
  <c r="CO27137" i="131"/>
  <c r="DA27137" i="131"/>
  <c r="BZ27137" i="131"/>
  <c r="CB27137" i="131"/>
  <c r="BY27137" i="131"/>
  <c r="CA27137" i="131"/>
  <c r="CZ27104" i="131"/>
  <c r="CM27103" i="131"/>
  <c r="DB27103" i="131"/>
  <c r="DA27103" i="131"/>
  <c r="CZ27103" i="131"/>
  <c r="CP27104" i="131"/>
  <c r="DV27103" i="131" s="1"/>
  <c r="CN27104" i="131"/>
  <c r="DB27102" i="131"/>
  <c r="DC27104" i="131"/>
  <c r="EE27103" i="131" s="1"/>
  <c r="DB27104" i="131"/>
  <c r="DA27102" i="131"/>
  <c r="CO27104" i="131"/>
  <c r="CO27103" i="131"/>
  <c r="CM27104" i="131"/>
  <c r="DC27103" i="131"/>
  <c r="CO27102" i="131"/>
  <c r="CN27103" i="131"/>
  <c r="CP27102" i="131"/>
  <c r="DC27102" i="131"/>
  <c r="DA27104" i="131"/>
  <c r="CN27102" i="131"/>
  <c r="CP27103" i="131"/>
  <c r="BZ27104" i="131"/>
  <c r="CC27104" i="131"/>
  <c r="DM27103" i="131" s="1"/>
  <c r="CC27102" i="131"/>
  <c r="CA27103" i="131"/>
  <c r="CB27103" i="131"/>
  <c r="CA27102" i="131"/>
  <c r="BZ27103" i="131"/>
  <c r="CB27104" i="131"/>
  <c r="CA27104" i="131"/>
  <c r="CC27103" i="131"/>
  <c r="CB27102" i="131"/>
  <c r="CF27081" i="131"/>
  <c r="CT27081" i="131"/>
  <c r="CT27082" i="131"/>
  <c r="CS27081" i="131"/>
  <c r="CS27082" i="131"/>
  <c r="CG27081" i="131"/>
  <c r="CG27082" i="131"/>
  <c r="CF27082" i="131"/>
  <c r="BS27081" i="131"/>
  <c r="BT27081" i="131"/>
  <c r="BS27082" i="131"/>
  <c r="BT27082" i="131"/>
  <c r="CZ27044" i="131"/>
  <c r="EC27043" i="131" s="1"/>
  <c r="CO27044" i="131"/>
  <c r="DC27044" i="131"/>
  <c r="EE27043" i="131" s="1"/>
  <c r="DB27044" i="131"/>
  <c r="CN27044" i="131"/>
  <c r="DA27044" i="131"/>
  <c r="CP27044" i="131"/>
  <c r="DV27043" i="131" s="1"/>
  <c r="CM27044" i="131"/>
  <c r="DT27043" i="131" s="1"/>
  <c r="CA27044" i="131"/>
  <c r="CB27044" i="131"/>
  <c r="CC27044" i="131"/>
  <c r="DM27043" i="131" s="1"/>
  <c r="BZ27044" i="131"/>
  <c r="DK27043" i="131" s="1"/>
  <c r="CY26782" i="131"/>
  <c r="CK26782" i="131"/>
  <c r="CM26782" i="131"/>
  <c r="CL26781" i="131"/>
  <c r="CL26782" i="131"/>
  <c r="CZ26781" i="131"/>
  <c r="CJ26782" i="131"/>
  <c r="CX26782" i="131"/>
  <c r="CM26781" i="131"/>
  <c r="CY26781" i="131"/>
  <c r="CZ26782" i="131"/>
  <c r="CK26781" i="131"/>
  <c r="CJ26781" i="131"/>
  <c r="CX26781" i="131"/>
  <c r="CW26781" i="131"/>
  <c r="CW26782" i="131"/>
  <c r="EB26777" i="131" s="1"/>
  <c r="BY26782" i="131"/>
  <c r="BX26781" i="131"/>
  <c r="BY26781" i="131"/>
  <c r="BZ26782" i="131"/>
  <c r="BW26781" i="131"/>
  <c r="BX26782" i="131"/>
  <c r="BW26782" i="131"/>
  <c r="BZ26781" i="131"/>
  <c r="DC26752" i="131"/>
  <c r="EE26747" i="131" s="1"/>
  <c r="CP26752" i="131"/>
  <c r="DV26747" i="131" s="1"/>
  <c r="CC26752" i="131"/>
  <c r="DM26747" i="131" s="1"/>
  <c r="DC26772" i="131"/>
  <c r="DB26772" i="131"/>
  <c r="CP26772" i="131"/>
  <c r="CO26772" i="131"/>
  <c r="CC26772" i="131"/>
  <c r="DM26772" i="131" s="1"/>
  <c r="CB26772" i="131"/>
  <c r="CG26751" i="131"/>
  <c r="CT26751" i="131"/>
  <c r="CS26751" i="131"/>
  <c r="CU26751" i="131"/>
  <c r="CH26751" i="131"/>
  <c r="CF26751" i="131"/>
  <c r="BU26751" i="131"/>
  <c r="BS26751" i="131"/>
  <c r="BT26751" i="131"/>
  <c r="CS26744" i="131"/>
  <c r="CT26744" i="131"/>
  <c r="CT26746" i="131"/>
  <c r="CT26743" i="131"/>
  <c r="CF26746" i="131"/>
  <c r="CT26745" i="131"/>
  <c r="CG26745" i="131"/>
  <c r="CF26744" i="131"/>
  <c r="CS26743" i="131"/>
  <c r="CG26746" i="131"/>
  <c r="CG26744" i="131"/>
  <c r="CG26743" i="131"/>
  <c r="CF26743" i="131"/>
  <c r="CS26745" i="131"/>
  <c r="CS26746" i="131"/>
  <c r="CF26745" i="131"/>
  <c r="BT26743" i="131"/>
  <c r="BS26743" i="131"/>
  <c r="BS26745" i="131"/>
  <c r="BT26746" i="131"/>
  <c r="BS26746" i="131"/>
  <c r="BS26744" i="131"/>
  <c r="BT26745" i="131"/>
  <c r="BT26744" i="131"/>
  <c r="DB26716" i="131"/>
  <c r="DC26716" i="131"/>
  <c r="EE26714" i="131" s="1"/>
  <c r="CZ26714" i="131"/>
  <c r="CM26715" i="131"/>
  <c r="CZ26716" i="131"/>
  <c r="CM26714" i="131"/>
  <c r="CM26713" i="131"/>
  <c r="CP26716" i="131"/>
  <c r="DV26714" i="131" s="1"/>
  <c r="CZ26713" i="131"/>
  <c r="CO26716" i="131"/>
  <c r="CZ26715" i="131"/>
  <c r="DA26716" i="131"/>
  <c r="CN26716" i="131"/>
  <c r="CM26716" i="131"/>
  <c r="CC26716" i="131"/>
  <c r="DM26714" i="131" s="1"/>
  <c r="CA26716" i="131"/>
  <c r="BZ26715" i="131"/>
  <c r="CB26716" i="131"/>
  <c r="BZ26716" i="131"/>
  <c r="BZ26714" i="131"/>
  <c r="BZ26713" i="131"/>
  <c r="CL26684" i="131"/>
  <c r="CL26682" i="131"/>
  <c r="CW26684" i="131"/>
  <c r="CM26683" i="131"/>
  <c r="CW26683" i="131"/>
  <c r="CX26682" i="131"/>
  <c r="CM26682" i="131"/>
  <c r="CJ26683" i="131"/>
  <c r="CW26682" i="131"/>
  <c r="CY26684" i="131"/>
  <c r="CX26683" i="131"/>
  <c r="CJ26682" i="131"/>
  <c r="CZ26683" i="131"/>
  <c r="CX26684" i="131"/>
  <c r="CJ26684" i="131"/>
  <c r="CZ26682" i="131"/>
  <c r="CY26683" i="131"/>
  <c r="CK26683" i="131"/>
  <c r="CM26684" i="131"/>
  <c r="CY26682" i="131"/>
  <c r="CK26684" i="131"/>
  <c r="CK26682" i="131"/>
  <c r="CZ26684" i="131"/>
  <c r="CL26683" i="131"/>
  <c r="BX26684" i="131"/>
  <c r="BX26683" i="131"/>
  <c r="BY26683" i="131"/>
  <c r="BX26682" i="131"/>
  <c r="BY26682" i="131"/>
  <c r="BY26684" i="131"/>
  <c r="BZ26683" i="131"/>
  <c r="BZ26682" i="131"/>
  <c r="BW26683" i="131"/>
  <c r="BZ26684" i="131"/>
  <c r="BW26684" i="131"/>
  <c r="BW26682" i="131"/>
  <c r="CI26443" i="131"/>
  <c r="CG26443" i="131"/>
  <c r="CW26443" i="131"/>
  <c r="CU26443" i="131"/>
  <c r="CH26443" i="131"/>
  <c r="CV26443" i="131"/>
  <c r="CT26443" i="131"/>
  <c r="CJ26443" i="131"/>
  <c r="BV26443" i="131"/>
  <c r="BU26443" i="131"/>
  <c r="BW26443" i="131"/>
  <c r="BT26443" i="131"/>
  <c r="CZ26421" i="131"/>
  <c r="CN26420" i="131"/>
  <c r="CY26421" i="131"/>
  <c r="DA26422" i="131"/>
  <c r="CY26422" i="131"/>
  <c r="DA26420" i="131"/>
  <c r="CZ26420" i="131"/>
  <c r="CY26420" i="131"/>
  <c r="DA26421" i="131"/>
  <c r="CO26422" i="131"/>
  <c r="CZ26422" i="131"/>
  <c r="DB26421" i="131"/>
  <c r="DB26420" i="131"/>
  <c r="CN26422" i="131"/>
  <c r="CL26421" i="131"/>
  <c r="CL26420" i="131"/>
  <c r="CN26421" i="131"/>
  <c r="CM26420" i="131"/>
  <c r="CL26422" i="131"/>
  <c r="DB26422" i="131"/>
  <c r="CM26422" i="131"/>
  <c r="CO26421" i="131"/>
  <c r="CO26420" i="131"/>
  <c r="CM26421" i="131"/>
  <c r="BY26422" i="131"/>
  <c r="BZ26422" i="131"/>
  <c r="CB26422" i="131"/>
  <c r="BY26421" i="131"/>
  <c r="BY26420" i="131"/>
  <c r="CA26421" i="131"/>
  <c r="BZ26420" i="131"/>
  <c r="CB26421" i="131"/>
  <c r="CA26422" i="131"/>
  <c r="CB26420" i="131"/>
  <c r="BZ26421" i="131"/>
  <c r="CA26420" i="131"/>
  <c r="CK25492" i="131"/>
  <c r="CJ25491" i="131"/>
  <c r="CK25491" i="131"/>
  <c r="CI25491" i="131"/>
  <c r="DR25486" i="131" s="1"/>
  <c r="CY25492" i="131"/>
  <c r="EC25487" i="131" s="1"/>
  <c r="CX25491" i="131"/>
  <c r="CW25491" i="131"/>
  <c r="CX25492" i="131"/>
  <c r="CV25492" i="131"/>
  <c r="EA25487" i="131" s="1"/>
  <c r="CL25491" i="131"/>
  <c r="CW25492" i="131"/>
  <c r="CY25491" i="131"/>
  <c r="CJ25492" i="131"/>
  <c r="CI25492" i="131"/>
  <c r="DR25487" i="131" s="1"/>
  <c r="CL25492" i="131"/>
  <c r="DT25487" i="131" s="1"/>
  <c r="CV25491" i="131"/>
  <c r="EA25486" i="131" s="1"/>
  <c r="BY25492" i="131"/>
  <c r="BX25491" i="131"/>
  <c r="BY25491" i="131"/>
  <c r="BX25492" i="131"/>
  <c r="BV25492" i="131"/>
  <c r="DI25487" i="131" s="1"/>
  <c r="BW25492" i="131"/>
  <c r="BV25491" i="131"/>
  <c r="DI25486" i="131" s="1"/>
  <c r="BW25491" i="131"/>
  <c r="CW25519" i="131"/>
  <c r="CG25519" i="131"/>
  <c r="CI25519" i="131"/>
  <c r="CH25519" i="131"/>
  <c r="CJ25519" i="131"/>
  <c r="CU25519" i="131"/>
  <c r="CV25519" i="131"/>
  <c r="CT25519" i="131"/>
  <c r="BV25519" i="131"/>
  <c r="BU25519" i="131"/>
  <c r="BW25519" i="131"/>
  <c r="BT25519" i="131"/>
  <c r="CH25515" i="131"/>
  <c r="CH25516" i="131"/>
  <c r="CG25515" i="131"/>
  <c r="CU25513" i="131"/>
  <c r="CS25514" i="131"/>
  <c r="CF25515" i="131"/>
  <c r="CF25514" i="131"/>
  <c r="CT25516" i="131"/>
  <c r="CS25513" i="131"/>
  <c r="CT25513" i="131"/>
  <c r="CU25516" i="131"/>
  <c r="CG25514" i="131"/>
  <c r="CG25513" i="131"/>
  <c r="CF25513" i="131"/>
  <c r="CH25514" i="131"/>
  <c r="CU25515" i="131"/>
  <c r="CS25515" i="131"/>
  <c r="CS25516" i="131"/>
  <c r="CT25515" i="131"/>
  <c r="CH25513" i="131"/>
  <c r="CT25514" i="131"/>
  <c r="CU25514" i="131"/>
  <c r="CF25516" i="131"/>
  <c r="CG25516" i="131"/>
  <c r="BS25513" i="131"/>
  <c r="BS25516" i="131"/>
  <c r="BU25515" i="131"/>
  <c r="BS25514" i="131"/>
  <c r="BT25516" i="131"/>
  <c r="BS25515" i="131"/>
  <c r="BT25514" i="131"/>
  <c r="BT25515" i="131"/>
  <c r="BT25513" i="131"/>
  <c r="BU25513" i="131"/>
  <c r="BU25516" i="131"/>
  <c r="BU25514" i="131"/>
  <c r="CV25461" i="131"/>
  <c r="CW25461" i="131"/>
  <c r="CU25461" i="131"/>
  <c r="CT25461" i="131"/>
  <c r="CI25461" i="131"/>
  <c r="CH25461" i="131"/>
  <c r="CG25461" i="131"/>
  <c r="CJ25461" i="131"/>
  <c r="BT25461" i="131"/>
  <c r="BW25461" i="131"/>
  <c r="BV25461" i="131"/>
  <c r="BU25461" i="131"/>
  <c r="CT25422" i="131"/>
  <c r="CG25422" i="131"/>
  <c r="CS25422" i="131"/>
  <c r="CU25422" i="131"/>
  <c r="EA25422" i="131" s="1"/>
  <c r="CF25422" i="131"/>
  <c r="CH25422" i="131"/>
  <c r="BU25422" i="131"/>
  <c r="BS25422" i="131"/>
  <c r="BT25422" i="131"/>
  <c r="DA25458" i="131"/>
  <c r="CL25458" i="131"/>
  <c r="DA25456" i="131"/>
  <c r="CZ25456" i="131"/>
  <c r="DA25455" i="131"/>
  <c r="CM25455" i="131"/>
  <c r="CZ25457" i="131"/>
  <c r="CY25455" i="131"/>
  <c r="CN25458" i="131"/>
  <c r="CM25458" i="131"/>
  <c r="CY25456" i="131"/>
  <c r="CO25458" i="131"/>
  <c r="CL25457" i="131"/>
  <c r="DB25455" i="131"/>
  <c r="CY25458" i="131"/>
  <c r="CL25455" i="131"/>
  <c r="CM25457" i="131"/>
  <c r="DB25458" i="131"/>
  <c r="DB25456" i="131"/>
  <c r="CO25456" i="131"/>
  <c r="CO25457" i="131"/>
  <c r="CN25457" i="131"/>
  <c r="CL25456" i="131"/>
  <c r="CN25455" i="131"/>
  <c r="CZ25458" i="131"/>
  <c r="CO25455" i="131"/>
  <c r="DB25457" i="131"/>
  <c r="DA25457" i="131"/>
  <c r="CY25457" i="131"/>
  <c r="CZ25455" i="131"/>
  <c r="CN25456" i="131"/>
  <c r="CM25456" i="131"/>
  <c r="CA25455" i="131"/>
  <c r="BY25458" i="131"/>
  <c r="CA25458" i="131"/>
  <c r="BZ25456" i="131"/>
  <c r="BZ25457" i="131"/>
  <c r="BZ25455" i="131"/>
  <c r="BY25455" i="131"/>
  <c r="CB25456" i="131"/>
  <c r="CB25457" i="131"/>
  <c r="BY25456" i="131"/>
  <c r="CB25458" i="131"/>
  <c r="CB25455" i="131"/>
  <c r="BZ25458" i="131"/>
  <c r="CA25456" i="131"/>
  <c r="BY25457" i="131"/>
  <c r="CA25457" i="131"/>
  <c r="CJ25368" i="131"/>
  <c r="CX25368" i="131"/>
  <c r="CW25368" i="131"/>
  <c r="CZ25368" i="131"/>
  <c r="CK25368" i="131"/>
  <c r="CM25368" i="131"/>
  <c r="CL25368" i="131"/>
  <c r="CY25368" i="131"/>
  <c r="BZ25368" i="131"/>
  <c r="BX25368" i="131"/>
  <c r="BW25368" i="131"/>
  <c r="BY25368" i="131"/>
  <c r="CP25483" i="131"/>
  <c r="DC25483" i="131"/>
  <c r="CC25483" i="131"/>
  <c r="DA25393" i="131"/>
  <c r="CX25394" i="131"/>
  <c r="CL25395" i="131"/>
  <c r="CL25393" i="131"/>
  <c r="CY25393" i="131"/>
  <c r="CM25394" i="131"/>
  <c r="CM25395" i="131"/>
  <c r="CN25394" i="131"/>
  <c r="CN25393" i="131"/>
  <c r="CZ25395" i="131"/>
  <c r="DA25394" i="131"/>
  <c r="CY25394" i="131"/>
  <c r="CZ25393" i="131"/>
  <c r="CX25395" i="131"/>
  <c r="CK25395" i="131"/>
  <c r="CK25393" i="131"/>
  <c r="CY25395" i="131"/>
  <c r="CL25394" i="131"/>
  <c r="CK25394" i="131"/>
  <c r="CX25393" i="131"/>
  <c r="DA25395" i="131"/>
  <c r="CZ25394" i="131"/>
  <c r="CM25393" i="131"/>
  <c r="CN25395" i="131"/>
  <c r="BZ25394" i="131"/>
  <c r="BY25394" i="131"/>
  <c r="BX25394" i="131"/>
  <c r="CA25393" i="131"/>
  <c r="BZ25393" i="131"/>
  <c r="BY25393" i="131"/>
  <c r="BX25393" i="131"/>
  <c r="CA25395" i="131"/>
  <c r="CA25394" i="131"/>
  <c r="BY25395" i="131"/>
  <c r="BX25395" i="131"/>
  <c r="BZ25395" i="131"/>
  <c r="CS25338" i="131"/>
  <c r="CS25339" i="131"/>
  <c r="CF25338" i="131"/>
  <c r="CF25339" i="131"/>
  <c r="BS25338" i="131"/>
  <c r="BS25339" i="131"/>
  <c r="CG25430" i="131"/>
  <c r="CT25430" i="131"/>
  <c r="CF25430" i="131"/>
  <c r="CS25430" i="131"/>
  <c r="BT25430" i="131"/>
  <c r="BS25430" i="131"/>
  <c r="CN25342" i="131"/>
  <c r="DA25342" i="131"/>
  <c r="CO25342" i="131"/>
  <c r="DB25342" i="131"/>
  <c r="CB25342" i="131"/>
  <c r="CA25342" i="131"/>
  <c r="CY25398" i="131"/>
  <c r="CJ25398" i="131"/>
  <c r="CX25398" i="131"/>
  <c r="CZ25398" i="131"/>
  <c r="CL25398" i="131"/>
  <c r="CK25398" i="131"/>
  <c r="CW25398" i="131"/>
  <c r="CM25398" i="131"/>
  <c r="BZ25398" i="131"/>
  <c r="BW25398" i="131"/>
  <c r="BX25398" i="131"/>
  <c r="BY25398" i="131"/>
  <c r="CX25334" i="131"/>
  <c r="CX25333" i="131"/>
  <c r="CW25333" i="131"/>
  <c r="CK25334" i="131"/>
  <c r="CY25333" i="131"/>
  <c r="CY25335" i="131"/>
  <c r="CJ25336" i="131"/>
  <c r="CL25333" i="131"/>
  <c r="CJ25333" i="131"/>
  <c r="CW25336" i="131"/>
  <c r="CY25336" i="131"/>
  <c r="CX25336" i="131"/>
  <c r="CY25334" i="131"/>
  <c r="CZ25334" i="131"/>
  <c r="CL25335" i="131"/>
  <c r="CM25334" i="131"/>
  <c r="CK25335" i="131"/>
  <c r="CL25336" i="131"/>
  <c r="CZ25333" i="131"/>
  <c r="CZ25336" i="131"/>
  <c r="CL25334" i="131"/>
  <c r="CJ25334" i="131"/>
  <c r="CZ25335" i="131"/>
  <c r="CX25335" i="131"/>
  <c r="CW25335" i="131"/>
  <c r="CM25333" i="131"/>
  <c r="CK25333" i="131"/>
  <c r="CM25336" i="131"/>
  <c r="CW25334" i="131"/>
  <c r="CK25336" i="131"/>
  <c r="CM25335" i="131"/>
  <c r="CJ25335" i="131"/>
  <c r="BX25333" i="131"/>
  <c r="BZ25334" i="131"/>
  <c r="BW25335" i="131"/>
  <c r="BY25334" i="131"/>
  <c r="BY25335" i="131"/>
  <c r="BW25336" i="131"/>
  <c r="BZ25333" i="131"/>
  <c r="BY25336" i="131"/>
  <c r="BZ25336" i="131"/>
  <c r="BX25336" i="131"/>
  <c r="BZ25335" i="131"/>
  <c r="BW25333" i="131"/>
  <c r="BX25334" i="131"/>
  <c r="BW25334" i="131"/>
  <c r="BX25335" i="131"/>
  <c r="BY25333" i="131"/>
  <c r="CS25431" i="131"/>
  <c r="CF25431" i="131"/>
  <c r="BS25431" i="131"/>
  <c r="CI25402" i="131"/>
  <c r="CV25402" i="131"/>
  <c r="BV25402" i="131"/>
  <c r="CT25392" i="131"/>
  <c r="CS25392" i="131"/>
  <c r="CG25392" i="131"/>
  <c r="CF25392" i="131"/>
  <c r="CU25392" i="131"/>
  <c r="CH25392" i="131"/>
  <c r="BT25392" i="131"/>
  <c r="BS25392" i="131"/>
  <c r="BU25392" i="131"/>
  <c r="DI25392" i="131" s="1"/>
  <c r="CP25372" i="131"/>
  <c r="DV25367" i="131" s="1"/>
  <c r="DC25371" i="131"/>
  <c r="CP25370" i="131"/>
  <c r="DC25370" i="131"/>
  <c r="DC25372" i="131"/>
  <c r="EE25367" i="131" s="1"/>
  <c r="CP25371" i="131"/>
  <c r="CC25372" i="131"/>
  <c r="DM25367" i="131" s="1"/>
  <c r="CC25371" i="131"/>
  <c r="CC25370" i="131"/>
  <c r="CW25457" i="131"/>
  <c r="CW25458" i="131"/>
  <c r="CJ25459" i="131"/>
  <c r="CK25460" i="131"/>
  <c r="CV25457" i="131"/>
  <c r="CV25458" i="131"/>
  <c r="CK25458" i="131"/>
  <c r="CH25460" i="131"/>
  <c r="CH25459" i="131"/>
  <c r="CJ25460" i="131"/>
  <c r="CW25460" i="131"/>
  <c r="CJ25457" i="131"/>
  <c r="CI25459" i="131"/>
  <c r="CI25458" i="131"/>
  <c r="CX25459" i="131"/>
  <c r="CU25459" i="131"/>
  <c r="CJ25458" i="131"/>
  <c r="CX25460" i="131"/>
  <c r="CU25457" i="131"/>
  <c r="CI25457" i="131"/>
  <c r="CH25457" i="131"/>
  <c r="CH25458" i="131"/>
  <c r="CX25457" i="131"/>
  <c r="CV25460" i="131"/>
  <c r="CK25459" i="131"/>
  <c r="CU25458" i="131"/>
  <c r="CW25459" i="131"/>
  <c r="CU25460" i="131"/>
  <c r="CK25457" i="131"/>
  <c r="CX25458" i="131"/>
  <c r="CV25459" i="131"/>
  <c r="CI25460" i="131"/>
  <c r="BX25458" i="131"/>
  <c r="BV25458" i="131"/>
  <c r="BX25457" i="131"/>
  <c r="BW25457" i="131"/>
  <c r="BU25457" i="131"/>
  <c r="BU25458" i="131"/>
  <c r="BX25460" i="131"/>
  <c r="BU25460" i="131"/>
  <c r="BV25459" i="131"/>
  <c r="BW25458" i="131"/>
  <c r="BW25460" i="131"/>
  <c r="BV25460" i="131"/>
  <c r="BV25457" i="131"/>
  <c r="BX25459" i="131"/>
  <c r="BW25459" i="131"/>
  <c r="BU25459" i="131"/>
  <c r="CN25363" i="131"/>
  <c r="CZ25363" i="131"/>
  <c r="CN25362" i="131"/>
  <c r="CZ25365" i="131"/>
  <c r="CN25364" i="131"/>
  <c r="CY25365" i="131"/>
  <c r="CK25365" i="131"/>
  <c r="CZ25364" i="131"/>
  <c r="DA25364" i="131"/>
  <c r="CN25365" i="131"/>
  <c r="DA25365" i="131"/>
  <c r="DA25363" i="131"/>
  <c r="CX25365" i="131"/>
  <c r="CL25365" i="131"/>
  <c r="CM25363" i="131"/>
  <c r="DA25362" i="131"/>
  <c r="CM25364" i="131"/>
  <c r="CM25365" i="131"/>
  <c r="CA25362" i="131"/>
  <c r="CA25364" i="131"/>
  <c r="BX25365" i="131"/>
  <c r="CA25365" i="131"/>
  <c r="BY25365" i="131"/>
  <c r="BZ25364" i="131"/>
  <c r="BZ25365" i="131"/>
  <c r="CA25363" i="131"/>
  <c r="BZ25363" i="131"/>
  <c r="DB25222" i="131"/>
  <c r="CO25222" i="131"/>
  <c r="CB25222" i="131"/>
  <c r="DB25215" i="131"/>
  <c r="CO25213" i="131"/>
  <c r="CM25213" i="131"/>
  <c r="DB25212" i="131"/>
  <c r="DA25215" i="131"/>
  <c r="CM25212" i="131"/>
  <c r="CO25212" i="131"/>
  <c r="CL25213" i="131"/>
  <c r="CY25213" i="131"/>
  <c r="CM25215" i="131"/>
  <c r="CM25214" i="131"/>
  <c r="CL25212" i="131"/>
  <c r="CZ25214" i="131"/>
  <c r="CY25212" i="131"/>
  <c r="CO25215" i="131"/>
  <c r="CN25213" i="131"/>
  <c r="DA25214" i="131"/>
  <c r="DA25213" i="131"/>
  <c r="CY25214" i="131"/>
  <c r="CY25215" i="131"/>
  <c r="DB25214" i="131"/>
  <c r="CN25215" i="131"/>
  <c r="CL25215" i="131"/>
  <c r="CZ25215" i="131"/>
  <c r="CZ25213" i="131"/>
  <c r="CO25214" i="131"/>
  <c r="CN25214" i="131"/>
  <c r="CN25212" i="131"/>
  <c r="DB25213" i="131"/>
  <c r="DA25212" i="131"/>
  <c r="CZ25212" i="131"/>
  <c r="CL25214" i="131"/>
  <c r="BY25214" i="131"/>
  <c r="BY25212" i="131"/>
  <c r="BZ25213" i="131"/>
  <c r="CA25214" i="131"/>
  <c r="BZ25214" i="131"/>
  <c r="BZ25212" i="131"/>
  <c r="CA25213" i="131"/>
  <c r="CB25213" i="131"/>
  <c r="CA25212" i="131"/>
  <c r="BZ25215" i="131"/>
  <c r="CA25215" i="131"/>
  <c r="BY25215" i="131"/>
  <c r="CB25212" i="131"/>
  <c r="CB25215" i="131"/>
  <c r="BY25213" i="131"/>
  <c r="CB25214" i="131"/>
  <c r="CS25243" i="131"/>
  <c r="CH25243" i="131"/>
  <c r="CG25243" i="131"/>
  <c r="CH25244" i="131"/>
  <c r="CS25244" i="131"/>
  <c r="CS25242" i="131"/>
  <c r="CI25243" i="131"/>
  <c r="CU25245" i="131"/>
  <c r="CT25245" i="131"/>
  <c r="CS25245" i="131"/>
  <c r="CG25242" i="131"/>
  <c r="CF25242" i="131"/>
  <c r="CV25244" i="131"/>
  <c r="CT25243" i="131"/>
  <c r="CV25245" i="131"/>
  <c r="CH25245" i="131"/>
  <c r="CU25244" i="131"/>
  <c r="CU25243" i="131"/>
  <c r="CF25245" i="131"/>
  <c r="CI25244" i="131"/>
  <c r="CF25243" i="131"/>
  <c r="CV25243" i="131"/>
  <c r="CT25242" i="131"/>
  <c r="CT25244" i="131"/>
  <c r="CG25244" i="131"/>
  <c r="CF25244" i="131"/>
  <c r="CI25245" i="131"/>
  <c r="CG25245" i="131"/>
  <c r="BV25245" i="131"/>
  <c r="BU25245" i="131"/>
  <c r="BU25243" i="131"/>
  <c r="BS25244" i="131"/>
  <c r="BV25244" i="131"/>
  <c r="BT25243" i="131"/>
  <c r="BV25243" i="131"/>
  <c r="BS25245" i="131"/>
  <c r="BT25242" i="131"/>
  <c r="BT25245" i="131"/>
  <c r="BS25243" i="131"/>
  <c r="BU25244" i="131"/>
  <c r="BT25244" i="131"/>
  <c r="BS25242" i="131"/>
  <c r="CF25220" i="131"/>
  <c r="CS25220" i="131"/>
  <c r="DZ25216" i="131" s="1"/>
  <c r="BS25220" i="131"/>
  <c r="CO25062" i="131"/>
  <c r="CP25062" i="131"/>
  <c r="DV25062" i="131" s="1"/>
  <c r="CZ25062" i="131"/>
  <c r="EC25062" i="131" s="1"/>
  <c r="DC25062" i="131"/>
  <c r="EE25062" i="131" s="1"/>
  <c r="CN25062" i="131"/>
  <c r="DA25062" i="131"/>
  <c r="CM25062" i="131"/>
  <c r="DT25062" i="131" s="1"/>
  <c r="DB25062" i="131"/>
  <c r="CA25062" i="131"/>
  <c r="CB25062" i="131"/>
  <c r="BZ25062" i="131"/>
  <c r="DK25062" i="131" s="1"/>
  <c r="CC25062" i="131"/>
  <c r="DM25062" i="131" s="1"/>
  <c r="CG25042" i="131"/>
  <c r="CF25042" i="131"/>
  <c r="CT25042" i="131"/>
  <c r="CH25042" i="131"/>
  <c r="CU25042" i="131"/>
  <c r="CS25042" i="131"/>
  <c r="BT25042" i="131"/>
  <c r="BS25042" i="131"/>
  <c r="BU25042" i="131"/>
  <c r="CX25040" i="131"/>
  <c r="CU25040" i="131"/>
  <c r="CH25041" i="131"/>
  <c r="CI25039" i="131"/>
  <c r="CH25039" i="131"/>
  <c r="CJ25041" i="131"/>
  <c r="CW25039" i="131"/>
  <c r="CU25039" i="131"/>
  <c r="CI25040" i="131"/>
  <c r="CJ25038" i="131"/>
  <c r="CI25038" i="131"/>
  <c r="CV25041" i="131"/>
  <c r="CX25038" i="131"/>
  <c r="CV25038" i="131"/>
  <c r="CU25038" i="131"/>
  <c r="CK25039" i="131"/>
  <c r="CW25040" i="131"/>
  <c r="CU25041" i="131"/>
  <c r="CI25041" i="131"/>
  <c r="CV25040" i="131"/>
  <c r="CV25039" i="131"/>
  <c r="CJ25040" i="131"/>
  <c r="CX25039" i="131"/>
  <c r="CW25038" i="131"/>
  <c r="CK25041" i="131"/>
  <c r="CH25038" i="131"/>
  <c r="CJ25039" i="131"/>
  <c r="CH25040" i="131"/>
  <c r="CW25041" i="131"/>
  <c r="CX25041" i="131"/>
  <c r="CK25038" i="131"/>
  <c r="CK25040" i="131"/>
  <c r="BX25040" i="131"/>
  <c r="BW25039" i="131"/>
  <c r="BW25040" i="131"/>
  <c r="BX25038" i="131"/>
  <c r="BX25039" i="131"/>
  <c r="BU25040" i="131"/>
  <c r="BV25039" i="131"/>
  <c r="BW25038" i="131"/>
  <c r="BU25038" i="131"/>
  <c r="BV25041" i="131"/>
  <c r="BW25041" i="131"/>
  <c r="BU25041" i="131"/>
  <c r="BU25039" i="131"/>
  <c r="BX25041" i="131"/>
  <c r="BV25040" i="131"/>
  <c r="BV25038" i="131"/>
  <c r="CS24858" i="131"/>
  <c r="CF24858" i="131"/>
  <c r="BS24858" i="131"/>
  <c r="CS24852" i="131"/>
  <c r="CF24852" i="131"/>
  <c r="BS24852" i="131"/>
  <c r="DH24852" i="131" s="1"/>
  <c r="CL24862" i="131"/>
  <c r="CX24862" i="131"/>
  <c r="CK24862" i="131"/>
  <c r="CY24862" i="131"/>
  <c r="BY24862" i="131"/>
  <c r="DK24857" i="131" s="1"/>
  <c r="BX24862" i="131"/>
  <c r="CK24857" i="131"/>
  <c r="CM24857" i="131"/>
  <c r="DA24857" i="131"/>
  <c r="CN24857" i="131"/>
  <c r="CY24856" i="131"/>
  <c r="CX24857" i="131"/>
  <c r="DA24856" i="131"/>
  <c r="CY24857" i="131"/>
  <c r="CZ24856" i="131"/>
  <c r="CZ24857" i="131"/>
  <c r="CM24856" i="131"/>
  <c r="CL24857" i="131"/>
  <c r="CX24856" i="131"/>
  <c r="CL24856" i="131"/>
  <c r="CN24856" i="131"/>
  <c r="CK24856" i="131"/>
  <c r="CA24857" i="131"/>
  <c r="BZ24856" i="131"/>
  <c r="CA24856" i="131"/>
  <c r="BY24857" i="131"/>
  <c r="BZ24857" i="131"/>
  <c r="BY24856" i="131"/>
  <c r="BX24856" i="131"/>
  <c r="BX24857" i="131"/>
  <c r="CX24830" i="131"/>
  <c r="CL24829" i="131"/>
  <c r="CI24830" i="131"/>
  <c r="CY24829" i="131"/>
  <c r="EC24825" i="131" s="1"/>
  <c r="CJ24832" i="131"/>
  <c r="CK24831" i="131"/>
  <c r="CJ24829" i="131"/>
  <c r="CV24829" i="131"/>
  <c r="CL24831" i="131"/>
  <c r="CL24830" i="131"/>
  <c r="CY24832" i="131"/>
  <c r="CI24829" i="131"/>
  <c r="CW24832" i="131"/>
  <c r="CX24831" i="131"/>
  <c r="CI24832" i="131"/>
  <c r="CK24832" i="131"/>
  <c r="CV24831" i="131"/>
  <c r="CX24832" i="131"/>
  <c r="CL24832" i="131"/>
  <c r="CI24831" i="131"/>
  <c r="CW24831" i="131"/>
  <c r="CW24830" i="131"/>
  <c r="CV24830" i="131"/>
  <c r="CV24832" i="131"/>
  <c r="CJ24831" i="131"/>
  <c r="CJ24830" i="131"/>
  <c r="CX24829" i="131"/>
  <c r="CW24829" i="131"/>
  <c r="CY24831" i="131"/>
  <c r="CY24830" i="131"/>
  <c r="CK24830" i="131"/>
  <c r="CK24829" i="131"/>
  <c r="BV24829" i="131"/>
  <c r="BV24830" i="131"/>
  <c r="BW24831" i="131"/>
  <c r="BW24829" i="131"/>
  <c r="BX24832" i="131"/>
  <c r="BX24831" i="131"/>
  <c r="BX24830" i="131"/>
  <c r="BY24831" i="131"/>
  <c r="BY24830" i="131"/>
  <c r="BY24829" i="131"/>
  <c r="DK24825" i="131" s="1"/>
  <c r="BV24831" i="131"/>
  <c r="BW24830" i="131"/>
  <c r="BY24832" i="131"/>
  <c r="DK24827" i="131" s="1"/>
  <c r="BV24832" i="131"/>
  <c r="BW24832" i="131"/>
  <c r="BX24829" i="131"/>
  <c r="CT24672" i="131"/>
  <c r="CF24672" i="131"/>
  <c r="CS24672" i="131"/>
  <c r="CG24672" i="131"/>
  <c r="BS24672" i="131"/>
  <c r="BT24672" i="131"/>
  <c r="CF24652" i="131"/>
  <c r="CS24651" i="131"/>
  <c r="CF24651" i="131"/>
  <c r="CS24652" i="131"/>
  <c r="DZ24647" i="131" s="1"/>
  <c r="CF24650" i="131"/>
  <c r="CS24650" i="131"/>
  <c r="BS24650" i="131"/>
  <c r="BS24652" i="131"/>
  <c r="DH24647" i="131" s="1"/>
  <c r="BS24651" i="131"/>
  <c r="CX24673" i="131"/>
  <c r="DA24673" i="131"/>
  <c r="CN24673" i="131"/>
  <c r="CZ24673" i="131"/>
  <c r="CY24673" i="131"/>
  <c r="CM24673" i="131"/>
  <c r="CL24673" i="131"/>
  <c r="CK24673" i="131"/>
  <c r="BY24673" i="131"/>
  <c r="BX24673" i="131"/>
  <c r="BZ24673" i="131"/>
  <c r="CA24673" i="131"/>
  <c r="CP24462" i="131"/>
  <c r="DV24462" i="131" s="1"/>
  <c r="DC24462" i="131"/>
  <c r="CC24462" i="131"/>
  <c r="DM24462" i="131" s="1"/>
  <c r="CV24437" i="131"/>
  <c r="CU24435" i="131"/>
  <c r="CT24434" i="131"/>
  <c r="CW24434" i="131"/>
  <c r="CJ24436" i="131"/>
  <c r="CG24437" i="131"/>
  <c r="CV24434" i="131"/>
  <c r="CT24435" i="131"/>
  <c r="CW24435" i="131"/>
  <c r="CH24437" i="131"/>
  <c r="CU24436" i="131"/>
  <c r="CH24436" i="131"/>
  <c r="CJ24437" i="131"/>
  <c r="CG24434" i="131"/>
  <c r="CU24434" i="131"/>
  <c r="CV24436" i="131"/>
  <c r="CG24436" i="131"/>
  <c r="CI24436" i="131"/>
  <c r="CU24437" i="131"/>
  <c r="CI24435" i="131"/>
  <c r="CH24435" i="131"/>
  <c r="CG24435" i="131"/>
  <c r="CW24436" i="131"/>
  <c r="CJ24434" i="131"/>
  <c r="CI24434" i="131"/>
  <c r="CT24436" i="131"/>
  <c r="CT24437" i="131"/>
  <c r="CW24437" i="131"/>
  <c r="CJ24435" i="131"/>
  <c r="CH24434" i="131"/>
  <c r="CI24437" i="131"/>
  <c r="CV24435" i="131"/>
  <c r="BV24437" i="131"/>
  <c r="BU24434" i="131"/>
  <c r="BW24436" i="131"/>
  <c r="BW24437" i="131"/>
  <c r="BT24437" i="131"/>
  <c r="BU24437" i="131"/>
  <c r="BT24436" i="131"/>
  <c r="BV24436" i="131"/>
  <c r="BU24436" i="131"/>
  <c r="BW24435" i="131"/>
  <c r="BV24435" i="131"/>
  <c r="BU24435" i="131"/>
  <c r="BW24434" i="131"/>
  <c r="BV24434" i="131"/>
  <c r="BT24435" i="131"/>
  <c r="BT24434" i="131"/>
  <c r="CY24442" i="131"/>
  <c r="CZ24442" i="131"/>
  <c r="CK24442" i="131"/>
  <c r="CX24442" i="131"/>
  <c r="CM24442" i="131"/>
  <c r="CJ24442" i="131"/>
  <c r="CL24442" i="131"/>
  <c r="CW24442" i="131"/>
  <c r="BZ24442" i="131"/>
  <c r="BW24442" i="131"/>
  <c r="BX24442" i="131"/>
  <c r="BY24442" i="131"/>
  <c r="CS24439" i="131"/>
  <c r="CF24439" i="131"/>
  <c r="CF24440" i="131"/>
  <c r="CS24440" i="131"/>
  <c r="DZ24436" i="131" s="1"/>
  <c r="CS24438" i="131"/>
  <c r="CF24438" i="131"/>
  <c r="BS24439" i="131"/>
  <c r="BS24440" i="131"/>
  <c r="BS24438" i="131"/>
  <c r="CW24078" i="131"/>
  <c r="CK24078" i="131"/>
  <c r="CZ24077" i="131"/>
  <c r="CM24077" i="131"/>
  <c r="CK24080" i="131"/>
  <c r="CW24079" i="131"/>
  <c r="CJ24080" i="131"/>
  <c r="CL24079" i="131"/>
  <c r="CZ24080" i="131"/>
  <c r="CW24080" i="131"/>
  <c r="CX24078" i="131"/>
  <c r="CK24079" i="131"/>
  <c r="CX24080" i="131"/>
  <c r="CX24079" i="131"/>
  <c r="CW24077" i="131"/>
  <c r="CL24078" i="131"/>
  <c r="CM24078" i="131"/>
  <c r="CY24079" i="131"/>
  <c r="CY24078" i="131"/>
  <c r="CL24080" i="131"/>
  <c r="CK24077" i="131"/>
  <c r="CZ24078" i="131"/>
  <c r="CX24077" i="131"/>
  <c r="CY24080" i="131"/>
  <c r="CM24079" i="131"/>
  <c r="CL24077" i="131"/>
  <c r="CJ24077" i="131"/>
  <c r="CY24077" i="131"/>
  <c r="CZ24079" i="131"/>
  <c r="CJ24078" i="131"/>
  <c r="CM24080" i="131"/>
  <c r="CJ24079" i="131"/>
  <c r="BZ24079" i="131"/>
  <c r="BW24077" i="131"/>
  <c r="BX24080" i="131"/>
  <c r="BZ24077" i="131"/>
  <c r="BY24079" i="131"/>
  <c r="BW24080" i="131"/>
  <c r="BZ24078" i="131"/>
  <c r="BW24078" i="131"/>
  <c r="BX24079" i="131"/>
  <c r="BW24079" i="131"/>
  <c r="BY24077" i="131"/>
  <c r="BY24078" i="131"/>
  <c r="BX24078" i="131"/>
  <c r="BZ24080" i="131"/>
  <c r="BY24080" i="131"/>
  <c r="BX24077" i="131"/>
  <c r="CS23952" i="131"/>
  <c r="CF23952" i="131"/>
  <c r="DQ23952" i="131" s="1"/>
  <c r="BS23952" i="131"/>
  <c r="DH23952" i="131" s="1"/>
  <c r="DC23900" i="131"/>
  <c r="EE23896" i="131" s="1"/>
  <c r="DA23899" i="131"/>
  <c r="DB23899" i="131"/>
  <c r="CO23899" i="131"/>
  <c r="DB23900" i="131"/>
  <c r="CN23899" i="131"/>
  <c r="CO23900" i="131"/>
  <c r="DC23899" i="131"/>
  <c r="CP23899" i="131"/>
  <c r="DA23900" i="131"/>
  <c r="CP23900" i="131"/>
  <c r="DV23896" i="131" s="1"/>
  <c r="CN23900" i="131"/>
  <c r="CB23900" i="131"/>
  <c r="CC23900" i="131"/>
  <c r="DM23896" i="131" s="1"/>
  <c r="CC23899" i="131"/>
  <c r="CA23900" i="131"/>
  <c r="CA23899" i="131"/>
  <c r="CB23899" i="131"/>
  <c r="DA23870" i="131"/>
  <c r="CN23870" i="131"/>
  <c r="DB23869" i="131"/>
  <c r="CO23869" i="131"/>
  <c r="CN23869" i="131"/>
  <c r="DB23870" i="131"/>
  <c r="CO23870" i="131"/>
  <c r="DA23869" i="131"/>
  <c r="CB23869" i="131"/>
  <c r="CB23870" i="131"/>
  <c r="CA23869" i="131"/>
  <c r="CA23870" i="131"/>
  <c r="CT23842" i="131"/>
  <c r="CG23842" i="131"/>
  <c r="CS23842" i="131"/>
  <c r="CF23842" i="131"/>
  <c r="BS23842" i="131"/>
  <c r="BT23842" i="131"/>
  <c r="CG23781" i="131"/>
  <c r="CT23782" i="131"/>
  <c r="CT23781" i="131"/>
  <c r="CG23782" i="131"/>
  <c r="BT23782" i="131"/>
  <c r="BT23781" i="131"/>
  <c r="CX23772" i="131"/>
  <c r="CL23772" i="131"/>
  <c r="DT23772" i="131" s="1"/>
  <c r="CY23772" i="131"/>
  <c r="CI23772" i="131"/>
  <c r="CK23772" i="131"/>
  <c r="CV23772" i="131"/>
  <c r="CJ23772" i="131"/>
  <c r="CW23772" i="131"/>
  <c r="BY23772" i="131"/>
  <c r="BV23772" i="131"/>
  <c r="BX23772" i="131"/>
  <c r="BW23772" i="131"/>
  <c r="CM23870" i="131"/>
  <c r="CL23869" i="131"/>
  <c r="CZ23869" i="131"/>
  <c r="CY23870" i="131"/>
  <c r="CZ23870" i="131"/>
  <c r="CY23869" i="131"/>
  <c r="CL23870" i="131"/>
  <c r="CM23869" i="131"/>
  <c r="BY23870" i="131"/>
  <c r="BZ23869" i="131"/>
  <c r="BZ23870" i="131"/>
  <c r="BY23869" i="131"/>
  <c r="CK23840" i="131"/>
  <c r="CJ23838" i="131"/>
  <c r="CW23838" i="131"/>
  <c r="CX23837" i="131"/>
  <c r="CW23839" i="131"/>
  <c r="CX23838" i="131"/>
  <c r="CW23837" i="131"/>
  <c r="CJ23840" i="131"/>
  <c r="CX23840" i="131"/>
  <c r="CK23839" i="131"/>
  <c r="CJ23839" i="131"/>
  <c r="CK23838" i="131"/>
  <c r="CW23840" i="131"/>
  <c r="CK23837" i="131"/>
  <c r="CJ23837" i="131"/>
  <c r="CX23839" i="131"/>
  <c r="BW23839" i="131"/>
  <c r="BX23838" i="131"/>
  <c r="BW23837" i="131"/>
  <c r="BW23838" i="131"/>
  <c r="BX23840" i="131"/>
  <c r="BX23837" i="131"/>
  <c r="BX23839" i="131"/>
  <c r="BW23840" i="131"/>
  <c r="CH23805" i="131"/>
  <c r="CS23805" i="131"/>
  <c r="CG23805" i="131"/>
  <c r="CT23805" i="131"/>
  <c r="CU23805" i="131"/>
  <c r="CF23805" i="131"/>
  <c r="BS23805" i="131"/>
  <c r="BU23805" i="131"/>
  <c r="BT23805" i="131"/>
  <c r="CY23867" i="131"/>
  <c r="CK23867" i="131"/>
  <c r="CJ23867" i="131"/>
  <c r="CM23866" i="131"/>
  <c r="CX23866" i="131"/>
  <c r="CJ23866" i="131"/>
  <c r="CJ23868" i="131"/>
  <c r="CW23868" i="131"/>
  <c r="CY23868" i="131"/>
  <c r="CM23865" i="131"/>
  <c r="CL23865" i="131"/>
  <c r="CM23867" i="131"/>
  <c r="CX23867" i="131"/>
  <c r="CZ23867" i="131"/>
  <c r="CM23868" i="131"/>
  <c r="CL23866" i="131"/>
  <c r="CW23865" i="131"/>
  <c r="CW23866" i="131"/>
  <c r="CX23868" i="131"/>
  <c r="CL23867" i="131"/>
  <c r="CJ23865" i="131"/>
  <c r="CZ23866" i="131"/>
  <c r="CZ23865" i="131"/>
  <c r="CW23867" i="131"/>
  <c r="CK23866" i="131"/>
  <c r="CK23865" i="131"/>
  <c r="CX23865" i="131"/>
  <c r="CY23866" i="131"/>
  <c r="CZ23868" i="131"/>
  <c r="CY23865" i="131"/>
  <c r="CL23868" i="131"/>
  <c r="CK23868" i="131"/>
  <c r="BX23866" i="131"/>
  <c r="BY23868" i="131"/>
  <c r="BZ23865" i="131"/>
  <c r="BZ23866" i="131"/>
  <c r="BW23865" i="131"/>
  <c r="BX23868" i="131"/>
  <c r="BW23868" i="131"/>
  <c r="BX23867" i="131"/>
  <c r="BW23867" i="131"/>
  <c r="BW23866" i="131"/>
  <c r="BZ23867" i="131"/>
  <c r="BY23866" i="131"/>
  <c r="BZ23868" i="131"/>
  <c r="BY23865" i="131"/>
  <c r="BY23867" i="131"/>
  <c r="BX23865" i="131"/>
  <c r="CU23809" i="131"/>
  <c r="CT23808" i="131"/>
  <c r="CU23808" i="131"/>
  <c r="CH23809" i="131"/>
  <c r="CF23809" i="131"/>
  <c r="CG23808" i="131"/>
  <c r="CT23809" i="131"/>
  <c r="CS23808" i="131"/>
  <c r="CG23809" i="131"/>
  <c r="CF23808" i="131"/>
  <c r="CS23809" i="131"/>
  <c r="CH23808" i="131"/>
  <c r="BS23808" i="131"/>
  <c r="BT23809" i="131"/>
  <c r="BS23809" i="131"/>
  <c r="BU23808" i="131"/>
  <c r="BT23808" i="131"/>
  <c r="BU23809" i="131"/>
  <c r="DA23777" i="131"/>
  <c r="CP23776" i="131"/>
  <c r="CP23774" i="131"/>
  <c r="CO23776" i="131"/>
  <c r="CN23777" i="131"/>
  <c r="DB23775" i="131"/>
  <c r="DA23775" i="131"/>
  <c r="DC23774" i="131"/>
  <c r="DA23774" i="131"/>
  <c r="CO23777" i="131"/>
  <c r="CO23774" i="131"/>
  <c r="CZ23776" i="131"/>
  <c r="CZ23774" i="131"/>
  <c r="DC23777" i="131"/>
  <c r="DC23775" i="131"/>
  <c r="CN23776" i="131"/>
  <c r="CP23777" i="131"/>
  <c r="CM23774" i="131"/>
  <c r="DA23776" i="131"/>
  <c r="CM23777" i="131"/>
  <c r="CM23775" i="131"/>
  <c r="DB23776" i="131"/>
  <c r="CZ23775" i="131"/>
  <c r="DB23774" i="131"/>
  <c r="CO23775" i="131"/>
  <c r="CP23775" i="131"/>
  <c r="CN23775" i="131"/>
  <c r="CN23774" i="131"/>
  <c r="DB23777" i="131"/>
  <c r="CZ23777" i="131"/>
  <c r="DC23776" i="131"/>
  <c r="CM23776" i="131"/>
  <c r="CB23774" i="131"/>
  <c r="CA23776" i="131"/>
  <c r="CA23774" i="131"/>
  <c r="CC23777" i="131"/>
  <c r="CB23775" i="131"/>
  <c r="BZ23774" i="131"/>
  <c r="CC23774" i="131"/>
  <c r="CB23776" i="131"/>
  <c r="CB23777" i="131"/>
  <c r="BZ23775" i="131"/>
  <c r="CA23777" i="131"/>
  <c r="CA23775" i="131"/>
  <c r="CC23776" i="131"/>
  <c r="BZ23776" i="131"/>
  <c r="CC23775" i="131"/>
  <c r="BZ23777" i="131"/>
  <c r="CV23926" i="131"/>
  <c r="CK23929" i="131"/>
  <c r="CJ23929" i="131"/>
  <c r="CI23929" i="131"/>
  <c r="CH23927" i="131"/>
  <c r="CV23929" i="131"/>
  <c r="CU23928" i="131"/>
  <c r="CH23928" i="131"/>
  <c r="CU23929" i="131"/>
  <c r="CI23927" i="131"/>
  <c r="CI23928" i="131"/>
  <c r="CV23927" i="131"/>
  <c r="CV23928" i="131"/>
  <c r="CX23929" i="131"/>
  <c r="CI23926" i="131"/>
  <c r="CH23926" i="131"/>
  <c r="CU23926" i="131"/>
  <c r="CU23927" i="131"/>
  <c r="CW23929" i="131"/>
  <c r="CH23929" i="131"/>
  <c r="BU23926" i="131"/>
  <c r="BU23928" i="131"/>
  <c r="BV23926" i="131"/>
  <c r="BU23929" i="131"/>
  <c r="BV23928" i="131"/>
  <c r="BX23929" i="131"/>
  <c r="BV23929" i="131"/>
  <c r="BU23927" i="131"/>
  <c r="BW23929" i="131"/>
  <c r="BV23927" i="131"/>
  <c r="CZ23749" i="131"/>
  <c r="CP23749" i="131"/>
  <c r="DC23749" i="131"/>
  <c r="DA23749" i="131"/>
  <c r="DB23749" i="131"/>
  <c r="CN23749" i="131"/>
  <c r="CM23749" i="131"/>
  <c r="CO23749" i="131"/>
  <c r="CB23749" i="131"/>
  <c r="CA23749" i="131"/>
  <c r="CC23749" i="131"/>
  <c r="BZ23749" i="131"/>
  <c r="CZ23451" i="131"/>
  <c r="CM23451" i="131"/>
  <c r="CX23451" i="131"/>
  <c r="DA23451" i="131"/>
  <c r="CL23451" i="131"/>
  <c r="CY23451" i="131"/>
  <c r="CK23451" i="131"/>
  <c r="CN23451" i="131"/>
  <c r="BZ23451" i="131"/>
  <c r="BX23451" i="131"/>
  <c r="BY23451" i="131"/>
  <c r="CA23451" i="131"/>
  <c r="CI23145" i="131"/>
  <c r="CF23144" i="131"/>
  <c r="CF23145" i="131"/>
  <c r="CS23146" i="131"/>
  <c r="CV23145" i="131"/>
  <c r="CV23146" i="131"/>
  <c r="CH23145" i="131"/>
  <c r="CU23145" i="131"/>
  <c r="CH23146" i="131"/>
  <c r="CS23145" i="131"/>
  <c r="CT23146" i="131"/>
  <c r="CG23146" i="131"/>
  <c r="CF23143" i="131"/>
  <c r="CT23145" i="131"/>
  <c r="CS23144" i="131"/>
  <c r="CU23146" i="131"/>
  <c r="CG23145" i="131"/>
  <c r="CS23143" i="131"/>
  <c r="CF23146" i="131"/>
  <c r="CI23146" i="131"/>
  <c r="BU23145" i="131"/>
  <c r="BS23144" i="131"/>
  <c r="BT23145" i="131"/>
  <c r="BS23145" i="131"/>
  <c r="BV23146" i="131"/>
  <c r="BT23146" i="131"/>
  <c r="BS23143" i="131"/>
  <c r="BV23145" i="131"/>
  <c r="BU23146" i="131"/>
  <c r="BS23146" i="131"/>
  <c r="CT23119" i="131"/>
  <c r="CS23122" i="131"/>
  <c r="CF23121" i="131"/>
  <c r="CI23122" i="131"/>
  <c r="CG23122" i="131"/>
  <c r="CT23120" i="131"/>
  <c r="CH23120" i="131"/>
  <c r="CT23122" i="131"/>
  <c r="CT23121" i="131"/>
  <c r="CI23119" i="131"/>
  <c r="CG23120" i="131"/>
  <c r="CU23119" i="131"/>
  <c r="CV23122" i="131"/>
  <c r="CH23122" i="131"/>
  <c r="CV23121" i="131"/>
  <c r="CU23122" i="131"/>
  <c r="CU23120" i="131"/>
  <c r="CH23119" i="131"/>
  <c r="DR23115" i="131" s="1"/>
  <c r="CF23119" i="131"/>
  <c r="CV23119" i="131"/>
  <c r="CF23122" i="131"/>
  <c r="DQ23117" i="131" s="1"/>
  <c r="CF23120" i="131"/>
  <c r="CS23120" i="131"/>
  <c r="CU23121" i="131"/>
  <c r="CH23121" i="131"/>
  <c r="CS23121" i="131"/>
  <c r="CS23119" i="131"/>
  <c r="CV23120" i="131"/>
  <c r="CI23121" i="131"/>
  <c r="CI23120" i="131"/>
  <c r="CG23121" i="131"/>
  <c r="CG23119" i="131"/>
  <c r="BS23122" i="131"/>
  <c r="BU23119" i="131"/>
  <c r="BV23122" i="131"/>
  <c r="BT23121" i="131"/>
  <c r="BU23122" i="131"/>
  <c r="BT23122" i="131"/>
  <c r="BU23120" i="131"/>
  <c r="BS23119" i="131"/>
  <c r="BV23121" i="131"/>
  <c r="BU23121" i="131"/>
  <c r="BV23119" i="131"/>
  <c r="BS23121" i="131"/>
  <c r="BV23120" i="131"/>
  <c r="BS23120" i="131"/>
  <c r="BT23120" i="131"/>
  <c r="BT23119" i="131"/>
  <c r="CS23152" i="131"/>
  <c r="CS23151" i="131"/>
  <c r="DZ23146" i="131" s="1"/>
  <c r="CF23151" i="131"/>
  <c r="DQ23146" i="131" s="1"/>
  <c r="CF23152" i="131"/>
  <c r="DQ23147" i="131" s="1"/>
  <c r="BS23151" i="131"/>
  <c r="DH23146" i="131" s="1"/>
  <c r="BS23152" i="131"/>
  <c r="DH23147" i="131" s="1"/>
  <c r="CS23147" i="131"/>
  <c r="CS23148" i="131"/>
  <c r="CF23147" i="131"/>
  <c r="CS23149" i="131"/>
  <c r="CF23149" i="131"/>
  <c r="CF23148" i="131"/>
  <c r="BS23149" i="131"/>
  <c r="BS23148" i="131"/>
  <c r="BS23147" i="131"/>
  <c r="CZ22822" i="131"/>
  <c r="CO22822" i="131"/>
  <c r="CY22822" i="131"/>
  <c r="CN22822" i="131"/>
  <c r="DA22822" i="131"/>
  <c r="DB22822" i="131"/>
  <c r="CM22822" i="131"/>
  <c r="CL22822" i="131"/>
  <c r="CB22822" i="131"/>
  <c r="CA22822" i="131"/>
  <c r="BZ22822" i="131"/>
  <c r="BY22822" i="131"/>
  <c r="DC22787" i="131"/>
  <c r="DC22788" i="131"/>
  <c r="CP22786" i="131"/>
  <c r="CP22788" i="131"/>
  <c r="DC22786" i="131"/>
  <c r="DC22789" i="131"/>
  <c r="CP22789" i="131"/>
  <c r="CP22787" i="131"/>
  <c r="CC22789" i="131"/>
  <c r="CC22788" i="131"/>
  <c r="CC22786" i="131"/>
  <c r="CC22787" i="131"/>
  <c r="CW22395" i="131"/>
  <c r="CJ22395" i="131"/>
  <c r="CK22393" i="131"/>
  <c r="CX22393" i="131"/>
  <c r="CX22394" i="131"/>
  <c r="CK22394" i="131"/>
  <c r="CX22395" i="131"/>
  <c r="CU22395" i="131"/>
  <c r="CI22395" i="131"/>
  <c r="CV22395" i="131"/>
  <c r="CK22395" i="131"/>
  <c r="CH22395" i="131"/>
  <c r="BW22395" i="131"/>
  <c r="BX22395" i="131"/>
  <c r="BX22393" i="131"/>
  <c r="BU22395" i="131"/>
  <c r="BV22395" i="131"/>
  <c r="BX22394" i="131"/>
  <c r="CV22371" i="131"/>
  <c r="CV22372" i="131"/>
  <c r="CI22372" i="131"/>
  <c r="CI22371" i="131"/>
  <c r="BV22371" i="131"/>
  <c r="BV22372" i="131"/>
  <c r="CF22370" i="131"/>
  <c r="CS22370" i="131"/>
  <c r="BS22370" i="131"/>
  <c r="CO22062" i="131"/>
  <c r="DB22063" i="131"/>
  <c r="CP22063" i="131"/>
  <c r="DC22063" i="131"/>
  <c r="DB22062" i="131"/>
  <c r="CP22062" i="131"/>
  <c r="DC22062" i="131"/>
  <c r="CO22063" i="131"/>
  <c r="CB22063" i="131"/>
  <c r="CC22063" i="131"/>
  <c r="CC22062" i="131"/>
  <c r="CB22062" i="131"/>
  <c r="CY22040" i="131"/>
  <c r="CM22040" i="131"/>
  <c r="CK22040" i="131"/>
  <c r="CL22040" i="131"/>
  <c r="CX22040" i="131"/>
  <c r="CZ22040" i="131"/>
  <c r="CN22040" i="131"/>
  <c r="DA22040" i="131"/>
  <c r="CA22040" i="131"/>
  <c r="BZ22040" i="131"/>
  <c r="BY22040" i="131"/>
  <c r="BX22040" i="131"/>
  <c r="CN22010" i="131"/>
  <c r="DA22011" i="131"/>
  <c r="CN22009" i="131"/>
  <c r="DU22005" i="131" s="1"/>
  <c r="CZ22012" i="131"/>
  <c r="DA22010" i="131"/>
  <c r="DA22012" i="131"/>
  <c r="CN22011" i="131"/>
  <c r="DA22009" i="131"/>
  <c r="ED22005" i="131" s="1"/>
  <c r="CM22012" i="131"/>
  <c r="CN22012" i="131"/>
  <c r="CA22009" i="131"/>
  <c r="DL22005" i="131" s="1"/>
  <c r="BZ22012" i="131"/>
  <c r="CA22012" i="131"/>
  <c r="CA22011" i="131"/>
  <c r="CA22010" i="131"/>
  <c r="DA22034" i="131"/>
  <c r="DC22034" i="131"/>
  <c r="DA22033" i="131"/>
  <c r="CO22034" i="131"/>
  <c r="CP22032" i="131"/>
  <c r="DB22034" i="131"/>
  <c r="DB22033" i="131"/>
  <c r="DA22032" i="131"/>
  <c r="CN22034" i="131"/>
  <c r="DC22033" i="131"/>
  <c r="DB22032" i="131"/>
  <c r="CN22033" i="131"/>
  <c r="CO22033" i="131"/>
  <c r="CP22033" i="131"/>
  <c r="DC22032" i="131"/>
  <c r="CN22032" i="131"/>
  <c r="CP22034" i="131"/>
  <c r="CO22032" i="131"/>
  <c r="CA22033" i="131"/>
  <c r="CA22034" i="131"/>
  <c r="CB22034" i="131"/>
  <c r="CC22033" i="131"/>
  <c r="CA22032" i="131"/>
  <c r="CB22033" i="131"/>
  <c r="CC22032" i="131"/>
  <c r="CC22034" i="131"/>
  <c r="DM22033" i="131" s="1"/>
  <c r="CB22032" i="131"/>
  <c r="DC22036" i="131"/>
  <c r="CP22038" i="131"/>
  <c r="DV22035" i="131" s="1"/>
  <c r="DC22037" i="131"/>
  <c r="DC22038" i="131"/>
  <c r="EE22035" i="131" s="1"/>
  <c r="CO22037" i="131"/>
  <c r="CP22037" i="131"/>
  <c r="CP22036" i="131"/>
  <c r="DB22036" i="131"/>
  <c r="DB22037" i="131"/>
  <c r="CO22036" i="131"/>
  <c r="CO22038" i="131"/>
  <c r="DB22038" i="131"/>
  <c r="CB22036" i="131"/>
  <c r="CC22036" i="131"/>
  <c r="CC22038" i="131"/>
  <c r="DM22035" i="131" s="1"/>
  <c r="CC22037" i="131"/>
  <c r="CB22037" i="131"/>
  <c r="CB22038" i="131"/>
  <c r="DC22012" i="131"/>
  <c r="EE22007" i="131" s="1"/>
  <c r="CP22010" i="131"/>
  <c r="CP22011" i="131"/>
  <c r="DC22011" i="131"/>
  <c r="DC22010" i="131"/>
  <c r="CP22012" i="131"/>
  <c r="DV22007" i="131" s="1"/>
  <c r="CC22010" i="131"/>
  <c r="CC22011" i="131"/>
  <c r="CC22012" i="131"/>
  <c r="DM22007" i="131" s="1"/>
  <c r="CS21794" i="131"/>
  <c r="CG21794" i="131"/>
  <c r="CG21795" i="131"/>
  <c r="CF21794" i="131"/>
  <c r="CT21795" i="131"/>
  <c r="CV21795" i="131"/>
  <c r="CH21795" i="131"/>
  <c r="CH21794" i="131"/>
  <c r="CS21795" i="131"/>
  <c r="CV21794" i="131"/>
  <c r="CI21794" i="131"/>
  <c r="CU21794" i="131"/>
  <c r="CU21795" i="131"/>
  <c r="CT21794" i="131"/>
  <c r="CI21795" i="131"/>
  <c r="CF21795" i="131"/>
  <c r="BU21794" i="131"/>
  <c r="BU21795" i="131"/>
  <c r="BS21794" i="131"/>
  <c r="BV21794" i="131"/>
  <c r="BV21795" i="131"/>
  <c r="BT21795" i="131"/>
  <c r="BT21794" i="131"/>
  <c r="BS21795" i="131"/>
  <c r="CU22003" i="131"/>
  <c r="CG22004" i="131"/>
  <c r="CF22004" i="131"/>
  <c r="CT22003" i="131"/>
  <c r="CU22002" i="131"/>
  <c r="CH22004" i="131"/>
  <c r="DR22003" i="131" s="1"/>
  <c r="CH22003" i="131"/>
  <c r="CG22003" i="131"/>
  <c r="CT22002" i="131"/>
  <c r="CU22004" i="131"/>
  <c r="CH22002" i="131"/>
  <c r="CG22002" i="131"/>
  <c r="CT22004" i="131"/>
  <c r="CS22004" i="131"/>
  <c r="BS22004" i="131"/>
  <c r="BT22003" i="131"/>
  <c r="BT22002" i="131"/>
  <c r="BU22002" i="131"/>
  <c r="BU22004" i="131"/>
  <c r="DI22003" i="131" s="1"/>
  <c r="BT22004" i="131"/>
  <c r="BU22003" i="131"/>
  <c r="DB21772" i="131"/>
  <c r="DA21772" i="131"/>
  <c r="CM21772" i="131"/>
  <c r="CP21772" i="131"/>
  <c r="DV21767" i="131" s="1"/>
  <c r="CO21772" i="131"/>
  <c r="CN21772" i="131"/>
  <c r="CZ21772" i="131"/>
  <c r="DC21772" i="131"/>
  <c r="EE21767" i="131" s="1"/>
  <c r="CC21772" i="131"/>
  <c r="DM21767" i="131" s="1"/>
  <c r="CB21772" i="131"/>
  <c r="CA21772" i="131"/>
  <c r="BZ21772" i="131"/>
  <c r="CW21770" i="131"/>
  <c r="EB21766" i="131" s="1"/>
  <c r="CV21768" i="131"/>
  <c r="CU21768" i="131"/>
  <c r="CH21769" i="131"/>
  <c r="CG21769" i="131"/>
  <c r="CJ21770" i="131"/>
  <c r="CJ21767" i="131"/>
  <c r="CI21767" i="131"/>
  <c r="CU21767" i="131"/>
  <c r="CT21767" i="131"/>
  <c r="CI21768" i="131"/>
  <c r="CV21770" i="131"/>
  <c r="CH21768" i="131"/>
  <c r="CI21769" i="131"/>
  <c r="CW21769" i="131"/>
  <c r="CU21770" i="131"/>
  <c r="CH21767" i="131"/>
  <c r="CH21770" i="131"/>
  <c r="CJ21768" i="131"/>
  <c r="CV21769" i="131"/>
  <c r="CT21770" i="131"/>
  <c r="CG21767" i="131"/>
  <c r="CW21767" i="131"/>
  <c r="EB21764" i="131" s="1"/>
  <c r="CW21768" i="131"/>
  <c r="CT21769" i="131"/>
  <c r="CT21768" i="131"/>
  <c r="CG21768" i="131"/>
  <c r="CI21770" i="131"/>
  <c r="CV21767" i="131"/>
  <c r="CU21769" i="131"/>
  <c r="CG21770" i="131"/>
  <c r="CJ21769" i="131"/>
  <c r="BW21767" i="131"/>
  <c r="BV21767" i="131"/>
  <c r="BT21769" i="131"/>
  <c r="BW21770" i="131"/>
  <c r="BU21769" i="131"/>
  <c r="BV21768" i="131"/>
  <c r="BU21768" i="131"/>
  <c r="BT21768" i="131"/>
  <c r="BU21767" i="131"/>
  <c r="BT21767" i="131"/>
  <c r="BV21770" i="131"/>
  <c r="BU21770" i="131"/>
  <c r="BW21769" i="131"/>
  <c r="BV21769" i="131"/>
  <c r="BW21768" i="131"/>
  <c r="BT21770" i="131"/>
  <c r="CS21682" i="131"/>
  <c r="CF21682" i="131"/>
  <c r="BS21682" i="131"/>
  <c r="DH21677" i="131" s="1"/>
  <c r="CY21737" i="131"/>
  <c r="CI21736" i="131"/>
  <c r="CX21736" i="131"/>
  <c r="CX21737" i="131"/>
  <c r="CW21736" i="131"/>
  <c r="CL21737" i="131"/>
  <c r="CK21737" i="131"/>
  <c r="CK21736" i="131"/>
  <c r="CJ21736" i="131"/>
  <c r="CW21737" i="131"/>
  <c r="CL21736" i="131"/>
  <c r="CI21737" i="131"/>
  <c r="CV21736" i="131"/>
  <c r="CY21736" i="131"/>
  <c r="CV21737" i="131"/>
  <c r="CJ21737" i="131"/>
  <c r="BY21736" i="131"/>
  <c r="BX21736" i="131"/>
  <c r="BX21737" i="131"/>
  <c r="BY21737" i="131"/>
  <c r="BW21736" i="131"/>
  <c r="BW21737" i="131"/>
  <c r="BV21736" i="131"/>
  <c r="BV21737" i="131"/>
  <c r="DB21742" i="131"/>
  <c r="DA21742" i="131"/>
  <c r="CZ21742" i="131"/>
  <c r="CO21742" i="131"/>
  <c r="CP21742" i="131"/>
  <c r="DV21737" i="131" s="1"/>
  <c r="CN21742" i="131"/>
  <c r="DC21742" i="131"/>
  <c r="EE21737" i="131" s="1"/>
  <c r="CM21742" i="131"/>
  <c r="CB21742" i="131"/>
  <c r="CA21742" i="131"/>
  <c r="BZ21742" i="131"/>
  <c r="CC21742" i="131"/>
  <c r="DM21737" i="131" s="1"/>
  <c r="CU21739" i="131"/>
  <c r="CG21740" i="131"/>
  <c r="CV21740" i="131"/>
  <c r="CV21738" i="131"/>
  <c r="CU21738" i="131"/>
  <c r="CI21739" i="131"/>
  <c r="CW21739" i="131"/>
  <c r="CT21738" i="131"/>
  <c r="CH21739" i="131"/>
  <c r="CG21739" i="131"/>
  <c r="CJ21738" i="131"/>
  <c r="CU21740" i="131"/>
  <c r="CU21737" i="131"/>
  <c r="CT21737" i="131"/>
  <c r="CI21738" i="131"/>
  <c r="CV21739" i="131"/>
  <c r="CH21738" i="131"/>
  <c r="CI21740" i="131"/>
  <c r="CW21738" i="131"/>
  <c r="CH21737" i="131"/>
  <c r="CG21738" i="131"/>
  <c r="CJ21739" i="131"/>
  <c r="CW21740" i="131"/>
  <c r="CT21740" i="131"/>
  <c r="CG21737" i="131"/>
  <c r="CH21740" i="131"/>
  <c r="CT21739" i="131"/>
  <c r="CJ21740" i="131"/>
  <c r="BT21740" i="131"/>
  <c r="BT21739" i="131"/>
  <c r="BU21739" i="131"/>
  <c r="BT21738" i="131"/>
  <c r="BV21740" i="131"/>
  <c r="BV21738" i="131"/>
  <c r="BU21738" i="131"/>
  <c r="BW21739" i="131"/>
  <c r="BU21740" i="131"/>
  <c r="BV21739" i="131"/>
  <c r="BU21737" i="131"/>
  <c r="BT21737" i="131"/>
  <c r="BW21738" i="131"/>
  <c r="BW21740" i="131"/>
  <c r="DB21854" i="131"/>
  <c r="DC21855" i="131"/>
  <c r="CN21855" i="131"/>
  <c r="DC21854" i="131"/>
  <c r="CO21854" i="131"/>
  <c r="DA21854" i="131"/>
  <c r="CP21855" i="131"/>
  <c r="CO21855" i="131"/>
  <c r="CN21854" i="131"/>
  <c r="DA21855" i="131"/>
  <c r="DB21855" i="131"/>
  <c r="CP21854" i="131"/>
  <c r="CB21855" i="131"/>
  <c r="CB21854" i="131"/>
  <c r="CC21855" i="131"/>
  <c r="CC21854" i="131"/>
  <c r="CA21854" i="131"/>
  <c r="CA21855" i="131"/>
  <c r="DC21734" i="131"/>
  <c r="CP21735" i="131"/>
  <c r="DA21735" i="131"/>
  <c r="DB21734" i="131"/>
  <c r="DA21734" i="131"/>
  <c r="CN21735" i="131"/>
  <c r="CO21735" i="131"/>
  <c r="CN21734" i="131"/>
  <c r="DC21735" i="131"/>
  <c r="CO21734" i="131"/>
  <c r="DB21735" i="131"/>
  <c r="CP21734" i="131"/>
  <c r="CB21735" i="131"/>
  <c r="CB21734" i="131"/>
  <c r="CC21734" i="131"/>
  <c r="CA21734" i="131"/>
  <c r="CA21735" i="131"/>
  <c r="CC21735" i="131"/>
  <c r="CT21712" i="131"/>
  <c r="CS21712" i="131"/>
  <c r="CG21712" i="131"/>
  <c r="CH21712" i="131"/>
  <c r="CU21712" i="131"/>
  <c r="EA21707" i="131" s="1"/>
  <c r="CF21712" i="131"/>
  <c r="BT21712" i="131"/>
  <c r="BS21712" i="131"/>
  <c r="BU21712" i="131"/>
  <c r="DC21705" i="131"/>
  <c r="EE21703" i="131" s="1"/>
  <c r="CP21705" i="131"/>
  <c r="DV21703" i="131" s="1"/>
  <c r="CM21708" i="131"/>
  <c r="DA21708" i="131"/>
  <c r="CZ21705" i="131"/>
  <c r="DC21708" i="131"/>
  <c r="CM21705" i="131"/>
  <c r="CN21706" i="131"/>
  <c r="CZ21707" i="131"/>
  <c r="DC21707" i="131"/>
  <c r="DB21707" i="131"/>
  <c r="DA21705" i="131"/>
  <c r="DA21707" i="131"/>
  <c r="CO21708" i="131"/>
  <c r="CN21705" i="131"/>
  <c r="CN21708" i="131"/>
  <c r="DB21708" i="131"/>
  <c r="CP21708" i="131"/>
  <c r="CM21707" i="131"/>
  <c r="DB21705" i="131"/>
  <c r="DB21706" i="131"/>
  <c r="DA21706" i="131"/>
  <c r="CZ21706" i="131"/>
  <c r="CP21707" i="131"/>
  <c r="CN21707" i="131"/>
  <c r="CP21706" i="131"/>
  <c r="CZ21708" i="131"/>
  <c r="DC21706" i="131"/>
  <c r="CO21707" i="131"/>
  <c r="CO21705" i="131"/>
  <c r="CO21706" i="131"/>
  <c r="CM21706" i="131"/>
  <c r="CB21708" i="131"/>
  <c r="BZ21708" i="131"/>
  <c r="BZ21705" i="131"/>
  <c r="CA21707" i="131"/>
  <c r="CC21707" i="131"/>
  <c r="CC21708" i="131"/>
  <c r="DM21705" i="131" s="1"/>
  <c r="CA21708" i="131"/>
  <c r="CB21706" i="131"/>
  <c r="BZ21706" i="131"/>
  <c r="CB21707" i="131"/>
  <c r="CC21705" i="131"/>
  <c r="DM21703" i="131" s="1"/>
  <c r="BZ21707" i="131"/>
  <c r="CC21706" i="131"/>
  <c r="DM21704" i="131" s="1"/>
  <c r="CA21706" i="131"/>
  <c r="CB21705" i="131"/>
  <c r="CA21705" i="131"/>
  <c r="CW21949" i="131"/>
  <c r="CX21948" i="131"/>
  <c r="CI21949" i="131"/>
  <c r="CV21948" i="131"/>
  <c r="CJ21948" i="131"/>
  <c r="CV21949" i="131"/>
  <c r="CJ21949" i="131"/>
  <c r="CW21948" i="131"/>
  <c r="CI21948" i="131"/>
  <c r="CK21948" i="131"/>
  <c r="CY21949" i="131"/>
  <c r="CX21949" i="131"/>
  <c r="CY21948" i="131"/>
  <c r="CK21949" i="131"/>
  <c r="CL21949" i="131"/>
  <c r="CL21948" i="131"/>
  <c r="BW21949" i="131"/>
  <c r="BX21948" i="131"/>
  <c r="BV21949" i="131"/>
  <c r="BV21948" i="131"/>
  <c r="BW21948" i="131"/>
  <c r="BY21949" i="131"/>
  <c r="BX21949" i="131"/>
  <c r="BY21948" i="131"/>
  <c r="DA21831" i="131"/>
  <c r="CP21831" i="131"/>
  <c r="CN21831" i="131"/>
  <c r="CO21831" i="131"/>
  <c r="DB21831" i="131"/>
  <c r="DC21831" i="131"/>
  <c r="CA21831" i="131"/>
  <c r="CB21831" i="131"/>
  <c r="CC21831" i="131"/>
  <c r="CY21799" i="131"/>
  <c r="CI21798" i="131"/>
  <c r="CJ21799" i="131"/>
  <c r="CL21799" i="131"/>
  <c r="CK21798" i="131"/>
  <c r="CX21799" i="131"/>
  <c r="CY21798" i="131"/>
  <c r="CK21799" i="131"/>
  <c r="CL21798" i="131"/>
  <c r="CW21799" i="131"/>
  <c r="CV21799" i="131"/>
  <c r="CI21799" i="131"/>
  <c r="CX21798" i="131"/>
  <c r="CW21798" i="131"/>
  <c r="CV21798" i="131"/>
  <c r="CJ21798" i="131"/>
  <c r="BW21799" i="131"/>
  <c r="BW21798" i="131"/>
  <c r="BX21798" i="131"/>
  <c r="BV21798" i="131"/>
  <c r="BX21799" i="131"/>
  <c r="BY21799" i="131"/>
  <c r="BY21798" i="131"/>
  <c r="BV21799" i="131"/>
  <c r="CZ21982" i="131"/>
  <c r="CX21982" i="131"/>
  <c r="CW21982" i="131"/>
  <c r="CL21982" i="131"/>
  <c r="CK21982" i="131"/>
  <c r="CJ21982" i="131"/>
  <c r="CY21982" i="131"/>
  <c r="CM21982" i="131"/>
  <c r="BY21982" i="131"/>
  <c r="BZ21982" i="131"/>
  <c r="BW21982" i="131"/>
  <c r="BX21982" i="131"/>
  <c r="CU21979" i="131"/>
  <c r="CG21980" i="131"/>
  <c r="CH21980" i="131"/>
  <c r="CV21980" i="131"/>
  <c r="CU21978" i="131"/>
  <c r="CH21979" i="131"/>
  <c r="CG21979" i="131"/>
  <c r="CU21980" i="131"/>
  <c r="CU21977" i="131"/>
  <c r="CT21977" i="131"/>
  <c r="CH21978" i="131"/>
  <c r="CI21980" i="131"/>
  <c r="CH21977" i="131"/>
  <c r="CG21978" i="131"/>
  <c r="CW21980" i="131"/>
  <c r="EB21976" i="131" s="1"/>
  <c r="CT21980" i="131"/>
  <c r="CG21977" i="131"/>
  <c r="CT21979" i="131"/>
  <c r="CT21978" i="131"/>
  <c r="CJ21980" i="131"/>
  <c r="BT21980" i="131"/>
  <c r="BT21979" i="131"/>
  <c r="BU21979" i="131"/>
  <c r="BT21978" i="131"/>
  <c r="BV21980" i="131"/>
  <c r="BU21978" i="131"/>
  <c r="BU21980" i="131"/>
  <c r="BU21977" i="131"/>
  <c r="BT21977" i="131"/>
  <c r="BW21980" i="131"/>
  <c r="DJ21976" i="131" s="1"/>
  <c r="CJ21853" i="131"/>
  <c r="CG21853" i="131"/>
  <c r="CT21852" i="131"/>
  <c r="CJ21852" i="131"/>
  <c r="CI21853" i="131"/>
  <c r="CW21853" i="131"/>
  <c r="CW21852" i="131"/>
  <c r="CI21852" i="131"/>
  <c r="CG21852" i="131"/>
  <c r="CV21853" i="131"/>
  <c r="CU21853" i="131"/>
  <c r="CV21852" i="131"/>
  <c r="CU21852" i="131"/>
  <c r="CH21853" i="131"/>
  <c r="CT21853" i="131"/>
  <c r="CH21852" i="131"/>
  <c r="BT21853" i="131"/>
  <c r="BT21852" i="131"/>
  <c r="BU21853" i="131"/>
  <c r="BU21852" i="131"/>
  <c r="BW21853" i="131"/>
  <c r="BV21853" i="131"/>
  <c r="BW21852" i="131"/>
  <c r="BV21852" i="131"/>
  <c r="CT21709" i="131"/>
  <c r="CU21709" i="131"/>
  <c r="CI21709" i="131"/>
  <c r="CV21709" i="131"/>
  <c r="CH21709" i="131"/>
  <c r="CG21709" i="131"/>
  <c r="CJ21709" i="131"/>
  <c r="CW21709" i="131"/>
  <c r="BW21709" i="131"/>
  <c r="BT21709" i="131"/>
  <c r="BV21709" i="131"/>
  <c r="BU21709" i="131"/>
  <c r="DB21072" i="131"/>
  <c r="CO21073" i="131"/>
  <c r="DB21074" i="131"/>
  <c r="CP21072" i="131"/>
  <c r="DB21075" i="131"/>
  <c r="DC21073" i="131"/>
  <c r="CP21073" i="131"/>
  <c r="CO21074" i="131"/>
  <c r="DC21072" i="131"/>
  <c r="CO21075" i="131"/>
  <c r="DC21075" i="131"/>
  <c r="DB21073" i="131"/>
  <c r="DC21074" i="131"/>
  <c r="CP21075" i="131"/>
  <c r="CP21074" i="131"/>
  <c r="CO21072" i="131"/>
  <c r="CC21072" i="131"/>
  <c r="CC21074" i="131"/>
  <c r="CC21075" i="131"/>
  <c r="CB21072" i="131"/>
  <c r="CB21073" i="131"/>
  <c r="CB21074" i="131"/>
  <c r="CC21073" i="131"/>
  <c r="CB21075" i="131"/>
  <c r="DC21052" i="131"/>
  <c r="EE21047" i="131" s="1"/>
  <c r="CP21052" i="131"/>
  <c r="DV21047" i="131" s="1"/>
  <c r="DB21052" i="131"/>
  <c r="CO21052" i="131"/>
  <c r="CC21052" i="131"/>
  <c r="DM21047" i="131" s="1"/>
  <c r="CB21052" i="131"/>
  <c r="CK21102" i="131"/>
  <c r="CL21102" i="131"/>
  <c r="CV21102" i="131"/>
  <c r="CW21102" i="131"/>
  <c r="CX21102" i="131"/>
  <c r="CJ21102" i="131"/>
  <c r="CI21102" i="131"/>
  <c r="CY21102" i="131"/>
  <c r="BX21102" i="131"/>
  <c r="BY21102" i="131"/>
  <c r="BW21102" i="131"/>
  <c r="BV21102" i="131"/>
  <c r="CV21042" i="131"/>
  <c r="CI21044" i="131"/>
  <c r="CJ21044" i="131"/>
  <c r="CJ21043" i="131"/>
  <c r="CW21043" i="131"/>
  <c r="CK21043" i="131"/>
  <c r="CJ21042" i="131"/>
  <c r="CI21043" i="131"/>
  <c r="CW21042" i="131"/>
  <c r="CX21044" i="131"/>
  <c r="CK21042" i="131"/>
  <c r="CI21042" i="131"/>
  <c r="CY21044" i="131"/>
  <c r="CK21044" i="131"/>
  <c r="CW21044" i="131"/>
  <c r="CL21043" i="131"/>
  <c r="CX21043" i="131"/>
  <c r="CY21043" i="131"/>
  <c r="CL21042" i="131"/>
  <c r="CX21042" i="131"/>
  <c r="CY21042" i="131"/>
  <c r="CL21044" i="131"/>
  <c r="CV21044" i="131"/>
  <c r="CV21043" i="131"/>
  <c r="BX21042" i="131"/>
  <c r="BX21044" i="131"/>
  <c r="BW21044" i="131"/>
  <c r="BY21043" i="131"/>
  <c r="BW21043" i="131"/>
  <c r="BV21043" i="131"/>
  <c r="BY21042" i="131"/>
  <c r="BW21042" i="131"/>
  <c r="BV21042" i="131"/>
  <c r="BY21044" i="131"/>
  <c r="BV21044" i="131"/>
  <c r="BX21043" i="131"/>
  <c r="CH21080" i="131"/>
  <c r="CX21080" i="131"/>
  <c r="CI21080" i="131"/>
  <c r="CV21080" i="131"/>
  <c r="CJ21080" i="131"/>
  <c r="CW21080" i="131"/>
  <c r="CK21080" i="131"/>
  <c r="CU21080" i="131"/>
  <c r="BU21080" i="131"/>
  <c r="BW21080" i="131"/>
  <c r="BV21080" i="131"/>
  <c r="BX21080" i="131"/>
  <c r="CY17990" i="131"/>
  <c r="CX17990" i="131"/>
  <c r="DA17990" i="131"/>
  <c r="ED17986" i="131" s="1"/>
  <c r="CZ17990" i="131"/>
  <c r="CM17990" i="131"/>
  <c r="CA17990" i="131"/>
  <c r="CN17990" i="131"/>
  <c r="BZ17990" i="131"/>
  <c r="CK17990" i="131"/>
  <c r="BY17990" i="131"/>
  <c r="CL17990" i="131"/>
  <c r="BX17990" i="131"/>
  <c r="DB18043" i="131"/>
  <c r="DB18042" i="131"/>
  <c r="DC18043" i="131"/>
  <c r="DC18042" i="131"/>
  <c r="CP18043" i="131"/>
  <c r="CC18043" i="131"/>
  <c r="CP18042" i="131"/>
  <c r="CB18043" i="131"/>
  <c r="CO18043" i="131"/>
  <c r="CC18042" i="131"/>
  <c r="CB18042" i="131"/>
  <c r="CO18042" i="131"/>
  <c r="CU18020" i="131"/>
  <c r="CW18020" i="131"/>
  <c r="CW18019" i="131"/>
  <c r="CV18019" i="131"/>
  <c r="CU18019" i="131"/>
  <c r="CW18018" i="131"/>
  <c r="CV18018" i="131"/>
  <c r="CW18017" i="131"/>
  <c r="EB18014" i="131" s="1"/>
  <c r="CT18019" i="131"/>
  <c r="CV18017" i="131"/>
  <c r="CU18017" i="131"/>
  <c r="CT18018" i="131"/>
  <c r="CT18020" i="131"/>
  <c r="CV18020" i="131"/>
  <c r="CU18018" i="131"/>
  <c r="CT18017" i="131"/>
  <c r="CJ18018" i="131"/>
  <c r="CI18018" i="131"/>
  <c r="CG18017" i="131"/>
  <c r="CJ18019" i="131"/>
  <c r="BW18020" i="131"/>
  <c r="DJ18016" i="131" s="1"/>
  <c r="BV18020" i="131"/>
  <c r="BV18017" i="131"/>
  <c r="CJ18020" i="131"/>
  <c r="DS18016" i="131" s="1"/>
  <c r="CI18017" i="131"/>
  <c r="BT18018" i="131"/>
  <c r="BW18019" i="131"/>
  <c r="BT18020" i="131"/>
  <c r="CH18017" i="131"/>
  <c r="BT18019" i="131"/>
  <c r="CG18018" i="131"/>
  <c r="BW18017" i="131"/>
  <c r="DJ18014" i="131" s="1"/>
  <c r="BU18019" i="131"/>
  <c r="CG18019" i="131"/>
  <c r="BU18018" i="131"/>
  <c r="BV18018" i="131"/>
  <c r="CG18020" i="131"/>
  <c r="BU18020" i="131"/>
  <c r="DI18016" i="131" s="1"/>
  <c r="CH18020" i="131"/>
  <c r="CH18018" i="131"/>
  <c r="BT18017" i="131"/>
  <c r="BV18019" i="131"/>
  <c r="BU18017" i="131"/>
  <c r="CI18019" i="131"/>
  <c r="CH18019" i="131"/>
  <c r="CI18020" i="131"/>
  <c r="CJ18017" i="131"/>
  <c r="DS18014" i="131" s="1"/>
  <c r="BW18018" i="131"/>
  <c r="DA17989" i="131"/>
  <c r="DC17989" i="131"/>
  <c r="DB17988" i="131"/>
  <c r="DC17986" i="131"/>
  <c r="CZ17989" i="131"/>
  <c r="DB17989" i="131"/>
  <c r="DC17987" i="131"/>
  <c r="DA17987" i="131"/>
  <c r="DA17988" i="131"/>
  <c r="CZ17988" i="131"/>
  <c r="DB17987" i="131"/>
  <c r="DC17988" i="131"/>
  <c r="DB17986" i="131"/>
  <c r="CZ17986" i="131"/>
  <c r="CZ17987" i="131"/>
  <c r="DA17986" i="131"/>
  <c r="CO17987" i="131"/>
  <c r="CN17988" i="131"/>
  <c r="CA17986" i="131"/>
  <c r="BZ17988" i="131"/>
  <c r="CB17986" i="131"/>
  <c r="CP17986" i="131"/>
  <c r="CM17986" i="131"/>
  <c r="CN17989" i="131"/>
  <c r="CA17987" i="131"/>
  <c r="BZ17989" i="131"/>
  <c r="CP17987" i="131"/>
  <c r="CN17986" i="131"/>
  <c r="CM17987" i="131"/>
  <c r="CO17988" i="131"/>
  <c r="CB17989" i="131"/>
  <c r="BZ17986" i="131"/>
  <c r="CC17989" i="131"/>
  <c r="CO17986" i="131"/>
  <c r="CO17989" i="131"/>
  <c r="CC17988" i="131"/>
  <c r="CA17989" i="131"/>
  <c r="CP17988" i="131"/>
  <c r="CB17987" i="131"/>
  <c r="CC17987" i="131"/>
  <c r="BZ17987" i="131"/>
  <c r="CM17988" i="131"/>
  <c r="CP17989" i="131"/>
  <c r="CM17989" i="131"/>
  <c r="CN17987" i="131"/>
  <c r="CB17988" i="131"/>
  <c r="CA17988" i="131"/>
  <c r="CC17986" i="131"/>
  <c r="DM17984" i="131" s="1"/>
  <c r="CW17982" i="131"/>
  <c r="CV17982" i="131"/>
  <c r="CU17982" i="131"/>
  <c r="CX17982" i="131"/>
  <c r="BW17982" i="131"/>
  <c r="CH17982" i="131"/>
  <c r="CI17982" i="131"/>
  <c r="BU17982" i="131"/>
  <c r="CJ17982" i="131"/>
  <c r="BV17982" i="131"/>
  <c r="BX17982" i="131"/>
  <c r="CK17982" i="131"/>
  <c r="CV17322" i="131"/>
  <c r="CW17322" i="131"/>
  <c r="CU17322" i="131"/>
  <c r="CX17322" i="131"/>
  <c r="CJ17322" i="131"/>
  <c r="BV17322" i="131"/>
  <c r="BU17322" i="131"/>
  <c r="CH17322" i="131"/>
  <c r="CK17322" i="131"/>
  <c r="CI17322" i="131"/>
  <c r="BX17322" i="131"/>
  <c r="BW17322" i="131"/>
  <c r="DA17266" i="131"/>
  <c r="CZ17266" i="131"/>
  <c r="CZ17268" i="131"/>
  <c r="CZ17265" i="131"/>
  <c r="DA17268" i="131"/>
  <c r="DA17267" i="131"/>
  <c r="DA17265" i="131"/>
  <c r="CZ17267" i="131"/>
  <c r="CM17268" i="131"/>
  <c r="BZ17266" i="131"/>
  <c r="CA17268" i="131"/>
  <c r="CM17266" i="131"/>
  <c r="BZ17267" i="131"/>
  <c r="BZ17268" i="131"/>
  <c r="CN17268" i="131"/>
  <c r="CN17265" i="131"/>
  <c r="CN17266" i="131"/>
  <c r="BZ17265" i="131"/>
  <c r="CM17267" i="131"/>
  <c r="CA17266" i="131"/>
  <c r="CA17265" i="131"/>
  <c r="CM17265" i="131"/>
  <c r="CA17267" i="131"/>
  <c r="CN17267" i="131"/>
  <c r="DC17292" i="131"/>
  <c r="CP17292" i="131"/>
  <c r="CC17292" i="131"/>
  <c r="DM17292" i="131" s="1"/>
  <c r="CU17271" i="131"/>
  <c r="CS17271" i="131"/>
  <c r="CT17271" i="131"/>
  <c r="CV17271" i="131"/>
  <c r="CH17271" i="131"/>
  <c r="CG17271" i="131"/>
  <c r="BU17271" i="131"/>
  <c r="BV17271" i="131"/>
  <c r="CF17271" i="131"/>
  <c r="BT17271" i="131"/>
  <c r="CI17271" i="131"/>
  <c r="BS17271" i="131"/>
  <c r="CT17267" i="131"/>
  <c r="CT17265" i="131"/>
  <c r="CU17267" i="131"/>
  <c r="CU17266" i="131"/>
  <c r="CT17266" i="131"/>
  <c r="CT17268" i="131"/>
  <c r="CU17265" i="131"/>
  <c r="CU17268" i="131"/>
  <c r="CH17268" i="131"/>
  <c r="DR17265" i="131" s="1"/>
  <c r="BT17266" i="131"/>
  <c r="BU17268" i="131"/>
  <c r="CG17267" i="131"/>
  <c r="BU17265" i="131"/>
  <c r="CH17265" i="131"/>
  <c r="BT17267" i="131"/>
  <c r="BT17265" i="131"/>
  <c r="CH17267" i="131"/>
  <c r="BT17268" i="131"/>
  <c r="BU17266" i="131"/>
  <c r="CG17268" i="131"/>
  <c r="BU17267" i="131"/>
  <c r="CG17266" i="131"/>
  <c r="CG17265" i="131"/>
  <c r="CH17266" i="131"/>
  <c r="CT17331" i="131"/>
  <c r="CS17331" i="131"/>
  <c r="CV17331" i="131"/>
  <c r="CU17331" i="131"/>
  <c r="CG17331" i="131"/>
  <c r="BT17331" i="131"/>
  <c r="BV17331" i="131"/>
  <c r="CH17331" i="131"/>
  <c r="CI17331" i="131"/>
  <c r="CF17331" i="131"/>
  <c r="BS17331" i="131"/>
  <c r="BU17331" i="131"/>
  <c r="DC17353" i="131"/>
  <c r="DB17353" i="131"/>
  <c r="DC17352" i="131"/>
  <c r="DB17352" i="131"/>
  <c r="CO17352" i="131"/>
  <c r="CC17353" i="131"/>
  <c r="CC17352" i="131"/>
  <c r="CP17353" i="131"/>
  <c r="CP17352" i="131"/>
  <c r="CB17353" i="131"/>
  <c r="CO17353" i="131"/>
  <c r="CB17352" i="131"/>
  <c r="CZ17302" i="131"/>
  <c r="BZ17302" i="131"/>
  <c r="CM17302" i="131"/>
  <c r="DC17300" i="131"/>
  <c r="DB17300" i="131"/>
  <c r="DC17299" i="131"/>
  <c r="DB17299" i="131"/>
  <c r="CP17299" i="131"/>
  <c r="CC17300" i="131"/>
  <c r="DM17296" i="131" s="1"/>
  <c r="CC17299" i="131"/>
  <c r="CO17299" i="131"/>
  <c r="CB17299" i="131"/>
  <c r="CO17300" i="131"/>
  <c r="CP17300" i="131"/>
  <c r="CB17300" i="131"/>
  <c r="CS17293" i="131"/>
  <c r="BS17293" i="131"/>
  <c r="CF17293" i="131"/>
  <c r="CU17272" i="131"/>
  <c r="BU17272" i="131"/>
  <c r="DI17267" i="131" s="1"/>
  <c r="CH17272" i="131"/>
  <c r="DR17267" i="131" s="1"/>
  <c r="DB15828" i="131"/>
  <c r="DB15827" i="131"/>
  <c r="DB15830" i="131"/>
  <c r="DB15829" i="131"/>
  <c r="DA15827" i="131"/>
  <c r="DA15830" i="131"/>
  <c r="CZ15830" i="131"/>
  <c r="CY15830" i="131"/>
  <c r="DA15829" i="131"/>
  <c r="DA15828" i="131"/>
  <c r="CN15827" i="131"/>
  <c r="CB15827" i="131"/>
  <c r="CA15828" i="131"/>
  <c r="CO15829" i="131"/>
  <c r="CB15828" i="131"/>
  <c r="CL15830" i="131"/>
  <c r="CA15830" i="131"/>
  <c r="CA15827" i="131"/>
  <c r="CM15830" i="131"/>
  <c r="CO15830" i="131"/>
  <c r="BZ15830" i="131"/>
  <c r="CN15829" i="131"/>
  <c r="CN15828" i="131"/>
  <c r="CB15829" i="131"/>
  <c r="CO15827" i="131"/>
  <c r="BY15830" i="131"/>
  <c r="CO15828" i="131"/>
  <c r="CN15830" i="131"/>
  <c r="DU15826" i="131" s="1"/>
  <c r="CB15830" i="131"/>
  <c r="CA15829" i="131"/>
  <c r="DC15792" i="131"/>
  <c r="CP15792" i="131"/>
  <c r="CC15792" i="131"/>
  <c r="DB15832" i="131"/>
  <c r="CB15832" i="131"/>
  <c r="CO15832" i="131"/>
  <c r="CW15797" i="131"/>
  <c r="CW15800" i="131"/>
  <c r="CU15800" i="131"/>
  <c r="CV15800" i="131"/>
  <c r="CV15799" i="131"/>
  <c r="CU15797" i="131"/>
  <c r="CW15799" i="131"/>
  <c r="CW15798" i="131"/>
  <c r="CU15798" i="131"/>
  <c r="CV15798" i="131"/>
  <c r="CV15797" i="131"/>
  <c r="CU15799" i="131"/>
  <c r="CI15798" i="131"/>
  <c r="BU15798" i="131"/>
  <c r="BW15797" i="131"/>
  <c r="DJ15794" i="131" s="1"/>
  <c r="CJ15797" i="131"/>
  <c r="DS15794" i="131" s="1"/>
  <c r="BV15799" i="131"/>
  <c r="CH15800" i="131"/>
  <c r="CH15797" i="131"/>
  <c r="CJ15800" i="131"/>
  <c r="CI15799" i="131"/>
  <c r="CH15798" i="131"/>
  <c r="CJ15799" i="131"/>
  <c r="BU15799" i="131"/>
  <c r="BW15800" i="131"/>
  <c r="BV15797" i="131"/>
  <c r="CJ15798" i="131"/>
  <c r="BV15798" i="131"/>
  <c r="BW15799" i="131"/>
  <c r="CI15797" i="131"/>
  <c r="BU15800" i="131"/>
  <c r="CI15800" i="131"/>
  <c r="BU15797" i="131"/>
  <c r="CH15799" i="131"/>
  <c r="BW15798" i="131"/>
  <c r="BV15800" i="131"/>
  <c r="DC15793" i="131"/>
  <c r="CC15793" i="131"/>
  <c r="CP15793" i="131"/>
  <c r="DB15771" i="131"/>
  <c r="DC15771" i="131"/>
  <c r="DC15770" i="131"/>
  <c r="DB15769" i="131"/>
  <c r="DB15770" i="131"/>
  <c r="DC15768" i="131"/>
  <c r="DB15768" i="131"/>
  <c r="DC15769" i="131"/>
  <c r="CP15770" i="131"/>
  <c r="CP15771" i="131"/>
  <c r="CO15769" i="131"/>
  <c r="CB15769" i="131"/>
  <c r="CC15770" i="131"/>
  <c r="CP15768" i="131"/>
  <c r="CO15770" i="131"/>
  <c r="CP15769" i="131"/>
  <c r="CO15768" i="131"/>
  <c r="CC15768" i="131"/>
  <c r="CB15768" i="131"/>
  <c r="CB15771" i="131"/>
  <c r="CB15770" i="131"/>
  <c r="CO15771" i="131"/>
  <c r="CC15771" i="131"/>
  <c r="CC15769" i="131"/>
  <c r="CY15826" i="131"/>
  <c r="CX15825" i="131"/>
  <c r="CW15826" i="131"/>
  <c r="CY15825" i="131"/>
  <c r="CY15824" i="131"/>
  <c r="CZ15826" i="131"/>
  <c r="CX15826" i="131"/>
  <c r="CW15825" i="131"/>
  <c r="CZ15825" i="131"/>
  <c r="CZ15824" i="131"/>
  <c r="CW15824" i="131"/>
  <c r="CX15824" i="131"/>
  <c r="BY15824" i="131"/>
  <c r="BW15825" i="131"/>
  <c r="CK15825" i="131"/>
  <c r="BX15824" i="131"/>
  <c r="BX15826" i="131"/>
  <c r="BW15826" i="131"/>
  <c r="CM15826" i="131"/>
  <c r="CK15826" i="131"/>
  <c r="CL15824" i="131"/>
  <c r="CJ15824" i="131"/>
  <c r="BZ15825" i="131"/>
  <c r="BY15825" i="131"/>
  <c r="CJ15825" i="131"/>
  <c r="CL15825" i="131"/>
  <c r="CK15824" i="131"/>
  <c r="BW15824" i="131"/>
  <c r="CM15825" i="131"/>
  <c r="CJ15826" i="131"/>
  <c r="CM15824" i="131"/>
  <c r="BZ15826" i="131"/>
  <c r="BY15826" i="131"/>
  <c r="CL15826" i="131"/>
  <c r="BX15825" i="131"/>
  <c r="BZ15824" i="131"/>
  <c r="DC15802" i="131"/>
  <c r="EE15797" i="131" s="1"/>
  <c r="CC15802" i="131"/>
  <c r="DM15797" i="131" s="1"/>
  <c r="CP15802" i="131"/>
  <c r="DV15797" i="131" s="1"/>
  <c r="DB12767" i="131"/>
  <c r="CY12767" i="131"/>
  <c r="DB12766" i="131"/>
  <c r="CY12768" i="131"/>
  <c r="DA12767" i="131"/>
  <c r="DA12766" i="131"/>
  <c r="CZ12769" i="131"/>
  <c r="CZ12766" i="131"/>
  <c r="DA12768" i="131"/>
  <c r="DB12769" i="131"/>
  <c r="DA12769" i="131"/>
  <c r="CZ12767" i="131"/>
  <c r="CY12769" i="131"/>
  <c r="CY12766" i="131"/>
  <c r="DB12768" i="131"/>
  <c r="CZ12768" i="131"/>
  <c r="CO12767" i="131"/>
  <c r="CB12767" i="131"/>
  <c r="BY12767" i="131"/>
  <c r="CA12767" i="131"/>
  <c r="CN12769" i="131"/>
  <c r="CM12769" i="131"/>
  <c r="BZ12766" i="131"/>
  <c r="CN12768" i="131"/>
  <c r="CA12766" i="131"/>
  <c r="BZ12769" i="131"/>
  <c r="CO12768" i="131"/>
  <c r="CA12768" i="131"/>
  <c r="CM12767" i="131"/>
  <c r="CB12766" i="131"/>
  <c r="CB12769" i="131"/>
  <c r="CO12766" i="131"/>
  <c r="CN12767" i="131"/>
  <c r="CL12766" i="131"/>
  <c r="CL12769" i="131"/>
  <c r="CO12769" i="131"/>
  <c r="BZ12767" i="131"/>
  <c r="CM12768" i="131"/>
  <c r="BY12766" i="131"/>
  <c r="BY12769" i="131"/>
  <c r="CA12769" i="131"/>
  <c r="CM12766" i="131"/>
  <c r="CL12767" i="131"/>
  <c r="CL12768" i="131"/>
  <c r="CN12766" i="131"/>
  <c r="BY12768" i="131"/>
  <c r="BZ12768" i="131"/>
  <c r="CB12768" i="131"/>
  <c r="CS12823" i="131"/>
  <c r="CS12822" i="131"/>
  <c r="CT12823" i="131"/>
  <c r="CT12822" i="131"/>
  <c r="CF12822" i="131"/>
  <c r="CG12822" i="131"/>
  <c r="BS12822" i="131"/>
  <c r="BT12823" i="131"/>
  <c r="BT12822" i="131"/>
  <c r="CF12823" i="131"/>
  <c r="BS12823" i="131"/>
  <c r="CG12823" i="131"/>
  <c r="CX12742" i="131"/>
  <c r="CK12742" i="131"/>
  <c r="BX12742" i="131"/>
  <c r="CT12741" i="131"/>
  <c r="CU12741" i="131"/>
  <c r="CW12741" i="131"/>
  <c r="CV12741" i="131"/>
  <c r="CI12741" i="131"/>
  <c r="BT12741" i="131"/>
  <c r="CJ12741" i="131"/>
  <c r="BV12741" i="131"/>
  <c r="BW12741" i="131"/>
  <c r="CG12741" i="131"/>
  <c r="BU12741" i="131"/>
  <c r="CH12741" i="131"/>
  <c r="CS12770" i="131"/>
  <c r="CT12770" i="131"/>
  <c r="BS12770" i="131"/>
  <c r="CF12770" i="131"/>
  <c r="BT12770" i="131"/>
  <c r="CG12770" i="131"/>
  <c r="CU12042" i="131"/>
  <c r="CT12042" i="131"/>
  <c r="BT12042" i="131"/>
  <c r="BU12042" i="131"/>
  <c r="CG12042" i="131"/>
  <c r="CH12042" i="131"/>
  <c r="CT12019" i="131"/>
  <c r="CU12016" i="131"/>
  <c r="CV12016" i="131"/>
  <c r="CU12017" i="131"/>
  <c r="CT12018" i="131"/>
  <c r="CS12018" i="131"/>
  <c r="CU12018" i="131"/>
  <c r="CT12016" i="131"/>
  <c r="CS12017" i="131"/>
  <c r="CT12017" i="131"/>
  <c r="CV12019" i="131"/>
  <c r="CV12017" i="131"/>
  <c r="CU12019" i="131"/>
  <c r="CS12016" i="131"/>
  <c r="CV12018" i="131"/>
  <c r="CS12019" i="131"/>
  <c r="CG12017" i="131"/>
  <c r="CF12017" i="131"/>
  <c r="CH12019" i="131"/>
  <c r="BU12019" i="131"/>
  <c r="BT12018" i="131"/>
  <c r="CH12016" i="131"/>
  <c r="BV12018" i="131"/>
  <c r="CF12016" i="131"/>
  <c r="CG12016" i="131"/>
  <c r="BV12019" i="131"/>
  <c r="BS12017" i="131"/>
  <c r="BU12017" i="131"/>
  <c r="BT12017" i="131"/>
  <c r="CG12019" i="131"/>
  <c r="CF12019" i="131"/>
  <c r="CH12017" i="131"/>
  <c r="CI12018" i="131"/>
  <c r="BV12017" i="131"/>
  <c r="CF12018" i="131"/>
  <c r="CI12019" i="131"/>
  <c r="BT12016" i="131"/>
  <c r="BU12018" i="131"/>
  <c r="BT12019" i="131"/>
  <c r="CH12018" i="131"/>
  <c r="CG12018" i="131"/>
  <c r="CI12016" i="131"/>
  <c r="BU12016" i="131"/>
  <c r="BS12019" i="131"/>
  <c r="BS12018" i="131"/>
  <c r="BS12016" i="131"/>
  <c r="CI12017" i="131"/>
  <c r="BV12016" i="131"/>
  <c r="CT11892" i="131"/>
  <c r="CU11892" i="131"/>
  <c r="CG11892" i="131"/>
  <c r="CH11892" i="131"/>
  <c r="BU11892" i="131"/>
  <c r="BT11892" i="131"/>
  <c r="DC11623" i="131"/>
  <c r="DA11624" i="131"/>
  <c r="CZ11624" i="131"/>
  <c r="DC11624" i="131"/>
  <c r="EE11623" i="131" s="1"/>
  <c r="DA11623" i="131"/>
  <c r="DB11623" i="131"/>
  <c r="DB11624" i="131"/>
  <c r="CZ11623" i="131"/>
  <c r="CP11624" i="131"/>
  <c r="DV11623" i="131" s="1"/>
  <c r="CA11623" i="131"/>
  <c r="CB11624" i="131"/>
  <c r="CC11624" i="131"/>
  <c r="DM11623" i="131" s="1"/>
  <c r="CC11623" i="131"/>
  <c r="CO11624" i="131"/>
  <c r="BZ11623" i="131"/>
  <c r="CN11624" i="131"/>
  <c r="CP11623" i="131"/>
  <c r="CM11624" i="131"/>
  <c r="CA11624" i="131"/>
  <c r="DL11623" i="131" s="1"/>
  <c r="CO11623" i="131"/>
  <c r="CN11623" i="131"/>
  <c r="CM11623" i="131"/>
  <c r="BZ11624" i="131"/>
  <c r="CY11567" i="131"/>
  <c r="CX11569" i="131"/>
  <c r="CW11569" i="131"/>
  <c r="CX11566" i="131"/>
  <c r="CY11568" i="131"/>
  <c r="CX11568" i="131"/>
  <c r="CX11567" i="131"/>
  <c r="CW11567" i="131"/>
  <c r="CW11566" i="131"/>
  <c r="CZ11569" i="131"/>
  <c r="CY11566" i="131"/>
  <c r="CW11568" i="131"/>
  <c r="CZ11566" i="131"/>
  <c r="CY11569" i="131"/>
  <c r="CZ11568" i="131"/>
  <c r="CZ11567" i="131"/>
  <c r="CM11567" i="131"/>
  <c r="CL11569" i="131"/>
  <c r="BW11567" i="131"/>
  <c r="BY11569" i="131"/>
  <c r="BX11567" i="131"/>
  <c r="CL11566" i="131"/>
  <c r="BZ11567" i="131"/>
  <c r="BZ11568" i="131"/>
  <c r="CM11566" i="131"/>
  <c r="BY11566" i="131"/>
  <c r="BY11567" i="131"/>
  <c r="CM11568" i="131"/>
  <c r="BX11566" i="131"/>
  <c r="CK11569" i="131"/>
  <c r="BW11568" i="131"/>
  <c r="BZ11566" i="131"/>
  <c r="CM11569" i="131"/>
  <c r="CL11568" i="131"/>
  <c r="CJ11569" i="131"/>
  <c r="CK11566" i="131"/>
  <c r="BY11568" i="131"/>
  <c r="CK11567" i="131"/>
  <c r="CK11568" i="131"/>
  <c r="CL11567" i="131"/>
  <c r="BW11569" i="131"/>
  <c r="BZ11569" i="131"/>
  <c r="BW11566" i="131"/>
  <c r="CJ11566" i="131"/>
  <c r="CJ11567" i="131"/>
  <c r="CJ11568" i="131"/>
  <c r="BX11568" i="131"/>
  <c r="DC11382" i="131"/>
  <c r="EE11382" i="131" s="1"/>
  <c r="DB11382" i="131"/>
  <c r="CO11382" i="131"/>
  <c r="CB11382" i="131"/>
  <c r="CC11382" i="131"/>
  <c r="DM11382" i="131" s="1"/>
  <c r="CP11382" i="131"/>
  <c r="DV11382" i="131" s="1"/>
  <c r="CU11863" i="131"/>
  <c r="CU11864" i="131"/>
  <c r="CS11864" i="131"/>
  <c r="CS11863" i="131"/>
  <c r="CT11863" i="131"/>
  <c r="CT11864" i="131"/>
  <c r="CG11863" i="131"/>
  <c r="CF11863" i="131"/>
  <c r="CH11864" i="131"/>
  <c r="BS11863" i="131"/>
  <c r="BT11864" i="131"/>
  <c r="BS11864" i="131"/>
  <c r="BU11864" i="131"/>
  <c r="BT11863" i="131"/>
  <c r="BU11863" i="131"/>
  <c r="CG11864" i="131"/>
  <c r="CF11864" i="131"/>
  <c r="CH11863" i="131"/>
  <c r="DB11742" i="131"/>
  <c r="DC11742" i="131"/>
  <c r="EE11742" i="131" s="1"/>
  <c r="CC11742" i="131"/>
  <c r="CO11742" i="131"/>
  <c r="CP11742" i="131"/>
  <c r="CB11742" i="131"/>
  <c r="DC12077" i="131"/>
  <c r="DC12076" i="131"/>
  <c r="DC12078" i="131"/>
  <c r="DC12075" i="131"/>
  <c r="CC12077" i="131"/>
  <c r="CP12076" i="131"/>
  <c r="CP12078" i="131"/>
  <c r="CP12075" i="131"/>
  <c r="CC12078" i="131"/>
  <c r="CP12077" i="131"/>
  <c r="CC12075" i="131"/>
  <c r="CC12076" i="131"/>
  <c r="DB11959" i="131"/>
  <c r="DA11959" i="131"/>
  <c r="DC11959" i="131"/>
  <c r="CN11959" i="131"/>
  <c r="CP11959" i="131"/>
  <c r="CC11959" i="131"/>
  <c r="CA11959" i="131"/>
  <c r="CO11959" i="131"/>
  <c r="CB11959" i="131"/>
  <c r="CT11894" i="131"/>
  <c r="CU11893" i="131"/>
  <c r="CS11894" i="131"/>
  <c r="CS11893" i="131"/>
  <c r="CU11894" i="131"/>
  <c r="CT11893" i="131"/>
  <c r="CF11894" i="131"/>
  <c r="CG11893" i="131"/>
  <c r="CF11893" i="131"/>
  <c r="BT11894" i="131"/>
  <c r="CH11894" i="131"/>
  <c r="CH11893" i="131"/>
  <c r="BS11893" i="131"/>
  <c r="BU11894" i="131"/>
  <c r="DI11893" i="131" s="1"/>
  <c r="BU11893" i="131"/>
  <c r="BS11894" i="131"/>
  <c r="CG11894" i="131"/>
  <c r="BT11893" i="131"/>
  <c r="CS11712" i="131"/>
  <c r="CF11712" i="131"/>
  <c r="BS11712" i="131"/>
  <c r="CS12042" i="131"/>
  <c r="CF12042" i="131"/>
  <c r="BS12042" i="131"/>
  <c r="DC11449" i="131"/>
  <c r="DC11450" i="131"/>
  <c r="EE11446" i="131" s="1"/>
  <c r="CP11450" i="131"/>
  <c r="DV11446" i="131" s="1"/>
  <c r="CP11449" i="131"/>
  <c r="CC11449" i="131"/>
  <c r="CC11450" i="131"/>
  <c r="DM11446" i="131" s="1"/>
  <c r="DA11658" i="131"/>
  <c r="DC11659" i="131"/>
  <c r="DA11656" i="131"/>
  <c r="DA11659" i="131"/>
  <c r="DB11659" i="131"/>
  <c r="DC11657" i="131"/>
  <c r="DB11658" i="131"/>
  <c r="DC11658" i="131"/>
  <c r="DC11656" i="131"/>
  <c r="DB11656" i="131"/>
  <c r="DA11657" i="131"/>
  <c r="DB11657" i="131"/>
  <c r="CO11656" i="131"/>
  <c r="CB11656" i="131"/>
  <c r="CP11658" i="131"/>
  <c r="CO11658" i="131"/>
  <c r="CC11656" i="131"/>
  <c r="CA11659" i="131"/>
  <c r="CP11659" i="131"/>
  <c r="CA11656" i="131"/>
  <c r="CC11658" i="131"/>
  <c r="CO11657" i="131"/>
  <c r="CN11657" i="131"/>
  <c r="CC11659" i="131"/>
  <c r="CB11658" i="131"/>
  <c r="CN11658" i="131"/>
  <c r="CP11656" i="131"/>
  <c r="CB11659" i="131"/>
  <c r="CB11657" i="131"/>
  <c r="CN11656" i="131"/>
  <c r="CA11657" i="131"/>
  <c r="CA11658" i="131"/>
  <c r="CP11657" i="131"/>
  <c r="CC11657" i="131"/>
  <c r="CO11659" i="131"/>
  <c r="CN11659" i="131"/>
  <c r="CV11508" i="131"/>
  <c r="CT11508" i="131"/>
  <c r="CT11509" i="131"/>
  <c r="CU11507" i="131"/>
  <c r="CS11507" i="131"/>
  <c r="CS11508" i="131"/>
  <c r="CV11509" i="131"/>
  <c r="CV11507" i="131"/>
  <c r="CU11508" i="131"/>
  <c r="CT11506" i="131"/>
  <c r="CT11507" i="131"/>
  <c r="CS11509" i="131"/>
  <c r="CV11506" i="131"/>
  <c r="CU11509" i="131"/>
  <c r="CS11506" i="131"/>
  <c r="CU11506" i="131"/>
  <c r="CH11506" i="131"/>
  <c r="BU11508" i="131"/>
  <c r="CG11507" i="131"/>
  <c r="BV11509" i="131"/>
  <c r="BU11509" i="131"/>
  <c r="BS11507" i="131"/>
  <c r="CG11506" i="131"/>
  <c r="BV11508" i="131"/>
  <c r="CF11506" i="131"/>
  <c r="CF11509" i="131"/>
  <c r="CF11508" i="131"/>
  <c r="BV11507" i="131"/>
  <c r="CI11506" i="131"/>
  <c r="CI11509" i="131"/>
  <c r="BU11507" i="131"/>
  <c r="BS11508" i="131"/>
  <c r="CG11509" i="131"/>
  <c r="CG11508" i="131"/>
  <c r="BV11506" i="131"/>
  <c r="BU11506" i="131"/>
  <c r="BS11509" i="131"/>
  <c r="BT11507" i="131"/>
  <c r="BS11506" i="131"/>
  <c r="CI11507" i="131"/>
  <c r="CH11509" i="131"/>
  <c r="BT11506" i="131"/>
  <c r="BT11509" i="131"/>
  <c r="CH11508" i="131"/>
  <c r="CF11507" i="131"/>
  <c r="CH11507" i="131"/>
  <c r="CI11508" i="131"/>
  <c r="BT11508" i="131"/>
  <c r="DB11472" i="131"/>
  <c r="DC11472" i="131"/>
  <c r="EE11472" i="131" s="1"/>
  <c r="CO11472" i="131"/>
  <c r="CP11472" i="131"/>
  <c r="CC11472" i="131"/>
  <c r="CU11990" i="131"/>
  <c r="CX11990" i="131"/>
  <c r="CW11990" i="131"/>
  <c r="CV11990" i="131"/>
  <c r="CI11990" i="131"/>
  <c r="BU11990" i="131"/>
  <c r="BW11990" i="131"/>
  <c r="BV11990" i="131"/>
  <c r="CH11990" i="131"/>
  <c r="CK11990" i="131"/>
  <c r="BX11990" i="131"/>
  <c r="CJ11990" i="131"/>
  <c r="DC11895" i="131"/>
  <c r="DC11897" i="131"/>
  <c r="DC11898" i="131"/>
  <c r="DC11896" i="131"/>
  <c r="CC11895" i="131"/>
  <c r="CP11898" i="131"/>
  <c r="DV11895" i="131" s="1"/>
  <c r="CC11896" i="131"/>
  <c r="CP11897" i="131"/>
  <c r="CC11898" i="131"/>
  <c r="DM11895" i="131" s="1"/>
  <c r="CP11896" i="131"/>
  <c r="CP11895" i="131"/>
  <c r="CC11897" i="131"/>
  <c r="DC11862" i="131"/>
  <c r="DB11862" i="131"/>
  <c r="CO11862" i="131"/>
  <c r="CB11862" i="131"/>
  <c r="CP11862" i="131"/>
  <c r="DV11862" i="131" s="1"/>
  <c r="CC11862" i="131"/>
  <c r="CW11748" i="131"/>
  <c r="CZ11746" i="131"/>
  <c r="CY11749" i="131"/>
  <c r="CX11749" i="131"/>
  <c r="CW11749" i="131"/>
  <c r="CZ11748" i="131"/>
  <c r="CY11748" i="131"/>
  <c r="CX11748" i="131"/>
  <c r="CZ11747" i="131"/>
  <c r="CY11747" i="131"/>
  <c r="CX11747" i="131"/>
  <c r="CW11747" i="131"/>
  <c r="CX11746" i="131"/>
  <c r="CW11746" i="131"/>
  <c r="CY11746" i="131"/>
  <c r="CZ11749" i="131"/>
  <c r="CM11746" i="131"/>
  <c r="CK11749" i="131"/>
  <c r="CL11749" i="131"/>
  <c r="BY11747" i="131"/>
  <c r="BX11747" i="131"/>
  <c r="CM11749" i="131"/>
  <c r="CL11748" i="131"/>
  <c r="CJ11749" i="131"/>
  <c r="BX11746" i="131"/>
  <c r="BY11748" i="131"/>
  <c r="CK11747" i="131"/>
  <c r="CK11748" i="131"/>
  <c r="CL11747" i="131"/>
  <c r="BW11749" i="131"/>
  <c r="BW11748" i="131"/>
  <c r="BZ11746" i="131"/>
  <c r="BZ11749" i="131"/>
  <c r="CJ11746" i="131"/>
  <c r="CJ11747" i="131"/>
  <c r="CK11746" i="131"/>
  <c r="BX11748" i="131"/>
  <c r="CM11747" i="131"/>
  <c r="BW11747" i="131"/>
  <c r="CL11746" i="131"/>
  <c r="CJ11748" i="131"/>
  <c r="BZ11747" i="131"/>
  <c r="CM11748" i="131"/>
  <c r="BY11746" i="131"/>
  <c r="BY11749" i="131"/>
  <c r="BX11749" i="131"/>
  <c r="BZ11748" i="131"/>
  <c r="CS11742" i="131"/>
  <c r="DZ11742" i="131" s="1"/>
  <c r="CF11742" i="131"/>
  <c r="BS11742" i="131"/>
  <c r="DH11742" i="131" s="1"/>
  <c r="CX11448" i="131"/>
  <c r="CX11447" i="131"/>
  <c r="CW11447" i="131"/>
  <c r="CV11448" i="131"/>
  <c r="CV11445" i="131"/>
  <c r="CX11445" i="131"/>
  <c r="CW11446" i="131"/>
  <c r="CV11446" i="131"/>
  <c r="CU11445" i="131"/>
  <c r="CU11447" i="131"/>
  <c r="CU11446" i="131"/>
  <c r="CX11446" i="131"/>
  <c r="CU11448" i="131"/>
  <c r="CW11448" i="131"/>
  <c r="CV11447" i="131"/>
  <c r="CW11445" i="131"/>
  <c r="CH11445" i="131"/>
  <c r="CI11446" i="131"/>
  <c r="BW11447" i="131"/>
  <c r="BW11448" i="131"/>
  <c r="CH11448" i="131"/>
  <c r="CH11447" i="131"/>
  <c r="BV11446" i="131"/>
  <c r="BV11447" i="131"/>
  <c r="BW11445" i="131"/>
  <c r="CK11446" i="131"/>
  <c r="BU11445" i="131"/>
  <c r="BW11446" i="131"/>
  <c r="CJ11448" i="131"/>
  <c r="BU11446" i="131"/>
  <c r="CI11447" i="131"/>
  <c r="CI11448" i="131"/>
  <c r="BX11445" i="131"/>
  <c r="BV11448" i="131"/>
  <c r="BV11445" i="131"/>
  <c r="BX11447" i="131"/>
  <c r="CI11445" i="131"/>
  <c r="CK11447" i="131"/>
  <c r="CK11448" i="131"/>
  <c r="CH11446" i="131"/>
  <c r="CJ11445" i="131"/>
  <c r="BU11447" i="131"/>
  <c r="BU11448" i="131"/>
  <c r="CJ11446" i="131"/>
  <c r="CJ11447" i="131"/>
  <c r="CK11445" i="131"/>
  <c r="BX11448" i="131"/>
  <c r="BX11446" i="131"/>
  <c r="DA12079" i="131"/>
  <c r="DC12079" i="131"/>
  <c r="DB12079" i="131"/>
  <c r="CO12079" i="131"/>
  <c r="CP12079" i="131"/>
  <c r="CN12079" i="131"/>
  <c r="CC12079" i="131"/>
  <c r="CB12079" i="131"/>
  <c r="CA12079" i="131"/>
  <c r="CW12072" i="131"/>
  <c r="EB12072" i="131" s="1"/>
  <c r="CV12072" i="131"/>
  <c r="CJ12072" i="131"/>
  <c r="CI12072" i="131"/>
  <c r="BW12072" i="131"/>
  <c r="BV12072" i="131"/>
  <c r="CU11833" i="131"/>
  <c r="CS11834" i="131"/>
  <c r="CU11834" i="131"/>
  <c r="CS11833" i="131"/>
  <c r="CU11832" i="131"/>
  <c r="CT11833" i="131"/>
  <c r="CS11832" i="131"/>
  <c r="CT11832" i="131"/>
  <c r="CT11834" i="131"/>
  <c r="CG11832" i="131"/>
  <c r="CF11832" i="131"/>
  <c r="BU11834" i="131"/>
  <c r="BT11834" i="131"/>
  <c r="BS11832" i="131"/>
  <c r="BU11833" i="131"/>
  <c r="BS11834" i="131"/>
  <c r="CF11834" i="131"/>
  <c r="BU11832" i="131"/>
  <c r="BT11833" i="131"/>
  <c r="CG11833" i="131"/>
  <c r="CF11833" i="131"/>
  <c r="CG11834" i="131"/>
  <c r="BT11832" i="131"/>
  <c r="CH11834" i="131"/>
  <c r="CH11833" i="131"/>
  <c r="CH11832" i="131"/>
  <c r="BS11833" i="131"/>
  <c r="CT11712" i="131"/>
  <c r="CU11712" i="131"/>
  <c r="CG11712" i="131"/>
  <c r="BU11712" i="131"/>
  <c r="CH11712" i="131"/>
  <c r="CS10182" i="131"/>
  <c r="CT10182" i="131"/>
  <c r="CF10182" i="131"/>
  <c r="CG10182" i="131"/>
  <c r="BT10182" i="131"/>
  <c r="BS10182" i="131"/>
  <c r="DB10156" i="131"/>
  <c r="CZ10156" i="131"/>
  <c r="DB10157" i="131"/>
  <c r="DC10155" i="131"/>
  <c r="EE10153" i="131" s="1"/>
  <c r="DA10155" i="131"/>
  <c r="DA10158" i="131"/>
  <c r="DB10158" i="131"/>
  <c r="CZ10155" i="131"/>
  <c r="DC10156" i="131"/>
  <c r="CZ10157" i="131"/>
  <c r="DC10157" i="131"/>
  <c r="DA10157" i="131"/>
  <c r="CZ10158" i="131"/>
  <c r="DA10156" i="131"/>
  <c r="DB10155" i="131"/>
  <c r="DC10158" i="131"/>
  <c r="EE10155" i="131" s="1"/>
  <c r="CP10156" i="131"/>
  <c r="CP10157" i="131"/>
  <c r="CA10157" i="131"/>
  <c r="CA10158" i="131"/>
  <c r="CN10155" i="131"/>
  <c r="CC10158" i="131"/>
  <c r="DM10155" i="131" s="1"/>
  <c r="BZ10157" i="131"/>
  <c r="CN10158" i="131"/>
  <c r="CO10156" i="131"/>
  <c r="CO10158" i="131"/>
  <c r="BZ10156" i="131"/>
  <c r="CC10156" i="131"/>
  <c r="CM10155" i="131"/>
  <c r="CP10158" i="131"/>
  <c r="DV10155" i="131" s="1"/>
  <c r="CN10157" i="131"/>
  <c r="CB10157" i="131"/>
  <c r="CC10155" i="131"/>
  <c r="DM10153" i="131" s="1"/>
  <c r="BZ10158" i="131"/>
  <c r="CM10157" i="131"/>
  <c r="CC10157" i="131"/>
  <c r="BZ10155" i="131"/>
  <c r="CO10157" i="131"/>
  <c r="CA10156" i="131"/>
  <c r="CO10155" i="131"/>
  <c r="CM10158" i="131"/>
  <c r="CM10156" i="131"/>
  <c r="CB10156" i="131"/>
  <c r="CB10158" i="131"/>
  <c r="CA10155" i="131"/>
  <c r="DL10153" i="131" s="1"/>
  <c r="CN10156" i="131"/>
  <c r="CP10155" i="131"/>
  <c r="DV10153" i="131" s="1"/>
  <c r="DB10190" i="131"/>
  <c r="DC10190" i="131"/>
  <c r="EE10186" i="131" s="1"/>
  <c r="CC10190" i="131"/>
  <c r="DM10186" i="131" s="1"/>
  <c r="CO10190" i="131"/>
  <c r="CP10190" i="131"/>
  <c r="DV10186" i="131" s="1"/>
  <c r="CB10190" i="131"/>
  <c r="CF8932" i="131"/>
  <c r="CT8929" i="131"/>
  <c r="CS8929" i="131"/>
  <c r="BS8929" i="131"/>
  <c r="CS8932" i="131"/>
  <c r="CF8930" i="131"/>
  <c r="CS8931" i="131"/>
  <c r="CT8930" i="131"/>
  <c r="CT8931" i="131"/>
  <c r="CT8932" i="131"/>
  <c r="CS8930" i="131"/>
  <c r="CG8929" i="131"/>
  <c r="BT8932" i="131"/>
  <c r="CF8931" i="131"/>
  <c r="BS8932" i="131"/>
  <c r="BS8931" i="131"/>
  <c r="CF8929" i="131"/>
  <c r="CG8930" i="131"/>
  <c r="BT8930" i="131"/>
  <c r="BS8930" i="131"/>
  <c r="BT8929" i="131"/>
  <c r="CG8931" i="131"/>
  <c r="CG8932" i="131"/>
  <c r="CT8872" i="131"/>
  <c r="CF8864" i="131"/>
  <c r="DC8782" i="131"/>
  <c r="EE8777" i="131" s="1"/>
  <c r="CP8782" i="131"/>
  <c r="DV8777" i="131" s="1"/>
  <c r="CF8781" i="131"/>
  <c r="CJ8780" i="131"/>
  <c r="CO8922" i="131"/>
  <c r="CZ8922" i="131"/>
  <c r="DA8922" i="131"/>
  <c r="DB8922" i="131"/>
  <c r="CM8922" i="131"/>
  <c r="BZ8922" i="131"/>
  <c r="CP8922" i="131"/>
  <c r="DV8922" i="131" s="1"/>
  <c r="CB8922" i="131"/>
  <c r="DL8922" i="131" s="1"/>
  <c r="DC8922" i="131"/>
  <c r="EE8922" i="131" s="1"/>
  <c r="CC8922" i="131"/>
  <c r="DM8922" i="131" s="1"/>
  <c r="CN8922" i="131"/>
  <c r="CJ8894" i="131"/>
  <c r="CJ8866" i="131"/>
  <c r="CW8867" i="131"/>
  <c r="CZ8867" i="131"/>
  <c r="CY8866" i="131"/>
  <c r="CY8865" i="131"/>
  <c r="CW8864" i="131"/>
  <c r="CY8867" i="131"/>
  <c r="CZ8864" i="131"/>
  <c r="CZ8866" i="131"/>
  <c r="BY8865" i="131"/>
  <c r="CX8867" i="131"/>
  <c r="CX8865" i="131"/>
  <c r="CW8866" i="131"/>
  <c r="CY8864" i="131"/>
  <c r="BW8867" i="131"/>
  <c r="CX8864" i="131"/>
  <c r="CZ8865" i="131"/>
  <c r="CM8865" i="131"/>
  <c r="BW8864" i="131"/>
  <c r="BZ8867" i="131"/>
  <c r="BX8867" i="131"/>
  <c r="CL8867" i="131"/>
  <c r="BY8866" i="131"/>
  <c r="BW8866" i="131"/>
  <c r="CK8866" i="131"/>
  <c r="CK8867" i="131"/>
  <c r="BZ8865" i="131"/>
  <c r="CX8866" i="131"/>
  <c r="BY8867" i="131"/>
  <c r="CJ8867" i="131"/>
  <c r="BX8866" i="131"/>
  <c r="CM8867" i="131"/>
  <c r="CK8865" i="131"/>
  <c r="CJ8865" i="131"/>
  <c r="BX8865" i="131"/>
  <c r="CM8866" i="131"/>
  <c r="CL8866" i="131"/>
  <c r="CL8865" i="131"/>
  <c r="CL8864" i="131"/>
  <c r="CK8864" i="131"/>
  <c r="BY8864" i="131"/>
  <c r="BW8865" i="131"/>
  <c r="CM8864" i="131"/>
  <c r="CZ8811" i="131"/>
  <c r="CY8811" i="131"/>
  <c r="CX8810" i="131"/>
  <c r="BY8811" i="131"/>
  <c r="CX8811" i="131"/>
  <c r="BX8809" i="131"/>
  <c r="CL8811" i="131"/>
  <c r="CK8811" i="131"/>
  <c r="CK8810" i="131"/>
  <c r="CN8811" i="131"/>
  <c r="CM8811" i="131"/>
  <c r="CA8811" i="131"/>
  <c r="BZ8811" i="131"/>
  <c r="BX8810" i="131"/>
  <c r="CH8808" i="131"/>
  <c r="CS8808" i="131"/>
  <c r="CV8808" i="131"/>
  <c r="CU8808" i="131"/>
  <c r="CT8808" i="131"/>
  <c r="CF8808" i="131"/>
  <c r="BV8807" i="131"/>
  <c r="BS8806" i="131"/>
  <c r="CG8808" i="131"/>
  <c r="BV8805" i="131"/>
  <c r="CI8808" i="131"/>
  <c r="BU8806" i="131"/>
  <c r="BV8808" i="131"/>
  <c r="BS8808" i="131"/>
  <c r="BU8808" i="131"/>
  <c r="BS8805" i="131"/>
  <c r="DH8803" i="131" s="1"/>
  <c r="BU8807" i="131"/>
  <c r="BT8807" i="131"/>
  <c r="BT8808" i="131"/>
  <c r="CT8806" i="131"/>
  <c r="CF8780" i="131"/>
  <c r="CT8747" i="131"/>
  <c r="CS8749" i="131"/>
  <c r="CS8746" i="131"/>
  <c r="CT8748" i="131"/>
  <c r="CG8749" i="131"/>
  <c r="CT8749" i="131"/>
  <c r="CS8747" i="131"/>
  <c r="CG8747" i="131"/>
  <c r="CS8748" i="131"/>
  <c r="CG8746" i="131"/>
  <c r="CF8746" i="131"/>
  <c r="BT8747" i="131"/>
  <c r="CF8747" i="131"/>
  <c r="BT8746" i="131"/>
  <c r="BS8746" i="131"/>
  <c r="CF8748" i="131"/>
  <c r="BT8749" i="131"/>
  <c r="CF8749" i="131"/>
  <c r="CG8748" i="131"/>
  <c r="BS8747" i="131"/>
  <c r="BZ8716" i="131"/>
  <c r="BX8716" i="131"/>
  <c r="BY8809" i="131"/>
  <c r="BU8894" i="131"/>
  <c r="BT8806" i="131"/>
  <c r="BY8893" i="131"/>
  <c r="CC8900" i="131"/>
  <c r="BW12044" i="131"/>
  <c r="DJ12043" i="131" s="1"/>
  <c r="BT11629" i="131"/>
  <c r="BZ11385" i="131"/>
  <c r="BX11502" i="131"/>
  <c r="BT11627" i="131"/>
  <c r="BS11990" i="131"/>
  <c r="BT11387" i="131"/>
  <c r="CB11509" i="131"/>
  <c r="BW12050" i="131"/>
  <c r="DJ12046" i="131" s="1"/>
  <c r="CW8897" i="131"/>
  <c r="CZ8897" i="131"/>
  <c r="CX8897" i="131"/>
  <c r="CV8838" i="131"/>
  <c r="CU8838" i="131"/>
  <c r="CS8838" i="131"/>
  <c r="CT8838" i="131"/>
  <c r="CT8836" i="131"/>
  <c r="DB8806" i="131"/>
  <c r="CN8804" i="131"/>
  <c r="DA8806" i="131"/>
  <c r="CZ8806" i="131"/>
  <c r="DA8805" i="131"/>
  <c r="CZ8805" i="131"/>
  <c r="BZ8806" i="131"/>
  <c r="DA8804" i="131"/>
  <c r="CY8804" i="131"/>
  <c r="CY8807" i="131"/>
  <c r="CZ8807" i="131"/>
  <c r="CY8806" i="131"/>
  <c r="CY8805" i="131"/>
  <c r="DB8805" i="131"/>
  <c r="CO8807" i="131"/>
  <c r="CZ8804" i="131"/>
  <c r="DB8807" i="131"/>
  <c r="DA8807" i="131"/>
  <c r="CW8899" i="131"/>
  <c r="CX8898" i="131"/>
  <c r="CW8898" i="131"/>
  <c r="CY8899" i="131"/>
  <c r="CX8899" i="131"/>
  <c r="BX8898" i="131"/>
  <c r="CY8898" i="131"/>
  <c r="BW8899" i="131"/>
  <c r="CZ8899" i="131"/>
  <c r="CF8840" i="131"/>
  <c r="CX8834" i="131"/>
  <c r="CG8809" i="131"/>
  <c r="CT8809" i="131"/>
  <c r="CS8809" i="131"/>
  <c r="CJ8806" i="131"/>
  <c r="CA8773" i="131"/>
  <c r="DA8774" i="131"/>
  <c r="CY8774" i="131"/>
  <c r="CZ8773" i="131"/>
  <c r="CZ8774" i="131"/>
  <c r="DA8773" i="131"/>
  <c r="CX8773" i="131"/>
  <c r="BZ8774" i="131"/>
  <c r="CK8773" i="131"/>
  <c r="DA8772" i="131"/>
  <c r="DC8772" i="131"/>
  <c r="EE8772" i="131" s="1"/>
  <c r="CZ8772" i="131"/>
  <c r="DB8772" i="131"/>
  <c r="CO8772" i="131"/>
  <c r="BW8742" i="131"/>
  <c r="CX8742" i="131"/>
  <c r="CU8742" i="131"/>
  <c r="CK8743" i="131"/>
  <c r="CI8743" i="131"/>
  <c r="CW8743" i="131"/>
  <c r="CW8742" i="131"/>
  <c r="CV8743" i="131"/>
  <c r="CX8743" i="131"/>
  <c r="CV8742" i="131"/>
  <c r="CJ8805" i="131"/>
  <c r="CK8834" i="131"/>
  <c r="CH8869" i="131"/>
  <c r="CI8839" i="131"/>
  <c r="CI8840" i="131"/>
  <c r="CL8807" i="131"/>
  <c r="CM8838" i="131"/>
  <c r="CL8869" i="131"/>
  <c r="CP8834" i="131"/>
  <c r="DV8833" i="131" s="1"/>
  <c r="CL8840" i="131"/>
  <c r="CM8897" i="131"/>
  <c r="CJ8742" i="131"/>
  <c r="CF8809" i="131"/>
  <c r="CH8835" i="131"/>
  <c r="CN8839" i="131"/>
  <c r="BV8806" i="131"/>
  <c r="CA8747" i="131"/>
  <c r="CG8897" i="131"/>
  <c r="CV8897" i="131"/>
  <c r="CS8897" i="131"/>
  <c r="CT8897" i="131"/>
  <c r="CY8842" i="131"/>
  <c r="DB8842" i="131"/>
  <c r="CZ8842" i="131"/>
  <c r="CN8842" i="131"/>
  <c r="DA8842" i="131"/>
  <c r="DC8840" i="131"/>
  <c r="BZ8842" i="131"/>
  <c r="DK8837" i="131" s="1"/>
  <c r="CX8807" i="131"/>
  <c r="CK8807" i="131"/>
  <c r="CJ8804" i="131"/>
  <c r="CW8806" i="131"/>
  <c r="CU8806" i="131"/>
  <c r="CU8804" i="131"/>
  <c r="BU8805" i="131"/>
  <c r="CX8805" i="131"/>
  <c r="CV8805" i="131"/>
  <c r="CU8805" i="131"/>
  <c r="CU8807" i="131"/>
  <c r="CW8807" i="131"/>
  <c r="CW8804" i="131"/>
  <c r="CV8804" i="131"/>
  <c r="CW8805" i="131"/>
  <c r="CV8806" i="131"/>
  <c r="CV8807" i="131"/>
  <c r="BW8807" i="131"/>
  <c r="CV8899" i="131"/>
  <c r="CT8899" i="131"/>
  <c r="CT8898" i="131"/>
  <c r="CS8898" i="131"/>
  <c r="BS8899" i="131"/>
  <c r="CU8898" i="131"/>
  <c r="CS8899" i="131"/>
  <c r="CA8869" i="131"/>
  <c r="DL8865" i="131" s="1"/>
  <c r="DC8839" i="131"/>
  <c r="BY8805" i="131"/>
  <c r="CV8773" i="131"/>
  <c r="BV8774" i="131"/>
  <c r="DI8773" i="131" s="1"/>
  <c r="CV8774" i="131"/>
  <c r="CJ8774" i="131"/>
  <c r="CT8773" i="131"/>
  <c r="CW8773" i="131"/>
  <c r="CW8774" i="131"/>
  <c r="CG8773" i="131"/>
  <c r="CU8774" i="131"/>
  <c r="CV8772" i="131"/>
  <c r="CW8772" i="131"/>
  <c r="CY8772" i="131"/>
  <c r="EC8772" i="131" s="1"/>
  <c r="CX8772" i="131"/>
  <c r="BS8743" i="131"/>
  <c r="DH8742" i="131" s="1"/>
  <c r="CS8743" i="131"/>
  <c r="CT8743" i="131"/>
  <c r="CT8742" i="131"/>
  <c r="CG8742" i="131"/>
  <c r="CJ8835" i="131"/>
  <c r="CG8840" i="131"/>
  <c r="CP8869" i="131"/>
  <c r="DV8865" i="131" s="1"/>
  <c r="CH8899" i="131"/>
  <c r="CI8809" i="131"/>
  <c r="CH8840" i="131"/>
  <c r="CJ8809" i="131"/>
  <c r="CH8841" i="131"/>
  <c r="CJ8897" i="131"/>
  <c r="CH8742" i="131"/>
  <c r="CP8772" i="131"/>
  <c r="CL8839" i="131"/>
  <c r="CI8772" i="131"/>
  <c r="CH8804" i="131"/>
  <c r="CM8809" i="131"/>
  <c r="CG8835" i="131"/>
  <c r="CK8841" i="131"/>
  <c r="CF8898" i="131"/>
  <c r="CJ8743" i="131"/>
  <c r="CI8774" i="131"/>
  <c r="CH8805" i="131"/>
  <c r="CN8809" i="131"/>
  <c r="CF8897" i="131"/>
  <c r="CN8834" i="131"/>
  <c r="CV8842" i="131"/>
  <c r="CU8842" i="131"/>
  <c r="CW8842" i="131"/>
  <c r="CX8842" i="131"/>
  <c r="DA8840" i="131"/>
  <c r="CO8839" i="131"/>
  <c r="DB8839" i="131"/>
  <c r="CY8840" i="131"/>
  <c r="DB8840" i="131"/>
  <c r="CZ8840" i="131"/>
  <c r="CZ8839" i="131"/>
  <c r="DA8839" i="131"/>
  <c r="CY8839" i="131"/>
  <c r="BZ8840" i="131"/>
  <c r="CW8841" i="131"/>
  <c r="CT8807" i="131"/>
  <c r="CS8807" i="131"/>
  <c r="CS8806" i="131"/>
  <c r="CF8806" i="131"/>
  <c r="CF8804" i="131"/>
  <c r="CS8804" i="131"/>
  <c r="CS8805" i="131"/>
  <c r="CT8805" i="131"/>
  <c r="CN8806" i="131"/>
  <c r="BV8842" i="131"/>
  <c r="DI8837" i="131" s="1"/>
  <c r="CF8774" i="131"/>
  <c r="CS8774" i="131"/>
  <c r="CS8773" i="131"/>
  <c r="BS8772" i="131"/>
  <c r="DH8772" i="131" s="1"/>
  <c r="CS8772" i="131"/>
  <c r="CU8772" i="131"/>
  <c r="CT8772" i="131"/>
  <c r="CU8743" i="131"/>
  <c r="CO8806" i="131"/>
  <c r="CG8836" i="131"/>
  <c r="CO8840" i="131"/>
  <c r="CP8899" i="131"/>
  <c r="DV8895" i="131" s="1"/>
  <c r="CM8772" i="131"/>
  <c r="CL8834" i="131"/>
  <c r="CP8840" i="131"/>
  <c r="CF8772" i="131"/>
  <c r="CM8834" i="131"/>
  <c r="CP8841" i="131"/>
  <c r="CK8898" i="131"/>
  <c r="CP8742" i="131"/>
  <c r="CH8773" i="131"/>
  <c r="CL8809" i="131"/>
  <c r="CG8834" i="131"/>
  <c r="CI8773" i="131"/>
  <c r="CP8804" i="131"/>
  <c r="CO8835" i="131"/>
  <c r="CL8842" i="131"/>
  <c r="CN8898" i="131"/>
  <c r="CP8805" i="131"/>
  <c r="CM8836" i="131"/>
  <c r="CL8841" i="131"/>
  <c r="CN8897" i="131"/>
  <c r="CJ8834" i="131"/>
  <c r="CT8842" i="131"/>
  <c r="CS8842" i="131"/>
  <c r="CX8840" i="131"/>
  <c r="CX8839" i="131"/>
  <c r="CU8839" i="131"/>
  <c r="BV8840" i="131"/>
  <c r="DI8836" i="131" s="1"/>
  <c r="CV8840" i="131"/>
  <c r="CW8839" i="131"/>
  <c r="CU8840" i="131"/>
  <c r="CV8839" i="131"/>
  <c r="CK8839" i="131"/>
  <c r="CW8840" i="131"/>
  <c r="CJ8840" i="131"/>
  <c r="CC8805" i="131"/>
  <c r="DM8803" i="131" s="1"/>
  <c r="DC8836" i="131"/>
  <c r="DC8834" i="131"/>
  <c r="DC8837" i="131"/>
  <c r="DC8835" i="131"/>
  <c r="CT8804" i="131"/>
  <c r="BW8743" i="131"/>
  <c r="CL8742" i="131"/>
  <c r="CH8807" i="131"/>
  <c r="CO8836" i="131"/>
  <c r="CF8841" i="131"/>
  <c r="CM8742" i="131"/>
  <c r="CM8773" i="131"/>
  <c r="CL8804" i="131"/>
  <c r="CK8835" i="131"/>
  <c r="CG8841" i="131"/>
  <c r="CN8772" i="131"/>
  <c r="CL8835" i="131"/>
  <c r="CI8842" i="131"/>
  <c r="CJ8899" i="131"/>
  <c r="CH8743" i="131"/>
  <c r="CP8773" i="131"/>
  <c r="CG8804" i="131"/>
  <c r="CO8834" i="131"/>
  <c r="CH8774" i="131"/>
  <c r="CG8805" i="131"/>
  <c r="CF8868" i="131"/>
  <c r="CM8899" i="131"/>
  <c r="CM8806" i="131"/>
  <c r="CF8837" i="131"/>
  <c r="CM8842" i="131"/>
  <c r="CG8898" i="131"/>
  <c r="CZ8898" i="131"/>
  <c r="CF8834" i="131"/>
  <c r="CL8718" i="131"/>
  <c r="DB8869" i="131"/>
  <c r="DC8869" i="131"/>
  <c r="DC8868" i="131"/>
  <c r="DA8869" i="131"/>
  <c r="DA8868" i="131"/>
  <c r="DB8868" i="131"/>
  <c r="CH8868" i="131"/>
  <c r="CS8840" i="131"/>
  <c r="CT8839" i="131"/>
  <c r="CS8839" i="131"/>
  <c r="CX8804" i="131"/>
  <c r="CY8837" i="131"/>
  <c r="BY8835" i="131"/>
  <c r="DK8833" i="131" s="1"/>
  <c r="CY8835" i="131"/>
  <c r="DA8836" i="131"/>
  <c r="DA8837" i="131"/>
  <c r="DB8835" i="131"/>
  <c r="CZ8834" i="131"/>
  <c r="CZ8836" i="131"/>
  <c r="CZ8835" i="131"/>
  <c r="CY8834" i="131"/>
  <c r="CO8837" i="131"/>
  <c r="DA8834" i="131"/>
  <c r="DA8835" i="131"/>
  <c r="DB8837" i="131"/>
  <c r="CZ8837" i="131"/>
  <c r="BZ8836" i="131"/>
  <c r="DK8834" i="131" s="1"/>
  <c r="CY8836" i="131"/>
  <c r="BT8838" i="131"/>
  <c r="CI8742" i="131"/>
  <c r="CL8743" i="131"/>
  <c r="CL8772" i="131"/>
  <c r="CP8807" i="131"/>
  <c r="CH8837" i="131"/>
  <c r="CM8743" i="131"/>
  <c r="CL8774" i="131"/>
  <c r="CK8805" i="131"/>
  <c r="CH8836" i="131"/>
  <c r="CI8897" i="131"/>
  <c r="CF8742" i="131"/>
  <c r="CF8773" i="131"/>
  <c r="CM8804" i="131"/>
  <c r="CP8743" i="131"/>
  <c r="CG8774" i="131"/>
  <c r="CO8804" i="131"/>
  <c r="CK8842" i="131"/>
  <c r="DS8837" i="131" s="1"/>
  <c r="CP8774" i="131"/>
  <c r="DV8773" i="131" s="1"/>
  <c r="CO8805" i="131"/>
  <c r="CM8837" i="131"/>
  <c r="CN8868" i="131"/>
  <c r="CF8807" i="131"/>
  <c r="CN8837" i="131"/>
  <c r="CO8898" i="131"/>
  <c r="BT8898" i="131"/>
  <c r="CH8718" i="131"/>
  <c r="DR8715" i="131" s="1"/>
  <c r="CJ8864" i="131"/>
  <c r="CW8868" i="131"/>
  <c r="BX8868" i="131"/>
  <c r="CX8869" i="131"/>
  <c r="CZ8868" i="131"/>
  <c r="BW8869" i="131"/>
  <c r="CY8868" i="131"/>
  <c r="CY8869" i="131"/>
  <c r="CZ8869" i="131"/>
  <c r="CW8869" i="131"/>
  <c r="CX8868" i="131"/>
  <c r="DC8841" i="131"/>
  <c r="DB8841" i="131"/>
  <c r="CC8841" i="131"/>
  <c r="DM8836" i="131" s="1"/>
  <c r="CU8837" i="131"/>
  <c r="CV8837" i="131"/>
  <c r="CJ8836" i="131"/>
  <c r="BU8835" i="131"/>
  <c r="DI8833" i="131" s="1"/>
  <c r="CX8837" i="131"/>
  <c r="CU8836" i="131"/>
  <c r="CV8835" i="131"/>
  <c r="CW8835" i="131"/>
  <c r="CW8836" i="131"/>
  <c r="CX8835" i="131"/>
  <c r="CW8834" i="131"/>
  <c r="CU8834" i="131"/>
  <c r="BV8836" i="131"/>
  <c r="DI8834" i="131" s="1"/>
  <c r="CU8835" i="131"/>
  <c r="CV8834" i="131"/>
  <c r="CW8837" i="131"/>
  <c r="CV8836" i="131"/>
  <c r="BW8837" i="131"/>
  <c r="DJ8834" i="131" s="1"/>
  <c r="CG8842" i="131"/>
  <c r="CH8806" i="131"/>
  <c r="CP8836" i="131"/>
  <c r="DV8834" i="131" s="1"/>
  <c r="CH8842" i="131"/>
  <c r="CJ8898" i="131"/>
  <c r="CN8773" i="131"/>
  <c r="CL8805" i="131"/>
  <c r="CJ8837" i="131"/>
  <c r="CJ8869" i="131"/>
  <c r="CF8805" i="131"/>
  <c r="CN8835" i="131"/>
  <c r="CL8897" i="131"/>
  <c r="CL8806" i="131"/>
  <c r="CF8838" i="131"/>
  <c r="CM8869" i="131"/>
  <c r="CN8807" i="131"/>
  <c r="CG8838" i="131"/>
  <c r="CO8868" i="131"/>
  <c r="CF8899" i="131"/>
  <c r="CT8868" i="131"/>
  <c r="BS8869" i="131"/>
  <c r="CT8869" i="131"/>
  <c r="CV8868" i="131"/>
  <c r="CU8868" i="131"/>
  <c r="CU8869" i="131"/>
  <c r="CS8869" i="131"/>
  <c r="BT8868" i="131"/>
  <c r="CV8869" i="131"/>
  <c r="CS8868" i="131"/>
  <c r="CM8841" i="131"/>
  <c r="BY8841" i="131"/>
  <c r="CX8841" i="131"/>
  <c r="CY8841" i="131"/>
  <c r="CZ8841" i="131"/>
  <c r="CP8838" i="131"/>
  <c r="DV8835" i="131" s="1"/>
  <c r="DC8838" i="131"/>
  <c r="EE8835" i="131" s="1"/>
  <c r="DA8838" i="131"/>
  <c r="DB8838" i="131"/>
  <c r="BX8838" i="131"/>
  <c r="CH8898" i="131"/>
  <c r="CS8836" i="131"/>
  <c r="CS8837" i="131"/>
  <c r="CT8835" i="131"/>
  <c r="BS8837" i="131"/>
  <c r="CT8834" i="131"/>
  <c r="CS8834" i="131"/>
  <c r="CF8836" i="131"/>
  <c r="CT8837" i="131"/>
  <c r="CN8836" i="131"/>
  <c r="CZ8809" i="131"/>
  <c r="DB8809" i="131"/>
  <c r="DA8809" i="131"/>
  <c r="CO8809" i="131"/>
  <c r="DC8807" i="131"/>
  <c r="CU8773" i="131"/>
  <c r="CK8774" i="131"/>
  <c r="CI8838" i="131"/>
  <c r="CO8842" i="131"/>
  <c r="CH8897" i="131"/>
  <c r="CI8837" i="131"/>
  <c r="CP8842" i="131"/>
  <c r="DV8837" i="131" s="1"/>
  <c r="CJ8868" i="131"/>
  <c r="CI8899" i="131"/>
  <c r="CF8743" i="131"/>
  <c r="CM8774" i="131"/>
  <c r="CI8806" i="131"/>
  <c r="CN8805" i="131"/>
  <c r="CK8836" i="131"/>
  <c r="CM8898" i="131"/>
  <c r="CM8807" i="131"/>
  <c r="CN8838" i="131"/>
  <c r="CO8838" i="131"/>
  <c r="CF8869" i="131"/>
  <c r="BW8897" i="131"/>
  <c r="DC8897" i="131"/>
  <c r="DA8897" i="131"/>
  <c r="CA8897" i="131"/>
  <c r="DB8897" i="131"/>
  <c r="CU8841" i="131"/>
  <c r="CT8841" i="131"/>
  <c r="CI8841" i="131"/>
  <c r="CV8841" i="131"/>
  <c r="CY8838" i="131"/>
  <c r="CZ8838" i="131"/>
  <c r="CX8838" i="131"/>
  <c r="CL8838" i="131"/>
  <c r="CW8838" i="131"/>
  <c r="CA8837" i="131"/>
  <c r="DL8834" i="131" s="1"/>
  <c r="DC8806" i="131"/>
  <c r="DC8804" i="131"/>
  <c r="DC8805" i="131"/>
  <c r="DB8899" i="131"/>
  <c r="DB8898" i="131"/>
  <c r="DA8898" i="131"/>
  <c r="CB8898" i="131"/>
  <c r="CA8899" i="131"/>
  <c r="DC8898" i="131"/>
  <c r="DC8899" i="131"/>
  <c r="DA8899" i="131"/>
  <c r="CK8897" i="131"/>
  <c r="CC8835" i="131"/>
  <c r="DM8833" i="131" s="1"/>
  <c r="CK8809" i="131"/>
  <c r="CW8809" i="131"/>
  <c r="CV8809" i="131"/>
  <c r="CU8809" i="131"/>
  <c r="CX8809" i="131"/>
  <c r="BS8807" i="131"/>
  <c r="CO8773" i="131"/>
  <c r="DB8773" i="131"/>
  <c r="DC8774" i="131"/>
  <c r="EE8773" i="131" s="1"/>
  <c r="BW8772" i="131"/>
  <c r="DJ8772" i="131" s="1"/>
  <c r="CY8742" i="131"/>
  <c r="DB8743" i="131"/>
  <c r="CA8742" i="131"/>
  <c r="DL8742" i="131" s="1"/>
  <c r="CZ8743" i="131"/>
  <c r="DA8742" i="131"/>
  <c r="DB8742" i="131"/>
  <c r="CZ8742" i="131"/>
  <c r="CO8743" i="131"/>
  <c r="BY8742" i="131"/>
  <c r="DK8742" i="131" s="1"/>
  <c r="CK8804" i="131"/>
  <c r="CH8839" i="131"/>
  <c r="CI8868" i="131"/>
  <c r="CP8897" i="131"/>
  <c r="CI8807" i="131"/>
  <c r="CJ8838" i="131"/>
  <c r="CI8869" i="131"/>
  <c r="CN8743" i="131"/>
  <c r="CJ8807" i="131"/>
  <c r="CJ8839" i="131"/>
  <c r="CK8806" i="131"/>
  <c r="CL8837" i="131"/>
  <c r="CM8868" i="131"/>
  <c r="CL8899" i="131"/>
  <c r="CH8834" i="131"/>
  <c r="CM8839" i="131"/>
  <c r="CJ8772" i="131"/>
  <c r="CI8834" i="131"/>
  <c r="CF8839" i="131"/>
  <c r="CN8869" i="131"/>
  <c r="BS8897" i="131"/>
  <c r="BZ8804" i="131"/>
  <c r="BW8862" i="131"/>
  <c r="DJ8862" i="131" s="1"/>
  <c r="CU8717" i="131"/>
  <c r="BW8927" i="131"/>
  <c r="DJ8924" i="131" s="1"/>
  <c r="BU8717" i="131"/>
  <c r="CN8926" i="131"/>
  <c r="DU8924" i="131" s="1"/>
  <c r="CO8863" i="131"/>
  <c r="DU8862" i="131" s="1"/>
  <c r="BY8925" i="131"/>
  <c r="DK8923" i="131" s="1"/>
  <c r="CG8777" i="131"/>
  <c r="CX8776" i="131"/>
  <c r="CO8777" i="131"/>
  <c r="CK8777" i="131"/>
  <c r="CM8775" i="131"/>
  <c r="DA8721" i="131"/>
  <c r="ED8716" i="131" s="1"/>
  <c r="CL8716" i="131"/>
  <c r="DT8714" i="131" s="1"/>
  <c r="CA8927" i="131"/>
  <c r="DL8924" i="131" s="1"/>
  <c r="CT8746" i="131"/>
  <c r="CT8926" i="131"/>
  <c r="DZ8924" i="131" s="1"/>
  <c r="CM8719" i="131"/>
  <c r="CK8833" i="131"/>
  <c r="DS8832" i="131" s="1"/>
  <c r="CU8863" i="131"/>
  <c r="EA8862" i="131" s="1"/>
  <c r="AJ68" i="134"/>
  <c r="EW65" i="134"/>
  <c r="EV65" i="134"/>
  <c r="EK65" i="134"/>
  <c r="EJ65" i="134"/>
  <c r="EI65" i="134"/>
  <c r="BV65" i="134"/>
  <c r="BU65" i="134"/>
  <c r="BT65" i="134"/>
  <c r="BS65" i="134"/>
  <c r="EW64" i="134"/>
  <c r="EV64" i="134"/>
  <c r="EK64" i="134"/>
  <c r="EJ64" i="134"/>
  <c r="EI64" i="134"/>
  <c r="BV64" i="134"/>
  <c r="BU64" i="134"/>
  <c r="BT64" i="134"/>
  <c r="BS64" i="134"/>
  <c r="EW63" i="134"/>
  <c r="EV63" i="134"/>
  <c r="EL63" i="134"/>
  <c r="EK63" i="134"/>
  <c r="EJ63" i="134"/>
  <c r="EI63" i="134"/>
  <c r="BV63" i="134"/>
  <c r="BU63" i="134"/>
  <c r="BT63" i="134"/>
  <c r="BS63" i="134"/>
  <c r="EW62" i="134"/>
  <c r="EV62" i="134"/>
  <c r="EK62" i="134"/>
  <c r="EJ62" i="134"/>
  <c r="EI62" i="134"/>
  <c r="BW62" i="134"/>
  <c r="BV62" i="134"/>
  <c r="BU62" i="134"/>
  <c r="BT62" i="134"/>
  <c r="BS62" i="134"/>
  <c r="EW61" i="134"/>
  <c r="EV61" i="134"/>
  <c r="EK61" i="134"/>
  <c r="EJ61" i="134"/>
  <c r="EI61" i="134"/>
  <c r="BV61" i="134"/>
  <c r="BU61" i="134"/>
  <c r="BT61" i="134"/>
  <c r="BS61" i="134"/>
  <c r="EX60" i="134"/>
  <c r="EW60" i="134"/>
  <c r="EV60" i="134"/>
  <c r="EL60" i="134"/>
  <c r="EK60" i="134"/>
  <c r="EJ60" i="134"/>
  <c r="EI60" i="134"/>
  <c r="BV60" i="134"/>
  <c r="BU60" i="134"/>
  <c r="BT60" i="134"/>
  <c r="BS60" i="134"/>
  <c r="EW59" i="134"/>
  <c r="EV59" i="134"/>
  <c r="EK59" i="134"/>
  <c r="EJ59" i="134"/>
  <c r="EI59" i="134"/>
  <c r="BV59" i="134"/>
  <c r="BU59" i="134"/>
  <c r="BT59" i="134"/>
  <c r="BS59" i="134"/>
  <c r="EW58" i="134"/>
  <c r="EV58" i="134"/>
  <c r="EK58" i="134"/>
  <c r="EJ58" i="134"/>
  <c r="EI58" i="134"/>
  <c r="BW58" i="134"/>
  <c r="BV58" i="134"/>
  <c r="BU58" i="134"/>
  <c r="BT58" i="134"/>
  <c r="BS58" i="134"/>
  <c r="EW57" i="134"/>
  <c r="EV57" i="134"/>
  <c r="EL57" i="134"/>
  <c r="EK57" i="134"/>
  <c r="EJ57" i="134"/>
  <c r="EI57" i="134"/>
  <c r="BV57" i="134"/>
  <c r="BU57" i="134"/>
  <c r="BT57" i="134"/>
  <c r="BS57" i="134"/>
  <c r="EW56" i="134"/>
  <c r="EV56" i="134"/>
  <c r="BV56" i="134"/>
  <c r="BU56" i="134"/>
  <c r="BT56" i="134"/>
  <c r="BS56" i="134"/>
  <c r="EW55" i="134"/>
  <c r="EV55" i="134"/>
  <c r="BV55" i="134"/>
  <c r="BU55" i="134"/>
  <c r="BT55" i="134"/>
  <c r="BS55" i="134"/>
  <c r="EX54" i="134"/>
  <c r="EW54" i="134"/>
  <c r="EV54" i="134"/>
  <c r="BW54" i="134"/>
  <c r="BV54" i="134"/>
  <c r="BU54" i="134"/>
  <c r="BT54" i="134"/>
  <c r="BS54" i="134"/>
  <c r="EW53" i="134"/>
  <c r="EV53" i="134"/>
  <c r="EW52" i="134"/>
  <c r="EV52" i="134"/>
  <c r="EW51" i="134"/>
  <c r="EV51" i="134"/>
  <c r="EW50" i="134"/>
  <c r="EV50" i="134"/>
  <c r="EW49" i="134"/>
  <c r="EV49" i="134"/>
  <c r="EX48" i="134"/>
  <c r="EW48" i="134"/>
  <c r="EV48" i="134"/>
  <c r="EW47" i="134"/>
  <c r="EV47" i="134"/>
  <c r="EW46" i="134"/>
  <c r="EV46" i="134"/>
  <c r="EW45" i="134"/>
  <c r="EV45" i="134"/>
  <c r="EW44" i="134"/>
  <c r="EV44" i="134"/>
  <c r="EW43" i="134"/>
  <c r="EV43" i="134"/>
  <c r="EX42" i="134"/>
  <c r="EW42" i="134"/>
  <c r="EV42" i="134"/>
  <c r="EW41" i="134"/>
  <c r="EV41" i="134"/>
  <c r="EW40" i="134"/>
  <c r="EV40" i="134"/>
  <c r="EW39" i="134"/>
  <c r="EV39" i="134"/>
  <c r="EW38" i="134"/>
  <c r="EV38" i="134"/>
  <c r="EW37" i="134"/>
  <c r="EV37" i="134"/>
  <c r="EX36" i="134"/>
  <c r="EW36" i="134"/>
  <c r="EV36" i="134"/>
  <c r="EW35" i="134"/>
  <c r="EV35" i="134"/>
  <c r="EW34" i="134"/>
  <c r="EV34" i="134"/>
  <c r="EW33" i="134"/>
  <c r="EV33" i="134"/>
  <c r="EW32" i="134"/>
  <c r="EV32" i="134"/>
  <c r="EW31" i="134"/>
  <c r="EV31" i="134"/>
  <c r="EX30" i="134"/>
  <c r="EW30" i="134"/>
  <c r="EV30" i="134"/>
  <c r="EW29" i="134"/>
  <c r="EV29" i="134"/>
  <c r="EW28" i="134"/>
  <c r="EV28" i="134"/>
  <c r="EW27" i="134"/>
  <c r="EV27" i="134"/>
  <c r="EW26" i="134"/>
  <c r="EV26" i="134"/>
  <c r="EW25" i="134"/>
  <c r="EV25" i="134"/>
  <c r="EX24" i="134"/>
  <c r="EW24" i="134"/>
  <c r="EV24" i="134"/>
  <c r="EW23" i="134"/>
  <c r="EV23" i="134"/>
  <c r="EW22" i="134"/>
  <c r="EV22" i="134"/>
  <c r="EW21" i="134"/>
  <c r="EV21" i="134"/>
  <c r="EW20" i="134"/>
  <c r="EV20" i="134"/>
  <c r="EW19" i="134"/>
  <c r="EV19" i="134"/>
  <c r="EX18" i="134"/>
  <c r="EW18" i="134"/>
  <c r="EV18" i="134"/>
  <c r="EW17" i="134"/>
  <c r="EV17" i="134"/>
  <c r="EW16" i="134"/>
  <c r="EV16" i="134"/>
  <c r="EW15" i="134"/>
  <c r="EV15" i="134"/>
  <c r="EW14" i="134"/>
  <c r="EV14" i="134"/>
  <c r="EW13" i="134"/>
  <c r="EV13" i="134"/>
  <c r="EX12" i="134"/>
  <c r="EW12" i="134"/>
  <c r="EV12" i="134"/>
  <c r="EL20576" i="131" l="1"/>
  <c r="EJ21345" i="131"/>
  <c r="EJ9981" i="131"/>
  <c r="EJ22455" i="131"/>
  <c r="EK9351" i="131"/>
  <c r="EK26877" i="131"/>
  <c r="EL9711" i="131"/>
  <c r="EM13875" i="131"/>
  <c r="EL23697" i="131"/>
  <c r="EM17607" i="131"/>
  <c r="EJ16947" i="131"/>
  <c r="EL17214" i="131"/>
  <c r="EM20247" i="131"/>
  <c r="EK26065" i="131"/>
  <c r="EM17065" i="131"/>
  <c r="EM26547" i="131"/>
  <c r="EM13041" i="131"/>
  <c r="EL9350" i="131"/>
  <c r="EM11300" i="131"/>
  <c r="EL12501" i="131"/>
  <c r="EM20355" i="131"/>
  <c r="EL9591" i="131"/>
  <c r="EJ15501" i="131"/>
  <c r="EL22155" i="131"/>
  <c r="EJ8665" i="131"/>
  <c r="EK25285" i="131"/>
  <c r="EJ14575" i="131"/>
  <c r="EJ21348" i="131"/>
  <c r="EK24745" i="131"/>
  <c r="EM20367" i="131"/>
  <c r="EM13761" i="131"/>
  <c r="EK10399" i="131"/>
  <c r="EJ15141" i="131"/>
  <c r="EJ21325" i="131"/>
  <c r="EJ21654" i="131"/>
  <c r="EM24744" i="131"/>
  <c r="EL22197" i="131"/>
  <c r="EM20847" i="131"/>
  <c r="EJ15891" i="131"/>
  <c r="EM16040" i="131"/>
  <c r="EK16281" i="131"/>
  <c r="EL14571" i="131"/>
  <c r="EM15650" i="131"/>
  <c r="EL16009" i="131"/>
  <c r="EM10491" i="131"/>
  <c r="EM9078" i="131"/>
  <c r="EM25633" i="131"/>
  <c r="EJ24045" i="131"/>
  <c r="EJ18141" i="131"/>
  <c r="EM11061" i="131"/>
  <c r="EM10821" i="131"/>
  <c r="EJ9891" i="131"/>
  <c r="EJ25303" i="131"/>
  <c r="EL8991" i="131"/>
  <c r="EJ24345" i="131"/>
  <c r="EL24615" i="131"/>
  <c r="EJ14840" i="131"/>
  <c r="EK18763" i="131"/>
  <c r="EJ26517" i="131"/>
  <c r="EL16436" i="131"/>
  <c r="EL16047" i="131"/>
  <c r="EL24504" i="131"/>
  <c r="EM20967" i="131"/>
  <c r="EM19737" i="131"/>
  <c r="EJ14335" i="131"/>
  <c r="EJ12625" i="131"/>
  <c r="EL11694" i="131"/>
  <c r="EM26274" i="131"/>
  <c r="EJ26510" i="131"/>
  <c r="EK26149" i="131"/>
  <c r="EM25797" i="131"/>
  <c r="EK25970" i="131"/>
  <c r="EL22437" i="131"/>
  <c r="EM23364" i="131"/>
  <c r="EK13764" i="131"/>
  <c r="EM13219" i="131"/>
  <c r="EJ9141" i="131"/>
  <c r="DH11986" i="131"/>
  <c r="EE21705" i="131"/>
  <c r="DU22007" i="131"/>
  <c r="EB25336" i="131"/>
  <c r="EC17953" i="131"/>
  <c r="DT11743" i="131"/>
  <c r="EJ22394" i="131"/>
  <c r="DM23142" i="131"/>
  <c r="DJ25452" i="131"/>
  <c r="EE21674" i="131"/>
  <c r="DQ21737" i="131"/>
  <c r="DH21767" i="131"/>
  <c r="EE12732" i="131"/>
  <c r="DI23866" i="131"/>
  <c r="EL8952" i="131"/>
  <c r="EM24919" i="131"/>
  <c r="EM22467" i="131"/>
  <c r="EM14547" i="131"/>
  <c r="EJ10886" i="131"/>
  <c r="EK26841" i="131"/>
  <c r="EL22671" i="131"/>
  <c r="EM12387" i="131"/>
  <c r="EM10947" i="131"/>
  <c r="EL15703" i="131"/>
  <c r="EM19995" i="131"/>
  <c r="EL24117" i="131"/>
  <c r="EJ22226" i="131"/>
  <c r="EM21417" i="131"/>
  <c r="EL19287" i="131"/>
  <c r="EK18384" i="131"/>
  <c r="EK17126" i="131"/>
  <c r="EM24589" i="131"/>
  <c r="EJ21468" i="131"/>
  <c r="EK23517" i="131"/>
  <c r="EK22767" i="131"/>
  <c r="EM20035" i="131"/>
  <c r="EL15895" i="131"/>
  <c r="EJ9807" i="131"/>
  <c r="EJ25759" i="131"/>
  <c r="EL14394" i="131"/>
  <c r="EJ14064" i="131"/>
  <c r="EM26006" i="131"/>
  <c r="EM22587" i="131"/>
  <c r="EM22644" i="131"/>
  <c r="EM20455" i="131"/>
  <c r="EJ26481" i="131"/>
  <c r="EK19734" i="131"/>
  <c r="EK24266" i="131"/>
  <c r="EM20935" i="131"/>
  <c r="EK18405" i="131"/>
  <c r="EM22737" i="131"/>
  <c r="EJ15147" i="131"/>
  <c r="EK24024" i="131"/>
  <c r="EM20724" i="131"/>
  <c r="EM14667" i="131"/>
  <c r="EJ13584" i="131"/>
  <c r="EL22676" i="131"/>
  <c r="EK17067" i="131"/>
  <c r="EL19424" i="131"/>
  <c r="ER19426" i="131" s="1"/>
  <c r="EJ15116" i="131"/>
  <c r="EM26474" i="131"/>
  <c r="EK21253" i="131"/>
  <c r="EE26745" i="131"/>
  <c r="EM14007" i="131"/>
  <c r="EM13767" i="131"/>
  <c r="EM13527" i="131"/>
  <c r="EM13287" i="131"/>
  <c r="EM13047" i="131"/>
  <c r="EM26959" i="131"/>
  <c r="EJ19461" i="131"/>
  <c r="DI25037" i="131"/>
  <c r="EM16405" i="131"/>
  <c r="EK10287" i="131"/>
  <c r="EJ27025" i="131"/>
  <c r="EM26598" i="131"/>
  <c r="DJ21766" i="131"/>
  <c r="DU18016" i="131"/>
  <c r="ED21977" i="131"/>
  <c r="ED21736" i="131"/>
  <c r="DL25216" i="131"/>
  <c r="DH25484" i="131"/>
  <c r="DL10182" i="131"/>
  <c r="ED11833" i="131"/>
  <c r="DQ11622" i="131"/>
  <c r="EE15822" i="131"/>
  <c r="DJ21074" i="131"/>
  <c r="EB21763" i="131"/>
  <c r="DQ22812" i="131"/>
  <c r="EB23743" i="131"/>
  <c r="DR23895" i="131"/>
  <c r="DM23832" i="131"/>
  <c r="DT24436" i="131"/>
  <c r="EE25456" i="131"/>
  <c r="EE12044" i="131"/>
  <c r="DR17983" i="131"/>
  <c r="DS21972" i="131"/>
  <c r="DQ23447" i="131"/>
  <c r="EB23892" i="131"/>
  <c r="EB25366" i="131"/>
  <c r="DJ26685" i="131"/>
  <c r="DR24462" i="131"/>
  <c r="DR12734" i="131"/>
  <c r="ED21045" i="131"/>
  <c r="DT23444" i="131"/>
  <c r="DZ26715" i="131"/>
  <c r="DI8715" i="131"/>
  <c r="DH8777" i="131"/>
  <c r="EC11656" i="131"/>
  <c r="EB12043" i="131"/>
  <c r="ED11953" i="131"/>
  <c r="EE11534" i="131"/>
  <c r="DQ15797" i="131"/>
  <c r="DJ21915" i="131"/>
  <c r="EC22394" i="131"/>
  <c r="DV22392" i="131"/>
  <c r="DM8775" i="131"/>
  <c r="EB11655" i="131"/>
  <c r="EB23866" i="131"/>
  <c r="EJ22167" i="131"/>
  <c r="EM17816" i="131"/>
  <c r="EK26067" i="131"/>
  <c r="DK23804" i="131"/>
  <c r="EE8893" i="131"/>
  <c r="DM11984" i="131"/>
  <c r="DS17267" i="131"/>
  <c r="DM21792" i="131"/>
  <c r="EE24644" i="131"/>
  <c r="EM26906" i="131"/>
  <c r="EL20187" i="131"/>
  <c r="EJ25915" i="131"/>
  <c r="EK25676" i="131"/>
  <c r="EL12507" i="131"/>
  <c r="EL12267" i="131"/>
  <c r="EK9087" i="131"/>
  <c r="EJ24138" i="131"/>
  <c r="EK22280" i="131"/>
  <c r="EM19371" i="131"/>
  <c r="EM26967" i="131"/>
  <c r="EK25765" i="131"/>
  <c r="EK24985" i="131"/>
  <c r="EM20487" i="131"/>
  <c r="EK18895" i="131"/>
  <c r="EM17456" i="131"/>
  <c r="EK16197" i="131"/>
  <c r="EL24501" i="131"/>
  <c r="EM24021" i="131"/>
  <c r="EM26244" i="131"/>
  <c r="EJ20964" i="131"/>
  <c r="EL12529" i="131"/>
  <c r="EK14661" i="131"/>
  <c r="EJ18495" i="131"/>
  <c r="EM11232" i="131"/>
  <c r="EL25796" i="131"/>
  <c r="EM18626" i="131"/>
  <c r="EL17696" i="131"/>
  <c r="EJ11126" i="131"/>
  <c r="EJ23511" i="131"/>
  <c r="EJ22520" i="131"/>
  <c r="EL11150" i="131"/>
  <c r="EM26473" i="131"/>
  <c r="EL25153" i="131"/>
  <c r="EL23594" i="131"/>
  <c r="EL13851" i="131"/>
  <c r="EL23295" i="131"/>
  <c r="EL21434" i="131"/>
  <c r="EJ19215" i="131"/>
  <c r="EK18883" i="131"/>
  <c r="EM20982" i="131"/>
  <c r="EL24768" i="131"/>
  <c r="EK18951" i="131"/>
  <c r="EM15438" i="131"/>
  <c r="EJ25722" i="131"/>
  <c r="EL15114" i="131"/>
  <c r="EM12534" i="131"/>
  <c r="EL10254" i="131"/>
  <c r="EL26360" i="131"/>
  <c r="EM22999" i="131"/>
  <c r="EM21021" i="131"/>
  <c r="EM21103" i="131"/>
  <c r="EJ26262" i="131"/>
  <c r="EL26246" i="131"/>
  <c r="EK23275" i="131"/>
  <c r="EJ21414" i="131"/>
  <c r="EM19347" i="131"/>
  <c r="EM18867" i="131"/>
  <c r="EM19135" i="131"/>
  <c r="EJ17367" i="131"/>
  <c r="EM17420" i="131"/>
  <c r="EM22248" i="131"/>
  <c r="EK19518" i="131"/>
  <c r="EM15948" i="131"/>
  <c r="EL14301" i="131"/>
  <c r="EL14659" i="131"/>
  <c r="EK13280" i="131"/>
  <c r="EL26865" i="131"/>
  <c r="EK9804" i="131"/>
  <c r="EJ26307" i="131"/>
  <c r="EM22633" i="131"/>
  <c r="EL24313" i="131"/>
  <c r="EM21345" i="131"/>
  <c r="EJ18852" i="131"/>
  <c r="EM24955" i="131"/>
  <c r="EM24027" i="131"/>
  <c r="EJ22915" i="131"/>
  <c r="EJ26487" i="131"/>
  <c r="EL18474" i="131"/>
  <c r="EK16827" i="131"/>
  <c r="EM10705" i="131"/>
  <c r="EJ14156" i="131"/>
  <c r="EL13611" i="131"/>
  <c r="EM24675" i="131"/>
  <c r="EM11301" i="131"/>
  <c r="EL9201" i="131"/>
  <c r="EK20655" i="131"/>
  <c r="EL20415" i="131"/>
  <c r="EM13662" i="131"/>
  <c r="EM22335" i="131"/>
  <c r="EK23984" i="131"/>
  <c r="EJ19099" i="131"/>
  <c r="EJ10851" i="131"/>
  <c r="EM9501" i="131"/>
  <c r="EL20024" i="131"/>
  <c r="EJ17691" i="131"/>
  <c r="EM16579" i="131"/>
  <c r="EK18885" i="131"/>
  <c r="EM19184" i="131"/>
  <c r="EM9049" i="131"/>
  <c r="EJ14778" i="131"/>
  <c r="EL21342" i="131"/>
  <c r="EL17059" i="131"/>
  <c r="EM20264" i="131"/>
  <c r="EJ18913" i="131"/>
  <c r="EM12588" i="131"/>
  <c r="EM20175" i="131"/>
  <c r="EM19695" i="131"/>
  <c r="EK12618" i="131"/>
  <c r="EJ10820" i="131"/>
  <c r="EM12351" i="131"/>
  <c r="EL16281" i="131"/>
  <c r="EM10371" i="131"/>
  <c r="EM24252" i="131"/>
  <c r="EK9141" i="131"/>
  <c r="EK21495" i="131"/>
  <c r="EL20503" i="131"/>
  <c r="EM19032" i="131"/>
  <c r="EM13632" i="131"/>
  <c r="EK25754" i="131"/>
  <c r="EK15410" i="131"/>
  <c r="EK9944" i="131"/>
  <c r="EL20456" i="131"/>
  <c r="EJ17516" i="131"/>
  <c r="EL24619" i="131"/>
  <c r="EL23569" i="131"/>
  <c r="EM22548" i="131"/>
  <c r="EJ15320" i="131"/>
  <c r="EM12589" i="131"/>
  <c r="EJ26925" i="131"/>
  <c r="EK25903" i="131"/>
  <c r="EM25604" i="131"/>
  <c r="EL24732" i="131"/>
  <c r="EJ24225" i="131"/>
  <c r="EK10760" i="131"/>
  <c r="EL23533" i="131"/>
  <c r="EM22184" i="131"/>
  <c r="EM20595" i="131"/>
  <c r="EJ19976" i="131"/>
  <c r="EL20367" i="131"/>
  <c r="EJ22908" i="131"/>
  <c r="EK22641" i="131"/>
  <c r="EJ18648" i="131"/>
  <c r="EJ18501" i="131"/>
  <c r="EL13131" i="131"/>
  <c r="EL18823" i="131"/>
  <c r="EK23562" i="131"/>
  <c r="EJ19033" i="131"/>
  <c r="EL12343" i="131"/>
  <c r="EJ12925" i="131"/>
  <c r="EK9324" i="131"/>
  <c r="EJ9567" i="131"/>
  <c r="EM23568" i="131"/>
  <c r="EJ22609" i="131"/>
  <c r="EK23595" i="131"/>
  <c r="EM22933" i="131"/>
  <c r="EK25707" i="131"/>
  <c r="EK26515" i="131"/>
  <c r="EK23034" i="131"/>
  <c r="EJ22347" i="131"/>
  <c r="EL20936" i="131"/>
  <c r="EJ20364" i="131"/>
  <c r="EK20214" i="131"/>
  <c r="EJ18747" i="131"/>
  <c r="EJ14215" i="131"/>
  <c r="EK19758" i="131"/>
  <c r="EL17779" i="131"/>
  <c r="EL17148" i="131"/>
  <c r="EM17780" i="131"/>
  <c r="EM25693" i="131"/>
  <c r="EJ17514" i="131"/>
  <c r="EL12295" i="131"/>
  <c r="EJ24378" i="131"/>
  <c r="EJ22098" i="131"/>
  <c r="EK10044" i="131"/>
  <c r="EL24717" i="131"/>
  <c r="EK17637" i="131"/>
  <c r="EL25305" i="131"/>
  <c r="EL19575" i="131"/>
  <c r="EL26097" i="131"/>
  <c r="EM21567" i="131"/>
  <c r="EL24387" i="131"/>
  <c r="EL26096" i="131"/>
  <c r="EL19494" i="131"/>
  <c r="EM25707" i="131"/>
  <c r="EL17005" i="131"/>
  <c r="EK12357" i="131"/>
  <c r="EL10617" i="131"/>
  <c r="EJ17754" i="131"/>
  <c r="EJ22401" i="131"/>
  <c r="EM20781" i="131"/>
  <c r="EK10221" i="131"/>
  <c r="EJ21404" i="131"/>
  <c r="EK20025" i="131"/>
  <c r="EL10371" i="131"/>
  <c r="EK21015" i="131"/>
  <c r="EL18471" i="131"/>
  <c r="EM9289" i="131"/>
  <c r="EK20895" i="131"/>
  <c r="EJ21222" i="131"/>
  <c r="EK18681" i="131"/>
  <c r="EE22033" i="131"/>
  <c r="DR27077" i="131"/>
  <c r="EL25069" i="131"/>
  <c r="EK22527" i="131"/>
  <c r="EJ15747" i="131"/>
  <c r="EJ23301" i="131"/>
  <c r="EK14247" i="131"/>
  <c r="EM12223" i="131"/>
  <c r="EK10785" i="131"/>
  <c r="EK20661" i="131"/>
  <c r="EK14241" i="131"/>
  <c r="EK24555" i="131"/>
  <c r="EM19575" i="131"/>
  <c r="DM12074" i="131"/>
  <c r="DI12042" i="131"/>
  <c r="DV22033" i="131"/>
  <c r="DM11745" i="131"/>
  <c r="DR11802" i="131"/>
  <c r="DT22003" i="131"/>
  <c r="DM22036" i="131"/>
  <c r="DZ25484" i="131"/>
  <c r="DU11833" i="131"/>
  <c r="EE17322" i="131"/>
  <c r="DM21076" i="131"/>
  <c r="DZ23893" i="131"/>
  <c r="DU25484" i="131"/>
  <c r="ED11923" i="131"/>
  <c r="EC12767" i="131"/>
  <c r="DZ12734" i="131"/>
  <c r="DU17324" i="131"/>
  <c r="DH18072" i="131"/>
  <c r="ED21074" i="131"/>
  <c r="DK21854" i="131"/>
  <c r="DI21732" i="131"/>
  <c r="DS22033" i="131"/>
  <c r="EE23145" i="131"/>
  <c r="DJ23445" i="131"/>
  <c r="DV24855" i="131"/>
  <c r="DJ25457" i="131"/>
  <c r="EB26716" i="131"/>
  <c r="DJ8897" i="131"/>
  <c r="EE8866" i="131"/>
  <c r="DI11714" i="131"/>
  <c r="DS12073" i="131"/>
  <c r="DM11865" i="131"/>
  <c r="EB19422" i="131"/>
  <c r="DK21826" i="131"/>
  <c r="DH21792" i="131"/>
  <c r="DU22815" i="131"/>
  <c r="DJ23955" i="131"/>
  <c r="EA23954" i="131"/>
  <c r="DL23893" i="131"/>
  <c r="DS25217" i="131"/>
  <c r="DR26717" i="131"/>
  <c r="DQ24643" i="131"/>
  <c r="DM27042" i="131"/>
  <c r="EA8774" i="131"/>
  <c r="EE11835" i="131"/>
  <c r="EB12044" i="131"/>
  <c r="EL12054" i="131" s="1"/>
  <c r="DH11503" i="131"/>
  <c r="ED11803" i="131"/>
  <c r="DM11534" i="131"/>
  <c r="DH15797" i="131"/>
  <c r="DH18042" i="131"/>
  <c r="DK21913" i="131"/>
  <c r="EJ22400" i="131"/>
  <c r="DT23954" i="131"/>
  <c r="DS27075" i="131"/>
  <c r="DR8777" i="131"/>
  <c r="DM10185" i="131"/>
  <c r="DU11743" i="131"/>
  <c r="DT11356" i="131"/>
  <c r="DR15797" i="131"/>
  <c r="DQ17986" i="131"/>
  <c r="DM21075" i="131"/>
  <c r="DR21943" i="131"/>
  <c r="DS21915" i="131"/>
  <c r="DZ21737" i="131"/>
  <c r="DK22394" i="131"/>
  <c r="DZ22817" i="131"/>
  <c r="DK23926" i="131"/>
  <c r="DU25542" i="131"/>
  <c r="EC15827" i="131"/>
  <c r="DT21047" i="131"/>
  <c r="EE23924" i="131"/>
  <c r="DU24643" i="131"/>
  <c r="DV25215" i="131"/>
  <c r="DH25337" i="131"/>
  <c r="EJ8697" i="131"/>
  <c r="EK26425" i="131"/>
  <c r="EJ25737" i="131"/>
  <c r="EM23336" i="131"/>
  <c r="EM22886" i="131"/>
  <c r="EJ21294" i="131"/>
  <c r="EL19947" i="131"/>
  <c r="EM18836" i="131"/>
  <c r="EL23480" i="131"/>
  <c r="EJ24475" i="131"/>
  <c r="EJ24416" i="131"/>
  <c r="EJ23277" i="131"/>
  <c r="EK22945" i="131"/>
  <c r="EM22526" i="131"/>
  <c r="EK22616" i="131"/>
  <c r="EL21567" i="131"/>
  <c r="EK20907" i="131"/>
  <c r="EL20667" i="131"/>
  <c r="EJ20244" i="131"/>
  <c r="EQ20239" i="131" s="1"/>
  <c r="EJ20124" i="131"/>
  <c r="EJ19735" i="131"/>
  <c r="EL20036" i="131"/>
  <c r="EL19796" i="131"/>
  <c r="EL17456" i="131"/>
  <c r="EK16885" i="131"/>
  <c r="EM16944" i="131"/>
  <c r="EM15687" i="131"/>
  <c r="EM14187" i="131"/>
  <c r="EK12656" i="131"/>
  <c r="EM24291" i="131"/>
  <c r="EM23569" i="131"/>
  <c r="EJ22137" i="131"/>
  <c r="EK21537" i="131"/>
  <c r="EM10374" i="131"/>
  <c r="EJ9206" i="131"/>
  <c r="EM25938" i="131"/>
  <c r="EL23088" i="131"/>
  <c r="EJ24768" i="131"/>
  <c r="EM19398" i="131"/>
  <c r="EL26637" i="131"/>
  <c r="EK25675" i="131"/>
  <c r="EM15349" i="131"/>
  <c r="EJ10254" i="131"/>
  <c r="EK20685" i="131"/>
  <c r="EL10395" i="131"/>
  <c r="EK23263" i="131"/>
  <c r="EL19963" i="131"/>
  <c r="EM26203" i="131"/>
  <c r="EK11181" i="131"/>
  <c r="DR11833" i="131"/>
  <c r="DQ11742" i="131"/>
  <c r="EE11895" i="131"/>
  <c r="DV11472" i="131"/>
  <c r="EA17267" i="131"/>
  <c r="DK21043" i="131"/>
  <c r="DR21707" i="131"/>
  <c r="DZ23147" i="131"/>
  <c r="DR25392" i="131"/>
  <c r="DT25486" i="131"/>
  <c r="EL25491" i="131" s="1"/>
  <c r="DK11833" i="131"/>
  <c r="EE21043" i="131"/>
  <c r="DZ22842" i="131"/>
  <c r="DS23952" i="131"/>
  <c r="DT25037" i="131"/>
  <c r="DR27103" i="131"/>
  <c r="EB11922" i="131"/>
  <c r="DT11502" i="131"/>
  <c r="EE23144" i="131"/>
  <c r="DQ23892" i="131"/>
  <c r="DV23804" i="131"/>
  <c r="EJ26397" i="131"/>
  <c r="EM24594" i="131"/>
  <c r="EM18177" i="131"/>
  <c r="EL17727" i="131"/>
  <c r="EL16196" i="131"/>
  <c r="EL16017" i="131"/>
  <c r="EJ15027" i="131"/>
  <c r="EJ14427" i="131"/>
  <c r="EJ22641" i="131"/>
  <c r="EL26245" i="131"/>
  <c r="EK25287" i="131"/>
  <c r="EK24476" i="131"/>
  <c r="EJ24355" i="131"/>
  <c r="EJ24386" i="131"/>
  <c r="EK23247" i="131"/>
  <c r="EK20667" i="131"/>
  <c r="EK17514" i="131"/>
  <c r="EM12447" i="131"/>
  <c r="EK21021" i="131"/>
  <c r="EK20150" i="131"/>
  <c r="EM25615" i="131"/>
  <c r="EJ25284" i="131"/>
  <c r="EK24264" i="131"/>
  <c r="EL22556" i="131"/>
  <c r="EM22106" i="131"/>
  <c r="EJ21174" i="131"/>
  <c r="EM19346" i="131"/>
  <c r="EM18866" i="131"/>
  <c r="EK17696" i="131"/>
  <c r="EK16166" i="131"/>
  <c r="EK15957" i="131"/>
  <c r="EK15447" i="131"/>
  <c r="EJ13676" i="131"/>
  <c r="EM12355" i="131"/>
  <c r="EK26175" i="131"/>
  <c r="EM26115" i="131"/>
  <c r="EM21104" i="131"/>
  <c r="EM17895" i="131"/>
  <c r="EK15133" i="131"/>
  <c r="EL12915" i="131"/>
  <c r="EM14451" i="131"/>
  <c r="EK14450" i="131"/>
  <c r="EM10638" i="131"/>
  <c r="EM25125" i="131"/>
  <c r="EK12231" i="131"/>
  <c r="EJ20742" i="131"/>
  <c r="EK21342" i="131"/>
  <c r="EJ21342" i="131"/>
  <c r="DH24436" i="131"/>
  <c r="EK26514" i="131"/>
  <c r="EM23696" i="131"/>
  <c r="EM22137" i="131"/>
  <c r="EJ14187" i="131"/>
  <c r="EL12342" i="131"/>
  <c r="EM23391" i="131"/>
  <c r="EM26295" i="131"/>
  <c r="EJ15950" i="131"/>
  <c r="DH11712" i="131"/>
  <c r="DJ15796" i="131"/>
  <c r="EA25392" i="131"/>
  <c r="EE26772" i="131"/>
  <c r="DJ8922" i="131"/>
  <c r="EA27077" i="131"/>
  <c r="DV8896" i="131"/>
  <c r="DV11712" i="131"/>
  <c r="DH21826" i="131"/>
  <c r="DT17983" i="131"/>
  <c r="DU22812" i="131"/>
  <c r="DV11534" i="131"/>
  <c r="EM11538" i="131" s="1"/>
  <c r="DM23445" i="131"/>
  <c r="DH24462" i="131"/>
  <c r="EB10186" i="131"/>
  <c r="DV11562" i="131"/>
  <c r="DZ15824" i="131"/>
  <c r="EK25557" i="131"/>
  <c r="EK24627" i="131"/>
  <c r="EL24357" i="131"/>
  <c r="EM20787" i="131"/>
  <c r="EJ20337" i="131"/>
  <c r="EK18476" i="131"/>
  <c r="EJ16825" i="131"/>
  <c r="EM14127" i="131"/>
  <c r="EM13887" i="131"/>
  <c r="EM13407" i="131"/>
  <c r="EM24681" i="131"/>
  <c r="EM8599" i="131"/>
  <c r="EK26304" i="131"/>
  <c r="EL22917" i="131"/>
  <c r="EK22946" i="131"/>
  <c r="EM20964" i="131"/>
  <c r="EM17037" i="131"/>
  <c r="EM14247" i="131"/>
  <c r="EJ14787" i="131"/>
  <c r="EL20390" i="131"/>
  <c r="EL22543" i="131"/>
  <c r="EK20535" i="131"/>
  <c r="ED8773" i="131"/>
  <c r="EB8773" i="131"/>
  <c r="DR11863" i="131"/>
  <c r="EA12042" i="131"/>
  <c r="DI17982" i="131"/>
  <c r="DS21976" i="131"/>
  <c r="DR21945" i="131"/>
  <c r="DS21764" i="131"/>
  <c r="DL22007" i="131"/>
  <c r="DL22036" i="131"/>
  <c r="DS24074" i="131"/>
  <c r="EC24857" i="131"/>
  <c r="DQ24855" i="131"/>
  <c r="DS25335" i="131"/>
  <c r="EA8925" i="131"/>
  <c r="ED15796" i="131"/>
  <c r="DK17294" i="131"/>
  <c r="EB21677" i="131"/>
  <c r="DK23147" i="131"/>
  <c r="DZ23746" i="131"/>
  <c r="DL24434" i="131"/>
  <c r="ED24434" i="131"/>
  <c r="EB24855" i="131"/>
  <c r="DU25335" i="131"/>
  <c r="DQ25484" i="131"/>
  <c r="DT25514" i="131"/>
  <c r="DI26744" i="131"/>
  <c r="DS26744" i="131"/>
  <c r="DK11473" i="131"/>
  <c r="DT11802" i="131"/>
  <c r="EE12015" i="131"/>
  <c r="DH17325" i="131"/>
  <c r="EE17982" i="131"/>
  <c r="DQ23444" i="131"/>
  <c r="DJ23742" i="131"/>
  <c r="EB24435" i="131"/>
  <c r="DT24855" i="131"/>
  <c r="DM25334" i="131"/>
  <c r="DV25456" i="131"/>
  <c r="EA26684" i="131"/>
  <c r="DR26745" i="131"/>
  <c r="DI26772" i="131"/>
  <c r="DT11865" i="131"/>
  <c r="DS11622" i="131"/>
  <c r="DV12822" i="131"/>
  <c r="EA19422" i="131"/>
  <c r="DL21706" i="131"/>
  <c r="EA21732" i="131"/>
  <c r="DS23444" i="131"/>
  <c r="DL23746" i="131"/>
  <c r="DH23862" i="131"/>
  <c r="DV24074" i="131"/>
  <c r="EC26684" i="131"/>
  <c r="EB11715" i="131"/>
  <c r="DQ12732" i="131"/>
  <c r="DS17955" i="131"/>
  <c r="DT17953" i="131"/>
  <c r="EB17953" i="131"/>
  <c r="DI18072" i="131"/>
  <c r="DI21883" i="131"/>
  <c r="DL21825" i="131"/>
  <c r="DM22364" i="131"/>
  <c r="EC22812" i="131"/>
  <c r="DK23173" i="131"/>
  <c r="DU23444" i="131"/>
  <c r="DU23892" i="131"/>
  <c r="DQ25214" i="131"/>
  <c r="DV25425" i="131"/>
  <c r="DI24644" i="131"/>
  <c r="EJ24642" i="131" s="1"/>
  <c r="DZ8777" i="131"/>
  <c r="EC10184" i="131"/>
  <c r="DQ11895" i="131"/>
  <c r="DH11444" i="131"/>
  <c r="DM11954" i="131"/>
  <c r="DU12734" i="131"/>
  <c r="EK21596" i="131"/>
  <c r="EL19105" i="131"/>
  <c r="EM18417" i="131"/>
  <c r="EJ16705" i="131"/>
  <c r="EL15956" i="131"/>
  <c r="EJ12235" i="131"/>
  <c r="EK10106" i="131"/>
  <c r="EM25788" i="131"/>
  <c r="EK24021" i="131"/>
  <c r="EJ23510" i="131"/>
  <c r="EJ26457" i="131"/>
  <c r="EK26064" i="131"/>
  <c r="EM25677" i="131"/>
  <c r="EJ21163" i="131"/>
  <c r="EK21434" i="131"/>
  <c r="EJ20535" i="131"/>
  <c r="EK20894" i="131"/>
  <c r="EL26424" i="131"/>
  <c r="EM14844" i="131"/>
  <c r="EM12645" i="131"/>
  <c r="EK26202" i="131"/>
  <c r="DU8836" i="131"/>
  <c r="DM8896" i="131"/>
  <c r="EA11712" i="131"/>
  <c r="EA17265" i="131"/>
  <c r="DU17265" i="131"/>
  <c r="EB21736" i="131"/>
  <c r="DS21766" i="131"/>
  <c r="DK23866" i="131"/>
  <c r="DT24074" i="131"/>
  <c r="DT11712" i="131"/>
  <c r="DV15826" i="131"/>
  <c r="DL21764" i="131"/>
  <c r="EE22036" i="131"/>
  <c r="EA23923" i="131"/>
  <c r="DU24647" i="131"/>
  <c r="EE25365" i="131"/>
  <c r="EC8927" i="131"/>
  <c r="EE11444" i="131"/>
  <c r="DV15822" i="131"/>
  <c r="DV15795" i="131"/>
  <c r="DI15767" i="131"/>
  <c r="DV18015" i="131"/>
  <c r="DV21975" i="131"/>
  <c r="DR21855" i="131"/>
  <c r="DV21735" i="131"/>
  <c r="EB22842" i="131"/>
  <c r="DU24852" i="131"/>
  <c r="DS25484" i="131"/>
  <c r="EC26742" i="131"/>
  <c r="DV8745" i="131"/>
  <c r="DS11773" i="131"/>
  <c r="DU11922" i="131"/>
  <c r="DU12767" i="131"/>
  <c r="DL17262" i="131"/>
  <c r="DK23502" i="131"/>
  <c r="EM23502" i="131" s="1"/>
  <c r="DQ23862" i="131"/>
  <c r="DM11415" i="131"/>
  <c r="DT11953" i="131"/>
  <c r="DU12737" i="131"/>
  <c r="DS17983" i="131"/>
  <c r="DJ21045" i="131"/>
  <c r="DU21825" i="131"/>
  <c r="DI23834" i="131"/>
  <c r="DV26685" i="131"/>
  <c r="DR25215" i="131"/>
  <c r="DI11503" i="131"/>
  <c r="DU11803" i="131"/>
  <c r="DT12734" i="131"/>
  <c r="ED17983" i="131"/>
  <c r="DJ23926" i="131"/>
  <c r="EE26716" i="131"/>
  <c r="ED8774" i="131"/>
  <c r="DV11595" i="131"/>
  <c r="EM11599" i="131" s="1"/>
  <c r="EA21915" i="131"/>
  <c r="DT23926" i="131"/>
  <c r="DS8922" i="131"/>
  <c r="DV11984" i="131"/>
  <c r="EK26244" i="131"/>
  <c r="EJ24686" i="131"/>
  <c r="EM24054" i="131"/>
  <c r="EL19014" i="131"/>
  <c r="EM18414" i="131"/>
  <c r="EJ16585" i="131"/>
  <c r="EK13557" i="131"/>
  <c r="EK13077" i="131"/>
  <c r="EL25761" i="131"/>
  <c r="EJ22698" i="131"/>
  <c r="EM20089" i="131"/>
  <c r="EL20150" i="131"/>
  <c r="EK16881" i="131"/>
  <c r="EM16641" i="131"/>
  <c r="EJ18537" i="131"/>
  <c r="EL14091" i="131"/>
  <c r="DM11742" i="131"/>
  <c r="EM10676" i="131"/>
  <c r="EM13155" i="131"/>
  <c r="EM20301" i="131"/>
  <c r="EJ22729" i="131"/>
  <c r="DJ8835" i="131"/>
  <c r="DZ8773" i="131"/>
  <c r="DS8893" i="131"/>
  <c r="DQ8863" i="131"/>
  <c r="DI11833" i="131"/>
  <c r="DV11742" i="131"/>
  <c r="DL17986" i="131"/>
  <c r="DT21043" i="131"/>
  <c r="DL11626" i="131"/>
  <c r="DU11443" i="131"/>
  <c r="DK11382" i="131"/>
  <c r="DL15794" i="131"/>
  <c r="DU17297" i="131"/>
  <c r="DU21976" i="131"/>
  <c r="DR21676" i="131"/>
  <c r="DK22003" i="131"/>
  <c r="EC23805" i="131"/>
  <c r="DI27103" i="131"/>
  <c r="DM11832" i="131"/>
  <c r="DL12042" i="131"/>
  <c r="DQ17267" i="131"/>
  <c r="EE21765" i="131"/>
  <c r="DK23832" i="131"/>
  <c r="DM8926" i="131"/>
  <c r="EB11773" i="131"/>
  <c r="ED11383" i="131"/>
  <c r="DV11625" i="131"/>
  <c r="DK12767" i="131"/>
  <c r="DM17294" i="131"/>
  <c r="DT21074" i="131"/>
  <c r="DJ23444" i="131"/>
  <c r="DS23502" i="131"/>
  <c r="DU23746" i="131"/>
  <c r="EC25457" i="131"/>
  <c r="DZ8807" i="131"/>
  <c r="EA21972" i="131"/>
  <c r="DM22365" i="131"/>
  <c r="EE22365" i="131"/>
  <c r="ED23892" i="131"/>
  <c r="DR25452" i="131"/>
  <c r="ED23954" i="131"/>
  <c r="DI11623" i="131"/>
  <c r="DH15824" i="131"/>
  <c r="DS18042" i="131"/>
  <c r="EE21673" i="131"/>
  <c r="EC23926" i="131"/>
  <c r="DQ21102" i="131"/>
  <c r="DJ22817" i="131"/>
  <c r="DV23802" i="131"/>
  <c r="DZ27043" i="131"/>
  <c r="EM26844" i="131"/>
  <c r="EJ25734" i="131"/>
  <c r="EK17875" i="131"/>
  <c r="EL17575" i="131"/>
  <c r="EL16287" i="131"/>
  <c r="EJ11245" i="131"/>
  <c r="EJ10285" i="131"/>
  <c r="EM10617" i="131"/>
  <c r="EM19311" i="131"/>
  <c r="EM26907" i="131"/>
  <c r="EJ26337" i="131"/>
  <c r="EL20487" i="131"/>
  <c r="EL20061" i="131"/>
  <c r="EM20397" i="131"/>
  <c r="EM19947" i="131"/>
  <c r="EM14487" i="131"/>
  <c r="EM14245" i="131"/>
  <c r="EM15356" i="131"/>
  <c r="EM15507" i="131"/>
  <c r="EM15027" i="131"/>
  <c r="EK14127" i="131"/>
  <c r="EK13887" i="131"/>
  <c r="EK13167" i="131"/>
  <c r="EK12927" i="131"/>
  <c r="EK12714" i="131"/>
  <c r="EM11214" i="131"/>
  <c r="EL10734" i="131"/>
  <c r="EM11276" i="131"/>
  <c r="EM9987" i="131"/>
  <c r="EL9804" i="131"/>
  <c r="EK9595" i="131"/>
  <c r="EM9027" i="131"/>
  <c r="EL9837" i="131"/>
  <c r="EJ25278" i="131"/>
  <c r="EJ24741" i="131"/>
  <c r="EM22851" i="131"/>
  <c r="EJ22218" i="131"/>
  <c r="EK21201" i="131"/>
  <c r="EK21438" i="131"/>
  <c r="EL20361" i="131"/>
  <c r="EJ20780" i="131"/>
  <c r="EM19790" i="131"/>
  <c r="EJ19879" i="131"/>
  <c r="EL27057" i="131"/>
  <c r="EM24686" i="131"/>
  <c r="EK24386" i="131"/>
  <c r="EM23724" i="131"/>
  <c r="EL23425" i="131"/>
  <c r="EJ21324" i="131"/>
  <c r="EJ19107" i="131"/>
  <c r="EM18895" i="131"/>
  <c r="EJ15535" i="131"/>
  <c r="EJ13344" i="131"/>
  <c r="EM11094" i="131"/>
  <c r="EJ9085" i="131"/>
  <c r="EJ9267" i="131"/>
  <c r="EL20779" i="131"/>
  <c r="EJ26667" i="131"/>
  <c r="EM20127" i="131"/>
  <c r="EM14367" i="131"/>
  <c r="EM25101" i="131"/>
  <c r="EK20487" i="131"/>
  <c r="EK22155" i="131"/>
  <c r="EM22185" i="131"/>
  <c r="EL21582" i="131"/>
  <c r="EM21583" i="131"/>
  <c r="EM13515" i="131"/>
  <c r="EJ12195" i="131"/>
  <c r="EM12525" i="131"/>
  <c r="EJ12462" i="131"/>
  <c r="EL10635" i="131"/>
  <c r="EK9913" i="131"/>
  <c r="EJ9523" i="131"/>
  <c r="EM11475" i="131"/>
  <c r="EL25641" i="131"/>
  <c r="EJ26277" i="131"/>
  <c r="EM25767" i="131"/>
  <c r="EJ17187" i="131"/>
  <c r="EM14727" i="131"/>
  <c r="EJ12537" i="131"/>
  <c r="EK11247" i="131"/>
  <c r="EK9955" i="131"/>
  <c r="EK24318" i="131"/>
  <c r="EK24018" i="131"/>
  <c r="EK22549" i="131"/>
  <c r="EM22131" i="131"/>
  <c r="EL19369" i="131"/>
  <c r="EL19160" i="131"/>
  <c r="EJ25974" i="131"/>
  <c r="EM25557" i="131"/>
  <c r="EL20967" i="131"/>
  <c r="EK17877" i="131"/>
  <c r="EK17397" i="131"/>
  <c r="EJ16706" i="131"/>
  <c r="EM14094" i="131"/>
  <c r="EM12595" i="131"/>
  <c r="EM15597" i="131"/>
  <c r="EM19341" i="131"/>
  <c r="EM19158" i="131"/>
  <c r="EK27057" i="131"/>
  <c r="EK21027" i="131"/>
  <c r="EL20336" i="131"/>
  <c r="EJ9387" i="131"/>
  <c r="EM25971" i="131"/>
  <c r="EJ8598" i="131"/>
  <c r="EL20846" i="131"/>
  <c r="EM20541" i="131"/>
  <c r="EK20247" i="131"/>
  <c r="EK16010" i="131"/>
  <c r="EK12351" i="131"/>
  <c r="EJ21225" i="131"/>
  <c r="EM20655" i="131"/>
  <c r="EM24314" i="131"/>
  <c r="EJ25098" i="131"/>
  <c r="EM26217" i="131"/>
  <c r="EL18837" i="131"/>
  <c r="EM14967" i="131"/>
  <c r="EM15387" i="131"/>
  <c r="EM13614" i="131"/>
  <c r="EM12567" i="131"/>
  <c r="EJ12687" i="131"/>
  <c r="EJ10646" i="131"/>
  <c r="EK10255" i="131"/>
  <c r="EJ8967" i="131"/>
  <c r="EM9714" i="131"/>
  <c r="EM25280" i="131"/>
  <c r="EM24411" i="131"/>
  <c r="EK20388" i="131"/>
  <c r="EM20030" i="131"/>
  <c r="EL8685" i="131"/>
  <c r="EM19617" i="131"/>
  <c r="EJ22608" i="131"/>
  <c r="EL22436" i="131"/>
  <c r="EK21566" i="131"/>
  <c r="EK17484" i="131"/>
  <c r="EL16737" i="131"/>
  <c r="EK15564" i="131"/>
  <c r="EJ15415" i="131"/>
  <c r="EJ13104" i="131"/>
  <c r="EK11007" i="131"/>
  <c r="EK11244" i="131"/>
  <c r="EM11005" i="131"/>
  <c r="EL9477" i="131"/>
  <c r="EM9296" i="131"/>
  <c r="EL9324" i="131"/>
  <c r="EL26029" i="131"/>
  <c r="EK24141" i="131"/>
  <c r="EM23271" i="131"/>
  <c r="EM23208" i="131"/>
  <c r="EM21291" i="131"/>
  <c r="EM26064" i="131"/>
  <c r="EK19135" i="131"/>
  <c r="EK15687" i="131"/>
  <c r="EK26187" i="131"/>
  <c r="EM25826" i="131"/>
  <c r="EJ23064" i="131"/>
  <c r="EJ22494" i="131"/>
  <c r="EK22734" i="131"/>
  <c r="EL21384" i="131"/>
  <c r="EM20604" i="131"/>
  <c r="EK16044" i="131"/>
  <c r="EM14847" i="131"/>
  <c r="EL13495" i="131"/>
  <c r="EJ12804" i="131"/>
  <c r="EM12147" i="131"/>
  <c r="EM9264" i="131"/>
  <c r="EK25281" i="131"/>
  <c r="EK24498" i="131"/>
  <c r="EM22160" i="131"/>
  <c r="EM8593" i="131"/>
  <c r="EM26577" i="131"/>
  <c r="EK23604" i="131"/>
  <c r="EJ23696" i="131"/>
  <c r="EL22227" i="131"/>
  <c r="EM19494" i="131"/>
  <c r="EJ18987" i="131"/>
  <c r="EL16135" i="131"/>
  <c r="EK15926" i="131"/>
  <c r="EJ14695" i="131"/>
  <c r="EJ11694" i="131"/>
  <c r="EK22851" i="131"/>
  <c r="EL20870" i="131"/>
  <c r="EL23244" i="131"/>
  <c r="EJ22434" i="131"/>
  <c r="EL20816" i="131"/>
  <c r="EJ26864" i="131"/>
  <c r="EM20295" i="131"/>
  <c r="EK19545" i="131"/>
  <c r="EM22964" i="131"/>
  <c r="EK20384" i="131"/>
  <c r="EM21465" i="131"/>
  <c r="EJ26817" i="131"/>
  <c r="EK26367" i="131"/>
  <c r="EM26276" i="131"/>
  <c r="EM25884" i="131"/>
  <c r="EJ25676" i="131"/>
  <c r="EJ24054" i="131"/>
  <c r="EL23007" i="131"/>
  <c r="EJ19855" i="131"/>
  <c r="EL18807" i="131"/>
  <c r="EK14487" i="131"/>
  <c r="EK11004" i="131"/>
  <c r="EJ9087" i="131"/>
  <c r="EK9715" i="131"/>
  <c r="EJ26028" i="131"/>
  <c r="EK23510" i="131"/>
  <c r="EK22401" i="131"/>
  <c r="EJ22521" i="131"/>
  <c r="EL19670" i="131"/>
  <c r="EM26425" i="131"/>
  <c r="EL26037" i="131"/>
  <c r="EK21414" i="131"/>
  <c r="EK19015" i="131"/>
  <c r="EK18447" i="131"/>
  <c r="EK17755" i="131"/>
  <c r="EL12807" i="131"/>
  <c r="EM9056" i="131"/>
  <c r="EJ24804" i="131"/>
  <c r="EK24027" i="131"/>
  <c r="EK23606" i="131"/>
  <c r="EJ18297" i="131"/>
  <c r="EJ18535" i="131"/>
  <c r="EJ18175" i="131"/>
  <c r="EM18386" i="131"/>
  <c r="EM17727" i="131"/>
  <c r="EM17484" i="131"/>
  <c r="EL17816" i="131"/>
  <c r="EL17217" i="131"/>
  <c r="EL16497" i="131"/>
  <c r="EK14277" i="131"/>
  <c r="EK15237" i="131"/>
  <c r="EJ13405" i="131"/>
  <c r="EJ9357" i="131"/>
  <c r="EM25551" i="131"/>
  <c r="EL23601" i="131"/>
  <c r="EM23299" i="131"/>
  <c r="EK21410" i="131"/>
  <c r="EJ19908" i="131"/>
  <c r="EM19251" i="131"/>
  <c r="EK24297" i="131"/>
  <c r="EL22677" i="131"/>
  <c r="EL16525" i="131"/>
  <c r="EK16284" i="131"/>
  <c r="EK16437" i="131"/>
  <c r="EJ12984" i="131"/>
  <c r="EL14034" i="131"/>
  <c r="EL13074" i="131"/>
  <c r="EM26901" i="131"/>
  <c r="EK22460" i="131"/>
  <c r="EL25734" i="131"/>
  <c r="EL25826" i="131"/>
  <c r="EL24746" i="131"/>
  <c r="EJ23367" i="131"/>
  <c r="EL21657" i="131"/>
  <c r="EK19974" i="131"/>
  <c r="EK19494" i="131"/>
  <c r="EL19974" i="131"/>
  <c r="EK19044" i="131"/>
  <c r="EL18145" i="131"/>
  <c r="EK16646" i="131"/>
  <c r="EK14604" i="131"/>
  <c r="EJ13885" i="131"/>
  <c r="EK13044" i="131"/>
  <c r="EL9717" i="131"/>
  <c r="EK9146" i="131"/>
  <c r="EM26661" i="131"/>
  <c r="EL22551" i="131"/>
  <c r="EK21170" i="131"/>
  <c r="EM20868" i="131"/>
  <c r="EK20720" i="131"/>
  <c r="EJ16011" i="131"/>
  <c r="EM22064" i="131"/>
  <c r="EJ17751" i="131"/>
  <c r="EM16819" i="131"/>
  <c r="EL16521" i="131"/>
  <c r="EJ16339" i="131"/>
  <c r="EJ15920" i="131"/>
  <c r="EK15351" i="131"/>
  <c r="EM14690" i="131"/>
  <c r="EJ14360" i="131"/>
  <c r="EL13038" i="131"/>
  <c r="EM13881" i="131"/>
  <c r="EL11030" i="131"/>
  <c r="EJ9501" i="131"/>
  <c r="EM21105" i="131"/>
  <c r="EK24708" i="131"/>
  <c r="EJ24777" i="131"/>
  <c r="EM22164" i="131"/>
  <c r="EM22196" i="131"/>
  <c r="EM21297" i="131"/>
  <c r="EL20907" i="131"/>
  <c r="EM20727" i="131"/>
  <c r="EK19797" i="131"/>
  <c r="EM20067" i="131"/>
  <c r="EM18984" i="131"/>
  <c r="EK19404" i="131"/>
  <c r="EK18144" i="131"/>
  <c r="EM18267" i="131"/>
  <c r="EM15447" i="131"/>
  <c r="EM15144" i="131"/>
  <c r="EM15747" i="131"/>
  <c r="EM26630" i="131"/>
  <c r="EM20630" i="131"/>
  <c r="EM26096" i="131"/>
  <c r="EL20247" i="131"/>
  <c r="EL25311" i="131"/>
  <c r="EJ25100" i="131"/>
  <c r="EJ24560" i="131"/>
  <c r="EK22339" i="131"/>
  <c r="EK26907" i="131"/>
  <c r="EL26067" i="131"/>
  <c r="EL25827" i="131"/>
  <c r="EM23037" i="131"/>
  <c r="EK22916" i="131"/>
  <c r="EM21325" i="131"/>
  <c r="EM21505" i="131"/>
  <c r="EK20367" i="131"/>
  <c r="EK20454" i="131"/>
  <c r="EM16524" i="131"/>
  <c r="EM15926" i="131"/>
  <c r="EK14364" i="131"/>
  <c r="EL13735" i="131"/>
  <c r="EJ13436" i="131"/>
  <c r="EM12294" i="131"/>
  <c r="EK10767" i="131"/>
  <c r="EM10017" i="131"/>
  <c r="EJ9446" i="131"/>
  <c r="EL9237" i="131"/>
  <c r="EM9057" i="131"/>
  <c r="EM27018" i="131"/>
  <c r="EJ25911" i="131"/>
  <c r="EM22490" i="131"/>
  <c r="EJ22191" i="131"/>
  <c r="EL19910" i="131"/>
  <c r="EJ26364" i="131"/>
  <c r="EK26335" i="131"/>
  <c r="EM26187" i="131"/>
  <c r="EJ25857" i="131"/>
  <c r="EL21624" i="131"/>
  <c r="EK14967" i="131"/>
  <c r="EM10016" i="131"/>
  <c r="EK26809" i="131"/>
  <c r="EJ24717" i="131"/>
  <c r="EK22494" i="131"/>
  <c r="EL21144" i="131"/>
  <c r="EM15327" i="131"/>
  <c r="EK14517" i="131"/>
  <c r="EM12894" i="131"/>
  <c r="EK9327" i="131"/>
  <c r="EM9024" i="131"/>
  <c r="EM9776" i="131"/>
  <c r="EL25939" i="131"/>
  <c r="EK25011" i="131"/>
  <c r="EM23390" i="131"/>
  <c r="EK22700" i="131"/>
  <c r="EK20868" i="131"/>
  <c r="EJ19788" i="131"/>
  <c r="EJ26097" i="131"/>
  <c r="EM25796" i="131"/>
  <c r="EL25674" i="131"/>
  <c r="EL22285" i="131"/>
  <c r="EL21177" i="131"/>
  <c r="EL20214" i="131"/>
  <c r="EK18205" i="131"/>
  <c r="EJ18655" i="131"/>
  <c r="EJ17847" i="131"/>
  <c r="EL17784" i="131"/>
  <c r="EL12594" i="131"/>
  <c r="EK26391" i="131"/>
  <c r="EM24801" i="131"/>
  <c r="EL23628" i="131"/>
  <c r="EK20240" i="131"/>
  <c r="EL20780" i="131"/>
  <c r="EK19998" i="131"/>
  <c r="EM22917" i="131"/>
  <c r="EJ18859" i="131"/>
  <c r="EJ24284" i="131"/>
  <c r="EL15741" i="131"/>
  <c r="EL15021" i="131"/>
  <c r="EL14781" i="131"/>
  <c r="EL15619" i="131"/>
  <c r="EL14899" i="131"/>
  <c r="EM11001" i="131"/>
  <c r="EM11060" i="131"/>
  <c r="EJ10101" i="131"/>
  <c r="EJ15018" i="131"/>
  <c r="EK20031" i="131"/>
  <c r="EM26247" i="131"/>
  <c r="EM25909" i="131"/>
  <c r="EM22280" i="131"/>
  <c r="EK21020" i="131"/>
  <c r="EJ23366" i="131"/>
  <c r="EM21327" i="131"/>
  <c r="EM16881" i="131"/>
  <c r="EJ16371" i="131"/>
  <c r="EM13281" i="131"/>
  <c r="EM9981" i="131"/>
  <c r="EM9021" i="131"/>
  <c r="EJ24674" i="131"/>
  <c r="EM18883" i="131"/>
  <c r="EL16455" i="131"/>
  <c r="EM16125" i="131"/>
  <c r="EJ17721" i="131"/>
  <c r="EJ17720" i="131"/>
  <c r="EM14478" i="131"/>
  <c r="EM12619" i="131"/>
  <c r="EL12618" i="131"/>
  <c r="EM12471" i="131"/>
  <c r="EM11331" i="131"/>
  <c r="EJ11060" i="131"/>
  <c r="EM10489" i="131"/>
  <c r="EL24312" i="131"/>
  <c r="EM24193" i="131"/>
  <c r="EM24194" i="131"/>
  <c r="EL24344" i="131"/>
  <c r="EM22932" i="131"/>
  <c r="EM19815" i="131"/>
  <c r="EL19815" i="131"/>
  <c r="EK19335" i="131"/>
  <c r="EM13425" i="131"/>
  <c r="EM19129" i="131"/>
  <c r="EK16909" i="131"/>
  <c r="EM14691" i="131"/>
  <c r="EK14481" i="131"/>
  <c r="EM13311" i="131"/>
  <c r="EK10941" i="131"/>
  <c r="EK26834" i="131"/>
  <c r="EL22965" i="131"/>
  <c r="EK23082" i="131"/>
  <c r="EK21582" i="131"/>
  <c r="EK21133" i="131"/>
  <c r="EJ20445" i="131"/>
  <c r="EJ20444" i="131"/>
  <c r="EL19275" i="131"/>
  <c r="EM26082" i="131"/>
  <c r="EL16341" i="131"/>
  <c r="EL16010" i="131"/>
  <c r="EM25605" i="131"/>
  <c r="EL22845" i="131"/>
  <c r="EM9945" i="131"/>
  <c r="EM11067" i="131"/>
  <c r="EM16850" i="131"/>
  <c r="EJ15409" i="131"/>
  <c r="EJ14449" i="131"/>
  <c r="EM13368" i="131"/>
  <c r="EJ12471" i="131"/>
  <c r="EK11239" i="131"/>
  <c r="EK9891" i="131"/>
  <c r="EK9411" i="131"/>
  <c r="EM25632" i="131"/>
  <c r="EL20895" i="131"/>
  <c r="EL19904" i="131"/>
  <c r="EK19038" i="131"/>
  <c r="EJ18651" i="131"/>
  <c r="EJ18830" i="131"/>
  <c r="EJ18649" i="131"/>
  <c r="EJ16099" i="131"/>
  <c r="EK10431" i="131"/>
  <c r="EL9231" i="131"/>
  <c r="EM26983" i="131"/>
  <c r="EJ24762" i="131"/>
  <c r="EJ24013" i="131"/>
  <c r="EJ23712" i="131"/>
  <c r="EL22575" i="131"/>
  <c r="EM21492" i="131"/>
  <c r="EJ10130" i="131"/>
  <c r="EK9831" i="131"/>
  <c r="EL23084" i="131"/>
  <c r="EM21643" i="131"/>
  <c r="EM20955" i="131"/>
  <c r="EL20475" i="131"/>
  <c r="EL20175" i="131"/>
  <c r="EL19695" i="131"/>
  <c r="EL13302" i="131"/>
  <c r="EM18651" i="131"/>
  <c r="EK19455" i="131"/>
  <c r="EL9351" i="131"/>
  <c r="EM14061" i="131"/>
  <c r="EM13821" i="131"/>
  <c r="EM13101" i="131"/>
  <c r="EM12861" i="131"/>
  <c r="EK17505" i="131"/>
  <c r="EM10785" i="131"/>
  <c r="EM17930" i="131"/>
  <c r="EL9798" i="131"/>
  <c r="EM9861" i="131"/>
  <c r="EM9381" i="131"/>
  <c r="EM23625" i="131"/>
  <c r="EK23204" i="131"/>
  <c r="EL20535" i="131"/>
  <c r="EM17419" i="131"/>
  <c r="EM15921" i="131"/>
  <c r="EL9951" i="131"/>
  <c r="ER9948" i="131" s="1"/>
  <c r="EK26653" i="131"/>
  <c r="EL26593" i="131"/>
  <c r="EM26354" i="131"/>
  <c r="EM25844" i="131"/>
  <c r="EL24493" i="131"/>
  <c r="EK26865" i="131"/>
  <c r="EM13545" i="131"/>
  <c r="EM15051" i="131"/>
  <c r="EM23354" i="131"/>
  <c r="EJ20325" i="131"/>
  <c r="EM14361" i="131"/>
  <c r="EM19038" i="131"/>
  <c r="EM18650" i="131"/>
  <c r="EL16458" i="131"/>
  <c r="EK14868" i="131"/>
  <c r="EJ14209" i="131"/>
  <c r="EL9558" i="131"/>
  <c r="EL9830" i="131"/>
  <c r="EK24974" i="131"/>
  <c r="EK20445" i="131"/>
  <c r="EM15138" i="131"/>
  <c r="EM9350" i="131"/>
  <c r="EJ9021" i="131"/>
  <c r="EL24914" i="131"/>
  <c r="EL24733" i="131"/>
  <c r="EM22065" i="131"/>
  <c r="EK20654" i="131"/>
  <c r="EK14355" i="131"/>
  <c r="EK11149" i="131"/>
  <c r="EK25993" i="131"/>
  <c r="EM16341" i="131"/>
  <c r="EM15651" i="131"/>
  <c r="EJ9411" i="131"/>
  <c r="EM26055" i="131"/>
  <c r="EM18258" i="131"/>
  <c r="EK17418" i="131"/>
  <c r="EL17478" i="131"/>
  <c r="EJ14600" i="131"/>
  <c r="EJ15741" i="131"/>
  <c r="EM15109" i="131"/>
  <c r="EJ14781" i="131"/>
  <c r="EK13040" i="131"/>
  <c r="EM10941" i="131"/>
  <c r="EL10611" i="131"/>
  <c r="EK25934" i="131"/>
  <c r="EJ22334" i="131"/>
  <c r="EM21225" i="131"/>
  <c r="EM21343" i="131"/>
  <c r="EJ20982" i="131"/>
  <c r="EL16908" i="131"/>
  <c r="EM16518" i="131"/>
  <c r="EK15201" i="131"/>
  <c r="EK11240" i="131"/>
  <c r="EK10280" i="131"/>
  <c r="EK10101" i="131"/>
  <c r="EK9621" i="131"/>
  <c r="EM10009" i="131"/>
  <c r="EM9529" i="131"/>
  <c r="EJ10010" i="131"/>
  <c r="EK26413" i="131"/>
  <c r="EK25994" i="131"/>
  <c r="EJ24402" i="131"/>
  <c r="EJ22335" i="131"/>
  <c r="EL21194" i="131"/>
  <c r="EJ20322" i="131"/>
  <c r="EK19363" i="131"/>
  <c r="EK18921" i="131"/>
  <c r="EL17571" i="131"/>
  <c r="EJ15080" i="131"/>
  <c r="EK25663" i="131"/>
  <c r="EK21373" i="131"/>
  <c r="EK19184" i="131"/>
  <c r="EQ19186" i="131" s="1"/>
  <c r="EK18944" i="131"/>
  <c r="EM9703" i="131"/>
  <c r="EL16850" i="131"/>
  <c r="EK14151" i="131"/>
  <c r="EJ13789" i="131"/>
  <c r="EL10698" i="131"/>
  <c r="EM9741" i="131"/>
  <c r="EM9261" i="131"/>
  <c r="EL26142" i="131"/>
  <c r="EM23505" i="131"/>
  <c r="EK15141" i="131"/>
  <c r="EK14181" i="131"/>
  <c r="EJ15441" i="131"/>
  <c r="EJ9621" i="131"/>
  <c r="EL25032" i="131"/>
  <c r="EM21132" i="131"/>
  <c r="EJ13333" i="131"/>
  <c r="EM13305" i="131"/>
  <c r="EK20175" i="131"/>
  <c r="EM20835" i="131"/>
  <c r="EJ18621" i="131"/>
  <c r="EL18439" i="131"/>
  <c r="EJ17931" i="131"/>
  <c r="EM16189" i="131"/>
  <c r="EJ15738" i="131"/>
  <c r="EJ15381" i="131"/>
  <c r="EM10581" i="131"/>
  <c r="EK26895" i="131"/>
  <c r="EJ24525" i="131"/>
  <c r="EL24343" i="131"/>
  <c r="EM23295" i="131"/>
  <c r="EL23054" i="131"/>
  <c r="EM21432" i="131"/>
  <c r="EM19723" i="131"/>
  <c r="EM18704" i="131"/>
  <c r="EM19363" i="131"/>
  <c r="EM18824" i="131"/>
  <c r="EL10910" i="131"/>
  <c r="EJ25153" i="131"/>
  <c r="EK23205" i="131"/>
  <c r="EK21404" i="131"/>
  <c r="EM21434" i="131"/>
  <c r="EL20983" i="131"/>
  <c r="EL17539" i="131"/>
  <c r="EK16071" i="131"/>
  <c r="EM10580" i="131"/>
  <c r="EM24494" i="131"/>
  <c r="EM21585" i="131"/>
  <c r="EL15345" i="131"/>
  <c r="EK10784" i="131"/>
  <c r="EK12344" i="131"/>
  <c r="EK18645" i="131"/>
  <c r="EM18381" i="131"/>
  <c r="EM16011" i="131"/>
  <c r="EM12291" i="131"/>
  <c r="EK10671" i="131"/>
  <c r="EK10100" i="131"/>
  <c r="EM17205" i="131"/>
  <c r="EM17238" i="131"/>
  <c r="EJ15948" i="131"/>
  <c r="EM14028" i="131"/>
  <c r="EM12231" i="131"/>
  <c r="EM9798" i="131"/>
  <c r="EL9681" i="131"/>
  <c r="EJ26534" i="131"/>
  <c r="EJ25995" i="131"/>
  <c r="EL25992" i="131"/>
  <c r="EJ25903" i="131"/>
  <c r="EL25545" i="131"/>
  <c r="EM24912" i="131"/>
  <c r="EM24342" i="131"/>
  <c r="EL24103" i="131"/>
  <c r="EL24104" i="131"/>
  <c r="EK23175" i="131"/>
  <c r="EJ22905" i="131"/>
  <c r="EL22545" i="131"/>
  <c r="EL21463" i="131"/>
  <c r="EL21223" i="131"/>
  <c r="EJ20684" i="131"/>
  <c r="EM19935" i="131"/>
  <c r="EL19455" i="131"/>
  <c r="EL19905" i="131"/>
  <c r="EJ19575" i="131"/>
  <c r="EL15312" i="131"/>
  <c r="EK15104" i="131"/>
  <c r="EK19041" i="131"/>
  <c r="EK18289" i="131"/>
  <c r="EM16521" i="131"/>
  <c r="EL16668" i="131"/>
  <c r="EM15979" i="131"/>
  <c r="EK15170" i="131"/>
  <c r="EK14961" i="131"/>
  <c r="EJ14538" i="131"/>
  <c r="EK14210" i="131"/>
  <c r="EJ14898" i="131"/>
  <c r="EL12560" i="131"/>
  <c r="EK10821" i="131"/>
  <c r="EM10939" i="131"/>
  <c r="EJ9651" i="131"/>
  <c r="EL26353" i="131"/>
  <c r="EM25785" i="131"/>
  <c r="EM24795" i="131"/>
  <c r="EK24524" i="131"/>
  <c r="EJ23475" i="131"/>
  <c r="EM20742" i="131"/>
  <c r="EK19964" i="131"/>
  <c r="EL19035" i="131"/>
  <c r="EM18224" i="131"/>
  <c r="EK17805" i="131"/>
  <c r="EL13488" i="131"/>
  <c r="EM10071" i="131"/>
  <c r="EM17059" i="131"/>
  <c r="EM16460" i="131"/>
  <c r="EJ15498" i="131"/>
  <c r="EM14869" i="131"/>
  <c r="EM14389" i="131"/>
  <c r="EL24345" i="131"/>
  <c r="EM22965" i="131"/>
  <c r="EL22153" i="131"/>
  <c r="EJ21582" i="131"/>
  <c r="EL19032" i="131"/>
  <c r="EJ19153" i="131"/>
  <c r="EM17838" i="131"/>
  <c r="EJ15618" i="131"/>
  <c r="EJ14658" i="131"/>
  <c r="EK15441" i="131"/>
  <c r="EL12261" i="131"/>
  <c r="EM10969" i="131"/>
  <c r="EM10483" i="131"/>
  <c r="EL9944" i="131"/>
  <c r="EK12315" i="131"/>
  <c r="EM9765" i="131"/>
  <c r="EM19734" i="131"/>
  <c r="EK19284" i="131"/>
  <c r="EK18445" i="131"/>
  <c r="EM17004" i="131"/>
  <c r="EJ13285" i="131"/>
  <c r="EK13524" i="131"/>
  <c r="EK9115" i="131"/>
  <c r="EM26391" i="131"/>
  <c r="EM26149" i="131"/>
  <c r="EL25729" i="131"/>
  <c r="EK23058" i="131"/>
  <c r="EJ22279" i="131"/>
  <c r="EM19281" i="131"/>
  <c r="EK18380" i="131"/>
  <c r="EM14088" i="131"/>
  <c r="EK12591" i="131"/>
  <c r="EJ10971" i="131"/>
  <c r="EJ10491" i="131"/>
  <c r="EK22064" i="131"/>
  <c r="EL21015" i="131"/>
  <c r="EK20325" i="131"/>
  <c r="EL18583" i="131"/>
  <c r="EL14598" i="131"/>
  <c r="EK14960" i="131"/>
  <c r="EM14121" i="131"/>
  <c r="EJ9861" i="131"/>
  <c r="EM10038" i="131"/>
  <c r="EK19425" i="131"/>
  <c r="EK15555" i="131"/>
  <c r="EL16250" i="131"/>
  <c r="EM15949" i="131"/>
  <c r="EM10851" i="131"/>
  <c r="EM9769" i="131"/>
  <c r="EK9261" i="131"/>
  <c r="EM24945" i="131"/>
  <c r="EM24614" i="131"/>
  <c r="EJ24105" i="131"/>
  <c r="EK23262" i="131"/>
  <c r="EJ22724" i="131"/>
  <c r="EJ21495" i="131"/>
  <c r="EM21433" i="131"/>
  <c r="EM20593" i="131"/>
  <c r="EJ20442" i="131"/>
  <c r="EM19423" i="131"/>
  <c r="EK19002" i="131"/>
  <c r="EJ15138" i="131"/>
  <c r="EK12801" i="131"/>
  <c r="EK11000" i="131"/>
  <c r="EL25002" i="131"/>
  <c r="EM22095" i="131"/>
  <c r="EM18284" i="131"/>
  <c r="EM20715" i="131"/>
  <c r="EJ10821" i="131"/>
  <c r="EJ13842" i="131"/>
  <c r="EK10632" i="131"/>
  <c r="EK24553" i="131"/>
  <c r="DZ23863" i="131"/>
  <c r="EA24076" i="131"/>
  <c r="DM25215" i="131"/>
  <c r="EK11006" i="131"/>
  <c r="EJ25610" i="131"/>
  <c r="EJ19917" i="131"/>
  <c r="EM15205" i="131"/>
  <c r="EM20817" i="131"/>
  <c r="EJ17389" i="131"/>
  <c r="EM17089" i="131"/>
  <c r="EK15348" i="131"/>
  <c r="EJ12111" i="131"/>
  <c r="EJ11211" i="131"/>
  <c r="EM10820" i="131"/>
  <c r="EM24913" i="131"/>
  <c r="EL26984" i="131"/>
  <c r="EM26623" i="131"/>
  <c r="EK23685" i="131"/>
  <c r="EJ19665" i="131"/>
  <c r="DU21677" i="131"/>
  <c r="EB11622" i="131"/>
  <c r="DS25366" i="131"/>
  <c r="EA26714" i="131"/>
  <c r="DZ10186" i="131"/>
  <c r="DM21732" i="131"/>
  <c r="EM26934" i="131"/>
  <c r="EL26576" i="131"/>
  <c r="EJ24506" i="131"/>
  <c r="EL22106" i="131"/>
  <c r="EM19555" i="131"/>
  <c r="EL17815" i="131"/>
  <c r="EJ16946" i="131"/>
  <c r="EJ15387" i="131"/>
  <c r="EL13947" i="131"/>
  <c r="EL13707" i="131"/>
  <c r="EL13467" i="131"/>
  <c r="EL13227" i="131"/>
  <c r="EL12987" i="131"/>
  <c r="EJ11547" i="131"/>
  <c r="EM9325" i="131"/>
  <c r="EL26450" i="131"/>
  <c r="EL20330" i="131"/>
  <c r="EL19821" i="131"/>
  <c r="EL19581" i="131"/>
  <c r="EK26546" i="131"/>
  <c r="EL25166" i="131"/>
  <c r="EM22555" i="131"/>
  <c r="EK22107" i="131"/>
  <c r="EM20725" i="131"/>
  <c r="EM18925" i="131"/>
  <c r="EK18506" i="131"/>
  <c r="EL18265" i="131"/>
  <c r="EM15445" i="131"/>
  <c r="EM14904" i="131"/>
  <c r="EM14756" i="131"/>
  <c r="EM11036" i="131"/>
  <c r="EL25638" i="131"/>
  <c r="EM21145" i="131"/>
  <c r="EL18805" i="131"/>
  <c r="EM25638" i="131"/>
  <c r="EM11487" i="131"/>
  <c r="EL11334" i="131"/>
  <c r="EJ10107" i="131"/>
  <c r="EK16641" i="131"/>
  <c r="EK15108" i="131"/>
  <c r="EJ15289" i="131"/>
  <c r="EJ14329" i="131"/>
  <c r="EL12889" i="131"/>
  <c r="EJ12708" i="131"/>
  <c r="EL10938" i="131"/>
  <c r="EK11119" i="131"/>
  <c r="EK10759" i="131"/>
  <c r="EJ10371" i="131"/>
  <c r="EL9950" i="131"/>
  <c r="EL8990" i="131"/>
  <c r="EL26834" i="131"/>
  <c r="EM24102" i="131"/>
  <c r="EL15891" i="131"/>
  <c r="EJ14961" i="131"/>
  <c r="EK9529" i="131"/>
  <c r="EK9620" i="131"/>
  <c r="EM25665" i="131"/>
  <c r="EJ23655" i="131"/>
  <c r="EM23204" i="131"/>
  <c r="EK22872" i="131"/>
  <c r="EK19905" i="131"/>
  <c r="EM13759" i="131"/>
  <c r="EM9978" i="131"/>
  <c r="EL9168" i="131"/>
  <c r="EK12471" i="131"/>
  <c r="DK11893" i="131"/>
  <c r="EA11833" i="131"/>
  <c r="DV17296" i="131"/>
  <c r="EC23772" i="131"/>
  <c r="DT21707" i="131"/>
  <c r="DJ11922" i="131"/>
  <c r="DI21706" i="131"/>
  <c r="DT21676" i="131"/>
  <c r="DI12073" i="131"/>
  <c r="DM12045" i="131"/>
  <c r="DU21706" i="131"/>
  <c r="DK23895" i="131"/>
  <c r="DM23923" i="131"/>
  <c r="DM24852" i="131"/>
  <c r="DH8892" i="131"/>
  <c r="DM21074" i="131"/>
  <c r="DR11503" i="131"/>
  <c r="DT12043" i="131"/>
  <c r="EK12048" i="131" s="1"/>
  <c r="DT21913" i="131"/>
  <c r="DJ21974" i="131"/>
  <c r="EC12103" i="131"/>
  <c r="DH12737" i="131"/>
  <c r="DI21704" i="131"/>
  <c r="DH26683" i="131"/>
  <c r="EM8652" i="131"/>
  <c r="EJ8653" i="131"/>
  <c r="EK26845" i="131"/>
  <c r="EK26547" i="131"/>
  <c r="EK26364" i="131"/>
  <c r="EM26005" i="131"/>
  <c r="EJ23727" i="131"/>
  <c r="EL23004" i="131"/>
  <c r="EL22465" i="131"/>
  <c r="EJ22107" i="131"/>
  <c r="EJ21477" i="131"/>
  <c r="EM20307" i="131"/>
  <c r="EM18716" i="131"/>
  <c r="EK16914" i="131"/>
  <c r="EJ14367" i="131"/>
  <c r="EJ11487" i="131"/>
  <c r="EJ9415" i="131"/>
  <c r="EK25939" i="131"/>
  <c r="EL25578" i="131"/>
  <c r="EM24768" i="131"/>
  <c r="EK23331" i="131"/>
  <c r="EL20030" i="131"/>
  <c r="EM26604" i="131"/>
  <c r="EL23274" i="131"/>
  <c r="EL21506" i="131"/>
  <c r="EM19526" i="131"/>
  <c r="EJ18536" i="131"/>
  <c r="EJ15655" i="131"/>
  <c r="EL13255" i="131"/>
  <c r="EK13884" i="131"/>
  <c r="EK11036" i="131"/>
  <c r="EM27141" i="131"/>
  <c r="EK24267" i="131"/>
  <c r="EJ24265" i="131"/>
  <c r="EJ22437" i="131"/>
  <c r="EK22077" i="131"/>
  <c r="EK16286" i="131"/>
  <c r="EM24890" i="131"/>
  <c r="EK22947" i="131"/>
  <c r="EM20337" i="131"/>
  <c r="EK18558" i="131"/>
  <c r="EM18590" i="131"/>
  <c r="EM17690" i="131"/>
  <c r="EL16819" i="131"/>
  <c r="EK16159" i="131"/>
  <c r="EM16188" i="131"/>
  <c r="EJ15169" i="131"/>
  <c r="EL15139" i="131"/>
  <c r="EM13848" i="131"/>
  <c r="EL13609" i="131"/>
  <c r="EK12410" i="131"/>
  <c r="EJ11091" i="131"/>
  <c r="EJ10731" i="131"/>
  <c r="EK10279" i="131"/>
  <c r="EL11091" i="131"/>
  <c r="EJ26054" i="131"/>
  <c r="EL25843" i="131"/>
  <c r="EM25244" i="131"/>
  <c r="EL23474" i="131"/>
  <c r="EM20082" i="131"/>
  <c r="EJ18284" i="131"/>
  <c r="EK18201" i="131"/>
  <c r="EM16939" i="131"/>
  <c r="EK16878" i="131"/>
  <c r="EL17241" i="131"/>
  <c r="EJ15859" i="131"/>
  <c r="EM16219" i="131"/>
  <c r="EM26292" i="131"/>
  <c r="EM25964" i="131"/>
  <c r="EJ25755" i="131"/>
  <c r="EJ19905" i="131"/>
  <c r="EL17803" i="131"/>
  <c r="EL15493" i="131"/>
  <c r="EK20054" i="131"/>
  <c r="EJ19152" i="131"/>
  <c r="EM18134" i="131"/>
  <c r="EM17415" i="131"/>
  <c r="EL14592" i="131"/>
  <c r="EJ14991" i="131"/>
  <c r="EJ14511" i="131"/>
  <c r="EM25275" i="131"/>
  <c r="EM22963" i="131"/>
  <c r="EE11862" i="131"/>
  <c r="EC21102" i="131"/>
  <c r="DT24825" i="131"/>
  <c r="EC25486" i="131"/>
  <c r="DM8805" i="131"/>
  <c r="DV15796" i="131"/>
  <c r="DM21976" i="131"/>
  <c r="DZ22812" i="131"/>
  <c r="EC15767" i="131"/>
  <c r="DQ19422" i="131"/>
  <c r="DK26685" i="131"/>
  <c r="DM23804" i="131"/>
  <c r="DL8774" i="131"/>
  <c r="DU21824" i="131"/>
  <c r="DS11743" i="131"/>
  <c r="DZ11382" i="131"/>
  <c r="EJ22406" i="131"/>
  <c r="EL26545" i="131"/>
  <c r="EM26127" i="131"/>
  <c r="EK25977" i="131"/>
  <c r="EJ25826" i="131"/>
  <c r="EJ24957" i="131"/>
  <c r="EL24205" i="131"/>
  <c r="EL23604" i="131"/>
  <c r="EL19345" i="131"/>
  <c r="EL18865" i="131"/>
  <c r="EM19076" i="131"/>
  <c r="EK16674" i="131"/>
  <c r="EM16345" i="131"/>
  <c r="EM15324" i="131"/>
  <c r="EJ12715" i="131"/>
  <c r="EK10286" i="131"/>
  <c r="EK26241" i="131"/>
  <c r="EK25609" i="131"/>
  <c r="EM24741" i="131"/>
  <c r="EL20718" i="131"/>
  <c r="EM23517" i="131"/>
  <c r="EL23367" i="131"/>
  <c r="EK23395" i="131"/>
  <c r="EM23095" i="131"/>
  <c r="EM22855" i="131"/>
  <c r="EL22104" i="131"/>
  <c r="EK21567" i="131"/>
  <c r="EL21146" i="131"/>
  <c r="EK20516" i="131"/>
  <c r="EM15596" i="131"/>
  <c r="EM15116" i="131"/>
  <c r="EM15267" i="131"/>
  <c r="EM14787" i="131"/>
  <c r="EM12327" i="131"/>
  <c r="EJ9687" i="131"/>
  <c r="EM9507" i="131"/>
  <c r="EJ25609" i="131"/>
  <c r="EJ25101" i="131"/>
  <c r="EL22431" i="131"/>
  <c r="EM22191" i="131"/>
  <c r="EM21501" i="131"/>
  <c r="EJ9805" i="131"/>
  <c r="EJ9084" i="131"/>
  <c r="EJ9686" i="131"/>
  <c r="EJ9507" i="131"/>
  <c r="EJ9146" i="131"/>
  <c r="EK24621" i="131"/>
  <c r="EJ22701" i="131"/>
  <c r="EL19797" i="131"/>
  <c r="EM12267" i="131"/>
  <c r="EL16579" i="131"/>
  <c r="EL16218" i="131"/>
  <c r="EJ16131" i="131"/>
  <c r="EJ15049" i="131"/>
  <c r="EM13608" i="131"/>
  <c r="EJ11541" i="131"/>
  <c r="EK10639" i="131"/>
  <c r="EJ10251" i="131"/>
  <c r="EL25185" i="131"/>
  <c r="EM24135" i="131"/>
  <c r="EL23053" i="131"/>
  <c r="EJ21585" i="131"/>
  <c r="EJ21105" i="131"/>
  <c r="EM20323" i="131"/>
  <c r="EK18950" i="131"/>
  <c r="EJ18411" i="131"/>
  <c r="EM17601" i="131"/>
  <c r="EK17571" i="131"/>
  <c r="EM16158" i="131"/>
  <c r="EJ15201" i="131"/>
  <c r="EJ9530" i="131"/>
  <c r="EJ9050" i="131"/>
  <c r="EK26412" i="131"/>
  <c r="EL24342" i="131"/>
  <c r="EK22603" i="131"/>
  <c r="EJ22663" i="131"/>
  <c r="EJ21134" i="131"/>
  <c r="EM18612" i="131"/>
  <c r="EM17504" i="131"/>
  <c r="EM17085" i="131"/>
  <c r="EL16003" i="131"/>
  <c r="EM15705" i="131"/>
  <c r="EM16998" i="131"/>
  <c r="EM16520" i="131"/>
  <c r="EM16340" i="131"/>
  <c r="EM15589" i="131"/>
  <c r="EK12470" i="131"/>
  <c r="EJ10580" i="131"/>
  <c r="EJ9650" i="131"/>
  <c r="EL26954" i="131"/>
  <c r="EJ26174" i="131"/>
  <c r="EJ23052" i="131"/>
  <c r="EK19785" i="131"/>
  <c r="EK17419" i="131"/>
  <c r="EM14211" i="131"/>
  <c r="EK11301" i="131"/>
  <c r="EJ9171" i="131"/>
  <c r="EM19011" i="131"/>
  <c r="EK9861" i="131"/>
  <c r="EK9381" i="131"/>
  <c r="EJ12675" i="131"/>
  <c r="EL11233" i="131"/>
  <c r="EK9494" i="131"/>
  <c r="EL8953" i="131"/>
  <c r="DZ10182" i="131"/>
  <c r="EA15796" i="131"/>
  <c r="DL17265" i="131"/>
  <c r="DJ21977" i="131"/>
  <c r="DQ21677" i="131"/>
  <c r="DK23772" i="131"/>
  <c r="DQ24852" i="131"/>
  <c r="DI25422" i="131"/>
  <c r="DI12102" i="131"/>
  <c r="DL24647" i="131"/>
  <c r="EA25336" i="131"/>
  <c r="DS17295" i="131"/>
  <c r="DZ21826" i="131"/>
  <c r="DZ21972" i="131"/>
  <c r="DZ23892" i="131"/>
  <c r="DM25514" i="131"/>
  <c r="EJ27084" i="131"/>
  <c r="DU27077" i="131"/>
  <c r="DM11925" i="131"/>
  <c r="DL11502" i="131"/>
  <c r="DR17955" i="131"/>
  <c r="DV21676" i="131"/>
  <c r="DV23922" i="131"/>
  <c r="DT25366" i="131"/>
  <c r="ED26597" i="131"/>
  <c r="ED27072" i="131"/>
  <c r="EC21045" i="131"/>
  <c r="DT21732" i="131"/>
  <c r="DR21972" i="131"/>
  <c r="DR23172" i="131"/>
  <c r="DV23894" i="131"/>
  <c r="DZ23924" i="131"/>
  <c r="DQ25366" i="131"/>
  <c r="EB10185" i="131"/>
  <c r="DU18072" i="131"/>
  <c r="DZ21072" i="131"/>
  <c r="DR21913" i="131"/>
  <c r="DS23802" i="131"/>
  <c r="DL26715" i="131"/>
  <c r="EB22817" i="131"/>
  <c r="DR23866" i="131"/>
  <c r="DQ24857" i="131"/>
  <c r="DU25367" i="131"/>
  <c r="EA25393" i="131"/>
  <c r="ED25457" i="131"/>
  <c r="EL26966" i="131"/>
  <c r="EK23997" i="131"/>
  <c r="EK23364" i="131"/>
  <c r="EM20907" i="131"/>
  <c r="EM19974" i="131"/>
  <c r="EJ19287" i="131"/>
  <c r="EJ18807" i="131"/>
  <c r="EJ17667" i="131"/>
  <c r="EJ17185" i="131"/>
  <c r="EM14364" i="131"/>
  <c r="EM13647" i="131"/>
  <c r="EM12927" i="131"/>
  <c r="EK25999" i="131"/>
  <c r="EM25880" i="131"/>
  <c r="EM20659" i="131"/>
  <c r="EJ21020" i="131"/>
  <c r="EM20209" i="131"/>
  <c r="EM26997" i="131"/>
  <c r="EM26814" i="131"/>
  <c r="EM26336" i="131"/>
  <c r="EM26094" i="131"/>
  <c r="EK24597" i="131"/>
  <c r="EJ24027" i="131"/>
  <c r="EL22587" i="131"/>
  <c r="EJ19437" i="131"/>
  <c r="EM19707" i="131"/>
  <c r="EJ19285" i="131"/>
  <c r="EJ16107" i="131"/>
  <c r="EJ12564" i="131"/>
  <c r="EM12655" i="131"/>
  <c r="EM11337" i="131"/>
  <c r="EL10945" i="131"/>
  <c r="EM10377" i="131"/>
  <c r="EK10764" i="131"/>
  <c r="EL9297" i="131"/>
  <c r="EK22698" i="131"/>
  <c r="EK20781" i="131"/>
  <c r="EM25164" i="131"/>
  <c r="EM22916" i="131"/>
  <c r="EM19857" i="131"/>
  <c r="EK14727" i="131"/>
  <c r="EJ14245" i="131"/>
  <c r="EJ13916" i="131"/>
  <c r="EM15117" i="131"/>
  <c r="EM9177" i="131"/>
  <c r="EM19161" i="131"/>
  <c r="EL19041" i="131"/>
  <c r="EJ17869" i="131"/>
  <c r="EL15978" i="131"/>
  <c r="EL13129" i="131"/>
  <c r="EK12170" i="131"/>
  <c r="EJ10611" i="131"/>
  <c r="EL9078" i="131"/>
  <c r="EK9651" i="131"/>
  <c r="EK9171" i="131"/>
  <c r="EK9590" i="131"/>
  <c r="EL26565" i="131"/>
  <c r="EL26412" i="131"/>
  <c r="EK25094" i="131"/>
  <c r="EL22694" i="131"/>
  <c r="EJ21465" i="131"/>
  <c r="EK20565" i="131"/>
  <c r="EL20715" i="131"/>
  <c r="EM19602" i="131"/>
  <c r="EJ18524" i="131"/>
  <c r="EM18828" i="131"/>
  <c r="EM18621" i="131"/>
  <c r="EM18141" i="131"/>
  <c r="EL17570" i="131"/>
  <c r="EM14928" i="131"/>
  <c r="EL12378" i="131"/>
  <c r="EL11270" i="131"/>
  <c r="EM10340" i="131"/>
  <c r="EL23622" i="131"/>
  <c r="EL23175" i="131"/>
  <c r="EM22305" i="131"/>
  <c r="EJ21522" i="131"/>
  <c r="EM18372" i="131"/>
  <c r="EM14985" i="131"/>
  <c r="EM9258" i="131"/>
  <c r="EK23295" i="131"/>
  <c r="EM21344" i="131"/>
  <c r="EM19783" i="131"/>
  <c r="EL13725" i="131"/>
  <c r="EM24705" i="131"/>
  <c r="DV17292" i="131"/>
  <c r="DR21736" i="131"/>
  <c r="DR25422" i="131"/>
  <c r="DJ25335" i="131"/>
  <c r="DT17294" i="131"/>
  <c r="DV22036" i="131"/>
  <c r="DL24855" i="131"/>
  <c r="DU25396" i="131"/>
  <c r="EC8867" i="131"/>
  <c r="DH22367" i="131"/>
  <c r="ED8807" i="131"/>
  <c r="EL27056" i="131"/>
  <c r="EJ26275" i="131"/>
  <c r="EJ26184" i="131"/>
  <c r="EL25616" i="131"/>
  <c r="EM24566" i="131"/>
  <c r="EJ23607" i="131"/>
  <c r="EK22586" i="131"/>
  <c r="EL22226" i="131"/>
  <c r="EM20667" i="131"/>
  <c r="EM19795" i="131"/>
  <c r="EK18236" i="131"/>
  <c r="EM18266" i="131"/>
  <c r="EJ17065" i="131"/>
  <c r="EL15925" i="131"/>
  <c r="EJ15507" i="131"/>
  <c r="EJ14907" i="131"/>
  <c r="EJ14547" i="131"/>
  <c r="EL11214" i="131"/>
  <c r="EJ10015" i="131"/>
  <c r="EM26121" i="131"/>
  <c r="EL25910" i="131"/>
  <c r="EJ22999" i="131"/>
  <c r="EJ21500" i="131"/>
  <c r="EL20990" i="131"/>
  <c r="EM26996" i="131"/>
  <c r="EK24805" i="131"/>
  <c r="EM24176" i="131"/>
  <c r="EM21177" i="131"/>
  <c r="EL21386" i="131"/>
  <c r="EM21537" i="131"/>
  <c r="EM20997" i="131"/>
  <c r="EL20364" i="131"/>
  <c r="EK20756" i="131"/>
  <c r="EJ20724" i="131"/>
  <c r="EK20546" i="131"/>
  <c r="EM20245" i="131"/>
  <c r="EL18804" i="131"/>
  <c r="EJ18984" i="131"/>
  <c r="EK18657" i="131"/>
  <c r="EL18357" i="131"/>
  <c r="EJ18056" i="131"/>
  <c r="EJ18114" i="131"/>
  <c r="EJ18594" i="131"/>
  <c r="EJ18354" i="131"/>
  <c r="EM17696" i="131"/>
  <c r="EM17847" i="131"/>
  <c r="EK17607" i="131"/>
  <c r="EL16977" i="131"/>
  <c r="EM16797" i="131"/>
  <c r="EL16734" i="131"/>
  <c r="EK15026" i="131"/>
  <c r="EM14996" i="131"/>
  <c r="EM14516" i="131"/>
  <c r="EM15627" i="131"/>
  <c r="EM13134" i="131"/>
  <c r="EJ13944" i="131"/>
  <c r="EL13466" i="131"/>
  <c r="EL13226" i="131"/>
  <c r="EJ9447" i="131"/>
  <c r="EM9267" i="131"/>
  <c r="EM26060" i="131"/>
  <c r="EK24738" i="131"/>
  <c r="EM23059" i="131"/>
  <c r="EM20778" i="131"/>
  <c r="EJ20181" i="131"/>
  <c r="EM19550" i="131"/>
  <c r="EM24799" i="131"/>
  <c r="EK20780" i="131"/>
  <c r="EJ18237" i="131"/>
  <c r="EM15357" i="131"/>
  <c r="EM25998" i="131"/>
  <c r="EM8637" i="131"/>
  <c r="EK21657" i="131"/>
  <c r="EJ18289" i="131"/>
  <c r="EK15650" i="131"/>
  <c r="EM13128" i="131"/>
  <c r="EL13849" i="131"/>
  <c r="EM13521" i="131"/>
  <c r="EK13758" i="131"/>
  <c r="EM12591" i="131"/>
  <c r="EK10131" i="131"/>
  <c r="EM10101" i="131"/>
  <c r="EM9621" i="131"/>
  <c r="EM9141" i="131"/>
  <c r="EL9470" i="131"/>
  <c r="EL23204" i="131"/>
  <c r="EL22574" i="131"/>
  <c r="EM18711" i="131"/>
  <c r="EK14898" i="131"/>
  <c r="EJ14481" i="131"/>
  <c r="EK10009" i="131"/>
  <c r="EJ9381" i="131"/>
  <c r="EK9049" i="131"/>
  <c r="EL9471" i="131"/>
  <c r="EM25875" i="131"/>
  <c r="EJ22423" i="131"/>
  <c r="EL22753" i="131"/>
  <c r="EM20984" i="131"/>
  <c r="EM19603" i="131"/>
  <c r="EK17472" i="131"/>
  <c r="EL16574" i="131"/>
  <c r="EJ14742" i="131"/>
  <c r="EL12260" i="131"/>
  <c r="EM9018" i="131"/>
  <c r="EL22964" i="131"/>
  <c r="EJ22213" i="131"/>
  <c r="EM18734" i="131"/>
  <c r="EJ24585" i="131"/>
  <c r="EK16033" i="131"/>
  <c r="DK21102" i="131"/>
  <c r="DR25037" i="131"/>
  <c r="DH25216" i="131"/>
  <c r="DK25487" i="131"/>
  <c r="DU15794" i="131"/>
  <c r="DV17982" i="131"/>
  <c r="EE21076" i="131"/>
  <c r="DZ22367" i="131"/>
  <c r="EE23744" i="131"/>
  <c r="EE8892" i="131"/>
  <c r="DM11714" i="131"/>
  <c r="EE11594" i="131"/>
  <c r="DJ12075" i="131"/>
  <c r="DH21977" i="131"/>
  <c r="EA26683" i="131"/>
  <c r="EK8652" i="131"/>
  <c r="EM27056" i="131"/>
  <c r="EK26666" i="131"/>
  <c r="EK26577" i="131"/>
  <c r="EJ26304" i="131"/>
  <c r="EJ26217" i="131"/>
  <c r="EJ25854" i="131"/>
  <c r="EL25585" i="131"/>
  <c r="EM23576" i="131"/>
  <c r="EJ23275" i="131"/>
  <c r="EJ22557" i="131"/>
  <c r="EM22525" i="131"/>
  <c r="EL22195" i="131"/>
  <c r="EJ21236" i="131"/>
  <c r="EM20427" i="131"/>
  <c r="EM18956" i="131"/>
  <c r="EM17576" i="131"/>
  <c r="EL16076" i="131"/>
  <c r="EL15897" i="131"/>
  <c r="EM15175" i="131"/>
  <c r="EM14215" i="131"/>
  <c r="EM15084" i="131"/>
  <c r="EK13797" i="131"/>
  <c r="EK12837" i="131"/>
  <c r="EK12684" i="131"/>
  <c r="EJ12355" i="131"/>
  <c r="EJ11125" i="131"/>
  <c r="EL25159" i="131"/>
  <c r="EJ24199" i="131"/>
  <c r="EJ22879" i="131"/>
  <c r="EJ21260" i="131"/>
  <c r="EL20750" i="131"/>
  <c r="EJ8622" i="131"/>
  <c r="EJ25585" i="131"/>
  <c r="EM23275" i="131"/>
  <c r="EJ22315" i="131"/>
  <c r="EJ21445" i="131"/>
  <c r="EK21235" i="131"/>
  <c r="EK21204" i="131"/>
  <c r="EM20757" i="131"/>
  <c r="EM20815" i="131"/>
  <c r="EK20934" i="131"/>
  <c r="EJ19496" i="131"/>
  <c r="EM20006" i="131"/>
  <c r="EJ19677" i="131"/>
  <c r="EJ19045" i="131"/>
  <c r="EL18597" i="131"/>
  <c r="EK18624" i="131"/>
  <c r="EJ18417" i="131"/>
  <c r="EK17847" i="131"/>
  <c r="EL17545" i="131"/>
  <c r="EK17184" i="131"/>
  <c r="EL16974" i="131"/>
  <c r="EK16587" i="131"/>
  <c r="EL16375" i="131"/>
  <c r="EK16406" i="131"/>
  <c r="EM14725" i="131"/>
  <c r="EJ14724" i="131"/>
  <c r="EK13075" i="131"/>
  <c r="EM21265" i="131"/>
  <c r="EJ12896" i="131"/>
  <c r="EL12715" i="131"/>
  <c r="EM25129" i="131"/>
  <c r="EM24528" i="131"/>
  <c r="EJ9867" i="131"/>
  <c r="EM26301" i="131"/>
  <c r="EJ17629" i="131"/>
  <c r="EM16729" i="131"/>
  <c r="EM12888" i="131"/>
  <c r="EK13431" i="131"/>
  <c r="EK13038" i="131"/>
  <c r="EK10519" i="131"/>
  <c r="EL10851" i="131"/>
  <c r="EM10221" i="131"/>
  <c r="EM24375" i="131"/>
  <c r="EL22962" i="131"/>
  <c r="EL22454" i="131"/>
  <c r="EM19455" i="131"/>
  <c r="EJ19335" i="131"/>
  <c r="EL18680" i="131"/>
  <c r="EL18559" i="131"/>
  <c r="EM17808" i="131"/>
  <c r="EJ17451" i="131"/>
  <c r="EK17781" i="131"/>
  <c r="EL15350" i="131"/>
  <c r="EL15110" i="131"/>
  <c r="EL14870" i="131"/>
  <c r="EK12709" i="131"/>
  <c r="EL11151" i="131"/>
  <c r="EJ9679" i="131"/>
  <c r="EJ25872" i="131"/>
  <c r="EL25094" i="131"/>
  <c r="EK24554" i="131"/>
  <c r="EJ24162" i="131"/>
  <c r="EL20985" i="131"/>
  <c r="EL19845" i="131"/>
  <c r="EK20053" i="131"/>
  <c r="EM19453" i="131"/>
  <c r="EL18974" i="131"/>
  <c r="EL18734" i="131"/>
  <c r="EM17598" i="131"/>
  <c r="EM10611" i="131"/>
  <c r="EM17655" i="131"/>
  <c r="EL15552" i="131"/>
  <c r="EL15254" i="131"/>
  <c r="EJ15711" i="131"/>
  <c r="EJ15231" i="131"/>
  <c r="EJ14271" i="131"/>
  <c r="EM15321" i="131"/>
  <c r="EJ14181" i="131"/>
  <c r="EJ11301" i="131"/>
  <c r="EQ11298" i="131" s="1"/>
  <c r="EJ10341" i="131"/>
  <c r="EM9225" i="131"/>
  <c r="EB21735" i="131"/>
  <c r="DM26416" i="131"/>
  <c r="ED26776" i="131"/>
  <c r="DH22816" i="131"/>
  <c r="EE23805" i="131"/>
  <c r="DZ25457" i="131"/>
  <c r="EE8864" i="131"/>
  <c r="DI23144" i="131"/>
  <c r="DK24074" i="131"/>
  <c r="EB24437" i="131"/>
  <c r="DH27077" i="131"/>
  <c r="DM12764" i="131"/>
  <c r="EB22364" i="131"/>
  <c r="DH17955" i="131"/>
  <c r="DH25037" i="131"/>
  <c r="ED25213" i="131"/>
  <c r="EC25365" i="131"/>
  <c r="DS25487" i="131"/>
  <c r="DQ27077" i="131"/>
  <c r="EE8863" i="131"/>
  <c r="DR11624" i="131"/>
  <c r="DQ18072" i="131"/>
  <c r="EJ18078" i="131" s="1"/>
  <c r="DR22812" i="131"/>
  <c r="EK25885" i="131"/>
  <c r="EK9705" i="131"/>
  <c r="EJ14125" i="131"/>
  <c r="EM23262" i="131"/>
  <c r="EJ12799" i="131"/>
  <c r="EK24912" i="131"/>
  <c r="EL20322" i="131"/>
  <c r="EM20143" i="131"/>
  <c r="EJ18764" i="131"/>
  <c r="EC21794" i="131"/>
  <c r="DV21763" i="131"/>
  <c r="ED25397" i="131"/>
  <c r="DI24462" i="131"/>
  <c r="EM25706" i="131"/>
  <c r="EL24235" i="131"/>
  <c r="ER24229" i="131" s="1"/>
  <c r="EL22346" i="131"/>
  <c r="EJ21565" i="131"/>
  <c r="EM20607" i="131"/>
  <c r="EJ19975" i="131"/>
  <c r="EJ18295" i="131"/>
  <c r="EL18625" i="131"/>
  <c r="EM17244" i="131"/>
  <c r="EL15894" i="131"/>
  <c r="EK15717" i="131"/>
  <c r="EJ15295" i="131"/>
  <c r="EJ13525" i="131"/>
  <c r="EK12416" i="131"/>
  <c r="EJ12716" i="131"/>
  <c r="EL12535" i="131"/>
  <c r="EJ12476" i="131"/>
  <c r="EM10945" i="131"/>
  <c r="EL9025" i="131"/>
  <c r="EM9565" i="131"/>
  <c r="EJ25880" i="131"/>
  <c r="EJ24979" i="131"/>
  <c r="EM23689" i="131"/>
  <c r="EM23631" i="131"/>
  <c r="EM23270" i="131"/>
  <c r="EJ22159" i="131"/>
  <c r="EK21650" i="131"/>
  <c r="EJ21228" i="131"/>
  <c r="EJ14455" i="131"/>
  <c r="EJ10827" i="131"/>
  <c r="EJ9627" i="131"/>
  <c r="EK23688" i="131"/>
  <c r="EL23240" i="131"/>
  <c r="EL22579" i="131"/>
  <c r="EM10525" i="131"/>
  <c r="EK8995" i="131"/>
  <c r="EM24258" i="131"/>
  <c r="EM23511" i="131"/>
  <c r="EJ22071" i="131"/>
  <c r="EL20300" i="131"/>
  <c r="EK19125" i="131"/>
  <c r="EK19722" i="131"/>
  <c r="EK19962" i="131"/>
  <c r="EJ19095" i="131"/>
  <c r="EL18792" i="131"/>
  <c r="EJ19332" i="131"/>
  <c r="EJ24975" i="131"/>
  <c r="EM19663" i="131"/>
  <c r="EM18792" i="131"/>
  <c r="EC21854" i="131"/>
  <c r="EJ24534" i="131"/>
  <c r="EJ19347" i="131"/>
  <c r="EL18385" i="131"/>
  <c r="EK16886" i="131"/>
  <c r="EL14634" i="131"/>
  <c r="EM26667" i="131"/>
  <c r="EM26367" i="131"/>
  <c r="EJ25134" i="131"/>
  <c r="EJ24954" i="131"/>
  <c r="EM24806" i="131"/>
  <c r="EJ24595" i="131"/>
  <c r="EK23065" i="131"/>
  <c r="EL22707" i="131"/>
  <c r="EL20696" i="131"/>
  <c r="EK20276" i="131"/>
  <c r="EM18506" i="131"/>
  <c r="EM17487" i="131"/>
  <c r="EL16134" i="131"/>
  <c r="EJ14935" i="131"/>
  <c r="EJ14636" i="131"/>
  <c r="EJ13196" i="131"/>
  <c r="EL10974" i="131"/>
  <c r="EK10766" i="131"/>
  <c r="EL10377" i="131"/>
  <c r="EL10494" i="131"/>
  <c r="EL9957" i="131"/>
  <c r="EK9567" i="131"/>
  <c r="EL8997" i="131"/>
  <c r="EJ9927" i="131"/>
  <c r="EK9807" i="131"/>
  <c r="EM9536" i="131"/>
  <c r="EJ26839" i="131"/>
  <c r="EM26239" i="131"/>
  <c r="EJ24258" i="131"/>
  <c r="EK23360" i="131"/>
  <c r="EK23091" i="131"/>
  <c r="EL22131" i="131"/>
  <c r="EK21621" i="131"/>
  <c r="EM21589" i="131"/>
  <c r="EM21349" i="131"/>
  <c r="EK15207" i="131"/>
  <c r="EK10524" i="131"/>
  <c r="EK25550" i="131"/>
  <c r="EK23298" i="131"/>
  <c r="EJ22311" i="131"/>
  <c r="EK26394" i="131"/>
  <c r="EK9355" i="131"/>
  <c r="EJ8966" i="131"/>
  <c r="DH17983" i="131"/>
  <c r="DS21825" i="131"/>
  <c r="DQ24673" i="131"/>
  <c r="EB27042" i="131"/>
  <c r="EK22524" i="131"/>
  <c r="EL26864" i="131"/>
  <c r="EL13845" i="131"/>
  <c r="EL13365" i="131"/>
  <c r="EM25946" i="131"/>
  <c r="EM23006" i="131"/>
  <c r="EL25044" i="131"/>
  <c r="EK24505" i="131"/>
  <c r="EL23996" i="131"/>
  <c r="EJ23244" i="131"/>
  <c r="EM21565" i="131"/>
  <c r="EJ20095" i="131"/>
  <c r="EL17936" i="131"/>
  <c r="EL17576" i="131"/>
  <c r="EJ14876" i="131"/>
  <c r="EK15084" i="131"/>
  <c r="EJ19615" i="131"/>
  <c r="EM19375" i="131"/>
  <c r="EM18146" i="131"/>
  <c r="EJ12956" i="131"/>
  <c r="EK11246" i="131"/>
  <c r="EJ10406" i="131"/>
  <c r="EL26870" i="131"/>
  <c r="EM25671" i="131"/>
  <c r="EJ20540" i="131"/>
  <c r="EM22610" i="131"/>
  <c r="EL24949" i="131"/>
  <c r="EJ17480" i="131"/>
  <c r="EJ15560" i="131"/>
  <c r="EL12320" i="131"/>
  <c r="EM11180" i="131"/>
  <c r="EL10430" i="131"/>
  <c r="EJ26893" i="131"/>
  <c r="EJ26625" i="131"/>
  <c r="EL26265" i="131"/>
  <c r="EJ25635" i="131"/>
  <c r="EK25275" i="131"/>
  <c r="EM25122" i="131"/>
  <c r="EK25032" i="131"/>
  <c r="EK24795" i="131"/>
  <c r="EJ24553" i="131"/>
  <c r="EL24224" i="131"/>
  <c r="EM18498" i="131"/>
  <c r="EM18230" i="131"/>
  <c r="EJ19070" i="131"/>
  <c r="EK23565" i="131"/>
  <c r="EL23383" i="131"/>
  <c r="EM21194" i="131"/>
  <c r="EM20235" i="131"/>
  <c r="EL20955" i="131"/>
  <c r="EK20202" i="131"/>
  <c r="EM19304" i="131"/>
  <c r="EJ18975" i="131"/>
  <c r="EK23415" i="131"/>
  <c r="EK21613" i="131"/>
  <c r="EK20864" i="131"/>
  <c r="EL20562" i="131"/>
  <c r="EK19482" i="131"/>
  <c r="EL22467" i="131"/>
  <c r="EL26967" i="131"/>
  <c r="EJ20604" i="131"/>
  <c r="EL21417" i="131"/>
  <c r="EM22316" i="131"/>
  <c r="EM22285" i="131"/>
  <c r="EJ23028" i="131"/>
  <c r="EM22730" i="131"/>
  <c r="EL22488" i="131"/>
  <c r="EK25728" i="131"/>
  <c r="EL25308" i="131"/>
  <c r="EM16585" i="131"/>
  <c r="EK21381" i="131"/>
  <c r="EK18529" i="131"/>
  <c r="EK17149" i="131"/>
  <c r="EK12138" i="131"/>
  <c r="EL19063" i="131"/>
  <c r="EM14718" i="131"/>
  <c r="EJ26834" i="131"/>
  <c r="EK25575" i="131"/>
  <c r="EL23232" i="131"/>
  <c r="EL21255" i="131"/>
  <c r="EL19542" i="131"/>
  <c r="EJ18735" i="131"/>
  <c r="EK18523" i="131"/>
  <c r="EJ18255" i="131"/>
  <c r="EK19243" i="131"/>
  <c r="EJ19393" i="131"/>
  <c r="EK19123" i="131"/>
  <c r="EM19123" i="131"/>
  <c r="EL9555" i="131"/>
  <c r="EK14844" i="131"/>
  <c r="EJ15175" i="131"/>
  <c r="EL12354" i="131"/>
  <c r="EM9504" i="131"/>
  <c r="EK10075" i="131"/>
  <c r="EK9564" i="131"/>
  <c r="EM26961" i="131"/>
  <c r="EK9235" i="131"/>
  <c r="EL24021" i="131"/>
  <c r="EM20661" i="131"/>
  <c r="EK20960" i="131"/>
  <c r="EK20480" i="131"/>
  <c r="EJ20148" i="131"/>
  <c r="EL23595" i="131"/>
  <c r="EM23235" i="131"/>
  <c r="EJ22095" i="131"/>
  <c r="EK21525" i="131"/>
  <c r="EJ21164" i="131"/>
  <c r="EL20802" i="131"/>
  <c r="EM23355" i="131"/>
  <c r="EJ22333" i="131"/>
  <c r="EL24612" i="131"/>
  <c r="EJ13722" i="131"/>
  <c r="EM15345" i="131"/>
  <c r="EK26667" i="131"/>
  <c r="EL26337" i="131"/>
  <c r="EK26637" i="131"/>
  <c r="EJ22677" i="131"/>
  <c r="EL11185" i="131"/>
  <c r="EK26509" i="131"/>
  <c r="EJ18140" i="131"/>
  <c r="EM17660" i="131"/>
  <c r="EL20599" i="131"/>
  <c r="EJ18948" i="131"/>
  <c r="EL17811" i="131"/>
  <c r="EM17001" i="131"/>
  <c r="EM16758" i="131"/>
  <c r="EK14721" i="131"/>
  <c r="EL14419" i="131"/>
  <c r="EM12711" i="131"/>
  <c r="EM15980" i="131"/>
  <c r="EL15890" i="131"/>
  <c r="EK14000" i="131"/>
  <c r="EJ16430" i="131"/>
  <c r="EL13968" i="131"/>
  <c r="EM16761" i="131"/>
  <c r="EM16100" i="131"/>
  <c r="EL14541" i="131"/>
  <c r="EM16220" i="131"/>
  <c r="EL11331" i="131"/>
  <c r="EJ11058" i="131"/>
  <c r="EM26894" i="131"/>
  <c r="EM26445" i="131"/>
  <c r="EK26023" i="131"/>
  <c r="EL25572" i="131"/>
  <c r="EK18704" i="131"/>
  <c r="EJ25875" i="131"/>
  <c r="EM25155" i="131"/>
  <c r="EK26654" i="131"/>
  <c r="EL26354" i="131"/>
  <c r="EL20263" i="131"/>
  <c r="EL10550" i="131"/>
  <c r="EL18801" i="131"/>
  <c r="EJ18381" i="131"/>
  <c r="EM16428" i="131"/>
  <c r="EJ10340" i="131"/>
  <c r="EM24522" i="131"/>
  <c r="EK22122" i="131"/>
  <c r="EK22845" i="131"/>
  <c r="EK26811" i="131"/>
  <c r="EJ22338" i="131"/>
  <c r="EM26539" i="131"/>
  <c r="EJ23388" i="131"/>
  <c r="EM24501" i="131"/>
  <c r="EJ26324" i="131"/>
  <c r="EM20262" i="131"/>
  <c r="EM26385" i="131"/>
  <c r="DH23802" i="131"/>
  <c r="DS23804" i="131"/>
  <c r="DV24646" i="131"/>
  <c r="DH26714" i="131"/>
  <c r="EK11215" i="131"/>
  <c r="EM12585" i="131"/>
  <c r="EL10452" i="131"/>
  <c r="DL11656" i="131"/>
  <c r="EJ17067" i="131"/>
  <c r="EJ23292" i="131"/>
  <c r="EM21314" i="131"/>
  <c r="EK21493" i="131"/>
  <c r="EK20712" i="131"/>
  <c r="EJ20562" i="131"/>
  <c r="EM20502" i="131"/>
  <c r="EJ19092" i="131"/>
  <c r="EJ18673" i="131"/>
  <c r="EJ10818" i="131"/>
  <c r="EL9921" i="131"/>
  <c r="EL9441" i="131"/>
  <c r="EL8961" i="131"/>
  <c r="DT22842" i="131"/>
  <c r="DQ23173" i="131"/>
  <c r="DK23747" i="131"/>
  <c r="DJ23893" i="131"/>
  <c r="DJ23775" i="131"/>
  <c r="DT12737" i="131"/>
  <c r="EC23444" i="131"/>
  <c r="DH26715" i="131"/>
  <c r="DR21704" i="131"/>
  <c r="EK21708" i="131" s="1"/>
  <c r="EJ9117" i="131"/>
  <c r="EK26802" i="131"/>
  <c r="EK16669" i="131"/>
  <c r="EL16130" i="131"/>
  <c r="EM13939" i="131"/>
  <c r="EM12979" i="131"/>
  <c r="EJ19244" i="131"/>
  <c r="EJ18615" i="131"/>
  <c r="DR12042" i="131"/>
  <c r="DK11712" i="131"/>
  <c r="DJ12042" i="131"/>
  <c r="EJ20336" i="131"/>
  <c r="EL13706" i="131"/>
  <c r="EJ13704" i="131"/>
  <c r="EJ25971" i="131"/>
  <c r="EL25971" i="131"/>
  <c r="EL19550" i="131"/>
  <c r="EJ19548" i="131"/>
  <c r="EJ18828" i="131"/>
  <c r="EL18828" i="131"/>
  <c r="EJ18528" i="131"/>
  <c r="EJ18529" i="131"/>
  <c r="EM25722" i="131"/>
  <c r="EL25722" i="131"/>
  <c r="EM23683" i="131"/>
  <c r="EL23682" i="131"/>
  <c r="EJ24492" i="131"/>
  <c r="EK24492" i="131"/>
  <c r="EM21554" i="131"/>
  <c r="EL21554" i="131"/>
  <c r="EK22219" i="131"/>
  <c r="EM22219" i="131"/>
  <c r="EM10461" i="131"/>
  <c r="EM10460" i="131"/>
  <c r="EM10459" i="131"/>
  <c r="EK10461" i="131"/>
  <c r="EL23714" i="131"/>
  <c r="EJ23714" i="131"/>
  <c r="EJ21462" i="131"/>
  <c r="EM20055" i="131"/>
  <c r="EL20055" i="131"/>
  <c r="EL10634" i="131"/>
  <c r="EL14185" i="131"/>
  <c r="EJ9207" i="131"/>
  <c r="EL24621" i="131"/>
  <c r="EM24621" i="131"/>
  <c r="EM20388" i="131"/>
  <c r="EK22875" i="131"/>
  <c r="EJ22875" i="131"/>
  <c r="EJ18708" i="131"/>
  <c r="EL26367" i="131"/>
  <c r="EJ23421" i="131"/>
  <c r="EK20901" i="131"/>
  <c r="EK20421" i="131"/>
  <c r="EM18889" i="131"/>
  <c r="EL18889" i="131"/>
  <c r="EM21258" i="131"/>
  <c r="EK22099" i="131"/>
  <c r="EJ12588" i="131"/>
  <c r="EJ26232" i="131"/>
  <c r="EL26234" i="131"/>
  <c r="EL26505" i="131"/>
  <c r="EJ26505" i="131"/>
  <c r="EM18679" i="131"/>
  <c r="EK13520" i="131"/>
  <c r="EK13518" i="131"/>
  <c r="EJ11300" i="131"/>
  <c r="EJ11298" i="131"/>
  <c r="EK25122" i="131"/>
  <c r="EL23085" i="131"/>
  <c r="EM23085" i="131"/>
  <c r="EK22995" i="131"/>
  <c r="EJ22995" i="131"/>
  <c r="EL15861" i="131"/>
  <c r="EK24764" i="131"/>
  <c r="EL24764" i="131"/>
  <c r="EJ26445" i="131"/>
  <c r="EJ26444" i="131"/>
  <c r="DK11863" i="131"/>
  <c r="DJ8893" i="131"/>
  <c r="DU12072" i="131"/>
  <c r="DR12102" i="131"/>
  <c r="DU15796" i="131"/>
  <c r="ED15794" i="131"/>
  <c r="DL18016" i="131"/>
  <c r="DU21766" i="131"/>
  <c r="DS24855" i="131"/>
  <c r="DU8867" i="131"/>
  <c r="DS11922" i="131"/>
  <c r="EA11983" i="131"/>
  <c r="DM21736" i="131"/>
  <c r="DV21766" i="131"/>
  <c r="DH23892" i="131"/>
  <c r="EB21972" i="131"/>
  <c r="ED23747" i="131"/>
  <c r="DJ23776" i="131"/>
  <c r="DT26684" i="131"/>
  <c r="EE11983" i="131"/>
  <c r="DZ25366" i="131"/>
  <c r="DM8894" i="131"/>
  <c r="DU8807" i="131"/>
  <c r="EL22975" i="131"/>
  <c r="EM22497" i="131"/>
  <c r="EJ17607" i="131"/>
  <c r="EM9805" i="131"/>
  <c r="EL26958" i="131"/>
  <c r="EK23631" i="131"/>
  <c r="EK25969" i="131"/>
  <c r="EM26397" i="131"/>
  <c r="EL26397" i="131"/>
  <c r="EM10465" i="131"/>
  <c r="EL9985" i="131"/>
  <c r="EJ19669" i="131"/>
  <c r="EJ19668" i="131"/>
  <c r="EL19878" i="131"/>
  <c r="EJ13224" i="131"/>
  <c r="EJ26388" i="131"/>
  <c r="EK26388" i="131"/>
  <c r="EL20359" i="131"/>
  <c r="EJ13765" i="131"/>
  <c r="EM10587" i="131"/>
  <c r="EJ26150" i="131"/>
  <c r="EL21261" i="131"/>
  <c r="DL21734" i="131"/>
  <c r="EB8774" i="131"/>
  <c r="DQ12042" i="131"/>
  <c r="EE17296" i="131"/>
  <c r="DH22366" i="131"/>
  <c r="DK25486" i="131"/>
  <c r="DV26772" i="131"/>
  <c r="EC17294" i="131"/>
  <c r="DH21706" i="131"/>
  <c r="ED21734" i="131"/>
  <c r="DI21676" i="131"/>
  <c r="DU22366" i="131"/>
  <c r="ED23147" i="131"/>
  <c r="DL23777" i="131"/>
  <c r="EB24852" i="131"/>
  <c r="EC25422" i="131"/>
  <c r="DK25514" i="131"/>
  <c r="EC25514" i="131"/>
  <c r="ED25425" i="131"/>
  <c r="DL8805" i="131"/>
  <c r="DM11863" i="131"/>
  <c r="EE21976" i="131"/>
  <c r="DV23144" i="131"/>
  <c r="DS23747" i="131"/>
  <c r="DL23952" i="131"/>
  <c r="DH26745" i="131"/>
  <c r="ED25396" i="131"/>
  <c r="DK17325" i="131"/>
  <c r="DL22365" i="131"/>
  <c r="DQ23804" i="131"/>
  <c r="DQ25393" i="131"/>
  <c r="DL11954" i="131"/>
  <c r="DI11743" i="131"/>
  <c r="EE21074" i="131"/>
  <c r="DT22812" i="131"/>
  <c r="DV23744" i="131"/>
  <c r="DI26714" i="131"/>
  <c r="DU12073" i="131"/>
  <c r="DH22062" i="131"/>
  <c r="DL25366" i="131"/>
  <c r="EB21072" i="131"/>
  <c r="EJ24477" i="131"/>
  <c r="EJ19495" i="131"/>
  <c r="EM23419" i="131"/>
  <c r="EJ10046" i="131"/>
  <c r="EJ10047" i="131"/>
  <c r="EJ22971" i="131"/>
  <c r="EJ22970" i="131"/>
  <c r="EM11334" i="131"/>
  <c r="EJ9325" i="131"/>
  <c r="EL27021" i="131"/>
  <c r="EM27021" i="131"/>
  <c r="EM26479" i="131"/>
  <c r="EM23421" i="131"/>
  <c r="EJ21588" i="131"/>
  <c r="EL9745" i="131"/>
  <c r="EM9744" i="131"/>
  <c r="EJ25311" i="131"/>
  <c r="EK13284" i="131"/>
  <c r="EL12537" i="131"/>
  <c r="EK22304" i="131"/>
  <c r="EJ22094" i="131"/>
  <c r="ED17265" i="131"/>
  <c r="DM11472" i="131"/>
  <c r="DK8803" i="131"/>
  <c r="DR11712" i="131"/>
  <c r="EE11655" i="131"/>
  <c r="EB18016" i="131"/>
  <c r="DJ21736" i="131"/>
  <c r="DJ21764" i="131"/>
  <c r="EA22003" i="131"/>
  <c r="EA25037" i="131"/>
  <c r="EA25513" i="131"/>
  <c r="DJ11356" i="131"/>
  <c r="DV8864" i="131"/>
  <c r="EB8896" i="131"/>
  <c r="EC11712" i="131"/>
  <c r="DL12072" i="131"/>
  <c r="EB11742" i="131"/>
  <c r="DR11502" i="131"/>
  <c r="DI17295" i="131"/>
  <c r="EA17295" i="131"/>
  <c r="ED18014" i="131"/>
  <c r="DL21736" i="131"/>
  <c r="EC23117" i="131"/>
  <c r="EE25395" i="131"/>
  <c r="DR15767" i="131"/>
  <c r="EC17295" i="131"/>
  <c r="EE18015" i="131"/>
  <c r="DM26713" i="131"/>
  <c r="DT26742" i="131"/>
  <c r="EA25367" i="131"/>
  <c r="DV12045" i="131"/>
  <c r="DS23892" i="131"/>
  <c r="DV24852" i="131"/>
  <c r="DR27134" i="131"/>
  <c r="DR12043" i="131"/>
  <c r="DT21826" i="131"/>
  <c r="DZ21792" i="131"/>
  <c r="DL22812" i="131"/>
  <c r="DJ23745" i="131"/>
  <c r="DI26717" i="131"/>
  <c r="DT12044" i="131"/>
  <c r="DK12103" i="131"/>
  <c r="DV11354" i="131"/>
  <c r="EJ8952" i="131"/>
  <c r="EJ26187" i="131"/>
  <c r="EJ25105" i="131"/>
  <c r="EM24985" i="131"/>
  <c r="EK23276" i="131"/>
  <c r="EM20695" i="131"/>
  <c r="EK19375" i="131"/>
  <c r="EK18325" i="131"/>
  <c r="EJ18415" i="131"/>
  <c r="EL16257" i="131"/>
  <c r="EM15564" i="131"/>
  <c r="EJ12475" i="131"/>
  <c r="EJ10765" i="131"/>
  <c r="EJ26930" i="131"/>
  <c r="EL26179" i="131"/>
  <c r="EL19790" i="131"/>
  <c r="EK20575" i="131"/>
  <c r="EK21026" i="131"/>
  <c r="EL20397" i="131"/>
  <c r="EJ16707" i="131"/>
  <c r="EJ16587" i="131"/>
  <c r="EJ16285" i="131"/>
  <c r="EJ15867" i="131"/>
  <c r="EM10857" i="131"/>
  <c r="EL10857" i="131"/>
  <c r="EL10465" i="131"/>
  <c r="EJ10707" i="131"/>
  <c r="DT24827" i="131"/>
  <c r="DJ12072" i="131"/>
  <c r="DM11862" i="131"/>
  <c r="EA11893" i="131"/>
  <c r="EB15794" i="131"/>
  <c r="EE17292" i="131"/>
  <c r="DV21705" i="131"/>
  <c r="DZ25362" i="131"/>
  <c r="EA10182" i="131"/>
  <c r="EC11833" i="131"/>
  <c r="DT11863" i="131"/>
  <c r="DM11564" i="131"/>
  <c r="DQ21706" i="131"/>
  <c r="DL21766" i="131"/>
  <c r="EC23147" i="131"/>
  <c r="DK11502" i="131"/>
  <c r="EC21676" i="131"/>
  <c r="ED21677" i="131"/>
  <c r="ED26742" i="131"/>
  <c r="EE27132" i="131"/>
  <c r="DK10184" i="131"/>
  <c r="DT17323" i="131"/>
  <c r="ED11743" i="131"/>
  <c r="EA11895" i="131"/>
  <c r="DM11804" i="131"/>
  <c r="DZ17986" i="131"/>
  <c r="DM25214" i="131"/>
  <c r="DZ25453" i="131"/>
  <c r="DH27043" i="131"/>
  <c r="DZ8716" i="131"/>
  <c r="EK26277" i="131"/>
  <c r="EL26036" i="131"/>
  <c r="EL24057" i="131"/>
  <c r="EL22315" i="131"/>
  <c r="EL22075" i="131"/>
  <c r="EK21326" i="131"/>
  <c r="EJ19046" i="131"/>
  <c r="EJ16407" i="131"/>
  <c r="EM16044" i="131"/>
  <c r="EJ16194" i="131"/>
  <c r="EL16374" i="131"/>
  <c r="EM15655" i="131"/>
  <c r="EM14695" i="131"/>
  <c r="EJ13464" i="131"/>
  <c r="EL23034" i="131"/>
  <c r="EM14907" i="131"/>
  <c r="EJ13165" i="131"/>
  <c r="EK12176" i="131"/>
  <c r="EJ12177" i="131"/>
  <c r="EM23383" i="131"/>
  <c r="DU12733" i="131"/>
  <c r="EA21703" i="131"/>
  <c r="DR21703" i="131"/>
  <c r="DI26777" i="131"/>
  <c r="DZ26776" i="131"/>
  <c r="EK26995" i="131"/>
  <c r="EK26397" i="131"/>
  <c r="EM25825" i="131"/>
  <c r="EL25165" i="131"/>
  <c r="EL24477" i="131"/>
  <c r="EL20604" i="131"/>
  <c r="EM19316" i="131"/>
  <c r="EK18565" i="131"/>
  <c r="EL17544" i="131"/>
  <c r="EJ16945" i="131"/>
  <c r="EJ15627" i="131"/>
  <c r="EJ15267" i="131"/>
  <c r="EJ14667" i="131"/>
  <c r="EJ14307" i="131"/>
  <c r="EK12444" i="131"/>
  <c r="EL26481" i="131"/>
  <c r="EK26037" i="131"/>
  <c r="EJ25647" i="131"/>
  <c r="EJ15356" i="131"/>
  <c r="EJ14396" i="131"/>
  <c r="EL13314" i="131"/>
  <c r="EM11179" i="131"/>
  <c r="DR11893" i="131"/>
  <c r="DU17986" i="131"/>
  <c r="DK21042" i="131"/>
  <c r="EE21072" i="131"/>
  <c r="DI21707" i="131"/>
  <c r="DV22784" i="131"/>
  <c r="DR23805" i="131"/>
  <c r="EC23864" i="131"/>
  <c r="DZ24855" i="131"/>
  <c r="EA25514" i="131"/>
  <c r="EE23835" i="131"/>
  <c r="DS8927" i="131"/>
  <c r="DZ11922" i="131"/>
  <c r="EB11893" i="131"/>
  <c r="EA11502" i="131"/>
  <c r="DT12042" i="131"/>
  <c r="DR17324" i="131"/>
  <c r="DV21043" i="131"/>
  <c r="DL21976" i="131"/>
  <c r="DT21736" i="131"/>
  <c r="DU23147" i="131"/>
  <c r="DQ23744" i="131"/>
  <c r="ED24076" i="131"/>
  <c r="DJ24436" i="131"/>
  <c r="DR24672" i="131"/>
  <c r="DS26742" i="131"/>
  <c r="DL11774" i="131"/>
  <c r="DV11444" i="131"/>
  <c r="DQ11773" i="131"/>
  <c r="DK12102" i="131"/>
  <c r="DJ11625" i="131"/>
  <c r="DH17267" i="131"/>
  <c r="DJ21706" i="131"/>
  <c r="DK21676" i="131"/>
  <c r="DT21677" i="131"/>
  <c r="DJ23747" i="131"/>
  <c r="DM25333" i="131"/>
  <c r="DM27132" i="131"/>
  <c r="ED11502" i="131"/>
  <c r="DL17324" i="131"/>
  <c r="EA17953" i="131"/>
  <c r="DU21074" i="131"/>
  <c r="EA21794" i="131"/>
  <c r="ED21762" i="131"/>
  <c r="DJ22812" i="131"/>
  <c r="DM23145" i="131"/>
  <c r="DT23747" i="131"/>
  <c r="DH8807" i="131"/>
  <c r="DQ8893" i="131"/>
  <c r="DZ8892" i="131"/>
  <c r="DS17263" i="131"/>
  <c r="DS17297" i="131"/>
  <c r="DT19422" i="131"/>
  <c r="DZ21823" i="131"/>
  <c r="EC21883" i="131"/>
  <c r="DS21883" i="131"/>
  <c r="DK21885" i="131"/>
  <c r="EM21885" i="131" s="1"/>
  <c r="DJ23956" i="131"/>
  <c r="DM25424" i="131"/>
  <c r="DI26716" i="131"/>
  <c r="DS8807" i="131"/>
  <c r="DS21823" i="131"/>
  <c r="EE23172" i="131"/>
  <c r="DM26716" i="131"/>
  <c r="EC27075" i="131"/>
  <c r="DR11895" i="131"/>
  <c r="EE23173" i="131"/>
  <c r="DU23473" i="131"/>
  <c r="EM23479" i="131" s="1"/>
  <c r="DV23955" i="131"/>
  <c r="DU11356" i="131"/>
  <c r="DH11564" i="131"/>
  <c r="EE11984" i="131"/>
  <c r="DV21792" i="131"/>
  <c r="DQ22032" i="131"/>
  <c r="DH24076" i="131"/>
  <c r="EJ26967" i="131"/>
  <c r="EK26544" i="131"/>
  <c r="EJ25944" i="131"/>
  <c r="EL24475" i="131"/>
  <c r="EJ20816" i="131"/>
  <c r="EJ20577" i="131"/>
  <c r="EM19196" i="131"/>
  <c r="EK17636" i="131"/>
  <c r="EM17936" i="131"/>
  <c r="EL16167" i="131"/>
  <c r="EM14604" i="131"/>
  <c r="EJ10405" i="131"/>
  <c r="EJ9535" i="131"/>
  <c r="EM9984" i="131"/>
  <c r="EJ24918" i="131"/>
  <c r="EJ24260" i="131"/>
  <c r="EL26155" i="131"/>
  <c r="EL14905" i="131"/>
  <c r="EM15415" i="131"/>
  <c r="EM14455" i="131"/>
  <c r="EJ12595" i="131"/>
  <c r="EJ10525" i="131"/>
  <c r="EK24948" i="131"/>
  <c r="EJ24319" i="131"/>
  <c r="EK22611" i="131"/>
  <c r="EL20478" i="131"/>
  <c r="EJ26096" i="131"/>
  <c r="EM25194" i="131"/>
  <c r="EK24115" i="131"/>
  <c r="EM22585" i="131"/>
  <c r="EJ22075" i="131"/>
  <c r="EJ22134" i="131"/>
  <c r="EM21234" i="131"/>
  <c r="EK21475" i="131"/>
  <c r="EJ20306" i="131"/>
  <c r="EK20996" i="131"/>
  <c r="EK20786" i="131"/>
  <c r="EM20484" i="131"/>
  <c r="EL20215" i="131"/>
  <c r="EM19227" i="131"/>
  <c r="EM18747" i="131"/>
  <c r="EM17365" i="131"/>
  <c r="EM16557" i="131"/>
  <c r="EJ16347" i="131"/>
  <c r="EM15384" i="131"/>
  <c r="EM14636" i="131"/>
  <c r="EK14007" i="131"/>
  <c r="EK13767" i="131"/>
  <c r="EK13527" i="131"/>
  <c r="EK13287" i="131"/>
  <c r="EK13047" i="131"/>
  <c r="EM12716" i="131"/>
  <c r="EL20575" i="131"/>
  <c r="EJ14725" i="131"/>
  <c r="EL17090" i="131"/>
  <c r="EK22725" i="131"/>
  <c r="EL18438" i="131"/>
  <c r="EL18199" i="131"/>
  <c r="EJ18261" i="131"/>
  <c r="EK18261" i="131"/>
  <c r="EK18169" i="131"/>
  <c r="EL16761" i="131"/>
  <c r="EJ23413" i="131"/>
  <c r="EJ23412" i="131"/>
  <c r="EJ22485" i="131"/>
  <c r="EJ22484" i="131"/>
  <c r="EK19003" i="131"/>
  <c r="EJ19004" i="131"/>
  <c r="EJ10338" i="131"/>
  <c r="EJ9295" i="131"/>
  <c r="EK9866" i="131"/>
  <c r="EK9386" i="131"/>
  <c r="EK25791" i="131"/>
  <c r="EM25188" i="131"/>
  <c r="EL24470" i="131"/>
  <c r="EM24289" i="131"/>
  <c r="EJ23480" i="131"/>
  <c r="EM26305" i="131"/>
  <c r="EM24416" i="131"/>
  <c r="EJ24414" i="131"/>
  <c r="EK23995" i="131"/>
  <c r="EM22284" i="131"/>
  <c r="EL21266" i="131"/>
  <c r="EJ18805" i="131"/>
  <c r="EJ18296" i="131"/>
  <c r="EJ16405" i="131"/>
  <c r="EJ16286" i="131"/>
  <c r="EK14575" i="131"/>
  <c r="EK13795" i="131"/>
  <c r="EK12835" i="131"/>
  <c r="EM13737" i="131"/>
  <c r="EM13257" i="131"/>
  <c r="EJ12207" i="131"/>
  <c r="EJ12417" i="131"/>
  <c r="EL11004" i="131"/>
  <c r="EL9715" i="131"/>
  <c r="EK26991" i="131"/>
  <c r="EJ26808" i="131"/>
  <c r="EM24260" i="131"/>
  <c r="EM24534" i="131"/>
  <c r="EJ24385" i="131"/>
  <c r="EK22707" i="131"/>
  <c r="EL22466" i="131"/>
  <c r="EM22345" i="131"/>
  <c r="EJ21416" i="131"/>
  <c r="EL20335" i="131"/>
  <c r="EK20577" i="131"/>
  <c r="EK10879" i="131"/>
  <c r="EM23533" i="131"/>
  <c r="EM15860" i="131"/>
  <c r="EJ11214" i="131"/>
  <c r="EJ10947" i="131"/>
  <c r="EM10796" i="131"/>
  <c r="EM9864" i="131"/>
  <c r="EM9384" i="131"/>
  <c r="EL9357" i="131"/>
  <c r="EL27018" i="131"/>
  <c r="EJ26811" i="131"/>
  <c r="EK23060" i="131"/>
  <c r="EM22668" i="131"/>
  <c r="EJ26637" i="131"/>
  <c r="EM24957" i="131"/>
  <c r="EM24265" i="131"/>
  <c r="EK22467" i="131"/>
  <c r="EM14637" i="131"/>
  <c r="EM9417" i="131"/>
  <c r="EM20803" i="131"/>
  <c r="EL20181" i="131"/>
  <c r="EL19701" i="131"/>
  <c r="EL19461" i="131"/>
  <c r="EJ24327" i="131"/>
  <c r="EM20335" i="131"/>
  <c r="EJ20157" i="131"/>
  <c r="EJ17397" i="131"/>
  <c r="EJ16165" i="131"/>
  <c r="EM15685" i="131"/>
  <c r="EK14306" i="131"/>
  <c r="EM14664" i="131"/>
  <c r="EL12177" i="131"/>
  <c r="EJ12657" i="131"/>
  <c r="EK19460" i="131"/>
  <c r="EK23420" i="131"/>
  <c r="EM20118" i="131"/>
  <c r="EM20119" i="131"/>
  <c r="EM19878" i="131"/>
  <c r="EM19879" i="131"/>
  <c r="EM19638" i="131"/>
  <c r="EM19639" i="131"/>
  <c r="EL8628" i="131"/>
  <c r="EL24385" i="131"/>
  <c r="EL10707" i="131"/>
  <c r="EJ23541" i="131"/>
  <c r="EK15919" i="131"/>
  <c r="EK22903" i="131"/>
  <c r="EM14935" i="131"/>
  <c r="EM14035" i="131"/>
  <c r="EM13795" i="131"/>
  <c r="EM13555" i="131"/>
  <c r="EM13315" i="131"/>
  <c r="EM13075" i="131"/>
  <c r="EM12835" i="131"/>
  <c r="EK12204" i="131"/>
  <c r="EJ11005" i="131"/>
  <c r="EL11337" i="131"/>
  <c r="EJ9895" i="131"/>
  <c r="EL9505" i="131"/>
  <c r="EL24770" i="131"/>
  <c r="EM23600" i="131"/>
  <c r="EJ22578" i="131"/>
  <c r="EJ21649" i="131"/>
  <c r="EL20958" i="131"/>
  <c r="EM20899" i="131"/>
  <c r="EM20419" i="131"/>
  <c r="EM25976" i="131"/>
  <c r="EM24296" i="131"/>
  <c r="EL22675" i="131"/>
  <c r="EM22134" i="131"/>
  <c r="EJ21205" i="131"/>
  <c r="EK21654" i="131"/>
  <c r="EK21444" i="131"/>
  <c r="EL20844" i="131"/>
  <c r="EK20427" i="131"/>
  <c r="EK20306" i="131"/>
  <c r="EK19377" i="131"/>
  <c r="EK19137" i="131"/>
  <c r="EL19284" i="131"/>
  <c r="EJ16045" i="131"/>
  <c r="EM14424" i="131"/>
  <c r="EM14876" i="131"/>
  <c r="EM14396" i="131"/>
  <c r="EJ14005" i="131"/>
  <c r="EM13374" i="131"/>
  <c r="EJ13045" i="131"/>
  <c r="EK13647" i="131"/>
  <c r="EK13407" i="131"/>
  <c r="EM13854" i="131"/>
  <c r="EJ12236" i="131"/>
  <c r="EJ12297" i="131"/>
  <c r="EM11097" i="131"/>
  <c r="EM22128" i="131"/>
  <c r="EK25752" i="131"/>
  <c r="EK20624" i="131"/>
  <c r="EL10227" i="131"/>
  <c r="EJ9775" i="131"/>
  <c r="EK9626" i="131"/>
  <c r="EL26298" i="131"/>
  <c r="EL25130" i="131"/>
  <c r="EL24590" i="131"/>
  <c r="EL22188" i="131"/>
  <c r="EL20270" i="131"/>
  <c r="EK20091" i="131"/>
  <c r="EM8655" i="131"/>
  <c r="EM26034" i="131"/>
  <c r="EM25674" i="131"/>
  <c r="EJ25106" i="131"/>
  <c r="EJ25076" i="131"/>
  <c r="EK24235" i="131"/>
  <c r="EJ24174" i="131"/>
  <c r="EM24235" i="131"/>
  <c r="EJ24146" i="131"/>
  <c r="EJ23397" i="131"/>
  <c r="EJ23187" i="131"/>
  <c r="EJ22617" i="131"/>
  <c r="EK22347" i="131"/>
  <c r="EM21296" i="131"/>
  <c r="EM20575" i="131"/>
  <c r="EM20187" i="131"/>
  <c r="EM19467" i="131"/>
  <c r="EL19044" i="131"/>
  <c r="EM18627" i="131"/>
  <c r="EM18387" i="131"/>
  <c r="EM17184" i="131"/>
  <c r="EM14184" i="131"/>
  <c r="EJ15444" i="131"/>
  <c r="EK13315" i="131"/>
  <c r="EJ14036" i="131"/>
  <c r="EM12207" i="131"/>
  <c r="EK11545" i="131"/>
  <c r="EM12476" i="131"/>
  <c r="EM10436" i="131"/>
  <c r="EK10017" i="131"/>
  <c r="EM26869" i="131"/>
  <c r="EM25128" i="131"/>
  <c r="EK23601" i="131"/>
  <c r="EK23390" i="131"/>
  <c r="EL23060" i="131"/>
  <c r="EL22759" i="131"/>
  <c r="EL21230" i="131"/>
  <c r="EM20150" i="131"/>
  <c r="EJ19999" i="131"/>
  <c r="EL10826" i="131"/>
  <c r="EK10646" i="131"/>
  <c r="EJ10227" i="131"/>
  <c r="EK9777" i="131"/>
  <c r="EL24888" i="131"/>
  <c r="EM23301" i="131"/>
  <c r="EM22581" i="131"/>
  <c r="EM21381" i="131"/>
  <c r="EK20990" i="131"/>
  <c r="EK20301" i="131"/>
  <c r="EJ20061" i="131"/>
  <c r="EJ19759" i="131"/>
  <c r="EJ19401" i="131"/>
  <c r="EL20966" i="131"/>
  <c r="EL20727" i="131"/>
  <c r="EK19347" i="131"/>
  <c r="EL19374" i="131"/>
  <c r="EL18535" i="131"/>
  <c r="EJ18205" i="131"/>
  <c r="EK27050" i="131"/>
  <c r="EM23996" i="131"/>
  <c r="EJ23246" i="131"/>
  <c r="EM17067" i="131"/>
  <c r="EL22347" i="131"/>
  <c r="EK20337" i="131"/>
  <c r="EL25970" i="131"/>
  <c r="EK20547" i="131"/>
  <c r="EM11307" i="131"/>
  <c r="EJ18979" i="131"/>
  <c r="EJ18169" i="131"/>
  <c r="EJ17241" i="131"/>
  <c r="EM14001" i="131"/>
  <c r="EK13191" i="131"/>
  <c r="EL12200" i="131"/>
  <c r="EL11178" i="131"/>
  <c r="EM22605" i="131"/>
  <c r="EL11208" i="131"/>
  <c r="EM9498" i="131"/>
  <c r="EL20235" i="131"/>
  <c r="EJ18855" i="131"/>
  <c r="EK18855" i="131"/>
  <c r="EL16513" i="131"/>
  <c r="EJ18950" i="131"/>
  <c r="EM15291" i="131"/>
  <c r="EM13791" i="131"/>
  <c r="EL11186" i="131"/>
  <c r="EJ10494" i="131"/>
  <c r="EM9564" i="131"/>
  <c r="EJ9566" i="131"/>
  <c r="EK24528" i="131"/>
  <c r="EM24171" i="131"/>
  <c r="EM23538" i="131"/>
  <c r="EM20298" i="131"/>
  <c r="EM20390" i="131"/>
  <c r="EM19458" i="131"/>
  <c r="EL23994" i="131"/>
  <c r="EK21297" i="131"/>
  <c r="EJ14485" i="131"/>
  <c r="EL12235" i="131"/>
  <c r="EJ10045" i="131"/>
  <c r="EL20450" i="131"/>
  <c r="EM20841" i="131"/>
  <c r="EM20361" i="131"/>
  <c r="EL25706" i="131"/>
  <c r="EL10467" i="131"/>
  <c r="EM10466" i="131"/>
  <c r="EL22941" i="131"/>
  <c r="EL20661" i="131"/>
  <c r="EK20307" i="131"/>
  <c r="EM20007" i="131"/>
  <c r="EM19767" i="131"/>
  <c r="EK21177" i="131"/>
  <c r="EM10707" i="131"/>
  <c r="EM18798" i="131"/>
  <c r="EJ17001" i="131"/>
  <c r="EM16609" i="131"/>
  <c r="EJ13550" i="131"/>
  <c r="EJ10578" i="131"/>
  <c r="EL9230" i="131"/>
  <c r="EL24043" i="131"/>
  <c r="EM20475" i="131"/>
  <c r="EK16041" i="131"/>
  <c r="EL14421" i="131"/>
  <c r="EM14058" i="131"/>
  <c r="EM12531" i="131"/>
  <c r="EM24735" i="131"/>
  <c r="EM24045" i="131"/>
  <c r="EM22971" i="131"/>
  <c r="EM21141" i="131"/>
  <c r="EJ26785" i="131"/>
  <c r="EJ26577" i="131"/>
  <c r="EJ26305" i="131"/>
  <c r="EM23607" i="131"/>
  <c r="EM16257" i="131"/>
  <c r="EK10404" i="131"/>
  <c r="EM27051" i="131"/>
  <c r="EM26118" i="131"/>
  <c r="EK23689" i="131"/>
  <c r="EK23659" i="131"/>
  <c r="EM23359" i="131"/>
  <c r="EM22908" i="131"/>
  <c r="EM22640" i="131"/>
  <c r="EK20300" i="131"/>
  <c r="EL26244" i="131"/>
  <c r="EM24716" i="131"/>
  <c r="EJ18477" i="131"/>
  <c r="EJ9326" i="131"/>
  <c r="EM24507" i="131"/>
  <c r="EJ13764" i="131"/>
  <c r="EM22641" i="131"/>
  <c r="EM22401" i="131"/>
  <c r="EJ18739" i="131"/>
  <c r="EM17450" i="131"/>
  <c r="EJ16761" i="131"/>
  <c r="EK24222" i="131"/>
  <c r="EK22485" i="131"/>
  <c r="EK20925" i="131"/>
  <c r="EK18441" i="131"/>
  <c r="EJ17511" i="131"/>
  <c r="EJ16939" i="131"/>
  <c r="EL17001" i="131"/>
  <c r="EM18345" i="131"/>
  <c r="EK16572" i="131"/>
  <c r="EM14265" i="131"/>
  <c r="EJ13453" i="131"/>
  <c r="EL13125" i="131"/>
  <c r="EJ16428" i="131"/>
  <c r="EK23563" i="131"/>
  <c r="EL19483" i="131"/>
  <c r="EK19242" i="131"/>
  <c r="EK22428" i="131"/>
  <c r="EL21318" i="131"/>
  <c r="EM21498" i="131"/>
  <c r="EL20841" i="131"/>
  <c r="EJ19941" i="131"/>
  <c r="EK19609" i="131"/>
  <c r="EJ20028" i="131"/>
  <c r="EK26005" i="131"/>
  <c r="EK25044" i="131"/>
  <c r="EK23577" i="131"/>
  <c r="EL22557" i="131"/>
  <c r="EJ22554" i="131"/>
  <c r="EJ21564" i="131"/>
  <c r="EM20214" i="131"/>
  <c r="EJ19227" i="131"/>
  <c r="EK19255" i="131"/>
  <c r="EK18775" i="131"/>
  <c r="EL18234" i="131"/>
  <c r="EK17724" i="131"/>
  <c r="EM16764" i="131"/>
  <c r="EL14425" i="131"/>
  <c r="EL15594" i="131"/>
  <c r="EJ15055" i="131"/>
  <c r="EJ15205" i="131"/>
  <c r="EL14874" i="131"/>
  <c r="EJ13824" i="131"/>
  <c r="EJ12864" i="131"/>
  <c r="EL13554" i="131"/>
  <c r="EM10614" i="131"/>
  <c r="EL10645" i="131"/>
  <c r="EM10854" i="131"/>
  <c r="EJ10044" i="131"/>
  <c r="EJ26509" i="131"/>
  <c r="EM23181" i="131"/>
  <c r="EJ22909" i="131"/>
  <c r="EJ22461" i="131"/>
  <c r="EM19999" i="131"/>
  <c r="EM19759" i="131"/>
  <c r="EM19519" i="131"/>
  <c r="EM21566" i="131"/>
  <c r="EL19999" i="131"/>
  <c r="EK21417" i="131"/>
  <c r="EM10467" i="131"/>
  <c r="EJ17509" i="131"/>
  <c r="EJ12711" i="131"/>
  <c r="EL10458" i="131"/>
  <c r="EK27014" i="131"/>
  <c r="EK24405" i="131"/>
  <c r="EJ19425" i="131"/>
  <c r="EM18915" i="131"/>
  <c r="EK17658" i="131"/>
  <c r="EK26173" i="131"/>
  <c r="EJ11127" i="131"/>
  <c r="EJ11336" i="131"/>
  <c r="EJ10376" i="131"/>
  <c r="EL10524" i="131"/>
  <c r="EK10047" i="131"/>
  <c r="EJ9806" i="131"/>
  <c r="EL25700" i="131"/>
  <c r="EJ24618" i="131"/>
  <c r="EL24228" i="131"/>
  <c r="EM23571" i="131"/>
  <c r="EL22911" i="131"/>
  <c r="EL23029" i="131"/>
  <c r="EJ22341" i="131"/>
  <c r="EK21200" i="131"/>
  <c r="EJ21471" i="131"/>
  <c r="EJ20899" i="131"/>
  <c r="EK20209" i="131"/>
  <c r="EM19910" i="131"/>
  <c r="EL26667" i="131"/>
  <c r="EJ25285" i="131"/>
  <c r="EL24264" i="131"/>
  <c r="EM22647" i="131"/>
  <c r="EM19497" i="131"/>
  <c r="EL18867" i="131"/>
  <c r="EL18295" i="131"/>
  <c r="EM16017" i="131"/>
  <c r="EJ26511" i="131"/>
  <c r="EK25971" i="131"/>
  <c r="EK22278" i="131"/>
  <c r="EL20299" i="131"/>
  <c r="EJ27057" i="131"/>
  <c r="EJ23004" i="131"/>
  <c r="EJ25887" i="131"/>
  <c r="EM27147" i="131"/>
  <c r="EM26307" i="131"/>
  <c r="EK20727" i="131"/>
  <c r="EM10827" i="131"/>
  <c r="EK18318" i="131"/>
  <c r="EM18110" i="131"/>
  <c r="EM16969" i="131"/>
  <c r="EL16731" i="131"/>
  <c r="EL16610" i="131"/>
  <c r="EJ14809" i="131"/>
  <c r="EL12289" i="131"/>
  <c r="EM24014" i="131"/>
  <c r="EM22304" i="131"/>
  <c r="EM20563" i="131"/>
  <c r="EK10551" i="131"/>
  <c r="EJ9439" i="131"/>
  <c r="EL10706" i="131"/>
  <c r="EK10527" i="131"/>
  <c r="EJ10974" i="131"/>
  <c r="EK11276" i="131"/>
  <c r="EK10316" i="131"/>
  <c r="EL10284" i="131"/>
  <c r="EM10556" i="131"/>
  <c r="EL10044" i="131"/>
  <c r="EK9835" i="131"/>
  <c r="EM9144" i="131"/>
  <c r="EJ26268" i="131"/>
  <c r="EM25941" i="131"/>
  <c r="EK25190" i="131"/>
  <c r="EM24620" i="131"/>
  <c r="EL22908" i="131"/>
  <c r="EM21261" i="131"/>
  <c r="EM19938" i="131"/>
  <c r="EJ19549" i="131"/>
  <c r="EK20576" i="131"/>
  <c r="EK17456" i="131"/>
  <c r="EL11125" i="131"/>
  <c r="EJ9565" i="131"/>
  <c r="EM23510" i="131"/>
  <c r="EJ22639" i="131"/>
  <c r="EJ8592" i="131"/>
  <c r="EM20577" i="131"/>
  <c r="EM11186" i="131"/>
  <c r="EM10706" i="131"/>
  <c r="EK19879" i="131"/>
  <c r="EJ26607" i="131"/>
  <c r="EJ19134" i="131"/>
  <c r="EL21297" i="131"/>
  <c r="EM20364" i="131"/>
  <c r="EM19887" i="131"/>
  <c r="EJ9237" i="131"/>
  <c r="EJ26367" i="131"/>
  <c r="EK19374" i="131"/>
  <c r="EM11187" i="131"/>
  <c r="EM17121" i="131"/>
  <c r="EL16491" i="131"/>
  <c r="EJ12231" i="131"/>
  <c r="EJ11331" i="131"/>
  <c r="EK10999" i="131"/>
  <c r="EL9710" i="131"/>
  <c r="EK22994" i="131"/>
  <c r="EM16251" i="131"/>
  <c r="EL18103" i="131"/>
  <c r="EJ18741" i="131"/>
  <c r="EM19068" i="131"/>
  <c r="EM19100" i="131"/>
  <c r="EJ18171" i="131"/>
  <c r="EM18228" i="131"/>
  <c r="EL18168" i="131"/>
  <c r="EM17841" i="131"/>
  <c r="EK16638" i="131"/>
  <c r="EM16398" i="131"/>
  <c r="EK15618" i="131"/>
  <c r="EL15710" i="131"/>
  <c r="EL15470" i="131"/>
  <c r="EL14990" i="131"/>
  <c r="EL14750" i="131"/>
  <c r="EL14510" i="131"/>
  <c r="EJ15561" i="131"/>
  <c r="EJ13521" i="131"/>
  <c r="EL13251" i="131"/>
  <c r="EK12229" i="131"/>
  <c r="EL12531" i="131"/>
  <c r="EM9230" i="131"/>
  <c r="EM10039" i="131"/>
  <c r="EM9528" i="131"/>
  <c r="EK26832" i="131"/>
  <c r="EM26172" i="131"/>
  <c r="EL26022" i="131"/>
  <c r="EM25692" i="131"/>
  <c r="EL22875" i="131"/>
  <c r="EJ17683" i="131"/>
  <c r="EL17835" i="131"/>
  <c r="EL15282" i="131"/>
  <c r="EJ13872" i="131"/>
  <c r="EJ12912" i="131"/>
  <c r="EL24195" i="131"/>
  <c r="EM19543" i="131"/>
  <c r="EL18495" i="131"/>
  <c r="EM14414" i="131"/>
  <c r="EL13154" i="131"/>
  <c r="EL13395" i="131"/>
  <c r="EJ18380" i="131"/>
  <c r="EM15560" i="131"/>
  <c r="EM14600" i="131"/>
  <c r="EM14031" i="131"/>
  <c r="EK9439" i="131"/>
  <c r="EM24764" i="131"/>
  <c r="EK23025" i="131"/>
  <c r="EL9831" i="131"/>
  <c r="EK25665" i="131"/>
  <c r="EM19515" i="131"/>
  <c r="EJ14895" i="131"/>
  <c r="EK10034" i="131"/>
  <c r="EM11233" i="131"/>
  <c r="EL19101" i="131"/>
  <c r="EK18891" i="131"/>
  <c r="EJ18801" i="131"/>
  <c r="EL17810" i="131"/>
  <c r="EJ16190" i="131"/>
  <c r="EK14029" i="131"/>
  <c r="EK14030" i="131"/>
  <c r="EM12318" i="131"/>
  <c r="EL10911" i="131"/>
  <c r="EM9830" i="131"/>
  <c r="EK26445" i="131"/>
  <c r="EK23592" i="131"/>
  <c r="EL22992" i="131"/>
  <c r="EM21613" i="131"/>
  <c r="EL20085" i="131"/>
  <c r="EM19933" i="131"/>
  <c r="EK18792" i="131"/>
  <c r="EK19365" i="131"/>
  <c r="EM17802" i="131"/>
  <c r="EM17052" i="131"/>
  <c r="EL15975" i="131"/>
  <c r="EL15042" i="131"/>
  <c r="EJ13752" i="131"/>
  <c r="EM17810" i="131"/>
  <c r="EJ13699" i="131"/>
  <c r="EM10971" i="131"/>
  <c r="EM26832" i="131"/>
  <c r="EK24975" i="131"/>
  <c r="EL24735" i="131"/>
  <c r="EM22844" i="131"/>
  <c r="EM22573" i="131"/>
  <c r="EM18582" i="131"/>
  <c r="EM18918" i="131"/>
  <c r="EL17691" i="131"/>
  <c r="EM14811" i="131"/>
  <c r="EK13219" i="131"/>
  <c r="EM18891" i="131"/>
  <c r="EJ14421" i="131"/>
  <c r="EL12553" i="131"/>
  <c r="EL11115" i="131"/>
  <c r="EJ9525" i="131"/>
  <c r="EM13753" i="131"/>
  <c r="EK10845" i="131"/>
  <c r="EL19784" i="131"/>
  <c r="EL18343" i="131"/>
  <c r="EL17509" i="131"/>
  <c r="EK17150" i="131"/>
  <c r="EK16670" i="131"/>
  <c r="EM16459" i="131"/>
  <c r="EK15138" i="131"/>
  <c r="EM15170" i="131"/>
  <c r="EM14210" i="131"/>
  <c r="EL13491" i="131"/>
  <c r="EM12921" i="131"/>
  <c r="EK12469" i="131"/>
  <c r="EL10849" i="131"/>
  <c r="EM9559" i="131"/>
  <c r="EM9079" i="131"/>
  <c r="EJ26503" i="131"/>
  <c r="EK26024" i="131"/>
  <c r="EL25813" i="131"/>
  <c r="EJ25275" i="131"/>
  <c r="EM24493" i="131"/>
  <c r="EK24252" i="131"/>
  <c r="EL24225" i="131"/>
  <c r="EL20745" i="131"/>
  <c r="EK20472" i="131"/>
  <c r="EL19062" i="131"/>
  <c r="EL18043" i="131"/>
  <c r="EM16725" i="131"/>
  <c r="EJ14382" i="131"/>
  <c r="EM15493" i="131"/>
  <c r="EJ13632" i="131"/>
  <c r="EJ18681" i="131"/>
  <c r="EL14601" i="131"/>
  <c r="EK12891" i="131"/>
  <c r="EM9198" i="131"/>
  <c r="EK26505" i="131"/>
  <c r="EK23383" i="131"/>
  <c r="EJ21255" i="131"/>
  <c r="EL21315" i="131"/>
  <c r="EK19454" i="131"/>
  <c r="EJ19005" i="131"/>
  <c r="EJ19183" i="131"/>
  <c r="EJ19002" i="131"/>
  <c r="EJ19184" i="131"/>
  <c r="EJ17685" i="131"/>
  <c r="EK14565" i="131"/>
  <c r="EK12619" i="131"/>
  <c r="EK9679" i="131"/>
  <c r="EK24913" i="131"/>
  <c r="EK19935" i="131"/>
  <c r="EK21465" i="131"/>
  <c r="EM11209" i="131"/>
  <c r="EM10729" i="131"/>
  <c r="EM10249" i="131"/>
  <c r="EM22995" i="131"/>
  <c r="EK21255" i="131"/>
  <c r="EK21225" i="131"/>
  <c r="EJ19395" i="131"/>
  <c r="EJ10453" i="131"/>
  <c r="EK24794" i="131"/>
  <c r="EM23563" i="131"/>
  <c r="EM23232" i="131"/>
  <c r="EM21372" i="131"/>
  <c r="EJ21374" i="131"/>
  <c r="EM18073" i="131"/>
  <c r="EM17835" i="131"/>
  <c r="EM17562" i="131"/>
  <c r="EM15225" i="131"/>
  <c r="EJ14262" i="131"/>
  <c r="EM16760" i="131"/>
  <c r="EL14029" i="131"/>
  <c r="EL12229" i="131"/>
  <c r="EL12230" i="131"/>
  <c r="EK24583" i="131"/>
  <c r="EL19935" i="131"/>
  <c r="EJ18882" i="131"/>
  <c r="EM18102" i="131"/>
  <c r="EK14325" i="131"/>
  <c r="EL17451" i="131"/>
  <c r="EM15171" i="131"/>
  <c r="EM14331" i="131"/>
  <c r="EK25785" i="131"/>
  <c r="EJ24733" i="131"/>
  <c r="EK23085" i="131"/>
  <c r="EJ15135" i="131"/>
  <c r="EM13605" i="131"/>
  <c r="EM9762" i="131"/>
  <c r="EJ9043" i="131"/>
  <c r="EL20144" i="131"/>
  <c r="EL19664" i="131"/>
  <c r="EJ19068" i="131"/>
  <c r="EM18051" i="131"/>
  <c r="EK17538" i="131"/>
  <c r="EM17721" i="131"/>
  <c r="EK17480" i="131"/>
  <c r="EM17568" i="131"/>
  <c r="EM16400" i="131"/>
  <c r="EJ16400" i="131"/>
  <c r="EK14658" i="131"/>
  <c r="EM14448" i="131"/>
  <c r="EJ15081" i="131"/>
  <c r="EJ14001" i="131"/>
  <c r="EL13731" i="131"/>
  <c r="EK13401" i="131"/>
  <c r="EL13518" i="131"/>
  <c r="EM13850" i="131"/>
  <c r="EL12499" i="131"/>
  <c r="EM12229" i="131"/>
  <c r="EM9710" i="131"/>
  <c r="EJ26385" i="131"/>
  <c r="EJ25664" i="131"/>
  <c r="EK25152" i="131"/>
  <c r="EL22513" i="131"/>
  <c r="EM21642" i="131"/>
  <c r="EM17442" i="131"/>
  <c r="EM17683" i="131"/>
  <c r="EL17355" i="131"/>
  <c r="EK15075" i="131"/>
  <c r="EJ15318" i="131"/>
  <c r="EM13788" i="131"/>
  <c r="EK12230" i="131"/>
  <c r="EK10340" i="131"/>
  <c r="EK9741" i="131"/>
  <c r="EJ26982" i="131"/>
  <c r="EJ25665" i="131"/>
  <c r="EJ25273" i="131"/>
  <c r="EM23655" i="131"/>
  <c r="EM21193" i="131"/>
  <c r="EJ19245" i="131"/>
  <c r="EM14025" i="131"/>
  <c r="EM13065" i="131"/>
  <c r="EM15320" i="131"/>
  <c r="EM14360" i="131"/>
  <c r="EL9408" i="131"/>
  <c r="EK19095" i="131"/>
  <c r="EM12801" i="131"/>
  <c r="EM11324" i="131"/>
  <c r="EM12673" i="131"/>
  <c r="EK11234" i="131"/>
  <c r="EM9854" i="131"/>
  <c r="EM9285" i="131"/>
  <c r="EM26202" i="131"/>
  <c r="EM26083" i="131"/>
  <c r="EM24703" i="131"/>
  <c r="EM23982" i="131"/>
  <c r="EJ16068" i="131"/>
  <c r="EJ20802" i="131"/>
  <c r="EM19635" i="131"/>
  <c r="EK18762" i="131"/>
  <c r="EK20415" i="131"/>
  <c r="EL22123" i="131"/>
  <c r="EK20295" i="131"/>
  <c r="EM13275" i="131"/>
  <c r="EM11685" i="131"/>
  <c r="EK9495" i="131"/>
  <c r="EM12344" i="131"/>
  <c r="EM12104" i="131"/>
  <c r="EM19483" i="131"/>
  <c r="EK11085" i="131"/>
  <c r="EM10062" i="131"/>
  <c r="EM14385" i="131"/>
  <c r="EM13395" i="131"/>
  <c r="EL9494" i="131"/>
  <c r="EL18591" i="131"/>
  <c r="EM12379" i="131"/>
  <c r="EL10340" i="131"/>
  <c r="EM18501" i="131"/>
  <c r="EM18261" i="131"/>
  <c r="EK18650" i="131"/>
  <c r="EL15079" i="131"/>
  <c r="EL14599" i="131"/>
  <c r="ER14597" i="131" s="1"/>
  <c r="EJ14721" i="131"/>
  <c r="EK12829" i="131"/>
  <c r="EM13699" i="131"/>
  <c r="EK13070" i="131"/>
  <c r="EL12259" i="131"/>
  <c r="EK12200" i="131"/>
  <c r="EM25545" i="131"/>
  <c r="EM24312" i="131"/>
  <c r="EM21373" i="131"/>
  <c r="EJ21015" i="131"/>
  <c r="EL19605" i="131"/>
  <c r="EK19813" i="131"/>
  <c r="EM19514" i="131"/>
  <c r="EM17355" i="131"/>
  <c r="EL16935" i="131"/>
  <c r="EM13453" i="131"/>
  <c r="EM17120" i="131"/>
  <c r="EK16189" i="131"/>
  <c r="EL14361" i="131"/>
  <c r="EM13548" i="131"/>
  <c r="EL12470" i="131"/>
  <c r="EM12139" i="131"/>
  <c r="EM11330" i="131"/>
  <c r="EK10669" i="131"/>
  <c r="EM10370" i="131"/>
  <c r="EL24193" i="131"/>
  <c r="EL16424" i="131"/>
  <c r="EL16068" i="131"/>
  <c r="EM15861" i="131"/>
  <c r="EK11061" i="131"/>
  <c r="EM22574" i="131"/>
  <c r="EL21585" i="131"/>
  <c r="EL23562" i="131"/>
  <c r="EJ11061" i="131"/>
  <c r="EJ14655" i="131"/>
  <c r="EM13993" i="131"/>
  <c r="EJ9794" i="131"/>
  <c r="EM14115" i="131"/>
  <c r="EL19544" i="131"/>
  <c r="EM18860" i="131"/>
  <c r="EL17419" i="131"/>
  <c r="EK16910" i="131"/>
  <c r="EL15291" i="131"/>
  <c r="EL14811" i="131"/>
  <c r="EL14331" i="131"/>
  <c r="EK14930" i="131"/>
  <c r="EJ15321" i="131"/>
  <c r="EJ14361" i="131"/>
  <c r="EM13338" i="131"/>
  <c r="EL13971" i="131"/>
  <c r="EK13641" i="131"/>
  <c r="EJ13281" i="131"/>
  <c r="EL13011" i="131"/>
  <c r="EL13248" i="131"/>
  <c r="EM13459" i="131"/>
  <c r="EL12830" i="131"/>
  <c r="EM12651" i="131"/>
  <c r="EM12709" i="131"/>
  <c r="EM11121" i="131"/>
  <c r="EM10641" i="131"/>
  <c r="EM8990" i="131"/>
  <c r="EM26505" i="131"/>
  <c r="EK26354" i="131"/>
  <c r="EM25995" i="131"/>
  <c r="EM25724" i="131"/>
  <c r="EJ25632" i="131"/>
  <c r="EK25572" i="131"/>
  <c r="EJ25305" i="131"/>
  <c r="EK25155" i="131"/>
  <c r="EK24765" i="131"/>
  <c r="EM22544" i="131"/>
  <c r="EL22185" i="131"/>
  <c r="EK20323" i="131"/>
  <c r="EL17054" i="131"/>
  <c r="EM16365" i="131"/>
  <c r="EM16005" i="131"/>
  <c r="EM15282" i="131"/>
  <c r="EL11300" i="131"/>
  <c r="EM9678" i="131"/>
  <c r="EM26175" i="131"/>
  <c r="EL24794" i="131"/>
  <c r="EL24192" i="131"/>
  <c r="EJ16245" i="131"/>
  <c r="EK15525" i="131"/>
  <c r="EL15734" i="131"/>
  <c r="EM13551" i="131"/>
  <c r="EK9199" i="131"/>
  <c r="EM18771" i="131"/>
  <c r="EL18351" i="131"/>
  <c r="EJ14541" i="131"/>
  <c r="EM13581" i="131"/>
  <c r="EM13341" i="131"/>
  <c r="EM18645" i="131"/>
  <c r="EJ9193" i="131"/>
  <c r="EM13872" i="131"/>
  <c r="EJ12285" i="131"/>
  <c r="EK12285" i="131"/>
  <c r="EL9014" i="131"/>
  <c r="EM12165" i="131"/>
  <c r="EK23683" i="131"/>
  <c r="EM23685" i="131"/>
  <c r="EK20775" i="131"/>
  <c r="EJ13962" i="131"/>
  <c r="EL10422" i="131"/>
  <c r="EJ13362" i="131"/>
  <c r="DQ10182" i="131"/>
  <c r="ED22817" i="131"/>
  <c r="EC24076" i="131"/>
  <c r="DT24075" i="131"/>
  <c r="DH25335" i="131"/>
  <c r="DK26417" i="131"/>
  <c r="EA11625" i="131"/>
  <c r="DS12015" i="131"/>
  <c r="DH12767" i="131"/>
  <c r="DM12765" i="131"/>
  <c r="EC15796" i="131"/>
  <c r="DK17322" i="131"/>
  <c r="ED21076" i="131"/>
  <c r="DL24827" i="131"/>
  <c r="EE25393" i="131"/>
  <c r="DT8926" i="131"/>
  <c r="ED10182" i="131"/>
  <c r="DS11473" i="131"/>
  <c r="EA21706" i="131"/>
  <c r="DS25242" i="131"/>
  <c r="DL25333" i="131"/>
  <c r="DR21794" i="131"/>
  <c r="EA21854" i="131"/>
  <c r="DI22812" i="131"/>
  <c r="EA22812" i="131"/>
  <c r="DH23804" i="131"/>
  <c r="DU23923" i="131"/>
  <c r="DK24673" i="131"/>
  <c r="DM26743" i="131"/>
  <c r="DH12733" i="131"/>
  <c r="DV23775" i="131"/>
  <c r="DZ24853" i="131"/>
  <c r="DT24856" i="131"/>
  <c r="DR8774" i="131"/>
  <c r="DZ11503" i="131"/>
  <c r="DZ11354" i="131"/>
  <c r="EE11954" i="131"/>
  <c r="DQ8922" i="131"/>
  <c r="DT8777" i="131"/>
  <c r="DT15766" i="131"/>
  <c r="DZ24825" i="131"/>
  <c r="DM24853" i="131"/>
  <c r="EK17154" i="131"/>
  <c r="EM26210" i="131"/>
  <c r="EK15295" i="131"/>
  <c r="EK14335" i="131"/>
  <c r="EJ14484" i="131"/>
  <c r="EJ13645" i="131"/>
  <c r="EK12474" i="131"/>
  <c r="EM11274" i="131"/>
  <c r="EL10887" i="131"/>
  <c r="EM24140" i="131"/>
  <c r="EK24716" i="131"/>
  <c r="EJ18384" i="131"/>
  <c r="EJ9685" i="131"/>
  <c r="EM24626" i="131"/>
  <c r="EM18559" i="131"/>
  <c r="EL17211" i="131"/>
  <c r="EJ23592" i="131"/>
  <c r="EK24522" i="131"/>
  <c r="EL23355" i="131"/>
  <c r="EL23353" i="131"/>
  <c r="EK22933" i="131"/>
  <c r="EJ22932" i="131"/>
  <c r="EL22333" i="131"/>
  <c r="EM20353" i="131"/>
  <c r="EJ13723" i="131"/>
  <c r="EJ12343" i="131"/>
  <c r="EL10692" i="131"/>
  <c r="EK9645" i="131"/>
  <c r="EJ9645" i="131"/>
  <c r="EM9552" i="131"/>
  <c r="EM9972" i="131"/>
  <c r="EM9012" i="131"/>
  <c r="EL14085" i="131"/>
  <c r="DR17953" i="131"/>
  <c r="EB21826" i="131"/>
  <c r="DJ25366" i="131"/>
  <c r="DV26743" i="131"/>
  <c r="EB12734" i="131"/>
  <c r="EB21046" i="131"/>
  <c r="DS12044" i="131"/>
  <c r="DH11354" i="131"/>
  <c r="DK23447" i="131"/>
  <c r="EC23862" i="131"/>
  <c r="DT25367" i="131"/>
  <c r="DI8922" i="131"/>
  <c r="DJ10186" i="131"/>
  <c r="DJ11382" i="131"/>
  <c r="EA11382" i="131"/>
  <c r="DS22062" i="131"/>
  <c r="DR10154" i="131"/>
  <c r="DQ23863" i="131"/>
  <c r="DQ24074" i="131"/>
  <c r="DV25214" i="131"/>
  <c r="EK22255" i="131"/>
  <c r="EM20244" i="131"/>
  <c r="EM17724" i="131"/>
  <c r="EJ16704" i="131"/>
  <c r="EK14994" i="131"/>
  <c r="EJ9655" i="131"/>
  <c r="EL26478" i="131"/>
  <c r="EM26090" i="131"/>
  <c r="EJ25758" i="131"/>
  <c r="EJ25038" i="131"/>
  <c r="EL23990" i="131"/>
  <c r="EL21319" i="131"/>
  <c r="EL20839" i="131"/>
  <c r="EK21174" i="131"/>
  <c r="EL15295" i="131"/>
  <c r="EM14276" i="131"/>
  <c r="EL13826" i="131"/>
  <c r="EL13346" i="131"/>
  <c r="EL12866" i="131"/>
  <c r="EK12234" i="131"/>
  <c r="EL10466" i="131"/>
  <c r="EJ11187" i="131"/>
  <c r="EJ25790" i="131"/>
  <c r="EL23390" i="131"/>
  <c r="EL20240" i="131"/>
  <c r="EM19615" i="131"/>
  <c r="EL18294" i="131"/>
  <c r="EJ14965" i="131"/>
  <c r="EJ13856" i="131"/>
  <c r="EM23088" i="131"/>
  <c r="EL10614" i="131"/>
  <c r="EM9297" i="131"/>
  <c r="EL23721" i="131"/>
  <c r="EL23217" i="131"/>
  <c r="EK20787" i="131"/>
  <c r="EM12627" i="131"/>
  <c r="EM16317" i="131"/>
  <c r="EJ16521" i="131"/>
  <c r="EJ14030" i="131"/>
  <c r="EJ26533" i="131"/>
  <c r="EK26144" i="131"/>
  <c r="EM19009" i="131"/>
  <c r="EK18798" i="131"/>
  <c r="EJ19041" i="131"/>
  <c r="EM25005" i="131"/>
  <c r="EJ25723" i="131"/>
  <c r="EM12254" i="131"/>
  <c r="EL9974" i="131"/>
  <c r="EM9974" i="131"/>
  <c r="EM12285" i="131"/>
  <c r="EB8835" i="131"/>
  <c r="DR8773" i="131"/>
  <c r="DM11654" i="131"/>
  <c r="DU22033" i="131"/>
  <c r="EB25333" i="131"/>
  <c r="EC25395" i="131"/>
  <c r="DS8896" i="131"/>
  <c r="DM15825" i="131"/>
  <c r="DZ23923" i="131"/>
  <c r="DU24076" i="131"/>
  <c r="DV26682" i="131"/>
  <c r="DR26742" i="131"/>
  <c r="EA23773" i="131"/>
  <c r="DI25063" i="131"/>
  <c r="DK8927" i="131"/>
  <c r="DS11864" i="131"/>
  <c r="DJ11924" i="131"/>
  <c r="EB11925" i="131"/>
  <c r="DM11505" i="131"/>
  <c r="DU12014" i="131"/>
  <c r="DL12766" i="131"/>
  <c r="DM15795" i="131"/>
  <c r="DJ15767" i="131"/>
  <c r="DJ22365" i="131"/>
  <c r="DR22365" i="131"/>
  <c r="DR22842" i="131"/>
  <c r="DS23744" i="131"/>
  <c r="EA23742" i="131"/>
  <c r="DZ23895" i="131"/>
  <c r="EC23832" i="131"/>
  <c r="DM24434" i="131"/>
  <c r="EB24646" i="131"/>
  <c r="ED25333" i="131"/>
  <c r="DU25334" i="131"/>
  <c r="DU25483" i="131"/>
  <c r="EC25484" i="131"/>
  <c r="DU25514" i="131"/>
  <c r="DQ26685" i="131"/>
  <c r="DL26712" i="131"/>
  <c r="DK27104" i="131"/>
  <c r="ED11924" i="131"/>
  <c r="DK11982" i="131"/>
  <c r="DQ11953" i="131"/>
  <c r="DI11954" i="131"/>
  <c r="DH11953" i="131"/>
  <c r="DZ11954" i="131"/>
  <c r="DM11625" i="131"/>
  <c r="EE11625" i="131"/>
  <c r="DU15822" i="131"/>
  <c r="ED15767" i="131"/>
  <c r="DR21854" i="131"/>
  <c r="DI21825" i="131"/>
  <c r="DK21972" i="131"/>
  <c r="EB22816" i="131"/>
  <c r="DZ23447" i="131"/>
  <c r="EB23502" i="131"/>
  <c r="ED23746" i="131"/>
  <c r="DH23956" i="131"/>
  <c r="DT23744" i="131"/>
  <c r="EC23894" i="131"/>
  <c r="DJ25336" i="131"/>
  <c r="EB25457" i="131"/>
  <c r="DU26596" i="131"/>
  <c r="EB26684" i="131"/>
  <c r="DJ26716" i="131"/>
  <c r="DL27072" i="131"/>
  <c r="EA27134" i="131"/>
  <c r="DR11714" i="131"/>
  <c r="DT11835" i="131"/>
  <c r="DL11415" i="131"/>
  <c r="DU11983" i="131"/>
  <c r="DI12734" i="131"/>
  <c r="ED17267" i="131"/>
  <c r="DJ21046" i="131"/>
  <c r="EB21045" i="131"/>
  <c r="DQ21075" i="131"/>
  <c r="EB21883" i="131"/>
  <c r="EC21884" i="131"/>
  <c r="EC21825" i="131"/>
  <c r="DS21885" i="131"/>
  <c r="EE25394" i="131"/>
  <c r="DR27042" i="131"/>
  <c r="DK24856" i="131"/>
  <c r="EA8807" i="131"/>
  <c r="DS8775" i="131"/>
  <c r="ED11656" i="131"/>
  <c r="DJ12044" i="131"/>
  <c r="DZ11356" i="131"/>
  <c r="DQ11444" i="131"/>
  <c r="DS12043" i="131"/>
  <c r="DK12735" i="131"/>
  <c r="DL17983" i="131"/>
  <c r="DK21823" i="131"/>
  <c r="EC21823" i="131"/>
  <c r="DJ21792" i="131"/>
  <c r="DZ23472" i="131"/>
  <c r="DK23835" i="131"/>
  <c r="EA23802" i="131"/>
  <c r="EC23954" i="131"/>
  <c r="DJ27077" i="131"/>
  <c r="DS27076" i="131"/>
  <c r="DU10184" i="131"/>
  <c r="DM11594" i="131"/>
  <c r="EE11595" i="131"/>
  <c r="DV11804" i="131"/>
  <c r="EA21704" i="131"/>
  <c r="ED21792" i="131"/>
  <c r="EM22394" i="131"/>
  <c r="EC23146" i="131"/>
  <c r="EC23802" i="131"/>
  <c r="EC11655" i="131"/>
  <c r="EC15797" i="131"/>
  <c r="DK15766" i="131"/>
  <c r="DJ17267" i="131"/>
  <c r="DR17986" i="131"/>
  <c r="DI22785" i="131"/>
  <c r="EA23863" i="131"/>
  <c r="DH24825" i="131"/>
  <c r="DV24853" i="131"/>
  <c r="DS25397" i="131"/>
  <c r="DH25454" i="131"/>
  <c r="DV25542" i="131"/>
  <c r="DJ26416" i="131"/>
  <c r="EB26715" i="131"/>
  <c r="EK18804" i="131"/>
  <c r="EK10526" i="131"/>
  <c r="EM10045" i="131"/>
  <c r="EJ20300" i="131"/>
  <c r="EM20454" i="131"/>
  <c r="EM19587" i="131"/>
  <c r="EJ14244" i="131"/>
  <c r="EK13554" i="131"/>
  <c r="EM13256" i="131"/>
  <c r="EM12506" i="131"/>
  <c r="EJ10614" i="131"/>
  <c r="EJ10856" i="131"/>
  <c r="EM24380" i="131"/>
  <c r="EM21410" i="131"/>
  <c r="EJ19821" i="131"/>
  <c r="EK20336" i="131"/>
  <c r="EL19347" i="131"/>
  <c r="EJ13974" i="131"/>
  <c r="EJ13014" i="131"/>
  <c r="EK26096" i="131"/>
  <c r="EM18297" i="131"/>
  <c r="EJ9837" i="131"/>
  <c r="EK27020" i="131"/>
  <c r="EL23061" i="131"/>
  <c r="EK22521" i="131"/>
  <c r="EJ16520" i="131"/>
  <c r="EK24165" i="131"/>
  <c r="EM22572" i="131"/>
  <c r="EL18470" i="131"/>
  <c r="EK18471" i="131"/>
  <c r="EJ20415" i="131"/>
  <c r="EM26773" i="131"/>
  <c r="EJ12882" i="131"/>
  <c r="EA22365" i="131"/>
  <c r="DU23837" i="131"/>
  <c r="DV26712" i="131"/>
  <c r="EA12073" i="131"/>
  <c r="EE21763" i="131"/>
  <c r="EE21676" i="131"/>
  <c r="DI21885" i="131"/>
  <c r="EE21822" i="131"/>
  <c r="DV8892" i="131"/>
  <c r="DI12737" i="131"/>
  <c r="EM25316" i="131"/>
  <c r="EJ24597" i="131"/>
  <c r="EL23515" i="131"/>
  <c r="EK20007" i="131"/>
  <c r="EL15354" i="131"/>
  <c r="EJ10645" i="131"/>
  <c r="EL11097" i="131"/>
  <c r="EL10705" i="131"/>
  <c r="EL26330" i="131"/>
  <c r="EM24980" i="131"/>
  <c r="EM18687" i="131"/>
  <c r="EM14307" i="131"/>
  <c r="EL11244" i="131"/>
  <c r="EM10916" i="131"/>
  <c r="EK20089" i="131"/>
  <c r="EM19698" i="131"/>
  <c r="EK14576" i="131"/>
  <c r="EK9206" i="131"/>
  <c r="EJ9987" i="131"/>
  <c r="EJ9027" i="131"/>
  <c r="EJ20239" i="131"/>
  <c r="EL8595" i="131"/>
  <c r="EM25873" i="131"/>
  <c r="EK21612" i="131"/>
  <c r="EL14871" i="131"/>
  <c r="ED15824" i="131"/>
  <c r="DU10182" i="131"/>
  <c r="DV11504" i="131"/>
  <c r="EB15767" i="131"/>
  <c r="DR17262" i="131"/>
  <c r="DT23832" i="131"/>
  <c r="DL25483" i="131"/>
  <c r="ED25514" i="131"/>
  <c r="DR26684" i="131"/>
  <c r="DL27076" i="131"/>
  <c r="DR23892" i="131"/>
  <c r="EE24074" i="131"/>
  <c r="DT11955" i="131"/>
  <c r="DQ26715" i="131"/>
  <c r="EB12733" i="131"/>
  <c r="DJ11503" i="131"/>
  <c r="DR11623" i="131"/>
  <c r="ED12732" i="131"/>
  <c r="EA24854" i="131"/>
  <c r="DS26715" i="131"/>
  <c r="EJ26037" i="131"/>
  <c r="EJ17186" i="131"/>
  <c r="EK10284" i="131"/>
  <c r="EK22429" i="131"/>
  <c r="EM20628" i="131"/>
  <c r="EL20630" i="131"/>
  <c r="EK15535" i="131"/>
  <c r="EJ26480" i="131"/>
  <c r="EL26091" i="131"/>
  <c r="EJ23689" i="131"/>
  <c r="EK14816" i="131"/>
  <c r="EJ9597" i="131"/>
  <c r="EM16041" i="131"/>
  <c r="EJ14024" i="131"/>
  <c r="EJ18201" i="131"/>
  <c r="EL26084" i="131"/>
  <c r="DJ8895" i="131"/>
  <c r="DL23773" i="131"/>
  <c r="DS25456" i="131"/>
  <c r="DJ25486" i="131"/>
  <c r="DL26416" i="131"/>
  <c r="ED27103" i="131"/>
  <c r="EA11924" i="131"/>
  <c r="ED11986" i="131"/>
  <c r="DR11625" i="131"/>
  <c r="DI12766" i="131"/>
  <c r="DV15825" i="131"/>
  <c r="ED23834" i="131"/>
  <c r="DU23772" i="131"/>
  <c r="DL24074" i="131"/>
  <c r="DV25243" i="131"/>
  <c r="ED26777" i="131"/>
  <c r="EA11385" i="131"/>
  <c r="EE12014" i="131"/>
  <c r="DS15767" i="131"/>
  <c r="DZ17324" i="131"/>
  <c r="DM17264" i="131"/>
  <c r="DM21852" i="131"/>
  <c r="DV25035" i="131"/>
  <c r="ED27076" i="131"/>
  <c r="EE17294" i="131"/>
  <c r="DU22842" i="131"/>
  <c r="DS22812" i="131"/>
  <c r="DU25364" i="131"/>
  <c r="DL11983" i="131"/>
  <c r="ED11983" i="131"/>
  <c r="DJ17263" i="131"/>
  <c r="DS17953" i="131"/>
  <c r="DS21884" i="131"/>
  <c r="EC23173" i="131"/>
  <c r="DK23444" i="131"/>
  <c r="EB11985" i="131"/>
  <c r="ED23956" i="131"/>
  <c r="DK23862" i="131"/>
  <c r="DS25337" i="131"/>
  <c r="DV27133" i="131"/>
  <c r="DL8807" i="131"/>
  <c r="EE22392" i="131"/>
  <c r="DS17985" i="131"/>
  <c r="DM24856" i="131"/>
  <c r="EJ22256" i="131"/>
  <c r="EL16316" i="131"/>
  <c r="EJ10135" i="131"/>
  <c r="EJ9175" i="131"/>
  <c r="EL9265" i="131"/>
  <c r="EL26541" i="131"/>
  <c r="EK24350" i="131"/>
  <c r="EK20628" i="131"/>
  <c r="EM20637" i="131"/>
  <c r="EL20637" i="131"/>
  <c r="EK18897" i="131"/>
  <c r="EM19047" i="131"/>
  <c r="EL12656" i="131"/>
  <c r="EJ10467" i="131"/>
  <c r="EL25310" i="131"/>
  <c r="EJ25941" i="131"/>
  <c r="EM25010" i="131"/>
  <c r="EM16166" i="131"/>
  <c r="EJ20388" i="131"/>
  <c r="EM18079" i="131"/>
  <c r="EK24012" i="131"/>
  <c r="EL16008" i="131"/>
  <c r="EJ16188" i="131"/>
  <c r="EL16814" i="131"/>
  <c r="EM16272" i="131"/>
  <c r="EL15522" i="131"/>
  <c r="EL12104" i="131"/>
  <c r="DI15796" i="131"/>
  <c r="DH23145" i="131"/>
  <c r="DV23774" i="131"/>
  <c r="DQ25037" i="131"/>
  <c r="EB25486" i="131"/>
  <c r="DJ26683" i="131"/>
  <c r="DS8744" i="131"/>
  <c r="EC11443" i="131"/>
  <c r="DL11986" i="131"/>
  <c r="DZ11502" i="131"/>
  <c r="EK11479" i="131"/>
  <c r="DU15795" i="131"/>
  <c r="DK18016" i="131"/>
  <c r="DU21977" i="131"/>
  <c r="EB21707" i="131"/>
  <c r="EC23115" i="131"/>
  <c r="DU24074" i="131"/>
  <c r="EE8896" i="131"/>
  <c r="DT10182" i="131"/>
  <c r="EA11415" i="131"/>
  <c r="DM12014" i="131"/>
  <c r="DL12822" i="131"/>
  <c r="DI17323" i="131"/>
  <c r="DJ17262" i="131"/>
  <c r="DH21972" i="131"/>
  <c r="EA22816" i="131"/>
  <c r="DZ23445" i="131"/>
  <c r="DS23742" i="131"/>
  <c r="EA24673" i="131"/>
  <c r="DT25364" i="131"/>
  <c r="DI25424" i="131"/>
  <c r="DL26743" i="131"/>
  <c r="EC26744" i="131"/>
  <c r="DZ11835" i="131"/>
  <c r="DK15767" i="131"/>
  <c r="ED17324" i="131"/>
  <c r="DQ17983" i="131"/>
  <c r="DZ19422" i="131"/>
  <c r="DU21676" i="131"/>
  <c r="DT22815" i="131"/>
  <c r="DR23445" i="131"/>
  <c r="DK23746" i="131"/>
  <c r="DV25364" i="131"/>
  <c r="DZ26417" i="131"/>
  <c r="DR10185" i="131"/>
  <c r="DJ11656" i="131"/>
  <c r="EB11656" i="131"/>
  <c r="DM11864" i="131"/>
  <c r="EC11954" i="131"/>
  <c r="EA11562" i="131"/>
  <c r="DI11804" i="131"/>
  <c r="EA11803" i="131"/>
  <c r="DS12735" i="131"/>
  <c r="EE17323" i="131"/>
  <c r="DS18072" i="131"/>
  <c r="DH21823" i="131"/>
  <c r="ED21674" i="131"/>
  <c r="DL23444" i="131"/>
  <c r="EB8775" i="131"/>
  <c r="DJ8892" i="131"/>
  <c r="DL11834" i="131"/>
  <c r="DM11835" i="131"/>
  <c r="DQ11445" i="131"/>
  <c r="EC11803" i="131"/>
  <c r="DI11984" i="131"/>
  <c r="DH17352" i="131"/>
  <c r="EA21913" i="131"/>
  <c r="DS21974" i="131"/>
  <c r="DL23447" i="131"/>
  <c r="DT23956" i="131"/>
  <c r="DT23862" i="131"/>
  <c r="DS24644" i="131"/>
  <c r="DK26717" i="131"/>
  <c r="DT26717" i="131"/>
  <c r="DT27042" i="131"/>
  <c r="DK27076" i="131"/>
  <c r="DT8807" i="131"/>
  <c r="DZ8922" i="131"/>
  <c r="EB8777" i="131"/>
  <c r="DQ11654" i="131"/>
  <c r="DT11355" i="131"/>
  <c r="DT11354" i="131"/>
  <c r="DI11446" i="131"/>
  <c r="ED12043" i="131"/>
  <c r="DI11382" i="131"/>
  <c r="DM21823" i="131"/>
  <c r="DI21703" i="131"/>
  <c r="DZ21704" i="131"/>
  <c r="DZ21767" i="131"/>
  <c r="DL23473" i="131"/>
  <c r="EL23473" i="131" s="1"/>
  <c r="DK24644" i="131"/>
  <c r="EB26747" i="131"/>
  <c r="EA8863" i="131"/>
  <c r="DI11744" i="131"/>
  <c r="DT11894" i="131"/>
  <c r="DL11503" i="131"/>
  <c r="DV12732" i="131"/>
  <c r="DM17325" i="131"/>
  <c r="DI17986" i="131"/>
  <c r="DZ21102" i="131"/>
  <c r="DK21072" i="131"/>
  <c r="DI21977" i="131"/>
  <c r="DK21733" i="131"/>
  <c r="DS21733" i="131"/>
  <c r="EA22784" i="131"/>
  <c r="DM23802" i="131"/>
  <c r="DQ23835" i="131"/>
  <c r="DH23772" i="131"/>
  <c r="DQ23772" i="131"/>
  <c r="DZ24827" i="131"/>
  <c r="EE25215" i="131"/>
  <c r="DZ25337" i="131"/>
  <c r="EE25542" i="131"/>
  <c r="DS26417" i="131"/>
  <c r="EC26772" i="131"/>
  <c r="DK26747" i="131"/>
  <c r="DT26747" i="131"/>
  <c r="EJ23395" i="131"/>
  <c r="EK17787" i="131"/>
  <c r="EM16105" i="131"/>
  <c r="EK13317" i="131"/>
  <c r="EK25669" i="131"/>
  <c r="EL23360" i="131"/>
  <c r="EK22669" i="131"/>
  <c r="EL21501" i="131"/>
  <c r="EM26875" i="131"/>
  <c r="EJ24715" i="131"/>
  <c r="EM24595" i="131"/>
  <c r="EM13736" i="131"/>
  <c r="EL11306" i="131"/>
  <c r="EL10346" i="131"/>
  <c r="EJ11094" i="131"/>
  <c r="EL9476" i="131"/>
  <c r="EM26989" i="131"/>
  <c r="EM25940" i="131"/>
  <c r="EK20270" i="131"/>
  <c r="EK15296" i="131"/>
  <c r="EM25910" i="131"/>
  <c r="EM10137" i="131"/>
  <c r="EJ17749" i="131"/>
  <c r="EK14690" i="131"/>
  <c r="EL20804" i="131"/>
  <c r="EM19071" i="131"/>
  <c r="EL18888" i="131"/>
  <c r="EJ16459" i="131"/>
  <c r="EL10369" i="131"/>
  <c r="EK21313" i="131"/>
  <c r="EJ21313" i="131"/>
  <c r="EM15741" i="131"/>
  <c r="EK14480" i="131"/>
  <c r="EM13641" i="131"/>
  <c r="EM12411" i="131"/>
  <c r="EK12680" i="131"/>
  <c r="EK10129" i="131"/>
  <c r="EK9169" i="131"/>
  <c r="EJ9199" i="131"/>
  <c r="EM9288" i="131"/>
  <c r="EM26804" i="131"/>
  <c r="EL26473" i="131"/>
  <c r="EJ26265" i="131"/>
  <c r="EK26083" i="131"/>
  <c r="EK25124" i="131"/>
  <c r="EM24223" i="131"/>
  <c r="EL22722" i="131"/>
  <c r="EJ21403" i="131"/>
  <c r="EM21162" i="131"/>
  <c r="EM20083" i="131"/>
  <c r="EK17143" i="131"/>
  <c r="EJ16184" i="131"/>
  <c r="EJ14954" i="131"/>
  <c r="EM15465" i="131"/>
  <c r="EJ15582" i="131"/>
  <c r="EJ14622" i="131"/>
  <c r="EJ15020" i="131"/>
  <c r="EL26082" i="131"/>
  <c r="EL23685" i="131"/>
  <c r="EM20023" i="131"/>
  <c r="EM16101" i="131"/>
  <c r="EK10341" i="131"/>
  <c r="EJ10131" i="131"/>
  <c r="EK25125" i="131"/>
  <c r="EL18285" i="131"/>
  <c r="EM9111" i="131"/>
  <c r="EJ16365" i="131"/>
  <c r="EM15974" i="131"/>
  <c r="EM19131" i="131"/>
  <c r="EM24674" i="131"/>
  <c r="EM15585" i="131"/>
  <c r="EL15585" i="131"/>
  <c r="EJ9614" i="131"/>
  <c r="EJ12435" i="131"/>
  <c r="EM12345" i="131"/>
  <c r="EL10513" i="131"/>
  <c r="EK11143" i="131"/>
  <c r="EM10844" i="131"/>
  <c r="EK12105" i="131"/>
  <c r="EM12795" i="131"/>
  <c r="EM11234" i="131"/>
  <c r="EK9044" i="131"/>
  <c r="EL15230" i="131"/>
  <c r="EL14270" i="131"/>
  <c r="EK15200" i="131"/>
  <c r="EJ14871" i="131"/>
  <c r="EM14930" i="131"/>
  <c r="EM14090" i="131"/>
  <c r="EM13610" i="131"/>
  <c r="EM13130" i="131"/>
  <c r="EM14059" i="131"/>
  <c r="EM13401" i="131"/>
  <c r="EM12171" i="131"/>
  <c r="EK9769" i="131"/>
  <c r="EM9048" i="131"/>
  <c r="EM27135" i="131"/>
  <c r="EK25545" i="131"/>
  <c r="EJ24313" i="131"/>
  <c r="EK23534" i="131"/>
  <c r="EJ23355" i="131"/>
  <c r="EL22482" i="131"/>
  <c r="EM22275" i="131"/>
  <c r="EL21132" i="131"/>
  <c r="EJ21283" i="131"/>
  <c r="EL20713" i="131"/>
  <c r="EK19573" i="131"/>
  <c r="EL18822" i="131"/>
  <c r="EL19334" i="131"/>
  <c r="EL19094" i="131"/>
  <c r="EL18854" i="131"/>
  <c r="EL17625" i="131"/>
  <c r="EM17624" i="131"/>
  <c r="EJ17115" i="131"/>
  <c r="EM16245" i="131"/>
  <c r="EM14745" i="131"/>
  <c r="EK13754" i="131"/>
  <c r="EM18618" i="131"/>
  <c r="EM17570" i="131"/>
  <c r="EM13068" i="131"/>
  <c r="EJ11241" i="131"/>
  <c r="EJ10281" i="131"/>
  <c r="EM26325" i="131"/>
  <c r="EL25605" i="131"/>
  <c r="EJ21492" i="131"/>
  <c r="EM17775" i="131"/>
  <c r="EK15045" i="131"/>
  <c r="EK15103" i="131"/>
  <c r="EL15014" i="131"/>
  <c r="EK14864" i="131"/>
  <c r="EL14114" i="131"/>
  <c r="EM13182" i="131"/>
  <c r="EJ18620" i="131"/>
  <c r="EM17241" i="131"/>
  <c r="EK15681" i="131"/>
  <c r="EM15080" i="131"/>
  <c r="EM10878" i="131"/>
  <c r="EM26535" i="131"/>
  <c r="EL23293" i="131"/>
  <c r="EK17144" i="131"/>
  <c r="EK11293" i="131"/>
  <c r="EJ10723" i="131"/>
  <c r="EK9014" i="131"/>
  <c r="EJ9283" i="131"/>
  <c r="EM9732" i="131"/>
  <c r="EM13273" i="131"/>
  <c r="EM12494" i="131"/>
  <c r="EL10094" i="131"/>
  <c r="EK9284" i="131"/>
  <c r="EM13635" i="131"/>
  <c r="EJ16160" i="131"/>
  <c r="EM15678" i="131"/>
  <c r="EM15198" i="131"/>
  <c r="EM15168" i="131"/>
  <c r="EJ14241" i="131"/>
  <c r="EL13819" i="131"/>
  <c r="EK13549" i="131"/>
  <c r="EK13069" i="131"/>
  <c r="EM13819" i="131"/>
  <c r="EL12561" i="131"/>
  <c r="EJ10790" i="131"/>
  <c r="EM10070" i="131"/>
  <c r="EJ9741" i="131"/>
  <c r="EK9409" i="131"/>
  <c r="EM9110" i="131"/>
  <c r="EL26982" i="131"/>
  <c r="EM24882" i="131"/>
  <c r="EL24494" i="131"/>
  <c r="EL23023" i="131"/>
  <c r="EM22902" i="131"/>
  <c r="EM22424" i="131"/>
  <c r="EK21164" i="131"/>
  <c r="EK20923" i="131"/>
  <c r="EJ20295" i="131"/>
  <c r="EL19933" i="131"/>
  <c r="EJ19545" i="131"/>
  <c r="EM19693" i="131"/>
  <c r="EM17443" i="131"/>
  <c r="EM16965" i="131"/>
  <c r="EL16215" i="131"/>
  <c r="EJ15342" i="131"/>
  <c r="EJ14053" i="131"/>
  <c r="EJ13093" i="131"/>
  <c r="EM13693" i="131"/>
  <c r="EK13274" i="131"/>
  <c r="EK16069" i="131"/>
  <c r="EJ15740" i="131"/>
  <c r="EJ14780" i="131"/>
  <c r="EM13999" i="131"/>
  <c r="EL12350" i="131"/>
  <c r="EJ12138" i="131"/>
  <c r="EL9858" i="131"/>
  <c r="EM24524" i="131"/>
  <c r="EM22334" i="131"/>
  <c r="EJ19122" i="131"/>
  <c r="EK17892" i="131"/>
  <c r="EJ16272" i="131"/>
  <c r="EM13905" i="131"/>
  <c r="EM12945" i="131"/>
  <c r="EL13062" i="131"/>
  <c r="EL13635" i="131"/>
  <c r="EJ22725" i="131"/>
  <c r="EM22215" i="131"/>
  <c r="EL21345" i="131"/>
  <c r="EJ21314" i="131"/>
  <c r="EM16515" i="131"/>
  <c r="EJ15885" i="131"/>
  <c r="EK16095" i="131"/>
  <c r="EM10243" i="131"/>
  <c r="EK10423" i="131"/>
  <c r="EL10065" i="131"/>
  <c r="EJ9945" i="131"/>
  <c r="EL9704" i="131"/>
  <c r="EJ9132" i="131"/>
  <c r="EK12314" i="131"/>
  <c r="EK12433" i="131"/>
  <c r="EM12134" i="131"/>
  <c r="EJ11204" i="131"/>
  <c r="EM10514" i="131"/>
  <c r="EK9524" i="131"/>
  <c r="EM9614" i="131"/>
  <c r="EK11025" i="131"/>
  <c r="EK10545" i="131"/>
  <c r="EM23565" i="131"/>
  <c r="EK14720" i="131"/>
  <c r="EK13790" i="131"/>
  <c r="EM13579" i="131"/>
  <c r="EK12561" i="131"/>
  <c r="EM12469" i="131"/>
  <c r="EL10248" i="131"/>
  <c r="EL11329" i="131"/>
  <c r="EK9860" i="131"/>
  <c r="EL25244" i="131"/>
  <c r="EM25092" i="131"/>
  <c r="EM24463" i="131"/>
  <c r="EL24102" i="131"/>
  <c r="EM23415" i="131"/>
  <c r="EJ22695" i="131"/>
  <c r="EM21133" i="131"/>
  <c r="EM21612" i="131"/>
  <c r="EJ20895" i="131"/>
  <c r="EK20563" i="131"/>
  <c r="EK20414" i="131"/>
  <c r="EK19665" i="131"/>
  <c r="EL19033" i="131"/>
  <c r="EM17595" i="131"/>
  <c r="EL17142" i="131"/>
  <c r="EK16392" i="131"/>
  <c r="EL14562" i="131"/>
  <c r="EJ13933" i="131"/>
  <c r="EJ12973" i="131"/>
  <c r="EM13213" i="131"/>
  <c r="EJ18079" i="131"/>
  <c r="EJ17481" i="131"/>
  <c r="EK17179" i="131"/>
  <c r="EK16699" i="131"/>
  <c r="EL15321" i="131"/>
  <c r="EM11211" i="131"/>
  <c r="EK26955" i="131"/>
  <c r="EM25815" i="131"/>
  <c r="EM22693" i="131"/>
  <c r="EK21163" i="131"/>
  <c r="EJ21252" i="131"/>
  <c r="EM21403" i="131"/>
  <c r="EL20145" i="131"/>
  <c r="EL19665" i="131"/>
  <c r="EJ18672" i="131"/>
  <c r="EL19095" i="131"/>
  <c r="EM18614" i="131"/>
  <c r="EL14983" i="131"/>
  <c r="EK14383" i="131"/>
  <c r="EL14294" i="131"/>
  <c r="EK14384" i="131"/>
  <c r="EL13874" i="131"/>
  <c r="EL13485" i="131"/>
  <c r="EL12914" i="131"/>
  <c r="EL13875" i="131"/>
  <c r="EM15411" i="131"/>
  <c r="EL24705" i="131"/>
  <c r="EM22694" i="131"/>
  <c r="EK19695" i="131"/>
  <c r="EL26235" i="131"/>
  <c r="EM16214" i="131"/>
  <c r="EJ15021" i="131"/>
  <c r="EJ21315" i="131"/>
  <c r="EK13724" i="131"/>
  <c r="EL14385" i="131"/>
  <c r="EK12284" i="131"/>
  <c r="EL10062" i="131"/>
  <c r="EJ10003" i="131"/>
  <c r="EM9492" i="131"/>
  <c r="EK10275" i="131"/>
  <c r="EK11684" i="131"/>
  <c r="EM12912" i="131"/>
  <c r="EK15440" i="131"/>
  <c r="EK15111" i="131"/>
  <c r="EL14059" i="131"/>
  <c r="EK13550" i="131"/>
  <c r="EM13339" i="131"/>
  <c r="EK12321" i="131"/>
  <c r="EK12440" i="131"/>
  <c r="EM12558" i="131"/>
  <c r="EK9649" i="131"/>
  <c r="EM9799" i="131"/>
  <c r="EK9380" i="131"/>
  <c r="EM26863" i="131"/>
  <c r="EL26295" i="131"/>
  <c r="EM26113" i="131"/>
  <c r="EJ25182" i="131"/>
  <c r="EJ24942" i="131"/>
  <c r="EM24525" i="131"/>
  <c r="EM23413" i="131"/>
  <c r="EK22575" i="131"/>
  <c r="EL20173" i="131"/>
  <c r="EJ19785" i="131"/>
  <c r="EM20173" i="131"/>
  <c r="EK18615" i="131"/>
  <c r="EM18313" i="131"/>
  <c r="EL16902" i="131"/>
  <c r="EK16663" i="131"/>
  <c r="EL14322" i="131"/>
  <c r="EM14505" i="131"/>
  <c r="EM15522" i="131"/>
  <c r="EM15733" i="131"/>
  <c r="EM14773" i="131"/>
  <c r="EJ12853" i="131"/>
  <c r="EJ13392" i="131"/>
  <c r="EK19010" i="131"/>
  <c r="EM18470" i="131"/>
  <c r="EK17780" i="131"/>
  <c r="EJ16791" i="131"/>
  <c r="EJ15500" i="131"/>
  <c r="EK14091" i="131"/>
  <c r="EK13851" i="131"/>
  <c r="EK13611" i="131"/>
  <c r="EK13131" i="131"/>
  <c r="EL10758" i="131"/>
  <c r="EM10490" i="131"/>
  <c r="EL10339" i="131"/>
  <c r="EL9378" i="131"/>
  <c r="EM27015" i="131"/>
  <c r="EL25784" i="131"/>
  <c r="EM22214" i="131"/>
  <c r="EJ21405" i="131"/>
  <c r="EL16993" i="131"/>
  <c r="EJ15855" i="131"/>
  <c r="EM13665" i="131"/>
  <c r="EL13274" i="131"/>
  <c r="EL14115" i="131"/>
  <c r="EM12831" i="131"/>
  <c r="EK25005" i="131"/>
  <c r="EJ19394" i="131"/>
  <c r="EL22695" i="131"/>
  <c r="EJ20262" i="131"/>
  <c r="EM12672" i="131"/>
  <c r="EJ10933" i="131"/>
  <c r="EJ10995" i="131"/>
  <c r="EJ10785" i="131"/>
  <c r="EM26637" i="131"/>
  <c r="EL14390" i="131"/>
  <c r="EL14658" i="131"/>
  <c r="EK14240" i="131"/>
  <c r="EM15410" i="131"/>
  <c r="EM14450" i="131"/>
  <c r="EJ13041" i="131"/>
  <c r="EM13370" i="131"/>
  <c r="EM12890" i="131"/>
  <c r="EK13310" i="131"/>
  <c r="EM13099" i="131"/>
  <c r="EM11058" i="131"/>
  <c r="EM10578" i="131"/>
  <c r="EK9289" i="131"/>
  <c r="EM10008" i="131"/>
  <c r="EL26503" i="131"/>
  <c r="EJ26294" i="131"/>
  <c r="EK26085" i="131"/>
  <c r="EK25784" i="131"/>
  <c r="EM25602" i="131"/>
  <c r="EK24525" i="131"/>
  <c r="EL24013" i="131"/>
  <c r="EJ23535" i="131"/>
  <c r="EK23112" i="131"/>
  <c r="EK21194" i="131"/>
  <c r="EK20803" i="131"/>
  <c r="EM20504" i="131"/>
  <c r="EL20265" i="131"/>
  <c r="EK20145" i="131"/>
  <c r="EM19272" i="131"/>
  <c r="EK19272" i="131"/>
  <c r="EJ18132" i="131"/>
  <c r="EJ17775" i="131"/>
  <c r="EK17443" i="131"/>
  <c r="EL16572" i="131"/>
  <c r="EK16604" i="131"/>
  <c r="EL16662" i="131"/>
  <c r="EL16964" i="131"/>
  <c r="EJ16635" i="131"/>
  <c r="EK16124" i="131"/>
  <c r="EM16422" i="131"/>
  <c r="EK16152" i="131"/>
  <c r="EK14835" i="131"/>
  <c r="EJ14982" i="131"/>
  <c r="EJ13693" i="131"/>
  <c r="EJ12793" i="131"/>
  <c r="EJ13272" i="131"/>
  <c r="EM13933" i="131"/>
  <c r="EK13514" i="131"/>
  <c r="EK18559" i="131"/>
  <c r="EJ17061" i="131"/>
  <c r="EL13789" i="131"/>
  <c r="EL13069" i="131"/>
  <c r="EJ13459" i="131"/>
  <c r="EK10820" i="131"/>
  <c r="EL26202" i="131"/>
  <c r="EK25603" i="131"/>
  <c r="EL21555" i="131"/>
  <c r="EJ20384" i="131"/>
  <c r="EJ18912" i="131"/>
  <c r="EL15072" i="131"/>
  <c r="EL13245" i="131"/>
  <c r="EL16308" i="131"/>
  <c r="EM14931" i="131"/>
  <c r="EL12801" i="131"/>
  <c r="EL21105" i="131"/>
  <c r="EK16664" i="131"/>
  <c r="EM17235" i="131"/>
  <c r="EJ15261" i="131"/>
  <c r="EJ14301" i="131"/>
  <c r="EM12432" i="131"/>
  <c r="EM10963" i="131"/>
  <c r="EK9974" i="131"/>
  <c r="EK9225" i="131"/>
  <c r="EL9582" i="131"/>
  <c r="EL8954" i="131"/>
  <c r="EM13033" i="131"/>
  <c r="EK12554" i="131"/>
  <c r="EK12673" i="131"/>
  <c r="EM12342" i="131"/>
  <c r="EL15979" i="131"/>
  <c r="EK15680" i="131"/>
  <c r="EM14208" i="131"/>
  <c r="EJ15681" i="131"/>
  <c r="EK13789" i="131"/>
  <c r="EK13309" i="131"/>
  <c r="EM12859" i="131"/>
  <c r="EJ12348" i="131"/>
  <c r="EL12138" i="131"/>
  <c r="EL12291" i="131"/>
  <c r="EM10881" i="131"/>
  <c r="EJ11030" i="131"/>
  <c r="EL11089" i="131"/>
  <c r="EK9889" i="131"/>
  <c r="EM9590" i="131"/>
  <c r="EJ9261" i="131"/>
  <c r="EJ9290" i="131"/>
  <c r="EM9768" i="131"/>
  <c r="EK25245" i="131"/>
  <c r="EM25124" i="131"/>
  <c r="EK25004" i="131"/>
  <c r="EL23325" i="131"/>
  <c r="EJ22575" i="131"/>
  <c r="EJ20775" i="131"/>
  <c r="EK20443" i="131"/>
  <c r="EK20952" i="131"/>
  <c r="EJ20113" i="131"/>
  <c r="EL19843" i="131"/>
  <c r="EJ20025" i="131"/>
  <c r="EL19273" i="131"/>
  <c r="EL18553" i="131"/>
  <c r="EM18553" i="131"/>
  <c r="EM18132" i="131"/>
  <c r="EM17744" i="131"/>
  <c r="EM17923" i="131"/>
  <c r="EL17595" i="131"/>
  <c r="EK17712" i="131"/>
  <c r="EK16903" i="131"/>
  <c r="EM16845" i="131"/>
  <c r="EK16364" i="131"/>
  <c r="EL16243" i="131"/>
  <c r="EM14322" i="131"/>
  <c r="EM15013" i="131"/>
  <c r="EJ13573" i="131"/>
  <c r="EL16189" i="131"/>
  <c r="EL15949" i="131"/>
  <c r="EJ14358" i="131"/>
  <c r="EM13039" i="131"/>
  <c r="EM10251" i="131"/>
  <c r="EJ25785" i="131"/>
  <c r="EM24165" i="131"/>
  <c r="EK23535" i="131"/>
  <c r="EM22994" i="131"/>
  <c r="EK22965" i="131"/>
  <c r="EJ22934" i="131"/>
  <c r="EM22094" i="131"/>
  <c r="EK18943" i="131"/>
  <c r="EK17838" i="131"/>
  <c r="EL15343" i="131"/>
  <c r="EM11203" i="131"/>
  <c r="EL10932" i="131"/>
  <c r="EJ10275" i="131"/>
  <c r="EJ11083" i="131"/>
  <c r="EL11023" i="131"/>
  <c r="EM12493" i="131"/>
  <c r="EM9943" i="131"/>
  <c r="EM9525" i="131"/>
  <c r="EK11235" i="131"/>
  <c r="DR8833" i="131"/>
  <c r="DJ11986" i="131"/>
  <c r="DH12015" i="131"/>
  <c r="EB15824" i="131"/>
  <c r="DM17352" i="131"/>
  <c r="DU11925" i="131"/>
  <c r="EM26269" i="131"/>
  <c r="EA10185" i="131"/>
  <c r="DM21673" i="131"/>
  <c r="DQ22817" i="131"/>
  <c r="ED8742" i="131"/>
  <c r="DR8837" i="131"/>
  <c r="DU8895" i="131"/>
  <c r="DJ8742" i="131"/>
  <c r="ED8803" i="131"/>
  <c r="DZ8926" i="131"/>
  <c r="DU10155" i="131"/>
  <c r="DS11565" i="131"/>
  <c r="EC15824" i="131"/>
  <c r="DV15766" i="131"/>
  <c r="DR18015" i="131"/>
  <c r="DJ21042" i="131"/>
  <c r="EB21102" i="131"/>
  <c r="DM21073" i="131"/>
  <c r="DV21733" i="131"/>
  <c r="DJ21765" i="131"/>
  <c r="ED22006" i="131"/>
  <c r="EC22036" i="131"/>
  <c r="DT25334" i="131"/>
  <c r="DR17293" i="131"/>
  <c r="EA24672" i="131"/>
  <c r="DL11833" i="131"/>
  <c r="DU23115" i="131"/>
  <c r="DI23744" i="131"/>
  <c r="DM11924" i="131"/>
  <c r="DQ17953" i="131"/>
  <c r="DJ22033" i="131"/>
  <c r="DK23893" i="131"/>
  <c r="DL23923" i="131"/>
  <c r="DZ8893" i="131"/>
  <c r="DI11656" i="131"/>
  <c r="ED11773" i="131"/>
  <c r="DH12044" i="131"/>
  <c r="DM11384" i="131"/>
  <c r="DZ11562" i="131"/>
  <c r="EB17983" i="131"/>
  <c r="EA23447" i="131"/>
  <c r="EK11481" i="131"/>
  <c r="EJ12224" i="131"/>
  <c r="DH8865" i="131"/>
  <c r="DZ8837" i="131"/>
  <c r="DT8837" i="131"/>
  <c r="EC8837" i="131"/>
  <c r="EB11744" i="131"/>
  <c r="DS11986" i="131"/>
  <c r="EA11505" i="131"/>
  <c r="DZ11893" i="131"/>
  <c r="DU15824" i="131"/>
  <c r="EA17322" i="131"/>
  <c r="DL17985" i="131"/>
  <c r="DR18016" i="131"/>
  <c r="EA18015" i="131"/>
  <c r="DJ21102" i="131"/>
  <c r="DM21072" i="131"/>
  <c r="EA21852" i="131"/>
  <c r="DI21976" i="131"/>
  <c r="EC21977" i="131"/>
  <c r="DK21795" i="131"/>
  <c r="EM21795" i="131" s="1"/>
  <c r="EC21795" i="131"/>
  <c r="DK21945" i="131"/>
  <c r="EM21945" i="131" s="1"/>
  <c r="DT21945" i="131"/>
  <c r="EM21951" i="131" s="1"/>
  <c r="DL21703" i="131"/>
  <c r="DU21705" i="131"/>
  <c r="ED21767" i="131"/>
  <c r="DH22003" i="131"/>
  <c r="DR23117" i="131"/>
  <c r="DJ24074" i="131"/>
  <c r="DT24437" i="131"/>
  <c r="EB24827" i="131"/>
  <c r="ED25062" i="131"/>
  <c r="ED25363" i="131"/>
  <c r="EE24826" i="131"/>
  <c r="DI25336" i="131"/>
  <c r="DU8927" i="131"/>
  <c r="DJ11864" i="131"/>
  <c r="DS21762" i="131"/>
  <c r="DK23145" i="131"/>
  <c r="EA23746" i="131"/>
  <c r="DI23893" i="131"/>
  <c r="DK23837" i="131"/>
  <c r="DR24435" i="131"/>
  <c r="DL25426" i="131"/>
  <c r="DH27072" i="131"/>
  <c r="EJ27072" i="131" s="1"/>
  <c r="EC8866" i="131"/>
  <c r="DZ11715" i="131"/>
  <c r="EA11834" i="131"/>
  <c r="DI11774" i="131"/>
  <c r="DT11385" i="131"/>
  <c r="DK23744" i="131"/>
  <c r="DU23743" i="131"/>
  <c r="EC23742" i="131"/>
  <c r="DM23922" i="131"/>
  <c r="DV25426" i="131"/>
  <c r="DS11835" i="131"/>
  <c r="EB11834" i="131"/>
  <c r="DM11982" i="131"/>
  <c r="DS11953" i="131"/>
  <c r="DR21973" i="131"/>
  <c r="DV25394" i="131"/>
  <c r="DL11715" i="131"/>
  <c r="ED12073" i="131"/>
  <c r="DK11594" i="131"/>
  <c r="DJ12045" i="131"/>
  <c r="DU17953" i="131"/>
  <c r="EE17954" i="131"/>
  <c r="DI21914" i="131"/>
  <c r="EC22006" i="131"/>
  <c r="EC22367" i="131"/>
  <c r="DU11985" i="131"/>
  <c r="DZ12764" i="131"/>
  <c r="DI21853" i="131"/>
  <c r="EB10155" i="131"/>
  <c r="EL23510" i="131"/>
  <c r="EK18409" i="131"/>
  <c r="DV8803" i="131"/>
  <c r="DV12074" i="131"/>
  <c r="DR18014" i="131"/>
  <c r="DI17293" i="131"/>
  <c r="DK18014" i="131"/>
  <c r="DQ26745" i="131"/>
  <c r="DL24673" i="131"/>
  <c r="DI25367" i="131"/>
  <c r="DT17325" i="131"/>
  <c r="EE11384" i="131"/>
  <c r="DK21825" i="131"/>
  <c r="EC23447" i="131"/>
  <c r="EM9656" i="131"/>
  <c r="EJ25663" i="131"/>
  <c r="EM10398" i="131"/>
  <c r="EM11118" i="131"/>
  <c r="EM25783" i="131"/>
  <c r="EM26937" i="131"/>
  <c r="EE8895" i="131"/>
  <c r="EC8773" i="131"/>
  <c r="DH11893" i="131"/>
  <c r="DM17985" i="131"/>
  <c r="EM11210" i="131"/>
  <c r="DV8836" i="131"/>
  <c r="EB11443" i="131"/>
  <c r="EL11454" i="131" s="1"/>
  <c r="DS11744" i="131"/>
  <c r="EE11894" i="131"/>
  <c r="DQ11893" i="131"/>
  <c r="DU11623" i="131"/>
  <c r="DI12015" i="131"/>
  <c r="DU12764" i="131"/>
  <c r="DJ15795" i="131"/>
  <c r="DR15794" i="131"/>
  <c r="EE15792" i="131"/>
  <c r="DV18042" i="131"/>
  <c r="DT17986" i="131"/>
  <c r="DS21043" i="131"/>
  <c r="EE21073" i="131"/>
  <c r="EA21945" i="131"/>
  <c r="EE21704" i="131"/>
  <c r="DM21733" i="131"/>
  <c r="DS21735" i="131"/>
  <c r="DM22034" i="131"/>
  <c r="DT22036" i="131"/>
  <c r="EC22817" i="131"/>
  <c r="DI23115" i="131"/>
  <c r="DZ23117" i="131"/>
  <c r="EA23144" i="131"/>
  <c r="DI23805" i="131"/>
  <c r="EB23865" i="131"/>
  <c r="DH23837" i="131"/>
  <c r="DJ24434" i="131"/>
  <c r="DT25333" i="131"/>
  <c r="EC25333" i="131"/>
  <c r="DQ25335" i="131"/>
  <c r="DQ25514" i="131"/>
  <c r="DR25513" i="131"/>
  <c r="DS12766" i="131"/>
  <c r="EB12766" i="131"/>
  <c r="DZ12767" i="131"/>
  <c r="DU17982" i="131"/>
  <c r="DR21763" i="131"/>
  <c r="DZ22365" i="131"/>
  <c r="DQ23742" i="131"/>
  <c r="ED24074" i="131"/>
  <c r="DT11773" i="131"/>
  <c r="DQ12044" i="131"/>
  <c r="DM23775" i="131"/>
  <c r="DT11594" i="131"/>
  <c r="DL11953" i="131"/>
  <c r="DJ11563" i="131"/>
  <c r="EC21913" i="131"/>
  <c r="DL26717" i="131"/>
  <c r="ED8892" i="131"/>
  <c r="DK11354" i="131"/>
  <c r="EC21943" i="131"/>
  <c r="EA21733" i="131"/>
  <c r="DV8715" i="131"/>
  <c r="EJ17000" i="131"/>
  <c r="DS8776" i="131"/>
  <c r="DZ22366" i="131"/>
  <c r="DZ24852" i="131"/>
  <c r="EC11863" i="131"/>
  <c r="DS24436" i="131"/>
  <c r="DK25423" i="131"/>
  <c r="DT15824" i="131"/>
  <c r="DI15794" i="131"/>
  <c r="DK21977" i="131"/>
  <c r="DV22006" i="131"/>
  <c r="EC23863" i="131"/>
  <c r="EC24437" i="131"/>
  <c r="EC25334" i="131"/>
  <c r="DZ25335" i="131"/>
  <c r="DQ21074" i="131"/>
  <c r="ED22366" i="131"/>
  <c r="DS24852" i="131"/>
  <c r="DJ8865" i="131"/>
  <c r="DJ11445" i="131"/>
  <c r="DM11655" i="131"/>
  <c r="DZ11712" i="131"/>
  <c r="DK11565" i="131"/>
  <c r="EB21043" i="131"/>
  <c r="DR21975" i="131"/>
  <c r="DT21734" i="131"/>
  <c r="ED22036" i="131"/>
  <c r="DM22784" i="131"/>
  <c r="DH23116" i="131"/>
  <c r="DQ23116" i="131"/>
  <c r="DZ23144" i="131"/>
  <c r="DL23774" i="131"/>
  <c r="DK23864" i="131"/>
  <c r="EB24076" i="131"/>
  <c r="EB24434" i="131"/>
  <c r="EA24433" i="131"/>
  <c r="DH24672" i="131"/>
  <c r="DS24827" i="131"/>
  <c r="EC25213" i="131"/>
  <c r="EB25454" i="131"/>
  <c r="DS25332" i="131"/>
  <c r="DT25395" i="131"/>
  <c r="ED25393" i="131"/>
  <c r="DK25454" i="131"/>
  <c r="DZ25422" i="131"/>
  <c r="DT26417" i="131"/>
  <c r="EB26683" i="131"/>
  <c r="DL26714" i="131"/>
  <c r="ED27043" i="131"/>
  <c r="ED27102" i="131"/>
  <c r="DM23836" i="131"/>
  <c r="DQ25362" i="131"/>
  <c r="EB8926" i="131"/>
  <c r="EA8926" i="131"/>
  <c r="DR10182" i="131"/>
  <c r="DT11443" i="131"/>
  <c r="EC11444" i="131"/>
  <c r="DL11744" i="131"/>
  <c r="DI11924" i="131"/>
  <c r="EA11923" i="131"/>
  <c r="DS11505" i="131"/>
  <c r="DS11504" i="131"/>
  <c r="DH11473" i="131"/>
  <c r="DZ11473" i="131"/>
  <c r="DQ11624" i="131"/>
  <c r="DJ15825" i="131"/>
  <c r="EC15825" i="131"/>
  <c r="DT15796" i="131"/>
  <c r="DS17293" i="131"/>
  <c r="DT17293" i="131"/>
  <c r="EB17324" i="131"/>
  <c r="DQ17262" i="131"/>
  <c r="DR17295" i="131"/>
  <c r="DL21076" i="131"/>
  <c r="DZ21074" i="131"/>
  <c r="DT21976" i="131"/>
  <c r="EC21976" i="131"/>
  <c r="DK21707" i="131"/>
  <c r="DT21735" i="131"/>
  <c r="DL21765" i="131"/>
  <c r="EC21765" i="131"/>
  <c r="DJ21793" i="131"/>
  <c r="DJ22005" i="131"/>
  <c r="DK22005" i="131"/>
  <c r="DL22393" i="131"/>
  <c r="DU22393" i="131"/>
  <c r="EC22393" i="131"/>
  <c r="DT22393" i="131"/>
  <c r="DJ23116" i="131"/>
  <c r="DS23116" i="131"/>
  <c r="DK23805" i="131"/>
  <c r="DL23864" i="131"/>
  <c r="DH23743" i="131"/>
  <c r="DK24647" i="131"/>
  <c r="DL25036" i="131"/>
  <c r="EC25216" i="131"/>
  <c r="EA25334" i="131"/>
  <c r="DK25456" i="131"/>
  <c r="DQ25483" i="131"/>
  <c r="DJ25514" i="131"/>
  <c r="DJ25513" i="131"/>
  <c r="EB26742" i="131"/>
  <c r="DU26777" i="131"/>
  <c r="DJ27102" i="131"/>
  <c r="EB27102" i="131"/>
  <c r="DQ23774" i="131"/>
  <c r="DQ23773" i="131"/>
  <c r="DK23925" i="131"/>
  <c r="DT23924" i="131"/>
  <c r="EE8805" i="131"/>
  <c r="DM18042" i="131"/>
  <c r="DT21102" i="131"/>
  <c r="DU22036" i="131"/>
  <c r="DQ11865" i="131"/>
  <c r="DZ11923" i="131"/>
  <c r="DH11383" i="131"/>
  <c r="DS12042" i="131"/>
  <c r="EC18014" i="131"/>
  <c r="DU21852" i="131"/>
  <c r="DL21975" i="131"/>
  <c r="ED21765" i="131"/>
  <c r="DQ23747" i="131"/>
  <c r="DM23864" i="131"/>
  <c r="DU23834" i="131"/>
  <c r="DR23922" i="131"/>
  <c r="DR23923" i="131"/>
  <c r="ED26683" i="131"/>
  <c r="DS8772" i="131"/>
  <c r="EE8804" i="131"/>
  <c r="ED11623" i="131"/>
  <c r="EC21042" i="131"/>
  <c r="DI21736" i="131"/>
  <c r="EA22002" i="131"/>
  <c r="EC24827" i="131"/>
  <c r="EB11504" i="131"/>
  <c r="DM11565" i="131"/>
  <c r="ED11565" i="131"/>
  <c r="DI12822" i="131"/>
  <c r="DK17293" i="131"/>
  <c r="ED18015" i="131"/>
  <c r="ED21043" i="131"/>
  <c r="DL21102" i="131"/>
  <c r="DJ21707" i="131"/>
  <c r="EB23837" i="131"/>
  <c r="DI23923" i="131"/>
  <c r="DU24075" i="131"/>
  <c r="EC25036" i="131"/>
  <c r="DQ25334" i="131"/>
  <c r="DS25514" i="131"/>
  <c r="DT25513" i="131"/>
  <c r="DZ27102" i="131"/>
  <c r="DI8893" i="131"/>
  <c r="EE17985" i="131"/>
  <c r="DU22006" i="131"/>
  <c r="DU22817" i="131"/>
  <c r="DZ23115" i="131"/>
  <c r="DS24076" i="131"/>
  <c r="DK24437" i="131"/>
  <c r="EB24433" i="131"/>
  <c r="EB25335" i="131"/>
  <c r="ED8897" i="131"/>
  <c r="EA11473" i="131"/>
  <c r="DL18014" i="131"/>
  <c r="EA21677" i="131"/>
  <c r="DL22392" i="131"/>
  <c r="DL24433" i="131"/>
  <c r="DJ25037" i="131"/>
  <c r="DL26683" i="131"/>
  <c r="EB8834" i="131"/>
  <c r="EC8836" i="131"/>
  <c r="DZ8895" i="131"/>
  <c r="ED8772" i="131"/>
  <c r="ED8804" i="131"/>
  <c r="DR11444" i="131"/>
  <c r="DH11863" i="131"/>
  <c r="EB11564" i="131"/>
  <c r="DZ12015" i="131"/>
  <c r="DJ15823" i="131"/>
  <c r="EA17264" i="131"/>
  <c r="DI17322" i="131"/>
  <c r="EA17982" i="131"/>
  <c r="DI18015" i="131"/>
  <c r="EA18014" i="131"/>
  <c r="DJ21043" i="131"/>
  <c r="EB21977" i="131"/>
  <c r="DI21945" i="131"/>
  <c r="DU21853" i="131"/>
  <c r="DI21735" i="131"/>
  <c r="DR21766" i="131"/>
  <c r="DU21767" i="131"/>
  <c r="DQ22003" i="131"/>
  <c r="DI23925" i="131"/>
  <c r="DZ23805" i="131"/>
  <c r="ED23866" i="131"/>
  <c r="DJ24076" i="131"/>
  <c r="DK24826" i="131"/>
  <c r="DZ25037" i="131"/>
  <c r="DU25363" i="131"/>
  <c r="DR25454" i="131"/>
  <c r="EC25332" i="131"/>
  <c r="DL25454" i="131"/>
  <c r="EB25487" i="131"/>
  <c r="DS26683" i="131"/>
  <c r="ED26714" i="131"/>
  <c r="DL27103" i="131"/>
  <c r="DU27103" i="131"/>
  <c r="EE23836" i="131"/>
  <c r="DQ24854" i="131"/>
  <c r="DT26746" i="131"/>
  <c r="EC27133" i="131"/>
  <c r="EB8745" i="131"/>
  <c r="DV8863" i="131"/>
  <c r="DU8896" i="131"/>
  <c r="DH8866" i="131"/>
  <c r="DH8867" i="131"/>
  <c r="DI8927" i="131"/>
  <c r="EB8927" i="131"/>
  <c r="EB10182" i="131"/>
  <c r="ED11443" i="131"/>
  <c r="ED11445" i="131"/>
  <c r="DZ11864" i="131"/>
  <c r="DR11924" i="131"/>
  <c r="EA11925" i="131"/>
  <c r="DK11986" i="131"/>
  <c r="DV11564" i="131"/>
  <c r="DI11624" i="131"/>
  <c r="EA11624" i="131"/>
  <c r="DZ11625" i="131"/>
  <c r="EC11892" i="131"/>
  <c r="DS12822" i="131"/>
  <c r="DR12822" i="131"/>
  <c r="DV12764" i="131"/>
  <c r="EC15795" i="131"/>
  <c r="EE15825" i="131"/>
  <c r="DZ15767" i="131"/>
  <c r="DJ17265" i="131"/>
  <c r="DL17322" i="131"/>
  <c r="EC17982" i="131"/>
  <c r="DU18015" i="131"/>
  <c r="DM21042" i="131"/>
  <c r="DL21977" i="131"/>
  <c r="DT21975" i="131"/>
  <c r="DK21735" i="131"/>
  <c r="DZ21763" i="131"/>
  <c r="DK21764" i="131"/>
  <c r="DK21765" i="131"/>
  <c r="DT21765" i="131"/>
  <c r="EC21764" i="131"/>
  <c r="DT22004" i="131"/>
  <c r="EC22005" i="131"/>
  <c r="ED22392" i="131"/>
  <c r="DQ22842" i="131"/>
  <c r="DJ23117" i="131"/>
  <c r="DK23117" i="131"/>
  <c r="EB23116" i="131"/>
  <c r="DT23143" i="131"/>
  <c r="DT23805" i="131"/>
  <c r="EB23805" i="131"/>
  <c r="DU23863" i="131"/>
  <c r="DV23864" i="131"/>
  <c r="DU23864" i="131"/>
  <c r="DZ23743" i="131"/>
  <c r="ED23772" i="131"/>
  <c r="DI23837" i="131"/>
  <c r="DR23837" i="131"/>
  <c r="DK24434" i="131"/>
  <c r="DI24672" i="131"/>
  <c r="DM24826" i="131"/>
  <c r="DL24826" i="131"/>
  <c r="DM24854" i="131"/>
  <c r="DV24854" i="131"/>
  <c r="DI24852" i="131"/>
  <c r="DR24855" i="131"/>
  <c r="EC25035" i="131"/>
  <c r="DT25035" i="131"/>
  <c r="DK25037" i="131"/>
  <c r="DS25037" i="131"/>
  <c r="DM25243" i="131"/>
  <c r="ED25242" i="131"/>
  <c r="DI25216" i="131"/>
  <c r="EA25216" i="131"/>
  <c r="ED25456" i="131"/>
  <c r="DH25364" i="131"/>
  <c r="DJ25426" i="131"/>
  <c r="DS25426" i="131"/>
  <c r="EB25514" i="131"/>
  <c r="EA26712" i="131"/>
  <c r="DK25425" i="131"/>
  <c r="DK25424" i="131"/>
  <c r="DH27102" i="131"/>
  <c r="DQ27103" i="131"/>
  <c r="DK8744" i="131"/>
  <c r="DK10182" i="131"/>
  <c r="EM26803" i="131"/>
  <c r="EJ24282" i="131"/>
  <c r="EM23985" i="131"/>
  <c r="EM16639" i="131"/>
  <c r="EL18523" i="131"/>
  <c r="EL17773" i="131"/>
  <c r="EJ20502" i="131"/>
  <c r="EJ13122" i="131"/>
  <c r="DV11832" i="131"/>
  <c r="DK11924" i="131"/>
  <c r="DI11415" i="131"/>
  <c r="DS11384" i="131"/>
  <c r="DZ11983" i="131"/>
  <c r="DJ12767" i="131"/>
  <c r="DZ17323" i="131"/>
  <c r="DI21762" i="131"/>
  <c r="DI22842" i="131"/>
  <c r="EJ22842" i="131" s="1"/>
  <c r="DL23117" i="131"/>
  <c r="EB23742" i="131"/>
  <c r="DR23893" i="131"/>
  <c r="EA23776" i="131"/>
  <c r="DL24852" i="131"/>
  <c r="DV25333" i="131"/>
  <c r="DU25333" i="131"/>
  <c r="EE25333" i="131"/>
  <c r="DK25364" i="131"/>
  <c r="DV25514" i="131"/>
  <c r="DI26684" i="131"/>
  <c r="DQ26684" i="131"/>
  <c r="DL27077" i="131"/>
  <c r="DU24853" i="131"/>
  <c r="DU27132" i="131"/>
  <c r="DL11384" i="131"/>
  <c r="EC11385" i="131"/>
  <c r="EC11983" i="131"/>
  <c r="DR11954" i="131"/>
  <c r="DI11953" i="131"/>
  <c r="DZ18072" i="131"/>
  <c r="DT21706" i="131"/>
  <c r="EC21762" i="131"/>
  <c r="EB22815" i="131"/>
  <c r="DI23445" i="131"/>
  <c r="DL23742" i="131"/>
  <c r="DT23743" i="131"/>
  <c r="DM24074" i="131"/>
  <c r="EM24072" i="131" s="1"/>
  <c r="DM25364" i="131"/>
  <c r="EE26743" i="131"/>
  <c r="DZ11743" i="131"/>
  <c r="EE11414" i="131"/>
  <c r="EA12735" i="131"/>
  <c r="EC23174" i="131"/>
  <c r="EM23186" i="131" s="1"/>
  <c r="ED23445" i="131"/>
  <c r="DI23956" i="131"/>
  <c r="DH24673" i="131"/>
  <c r="DT25427" i="131"/>
  <c r="DU26684" i="131"/>
  <c r="DU27133" i="131"/>
  <c r="EC11715" i="131"/>
  <c r="DS11594" i="131"/>
  <c r="DI12046" i="131"/>
  <c r="EA11354" i="131"/>
  <c r="DV11954" i="131"/>
  <c r="DR17325" i="131"/>
  <c r="DV21045" i="131"/>
  <c r="DS21824" i="131"/>
  <c r="DQ22062" i="131"/>
  <c r="DV23142" i="131"/>
  <c r="DS23173" i="131"/>
  <c r="DU23954" i="131"/>
  <c r="EB24673" i="131"/>
  <c r="EC25214" i="131"/>
  <c r="DT12045" i="131"/>
  <c r="EA11446" i="131"/>
  <c r="DU11563" i="131"/>
  <c r="DK12733" i="131"/>
  <c r="EC12733" i="131"/>
  <c r="DI15766" i="131"/>
  <c r="DZ15825" i="131"/>
  <c r="EB21073" i="131"/>
  <c r="DS21943" i="131"/>
  <c r="DQ21733" i="131"/>
  <c r="EA21853" i="131"/>
  <c r="DU23926" i="131"/>
  <c r="DV8714" i="131"/>
  <c r="DM11354" i="131"/>
  <c r="EE12733" i="131"/>
  <c r="DQ22006" i="131"/>
  <c r="DI26417" i="131"/>
  <c r="EK20724" i="131"/>
  <c r="EK27045" i="131"/>
  <c r="EJ15492" i="131"/>
  <c r="EM25093" i="131"/>
  <c r="DQ21826" i="131"/>
  <c r="DH22812" i="131"/>
  <c r="DJ8774" i="131"/>
  <c r="DR12073" i="131"/>
  <c r="DZ23862" i="131"/>
  <c r="DT12073" i="131"/>
  <c r="EE11865" i="131"/>
  <c r="DR24644" i="131"/>
  <c r="DS12733" i="131"/>
  <c r="DZ25367" i="131"/>
  <c r="DT27075" i="131"/>
  <c r="EB12103" i="131"/>
  <c r="DQ12737" i="131"/>
  <c r="DL21973" i="131"/>
  <c r="EM25887" i="131"/>
  <c r="EJ25646" i="131"/>
  <c r="EK14096" i="131"/>
  <c r="EK13856" i="131"/>
  <c r="EK13616" i="131"/>
  <c r="EK13376" i="131"/>
  <c r="EK13136" i="131"/>
  <c r="EK12896" i="131"/>
  <c r="EL18261" i="131"/>
  <c r="EK16311" i="131"/>
  <c r="EL15379" i="131"/>
  <c r="EL15261" i="131"/>
  <c r="EJ14000" i="131"/>
  <c r="EL13728" i="131"/>
  <c r="EL13339" i="131"/>
  <c r="EJ13040" i="131"/>
  <c r="EJ11691" i="131"/>
  <c r="EJ10550" i="131"/>
  <c r="EM26234" i="131"/>
  <c r="EM22875" i="131"/>
  <c r="EK10693" i="131"/>
  <c r="EK8955" i="131"/>
  <c r="EJ10004" i="131"/>
  <c r="EK11262" i="131"/>
  <c r="DJ17295" i="131"/>
  <c r="DM17322" i="131"/>
  <c r="DZ21824" i="131"/>
  <c r="DT24646" i="131"/>
  <c r="DL8866" i="131"/>
  <c r="ED8867" i="131"/>
  <c r="DH11835" i="131"/>
  <c r="DL12767" i="131"/>
  <c r="DJ15827" i="131"/>
  <c r="EB17327" i="131"/>
  <c r="DH17953" i="131"/>
  <c r="DL21972" i="131"/>
  <c r="DR23446" i="131"/>
  <c r="EB23776" i="131"/>
  <c r="DI11595" i="131"/>
  <c r="DV11414" i="131"/>
  <c r="DK11955" i="131"/>
  <c r="DK12737" i="131"/>
  <c r="DL17267" i="131"/>
  <c r="DJ17955" i="131"/>
  <c r="DK21045" i="131"/>
  <c r="DK21673" i="131"/>
  <c r="DU23893" i="131"/>
  <c r="ED23893" i="131"/>
  <c r="DH24856" i="131"/>
  <c r="DH25215" i="131"/>
  <c r="DJ25427" i="131"/>
  <c r="DQ25452" i="131"/>
  <c r="DZ25543" i="131"/>
  <c r="DK25542" i="131"/>
  <c r="DI25214" i="131"/>
  <c r="DS8715" i="131"/>
  <c r="DR8893" i="131"/>
  <c r="DS10184" i="131"/>
  <c r="DU11656" i="131"/>
  <c r="DV11835" i="131"/>
  <c r="DS12732" i="131"/>
  <c r="DQ21073" i="131"/>
  <c r="EB21792" i="131"/>
  <c r="EB26746" i="131"/>
  <c r="DU26716" i="131"/>
  <c r="EB27077" i="131"/>
  <c r="DI21733" i="131"/>
  <c r="DJ12764" i="131"/>
  <c r="EB12764" i="131"/>
  <c r="DJ17984" i="131"/>
  <c r="EJ17695" i="131"/>
  <c r="EM17899" i="131"/>
  <c r="EL17178" i="131"/>
  <c r="EL15501" i="131"/>
  <c r="EM12799" i="131"/>
  <c r="EL13008" i="131"/>
  <c r="EK25814" i="131"/>
  <c r="EB11502" i="131"/>
  <c r="DQ21824" i="131"/>
  <c r="DS22364" i="131"/>
  <c r="ED24855" i="131"/>
  <c r="ED11922" i="131"/>
  <c r="DZ23954" i="131"/>
  <c r="DV11983" i="131"/>
  <c r="EB23956" i="131"/>
  <c r="DT25542" i="131"/>
  <c r="DK23834" i="131"/>
  <c r="DU26717" i="131"/>
  <c r="EE10184" i="131"/>
  <c r="DM11595" i="131"/>
  <c r="DK12044" i="131"/>
  <c r="EA11623" i="131"/>
  <c r="DZ12737" i="131"/>
  <c r="ED11446" i="131"/>
  <c r="EJ17934" i="131"/>
  <c r="EJ15296" i="131"/>
  <c r="EJ9804" i="131"/>
  <c r="EM20808" i="131"/>
  <c r="EL26817" i="131"/>
  <c r="EK23064" i="131"/>
  <c r="EJ22734" i="131"/>
  <c r="EJ10587" i="131"/>
  <c r="EJ9957" i="131"/>
  <c r="EL25975" i="131"/>
  <c r="EL20366" i="131"/>
  <c r="EM20664" i="131"/>
  <c r="EJ11067" i="131"/>
  <c r="EJ20599" i="131"/>
  <c r="EL20424" i="131"/>
  <c r="EJ18894" i="131"/>
  <c r="EL12297" i="131"/>
  <c r="EJ23661" i="131"/>
  <c r="EL20540" i="131"/>
  <c r="EJ20149" i="131"/>
  <c r="EM17540" i="131"/>
  <c r="EK17091" i="131"/>
  <c r="EM14781" i="131"/>
  <c r="EL27135" i="131"/>
  <c r="EM24943" i="131"/>
  <c r="EK24465" i="131"/>
  <c r="EK25693" i="131"/>
  <c r="EJ17144" i="131"/>
  <c r="EL10580" i="131"/>
  <c r="EL10820" i="131"/>
  <c r="EL26053" i="131"/>
  <c r="EJ18075" i="131"/>
  <c r="EC12822" i="131"/>
  <c r="EA15767" i="131"/>
  <c r="EB21074" i="131"/>
  <c r="DH21824" i="131"/>
  <c r="DJ21762" i="131"/>
  <c r="DL23145" i="131"/>
  <c r="DH23446" i="131"/>
  <c r="EB23746" i="131"/>
  <c r="DL23833" i="131"/>
  <c r="ED24436" i="131"/>
  <c r="DT25483" i="131"/>
  <c r="ED25513" i="131"/>
  <c r="DJ27104" i="131"/>
  <c r="DI25366" i="131"/>
  <c r="DL8867" i="131"/>
  <c r="DK11865" i="131"/>
  <c r="DU11384" i="131"/>
  <c r="ED11384" i="131"/>
  <c r="DV11624" i="131"/>
  <c r="ED15822" i="131"/>
  <c r="DU15767" i="131"/>
  <c r="EK17961" i="131"/>
  <c r="DL21074" i="131"/>
  <c r="DT21854" i="131"/>
  <c r="DM21676" i="131"/>
  <c r="EC21972" i="131"/>
  <c r="EB22812" i="131"/>
  <c r="DK22815" i="131"/>
  <c r="DJ22815" i="131"/>
  <c r="EC23743" i="131"/>
  <c r="DJ23892" i="131"/>
  <c r="EA23892" i="131"/>
  <c r="DS25336" i="131"/>
  <c r="EB25424" i="131"/>
  <c r="DJ27134" i="131"/>
  <c r="DS11804" i="131"/>
  <c r="DH11985" i="131"/>
  <c r="DZ11984" i="131"/>
  <c r="DR12735" i="131"/>
  <c r="DU17323" i="131"/>
  <c r="DK17954" i="131"/>
  <c r="DS19422" i="131"/>
  <c r="EK19428" i="131" s="1"/>
  <c r="DZ21075" i="131"/>
  <c r="DI21822" i="131"/>
  <c r="EA21823" i="131"/>
  <c r="EA23836" i="131"/>
  <c r="DQ23802" i="131"/>
  <c r="EA23804" i="131"/>
  <c r="DQ23924" i="131"/>
  <c r="DZ24673" i="131"/>
  <c r="ED26684" i="131"/>
  <c r="DZ26716" i="131"/>
  <c r="EA25214" i="131"/>
  <c r="EC10185" i="131"/>
  <c r="EK10195" i="131" s="1"/>
  <c r="DU11714" i="131"/>
  <c r="DJ11594" i="131"/>
  <c r="DU11533" i="131"/>
  <c r="ED11534" i="131"/>
  <c r="DH15766" i="131"/>
  <c r="DK21822" i="131"/>
  <c r="DV21825" i="131"/>
  <c r="EB21973" i="131"/>
  <c r="DS21973" i="131"/>
  <c r="DJ22813" i="131"/>
  <c r="DR23173" i="131"/>
  <c r="ED26715" i="131"/>
  <c r="DU8714" i="131"/>
  <c r="EC8807" i="131"/>
  <c r="DL10185" i="131"/>
  <c r="DZ12074" i="131"/>
  <c r="DL11594" i="131"/>
  <c r="DS11894" i="131"/>
  <c r="EA11894" i="131"/>
  <c r="DT11503" i="131"/>
  <c r="DH11655" i="131"/>
  <c r="DL21823" i="131"/>
  <c r="DV21823" i="131"/>
  <c r="DT21792" i="131"/>
  <c r="DU21973" i="131"/>
  <c r="DH8863" i="131"/>
  <c r="DH22032" i="131"/>
  <c r="EA22785" i="131"/>
  <c r="EL16764" i="131"/>
  <c r="EK9834" i="131"/>
  <c r="EK23991" i="131"/>
  <c r="EL19430" i="131"/>
  <c r="EL10728" i="131"/>
  <c r="EM15913" i="131"/>
  <c r="EM16429" i="131"/>
  <c r="EJ16308" i="131"/>
  <c r="EJ15258" i="131"/>
  <c r="EM14629" i="131"/>
  <c r="EL14179" i="131"/>
  <c r="EJ14298" i="131"/>
  <c r="EK13998" i="131"/>
  <c r="EK13760" i="131"/>
  <c r="EL10670" i="131"/>
  <c r="EK10520" i="131"/>
  <c r="EJ9770" i="131"/>
  <c r="EL25845" i="131"/>
  <c r="EL25003" i="131"/>
  <c r="EL23982" i="131"/>
  <c r="EK22542" i="131"/>
  <c r="EL22093" i="131"/>
  <c r="EL20607" i="131"/>
  <c r="EK24381" i="131"/>
  <c r="EL23208" i="131"/>
  <c r="EL23211" i="131"/>
  <c r="EL22728" i="131"/>
  <c r="EJ22489" i="131"/>
  <c r="EL21559" i="131"/>
  <c r="EM17367" i="131"/>
  <c r="EL16765" i="131"/>
  <c r="EK22668" i="131"/>
  <c r="EL24319" i="131"/>
  <c r="EJ19909" i="131"/>
  <c r="EL19129" i="131"/>
  <c r="EK18710" i="131"/>
  <c r="EL18231" i="131"/>
  <c r="EM14238" i="131"/>
  <c r="EL13371" i="131"/>
  <c r="EK12378" i="131"/>
  <c r="EM19903" i="131"/>
  <c r="EL19303" i="131"/>
  <c r="EL26953" i="131"/>
  <c r="EL14838" i="131"/>
  <c r="EL26925" i="131"/>
  <c r="EL27012" i="131"/>
  <c r="EJ25964" i="131"/>
  <c r="EJ24612" i="131"/>
  <c r="EJ23324" i="131"/>
  <c r="EM19755" i="131"/>
  <c r="EM20115" i="131"/>
  <c r="EL10879" i="131"/>
  <c r="EM9558" i="131"/>
  <c r="EJ20922" i="131"/>
  <c r="EK18283" i="131"/>
  <c r="EM19064" i="131"/>
  <c r="EJ18135" i="131"/>
  <c r="EM18104" i="131"/>
  <c r="EM16992" i="131"/>
  <c r="EJ18732" i="131"/>
  <c r="EL18222" i="131"/>
  <c r="EM14625" i="131"/>
  <c r="EM12222" i="131"/>
  <c r="EL12492" i="131"/>
  <c r="EK10302" i="131"/>
  <c r="EK10754" i="131"/>
  <c r="EJ9433" i="131"/>
  <c r="EK11265" i="131"/>
  <c r="EK10305" i="131"/>
  <c r="EJ13602" i="131"/>
  <c r="EJ12222" i="131"/>
  <c r="EL10605" i="131"/>
  <c r="EM9102" i="131"/>
  <c r="EJ13482" i="131"/>
  <c r="EM9254" i="131"/>
  <c r="EJ9102" i="131"/>
  <c r="EB11865" i="131"/>
  <c r="DL21677" i="131"/>
  <c r="DR22815" i="131"/>
  <c r="ED24852" i="131"/>
  <c r="DR23745" i="131"/>
  <c r="ED23744" i="131"/>
  <c r="DU23744" i="131"/>
  <c r="DL23892" i="131"/>
  <c r="DT22367" i="131"/>
  <c r="DU23447" i="131"/>
  <c r="DZ26747" i="131"/>
  <c r="ED12044" i="131"/>
  <c r="DL11562" i="131"/>
  <c r="EE12735" i="131"/>
  <c r="EJ25976" i="131"/>
  <c r="EJ23364" i="131"/>
  <c r="EM9176" i="131"/>
  <c r="EM25616" i="131"/>
  <c r="EM24138" i="131"/>
  <c r="EM22491" i="131"/>
  <c r="EK17088" i="131"/>
  <c r="EJ13189" i="131"/>
  <c r="EM24944" i="131"/>
  <c r="EL21314" i="131"/>
  <c r="EM20833" i="131"/>
  <c r="EK19484" i="131"/>
  <c r="EK10782" i="131"/>
  <c r="EL10213" i="131"/>
  <c r="EK12254" i="131"/>
  <c r="EM11322" i="131"/>
  <c r="EJ8982" i="131"/>
  <c r="EK12584" i="131"/>
  <c r="EM11145" i="131"/>
  <c r="EK10994" i="131"/>
  <c r="EM12405" i="131"/>
  <c r="EM10512" i="131"/>
  <c r="EJ10484" i="131"/>
  <c r="EJ11232" i="131"/>
  <c r="EM9165" i="131"/>
  <c r="EM26412" i="131"/>
  <c r="EK23382" i="131"/>
  <c r="EM19875" i="131"/>
  <c r="EM16752" i="131"/>
  <c r="EL22455" i="131"/>
  <c r="EM15105" i="131"/>
  <c r="EJ12524" i="131"/>
  <c r="EK10365" i="131"/>
  <c r="EJ9582" i="131"/>
  <c r="EM9493" i="131"/>
  <c r="EJ9822" i="131"/>
  <c r="DU11863" i="131"/>
  <c r="DS21074" i="131"/>
  <c r="DL21707" i="131"/>
  <c r="DV25216" i="131"/>
  <c r="DV12102" i="131"/>
  <c r="DV12766" i="131"/>
  <c r="EC12073" i="131"/>
  <c r="DR11563" i="131"/>
  <c r="DZ11985" i="131"/>
  <c r="DI24645" i="131"/>
  <c r="EC12043" i="131"/>
  <c r="DR23926" i="131"/>
  <c r="DK25367" i="131"/>
  <c r="EA8777" i="131"/>
  <c r="DR10186" i="131"/>
  <c r="DU11594" i="131"/>
  <c r="DJ11895" i="131"/>
  <c r="DJ12103" i="131"/>
  <c r="EK12103" i="131" s="1"/>
  <c r="EE11562" i="131"/>
  <c r="DI15797" i="131"/>
  <c r="DS21073" i="131"/>
  <c r="DQ21767" i="131"/>
  <c r="EB22007" i="131"/>
  <c r="DL11895" i="131"/>
  <c r="DZ11986" i="131"/>
  <c r="DU15797" i="131"/>
  <c r="DI26683" i="131"/>
  <c r="DI8895" i="131"/>
  <c r="EK18956" i="131"/>
  <c r="EM10136" i="131"/>
  <c r="EJ19736" i="131"/>
  <c r="EL15385" i="131"/>
  <c r="EL15145" i="131"/>
  <c r="EJ11307" i="131"/>
  <c r="EJ10347" i="131"/>
  <c r="EK16848" i="131"/>
  <c r="EM18319" i="131"/>
  <c r="EL16789" i="131"/>
  <c r="EJ23684" i="131"/>
  <c r="EL22934" i="131"/>
  <c r="EK16549" i="131"/>
  <c r="EL16370" i="131"/>
  <c r="EL16249" i="131"/>
  <c r="EM14958" i="131"/>
  <c r="EJ14082" i="131"/>
  <c r="EJ22760" i="131"/>
  <c r="EJ22761" i="131"/>
  <c r="EM12348" i="131"/>
  <c r="EM12349" i="131"/>
  <c r="EM20203" i="131"/>
  <c r="EM20205" i="131"/>
  <c r="EK20204" i="131"/>
  <c r="EL20203" i="131"/>
  <c r="DS12072" i="131"/>
  <c r="EL12078" i="131" s="1"/>
  <c r="EC11565" i="131"/>
  <c r="EA11892" i="131"/>
  <c r="EA21795" i="131"/>
  <c r="DV22032" i="131"/>
  <c r="EB23836" i="131"/>
  <c r="DQ24436" i="131"/>
  <c r="EE24462" i="131"/>
  <c r="DH24646" i="131"/>
  <c r="EC24854" i="131"/>
  <c r="DI25035" i="131"/>
  <c r="DQ25216" i="131"/>
  <c r="DU25213" i="131"/>
  <c r="DK25455" i="131"/>
  <c r="DI25514" i="131"/>
  <c r="EC26776" i="131"/>
  <c r="EE27102" i="131"/>
  <c r="DK8745" i="131"/>
  <c r="EC8896" i="131"/>
  <c r="DU11626" i="131"/>
  <c r="EB11833" i="131"/>
  <c r="DL11445" i="131"/>
  <c r="DJ11742" i="131"/>
  <c r="ED11744" i="131"/>
  <c r="EK10872" i="131"/>
  <c r="EJ10872" i="131"/>
  <c r="EL18795" i="131"/>
  <c r="EJ18793" i="131"/>
  <c r="DK8863" i="131"/>
  <c r="EA11832" i="131"/>
  <c r="ED12765" i="131"/>
  <c r="DS21042" i="131"/>
  <c r="EK18711" i="131"/>
  <c r="EL10543" i="131"/>
  <c r="EK10542" i="131"/>
  <c r="EM18464" i="131"/>
  <c r="EL18462" i="131"/>
  <c r="DS11444" i="131"/>
  <c r="EA12014" i="131"/>
  <c r="EC21043" i="131"/>
  <c r="EJ24891" i="131"/>
  <c r="EJ24890" i="131"/>
  <c r="EL10700" i="131"/>
  <c r="EM10700" i="131"/>
  <c r="EK10701" i="131"/>
  <c r="EM10701" i="131"/>
  <c r="EM10699" i="131"/>
  <c r="EJ21644" i="131"/>
  <c r="EK21644" i="131"/>
  <c r="EM9013" i="131"/>
  <c r="EM9014" i="131"/>
  <c r="DL12764" i="131"/>
  <c r="DR17264" i="131"/>
  <c r="DR21976" i="131"/>
  <c r="DU21704" i="131"/>
  <c r="DQ8776" i="131"/>
  <c r="DH12042" i="131"/>
  <c r="DI11863" i="131"/>
  <c r="DH12766" i="131"/>
  <c r="DS15796" i="131"/>
  <c r="DS21736" i="131"/>
  <c r="EK14815" i="131"/>
  <c r="EJ14815" i="131"/>
  <c r="EM13976" i="131"/>
  <c r="EL13975" i="131"/>
  <c r="EM13016" i="131"/>
  <c r="EL13015" i="131"/>
  <c r="EL12597" i="131"/>
  <c r="EK12597" i="131"/>
  <c r="EK26125" i="131"/>
  <c r="EJ26126" i="131"/>
  <c r="EM9085" i="131"/>
  <c r="EL9084" i="131"/>
  <c r="EK9084" i="131"/>
  <c r="EB8864" i="131"/>
  <c r="DH12014" i="131"/>
  <c r="DQ12822" i="131"/>
  <c r="DT21042" i="131"/>
  <c r="DU11445" i="131"/>
  <c r="EJ9055" i="131"/>
  <c r="EJ9054" i="131"/>
  <c r="EL23037" i="131"/>
  <c r="EJ23037" i="131"/>
  <c r="EK22764" i="131"/>
  <c r="EM22765" i="131"/>
  <c r="EL22584" i="131"/>
  <c r="EK20484" i="131"/>
  <c r="EJ20484" i="131"/>
  <c r="EM20694" i="131"/>
  <c r="EK20694" i="131"/>
  <c r="EK20096" i="131"/>
  <c r="EK20097" i="131"/>
  <c r="EK19857" i="131"/>
  <c r="EK19856" i="131"/>
  <c r="EK19617" i="131"/>
  <c r="EK19616" i="131"/>
  <c r="DQ8834" i="131"/>
  <c r="ED8837" i="131"/>
  <c r="DH8744" i="131"/>
  <c r="DK11745" i="131"/>
  <c r="DM22032" i="131"/>
  <c r="ED22033" i="131"/>
  <c r="DZ12042" i="131"/>
  <c r="EB15796" i="131"/>
  <c r="DI17265" i="131"/>
  <c r="DZ21677" i="131"/>
  <c r="EK23209" i="131"/>
  <c r="EM25197" i="131"/>
  <c r="EM25195" i="131"/>
  <c r="DI8804" i="131"/>
  <c r="DQ11833" i="131"/>
  <c r="EE11654" i="131"/>
  <c r="ED21705" i="131"/>
  <c r="DL21853" i="131"/>
  <c r="DV10154" i="131"/>
  <c r="DI11712" i="131"/>
  <c r="EB11445" i="131"/>
  <c r="EA11863" i="131"/>
  <c r="EL21558" i="131"/>
  <c r="EL19941" i="131"/>
  <c r="DQ24435" i="131"/>
  <c r="DU26417" i="131"/>
  <c r="DS26776" i="131"/>
  <c r="DS27133" i="131"/>
  <c r="DJ11833" i="131"/>
  <c r="EB12042" i="131"/>
  <c r="EC11893" i="131"/>
  <c r="DS17265" i="131"/>
  <c r="DZ21706" i="131"/>
  <c r="EC12102" i="131"/>
  <c r="DM17982" i="131"/>
  <c r="DV21076" i="131"/>
  <c r="DV22002" i="131"/>
  <c r="DS24435" i="131"/>
  <c r="DI24647" i="131"/>
  <c r="DJ26772" i="131"/>
  <c r="DH12073" i="131"/>
  <c r="DT11983" i="131"/>
  <c r="EA11953" i="131"/>
  <c r="DJ11622" i="131"/>
  <c r="ED22364" i="131"/>
  <c r="EJ23174" i="131"/>
  <c r="EC21732" i="131"/>
  <c r="DI23804" i="131"/>
  <c r="DK12043" i="131"/>
  <c r="EC11562" i="131"/>
  <c r="ED17953" i="131"/>
  <c r="DM21046" i="131"/>
  <c r="DM21825" i="131"/>
  <c r="EC23956" i="131"/>
  <c r="DJ23777" i="131"/>
  <c r="EE27133" i="131"/>
  <c r="DK27077" i="131"/>
  <c r="DR8922" i="131"/>
  <c r="EB12075" i="131"/>
  <c r="DK11984" i="131"/>
  <c r="EA21943" i="131"/>
  <c r="DH21737" i="131"/>
  <c r="DI26747" i="131"/>
  <c r="DL8777" i="131"/>
  <c r="ED11354" i="131"/>
  <c r="DZ11565" i="131"/>
  <c r="DV12733" i="131"/>
  <c r="DQ21977" i="131"/>
  <c r="EE21792" i="131"/>
  <c r="DZ22006" i="131"/>
  <c r="EE23802" i="131"/>
  <c r="DT25397" i="131"/>
  <c r="DV25543" i="131"/>
  <c r="EB26417" i="131"/>
  <c r="EC8832" i="131"/>
  <c r="DH8862" i="131"/>
  <c r="EJ8690" i="131"/>
  <c r="EL26994" i="131"/>
  <c r="EL25016" i="131"/>
  <c r="EL24204" i="131"/>
  <c r="EJ24235" i="131"/>
  <c r="EK23634" i="131"/>
  <c r="EJ22917" i="131"/>
  <c r="EJ22674" i="131"/>
  <c r="EJ20844" i="131"/>
  <c r="EJ22130" i="131"/>
  <c r="EM8665" i="131"/>
  <c r="EJ26186" i="131"/>
  <c r="EK23187" i="131"/>
  <c r="EM23007" i="131"/>
  <c r="EK21327" i="131"/>
  <c r="EL21654" i="131"/>
  <c r="EJ21447" i="131"/>
  <c r="EM19827" i="131"/>
  <c r="EM11156" i="131"/>
  <c r="EM8592" i="131"/>
  <c r="ED22007" i="131"/>
  <c r="DV22062" i="131"/>
  <c r="DQ22366" i="131"/>
  <c r="EA23117" i="131"/>
  <c r="DK23863" i="131"/>
  <c r="EB23834" i="131"/>
  <c r="EC24074" i="131"/>
  <c r="DQ24647" i="131"/>
  <c r="DU24854" i="131"/>
  <c r="DH24855" i="131"/>
  <c r="DK25365" i="131"/>
  <c r="DQ25422" i="131"/>
  <c r="DT26776" i="131"/>
  <c r="DK8896" i="131"/>
  <c r="DU21734" i="131"/>
  <c r="DU25216" i="131"/>
  <c r="EA26744" i="131"/>
  <c r="ED8925" i="131"/>
  <c r="DI11983" i="131"/>
  <c r="ED12042" i="131"/>
  <c r="DZ17325" i="131"/>
  <c r="DK17295" i="131"/>
  <c r="DS21706" i="131"/>
  <c r="DU23952" i="131"/>
  <c r="EC27105" i="131"/>
  <c r="EM27117" i="131" s="1"/>
  <c r="EA11955" i="131"/>
  <c r="DL15767" i="131"/>
  <c r="DI17953" i="131"/>
  <c r="DJ21826" i="131"/>
  <c r="DS21826" i="131"/>
  <c r="ED21706" i="131"/>
  <c r="EE26744" i="131"/>
  <c r="EA12734" i="131"/>
  <c r="DZ12732" i="131"/>
  <c r="DJ19422" i="131"/>
  <c r="EJ19422" i="131" s="1"/>
  <c r="EB24644" i="131"/>
  <c r="DT12046" i="131"/>
  <c r="DK11356" i="131"/>
  <c r="EB11446" i="131"/>
  <c r="DZ11623" i="131"/>
  <c r="EB17352" i="131"/>
  <c r="DR17984" i="131"/>
  <c r="EA17985" i="131"/>
  <c r="EB18042" i="131"/>
  <c r="DU23472" i="131"/>
  <c r="DU11895" i="131"/>
  <c r="DJ21703" i="131"/>
  <c r="DL24643" i="131"/>
  <c r="DV24644" i="131"/>
  <c r="EA26682" i="131"/>
  <c r="DH8837" i="131"/>
  <c r="EL26964" i="131"/>
  <c r="EJ26905" i="131"/>
  <c r="EK22224" i="131"/>
  <c r="EM22076" i="131"/>
  <c r="EL26660" i="131"/>
  <c r="EK19851" i="131"/>
  <c r="EJ26005" i="131"/>
  <c r="EL25135" i="131"/>
  <c r="EK23636" i="131"/>
  <c r="EL22344" i="131"/>
  <c r="EL21414" i="131"/>
  <c r="EK20244" i="131"/>
  <c r="EL18595" i="131"/>
  <c r="EK16704" i="131"/>
  <c r="EL9956" i="131"/>
  <c r="EL8996" i="131"/>
  <c r="EK25579" i="131"/>
  <c r="EM24318" i="131"/>
  <c r="EJ24259" i="131"/>
  <c r="EK26817" i="131"/>
  <c r="EK24883" i="131"/>
  <c r="DS23863" i="131"/>
  <c r="DL23896" i="131"/>
  <c r="DS24433" i="131"/>
  <c r="DT24854" i="131"/>
  <c r="DJ26682" i="131"/>
  <c r="EC26682" i="131"/>
  <c r="ED12072" i="131"/>
  <c r="DQ11502" i="131"/>
  <c r="DK12042" i="131"/>
  <c r="DU25456" i="131"/>
  <c r="DJ26744" i="131"/>
  <c r="DM23144" i="131"/>
  <c r="DI23746" i="131"/>
  <c r="ED23805" i="131"/>
  <c r="DI23776" i="131"/>
  <c r="ED23837" i="131"/>
  <c r="DL24436" i="131"/>
  <c r="ED25336" i="131"/>
  <c r="EE26713" i="131"/>
  <c r="DL25452" i="131"/>
  <c r="DV27132" i="131"/>
  <c r="DJ11773" i="131"/>
  <c r="DL11922" i="131"/>
  <c r="DJ11983" i="131"/>
  <c r="DV11502" i="131"/>
  <c r="ED17325" i="131"/>
  <c r="EA17955" i="131"/>
  <c r="EK19434" i="131"/>
  <c r="EB8897" i="131"/>
  <c r="DH10184" i="131"/>
  <c r="DI11715" i="131"/>
  <c r="EB11714" i="131"/>
  <c r="DR26716" i="131"/>
  <c r="EA24645" i="131"/>
  <c r="DZ11895" i="131"/>
  <c r="EA11503" i="131"/>
  <c r="DH21072" i="131"/>
  <c r="DR21914" i="131"/>
  <c r="DM23172" i="131"/>
  <c r="EA23473" i="131"/>
  <c r="EK23485" i="131" s="1"/>
  <c r="DI23777" i="131"/>
  <c r="DS23777" i="131"/>
  <c r="DQ24462" i="131"/>
  <c r="EC26717" i="131"/>
  <c r="DM23173" i="131"/>
  <c r="DM23955" i="131"/>
  <c r="DS10153" i="131"/>
  <c r="EJ10159" i="131" s="1"/>
  <c r="DT11654" i="131"/>
  <c r="EM11659" i="131" s="1"/>
  <c r="ED12074" i="131"/>
  <c r="DT21853" i="131"/>
  <c r="DV23924" i="131"/>
  <c r="EE24645" i="131"/>
  <c r="EE25214" i="131"/>
  <c r="EL8694" i="131"/>
  <c r="EM26516" i="131"/>
  <c r="EL25107" i="131"/>
  <c r="EJ24176" i="131"/>
  <c r="EM23545" i="131"/>
  <c r="EJ22944" i="131"/>
  <c r="EM8667" i="131"/>
  <c r="EJ25077" i="131"/>
  <c r="EM20877" i="131"/>
  <c r="EM20065" i="131"/>
  <c r="EL16527" i="131"/>
  <c r="EM9747" i="131"/>
  <c r="EL9356" i="131"/>
  <c r="EK26871" i="131"/>
  <c r="EJ25879" i="131"/>
  <c r="EM24711" i="131"/>
  <c r="EM22701" i="131"/>
  <c r="EJ22100" i="131"/>
  <c r="EL22161" i="131"/>
  <c r="EJ13524" i="131"/>
  <c r="EC21076" i="131"/>
  <c r="ED21976" i="131"/>
  <c r="DQ21762" i="131"/>
  <c r="ED21766" i="131"/>
  <c r="DJ24855" i="131"/>
  <c r="DH23773" i="131"/>
  <c r="ED11832" i="131"/>
  <c r="EB11864" i="131"/>
  <c r="DJ11925" i="131"/>
  <c r="DR11414" i="131"/>
  <c r="DS11385" i="131"/>
  <c r="DR11983" i="131"/>
  <c r="EC11502" i="131"/>
  <c r="EE17265" i="131"/>
  <c r="DT17295" i="131"/>
  <c r="DI21855" i="131"/>
  <c r="DZ21674" i="131"/>
  <c r="DR22364" i="131"/>
  <c r="DH22815" i="131"/>
  <c r="DQ22816" i="131"/>
  <c r="DR23894" i="131"/>
  <c r="DK24436" i="131"/>
  <c r="EC24436" i="131"/>
  <c r="DL26744" i="131"/>
  <c r="DL17325" i="131"/>
  <c r="EJ19434" i="131"/>
  <c r="DK22816" i="131"/>
  <c r="EJ23180" i="131"/>
  <c r="DJ12073" i="131"/>
  <c r="EC11955" i="131"/>
  <c r="DH11562" i="131"/>
  <c r="DR11562" i="131"/>
  <c r="DJ11804" i="131"/>
  <c r="EB12735" i="131"/>
  <c r="EL18078" i="131"/>
  <c r="DJ21884" i="131"/>
  <c r="EA23142" i="131"/>
  <c r="EC23172" i="131"/>
  <c r="DQ24856" i="131"/>
  <c r="DH25214" i="131"/>
  <c r="DZ25215" i="131"/>
  <c r="DT25396" i="131"/>
  <c r="DQ26716" i="131"/>
  <c r="DH24644" i="131"/>
  <c r="DK8893" i="131"/>
  <c r="DJ11985" i="131"/>
  <c r="DQ15765" i="131"/>
  <c r="EJ15770" i="131" s="1"/>
  <c r="DK22006" i="131"/>
  <c r="DS23926" i="131"/>
  <c r="DK25214" i="131"/>
  <c r="EE10185" i="131"/>
  <c r="DJ21073" i="131"/>
  <c r="DI21915" i="131"/>
  <c r="DJ10155" i="131"/>
  <c r="EJ10154" i="131" s="1"/>
  <c r="DM25486" i="131"/>
  <c r="EL20875" i="131"/>
  <c r="EL20510" i="131"/>
  <c r="EL24624" i="131"/>
  <c r="EK19646" i="131"/>
  <c r="EL20606" i="131"/>
  <c r="EJ13284" i="131"/>
  <c r="EJ26331" i="131"/>
  <c r="EJ23984" i="131"/>
  <c r="DZ23952" i="131"/>
  <c r="DZ25514" i="131"/>
  <c r="DR25514" i="131"/>
  <c r="DS11742" i="131"/>
  <c r="EC12042" i="131"/>
  <c r="DU21736" i="131"/>
  <c r="DS22002" i="131"/>
  <c r="ED23777" i="131"/>
  <c r="EB23952" i="131"/>
  <c r="DI23774" i="131"/>
  <c r="EA27103" i="131"/>
  <c r="DT12102" i="131"/>
  <c r="EE11863" i="131"/>
  <c r="DH11622" i="131"/>
  <c r="DU24436" i="131"/>
  <c r="ED26744" i="131"/>
  <c r="ED11925" i="131"/>
  <c r="DK11772" i="131"/>
  <c r="DU17325" i="131"/>
  <c r="DI17955" i="131"/>
  <c r="DU21762" i="131"/>
  <c r="DL23747" i="131"/>
  <c r="DR23834" i="131"/>
  <c r="ED11535" i="131"/>
  <c r="EC12734" i="131"/>
  <c r="DJ21824" i="131"/>
  <c r="DS21792" i="131"/>
  <c r="DK21973" i="131"/>
  <c r="DH23473" i="131"/>
  <c r="EB23777" i="131"/>
  <c r="DS25452" i="131"/>
  <c r="DM27133" i="131"/>
  <c r="DM10184" i="131"/>
  <c r="EA12074" i="131"/>
  <c r="DT12103" i="131"/>
  <c r="DL12732" i="131"/>
  <c r="DJ15766" i="131"/>
  <c r="DI15765" i="131"/>
  <c r="EJ15763" i="131" s="1"/>
  <c r="DH22817" i="131"/>
  <c r="ED23802" i="131"/>
  <c r="EA8806" i="131"/>
  <c r="DR8863" i="131"/>
  <c r="DU11503" i="131"/>
  <c r="ED11503" i="131"/>
  <c r="DK11446" i="131"/>
  <c r="EA15824" i="131"/>
  <c r="EC21047" i="131"/>
  <c r="EB22785" i="131"/>
  <c r="DI23863" i="131"/>
  <c r="DZ23835" i="131"/>
  <c r="DZ23834" i="131"/>
  <c r="DM24645" i="131"/>
  <c r="DQ25337" i="131"/>
  <c r="EA26417" i="131"/>
  <c r="EJ22254" i="131"/>
  <c r="EJ16074" i="131"/>
  <c r="EL26539" i="131"/>
  <c r="EJ23664" i="131"/>
  <c r="EK22254" i="131"/>
  <c r="EJ21026" i="131"/>
  <c r="EJ19764" i="131"/>
  <c r="EM19585" i="131"/>
  <c r="EM19766" i="131"/>
  <c r="EL20479" i="131"/>
  <c r="DJ24433" i="131"/>
  <c r="DT24857" i="131"/>
  <c r="DL25393" i="131"/>
  <c r="DI11473" i="131"/>
  <c r="DM15826" i="131"/>
  <c r="DU21735" i="131"/>
  <c r="EA21676" i="131"/>
  <c r="EC21766" i="131"/>
  <c r="DZ17267" i="131"/>
  <c r="DI26685" i="131"/>
  <c r="EK26685" i="131" s="1"/>
  <c r="DL25396" i="131"/>
  <c r="EB26772" i="131"/>
  <c r="ED17262" i="131"/>
  <c r="EC21074" i="131"/>
  <c r="DI21826" i="131"/>
  <c r="EC23895" i="131"/>
  <c r="DS27134" i="131"/>
  <c r="EJ27140" i="131" s="1"/>
  <c r="DI12043" i="131"/>
  <c r="DS23745" i="131"/>
  <c r="DR24645" i="131"/>
  <c r="DQ18042" i="131"/>
  <c r="DV21732" i="131"/>
  <c r="DR12765" i="131"/>
  <c r="EK14037" i="131"/>
  <c r="EJ25641" i="131"/>
  <c r="EL20810" i="131"/>
  <c r="EL23397" i="131"/>
  <c r="EJ20786" i="131"/>
  <c r="EM20755" i="131"/>
  <c r="EJ20427" i="131"/>
  <c r="EL20877" i="131"/>
  <c r="EJ19644" i="131"/>
  <c r="EL16767" i="131"/>
  <c r="EK16164" i="131"/>
  <c r="EM25969" i="131"/>
  <c r="EM18537" i="131"/>
  <c r="EM16584" i="131"/>
  <c r="EL15625" i="131"/>
  <c r="EL14665" i="131"/>
  <c r="EM23211" i="131"/>
  <c r="EK22761" i="131"/>
  <c r="EL20900" i="131"/>
  <c r="EL20420" i="131"/>
  <c r="EJ19851" i="131"/>
  <c r="DQ23115" i="131"/>
  <c r="EB23863" i="131"/>
  <c r="DU23866" i="131"/>
  <c r="DQ11923" i="131"/>
  <c r="ED17297" i="131"/>
  <c r="DH17262" i="131"/>
  <c r="DL17982" i="131"/>
  <c r="DT23142" i="131"/>
  <c r="DU24646" i="131"/>
  <c r="DJ24852" i="131"/>
  <c r="DV25393" i="131"/>
  <c r="DR25336" i="131"/>
  <c r="DL11563" i="131"/>
  <c r="DL8927" i="131"/>
  <c r="EC11925" i="131"/>
  <c r="DU12042" i="131"/>
  <c r="EC11473" i="131"/>
  <c r="DZ11622" i="131"/>
  <c r="DU12766" i="131"/>
  <c r="DS11983" i="131"/>
  <c r="EC21706" i="131"/>
  <c r="DJ21972" i="131"/>
  <c r="DL22842" i="131"/>
  <c r="DK12073" i="131"/>
  <c r="DK19422" i="131"/>
  <c r="EK19422" i="131" s="1"/>
  <c r="DI23862" i="131"/>
  <c r="EE23894" i="131"/>
  <c r="DS25427" i="131"/>
  <c r="DI25452" i="131"/>
  <c r="DH26717" i="131"/>
  <c r="EE27042" i="131"/>
  <c r="EA12044" i="131"/>
  <c r="DU11953" i="131"/>
  <c r="EE21825" i="131"/>
  <c r="EE23445" i="131"/>
  <c r="DH25367" i="131"/>
  <c r="DT25337" i="131"/>
  <c r="DT8893" i="131"/>
  <c r="DM11562" i="131"/>
  <c r="ED12733" i="131"/>
  <c r="DI21943" i="131"/>
  <c r="EE8714" i="131"/>
  <c r="DV8775" i="131"/>
  <c r="DV8893" i="131"/>
  <c r="EA10154" i="131"/>
  <c r="DH23863" i="131"/>
  <c r="DQ23834" i="131"/>
  <c r="EM25075" i="131"/>
  <c r="DL25367" i="131"/>
  <c r="EE25543" i="131"/>
  <c r="DJ26712" i="131"/>
  <c r="DT26772" i="131"/>
  <c r="EK8695" i="131"/>
  <c r="EK25644" i="131"/>
  <c r="EM24234" i="131"/>
  <c r="EK23036" i="131"/>
  <c r="EJ20216" i="131"/>
  <c r="EK26330" i="131"/>
  <c r="EJ23538" i="131"/>
  <c r="EL24234" i="131"/>
  <c r="EL23064" i="131"/>
  <c r="EJ20544" i="131"/>
  <c r="EM20934" i="131"/>
  <c r="EJ19524" i="131"/>
  <c r="EK19886" i="131"/>
  <c r="EL12416" i="131"/>
  <c r="EM12626" i="131"/>
  <c r="EK10796" i="131"/>
  <c r="EK26382" i="131"/>
  <c r="EJ19224" i="131"/>
  <c r="EK18746" i="131"/>
  <c r="EL16646" i="131"/>
  <c r="EL17247" i="131"/>
  <c r="EK14546" i="131"/>
  <c r="EM15716" i="131"/>
  <c r="EM15236" i="131"/>
  <c r="EM13615" i="131"/>
  <c r="EL14066" i="131"/>
  <c r="EL13586" i="131"/>
  <c r="EL13106" i="131"/>
  <c r="EL12176" i="131"/>
  <c r="EK12446" i="131"/>
  <c r="EM12266" i="131"/>
  <c r="EJ10854" i="131"/>
  <c r="EJ10616" i="131"/>
  <c r="EM9925" i="131"/>
  <c r="EL9716" i="131"/>
  <c r="EM9474" i="131"/>
  <c r="EL9597" i="131"/>
  <c r="EK8630" i="131"/>
  <c r="EL26901" i="131"/>
  <c r="EL26571" i="131"/>
  <c r="EL25788" i="131"/>
  <c r="EJ24048" i="131"/>
  <c r="EM23329" i="131"/>
  <c r="EK22490" i="131"/>
  <c r="EK21589" i="131"/>
  <c r="EK21440" i="131"/>
  <c r="EM21018" i="131"/>
  <c r="EM20689" i="131"/>
  <c r="EL20720" i="131"/>
  <c r="EJ19849" i="131"/>
  <c r="EJ20119" i="131"/>
  <c r="EM8623" i="131"/>
  <c r="EM22225" i="131"/>
  <c r="EL21267" i="131"/>
  <c r="EL20486" i="131"/>
  <c r="EJ20754" i="131"/>
  <c r="EK18867" i="131"/>
  <c r="EJ16014" i="131"/>
  <c r="EK14336" i="131"/>
  <c r="EK10015" i="131"/>
  <c r="EJ26394" i="131"/>
  <c r="EK25167" i="131"/>
  <c r="EK24145" i="131"/>
  <c r="EL21205" i="131"/>
  <c r="EM14877" i="131"/>
  <c r="EK12595" i="131"/>
  <c r="EM9777" i="131"/>
  <c r="EL25968" i="131"/>
  <c r="EM25100" i="131"/>
  <c r="EM24558" i="131"/>
  <c r="EK22731" i="131"/>
  <c r="EK22160" i="131"/>
  <c r="EL20421" i="131"/>
  <c r="EK20119" i="131"/>
  <c r="EK8631" i="131"/>
  <c r="EL20298" i="131"/>
  <c r="EL19638" i="131"/>
  <c r="EL19068" i="131"/>
  <c r="EJ18409" i="131"/>
  <c r="EK17720" i="131"/>
  <c r="EK16218" i="131"/>
  <c r="EM10220" i="131"/>
  <c r="EJ25784" i="131"/>
  <c r="EL27045" i="131"/>
  <c r="EK26953" i="131"/>
  <c r="EJ26952" i="131"/>
  <c r="EL25964" i="131"/>
  <c r="ER25966" i="131" s="1"/>
  <c r="EL24703" i="131"/>
  <c r="EK24702" i="131"/>
  <c r="EL18921" i="131"/>
  <c r="EM18919" i="131"/>
  <c r="EK19226" i="131"/>
  <c r="EM18147" i="131"/>
  <c r="EK17367" i="131"/>
  <c r="EJ17785" i="131"/>
  <c r="EJ16827" i="131"/>
  <c r="EM16974" i="131"/>
  <c r="EJ15925" i="131"/>
  <c r="EK14786" i="131"/>
  <c r="EJ15204" i="131"/>
  <c r="EJ13887" i="131"/>
  <c r="EJ12927" i="131"/>
  <c r="EK11694" i="131"/>
  <c r="EJ10734" i="131"/>
  <c r="EL10076" i="131"/>
  <c r="EM9324" i="131"/>
  <c r="EL9116" i="131"/>
  <c r="EM9234" i="131"/>
  <c r="EK25789" i="131"/>
  <c r="EM25758" i="131"/>
  <c r="EK23540" i="131"/>
  <c r="EJ22549" i="131"/>
  <c r="EM22218" i="131"/>
  <c r="EJ20838" i="131"/>
  <c r="EK26275" i="131"/>
  <c r="EM23486" i="131"/>
  <c r="EK17936" i="131"/>
  <c r="EJ15685" i="131"/>
  <c r="EJ26151" i="131"/>
  <c r="EJ25551" i="131"/>
  <c r="EM24531" i="131"/>
  <c r="EK23359" i="131"/>
  <c r="EK22520" i="131"/>
  <c r="EJ24594" i="131"/>
  <c r="EM21445" i="131"/>
  <c r="EK20607" i="131"/>
  <c r="EM16587" i="131"/>
  <c r="EM19279" i="131"/>
  <c r="EM24506" i="131"/>
  <c r="EM17900" i="131"/>
  <c r="EM9319" i="131"/>
  <c r="EM9318" i="131"/>
  <c r="EM25962" i="131"/>
  <c r="EL25962" i="131"/>
  <c r="EM25575" i="131"/>
  <c r="EL25574" i="131"/>
  <c r="EL20233" i="131"/>
  <c r="EK20232" i="131"/>
  <c r="EK19515" i="131"/>
  <c r="EM19754" i="131"/>
  <c r="EL19214" i="131"/>
  <c r="EJ19212" i="131"/>
  <c r="EM18585" i="131"/>
  <c r="EM18584" i="131"/>
  <c r="EK18375" i="131"/>
  <c r="EJ18375" i="131"/>
  <c r="EJ17204" i="131"/>
  <c r="EK16812" i="131"/>
  <c r="EK23481" i="131"/>
  <c r="EK23328" i="131"/>
  <c r="EL26184" i="131"/>
  <c r="EM25015" i="131"/>
  <c r="EK24324" i="131"/>
  <c r="EL24417" i="131"/>
  <c r="EJ24116" i="131"/>
  <c r="EL21475" i="131"/>
  <c r="EJ21176" i="131"/>
  <c r="EJ13734" i="131"/>
  <c r="EK12297" i="131"/>
  <c r="EJ22968" i="131"/>
  <c r="EJ25194" i="131"/>
  <c r="EL24145" i="131"/>
  <c r="EM22975" i="131"/>
  <c r="EM16406" i="131"/>
  <c r="EM14337" i="131"/>
  <c r="EM12535" i="131"/>
  <c r="EM12295" i="131"/>
  <c r="EM10946" i="131"/>
  <c r="EM9537" i="131"/>
  <c r="EJ27019" i="131"/>
  <c r="EM17361" i="131"/>
  <c r="EK17359" i="131"/>
  <c r="EK17361" i="131"/>
  <c r="EK17841" i="131"/>
  <c r="EK17839" i="131"/>
  <c r="EL16248" i="131"/>
  <c r="EK16040" i="131"/>
  <c r="EK14418" i="131"/>
  <c r="EJ14418" i="131"/>
  <c r="EM15558" i="131"/>
  <c r="EL15558" i="131"/>
  <c r="EM15318" i="131"/>
  <c r="EL15318" i="131"/>
  <c r="EM14838" i="131"/>
  <c r="EM14358" i="131"/>
  <c r="EL14358" i="131"/>
  <c r="EK14631" i="131"/>
  <c r="EL13278" i="131"/>
  <c r="EK13278" i="131"/>
  <c r="EM10401" i="131"/>
  <c r="EL10399" i="131"/>
  <c r="EM20865" i="131"/>
  <c r="EL19453" i="131"/>
  <c r="EM18944" i="131"/>
  <c r="EK18135" i="131"/>
  <c r="EK16605" i="131"/>
  <c r="EM16604" i="131"/>
  <c r="EM16605" i="131"/>
  <c r="EM16182" i="131"/>
  <c r="EK17666" i="131"/>
  <c r="EJ16046" i="131"/>
  <c r="EK16015" i="131"/>
  <c r="EK15266" i="131"/>
  <c r="EM15624" i="131"/>
  <c r="EK15055" i="131"/>
  <c r="EJ14964" i="131"/>
  <c r="EJ14127" i="131"/>
  <c r="EM13496" i="131"/>
  <c r="EJ13167" i="131"/>
  <c r="EM13977" i="131"/>
  <c r="EM13497" i="131"/>
  <c r="EM13017" i="131"/>
  <c r="EJ13076" i="131"/>
  <c r="EM12146" i="131"/>
  <c r="EK10556" i="131"/>
  <c r="EM10044" i="131"/>
  <c r="EM9084" i="131"/>
  <c r="EK27141" i="131"/>
  <c r="EL26331" i="131"/>
  <c r="EJ26120" i="131"/>
  <c r="EL25728" i="131"/>
  <c r="EK24198" i="131"/>
  <c r="EJ22851" i="131"/>
  <c r="EK22730" i="131"/>
  <c r="EM22758" i="131"/>
  <c r="EM22461" i="131"/>
  <c r="EL22519" i="131"/>
  <c r="EJ20598" i="131"/>
  <c r="EK20541" i="131"/>
  <c r="EK8660" i="131"/>
  <c r="EM26965" i="131"/>
  <c r="EM24114" i="131"/>
  <c r="EJ24356" i="131"/>
  <c r="EJ23067" i="131"/>
  <c r="EM21444" i="131"/>
  <c r="EL20815" i="131"/>
  <c r="EL19045" i="131"/>
  <c r="EK15056" i="131"/>
  <c r="EJ15445" i="131"/>
  <c r="EJ13376" i="131"/>
  <c r="EM26568" i="131"/>
  <c r="EK22760" i="131"/>
  <c r="EJ22070" i="131"/>
  <c r="EL20690" i="131"/>
  <c r="EK20360" i="131"/>
  <c r="EJ26157" i="131"/>
  <c r="EM25107" i="131"/>
  <c r="EJ24357" i="131"/>
  <c r="EM21205" i="131"/>
  <c r="EL16584" i="131"/>
  <c r="EM9897" i="131"/>
  <c r="EK21558" i="131"/>
  <c r="EK19581" i="131"/>
  <c r="EM12507" i="131"/>
  <c r="EL23568" i="131"/>
  <c r="ER23567" i="131" s="1"/>
  <c r="EK17601" i="131"/>
  <c r="EM18740" i="131"/>
  <c r="EL18501" i="131"/>
  <c r="EK18501" i="131"/>
  <c r="EL18649" i="131"/>
  <c r="EK18649" i="131"/>
  <c r="EK17811" i="131"/>
  <c r="EJ17811" i="131"/>
  <c r="EJ17179" i="131"/>
  <c r="EL16161" i="131"/>
  <c r="EM16161" i="131"/>
  <c r="EK14178" i="131"/>
  <c r="EL15051" i="131"/>
  <c r="EL14178" i="131"/>
  <c r="EK10791" i="131"/>
  <c r="EL10790" i="131"/>
  <c r="EK10311" i="131"/>
  <c r="EL10310" i="131"/>
  <c r="EM20744" i="131"/>
  <c r="EL20743" i="131"/>
  <c r="EL17785" i="131"/>
  <c r="EK16495" i="131"/>
  <c r="EM16224" i="131"/>
  <c r="EK15506" i="131"/>
  <c r="EM14965" i="131"/>
  <c r="EM15476" i="131"/>
  <c r="EM15147" i="131"/>
  <c r="EJ13767" i="131"/>
  <c r="EM12806" i="131"/>
  <c r="EL13946" i="131"/>
  <c r="EL12986" i="131"/>
  <c r="EL10586" i="131"/>
  <c r="EJ10407" i="131"/>
  <c r="EJ11334" i="131"/>
  <c r="EJ10374" i="131"/>
  <c r="EJ11096" i="131"/>
  <c r="EL9807" i="131"/>
  <c r="EL9236" i="131"/>
  <c r="EL10077" i="131"/>
  <c r="EL9117" i="131"/>
  <c r="EM25279" i="131"/>
  <c r="EK25191" i="131"/>
  <c r="EJ24379" i="131"/>
  <c r="EK24321" i="131"/>
  <c r="EK22310" i="131"/>
  <c r="EJ21231" i="131"/>
  <c r="EJ19701" i="131"/>
  <c r="EJ19639" i="131"/>
  <c r="EL22706" i="131"/>
  <c r="EM22105" i="131"/>
  <c r="EM21204" i="131"/>
  <c r="EL19285" i="131"/>
  <c r="EJ18624" i="131"/>
  <c r="EJ12145" i="131"/>
  <c r="EK12537" i="131"/>
  <c r="EJ9925" i="131"/>
  <c r="EJ8965" i="131"/>
  <c r="EK21321" i="131"/>
  <c r="EJ20726" i="131"/>
  <c r="EK19134" i="131"/>
  <c r="EM25611" i="131"/>
  <c r="EL20901" i="131"/>
  <c r="EK19639" i="131"/>
  <c r="EK19821" i="131"/>
  <c r="EL19519" i="131"/>
  <c r="EL8636" i="131"/>
  <c r="EL20118" i="131"/>
  <c r="EL26937" i="131"/>
  <c r="EL18378" i="131"/>
  <c r="EK17599" i="131"/>
  <c r="EK16789" i="131"/>
  <c r="EK25783" i="131"/>
  <c r="EJ19273" i="131"/>
  <c r="EJ18972" i="131"/>
  <c r="EM18344" i="131"/>
  <c r="EK20683" i="131"/>
  <c r="EJ20682" i="131"/>
  <c r="EK18986" i="131"/>
  <c r="EK18266" i="131"/>
  <c r="EM18507" i="131"/>
  <c r="EK17754" i="131"/>
  <c r="EK16944" i="131"/>
  <c r="EL17007" i="131"/>
  <c r="EM16884" i="131"/>
  <c r="EK15746" i="131"/>
  <c r="EL14335" i="131"/>
  <c r="EJ15684" i="131"/>
  <c r="EK14035" i="131"/>
  <c r="EJ13407" i="131"/>
  <c r="EM13345" i="131"/>
  <c r="EM12386" i="131"/>
  <c r="EL10946" i="131"/>
  <c r="EL10767" i="131"/>
  <c r="EL10764" i="131"/>
  <c r="EM10316" i="131"/>
  <c r="EM9804" i="131"/>
  <c r="EL9596" i="131"/>
  <c r="EM26811" i="131"/>
  <c r="EK26180" i="131"/>
  <c r="EL26030" i="131"/>
  <c r="EM24949" i="131"/>
  <c r="EK24351" i="131"/>
  <c r="EL24258" i="131"/>
  <c r="EM23091" i="131"/>
  <c r="EJ23091" i="131"/>
  <c r="EL21470" i="131"/>
  <c r="EM21530" i="131"/>
  <c r="EJ20358" i="131"/>
  <c r="EK20510" i="131"/>
  <c r="EL25795" i="131"/>
  <c r="EL25617" i="131"/>
  <c r="EK23424" i="131"/>
  <c r="EK22317" i="131"/>
  <c r="EK20816" i="131"/>
  <c r="EJ17454" i="131"/>
  <c r="EL12475" i="131"/>
  <c r="EK26839" i="131"/>
  <c r="EJ22460" i="131"/>
  <c r="EJ22551" i="131"/>
  <c r="EK20840" i="131"/>
  <c r="EK19818" i="131"/>
  <c r="EK24387" i="131"/>
  <c r="EM16707" i="131"/>
  <c r="EJ19611" i="131"/>
  <c r="EK20061" i="131"/>
  <c r="EL19759" i="131"/>
  <c r="EK20817" i="131"/>
  <c r="EM19647" i="131"/>
  <c r="EK22101" i="131"/>
  <c r="EJ23697" i="131"/>
  <c r="EM19098" i="131"/>
  <c r="EJ18408" i="131"/>
  <c r="EM18170" i="131"/>
  <c r="EJ17571" i="131"/>
  <c r="EL15078" i="131"/>
  <c r="EL19272" i="131"/>
  <c r="EK22094" i="131"/>
  <c r="EJ22093" i="131"/>
  <c r="EL19723" i="131"/>
  <c r="EK19724" i="131"/>
  <c r="EM21139" i="131"/>
  <c r="EJ21441" i="131"/>
  <c r="EJ20750" i="131"/>
  <c r="EM20870" i="131"/>
  <c r="EJ20541" i="131"/>
  <c r="EM20178" i="131"/>
  <c r="EK20180" i="131"/>
  <c r="EK19700" i="131"/>
  <c r="EK8684" i="131"/>
  <c r="EL25794" i="131"/>
  <c r="EK24177" i="131"/>
  <c r="EJ13254" i="131"/>
  <c r="EM26540" i="131"/>
  <c r="EK25279" i="131"/>
  <c r="EJ23298" i="131"/>
  <c r="EJ20931" i="131"/>
  <c r="EK20540" i="131"/>
  <c r="EL20539" i="131"/>
  <c r="EM20601" i="131"/>
  <c r="EM14397" i="131"/>
  <c r="EM12296" i="131"/>
  <c r="EL10947" i="131"/>
  <c r="EK10765" i="131"/>
  <c r="EJ20628" i="131"/>
  <c r="EM16047" i="131"/>
  <c r="EM22521" i="131"/>
  <c r="EM22071" i="131"/>
  <c r="EL13369" i="131"/>
  <c r="EM17481" i="131"/>
  <c r="EK17479" i="131"/>
  <c r="EM23324" i="131"/>
  <c r="EL23324" i="131"/>
  <c r="EJ22272" i="131"/>
  <c r="EM22212" i="131"/>
  <c r="EL22212" i="131"/>
  <c r="EL18618" i="131"/>
  <c r="EK18620" i="131"/>
  <c r="EL18138" i="131"/>
  <c r="EK18140" i="131"/>
  <c r="EL17718" i="131"/>
  <c r="EK17719" i="131"/>
  <c r="EK17029" i="131"/>
  <c r="EL10940" i="131"/>
  <c r="EM10940" i="131"/>
  <c r="EM26262" i="131"/>
  <c r="EL26264" i="131"/>
  <c r="EM22454" i="131"/>
  <c r="EM22453" i="131"/>
  <c r="EJ22125" i="131"/>
  <c r="EK22123" i="131"/>
  <c r="EL15013" i="131"/>
  <c r="EK14595" i="131"/>
  <c r="EL15762" i="131"/>
  <c r="EJ14862" i="131"/>
  <c r="EJ14112" i="131"/>
  <c r="EJ13152" i="131"/>
  <c r="EM17240" i="131"/>
  <c r="EJ22123" i="131"/>
  <c r="EJ12525" i="131"/>
  <c r="EK12525" i="131"/>
  <c r="EK10515" i="131"/>
  <c r="EL10514" i="131"/>
  <c r="EL12583" i="131"/>
  <c r="EL12582" i="131"/>
  <c r="EM9822" i="131"/>
  <c r="EL10460" i="131"/>
  <c r="EJ13002" i="131"/>
  <c r="EJ13242" i="131"/>
  <c r="EL10274" i="131"/>
  <c r="EK10274" i="131"/>
  <c r="EK17748" i="131"/>
  <c r="EL16971" i="131"/>
  <c r="EK16399" i="131"/>
  <c r="EM16401" i="131"/>
  <c r="EK14628" i="131"/>
  <c r="EL14089" i="131"/>
  <c r="EK12951" i="131"/>
  <c r="EL10218" i="131"/>
  <c r="EL10038" i="131"/>
  <c r="EL10070" i="131"/>
  <c r="EL9110" i="131"/>
  <c r="EK23023" i="131"/>
  <c r="EM22243" i="131"/>
  <c r="EL18861" i="131"/>
  <c r="EJ18800" i="131"/>
  <c r="EM17779" i="131"/>
  <c r="EM17539" i="131"/>
  <c r="EK17750" i="131"/>
  <c r="EJ16698" i="131"/>
  <c r="EM15261" i="131"/>
  <c r="EM15021" i="131"/>
  <c r="EM14541" i="131"/>
  <c r="EM13098" i="131"/>
  <c r="EJ12200" i="131"/>
  <c r="EL10968" i="131"/>
  <c r="EM11241" i="131"/>
  <c r="EM10760" i="131"/>
  <c r="EJ26804" i="131"/>
  <c r="EM26383" i="131"/>
  <c r="EJ25935" i="131"/>
  <c r="EJ23293" i="131"/>
  <c r="EJ23235" i="131"/>
  <c r="EM22905" i="131"/>
  <c r="EJ22152" i="131"/>
  <c r="EK21284" i="131"/>
  <c r="EL20473" i="131"/>
  <c r="EK19755" i="131"/>
  <c r="EL19302" i="131"/>
  <c r="EM19004" i="131"/>
  <c r="EL18313" i="131"/>
  <c r="EL17682" i="131"/>
  <c r="EK17683" i="131"/>
  <c r="EM17384" i="131"/>
  <c r="EK16845" i="131"/>
  <c r="EM15942" i="131"/>
  <c r="EK15912" i="131"/>
  <c r="EL14773" i="131"/>
  <c r="EJ15702" i="131"/>
  <c r="EJ13992" i="131"/>
  <c r="EK18138" i="131"/>
  <c r="EK11024" i="131"/>
  <c r="EK11022" i="131"/>
  <c r="EJ10483" i="131"/>
  <c r="EL10123" i="131"/>
  <c r="EL9675" i="131"/>
  <c r="EK12645" i="131"/>
  <c r="EK12643" i="131"/>
  <c r="EM12253" i="131"/>
  <c r="EL12253" i="131"/>
  <c r="EK12523" i="131"/>
  <c r="EK10392" i="131"/>
  <c r="EJ10392" i="131"/>
  <c r="EK9074" i="131"/>
  <c r="EK9073" i="131"/>
  <c r="EK17508" i="131"/>
  <c r="EK16039" i="131"/>
  <c r="EK14388" i="131"/>
  <c r="EJ14929" i="131"/>
  <c r="EK13671" i="131"/>
  <c r="EK11691" i="131"/>
  <c r="EL12800" i="131"/>
  <c r="EK12650" i="131"/>
  <c r="EL10639" i="131"/>
  <c r="EM25664" i="131"/>
  <c r="EK22215" i="131"/>
  <c r="EM18831" i="131"/>
  <c r="EM18738" i="131"/>
  <c r="EM18980" i="131"/>
  <c r="EL18319" i="131"/>
  <c r="EK17778" i="131"/>
  <c r="EL17749" i="131"/>
  <c r="EL17029" i="131"/>
  <c r="EK15591" i="131"/>
  <c r="EM15408" i="131"/>
  <c r="EJ14601" i="131"/>
  <c r="EK13881" i="131"/>
  <c r="EM11298" i="131"/>
  <c r="EM10818" i="131"/>
  <c r="EM10338" i="131"/>
  <c r="EM9470" i="131"/>
  <c r="EJ9079" i="131"/>
  <c r="EJ26535" i="131"/>
  <c r="EK26293" i="131"/>
  <c r="EJ24254" i="131"/>
  <c r="EM23713" i="131"/>
  <c r="EJ22964" i="131"/>
  <c r="EM20624" i="131"/>
  <c r="EL18793" i="131"/>
  <c r="EL18073" i="131"/>
  <c r="EL17865" i="131"/>
  <c r="EL17442" i="131"/>
  <c r="EM17922" i="131"/>
  <c r="EL17172" i="131"/>
  <c r="EK17085" i="131"/>
  <c r="EM16844" i="131"/>
  <c r="EM16303" i="131"/>
  <c r="EK16035" i="131"/>
  <c r="EM15885" i="131"/>
  <c r="EL16213" i="131"/>
  <c r="EL16152" i="131"/>
  <c r="EL14533" i="131"/>
  <c r="EM15253" i="131"/>
  <c r="EM14293" i="131"/>
  <c r="EK13034" i="131"/>
  <c r="EJ18768" i="131"/>
  <c r="EJ18921" i="131"/>
  <c r="EK18319" i="131"/>
  <c r="EL16429" i="131"/>
  <c r="EL20204" i="131"/>
  <c r="EM14113" i="131"/>
  <c r="EM14865" i="131"/>
  <c r="EL16551" i="131"/>
  <c r="EK15378" i="131"/>
  <c r="EL12859" i="131"/>
  <c r="EM13161" i="131"/>
  <c r="EL10488" i="131"/>
  <c r="EK11028" i="131"/>
  <c r="EJ9919" i="131"/>
  <c r="EK9140" i="131"/>
  <c r="EK26562" i="131"/>
  <c r="EJ26203" i="131"/>
  <c r="EK23292" i="131"/>
  <c r="EK23024" i="131"/>
  <c r="EL21433" i="131"/>
  <c r="EL20505" i="131"/>
  <c r="EM20052" i="131"/>
  <c r="EK19995" i="131"/>
  <c r="EK17865" i="131"/>
  <c r="EK17923" i="131"/>
  <c r="EM16032" i="131"/>
  <c r="EJ15012" i="131"/>
  <c r="EJ15462" i="131"/>
  <c r="EJ14502" i="131"/>
  <c r="EJ13213" i="131"/>
  <c r="EM12973" i="131"/>
  <c r="EJ18439" i="131"/>
  <c r="EJ17031" i="131"/>
  <c r="EM16640" i="131"/>
  <c r="EK16939" i="131"/>
  <c r="EK16251" i="131"/>
  <c r="EJ13219" i="131"/>
  <c r="EM17232" i="131"/>
  <c r="EJ10581" i="131"/>
  <c r="EM19963" i="131"/>
  <c r="EM16512" i="131"/>
  <c r="EJ11535" i="131"/>
  <c r="EM18410" i="131"/>
  <c r="EK17121" i="131"/>
  <c r="EK16279" i="131"/>
  <c r="EJ15649" i="131"/>
  <c r="EJ14689" i="131"/>
  <c r="EJ15378" i="131"/>
  <c r="EM10219" i="131"/>
  <c r="EL11119" i="131"/>
  <c r="EL9318" i="131"/>
  <c r="EM21192" i="131"/>
  <c r="EM20682" i="131"/>
  <c r="EM19842" i="131"/>
  <c r="EK18165" i="131"/>
  <c r="EK18231" i="131"/>
  <c r="EJ16699" i="131"/>
  <c r="EM15918" i="131"/>
  <c r="EK14391" i="131"/>
  <c r="EJ14841" i="131"/>
  <c r="EK14121" i="131"/>
  <c r="EJ13761" i="131"/>
  <c r="EK13161" i="131"/>
  <c r="EL13998" i="131"/>
  <c r="EK13308" i="131"/>
  <c r="EK10788" i="131"/>
  <c r="EJ9799" i="131"/>
  <c r="EK25003" i="131"/>
  <c r="EL24614" i="131"/>
  <c r="EK23234" i="131"/>
  <c r="EJ22543" i="131"/>
  <c r="EJ21643" i="131"/>
  <c r="EM21252" i="131"/>
  <c r="EK20262" i="131"/>
  <c r="EM20385" i="131"/>
  <c r="EM19812" i="131"/>
  <c r="EJ19634" i="131"/>
  <c r="EK20173" i="131"/>
  <c r="EK17625" i="131"/>
  <c r="EL17385" i="131"/>
  <c r="EM17682" i="131"/>
  <c r="EL16932" i="131"/>
  <c r="EM16485" i="131"/>
  <c r="EL14802" i="131"/>
  <c r="EM15762" i="131"/>
  <c r="EM14533" i="131"/>
  <c r="EK18770" i="131"/>
  <c r="EM17000" i="131"/>
  <c r="EJ16551" i="131"/>
  <c r="EM19214" i="131"/>
  <c r="EL19335" i="131"/>
  <c r="EM18282" i="131"/>
  <c r="EK17412" i="131"/>
  <c r="EM10935" i="131"/>
  <c r="EL10933" i="131"/>
  <c r="EK10933" i="131"/>
  <c r="EM10455" i="131"/>
  <c r="EL9374" i="131"/>
  <c r="EK12283" i="131"/>
  <c r="EJ10305" i="131"/>
  <c r="EM18350" i="131"/>
  <c r="EJ16251" i="131"/>
  <c r="EK16250" i="131"/>
  <c r="EK15588" i="131"/>
  <c r="EJ15529" i="131"/>
  <c r="EJ14569" i="131"/>
  <c r="EK13911" i="131"/>
  <c r="EJ12228" i="131"/>
  <c r="EL9590" i="131"/>
  <c r="EK19131" i="131"/>
  <c r="EM18951" i="131"/>
  <c r="EL18230" i="131"/>
  <c r="EK17118" i="131"/>
  <c r="EM15920" i="131"/>
  <c r="EJ15979" i="131"/>
  <c r="EL16459" i="131"/>
  <c r="EM15381" i="131"/>
  <c r="EL13099" i="131"/>
  <c r="EL13758" i="131"/>
  <c r="EM10521" i="131"/>
  <c r="EK10548" i="131"/>
  <c r="EL10609" i="131"/>
  <c r="EM21402" i="131"/>
  <c r="EL20953" i="131"/>
  <c r="EM19572" i="131"/>
  <c r="EJ20145" i="131"/>
  <c r="EK17385" i="131"/>
  <c r="EM17864" i="131"/>
  <c r="EJ17535" i="131"/>
  <c r="EM16812" i="131"/>
  <c r="EL16695" i="131"/>
  <c r="EM16724" i="131"/>
  <c r="EL15733" i="131"/>
  <c r="EK15315" i="131"/>
  <c r="EJ15222" i="131"/>
  <c r="EL18681" i="131"/>
  <c r="EK18618" i="131"/>
  <c r="EJ17419" i="131"/>
  <c r="EK17540" i="131"/>
  <c r="EK16429" i="131"/>
  <c r="EK22904" i="131"/>
  <c r="EK12405" i="131"/>
  <c r="EL10394" i="131"/>
  <c r="EM10394" i="131"/>
  <c r="EL19128" i="131"/>
  <c r="EL18920" i="131"/>
  <c r="EM18199" i="131"/>
  <c r="EM18468" i="131"/>
  <c r="EK17541" i="131"/>
  <c r="EL15590" i="131"/>
  <c r="EL14630" i="131"/>
  <c r="EK10308" i="131"/>
  <c r="EJ9559" i="131"/>
  <c r="EL25575" i="131"/>
  <c r="EL25602" i="131"/>
  <c r="EJ24193" i="131"/>
  <c r="EJ23563" i="131"/>
  <c r="EL21193" i="131"/>
  <c r="EM20625" i="131"/>
  <c r="EL17563" i="131"/>
  <c r="EJ15102" i="131"/>
  <c r="EJ13813" i="131"/>
  <c r="EK13994" i="131"/>
  <c r="EL13605" i="131"/>
  <c r="EM16880" i="131"/>
  <c r="EK16011" i="131"/>
  <c r="EK10580" i="131"/>
  <c r="EK17898" i="131"/>
  <c r="EL15561" i="131"/>
  <c r="EM13308" i="131"/>
  <c r="EK13340" i="131"/>
  <c r="EL12380" i="131"/>
  <c r="EL12381" i="131"/>
  <c r="EJ12378" i="131"/>
  <c r="EK11058" i="131"/>
  <c r="EL11060" i="131"/>
  <c r="EL9618" i="131"/>
  <c r="EM25842" i="131"/>
  <c r="EM24973" i="131"/>
  <c r="EK20772" i="131"/>
  <c r="EK19694" i="131"/>
  <c r="EM18854" i="131"/>
  <c r="EJ18703" i="131"/>
  <c r="EL17925" i="131"/>
  <c r="EL16753" i="131"/>
  <c r="EM16665" i="131"/>
  <c r="EL15223" i="131"/>
  <c r="EK15584" i="131"/>
  <c r="EL13514" i="131"/>
  <c r="EL13335" i="131"/>
  <c r="EL14022" i="131"/>
  <c r="EM10938" i="131"/>
  <c r="EK10581" i="131"/>
  <c r="EJ10460" i="131"/>
  <c r="EL10128" i="131"/>
  <c r="EK20083" i="131"/>
  <c r="EK19603" i="131"/>
  <c r="EK12711" i="131"/>
  <c r="EM15561" i="131"/>
  <c r="EM15081" i="131"/>
  <c r="EM14841" i="131"/>
  <c r="EM14601" i="131"/>
  <c r="EJ21555" i="131"/>
  <c r="EL15583" i="131"/>
  <c r="EJ15615" i="131"/>
  <c r="EM9163" i="131"/>
  <c r="EM12553" i="131"/>
  <c r="EM12464" i="131"/>
  <c r="EJ12703" i="131"/>
  <c r="EK11264" i="131"/>
  <c r="EM10723" i="131"/>
  <c r="EK10663" i="131"/>
  <c r="EM10364" i="131"/>
  <c r="EJ11323" i="131"/>
  <c r="EJ10363" i="131"/>
  <c r="EK9734" i="131"/>
  <c r="EL9883" i="131"/>
  <c r="EL9822" i="131"/>
  <c r="EL9315" i="131"/>
  <c r="EL8984" i="131"/>
  <c r="EM12582" i="131"/>
  <c r="EL14841" i="131"/>
  <c r="EL15591" i="131"/>
  <c r="EL14631" i="131"/>
  <c r="EJ13939" i="131"/>
  <c r="EJ12979" i="131"/>
  <c r="EK14060" i="131"/>
  <c r="EM13279" i="131"/>
  <c r="EL12710" i="131"/>
  <c r="EK10909" i="131"/>
  <c r="EM10610" i="131"/>
  <c r="EJ26234" i="131"/>
  <c r="EK26054" i="131"/>
  <c r="EL26052" i="131"/>
  <c r="EL25302" i="131"/>
  <c r="EM24885" i="131"/>
  <c r="EM24285" i="131"/>
  <c r="EK24045" i="131"/>
  <c r="EK23264" i="131"/>
  <c r="EM22874" i="131"/>
  <c r="EK21375" i="131"/>
  <c r="EL19425" i="131"/>
  <c r="EJ19362" i="131"/>
  <c r="EL18855" i="131"/>
  <c r="EL18434" i="131"/>
  <c r="EK18642" i="131"/>
  <c r="EL18074" i="131"/>
  <c r="EK17055" i="131"/>
  <c r="EK15343" i="131"/>
  <c r="EM13902" i="131"/>
  <c r="EM12942" i="131"/>
  <c r="EJ13064" i="131"/>
  <c r="EM14571" i="131"/>
  <c r="EJ14751" i="131"/>
  <c r="EK13878" i="131"/>
  <c r="EK12139" i="131"/>
  <c r="EL9888" i="131"/>
  <c r="EJ20685" i="131"/>
  <c r="EM23022" i="131"/>
  <c r="EL23235" i="131"/>
  <c r="EL14952" i="131"/>
  <c r="EM13365" i="131"/>
  <c r="EK12524" i="131"/>
  <c r="EJ12583" i="131"/>
  <c r="EL11172" i="131"/>
  <c r="EJ11203" i="131"/>
  <c r="EJ10243" i="131"/>
  <c r="EK9433" i="131"/>
  <c r="EK9165" i="131"/>
  <c r="EL9643" i="131"/>
  <c r="EL9915" i="131"/>
  <c r="EJ9763" i="131"/>
  <c r="EM9252" i="131"/>
  <c r="EL9405" i="131"/>
  <c r="EM13513" i="131"/>
  <c r="EM12374" i="131"/>
  <c r="EJ12642" i="131"/>
  <c r="EM10754" i="131"/>
  <c r="EM10634" i="131"/>
  <c r="EM10005" i="131"/>
  <c r="EK9314" i="131"/>
  <c r="EK12860" i="131"/>
  <c r="EM11690" i="131"/>
  <c r="EL11238" i="131"/>
  <c r="EM10250" i="131"/>
  <c r="EK10818" i="131"/>
  <c r="EL9138" i="131"/>
  <c r="EK10071" i="131"/>
  <c r="EL26384" i="131"/>
  <c r="EM26205" i="131"/>
  <c r="EM24282" i="131"/>
  <c r="EL23415" i="131"/>
  <c r="EL23022" i="131"/>
  <c r="EK20532" i="131"/>
  <c r="EK20205" i="131"/>
  <c r="EK19965" i="131"/>
  <c r="EK19725" i="131"/>
  <c r="EK19485" i="131"/>
  <c r="EM19094" i="131"/>
  <c r="EJ18765" i="131"/>
  <c r="EM18374" i="131"/>
  <c r="EL18524" i="131"/>
  <c r="EL18284" i="131"/>
  <c r="EL18045" i="131"/>
  <c r="EL16184" i="131"/>
  <c r="EJ16032" i="131"/>
  <c r="EL14743" i="131"/>
  <c r="EM18861" i="131"/>
  <c r="EM18678" i="131"/>
  <c r="EM11178" i="131"/>
  <c r="EK26264" i="131"/>
  <c r="EJ23985" i="131"/>
  <c r="EJ23265" i="131"/>
  <c r="EJ21554" i="131"/>
  <c r="EJ19482" i="131"/>
  <c r="EM16755" i="131"/>
  <c r="EK18462" i="131"/>
  <c r="EK16273" i="131"/>
  <c r="EL20205" i="131"/>
  <c r="EL14712" i="131"/>
  <c r="EJ12823" i="131"/>
  <c r="EJ10094" i="131"/>
  <c r="EL12252" i="131"/>
  <c r="EK12615" i="131"/>
  <c r="EK12612" i="131"/>
  <c r="EJ12463" i="131"/>
  <c r="EJ11235" i="131"/>
  <c r="EK10903" i="131"/>
  <c r="EM10604" i="131"/>
  <c r="EK9405" i="131"/>
  <c r="EL9105" i="131"/>
  <c r="EM9792" i="131"/>
  <c r="EL9403" i="131"/>
  <c r="EL9342" i="131"/>
  <c r="EL11175" i="131"/>
  <c r="EL10002" i="131"/>
  <c r="EM10753" i="131"/>
  <c r="EL15351" i="131"/>
  <c r="EL14391" i="131"/>
  <c r="EK13580" i="131"/>
  <c r="EL12709" i="131"/>
  <c r="EM12501" i="131"/>
  <c r="EL10998" i="131"/>
  <c r="EM10731" i="131"/>
  <c r="EL10579" i="131"/>
  <c r="EL26325" i="131"/>
  <c r="EK24735" i="131"/>
  <c r="EJ23322" i="131"/>
  <c r="EK21643" i="131"/>
  <c r="EL21553" i="131"/>
  <c r="EM21313" i="131"/>
  <c r="EM20985" i="131"/>
  <c r="EM20505" i="131"/>
  <c r="EK15583" i="131"/>
  <c r="EL15494" i="131"/>
  <c r="EK14894" i="131"/>
  <c r="EL14534" i="131"/>
  <c r="EL13634" i="131"/>
  <c r="EM14840" i="131"/>
  <c r="EM13071" i="131"/>
  <c r="EK9919" i="131"/>
  <c r="EL23683" i="131"/>
  <c r="EJ20925" i="131"/>
  <c r="EQ20926" i="131" s="1"/>
  <c r="EM16995" i="131"/>
  <c r="EK17745" i="131"/>
  <c r="EL14472" i="131"/>
  <c r="EL14625" i="131"/>
  <c r="EL12135" i="131"/>
  <c r="EJ12373" i="131"/>
  <c r="EL10875" i="131"/>
  <c r="EL10273" i="131"/>
  <c r="EJ10963" i="131"/>
  <c r="EL9345" i="131"/>
  <c r="EL9102" i="131"/>
  <c r="EL9195" i="131"/>
  <c r="EM11114" i="131"/>
  <c r="EJ10425" i="131"/>
  <c r="EL9522" i="131"/>
  <c r="EJ12884" i="131"/>
  <c r="EM12614" i="131"/>
  <c r="EM10994" i="131"/>
  <c r="EM10874" i="131"/>
  <c r="EM8983" i="131"/>
  <c r="EK9915" i="131"/>
  <c r="EM9164" i="131"/>
  <c r="EK10755" i="131"/>
  <c r="EJ11265" i="131"/>
  <c r="EJ12315" i="131"/>
  <c r="EJ14540" i="131"/>
  <c r="EK13371" i="131"/>
  <c r="EM13519" i="131"/>
  <c r="EL12469" i="131"/>
  <c r="EL12590" i="131"/>
  <c r="EK12710" i="131"/>
  <c r="EK10578" i="131"/>
  <c r="EL11180" i="131"/>
  <c r="EL10220" i="131"/>
  <c r="EK9591" i="131"/>
  <c r="EL24675" i="131"/>
  <c r="EL23565" i="131"/>
  <c r="EL23292" i="131"/>
  <c r="EK23053" i="131"/>
  <c r="EK22124" i="131"/>
  <c r="EM21163" i="131"/>
  <c r="EK20292" i="131"/>
  <c r="EJ20624" i="131"/>
  <c r="EM19334" i="131"/>
  <c r="EM18703" i="131"/>
  <c r="EM18342" i="131"/>
  <c r="EL17233" i="131"/>
  <c r="EJ16095" i="131"/>
  <c r="EM15134" i="131"/>
  <c r="EL14263" i="131"/>
  <c r="EL14832" i="131"/>
  <c r="EK14624" i="131"/>
  <c r="EL13994" i="131"/>
  <c r="EL13815" i="131"/>
  <c r="EL13034" i="131"/>
  <c r="EL13542" i="131"/>
  <c r="EM19130" i="131"/>
  <c r="EK13699" i="131"/>
  <c r="EM10458" i="131"/>
  <c r="EM23382" i="131"/>
  <c r="EJ18555" i="131"/>
  <c r="EM14833" i="131"/>
  <c r="EJ15621" i="131"/>
  <c r="EJ14661" i="131"/>
  <c r="EM25812" i="131"/>
  <c r="EK15855" i="131"/>
  <c r="EL14623" i="131"/>
  <c r="EL14232" i="131"/>
  <c r="EL14865" i="131"/>
  <c r="EK11683" i="131"/>
  <c r="EK12372" i="131"/>
  <c r="EJ12223" i="131"/>
  <c r="EK10304" i="131"/>
  <c r="EJ10215" i="131"/>
  <c r="EJ10515" i="131"/>
  <c r="EJ10843" i="131"/>
  <c r="EL9585" i="131"/>
  <c r="EJ9285" i="131"/>
  <c r="EM9042" i="131"/>
  <c r="EL9464" i="131"/>
  <c r="EK9042" i="131"/>
  <c r="EJ9764" i="131"/>
  <c r="EM9885" i="131"/>
  <c r="EJ11025" i="131"/>
  <c r="EM13392" i="131"/>
  <c r="EK10995" i="131"/>
  <c r="EK9794" i="131"/>
  <c r="EM12915" i="131"/>
  <c r="EL15111" i="131"/>
  <c r="EL13549" i="131"/>
  <c r="EL13309" i="131"/>
  <c r="EL12829" i="131"/>
  <c r="EK13100" i="131"/>
  <c r="EL12500" i="131"/>
  <c r="EK10429" i="131"/>
  <c r="EL10819" i="131"/>
  <c r="EK26892" i="131"/>
  <c r="EK25302" i="131"/>
  <c r="EL24883" i="131"/>
  <c r="EM24405" i="131"/>
  <c r="EM23535" i="131"/>
  <c r="EM23682" i="131"/>
  <c r="EJ23025" i="131"/>
  <c r="EM20953" i="131"/>
  <c r="EM20713" i="131"/>
  <c r="EM18974" i="131"/>
  <c r="EM18522" i="131"/>
  <c r="EK17652" i="131"/>
  <c r="EL16064" i="131"/>
  <c r="EK14863" i="131"/>
  <c r="EL14774" i="131"/>
  <c r="EJ14174" i="131"/>
  <c r="EK15344" i="131"/>
  <c r="EL13965" i="131"/>
  <c r="EM13785" i="131"/>
  <c r="EL13394" i="131"/>
  <c r="EL13005" i="131"/>
  <c r="EM12825" i="131"/>
  <c r="EM13422" i="131"/>
  <c r="EL13483" i="131"/>
  <c r="EJ18441" i="131"/>
  <c r="EM15531" i="131"/>
  <c r="EJ15471" i="131"/>
  <c r="EK12379" i="131"/>
  <c r="EL26952" i="131"/>
  <c r="EL24495" i="131"/>
  <c r="EM18525" i="131"/>
  <c r="EJ16664" i="131"/>
  <c r="EJ26055" i="131"/>
  <c r="EK21553" i="131"/>
  <c r="EJ16125" i="131"/>
  <c r="EM14593" i="131"/>
  <c r="EL18111" i="131"/>
  <c r="EM22455" i="131"/>
  <c r="EM18495" i="131"/>
  <c r="EL14383" i="131"/>
  <c r="EM13845" i="131"/>
  <c r="EM12885" i="131"/>
  <c r="EM17811" i="131"/>
  <c r="EL15105" i="131"/>
  <c r="EM12703" i="131"/>
  <c r="EL12375" i="131"/>
  <c r="EL12313" i="131"/>
  <c r="EL12522" i="131"/>
  <c r="EK10544" i="131"/>
  <c r="EL10753" i="131"/>
  <c r="EL10212" i="131"/>
  <c r="EL9825" i="131"/>
  <c r="EM9072" i="131"/>
  <c r="EL9435" i="131"/>
  <c r="EL10695" i="131"/>
  <c r="EM10274" i="131"/>
  <c r="EK10004" i="131"/>
  <c r="EM9463" i="131"/>
  <c r="EJ9313" i="131"/>
  <c r="EM9045" i="131"/>
  <c r="EM9253" i="131"/>
  <c r="EM13152" i="131"/>
  <c r="EL15081" i="131"/>
  <c r="EJ15260" i="131"/>
  <c r="EJ14300" i="131"/>
  <c r="EK13820" i="131"/>
  <c r="EJ12618" i="131"/>
  <c r="EL10278" i="131"/>
  <c r="EM10730" i="131"/>
  <c r="EL10098" i="131"/>
  <c r="EM9738" i="131"/>
  <c r="EK9111" i="131"/>
  <c r="EJ26923" i="131"/>
  <c r="EL26533" i="131"/>
  <c r="EL25783" i="131"/>
  <c r="EL24674" i="131"/>
  <c r="EK24314" i="131"/>
  <c r="EJ22243" i="131"/>
  <c r="EK21012" i="131"/>
  <c r="EJ20864" i="131"/>
  <c r="EJ18762" i="131"/>
  <c r="EL18283" i="131"/>
  <c r="EL18644" i="131"/>
  <c r="EL18404" i="131"/>
  <c r="EL18164" i="131"/>
  <c r="EL18255" i="131"/>
  <c r="EL17533" i="131"/>
  <c r="EL17565" i="131"/>
  <c r="EM17535" i="131"/>
  <c r="EJ16335" i="131"/>
  <c r="EK15285" i="131"/>
  <c r="EL14352" i="131"/>
  <c r="EM14145" i="131"/>
  <c r="EL13754" i="131"/>
  <c r="EM13185" i="131"/>
  <c r="EL13155" i="131"/>
  <c r="EM18890" i="131"/>
  <c r="EL17931" i="131"/>
  <c r="EK13939" i="131"/>
  <c r="EK12979" i="131"/>
  <c r="EJ12798" i="131"/>
  <c r="EJ24795" i="131"/>
  <c r="EJ21553" i="131"/>
  <c r="EK17565" i="131"/>
  <c r="EK16904" i="131"/>
  <c r="EM16454" i="131"/>
  <c r="EM14353" i="131"/>
  <c r="EJ14901" i="131"/>
  <c r="EJ27013" i="131"/>
  <c r="EM12793" i="131"/>
  <c r="EM12313" i="131"/>
  <c r="EL12282" i="131"/>
  <c r="EL12284" i="131"/>
  <c r="EK12132" i="131"/>
  <c r="EL10993" i="131"/>
  <c r="EM11084" i="131"/>
  <c r="EJ10755" i="131"/>
  <c r="EJ10603" i="131"/>
  <c r="EK9254" i="131"/>
  <c r="EK11112" i="131"/>
  <c r="EM10273" i="131"/>
  <c r="EJ9553" i="131"/>
  <c r="EJ10545" i="131"/>
  <c r="EJ12555" i="131"/>
  <c r="DU8804" i="131"/>
  <c r="DS17982" i="131"/>
  <c r="DS18015" i="131"/>
  <c r="DT21795" i="131"/>
  <c r="EM21801" i="131" s="1"/>
  <c r="DJ21735" i="131"/>
  <c r="EA21734" i="131"/>
  <c r="DS24825" i="131"/>
  <c r="DZ27076" i="131"/>
  <c r="DV23835" i="131"/>
  <c r="DZ24854" i="131"/>
  <c r="DZ23744" i="131"/>
  <c r="DQ23833" i="131"/>
  <c r="EB11923" i="131"/>
  <c r="DM21793" i="131"/>
  <c r="EA23893" i="131"/>
  <c r="EB25484" i="131"/>
  <c r="EA25366" i="131"/>
  <c r="DZ11834" i="131"/>
  <c r="DQ12073" i="131"/>
  <c r="DU22364" i="131"/>
  <c r="DI23444" i="131"/>
  <c r="DR11656" i="131"/>
  <c r="DZ11594" i="131"/>
  <c r="DV11864" i="131"/>
  <c r="DQ11985" i="131"/>
  <c r="DS21045" i="131"/>
  <c r="DZ11444" i="131"/>
  <c r="DT23806" i="131"/>
  <c r="EB24645" i="131"/>
  <c r="DQ25424" i="131"/>
  <c r="DJ25337" i="131"/>
  <c r="DQ25482" i="131"/>
  <c r="EB26717" i="131"/>
  <c r="DT27076" i="131"/>
  <c r="DI11894" i="131"/>
  <c r="DR15765" i="131"/>
  <c r="EK15769" i="131" s="1"/>
  <c r="DQ15824" i="131"/>
  <c r="ED8836" i="131"/>
  <c r="DH11832" i="131"/>
  <c r="DS11445" i="131"/>
  <c r="DM12075" i="131"/>
  <c r="DH23805" i="131"/>
  <c r="DS25035" i="131"/>
  <c r="EA25455" i="131"/>
  <c r="EB25455" i="131"/>
  <c r="EC25393" i="131"/>
  <c r="EC25454" i="131"/>
  <c r="DS26682" i="131"/>
  <c r="DZ26743" i="131"/>
  <c r="DK26776" i="131"/>
  <c r="DL26746" i="131"/>
  <c r="DT8896" i="131"/>
  <c r="EB17294" i="131"/>
  <c r="EC17293" i="131"/>
  <c r="DT17982" i="131"/>
  <c r="DU21076" i="131"/>
  <c r="DS21707" i="131"/>
  <c r="DU24433" i="131"/>
  <c r="DH23774" i="131"/>
  <c r="DR23774" i="131"/>
  <c r="EC25424" i="131"/>
  <c r="DQ21764" i="131"/>
  <c r="EC11924" i="131"/>
  <c r="EE21975" i="131"/>
  <c r="DS21855" i="131"/>
  <c r="DQ21674" i="131"/>
  <c r="EE21735" i="131"/>
  <c r="DS21676" i="131"/>
  <c r="DI22365" i="131"/>
  <c r="DU23145" i="131"/>
  <c r="EA23743" i="131"/>
  <c r="DQ23895" i="131"/>
  <c r="DZ23894" i="131"/>
  <c r="DR23775" i="131"/>
  <c r="EC25426" i="131"/>
  <c r="DK26743" i="131"/>
  <c r="DT27105" i="131"/>
  <c r="DQ11834" i="131"/>
  <c r="DL11923" i="131"/>
  <c r="DT11384" i="131"/>
  <c r="EB15827" i="131"/>
  <c r="DS21675" i="131"/>
  <c r="DS22816" i="131"/>
  <c r="DT23742" i="131"/>
  <c r="DT23893" i="131"/>
  <c r="EC23893" i="131"/>
  <c r="DM25426" i="131"/>
  <c r="ED26596" i="131"/>
  <c r="DK11773" i="131"/>
  <c r="DJ11953" i="131"/>
  <c r="DL21045" i="131"/>
  <c r="ED21046" i="131"/>
  <c r="DZ23802" i="131"/>
  <c r="DI23954" i="131"/>
  <c r="DI23955" i="131"/>
  <c r="DM26684" i="131"/>
  <c r="EA12046" i="131"/>
  <c r="DR11355" i="131"/>
  <c r="EA21914" i="131"/>
  <c r="DZ25423" i="131"/>
  <c r="DJ26746" i="131"/>
  <c r="DL11354" i="131"/>
  <c r="DT21703" i="131"/>
  <c r="EC8835" i="131"/>
  <c r="DQ8803" i="131"/>
  <c r="DQ8744" i="131"/>
  <c r="DQ11504" i="131"/>
  <c r="DR11504" i="131"/>
  <c r="DS26743" i="131"/>
  <c r="DI27102" i="131"/>
  <c r="DQ21675" i="131"/>
  <c r="DM26712" i="131"/>
  <c r="DL12735" i="131"/>
  <c r="EC23955" i="131"/>
  <c r="EB24856" i="131"/>
  <c r="DZ25482" i="131"/>
  <c r="DR25543" i="131"/>
  <c r="DJ27075" i="131"/>
  <c r="EC27076" i="131"/>
  <c r="DZ12075" i="131"/>
  <c r="DK12045" i="131"/>
  <c r="DI11654" i="131"/>
  <c r="DR15766" i="131"/>
  <c r="DH17984" i="131"/>
  <c r="DR21073" i="131"/>
  <c r="EC21792" i="131"/>
  <c r="ED23172" i="131"/>
  <c r="ED11894" i="131"/>
  <c r="DS11654" i="131"/>
  <c r="DI11565" i="131"/>
  <c r="DK15792" i="131"/>
  <c r="EB17985" i="131"/>
  <c r="EC21073" i="131"/>
  <c r="DS21703" i="131"/>
  <c r="DI8805" i="131"/>
  <c r="EE17352" i="131"/>
  <c r="DU21703" i="131"/>
  <c r="EE21853" i="131"/>
  <c r="DT23863" i="131"/>
  <c r="DT25332" i="131"/>
  <c r="DJ25487" i="131"/>
  <c r="EJ25485" i="131" s="1"/>
  <c r="DK15794" i="131"/>
  <c r="DH22364" i="131"/>
  <c r="DT23115" i="131"/>
  <c r="DQ23923" i="131"/>
  <c r="DL24646" i="131"/>
  <c r="DJ26742" i="131"/>
  <c r="DH27103" i="131"/>
  <c r="ED12766" i="131"/>
  <c r="DU21707" i="131"/>
  <c r="DR22816" i="131"/>
  <c r="DM23805" i="131"/>
  <c r="ED11624" i="131"/>
  <c r="EM26600" i="131"/>
  <c r="DQ12043" i="131"/>
  <c r="DU23173" i="131"/>
  <c r="EL23179" i="131" s="1"/>
  <c r="DI25482" i="131"/>
  <c r="DZ22062" i="131"/>
  <c r="DK22367" i="131"/>
  <c r="DJ25215" i="131"/>
  <c r="DS11446" i="131"/>
  <c r="DI21944" i="131"/>
  <c r="DU8865" i="131"/>
  <c r="DR8835" i="131"/>
  <c r="DZ8834" i="131"/>
  <c r="EB8833" i="131"/>
  <c r="DZ8836" i="131"/>
  <c r="DQ8773" i="131"/>
  <c r="EA8837" i="131"/>
  <c r="DH8805" i="131"/>
  <c r="ED8922" i="131"/>
  <c r="DM15792" i="131"/>
  <c r="DL15826" i="131"/>
  <c r="DV21073" i="131"/>
  <c r="ED21704" i="131"/>
  <c r="DI21766" i="131"/>
  <c r="DQ23145" i="131"/>
  <c r="EA23115" i="131"/>
  <c r="DQ23143" i="131"/>
  <c r="EE23773" i="131"/>
  <c r="DS25334" i="131"/>
  <c r="DT25453" i="131"/>
  <c r="EC25453" i="131"/>
  <c r="DM27102" i="131"/>
  <c r="DM23835" i="131"/>
  <c r="DH25362" i="131"/>
  <c r="ED26746" i="131"/>
  <c r="DS10182" i="131"/>
  <c r="EA21763" i="131"/>
  <c r="DT21766" i="131"/>
  <c r="DJ22002" i="131"/>
  <c r="DQ22365" i="131"/>
  <c r="DT22366" i="131"/>
  <c r="DJ23145" i="131"/>
  <c r="DH23742" i="131"/>
  <c r="DQ23922" i="131"/>
  <c r="EA23952" i="131"/>
  <c r="ED24827" i="131"/>
  <c r="DM25363" i="131"/>
  <c r="DL25395" i="131"/>
  <c r="DT23925" i="131"/>
  <c r="DZ27103" i="131"/>
  <c r="DZ21764" i="131"/>
  <c r="DI11414" i="131"/>
  <c r="DZ11414" i="131"/>
  <c r="DR11384" i="131"/>
  <c r="DM11892" i="131"/>
  <c r="DV12015" i="131"/>
  <c r="DQ21972" i="131"/>
  <c r="DR23742" i="131"/>
  <c r="DK24852" i="131"/>
  <c r="DU25426" i="131"/>
  <c r="DU25513" i="131"/>
  <c r="DZ26684" i="131"/>
  <c r="DK24853" i="131"/>
  <c r="DS25367" i="131"/>
  <c r="DQ11835" i="131"/>
  <c r="DQ11955" i="131"/>
  <c r="DT21794" i="131"/>
  <c r="EB21854" i="131"/>
  <c r="DJ21825" i="131"/>
  <c r="EK21825" i="131" s="1"/>
  <c r="EB23444" i="131"/>
  <c r="ED23923" i="131"/>
  <c r="DL25397" i="131"/>
  <c r="EB25425" i="131"/>
  <c r="DR11715" i="131"/>
  <c r="DK17983" i="131"/>
  <c r="DR18072" i="131"/>
  <c r="EK18078" i="131" s="1"/>
  <c r="DT21884" i="131"/>
  <c r="DL21674" i="131"/>
  <c r="DK21732" i="131"/>
  <c r="DV22364" i="131"/>
  <c r="EA8775" i="131"/>
  <c r="ED11715" i="131"/>
  <c r="DI11355" i="131"/>
  <c r="DK11562" i="131"/>
  <c r="DU11535" i="131"/>
  <c r="DR12732" i="131"/>
  <c r="DZ17352" i="131"/>
  <c r="EC21914" i="131"/>
  <c r="EE21075" i="131"/>
  <c r="DU21792" i="131"/>
  <c r="EC10153" i="131"/>
  <c r="DT11655" i="131"/>
  <c r="DZ11773" i="131"/>
  <c r="DR24673" i="131"/>
  <c r="DU27076" i="131"/>
  <c r="DU23742" i="131"/>
  <c r="DS25457" i="131"/>
  <c r="DR23142" i="131"/>
  <c r="EA23834" i="131"/>
  <c r="EA21824" i="131"/>
  <c r="DU26715" i="131"/>
  <c r="DU23172" i="131"/>
  <c r="DR22366" i="131"/>
  <c r="DL8895" i="131"/>
  <c r="EA8805" i="131"/>
  <c r="DT8864" i="131"/>
  <c r="DH11864" i="131"/>
  <c r="DH15822" i="131"/>
  <c r="DU21042" i="131"/>
  <c r="DM26442" i="131"/>
  <c r="DI11834" i="131"/>
  <c r="DK11983" i="131"/>
  <c r="DK17323" i="131"/>
  <c r="EJ23179" i="131"/>
  <c r="DT21045" i="131"/>
  <c r="DI12045" i="131"/>
  <c r="EA23472" i="131"/>
  <c r="EB25215" i="131"/>
  <c r="DQ25367" i="131"/>
  <c r="DU12044" i="131"/>
  <c r="ED12045" i="131"/>
  <c r="DI12074" i="131"/>
  <c r="DL11984" i="131"/>
  <c r="DZ8864" i="131"/>
  <c r="DI10154" i="131"/>
  <c r="DH11745" i="131"/>
  <c r="DT22062" i="131"/>
  <c r="EB22784" i="131"/>
  <c r="DU8835" i="131"/>
  <c r="EC8865" i="131"/>
  <c r="DR8834" i="131"/>
  <c r="DU8772" i="131"/>
  <c r="DS8836" i="131"/>
  <c r="EA8773" i="131"/>
  <c r="DI17264" i="131"/>
  <c r="DM21853" i="131"/>
  <c r="DR21764" i="131"/>
  <c r="DL22006" i="131"/>
  <c r="DK22036" i="131"/>
  <c r="DL22817" i="131"/>
  <c r="DL25363" i="131"/>
  <c r="DK26683" i="131"/>
  <c r="EE11745" i="131"/>
  <c r="EB12822" i="131"/>
  <c r="DK15796" i="131"/>
  <c r="EA17293" i="131"/>
  <c r="DK17324" i="131"/>
  <c r="EE25243" i="131"/>
  <c r="EA11383" i="131"/>
  <c r="DZ21825" i="131"/>
  <c r="DR23743" i="131"/>
  <c r="EA23895" i="131"/>
  <c r="EB25242" i="131"/>
  <c r="DZ11953" i="131"/>
  <c r="EC23746" i="131"/>
  <c r="DZ23804" i="131"/>
  <c r="DS23893" i="131"/>
  <c r="EE11415" i="131"/>
  <c r="EB11803" i="131"/>
  <c r="DK21046" i="131"/>
  <c r="DR23954" i="131"/>
  <c r="DI8807" i="131"/>
  <c r="DT11562" i="131"/>
  <c r="ED12734" i="131"/>
  <c r="DR21824" i="131"/>
  <c r="EA23926" i="131"/>
  <c r="EC25337" i="131"/>
  <c r="DS26717" i="131"/>
  <c r="EC8774" i="131"/>
  <c r="EC12044" i="131"/>
  <c r="DZ11655" i="131"/>
  <c r="DT24645" i="131"/>
  <c r="EB23773" i="131"/>
  <c r="EJ22646" i="131"/>
  <c r="EL22314" i="131"/>
  <c r="EL20035" i="131"/>
  <c r="EJ16584" i="131"/>
  <c r="EL15415" i="131"/>
  <c r="EM24739" i="131"/>
  <c r="EJ25765" i="131"/>
  <c r="EM23187" i="131"/>
  <c r="EL21174" i="131"/>
  <c r="EJ20667" i="131"/>
  <c r="EM19914" i="131"/>
  <c r="EJ19256" i="131"/>
  <c r="EJ19016" i="131"/>
  <c r="EJ18776" i="131"/>
  <c r="EK17814" i="131"/>
  <c r="EJ14007" i="131"/>
  <c r="EJ13047" i="131"/>
  <c r="EM13915" i="131"/>
  <c r="EM13435" i="131"/>
  <c r="EM12955" i="131"/>
  <c r="EK12385" i="131"/>
  <c r="EL10675" i="131"/>
  <c r="EK11034" i="131"/>
  <c r="EM9205" i="131"/>
  <c r="EK24618" i="131"/>
  <c r="EM23688" i="131"/>
  <c r="EM23118" i="131"/>
  <c r="EJ22490" i="131"/>
  <c r="EM21468" i="131"/>
  <c r="EK21228" i="131"/>
  <c r="EJ20359" i="131"/>
  <c r="EM26816" i="131"/>
  <c r="EK26007" i="131"/>
  <c r="EL20246" i="131"/>
  <c r="EK19285" i="131"/>
  <c r="EL16077" i="131"/>
  <c r="EJ12327" i="131"/>
  <c r="EJ9445" i="131"/>
  <c r="EM9355" i="131"/>
  <c r="EJ26868" i="131"/>
  <c r="EJ26179" i="131"/>
  <c r="EL23661" i="131"/>
  <c r="EK23031" i="131"/>
  <c r="EJ22700" i="131"/>
  <c r="EM21169" i="131"/>
  <c r="EJ20485" i="131"/>
  <c r="EL20664" i="131"/>
  <c r="EK16976" i="131"/>
  <c r="EJ16616" i="131"/>
  <c r="EM14757" i="131"/>
  <c r="EK14157" i="131"/>
  <c r="EK13197" i="131"/>
  <c r="EM12356" i="131"/>
  <c r="EM11245" i="131"/>
  <c r="EM10285" i="131"/>
  <c r="EM25250" i="131"/>
  <c r="EJ20508" i="131"/>
  <c r="EJ20450" i="131"/>
  <c r="EK20238" i="131"/>
  <c r="EK20000" i="131"/>
  <c r="EM24387" i="131"/>
  <c r="EK17935" i="131"/>
  <c r="EK26931" i="131"/>
  <c r="EJ25280" i="131"/>
  <c r="EJ19848" i="131"/>
  <c r="EK19917" i="131"/>
  <c r="EJ16467" i="131"/>
  <c r="EM26238" i="131"/>
  <c r="EK26906" i="131"/>
  <c r="EK18834" i="131"/>
  <c r="EJ26178" i="131"/>
  <c r="EK22188" i="131"/>
  <c r="EL26814" i="131"/>
  <c r="EK25886" i="131"/>
  <c r="EJ24926" i="131"/>
  <c r="EJ20307" i="131"/>
  <c r="EJ18744" i="131"/>
  <c r="EK16735" i="131"/>
  <c r="EL15624" i="131"/>
  <c r="EL13737" i="131"/>
  <c r="EJ12356" i="131"/>
  <c r="EL26988" i="131"/>
  <c r="EL25699" i="131"/>
  <c r="EL22878" i="131"/>
  <c r="EK21351" i="131"/>
  <c r="EL21588" i="131"/>
  <c r="EL20688" i="131"/>
  <c r="EJ20781" i="131"/>
  <c r="EQ20778" i="131" s="1"/>
  <c r="EK20449" i="131"/>
  <c r="EK20028" i="131"/>
  <c r="EL19730" i="131"/>
  <c r="EM23036" i="131"/>
  <c r="EM23035" i="131"/>
  <c r="EL19137" i="131"/>
  <c r="EL16857" i="131"/>
  <c r="EM9686" i="131"/>
  <c r="EL26991" i="131"/>
  <c r="EM26991" i="131"/>
  <c r="EM26808" i="131"/>
  <c r="EL24109" i="131"/>
  <c r="EK22129" i="131"/>
  <c r="EL21499" i="131"/>
  <c r="EK24147" i="131"/>
  <c r="EJ22707" i="131"/>
  <c r="EK21415" i="131"/>
  <c r="EM16586" i="131"/>
  <c r="EM11694" i="131"/>
  <c r="EM12596" i="131"/>
  <c r="EK12235" i="131"/>
  <c r="EM11125" i="131"/>
  <c r="EK22908" i="131"/>
  <c r="EL22578" i="131"/>
  <c r="EK21648" i="131"/>
  <c r="EM20900" i="131"/>
  <c r="EM20420" i="131"/>
  <c r="EK19310" i="131"/>
  <c r="EM22494" i="131"/>
  <c r="EL15176" i="131"/>
  <c r="EJ13827" i="131"/>
  <c r="EJ12867" i="131"/>
  <c r="EJ9717" i="131"/>
  <c r="EK23421" i="131"/>
  <c r="EL20360" i="131"/>
  <c r="EK26215" i="131"/>
  <c r="EJ22916" i="131"/>
  <c r="EM15414" i="131"/>
  <c r="EM10225" i="131"/>
  <c r="EM9896" i="131"/>
  <c r="EM9415" i="131"/>
  <c r="EM19581" i="131"/>
  <c r="EL24535" i="131"/>
  <c r="EM24567" i="131"/>
  <c r="EJ23544" i="131"/>
  <c r="EL23395" i="131"/>
  <c r="EM21295" i="131"/>
  <c r="EM17934" i="131"/>
  <c r="EK16557" i="131"/>
  <c r="EL15384" i="131"/>
  <c r="EJ13287" i="131"/>
  <c r="EL13017" i="131"/>
  <c r="EK12686" i="131"/>
  <c r="EL12624" i="131"/>
  <c r="EL11127" i="131"/>
  <c r="EJ9896" i="131"/>
  <c r="EJ26298" i="131"/>
  <c r="EM24378" i="131"/>
  <c r="EM25734" i="131"/>
  <c r="EM20095" i="131"/>
  <c r="EM17547" i="131"/>
  <c r="EJ12567" i="131"/>
  <c r="EJ9444" i="131"/>
  <c r="EM26388" i="131"/>
  <c r="EK24828" i="131"/>
  <c r="EM22188" i="131"/>
  <c r="EM21409" i="131"/>
  <c r="EL20391" i="131"/>
  <c r="EM25794" i="131"/>
  <c r="EK25734" i="131"/>
  <c r="EM22914" i="131"/>
  <c r="EL22317" i="131"/>
  <c r="EK16496" i="131"/>
  <c r="EJ17096" i="131"/>
  <c r="EM11486" i="131"/>
  <c r="EM10645" i="131"/>
  <c r="EM11244" i="131"/>
  <c r="EJ26841" i="131"/>
  <c r="EJ24681" i="131"/>
  <c r="EK24591" i="131"/>
  <c r="EL23328" i="131"/>
  <c r="EL21349" i="131"/>
  <c r="EK21408" i="131"/>
  <c r="EJ21410" i="131"/>
  <c r="EK20208" i="131"/>
  <c r="EM24267" i="131"/>
  <c r="EL19134" i="131"/>
  <c r="EM8628" i="131"/>
  <c r="EK26337" i="131"/>
  <c r="EM23727" i="131"/>
  <c r="EM23487" i="131"/>
  <c r="EL23337" i="131"/>
  <c r="EJ15987" i="131"/>
  <c r="EK26389" i="131"/>
  <c r="EM22998" i="131"/>
  <c r="EA23865" i="131"/>
  <c r="DH24074" i="131"/>
  <c r="DH24826" i="131"/>
  <c r="ED25486" i="131"/>
  <c r="DZ26682" i="131"/>
  <c r="DJ27103" i="131"/>
  <c r="DK8772" i="131"/>
  <c r="EK26575" i="131"/>
  <c r="EM14454" i="131"/>
  <c r="EJ10014" i="131"/>
  <c r="EM26214" i="131"/>
  <c r="EJ21446" i="131"/>
  <c r="EL21447" i="131"/>
  <c r="EJ20665" i="131"/>
  <c r="EL18476" i="131"/>
  <c r="EK14394" i="131"/>
  <c r="EL15356" i="131"/>
  <c r="EL14876" i="131"/>
  <c r="EL14396" i="131"/>
  <c r="EL13977" i="131"/>
  <c r="EK13646" i="131"/>
  <c r="EL10225" i="131"/>
  <c r="EL9835" i="131"/>
  <c r="EM26509" i="131"/>
  <c r="EL26001" i="131"/>
  <c r="EM25729" i="131"/>
  <c r="EM25581" i="131"/>
  <c r="EL24229" i="131"/>
  <c r="EL23238" i="131"/>
  <c r="EJ23001" i="131"/>
  <c r="EJ21201" i="131"/>
  <c r="EJ21021" i="131"/>
  <c r="EQ21018" i="131" s="1"/>
  <c r="EK20689" i="131"/>
  <c r="EK19548" i="131"/>
  <c r="EL20210" i="131"/>
  <c r="EJ25587" i="131"/>
  <c r="EJ20996" i="131"/>
  <c r="EL26931" i="131"/>
  <c r="EJ25009" i="131"/>
  <c r="EL21378" i="131"/>
  <c r="EM26066" i="131"/>
  <c r="EM24354" i="131"/>
  <c r="EM23274" i="131"/>
  <c r="EJ22555" i="131"/>
  <c r="EK20095" i="131"/>
  <c r="EL17394" i="131"/>
  <c r="EJ17935" i="131"/>
  <c r="EM27019" i="131"/>
  <c r="EJ26419" i="131"/>
  <c r="EK9295" i="131"/>
  <c r="EK26838" i="131"/>
  <c r="EK20451" i="131"/>
  <c r="EM25944" i="131"/>
  <c r="EL25167" i="131"/>
  <c r="EK20157" i="131"/>
  <c r="EL15416" i="131"/>
  <c r="EL20840" i="131"/>
  <c r="EJ20241" i="131"/>
  <c r="EA23864" i="131"/>
  <c r="EE24853" i="131"/>
  <c r="DQ25036" i="131"/>
  <c r="DR27076" i="131"/>
  <c r="EJ25578" i="131"/>
  <c r="EL24771" i="131"/>
  <c r="EM20061" i="131"/>
  <c r="EJ24476" i="131"/>
  <c r="EL24416" i="131"/>
  <c r="EM24204" i="131"/>
  <c r="EL23666" i="131"/>
  <c r="EL23305" i="131"/>
  <c r="EL23097" i="131"/>
  <c r="EM21536" i="131"/>
  <c r="EJ21207" i="131"/>
  <c r="EK20964" i="131"/>
  <c r="EM18205" i="131"/>
  <c r="EK16797" i="131"/>
  <c r="EK16975" i="131"/>
  <c r="EK16374" i="131"/>
  <c r="EJ13527" i="131"/>
  <c r="EL12144" i="131"/>
  <c r="EL11155" i="131"/>
  <c r="EL9267" i="131"/>
  <c r="EK26211" i="131"/>
  <c r="EL24798" i="131"/>
  <c r="EL22581" i="131"/>
  <c r="EL21529" i="131"/>
  <c r="EL21387" i="131"/>
  <c r="EK16645" i="131"/>
  <c r="EJ9204" i="131"/>
  <c r="EL26929" i="131"/>
  <c r="EL22699" i="131"/>
  <c r="EK22248" i="131"/>
  <c r="EL20178" i="131"/>
  <c r="EK26305" i="131"/>
  <c r="EQ26299" i="131" s="1"/>
  <c r="EL24744" i="131"/>
  <c r="EK22196" i="131"/>
  <c r="EM19977" i="131"/>
  <c r="EM15717" i="131"/>
  <c r="EK13677" i="131"/>
  <c r="EM10765" i="131"/>
  <c r="EM9657" i="131"/>
  <c r="EJ25818" i="131"/>
  <c r="EK25278" i="131"/>
  <c r="EJ23660" i="131"/>
  <c r="EL22401" i="131"/>
  <c r="EK21260" i="131"/>
  <c r="EK20508" i="131"/>
  <c r="EM24147" i="131"/>
  <c r="EM20094" i="131"/>
  <c r="EK17455" i="131"/>
  <c r="EJ27021" i="131"/>
  <c r="EM26000" i="131"/>
  <c r="EK20931" i="131"/>
  <c r="EL26275" i="131"/>
  <c r="EL15237" i="131"/>
  <c r="EK26930" i="131"/>
  <c r="EJ25281" i="131"/>
  <c r="EJ25161" i="131"/>
  <c r="EM23209" i="131"/>
  <c r="EL23000" i="131"/>
  <c r="EM21588" i="131"/>
  <c r="EK20271" i="131"/>
  <c r="EL24687" i="131"/>
  <c r="EK24625" i="131"/>
  <c r="EM24565" i="131"/>
  <c r="EJ20576" i="131"/>
  <c r="EQ20570" i="131" s="1"/>
  <c r="EJ19286" i="131"/>
  <c r="EJ17184" i="131"/>
  <c r="EL14455" i="131"/>
  <c r="EL26485" i="131"/>
  <c r="EM18206" i="131"/>
  <c r="EK12804" i="131"/>
  <c r="EK12567" i="131"/>
  <c r="ER10940" i="131"/>
  <c r="EJ9114" i="131"/>
  <c r="EL25999" i="131"/>
  <c r="EM25939" i="131"/>
  <c r="EJ25129" i="131"/>
  <c r="EM22249" i="131"/>
  <c r="EJ20000" i="131"/>
  <c r="EK8624" i="131"/>
  <c r="EJ24324" i="131"/>
  <c r="EK24414" i="131"/>
  <c r="EM22915" i="131"/>
  <c r="EL22647" i="131"/>
  <c r="EL21204" i="131"/>
  <c r="EJ20516" i="131"/>
  <c r="EL17424" i="131"/>
  <c r="EM26151" i="131"/>
  <c r="EJ22759" i="131"/>
  <c r="EM22279" i="131"/>
  <c r="EL20930" i="131"/>
  <c r="EM20721" i="131"/>
  <c r="EM20241" i="131"/>
  <c r="EJ26306" i="131"/>
  <c r="EL26185" i="131"/>
  <c r="EJ22467" i="131"/>
  <c r="EK11125" i="131"/>
  <c r="EK9477" i="131"/>
  <c r="EK25911" i="131"/>
  <c r="EL22850" i="131"/>
  <c r="EM21651" i="131"/>
  <c r="EL21260" i="131"/>
  <c r="EK21199" i="131"/>
  <c r="EM20660" i="131"/>
  <c r="EL26395" i="131"/>
  <c r="EM27020" i="131"/>
  <c r="EL20778" i="131"/>
  <c r="EM21477" i="131"/>
  <c r="EM12536" i="131"/>
  <c r="EL22668" i="131"/>
  <c r="EL21411" i="131"/>
  <c r="DT23896" i="131"/>
  <c r="DI24076" i="131"/>
  <c r="EA24825" i="131"/>
  <c r="EK24835" i="131" s="1"/>
  <c r="DV24856" i="131"/>
  <c r="EA27076" i="131"/>
  <c r="EM25284" i="131"/>
  <c r="EJ23605" i="131"/>
  <c r="EJ17064" i="131"/>
  <c r="EJ16316" i="131"/>
  <c r="EK24294" i="131"/>
  <c r="EK19314" i="131"/>
  <c r="EJ19075" i="131"/>
  <c r="EK17037" i="131"/>
  <c r="EM16376" i="131"/>
  <c r="EM15896" i="131"/>
  <c r="EL14424" i="131"/>
  <c r="EK13166" i="131"/>
  <c r="EM12504" i="131"/>
  <c r="EK12325" i="131"/>
  <c r="EK9656" i="131"/>
  <c r="EK26390" i="131"/>
  <c r="EM25158" i="131"/>
  <c r="EJ23991" i="131"/>
  <c r="EL21531" i="131"/>
  <c r="EJ20839" i="131"/>
  <c r="EK19908" i="131"/>
  <c r="EM22767" i="131"/>
  <c r="EL21627" i="131"/>
  <c r="EL15234" i="131"/>
  <c r="EM9115" i="131"/>
  <c r="EL26451" i="131"/>
  <c r="EM26328" i="131"/>
  <c r="EM25578" i="131"/>
  <c r="EM24588" i="131"/>
  <c r="EL23031" i="131"/>
  <c r="EM20959" i="131"/>
  <c r="EK24385" i="131"/>
  <c r="EL21445" i="131"/>
  <c r="EK20606" i="131"/>
  <c r="EJ16466" i="131"/>
  <c r="EJ16077" i="131"/>
  <c r="EJ12386" i="131"/>
  <c r="EM12116" i="131"/>
  <c r="EM10885" i="131"/>
  <c r="EM10405" i="131"/>
  <c r="EM25881" i="131"/>
  <c r="EM23630" i="131"/>
  <c r="EK19520" i="131"/>
  <c r="EL26274" i="131"/>
  <c r="EL24025" i="131"/>
  <c r="EK22197" i="131"/>
  <c r="EM9295" i="131"/>
  <c r="EM24948" i="131"/>
  <c r="EM19671" i="131"/>
  <c r="EL11187" i="131"/>
  <c r="EK10227" i="131"/>
  <c r="DH24075" i="131"/>
  <c r="DI25393" i="131"/>
  <c r="DI26682" i="131"/>
  <c r="DQ26682" i="131"/>
  <c r="EJ21476" i="131"/>
  <c r="EJ18806" i="131"/>
  <c r="EL20658" i="131"/>
  <c r="EM19821" i="131"/>
  <c r="EK23547" i="131"/>
  <c r="EL19915" i="131"/>
  <c r="EL18115" i="131"/>
  <c r="EL18356" i="131"/>
  <c r="EL18116" i="131"/>
  <c r="EK15594" i="131"/>
  <c r="EK13074" i="131"/>
  <c r="EK14126" i="131"/>
  <c r="EL13497" i="131"/>
  <c r="EJ9656" i="131"/>
  <c r="EJ25128" i="131"/>
  <c r="EJ24921" i="131"/>
  <c r="EK24951" i="131"/>
  <c r="EK20928" i="131"/>
  <c r="EL20029" i="131"/>
  <c r="EL19549" i="131"/>
  <c r="EM26394" i="131"/>
  <c r="EJ23694" i="131"/>
  <c r="EM13284" i="131"/>
  <c r="EM11247" i="131"/>
  <c r="EM10287" i="131"/>
  <c r="EK25701" i="131"/>
  <c r="EJ23359" i="131"/>
  <c r="EM23001" i="131"/>
  <c r="EJ22161" i="131"/>
  <c r="EM21411" i="131"/>
  <c r="EJ20451" i="131"/>
  <c r="EK9055" i="131"/>
  <c r="EL24108" i="131"/>
  <c r="EJ21620" i="131"/>
  <c r="EL20538" i="131"/>
  <c r="EL20959" i="131"/>
  <c r="EK23637" i="131"/>
  <c r="EM22254" i="131"/>
  <c r="EK19106" i="131"/>
  <c r="EL14936" i="131"/>
  <c r="EJ25701" i="131"/>
  <c r="EL24111" i="131"/>
  <c r="EL23270" i="131"/>
  <c r="EL23300" i="131"/>
  <c r="EJ20991" i="131"/>
  <c r="EK19431" i="131"/>
  <c r="EK16285" i="131"/>
  <c r="EK11067" i="131"/>
  <c r="EM20271" i="131"/>
  <c r="EL20629" i="131"/>
  <c r="EJ19281" i="131"/>
  <c r="EJ16008" i="131"/>
  <c r="EL12921" i="131"/>
  <c r="EJ12408" i="131"/>
  <c r="EJ10638" i="131"/>
  <c r="EL14532" i="131"/>
  <c r="EM17418" i="131"/>
  <c r="EJ17631" i="131"/>
  <c r="EJ17181" i="131"/>
  <c r="EM16068" i="131"/>
  <c r="EJ9708" i="131"/>
  <c r="EJ26263" i="131"/>
  <c r="EL24913" i="131"/>
  <c r="EM23385" i="131"/>
  <c r="EM22993" i="131"/>
  <c r="EK22635" i="131"/>
  <c r="EK18824" i="131"/>
  <c r="EM18642" i="131"/>
  <c r="EL16905" i="131"/>
  <c r="EK16005" i="131"/>
  <c r="EJ16422" i="131"/>
  <c r="EK14924" i="131"/>
  <c r="EM15463" i="131"/>
  <c r="EM14503" i="131"/>
  <c r="EL13243" i="131"/>
  <c r="EJ17238" i="131"/>
  <c r="EM16941" i="131"/>
  <c r="EJ14238" i="131"/>
  <c r="EM14269" i="131"/>
  <c r="EM20871" i="131"/>
  <c r="EJ20150" i="131"/>
  <c r="EJ18168" i="131"/>
  <c r="EL9589" i="131"/>
  <c r="EK22605" i="131"/>
  <c r="EL18831" i="131"/>
  <c r="EM18080" i="131"/>
  <c r="EK16611" i="131"/>
  <c r="EK16280" i="131"/>
  <c r="EM15501" i="131"/>
  <c r="EM15648" i="131"/>
  <c r="EJ15171" i="131"/>
  <c r="EL15289" i="131"/>
  <c r="EL14329" i="131"/>
  <c r="EL13579" i="131"/>
  <c r="EJ13280" i="131"/>
  <c r="EK13068" i="131"/>
  <c r="EJ12168" i="131"/>
  <c r="EM10218" i="131"/>
  <c r="EJ24944" i="131"/>
  <c r="EL22423" i="131"/>
  <c r="EK18612" i="131"/>
  <c r="EK17084" i="131"/>
  <c r="EM16783" i="131"/>
  <c r="EK16275" i="131"/>
  <c r="EL14293" i="131"/>
  <c r="EL14292" i="131"/>
  <c r="EJ18291" i="131"/>
  <c r="EM18530" i="131"/>
  <c r="EJ16941" i="131"/>
  <c r="EM16698" i="131"/>
  <c r="EM17118" i="131"/>
  <c r="EM12261" i="131"/>
  <c r="EM12259" i="131"/>
  <c r="EK10640" i="131"/>
  <c r="EL9949" i="131"/>
  <c r="EM9709" i="131"/>
  <c r="EM9469" i="131"/>
  <c r="EL9229" i="131"/>
  <c r="EM8989" i="131"/>
  <c r="EL26653" i="131"/>
  <c r="EM23265" i="131"/>
  <c r="EM22752" i="131"/>
  <c r="EM20473" i="131"/>
  <c r="EM20233" i="131"/>
  <c r="EL20863" i="131"/>
  <c r="EJ20084" i="131"/>
  <c r="EJ19844" i="131"/>
  <c r="EJ19604" i="131"/>
  <c r="EM20085" i="131"/>
  <c r="EM19605" i="131"/>
  <c r="EK18162" i="131"/>
  <c r="EM14894" i="131"/>
  <c r="EK15524" i="131"/>
  <c r="EK14564" i="131"/>
  <c r="EK14563" i="131"/>
  <c r="EM18799" i="131"/>
  <c r="EJ18081" i="131"/>
  <c r="EK18109" i="131"/>
  <c r="EK17598" i="131"/>
  <c r="EM17840" i="131"/>
  <c r="EL16851" i="131"/>
  <c r="EM16461" i="131"/>
  <c r="EM15859" i="131"/>
  <c r="EL15739" i="131"/>
  <c r="EJ13821" i="131"/>
  <c r="EK13279" i="131"/>
  <c r="EL19998" i="131"/>
  <c r="EK19911" i="131"/>
  <c r="EM8629" i="131"/>
  <c r="EK24624" i="131"/>
  <c r="EJ20127" i="131"/>
  <c r="EM26478" i="131"/>
  <c r="EM20511" i="131"/>
  <c r="EL20089" i="131"/>
  <c r="EL19609" i="131"/>
  <c r="EM14277" i="131"/>
  <c r="EM9535" i="131"/>
  <c r="EM16610" i="131"/>
  <c r="EM12111" i="131"/>
  <c r="EK10070" i="131"/>
  <c r="EK24373" i="131"/>
  <c r="EM22242" i="131"/>
  <c r="EL20324" i="131"/>
  <c r="EK18582" i="131"/>
  <c r="EK19311" i="131"/>
  <c r="EM18320" i="131"/>
  <c r="EJ16818" i="131"/>
  <c r="EK12921" i="131"/>
  <c r="EK10068" i="131"/>
  <c r="EK26655" i="131"/>
  <c r="EJ21614" i="131"/>
  <c r="EJ19874" i="131"/>
  <c r="EJ19453" i="131"/>
  <c r="EK19512" i="131"/>
  <c r="EM18765" i="131"/>
  <c r="EM18762" i="131"/>
  <c r="EK18372" i="131"/>
  <c r="EJ18372" i="131"/>
  <c r="EM16782" i="131"/>
  <c r="EJ16484" i="131"/>
  <c r="EM17084" i="131"/>
  <c r="EL17173" i="131"/>
  <c r="EM16153" i="131"/>
  <c r="EJ16482" i="131"/>
  <c r="EM15912" i="131"/>
  <c r="EJ14474" i="131"/>
  <c r="EJ15193" i="131"/>
  <c r="EL19188" i="131"/>
  <c r="EJ17871" i="131"/>
  <c r="EJ16701" i="131"/>
  <c r="EL16461" i="131"/>
  <c r="EL16221" i="131"/>
  <c r="EL15981" i="131"/>
  <c r="EM10850" i="131"/>
  <c r="EJ10521" i="131"/>
  <c r="EL26263" i="131"/>
  <c r="EK25963" i="131"/>
  <c r="EM25872" i="131"/>
  <c r="EJ25724" i="131"/>
  <c r="EL25634" i="131"/>
  <c r="EM24915" i="131"/>
  <c r="EM24792" i="131"/>
  <c r="EK24495" i="131"/>
  <c r="EJ24224" i="131"/>
  <c r="EL22933" i="131"/>
  <c r="EL22903" i="131"/>
  <c r="EM22632" i="131"/>
  <c r="EK22275" i="131"/>
  <c r="EJ22275" i="131"/>
  <c r="EJ22153" i="131"/>
  <c r="EK21645" i="131"/>
  <c r="EK21165" i="131"/>
  <c r="EM20923" i="131"/>
  <c r="EM20443" i="131"/>
  <c r="EJ19542" i="131"/>
  <c r="EJ18943" i="131"/>
  <c r="EK18193" i="131"/>
  <c r="EM18402" i="131"/>
  <c r="EK17534" i="131"/>
  <c r="EM14654" i="131"/>
  <c r="EM15703" i="131"/>
  <c r="EM14742" i="131"/>
  <c r="EL13723" i="131"/>
  <c r="EK18171" i="131"/>
  <c r="EJ17360" i="131"/>
  <c r="EJ15678" i="131"/>
  <c r="EM15709" i="131"/>
  <c r="EL15499" i="131"/>
  <c r="EL19309" i="131"/>
  <c r="EM26037" i="131"/>
  <c r="EM22107" i="131"/>
  <c r="EL21147" i="131"/>
  <c r="EL20577" i="131"/>
  <c r="EM17210" i="131"/>
  <c r="EJ22215" i="131"/>
  <c r="EK20805" i="131"/>
  <c r="EK18102" i="131"/>
  <c r="EL18051" i="131"/>
  <c r="EM18560" i="131"/>
  <c r="EL16549" i="131"/>
  <c r="EJ16219" i="131"/>
  <c r="EJ13520" i="131"/>
  <c r="EJ12681" i="131"/>
  <c r="EJ12349" i="131"/>
  <c r="EK11151" i="131"/>
  <c r="EM25904" i="131"/>
  <c r="EK25964" i="131"/>
  <c r="EK25272" i="131"/>
  <c r="EK24793" i="131"/>
  <c r="EM22664" i="131"/>
  <c r="EK22334" i="131"/>
  <c r="EL20384" i="131"/>
  <c r="EM18763" i="131"/>
  <c r="EM17023" i="131"/>
  <c r="EM16542" i="131"/>
  <c r="EK17052" i="131"/>
  <c r="EL16693" i="131"/>
  <c r="EM16393" i="131"/>
  <c r="EK16065" i="131"/>
  <c r="EL15732" i="131"/>
  <c r="EJ19161" i="131"/>
  <c r="EJ18199" i="131"/>
  <c r="EM18290" i="131"/>
  <c r="EM17150" i="131"/>
  <c r="EJ16700" i="131"/>
  <c r="EL16791" i="131"/>
  <c r="EM12499" i="131"/>
  <c r="EM12141" i="131"/>
  <c r="EM12708" i="131"/>
  <c r="EL12321" i="131"/>
  <c r="EM9438" i="131"/>
  <c r="EJ9948" i="131"/>
  <c r="EM26924" i="131"/>
  <c r="EL26833" i="131"/>
  <c r="EL26143" i="131"/>
  <c r="EJ25812" i="131"/>
  <c r="EM25544" i="131"/>
  <c r="EK23624" i="131"/>
  <c r="EM22512" i="131"/>
  <c r="EK21403" i="131"/>
  <c r="EL21135" i="131"/>
  <c r="EM20802" i="131"/>
  <c r="EL20382" i="131"/>
  <c r="EL19965" i="131"/>
  <c r="EL19485" i="131"/>
  <c r="EK19063" i="131"/>
  <c r="EJ17714" i="131"/>
  <c r="EK16815" i="131"/>
  <c r="EL15463" i="131"/>
  <c r="EK14804" i="131"/>
  <c r="EL18768" i="131"/>
  <c r="EK19158" i="131"/>
  <c r="EM17360" i="131"/>
  <c r="EM16821" i="131"/>
  <c r="EM15469" i="131"/>
  <c r="EL14719" i="131"/>
  <c r="EL19758" i="131"/>
  <c r="EK10045" i="131"/>
  <c r="EK9085" i="131"/>
  <c r="EM20751" i="131"/>
  <c r="EL20337" i="131"/>
  <c r="EJ20030" i="131"/>
  <c r="EM17090" i="131"/>
  <c r="EL16970" i="131"/>
  <c r="EL9109" i="131"/>
  <c r="EL22452" i="131"/>
  <c r="EL20022" i="131"/>
  <c r="EM18769" i="131"/>
  <c r="EL19098" i="131"/>
  <c r="EK18588" i="131"/>
  <c r="EL17899" i="131"/>
  <c r="EL17659" i="131"/>
  <c r="EM17179" i="131"/>
  <c r="EL12799" i="131"/>
  <c r="EK9588" i="131"/>
  <c r="EM9950" i="131"/>
  <c r="EL26654" i="131"/>
  <c r="EM26053" i="131"/>
  <c r="EK24014" i="131"/>
  <c r="EM23263" i="131"/>
  <c r="EK22662" i="131"/>
  <c r="EL22542" i="131"/>
  <c r="EM22273" i="131"/>
  <c r="EK22152" i="131"/>
  <c r="EK19032" i="131"/>
  <c r="EK18734" i="131"/>
  <c r="EJ17803" i="131"/>
  <c r="EL16692" i="131"/>
  <c r="EK15884" i="131"/>
  <c r="EK16305" i="131"/>
  <c r="EM16035" i="131"/>
  <c r="EL16094" i="131"/>
  <c r="EK18531" i="131"/>
  <c r="EK18139" i="131"/>
  <c r="EM16910" i="131"/>
  <c r="EK16968" i="131"/>
  <c r="EL16278" i="131"/>
  <c r="EL15919" i="131"/>
  <c r="EJ13969" i="131"/>
  <c r="EJ13009" i="131"/>
  <c r="EL12620" i="131"/>
  <c r="EL10518" i="131"/>
  <c r="EJ10761" i="131"/>
  <c r="EL26955" i="131"/>
  <c r="EM26922" i="131"/>
  <c r="EL26624" i="131"/>
  <c r="EL26443" i="131"/>
  <c r="EM24763" i="131"/>
  <c r="EL24523" i="131"/>
  <c r="EK23655" i="131"/>
  <c r="EL22755" i="131"/>
  <c r="EK22515" i="131"/>
  <c r="EL21583" i="131"/>
  <c r="EL21343" i="131"/>
  <c r="EK18433" i="131"/>
  <c r="EM18162" i="131"/>
  <c r="EJ17205" i="131"/>
  <c r="EK16813" i="131"/>
  <c r="EJ15942" i="131"/>
  <c r="EK14805" i="131"/>
  <c r="EM14174" i="131"/>
  <c r="EM14983" i="131"/>
  <c r="EK18918" i="131"/>
  <c r="EK18349" i="131"/>
  <c r="EK17511" i="131"/>
  <c r="EM17181" i="131"/>
  <c r="EM16701" i="131"/>
  <c r="EK16191" i="131"/>
  <c r="EM15229" i="131"/>
  <c r="EM24417" i="131"/>
  <c r="EM10254" i="131"/>
  <c r="EL25789" i="131"/>
  <c r="EM20391" i="131"/>
  <c r="EJ12470" i="131"/>
  <c r="EK11480" i="131"/>
  <c r="EK11238" i="131"/>
  <c r="EK9830" i="131"/>
  <c r="EK9110" i="131"/>
  <c r="EJ22994" i="131"/>
  <c r="EK18799" i="131"/>
  <c r="EM15621" i="131"/>
  <c r="EM14901" i="131"/>
  <c r="EM14688" i="131"/>
  <c r="EJ14211" i="131"/>
  <c r="EL14809" i="131"/>
  <c r="EJ13760" i="131"/>
  <c r="EJ12589" i="131"/>
  <c r="EM12290" i="131"/>
  <c r="EM10281" i="131"/>
  <c r="EL10881" i="131"/>
  <c r="EL10401" i="131"/>
  <c r="EJ9348" i="131"/>
  <c r="EM25845" i="131"/>
  <c r="EM24733" i="131"/>
  <c r="EJ22453" i="131"/>
  <c r="EJ22245" i="131"/>
  <c r="EM18105" i="131"/>
  <c r="EJ18463" i="131"/>
  <c r="EM16275" i="131"/>
  <c r="EL15253" i="131"/>
  <c r="EJ14532" i="131"/>
  <c r="EM17778" i="131"/>
  <c r="EM16670" i="131"/>
  <c r="EM17178" i="131"/>
  <c r="EL17120" i="131"/>
  <c r="EL16671" i="131"/>
  <c r="EL16038" i="131"/>
  <c r="EL16369" i="131"/>
  <c r="EL16129" i="131"/>
  <c r="EL15889" i="131"/>
  <c r="EK15981" i="131"/>
  <c r="EM12468" i="131"/>
  <c r="EK11298" i="131"/>
  <c r="EK10338" i="131"/>
  <c r="EL10279" i="131"/>
  <c r="EK11120" i="131"/>
  <c r="EM10069" i="131"/>
  <c r="EM9829" i="131"/>
  <c r="EM9589" i="131"/>
  <c r="EM9349" i="131"/>
  <c r="EM9109" i="131"/>
  <c r="EJ9468" i="131"/>
  <c r="EJ25782" i="131"/>
  <c r="EM25032" i="131"/>
  <c r="EJ24552" i="131"/>
  <c r="EJ24404" i="131"/>
  <c r="EK23983" i="131"/>
  <c r="EM22244" i="131"/>
  <c r="EJ21642" i="131"/>
  <c r="EM20562" i="131"/>
  <c r="EM19845" i="131"/>
  <c r="EL18555" i="131"/>
  <c r="EJ16693" i="131"/>
  <c r="EK18678" i="131"/>
  <c r="EK19128" i="131"/>
  <c r="EK17661" i="131"/>
  <c r="EL17091" i="131"/>
  <c r="EL16611" i="131"/>
  <c r="EM15981" i="131"/>
  <c r="EM14989" i="131"/>
  <c r="EJ12861" i="131"/>
  <c r="EM10911" i="131"/>
  <c r="EM10579" i="131"/>
  <c r="EM10400" i="131"/>
  <c r="EL19518" i="131"/>
  <c r="EL23035" i="131"/>
  <c r="EJ21296" i="131"/>
  <c r="EL21537" i="131"/>
  <c r="EJ19197" i="131"/>
  <c r="EM24529" i="131"/>
  <c r="EM20991" i="131"/>
  <c r="EM15237" i="131"/>
  <c r="EM9055" i="131"/>
  <c r="EM16490" i="131"/>
  <c r="EL12680" i="131"/>
  <c r="EK10758" i="131"/>
  <c r="EL10069" i="131"/>
  <c r="EJ24974" i="131"/>
  <c r="EJ18108" i="131"/>
  <c r="EL17508" i="131"/>
  <c r="EM16699" i="131"/>
  <c r="EJ14451" i="131"/>
  <c r="EK13788" i="131"/>
  <c r="EJ10878" i="131"/>
  <c r="EJ9108" i="131"/>
  <c r="EJ9319" i="131"/>
  <c r="EJ26412" i="131"/>
  <c r="EK25782" i="131"/>
  <c r="EK24732" i="131"/>
  <c r="EM24583" i="131"/>
  <c r="EM24492" i="131"/>
  <c r="EL21612" i="131"/>
  <c r="EL19693" i="131"/>
  <c r="EM18672" i="131"/>
  <c r="EL17922" i="131"/>
  <c r="EL16392" i="131"/>
  <c r="EJ15434" i="131"/>
  <c r="EJ14233" i="131"/>
  <c r="EL15012" i="131"/>
  <c r="EM17658" i="131"/>
  <c r="EL17719" i="131"/>
  <c r="EJ17391" i="131"/>
  <c r="EL16640" i="131"/>
  <c r="EM16308" i="131"/>
  <c r="EL12140" i="131"/>
  <c r="EJ11001" i="131"/>
  <c r="EL10999" i="131"/>
  <c r="EK26443" i="131"/>
  <c r="EK24105" i="131"/>
  <c r="EL23715" i="131"/>
  <c r="EM22753" i="131"/>
  <c r="EM22513" i="131"/>
  <c r="EL22453" i="131"/>
  <c r="EK22182" i="131"/>
  <c r="EM20683" i="131"/>
  <c r="EJ19242" i="131"/>
  <c r="EL18194" i="131"/>
  <c r="EL18522" i="131"/>
  <c r="EM17805" i="131"/>
  <c r="EJ17114" i="131"/>
  <c r="EK16725" i="131"/>
  <c r="EM15614" i="131"/>
  <c r="EM15222" i="131"/>
  <c r="EM14262" i="131"/>
  <c r="EL14323" i="131"/>
  <c r="EM13782" i="131"/>
  <c r="EK13303" i="131"/>
  <c r="EJ19341" i="131"/>
  <c r="EJ18888" i="131"/>
  <c r="EL18049" i="131"/>
  <c r="EK17840" i="131"/>
  <c r="EM17600" i="131"/>
  <c r="EK16729" i="131"/>
  <c r="EL16430" i="131"/>
  <c r="EM16069" i="131"/>
  <c r="EM14749" i="131"/>
  <c r="EL14539" i="131"/>
  <c r="EM20151" i="131"/>
  <c r="EM19911" i="131"/>
  <c r="EM19431" i="131"/>
  <c r="EJ19910" i="131"/>
  <c r="EM19339" i="131"/>
  <c r="EM19338" i="131"/>
  <c r="EK16608" i="131"/>
  <c r="EL16730" i="131"/>
  <c r="EJ13070" i="131"/>
  <c r="EJ13669" i="131"/>
  <c r="EL12440" i="131"/>
  <c r="EK10278" i="131"/>
  <c r="EK18170" i="131"/>
  <c r="EJ16248" i="131"/>
  <c r="EK15050" i="131"/>
  <c r="EM13578" i="131"/>
  <c r="EJ12201" i="131"/>
  <c r="EK11270" i="131"/>
  <c r="EK10790" i="131"/>
  <c r="EK10310" i="131"/>
  <c r="EJ9438" i="131"/>
  <c r="EJ26025" i="131"/>
  <c r="EM24043" i="131"/>
  <c r="EM23712" i="131"/>
  <c r="EK22483" i="131"/>
  <c r="EJ22722" i="131"/>
  <c r="EM22124" i="131"/>
  <c r="EK22242" i="131"/>
  <c r="EL21372" i="131"/>
  <c r="EM20864" i="131"/>
  <c r="EK20502" i="131"/>
  <c r="EM20232" i="131"/>
  <c r="EL19572" i="131"/>
  <c r="EM19243" i="131"/>
  <c r="EJ18254" i="131"/>
  <c r="EJ18223" i="131"/>
  <c r="EL17175" i="131"/>
  <c r="EK16844" i="131"/>
  <c r="EM16543" i="131"/>
  <c r="EM17204" i="131"/>
  <c r="EJ16875" i="131"/>
  <c r="EL16275" i="131"/>
  <c r="EL16035" i="131"/>
  <c r="EJ15252" i="131"/>
  <c r="EJ14292" i="131"/>
  <c r="EL14772" i="131"/>
  <c r="EJ13032" i="131"/>
  <c r="EK18949" i="131"/>
  <c r="EJ18438" i="131"/>
  <c r="EK18379" i="131"/>
  <c r="EM17538" i="131"/>
  <c r="EM16938" i="131"/>
  <c r="EL12621" i="131"/>
  <c r="EM12228" i="131"/>
  <c r="EM10970" i="131"/>
  <c r="EM9918" i="131"/>
  <c r="EM8958" i="131"/>
  <c r="EK10011" i="131"/>
  <c r="EL9769" i="131"/>
  <c r="EL9531" i="131"/>
  <c r="EL9291" i="131"/>
  <c r="EK9051" i="131"/>
  <c r="EJ8988" i="131"/>
  <c r="EJ26894" i="131"/>
  <c r="EM26502" i="131"/>
  <c r="EL26114" i="131"/>
  <c r="EK25933" i="131"/>
  <c r="EK24345" i="131"/>
  <c r="EM23052" i="131"/>
  <c r="EL22665" i="131"/>
  <c r="EL22425" i="131"/>
  <c r="EL21403" i="131"/>
  <c r="EM20745" i="131"/>
  <c r="EM20265" i="131"/>
  <c r="EM20322" i="131"/>
  <c r="EL20682" i="131"/>
  <c r="EL19902" i="131"/>
  <c r="EM19725" i="131"/>
  <c r="EK18402" i="131"/>
  <c r="EK17834" i="131"/>
  <c r="EL17053" i="131"/>
  <c r="EJ16933" i="131"/>
  <c r="EL16333" i="131"/>
  <c r="EM15374" i="131"/>
  <c r="EL14503" i="131"/>
  <c r="EK15284" i="131"/>
  <c r="EK14623" i="131"/>
  <c r="EK14324" i="131"/>
  <c r="EL15043" i="131"/>
  <c r="EM19039" i="131"/>
  <c r="EK18830" i="131"/>
  <c r="EK18500" i="131"/>
  <c r="EL18258" i="131"/>
  <c r="EK18469" i="131"/>
  <c r="EK18589" i="131"/>
  <c r="EM17061" i="131"/>
  <c r="EM16581" i="131"/>
  <c r="EM16221" i="131"/>
  <c r="EL16310" i="131"/>
  <c r="EM14509" i="131"/>
  <c r="EL15678" i="131"/>
  <c r="EJ13341" i="131"/>
  <c r="EK14120" i="131"/>
  <c r="EM11151" i="131"/>
  <c r="EM10819" i="131"/>
  <c r="EM10640" i="131"/>
  <c r="EM9169" i="131"/>
  <c r="EL26892" i="131"/>
  <c r="EL26805" i="131"/>
  <c r="EL26174" i="131"/>
  <c r="EJ24465" i="131"/>
  <c r="EM24373" i="131"/>
  <c r="EL24404" i="131"/>
  <c r="EK22333" i="131"/>
  <c r="EK22303" i="131"/>
  <c r="EJ19155" i="131"/>
  <c r="EM18644" i="131"/>
  <c r="EJ18194" i="131"/>
  <c r="EL18525" i="131"/>
  <c r="EJ17445" i="131"/>
  <c r="EM17113" i="131"/>
  <c r="EM10041" i="131"/>
  <c r="EL9561" i="131"/>
  <c r="EL9081" i="131"/>
  <c r="EJ23715" i="131"/>
  <c r="EM22425" i="131"/>
  <c r="EJ14745" i="131"/>
  <c r="EJ15531" i="131"/>
  <c r="EJ23205" i="131"/>
  <c r="EJ22755" i="131"/>
  <c r="EJ20263" i="131"/>
  <c r="EM18375" i="131"/>
  <c r="EJ17503" i="131"/>
  <c r="EM16362" i="131"/>
  <c r="EK14173" i="131"/>
  <c r="EM15135" i="131"/>
  <c r="EM14175" i="131"/>
  <c r="EM9591" i="131"/>
  <c r="EK26265" i="131"/>
  <c r="EL21435" i="131"/>
  <c r="EL21195" i="131"/>
  <c r="EM17865" i="131"/>
  <c r="EM17653" i="131"/>
  <c r="EL17833" i="131"/>
  <c r="EJ17234" i="131"/>
  <c r="EK16212" i="131"/>
  <c r="EJ15405" i="131"/>
  <c r="EL14504" i="131"/>
  <c r="EJ15704" i="131"/>
  <c r="EM13423" i="131"/>
  <c r="EM13482" i="131"/>
  <c r="EL13515" i="131"/>
  <c r="EM18523" i="131"/>
  <c r="EM17234" i="131"/>
  <c r="EK14233" i="131"/>
  <c r="EM12704" i="131"/>
  <c r="EL9224" i="131"/>
  <c r="EK12345" i="131"/>
  <c r="EJ12164" i="131"/>
  <c r="EJ11685" i="131"/>
  <c r="EK9132" i="131"/>
  <c r="EL10033" i="131"/>
  <c r="EJ9765" i="131"/>
  <c r="EM9345" i="131"/>
  <c r="EM12465" i="131"/>
  <c r="EM9162" i="131"/>
  <c r="EK15404" i="131"/>
  <c r="EM15042" i="131"/>
  <c r="EM10842" i="131"/>
  <c r="EM9342" i="131"/>
  <c r="EM12433" i="131"/>
  <c r="EJ10124" i="131"/>
  <c r="EJ9973" i="131"/>
  <c r="EK13545" i="131"/>
  <c r="EK13039" i="131"/>
  <c r="EL10791" i="131"/>
  <c r="EM10758" i="131"/>
  <c r="EL10941" i="131"/>
  <c r="EM9409" i="131"/>
  <c r="EJ26835" i="131"/>
  <c r="EJ25695" i="131"/>
  <c r="EM25272" i="131"/>
  <c r="EJ24943" i="131"/>
  <c r="EL23352" i="131"/>
  <c r="EM23083" i="131"/>
  <c r="EM21525" i="131"/>
  <c r="EL20982" i="131"/>
  <c r="EM19155" i="131"/>
  <c r="EJ19364" i="131"/>
  <c r="EL18883" i="131"/>
  <c r="EM18884" i="131"/>
  <c r="EM18403" i="131"/>
  <c r="EL18165" i="131"/>
  <c r="EM17773" i="131"/>
  <c r="EK16755" i="131"/>
  <c r="EK16098" i="131"/>
  <c r="EK26893" i="131"/>
  <c r="EJ22874" i="131"/>
  <c r="EM22122" i="131"/>
  <c r="EL21374" i="131"/>
  <c r="EK18223" i="131"/>
  <c r="EL17445" i="131"/>
  <c r="EJ15974" i="131"/>
  <c r="EJ16368" i="131"/>
  <c r="EM23562" i="131"/>
  <c r="EJ17383" i="131"/>
  <c r="EL17804" i="131"/>
  <c r="EL17112" i="131"/>
  <c r="EJ16362" i="131"/>
  <c r="EM15915" i="131"/>
  <c r="EM16212" i="131"/>
  <c r="EM15735" i="131"/>
  <c r="EM14775" i="131"/>
  <c r="EL9889" i="131"/>
  <c r="EL9409" i="131"/>
  <c r="EM22695" i="131"/>
  <c r="EK20023" i="131"/>
  <c r="EK19543" i="131"/>
  <c r="EL17505" i="131"/>
  <c r="EK16453" i="131"/>
  <c r="EM14863" i="131"/>
  <c r="EJ14504" i="131"/>
  <c r="EM13783" i="131"/>
  <c r="EK13574" i="131"/>
  <c r="EM12823" i="131"/>
  <c r="EL13362" i="131"/>
  <c r="EL13755" i="131"/>
  <c r="EM18859" i="131"/>
  <c r="EL15409" i="131"/>
  <c r="EL14449" i="131"/>
  <c r="EK14839" i="131"/>
  <c r="EJ10008" i="131"/>
  <c r="EJ17145" i="131"/>
  <c r="EJ17233" i="131"/>
  <c r="EK15553" i="131"/>
  <c r="EK14982" i="131"/>
  <c r="EK14473" i="131"/>
  <c r="EJ14022" i="131"/>
  <c r="EJ13062" i="131"/>
  <c r="EM9105" i="131"/>
  <c r="EL12644" i="131"/>
  <c r="EL12195" i="131"/>
  <c r="EM10425" i="131"/>
  <c r="EM9282" i="131"/>
  <c r="EM10124" i="131"/>
  <c r="EJ9315" i="131"/>
  <c r="EJ10005" i="131"/>
  <c r="EL11263" i="131"/>
  <c r="EM8985" i="131"/>
  <c r="EJ9762" i="131"/>
  <c r="EM12225" i="131"/>
  <c r="EM10094" i="131"/>
  <c r="EM9134" i="131"/>
  <c r="EJ12495" i="131"/>
  <c r="EJ12255" i="131"/>
  <c r="EK9553" i="131"/>
  <c r="EL11234" i="131"/>
  <c r="EK9255" i="131"/>
  <c r="EJ13461" i="131"/>
  <c r="EM11059" i="131"/>
  <c r="EM10431" i="131"/>
  <c r="EM10880" i="131"/>
  <c r="EM9649" i="131"/>
  <c r="EJ26323" i="131"/>
  <c r="EJ25965" i="131"/>
  <c r="EM24554" i="131"/>
  <c r="EK22844" i="131"/>
  <c r="EM20893" i="131"/>
  <c r="EM20862" i="131"/>
  <c r="EM19904" i="131"/>
  <c r="EM18795" i="131"/>
  <c r="EM19124" i="131"/>
  <c r="EM18163" i="131"/>
  <c r="EK18133" i="131"/>
  <c r="EJ13729" i="131"/>
  <c r="EM9921" i="131"/>
  <c r="EM9441" i="131"/>
  <c r="EM8961" i="131"/>
  <c r="EL20835" i="131"/>
  <c r="EL20355" i="131"/>
  <c r="EL19962" i="131"/>
  <c r="EK20084" i="131"/>
  <c r="EL19603" i="131"/>
  <c r="EM18200" i="131"/>
  <c r="EJ16518" i="131"/>
  <c r="EL15018" i="131"/>
  <c r="EM25755" i="131"/>
  <c r="EL25245" i="131"/>
  <c r="EJ22992" i="131"/>
  <c r="EJ22692" i="131"/>
  <c r="EL22213" i="131"/>
  <c r="EM18255" i="131"/>
  <c r="EL17444" i="131"/>
  <c r="EK16122" i="131"/>
  <c r="EJ15613" i="131"/>
  <c r="EL15375" i="131"/>
  <c r="EL14415" i="131"/>
  <c r="EJ15612" i="131"/>
  <c r="EJ14652" i="131"/>
  <c r="EM9951" i="131"/>
  <c r="EM9471" i="131"/>
  <c r="EM8991" i="131"/>
  <c r="EJ26173" i="131"/>
  <c r="EM24042" i="131"/>
  <c r="EM17893" i="131"/>
  <c r="EM15583" i="131"/>
  <c r="EM14143" i="131"/>
  <c r="EM13183" i="131"/>
  <c r="EJ12794" i="131"/>
  <c r="EM13242" i="131"/>
  <c r="EJ13184" i="131"/>
  <c r="EL14991" i="131"/>
  <c r="EJ9768" i="131"/>
  <c r="EK24585" i="131"/>
  <c r="EK17474" i="131"/>
  <c r="EJ16753" i="131"/>
  <c r="EM16033" i="131"/>
  <c r="EK14713" i="131"/>
  <c r="EK14025" i="131"/>
  <c r="EM12224" i="131"/>
  <c r="EJ11174" i="131"/>
  <c r="EJ10634" i="131"/>
  <c r="EM10032" i="131"/>
  <c r="EJ10064" i="131"/>
  <c r="EJ13844" i="131"/>
  <c r="EM13995" i="131"/>
  <c r="EM13035" i="131"/>
  <c r="EL12435" i="131"/>
  <c r="EM11025" i="131"/>
  <c r="EJ9222" i="131"/>
  <c r="EK9975" i="131"/>
  <c r="EM14802" i="131"/>
  <c r="EL10845" i="131"/>
  <c r="EM10602" i="131"/>
  <c r="EL11031" i="131"/>
  <c r="EM10698" i="131"/>
  <c r="EM10518" i="131"/>
  <c r="EM9889" i="131"/>
  <c r="EM26865" i="131"/>
  <c r="EM25963" i="131"/>
  <c r="EK24822" i="131"/>
  <c r="EJ24015" i="131"/>
  <c r="EJ23352" i="131"/>
  <c r="EJ22155" i="131"/>
  <c r="EM21405" i="131"/>
  <c r="EL20742" i="131"/>
  <c r="EK19843" i="131"/>
  <c r="EL19395" i="131"/>
  <c r="EM19364" i="131"/>
  <c r="EL17654" i="131"/>
  <c r="EK17655" i="131"/>
  <c r="EJ23595" i="131"/>
  <c r="EL21254" i="131"/>
  <c r="EM15313" i="131"/>
  <c r="EM18440" i="131"/>
  <c r="EL25152" i="131"/>
  <c r="EJ22452" i="131"/>
  <c r="EK19215" i="131"/>
  <c r="EM17742" i="131"/>
  <c r="EL16872" i="131"/>
  <c r="EL15943" i="131"/>
  <c r="EK15882" i="131"/>
  <c r="EM15972" i="131"/>
  <c r="EM15015" i="131"/>
  <c r="EL18558" i="131"/>
  <c r="EM26235" i="131"/>
  <c r="EM19843" i="131"/>
  <c r="EK18584" i="131"/>
  <c r="EK18104" i="131"/>
  <c r="EM17745" i="131"/>
  <c r="EL15103" i="131"/>
  <c r="EM13543" i="131"/>
  <c r="EL14082" i="131"/>
  <c r="EL13122" i="131"/>
  <c r="EJ13424" i="131"/>
  <c r="EL12883" i="131"/>
  <c r="EJ18981" i="131"/>
  <c r="EL15169" i="131"/>
  <c r="EL14209" i="131"/>
  <c r="EJ9528" i="131"/>
  <c r="EK17115" i="131"/>
  <c r="EJ17113" i="131"/>
  <c r="EL16273" i="131"/>
  <c r="EJ13422" i="131"/>
  <c r="EM12192" i="131"/>
  <c r="EK10575" i="131"/>
  <c r="EM9673" i="131"/>
  <c r="EK8985" i="131"/>
  <c r="EJ9642" i="131"/>
  <c r="EM14054" i="131"/>
  <c r="EM10665" i="131"/>
  <c r="EK9855" i="131"/>
  <c r="EM9882" i="131"/>
  <c r="EL14112" i="131"/>
  <c r="EL12855" i="131"/>
  <c r="EK12222" i="131"/>
  <c r="EJ9282" i="131"/>
  <c r="EK10033" i="131"/>
  <c r="EK13004" i="131"/>
  <c r="EM12702" i="131"/>
  <c r="EM9374" i="131"/>
  <c r="EK13638" i="131"/>
  <c r="EJ12981" i="131"/>
  <c r="EM11299" i="131"/>
  <c r="EM10671" i="131"/>
  <c r="EM10339" i="131"/>
  <c r="EM11120" i="131"/>
  <c r="EM10129" i="131"/>
  <c r="EL27014" i="131"/>
  <c r="EM24133" i="131"/>
  <c r="EM24313" i="131"/>
  <c r="EL23653" i="131"/>
  <c r="EJ20805" i="131"/>
  <c r="EM20622" i="131"/>
  <c r="EJ19815" i="131"/>
  <c r="EM19035" i="131"/>
  <c r="EM18225" i="131"/>
  <c r="EK18373" i="131"/>
  <c r="EK13249" i="131"/>
  <c r="EK9438" i="131"/>
  <c r="EL9801" i="131"/>
  <c r="EL9321" i="131"/>
  <c r="EM22665" i="131"/>
  <c r="EJ18351" i="131"/>
  <c r="EJ14571" i="131"/>
  <c r="EK9948" i="131"/>
  <c r="EK24942" i="131"/>
  <c r="EJ24372" i="131"/>
  <c r="EJ20743" i="131"/>
  <c r="EM18615" i="131"/>
  <c r="EM18135" i="131"/>
  <c r="EL17145" i="131"/>
  <c r="EK15915" i="131"/>
  <c r="EM16155" i="131"/>
  <c r="EL16185" i="131"/>
  <c r="EM15882" i="131"/>
  <c r="EM15615" i="131"/>
  <c r="EM14655" i="131"/>
  <c r="EJ15372" i="131"/>
  <c r="EJ14412" i="131"/>
  <c r="EM9831" i="131"/>
  <c r="ER9828" i="131" s="1"/>
  <c r="EM9351" i="131"/>
  <c r="EL21523" i="131"/>
  <c r="EL19785" i="131"/>
  <c r="EM17385" i="131"/>
  <c r="EL17593" i="131"/>
  <c r="EL15464" i="131"/>
  <c r="EM15102" i="131"/>
  <c r="EM13903" i="131"/>
  <c r="EM12943" i="131"/>
  <c r="EL13962" i="131"/>
  <c r="EM13002" i="131"/>
  <c r="EJ19221" i="131"/>
  <c r="EK15079" i="131"/>
  <c r="EM18283" i="131"/>
  <c r="EM17233" i="131"/>
  <c r="EM16993" i="131"/>
  <c r="EM16753" i="131"/>
  <c r="EM16513" i="131"/>
  <c r="EM12463" i="131"/>
  <c r="EM13814" i="131"/>
  <c r="EL11475" i="131"/>
  <c r="EK11053" i="131"/>
  <c r="EM10305" i="131"/>
  <c r="EM9405" i="131"/>
  <c r="EL9073" i="131"/>
  <c r="EM9825" i="131"/>
  <c r="EL9762" i="131"/>
  <c r="EK10213" i="131"/>
  <c r="EM14562" i="131"/>
  <c r="EM10362" i="131"/>
  <c r="EK13244" i="131"/>
  <c r="EK12825" i="131"/>
  <c r="EL15438" i="131"/>
  <c r="EL11271" i="131"/>
  <c r="EL10311" i="131"/>
  <c r="EM11238" i="131"/>
  <c r="EM10278" i="131"/>
  <c r="EL24974" i="131"/>
  <c r="EM24793" i="131"/>
  <c r="EJ22752" i="131"/>
  <c r="EK21432" i="131"/>
  <c r="EM21285" i="131"/>
  <c r="EK21435" i="131"/>
  <c r="EJ21133" i="131"/>
  <c r="EL20502" i="131"/>
  <c r="EJ20055" i="131"/>
  <c r="EJ20175" i="131"/>
  <c r="EL18675" i="131"/>
  <c r="EJ19035" i="131"/>
  <c r="EJ18733" i="131"/>
  <c r="EM18223" i="131"/>
  <c r="EK17564" i="131"/>
  <c r="EK17235" i="131"/>
  <c r="EK9198" i="131"/>
  <c r="EJ16213" i="131"/>
  <c r="EJ15465" i="131"/>
  <c r="EJ18591" i="131"/>
  <c r="EM15258" i="131"/>
  <c r="EJ14811" i="131"/>
  <c r="EJ10670" i="131"/>
  <c r="EK9708" i="131"/>
  <c r="EM25182" i="131"/>
  <c r="EJ24132" i="131"/>
  <c r="EK24343" i="131"/>
  <c r="EL22995" i="131"/>
  <c r="EK20382" i="131"/>
  <c r="EK18975" i="131"/>
  <c r="EM17715" i="131"/>
  <c r="EM17502" i="131"/>
  <c r="EL16632" i="131"/>
  <c r="EL16423" i="131"/>
  <c r="EK16155" i="131"/>
  <c r="EM16034" i="131"/>
  <c r="EM15255" i="131"/>
  <c r="EM14295" i="131"/>
  <c r="EL17898" i="131"/>
  <c r="EL10129" i="131"/>
  <c r="EL9649" i="131"/>
  <c r="EL9169" i="131"/>
  <c r="EM22575" i="131"/>
  <c r="EL21283" i="131"/>
  <c r="EL16004" i="131"/>
  <c r="EJ14205" i="131"/>
  <c r="EM13303" i="131"/>
  <c r="EL13842" i="131"/>
  <c r="EL12882" i="131"/>
  <c r="EL14929" i="131"/>
  <c r="EM18405" i="131"/>
  <c r="EM16514" i="131"/>
  <c r="EK14593" i="131"/>
  <c r="EJ14142" i="131"/>
  <c r="EJ13182" i="131"/>
  <c r="EK12135" i="131"/>
  <c r="EK10572" i="131"/>
  <c r="EL11142" i="131"/>
  <c r="EL9794" i="131"/>
  <c r="EL9795" i="131"/>
  <c r="EJ9402" i="131"/>
  <c r="EM13574" i="131"/>
  <c r="EK12402" i="131"/>
  <c r="EM10905" i="131"/>
  <c r="EM9645" i="131"/>
  <c r="EL9373" i="131"/>
  <c r="EK9852" i="131"/>
  <c r="EJ9913" i="131"/>
  <c r="EL9313" i="131"/>
  <c r="EJ9045" i="131"/>
  <c r="EM9705" i="131"/>
  <c r="EM9642" i="131"/>
  <c r="EL9914" i="131"/>
  <c r="EL9314" i="131"/>
  <c r="EL12585" i="131"/>
  <c r="EL12345" i="131"/>
  <c r="EM12462" i="131"/>
  <c r="EL11112" i="131"/>
  <c r="EM9582" i="131"/>
  <c r="EM26145" i="131"/>
  <c r="EL25725" i="131"/>
  <c r="EJ25064" i="131"/>
  <c r="EJ21494" i="131"/>
  <c r="EJ21373" i="131"/>
  <c r="EM20413" i="131"/>
  <c r="EM20382" i="131"/>
  <c r="EM19275" i="131"/>
  <c r="EJ19275" i="131"/>
  <c r="EJ18973" i="131"/>
  <c r="EJ18675" i="131"/>
  <c r="EJ18435" i="131"/>
  <c r="EM18465" i="131"/>
  <c r="EK18613" i="131"/>
  <c r="EJ17925" i="131"/>
  <c r="EM16634" i="131"/>
  <c r="EM16790" i="131"/>
  <c r="EM9681" i="131"/>
  <c r="EM9201" i="131"/>
  <c r="EM22545" i="131"/>
  <c r="EL20595" i="131"/>
  <c r="EJ15225" i="131"/>
  <c r="EK9468" i="131"/>
  <c r="EJ22515" i="131"/>
  <c r="EJ20983" i="131"/>
  <c r="EM17475" i="131"/>
  <c r="EK17832" i="131"/>
  <c r="EK16395" i="131"/>
  <c r="EM16274" i="131"/>
  <c r="EL16425" i="131"/>
  <c r="EM16122" i="131"/>
  <c r="EL14895" i="131"/>
  <c r="EK13392" i="131"/>
  <c r="EK12912" i="131"/>
  <c r="EM9711" i="131"/>
  <c r="EM9231" i="131"/>
  <c r="EJ27015" i="131"/>
  <c r="EM24732" i="131"/>
  <c r="EJ24464" i="131"/>
  <c r="EM24464" i="131"/>
  <c r="EL20025" i="131"/>
  <c r="EM17625" i="131"/>
  <c r="EM17413" i="131"/>
  <c r="EM14623" i="131"/>
  <c r="EM13663" i="131"/>
  <c r="EL13722" i="131"/>
  <c r="EM17571" i="131"/>
  <c r="EL15471" i="131"/>
  <c r="EL14511" i="131"/>
  <c r="EM18165" i="131"/>
  <c r="EL17834" i="131"/>
  <c r="EM16754" i="131"/>
  <c r="EK13962" i="131"/>
  <c r="EK13002" i="131"/>
  <c r="EJ10214" i="131"/>
  <c r="EJ11115" i="131"/>
  <c r="EL9554" i="131"/>
  <c r="EJ9104" i="131"/>
  <c r="EM13334" i="131"/>
  <c r="EM13755" i="131"/>
  <c r="EM10545" i="131"/>
  <c r="EL11264" i="131"/>
  <c r="EL10784" i="131"/>
  <c r="EL9223" i="131"/>
  <c r="EK9612" i="131"/>
  <c r="EJ9702" i="131"/>
  <c r="EL9553" i="131"/>
  <c r="EM12705" i="131"/>
  <c r="EM9585" i="131"/>
  <c r="EL9402" i="131"/>
  <c r="EJ9885" i="131"/>
  <c r="EM10122" i="131"/>
  <c r="EL9194" i="131"/>
  <c r="EM12584" i="131"/>
  <c r="EM11082" i="131"/>
  <c r="EL10994" i="131"/>
  <c r="EJ9644" i="131"/>
  <c r="EJ9493" i="131"/>
  <c r="EL10035" i="131"/>
  <c r="EJ10512" i="131"/>
  <c r="EL14959" i="131"/>
  <c r="EJ13101" i="131"/>
  <c r="EK13459" i="131"/>
  <c r="EL10551" i="131"/>
  <c r="EM10998" i="131"/>
  <c r="EL9648" i="131"/>
  <c r="EJ26924" i="131"/>
  <c r="EK26353" i="131"/>
  <c r="EJ26115" i="131"/>
  <c r="EK25095" i="131"/>
  <c r="EM24164" i="131"/>
  <c r="EJ23232" i="131"/>
  <c r="EJ22632" i="131"/>
  <c r="EM21645" i="131"/>
  <c r="EM21165" i="131"/>
  <c r="EL20262" i="131"/>
  <c r="EL18915" i="131"/>
  <c r="EJ18915" i="131"/>
  <c r="EJ18195" i="131"/>
  <c r="EJ18045" i="131"/>
  <c r="EM18463" i="131"/>
  <c r="EL17414" i="131"/>
  <c r="EL18044" i="131"/>
  <c r="EM16874" i="131"/>
  <c r="EK13489" i="131"/>
  <c r="EL21494" i="131"/>
  <c r="EM15073" i="131"/>
  <c r="EL18979" i="131"/>
  <c r="EK18801" i="131"/>
  <c r="EL15498" i="131"/>
  <c r="EL14778" i="131"/>
  <c r="EK9228" i="131"/>
  <c r="EK25904" i="131"/>
  <c r="EK20172" i="131"/>
  <c r="EK18735" i="131"/>
  <c r="EK17592" i="131"/>
  <c r="EK16542" i="131"/>
  <c r="EM16395" i="131"/>
  <c r="EL16452" i="131"/>
  <c r="EM15495" i="131"/>
  <c r="EM14535" i="131"/>
  <c r="EL17599" i="131"/>
  <c r="EL12681" i="131"/>
  <c r="EL12201" i="131"/>
  <c r="EM21013" i="131"/>
  <c r="EM20773" i="131"/>
  <c r="EM20533" i="131"/>
  <c r="EM20293" i="131"/>
  <c r="EM15342" i="131"/>
  <c r="EJ14175" i="131"/>
  <c r="EJ14984" i="131"/>
  <c r="EM14023" i="131"/>
  <c r="EK13814" i="131"/>
  <c r="EM13063" i="131"/>
  <c r="EL13602" i="131"/>
  <c r="EM19099" i="131"/>
  <c r="EL15649" i="131"/>
  <c r="EL14689" i="131"/>
  <c r="EM16994" i="131"/>
  <c r="EJ13302" i="131"/>
  <c r="EJ13902" i="131"/>
  <c r="EJ12942" i="131"/>
  <c r="EL10902" i="131"/>
  <c r="EL9075" i="131"/>
  <c r="EJ10123" i="131"/>
  <c r="EJ9163" i="131"/>
  <c r="EM10065" i="131"/>
  <c r="EM13094" i="131"/>
  <c r="EM12854" i="131"/>
  <c r="EL11114" i="131"/>
  <c r="EM10125" i="131"/>
  <c r="EK9372" i="131"/>
  <c r="EJ9795" i="131"/>
  <c r="EL9793" i="131"/>
  <c r="EM9465" i="131"/>
  <c r="EL9042" i="131"/>
  <c r="EL9282" i="131"/>
  <c r="EM12193" i="131"/>
  <c r="EJ9884" i="131"/>
  <c r="EL12222" i="131"/>
  <c r="EJ10272" i="131"/>
  <c r="EM23448" i="131"/>
  <c r="EL23186" i="131"/>
  <c r="EK23186" i="131"/>
  <c r="DH8804" i="131"/>
  <c r="DL10154" i="131"/>
  <c r="DS8834" i="131"/>
  <c r="DS8863" i="131"/>
  <c r="DQ8742" i="131"/>
  <c r="DT8772" i="131"/>
  <c r="DT8715" i="131"/>
  <c r="DQ8865" i="131"/>
  <c r="EE8833" i="131"/>
  <c r="DS8833" i="131"/>
  <c r="DZ8804" i="131"/>
  <c r="DQ8895" i="131"/>
  <c r="DR8742" i="131"/>
  <c r="DS8773" i="131"/>
  <c r="EA8895" i="131"/>
  <c r="DS8742" i="131"/>
  <c r="EB8895" i="131"/>
  <c r="EA8835" i="131"/>
  <c r="DZ8745" i="131"/>
  <c r="DQ8805" i="131"/>
  <c r="DT8863" i="131"/>
  <c r="DK8864" i="131"/>
  <c r="DU8922" i="131"/>
  <c r="DU10153" i="131"/>
  <c r="ED10153" i="131"/>
  <c r="DQ11832" i="131"/>
  <c r="DK11744" i="131"/>
  <c r="DH11504" i="131"/>
  <c r="DZ11504" i="131"/>
  <c r="DV11654" i="131"/>
  <c r="ED11654" i="131"/>
  <c r="DJ11564" i="131"/>
  <c r="EC11564" i="131"/>
  <c r="DR12015" i="131"/>
  <c r="DQ12014" i="131"/>
  <c r="DQ12766" i="131"/>
  <c r="DH12822" i="131"/>
  <c r="DK12764" i="131"/>
  <c r="DS15824" i="131"/>
  <c r="DS15823" i="131"/>
  <c r="DV15765" i="131"/>
  <c r="EE15765" i="131"/>
  <c r="DJ17982" i="131"/>
  <c r="DI21076" i="131"/>
  <c r="DR21076" i="131"/>
  <c r="DL21704" i="131"/>
  <c r="EE21733" i="131"/>
  <c r="EA21735" i="131"/>
  <c r="DK21734" i="131"/>
  <c r="DS21734" i="131"/>
  <c r="DR23924" i="131"/>
  <c r="DR23925" i="131"/>
  <c r="DU23774" i="131"/>
  <c r="DQ23805" i="131"/>
  <c r="DJ23864" i="131"/>
  <c r="DK23865" i="131"/>
  <c r="EB23864" i="131"/>
  <c r="DJ23834" i="131"/>
  <c r="EB23835" i="131"/>
  <c r="DT23866" i="131"/>
  <c r="DJ24075" i="131"/>
  <c r="DH24435" i="131"/>
  <c r="DS24434" i="131"/>
  <c r="DQ24646" i="131"/>
  <c r="DZ24672" i="131"/>
  <c r="DL24854" i="131"/>
  <c r="EA25035" i="131"/>
  <c r="EA25243" i="131"/>
  <c r="EK25255" i="131" s="1"/>
  <c r="DL25212" i="131"/>
  <c r="DK25213" i="131"/>
  <c r="DU25337" i="131"/>
  <c r="DU25453" i="131"/>
  <c r="DL26417" i="131"/>
  <c r="EB26682" i="131"/>
  <c r="DT26683" i="131"/>
  <c r="DH26743" i="131"/>
  <c r="EB27133" i="131"/>
  <c r="DJ8745" i="131"/>
  <c r="DI8744" i="131"/>
  <c r="DR8745" i="131"/>
  <c r="DJ8896" i="131"/>
  <c r="DZ8867" i="131"/>
  <c r="DS8925" i="131"/>
  <c r="DT11445" i="131"/>
  <c r="DV11745" i="131"/>
  <c r="DR11925" i="131"/>
  <c r="EC11986" i="131"/>
  <c r="EB11712" i="131"/>
  <c r="DL11565" i="131"/>
  <c r="DL11564" i="131"/>
  <c r="DT12015" i="131"/>
  <c r="EA12822" i="131"/>
  <c r="EE12764" i="131"/>
  <c r="DZ15822" i="131"/>
  <c r="EC17265" i="131"/>
  <c r="DJ17324" i="131"/>
  <c r="DI17294" i="131"/>
  <c r="EC18015" i="131"/>
  <c r="ED21042" i="131"/>
  <c r="ED21975" i="131"/>
  <c r="DS21975" i="131"/>
  <c r="EC21735" i="131"/>
  <c r="DH21763" i="131"/>
  <c r="DT21793" i="131"/>
  <c r="DH22365" i="131"/>
  <c r="DK23144" i="131"/>
  <c r="ED23835" i="131"/>
  <c r="DZ23922" i="131"/>
  <c r="DK24433" i="131"/>
  <c r="DJ24672" i="131"/>
  <c r="EB24672" i="131"/>
  <c r="EA24852" i="131"/>
  <c r="DK25035" i="131"/>
  <c r="DL25456" i="131"/>
  <c r="EC25456" i="131"/>
  <c r="EC25392" i="131"/>
  <c r="DR25364" i="131"/>
  <c r="DQ25336" i="131"/>
  <c r="DM26682" i="131"/>
  <c r="DI26713" i="131"/>
  <c r="EB26744" i="131"/>
  <c r="DI23773" i="131"/>
  <c r="DZ23774" i="131"/>
  <c r="DJ23925" i="131"/>
  <c r="DS23924" i="131"/>
  <c r="DL25423" i="131"/>
  <c r="DL25424" i="131"/>
  <c r="DU25424" i="131"/>
  <c r="DK25363" i="131"/>
  <c r="EB25363" i="131"/>
  <c r="EC8745" i="131"/>
  <c r="ED8805" i="131"/>
  <c r="DK8926" i="131"/>
  <c r="ED8927" i="131"/>
  <c r="DL11742" i="131"/>
  <c r="DQ11774" i="131"/>
  <c r="DS11924" i="131"/>
  <c r="DV11505" i="131"/>
  <c r="DJ11384" i="131"/>
  <c r="DL11712" i="131"/>
  <c r="EE11893" i="131"/>
  <c r="DQ12102" i="131"/>
  <c r="ED12014" i="131"/>
  <c r="EC12766" i="131"/>
  <c r="EB15822" i="131"/>
  <c r="EB17262" i="131"/>
  <c r="DH21675" i="131"/>
  <c r="DK21763" i="131"/>
  <c r="DV21765" i="131"/>
  <c r="DL21793" i="131"/>
  <c r="DS22365" i="131"/>
  <c r="DQ22815" i="131"/>
  <c r="EJ22820" i="131" s="1"/>
  <c r="ED23145" i="131"/>
  <c r="DL23116" i="131"/>
  <c r="ED23116" i="131"/>
  <c r="DL23143" i="131"/>
  <c r="DU23143" i="131"/>
  <c r="DZ23446" i="131"/>
  <c r="DR23746" i="131"/>
  <c r="DI23803" i="131"/>
  <c r="EA23744" i="131"/>
  <c r="DR23744" i="131"/>
  <c r="DQ23894" i="131"/>
  <c r="DU23832" i="131"/>
  <c r="DS23922" i="131"/>
  <c r="DJ24435" i="131"/>
  <c r="EA24435" i="131"/>
  <c r="DL24672" i="131"/>
  <c r="EC24852" i="131"/>
  <c r="DM25036" i="131"/>
  <c r="EB25062" i="131"/>
  <c r="EL25074" i="131" s="1"/>
  <c r="DL25334" i="131"/>
  <c r="DL25392" i="131"/>
  <c r="DJ25364" i="131"/>
  <c r="DS25364" i="131"/>
  <c r="EA25362" i="131"/>
  <c r="DU26712" i="131"/>
  <c r="DU26744" i="131"/>
  <c r="EC26743" i="131"/>
  <c r="DQ27133" i="131"/>
  <c r="ED24853" i="131"/>
  <c r="DT24853" i="131"/>
  <c r="DU25452" i="131"/>
  <c r="EA8894" i="131"/>
  <c r="DV8926" i="131"/>
  <c r="DS11775" i="131"/>
  <c r="DS11774" i="131"/>
  <c r="EA11775" i="131"/>
  <c r="DU11865" i="131"/>
  <c r="ED11864" i="131"/>
  <c r="EE11924" i="131"/>
  <c r="DK11414" i="131"/>
  <c r="EC11414" i="131"/>
  <c r="DL11385" i="131"/>
  <c r="EL11385" i="131" s="1"/>
  <c r="DS11982" i="131"/>
  <c r="ED11625" i="131"/>
  <c r="DQ12734" i="131"/>
  <c r="EC15822" i="131"/>
  <c r="DT17262" i="131"/>
  <c r="DZ18012" i="131"/>
  <c r="DI21794" i="131"/>
  <c r="DI21675" i="131"/>
  <c r="DK21706" i="131"/>
  <c r="DL21762" i="131"/>
  <c r="DM21763" i="131"/>
  <c r="ED21972" i="131"/>
  <c r="DJ22032" i="131"/>
  <c r="DU22365" i="131"/>
  <c r="DT22816" i="131"/>
  <c r="DJ23446" i="131"/>
  <c r="EA23444" i="131"/>
  <c r="EK23454" i="131" s="1"/>
  <c r="DQ23745" i="131"/>
  <c r="DS23803" i="131"/>
  <c r="DQ23955" i="131"/>
  <c r="DK23775" i="131"/>
  <c r="EM24673" i="131"/>
  <c r="DM24672" i="131"/>
  <c r="ED25217" i="131"/>
  <c r="DM25362" i="131"/>
  <c r="DL26596" i="131"/>
  <c r="DS26685" i="131"/>
  <c r="DK26745" i="131"/>
  <c r="DH25393" i="131"/>
  <c r="DR25397" i="131"/>
  <c r="DZ26416" i="131"/>
  <c r="DH8776" i="131"/>
  <c r="DQ8892" i="131"/>
  <c r="DS11714" i="131"/>
  <c r="DH11594" i="131"/>
  <c r="DH11595" i="131"/>
  <c r="DZ11595" i="131"/>
  <c r="DQ11743" i="131"/>
  <c r="DL11773" i="131"/>
  <c r="DZ12044" i="131"/>
  <c r="ED11414" i="131"/>
  <c r="DH12043" i="131"/>
  <c r="EA11713" i="131"/>
  <c r="DJ11954" i="131"/>
  <c r="DH11862" i="131"/>
  <c r="DL12102" i="131"/>
  <c r="DQ11562" i="131"/>
  <c r="DS11805" i="131"/>
  <c r="EA11805" i="131"/>
  <c r="DT11922" i="131"/>
  <c r="DJ12736" i="131"/>
  <c r="EC12737" i="131"/>
  <c r="DT17263" i="131"/>
  <c r="DK17297" i="131"/>
  <c r="DH17326" i="131"/>
  <c r="EC17296" i="131"/>
  <c r="EA18012" i="131"/>
  <c r="DR21823" i="131"/>
  <c r="DQ21823" i="131"/>
  <c r="DR21883" i="131"/>
  <c r="ED21675" i="131"/>
  <c r="DU21675" i="131"/>
  <c r="DU21673" i="131"/>
  <c r="DQ21973" i="131"/>
  <c r="EA21974" i="131"/>
  <c r="DU22002" i="131"/>
  <c r="EC22032" i="131"/>
  <c r="DJ22392" i="131"/>
  <c r="DL22816" i="131"/>
  <c r="DV22816" i="131"/>
  <c r="EB23172" i="131"/>
  <c r="DI23142" i="131"/>
  <c r="DI23143" i="131"/>
  <c r="DS23143" i="131"/>
  <c r="DT23173" i="131"/>
  <c r="DT23446" i="131"/>
  <c r="DM23803" i="131"/>
  <c r="EB23954" i="131"/>
  <c r="EA23862" i="131"/>
  <c r="DQ23926" i="131"/>
  <c r="DZ25214" i="131"/>
  <c r="EC25217" i="131"/>
  <c r="ED25394" i="131"/>
  <c r="EA25337" i="131"/>
  <c r="DI25515" i="131"/>
  <c r="DH25512" i="131"/>
  <c r="DI26442" i="131"/>
  <c r="DZ26442" i="131"/>
  <c r="DL26685" i="131"/>
  <c r="EL26685" i="131" s="1"/>
  <c r="DU26685" i="131"/>
  <c r="EE26685" i="131"/>
  <c r="DH26746" i="131"/>
  <c r="DH27132" i="131"/>
  <c r="DZ27132" i="131"/>
  <c r="DL27134" i="131"/>
  <c r="DH24645" i="131"/>
  <c r="DQ24645" i="131"/>
  <c r="DJ25482" i="131"/>
  <c r="DL25515" i="131"/>
  <c r="DV27042" i="131"/>
  <c r="DI8714" i="131"/>
  <c r="EA8715" i="131"/>
  <c r="EA8893" i="131"/>
  <c r="DS10185" i="131"/>
  <c r="DT10185" i="131"/>
  <c r="DL11714" i="131"/>
  <c r="DT11714" i="131"/>
  <c r="ED11834" i="131"/>
  <c r="DL12073" i="131"/>
  <c r="EB11594" i="131"/>
  <c r="EK11605" i="131" s="1"/>
  <c r="DS12045" i="131"/>
  <c r="EB12045" i="131"/>
  <c r="DQ11802" i="131"/>
  <c r="DH11446" i="131"/>
  <c r="DZ11445" i="131"/>
  <c r="DU11954" i="131"/>
  <c r="EE12072" i="131"/>
  <c r="DL11805" i="131"/>
  <c r="DK11805" i="131"/>
  <c r="DK11804" i="131"/>
  <c r="DU11534" i="131"/>
  <c r="DR11984" i="131"/>
  <c r="DT12735" i="131"/>
  <c r="ED12735" i="131"/>
  <c r="DZ15792" i="131"/>
  <c r="DL17263" i="131"/>
  <c r="DH17295" i="131"/>
  <c r="DZ17294" i="131"/>
  <c r="DZ17296" i="131"/>
  <c r="DR17326" i="131"/>
  <c r="DS17325" i="131"/>
  <c r="DJ17266" i="131"/>
  <c r="DI17266" i="131"/>
  <c r="EA17266" i="131"/>
  <c r="EM18078" i="131"/>
  <c r="DI21674" i="131"/>
  <c r="EA21673" i="131"/>
  <c r="DJ21823" i="131"/>
  <c r="EB21914" i="131"/>
  <c r="EE21675" i="131"/>
  <c r="DV21826" i="131"/>
  <c r="EC21824" i="131"/>
  <c r="DS21732" i="131"/>
  <c r="DU22367" i="131"/>
  <c r="EE23142" i="131"/>
  <c r="DI23173" i="131"/>
  <c r="DZ23172" i="131"/>
  <c r="DI23472" i="131"/>
  <c r="DV23446" i="131"/>
  <c r="EC23806" i="131"/>
  <c r="DK23836" i="131"/>
  <c r="EC23834" i="131"/>
  <c r="DT23834" i="131"/>
  <c r="DK23956" i="131"/>
  <c r="DL23956" i="131"/>
  <c r="EC23804" i="131"/>
  <c r="DL23862" i="131"/>
  <c r="DJ24645" i="131"/>
  <c r="EB24857" i="131"/>
  <c r="DS24853" i="131"/>
  <c r="DS25396" i="131"/>
  <c r="ED25482" i="131"/>
  <c r="DU25366" i="131"/>
  <c r="DR25542" i="131"/>
  <c r="DJ25515" i="131"/>
  <c r="DK26442" i="131"/>
  <c r="DI26746" i="131"/>
  <c r="DZ26772" i="131"/>
  <c r="EC27042" i="131"/>
  <c r="DL25215" i="131"/>
  <c r="EC25215" i="131"/>
  <c r="DT25215" i="131"/>
  <c r="EC25367" i="131"/>
  <c r="EB27075" i="131"/>
  <c r="EL27085" i="131" s="1"/>
  <c r="DH11624" i="131"/>
  <c r="DK8715" i="131"/>
  <c r="ED8715" i="131"/>
  <c r="DL8775" i="131"/>
  <c r="EC8775" i="131"/>
  <c r="DI8777" i="131"/>
  <c r="DT8892" i="131"/>
  <c r="ED8893" i="131"/>
  <c r="DI10186" i="131"/>
  <c r="EE11714" i="131"/>
  <c r="DH12074" i="131"/>
  <c r="DV11594" i="131"/>
  <c r="DU11595" i="131"/>
  <c r="DR11894" i="131"/>
  <c r="DL12046" i="131"/>
  <c r="EA11654" i="131"/>
  <c r="DJ11892" i="131"/>
  <c r="DS11355" i="131"/>
  <c r="EB11354" i="131"/>
  <c r="EB11356" i="131"/>
  <c r="DJ11446" i="131"/>
  <c r="DV12043" i="131"/>
  <c r="DU12043" i="131"/>
  <c r="DL11713" i="131"/>
  <c r="DI12075" i="131"/>
  <c r="DS12074" i="131"/>
  <c r="ED11862" i="131"/>
  <c r="EB11382" i="131"/>
  <c r="DK11985" i="131"/>
  <c r="DV12735" i="131"/>
  <c r="DK12732" i="131"/>
  <c r="DQ12764" i="131"/>
  <c r="DJ15797" i="131"/>
  <c r="EA15765" i="131"/>
  <c r="DI15792" i="131"/>
  <c r="DH15826" i="131"/>
  <c r="DZ15826" i="131"/>
  <c r="EC17326" i="131"/>
  <c r="DL17266" i="131"/>
  <c r="ED17266" i="131"/>
  <c r="DI17292" i="131"/>
  <c r="DZ17984" i="131"/>
  <c r="DV18012" i="131"/>
  <c r="EA18042" i="131"/>
  <c r="DL21075" i="131"/>
  <c r="DU21823" i="131"/>
  <c r="ED21822" i="131"/>
  <c r="DR21944" i="131"/>
  <c r="DT21915" i="131"/>
  <c r="DH21703" i="131"/>
  <c r="DK21792" i="131"/>
  <c r="EA21767" i="131"/>
  <c r="DV21973" i="131"/>
  <c r="ED21973" i="131"/>
  <c r="DJ22034" i="131"/>
  <c r="DR22062" i="131"/>
  <c r="EK22068" i="131" s="1"/>
  <c r="EB22366" i="131"/>
  <c r="DK23146" i="131"/>
  <c r="DL23472" i="131"/>
  <c r="DL23802" i="131"/>
  <c r="EE23955" i="131"/>
  <c r="DK24645" i="131"/>
  <c r="DU25543" i="131"/>
  <c r="DK8922" i="131"/>
  <c r="DI8806" i="131"/>
  <c r="EC8922" i="131"/>
  <c r="EE8776" i="131"/>
  <c r="DT10186" i="131"/>
  <c r="DT10154" i="131"/>
  <c r="DJ10154" i="131"/>
  <c r="EC10154" i="131"/>
  <c r="DZ11745" i="131"/>
  <c r="EC11862" i="131"/>
  <c r="DU11894" i="131"/>
  <c r="DT11472" i="131"/>
  <c r="DL11802" i="131"/>
  <c r="DU11892" i="131"/>
  <c r="ED11355" i="131"/>
  <c r="DU12074" i="131"/>
  <c r="DK12075" i="131"/>
  <c r="DT11623" i="131"/>
  <c r="DL11772" i="131"/>
  <c r="DM11985" i="131"/>
  <c r="EE11985" i="131"/>
  <c r="DS12737" i="131"/>
  <c r="DM12733" i="131"/>
  <c r="DI12765" i="131"/>
  <c r="EA12765" i="131"/>
  <c r="DT15797" i="131"/>
  <c r="DT15765" i="131"/>
  <c r="ED15765" i="131"/>
  <c r="EC15765" i="131"/>
  <c r="DQ15794" i="131"/>
  <c r="DT15827" i="131"/>
  <c r="DI15825" i="131"/>
  <c r="DS15826" i="131"/>
  <c r="EA15825" i="131"/>
  <c r="DT17267" i="131"/>
  <c r="DZ17297" i="131"/>
  <c r="DT17352" i="131"/>
  <c r="DV17325" i="131"/>
  <c r="EC17292" i="131"/>
  <c r="DH17322" i="131"/>
  <c r="EB17984" i="131"/>
  <c r="DH18016" i="131"/>
  <c r="EC18042" i="131"/>
  <c r="DJ17986" i="131"/>
  <c r="DQ21043" i="131"/>
  <c r="ED21047" i="131"/>
  <c r="DT21073" i="131"/>
  <c r="DU21073" i="131"/>
  <c r="DH21976" i="131"/>
  <c r="EA21977" i="131"/>
  <c r="EC21703" i="131"/>
  <c r="DS21705" i="131"/>
  <c r="DJ21733" i="131"/>
  <c r="EC21853" i="131"/>
  <c r="DQ21736" i="131"/>
  <c r="DR22006" i="131"/>
  <c r="DK22034" i="131"/>
  <c r="DR22032" i="131"/>
  <c r="DQ22033" i="131"/>
  <c r="DZ22032" i="131"/>
  <c r="DH22006" i="131"/>
  <c r="DZ22007" i="131"/>
  <c r="DS22036" i="131"/>
  <c r="EC22062" i="131"/>
  <c r="DI22366" i="131"/>
  <c r="DZ22392" i="131"/>
  <c r="DI22784" i="131"/>
  <c r="DJ22785" i="131"/>
  <c r="DI22817" i="131"/>
  <c r="DS22817" i="131"/>
  <c r="EC23774" i="131"/>
  <c r="EB23774" i="131"/>
  <c r="DH23864" i="131"/>
  <c r="DI23865" i="131"/>
  <c r="DQ23865" i="131"/>
  <c r="ED23924" i="131"/>
  <c r="EE23925" i="131"/>
  <c r="DH23777" i="131"/>
  <c r="DJ23866" i="131"/>
  <c r="DJ23896" i="131"/>
  <c r="EC23896" i="131"/>
  <c r="DI24075" i="131"/>
  <c r="DZ24076" i="131"/>
  <c r="DQ24075" i="131"/>
  <c r="DH24433" i="131"/>
  <c r="DZ24433" i="131"/>
  <c r="ED24462" i="131"/>
  <c r="DM24644" i="131"/>
  <c r="ED24643" i="131"/>
  <c r="DU24644" i="131"/>
  <c r="DI24825" i="131"/>
  <c r="DI24857" i="131"/>
  <c r="DZ25036" i="131"/>
  <c r="DR25062" i="131"/>
  <c r="DQ25212" i="131"/>
  <c r="DH25395" i="131"/>
  <c r="DM25396" i="131"/>
  <c r="EE25335" i="131"/>
  <c r="DL25457" i="131"/>
  <c r="DM25542" i="131"/>
  <c r="DI26416" i="131"/>
  <c r="EB26416" i="131"/>
  <c r="DJ26713" i="131"/>
  <c r="DS26714" i="131"/>
  <c r="DJ26715" i="131"/>
  <c r="DV26746" i="131"/>
  <c r="EC26747" i="131"/>
  <c r="DH26777" i="131"/>
  <c r="DQ26777" i="131"/>
  <c r="DQ27043" i="131"/>
  <c r="EJ27049" i="131" s="1"/>
  <c r="EB27103" i="131"/>
  <c r="DR8772" i="131"/>
  <c r="EA8746" i="131"/>
  <c r="DL8925" i="131"/>
  <c r="EL8832" i="131"/>
  <c r="EK8832" i="131"/>
  <c r="DZ8862" i="131"/>
  <c r="EM26847" i="131"/>
  <c r="EM26846" i="131"/>
  <c r="EK26814" i="131"/>
  <c r="EJ26814" i="131"/>
  <c r="EK26607" i="131"/>
  <c r="EL25284" i="131"/>
  <c r="EL25015" i="131"/>
  <c r="EM24835" i="131"/>
  <c r="EK24687" i="131"/>
  <c r="EK22137" i="131"/>
  <c r="EL21535" i="131"/>
  <c r="EK21535" i="131"/>
  <c r="EK20937" i="131"/>
  <c r="EJ20937" i="131"/>
  <c r="EL19467" i="131"/>
  <c r="EJ19467" i="131"/>
  <c r="EL19555" i="131"/>
  <c r="EL19196" i="131"/>
  <c r="EK19195" i="131"/>
  <c r="EL18716" i="131"/>
  <c r="EK18715" i="131"/>
  <c r="EM18415" i="131"/>
  <c r="EL18415" i="131"/>
  <c r="EL18087" i="131"/>
  <c r="EL18085" i="131"/>
  <c r="EJ16824" i="131"/>
  <c r="EM16107" i="131"/>
  <c r="EL16107" i="131"/>
  <c r="EL15567" i="131"/>
  <c r="EK15567" i="131"/>
  <c r="EJ15567" i="131"/>
  <c r="EK15236" i="131"/>
  <c r="EJ15236" i="131"/>
  <c r="EL14607" i="131"/>
  <c r="EK14607" i="131"/>
  <c r="EJ14607" i="131"/>
  <c r="EK14276" i="131"/>
  <c r="EJ14276" i="131"/>
  <c r="EM14694" i="131"/>
  <c r="EL14935" i="131"/>
  <c r="EM9416" i="131"/>
  <c r="EM26450" i="131"/>
  <c r="EK26449" i="131"/>
  <c r="EM26270" i="131"/>
  <c r="EK26269" i="131"/>
  <c r="EL26270" i="131"/>
  <c r="EM22788" i="131"/>
  <c r="EM19941" i="131"/>
  <c r="EM19461" i="131"/>
  <c r="EK8605" i="131"/>
  <c r="EM8696" i="131"/>
  <c r="EM27086" i="131"/>
  <c r="EL26846" i="131"/>
  <c r="EJ26425" i="131"/>
  <c r="EJ25946" i="131"/>
  <c r="EL25765" i="131"/>
  <c r="EM25766" i="131"/>
  <c r="EM25287" i="131"/>
  <c r="EM24207" i="131"/>
  <c r="EL24207" i="131"/>
  <c r="EK23996" i="131"/>
  <c r="EJ23994" i="131"/>
  <c r="EJ23995" i="131"/>
  <c r="EM23577" i="131"/>
  <c r="EL23577" i="131"/>
  <c r="EM23575" i="131"/>
  <c r="EL23634" i="131"/>
  <c r="EK23306" i="131"/>
  <c r="EK22737" i="131"/>
  <c r="EJ22737" i="131"/>
  <c r="EK22735" i="131"/>
  <c r="EK21115" i="131"/>
  <c r="EM20996" i="131"/>
  <c r="EL20996" i="131"/>
  <c r="EM20995" i="131"/>
  <c r="EK20335" i="131"/>
  <c r="EK20334" i="131"/>
  <c r="EJ20425" i="131"/>
  <c r="EM20184" i="131"/>
  <c r="EK20067" i="131"/>
  <c r="EJ20067" i="131"/>
  <c r="EL19525" i="131"/>
  <c r="EL19524" i="131"/>
  <c r="EK19585" i="131"/>
  <c r="EJ19585" i="131"/>
  <c r="EJ19165" i="131"/>
  <c r="EM19165" i="131"/>
  <c r="EK19165" i="131"/>
  <c r="EM18685" i="131"/>
  <c r="EK18685" i="131"/>
  <c r="EL18117" i="131"/>
  <c r="EJ18117" i="131"/>
  <c r="EK18174" i="131"/>
  <c r="EJ18174" i="131"/>
  <c r="EL17517" i="131"/>
  <c r="EJ17517" i="131"/>
  <c r="EK17517" i="131"/>
  <c r="EM17454" i="131"/>
  <c r="EL17246" i="131"/>
  <c r="EK17245" i="131"/>
  <c r="EK17246" i="131"/>
  <c r="EM16677" i="131"/>
  <c r="EK16677" i="131"/>
  <c r="EK16916" i="131"/>
  <c r="EL17244" i="131"/>
  <c r="EL15984" i="131"/>
  <c r="EM15984" i="131"/>
  <c r="EL16345" i="131"/>
  <c r="EK16435" i="131"/>
  <c r="EM16136" i="131"/>
  <c r="EL15117" i="131"/>
  <c r="EK15117" i="131"/>
  <c r="EL15716" i="131"/>
  <c r="EL15236" i="131"/>
  <c r="EL14756" i="131"/>
  <c r="EL14276" i="131"/>
  <c r="EM14065" i="131"/>
  <c r="EL14065" i="131"/>
  <c r="EK13406" i="131"/>
  <c r="EM13105" i="131"/>
  <c r="EL13105" i="131"/>
  <c r="EJ14126" i="131"/>
  <c r="EL13465" i="131"/>
  <c r="EJ13166" i="131"/>
  <c r="EQ13160" i="131" s="1"/>
  <c r="EJ12684" i="131"/>
  <c r="EJ12117" i="131"/>
  <c r="EJ12116" i="131"/>
  <c r="EM10977" i="131"/>
  <c r="EL10977" i="131"/>
  <c r="EL10647" i="131"/>
  <c r="EM10255" i="131"/>
  <c r="EL10435" i="131"/>
  <c r="EK10975" i="131"/>
  <c r="EK10554" i="131"/>
  <c r="EM9627" i="131"/>
  <c r="EL9627" i="131"/>
  <c r="EM9444" i="131"/>
  <c r="EM9445" i="131"/>
  <c r="EK9057" i="131"/>
  <c r="EL9057" i="131"/>
  <c r="EJ9057" i="131"/>
  <c r="EL9955" i="131"/>
  <c r="EK9297" i="131"/>
  <c r="EL26898" i="131"/>
  <c r="EJ26898" i="131"/>
  <c r="EK26571" i="131"/>
  <c r="EJ26571" i="131"/>
  <c r="EL25908" i="131"/>
  <c r="EM25608" i="131"/>
  <c r="EJ25099" i="131"/>
  <c r="EM21290" i="131"/>
  <c r="EK21290" i="131"/>
  <c r="EL19668" i="131"/>
  <c r="EK19668" i="131"/>
  <c r="EM19249" i="131"/>
  <c r="EL19249" i="131"/>
  <c r="EK8629" i="131"/>
  <c r="EL26996" i="131"/>
  <c r="EL26995" i="131"/>
  <c r="EL26665" i="131"/>
  <c r="EK25916" i="131"/>
  <c r="EK25915" i="131"/>
  <c r="EL25615" i="131"/>
  <c r="EK25257" i="131"/>
  <c r="EL24747" i="131"/>
  <c r="EK24747" i="131"/>
  <c r="EJ24747" i="131"/>
  <c r="EK24567" i="131"/>
  <c r="EL24415" i="131"/>
  <c r="EJ24415" i="131"/>
  <c r="EK23545" i="131"/>
  <c r="EJ23545" i="131"/>
  <c r="EK23666" i="131"/>
  <c r="EJ23304" i="131"/>
  <c r="EK23094" i="131"/>
  <c r="EK22644" i="131"/>
  <c r="EL22497" i="131"/>
  <c r="EL22496" i="131"/>
  <c r="EM22287" i="131"/>
  <c r="EL22286" i="131"/>
  <c r="EK22285" i="131"/>
  <c r="EL19914" i="131"/>
  <c r="EJ19645" i="131"/>
  <c r="EM19315" i="131"/>
  <c r="EM19075" i="131"/>
  <c r="EM18835" i="131"/>
  <c r="EM19195" i="131"/>
  <c r="EM18086" i="131"/>
  <c r="EK18235" i="131"/>
  <c r="EJ18235" i="131"/>
  <c r="EL17097" i="131"/>
  <c r="EL16315" i="131"/>
  <c r="EL15954" i="131"/>
  <c r="EK15474" i="131"/>
  <c r="EL14037" i="131"/>
  <c r="EM14037" i="131"/>
  <c r="EL13797" i="131"/>
  <c r="EM13797" i="131"/>
  <c r="EL13557" i="131"/>
  <c r="EL13317" i="131"/>
  <c r="EM13317" i="131"/>
  <c r="EL13077" i="131"/>
  <c r="EM13077" i="131"/>
  <c r="EL12837" i="131"/>
  <c r="EM12837" i="131"/>
  <c r="EK13584" i="131"/>
  <c r="EJ13795" i="131"/>
  <c r="EM13074" i="131"/>
  <c r="EK13257" i="131"/>
  <c r="EL13134" i="131"/>
  <c r="EK12476" i="131"/>
  <c r="EJ10795" i="131"/>
  <c r="EK11064" i="131"/>
  <c r="EM9865" i="131"/>
  <c r="EL9384" i="131"/>
  <c r="EM9446" i="131"/>
  <c r="EL26960" i="131"/>
  <c r="EJ26958" i="131"/>
  <c r="EK26958" i="131"/>
  <c r="EK26810" i="131"/>
  <c r="EJ26810" i="131"/>
  <c r="EM26330" i="131"/>
  <c r="EL26301" i="131"/>
  <c r="EJ26029" i="131"/>
  <c r="EJ25788" i="131"/>
  <c r="EL24561" i="131"/>
  <c r="EL24261" i="131"/>
  <c r="EK24261" i="131"/>
  <c r="EJ24261" i="131"/>
  <c r="EJ24349" i="131"/>
  <c r="EL24050" i="131"/>
  <c r="EM22670" i="131"/>
  <c r="EM22070" i="131"/>
  <c r="EK22070" i="131"/>
  <c r="EJ22128" i="131"/>
  <c r="EM20508" i="131"/>
  <c r="EK20001" i="131"/>
  <c r="EK19761" i="131"/>
  <c r="EK19521" i="131"/>
  <c r="EJ26606" i="131"/>
  <c r="EM26485" i="131"/>
  <c r="EJ25317" i="131"/>
  <c r="EJ25256" i="131"/>
  <c r="EJ24895" i="131"/>
  <c r="EM24597" i="131"/>
  <c r="EL24597" i="131"/>
  <c r="EM23635" i="131"/>
  <c r="EL23635" i="131"/>
  <c r="EJ23606" i="131"/>
  <c r="EM23397" i="131"/>
  <c r="EK23396" i="131"/>
  <c r="EL22554" i="131"/>
  <c r="EM22136" i="131"/>
  <c r="EK21504" i="131"/>
  <c r="EM21385" i="131"/>
  <c r="EM20426" i="131"/>
  <c r="EJ20815" i="131"/>
  <c r="EJ19947" i="131"/>
  <c r="EL19015" i="131"/>
  <c r="EJ19014" i="131"/>
  <c r="EJ19015" i="131"/>
  <c r="EJ18716" i="131"/>
  <c r="EJ18715" i="131"/>
  <c r="EL19167" i="131"/>
  <c r="EK17874" i="131"/>
  <c r="EM17187" i="131"/>
  <c r="EK17187" i="131"/>
  <c r="EM16947" i="131"/>
  <c r="EK16947" i="131"/>
  <c r="EM16644" i="131"/>
  <c r="EL16587" i="131"/>
  <c r="EJ16586" i="131"/>
  <c r="EL17155" i="131"/>
  <c r="EJ16075" i="131"/>
  <c r="EL16224" i="131"/>
  <c r="EJ15266" i="131"/>
  <c r="EK14427" i="131"/>
  <c r="EL15684" i="131"/>
  <c r="EK15684" i="131"/>
  <c r="EK15654" i="131"/>
  <c r="EK14694" i="131"/>
  <c r="EL14095" i="131"/>
  <c r="EL13135" i="131"/>
  <c r="EL11305" i="131"/>
  <c r="EM11305" i="131"/>
  <c r="EL11096" i="131"/>
  <c r="EL11094" i="131"/>
  <c r="EL11095" i="131"/>
  <c r="EM10527" i="131"/>
  <c r="EL10527" i="131"/>
  <c r="EM10345" i="131"/>
  <c r="EL10345" i="131"/>
  <c r="EJ10526" i="131"/>
  <c r="EL9355" i="131"/>
  <c r="EK8967" i="131"/>
  <c r="EJ25699" i="131"/>
  <c r="EJ24799" i="131"/>
  <c r="EJ24528" i="131"/>
  <c r="EM24139" i="131"/>
  <c r="EL24139" i="131"/>
  <c r="EK24291" i="131"/>
  <c r="EM23239" i="131"/>
  <c r="EJ22640" i="131"/>
  <c r="EK22729" i="131"/>
  <c r="EL21229" i="131"/>
  <c r="EK20268" i="131"/>
  <c r="EM19699" i="131"/>
  <c r="EL19488" i="131"/>
  <c r="EK19488" i="131"/>
  <c r="EJ19488" i="131"/>
  <c r="EM19221" i="131"/>
  <c r="EL19221" i="131"/>
  <c r="EL26065" i="131"/>
  <c r="EL22736" i="131"/>
  <c r="EM20547" i="131"/>
  <c r="EM15985" i="131"/>
  <c r="EJ15235" i="131"/>
  <c r="EM13974" i="131"/>
  <c r="EM13734" i="131"/>
  <c r="EM13494" i="131"/>
  <c r="EM13014" i="131"/>
  <c r="EK22519" i="131"/>
  <c r="EK26996" i="131"/>
  <c r="EL26456" i="131"/>
  <c r="EL26455" i="131"/>
  <c r="EJ25707" i="131"/>
  <c r="EM25676" i="131"/>
  <c r="EL25675" i="131"/>
  <c r="EM25675" i="131"/>
  <c r="EL25195" i="131"/>
  <c r="EJ24387" i="131"/>
  <c r="EQ24380" i="131" s="1"/>
  <c r="EL23606" i="131"/>
  <c r="EM22705" i="131"/>
  <c r="EJ20247" i="131"/>
  <c r="EJ18954" i="131"/>
  <c r="EJ18714" i="131"/>
  <c r="EJ18985" i="131"/>
  <c r="EJ18804" i="131"/>
  <c r="EL16884" i="131"/>
  <c r="EJ16884" i="131"/>
  <c r="EJ17007" i="131"/>
  <c r="EK16675" i="131"/>
  <c r="EJ16225" i="131"/>
  <c r="EM15924" i="131"/>
  <c r="EL15656" i="131"/>
  <c r="EL14696" i="131"/>
  <c r="EM13255" i="131"/>
  <c r="EM10797" i="131"/>
  <c r="EL10615" i="131"/>
  <c r="EL10406" i="131"/>
  <c r="EK10406" i="131"/>
  <c r="EK10405" i="131"/>
  <c r="EJ10434" i="131"/>
  <c r="EM10704" i="131"/>
  <c r="EL10704" i="131"/>
  <c r="ER10699" i="131" s="1"/>
  <c r="EK10857" i="131"/>
  <c r="EJ10496" i="131"/>
  <c r="EJ9537" i="131"/>
  <c r="EJ26269" i="131"/>
  <c r="EL25848" i="131"/>
  <c r="EM23691" i="131"/>
  <c r="EL22428" i="131"/>
  <c r="EK19406" i="131"/>
  <c r="EM17427" i="131"/>
  <c r="EL16255" i="131"/>
  <c r="EM20059" i="131"/>
  <c r="EM19819" i="131"/>
  <c r="EM19579" i="131"/>
  <c r="EK24171" i="131"/>
  <c r="EK26594" i="131"/>
  <c r="DU8834" i="131"/>
  <c r="DU8742" i="131"/>
  <c r="EC8742" i="131"/>
  <c r="DR8895" i="131"/>
  <c r="EA8865" i="131"/>
  <c r="ED8833" i="131"/>
  <c r="ED8834" i="131"/>
  <c r="DR8865" i="131"/>
  <c r="DQ8833" i="131"/>
  <c r="EE8834" i="131"/>
  <c r="DQ8772" i="131"/>
  <c r="EB8772" i="131"/>
  <c r="EE8836" i="131"/>
  <c r="DQ8836" i="131"/>
  <c r="EC8804" i="131"/>
  <c r="DQ8745" i="131"/>
  <c r="EC8863" i="131"/>
  <c r="EB8863" i="131"/>
  <c r="DH8927" i="131"/>
  <c r="DM10154" i="131"/>
  <c r="DL10155" i="131"/>
  <c r="DR11832" i="131"/>
  <c r="DI11832" i="131"/>
  <c r="DZ11833" i="131"/>
  <c r="DS11443" i="131"/>
  <c r="DJ11443" i="131"/>
  <c r="DR11443" i="131"/>
  <c r="EA11443" i="131"/>
  <c r="DR11986" i="131"/>
  <c r="EA11986" i="131"/>
  <c r="DZ11505" i="131"/>
  <c r="DU11655" i="131"/>
  <c r="DT11565" i="131"/>
  <c r="DK11564" i="131"/>
  <c r="EA12015" i="131"/>
  <c r="DK12765" i="131"/>
  <c r="EC12764" i="131"/>
  <c r="ED12764" i="131"/>
  <c r="DT15823" i="131"/>
  <c r="DK15823" i="131"/>
  <c r="EC15823" i="131"/>
  <c r="DM15766" i="131"/>
  <c r="DV15792" i="131"/>
  <c r="DT15826" i="131"/>
  <c r="EC15826" i="131"/>
  <c r="DV17352" i="131"/>
  <c r="DL17264" i="131"/>
  <c r="DR17322" i="131"/>
  <c r="DU17984" i="131"/>
  <c r="EE17984" i="131"/>
  <c r="EA21076" i="131"/>
  <c r="EA21976" i="131"/>
  <c r="DT21977" i="131"/>
  <c r="DI21795" i="131"/>
  <c r="DJ21945" i="131"/>
  <c r="EL21945" i="131" s="1"/>
  <c r="EC21945" i="131"/>
  <c r="EM21957" i="131" s="1"/>
  <c r="DS21945" i="131"/>
  <c r="DQ21707" i="131"/>
  <c r="DL21733" i="131"/>
  <c r="DU21733" i="131"/>
  <c r="EA21736" i="131"/>
  <c r="DS21765" i="131"/>
  <c r="EA21765" i="131"/>
  <c r="EA21793" i="131"/>
  <c r="DQ21793" i="131"/>
  <c r="EE22006" i="131"/>
  <c r="DV22034" i="131"/>
  <c r="DK22817" i="131"/>
  <c r="DR23144" i="131"/>
  <c r="EA23925" i="131"/>
  <c r="DM23773" i="131"/>
  <c r="EE23774" i="131"/>
  <c r="EC23865" i="131"/>
  <c r="DS23835" i="131"/>
  <c r="DU23896" i="131"/>
  <c r="DK24076" i="131"/>
  <c r="EB24074" i="131"/>
  <c r="DR24434" i="131"/>
  <c r="DQ24672" i="131"/>
  <c r="DS24826" i="131"/>
  <c r="DT24826" i="131"/>
  <c r="DI25036" i="131"/>
  <c r="DS25036" i="131"/>
  <c r="EM25074" i="131"/>
  <c r="DI25243" i="131"/>
  <c r="EK25243" i="131" s="1"/>
  <c r="DH25243" i="131"/>
  <c r="DT25213" i="131"/>
  <c r="DI25455" i="131"/>
  <c r="DR25455" i="131"/>
  <c r="DH25392" i="131"/>
  <c r="DJ25333" i="131"/>
  <c r="DJ25334" i="131"/>
  <c r="DS25333" i="131"/>
  <c r="DJ25395" i="131"/>
  <c r="DS25395" i="131"/>
  <c r="DH25426" i="131"/>
  <c r="DU25393" i="131"/>
  <c r="DT25365" i="131"/>
  <c r="DK25453" i="131"/>
  <c r="DU25454" i="131"/>
  <c r="DT25454" i="131"/>
  <c r="EC25455" i="131"/>
  <c r="DH25422" i="131"/>
  <c r="DT26416" i="131"/>
  <c r="EC26416" i="131"/>
  <c r="EL26426" i="131" s="1"/>
  <c r="DU26714" i="131"/>
  <c r="DH26744" i="131"/>
  <c r="DQ26742" i="131"/>
  <c r="DQ26744" i="131"/>
  <c r="DJ26777" i="131"/>
  <c r="EB26776" i="131"/>
  <c r="DS26777" i="131"/>
  <c r="EJ26781" i="131" s="1"/>
  <c r="DH24854" i="131"/>
  <c r="DH25457" i="131"/>
  <c r="DU26746" i="131"/>
  <c r="DJ27133" i="131"/>
  <c r="DS21737" i="131"/>
  <c r="DI8745" i="131"/>
  <c r="DS8745" i="131"/>
  <c r="DR8744" i="131"/>
  <c r="DJ8804" i="131"/>
  <c r="DM8864" i="131"/>
  <c r="DK8897" i="131"/>
  <c r="DI8926" i="131"/>
  <c r="DJ8925" i="131"/>
  <c r="DI10182" i="131"/>
  <c r="DT11832" i="131"/>
  <c r="EB11832" i="131"/>
  <c r="DL11443" i="131"/>
  <c r="DQ11864" i="131"/>
  <c r="DQ11924" i="131"/>
  <c r="DH11925" i="131"/>
  <c r="DU11986" i="131"/>
  <c r="DJ11504" i="131"/>
  <c r="DJ11505" i="131"/>
  <c r="DT11505" i="131"/>
  <c r="EL11511" i="131" s="1"/>
  <c r="DQ11805" i="131"/>
  <c r="DH11805" i="131"/>
  <c r="DQ11384" i="131"/>
  <c r="DZ11383" i="131"/>
  <c r="DS11893" i="131"/>
  <c r="DS11863" i="131"/>
  <c r="DK12014" i="131"/>
  <c r="DR12766" i="131"/>
  <c r="DV12765" i="131"/>
  <c r="EE12765" i="131"/>
  <c r="ED15795" i="131"/>
  <c r="DQ15767" i="131"/>
  <c r="DK17265" i="131"/>
  <c r="DT17322" i="131"/>
  <c r="ED17982" i="131"/>
  <c r="DT18014" i="131"/>
  <c r="DT21076" i="131"/>
  <c r="DU21043" i="131"/>
  <c r="DV21042" i="131"/>
  <c r="DH21074" i="131"/>
  <c r="EC21852" i="131"/>
  <c r="DK21976" i="131"/>
  <c r="DH21762" i="131"/>
  <c r="EB22003" i="131"/>
  <c r="DK21793" i="131"/>
  <c r="ED22393" i="131"/>
  <c r="EB23145" i="131"/>
  <c r="DS23117" i="131"/>
  <c r="DJ23144" i="131"/>
  <c r="EC23144" i="131"/>
  <c r="DJ23805" i="131"/>
  <c r="DL23865" i="131"/>
  <c r="EE23864" i="131"/>
  <c r="DU23865" i="131"/>
  <c r="DH23744" i="131"/>
  <c r="DL23835" i="131"/>
  <c r="ED23836" i="131"/>
  <c r="DH23833" i="131"/>
  <c r="DH23832" i="131"/>
  <c r="DR23832" i="131"/>
  <c r="EC23777" i="131"/>
  <c r="EA23837" i="131"/>
  <c r="DI23952" i="131"/>
  <c r="EA24436" i="131"/>
  <c r="DL24437" i="131"/>
  <c r="EC24434" i="131"/>
  <c r="EC24433" i="131"/>
  <c r="DL24825" i="131"/>
  <c r="DT25216" i="131"/>
  <c r="DL25242" i="131"/>
  <c r="DL25243" i="131"/>
  <c r="EL25243" i="131" s="1"/>
  <c r="DR25216" i="131"/>
  <c r="DI25334" i="131"/>
  <c r="DZ25334" i="131"/>
  <c r="DR25334" i="131"/>
  <c r="DZ25333" i="131"/>
  <c r="DT25392" i="131"/>
  <c r="EA25364" i="131"/>
  <c r="EC25335" i="131"/>
  <c r="DV26416" i="131"/>
  <c r="ED26682" i="131"/>
  <c r="DQ26712" i="131"/>
  <c r="DZ26712" i="131"/>
  <c r="DI26742" i="131"/>
  <c r="DL26777" i="131"/>
  <c r="DU26776" i="131"/>
  <c r="EC27102" i="131"/>
  <c r="DZ23773" i="131"/>
  <c r="EC23924" i="131"/>
  <c r="DL25425" i="131"/>
  <c r="EC25425" i="131"/>
  <c r="EC25423" i="131"/>
  <c r="EC25363" i="131"/>
  <c r="EA27102" i="131"/>
  <c r="DJ8867" i="131"/>
  <c r="DS8867" i="131"/>
  <c r="DS8866" i="131"/>
  <c r="ED8926" i="131"/>
  <c r="DU8926" i="131"/>
  <c r="EE11832" i="131"/>
  <c r="DK11925" i="131"/>
  <c r="DT11925" i="131"/>
  <c r="EM11931" i="131" s="1"/>
  <c r="DJ11923" i="131"/>
  <c r="DL11504" i="131"/>
  <c r="EE11504" i="131"/>
  <c r="DI11383" i="131"/>
  <c r="DZ12102" i="131"/>
  <c r="EC11625" i="131"/>
  <c r="DV11892" i="131"/>
  <c r="DL12014" i="131"/>
  <c r="DI12767" i="131"/>
  <c r="ED12822" i="131"/>
  <c r="DR17323" i="131"/>
  <c r="DQ17324" i="131"/>
  <c r="EE17264" i="131"/>
  <c r="EA17262" i="131"/>
  <c r="DI21074" i="131"/>
  <c r="DZ21675" i="131"/>
  <c r="DJ21855" i="131"/>
  <c r="DT21855" i="131"/>
  <c r="EM21861" i="131" s="1"/>
  <c r="DQ21673" i="131"/>
  <c r="EA21762" i="131"/>
  <c r="DJ21676" i="131"/>
  <c r="DI22364" i="131"/>
  <c r="EJ22362" i="131" s="1"/>
  <c r="EA22815" i="131"/>
  <c r="DU23144" i="131"/>
  <c r="DH23445" i="131"/>
  <c r="DZ23444" i="131"/>
  <c r="DU23805" i="131"/>
  <c r="DI23742" i="131"/>
  <c r="DH23893" i="131"/>
  <c r="DQ23893" i="131"/>
  <c r="DK23923" i="131"/>
  <c r="DT23922" i="131"/>
  <c r="EB23922" i="131"/>
  <c r="DK23952" i="131"/>
  <c r="EE24434" i="131"/>
  <c r="DI24435" i="131"/>
  <c r="DI24646" i="131"/>
  <c r="DU24672" i="131"/>
  <c r="DT24852" i="131"/>
  <c r="DK24855" i="131"/>
  <c r="EE25334" i="131"/>
  <c r="DR25394" i="131"/>
  <c r="EE25455" i="131"/>
  <c r="DK25426" i="131"/>
  <c r="EA25425" i="131"/>
  <c r="DJ25484" i="131"/>
  <c r="EJ25484" i="131" s="1"/>
  <c r="ED25484" i="131"/>
  <c r="DM25513" i="131"/>
  <c r="DL25514" i="131"/>
  <c r="DT25512" i="131"/>
  <c r="DH26685" i="131"/>
  <c r="EE26712" i="131"/>
  <c r="DK26744" i="131"/>
  <c r="DU26743" i="131"/>
  <c r="EA26745" i="131"/>
  <c r="DQ27072" i="131"/>
  <c r="EJ27078" i="131" s="1"/>
  <c r="DJ27105" i="131"/>
  <c r="DK27105" i="131"/>
  <c r="EM27105" i="131" s="1"/>
  <c r="DS27104" i="131"/>
  <c r="DT27104" i="131"/>
  <c r="ED24673" i="131"/>
  <c r="EM24685" i="131" s="1"/>
  <c r="DJ25367" i="131"/>
  <c r="DL26442" i="131"/>
  <c r="DR26772" i="131"/>
  <c r="EK26778" i="131" s="1"/>
  <c r="ED27132" i="131"/>
  <c r="DM8745" i="131"/>
  <c r="DK8867" i="131"/>
  <c r="ED8866" i="131"/>
  <c r="DR8894" i="131"/>
  <c r="EE8926" i="131"/>
  <c r="DQ11656" i="131"/>
  <c r="DH11715" i="131"/>
  <c r="DI11775" i="131"/>
  <c r="DU11864" i="131"/>
  <c r="ED11865" i="131"/>
  <c r="DT11415" i="131"/>
  <c r="DU11383" i="131"/>
  <c r="DJ11982" i="131"/>
  <c r="EB11983" i="131"/>
  <c r="DI11955" i="131"/>
  <c r="DR11953" i="131"/>
  <c r="EA12072" i="131"/>
  <c r="DS12102" i="131"/>
  <c r="DL11625" i="131"/>
  <c r="DM12044" i="131"/>
  <c r="DH12736" i="131"/>
  <c r="DH12734" i="131"/>
  <c r="DL15822" i="131"/>
  <c r="EB17323" i="131"/>
  <c r="EC17325" i="131"/>
  <c r="DU17262" i="131"/>
  <c r="DV17294" i="131"/>
  <c r="EJ19428" i="131"/>
  <c r="DK21074" i="131"/>
  <c r="DJ21675" i="131"/>
  <c r="EA21825" i="131"/>
  <c r="DZ22002" i="131"/>
  <c r="EB22033" i="131"/>
  <c r="DT22364" i="131"/>
  <c r="DS22815" i="131"/>
  <c r="DH23173" i="131"/>
  <c r="DZ23173" i="131"/>
  <c r="EA23445" i="131"/>
  <c r="DS23445" i="131"/>
  <c r="DI23745" i="131"/>
  <c r="EA23745" i="131"/>
  <c r="EB23803" i="131"/>
  <c r="DH23954" i="131"/>
  <c r="DQ23954" i="131"/>
  <c r="DL23744" i="131"/>
  <c r="DT23894" i="131"/>
  <c r="DS23894" i="131"/>
  <c r="DI23892" i="131"/>
  <c r="ED23922" i="131"/>
  <c r="EE23922" i="131"/>
  <c r="EC24435" i="131"/>
  <c r="EM24679" i="131"/>
  <c r="EE24672" i="131"/>
  <c r="EC25336" i="131"/>
  <c r="DK25457" i="131"/>
  <c r="EC26716" i="131"/>
  <c r="DH27042" i="131"/>
  <c r="DK27072" i="131"/>
  <c r="EC27072" i="131"/>
  <c r="EM27084" i="131" s="1"/>
  <c r="EA27133" i="131"/>
  <c r="EB24462" i="131"/>
  <c r="DZ25393" i="131"/>
  <c r="EA25397" i="131"/>
  <c r="DQ26416" i="131"/>
  <c r="DV8804" i="131"/>
  <c r="DJ8927" i="131"/>
  <c r="DZ8715" i="131"/>
  <c r="DQ8714" i="131"/>
  <c r="DK8806" i="131"/>
  <c r="DL8894" i="131"/>
  <c r="EC8894" i="131"/>
  <c r="DQ10185" i="131"/>
  <c r="EJ10191" i="131" s="1"/>
  <c r="EA11714" i="131"/>
  <c r="DJ11834" i="131"/>
  <c r="EC11834" i="131"/>
  <c r="EB12073" i="131"/>
  <c r="DQ11595" i="131"/>
  <c r="DL11775" i="131"/>
  <c r="DU11774" i="131"/>
  <c r="EC11774" i="131"/>
  <c r="EE11864" i="131"/>
  <c r="DZ12045" i="131"/>
  <c r="DU11415" i="131"/>
  <c r="DM11414" i="131"/>
  <c r="DL11982" i="131"/>
  <c r="EM11982" i="131" s="1"/>
  <c r="DR11713" i="131"/>
  <c r="DZ11713" i="131"/>
  <c r="DQ11862" i="131"/>
  <c r="DU12102" i="131"/>
  <c r="DQ11563" i="131"/>
  <c r="DZ11563" i="131"/>
  <c r="DL11622" i="131"/>
  <c r="DR11804" i="131"/>
  <c r="DS12736" i="131"/>
  <c r="DU17267" i="131"/>
  <c r="EC17297" i="131"/>
  <c r="DV17323" i="131"/>
  <c r="DQ17326" i="131"/>
  <c r="DQ17266" i="131"/>
  <c r="DJ17953" i="131"/>
  <c r="EB17955" i="131"/>
  <c r="DJ18072" i="131"/>
  <c r="DL21046" i="131"/>
  <c r="DU21045" i="131"/>
  <c r="EA21075" i="131"/>
  <c r="DH21822" i="131"/>
  <c r="DK21883" i="131"/>
  <c r="DR21884" i="131"/>
  <c r="DK21675" i="131"/>
  <c r="DT21885" i="131"/>
  <c r="EC21674" i="131"/>
  <c r="DL22002" i="131"/>
  <c r="DK22033" i="131"/>
  <c r="EC22033" i="131"/>
  <c r="EE22364" i="131"/>
  <c r="DK22392" i="131"/>
  <c r="DK22812" i="131"/>
  <c r="DM22816" i="131"/>
  <c r="DV22815" i="131"/>
  <c r="EC23445" i="131"/>
  <c r="ED23446" i="131"/>
  <c r="EC23745" i="131"/>
  <c r="EE23743" i="131"/>
  <c r="ED23895" i="131"/>
  <c r="EE23895" i="131"/>
  <c r="DM23776" i="131"/>
  <c r="ED23775" i="131"/>
  <c r="DU23776" i="131"/>
  <c r="DH23924" i="131"/>
  <c r="DT25217" i="131"/>
  <c r="DU25394" i="131"/>
  <c r="DR25337" i="131"/>
  <c r="DH25542" i="131"/>
  <c r="DQ25515" i="131"/>
  <c r="DQ25512" i="131"/>
  <c r="EA26716" i="131"/>
  <c r="DZ26746" i="131"/>
  <c r="ED26745" i="131"/>
  <c r="DJ27042" i="131"/>
  <c r="DH24643" i="131"/>
  <c r="DZ24643" i="131"/>
  <c r="DU24856" i="131"/>
  <c r="EB25482" i="131"/>
  <c r="DU25515" i="131"/>
  <c r="DJ8776" i="131"/>
  <c r="DJ8775" i="131"/>
  <c r="DS8892" i="131"/>
  <c r="DT10184" i="131"/>
  <c r="DJ10185" i="131"/>
  <c r="DK11714" i="131"/>
  <c r="DU11715" i="131"/>
  <c r="DU11835" i="131"/>
  <c r="DK11595" i="131"/>
  <c r="EC11594" i="131"/>
  <c r="DM11775" i="131"/>
  <c r="DH11895" i="131"/>
  <c r="DH11894" i="131"/>
  <c r="DQ11503" i="131"/>
  <c r="DV11622" i="131"/>
  <c r="DZ11802" i="131"/>
  <c r="DH11355" i="131"/>
  <c r="DQ11355" i="131"/>
  <c r="DK11713" i="131"/>
  <c r="DS11563" i="131"/>
  <c r="EB11563" i="131"/>
  <c r="DT11804" i="131"/>
  <c r="EC11804" i="131"/>
  <c r="DL11535" i="131"/>
  <c r="DL11533" i="131"/>
  <c r="DS11985" i="131"/>
  <c r="DL12734" i="131"/>
  <c r="DZ15766" i="131"/>
  <c r="DV17263" i="131"/>
  <c r="DQ17295" i="131"/>
  <c r="DZ17293" i="131"/>
  <c r="DI17297" i="131"/>
  <c r="EA17325" i="131"/>
  <c r="DH17292" i="131"/>
  <c r="DM17954" i="131"/>
  <c r="DV17954" i="131"/>
  <c r="DL18012" i="131"/>
  <c r="DL18072" i="131"/>
  <c r="EC18072" i="131"/>
  <c r="DL19422" i="131"/>
  <c r="EM19422" i="131" s="1"/>
  <c r="DM21045" i="131"/>
  <c r="DK21075" i="131"/>
  <c r="DZ21073" i="131"/>
  <c r="DJ21674" i="131"/>
  <c r="DI21673" i="131"/>
  <c r="DS21822" i="131"/>
  <c r="DV21675" i="131"/>
  <c r="EB21824" i="131"/>
  <c r="DI22393" i="131"/>
  <c r="EA22393" i="131"/>
  <c r="DS22813" i="131"/>
  <c r="EE23143" i="131"/>
  <c r="EB23173" i="131"/>
  <c r="DH23472" i="131"/>
  <c r="ED23447" i="131"/>
  <c r="ED23745" i="131"/>
  <c r="DK23954" i="131"/>
  <c r="EB23926" i="131"/>
  <c r="DJ24673" i="131"/>
  <c r="EL24673" i="131" s="1"/>
  <c r="DS24857" i="131"/>
  <c r="DI24856" i="131"/>
  <c r="EA24856" i="131"/>
  <c r="DS24856" i="131"/>
  <c r="DK25362" i="131"/>
  <c r="EB25396" i="131"/>
  <c r="DL25482" i="131"/>
  <c r="EE25482" i="131"/>
  <c r="DI25542" i="131"/>
  <c r="EB25543" i="131"/>
  <c r="DS25543" i="131"/>
  <c r="EB25515" i="131"/>
  <c r="EB26442" i="131"/>
  <c r="DJ26717" i="131"/>
  <c r="DR26746" i="131"/>
  <c r="DH26747" i="131"/>
  <c r="DK27042" i="131"/>
  <c r="EB27132" i="131"/>
  <c r="DU24857" i="131"/>
  <c r="DL25214" i="131"/>
  <c r="DI8866" i="131"/>
  <c r="EC8714" i="131"/>
  <c r="DH8806" i="131"/>
  <c r="DU8775" i="131"/>
  <c r="DL8776" i="131"/>
  <c r="DL10184" i="131"/>
  <c r="DV10184" i="131"/>
  <c r="ED10184" i="131"/>
  <c r="DV11714" i="131"/>
  <c r="DL11595" i="131"/>
  <c r="ED11595" i="131"/>
  <c r="EC12045" i="131"/>
  <c r="DH11654" i="131"/>
  <c r="DR11655" i="131"/>
  <c r="DS11802" i="131"/>
  <c r="DS11892" i="131"/>
  <c r="EC11354" i="131"/>
  <c r="EE12043" i="131"/>
  <c r="DI11742" i="131"/>
  <c r="DU11562" i="131"/>
  <c r="DJ11772" i="131"/>
  <c r="DL11985" i="131"/>
  <c r="DT11985" i="131"/>
  <c r="ED11984" i="131"/>
  <c r="DH12765" i="131"/>
  <c r="DS15765" i="131"/>
  <c r="DH15825" i="131"/>
  <c r="DL17293" i="131"/>
  <c r="ED17294" i="131"/>
  <c r="DS17352" i="131"/>
  <c r="ED17326" i="131"/>
  <c r="EA17984" i="131"/>
  <c r="EE18012" i="131"/>
  <c r="ED21075" i="131"/>
  <c r="DI21073" i="131"/>
  <c r="EA21073" i="131"/>
  <c r="DM21674" i="131"/>
  <c r="DJ21943" i="131"/>
  <c r="DT21943" i="131"/>
  <c r="DT21944" i="131"/>
  <c r="EK21921" i="131"/>
  <c r="DQ21704" i="131"/>
  <c r="DM21973" i="131"/>
  <c r="DU21974" i="131"/>
  <c r="DI22035" i="131"/>
  <c r="EL22394" i="131"/>
  <c r="DT22394" i="131"/>
  <c r="DM22393" i="131"/>
  <c r="DT23146" i="131"/>
  <c r="DL23172" i="131"/>
  <c r="DV23472" i="131"/>
  <c r="DT23802" i="131"/>
  <c r="EC24645" i="131"/>
  <c r="EC24644" i="131"/>
  <c r="DS25394" i="131"/>
  <c r="ED25543" i="131"/>
  <c r="DR8806" i="131"/>
  <c r="DJ8806" i="131"/>
  <c r="EA8864" i="131"/>
  <c r="DJ10153" i="131"/>
  <c r="DQ11744" i="131"/>
  <c r="DL11894" i="131"/>
  <c r="DK11895" i="131"/>
  <c r="DL12074" i="131"/>
  <c r="DK12074" i="131"/>
  <c r="DT12074" i="131"/>
  <c r="EE11354" i="131"/>
  <c r="DU12103" i="131"/>
  <c r="DI11564" i="131"/>
  <c r="DZ11564" i="131"/>
  <c r="EC11623" i="131"/>
  <c r="DU11772" i="131"/>
  <c r="DR12737" i="131"/>
  <c r="DS12765" i="131"/>
  <c r="ED15797" i="131"/>
  <c r="DH15796" i="131"/>
  <c r="DZ15794" i="131"/>
  <c r="ED15827" i="131"/>
  <c r="EC17267" i="131"/>
  <c r="DJ17264" i="131"/>
  <c r="EC17264" i="131"/>
  <c r="DU17296" i="131"/>
  <c r="EC17352" i="131"/>
  <c r="DM17266" i="131"/>
  <c r="DK17292" i="131"/>
  <c r="DJ17985" i="131"/>
  <c r="DT17985" i="131"/>
  <c r="DZ18015" i="131"/>
  <c r="DH21076" i="131"/>
  <c r="DK21073" i="131"/>
  <c r="ED21072" i="131"/>
  <c r="DH21975" i="131"/>
  <c r="DQ21975" i="131"/>
  <c r="DR21977" i="131"/>
  <c r="DJ21704" i="131"/>
  <c r="EB21703" i="131"/>
  <c r="DQ21734" i="131"/>
  <c r="DI22006" i="131"/>
  <c r="DL22034" i="131"/>
  <c r="EA22033" i="131"/>
  <c r="DH22393" i="131"/>
  <c r="DS22784" i="131"/>
  <c r="DJ23773" i="131"/>
  <c r="DI23864" i="131"/>
  <c r="DR23865" i="131"/>
  <c r="DR23863" i="131"/>
  <c r="DQ23864" i="131"/>
  <c r="DQ23836" i="131"/>
  <c r="EA23866" i="131"/>
  <c r="DZ23772" i="131"/>
  <c r="DS23896" i="131"/>
  <c r="DI24074" i="131"/>
  <c r="EA24074" i="131"/>
  <c r="DQ24433" i="131"/>
  <c r="DL24645" i="131"/>
  <c r="ED24645" i="131"/>
  <c r="DH24827" i="131"/>
  <c r="EA24827" i="131"/>
  <c r="DQ24825" i="131"/>
  <c r="EA24826" i="131"/>
  <c r="DR24857" i="131"/>
  <c r="DH25212" i="131"/>
  <c r="DQ25213" i="131"/>
  <c r="DR25363" i="131"/>
  <c r="ED25367" i="131"/>
  <c r="EB25397" i="131"/>
  <c r="EA25395" i="131"/>
  <c r="DV25396" i="131"/>
  <c r="DT25482" i="131"/>
  <c r="EA25365" i="131"/>
  <c r="DH25453" i="131"/>
  <c r="DS26416" i="131"/>
  <c r="DR26683" i="131"/>
  <c r="DS26713" i="131"/>
  <c r="DK26715" i="131"/>
  <c r="DR26715" i="131"/>
  <c r="DK26772" i="131"/>
  <c r="ED26747" i="131"/>
  <c r="DR26777" i="131"/>
  <c r="DS27103" i="131"/>
  <c r="DT8834" i="131"/>
  <c r="EB8746" i="131"/>
  <c r="DK8773" i="131"/>
  <c r="DQ8715" i="131"/>
  <c r="EJ8721" i="131" s="1"/>
  <c r="EK8694" i="131"/>
  <c r="EM26845" i="131"/>
  <c r="EJ26547" i="131"/>
  <c r="EJ26216" i="131"/>
  <c r="EJ24956" i="131"/>
  <c r="EM24205" i="131"/>
  <c r="EK22346" i="131"/>
  <c r="EK22345" i="131"/>
  <c r="EK22135" i="131"/>
  <c r="EK21117" i="131"/>
  <c r="EJ21117" i="131"/>
  <c r="EJ21534" i="131"/>
  <c r="EK20697" i="131"/>
  <c r="EJ20697" i="131"/>
  <c r="EK18716" i="131"/>
  <c r="EJ18566" i="131"/>
  <c r="EM17815" i="131"/>
  <c r="EK17815" i="131"/>
  <c r="EK17635" i="131"/>
  <c r="EJ17634" i="131"/>
  <c r="EM16467" i="131"/>
  <c r="EK16467" i="131"/>
  <c r="EL16467" i="131"/>
  <c r="EL16285" i="131"/>
  <c r="EM16285" i="131"/>
  <c r="EJ9894" i="131"/>
  <c r="EK26601" i="131"/>
  <c r="EM26481" i="131"/>
  <c r="EJ26239" i="131"/>
  <c r="EJ26238" i="131"/>
  <c r="EM25161" i="131"/>
  <c r="EL25160" i="131"/>
  <c r="EL25161" i="131"/>
  <c r="EM23720" i="131"/>
  <c r="EL23269" i="131"/>
  <c r="EJ23269" i="131"/>
  <c r="EL23268" i="131"/>
  <c r="EK23269" i="131"/>
  <c r="EL20898" i="131"/>
  <c r="EJ8607" i="131"/>
  <c r="EM26635" i="131"/>
  <c r="EL26635" i="131"/>
  <c r="EL26064" i="131"/>
  <c r="EJ26064" i="131"/>
  <c r="EJ25644" i="131"/>
  <c r="EJ24207" i="131"/>
  <c r="EL24176" i="131"/>
  <c r="EM24024" i="131"/>
  <c r="EL23546" i="131"/>
  <c r="EK23394" i="131"/>
  <c r="EJ23336" i="131"/>
  <c r="EK22497" i="131"/>
  <c r="EK22495" i="131"/>
  <c r="EJ22497" i="131"/>
  <c r="EM22646" i="131"/>
  <c r="EM22645" i="131"/>
  <c r="EM22075" i="131"/>
  <c r="EL21265" i="131"/>
  <c r="EJ21265" i="131"/>
  <c r="EK21265" i="131"/>
  <c r="EM21416" i="131"/>
  <c r="EK20935" i="131"/>
  <c r="EM20636" i="131"/>
  <c r="EK20636" i="131"/>
  <c r="EL20636" i="131"/>
  <c r="EM20635" i="131"/>
  <c r="EJ20305" i="131"/>
  <c r="EK20126" i="131"/>
  <c r="EJ20125" i="131"/>
  <c r="EL19737" i="131"/>
  <c r="EK19737" i="131"/>
  <c r="EK19736" i="131"/>
  <c r="EM19944" i="131"/>
  <c r="EL19765" i="131"/>
  <c r="EJ19765" i="131"/>
  <c r="EK20185" i="131"/>
  <c r="EJ20185" i="131"/>
  <c r="EM19886" i="131"/>
  <c r="EJ19557" i="131"/>
  <c r="EK19764" i="131"/>
  <c r="EL19556" i="131"/>
  <c r="EJ19555" i="131"/>
  <c r="EM18744" i="131"/>
  <c r="EJ18864" i="131"/>
  <c r="EK18056" i="131"/>
  <c r="EJ18055" i="131"/>
  <c r="EK18177" i="131"/>
  <c r="EL17757" i="131"/>
  <c r="EK17757" i="131"/>
  <c r="EJ17905" i="131"/>
  <c r="EM16855" i="131"/>
  <c r="EL16854" i="131"/>
  <c r="EM17214" i="131"/>
  <c r="EL16735" i="131"/>
  <c r="EL17004" i="131"/>
  <c r="EM17036" i="131"/>
  <c r="EL15864" i="131"/>
  <c r="EM15864" i="131"/>
  <c r="EK16196" i="131"/>
  <c r="EM15895" i="131"/>
  <c r="EK15895" i="131"/>
  <c r="EK15894" i="131"/>
  <c r="EK16075" i="131"/>
  <c r="EK16314" i="131"/>
  <c r="EL15357" i="131"/>
  <c r="EK15357" i="131"/>
  <c r="EJ14846" i="131"/>
  <c r="EK15415" i="131"/>
  <c r="EK14455" i="131"/>
  <c r="EJ14844" i="131"/>
  <c r="EM14096" i="131"/>
  <c r="EK13435" i="131"/>
  <c r="EK13434" i="131"/>
  <c r="EJ13435" i="131"/>
  <c r="EM13136" i="131"/>
  <c r="EM14097" i="131"/>
  <c r="EL14097" i="131"/>
  <c r="EM13857" i="131"/>
  <c r="EL13857" i="131"/>
  <c r="EM13617" i="131"/>
  <c r="EL13617" i="131"/>
  <c r="EM13377" i="131"/>
  <c r="EL13377" i="131"/>
  <c r="EM13137" i="131"/>
  <c r="EL13137" i="131"/>
  <c r="EM12897" i="131"/>
  <c r="EL12897" i="131"/>
  <c r="EM14064" i="131"/>
  <c r="EM12804" i="131"/>
  <c r="EJ12446" i="131"/>
  <c r="EM12176" i="131"/>
  <c r="EK12685" i="131"/>
  <c r="EM10975" i="131"/>
  <c r="EL10975" i="131"/>
  <c r="EK10974" i="131"/>
  <c r="EM10974" i="131"/>
  <c r="EK10737" i="131"/>
  <c r="EK10615" i="131"/>
  <c r="EK10314" i="131"/>
  <c r="EM10075" i="131"/>
  <c r="EL10075" i="131"/>
  <c r="EL9747" i="131"/>
  <c r="EK9416" i="131"/>
  <c r="EJ9897" i="131"/>
  <c r="EL9235" i="131"/>
  <c r="EL9354" i="131"/>
  <c r="EJ9354" i="131"/>
  <c r="EK9354" i="131"/>
  <c r="EK26899" i="131"/>
  <c r="EL24531" i="131"/>
  <c r="EL24288" i="131"/>
  <c r="EL23991" i="131"/>
  <c r="EJ22850" i="131"/>
  <c r="EL22159" i="131"/>
  <c r="EJ22158" i="131"/>
  <c r="EK22159" i="131"/>
  <c r="EK21288" i="131"/>
  <c r="EL20960" i="131"/>
  <c r="EL26844" i="131"/>
  <c r="EJ26844" i="131"/>
  <c r="EK26516" i="131"/>
  <c r="EL26365" i="131"/>
  <c r="EM26157" i="131"/>
  <c r="EM26156" i="131"/>
  <c r="EL26125" i="131"/>
  <c r="EK25704" i="131"/>
  <c r="EL25105" i="131"/>
  <c r="EK25105" i="131"/>
  <c r="EK25104" i="131"/>
  <c r="EL25104" i="131"/>
  <c r="EL24895" i="131"/>
  <c r="EJ24896" i="131"/>
  <c r="EM24807" i="131"/>
  <c r="EK24807" i="131"/>
  <c r="EL24807" i="131"/>
  <c r="EL24686" i="131"/>
  <c r="EK23336" i="131"/>
  <c r="EK23335" i="131"/>
  <c r="EJ23095" i="131"/>
  <c r="EJ22586" i="131"/>
  <c r="EL22586" i="131"/>
  <c r="EM19794" i="131"/>
  <c r="EJ20007" i="131"/>
  <c r="EM19194" i="131"/>
  <c r="EL19194" i="131"/>
  <c r="EL19314" i="131"/>
  <c r="EK19045" i="131"/>
  <c r="EK19286" i="131"/>
  <c r="EK18806" i="131"/>
  <c r="EM18326" i="131"/>
  <c r="EJ18506" i="131"/>
  <c r="EJ18567" i="131"/>
  <c r="EK18087" i="131"/>
  <c r="EK17665" i="131"/>
  <c r="EJ16494" i="131"/>
  <c r="EM15715" i="131"/>
  <c r="EL15147" i="131"/>
  <c r="EM14874" i="131"/>
  <c r="EL15595" i="131"/>
  <c r="EJ15595" i="131"/>
  <c r="EK15595" i="131"/>
  <c r="EL14635" i="131"/>
  <c r="EJ14635" i="131"/>
  <c r="EK14635" i="131"/>
  <c r="EL14694" i="131"/>
  <c r="EL15474" i="131"/>
  <c r="EL14514" i="131"/>
  <c r="EJ13315" i="131"/>
  <c r="EJ13614" i="131"/>
  <c r="EM14095" i="131"/>
  <c r="EM12235" i="131"/>
  <c r="EK11306" i="131"/>
  <c r="EL10885" i="131"/>
  <c r="EK10884" i="131"/>
  <c r="EK10885" i="131"/>
  <c r="EJ10346" i="131"/>
  <c r="EJ9777" i="131"/>
  <c r="EL9685" i="131"/>
  <c r="EK9684" i="131"/>
  <c r="EK9685" i="131"/>
  <c r="EL9684" i="131"/>
  <c r="EM26659" i="131"/>
  <c r="EM26271" i="131"/>
  <c r="EL26271" i="131"/>
  <c r="EJ26001" i="131"/>
  <c r="EL25158" i="131"/>
  <c r="EL25101" i="131"/>
  <c r="EK25101" i="131"/>
  <c r="EL24680" i="131"/>
  <c r="EJ24200" i="131"/>
  <c r="EL20719" i="131"/>
  <c r="EJ20960" i="131"/>
  <c r="EJ20959" i="131"/>
  <c r="EM20961" i="131"/>
  <c r="EM20481" i="131"/>
  <c r="EK19731" i="131"/>
  <c r="EM25646" i="131"/>
  <c r="EJ24114" i="131"/>
  <c r="EM23396" i="131"/>
  <c r="EM22527" i="131"/>
  <c r="EM20937" i="131"/>
  <c r="EL20305" i="131"/>
  <c r="EK20965" i="131"/>
  <c r="EJ20965" i="131"/>
  <c r="EL19584" i="131"/>
  <c r="EL18386" i="131"/>
  <c r="EJ17637" i="131"/>
  <c r="EK17634" i="131"/>
  <c r="EK16465" i="131"/>
  <c r="EK15265" i="131"/>
  <c r="EK15444" i="131"/>
  <c r="EJ15657" i="131"/>
  <c r="EK15325" i="131"/>
  <c r="EM15026" i="131"/>
  <c r="EJ14697" i="131"/>
  <c r="EK14365" i="131"/>
  <c r="EM15444" i="131"/>
  <c r="EM14484" i="131"/>
  <c r="EK13736" i="131"/>
  <c r="EK13437" i="131"/>
  <c r="EM12414" i="131"/>
  <c r="EM12174" i="131"/>
  <c r="EL26780" i="131"/>
  <c r="EK26780" i="131"/>
  <c r="EM25098" i="131"/>
  <c r="EK25038" i="131"/>
  <c r="EM25009" i="131"/>
  <c r="EJ24771" i="131"/>
  <c r="EK24770" i="131"/>
  <c r="EJ23719" i="131"/>
  <c r="EM23331" i="131"/>
  <c r="EJ22339" i="131"/>
  <c r="EL21589" i="131"/>
  <c r="EK21439" i="131"/>
  <c r="EL20509" i="131"/>
  <c r="EL20090" i="131"/>
  <c r="EJ24774" i="131"/>
  <c r="EK23575" i="131"/>
  <c r="EJ23575" i="131"/>
  <c r="EK22914" i="131"/>
  <c r="EK21294" i="131"/>
  <c r="EM20155" i="131"/>
  <c r="EL20155" i="131"/>
  <c r="EK18836" i="131"/>
  <c r="EJ16765" i="131"/>
  <c r="EJ14275" i="131"/>
  <c r="EJ13705" i="131"/>
  <c r="EL12175" i="131"/>
  <c r="EJ11185" i="131"/>
  <c r="EJ10225" i="131"/>
  <c r="EK9506" i="131"/>
  <c r="EM26150" i="131"/>
  <c r="EK24561" i="131"/>
  <c r="EJ24198" i="131"/>
  <c r="EL23389" i="131"/>
  <c r="EJ23389" i="131"/>
  <c r="EK23389" i="131"/>
  <c r="EL20121" i="131"/>
  <c r="EL19881" i="131"/>
  <c r="EL19641" i="131"/>
  <c r="EM27027" i="131"/>
  <c r="EL24476" i="131"/>
  <c r="EJ23337" i="131"/>
  <c r="EM20576" i="131"/>
  <c r="EM19197" i="131"/>
  <c r="EL18717" i="131"/>
  <c r="EL13704" i="131"/>
  <c r="EL10464" i="131"/>
  <c r="EJ10647" i="131"/>
  <c r="EL9447" i="131"/>
  <c r="EM9265" i="131"/>
  <c r="EJ9536" i="131"/>
  <c r="EJ26004" i="131"/>
  <c r="EM24776" i="131"/>
  <c r="EM24177" i="131"/>
  <c r="EK22849" i="131"/>
  <c r="EM19791" i="131"/>
  <c r="EJ19135" i="131"/>
  <c r="EM14517" i="131"/>
  <c r="DU8833" i="131"/>
  <c r="DR12014" i="131"/>
  <c r="DZ12014" i="131"/>
  <c r="DS15795" i="131"/>
  <c r="DU15825" i="131"/>
  <c r="DL17984" i="131"/>
  <c r="DI18014" i="131"/>
  <c r="ED21703" i="131"/>
  <c r="DI21734" i="131"/>
  <c r="DR22002" i="131"/>
  <c r="DH21793" i="131"/>
  <c r="DT23864" i="131"/>
  <c r="DS24075" i="131"/>
  <c r="EA24434" i="131"/>
  <c r="DI25454" i="131"/>
  <c r="DQ25513" i="131"/>
  <c r="DT27133" i="131"/>
  <c r="DL8806" i="131"/>
  <c r="EA8744" i="131"/>
  <c r="EA8745" i="131"/>
  <c r="DK8804" i="131"/>
  <c r="DL8864" i="131"/>
  <c r="DL8896" i="131"/>
  <c r="DJ11832" i="131"/>
  <c r="DZ11924" i="131"/>
  <c r="DZ11805" i="131"/>
  <c r="DH11384" i="131"/>
  <c r="EE11564" i="131"/>
  <c r="EC23143" i="131"/>
  <c r="DI25333" i="131"/>
  <c r="EE25363" i="131"/>
  <c r="ED25335" i="131"/>
  <c r="DL26776" i="131"/>
  <c r="DJ23924" i="131"/>
  <c r="DT25425" i="131"/>
  <c r="ED25423" i="131"/>
  <c r="DH21766" i="131"/>
  <c r="DQ21765" i="131"/>
  <c r="ED8745" i="131"/>
  <c r="DT8745" i="131"/>
  <c r="EL8749" i="131" s="1"/>
  <c r="DV11445" i="131"/>
  <c r="DU11742" i="131"/>
  <c r="DI11864" i="131"/>
  <c r="DS11923" i="131"/>
  <c r="DU11505" i="131"/>
  <c r="EA11384" i="131"/>
  <c r="ED11712" i="131"/>
  <c r="DM11893" i="131"/>
  <c r="DT11624" i="131"/>
  <c r="EB21855" i="131"/>
  <c r="DH21673" i="131"/>
  <c r="DT21763" i="131"/>
  <c r="DS21763" i="131"/>
  <c r="EE22002" i="131"/>
  <c r="DU21793" i="131"/>
  <c r="DZ22815" i="131"/>
  <c r="DU23116" i="131"/>
  <c r="DQ23803" i="131"/>
  <c r="DL23805" i="131"/>
  <c r="DL23832" i="131"/>
  <c r="DH23776" i="131"/>
  <c r="DK24646" i="131"/>
  <c r="DT24672" i="131"/>
  <c r="DH25394" i="131"/>
  <c r="DZ25394" i="131"/>
  <c r="DL24853" i="131"/>
  <c r="DR25367" i="131"/>
  <c r="DJ8894" i="131"/>
  <c r="DR11775" i="131"/>
  <c r="EB12102" i="131"/>
  <c r="DI11922" i="131"/>
  <c r="DR21675" i="131"/>
  <c r="DR21825" i="131"/>
  <c r="DT21762" i="131"/>
  <c r="DT22365" i="131"/>
  <c r="DS23446" i="131"/>
  <c r="EC23803" i="131"/>
  <c r="DT23776" i="131"/>
  <c r="EE24075" i="131"/>
  <c r="DM24436" i="131"/>
  <c r="DV24672" i="131"/>
  <c r="DV25362" i="131"/>
  <c r="DT26745" i="131"/>
  <c r="DR27133" i="131"/>
  <c r="DH26416" i="131"/>
  <c r="DJ8714" i="131"/>
  <c r="DZ8776" i="131"/>
  <c r="DK8894" i="131"/>
  <c r="DQ10184" i="131"/>
  <c r="DZ10184" i="131"/>
  <c r="DJ11714" i="131"/>
  <c r="DK11835" i="131"/>
  <c r="DK11775" i="131"/>
  <c r="ED11415" i="131"/>
  <c r="DK11622" i="131"/>
  <c r="EE11982" i="131"/>
  <c r="DH11713" i="131"/>
  <c r="DK11954" i="131"/>
  <c r="DS11954" i="131"/>
  <c r="DK12072" i="131"/>
  <c r="DZ11862" i="131"/>
  <c r="DU11622" i="131"/>
  <c r="DR11805" i="131"/>
  <c r="DS11803" i="131"/>
  <c r="EC11922" i="131"/>
  <c r="DI18012" i="131"/>
  <c r="EJ21057" i="131"/>
  <c r="DU21826" i="131"/>
  <c r="ED21826" i="131"/>
  <c r="DT21673" i="131"/>
  <c r="DH21974" i="131"/>
  <c r="DI21974" i="131"/>
  <c r="DH21732" i="131"/>
  <c r="EB22392" i="131"/>
  <c r="ED22816" i="131"/>
  <c r="DS23142" i="131"/>
  <c r="DU23803" i="131"/>
  <c r="DU23895" i="131"/>
  <c r="DV23776" i="131"/>
  <c r="DH25365" i="131"/>
  <c r="DH25396" i="131"/>
  <c r="DQ26442" i="131"/>
  <c r="DQ26746" i="131"/>
  <c r="EC27134" i="131"/>
  <c r="EC24856" i="131"/>
  <c r="DV25515" i="131"/>
  <c r="DT21767" i="131"/>
  <c r="DS8806" i="131"/>
  <c r="DR8775" i="131"/>
  <c r="DV8894" i="131"/>
  <c r="DK10185" i="131"/>
  <c r="DK11656" i="131"/>
  <c r="DS11595" i="131"/>
  <c r="DM11622" i="131"/>
  <c r="DH11892" i="131"/>
  <c r="DS11713" i="131"/>
  <c r="DV11955" i="131"/>
  <c r="DJ11862" i="131"/>
  <c r="DK11803" i="131"/>
  <c r="DL11804" i="131"/>
  <c r="EA11984" i="131"/>
  <c r="DQ17293" i="131"/>
  <c r="DZ17295" i="131"/>
  <c r="DR17297" i="131"/>
  <c r="DJ17325" i="131"/>
  <c r="DS17266" i="131"/>
  <c r="DQ17292" i="131"/>
  <c r="DU18012" i="131"/>
  <c r="EE21826" i="131"/>
  <c r="DK21824" i="131"/>
  <c r="DT21974" i="131"/>
  <c r="EB21732" i="131"/>
  <c r="EB22393" i="131"/>
  <c r="DT22813" i="131"/>
  <c r="DL23142" i="131"/>
  <c r="DV23143" i="131"/>
  <c r="DH23172" i="131"/>
  <c r="DI23473" i="131"/>
  <c r="DM23446" i="131"/>
  <c r="EE23446" i="131"/>
  <c r="DI23802" i="131"/>
  <c r="DK23955" i="131"/>
  <c r="DU23862" i="131"/>
  <c r="DJ24644" i="131"/>
  <c r="EB25214" i="131"/>
  <c r="DZ25425" i="131"/>
  <c r="DZ25424" i="131"/>
  <c r="DJ25392" i="131"/>
  <c r="DT25452" i="131"/>
  <c r="DT25515" i="131"/>
  <c r="DS27132" i="131"/>
  <c r="DM27134" i="131"/>
  <c r="EA23896" i="131"/>
  <c r="EC27077" i="131"/>
  <c r="DS27077" i="131"/>
  <c r="ED8714" i="131"/>
  <c r="DZ8806" i="131"/>
  <c r="ED8775" i="131"/>
  <c r="DQ12075" i="131"/>
  <c r="EA11862" i="131"/>
  <c r="DL12044" i="131"/>
  <c r="ED12046" i="131"/>
  <c r="DI11472" i="131"/>
  <c r="DJ11802" i="131"/>
  <c r="DR11446" i="131"/>
  <c r="DM11713" i="131"/>
  <c r="DR12075" i="131"/>
  <c r="EA11742" i="131"/>
  <c r="EC11984" i="131"/>
  <c r="DU12732" i="131"/>
  <c r="EC12732" i="131"/>
  <c r="DU17295" i="131"/>
  <c r="DS17296" i="131"/>
  <c r="DU17266" i="131"/>
  <c r="DR17292" i="131"/>
  <c r="DH17985" i="131"/>
  <c r="DH21705" i="131"/>
  <c r="DQ21705" i="131"/>
  <c r="DZ21733" i="131"/>
  <c r="DI21767" i="131"/>
  <c r="EE21974" i="131"/>
  <c r="DS22035" i="131"/>
  <c r="DH22034" i="131"/>
  <c r="DS22367" i="131"/>
  <c r="DM22392" i="131"/>
  <c r="DV22393" i="131"/>
  <c r="ED23473" i="131"/>
  <c r="DM8776" i="131"/>
  <c r="ED8777" i="131"/>
  <c r="DU10186" i="131"/>
  <c r="ED10186" i="131"/>
  <c r="DT10155" i="131"/>
  <c r="DI11745" i="131"/>
  <c r="DR11744" i="131"/>
  <c r="EA11744" i="131"/>
  <c r="EC11895" i="131"/>
  <c r="DL11472" i="131"/>
  <c r="DK11655" i="131"/>
  <c r="EB11654" i="131"/>
  <c r="DU11802" i="131"/>
  <c r="DL11356" i="131"/>
  <c r="DT11446" i="131"/>
  <c r="EC12074" i="131"/>
  <c r="DV11355" i="131"/>
  <c r="DL12103" i="131"/>
  <c r="EM12103" i="131" s="1"/>
  <c r="DL11382" i="131"/>
  <c r="DQ11565" i="131"/>
  <c r="DQ11564" i="131"/>
  <c r="EB11623" i="131"/>
  <c r="DI11982" i="131"/>
  <c r="DJ12737" i="131"/>
  <c r="DS12764" i="131"/>
  <c r="DH15794" i="131"/>
  <c r="DZ15796" i="131"/>
  <c r="DI15826" i="131"/>
  <c r="DL17352" i="131"/>
  <c r="DH17264" i="131"/>
  <c r="DZ17322" i="131"/>
  <c r="EC17984" i="131"/>
  <c r="DH18015" i="131"/>
  <c r="DZ18014" i="131"/>
  <c r="DZ21043" i="131"/>
  <c r="DR21102" i="131"/>
  <c r="DT21072" i="131"/>
  <c r="DH21852" i="131"/>
  <c r="DK21703" i="131"/>
  <c r="DZ21736" i="131"/>
  <c r="DL22035" i="131"/>
  <c r="DU22035" i="131"/>
  <c r="DQ22007" i="131"/>
  <c r="DI22036" i="131"/>
  <c r="EA22366" i="131"/>
  <c r="DZ22393" i="131"/>
  <c r="DT23773" i="131"/>
  <c r="DH23835" i="131"/>
  <c r="DZ23836" i="131"/>
  <c r="DM23924" i="131"/>
  <c r="DV24435" i="131"/>
  <c r="DU24462" i="131"/>
  <c r="DR24825" i="131"/>
  <c r="EA25363" i="131"/>
  <c r="DH25456" i="131"/>
  <c r="EE25396" i="131"/>
  <c r="EC25482" i="131"/>
  <c r="DU26747" i="131"/>
  <c r="DZ26777" i="131"/>
  <c r="DZ8717" i="131"/>
  <c r="EL8689" i="131"/>
  <c r="EK8689" i="131"/>
  <c r="EM27025" i="131"/>
  <c r="EM24927" i="131"/>
  <c r="EK24927" i="131"/>
  <c r="EL24927" i="131"/>
  <c r="EM24777" i="131"/>
  <c r="EL24777" i="131"/>
  <c r="EK23515" i="131"/>
  <c r="EJ23515" i="131"/>
  <c r="EK20457" i="131"/>
  <c r="EJ20457" i="131"/>
  <c r="EM19254" i="131"/>
  <c r="EK19254" i="131"/>
  <c r="EK19167" i="131"/>
  <c r="EJ19166" i="131"/>
  <c r="EJ19167" i="131"/>
  <c r="EL19076" i="131"/>
  <c r="EK19076" i="131"/>
  <c r="EM18655" i="131"/>
  <c r="EL18655" i="131"/>
  <c r="EL18327" i="131"/>
  <c r="EK18327" i="131"/>
  <c r="EJ18474" i="131"/>
  <c r="EM15867" i="131"/>
  <c r="EL15867" i="131"/>
  <c r="EK15867" i="131"/>
  <c r="EM15865" i="131"/>
  <c r="EK15476" i="131"/>
  <c r="EJ15476" i="131"/>
  <c r="EJ15475" i="131"/>
  <c r="EL14847" i="131"/>
  <c r="EK14847" i="131"/>
  <c r="EJ14847" i="131"/>
  <c r="EK14516" i="131"/>
  <c r="EJ14516" i="131"/>
  <c r="EJ14515" i="131"/>
  <c r="EM14214" i="131"/>
  <c r="EJ9774" i="131"/>
  <c r="EM25610" i="131"/>
  <c r="EM25609" i="131"/>
  <c r="EL23720" i="131"/>
  <c r="EK23720" i="131"/>
  <c r="EM21109" i="131"/>
  <c r="EL21109" i="131"/>
  <c r="EL20571" i="131"/>
  <c r="EK20571" i="131"/>
  <c r="EJ20571" i="131"/>
  <c r="EL8666" i="131"/>
  <c r="EK8666" i="131"/>
  <c r="EK26486" i="131"/>
  <c r="EK26485" i="131"/>
  <c r="EM25855" i="131"/>
  <c r="EM25854" i="131"/>
  <c r="EM25645" i="131"/>
  <c r="EM24714" i="131"/>
  <c r="EL24507" i="131"/>
  <c r="EK24506" i="131"/>
  <c r="EM23694" i="131"/>
  <c r="EM23245" i="131"/>
  <c r="EM23244" i="131"/>
  <c r="EM22887" i="131"/>
  <c r="EL22887" i="131"/>
  <c r="EK22585" i="131"/>
  <c r="EJ22765" i="131"/>
  <c r="EM22614" i="131"/>
  <c r="EK21355" i="131"/>
  <c r="EL21207" i="131"/>
  <c r="EJ20907" i="131"/>
  <c r="EM20276" i="131"/>
  <c r="EL20276" i="131"/>
  <c r="EJ20004" i="131"/>
  <c r="EM19704" i="131"/>
  <c r="EL20005" i="131"/>
  <c r="EJ20005" i="131"/>
  <c r="EJ19466" i="131"/>
  <c r="EK19825" i="131"/>
  <c r="EJ19825" i="131"/>
  <c r="EJ18925" i="131"/>
  <c r="EL19077" i="131"/>
  <c r="EL18596" i="131"/>
  <c r="EL17006" i="131"/>
  <c r="EK17006" i="131"/>
  <c r="EK17005" i="131"/>
  <c r="EM16676" i="131"/>
  <c r="EJ16047" i="131"/>
  <c r="EL15597" i="131"/>
  <c r="EK15597" i="131"/>
  <c r="EK15354" i="131"/>
  <c r="EL15596" i="131"/>
  <c r="EL15116" i="131"/>
  <c r="EL14636" i="131"/>
  <c r="EK14034" i="131"/>
  <c r="EM13824" i="131"/>
  <c r="EL13705" i="131"/>
  <c r="EJ13406" i="131"/>
  <c r="EL14064" i="131"/>
  <c r="EJ12444" i="131"/>
  <c r="EM12625" i="131"/>
  <c r="EK12625" i="131"/>
  <c r="EM10737" i="131"/>
  <c r="EL10737" i="131"/>
  <c r="EM11304" i="131"/>
  <c r="EL11304" i="131"/>
  <c r="EM9387" i="131"/>
  <c r="EL9387" i="131"/>
  <c r="EM9624" i="131"/>
  <c r="EM9625" i="131"/>
  <c r="EL9625" i="131"/>
  <c r="EJ25581" i="131"/>
  <c r="EK25578" i="131"/>
  <c r="EL24801" i="131"/>
  <c r="EJ24801" i="131"/>
  <c r="EK24800" i="131"/>
  <c r="EM22940" i="131"/>
  <c r="EM22429" i="131"/>
  <c r="EM22428" i="131"/>
  <c r="EL22340" i="131"/>
  <c r="EM21619" i="131"/>
  <c r="EM21618" i="131"/>
  <c r="EK20391" i="131"/>
  <c r="EJ20391" i="131"/>
  <c r="EM20058" i="131"/>
  <c r="EL20058" i="131"/>
  <c r="EL19579" i="131"/>
  <c r="EM19191" i="131"/>
  <c r="EK19191" i="131"/>
  <c r="EM8683" i="131"/>
  <c r="EL8683" i="131"/>
  <c r="EK8664" i="131"/>
  <c r="EM26994" i="131"/>
  <c r="EJ25917" i="131"/>
  <c r="EL24505" i="131"/>
  <c r="EJ24505" i="131"/>
  <c r="EK24326" i="131"/>
  <c r="EM23366" i="131"/>
  <c r="EJ23065" i="131"/>
  <c r="EM22226" i="131"/>
  <c r="EK22225" i="131"/>
  <c r="EJ21115" i="131"/>
  <c r="EM19674" i="131"/>
  <c r="EL19674" i="131"/>
  <c r="EK19676" i="131"/>
  <c r="EL18954" i="131"/>
  <c r="EJ19377" i="131"/>
  <c r="EM19257" i="131"/>
  <c r="EL19257" i="131"/>
  <c r="EM19256" i="131"/>
  <c r="EM19017" i="131"/>
  <c r="EM19016" i="131"/>
  <c r="EM19015" i="131"/>
  <c r="EL19017" i="131"/>
  <c r="EM18777" i="131"/>
  <c r="EL18777" i="131"/>
  <c r="EM18776" i="131"/>
  <c r="EM18775" i="131"/>
  <c r="EM18566" i="131"/>
  <c r="EL18594" i="131"/>
  <c r="EM18534" i="131"/>
  <c r="EJ18115" i="131"/>
  <c r="EM17606" i="131"/>
  <c r="EK16767" i="131"/>
  <c r="EL16794" i="131"/>
  <c r="EL16226" i="131"/>
  <c r="EM15925" i="131"/>
  <c r="EJ16256" i="131"/>
  <c r="EJ16254" i="131"/>
  <c r="EK13344" i="131"/>
  <c r="EJ13075" i="131"/>
  <c r="EL12414" i="131"/>
  <c r="EJ10555" i="131"/>
  <c r="EK11157" i="131"/>
  <c r="EM10314" i="131"/>
  <c r="EK10824" i="131"/>
  <c r="EK9745" i="131"/>
  <c r="EK9025" i="131"/>
  <c r="EJ26660" i="131"/>
  <c r="EM25878" i="131"/>
  <c r="EJ24288" i="131"/>
  <c r="EL21438" i="131"/>
  <c r="EM20268" i="131"/>
  <c r="EL20179" i="131"/>
  <c r="EL19459" i="131"/>
  <c r="EL8664" i="131"/>
  <c r="EL27025" i="131"/>
  <c r="EL26335" i="131"/>
  <c r="EM26275" i="131"/>
  <c r="EJ26124" i="131"/>
  <c r="EJ25886" i="131"/>
  <c r="EM25917" i="131"/>
  <c r="EK25917" i="131"/>
  <c r="EK24777" i="131"/>
  <c r="EM23335" i="131"/>
  <c r="EJ22314" i="131"/>
  <c r="EL20697" i="131"/>
  <c r="EK19855" i="131"/>
  <c r="EK19854" i="131"/>
  <c r="EL19255" i="131"/>
  <c r="EJ19254" i="131"/>
  <c r="EJ19255" i="131"/>
  <c r="EJ18956" i="131"/>
  <c r="EJ18955" i="131"/>
  <c r="EL18927" i="131"/>
  <c r="EM18927" i="131"/>
  <c r="EL18657" i="131"/>
  <c r="EJ18657" i="131"/>
  <c r="EL18564" i="131"/>
  <c r="EM17667" i="131"/>
  <c r="EK15505" i="131"/>
  <c r="EJ15746" i="131"/>
  <c r="EK14907" i="131"/>
  <c r="EL14365" i="131"/>
  <c r="EL15204" i="131"/>
  <c r="EK15204" i="131"/>
  <c r="EL12627" i="131"/>
  <c r="EL12387" i="131"/>
  <c r="EL12147" i="131"/>
  <c r="EJ12507" i="131"/>
  <c r="EM12656" i="131"/>
  <c r="EM11065" i="131"/>
  <c r="EL11335" i="131"/>
  <c r="EM10826" i="131"/>
  <c r="EL9865" i="131"/>
  <c r="EK9687" i="131"/>
  <c r="EL9115" i="131"/>
  <c r="EK9655" i="131"/>
  <c r="EM9204" i="131"/>
  <c r="EJ27079" i="131"/>
  <c r="EJ26901" i="131"/>
  <c r="EK26000" i="131"/>
  <c r="EL25850" i="131"/>
  <c r="EM25670" i="131"/>
  <c r="EK25159" i="131"/>
  <c r="EM22939" i="131"/>
  <c r="EK22550" i="131"/>
  <c r="EJ22670" i="131"/>
  <c r="EJ22669" i="131"/>
  <c r="EL22099" i="131"/>
  <c r="EJ22099" i="131"/>
  <c r="EJ21531" i="131"/>
  <c r="EK20810" i="131"/>
  <c r="EJ20269" i="131"/>
  <c r="EM19940" i="131"/>
  <c r="EM19939" i="131"/>
  <c r="EL19939" i="131"/>
  <c r="EL26216" i="131"/>
  <c r="EL26007" i="131"/>
  <c r="EL24987" i="131"/>
  <c r="EL24806" i="131"/>
  <c r="EJ21354" i="131"/>
  <c r="EK18505" i="131"/>
  <c r="EL17756" i="131"/>
  <c r="EK16707" i="131"/>
  <c r="EM15294" i="131"/>
  <c r="EJ14967" i="131"/>
  <c r="EJ12805" i="131"/>
  <c r="EJ12655" i="131"/>
  <c r="EM10825" i="131"/>
  <c r="EM9716" i="131"/>
  <c r="EK24979" i="131"/>
  <c r="EK22308" i="131"/>
  <c r="EL21018" i="131"/>
  <c r="EK26935" i="131"/>
  <c r="EL25974" i="131"/>
  <c r="EK24746" i="131"/>
  <c r="EK24477" i="131"/>
  <c r="EM21175" i="131"/>
  <c r="EJ20666" i="131"/>
  <c r="EJ20664" i="131"/>
  <c r="EL20245" i="131"/>
  <c r="EJ20245" i="131"/>
  <c r="EL20244" i="131"/>
  <c r="EK20245" i="131"/>
  <c r="EK20875" i="131"/>
  <c r="EM20845" i="131"/>
  <c r="EM20844" i="131"/>
  <c r="EL20517" i="131"/>
  <c r="EM20574" i="131"/>
  <c r="EK20574" i="131"/>
  <c r="EJ19464" i="131"/>
  <c r="EL19857" i="131"/>
  <c r="EM19465" i="131"/>
  <c r="EL19465" i="131"/>
  <c r="EJ19826" i="131"/>
  <c r="EM20186" i="131"/>
  <c r="EJ19857" i="131"/>
  <c r="EJ19856" i="131"/>
  <c r="EK19525" i="131"/>
  <c r="EJ19525" i="131"/>
  <c r="EK19644" i="131"/>
  <c r="EM19527" i="131"/>
  <c r="EK19527" i="131"/>
  <c r="EJ19376" i="131"/>
  <c r="EJ19374" i="131"/>
  <c r="EJ19136" i="131"/>
  <c r="EJ18896" i="131"/>
  <c r="EJ18895" i="131"/>
  <c r="EL19404" i="131"/>
  <c r="EJ17036" i="131"/>
  <c r="EK14426" i="131"/>
  <c r="EK14425" i="131"/>
  <c r="EM15744" i="131"/>
  <c r="EJ13255" i="131"/>
  <c r="EM13557" i="131"/>
  <c r="EJ12717" i="131"/>
  <c r="EL19610" i="131"/>
  <c r="EL23187" i="131"/>
  <c r="EJ17635" i="131"/>
  <c r="EK11037" i="131"/>
  <c r="EK23089" i="131"/>
  <c r="EM19969" i="131"/>
  <c r="EM19489" i="131"/>
  <c r="EL19219" i="131"/>
  <c r="DS8835" i="131"/>
  <c r="ED8895" i="131"/>
  <c r="DT8835" i="131"/>
  <c r="DS8865" i="131"/>
  <c r="DZ8833" i="131"/>
  <c r="DQ8835" i="131"/>
  <c r="EC8833" i="131"/>
  <c r="EM8833" i="131"/>
  <c r="ED8865" i="131"/>
  <c r="DT8742" i="131"/>
  <c r="DT8833" i="131"/>
  <c r="EA8772" i="131"/>
  <c r="DZ8742" i="131"/>
  <c r="EB8803" i="131"/>
  <c r="EA8804" i="131"/>
  <c r="DU8837" i="131"/>
  <c r="EA8742" i="131"/>
  <c r="DU8803" i="131"/>
  <c r="EC8864" i="131"/>
  <c r="DZ8927" i="131"/>
  <c r="DH11833" i="131"/>
  <c r="EB11444" i="131"/>
  <c r="DS11745" i="131"/>
  <c r="DJ11744" i="131"/>
  <c r="EB11745" i="131"/>
  <c r="DR11505" i="131"/>
  <c r="DI11504" i="131"/>
  <c r="DL11655" i="131"/>
  <c r="EL11653" i="131" s="1"/>
  <c r="EE12075" i="131"/>
  <c r="DZ11863" i="131"/>
  <c r="DI11892" i="131"/>
  <c r="DZ12766" i="131"/>
  <c r="DT12765" i="131"/>
  <c r="DL12765" i="131"/>
  <c r="EC12765" i="131"/>
  <c r="EB15823" i="131"/>
  <c r="EE15766" i="131"/>
  <c r="DR15796" i="131"/>
  <c r="ED15826" i="131"/>
  <c r="DU17985" i="131"/>
  <c r="DK17986" i="131"/>
  <c r="EB21076" i="131"/>
  <c r="DS21102" i="131"/>
  <c r="DV21072" i="131"/>
  <c r="DR21852" i="131"/>
  <c r="DJ21795" i="131"/>
  <c r="DR21795" i="131"/>
  <c r="DU21737" i="131"/>
  <c r="EC21734" i="131"/>
  <c r="DI21764" i="131"/>
  <c r="EA21764" i="131"/>
  <c r="DI22002" i="131"/>
  <c r="DU22032" i="131"/>
  <c r="ED22032" i="131"/>
  <c r="EE22062" i="131"/>
  <c r="DH23117" i="131"/>
  <c r="EA23116" i="131"/>
  <c r="DZ23143" i="131"/>
  <c r="DI23924" i="131"/>
  <c r="DM23774" i="131"/>
  <c r="DJ23865" i="131"/>
  <c r="DT23865" i="131"/>
  <c r="DS23865" i="131"/>
  <c r="DJ23836" i="131"/>
  <c r="DS23836" i="131"/>
  <c r="EC23866" i="131"/>
  <c r="EB23772" i="131"/>
  <c r="DQ23837" i="131"/>
  <c r="ED23896" i="131"/>
  <c r="DJ24437" i="131"/>
  <c r="DI24433" i="131"/>
  <c r="DR25036" i="131"/>
  <c r="DL25062" i="131"/>
  <c r="EM25062" i="131" s="1"/>
  <c r="DZ25242" i="131"/>
  <c r="ED25212" i="131"/>
  <c r="EC25212" i="131"/>
  <c r="DJ25454" i="131"/>
  <c r="EA25456" i="131"/>
  <c r="DS25454" i="131"/>
  <c r="DJ25332" i="131"/>
  <c r="DK25333" i="131"/>
  <c r="DL25337" i="131"/>
  <c r="DZ25426" i="131"/>
  <c r="ED25453" i="131"/>
  <c r="DS25486" i="131"/>
  <c r="ED26416" i="131"/>
  <c r="DJ26776" i="131"/>
  <c r="DT26777" i="131"/>
  <c r="EM26781" i="131" s="1"/>
  <c r="DL27043" i="131"/>
  <c r="EM27043" i="131" s="1"/>
  <c r="EM27055" i="131"/>
  <c r="DZ27077" i="131"/>
  <c r="DT21737" i="131"/>
  <c r="ED8864" i="131"/>
  <c r="DQ8866" i="131"/>
  <c r="DR8926" i="131"/>
  <c r="EB8925" i="131"/>
  <c r="DS11832" i="131"/>
  <c r="DU11745" i="131"/>
  <c r="ED11745" i="131"/>
  <c r="DH11924" i="131"/>
  <c r="DZ11925" i="131"/>
  <c r="EJ11937" i="131" s="1"/>
  <c r="DK11504" i="131"/>
  <c r="DK11505" i="131"/>
  <c r="DZ11804" i="131"/>
  <c r="DZ11384" i="131"/>
  <c r="DJ11893" i="131"/>
  <c r="EE11565" i="131"/>
  <c r="EM11577" i="131" s="1"/>
  <c r="DQ11625" i="131"/>
  <c r="DZ11624" i="131"/>
  <c r="DK12015" i="131"/>
  <c r="EB12015" i="131"/>
  <c r="DK15825" i="131"/>
  <c r="DT15825" i="131"/>
  <c r="EB15825" i="131"/>
  <c r="DT15795" i="131"/>
  <c r="DQ15822" i="131"/>
  <c r="EA17324" i="131"/>
  <c r="DZ17262" i="131"/>
  <c r="DU17322" i="131"/>
  <c r="DL21043" i="131"/>
  <c r="EE21042" i="131"/>
  <c r="ED21102" i="131"/>
  <c r="EB21975" i="131"/>
  <c r="ED21735" i="131"/>
  <c r="EC21736" i="131"/>
  <c r="DI21763" i="131"/>
  <c r="DH21676" i="131"/>
  <c r="DI21677" i="131"/>
  <c r="DK21766" i="131"/>
  <c r="DT21764" i="131"/>
  <c r="DS22003" i="131"/>
  <c r="EB21793" i="131"/>
  <c r="EB22004" i="131"/>
  <c r="DK22366" i="131"/>
  <c r="EC22366" i="131"/>
  <c r="DI23145" i="131"/>
  <c r="DT23147" i="131"/>
  <c r="DK23116" i="131"/>
  <c r="DK23143" i="131"/>
  <c r="EC23142" i="131"/>
  <c r="DS23144" i="131"/>
  <c r="DS23805" i="131"/>
  <c r="ED23865" i="131"/>
  <c r="DL23834" i="131"/>
  <c r="EA23832" i="131"/>
  <c r="DH23923" i="131"/>
  <c r="EA23922" i="131"/>
  <c r="DL24076" i="131"/>
  <c r="DU24437" i="131"/>
  <c r="DU24434" i="131"/>
  <c r="DU24827" i="131"/>
  <c r="ED25243" i="131"/>
  <c r="EL25255" i="131" s="1"/>
  <c r="DH25333" i="131"/>
  <c r="DH25334" i="131"/>
  <c r="DR25333" i="131"/>
  <c r="DQ25333" i="131"/>
  <c r="DT25456" i="131"/>
  <c r="DI25426" i="131"/>
  <c r="DR25426" i="131"/>
  <c r="DK25335" i="131"/>
  <c r="DT25335" i="131"/>
  <c r="DH25336" i="131"/>
  <c r="EB25422" i="131"/>
  <c r="DK25513" i="131"/>
  <c r="DS25513" i="131"/>
  <c r="DL26682" i="131"/>
  <c r="DH26713" i="131"/>
  <c r="DH26712" i="131"/>
  <c r="EA26713" i="131"/>
  <c r="EB26743" i="131"/>
  <c r="DS27102" i="131"/>
  <c r="DR25063" i="131"/>
  <c r="EK25069" i="131" s="1"/>
  <c r="ED25424" i="131"/>
  <c r="DH21764" i="131"/>
  <c r="DL8745" i="131"/>
  <c r="EM8745" i="131" s="1"/>
  <c r="DL8744" i="131"/>
  <c r="EC8744" i="131"/>
  <c r="DU8805" i="131"/>
  <c r="DM8804" i="131"/>
  <c r="DI8867" i="131"/>
  <c r="DQ8894" i="131"/>
  <c r="DL8926" i="131"/>
  <c r="DU8925" i="131"/>
  <c r="EE11445" i="131"/>
  <c r="ED11742" i="131"/>
  <c r="DQ11775" i="131"/>
  <c r="DR11865" i="131"/>
  <c r="DT11923" i="131"/>
  <c r="EB11924" i="131"/>
  <c r="DQ11414" i="131"/>
  <c r="ED11504" i="131"/>
  <c r="ED11505" i="131"/>
  <c r="DJ11383" i="131"/>
  <c r="DH11983" i="131"/>
  <c r="DJ11473" i="131"/>
  <c r="DL11863" i="131"/>
  <c r="DK11625" i="131"/>
  <c r="DS11624" i="131"/>
  <c r="DS11625" i="131"/>
  <c r="DM12015" i="131"/>
  <c r="DU12015" i="131"/>
  <c r="EL12021" i="131" s="1"/>
  <c r="DV12014" i="131"/>
  <c r="DK12766" i="131"/>
  <c r="EA12767" i="131"/>
  <c r="DT12822" i="131"/>
  <c r="DJ15822" i="131"/>
  <c r="DI17262" i="131"/>
  <c r="EA21074" i="131"/>
  <c r="DH21825" i="131"/>
  <c r="DK21855" i="131"/>
  <c r="DR21706" i="131"/>
  <c r="DR21762" i="131"/>
  <c r="DI22816" i="131"/>
  <c r="DZ22816" i="131"/>
  <c r="DL23115" i="131"/>
  <c r="DQ23446" i="131"/>
  <c r="DJ23744" i="131"/>
  <c r="DH23895" i="131"/>
  <c r="DV23832" i="131"/>
  <c r="DI23775" i="131"/>
  <c r="DH23775" i="131"/>
  <c r="DQ23776" i="131"/>
  <c r="DZ23775" i="131"/>
  <c r="DJ23922" i="131"/>
  <c r="DS23923" i="131"/>
  <c r="DJ24646" i="131"/>
  <c r="EC24646" i="131"/>
  <c r="DR24646" i="131"/>
  <c r="EA24646" i="131"/>
  <c r="DR24647" i="131"/>
  <c r="EC24855" i="131"/>
  <c r="EE25036" i="131"/>
  <c r="DJ25062" i="131"/>
  <c r="EA25394" i="131"/>
  <c r="DM25456" i="131"/>
  <c r="DH25397" i="131"/>
  <c r="DJ25362" i="131"/>
  <c r="DS25362" i="131"/>
  <c r="DI25425" i="131"/>
  <c r="DR25425" i="131"/>
  <c r="DL25484" i="131"/>
  <c r="DT25484" i="131"/>
  <c r="DL25422" i="131"/>
  <c r="ED25422" i="131"/>
  <c r="EE25513" i="131"/>
  <c r="DH26684" i="131"/>
  <c r="DR26685" i="131"/>
  <c r="EA26685" i="131"/>
  <c r="DL26713" i="131"/>
  <c r="DZ26745" i="131"/>
  <c r="EB27105" i="131"/>
  <c r="DZ27134" i="131"/>
  <c r="EC24853" i="131"/>
  <c r="EB25367" i="131"/>
  <c r="EA26772" i="131"/>
  <c r="DM8744" i="131"/>
  <c r="DU8866" i="131"/>
  <c r="DK8866" i="131"/>
  <c r="DQ11715" i="131"/>
  <c r="DR11835" i="131"/>
  <c r="DJ11774" i="131"/>
  <c r="DI11773" i="131"/>
  <c r="EA11773" i="131"/>
  <c r="EB11774" i="131"/>
  <c r="EC11865" i="131"/>
  <c r="DU11924" i="131"/>
  <c r="DL11924" i="131"/>
  <c r="DJ11415" i="131"/>
  <c r="EC11415" i="131"/>
  <c r="EM11427" i="131" s="1"/>
  <c r="EB11414" i="131"/>
  <c r="DU11385" i="131"/>
  <c r="EM11391" i="131" s="1"/>
  <c r="EB11982" i="131"/>
  <c r="DH11955" i="131"/>
  <c r="DR11955" i="131"/>
  <c r="ED11473" i="131"/>
  <c r="EM11485" i="131" s="1"/>
  <c r="DL11624" i="131"/>
  <c r="DM11624" i="131"/>
  <c r="DK15822" i="131"/>
  <c r="DS15827" i="131"/>
  <c r="DT15767" i="131"/>
  <c r="DR17263" i="131"/>
  <c r="EC17323" i="131"/>
  <c r="DS17327" i="131"/>
  <c r="EC17262" i="131"/>
  <c r="DM17295" i="131"/>
  <c r="EE17295" i="131"/>
  <c r="DI17954" i="131"/>
  <c r="DH17954" i="131"/>
  <c r="DZ17954" i="131"/>
  <c r="EA17954" i="131"/>
  <c r="DI17983" i="131"/>
  <c r="DQ18012" i="131"/>
  <c r="DJ21794" i="131"/>
  <c r="DS21794" i="131"/>
  <c r="EA21675" i="131"/>
  <c r="EA21826" i="131"/>
  <c r="DR21826" i="131"/>
  <c r="DL21676" i="131"/>
  <c r="DQ22002" i="131"/>
  <c r="EB22032" i="131"/>
  <c r="DK22364" i="131"/>
  <c r="EJ23186" i="131"/>
  <c r="EB23445" i="131"/>
  <c r="EB23446" i="131"/>
  <c r="EC23502" i="131"/>
  <c r="EM23514" i="131" s="1"/>
  <c r="DK23803" i="131"/>
  <c r="DT23803" i="131"/>
  <c r="DH23955" i="131"/>
  <c r="DQ23956" i="131"/>
  <c r="EB23893" i="131"/>
  <c r="DT23895" i="131"/>
  <c r="DT24435" i="131"/>
  <c r="DJ25216" i="131"/>
  <c r="EB25216" i="131"/>
  <c r="DT25336" i="131"/>
  <c r="DK25366" i="131"/>
  <c r="DL25364" i="131"/>
  <c r="ED25364" i="131"/>
  <c r="EE25362" i="131"/>
  <c r="DL26597" i="131"/>
  <c r="DQ27042" i="131"/>
  <c r="DI27133" i="131"/>
  <c r="EB27134" i="131"/>
  <c r="DQ26417" i="131"/>
  <c r="DH8714" i="131"/>
  <c r="DZ8714" i="131"/>
  <c r="DS8897" i="131"/>
  <c r="DQ8775" i="131"/>
  <c r="DZ8775" i="131"/>
  <c r="DR10184" i="131"/>
  <c r="EA10184" i="131"/>
  <c r="DS11656" i="131"/>
  <c r="DS11834" i="131"/>
  <c r="EC11835" i="131"/>
  <c r="DI11594" i="131"/>
  <c r="DT11774" i="131"/>
  <c r="DT11775" i="131"/>
  <c r="DQ12046" i="131"/>
  <c r="DV11415" i="131"/>
  <c r="DT11622" i="131"/>
  <c r="DV11982" i="131"/>
  <c r="DI11713" i="131"/>
  <c r="EC11953" i="131"/>
  <c r="ED12102" i="131"/>
  <c r="DI11803" i="131"/>
  <c r="DJ11805" i="131"/>
  <c r="DI11805" i="131"/>
  <c r="EA11804" i="131"/>
  <c r="DS12734" i="131"/>
  <c r="EA12736" i="131"/>
  <c r="ED12737" i="131"/>
  <c r="DQ12733" i="131"/>
  <c r="DZ17326" i="131"/>
  <c r="DT17954" i="131"/>
  <c r="EM17959" i="131" s="1"/>
  <c r="EB17954" i="131"/>
  <c r="EC17983" i="131"/>
  <c r="EB18012" i="131"/>
  <c r="DU21046" i="131"/>
  <c r="DI21075" i="131"/>
  <c r="DT21883" i="131"/>
  <c r="DR21885" i="131"/>
  <c r="EC21673" i="131"/>
  <c r="DV21762" i="131"/>
  <c r="DZ21974" i="131"/>
  <c r="DT22002" i="131"/>
  <c r="DK22032" i="131"/>
  <c r="DT22392" i="131"/>
  <c r="DH23142" i="131"/>
  <c r="DJ23143" i="131"/>
  <c r="DK23445" i="131"/>
  <c r="DL23445" i="131"/>
  <c r="DI23447" i="131"/>
  <c r="EB23447" i="131"/>
  <c r="DI23835" i="131"/>
  <c r="DR23835" i="131"/>
  <c r="DR23804" i="131"/>
  <c r="ED23894" i="131"/>
  <c r="DQ23925" i="131"/>
  <c r="DQ25215" i="131"/>
  <c r="DJ25217" i="131"/>
  <c r="DM25394" i="131"/>
  <c r="EB25427" i="131"/>
  <c r="DZ25396" i="131"/>
  <c r="EE25425" i="131"/>
  <c r="DH25452" i="131"/>
  <c r="DH25543" i="131"/>
  <c r="DZ25542" i="131"/>
  <c r="DZ25515" i="131"/>
  <c r="EC25542" i="131"/>
  <c r="EA26442" i="131"/>
  <c r="ED26685" i="131"/>
  <c r="DZ26717" i="131"/>
  <c r="EA27042" i="131"/>
  <c r="EK27054" i="131" s="1"/>
  <c r="DK27134" i="131"/>
  <c r="EM27134" i="131" s="1"/>
  <c r="ED27133" i="131"/>
  <c r="DZ23866" i="131"/>
  <c r="DL24856" i="131"/>
  <c r="DR25482" i="131"/>
  <c r="DQ26714" i="131"/>
  <c r="EB8715" i="131"/>
  <c r="DM8806" i="131"/>
  <c r="DS8774" i="131"/>
  <c r="EA8776" i="131"/>
  <c r="DI8892" i="131"/>
  <c r="EB8892" i="131"/>
  <c r="EE8894" i="131"/>
  <c r="DJ10184" i="131"/>
  <c r="EB10184" i="131"/>
  <c r="DT11656" i="131"/>
  <c r="ED11714" i="131"/>
  <c r="EC11714" i="131"/>
  <c r="DM11834" i="131"/>
  <c r="DV11834" i="131"/>
  <c r="EE11834" i="131"/>
  <c r="DV12073" i="131"/>
  <c r="EE12073" i="131"/>
  <c r="DR12046" i="131"/>
  <c r="DQ11892" i="131"/>
  <c r="DR11356" i="131"/>
  <c r="DQ11446" i="131"/>
  <c r="DZ11446" i="131"/>
  <c r="EC11713" i="131"/>
  <c r="DM11955" i="131"/>
  <c r="DL11955" i="131"/>
  <c r="DU11805" i="131"/>
  <c r="ED11805" i="131"/>
  <c r="DR11985" i="131"/>
  <c r="DS11984" i="131"/>
  <c r="EB11984" i="131"/>
  <c r="EA11985" i="131"/>
  <c r="DU12736" i="131"/>
  <c r="DU12735" i="131"/>
  <c r="DJ12732" i="131"/>
  <c r="DQ15766" i="131"/>
  <c r="DM17263" i="131"/>
  <c r="DH17294" i="131"/>
  <c r="EA17297" i="131"/>
  <c r="EB17325" i="131"/>
  <c r="DU17955" i="131"/>
  <c r="EL17961" i="131" s="1"/>
  <c r="DU17954" i="131"/>
  <c r="DT18012" i="131"/>
  <c r="DK18072" i="131"/>
  <c r="ED19422" i="131"/>
  <c r="EL19434" i="131" s="1"/>
  <c r="DV21046" i="131"/>
  <c r="EE21046" i="131"/>
  <c r="DJ21075" i="131"/>
  <c r="EA21674" i="131"/>
  <c r="DR21673" i="131"/>
  <c r="EC21822" i="131"/>
  <c r="DT21822" i="131"/>
  <c r="EB21913" i="131"/>
  <c r="DI21824" i="131"/>
  <c r="DJ21973" i="131"/>
  <c r="EC21973" i="131"/>
  <c r="DJ22006" i="131"/>
  <c r="EB22006" i="131"/>
  <c r="DL22367" i="131"/>
  <c r="DR22393" i="131"/>
  <c r="EC22813" i="131"/>
  <c r="EM22824" i="131" s="1"/>
  <c r="DQ23172" i="131"/>
  <c r="ED23806" i="131"/>
  <c r="DV23745" i="131"/>
  <c r="DT23835" i="131"/>
  <c r="DJ23802" i="131"/>
  <c r="DR23802" i="131"/>
  <c r="DL23955" i="131"/>
  <c r="DT23955" i="131"/>
  <c r="DU23804" i="131"/>
  <c r="DS24673" i="131"/>
  <c r="EL24679" i="131" s="1"/>
  <c r="DJ24853" i="131"/>
  <c r="DR24853" i="131"/>
  <c r="DJ25214" i="131"/>
  <c r="DQ25425" i="131"/>
  <c r="DL25365" i="131"/>
  <c r="DJ25396" i="131"/>
  <c r="DV25482" i="131"/>
  <c r="DK25452" i="131"/>
  <c r="DJ25543" i="131"/>
  <c r="DS25515" i="131"/>
  <c r="EC25515" i="131"/>
  <c r="DJ25512" i="131"/>
  <c r="DJ26442" i="131"/>
  <c r="DS26442" i="131"/>
  <c r="DK27132" i="131"/>
  <c r="DI23896" i="131"/>
  <c r="DQ23896" i="131"/>
  <c r="ED24857" i="131"/>
  <c r="DT25214" i="131"/>
  <c r="DL25512" i="131"/>
  <c r="DT27077" i="131"/>
  <c r="DK8714" i="131"/>
  <c r="DL8714" i="131"/>
  <c r="DT8775" i="131"/>
  <c r="EC8892" i="131"/>
  <c r="EC8893" i="131"/>
  <c r="ED10185" i="131"/>
  <c r="DK12046" i="131"/>
  <c r="DU12046" i="131"/>
  <c r="DR11654" i="131"/>
  <c r="EB11892" i="131"/>
  <c r="DK11355" i="131"/>
  <c r="DS11354" i="131"/>
  <c r="ED11713" i="131"/>
  <c r="DS12075" i="131"/>
  <c r="DS12103" i="131"/>
  <c r="DR11382" i="131"/>
  <c r="ED11562" i="131"/>
  <c r="EB11772" i="131"/>
  <c r="DM11805" i="131"/>
  <c r="DT11984" i="131"/>
  <c r="ED11985" i="131"/>
  <c r="DM12735" i="131"/>
  <c r="DH12764" i="131"/>
  <c r="EB15797" i="131"/>
  <c r="DQ15825" i="131"/>
  <c r="DU17293" i="131"/>
  <c r="ED17293" i="131"/>
  <c r="DI17296" i="131"/>
  <c r="EB17296" i="131"/>
  <c r="DI17984" i="131"/>
  <c r="DV21075" i="131"/>
  <c r="DS21072" i="131"/>
  <c r="DM21822" i="131"/>
  <c r="DK21944" i="131"/>
  <c r="EM21944" i="131" s="1"/>
  <c r="DK21943" i="131"/>
  <c r="DI21705" i="131"/>
  <c r="DR21705" i="131"/>
  <c r="EA21705" i="131"/>
  <c r="DZ21853" i="131"/>
  <c r="DR21853" i="131"/>
  <c r="DL21792" i="131"/>
  <c r="DR21767" i="131"/>
  <c r="DL21974" i="131"/>
  <c r="DV21974" i="131"/>
  <c r="DL21732" i="131"/>
  <c r="DJ22007" i="131"/>
  <c r="DS22007" i="131"/>
  <c r="DR22034" i="131"/>
  <c r="DS22034" i="131"/>
  <c r="DZ22034" i="131"/>
  <c r="DI22062" i="131"/>
  <c r="EB22367" i="131"/>
  <c r="EE22393" i="131"/>
  <c r="EM22405" i="131" s="1"/>
  <c r="EB23146" i="131"/>
  <c r="DM23472" i="131"/>
  <c r="DU23802" i="131"/>
  <c r="DJ25394" i="131"/>
  <c r="EC25394" i="131"/>
  <c r="DL25542" i="131"/>
  <c r="DK25543" i="131"/>
  <c r="DM8715" i="131"/>
  <c r="EE8715" i="131"/>
  <c r="DZ8863" i="131"/>
  <c r="DV8776" i="131"/>
  <c r="EC8777" i="131"/>
  <c r="DK10154" i="131"/>
  <c r="EC10155" i="131"/>
  <c r="EK10167" i="131" s="1"/>
  <c r="DH11744" i="131"/>
  <c r="DZ11744" i="131"/>
  <c r="EA11745" i="131"/>
  <c r="DT11862" i="131"/>
  <c r="DQ11986" i="131"/>
  <c r="ED11892" i="131"/>
  <c r="DL11355" i="131"/>
  <c r="DU11446" i="131"/>
  <c r="DT11742" i="131"/>
  <c r="DU11382" i="131"/>
  <c r="DH11565" i="131"/>
  <c r="ED11772" i="131"/>
  <c r="EA11982" i="131"/>
  <c r="EA12737" i="131"/>
  <c r="DR12764" i="131"/>
  <c r="DL15797" i="131"/>
  <c r="DL15765" i="131"/>
  <c r="DQ15796" i="131"/>
  <c r="DL15827" i="131"/>
  <c r="DT15792" i="131"/>
  <c r="DR15824" i="131"/>
  <c r="DK17264" i="131"/>
  <c r="DU17352" i="131"/>
  <c r="EE17325" i="131"/>
  <c r="EE17266" i="131"/>
  <c r="DQ17264" i="131"/>
  <c r="DZ17265" i="131"/>
  <c r="DQ17982" i="131"/>
  <c r="EC17985" i="131"/>
  <c r="DQ18014" i="131"/>
  <c r="DZ18016" i="131"/>
  <c r="DU18042" i="131"/>
  <c r="DR21043" i="131"/>
  <c r="DR21042" i="131"/>
  <c r="DI21102" i="131"/>
  <c r="DU21072" i="131"/>
  <c r="DQ21976" i="131"/>
  <c r="DJ21705" i="131"/>
  <c r="EB21704" i="131"/>
  <c r="DT21733" i="131"/>
  <c r="DZ21734" i="131"/>
  <c r="DI22007" i="131"/>
  <c r="DK22035" i="131"/>
  <c r="DI22032" i="131"/>
  <c r="DR22033" i="131"/>
  <c r="DJ22036" i="131"/>
  <c r="EA22036" i="131"/>
  <c r="DL22062" i="131"/>
  <c r="DU22062" i="131"/>
  <c r="DJ23774" i="131"/>
  <c r="DS23773" i="131"/>
  <c r="DT23774" i="131"/>
  <c r="DS23774" i="131"/>
  <c r="DZ23864" i="131"/>
  <c r="DL23925" i="131"/>
  <c r="EA23772" i="131"/>
  <c r="DQ23777" i="131"/>
  <c r="DS23866" i="131"/>
  <c r="EB23896" i="131"/>
  <c r="DH24434" i="131"/>
  <c r="DZ24434" i="131"/>
  <c r="DT24462" i="131"/>
  <c r="EM24468" i="131" s="1"/>
  <c r="DR24827" i="131"/>
  <c r="DR24854" i="131"/>
  <c r="DZ24857" i="131"/>
  <c r="DH25062" i="131"/>
  <c r="DZ25456" i="131"/>
  <c r="DQ25395" i="131"/>
  <c r="DJ25393" i="131"/>
  <c r="EB25393" i="131"/>
  <c r="DQ25453" i="131"/>
  <c r="DQ25455" i="131"/>
  <c r="DU25457" i="131"/>
  <c r="DU25486" i="131"/>
  <c r="DR26416" i="131"/>
  <c r="DH26682" i="131"/>
  <c r="DK26713" i="131"/>
  <c r="DJ26714" i="131"/>
  <c r="EB26712" i="131"/>
  <c r="EB26714" i="131"/>
  <c r="DM26746" i="131"/>
  <c r="DU26772" i="131"/>
  <c r="DI26776" i="131"/>
  <c r="EK27049" i="131"/>
  <c r="DK27103" i="131"/>
  <c r="DH8836" i="131"/>
  <c r="EC8746" i="131"/>
  <c r="EL24896" i="131"/>
  <c r="EK24896" i="131"/>
  <c r="EL24894" i="131"/>
  <c r="EJ23487" i="131"/>
  <c r="EL22705" i="131"/>
  <c r="EJ22705" i="131"/>
  <c r="EL20635" i="131"/>
  <c r="EK20635" i="131"/>
  <c r="EL19707" i="131"/>
  <c r="EJ19707" i="131"/>
  <c r="EJ20215" i="131"/>
  <c r="EM19014" i="131"/>
  <c r="EK19014" i="131"/>
  <c r="EK19196" i="131"/>
  <c r="EK17396" i="131"/>
  <c r="EJ17396" i="131"/>
  <c r="EJ17394" i="131"/>
  <c r="EM16227" i="131"/>
  <c r="EL16227" i="131"/>
  <c r="EK16227" i="131"/>
  <c r="EM16045" i="131"/>
  <c r="EL16045" i="131"/>
  <c r="EJ16434" i="131"/>
  <c r="EJ16076" i="131"/>
  <c r="EM11697" i="131"/>
  <c r="EM11696" i="131"/>
  <c r="EK11697" i="131"/>
  <c r="EJ11697" i="131"/>
  <c r="EJ9654" i="131"/>
  <c r="EM26059" i="131"/>
  <c r="EK26059" i="131"/>
  <c r="EM26058" i="131"/>
  <c r="EL25669" i="131"/>
  <c r="EK25668" i="131"/>
  <c r="EK24680" i="131"/>
  <c r="EJ23631" i="131"/>
  <c r="EJ23210" i="131"/>
  <c r="EK23329" i="131"/>
  <c r="EM22639" i="131"/>
  <c r="EK22639" i="131"/>
  <c r="EL22639" i="131"/>
  <c r="EK22251" i="131"/>
  <c r="EJ22251" i="131"/>
  <c r="EJ21529" i="131"/>
  <c r="EJ21528" i="131"/>
  <c r="EL20418" i="131"/>
  <c r="EL8654" i="131"/>
  <c r="EJ26994" i="131"/>
  <c r="EK26847" i="131"/>
  <c r="EM26484" i="131"/>
  <c r="EJ26215" i="131"/>
  <c r="EJ26034" i="131"/>
  <c r="EL25764" i="131"/>
  <c r="EK25764" i="131"/>
  <c r="EL25316" i="131"/>
  <c r="EM25077" i="131"/>
  <c r="EK25165" i="131"/>
  <c r="EL24897" i="131"/>
  <c r="EJ24897" i="131"/>
  <c r="EL24534" i="131"/>
  <c r="EK24534" i="131"/>
  <c r="EL24536" i="131"/>
  <c r="EK24536" i="131"/>
  <c r="EK23667" i="131"/>
  <c r="EM23247" i="131"/>
  <c r="EL23247" i="131"/>
  <c r="EM23306" i="131"/>
  <c r="EL23096" i="131"/>
  <c r="EL22856" i="131"/>
  <c r="EL22435" i="131"/>
  <c r="EL22434" i="131"/>
  <c r="EJ22645" i="131"/>
  <c r="EM22315" i="131"/>
  <c r="EK22315" i="131"/>
  <c r="EL21505" i="131"/>
  <c r="EK21505" i="131"/>
  <c r="EJ21505" i="131"/>
  <c r="EJ21206" i="131"/>
  <c r="EM21656" i="131"/>
  <c r="EJ21327" i="131"/>
  <c r="EM21535" i="131"/>
  <c r="EK21116" i="131"/>
  <c r="EM20876" i="131"/>
  <c r="EM20875" i="131"/>
  <c r="EK20876" i="131"/>
  <c r="EL20876" i="131"/>
  <c r="EJ20547" i="131"/>
  <c r="EJ21025" i="131"/>
  <c r="EM20965" i="131"/>
  <c r="EL20964" i="131"/>
  <c r="EJ19884" i="131"/>
  <c r="EM19464" i="131"/>
  <c r="EJ19706" i="131"/>
  <c r="EM20126" i="131"/>
  <c r="EJ19797" i="131"/>
  <c r="EK19465" i="131"/>
  <c r="EJ19465" i="131"/>
  <c r="EK19524" i="131"/>
  <c r="EM19405" i="131"/>
  <c r="EK19405" i="131"/>
  <c r="EM18624" i="131"/>
  <c r="EK18417" i="131"/>
  <c r="EL18504" i="131"/>
  <c r="EK18504" i="131"/>
  <c r="EK17426" i="131"/>
  <c r="EJ17665" i="131"/>
  <c r="EK17156" i="131"/>
  <c r="EM16734" i="131"/>
  <c r="EL16975" i="131"/>
  <c r="EJ16676" i="131"/>
  <c r="EL16524" i="131"/>
  <c r="EK16615" i="131"/>
  <c r="EK16436" i="131"/>
  <c r="EM16135" i="131"/>
  <c r="EK16135" i="131"/>
  <c r="EK16134" i="131"/>
  <c r="EM16254" i="131"/>
  <c r="EK16254" i="131"/>
  <c r="EL16254" i="131"/>
  <c r="EK15927" i="131"/>
  <c r="EK16315" i="131"/>
  <c r="EM16016" i="131"/>
  <c r="EL16015" i="131"/>
  <c r="EK16074" i="131"/>
  <c r="EM14485" i="131"/>
  <c r="EK14484" i="131"/>
  <c r="EJ15086" i="131"/>
  <c r="EL15144" i="131"/>
  <c r="EK15655" i="131"/>
  <c r="EK14695" i="131"/>
  <c r="EK15114" i="131"/>
  <c r="EJ15564" i="131"/>
  <c r="EJ14604" i="131"/>
  <c r="EK13675" i="131"/>
  <c r="EK13674" i="131"/>
  <c r="EJ13675" i="131"/>
  <c r="EM13376" i="131"/>
  <c r="EM13375" i="131"/>
  <c r="EK13794" i="131"/>
  <c r="EM13584" i="131"/>
  <c r="EL13824" i="131"/>
  <c r="EL12536" i="131"/>
  <c r="EK12536" i="131"/>
  <c r="EJ12324" i="131"/>
  <c r="EJ12596" i="131"/>
  <c r="EK12206" i="131"/>
  <c r="EJ12686" i="131"/>
  <c r="EM12416" i="131"/>
  <c r="EM12415" i="131"/>
  <c r="EM10495" i="131"/>
  <c r="EL10495" i="131"/>
  <c r="EK10494" i="131"/>
  <c r="EM10494" i="131"/>
  <c r="EM11064" i="131"/>
  <c r="EL11064" i="131"/>
  <c r="EK10977" i="131"/>
  <c r="EK10855" i="131"/>
  <c r="EJ9177" i="131"/>
  <c r="EL9177" i="131"/>
  <c r="EL9987" i="131"/>
  <c r="EL9475" i="131"/>
  <c r="EM26960" i="131"/>
  <c r="EM26958" i="131"/>
  <c r="EK26271" i="131"/>
  <c r="EJ26271" i="131"/>
  <c r="EJ24531" i="131"/>
  <c r="EL24289" i="131"/>
  <c r="EJ24289" i="131"/>
  <c r="EK24348" i="131"/>
  <c r="EM23690" i="131"/>
  <c r="EJ23209" i="131"/>
  <c r="EL23241" i="131"/>
  <c r="EK23240" i="131"/>
  <c r="EK23090" i="131"/>
  <c r="EJ23090" i="131"/>
  <c r="EK21109" i="131"/>
  <c r="EJ20631" i="131"/>
  <c r="EK19489" i="131"/>
  <c r="EJ19489" i="131"/>
  <c r="EL20059" i="131"/>
  <c r="EK8659" i="131"/>
  <c r="EK26635" i="131"/>
  <c r="EM26574" i="131"/>
  <c r="EJ26336" i="131"/>
  <c r="EM26184" i="131"/>
  <c r="EL26095" i="131"/>
  <c r="EM26095" i="131"/>
  <c r="EK26155" i="131"/>
  <c r="EL25797" i="131"/>
  <c r="ER25790" i="131" s="1"/>
  <c r="EJ25797" i="131"/>
  <c r="ER25820" i="131"/>
  <c r="EL24745" i="131"/>
  <c r="EJ24625" i="131"/>
  <c r="EL23365" i="131"/>
  <c r="EL23364" i="131"/>
  <c r="EK23365" i="131"/>
  <c r="EK22977" i="131"/>
  <c r="EJ22977" i="131"/>
  <c r="EL22257" i="131"/>
  <c r="EK22257" i="131"/>
  <c r="EL22165" i="131"/>
  <c r="EL20726" i="131"/>
  <c r="EJ20514" i="131"/>
  <c r="EM20275" i="131"/>
  <c r="EM19554" i="131"/>
  <c r="EL18714" i="131"/>
  <c r="EM18986" i="131"/>
  <c r="EL18354" i="131"/>
  <c r="EJ18087" i="131"/>
  <c r="EM17635" i="131"/>
  <c r="EK17817" i="131"/>
  <c r="EL17604" i="131"/>
  <c r="EK17604" i="131"/>
  <c r="EL17455" i="131"/>
  <c r="EJ17424" i="131"/>
  <c r="EJ17215" i="131"/>
  <c r="EJ17094" i="131"/>
  <c r="EM17125" i="131"/>
  <c r="EM17124" i="131"/>
  <c r="EL17125" i="131"/>
  <c r="EK17125" i="131"/>
  <c r="EL16797" i="131"/>
  <c r="EK16317" i="131"/>
  <c r="EL15627" i="131"/>
  <c r="EM14275" i="131"/>
  <c r="EK14274" i="131"/>
  <c r="EK14275" i="131"/>
  <c r="EM14394" i="131"/>
  <c r="EL14875" i="131"/>
  <c r="EK14875" i="131"/>
  <c r="EJ14875" i="131"/>
  <c r="EL14214" i="131"/>
  <c r="EL14274" i="131"/>
  <c r="EJ12835" i="131"/>
  <c r="EJ13374" i="131"/>
  <c r="EL13434" i="131"/>
  <c r="EJ12656" i="131"/>
  <c r="EM12475" i="131"/>
  <c r="EL10677" i="131"/>
  <c r="EK10677" i="131"/>
  <c r="EK10346" i="131"/>
  <c r="EJ10826" i="131"/>
  <c r="EJ9924" i="131"/>
  <c r="EJ8964" i="131"/>
  <c r="EM8966" i="131"/>
  <c r="EL26598" i="131"/>
  <c r="EK26598" i="131"/>
  <c r="EM26329" i="131"/>
  <c r="EK26181" i="131"/>
  <c r="EK25998" i="131"/>
  <c r="EK25908" i="131"/>
  <c r="EJ25908" i="131"/>
  <c r="EK24891" i="131"/>
  <c r="EL24500" i="131"/>
  <c r="EJ24498" i="131"/>
  <c r="EL24499" i="131"/>
  <c r="EM23660" i="131"/>
  <c r="EM23420" i="131"/>
  <c r="EL21198" i="131"/>
  <c r="EK19490" i="131"/>
  <c r="EK26517" i="131"/>
  <c r="EM25977" i="131"/>
  <c r="EM25286" i="131"/>
  <c r="EM25165" i="131"/>
  <c r="EK23694" i="131"/>
  <c r="EK22615" i="131"/>
  <c r="EL22287" i="131"/>
  <c r="EJ21625" i="131"/>
  <c r="EL21176" i="131"/>
  <c r="EK21176" i="131"/>
  <c r="EM20457" i="131"/>
  <c r="EL20304" i="131"/>
  <c r="EJ20096" i="131"/>
  <c r="EJ20187" i="131"/>
  <c r="EK19824" i="131"/>
  <c r="EL20066" i="131"/>
  <c r="EM18807" i="131"/>
  <c r="EJ18086" i="131"/>
  <c r="EJ16977" i="131"/>
  <c r="EJ16226" i="131"/>
  <c r="EM15204" i="131"/>
  <c r="EM14244" i="131"/>
  <c r="EJ14124" i="131"/>
  <c r="EL12117" i="131"/>
  <c r="EJ11246" i="131"/>
  <c r="EL10047" i="131"/>
  <c r="EM9475" i="131"/>
  <c r="EL9266" i="131"/>
  <c r="EL9087" i="131"/>
  <c r="EJ9086" i="131"/>
  <c r="EM10135" i="131"/>
  <c r="EL10134" i="131"/>
  <c r="EK9895" i="131"/>
  <c r="EM26810" i="131"/>
  <c r="EM26569" i="131"/>
  <c r="EJ26449" i="131"/>
  <c r="EL26151" i="131"/>
  <c r="EK26151" i="131"/>
  <c r="EK22938" i="131"/>
  <c r="EJ26906" i="131"/>
  <c r="EL25857" i="131"/>
  <c r="EK25857" i="131"/>
  <c r="EJ23424" i="131"/>
  <c r="EL22194" i="131"/>
  <c r="EL20724" i="131"/>
  <c r="EL19435" i="131"/>
  <c r="EJ19435" i="131"/>
  <c r="EM19167" i="131"/>
  <c r="EM18294" i="131"/>
  <c r="EJ16196" i="131"/>
  <c r="EJ9594" i="131"/>
  <c r="EL23420" i="131"/>
  <c r="EJ21648" i="131"/>
  <c r="EM20898" i="131"/>
  <c r="EM20031" i="131"/>
  <c r="EM19551" i="131"/>
  <c r="EM26664" i="131"/>
  <c r="EL25885" i="131"/>
  <c r="EL25677" i="131"/>
  <c r="EK25677" i="131"/>
  <c r="EM21116" i="131"/>
  <c r="EK19437" i="131"/>
  <c r="EM19077" i="131"/>
  <c r="EJ17725" i="131"/>
  <c r="EM17215" i="131"/>
  <c r="EM17094" i="131"/>
  <c r="EL17094" i="131"/>
  <c r="EK15954" i="131"/>
  <c r="EK14995" i="131"/>
  <c r="EJ13855" i="131"/>
  <c r="EJ12895" i="131"/>
  <c r="EM13975" i="131"/>
  <c r="EJ14006" i="131"/>
  <c r="EJ14004" i="131"/>
  <c r="EK12207" i="131"/>
  <c r="EM10375" i="131"/>
  <c r="EL10374" i="131"/>
  <c r="EM10976" i="131"/>
  <c r="EM9985" i="131"/>
  <c r="EL9207" i="131"/>
  <c r="EM9025" i="131"/>
  <c r="EJ26658" i="131"/>
  <c r="EM24950" i="131"/>
  <c r="EL20600" i="131"/>
  <c r="EM24986" i="131"/>
  <c r="EM19255" i="131"/>
  <c r="EM13254" i="131"/>
  <c r="EM12654" i="131"/>
  <c r="EM26268" i="131"/>
  <c r="EM14997" i="131"/>
  <c r="EA8803" i="131"/>
  <c r="DQ8926" i="131"/>
  <c r="ED11655" i="131"/>
  <c r="EM8923" i="131"/>
  <c r="DT8865" i="131"/>
  <c r="DT8895" i="131"/>
  <c r="ED8835" i="131"/>
  <c r="DZ8865" i="131"/>
  <c r="DT8804" i="131"/>
  <c r="DS8895" i="131"/>
  <c r="DT8773" i="131"/>
  <c r="EC8834" i="131"/>
  <c r="EB8836" i="131"/>
  <c r="DZ8772" i="131"/>
  <c r="DK8836" i="131"/>
  <c r="DR8803" i="131"/>
  <c r="DR8836" i="131"/>
  <c r="EB8804" i="131"/>
  <c r="DS8804" i="131"/>
  <c r="EC8895" i="131"/>
  <c r="EC8803" i="131"/>
  <c r="DZ8805" i="131"/>
  <c r="DJ8863" i="131"/>
  <c r="DH8926" i="131"/>
  <c r="DH8925" i="131"/>
  <c r="EE10154" i="131"/>
  <c r="DZ11832" i="131"/>
  <c r="DI11444" i="131"/>
  <c r="DT11744" i="131"/>
  <c r="DV11894" i="131"/>
  <c r="DI11986" i="131"/>
  <c r="DQ11505" i="131"/>
  <c r="DV11655" i="131"/>
  <c r="EE12074" i="131"/>
  <c r="DJ11565" i="131"/>
  <c r="DR11892" i="131"/>
  <c r="DJ15824" i="131"/>
  <c r="DM15765" i="131"/>
  <c r="EM15763" i="131" s="1"/>
  <c r="EA15795" i="131"/>
  <c r="DL15825" i="131"/>
  <c r="DU17264" i="131"/>
  <c r="ED17264" i="131"/>
  <c r="DS17322" i="131"/>
  <c r="EB17982" i="131"/>
  <c r="ED17985" i="131"/>
  <c r="EA18016" i="131"/>
  <c r="EC17986" i="131"/>
  <c r="DS21076" i="131"/>
  <c r="EB21042" i="131"/>
  <c r="DJ21852" i="131"/>
  <c r="EB21852" i="131"/>
  <c r="EA21975" i="131"/>
  <c r="DV21704" i="131"/>
  <c r="ED21733" i="131"/>
  <c r="DR21735" i="131"/>
  <c r="DJ21734" i="131"/>
  <c r="EB21734" i="131"/>
  <c r="EB21765" i="131"/>
  <c r="EA21766" i="131"/>
  <c r="DI21793" i="131"/>
  <c r="DZ21793" i="131"/>
  <c r="DL22032" i="131"/>
  <c r="EE22032" i="131"/>
  <c r="EE22784" i="131"/>
  <c r="EM22794" i="131" s="1"/>
  <c r="DZ23145" i="131"/>
  <c r="DH23115" i="131"/>
  <c r="DH23144" i="131"/>
  <c r="DH23143" i="131"/>
  <c r="DU23773" i="131"/>
  <c r="DS23864" i="131"/>
  <c r="DS23834" i="131"/>
  <c r="DS23772" i="131"/>
  <c r="DZ23837" i="131"/>
  <c r="DK24075" i="131"/>
  <c r="DT24076" i="131"/>
  <c r="DZ24435" i="131"/>
  <c r="DI24434" i="131"/>
  <c r="DJ24827" i="131"/>
  <c r="ED24854" i="131"/>
  <c r="DJ25036" i="131"/>
  <c r="DZ25243" i="131"/>
  <c r="EJ25255" i="131" s="1"/>
  <c r="DL25362" i="131"/>
  <c r="DU25362" i="131"/>
  <c r="DJ25456" i="131"/>
  <c r="EA25454" i="131"/>
  <c r="EB25456" i="131"/>
  <c r="EE25366" i="131"/>
  <c r="EB25332" i="131"/>
  <c r="EB25395" i="131"/>
  <c r="DQ25426" i="131"/>
  <c r="DZ25513" i="131"/>
  <c r="DK26416" i="131"/>
  <c r="EC26417" i="131"/>
  <c r="DK26682" i="131"/>
  <c r="DH26742" i="131"/>
  <c r="DU27102" i="131"/>
  <c r="EA25335" i="131"/>
  <c r="EC26746" i="131"/>
  <c r="DK27133" i="131"/>
  <c r="DJ21737" i="131"/>
  <c r="EB21737" i="131"/>
  <c r="EC8805" i="131"/>
  <c r="DM8863" i="131"/>
  <c r="ED8863" i="131"/>
  <c r="DT8897" i="131"/>
  <c r="EC8897" i="131"/>
  <c r="DZ8866" i="131"/>
  <c r="DR8927" i="131"/>
  <c r="DS8926" i="131"/>
  <c r="ED11626" i="131"/>
  <c r="DK11832" i="131"/>
  <c r="DS11833" i="131"/>
  <c r="DL11444" i="131"/>
  <c r="DU11444" i="131"/>
  <c r="EC11445" i="131"/>
  <c r="DV11744" i="131"/>
  <c r="DM11744" i="131"/>
  <c r="DZ11865" i="131"/>
  <c r="DI11925" i="131"/>
  <c r="DR11923" i="131"/>
  <c r="DT11986" i="131"/>
  <c r="DH11502" i="131"/>
  <c r="EC11504" i="131"/>
  <c r="DH11804" i="131"/>
  <c r="DJ11712" i="131"/>
  <c r="DQ11473" i="131"/>
  <c r="EJ11479" i="131" s="1"/>
  <c r="DV11565" i="131"/>
  <c r="ED11564" i="131"/>
  <c r="DJ12766" i="131"/>
  <c r="EA12766" i="131"/>
  <c r="DJ12822" i="131"/>
  <c r="DL15795" i="131"/>
  <c r="EC15794" i="131"/>
  <c r="EB17293" i="131"/>
  <c r="DT17324" i="131"/>
  <c r="EC17324" i="131"/>
  <c r="DR17294" i="131"/>
  <c r="EA17294" i="131"/>
  <c r="EC17322" i="131"/>
  <c r="DK17982" i="131"/>
  <c r="DL18015" i="131"/>
  <c r="DT18016" i="131"/>
  <c r="DL21042" i="131"/>
  <c r="DU21102" i="131"/>
  <c r="DK21852" i="131"/>
  <c r="DT21852" i="131"/>
  <c r="DU21975" i="131"/>
  <c r="DZ21762" i="131"/>
  <c r="DL21735" i="131"/>
  <c r="DQ21763" i="131"/>
  <c r="DZ21676" i="131"/>
  <c r="DU21765" i="131"/>
  <c r="DJ22003" i="131"/>
  <c r="EB22002" i="131"/>
  <c r="DJ22004" i="131"/>
  <c r="EB22005" i="131"/>
  <c r="DT22005" i="131"/>
  <c r="EC22004" i="131"/>
  <c r="DZ22364" i="131"/>
  <c r="DK22393" i="131"/>
  <c r="EA23145" i="131"/>
  <c r="DJ23115" i="131"/>
  <c r="EC23116" i="131"/>
  <c r="DT23144" i="131"/>
  <c r="DL23863" i="131"/>
  <c r="DZ23742" i="131"/>
  <c r="DL23836" i="131"/>
  <c r="DI23832" i="131"/>
  <c r="DL23772" i="131"/>
  <c r="DK23777" i="131"/>
  <c r="DJ23837" i="131"/>
  <c r="DS23837" i="131"/>
  <c r="DR23952" i="131"/>
  <c r="DL24075" i="131"/>
  <c r="DI24436" i="131"/>
  <c r="DR24436" i="131"/>
  <c r="ED24437" i="131"/>
  <c r="ED24433" i="131"/>
  <c r="EC24647" i="131"/>
  <c r="ED24826" i="131"/>
  <c r="ED25035" i="131"/>
  <c r="DT25036" i="131"/>
  <c r="DU25036" i="131"/>
  <c r="ED25036" i="131"/>
  <c r="EB25037" i="131"/>
  <c r="DU25395" i="131"/>
  <c r="DZ25364" i="131"/>
  <c r="EB25426" i="131"/>
  <c r="DL25335" i="131"/>
  <c r="DZ25336" i="131"/>
  <c r="DS25422" i="131"/>
  <c r="EC25513" i="131"/>
  <c r="DI25512" i="131"/>
  <c r="EE26416" i="131"/>
  <c r="EE26682" i="131"/>
  <c r="DU26682" i="131"/>
  <c r="DI26712" i="131"/>
  <c r="DR26713" i="131"/>
  <c r="DQ26713" i="131"/>
  <c r="DJ26743" i="131"/>
  <c r="DI26743" i="131"/>
  <c r="EA26742" i="131"/>
  <c r="DR23773" i="131"/>
  <c r="EB23925" i="131"/>
  <c r="EB23924" i="131"/>
  <c r="EA25063" i="131"/>
  <c r="DT25424" i="131"/>
  <c r="DS25363" i="131"/>
  <c r="DR27102" i="131"/>
  <c r="DZ21766" i="131"/>
  <c r="DL8804" i="131"/>
  <c r="DT8744" i="131"/>
  <c r="DR8867" i="131"/>
  <c r="EB8867" i="131"/>
  <c r="DH8894" i="131"/>
  <c r="EC8926" i="131"/>
  <c r="DL11832" i="131"/>
  <c r="DM11445" i="131"/>
  <c r="DH11773" i="131"/>
  <c r="DZ11775" i="131"/>
  <c r="DS11865" i="131"/>
  <c r="EA11865" i="131"/>
  <c r="DS11925" i="131"/>
  <c r="DT11924" i="131"/>
  <c r="DH11414" i="131"/>
  <c r="DR11415" i="131"/>
  <c r="DJ11502" i="131"/>
  <c r="DM11504" i="131"/>
  <c r="DU11504" i="131"/>
  <c r="DI11384" i="131"/>
  <c r="EB11383" i="131"/>
  <c r="DU11893" i="131"/>
  <c r="DV11893" i="131"/>
  <c r="ED11863" i="131"/>
  <c r="DK11624" i="131"/>
  <c r="EB11624" i="131"/>
  <c r="EB11625" i="131"/>
  <c r="EE11892" i="131"/>
  <c r="DL12015" i="131"/>
  <c r="DT12766" i="131"/>
  <c r="DS12767" i="131"/>
  <c r="EB12767" i="131"/>
  <c r="DK12822" i="131"/>
  <c r="EE15795" i="131"/>
  <c r="DQ17323" i="131"/>
  <c r="EA17323" i="131"/>
  <c r="EJ17335" i="131" s="1"/>
  <c r="EB17295" i="131"/>
  <c r="DH21674" i="131"/>
  <c r="ED21707" i="131"/>
  <c r="EB21762" i="131"/>
  <c r="DJ21763" i="131"/>
  <c r="DM21765" i="131"/>
  <c r="DL22003" i="131"/>
  <c r="DU22003" i="131"/>
  <c r="EE21793" i="131"/>
  <c r="EA22842" i="131"/>
  <c r="EJ22854" i="131" s="1"/>
  <c r="DI23147" i="131"/>
  <c r="DM23116" i="131"/>
  <c r="ED23115" i="131"/>
  <c r="EM23125" i="131" s="1"/>
  <c r="DU23117" i="131"/>
  <c r="ED23143" i="131"/>
  <c r="DQ23445" i="131"/>
  <c r="EA23747" i="131"/>
  <c r="EA23803" i="131"/>
  <c r="EB23744" i="131"/>
  <c r="DH23894" i="131"/>
  <c r="DI23895" i="131"/>
  <c r="DR23776" i="131"/>
  <c r="EC23837" i="131"/>
  <c r="EB23923" i="131"/>
  <c r="DM24433" i="131"/>
  <c r="DS24646" i="131"/>
  <c r="DI24673" i="131"/>
  <c r="EK24673" i="131" s="1"/>
  <c r="EA24647" i="131"/>
  <c r="DV25036" i="131"/>
  <c r="DL25037" i="131"/>
  <c r="DJ25242" i="131"/>
  <c r="EA25242" i="131"/>
  <c r="EK25254" i="131" s="1"/>
  <c r="ED25334" i="131"/>
  <c r="DI25394" i="131"/>
  <c r="DQ25394" i="131"/>
  <c r="DM25455" i="131"/>
  <c r="EE25392" i="131"/>
  <c r="DQ25397" i="131"/>
  <c r="EC25364" i="131"/>
  <c r="DT25426" i="131"/>
  <c r="DI25362" i="131"/>
  <c r="EB25362" i="131"/>
  <c r="DL25336" i="131"/>
  <c r="DK25483" i="131"/>
  <c r="DS25483" i="131"/>
  <c r="EC25483" i="131"/>
  <c r="DV25513" i="131"/>
  <c r="DK25512" i="131"/>
  <c r="DZ26685" i="131"/>
  <c r="ED26713" i="131"/>
  <c r="DK26742" i="131"/>
  <c r="ED27077" i="131"/>
  <c r="EB27104" i="131"/>
  <c r="DH27134" i="131"/>
  <c r="ED26442" i="131"/>
  <c r="DT8867" i="131"/>
  <c r="DK8865" i="131"/>
  <c r="DZ11714" i="131"/>
  <c r="EB11775" i="131"/>
  <c r="DK11864" i="131"/>
  <c r="DT11864" i="131"/>
  <c r="DL11865" i="131"/>
  <c r="DS11414" i="131"/>
  <c r="DS11415" i="131"/>
  <c r="DU11502" i="131"/>
  <c r="EA11622" i="131"/>
  <c r="DL11383" i="131"/>
  <c r="DT11383" i="131"/>
  <c r="EC11384" i="131"/>
  <c r="ED11385" i="131"/>
  <c r="EL11397" i="131" s="1"/>
  <c r="DT11982" i="131"/>
  <c r="EC11982" i="131"/>
  <c r="DQ11954" i="131"/>
  <c r="EJ11958" i="131" s="1"/>
  <c r="DZ11955" i="131"/>
  <c r="DI12072" i="131"/>
  <c r="DL11473" i="131"/>
  <c r="DU11624" i="131"/>
  <c r="DH12735" i="131"/>
  <c r="DM12822" i="131"/>
  <c r="DR15827" i="131"/>
  <c r="DQ17263" i="131"/>
  <c r="DZ17263" i="131"/>
  <c r="DJ17323" i="131"/>
  <c r="DJ17327" i="131"/>
  <c r="DK17266" i="131"/>
  <c r="DK17262" i="131"/>
  <c r="DZ17953" i="131"/>
  <c r="EA17983" i="131"/>
  <c r="DI21854" i="131"/>
  <c r="DR21732" i="131"/>
  <c r="DK21762" i="131"/>
  <c r="DU21763" i="131"/>
  <c r="DT21972" i="131"/>
  <c r="ED22365" i="131"/>
  <c r="DK22842" i="131"/>
  <c r="EC22815" i="131"/>
  <c r="EA23446" i="131"/>
  <c r="DJ23502" i="131"/>
  <c r="EL23502" i="131" s="1"/>
  <c r="DT23502" i="131"/>
  <c r="DT23746" i="131"/>
  <c r="DZ23956" i="131"/>
  <c r="DK23743" i="131"/>
  <c r="DK23742" i="131"/>
  <c r="ED23743" i="131"/>
  <c r="EB23895" i="131"/>
  <c r="DS23776" i="131"/>
  <c r="EC23776" i="131"/>
  <c r="EE24436" i="131"/>
  <c r="DM25242" i="131"/>
  <c r="EC25366" i="131"/>
  <c r="DM25512" i="131"/>
  <c r="DJ26684" i="131"/>
  <c r="DS26684" i="131"/>
  <c r="DT26685" i="131"/>
  <c r="DJ26745" i="131"/>
  <c r="EC26745" i="131"/>
  <c r="DZ27042" i="131"/>
  <c r="DT8806" i="131"/>
  <c r="ED8806" i="131"/>
  <c r="DI10184" i="131"/>
  <c r="EK10183" i="131" s="1"/>
  <c r="DI10185" i="131"/>
  <c r="DS11715" i="131"/>
  <c r="DK11834" i="131"/>
  <c r="EB11835" i="131"/>
  <c r="DR11595" i="131"/>
  <c r="EA11594" i="131"/>
  <c r="DK11774" i="131"/>
  <c r="ED11774" i="131"/>
  <c r="DH12046" i="131"/>
  <c r="DU11982" i="131"/>
  <c r="DZ12043" i="131"/>
  <c r="DS11955" i="131"/>
  <c r="DR11803" i="131"/>
  <c r="DH12732" i="131"/>
  <c r="DK17263" i="131"/>
  <c r="EB17263" i="131"/>
  <c r="DL17323" i="131"/>
  <c r="ED17323" i="131"/>
  <c r="DI17327" i="131"/>
  <c r="DZ17266" i="131"/>
  <c r="DM17262" i="131"/>
  <c r="DS17954" i="131"/>
  <c r="DS18012" i="131"/>
  <c r="EB18072" i="131"/>
  <c r="EC21046" i="131"/>
  <c r="DT21046" i="131"/>
  <c r="DR21075" i="131"/>
  <c r="DI21823" i="131"/>
  <c r="EA21822" i="131"/>
  <c r="DZ21822" i="131"/>
  <c r="EB21884" i="131"/>
  <c r="DT21675" i="131"/>
  <c r="EB21885" i="131"/>
  <c r="DT21674" i="131"/>
  <c r="DH21973" i="131"/>
  <c r="DR21974" i="131"/>
  <c r="DQ21732" i="131"/>
  <c r="DT22033" i="131"/>
  <c r="DT22032" i="131"/>
  <c r="EC22392" i="131"/>
  <c r="DL22815" i="131"/>
  <c r="EE22815" i="131"/>
  <c r="DJ23172" i="131"/>
  <c r="EA23172" i="131"/>
  <c r="DK23172" i="131"/>
  <c r="DK23174" i="131"/>
  <c r="EM23174" i="131" s="1"/>
  <c r="DT23174" i="131"/>
  <c r="DL23446" i="131"/>
  <c r="DU23445" i="131"/>
  <c r="EM23449" i="131" s="1"/>
  <c r="ED23444" i="131"/>
  <c r="DJ23447" i="131"/>
  <c r="DR23447" i="131"/>
  <c r="EB23745" i="131"/>
  <c r="EE23803" i="131"/>
  <c r="DR23836" i="131"/>
  <c r="DR23955" i="131"/>
  <c r="EJ23959" i="131" s="1"/>
  <c r="DR23862" i="131"/>
  <c r="DM23894" i="131"/>
  <c r="DU23775" i="131"/>
  <c r="DZ23925" i="131"/>
  <c r="DM24646" i="131"/>
  <c r="DQ24853" i="131"/>
  <c r="DZ24856" i="131"/>
  <c r="DL25394" i="131"/>
  <c r="DQ25365" i="131"/>
  <c r="DQ25396" i="131"/>
  <c r="EE25424" i="131"/>
  <c r="EA25515" i="131"/>
  <c r="DZ25512" i="131"/>
  <c r="DR26442" i="131"/>
  <c r="DS27042" i="131"/>
  <c r="EA27132" i="131"/>
  <c r="ED27134" i="131"/>
  <c r="DZ24644" i="131"/>
  <c r="EA24644" i="131"/>
  <c r="ED24856" i="131"/>
  <c r="EA25215" i="131"/>
  <c r="DM25515" i="131"/>
  <c r="DZ26714" i="131"/>
  <c r="EB21767" i="131"/>
  <c r="DR8714" i="131"/>
  <c r="EA8714" i="131"/>
  <c r="EB8714" i="131"/>
  <c r="DV8806" i="131"/>
  <c r="DI8776" i="131"/>
  <c r="EB8776" i="131"/>
  <c r="DQ8777" i="131"/>
  <c r="DR8892" i="131"/>
  <c r="EB8893" i="131"/>
  <c r="DK11715" i="131"/>
  <c r="EM11715" i="131" s="1"/>
  <c r="DL11835" i="131"/>
  <c r="DJ11595" i="131"/>
  <c r="EL11595" i="131" s="1"/>
  <c r="EB11743" i="131"/>
  <c r="DV11774" i="131"/>
  <c r="DQ11894" i="131"/>
  <c r="DS12046" i="131"/>
  <c r="DH11472" i="131"/>
  <c r="DZ11892" i="131"/>
  <c r="DQ11354" i="131"/>
  <c r="DQ11356" i="131"/>
  <c r="EA11355" i="131"/>
  <c r="DH11445" i="131"/>
  <c r="DM12072" i="131"/>
  <c r="DS11862" i="131"/>
  <c r="DJ11562" i="131"/>
  <c r="EC12736" i="131"/>
  <c r="DR12733" i="131"/>
  <c r="DI12733" i="131"/>
  <c r="EB12732" i="131"/>
  <c r="DZ15797" i="131"/>
  <c r="DH15765" i="131"/>
  <c r="DH15792" i="131"/>
  <c r="ED17263" i="131"/>
  <c r="DQ17294" i="131"/>
  <c r="DQ17352" i="131"/>
  <c r="DI17326" i="131"/>
  <c r="EB17326" i="131"/>
  <c r="DR17266" i="131"/>
  <c r="EB17266" i="131"/>
  <c r="DL17954" i="131"/>
  <c r="EM17952" i="131" s="1"/>
  <c r="DZ18042" i="131"/>
  <c r="DT21075" i="131"/>
  <c r="DS21075" i="131"/>
  <c r="DQ21072" i="131"/>
  <c r="EB21674" i="131"/>
  <c r="DS21673" i="131"/>
  <c r="DJ21822" i="131"/>
  <c r="DT21823" i="131"/>
  <c r="DJ21913" i="131"/>
  <c r="DS21914" i="131"/>
  <c r="EJ21920" i="131" s="1"/>
  <c r="DT21824" i="131"/>
  <c r="EA21792" i="131"/>
  <c r="EB21974" i="131"/>
  <c r="DS22006" i="131"/>
  <c r="DH22035" i="131"/>
  <c r="DI22392" i="131"/>
  <c r="DR22392" i="131"/>
  <c r="EB22813" i="131"/>
  <c r="DU23142" i="131"/>
  <c r="EA23173" i="131"/>
  <c r="DQ23472" i="131"/>
  <c r="DQ23473" i="131"/>
  <c r="DT23447" i="131"/>
  <c r="EE23745" i="131"/>
  <c r="EC23836" i="131"/>
  <c r="DL23804" i="131"/>
  <c r="EA23777" i="131"/>
  <c r="DS25214" i="131"/>
  <c r="DI25217" i="131"/>
  <c r="EC25362" i="131"/>
  <c r="DU25365" i="131"/>
  <c r="EB25337" i="131"/>
  <c r="DI25396" i="131"/>
  <c r="DH25482" i="131"/>
  <c r="EC25452" i="131"/>
  <c r="DI25543" i="131"/>
  <c r="EK25543" i="131" s="1"/>
  <c r="DK25515" i="131"/>
  <c r="DS25512" i="131"/>
  <c r="DS26746" i="131"/>
  <c r="DQ26747" i="131"/>
  <c r="DU27042" i="131"/>
  <c r="EE27134" i="131"/>
  <c r="DR23896" i="131"/>
  <c r="DU25512" i="131"/>
  <c r="DL8715" i="131"/>
  <c r="DH8922" i="131"/>
  <c r="DK8775" i="131"/>
  <c r="DU8776" i="131"/>
  <c r="DH12075" i="131"/>
  <c r="DL12045" i="131"/>
  <c r="DJ11472" i="131"/>
  <c r="DS11503" i="131"/>
  <c r="DQ11655" i="131"/>
  <c r="DI11655" i="131"/>
  <c r="EA11655" i="131"/>
  <c r="DZ11654" i="131"/>
  <c r="EC11355" i="131"/>
  <c r="EL11365" i="131" s="1"/>
  <c r="DM12043" i="131"/>
  <c r="DR12074" i="131"/>
  <c r="EB12074" i="131"/>
  <c r="EC11985" i="131"/>
  <c r="DV12736" i="131"/>
  <c r="DT12732" i="131"/>
  <c r="DL12733" i="131"/>
  <c r="DQ12765" i="131"/>
  <c r="DJ15765" i="131"/>
  <c r="EA15766" i="131"/>
  <c r="DS15792" i="131"/>
  <c r="DL17294" i="131"/>
  <c r="ED17295" i="131"/>
  <c r="EA17296" i="131"/>
  <c r="DR17352" i="131"/>
  <c r="DK17326" i="131"/>
  <c r="DL17326" i="131"/>
  <c r="EA17292" i="131"/>
  <c r="DR18042" i="131"/>
  <c r="EJ18048" i="131" s="1"/>
  <c r="DI21072" i="131"/>
  <c r="EA21072" i="131"/>
  <c r="DV21674" i="131"/>
  <c r="DL21822" i="131"/>
  <c r="ED21823" i="131"/>
  <c r="EC21944" i="131"/>
  <c r="EB21943" i="131"/>
  <c r="EC21915" i="131"/>
  <c r="EM21927" i="131" s="1"/>
  <c r="DZ21703" i="131"/>
  <c r="DZ21705" i="131"/>
  <c r="DR21733" i="131"/>
  <c r="EB22035" i="131"/>
  <c r="DR22035" i="131"/>
  <c r="DQ22034" i="131"/>
  <c r="EB22062" i="131"/>
  <c r="DL23926" i="131"/>
  <c r="DT24644" i="131"/>
  <c r="EL24648" i="131" s="1"/>
  <c r="EB25394" i="131"/>
  <c r="EA26747" i="131"/>
  <c r="DM8714" i="131"/>
  <c r="DH8864" i="131"/>
  <c r="DI8864" i="131"/>
  <c r="DK8777" i="131"/>
  <c r="DU8777" i="131"/>
  <c r="DK10186" i="131"/>
  <c r="EC10186" i="131"/>
  <c r="DK10153" i="131"/>
  <c r="EB10154" i="131"/>
  <c r="DH12072" i="131"/>
  <c r="DK11862" i="131"/>
  <c r="DU11472" i="131"/>
  <c r="DS11655" i="131"/>
  <c r="EC11654" i="131"/>
  <c r="ED11356" i="131"/>
  <c r="EC11446" i="131"/>
  <c r="DM11355" i="131"/>
  <c r="DK11742" i="131"/>
  <c r="EA11565" i="131"/>
  <c r="DS11623" i="131"/>
  <c r="EB12737" i="131"/>
  <c r="DM12732" i="131"/>
  <c r="DJ12765" i="131"/>
  <c r="EA12764" i="131"/>
  <c r="DU15766" i="131"/>
  <c r="ED15766" i="131"/>
  <c r="DQ15795" i="131"/>
  <c r="DK15827" i="131"/>
  <c r="DR15825" i="131"/>
  <c r="ED17296" i="131"/>
  <c r="DK17352" i="131"/>
  <c r="ED17352" i="131"/>
  <c r="DT17292" i="131"/>
  <c r="DZ17264" i="131"/>
  <c r="DT17984" i="131"/>
  <c r="DK17985" i="131"/>
  <c r="DH18014" i="131"/>
  <c r="DH21043" i="131"/>
  <c r="DZ21042" i="131"/>
  <c r="DQ21042" i="131"/>
  <c r="DH21102" i="131"/>
  <c r="DK21047" i="131"/>
  <c r="EK21045" i="131" s="1"/>
  <c r="DL21072" i="131"/>
  <c r="DQ21852" i="131"/>
  <c r="DT21704" i="131"/>
  <c r="DS21704" i="131"/>
  <c r="DZ21735" i="131"/>
  <c r="EC22035" i="131"/>
  <c r="EC22034" i="131"/>
  <c r="DH22033" i="131"/>
  <c r="DZ22033" i="131"/>
  <c r="DR22036" i="131"/>
  <c r="EA22367" i="131"/>
  <c r="DQ22393" i="131"/>
  <c r="DS22785" i="131"/>
  <c r="EL22791" i="131" s="1"/>
  <c r="EA22817" i="131"/>
  <c r="DK23773" i="131"/>
  <c r="DR23864" i="131"/>
  <c r="DZ23865" i="131"/>
  <c r="DH23834" i="131"/>
  <c r="ED23925" i="131"/>
  <c r="DZ23777" i="131"/>
  <c r="EA24075" i="131"/>
  <c r="DU24435" i="131"/>
  <c r="DI24826" i="131"/>
  <c r="DQ24826" i="131"/>
  <c r="DZ24826" i="131"/>
  <c r="DS24854" i="131"/>
  <c r="EE24856" i="131"/>
  <c r="DH25035" i="131"/>
  <c r="DZ25035" i="131"/>
  <c r="DI25062" i="131"/>
  <c r="DH25213" i="131"/>
  <c r="DQ25456" i="131"/>
  <c r="DK25397" i="131"/>
  <c r="DR25395" i="131"/>
  <c r="DM25335" i="131"/>
  <c r="DR25393" i="131"/>
  <c r="DI25365" i="131"/>
  <c r="EE25486" i="131"/>
  <c r="EM25497" i="131" s="1"/>
  <c r="EA26416" i="131"/>
  <c r="EK26426" i="131" s="1"/>
  <c r="DR26682" i="131"/>
  <c r="DK26714" i="131"/>
  <c r="DK26712" i="131"/>
  <c r="DS26712" i="131"/>
  <c r="DT26713" i="131"/>
  <c r="EA26715" i="131"/>
  <c r="DL26772" i="131"/>
  <c r="ED26772" i="131"/>
  <c r="EJ27043" i="131"/>
  <c r="EK27055" i="131"/>
  <c r="EC27103" i="131"/>
  <c r="DU8744" i="131"/>
  <c r="DH11954" i="131"/>
  <c r="DH8834" i="131"/>
  <c r="EJ8832" i="131" s="1"/>
  <c r="DH8835" i="131"/>
  <c r="EJ8835" i="131" s="1"/>
  <c r="ED8746" i="131"/>
  <c r="EJ8605" i="131"/>
  <c r="EJ8604" i="131"/>
  <c r="EK8691" i="131"/>
  <c r="EJ8691" i="131"/>
  <c r="EL26845" i="131"/>
  <c r="EJ26845" i="131"/>
  <c r="EJ26455" i="131"/>
  <c r="EK26274" i="131"/>
  <c r="EJ26274" i="131"/>
  <c r="EL25947" i="131"/>
  <c r="EK25947" i="131"/>
  <c r="EJ25947" i="131"/>
  <c r="EM25647" i="131"/>
  <c r="EL25647" i="131"/>
  <c r="EK25647" i="131"/>
  <c r="EM25285" i="131"/>
  <c r="EK25284" i="131"/>
  <c r="EQ25279" i="131" s="1"/>
  <c r="EL25285" i="131"/>
  <c r="EM24715" i="131"/>
  <c r="EL24715" i="131"/>
  <c r="EL24565" i="131"/>
  <c r="EJ24565" i="131"/>
  <c r="EK24565" i="131"/>
  <c r="EM23004" i="131"/>
  <c r="EK23004" i="131"/>
  <c r="EK22106" i="131"/>
  <c r="EK22105" i="131"/>
  <c r="EK21357" i="131"/>
  <c r="EJ21356" i="131"/>
  <c r="EJ21357" i="131"/>
  <c r="EL20395" i="131"/>
  <c r="EK20395" i="131"/>
  <c r="EL19795" i="131"/>
  <c r="EM18774" i="131"/>
  <c r="EK18774" i="131"/>
  <c r="EK18687" i="131"/>
  <c r="EJ18687" i="131"/>
  <c r="EL18956" i="131"/>
  <c r="EL18567" i="131"/>
  <c r="EK18567" i="131"/>
  <c r="EJ18326" i="131"/>
  <c r="EJ18234" i="131"/>
  <c r="EL16405" i="131"/>
  <c r="EM16404" i="131"/>
  <c r="EJ16314" i="131"/>
  <c r="EM16284" i="131"/>
  <c r="EK15716" i="131"/>
  <c r="EJ15716" i="131"/>
  <c r="EL15087" i="131"/>
  <c r="EJ15087" i="131"/>
  <c r="EK14756" i="131"/>
  <c r="EJ14756" i="131"/>
  <c r="EM15654" i="131"/>
  <c r="EL15655" i="131"/>
  <c r="EL15175" i="131"/>
  <c r="EL14695" i="131"/>
  <c r="EL14215" i="131"/>
  <c r="EJ9534" i="131"/>
  <c r="EM9175" i="131"/>
  <c r="EK26301" i="131"/>
  <c r="EL26090" i="131"/>
  <c r="EL26089" i="131"/>
  <c r="EK26090" i="131"/>
  <c r="EK26089" i="131"/>
  <c r="EM25849" i="131"/>
  <c r="EK25848" i="131"/>
  <c r="EL25849" i="131"/>
  <c r="EL25640" i="131"/>
  <c r="EK24980" i="131"/>
  <c r="EL24201" i="131"/>
  <c r="EK24201" i="131"/>
  <c r="EL23600" i="131"/>
  <c r="EJ23599" i="131"/>
  <c r="EK23599" i="131"/>
  <c r="EK23600" i="131"/>
  <c r="EL22189" i="131"/>
  <c r="EK22189" i="131"/>
  <c r="EJ21409" i="131"/>
  <c r="EJ21408" i="131"/>
  <c r="EM20181" i="131"/>
  <c r="EM19701" i="131"/>
  <c r="EM8605" i="131"/>
  <c r="EM26876" i="131"/>
  <c r="EL26875" i="131"/>
  <c r="EJ26665" i="131"/>
  <c r="EJ26516" i="131"/>
  <c r="EL26247" i="131"/>
  <c r="EJ26247" i="131"/>
  <c r="EJ26245" i="131"/>
  <c r="EK26245" i="131"/>
  <c r="EL25767" i="131"/>
  <c r="EJ25767" i="131"/>
  <c r="EK25766" i="131"/>
  <c r="EL25557" i="131"/>
  <c r="EM25315" i="131"/>
  <c r="EK25315" i="131"/>
  <c r="EL25137" i="131"/>
  <c r="EJ25137" i="131"/>
  <c r="EL24985" i="131"/>
  <c r="EJ24834" i="131"/>
  <c r="EM24564" i="131"/>
  <c r="EK24564" i="131"/>
  <c r="EL24564" i="131"/>
  <c r="EM23664" i="131"/>
  <c r="EM23665" i="131"/>
  <c r="EM23697" i="131"/>
  <c r="EK23697" i="131"/>
  <c r="EL23727" i="131"/>
  <c r="EL23725" i="131"/>
  <c r="EL23216" i="131"/>
  <c r="EK23215" i="131"/>
  <c r="EM23334" i="131"/>
  <c r="EK23217" i="131"/>
  <c r="EJ23217" i="131"/>
  <c r="EK23007" i="131"/>
  <c r="EM22885" i="131"/>
  <c r="EK22884" i="131"/>
  <c r="EJ22616" i="131"/>
  <c r="EL22614" i="131"/>
  <c r="EK22614" i="131"/>
  <c r="EJ22525" i="131"/>
  <c r="EK21595" i="131"/>
  <c r="EL20845" i="131"/>
  <c r="EK20845" i="131"/>
  <c r="EL20874" i="131"/>
  <c r="EK20815" i="131"/>
  <c r="EK20814" i="131"/>
  <c r="EM20516" i="131"/>
  <c r="EL20516" i="131"/>
  <c r="EM20515" i="131"/>
  <c r="EJ20905" i="131"/>
  <c r="EL19977" i="131"/>
  <c r="EK19977" i="131"/>
  <c r="EK19976" i="131"/>
  <c r="EL19975" i="131"/>
  <c r="EJ19946" i="131"/>
  <c r="EK20065" i="131"/>
  <c r="EJ20065" i="131"/>
  <c r="EL19315" i="131"/>
  <c r="EK19315" i="131"/>
  <c r="EJ19314" i="131"/>
  <c r="EL19075" i="131"/>
  <c r="EJ19074" i="131"/>
  <c r="EK19075" i="131"/>
  <c r="EL19074" i="131"/>
  <c r="EL18835" i="131"/>
  <c r="EL18834" i="131"/>
  <c r="EK18835" i="131"/>
  <c r="EJ18835" i="131"/>
  <c r="EJ18834" i="131"/>
  <c r="EK19074" i="131"/>
  <c r="EJ18685" i="131"/>
  <c r="EM18384" i="131"/>
  <c r="EL18355" i="131"/>
  <c r="EL18264" i="131"/>
  <c r="EK18264" i="131"/>
  <c r="EM18056" i="131"/>
  <c r="EM18057" i="131"/>
  <c r="EK18057" i="131"/>
  <c r="EL17814" i="131"/>
  <c r="EJ17814" i="131"/>
  <c r="EJ17545" i="131"/>
  <c r="EM17157" i="131"/>
  <c r="EK17157" i="131"/>
  <c r="EL16766" i="131"/>
  <c r="EK16765" i="131"/>
  <c r="EK16766" i="131"/>
  <c r="EM17095" i="131"/>
  <c r="EM16706" i="131"/>
  <c r="EM16705" i="131"/>
  <c r="EM16494" i="131"/>
  <c r="EK16494" i="131"/>
  <c r="EL16494" i="131"/>
  <c r="EK17215" i="131"/>
  <c r="EM16916" i="131"/>
  <c r="EM16464" i="131"/>
  <c r="EL16464" i="131"/>
  <c r="EM16014" i="131"/>
  <c r="EK16014" i="131"/>
  <c r="EL16014" i="131"/>
  <c r="EL15865" i="131"/>
  <c r="EJ16287" i="131"/>
  <c r="EK15955" i="131"/>
  <c r="EL14904" i="131"/>
  <c r="EK14874" i="131"/>
  <c r="EL15476" i="131"/>
  <c r="EL14996" i="131"/>
  <c r="EL14516" i="131"/>
  <c r="EJ13647" i="131"/>
  <c r="EL12806" i="131"/>
  <c r="EK13886" i="131"/>
  <c r="EM13585" i="131"/>
  <c r="EL13585" i="131"/>
  <c r="EL13257" i="131"/>
  <c r="EK12926" i="131"/>
  <c r="EM13344" i="131"/>
  <c r="EL13945" i="131"/>
  <c r="EJ13646" i="131"/>
  <c r="EL12985" i="131"/>
  <c r="EL13584" i="131"/>
  <c r="EJ12204" i="131"/>
  <c r="EM12145" i="131"/>
  <c r="EK12327" i="131"/>
  <c r="EK12565" i="131"/>
  <c r="EL11066" i="131"/>
  <c r="EJ10887" i="131"/>
  <c r="EK10887" i="131"/>
  <c r="EM10497" i="131"/>
  <c r="EL10497" i="131"/>
  <c r="EM11215" i="131"/>
  <c r="EL11215" i="131"/>
  <c r="EK11214" i="131"/>
  <c r="EM10824" i="131"/>
  <c r="EL10915" i="131"/>
  <c r="EK10495" i="131"/>
  <c r="EM10107" i="131"/>
  <c r="EL10107" i="131"/>
  <c r="EL9537" i="131"/>
  <c r="EK9537" i="131"/>
  <c r="EM9147" i="131"/>
  <c r="EL9147" i="131"/>
  <c r="EM8965" i="131"/>
  <c r="EK9176" i="131"/>
  <c r="EJ9417" i="131"/>
  <c r="EL8995" i="131"/>
  <c r="EM26418" i="131"/>
  <c r="EL26418" i="131"/>
  <c r="EM25190" i="131"/>
  <c r="EL25190" i="131"/>
  <c r="EM25189" i="131"/>
  <c r="EL24920" i="131"/>
  <c r="EK24981" i="131"/>
  <c r="EJ24980" i="131"/>
  <c r="EK24710" i="131"/>
  <c r="EK22940" i="131"/>
  <c r="EL22220" i="131"/>
  <c r="EJ22219" i="131"/>
  <c r="EJ21470" i="131"/>
  <c r="EL20838" i="131"/>
  <c r="EM19818" i="131"/>
  <c r="EL19818" i="131"/>
  <c r="EK27027" i="131"/>
  <c r="EL26484" i="131"/>
  <c r="ER26479" i="131" s="1"/>
  <c r="EJ23997" i="131"/>
  <c r="EM23726" i="131"/>
  <c r="EK23724" i="131"/>
  <c r="EL23724" i="131"/>
  <c r="EK23664" i="131"/>
  <c r="EK22975" i="131"/>
  <c r="EJ22975" i="131"/>
  <c r="EM22617" i="131"/>
  <c r="EL22767" i="131"/>
  <c r="EL22527" i="131"/>
  <c r="EM22167" i="131"/>
  <c r="EL22167" i="131"/>
  <c r="EL21235" i="131"/>
  <c r="EM21625" i="131"/>
  <c r="EK21386" i="131"/>
  <c r="EK19916" i="131"/>
  <c r="EL19794" i="131"/>
  <c r="EJ18897" i="131"/>
  <c r="EM18955" i="131"/>
  <c r="EL18114" i="131"/>
  <c r="EM18416" i="131"/>
  <c r="EM17904" i="131"/>
  <c r="EL17904" i="131"/>
  <c r="EK17905" i="131"/>
  <c r="EJ17907" i="131"/>
  <c r="EM16704" i="131"/>
  <c r="EK17007" i="131"/>
  <c r="EJ16646" i="131"/>
  <c r="EL16617" i="131"/>
  <c r="EM16377" i="131"/>
  <c r="EL15986" i="131"/>
  <c r="EJ16344" i="131"/>
  <c r="EK15897" i="131"/>
  <c r="EK14514" i="131"/>
  <c r="EL14157" i="131"/>
  <c r="EM13917" i="131"/>
  <c r="EM13677" i="131"/>
  <c r="EM13437" i="131"/>
  <c r="EL13197" i="131"/>
  <c r="EM12957" i="131"/>
  <c r="EM14034" i="131"/>
  <c r="EK13737" i="131"/>
  <c r="EL14094" i="131"/>
  <c r="ER14089" i="131" s="1"/>
  <c r="EK12504" i="131"/>
  <c r="EJ12265" i="131"/>
  <c r="EK10584" i="131"/>
  <c r="EM9924" i="131"/>
  <c r="EK9265" i="131"/>
  <c r="EJ26990" i="131"/>
  <c r="EJ26928" i="131"/>
  <c r="EJ25608" i="131"/>
  <c r="EM25308" i="131"/>
  <c r="EL25099" i="131"/>
  <c r="EM25008" i="131"/>
  <c r="EK24410" i="131"/>
  <c r="EL23630" i="131"/>
  <c r="EK23630" i="131"/>
  <c r="EJ23630" i="131"/>
  <c r="EL23331" i="131"/>
  <c r="EK22878" i="131"/>
  <c r="EL22611" i="131"/>
  <c r="EK22609" i="131"/>
  <c r="EL21561" i="131"/>
  <c r="EK21561" i="131"/>
  <c r="EK21230" i="131"/>
  <c r="EK21229" i="131"/>
  <c r="EM20988" i="131"/>
  <c r="EK20058" i="131"/>
  <c r="EK20121" i="131"/>
  <c r="EK19881" i="131"/>
  <c r="EK19641" i="131"/>
  <c r="EJ20058" i="131"/>
  <c r="EM20149" i="131"/>
  <c r="EL20149" i="131"/>
  <c r="EM26515" i="131"/>
  <c r="EL26277" i="131"/>
  <c r="EL25884" i="131"/>
  <c r="EK25884" i="131"/>
  <c r="EM25044" i="131"/>
  <c r="EL24115" i="131"/>
  <c r="EL23277" i="131"/>
  <c r="EM23246" i="131"/>
  <c r="EM22556" i="131"/>
  <c r="EK21385" i="131"/>
  <c r="EK20725" i="131"/>
  <c r="EJ20725" i="131"/>
  <c r="EJ19914" i="131"/>
  <c r="EL20037" i="131"/>
  <c r="EK20037" i="131"/>
  <c r="EM20124" i="131"/>
  <c r="EL19826" i="131"/>
  <c r="EL18687" i="131"/>
  <c r="EK18326" i="131"/>
  <c r="EM18446" i="131"/>
  <c r="EK18234" i="131"/>
  <c r="EL17485" i="131"/>
  <c r="EM17907" i="131"/>
  <c r="EK16255" i="131"/>
  <c r="EK14724" i="131"/>
  <c r="EJ13345" i="131"/>
  <c r="EL13615" i="131"/>
  <c r="EJ13884" i="131"/>
  <c r="EM12205" i="131"/>
  <c r="EL12445" i="131"/>
  <c r="EJ12147" i="131"/>
  <c r="EL11007" i="131"/>
  <c r="EL10825" i="131"/>
  <c r="EJ10767" i="131"/>
  <c r="EJ10286" i="131"/>
  <c r="EJ10287" i="131"/>
  <c r="EL10375" i="131"/>
  <c r="EK9447" i="131"/>
  <c r="EK10135" i="131"/>
  <c r="EK26990" i="131"/>
  <c r="EL22881" i="131"/>
  <c r="EK22910" i="131"/>
  <c r="EM22339" i="131"/>
  <c r="EM22099" i="131"/>
  <c r="EK21168" i="131"/>
  <c r="EJ25556" i="131"/>
  <c r="EJ25315" i="131"/>
  <c r="EK23726" i="131"/>
  <c r="EM22524" i="131"/>
  <c r="EK22075" i="131"/>
  <c r="EL20427" i="131"/>
  <c r="EJ20035" i="131"/>
  <c r="EJ18686" i="131"/>
  <c r="EJ16644" i="131"/>
  <c r="EM16465" i="131"/>
  <c r="EM15535" i="131"/>
  <c r="EL15535" i="131"/>
  <c r="EM15534" i="131"/>
  <c r="EL15207" i="131"/>
  <c r="EJ15207" i="131"/>
  <c r="EK14876" i="131"/>
  <c r="EM14575" i="131"/>
  <c r="EM14574" i="131"/>
  <c r="EL14575" i="131"/>
  <c r="EL14247" i="131"/>
  <c r="EJ14247" i="131"/>
  <c r="EL11065" i="131"/>
  <c r="EL21381" i="131"/>
  <c r="EL8601" i="131"/>
  <c r="EL8697" i="131"/>
  <c r="EK26035" i="131"/>
  <c r="EM24355" i="131"/>
  <c r="EL24355" i="131"/>
  <c r="EK23574" i="131"/>
  <c r="EM23307" i="131"/>
  <c r="EM15656" i="131"/>
  <c r="EL14216" i="131"/>
  <c r="EJ15024" i="131"/>
  <c r="EM14156" i="131"/>
  <c r="EK13495" i="131"/>
  <c r="EJ13495" i="131"/>
  <c r="EM13196" i="131"/>
  <c r="EL13886" i="131"/>
  <c r="EM13495" i="131"/>
  <c r="EM13015" i="131"/>
  <c r="EJ13046" i="131"/>
  <c r="EJ13044" i="131"/>
  <c r="EL12657" i="131"/>
  <c r="EL12417" i="131"/>
  <c r="EJ9297" i="131"/>
  <c r="EL9714" i="131"/>
  <c r="EJ9714" i="131"/>
  <c r="EK9714" i="131"/>
  <c r="EJ25189" i="131"/>
  <c r="EK9325" i="131"/>
  <c r="EM19849" i="131"/>
  <c r="EK14185" i="131"/>
  <c r="EL20389" i="131"/>
  <c r="DT8836" i="131"/>
  <c r="EA8834" i="131"/>
  <c r="EE8865" i="131"/>
  <c r="DT8803" i="131"/>
  <c r="DV8742" i="131"/>
  <c r="DZ8803" i="131"/>
  <c r="DS8803" i="131"/>
  <c r="DR8805" i="131"/>
  <c r="DZ8925" i="131"/>
  <c r="DH10182" i="131"/>
  <c r="DR11445" i="131"/>
  <c r="EA11445" i="131"/>
  <c r="DJ11745" i="131"/>
  <c r="DT11745" i="131"/>
  <c r="EC11744" i="131"/>
  <c r="EC11745" i="131"/>
  <c r="DI11505" i="131"/>
  <c r="EK11505" i="131" s="1"/>
  <c r="DU11654" i="131"/>
  <c r="DQ11712" i="131"/>
  <c r="DQ11863" i="131"/>
  <c r="DT11564" i="131"/>
  <c r="DI12014" i="131"/>
  <c r="DQ12015" i="131"/>
  <c r="EJ12021" i="131" s="1"/>
  <c r="DZ12822" i="131"/>
  <c r="DT12764" i="131"/>
  <c r="DK15824" i="131"/>
  <c r="EB15795" i="131"/>
  <c r="DJ17322" i="131"/>
  <c r="ED17984" i="131"/>
  <c r="DJ18015" i="131"/>
  <c r="EE18042" i="131"/>
  <c r="DS21795" i="131"/>
  <c r="DZ21707" i="131"/>
  <c r="ED21853" i="131"/>
  <c r="DI21765" i="131"/>
  <c r="DL21767" i="131"/>
  <c r="DR21793" i="131"/>
  <c r="DV22785" i="131"/>
  <c r="EM22791" i="131" s="1"/>
  <c r="DT22817" i="131"/>
  <c r="DI23116" i="131"/>
  <c r="DZ23116" i="131"/>
  <c r="DR23116" i="131"/>
  <c r="ED23774" i="131"/>
  <c r="DV23773" i="131"/>
  <c r="DJ23863" i="131"/>
  <c r="EC24075" i="131"/>
  <c r="EC24826" i="131"/>
  <c r="EB24826" i="131"/>
  <c r="DK24854" i="131"/>
  <c r="DR25035" i="131"/>
  <c r="EA25036" i="131"/>
  <c r="DQ25242" i="131"/>
  <c r="DR25243" i="131"/>
  <c r="EK25249" i="131" s="1"/>
  <c r="DL25213" i="131"/>
  <c r="DU25212" i="131"/>
  <c r="DT25212" i="131"/>
  <c r="DJ25455" i="131"/>
  <c r="DV25366" i="131"/>
  <c r="DQ25392" i="131"/>
  <c r="EB25334" i="131"/>
  <c r="DJ25365" i="131"/>
  <c r="EB25365" i="131"/>
  <c r="DL25455" i="131"/>
  <c r="ED25454" i="131"/>
  <c r="DI25513" i="131"/>
  <c r="DH25513" i="131"/>
  <c r="ED26417" i="131"/>
  <c r="DZ26742" i="131"/>
  <c r="DL27102" i="131"/>
  <c r="DV23836" i="131"/>
  <c r="DZ25363" i="131"/>
  <c r="DI25335" i="131"/>
  <c r="DQ25457" i="131"/>
  <c r="DK21737" i="131"/>
  <c r="DJ8744" i="131"/>
  <c r="DS8805" i="131"/>
  <c r="DK8805" i="131"/>
  <c r="EB8805" i="131"/>
  <c r="DQ8867" i="131"/>
  <c r="DK11445" i="131"/>
  <c r="ED11444" i="131"/>
  <c r="DU11744" i="131"/>
  <c r="DH11865" i="131"/>
  <c r="DH11923" i="131"/>
  <c r="EK11936" i="131"/>
  <c r="DH11385" i="131"/>
  <c r="DQ11383" i="131"/>
  <c r="DS11712" i="131"/>
  <c r="EB11863" i="131"/>
  <c r="DU11565" i="131"/>
  <c r="DT12014" i="131"/>
  <c r="DS12014" i="131"/>
  <c r="DJ12015" i="131"/>
  <c r="EC12015" i="131"/>
  <c r="DQ12767" i="131"/>
  <c r="DS15825" i="131"/>
  <c r="EA15822" i="131"/>
  <c r="DK15795" i="131"/>
  <c r="DT15794" i="131"/>
  <c r="DT17265" i="131"/>
  <c r="DS17324" i="131"/>
  <c r="DT18015" i="131"/>
  <c r="EC18016" i="131"/>
  <c r="ED21852" i="131"/>
  <c r="DK21975" i="131"/>
  <c r="DQ21676" i="131"/>
  <c r="DS21793" i="131"/>
  <c r="DR23145" i="131"/>
  <c r="DT23117" i="131"/>
  <c r="DS23115" i="131"/>
  <c r="EB23144" i="131"/>
  <c r="ED23864" i="131"/>
  <c r="DQ23743" i="131"/>
  <c r="DU23835" i="131"/>
  <c r="DI23922" i="131"/>
  <c r="ED24075" i="131"/>
  <c r="DU24826" i="131"/>
  <c r="DV24826" i="131"/>
  <c r="DL25035" i="131"/>
  <c r="DU25242" i="131"/>
  <c r="DI25364" i="131"/>
  <c r="DU26683" i="131"/>
  <c r="EA26743" i="131"/>
  <c r="DR26743" i="131"/>
  <c r="DK27102" i="131"/>
  <c r="DK23924" i="131"/>
  <c r="DU25423" i="131"/>
  <c r="DT25363" i="131"/>
  <c r="DH21765" i="131"/>
  <c r="DJ8866" i="131"/>
  <c r="EA8866" i="131"/>
  <c r="EA8867" i="131"/>
  <c r="EC10182" i="131"/>
  <c r="DH11775" i="131"/>
  <c r="DH11774" i="131"/>
  <c r="DZ11774" i="131"/>
  <c r="DR11864" i="131"/>
  <c r="DI11865" i="131"/>
  <c r="EA11414" i="131"/>
  <c r="DS11502" i="131"/>
  <c r="DU11712" i="131"/>
  <c r="DT11625" i="131"/>
  <c r="EC11624" i="131"/>
  <c r="DS17262" i="131"/>
  <c r="DQ21825" i="131"/>
  <c r="EL21861" i="131"/>
  <c r="EC21855" i="131"/>
  <c r="EM21867" i="131" s="1"/>
  <c r="DZ21673" i="131"/>
  <c r="EC21677" i="131"/>
  <c r="ED21793" i="131"/>
  <c r="EA22364" i="131"/>
  <c r="EB22365" i="131"/>
  <c r="DT23145" i="131"/>
  <c r="EA23147" i="131"/>
  <c r="DV23116" i="131"/>
  <c r="ED23144" i="131"/>
  <c r="DV23805" i="131"/>
  <c r="DS23743" i="131"/>
  <c r="EA23894" i="131"/>
  <c r="DU23833" i="131"/>
  <c r="DZ23776" i="131"/>
  <c r="EC23923" i="131"/>
  <c r="EC23952" i="131"/>
  <c r="EM23964" i="131" s="1"/>
  <c r="DV24434" i="131"/>
  <c r="EC24672" i="131"/>
  <c r="DU25037" i="131"/>
  <c r="DU25392" i="131"/>
  <c r="EB25364" i="131"/>
  <c r="DR25424" i="131"/>
  <c r="DK25484" i="131"/>
  <c r="DL26742" i="131"/>
  <c r="DT26743" i="131"/>
  <c r="EC27104" i="131"/>
  <c r="EM27116" i="131" s="1"/>
  <c r="DS27105" i="131"/>
  <c r="DR25366" i="131"/>
  <c r="DV26442" i="131"/>
  <c r="EB8894" i="131"/>
  <c r="DZ11656" i="131"/>
  <c r="EA11835" i="131"/>
  <c r="DJ11775" i="131"/>
  <c r="EM11871" i="131"/>
  <c r="DU11923" i="131"/>
  <c r="DT11414" i="131"/>
  <c r="EB11415" i="131"/>
  <c r="EK11427" i="131" s="1"/>
  <c r="DK11384" i="131"/>
  <c r="EA11954" i="131"/>
  <c r="DR12072" i="131"/>
  <c r="DU11625" i="131"/>
  <c r="DR11922" i="131"/>
  <c r="DT15822" i="131"/>
  <c r="EM15828" i="131" s="1"/>
  <c r="DI15827" i="131"/>
  <c r="EA17263" i="131"/>
  <c r="DT17266" i="131"/>
  <c r="DQ17955" i="131"/>
  <c r="EJ17961" i="131" s="1"/>
  <c r="EB21794" i="131"/>
  <c r="DS21854" i="131"/>
  <c r="EB21675" i="131"/>
  <c r="DS22032" i="131"/>
  <c r="EC22365" i="131"/>
  <c r="DJ22816" i="131"/>
  <c r="DH23447" i="131"/>
  <c r="EC23747" i="131"/>
  <c r="DZ23955" i="131"/>
  <c r="DJ23894" i="131"/>
  <c r="DS23895" i="131"/>
  <c r="DK23776" i="131"/>
  <c r="DS23775" i="131"/>
  <c r="DJ24647" i="131"/>
  <c r="DL25217" i="131"/>
  <c r="EE25242" i="131"/>
  <c r="DS25216" i="131"/>
  <c r="DJ25425" i="131"/>
  <c r="DT25457" i="131"/>
  <c r="DV25512" i="131"/>
  <c r="DU26597" i="131"/>
  <c r="EM26601" i="131" s="1"/>
  <c r="EB26685" i="131"/>
  <c r="EB26745" i="131"/>
  <c r="EC8806" i="131"/>
  <c r="DH8893" i="131"/>
  <c r="DT8894" i="131"/>
  <c r="DZ10185" i="131"/>
  <c r="DJ11715" i="131"/>
  <c r="ED11775" i="131"/>
  <c r="DH12045" i="131"/>
  <c r="DU11414" i="131"/>
  <c r="ED11982" i="131"/>
  <c r="DT12072" i="131"/>
  <c r="DH11563" i="131"/>
  <c r="ED11622" i="131"/>
  <c r="EB11805" i="131"/>
  <c r="EB11804" i="131"/>
  <c r="DK11922" i="131"/>
  <c r="DQ11984" i="131"/>
  <c r="DR12736" i="131"/>
  <c r="DI12735" i="131"/>
  <c r="EB12736" i="131"/>
  <c r="DZ12733" i="131"/>
  <c r="DT17297" i="131"/>
  <c r="DR17327" i="131"/>
  <c r="DV17262" i="131"/>
  <c r="DK21884" i="131"/>
  <c r="EM21884" i="131" s="1"/>
  <c r="DL21675" i="131"/>
  <c r="DT21825" i="131"/>
  <c r="ED21825" i="131"/>
  <c r="DJ21885" i="131"/>
  <c r="EL21885" i="131" s="1"/>
  <c r="EC21885" i="131"/>
  <c r="EM21897" i="131" s="1"/>
  <c r="DQ21792" i="131"/>
  <c r="DZ21973" i="131"/>
  <c r="DK22002" i="131"/>
  <c r="DS22392" i="131"/>
  <c r="DM22815" i="131"/>
  <c r="ED22815" i="131"/>
  <c r="EE22816" i="131"/>
  <c r="DJ23142" i="131"/>
  <c r="EA23143" i="131"/>
  <c r="DQ23142" i="131"/>
  <c r="DZ23142" i="131"/>
  <c r="DT23172" i="131"/>
  <c r="DT23745" i="131"/>
  <c r="DV23803" i="131"/>
  <c r="EA23835" i="131"/>
  <c r="DR23956" i="131"/>
  <c r="DJ23804" i="131"/>
  <c r="EB23804" i="131"/>
  <c r="DM23895" i="131"/>
  <c r="EE23775" i="131"/>
  <c r="DH23925" i="131"/>
  <c r="DH24853" i="131"/>
  <c r="DZ25452" i="131"/>
  <c r="DQ25542" i="131"/>
  <c r="DH25515" i="131"/>
  <c r="DS25542" i="131"/>
  <c r="DH26442" i="131"/>
  <c r="DL26684" i="131"/>
  <c r="DH26716" i="131"/>
  <c r="DL26745" i="131"/>
  <c r="DR27132" i="131"/>
  <c r="DL27133" i="131"/>
  <c r="DU27134" i="131"/>
  <c r="DS25482" i="131"/>
  <c r="DJ21767" i="131"/>
  <c r="DJ8715" i="131"/>
  <c r="DR8807" i="131"/>
  <c r="DI8775" i="131"/>
  <c r="DT11715" i="131"/>
  <c r="DU11834" i="131"/>
  <c r="EC11595" i="131"/>
  <c r="DM11774" i="131"/>
  <c r="EE11774" i="131"/>
  <c r="DR12045" i="131"/>
  <c r="DI12044" i="131"/>
  <c r="EB12046" i="131"/>
  <c r="DQ11472" i="131"/>
  <c r="DZ11355" i="131"/>
  <c r="DJ11713" i="131"/>
  <c r="EB11713" i="131"/>
  <c r="DU11955" i="131"/>
  <c r="EE11955" i="131"/>
  <c r="EB11862" i="131"/>
  <c r="DH11772" i="131"/>
  <c r="ED11804" i="131"/>
  <c r="DL11534" i="131"/>
  <c r="EC12735" i="131"/>
  <c r="DI12732" i="131"/>
  <c r="EA12733" i="131"/>
  <c r="EE17263" i="131"/>
  <c r="DH17296" i="131"/>
  <c r="DI17325" i="131"/>
  <c r="DS17326" i="131"/>
  <c r="DJ17326" i="131"/>
  <c r="ED17955" i="131"/>
  <c r="EM17967" i="131" s="1"/>
  <c r="EC18012" i="131"/>
  <c r="EC21075" i="131"/>
  <c r="EM21087" i="131" s="1"/>
  <c r="DJ21673" i="131"/>
  <c r="DS21674" i="131"/>
  <c r="EB21823" i="131"/>
  <c r="DJ21914" i="131"/>
  <c r="DM21675" i="131"/>
  <c r="DM21826" i="131"/>
  <c r="DK21974" i="131"/>
  <c r="DZ22035" i="131"/>
  <c r="DS22393" i="131"/>
  <c r="DM23143" i="131"/>
  <c r="ED23142" i="131"/>
  <c r="DR23472" i="131"/>
  <c r="DV23445" i="131"/>
  <c r="DL23806" i="131"/>
  <c r="DU23806" i="131"/>
  <c r="DU23955" i="131"/>
  <c r="ED23955" i="131"/>
  <c r="DT23804" i="131"/>
  <c r="ED23862" i="131"/>
  <c r="DR23777" i="131"/>
  <c r="DI23926" i="131"/>
  <c r="EK23925" i="131" s="1"/>
  <c r="DJ24857" i="131"/>
  <c r="EB24853" i="131"/>
  <c r="EA24853" i="131"/>
  <c r="DJ24856" i="131"/>
  <c r="DS25215" i="131"/>
  <c r="DR25217" i="131"/>
  <c r="DT25362" i="131"/>
  <c r="DH25423" i="131"/>
  <c r="ED25365" i="131"/>
  <c r="DK25337" i="131"/>
  <c r="EA25396" i="131"/>
  <c r="DU25482" i="131"/>
  <c r="ED25366" i="131"/>
  <c r="EB25392" i="131"/>
  <c r="EB25452" i="131"/>
  <c r="EA25543" i="131"/>
  <c r="EC26442" i="131"/>
  <c r="EA26746" i="131"/>
  <c r="DL27042" i="131"/>
  <c r="ED27042" i="131"/>
  <c r="EL27054" i="131" s="1"/>
  <c r="DT27132" i="131"/>
  <c r="DZ23896" i="131"/>
  <c r="DK25215" i="131"/>
  <c r="DU25215" i="131"/>
  <c r="DL26716" i="131"/>
  <c r="ED26716" i="131"/>
  <c r="DJ27076" i="131"/>
  <c r="DK27075" i="131"/>
  <c r="EB27076" i="131"/>
  <c r="DK8776" i="131"/>
  <c r="EC8776" i="131"/>
  <c r="DJ8777" i="131"/>
  <c r="DU8892" i="131"/>
  <c r="DK8892" i="131"/>
  <c r="EA10186" i="131"/>
  <c r="DU10185" i="131"/>
  <c r="DV10185" i="131"/>
  <c r="DL11743" i="131"/>
  <c r="DI11862" i="131"/>
  <c r="DI11895" i="131"/>
  <c r="DS11895" i="131"/>
  <c r="DS11472" i="131"/>
  <c r="EB11472" i="131"/>
  <c r="EB11802" i="131"/>
  <c r="DJ11355" i="131"/>
  <c r="DJ11354" i="131"/>
  <c r="EL11352" i="131" s="1"/>
  <c r="EB11355" i="131"/>
  <c r="DL12043" i="131"/>
  <c r="DJ12074" i="131"/>
  <c r="EA12075" i="131"/>
  <c r="DL11862" i="131"/>
  <c r="DS11382" i="131"/>
  <c r="ED11563" i="131"/>
  <c r="DQ11623" i="131"/>
  <c r="EE11804" i="131"/>
  <c r="DT12733" i="131"/>
  <c r="DZ12765" i="131"/>
  <c r="DS15797" i="131"/>
  <c r="EA15797" i="131"/>
  <c r="EA15792" i="131"/>
  <c r="DI17352" i="131"/>
  <c r="DJ17352" i="131"/>
  <c r="DU17326" i="131"/>
  <c r="DS17292" i="131"/>
  <c r="DR17985" i="131"/>
  <c r="DZ17985" i="131"/>
  <c r="DI18042" i="131"/>
  <c r="DU21075" i="131"/>
  <c r="DR21072" i="131"/>
  <c r="DV21673" i="131"/>
  <c r="EE21823" i="131"/>
  <c r="DQ21703" i="131"/>
  <c r="DH21853" i="131"/>
  <c r="DI21737" i="131"/>
  <c r="DU21732" i="131"/>
  <c r="DK22007" i="131"/>
  <c r="EB22034" i="131"/>
  <c r="DH22036" i="131"/>
  <c r="DJ22062" i="131"/>
  <c r="DJ22366" i="131"/>
  <c r="DV23173" i="131"/>
  <c r="EE23472" i="131"/>
  <c r="DK23802" i="131"/>
  <c r="DT25394" i="131"/>
  <c r="DL25543" i="131"/>
  <c r="EC25543" i="131"/>
  <c r="EM25555" i="131" s="1"/>
  <c r="DS26747" i="131"/>
  <c r="EB8806" i="131"/>
  <c r="DQ8864" i="131"/>
  <c r="DT8922" i="131"/>
  <c r="EB8922" i="131"/>
  <c r="EJ8934" i="131" s="1"/>
  <c r="DM8893" i="131"/>
  <c r="DS10154" i="131"/>
  <c r="EJ10160" i="131" s="1"/>
  <c r="DQ12072" i="131"/>
  <c r="DK11894" i="131"/>
  <c r="EC11894" i="131"/>
  <c r="DJ11654" i="131"/>
  <c r="ED11802" i="131"/>
  <c r="DU11354" i="131"/>
  <c r="DU12075" i="131"/>
  <c r="ED11382" i="131"/>
  <c r="DR11565" i="131"/>
  <c r="DR11564" i="131"/>
  <c r="EA11564" i="131"/>
  <c r="DJ11623" i="131"/>
  <c r="DR11982" i="131"/>
  <c r="DZ11982" i="131"/>
  <c r="EB12765" i="131"/>
  <c r="DK15765" i="131"/>
  <c r="DH15795" i="131"/>
  <c r="DU15827" i="131"/>
  <c r="DL15792" i="131"/>
  <c r="ED15792" i="131"/>
  <c r="DJ15826" i="131"/>
  <c r="EB15826" i="131"/>
  <c r="DT17264" i="131"/>
  <c r="EB17264" i="131"/>
  <c r="DL17296" i="131"/>
  <c r="DL17292" i="131"/>
  <c r="ED17292" i="131"/>
  <c r="DQ17265" i="131"/>
  <c r="DS17984" i="131"/>
  <c r="DQ18015" i="131"/>
  <c r="DK18042" i="131"/>
  <c r="ED18042" i="131"/>
  <c r="EL18054" i="131" s="1"/>
  <c r="DS17986" i="131"/>
  <c r="EA17986" i="131"/>
  <c r="DQ21076" i="131"/>
  <c r="DI21042" i="131"/>
  <c r="EA21102" i="131"/>
  <c r="DL21047" i="131"/>
  <c r="DL21073" i="131"/>
  <c r="EC21072" i="131"/>
  <c r="DZ21977" i="131"/>
  <c r="DK21705" i="131"/>
  <c r="EC21705" i="131"/>
  <c r="EB21733" i="131"/>
  <c r="DK21853" i="131"/>
  <c r="DH21736" i="131"/>
  <c r="EA22007" i="131"/>
  <c r="ED22035" i="131"/>
  <c r="ED22034" i="131"/>
  <c r="EB22036" i="131"/>
  <c r="DK22062" i="131"/>
  <c r="ED22062" i="131"/>
  <c r="DR22784" i="131"/>
  <c r="DH23836" i="131"/>
  <c r="DM23925" i="131"/>
  <c r="DR23772" i="131"/>
  <c r="DQ24076" i="131"/>
  <c r="DR24074" i="131"/>
  <c r="DR24075" i="131"/>
  <c r="DL24435" i="131"/>
  <c r="DK24462" i="131"/>
  <c r="EC24462" i="131"/>
  <c r="DL24644" i="131"/>
  <c r="DI24827" i="131"/>
  <c r="DR24826" i="131"/>
  <c r="DI24854" i="131"/>
  <c r="EA24857" i="131"/>
  <c r="DQ25035" i="131"/>
  <c r="DZ25062" i="131"/>
  <c r="DZ25213" i="131"/>
  <c r="DZ25212" i="131"/>
  <c r="DJ25397" i="131"/>
  <c r="EC25397" i="131"/>
  <c r="DZ25395" i="131"/>
  <c r="DK25482" i="131"/>
  <c r="DZ25454" i="131"/>
  <c r="DL25486" i="131"/>
  <c r="DJ26417" i="131"/>
  <c r="DR26417" i="131"/>
  <c r="DQ26683" i="131"/>
  <c r="DT26714" i="131"/>
  <c r="EB26713" i="131"/>
  <c r="DL26747" i="131"/>
  <c r="EA26777" i="131"/>
  <c r="EJ26787" i="131" s="1"/>
  <c r="DI27076" i="131"/>
  <c r="DL8772" i="131"/>
  <c r="DJ8803" i="131"/>
  <c r="DI8803" i="131"/>
  <c r="DU8806" i="131"/>
  <c r="EL26005" i="131"/>
  <c r="EK25016" i="131"/>
  <c r="EK24626" i="131"/>
  <c r="EJ23725" i="131"/>
  <c r="EK23037" i="131"/>
  <c r="EJ23036" i="131"/>
  <c r="EJ23035" i="131"/>
  <c r="EM21504" i="131"/>
  <c r="EL21504" i="131"/>
  <c r="EL21295" i="131"/>
  <c r="EK21295" i="131"/>
  <c r="EK19407" i="131"/>
  <c r="EJ19407" i="131"/>
  <c r="EJ19406" i="131"/>
  <c r="EL19254" i="131"/>
  <c r="EM18654" i="131"/>
  <c r="EJ17487" i="131"/>
  <c r="EM15987" i="131"/>
  <c r="EK15987" i="131"/>
  <c r="EL15987" i="131"/>
  <c r="EK12117" i="131"/>
  <c r="EK12116" i="131"/>
  <c r="EJ9414" i="131"/>
  <c r="EL26538" i="131"/>
  <c r="EK26360" i="131"/>
  <c r="EJ26359" i="131"/>
  <c r="EL25878" i="131"/>
  <c r="EL25098" i="131"/>
  <c r="EK25098" i="131"/>
  <c r="EK24771" i="131"/>
  <c r="EK24110" i="131"/>
  <c r="EJ24109" i="131"/>
  <c r="EL24078" i="131"/>
  <c r="EK23539" i="131"/>
  <c r="EJ23539" i="131"/>
  <c r="EJ23268" i="131"/>
  <c r="EJ21289" i="131"/>
  <c r="EJ21288" i="131"/>
  <c r="EL8606" i="131"/>
  <c r="EL27084" i="131"/>
  <c r="EK27084" i="131"/>
  <c r="EL26815" i="131"/>
  <c r="EK26815" i="131"/>
  <c r="EJ26815" i="131"/>
  <c r="EJ26545" i="131"/>
  <c r="EK26574" i="131"/>
  <c r="EM26486" i="131"/>
  <c r="EL26336" i="131"/>
  <c r="EL26127" i="131"/>
  <c r="EK26127" i="131"/>
  <c r="EJ26127" i="131"/>
  <c r="EL25976" i="131"/>
  <c r="EM25106" i="131"/>
  <c r="EM25104" i="131"/>
  <c r="EM25105" i="131"/>
  <c r="EL24775" i="131"/>
  <c r="EL24774" i="131"/>
  <c r="EK24355" i="131"/>
  <c r="EJ24354" i="131"/>
  <c r="EJ23666" i="131"/>
  <c r="EL23486" i="131"/>
  <c r="ER23480" i="131" s="1"/>
  <c r="EL22945" i="131"/>
  <c r="EJ22945" i="131"/>
  <c r="EK22465" i="131"/>
  <c r="EL22704" i="131"/>
  <c r="EJ22195" i="131"/>
  <c r="EJ22194" i="131"/>
  <c r="EM21474" i="131"/>
  <c r="EJ21567" i="131"/>
  <c r="EL20605" i="131"/>
  <c r="EJ20605" i="131"/>
  <c r="EK20605" i="131"/>
  <c r="EL20634" i="131"/>
  <c r="EJ20787" i="131"/>
  <c r="EK20455" i="131"/>
  <c r="EJ20785" i="131"/>
  <c r="EJ20186" i="131"/>
  <c r="EJ20037" i="131"/>
  <c r="EK19705" i="131"/>
  <c r="EJ19705" i="131"/>
  <c r="EL20156" i="131"/>
  <c r="EL19916" i="131"/>
  <c r="EL19676" i="131"/>
  <c r="EL19436" i="131"/>
  <c r="EJ19344" i="131"/>
  <c r="EL19317" i="131"/>
  <c r="EM18144" i="131"/>
  <c r="EK18654" i="131"/>
  <c r="EJ18654" i="131"/>
  <c r="EK17906" i="131"/>
  <c r="EL17574" i="131"/>
  <c r="EJ17574" i="131"/>
  <c r="EK17574" i="131"/>
  <c r="EJ17425" i="131"/>
  <c r="EL17126" i="131"/>
  <c r="EK16676" i="131"/>
  <c r="EL17215" i="131"/>
  <c r="EJ16916" i="131"/>
  <c r="EK16855" i="131"/>
  <c r="EM16556" i="131"/>
  <c r="EM16375" i="131"/>
  <c r="EK16375" i="131"/>
  <c r="EK16167" i="131"/>
  <c r="EL16404" i="131"/>
  <c r="EK16404" i="131"/>
  <c r="EM16256" i="131"/>
  <c r="EJ15927" i="131"/>
  <c r="EL14397" i="131"/>
  <c r="EK14397" i="131"/>
  <c r="EJ15326" i="131"/>
  <c r="EJ14366" i="131"/>
  <c r="EL14664" i="131"/>
  <c r="EK14935" i="131"/>
  <c r="EK14634" i="131"/>
  <c r="EJ15324" i="131"/>
  <c r="EJ14364" i="131"/>
  <c r="EK13915" i="131"/>
  <c r="EK13914" i="131"/>
  <c r="EJ13915" i="131"/>
  <c r="EM13616" i="131"/>
  <c r="EK12955" i="131"/>
  <c r="EJ12955" i="131"/>
  <c r="EK13314" i="131"/>
  <c r="EM13104" i="131"/>
  <c r="EL13344" i="131"/>
  <c r="EM12687" i="131"/>
  <c r="EK12687" i="131"/>
  <c r="EL12296" i="131"/>
  <c r="EK12296" i="131"/>
  <c r="EL12265" i="131"/>
  <c r="EK12205" i="131"/>
  <c r="EL10407" i="131"/>
  <c r="EM10584" i="131"/>
  <c r="EL10584" i="131"/>
  <c r="EK11217" i="131"/>
  <c r="EK10257" i="131"/>
  <c r="EK11095" i="131"/>
  <c r="EK11274" i="131"/>
  <c r="EK9896" i="131"/>
  <c r="EM9595" i="131"/>
  <c r="EK9594" i="131"/>
  <c r="EL9595" i="131"/>
  <c r="EL9027" i="131"/>
  <c r="EJ10136" i="131"/>
  <c r="EJ9416" i="131"/>
  <c r="EL26508" i="131"/>
  <c r="EK26508" i="131"/>
  <c r="EK26361" i="131"/>
  <c r="EJ26361" i="131"/>
  <c r="EL24589" i="131"/>
  <c r="EJ24230" i="131"/>
  <c r="EJ24229" i="131"/>
  <c r="EJ24291" i="131"/>
  <c r="EK23719" i="131"/>
  <c r="EM23418" i="131"/>
  <c r="EK23418" i="131"/>
  <c r="EM23029" i="131"/>
  <c r="EL23028" i="131"/>
  <c r="EM23028" i="131"/>
  <c r="EK23061" i="131"/>
  <c r="EJ23061" i="131"/>
  <c r="EL22550" i="131"/>
  <c r="EL22548" i="131"/>
  <c r="EM21621" i="131"/>
  <c r="EL21621" i="131"/>
  <c r="EL21439" i="131"/>
  <c r="EL20598" i="131"/>
  <c r="EL20269" i="131"/>
  <c r="EK19729" i="131"/>
  <c r="EJ19729" i="131"/>
  <c r="EM19430" i="131"/>
  <c r="EK19430" i="131"/>
  <c r="EL19490" i="131"/>
  <c r="EJ8661" i="131"/>
  <c r="EL26847" i="131"/>
  <c r="EK26846" i="131"/>
  <c r="EJ26847" i="131"/>
  <c r="EM26785" i="131"/>
  <c r="EK26605" i="131"/>
  <c r="EM25886" i="131"/>
  <c r="EK25706" i="131"/>
  <c r="EJ25706" i="131"/>
  <c r="EJ25135" i="131"/>
  <c r="EL25077" i="131"/>
  <c r="EK24895" i="131"/>
  <c r="EM24687" i="131"/>
  <c r="EL24714" i="131"/>
  <c r="EJ23394" i="131"/>
  <c r="EM22944" i="131"/>
  <c r="EL22944" i="131"/>
  <c r="EL22915" i="131"/>
  <c r="EK22915" i="131"/>
  <c r="EL22737" i="131"/>
  <c r="EK22166" i="131"/>
  <c r="EL21237" i="131"/>
  <c r="EJ21237" i="131"/>
  <c r="EJ19527" i="131"/>
  <c r="EJ19915" i="131"/>
  <c r="EM18475" i="131"/>
  <c r="EJ18207" i="131"/>
  <c r="EK18627" i="131"/>
  <c r="EL18534" i="131"/>
  <c r="EJ18534" i="131"/>
  <c r="EJ18355" i="131"/>
  <c r="EK18444" i="131"/>
  <c r="EL17547" i="131"/>
  <c r="EK17547" i="131"/>
  <c r="EJ17547" i="131"/>
  <c r="EL17755" i="131"/>
  <c r="EJ17755" i="131"/>
  <c r="EQ17749" i="131" s="1"/>
  <c r="EK17425" i="131"/>
  <c r="EM17877" i="131"/>
  <c r="EM17637" i="131"/>
  <c r="EM17397" i="131"/>
  <c r="EK17214" i="131"/>
  <c r="EJ16975" i="131"/>
  <c r="EJ16854" i="131"/>
  <c r="EL17037" i="131"/>
  <c r="EK16706" i="131"/>
  <c r="EJ15115" i="131"/>
  <c r="EL14994" i="131"/>
  <c r="EL13674" i="131"/>
  <c r="EM12175" i="131"/>
  <c r="EM12715" i="131"/>
  <c r="EJ11306" i="131"/>
  <c r="EK10467" i="131"/>
  <c r="EL11034" i="131"/>
  <c r="EJ10017" i="131"/>
  <c r="EM8964" i="131"/>
  <c r="EL9205" i="131"/>
  <c r="EK9204" i="131"/>
  <c r="EK9205" i="131"/>
  <c r="EL9204" i="131"/>
  <c r="EK9985" i="131"/>
  <c r="EL26661" i="131"/>
  <c r="EK26661" i="131"/>
  <c r="EJ26541" i="131"/>
  <c r="EK26541" i="131"/>
  <c r="EM26511" i="131"/>
  <c r="EL26511" i="131"/>
  <c r="EL26510" i="131"/>
  <c r="EM26510" i="131"/>
  <c r="EK26179" i="131"/>
  <c r="EJ26058" i="131"/>
  <c r="EM25640" i="131"/>
  <c r="EK24768" i="131"/>
  <c r="EM24828" i="131"/>
  <c r="EL24828" i="131"/>
  <c r="EJ23331" i="131"/>
  <c r="EJ23329" i="131"/>
  <c r="EM22550" i="131"/>
  <c r="EM22430" i="131"/>
  <c r="EJ21498" i="131"/>
  <c r="EJ21200" i="131"/>
  <c r="EK19611" i="131"/>
  <c r="EM19429" i="131"/>
  <c r="EL19429" i="131"/>
  <c r="EL27147" i="131"/>
  <c r="EK26216" i="131"/>
  <c r="EM26126" i="131"/>
  <c r="EM26067" i="131"/>
  <c r="EK24894" i="131"/>
  <c r="EJ24894" i="131"/>
  <c r="EL24326" i="131"/>
  <c r="EL24325" i="131"/>
  <c r="EJ22884" i="131"/>
  <c r="EM21654" i="131"/>
  <c r="EK21656" i="131"/>
  <c r="EM20666" i="131"/>
  <c r="EM20217" i="131"/>
  <c r="EK19164" i="131"/>
  <c r="EL18146" i="131"/>
  <c r="EK18145" i="131"/>
  <c r="EK17486" i="131"/>
  <c r="EJ16524" i="131"/>
  <c r="EK16107" i="131"/>
  <c r="EL15657" i="131"/>
  <c r="EK14846" i="131"/>
  <c r="EM14305" i="131"/>
  <c r="EL14305" i="131"/>
  <c r="EK14305" i="131"/>
  <c r="EM14964" i="131"/>
  <c r="EK13917" i="131"/>
  <c r="EK13256" i="131"/>
  <c r="EK12957" i="131"/>
  <c r="EJ13644" i="131"/>
  <c r="EJ12594" i="131"/>
  <c r="EJ12387" i="131"/>
  <c r="EM11695" i="131"/>
  <c r="EM9235" i="131"/>
  <c r="EJ9836" i="131"/>
  <c r="EK8997" i="131"/>
  <c r="EJ8997" i="131"/>
  <c r="EL26629" i="131"/>
  <c r="EL24051" i="131"/>
  <c r="EJ24051" i="131"/>
  <c r="EJ23241" i="131"/>
  <c r="EL22158" i="131"/>
  <c r="EK21139" i="131"/>
  <c r="EK20988" i="131"/>
  <c r="EL27024" i="131"/>
  <c r="EK26366" i="131"/>
  <c r="EJ26366" i="131"/>
  <c r="EM24925" i="131"/>
  <c r="EJ24234" i="131"/>
  <c r="EK22855" i="131"/>
  <c r="EK19047" i="131"/>
  <c r="EK19046" i="131"/>
  <c r="EJ19047" i="131"/>
  <c r="EJ18206" i="131"/>
  <c r="EJ18475" i="131"/>
  <c r="EJ17427" i="131"/>
  <c r="EL17516" i="131"/>
  <c r="EL14067" i="131"/>
  <c r="EL13827" i="131"/>
  <c r="EL13587" i="131"/>
  <c r="EL13347" i="131"/>
  <c r="EL13107" i="131"/>
  <c r="EL12867" i="131"/>
  <c r="EK10407" i="131"/>
  <c r="EJ9474" i="131"/>
  <c r="EK9986" i="131"/>
  <c r="EK9026" i="131"/>
  <c r="EL9924" i="131"/>
  <c r="EJ22518" i="131"/>
  <c r="EK22069" i="131"/>
  <c r="EM20658" i="131"/>
  <c r="EL20001" i="131"/>
  <c r="EM19761" i="131"/>
  <c r="EM19521" i="131"/>
  <c r="EJ26007" i="131"/>
  <c r="EM26004" i="131"/>
  <c r="EK24596" i="131"/>
  <c r="EL24236" i="131"/>
  <c r="EL24024" i="131"/>
  <c r="EK22944" i="131"/>
  <c r="EL22916" i="131"/>
  <c r="ER22910" i="131" s="1"/>
  <c r="EM22465" i="131"/>
  <c r="EM18957" i="131"/>
  <c r="EM18447" i="131"/>
  <c r="EL17877" i="131"/>
  <c r="EJ17877" i="131"/>
  <c r="EM17574" i="131"/>
  <c r="EL17665" i="131"/>
  <c r="EK15087" i="131"/>
  <c r="EL12926" i="131"/>
  <c r="EM13944" i="131"/>
  <c r="EK11156" i="131"/>
  <c r="EL9927" i="131"/>
  <c r="EM9745" i="131"/>
  <c r="EL8967" i="131"/>
  <c r="EK9927" i="131"/>
  <c r="EM24920" i="131"/>
  <c r="EM21138" i="131"/>
  <c r="EM24325" i="131"/>
  <c r="EK17667" i="131"/>
  <c r="EK15925" i="131"/>
  <c r="EK20659" i="131"/>
  <c r="EM20631" i="131"/>
  <c r="EM15477" i="131"/>
  <c r="DS8864" i="131"/>
  <c r="DJ11444" i="131"/>
  <c r="EB21945" i="131"/>
  <c r="EB25036" i="131"/>
  <c r="DS25455" i="131"/>
  <c r="DT25455" i="131"/>
  <c r="DQ26743" i="131"/>
  <c r="DJ8805" i="131"/>
  <c r="DH11625" i="131"/>
  <c r="DK11892" i="131"/>
  <c r="DJ12014" i="131"/>
  <c r="EK12012" i="131" s="1"/>
  <c r="DR15822" i="131"/>
  <c r="DJ17293" i="131"/>
  <c r="EC21975" i="131"/>
  <c r="DS22005" i="131"/>
  <c r="DS22004" i="131"/>
  <c r="DZ23833" i="131"/>
  <c r="DZ23832" i="131"/>
  <c r="DT23777" i="131"/>
  <c r="DH23922" i="131"/>
  <c r="DT24433" i="131"/>
  <c r="DK25392" i="131"/>
  <c r="DR25512" i="131"/>
  <c r="DS23925" i="131"/>
  <c r="DQ27102" i="131"/>
  <c r="DQ21766" i="131"/>
  <c r="DT8925" i="131"/>
  <c r="EL11625" i="131"/>
  <c r="EK21861" i="131"/>
  <c r="EC23145" i="131"/>
  <c r="DR23803" i="131"/>
  <c r="DJ23743" i="131"/>
  <c r="DQ23775" i="131"/>
  <c r="DJ23923" i="131"/>
  <c r="DK24672" i="131"/>
  <c r="DR25242" i="131"/>
  <c r="DV25392" i="131"/>
  <c r="ED25426" i="131"/>
  <c r="DR25362" i="131"/>
  <c r="ED26712" i="131"/>
  <c r="DU26742" i="131"/>
  <c r="DU26442" i="131"/>
  <c r="EE8744" i="131"/>
  <c r="DT8866" i="131"/>
  <c r="DQ11714" i="131"/>
  <c r="DI11835" i="131"/>
  <c r="DZ12073" i="131"/>
  <c r="EA11774" i="131"/>
  <c r="DL11864" i="131"/>
  <c r="DJ11414" i="131"/>
  <c r="EA11922" i="131"/>
  <c r="DZ12736" i="131"/>
  <c r="DH17263" i="131"/>
  <c r="EC17266" i="131"/>
  <c r="DV17295" i="131"/>
  <c r="DQ17954" i="131"/>
  <c r="DH18012" i="131"/>
  <c r="DU21972" i="131"/>
  <c r="DH22002" i="131"/>
  <c r="EC22364" i="131"/>
  <c r="EC22816" i="131"/>
  <c r="DJ23803" i="131"/>
  <c r="EB23775" i="131"/>
  <c r="DL23922" i="131"/>
  <c r="DU23922" i="131"/>
  <c r="DV24075" i="131"/>
  <c r="DV24436" i="131"/>
  <c r="EB24647" i="131"/>
  <c r="DV25242" i="131"/>
  <c r="DS25425" i="131"/>
  <c r="EE25512" i="131"/>
  <c r="DJ24462" i="131"/>
  <c r="EJ24462" i="131" s="1"/>
  <c r="DS24462" i="131"/>
  <c r="EL24468" i="131" s="1"/>
  <c r="DQ8774" i="131"/>
  <c r="DU8894" i="131"/>
  <c r="DQ11594" i="131"/>
  <c r="EA11595" i="131"/>
  <c r="EC12072" i="131"/>
  <c r="DH11984" i="131"/>
  <c r="EC17263" i="131"/>
  <c r="EA17327" i="131"/>
  <c r="DK17296" i="131"/>
  <c r="DJ17954" i="131"/>
  <c r="DR18012" i="131"/>
  <c r="DL21826" i="131"/>
  <c r="DL21673" i="131"/>
  <c r="ED21673" i="131"/>
  <c r="EM21684" i="131" s="1"/>
  <c r="DV22365" i="131"/>
  <c r="EB23143" i="131"/>
  <c r="DS23447" i="131"/>
  <c r="DK23745" i="131"/>
  <c r="ED23803" i="131"/>
  <c r="EB23955" i="131"/>
  <c r="DL23895" i="131"/>
  <c r="DL23776" i="131"/>
  <c r="EE23776" i="131"/>
  <c r="ED23776" i="131"/>
  <c r="EC23892" i="131"/>
  <c r="DK25217" i="131"/>
  <c r="DZ25365" i="131"/>
  <c r="DI27132" i="131"/>
  <c r="DQ27132" i="131"/>
  <c r="ED25515" i="131"/>
  <c r="DR8776" i="131"/>
  <c r="DH10186" i="131"/>
  <c r="EM11594" i="131"/>
  <c r="EA12045" i="131"/>
  <c r="DZ11472" i="131"/>
  <c r="EE11622" i="131"/>
  <c r="DH11356" i="131"/>
  <c r="DI11354" i="131"/>
  <c r="DT11713" i="131"/>
  <c r="ED11955" i="131"/>
  <c r="DV12072" i="131"/>
  <c r="DQ11772" i="131"/>
  <c r="EC11805" i="131"/>
  <c r="DI11985" i="131"/>
  <c r="DU17263" i="131"/>
  <c r="DQ17296" i="131"/>
  <c r="DZ17292" i="131"/>
  <c r="DL17953" i="131"/>
  <c r="DK18012" i="131"/>
  <c r="DS21913" i="131"/>
  <c r="DR21792" i="131"/>
  <c r="DQ22035" i="131"/>
  <c r="EJ22068" i="131"/>
  <c r="DJ22393" i="131"/>
  <c r="DK22813" i="131"/>
  <c r="DL23745" i="131"/>
  <c r="DU23745" i="131"/>
  <c r="DH25425" i="131"/>
  <c r="DM25482" i="131"/>
  <c r="DS25392" i="131"/>
  <c r="EB25512" i="131"/>
  <c r="DH26772" i="131"/>
  <c r="DJ27132" i="131"/>
  <c r="EC27132" i="131"/>
  <c r="DV27134" i="131"/>
  <c r="DL24857" i="131"/>
  <c r="ED26717" i="131"/>
  <c r="DU8774" i="131"/>
  <c r="ED8776" i="131"/>
  <c r="DL8892" i="131"/>
  <c r="DQ12074" i="131"/>
  <c r="EJ12080" i="131" s="1"/>
  <c r="DR11862" i="131"/>
  <c r="EB11894" i="131"/>
  <c r="DR11472" i="131"/>
  <c r="EA11472" i="131"/>
  <c r="EE11713" i="131"/>
  <c r="DU11862" i="131"/>
  <c r="DV11805" i="131"/>
  <c r="EE12736" i="131"/>
  <c r="DJ15792" i="131"/>
  <c r="EB15792" i="131"/>
  <c r="DQ15826" i="131"/>
  <c r="DU17294" i="131"/>
  <c r="DJ17296" i="131"/>
  <c r="DT17326" i="131"/>
  <c r="EB17292" i="131"/>
  <c r="EJ21915" i="131"/>
  <c r="DR21737" i="131"/>
  <c r="DM21974" i="131"/>
  <c r="ED21974" i="131"/>
  <c r="ED21732" i="131"/>
  <c r="EC22007" i="131"/>
  <c r="DJ22035" i="131"/>
  <c r="DI22034" i="131"/>
  <c r="EA22035" i="131"/>
  <c r="EA22034" i="131"/>
  <c r="DZ22036" i="131"/>
  <c r="DJ22367" i="131"/>
  <c r="DK25394" i="131"/>
  <c r="ED25542" i="131"/>
  <c r="DI8863" i="131"/>
  <c r="DL10186" i="131"/>
  <c r="DT10153" i="131"/>
  <c r="DK10155" i="131"/>
  <c r="DZ12072" i="131"/>
  <c r="DT11895" i="131"/>
  <c r="DK11472" i="131"/>
  <c r="ED11472" i="131"/>
  <c r="DT12075" i="131"/>
  <c r="ED12075" i="131"/>
  <c r="EC12075" i="131"/>
  <c r="DK11623" i="131"/>
  <c r="DH11982" i="131"/>
  <c r="DL15766" i="131"/>
  <c r="EA15826" i="131"/>
  <c r="DK17267" i="131"/>
  <c r="DH17297" i="131"/>
  <c r="DM17326" i="131"/>
  <c r="EE17326" i="131"/>
  <c r="DV17266" i="131"/>
  <c r="DH17265" i="131"/>
  <c r="DH17982" i="131"/>
  <c r="DK17984" i="131"/>
  <c r="DQ18016" i="131"/>
  <c r="DL18042" i="131"/>
  <c r="DZ21076" i="131"/>
  <c r="EA21042" i="131"/>
  <c r="EA21043" i="131"/>
  <c r="DU21047" i="131"/>
  <c r="DZ21852" i="131"/>
  <c r="DZ21976" i="131"/>
  <c r="DT21705" i="131"/>
  <c r="EM21711" i="131" s="1"/>
  <c r="EB21705" i="131"/>
  <c r="EB21853" i="131"/>
  <c r="DH21735" i="131"/>
  <c r="DQ21735" i="131"/>
  <c r="EA22006" i="131"/>
  <c r="DT22034" i="131"/>
  <c r="DI22033" i="131"/>
  <c r="DH22007" i="131"/>
  <c r="DR22367" i="131"/>
  <c r="DK23774" i="131"/>
  <c r="DH23865" i="131"/>
  <c r="DZ24074" i="131"/>
  <c r="ED24435" i="131"/>
  <c r="ED24644" i="131"/>
  <c r="DQ24827" i="131"/>
  <c r="DJ24854" i="131"/>
  <c r="EB24854" i="131"/>
  <c r="DQ25062" i="131"/>
  <c r="DI25363" i="131"/>
  <c r="DV25335" i="131"/>
  <c r="DS25393" i="131"/>
  <c r="DR25365" i="131"/>
  <c r="DZ25455" i="131"/>
  <c r="EC26714" i="131"/>
  <c r="EC26713" i="131"/>
  <c r="DT26715" i="131"/>
  <c r="EE26746" i="131"/>
  <c r="EK27043" i="131"/>
  <c r="DT27103" i="131"/>
  <c r="DI8774" i="131"/>
  <c r="EJ8772" i="131" s="1"/>
  <c r="DK8774" i="131"/>
  <c r="DH8745" i="131"/>
  <c r="EM27026" i="131"/>
  <c r="EL27026" i="131"/>
  <c r="EK26456" i="131"/>
  <c r="EK26455" i="131"/>
  <c r="EL26034" i="131"/>
  <c r="ER25669" i="131"/>
  <c r="EM24926" i="131"/>
  <c r="EM21264" i="131"/>
  <c r="EL21264" i="131"/>
  <c r="EQ20330" i="131"/>
  <c r="EL19316" i="131"/>
  <c r="EK19316" i="131"/>
  <c r="EL18836" i="131"/>
  <c r="EM18175" i="131"/>
  <c r="EL18175" i="131"/>
  <c r="EM16347" i="131"/>
  <c r="EK16347" i="131"/>
  <c r="EL16347" i="131"/>
  <c r="EL16165" i="131"/>
  <c r="EM16164" i="131"/>
  <c r="EL15327" i="131"/>
  <c r="EK15327" i="131"/>
  <c r="EK14996" i="131"/>
  <c r="EJ14996" i="131"/>
  <c r="EJ14995" i="131"/>
  <c r="EL14367" i="131"/>
  <c r="EK14367" i="131"/>
  <c r="EM15174" i="131"/>
  <c r="EK11487" i="131"/>
  <c r="EK11486" i="131"/>
  <c r="EJ9294" i="131"/>
  <c r="EK26329" i="131"/>
  <c r="EJ26329" i="131"/>
  <c r="EL26058" i="131"/>
  <c r="EK26058" i="131"/>
  <c r="EK24919" i="131"/>
  <c r="EJ24919" i="131"/>
  <c r="EL24709" i="131"/>
  <c r="EJ24708" i="131"/>
  <c r="EM24049" i="131"/>
  <c r="EM24048" i="131"/>
  <c r="EL23448" i="131"/>
  <c r="EJ21169" i="131"/>
  <c r="EJ21168" i="131"/>
  <c r="EL20811" i="131"/>
  <c r="EJ20811" i="131"/>
  <c r="EL20331" i="131"/>
  <c r="EJ20331" i="131"/>
  <c r="EK20331" i="131"/>
  <c r="EM8607" i="131"/>
  <c r="EL8607" i="131"/>
  <c r="EJ26574" i="131"/>
  <c r="EL26516" i="131"/>
  <c r="EL26304" i="131"/>
  <c r="EM26304" i="131"/>
  <c r="EL26305" i="131"/>
  <c r="EL25855" i="131"/>
  <c r="EJ25855" i="131"/>
  <c r="EK25855" i="131"/>
  <c r="EK25197" i="131"/>
  <c r="EJ25197" i="131"/>
  <c r="EM24327" i="131"/>
  <c r="EL24327" i="131"/>
  <c r="EM23367" i="131"/>
  <c r="EK23367" i="131"/>
  <c r="EM22974" i="131"/>
  <c r="EL22974" i="131"/>
  <c r="EM22766" i="131"/>
  <c r="EM22764" i="131"/>
  <c r="EK21356" i="131"/>
  <c r="EQ20780" i="131"/>
  <c r="EL20365" i="131"/>
  <c r="EK20365" i="131"/>
  <c r="EJ20365" i="131"/>
  <c r="EL20394" i="131"/>
  <c r="EM20756" i="131"/>
  <c r="EL20756" i="131"/>
  <c r="EL19497" i="131"/>
  <c r="EK19497" i="131"/>
  <c r="EK19496" i="131"/>
  <c r="EL19495" i="131"/>
  <c r="EK19495" i="131"/>
  <c r="EK19587" i="131"/>
  <c r="EJ19587" i="131"/>
  <c r="EL20004" i="131"/>
  <c r="EJ19405" i="131"/>
  <c r="EL18236" i="131"/>
  <c r="EM17605" i="131"/>
  <c r="EM17604" i="131"/>
  <c r="EJ17486" i="131"/>
  <c r="EM16917" i="131"/>
  <c r="EK16917" i="131"/>
  <c r="EL16526" i="131"/>
  <c r="EK16526" i="131"/>
  <c r="EK16525" i="131"/>
  <c r="EM16615" i="131"/>
  <c r="EL16614" i="131"/>
  <c r="EM17156" i="131"/>
  <c r="EL16105" i="131"/>
  <c r="EL16164" i="131"/>
  <c r="EK16195" i="131"/>
  <c r="EL14637" i="131"/>
  <c r="EK14637" i="131"/>
  <c r="ER15350" i="131"/>
  <c r="EK13555" i="131"/>
  <c r="EJ13555" i="131"/>
  <c r="EM13825" i="131"/>
  <c r="EL13825" i="131"/>
  <c r="EM12865" i="131"/>
  <c r="EL12865" i="131"/>
  <c r="EM12864" i="131"/>
  <c r="EJ13886" i="131"/>
  <c r="EL13225" i="131"/>
  <c r="EJ12926" i="131"/>
  <c r="EL13104" i="131"/>
  <c r="EM11217" i="131"/>
  <c r="EL11217" i="131"/>
  <c r="EM10257" i="131"/>
  <c r="EL10257" i="131"/>
  <c r="EM10735" i="131"/>
  <c r="EK10734" i="131"/>
  <c r="EL10735" i="131"/>
  <c r="EM10734" i="131"/>
  <c r="EM10344" i="131"/>
  <c r="EL10344" i="131"/>
  <c r="EL11697" i="131"/>
  <c r="EK10735" i="131"/>
  <c r="EM9867" i="131"/>
  <c r="EL9867" i="131"/>
  <c r="EM9685" i="131"/>
  <c r="EM9684" i="131"/>
  <c r="EL10074" i="131"/>
  <c r="EK10074" i="131"/>
  <c r="EJ10074" i="131"/>
  <c r="EJ26538" i="131"/>
  <c r="EL25909" i="131"/>
  <c r="EM25851" i="131"/>
  <c r="EL25608" i="131"/>
  <c r="EL24919" i="131"/>
  <c r="EK24769" i="131"/>
  <c r="EL23658" i="131"/>
  <c r="EJ23658" i="131"/>
  <c r="EK23088" i="131"/>
  <c r="EJ23088" i="131"/>
  <c r="EJ21861" i="131"/>
  <c r="EK21111" i="131"/>
  <c r="EJ21109" i="131"/>
  <c r="EJ21111" i="131"/>
  <c r="EM20358" i="131"/>
  <c r="EL20358" i="131"/>
  <c r="EM19578" i="131"/>
  <c r="EL19578" i="131"/>
  <c r="EL19970" i="131"/>
  <c r="EL20148" i="131"/>
  <c r="EK20148" i="131"/>
  <c r="EL19280" i="131"/>
  <c r="EK19278" i="131"/>
  <c r="EL26997" i="131"/>
  <c r="EK26997" i="131"/>
  <c r="EM26546" i="131"/>
  <c r="EK25795" i="131"/>
  <c r="EJ25795" i="131"/>
  <c r="EM25644" i="131"/>
  <c r="EK24775" i="131"/>
  <c r="EM24414" i="131"/>
  <c r="EL24175" i="131"/>
  <c r="EJ24175" i="131"/>
  <c r="EM24057" i="131"/>
  <c r="EM23276" i="131"/>
  <c r="EJ22857" i="131"/>
  <c r="EM22344" i="131"/>
  <c r="EJ21595" i="131"/>
  <c r="EJ21594" i="131"/>
  <c r="EJ21444" i="131"/>
  <c r="EM20154" i="131"/>
  <c r="EL20154" i="131"/>
  <c r="EK20156" i="131"/>
  <c r="EM19226" i="131"/>
  <c r="EM19377" i="131"/>
  <c r="EM19376" i="131"/>
  <c r="EL19377" i="131"/>
  <c r="EM19137" i="131"/>
  <c r="EM19136" i="131"/>
  <c r="EM18897" i="131"/>
  <c r="EM18896" i="131"/>
  <c r="EL18897" i="131"/>
  <c r="EM18657" i="131"/>
  <c r="EJ18327" i="131"/>
  <c r="EM17424" i="131"/>
  <c r="EM17366" i="131"/>
  <c r="EK17247" i="131"/>
  <c r="EJ16886" i="131"/>
  <c r="EM16137" i="131"/>
  <c r="EL16137" i="131"/>
  <c r="EJ16104" i="131"/>
  <c r="EM16165" i="131"/>
  <c r="EK13824" i="131"/>
  <c r="EK12864" i="131"/>
  <c r="EM13554" i="131"/>
  <c r="EK13977" i="131"/>
  <c r="EJ13616" i="131"/>
  <c r="EJ13615" i="131"/>
  <c r="EK13017" i="131"/>
  <c r="EL13614" i="131"/>
  <c r="ER13609" i="131" s="1"/>
  <c r="EK12264" i="131"/>
  <c r="EJ11035" i="131"/>
  <c r="EM9385" i="131"/>
  <c r="EL9864" i="131"/>
  <c r="ER9859" i="131" s="1"/>
  <c r="EM26631" i="131"/>
  <c r="EL25938" i="131"/>
  <c r="EK25788" i="131"/>
  <c r="EJ24948" i="131"/>
  <c r="EL24800" i="131"/>
  <c r="EL24020" i="131"/>
  <c r="EJ24020" i="131"/>
  <c r="EK23571" i="131"/>
  <c r="EJ23571" i="131"/>
  <c r="EK23570" i="131"/>
  <c r="EK23239" i="131"/>
  <c r="EM23388" i="131"/>
  <c r="EL23388" i="131"/>
  <c r="EK21470" i="131"/>
  <c r="EK21469" i="131"/>
  <c r="EM20748" i="131"/>
  <c r="ER20418" i="131"/>
  <c r="EL20060" i="131"/>
  <c r="EL19820" i="131"/>
  <c r="EL19819" i="131"/>
  <c r="EL19580" i="131"/>
  <c r="EJ19818" i="131"/>
  <c r="EK19730" i="131"/>
  <c r="EM26634" i="131"/>
  <c r="EM26545" i="131"/>
  <c r="EM26457" i="131"/>
  <c r="EK26457" i="131"/>
  <c r="EM26455" i="131"/>
  <c r="EL26457" i="131"/>
  <c r="EJ25614" i="131"/>
  <c r="EL25076" i="131"/>
  <c r="EK25076" i="131"/>
  <c r="EM25136" i="131"/>
  <c r="EK25136" i="131"/>
  <c r="EM24537" i="131"/>
  <c r="EM24384" i="131"/>
  <c r="EK24384" i="131"/>
  <c r="EK24207" i="131"/>
  <c r="EJ24056" i="131"/>
  <c r="EK23727" i="131"/>
  <c r="EL23215" i="131"/>
  <c r="EL23094" i="131"/>
  <c r="EL22857" i="131"/>
  <c r="EM22407" i="131"/>
  <c r="EK20304" i="131"/>
  <c r="EJ20304" i="131"/>
  <c r="EM20904" i="131"/>
  <c r="EL20904" i="131"/>
  <c r="EJ19674" i="131"/>
  <c r="EM19645" i="131"/>
  <c r="EM19644" i="131"/>
  <c r="EK19615" i="131"/>
  <c r="EK19614" i="131"/>
  <c r="EJ18774" i="131"/>
  <c r="EM19407" i="131"/>
  <c r="EM18985" i="131"/>
  <c r="EL17067" i="131"/>
  <c r="EJ17066" i="131"/>
  <c r="EM16675" i="131"/>
  <c r="EK17217" i="131"/>
  <c r="EL16675" i="131"/>
  <c r="EL14545" i="131"/>
  <c r="EK14244" i="131"/>
  <c r="EJ13585" i="131"/>
  <c r="EK13947" i="131"/>
  <c r="EL13405" i="131"/>
  <c r="EJ12866" i="131"/>
  <c r="EL13404" i="131"/>
  <c r="EJ13404" i="131"/>
  <c r="EK13404" i="131"/>
  <c r="EJ12627" i="131"/>
  <c r="EL10585" i="131"/>
  <c r="EM11035" i="131"/>
  <c r="EK9207" i="131"/>
  <c r="EM26181" i="131"/>
  <c r="EL25580" i="131"/>
  <c r="EJ22881" i="131"/>
  <c r="EM21469" i="131"/>
  <c r="EL21469" i="131"/>
  <c r="EK20811" i="131"/>
  <c r="EM19459" i="131"/>
  <c r="EK19968" i="131"/>
  <c r="EM26995" i="131"/>
  <c r="EL25854" i="131"/>
  <c r="EM25584" i="131"/>
  <c r="EK24417" i="131"/>
  <c r="EL21655" i="131"/>
  <c r="EK21655" i="131"/>
  <c r="EM21027" i="131"/>
  <c r="EJ18294" i="131"/>
  <c r="EL17396" i="131"/>
  <c r="EM16225" i="131"/>
  <c r="EL16377" i="131"/>
  <c r="EM14334" i="131"/>
  <c r="EL12655" i="131"/>
  <c r="EK23568" i="131"/>
  <c r="EL22309" i="131"/>
  <c r="EK22309" i="131"/>
  <c r="EL22308" i="131"/>
  <c r="EK26156" i="131"/>
  <c r="EJ22465" i="131"/>
  <c r="EK19677" i="131"/>
  <c r="EK18386" i="131"/>
  <c r="EK18385" i="131"/>
  <c r="EL18144" i="131"/>
  <c r="EJ16227" i="131"/>
  <c r="EL15985" i="131"/>
  <c r="EL15264" i="131"/>
  <c r="EM14696" i="131"/>
  <c r="EL14456" i="131"/>
  <c r="EL13345" i="131"/>
  <c r="EK12566" i="131"/>
  <c r="EL11184" i="131"/>
  <c r="EK11275" i="131"/>
  <c r="EK10914" i="131"/>
  <c r="EM10104" i="131"/>
  <c r="EM10105" i="131"/>
  <c r="EL10105" i="131"/>
  <c r="EL9896" i="131"/>
  <c r="EM9327" i="131"/>
  <c r="EL9327" i="131"/>
  <c r="EM9145" i="131"/>
  <c r="EL9145" i="131"/>
  <c r="EM9114" i="131"/>
  <c r="EK8994" i="131"/>
  <c r="EJ26209" i="131"/>
  <c r="EJ23598" i="131"/>
  <c r="EJ22281" i="131"/>
  <c r="EK8599" i="131"/>
  <c r="EM24297" i="131"/>
  <c r="EK23245" i="131"/>
  <c r="EM22286" i="131"/>
  <c r="EJ20997" i="131"/>
  <c r="EK11277" i="131"/>
  <c r="EK10797" i="131"/>
  <c r="EK10317" i="131"/>
  <c r="EK20899" i="131"/>
  <c r="EL20209" i="131"/>
  <c r="EL19729" i="131"/>
  <c r="EM12236" i="131"/>
  <c r="DZ8744" i="131"/>
  <c r="EE8803" i="131"/>
  <c r="DR8804" i="131"/>
  <c r="EJ8808" i="131" s="1"/>
  <c r="EA8833" i="131"/>
  <c r="EK8833" i="131"/>
  <c r="EB8865" i="131"/>
  <c r="EA8836" i="131"/>
  <c r="DQ8804" i="131"/>
  <c r="EB8837" i="131"/>
  <c r="DV8772" i="131"/>
  <c r="EB8742" i="131"/>
  <c r="DZ8835" i="131"/>
  <c r="DJ8864" i="131"/>
  <c r="DQ8925" i="131"/>
  <c r="EJ8930" i="131" s="1"/>
  <c r="DQ8927" i="131"/>
  <c r="DU10154" i="131"/>
  <c r="ED10154" i="131"/>
  <c r="ED10155" i="131"/>
  <c r="EL10167" i="131" s="1"/>
  <c r="DI11445" i="131"/>
  <c r="DI11443" i="131"/>
  <c r="EA11444" i="131"/>
  <c r="DM11894" i="131"/>
  <c r="EB11986" i="131"/>
  <c r="DH11505" i="131"/>
  <c r="EJ11505" i="131" s="1"/>
  <c r="EA11504" i="131"/>
  <c r="DL11654" i="131"/>
  <c r="DV12075" i="131"/>
  <c r="DS11564" i="131"/>
  <c r="EB11565" i="131"/>
  <c r="EL11577" i="131" s="1"/>
  <c r="DU12765" i="131"/>
  <c r="DR15795" i="131"/>
  <c r="DI15795" i="131"/>
  <c r="EA15794" i="131"/>
  <c r="DK15826" i="131"/>
  <c r="DL15824" i="131"/>
  <c r="ED15825" i="131"/>
  <c r="EB17322" i="131"/>
  <c r="DR17982" i="131"/>
  <c r="DV17985" i="131"/>
  <c r="DV17984" i="131"/>
  <c r="EB18015" i="131"/>
  <c r="EK18025" i="131" s="1"/>
  <c r="DJ21076" i="131"/>
  <c r="EM21108" i="131"/>
  <c r="DI21852" i="131"/>
  <c r="DS21852" i="131"/>
  <c r="DI21975" i="131"/>
  <c r="DS21977" i="131"/>
  <c r="EB21795" i="131"/>
  <c r="DL21705" i="131"/>
  <c r="DH21707" i="131"/>
  <c r="DV21853" i="131"/>
  <c r="DL21737" i="131"/>
  <c r="ED21737" i="131"/>
  <c r="DR21734" i="131"/>
  <c r="DR21765" i="131"/>
  <c r="DZ22003" i="131"/>
  <c r="DM22006" i="131"/>
  <c r="EE22034" i="131"/>
  <c r="DL22033" i="131"/>
  <c r="DM22062" i="131"/>
  <c r="DM22785" i="131"/>
  <c r="EM22785" i="131" s="1"/>
  <c r="EE22785" i="131"/>
  <c r="EM22797" i="131" s="1"/>
  <c r="DI23117" i="131"/>
  <c r="DQ23144" i="131"/>
  <c r="EA23924" i="131"/>
  <c r="ED23773" i="131"/>
  <c r="EA23805" i="131"/>
  <c r="DJ23835" i="131"/>
  <c r="DJ23772" i="131"/>
  <c r="DL23866" i="131"/>
  <c r="EB24075" i="131"/>
  <c r="DS24437" i="131"/>
  <c r="DR24433" i="131"/>
  <c r="DZ24646" i="131"/>
  <c r="DJ24826" i="131"/>
  <c r="EK24824" i="131" s="1"/>
  <c r="DJ24825" i="131"/>
  <c r="EL24823" i="131" s="1"/>
  <c r="EB24825" i="131"/>
  <c r="DJ25035" i="131"/>
  <c r="EB25035" i="131"/>
  <c r="DU25062" i="131"/>
  <c r="EM25068" i="131" s="1"/>
  <c r="DH25242" i="131"/>
  <c r="DQ25243" i="131"/>
  <c r="DK25212" i="131"/>
  <c r="ED25362" i="131"/>
  <c r="DI25456" i="131"/>
  <c r="DR25456" i="131"/>
  <c r="DM25366" i="131"/>
  <c r="DZ25392" i="131"/>
  <c r="DK25332" i="131"/>
  <c r="DK25334" i="131"/>
  <c r="DK25395" i="131"/>
  <c r="ED25337" i="131"/>
  <c r="DK25393" i="131"/>
  <c r="DT25393" i="131"/>
  <c r="DS25365" i="131"/>
  <c r="DL25453" i="131"/>
  <c r="DU25455" i="131"/>
  <c r="ED25455" i="131"/>
  <c r="DH25514" i="131"/>
  <c r="DU26416" i="131"/>
  <c r="EL26420" i="131" s="1"/>
  <c r="EC26683" i="131"/>
  <c r="DT26682" i="131"/>
  <c r="DZ26744" i="131"/>
  <c r="DK26777" i="131"/>
  <c r="EC26777" i="131"/>
  <c r="DU27043" i="131"/>
  <c r="EL27049" i="131" s="1"/>
  <c r="DH27076" i="131"/>
  <c r="EJ27075" i="131" s="1"/>
  <c r="DQ27076" i="131"/>
  <c r="DV27102" i="131"/>
  <c r="DH25363" i="131"/>
  <c r="DQ25363" i="131"/>
  <c r="DR25335" i="131"/>
  <c r="DK26746" i="131"/>
  <c r="EC21737" i="131"/>
  <c r="EB8744" i="131"/>
  <c r="DT8805" i="131"/>
  <c r="DL8863" i="131"/>
  <c r="DU8864" i="131"/>
  <c r="DU8863" i="131"/>
  <c r="ED8896" i="131"/>
  <c r="DI8925" i="131"/>
  <c r="EK8923" i="131" s="1"/>
  <c r="DJ8926" i="131"/>
  <c r="EA8927" i="131"/>
  <c r="DJ10182" i="131"/>
  <c r="EC11832" i="131"/>
  <c r="DK11444" i="131"/>
  <c r="DT11444" i="131"/>
  <c r="DL11745" i="131"/>
  <c r="DQ11925" i="131"/>
  <c r="DT11504" i="131"/>
  <c r="EB11505" i="131"/>
  <c r="EC11505" i="131"/>
  <c r="DQ11804" i="131"/>
  <c r="DQ11385" i="131"/>
  <c r="DZ11385" i="131"/>
  <c r="DJ11863" i="131"/>
  <c r="DU11564" i="131"/>
  <c r="DI11625" i="131"/>
  <c r="EK11625" i="131" s="1"/>
  <c r="DT11892" i="131"/>
  <c r="EC12014" i="131"/>
  <c r="EL12024" i="131" s="1"/>
  <c r="EB12014" i="131"/>
  <c r="DI15822" i="131"/>
  <c r="DH15767" i="131"/>
  <c r="DS17294" i="131"/>
  <c r="DJ17294" i="131"/>
  <c r="EB17265" i="131"/>
  <c r="DI17324" i="131"/>
  <c r="ED17322" i="131"/>
  <c r="DK18015" i="131"/>
  <c r="DK21076" i="131"/>
  <c r="DL21852" i="131"/>
  <c r="DJ21975" i="131"/>
  <c r="DK21736" i="131"/>
  <c r="DR21677" i="131"/>
  <c r="EC21793" i="131"/>
  <c r="DK22004" i="131"/>
  <c r="DQ22364" i="131"/>
  <c r="DS23145" i="131"/>
  <c r="DK23115" i="131"/>
  <c r="DT23116" i="131"/>
  <c r="EB23115" i="131"/>
  <c r="DK23142" i="131"/>
  <c r="DV23865" i="131"/>
  <c r="DU23836" i="131"/>
  <c r="DQ23832" i="131"/>
  <c r="DT24434" i="131"/>
  <c r="DT24647" i="131"/>
  <c r="DS24672" i="131"/>
  <c r="DU24825" i="131"/>
  <c r="EE24854" i="131"/>
  <c r="DR24852" i="131"/>
  <c r="DI24855" i="131"/>
  <c r="EA24855" i="131"/>
  <c r="DK25036" i="131"/>
  <c r="DU25035" i="131"/>
  <c r="DK25216" i="131"/>
  <c r="DU25243" i="131"/>
  <c r="EL25249" i="131" s="1"/>
  <c r="EA25333" i="131"/>
  <c r="DV25363" i="131"/>
  <c r="ED25395" i="131"/>
  <c r="DQ25364" i="131"/>
  <c r="EA25426" i="131"/>
  <c r="DM25393" i="131"/>
  <c r="DH25483" i="131"/>
  <c r="DZ25483" i="131"/>
  <c r="EB25513" i="131"/>
  <c r="EA25512" i="131"/>
  <c r="DR26712" i="131"/>
  <c r="DZ26713" i="131"/>
  <c r="DR26744" i="131"/>
  <c r="DT27102" i="131"/>
  <c r="EA23774" i="131"/>
  <c r="EC23925" i="131"/>
  <c r="DU25425" i="131"/>
  <c r="DJ25363" i="131"/>
  <c r="DZ21765" i="131"/>
  <c r="DU8745" i="131"/>
  <c r="ED8744" i="131"/>
  <c r="DR8866" i="131"/>
  <c r="DI8865" i="131"/>
  <c r="EB8866" i="131"/>
  <c r="DZ8894" i="131"/>
  <c r="DT8927" i="131"/>
  <c r="DM11444" i="131"/>
  <c r="DJ11865" i="131"/>
  <c r="EA11864" i="131"/>
  <c r="DK11923" i="131"/>
  <c r="EC11923" i="131"/>
  <c r="DH11415" i="131"/>
  <c r="DQ11415" i="131"/>
  <c r="DZ11415" i="131"/>
  <c r="DL11505" i="131"/>
  <c r="EL11503" i="131" s="1"/>
  <c r="DR11385" i="131"/>
  <c r="DI11385" i="131"/>
  <c r="EK11385" i="131" s="1"/>
  <c r="EB11384" i="131"/>
  <c r="DQ11983" i="131"/>
  <c r="DL11893" i="131"/>
  <c r="ED11893" i="131"/>
  <c r="EB11473" i="131"/>
  <c r="EL11485" i="131" s="1"/>
  <c r="DH12102" i="131"/>
  <c r="DJ11624" i="131"/>
  <c r="ED12015" i="131"/>
  <c r="DR12767" i="131"/>
  <c r="DU12822" i="131"/>
  <c r="DM15822" i="131"/>
  <c r="DS15822" i="131"/>
  <c r="DH17323" i="131"/>
  <c r="DH17324" i="131"/>
  <c r="DV17264" i="131"/>
  <c r="DR21074" i="131"/>
  <c r="DV21852" i="131"/>
  <c r="EC21763" i="131"/>
  <c r="EB21676" i="131"/>
  <c r="DM22002" i="131"/>
  <c r="ED22003" i="131"/>
  <c r="DV21793" i="131"/>
  <c r="DI22815" i="131"/>
  <c r="DR23147" i="131"/>
  <c r="EE23116" i="131"/>
  <c r="DL23144" i="131"/>
  <c r="DH23444" i="131"/>
  <c r="DR23747" i="131"/>
  <c r="DH23803" i="131"/>
  <c r="DZ23803" i="131"/>
  <c r="DI23743" i="131"/>
  <c r="DI23894" i="131"/>
  <c r="ED23832" i="131"/>
  <c r="EA23775" i="131"/>
  <c r="DL23837" i="131"/>
  <c r="DT23837" i="131"/>
  <c r="DK23922" i="131"/>
  <c r="EC23922" i="131"/>
  <c r="DT23923" i="131"/>
  <c r="DT23952" i="131"/>
  <c r="DV24433" i="131"/>
  <c r="EE24433" i="131"/>
  <c r="ED24672" i="131"/>
  <c r="DM25035" i="131"/>
  <c r="EM25033" i="131" s="1"/>
  <c r="EE25035" i="131"/>
  <c r="DS25062" i="131"/>
  <c r="DI25242" i="131"/>
  <c r="DV25334" i="131"/>
  <c r="DM25392" i="131"/>
  <c r="ED25392" i="131"/>
  <c r="DZ25397" i="131"/>
  <c r="EA25424" i="131"/>
  <c r="EK25435" i="131" s="1"/>
  <c r="DU25336" i="131"/>
  <c r="EB25483" i="131"/>
  <c r="ED25483" i="131"/>
  <c r="DU25422" i="131"/>
  <c r="DL25513" i="131"/>
  <c r="EC25512" i="131"/>
  <c r="DU26713" i="131"/>
  <c r="ED26743" i="131"/>
  <c r="DT26744" i="131"/>
  <c r="DI26745" i="131"/>
  <c r="DH27133" i="131"/>
  <c r="DZ27133" i="131"/>
  <c r="EE26442" i="131"/>
  <c r="DL27132" i="131"/>
  <c r="DV8744" i="131"/>
  <c r="DS8894" i="131"/>
  <c r="DH11714" i="131"/>
  <c r="DH11834" i="131"/>
  <c r="DR11834" i="131"/>
  <c r="DR11773" i="131"/>
  <c r="DR11774" i="131"/>
  <c r="EC11864" i="131"/>
  <c r="DL11925" i="131"/>
  <c r="DV11924" i="131"/>
  <c r="DK11415" i="131"/>
  <c r="DI11622" i="131"/>
  <c r="DK11383" i="131"/>
  <c r="EM11385" i="131"/>
  <c r="EC11383" i="131"/>
  <c r="DU11473" i="131"/>
  <c r="EL11479" i="131" s="1"/>
  <c r="DJ12102" i="131"/>
  <c r="DV12044" i="131"/>
  <c r="ED12767" i="131"/>
  <c r="DQ12736" i="131"/>
  <c r="DQ12735" i="131"/>
  <c r="DZ12735" i="131"/>
  <c r="EE12822" i="131"/>
  <c r="EM12834" i="131" s="1"/>
  <c r="EA15827" i="131"/>
  <c r="DI17263" i="131"/>
  <c r="DS17323" i="131"/>
  <c r="DR17954" i="131"/>
  <c r="DZ17983" i="131"/>
  <c r="DK21794" i="131"/>
  <c r="DJ21854" i="131"/>
  <c r="EB21825" i="131"/>
  <c r="DL21763" i="131"/>
  <c r="ED21763" i="131"/>
  <c r="ED21676" i="131"/>
  <c r="DL22364" i="131"/>
  <c r="EL22362" i="131" s="1"/>
  <c r="DK22365" i="131"/>
  <c r="EC22842" i="131"/>
  <c r="EM22854" i="131" s="1"/>
  <c r="DV23145" i="131"/>
  <c r="DI23446" i="131"/>
  <c r="DR23444" i="131"/>
  <c r="EK23448" i="131" s="1"/>
  <c r="DH23745" i="131"/>
  <c r="DZ23745" i="131"/>
  <c r="DL23743" i="131"/>
  <c r="ED23742" i="131"/>
  <c r="DJ23895" i="131"/>
  <c r="DK23894" i="131"/>
  <c r="EB23894" i="131"/>
  <c r="EC23775" i="131"/>
  <c r="DT23775" i="131"/>
  <c r="DM24075" i="131"/>
  <c r="DK24435" i="131"/>
  <c r="DS24647" i="131"/>
  <c r="DU25217" i="131"/>
  <c r="DK25336" i="131"/>
  <c r="EE25426" i="131"/>
  <c r="DJ25424" i="131"/>
  <c r="DS25424" i="131"/>
  <c r="DK26684" i="131"/>
  <c r="DK26716" i="131"/>
  <c r="DT26716" i="131"/>
  <c r="DS26716" i="131"/>
  <c r="DS26745" i="131"/>
  <c r="DT27072" i="131"/>
  <c r="EM27078" i="131" s="1"/>
  <c r="DI27134" i="131"/>
  <c r="EA24462" i="131"/>
  <c r="DI25397" i="131"/>
  <c r="DH26417" i="131"/>
  <c r="EJ26415" i="131" s="1"/>
  <c r="DH8715" i="131"/>
  <c r="DH8775" i="131"/>
  <c r="DV8866" i="131"/>
  <c r="ED8894" i="131"/>
  <c r="DH10185" i="131"/>
  <c r="EA11656" i="131"/>
  <c r="EA11715" i="131"/>
  <c r="EK11727" i="131" s="1"/>
  <c r="DJ11835" i="131"/>
  <c r="EL11835" i="131" s="1"/>
  <c r="DT11834" i="131"/>
  <c r="DR11594" i="131"/>
  <c r="DU11775" i="131"/>
  <c r="EC11775" i="131"/>
  <c r="DQ12045" i="131"/>
  <c r="DZ12046" i="131"/>
  <c r="DL11414" i="131"/>
  <c r="EC11622" i="131"/>
  <c r="DQ11713" i="131"/>
  <c r="DT11954" i="131"/>
  <c r="DJ11955" i="131"/>
  <c r="EB11954" i="131"/>
  <c r="EB11955" i="131"/>
  <c r="DI11562" i="131"/>
  <c r="DJ11803" i="131"/>
  <c r="DJ12735" i="131"/>
  <c r="DI12736" i="131"/>
  <c r="DL12737" i="131"/>
  <c r="DJ17297" i="131"/>
  <c r="EB17297" i="131"/>
  <c r="DM17323" i="131"/>
  <c r="DH17266" i="131"/>
  <c r="DT17296" i="131"/>
  <c r="EM17961" i="131"/>
  <c r="EC17954" i="131"/>
  <c r="DJ17983" i="131"/>
  <c r="DJ18012" i="131"/>
  <c r="EA18072" i="131"/>
  <c r="DH21075" i="131"/>
  <c r="DR21822" i="131"/>
  <c r="DQ21822" i="131"/>
  <c r="DJ21883" i="131"/>
  <c r="EL21882" i="131" s="1"/>
  <c r="DI21884" i="131"/>
  <c r="EA21883" i="131"/>
  <c r="EC21675" i="131"/>
  <c r="EC21826" i="131"/>
  <c r="DK21674" i="131"/>
  <c r="DU21674" i="131"/>
  <c r="DM21762" i="131"/>
  <c r="EE21762" i="131"/>
  <c r="DI21973" i="131"/>
  <c r="DQ21974" i="131"/>
  <c r="DZ21732" i="131"/>
  <c r="ED22002" i="131"/>
  <c r="EC22002" i="131"/>
  <c r="DU22816" i="131"/>
  <c r="DI23172" i="131"/>
  <c r="DS23172" i="131"/>
  <c r="EB23142" i="131"/>
  <c r="DR23143" i="131"/>
  <c r="DL23173" i="131"/>
  <c r="ED23173" i="131"/>
  <c r="DK23446" i="131"/>
  <c r="DT23445" i="131"/>
  <c r="DU23446" i="131"/>
  <c r="EC23446" i="131"/>
  <c r="DL23803" i="131"/>
  <c r="DI23836" i="131"/>
  <c r="DS23954" i="131"/>
  <c r="DS23955" i="131"/>
  <c r="DS23956" i="131"/>
  <c r="EA23955" i="131"/>
  <c r="DM23743" i="131"/>
  <c r="DV23743" i="131"/>
  <c r="DL23894" i="131"/>
  <c r="DU23894" i="131"/>
  <c r="DV23895" i="131"/>
  <c r="DL23775" i="131"/>
  <c r="EJ24679" i="131"/>
  <c r="EB25217" i="131"/>
  <c r="DK25427" i="131"/>
  <c r="EC25427" i="131"/>
  <c r="DH25366" i="131"/>
  <c r="DM25425" i="131"/>
  <c r="DV25424" i="131"/>
  <c r="DI25337" i="131"/>
  <c r="EC25396" i="131"/>
  <c r="DQ25543" i="131"/>
  <c r="DR25515" i="131"/>
  <c r="DJ25542" i="131"/>
  <c r="EB25542" i="131"/>
  <c r="DM26685" i="131"/>
  <c r="EM26685" i="131" s="1"/>
  <c r="EE26684" i="131"/>
  <c r="DQ26717" i="131"/>
  <c r="DU26745" i="131"/>
  <c r="DI27042" i="131"/>
  <c r="EK27042" i="131" s="1"/>
  <c r="DT27134" i="131"/>
  <c r="DZ24645" i="131"/>
  <c r="DQ24644" i="131"/>
  <c r="DI25215" i="131"/>
  <c r="DR25214" i="131"/>
  <c r="EA25482" i="131"/>
  <c r="EE25515" i="131"/>
  <c r="DK21767" i="131"/>
  <c r="EC21767" i="131"/>
  <c r="DS8714" i="131"/>
  <c r="EL8719" i="131" s="1"/>
  <c r="EE8806" i="131"/>
  <c r="EA8892" i="131"/>
  <c r="ED11835" i="131"/>
  <c r="DM12073" i="131"/>
  <c r="DT11595" i="131"/>
  <c r="EB11595" i="131"/>
  <c r="DV11775" i="131"/>
  <c r="EE11775" i="131"/>
  <c r="DZ11894" i="131"/>
  <c r="DH11802" i="131"/>
  <c r="DI11356" i="131"/>
  <c r="DR11354" i="131"/>
  <c r="ED11954" i="131"/>
  <c r="DS11562" i="131"/>
  <c r="EB11562" i="131"/>
  <c r="DZ11772" i="131"/>
  <c r="DT11805" i="131"/>
  <c r="DU11804" i="131"/>
  <c r="ED11533" i="131"/>
  <c r="DJ11984" i="131"/>
  <c r="DK12736" i="131"/>
  <c r="DT12736" i="131"/>
  <c r="DL12736" i="131"/>
  <c r="ED12736" i="131"/>
  <c r="DJ12733" i="131"/>
  <c r="EA12732" i="131"/>
  <c r="DZ15765" i="131"/>
  <c r="DQ15792" i="131"/>
  <c r="DH17293" i="131"/>
  <c r="EA17326" i="131"/>
  <c r="DL17955" i="131"/>
  <c r="ED17954" i="131"/>
  <c r="ED18012" i="131"/>
  <c r="ED18072" i="131"/>
  <c r="DU19422" i="131"/>
  <c r="EL19428" i="131" s="1"/>
  <c r="EB21075" i="131"/>
  <c r="DH21073" i="131"/>
  <c r="EB21673" i="131"/>
  <c r="DR21674" i="131"/>
  <c r="EB21822" i="131"/>
  <c r="DT21914" i="131"/>
  <c r="DI21792" i="131"/>
  <c r="EC21974" i="131"/>
  <c r="DJ21732" i="131"/>
  <c r="DT22006" i="131"/>
  <c r="ED22367" i="131"/>
  <c r="EA22392" i="131"/>
  <c r="DJ23173" i="131"/>
  <c r="DZ23473" i="131"/>
  <c r="DR23473" i="131"/>
  <c r="EK23479" i="131" s="1"/>
  <c r="DM23745" i="131"/>
  <c r="DT23836" i="131"/>
  <c r="EC23835" i="131"/>
  <c r="EB23802" i="131"/>
  <c r="DL23954" i="131"/>
  <c r="ED23804" i="131"/>
  <c r="DZ24462" i="131"/>
  <c r="DS24645" i="131"/>
  <c r="DI24853" i="131"/>
  <c r="DR24856" i="131"/>
  <c r="EA25217" i="131"/>
  <c r="DH25424" i="131"/>
  <c r="DQ25423" i="131"/>
  <c r="DR25396" i="131"/>
  <c r="EA25542" i="131"/>
  <c r="DT26442" i="131"/>
  <c r="DQ26772" i="131"/>
  <c r="DH23896" i="131"/>
  <c r="DU25214" i="131"/>
  <c r="ED25215" i="131"/>
  <c r="ED25214" i="131"/>
  <c r="ED25512" i="131"/>
  <c r="DU8715" i="131"/>
  <c r="EC8715" i="131"/>
  <c r="DQ8806" i="131"/>
  <c r="DT8774" i="131"/>
  <c r="DT8776" i="131"/>
  <c r="DS8777" i="131"/>
  <c r="DL8893" i="131"/>
  <c r="ED11594" i="131"/>
  <c r="EM11604" i="131" s="1"/>
  <c r="DJ11894" i="131"/>
  <c r="EB11895" i="131"/>
  <c r="DU12045" i="131"/>
  <c r="EC12046" i="131"/>
  <c r="EB11503" i="131"/>
  <c r="DS11356" i="131"/>
  <c r="EC11356" i="131"/>
  <c r="DV11713" i="131"/>
  <c r="DU11713" i="131"/>
  <c r="DR11742" i="131"/>
  <c r="EM12109" i="131"/>
  <c r="DS11772" i="131"/>
  <c r="EE11805" i="131"/>
  <c r="DU11984" i="131"/>
  <c r="DM12736" i="131"/>
  <c r="DS15766" i="131"/>
  <c r="EL15770" i="131" s="1"/>
  <c r="EB15765" i="131"/>
  <c r="EK15775" i="131" s="1"/>
  <c r="EB15766" i="131"/>
  <c r="DR15792" i="131"/>
  <c r="DL17295" i="131"/>
  <c r="DR17296" i="131"/>
  <c r="EA17352" i="131"/>
  <c r="DJ17292" i="131"/>
  <c r="DI17985" i="131"/>
  <c r="DQ17984" i="131"/>
  <c r="DQ17985" i="131"/>
  <c r="DM18012" i="131"/>
  <c r="DJ18042" i="131"/>
  <c r="DJ21072" i="131"/>
  <c r="DU21822" i="131"/>
  <c r="DJ21944" i="131"/>
  <c r="EA21944" i="131"/>
  <c r="DS21944" i="131"/>
  <c r="EB21944" i="131"/>
  <c r="DK21915" i="131"/>
  <c r="EM21915" i="131" s="1"/>
  <c r="EB21915" i="131"/>
  <c r="EJ21927" i="131" s="1"/>
  <c r="DH21704" i="131"/>
  <c r="DH21733" i="131"/>
  <c r="DQ21853" i="131"/>
  <c r="EA21737" i="131"/>
  <c r="EE21973" i="131"/>
  <c r="DT22007" i="131"/>
  <c r="DQ22036" i="131"/>
  <c r="EA22062" i="131"/>
  <c r="DS22366" i="131"/>
  <c r="EK22370" i="131" s="1"/>
  <c r="DJ23146" i="131"/>
  <c r="DS23146" i="131"/>
  <c r="ED23472" i="131"/>
  <c r="EL23484" i="131" s="1"/>
  <c r="DT25543" i="131"/>
  <c r="DJ26747" i="131"/>
  <c r="DR8864" i="131"/>
  <c r="EE8775" i="131"/>
  <c r="DM8892" i="131"/>
  <c r="EB10153" i="131"/>
  <c r="DR11745" i="131"/>
  <c r="EK11751" i="131" s="1"/>
  <c r="DQ11745" i="131"/>
  <c r="ED11895" i="131"/>
  <c r="EC11472" i="131"/>
  <c r="DK11654" i="131"/>
  <c r="DL11892" i="131"/>
  <c r="DU11355" i="131"/>
  <c r="DL12075" i="131"/>
  <c r="EE11355" i="131"/>
  <c r="EC11742" i="131"/>
  <c r="ED12103" i="131"/>
  <c r="EL12115" i="131" s="1"/>
  <c r="DQ11982" i="131"/>
  <c r="DV11985" i="131"/>
  <c r="DI12764" i="131"/>
  <c r="DK15797" i="131"/>
  <c r="DU15765" i="131"/>
  <c r="EL15769" i="131" s="1"/>
  <c r="EC15766" i="131"/>
  <c r="EM15776" i="131" s="1"/>
  <c r="DZ15795" i="131"/>
  <c r="DU15792" i="131"/>
  <c r="EC15792" i="131"/>
  <c r="EM15804" i="131" s="1"/>
  <c r="DI15824" i="131"/>
  <c r="DR15826" i="131"/>
  <c r="EB17267" i="131"/>
  <c r="DS17264" i="131"/>
  <c r="DQ17297" i="131"/>
  <c r="DV17326" i="131"/>
  <c r="DU17292" i="131"/>
  <c r="DQ17322" i="131"/>
  <c r="DZ17982" i="131"/>
  <c r="DT18042" i="131"/>
  <c r="EM18048" i="131" s="1"/>
  <c r="EB17986" i="131"/>
  <c r="DH21042" i="131"/>
  <c r="DI21043" i="131"/>
  <c r="EK21043" i="131" s="1"/>
  <c r="ED21073" i="131"/>
  <c r="DZ21975" i="131"/>
  <c r="DK21704" i="131"/>
  <c r="EC21704" i="131"/>
  <c r="EC21733" i="131"/>
  <c r="DJ21853" i="131"/>
  <c r="DS21853" i="131"/>
  <c r="DH21734" i="131"/>
  <c r="DR22007" i="131"/>
  <c r="DT22035" i="131"/>
  <c r="DU22034" i="131"/>
  <c r="EA22032" i="131"/>
  <c r="DI22367" i="131"/>
  <c r="DH22392" i="131"/>
  <c r="DQ22392" i="131"/>
  <c r="DJ22784" i="131"/>
  <c r="DR22785" i="131"/>
  <c r="DR22817" i="131"/>
  <c r="EC23773" i="131"/>
  <c r="DL23924" i="131"/>
  <c r="DU23924" i="131"/>
  <c r="DU23925" i="131"/>
  <c r="DV23925" i="131"/>
  <c r="DI23772" i="131"/>
  <c r="DK23896" i="131"/>
  <c r="DR24076" i="131"/>
  <c r="DZ24075" i="131"/>
  <c r="DM24435" i="131"/>
  <c r="EE24435" i="131"/>
  <c r="DQ24434" i="131"/>
  <c r="DL24462" i="131"/>
  <c r="DU24645" i="131"/>
  <c r="DH24857" i="131"/>
  <c r="DH25036" i="131"/>
  <c r="EA25062" i="131"/>
  <c r="DI25395" i="131"/>
  <c r="DH25455" i="131"/>
  <c r="DQ25454" i="131"/>
  <c r="DM25543" i="131"/>
  <c r="DV25486" i="131"/>
  <c r="DZ26683" i="131"/>
  <c r="DT26712" i="131"/>
  <c r="EC26712" i="131"/>
  <c r="DI26715" i="131"/>
  <c r="EC26715" i="131"/>
  <c r="DH26776" i="131"/>
  <c r="EJ27055" i="131"/>
  <c r="DU8893" i="131"/>
  <c r="DQ8837" i="131"/>
  <c r="DH8895" i="131"/>
  <c r="EL8959" i="131"/>
  <c r="EK8959" i="131"/>
  <c r="EM8598" i="131"/>
  <c r="EL27055" i="131"/>
  <c r="EM26666" i="131"/>
  <c r="EL26666" i="131"/>
  <c r="EM26514" i="131"/>
  <c r="EM26366" i="131"/>
  <c r="EM26365" i="131"/>
  <c r="EL26217" i="131"/>
  <c r="EL26215" i="131"/>
  <c r="EL25737" i="131"/>
  <c r="EK25737" i="131"/>
  <c r="EK25735" i="131"/>
  <c r="EM24775" i="131"/>
  <c r="EM24056" i="131"/>
  <c r="EL24056" i="131"/>
  <c r="EK23635" i="131"/>
  <c r="EJ23635" i="131"/>
  <c r="EK23487" i="131"/>
  <c r="EL22616" i="131"/>
  <c r="EM22257" i="131"/>
  <c r="EM22256" i="131"/>
  <c r="EK21597" i="131"/>
  <c r="EJ21597" i="131"/>
  <c r="EJ21596" i="131"/>
  <c r="EK18927" i="131"/>
  <c r="EJ18927" i="131"/>
  <c r="EL18774" i="131"/>
  <c r="EM18174" i="131"/>
  <c r="EK18085" i="131"/>
  <c r="EK17876" i="131"/>
  <c r="EJ17876" i="131"/>
  <c r="EM17575" i="131"/>
  <c r="EK17575" i="131"/>
  <c r="EJ17727" i="131"/>
  <c r="EK17395" i="131"/>
  <c r="EJ17874" i="131"/>
  <c r="EJ16944" i="131"/>
  <c r="EJ15954" i="131"/>
  <c r="EM14934" i="131"/>
  <c r="EJ10134" i="131"/>
  <c r="EJ9174" i="131"/>
  <c r="EK26539" i="131"/>
  <c r="EJ26301" i="131"/>
  <c r="EJ26300" i="131"/>
  <c r="EJ26241" i="131"/>
  <c r="EJ26240" i="131"/>
  <c r="EL24588" i="131"/>
  <c r="EM23480" i="131"/>
  <c r="EK27056" i="131"/>
  <c r="EJ27056" i="131"/>
  <c r="EK26936" i="131"/>
  <c r="EJ26935" i="131"/>
  <c r="EK26844" i="131"/>
  <c r="EJ25796" i="131"/>
  <c r="EK25674" i="131"/>
  <c r="EJ25674" i="131"/>
  <c r="EL25314" i="131"/>
  <c r="EK25314" i="131"/>
  <c r="EJ24985" i="131"/>
  <c r="EJ24984" i="131"/>
  <c r="EM24805" i="131"/>
  <c r="EM24804" i="131"/>
  <c r="EJ24716" i="131"/>
  <c r="EL24296" i="131"/>
  <c r="EK24296" i="131"/>
  <c r="EJ24296" i="131"/>
  <c r="EK24054" i="131"/>
  <c r="EL23336" i="131"/>
  <c r="EJ22886" i="131"/>
  <c r="EL22976" i="131"/>
  <c r="EK22705" i="131"/>
  <c r="EM22856" i="131"/>
  <c r="EL22464" i="131"/>
  <c r="EK22136" i="131"/>
  <c r="EM21176" i="131"/>
  <c r="EL21626" i="131"/>
  <c r="EK21625" i="131"/>
  <c r="EJ20546" i="131"/>
  <c r="EJ21027" i="131"/>
  <c r="EK20695" i="131"/>
  <c r="EM20396" i="131"/>
  <c r="EM20395" i="131"/>
  <c r="EK20396" i="131"/>
  <c r="EL20396" i="131"/>
  <c r="EJ20545" i="131"/>
  <c r="EM20485" i="131"/>
  <c r="EL20484" i="131"/>
  <c r="EL20217" i="131"/>
  <c r="EK20216" i="131"/>
  <c r="EK20217" i="131"/>
  <c r="EM19825" i="131"/>
  <c r="EK19827" i="131"/>
  <c r="EJ19827" i="131"/>
  <c r="EL19764" i="131"/>
  <c r="EK19945" i="131"/>
  <c r="EJ19945" i="131"/>
  <c r="EM19646" i="131"/>
  <c r="EK20004" i="131"/>
  <c r="EM19224" i="131"/>
  <c r="EJ19104" i="131"/>
  <c r="EM18445" i="131"/>
  <c r="EK18414" i="131"/>
  <c r="EJ18414" i="131"/>
  <c r="EM17845" i="131"/>
  <c r="EM17844" i="131"/>
  <c r="EM17694" i="131"/>
  <c r="EJ17726" i="131"/>
  <c r="EL16886" i="131"/>
  <c r="EJ17156" i="131"/>
  <c r="EL16495" i="131"/>
  <c r="EK17095" i="131"/>
  <c r="EM16796" i="131"/>
  <c r="EM16104" i="131"/>
  <c r="EL16104" i="131"/>
  <c r="EK15956" i="131"/>
  <c r="EK16407" i="131"/>
  <c r="EL15924" i="131"/>
  <c r="EK15924" i="131"/>
  <c r="EJ16167" i="131"/>
  <c r="EL14877" i="131"/>
  <c r="EK14877" i="131"/>
  <c r="EJ15566" i="131"/>
  <c r="EJ14606" i="131"/>
  <c r="EL14184" i="131"/>
  <c r="EK15175" i="131"/>
  <c r="EK14215" i="131"/>
  <c r="EJ15084" i="131"/>
  <c r="EK14155" i="131"/>
  <c r="EJ14155" i="131"/>
  <c r="EK14154" i="131"/>
  <c r="EM13856" i="131"/>
  <c r="EM13855" i="131"/>
  <c r="EK13195" i="131"/>
  <c r="EK13194" i="131"/>
  <c r="EJ13195" i="131"/>
  <c r="EM12896" i="131"/>
  <c r="EM12895" i="131"/>
  <c r="EM14155" i="131"/>
  <c r="EM13675" i="131"/>
  <c r="EM13195" i="131"/>
  <c r="EL12864" i="131"/>
  <c r="EM12385" i="131"/>
  <c r="EM12264" i="131"/>
  <c r="EL12505" i="131"/>
  <c r="EK12505" i="131"/>
  <c r="EJ12206" i="131"/>
  <c r="EL12384" i="131"/>
  <c r="EK12445" i="131"/>
  <c r="EL10226" i="131"/>
  <c r="EK10497" i="131"/>
  <c r="EK11335" i="131"/>
  <c r="EK10375" i="131"/>
  <c r="EK10794" i="131"/>
  <c r="EL9836" i="131"/>
  <c r="EK10136" i="131"/>
  <c r="EM9835" i="131"/>
  <c r="EL9507" i="131"/>
  <c r="EK26631" i="131"/>
  <c r="EJ26629" i="131"/>
  <c r="EK26418" i="131"/>
  <c r="EL26088" i="131"/>
  <c r="EJ26088" i="131"/>
  <c r="EK26088" i="131"/>
  <c r="EJ25698" i="131"/>
  <c r="EM24710" i="131"/>
  <c r="EL24710" i="131"/>
  <c r="EL24199" i="131"/>
  <c r="EJ23718" i="131"/>
  <c r="EK20750" i="131"/>
  <c r="EK20748" i="131"/>
  <c r="EL20480" i="131"/>
  <c r="EK19969" i="131"/>
  <c r="EJ19969" i="131"/>
  <c r="EM19670" i="131"/>
  <c r="EK19670" i="131"/>
  <c r="EK8625" i="131"/>
  <c r="EK26905" i="131"/>
  <c r="EL26874" i="131"/>
  <c r="EM26575" i="131"/>
  <c r="EJ26485" i="131"/>
  <c r="EK26424" i="131"/>
  <c r="EJ26424" i="131"/>
  <c r="EK25825" i="131"/>
  <c r="EL25646" i="131"/>
  <c r="EK25017" i="131"/>
  <c r="EJ25017" i="131"/>
  <c r="EJ24507" i="131"/>
  <c r="EK24174" i="131"/>
  <c r="EL23427" i="131"/>
  <c r="EJ23427" i="131"/>
  <c r="EK23427" i="131"/>
  <c r="EJ23097" i="131"/>
  <c r="EK22976" i="131"/>
  <c r="EL22645" i="131"/>
  <c r="EK22646" i="131"/>
  <c r="EJ20397" i="131"/>
  <c r="EJ20994" i="131"/>
  <c r="EM20034" i="131"/>
  <c r="EJ19767" i="131"/>
  <c r="EL19735" i="131"/>
  <c r="EJ19885" i="131"/>
  <c r="EJ18986" i="131"/>
  <c r="EM18746" i="131"/>
  <c r="EM18715" i="131"/>
  <c r="EL18387" i="131"/>
  <c r="EL18565" i="131"/>
  <c r="EM18656" i="131"/>
  <c r="EK18204" i="131"/>
  <c r="EJ17757" i="131"/>
  <c r="EJ17904" i="131"/>
  <c r="EK16974" i="131"/>
  <c r="EJ16735" i="131"/>
  <c r="EJ16614" i="131"/>
  <c r="EK16946" i="131"/>
  <c r="EQ16940" i="131" s="1"/>
  <c r="EM16645" i="131"/>
  <c r="EL16645" i="131"/>
  <c r="EM15235" i="131"/>
  <c r="EK15234" i="131"/>
  <c r="EK15235" i="131"/>
  <c r="EL14667" i="131"/>
  <c r="EM15354" i="131"/>
  <c r="EL15355" i="131"/>
  <c r="EK15355" i="131"/>
  <c r="EJ15355" i="131"/>
  <c r="EL14395" i="131"/>
  <c r="EK14395" i="131"/>
  <c r="EJ14395" i="131"/>
  <c r="EL15174" i="131"/>
  <c r="EL14754" i="131"/>
  <c r="EJ14035" i="131"/>
  <c r="EJ13854" i="131"/>
  <c r="EJ12894" i="131"/>
  <c r="EM13135" i="131"/>
  <c r="EM12474" i="131"/>
  <c r="EL12474" i="131"/>
  <c r="EJ12176" i="131"/>
  <c r="EL9445" i="131"/>
  <c r="EK9444" i="131"/>
  <c r="EL9444" i="131"/>
  <c r="EK9445" i="131"/>
  <c r="EM9926" i="131"/>
  <c r="EL24259" i="131"/>
  <c r="EK22971" i="131"/>
  <c r="EK22969" i="131"/>
  <c r="EJ21258" i="131"/>
  <c r="EL21019" i="131"/>
  <c r="EK21019" i="131"/>
  <c r="EJ21019" i="131"/>
  <c r="EJ20480" i="131"/>
  <c r="EJ20479" i="131"/>
  <c r="EL26544" i="131"/>
  <c r="EJ25287" i="131"/>
  <c r="EM25256" i="131"/>
  <c r="EJ25014" i="131"/>
  <c r="EK24504" i="131"/>
  <c r="EK24354" i="131"/>
  <c r="EL22674" i="131"/>
  <c r="EL22135" i="131"/>
  <c r="EM21174" i="131"/>
  <c r="EL21474" i="131"/>
  <c r="EK21145" i="131"/>
  <c r="EL21416" i="131"/>
  <c r="EK21416" i="131"/>
  <c r="EL20785" i="131"/>
  <c r="EL20454" i="131"/>
  <c r="EL20784" i="131"/>
  <c r="EJ19616" i="131"/>
  <c r="EM19556" i="131"/>
  <c r="EK18684" i="131"/>
  <c r="EM19287" i="131"/>
  <c r="EJ19315" i="131"/>
  <c r="EL18056" i="131"/>
  <c r="EL18055" i="131"/>
  <c r="EM17425" i="131"/>
  <c r="EM17787" i="131"/>
  <c r="EJ17217" i="131"/>
  <c r="EM16194" i="131"/>
  <c r="EK16225" i="131"/>
  <c r="EK15326" i="131"/>
  <c r="EM14785" i="131"/>
  <c r="EL14785" i="131"/>
  <c r="EK14785" i="131"/>
  <c r="EL14217" i="131"/>
  <c r="EM15746" i="131"/>
  <c r="EJ15417" i="131"/>
  <c r="EK15085" i="131"/>
  <c r="EM14786" i="131"/>
  <c r="EJ14457" i="131"/>
  <c r="EM15684" i="131"/>
  <c r="EM14724" i="131"/>
  <c r="EJ15234" i="131"/>
  <c r="EJ14274" i="131"/>
  <c r="EM13886" i="131"/>
  <c r="EJ13557" i="131"/>
  <c r="EJ13556" i="131"/>
  <c r="EK13225" i="131"/>
  <c r="EJ13225" i="131"/>
  <c r="EM12926" i="131"/>
  <c r="EL12237" i="131"/>
  <c r="EK11126" i="131"/>
  <c r="EJ11244" i="131"/>
  <c r="EJ10284" i="131"/>
  <c r="EJ11007" i="131"/>
  <c r="EL10855" i="131"/>
  <c r="EL10824" i="131"/>
  <c r="ER10819" i="131" s="1"/>
  <c r="EJ10497" i="131"/>
  <c r="EL9567" i="131"/>
  <c r="EM8995" i="131"/>
  <c r="EJ24588" i="131"/>
  <c r="EM24410" i="131"/>
  <c r="EK24408" i="131"/>
  <c r="EJ23361" i="131"/>
  <c r="EL23298" i="131"/>
  <c r="EJ20691" i="131"/>
  <c r="EK20719" i="131"/>
  <c r="EJ20719" i="131"/>
  <c r="EK19728" i="131"/>
  <c r="EL26605" i="131"/>
  <c r="EL25914" i="131"/>
  <c r="EL25736" i="131"/>
  <c r="EJ22614" i="131"/>
  <c r="EL22077" i="131"/>
  <c r="EM18894" i="131"/>
  <c r="EK18894" i="131"/>
  <c r="EL18894" i="131"/>
  <c r="EK18955" i="131"/>
  <c r="EL18447" i="131"/>
  <c r="EJ18446" i="131"/>
  <c r="EJ18447" i="131"/>
  <c r="EK18116" i="131"/>
  <c r="EJ17636" i="131"/>
  <c r="EK17844" i="131"/>
  <c r="EK14964" i="131"/>
  <c r="EL14154" i="131"/>
  <c r="EJ11486" i="131"/>
  <c r="EJ9235" i="131"/>
  <c r="EJ9234" i="131"/>
  <c r="EL8634" i="131"/>
  <c r="EK25879" i="131"/>
  <c r="EJ25158" i="131"/>
  <c r="EM20418" i="131"/>
  <c r="EK26875" i="131"/>
  <c r="EL23394" i="131"/>
  <c r="EK22887" i="131"/>
  <c r="EM21354" i="131"/>
  <c r="EL21385" i="131"/>
  <c r="EJ21385" i="131"/>
  <c r="EL21534" i="131"/>
  <c r="EK21534" i="131"/>
  <c r="EJ20845" i="131"/>
  <c r="EM19317" i="131"/>
  <c r="EM18837" i="131"/>
  <c r="EJ15327" i="131"/>
  <c r="EJ13375" i="131"/>
  <c r="EK12954" i="131"/>
  <c r="EM13735" i="131"/>
  <c r="EJ12624" i="131"/>
  <c r="EL10255" i="131"/>
  <c r="EL10944" i="131"/>
  <c r="EK10315" i="131"/>
  <c r="EM9505" i="131"/>
  <c r="EK9177" i="131"/>
  <c r="EJ23721" i="131"/>
  <c r="EM22311" i="131"/>
  <c r="EK25617" i="131"/>
  <c r="EJ20757" i="131"/>
  <c r="EL16344" i="131"/>
  <c r="EK14905" i="131"/>
  <c r="EM11418" i="131"/>
  <c r="EK26779" i="131"/>
  <c r="EL26328" i="131"/>
  <c r="EL26208" i="131"/>
  <c r="EJ26119" i="131"/>
  <c r="EK25880" i="131"/>
  <c r="EL25819" i="131"/>
  <c r="EK25308" i="131"/>
  <c r="EL25309" i="131"/>
  <c r="EJ25190" i="131"/>
  <c r="EM24770" i="131"/>
  <c r="EK24560" i="131"/>
  <c r="EL24469" i="131"/>
  <c r="EM24320" i="131"/>
  <c r="EJ23509" i="131"/>
  <c r="EM22880" i="131"/>
  <c r="EL22429" i="131"/>
  <c r="EK22578" i="131"/>
  <c r="EM22338" i="131"/>
  <c r="EL21530" i="131"/>
  <c r="EL21169" i="131"/>
  <c r="EK21529" i="131"/>
  <c r="EM21230" i="131"/>
  <c r="EL20721" i="131"/>
  <c r="EM20238" i="131"/>
  <c r="EK20869" i="131"/>
  <c r="EM20570" i="131"/>
  <c r="EK20149" i="131"/>
  <c r="EM19850" i="131"/>
  <c r="EJ19521" i="131"/>
  <c r="EJ19939" i="131"/>
  <c r="EM20028" i="131"/>
  <c r="EM8600" i="131"/>
  <c r="EK8654" i="131"/>
  <c r="EK8601" i="131"/>
  <c r="EK8635" i="131"/>
  <c r="EK26184" i="131"/>
  <c r="EJ26154" i="131"/>
  <c r="EL25887" i="131"/>
  <c r="EK25944" i="131"/>
  <c r="EM25135" i="131"/>
  <c r="EM24897" i="131"/>
  <c r="EJ24927" i="131"/>
  <c r="EM24747" i="131"/>
  <c r="EJ24687" i="131"/>
  <c r="EJ24567" i="131"/>
  <c r="EK24566" i="131"/>
  <c r="EJ24325" i="131"/>
  <c r="EL24295" i="131"/>
  <c r="EK23546" i="131"/>
  <c r="EJ23516" i="131"/>
  <c r="EJ23334" i="131"/>
  <c r="EM23424" i="131"/>
  <c r="EK22526" i="131"/>
  <c r="EL22137" i="131"/>
  <c r="EL21595" i="131"/>
  <c r="EJ21504" i="131"/>
  <c r="EK21266" i="131"/>
  <c r="EL20695" i="131"/>
  <c r="EK20277" i="131"/>
  <c r="EL20906" i="131"/>
  <c r="EL20426" i="131"/>
  <c r="EJ20334" i="131"/>
  <c r="EK20696" i="131"/>
  <c r="EM21024" i="131"/>
  <c r="EK20036" i="131"/>
  <c r="EJ19796" i="131"/>
  <c r="EM19074" i="131"/>
  <c r="EL18925" i="131"/>
  <c r="EK18865" i="131"/>
  <c r="EL18926" i="131"/>
  <c r="EK18416" i="131"/>
  <c r="EJ18626" i="131"/>
  <c r="EJ18507" i="131"/>
  <c r="EK18175" i="131"/>
  <c r="EK17816" i="131"/>
  <c r="EK17697" i="131"/>
  <c r="EM17906" i="131"/>
  <c r="EJ17577" i="131"/>
  <c r="EM17817" i="131"/>
  <c r="EM17577" i="131"/>
  <c r="EJ16675" i="131"/>
  <c r="EJ17246" i="131"/>
  <c r="EK16647" i="131"/>
  <c r="EM16437" i="131"/>
  <c r="EL16046" i="131"/>
  <c r="EK16346" i="131"/>
  <c r="EK15866" i="131"/>
  <c r="EL16314" i="131"/>
  <c r="EL15267" i="131"/>
  <c r="EK14456" i="131"/>
  <c r="EM15714" i="131"/>
  <c r="EL15715" i="131"/>
  <c r="EL14755" i="131"/>
  <c r="EL15534" i="131"/>
  <c r="EK15024" i="131"/>
  <c r="EJ15625" i="131"/>
  <c r="EJ14665" i="131"/>
  <c r="EJ14034" i="131"/>
  <c r="EJ13074" i="131"/>
  <c r="EK13857" i="131"/>
  <c r="EJ13496" i="131"/>
  <c r="EK12897" i="131"/>
  <c r="EJ12565" i="131"/>
  <c r="EL12447" i="131"/>
  <c r="EM12594" i="131"/>
  <c r="EJ10855" i="131"/>
  <c r="EL10525" i="131"/>
  <c r="EL11154" i="131"/>
  <c r="EJ9385" i="131"/>
  <c r="EJ9624" i="131"/>
  <c r="EL10137" i="131"/>
  <c r="EL9657" i="131"/>
  <c r="EL9565" i="131"/>
  <c r="EM10106" i="131"/>
  <c r="EM9146" i="131"/>
  <c r="EK9744" i="131"/>
  <c r="EM26871" i="131"/>
  <c r="EJ26779" i="131"/>
  <c r="EL26630" i="131"/>
  <c r="EL26599" i="131"/>
  <c r="EJ26451" i="131"/>
  <c r="EL26391" i="131"/>
  <c r="EJ26358" i="131"/>
  <c r="EJ26211" i="131"/>
  <c r="EM26178" i="131"/>
  <c r="EM26030" i="131"/>
  <c r="EJ26030" i="131"/>
  <c r="EJ25729" i="131"/>
  <c r="EK25851" i="131"/>
  <c r="EL25610" i="131"/>
  <c r="EK25309" i="131"/>
  <c r="EK25158" i="131"/>
  <c r="EJ24949" i="131"/>
  <c r="EJ24950" i="131"/>
  <c r="EL24560" i="131"/>
  <c r="EK24590" i="131"/>
  <c r="EL24528" i="131"/>
  <c r="EJ24320" i="131"/>
  <c r="EJ24108" i="131"/>
  <c r="EK24050" i="131"/>
  <c r="EL24018" i="131"/>
  <c r="EJ23601" i="131"/>
  <c r="EJ23238" i="131"/>
  <c r="EJ22969" i="131"/>
  <c r="EK23000" i="131"/>
  <c r="EJ23030" i="131"/>
  <c r="EM22608" i="131"/>
  <c r="EK22461" i="131"/>
  <c r="EM22580" i="131"/>
  <c r="EJ22459" i="131"/>
  <c r="EJ21139" i="131"/>
  <c r="EJ21560" i="131"/>
  <c r="EK21138" i="131"/>
  <c r="EM20688" i="131"/>
  <c r="EK20481" i="131"/>
  <c r="EK19938" i="131"/>
  <c r="EL19760" i="131"/>
  <c r="EJ20090" i="131"/>
  <c r="EK27024" i="131"/>
  <c r="EK26967" i="131"/>
  <c r="EJ26877" i="131"/>
  <c r="EJ26544" i="131"/>
  <c r="EM26364" i="131"/>
  <c r="EK26214" i="131"/>
  <c r="EL25704" i="131"/>
  <c r="EJ25675" i="131"/>
  <c r="EL25286" i="131"/>
  <c r="EM25196" i="131"/>
  <c r="EJ24924" i="131"/>
  <c r="EJ24986" i="131"/>
  <c r="EJ24776" i="131"/>
  <c r="EK24325" i="131"/>
  <c r="EK24327" i="131"/>
  <c r="EJ23726" i="131"/>
  <c r="EK23334" i="131"/>
  <c r="EM23217" i="131"/>
  <c r="EK23246" i="131"/>
  <c r="EM23097" i="131"/>
  <c r="EM23065" i="131"/>
  <c r="EJ22676" i="131"/>
  <c r="EM22736" i="131"/>
  <c r="EJ22407" i="131"/>
  <c r="EK22316" i="131"/>
  <c r="EL22345" i="131"/>
  <c r="EL21354" i="131"/>
  <c r="EJ21417" i="131"/>
  <c r="EK21624" i="131"/>
  <c r="EM21507" i="131"/>
  <c r="EM21267" i="131"/>
  <c r="EJ20606" i="131"/>
  <c r="EL20574" i="131"/>
  <c r="EK20785" i="131"/>
  <c r="EM20486" i="131"/>
  <c r="EK20664" i="131"/>
  <c r="EJ20395" i="131"/>
  <c r="EK20726" i="131"/>
  <c r="EM20425" i="131"/>
  <c r="EM20274" i="131"/>
  <c r="EL20157" i="131"/>
  <c r="EM19525" i="131"/>
  <c r="EK20155" i="131"/>
  <c r="EM19856" i="131"/>
  <c r="EM19284" i="131"/>
  <c r="EL18895" i="131"/>
  <c r="EL18744" i="131"/>
  <c r="EM19105" i="131"/>
  <c r="EM18385" i="131"/>
  <c r="EJ18356" i="131"/>
  <c r="EJ18057" i="131"/>
  <c r="EL17697" i="131"/>
  <c r="EL17365" i="131"/>
  <c r="EK16616" i="131"/>
  <c r="EK16617" i="131"/>
  <c r="EM17246" i="131"/>
  <c r="EJ16917" i="131"/>
  <c r="EK16585" i="131"/>
  <c r="EJ16346" i="131"/>
  <c r="EJ15866" i="131"/>
  <c r="EM15986" i="131"/>
  <c r="EK14966" i="131"/>
  <c r="EM14425" i="131"/>
  <c r="EL15445" i="131"/>
  <c r="EJ14906" i="131"/>
  <c r="EL15084" i="131"/>
  <c r="EJ15597" i="131"/>
  <c r="EM14966" i="131"/>
  <c r="EJ14637" i="131"/>
  <c r="EK15294" i="131"/>
  <c r="EK14334" i="131"/>
  <c r="EL14846" i="131"/>
  <c r="EJ14934" i="131"/>
  <c r="EJ14097" i="131"/>
  <c r="EK13765" i="131"/>
  <c r="EM13466" i="131"/>
  <c r="EJ13137" i="131"/>
  <c r="EJ12807" i="131"/>
  <c r="EK13254" i="131"/>
  <c r="EM13827" i="131"/>
  <c r="EM13347" i="131"/>
  <c r="EM12867" i="131"/>
  <c r="EM14124" i="131"/>
  <c r="EK14067" i="131"/>
  <c r="EL13525" i="131"/>
  <c r="EJ12986" i="131"/>
  <c r="EL13764" i="131"/>
  <c r="EJ12414" i="131"/>
  <c r="EK12626" i="131"/>
  <c r="EK12627" i="131"/>
  <c r="EL12564" i="131"/>
  <c r="EK12175" i="131"/>
  <c r="EL10796" i="131"/>
  <c r="EM10227" i="131"/>
  <c r="EJ10464" i="131"/>
  <c r="EK10736" i="131"/>
  <c r="EL10347" i="131"/>
  <c r="EM10404" i="131"/>
  <c r="EK11065" i="131"/>
  <c r="EM10766" i="131"/>
  <c r="EJ10437" i="131"/>
  <c r="EM10077" i="131"/>
  <c r="EL9686" i="131"/>
  <c r="EM9117" i="131"/>
  <c r="EK9836" i="131"/>
  <c r="EK9837" i="131"/>
  <c r="EL9295" i="131"/>
  <c r="EL9774" i="131"/>
  <c r="EK9294" i="131"/>
  <c r="EJ26989" i="131"/>
  <c r="EK26869" i="131"/>
  <c r="EJ26661" i="131"/>
  <c r="EL26028" i="131"/>
  <c r="EJ25968" i="131"/>
  <c r="EJ25910" i="131"/>
  <c r="EK25698" i="131"/>
  <c r="EL25281" i="131"/>
  <c r="EJ24711" i="131"/>
  <c r="EL24741" i="131"/>
  <c r="EL24471" i="131"/>
  <c r="EM24288" i="131"/>
  <c r="EL24350" i="131"/>
  <c r="EM24018" i="131"/>
  <c r="EM24050" i="131"/>
  <c r="EL23599" i="131"/>
  <c r="EJ23240" i="131"/>
  <c r="EL23421" i="131"/>
  <c r="EM23238" i="131"/>
  <c r="EM22941" i="131"/>
  <c r="EK23030" i="131"/>
  <c r="EM22609" i="131"/>
  <c r="EK22638" i="131"/>
  <c r="EM22551" i="131"/>
  <c r="EK22281" i="131"/>
  <c r="EM22341" i="131"/>
  <c r="EM22101" i="131"/>
  <c r="EM22189" i="131"/>
  <c r="EM21591" i="131"/>
  <c r="EL21200" i="131"/>
  <c r="EM21559" i="131"/>
  <c r="EJ21530" i="131"/>
  <c r="EJ20808" i="131"/>
  <c r="EK20930" i="131"/>
  <c r="EM20720" i="131"/>
  <c r="EJ20929" i="131"/>
  <c r="EM20120" i="131"/>
  <c r="EJ19791" i="131"/>
  <c r="EK19459" i="131"/>
  <c r="EJ20089" i="131"/>
  <c r="EL19971" i="131"/>
  <c r="EL19491" i="131"/>
  <c r="EL20119" i="131"/>
  <c r="EJ19820" i="131"/>
  <c r="EM19401" i="131"/>
  <c r="EM19609" i="131"/>
  <c r="EM19369" i="131"/>
  <c r="EL19308" i="131"/>
  <c r="EJ18288" i="131"/>
  <c r="EJ17240" i="131"/>
  <c r="EM16970" i="131"/>
  <c r="EJ16641" i="131"/>
  <c r="EK17120" i="131"/>
  <c r="EK16640" i="131"/>
  <c r="EJ13310" i="131"/>
  <c r="EJ10698" i="131"/>
  <c r="EK9558" i="131"/>
  <c r="EK9350" i="131"/>
  <c r="EL9349" i="131"/>
  <c r="EJ8655" i="131"/>
  <c r="EK22694" i="131"/>
  <c r="EL20684" i="131"/>
  <c r="EJ19904" i="131"/>
  <c r="EJ19424" i="131"/>
  <c r="EK18163" i="131"/>
  <c r="EM19159" i="131"/>
  <c r="EJ19371" i="131"/>
  <c r="EK19039" i="131"/>
  <c r="EL18409" i="131"/>
  <c r="EL18408" i="131"/>
  <c r="EK17510" i="131"/>
  <c r="EL17748" i="131"/>
  <c r="EJ16730" i="131"/>
  <c r="EJ16579" i="131"/>
  <c r="EM16849" i="131"/>
  <c r="EM16968" i="131"/>
  <c r="EL16131" i="131"/>
  <c r="EL16219" i="131"/>
  <c r="EM15379" i="131"/>
  <c r="EM14419" i="131"/>
  <c r="EK15411" i="131"/>
  <c r="EL14869" i="131"/>
  <c r="EJ14330" i="131"/>
  <c r="EL14868" i="131"/>
  <c r="EK15229" i="131"/>
  <c r="EK14269" i="131"/>
  <c r="EM12858" i="131"/>
  <c r="EJ14121" i="131"/>
  <c r="EM13490" i="131"/>
  <c r="EJ13161" i="131"/>
  <c r="EL13730" i="131"/>
  <c r="EJ14028" i="131"/>
  <c r="EJ13068" i="131"/>
  <c r="EK12830" i="131"/>
  <c r="EJ12561" i="131"/>
  <c r="EJ12289" i="131"/>
  <c r="EJ10519" i="131"/>
  <c r="EM10368" i="131"/>
  <c r="EJ8959" i="131"/>
  <c r="EJ9198" i="131"/>
  <c r="EL8660" i="131"/>
  <c r="EJ26863" i="131"/>
  <c r="EM26652" i="131"/>
  <c r="EL26595" i="131"/>
  <c r="EJ25842" i="131"/>
  <c r="EJ25155" i="131"/>
  <c r="EJ23683" i="131"/>
  <c r="EL23503" i="131"/>
  <c r="EK22572" i="131"/>
  <c r="EJ21045" i="131"/>
  <c r="EL21525" i="131"/>
  <c r="EJ20773" i="131"/>
  <c r="EJ20894" i="131"/>
  <c r="EJ19932" i="131"/>
  <c r="EK19994" i="131"/>
  <c r="EK19514" i="131"/>
  <c r="EM19245" i="131"/>
  <c r="EM19005" i="131"/>
  <c r="EM19153" i="131"/>
  <c r="EL18825" i="131"/>
  <c r="EJ18974" i="131"/>
  <c r="EL18492" i="131"/>
  <c r="EL18225" i="131"/>
  <c r="EJ17504" i="131"/>
  <c r="EJ17415" i="131"/>
  <c r="EK17382" i="131"/>
  <c r="EL16543" i="131"/>
  <c r="EJ16515" i="131"/>
  <c r="EJ15433" i="131"/>
  <c r="EJ14473" i="131"/>
  <c r="EL15405" i="131"/>
  <c r="EL14445" i="131"/>
  <c r="EM15492" i="131"/>
  <c r="EJ19249" i="131"/>
  <c r="EJ18978" i="131"/>
  <c r="EK19371" i="131"/>
  <c r="EK19338" i="131"/>
  <c r="EK18378" i="131"/>
  <c r="EJ18320" i="131"/>
  <c r="EL17778" i="131"/>
  <c r="EJ17361" i="131"/>
  <c r="EL16728" i="131"/>
  <c r="EJ16671" i="131"/>
  <c r="EK16908" i="131"/>
  <c r="EM17031" i="131"/>
  <c r="EL17031" i="131"/>
  <c r="EJ16161" i="131"/>
  <c r="EK16070" i="131"/>
  <c r="EM15888" i="131"/>
  <c r="EK15408" i="131"/>
  <c r="EK14448" i="131"/>
  <c r="EJ15199" i="131"/>
  <c r="EJ14239" i="131"/>
  <c r="EJ14928" i="131"/>
  <c r="EK15710" i="131"/>
  <c r="EK15230" i="131"/>
  <c r="EK14750" i="131"/>
  <c r="EK14270" i="131"/>
  <c r="EM14178" i="131"/>
  <c r="EL15319" i="131"/>
  <c r="EL14839" i="131"/>
  <c r="EL14359" i="131"/>
  <c r="EK14058" i="131"/>
  <c r="EK13098" i="131"/>
  <c r="EJ12650" i="131"/>
  <c r="EM12169" i="131"/>
  <c r="EK11540" i="131"/>
  <c r="EM11090" i="131"/>
  <c r="EJ11328" i="131"/>
  <c r="EJ10368" i="131"/>
  <c r="EK10098" i="131"/>
  <c r="EK9138" i="131"/>
  <c r="EL9501" i="131"/>
  <c r="EK9170" i="131"/>
  <c r="EM26622" i="131"/>
  <c r="EK26622" i="131"/>
  <c r="EK26595" i="131"/>
  <c r="EL26445" i="131"/>
  <c r="EL26444" i="131"/>
  <c r="EK26355" i="131"/>
  <c r="EM26025" i="131"/>
  <c r="EK25813" i="131"/>
  <c r="EM25695" i="131"/>
  <c r="EM25572" i="131"/>
  <c r="EK25573" i="131"/>
  <c r="EJ24972" i="131"/>
  <c r="EL24792" i="131"/>
  <c r="EJ24463" i="131"/>
  <c r="EJ24614" i="131"/>
  <c r="EM24224" i="131"/>
  <c r="EM23203" i="131"/>
  <c r="EK23322" i="131"/>
  <c r="EK23055" i="131"/>
  <c r="EL22723" i="131"/>
  <c r="EM22303" i="131"/>
  <c r="EM21584" i="131"/>
  <c r="EK21402" i="131"/>
  <c r="EM21495" i="131"/>
  <c r="EM21255" i="131"/>
  <c r="EJ21612" i="131"/>
  <c r="EK21224" i="131"/>
  <c r="EL21643" i="131"/>
  <c r="EJ21344" i="131"/>
  <c r="EJ20712" i="131"/>
  <c r="EK20924" i="131"/>
  <c r="EM20623" i="131"/>
  <c r="EL20295" i="131"/>
  <c r="EL20923" i="131"/>
  <c r="EL19814" i="131"/>
  <c r="EK19784" i="131"/>
  <c r="EL18852" i="131"/>
  <c r="EJ19125" i="131"/>
  <c r="EK18793" i="131"/>
  <c r="EK19244" i="131"/>
  <c r="EL19003" i="131"/>
  <c r="EJ18704" i="131"/>
  <c r="EK18553" i="131"/>
  <c r="EM18254" i="131"/>
  <c r="EM18435" i="131"/>
  <c r="EM18195" i="131"/>
  <c r="EM18103" i="131"/>
  <c r="EL17472" i="131"/>
  <c r="EL17624" i="131"/>
  <c r="EM17473" i="131"/>
  <c r="EJ16932" i="131"/>
  <c r="EK16634" i="131"/>
  <c r="EJ17143" i="131"/>
  <c r="EK16394" i="131"/>
  <c r="EM15853" i="131"/>
  <c r="EJ15914" i="131"/>
  <c r="EK16003" i="131"/>
  <c r="EK16182" i="131"/>
  <c r="EJ14204" i="131"/>
  <c r="EK15463" i="131"/>
  <c r="EM15164" i="131"/>
  <c r="EJ14835" i="131"/>
  <c r="EK14503" i="131"/>
  <c r="EM14204" i="131"/>
  <c r="EM15405" i="131"/>
  <c r="EM15045" i="131"/>
  <c r="EM14445" i="131"/>
  <c r="EL15675" i="131"/>
  <c r="EM15283" i="131"/>
  <c r="EM15702" i="131"/>
  <c r="EM13963" i="131"/>
  <c r="EM18741" i="131"/>
  <c r="EM19219" i="131"/>
  <c r="EM18739" i="131"/>
  <c r="EJ19220" i="131"/>
  <c r="EK19309" i="131"/>
  <c r="EM19010" i="131"/>
  <c r="EL18620" i="131"/>
  <c r="EL18380" i="131"/>
  <c r="EL18140" i="131"/>
  <c r="EM18649" i="131"/>
  <c r="EL18321" i="131"/>
  <c r="EJ18530" i="131"/>
  <c r="EM17631" i="131"/>
  <c r="EJ17418" i="131"/>
  <c r="EQ17417" i="131" s="1"/>
  <c r="EK17570" i="131"/>
  <c r="EJ17870" i="131"/>
  <c r="EL17568" i="131"/>
  <c r="EL17209" i="131"/>
  <c r="EK16791" i="131"/>
  <c r="EJ17209" i="131"/>
  <c r="EJ17088" i="131"/>
  <c r="EM17149" i="131"/>
  <c r="EL16821" i="131"/>
  <c r="EJ15889" i="131"/>
  <c r="EK16100" i="131"/>
  <c r="EM16338" i="131"/>
  <c r="EK15198" i="131"/>
  <c r="EL15260" i="131"/>
  <c r="EL14180" i="131"/>
  <c r="EK15500" i="131"/>
  <c r="EQ15498" i="131" s="1"/>
  <c r="EM15199" i="131"/>
  <c r="EK14540" i="131"/>
  <c r="EM14239" i="131"/>
  <c r="EK14871" i="131"/>
  <c r="EL14208" i="131"/>
  <c r="EK15139" i="131"/>
  <c r="EK14179" i="131"/>
  <c r="EK14061" i="131"/>
  <c r="EL13519" i="131"/>
  <c r="EJ12980" i="131"/>
  <c r="EL13338" i="131"/>
  <c r="ER13337" i="131" s="1"/>
  <c r="EM13640" i="131"/>
  <c r="EJ13311" i="131"/>
  <c r="EL14000" i="131"/>
  <c r="EM13191" i="131"/>
  <c r="EL12920" i="131"/>
  <c r="EJ13458" i="131"/>
  <c r="EK14090" i="131"/>
  <c r="EL13701" i="131"/>
  <c r="EM13309" i="131"/>
  <c r="EJ12380" i="131"/>
  <c r="EL11958" i="131"/>
  <c r="EK12499" i="131"/>
  <c r="EM12200" i="131"/>
  <c r="EJ12319" i="131"/>
  <c r="EM12498" i="131"/>
  <c r="EJ11029" i="131"/>
  <c r="EL11029" i="131"/>
  <c r="EJ10490" i="131"/>
  <c r="EK9799" i="131"/>
  <c r="EM9500" i="131"/>
  <c r="EK9648" i="131"/>
  <c r="EJ9469" i="131"/>
  <c r="EM10099" i="131"/>
  <c r="EK8960" i="131"/>
  <c r="EK9081" i="131"/>
  <c r="EK8667" i="131"/>
  <c r="EM8661" i="131"/>
  <c r="EJ26892" i="131"/>
  <c r="EJ26802" i="131"/>
  <c r="EK26565" i="131"/>
  <c r="EJ26592" i="131"/>
  <c r="EJ26353" i="131"/>
  <c r="EJ26233" i="131"/>
  <c r="EJ25874" i="131"/>
  <c r="EK25842" i="131"/>
  <c r="EL25635" i="131"/>
  <c r="EM25304" i="131"/>
  <c r="EK25184" i="131"/>
  <c r="EM24822" i="131"/>
  <c r="EK24614" i="131"/>
  <c r="EJ24192" i="131"/>
  <c r="EM24015" i="131"/>
  <c r="EJ23593" i="131"/>
  <c r="EM23652" i="131"/>
  <c r="EK23475" i="131"/>
  <c r="EM23534" i="131"/>
  <c r="EK23294" i="131"/>
  <c r="EK23413" i="131"/>
  <c r="EJ22962" i="131"/>
  <c r="EM23082" i="131"/>
  <c r="EK22513" i="131"/>
  <c r="EK22755" i="131"/>
  <c r="EK22154" i="131"/>
  <c r="EK21254" i="131"/>
  <c r="EK20953" i="131"/>
  <c r="EM20654" i="131"/>
  <c r="EK20322" i="131"/>
  <c r="EL20653" i="131"/>
  <c r="EM19992" i="131"/>
  <c r="EM19784" i="131"/>
  <c r="EJ19455" i="131"/>
  <c r="EJ19903" i="131"/>
  <c r="EJ19842" i="131"/>
  <c r="EK18852" i="131"/>
  <c r="EL19124" i="131"/>
  <c r="EM19213" i="131"/>
  <c r="EL18885" i="131"/>
  <c r="EM18702" i="131"/>
  <c r="EJ19154" i="131"/>
  <c r="EL18552" i="131"/>
  <c r="EK18432" i="131"/>
  <c r="EJ18642" i="131"/>
  <c r="EK18194" i="131"/>
  <c r="EJ17444" i="131"/>
  <c r="EM17894" i="131"/>
  <c r="EJ17565" i="131"/>
  <c r="EK17682" i="131"/>
  <c r="EM16843" i="131"/>
  <c r="EL16515" i="131"/>
  <c r="EK16545" i="131"/>
  <c r="EM19729" i="131"/>
  <c r="EL19489" i="131"/>
  <c r="EJ19039" i="131"/>
  <c r="EK18831" i="131"/>
  <c r="EJ18229" i="131"/>
  <c r="EL18079" i="131"/>
  <c r="ER18077" i="131" s="1"/>
  <c r="EJ17689" i="131"/>
  <c r="EJ17120" i="131"/>
  <c r="EL16699" i="131"/>
  <c r="EL15858" i="131"/>
  <c r="EJ16191" i="131"/>
  <c r="EK15859" i="131"/>
  <c r="EK16370" i="131"/>
  <c r="EJ15709" i="131"/>
  <c r="EJ14749" i="131"/>
  <c r="EK15290" i="131"/>
  <c r="EL14661" i="131"/>
  <c r="EK15561" i="131"/>
  <c r="EK15081" i="131"/>
  <c r="EK14601" i="131"/>
  <c r="EM13728" i="131"/>
  <c r="EL13969" i="131"/>
  <c r="EK12831" i="131"/>
  <c r="EK14118" i="131"/>
  <c r="EJ14089" i="131"/>
  <c r="EJ13129" i="131"/>
  <c r="EL12649" i="131"/>
  <c r="EL12498" i="131"/>
  <c r="EK12290" i="131"/>
  <c r="EM11240" i="131"/>
  <c r="EJ10911" i="131"/>
  <c r="EK10579" i="131"/>
  <c r="EM10280" i="131"/>
  <c r="EK10398" i="131"/>
  <c r="EL8958" i="131"/>
  <c r="EM9801" i="131"/>
  <c r="EM9321" i="131"/>
  <c r="EL10041" i="131"/>
  <c r="EL9709" i="131"/>
  <c r="EJ27044" i="131"/>
  <c r="EJ26833" i="131"/>
  <c r="EL26532" i="131"/>
  <c r="EL26233" i="131"/>
  <c r="EL25665" i="131"/>
  <c r="EL25065" i="131"/>
  <c r="EL24704" i="131"/>
  <c r="EL24613" i="131"/>
  <c r="EM24222" i="131"/>
  <c r="EM24374" i="131"/>
  <c r="EK23325" i="131"/>
  <c r="EL23264" i="131"/>
  <c r="EM22904" i="131"/>
  <c r="EM22692" i="131"/>
  <c r="EL22572" i="131"/>
  <c r="EJ21525" i="131"/>
  <c r="EK21193" i="131"/>
  <c r="EL21375" i="131"/>
  <c r="EM21015" i="131"/>
  <c r="EM20535" i="131"/>
  <c r="EL20383" i="131"/>
  <c r="EM19722" i="131"/>
  <c r="EJ19784" i="131"/>
  <c r="EM18764" i="131"/>
  <c r="EJ19093" i="131"/>
  <c r="EM19003" i="131"/>
  <c r="EK18765" i="131"/>
  <c r="EJ18404" i="131"/>
  <c r="EL18075" i="131"/>
  <c r="EK17535" i="131"/>
  <c r="EM17622" i="131"/>
  <c r="EL16512" i="131"/>
  <c r="EM15852" i="131"/>
  <c r="EK16215" i="131"/>
  <c r="EJ15854" i="131"/>
  <c r="EK15913" i="131"/>
  <c r="EJ15344" i="131"/>
  <c r="EL14923" i="131"/>
  <c r="EK14505" i="131"/>
  <c r="EL14652" i="131"/>
  <c r="EM15554" i="131"/>
  <c r="EL19100" i="131"/>
  <c r="EK19100" i="131"/>
  <c r="EM18948" i="131"/>
  <c r="EM19280" i="131"/>
  <c r="EJ18951" i="131"/>
  <c r="EQ18948" i="131" s="1"/>
  <c r="EL18650" i="131"/>
  <c r="EM18081" i="131"/>
  <c r="EJ18230" i="131"/>
  <c r="EM17781" i="131"/>
  <c r="EM17541" i="131"/>
  <c r="EJ17808" i="131"/>
  <c r="EL17721" i="131"/>
  <c r="EM17928" i="131"/>
  <c r="EL17149" i="131"/>
  <c r="EK16731" i="131"/>
  <c r="EK16998" i="131"/>
  <c r="EJ16639" i="131"/>
  <c r="EM16489" i="131"/>
  <c r="EK16128" i="131"/>
  <c r="EM16339" i="131"/>
  <c r="EL16011" i="131"/>
  <c r="EK16401" i="131"/>
  <c r="EL16099" i="131"/>
  <c r="EK15498" i="131"/>
  <c r="EM14808" i="131"/>
  <c r="EK15051" i="131"/>
  <c r="EL14509" i="131"/>
  <c r="EL14748" i="131"/>
  <c r="EK15289" i="131"/>
  <c r="EM14990" i="131"/>
  <c r="EK14329" i="131"/>
  <c r="EM13218" i="131"/>
  <c r="EL13699" i="131"/>
  <c r="EJ13160" i="131"/>
  <c r="EM14150" i="131"/>
  <c r="EM13190" i="131"/>
  <c r="EK12948" i="131"/>
  <c r="EM13941" i="131"/>
  <c r="EM13701" i="131"/>
  <c r="EM13461" i="131"/>
  <c r="EM13221" i="131"/>
  <c r="EM12981" i="131"/>
  <c r="EJ13608" i="131"/>
  <c r="EM14089" i="131"/>
  <c r="EM13609" i="131"/>
  <c r="EM13129" i="131"/>
  <c r="EK12681" i="131"/>
  <c r="EJ11540" i="131"/>
  <c r="EM12710" i="131"/>
  <c r="EJ12381" i="131"/>
  <c r="EK12288" i="131"/>
  <c r="EM12678" i="131"/>
  <c r="EL10368" i="131"/>
  <c r="EK11148" i="131"/>
  <c r="EJ10819" i="131"/>
  <c r="EK10910" i="131"/>
  <c r="EK10430" i="131"/>
  <c r="EM10488" i="131"/>
  <c r="EK11031" i="131"/>
  <c r="EL8988" i="131"/>
  <c r="EK9829" i="131"/>
  <c r="EM9530" i="131"/>
  <c r="EJ9201" i="131"/>
  <c r="EJ9979" i="131"/>
  <c r="EJ9019" i="131"/>
  <c r="EJ9378" i="131"/>
  <c r="EK9500" i="131"/>
  <c r="EL9111" i="131"/>
  <c r="ER9108" i="131" s="1"/>
  <c r="EM9408" i="131"/>
  <c r="EJ9860" i="131"/>
  <c r="EQ9858" i="131" s="1"/>
  <c r="EJ9380" i="131"/>
  <c r="EJ8636" i="131"/>
  <c r="EL8600" i="131"/>
  <c r="EM27013" i="131"/>
  <c r="EM26982" i="131"/>
  <c r="EJ26865" i="131"/>
  <c r="EM26563" i="131"/>
  <c r="EJ26595" i="131"/>
  <c r="EJ26352" i="131"/>
  <c r="EK26324" i="131"/>
  <c r="EM26294" i="131"/>
  <c r="EK26025" i="131"/>
  <c r="EL25873" i="131"/>
  <c r="EL25755" i="131"/>
  <c r="EJ25184" i="131"/>
  <c r="EL25154" i="131"/>
  <c r="EL24765" i="131"/>
  <c r="EL24554" i="131"/>
  <c r="EJ24373" i="131"/>
  <c r="EJ24374" i="131"/>
  <c r="EJ23503" i="131"/>
  <c r="EM23684" i="131"/>
  <c r="EK23474" i="131"/>
  <c r="EJ23112" i="131"/>
  <c r="EM22843" i="131"/>
  <c r="EK22543" i="131"/>
  <c r="EJ22603" i="131"/>
  <c r="EM22422" i="131"/>
  <c r="EL22305" i="131"/>
  <c r="EK22305" i="131"/>
  <c r="EJ21583" i="131"/>
  <c r="EK21314" i="131"/>
  <c r="EJ20955" i="131"/>
  <c r="EK20623" i="131"/>
  <c r="EM20324" i="131"/>
  <c r="EJ20713" i="131"/>
  <c r="EK20774" i="131"/>
  <c r="EK20294" i="131"/>
  <c r="EL20593" i="131"/>
  <c r="EJ20294" i="131"/>
  <c r="EM19932" i="131"/>
  <c r="EJ19994" i="131"/>
  <c r="EL19932" i="131"/>
  <c r="EK19993" i="131"/>
  <c r="EM19694" i="131"/>
  <c r="EK20112" i="131"/>
  <c r="EJ19813" i="131"/>
  <c r="EJ19632" i="131"/>
  <c r="EM19813" i="131"/>
  <c r="EL18942" i="131"/>
  <c r="EK18912" i="131"/>
  <c r="EL19154" i="131"/>
  <c r="EM18825" i="131"/>
  <c r="EL19185" i="131"/>
  <c r="EK18854" i="131"/>
  <c r="EL19393" i="131"/>
  <c r="EL18433" i="131"/>
  <c r="EL18612" i="131"/>
  <c r="EJ18403" i="131"/>
  <c r="EL18585" i="131"/>
  <c r="EM18252" i="131"/>
  <c r="EL17802" i="131"/>
  <c r="EM17684" i="131"/>
  <c r="EJ17355" i="131"/>
  <c r="EM16662" i="131"/>
  <c r="EL16903" i="131"/>
  <c r="EJ16604" i="131"/>
  <c r="EJ17175" i="131"/>
  <c r="EK16843" i="131"/>
  <c r="EM16544" i="131"/>
  <c r="EL17234" i="131"/>
  <c r="EM17025" i="131"/>
  <c r="EL16335" i="131"/>
  <c r="EM16302" i="131"/>
  <c r="EK15945" i="131"/>
  <c r="EK16032" i="131"/>
  <c r="EL16154" i="131"/>
  <c r="EJ15314" i="131"/>
  <c r="EL14893" i="131"/>
  <c r="EK14475" i="131"/>
  <c r="EL14682" i="131"/>
  <c r="EJ15013" i="131"/>
  <c r="EJ15762" i="131"/>
  <c r="EJ14802" i="131"/>
  <c r="EK15674" i="131"/>
  <c r="EK14714" i="131"/>
  <c r="EM15132" i="131"/>
  <c r="EJ13753" i="131"/>
  <c r="EJ13212" i="131"/>
  <c r="EM13573" i="131"/>
  <c r="EJ19189" i="131"/>
  <c r="EJ19038" i="131"/>
  <c r="EL19189" i="131"/>
  <c r="EJ18890" i="131"/>
  <c r="EJ18619" i="131"/>
  <c r="EJ18378" i="131"/>
  <c r="EL18411" i="131"/>
  <c r="EJ18440" i="131"/>
  <c r="EJ17780" i="131"/>
  <c r="EJ17781" i="131"/>
  <c r="EK17449" i="131"/>
  <c r="EL16879" i="131"/>
  <c r="EL16848" i="131"/>
  <c r="EK16999" i="131"/>
  <c r="EM16700" i="131"/>
  <c r="EK17060" i="131"/>
  <c r="EL16398" i="131"/>
  <c r="EK16249" i="131"/>
  <c r="EM15950" i="131"/>
  <c r="EL15980" i="131"/>
  <c r="ER15978" i="131" s="1"/>
  <c r="EK16190" i="131"/>
  <c r="EM16488" i="131"/>
  <c r="EJ16250" i="131"/>
  <c r="EJ15739" i="131"/>
  <c r="EJ14779" i="131"/>
  <c r="EJ15468" i="131"/>
  <c r="EJ14508" i="131"/>
  <c r="EL15441" i="131"/>
  <c r="EL14961" i="131"/>
  <c r="EL14481" i="131"/>
  <c r="EJ15620" i="131"/>
  <c r="EL15199" i="131"/>
  <c r="EM13428" i="131"/>
  <c r="EJ13519" i="131"/>
  <c r="EL13791" i="131"/>
  <c r="EM13399" i="131"/>
  <c r="EK12651" i="131"/>
  <c r="EJ12678" i="131"/>
  <c r="EK12350" i="131"/>
  <c r="EL11118" i="131"/>
  <c r="EJ11181" i="131"/>
  <c r="EK10849" i="131"/>
  <c r="EM10550" i="131"/>
  <c r="EJ10221" i="131"/>
  <c r="EL11240" i="131"/>
  <c r="EL10280" i="131"/>
  <c r="EJ10788" i="131"/>
  <c r="EK10761" i="131"/>
  <c r="EJ10400" i="131"/>
  <c r="EL9978" i="131"/>
  <c r="EL9320" i="131"/>
  <c r="EL9621" i="131"/>
  <c r="EK9290" i="131"/>
  <c r="EM9858" i="131"/>
  <c r="EJ9350" i="131"/>
  <c r="EK8600" i="131"/>
  <c r="EM26985" i="131"/>
  <c r="EL26893" i="131"/>
  <c r="EM26593" i="131"/>
  <c r="EL26472" i="131"/>
  <c r="EL26352" i="131"/>
  <c r="EK26204" i="131"/>
  <c r="EM26022" i="131"/>
  <c r="EK25962" i="131"/>
  <c r="EJ25725" i="131"/>
  <c r="EL25724" i="131"/>
  <c r="EK25694" i="131"/>
  <c r="EL25573" i="131"/>
  <c r="EL25544" i="131"/>
  <c r="EL25125" i="131"/>
  <c r="EK24915" i="131"/>
  <c r="EK24704" i="131"/>
  <c r="EJ24615" i="131"/>
  <c r="EL24553" i="131"/>
  <c r="EK24162" i="131"/>
  <c r="EM24402" i="131"/>
  <c r="EK24225" i="131"/>
  <c r="EM24284" i="131"/>
  <c r="EL23684" i="131"/>
  <c r="EL23535" i="131"/>
  <c r="EK23265" i="131"/>
  <c r="EM23205" i="131"/>
  <c r="EJ22965" i="131"/>
  <c r="EM22873" i="131"/>
  <c r="EK22935" i="131"/>
  <c r="EM22845" i="131"/>
  <c r="EJ22544" i="131"/>
  <c r="EM22302" i="131"/>
  <c r="EM21912" i="131"/>
  <c r="EK21223" i="131"/>
  <c r="EL21644" i="131"/>
  <c r="EL21404" i="131"/>
  <c r="EL21164" i="131"/>
  <c r="EJ21192" i="131"/>
  <c r="EK21344" i="131"/>
  <c r="EK21345" i="131"/>
  <c r="EK20412" i="131"/>
  <c r="EM20805" i="131"/>
  <c r="EM20565" i="131"/>
  <c r="EM20325" i="131"/>
  <c r="EJ20532" i="131"/>
  <c r="EK20865" i="131"/>
  <c r="EJ20504" i="131"/>
  <c r="EM19905" i="131"/>
  <c r="EK19904" i="131"/>
  <c r="EK19424" i="131"/>
  <c r="EK19213" i="131"/>
  <c r="EM18914" i="131"/>
  <c r="EK19182" i="131"/>
  <c r="EJ19003" i="131"/>
  <c r="EJ18702" i="131"/>
  <c r="EM19063" i="131"/>
  <c r="EJ18584" i="131"/>
  <c r="EL18163" i="131"/>
  <c r="EJ18465" i="131"/>
  <c r="EL18224" i="131"/>
  <c r="EJ17354" i="131"/>
  <c r="EL17684" i="131"/>
  <c r="EJ17862" i="131"/>
  <c r="EJ16752" i="131"/>
  <c r="EK16994" i="131"/>
  <c r="EL16605" i="131"/>
  <c r="EK17175" i="131"/>
  <c r="EJ16814" i="131"/>
  <c r="EK16722" i="131"/>
  <c r="EJ16603" i="131"/>
  <c r="EK16274" i="131"/>
  <c r="EJ16034" i="131"/>
  <c r="EL15912" i="131"/>
  <c r="EJ16155" i="131"/>
  <c r="EJ16003" i="131"/>
  <c r="EJ15852" i="131"/>
  <c r="EK15165" i="131"/>
  <c r="EL15192" i="131"/>
  <c r="EM15704" i="131"/>
  <c r="EJ15375" i="131"/>
  <c r="EK15043" i="131"/>
  <c r="EM14744" i="131"/>
  <c r="EJ14415" i="131"/>
  <c r="EK15642" i="131"/>
  <c r="EK14682" i="131"/>
  <c r="EL15674" i="131"/>
  <c r="EL14714" i="131"/>
  <c r="EK15224" i="131"/>
  <c r="EL14835" i="131"/>
  <c r="EM14443" i="131"/>
  <c r="EM14085" i="131"/>
  <c r="EL13694" i="131"/>
  <c r="EM13125" i="131"/>
  <c r="EK13664" i="131"/>
  <c r="EM13123" i="131"/>
  <c r="EL18770" i="131"/>
  <c r="EK19009" i="131"/>
  <c r="EM18710" i="131"/>
  <c r="EM17869" i="131"/>
  <c r="EL17809" i="131"/>
  <c r="EJ17510" i="131"/>
  <c r="EJ16550" i="131"/>
  <c r="EJ16669" i="131"/>
  <c r="EK16610" i="131"/>
  <c r="EL16188" i="131"/>
  <c r="EJ15949" i="131"/>
  <c r="EJ16220" i="131"/>
  <c r="EK14598" i="131"/>
  <c r="EM15231" i="131"/>
  <c r="EL14840" i="131"/>
  <c r="EM14271" i="131"/>
  <c r="EM15228" i="131"/>
  <c r="EJ15590" i="131"/>
  <c r="EJ14630" i="131"/>
  <c r="EL14568" i="131"/>
  <c r="EK15199" i="131"/>
  <c r="EM14900" i="131"/>
  <c r="EK14239" i="131"/>
  <c r="EM12918" i="131"/>
  <c r="EL13639" i="131"/>
  <c r="EJ13100" i="131"/>
  <c r="EL12798" i="131"/>
  <c r="EJ13851" i="131"/>
  <c r="EK13519" i="131"/>
  <c r="EM13220" i="131"/>
  <c r="EJ12891" i="131"/>
  <c r="EK13488" i="131"/>
  <c r="EL14060" i="131"/>
  <c r="EL13820" i="131"/>
  <c r="EL13580" i="131"/>
  <c r="EL13340" i="131"/>
  <c r="EL13100" i="131"/>
  <c r="EL12860" i="131"/>
  <c r="EJ13278" i="131"/>
  <c r="EK13970" i="131"/>
  <c r="EL13581" i="131"/>
  <c r="EM13189" i="131"/>
  <c r="EL12319" i="131"/>
  <c r="EL12588" i="131"/>
  <c r="EM12500" i="131"/>
  <c r="EJ12171" i="131"/>
  <c r="EJ12379" i="131"/>
  <c r="EQ12377" i="131" s="1"/>
  <c r="EL11690" i="131"/>
  <c r="EL10428" i="131"/>
  <c r="EK10968" i="131"/>
  <c r="EJ11209" i="131"/>
  <c r="EJ10249" i="131"/>
  <c r="EL11061" i="131"/>
  <c r="EK10730" i="131"/>
  <c r="EM10429" i="131"/>
  <c r="EM10908" i="131"/>
  <c r="EL10909" i="131"/>
  <c r="EJ10370" i="131"/>
  <c r="EL9288" i="131"/>
  <c r="EM9920" i="131"/>
  <c r="EJ9591" i="131"/>
  <c r="EK9259" i="131"/>
  <c r="EM8960" i="131"/>
  <c r="EJ10009" i="131"/>
  <c r="EJ9049" i="131"/>
  <c r="EJ9288" i="131"/>
  <c r="EM9979" i="131"/>
  <c r="EM9588" i="131"/>
  <c r="EK9681" i="131"/>
  <c r="EL9379" i="131"/>
  <c r="EM8604" i="131"/>
  <c r="EL26983" i="131"/>
  <c r="EJ26922" i="131"/>
  <c r="EL26804" i="131"/>
  <c r="EJ26382" i="131"/>
  <c r="EM26324" i="131"/>
  <c r="EJ26235" i="131"/>
  <c r="EL25934" i="131"/>
  <c r="EJ25814" i="131"/>
  <c r="EJ25813" i="131"/>
  <c r="EK25664" i="131"/>
  <c r="EJ25633" i="131"/>
  <c r="EL25155" i="131"/>
  <c r="EM24883" i="131"/>
  <c r="EJ24732" i="131"/>
  <c r="EM24704" i="131"/>
  <c r="EM24552" i="131"/>
  <c r="EJ24283" i="131"/>
  <c r="EJ24042" i="131"/>
  <c r="EJ23533" i="131"/>
  <c r="EJ23504" i="131"/>
  <c r="EK23533" i="131"/>
  <c r="EJ23354" i="131"/>
  <c r="EM23414" i="131"/>
  <c r="EJ23383" i="131"/>
  <c r="EM22754" i="131"/>
  <c r="EJ22425" i="131"/>
  <c r="EL22515" i="131"/>
  <c r="EL22124" i="131"/>
  <c r="EJ21493" i="131"/>
  <c r="EK21555" i="131"/>
  <c r="EL21253" i="131"/>
  <c r="EM20954" i="131"/>
  <c r="EJ20625" i="131"/>
  <c r="EK20293" i="131"/>
  <c r="EL20925" i="131"/>
  <c r="EL20445" i="131"/>
  <c r="EL21013" i="131"/>
  <c r="EJ20474" i="131"/>
  <c r="EL21012" i="131"/>
  <c r="EJ20174" i="131"/>
  <c r="EM19724" i="131"/>
  <c r="EJ19723" i="131"/>
  <c r="EL19002" i="131"/>
  <c r="EK18972" i="131"/>
  <c r="EM19215" i="131"/>
  <c r="EM18975" i="131"/>
  <c r="EM18735" i="131"/>
  <c r="EL19245" i="131"/>
  <c r="EK18914" i="131"/>
  <c r="EM19062" i="131"/>
  <c r="EK18915" i="131"/>
  <c r="EL18613" i="131"/>
  <c r="EK18195" i="131"/>
  <c r="EL18192" i="131"/>
  <c r="EJ18073" i="131"/>
  <c r="EK18314" i="131"/>
  <c r="EM18432" i="131"/>
  <c r="EJ17564" i="131"/>
  <c r="EL17862" i="131"/>
  <c r="EJ17745" i="131"/>
  <c r="EK17413" i="131"/>
  <c r="EJ17533" i="131"/>
  <c r="EK17924" i="131"/>
  <c r="EM17623" i="131"/>
  <c r="EM16963" i="131"/>
  <c r="EL16635" i="131"/>
  <c r="EK16665" i="131"/>
  <c r="EL16842" i="131"/>
  <c r="EK16993" i="131"/>
  <c r="EM16694" i="131"/>
  <c r="EK16752" i="131"/>
  <c r="EM17055" i="131"/>
  <c r="EM16815" i="131"/>
  <c r="EM16575" i="131"/>
  <c r="EK16304" i="131"/>
  <c r="EM16002" i="131"/>
  <c r="EJ16244" i="131"/>
  <c r="EJ16004" i="131"/>
  <c r="EL15942" i="131"/>
  <c r="EM16215" i="131"/>
  <c r="EJ15734" i="131"/>
  <c r="EL15313" i="131"/>
  <c r="EK14895" i="131"/>
  <c r="EL14742" i="131"/>
  <c r="EK15192" i="131"/>
  <c r="EJ15403" i="131"/>
  <c r="EJ14443" i="131"/>
  <c r="EJ15072" i="131"/>
  <c r="EK15494" i="131"/>
  <c r="EM14953" i="131"/>
  <c r="EM15312" i="131"/>
  <c r="EJ13783" i="131"/>
  <c r="EL18195" i="131"/>
  <c r="EM17505" i="131"/>
  <c r="EJ17412" i="131"/>
  <c r="EJ16542" i="131"/>
  <c r="EK16814" i="131"/>
  <c r="EM16572" i="131"/>
  <c r="EK16635" i="131"/>
  <c r="EM16452" i="131"/>
  <c r="EL16212" i="131"/>
  <c r="EK16213" i="131"/>
  <c r="EM15914" i="131"/>
  <c r="EJ16033" i="131"/>
  <c r="EL15852" i="131"/>
  <c r="EJ15224" i="131"/>
  <c r="EL14563" i="131"/>
  <c r="EJ15285" i="131"/>
  <c r="EK14953" i="131"/>
  <c r="EJ14325" i="131"/>
  <c r="EL15584" i="131"/>
  <c r="EL15104" i="131"/>
  <c r="EL14624" i="131"/>
  <c r="EL13782" i="131"/>
  <c r="EM13932" i="131"/>
  <c r="EL13092" i="131"/>
  <c r="EM13904" i="131"/>
  <c r="EJ13575" i="131"/>
  <c r="EK13243" i="131"/>
  <c r="EM12944" i="131"/>
  <c r="EL12615" i="131"/>
  <c r="EJ12254" i="131"/>
  <c r="EK11532" i="131"/>
  <c r="EM10572" i="131"/>
  <c r="EJ10694" i="131"/>
  <c r="EK11023" i="131"/>
  <c r="EM10724" i="131"/>
  <c r="EJ10395" i="131"/>
  <c r="EK11292" i="131"/>
  <c r="EK10332" i="131"/>
  <c r="EJ9584" i="131"/>
  <c r="EL9163" i="131"/>
  <c r="EJ9883" i="131"/>
  <c r="EK8636" i="131"/>
  <c r="EM8690" i="131"/>
  <c r="EL10272" i="131"/>
  <c r="EL9823" i="131"/>
  <c r="EL9434" i="131"/>
  <c r="EM14142" i="131"/>
  <c r="EJ14084" i="131"/>
  <c r="EL13663" i="131"/>
  <c r="EK13245" i="131"/>
  <c r="EK13692" i="131"/>
  <c r="EJ12612" i="131"/>
  <c r="EJ12704" i="131"/>
  <c r="EL12283" i="131"/>
  <c r="EJ12405" i="131"/>
  <c r="EK12162" i="131"/>
  <c r="EL11145" i="131"/>
  <c r="EK10814" i="131"/>
  <c r="EM10513" i="131"/>
  <c r="EM11262" i="131"/>
  <c r="EL10963" i="131"/>
  <c r="EJ10664" i="131"/>
  <c r="EJ10662" i="131"/>
  <c r="EL9135" i="131"/>
  <c r="EM10002" i="131"/>
  <c r="EJ10034" i="131"/>
  <c r="EK9195" i="131"/>
  <c r="EL8923" i="131"/>
  <c r="EK10063" i="131"/>
  <c r="EM9764" i="131"/>
  <c r="EJ9435" i="131"/>
  <c r="EK9103" i="131"/>
  <c r="EK9942" i="131"/>
  <c r="EK8982" i="131"/>
  <c r="EM9735" i="131"/>
  <c r="EL9104" i="131"/>
  <c r="EJ9372" i="131"/>
  <c r="EL12792" i="131"/>
  <c r="EL10122" i="131"/>
  <c r="EM17115" i="131"/>
  <c r="EL16844" i="131"/>
  <c r="EM16123" i="131"/>
  <c r="EJ16124" i="131"/>
  <c r="EL16302" i="131"/>
  <c r="EL16124" i="131"/>
  <c r="EK15735" i="131"/>
  <c r="EL15433" i="131"/>
  <c r="EJ15134" i="131"/>
  <c r="EK14775" i="131"/>
  <c r="EL14473" i="131"/>
  <c r="EK14352" i="131"/>
  <c r="EJ14863" i="131"/>
  <c r="EM15553" i="131"/>
  <c r="EM15672" i="131"/>
  <c r="EJ13963" i="131"/>
  <c r="EJ13003" i="131"/>
  <c r="EL13905" i="131"/>
  <c r="EJ14085" i="131"/>
  <c r="EK13753" i="131"/>
  <c r="EK13393" i="131"/>
  <c r="EM10783" i="131"/>
  <c r="EL9165" i="131"/>
  <c r="EK9885" i="131"/>
  <c r="EK9492" i="131"/>
  <c r="EJ8664" i="131"/>
  <c r="EL9552" i="131"/>
  <c r="EJ14865" i="131"/>
  <c r="EK14533" i="131"/>
  <c r="EM14234" i="131"/>
  <c r="EL15524" i="131"/>
  <c r="EL15284" i="131"/>
  <c r="EL15044" i="131"/>
  <c r="EL14804" i="131"/>
  <c r="EL14564" i="131"/>
  <c r="EL14324" i="131"/>
  <c r="EM15103" i="131"/>
  <c r="EM15642" i="131"/>
  <c r="EM13575" i="131"/>
  <c r="EL13304" i="131"/>
  <c r="EM14082" i="131"/>
  <c r="EK13425" i="131"/>
  <c r="EK13272" i="131"/>
  <c r="EK12374" i="131"/>
  <c r="EK12223" i="131"/>
  <c r="EL12314" i="131"/>
  <c r="EL10965" i="131"/>
  <c r="EM10573" i="131"/>
  <c r="EJ11084" i="131"/>
  <c r="EK10725" i="131"/>
  <c r="EL10423" i="131"/>
  <c r="EL11054" i="131"/>
  <c r="EL10454" i="131"/>
  <c r="EJ11292" i="131"/>
  <c r="EJ10332" i="131"/>
  <c r="EM9462" i="131"/>
  <c r="EK9135" i="131"/>
  <c r="EM10034" i="131"/>
  <c r="EJ9705" i="131"/>
  <c r="EK9373" i="131"/>
  <c r="EM9074" i="131"/>
  <c r="EJ9882" i="131"/>
  <c r="EL10032" i="131"/>
  <c r="EM12853" i="131"/>
  <c r="EM12852" i="131"/>
  <c r="EL13932" i="131"/>
  <c r="EK14023" i="131"/>
  <c r="EM13724" i="131"/>
  <c r="EJ13395" i="131"/>
  <c r="EK13063" i="131"/>
  <c r="EJ11682" i="131"/>
  <c r="EK11474" i="131"/>
  <c r="EL12673" i="131"/>
  <c r="EL12433" i="131"/>
  <c r="EL12193" i="131"/>
  <c r="EM11684" i="131"/>
  <c r="EK12252" i="131"/>
  <c r="EK11144" i="131"/>
  <c r="EM10603" i="131"/>
  <c r="EM10932" i="131"/>
  <c r="EJ11294" i="131"/>
  <c r="EK10455" i="131"/>
  <c r="EL10332" i="131"/>
  <c r="EK11203" i="131"/>
  <c r="EM10904" i="131"/>
  <c r="EJ10575" i="131"/>
  <c r="EK10243" i="131"/>
  <c r="EK10452" i="131"/>
  <c r="EJ10663" i="131"/>
  <c r="EM9793" i="131"/>
  <c r="EL9225" i="131"/>
  <c r="EM8952" i="131"/>
  <c r="EJ9704" i="131"/>
  <c r="EL9283" i="131"/>
  <c r="EJ9343" i="131"/>
  <c r="EL8653" i="131"/>
  <c r="EJ8631" i="131"/>
  <c r="EJ12582" i="131"/>
  <c r="EK12342" i="131"/>
  <c r="EM13542" i="131"/>
  <c r="EL13783" i="131"/>
  <c r="EK13365" i="131"/>
  <c r="EL13482" i="131"/>
  <c r="EK14052" i="131"/>
  <c r="EK13092" i="131"/>
  <c r="EL12525" i="131"/>
  <c r="EM12522" i="131"/>
  <c r="EJ12584" i="131"/>
  <c r="EL12163" i="131"/>
  <c r="EK12613" i="131"/>
  <c r="EM12314" i="131"/>
  <c r="EM11113" i="131"/>
  <c r="EL10545" i="131"/>
  <c r="EM10662" i="131"/>
  <c r="EK11145" i="131"/>
  <c r="EL10362" i="131"/>
  <c r="EK11202" i="131"/>
  <c r="EK10242" i="131"/>
  <c r="EL11204" i="131"/>
  <c r="EM10635" i="131"/>
  <c r="EL10244" i="131"/>
  <c r="EJ10842" i="131"/>
  <c r="EM10063" i="131"/>
  <c r="EL9495" i="131"/>
  <c r="EM9402" i="131"/>
  <c r="EJ9914" i="131"/>
  <c r="EK9075" i="131"/>
  <c r="EK10123" i="131"/>
  <c r="EM9824" i="131"/>
  <c r="EJ9495" i="131"/>
  <c r="EK9163" i="131"/>
  <c r="EL10004" i="131"/>
  <c r="EL9764" i="131"/>
  <c r="EL9524" i="131"/>
  <c r="EL9284" i="131"/>
  <c r="EL9044" i="131"/>
  <c r="EJ9912" i="131"/>
  <c r="EL8623" i="131"/>
  <c r="EK13694" i="131"/>
  <c r="EK13214" i="131"/>
  <c r="EK12794" i="131"/>
  <c r="EL13992" i="131"/>
  <c r="EJ14025" i="131"/>
  <c r="EK13693" i="131"/>
  <c r="EM13394" i="131"/>
  <c r="EJ13065" i="131"/>
  <c r="EK14082" i="131"/>
  <c r="EM12643" i="131"/>
  <c r="EL12315" i="131"/>
  <c r="EL12613" i="131"/>
  <c r="EL12462" i="131"/>
  <c r="EM11474" i="131"/>
  <c r="EJ12433" i="131"/>
  <c r="EK10964" i="131"/>
  <c r="EM10423" i="131"/>
  <c r="EM10872" i="131"/>
  <c r="EL10813" i="131"/>
  <c r="EJ10514" i="131"/>
  <c r="EM11054" i="131"/>
  <c r="EJ10725" i="131"/>
  <c r="EK10393" i="131"/>
  <c r="EK10752" i="131"/>
  <c r="EK9914" i="131"/>
  <c r="EM9613" i="131"/>
  <c r="EL9285" i="131"/>
  <c r="EK8954" i="131"/>
  <c r="EM9612" i="131"/>
  <c r="EL9943" i="131"/>
  <c r="EL8983" i="131"/>
  <c r="EJ9613" i="131"/>
  <c r="EL13124" i="131"/>
  <c r="EJ12702" i="131"/>
  <c r="EM10933" i="131"/>
  <c r="EL9913" i="131"/>
  <c r="EM9954" i="131"/>
  <c r="EK9114" i="131"/>
  <c r="EJ26900" i="131"/>
  <c r="EL26781" i="131"/>
  <c r="EK26630" i="131"/>
  <c r="EL26570" i="131"/>
  <c r="EJ26118" i="131"/>
  <c r="EK26061" i="131"/>
  <c r="EJ25878" i="131"/>
  <c r="EM25850" i="131"/>
  <c r="EK25700" i="131"/>
  <c r="EL25639" i="131"/>
  <c r="EK25251" i="131"/>
  <c r="EM25070" i="131"/>
  <c r="EK24978" i="131"/>
  <c r="EK25010" i="131"/>
  <c r="EJ24559" i="131"/>
  <c r="EM24618" i="131"/>
  <c r="EM24500" i="131"/>
  <c r="EL24231" i="131"/>
  <c r="EK24319" i="131"/>
  <c r="EK24048" i="131"/>
  <c r="EJ23720" i="131"/>
  <c r="EJ23569" i="131"/>
  <c r="EK23301" i="131"/>
  <c r="EL22999" i="131"/>
  <c r="EM22669" i="131"/>
  <c r="EM22518" i="131"/>
  <c r="EM22251" i="131"/>
  <c r="EL21590" i="131"/>
  <c r="EM21170" i="131"/>
  <c r="EJ20718" i="131"/>
  <c r="EM20929" i="131"/>
  <c r="EL20601" i="131"/>
  <c r="EL20448" i="131"/>
  <c r="EM20750" i="131"/>
  <c r="EJ20421" i="131"/>
  <c r="EK20658" i="131"/>
  <c r="EK19940" i="131"/>
  <c r="EL19400" i="131"/>
  <c r="EM8606" i="131"/>
  <c r="EL8661" i="131"/>
  <c r="EJ27086" i="131"/>
  <c r="EM26936" i="131"/>
  <c r="EK26634" i="131"/>
  <c r="EJ26484" i="131"/>
  <c r="EM26396" i="131"/>
  <c r="EK26334" i="131"/>
  <c r="EM26306" i="131"/>
  <c r="EL26126" i="131"/>
  <c r="EL26094" i="131"/>
  <c r="ER26089" i="131" s="1"/>
  <c r="EM25856" i="131"/>
  <c r="EJ25616" i="131"/>
  <c r="EJ25314" i="131"/>
  <c r="EL24955" i="131"/>
  <c r="EK24714" i="131"/>
  <c r="EM23605" i="131"/>
  <c r="EL23695" i="131"/>
  <c r="EK22554" i="131"/>
  <c r="EK22165" i="131"/>
  <c r="EK21234" i="131"/>
  <c r="EJ20276" i="131"/>
  <c r="EK20994" i="131"/>
  <c r="EJ20634" i="131"/>
  <c r="EM20424" i="131"/>
  <c r="EM19855" i="131"/>
  <c r="EL19527" i="131"/>
  <c r="EJ20156" i="131"/>
  <c r="EQ20150" i="131" s="1"/>
  <c r="EJ19676" i="131"/>
  <c r="EQ19670" i="131" s="1"/>
  <c r="EL19554" i="131"/>
  <c r="EK19794" i="131"/>
  <c r="EJ19226" i="131"/>
  <c r="EJ19257" i="131"/>
  <c r="EK18925" i="131"/>
  <c r="EK19344" i="131"/>
  <c r="EL19107" i="131"/>
  <c r="EL18627" i="131"/>
  <c r="EJ18266" i="131"/>
  <c r="EK18595" i="131"/>
  <c r="EM18296" i="131"/>
  <c r="EJ18504" i="131"/>
  <c r="EL17787" i="131"/>
  <c r="EM17664" i="131"/>
  <c r="EL17515" i="131"/>
  <c r="EL17846" i="131"/>
  <c r="EL17606" i="131"/>
  <c r="EL17366" i="131"/>
  <c r="EJ16855" i="131"/>
  <c r="EJ16734" i="131"/>
  <c r="EL16945" i="131"/>
  <c r="EL16346" i="131"/>
  <c r="EJ16224" i="131"/>
  <c r="EK16226" i="131"/>
  <c r="EK16344" i="131"/>
  <c r="EL15387" i="131"/>
  <c r="EM14634" i="131"/>
  <c r="EJ15536" i="131"/>
  <c r="EK14937" i="131"/>
  <c r="EJ14576" i="131"/>
  <c r="EL14454" i="131"/>
  <c r="EK15144" i="131"/>
  <c r="EK14184" i="131"/>
  <c r="EJ14845" i="131"/>
  <c r="EJ13494" i="131"/>
  <c r="EL14007" i="131"/>
  <c r="EL13527" i="131"/>
  <c r="EL13047" i="131"/>
  <c r="EM13314" i="131"/>
  <c r="EL13915" i="131"/>
  <c r="EL12955" i="131"/>
  <c r="EL13374" i="131"/>
  <c r="EM12714" i="131"/>
  <c r="EL12174" i="131"/>
  <c r="EJ10675" i="131"/>
  <c r="EL10917" i="131"/>
  <c r="EK10586" i="131"/>
  <c r="EJ11066" i="131"/>
  <c r="EL11274" i="131"/>
  <c r="EQ10039" i="131"/>
  <c r="EL9777" i="131"/>
  <c r="EK9747" i="131"/>
  <c r="EJ9386" i="131"/>
  <c r="EL9624" i="131"/>
  <c r="EK9625" i="131"/>
  <c r="EM9326" i="131"/>
  <c r="EK9624" i="131"/>
  <c r="EK26988" i="131"/>
  <c r="EL26928" i="131"/>
  <c r="EK26569" i="131"/>
  <c r="EK26478" i="131"/>
  <c r="EM26359" i="131"/>
  <c r="EL26390" i="131"/>
  <c r="EM26300" i="131"/>
  <c r="EM26240" i="131"/>
  <c r="EL26149" i="131"/>
  <c r="EL26120" i="131"/>
  <c r="EJ25999" i="131"/>
  <c r="EL25881" i="131"/>
  <c r="EL25821" i="131"/>
  <c r="EK25671" i="131"/>
  <c r="EK25610" i="131"/>
  <c r="EJ25279" i="131"/>
  <c r="EK24949" i="131"/>
  <c r="EK24711" i="131"/>
  <c r="EK24740" i="131"/>
  <c r="EK24470" i="131"/>
  <c r="EK24558" i="131"/>
  <c r="EK24170" i="131"/>
  <c r="EK24138" i="131"/>
  <c r="EM24051" i="131"/>
  <c r="EJ23690" i="131"/>
  <c r="EL23688" i="131"/>
  <c r="EM23541" i="131"/>
  <c r="EM23509" i="131"/>
  <c r="EK23271" i="131"/>
  <c r="EM23300" i="131"/>
  <c r="EK22880" i="131"/>
  <c r="EJ22910" i="131"/>
  <c r="EJ22488" i="131"/>
  <c r="EM22520" i="131"/>
  <c r="EK22340" i="131"/>
  <c r="EJ21559" i="131"/>
  <c r="EJ21138" i="131"/>
  <c r="EK21258" i="131"/>
  <c r="EL20631" i="131"/>
  <c r="EM20239" i="131"/>
  <c r="EK20361" i="131"/>
  <c r="EL20238" i="131"/>
  <c r="EM20811" i="131"/>
  <c r="EM20331" i="131"/>
  <c r="EJ19698" i="131"/>
  <c r="EJ19730" i="131"/>
  <c r="EL8688" i="131"/>
  <c r="EM26964" i="131"/>
  <c r="EM26904" i="131"/>
  <c r="EL26785" i="131"/>
  <c r="EL26664" i="131"/>
  <c r="EL26515" i="131"/>
  <c r="EL26214" i="131"/>
  <c r="EM26124" i="131"/>
  <c r="EL25824" i="131"/>
  <c r="EM25614" i="131"/>
  <c r="EK25585" i="131"/>
  <c r="EJ25316" i="131"/>
  <c r="EL25196" i="131"/>
  <c r="EK25106" i="131"/>
  <c r="EL24925" i="131"/>
  <c r="EK24744" i="131"/>
  <c r="EL24566" i="131"/>
  <c r="EM24237" i="131"/>
  <c r="EK24356" i="131"/>
  <c r="EM24144" i="131"/>
  <c r="EL23366" i="131"/>
  <c r="EK23397" i="131"/>
  <c r="EL23125" i="131"/>
  <c r="EK23124" i="131"/>
  <c r="EK23006" i="131"/>
  <c r="EM22436" i="131"/>
  <c r="EJ22345" i="131"/>
  <c r="EK21507" i="131"/>
  <c r="EK21267" i="131"/>
  <c r="EL21234" i="131"/>
  <c r="EK21264" i="131"/>
  <c r="EJ20486" i="131"/>
  <c r="EM20306" i="131"/>
  <c r="EJ20695" i="131"/>
  <c r="EK20846" i="131"/>
  <c r="EM20545" i="131"/>
  <c r="EM20874" i="131"/>
  <c r="EJ19554" i="131"/>
  <c r="EK19946" i="131"/>
  <c r="EL20185" i="131"/>
  <c r="EJ19886" i="131"/>
  <c r="EM20156" i="131"/>
  <c r="EL20186" i="131"/>
  <c r="EL19344" i="131"/>
  <c r="EK18566" i="131"/>
  <c r="EM18055" i="131"/>
  <c r="EK18357" i="131"/>
  <c r="EM17665" i="131"/>
  <c r="EJ17426" i="131"/>
  <c r="EJ17815" i="131"/>
  <c r="EL17156" i="131"/>
  <c r="EL16916" i="131"/>
  <c r="EL16676" i="131"/>
  <c r="EM16915" i="131"/>
  <c r="EJ16856" i="131"/>
  <c r="EM17186" i="131"/>
  <c r="EJ16857" i="131"/>
  <c r="EK16016" i="131"/>
  <c r="EM15954" i="131"/>
  <c r="EJ16437" i="131"/>
  <c r="EK16105" i="131"/>
  <c r="EK15566" i="131"/>
  <c r="EM15025" i="131"/>
  <c r="EL14457" i="131"/>
  <c r="EK15147" i="131"/>
  <c r="EL14605" i="131"/>
  <c r="EL14964" i="131"/>
  <c r="EM15626" i="131"/>
  <c r="EJ15297" i="131"/>
  <c r="EK14965" i="131"/>
  <c r="EM14666" i="131"/>
  <c r="EJ14337" i="131"/>
  <c r="EM15657" i="131"/>
  <c r="EM15417" i="131"/>
  <c r="EM15177" i="131"/>
  <c r="EM14937" i="131"/>
  <c r="EM14697" i="131"/>
  <c r="EM14457" i="131"/>
  <c r="EM14217" i="131"/>
  <c r="EJ15114" i="131"/>
  <c r="EJ14157" i="131"/>
  <c r="EK13825" i="131"/>
  <c r="EM13526" i="131"/>
  <c r="EJ13197" i="131"/>
  <c r="EK12865" i="131"/>
  <c r="EK13614" i="131"/>
  <c r="EM13885" i="131"/>
  <c r="EK13226" i="131"/>
  <c r="EM12925" i="131"/>
  <c r="EM13044" i="131"/>
  <c r="EL13645" i="131"/>
  <c r="EJ13106" i="131"/>
  <c r="EL13164" i="131"/>
  <c r="EM12717" i="131"/>
  <c r="EM12477" i="131"/>
  <c r="EM12237" i="131"/>
  <c r="EJ12474" i="131"/>
  <c r="EL12685" i="131"/>
  <c r="EJ12146" i="131"/>
  <c r="EL12684" i="131"/>
  <c r="EM10887" i="131"/>
  <c r="EL10496" i="131"/>
  <c r="EJ11124" i="131"/>
  <c r="EK10616" i="131"/>
  <c r="EJ11276" i="131"/>
  <c r="EJ10796" i="131"/>
  <c r="EJ10316" i="131"/>
  <c r="EJ11097" i="131"/>
  <c r="EK10614" i="131"/>
  <c r="EL9626" i="131"/>
  <c r="EM10134" i="131"/>
  <c r="EJ10076" i="131"/>
  <c r="EK9237" i="131"/>
  <c r="EK10134" i="131"/>
  <c r="EK9174" i="131"/>
  <c r="EJ27050" i="131"/>
  <c r="EJ26960" i="131"/>
  <c r="EM26870" i="131"/>
  <c r="EK26540" i="131"/>
  <c r="EL26119" i="131"/>
  <c r="EK25760" i="131"/>
  <c r="EL25668" i="131"/>
  <c r="EK25640" i="131"/>
  <c r="EJ25310" i="131"/>
  <c r="EJ25131" i="131"/>
  <c r="EJ24800" i="131"/>
  <c r="EM24740" i="131"/>
  <c r="EL24591" i="131"/>
  <c r="EL24529" i="131"/>
  <c r="EM24379" i="131"/>
  <c r="EK24349" i="131"/>
  <c r="EK24168" i="131"/>
  <c r="EM24201" i="131"/>
  <c r="EK24049" i="131"/>
  <c r="EL23691" i="131"/>
  <c r="EJ23360" i="131"/>
  <c r="EJ23239" i="131"/>
  <c r="EL23301" i="131"/>
  <c r="EL22939" i="131"/>
  <c r="EM23090" i="131"/>
  <c r="EM22489" i="131"/>
  <c r="EM22611" i="131"/>
  <c r="EJ22280" i="131"/>
  <c r="EL22278" i="131"/>
  <c r="EM22161" i="131"/>
  <c r="EL22221" i="131"/>
  <c r="EL21620" i="131"/>
  <c r="EL21591" i="131"/>
  <c r="EM21199" i="131"/>
  <c r="EL21648" i="131"/>
  <c r="EM21440" i="131"/>
  <c r="EM20749" i="131"/>
  <c r="EM20538" i="131"/>
  <c r="EL20749" i="131"/>
  <c r="EM21020" i="131"/>
  <c r="EK20359" i="131"/>
  <c r="EJ20211" i="131"/>
  <c r="EM19580" i="131"/>
  <c r="EJ20029" i="131"/>
  <c r="EL19190" i="131"/>
  <c r="EJ27147" i="131"/>
  <c r="EL26904" i="131"/>
  <c r="EL26636" i="131"/>
  <c r="EJ26396" i="131"/>
  <c r="EL25676" i="131"/>
  <c r="EL25317" i="131"/>
  <c r="EJ23547" i="131"/>
  <c r="EK22344" i="131"/>
  <c r="EM22197" i="131"/>
  <c r="EK22226" i="131"/>
  <c r="EK21237" i="131"/>
  <c r="EJ21234" i="131"/>
  <c r="EJ20424" i="131"/>
  <c r="EM19854" i="131"/>
  <c r="EL20094" i="131"/>
  <c r="EL18985" i="131"/>
  <c r="EL19136" i="131"/>
  <c r="EL19407" i="131"/>
  <c r="EM17695" i="131"/>
  <c r="EL17367" i="131"/>
  <c r="EM17636" i="131"/>
  <c r="EK17034" i="131"/>
  <c r="EJ16645" i="131"/>
  <c r="EM16407" i="131"/>
  <c r="EL16016" i="131"/>
  <c r="EK16077" i="131"/>
  <c r="EK13644" i="131"/>
  <c r="EJ13164" i="131"/>
  <c r="EL13914" i="131"/>
  <c r="EJ12535" i="131"/>
  <c r="EL12714" i="131"/>
  <c r="EJ11065" i="131"/>
  <c r="EJ11006" i="131"/>
  <c r="EJ10075" i="131"/>
  <c r="EJ9115" i="131"/>
  <c r="EM9356" i="131"/>
  <c r="EL27020" i="131"/>
  <c r="EM26841" i="131"/>
  <c r="EK26658" i="131"/>
  <c r="EL26449" i="131"/>
  <c r="EK25968" i="131"/>
  <c r="EJ24951" i="131"/>
  <c r="EJ25010" i="131"/>
  <c r="EM24561" i="131"/>
  <c r="EM22759" i="131"/>
  <c r="EM22340" i="131"/>
  <c r="EK21501" i="131"/>
  <c r="EM20779" i="131"/>
  <c r="EM20299" i="131"/>
  <c r="EJ20900" i="131"/>
  <c r="EJ20420" i="131"/>
  <c r="EM20121" i="131"/>
  <c r="EM19641" i="131"/>
  <c r="EJ19728" i="131"/>
  <c r="EJ8683" i="131"/>
  <c r="EL26965" i="131"/>
  <c r="EJ26636" i="131"/>
  <c r="EK26396" i="131"/>
  <c r="EL25944" i="131"/>
  <c r="EK25797" i="131"/>
  <c r="EK25615" i="131"/>
  <c r="EK24926" i="131"/>
  <c r="EM24834" i="131"/>
  <c r="EL24627" i="131"/>
  <c r="EM24356" i="131"/>
  <c r="EL23276" i="131"/>
  <c r="EL23065" i="131"/>
  <c r="EL22914" i="131"/>
  <c r="EK22617" i="131"/>
  <c r="EL22734" i="131"/>
  <c r="EM22586" i="131"/>
  <c r="EJ22346" i="131"/>
  <c r="EQ22340" i="131" s="1"/>
  <c r="EM21954" i="131"/>
  <c r="EL21294" i="131"/>
  <c r="EJ21387" i="131"/>
  <c r="EL21446" i="131"/>
  <c r="EK21476" i="131"/>
  <c r="EJ20426" i="131"/>
  <c r="EL20994" i="131"/>
  <c r="EJ20847" i="131"/>
  <c r="EK20515" i="131"/>
  <c r="EM20334" i="131"/>
  <c r="EM20185" i="131"/>
  <c r="EJ20066" i="131"/>
  <c r="EK20125" i="131"/>
  <c r="EM19826" i="131"/>
  <c r="EJ19497" i="131"/>
  <c r="EL20216" i="131"/>
  <c r="EL19976" i="131"/>
  <c r="EL19736" i="131"/>
  <c r="EL19496" i="131"/>
  <c r="EL19164" i="131"/>
  <c r="EK19194" i="131"/>
  <c r="EJ18865" i="131"/>
  <c r="EJ18684" i="131"/>
  <c r="EM19045" i="131"/>
  <c r="EK18626" i="131"/>
  <c r="EM18085" i="131"/>
  <c r="EK18297" i="131"/>
  <c r="EK18534" i="131"/>
  <c r="EL18416" i="131"/>
  <c r="EM18087" i="131"/>
  <c r="EL17905" i="131"/>
  <c r="EJ17366" i="131"/>
  <c r="EJ17605" i="131"/>
  <c r="EK16796" i="131"/>
  <c r="EM16854" i="131"/>
  <c r="EL16644" i="131"/>
  <c r="EM16976" i="131"/>
  <c r="EJ16647" i="131"/>
  <c r="EJ16105" i="131"/>
  <c r="EM16374" i="131"/>
  <c r="EK16287" i="131"/>
  <c r="EJ15926" i="131"/>
  <c r="EM16316" i="131"/>
  <c r="EL15477" i="131"/>
  <c r="EK14666" i="131"/>
  <c r="EM15504" i="131"/>
  <c r="EJ15686" i="131"/>
  <c r="EL15025" i="131"/>
  <c r="EJ14726" i="131"/>
  <c r="EL15024" i="131"/>
  <c r="EM15296" i="131"/>
  <c r="EM14336" i="131"/>
  <c r="EK14754" i="131"/>
  <c r="EJ14904" i="131"/>
  <c r="EK14095" i="131"/>
  <c r="EM13796" i="131"/>
  <c r="EJ13467" i="131"/>
  <c r="EK13135" i="131"/>
  <c r="EM12836" i="131"/>
  <c r="EM14157" i="131"/>
  <c r="EL13526" i="131"/>
  <c r="EM13197" i="131"/>
  <c r="EM13945" i="131"/>
  <c r="EK13286" i="131"/>
  <c r="EM12985" i="131"/>
  <c r="EM13704" i="131"/>
  <c r="EL13464" i="131"/>
  <c r="EL12716" i="131"/>
  <c r="EL12476" i="131"/>
  <c r="EL12236" i="131"/>
  <c r="EJ12504" i="131"/>
  <c r="EM12505" i="131"/>
  <c r="EM12624" i="131"/>
  <c r="EL12145" i="131"/>
  <c r="EJ11546" i="131"/>
  <c r="EM12686" i="131"/>
  <c r="EJ12357" i="131"/>
  <c r="EM11157" i="131"/>
  <c r="EL10766" i="131"/>
  <c r="EJ11274" i="131"/>
  <c r="EJ10314" i="131"/>
  <c r="EM11095" i="131"/>
  <c r="EM10464" i="131"/>
  <c r="EL10795" i="131"/>
  <c r="EJ11247" i="131"/>
  <c r="EK10915" i="131"/>
  <c r="EM10616" i="131"/>
  <c r="EM9687" i="131"/>
  <c r="EL9296" i="131"/>
  <c r="EK9536" i="131"/>
  <c r="EK9056" i="131"/>
  <c r="EK10137" i="131"/>
  <c r="EL9474" i="131"/>
  <c r="EM27050" i="131"/>
  <c r="EL26959" i="131"/>
  <c r="EM26928" i="131"/>
  <c r="EM26839" i="131"/>
  <c r="EM26628" i="131"/>
  <c r="EK26450" i="131"/>
  <c r="EK26210" i="131"/>
  <c r="EM26001" i="131"/>
  <c r="EJ25970" i="131"/>
  <c r="EK25581" i="131"/>
  <c r="EM25130" i="131"/>
  <c r="EK24890" i="131"/>
  <c r="EL24799" i="131"/>
  <c r="EK24709" i="131"/>
  <c r="EL24681" i="131"/>
  <c r="EM24499" i="131"/>
  <c r="EL24498" i="131"/>
  <c r="EL24351" i="131"/>
  <c r="EM24348" i="131"/>
  <c r="EL24169" i="131"/>
  <c r="EK24259" i="131"/>
  <c r="EJ23988" i="131"/>
  <c r="EL23659" i="131"/>
  <c r="EJ23688" i="131"/>
  <c r="EL22998" i="131"/>
  <c r="ER22997" i="131" s="1"/>
  <c r="EM22638" i="131"/>
  <c r="EL22638" i="131"/>
  <c r="EM22761" i="131"/>
  <c r="EL22279" i="131"/>
  <c r="EL22280" i="131"/>
  <c r="EM22098" i="131"/>
  <c r="EM21321" i="131"/>
  <c r="EM21348" i="131"/>
  <c r="EL21409" i="131"/>
  <c r="EJ21501" i="131"/>
  <c r="EK21169" i="131"/>
  <c r="EJ21018" i="131"/>
  <c r="EK20390" i="131"/>
  <c r="EK20511" i="131"/>
  <c r="EL20808" i="131"/>
  <c r="EJ20841" i="131"/>
  <c r="EK20509" i="131"/>
  <c r="EK21018" i="131"/>
  <c r="EJ20121" i="131"/>
  <c r="EK19789" i="131"/>
  <c r="EM19490" i="131"/>
  <c r="EJ19819" i="131"/>
  <c r="EK19820" i="131"/>
  <c r="EM19788" i="131"/>
  <c r="EL8655" i="131"/>
  <c r="EJ8637" i="131"/>
  <c r="EK27025" i="131"/>
  <c r="EL26905" i="131"/>
  <c r="EJ26846" i="131"/>
  <c r="EL26546" i="131"/>
  <c r="EL26006" i="131"/>
  <c r="EJ25885" i="131"/>
  <c r="EK25584" i="131"/>
  <c r="EK25616" i="131"/>
  <c r="EM24896" i="131"/>
  <c r="EL24716" i="131"/>
  <c r="EJ24806" i="131"/>
  <c r="EM24536" i="131"/>
  <c r="EM24505" i="131"/>
  <c r="EJ24205" i="131"/>
  <c r="EK24206" i="131"/>
  <c r="EL23997" i="131"/>
  <c r="EM23666" i="131"/>
  <c r="EJ23214" i="131"/>
  <c r="EJ23426" i="131"/>
  <c r="EM23096" i="131"/>
  <c r="EK22974" i="131"/>
  <c r="EL22947" i="131"/>
  <c r="EL22764" i="131"/>
  <c r="EM22677" i="131"/>
  <c r="EJ22764" i="131"/>
  <c r="EL22076" i="131"/>
  <c r="EJ22197" i="131"/>
  <c r="EJ21655" i="131"/>
  <c r="EJ21384" i="131"/>
  <c r="EJ20876" i="131"/>
  <c r="EL20455" i="131"/>
  <c r="EK20634" i="131"/>
  <c r="EM20784" i="131"/>
  <c r="EM19975" i="131"/>
  <c r="EL19647" i="131"/>
  <c r="EM18834" i="131"/>
  <c r="EL19165" i="131"/>
  <c r="EM19166" i="131"/>
  <c r="EJ18837" i="131"/>
  <c r="EK18984" i="131"/>
  <c r="EK19136" i="131"/>
  <c r="EK18656" i="131"/>
  <c r="EM18115" i="131"/>
  <c r="EL18654" i="131"/>
  <c r="EM18476" i="131"/>
  <c r="EJ18147" i="131"/>
  <c r="EK18324" i="131"/>
  <c r="EJ18564" i="131"/>
  <c r="EM17515" i="131"/>
  <c r="EK17937" i="131"/>
  <c r="EL17395" i="131"/>
  <c r="EK17845" i="131"/>
  <c r="EM17546" i="131"/>
  <c r="EK17664" i="131"/>
  <c r="EL17786" i="131"/>
  <c r="EL17546" i="131"/>
  <c r="EK16854" i="131"/>
  <c r="EJ16555" i="131"/>
  <c r="EM17245" i="131"/>
  <c r="EL16917" i="131"/>
  <c r="EK16586" i="131"/>
  <c r="EL16585" i="131"/>
  <c r="EL16406" i="131"/>
  <c r="EJ16404" i="131"/>
  <c r="EK16017" i="131"/>
  <c r="EL16074" i="131"/>
  <c r="EK15984" i="131"/>
  <c r="EL15507" i="131"/>
  <c r="EK14696" i="131"/>
  <c r="EM15474" i="131"/>
  <c r="EJ15656" i="131"/>
  <c r="EK15057" i="131"/>
  <c r="EJ14696" i="131"/>
  <c r="EL15294" i="131"/>
  <c r="EJ15505" i="131"/>
  <c r="EJ14545" i="131"/>
  <c r="EK13224" i="131"/>
  <c r="EJ13914" i="131"/>
  <c r="EJ12954" i="131"/>
  <c r="EK13796" i="131"/>
  <c r="EK13316" i="131"/>
  <c r="EK12836" i="131"/>
  <c r="EL13795" i="131"/>
  <c r="EL12835" i="131"/>
  <c r="EK12624" i="131"/>
  <c r="EJ12445" i="131"/>
  <c r="EM12354" i="131"/>
  <c r="EK12177" i="131"/>
  <c r="EJ10735" i="131"/>
  <c r="EL10557" i="131"/>
  <c r="EK10226" i="131"/>
  <c r="EK11307" i="131"/>
  <c r="EL10765" i="131"/>
  <c r="EL10914" i="131"/>
  <c r="EK11184" i="131"/>
  <c r="EK10224" i="131"/>
  <c r="EJ9265" i="131"/>
  <c r="EJ9504" i="131"/>
  <c r="EK9867" i="131"/>
  <c r="EJ9506" i="131"/>
  <c r="EM9746" i="131"/>
  <c r="EK26898" i="131"/>
  <c r="EM26180" i="131"/>
  <c r="EL26239" i="131"/>
  <c r="EM26091" i="131"/>
  <c r="EJ26059" i="131"/>
  <c r="EJ25848" i="131"/>
  <c r="EK25130" i="131"/>
  <c r="EL25038" i="131"/>
  <c r="EJ25008" i="131"/>
  <c r="EL24708" i="131"/>
  <c r="EJ24738" i="131"/>
  <c r="EM24229" i="131"/>
  <c r="EM23989" i="131"/>
  <c r="EJ23570" i="131"/>
  <c r="EM23570" i="131"/>
  <c r="EK23391" i="131"/>
  <c r="EK23238" i="131"/>
  <c r="EL23391" i="131"/>
  <c r="EJ22849" i="131"/>
  <c r="EK22640" i="131"/>
  <c r="EK22128" i="131"/>
  <c r="EK22220" i="131"/>
  <c r="EM21529" i="131"/>
  <c r="EL21201" i="131"/>
  <c r="EL21139" i="131"/>
  <c r="EK20900" i="131"/>
  <c r="EL20511" i="131"/>
  <c r="EM20448" i="131"/>
  <c r="EK20721" i="131"/>
  <c r="EK20808" i="131"/>
  <c r="EJ20118" i="131"/>
  <c r="EK20090" i="131"/>
  <c r="EM19789" i="131"/>
  <c r="EL8718" i="131"/>
  <c r="EJ27024" i="131"/>
  <c r="EQ27019" i="131" s="1"/>
  <c r="EL26577" i="131"/>
  <c r="EL26517" i="131"/>
  <c r="EJ26185" i="131"/>
  <c r="EL25917" i="131"/>
  <c r="EK25974" i="131"/>
  <c r="EM25795" i="131"/>
  <c r="EK25135" i="131"/>
  <c r="EJ24297" i="131"/>
  <c r="EL24386" i="131"/>
  <c r="EK24236" i="131"/>
  <c r="EL23426" i="131"/>
  <c r="EK23277" i="131"/>
  <c r="EL23066" i="131"/>
  <c r="EJ22436" i="131"/>
  <c r="EK22675" i="131"/>
  <c r="EK22556" i="131"/>
  <c r="EK22194" i="131"/>
  <c r="EJ22286" i="131"/>
  <c r="EM21534" i="131"/>
  <c r="EJ21506" i="131"/>
  <c r="EJ21266" i="131"/>
  <c r="EM21386" i="131"/>
  <c r="EK21384" i="131"/>
  <c r="EL21476" i="131"/>
  <c r="EL21236" i="131"/>
  <c r="EM21475" i="131"/>
  <c r="EJ20366" i="131"/>
  <c r="EL20334" i="131"/>
  <c r="ER20329" i="131" s="1"/>
  <c r="EK20425" i="131"/>
  <c r="EK20424" i="131"/>
  <c r="EJ20275" i="131"/>
  <c r="EJ20214" i="131"/>
  <c r="EK19826" i="131"/>
  <c r="EL20065" i="131"/>
  <c r="EJ19766" i="131"/>
  <c r="EK19795" i="131"/>
  <c r="EM19496" i="131"/>
  <c r="EM20157" i="131"/>
  <c r="EM19677" i="131"/>
  <c r="EM19044" i="131"/>
  <c r="ER19039" i="131" s="1"/>
  <c r="EK19197" i="131"/>
  <c r="EM18625" i="131"/>
  <c r="EM18444" i="131"/>
  <c r="EK18594" i="131"/>
  <c r="EL17937" i="131"/>
  <c r="EL17754" i="131"/>
  <c r="EM17127" i="131"/>
  <c r="EM16887" i="131"/>
  <c r="EM16647" i="131"/>
  <c r="EL16947" i="131"/>
  <c r="EM16555" i="131"/>
  <c r="EK16857" i="131"/>
  <c r="EK17185" i="131"/>
  <c r="EQ17179" i="131" s="1"/>
  <c r="EM16886" i="131"/>
  <c r="EJ16557" i="131"/>
  <c r="EM16315" i="131"/>
  <c r="EJ16257" i="131"/>
  <c r="EK15206" i="131"/>
  <c r="EM14665" i="131"/>
  <c r="EL15685" i="131"/>
  <c r="EJ15146" i="131"/>
  <c r="EK14307" i="131"/>
  <c r="EL14844" i="131"/>
  <c r="EM15566" i="131"/>
  <c r="EJ15237" i="131"/>
  <c r="EM14606" i="131"/>
  <c r="EJ14277" i="131"/>
  <c r="EL15446" i="131"/>
  <c r="EL14486" i="131"/>
  <c r="EJ15774" i="131"/>
  <c r="EJ14814" i="131"/>
  <c r="EM14066" i="131"/>
  <c r="EJ13737" i="131"/>
  <c r="EK13405" i="131"/>
  <c r="EM13106" i="131"/>
  <c r="EL13796" i="131"/>
  <c r="EL13316" i="131"/>
  <c r="EL12836" i="131"/>
  <c r="EK14066" i="131"/>
  <c r="EM13765" i="131"/>
  <c r="EL13437" i="131"/>
  <c r="EK13106" i="131"/>
  <c r="EM13884" i="131"/>
  <c r="EL13765" i="131"/>
  <c r="EJ13226" i="131"/>
  <c r="EL13524" i="131"/>
  <c r="EK12174" i="131"/>
  <c r="EJ12294" i="131"/>
  <c r="EM12565" i="131"/>
  <c r="EL12325" i="131"/>
  <c r="EL12324" i="131"/>
  <c r="EL11156" i="131"/>
  <c r="EJ11304" i="131"/>
  <c r="EJ10344" i="131"/>
  <c r="EL11067" i="131"/>
  <c r="EM10675" i="131"/>
  <c r="EL10224" i="131"/>
  <c r="EJ11037" i="131"/>
  <c r="EK10705" i="131"/>
  <c r="EM10406" i="131"/>
  <c r="EL10046" i="131"/>
  <c r="EM9477" i="131"/>
  <c r="EL9086" i="131"/>
  <c r="EK10077" i="131"/>
  <c r="EL9535" i="131"/>
  <c r="EJ8996" i="131"/>
  <c r="EL9534" i="131"/>
  <c r="EM27079" i="131"/>
  <c r="EK26870" i="131"/>
  <c r="EK26659" i="131"/>
  <c r="EM26571" i="131"/>
  <c r="EK26358" i="131"/>
  <c r="EL26059" i="131"/>
  <c r="EM25821" i="131"/>
  <c r="EL25731" i="131"/>
  <c r="EJ25191" i="131"/>
  <c r="EL24979" i="131"/>
  <c r="EL24739" i="131"/>
  <c r="EM24680" i="131"/>
  <c r="EJ24621" i="131"/>
  <c r="EK24320" i="131"/>
  <c r="EK24411" i="131"/>
  <c r="EM24230" i="131"/>
  <c r="EK23988" i="131"/>
  <c r="EK23989" i="131"/>
  <c r="EL22910" i="131"/>
  <c r="EL23059" i="131"/>
  <c r="EL23058" i="131"/>
  <c r="EK23028" i="131"/>
  <c r="EL22760" i="131"/>
  <c r="EL22520" i="131"/>
  <c r="EL22310" i="131"/>
  <c r="EL22070" i="131"/>
  <c r="EJ21921" i="131"/>
  <c r="EL21560" i="131"/>
  <c r="EK21140" i="131"/>
  <c r="EK21171" i="131"/>
  <c r="EM21500" i="131"/>
  <c r="EJ21171" i="131"/>
  <c r="EJ20688" i="131"/>
  <c r="EM20869" i="131"/>
  <c r="EL20541" i="131"/>
  <c r="EJ20810" i="131"/>
  <c r="EM20360" i="131"/>
  <c r="EJ20809" i="131"/>
  <c r="EK20059" i="131"/>
  <c r="EM19760" i="131"/>
  <c r="EJ19431" i="131"/>
  <c r="EJ20060" i="131"/>
  <c r="EL19370" i="131"/>
  <c r="EL19521" i="131"/>
  <c r="EL19281" i="131"/>
  <c r="EL17210" i="131"/>
  <c r="EJ12468" i="131"/>
  <c r="EK11538" i="131"/>
  <c r="EK9318" i="131"/>
  <c r="EL8695" i="131"/>
  <c r="ER26236" i="131"/>
  <c r="EK26142" i="131"/>
  <c r="EM22725" i="131"/>
  <c r="EL19071" i="131"/>
  <c r="EM19308" i="131"/>
  <c r="EK19161" i="131"/>
  <c r="EM19340" i="131"/>
  <c r="EJ19011" i="131"/>
  <c r="EK18679" i="131"/>
  <c r="EL18590" i="131"/>
  <c r="EL18350" i="131"/>
  <c r="EL18110" i="131"/>
  <c r="EJ18110" i="131"/>
  <c r="EL17841" i="131"/>
  <c r="EM17449" i="131"/>
  <c r="EJ16490" i="131"/>
  <c r="EJ17178" i="131"/>
  <c r="EM16728" i="131"/>
  <c r="EK15651" i="131"/>
  <c r="EL15109" i="131"/>
  <c r="EJ14570" i="131"/>
  <c r="EL14628" i="131"/>
  <c r="EM15530" i="131"/>
  <c r="EK14869" i="131"/>
  <c r="EM14570" i="131"/>
  <c r="EM12798" i="131"/>
  <c r="EK13429" i="131"/>
  <c r="EM12800" i="131"/>
  <c r="EL14090" i="131"/>
  <c r="EL13130" i="131"/>
  <c r="EJ13908" i="131"/>
  <c r="EJ12948" i="131"/>
  <c r="EM13729" i="131"/>
  <c r="EM13249" i="131"/>
  <c r="EL12648" i="131"/>
  <c r="EM12530" i="131"/>
  <c r="EK12648" i="131"/>
  <c r="EJ12169" i="131"/>
  <c r="EJ10399" i="131"/>
  <c r="EL11121" i="131"/>
  <c r="EL10641" i="131"/>
  <c r="EK9828" i="131"/>
  <c r="EJ10038" i="131"/>
  <c r="EJ9078" i="131"/>
  <c r="EL8605" i="131"/>
  <c r="EM8694" i="131"/>
  <c r="EM26233" i="131"/>
  <c r="EJ26143" i="131"/>
  <c r="EM25274" i="131"/>
  <c r="EJ25003" i="131"/>
  <c r="EK24284" i="131"/>
  <c r="EL23625" i="131"/>
  <c r="EM23504" i="131"/>
  <c r="EJ23023" i="131"/>
  <c r="EK22724" i="131"/>
  <c r="EM22782" i="131"/>
  <c r="EJ22304" i="131"/>
  <c r="EJ20653" i="131"/>
  <c r="EM20952" i="131"/>
  <c r="EL20832" i="131"/>
  <c r="EJ20114" i="131"/>
  <c r="EK19693" i="131"/>
  <c r="EJ19993" i="131"/>
  <c r="EJ19812" i="131"/>
  <c r="EL18252" i="131"/>
  <c r="EK18132" i="131"/>
  <c r="EJ18612" i="131"/>
  <c r="EJ17923" i="131"/>
  <c r="EK17744" i="131"/>
  <c r="EM17022" i="131"/>
  <c r="EL16783" i="131"/>
  <c r="EK16783" i="131"/>
  <c r="EM16484" i="131"/>
  <c r="EJ16424" i="131"/>
  <c r="EL16454" i="131"/>
  <c r="EJ14234" i="131"/>
  <c r="EK15732" i="131"/>
  <c r="EK14772" i="131"/>
  <c r="EJ15313" i="131"/>
  <c r="EJ14353" i="131"/>
  <c r="EK15074" i="131"/>
  <c r="EM15252" i="131"/>
  <c r="EJ19129" i="131"/>
  <c r="EJ18858" i="131"/>
  <c r="EJ19010" i="131"/>
  <c r="EJ18558" i="131"/>
  <c r="EK18440" i="131"/>
  <c r="EM18438" i="131"/>
  <c r="EM18620" i="131"/>
  <c r="EK17808" i="131"/>
  <c r="EM17479" i="131"/>
  <c r="EL17538" i="131"/>
  <c r="EK17629" i="131"/>
  <c r="EK17061" i="131"/>
  <c r="EM17359" i="131"/>
  <c r="EL17000" i="131"/>
  <c r="EM16671" i="131"/>
  <c r="EM16130" i="131"/>
  <c r="EL16401" i="131"/>
  <c r="EM16009" i="131"/>
  <c r="EJ15079" i="131"/>
  <c r="EJ15768" i="131"/>
  <c r="EJ14808" i="131"/>
  <c r="EM15649" i="131"/>
  <c r="EM15169" i="131"/>
  <c r="EM14689" i="131"/>
  <c r="EM14209" i="131"/>
  <c r="EL14418" i="131"/>
  <c r="EL14028" i="131"/>
  <c r="EJ13339" i="131"/>
  <c r="EL13431" i="131"/>
  <c r="EJ12410" i="131"/>
  <c r="EK12678" i="131"/>
  <c r="EL11480" i="131"/>
  <c r="EK11029" i="131"/>
  <c r="EJ10401" i="131"/>
  <c r="EJ11208" i="131"/>
  <c r="EJ10248" i="131"/>
  <c r="EK11060" i="131"/>
  <c r="EM10759" i="131"/>
  <c r="EL10431" i="131"/>
  <c r="EK10881" i="131"/>
  <c r="EJ10520" i="131"/>
  <c r="EM10131" i="131"/>
  <c r="EM9891" i="131"/>
  <c r="EM9651" i="131"/>
  <c r="EM9411" i="131"/>
  <c r="EM9171" i="131"/>
  <c r="EK9890" i="131"/>
  <c r="EL9529" i="131"/>
  <c r="EJ9230" i="131"/>
  <c r="EJ8960" i="131"/>
  <c r="EJ26654" i="131"/>
  <c r="EM26625" i="131"/>
  <c r="EL26294" i="131"/>
  <c r="EL25994" i="131"/>
  <c r="EK25845" i="131"/>
  <c r="EJ25634" i="131"/>
  <c r="EJ25545" i="131"/>
  <c r="EL24374" i="131"/>
  <c r="EL24134" i="131"/>
  <c r="EL24372" i="131"/>
  <c r="EK24163" i="131"/>
  <c r="EJ24043" i="131"/>
  <c r="EL22993" i="131"/>
  <c r="EM22635" i="131"/>
  <c r="EM22395" i="131"/>
  <c r="EJ22424" i="131"/>
  <c r="EK22273" i="131"/>
  <c r="EK21523" i="131"/>
  <c r="EM21224" i="131"/>
  <c r="EL21464" i="131"/>
  <c r="EL21224" i="131"/>
  <c r="EL20714" i="131"/>
  <c r="EJ20592" i="131"/>
  <c r="EK20265" i="131"/>
  <c r="EL20143" i="131"/>
  <c r="EL19903" i="131"/>
  <c r="EL19663" i="131"/>
  <c r="EL19423" i="131"/>
  <c r="EL20174" i="131"/>
  <c r="EK19393" i="131"/>
  <c r="EK18822" i="131"/>
  <c r="EM19183" i="131"/>
  <c r="EK19305" i="131"/>
  <c r="EJ18464" i="131"/>
  <c r="EJ18525" i="131"/>
  <c r="EJ17922" i="131"/>
  <c r="EK17774" i="131"/>
  <c r="EJ16812" i="131"/>
  <c r="EL16965" i="131"/>
  <c r="EM16573" i="131"/>
  <c r="EJ17174" i="131"/>
  <c r="EK16575" i="131"/>
  <c r="EJ17023" i="131"/>
  <c r="EM16093" i="131"/>
  <c r="EM16392" i="131"/>
  <c r="EM16304" i="131"/>
  <c r="EJ15975" i="131"/>
  <c r="EJ16392" i="131"/>
  <c r="EJ15435" i="131"/>
  <c r="EM14804" i="131"/>
  <c r="EJ14475" i="131"/>
  <c r="EK15762" i="131"/>
  <c r="EK14802" i="131"/>
  <c r="EL15374" i="131"/>
  <c r="EL14414" i="131"/>
  <c r="EL14475" i="131"/>
  <c r="EM15462" i="131"/>
  <c r="EM19101" i="131"/>
  <c r="EL18710" i="131"/>
  <c r="EL19131" i="131"/>
  <c r="EM19248" i="131"/>
  <c r="EK19368" i="131"/>
  <c r="EL17600" i="131"/>
  <c r="EL17901" i="131"/>
  <c r="EM17509" i="131"/>
  <c r="EL16969" i="131"/>
  <c r="EK16551" i="131"/>
  <c r="EJ17089" i="131"/>
  <c r="EJ16968" i="131"/>
  <c r="EK16490" i="131"/>
  <c r="EJ16458" i="131"/>
  <c r="EM16039" i="131"/>
  <c r="EM16098" i="131"/>
  <c r="EK14958" i="131"/>
  <c r="EL15020" i="131"/>
  <c r="EJ15470" i="131"/>
  <c r="EJ14510" i="131"/>
  <c r="EK15739" i="131"/>
  <c r="EM15440" i="131"/>
  <c r="EJ15111" i="131"/>
  <c r="EK14779" i="131"/>
  <c r="EM14480" i="131"/>
  <c r="EM13998" i="131"/>
  <c r="EL13759" i="131"/>
  <c r="EJ13220" i="131"/>
  <c r="EL13098" i="131"/>
  <c r="EJ13911" i="131"/>
  <c r="EK13579" i="131"/>
  <c r="EM13280" i="131"/>
  <c r="EJ12951" i="131"/>
  <c r="EK13848" i="131"/>
  <c r="EK12888" i="131"/>
  <c r="EM13431" i="131"/>
  <c r="EL13160" i="131"/>
  <c r="EJ13338" i="131"/>
  <c r="EM14029" i="131"/>
  <c r="EK12890" i="131"/>
  <c r="EJ12140" i="131"/>
  <c r="EK12708" i="131"/>
  <c r="EJ12199" i="131"/>
  <c r="EJ11539" i="131"/>
  <c r="EM12439" i="131"/>
  <c r="EL12111" i="131"/>
  <c r="EM12258" i="131"/>
  <c r="EK10848" i="131"/>
  <c r="EJ10909" i="131"/>
  <c r="EK11090" i="131"/>
  <c r="EM10789" i="131"/>
  <c r="EL10461" i="131"/>
  <c r="EK11598" i="131"/>
  <c r="EL11269" i="131"/>
  <c r="EJ10730" i="131"/>
  <c r="EM10100" i="131"/>
  <c r="EJ9771" i="131"/>
  <c r="EM9140" i="131"/>
  <c r="EK9408" i="131"/>
  <c r="EJ9349" i="131"/>
  <c r="EJ9588" i="131"/>
  <c r="EK9680" i="131"/>
  <c r="EK8930" i="131"/>
  <c r="EK9321" i="131"/>
  <c r="EL9019" i="131"/>
  <c r="EK26983" i="131"/>
  <c r="EL26803" i="131"/>
  <c r="EJ26624" i="131"/>
  <c r="EK26593" i="131"/>
  <c r="EL26475" i="131"/>
  <c r="EL26112" i="131"/>
  <c r="EJ25902" i="131"/>
  <c r="EJ25694" i="131"/>
  <c r="EJ25753" i="131"/>
  <c r="EJ25185" i="131"/>
  <c r="EJ24884" i="131"/>
  <c r="EJ24913" i="131"/>
  <c r="EK24703" i="131"/>
  <c r="EK24463" i="131"/>
  <c r="EL23984" i="131"/>
  <c r="EL23532" i="131"/>
  <c r="EJ23385" i="131"/>
  <c r="EJ23323" i="131"/>
  <c r="EK22544" i="131"/>
  <c r="EL22693" i="131"/>
  <c r="EM22093" i="131"/>
  <c r="EK22125" i="131"/>
  <c r="EJ21433" i="131"/>
  <c r="EK20593" i="131"/>
  <c r="EM20294" i="131"/>
  <c r="EJ20923" i="131"/>
  <c r="EL20805" i="131"/>
  <c r="EL20325" i="131"/>
  <c r="EL20893" i="131"/>
  <c r="EJ20354" i="131"/>
  <c r="EM19752" i="131"/>
  <c r="EK19723" i="131"/>
  <c r="EM19424" i="131"/>
  <c r="EJ19783" i="131"/>
  <c r="EJ19722" i="131"/>
  <c r="EK19814" i="131"/>
  <c r="EL19362" i="131"/>
  <c r="EM19395" i="131"/>
  <c r="EL18764" i="131"/>
  <c r="EL18312" i="131"/>
  <c r="EK18192" i="131"/>
  <c r="EJ18522" i="131"/>
  <c r="EM18133" i="131"/>
  <c r="EK17833" i="131"/>
  <c r="EM17534" i="131"/>
  <c r="EK17442" i="131"/>
  <c r="EM17743" i="131"/>
  <c r="EL17415" i="131"/>
  <c r="EM17202" i="131"/>
  <c r="EK16785" i="131"/>
  <c r="EJ19430" i="131"/>
  <c r="EJ18919" i="131"/>
  <c r="EL18769" i="131"/>
  <c r="EJ18109" i="131"/>
  <c r="EJ18500" i="131"/>
  <c r="EQ18498" i="131" s="1"/>
  <c r="EJ17569" i="131"/>
  <c r="EK17600" i="131"/>
  <c r="EJ17840" i="131"/>
  <c r="EM17720" i="131"/>
  <c r="EJ16880" i="131"/>
  <c r="EL17028" i="131"/>
  <c r="EM17030" i="131"/>
  <c r="EK16728" i="131"/>
  <c r="EL16790" i="131"/>
  <c r="EK16459" i="131"/>
  <c r="EM16160" i="131"/>
  <c r="EK16338" i="131"/>
  <c r="EL16190" i="131"/>
  <c r="EM16309" i="131"/>
  <c r="EK16431" i="131"/>
  <c r="EK15708" i="131"/>
  <c r="EJ15589" i="131"/>
  <c r="EJ14629" i="131"/>
  <c r="EJ15198" i="131"/>
  <c r="EK14570" i="131"/>
  <c r="EM15078" i="131"/>
  <c r="EL15019" i="131"/>
  <c r="EM13488" i="131"/>
  <c r="EK13551" i="131"/>
  <c r="EJ13190" i="131"/>
  <c r="EL14088" i="131"/>
  <c r="EK13640" i="131"/>
  <c r="EL12409" i="131"/>
  <c r="EL12258" i="131"/>
  <c r="EJ12288" i="131"/>
  <c r="EL11298" i="131"/>
  <c r="EK11179" i="131"/>
  <c r="EJ10551" i="131"/>
  <c r="EK10219" i="131"/>
  <c r="EL11330" i="131"/>
  <c r="EL10850" i="131"/>
  <c r="EL10370" i="131"/>
  <c r="EJ10758" i="131"/>
  <c r="EJ10218" i="131"/>
  <c r="EL9770" i="131"/>
  <c r="EL9290" i="131"/>
  <c r="EK9950" i="131"/>
  <c r="EL8989" i="131"/>
  <c r="EL8592" i="131"/>
  <c r="EM26654" i="131"/>
  <c r="EJ26593" i="131"/>
  <c r="EL26474" i="131"/>
  <c r="EJ26322" i="131"/>
  <c r="EL26115" i="131"/>
  <c r="EK26055" i="131"/>
  <c r="EL25903" i="131"/>
  <c r="EK25574" i="131"/>
  <c r="EJ25575" i="131"/>
  <c r="EJ25274" i="131"/>
  <c r="EL24945" i="131"/>
  <c r="EJ24675" i="131"/>
  <c r="EK24612" i="131"/>
  <c r="EJ24554" i="131"/>
  <c r="EM24195" i="131"/>
  <c r="EK24313" i="131"/>
  <c r="EL23534" i="131"/>
  <c r="EL23263" i="131"/>
  <c r="EK22843" i="131"/>
  <c r="EM23053" i="131"/>
  <c r="EM22452" i="131"/>
  <c r="EK22335" i="131"/>
  <c r="EJ22273" i="131"/>
  <c r="EM21494" i="131"/>
  <c r="ER21496" i="131" s="1"/>
  <c r="EJ21165" i="131"/>
  <c r="EJ21524" i="131"/>
  <c r="EL20984" i="131"/>
  <c r="EL20504" i="131"/>
  <c r="EJ20622" i="131"/>
  <c r="EJ20804" i="131"/>
  <c r="EJ20324" i="131"/>
  <c r="EM19482" i="131"/>
  <c r="EL19662" i="131"/>
  <c r="EL19964" i="131"/>
  <c r="EL19484" i="131"/>
  <c r="EK19604" i="131"/>
  <c r="EK18703" i="131"/>
  <c r="EJ18792" i="131"/>
  <c r="EQ18795" i="131" s="1"/>
  <c r="EL18703" i="131"/>
  <c r="EM18524" i="131"/>
  <c r="EM18643" i="131"/>
  <c r="EL17473" i="131"/>
  <c r="EM17685" i="131"/>
  <c r="EM17382" i="131"/>
  <c r="EK17174" i="131"/>
  <c r="EK16694" i="131"/>
  <c r="EK17142" i="131"/>
  <c r="EJ16573" i="131"/>
  <c r="EL16065" i="131"/>
  <c r="EL16153" i="131"/>
  <c r="EL16332" i="131"/>
  <c r="EJ16093" i="131"/>
  <c r="EJ15104" i="131"/>
  <c r="EL14683" i="131"/>
  <c r="EK14265" i="131"/>
  <c r="EL14412" i="131"/>
  <c r="EK15493" i="131"/>
  <c r="EM15194" i="131"/>
  <c r="EM18708" i="131"/>
  <c r="EJ18680" i="131"/>
  <c r="EK19219" i="131"/>
  <c r="EM18920" i="131"/>
  <c r="EK19188" i="131"/>
  <c r="EM18441" i="131"/>
  <c r="EL18381" i="131"/>
  <c r="EJ18470" i="131"/>
  <c r="EL17750" i="131"/>
  <c r="EL17510" i="131"/>
  <c r="EJ17688" i="131"/>
  <c r="EM17688" i="131"/>
  <c r="EK17451" i="131"/>
  <c r="EL16909" i="131"/>
  <c r="EK16491" i="131"/>
  <c r="EK16758" i="131"/>
  <c r="EJ16519" i="131"/>
  <c r="EM17209" i="131"/>
  <c r="EM17088" i="131"/>
  <c r="EK15888" i="131"/>
  <c r="EK15258" i="131"/>
  <c r="EM15681" i="131"/>
  <c r="EM15441" i="131"/>
  <c r="EM15201" i="131"/>
  <c r="EM14961" i="131"/>
  <c r="EM14721" i="131"/>
  <c r="EM14481" i="131"/>
  <c r="EM14241" i="131"/>
  <c r="EK15560" i="131"/>
  <c r="EM15259" i="131"/>
  <c r="EL14931" i="131"/>
  <c r="EK14600" i="131"/>
  <c r="EM14299" i="131"/>
  <c r="EM14568" i="131"/>
  <c r="EK15291" i="131"/>
  <c r="EL14749" i="131"/>
  <c r="EJ14210" i="131"/>
  <c r="EL14508" i="131"/>
  <c r="EM15590" i="131"/>
  <c r="EK14929" i="131"/>
  <c r="EM14630" i="131"/>
  <c r="EM12978" i="131"/>
  <c r="EL13939" i="131"/>
  <c r="EJ13400" i="131"/>
  <c r="EK14089" i="131"/>
  <c r="EM13790" i="131"/>
  <c r="EK13129" i="131"/>
  <c r="EM12830" i="131"/>
  <c r="EL14150" i="131"/>
  <c r="EL13910" i="131"/>
  <c r="EL13670" i="131"/>
  <c r="EL13430" i="131"/>
  <c r="EL13190" i="131"/>
  <c r="EL12950" i="131"/>
  <c r="EJ13488" i="131"/>
  <c r="EK12441" i="131"/>
  <c r="EK12649" i="131"/>
  <c r="EM12350" i="131"/>
  <c r="EJ12709" i="131"/>
  <c r="EK12560" i="131"/>
  <c r="EM12438" i="131"/>
  <c r="EM11688" i="131"/>
  <c r="EK10908" i="131"/>
  <c r="EJ10699" i="131"/>
  <c r="EM11329" i="131"/>
  <c r="EM10849" i="131"/>
  <c r="EM10369" i="131"/>
  <c r="EM10248" i="131"/>
  <c r="EL10249" i="131"/>
  <c r="EM10130" i="131"/>
  <c r="EJ9801" i="131"/>
  <c r="EK9469" i="131"/>
  <c r="EM9170" i="131"/>
  <c r="EJ9859" i="131"/>
  <c r="EJ9258" i="131"/>
  <c r="EM9439" i="131"/>
  <c r="EM9168" i="131"/>
  <c r="EK8683" i="131"/>
  <c r="EM8634" i="131"/>
  <c r="EM27045" i="131"/>
  <c r="EJ26984" i="131"/>
  <c r="EM26925" i="131"/>
  <c r="EK26803" i="131"/>
  <c r="EM26564" i="131"/>
  <c r="EK26444" i="131"/>
  <c r="EQ26446" i="131" s="1"/>
  <c r="EM26413" i="131"/>
  <c r="EK26262" i="131"/>
  <c r="EK26174" i="131"/>
  <c r="EK26143" i="131"/>
  <c r="EL25872" i="131"/>
  <c r="EJ25932" i="131"/>
  <c r="EJ25572" i="131"/>
  <c r="EJ25544" i="131"/>
  <c r="EM25303" i="131"/>
  <c r="EM25065" i="131"/>
  <c r="EK24945" i="131"/>
  <c r="EM24612" i="131"/>
  <c r="EJ24253" i="131"/>
  <c r="EL24255" i="131"/>
  <c r="EL24222" i="131"/>
  <c r="EJ24012" i="131"/>
  <c r="EM23592" i="131"/>
  <c r="EK23623" i="131"/>
  <c r="EJ23414" i="131"/>
  <c r="EJ23415" i="131"/>
  <c r="EK23412" i="131"/>
  <c r="EJ22844" i="131"/>
  <c r="EJ22483" i="131"/>
  <c r="EL22243" i="131"/>
  <c r="EK22272" i="131"/>
  <c r="EM22125" i="131"/>
  <c r="EJ21463" i="131"/>
  <c r="EM21253" i="131"/>
  <c r="EM20924" i="131"/>
  <c r="EJ20595" i="131"/>
  <c r="EK20263" i="131"/>
  <c r="EJ20593" i="131"/>
  <c r="EM19692" i="131"/>
  <c r="EK19635" i="131"/>
  <c r="EL19692" i="131"/>
  <c r="EJ19965" i="131"/>
  <c r="EK19633" i="131"/>
  <c r="EJ19693" i="131"/>
  <c r="EJ19512" i="131"/>
  <c r="EL18702" i="131"/>
  <c r="EK18672" i="131"/>
  <c r="EL18794" i="131"/>
  <c r="EJ19334" i="131"/>
  <c r="EJ18614" i="131"/>
  <c r="EL18193" i="131"/>
  <c r="EL18372" i="131"/>
  <c r="EJ18283" i="131"/>
  <c r="EK18254" i="131"/>
  <c r="EL17923" i="131"/>
  <c r="EL17562" i="131"/>
  <c r="EK17623" i="131"/>
  <c r="EK17624" i="131"/>
  <c r="EM17832" i="131"/>
  <c r="EK16964" i="131"/>
  <c r="EM16663" i="131"/>
  <c r="EK17205" i="131"/>
  <c r="EM17144" i="131"/>
  <c r="EJ16815" i="131"/>
  <c r="EK16483" i="131"/>
  <c r="EL16994" i="131"/>
  <c r="EM16785" i="131"/>
  <c r="EM16062" i="131"/>
  <c r="EK16185" i="131"/>
  <c r="EM16425" i="131"/>
  <c r="EJ15074" i="131"/>
  <c r="EL14653" i="131"/>
  <c r="EK14235" i="131"/>
  <c r="EL14442" i="131"/>
  <c r="EK15132" i="131"/>
  <c r="EK14172" i="131"/>
  <c r="EJ14893" i="131"/>
  <c r="EJ15642" i="131"/>
  <c r="EJ14682" i="131"/>
  <c r="EM15613" i="131"/>
  <c r="EL15285" i="131"/>
  <c r="EM14653" i="131"/>
  <c r="EL14325" i="131"/>
  <c r="EM14892" i="131"/>
  <c r="EJ13633" i="131"/>
  <c r="EJ14052" i="131"/>
  <c r="EJ13092" i="131"/>
  <c r="EK13154" i="131"/>
  <c r="EJ19069" i="131"/>
  <c r="EJ18918" i="131"/>
  <c r="EK18890" i="131"/>
  <c r="EK18978" i="131"/>
  <c r="EJ18499" i="131"/>
  <c r="EJ18258" i="131"/>
  <c r="EM18049" i="131"/>
  <c r="EL18318" i="131"/>
  <c r="EK17448" i="131"/>
  <c r="EL17751" i="131"/>
  <c r="EM17750" i="131"/>
  <c r="EJ17421" i="131"/>
  <c r="EJ17060" i="131"/>
  <c r="EL16639" i="131"/>
  <c r="EL16608" i="131"/>
  <c r="EJ16971" i="131"/>
  <c r="EK16639" i="131"/>
  <c r="EK16788" i="131"/>
  <c r="EM17091" i="131"/>
  <c r="EM16851" i="131"/>
  <c r="EM16611" i="131"/>
  <c r="EM16999" i="131"/>
  <c r="EL16158" i="131"/>
  <c r="EJ16221" i="131"/>
  <c r="EK15889" i="131"/>
  <c r="EK15918" i="131"/>
  <c r="EL16220" i="131"/>
  <c r="EM16129" i="131"/>
  <c r="EM16248" i="131"/>
  <c r="EK15048" i="131"/>
  <c r="EJ15619" i="131"/>
  <c r="EJ14659" i="131"/>
  <c r="EJ15348" i="131"/>
  <c r="EJ14388" i="131"/>
  <c r="EM15018" i="131"/>
  <c r="EK14781" i="131"/>
  <c r="EJ14420" i="131"/>
  <c r="EL15258" i="131"/>
  <c r="EM13188" i="131"/>
  <c r="EL14148" i="131"/>
  <c r="EK13938" i="131"/>
  <c r="EK12978" i="131"/>
  <c r="EJ13399" i="131"/>
  <c r="EM14119" i="131"/>
  <c r="EK12980" i="131"/>
  <c r="EK12411" i="131"/>
  <c r="EJ12558" i="131"/>
  <c r="EL10878" i="131"/>
  <c r="EM11150" i="131"/>
  <c r="EK10489" i="131"/>
  <c r="EK10458" i="131"/>
  <c r="EL10880" i="131"/>
  <c r="EM10551" i="131"/>
  <c r="EJ10668" i="131"/>
  <c r="EK11180" i="131"/>
  <c r="EM10879" i="131"/>
  <c r="EK10220" i="131"/>
  <c r="EL10699" i="131"/>
  <c r="EL9738" i="131"/>
  <c r="EK9258" i="131"/>
  <c r="EL9920" i="131"/>
  <c r="EL8960" i="131"/>
  <c r="EK10010" i="131"/>
  <c r="EM9229" i="131"/>
  <c r="EM9618" i="131"/>
  <c r="EK9951" i="131"/>
  <c r="EK8991" i="131"/>
  <c r="EK26984" i="131"/>
  <c r="EK26923" i="131"/>
  <c r="EK26503" i="131"/>
  <c r="EK26383" i="131"/>
  <c r="EK25995" i="131"/>
  <c r="EM25965" i="131"/>
  <c r="EJ25873" i="131"/>
  <c r="EM25694" i="131"/>
  <c r="EL24942" i="131"/>
  <c r="EL24884" i="131"/>
  <c r="EM24584" i="131"/>
  <c r="EM24225" i="131"/>
  <c r="EM24162" i="131"/>
  <c r="EL24163" i="131"/>
  <c r="EK24223" i="131"/>
  <c r="EL24015" i="131"/>
  <c r="EM23475" i="131"/>
  <c r="EL23203" i="131"/>
  <c r="EM22934" i="131"/>
  <c r="EM23055" i="131"/>
  <c r="EL22873" i="131"/>
  <c r="EK22482" i="131"/>
  <c r="EK22634" i="131"/>
  <c r="EL22335" i="131"/>
  <c r="EJ22305" i="131"/>
  <c r="EK22302" i="131"/>
  <c r="EM21524" i="131"/>
  <c r="EJ21195" i="131"/>
  <c r="EL21014" i="131"/>
  <c r="EL20774" i="131"/>
  <c r="EL20534" i="131"/>
  <c r="EL20294" i="131"/>
  <c r="EJ20412" i="131"/>
  <c r="EK20804" i="131"/>
  <c r="EM20503" i="131"/>
  <c r="ER20505" i="131" s="1"/>
  <c r="EL20803" i="131"/>
  <c r="EL19874" i="131"/>
  <c r="EM19545" i="131"/>
  <c r="EL19212" i="131"/>
  <c r="EJ19185" i="131"/>
  <c r="EK18853" i="131"/>
  <c r="EJ18883" i="131"/>
  <c r="EM19332" i="131"/>
  <c r="EK19185" i="131"/>
  <c r="EJ18344" i="131"/>
  <c r="EL18642" i="131"/>
  <c r="EM18434" i="131"/>
  <c r="EJ18105" i="131"/>
  <c r="EL18375" i="131"/>
  <c r="EM18462" i="131"/>
  <c r="EL17832" i="131"/>
  <c r="EJ17742" i="131"/>
  <c r="EL17745" i="131"/>
  <c r="EM17353" i="131"/>
  <c r="EJ16632" i="131"/>
  <c r="EM16933" i="131"/>
  <c r="EL17113" i="131"/>
  <c r="EL17052" i="131"/>
  <c r="EJ16483" i="131"/>
  <c r="EM15973" i="131"/>
  <c r="EK16423" i="131"/>
  <c r="EM16124" i="131"/>
  <c r="EK16302" i="131"/>
  <c r="EJ15883" i="131"/>
  <c r="EK14925" i="131"/>
  <c r="EK15643" i="131"/>
  <c r="EM15344" i="131"/>
  <c r="EJ15015" i="131"/>
  <c r="EK14683" i="131"/>
  <c r="EM14384" i="131"/>
  <c r="EL15074" i="131"/>
  <c r="EL15555" i="131"/>
  <c r="EM15163" i="131"/>
  <c r="EL14054" i="131"/>
  <c r="EM13485" i="131"/>
  <c r="EL13094" i="131"/>
  <c r="EK13904" i="131"/>
  <c r="EM13363" i="131"/>
  <c r="EL19130" i="131"/>
  <c r="EK19160" i="131"/>
  <c r="EK18680" i="131"/>
  <c r="EM19310" i="131"/>
  <c r="EK18350" i="131"/>
  <c r="EM18528" i="131"/>
  <c r="EJ18410" i="131"/>
  <c r="EK17450" i="131"/>
  <c r="EK17058" i="131"/>
  <c r="EJ16549" i="131"/>
  <c r="EL17181" i="131"/>
  <c r="EM16549" i="131"/>
  <c r="EL15948" i="131"/>
  <c r="ER15947" i="131" s="1"/>
  <c r="EK16428" i="131"/>
  <c r="EJ16398" i="131"/>
  <c r="EL16311" i="131"/>
  <c r="EJ16460" i="131"/>
  <c r="EK14358" i="131"/>
  <c r="EM15591" i="131"/>
  <c r="EL15200" i="131"/>
  <c r="EM14631" i="131"/>
  <c r="EL14240" i="131"/>
  <c r="EK15620" i="131"/>
  <c r="EM15319" i="131"/>
  <c r="EK14660" i="131"/>
  <c r="EM14359" i="131"/>
  <c r="EM14988" i="131"/>
  <c r="EK15231" i="131"/>
  <c r="EK14271" i="131"/>
  <c r="EL14328" i="131"/>
  <c r="EM15500" i="131"/>
  <c r="EM14540" i="131"/>
  <c r="EL13879" i="131"/>
  <c r="EJ13340" i="131"/>
  <c r="EK14119" i="131"/>
  <c r="EM13820" i="131"/>
  <c r="EJ13491" i="131"/>
  <c r="EK13159" i="131"/>
  <c r="EM12860" i="131"/>
  <c r="EJ14118" i="131"/>
  <c r="EJ13158" i="131"/>
  <c r="EM13909" i="131"/>
  <c r="EJ12500" i="131"/>
  <c r="EL12348" i="131"/>
  <c r="EK12439" i="131"/>
  <c r="EM12140" i="131"/>
  <c r="EJ12259" i="131"/>
  <c r="EL12471" i="131"/>
  <c r="EK12140" i="131"/>
  <c r="EM12618" i="131"/>
  <c r="EJ11089" i="131"/>
  <c r="EM10668" i="131"/>
  <c r="EL11149" i="131"/>
  <c r="EJ10610" i="131"/>
  <c r="EL9048" i="131"/>
  <c r="EK9859" i="131"/>
  <c r="EM9560" i="131"/>
  <c r="EJ9231" i="131"/>
  <c r="EJ9889" i="131"/>
  <c r="EJ10128" i="131"/>
  <c r="EJ9168" i="131"/>
  <c r="EK9560" i="131"/>
  <c r="EL9171" i="131"/>
  <c r="EM9348" i="131"/>
  <c r="EK9921" i="131"/>
  <c r="EL9619" i="131"/>
  <c r="EJ9080" i="131"/>
  <c r="EM8601" i="131"/>
  <c r="EM26984" i="131"/>
  <c r="EL26895" i="131"/>
  <c r="EJ26564" i="131"/>
  <c r="EL26385" i="131"/>
  <c r="EK26263" i="131"/>
  <c r="EM26204" i="131"/>
  <c r="EJ26112" i="131"/>
  <c r="EK26112" i="131"/>
  <c r="EJ25693" i="131"/>
  <c r="EM25603" i="131"/>
  <c r="EL25182" i="131"/>
  <c r="EM25095" i="131"/>
  <c r="EM24942" i="131"/>
  <c r="EK24973" i="131"/>
  <c r="EJ24704" i="131"/>
  <c r="EJ24163" i="131"/>
  <c r="EK24224" i="131"/>
  <c r="EJ24314" i="131"/>
  <c r="EL24045" i="131"/>
  <c r="EM23532" i="131"/>
  <c r="EJ23505" i="131"/>
  <c r="EM23353" i="131"/>
  <c r="EK23353" i="131"/>
  <c r="EJ23263" i="131"/>
  <c r="EK23052" i="131"/>
  <c r="EJ23024" i="131"/>
  <c r="EK22693" i="131"/>
  <c r="EJ22572" i="131"/>
  <c r="EL22573" i="131"/>
  <c r="EJ22242" i="131"/>
  <c r="EM22272" i="131"/>
  <c r="EL22182" i="131"/>
  <c r="EK22092" i="131"/>
  <c r="EK21614" i="131"/>
  <c r="EK21134" i="131"/>
  <c r="EL21493" i="131"/>
  <c r="EJ21194" i="131"/>
  <c r="EK20893" i="131"/>
  <c r="EM20594" i="131"/>
  <c r="EJ20265" i="131"/>
  <c r="EJ20714" i="131"/>
  <c r="EL20772" i="131"/>
  <c r="EK19575" i="131"/>
  <c r="EL19992" i="131"/>
  <c r="EJ19995" i="131"/>
  <c r="EK19663" i="131"/>
  <c r="EK19932" i="131"/>
  <c r="EJ19603" i="131"/>
  <c r="EK20174" i="131"/>
  <c r="EL18762" i="131"/>
  <c r="EK18732" i="131"/>
  <c r="EL19184" i="131"/>
  <c r="EL18944" i="131"/>
  <c r="EL18704" i="131"/>
  <c r="EM18822" i="131"/>
  <c r="EK19155" i="131"/>
  <c r="EL18853" i="131"/>
  <c r="EL18373" i="131"/>
  <c r="EM18253" i="131"/>
  <c r="EM18192" i="131"/>
  <c r="EL17622" i="131"/>
  <c r="EM17714" i="131"/>
  <c r="EJ17385" i="131"/>
  <c r="EJ17413" i="131"/>
  <c r="EM17772" i="131"/>
  <c r="EK16905" i="131"/>
  <c r="EL16602" i="131"/>
  <c r="EJ16965" i="131"/>
  <c r="EK16633" i="131"/>
  <c r="EK16512" i="131"/>
  <c r="EL17024" i="131"/>
  <c r="EL16784" i="131"/>
  <c r="EL16544" i="131"/>
  <c r="EM16003" i="131"/>
  <c r="EM15975" i="131"/>
  <c r="EJ15494" i="131"/>
  <c r="EL15073" i="131"/>
  <c r="EK14655" i="131"/>
  <c r="EL14502" i="131"/>
  <c r="EK14952" i="131"/>
  <c r="EJ15283" i="131"/>
  <c r="EJ14323" i="131"/>
  <c r="EJ14952" i="131"/>
  <c r="EK15734" i="131"/>
  <c r="EM15193" i="131"/>
  <c r="EM15072" i="131"/>
  <c r="EJ13663" i="131"/>
  <c r="EL18614" i="131"/>
  <c r="EL18134" i="131"/>
  <c r="EL17474" i="131"/>
  <c r="EL16573" i="131"/>
  <c r="EK16334" i="131"/>
  <c r="EL15972" i="131"/>
  <c r="EJ16185" i="131"/>
  <c r="EK15853" i="131"/>
  <c r="EJ15913" i="131"/>
  <c r="EK15105" i="131"/>
  <c r="EM15254" i="131"/>
  <c r="EJ14925" i="131"/>
  <c r="EM14294" i="131"/>
  <c r="EK14742" i="131"/>
  <c r="EM15223" i="131"/>
  <c r="EM14743" i="131"/>
  <c r="EM14263" i="131"/>
  <c r="EJ13904" i="131"/>
  <c r="EK14112" i="131"/>
  <c r="EL11532" i="131"/>
  <c r="EM13692" i="131"/>
  <c r="EL12852" i="131"/>
  <c r="EK13843" i="131"/>
  <c r="EM13544" i="131"/>
  <c r="EJ13215" i="131"/>
  <c r="EK12883" i="131"/>
  <c r="EK13662" i="131"/>
  <c r="EM10332" i="131"/>
  <c r="EJ10934" i="131"/>
  <c r="EM8953" i="131"/>
  <c r="EM9312" i="131"/>
  <c r="EJ9344" i="131"/>
  <c r="EK9192" i="131"/>
  <c r="EL9583" i="131"/>
  <c r="EL13423" i="131"/>
  <c r="EK13005" i="131"/>
  <c r="EJ12492" i="131"/>
  <c r="EL12165" i="131"/>
  <c r="EJ12464" i="131"/>
  <c r="EM12555" i="131"/>
  <c r="EM11022" i="131"/>
  <c r="EL11202" i="131"/>
  <c r="EK11322" i="131"/>
  <c r="EK10362" i="131"/>
  <c r="EM11175" i="131"/>
  <c r="EM10695" i="131"/>
  <c r="EM10215" i="131"/>
  <c r="EJ10542" i="131"/>
  <c r="EL9375" i="131"/>
  <c r="EK9435" i="131"/>
  <c r="EJ10035" i="131"/>
  <c r="EK9703" i="131"/>
  <c r="EM9404" i="131"/>
  <c r="EJ9075" i="131"/>
  <c r="EM9495" i="131"/>
  <c r="EJ9252" i="131"/>
  <c r="EK12555" i="131"/>
  <c r="EL10455" i="131"/>
  <c r="EK9972" i="131"/>
  <c r="EK9762" i="131"/>
  <c r="EJ9162" i="131"/>
  <c r="EK8598" i="131"/>
  <c r="EM17114" i="131"/>
  <c r="EJ16785" i="131"/>
  <c r="EK17112" i="131"/>
  <c r="EL17084" i="131"/>
  <c r="EL16062" i="131"/>
  <c r="EK15972" i="131"/>
  <c r="EL15582" i="131"/>
  <c r="EJ15703" i="131"/>
  <c r="EJ14743" i="131"/>
  <c r="EL15465" i="131"/>
  <c r="EL14985" i="131"/>
  <c r="EL14505" i="131"/>
  <c r="EM15432" i="131"/>
  <c r="EJ13843" i="131"/>
  <c r="EJ12883" i="131"/>
  <c r="EL13185" i="131"/>
  <c r="EK13935" i="131"/>
  <c r="EL13633" i="131"/>
  <c r="EJ13334" i="131"/>
  <c r="EK12975" i="131"/>
  <c r="EJ13725" i="131"/>
  <c r="EJ13365" i="131"/>
  <c r="EK13033" i="131"/>
  <c r="EK13722" i="131"/>
  <c r="EJ12253" i="131"/>
  <c r="EK10604" i="131"/>
  <c r="EL10453" i="131"/>
  <c r="EJ10905" i="131"/>
  <c r="EJ10273" i="131"/>
  <c r="EK9012" i="131"/>
  <c r="EJ10992" i="131"/>
  <c r="EM14834" i="131"/>
  <c r="EJ14505" i="131"/>
  <c r="EL15495" i="131"/>
  <c r="EL15015" i="131"/>
  <c r="EL14535" i="131"/>
  <c r="EM15402" i="131"/>
  <c r="EM13815" i="131"/>
  <c r="EL13544" i="131"/>
  <c r="EM12975" i="131"/>
  <c r="EK14084" i="131"/>
  <c r="EK13604" i="131"/>
  <c r="EK13124" i="131"/>
  <c r="EM13842" i="131"/>
  <c r="EL13363" i="131"/>
  <c r="EL14142" i="131"/>
  <c r="EK13032" i="131"/>
  <c r="EM11683" i="131"/>
  <c r="EL12703" i="131"/>
  <c r="EL12612" i="131"/>
  <c r="EM12524" i="131"/>
  <c r="EK12702" i="131"/>
  <c r="EL12554" i="131"/>
  <c r="EM11293" i="131"/>
  <c r="EK10874" i="131"/>
  <c r="EJ11534" i="131"/>
  <c r="EM11325" i="131"/>
  <c r="EM10725" i="131"/>
  <c r="EM10365" i="131"/>
  <c r="EJ11172" i="131"/>
  <c r="EJ10212" i="131"/>
  <c r="EK9584" i="131"/>
  <c r="EM9283" i="131"/>
  <c r="EL8955" i="131"/>
  <c r="EM9222" i="131"/>
  <c r="EJ9494" i="131"/>
  <c r="EL9912" i="131"/>
  <c r="EK9973" i="131"/>
  <c r="EM9674" i="131"/>
  <c r="EJ9345" i="131"/>
  <c r="EK9013" i="131"/>
  <c r="EM12792" i="131"/>
  <c r="EL13692" i="131"/>
  <c r="EJ13995" i="131"/>
  <c r="EK13663" i="131"/>
  <c r="EM13364" i="131"/>
  <c r="EJ13035" i="131"/>
  <c r="EK14022" i="131"/>
  <c r="EK13062" i="131"/>
  <c r="EL12495" i="131"/>
  <c r="EK12164" i="131"/>
  <c r="EM10843" i="131"/>
  <c r="EL10275" i="131"/>
  <c r="EM10692" i="131"/>
  <c r="EK10695" i="131"/>
  <c r="EM12105" i="131"/>
  <c r="EJ11175" i="131"/>
  <c r="EK10843" i="131"/>
  <c r="EM10544" i="131"/>
  <c r="EJ10543" i="131"/>
  <c r="EM10033" i="131"/>
  <c r="EL9465" i="131"/>
  <c r="EJ9464" i="131"/>
  <c r="EL9043" i="131"/>
  <c r="EL9942" i="131"/>
  <c r="EK9792" i="131"/>
  <c r="EJ9223" i="131"/>
  <c r="EJ8654" i="131"/>
  <c r="EL13004" i="131"/>
  <c r="EJ12342" i="131"/>
  <c r="EM9643" i="131"/>
  <c r="EK9673" i="131"/>
  <c r="EM13302" i="131"/>
  <c r="EJ13964" i="131"/>
  <c r="EL13543" i="131"/>
  <c r="EK13125" i="131"/>
  <c r="EL13242" i="131"/>
  <c r="EK12194" i="131"/>
  <c r="EM12282" i="131"/>
  <c r="EJ12344" i="131"/>
  <c r="EL12672" i="131"/>
  <c r="ER12675" i="131" s="1"/>
  <c r="EJ12585" i="131"/>
  <c r="EK12253" i="131"/>
  <c r="EK12282" i="131"/>
  <c r="EM12255" i="131"/>
  <c r="EL10785" i="131"/>
  <c r="EM10422" i="131"/>
  <c r="EL11083" i="131"/>
  <c r="EJ10784" i="131"/>
  <c r="EJ12104" i="131"/>
  <c r="EM10995" i="131"/>
  <c r="EL10604" i="131"/>
  <c r="EJ10722" i="131"/>
  <c r="EL9735" i="131"/>
  <c r="EK9315" i="131"/>
  <c r="EJ10095" i="131"/>
  <c r="EK9763" i="131"/>
  <c r="EM9464" i="131"/>
  <c r="EJ9135" i="131"/>
  <c r="EK10062" i="131"/>
  <c r="EK9102" i="131"/>
  <c r="EJ9792" i="131"/>
  <c r="EJ8624" i="131"/>
  <c r="EM13633" i="131"/>
  <c r="EM13153" i="131"/>
  <c r="EM13992" i="131"/>
  <c r="EL13993" i="131"/>
  <c r="EJ13694" i="131"/>
  <c r="EK13335" i="131"/>
  <c r="EL13033" i="131"/>
  <c r="EL13752" i="131"/>
  <c r="EM13994" i="131"/>
  <c r="EJ13665" i="131"/>
  <c r="EK13333" i="131"/>
  <c r="EM13034" i="131"/>
  <c r="EK13842" i="131"/>
  <c r="EJ12314" i="131"/>
  <c r="EJ12313" i="131"/>
  <c r="EK11204" i="131"/>
  <c r="EM10663" i="131"/>
  <c r="EM10632" i="131"/>
  <c r="EK11115" i="131"/>
  <c r="EJ11325" i="131"/>
  <c r="EK10993" i="131"/>
  <c r="EM10694" i="131"/>
  <c r="EJ10365" i="131"/>
  <c r="EK10512" i="131"/>
  <c r="EJ10813" i="131"/>
  <c r="EM9372" i="131"/>
  <c r="EK9285" i="131"/>
  <c r="EL13964" i="131"/>
  <c r="EL12614" i="131"/>
  <c r="EM10693" i="131"/>
  <c r="EL10783" i="131"/>
  <c r="EL10874" i="131"/>
  <c r="EL9433" i="131"/>
  <c r="EM22459" i="131"/>
  <c r="EK22459" i="131"/>
  <c r="EJ22519" i="131"/>
  <c r="EK22191" i="131"/>
  <c r="EM22310" i="131"/>
  <c r="EJ21439" i="131"/>
  <c r="EK20601" i="131"/>
  <c r="EK20688" i="131"/>
  <c r="EK19578" i="131"/>
  <c r="EJ19578" i="131"/>
  <c r="EK19970" i="131"/>
  <c r="EM19669" i="131"/>
  <c r="EJ26966" i="131"/>
  <c r="EL26877" i="131"/>
  <c r="EK26664" i="131"/>
  <c r="EL26604" i="131"/>
  <c r="EJ26456" i="131"/>
  <c r="EK26157" i="131"/>
  <c r="EK25946" i="131"/>
  <c r="EL25645" i="131"/>
  <c r="EJ25557" i="131"/>
  <c r="EM25134" i="131"/>
  <c r="EJ24745" i="131"/>
  <c r="EK24537" i="131"/>
  <c r="EM24477" i="131"/>
  <c r="EM24326" i="131"/>
  <c r="EK24114" i="131"/>
  <c r="EL24206" i="131"/>
  <c r="EL23547" i="131"/>
  <c r="EK23366" i="131"/>
  <c r="EL23335" i="131"/>
  <c r="EJ22225" i="131"/>
  <c r="EK22287" i="131"/>
  <c r="EM21326" i="131"/>
  <c r="EL21656" i="131"/>
  <c r="EM21595" i="131"/>
  <c r="EJ20246" i="131"/>
  <c r="EM20906" i="131"/>
  <c r="EJ20575" i="131"/>
  <c r="EM20634" i="131"/>
  <c r="EM19885" i="131"/>
  <c r="EL19557" i="131"/>
  <c r="EM19796" i="131"/>
  <c r="EL19586" i="131"/>
  <c r="EM19404" i="131"/>
  <c r="EJ19196" i="131"/>
  <c r="EL19104" i="131"/>
  <c r="EM18265" i="131"/>
  <c r="EM18025" i="131"/>
  <c r="EL18626" i="131"/>
  <c r="EM17905" i="131"/>
  <c r="EK17244" i="131"/>
  <c r="EM16826" i="131"/>
  <c r="EJ16497" i="131"/>
  <c r="EJ15986" i="131"/>
  <c r="EM15265" i="131"/>
  <c r="EL14697" i="131"/>
  <c r="EK15387" i="131"/>
  <c r="EL14845" i="131"/>
  <c r="EJ14306" i="131"/>
  <c r="EL14724" i="131"/>
  <c r="EK15565" i="131"/>
  <c r="EM15266" i="131"/>
  <c r="EJ14937" i="131"/>
  <c r="EK14605" i="131"/>
  <c r="EM14306" i="131"/>
  <c r="EK15414" i="131"/>
  <c r="EK14454" i="131"/>
  <c r="EL15626" i="131"/>
  <c r="EL15386" i="131"/>
  <c r="EL15146" i="131"/>
  <c r="EL14906" i="131"/>
  <c r="EL14666" i="131"/>
  <c r="EL14426" i="131"/>
  <c r="EL14186" i="131"/>
  <c r="EJ14994" i="131"/>
  <c r="EM14126" i="131"/>
  <c r="EJ13797" i="131"/>
  <c r="EK13465" i="131"/>
  <c r="EM13166" i="131"/>
  <c r="EJ12837" i="131"/>
  <c r="EL14096" i="131"/>
  <c r="EL13856" i="131"/>
  <c r="EL13616" i="131"/>
  <c r="EL13376" i="131"/>
  <c r="ER13370" i="131" s="1"/>
  <c r="EL13136" i="131"/>
  <c r="EL12896" i="131"/>
  <c r="EL13885" i="131"/>
  <c r="EJ13346" i="131"/>
  <c r="EL12924" i="131"/>
  <c r="EL12686" i="131"/>
  <c r="EL12446" i="131"/>
  <c r="EL12206" i="131"/>
  <c r="EJ12354" i="131"/>
  <c r="EK12506" i="131"/>
  <c r="EM12684" i="131"/>
  <c r="EL12444" i="131"/>
  <c r="EL10856" i="131"/>
  <c r="EJ11004" i="131"/>
  <c r="EK11336" i="131"/>
  <c r="EM10555" i="131"/>
  <c r="EM11066" i="131"/>
  <c r="EJ10737" i="131"/>
  <c r="EL9986" i="131"/>
  <c r="EL9026" i="131"/>
  <c r="EK9716" i="131"/>
  <c r="EM9894" i="131"/>
  <c r="EK8622" i="131"/>
  <c r="EJ27051" i="131"/>
  <c r="EM26990" i="131"/>
  <c r="EJ26869" i="131"/>
  <c r="EL26268" i="131"/>
  <c r="EL26061" i="131"/>
  <c r="EL24921" i="131"/>
  <c r="EM24709" i="131"/>
  <c r="EJ24470" i="131"/>
  <c r="EM24408" i="131"/>
  <c r="EJ24321" i="131"/>
  <c r="EL24410" i="131"/>
  <c r="EL24170" i="131"/>
  <c r="EJ24021" i="131"/>
  <c r="EJ23181" i="131"/>
  <c r="EM22849" i="131"/>
  <c r="EK23029" i="131"/>
  <c r="EL22580" i="131"/>
  <c r="EL22130" i="131"/>
  <c r="EJ21650" i="131"/>
  <c r="EL21408" i="131"/>
  <c r="EK21379" i="131"/>
  <c r="EK21528" i="131"/>
  <c r="EJ20268" i="131"/>
  <c r="EK20959" i="131"/>
  <c r="EJ20989" i="131"/>
  <c r="EM20180" i="131"/>
  <c r="EK19519" i="131"/>
  <c r="EL19851" i="131"/>
  <c r="EM20088" i="131"/>
  <c r="EJ19460" i="131"/>
  <c r="EK8634" i="131"/>
  <c r="EM8666" i="131"/>
  <c r="EM26576" i="131"/>
  <c r="EJ25977" i="131"/>
  <c r="EK25945" i="131"/>
  <c r="EM25705" i="131"/>
  <c r="EJ25165" i="131"/>
  <c r="EM24746" i="131"/>
  <c r="EM23516" i="131"/>
  <c r="EM23066" i="131"/>
  <c r="EK22706" i="131"/>
  <c r="EK22104" i="131"/>
  <c r="EL22166" i="131"/>
  <c r="EM22165" i="131"/>
  <c r="EL21175" i="131"/>
  <c r="EL20067" i="131"/>
  <c r="EM19675" i="131"/>
  <c r="EM19614" i="131"/>
  <c r="EL19854" i="131"/>
  <c r="EJ19795" i="131"/>
  <c r="EK18924" i="131"/>
  <c r="EK18356" i="131"/>
  <c r="EK16794" i="131"/>
  <c r="EJ16525" i="131"/>
  <c r="EL16376" i="131"/>
  <c r="EJ16374" i="131"/>
  <c r="EL15447" i="131"/>
  <c r="EK15116" i="131"/>
  <c r="EM14815" i="131"/>
  <c r="EL14487" i="131"/>
  <c r="EM15774" i="131"/>
  <c r="EL14815" i="131"/>
  <c r="EJ13465" i="131"/>
  <c r="EJ12415" i="131"/>
  <c r="EJ10945" i="131"/>
  <c r="EJ9955" i="131"/>
  <c r="EJ8995" i="131"/>
  <c r="EM9956" i="131"/>
  <c r="EM8996" i="131"/>
  <c r="EJ27018" i="131"/>
  <c r="EJ26569" i="131"/>
  <c r="EJ25251" i="131"/>
  <c r="EL24530" i="131"/>
  <c r="EL23660" i="131"/>
  <c r="EJ23330" i="131"/>
  <c r="EL22909" i="131"/>
  <c r="EJ22250" i="131"/>
  <c r="EK22279" i="131"/>
  <c r="EM21229" i="131"/>
  <c r="EJ19608" i="131"/>
  <c r="EK27026" i="131"/>
  <c r="EL26907" i="131"/>
  <c r="EK26874" i="131"/>
  <c r="EJ26605" i="131"/>
  <c r="EM26424" i="131"/>
  <c r="EJ26036" i="131"/>
  <c r="EK25796" i="131"/>
  <c r="EL25735" i="131"/>
  <c r="EK25794" i="131"/>
  <c r="EK25256" i="131"/>
  <c r="EL25256" i="131"/>
  <c r="EK25077" i="131"/>
  <c r="EM24984" i="131"/>
  <c r="EK24954" i="131"/>
  <c r="EK24295" i="131"/>
  <c r="EL24267" i="131"/>
  <c r="EK23516" i="131"/>
  <c r="EK23274" i="131"/>
  <c r="EK23337" i="131"/>
  <c r="EL22494" i="131"/>
  <c r="EK22525" i="131"/>
  <c r="EK22134" i="131"/>
  <c r="EL21625" i="131"/>
  <c r="EJ21326" i="131"/>
  <c r="EQ21320" i="131" s="1"/>
  <c r="EM21356" i="131"/>
  <c r="EM21357" i="131"/>
  <c r="EL20754" i="131"/>
  <c r="EM20816" i="131"/>
  <c r="EJ20487" i="131"/>
  <c r="EK20844" i="131"/>
  <c r="EL20757" i="131"/>
  <c r="EK20426" i="131"/>
  <c r="EJ20184" i="131"/>
  <c r="EK19766" i="131"/>
  <c r="EM20064" i="131"/>
  <c r="EK19467" i="131"/>
  <c r="EJ20097" i="131"/>
  <c r="EK19765" i="131"/>
  <c r="EQ19759" i="131" s="1"/>
  <c r="EM19466" i="131"/>
  <c r="EL18924" i="131"/>
  <c r="EJ18745" i="131"/>
  <c r="EM18325" i="131"/>
  <c r="EL18235" i="131"/>
  <c r="EK18294" i="131"/>
  <c r="EK17546" i="131"/>
  <c r="EJ17606" i="131"/>
  <c r="EL17934" i="131"/>
  <c r="EJ17485" i="131"/>
  <c r="EK17064" i="131"/>
  <c r="EM17097" i="131"/>
  <c r="EM16857" i="131"/>
  <c r="EM16617" i="131"/>
  <c r="EL17127" i="131"/>
  <c r="EM16735" i="131"/>
  <c r="EM16614" i="131"/>
  <c r="EL16615" i="131"/>
  <c r="EJ17247" i="131"/>
  <c r="EK16915" i="131"/>
  <c r="EM16616" i="131"/>
  <c r="EJ15985" i="131"/>
  <c r="EL16407" i="131"/>
  <c r="EK16076" i="131"/>
  <c r="EM16134" i="131"/>
  <c r="EL16225" i="131"/>
  <c r="EM15956" i="131"/>
  <c r="EL15717" i="131"/>
  <c r="EK14906" i="131"/>
  <c r="EM14365" i="131"/>
  <c r="EM15264" i="131"/>
  <c r="EL14784" i="131"/>
  <c r="EM14936" i="131"/>
  <c r="EJ15744" i="131"/>
  <c r="EJ14784" i="131"/>
  <c r="EJ14067" i="131"/>
  <c r="EK13735" i="131"/>
  <c r="EM13436" i="131"/>
  <c r="EJ13107" i="131"/>
  <c r="EK12805" i="131"/>
  <c r="EL14126" i="131"/>
  <c r="EL13166" i="131"/>
  <c r="EM13464" i="131"/>
  <c r="EJ13286" i="131"/>
  <c r="EL13224" i="131"/>
  <c r="EJ12384" i="131"/>
  <c r="EM12384" i="131"/>
  <c r="EK12447" i="131"/>
  <c r="EM12326" i="131"/>
  <c r="EL11126" i="131"/>
  <c r="EM10557" i="131"/>
  <c r="EJ11154" i="131"/>
  <c r="EK10676" i="131"/>
  <c r="EL10287" i="131"/>
  <c r="EM10224" i="131"/>
  <c r="EK11097" i="131"/>
  <c r="EJ10736" i="131"/>
  <c r="EL11124" i="131"/>
  <c r="EM11216" i="131"/>
  <c r="EK10555" i="131"/>
  <c r="EM10256" i="131"/>
  <c r="EK10674" i="131"/>
  <c r="EM10047" i="131"/>
  <c r="EL9656" i="131"/>
  <c r="ER9650" i="131" s="1"/>
  <c r="EM9087" i="131"/>
  <c r="EJ10226" i="131"/>
  <c r="EQ10220" i="131" s="1"/>
  <c r="EJ9776" i="131"/>
  <c r="EJ9056" i="131"/>
  <c r="EL9234" i="131"/>
  <c r="EK26959" i="131"/>
  <c r="EK26901" i="131"/>
  <c r="EK26481" i="131"/>
  <c r="EM26508" i="131"/>
  <c r="EJ26389" i="131"/>
  <c r="EK26121" i="131"/>
  <c r="EK26120" i="131"/>
  <c r="EJ25760" i="131"/>
  <c r="EM25639" i="131"/>
  <c r="EJ25250" i="131"/>
  <c r="EK25128" i="131"/>
  <c r="EM25011" i="131"/>
  <c r="EM24918" i="131"/>
  <c r="EM24738" i="131"/>
  <c r="EK24619" i="131"/>
  <c r="EL24409" i="131"/>
  <c r="EJ24231" i="131"/>
  <c r="EM24351" i="131"/>
  <c r="EM24111" i="131"/>
  <c r="EM24108" i="131"/>
  <c r="EL24049" i="131"/>
  <c r="EJ23568" i="131"/>
  <c r="EM23298" i="131"/>
  <c r="EL22701" i="131"/>
  <c r="EL22730" i="131"/>
  <c r="EL22490" i="131"/>
  <c r="EL21290" i="131"/>
  <c r="EK21320" i="131"/>
  <c r="EL21649" i="131"/>
  <c r="EJ21110" i="131"/>
  <c r="EM21470" i="131"/>
  <c r="EJ21141" i="131"/>
  <c r="EJ20898" i="131"/>
  <c r="EL20961" i="131"/>
  <c r="EM20329" i="131"/>
  <c r="EK20751" i="131"/>
  <c r="EL20449" i="131"/>
  <c r="EL20568" i="131"/>
  <c r="EM20810" i="131"/>
  <c r="EJ20481" i="131"/>
  <c r="EJ20779" i="131"/>
  <c r="EM20090" i="131"/>
  <c r="EJ19761" i="131"/>
  <c r="EK19429" i="131"/>
  <c r="EJ19699" i="131"/>
  <c r="EM19548" i="131"/>
  <c r="EJ19880" i="131"/>
  <c r="EJ26997" i="131"/>
  <c r="EJ26664" i="131"/>
  <c r="EL26547" i="131"/>
  <c r="EL26364" i="131"/>
  <c r="EM26245" i="131"/>
  <c r="EM26125" i="131"/>
  <c r="EJ25824" i="131"/>
  <c r="EK25767" i="131"/>
  <c r="EK25134" i="131"/>
  <c r="EL24625" i="131"/>
  <c r="EK24475" i="131"/>
  <c r="EJ24384" i="131"/>
  <c r="EM24145" i="131"/>
  <c r="EJ24236" i="131"/>
  <c r="EK23605" i="131"/>
  <c r="EM23544" i="131"/>
  <c r="EL23544" i="131"/>
  <c r="EJ22976" i="131"/>
  <c r="EQ22970" i="131" s="1"/>
  <c r="EK23035" i="131"/>
  <c r="EJ23125" i="131"/>
  <c r="EK22856" i="131"/>
  <c r="EK22587" i="131"/>
  <c r="EL22524" i="131"/>
  <c r="EL22646" i="131"/>
  <c r="EJ22644" i="131"/>
  <c r="EM22704" i="131"/>
  <c r="EJ22344" i="131"/>
  <c r="EM22224" i="131"/>
  <c r="EM22166" i="131"/>
  <c r="EJ21536" i="131"/>
  <c r="EJ21535" i="131"/>
  <c r="EJ21264" i="131"/>
  <c r="EL21117" i="131"/>
  <c r="EJ20636" i="131"/>
  <c r="EL21024" i="131"/>
  <c r="EL20786" i="131"/>
  <c r="EL20306" i="131"/>
  <c r="EL21027" i="131"/>
  <c r="EL20547" i="131"/>
  <c r="EM20544" i="131"/>
  <c r="EK20154" i="131"/>
  <c r="EL19405" i="131"/>
  <c r="EJ18866" i="131"/>
  <c r="EK19105" i="131"/>
  <c r="EM18806" i="131"/>
  <c r="EL19166" i="131"/>
  <c r="EM18355" i="131"/>
  <c r="EK18267" i="131"/>
  <c r="EL18414" i="131"/>
  <c r="ER18409" i="131" s="1"/>
  <c r="EK18415" i="131"/>
  <c r="EM18116" i="131"/>
  <c r="EJ18444" i="131"/>
  <c r="EM17755" i="131"/>
  <c r="EL17635" i="131"/>
  <c r="EJ17817" i="131"/>
  <c r="EK17485" i="131"/>
  <c r="EJ17844" i="131"/>
  <c r="EJ17154" i="131"/>
  <c r="EK16887" i="131"/>
  <c r="EJ16526" i="131"/>
  <c r="EM16197" i="131"/>
  <c r="EJ16284" i="131"/>
  <c r="EL16197" i="131"/>
  <c r="EM16344" i="131"/>
  <c r="EK16257" i="131"/>
  <c r="EL15747" i="131"/>
  <c r="EK14936" i="131"/>
  <c r="EM14395" i="131"/>
  <c r="EM15234" i="131"/>
  <c r="EL14995" i="131"/>
  <c r="EL15054" i="131"/>
  <c r="EK15744" i="131"/>
  <c r="EK14784" i="131"/>
  <c r="EJ15385" i="131"/>
  <c r="EJ14425" i="131"/>
  <c r="EJ13794" i="131"/>
  <c r="EM14154" i="131"/>
  <c r="EK14097" i="131"/>
  <c r="EJ13736" i="131"/>
  <c r="EK13137" i="131"/>
  <c r="EJ12325" i="131"/>
  <c r="EJ11545" i="131"/>
  <c r="EJ10615" i="131"/>
  <c r="EL11277" i="131"/>
  <c r="EK10946" i="131"/>
  <c r="EL11005" i="131"/>
  <c r="EJ10466" i="131"/>
  <c r="EL10674" i="131"/>
  <c r="EJ10105" i="131"/>
  <c r="EJ9145" i="131"/>
  <c r="EJ9384" i="131"/>
  <c r="EK10046" i="131"/>
  <c r="EK9566" i="131"/>
  <c r="EK9086" i="131"/>
  <c r="EL9805" i="131"/>
  <c r="EL9984" i="131"/>
  <c r="EM9386" i="131"/>
  <c r="EK9504" i="131"/>
  <c r="EM26779" i="131"/>
  <c r="EL26631" i="131"/>
  <c r="EJ26540" i="131"/>
  <c r="EL26389" i="131"/>
  <c r="EL26299" i="131"/>
  <c r="EK26238" i="131"/>
  <c r="EJ26180" i="131"/>
  <c r="EJ25998" i="131"/>
  <c r="EJ25728" i="131"/>
  <c r="EJ25730" i="131"/>
  <c r="EK25551" i="131"/>
  <c r="EK25009" i="131"/>
  <c r="EJ24888" i="131"/>
  <c r="EK24258" i="131"/>
  <c r="EK23509" i="131"/>
  <c r="EM23601" i="131"/>
  <c r="EK23690" i="131"/>
  <c r="EK23419" i="131"/>
  <c r="EJ23118" i="131"/>
  <c r="EL22851" i="131"/>
  <c r="EK22998" i="131"/>
  <c r="EK22701" i="131"/>
  <c r="EJ22491" i="131"/>
  <c r="EM22250" i="131"/>
  <c r="EJ21558" i="131"/>
  <c r="EM20839" i="131"/>
  <c r="EK20961" i="131"/>
  <c r="EL20419" i="131"/>
  <c r="EK19698" i="131"/>
  <c r="EL20000" i="131"/>
  <c r="EJ19998" i="131"/>
  <c r="EM19998" i="131"/>
  <c r="EL19669" i="131"/>
  <c r="EL8594" i="131"/>
  <c r="EJ26816" i="131"/>
  <c r="EK26785" i="131"/>
  <c r="EK26307" i="131"/>
  <c r="EJ26155" i="131"/>
  <c r="EM25914" i="131"/>
  <c r="EL25946" i="131"/>
  <c r="EK25587" i="131"/>
  <c r="EK25316" i="131"/>
  <c r="EJ25107" i="131"/>
  <c r="EK24806" i="131"/>
  <c r="EL24626" i="131"/>
  <c r="EM24535" i="131"/>
  <c r="EM24266" i="131"/>
  <c r="EL24265" i="131"/>
  <c r="EM23667" i="131"/>
  <c r="EL23667" i="131"/>
  <c r="EM22977" i="131"/>
  <c r="EL22977" i="131"/>
  <c r="EJ22647" i="131"/>
  <c r="EK22704" i="131"/>
  <c r="EJ22285" i="131"/>
  <c r="EM22255" i="131"/>
  <c r="EM21294" i="131"/>
  <c r="EJ21657" i="131"/>
  <c r="EK21325" i="131"/>
  <c r="EK21144" i="131"/>
  <c r="EK21025" i="131"/>
  <c r="EM20726" i="131"/>
  <c r="EK20966" i="131"/>
  <c r="EM20665" i="131"/>
  <c r="EJ20094" i="131"/>
  <c r="EM19765" i="131"/>
  <c r="EL19437" i="131"/>
  <c r="EM20096" i="131"/>
  <c r="EK19435" i="131"/>
  <c r="EL20126" i="131"/>
  <c r="EL19646" i="131"/>
  <c r="EM18804" i="131"/>
  <c r="EL19135" i="131"/>
  <c r="EJ18836" i="131"/>
  <c r="EL18297" i="131"/>
  <c r="EM18204" i="131"/>
  <c r="EK18237" i="131"/>
  <c r="EK18354" i="131"/>
  <c r="EM18477" i="131"/>
  <c r="EM18237" i="131"/>
  <c r="EK17366" i="131"/>
  <c r="EL17514" i="131"/>
  <c r="EJ17515" i="131"/>
  <c r="EK17124" i="131"/>
  <c r="EL17096" i="131"/>
  <c r="EL16856" i="131"/>
  <c r="EL16616" i="131"/>
  <c r="EK17097" i="131"/>
  <c r="EL16555" i="131"/>
  <c r="EJ17157" i="131"/>
  <c r="EK16825" i="131"/>
  <c r="EM16526" i="131"/>
  <c r="EM16226" i="131"/>
  <c r="EJ15897" i="131"/>
  <c r="EK15446" i="131"/>
  <c r="EM14905" i="131"/>
  <c r="EL14337" i="131"/>
  <c r="EJ15386" i="131"/>
  <c r="EK14547" i="131"/>
  <c r="EL14604" i="131"/>
  <c r="EM15206" i="131"/>
  <c r="EJ14877" i="131"/>
  <c r="EK14545" i="131"/>
  <c r="EM14246" i="131"/>
  <c r="EK15054" i="131"/>
  <c r="EL15086" i="131"/>
  <c r="EJ15654" i="131"/>
  <c r="EQ15649" i="131" s="1"/>
  <c r="EJ14694" i="131"/>
  <c r="EK14005" i="131"/>
  <c r="EM13706" i="131"/>
  <c r="EJ13377" i="131"/>
  <c r="EK13045" i="131"/>
  <c r="EK13974" i="131"/>
  <c r="EK13014" i="131"/>
  <c r="EM13707" i="131"/>
  <c r="EM13227" i="131"/>
  <c r="EM12807" i="131"/>
  <c r="EM13644" i="131"/>
  <c r="EL14005" i="131"/>
  <c r="EJ13466" i="131"/>
  <c r="EL13284" i="131"/>
  <c r="EM12537" i="131"/>
  <c r="EM12297" i="131"/>
  <c r="EJ12174" i="131"/>
  <c r="EK12146" i="131"/>
  <c r="EL12565" i="131"/>
  <c r="EK12415" i="131"/>
  <c r="EL10556" i="131"/>
  <c r="EJ11184" i="131"/>
  <c r="EJ10224" i="131"/>
  <c r="EK10256" i="131"/>
  <c r="EK11305" i="131"/>
  <c r="EM11006" i="131"/>
  <c r="EJ10677" i="131"/>
  <c r="EK10345" i="131"/>
  <c r="EM9837" i="131"/>
  <c r="EL9446" i="131"/>
  <c r="EK10076" i="131"/>
  <c r="EM9775" i="131"/>
  <c r="EK9356" i="131"/>
  <c r="EL9775" i="131"/>
  <c r="EJ9236" i="131"/>
  <c r="EL9294" i="131"/>
  <c r="EK10014" i="131"/>
  <c r="EK9054" i="131"/>
  <c r="EK26928" i="131"/>
  <c r="EL26869" i="131"/>
  <c r="EJ26631" i="131"/>
  <c r="EL26540" i="131"/>
  <c r="EM26209" i="131"/>
  <c r="EJ26000" i="131"/>
  <c r="EK25940" i="131"/>
  <c r="EL25790" i="131"/>
  <c r="EM25818" i="131"/>
  <c r="EJ25640" i="131"/>
  <c r="EJ25579" i="131"/>
  <c r="EK25311" i="131"/>
  <c r="EM25160" i="131"/>
  <c r="EK25160" i="131"/>
  <c r="EM24921" i="131"/>
  <c r="EJ24590" i="131"/>
  <c r="EM24590" i="131"/>
  <c r="EK24169" i="131"/>
  <c r="EJ24049" i="131"/>
  <c r="EK24051" i="131"/>
  <c r="EJ23540" i="131"/>
  <c r="EK23330" i="131"/>
  <c r="EM22969" i="131"/>
  <c r="EL22521" i="131"/>
  <c r="EK22431" i="131"/>
  <c r="EL22219" i="131"/>
  <c r="EL22101" i="131"/>
  <c r="EM21351" i="131"/>
  <c r="EL21471" i="131"/>
  <c r="EM21140" i="131"/>
  <c r="EJ20568" i="131"/>
  <c r="EM20960" i="131"/>
  <c r="EK20299" i="131"/>
  <c r="EJ20689" i="131"/>
  <c r="EJ20031" i="131"/>
  <c r="EK19699" i="131"/>
  <c r="EK19880" i="131"/>
  <c r="EM20208" i="131"/>
  <c r="EJ19308" i="131"/>
  <c r="EK19190" i="131"/>
  <c r="EJ16760" i="131"/>
  <c r="EJ16881" i="131"/>
  <c r="EK16458" i="131"/>
  <c r="EJ12830" i="131"/>
  <c r="EJ13549" i="131"/>
  <c r="EJ10458" i="131"/>
  <c r="EK9078" i="131"/>
  <c r="EL9829" i="131"/>
  <c r="EL27015" i="131"/>
  <c r="EK24253" i="131"/>
  <c r="EL20564" i="131"/>
  <c r="EL19782" i="131"/>
  <c r="EK18403" i="131"/>
  <c r="EL19040" i="131"/>
  <c r="EL19099" i="131"/>
  <c r="EK19279" i="131"/>
  <c r="EK19308" i="131"/>
  <c r="EJ18350" i="131"/>
  <c r="EJ17868" i="131"/>
  <c r="EJ17058" i="131"/>
  <c r="EL16488" i="131"/>
  <c r="EK16488" i="131"/>
  <c r="EL16371" i="131"/>
  <c r="EM14301" i="131"/>
  <c r="EM15619" i="131"/>
  <c r="EM14659" i="131"/>
  <c r="EL15349" i="131"/>
  <c r="EJ14810" i="131"/>
  <c r="EL14388" i="131"/>
  <c r="EK15469" i="131"/>
  <c r="EK14509" i="131"/>
  <c r="EM13730" i="131"/>
  <c r="EJ13401" i="131"/>
  <c r="EK14028" i="131"/>
  <c r="EL13490" i="131"/>
  <c r="EJ13788" i="131"/>
  <c r="EL12408" i="131"/>
  <c r="EM12170" i="131"/>
  <c r="EK12408" i="131"/>
  <c r="EJ11239" i="131"/>
  <c r="EJ10279" i="131"/>
  <c r="EK10911" i="131"/>
  <c r="EJ9918" i="131"/>
  <c r="EJ8958" i="131"/>
  <c r="EL9799" i="131"/>
  <c r="EL9319" i="131"/>
  <c r="EM8691" i="131"/>
  <c r="EJ26562" i="131"/>
  <c r="EM25903" i="131"/>
  <c r="EL25752" i="131"/>
  <c r="EJ24883" i="131"/>
  <c r="EL24012" i="131"/>
  <c r="EJ23294" i="131"/>
  <c r="EJ22903" i="131"/>
  <c r="EM22663" i="131"/>
  <c r="EM22542" i="131"/>
  <c r="EL22154" i="131"/>
  <c r="EK21372" i="131"/>
  <c r="EK20982" i="131"/>
  <c r="EJ20533" i="131"/>
  <c r="EM20712" i="131"/>
  <c r="EL20592" i="131"/>
  <c r="EL20052" i="131"/>
  <c r="EJ19873" i="131"/>
  <c r="EJ19692" i="131"/>
  <c r="EM19393" i="131"/>
  <c r="EL19065" i="131"/>
  <c r="EJ18583" i="131"/>
  <c r="EJ18492" i="131"/>
  <c r="EL18465" i="131"/>
  <c r="EJ17655" i="131"/>
  <c r="EL17023" i="131"/>
  <c r="EJ16755" i="131"/>
  <c r="EL17174" i="131"/>
  <c r="EL15854" i="131"/>
  <c r="EL15645" i="131"/>
  <c r="EL14685" i="131"/>
  <c r="EM15012" i="131"/>
  <c r="EJ19009" i="131"/>
  <c r="EJ18738" i="131"/>
  <c r="EL19368" i="131"/>
  <c r="EK19098" i="131"/>
  <c r="EM18379" i="131"/>
  <c r="EM18198" i="131"/>
  <c r="EM18260" i="131"/>
  <c r="EJ17660" i="131"/>
  <c r="EJ17601" i="131"/>
  <c r="EL17239" i="131"/>
  <c r="EK16821" i="131"/>
  <c r="EJ16911" i="131"/>
  <c r="EK16579" i="131"/>
  <c r="EK16668" i="131"/>
  <c r="EK16940" i="131"/>
  <c r="EJ16401" i="131"/>
  <c r="EK16278" i="131"/>
  <c r="EM16311" i="131"/>
  <c r="EM16071" i="131"/>
  <c r="EJ16370" i="131"/>
  <c r="EJ15890" i="131"/>
  <c r="EK15168" i="131"/>
  <c r="EK14208" i="131"/>
  <c r="EJ14959" i="131"/>
  <c r="EJ15648" i="131"/>
  <c r="EJ14688" i="131"/>
  <c r="EM15618" i="131"/>
  <c r="EJ13970" i="131"/>
  <c r="EJ13730" i="131"/>
  <c r="EJ13490" i="131"/>
  <c r="EJ13250" i="131"/>
  <c r="EJ13010" i="131"/>
  <c r="EL13788" i="131"/>
  <c r="EK13818" i="131"/>
  <c r="EK12858" i="131"/>
  <c r="EL14151" i="131"/>
  <c r="EJ12170" i="131"/>
  <c r="EM12621" i="131"/>
  <c r="EM12409" i="131"/>
  <c r="EJ11088" i="131"/>
  <c r="EK9858" i="131"/>
  <c r="EL10100" i="131"/>
  <c r="EL9860" i="131"/>
  <c r="EL9620" i="131"/>
  <c r="EL9380" i="131"/>
  <c r="EL9140" i="131"/>
  <c r="EL9021" i="131"/>
  <c r="EM26835" i="131"/>
  <c r="EL26802" i="131"/>
  <c r="EM26384" i="131"/>
  <c r="EJ25994" i="131"/>
  <c r="EJ25905" i="131"/>
  <c r="EM25754" i="131"/>
  <c r="EK24762" i="131"/>
  <c r="EJ24522" i="131"/>
  <c r="EM24253" i="131"/>
  <c r="EL24283" i="131"/>
  <c r="EL24132" i="131"/>
  <c r="EJ24135" i="131"/>
  <c r="EL23624" i="131"/>
  <c r="EL23713" i="131"/>
  <c r="EJ23202" i="131"/>
  <c r="EM23202" i="131"/>
  <c r="EL22905" i="131"/>
  <c r="EL22604" i="131"/>
  <c r="EK22514" i="131"/>
  <c r="EJ22664" i="131"/>
  <c r="EL22215" i="131"/>
  <c r="EJ22274" i="131"/>
  <c r="EK21162" i="131"/>
  <c r="EJ21372" i="131"/>
  <c r="EK21464" i="131"/>
  <c r="EJ21584" i="131"/>
  <c r="EL20354" i="131"/>
  <c r="EJ20472" i="131"/>
  <c r="EM20863" i="131"/>
  <c r="EM20922" i="131"/>
  <c r="EL20862" i="131"/>
  <c r="EL20082" i="131"/>
  <c r="EM19965" i="131"/>
  <c r="EL19574" i="131"/>
  <c r="EL20115" i="131"/>
  <c r="EL19635" i="131"/>
  <c r="EJ19365" i="131"/>
  <c r="EK19033" i="131"/>
  <c r="EJ19303" i="131"/>
  <c r="EK18764" i="131"/>
  <c r="EL19243" i="131"/>
  <c r="EJ18944" i="131"/>
  <c r="EJ18224" i="131"/>
  <c r="EM18494" i="131"/>
  <c r="EJ18165" i="131"/>
  <c r="EK18404" i="131"/>
  <c r="EK17835" i="131"/>
  <c r="EL17864" i="131"/>
  <c r="ER17866" i="131" s="1"/>
  <c r="EJ17802" i="131"/>
  <c r="EJ16692" i="131"/>
  <c r="EJ16903" i="131"/>
  <c r="EM16333" i="131"/>
  <c r="EM16152" i="131"/>
  <c r="EK16243" i="131"/>
  <c r="EM15944" i="131"/>
  <c r="EK15942" i="131"/>
  <c r="EJ15644" i="131"/>
  <c r="EK15703" i="131"/>
  <c r="EM15404" i="131"/>
  <c r="EJ15075" i="131"/>
  <c r="EK14743" i="131"/>
  <c r="EM14444" i="131"/>
  <c r="EM15645" i="131"/>
  <c r="EM15285" i="131"/>
  <c r="EM14685" i="131"/>
  <c r="EM14325" i="131"/>
  <c r="EL15195" i="131"/>
  <c r="EM14803" i="131"/>
  <c r="EK13064" i="131"/>
  <c r="EL19070" i="131"/>
  <c r="EM19008" i="131"/>
  <c r="EL19398" i="131"/>
  <c r="EM19250" i="131"/>
  <c r="EL18561" i="131"/>
  <c r="EK18230" i="131"/>
  <c r="EM18648" i="131"/>
  <c r="EL18109" i="131"/>
  <c r="EM17391" i="131"/>
  <c r="EL17449" i="131"/>
  <c r="EJ17150" i="131"/>
  <c r="EL16729" i="131"/>
  <c r="EJ16969" i="131"/>
  <c r="EJ16848" i="131"/>
  <c r="EL17061" i="131"/>
  <c r="EM17148" i="131"/>
  <c r="EK16308" i="131"/>
  <c r="EJ16338" i="131"/>
  <c r="EK16340" i="131"/>
  <c r="EM15858" i="131"/>
  <c r="EK16221" i="131"/>
  <c r="EK14718" i="131"/>
  <c r="EL15620" i="131"/>
  <c r="EL14780" i="131"/>
  <c r="EK15740" i="131"/>
  <c r="EM15439" i="131"/>
  <c r="EK14780" i="131"/>
  <c r="EQ14778" i="131" s="1"/>
  <c r="EM14479" i="131"/>
  <c r="EM15588" i="131"/>
  <c r="EL15648" i="131"/>
  <c r="EK15379" i="131"/>
  <c r="EK14419" i="131"/>
  <c r="EM13758" i="131"/>
  <c r="EL13999" i="131"/>
  <c r="EJ13460" i="131"/>
  <c r="EL12858" i="131"/>
  <c r="EM13880" i="131"/>
  <c r="EJ13551" i="131"/>
  <c r="EM12920" i="131"/>
  <c r="EM13671" i="131"/>
  <c r="EL13400" i="131"/>
  <c r="EJ13218" i="131"/>
  <c r="EK13610" i="131"/>
  <c r="EL13221" i="131"/>
  <c r="EM12829" i="131"/>
  <c r="EM12440" i="131"/>
  <c r="EK12468" i="131"/>
  <c r="EL11268" i="131"/>
  <c r="EJ10789" i="131"/>
  <c r="EM11268" i="131"/>
  <c r="EJ10970" i="131"/>
  <c r="EK10039" i="131"/>
  <c r="EM9740" i="131"/>
  <c r="EK9079" i="131"/>
  <c r="EK9168" i="131"/>
  <c r="EJ9229" i="131"/>
  <c r="EL10011" i="131"/>
  <c r="EM9619" i="131"/>
  <c r="EM9948" i="131"/>
  <c r="EK9561" i="131"/>
  <c r="EL9259" i="131"/>
  <c r="EJ26955" i="131"/>
  <c r="EK26922" i="131"/>
  <c r="EK26863" i="131"/>
  <c r="EL26832" i="131"/>
  <c r="EK26652" i="131"/>
  <c r="EJ26565" i="131"/>
  <c r="EK26475" i="131"/>
  <c r="EM26353" i="131"/>
  <c r="EJ26204" i="131"/>
  <c r="EL26205" i="131"/>
  <c r="EK26113" i="131"/>
  <c r="EL25812" i="131"/>
  <c r="EJ25752" i="131"/>
  <c r="EL25662" i="131"/>
  <c r="EM25305" i="131"/>
  <c r="EM25123" i="131"/>
  <c r="EM25154" i="131"/>
  <c r="EM25003" i="131"/>
  <c r="EK24792" i="131"/>
  <c r="EK24582" i="131"/>
  <c r="EM24553" i="131"/>
  <c r="EK24312" i="131"/>
  <c r="EK24344" i="131"/>
  <c r="EL24402" i="131"/>
  <c r="EJ23982" i="131"/>
  <c r="EJ23624" i="131"/>
  <c r="EK23652" i="131"/>
  <c r="EM23233" i="131"/>
  <c r="EJ23203" i="131"/>
  <c r="EK23084" i="131"/>
  <c r="EK22753" i="131"/>
  <c r="EM22483" i="131"/>
  <c r="EJ22634" i="131"/>
  <c r="EJ22302" i="131"/>
  <c r="EL22063" i="131"/>
  <c r="EM20894" i="131"/>
  <c r="EJ20565" i="131"/>
  <c r="EK20233" i="131"/>
  <c r="EJ20803" i="131"/>
  <c r="EJ20594" i="131"/>
  <c r="EM19512" i="131"/>
  <c r="EL20112" i="131"/>
  <c r="EM20024" i="131"/>
  <c r="EJ19695" i="131"/>
  <c r="EJ19663" i="131"/>
  <c r="EJ19602" i="131"/>
  <c r="EM19753" i="131"/>
  <c r="EL19122" i="131"/>
  <c r="EL19364" i="131"/>
  <c r="EL19125" i="131"/>
  <c r="EK18794" i="131"/>
  <c r="EK18555" i="131"/>
  <c r="EJ18613" i="131"/>
  <c r="EJ18402" i="131"/>
  <c r="EK18434" i="131"/>
  <c r="EJ17805" i="131"/>
  <c r="EK17473" i="131"/>
  <c r="EJ17833" i="131"/>
  <c r="EM17083" i="131"/>
  <c r="EL16755" i="131"/>
  <c r="EM16962" i="131"/>
  <c r="EK17025" i="131"/>
  <c r="EL16483" i="131"/>
  <c r="EK19550" i="131"/>
  <c r="EL19969" i="131"/>
  <c r="EJ18799" i="131"/>
  <c r="EL19401" i="131"/>
  <c r="EJ19190" i="131"/>
  <c r="EJ18710" i="131"/>
  <c r="EK18050" i="131"/>
  <c r="EL18498" i="131"/>
  <c r="EJ17449" i="131"/>
  <c r="EL17838" i="131"/>
  <c r="EK17659" i="131"/>
  <c r="EJ16640" i="131"/>
  <c r="EL16788" i="131"/>
  <c r="EK16969" i="131"/>
  <c r="EK17000" i="131"/>
  <c r="EK16520" i="131"/>
  <c r="EJ16431" i="131"/>
  <c r="EK16099" i="131"/>
  <c r="EK15468" i="131"/>
  <c r="EJ15469" i="131"/>
  <c r="EJ14509" i="131"/>
  <c r="EJ15078" i="131"/>
  <c r="EL15141" i="131"/>
  <c r="EJ15440" i="131"/>
  <c r="EJ14960" i="131"/>
  <c r="EQ14958" i="131" s="1"/>
  <c r="EJ14480" i="131"/>
  <c r="EL15198" i="131"/>
  <c r="EM13248" i="131"/>
  <c r="EJ13910" i="131"/>
  <c r="EL13489" i="131"/>
  <c r="EL13848" i="131"/>
  <c r="EJ13849" i="131"/>
  <c r="EJ12889" i="131"/>
  <c r="EK12920" i="131"/>
  <c r="EJ12590" i="131"/>
  <c r="EL12169" i="131"/>
  <c r="EL11538" i="131"/>
  <c r="EK12498" i="131"/>
  <c r="EL12141" i="131"/>
  <c r="EL11058" i="131"/>
  <c r="EJ11151" i="131"/>
  <c r="EK10819" i="131"/>
  <c r="EM10520" i="131"/>
  <c r="EM10761" i="131"/>
  <c r="EJ10940" i="131"/>
  <c r="EK8958" i="131"/>
  <c r="EK9230" i="131"/>
  <c r="EK9531" i="131"/>
  <c r="EJ8628" i="131"/>
  <c r="EJ27014" i="131"/>
  <c r="EL25993" i="131"/>
  <c r="EL25723" i="131"/>
  <c r="EL25814" i="131"/>
  <c r="EJ25272" i="131"/>
  <c r="EJ24794" i="131"/>
  <c r="EQ24796" i="131" s="1"/>
  <c r="EL24492" i="131"/>
  <c r="EJ24613" i="131"/>
  <c r="EK24342" i="131"/>
  <c r="EL24164" i="131"/>
  <c r="EK24285" i="131"/>
  <c r="EJ24285" i="131"/>
  <c r="EK23985" i="131"/>
  <c r="EM23622" i="131"/>
  <c r="EJ23204" i="131"/>
  <c r="EL23082" i="131"/>
  <c r="EK22962" i="131"/>
  <c r="EK22422" i="131"/>
  <c r="EL22273" i="131"/>
  <c r="EK21433" i="131"/>
  <c r="EM21134" i="131"/>
  <c r="EJ21402" i="131"/>
  <c r="EM21223" i="131"/>
  <c r="EK21405" i="131"/>
  <c r="EQ21406" i="131" s="1"/>
  <c r="EM20895" i="131"/>
  <c r="EM20415" i="131"/>
  <c r="EK20744" i="131"/>
  <c r="EK20264" i="131"/>
  <c r="EK20082" i="131"/>
  <c r="EK19303" i="131"/>
  <c r="EJ18853" i="131"/>
  <c r="EK19245" i="131"/>
  <c r="EJ18644" i="131"/>
  <c r="EK18463" i="131"/>
  <c r="EM18164" i="131"/>
  <c r="EK17775" i="131"/>
  <c r="EL17685" i="131"/>
  <c r="EJ17202" i="131"/>
  <c r="EM16633" i="131"/>
  <c r="EJ16634" i="131"/>
  <c r="EK16902" i="131"/>
  <c r="EK16454" i="131"/>
  <c r="EK16455" i="131"/>
  <c r="EJ16094" i="131"/>
  <c r="EL16092" i="131"/>
  <c r="EK16153" i="131"/>
  <c r="EM15854" i="131"/>
  <c r="EJ15973" i="131"/>
  <c r="EJ14864" i="131"/>
  <c r="EL14443" i="131"/>
  <c r="EL14172" i="131"/>
  <c r="EL18860" i="131"/>
  <c r="EL18951" i="131"/>
  <c r="EJ19400" i="131"/>
  <c r="EL19218" i="131"/>
  <c r="EJ19191" i="131"/>
  <c r="EK18859" i="131"/>
  <c r="EL18410" i="131"/>
  <c r="EM18588" i="131"/>
  <c r="EJ17568" i="131"/>
  <c r="EK17630" i="131"/>
  <c r="EM17448" i="131"/>
  <c r="EK17691" i="131"/>
  <c r="EJ17090" i="131"/>
  <c r="EL16669" i="131"/>
  <c r="EL17058" i="131"/>
  <c r="EK16518" i="131"/>
  <c r="EL17121" i="131"/>
  <c r="EK16790" i="131"/>
  <c r="EM16848" i="131"/>
  <c r="EJ16399" i="131"/>
  <c r="EJ16128" i="131"/>
  <c r="EL16251" i="131"/>
  <c r="EL16339" i="131"/>
  <c r="EJ16040" i="131"/>
  <c r="EK15018" i="131"/>
  <c r="EL15650" i="131"/>
  <c r="EL15410" i="131"/>
  <c r="EL15170" i="131"/>
  <c r="EL14930" i="131"/>
  <c r="EL14690" i="131"/>
  <c r="EL14450" i="131"/>
  <c r="EL14210" i="131"/>
  <c r="EM14328" i="131"/>
  <c r="EK15531" i="131"/>
  <c r="EL14989" i="131"/>
  <c r="EJ14450" i="131"/>
  <c r="EL14268" i="131"/>
  <c r="EK15529" i="131"/>
  <c r="EM15230" i="131"/>
  <c r="EK14569" i="131"/>
  <c r="EM14270" i="131"/>
  <c r="EM12768" i="131"/>
  <c r="EJ13640" i="131"/>
  <c r="EL14118" i="131"/>
  <c r="EJ14061" i="131"/>
  <c r="EK13729" i="131"/>
  <c r="EM13430" i="131"/>
  <c r="EK12799" i="131"/>
  <c r="EJ13368" i="131"/>
  <c r="EL14001" i="131"/>
  <c r="EL13521" i="131"/>
  <c r="EL13041" i="131"/>
  <c r="EL12619" i="131"/>
  <c r="EK12201" i="131"/>
  <c r="EJ12621" i="131"/>
  <c r="EK12289" i="131"/>
  <c r="EJ11688" i="131"/>
  <c r="EM12198" i="131"/>
  <c r="EK10668" i="131"/>
  <c r="EJ10579" i="131"/>
  <c r="EL11241" i="131"/>
  <c r="EL10761" i="131"/>
  <c r="EL10281" i="131"/>
  <c r="EK11271" i="131"/>
  <c r="EL10969" i="131"/>
  <c r="EK10069" i="131"/>
  <c r="EM9770" i="131"/>
  <c r="EJ9441" i="131"/>
  <c r="EK9109" i="131"/>
  <c r="EJ9739" i="131"/>
  <c r="EJ10098" i="131"/>
  <c r="EJ9138" i="131"/>
  <c r="EK9020" i="131"/>
  <c r="EM8684" i="131"/>
  <c r="EM8631" i="131"/>
  <c r="EM27044" i="131"/>
  <c r="EL26894" i="131"/>
  <c r="EM26805" i="131"/>
  <c r="EM26592" i="131"/>
  <c r="EM26472" i="131"/>
  <c r="EM26263" i="131"/>
  <c r="EJ26293" i="131"/>
  <c r="EJ26082" i="131"/>
  <c r="EL25935" i="131"/>
  <c r="EL25303" i="131"/>
  <c r="EM25302" i="131"/>
  <c r="EL25122" i="131"/>
  <c r="EK25065" i="131"/>
  <c r="EM24794" i="131"/>
  <c r="EL24583" i="131"/>
  <c r="EJ24133" i="131"/>
  <c r="EK23354" i="131"/>
  <c r="EM23384" i="131"/>
  <c r="EJ23353" i="131"/>
  <c r="EJ22872" i="131"/>
  <c r="EM22484" i="131"/>
  <c r="EK22604" i="131"/>
  <c r="EK22455" i="131"/>
  <c r="EK22214" i="131"/>
  <c r="EJ22184" i="131"/>
  <c r="EL22334" i="131"/>
  <c r="EL22094" i="131"/>
  <c r="EJ21343" i="131"/>
  <c r="EL21645" i="131"/>
  <c r="EL21165" i="131"/>
  <c r="EK20863" i="131"/>
  <c r="EM20564" i="131"/>
  <c r="EJ20235" i="131"/>
  <c r="EJ20473" i="131"/>
  <c r="EL20625" i="131"/>
  <c r="EM20832" i="131"/>
  <c r="EL20833" i="131"/>
  <c r="EJ20534" i="131"/>
  <c r="EM19452" i="131"/>
  <c r="EL19573" i="131"/>
  <c r="EL19452" i="131"/>
  <c r="EM19934" i="131"/>
  <c r="EJ19605" i="131"/>
  <c r="EK19872" i="131"/>
  <c r="EJ19573" i="131"/>
  <c r="EL19725" i="131"/>
  <c r="EL19394" i="131"/>
  <c r="EM19065" i="131"/>
  <c r="EK19094" i="131"/>
  <c r="EM18793" i="131"/>
  <c r="EL18913" i="131"/>
  <c r="EJ18374" i="131"/>
  <c r="EL18132" i="131"/>
  <c r="EJ18163" i="131"/>
  <c r="EM18193" i="131"/>
  <c r="EL17683" i="131"/>
  <c r="EM17924" i="131"/>
  <c r="EJ17595" i="131"/>
  <c r="EK17742" i="131"/>
  <c r="EM17592" i="131"/>
  <c r="EL17143" i="131"/>
  <c r="EJ16844" i="131"/>
  <c r="EK17083" i="131"/>
  <c r="EM16784" i="131"/>
  <c r="EL16754" i="131"/>
  <c r="EM16545" i="131"/>
  <c r="EK16004" i="131"/>
  <c r="EK16425" i="131"/>
  <c r="EL15883" i="131"/>
  <c r="EL16394" i="131"/>
  <c r="EJ14834" i="131"/>
  <c r="EL14413" i="131"/>
  <c r="EL14202" i="131"/>
  <c r="EJ15733" i="131"/>
  <c r="EJ14773" i="131"/>
  <c r="EJ15522" i="131"/>
  <c r="EJ14562" i="131"/>
  <c r="EK14954" i="131"/>
  <c r="EM14652" i="131"/>
  <c r="EJ13513" i="131"/>
  <c r="EJ13932" i="131"/>
  <c r="EJ12972" i="131"/>
  <c r="EK13874" i="131"/>
  <c r="EM13093" i="131"/>
  <c r="EJ18949" i="131"/>
  <c r="EJ18798" i="131"/>
  <c r="EJ19130" i="131"/>
  <c r="EJ18379" i="131"/>
  <c r="EJ18138" i="131"/>
  <c r="EK18320" i="131"/>
  <c r="EK18321" i="131"/>
  <c r="EK18619" i="131"/>
  <c r="EJ17839" i="131"/>
  <c r="EK17420" i="131"/>
  <c r="EL17658" i="131"/>
  <c r="EK17689" i="131"/>
  <c r="EM17390" i="131"/>
  <c r="EJ16820" i="131"/>
  <c r="EK17239" i="131"/>
  <c r="EM16940" i="131"/>
  <c r="EJ16611" i="131"/>
  <c r="EL17060" i="131"/>
  <c r="EL16820" i="131"/>
  <c r="EL16580" i="131"/>
  <c r="EK16580" i="131"/>
  <c r="EL15918" i="131"/>
  <c r="EM16190" i="131"/>
  <c r="EJ15861" i="131"/>
  <c r="EL16460" i="131"/>
  <c r="EM16008" i="131"/>
  <c r="EK15891" i="131"/>
  <c r="EJ15499" i="131"/>
  <c r="EJ14539" i="131"/>
  <c r="EJ15228" i="131"/>
  <c r="EJ14268" i="131"/>
  <c r="EK15350" i="131"/>
  <c r="EK14870" i="131"/>
  <c r="EK14390" i="131"/>
  <c r="EM14778" i="131"/>
  <c r="EK15501" i="131"/>
  <c r="EJ15140" i="131"/>
  <c r="EM12948" i="131"/>
  <c r="EK13971" i="131"/>
  <c r="EK13731" i="131"/>
  <c r="EK13491" i="131"/>
  <c r="EK13251" i="131"/>
  <c r="EK13011" i="131"/>
  <c r="EL13908" i="131"/>
  <c r="EJ14178" i="131"/>
  <c r="EJ13279" i="131"/>
  <c r="EK13700" i="131"/>
  <c r="EL13311" i="131"/>
  <c r="EM12919" i="131"/>
  <c r="EL12589" i="131"/>
  <c r="EK12171" i="131"/>
  <c r="EL12558" i="131"/>
  <c r="EJ12438" i="131"/>
  <c r="EK12590" i="131"/>
  <c r="EM12289" i="131"/>
  <c r="EL10638" i="131"/>
  <c r="EK11089" i="131"/>
  <c r="EM10790" i="131"/>
  <c r="EJ10461" i="131"/>
  <c r="EL10520" i="131"/>
  <c r="EJ10189" i="131"/>
  <c r="EJ10548" i="131"/>
  <c r="EK11001" i="131"/>
  <c r="EJ10640" i="131"/>
  <c r="EL9498" i="131"/>
  <c r="EL9560" i="131"/>
  <c r="EM9949" i="131"/>
  <c r="EL9141" i="131"/>
  <c r="EM9378" i="131"/>
  <c r="EJ9590" i="131"/>
  <c r="EK8593" i="131"/>
  <c r="EJ8688" i="131"/>
  <c r="EL8682" i="131"/>
  <c r="EM26952" i="131"/>
  <c r="EJ26895" i="131"/>
  <c r="EM26562" i="131"/>
  <c r="EJ26475" i="131"/>
  <c r="EM26355" i="131"/>
  <c r="EJ26355" i="131"/>
  <c r="EK26292" i="131"/>
  <c r="EK26082" i="131"/>
  <c r="EM26054" i="131"/>
  <c r="EK25633" i="131"/>
  <c r="EK24914" i="131"/>
  <c r="EK24523" i="131"/>
  <c r="EL24555" i="131"/>
  <c r="EJ24494" i="131"/>
  <c r="EL24194" i="131"/>
  <c r="EL24403" i="131"/>
  <c r="EJ24195" i="131"/>
  <c r="EK23502" i="131"/>
  <c r="EM23322" i="131"/>
  <c r="EL23412" i="131"/>
  <c r="EL22902" i="131"/>
  <c r="EK22873" i="131"/>
  <c r="EL23024" i="131"/>
  <c r="EM22992" i="131"/>
  <c r="EL22424" i="131"/>
  <c r="ER22426" i="131" s="1"/>
  <c r="EM22274" i="131"/>
  <c r="EJ21855" i="131"/>
  <c r="EK21463" i="131"/>
  <c r="EM21164" i="131"/>
  <c r="EK21584" i="131"/>
  <c r="EM21283" i="131"/>
  <c r="EK21585" i="131"/>
  <c r="EJ20292" i="131"/>
  <c r="EJ20744" i="131"/>
  <c r="EL20202" i="131"/>
  <c r="EM20145" i="131"/>
  <c r="EL19514" i="131"/>
  <c r="EL19755" i="131"/>
  <c r="EL18972" i="131"/>
  <c r="EM19154" i="131"/>
  <c r="EJ18825" i="131"/>
  <c r="EK18942" i="131"/>
  <c r="EJ18763" i="131"/>
  <c r="EK19364" i="131"/>
  <c r="EL18975" i="131"/>
  <c r="EM19092" i="131"/>
  <c r="EL19123" i="131"/>
  <c r="EJ18824" i="131"/>
  <c r="EJ18104" i="131"/>
  <c r="EL18402" i="131"/>
  <c r="EL18464" i="131"/>
  <c r="EM18222" i="131"/>
  <c r="EL17592" i="131"/>
  <c r="EJ17622" i="131"/>
  <c r="EK17654" i="131"/>
  <c r="EJ16512" i="131"/>
  <c r="EK16514" i="131"/>
  <c r="EJ17054" i="131"/>
  <c r="EL16812" i="131"/>
  <c r="EM16213" i="131"/>
  <c r="EJ16274" i="131"/>
  <c r="EJ16395" i="131"/>
  <c r="EK16063" i="131"/>
  <c r="EJ15524" i="131"/>
  <c r="EK14685" i="131"/>
  <c r="EK15283" i="131"/>
  <c r="EM14984" i="131"/>
  <c r="EK14323" i="131"/>
  <c r="EK15402" i="131"/>
  <c r="EK14442" i="131"/>
  <c r="EL15434" i="131"/>
  <c r="EL14474" i="131"/>
  <c r="EK14744" i="131"/>
  <c r="EL14355" i="131"/>
  <c r="EM14862" i="131"/>
  <c r="EL13454" i="131"/>
  <c r="EK14144" i="131"/>
  <c r="EM13603" i="131"/>
  <c r="EL13035" i="131"/>
  <c r="EM18921" i="131"/>
  <c r="EM19368" i="131"/>
  <c r="EK18741" i="131"/>
  <c r="EK19249" i="131"/>
  <c r="EM18950" i="131"/>
  <c r="EK19248" i="131"/>
  <c r="EM18591" i="131"/>
  <c r="EM18351" i="131"/>
  <c r="EM18111" i="131"/>
  <c r="EM18288" i="131"/>
  <c r="EL17780" i="131"/>
  <c r="EL17540" i="131"/>
  <c r="EL17781" i="131"/>
  <c r="EM17389" i="131"/>
  <c r="EJ17750" i="131"/>
  <c r="EK17151" i="131"/>
  <c r="EK16818" i="131"/>
  <c r="EJ17148" i="131"/>
  <c r="EK16850" i="131"/>
  <c r="EK16188" i="131"/>
  <c r="EJ16278" i="131"/>
  <c r="EK15980" i="131"/>
  <c r="EK15861" i="131"/>
  <c r="EL15560" i="131"/>
  <c r="EM14991" i="131"/>
  <c r="EL14600" i="131"/>
  <c r="ER14598" i="131" s="1"/>
  <c r="EM14748" i="131"/>
  <c r="EJ14870" i="131"/>
  <c r="EK15439" i="131"/>
  <c r="EM15140" i="131"/>
  <c r="EK14479" i="131"/>
  <c r="EM14180" i="131"/>
  <c r="EL14119" i="131"/>
  <c r="EJ13580" i="131"/>
  <c r="EJ14091" i="131"/>
  <c r="EK13759" i="131"/>
  <c r="EM13460" i="131"/>
  <c r="EJ13131" i="131"/>
  <c r="EJ12801" i="131"/>
  <c r="EK13248" i="131"/>
  <c r="EJ13998" i="131"/>
  <c r="EJ13038" i="131"/>
  <c r="EK13490" i="131"/>
  <c r="EL13101" i="131"/>
  <c r="EJ12260" i="131"/>
  <c r="EL11688" i="131"/>
  <c r="EJ12411" i="131"/>
  <c r="EJ12139" i="131"/>
  <c r="EM12378" i="131"/>
  <c r="EK10728" i="131"/>
  <c r="EJ10969" i="131"/>
  <c r="EL11301" i="131"/>
  <c r="ER11298" i="131" s="1"/>
  <c r="EK10970" i="131"/>
  <c r="EM10669" i="131"/>
  <c r="EL10341" i="131"/>
  <c r="ER10338" i="131" s="1"/>
  <c r="EM10428" i="131"/>
  <c r="EJ10850" i="131"/>
  <c r="EJ9831" i="131"/>
  <c r="EK9499" i="131"/>
  <c r="EM9200" i="131"/>
  <c r="EK10008" i="131"/>
  <c r="EJ9769" i="131"/>
  <c r="EJ9048" i="131"/>
  <c r="EL9891" i="131"/>
  <c r="EM9499" i="131"/>
  <c r="EM9108" i="131"/>
  <c r="EL9859" i="131"/>
  <c r="EJ9320" i="131"/>
  <c r="EL27044" i="131"/>
  <c r="EK26982" i="131"/>
  <c r="EK26864" i="131"/>
  <c r="EK26804" i="131"/>
  <c r="EJ26623" i="131"/>
  <c r="EJ26532" i="131"/>
  <c r="EL26502" i="131"/>
  <c r="EM26323" i="131"/>
  <c r="EK26322" i="131"/>
  <c r="EK26172" i="131"/>
  <c r="EJ26113" i="131"/>
  <c r="EK25965" i="131"/>
  <c r="EK25875" i="131"/>
  <c r="EK25153" i="131"/>
  <c r="EL25064" i="131"/>
  <c r="EJ24945" i="131"/>
  <c r="EJ24703" i="131"/>
  <c r="EM24495" i="131"/>
  <c r="EM24163" i="131"/>
  <c r="EJ23474" i="131"/>
  <c r="EJ23325" i="131"/>
  <c r="EJ23113" i="131"/>
  <c r="EK22964" i="131"/>
  <c r="EQ22966" i="131" s="1"/>
  <c r="EJ22665" i="131"/>
  <c r="EK22752" i="131"/>
  <c r="EK22424" i="131"/>
  <c r="EJ22514" i="131"/>
  <c r="EJ22122" i="131"/>
  <c r="EQ22125" i="131" s="1"/>
  <c r="EL21552" i="131"/>
  <c r="EJ21253" i="131"/>
  <c r="EM21553" i="131"/>
  <c r="EM21462" i="131"/>
  <c r="EJ21434" i="131"/>
  <c r="EJ20865" i="131"/>
  <c r="EK20533" i="131"/>
  <c r="EM20234" i="131"/>
  <c r="EK20834" i="131"/>
  <c r="EK20354" i="131"/>
  <c r="EJ20954" i="131"/>
  <c r="EL20532" i="131"/>
  <c r="EK19815" i="131"/>
  <c r="EL19752" i="131"/>
  <c r="EM19964" i="131"/>
  <c r="EJ19635" i="131"/>
  <c r="EK19692" i="131"/>
  <c r="EJ19483" i="131"/>
  <c r="EM20113" i="131"/>
  <c r="EM19633" i="131"/>
  <c r="EK19154" i="131"/>
  <c r="EM18853" i="131"/>
  <c r="EK19395" i="131"/>
  <c r="EL19093" i="131"/>
  <c r="EJ18554" i="131"/>
  <c r="EL18133" i="131"/>
  <c r="EK18552" i="131"/>
  <c r="EJ18582" i="131"/>
  <c r="EK18554" i="131"/>
  <c r="EL17382" i="131"/>
  <c r="EK17653" i="131"/>
  <c r="EM17354" i="131"/>
  <c r="EM18074" i="131"/>
  <c r="EM17863" i="131"/>
  <c r="EL17535" i="131"/>
  <c r="EM17532" i="131"/>
  <c r="EM17203" i="131"/>
  <c r="EL16875" i="131"/>
  <c r="EK16544" i="131"/>
  <c r="EK17145" i="131"/>
  <c r="EL16603" i="131"/>
  <c r="EK17233" i="131"/>
  <c r="EM16934" i="131"/>
  <c r="EJ16605" i="131"/>
  <c r="EM16243" i="131"/>
  <c r="EL15944" i="131"/>
  <c r="EJ15254" i="131"/>
  <c r="EL14833" i="131"/>
  <c r="EK14415" i="131"/>
  <c r="EL14262" i="131"/>
  <c r="EK14712" i="131"/>
  <c r="EJ15163" i="131"/>
  <c r="EJ14203" i="131"/>
  <c r="EJ14832" i="131"/>
  <c r="EM15433" i="131"/>
  <c r="EM14832" i="131"/>
  <c r="EJ13543" i="131"/>
  <c r="EJ17534" i="131"/>
  <c r="EL17805" i="131"/>
  <c r="EL16665" i="131"/>
  <c r="EJ16514" i="131"/>
  <c r="EM16273" i="131"/>
  <c r="EL16033" i="131"/>
  <c r="EM16154" i="131"/>
  <c r="EK16362" i="131"/>
  <c r="EK14385" i="131"/>
  <c r="EJ15525" i="131"/>
  <c r="EK15193" i="131"/>
  <c r="EJ14565" i="131"/>
  <c r="EK14502" i="131"/>
  <c r="EL14984" i="131"/>
  <c r="EL15615" i="131"/>
  <c r="EL15135" i="131"/>
  <c r="EL14655" i="131"/>
  <c r="EL14175" i="131"/>
  <c r="EJ13664" i="131"/>
  <c r="EM13452" i="131"/>
  <c r="EM14144" i="131"/>
  <c r="EJ13815" i="131"/>
  <c r="EK13483" i="131"/>
  <c r="EM13184" i="131"/>
  <c r="EJ12855" i="131"/>
  <c r="EK10335" i="131"/>
  <c r="EK11263" i="131"/>
  <c r="EM10964" i="131"/>
  <c r="EJ10635" i="131"/>
  <c r="EK10303" i="131"/>
  <c r="EK11052" i="131"/>
  <c r="EM9193" i="131"/>
  <c r="EJ9643" i="131"/>
  <c r="EL8667" i="131"/>
  <c r="EK12104" i="131"/>
  <c r="EK12013" i="131"/>
  <c r="EM11023" i="131"/>
  <c r="EJ11114" i="131"/>
  <c r="EJ8684" i="131"/>
  <c r="EL9193" i="131"/>
  <c r="EJ13604" i="131"/>
  <c r="EL13183" i="131"/>
  <c r="EK13452" i="131"/>
  <c r="EJ12372" i="131"/>
  <c r="EJ12645" i="131"/>
  <c r="EK12313" i="131"/>
  <c r="EL12524" i="131"/>
  <c r="EM12315" i="131"/>
  <c r="EK11054" i="131"/>
  <c r="EL10425" i="131"/>
  <c r="EM10782" i="131"/>
  <c r="EL11203" i="131"/>
  <c r="EJ10904" i="131"/>
  <c r="EL10243" i="131"/>
  <c r="EL10962" i="131"/>
  <c r="EL11144" i="131"/>
  <c r="EL10904" i="131"/>
  <c r="EL10664" i="131"/>
  <c r="EL10424" i="131"/>
  <c r="EJ10422" i="131"/>
  <c r="EL9615" i="131"/>
  <c r="EM9522" i="131"/>
  <c r="EK9675" i="131"/>
  <c r="EL9133" i="131"/>
  <c r="EL10092" i="131"/>
  <c r="EM10004" i="131"/>
  <c r="EJ9675" i="131"/>
  <c r="EK9343" i="131"/>
  <c r="EM9044" i="131"/>
  <c r="EK9702" i="131"/>
  <c r="EM9255" i="131"/>
  <c r="EJ9012" i="131"/>
  <c r="EJ12434" i="131"/>
  <c r="EM11263" i="131"/>
  <c r="EJ10394" i="131"/>
  <c r="EJ11233" i="131"/>
  <c r="EL10125" i="131"/>
  <c r="EJ10033" i="131"/>
  <c r="EJ9405" i="131"/>
  <c r="EK17053" i="131"/>
  <c r="EK16872" i="131"/>
  <c r="EL16484" i="131"/>
  <c r="EL15673" i="131"/>
  <c r="EJ15374" i="131"/>
  <c r="EK15015" i="131"/>
  <c r="EL14713" i="131"/>
  <c r="EJ14414" i="131"/>
  <c r="EL15342" i="131"/>
  <c r="EJ15583" i="131"/>
  <c r="EJ14623" i="131"/>
  <c r="EM15192" i="131"/>
  <c r="EK13094" i="131"/>
  <c r="EL13872" i="131"/>
  <c r="EK13993" i="131"/>
  <c r="EM13694" i="131"/>
  <c r="EJ13005" i="131"/>
  <c r="EK13482" i="131"/>
  <c r="EL12493" i="131"/>
  <c r="EJ9284" i="131"/>
  <c r="EK14773" i="131"/>
  <c r="EM14474" i="131"/>
  <c r="EK15582" i="131"/>
  <c r="EM15162" i="131"/>
  <c r="EM14055" i="131"/>
  <c r="EL13784" i="131"/>
  <c r="EM13215" i="131"/>
  <c r="EL12944" i="131"/>
  <c r="EM13602" i="131"/>
  <c r="EK13665" i="131"/>
  <c r="EL13902" i="131"/>
  <c r="EL12705" i="131"/>
  <c r="EL12225" i="131"/>
  <c r="EJ12644" i="131"/>
  <c r="EL12372" i="131"/>
  <c r="EK12463" i="131"/>
  <c r="EM12164" i="131"/>
  <c r="EK12462" i="131"/>
  <c r="EL10485" i="131"/>
  <c r="EJ11324" i="131"/>
  <c r="EK10965" i="131"/>
  <c r="EL10663" i="131"/>
  <c r="EJ10364" i="131"/>
  <c r="EL11262" i="131"/>
  <c r="EK11142" i="131"/>
  <c r="EL11294" i="131"/>
  <c r="EL10694" i="131"/>
  <c r="EL10334" i="131"/>
  <c r="EJ11052" i="131"/>
  <c r="EM8982" i="131"/>
  <c r="EL9672" i="131"/>
  <c r="EK9613" i="131"/>
  <c r="EM9314" i="131"/>
  <c r="EJ8985" i="131"/>
  <c r="EL9074" i="131"/>
  <c r="EL13452" i="131"/>
  <c r="EM13964" i="131"/>
  <c r="EJ13635" i="131"/>
  <c r="EM13004" i="131"/>
  <c r="EJ12614" i="131"/>
  <c r="EJ12374" i="131"/>
  <c r="EJ12134" i="131"/>
  <c r="EM11083" i="131"/>
  <c r="EL10515" i="131"/>
  <c r="EM10452" i="131"/>
  <c r="ER10455" i="131" s="1"/>
  <c r="EK10935" i="131"/>
  <c r="EL10393" i="131"/>
  <c r="EM11144" i="131"/>
  <c r="EJ10815" i="131"/>
  <c r="EK10483" i="131"/>
  <c r="EK11172" i="131"/>
  <c r="EK10212" i="131"/>
  <c r="EJ10423" i="131"/>
  <c r="EL9705" i="131"/>
  <c r="EJ9224" i="131"/>
  <c r="EL9702" i="131"/>
  <c r="EJ10063" i="131"/>
  <c r="EJ9103" i="131"/>
  <c r="EK8688" i="131"/>
  <c r="EL12884" i="131"/>
  <c r="EM13962" i="131"/>
  <c r="EK13305" i="131"/>
  <c r="EJ11532" i="131"/>
  <c r="EJ10964" i="131"/>
  <c r="EM9403" i="131"/>
  <c r="EM13062" i="131"/>
  <c r="EJ13724" i="131"/>
  <c r="EL13303" i="131"/>
  <c r="EK12885" i="131"/>
  <c r="EL13002" i="131"/>
  <c r="EK13812" i="131"/>
  <c r="EK12852" i="131"/>
  <c r="EM12133" i="131"/>
  <c r="EL12432" i="131"/>
  <c r="EM12554" i="131"/>
  <c r="EJ12225" i="131"/>
  <c r="EM12495" i="131"/>
  <c r="EL12224" i="131"/>
  <c r="EL11025" i="131"/>
  <c r="EK10214" i="131"/>
  <c r="EK10425" i="131"/>
  <c r="EK11685" i="131"/>
  <c r="EJ11533" i="131"/>
  <c r="EK10962" i="131"/>
  <c r="EL10964" i="131"/>
  <c r="EM10395" i="131"/>
  <c r="EJ10602" i="131"/>
  <c r="EL9975" i="131"/>
  <c r="EK9164" i="131"/>
  <c r="EK9555" i="131"/>
  <c r="EL9013" i="131"/>
  <c r="EL9972" i="131"/>
  <c r="EM10064" i="131"/>
  <c r="EJ9735" i="131"/>
  <c r="EK9403" i="131"/>
  <c r="EM9104" i="131"/>
  <c r="EJ9672" i="131"/>
  <c r="EK8658" i="131"/>
  <c r="EK8696" i="131"/>
  <c r="EM13722" i="131"/>
  <c r="EM13752" i="131"/>
  <c r="EL13512" i="131"/>
  <c r="EK13933" i="131"/>
  <c r="EM13634" i="131"/>
  <c r="EJ13305" i="131"/>
  <c r="EK12973" i="131"/>
  <c r="EK13602" i="131"/>
  <c r="EL12555" i="131"/>
  <c r="EK12224" i="131"/>
  <c r="EJ12554" i="131"/>
  <c r="EJ12193" i="131"/>
  <c r="EM10903" i="131"/>
  <c r="EL10335" i="131"/>
  <c r="EM10392" i="131"/>
  <c r="EL11053" i="131"/>
  <c r="EJ10754" i="131"/>
  <c r="EQ10756" i="131" s="1"/>
  <c r="EL11683" i="131"/>
  <c r="EM11294" i="131"/>
  <c r="EJ10965" i="131"/>
  <c r="EK10633" i="131"/>
  <c r="EM10334" i="131"/>
  <c r="EK10272" i="131"/>
  <c r="EJ10693" i="131"/>
  <c r="EM9853" i="131"/>
  <c r="EL9525" i="131"/>
  <c r="EK9194" i="131"/>
  <c r="EM9132" i="131"/>
  <c r="EJ9373" i="131"/>
  <c r="EM8695" i="131"/>
  <c r="EJ12615" i="131"/>
  <c r="EM10453" i="131"/>
  <c r="EJ25761" i="131"/>
  <c r="EM25731" i="131"/>
  <c r="EJ25580" i="131"/>
  <c r="EL25129" i="131"/>
  <c r="EJ24530" i="131"/>
  <c r="EL24380" i="131"/>
  <c r="EL24140" i="131"/>
  <c r="EJ23628" i="131"/>
  <c r="EL23239" i="131"/>
  <c r="EJ22940" i="131"/>
  <c r="EM23060" i="131"/>
  <c r="EJ22730" i="131"/>
  <c r="EL22758" i="131"/>
  <c r="EL22218" i="131"/>
  <c r="EL21350" i="131"/>
  <c r="EM21379" i="131"/>
  <c r="EM21228" i="131"/>
  <c r="EJ20478" i="131"/>
  <c r="EK20631" i="131"/>
  <c r="EL20329" i="131"/>
  <c r="EM20990" i="131"/>
  <c r="EJ20661" i="131"/>
  <c r="EK20329" i="131"/>
  <c r="EK20418" i="131"/>
  <c r="EL19791" i="131"/>
  <c r="ER19788" i="131" s="1"/>
  <c r="EM20148" i="131"/>
  <c r="EL8659" i="131"/>
  <c r="EJ26996" i="131"/>
  <c r="EK26904" i="131"/>
  <c r="EL26574" i="131"/>
  <c r="EJ26334" i="131"/>
  <c r="EJ26214" i="131"/>
  <c r="EM26186" i="131"/>
  <c r="EJ25945" i="131"/>
  <c r="EL25825" i="131"/>
  <c r="EM25737" i="131"/>
  <c r="EL25257" i="131"/>
  <c r="EJ25164" i="131"/>
  <c r="EK25015" i="131"/>
  <c r="EL24776" i="131"/>
  <c r="ER24770" i="131" s="1"/>
  <c r="EJ24627" i="131"/>
  <c r="EK24026" i="131"/>
  <c r="EL24026" i="131"/>
  <c r="EK23665" i="131"/>
  <c r="EL23517" i="131"/>
  <c r="EJ23636" i="131"/>
  <c r="EL23304" i="131"/>
  <c r="EJ22947" i="131"/>
  <c r="EJ23094" i="131"/>
  <c r="EJ22704" i="131"/>
  <c r="EQ22699" i="131" s="1"/>
  <c r="EL22256" i="131"/>
  <c r="EJ22284" i="131"/>
  <c r="EM22104" i="131"/>
  <c r="EJ21475" i="131"/>
  <c r="EK21146" i="131"/>
  <c r="EK20877" i="131"/>
  <c r="EK20754" i="131"/>
  <c r="EJ20394" i="131"/>
  <c r="EL19767" i="131"/>
  <c r="EK19557" i="131"/>
  <c r="EK19554" i="131"/>
  <c r="EM18954" i="131"/>
  <c r="EK19104" i="131"/>
  <c r="EL19226" i="131"/>
  <c r="EL18986" i="131"/>
  <c r="EL18746" i="131"/>
  <c r="EK19016" i="131"/>
  <c r="EK18296" i="131"/>
  <c r="EM18594" i="131"/>
  <c r="EM18536" i="131"/>
  <c r="EJ18565" i="131"/>
  <c r="EJ18264" i="131"/>
  <c r="EJ17456" i="131"/>
  <c r="EK17545" i="131"/>
  <c r="EK17784" i="131"/>
  <c r="EJ17784" i="131"/>
  <c r="EJ16615" i="131"/>
  <c r="EL17185" i="131"/>
  <c r="EL16106" i="131"/>
  <c r="EJ15984" i="131"/>
  <c r="EK16137" i="131"/>
  <c r="EK16104" i="131"/>
  <c r="EM14515" i="131"/>
  <c r="EK15177" i="131"/>
  <c r="EJ14816" i="131"/>
  <c r="EK14217" i="131"/>
  <c r="EK14904" i="131"/>
  <c r="EJ15565" i="131"/>
  <c r="EJ14605" i="131"/>
  <c r="EK13916" i="131"/>
  <c r="EK13436" i="131"/>
  <c r="EK12956" i="131"/>
  <c r="EL14155" i="131"/>
  <c r="EL13195" i="131"/>
  <c r="EL12894" i="131"/>
  <c r="EL11696" i="131"/>
  <c r="ER11690" i="131" s="1"/>
  <c r="EM12234" i="131"/>
  <c r="EJ10435" i="131"/>
  <c r="EL10437" i="131"/>
  <c r="EM11034" i="131"/>
  <c r="EK10707" i="131"/>
  <c r="EL10794" i="131"/>
  <c r="EK9686" i="131"/>
  <c r="EQ9680" i="131" s="1"/>
  <c r="EK9987" i="131"/>
  <c r="EJ9626" i="131"/>
  <c r="EK9027" i="131"/>
  <c r="EL9144" i="131"/>
  <c r="EK9865" i="131"/>
  <c r="EM9566" i="131"/>
  <c r="EK9384" i="131"/>
  <c r="EL26868" i="131"/>
  <c r="EL26509" i="131"/>
  <c r="EL26480" i="131"/>
  <c r="EJ26418" i="131"/>
  <c r="EK26298" i="131"/>
  <c r="EJ26090" i="131"/>
  <c r="EL26121" i="131"/>
  <c r="EL26031" i="131"/>
  <c r="EK25730" i="131"/>
  <c r="EL25609" i="131"/>
  <c r="EK25608" i="131"/>
  <c r="EK25280" i="131"/>
  <c r="EM25191" i="131"/>
  <c r="EM24979" i="131"/>
  <c r="EL24889" i="131"/>
  <c r="EL24620" i="131"/>
  <c r="ER24618" i="131" s="1"/>
  <c r="EM24109" i="131"/>
  <c r="EL23209" i="131"/>
  <c r="EJ23211" i="131"/>
  <c r="EJ23058" i="131"/>
  <c r="EK22581" i="131"/>
  <c r="EM22760" i="131"/>
  <c r="EJ22431" i="131"/>
  <c r="EK22249" i="131"/>
  <c r="EJ22309" i="131"/>
  <c r="EJ21319" i="131"/>
  <c r="EJ21440" i="131"/>
  <c r="EM20568" i="131"/>
  <c r="EK20841" i="131"/>
  <c r="EM20691" i="131"/>
  <c r="EM20211" i="131"/>
  <c r="EM19971" i="131"/>
  <c r="EM19731" i="131"/>
  <c r="EM19491" i="131"/>
  <c r="EJ19458" i="131"/>
  <c r="EJ19970" i="131"/>
  <c r="EL19938" i="131"/>
  <c r="EJ8623" i="131"/>
  <c r="EM26935" i="131"/>
  <c r="EJ26575" i="131"/>
  <c r="EL26514" i="131"/>
  <c r="EK26036" i="131"/>
  <c r="EK25736" i="131"/>
  <c r="EJ25586" i="131"/>
  <c r="EK25137" i="131"/>
  <c r="EL24957" i="131"/>
  <c r="EL24594" i="131"/>
  <c r="EK24265" i="131"/>
  <c r="EM24295" i="131"/>
  <c r="EK24056" i="131"/>
  <c r="EL23696" i="131"/>
  <c r="ER23690" i="131" s="1"/>
  <c r="EJ23574" i="131"/>
  <c r="EK23486" i="131"/>
  <c r="EL23694" i="131"/>
  <c r="EJ23066" i="131"/>
  <c r="EL22886" i="131"/>
  <c r="EM22945" i="131"/>
  <c r="EK22677" i="131"/>
  <c r="EM22676" i="131"/>
  <c r="ER22670" i="131" s="1"/>
  <c r="EK22584" i="131"/>
  <c r="EK22436" i="131"/>
  <c r="EJ22105" i="131"/>
  <c r="EL22225" i="131"/>
  <c r="EL21296" i="131"/>
  <c r="EM20546" i="131"/>
  <c r="EK21024" i="131"/>
  <c r="EJ20455" i="131"/>
  <c r="EM20785" i="131"/>
  <c r="EL20457" i="131"/>
  <c r="EM20394" i="131"/>
  <c r="EK20186" i="131"/>
  <c r="EJ20126" i="131"/>
  <c r="EK19735" i="131"/>
  <c r="EM19436" i="131"/>
  <c r="EL19946" i="131"/>
  <c r="EM19164" i="131"/>
  <c r="EK18837" i="131"/>
  <c r="EL18864" i="131"/>
  <c r="EM18505" i="131"/>
  <c r="EM18564" i="131"/>
  <c r="EJ18236" i="131"/>
  <c r="EL18266" i="131"/>
  <c r="EL17577" i="131"/>
  <c r="EM17874" i="131"/>
  <c r="EL17725" i="131"/>
  <c r="EJ17575" i="131"/>
  <c r="EK17004" i="131"/>
  <c r="EK17216" i="131"/>
  <c r="EL16827" i="131"/>
  <c r="EM17154" i="131"/>
  <c r="EK16497" i="131"/>
  <c r="EJ17097" i="131"/>
  <c r="EJ16435" i="131"/>
  <c r="EK16256" i="131"/>
  <c r="EM15955" i="131"/>
  <c r="EK16345" i="131"/>
  <c r="EM16046" i="131"/>
  <c r="EM15505" i="131"/>
  <c r="EL14937" i="131"/>
  <c r="EK15627" i="131"/>
  <c r="EL15085" i="131"/>
  <c r="EJ14546" i="131"/>
  <c r="EL14484" i="131"/>
  <c r="EJ15537" i="131"/>
  <c r="EK15205" i="131"/>
  <c r="EM14906" i="131"/>
  <c r="EJ14577" i="131"/>
  <c r="EK14245" i="131"/>
  <c r="EJ14874" i="131"/>
  <c r="EK14065" i="131"/>
  <c r="EM13766" i="131"/>
  <c r="EJ13437" i="131"/>
  <c r="EK13105" i="131"/>
  <c r="EK13374" i="131"/>
  <c r="EM14125" i="131"/>
  <c r="EK13466" i="131"/>
  <c r="EM13165" i="131"/>
  <c r="EL14125" i="131"/>
  <c r="EJ13586" i="131"/>
  <c r="EJ12234" i="131"/>
  <c r="EM12445" i="131"/>
  <c r="EM12444" i="131"/>
  <c r="EJ12626" i="131"/>
  <c r="EL12204" i="131"/>
  <c r="EL11216" i="131"/>
  <c r="EM10647" i="131"/>
  <c r="EL10256" i="131"/>
  <c r="EJ10884" i="131"/>
  <c r="EM11275" i="131"/>
  <c r="EM11004" i="131"/>
  <c r="EJ11337" i="131"/>
  <c r="EK11005" i="131"/>
  <c r="EJ10377" i="131"/>
  <c r="EK11334" i="131"/>
  <c r="EK10374" i="131"/>
  <c r="EL9386" i="131"/>
  <c r="EK9236" i="131"/>
  <c r="EM9654" i="131"/>
  <c r="EK9717" i="131"/>
  <c r="EL9175" i="131"/>
  <c r="EL9894" i="131"/>
  <c r="EK9894" i="131"/>
  <c r="EJ26988" i="131"/>
  <c r="EM26389" i="131"/>
  <c r="EK26359" i="131"/>
  <c r="EK26328" i="131"/>
  <c r="EM26241" i="131"/>
  <c r="EL26148" i="131"/>
  <c r="EM26148" i="131"/>
  <c r="EK25938" i="131"/>
  <c r="EK25819" i="131"/>
  <c r="EM25761" i="131"/>
  <c r="EM25699" i="131"/>
  <c r="EL25758" i="131"/>
  <c r="EM25579" i="131"/>
  <c r="EM25251" i="131"/>
  <c r="EK25131" i="131"/>
  <c r="EM24981" i="131"/>
  <c r="EM24978" i="131"/>
  <c r="EK24798" i="131"/>
  <c r="EK24589" i="131"/>
  <c r="EL24291" i="131"/>
  <c r="EM24168" i="131"/>
  <c r="EJ24170" i="131"/>
  <c r="EM24290" i="131"/>
  <c r="EM23990" i="131"/>
  <c r="EK23541" i="131"/>
  <c r="EK23210" i="131"/>
  <c r="EL22970" i="131"/>
  <c r="EM23058" i="131"/>
  <c r="EJ22880" i="131"/>
  <c r="EK22758" i="131"/>
  <c r="EK22130" i="131"/>
  <c r="EL21380" i="131"/>
  <c r="EK21500" i="131"/>
  <c r="EL21111" i="131"/>
  <c r="EK21291" i="131"/>
  <c r="EL21168" i="131"/>
  <c r="EJ21351" i="131"/>
  <c r="EM20989" i="131"/>
  <c r="EJ20690" i="131"/>
  <c r="EK20599" i="131"/>
  <c r="EM20300" i="131"/>
  <c r="EJ20869" i="131"/>
  <c r="EM19820" i="131"/>
  <c r="EJ19491" i="131"/>
  <c r="EJ19789" i="131"/>
  <c r="EM19848" i="131"/>
  <c r="EJ19700" i="131"/>
  <c r="EL8629" i="131"/>
  <c r="EJ8634" i="131"/>
  <c r="EJ26634" i="131"/>
  <c r="EJ26515" i="131"/>
  <c r="EK26365" i="131"/>
  <c r="EJ26335" i="131"/>
  <c r="EJ26244" i="131"/>
  <c r="EM26216" i="131"/>
  <c r="EJ25884" i="131"/>
  <c r="EQ25879" i="131" s="1"/>
  <c r="EJ25286" i="131"/>
  <c r="EK24925" i="131"/>
  <c r="EM24717" i="131"/>
  <c r="EJ24537" i="131"/>
  <c r="EL24324" i="131"/>
  <c r="EK24144" i="131"/>
  <c r="EK23244" i="131"/>
  <c r="EK22917" i="131"/>
  <c r="EK23005" i="131"/>
  <c r="EJ22855" i="131"/>
  <c r="EK22647" i="131"/>
  <c r="EJ22287" i="131"/>
  <c r="EL20995" i="131"/>
  <c r="EL19614" i="131"/>
  <c r="EJ19675" i="131"/>
  <c r="EK19287" i="131"/>
  <c r="EJ18926" i="131"/>
  <c r="EL19016" i="131"/>
  <c r="EM17935" i="131"/>
  <c r="EL17607" i="131"/>
  <c r="EM17876" i="131"/>
  <c r="EL17876" i="131"/>
  <c r="EK16554" i="131"/>
  <c r="EJ17244" i="131"/>
  <c r="EM17185" i="131"/>
  <c r="EM16167" i="131"/>
  <c r="EJ15956" i="131"/>
  <c r="EK13164" i="131"/>
  <c r="EJ12924" i="131"/>
  <c r="EJ12295" i="131"/>
  <c r="EK12477" i="131"/>
  <c r="EL12234" i="131"/>
  <c r="EJ10825" i="131"/>
  <c r="EM10585" i="131"/>
  <c r="EJ9835" i="131"/>
  <c r="EM9596" i="131"/>
  <c r="EL27051" i="131"/>
  <c r="EL26871" i="131"/>
  <c r="EJ26780" i="131"/>
  <c r="EL26150" i="131"/>
  <c r="EJ25819" i="131"/>
  <c r="EL25218" i="131"/>
  <c r="EK25070" i="131"/>
  <c r="EM24409" i="131"/>
  <c r="EJ24380" i="131"/>
  <c r="EK23990" i="131"/>
  <c r="EJ23691" i="131"/>
  <c r="EM23330" i="131"/>
  <c r="EM23328" i="131"/>
  <c r="EK22548" i="131"/>
  <c r="EL21141" i="131"/>
  <c r="EJ21380" i="131"/>
  <c r="EL20691" i="131"/>
  <c r="EM20001" i="131"/>
  <c r="EK27147" i="131"/>
  <c r="EL26935" i="131"/>
  <c r="EL26425" i="131"/>
  <c r="EM26215" i="131"/>
  <c r="EM25945" i="131"/>
  <c r="EK25914" i="131"/>
  <c r="EJ25825" i="131"/>
  <c r="EK25586" i="131"/>
  <c r="EM25556" i="131"/>
  <c r="EK25166" i="131"/>
  <c r="EL25134" i="131"/>
  <c r="EJ24925" i="131"/>
  <c r="EK24804" i="131"/>
  <c r="EJ24596" i="131"/>
  <c r="EM24627" i="131"/>
  <c r="EJ24267" i="131"/>
  <c r="EJ24266" i="131"/>
  <c r="EL24055" i="131"/>
  <c r="EJ24025" i="131"/>
  <c r="EJ23724" i="131"/>
  <c r="EJ23006" i="131"/>
  <c r="EM23067" i="131"/>
  <c r="EL22555" i="131"/>
  <c r="EK22496" i="131"/>
  <c r="EK22256" i="131"/>
  <c r="EK22227" i="131"/>
  <c r="EJ21627" i="131"/>
  <c r="EK21564" i="131"/>
  <c r="EL21326" i="131"/>
  <c r="EM21415" i="131"/>
  <c r="EL20514" i="131"/>
  <c r="EK20755" i="131"/>
  <c r="EM20456" i="131"/>
  <c r="EJ20064" i="131"/>
  <c r="EL20097" i="131"/>
  <c r="EM19705" i="131"/>
  <c r="EM19824" i="131"/>
  <c r="EK19707" i="131"/>
  <c r="EM20066" i="131"/>
  <c r="EJ19737" i="131"/>
  <c r="EL18684" i="131"/>
  <c r="EK18954" i="131"/>
  <c r="EJ19404" i="131"/>
  <c r="EK19346" i="131"/>
  <c r="EL18957" i="131"/>
  <c r="EM18565" i="131"/>
  <c r="EK18537" i="131"/>
  <c r="EJ18176" i="131"/>
  <c r="EL18656" i="131"/>
  <c r="EM18327" i="131"/>
  <c r="EK17786" i="131"/>
  <c r="EJ17846" i="131"/>
  <c r="EL17694" i="131"/>
  <c r="EJ17365" i="131"/>
  <c r="EK16824" i="131"/>
  <c r="EL17066" i="131"/>
  <c r="EL16826" i="131"/>
  <c r="EL16586" i="131"/>
  <c r="EM17216" i="131"/>
  <c r="EJ16887" i="131"/>
  <c r="EK16555" i="131"/>
  <c r="EJ15865" i="131"/>
  <c r="EM15894" i="131"/>
  <c r="EJ16166" i="131"/>
  <c r="EL16284" i="131"/>
  <c r="EK15146" i="131"/>
  <c r="EM14605" i="131"/>
  <c r="EM15024" i="131"/>
  <c r="EL15265" i="131"/>
  <c r="EJ14966" i="131"/>
  <c r="EL14544" i="131"/>
  <c r="EM15536" i="131"/>
  <c r="EM14576" i="131"/>
  <c r="EJ15624" i="131"/>
  <c r="EJ14664" i="131"/>
  <c r="EM14036" i="131"/>
  <c r="EJ13707" i="131"/>
  <c r="EK13375" i="131"/>
  <c r="EM13076" i="131"/>
  <c r="EL13766" i="131"/>
  <c r="EK13526" i="131"/>
  <c r="EM13225" i="131"/>
  <c r="EM13224" i="131"/>
  <c r="EL12984" i="131"/>
  <c r="EJ12264" i="131"/>
  <c r="EM12144" i="131"/>
  <c r="ER12139" i="131" s="1"/>
  <c r="EL12385" i="131"/>
  <c r="EJ12597" i="131"/>
  <c r="EK12265" i="131"/>
  <c r="EM10917" i="131"/>
  <c r="EL10526" i="131"/>
  <c r="EJ11034" i="131"/>
  <c r="EM10615" i="131"/>
  <c r="EL11035" i="131"/>
  <c r="EL10884" i="131"/>
  <c r="EK11155" i="131"/>
  <c r="EM10856" i="131"/>
  <c r="EJ10527" i="131"/>
  <c r="EJ10167" i="131"/>
  <c r="EL10016" i="131"/>
  <c r="EM9447" i="131"/>
  <c r="EL9056" i="131"/>
  <c r="EK9776" i="131"/>
  <c r="EK9417" i="131"/>
  <c r="EL8994" i="131"/>
  <c r="EJ26959" i="131"/>
  <c r="EJ26931" i="131"/>
  <c r="EM26838" i="131"/>
  <c r="EM26541" i="131"/>
  <c r="EL26361" i="131"/>
  <c r="EM26208" i="131"/>
  <c r="EK26030" i="131"/>
  <c r="EM25791" i="131"/>
  <c r="EK25820" i="131"/>
  <c r="EM25281" i="131"/>
  <c r="EJ25159" i="131"/>
  <c r="EL24980" i="131"/>
  <c r="EJ24740" i="131"/>
  <c r="EJ24619" i="131"/>
  <c r="EM24498" i="131"/>
  <c r="EJ24591" i="131"/>
  <c r="EJ24110" i="131"/>
  <c r="EM24200" i="131"/>
  <c r="EL24320" i="131"/>
  <c r="EJ23990" i="131"/>
  <c r="EM24020" i="131"/>
  <c r="EJ23600" i="131"/>
  <c r="EK23181" i="131"/>
  <c r="EK22970" i="131"/>
  <c r="EJ23060" i="131"/>
  <c r="EK23059" i="131"/>
  <c r="EK22968" i="131"/>
  <c r="EL22669" i="131"/>
  <c r="EJ22220" i="131"/>
  <c r="EL22338" i="131"/>
  <c r="EL22281" i="131"/>
  <c r="EL21650" i="131"/>
  <c r="EL21651" i="131"/>
  <c r="EM21259" i="131"/>
  <c r="EJ21350" i="131"/>
  <c r="EL21468" i="131"/>
  <c r="EK21409" i="131"/>
  <c r="EM21110" i="131"/>
  <c r="EJ20778" i="131"/>
  <c r="EK20630" i="131"/>
  <c r="EK20991" i="131"/>
  <c r="EL20689" i="131"/>
  <c r="EJ20390" i="131"/>
  <c r="EQ20388" i="131" s="1"/>
  <c r="EL20328" i="131"/>
  <c r="EK20749" i="131"/>
  <c r="EM20450" i="131"/>
  <c r="EK20778" i="131"/>
  <c r="EJ20659" i="131"/>
  <c r="EK20029" i="131"/>
  <c r="EM19730" i="131"/>
  <c r="EJ19579" i="131"/>
  <c r="EL20151" i="131"/>
  <c r="EL19671" i="131"/>
  <c r="EL20028" i="131"/>
  <c r="EK8594" i="131"/>
  <c r="EL8684" i="131"/>
  <c r="EM27085" i="131"/>
  <c r="EJ26907" i="131"/>
  <c r="EL26575" i="131"/>
  <c r="EK26395" i="131"/>
  <c r="EM26335" i="131"/>
  <c r="EJ25704" i="131"/>
  <c r="EK25824" i="131"/>
  <c r="EJ25195" i="131"/>
  <c r="EJ25166" i="131"/>
  <c r="EM25017" i="131"/>
  <c r="EK24897" i="131"/>
  <c r="EK24984" i="131"/>
  <c r="EL24834" i="131"/>
  <c r="EJ24264" i="131"/>
  <c r="EJ23577" i="131"/>
  <c r="EM23395" i="131"/>
  <c r="EJ23007" i="131"/>
  <c r="EJ23005" i="131"/>
  <c r="EL22765" i="131"/>
  <c r="EJ22524" i="131"/>
  <c r="EM22464" i="131"/>
  <c r="EM22227" i="131"/>
  <c r="EJ22224" i="131"/>
  <c r="EJ22076" i="131"/>
  <c r="EJ21415" i="131"/>
  <c r="EJ21144" i="131"/>
  <c r="EJ20396" i="131"/>
  <c r="EK20394" i="131"/>
  <c r="EM20697" i="131"/>
  <c r="EJ20934" i="131"/>
  <c r="EM20304" i="131"/>
  <c r="EM20215" i="131"/>
  <c r="ER20209" i="131" s="1"/>
  <c r="EL19887" i="131"/>
  <c r="EL20095" i="131"/>
  <c r="EL19615" i="131"/>
  <c r="EJ19106" i="131"/>
  <c r="EM19406" i="131"/>
  <c r="EJ19077" i="131"/>
  <c r="EK18745" i="131"/>
  <c r="EK18744" i="131"/>
  <c r="EL18806" i="131"/>
  <c r="EL18987" i="131"/>
  <c r="EM18595" i="131"/>
  <c r="EL18057" i="131"/>
  <c r="EK18507" i="131"/>
  <c r="EL18174" i="131"/>
  <c r="EJ18387" i="131"/>
  <c r="EJ18625" i="131"/>
  <c r="EJ18324" i="131"/>
  <c r="EL17427" i="131"/>
  <c r="EL17875" i="131"/>
  <c r="EM17786" i="131"/>
  <c r="EJ17457" i="131"/>
  <c r="EK17424" i="131"/>
  <c r="EJ17724" i="131"/>
  <c r="EK16614" i="131"/>
  <c r="EJ17034" i="131"/>
  <c r="EL17157" i="131"/>
  <c r="EK16826" i="131"/>
  <c r="EM16525" i="131"/>
  <c r="EL16825" i="131"/>
  <c r="EL16166" i="131"/>
  <c r="EJ16164" i="131"/>
  <c r="EL15955" i="131"/>
  <c r="EK15176" i="131"/>
  <c r="EM14635" i="131"/>
  <c r="EM14994" i="131"/>
  <c r="EK15297" i="131"/>
  <c r="EQ15290" i="131" s="1"/>
  <c r="EJ14936" i="131"/>
  <c r="EK14337" i="131"/>
  <c r="EL14814" i="131"/>
  <c r="EJ15265" i="131"/>
  <c r="EJ14305" i="131"/>
  <c r="EK13944" i="131"/>
  <c r="EK12984" i="131"/>
  <c r="EJ13674" i="131"/>
  <c r="EQ13669" i="131" s="1"/>
  <c r="EL14127" i="131"/>
  <c r="EL13647" i="131"/>
  <c r="EL13167" i="131"/>
  <c r="EM13914" i="131"/>
  <c r="EL14035" i="131"/>
  <c r="EL13075" i="131"/>
  <c r="EL13974" i="131"/>
  <c r="EK12384" i="131"/>
  <c r="EJ12205" i="131"/>
  <c r="EL12687" i="131"/>
  <c r="EK12356" i="131"/>
  <c r="EK12417" i="131"/>
  <c r="EL12534" i="131"/>
  <c r="EJ10495" i="131"/>
  <c r="EK11546" i="131"/>
  <c r="EL11245" i="131"/>
  <c r="EJ10706" i="131"/>
  <c r="EL10434" i="131"/>
  <c r="EK10944" i="131"/>
  <c r="EJ9985" i="131"/>
  <c r="EJ9025" i="131"/>
  <c r="EJ9264" i="131"/>
  <c r="EK10107" i="131"/>
  <c r="EJ9746" i="131"/>
  <c r="EK9147" i="131"/>
  <c r="EL9744" i="131"/>
  <c r="ER9739" i="131" s="1"/>
  <c r="EM9986" i="131"/>
  <c r="EJ9657" i="131"/>
  <c r="EM9026" i="131"/>
  <c r="EL27050" i="131"/>
  <c r="EL26809" i="131"/>
  <c r="EL26659" i="131"/>
  <c r="EM26451" i="131"/>
  <c r="EL26388" i="131"/>
  <c r="EL26238" i="131"/>
  <c r="EK26150" i="131"/>
  <c r="EK26060" i="131"/>
  <c r="EM25970" i="131"/>
  <c r="EK25910" i="131"/>
  <c r="EK25850" i="131"/>
  <c r="EJ25668" i="131"/>
  <c r="EM25131" i="131"/>
  <c r="EM25069" i="131"/>
  <c r="EJ24981" i="131"/>
  <c r="EL25011" i="131"/>
  <c r="EL24711" i="131"/>
  <c r="EJ24620" i="131"/>
  <c r="EL24141" i="131"/>
  <c r="EJ24409" i="131"/>
  <c r="EK24108" i="131"/>
  <c r="EM23628" i="131"/>
  <c r="EJ23481" i="131"/>
  <c r="EL23570" i="131"/>
  <c r="EM23629" i="131"/>
  <c r="EL23329" i="131"/>
  <c r="EJ23391" i="131"/>
  <c r="EM23361" i="131"/>
  <c r="EK23300" i="131"/>
  <c r="EJ22998" i="131"/>
  <c r="EM22579" i="131"/>
  <c r="EK22759" i="131"/>
  <c r="EM22460" i="131"/>
  <c r="EK22311" i="131"/>
  <c r="EJ22249" i="131"/>
  <c r="EM22159" i="131"/>
  <c r="EM22069" i="131"/>
  <c r="EJ21438" i="131"/>
  <c r="EL21441" i="131"/>
  <c r="EK21110" i="131"/>
  <c r="EK21441" i="131"/>
  <c r="EL21498" i="131"/>
  <c r="EK20420" i="131"/>
  <c r="EL20659" i="131"/>
  <c r="EK20568" i="131"/>
  <c r="EL19640" i="131"/>
  <c r="EJ19878" i="131"/>
  <c r="EM20029" i="131"/>
  <c r="EM19758" i="131"/>
  <c r="ER19757" i="131" s="1"/>
  <c r="EK19971" i="131"/>
  <c r="EM8595" i="131"/>
  <c r="EM8688" i="131"/>
  <c r="EM27024" i="131"/>
  <c r="EK26937" i="131"/>
  <c r="EM26155" i="131"/>
  <c r="EL26035" i="131"/>
  <c r="EL25707" i="131"/>
  <c r="EL25644" i="131"/>
  <c r="ER25639" i="131" s="1"/>
  <c r="EM25167" i="131"/>
  <c r="EM25076" i="131"/>
  <c r="EK24986" i="131"/>
  <c r="EL25014" i="131"/>
  <c r="EM24745" i="131"/>
  <c r="ER24739" i="131" s="1"/>
  <c r="EK24205" i="131"/>
  <c r="EM24175" i="131"/>
  <c r="EL23636" i="131"/>
  <c r="EM23394" i="131"/>
  <c r="EL23454" i="131"/>
  <c r="EM23034" i="131"/>
  <c r="EL22946" i="131"/>
  <c r="EK22886" i="131"/>
  <c r="EM22616" i="131"/>
  <c r="EM22495" i="131"/>
  <c r="EJ22165" i="131"/>
  <c r="EM21626" i="131"/>
  <c r="EJ21297" i="131"/>
  <c r="EK20967" i="131"/>
  <c r="EK20665" i="131"/>
  <c r="EM20366" i="131"/>
  <c r="EJ20995" i="131"/>
  <c r="EJ19974" i="131"/>
  <c r="EK20066" i="131"/>
  <c r="EM20004" i="131"/>
  <c r="EJ20006" i="131"/>
  <c r="EL20184" i="131"/>
  <c r="EK20035" i="131"/>
  <c r="EM19736" i="131"/>
  <c r="EK20184" i="131"/>
  <c r="EM19917" i="131"/>
  <c r="EK18926" i="131"/>
  <c r="EL18537" i="131"/>
  <c r="EK18114" i="131"/>
  <c r="EL18446" i="131"/>
  <c r="ER18440" i="131" s="1"/>
  <c r="EL18206" i="131"/>
  <c r="EK17606" i="131"/>
  <c r="EM17754" i="131"/>
  <c r="EL17605" i="131"/>
  <c r="EJ17395" i="131"/>
  <c r="EK16884" i="131"/>
  <c r="EK16856" i="131"/>
  <c r="EM17034" i="131"/>
  <c r="EL16795" i="131"/>
  <c r="EM17126" i="131"/>
  <c r="EJ16797" i="131"/>
  <c r="EJ16375" i="131"/>
  <c r="EK15896" i="131"/>
  <c r="EK16165" i="131"/>
  <c r="EM15866" i="131"/>
  <c r="EK15686" i="131"/>
  <c r="EM15145" i="131"/>
  <c r="EL14577" i="131"/>
  <c r="EJ15626" i="131"/>
  <c r="EK14787" i="131"/>
  <c r="EL14245" i="131"/>
  <c r="EL14364" i="131"/>
  <c r="EJ15477" i="131"/>
  <c r="EK15145" i="131"/>
  <c r="EM14846" i="131"/>
  <c r="EJ14517" i="131"/>
  <c r="EL15686" i="131"/>
  <c r="EL14726" i="131"/>
  <c r="EJ15534" i="131"/>
  <c r="EJ14574" i="131"/>
  <c r="EJ13977" i="131"/>
  <c r="EK13645" i="131"/>
  <c r="EM13346" i="131"/>
  <c r="EJ13017" i="131"/>
  <c r="EL14156" i="131"/>
  <c r="EL13676" i="131"/>
  <c r="EL13196" i="131"/>
  <c r="ER13190" i="131" s="1"/>
  <c r="EM14005" i="131"/>
  <c r="EL13677" i="131"/>
  <c r="EK13346" i="131"/>
  <c r="EM13045" i="131"/>
  <c r="EM13404" i="131"/>
  <c r="EJ13706" i="131"/>
  <c r="EK12867" i="131"/>
  <c r="EL13044" i="131"/>
  <c r="EL12506" i="131"/>
  <c r="EL12266" i="131"/>
  <c r="EL12477" i="131"/>
  <c r="EM12564" i="131"/>
  <c r="EJ12266" i="131"/>
  <c r="EL10916" i="131"/>
  <c r="EJ11064" i="131"/>
  <c r="EK10976" i="131"/>
  <c r="EL10587" i="131"/>
  <c r="EJ11156" i="131"/>
  <c r="EJ10676" i="131"/>
  <c r="EJ11277" i="131"/>
  <c r="EK10945" i="131"/>
  <c r="EM10646" i="131"/>
  <c r="EJ10317" i="131"/>
  <c r="EL9806" i="131"/>
  <c r="EM9237" i="131"/>
  <c r="EM10014" i="131"/>
  <c r="EL10015" i="131"/>
  <c r="EJ9476" i="131"/>
  <c r="EL9054" i="131"/>
  <c r="EJ27141" i="131"/>
  <c r="EK27051" i="131"/>
  <c r="EJ26929" i="131"/>
  <c r="EL26811" i="131"/>
  <c r="EJ26478" i="131"/>
  <c r="EL26359" i="131"/>
  <c r="EK26300" i="131"/>
  <c r="EM25879" i="131"/>
  <c r="EJ25851" i="131"/>
  <c r="EK25821" i="131"/>
  <c r="EK25099" i="131"/>
  <c r="EL24890" i="131"/>
  <c r="EJ24920" i="131"/>
  <c r="EJ24680" i="131"/>
  <c r="EJ24529" i="131"/>
  <c r="EK24529" i="131"/>
  <c r="EM24259" i="131"/>
  <c r="EL24349" i="131"/>
  <c r="EL24198" i="131"/>
  <c r="EJ24141" i="131"/>
  <c r="EM24261" i="131"/>
  <c r="EJ24018" i="131"/>
  <c r="EL23989" i="131"/>
  <c r="EL23418" i="131"/>
  <c r="EK23268" i="131"/>
  <c r="EM23061" i="131"/>
  <c r="EJ23000" i="131"/>
  <c r="EK22671" i="131"/>
  <c r="EL22698" i="131"/>
  <c r="EM22278" i="131"/>
  <c r="EL21320" i="131"/>
  <c r="EM21528" i="131"/>
  <c r="EK21411" i="131"/>
  <c r="EL21528" i="131"/>
  <c r="EJ21411" i="131"/>
  <c r="EJ20448" i="131"/>
  <c r="EL20781" i="131"/>
  <c r="EK20691" i="131"/>
  <c r="EJ20330" i="131"/>
  <c r="EM20600" i="131"/>
  <c r="EJ20271" i="131"/>
  <c r="EJ20569" i="131"/>
  <c r="EM20000" i="131"/>
  <c r="EJ19671" i="131"/>
  <c r="EM19968" i="131"/>
  <c r="EL19849" i="131"/>
  <c r="EJ19188" i="131"/>
  <c r="EQ13548" i="131"/>
  <c r="EJ13429" i="131"/>
  <c r="EK12111" i="131"/>
  <c r="EM11481" i="131"/>
  <c r="EK8697" i="131"/>
  <c r="EK27015" i="131"/>
  <c r="EK18980" i="131"/>
  <c r="EJ19251" i="131"/>
  <c r="EK18919" i="131"/>
  <c r="EK19068" i="131"/>
  <c r="EK18410" i="131"/>
  <c r="EM18109" i="131"/>
  <c r="EJ18590" i="131"/>
  <c r="EJ18051" i="131"/>
  <c r="EJ17748" i="131"/>
  <c r="EL17361" i="131"/>
  <c r="EL16938" i="131"/>
  <c r="EJ16938" i="131"/>
  <c r="EK16248" i="131"/>
  <c r="EL15589" i="131"/>
  <c r="EJ15050" i="131"/>
  <c r="EK14211" i="131"/>
  <c r="EK15109" i="131"/>
  <c r="EM14810" i="131"/>
  <c r="EK13669" i="131"/>
  <c r="EL13850" i="131"/>
  <c r="EL12890" i="131"/>
  <c r="EJ13668" i="131"/>
  <c r="EL14121" i="131"/>
  <c r="EL13641" i="131"/>
  <c r="EL13161" i="131"/>
  <c r="EJ12680" i="131"/>
  <c r="EL12168" i="131"/>
  <c r="EJ12441" i="131"/>
  <c r="EK12168" i="131"/>
  <c r="EJ11119" i="131"/>
  <c r="EK11030" i="131"/>
  <c r="EK10550" i="131"/>
  <c r="EJ11270" i="131"/>
  <c r="EL10068" i="131"/>
  <c r="EK9348" i="131"/>
  <c r="EJ9798" i="131"/>
  <c r="EJ9740" i="131"/>
  <c r="EJ9260" i="131"/>
  <c r="EK8607" i="131"/>
  <c r="EL26622" i="131"/>
  <c r="EL26563" i="131"/>
  <c r="EM26503" i="131"/>
  <c r="EJ26142" i="131"/>
  <c r="EM25723" i="131"/>
  <c r="EM25063" i="131"/>
  <c r="EL23712" i="131"/>
  <c r="EJ22454" i="131"/>
  <c r="EK22185" i="131"/>
  <c r="EK21132" i="131"/>
  <c r="EK20742" i="131"/>
  <c r="EJ20413" i="131"/>
  <c r="EM20472" i="131"/>
  <c r="EL20352" i="131"/>
  <c r="EL19812" i="131"/>
  <c r="EK19933" i="131"/>
  <c r="EM19634" i="131"/>
  <c r="EK19992" i="131"/>
  <c r="EJ19753" i="131"/>
  <c r="EJ19572" i="131"/>
  <c r="EJ19214" i="131"/>
  <c r="EK18134" i="131"/>
  <c r="EJ16724" i="131"/>
  <c r="EK17023" i="131"/>
  <c r="EL16934" i="131"/>
  <c r="EL16694" i="131"/>
  <c r="EL16482" i="131"/>
  <c r="EL16214" i="131"/>
  <c r="EJ15674" i="131"/>
  <c r="EK15492" i="131"/>
  <c r="EK14532" i="131"/>
  <c r="EJ15073" i="131"/>
  <c r="EK15314" i="131"/>
  <c r="EK14354" i="131"/>
  <c r="EM14772" i="131"/>
  <c r="ER14775" i="131" s="1"/>
  <c r="EJ18889" i="131"/>
  <c r="EL19341" i="131"/>
  <c r="EM18709" i="131"/>
  <c r="EJ19250" i="131"/>
  <c r="EJ18559" i="131"/>
  <c r="EJ18318" i="131"/>
  <c r="EL18619" i="131"/>
  <c r="EL18139" i="131"/>
  <c r="EJ18531" i="131"/>
  <c r="EK18199" i="131"/>
  <c r="EK17568" i="131"/>
  <c r="EM17719" i="131"/>
  <c r="EL17391" i="131"/>
  <c r="EK17869" i="131"/>
  <c r="EL16999" i="131"/>
  <c r="EK16581" i="131"/>
  <c r="EL17240" i="131"/>
  <c r="EM16911" i="131"/>
  <c r="EM16879" i="131"/>
  <c r="EM16370" i="131"/>
  <c r="EJ16041" i="131"/>
  <c r="EL16280" i="131"/>
  <c r="EL16040" i="131"/>
  <c r="EK16310" i="131"/>
  <c r="EL15921" i="131"/>
  <c r="EJ14839" i="131"/>
  <c r="EJ15528" i="131"/>
  <c r="EJ14568" i="131"/>
  <c r="EM15378" i="131"/>
  <c r="EK15621" i="131"/>
  <c r="EL13548" i="131"/>
  <c r="EJ14059" i="131"/>
  <c r="EJ13099" i="131"/>
  <c r="EL12951" i="131"/>
  <c r="EK12438" i="131"/>
  <c r="EJ11689" i="131"/>
  <c r="EM12528" i="131"/>
  <c r="EK11269" i="131"/>
  <c r="EJ10641" i="131"/>
  <c r="EK10309" i="131"/>
  <c r="ER11058" i="131"/>
  <c r="EJ10968" i="131"/>
  <c r="EK11300" i="131"/>
  <c r="EM10999" i="131"/>
  <c r="EL10671" i="131"/>
  <c r="EK11121" i="131"/>
  <c r="EJ10760" i="131"/>
  <c r="EL9741" i="131"/>
  <c r="EK9410" i="131"/>
  <c r="EJ9470" i="131"/>
  <c r="EJ8666" i="131"/>
  <c r="EJ27135" i="131"/>
  <c r="EJ26862" i="131"/>
  <c r="EJ26622" i="131"/>
  <c r="EM26504" i="131"/>
  <c r="EJ26292" i="131"/>
  <c r="EL26175" i="131"/>
  <c r="EM25932" i="131"/>
  <c r="EM25874" i="131"/>
  <c r="EM25753" i="131"/>
  <c r="EK25602" i="131"/>
  <c r="EK25182" i="131"/>
  <c r="EL24885" i="131"/>
  <c r="EJ24555" i="131"/>
  <c r="EL24165" i="131"/>
  <c r="EK24403" i="131"/>
  <c r="EM24104" i="131"/>
  <c r="EL24042" i="131"/>
  <c r="EK24044" i="131"/>
  <c r="EJ23622" i="131"/>
  <c r="EK23504" i="131"/>
  <c r="EL23354" i="131"/>
  <c r="ER23356" i="131" s="1"/>
  <c r="EL22752" i="131"/>
  <c r="EL21642" i="131"/>
  <c r="EM21464" i="131"/>
  <c r="EJ21135" i="131"/>
  <c r="EL20954" i="131"/>
  <c r="EJ20352" i="131"/>
  <c r="EK20505" i="131"/>
  <c r="EL20622" i="131"/>
  <c r="EL19842" i="131"/>
  <c r="ER19845" i="131" s="1"/>
  <c r="EK20022" i="131"/>
  <c r="EL19934" i="131"/>
  <c r="EK18673" i="131"/>
  <c r="EM18343" i="131"/>
  <c r="EK17595" i="131"/>
  <c r="EL17504" i="131"/>
  <c r="EJ17682" i="131"/>
  <c r="EQ17685" i="131" s="1"/>
  <c r="EM17713" i="131"/>
  <c r="EJ16572" i="131"/>
  <c r="EK16874" i="131"/>
  <c r="EL16485" i="131"/>
  <c r="EK17082" i="131"/>
  <c r="EJ16783" i="131"/>
  <c r="EL16005" i="131"/>
  <c r="EJ16154" i="131"/>
  <c r="EL16272" i="131"/>
  <c r="ER16275" i="131" s="1"/>
  <c r="EJ16215" i="131"/>
  <c r="EK15883" i="131"/>
  <c r="EJ16423" i="131"/>
  <c r="EJ16152" i="131"/>
  <c r="EJ15404" i="131"/>
  <c r="EJ15675" i="131"/>
  <c r="EM15044" i="131"/>
  <c r="EJ14715" i="131"/>
  <c r="EK15522" i="131"/>
  <c r="EK14562" i="131"/>
  <c r="EL15614" i="131"/>
  <c r="ER15616" i="131" s="1"/>
  <c r="EL14654" i="131"/>
  <c r="ER14656" i="131" s="1"/>
  <c r="EM15523" i="131"/>
  <c r="EM14982" i="131"/>
  <c r="EK13304" i="131"/>
  <c r="EK19040" i="131"/>
  <c r="EM18768" i="131"/>
  <c r="EL19158" i="131"/>
  <c r="EK19189" i="131"/>
  <c r="EK18888" i="131"/>
  <c r="EM18531" i="131"/>
  <c r="EM18291" i="131"/>
  <c r="EL18050" i="131"/>
  <c r="EM18408" i="131"/>
  <c r="EK18411" i="131"/>
  <c r="EM17751" i="131"/>
  <c r="EL17360" i="131"/>
  <c r="EK17810" i="131"/>
  <c r="EL17421" i="131"/>
  <c r="EK17751" i="131"/>
  <c r="EJ16910" i="131"/>
  <c r="EL16489" i="131"/>
  <c r="EJ16849" i="131"/>
  <c r="EJ16728" i="131"/>
  <c r="EK16730" i="131"/>
  <c r="EM16908" i="131"/>
  <c r="EK16068" i="131"/>
  <c r="EJ16218" i="131"/>
  <c r="EM16279" i="131"/>
  <c r="EL15951" i="131"/>
  <c r="EK16461" i="131"/>
  <c r="EK14478" i="131"/>
  <c r="EL15380" i="131"/>
  <c r="EL14540" i="131"/>
  <c r="EM15348" i="131"/>
  <c r="EJ15710" i="131"/>
  <c r="EL15049" i="131"/>
  <c r="EJ14750" i="131"/>
  <c r="EL15408" i="131"/>
  <c r="EM15680" i="131"/>
  <c r="EJ15351" i="131"/>
  <c r="EK15019" i="131"/>
  <c r="EM14720" i="131"/>
  <c r="EJ14391" i="131"/>
  <c r="EM13518" i="131"/>
  <c r="EJ13700" i="131"/>
  <c r="EK12861" i="131"/>
  <c r="EJ14151" i="131"/>
  <c r="EK13819" i="131"/>
  <c r="EM13520" i="131"/>
  <c r="EJ13191" i="131"/>
  <c r="EK12859" i="131"/>
  <c r="EK13608" i="131"/>
  <c r="EM13911" i="131"/>
  <c r="EL13640" i="131"/>
  <c r="EJ14058" i="131"/>
  <c r="EJ13098" i="131"/>
  <c r="EL13941" i="131"/>
  <c r="EM13549" i="131"/>
  <c r="EK12228" i="131"/>
  <c r="EM12679" i="131"/>
  <c r="EL12351" i="131"/>
  <c r="EL11028" i="131"/>
  <c r="EK10608" i="131"/>
  <c r="EJ10669" i="131"/>
  <c r="EK11330" i="131"/>
  <c r="EM11029" i="131"/>
  <c r="EL10701" i="131"/>
  <c r="EK10370" i="131"/>
  <c r="EM11028" i="131"/>
  <c r="EJ11210" i="131"/>
  <c r="EK10371" i="131"/>
  <c r="EJ10011" i="131"/>
  <c r="EM9380" i="131"/>
  <c r="EJ9051" i="131"/>
  <c r="EJ10069" i="131"/>
  <c r="EJ9109" i="131"/>
  <c r="EK9200" i="131"/>
  <c r="EM9708" i="131"/>
  <c r="EK9801" i="131"/>
  <c r="EL9499" i="131"/>
  <c r="EK8623" i="131"/>
  <c r="EJ26953" i="131"/>
  <c r="EM26534" i="131"/>
  <c r="EM26382" i="131"/>
  <c r="EM26322" i="131"/>
  <c r="EL26085" i="131"/>
  <c r="EJ26085" i="131"/>
  <c r="EK25844" i="131"/>
  <c r="EK25544" i="131"/>
  <c r="EL25274" i="131"/>
  <c r="EK25093" i="131"/>
  <c r="EJ25005" i="131"/>
  <c r="EJ24763" i="131"/>
  <c r="EJ24343" i="131"/>
  <c r="EM24283" i="131"/>
  <c r="EK24315" i="131"/>
  <c r="EL24162" i="131"/>
  <c r="EK23713" i="131"/>
  <c r="EJ23234" i="131"/>
  <c r="EK23293" i="131"/>
  <c r="EQ23295" i="131" s="1"/>
  <c r="EL23052" i="131"/>
  <c r="EM23023" i="131"/>
  <c r="EJ22512" i="131"/>
  <c r="EJ22182" i="131"/>
  <c r="EM22152" i="131"/>
  <c r="EL22302" i="131"/>
  <c r="EL22184" i="131"/>
  <c r="EJ21193" i="131"/>
  <c r="EK20833" i="131"/>
  <c r="EM20534" i="131"/>
  <c r="EJ20683" i="131"/>
  <c r="EK20714" i="131"/>
  <c r="EK20234" i="131"/>
  <c r="EJ20834" i="131"/>
  <c r="EL19633" i="131"/>
  <c r="EL19872" i="131"/>
  <c r="EK19963" i="131"/>
  <c r="EM19664" i="131"/>
  <c r="EK20052" i="131"/>
  <c r="EJ19543" i="131"/>
  <c r="EL18882" i="131"/>
  <c r="EL19004" i="131"/>
  <c r="EM18675" i="131"/>
  <c r="EK18795" i="131"/>
  <c r="EK18315" i="131"/>
  <c r="EJ18493" i="131"/>
  <c r="EJ18282" i="131"/>
  <c r="EM18373" i="131"/>
  <c r="EM18552" i="131"/>
  <c r="EM17774" i="131"/>
  <c r="EJ17713" i="131"/>
  <c r="EL17655" i="131"/>
  <c r="EM16722" i="131"/>
  <c r="EL16723" i="131"/>
  <c r="EL17202" i="131"/>
  <c r="EJ18679" i="131"/>
  <c r="EK18438" i="131"/>
  <c r="EK18381" i="131"/>
  <c r="EK17868" i="131"/>
  <c r="EK17721" i="131"/>
  <c r="EL17598" i="131"/>
  <c r="EL16548" i="131"/>
  <c r="EK16609" i="131"/>
  <c r="EL17150" i="131"/>
  <c r="EL16670" i="131"/>
  <c r="EJ16071" i="131"/>
  <c r="EK15858" i="131"/>
  <c r="EL16070" i="131"/>
  <c r="EK16130" i="131"/>
  <c r="EJ16310" i="131"/>
  <c r="EK15228" i="131"/>
  <c r="EJ15349" i="131"/>
  <c r="EJ14389" i="131"/>
  <c r="EJ14958" i="131"/>
  <c r="EM14598" i="131"/>
  <c r="EL14958" i="131"/>
  <c r="EM13008" i="131"/>
  <c r="EK13071" i="131"/>
  <c r="EL13608" i="131"/>
  <c r="EK13398" i="131"/>
  <c r="EJ12350" i="131"/>
  <c r="EK12258" i="131"/>
  <c r="EL10818" i="131"/>
  <c r="EJ10791" i="131"/>
  <c r="EK10459" i="131"/>
  <c r="EL11210" i="131"/>
  <c r="EL10730" i="131"/>
  <c r="EL10250" i="131"/>
  <c r="EJ10518" i="131"/>
  <c r="EL10971" i="131"/>
  <c r="EL10491" i="131"/>
  <c r="EJ10220" i="131"/>
  <c r="EL10130" i="131"/>
  <c r="EL9650" i="131"/>
  <c r="EL9170" i="131"/>
  <c r="EL9469" i="131"/>
  <c r="EM26893" i="131"/>
  <c r="EJ26652" i="131"/>
  <c r="EK26294" i="131"/>
  <c r="EJ26084" i="131"/>
  <c r="EL25842" i="131"/>
  <c r="EM25725" i="131"/>
  <c r="EL25633" i="131"/>
  <c r="EK25662" i="131"/>
  <c r="EJ25002" i="131"/>
  <c r="EK24675" i="131"/>
  <c r="EJ24493" i="131"/>
  <c r="EK24102" i="131"/>
  <c r="EL24223" i="131"/>
  <c r="EM24254" i="131"/>
  <c r="EK23715" i="131"/>
  <c r="EK23083" i="131"/>
  <c r="EK22874" i="131"/>
  <c r="EL22754" i="131"/>
  <c r="EL22663" i="131"/>
  <c r="EL22275" i="131"/>
  <c r="EJ22214" i="131"/>
  <c r="EL21462" i="131"/>
  <c r="EK21462" i="131"/>
  <c r="EJ21282" i="131"/>
  <c r="EL20864" i="131"/>
  <c r="EJ20382" i="131"/>
  <c r="EL20922" i="131"/>
  <c r="EL20083" i="131"/>
  <c r="EK19842" i="131"/>
  <c r="EL19844" i="131"/>
  <c r="EK19362" i="131"/>
  <c r="EL19183" i="131"/>
  <c r="EL18582" i="131"/>
  <c r="EK18103" i="131"/>
  <c r="EK18464" i="131"/>
  <c r="EL17713" i="131"/>
  <c r="EJ17414" i="131"/>
  <c r="EM17925" i="131"/>
  <c r="EM17565" i="131"/>
  <c r="EJ17832" i="131"/>
  <c r="EK17594" i="131"/>
  <c r="EJ17082" i="131"/>
  <c r="EL17025" i="131"/>
  <c r="EL16545" i="131"/>
  <c r="EK16662" i="131"/>
  <c r="EL16393" i="131"/>
  <c r="EK16482" i="131"/>
  <c r="EJ15853" i="131"/>
  <c r="EK15705" i="131"/>
  <c r="EJ14624" i="131"/>
  <c r="EL14203" i="131"/>
  <c r="EK15733" i="131"/>
  <c r="EM15434" i="131"/>
  <c r="EJ15105" i="131"/>
  <c r="EL18978" i="131"/>
  <c r="EM19160" i="131"/>
  <c r="EJ18831" i="131"/>
  <c r="EK18948" i="131"/>
  <c r="EM18201" i="131"/>
  <c r="EL18621" i="131"/>
  <c r="EK18290" i="131"/>
  <c r="EM18348" i="131"/>
  <c r="EK18111" i="131"/>
  <c r="EJ17448" i="131"/>
  <c r="EM17569" i="131"/>
  <c r="EK17931" i="131"/>
  <c r="EL17389" i="131"/>
  <c r="EJ16850" i="131"/>
  <c r="EL16818" i="131"/>
  <c r="EJ17239" i="131"/>
  <c r="EJ17118" i="131"/>
  <c r="EM16608" i="131"/>
  <c r="EJ16279" i="131"/>
  <c r="EK15920" i="131"/>
  <c r="EK14778" i="131"/>
  <c r="EM15499" i="131"/>
  <c r="EL15171" i="131"/>
  <c r="EK14840" i="131"/>
  <c r="EM14539" i="131"/>
  <c r="EL14211" i="131"/>
  <c r="EL15229" i="131"/>
  <c r="EJ14690" i="131"/>
  <c r="EK15169" i="131"/>
  <c r="EM14870" i="131"/>
  <c r="EK14209" i="131"/>
  <c r="EJ13880" i="131"/>
  <c r="EK13041" i="131"/>
  <c r="EQ13038" i="131" s="1"/>
  <c r="EL13878" i="131"/>
  <c r="EM14030" i="131"/>
  <c r="EJ13701" i="131"/>
  <c r="EK13369" i="131"/>
  <c r="EM13070" i="131"/>
  <c r="EK14148" i="131"/>
  <c r="EJ13248" i="131"/>
  <c r="EK13910" i="131"/>
  <c r="EK13430" i="131"/>
  <c r="EK12950" i="131"/>
  <c r="EL12379" i="131"/>
  <c r="EM12590" i="131"/>
  <c r="EJ12261" i="131"/>
  <c r="EK11539" i="131"/>
  <c r="EJ12469" i="131"/>
  <c r="EL12411" i="131"/>
  <c r="EK10428" i="131"/>
  <c r="EJ10459" i="131"/>
  <c r="EJ10041" i="131"/>
  <c r="EK9709" i="131"/>
  <c r="EM9410" i="131"/>
  <c r="EJ9081" i="131"/>
  <c r="EJ9619" i="131"/>
  <c r="EJ9978" i="131"/>
  <c r="EJ9018" i="131"/>
  <c r="EK9740" i="131"/>
  <c r="EM8959" i="131"/>
  <c r="EJ10100" i="131"/>
  <c r="EL9679" i="131"/>
  <c r="EL9199" i="131"/>
  <c r="EJ8685" i="131"/>
  <c r="EJ26832" i="131"/>
  <c r="EM26565" i="131"/>
  <c r="EL26203" i="131"/>
  <c r="EL26145" i="131"/>
  <c r="EM26084" i="131"/>
  <c r="EK25992" i="131"/>
  <c r="EM25184" i="131"/>
  <c r="EL24975" i="131"/>
  <c r="EL24912" i="131"/>
  <c r="ER24915" i="131" s="1"/>
  <c r="EM24762" i="131"/>
  <c r="EK24733" i="131"/>
  <c r="EM24465" i="131"/>
  <c r="EJ24524" i="131"/>
  <c r="EJ24342" i="131"/>
  <c r="EK24164" i="131"/>
  <c r="EK24255" i="131"/>
  <c r="EL23623" i="131"/>
  <c r="EM23564" i="131"/>
  <c r="EK23323" i="131"/>
  <c r="EJ23233" i="131"/>
  <c r="EJ23084" i="131"/>
  <c r="EK22423" i="131"/>
  <c r="EJ22662" i="131"/>
  <c r="EM22543" i="131"/>
  <c r="EM22153" i="131"/>
  <c r="EL21492" i="131"/>
  <c r="EJ21223" i="131"/>
  <c r="EL21313" i="131"/>
  <c r="EJ20835" i="131"/>
  <c r="EK20503" i="131"/>
  <c r="EK20862" i="131"/>
  <c r="EJ20353" i="131"/>
  <c r="EM20592" i="131"/>
  <c r="EL20952" i="131"/>
  <c r="EK19875" i="131"/>
  <c r="EJ20205" i="131"/>
  <c r="EK19873" i="131"/>
  <c r="EM19574" i="131"/>
  <c r="EK20114" i="131"/>
  <c r="EK19634" i="131"/>
  <c r="EL19034" i="131"/>
  <c r="EM18705" i="131"/>
  <c r="EJ18854" i="131"/>
  <c r="EJ18134" i="131"/>
  <c r="EK18494" i="131"/>
  <c r="EJ17864" i="131"/>
  <c r="EL17443" i="131"/>
  <c r="EK17863" i="131"/>
  <c r="EM17564" i="131"/>
  <c r="EK18043" i="131"/>
  <c r="EK17864" i="131"/>
  <c r="EM17563" i="131"/>
  <c r="EK17204" i="131"/>
  <c r="EM16903" i="131"/>
  <c r="EL16575" i="131"/>
  <c r="EK16485" i="131"/>
  <c r="EJ17055" i="131"/>
  <c r="EK16723" i="131"/>
  <c r="EK17172" i="131"/>
  <c r="EM17145" i="131"/>
  <c r="EL16514" i="131"/>
  <c r="EK16244" i="131"/>
  <c r="EL16123" i="131"/>
  <c r="EM16065" i="131"/>
  <c r="EK15675" i="131"/>
  <c r="EJ14594" i="131"/>
  <c r="EL14173" i="131"/>
  <c r="EK14892" i="131"/>
  <c r="EJ14653" i="131"/>
  <c r="EJ15402" i="131"/>
  <c r="EJ14442" i="131"/>
  <c r="EL15525" i="131"/>
  <c r="EM14893" i="131"/>
  <c r="EL14565" i="131"/>
  <c r="EM14412" i="131"/>
  <c r="EJ13393" i="131"/>
  <c r="EJ13812" i="131"/>
  <c r="EJ12852" i="131"/>
  <c r="EM13813" i="131"/>
  <c r="EJ18829" i="131"/>
  <c r="EJ18678" i="131"/>
  <c r="EK19130" i="131"/>
  <c r="EM18829" i="131"/>
  <c r="EK18771" i="131"/>
  <c r="EK18738" i="131"/>
  <c r="EJ18259" i="131"/>
  <c r="EL18651" i="131"/>
  <c r="EM18259" i="131"/>
  <c r="EM18558" i="131"/>
  <c r="EL18259" i="131"/>
  <c r="EK18259" i="131"/>
  <c r="EJ17719" i="131"/>
  <c r="EM17898" i="131"/>
  <c r="EL17418" i="131"/>
  <c r="ER17417" i="131" s="1"/>
  <c r="EJ17661" i="131"/>
  <c r="EJ16580" i="131"/>
  <c r="EJ17211" i="131"/>
  <c r="EK16879" i="131"/>
  <c r="EM16580" i="131"/>
  <c r="EK16548" i="131"/>
  <c r="EL16911" i="131"/>
  <c r="EM16519" i="131"/>
  <c r="EJ16461" i="131"/>
  <c r="EK16129" i="131"/>
  <c r="EM15891" i="131"/>
  <c r="EK16430" i="131"/>
  <c r="EL16041" i="131"/>
  <c r="EK15768" i="131"/>
  <c r="EK14808" i="131"/>
  <c r="EJ15379" i="131"/>
  <c r="EJ14419" i="131"/>
  <c r="EJ15108" i="131"/>
  <c r="EM15769" i="131"/>
  <c r="EM15289" i="131"/>
  <c r="EM14809" i="131"/>
  <c r="EM14329" i="131"/>
  <c r="EM14538" i="131"/>
  <c r="EL15439" i="131"/>
  <c r="EK14301" i="131"/>
  <c r="EL14149" i="131"/>
  <c r="EL13909" i="131"/>
  <c r="EL13669" i="131"/>
  <c r="EL13429" i="131"/>
  <c r="EL13189" i="131"/>
  <c r="EL12949" i="131"/>
  <c r="EL13668" i="131"/>
  <c r="EK13698" i="131"/>
  <c r="EJ14119" i="131"/>
  <c r="EJ13159" i="131"/>
  <c r="EL14031" i="131"/>
  <c r="EM13639" i="131"/>
  <c r="EL12349" i="131"/>
  <c r="EL11689" i="131"/>
  <c r="EL12318" i="131"/>
  <c r="EK12558" i="131"/>
  <c r="EM12561" i="131"/>
  <c r="EM12321" i="131"/>
  <c r="EJ12318" i="131"/>
  <c r="EM12648" i="131"/>
  <c r="EL10398" i="131"/>
  <c r="EK10729" i="131"/>
  <c r="EM10430" i="131"/>
  <c r="EK11178" i="131"/>
  <c r="EK10218" i="131"/>
  <c r="EL11120" i="131"/>
  <c r="EM10791" i="131"/>
  <c r="EJ10428" i="131"/>
  <c r="EM11119" i="131"/>
  <c r="EK10460" i="131"/>
  <c r="EQ10458" i="131" s="1"/>
  <c r="EL10939" i="131"/>
  <c r="EL9258" i="131"/>
  <c r="EK9978" i="131"/>
  <c r="EK9018" i="131"/>
  <c r="EL9200" i="131"/>
  <c r="EL9861" i="131"/>
  <c r="EK9530" i="131"/>
  <c r="EM9138" i="131"/>
  <c r="EK9231" i="131"/>
  <c r="EM8594" i="131"/>
  <c r="EJ26954" i="131"/>
  <c r="EM26444" i="131"/>
  <c r="EM26293" i="131"/>
  <c r="EL26204" i="131"/>
  <c r="ER26206" i="131" s="1"/>
  <c r="EL26144" i="131"/>
  <c r="EK25905" i="131"/>
  <c r="EL25965" i="131"/>
  <c r="EK25692" i="131"/>
  <c r="EK25634" i="131"/>
  <c r="EJ25605" i="131"/>
  <c r="EJ25302" i="131"/>
  <c r="EM24972" i="131"/>
  <c r="EK24972" i="131"/>
  <c r="EJ25032" i="131"/>
  <c r="EL24793" i="131"/>
  <c r="EM24765" i="131"/>
  <c r="EJ24495" i="131"/>
  <c r="EL24285" i="131"/>
  <c r="EJ24104" i="131"/>
  <c r="EK24043" i="131"/>
  <c r="EJ23682" i="131"/>
  <c r="EL23593" i="131"/>
  <c r="EJ23382" i="131"/>
  <c r="EM23474" i="131"/>
  <c r="EJ22845" i="131"/>
  <c r="EM23113" i="131"/>
  <c r="EL23113" i="131"/>
  <c r="EL22485" i="131"/>
  <c r="EK22425" i="131"/>
  <c r="EK22213" i="131"/>
  <c r="EJ22303" i="131"/>
  <c r="EJ21795" i="131"/>
  <c r="EJ21435" i="131"/>
  <c r="EK21103" i="131"/>
  <c r="EM21555" i="131"/>
  <c r="EM21315" i="131"/>
  <c r="EJ21224" i="131"/>
  <c r="EM20743" i="131"/>
  <c r="EK20142" i="131"/>
  <c r="EL20114" i="131"/>
  <c r="EM19785" i="131"/>
  <c r="EL18732" i="131"/>
  <c r="EK19093" i="131"/>
  <c r="EM18794" i="131"/>
  <c r="EJ19302" i="131"/>
  <c r="EM19303" i="131"/>
  <c r="EM18852" i="131"/>
  <c r="EL18162" i="131"/>
  <c r="EJ18345" i="131"/>
  <c r="EK18522" i="131"/>
  <c r="EL18104" i="131"/>
  <c r="EK17715" i="131"/>
  <c r="EK17772" i="131"/>
  <c r="EJ17502" i="131"/>
  <c r="EK17234" i="131"/>
  <c r="EL16845" i="131"/>
  <c r="EM17112" i="131"/>
  <c r="EJ17203" i="131"/>
  <c r="EM16453" i="131"/>
  <c r="EL15885" i="131"/>
  <c r="EM16364" i="131"/>
  <c r="EJ16035" i="131"/>
  <c r="EK16062" i="131"/>
  <c r="EJ16452" i="131"/>
  <c r="EJ15284" i="131"/>
  <c r="EQ15286" i="131" s="1"/>
  <c r="EL14863" i="131"/>
  <c r="EK14445" i="131"/>
  <c r="EM15584" i="131"/>
  <c r="EJ15255" i="131"/>
  <c r="EK14923" i="131"/>
  <c r="EM14624" i="131"/>
  <c r="EJ14295" i="131"/>
  <c r="EL14834" i="131"/>
  <c r="EK15464" i="131"/>
  <c r="EL15075" i="131"/>
  <c r="EM14683" i="131"/>
  <c r="EM14622" i="131"/>
  <c r="EL13814" i="131"/>
  <c r="EM13245" i="131"/>
  <c r="EL12854" i="131"/>
  <c r="EM13843" i="131"/>
  <c r="EL13275" i="131"/>
  <c r="EL18890" i="131"/>
  <c r="EL19011" i="131"/>
  <c r="EM19128" i="131"/>
  <c r="EK18981" i="131"/>
  <c r="EL18679" i="131"/>
  <c r="EK18889" i="131"/>
  <c r="EL18560" i="131"/>
  <c r="EL18320" i="131"/>
  <c r="EL18080" i="131"/>
  <c r="EK18590" i="131"/>
  <c r="EM18289" i="131"/>
  <c r="EJ18650" i="131"/>
  <c r="EL18588" i="131"/>
  <c r="EK17718" i="131"/>
  <c r="EJ17838" i="131"/>
  <c r="EK17391" i="131"/>
  <c r="EK16911" i="131"/>
  <c r="EL17118" i="131"/>
  <c r="EK16578" i="131"/>
  <c r="EJ17028" i="131"/>
  <c r="EM16789" i="131"/>
  <c r="EK15948" i="131"/>
  <c r="EJ16158" i="131"/>
  <c r="EM15919" i="131"/>
  <c r="EK16101" i="131"/>
  <c r="EM15351" i="131"/>
  <c r="EL14960" i="131"/>
  <c r="EM14391" i="131"/>
  <c r="EM15559" i="131"/>
  <c r="EL15231" i="131"/>
  <c r="EK14900" i="131"/>
  <c r="EM14599" i="131"/>
  <c r="EL14271" i="131"/>
  <c r="EM14508" i="131"/>
  <c r="EK15471" i="131"/>
  <c r="EK14511" i="131"/>
  <c r="EL15768" i="131"/>
  <c r="EM15740" i="131"/>
  <c r="EJ15411" i="131"/>
  <c r="EM14780" i="131"/>
  <c r="EM14118" i="131"/>
  <c r="EJ13820" i="131"/>
  <c r="EK12981" i="131"/>
  <c r="EL13938" i="131"/>
  <c r="EM14060" i="131"/>
  <c r="EJ13731" i="131"/>
  <c r="EK13399" i="131"/>
  <c r="EM13100" i="131"/>
  <c r="EM13971" i="131"/>
  <c r="EM13731" i="131"/>
  <c r="EM13491" i="131"/>
  <c r="EM13251" i="131"/>
  <c r="EM13011" i="131"/>
  <c r="EJ13878" i="131"/>
  <c r="EJ12918" i="131"/>
  <c r="EL13821" i="131"/>
  <c r="EM13429" i="131"/>
  <c r="EK12679" i="131"/>
  <c r="EM12380" i="131"/>
  <c r="EJ12800" i="131"/>
  <c r="EL12711" i="131"/>
  <c r="EK12380" i="131"/>
  <c r="EM11689" i="131"/>
  <c r="EM12138" i="131"/>
  <c r="EJ10849" i="131"/>
  <c r="EJ11090" i="131"/>
  <c r="EK10251" i="131"/>
  <c r="EK10099" i="131"/>
  <c r="EM9800" i="131"/>
  <c r="EJ9471" i="131"/>
  <c r="EK9139" i="131"/>
  <c r="EK9768" i="131"/>
  <c r="EJ9649" i="131"/>
  <c r="EJ9888" i="131"/>
  <c r="EJ8868" i="131"/>
  <c r="EK9080" i="131"/>
  <c r="EL10099" i="131"/>
  <c r="EJ9560" i="131"/>
  <c r="EL26985" i="131"/>
  <c r="EK26925" i="131"/>
  <c r="EJ26502" i="131"/>
  <c r="EK26114" i="131"/>
  <c r="EL26055" i="131"/>
  <c r="EL25932" i="131"/>
  <c r="EJ25962" i="131"/>
  <c r="EK25695" i="131"/>
  <c r="EJ25692" i="131"/>
  <c r="EM25662" i="131"/>
  <c r="EK25064" i="131"/>
  <c r="EJ25125" i="131"/>
  <c r="EJ25004" i="131"/>
  <c r="EM24914" i="131"/>
  <c r="EL24582" i="131"/>
  <c r="EL24464" i="131"/>
  <c r="EJ24252" i="131"/>
  <c r="EK23714" i="131"/>
  <c r="EQ23716" i="131" s="1"/>
  <c r="EL23652" i="131"/>
  <c r="EK23532" i="131"/>
  <c r="EL23265" i="131"/>
  <c r="EK23235" i="131"/>
  <c r="EM23294" i="131"/>
  <c r="EL22932" i="131"/>
  <c r="EJ22993" i="131"/>
  <c r="EM22903" i="131"/>
  <c r="EM22634" i="131"/>
  <c r="EJ22843" i="131"/>
  <c r="EL21312" i="131"/>
  <c r="EL21465" i="131"/>
  <c r="EM21222" i="131"/>
  <c r="EM20834" i="131"/>
  <c r="EJ20505" i="131"/>
  <c r="EK20922" i="131"/>
  <c r="EJ20863" i="131"/>
  <c r="EK20355" i="131"/>
  <c r="EL20292" i="131"/>
  <c r="EK20055" i="131"/>
  <c r="EL19513" i="131"/>
  <c r="EL19512" i="131"/>
  <c r="EK19903" i="131"/>
  <c r="EM19604" i="131"/>
  <c r="EK19452" i="131"/>
  <c r="EJ20142" i="131"/>
  <c r="EL19333" i="131"/>
  <c r="EJ18794" i="131"/>
  <c r="EJ18314" i="131"/>
  <c r="EK18312" i="131"/>
  <c r="EJ18462" i="131"/>
  <c r="EQ18465" i="131" s="1"/>
  <c r="EM18493" i="131"/>
  <c r="EK17925" i="131"/>
  <c r="EJ17625" i="131"/>
  <c r="EK17802" i="131"/>
  <c r="EL16843" i="131"/>
  <c r="EK16873" i="131"/>
  <c r="EM16574" i="131"/>
  <c r="EL15915" i="131"/>
  <c r="EJ15014" i="131"/>
  <c r="EL14593" i="131"/>
  <c r="EK14175" i="131"/>
  <c r="EK14472" i="131"/>
  <c r="EJ15043" i="131"/>
  <c r="EJ15672" i="131"/>
  <c r="EJ14712" i="131"/>
  <c r="EM15673" i="131"/>
  <c r="EK14294" i="131"/>
  <c r="EM14592" i="131"/>
  <c r="EJ13423" i="131"/>
  <c r="EL18494" i="131"/>
  <c r="ER18496" i="131" s="1"/>
  <c r="EK17415" i="131"/>
  <c r="EL17354" i="131"/>
  <c r="EK17714" i="131"/>
  <c r="EJ17142" i="131"/>
  <c r="EQ17145" i="131" s="1"/>
  <c r="EJ16993" i="131"/>
  <c r="EJ16454" i="131"/>
  <c r="EJ16425" i="131"/>
  <c r="EK16093" i="131"/>
  <c r="EK15585" i="131"/>
  <c r="EM15494" i="131"/>
  <c r="EJ15165" i="131"/>
  <c r="EK14833" i="131"/>
  <c r="EM14534" i="131"/>
  <c r="ER14536" i="131" s="1"/>
  <c r="EK14262" i="131"/>
  <c r="EM15375" i="131"/>
  <c r="EM14895" i="131"/>
  <c r="EM14415" i="131"/>
  <c r="EM13212" i="131"/>
  <c r="EK14083" i="131"/>
  <c r="EM13784" i="131"/>
  <c r="EJ13455" i="131"/>
  <c r="EK13123" i="131"/>
  <c r="EM12824" i="131"/>
  <c r="EK13422" i="131"/>
  <c r="EM9433" i="131"/>
  <c r="EM8832" i="131"/>
  <c r="EK9945" i="131"/>
  <c r="EL8833" i="131"/>
  <c r="EK9912" i="131"/>
  <c r="EK8952" i="131"/>
  <c r="EJ9732" i="131"/>
  <c r="EJ13605" i="131"/>
  <c r="EL9103" i="131"/>
  <c r="EJ13364" i="131"/>
  <c r="EL12943" i="131"/>
  <c r="EJ12252" i="131"/>
  <c r="EQ12255" i="131" s="1"/>
  <c r="EM10542" i="131"/>
  <c r="EL10722" i="131"/>
  <c r="EK11082" i="131"/>
  <c r="EJ11262" i="131"/>
  <c r="EJ10302" i="131"/>
  <c r="EL9855" i="131"/>
  <c r="EL9852" i="131"/>
  <c r="EK9943" i="131"/>
  <c r="EM9644" i="131"/>
  <c r="EK8983" i="131"/>
  <c r="EM10095" i="131"/>
  <c r="EM9015" i="131"/>
  <c r="EJ10092" i="131"/>
  <c r="EL11682" i="131"/>
  <c r="EK11084" i="131"/>
  <c r="EM10303" i="131"/>
  <c r="EJ11113" i="131"/>
  <c r="EM8660" i="131"/>
  <c r="EJ17025" i="131"/>
  <c r="EK16693" i="131"/>
  <c r="EK16632" i="131"/>
  <c r="EL16724" i="131"/>
  <c r="EK16424" i="131"/>
  <c r="EK15944" i="131"/>
  <c r="EJ16364" i="131"/>
  <c r="EL16364" i="131"/>
  <c r="EL15102" i="131"/>
  <c r="EK15552" i="131"/>
  <c r="EJ15463" i="131"/>
  <c r="EJ14503" i="131"/>
  <c r="EK15374" i="131"/>
  <c r="EK14414" i="131"/>
  <c r="EM14952" i="131"/>
  <c r="EJ13603" i="131"/>
  <c r="EL13665" i="131"/>
  <c r="EL13873" i="131"/>
  <c r="EJ13574" i="131"/>
  <c r="EK13215" i="131"/>
  <c r="EL12913" i="131"/>
  <c r="EL13632" i="131"/>
  <c r="ER13635" i="131" s="1"/>
  <c r="EJ13965" i="131"/>
  <c r="EK13633" i="131"/>
  <c r="EK13273" i="131"/>
  <c r="EM12974" i="131"/>
  <c r="EK13242" i="131"/>
  <c r="EJ12194" i="131"/>
  <c r="EL10215" i="131"/>
  <c r="EL11232" i="131"/>
  <c r="ER11235" i="131" s="1"/>
  <c r="EJ10665" i="131"/>
  <c r="EJ9044" i="131"/>
  <c r="EJ10002" i="131"/>
  <c r="EJ9854" i="131"/>
  <c r="EJ9342" i="131"/>
  <c r="EK14413" i="131"/>
  <c r="EK15342" i="131"/>
  <c r="EM15675" i="131"/>
  <c r="EM15435" i="131"/>
  <c r="EM15195" i="131"/>
  <c r="EM14955" i="131"/>
  <c r="EM14715" i="131"/>
  <c r="EM14475" i="131"/>
  <c r="EM14235" i="131"/>
  <c r="EK14444" i="131"/>
  <c r="EM14922" i="131"/>
  <c r="EL14024" i="131"/>
  <c r="EM13455" i="131"/>
  <c r="EL13184" i="131"/>
  <c r="EL13935" i="131"/>
  <c r="EL13455" i="131"/>
  <c r="EL12975" i="131"/>
  <c r="EM13362" i="131"/>
  <c r="EL13603" i="131"/>
  <c r="EJ13304" i="131"/>
  <c r="EL13662" i="131"/>
  <c r="EJ12522" i="131"/>
  <c r="EM11593" i="131"/>
  <c r="EL12132" i="131"/>
  <c r="EL11205" i="131"/>
  <c r="EM10813" i="131"/>
  <c r="EK10394" i="131"/>
  <c r="EM11202" i="131"/>
  <c r="EL11022" i="131"/>
  <c r="EK10902" i="131"/>
  <c r="EM10965" i="131"/>
  <c r="EM10605" i="131"/>
  <c r="EJ10932" i="131"/>
  <c r="EK9824" i="131"/>
  <c r="EM9523" i="131"/>
  <c r="EK9375" i="131"/>
  <c r="EJ9014" i="131"/>
  <c r="EL9432" i="131"/>
  <c r="EM9914" i="131"/>
  <c r="EJ9585" i="131"/>
  <c r="EK9253" i="131"/>
  <c r="EM8954" i="131"/>
  <c r="EL9734" i="131"/>
  <c r="EM9734" i="131"/>
  <c r="EM14052" i="131"/>
  <c r="EL13212" i="131"/>
  <c r="EK13903" i="131"/>
  <c r="EM13604" i="131"/>
  <c r="EJ13275" i="131"/>
  <c r="EK12943" i="131"/>
  <c r="EK13782" i="131"/>
  <c r="EK12404" i="131"/>
  <c r="EJ12792" i="131"/>
  <c r="EJ11475" i="131"/>
  <c r="EJ12643" i="131"/>
  <c r="EM11323" i="131"/>
  <c r="EL10755" i="131"/>
  <c r="EM10212" i="131"/>
  <c r="EK11175" i="131"/>
  <c r="EL10633" i="131"/>
  <c r="EK11083" i="131"/>
  <c r="EM10784" i="131"/>
  <c r="EJ10455" i="131"/>
  <c r="EJ11263" i="131"/>
  <c r="EJ10303" i="131"/>
  <c r="EL9945" i="131"/>
  <c r="EK9134" i="131"/>
  <c r="EJ10155" i="131"/>
  <c r="EK10065" i="131"/>
  <c r="EJ8984" i="131"/>
  <c r="EL9462" i="131"/>
  <c r="EK9552" i="131"/>
  <c r="EJ9943" i="131"/>
  <c r="EJ8983" i="131"/>
  <c r="EK8628" i="131"/>
  <c r="EK12494" i="131"/>
  <c r="EL12494" i="131"/>
  <c r="EK10514" i="131"/>
  <c r="EJ10724" i="131"/>
  <c r="EJ9165" i="131"/>
  <c r="EJ13484" i="131"/>
  <c r="EL13063" i="131"/>
  <c r="EJ12672" i="131"/>
  <c r="EK12434" i="131"/>
  <c r="EL12192" i="131"/>
  <c r="EK12493" i="131"/>
  <c r="EM12194" i="131"/>
  <c r="EK11592" i="131"/>
  <c r="EL12464" i="131"/>
  <c r="EL11265" i="131"/>
  <c r="EK10454" i="131"/>
  <c r="EL11323" i="131"/>
  <c r="EJ11024" i="131"/>
  <c r="EL10363" i="131"/>
  <c r="EL11324" i="131"/>
  <c r="EM10755" i="131"/>
  <c r="EL10364" i="131"/>
  <c r="EJ10482" i="131"/>
  <c r="EK9404" i="131"/>
  <c r="EK9795" i="131"/>
  <c r="EL9253" i="131"/>
  <c r="EL9732" i="131"/>
  <c r="EK10003" i="131"/>
  <c r="EM9704" i="131"/>
  <c r="EJ9375" i="131"/>
  <c r="EK9043" i="131"/>
  <c r="EK9822" i="131"/>
  <c r="EM9915" i="131"/>
  <c r="EM9675" i="131"/>
  <c r="EM9435" i="131"/>
  <c r="EM9195" i="131"/>
  <c r="EM8955" i="131"/>
  <c r="EJ9552" i="131"/>
  <c r="EL13545" i="131"/>
  <c r="EL13065" i="131"/>
  <c r="EM13512" i="131"/>
  <c r="EJ13934" i="131"/>
  <c r="EK13575" i="131"/>
  <c r="EL13273" i="131"/>
  <c r="EJ12974" i="131"/>
  <c r="EL13272" i="131"/>
  <c r="EJ13905" i="131"/>
  <c r="EK13573" i="131"/>
  <c r="EM13274" i="131"/>
  <c r="EJ12945" i="131"/>
  <c r="EK13362" i="131"/>
  <c r="EM12492" i="131"/>
  <c r="EL11952" i="131"/>
  <c r="EM11143" i="131"/>
  <c r="EL10575" i="131"/>
  <c r="EK10395" i="131"/>
  <c r="EK11233" i="131"/>
  <c r="EM10934" i="131"/>
  <c r="EJ10605" i="131"/>
  <c r="EK10273" i="131"/>
  <c r="EJ10573" i="131"/>
  <c r="EK9525" i="131"/>
  <c r="EJ9253" i="131"/>
  <c r="EM8630" i="131"/>
  <c r="EL12374" i="131"/>
  <c r="EM10213" i="131"/>
  <c r="EL10303" i="131"/>
  <c r="EM9883" i="131"/>
  <c r="EJ10125" i="131"/>
  <c r="EL9834" i="131"/>
  <c r="EL27078" i="131"/>
  <c r="EJ26871" i="131"/>
  <c r="EL26568" i="131"/>
  <c r="EK26268" i="131"/>
  <c r="EM26211" i="131"/>
  <c r="EM25908" i="131"/>
  <c r="EM25730" i="131"/>
  <c r="EK25761" i="131"/>
  <c r="EJ25070" i="131"/>
  <c r="EK24741" i="131"/>
  <c r="EJ24739" i="131"/>
  <c r="EM24619" i="131"/>
  <c r="EK24140" i="131"/>
  <c r="EK24199" i="131"/>
  <c r="EJ23508" i="131"/>
  <c r="EJ23420" i="131"/>
  <c r="EQ23418" i="131" s="1"/>
  <c r="EK22850" i="131"/>
  <c r="EK22999" i="131"/>
  <c r="EL22518" i="131"/>
  <c r="EK22458" i="131"/>
  <c r="EK22221" i="131"/>
  <c r="EL22100" i="131"/>
  <c r="EK21591" i="131"/>
  <c r="EL21348" i="131"/>
  <c r="EK21349" i="131"/>
  <c r="EK21468" i="131"/>
  <c r="EM20838" i="131"/>
  <c r="EK20871" i="131"/>
  <c r="EL20569" i="131"/>
  <c r="EJ20270" i="131"/>
  <c r="EK20929" i="131"/>
  <c r="EJ20301" i="131"/>
  <c r="EJ19581" i="131"/>
  <c r="EJ19519" i="131"/>
  <c r="EM19908" i="131"/>
  <c r="EJ19520" i="131"/>
  <c r="EJ8660" i="131"/>
  <c r="EM8658" i="131"/>
  <c r="EL27027" i="131"/>
  <c r="EJ26486" i="131"/>
  <c r="EL26366" i="131"/>
  <c r="EJ26094" i="131"/>
  <c r="EK26006" i="131"/>
  <c r="EJ25764" i="131"/>
  <c r="EM25736" i="131"/>
  <c r="EL25587" i="131"/>
  <c r="EJ24987" i="131"/>
  <c r="EM24596" i="131"/>
  <c r="EJ24564" i="131"/>
  <c r="EJ24145" i="131"/>
  <c r="EL24177" i="131"/>
  <c r="EJ23637" i="131"/>
  <c r="EJ23425" i="131"/>
  <c r="EM23304" i="131"/>
  <c r="EK23425" i="131"/>
  <c r="EJ22856" i="131"/>
  <c r="EJ22974" i="131"/>
  <c r="EQ22969" i="131" s="1"/>
  <c r="EJ22584" i="131"/>
  <c r="EK22406" i="131"/>
  <c r="EJ22164" i="131"/>
  <c r="EL22134" i="131"/>
  <c r="EJ21656" i="131"/>
  <c r="EQ21650" i="131" s="1"/>
  <c r="EJ21355" i="131"/>
  <c r="EJ21204" i="131"/>
  <c r="EK20637" i="131"/>
  <c r="EJ20274" i="131"/>
  <c r="EK19436" i="131"/>
  <c r="EM18714" i="131"/>
  <c r="EK19107" i="131"/>
  <c r="EJ19137" i="131"/>
  <c r="EK18805" i="131"/>
  <c r="EK18536" i="131"/>
  <c r="EM18354" i="131"/>
  <c r="EK18147" i="131"/>
  <c r="EK18475" i="131"/>
  <c r="EM18176" i="131"/>
  <c r="EJ18445" i="131"/>
  <c r="EJ18144" i="131"/>
  <c r="EJ17696" i="131"/>
  <c r="EM17846" i="131"/>
  <c r="EM17757" i="131"/>
  <c r="EM17517" i="131"/>
  <c r="EJ17664" i="131"/>
  <c r="EK16734" i="131"/>
  <c r="EJ16495" i="131"/>
  <c r="EK17186" i="131"/>
  <c r="EM16885" i="131"/>
  <c r="EL16557" i="131"/>
  <c r="EJ17126" i="131"/>
  <c r="EK16527" i="131"/>
  <c r="EL16466" i="131"/>
  <c r="EM15897" i="131"/>
  <c r="EJ15864" i="131"/>
  <c r="EK16377" i="131"/>
  <c r="EL16434" i="131"/>
  <c r="EM14755" i="131"/>
  <c r="EL14187" i="131"/>
  <c r="EL15115" i="131"/>
  <c r="EL15654" i="131"/>
  <c r="ER15649" i="131" s="1"/>
  <c r="EK14064" i="131"/>
  <c r="EK13104" i="131"/>
  <c r="EJ14094" i="131"/>
  <c r="EJ13134" i="131"/>
  <c r="EJ14096" i="131"/>
  <c r="EK13497" i="131"/>
  <c r="EJ13136" i="131"/>
  <c r="EL12774" i="131"/>
  <c r="EJ12505" i="131"/>
  <c r="EL12327" i="131"/>
  <c r="EJ12416" i="131"/>
  <c r="EJ11275" i="131"/>
  <c r="EJ10315" i="131"/>
  <c r="EL11157" i="131"/>
  <c r="EK10826" i="131"/>
  <c r="EM10794" i="131"/>
  <c r="EK10947" i="131"/>
  <c r="EL10405" i="131"/>
  <c r="EL10554" i="131"/>
  <c r="EK11304" i="131"/>
  <c r="EK10344" i="131"/>
  <c r="EJ9205" i="131"/>
  <c r="EJ9684" i="131"/>
  <c r="EL9925" i="131"/>
  <c r="EL8965" i="131"/>
  <c r="EK9505" i="131"/>
  <c r="EM9206" i="131"/>
  <c r="EK26868" i="131"/>
  <c r="EK26538" i="131"/>
  <c r="EJ26208" i="131"/>
  <c r="EL25940" i="131"/>
  <c r="EK25941" i="131"/>
  <c r="EM25728" i="131"/>
  <c r="ER25727" i="131" s="1"/>
  <c r="EL25670" i="131"/>
  <c r="EK25161" i="131"/>
  <c r="EM24349" i="131"/>
  <c r="EJ23390" i="131"/>
  <c r="EL23271" i="131"/>
  <c r="EJ22938" i="131"/>
  <c r="EK23118" i="131"/>
  <c r="EM22699" i="131"/>
  <c r="EM22728" i="131"/>
  <c r="EK22699" i="131"/>
  <c r="EL22129" i="131"/>
  <c r="EJ22221" i="131"/>
  <c r="EJ22189" i="131"/>
  <c r="EJ21199" i="131"/>
  <c r="EM21649" i="131"/>
  <c r="EL21321" i="131"/>
  <c r="EM21438" i="131"/>
  <c r="EL20871" i="131"/>
  <c r="EM20479" i="131"/>
  <c r="EM20328" i="131"/>
  <c r="EK20448" i="131"/>
  <c r="EL20660" i="131"/>
  <c r="EL20180" i="131"/>
  <c r="EL19940" i="131"/>
  <c r="EL19700" i="131"/>
  <c r="EL19460" i="131"/>
  <c r="EK20210" i="131"/>
  <c r="EM19909" i="131"/>
  <c r="EL19698" i="131"/>
  <c r="EK8665" i="131"/>
  <c r="EJ26604" i="131"/>
  <c r="EK26124" i="131"/>
  <c r="EL26124" i="131"/>
  <c r="EM25885" i="131"/>
  <c r="EM25824" i="131"/>
  <c r="EJ25615" i="131"/>
  <c r="EK25195" i="131"/>
  <c r="EJ24714" i="131"/>
  <c r="EJ24237" i="131"/>
  <c r="EM23634" i="131"/>
  <c r="EM23277" i="131"/>
  <c r="EM23305" i="131"/>
  <c r="EJ23276" i="131"/>
  <c r="EQ23270" i="131" s="1"/>
  <c r="EK22437" i="131"/>
  <c r="EM22135" i="131"/>
  <c r="EJ22166" i="131"/>
  <c r="EJ21626" i="131"/>
  <c r="EJ21386" i="131"/>
  <c r="EJ21146" i="131"/>
  <c r="EM21115" i="131"/>
  <c r="EL20934" i="131"/>
  <c r="EJ20817" i="131"/>
  <c r="EQ20810" i="131" s="1"/>
  <c r="EK20485" i="131"/>
  <c r="EK20784" i="131"/>
  <c r="EJ20335" i="131"/>
  <c r="EJ20154" i="131"/>
  <c r="EM20125" i="131"/>
  <c r="EK19466" i="131"/>
  <c r="EK19767" i="131"/>
  <c r="EL20064" i="131"/>
  <c r="EM20036" i="131"/>
  <c r="EM18924" i="131"/>
  <c r="EL18775" i="131"/>
  <c r="EM19225" i="131"/>
  <c r="EM18745" i="131"/>
  <c r="EL18177" i="131"/>
  <c r="EM18324" i="131"/>
  <c r="EL17817" i="131"/>
  <c r="ER17810" i="131" s="1"/>
  <c r="EM17634" i="131"/>
  <c r="EJ17666" i="131"/>
  <c r="EQ17660" i="131" s="1"/>
  <c r="EL17874" i="131"/>
  <c r="EJ17455" i="131"/>
  <c r="EK16764" i="131"/>
  <c r="EM16827" i="131"/>
  <c r="EM17155" i="131"/>
  <c r="EM16914" i="131"/>
  <c r="EK16737" i="131"/>
  <c r="EL17064" i="131"/>
  <c r="EM17066" i="131"/>
  <c r="EJ16737" i="131"/>
  <c r="EJ16315" i="131"/>
  <c r="EJ16317" i="131"/>
  <c r="EK15985" i="131"/>
  <c r="EM15745" i="131"/>
  <c r="EL15177" i="131"/>
  <c r="EK14366" i="131"/>
  <c r="EL15325" i="131"/>
  <c r="EJ14786" i="131"/>
  <c r="EL14244" i="131"/>
  <c r="EM15506" i="131"/>
  <c r="EJ15177" i="131"/>
  <c r="EK14845" i="131"/>
  <c r="EM14546" i="131"/>
  <c r="EJ14217" i="131"/>
  <c r="EK15174" i="131"/>
  <c r="EK14214" i="131"/>
  <c r="EJ15714" i="131"/>
  <c r="EJ14754" i="131"/>
  <c r="EJ14037" i="131"/>
  <c r="EK13705" i="131"/>
  <c r="EM13406" i="131"/>
  <c r="EJ13077" i="131"/>
  <c r="EK12806" i="131"/>
  <c r="EJ13826" i="131"/>
  <c r="EK12987" i="131"/>
  <c r="EJ12806" i="131"/>
  <c r="EK12534" i="131"/>
  <c r="EJ11544" i="131"/>
  <c r="EM12204" i="131"/>
  <c r="EK11547" i="131"/>
  <c r="EK12475" i="131"/>
  <c r="EM11007" i="131"/>
  <c r="EL10616" i="131"/>
  <c r="EJ10764" i="131"/>
  <c r="EK10856" i="131"/>
  <c r="EM10764" i="131"/>
  <c r="ER10759" i="131" s="1"/>
  <c r="EM11306" i="131"/>
  <c r="EJ10977" i="131"/>
  <c r="EK10645" i="131"/>
  <c r="EM10346" i="131"/>
  <c r="EL9746" i="131"/>
  <c r="EK9956" i="131"/>
  <c r="EM9655" i="131"/>
  <c r="EM9414" i="131"/>
  <c r="EK9957" i="131"/>
  <c r="EL9415" i="131"/>
  <c r="EL9654" i="131"/>
  <c r="EL26961" i="131"/>
  <c r="EL26841" i="131"/>
  <c r="EK26808" i="131"/>
  <c r="EM26660" i="131"/>
  <c r="EK26568" i="131"/>
  <c r="EL26210" i="131"/>
  <c r="EM26028" i="131"/>
  <c r="EJ25909" i="131"/>
  <c r="EJ25791" i="131"/>
  <c r="EL25730" i="131"/>
  <c r="EJ25308" i="131"/>
  <c r="EL24948" i="131"/>
  <c r="EL24950" i="131"/>
  <c r="EJ25040" i="131"/>
  <c r="EJ24769" i="131"/>
  <c r="EM24798" i="131"/>
  <c r="EK24500" i="131"/>
  <c r="EJ24561" i="131"/>
  <c r="EK24229" i="131"/>
  <c r="EM23718" i="131"/>
  <c r="EK23538" i="131"/>
  <c r="EM23539" i="131"/>
  <c r="EM23358" i="131"/>
  <c r="EM23089" i="131"/>
  <c r="EM22970" i="131"/>
  <c r="EM22729" i="131"/>
  <c r="EM22698" i="131"/>
  <c r="EK22551" i="131"/>
  <c r="EK22518" i="131"/>
  <c r="EM22158" i="131"/>
  <c r="EM21171" i="131"/>
  <c r="EM21439" i="131"/>
  <c r="EK21050" i="131"/>
  <c r="EK21619" i="131"/>
  <c r="EM21320" i="131"/>
  <c r="EJ20988" i="131"/>
  <c r="EK20330" i="131"/>
  <c r="EL20989" i="131"/>
  <c r="EL20988" i="131"/>
  <c r="EK20239" i="131"/>
  <c r="EJ20749" i="131"/>
  <c r="EJ20091" i="131"/>
  <c r="EK19759" i="131"/>
  <c r="EM19460" i="131"/>
  <c r="EK19760" i="131"/>
  <c r="EM19608" i="131"/>
  <c r="EJ19940" i="131"/>
  <c r="EL19310" i="131"/>
  <c r="EJ8601" i="131"/>
  <c r="EJ8630" i="131"/>
  <c r="EK26966" i="131"/>
  <c r="EL26876" i="131"/>
  <c r="EJ26514" i="131"/>
  <c r="EK26336" i="131"/>
  <c r="EK26246" i="131"/>
  <c r="EK26126" i="131"/>
  <c r="EM26007" i="131"/>
  <c r="EK25976" i="131"/>
  <c r="EK25827" i="131"/>
  <c r="EK25705" i="131"/>
  <c r="EM25587" i="131"/>
  <c r="EM24987" i="131"/>
  <c r="EM25014" i="131"/>
  <c r="EJ24626" i="131"/>
  <c r="EL24237" i="131"/>
  <c r="EJ24026" i="131"/>
  <c r="EM23604" i="131"/>
  <c r="EM23124" i="131"/>
  <c r="EL22855" i="131"/>
  <c r="EJ23124" i="131"/>
  <c r="EK22407" i="131"/>
  <c r="EK21477" i="131"/>
  <c r="EJ21116" i="131"/>
  <c r="EQ21110" i="131" s="1"/>
  <c r="EK21446" i="131"/>
  <c r="EL20755" i="131"/>
  <c r="EJ21024" i="131"/>
  <c r="EL19587" i="131"/>
  <c r="EL19675" i="131"/>
  <c r="EK20094" i="131"/>
  <c r="EL19225" i="131"/>
  <c r="EK18596" i="131"/>
  <c r="EM18295" i="131"/>
  <c r="EJ18357" i="131"/>
  <c r="EL17935" i="131"/>
  <c r="EM17516" i="131"/>
  <c r="EJ17245" i="131"/>
  <c r="EJ17124" i="131"/>
  <c r="EL16136" i="131"/>
  <c r="EJ16134" i="131"/>
  <c r="EL15687" i="131"/>
  <c r="EK15356" i="131"/>
  <c r="EM15055" i="131"/>
  <c r="EL14727" i="131"/>
  <c r="EK14396" i="131"/>
  <c r="EJ15715" i="131"/>
  <c r="EJ14755" i="131"/>
  <c r="EK12924" i="131"/>
  <c r="EL13194" i="131"/>
  <c r="EJ12175" i="131"/>
  <c r="EL12415" i="131"/>
  <c r="EJ10705" i="131"/>
  <c r="EJ10766" i="131"/>
  <c r="EJ9715" i="131"/>
  <c r="EK9746" i="131"/>
  <c r="EK9266" i="131"/>
  <c r="EL8964" i="131"/>
  <c r="EK9535" i="131"/>
  <c r="EM9236" i="131"/>
  <c r="EK9924" i="131"/>
  <c r="EL26989" i="131"/>
  <c r="EK26570" i="131"/>
  <c r="EL25941" i="131"/>
  <c r="EJ24828" i="131"/>
  <c r="EL23689" i="131"/>
  <c r="EL23540" i="131"/>
  <c r="EJ23059" i="131"/>
  <c r="EM22879" i="131"/>
  <c r="EL22968" i="131"/>
  <c r="EK22580" i="131"/>
  <c r="EM22220" i="131"/>
  <c r="EJ22278" i="131"/>
  <c r="EM21918" i="131"/>
  <c r="EJ21589" i="131"/>
  <c r="EK21261" i="131"/>
  <c r="EK20600" i="131"/>
  <c r="EL20239" i="131"/>
  <c r="EL20570" i="131"/>
  <c r="EL8631" i="131"/>
  <c r="EL26934" i="131"/>
  <c r="EM26817" i="131"/>
  <c r="EM26605" i="131"/>
  <c r="EK26097" i="131"/>
  <c r="EM25947" i="131"/>
  <c r="EM25735" i="131"/>
  <c r="EJ25705" i="131"/>
  <c r="EL25315" i="131"/>
  <c r="EJ24775" i="131"/>
  <c r="EL24596" i="131"/>
  <c r="EM24475" i="131"/>
  <c r="EM24236" i="131"/>
  <c r="EL24356" i="131"/>
  <c r="EL24116" i="131"/>
  <c r="EK24176" i="131"/>
  <c r="EJ23996" i="131"/>
  <c r="EL23726" i="131"/>
  <c r="EJ23604" i="131"/>
  <c r="EM23574" i="131"/>
  <c r="EM23427" i="131"/>
  <c r="EM23454" i="131"/>
  <c r="EL23275" i="131"/>
  <c r="EL23036" i="131"/>
  <c r="EJ22736" i="131"/>
  <c r="EK22765" i="131"/>
  <c r="EM22466" i="131"/>
  <c r="EJ22255" i="131"/>
  <c r="EJ21566" i="131"/>
  <c r="EM21596" i="131"/>
  <c r="EJ21267" i="131"/>
  <c r="EM21237" i="131"/>
  <c r="EL20274" i="131"/>
  <c r="EJ20727" i="131"/>
  <c r="EK20604" i="131"/>
  <c r="EQ20599" i="131" s="1"/>
  <c r="EL20997" i="131"/>
  <c r="EK20666" i="131"/>
  <c r="EM20365" i="131"/>
  <c r="EJ19944" i="131"/>
  <c r="EM19584" i="131"/>
  <c r="EK19947" i="131"/>
  <c r="EL20124" i="131"/>
  <c r="EK20005" i="131"/>
  <c r="EM19706" i="131"/>
  <c r="EK20124" i="131"/>
  <c r="EM19344" i="131"/>
  <c r="EK18714" i="131"/>
  <c r="EJ19284" i="131"/>
  <c r="EM19285" i="131"/>
  <c r="EK18866" i="131"/>
  <c r="EL18237" i="131"/>
  <c r="EL18475" i="131"/>
  <c r="EL18296" i="131"/>
  <c r="EM17485" i="131"/>
  <c r="EL17454" i="131"/>
  <c r="EK16584" i="131"/>
  <c r="EQ16579" i="131" s="1"/>
  <c r="EK17036" i="131"/>
  <c r="EL16647" i="131"/>
  <c r="EL16855" i="131"/>
  <c r="EJ16556" i="131"/>
  <c r="EK17155" i="131"/>
  <c r="EM16856" i="131"/>
  <c r="EJ16527" i="131"/>
  <c r="EK16316" i="131"/>
  <c r="EM16015" i="131"/>
  <c r="EL16465" i="131"/>
  <c r="EL16044" i="131"/>
  <c r="EM16196" i="131"/>
  <c r="EK15386" i="131"/>
  <c r="EM14845" i="131"/>
  <c r="EL14277" i="131"/>
  <c r="EM14784" i="131"/>
  <c r="EJ14246" i="131"/>
  <c r="EL14304" i="131"/>
  <c r="EK15475" i="131"/>
  <c r="EM15176" i="131"/>
  <c r="EK14515" i="131"/>
  <c r="EM14216" i="131"/>
  <c r="EL15536" i="131"/>
  <c r="EL15296" i="131"/>
  <c r="EL15056" i="131"/>
  <c r="EL14816" i="131"/>
  <c r="EL14576" i="131"/>
  <c r="EL14336" i="131"/>
  <c r="ER14330" i="131" s="1"/>
  <c r="EJ15504" i="131"/>
  <c r="EJ14544" i="131"/>
  <c r="EK13975" i="131"/>
  <c r="EM13676" i="131"/>
  <c r="EJ13347" i="131"/>
  <c r="EK13015" i="131"/>
  <c r="EL13406" i="131"/>
  <c r="EM12984" i="131"/>
  <c r="EJ13526" i="131"/>
  <c r="EL12804" i="131"/>
  <c r="EL11486" i="131"/>
  <c r="EJ12144" i="131"/>
  <c r="EM12566" i="131"/>
  <c r="EJ12237" i="131"/>
  <c r="EM11277" i="131"/>
  <c r="EL10886" i="131"/>
  <c r="EM10317" i="131"/>
  <c r="EJ10914" i="131"/>
  <c r="EM11335" i="131"/>
  <c r="ER11329" i="131" s="1"/>
  <c r="EK11337" i="131"/>
  <c r="EJ10976" i="131"/>
  <c r="EK10377" i="131"/>
  <c r="EL10644" i="131"/>
  <c r="EK10795" i="131"/>
  <c r="EM10496" i="131"/>
  <c r="EK10434" i="131"/>
  <c r="EM9807" i="131"/>
  <c r="EL9416" i="131"/>
  <c r="EM10074" i="131"/>
  <c r="EJ10016" i="131"/>
  <c r="EK9954" i="131"/>
  <c r="EM26900" i="131"/>
  <c r="EL26839" i="131"/>
  <c r="EK26629" i="131"/>
  <c r="EJ26598" i="131"/>
  <c r="EL26419" i="131"/>
  <c r="EL26329" i="131"/>
  <c r="EK26208" i="131"/>
  <c r="EM26088" i="131"/>
  <c r="EJ25939" i="131"/>
  <c r="EK25849" i="131"/>
  <c r="EL25760" i="131"/>
  <c r="EL25551" i="131"/>
  <c r="EL25250" i="131"/>
  <c r="EK25071" i="131"/>
  <c r="EJ24499" i="131"/>
  <c r="EM24560" i="131"/>
  <c r="EK24260" i="131"/>
  <c r="EJ24350" i="131"/>
  <c r="EL24378" i="131"/>
  <c r="EK24139" i="131"/>
  <c r="EK23660" i="131"/>
  <c r="EL23359" i="131"/>
  <c r="EL23358" i="131"/>
  <c r="EK23208" i="131"/>
  <c r="EL23361" i="131"/>
  <c r="EM22911" i="131"/>
  <c r="EJ23031" i="131"/>
  <c r="EK22610" i="131"/>
  <c r="EJ22610" i="131"/>
  <c r="EL22098" i="131"/>
  <c r="EM21441" i="131"/>
  <c r="EJ21590" i="131"/>
  <c r="EL21228" i="131"/>
  <c r="EJ21381" i="131"/>
  <c r="EJ20658" i="131"/>
  <c r="EM20569" i="131"/>
  <c r="EL20241" i="131"/>
  <c r="EL20929" i="131"/>
  <c r="EJ20630" i="131"/>
  <c r="EQ20628" i="131" s="1"/>
  <c r="EL21110" i="131"/>
  <c r="EJ20721" i="131"/>
  <c r="EK20389" i="131"/>
  <c r="EJ20539" i="131"/>
  <c r="EJ20001" i="131"/>
  <c r="EQ19998" i="131" s="1"/>
  <c r="EK19669" i="131"/>
  <c r="EJ19459" i="131"/>
  <c r="EL19788" i="131"/>
  <c r="EL19220" i="131"/>
  <c r="EK8724" i="131"/>
  <c r="EM8685" i="131"/>
  <c r="EM27057" i="131"/>
  <c r="EK26964" i="131"/>
  <c r="EM26606" i="131"/>
  <c r="EM26334" i="131"/>
  <c r="EM26065" i="131"/>
  <c r="EK26004" i="131"/>
  <c r="EK25975" i="131"/>
  <c r="EL25705" i="131"/>
  <c r="EM25617" i="131"/>
  <c r="EL25614" i="131"/>
  <c r="EK25286" i="131"/>
  <c r="EL24986" i="131"/>
  <c r="EK24956" i="131"/>
  <c r="EL24984" i="131"/>
  <c r="EK24834" i="131"/>
  <c r="EJ24566" i="131"/>
  <c r="EK24594" i="131"/>
  <c r="EL24384" i="131"/>
  <c r="EJ24144" i="131"/>
  <c r="EM24294" i="131"/>
  <c r="EL24054" i="131"/>
  <c r="EM23997" i="131"/>
  <c r="EM23546" i="131"/>
  <c r="EM23725" i="131"/>
  <c r="EK23304" i="131"/>
  <c r="EL23307" i="131"/>
  <c r="EK23307" i="131"/>
  <c r="EM22976" i="131"/>
  <c r="EJ22885" i="131"/>
  <c r="EL22525" i="131"/>
  <c r="EK22674" i="131"/>
  <c r="EM22557" i="131"/>
  <c r="ER22550" i="131" s="1"/>
  <c r="EK22766" i="131"/>
  <c r="EL22196" i="131"/>
  <c r="EJ22104" i="131"/>
  <c r="EL22254" i="131"/>
  <c r="EJ22077" i="131"/>
  <c r="EL21115" i="131"/>
  <c r="EJ21295" i="131"/>
  <c r="EL21597" i="131"/>
  <c r="EL20544" i="131"/>
  <c r="EL21026" i="131"/>
  <c r="EL20666" i="131"/>
  <c r="EJ20814" i="131"/>
  <c r="EQ20809" i="131" s="1"/>
  <c r="EK20936" i="131"/>
  <c r="EK20456" i="131"/>
  <c r="EK19556" i="131"/>
  <c r="EJ20036" i="131"/>
  <c r="EQ20030" i="131" s="1"/>
  <c r="EJ19556" i="131"/>
  <c r="EK19914" i="131"/>
  <c r="EJ19346" i="131"/>
  <c r="EK19345" i="131"/>
  <c r="EM19046" i="131"/>
  <c r="EJ18717" i="131"/>
  <c r="EL19406" i="131"/>
  <c r="EL18267" i="131"/>
  <c r="EL18205" i="131"/>
  <c r="EK18655" i="131"/>
  <c r="EM18356" i="131"/>
  <c r="EJ18505" i="131"/>
  <c r="EJ18204" i="131"/>
  <c r="EL17667" i="131"/>
  <c r="EJ17576" i="131"/>
  <c r="EL17724" i="131"/>
  <c r="EK17725" i="131"/>
  <c r="EM17426" i="131"/>
  <c r="EM17937" i="131"/>
  <c r="EM17697" i="131"/>
  <c r="EM17457" i="131"/>
  <c r="EJ17604" i="131"/>
  <c r="EJ17155" i="131"/>
  <c r="EJ16914" i="131"/>
  <c r="EK17127" i="131"/>
  <c r="EJ16766" i="131"/>
  <c r="EL17154" i="131"/>
  <c r="EM15957" i="131"/>
  <c r="EJ16044" i="131"/>
  <c r="EK16106" i="131"/>
  <c r="EL16195" i="131"/>
  <c r="EK15416" i="131"/>
  <c r="EM14875" i="131"/>
  <c r="EL14307" i="131"/>
  <c r="EM14754" i="131"/>
  <c r="EL15235" i="131"/>
  <c r="EL14275" i="131"/>
  <c r="EL14574" i="131"/>
  <c r="EK15504" i="131"/>
  <c r="EK14544" i="131"/>
  <c r="EJ15145" i="131"/>
  <c r="EJ14185" i="131"/>
  <c r="EJ14095" i="131"/>
  <c r="EJ13135" i="131"/>
  <c r="EJ13554" i="131"/>
  <c r="EM13674" i="131"/>
  <c r="EJ13976" i="131"/>
  <c r="EK13377" i="131"/>
  <c r="EJ13016" i="131"/>
  <c r="EL13734" i="131"/>
  <c r="EL12355" i="131"/>
  <c r="EL12294" i="131"/>
  <c r="EJ11335" i="131"/>
  <c r="EJ10375" i="131"/>
  <c r="EL10797" i="131"/>
  <c r="EK10466" i="131"/>
  <c r="EM11154" i="131"/>
  <c r="EJ10946" i="131"/>
  <c r="EJ9865" i="131"/>
  <c r="EJ10104" i="131"/>
  <c r="EJ9144" i="131"/>
  <c r="EL9897" i="131"/>
  <c r="EL9417" i="131"/>
  <c r="EL10045" i="131"/>
  <c r="EL9085" i="131"/>
  <c r="EL9504" i="131"/>
  <c r="EK9925" i="131"/>
  <c r="EM9626" i="131"/>
  <c r="EK8965" i="131"/>
  <c r="EK9264" i="131"/>
  <c r="EL26838" i="131"/>
  <c r="EJ26601" i="131"/>
  <c r="EK26299" i="131"/>
  <c r="EK26240" i="131"/>
  <c r="EK26091" i="131"/>
  <c r="EM26089" i="131"/>
  <c r="EK25909" i="131"/>
  <c r="EM25789" i="131"/>
  <c r="ER25787" i="131" s="1"/>
  <c r="EK25639" i="131"/>
  <c r="EM25669" i="131"/>
  <c r="EL25100" i="131"/>
  <c r="EK24920" i="131"/>
  <c r="EL24769" i="131"/>
  <c r="EM24708" i="131"/>
  <c r="EM24471" i="131"/>
  <c r="EL24381" i="131"/>
  <c r="EL24408" i="131"/>
  <c r="ER24407" i="131" s="1"/>
  <c r="EM23360" i="131"/>
  <c r="EL23330" i="131"/>
  <c r="EJ22878" i="131"/>
  <c r="EM22968" i="131"/>
  <c r="EK22911" i="131"/>
  <c r="EJ22668" i="131"/>
  <c r="EQ22667" i="131" s="1"/>
  <c r="EJ22731" i="131"/>
  <c r="EK22071" i="131"/>
  <c r="EJ22129" i="131"/>
  <c r="EJ21619" i="131"/>
  <c r="EJ21318" i="131"/>
  <c r="EL21379" i="131"/>
  <c r="EL21258" i="131"/>
  <c r="EK21618" i="131"/>
  <c r="EL20751" i="131"/>
  <c r="EM20359" i="131"/>
  <c r="EL20899" i="131"/>
  <c r="EJ20360" i="131"/>
  <c r="EK19458" i="131"/>
  <c r="EJ19758" i="131"/>
  <c r="EM19518" i="131"/>
  <c r="ER19517" i="131" s="1"/>
  <c r="EL19909" i="131"/>
  <c r="EJ19610" i="131"/>
  <c r="EL8598" i="131"/>
  <c r="EM8689" i="131"/>
  <c r="EL26936" i="131"/>
  <c r="ER26930" i="131" s="1"/>
  <c r="EL26394" i="131"/>
  <c r="EM26337" i="131"/>
  <c r="EL26187" i="131"/>
  <c r="EM25704" i="131"/>
  <c r="EK25854" i="131"/>
  <c r="EK25646" i="131"/>
  <c r="EK25645" i="131"/>
  <c r="EM25255" i="131"/>
  <c r="EL25136" i="131"/>
  <c r="EJ25136" i="131"/>
  <c r="EM24624" i="131"/>
  <c r="EL24414" i="131"/>
  <c r="EJ24177" i="131"/>
  <c r="EL24266" i="131"/>
  <c r="EJ24206" i="131"/>
  <c r="EM23547" i="131"/>
  <c r="EK23607" i="131"/>
  <c r="EM23337" i="131"/>
  <c r="EM23425" i="131"/>
  <c r="EL23214" i="131"/>
  <c r="EK23067" i="131"/>
  <c r="EM22857" i="131"/>
  <c r="EK22555" i="131"/>
  <c r="EK22464" i="131"/>
  <c r="EK21565" i="131"/>
  <c r="EM21266" i="131"/>
  <c r="EM21627" i="131"/>
  <c r="EM21387" i="131"/>
  <c r="EM21147" i="131"/>
  <c r="EK21296" i="131"/>
  <c r="EM20966" i="131"/>
  <c r="EJ20637" i="131"/>
  <c r="EK20305" i="131"/>
  <c r="EJ20875" i="131"/>
  <c r="EM20905" i="131"/>
  <c r="EK20246" i="131"/>
  <c r="EJ19854" i="131"/>
  <c r="EM20005" i="131"/>
  <c r="EL19677" i="131"/>
  <c r="EM19764" i="131"/>
  <c r="EK19647" i="131"/>
  <c r="EL19944" i="131"/>
  <c r="EK19675" i="131"/>
  <c r="EK19944" i="131"/>
  <c r="EL19886" i="131"/>
  <c r="EM19557" i="131"/>
  <c r="EL19375" i="131"/>
  <c r="EJ19076" i="131"/>
  <c r="EJ18775" i="131"/>
  <c r="EM19345" i="131"/>
  <c r="EM18865" i="131"/>
  <c r="EJ18596" i="131"/>
  <c r="EJ18116" i="131"/>
  <c r="EK17846" i="131"/>
  <c r="EM17514" i="131"/>
  <c r="EJ17546" i="131"/>
  <c r="EK17934" i="131"/>
  <c r="EK16644" i="131"/>
  <c r="EL17187" i="131"/>
  <c r="EM16795" i="131"/>
  <c r="EM16794" i="131"/>
  <c r="EL17035" i="131"/>
  <c r="EJ16496" i="131"/>
  <c r="EQ16490" i="131" s="1"/>
  <c r="EK17065" i="131"/>
  <c r="EM16766" i="131"/>
  <c r="EJ16255" i="131"/>
  <c r="EM16314" i="131"/>
  <c r="EJ16106" i="131"/>
  <c r="EQ16100" i="131" s="1"/>
  <c r="EM16466" i="131"/>
  <c r="EJ16137" i="131"/>
  <c r="EM15385" i="131"/>
  <c r="EL14817" i="131"/>
  <c r="EK15027" i="131"/>
  <c r="EL14485" i="131"/>
  <c r="EK15745" i="131"/>
  <c r="EM15446" i="131"/>
  <c r="EJ15117" i="131"/>
  <c r="EM14486" i="131"/>
  <c r="EK15774" i="131"/>
  <c r="EK14814" i="131"/>
  <c r="EL15326" i="131"/>
  <c r="EL14366" i="131"/>
  <c r="EJ15414" i="131"/>
  <c r="EQ15409" i="131" s="1"/>
  <c r="EJ14454" i="131"/>
  <c r="EM13946" i="131"/>
  <c r="EJ13617" i="131"/>
  <c r="EK13285" i="131"/>
  <c r="EQ13279" i="131" s="1"/>
  <c r="EM12986" i="131"/>
  <c r="EK13734" i="131"/>
  <c r="EM14067" i="131"/>
  <c r="EM13587" i="131"/>
  <c r="EM13107" i="131"/>
  <c r="EM13164" i="131"/>
  <c r="EJ13946" i="131"/>
  <c r="EK13107" i="131"/>
  <c r="EM12324" i="131"/>
  <c r="EJ12506" i="131"/>
  <c r="EK12655" i="131"/>
  <c r="EL11276" i="131"/>
  <c r="EL10316" i="131"/>
  <c r="EJ10944" i="131"/>
  <c r="EL11307" i="131"/>
  <c r="EM10915" i="131"/>
  <c r="EM11246" i="131"/>
  <c r="EJ10917" i="131"/>
  <c r="EK10585" i="131"/>
  <c r="EM10286" i="131"/>
  <c r="EM9597" i="131"/>
  <c r="EL9206" i="131"/>
  <c r="EM10015" i="131"/>
  <c r="EL9687" i="131"/>
  <c r="EM9774" i="131"/>
  <c r="EJ9716" i="131"/>
  <c r="EK9774" i="131"/>
  <c r="EM26929" i="131"/>
  <c r="EM26658" i="131"/>
  <c r="EM26599" i="131"/>
  <c r="EK26510" i="131"/>
  <c r="EK26331" i="131"/>
  <c r="EJ26149" i="131"/>
  <c r="EM26031" i="131"/>
  <c r="EM25820" i="131"/>
  <c r="EL25611" i="131"/>
  <c r="EM25311" i="131"/>
  <c r="EL25278" i="131"/>
  <c r="EJ25071" i="131"/>
  <c r="EM25099" i="131"/>
  <c r="EL24738" i="131"/>
  <c r="EJ24709" i="131"/>
  <c r="EJ24501" i="131"/>
  <c r="EK24409" i="131"/>
  <c r="EM24110" i="131"/>
  <c r="EL24230" i="131"/>
  <c r="EK23361" i="131"/>
  <c r="EJ23419" i="131"/>
  <c r="EM23269" i="131"/>
  <c r="EL23030" i="131"/>
  <c r="EM23030" i="131"/>
  <c r="EK22430" i="131"/>
  <c r="EL22609" i="131"/>
  <c r="EL22458" i="131"/>
  <c r="EM22671" i="131"/>
  <c r="EM22431" i="131"/>
  <c r="EJ22160" i="131"/>
  <c r="EM22221" i="131"/>
  <c r="EM21111" i="131"/>
  <c r="EK21380" i="131"/>
  <c r="EM21288" i="131"/>
  <c r="EL21288" i="131"/>
  <c r="EM21380" i="131"/>
  <c r="EJ20328" i="131"/>
  <c r="EK20450" i="131"/>
  <c r="EJ20871" i="131"/>
  <c r="EK20539" i="131"/>
  <c r="EM20240" i="131"/>
  <c r="EJ20449" i="131"/>
  <c r="EK19939" i="131"/>
  <c r="EM19640" i="131"/>
  <c r="EJ19609" i="131"/>
  <c r="EL20211" i="131"/>
  <c r="EL19731" i="131"/>
  <c r="EM19728" i="131"/>
  <c r="EK19461" i="131"/>
  <c r="EK19910" i="131"/>
  <c r="EJ19790" i="131"/>
  <c r="EJ19339" i="131"/>
  <c r="EJ17121" i="131"/>
  <c r="EK16880" i="131"/>
  <c r="EK15978" i="131"/>
  <c r="EJ13309" i="131"/>
  <c r="EJ12710" i="131"/>
  <c r="ER12617" i="131"/>
  <c r="EJ11538" i="131"/>
  <c r="EK10998" i="131"/>
  <c r="EJ11178" i="131"/>
  <c r="ER9588" i="131"/>
  <c r="EK24254" i="131"/>
  <c r="ER22576" i="131"/>
  <c r="EK22454" i="131"/>
  <c r="EL22692" i="131"/>
  <c r="ER21556" i="131"/>
  <c r="EL20924" i="131"/>
  <c r="EL20444" i="131"/>
  <c r="EJ20144" i="131"/>
  <c r="EJ19664" i="131"/>
  <c r="EQ18855" i="131"/>
  <c r="EK18643" i="131"/>
  <c r="EK18342" i="131"/>
  <c r="EL18800" i="131"/>
  <c r="EM19399" i="131"/>
  <c r="EK19401" i="131"/>
  <c r="EJ19040" i="131"/>
  <c r="EL19338" i="131"/>
  <c r="EM19220" i="131"/>
  <c r="EJ18891" i="131"/>
  <c r="EK18828" i="131"/>
  <c r="EJ17628" i="131"/>
  <c r="EM17689" i="131"/>
  <c r="EK16851" i="131"/>
  <c r="EL16698" i="131"/>
  <c r="EJ17059" i="131"/>
  <c r="EK16008" i="131"/>
  <c r="EL15531" i="131"/>
  <c r="EM14899" i="131"/>
  <c r="EJ15290" i="131"/>
  <c r="EK14451" i="131"/>
  <c r="EK15709" i="131"/>
  <c r="EK14749" i="131"/>
  <c r="EM13818" i="131"/>
  <c r="EM13970" i="131"/>
  <c r="EJ13641" i="131"/>
  <c r="EM13010" i="131"/>
  <c r="EK13548" i="131"/>
  <c r="EL13250" i="131"/>
  <c r="EJ13548" i="131"/>
  <c r="EJ12440" i="131"/>
  <c r="EM12410" i="131"/>
  <c r="EK11268" i="131"/>
  <c r="EJ10999" i="131"/>
  <c r="EM11328" i="131"/>
  <c r="EL9828" i="131"/>
  <c r="EK9108" i="131"/>
  <c r="EJ9678" i="131"/>
  <c r="EJ26653" i="131"/>
  <c r="EK26563" i="131"/>
  <c r="EL26172" i="131"/>
  <c r="EJ26053" i="131"/>
  <c r="EL24762" i="131"/>
  <c r="EL24135" i="131"/>
  <c r="EK24135" i="131"/>
  <c r="EL21285" i="131"/>
  <c r="EJ20293" i="131"/>
  <c r="EJ20414" i="131"/>
  <c r="EQ20416" i="131" s="1"/>
  <c r="EJ19633" i="131"/>
  <c r="EJ19452" i="131"/>
  <c r="EK19754" i="131"/>
  <c r="EM19365" i="131"/>
  <c r="EM19125" i="131"/>
  <c r="EM18885" i="131"/>
  <c r="EL19305" i="131"/>
  <c r="EK18974" i="131"/>
  <c r="EM18673" i="131"/>
  <c r="EJ18494" i="131"/>
  <c r="EJ18343" i="131"/>
  <c r="EJ18252" i="131"/>
  <c r="EJ17895" i="131"/>
  <c r="EK17563" i="131"/>
  <c r="EK17862" i="131"/>
  <c r="EJ17563" i="131"/>
  <c r="EJ16964" i="131"/>
  <c r="EJ16995" i="131"/>
  <c r="EL16242" i="131"/>
  <c r="EJ14953" i="131"/>
  <c r="EL14925" i="131"/>
  <c r="EM14532" i="131"/>
  <c r="ER14535" i="131" s="1"/>
  <c r="EJ18769" i="131"/>
  <c r="EK18858" i="131"/>
  <c r="EJ18198" i="131"/>
  <c r="EL18291" i="131"/>
  <c r="EJ18560" i="131"/>
  <c r="EJ18080" i="131"/>
  <c r="EM18500" i="131"/>
  <c r="EJ17899" i="131"/>
  <c r="EJ17841" i="131"/>
  <c r="EK17509" i="131"/>
  <c r="EJ17180" i="131"/>
  <c r="EL16759" i="131"/>
  <c r="EJ17151" i="131"/>
  <c r="EK16819" i="131"/>
  <c r="EL16880" i="131"/>
  <c r="EM16551" i="131"/>
  <c r="EK16309" i="131"/>
  <c r="EM16010" i="131"/>
  <c r="EK16038" i="131"/>
  <c r="EM16249" i="131"/>
  <c r="EK14928" i="131"/>
  <c r="EJ15679" i="131"/>
  <c r="EJ14719" i="131"/>
  <c r="EJ15408" i="131"/>
  <c r="EJ14448" i="131"/>
  <c r="EK15470" i="131"/>
  <c r="EK14990" i="131"/>
  <c r="EK14510" i="131"/>
  <c r="EL15559" i="131"/>
  <c r="EL15618" i="131"/>
  <c r="EL13308" i="131"/>
  <c r="ER13307" i="131" s="1"/>
  <c r="EK13578" i="131"/>
  <c r="EL13671" i="131"/>
  <c r="EL12678" i="131"/>
  <c r="EM11540" i="131"/>
  <c r="EM12381" i="131"/>
  <c r="EM12649" i="131"/>
  <c r="EM12288" i="131"/>
  <c r="EJ10848" i="131"/>
  <c r="EQ10847" i="131" s="1"/>
  <c r="EL11059" i="131"/>
  <c r="EK9618" i="131"/>
  <c r="EK10130" i="131"/>
  <c r="EQ10128" i="131" s="1"/>
  <c r="EK26894" i="131"/>
  <c r="EJ26655" i="131"/>
  <c r="EM26653" i="131"/>
  <c r="EK26384" i="131"/>
  <c r="EM26143" i="131"/>
  <c r="EL25963" i="131"/>
  <c r="EM25635" i="131"/>
  <c r="EK25274" i="131"/>
  <c r="EJ25183" i="131"/>
  <c r="EL24973" i="131"/>
  <c r="EK24584" i="131"/>
  <c r="EQ24226" i="131"/>
  <c r="EJ24375" i="131"/>
  <c r="EM24044" i="131"/>
  <c r="EM23983" i="131"/>
  <c r="EJ23502" i="131"/>
  <c r="EJ23654" i="131"/>
  <c r="EK22902" i="131"/>
  <c r="EM23112" i="131"/>
  <c r="EK22602" i="131"/>
  <c r="EL22512" i="131"/>
  <c r="ER22515" i="131" s="1"/>
  <c r="EK22153" i="131"/>
  <c r="EL21402" i="131"/>
  <c r="EM21615" i="131"/>
  <c r="EM21375" i="131"/>
  <c r="EM21135" i="131"/>
  <c r="EJ21132" i="131"/>
  <c r="EL21163" i="131"/>
  <c r="EL20594" i="131"/>
  <c r="ER20596" i="131" s="1"/>
  <c r="EJ20232" i="131"/>
  <c r="EL20775" i="131"/>
  <c r="EK20444" i="131"/>
  <c r="EQ20446" i="131" s="1"/>
  <c r="EM20442" i="131"/>
  <c r="EL20443" i="131"/>
  <c r="EL19602" i="131"/>
  <c r="EK20024" i="131"/>
  <c r="EK19544" i="131"/>
  <c r="EK19273" i="131"/>
  <c r="EJ19063" i="131"/>
  <c r="EJ18405" i="131"/>
  <c r="EM18555" i="131"/>
  <c r="EM18315" i="131"/>
  <c r="EM18075" i="131"/>
  <c r="EK17355" i="131"/>
  <c r="EJ17562" i="131"/>
  <c r="EL17205" i="131"/>
  <c r="EM16813" i="131"/>
  <c r="EJ16663" i="131"/>
  <c r="EL16245" i="131"/>
  <c r="EL16453" i="131"/>
  <c r="EL16032" i="131"/>
  <c r="EM16184" i="131"/>
  <c r="EJ16303" i="131"/>
  <c r="EQ16035" i="131"/>
  <c r="EJ15164" i="131"/>
  <c r="ER15315" i="131"/>
  <c r="EM15644" i="131"/>
  <c r="EJ15315" i="131"/>
  <c r="EK14983" i="131"/>
  <c r="EM14684" i="131"/>
  <c r="EJ14355" i="131"/>
  <c r="EM15525" i="131"/>
  <c r="EM14925" i="131"/>
  <c r="EM14565" i="131"/>
  <c r="EL14715" i="131"/>
  <c r="EM14323" i="131"/>
  <c r="EK13544" i="131"/>
  <c r="EM13003" i="131"/>
  <c r="EL18830" i="131"/>
  <c r="EM18979" i="131"/>
  <c r="EK18861" i="131"/>
  <c r="EL18918" i="131"/>
  <c r="EK18829" i="131"/>
  <c r="EK18648" i="131"/>
  <c r="EQ18647" i="131" s="1"/>
  <c r="EL18500" i="131"/>
  <c r="EL18260" i="131"/>
  <c r="EK18470" i="131"/>
  <c r="EM18169" i="131"/>
  <c r="EM18168" i="131"/>
  <c r="EL18349" i="131"/>
  <c r="EL17720" i="131"/>
  <c r="EJ17898" i="131"/>
  <c r="EM17749" i="131"/>
  <c r="EM17748" i="131"/>
  <c r="EL17689" i="131"/>
  <c r="EJ17390" i="131"/>
  <c r="EJ16670" i="131"/>
  <c r="EL17238" i="131"/>
  <c r="EK17178" i="131"/>
  <c r="EJ16729" i="131"/>
  <c r="EJ16608" i="131"/>
  <c r="EM16669" i="131"/>
  <c r="EM16668" i="131"/>
  <c r="EJ16369" i="131"/>
  <c r="EJ16098" i="131"/>
  <c r="EQ16097" i="131" s="1"/>
  <c r="EL16159" i="131"/>
  <c r="EJ15860" i="131"/>
  <c r="EK14238" i="131"/>
  <c r="EL15140" i="131"/>
  <c r="EL14300" i="131"/>
  <c r="EM15679" i="131"/>
  <c r="EK15020" i="131"/>
  <c r="EM14719" i="131"/>
  <c r="EM15108" i="131"/>
  <c r="EL15168" i="131"/>
  <c r="EK15619" i="131"/>
  <c r="EK14659" i="131"/>
  <c r="EM13278" i="131"/>
  <c r="EJ13940" i="131"/>
  <c r="EK13101" i="131"/>
  <c r="EM14120" i="131"/>
  <c r="EJ13791" i="131"/>
  <c r="EM13160" i="131"/>
  <c r="EJ12831" i="131"/>
  <c r="EM14151" i="131"/>
  <c r="EL13880" i="131"/>
  <c r="EL13040" i="131"/>
  <c r="EJ13938" i="131"/>
  <c r="EJ12978" i="131"/>
  <c r="EQ12977" i="131" s="1"/>
  <c r="EK13130" i="131"/>
  <c r="EK12501" i="131"/>
  <c r="EL11599" i="131"/>
  <c r="EL12708" i="131"/>
  <c r="EM12680" i="131"/>
  <c r="EJ12351" i="131"/>
  <c r="EL10788" i="131"/>
  <c r="EJ10549" i="131"/>
  <c r="EM10788" i="131"/>
  <c r="EK10611" i="131"/>
  <c r="EM9980" i="131"/>
  <c r="EK9319" i="131"/>
  <c r="EM9020" i="131"/>
  <c r="EJ9949" i="131"/>
  <c r="EJ8989" i="131"/>
  <c r="EJ9228" i="131"/>
  <c r="EK9920" i="131"/>
  <c r="EM9139" i="131"/>
  <c r="EM9468" i="131"/>
  <c r="EK10041" i="131"/>
  <c r="EL9739" i="131"/>
  <c r="EJ9200" i="131"/>
  <c r="EM8624" i="131"/>
  <c r="EK27072" i="131"/>
  <c r="EM27012" i="131"/>
  <c r="EM26895" i="131"/>
  <c r="EK26862" i="131"/>
  <c r="EL26773" i="131"/>
  <c r="EL26293" i="131"/>
  <c r="EJ25992" i="131"/>
  <c r="EK25872" i="131"/>
  <c r="EL25875" i="131"/>
  <c r="EL25663" i="131"/>
  <c r="EJ25304" i="131"/>
  <c r="EJ25245" i="131"/>
  <c r="EJ25065" i="131"/>
  <c r="EL24915" i="131"/>
  <c r="EM24974" i="131"/>
  <c r="EJ24792" i="131"/>
  <c r="EK24705" i="131"/>
  <c r="EM24555" i="131"/>
  <c r="EL24465" i="131"/>
  <c r="EJ24223" i="131"/>
  <c r="EM24013" i="131"/>
  <c r="EJ23685" i="131"/>
  <c r="EL23475" i="131"/>
  <c r="EK22932" i="131"/>
  <c r="EL22935" i="131"/>
  <c r="EL22963" i="131"/>
  <c r="EK22632" i="131"/>
  <c r="EL22395" i="131"/>
  <c r="EM22333" i="131"/>
  <c r="EL22303" i="131"/>
  <c r="EL21672" i="131"/>
  <c r="EK21494" i="131"/>
  <c r="EK21044" i="131"/>
  <c r="EK21195" i="131"/>
  <c r="EK20473" i="131"/>
  <c r="EK20802" i="131"/>
  <c r="EJ20563" i="131"/>
  <c r="EM20653" i="131"/>
  <c r="EM20892" i="131"/>
  <c r="EK20235" i="131"/>
  <c r="EL19873" i="131"/>
  <c r="EL19632" i="131"/>
  <c r="EJ19935" i="131"/>
  <c r="EK19812" i="131"/>
  <c r="EJ19423" i="131"/>
  <c r="EL19365" i="131"/>
  <c r="EK19034" i="131"/>
  <c r="EM18733" i="131"/>
  <c r="EK19035" i="131"/>
  <c r="EL18733" i="131"/>
  <c r="EL18493" i="131"/>
  <c r="EK18075" i="131"/>
  <c r="EJ18373" i="131"/>
  <c r="EJ18162" i="131"/>
  <c r="EQ18165" i="131" s="1"/>
  <c r="EM18312" i="131"/>
  <c r="EL17742" i="131"/>
  <c r="EK17713" i="131"/>
  <c r="EM17414" i="131"/>
  <c r="ER17416" i="131" s="1"/>
  <c r="EJ17593" i="131"/>
  <c r="EM17892" i="131"/>
  <c r="EL16995" i="131"/>
  <c r="EL16963" i="131"/>
  <c r="EK20030" i="131"/>
  <c r="EK19791" i="131"/>
  <c r="EJ19368" i="131"/>
  <c r="EM19218" i="131"/>
  <c r="EK19071" i="131"/>
  <c r="EK18198" i="131"/>
  <c r="EJ18588" i="131"/>
  <c r="EM18439" i="131"/>
  <c r="EJ18321" i="131"/>
  <c r="EK17628" i="131"/>
  <c r="EK17899" i="131"/>
  <c r="EK17241" i="131"/>
  <c r="EK17209" i="131"/>
  <c r="EJ16581" i="131"/>
  <c r="EM16878" i="131"/>
  <c r="EK16339" i="131"/>
  <c r="EK14988" i="131"/>
  <c r="EJ15229" i="131"/>
  <c r="EJ14269" i="131"/>
  <c r="EJ14838" i="131"/>
  <c r="EL15621" i="131"/>
  <c r="EK14330" i="131"/>
  <c r="EK15321" i="131"/>
  <c r="EK14841" i="131"/>
  <c r="EK14361" i="131"/>
  <c r="EL14718" i="131"/>
  <c r="EK13791" i="131"/>
  <c r="EJ13430" i="131"/>
  <c r="EL13009" i="131"/>
  <c r="EL13368" i="131"/>
  <c r="EK13158" i="131"/>
  <c r="EJ13609" i="131"/>
  <c r="EK13400" i="131"/>
  <c r="EJ12110" i="131"/>
  <c r="EJ11690" i="131"/>
  <c r="EL10578" i="131"/>
  <c r="EK11059" i="131"/>
  <c r="EJ10431" i="131"/>
  <c r="EJ11358" i="131"/>
  <c r="EJ10398" i="131"/>
  <c r="EQ10397" i="131" s="1"/>
  <c r="EL10759" i="131"/>
  <c r="EL9918" i="131"/>
  <c r="EM9561" i="131"/>
  <c r="EM9081" i="131"/>
  <c r="EK9710" i="131"/>
  <c r="EJ9410" i="131"/>
  <c r="EL26625" i="131"/>
  <c r="EM26352" i="131"/>
  <c r="EM26024" i="131"/>
  <c r="EK25843" i="131"/>
  <c r="EL25694" i="131"/>
  <c r="EJ25574" i="131"/>
  <c r="EM25273" i="131"/>
  <c r="EL25092" i="131"/>
  <c r="EJ24882" i="131"/>
  <c r="EK24613" i="131"/>
  <c r="EK24374" i="131"/>
  <c r="EJ24164" i="131"/>
  <c r="EK24193" i="131"/>
  <c r="EJ23652" i="131"/>
  <c r="EK23324" i="131"/>
  <c r="EJ23055" i="131"/>
  <c r="EM23025" i="131"/>
  <c r="EJ22604" i="131"/>
  <c r="EK22184" i="131"/>
  <c r="EK22183" i="131"/>
  <c r="EL21222" i="131"/>
  <c r="EM21374" i="131"/>
  <c r="EK21222" i="131"/>
  <c r="EQ21225" i="131" s="1"/>
  <c r="EJ21162" i="131"/>
  <c r="EJ21284" i="131"/>
  <c r="EQ20265" i="131"/>
  <c r="EL20623" i="131"/>
  <c r="EJ20024" i="131"/>
  <c r="EJ19544" i="131"/>
  <c r="EK19602" i="131"/>
  <c r="EL19392" i="131"/>
  <c r="EM19244" i="131"/>
  <c r="EK19122" i="131"/>
  <c r="EJ19392" i="131"/>
  <c r="EK19304" i="131"/>
  <c r="EJ19124" i="131"/>
  <c r="EK18285" i="131"/>
  <c r="EL18342" i="131"/>
  <c r="EM18404" i="131"/>
  <c r="EL17894" i="131"/>
  <c r="EL17534" i="131"/>
  <c r="EJ17712" i="131"/>
  <c r="EM17533" i="131"/>
  <c r="EJ16962" i="131"/>
  <c r="EK16995" i="131"/>
  <c r="EK16515" i="131"/>
  <c r="EJ17173" i="131"/>
  <c r="EL16305" i="131"/>
  <c r="EK15974" i="131"/>
  <c r="EJ16334" i="131"/>
  <c r="EK16393" i="131"/>
  <c r="EM16094" i="131"/>
  <c r="EK16242" i="131"/>
  <c r="EK15465" i="131"/>
  <c r="EJ14384" i="131"/>
  <c r="EL15612" i="131"/>
  <c r="EJ15705" i="131"/>
  <c r="EK15373" i="131"/>
  <c r="EM15074" i="131"/>
  <c r="EK19340" i="131"/>
  <c r="EK18860" i="131"/>
  <c r="EK19281" i="131"/>
  <c r="EJ18920" i="131"/>
  <c r="EL18738" i="131"/>
  <c r="EK19099" i="131"/>
  <c r="EM18800" i="131"/>
  <c r="EM18561" i="131"/>
  <c r="EL18170" i="131"/>
  <c r="EM18108" i="131"/>
  <c r="EK18351" i="131"/>
  <c r="EM17901" i="131"/>
  <c r="EM17661" i="131"/>
  <c r="EM17421" i="131"/>
  <c r="EL17629" i="131"/>
  <c r="EL17868" i="131"/>
  <c r="EJ16610" i="131"/>
  <c r="EL16578" i="131"/>
  <c r="EJ17119" i="131"/>
  <c r="EJ16998" i="131"/>
  <c r="EL16641" i="131"/>
  <c r="ER16638" i="131" s="1"/>
  <c r="EL16368" i="131"/>
  <c r="EJ16159" i="131"/>
  <c r="EJ15888" i="131"/>
  <c r="EJ16280" i="131"/>
  <c r="EK15921" i="131"/>
  <c r="EK14538" i="131"/>
  <c r="EM15768" i="131"/>
  <c r="EL15469" i="131"/>
  <c r="EJ14930" i="131"/>
  <c r="EL15708" i="131"/>
  <c r="EM15470" i="131"/>
  <c r="EK14809" i="131"/>
  <c r="EM14510" i="131"/>
  <c r="EJ14120" i="131"/>
  <c r="EQ14118" i="131" s="1"/>
  <c r="EK13281" i="131"/>
  <c r="EL13638" i="131"/>
  <c r="EK13969" i="131"/>
  <c r="EM13670" i="131"/>
  <c r="EK13009" i="131"/>
  <c r="EK13908" i="131"/>
  <c r="EL14030" i="131"/>
  <c r="EL13790" i="131"/>
  <c r="ER13788" i="131" s="1"/>
  <c r="EL13550" i="131"/>
  <c r="EL13310" i="131"/>
  <c r="EL13070" i="131"/>
  <c r="EJ14088" i="131"/>
  <c r="EJ13128" i="131"/>
  <c r="EM13849" i="131"/>
  <c r="EM13369" i="131"/>
  <c r="EM12889" i="131"/>
  <c r="EJ12560" i="131"/>
  <c r="EL12139" i="131"/>
  <c r="EK12529" i="131"/>
  <c r="EM12230" i="131"/>
  <c r="EM11691" i="131"/>
  <c r="EJ11598" i="131"/>
  <c r="EK11690" i="131"/>
  <c r="EL11328" i="131"/>
  <c r="EJ11299" i="131"/>
  <c r="EJ10339" i="131"/>
  <c r="EK11150" i="131"/>
  <c r="EK10670" i="131"/>
  <c r="EL11209" i="131"/>
  <c r="EJ10910" i="131"/>
  <c r="EQ10908" i="131" s="1"/>
  <c r="EL10489" i="131"/>
  <c r="EL9948" i="131"/>
  <c r="EM10010" i="131"/>
  <c r="EJ9681" i="131"/>
  <c r="EK9349" i="131"/>
  <c r="EM9050" i="131"/>
  <c r="EJ9499" i="131"/>
  <c r="EJ9858" i="131"/>
  <c r="EQ9857" i="131" s="1"/>
  <c r="EL10071" i="131"/>
  <c r="EM9679" i="131"/>
  <c r="EJ9620" i="131"/>
  <c r="EJ9140" i="131"/>
  <c r="EQ9138" i="131" s="1"/>
  <c r="EJ27045" i="131"/>
  <c r="EM27014" i="131"/>
  <c r="EM26954" i="131"/>
  <c r="EM26923" i="131"/>
  <c r="EM26802" i="131"/>
  <c r="EL26623" i="131"/>
  <c r="EL26534" i="131"/>
  <c r="EJ26384" i="131"/>
  <c r="EJ26083" i="131"/>
  <c r="EJ25993" i="131"/>
  <c r="EK25932" i="131"/>
  <c r="EJ25783" i="131"/>
  <c r="EK25604" i="131"/>
  <c r="EJ25244" i="131"/>
  <c r="EM25183" i="131"/>
  <c r="EK25123" i="131"/>
  <c r="EM25004" i="131"/>
  <c r="EJ24705" i="131"/>
  <c r="EJ24222" i="131"/>
  <c r="EM24103" i="131"/>
  <c r="EL23985" i="131"/>
  <c r="EJ23564" i="131"/>
  <c r="EK23503" i="131"/>
  <c r="EM23293" i="131"/>
  <c r="EJ23295" i="131"/>
  <c r="EL23112" i="131"/>
  <c r="EM22724" i="131"/>
  <c r="EJ22395" i="131"/>
  <c r="EJ22542" i="131"/>
  <c r="EQ22545" i="131" s="1"/>
  <c r="EK22695" i="131"/>
  <c r="EL22602" i="131"/>
  <c r="EK22065" i="131"/>
  <c r="EL21252" i="131"/>
  <c r="EK21492" i="131"/>
  <c r="EQ21495" i="131" s="1"/>
  <c r="EJ21103" i="131"/>
  <c r="EK21554" i="131"/>
  <c r="EM21522" i="131"/>
  <c r="EM20804" i="131"/>
  <c r="ER20806" i="131" s="1"/>
  <c r="EJ20475" i="131"/>
  <c r="EK20622" i="131"/>
  <c r="EJ20233" i="131"/>
  <c r="EK21014" i="131"/>
  <c r="EK20534" i="131"/>
  <c r="EM20352" i="131"/>
  <c r="EJ20774" i="131"/>
  <c r="EL20712" i="131"/>
  <c r="EL19813" i="131"/>
  <c r="EJ19514" i="131"/>
  <c r="EM20174" i="131"/>
  <c r="EJ19845" i="131"/>
  <c r="EK19513" i="131"/>
  <c r="EK19632" i="131"/>
  <c r="EJ20112" i="131"/>
  <c r="EM20053" i="131"/>
  <c r="EM19573" i="131"/>
  <c r="ER19575" i="131" s="1"/>
  <c r="EM19305" i="131"/>
  <c r="EL18674" i="131"/>
  <c r="EK19334" i="131"/>
  <c r="EM19033" i="131"/>
  <c r="ER19035" i="131" s="1"/>
  <c r="EL18705" i="131"/>
  <c r="EK18492" i="131"/>
  <c r="EJ18552" i="131"/>
  <c r="EM18433" i="131"/>
  <c r="EL18105" i="131"/>
  <c r="EJ17624" i="131"/>
  <c r="EJ17835" i="131"/>
  <c r="EK17503" i="131"/>
  <c r="EK17502" i="131"/>
  <c r="EJ17084" i="131"/>
  <c r="EL17022" i="131"/>
  <c r="EM17024" i="131"/>
  <c r="EJ16695" i="131"/>
  <c r="EL17114" i="131"/>
  <c r="EM16905" i="131"/>
  <c r="EM15943" i="131"/>
  <c r="EL16363" i="131"/>
  <c r="EL16362" i="131"/>
  <c r="EL16034" i="131"/>
  <c r="ER16036" i="131" s="1"/>
  <c r="EK15435" i="131"/>
  <c r="EJ14354" i="131"/>
  <c r="EL15642" i="131"/>
  <c r="EJ15493" i="131"/>
  <c r="EJ14533" i="131"/>
  <c r="EJ15282" i="131"/>
  <c r="EJ14322" i="131"/>
  <c r="EK15194" i="131"/>
  <c r="EK14234" i="131"/>
  <c r="EM14172" i="131"/>
  <c r="EJ13273" i="131"/>
  <c r="EJ13692" i="131"/>
  <c r="EQ13695" i="131" s="1"/>
  <c r="EK13394" i="131"/>
  <c r="EJ18709" i="131"/>
  <c r="EJ19370" i="131"/>
  <c r="EL18709" i="131"/>
  <c r="EJ18139" i="131"/>
  <c r="EM18318" i="131"/>
  <c r="EJ18200" i="131"/>
  <c r="EJ18231" i="131"/>
  <c r="EJ17599" i="131"/>
  <c r="EK17660" i="131"/>
  <c r="EJ17540" i="131"/>
  <c r="EK17929" i="131"/>
  <c r="EM17630" i="131"/>
  <c r="EM17180" i="131"/>
  <c r="EJ16851" i="131"/>
  <c r="EK16519" i="131"/>
  <c r="EM17239" i="131"/>
  <c r="EM16430" i="131"/>
  <c r="EJ16101" i="131"/>
  <c r="EM16131" i="131"/>
  <c r="EL15860" i="131"/>
  <c r="EM16369" i="131"/>
  <c r="EK16131" i="131"/>
  <c r="EJ15259" i="131"/>
  <c r="EJ14299" i="131"/>
  <c r="EJ14988" i="131"/>
  <c r="EL15681" i="131"/>
  <c r="EL15201" i="131"/>
  <c r="EL14721" i="131"/>
  <c r="EL14241" i="131"/>
  <c r="EM14298" i="131"/>
  <c r="EK15021" i="131"/>
  <c r="EJ14660" i="131"/>
  <c r="EQ14658" i="131" s="1"/>
  <c r="EL14239" i="131"/>
  <c r="EL14538" i="131"/>
  <c r="EL13428" i="131"/>
  <c r="EJ13999" i="131"/>
  <c r="EJ13039" i="131"/>
  <c r="EK13220" i="131"/>
  <c r="EL12831" i="131"/>
  <c r="EJ12530" i="131"/>
  <c r="EL12530" i="131"/>
  <c r="ER12528" i="131" s="1"/>
  <c r="EL12290" i="131"/>
  <c r="EJ12198" i="131"/>
  <c r="EM12529" i="131"/>
  <c r="EM12408" i="131"/>
  <c r="EK11329" i="131"/>
  <c r="EM11030" i="131"/>
  <c r="EJ10701" i="131"/>
  <c r="EK10369" i="131"/>
  <c r="EK11958" i="131"/>
  <c r="EL10760" i="131"/>
  <c r="EJ11268" i="131"/>
  <c r="EJ10308" i="131"/>
  <c r="EK11241" i="131"/>
  <c r="EJ10880" i="131"/>
  <c r="EK10281" i="131"/>
  <c r="EL9018" i="131"/>
  <c r="EL9800" i="131"/>
  <c r="EJ9830" i="131"/>
  <c r="EQ9828" i="131" s="1"/>
  <c r="EJ8595" i="131"/>
  <c r="EL27043" i="131"/>
  <c r="EK26623" i="131"/>
  <c r="EJ26594" i="131"/>
  <c r="EQ26596" i="131" s="1"/>
  <c r="EK26474" i="131"/>
  <c r="EL26504" i="131"/>
  <c r="ER26506" i="131" s="1"/>
  <c r="EL26355" i="131"/>
  <c r="EK26084" i="131"/>
  <c r="EK25725" i="131"/>
  <c r="EL25844" i="131"/>
  <c r="ER25846" i="131" s="1"/>
  <c r="EM25573" i="131"/>
  <c r="EM25574" i="131"/>
  <c r="EL25004" i="131"/>
  <c r="EJ24912" i="131"/>
  <c r="EL24734" i="131"/>
  <c r="EK24674" i="131"/>
  <c r="EQ24676" i="131" s="1"/>
  <c r="EK24464" i="131"/>
  <c r="EQ24466" i="131" s="1"/>
  <c r="EM24345" i="131"/>
  <c r="EJ24344" i="131"/>
  <c r="EL24252" i="131"/>
  <c r="EK24103" i="131"/>
  <c r="EM23595" i="131"/>
  <c r="EJ23562" i="131"/>
  <c r="EJ23262" i="131"/>
  <c r="EJ23384" i="131"/>
  <c r="EK23202" i="131"/>
  <c r="EK23113" i="131"/>
  <c r="EJ23054" i="131"/>
  <c r="EL22664" i="131"/>
  <c r="ER22666" i="131" s="1"/>
  <c r="EK22665" i="131"/>
  <c r="EK22244" i="131"/>
  <c r="EJ22154" i="131"/>
  <c r="EJ22185" i="131"/>
  <c r="EJ22183" i="131"/>
  <c r="EL21522" i="131"/>
  <c r="EM21404" i="131"/>
  <c r="EL21524" i="131"/>
  <c r="ER21526" i="131" s="1"/>
  <c r="EL21284" i="131"/>
  <c r="EM21523" i="131"/>
  <c r="EK20892" i="131"/>
  <c r="EM20925" i="131"/>
  <c r="EM20685" i="131"/>
  <c r="EM20445" i="131"/>
  <c r="EJ21012" i="131"/>
  <c r="EJ20984" i="131"/>
  <c r="EK20385" i="131"/>
  <c r="EM20142" i="131"/>
  <c r="EK20085" i="131"/>
  <c r="EK19845" i="131"/>
  <c r="EK19605" i="131"/>
  <c r="EL19722" i="131"/>
  <c r="EL19754" i="131"/>
  <c r="EM19425" i="131"/>
  <c r="EK20144" i="131"/>
  <c r="EK19664" i="131"/>
  <c r="EM19394" i="131"/>
  <c r="EJ19065" i="131"/>
  <c r="EK18733" i="131"/>
  <c r="EK18702" i="131"/>
  <c r="EJ19182" i="131"/>
  <c r="EK18884" i="131"/>
  <c r="EL19363" i="131"/>
  <c r="EJ19064" i="131"/>
  <c r="EM18314" i="131"/>
  <c r="EL18615" i="131"/>
  <c r="EK18284" i="131"/>
  <c r="EL17893" i="131"/>
  <c r="EK17475" i="131"/>
  <c r="EJ17382" i="131"/>
  <c r="EM17593" i="131"/>
  <c r="EJ17232" i="131"/>
  <c r="EM17173" i="131"/>
  <c r="EM16872" i="131"/>
  <c r="EK16695" i="131"/>
  <c r="EK17202" i="131"/>
  <c r="EJ17083" i="131"/>
  <c r="EL16125" i="131"/>
  <c r="EL15853" i="131"/>
  <c r="EK16303" i="131"/>
  <c r="EM16004" i="131"/>
  <c r="ER16006" i="131" s="1"/>
  <c r="EJ16332" i="131"/>
  <c r="EJ15044" i="131"/>
  <c r="EK14205" i="131"/>
  <c r="EK15523" i="131"/>
  <c r="EM15224" i="131"/>
  <c r="EM14264" i="131"/>
  <c r="EK15162" i="131"/>
  <c r="EK14202" i="131"/>
  <c r="EL15194" i="131"/>
  <c r="ER15196" i="131" s="1"/>
  <c r="EL14234" i="131"/>
  <c r="EM15403" i="131"/>
  <c r="EK14264" i="131"/>
  <c r="EM14382" i="131"/>
  <c r="EL13214" i="131"/>
  <c r="EM14083" i="131"/>
  <c r="EM18681" i="131"/>
  <c r="EM18888" i="131"/>
  <c r="EK19221" i="131"/>
  <c r="EL18919" i="131"/>
  <c r="EL19278" i="131"/>
  <c r="EM19190" i="131"/>
  <c r="EJ18861" i="131"/>
  <c r="EK19008" i="131"/>
  <c r="EK18291" i="131"/>
  <c r="EL18348" i="131"/>
  <c r="EK17478" i="131"/>
  <c r="EJ17718" i="131"/>
  <c r="EK17690" i="131"/>
  <c r="EM17868" i="131"/>
  <c r="EL17928" i="131"/>
  <c r="EL17089" i="131"/>
  <c r="EK16671" i="131"/>
  <c r="EL16878" i="131"/>
  <c r="EJ17149" i="131"/>
  <c r="EJ16908" i="131"/>
  <c r="EK17090" i="131"/>
  <c r="EM17028" i="131"/>
  <c r="EJ16429" i="131"/>
  <c r="EJ16038" i="131"/>
  <c r="EK16220" i="131"/>
  <c r="EK16341" i="131"/>
  <c r="EK15558" i="131"/>
  <c r="EM15711" i="131"/>
  <c r="EL15320" i="131"/>
  <c r="EM14751" i="131"/>
  <c r="EL14360" i="131"/>
  <c r="EM14268" i="131"/>
  <c r="EJ15110" i="131"/>
  <c r="EL15528" i="131"/>
  <c r="EK15679" i="131"/>
  <c r="EM15380" i="131"/>
  <c r="EJ15051" i="131"/>
  <c r="EK14719" i="131"/>
  <c r="EM14420" i="131"/>
  <c r="EM13878" i="131"/>
  <c r="EJ14060" i="131"/>
  <c r="EQ14058" i="131" s="1"/>
  <c r="EK13221" i="131"/>
  <c r="EL13698" i="131"/>
  <c r="EK13999" i="131"/>
  <c r="EM13700" i="131"/>
  <c r="EJ13371" i="131"/>
  <c r="EK13968" i="131"/>
  <c r="EK13008" i="131"/>
  <c r="EL13940" i="131"/>
  <c r="EL13700" i="131"/>
  <c r="EL13460" i="131"/>
  <c r="EL13220" i="131"/>
  <c r="EL12980" i="131"/>
  <c r="EJ13758" i="131"/>
  <c r="EM14149" i="131"/>
  <c r="EK13010" i="131"/>
  <c r="EJ12651" i="131"/>
  <c r="EK12319" i="131"/>
  <c r="EK12588" i="131"/>
  <c r="EK10488" i="131"/>
  <c r="EJ10729" i="131"/>
  <c r="EK11210" i="131"/>
  <c r="EM10909" i="131"/>
  <c r="EL10581" i="131"/>
  <c r="ER10578" i="131" s="1"/>
  <c r="EK10250" i="131"/>
  <c r="EJ11330" i="131"/>
  <c r="EK10491" i="131"/>
  <c r="EJ10071" i="131"/>
  <c r="EK9739" i="131"/>
  <c r="EM9440" i="131"/>
  <c r="EJ9111" i="131"/>
  <c r="EK9528" i="131"/>
  <c r="EJ9529" i="131"/>
  <c r="EK9800" i="131"/>
  <c r="EL9411" i="131"/>
  <c r="EM9019" i="131"/>
  <c r="EJ9800" i="131"/>
  <c r="EJ8689" i="131"/>
  <c r="EL27013" i="131"/>
  <c r="EJ26773" i="131"/>
  <c r="EK26624" i="131"/>
  <c r="EM26594" i="131"/>
  <c r="EK26504" i="131"/>
  <c r="EK26532" i="131"/>
  <c r="EL26383" i="131"/>
  <c r="EM26232" i="131"/>
  <c r="EM26112" i="131"/>
  <c r="EK26052" i="131"/>
  <c r="EL25692" i="131"/>
  <c r="EL25815" i="131"/>
  <c r="EK25605" i="131"/>
  <c r="EM25245" i="131"/>
  <c r="EM25152" i="131"/>
  <c r="EM25094" i="131"/>
  <c r="EK24734" i="131"/>
  <c r="EL24702" i="131"/>
  <c r="EM24372" i="131"/>
  <c r="EK24195" i="131"/>
  <c r="EM23714" i="131"/>
  <c r="EK23233" i="131"/>
  <c r="EJ22873" i="131"/>
  <c r="EK22905" i="131"/>
  <c r="EK22573" i="131"/>
  <c r="EK22512" i="131"/>
  <c r="EM22602" i="131"/>
  <c r="EK22274" i="131"/>
  <c r="EL22244" i="131"/>
  <c r="EK21552" i="131"/>
  <c r="EK20773" i="131"/>
  <c r="EM20474" i="131"/>
  <c r="EL20685" i="131"/>
  <c r="EM21012" i="131"/>
  <c r="EK20595" i="131"/>
  <c r="EM20112" i="131"/>
  <c r="EL19753" i="131"/>
  <c r="EM20204" i="131"/>
  <c r="ER20206" i="131" s="1"/>
  <c r="EJ19875" i="131"/>
  <c r="EJ20203" i="131"/>
  <c r="EJ20022" i="131"/>
  <c r="EL19545" i="131"/>
  <c r="EM19335" i="131"/>
  <c r="EM19095" i="131"/>
  <c r="EM18855" i="131"/>
  <c r="EK19394" i="131"/>
  <c r="EM19093" i="131"/>
  <c r="EL18765" i="131"/>
  <c r="EJ19034" i="131"/>
  <c r="EJ18074" i="131"/>
  <c r="EJ18553" i="131"/>
  <c r="EJ18342" i="131"/>
  <c r="EK17685" i="131"/>
  <c r="EK17893" i="131"/>
  <c r="EM17594" i="131"/>
  <c r="EK17562" i="131"/>
  <c r="EL17775" i="131"/>
  <c r="EK17444" i="131"/>
  <c r="EL17115" i="131"/>
  <c r="EK16784" i="131"/>
  <c r="EM16483" i="131"/>
  <c r="EL17083" i="131"/>
  <c r="EJ16544" i="131"/>
  <c r="EM17174" i="131"/>
  <c r="EJ16845" i="131"/>
  <c r="EK16513" i="131"/>
  <c r="EM17175" i="131"/>
  <c r="EM16935" i="131"/>
  <c r="EM16695" i="131"/>
  <c r="EL16155" i="131"/>
  <c r="EK16332" i="131"/>
  <c r="EM16335" i="131"/>
  <c r="EJ14774" i="131"/>
  <c r="EL14353" i="131"/>
  <c r="EL15702" i="131"/>
  <c r="EK14232" i="131"/>
  <c r="EJ14923" i="131"/>
  <c r="EJ15552" i="131"/>
  <c r="EJ14592" i="131"/>
  <c r="EK14534" i="131"/>
  <c r="EM14352" i="131"/>
  <c r="EJ13303" i="131"/>
  <c r="EL17353" i="131"/>
  <c r="EJ17892" i="131"/>
  <c r="EJ17022" i="131"/>
  <c r="EK17054" i="131"/>
  <c r="EK16574" i="131"/>
  <c r="EJ16994" i="131"/>
  <c r="EJ16873" i="131"/>
  <c r="EK16094" i="131"/>
  <c r="EM16394" i="131"/>
  <c r="EJ16065" i="131"/>
  <c r="EJ16242" i="131"/>
  <c r="EL15523" i="131"/>
  <c r="ER15525" i="131" s="1"/>
  <c r="EK14865" i="131"/>
  <c r="EJ14264" i="131"/>
  <c r="EK15433" i="131"/>
  <c r="EJ14805" i="131"/>
  <c r="EL15344" i="131"/>
  <c r="ER15346" i="131" s="1"/>
  <c r="EL14864" i="131"/>
  <c r="EL14384" i="131"/>
  <c r="EK15044" i="131"/>
  <c r="ER10636" i="131"/>
  <c r="EL12885" i="131"/>
  <c r="EM12972" i="131"/>
  <c r="EK13995" i="131"/>
  <c r="EK13755" i="131"/>
  <c r="EK13515" i="131"/>
  <c r="EK13275" i="131"/>
  <c r="EK13035" i="131"/>
  <c r="EL14052" i="131"/>
  <c r="EJ14055" i="131"/>
  <c r="EK13723" i="131"/>
  <c r="EM13424" i="131"/>
  <c r="EJ13095" i="131"/>
  <c r="EK12793" i="131"/>
  <c r="EM11682" i="131"/>
  <c r="EK12375" i="131"/>
  <c r="EK10815" i="131"/>
  <c r="EM11204" i="131"/>
  <c r="EJ10875" i="131"/>
  <c r="EK10543" i="131"/>
  <c r="EM10244" i="131"/>
  <c r="EK10812" i="131"/>
  <c r="EJ9403" i="131"/>
  <c r="EM12612" i="131"/>
  <c r="EK12432" i="131"/>
  <c r="EL10693" i="131"/>
  <c r="ER10695" i="131" s="1"/>
  <c r="EL9882" i="131"/>
  <c r="ER9885" i="131" s="1"/>
  <c r="EK9252" i="131"/>
  <c r="EJ13124" i="131"/>
  <c r="EK13212" i="131"/>
  <c r="EJ12132" i="131"/>
  <c r="EL12405" i="131"/>
  <c r="EM12642" i="131"/>
  <c r="EK12553" i="131"/>
  <c r="EK12642" i="131"/>
  <c r="EQ12645" i="131" s="1"/>
  <c r="EM12675" i="131"/>
  <c r="EK11294" i="131"/>
  <c r="EM10993" i="131"/>
  <c r="EL10665" i="131"/>
  <c r="EK10334" i="131"/>
  <c r="EM10302" i="131"/>
  <c r="EJ11144" i="131"/>
  <c r="EL10483" i="131"/>
  <c r="EL10482" i="131"/>
  <c r="EJ11142" i="131"/>
  <c r="EL10095" i="131"/>
  <c r="EL9613" i="131"/>
  <c r="EJ9074" i="131"/>
  <c r="EQ9076" i="131" s="1"/>
  <c r="EL9612" i="131"/>
  <c r="EJ9915" i="131"/>
  <c r="EK9583" i="131"/>
  <c r="EM9284" i="131"/>
  <c r="EJ8955" i="131"/>
  <c r="EK9462" i="131"/>
  <c r="EL10064" i="131"/>
  <c r="EM9855" i="131"/>
  <c r="EJ9972" i="131"/>
  <c r="EL8637" i="131"/>
  <c r="EM12283" i="131"/>
  <c r="EL10935" i="131"/>
  <c r="EM10752" i="131"/>
  <c r="EL10992" i="131"/>
  <c r="EJ10873" i="131"/>
  <c r="EM9973" i="131"/>
  <c r="EJ9524" i="131"/>
  <c r="EJ9793" i="131"/>
  <c r="EL9614" i="131"/>
  <c r="EL16962" i="131"/>
  <c r="EJ16665" i="131"/>
  <c r="EM16363" i="131"/>
  <c r="EM15883" i="131"/>
  <c r="EJ15614" i="131"/>
  <c r="EK15255" i="131"/>
  <c r="EL14953" i="131"/>
  <c r="EJ14654" i="131"/>
  <c r="EK14295" i="131"/>
  <c r="EL14862" i="131"/>
  <c r="EK15312" i="131"/>
  <c r="EJ15343" i="131"/>
  <c r="EJ14383" i="131"/>
  <c r="EJ15132" i="131"/>
  <c r="EJ14172" i="131"/>
  <c r="EM14712" i="131"/>
  <c r="EJ13483" i="131"/>
  <c r="EQ13485" i="131" s="1"/>
  <c r="EL12945" i="131"/>
  <c r="EL13392" i="131"/>
  <c r="EM13934" i="131"/>
  <c r="EJ13245" i="131"/>
  <c r="EK12913" i="131"/>
  <c r="EK12672" i="131"/>
  <c r="EL10752" i="131"/>
  <c r="EL9885" i="131"/>
  <c r="EJ8953" i="131"/>
  <c r="EK9522" i="131"/>
  <c r="EJ9522" i="131"/>
  <c r="EJ9374" i="131"/>
  <c r="EM14714" i="131"/>
  <c r="EJ14385" i="131"/>
  <c r="EK15102" i="131"/>
  <c r="EL15644" i="131"/>
  <c r="EL15404" i="131"/>
  <c r="EL15164" i="131"/>
  <c r="EL14924" i="131"/>
  <c r="EL14684" i="131"/>
  <c r="EL14444" i="131"/>
  <c r="EL14204" i="131"/>
  <c r="EM15343" i="131"/>
  <c r="EM14383" i="131"/>
  <c r="EM14682" i="131"/>
  <c r="EM13695" i="131"/>
  <c r="EL13424" i="131"/>
  <c r="EM13122" i="131"/>
  <c r="EK13905" i="131"/>
  <c r="EK12945" i="131"/>
  <c r="EL13422" i="131"/>
  <c r="ER13425" i="131" s="1"/>
  <c r="EJ12402" i="131"/>
  <c r="EK12614" i="131"/>
  <c r="EK12134" i="131"/>
  <c r="EL12463" i="131"/>
  <c r="EK12703" i="131"/>
  <c r="EM12404" i="131"/>
  <c r="EK11682" i="131"/>
  <c r="EL12194" i="131"/>
  <c r="EK11114" i="131"/>
  <c r="EM10962" i="131"/>
  <c r="EK11205" i="131"/>
  <c r="EL10903" i="131"/>
  <c r="EJ10604" i="131"/>
  <c r="EK10245" i="131"/>
  <c r="EL10782" i="131"/>
  <c r="ER10785" i="131" s="1"/>
  <c r="EK10662" i="131"/>
  <c r="EL10934" i="131"/>
  <c r="ER10936" i="131" s="1"/>
  <c r="EL10574" i="131"/>
  <c r="EJ10812" i="131"/>
  <c r="EK10095" i="131"/>
  <c r="EJ9734" i="131"/>
  <c r="EL9192" i="131"/>
  <c r="EK9853" i="131"/>
  <c r="EM9554" i="131"/>
  <c r="EJ9225" i="131"/>
  <c r="EK9224" i="131"/>
  <c r="EM9494" i="131"/>
  <c r="EJ9462" i="131"/>
  <c r="EM13812" i="131"/>
  <c r="EK14115" i="131"/>
  <c r="EK13875" i="131"/>
  <c r="EK13635" i="131"/>
  <c r="EK13395" i="131"/>
  <c r="EK13155" i="131"/>
  <c r="EK12915" i="131"/>
  <c r="EL12972" i="131"/>
  <c r="EJ13875" i="131"/>
  <c r="EK13543" i="131"/>
  <c r="EM13244" i="131"/>
  <c r="EJ12915" i="131"/>
  <c r="EL12642" i="131"/>
  <c r="EJ12523" i="131"/>
  <c r="EL10995" i="131"/>
  <c r="EL10873" i="131"/>
  <c r="EJ10334" i="131"/>
  <c r="EL11292" i="131"/>
  <c r="EJ11055" i="131"/>
  <c r="EK10723" i="131"/>
  <c r="EM10424" i="131"/>
  <c r="EK10932" i="131"/>
  <c r="EJ11143" i="131"/>
  <c r="EJ10152" i="131"/>
  <c r="EK9374" i="131"/>
  <c r="EM9912" i="131"/>
  <c r="EK9825" i="131"/>
  <c r="EL9222" i="131"/>
  <c r="EJ9823" i="131"/>
  <c r="EK8685" i="131"/>
  <c r="EL13844" i="131"/>
  <c r="EL14055" i="131"/>
  <c r="EJ14144" i="131"/>
  <c r="EK12403" i="131"/>
  <c r="EK10605" i="131"/>
  <c r="EJ10632" i="131"/>
  <c r="EK9642" i="131"/>
  <c r="EJ13244" i="131"/>
  <c r="EL12823" i="131"/>
  <c r="EK13572" i="131"/>
  <c r="EJ12552" i="131"/>
  <c r="EM12373" i="131"/>
  <c r="EK12705" i="131"/>
  <c r="EJ12465" i="131"/>
  <c r="EK12133" i="131"/>
  <c r="EL12704" i="131"/>
  <c r="EM12135" i="131"/>
  <c r="EK10694" i="131"/>
  <c r="EK10665" i="131"/>
  <c r="EL11322" i="131"/>
  <c r="EK10722" i="131"/>
  <c r="EM11115" i="131"/>
  <c r="ER11116" i="131" s="1"/>
  <c r="EL10724" i="131"/>
  <c r="EJ11322" i="131"/>
  <c r="EJ10362" i="131"/>
  <c r="EK9644" i="131"/>
  <c r="EM9103" i="131"/>
  <c r="EK10035" i="131"/>
  <c r="EL9493" i="131"/>
  <c r="EJ8954" i="131"/>
  <c r="EL9492" i="131"/>
  <c r="EJ9975" i="131"/>
  <c r="EK9643" i="131"/>
  <c r="EM9344" i="131"/>
  <c r="EJ9015" i="131"/>
  <c r="EL10124" i="131"/>
  <c r="ER10126" i="131" s="1"/>
  <c r="EL9884" i="131"/>
  <c r="EL9644" i="131"/>
  <c r="EL9404" i="131"/>
  <c r="ER9406" i="131" s="1"/>
  <c r="EL9164" i="131"/>
  <c r="EJ9432" i="131"/>
  <c r="EK8655" i="131"/>
  <c r="EL8604" i="131"/>
  <c r="ER8599" i="131" s="1"/>
  <c r="EK13964" i="131"/>
  <c r="EK13934" i="131"/>
  <c r="EK13454" i="131"/>
  <c r="EK12974" i="131"/>
  <c r="EM13272" i="131"/>
  <c r="EL13032" i="131"/>
  <c r="EM13874" i="131"/>
  <c r="EJ13545" i="131"/>
  <c r="EK13213" i="131"/>
  <c r="EM12914" i="131"/>
  <c r="EK13122" i="131"/>
  <c r="EK12464" i="131"/>
  <c r="EM12163" i="131"/>
  <c r="EM12252" i="131"/>
  <c r="EK12195" i="131"/>
  <c r="EL11592" i="131"/>
  <c r="EK12552" i="131"/>
  <c r="EL10815" i="131"/>
  <c r="EL11293" i="131"/>
  <c r="EJ10994" i="131"/>
  <c r="EL10333" i="131"/>
  <c r="EJ11205" i="131"/>
  <c r="EK10873" i="131"/>
  <c r="EM10574" i="131"/>
  <c r="EJ10245" i="131"/>
  <c r="EM10093" i="131"/>
  <c r="EL9765" i="131"/>
  <c r="EK9434" i="131"/>
  <c r="EM9133" i="131"/>
  <c r="EM8743" i="131"/>
  <c r="EL9463" i="131"/>
  <c r="EJ9164" i="131"/>
  <c r="EJ10093" i="131"/>
  <c r="EJ9133" i="131"/>
  <c r="EM8682" i="131"/>
  <c r="EL13003" i="131"/>
  <c r="EJ12375" i="131"/>
  <c r="EL12254" i="131"/>
  <c r="EK9704" i="131"/>
  <c r="EK9793" i="131"/>
  <c r="EJ10062" i="131"/>
  <c r="EM8994" i="131"/>
  <c r="EJ9176" i="131"/>
  <c r="EL9594" i="131"/>
  <c r="EJ26508" i="131"/>
  <c r="EQ26507" i="131" s="1"/>
  <c r="EM26390" i="131"/>
  <c r="EJ26299" i="131"/>
  <c r="EL26180" i="131"/>
  <c r="EM26061" i="131"/>
  <c r="EK25758" i="131"/>
  <c r="EL25671" i="131"/>
  <c r="EK25250" i="131"/>
  <c r="EL25128" i="131"/>
  <c r="EM25159" i="131"/>
  <c r="EM24951" i="131"/>
  <c r="EM25038" i="131"/>
  <c r="EL24618" i="131"/>
  <c r="EK24380" i="131"/>
  <c r="EM24228" i="131"/>
  <c r="EK24111" i="131"/>
  <c r="EJ24171" i="131"/>
  <c r="EK24019" i="131"/>
  <c r="EL23539" i="131"/>
  <c r="EM23719" i="131"/>
  <c r="EL22430" i="131"/>
  <c r="EL21291" i="131"/>
  <c r="EL21289" i="131"/>
  <c r="EM21650" i="131"/>
  <c r="EJ21321" i="131"/>
  <c r="EJ20238" i="131"/>
  <c r="EM20449" i="131"/>
  <c r="EM20598" i="131"/>
  <c r="EL20809" i="131"/>
  <c r="EJ20510" i="131"/>
  <c r="EJ20901" i="131"/>
  <c r="EK20569" i="131"/>
  <c r="EM20270" i="131"/>
  <c r="EK19849" i="131"/>
  <c r="EK19788" i="131"/>
  <c r="EM19668" i="131"/>
  <c r="EK8661" i="131"/>
  <c r="EM26966" i="131"/>
  <c r="EM26877" i="131"/>
  <c r="EM26665" i="131"/>
  <c r="EK26276" i="131"/>
  <c r="EK26186" i="131"/>
  <c r="EL26157" i="131"/>
  <c r="EL26066" i="131"/>
  <c r="EJ25916" i="131"/>
  <c r="EJ25766" i="131"/>
  <c r="EM24956" i="131"/>
  <c r="EK24535" i="131"/>
  <c r="EM24625" i="131"/>
  <c r="EK24237" i="131"/>
  <c r="EM23606" i="131"/>
  <c r="EJ23305" i="131"/>
  <c r="EJ23096" i="131"/>
  <c r="EL23067" i="131"/>
  <c r="EJ22464" i="131"/>
  <c r="EM22584" i="131"/>
  <c r="EL22255" i="131"/>
  <c r="EM22346" i="131"/>
  <c r="EL21444" i="131"/>
  <c r="ER21439" i="131" s="1"/>
  <c r="EJ21235" i="131"/>
  <c r="EK21626" i="131"/>
  <c r="EK20397" i="131"/>
  <c r="EK20514" i="131"/>
  <c r="EL20007" i="131"/>
  <c r="EJ19916" i="131"/>
  <c r="EQ19910" i="131" s="1"/>
  <c r="EJ19436" i="131"/>
  <c r="EM19106" i="131"/>
  <c r="EJ18777" i="131"/>
  <c r="EK18864" i="131"/>
  <c r="EM18235" i="131"/>
  <c r="EM18114" i="131"/>
  <c r="EK18387" i="131"/>
  <c r="EK18115" i="131"/>
  <c r="EJ18325" i="131"/>
  <c r="EM17395" i="131"/>
  <c r="EJ17936" i="131"/>
  <c r="EK17785" i="131"/>
  <c r="EM17486" i="131"/>
  <c r="EK17544" i="131"/>
  <c r="EL17726" i="131"/>
  <c r="EL17486" i="131"/>
  <c r="EJ17544" i="131"/>
  <c r="EJ17214" i="131"/>
  <c r="EQ17209" i="131" s="1"/>
  <c r="EL17034" i="131"/>
  <c r="EL15866" i="131"/>
  <c r="EK16466" i="131"/>
  <c r="EK15986" i="131"/>
  <c r="EL16075" i="131"/>
  <c r="EL16194" i="131"/>
  <c r="EK15864" i="131"/>
  <c r="EK15536" i="131"/>
  <c r="EM14995" i="131"/>
  <c r="EL14427" i="131"/>
  <c r="EM15594" i="131"/>
  <c r="EK15417" i="131"/>
  <c r="EJ15056" i="131"/>
  <c r="EK14457" i="131"/>
  <c r="EL15414" i="131"/>
  <c r="EK15624" i="131"/>
  <c r="EK14664" i="131"/>
  <c r="EJ15325" i="131"/>
  <c r="EJ14365" i="131"/>
  <c r="EL13767" i="131"/>
  <c r="EL13287" i="131"/>
  <c r="EL13435" i="131"/>
  <c r="EJ12385" i="131"/>
  <c r="EK12716" i="131"/>
  <c r="EJ11155" i="131"/>
  <c r="EM10554" i="131"/>
  <c r="EK11187" i="131"/>
  <c r="EL10314" i="131"/>
  <c r="EJ9564" i="131"/>
  <c r="EL10017" i="131"/>
  <c r="EJ9866" i="131"/>
  <c r="EQ9860" i="131" s="1"/>
  <c r="EK9267" i="131"/>
  <c r="EK10105" i="131"/>
  <c r="EM9806" i="131"/>
  <c r="EJ9477" i="131"/>
  <c r="EK9145" i="131"/>
  <c r="EK10104" i="131"/>
  <c r="EK9144" i="131"/>
  <c r="EL26900" i="131"/>
  <c r="EJ26539" i="131"/>
  <c r="EJ26450" i="131"/>
  <c r="EL26211" i="131"/>
  <c r="EL26118" i="131"/>
  <c r="EK26029" i="131"/>
  <c r="EK26031" i="131"/>
  <c r="EL25879" i="131"/>
  <c r="EJ25850" i="131"/>
  <c r="EJ25550" i="131"/>
  <c r="EQ25548" i="131" s="1"/>
  <c r="EK25008" i="131"/>
  <c r="EL24891" i="131"/>
  <c r="EL24559" i="131"/>
  <c r="EM24198" i="131"/>
  <c r="EJ24408" i="131"/>
  <c r="EK23569" i="131"/>
  <c r="EM23661" i="131"/>
  <c r="EK23358" i="131"/>
  <c r="EM22488" i="131"/>
  <c r="EJ22671" i="131"/>
  <c r="EK22728" i="131"/>
  <c r="EJ22310" i="131"/>
  <c r="EM22190" i="131"/>
  <c r="EJ22069" i="131"/>
  <c r="EL22191" i="131"/>
  <c r="EJ21618" i="131"/>
  <c r="EM21198" i="131"/>
  <c r="EL21618" i="131"/>
  <c r="EJ20240" i="131"/>
  <c r="EM20571" i="131"/>
  <c r="EJ20178" i="131"/>
  <c r="EJ20210" i="131"/>
  <c r="EL19458" i="131"/>
  <c r="EJ8667" i="131"/>
  <c r="EJ26936" i="131"/>
  <c r="EK26606" i="131"/>
  <c r="EM26277" i="131"/>
  <c r="EJ26095" i="131"/>
  <c r="EL25945" i="131"/>
  <c r="EJ25167" i="131"/>
  <c r="EL24567" i="131"/>
  <c r="EM24206" i="131"/>
  <c r="EM24357" i="131"/>
  <c r="EM24117" i="131"/>
  <c r="EJ24326" i="131"/>
  <c r="EM23995" i="131"/>
  <c r="EK23214" i="131"/>
  <c r="EL23246" i="131"/>
  <c r="EL22615" i="131"/>
  <c r="EJ22587" i="131"/>
  <c r="EJ22675" i="131"/>
  <c r="EK22676" i="131"/>
  <c r="EM22554" i="131"/>
  <c r="EM21206" i="131"/>
  <c r="EL21536" i="131"/>
  <c r="ER21530" i="131" s="1"/>
  <c r="EL21025" i="131"/>
  <c r="EL20694" i="131"/>
  <c r="EM20786" i="131"/>
  <c r="EK20544" i="131"/>
  <c r="EM21025" i="131"/>
  <c r="EK20366" i="131"/>
  <c r="EJ20034" i="131"/>
  <c r="EL19705" i="131"/>
  <c r="EL19824" i="131"/>
  <c r="EK19975" i="131"/>
  <c r="EM19676" i="131"/>
  <c r="EK20064" i="131"/>
  <c r="EM20097" i="131"/>
  <c r="EL19706" i="131"/>
  <c r="EM18684" i="131"/>
  <c r="EK19077" i="131"/>
  <c r="EL18417" i="131"/>
  <c r="EK18597" i="131"/>
  <c r="EK18117" i="131"/>
  <c r="EL18506" i="131"/>
  <c r="EM17394" i="131"/>
  <c r="EL17634" i="131"/>
  <c r="ER17629" i="131" s="1"/>
  <c r="EK16524" i="131"/>
  <c r="EL17036" i="131"/>
  <c r="ER17030" i="131" s="1"/>
  <c r="EL16796" i="131"/>
  <c r="EL16556" i="131"/>
  <c r="EK16736" i="131"/>
  <c r="EM16674" i="131"/>
  <c r="EK16977" i="131"/>
  <c r="EL16824" i="131"/>
  <c r="EJ16195" i="131"/>
  <c r="EM16195" i="131"/>
  <c r="EM16286" i="131"/>
  <c r="EJ15957" i="131"/>
  <c r="EL15417" i="131"/>
  <c r="EK14606" i="131"/>
  <c r="EL15565" i="131"/>
  <c r="EJ15026" i="131"/>
  <c r="EK14187" i="131"/>
  <c r="EK15445" i="131"/>
  <c r="EQ15439" i="131" s="1"/>
  <c r="EM15146" i="131"/>
  <c r="EJ14817" i="131"/>
  <c r="EK14485" i="131"/>
  <c r="EM14186" i="131"/>
  <c r="EM15537" i="131"/>
  <c r="EM15297" i="131"/>
  <c r="EM15057" i="131"/>
  <c r="EM14817" i="131"/>
  <c r="EM14577" i="131"/>
  <c r="EJ15594" i="131"/>
  <c r="EJ14634" i="131"/>
  <c r="EM14006" i="131"/>
  <c r="EJ13677" i="131"/>
  <c r="EK13345" i="131"/>
  <c r="EM13046" i="131"/>
  <c r="EK14094" i="131"/>
  <c r="EK13134" i="131"/>
  <c r="EK13706" i="131"/>
  <c r="EM13405" i="131"/>
  <c r="EM14004" i="131"/>
  <c r="EJ14066" i="131"/>
  <c r="EK13227" i="131"/>
  <c r="EL14124" i="131"/>
  <c r="EM12597" i="131"/>
  <c r="EM12357" i="131"/>
  <c r="EM12117" i="131"/>
  <c r="EL12357" i="131"/>
  <c r="EK12267" i="131"/>
  <c r="EJ12447" i="131"/>
  <c r="EL10976" i="131"/>
  <c r="EM10407" i="131"/>
  <c r="EJ10644" i="131"/>
  <c r="EM10795" i="131"/>
  <c r="EM10524" i="131"/>
  <c r="ER10519" i="131" s="1"/>
  <c r="EJ11036" i="131"/>
  <c r="EQ11030" i="131" s="1"/>
  <c r="EJ10556" i="131"/>
  <c r="EK11245" i="131"/>
  <c r="EJ10617" i="131"/>
  <c r="EK10285" i="131"/>
  <c r="EK11094" i="131"/>
  <c r="EL10106" i="131"/>
  <c r="EL9146" i="131"/>
  <c r="EM9174" i="131"/>
  <c r="EL9655" i="131"/>
  <c r="EJ9116" i="131"/>
  <c r="EL9414" i="131"/>
  <c r="EK9654" i="131"/>
  <c r="EJ26838" i="131"/>
  <c r="EL26810" i="131"/>
  <c r="EK26628" i="131"/>
  <c r="EL26600" i="131"/>
  <c r="EL26479" i="131"/>
  <c r="EM26358" i="131"/>
  <c r="EJ26328" i="131"/>
  <c r="EL26241" i="131"/>
  <c r="EM25760" i="131"/>
  <c r="EM25698" i="131"/>
  <c r="EK25641" i="131"/>
  <c r="EK25638" i="131"/>
  <c r="EM25550" i="131"/>
  <c r="EK25310" i="131"/>
  <c r="EJ24589" i="131"/>
  <c r="EM24530" i="131"/>
  <c r="EJ24410" i="131"/>
  <c r="EJ24201" i="131"/>
  <c r="EM24321" i="131"/>
  <c r="EJ23989" i="131"/>
  <c r="EJ24050" i="131"/>
  <c r="EQ24048" i="131" s="1"/>
  <c r="EK22909" i="131"/>
  <c r="EQ22907" i="131" s="1"/>
  <c r="EM22458" i="131"/>
  <c r="EL22489" i="131"/>
  <c r="EL22460" i="131"/>
  <c r="EM22281" i="131"/>
  <c r="EM21531" i="131"/>
  <c r="EL21140" i="131"/>
  <c r="EM21648" i="131"/>
  <c r="EK21531" i="131"/>
  <c r="EJ21591" i="131"/>
  <c r="EK21259" i="131"/>
  <c r="EJ20868" i="131"/>
  <c r="EM20269" i="131"/>
  <c r="EL20748" i="131"/>
  <c r="EK20839" i="131"/>
  <c r="EM20540" i="131"/>
  <c r="ER20538" i="131" s="1"/>
  <c r="EK20958" i="131"/>
  <c r="EJ20629" i="131"/>
  <c r="EM20060" i="131"/>
  <c r="EJ19731" i="131"/>
  <c r="EK20088" i="131"/>
  <c r="EM20179" i="131"/>
  <c r="ER20177" i="131" s="1"/>
  <c r="EJ20180" i="131"/>
  <c r="EL20208" i="131"/>
  <c r="ER20207" i="131" s="1"/>
  <c r="EM8622" i="131"/>
  <c r="EL8624" i="131"/>
  <c r="EJ26666" i="131"/>
  <c r="EQ26660" i="131" s="1"/>
  <c r="EL26396" i="131"/>
  <c r="ER26390" i="131" s="1"/>
  <c r="EM26185" i="131"/>
  <c r="EL26186" i="131"/>
  <c r="EK26066" i="131"/>
  <c r="EM25915" i="131"/>
  <c r="EL25556" i="131"/>
  <c r="EL24956" i="131"/>
  <c r="EK24957" i="131"/>
  <c r="EK24924" i="131"/>
  <c r="EJ24295" i="131"/>
  <c r="EK24146" i="131"/>
  <c r="EK23695" i="131"/>
  <c r="EJ23335" i="131"/>
  <c r="EM22884" i="131"/>
  <c r="EL23124" i="131"/>
  <c r="EM22946" i="131"/>
  <c r="EL22585" i="131"/>
  <c r="EK22466" i="131"/>
  <c r="EM22317" i="131"/>
  <c r="EM22077" i="131"/>
  <c r="EK22195" i="131"/>
  <c r="EJ21867" i="131"/>
  <c r="EM21624" i="131"/>
  <c r="ER21619" i="131" s="1"/>
  <c r="EL21415" i="131"/>
  <c r="EJ21145" i="131"/>
  <c r="EJ20936" i="131"/>
  <c r="EL20515" i="131"/>
  <c r="EJ20904" i="131"/>
  <c r="EM19915" i="131"/>
  <c r="EK18807" i="131"/>
  <c r="EL19376" i="131"/>
  <c r="ER19370" i="131" s="1"/>
  <c r="EL18896" i="131"/>
  <c r="EL18505" i="131"/>
  <c r="EK18625" i="131"/>
  <c r="EL17847" i="131"/>
  <c r="EK17516" i="131"/>
  <c r="EJ17787" i="131"/>
  <c r="EJ17125" i="131"/>
  <c r="EJ17004" i="131"/>
  <c r="EM15927" i="131"/>
  <c r="EJ16436" i="131"/>
  <c r="EM15054" i="131"/>
  <c r="EJ14065" i="131"/>
  <c r="EJ13105" i="131"/>
  <c r="EL13855" i="131"/>
  <c r="EL13375" i="131"/>
  <c r="EL12895" i="131"/>
  <c r="EL12954" i="131"/>
  <c r="EJ10585" i="131"/>
  <c r="EK10647" i="131"/>
  <c r="EQ10640" i="131" s="1"/>
  <c r="EK11124" i="131"/>
  <c r="EJ9595" i="131"/>
  <c r="EJ9954" i="131"/>
  <c r="EJ8994" i="131"/>
  <c r="EQ8989" i="131" s="1"/>
  <c r="EM9836" i="131"/>
  <c r="EK9175" i="131"/>
  <c r="EL26990" i="131"/>
  <c r="ER26988" i="131" s="1"/>
  <c r="EM26809" i="131"/>
  <c r="EL26628" i="131"/>
  <c r="EK26209" i="131"/>
  <c r="EL26178" i="131"/>
  <c r="EK25611" i="131"/>
  <c r="EJ25638" i="131"/>
  <c r="EJ25309" i="131"/>
  <c r="EJ24978" i="131"/>
  <c r="EJ24770" i="131"/>
  <c r="EK24530" i="131"/>
  <c r="EL24321" i="131"/>
  <c r="EJ24139" i="131"/>
  <c r="EJ22939" i="131"/>
  <c r="EM22519" i="131"/>
  <c r="EJ22581" i="131"/>
  <c r="EJ21469" i="131"/>
  <c r="EM21378" i="131"/>
  <c r="ER21377" i="131" s="1"/>
  <c r="EL21199" i="131"/>
  <c r="EK21318" i="131"/>
  <c r="EM21019" i="131"/>
  <c r="EM20539" i="131"/>
  <c r="EJ20660" i="131"/>
  <c r="EK20118" i="131"/>
  <c r="EM19881" i="131"/>
  <c r="EJ20208" i="131"/>
  <c r="EL8696" i="131"/>
  <c r="EL26906" i="131"/>
  <c r="ER26900" i="131" s="1"/>
  <c r="EK26816" i="131"/>
  <c r="EM25974" i="131"/>
  <c r="EL25916" i="131"/>
  <c r="EJ24744" i="131"/>
  <c r="EQ24739" i="131" s="1"/>
  <c r="EK24717" i="131"/>
  <c r="EL24354" i="131"/>
  <c r="EK24175" i="131"/>
  <c r="EM23695" i="131"/>
  <c r="EL23396" i="131"/>
  <c r="EK23426" i="131"/>
  <c r="EM23214" i="131"/>
  <c r="EK23066" i="131"/>
  <c r="EJ22496" i="131"/>
  <c r="EK22736" i="131"/>
  <c r="EM22435" i="131"/>
  <c r="EJ22135" i="131"/>
  <c r="EM22195" i="131"/>
  <c r="EJ22106" i="131"/>
  <c r="EK21207" i="131"/>
  <c r="EM21236" i="131"/>
  <c r="EK21324" i="131"/>
  <c r="EQ21319" i="131" s="1"/>
  <c r="EL21206" i="131"/>
  <c r="EL20965" i="131"/>
  <c r="EK20995" i="131"/>
  <c r="EM20696" i="131"/>
  <c r="EJ20367" i="131"/>
  <c r="EJ19824" i="131"/>
  <c r="EK20006" i="131"/>
  <c r="EL19617" i="131"/>
  <c r="EK20187" i="131"/>
  <c r="EL19645" i="131"/>
  <c r="EL19884" i="131"/>
  <c r="EJ19977" i="131"/>
  <c r="EK19645" i="131"/>
  <c r="EQ19639" i="131" s="1"/>
  <c r="EL20096" i="131"/>
  <c r="ER20090" i="131" s="1"/>
  <c r="EL19856" i="131"/>
  <c r="ER19850" i="131" s="1"/>
  <c r="EL19616" i="131"/>
  <c r="EM19104" i="131"/>
  <c r="EK19257" i="131"/>
  <c r="EK19017" i="131"/>
  <c r="EK18777" i="131"/>
  <c r="EJ19345" i="131"/>
  <c r="EJ19164" i="131"/>
  <c r="EQ19159" i="131" s="1"/>
  <c r="EM18805" i="131"/>
  <c r="EL18477" i="131"/>
  <c r="EM18504" i="131"/>
  <c r="EJ18416" i="131"/>
  <c r="EQ18410" i="131" s="1"/>
  <c r="EM18567" i="131"/>
  <c r="EM17725" i="131"/>
  <c r="EM16975" i="131"/>
  <c r="EJ17127" i="131"/>
  <c r="EK16795" i="131"/>
  <c r="EM16496" i="131"/>
  <c r="EJ16406" i="131"/>
  <c r="EQ16400" i="131" s="1"/>
  <c r="EK15626" i="131"/>
  <c r="EM15085" i="131"/>
  <c r="EL14517" i="131"/>
  <c r="EM14544" i="131"/>
  <c r="EL15505" i="131"/>
  <c r="EJ15206" i="131"/>
  <c r="EQ15200" i="131" s="1"/>
  <c r="EJ15447" i="131"/>
  <c r="EK15115" i="131"/>
  <c r="EM14816" i="131"/>
  <c r="EJ14487" i="131"/>
  <c r="EK15714" i="131"/>
  <c r="EJ15384" i="131"/>
  <c r="EJ14424" i="131"/>
  <c r="EJ13947" i="131"/>
  <c r="EK13615" i="131"/>
  <c r="EM13316" i="131"/>
  <c r="EJ12987" i="131"/>
  <c r="EL14006" i="131"/>
  <c r="EL13046" i="131"/>
  <c r="EK13766" i="131"/>
  <c r="EM13465" i="131"/>
  <c r="EL12805" i="131"/>
  <c r="EK12594" i="131"/>
  <c r="EL12596" i="131"/>
  <c r="EL12356" i="131"/>
  <c r="EL12116" i="131"/>
  <c r="EK12326" i="131"/>
  <c r="EL12625" i="131"/>
  <c r="EJ12326" i="131"/>
  <c r="EL12504" i="131"/>
  <c r="EM12206" i="131"/>
  <c r="EL11246" i="131"/>
  <c r="EM10677" i="131"/>
  <c r="EL10286" i="131"/>
  <c r="EJ10794" i="131"/>
  <c r="EK10916" i="131"/>
  <c r="EK11696" i="131"/>
  <c r="EL11275" i="131"/>
  <c r="EL10315" i="131"/>
  <c r="EL10404" i="131"/>
  <c r="ER10399" i="131" s="1"/>
  <c r="EM11096" i="131"/>
  <c r="EK10435" i="131"/>
  <c r="EL9776" i="131"/>
  <c r="ER9770" i="131" s="1"/>
  <c r="EM9207" i="131"/>
  <c r="EK10016" i="131"/>
  <c r="EM9715" i="131"/>
  <c r="EK9296" i="131"/>
  <c r="EM9834" i="131"/>
  <c r="EK9657" i="131"/>
  <c r="EK27019" i="131"/>
  <c r="EM26868" i="131"/>
  <c r="EL26808" i="131"/>
  <c r="ER26807" i="131" s="1"/>
  <c r="EJ26628" i="131"/>
  <c r="EQ26627" i="131" s="1"/>
  <c r="EK26600" i="131"/>
  <c r="EL26240" i="131"/>
  <c r="EJ26210" i="131"/>
  <c r="EQ26208" i="131" s="1"/>
  <c r="EJ26060" i="131"/>
  <c r="EJ25938" i="131"/>
  <c r="EJ25821" i="131"/>
  <c r="EM25759" i="131"/>
  <c r="EL25818" i="131"/>
  <c r="EL25191" i="131"/>
  <c r="EL25008" i="131"/>
  <c r="EK24830" i="131"/>
  <c r="EJ24558" i="131"/>
  <c r="EK24499" i="131"/>
  <c r="EL24138" i="131"/>
  <c r="ER24137" i="131" s="1"/>
  <c r="EJ24111" i="131"/>
  <c r="EK24020" i="131"/>
  <c r="EM23599" i="131"/>
  <c r="EL23538" i="131"/>
  <c r="EL22880" i="131"/>
  <c r="EM22909" i="131"/>
  <c r="EM23000" i="131"/>
  <c r="EM22549" i="131"/>
  <c r="EK22338" i="131"/>
  <c r="EL22160" i="131"/>
  <c r="EK22190" i="131"/>
  <c r="EL21410" i="131"/>
  <c r="ER21408" i="131" s="1"/>
  <c r="EK21560" i="131"/>
  <c r="EL21171" i="131"/>
  <c r="EK21649" i="131"/>
  <c r="EM21350" i="131"/>
  <c r="EK21588" i="131"/>
  <c r="EJ20538" i="131"/>
  <c r="EK20870" i="131"/>
  <c r="EM20958" i="131"/>
  <c r="ER20957" i="131" s="1"/>
  <c r="EJ20870" i="131"/>
  <c r="EK20989" i="131"/>
  <c r="EM20690" i="131"/>
  <c r="EJ20361" i="131"/>
  <c r="EK20538" i="131"/>
  <c r="EJ20419" i="131"/>
  <c r="EM19970" i="131"/>
  <c r="EJ19641" i="131"/>
  <c r="EK20060" i="131"/>
  <c r="EK19580" i="131"/>
  <c r="EJ20120" i="131"/>
  <c r="EL19699" i="131"/>
  <c r="EL19548" i="131"/>
  <c r="EK8604" i="131"/>
  <c r="EM26636" i="131"/>
  <c r="EK26545" i="131"/>
  <c r="EM26246" i="131"/>
  <c r="EL25977" i="131"/>
  <c r="EJ25914" i="131"/>
  <c r="EQ25909" i="131" s="1"/>
  <c r="EK25826" i="131"/>
  <c r="EL25586" i="131"/>
  <c r="EJ25104" i="131"/>
  <c r="EM24895" i="131"/>
  <c r="EL24836" i="131"/>
  <c r="EK24776" i="131"/>
  <c r="EJ24807" i="131"/>
  <c r="EL24144" i="131"/>
  <c r="ER24139" i="131" s="1"/>
  <c r="EM24385" i="131"/>
  <c r="EJ23365" i="131"/>
  <c r="EL23245" i="131"/>
  <c r="ER23239" i="131" s="1"/>
  <c r="EM23064" i="131"/>
  <c r="ER23059" i="131" s="1"/>
  <c r="EK22857" i="131"/>
  <c r="EJ23034" i="131"/>
  <c r="EQ23029" i="131" s="1"/>
  <c r="EJ22706" i="131"/>
  <c r="EQ22700" i="131" s="1"/>
  <c r="EL22526" i="131"/>
  <c r="ER22520" i="131" s="1"/>
  <c r="EK22164" i="131"/>
  <c r="EJ22316" i="131"/>
  <c r="EM21564" i="131"/>
  <c r="EL21564" i="131"/>
  <c r="EK21594" i="131"/>
  <c r="EJ21175" i="131"/>
  <c r="EK21506" i="131"/>
  <c r="EK20997" i="131"/>
  <c r="EJ20694" i="131"/>
  <c r="EL20127" i="131"/>
  <c r="EM19495" i="131"/>
  <c r="EK18747" i="131"/>
  <c r="EJ19317" i="131"/>
  <c r="EK18985" i="131"/>
  <c r="EM18686" i="131"/>
  <c r="EL19046" i="131"/>
  <c r="EM18717" i="131"/>
  <c r="EK19376" i="131"/>
  <c r="EK18896" i="131"/>
  <c r="EL18507" i="131"/>
  <c r="EM18474" i="131"/>
  <c r="EL18445" i="131"/>
  <c r="EJ18627" i="131"/>
  <c r="EK18295" i="131"/>
  <c r="EJ18385" i="131"/>
  <c r="EL17907" i="131"/>
  <c r="EJ17816" i="131"/>
  <c r="EQ17810" i="131" s="1"/>
  <c r="EL17484" i="131"/>
  <c r="ER17479" i="131" s="1"/>
  <c r="EJ17697" i="131"/>
  <c r="EK17365" i="131"/>
  <c r="EL17906" i="131"/>
  <c r="EL17666" i="131"/>
  <c r="EL17426" i="131"/>
  <c r="ER17420" i="131" s="1"/>
  <c r="EJ17484" i="131"/>
  <c r="EQ17479" i="131" s="1"/>
  <c r="EJ17035" i="131"/>
  <c r="EJ16794" i="131"/>
  <c r="EK17066" i="131"/>
  <c r="EM16765" i="131"/>
  <c r="EM17064" i="131"/>
  <c r="EL17065" i="131"/>
  <c r="EL16914" i="131"/>
  <c r="EL15926" i="131"/>
  <c r="EJ15924" i="131"/>
  <c r="EL16435" i="131"/>
  <c r="EJ15896" i="131"/>
  <c r="EK16464" i="131"/>
  <c r="EK15656" i="131"/>
  <c r="EM15115" i="131"/>
  <c r="EL14547" i="131"/>
  <c r="EM14514" i="131"/>
  <c r="EK15537" i="131"/>
  <c r="EJ15176" i="131"/>
  <c r="EK14577" i="131"/>
  <c r="EJ14216" i="131"/>
  <c r="EL14334" i="131"/>
  <c r="EJ15025" i="131"/>
  <c r="EK13704" i="131"/>
  <c r="EJ13975" i="131"/>
  <c r="EJ13015" i="131"/>
  <c r="EQ13009" i="131" s="1"/>
  <c r="EJ13434" i="131"/>
  <c r="EQ13429" i="131" s="1"/>
  <c r="EK14036" i="131"/>
  <c r="EK13556" i="131"/>
  <c r="EK13076" i="131"/>
  <c r="EQ13070" i="131" s="1"/>
  <c r="EM13434" i="131"/>
  <c r="EL13315" i="131"/>
  <c r="EL13494" i="131"/>
  <c r="EK12144" i="131"/>
  <c r="EL12207" i="131"/>
  <c r="EK12657" i="131"/>
  <c r="EJ12296" i="131"/>
  <c r="EQ12290" i="131" s="1"/>
  <c r="EJ11215" i="131"/>
  <c r="EJ10255" i="131"/>
  <c r="EK11186" i="131"/>
  <c r="EM10914" i="131"/>
  <c r="EJ11186" i="131"/>
  <c r="EK10347" i="131"/>
  <c r="EK10704" i="131"/>
  <c r="EJ9745" i="131"/>
  <c r="EJ9984" i="131"/>
  <c r="EJ9024" i="131"/>
  <c r="EJ9986" i="131"/>
  <c r="EQ9980" i="131" s="1"/>
  <c r="EK9387" i="131"/>
  <c r="EJ9026" i="131"/>
  <c r="EQ9020" i="131" s="1"/>
  <c r="EL9264" i="131"/>
  <c r="EK9565" i="131"/>
  <c r="EM9266" i="131"/>
  <c r="EM26899" i="131"/>
  <c r="EM26840" i="131"/>
  <c r="EM26570" i="131"/>
  <c r="EK26270" i="131"/>
  <c r="EK26119" i="131"/>
  <c r="EM25999" i="131"/>
  <c r="EJ25881" i="131"/>
  <c r="EJ25940" i="131"/>
  <c r="EJ25670" i="131"/>
  <c r="EJ25611" i="131"/>
  <c r="EL25251" i="131"/>
  <c r="EK24889" i="131"/>
  <c r="EM24888" i="131"/>
  <c r="EM24771" i="131"/>
  <c r="EL24168" i="131"/>
  <c r="EJ24169" i="131"/>
  <c r="EM23991" i="131"/>
  <c r="EK23628" i="131"/>
  <c r="EL23541" i="131"/>
  <c r="EJ23270" i="131"/>
  <c r="EK23299" i="131"/>
  <c r="EM23241" i="131"/>
  <c r="EL22849" i="131"/>
  <c r="EJ22548" i="131"/>
  <c r="EL22491" i="131"/>
  <c r="EJ22580" i="131"/>
  <c r="EM22700" i="131"/>
  <c r="EK22608" i="131"/>
  <c r="EL22249" i="131"/>
  <c r="EM22130" i="131"/>
  <c r="EJ22308" i="131"/>
  <c r="EL22071" i="131"/>
  <c r="EJ21499" i="131"/>
  <c r="EJ21198" i="131"/>
  <c r="EQ21197" i="131" s="1"/>
  <c r="EK21350" i="131"/>
  <c r="EM21558" i="131"/>
  <c r="EJ21320" i="131"/>
  <c r="EJ20600" i="131"/>
  <c r="EK20328" i="131"/>
  <c r="EL19880" i="131"/>
  <c r="EJ19638" i="131"/>
  <c r="EK19610" i="131"/>
  <c r="EK20211" i="131"/>
  <c r="EK8690" i="131"/>
  <c r="EQ8688" i="131" s="1"/>
  <c r="EK26994" i="131"/>
  <c r="EJ26934" i="131"/>
  <c r="EL26816" i="131"/>
  <c r="EK26636" i="131"/>
  <c r="EK26484" i="131"/>
  <c r="EL26306" i="131"/>
  <c r="ER26300" i="131" s="1"/>
  <c r="EJ26246" i="131"/>
  <c r="EJ26156" i="131"/>
  <c r="EQ26150" i="131" s="1"/>
  <c r="EL26004" i="131"/>
  <c r="ER25999" i="131" s="1"/>
  <c r="EJ25856" i="131"/>
  <c r="EM25585" i="131"/>
  <c r="EJ25617" i="131"/>
  <c r="EM25314" i="131"/>
  <c r="EK25164" i="131"/>
  <c r="EM24924" i="131"/>
  <c r="EM24774" i="131"/>
  <c r="EL24595" i="131"/>
  <c r="EL24174" i="131"/>
  <c r="EM24146" i="131"/>
  <c r="EM24415" i="131"/>
  <c r="EM24264" i="131"/>
  <c r="EK23994" i="131"/>
  <c r="EK23576" i="131"/>
  <c r="EL23545" i="131"/>
  <c r="EL23306" i="131"/>
  <c r="ER23300" i="131" s="1"/>
  <c r="EJ23486" i="131"/>
  <c r="EQ23480" i="131" s="1"/>
  <c r="EL23005" i="131"/>
  <c r="EK22557" i="131"/>
  <c r="EJ22527" i="131"/>
  <c r="EJ22735" i="131"/>
  <c r="EQ22729" i="131" s="1"/>
  <c r="EM22735" i="131"/>
  <c r="EL22407" i="131"/>
  <c r="EK22167" i="131"/>
  <c r="EJ21537" i="131"/>
  <c r="EK21205" i="131"/>
  <c r="EL21596" i="131"/>
  <c r="EL21356" i="131"/>
  <c r="EL21116" i="131"/>
  <c r="EL20905" i="131"/>
  <c r="EK20905" i="131"/>
  <c r="EM20606" i="131"/>
  <c r="EJ20277" i="131"/>
  <c r="EJ20755" i="131"/>
  <c r="EM20994" i="131"/>
  <c r="EJ19734" i="131"/>
  <c r="EM19524" i="131"/>
  <c r="EL19585" i="131"/>
  <c r="EL19704" i="131"/>
  <c r="EM19976" i="131"/>
  <c r="EJ19647" i="131"/>
  <c r="EK19704" i="131"/>
  <c r="EL19526" i="131"/>
  <c r="EK18717" i="131"/>
  <c r="EK18206" i="131"/>
  <c r="EL18444" i="131"/>
  <c r="EM17545" i="131"/>
  <c r="EK17907" i="131"/>
  <c r="EK17694" i="131"/>
  <c r="EM17247" i="131"/>
  <c r="EM17007" i="131"/>
  <c r="EM16767" i="131"/>
  <c r="EM16527" i="131"/>
  <c r="EM16554" i="131"/>
  <c r="EJ16736" i="131"/>
  <c r="EL17184" i="131"/>
  <c r="EJ17037" i="131"/>
  <c r="EK16705" i="131"/>
  <c r="EQ16699" i="131" s="1"/>
  <c r="EJ16135" i="131"/>
  <c r="EK16136" i="131"/>
  <c r="EM16074" i="131"/>
  <c r="EK16405" i="131"/>
  <c r="EM16106" i="131"/>
  <c r="EM15625" i="131"/>
  <c r="EL15057" i="131"/>
  <c r="EK14246" i="131"/>
  <c r="EK15267" i="131"/>
  <c r="EL14725" i="131"/>
  <c r="EJ14186" i="131"/>
  <c r="EJ15717" i="131"/>
  <c r="EK15385" i="131"/>
  <c r="EM15086" i="131"/>
  <c r="EJ14757" i="131"/>
  <c r="EL14966" i="131"/>
  <c r="EJ15294" i="131"/>
  <c r="EQ15289" i="131" s="1"/>
  <c r="EJ14334" i="131"/>
  <c r="EK13885" i="131"/>
  <c r="EM13586" i="131"/>
  <c r="EJ13257" i="131"/>
  <c r="EK12925" i="131"/>
  <c r="EL14036" i="131"/>
  <c r="EL13556" i="131"/>
  <c r="EL13076" i="131"/>
  <c r="ER13070" i="131" s="1"/>
  <c r="EL13917" i="131"/>
  <c r="EK13586" i="131"/>
  <c r="EM13285" i="131"/>
  <c r="EL12957" i="131"/>
  <c r="EM12924" i="131"/>
  <c r="EK13347" i="131"/>
  <c r="EK12654" i="131"/>
  <c r="EM12774" i="131"/>
  <c r="EK12386" i="131"/>
  <c r="EM11964" i="131"/>
  <c r="EK12295" i="131"/>
  <c r="EL10676" i="131"/>
  <c r="EJ10824" i="131"/>
  <c r="EK10496" i="131"/>
  <c r="EM11124" i="131"/>
  <c r="EK10557" i="131"/>
  <c r="EK11185" i="131"/>
  <c r="EM10886" i="131"/>
  <c r="EJ10557" i="131"/>
  <c r="EK10225" i="131"/>
  <c r="EK10254" i="131"/>
  <c r="EM9957" i="131"/>
  <c r="EL9566" i="131"/>
  <c r="EM8997" i="131"/>
  <c r="EM9534" i="131"/>
  <c r="EJ9956" i="131"/>
  <c r="EK9117" i="131"/>
  <c r="EL27141" i="131"/>
  <c r="EK26961" i="131"/>
  <c r="EM26449" i="131"/>
  <c r="EK26419" i="131"/>
  <c r="EL26209" i="131"/>
  <c r="EL26000" i="131"/>
  <c r="ER25998" i="131" s="1"/>
  <c r="EM25968" i="131"/>
  <c r="EK25759" i="131"/>
  <c r="EM25701" i="131"/>
  <c r="EL25759" i="131"/>
  <c r="EL25280" i="131"/>
  <c r="ER25278" i="131" s="1"/>
  <c r="EK25188" i="131"/>
  <c r="EK24950" i="131"/>
  <c r="EK24620" i="131"/>
  <c r="EM24470" i="131"/>
  <c r="EL24171" i="131"/>
  <c r="EJ24290" i="131"/>
  <c r="EJ24381" i="131"/>
  <c r="EK24288" i="131"/>
  <c r="EM24019" i="131"/>
  <c r="EM23598" i="131"/>
  <c r="EM23659" i="131"/>
  <c r="EJ23299" i="131"/>
  <c r="EK22820" i="131"/>
  <c r="EL22761" i="131"/>
  <c r="EL22640" i="131"/>
  <c r="EL22190" i="131"/>
  <c r="EL22341" i="131"/>
  <c r="EM21471" i="131"/>
  <c r="EM21319" i="131"/>
  <c r="EK21651" i="131"/>
  <c r="EJ21651" i="131"/>
  <c r="EK21319" i="131"/>
  <c r="EL21021" i="131"/>
  <c r="EM20389" i="131"/>
  <c r="EL20868" i="131"/>
  <c r="EM20840" i="131"/>
  <c r="EJ20511" i="131"/>
  <c r="EK20838" i="131"/>
  <c r="EJ20329" i="131"/>
  <c r="EJ19911" i="131"/>
  <c r="EK19579" i="131"/>
  <c r="EM19488" i="131"/>
  <c r="EK19701" i="131"/>
  <c r="EL20088" i="131"/>
  <c r="EK19671" i="131"/>
  <c r="EJ19219" i="131"/>
  <c r="EJ19310" i="131"/>
  <c r="EQ18828" i="131"/>
  <c r="EL16490" i="131"/>
  <c r="EJ14149" i="131"/>
  <c r="ER12377" i="131"/>
  <c r="ER10548" i="131"/>
  <c r="EQ10818" i="131"/>
  <c r="EJ8606" i="131"/>
  <c r="EQ26056" i="131"/>
  <c r="EK24133" i="131"/>
  <c r="EM22485" i="131"/>
  <c r="ER22455" i="131"/>
  <c r="ER20805" i="131"/>
  <c r="EL19311" i="131"/>
  <c r="EL19339" i="131"/>
  <c r="ER19097" i="131"/>
  <c r="EK19159" i="131"/>
  <c r="EM18349" i="131"/>
  <c r="EJ17508" i="131"/>
  <c r="EJ17450" i="131"/>
  <c r="EQ17448" i="131" s="1"/>
  <c r="EJ15530" i="131"/>
  <c r="EK14691" i="131"/>
  <c r="EL15588" i="131"/>
  <c r="ER15587" i="131" s="1"/>
  <c r="EK15349" i="131"/>
  <c r="EM15050" i="131"/>
  <c r="EK14389" i="131"/>
  <c r="EK13909" i="131"/>
  <c r="EK12949" i="131"/>
  <c r="EL13610" i="131"/>
  <c r="EJ13428" i="131"/>
  <c r="EM13969" i="131"/>
  <c r="EM13489" i="131"/>
  <c r="EM13009" i="131"/>
  <c r="EQ12198" i="131"/>
  <c r="EK12349" i="131"/>
  <c r="EJ12649" i="131"/>
  <c r="EJ10879" i="131"/>
  <c r="EM11088" i="131"/>
  <c r="EQ10788" i="131"/>
  <c r="EL9588" i="131"/>
  <c r="ER9587" i="131" s="1"/>
  <c r="EK8868" i="131"/>
  <c r="EJ9558" i="131"/>
  <c r="EL10039" i="131"/>
  <c r="EK25185" i="131"/>
  <c r="EK24042" i="131"/>
  <c r="EL23505" i="131"/>
  <c r="EJ22694" i="131"/>
  <c r="EJ22064" i="131"/>
  <c r="EM19874" i="131"/>
  <c r="EK19752" i="131"/>
  <c r="EJ19513" i="131"/>
  <c r="EJ18734" i="131"/>
  <c r="EK18374" i="131"/>
  <c r="EJ17443" i="131"/>
  <c r="EM16964" i="131"/>
  <c r="ER16966" i="131" s="1"/>
  <c r="EL16002" i="131"/>
  <c r="ER16005" i="131" s="1"/>
  <c r="EL15974" i="131"/>
  <c r="EJ15194" i="131"/>
  <c r="EK15252" i="131"/>
  <c r="EK14292" i="131"/>
  <c r="EJ14833" i="131"/>
  <c r="EQ14505" i="131"/>
  <c r="EK15554" i="131"/>
  <c r="EK14594" i="131"/>
  <c r="EM14292" i="131"/>
  <c r="ER14295" i="131" s="1"/>
  <c r="EJ19338" i="131"/>
  <c r="EK19250" i="131"/>
  <c r="EM18949" i="131"/>
  <c r="EM19278" i="131"/>
  <c r="EL18829" i="131"/>
  <c r="EJ18319" i="131"/>
  <c r="EM18619" i="131"/>
  <c r="EJ18050" i="131"/>
  <c r="EK18439" i="131"/>
  <c r="EM18140" i="131"/>
  <c r="EJ17779" i="131"/>
  <c r="EL17631" i="131"/>
  <c r="EL17479" i="131"/>
  <c r="EJ16940" i="131"/>
  <c r="EL16519" i="131"/>
  <c r="EM17151" i="131"/>
  <c r="EL16520" i="131"/>
  <c r="EK17180" i="131"/>
  <c r="EJ16281" i="131"/>
  <c r="EK15949" i="131"/>
  <c r="EJ15559" i="131"/>
  <c r="EJ14599" i="131"/>
  <c r="EJ15288" i="131"/>
  <c r="EJ14328" i="131"/>
  <c r="EM15409" i="131"/>
  <c r="EM14929" i="131"/>
  <c r="EM14449" i="131"/>
  <c r="EM14898" i="131"/>
  <c r="EQ15018" i="131"/>
  <c r="EL15378" i="131"/>
  <c r="EL13068" i="131"/>
  <c r="EJ13819" i="131"/>
  <c r="EJ12859" i="131"/>
  <c r="EK12531" i="131"/>
  <c r="EL12438" i="131"/>
  <c r="EK12198" i="131"/>
  <c r="EJ12498" i="131"/>
  <c r="EJ10881" i="131"/>
  <c r="EK10549" i="131"/>
  <c r="EJ10728" i="131"/>
  <c r="EM11239" i="131"/>
  <c r="EM10279" i="131"/>
  <c r="ER10277" i="131" s="1"/>
  <c r="EM10158" i="131"/>
  <c r="EJ11000" i="131"/>
  <c r="EK10401" i="131"/>
  <c r="EM10011" i="131"/>
  <c r="EM9771" i="131"/>
  <c r="EM9531" i="131"/>
  <c r="EM9291" i="131"/>
  <c r="EM9051" i="131"/>
  <c r="EL9261" i="131"/>
  <c r="EL10009" i="131"/>
  <c r="EJ9710" i="131"/>
  <c r="EL9049" i="131"/>
  <c r="EJ26803" i="131"/>
  <c r="EK26773" i="131"/>
  <c r="EL26652" i="131"/>
  <c r="ER26655" i="131" s="1"/>
  <c r="EK26592" i="131"/>
  <c r="EL26323" i="131"/>
  <c r="EK26053" i="131"/>
  <c r="EJ25933" i="131"/>
  <c r="EK25812" i="131"/>
  <c r="EQ25815" i="131" s="1"/>
  <c r="EL25632" i="131"/>
  <c r="EL25604" i="131"/>
  <c r="EL25093" i="131"/>
  <c r="EJ24914" i="131"/>
  <c r="EM24975" i="131"/>
  <c r="EM24523" i="131"/>
  <c r="EL24254" i="131"/>
  <c r="ER24256" i="131" s="1"/>
  <c r="EM24344" i="131"/>
  <c r="EL23655" i="131"/>
  <c r="EK23385" i="131"/>
  <c r="EM22872" i="131"/>
  <c r="EM22755" i="131"/>
  <c r="EM22515" i="131"/>
  <c r="EK22754" i="131"/>
  <c r="EK22545" i="131"/>
  <c r="EL21162" i="131"/>
  <c r="EJ21375" i="131"/>
  <c r="EL21584" i="131"/>
  <c r="EL21344" i="131"/>
  <c r="EL21104" i="131"/>
  <c r="EL20234" i="131"/>
  <c r="EJ21044" i="131"/>
  <c r="EK20745" i="131"/>
  <c r="EM20022" i="131"/>
  <c r="EK19782" i="131"/>
  <c r="EL19694" i="131"/>
  <c r="EK18913" i="131"/>
  <c r="EK19302" i="131"/>
  <c r="EQ18765" i="131"/>
  <c r="EK19004" i="131"/>
  <c r="EM19212" i="131"/>
  <c r="EK18825" i="131"/>
  <c r="EK18585" i="131"/>
  <c r="EL18282" i="131"/>
  <c r="ER18526" i="131"/>
  <c r="EK18644" i="131"/>
  <c r="EL17744" i="131"/>
  <c r="EJ17442" i="131"/>
  <c r="EJ16694" i="131"/>
  <c r="EQ16696" i="131" s="1"/>
  <c r="EK16842" i="131"/>
  <c r="EJ16543" i="131"/>
  <c r="EJ16455" i="131"/>
  <c r="EK16123" i="131"/>
  <c r="EJ16183" i="131"/>
  <c r="EJ15912" i="131"/>
  <c r="EQ15915" i="131" s="1"/>
  <c r="EJ14924" i="131"/>
  <c r="ER15075" i="131"/>
  <c r="EM15284" i="131"/>
  <c r="EJ14955" i="131"/>
  <c r="EM14324" i="131"/>
  <c r="EK15282" i="131"/>
  <c r="EK14322" i="131"/>
  <c r="ER15496" i="131"/>
  <c r="EL14894" i="131"/>
  <c r="EL15435" i="131"/>
  <c r="EM15043" i="131"/>
  <c r="EM14502" i="131"/>
  <c r="ER13036" i="131"/>
  <c r="EK13784" i="131"/>
  <c r="EM13243" i="131"/>
  <c r="EL19371" i="131"/>
  <c r="EL18891" i="131"/>
  <c r="EK19101" i="131"/>
  <c r="EL18799" i="131"/>
  <c r="EL18678" i="131"/>
  <c r="EK18408" i="131"/>
  <c r="EK18651" i="131"/>
  <c r="EL18468" i="131"/>
  <c r="EM17511" i="131"/>
  <c r="EJ17778" i="131"/>
  <c r="EM17508" i="131"/>
  <c r="ER17507" i="131" s="1"/>
  <c r="EL16998" i="131"/>
  <c r="ER16997" i="131" s="1"/>
  <c r="EK16938" i="131"/>
  <c r="EJ16609" i="131"/>
  <c r="EK16970" i="131"/>
  <c r="EJ16249" i="131"/>
  <c r="EJ15978" i="131"/>
  <c r="EL16191" i="131"/>
  <c r="EL16399" i="131"/>
  <c r="EL14900" i="131"/>
  <c r="EM14868" i="131"/>
  <c r="EJ14990" i="131"/>
  <c r="EL14928" i="131"/>
  <c r="EJ15591" i="131"/>
  <c r="EK15259" i="131"/>
  <c r="EM14960" i="131"/>
  <c r="EJ14631" i="131"/>
  <c r="EK14299" i="131"/>
  <c r="EM13038" i="131"/>
  <c r="EK13341" i="131"/>
  <c r="EL14058" i="131"/>
  <c r="ER14057" i="131" s="1"/>
  <c r="EK14059" i="131"/>
  <c r="EM13760" i="131"/>
  <c r="EJ13431" i="131"/>
  <c r="EK13099" i="131"/>
  <c r="EK13368" i="131"/>
  <c r="EL14120" i="131"/>
  <c r="EL13280" i="131"/>
  <c r="EJ13818" i="131"/>
  <c r="EJ12858" i="131"/>
  <c r="EK13850" i="131"/>
  <c r="EL13461" i="131"/>
  <c r="EM13069" i="131"/>
  <c r="EL12679" i="131"/>
  <c r="EK12261" i="131"/>
  <c r="EK11541" i="131"/>
  <c r="EL12468" i="131"/>
  <c r="ER12467" i="131" s="1"/>
  <c r="EM12320" i="131"/>
  <c r="EJ12679" i="131"/>
  <c r="EL12591" i="131"/>
  <c r="EK12260" i="131"/>
  <c r="EL10548" i="131"/>
  <c r="EK10368" i="131"/>
  <c r="EJ10429" i="131"/>
  <c r="EM11269" i="131"/>
  <c r="EK10610" i="131"/>
  <c r="EM10309" i="131"/>
  <c r="EM10548" i="131"/>
  <c r="EK10851" i="131"/>
  <c r="EL10309" i="131"/>
  <c r="ER9407" i="131"/>
  <c r="EM9620" i="131"/>
  <c r="EJ9291" i="131"/>
  <c r="EJ9829" i="131"/>
  <c r="EJ10068" i="131"/>
  <c r="EQ10067" i="131" s="1"/>
  <c r="EM9859" i="131"/>
  <c r="ER9857" i="131" s="1"/>
  <c r="EM9228" i="131"/>
  <c r="EL9979" i="131"/>
  <c r="EJ9440" i="131"/>
  <c r="EJ8625" i="131"/>
  <c r="EJ8629" i="131"/>
  <c r="EK27135" i="131"/>
  <c r="EJ27073" i="131"/>
  <c r="EK26924" i="131"/>
  <c r="EM26834" i="131"/>
  <c r="EK26323" i="131"/>
  <c r="EL26232" i="131"/>
  <c r="EM26023" i="131"/>
  <c r="EM25902" i="131"/>
  <c r="EK25815" i="131"/>
  <c r="EK25212" i="131"/>
  <c r="EL24822" i="131"/>
  <c r="EL24524" i="131"/>
  <c r="EJ24103" i="131"/>
  <c r="EL24253" i="131"/>
  <c r="EK24015" i="131"/>
  <c r="EK23594" i="131"/>
  <c r="EM23654" i="131"/>
  <c r="EM23412" i="131"/>
  <c r="EM23234" i="131"/>
  <c r="EJ23053" i="131"/>
  <c r="EQ23055" i="131" s="1"/>
  <c r="EK22633" i="131"/>
  <c r="EM22723" i="131"/>
  <c r="EM22722" i="131"/>
  <c r="EJ22244" i="131"/>
  <c r="EK22212" i="131"/>
  <c r="EL21432" i="131"/>
  <c r="ER21435" i="131" s="1"/>
  <c r="EK21192" i="131"/>
  <c r="EM21582" i="131"/>
  <c r="ER21585" i="131" s="1"/>
  <c r="EL21133" i="131"/>
  <c r="EM20774" i="131"/>
  <c r="EJ20443" i="131"/>
  <c r="EL20565" i="131"/>
  <c r="EM20652" i="131"/>
  <c r="EK20475" i="131"/>
  <c r="EL20892" i="131"/>
  <c r="EL20113" i="131"/>
  <c r="EJ19574" i="131"/>
  <c r="EK20203" i="131"/>
  <c r="EK19572" i="131"/>
  <c r="EJ20202" i="131"/>
  <c r="EK19574" i="131"/>
  <c r="EL19244" i="131"/>
  <c r="EK19275" i="131"/>
  <c r="EL18973" i="131"/>
  <c r="EL18253" i="131"/>
  <c r="EJ18253" i="131"/>
  <c r="EM18613" i="131"/>
  <c r="EL17743" i="131"/>
  <c r="EL17502" i="131"/>
  <c r="EK17353" i="131"/>
  <c r="EJ17473" i="131"/>
  <c r="EL17895" i="131"/>
  <c r="EM17652" i="131"/>
  <c r="EL17203" i="131"/>
  <c r="EQ16666" i="131"/>
  <c r="EJ19399" i="131"/>
  <c r="EJ19248" i="131"/>
  <c r="EQ19247" i="131" s="1"/>
  <c r="EL19161" i="131"/>
  <c r="EM18978" i="131"/>
  <c r="EL19009" i="131"/>
  <c r="EL18948" i="131"/>
  <c r="EJ18589" i="131"/>
  <c r="EJ18468" i="131"/>
  <c r="EM18378" i="131"/>
  <c r="EJ18260" i="131"/>
  <c r="EK17388" i="131"/>
  <c r="EJ17600" i="131"/>
  <c r="EQ17598" i="131" s="1"/>
  <c r="EK17539" i="131"/>
  <c r="EK17001" i="131"/>
  <c r="EK16849" i="131"/>
  <c r="EM16550" i="131"/>
  <c r="EL17030" i="131"/>
  <c r="ER17028" i="131" s="1"/>
  <c r="EL16550" i="131"/>
  <c r="EM16638" i="131"/>
  <c r="EJ16311" i="131"/>
  <c r="EK15979" i="131"/>
  <c r="EL15950" i="131"/>
  <c r="EK14748" i="131"/>
  <c r="EJ15109" i="131"/>
  <c r="EJ14718" i="131"/>
  <c r="EK15530" i="131"/>
  <c r="EL14901" i="131"/>
  <c r="EL15259" i="131"/>
  <c r="EL14779" i="131"/>
  <c r="EL14299" i="131"/>
  <c r="EL14478" i="131"/>
  <c r="EJ14150" i="131"/>
  <c r="EL13729" i="131"/>
  <c r="EL13128" i="131"/>
  <c r="EK12918" i="131"/>
  <c r="EJ13489" i="131"/>
  <c r="EM11480" i="131"/>
  <c r="EK12530" i="131"/>
  <c r="EJ12829" i="131"/>
  <c r="EL10338" i="131"/>
  <c r="ER10337" i="131" s="1"/>
  <c r="EJ11031" i="131"/>
  <c r="EK10699" i="131"/>
  <c r="EK11118" i="131"/>
  <c r="EL11090" i="131"/>
  <c r="ER11088" i="131" s="1"/>
  <c r="EL10610" i="131"/>
  <c r="EJ11238" i="131"/>
  <c r="EQ11237" i="131" s="1"/>
  <c r="EJ10278" i="131"/>
  <c r="EQ10277" i="131" s="1"/>
  <c r="EK10880" i="131"/>
  <c r="EK10400" i="131"/>
  <c r="EJ10700" i="131"/>
  <c r="EL9678" i="131"/>
  <c r="EL10010" i="131"/>
  <c r="ER10008" i="131" s="1"/>
  <c r="EL9530" i="131"/>
  <c r="EL9050" i="131"/>
  <c r="EK8990" i="131"/>
  <c r="EK9291" i="131"/>
  <c r="EK27013" i="131"/>
  <c r="EJ26414" i="131"/>
  <c r="EK26325" i="131"/>
  <c r="EK25902" i="131"/>
  <c r="EJ25815" i="131"/>
  <c r="EM25813" i="131"/>
  <c r="EJ24165" i="131"/>
  <c r="EK24013" i="131"/>
  <c r="EL23654" i="131"/>
  <c r="EJ23532" i="131"/>
  <c r="EQ23535" i="131" s="1"/>
  <c r="EJ23594" i="131"/>
  <c r="EM23024" i="131"/>
  <c r="EL22994" i="131"/>
  <c r="EL22634" i="131"/>
  <c r="EK22574" i="131"/>
  <c r="EM22123" i="131"/>
  <c r="EK22095" i="131"/>
  <c r="EQ22096" i="131" s="1"/>
  <c r="EJ21645" i="131"/>
  <c r="EL21615" i="131"/>
  <c r="EM21552" i="131"/>
  <c r="EK20832" i="131"/>
  <c r="EL20744" i="131"/>
  <c r="EL20264" i="131"/>
  <c r="ER20266" i="131" s="1"/>
  <c r="EJ20564" i="131"/>
  <c r="EL20442" i="131"/>
  <c r="EL19724" i="131"/>
  <c r="ER19726" i="131" s="1"/>
  <c r="EL19152" i="131"/>
  <c r="EK19183" i="131"/>
  <c r="EK18882" i="131"/>
  <c r="EQ18885" i="131" s="1"/>
  <c r="EJ19272" i="131"/>
  <c r="EQ19275" i="131" s="1"/>
  <c r="EM19392" i="131"/>
  <c r="EK19005" i="131"/>
  <c r="EL18223" i="131"/>
  <c r="EL18102" i="131"/>
  <c r="EK18343" i="131"/>
  <c r="EK18222" i="131"/>
  <c r="EL18314" i="131"/>
  <c r="EL18315" i="131"/>
  <c r="EJ17654" i="131"/>
  <c r="EQ17656" i="131" s="1"/>
  <c r="EJ17592" i="131"/>
  <c r="EJ16842" i="131"/>
  <c r="EK16934" i="131"/>
  <c r="EM17172" i="131"/>
  <c r="EL16933" i="131"/>
  <c r="EL17232" i="131"/>
  <c r="EJ17053" i="131"/>
  <c r="EK16002" i="131"/>
  <c r="EJ16302" i="131"/>
  <c r="EQ16305" i="131" s="1"/>
  <c r="EL15643" i="131"/>
  <c r="EK15225" i="131"/>
  <c r="EL15372" i="131"/>
  <c r="EM15674" i="131"/>
  <c r="EJ15345" i="131"/>
  <c r="EK15013" i="131"/>
  <c r="EL18980" i="131"/>
  <c r="EM19400" i="131"/>
  <c r="EJ19071" i="131"/>
  <c r="EK18739" i="131"/>
  <c r="EK18708" i="131"/>
  <c r="EL18530" i="131"/>
  <c r="EK18530" i="131"/>
  <c r="EM18229" i="131"/>
  <c r="EK18591" i="131"/>
  <c r="EL17870" i="131"/>
  <c r="EL17630" i="131"/>
  <c r="EL17390" i="131"/>
  <c r="EK17870" i="131"/>
  <c r="EL17481" i="131"/>
  <c r="EL17869" i="131"/>
  <c r="EL17628" i="131"/>
  <c r="EJ16999" i="131"/>
  <c r="EJ16878" i="131"/>
  <c r="EK17030" i="131"/>
  <c r="EL16128" i="131"/>
  <c r="EJ16039" i="131"/>
  <c r="EK16160" i="131"/>
  <c r="EK14298" i="131"/>
  <c r="EM15739" i="131"/>
  <c r="EL15411" i="131"/>
  <c r="EK15080" i="131"/>
  <c r="EQ15078" i="131" s="1"/>
  <c r="EM14779" i="131"/>
  <c r="EL14451" i="131"/>
  <c r="EM15528" i="131"/>
  <c r="EL15709" i="131"/>
  <c r="EJ15170" i="131"/>
  <c r="EK14331" i="131"/>
  <c r="EL15468" i="131"/>
  <c r="EK15409" i="131"/>
  <c r="EM15110" i="131"/>
  <c r="EK14449" i="131"/>
  <c r="EM13938" i="131"/>
  <c r="EK13521" i="131"/>
  <c r="EL12979" i="131"/>
  <c r="EL13398" i="131"/>
  <c r="EJ13941" i="131"/>
  <c r="EK13609" i="131"/>
  <c r="EM13310" i="131"/>
  <c r="EK13668" i="131"/>
  <c r="EJ13968" i="131"/>
  <c r="EJ13008" i="131"/>
  <c r="EJ12320" i="131"/>
  <c r="EL12528" i="131"/>
  <c r="EJ12501" i="131"/>
  <c r="EK12169" i="131"/>
  <c r="EJ12229" i="131"/>
  <c r="EK12320" i="131"/>
  <c r="EL11088" i="131"/>
  <c r="EJ11179" i="131"/>
  <c r="EJ10219" i="131"/>
  <c r="EM11089" i="131"/>
  <c r="EM10609" i="131"/>
  <c r="EM11208" i="131"/>
  <c r="ER11207" i="131" s="1"/>
  <c r="EL9708" i="131"/>
  <c r="ER9707" i="131" s="1"/>
  <c r="EK9949" i="131"/>
  <c r="EM9650" i="131"/>
  <c r="EJ9321" i="131"/>
  <c r="EK8989" i="131"/>
  <c r="EK8988" i="131"/>
  <c r="EJ9379" i="131"/>
  <c r="EJ9738" i="131"/>
  <c r="EK9260" i="131"/>
  <c r="EM10128" i="131"/>
  <c r="EK27012" i="131"/>
  <c r="EJ26983" i="131"/>
  <c r="EK26805" i="131"/>
  <c r="EK26295" i="131"/>
  <c r="EK26233" i="131"/>
  <c r="EL25995" i="131"/>
  <c r="EJ26022" i="131"/>
  <c r="EM25935" i="131"/>
  <c r="EJ25603" i="131"/>
  <c r="EK25273" i="131"/>
  <c r="EJ25095" i="131"/>
  <c r="EK24943" i="131"/>
  <c r="EJ24793" i="131"/>
  <c r="EM24613" i="131"/>
  <c r="EJ24102" i="131"/>
  <c r="EK23654" i="131"/>
  <c r="EL23233" i="131"/>
  <c r="ER23235" i="131" s="1"/>
  <c r="EM23264" i="131"/>
  <c r="EL22872" i="131"/>
  <c r="EK22992" i="131"/>
  <c r="EK22663" i="131"/>
  <c r="EK22692" i="131"/>
  <c r="EJ22422" i="131"/>
  <c r="EQ22425" i="131" s="1"/>
  <c r="EL22633" i="131"/>
  <c r="EJ22332" i="131"/>
  <c r="EL22065" i="131"/>
  <c r="EM22245" i="131"/>
  <c r="EJ21913" i="131"/>
  <c r="EM21493" i="131"/>
  <c r="EM21282" i="131"/>
  <c r="EJ21254" i="131"/>
  <c r="EQ21256" i="131" s="1"/>
  <c r="EK20743" i="131"/>
  <c r="EM20444" i="131"/>
  <c r="EL20472" i="131"/>
  <c r="ER20475" i="131" s="1"/>
  <c r="EK20115" i="131"/>
  <c r="EK20113" i="131"/>
  <c r="EM19814" i="131"/>
  <c r="EJ19485" i="131"/>
  <c r="EJ20173" i="131"/>
  <c r="EJ19992" i="131"/>
  <c r="EQ19995" i="131" s="1"/>
  <c r="EL19274" i="131"/>
  <c r="EM18945" i="131"/>
  <c r="EM19362" i="131"/>
  <c r="EL19153" i="131"/>
  <c r="EK18252" i="131"/>
  <c r="EJ18432" i="131"/>
  <c r="EK18044" i="131"/>
  <c r="EJ17384" i="131"/>
  <c r="EM17804" i="131"/>
  <c r="ER17806" i="131" s="1"/>
  <c r="EJ17475" i="131"/>
  <c r="EJ17863" i="131"/>
  <c r="EM17803" i="131"/>
  <c r="EL17475" i="131"/>
  <c r="EM17143" i="131"/>
  <c r="EL16815" i="131"/>
  <c r="EK16484" i="131"/>
  <c r="EL16782" i="131"/>
  <c r="EK16963" i="131"/>
  <c r="EM16664" i="131"/>
  <c r="EK16932" i="131"/>
  <c r="EL16874" i="131"/>
  <c r="EM16183" i="131"/>
  <c r="EJ16064" i="131"/>
  <c r="EL16122" i="131"/>
  <c r="EM16305" i="131"/>
  <c r="EM15945" i="131"/>
  <c r="EL15613" i="131"/>
  <c r="EK15195" i="131"/>
  <c r="EL15402" i="131"/>
  <c r="EK15612" i="131"/>
  <c r="EK14652" i="131"/>
  <c r="EJ15373" i="131"/>
  <c r="EJ14413" i="131"/>
  <c r="EJ15162" i="131"/>
  <c r="EJ14202" i="131"/>
  <c r="EM15133" i="131"/>
  <c r="EL14805" i="131"/>
  <c r="EM14173" i="131"/>
  <c r="EJ14113" i="131"/>
  <c r="EJ13153" i="131"/>
  <c r="EJ13572" i="131"/>
  <c r="EK14114" i="131"/>
  <c r="EM13333" i="131"/>
  <c r="EJ19398" i="131"/>
  <c r="EK19370" i="131"/>
  <c r="EM19069" i="131"/>
  <c r="EL18741" i="131"/>
  <c r="EK19011" i="131"/>
  <c r="EK18498" i="131"/>
  <c r="EJ18049" i="131"/>
  <c r="EK18560" i="131"/>
  <c r="EL18171" i="131"/>
  <c r="EK18499" i="131"/>
  <c r="EK17928" i="131"/>
  <c r="EJ17479" i="131"/>
  <c r="EM17599" i="131"/>
  <c r="EJ17901" i="131"/>
  <c r="EK17569" i="131"/>
  <c r="EK17181" i="131"/>
  <c r="EK17119" i="131"/>
  <c r="EM16820" i="131"/>
  <c r="EJ16491" i="131"/>
  <c r="EM17211" i="131"/>
  <c r="EM16971" i="131"/>
  <c r="ER16968" i="131" s="1"/>
  <c r="EM16731" i="131"/>
  <c r="EM16491" i="131"/>
  <c r="EK16820" i="131"/>
  <c r="EM17058" i="131"/>
  <c r="EK16369" i="131"/>
  <c r="EM16070" i="131"/>
  <c r="EK16398" i="131"/>
  <c r="EM16371" i="131"/>
  <c r="EL16100" i="131"/>
  <c r="EK15950" i="131"/>
  <c r="EL16069" i="131"/>
  <c r="ER16067" i="131" s="1"/>
  <c r="EK15528" i="131"/>
  <c r="EK14568" i="131"/>
  <c r="EJ15139" i="131"/>
  <c r="EQ15137" i="131" s="1"/>
  <c r="EJ14179" i="131"/>
  <c r="EJ14868" i="131"/>
  <c r="EK15741" i="131"/>
  <c r="EJ15380" i="131"/>
  <c r="EL14298" i="131"/>
  <c r="EM14148" i="131"/>
  <c r="EJ14090" i="131"/>
  <c r="EQ14088" i="131" s="1"/>
  <c r="EJ13850" i="131"/>
  <c r="EJ13610" i="131"/>
  <c r="EJ13370" i="131"/>
  <c r="EJ13130" i="131"/>
  <c r="EJ12890" i="131"/>
  <c r="EL13188" i="131"/>
  <c r="ER13187" i="131" s="1"/>
  <c r="EK13458" i="131"/>
  <c r="EJ13879" i="131"/>
  <c r="EJ12919" i="131"/>
  <c r="EK13940" i="131"/>
  <c r="EL13551" i="131"/>
  <c r="EM13159" i="131"/>
  <c r="EK12800" i="131"/>
  <c r="EJ12290" i="131"/>
  <c r="EK12318" i="131"/>
  <c r="EM12168" i="131"/>
  <c r="EK10969" i="131"/>
  <c r="EM10670" i="131"/>
  <c r="EK10938" i="131"/>
  <c r="EM11031" i="131"/>
  <c r="EL10400" i="131"/>
  <c r="ER10398" i="131" s="1"/>
  <c r="EJ11148" i="131"/>
  <c r="EK10700" i="131"/>
  <c r="EM10399" i="131"/>
  <c r="EL11179" i="131"/>
  <c r="ER11177" i="131" s="1"/>
  <c r="EL10219" i="131"/>
  <c r="ER10217" i="131" s="1"/>
  <c r="EK9738" i="131"/>
  <c r="EL9440" i="131"/>
  <c r="ER9438" i="131" s="1"/>
  <c r="EL9381" i="131"/>
  <c r="EK9050" i="131"/>
  <c r="EQ9048" i="131" s="1"/>
  <c r="EK9471" i="131"/>
  <c r="EL8635" i="131"/>
  <c r="EK26952" i="131"/>
  <c r="EQ26955" i="131" s="1"/>
  <c r="EM26862" i="131"/>
  <c r="EM26774" i="131"/>
  <c r="EL26413" i="131"/>
  <c r="EM26265" i="131"/>
  <c r="EM26142" i="131"/>
  <c r="ER26145" i="131" s="1"/>
  <c r="EK26022" i="131"/>
  <c r="EL25902" i="131"/>
  <c r="EK25874" i="131"/>
  <c r="EJ25845" i="131"/>
  <c r="EL25664" i="131"/>
  <c r="EJ25123" i="131"/>
  <c r="EJ24734" i="131"/>
  <c r="EM24582" i="131"/>
  <c r="EL24314" i="131"/>
  <c r="EM24404" i="131"/>
  <c r="EM23984" i="131"/>
  <c r="EL23564" i="131"/>
  <c r="ER23566" i="131" s="1"/>
  <c r="EJ23534" i="131"/>
  <c r="EQ23536" i="131" s="1"/>
  <c r="EL23414" i="131"/>
  <c r="EJ23085" i="131"/>
  <c r="EK23022" i="131"/>
  <c r="EM22935" i="131"/>
  <c r="EL23025" i="131"/>
  <c r="EL22632" i="131"/>
  <c r="EM22183" i="131"/>
  <c r="EM22154" i="131"/>
  <c r="EJ22063" i="131"/>
  <c r="EL21282" i="131"/>
  <c r="EK21343" i="131"/>
  <c r="EQ21345" i="131" s="1"/>
  <c r="EK21522" i="131"/>
  <c r="EJ21552" i="131"/>
  <c r="EJ21464" i="131"/>
  <c r="EL20894" i="131"/>
  <c r="ER20896" i="131" s="1"/>
  <c r="EL20654" i="131"/>
  <c r="EL20414" i="131"/>
  <c r="EJ20892" i="131"/>
  <c r="EM20983" i="131"/>
  <c r="ER20985" i="131" s="1"/>
  <c r="EL20655" i="131"/>
  <c r="EK20324" i="131"/>
  <c r="EL20323" i="131"/>
  <c r="EM19902" i="131"/>
  <c r="EL20023" i="131"/>
  <c r="EL19783" i="131"/>
  <c r="EL19543" i="131"/>
  <c r="EL19482" i="131"/>
  <c r="ER19485" i="131" s="1"/>
  <c r="EK19902" i="131"/>
  <c r="EM20025" i="131"/>
  <c r="ER20026" i="131" s="1"/>
  <c r="EK19333" i="131"/>
  <c r="EM19034" i="131"/>
  <c r="EJ18705" i="131"/>
  <c r="EJ19363" i="131"/>
  <c r="EJ19062" i="131"/>
  <c r="EL19215" i="131"/>
  <c r="ER19216" i="131" s="1"/>
  <c r="EM18823" i="131"/>
  <c r="ER18825" i="131" s="1"/>
  <c r="EK18705" i="131"/>
  <c r="EK18465" i="131"/>
  <c r="EJ18585" i="131"/>
  <c r="EK18253" i="131"/>
  <c r="EK18282" i="131"/>
  <c r="EL18344" i="131"/>
  <c r="EM18045" i="131"/>
  <c r="EL17653" i="131"/>
  <c r="EK17532" i="131"/>
  <c r="EL17564" i="131"/>
  <c r="EK17894" i="131"/>
  <c r="EJ17112" i="131"/>
  <c r="EK16754" i="131"/>
  <c r="EM16632" i="131"/>
  <c r="EL16633" i="131"/>
  <c r="EJ16963" i="131"/>
  <c r="EL16365" i="131"/>
  <c r="EJ16275" i="131"/>
  <c r="EK15943" i="131"/>
  <c r="EJ16363" i="131"/>
  <c r="EJ16212" i="131"/>
  <c r="EJ14804" i="131"/>
  <c r="EJ15495" i="131"/>
  <c r="EK15163" i="131"/>
  <c r="EM14864" i="131"/>
  <c r="EJ14535" i="131"/>
  <c r="EK14203" i="131"/>
  <c r="EL15554" i="131"/>
  <c r="EL14594" i="131"/>
  <c r="EK14984" i="131"/>
  <c r="EL14595" i="131"/>
  <c r="EM14203" i="131"/>
  <c r="EM13965" i="131"/>
  <c r="EL13574" i="131"/>
  <c r="EM13005" i="131"/>
  <c r="EK12944" i="131"/>
  <c r="EM19041" i="131"/>
  <c r="EK19400" i="131"/>
  <c r="EK18920" i="131"/>
  <c r="EJ19429" i="131"/>
  <c r="EL19159" i="131"/>
  <c r="EJ18860" i="131"/>
  <c r="EQ18858" i="131" s="1"/>
  <c r="EL19038" i="131"/>
  <c r="EK19129" i="131"/>
  <c r="EM18830" i="131"/>
  <c r="EK18768" i="131"/>
  <c r="EM18529" i="131"/>
  <c r="EL18201" i="131"/>
  <c r="EL18229" i="131"/>
  <c r="EL18108" i="131"/>
  <c r="ER18107" i="131" s="1"/>
  <c r="EM17931" i="131"/>
  <c r="EM17691" i="131"/>
  <c r="EM17451" i="131"/>
  <c r="EJ17598" i="131"/>
  <c r="EQ17597" i="131" s="1"/>
  <c r="EM17629" i="131"/>
  <c r="EM17628" i="131"/>
  <c r="EK17631" i="131"/>
  <c r="EL17688" i="131"/>
  <c r="EL16849" i="131"/>
  <c r="EL16638" i="131"/>
  <c r="EJ17029" i="131"/>
  <c r="EJ16788" i="131"/>
  <c r="EM17029" i="131"/>
  <c r="EL16701" i="131"/>
  <c r="EM16788" i="131"/>
  <c r="EJ16309" i="131"/>
  <c r="EQ16307" i="131" s="1"/>
  <c r="EJ15918" i="131"/>
  <c r="EM16159" i="131"/>
  <c r="EM16458" i="131"/>
  <c r="EL16039" i="131"/>
  <c r="EK15318" i="131"/>
  <c r="EL15680" i="131"/>
  <c r="EM15111" i="131"/>
  <c r="EL14720" i="131"/>
  <c r="EK15140" i="131"/>
  <c r="EM14839" i="131"/>
  <c r="EK14180" i="131"/>
  <c r="EK15711" i="131"/>
  <c r="EK14751" i="131"/>
  <c r="EL15288" i="131"/>
  <c r="EJ15651" i="131"/>
  <c r="EK15319" i="131"/>
  <c r="EM15020" i="131"/>
  <c r="EJ14691" i="131"/>
  <c r="EK14359" i="131"/>
  <c r="EM13638" i="131"/>
  <c r="EK13461" i="131"/>
  <c r="EL12919" i="131"/>
  <c r="EL13458" i="131"/>
  <c r="EJ13971" i="131"/>
  <c r="EK13639" i="131"/>
  <c r="EM13340" i="131"/>
  <c r="EJ13011" i="131"/>
  <c r="EJ13638" i="131"/>
  <c r="EK13730" i="131"/>
  <c r="EL13341" i="131"/>
  <c r="EM12949" i="131"/>
  <c r="EK12621" i="131"/>
  <c r="EM12620" i="131"/>
  <c r="EJ12291" i="131"/>
  <c r="EK12348" i="131"/>
  <c r="EK12620" i="131"/>
  <c r="EM12319" i="131"/>
  <c r="EL11148" i="131"/>
  <c r="EJ10609" i="131"/>
  <c r="EK10731" i="131"/>
  <c r="EL10008" i="131"/>
  <c r="EM10040" i="131"/>
  <c r="EJ9711" i="131"/>
  <c r="EK9379" i="131"/>
  <c r="EM9080" i="131"/>
  <c r="EK9288" i="131"/>
  <c r="EJ9409" i="131"/>
  <c r="EJ9648" i="131"/>
  <c r="EL10131" i="131"/>
  <c r="EM9739" i="131"/>
  <c r="EJ10040" i="131"/>
  <c r="EK8961" i="131"/>
  <c r="EL8690" i="131"/>
  <c r="EM26864" i="131"/>
  <c r="EK26533" i="131"/>
  <c r="EM26443" i="131"/>
  <c r="EJ26473" i="131"/>
  <c r="EL26382" i="131"/>
  <c r="EK26234" i="131"/>
  <c r="EK26115" i="131"/>
  <c r="EJ26023" i="131"/>
  <c r="EK25305" i="131"/>
  <c r="EL25183" i="131"/>
  <c r="EK25092" i="131"/>
  <c r="EK25002" i="131"/>
  <c r="EM24702" i="131"/>
  <c r="EM24824" i="131"/>
  <c r="EL24585" i="131"/>
  <c r="EK24192" i="131"/>
  <c r="EM24403" i="131"/>
  <c r="EM24132" i="131"/>
  <c r="EJ24014" i="131"/>
  <c r="EK23982" i="131"/>
  <c r="EM24012" i="131"/>
  <c r="EM23653" i="131"/>
  <c r="EK23625" i="131"/>
  <c r="EK23653" i="131"/>
  <c r="EM23292" i="131"/>
  <c r="ER23295" i="131" s="1"/>
  <c r="EJ23022" i="131"/>
  <c r="EM22962" i="131"/>
  <c r="EJ22545" i="131"/>
  <c r="EJ22753" i="131"/>
  <c r="EK22664" i="131"/>
  <c r="EL22844" i="131"/>
  <c r="ER22846" i="131" s="1"/>
  <c r="EK22395" i="131"/>
  <c r="EM22213" i="131"/>
  <c r="ER22215" i="131" s="1"/>
  <c r="EK22245" i="131"/>
  <c r="EK21312" i="131"/>
  <c r="EK21374" i="131"/>
  <c r="EJ20745" i="131"/>
  <c r="EK20413" i="131"/>
  <c r="EK20682" i="131"/>
  <c r="EQ20685" i="131" s="1"/>
  <c r="EJ20623" i="131"/>
  <c r="EM20772" i="131"/>
  <c r="EK20835" i="131"/>
  <c r="EL20293" i="131"/>
  <c r="EM19872" i="131"/>
  <c r="EL19993" i="131"/>
  <c r="EJ19454" i="131"/>
  <c r="EK20143" i="131"/>
  <c r="EM19844" i="131"/>
  <c r="EJ19515" i="131"/>
  <c r="EJ20083" i="131"/>
  <c r="EJ19902" i="131"/>
  <c r="EK19934" i="131"/>
  <c r="EL19304" i="131"/>
  <c r="EL19064" i="131"/>
  <c r="ER19066" i="131" s="1"/>
  <c r="EL18824" i="131"/>
  <c r="ER18826" i="131" s="1"/>
  <c r="EJ19274" i="131"/>
  <c r="EJ18433" i="131"/>
  <c r="EJ18222" i="131"/>
  <c r="EQ18225" i="131" s="1"/>
  <c r="EL18405" i="131"/>
  <c r="EK18074" i="131"/>
  <c r="EL17863" i="131"/>
  <c r="EK17445" i="131"/>
  <c r="EJ17865" i="131"/>
  <c r="EK17533" i="131"/>
  <c r="EJ17893" i="131"/>
  <c r="EM17082" i="131"/>
  <c r="EJ16784" i="131"/>
  <c r="EQ16786" i="131" s="1"/>
  <c r="EK17113" i="131"/>
  <c r="EM16814" i="131"/>
  <c r="EJ16485" i="131"/>
  <c r="EL17144" i="131"/>
  <c r="EL16904" i="131"/>
  <c r="EL16664" i="131"/>
  <c r="EL16395" i="131"/>
  <c r="EK16365" i="131"/>
  <c r="EK16125" i="131"/>
  <c r="EK15885" i="131"/>
  <c r="EK16092" i="131"/>
  <c r="EL16304" i="131"/>
  <c r="EM16095" i="131"/>
  <c r="EK15615" i="131"/>
  <c r="EJ14534" i="131"/>
  <c r="EL15462" i="131"/>
  <c r="EJ14803" i="131"/>
  <c r="EJ15432" i="131"/>
  <c r="EJ14472" i="131"/>
  <c r="EQ14475" i="131" s="1"/>
  <c r="EK14774" i="131"/>
  <c r="EM14233" i="131"/>
  <c r="EJ14143" i="131"/>
  <c r="EJ13183" i="131"/>
  <c r="EL18374" i="131"/>
  <c r="ER18376" i="131" s="1"/>
  <c r="EL18435" i="131"/>
  <c r="EK17895" i="131"/>
  <c r="EL17892" i="131"/>
  <c r="EL17714" i="131"/>
  <c r="EJ17772" i="131"/>
  <c r="EJ16902" i="131"/>
  <c r="EQ16905" i="131" s="1"/>
  <c r="EK16875" i="131"/>
  <c r="EK16335" i="131"/>
  <c r="EK16333" i="131"/>
  <c r="EJ16393" i="131"/>
  <c r="EJ16122" i="131"/>
  <c r="EJ15464" i="131"/>
  <c r="EL14803" i="131"/>
  <c r="ER14805" i="131" s="1"/>
  <c r="EM15734" i="131"/>
  <c r="EK15073" i="131"/>
  <c r="EM14774" i="131"/>
  <c r="EJ14445" i="131"/>
  <c r="EK15702" i="131"/>
  <c r="EQ15705" i="131" s="1"/>
  <c r="EK13065" i="131"/>
  <c r="EQ12465" i="131"/>
  <c r="EQ11206" i="131"/>
  <c r="EM12762" i="131"/>
  <c r="EL13933" i="131"/>
  <c r="EL13693" i="131"/>
  <c r="EL13453" i="131"/>
  <c r="EL13213" i="131"/>
  <c r="EL12973" i="131"/>
  <c r="EL13812" i="131"/>
  <c r="EM14024" i="131"/>
  <c r="EJ13695" i="131"/>
  <c r="EK13363" i="131"/>
  <c r="EM13064" i="131"/>
  <c r="EK14142" i="131"/>
  <c r="EK13182" i="131"/>
  <c r="EM11652" i="131"/>
  <c r="EM11292" i="131"/>
  <c r="EL11474" i="131"/>
  <c r="ER11476" i="131" s="1"/>
  <c r="EK11055" i="131"/>
  <c r="EM9913" i="131"/>
  <c r="EK9465" i="131"/>
  <c r="EK9672" i="131"/>
  <c r="EK8742" i="131"/>
  <c r="EK8606" i="131"/>
  <c r="EM12372" i="131"/>
  <c r="EK12192" i="131"/>
  <c r="EM10543" i="131"/>
  <c r="EK10813" i="131"/>
  <c r="EJ10993" i="131"/>
  <c r="EL9642" i="131"/>
  <c r="ER9645" i="131" s="1"/>
  <c r="EK13965" i="131"/>
  <c r="EM12402" i="131"/>
  <c r="EK12585" i="131"/>
  <c r="EK12193" i="131"/>
  <c r="EM12435" i="131"/>
  <c r="EL10242" i="131"/>
  <c r="EK10842" i="131"/>
  <c r="EM11295" i="131"/>
  <c r="EM11055" i="131"/>
  <c r="EM10815" i="131"/>
  <c r="EM10575" i="131"/>
  <c r="EM10335" i="131"/>
  <c r="EJ11022" i="131"/>
  <c r="EL9853" i="131"/>
  <c r="EJ9314" i="131"/>
  <c r="EQ9316" i="131" s="1"/>
  <c r="EL9372" i="131"/>
  <c r="EM9884" i="131"/>
  <c r="EJ9555" i="131"/>
  <c r="EK9223" i="131"/>
  <c r="EL9824" i="131"/>
  <c r="EM9615" i="131"/>
  <c r="EJ9852" i="131"/>
  <c r="EM11535" i="131"/>
  <c r="EJ10753" i="131"/>
  <c r="EL9645" i="131"/>
  <c r="EL9343" i="131"/>
  <c r="EJ9673" i="131"/>
  <c r="EL16722" i="131"/>
  <c r="EK16933" i="131"/>
  <c r="EL17204" i="131"/>
  <c r="EK16245" i="131"/>
  <c r="EJ15884" i="131"/>
  <c r="EL15884" i="131"/>
  <c r="EL14622" i="131"/>
  <c r="ER14625" i="131" s="1"/>
  <c r="EK15072" i="131"/>
  <c r="EJ15223" i="131"/>
  <c r="EJ14263" i="131"/>
  <c r="EL15705" i="131"/>
  <c r="EL15225" i="131"/>
  <c r="EL14745" i="131"/>
  <c r="EL14265" i="131"/>
  <c r="EM14472" i="131"/>
  <c r="EJ13363" i="131"/>
  <c r="EJ13782" i="131"/>
  <c r="EL14145" i="131"/>
  <c r="EK12854" i="131"/>
  <c r="EL14113" i="131"/>
  <c r="EJ13814" i="131"/>
  <c r="EK13455" i="131"/>
  <c r="EL13153" i="131"/>
  <c r="EJ12854" i="131"/>
  <c r="EL13152" i="131"/>
  <c r="EK13873" i="131"/>
  <c r="EK13513" i="131"/>
  <c r="EM13214" i="131"/>
  <c r="EJ12885" i="131"/>
  <c r="EL12675" i="131"/>
  <c r="EK11412" i="131"/>
  <c r="EM10992" i="131"/>
  <c r="EL10512" i="131"/>
  <c r="ER10515" i="131" s="1"/>
  <c r="EK10453" i="131"/>
  <c r="EJ9042" i="131"/>
  <c r="EK9015" i="131"/>
  <c r="EK14653" i="131"/>
  <c r="EM14354" i="131"/>
  <c r="EK14862" i="131"/>
  <c r="EQ14865" i="131" s="1"/>
  <c r="EL15735" i="131"/>
  <c r="ER15736" i="131" s="1"/>
  <c r="EL15255" i="131"/>
  <c r="ER15256" i="131" s="1"/>
  <c r="EL14775" i="131"/>
  <c r="EL14295" i="131"/>
  <c r="EM14442" i="131"/>
  <c r="EM13935" i="131"/>
  <c r="EL13664" i="131"/>
  <c r="EM12855" i="131"/>
  <c r="EK13844" i="131"/>
  <c r="EK13364" i="131"/>
  <c r="EK12884" i="131"/>
  <c r="EM12882" i="131"/>
  <c r="EL13843" i="131"/>
  <c r="EJ13544" i="131"/>
  <c r="EL13182" i="131"/>
  <c r="ER13185" i="131" s="1"/>
  <c r="EK13992" i="131"/>
  <c r="EJ12282" i="131"/>
  <c r="EJ12404" i="131"/>
  <c r="EK12343" i="131"/>
  <c r="EL12434" i="131"/>
  <c r="EL10725" i="131"/>
  <c r="EM10333" i="131"/>
  <c r="EM10722" i="131"/>
  <c r="EL10542" i="131"/>
  <c r="EK10422" i="131"/>
  <c r="EM11205" i="131"/>
  <c r="EM10845" i="131"/>
  <c r="EM10245" i="131"/>
  <c r="EJ10692" i="131"/>
  <c r="EK10064" i="131"/>
  <c r="EM9763" i="131"/>
  <c r="EK9104" i="131"/>
  <c r="EJ9825" i="131"/>
  <c r="EK9493" i="131"/>
  <c r="EM9194" i="131"/>
  <c r="EK9313" i="131"/>
  <c r="EM13572" i="131"/>
  <c r="EL14053" i="131"/>
  <c r="EL13813" i="131"/>
  <c r="EL13573" i="131"/>
  <c r="EL13333" i="131"/>
  <c r="EL13093" i="131"/>
  <c r="EL12853" i="131"/>
  <c r="EK14143" i="131"/>
  <c r="EM13844" i="131"/>
  <c r="EJ13515" i="131"/>
  <c r="EK13183" i="131"/>
  <c r="EM12884" i="131"/>
  <c r="EK13542" i="131"/>
  <c r="EK12644" i="131"/>
  <c r="EM12343" i="131"/>
  <c r="EM12552" i="131"/>
  <c r="EL12402" i="131"/>
  <c r="EJ12403" i="131"/>
  <c r="EL11235" i="131"/>
  <c r="EK10424" i="131"/>
  <c r="EL11113" i="131"/>
  <c r="EJ10574" i="131"/>
  <c r="EL11052" i="131"/>
  <c r="EK11323" i="131"/>
  <c r="EM11024" i="131"/>
  <c r="EJ10695" i="131"/>
  <c r="EK10363" i="131"/>
  <c r="EJ11023" i="131"/>
  <c r="EK9614" i="131"/>
  <c r="EM9073" i="131"/>
  <c r="EM9672" i="131"/>
  <c r="EL10003" i="131"/>
  <c r="EK9585" i="131"/>
  <c r="EL8982" i="131"/>
  <c r="ER8985" i="131" s="1"/>
  <c r="EK9312" i="131"/>
  <c r="EJ9703" i="131"/>
  <c r="EK13872" i="131"/>
  <c r="EL11325" i="131"/>
  <c r="EJ10244" i="131"/>
  <c r="EM10123" i="131"/>
  <c r="EL9673" i="131"/>
  <c r="EK9402" i="131"/>
  <c r="EK14085" i="131"/>
  <c r="EJ13004" i="131"/>
  <c r="EJ12432" i="131"/>
  <c r="EK12674" i="131"/>
  <c r="EK12465" i="131"/>
  <c r="EM12434" i="131"/>
  <c r="EJ12105" i="131"/>
  <c r="EM12375" i="131"/>
  <c r="EK10934" i="131"/>
  <c r="EM10393" i="131"/>
  <c r="EJ11264" i="131"/>
  <c r="EL10603" i="131"/>
  <c r="EJ10304" i="131"/>
  <c r="EL11082" i="131"/>
  <c r="EL11084" i="131"/>
  <c r="EM10515" i="131"/>
  <c r="ER10516" i="131" s="1"/>
  <c r="EJ11202" i="131"/>
  <c r="EQ11205" i="131" s="1"/>
  <c r="EJ10242" i="131"/>
  <c r="EQ10245" i="131" s="1"/>
  <c r="EK9884" i="131"/>
  <c r="EQ9886" i="131" s="1"/>
  <c r="EM9343" i="131"/>
  <c r="EL9733" i="131"/>
  <c r="EJ9194" i="131"/>
  <c r="EL9252" i="131"/>
  <c r="ER9255" i="131" s="1"/>
  <c r="EM9944" i="131"/>
  <c r="ER9946" i="131" s="1"/>
  <c r="EJ9615" i="131"/>
  <c r="EK9283" i="131"/>
  <c r="EM8984" i="131"/>
  <c r="EK9582" i="131"/>
  <c r="EJ9312" i="131"/>
  <c r="EJ8724" i="131"/>
  <c r="EL13575" i="131"/>
  <c r="EM13873" i="131"/>
  <c r="EM13393" i="131"/>
  <c r="EM12913" i="131"/>
  <c r="EM13032" i="131"/>
  <c r="EK13815" i="131"/>
  <c r="EL13513" i="131"/>
  <c r="EJ13214" i="131"/>
  <c r="EQ13216" i="131" s="1"/>
  <c r="EK12855" i="131"/>
  <c r="EJ14145" i="131"/>
  <c r="EK13813" i="131"/>
  <c r="EM13514" i="131"/>
  <c r="EJ13185" i="131"/>
  <c r="EK12853" i="131"/>
  <c r="EK12882" i="131"/>
  <c r="EL11685" i="131"/>
  <c r="EM11532" i="131"/>
  <c r="EK12435" i="131"/>
  <c r="EK12312" i="131"/>
  <c r="EJ11593" i="131"/>
  <c r="EL11055" i="131"/>
  <c r="EK10244" i="131"/>
  <c r="EK10635" i="131"/>
  <c r="EL10872" i="131"/>
  <c r="EM11174" i="131"/>
  <c r="EJ10845" i="131"/>
  <c r="EK10513" i="131"/>
  <c r="EJ11293" i="131"/>
  <c r="EJ10333" i="131"/>
  <c r="EK9765" i="131"/>
  <c r="EJ9013" i="131"/>
  <c r="EL13484" i="131"/>
  <c r="EL12105" i="131"/>
  <c r="EL12134" i="131"/>
  <c r="ER12136" i="131" s="1"/>
  <c r="EL10662" i="131"/>
  <c r="EJ11413" i="131"/>
  <c r="EK9464" i="131"/>
  <c r="EK8595" i="131"/>
  <c r="EK14934" i="131"/>
  <c r="EL15746" i="131"/>
  <c r="EL15506" i="131"/>
  <c r="ER15500" i="131" s="1"/>
  <c r="EL15266" i="131"/>
  <c r="ER15260" i="131" s="1"/>
  <c r="EL15026" i="131"/>
  <c r="EL14786" i="131"/>
  <c r="EL14546" i="131"/>
  <c r="EL14306" i="131"/>
  <c r="EJ15474" i="131"/>
  <c r="EJ14514" i="131"/>
  <c r="EQ14509" i="131" s="1"/>
  <c r="EK13945" i="131"/>
  <c r="EM13646" i="131"/>
  <c r="EJ13317" i="131"/>
  <c r="EK12985" i="131"/>
  <c r="EL13976" i="131"/>
  <c r="EL13736" i="131"/>
  <c r="ER13730" i="131" s="1"/>
  <c r="EL13496" i="131"/>
  <c r="EL13256" i="131"/>
  <c r="EL13016" i="131"/>
  <c r="ER13010" i="131" s="1"/>
  <c r="EM13764" i="131"/>
  <c r="EK13467" i="131"/>
  <c r="EL12925" i="131"/>
  <c r="EL13884" i="131"/>
  <c r="EK12294" i="131"/>
  <c r="EL12566" i="131"/>
  <c r="EL12326" i="131"/>
  <c r="ER12320" i="131" s="1"/>
  <c r="EM12685" i="131"/>
  <c r="EM11664" i="131"/>
  <c r="EK12507" i="131"/>
  <c r="EK12715" i="131"/>
  <c r="EL11336" i="131"/>
  <c r="EM10767" i="131"/>
  <c r="EL10376" i="131"/>
  <c r="EJ10524" i="131"/>
  <c r="EK10376" i="131"/>
  <c r="EQ10370" i="131" s="1"/>
  <c r="EM10284" i="131"/>
  <c r="EJ11217" i="131"/>
  <c r="EM10586" i="131"/>
  <c r="EJ10257" i="131"/>
  <c r="EL9506" i="131"/>
  <c r="EM9895" i="131"/>
  <c r="EL9895" i="131"/>
  <c r="EJ9356" i="131"/>
  <c r="EL9174" i="131"/>
  <c r="EM27080" i="131"/>
  <c r="EL26899" i="131"/>
  <c r="EK26840" i="131"/>
  <c r="EJ26659" i="131"/>
  <c r="EJ26420" i="131"/>
  <c r="EJ26330" i="131"/>
  <c r="EQ26328" i="131" s="1"/>
  <c r="EJ26089" i="131"/>
  <c r="EK26028" i="131"/>
  <c r="EQ26027" i="131" s="1"/>
  <c r="EL25911" i="131"/>
  <c r="EK25699" i="131"/>
  <c r="EJ25639" i="131"/>
  <c r="EM25249" i="131"/>
  <c r="EL25131" i="131"/>
  <c r="EK24921" i="131"/>
  <c r="EK24681" i="131"/>
  <c r="EJ24469" i="131"/>
  <c r="EK24469" i="131"/>
  <c r="EK24200" i="131"/>
  <c r="EM24170" i="131"/>
  <c r="EL24290" i="131"/>
  <c r="ER24288" i="131" s="1"/>
  <c r="EL23719" i="131"/>
  <c r="EL23718" i="131"/>
  <c r="EL23481" i="131"/>
  <c r="EK23241" i="131"/>
  <c r="EL23090" i="131"/>
  <c r="EL23001" i="131"/>
  <c r="EL22641" i="131"/>
  <c r="EL22729" i="131"/>
  <c r="EM22731" i="131"/>
  <c r="EK22161" i="131"/>
  <c r="EL22250" i="131"/>
  <c r="EL21500" i="131"/>
  <c r="ER21498" i="131" s="1"/>
  <c r="EL21351" i="131"/>
  <c r="EM21408" i="131"/>
  <c r="EJ21170" i="131"/>
  <c r="EM21560" i="131"/>
  <c r="EJ20748" i="131"/>
  <c r="EQ20747" i="131" s="1"/>
  <c r="EK20570" i="131"/>
  <c r="EJ20930" i="131"/>
  <c r="EQ20928" i="131" s="1"/>
  <c r="EL20508" i="131"/>
  <c r="EK20479" i="131"/>
  <c r="EK20718" i="131"/>
  <c r="EJ20509" i="131"/>
  <c r="EK19999" i="131"/>
  <c r="EM19700" i="131"/>
  <c r="EK19848" i="131"/>
  <c r="EQ19847" i="131" s="1"/>
  <c r="EL20091" i="131"/>
  <c r="EL19611" i="131"/>
  <c r="EL19968" i="131"/>
  <c r="ER19967" i="131" s="1"/>
  <c r="EJ8635" i="131"/>
  <c r="EM8625" i="131"/>
  <c r="EM8718" i="131"/>
  <c r="EM26874" i="131"/>
  <c r="EK26154" i="131"/>
  <c r="EJ25975" i="131"/>
  <c r="EL25856" i="131"/>
  <c r="EK24774" i="131"/>
  <c r="EJ23667" i="131"/>
  <c r="EJ23665" i="131"/>
  <c r="EJ23215" i="131"/>
  <c r="EL22884" i="131"/>
  <c r="EK22885" i="131"/>
  <c r="EJ22766" i="131"/>
  <c r="EJ21807" i="131"/>
  <c r="EM21384" i="131"/>
  <c r="ER21379" i="131" s="1"/>
  <c r="EJ20696" i="131"/>
  <c r="EL20275" i="131"/>
  <c r="EJ20784" i="131"/>
  <c r="EQ20779" i="131" s="1"/>
  <c r="EM19374" i="131"/>
  <c r="EL18745" i="131"/>
  <c r="EM18535" i="131"/>
  <c r="EL18207" i="131"/>
  <c r="EJ18597" i="131"/>
  <c r="EK18265" i="131"/>
  <c r="EM17756" i="131"/>
  <c r="EJ17694" i="131"/>
  <c r="EJ17005" i="131"/>
  <c r="EL16885" i="131"/>
  <c r="EM16287" i="131"/>
  <c r="EL15896" i="131"/>
  <c r="ER15890" i="131" s="1"/>
  <c r="EJ15894" i="131"/>
  <c r="EK16046" i="131"/>
  <c r="EK15596" i="131"/>
  <c r="EM15295" i="131"/>
  <c r="EL14967" i="131"/>
  <c r="EK14636" i="131"/>
  <c r="EQ14630" i="131" s="1"/>
  <c r="EM14335" i="131"/>
  <c r="EM14814" i="131"/>
  <c r="EL15055" i="131"/>
  <c r="EL15714" i="131"/>
  <c r="ER15709" i="131" s="1"/>
  <c r="EJ13945" i="131"/>
  <c r="EJ12985" i="131"/>
  <c r="EJ13796" i="131"/>
  <c r="EJ13316" i="131"/>
  <c r="EJ12836" i="131"/>
  <c r="EQ12830" i="131" s="1"/>
  <c r="EK12564" i="131"/>
  <c r="EQ12559" i="131" s="1"/>
  <c r="EJ11696" i="131"/>
  <c r="EJ10465" i="131"/>
  <c r="EJ9475" i="131"/>
  <c r="EJ9834" i="131"/>
  <c r="EL9385" i="131"/>
  <c r="EL8935" i="131"/>
  <c r="EK9775" i="131"/>
  <c r="EM9476" i="131"/>
  <c r="ER9470" i="131" s="1"/>
  <c r="EJ27020" i="131"/>
  <c r="EQ27018" i="131" s="1"/>
  <c r="EL26930" i="131"/>
  <c r="EK26599" i="131"/>
  <c r="EJ26600" i="131"/>
  <c r="EM26419" i="131"/>
  <c r="EJ26181" i="131"/>
  <c r="EK25881" i="131"/>
  <c r="EK25670" i="131"/>
  <c r="EL24978" i="131"/>
  <c r="ER24977" i="131" s="1"/>
  <c r="EM24469" i="131"/>
  <c r="EK24230" i="131"/>
  <c r="EJ24140" i="131"/>
  <c r="EK23211" i="131"/>
  <c r="EM23210" i="131"/>
  <c r="EJ23328" i="131"/>
  <c r="EQ23327" i="131" s="1"/>
  <c r="EJ22819" i="131"/>
  <c r="EJ22758" i="131"/>
  <c r="EL22459" i="131"/>
  <c r="EK22131" i="131"/>
  <c r="EJ22131" i="131"/>
  <c r="EJ21349" i="131"/>
  <c r="EK21530" i="131"/>
  <c r="EJ21140" i="131"/>
  <c r="EQ21138" i="131" s="1"/>
  <c r="EK19878" i="131"/>
  <c r="EL19850" i="131"/>
  <c r="EJ20088" i="131"/>
  <c r="EM8697" i="131"/>
  <c r="EJ8682" i="131"/>
  <c r="EJ27085" i="131"/>
  <c r="EJ26904" i="131"/>
  <c r="EQ26899" i="131" s="1"/>
  <c r="EJ26546" i="131"/>
  <c r="EQ26540" i="131" s="1"/>
  <c r="EJ26365" i="131"/>
  <c r="EQ26359" i="131" s="1"/>
  <c r="EJ26125" i="131"/>
  <c r="EJ26065" i="131"/>
  <c r="EM25764" i="131"/>
  <c r="EJ25645" i="131"/>
  <c r="EM25137" i="131"/>
  <c r="EM25166" i="131"/>
  <c r="EL25017" i="131"/>
  <c r="EL24804" i="131"/>
  <c r="EL24114" i="131"/>
  <c r="EJ24147" i="131"/>
  <c r="EK24416" i="131"/>
  <c r="EM24115" i="131"/>
  <c r="EL23605" i="131"/>
  <c r="EJ23216" i="131"/>
  <c r="EM22706" i="131"/>
  <c r="ER22700" i="131" s="1"/>
  <c r="EL21145" i="131"/>
  <c r="EJ21507" i="131"/>
  <c r="EK21175" i="131"/>
  <c r="EM21597" i="131"/>
  <c r="EM21117" i="131"/>
  <c r="EM21655" i="131"/>
  <c r="EK21236" i="131"/>
  <c r="EQ21230" i="131" s="1"/>
  <c r="EL20725" i="131"/>
  <c r="EJ20967" i="131"/>
  <c r="EM20336" i="131"/>
  <c r="EK20364" i="131"/>
  <c r="EK20906" i="131"/>
  <c r="EM20605" i="131"/>
  <c r="EL20277" i="131"/>
  <c r="EJ19704" i="131"/>
  <c r="EM19945" i="131"/>
  <c r="EL19885" i="131"/>
  <c r="EL19644" i="131"/>
  <c r="EM19946" i="131"/>
  <c r="EJ19617" i="131"/>
  <c r="EK19884" i="131"/>
  <c r="EM18864" i="131"/>
  <c r="EL19195" i="131"/>
  <c r="EL18955" i="131"/>
  <c r="EL18715" i="131"/>
  <c r="EJ19225" i="131"/>
  <c r="EJ19044" i="131"/>
  <c r="EL19197" i="131"/>
  <c r="EM18264" i="131"/>
  <c r="EL18624" i="131"/>
  <c r="ER18619" i="131" s="1"/>
  <c r="EK18055" i="131"/>
  <c r="EL18536" i="131"/>
  <c r="EM18207" i="131"/>
  <c r="EL17397" i="131"/>
  <c r="EK17487" i="131"/>
  <c r="EK17394" i="131"/>
  <c r="EM17217" i="131"/>
  <c r="EM16977" i="131"/>
  <c r="EM16737" i="131"/>
  <c r="EM16497" i="131"/>
  <c r="EK16556" i="131"/>
  <c r="EL17095" i="131"/>
  <c r="EJ16796" i="131"/>
  <c r="EQ16790" i="131" s="1"/>
  <c r="EM17096" i="131"/>
  <c r="EJ16767" i="131"/>
  <c r="EJ16465" i="131"/>
  <c r="EM16255" i="131"/>
  <c r="EL15927" i="131"/>
  <c r="EM16436" i="131"/>
  <c r="EK16434" i="131"/>
  <c r="EM15325" i="131"/>
  <c r="EL14757" i="131"/>
  <c r="EM14304" i="131"/>
  <c r="EL15744" i="131"/>
  <c r="EK15715" i="131"/>
  <c r="EM15416" i="131"/>
  <c r="ER15410" i="131" s="1"/>
  <c r="EK14755" i="131"/>
  <c r="EM14456" i="131"/>
  <c r="EJ15264" i="131"/>
  <c r="EJ14304" i="131"/>
  <c r="EM13916" i="131"/>
  <c r="EJ13587" i="131"/>
  <c r="EK13255" i="131"/>
  <c r="EQ13249" i="131" s="1"/>
  <c r="EM12956" i="131"/>
  <c r="EL13646" i="131"/>
  <c r="EM12805" i="131"/>
  <c r="EJ13766" i="131"/>
  <c r="EK12354" i="131"/>
  <c r="EJ12025" i="131"/>
  <c r="EM12265" i="131"/>
  <c r="EL12264" i="131"/>
  <c r="EJ12477" i="131"/>
  <c r="EK12145" i="131"/>
  <c r="EM11037" i="131"/>
  <c r="EL10646" i="131"/>
  <c r="EJ10674" i="131"/>
  <c r="EL11247" i="131"/>
  <c r="EM10855" i="131"/>
  <c r="EM11184" i="131"/>
  <c r="EJ11216" i="131"/>
  <c r="EK10617" i="131"/>
  <c r="EJ10256" i="131"/>
  <c r="EK11695" i="131"/>
  <c r="EK11035" i="131"/>
  <c r="EM10736" i="131"/>
  <c r="EK11154" i="131"/>
  <c r="EL10136" i="131"/>
  <c r="EM9567" i="131"/>
  <c r="EL9176" i="131"/>
  <c r="ER9170" i="131" s="1"/>
  <c r="EM9594" i="131"/>
  <c r="EJ9296" i="131"/>
  <c r="EK9474" i="131"/>
  <c r="EL27079" i="131"/>
  <c r="EJ26991" i="131"/>
  <c r="EM26988" i="131"/>
  <c r="ER26987" i="131" s="1"/>
  <c r="EL26840" i="131"/>
  <c r="EJ26630" i="131"/>
  <c r="EQ26628" i="131" s="1"/>
  <c r="EM26538" i="131"/>
  <c r="EJ26360" i="131"/>
  <c r="EJ26270" i="131"/>
  <c r="EM26298" i="131"/>
  <c r="EM25790" i="131"/>
  <c r="EJ25669" i="131"/>
  <c r="EM25309" i="131"/>
  <c r="EM24891" i="131"/>
  <c r="EK24829" i="131"/>
  <c r="EJ24471" i="131"/>
  <c r="EM24199" i="131"/>
  <c r="EK24379" i="131"/>
  <c r="EM24231" i="131"/>
  <c r="EJ24019" i="131"/>
  <c r="EM23658" i="131"/>
  <c r="EM23988" i="131"/>
  <c r="EK23598" i="131"/>
  <c r="EJ23300" i="131"/>
  <c r="EQ23298" i="131" s="1"/>
  <c r="EK23270" i="131"/>
  <c r="EK22941" i="131"/>
  <c r="EK22939" i="131"/>
  <c r="EL22610" i="131"/>
  <c r="ER22608" i="131" s="1"/>
  <c r="EK22098" i="131"/>
  <c r="EQ22097" i="131" s="1"/>
  <c r="EM22129" i="131"/>
  <c r="EM21201" i="131"/>
  <c r="EM21499" i="131"/>
  <c r="EK21231" i="131"/>
  <c r="EJ21621" i="131"/>
  <c r="EK21289" i="131"/>
  <c r="EJ20418" i="131"/>
  <c r="EM20809" i="131"/>
  <c r="EL20481" i="131"/>
  <c r="EM20718" i="131"/>
  <c r="EJ20961" i="131"/>
  <c r="EK20629" i="131"/>
  <c r="EQ20627" i="131" s="1"/>
  <c r="EM20330" i="131"/>
  <c r="ER20328" i="131" s="1"/>
  <c r="EJ20299" i="131"/>
  <c r="EK19909" i="131"/>
  <c r="EQ19907" i="131" s="1"/>
  <c r="EM19610" i="131"/>
  <c r="EJ20179" i="131"/>
  <c r="EL8599" i="131"/>
  <c r="EJ27027" i="131"/>
  <c r="EL26487" i="131"/>
  <c r="EK26185" i="131"/>
  <c r="EK26095" i="131"/>
  <c r="EM25975" i="131"/>
  <c r="EM25916" i="131"/>
  <c r="EM25765" i="131"/>
  <c r="EJ25827" i="131"/>
  <c r="EL25766" i="131"/>
  <c r="EK25196" i="131"/>
  <c r="EL25164" i="131"/>
  <c r="ER25159" i="131" s="1"/>
  <c r="EM24954" i="131"/>
  <c r="EM25016" i="131"/>
  <c r="EJ24624" i="131"/>
  <c r="EQ24619" i="131" s="1"/>
  <c r="EK24117" i="131"/>
  <c r="EJ24057" i="131"/>
  <c r="EJ24024" i="131"/>
  <c r="EK23544" i="131"/>
  <c r="EL23637" i="131"/>
  <c r="EL23575" i="131"/>
  <c r="EJ23245" i="131"/>
  <c r="EK23216" i="131"/>
  <c r="EL23424" i="131"/>
  <c r="EK23097" i="131"/>
  <c r="EJ22887" i="131"/>
  <c r="EJ22914" i="131"/>
  <c r="EQ22909" i="131" s="1"/>
  <c r="EJ22466" i="131"/>
  <c r="EQ22460" i="131" s="1"/>
  <c r="EK22434" i="131"/>
  <c r="EL22617" i="131"/>
  <c r="EM22347" i="131"/>
  <c r="EK22286" i="131"/>
  <c r="EJ22317" i="131"/>
  <c r="EM21324" i="131"/>
  <c r="EL21355" i="131"/>
  <c r="EL21324" i="131"/>
  <c r="EK20757" i="131"/>
  <c r="EL20546" i="131"/>
  <c r="EJ20574" i="131"/>
  <c r="EQ20569" i="131" s="1"/>
  <c r="EL20787" i="131"/>
  <c r="EL20307" i="131"/>
  <c r="EK19796" i="131"/>
  <c r="EK19674" i="131"/>
  <c r="EK18987" i="131"/>
  <c r="EM19286" i="131"/>
  <c r="EJ18957" i="131"/>
  <c r="EL18686" i="131"/>
  <c r="ER18680" i="131" s="1"/>
  <c r="EM18234" i="131"/>
  <c r="EJ18146" i="131"/>
  <c r="EM18596" i="131"/>
  <c r="EJ18267" i="131"/>
  <c r="EJ18265" i="131"/>
  <c r="EM17784" i="131"/>
  <c r="EM17666" i="131"/>
  <c r="EJ16915" i="131"/>
  <c r="EJ16674" i="131"/>
  <c r="EQ16669" i="131" s="1"/>
  <c r="EM16824" i="131"/>
  <c r="EJ17006" i="131"/>
  <c r="EL16674" i="131"/>
  <c r="EL16286" i="131"/>
  <c r="EL16437" i="131"/>
  <c r="EL15957" i="131"/>
  <c r="EJ16136" i="131"/>
  <c r="EM15355" i="131"/>
  <c r="EL14787" i="131"/>
  <c r="EM14274" i="131"/>
  <c r="EL15475" i="131"/>
  <c r="EL14515" i="131"/>
  <c r="EK15264" i="131"/>
  <c r="EK14304" i="131"/>
  <c r="EJ14905" i="131"/>
  <c r="EJ13314" i="131"/>
  <c r="EQ13309" i="131" s="1"/>
  <c r="EM13194" i="131"/>
  <c r="EK13617" i="131"/>
  <c r="EJ13256" i="131"/>
  <c r="EQ13250" i="131" s="1"/>
  <c r="EL13254" i="131"/>
  <c r="ER13249" i="131" s="1"/>
  <c r="EK11544" i="131"/>
  <c r="EK12596" i="131"/>
  <c r="EL12595" i="131"/>
  <c r="EJ11095" i="131"/>
  <c r="EL10317" i="131"/>
  <c r="EM10674" i="131"/>
  <c r="EK10587" i="131"/>
  <c r="EJ9625" i="131"/>
  <c r="EJ9864" i="131"/>
  <c r="EK9806" i="131"/>
  <c r="EQ9800" i="131" s="1"/>
  <c r="EK9326" i="131"/>
  <c r="EQ9320" i="131" s="1"/>
  <c r="EL9325" i="131"/>
  <c r="ER9319" i="131" s="1"/>
  <c r="EL9024" i="131"/>
  <c r="EM9866" i="131"/>
  <c r="EK9984" i="131"/>
  <c r="EK9024" i="131"/>
  <c r="EK26960" i="131"/>
  <c r="EM26898" i="131"/>
  <c r="EJ26809" i="131"/>
  <c r="EJ26599" i="131"/>
  <c r="EK26451" i="131"/>
  <c r="EK26480" i="131"/>
  <c r="EM26331" i="131"/>
  <c r="ER26328" i="131" s="1"/>
  <c r="EM26179" i="131"/>
  <c r="EJ26091" i="131"/>
  <c r="EL25998" i="131"/>
  <c r="ER25997" i="131" s="1"/>
  <c r="EM25911" i="131"/>
  <c r="EL25701" i="131"/>
  <c r="EM25580" i="131"/>
  <c r="EL25581" i="131"/>
  <c r="EJ25160" i="131"/>
  <c r="EL25009" i="131"/>
  <c r="EJ24710" i="131"/>
  <c r="EQ24708" i="131" s="1"/>
  <c r="EL24740" i="131"/>
  <c r="EK24501" i="131"/>
  <c r="EL24379" i="131"/>
  <c r="EJ24348" i="131"/>
  <c r="EQ24347" i="131" s="1"/>
  <c r="EL24019" i="131"/>
  <c r="EK23691" i="131"/>
  <c r="EM23721" i="131"/>
  <c r="EM23481" i="131"/>
  <c r="EK23480" i="131"/>
  <c r="EQ23478" i="131" s="1"/>
  <c r="EJ23271" i="131"/>
  <c r="EL23210" i="131"/>
  <c r="EM23268" i="131"/>
  <c r="EL23091" i="131"/>
  <c r="EL23089" i="131"/>
  <c r="ER23087" i="131" s="1"/>
  <c r="EJ22428" i="131"/>
  <c r="EJ22699" i="131"/>
  <c r="EL22368" i="131"/>
  <c r="EJ22188" i="131"/>
  <c r="EQ22187" i="131" s="1"/>
  <c r="EM22308" i="131"/>
  <c r="EJ21379" i="131"/>
  <c r="EM21318" i="131"/>
  <c r="EK21378" i="131"/>
  <c r="EK20660" i="131"/>
  <c r="EL20271" i="131"/>
  <c r="EJ20840" i="131"/>
  <c r="EQ20838" i="131" s="1"/>
  <c r="EK20178" i="131"/>
  <c r="EL19520" i="131"/>
  <c r="EJ19518" i="131"/>
  <c r="EQ19517" i="131" s="1"/>
  <c r="EJ19850" i="131"/>
  <c r="EL8658" i="131"/>
  <c r="EL8691" i="131"/>
  <c r="EJ26964" i="131"/>
  <c r="EJ26875" i="131"/>
  <c r="EM26517" i="131"/>
  <c r="EJ26395" i="131"/>
  <c r="EK25887" i="131"/>
  <c r="EJ25735" i="131"/>
  <c r="EQ25729" i="131" s="1"/>
  <c r="EM25586" i="131"/>
  <c r="EK25317" i="131"/>
  <c r="EJ24955" i="131"/>
  <c r="EK25014" i="131"/>
  <c r="EL24506" i="131"/>
  <c r="ER24500" i="131" s="1"/>
  <c r="EJ24417" i="131"/>
  <c r="EK24057" i="131"/>
  <c r="EJ24055" i="131"/>
  <c r="EJ23634" i="131"/>
  <c r="EQ23629" i="131" s="1"/>
  <c r="EM23515" i="131"/>
  <c r="EL23574" i="131"/>
  <c r="EJ23396" i="131"/>
  <c r="EQ23390" i="131" s="1"/>
  <c r="EK23126" i="131"/>
  <c r="EL22735" i="131"/>
  <c r="EK22795" i="131"/>
  <c r="EM22496" i="131"/>
  <c r="EJ22615" i="131"/>
  <c r="EM22674" i="131"/>
  <c r="EK22076" i="131"/>
  <c r="EL22105" i="131"/>
  <c r="EK21627" i="131"/>
  <c r="EK21387" i="131"/>
  <c r="EK21147" i="131"/>
  <c r="EM21506" i="131"/>
  <c r="EJ21177" i="131"/>
  <c r="EQ21170" i="131" s="1"/>
  <c r="EM21235" i="131"/>
  <c r="EL20665" i="131"/>
  <c r="EJ20877" i="131"/>
  <c r="EK20545" i="131"/>
  <c r="EM20246" i="131"/>
  <c r="ER20240" i="131" s="1"/>
  <c r="EJ20635" i="131"/>
  <c r="EL20817" i="131"/>
  <c r="EK20486" i="131"/>
  <c r="EM20754" i="131"/>
  <c r="EJ19614" i="131"/>
  <c r="EQ19609" i="131" s="1"/>
  <c r="EL19917" i="131"/>
  <c r="EK19887" i="131"/>
  <c r="EL19464" i="131"/>
  <c r="EK19915" i="131"/>
  <c r="EM19616" i="131"/>
  <c r="EK19464" i="131"/>
  <c r="EM20037" i="131"/>
  <c r="EM19797" i="131"/>
  <c r="EJ19316" i="131"/>
  <c r="EL19224" i="131"/>
  <c r="EJ19194" i="131"/>
  <c r="EK18446" i="131"/>
  <c r="EK18477" i="131"/>
  <c r="EL18204" i="131"/>
  <c r="EM18597" i="131"/>
  <c r="EM18357" i="131"/>
  <c r="EM18117" i="131"/>
  <c r="EM17785" i="131"/>
  <c r="EL17845" i="131"/>
  <c r="EK17454" i="131"/>
  <c r="EL17216" i="131"/>
  <c r="EL16976" i="131"/>
  <c r="EL16736" i="131"/>
  <c r="EL16496" i="131"/>
  <c r="EK17096" i="131"/>
  <c r="EQ17090" i="131" s="1"/>
  <c r="EL16707" i="131"/>
  <c r="EJ16976" i="131"/>
  <c r="EQ16970" i="131" s="1"/>
  <c r="EL16944" i="131"/>
  <c r="EM17006" i="131"/>
  <c r="EJ16677" i="131"/>
  <c r="EJ16015" i="131"/>
  <c r="EJ16377" i="131"/>
  <c r="EK16045" i="131"/>
  <c r="EL15297" i="131"/>
  <c r="EK14486" i="131"/>
  <c r="EK15507" i="131"/>
  <c r="EL14965" i="131"/>
  <c r="EJ14426" i="131"/>
  <c r="EQ14420" i="131" s="1"/>
  <c r="EL15564" i="131"/>
  <c r="EM15686" i="131"/>
  <c r="EJ15357" i="131"/>
  <c r="EK15025" i="131"/>
  <c r="EM14726" i="131"/>
  <c r="EJ14397" i="131"/>
  <c r="EK15534" i="131"/>
  <c r="EK14574" i="131"/>
  <c r="EL15566" i="131"/>
  <c r="ER15560" i="131" s="1"/>
  <c r="EL14606" i="131"/>
  <c r="ER14600" i="131" s="1"/>
  <c r="EJ15174" i="131"/>
  <c r="EJ14214" i="131"/>
  <c r="EQ14209" i="131" s="1"/>
  <c r="EJ13857" i="131"/>
  <c r="EK13525" i="131"/>
  <c r="EQ13519" i="131" s="1"/>
  <c r="EM13226" i="131"/>
  <c r="EJ12897" i="131"/>
  <c r="EQ12890" i="131" s="1"/>
  <c r="EK13494" i="131"/>
  <c r="EM13947" i="131"/>
  <c r="EM13467" i="131"/>
  <c r="EM12987" i="131"/>
  <c r="EK13587" i="131"/>
  <c r="EL13045" i="131"/>
  <c r="EK12807" i="131"/>
  <c r="EM12657" i="131"/>
  <c r="ER12650" i="131" s="1"/>
  <c r="EM12417" i="131"/>
  <c r="EM12177" i="131"/>
  <c r="ER12170" i="131" s="1"/>
  <c r="EJ12654" i="131"/>
  <c r="EL12717" i="131"/>
  <c r="EM12325" i="131"/>
  <c r="EK12147" i="131"/>
  <c r="EL11545" i="131"/>
  <c r="EJ12267" i="131"/>
  <c r="EL11036" i="131"/>
  <c r="EJ10704" i="131"/>
  <c r="EQ10699" i="131" s="1"/>
  <c r="EK11216" i="131"/>
  <c r="EL10827" i="131"/>
  <c r="ER10820" i="131" s="1"/>
  <c r="EM10435" i="131"/>
  <c r="EM10884" i="131"/>
  <c r="EJ11157" i="131"/>
  <c r="EK10825" i="131"/>
  <c r="EM10526" i="131"/>
  <c r="EL9926" i="131"/>
  <c r="EM9357" i="131"/>
  <c r="EL8966" i="131"/>
  <c r="EK9596" i="131"/>
  <c r="EK9116" i="131"/>
  <c r="EM9294" i="131"/>
  <c r="EK9357" i="131"/>
  <c r="EK9534" i="131"/>
  <c r="EK26989" i="131"/>
  <c r="EL26569" i="131"/>
  <c r="EJ26391" i="131"/>
  <c r="EL26269" i="131"/>
  <c r="EM26119" i="131"/>
  <c r="EL25969" i="131"/>
  <c r="EJ25731" i="131"/>
  <c r="EM25668" i="131"/>
  <c r="EL25189" i="131"/>
  <c r="EK24918" i="131"/>
  <c r="EQ24917" i="131" s="1"/>
  <c r="EM24800" i="131"/>
  <c r="EM24829" i="131"/>
  <c r="EM24559" i="131"/>
  <c r="EK24471" i="131"/>
  <c r="EL24411" i="131"/>
  <c r="EM24350" i="131"/>
  <c r="EM24141" i="131"/>
  <c r="EK23661" i="131"/>
  <c r="EK23658" i="131"/>
  <c r="EL23299" i="131"/>
  <c r="EL23181" i="131"/>
  <c r="EM22938" i="131"/>
  <c r="EK22881" i="131"/>
  <c r="EJ22941" i="131"/>
  <c r="EM22578" i="131"/>
  <c r="ER22577" i="131" s="1"/>
  <c r="EJ22550" i="131"/>
  <c r="EL21440" i="131"/>
  <c r="EJ21290" i="131"/>
  <c r="EM21620" i="131"/>
  <c r="EJ21291" i="131"/>
  <c r="EK20690" i="131"/>
  <c r="EJ20570" i="131"/>
  <c r="EL20628" i="131"/>
  <c r="EK20779" i="131"/>
  <c r="EM20480" i="131"/>
  <c r="EK20598" i="131"/>
  <c r="EK20179" i="131"/>
  <c r="EM19880" i="131"/>
  <c r="EJ19551" i="131"/>
  <c r="EK20120" i="131"/>
  <c r="EK19640" i="131"/>
  <c r="EK19941" i="131"/>
  <c r="EL19639" i="131"/>
  <c r="ER19637" i="131" s="1"/>
  <c r="EL19848" i="131"/>
  <c r="EL19250" i="131"/>
  <c r="EL19761" i="131"/>
  <c r="ER17147" i="131"/>
  <c r="EM16730" i="131"/>
  <c r="ER16368" i="131"/>
  <c r="EQ14838" i="131"/>
  <c r="EJ13790" i="131"/>
  <c r="EJ14029" i="131"/>
  <c r="EJ13069" i="131"/>
  <c r="EJ12230" i="131"/>
  <c r="ER10937" i="131"/>
  <c r="EK10518" i="131"/>
  <c r="EJ10938" i="131"/>
  <c r="EK10038" i="131"/>
  <c r="ER9468" i="131"/>
  <c r="EK8653" i="131"/>
  <c r="EJ25094" i="131"/>
  <c r="ER22965" i="131"/>
  <c r="ER22456" i="131"/>
  <c r="EK22243" i="131"/>
  <c r="EL18858" i="131"/>
  <c r="EJ19131" i="131"/>
  <c r="EK18348" i="131"/>
  <c r="EL17930" i="131"/>
  <c r="EL17690" i="131"/>
  <c r="ER17688" i="131" s="1"/>
  <c r="EL17450" i="131"/>
  <c r="EJ17388" i="131"/>
  <c r="EL17601" i="131"/>
  <c r="EJ17690" i="131"/>
  <c r="EQ17688" i="131" s="1"/>
  <c r="EJ17210" i="131"/>
  <c r="EJ16819" i="131"/>
  <c r="EJ16578" i="131"/>
  <c r="EQ16577" i="131" s="1"/>
  <c r="EM15141" i="131"/>
  <c r="EM14661" i="131"/>
  <c r="EM14421" i="131"/>
  <c r="EM14181" i="131"/>
  <c r="EM15139" i="131"/>
  <c r="EM14179" i="131"/>
  <c r="EK14931" i="131"/>
  <c r="EL14389" i="131"/>
  <c r="EL15348" i="131"/>
  <c r="EK14989" i="131"/>
  <c r="EJ13881" i="131"/>
  <c r="EM13250" i="131"/>
  <c r="EJ12921" i="131"/>
  <c r="EL13970" i="131"/>
  <c r="EL13010" i="131"/>
  <c r="ER13008" i="131" s="1"/>
  <c r="EJ13308" i="131"/>
  <c r="EQ13307" i="131" s="1"/>
  <c r="EM12650" i="131"/>
  <c r="EJ12321" i="131"/>
  <c r="EJ12529" i="131"/>
  <c r="EJ10759" i="131"/>
  <c r="EM10848" i="131"/>
  <c r="EL9348" i="131"/>
  <c r="ER9347" i="131" s="1"/>
  <c r="EJ9980" i="131"/>
  <c r="EL9559" i="131"/>
  <c r="ER9557" i="131" s="1"/>
  <c r="EL9079" i="131"/>
  <c r="ER9077" i="131" s="1"/>
  <c r="EJ8658" i="131"/>
  <c r="EK8964" i="131"/>
  <c r="EJ26024" i="131"/>
  <c r="EJ25843" i="131"/>
  <c r="EM25663" i="131"/>
  <c r="EK25244" i="131"/>
  <c r="EL25123" i="131"/>
  <c r="EJ24765" i="131"/>
  <c r="EK24375" i="131"/>
  <c r="ER24105" i="131"/>
  <c r="EM23624" i="131"/>
  <c r="EL23262" i="131"/>
  <c r="ER23265" i="131" s="1"/>
  <c r="EM22784" i="131"/>
  <c r="EJ22602" i="131"/>
  <c r="EQ22605" i="131" s="1"/>
  <c r="EK22484" i="131"/>
  <c r="EL22242" i="131"/>
  <c r="ER22245" i="131" s="1"/>
  <c r="EL22274" i="131"/>
  <c r="EJ21523" i="131"/>
  <c r="EM20384" i="131"/>
  <c r="EJ21013" i="131"/>
  <c r="EJ20654" i="131"/>
  <c r="EJ20172" i="131"/>
  <c r="EQ20175" i="131" s="1"/>
  <c r="EK19214" i="131"/>
  <c r="EM18913" i="131"/>
  <c r="EM19242" i="131"/>
  <c r="EJ18103" i="131"/>
  <c r="EK17803" i="131"/>
  <c r="EK17622" i="131"/>
  <c r="EK18073" i="131"/>
  <c r="EM17712" i="131"/>
  <c r="EJ17235" i="131"/>
  <c r="EL16334" i="131"/>
  <c r="EJ15673" i="131"/>
  <c r="EJ14713" i="131"/>
  <c r="EL15165" i="131"/>
  <c r="EL14205" i="131"/>
  <c r="EJ19218" i="131"/>
  <c r="EK18200" i="131"/>
  <c r="EK18079" i="131"/>
  <c r="EJ17659" i="131"/>
  <c r="EJ17900" i="131"/>
  <c r="EJ17420" i="131"/>
  <c r="EK17749" i="131"/>
  <c r="EL17208" i="131"/>
  <c r="EK17059" i="131"/>
  <c r="EK17148" i="131"/>
  <c r="EM16791" i="131"/>
  <c r="EM17119" i="131"/>
  <c r="EM16250" i="131"/>
  <c r="ER16248" i="131" s="1"/>
  <c r="EJ15921" i="131"/>
  <c r="EM16431" i="131"/>
  <c r="EM16191" i="131"/>
  <c r="EM15951" i="131"/>
  <c r="EM16368" i="131"/>
  <c r="EJ16130" i="131"/>
  <c r="EQ16128" i="131" s="1"/>
  <c r="EK15648" i="131"/>
  <c r="EK14688" i="131"/>
  <c r="EJ15439" i="131"/>
  <c r="EJ14479" i="131"/>
  <c r="EJ15168" i="131"/>
  <c r="EQ15167" i="131" s="1"/>
  <c r="EJ14208" i="131"/>
  <c r="EM14658" i="131"/>
  <c r="ER14657" i="131" s="1"/>
  <c r="EL15138" i="131"/>
  <c r="EK13338" i="131"/>
  <c r="EL13191" i="131"/>
  <c r="EK12291" i="131"/>
  <c r="EL12198" i="131"/>
  <c r="EJ11481" i="131"/>
  <c r="ER10997" i="131"/>
  <c r="EJ10161" i="131"/>
  <c r="EJ10608" i="131"/>
  <c r="EL11299" i="131"/>
  <c r="EK9378" i="131"/>
  <c r="EL9980" i="131"/>
  <c r="EL9740" i="131"/>
  <c r="EL9500" i="131"/>
  <c r="ER9498" i="131" s="1"/>
  <c r="EL9260" i="131"/>
  <c r="EL9020" i="131"/>
  <c r="ER9018" i="131" s="1"/>
  <c r="EL9981" i="131"/>
  <c r="EK9650" i="131"/>
  <c r="EQ9648" i="131" s="1"/>
  <c r="EM8749" i="131"/>
  <c r="EK26985" i="131"/>
  <c r="EM26655" i="131"/>
  <c r="EM26624" i="131"/>
  <c r="EJ26563" i="131"/>
  <c r="EK26472" i="131"/>
  <c r="EM25993" i="131"/>
  <c r="EJ25904" i="131"/>
  <c r="EQ25906" i="131" s="1"/>
  <c r="EJ25092" i="131"/>
  <c r="EL24944" i="131"/>
  <c r="EK24552" i="131"/>
  <c r="EQ24555" i="131" s="1"/>
  <c r="EL24405" i="131"/>
  <c r="EK24283" i="131"/>
  <c r="EL23323" i="131"/>
  <c r="EM23503" i="131"/>
  <c r="EL22724" i="131"/>
  <c r="EL22484" i="131"/>
  <c r="EM22063" i="131"/>
  <c r="EK21642" i="131"/>
  <c r="EJ21104" i="131"/>
  <c r="EL20834" i="131"/>
  <c r="ER20836" i="131" s="1"/>
  <c r="EJ20952" i="131"/>
  <c r="EK20684" i="131"/>
  <c r="EM20383" i="131"/>
  <c r="EL20683" i="131"/>
  <c r="ER20685" i="131" s="1"/>
  <c r="EM19782" i="131"/>
  <c r="EL20054" i="131"/>
  <c r="EM19485" i="131"/>
  <c r="EL19875" i="131"/>
  <c r="EL19332" i="131"/>
  <c r="EJ18885" i="131"/>
  <c r="EJ18823" i="131"/>
  <c r="EM18943" i="131"/>
  <c r="EM18972" i="131"/>
  <c r="EL18763" i="131"/>
  <c r="EK18345" i="131"/>
  <c r="EJ18645" i="131"/>
  <c r="EK18313" i="131"/>
  <c r="EM18583" i="131"/>
  <c r="EL17384" i="131"/>
  <c r="ER17386" i="131" s="1"/>
  <c r="EJ17172" i="131"/>
  <c r="EK17114" i="131"/>
  <c r="EQ17116" i="131" s="1"/>
  <c r="EL16725" i="131"/>
  <c r="EK15914" i="131"/>
  <c r="EJ16394" i="131"/>
  <c r="EL15973" i="131"/>
  <c r="EM16424" i="131"/>
  <c r="ER16426" i="131" s="1"/>
  <c r="EK16422" i="131"/>
  <c r="EJ16063" i="131"/>
  <c r="EJ14684" i="131"/>
  <c r="ER14835" i="131"/>
  <c r="EJ15555" i="131"/>
  <c r="EK15223" i="131"/>
  <c r="EM14924" i="131"/>
  <c r="EJ14595" i="131"/>
  <c r="EK14263" i="131"/>
  <c r="EM15165" i="131"/>
  <c r="EM14805" i="131"/>
  <c r="EM14205" i="131"/>
  <c r="EL14235" i="131"/>
  <c r="EK14024" i="131"/>
  <c r="EQ14026" i="131" s="1"/>
  <c r="EM13483" i="131"/>
  <c r="EM18981" i="131"/>
  <c r="EK19341" i="131"/>
  <c r="EL19039" i="131"/>
  <c r="EJ18740" i="131"/>
  <c r="EK19069" i="131"/>
  <c r="EM18770" i="131"/>
  <c r="EK18168" i="131"/>
  <c r="EM18409" i="131"/>
  <c r="EL18081" i="131"/>
  <c r="EL18589" i="131"/>
  <c r="EJ18290" i="131"/>
  <c r="EL18228" i="131"/>
  <c r="EM17871" i="131"/>
  <c r="EL17480" i="131"/>
  <c r="EJ17658" i="131"/>
  <c r="EL17661" i="131"/>
  <c r="EL17929" i="131"/>
  <c r="EJ17630" i="131"/>
  <c r="EL16758" i="131"/>
  <c r="EK16698" i="131"/>
  <c r="EQ16697" i="131" s="1"/>
  <c r="EJ16489" i="131"/>
  <c r="EM16909" i="131"/>
  <c r="ER16907" i="131" s="1"/>
  <c r="EL16581" i="131"/>
  <c r="EJ16129" i="131"/>
  <c r="EJ15858" i="131"/>
  <c r="EK15860" i="131"/>
  <c r="EJ16100" i="131"/>
  <c r="EQ16098" i="131" s="1"/>
  <c r="EK15678" i="131"/>
  <c r="EQ15677" i="131" s="1"/>
  <c r="EL15740" i="131"/>
  <c r="ER15738" i="131" s="1"/>
  <c r="EL14660" i="131"/>
  <c r="EK15260" i="131"/>
  <c r="EM14959" i="131"/>
  <c r="EK14300" i="131"/>
  <c r="EQ14298" i="131" s="1"/>
  <c r="EM14628" i="131"/>
  <c r="EL14688" i="131"/>
  <c r="ER14687" i="131" s="1"/>
  <c r="EK14899" i="131"/>
  <c r="EK13581" i="131"/>
  <c r="EL13039" i="131"/>
  <c r="EL13818" i="131"/>
  <c r="EJ14031" i="131"/>
  <c r="EM13400" i="131"/>
  <c r="EJ13071" i="131"/>
  <c r="EQ13068" i="131" s="1"/>
  <c r="EL13520" i="131"/>
  <c r="ER13518" i="131" s="1"/>
  <c r="EJ13698" i="131"/>
  <c r="EQ13697" i="131" s="1"/>
  <c r="EM13789" i="131"/>
  <c r="EL12439" i="131"/>
  <c r="EL12228" i="131"/>
  <c r="ER12227" i="131" s="1"/>
  <c r="EJ12591" i="131"/>
  <c r="EK12259" i="131"/>
  <c r="EJ12559" i="131"/>
  <c r="EL10308" i="131"/>
  <c r="EK11328" i="131"/>
  <c r="EJ11269" i="131"/>
  <c r="EJ10309" i="131"/>
  <c r="EM10308" i="131"/>
  <c r="EK11091" i="131"/>
  <c r="EL10549" i="131"/>
  <c r="ER9167" i="131"/>
  <c r="EK9559" i="131"/>
  <c r="EM9260" i="131"/>
  <c r="EK10128" i="131"/>
  <c r="EJ9709" i="131"/>
  <c r="EK9440" i="131"/>
  <c r="EL9051" i="131"/>
  <c r="EM8988" i="131"/>
  <c r="EJ9680" i="131"/>
  <c r="EQ9678" i="131" s="1"/>
  <c r="EL8665" i="131"/>
  <c r="EL8630" i="131"/>
  <c r="ER8628" i="131" s="1"/>
  <c r="EM26892" i="131"/>
  <c r="ER26895" i="131" s="1"/>
  <c r="EK26564" i="131"/>
  <c r="EJ26295" i="131"/>
  <c r="EK26203" i="131"/>
  <c r="EJ26114" i="131"/>
  <c r="EQ26116" i="131" s="1"/>
  <c r="EL25933" i="131"/>
  <c r="EM25905" i="131"/>
  <c r="EL25695" i="131"/>
  <c r="EJ25604" i="131"/>
  <c r="EQ25606" i="131" s="1"/>
  <c r="EK25632" i="131"/>
  <c r="EQ25635" i="131" s="1"/>
  <c r="EK25304" i="131"/>
  <c r="EJ24885" i="131"/>
  <c r="EK24823" i="131"/>
  <c r="EJ24584" i="131"/>
  <c r="EQ24586" i="131" s="1"/>
  <c r="EK23505" i="131"/>
  <c r="EK23593" i="131"/>
  <c r="EL23385" i="131"/>
  <c r="EL23322" i="131"/>
  <c r="EJ22933" i="131"/>
  <c r="EJ22904" i="131"/>
  <c r="EJ22605" i="131"/>
  <c r="EJ22693" i="131"/>
  <c r="EM22482" i="131"/>
  <c r="EL22245" i="131"/>
  <c r="EL21192" i="131"/>
  <c r="ER21195" i="131" s="1"/>
  <c r="EM21342" i="131"/>
  <c r="ER21345" i="131" s="1"/>
  <c r="EL21373" i="131"/>
  <c r="ER21375" i="131" s="1"/>
  <c r="EK20713" i="131"/>
  <c r="EM20414" i="131"/>
  <c r="EK20562" i="131"/>
  <c r="EJ20323" i="131"/>
  <c r="EQ20325" i="131" s="1"/>
  <c r="EM20412" i="131"/>
  <c r="EK20715" i="131"/>
  <c r="EL20652" i="131"/>
  <c r="EJ19814" i="131"/>
  <c r="EM19544" i="131"/>
  <c r="EJ20143" i="131"/>
  <c r="EJ20082" i="131"/>
  <c r="EM19993" i="131"/>
  <c r="EM19513" i="131"/>
  <c r="EK19332" i="131"/>
  <c r="EL18884" i="131"/>
  <c r="ER18886" i="131" s="1"/>
  <c r="EK19274" i="131"/>
  <c r="EM18973" i="131"/>
  <c r="EM19182" i="131"/>
  <c r="EL19213" i="131"/>
  <c r="EJ18674" i="131"/>
  <c r="EJ18434" i="131"/>
  <c r="EK18045" i="131"/>
  <c r="EJ18133" i="131"/>
  <c r="EJ17924" i="131"/>
  <c r="EQ17926" i="131" s="1"/>
  <c r="EL17503" i="131"/>
  <c r="EM17654" i="131"/>
  <c r="ER17656" i="131" s="1"/>
  <c r="EJ17353" i="131"/>
  <c r="EM17412" i="131"/>
  <c r="EL17235" i="131"/>
  <c r="EM16603" i="131"/>
  <c r="EJ16904" i="131"/>
  <c r="EJ19670" i="131"/>
  <c r="EJ19279" i="131"/>
  <c r="EJ19128" i="131"/>
  <c r="EQ19127" i="131" s="1"/>
  <c r="EK19070" i="131"/>
  <c r="EL18708" i="131"/>
  <c r="EJ18469" i="131"/>
  <c r="EJ18348" i="131"/>
  <c r="EM18138" i="131"/>
  <c r="EJ18561" i="131"/>
  <c r="EK18229" i="131"/>
  <c r="EJ17929" i="131"/>
  <c r="EM17718" i="131"/>
  <c r="ER17717" i="131" s="1"/>
  <c r="EL17179" i="131"/>
  <c r="ER17177" i="131" s="1"/>
  <c r="EK16761" i="131"/>
  <c r="EJ16821" i="131"/>
  <c r="EK16489" i="131"/>
  <c r="EK17240" i="131"/>
  <c r="EK16760" i="131"/>
  <c r="EL16338" i="131"/>
  <c r="ER16337" i="131" s="1"/>
  <c r="EM16280" i="131"/>
  <c r="EJ15951" i="131"/>
  <c r="EK15890" i="131"/>
  <c r="EJ16070" i="131"/>
  <c r="EQ16068" i="131" s="1"/>
  <c r="EK14508" i="131"/>
  <c r="EJ14989" i="131"/>
  <c r="EJ15558" i="131"/>
  <c r="EJ14598" i="131"/>
  <c r="EK14810" i="131"/>
  <c r="EL14181" i="131"/>
  <c r="EJ15680" i="131"/>
  <c r="EJ15200" i="131"/>
  <c r="EJ14720" i="131"/>
  <c r="EQ14718" i="131" s="1"/>
  <c r="EJ14240" i="131"/>
  <c r="EL14238" i="131"/>
  <c r="ER14237" i="131" s="1"/>
  <c r="EK13311" i="131"/>
  <c r="EJ12950" i="131"/>
  <c r="EQ12948" i="131" s="1"/>
  <c r="EL12888" i="131"/>
  <c r="EK12798" i="131"/>
  <c r="EQ12797" i="131" s="1"/>
  <c r="EJ13369" i="131"/>
  <c r="EK13880" i="131"/>
  <c r="EJ12648" i="131"/>
  <c r="EQ12647" i="131" s="1"/>
  <c r="EK11299" i="131"/>
  <c r="EM11000" i="131"/>
  <c r="EJ10671" i="131"/>
  <c r="EK10339" i="131"/>
  <c r="EK10878" i="131"/>
  <c r="EQ10877" i="131" s="1"/>
  <c r="EJ11118" i="131"/>
  <c r="EL11239" i="131"/>
  <c r="ER11237" i="131" s="1"/>
  <c r="EL9438" i="131"/>
  <c r="EK9918" i="131"/>
  <c r="EJ9890" i="131"/>
  <c r="EJ26985" i="131"/>
  <c r="EM26533" i="131"/>
  <c r="EK26473" i="131"/>
  <c r="EJ26172" i="131"/>
  <c r="EL26024" i="131"/>
  <c r="EJ25963" i="131"/>
  <c r="EM25784" i="131"/>
  <c r="EJ25093" i="131"/>
  <c r="EL24882" i="131"/>
  <c r="EM24315" i="131"/>
  <c r="EM24134" i="131"/>
  <c r="EL23384" i="131"/>
  <c r="EK22963" i="131"/>
  <c r="EL22332" i="131"/>
  <c r="EM21614" i="131"/>
  <c r="EJ21285" i="131"/>
  <c r="EL21614" i="131"/>
  <c r="EL21134" i="131"/>
  <c r="ER21136" i="131" s="1"/>
  <c r="EK21524" i="131"/>
  <c r="EM21312" i="131"/>
  <c r="EL21103" i="131"/>
  <c r="EK20592" i="131"/>
  <c r="EK20984" i="131"/>
  <c r="EK20504" i="131"/>
  <c r="EM20202" i="131"/>
  <c r="EK19844" i="131"/>
  <c r="EQ19846" i="131" s="1"/>
  <c r="EL18912" i="131"/>
  <c r="EK18823" i="131"/>
  <c r="EJ19333" i="131"/>
  <c r="EL19155" i="131"/>
  <c r="EM19152" i="131"/>
  <c r="EL18943" i="131"/>
  <c r="EK18525" i="131"/>
  <c r="EJ18164" i="131"/>
  <c r="EJ18315" i="131"/>
  <c r="EK18224" i="131"/>
  <c r="EL17772" i="131"/>
  <c r="EL17774" i="131"/>
  <c r="ER17776" i="131" s="1"/>
  <c r="EJ17472" i="131"/>
  <c r="EK17354" i="131"/>
  <c r="EJ16722" i="131"/>
  <c r="EM16873" i="131"/>
  <c r="EM16932" i="131"/>
  <c r="EJ16874" i="131"/>
  <c r="EL16992" i="131"/>
  <c r="EM16332" i="131"/>
  <c r="EK15975" i="131"/>
  <c r="EM16334" i="131"/>
  <c r="EJ16005" i="131"/>
  <c r="EJ16453" i="131"/>
  <c r="EJ16182" i="131"/>
  <c r="EL15403" i="131"/>
  <c r="EK14985" i="131"/>
  <c r="EL15132" i="131"/>
  <c r="EK15613" i="131"/>
  <c r="EM15314" i="131"/>
  <c r="EJ14985" i="131"/>
  <c r="EL19191" i="131"/>
  <c r="EL18711" i="131"/>
  <c r="EK19339" i="131"/>
  <c r="EM19040" i="131"/>
  <c r="EJ18711" i="131"/>
  <c r="EK18468" i="131"/>
  <c r="EM18321" i="131"/>
  <c r="EL18289" i="131"/>
  <c r="EL18528" i="131"/>
  <c r="EM17809" i="131"/>
  <c r="EJ17570" i="131"/>
  <c r="EL17388" i="131"/>
  <c r="EK17211" i="131"/>
  <c r="EJ16879" i="131"/>
  <c r="EJ16758" i="131"/>
  <c r="EL15888" i="131"/>
  <c r="EJ15919" i="131"/>
  <c r="EM16099" i="131"/>
  <c r="EM16278" i="131"/>
  <c r="EK16161" i="131"/>
  <c r="EL15859" i="131"/>
  <c r="EL15530" i="131"/>
  <c r="EL15290" i="131"/>
  <c r="EL15050" i="131"/>
  <c r="EL14810" i="131"/>
  <c r="ER14808" i="131" s="1"/>
  <c r="EL14570" i="131"/>
  <c r="EL14330" i="131"/>
  <c r="EM15288" i="131"/>
  <c r="EJ15410" i="131"/>
  <c r="EQ15408" i="131" s="1"/>
  <c r="EK14571" i="131"/>
  <c r="EL15228" i="131"/>
  <c r="ER15227" i="131" s="1"/>
  <c r="EM15710" i="131"/>
  <c r="EK15049" i="131"/>
  <c r="EM14750" i="131"/>
  <c r="EM13698" i="131"/>
  <c r="EK13761" i="131"/>
  <c r="EQ13758" i="131" s="1"/>
  <c r="EL13219" i="131"/>
  <c r="EL13158" i="131"/>
  <c r="EM13910" i="131"/>
  <c r="EJ13581" i="131"/>
  <c r="EM12950" i="131"/>
  <c r="EK13428" i="131"/>
  <c r="EJ13848" i="131"/>
  <c r="EJ12888" i="131"/>
  <c r="EL13761" i="131"/>
  <c r="EL13281" i="131"/>
  <c r="EL12288" i="131"/>
  <c r="ER12287" i="131" s="1"/>
  <c r="EM12470" i="131"/>
  <c r="ER12468" i="131" s="1"/>
  <c r="EJ12141" i="131"/>
  <c r="EK12528" i="131"/>
  <c r="EL11481" i="131"/>
  <c r="EL10848" i="131"/>
  <c r="EJ11059" i="131"/>
  <c r="EL11001" i="131"/>
  <c r="EL10521" i="131"/>
  <c r="EM10968" i="131"/>
  <c r="ER10967" i="131" s="1"/>
  <c r="EJ11150" i="131"/>
  <c r="EJ10430" i="131"/>
  <c r="EL9468" i="131"/>
  <c r="EJ9921" i="131"/>
  <c r="EK9589" i="131"/>
  <c r="EM9290" i="131"/>
  <c r="EJ8961" i="131"/>
  <c r="EJ9259" i="131"/>
  <c r="EJ9618" i="131"/>
  <c r="EK9980" i="131"/>
  <c r="EM9199" i="131"/>
  <c r="EM9888" i="131"/>
  <c r="ER9887" i="131" s="1"/>
  <c r="EK9981" i="131"/>
  <c r="EK9501" i="131"/>
  <c r="EK9021" i="131"/>
  <c r="EL26923" i="131"/>
  <c r="EL26775" i="131"/>
  <c r="EL26655" i="131"/>
  <c r="EJ26472" i="131"/>
  <c r="EJ26443" i="131"/>
  <c r="EL26262" i="131"/>
  <c r="ER26265" i="131" s="1"/>
  <c r="EJ26205" i="131"/>
  <c r="EM26052" i="131"/>
  <c r="ER26055" i="131" s="1"/>
  <c r="EL25904" i="131"/>
  <c r="EK25755" i="131"/>
  <c r="EM25843" i="131"/>
  <c r="EL25304" i="131"/>
  <c r="EL25095" i="131"/>
  <c r="EM25064" i="131"/>
  <c r="EK24884" i="131"/>
  <c r="EJ24915" i="131"/>
  <c r="EJ24822" i="131"/>
  <c r="EJ24764" i="131"/>
  <c r="EQ24766" i="131" s="1"/>
  <c r="EL24522" i="131"/>
  <c r="EK24372" i="131"/>
  <c r="EQ24375" i="131" s="1"/>
  <c r="EK24404" i="131"/>
  <c r="EM24192" i="131"/>
  <c r="EJ24134" i="131"/>
  <c r="EL23592" i="131"/>
  <c r="EK23712" i="131"/>
  <c r="EL23205" i="131"/>
  <c r="ER23206" i="131" s="1"/>
  <c r="EK23203" i="131"/>
  <c r="EJ23083" i="131"/>
  <c r="EJ22635" i="131"/>
  <c r="EK22452" i="131"/>
  <c r="EM22783" i="131"/>
  <c r="EJ22574" i="131"/>
  <c r="EQ22576" i="131" s="1"/>
  <c r="EJ22212" i="131"/>
  <c r="EM22332" i="131"/>
  <c r="EL22214" i="131"/>
  <c r="EJ21854" i="131"/>
  <c r="EK21252" i="131"/>
  <c r="EL21405" i="131"/>
  <c r="EK21615" i="131"/>
  <c r="EK21135" i="131"/>
  <c r="EJ20715" i="131"/>
  <c r="EK20383" i="131"/>
  <c r="EJ20953" i="131"/>
  <c r="EL20865" i="131"/>
  <c r="EL20385" i="131"/>
  <c r="EJ21014" i="131"/>
  <c r="EL20353" i="131"/>
  <c r="EL20232" i="131"/>
  <c r="EL20053" i="131"/>
  <c r="EJ19754" i="131"/>
  <c r="EJ20085" i="131"/>
  <c r="EK19753" i="131"/>
  <c r="EM19454" i="131"/>
  <c r="EJ20053" i="131"/>
  <c r="EJ19872" i="131"/>
  <c r="EQ19875" i="131" s="1"/>
  <c r="EK19392" i="131"/>
  <c r="EL18914" i="131"/>
  <c r="ER18916" i="131" s="1"/>
  <c r="EM19273" i="131"/>
  <c r="ER19275" i="131" s="1"/>
  <c r="EL18945" i="131"/>
  <c r="EM19122" i="131"/>
  <c r="EJ19094" i="131"/>
  <c r="EQ19096" i="131" s="1"/>
  <c r="EK18495" i="131"/>
  <c r="EJ18643" i="131"/>
  <c r="EJ18312" i="131"/>
  <c r="EL18345" i="131"/>
  <c r="EK17743" i="131"/>
  <c r="EM17444" i="131"/>
  <c r="EJ17743" i="131"/>
  <c r="EM17142" i="131"/>
  <c r="EL16663" i="131"/>
  <c r="ER16665" i="131" s="1"/>
  <c r="EL16542" i="131"/>
  <c r="ER16545" i="131" s="1"/>
  <c r="EJ16935" i="131"/>
  <c r="EK16603" i="131"/>
  <c r="EL16634" i="131"/>
  <c r="EM16423" i="131"/>
  <c r="EL15855" i="131"/>
  <c r="EJ16304" i="131"/>
  <c r="EL15882" i="131"/>
  <c r="EK16272" i="131"/>
  <c r="EL16274" i="131"/>
  <c r="ER16276" i="131" s="1"/>
  <c r="EL15914" i="131"/>
  <c r="EL15373" i="131"/>
  <c r="EK14955" i="131"/>
  <c r="EQ14956" i="131" s="1"/>
  <c r="EL15162" i="131"/>
  <c r="EJ15253" i="131"/>
  <c r="EJ14293" i="131"/>
  <c r="EJ15042" i="131"/>
  <c r="EK15434" i="131"/>
  <c r="EK14474" i="131"/>
  <c r="EM15612" i="131"/>
  <c r="EJ13993" i="131"/>
  <c r="EJ13033" i="131"/>
  <c r="EQ13035" i="131" s="1"/>
  <c r="EJ13452" i="131"/>
  <c r="EM14053" i="131"/>
  <c r="EK12914" i="131"/>
  <c r="EJ19278" i="131"/>
  <c r="EL18949" i="131"/>
  <c r="EL19248" i="131"/>
  <c r="ER19247" i="131" s="1"/>
  <c r="EJ18618" i="131"/>
  <c r="EQ18617" i="131" s="1"/>
  <c r="EM18499" i="131"/>
  <c r="EK18561" i="131"/>
  <c r="EK18081" i="131"/>
  <c r="EJ18471" i="131"/>
  <c r="EJ17359" i="131"/>
  <c r="EK17900" i="131"/>
  <c r="EK17901" i="131"/>
  <c r="EK17421" i="131"/>
  <c r="EM17870" i="131"/>
  <c r="EJ17541" i="131"/>
  <c r="EK16941" i="131"/>
  <c r="EJ17091" i="131"/>
  <c r="EK16759" i="131"/>
  <c r="EL17180" i="131"/>
  <c r="ER17178" i="131" s="1"/>
  <c r="EL16940" i="131"/>
  <c r="EL16700" i="131"/>
  <c r="ER16698" i="131" s="1"/>
  <c r="EL17151" i="131"/>
  <c r="EM16759" i="131"/>
  <c r="EM16818" i="131"/>
  <c r="EJ16341" i="131"/>
  <c r="EK16009" i="131"/>
  <c r="EL16340" i="131"/>
  <c r="EM15889" i="131"/>
  <c r="EK16371" i="131"/>
  <c r="EJ16010" i="131"/>
  <c r="EQ16008" i="131" s="1"/>
  <c r="EJ15019" i="131"/>
  <c r="EQ15017" i="131" s="1"/>
  <c r="EJ15708" i="131"/>
  <c r="EJ14748" i="131"/>
  <c r="EQ14747" i="131" s="1"/>
  <c r="EK15590" i="131"/>
  <c r="EK15110" i="131"/>
  <c r="EK14630" i="131"/>
  <c r="EM15738" i="131"/>
  <c r="EL15679" i="131"/>
  <c r="EK14541" i="131"/>
  <c r="EQ14538" i="131" s="1"/>
  <c r="EJ14180" i="131"/>
  <c r="EM13908" i="131"/>
  <c r="EL12948" i="131"/>
  <c r="EJ13759" i="131"/>
  <c r="EM13879" i="131"/>
  <c r="EM12681" i="131"/>
  <c r="EM12441" i="131"/>
  <c r="EM12201" i="131"/>
  <c r="EJ11658" i="131"/>
  <c r="EL12441" i="131"/>
  <c r="EK12110" i="131"/>
  <c r="EM11270" i="131"/>
  <c r="EJ10941" i="131"/>
  <c r="EK10609" i="131"/>
  <c r="EM10310" i="131"/>
  <c r="EL11000" i="131"/>
  <c r="EJ11028" i="131"/>
  <c r="EQ11027" i="131" s="1"/>
  <c r="EJ11120" i="131"/>
  <c r="EK10521" i="131"/>
  <c r="EL10040" i="131"/>
  <c r="EL9080" i="131"/>
  <c r="EL10101" i="131"/>
  <c r="EK9770" i="131"/>
  <c r="EJ10070" i="131"/>
  <c r="EJ9110" i="131"/>
  <c r="EQ9108" i="131" s="1"/>
  <c r="EM26955" i="131"/>
  <c r="EM26775" i="131"/>
  <c r="EJ26504" i="131"/>
  <c r="EL26292" i="131"/>
  <c r="EK26235" i="131"/>
  <c r="EJ26202" i="131"/>
  <c r="EK26145" i="131"/>
  <c r="EL26025" i="131"/>
  <c r="EL26054" i="131"/>
  <c r="ER26056" i="131" s="1"/>
  <c r="EM25934" i="131"/>
  <c r="EM25782" i="131"/>
  <c r="EM25814" i="131"/>
  <c r="EL25785" i="131"/>
  <c r="EJ25154" i="131"/>
  <c r="EJ25152" i="131"/>
  <c r="EL24795" i="131"/>
  <c r="ER24796" i="131" s="1"/>
  <c r="EL24552" i="131"/>
  <c r="EJ24523" i="131"/>
  <c r="EK24615" i="131"/>
  <c r="EK24402" i="131"/>
  <c r="EM24105" i="131"/>
  <c r="EK24194" i="131"/>
  <c r="EJ24044" i="131"/>
  <c r="EK23684" i="131"/>
  <c r="EK23384" i="131"/>
  <c r="EM23325" i="131"/>
  <c r="ER23326" i="131" s="1"/>
  <c r="EM23054" i="131"/>
  <c r="EK23174" i="131"/>
  <c r="EL22904" i="131"/>
  <c r="EL22725" i="131"/>
  <c r="EK22394" i="131"/>
  <c r="EL22603" i="131"/>
  <c r="EK22093" i="131"/>
  <c r="EJ21794" i="131"/>
  <c r="EM21644" i="131"/>
  <c r="EJ21432" i="131"/>
  <c r="EQ21435" i="131" s="1"/>
  <c r="EK21104" i="131"/>
  <c r="EK21105" i="131"/>
  <c r="EK20652" i="131"/>
  <c r="EJ20772" i="131"/>
  <c r="EQ20775" i="131" s="1"/>
  <c r="EK20625" i="131"/>
  <c r="EJ20264" i="131"/>
  <c r="EQ20266" i="131" s="1"/>
  <c r="EM19662" i="131"/>
  <c r="EL19994" i="131"/>
  <c r="EM19665" i="131"/>
  <c r="EL19995" i="131"/>
  <c r="EL19515" i="131"/>
  <c r="EJ19305" i="131"/>
  <c r="EK18973" i="131"/>
  <c r="EQ18975" i="131" s="1"/>
  <c r="EM18674" i="131"/>
  <c r="EJ19243" i="131"/>
  <c r="EQ19245" i="131" s="1"/>
  <c r="EJ18942" i="131"/>
  <c r="EJ19304" i="131"/>
  <c r="EL18643" i="131"/>
  <c r="EK18225" i="131"/>
  <c r="EM18554" i="131"/>
  <c r="EJ18225" i="131"/>
  <c r="EL18135" i="131"/>
  <c r="EJ17834" i="131"/>
  <c r="EL17413" i="131"/>
  <c r="EL17924" i="131"/>
  <c r="ER17926" i="131" s="1"/>
  <c r="EJ16992" i="131"/>
  <c r="EL17085" i="131"/>
  <c r="EM16693" i="131"/>
  <c r="EK16935" i="131"/>
  <c r="EJ16574" i="131"/>
  <c r="EK16962" i="131"/>
  <c r="EJ16843" i="131"/>
  <c r="EL16093" i="131"/>
  <c r="EM16244" i="131"/>
  <c r="EJ15915" i="131"/>
  <c r="EJ16243" i="131"/>
  <c r="EJ16092" i="131"/>
  <c r="EQ16095" i="131" s="1"/>
  <c r="EK15645" i="131"/>
  <c r="EJ14564" i="131"/>
  <c r="EQ14566" i="131" s="1"/>
  <c r="EL15672" i="131"/>
  <c r="EK15763" i="131"/>
  <c r="EM15464" i="131"/>
  <c r="EK14803" i="131"/>
  <c r="EM14504" i="131"/>
  <c r="ER14506" i="131" s="1"/>
  <c r="EK14922" i="131"/>
  <c r="EL14954" i="131"/>
  <c r="EK15704" i="131"/>
  <c r="EQ15706" i="131" s="1"/>
  <c r="EL15315" i="131"/>
  <c r="EM14923" i="131"/>
  <c r="EL13934" i="131"/>
  <c r="EL12974" i="131"/>
  <c r="ER12976" i="131" s="1"/>
  <c r="EL12794" i="131"/>
  <c r="EL13995" i="131"/>
  <c r="ER13996" i="131" s="1"/>
  <c r="EK13184" i="131"/>
  <c r="EL19010" i="131"/>
  <c r="ER19008" i="131" s="1"/>
  <c r="EL19399" i="131"/>
  <c r="EJ19100" i="131"/>
  <c r="EL18798" i="131"/>
  <c r="EJ19101" i="131"/>
  <c r="EK18769" i="131"/>
  <c r="EK18528" i="131"/>
  <c r="EQ18527" i="131" s="1"/>
  <c r="EM18471" i="131"/>
  <c r="ER18468" i="131" s="1"/>
  <c r="EM18231" i="131"/>
  <c r="ER18228" i="131" s="1"/>
  <c r="EL17900" i="131"/>
  <c r="EL17660" i="131"/>
  <c r="EL17420" i="131"/>
  <c r="EJ17478" i="131"/>
  <c r="EM17388" i="131"/>
  <c r="EL17569" i="131"/>
  <c r="EL17448" i="131"/>
  <c r="EJ17030" i="131"/>
  <c r="EL16609" i="131"/>
  <c r="EJ16909" i="131"/>
  <c r="EJ16668" i="131"/>
  <c r="EQ16667" i="131" s="1"/>
  <c r="EM16548" i="131"/>
  <c r="EJ16189" i="131"/>
  <c r="EQ16187" i="131" s="1"/>
  <c r="EK16460" i="131"/>
  <c r="EM16218" i="131"/>
  <c r="ER16217" i="131" s="1"/>
  <c r="EL16279" i="131"/>
  <c r="ER16277" i="131" s="1"/>
  <c r="EK15078" i="131"/>
  <c r="EM15471" i="131"/>
  <c r="EL15080" i="131"/>
  <c r="ER15078" i="131" s="1"/>
  <c r="EM14511" i="131"/>
  <c r="EM15708" i="131"/>
  <c r="EJ15350" i="131"/>
  <c r="EJ14390" i="131"/>
  <c r="EQ14388" i="131" s="1"/>
  <c r="EL15048" i="131"/>
  <c r="EM15620" i="131"/>
  <c r="EJ15291" i="131"/>
  <c r="EK14959" i="131"/>
  <c r="EM14660" i="131"/>
  <c r="EJ14331" i="131"/>
  <c r="EM13398" i="131"/>
  <c r="EK13701" i="131"/>
  <c r="EL13159" i="131"/>
  <c r="EL13218" i="131"/>
  <c r="EM13940" i="131"/>
  <c r="EJ13611" i="131"/>
  <c r="EM12980" i="131"/>
  <c r="EK13728" i="131"/>
  <c r="EJ13518" i="131"/>
  <c r="EQ13517" i="131" s="1"/>
  <c r="EL14061" i="131"/>
  <c r="EM13669" i="131"/>
  <c r="EK12381" i="131"/>
  <c r="EK12559" i="131"/>
  <c r="EM12260" i="131"/>
  <c r="EJ12619" i="131"/>
  <c r="EQ12617" i="131" s="1"/>
  <c r="EL10908" i="131"/>
  <c r="ER10907" i="131" s="1"/>
  <c r="EK11688" i="131"/>
  <c r="EK10248" i="131"/>
  <c r="EJ10489" i="131"/>
  <c r="EM11149" i="131"/>
  <c r="EL10821" i="131"/>
  <c r="EK10490" i="131"/>
  <c r="EK10971" i="131"/>
  <c r="EL10429" i="131"/>
  <c r="EL9768" i="131"/>
  <c r="ER9767" i="131" s="1"/>
  <c r="EK9979" i="131"/>
  <c r="EM9680" i="131"/>
  <c r="EJ9351" i="131"/>
  <c r="EK9019" i="131"/>
  <c r="EK9048" i="131"/>
  <c r="EJ9289" i="131"/>
  <c r="EK9320" i="131"/>
  <c r="EM10068" i="131"/>
  <c r="EK9201" i="131"/>
  <c r="EJ8696" i="131"/>
  <c r="EM8724" i="131"/>
  <c r="EL26924" i="131"/>
  <c r="ER26926" i="131" s="1"/>
  <c r="EK26833" i="131"/>
  <c r="EL26535" i="131"/>
  <c r="EM26595" i="131"/>
  <c r="EK26352" i="131"/>
  <c r="EK26205" i="131"/>
  <c r="EJ26145" i="131"/>
  <c r="EM25992" i="131"/>
  <c r="EJ26052" i="131"/>
  <c r="EM25752" i="131"/>
  <c r="EK25724" i="131"/>
  <c r="EQ25726" i="131" s="1"/>
  <c r="EL25275" i="131"/>
  <c r="EJ25124" i="131"/>
  <c r="EL25184" i="131"/>
  <c r="EK24944" i="131"/>
  <c r="EQ24946" i="131" s="1"/>
  <c r="EK24885" i="131"/>
  <c r="EJ24973" i="131"/>
  <c r="EK24763" i="131"/>
  <c r="EM24615" i="131"/>
  <c r="EL24133" i="131"/>
  <c r="EL24044" i="131"/>
  <c r="EL23563" i="131"/>
  <c r="ER23565" i="131" s="1"/>
  <c r="EJ23625" i="131"/>
  <c r="EL23413" i="131"/>
  <c r="EL23202" i="131"/>
  <c r="ER23205" i="131" s="1"/>
  <c r="EJ22902" i="131"/>
  <c r="EL22843" i="131"/>
  <c r="EM22514" i="131"/>
  <c r="EJ22633" i="131"/>
  <c r="EM22603" i="131"/>
  <c r="EJ22754" i="131"/>
  <c r="EL22662" i="131"/>
  <c r="EL22183" i="131"/>
  <c r="EK21013" i="131"/>
  <c r="EM20714" i="131"/>
  <c r="EJ20385" i="131"/>
  <c r="EQ20386" i="131" s="1"/>
  <c r="EJ20503" i="131"/>
  <c r="EQ20505" i="131" s="1"/>
  <c r="EK20594" i="131"/>
  <c r="EM20532" i="131"/>
  <c r="EL20533" i="131"/>
  <c r="EM19632" i="131"/>
  <c r="EJ19694" i="131"/>
  <c r="EQ19696" i="131" s="1"/>
  <c r="EJ20115" i="131"/>
  <c r="EK19783" i="131"/>
  <c r="EM19484" i="131"/>
  <c r="EJ19963" i="131"/>
  <c r="EJ19782" i="131"/>
  <c r="EM19873" i="131"/>
  <c r="EM19333" i="131"/>
  <c r="EL19005" i="131"/>
  <c r="EK18674" i="131"/>
  <c r="EJ18044" i="131"/>
  <c r="EJ18313" i="131"/>
  <c r="EJ18102" i="131"/>
  <c r="EQ18105" i="131" s="1"/>
  <c r="EM18043" i="131"/>
  <c r="EL17623" i="131"/>
  <c r="EM17834" i="131"/>
  <c r="EJ17505" i="131"/>
  <c r="EJ17773" i="131"/>
  <c r="EK17684" i="131"/>
  <c r="EM17383" i="131"/>
  <c r="EK17024" i="131"/>
  <c r="EM16723" i="131"/>
  <c r="EM16842" i="131"/>
  <c r="EJ17024" i="131"/>
  <c r="EJ17085" i="131"/>
  <c r="EK16753" i="131"/>
  <c r="EK17232" i="131"/>
  <c r="EM16482" i="131"/>
  <c r="EL16303" i="131"/>
  <c r="EL16063" i="131"/>
  <c r="EL16422" i="131"/>
  <c r="EK15852" i="131"/>
  <c r="EM15855" i="131"/>
  <c r="EK15375" i="131"/>
  <c r="EJ14294" i="131"/>
  <c r="EL15222" i="131"/>
  <c r="ER15225" i="131" s="1"/>
  <c r="EK15672" i="131"/>
  <c r="EJ15643" i="131"/>
  <c r="EJ14683" i="131"/>
  <c r="EJ15312" i="131"/>
  <c r="EJ14352" i="131"/>
  <c r="EK15014" i="131"/>
  <c r="EM14473" i="131"/>
  <c r="EJ14023" i="131"/>
  <c r="EJ13063" i="131"/>
  <c r="EM18285" i="131"/>
  <c r="ER18286" i="131" s="1"/>
  <c r="EK18344" i="131"/>
  <c r="EL17652" i="131"/>
  <c r="EJ17652" i="131"/>
  <c r="EJ16782" i="131"/>
  <c r="EL16813" i="131"/>
  <c r="EK17022" i="131"/>
  <c r="EJ16633" i="131"/>
  <c r="EL15945" i="131"/>
  <c r="EJ16305" i="131"/>
  <c r="EK15973" i="131"/>
  <c r="EJ16273" i="131"/>
  <c r="EJ16002" i="131"/>
  <c r="EQ16005" i="131" s="1"/>
  <c r="EK15345" i="131"/>
  <c r="EJ14744" i="131"/>
  <c r="EL15492" i="131"/>
  <c r="EK15673" i="131"/>
  <c r="EJ15045" i="131"/>
  <c r="EK15462" i="131"/>
  <c r="EQ15465" i="131" s="1"/>
  <c r="EL15704" i="131"/>
  <c r="ER15706" i="131" s="1"/>
  <c r="EL15224" i="131"/>
  <c r="EL14744" i="131"/>
  <c r="EL14264" i="131"/>
  <c r="ER14266" i="131" s="1"/>
  <c r="EJ12944" i="131"/>
  <c r="EQ12946" i="131" s="1"/>
  <c r="EQ12225" i="131"/>
  <c r="ER10396" i="131"/>
  <c r="EL13572" i="131"/>
  <c r="EK13963" i="131"/>
  <c r="EM13664" i="131"/>
  <c r="EJ13335" i="131"/>
  <c r="EK13003" i="131"/>
  <c r="EQ13005" i="131" s="1"/>
  <c r="EM11592" i="131"/>
  <c r="EK11653" i="131"/>
  <c r="EM11052" i="131"/>
  <c r="EK11295" i="131"/>
  <c r="ER10215" i="131"/>
  <c r="EK10783" i="131"/>
  <c r="EM10484" i="131"/>
  <c r="EL8593" i="131"/>
  <c r="EJ12674" i="131"/>
  <c r="EJ12133" i="131"/>
  <c r="EK10364" i="131"/>
  <c r="EJ10513" i="131"/>
  <c r="EL10063" i="131"/>
  <c r="ER10065" i="131" s="1"/>
  <c r="EL9162" i="131"/>
  <c r="ER9165" i="131" s="1"/>
  <c r="EK8953" i="131"/>
  <c r="EK12824" i="131"/>
  <c r="EL14143" i="131"/>
  <c r="EK13725" i="131"/>
  <c r="EK13932" i="131"/>
  <c r="EK12972" i="131"/>
  <c r="EM12162" i="131"/>
  <c r="EL12552" i="131"/>
  <c r="ER12555" i="131" s="1"/>
  <c r="EJ12165" i="131"/>
  <c r="EL12404" i="131"/>
  <c r="EM12195" i="131"/>
  <c r="EL10905" i="131"/>
  <c r="EK10574" i="131"/>
  <c r="EL10723" i="131"/>
  <c r="EJ10424" i="131"/>
  <c r="EL10152" i="131"/>
  <c r="EL11024" i="131"/>
  <c r="ER10786" i="131"/>
  <c r="EL10544" i="131"/>
  <c r="ER10546" i="131" s="1"/>
  <c r="EL10304" i="131"/>
  <c r="EJ10902" i="131"/>
  <c r="EK9764" i="131"/>
  <c r="EM9223" i="131"/>
  <c r="EL10093" i="131"/>
  <c r="EJ9554" i="131"/>
  <c r="EL9132" i="131"/>
  <c r="EK9823" i="131"/>
  <c r="EM9524" i="131"/>
  <c r="EJ9195" i="131"/>
  <c r="EK9222" i="131"/>
  <c r="EL9584" i="131"/>
  <c r="EM9375" i="131"/>
  <c r="EJ9612" i="131"/>
  <c r="EQ9615" i="131" s="1"/>
  <c r="EL11173" i="131"/>
  <c r="EJ10633" i="131"/>
  <c r="EJ9073" i="131"/>
  <c r="EL9254" i="131"/>
  <c r="EJ16905" i="131"/>
  <c r="EK16573" i="131"/>
  <c r="EM16635" i="131"/>
  <c r="EL16183" i="131"/>
  <c r="EL16244" i="131"/>
  <c r="EK15495" i="131"/>
  <c r="EL15193" i="131"/>
  <c r="EJ14894" i="131"/>
  <c r="EQ14896" i="131" s="1"/>
  <c r="EK14535" i="131"/>
  <c r="EL14233" i="131"/>
  <c r="EL14382" i="131"/>
  <c r="EK14832" i="131"/>
  <c r="EJ15103" i="131"/>
  <c r="EJ14892" i="131"/>
  <c r="EM14232" i="131"/>
  <c r="EJ13243" i="131"/>
  <c r="EJ13662" i="131"/>
  <c r="EQ13665" i="131" s="1"/>
  <c r="EK14054" i="131"/>
  <c r="EL13425" i="131"/>
  <c r="EM14112" i="131"/>
  <c r="EL12912" i="131"/>
  <c r="EJ13845" i="131"/>
  <c r="EJ13485" i="131"/>
  <c r="EK13153" i="131"/>
  <c r="EM12523" i="131"/>
  <c r="EJ12613" i="131"/>
  <c r="EM10272" i="131"/>
  <c r="EK10333" i="131"/>
  <c r="EL9854" i="131"/>
  <c r="ER9856" i="131" s="1"/>
  <c r="EK8718" i="131"/>
  <c r="EK9882" i="131"/>
  <c r="EM14954" i="131"/>
  <c r="EJ14625" i="131"/>
  <c r="EK14293" i="131"/>
  <c r="EK14622" i="131"/>
  <c r="EQ14625" i="131" s="1"/>
  <c r="EM14202" i="131"/>
  <c r="EL13904" i="131"/>
  <c r="EM13095" i="131"/>
  <c r="EL12824" i="131"/>
  <c r="EK14145" i="131"/>
  <c r="EK13185" i="131"/>
  <c r="EL12942" i="131"/>
  <c r="ER12945" i="131" s="1"/>
  <c r="EK13752" i="131"/>
  <c r="EJ12162" i="131"/>
  <c r="EL12465" i="131"/>
  <c r="EM12644" i="131"/>
  <c r="EL12674" i="131"/>
  <c r="EM11053" i="131"/>
  <c r="EK10634" i="131"/>
  <c r="EQ10636" i="131" s="1"/>
  <c r="EM10482" i="131"/>
  <c r="EL11143" i="131"/>
  <c r="EJ10844" i="131"/>
  <c r="EK10485" i="131"/>
  <c r="EJ12013" i="131"/>
  <c r="EL10302" i="131"/>
  <c r="EJ12103" i="131"/>
  <c r="EL11174" i="131"/>
  <c r="EL10814" i="131"/>
  <c r="EL10214" i="131"/>
  <c r="EJ10572" i="131"/>
  <c r="EM9942" i="131"/>
  <c r="EK9615" i="131"/>
  <c r="EJ9254" i="131"/>
  <c r="EK10093" i="131"/>
  <c r="EM9794" i="131"/>
  <c r="EJ9465" i="131"/>
  <c r="EK9133" i="131"/>
  <c r="EK10002" i="131"/>
  <c r="EK9735" i="131"/>
  <c r="EM13332" i="131"/>
  <c r="EL12793" i="131"/>
  <c r="EJ14115" i="131"/>
  <c r="EK13783" i="131"/>
  <c r="EM13484" i="131"/>
  <c r="EJ13155" i="131"/>
  <c r="EK12823" i="131"/>
  <c r="EM12312" i="131"/>
  <c r="EL12162" i="131"/>
  <c r="EK12492" i="131"/>
  <c r="EJ12283" i="131"/>
  <c r="EK10664" i="131"/>
  <c r="EJ11684" i="131"/>
  <c r="EJ10814" i="131"/>
  <c r="EL10812" i="131"/>
  <c r="EJ11295" i="131"/>
  <c r="EK10963" i="131"/>
  <c r="EM10664" i="131"/>
  <c r="EJ10335" i="131"/>
  <c r="EK10692" i="131"/>
  <c r="EJ10903" i="131"/>
  <c r="EK9854" i="131"/>
  <c r="EM9313" i="131"/>
  <c r="EM9432" i="131"/>
  <c r="EL9763" i="131"/>
  <c r="ER9765" i="131" s="1"/>
  <c r="EK9345" i="131"/>
  <c r="EJ9583" i="131"/>
  <c r="EL13724" i="131"/>
  <c r="EL13963" i="131"/>
  <c r="EK13632" i="131"/>
  <c r="EQ13635" i="131" s="1"/>
  <c r="EJ12284" i="131"/>
  <c r="EK12163" i="131"/>
  <c r="EM11173" i="131"/>
  <c r="EL10365" i="131"/>
  <c r="EL9312" i="131"/>
  <c r="EL10034" i="131"/>
  <c r="EM14022" i="131"/>
  <c r="EK13845" i="131"/>
  <c r="EK13332" i="131"/>
  <c r="EJ12312" i="131"/>
  <c r="EM12613" i="131"/>
  <c r="EL12285" i="131"/>
  <c r="EL12643" i="131"/>
  <c r="EK12225" i="131"/>
  <c r="EJ12705" i="131"/>
  <c r="EK12373" i="131"/>
  <c r="EM12615" i="131"/>
  <c r="EL12344" i="131"/>
  <c r="ER12346" i="131" s="1"/>
  <c r="EK11174" i="131"/>
  <c r="EQ11176" i="131" s="1"/>
  <c r="EM10633" i="131"/>
  <c r="EM11142" i="131"/>
  <c r="EK10905" i="131"/>
  <c r="EL10842" i="131"/>
  <c r="EK11475" i="131"/>
  <c r="EK10482" i="131"/>
  <c r="EM10875" i="131"/>
  <c r="EL10484" i="131"/>
  <c r="EJ11082" i="131"/>
  <c r="EQ11085" i="131" s="1"/>
  <c r="EK10124" i="131"/>
  <c r="EM9583" i="131"/>
  <c r="ER9585" i="131" s="1"/>
  <c r="EL9015" i="131"/>
  <c r="ER9016" i="131" s="1"/>
  <c r="EL9973" i="131"/>
  <c r="EJ9434" i="131"/>
  <c r="EL9012" i="131"/>
  <c r="ER9015" i="131" s="1"/>
  <c r="EK9883" i="131"/>
  <c r="EM9584" i="131"/>
  <c r="EJ9255" i="131"/>
  <c r="EM8924" i="131"/>
  <c r="EJ9192" i="131"/>
  <c r="EK13484" i="131"/>
  <c r="EM14114" i="131"/>
  <c r="ER14116" i="131" s="1"/>
  <c r="EJ13785" i="131"/>
  <c r="EK13453" i="131"/>
  <c r="EM13154" i="131"/>
  <c r="EJ12825" i="131"/>
  <c r="EK12704" i="131"/>
  <c r="EM12403" i="131"/>
  <c r="EK12675" i="131"/>
  <c r="EL12133" i="131"/>
  <c r="EK11593" i="131"/>
  <c r="EJ12673" i="131"/>
  <c r="EL11295" i="131"/>
  <c r="EK10484" i="131"/>
  <c r="EJ11234" i="131"/>
  <c r="EL10573" i="131"/>
  <c r="EJ10274" i="131"/>
  <c r="EQ10276" i="131" s="1"/>
  <c r="EL10632" i="131"/>
  <c r="EK11113" i="131"/>
  <c r="EM10814" i="131"/>
  <c r="EJ10485" i="131"/>
  <c r="EK11232" i="131"/>
  <c r="EJ11173" i="131"/>
  <c r="EJ10213" i="131"/>
  <c r="EL10005" i="131"/>
  <c r="EK9674" i="131"/>
  <c r="EM9373" i="131"/>
  <c r="EL9045" i="131"/>
  <c r="EM10092" i="131"/>
  <c r="EL9703" i="131"/>
  <c r="EJ9404" i="131"/>
  <c r="EQ9406" i="131" s="1"/>
  <c r="EJ9853" i="131"/>
  <c r="EL13364" i="131"/>
  <c r="EJ12135" i="131"/>
  <c r="EL11684" i="131"/>
  <c r="EJ11112" i="131"/>
  <c r="EK8984" i="131"/>
  <c r="EL9114" i="131"/>
  <c r="ER9109" i="131" s="1"/>
  <c r="EM26780" i="131"/>
  <c r="EM26299" i="131"/>
  <c r="EL26181" i="131"/>
  <c r="EK25878" i="131"/>
  <c r="EL25820" i="131"/>
  <c r="EL25791" i="131"/>
  <c r="EL25698" i="131"/>
  <c r="EK25580" i="131"/>
  <c r="EK25129" i="131"/>
  <c r="EL25071" i="131"/>
  <c r="EM24830" i="131"/>
  <c r="EK24559" i="131"/>
  <c r="EM24319" i="131"/>
  <c r="EJ24411" i="131"/>
  <c r="EL24260" i="131"/>
  <c r="ER24258" i="131" s="1"/>
  <c r="EK23718" i="131"/>
  <c r="EL23631" i="131"/>
  <c r="EL22940" i="131"/>
  <c r="EM22878" i="131"/>
  <c r="EL23118" i="131"/>
  <c r="EK22879" i="131"/>
  <c r="EL22549" i="131"/>
  <c r="EL22670" i="131"/>
  <c r="ER22668" i="131" s="1"/>
  <c r="EJ22340" i="131"/>
  <c r="EK22218" i="131"/>
  <c r="EJ21860" i="131"/>
  <c r="EJ21801" i="131"/>
  <c r="EJ21230" i="131"/>
  <c r="EJ21561" i="131"/>
  <c r="EJ20958" i="131"/>
  <c r="EQ20957" i="131" s="1"/>
  <c r="EJ20990" i="131"/>
  <c r="EL20928" i="131"/>
  <c r="EK20809" i="131"/>
  <c r="EM20510" i="131"/>
  <c r="ER20508" i="131" s="1"/>
  <c r="EK20898" i="131"/>
  <c r="EL20031" i="131"/>
  <c r="ER20028" i="131" s="1"/>
  <c r="EL19551" i="131"/>
  <c r="EJ19760" i="131"/>
  <c r="EL19908" i="131"/>
  <c r="EL8625" i="131"/>
  <c r="EK8814" i="131"/>
  <c r="EM8659" i="131"/>
  <c r="EM26905" i="131"/>
  <c r="EL26634" i="131"/>
  <c r="ER26629" i="131" s="1"/>
  <c r="EK26576" i="131"/>
  <c r="EK26604" i="131"/>
  <c r="EK26094" i="131"/>
  <c r="EM26154" i="131"/>
  <c r="EM26036" i="131"/>
  <c r="EM25857" i="131"/>
  <c r="EJ25257" i="131"/>
  <c r="EL24926" i="131"/>
  <c r="ER24920" i="131" s="1"/>
  <c r="EM24476" i="131"/>
  <c r="EL24537" i="131"/>
  <c r="EJ24204" i="131"/>
  <c r="EM24174" i="131"/>
  <c r="EM23994" i="131"/>
  <c r="EK24025" i="131"/>
  <c r="EJ23517" i="131"/>
  <c r="EL23664" i="131"/>
  <c r="EJ23274" i="131"/>
  <c r="EQ23269" i="131" s="1"/>
  <c r="EJ23306" i="131"/>
  <c r="EQ23300" i="131" s="1"/>
  <c r="EK23305" i="131"/>
  <c r="EK23095" i="131"/>
  <c r="EL22644" i="131"/>
  <c r="ER22639" i="131" s="1"/>
  <c r="EK22794" i="131"/>
  <c r="EK22284" i="131"/>
  <c r="EL22136" i="131"/>
  <c r="EJ22196" i="131"/>
  <c r="EQ22190" i="131" s="1"/>
  <c r="EJ22257" i="131"/>
  <c r="EK21474" i="131"/>
  <c r="EL21056" i="131"/>
  <c r="EL21477" i="131"/>
  <c r="EJ20756" i="131"/>
  <c r="EQ20750" i="131" s="1"/>
  <c r="EK20274" i="131"/>
  <c r="ER20600" i="131"/>
  <c r="EJ20874" i="131"/>
  <c r="EL20034" i="131"/>
  <c r="ER20029" i="131" s="1"/>
  <c r="EK20034" i="131"/>
  <c r="EJ18746" i="131"/>
  <c r="EJ19017" i="131"/>
  <c r="EL19346" i="131"/>
  <c r="EL19106" i="131"/>
  <c r="ER19100" i="131" s="1"/>
  <c r="EL18866" i="131"/>
  <c r="EK19256" i="131"/>
  <c r="EQ19250" i="131" s="1"/>
  <c r="EK18776" i="131"/>
  <c r="EL18147" i="131"/>
  <c r="EL18325" i="131"/>
  <c r="EK18355" i="131"/>
  <c r="EJ18085" i="131"/>
  <c r="EM17875" i="131"/>
  <c r="EK17577" i="131"/>
  <c r="EL17844" i="131"/>
  <c r="EM17726" i="131"/>
  <c r="EJ17095" i="131"/>
  <c r="EJ16974" i="131"/>
  <c r="EL16705" i="131"/>
  <c r="EL16554" i="131"/>
  <c r="EJ16464" i="131"/>
  <c r="EL16317" i="131"/>
  <c r="EJ16016" i="131"/>
  <c r="EM15475" i="131"/>
  <c r="EL14907" i="131"/>
  <c r="EM15114" i="131"/>
  <c r="EK15657" i="131"/>
  <c r="EK14697" i="131"/>
  <c r="EJ14336" i="131"/>
  <c r="EQ14330" i="131" s="1"/>
  <c r="EL14934" i="131"/>
  <c r="ER14929" i="131" s="1"/>
  <c r="EK15384" i="131"/>
  <c r="EK14424" i="131"/>
  <c r="EJ15085" i="131"/>
  <c r="EK14156" i="131"/>
  <c r="EQ14150" i="131" s="1"/>
  <c r="EK13676" i="131"/>
  <c r="EQ13670" i="131" s="1"/>
  <c r="EK13196" i="131"/>
  <c r="EQ13190" i="131" s="1"/>
  <c r="EM13794" i="131"/>
  <c r="ER13789" i="131" s="1"/>
  <c r="EL13675" i="131"/>
  <c r="EL13854" i="131"/>
  <c r="ER13849" i="131" s="1"/>
  <c r="EL12567" i="131"/>
  <c r="EK12236" i="131"/>
  <c r="EL12654" i="131"/>
  <c r="EJ10915" i="131"/>
  <c r="EK11066" i="131"/>
  <c r="EJ10586" i="131"/>
  <c r="EJ9324" i="131"/>
  <c r="EQ9319" i="131" s="1"/>
  <c r="EK9926" i="131"/>
  <c r="EQ9920" i="131" s="1"/>
  <c r="EK9446" i="131"/>
  <c r="EK8966" i="131"/>
  <c r="EJ10106" i="131"/>
  <c r="EQ10100" i="131" s="1"/>
  <c r="EK9507" i="131"/>
  <c r="EQ9140" i="131"/>
  <c r="EL10104" i="131"/>
  <c r="ER10099" i="131" s="1"/>
  <c r="EM10046" i="131"/>
  <c r="EK9385" i="131"/>
  <c r="EM9086" i="131"/>
  <c r="EK9864" i="131"/>
  <c r="EK27078" i="131"/>
  <c r="EK26660" i="131"/>
  <c r="EL26601" i="131"/>
  <c r="EM26480" i="131"/>
  <c r="EK26420" i="131"/>
  <c r="EM26120" i="131"/>
  <c r="EJ25789" i="131"/>
  <c r="EK25731" i="131"/>
  <c r="EJ25671" i="131"/>
  <c r="EL25550" i="131"/>
  <c r="EJ25491" i="131"/>
  <c r="EM25310" i="131"/>
  <c r="ER25308" i="131" s="1"/>
  <c r="EM25071" i="131"/>
  <c r="EL24918" i="131"/>
  <c r="ER24917" i="131" s="1"/>
  <c r="EJ24889" i="131"/>
  <c r="EJ24798" i="131"/>
  <c r="EJ24500" i="131"/>
  <c r="EK24378" i="131"/>
  <c r="EQ24377" i="131" s="1"/>
  <c r="EJ24168" i="131"/>
  <c r="EL23509" i="131"/>
  <c r="EJ23418" i="131"/>
  <c r="EQ23417" i="131" s="1"/>
  <c r="EJ23029" i="131"/>
  <c r="EL22971" i="131"/>
  <c r="EL22969" i="131"/>
  <c r="EJ22728" i="131"/>
  <c r="EQ22727" i="131" s="1"/>
  <c r="EK22579" i="131"/>
  <c r="EK22488" i="131"/>
  <c r="EL22248" i="131"/>
  <c r="EJ22101" i="131"/>
  <c r="EJ22248" i="131"/>
  <c r="EQ22247" i="131" s="1"/>
  <c r="EK22100" i="131"/>
  <c r="EJ21378" i="131"/>
  <c r="EL21259" i="131"/>
  <c r="EL21138" i="131"/>
  <c r="ER21137" i="131" s="1"/>
  <c r="EK21498" i="131"/>
  <c r="EM20719" i="131"/>
  <c r="EJ20720" i="131"/>
  <c r="EQ20718" i="131" s="1"/>
  <c r="EM20931" i="131"/>
  <c r="EM20451" i="131"/>
  <c r="EM20091" i="131"/>
  <c r="EM19851" i="131"/>
  <c r="EM19611" i="131"/>
  <c r="EJ19938" i="131"/>
  <c r="EL19789" i="131"/>
  <c r="EJ19490" i="131"/>
  <c r="EJ26965" i="131"/>
  <c r="EK26934" i="131"/>
  <c r="EM26544" i="131"/>
  <c r="EK26306" i="131"/>
  <c r="EQ26300" i="131" s="1"/>
  <c r="EK26247" i="131"/>
  <c r="EJ26035" i="131"/>
  <c r="EL25886" i="131"/>
  <c r="ER25880" i="131" s="1"/>
  <c r="EJ25736" i="131"/>
  <c r="EQ25730" i="131" s="1"/>
  <c r="EJ25677" i="131"/>
  <c r="EL25287" i="131"/>
  <c r="EM25257" i="131"/>
  <c r="EL25197" i="131"/>
  <c r="EJ25015" i="131"/>
  <c r="EK24987" i="131"/>
  <c r="EK24686" i="131"/>
  <c r="EQ24680" i="131" s="1"/>
  <c r="EM24504" i="131"/>
  <c r="ER24499" i="131" s="1"/>
  <c r="EL24294" i="131"/>
  <c r="EJ24117" i="131"/>
  <c r="EK24116" i="131"/>
  <c r="EL23576" i="131"/>
  <c r="ER23570" i="131" s="1"/>
  <c r="EK23696" i="131"/>
  <c r="EL23665" i="131"/>
  <c r="EL23334" i="131"/>
  <c r="ER23329" i="131" s="1"/>
  <c r="EL22885" i="131"/>
  <c r="EL23006" i="131"/>
  <c r="ER23000" i="131" s="1"/>
  <c r="EJ22556" i="131"/>
  <c r="EJ22435" i="131"/>
  <c r="EM22615" i="131"/>
  <c r="EK22314" i="131"/>
  <c r="EM22314" i="131"/>
  <c r="ER22309" i="131" s="1"/>
  <c r="EL22164" i="131"/>
  <c r="ER22159" i="131" s="1"/>
  <c r="EM21414" i="131"/>
  <c r="EM21446" i="131"/>
  <c r="EM21355" i="131"/>
  <c r="EJ20966" i="131"/>
  <c r="EL20545" i="131"/>
  <c r="EM21026" i="131"/>
  <c r="EJ20935" i="131"/>
  <c r="EL20937" i="131"/>
  <c r="EM20305" i="131"/>
  <c r="EJ19794" i="131"/>
  <c r="EQ19789" i="131" s="1"/>
  <c r="EK19706" i="131"/>
  <c r="EM19884" i="131"/>
  <c r="EL19945" i="131"/>
  <c r="EJ19646" i="131"/>
  <c r="EQ19640" i="131" s="1"/>
  <c r="EK20215" i="131"/>
  <c r="EM19916" i="131"/>
  <c r="EK19584" i="131"/>
  <c r="EL19466" i="131"/>
  <c r="ER19460" i="131" s="1"/>
  <c r="EK19317" i="131"/>
  <c r="EJ19195" i="131"/>
  <c r="EK18086" i="131"/>
  <c r="EJ18476" i="131"/>
  <c r="EL18324" i="131"/>
  <c r="EK18474" i="131"/>
  <c r="EK17726" i="131"/>
  <c r="EJ17906" i="131"/>
  <c r="EL16915" i="131"/>
  <c r="EM16946" i="131"/>
  <c r="EJ16617" i="131"/>
  <c r="EJ15955" i="131"/>
  <c r="EM16435" i="131"/>
  <c r="EM16434" i="131"/>
  <c r="EJ16197" i="131"/>
  <c r="EK15865" i="131"/>
  <c r="EK15086" i="131"/>
  <c r="EM14545" i="131"/>
  <c r="EJ15506" i="131"/>
  <c r="EK14667" i="131"/>
  <c r="EL15444" i="131"/>
  <c r="ER15439" i="131" s="1"/>
  <c r="EK15685" i="131"/>
  <c r="EQ15679" i="131" s="1"/>
  <c r="EM15386" i="131"/>
  <c r="EJ15057" i="131"/>
  <c r="EK14725" i="131"/>
  <c r="EM14426" i="131"/>
  <c r="EJ15354" i="131"/>
  <c r="EQ15349" i="131" s="1"/>
  <c r="EJ14394" i="131"/>
  <c r="EQ14389" i="131" s="1"/>
  <c r="EJ13917" i="131"/>
  <c r="EK13585" i="131"/>
  <c r="EM13286" i="131"/>
  <c r="EJ12957" i="131"/>
  <c r="EK13854" i="131"/>
  <c r="EK12894" i="131"/>
  <c r="EK13946" i="131"/>
  <c r="EM13645" i="131"/>
  <c r="EK12986" i="131"/>
  <c r="EM13524" i="131"/>
  <c r="EK13707" i="131"/>
  <c r="EL13165" i="131"/>
  <c r="EL13644" i="131"/>
  <c r="EK11664" i="131"/>
  <c r="EJ12714" i="131"/>
  <c r="EK12266" i="131"/>
  <c r="EL12205" i="131"/>
  <c r="EL11425" i="131"/>
  <c r="EK12355" i="131"/>
  <c r="EM11127" i="131"/>
  <c r="EL10736" i="131"/>
  <c r="ER10730" i="131" s="1"/>
  <c r="EJ10404" i="131"/>
  <c r="EK11096" i="131"/>
  <c r="EQ11090" i="131" s="1"/>
  <c r="EM10315" i="131"/>
  <c r="EK10917" i="131"/>
  <c r="EK10437" i="131"/>
  <c r="EJ10857" i="131"/>
  <c r="EK10525" i="131"/>
  <c r="EM10226" i="131"/>
  <c r="EK10854" i="131"/>
  <c r="EL9866" i="131"/>
  <c r="ER9860" i="131" s="1"/>
  <c r="EK9476" i="131"/>
  <c r="EK8996" i="131"/>
  <c r="EL10135" i="131"/>
  <c r="EJ9596" i="131"/>
  <c r="EL8814" i="131"/>
  <c r="EK9414" i="131"/>
  <c r="EK26929" i="131"/>
  <c r="EJ26840" i="131"/>
  <c r="EM26629" i="131"/>
  <c r="EJ26568" i="131"/>
  <c r="EQ26567" i="131" s="1"/>
  <c r="EJ26148" i="131"/>
  <c r="EL26060" i="131"/>
  <c r="EK26001" i="131"/>
  <c r="EK25818" i="131"/>
  <c r="EL25851" i="131"/>
  <c r="EJ25820" i="131"/>
  <c r="EQ25818" i="131" s="1"/>
  <c r="EL25579" i="131"/>
  <c r="ER25577" i="131" s="1"/>
  <c r="EM25278" i="131"/>
  <c r="EL25188" i="131"/>
  <c r="ER25187" i="131" s="1"/>
  <c r="EK24799" i="131"/>
  <c r="EK24588" i="131"/>
  <c r="EL24318" i="131"/>
  <c r="EK24109" i="131"/>
  <c r="EL23419" i="131"/>
  <c r="EK23388" i="131"/>
  <c r="EQ23387" i="131" s="1"/>
  <c r="EM23389" i="131"/>
  <c r="EM22881" i="131"/>
  <c r="EK23001" i="131"/>
  <c r="EL22938" i="131"/>
  <c r="EM22850" i="131"/>
  <c r="EJ22430" i="131"/>
  <c r="EL22700" i="131"/>
  <c r="ER22698" i="131" s="1"/>
  <c r="EL22339" i="131"/>
  <c r="EM22309" i="131"/>
  <c r="EM21168" i="131"/>
  <c r="EK21499" i="131"/>
  <c r="EM21200" i="131"/>
  <c r="EM20509" i="131"/>
  <c r="EL20268" i="131"/>
  <c r="ER20267" i="131" s="1"/>
  <c r="EM20780" i="131"/>
  <c r="EK20478" i="131"/>
  <c r="EJ20389" i="131"/>
  <c r="EJ19971" i="131"/>
  <c r="EK19608" i="131"/>
  <c r="EL19728" i="131"/>
  <c r="ER19727" i="131" s="1"/>
  <c r="EJ8695" i="131"/>
  <c r="EK8592" i="131"/>
  <c r="EJ26876" i="131"/>
  <c r="EK26665" i="131"/>
  <c r="EJ26576" i="131"/>
  <c r="EJ26276" i="131"/>
  <c r="EK26217" i="131"/>
  <c r="EL26156" i="131"/>
  <c r="ER26150" i="131" s="1"/>
  <c r="EL26154" i="131"/>
  <c r="EJ26066" i="131"/>
  <c r="EL25915" i="131"/>
  <c r="EJ25794" i="131"/>
  <c r="EK25556" i="131"/>
  <c r="EK25107" i="131"/>
  <c r="EL24924" i="131"/>
  <c r="EK24507" i="131"/>
  <c r="EJ24535" i="131"/>
  <c r="EM24025" i="131"/>
  <c r="EK24055" i="131"/>
  <c r="EM23636" i="131"/>
  <c r="EJ23576" i="131"/>
  <c r="EL23516" i="131"/>
  <c r="ER23510" i="131" s="1"/>
  <c r="EL23095" i="131"/>
  <c r="EJ22526" i="131"/>
  <c r="EJ22136" i="131"/>
  <c r="EQ22130" i="131" s="1"/>
  <c r="EM21144" i="131"/>
  <c r="EJ21474" i="131"/>
  <c r="EK21206" i="131"/>
  <c r="EJ20456" i="131"/>
  <c r="EL19827" i="131"/>
  <c r="EM19435" i="131"/>
  <c r="EJ20155" i="131"/>
  <c r="EM19134" i="131"/>
  <c r="ER19129" i="131" s="1"/>
  <c r="EL19256" i="131"/>
  <c r="ER19250" i="131" s="1"/>
  <c r="EL18776" i="131"/>
  <c r="EJ18595" i="131"/>
  <c r="EK17756" i="131"/>
  <c r="EQ17750" i="131" s="1"/>
  <c r="EM17455" i="131"/>
  <c r="EL17695" i="131"/>
  <c r="EL17664" i="131"/>
  <c r="EK17695" i="131"/>
  <c r="EM17396" i="131"/>
  <c r="EL17636" i="131"/>
  <c r="EJ16885" i="131"/>
  <c r="EJ16764" i="131"/>
  <c r="EQ16759" i="131" s="1"/>
  <c r="EM16945" i="131"/>
  <c r="EJ16826" i="131"/>
  <c r="EQ16820" i="131" s="1"/>
  <c r="EL16256" i="131"/>
  <c r="EK14124" i="131"/>
  <c r="EJ13825" i="131"/>
  <c r="EJ12865" i="131"/>
  <c r="EK13976" i="131"/>
  <c r="EK13496" i="131"/>
  <c r="EK13016" i="131"/>
  <c r="EK12324" i="131"/>
  <c r="EK12717" i="131"/>
  <c r="EK12237" i="131"/>
  <c r="EJ11305" i="131"/>
  <c r="EJ10345" i="131"/>
  <c r="EK10886" i="131"/>
  <c r="EK11127" i="131"/>
  <c r="EL10854" i="131"/>
  <c r="EK10644" i="131"/>
  <c r="EJ9355" i="131"/>
  <c r="EM10076" i="131"/>
  <c r="ER10070" i="131" s="1"/>
  <c r="EJ9747" i="131"/>
  <c r="EK9415" i="131"/>
  <c r="EM9116" i="131"/>
  <c r="ER9110" i="131" s="1"/>
  <c r="EK26900" i="131"/>
  <c r="EK26511" i="131"/>
  <c r="EJ26390" i="131"/>
  <c r="EQ26388" i="131" s="1"/>
  <c r="EK26178" i="131"/>
  <c r="EQ26177" i="131" s="1"/>
  <c r="EJ26031" i="131"/>
  <c r="EK25790" i="131"/>
  <c r="EL25070" i="131"/>
  <c r="EL24951" i="131"/>
  <c r="EM24169" i="131"/>
  <c r="EL24348" i="131"/>
  <c r="ER24347" i="131" s="1"/>
  <c r="EJ24318" i="131"/>
  <c r="EK23511" i="131"/>
  <c r="EM23540" i="131"/>
  <c r="EJ23208" i="131"/>
  <c r="EQ23207" i="131" s="1"/>
  <c r="EJ22638" i="131"/>
  <c r="EL22608" i="131"/>
  <c r="ER22607" i="131" s="1"/>
  <c r="EK22489" i="131"/>
  <c r="EJ22429" i="131"/>
  <c r="EL22069" i="131"/>
  <c r="EM22100" i="131"/>
  <c r="EL22251" i="131"/>
  <c r="EJ21229" i="131"/>
  <c r="EQ21227" i="131" s="1"/>
  <c r="EL20931" i="131"/>
  <c r="EL20451" i="131"/>
  <c r="EK19638" i="131"/>
  <c r="EJ19968" i="131"/>
  <c r="EQ19967" i="131" s="1"/>
  <c r="EK8682" i="131"/>
  <c r="EJ26995" i="131"/>
  <c r="EL26276" i="131"/>
  <c r="ER26270" i="131" s="1"/>
  <c r="EM26035" i="131"/>
  <c r="EJ25584" i="131"/>
  <c r="EL25584" i="131"/>
  <c r="ER25579" i="131" s="1"/>
  <c r="EL25106" i="131"/>
  <c r="EJ25196" i="131"/>
  <c r="EL24954" i="131"/>
  <c r="ER24949" i="131" s="1"/>
  <c r="EK24415" i="131"/>
  <c r="EM24116" i="131"/>
  <c r="EM24324" i="131"/>
  <c r="EM24055" i="131"/>
  <c r="EM23637" i="131"/>
  <c r="EL23607" i="131"/>
  <c r="EJ23546" i="131"/>
  <c r="EM23365" i="131"/>
  <c r="EM23094" i="131"/>
  <c r="EM22947" i="131"/>
  <c r="EM23005" i="131"/>
  <c r="EK22645" i="131"/>
  <c r="EJ22585" i="131"/>
  <c r="EM22675" i="131"/>
  <c r="EM22734" i="131"/>
  <c r="EL22107" i="131"/>
  <c r="ER22100" i="131" s="1"/>
  <c r="EL22224" i="131"/>
  <c r="ER22219" i="131" s="1"/>
  <c r="EM21594" i="131"/>
  <c r="EK21447" i="131"/>
  <c r="EK21057" i="131"/>
  <c r="EM21476" i="131"/>
  <c r="EJ21147" i="131"/>
  <c r="EL21566" i="131"/>
  <c r="ER21560" i="131" s="1"/>
  <c r="EJ20906" i="131"/>
  <c r="EQ20900" i="131" s="1"/>
  <c r="EL20485" i="131"/>
  <c r="EM20936" i="131"/>
  <c r="ER20930" i="131" s="1"/>
  <c r="EJ20607" i="131"/>
  <c r="EK20275" i="131"/>
  <c r="EM20814" i="131"/>
  <c r="EJ19584" i="131"/>
  <c r="EK19526" i="131"/>
  <c r="EL20125" i="131"/>
  <c r="EJ19586" i="131"/>
  <c r="EJ20217" i="131"/>
  <c r="EK19885" i="131"/>
  <c r="EM19586" i="131"/>
  <c r="EJ19105" i="131"/>
  <c r="EJ18924" i="131"/>
  <c r="EQ18919" i="131" s="1"/>
  <c r="EK18146" i="131"/>
  <c r="EJ18656" i="131"/>
  <c r="EQ18650" i="131" s="1"/>
  <c r="EL18384" i="131"/>
  <c r="ER18379" i="131" s="1"/>
  <c r="EL18176" i="131"/>
  <c r="ER18170" i="131" s="1"/>
  <c r="EL17637" i="131"/>
  <c r="EM17814" i="131"/>
  <c r="EK17727" i="131"/>
  <c r="EL17425" i="131"/>
  <c r="EJ17845" i="131"/>
  <c r="EL17186" i="131"/>
  <c r="ER17180" i="131" s="1"/>
  <c r="EL16946" i="131"/>
  <c r="EL16706" i="131"/>
  <c r="EL16887" i="131"/>
  <c r="EM16495" i="131"/>
  <c r="EL17124" i="131"/>
  <c r="EK17035" i="131"/>
  <c r="EM16736" i="131"/>
  <c r="EJ16345" i="131"/>
  <c r="EK16047" i="131"/>
  <c r="EM16076" i="131"/>
  <c r="EK16194" i="131"/>
  <c r="EM15565" i="131"/>
  <c r="EL14997" i="131"/>
  <c r="EK14186" i="131"/>
  <c r="EL15745" i="131"/>
  <c r="EJ15446" i="131"/>
  <c r="EJ14486" i="131"/>
  <c r="EL15504" i="131"/>
  <c r="ER15499" i="131" s="1"/>
  <c r="EJ15687" i="131"/>
  <c r="EM15056" i="131"/>
  <c r="EJ14727" i="131"/>
  <c r="EJ15144" i="131"/>
  <c r="EQ15139" i="131" s="1"/>
  <c r="EJ14184" i="131"/>
  <c r="EQ14179" i="131" s="1"/>
  <c r="EK13855" i="131"/>
  <c r="EM13556" i="131"/>
  <c r="EJ13227" i="131"/>
  <c r="EK12895" i="131"/>
  <c r="EL13286" i="131"/>
  <c r="EK14006" i="131"/>
  <c r="EM13705" i="131"/>
  <c r="EK13046" i="131"/>
  <c r="EL13944" i="131"/>
  <c r="EK12024" i="131"/>
  <c r="EJ11695" i="131"/>
  <c r="EQ11689" i="131" s="1"/>
  <c r="EJ12566" i="131"/>
  <c r="EL11665" i="131"/>
  <c r="EL11544" i="131"/>
  <c r="EM12446" i="131"/>
  <c r="EL11006" i="131"/>
  <c r="ER11000" i="131" s="1"/>
  <c r="EM10437" i="131"/>
  <c r="EJ10554" i="131"/>
  <c r="EK10436" i="131"/>
  <c r="EM10944" i="131"/>
  <c r="EL10555" i="131"/>
  <c r="EM11336" i="131"/>
  <c r="EK10675" i="131"/>
  <c r="EM10376" i="131"/>
  <c r="EM9927" i="131"/>
  <c r="EL9536" i="131"/>
  <c r="EM8967" i="131"/>
  <c r="EM9955" i="131"/>
  <c r="EM9354" i="131"/>
  <c r="EK9897" i="131"/>
  <c r="EL9954" i="131"/>
  <c r="EK9234" i="131"/>
  <c r="EK27079" i="131"/>
  <c r="EK27018" i="131"/>
  <c r="EJ26899" i="131"/>
  <c r="EJ26870" i="131"/>
  <c r="EQ26868" i="131" s="1"/>
  <c r="EL26658" i="131"/>
  <c r="EJ26570" i="131"/>
  <c r="EQ26568" i="131" s="1"/>
  <c r="EJ26479" i="131"/>
  <c r="EL26358" i="131"/>
  <c r="EK26118" i="131"/>
  <c r="EK25729" i="131"/>
  <c r="EK25189" i="131"/>
  <c r="EK25100" i="131"/>
  <c r="EQ25098" i="131" s="1"/>
  <c r="EL24981" i="131"/>
  <c r="EM24769" i="131"/>
  <c r="EK24531" i="131"/>
  <c r="EK24648" i="131"/>
  <c r="EK24231" i="131"/>
  <c r="EJ24351" i="131"/>
  <c r="EK24228" i="131"/>
  <c r="EL24200" i="131"/>
  <c r="ER24198" i="131" s="1"/>
  <c r="EL23988" i="131"/>
  <c r="EK23721" i="131"/>
  <c r="EJ23629" i="131"/>
  <c r="EL23511" i="131"/>
  <c r="EM23031" i="131"/>
  <c r="EL22879" i="131"/>
  <c r="EJ22911" i="131"/>
  <c r="EL22461" i="131"/>
  <c r="EK22491" i="131"/>
  <c r="EK22341" i="131"/>
  <c r="EM21561" i="131"/>
  <c r="EL21170" i="131"/>
  <c r="EK21471" i="131"/>
  <c r="EM21590" i="131"/>
  <c r="EJ21261" i="131"/>
  <c r="EQ21258" i="131" s="1"/>
  <c r="EK21348" i="131"/>
  <c r="EQ21347" i="131" s="1"/>
  <c r="EJ20298" i="131"/>
  <c r="EM20478" i="131"/>
  <c r="ER20477" i="131" s="1"/>
  <c r="EM20930" i="131"/>
  <c r="EJ20601" i="131"/>
  <c r="EK20269" i="131"/>
  <c r="EK20298" i="131"/>
  <c r="EM20210" i="131"/>
  <c r="ER20208" i="131" s="1"/>
  <c r="EJ19881" i="131"/>
  <c r="EK19549" i="131"/>
  <c r="EQ19547" i="131" s="1"/>
  <c r="EJ20059" i="131"/>
  <c r="EL19911" i="131"/>
  <c r="ER19908" i="131" s="1"/>
  <c r="EL19431" i="131"/>
  <c r="EJ19640" i="131"/>
  <c r="EL19340" i="131"/>
  <c r="ER19338" i="131" s="1"/>
  <c r="EM8653" i="131"/>
  <c r="EJ8600" i="131"/>
  <c r="EQ8598" i="131" s="1"/>
  <c r="EJ8593" i="131"/>
  <c r="EK26965" i="131"/>
  <c r="EK26876" i="131"/>
  <c r="EK26487" i="131"/>
  <c r="EL26334" i="131"/>
  <c r="ER26329" i="131" s="1"/>
  <c r="EM26097" i="131"/>
  <c r="EJ26067" i="131"/>
  <c r="EJ26006" i="131"/>
  <c r="EJ25016" i="131"/>
  <c r="EQ25010" i="131" s="1"/>
  <c r="EK24955" i="131"/>
  <c r="EK24715" i="131"/>
  <c r="EK24595" i="131"/>
  <c r="EJ24504" i="131"/>
  <c r="EQ24499" i="131" s="1"/>
  <c r="EK24204" i="131"/>
  <c r="EL24297" i="131"/>
  <c r="EK24357" i="131"/>
  <c r="EM24026" i="131"/>
  <c r="EK23725" i="131"/>
  <c r="EJ23695" i="131"/>
  <c r="EJ23454" i="131"/>
  <c r="EM23426" i="131"/>
  <c r="EK23096" i="131"/>
  <c r="EL22766" i="131"/>
  <c r="EM22437" i="131"/>
  <c r="EL22316" i="131"/>
  <c r="EK21354" i="131"/>
  <c r="EJ21624" i="131"/>
  <c r="EQ21619" i="131" s="1"/>
  <c r="EL21357" i="131"/>
  <c r="EL20935" i="131"/>
  <c r="EK20517" i="131"/>
  <c r="EK20874" i="131"/>
  <c r="EJ20454" i="131"/>
  <c r="EQ20449" i="131" s="1"/>
  <c r="EM19735" i="131"/>
  <c r="EL19855" i="131"/>
  <c r="EM19314" i="131"/>
  <c r="EK19227" i="131"/>
  <c r="EL18685" i="131"/>
  <c r="EK19225" i="131"/>
  <c r="EM18926" i="131"/>
  <c r="EK19224" i="131"/>
  <c r="EL19286" i="131"/>
  <c r="ER19280" i="131" s="1"/>
  <c r="EL19227" i="131"/>
  <c r="EL18747" i="131"/>
  <c r="EK18176" i="131"/>
  <c r="EJ18386" i="131"/>
  <c r="EK18535" i="131"/>
  <c r="EM18236" i="131"/>
  <c r="EK18564" i="131"/>
  <c r="EJ18145" i="131"/>
  <c r="EK17576" i="131"/>
  <c r="EM17544" i="131"/>
  <c r="EK17457" i="131"/>
  <c r="EJ17937" i="131"/>
  <c r="EK17605" i="131"/>
  <c r="EK17904" i="131"/>
  <c r="EK17094" i="131"/>
  <c r="EJ16795" i="131"/>
  <c r="EJ16554" i="131"/>
  <c r="EQ16549" i="131" s="1"/>
  <c r="EM17005" i="131"/>
  <c r="EL16677" i="131"/>
  <c r="EM16077" i="131"/>
  <c r="EJ16376" i="131"/>
  <c r="EK16224" i="131"/>
  <c r="EM15595" i="131"/>
  <c r="EL15027" i="131"/>
  <c r="EK14216" i="131"/>
  <c r="EJ15805" i="131"/>
  <c r="EJ15416" i="131"/>
  <c r="EQ15410" i="131" s="1"/>
  <c r="EK14817" i="131"/>
  <c r="EJ14456" i="131"/>
  <c r="EL15774" i="131"/>
  <c r="EJ15745" i="131"/>
  <c r="EJ14785" i="131"/>
  <c r="EK13464" i="131"/>
  <c r="EQ13459" i="131" s="1"/>
  <c r="EJ13735" i="131"/>
  <c r="EQ13729" i="131" s="1"/>
  <c r="EJ14154" i="131"/>
  <c r="EQ14149" i="131" s="1"/>
  <c r="EJ13194" i="131"/>
  <c r="EQ13189" i="131" s="1"/>
  <c r="EL13887" i="131"/>
  <c r="EL13407" i="131"/>
  <c r="EL12927" i="131"/>
  <c r="EM12954" i="131"/>
  <c r="EL13555" i="131"/>
  <c r="EL13014" i="131"/>
  <c r="ER13009" i="131" s="1"/>
  <c r="EJ12685" i="131"/>
  <c r="EJ12536" i="131"/>
  <c r="EQ12530" i="131" s="1"/>
  <c r="EL11695" i="131"/>
  <c r="ER11689" i="131" s="1"/>
  <c r="EJ10975" i="131"/>
  <c r="EQ10969" i="131" s="1"/>
  <c r="EL11037" i="131"/>
  <c r="EK10706" i="131"/>
  <c r="EM10434" i="131"/>
  <c r="EK10827" i="131"/>
  <c r="EL10285" i="131"/>
  <c r="EL11487" i="131"/>
  <c r="EK10464" i="131"/>
  <c r="EJ9505" i="131"/>
  <c r="EJ9744" i="131"/>
  <c r="EJ8814" i="131"/>
  <c r="EK9627" i="131"/>
  <c r="EJ9266" i="131"/>
  <c r="EJ10137" i="131"/>
  <c r="EK9805" i="131"/>
  <c r="EQ9799" i="131" s="1"/>
  <c r="EM9506" i="131"/>
  <c r="EL27019" i="131"/>
  <c r="ER27017" i="131" s="1"/>
  <c r="EL26779" i="131"/>
  <c r="EK26479" i="131"/>
  <c r="EM26361" i="131"/>
  <c r="EL26300" i="131"/>
  <c r="ER26298" i="131" s="1"/>
  <c r="EK26239" i="131"/>
  <c r="EK26148" i="131"/>
  <c r="EJ26061" i="131"/>
  <c r="EL25880" i="131"/>
  <c r="ER25878" i="131" s="1"/>
  <c r="EJ25849" i="131"/>
  <c r="EM25848" i="131"/>
  <c r="EM25641" i="131"/>
  <c r="EL25279" i="131"/>
  <c r="EJ25188" i="131"/>
  <c r="EK24888" i="131"/>
  <c r="EM24591" i="131"/>
  <c r="EK24290" i="131"/>
  <c r="EJ24228" i="131"/>
  <c r="EL23629" i="131"/>
  <c r="EK23629" i="131"/>
  <c r="EL23690" i="131"/>
  <c r="EM23240" i="131"/>
  <c r="ER23238" i="131" s="1"/>
  <c r="EJ23358" i="131"/>
  <c r="EQ23357" i="131" s="1"/>
  <c r="EJ23089" i="131"/>
  <c r="EL22731" i="131"/>
  <c r="EK22400" i="131"/>
  <c r="EJ22611" i="131"/>
  <c r="EJ22579" i="131"/>
  <c r="EJ22190" i="131"/>
  <c r="EL22128" i="131"/>
  <c r="ER22127" i="131" s="1"/>
  <c r="EK22368" i="131"/>
  <c r="EL22311" i="131"/>
  <c r="EM21948" i="131"/>
  <c r="EJ21259" i="131"/>
  <c r="EK21590" i="131"/>
  <c r="EM21289" i="131"/>
  <c r="EL21619" i="131"/>
  <c r="EL20991" i="131"/>
  <c r="EM20599" i="131"/>
  <c r="EM20928" i="131"/>
  <c r="EK20241" i="131"/>
  <c r="EL20120" i="131"/>
  <c r="ER20118" i="131" s="1"/>
  <c r="EK19850" i="131"/>
  <c r="EM19549" i="131"/>
  <c r="EK19491" i="131"/>
  <c r="EJ8652" i="131"/>
  <c r="EQ8655" i="131" s="1"/>
  <c r="EM8636" i="131"/>
  <c r="ER8630" i="131" s="1"/>
  <c r="EJ27026" i="131"/>
  <c r="EQ27020" i="131" s="1"/>
  <c r="EJ26874" i="131"/>
  <c r="EM26815" i="131"/>
  <c r="EJ26635" i="131"/>
  <c r="EL26486" i="131"/>
  <c r="ER26480" i="131" s="1"/>
  <c r="EM26395" i="131"/>
  <c r="EK26034" i="131"/>
  <c r="EK25856" i="131"/>
  <c r="EK25614" i="131"/>
  <c r="EM25317" i="131"/>
  <c r="EL25194" i="131"/>
  <c r="ER25189" i="131" s="1"/>
  <c r="EJ25044" i="131"/>
  <c r="EJ24805" i="131"/>
  <c r="EJ24536" i="131"/>
  <c r="EQ24530" i="131" s="1"/>
  <c r="EM24386" i="131"/>
  <c r="EK24234" i="131"/>
  <c r="EL24146" i="131"/>
  <c r="ER24140" i="131" s="1"/>
  <c r="EL24027" i="131"/>
  <c r="EL23995" i="131"/>
  <c r="EJ23514" i="131"/>
  <c r="EJ22946" i="131"/>
  <c r="EQ22940" i="131" s="1"/>
  <c r="EL22495" i="131"/>
  <c r="EJ22767" i="131"/>
  <c r="EK22435" i="131"/>
  <c r="EJ22495" i="131"/>
  <c r="EM22434" i="131"/>
  <c r="EM22194" i="131"/>
  <c r="EL22284" i="131"/>
  <c r="ER22279" i="131" s="1"/>
  <c r="EJ21926" i="131"/>
  <c r="EL21565" i="131"/>
  <c r="EL21325" i="131"/>
  <c r="EL21594" i="131"/>
  <c r="EK21445" i="131"/>
  <c r="EM21146" i="131"/>
  <c r="ER21140" i="131" s="1"/>
  <c r="EK21536" i="131"/>
  <c r="EJ20846" i="131"/>
  <c r="EQ20840" i="131" s="1"/>
  <c r="EL20425" i="131"/>
  <c r="EL20814" i="131"/>
  <c r="ER20809" i="131" s="1"/>
  <c r="EM20846" i="131"/>
  <c r="ER20840" i="131" s="1"/>
  <c r="EJ20517" i="131"/>
  <c r="EK20904" i="131"/>
  <c r="EJ20515" i="131"/>
  <c r="EM20514" i="131"/>
  <c r="EJ19494" i="131"/>
  <c r="EK19586" i="131"/>
  <c r="EK20127" i="131"/>
  <c r="EL19825" i="131"/>
  <c r="EJ19526" i="131"/>
  <c r="EM20216" i="131"/>
  <c r="EJ19887" i="131"/>
  <c r="EK19555" i="131"/>
  <c r="EL20006" i="131"/>
  <c r="EL19766" i="131"/>
  <c r="EM19437" i="131"/>
  <c r="EK18957" i="131"/>
  <c r="EL18984" i="131"/>
  <c r="EJ19375" i="131"/>
  <c r="EK19166" i="131"/>
  <c r="EK18686" i="131"/>
  <c r="EM18145" i="131"/>
  <c r="EL18566" i="131"/>
  <c r="ER18560" i="131" s="1"/>
  <c r="EL18326" i="131"/>
  <c r="ER18320" i="131" s="1"/>
  <c r="EL18086" i="131"/>
  <c r="ER18080" i="131" s="1"/>
  <c r="EL17457" i="131"/>
  <c r="ER17450" i="131" s="1"/>
  <c r="EJ17786" i="131"/>
  <c r="EQ17780" i="131" s="1"/>
  <c r="EK17427" i="131"/>
  <c r="EJ17875" i="131"/>
  <c r="EM17035" i="131"/>
  <c r="EJ17216" i="131"/>
  <c r="EQ17210" i="131" s="1"/>
  <c r="EL16704" i="131"/>
  <c r="ER16699" i="131" s="1"/>
  <c r="EK16945" i="131"/>
  <c r="EM16646" i="131"/>
  <c r="EJ15895" i="131"/>
  <c r="EK16376" i="131"/>
  <c r="EM16075" i="131"/>
  <c r="EM16346" i="131"/>
  <c r="EJ16017" i="131"/>
  <c r="EL15537" i="131"/>
  <c r="EK14726" i="131"/>
  <c r="EM14185" i="131"/>
  <c r="EK15747" i="131"/>
  <c r="EL15205" i="131"/>
  <c r="EJ14666" i="131"/>
  <c r="EL15324" i="131"/>
  <c r="EK15625" i="131"/>
  <c r="EM15326" i="131"/>
  <c r="EJ14997" i="131"/>
  <c r="EK14665" i="131"/>
  <c r="EM14366" i="131"/>
  <c r="EL15206" i="131"/>
  <c r="ER15200" i="131" s="1"/>
  <c r="EL14246" i="131"/>
  <c r="EJ15054" i="131"/>
  <c r="EQ15049" i="131" s="1"/>
  <c r="EK14125" i="131"/>
  <c r="EM13826" i="131"/>
  <c r="ER13820" i="131" s="1"/>
  <c r="EJ13497" i="131"/>
  <c r="EK13165" i="131"/>
  <c r="EM12866" i="131"/>
  <c r="ER12860" i="131" s="1"/>
  <c r="EL13916" i="131"/>
  <c r="EL13436" i="131"/>
  <c r="ER13430" i="131" s="1"/>
  <c r="EL12956" i="131"/>
  <c r="EK13826" i="131"/>
  <c r="EM13525" i="131"/>
  <c r="EK12866" i="131"/>
  <c r="EK13827" i="131"/>
  <c r="EL13285" i="131"/>
  <c r="EL14004" i="131"/>
  <c r="EK12414" i="131"/>
  <c r="EL12626" i="131"/>
  <c r="ER12620" i="131" s="1"/>
  <c r="EL12386" i="131"/>
  <c r="ER12380" i="131" s="1"/>
  <c r="EL12146" i="131"/>
  <c r="ER12140" i="131" s="1"/>
  <c r="EJ12534" i="131"/>
  <c r="EK12387" i="131"/>
  <c r="EK12535" i="131"/>
  <c r="EL10436" i="131"/>
  <c r="EJ10584" i="131"/>
  <c r="EQ10579" i="131" s="1"/>
  <c r="EM11155" i="131"/>
  <c r="EM10644" i="131"/>
  <c r="EJ10916" i="131"/>
  <c r="EJ10436" i="131"/>
  <c r="EM11126" i="131"/>
  <c r="EJ10797" i="131"/>
  <c r="EK10465" i="131"/>
  <c r="EM9717" i="131"/>
  <c r="EL9326" i="131"/>
  <c r="EM9054" i="131"/>
  <c r="EK9597" i="131"/>
  <c r="EL9055" i="131"/>
  <c r="EL10014" i="131"/>
  <c r="EJ26961" i="131"/>
  <c r="EM26930" i="131"/>
  <c r="EM26360" i="131"/>
  <c r="EM26029" i="131"/>
  <c r="EJ25969" i="131"/>
  <c r="EM25700" i="131"/>
  <c r="ER25698" i="131" s="1"/>
  <c r="EM25819" i="131"/>
  <c r="EJ25700" i="131"/>
  <c r="EJ25130" i="131"/>
  <c r="EQ25128" i="131" s="1"/>
  <c r="EL25010" i="131"/>
  <c r="EM24889" i="131"/>
  <c r="EK24801" i="131"/>
  <c r="EK24739" i="131"/>
  <c r="EL24558" i="131"/>
  <c r="EK24289" i="131"/>
  <c r="EM24381" i="131"/>
  <c r="EL24110" i="131"/>
  <c r="ER24108" i="131" s="1"/>
  <c r="EL24048" i="131"/>
  <c r="ER24047" i="131" s="1"/>
  <c r="EL23598" i="131"/>
  <c r="EJ23659" i="131"/>
  <c r="EL23571" i="131"/>
  <c r="EM22910" i="131"/>
  <c r="EK22670" i="131"/>
  <c r="EK22158" i="131"/>
  <c r="EK22250" i="131"/>
  <c r="EM21231" i="131"/>
  <c r="EK21620" i="131"/>
  <c r="EQ21618" i="131" s="1"/>
  <c r="EL21231" i="131"/>
  <c r="EK21559" i="131"/>
  <c r="EM21260" i="131"/>
  <c r="ER21258" i="131" s="1"/>
  <c r="EJ20928" i="131"/>
  <c r="EM20629" i="131"/>
  <c r="EL20301" i="131"/>
  <c r="EL20869" i="131"/>
  <c r="EL20388" i="131"/>
  <c r="EJ20751" i="131"/>
  <c r="EK20419" i="131"/>
  <c r="EK20358" i="131"/>
  <c r="EQ20357" i="131" s="1"/>
  <c r="EJ20151" i="131"/>
  <c r="EK19819" i="131"/>
  <c r="EM19520" i="131"/>
  <c r="EJ20209" i="131"/>
  <c r="EK20181" i="131"/>
  <c r="EL19879" i="131"/>
  <c r="EJ19580" i="131"/>
  <c r="EL19608" i="131"/>
  <c r="ER19607" i="131" s="1"/>
  <c r="EK20151" i="131"/>
  <c r="EJ19550" i="131"/>
  <c r="ER16457" i="131"/>
  <c r="EQ14777" i="131"/>
  <c r="ER14357" i="131"/>
  <c r="EJ13909" i="131"/>
  <c r="EJ12949" i="131"/>
  <c r="EQ12707" i="131"/>
  <c r="ER10428" i="131"/>
  <c r="EQ10817" i="131"/>
  <c r="EK9798" i="131"/>
  <c r="EM8654" i="131"/>
  <c r="EL8652" i="131"/>
  <c r="EL25754" i="131"/>
  <c r="ER25756" i="131" s="1"/>
  <c r="ER25576" i="131"/>
  <c r="ER24766" i="131"/>
  <c r="ER24226" i="131"/>
  <c r="ER23685" i="131"/>
  <c r="ER20325" i="131"/>
  <c r="ER18918" i="131"/>
  <c r="EK19220" i="131"/>
  <c r="EK18740" i="131"/>
  <c r="EJ19280" i="131"/>
  <c r="EL18859" i="131"/>
  <c r="EK19399" i="131"/>
  <c r="EJ18771" i="131"/>
  <c r="EK18108" i="131"/>
  <c r="EQ18107" i="131" s="1"/>
  <c r="EM18589" i="131"/>
  <c r="EL18169" i="131"/>
  <c r="EL18648" i="131"/>
  <c r="ER18647" i="131" s="1"/>
  <c r="EM17929" i="131"/>
  <c r="EJ17930" i="131"/>
  <c r="EJ16970" i="131"/>
  <c r="EM17208" i="131"/>
  <c r="EQ15947" i="131"/>
  <c r="ER14628" i="131"/>
  <c r="EK15171" i="131"/>
  <c r="EL14629" i="131"/>
  <c r="EL15108" i="131"/>
  <c r="ER15107" i="131" s="1"/>
  <c r="EK15589" i="131"/>
  <c r="EM15290" i="131"/>
  <c r="EK14629" i="131"/>
  <c r="EM14330" i="131"/>
  <c r="EQ13278" i="131"/>
  <c r="EK14149" i="131"/>
  <c r="EK13189" i="131"/>
  <c r="EL13370" i="131"/>
  <c r="EJ14148" i="131"/>
  <c r="EJ13188" i="131"/>
  <c r="EL13881" i="131"/>
  <c r="EL13401" i="131"/>
  <c r="EK12589" i="131"/>
  <c r="EJ12409" i="131"/>
  <c r="EK12018" i="131"/>
  <c r="EJ10639" i="131"/>
  <c r="EM10608" i="131"/>
  <c r="EJ10310" i="131"/>
  <c r="EL9108" i="131"/>
  <c r="EM8930" i="131"/>
  <c r="EJ10039" i="131"/>
  <c r="EJ9318" i="131"/>
  <c r="EQ9317" i="131" s="1"/>
  <c r="EJ9500" i="131"/>
  <c r="EJ9020" i="131"/>
  <c r="EJ8659" i="131"/>
  <c r="EL26594" i="131"/>
  <c r="ER26596" i="131" s="1"/>
  <c r="EK26385" i="131"/>
  <c r="EK26232" i="131"/>
  <c r="EQ26235" i="131" s="1"/>
  <c r="EM26144" i="131"/>
  <c r="EJ25934" i="131"/>
  <c r="EJ25754" i="131"/>
  <c r="EL25272" i="131"/>
  <c r="EK25183" i="131"/>
  <c r="EM24734" i="131"/>
  <c r="EL24463" i="131"/>
  <c r="EL24375" i="131"/>
  <c r="EJ23953" i="131"/>
  <c r="EK22723" i="131"/>
  <c r="EJ22482" i="131"/>
  <c r="EQ22485" i="131" s="1"/>
  <c r="EM22423" i="131"/>
  <c r="EQ22275" i="131"/>
  <c r="EJ21885" i="131"/>
  <c r="EJ20655" i="131"/>
  <c r="EJ20893" i="131"/>
  <c r="EM20114" i="131"/>
  <c r="EK19453" i="131"/>
  <c r="EJ20052" i="131"/>
  <c r="EM19002" i="131"/>
  <c r="EJ18013" i="131"/>
  <c r="EK18614" i="131"/>
  <c r="EJ17744" i="131"/>
  <c r="EQ17746" i="131" s="1"/>
  <c r="EK17504" i="131"/>
  <c r="EM17472" i="131"/>
  <c r="EK16543" i="131"/>
  <c r="ER16576" i="131"/>
  <c r="EM16063" i="131"/>
  <c r="EJ15944" i="131"/>
  <c r="EJ14714" i="131"/>
  <c r="ER15045" i="131"/>
  <c r="EK15012" i="131"/>
  <c r="EQ15015" i="131" s="1"/>
  <c r="EJ15553" i="131"/>
  <c r="EJ14593" i="131"/>
  <c r="EK14834" i="131"/>
  <c r="EM15732" i="131"/>
  <c r="ER15735" i="131" s="1"/>
  <c r="EJ13512" i="131"/>
  <c r="EJ19369" i="131"/>
  <c r="EJ19098" i="131"/>
  <c r="EQ19097" i="131" s="1"/>
  <c r="EM19189" i="131"/>
  <c r="EL19069" i="131"/>
  <c r="ER19067" i="131" s="1"/>
  <c r="EJ18770" i="131"/>
  <c r="EL18531" i="131"/>
  <c r="EM18139" i="131"/>
  <c r="EL18379" i="131"/>
  <c r="ER18377" i="131" s="1"/>
  <c r="EL18198" i="131"/>
  <c r="ER18197" i="131" s="1"/>
  <c r="EM18380" i="131"/>
  <c r="EJ17539" i="131"/>
  <c r="EL17871" i="131"/>
  <c r="EK17389" i="131"/>
  <c r="EL16968" i="131"/>
  <c r="EL16760" i="131"/>
  <c r="ER16758" i="131" s="1"/>
  <c r="EK16700" i="131"/>
  <c r="EM15890" i="131"/>
  <c r="EL16400" i="131"/>
  <c r="ER16398" i="131" s="1"/>
  <c r="EL16160" i="131"/>
  <c r="ER16158" i="131" s="1"/>
  <c r="EL15920" i="131"/>
  <c r="EM16128" i="131"/>
  <c r="EJ15319" i="131"/>
  <c r="EJ14359" i="131"/>
  <c r="EJ15048" i="131"/>
  <c r="EM14418" i="131"/>
  <c r="EK15381" i="131"/>
  <c r="EK14901" i="131"/>
  <c r="EK14421" i="131"/>
  <c r="EL14898" i="131"/>
  <c r="EJ13579" i="131"/>
  <c r="EL13911" i="131"/>
  <c r="EL11448" i="131"/>
  <c r="EL12110" i="131"/>
  <c r="EJ12258" i="131"/>
  <c r="EL11691" i="131"/>
  <c r="EJ11121" i="131"/>
  <c r="EK10789" i="131"/>
  <c r="ER10938" i="131"/>
  <c r="ER10698" i="131"/>
  <c r="ER10458" i="131"/>
  <c r="EJ10488" i="131"/>
  <c r="EM10519" i="131"/>
  <c r="EJ11240" i="131"/>
  <c r="EQ11238" i="131" s="1"/>
  <c r="EK10641" i="131"/>
  <c r="EJ10280" i="131"/>
  <c r="EQ10278" i="131" s="1"/>
  <c r="EJ9950" i="131"/>
  <c r="EL9289" i="131"/>
  <c r="EJ8990" i="131"/>
  <c r="EL8622" i="131"/>
  <c r="ER8625" i="131" s="1"/>
  <c r="EQ26985" i="131"/>
  <c r="EL26863" i="131"/>
  <c r="EM26833" i="131"/>
  <c r="EK26534" i="131"/>
  <c r="EM26475" i="131"/>
  <c r="EJ26264" i="131"/>
  <c r="EQ26266" i="131" s="1"/>
  <c r="EJ26144" i="131"/>
  <c r="EM25994" i="131"/>
  <c r="EM25933" i="131"/>
  <c r="EL25782" i="131"/>
  <c r="EM25634" i="131"/>
  <c r="EK25154" i="131"/>
  <c r="EJ24583" i="131"/>
  <c r="EK24282" i="131"/>
  <c r="EJ24255" i="131"/>
  <c r="EL23983" i="131"/>
  <c r="EL23504" i="131"/>
  <c r="EK23564" i="131"/>
  <c r="EK23622" i="131"/>
  <c r="EJ23264" i="131"/>
  <c r="EQ23266" i="131" s="1"/>
  <c r="EL23234" i="131"/>
  <c r="EK23054" i="131"/>
  <c r="EL22605" i="131"/>
  <c r="EL22483" i="131"/>
  <c r="EM22182" i="131"/>
  <c r="EL22272" i="131"/>
  <c r="ER22275" i="131" s="1"/>
  <c r="EJ21615" i="131"/>
  <c r="EK21283" i="131"/>
  <c r="EL20474" i="131"/>
  <c r="EJ20832" i="131"/>
  <c r="EK20985" i="131"/>
  <c r="EQ20626" i="131"/>
  <c r="EM19542" i="131"/>
  <c r="EK19542" i="131"/>
  <c r="EQ19545" i="131" s="1"/>
  <c r="EL19454" i="131"/>
  <c r="EL19092" i="131"/>
  <c r="ER19095" i="131" s="1"/>
  <c r="EK19153" i="131"/>
  <c r="EK19062" i="131"/>
  <c r="EM18732" i="131"/>
  <c r="EK19065" i="131"/>
  <c r="EK18105" i="131"/>
  <c r="EJ18285" i="131"/>
  <c r="EK18164" i="131"/>
  <c r="EJ17474" i="131"/>
  <c r="EL17712" i="131"/>
  <c r="EJ17052" i="131"/>
  <c r="EQ17055" i="131" s="1"/>
  <c r="EM17053" i="131"/>
  <c r="EJ16934" i="131"/>
  <c r="EK16602" i="131"/>
  <c r="EK16154" i="131"/>
  <c r="EK16363" i="131"/>
  <c r="EM16064" i="131"/>
  <c r="ER16066" i="131" s="1"/>
  <c r="EJ15943" i="131"/>
  <c r="EJ14444" i="131"/>
  <c r="ER14595" i="131"/>
  <c r="EM15524" i="131"/>
  <c r="EJ15195" i="131"/>
  <c r="EM14564" i="131"/>
  <c r="EJ14235" i="131"/>
  <c r="EK15042" i="131"/>
  <c r="EL15134" i="131"/>
  <c r="EL14174" i="131"/>
  <c r="ER14176" i="131" s="1"/>
  <c r="EL14955" i="131"/>
  <c r="EM14563" i="131"/>
  <c r="ER14565" i="131" s="1"/>
  <c r="EM13723" i="131"/>
  <c r="EL18950" i="131"/>
  <c r="EK19280" i="131"/>
  <c r="EK18800" i="131"/>
  <c r="EQ18798" i="131" s="1"/>
  <c r="EL19279" i="131"/>
  <c r="EJ18980" i="131"/>
  <c r="EQ18978" i="131" s="1"/>
  <c r="EM19370" i="131"/>
  <c r="EK18709" i="131"/>
  <c r="EM18411" i="131"/>
  <c r="EM18171" i="131"/>
  <c r="EM18050" i="131"/>
  <c r="EL17840" i="131"/>
  <c r="ER17838" i="131" s="1"/>
  <c r="EJ17538" i="131"/>
  <c r="EL17808" i="131"/>
  <c r="EK17031" i="131"/>
  <c r="EL16518" i="131"/>
  <c r="EK17360" i="131"/>
  <c r="EQ17358" i="131" s="1"/>
  <c r="EJ17208" i="131"/>
  <c r="EK17210" i="131"/>
  <c r="EJ16009" i="131"/>
  <c r="EL16431" i="131"/>
  <c r="EJ16340" i="131"/>
  <c r="EQ16338" i="131" s="1"/>
  <c r="EK15438" i="131"/>
  <c r="EL15500" i="131"/>
  <c r="EL14420" i="131"/>
  <c r="ER14418" i="131" s="1"/>
  <c r="EM14388" i="131"/>
  <c r="EL15529" i="131"/>
  <c r="EJ15230" i="131"/>
  <c r="EQ15228" i="131" s="1"/>
  <c r="EL14569" i="131"/>
  <c r="EJ14270" i="131"/>
  <c r="EQ14268" i="131" s="1"/>
  <c r="EL14448" i="131"/>
  <c r="EK15499" i="131"/>
  <c r="EM15200" i="131"/>
  <c r="EK14539" i="131"/>
  <c r="EM14240" i="131"/>
  <c r="EK13821" i="131"/>
  <c r="EL13279" i="131"/>
  <c r="ER13277" i="131" s="1"/>
  <c r="EL13578" i="131"/>
  <c r="EM14000" i="131"/>
  <c r="EJ13671" i="131"/>
  <c r="EK13339" i="131"/>
  <c r="EM13040" i="131"/>
  <c r="EK14088" i="131"/>
  <c r="EK13128" i="131"/>
  <c r="EL13760" i="131"/>
  <c r="EM12951" i="131"/>
  <c r="EJ13578" i="131"/>
  <c r="EK13370" i="131"/>
  <c r="EL12981" i="131"/>
  <c r="EJ12620" i="131"/>
  <c r="EL12199" i="131"/>
  <c r="EL12018" i="131"/>
  <c r="EM12560" i="131"/>
  <c r="ER12558" i="131" s="1"/>
  <c r="EJ12439" i="131"/>
  <c r="EK12500" i="131"/>
  <c r="EM12199" i="131"/>
  <c r="EK11088" i="131"/>
  <c r="EJ11149" i="131"/>
  <c r="EL11181" i="131"/>
  <c r="ER11178" i="131" s="1"/>
  <c r="EK10850" i="131"/>
  <c r="EM10549" i="131"/>
  <c r="EL10221" i="131"/>
  <c r="ER10218" i="131" s="1"/>
  <c r="EK11331" i="131"/>
  <c r="EL10789" i="131"/>
  <c r="EJ10250" i="131"/>
  <c r="EM9860" i="131"/>
  <c r="EJ9531" i="131"/>
  <c r="EK9888" i="131"/>
  <c r="EJ9589" i="131"/>
  <c r="EJ9828" i="131"/>
  <c r="EL9771" i="131"/>
  <c r="EM9379" i="131"/>
  <c r="ER9377" i="131" s="1"/>
  <c r="EM8838" i="131"/>
  <c r="EJ9920" i="131"/>
  <c r="EM8664" i="131"/>
  <c r="EL26835" i="131"/>
  <c r="EK26502" i="131"/>
  <c r="EM26264" i="131"/>
  <c r="EJ26175" i="131"/>
  <c r="EL26023" i="131"/>
  <c r="ER26025" i="131" s="1"/>
  <c r="EL25874" i="131"/>
  <c r="ER25876" i="131" s="1"/>
  <c r="EL25753" i="131"/>
  <c r="EJ25662" i="131"/>
  <c r="EQ25665" i="131" s="1"/>
  <c r="EJ25573" i="131"/>
  <c r="EM25243" i="131"/>
  <c r="EL25124" i="131"/>
  <c r="EL24943" i="131"/>
  <c r="EK24882" i="131"/>
  <c r="EJ24312" i="131"/>
  <c r="EQ24315" i="131" s="1"/>
  <c r="EK24104" i="131"/>
  <c r="EJ24194" i="131"/>
  <c r="EJ23713" i="131"/>
  <c r="EJ23565" i="131"/>
  <c r="EK23355" i="131"/>
  <c r="EK23352" i="131"/>
  <c r="EQ23355" i="131" s="1"/>
  <c r="EJ23082" i="131"/>
  <c r="EJ22573" i="131"/>
  <c r="EL22635" i="131"/>
  <c r="EL22304" i="131"/>
  <c r="ER22306" i="131" s="1"/>
  <c r="EL22064" i="131"/>
  <c r="EL21613" i="131"/>
  <c r="ER21615" i="131" s="1"/>
  <c r="EM21014" i="131"/>
  <c r="EK20353" i="131"/>
  <c r="EK20954" i="131"/>
  <c r="EK20474" i="131"/>
  <c r="EK20955" i="131"/>
  <c r="EL20413" i="131"/>
  <c r="EL20412" i="131"/>
  <c r="EJ20054" i="131"/>
  <c r="EQ20056" i="131" s="1"/>
  <c r="EM20144" i="131"/>
  <c r="ER20146" i="131" s="1"/>
  <c r="EK19483" i="131"/>
  <c r="EJ20023" i="131"/>
  <c r="EJ19962" i="131"/>
  <c r="EK19092" i="131"/>
  <c r="EQ19095" i="131" s="1"/>
  <c r="EM18942" i="131"/>
  <c r="EJ18914" i="131"/>
  <c r="EQ18916" i="131" s="1"/>
  <c r="EQ18196" i="131"/>
  <c r="EJ18043" i="131"/>
  <c r="EJ17684" i="131"/>
  <c r="EQ17686" i="131" s="1"/>
  <c r="EK17593" i="131"/>
  <c r="EK17922" i="131"/>
  <c r="EM18044" i="131"/>
  <c r="EK17804" i="131"/>
  <c r="EM17503" i="131"/>
  <c r="EQ17146" i="131"/>
  <c r="EK19790" i="131"/>
  <c r="EK19551" i="131"/>
  <c r="EJ19159" i="131"/>
  <c r="EJ19008" i="131"/>
  <c r="EQ19007" i="131" s="1"/>
  <c r="EK19398" i="131"/>
  <c r="EJ18349" i="131"/>
  <c r="EJ18228" i="131"/>
  <c r="EK18260" i="131"/>
  <c r="EK18621" i="131"/>
  <c r="EQ18618" i="131" s="1"/>
  <c r="EK18141" i="131"/>
  <c r="EQ18138" i="131" s="1"/>
  <c r="EJ17809" i="131"/>
  <c r="EM17478" i="131"/>
  <c r="ER17477" i="131" s="1"/>
  <c r="EK17481" i="131"/>
  <c r="EK17779" i="131"/>
  <c r="EM17480" i="131"/>
  <c r="EL16939" i="131"/>
  <c r="EK16521" i="131"/>
  <c r="EK17089" i="131"/>
  <c r="EK17208" i="131"/>
  <c r="EL16910" i="131"/>
  <c r="ER16908" i="131" s="1"/>
  <c r="EL16098" i="131"/>
  <c r="EK16219" i="131"/>
  <c r="EK15951" i="131"/>
  <c r="EK14268" i="131"/>
  <c r="EJ14869" i="131"/>
  <c r="EJ15438" i="131"/>
  <c r="EJ14478" i="131"/>
  <c r="EL15381" i="131"/>
  <c r="EM13968" i="131"/>
  <c r="EK14031" i="131"/>
  <c r="EJ13670" i="131"/>
  <c r="EL13249" i="131"/>
  <c r="ER13247" i="131" s="1"/>
  <c r="EL12768" i="131"/>
  <c r="EK12768" i="131"/>
  <c r="EJ13249" i="131"/>
  <c r="EK13160" i="131"/>
  <c r="EJ11480" i="131"/>
  <c r="EJ12528" i="131"/>
  <c r="EJ11271" i="131"/>
  <c r="EK10939" i="131"/>
  <c r="EJ10311" i="131"/>
  <c r="EK10638" i="131"/>
  <c r="EL10970" i="131"/>
  <c r="ER10968" i="131" s="1"/>
  <c r="EL10490" i="131"/>
  <c r="ER10488" i="131" s="1"/>
  <c r="EJ10998" i="131"/>
  <c r="EL11211" i="131"/>
  <c r="EL10731" i="131"/>
  <c r="EL10251" i="131"/>
  <c r="EJ11180" i="131"/>
  <c r="EQ11178" i="131" s="1"/>
  <c r="EL10519" i="131"/>
  <c r="EL9198" i="131"/>
  <c r="EK9678" i="131"/>
  <c r="EL9890" i="131"/>
  <c r="EL9410" i="131"/>
  <c r="ER9408" i="131" s="1"/>
  <c r="EK9470" i="131"/>
  <c r="EK9771" i="131"/>
  <c r="EJ9170" i="131"/>
  <c r="EQ9168" i="131" s="1"/>
  <c r="EK27044" i="131"/>
  <c r="EK26535" i="131"/>
  <c r="EL26324" i="131"/>
  <c r="ER26326" i="131" s="1"/>
  <c r="EL25905" i="131"/>
  <c r="EK25723" i="131"/>
  <c r="EM25153" i="131"/>
  <c r="EJ25122" i="131"/>
  <c r="EQ25125" i="131" s="1"/>
  <c r="EK24493" i="131"/>
  <c r="EL24284" i="131"/>
  <c r="EK24134" i="131"/>
  <c r="EJ24405" i="131"/>
  <c r="EK23682" i="131"/>
  <c r="EJ22935" i="131"/>
  <c r="EL22874" i="131"/>
  <c r="EL22514" i="131"/>
  <c r="ER22516" i="131" s="1"/>
  <c r="EL22092" i="131"/>
  <c r="EK22063" i="131"/>
  <c r="EM21254" i="131"/>
  <c r="ER21256" i="131" s="1"/>
  <c r="EM21463" i="131"/>
  <c r="EK20352" i="131"/>
  <c r="EL20624" i="131"/>
  <c r="ER20626" i="131" s="1"/>
  <c r="EJ20862" i="131"/>
  <c r="EQ20865" i="131" s="1"/>
  <c r="EM19962" i="131"/>
  <c r="ER19965" i="131" s="1"/>
  <c r="EL20142" i="131"/>
  <c r="ER20145" i="131" s="1"/>
  <c r="EL20084" i="131"/>
  <c r="EL19604" i="131"/>
  <c r="EL18672" i="131"/>
  <c r="EJ18795" i="131"/>
  <c r="EJ19213" i="131"/>
  <c r="EJ19032" i="131"/>
  <c r="EK19064" i="131"/>
  <c r="EM18912" i="131"/>
  <c r="EJ18884" i="131"/>
  <c r="EL18463" i="131"/>
  <c r="ER18465" i="131" s="1"/>
  <c r="EK18583" i="131"/>
  <c r="EL18554" i="131"/>
  <c r="EJ17894" i="131"/>
  <c r="EL17532" i="131"/>
  <c r="ER17535" i="131" s="1"/>
  <c r="EM17445" i="131"/>
  <c r="EM17862" i="131"/>
  <c r="EJ16602" i="131"/>
  <c r="EL16785" i="131"/>
  <c r="EM16692" i="131"/>
  <c r="EL16752" i="131"/>
  <c r="ER16755" i="131" s="1"/>
  <c r="EJ16813" i="131"/>
  <c r="EK16214" i="131"/>
  <c r="EM16092" i="131"/>
  <c r="EL15913" i="131"/>
  <c r="EJ16333" i="131"/>
  <c r="EJ16062" i="131"/>
  <c r="EJ15584" i="131"/>
  <c r="EL15163" i="131"/>
  <c r="EK14745" i="131"/>
  <c r="EL14892" i="131"/>
  <c r="EJ15585" i="131"/>
  <c r="EK15253" i="131"/>
  <c r="EL18740" i="131"/>
  <c r="EM19188" i="131"/>
  <c r="EJ19160" i="131"/>
  <c r="EL18739" i="131"/>
  <c r="EJ19311" i="131"/>
  <c r="EK18979" i="131"/>
  <c r="EM18680" i="131"/>
  <c r="EK18228" i="131"/>
  <c r="EL18290" i="131"/>
  <c r="EM18469" i="131"/>
  <c r="EL18141" i="131"/>
  <c r="EL18529" i="131"/>
  <c r="EL18288" i="131"/>
  <c r="EJ17928" i="131"/>
  <c r="EK17390" i="131"/>
  <c r="EJ17810" i="131"/>
  <c r="EQ17808" i="131" s="1"/>
  <c r="EK16971" i="131"/>
  <c r="EK17238" i="131"/>
  <c r="EQ17237" i="131" s="1"/>
  <c r="EJ16759" i="131"/>
  <c r="EJ16638" i="131"/>
  <c r="EL16881" i="131"/>
  <c r="EK16550" i="131"/>
  <c r="EK16368" i="131"/>
  <c r="EQ16367" i="131" s="1"/>
  <c r="EJ16488" i="131"/>
  <c r="EK16400" i="131"/>
  <c r="EM16038" i="131"/>
  <c r="EK15738" i="131"/>
  <c r="EQ15737" i="131" s="1"/>
  <c r="EL15651" i="131"/>
  <c r="EK15320" i="131"/>
  <c r="EQ15318" i="131" s="1"/>
  <c r="EM15019" i="131"/>
  <c r="EL14691" i="131"/>
  <c r="EK14360" i="131"/>
  <c r="EM15048" i="131"/>
  <c r="EJ15650" i="131"/>
  <c r="EK14811" i="131"/>
  <c r="EL14269" i="131"/>
  <c r="EL14988" i="131"/>
  <c r="ER14987" i="131" s="1"/>
  <c r="EK15649" i="131"/>
  <c r="EM15350" i="131"/>
  <c r="ER15348" i="131" s="1"/>
  <c r="EK14689" i="131"/>
  <c r="EM14390" i="131"/>
  <c r="ER14388" i="131" s="1"/>
  <c r="EM13458" i="131"/>
  <c r="EK14001" i="131"/>
  <c r="EQ13998" i="131" s="1"/>
  <c r="EL13459" i="131"/>
  <c r="EJ12920" i="131"/>
  <c r="EQ12918" i="131" s="1"/>
  <c r="EL12918" i="131"/>
  <c r="EK13849" i="131"/>
  <c r="EM13550" i="131"/>
  <c r="EJ13221" i="131"/>
  <c r="EK12889" i="131"/>
  <c r="EK13188" i="131"/>
  <c r="EJ13728" i="131"/>
  <c r="EK14150" i="131"/>
  <c r="EK13670" i="131"/>
  <c r="EK13190" i="131"/>
  <c r="EK12409" i="131"/>
  <c r="EM12110" i="131"/>
  <c r="EL12651" i="131"/>
  <c r="EL12171" i="131"/>
  <c r="EL10608" i="131"/>
  <c r="EJ10939" i="131"/>
  <c r="EM10728" i="131"/>
  <c r="EL10729" i="131"/>
  <c r="EL9228" i="131"/>
  <c r="EM9890" i="131"/>
  <c r="EJ9561" i="131"/>
  <c r="EK9229" i="131"/>
  <c r="EJ10099" i="131"/>
  <c r="EJ9139" i="131"/>
  <c r="EJ9498" i="131"/>
  <c r="EM9919" i="131"/>
  <c r="EM9648" i="131"/>
  <c r="ER9647" i="131" s="1"/>
  <c r="EL9919" i="131"/>
  <c r="EL9439" i="131"/>
  <c r="EJ8599" i="131"/>
  <c r="EJ27012" i="131"/>
  <c r="EQ27015" i="131" s="1"/>
  <c r="EK26954" i="131"/>
  <c r="EL26922" i="131"/>
  <c r="EK26835" i="131"/>
  <c r="EQ26836" i="131" s="1"/>
  <c r="EK26775" i="131"/>
  <c r="EL26562" i="131"/>
  <c r="ER26565" i="131" s="1"/>
  <c r="EJ26383" i="131"/>
  <c r="EJ26325" i="131"/>
  <c r="EM26174" i="131"/>
  <c r="EL26113" i="131"/>
  <c r="EK25935" i="131"/>
  <c r="EL25693" i="131"/>
  <c r="EL25603" i="131"/>
  <c r="ER25605" i="131" s="1"/>
  <c r="EM25185" i="131"/>
  <c r="EM25002" i="131"/>
  <c r="EM24884" i="131"/>
  <c r="EJ24702" i="131"/>
  <c r="EQ24705" i="131" s="1"/>
  <c r="EM24585" i="131"/>
  <c r="EL24525" i="131"/>
  <c r="EK24132" i="131"/>
  <c r="EM24343" i="131"/>
  <c r="EL24014" i="131"/>
  <c r="ER24016" i="131" s="1"/>
  <c r="EJ23623" i="131"/>
  <c r="EM23593" i="131"/>
  <c r="EM23352" i="131"/>
  <c r="EL23382" i="131"/>
  <c r="ER23385" i="131" s="1"/>
  <c r="EJ23175" i="131"/>
  <c r="EJ22963" i="131"/>
  <c r="EM22604" i="131"/>
  <c r="EJ22723" i="131"/>
  <c r="EM22662" i="131"/>
  <c r="EJ22092" i="131"/>
  <c r="EM22092" i="131"/>
  <c r="EL22122" i="131"/>
  <c r="ER22125" i="131" s="1"/>
  <c r="EK20983" i="131"/>
  <c r="EQ20985" i="131" s="1"/>
  <c r="EM20684" i="131"/>
  <c r="EJ20355" i="131"/>
  <c r="EJ20833" i="131"/>
  <c r="EM20172" i="131"/>
  <c r="EL20172" i="131"/>
  <c r="EM20054" i="131"/>
  <c r="EJ19725" i="131"/>
  <c r="EJ19933" i="131"/>
  <c r="EJ19752" i="131"/>
  <c r="EK19874" i="131"/>
  <c r="EQ19876" i="131" s="1"/>
  <c r="EL19182" i="131"/>
  <c r="EK19152" i="131"/>
  <c r="EM19185" i="131"/>
  <c r="EM18882" i="131"/>
  <c r="EL18673" i="131"/>
  <c r="EK18255" i="131"/>
  <c r="EJ18523" i="131"/>
  <c r="EJ18192" i="131"/>
  <c r="EM18492" i="131"/>
  <c r="EJ17715" i="131"/>
  <c r="EQ17716" i="131" s="1"/>
  <c r="EK17383" i="131"/>
  <c r="EJ17623" i="131"/>
  <c r="EL17715" i="131"/>
  <c r="EK17384" i="131"/>
  <c r="EL17055" i="131"/>
  <c r="EK16724" i="131"/>
  <c r="EM16902" i="131"/>
  <c r="EK16965" i="131"/>
  <c r="EK17203" i="131"/>
  <c r="EM16904" i="131"/>
  <c r="EJ16575" i="131"/>
  <c r="EK16692" i="131"/>
  <c r="EL16095" i="131"/>
  <c r="EM16185" i="131"/>
  <c r="EJ15554" i="131"/>
  <c r="EL15133" i="131"/>
  <c r="EK14715" i="131"/>
  <c r="EL14922" i="131"/>
  <c r="EK15372" i="131"/>
  <c r="EK14412" i="131"/>
  <c r="EJ15133" i="131"/>
  <c r="EJ14173" i="131"/>
  <c r="EJ14922" i="131"/>
  <c r="EM15373" i="131"/>
  <c r="EL15045" i="131"/>
  <c r="EM14413" i="131"/>
  <c r="EM15372" i="131"/>
  <c r="EJ13873" i="131"/>
  <c r="EJ12913" i="131"/>
  <c r="EJ13332" i="131"/>
  <c r="EK13634" i="131"/>
  <c r="EJ19309" i="131"/>
  <c r="EJ19158" i="131"/>
  <c r="EM19309" i="131"/>
  <c r="EL18981" i="131"/>
  <c r="EK19251" i="131"/>
  <c r="EL19008" i="131"/>
  <c r="EK19218" i="131"/>
  <c r="EK18258" i="131"/>
  <c r="EJ18498" i="131"/>
  <c r="EQ18497" i="131" s="1"/>
  <c r="EK18080" i="131"/>
  <c r="EL18499" i="131"/>
  <c r="EK18051" i="131"/>
  <c r="EJ18111" i="131"/>
  <c r="EK17688" i="131"/>
  <c r="EM17839" i="131"/>
  <c r="EL17511" i="131"/>
  <c r="EL17839" i="131"/>
  <c r="EL17359" i="131"/>
  <c r="EK17809" i="131"/>
  <c r="EM17510" i="131"/>
  <c r="EL17119" i="131"/>
  <c r="EK16701" i="131"/>
  <c r="EL17088" i="131"/>
  <c r="ER17087" i="131" s="1"/>
  <c r="EM17060" i="131"/>
  <c r="EJ16731" i="131"/>
  <c r="EK17028" i="131"/>
  <c r="EM16578" i="131"/>
  <c r="EM16310" i="131"/>
  <c r="ER16308" i="131" s="1"/>
  <c r="EJ15981" i="131"/>
  <c r="EK16158" i="131"/>
  <c r="EL16309" i="131"/>
  <c r="ER16307" i="131" s="1"/>
  <c r="EK15288" i="131"/>
  <c r="EK14328" i="131"/>
  <c r="EJ14899" i="131"/>
  <c r="EJ15588" i="131"/>
  <c r="EJ14628" i="131"/>
  <c r="EM15529" i="131"/>
  <c r="EM15049" i="131"/>
  <c r="EM14569" i="131"/>
  <c r="EM15498" i="131"/>
  <c r="ER15497" i="131" s="1"/>
  <c r="EK15261" i="131"/>
  <c r="EJ14900" i="131"/>
  <c r="EL14479" i="131"/>
  <c r="EL15738" i="131"/>
  <c r="EM13668" i="131"/>
  <c r="EK13218" i="131"/>
  <c r="EJ13639" i="131"/>
  <c r="EK13460" i="131"/>
  <c r="EL13071" i="131"/>
  <c r="EK11689" i="131"/>
  <c r="EL12650" i="131"/>
  <c r="EL12410" i="131"/>
  <c r="EL12170" i="131"/>
  <c r="EJ11448" i="131"/>
  <c r="EK11209" i="131"/>
  <c r="EM10910" i="131"/>
  <c r="ER10908" i="131" s="1"/>
  <c r="EK10249" i="131"/>
  <c r="EK10698" i="131"/>
  <c r="EM11271" i="131"/>
  <c r="EL10640" i="131"/>
  <c r="EM10311" i="131"/>
  <c r="EJ10908" i="131"/>
  <c r="EK10940" i="131"/>
  <c r="EM10639" i="131"/>
  <c r="EL10459" i="131"/>
  <c r="ER10457" i="131" s="1"/>
  <c r="EJ10158" i="131"/>
  <c r="EK9498" i="131"/>
  <c r="EL9680" i="131"/>
  <c r="EM10098" i="131"/>
  <c r="ER10097" i="131" s="1"/>
  <c r="EK9711" i="131"/>
  <c r="EK8637" i="131"/>
  <c r="EK8749" i="131"/>
  <c r="EL26862" i="131"/>
  <c r="EL26592" i="131"/>
  <c r="ER26595" i="131" s="1"/>
  <c r="EJ26354" i="131"/>
  <c r="EL26173" i="131"/>
  <c r="EL26083" i="131"/>
  <c r="ER26085" i="131" s="1"/>
  <c r="EK25873" i="131"/>
  <c r="EJ25844" i="131"/>
  <c r="EQ25846" i="131" s="1"/>
  <c r="EK25753" i="131"/>
  <c r="EK25635" i="131"/>
  <c r="EL25273" i="131"/>
  <c r="EL25005" i="131"/>
  <c r="EJ24582" i="131"/>
  <c r="EJ24315" i="131"/>
  <c r="EJ23983" i="131"/>
  <c r="EM23715" i="131"/>
  <c r="ER23716" i="131" s="1"/>
  <c r="EM23623" i="131"/>
  <c r="EM23323" i="131"/>
  <c r="EL23294" i="131"/>
  <c r="ER23296" i="131" s="1"/>
  <c r="EK22993" i="131"/>
  <c r="EK22934" i="131"/>
  <c r="EK22722" i="131"/>
  <c r="EL22544" i="131"/>
  <c r="EL22095" i="131"/>
  <c r="EL22152" i="131"/>
  <c r="EJ22065" i="131"/>
  <c r="EK21583" i="131"/>
  <c r="EQ21585" i="131" s="1"/>
  <c r="EM21284" i="131"/>
  <c r="EK21282" i="131"/>
  <c r="EM21435" i="131"/>
  <c r="ER21436" i="131" s="1"/>
  <c r="EM21195" i="131"/>
  <c r="ER21196" i="131" s="1"/>
  <c r="EJ21312" i="131"/>
  <c r="EJ20652" i="131"/>
  <c r="EK20564" i="131"/>
  <c r="EM20263" i="131"/>
  <c r="ER20265" i="131" s="1"/>
  <c r="EL20563" i="131"/>
  <c r="ER20565" i="131" s="1"/>
  <c r="EJ20204" i="131"/>
  <c r="EQ20206" i="131" s="1"/>
  <c r="EJ19964" i="131"/>
  <c r="EQ19966" i="131" s="1"/>
  <c r="EJ19724" i="131"/>
  <c r="EJ19484" i="131"/>
  <c r="EQ19486" i="131" s="1"/>
  <c r="EK19662" i="131"/>
  <c r="EL19634" i="131"/>
  <c r="ER19636" i="131" s="1"/>
  <c r="EM19274" i="131"/>
  <c r="EJ18945" i="131"/>
  <c r="EJ19123" i="131"/>
  <c r="EJ18822" i="131"/>
  <c r="EK19124" i="131"/>
  <c r="EL18735" i="131"/>
  <c r="ER18736" i="131" s="1"/>
  <c r="EK18945" i="131"/>
  <c r="EL18403" i="131"/>
  <c r="EK18493" i="131"/>
  <c r="EM18194" i="131"/>
  <c r="EL18584" i="131"/>
  <c r="ER18586" i="131" s="1"/>
  <c r="EK18524" i="131"/>
  <c r="EJ17594" i="131"/>
  <c r="EM17833" i="131"/>
  <c r="EK17414" i="131"/>
  <c r="EJ16872" i="131"/>
  <c r="EQ16875" i="131" s="1"/>
  <c r="EL16873" i="131"/>
  <c r="EJ16723" i="131"/>
  <c r="EK16034" i="131"/>
  <c r="EK16183" i="131"/>
  <c r="EM15884" i="131"/>
  <c r="EJ16123" i="131"/>
  <c r="EJ15972" i="131"/>
  <c r="EK15405" i="131"/>
  <c r="EJ14324" i="131"/>
  <c r="EQ14326" i="131" s="1"/>
  <c r="EL15432" i="131"/>
  <c r="EJ15735" i="131"/>
  <c r="EK15403" i="131"/>
  <c r="EM15104" i="131"/>
  <c r="EJ14775" i="131"/>
  <c r="EK14443" i="131"/>
  <c r="EL15314" i="131"/>
  <c r="EL14354" i="131"/>
  <c r="EM15643" i="131"/>
  <c r="EK14504" i="131"/>
  <c r="EQ14506" i="131" s="1"/>
  <c r="EM15582" i="131"/>
  <c r="EM13725" i="131"/>
  <c r="EL13334" i="131"/>
  <c r="EK13424" i="131"/>
  <c r="EM12883" i="131"/>
  <c r="EM18801" i="131"/>
  <c r="EL19251" i="131"/>
  <c r="EL18771" i="131"/>
  <c r="EJ19340" i="131"/>
  <c r="EK19369" i="131"/>
  <c r="EM19070" i="131"/>
  <c r="EK18288" i="131"/>
  <c r="EL18440" i="131"/>
  <c r="EL18200" i="131"/>
  <c r="ER18198" i="131" s="1"/>
  <c r="EL18441" i="131"/>
  <c r="EK18110" i="131"/>
  <c r="EL18469" i="131"/>
  <c r="EJ18170" i="131"/>
  <c r="EQ18168" i="131" s="1"/>
  <c r="EK18049" i="131"/>
  <c r="EK17930" i="131"/>
  <c r="EL17541" i="131"/>
  <c r="EK17871" i="131"/>
  <c r="EJ16790" i="131"/>
  <c r="EQ16788" i="131" s="1"/>
  <c r="EJ16789" i="131"/>
  <c r="EJ16548" i="131"/>
  <c r="EQ16547" i="131" s="1"/>
  <c r="EL16941" i="131"/>
  <c r="EL16428" i="131"/>
  <c r="ER16427" i="131" s="1"/>
  <c r="EJ16069" i="131"/>
  <c r="EM16399" i="131"/>
  <c r="EL16071" i="131"/>
  <c r="EM15978" i="131"/>
  <c r="EJ15980" i="131"/>
  <c r="EK14838" i="131"/>
  <c r="EL15440" i="131"/>
  <c r="EM14871" i="131"/>
  <c r="ER14868" i="131" s="1"/>
  <c r="EL14480" i="131"/>
  <c r="EL15711" i="131"/>
  <c r="EK15380" i="131"/>
  <c r="EM15079" i="131"/>
  <c r="EL14751" i="131"/>
  <c r="EK14420" i="131"/>
  <c r="EM15468" i="131"/>
  <c r="EK14991" i="131"/>
  <c r="EL14808" i="131"/>
  <c r="ER14807" i="131" s="1"/>
  <c r="EK15559" i="131"/>
  <c r="EM15260" i="131"/>
  <c r="EJ14931" i="131"/>
  <c r="EK14599" i="131"/>
  <c r="EM14300" i="131"/>
  <c r="EM13158" i="131"/>
  <c r="EK13941" i="131"/>
  <c r="EL13399" i="131"/>
  <c r="EJ12860" i="131"/>
  <c r="EQ12858" i="131" s="1"/>
  <c r="EL12978" i="131"/>
  <c r="ER12977" i="131" s="1"/>
  <c r="EK13879" i="131"/>
  <c r="EM13580" i="131"/>
  <c r="EJ13251" i="131"/>
  <c r="EK12919" i="131"/>
  <c r="EM14091" i="131"/>
  <c r="EM13851" i="131"/>
  <c r="EM13611" i="131"/>
  <c r="EM13371" i="131"/>
  <c r="EM13131" i="131"/>
  <c r="EM12891" i="131"/>
  <c r="EJ13398" i="131"/>
  <c r="EQ13397" i="131" s="1"/>
  <c r="EK13250" i="131"/>
  <c r="EL12861" i="131"/>
  <c r="EL12559" i="131"/>
  <c r="EK12141" i="131"/>
  <c r="EJ12531" i="131"/>
  <c r="EK12199" i="131"/>
  <c r="EJ12499" i="131"/>
  <c r="EM12559" i="131"/>
  <c r="EL12231" i="131"/>
  <c r="EL10668" i="131"/>
  <c r="EK11208" i="131"/>
  <c r="EJ11329" i="131"/>
  <c r="EJ10369" i="131"/>
  <c r="EM11148" i="131"/>
  <c r="EK11211" i="131"/>
  <c r="EL10669" i="131"/>
  <c r="EL9528" i="131"/>
  <c r="ER9527" i="131" s="1"/>
  <c r="EJ9951" i="131"/>
  <c r="EK9619" i="131"/>
  <c r="EM9320" i="131"/>
  <c r="EJ8991" i="131"/>
  <c r="EJ10129" i="131"/>
  <c r="EJ9169" i="131"/>
  <c r="EJ9408" i="131"/>
  <c r="EQ9407" i="131" s="1"/>
  <c r="EK10040" i="131"/>
  <c r="EL9651" i="131"/>
  <c r="EM9259" i="131"/>
  <c r="EM9828" i="131"/>
  <c r="EK9441" i="131"/>
  <c r="EL9139" i="131"/>
  <c r="ER9137" i="131" s="1"/>
  <c r="EM26953" i="131"/>
  <c r="EJ26805" i="131"/>
  <c r="EK26625" i="131"/>
  <c r="EM26532" i="131"/>
  <c r="EL26564" i="131"/>
  <c r="ER26566" i="131" s="1"/>
  <c r="EJ26474" i="131"/>
  <c r="EQ26476" i="131" s="1"/>
  <c r="EJ26413" i="131"/>
  <c r="EQ26415" i="131" s="1"/>
  <c r="EL26322" i="131"/>
  <c r="EM26173" i="131"/>
  <c r="EM26114" i="131"/>
  <c r="EK25722" i="131"/>
  <c r="EJ25602" i="131"/>
  <c r="EK25303" i="131"/>
  <c r="EM25242" i="131"/>
  <c r="EL24972" i="131"/>
  <c r="ER24975" i="131" s="1"/>
  <c r="EL24763" i="131"/>
  <c r="EJ24735" i="131"/>
  <c r="EL24584" i="131"/>
  <c r="EK24494" i="131"/>
  <c r="EJ24403" i="131"/>
  <c r="EL24315" i="131"/>
  <c r="EL24373" i="131"/>
  <c r="EL24282" i="131"/>
  <c r="ER24285" i="131" s="1"/>
  <c r="EJ23653" i="131"/>
  <c r="EM23594" i="131"/>
  <c r="ER23596" i="131" s="1"/>
  <c r="EK23414" i="131"/>
  <c r="EK23232" i="131"/>
  <c r="EQ23235" i="131" s="1"/>
  <c r="EL23055" i="131"/>
  <c r="EL23083" i="131"/>
  <c r="EK22453" i="131"/>
  <c r="EJ22513" i="131"/>
  <c r="EL22422" i="131"/>
  <c r="EL22125" i="131"/>
  <c r="EJ22124" i="131"/>
  <c r="EQ22126" i="131" s="1"/>
  <c r="EK22332" i="131"/>
  <c r="EM22155" i="131"/>
  <c r="EJ21613" i="131"/>
  <c r="EL21225" i="131"/>
  <c r="EK21315" i="131"/>
  <c r="EJ20985" i="131"/>
  <c r="EK20653" i="131"/>
  <c r="EM20354" i="131"/>
  <c r="EK20442" i="131"/>
  <c r="EJ20383" i="131"/>
  <c r="EM20292" i="131"/>
  <c r="EL20773" i="131"/>
  <c r="EJ20234" i="131"/>
  <c r="EQ20236" i="131" s="1"/>
  <c r="EJ19934" i="131"/>
  <c r="EM20084" i="131"/>
  <c r="EJ19755" i="131"/>
  <c r="EK19423" i="131"/>
  <c r="EJ19843" i="131"/>
  <c r="EJ19662" i="131"/>
  <c r="EL19242" i="131"/>
  <c r="EK19212" i="131"/>
  <c r="EM19302" i="131"/>
  <c r="ER19305" i="131" s="1"/>
  <c r="EK18675" i="131"/>
  <c r="EK18435" i="131"/>
  <c r="EL18432" i="131"/>
  <c r="ER18435" i="131" s="1"/>
  <c r="EJ18193" i="131"/>
  <c r="EL18645" i="131"/>
  <c r="ER18646" i="131" s="1"/>
  <c r="EJ17804" i="131"/>
  <c r="EQ17806" i="131" s="1"/>
  <c r="EL17383" i="131"/>
  <c r="EK17773" i="131"/>
  <c r="EM17474" i="131"/>
  <c r="EJ17653" i="131"/>
  <c r="EM16602" i="131"/>
  <c r="EL17082" i="131"/>
  <c r="EM17054" i="131"/>
  <c r="EJ16725" i="131"/>
  <c r="EK16992" i="131"/>
  <c r="EK16064" i="131"/>
  <c r="EM16242" i="131"/>
  <c r="EL16182" i="131"/>
  <c r="ER16185" i="131" s="1"/>
  <c r="EM16455" i="131"/>
  <c r="EL15553" i="131"/>
  <c r="EK15135" i="131"/>
  <c r="EL14982" i="131"/>
  <c r="EK15432" i="131"/>
  <c r="EJ15523" i="131"/>
  <c r="EJ14563" i="131"/>
  <c r="EJ15192" i="131"/>
  <c r="EQ15195" i="131" s="1"/>
  <c r="EJ14232" i="131"/>
  <c r="EQ14235" i="131" s="1"/>
  <c r="EK15254" i="131"/>
  <c r="EM14713" i="131"/>
  <c r="EM15552" i="131"/>
  <c r="EJ13903" i="131"/>
  <c r="EJ12943" i="131"/>
  <c r="EL14025" i="131"/>
  <c r="EL18254" i="131"/>
  <c r="ER18256" i="131" s="1"/>
  <c r="EJ17774" i="131"/>
  <c r="EL17412" i="131"/>
  <c r="ER17415" i="131" s="1"/>
  <c r="EL17594" i="131"/>
  <c r="EJ17532" i="131"/>
  <c r="EQ17535" i="131" s="1"/>
  <c r="EJ16662" i="131"/>
  <c r="EJ16754" i="131"/>
  <c r="EQ16756" i="131" s="1"/>
  <c r="EK16782" i="131"/>
  <c r="EJ16513" i="131"/>
  <c r="EK15854" i="131"/>
  <c r="EJ16214" i="131"/>
  <c r="EJ15945" i="131"/>
  <c r="EJ16153" i="131"/>
  <c r="EJ15882" i="131"/>
  <c r="EQ15885" i="131" s="1"/>
  <c r="EL15283" i="131"/>
  <c r="ER15285" i="131" s="1"/>
  <c r="EK14625" i="131"/>
  <c r="EL15252" i="131"/>
  <c r="ER15255" i="131" s="1"/>
  <c r="EJ15645" i="131"/>
  <c r="EK15313" i="131"/>
  <c r="EM15014" i="131"/>
  <c r="ER15016" i="131" s="1"/>
  <c r="EJ14685" i="131"/>
  <c r="EK14353" i="131"/>
  <c r="EK15222" i="131"/>
  <c r="EJ14114" i="131"/>
  <c r="EJ13874" i="131"/>
  <c r="EJ13634" i="131"/>
  <c r="EQ13636" i="131" s="1"/>
  <c r="EJ13394" i="131"/>
  <c r="EJ13154" i="131"/>
  <c r="EJ12914" i="131"/>
  <c r="EL13332" i="131"/>
  <c r="EJ13935" i="131"/>
  <c r="EK13603" i="131"/>
  <c r="EQ13605" i="131" s="1"/>
  <c r="EM13304" i="131"/>
  <c r="EJ12975" i="131"/>
  <c r="EK13902" i="131"/>
  <c r="EK12942" i="131"/>
  <c r="EM11533" i="131"/>
  <c r="EJ12494" i="131"/>
  <c r="ER12285" i="131"/>
  <c r="EM10812" i="131"/>
  <c r="EJ10454" i="131"/>
  <c r="EQ10456" i="131" s="1"/>
  <c r="EJ9824" i="131"/>
  <c r="EK9432" i="131"/>
  <c r="EM8635" i="131"/>
  <c r="EJ8694" i="131"/>
  <c r="EQ8689" i="131" s="1"/>
  <c r="EK11324" i="131"/>
  <c r="EK11535" i="131"/>
  <c r="EK10573" i="131"/>
  <c r="EJ10122" i="131"/>
  <c r="EL13903" i="131"/>
  <c r="EK13485" i="131"/>
  <c r="EL12645" i="131"/>
  <c r="EL12523" i="131"/>
  <c r="EL12312" i="131"/>
  <c r="EL12164" i="131"/>
  <c r="ER12166" i="131" s="1"/>
  <c r="EJ11474" i="131"/>
  <c r="EQ11476" i="131" s="1"/>
  <c r="EK10602" i="131"/>
  <c r="EJ10782" i="131"/>
  <c r="EQ9796" i="131"/>
  <c r="EK9463" i="131"/>
  <c r="EM9975" i="131"/>
  <c r="EL9344" i="131"/>
  <c r="ER9346" i="131" s="1"/>
  <c r="EM9135" i="131"/>
  <c r="EJ9492" i="131"/>
  <c r="EM12132" i="131"/>
  <c r="EJ10874" i="131"/>
  <c r="EK11173" i="131"/>
  <c r="EJ10393" i="131"/>
  <c r="EK9554" i="131"/>
  <c r="EM8895" i="131"/>
  <c r="EJ9942" i="131"/>
  <c r="EK17173" i="131"/>
  <c r="EJ16545" i="131"/>
  <c r="EM16875" i="131"/>
  <c r="EL16604" i="131"/>
  <c r="ER16606" i="131" s="1"/>
  <c r="EK16184" i="131"/>
  <c r="EQ16186" i="131" s="1"/>
  <c r="EK16452" i="131"/>
  <c r="EK14592" i="131"/>
  <c r="EJ14983" i="131"/>
  <c r="EJ15732" i="131"/>
  <c r="EQ15735" i="131" s="1"/>
  <c r="EJ14772" i="131"/>
  <c r="EK15614" i="131"/>
  <c r="EK15134" i="131"/>
  <c r="EK14654" i="131"/>
  <c r="EK14174" i="131"/>
  <c r="EQ14176" i="131" s="1"/>
  <c r="EJ14083" i="131"/>
  <c r="EJ13123" i="131"/>
  <c r="EJ13542" i="131"/>
  <c r="EQ13545" i="131" s="1"/>
  <c r="EK13334" i="131"/>
  <c r="EJ14054" i="131"/>
  <c r="EK13695" i="131"/>
  <c r="EL13393" i="131"/>
  <c r="EJ13094" i="131"/>
  <c r="EK14113" i="131"/>
  <c r="EM13454" i="131"/>
  <c r="EJ13125" i="131"/>
  <c r="EJ12795" i="131"/>
  <c r="EJ12493" i="131"/>
  <c r="EK10844" i="131"/>
  <c r="EJ11145" i="131"/>
  <c r="EM9733" i="131"/>
  <c r="EK10125" i="131"/>
  <c r="EK9732" i="131"/>
  <c r="EL9792" i="131"/>
  <c r="ER9795" i="131" s="1"/>
  <c r="EK9162" i="131"/>
  <c r="EK14893" i="131"/>
  <c r="EM14594" i="131"/>
  <c r="EJ14265" i="131"/>
  <c r="EK14382" i="131"/>
  <c r="EM15555" i="131"/>
  <c r="EM15315" i="131"/>
  <c r="EM15075" i="131"/>
  <c r="EM14835" i="131"/>
  <c r="EM14595" i="131"/>
  <c r="EM14355" i="131"/>
  <c r="EK15644" i="131"/>
  <c r="EK15164" i="131"/>
  <c r="EK14684" i="131"/>
  <c r="EK14204" i="131"/>
  <c r="EL14144" i="131"/>
  <c r="ER14146" i="131" s="1"/>
  <c r="EM13335" i="131"/>
  <c r="EL13064" i="131"/>
  <c r="EL13695" i="131"/>
  <c r="EL13215" i="131"/>
  <c r="EL12795" i="131"/>
  <c r="EL14083" i="131"/>
  <c r="EJ13784" i="131"/>
  <c r="EL13123" i="131"/>
  <c r="EJ12824" i="131"/>
  <c r="EK13512" i="131"/>
  <c r="EL12223" i="131"/>
  <c r="ER12225" i="131" s="1"/>
  <c r="EK12583" i="131"/>
  <c r="EM12284" i="131"/>
  <c r="ER12286" i="131" s="1"/>
  <c r="EL10245" i="131"/>
  <c r="EM10242" i="131"/>
  <c r="EJ11683" i="131"/>
  <c r="EM11085" i="131"/>
  <c r="EM10485" i="131"/>
  <c r="EJ10452" i="131"/>
  <c r="EM10003" i="131"/>
  <c r="EK9344" i="131"/>
  <c r="EM9043" i="131"/>
  <c r="EM9702" i="131"/>
  <c r="EJ9974" i="131"/>
  <c r="EQ9976" i="131" s="1"/>
  <c r="EK8835" i="131"/>
  <c r="EJ10065" i="131"/>
  <c r="EK9733" i="131"/>
  <c r="EM9434" i="131"/>
  <c r="EJ9105" i="131"/>
  <c r="EK9282" i="131"/>
  <c r="EQ9285" i="131" s="1"/>
  <c r="EL9134" i="131"/>
  <c r="EJ9134" i="131"/>
  <c r="EQ9136" i="131" s="1"/>
  <c r="EK10122" i="131"/>
  <c r="EM13092" i="131"/>
  <c r="EJ13994" i="131"/>
  <c r="EQ13996" i="131" s="1"/>
  <c r="EJ13754" i="131"/>
  <c r="EJ13514" i="131"/>
  <c r="EJ13274" i="131"/>
  <c r="EQ13276" i="131" s="1"/>
  <c r="EJ13034" i="131"/>
  <c r="EM14084" i="131"/>
  <c r="EJ13755" i="131"/>
  <c r="EK13423" i="131"/>
  <c r="EM13124" i="131"/>
  <c r="EM12794" i="131"/>
  <c r="EK13302" i="131"/>
  <c r="EM12583" i="131"/>
  <c r="ER12585" i="131" s="1"/>
  <c r="EL12255" i="131"/>
  <c r="EL11535" i="131"/>
  <c r="EM11952" i="131"/>
  <c r="EK12495" i="131"/>
  <c r="EK12255" i="131"/>
  <c r="EJ12163" i="131"/>
  <c r="EK10904" i="131"/>
  <c r="EM10363" i="131"/>
  <c r="EM11172" i="131"/>
  <c r="EJ11054" i="131"/>
  <c r="EQ11056" i="131" s="1"/>
  <c r="EK10215" i="131"/>
  <c r="EQ10216" i="131" s="1"/>
  <c r="EL10572" i="131"/>
  <c r="ER10575" i="131" s="1"/>
  <c r="EM11264" i="131"/>
  <c r="ER11266" i="131" s="1"/>
  <c r="EJ10935" i="131"/>
  <c r="EK10603" i="131"/>
  <c r="EM10304" i="131"/>
  <c r="EJ10783" i="131"/>
  <c r="EL11593" i="131"/>
  <c r="EK10094" i="131"/>
  <c r="EM9553" i="131"/>
  <c r="EL8985" i="131"/>
  <c r="EM9192" i="131"/>
  <c r="EJ9944" i="131"/>
  <c r="EQ9946" i="131" s="1"/>
  <c r="EL9523" i="131"/>
  <c r="EK9105" i="131"/>
  <c r="EK10032" i="131"/>
  <c r="EK9072" i="131"/>
  <c r="EJ9463" i="131"/>
  <c r="EL13604" i="131"/>
  <c r="ER13606" i="131" s="1"/>
  <c r="EK13785" i="131"/>
  <c r="EK13152" i="131"/>
  <c r="EQ13155" i="131" s="1"/>
  <c r="EK12165" i="131"/>
  <c r="EK11533" i="131"/>
  <c r="EL11085" i="131"/>
  <c r="EL10754" i="131"/>
  <c r="ER10756" i="131" s="1"/>
  <c r="EL9072" i="131"/>
  <c r="EL9674" i="131"/>
  <c r="ER9676" i="131" s="1"/>
  <c r="EL14023" i="131"/>
  <c r="EK13605" i="131"/>
  <c r="EJ12192" i="131"/>
  <c r="EL12403" i="131"/>
  <c r="EM12674" i="131"/>
  <c r="EJ12345" i="131"/>
  <c r="EK12522" i="131"/>
  <c r="EL12584" i="131"/>
  <c r="ER12586" i="131" s="1"/>
  <c r="EM10873" i="131"/>
  <c r="EL10305" i="131"/>
  <c r="EM10902" i="131"/>
  <c r="EL10843" i="131"/>
  <c r="EJ10544" i="131"/>
  <c r="EQ10546" i="131" s="1"/>
  <c r="EL10602" i="131"/>
  <c r="EM11235" i="131"/>
  <c r="EL10844" i="131"/>
  <c r="EM10275" i="131"/>
  <c r="ER10276" i="131" s="1"/>
  <c r="EJ10962" i="131"/>
  <c r="EM9823" i="131"/>
  <c r="ER9825" i="131" s="1"/>
  <c r="EL9255" i="131"/>
  <c r="EJ9674" i="131"/>
  <c r="EQ9676" i="131" s="1"/>
  <c r="EM10214" i="131"/>
  <c r="EJ9855" i="131"/>
  <c r="EK9523" i="131"/>
  <c r="EM9224" i="131"/>
  <c r="ER9226" i="131" s="1"/>
  <c r="EK9342" i="131"/>
  <c r="EM10035" i="131"/>
  <c r="EM9795" i="131"/>
  <c r="EM9555" i="131"/>
  <c r="EM9315" i="131"/>
  <c r="EM9075" i="131"/>
  <c r="EJ10032" i="131"/>
  <c r="EJ9072" i="131"/>
  <c r="EL13244" i="131"/>
  <c r="ER13246" i="131" s="1"/>
  <c r="EL13785" i="131"/>
  <c r="EL13305" i="131"/>
  <c r="EL12825" i="131"/>
  <c r="EK14055" i="131"/>
  <c r="EL13753" i="131"/>
  <c r="EJ13454" i="131"/>
  <c r="EQ13456" i="131" s="1"/>
  <c r="EK13095" i="131"/>
  <c r="EK12795" i="131"/>
  <c r="EK14053" i="131"/>
  <c r="EM13754" i="131"/>
  <c r="ER13756" i="131" s="1"/>
  <c r="EJ13425" i="131"/>
  <c r="EK13093" i="131"/>
  <c r="EM12013" i="131"/>
  <c r="EK11534" i="131"/>
  <c r="EL12373" i="131"/>
  <c r="EL12702" i="131"/>
  <c r="EJ12553" i="131"/>
  <c r="EK10724" i="131"/>
  <c r="EM11112" i="131"/>
  <c r="ER11115" i="131" s="1"/>
  <c r="EK10875" i="131"/>
  <c r="EL10392" i="131"/>
  <c r="ER10395" i="131" s="1"/>
  <c r="EJ11085" i="131"/>
  <c r="EK10753" i="131"/>
  <c r="EM10454" i="131"/>
  <c r="EK10992" i="131"/>
  <c r="EJ11053" i="131"/>
  <c r="EM9852" i="131"/>
  <c r="EK10005" i="131"/>
  <c r="EQ10006" i="131" s="1"/>
  <c r="EK9045" i="131"/>
  <c r="EK10092" i="131"/>
  <c r="EJ9733" i="131"/>
  <c r="EJ8594" i="131"/>
  <c r="EL14084" i="131"/>
  <c r="EL13095" i="131"/>
  <c r="EK12792" i="131"/>
  <c r="EK12582" i="131"/>
  <c r="EK11325" i="131"/>
  <c r="EJ10752" i="131"/>
  <c r="EK9193" i="131"/>
  <c r="B7" i="135"/>
  <c r="B8" i="135"/>
  <c r="B9" i="135"/>
  <c r="B10" i="135"/>
  <c r="B11" i="135"/>
  <c r="B12" i="135"/>
  <c r="B13" i="135"/>
  <c r="B14" i="135"/>
  <c r="B15" i="135"/>
  <c r="B16" i="135"/>
  <c r="B17" i="135"/>
  <c r="B18" i="135"/>
  <c r="B19" i="135"/>
  <c r="B20" i="135"/>
  <c r="B21" i="135"/>
  <c r="B22" i="135"/>
  <c r="B23" i="135"/>
  <c r="B24" i="135"/>
  <c r="B25" i="135"/>
  <c r="B26" i="135"/>
  <c r="B27" i="135"/>
  <c r="B28" i="135"/>
  <c r="B29" i="135"/>
  <c r="B30" i="135"/>
  <c r="B31" i="135"/>
  <c r="B32" i="135"/>
  <c r="B33" i="135"/>
  <c r="B34" i="135"/>
  <c r="B35" i="135"/>
  <c r="B36" i="135"/>
  <c r="B37" i="135"/>
  <c r="B38" i="135"/>
  <c r="B39" i="135"/>
  <c r="B40" i="135"/>
  <c r="B41" i="135"/>
  <c r="B42" i="135"/>
  <c r="B43" i="135"/>
  <c r="B44" i="135"/>
  <c r="B45" i="135"/>
  <c r="B46" i="135"/>
  <c r="B47" i="135"/>
  <c r="B48" i="135"/>
  <c r="B49" i="135"/>
  <c r="B50" i="135"/>
  <c r="B51" i="135"/>
  <c r="B52" i="135"/>
  <c r="B53" i="135"/>
  <c r="B54" i="135"/>
  <c r="B55" i="135"/>
  <c r="B56" i="135"/>
  <c r="B57" i="135"/>
  <c r="B58" i="135"/>
  <c r="B59" i="135"/>
  <c r="B60" i="135"/>
  <c r="B61" i="135"/>
  <c r="B62" i="135"/>
  <c r="B63" i="135"/>
  <c r="B64" i="135"/>
  <c r="B65" i="135"/>
  <c r="B66" i="135"/>
  <c r="B67" i="135"/>
  <c r="B68" i="135"/>
  <c r="B69" i="135"/>
  <c r="B70" i="135"/>
  <c r="B71" i="135"/>
  <c r="B72" i="135"/>
  <c r="B73" i="135"/>
  <c r="B74" i="135"/>
  <c r="B75" i="135"/>
  <c r="B76" i="135"/>
  <c r="B77" i="135"/>
  <c r="B78" i="135"/>
  <c r="B79" i="135"/>
  <c r="B80" i="135"/>
  <c r="B81" i="135"/>
  <c r="B82" i="135"/>
  <c r="B83" i="135"/>
  <c r="B84" i="135"/>
  <c r="B85" i="135"/>
  <c r="B86" i="135"/>
  <c r="B87" i="135"/>
  <c r="B88" i="135"/>
  <c r="B89" i="135"/>
  <c r="B90" i="135"/>
  <c r="B91" i="135"/>
  <c r="B92" i="135"/>
  <c r="B93" i="135"/>
  <c r="B94" i="135"/>
  <c r="B95" i="135"/>
  <c r="B96" i="135"/>
  <c r="B97" i="135"/>
  <c r="B98" i="135"/>
  <c r="B99" i="135"/>
  <c r="B100" i="135"/>
  <c r="B101" i="135"/>
  <c r="B102" i="135"/>
  <c r="B103" i="135"/>
  <c r="B104" i="135"/>
  <c r="B105" i="135"/>
  <c r="B106" i="135"/>
  <c r="B107" i="135"/>
  <c r="B108" i="135"/>
  <c r="B109" i="135"/>
  <c r="B110" i="135"/>
  <c r="B111" i="135"/>
  <c r="B112" i="135"/>
  <c r="B113" i="135"/>
  <c r="B114" i="135"/>
  <c r="B115" i="135"/>
  <c r="B116" i="135"/>
  <c r="B117" i="135"/>
  <c r="B118" i="135"/>
  <c r="B119" i="135"/>
  <c r="B120" i="135"/>
  <c r="B121" i="135"/>
  <c r="B122" i="135"/>
  <c r="B123" i="135"/>
  <c r="B124" i="135"/>
  <c r="B125" i="135"/>
  <c r="B126" i="135"/>
  <c r="B127" i="135"/>
  <c r="B128" i="135"/>
  <c r="B129" i="135"/>
  <c r="B130" i="135"/>
  <c r="B131" i="135"/>
  <c r="B132" i="135"/>
  <c r="B133" i="135"/>
  <c r="B134" i="135"/>
  <c r="B135" i="135"/>
  <c r="B136" i="135"/>
  <c r="B137" i="135"/>
  <c r="B138" i="135"/>
  <c r="B139" i="135"/>
  <c r="B140" i="135"/>
  <c r="B141" i="135"/>
  <c r="B142" i="135"/>
  <c r="B143" i="135"/>
  <c r="B144" i="135"/>
  <c r="B145" i="135"/>
  <c r="B146" i="135"/>
  <c r="B147" i="135"/>
  <c r="B148" i="135"/>
  <c r="B149" i="135"/>
  <c r="B150" i="135"/>
  <c r="B151" i="135"/>
  <c r="B152" i="135"/>
  <c r="B153" i="135"/>
  <c r="B154" i="135"/>
  <c r="B155" i="135"/>
  <c r="B156" i="135"/>
  <c r="B157" i="135"/>
  <c r="B158" i="135"/>
  <c r="B159" i="135"/>
  <c r="B160" i="135"/>
  <c r="B161" i="135"/>
  <c r="B162" i="135"/>
  <c r="B163" i="135"/>
  <c r="B164" i="135"/>
  <c r="B165" i="135"/>
  <c r="B166" i="135"/>
  <c r="B167" i="135"/>
  <c r="B168" i="135"/>
  <c r="B169" i="135"/>
  <c r="B170" i="135"/>
  <c r="B171" i="135"/>
  <c r="B172" i="135"/>
  <c r="B173" i="135"/>
  <c r="B174" i="135"/>
  <c r="B175" i="135"/>
  <c r="B176" i="135"/>
  <c r="B177" i="135"/>
  <c r="B178" i="135"/>
  <c r="B179" i="135"/>
  <c r="B180" i="135"/>
  <c r="B181" i="135"/>
  <c r="B182" i="135"/>
  <c r="B183" i="135"/>
  <c r="B184" i="135"/>
  <c r="B185" i="135"/>
  <c r="B186" i="135"/>
  <c r="B187" i="135"/>
  <c r="B188" i="135"/>
  <c r="B189" i="135"/>
  <c r="B190" i="135"/>
  <c r="B191" i="135"/>
  <c r="B192" i="135"/>
  <c r="B193" i="135"/>
  <c r="B194" i="135"/>
  <c r="B195" i="135"/>
  <c r="B196" i="135"/>
  <c r="B197" i="135"/>
  <c r="B198" i="135"/>
  <c r="B199" i="135"/>
  <c r="B200" i="135"/>
  <c r="B201" i="135"/>
  <c r="B202" i="135"/>
  <c r="B203" i="135"/>
  <c r="B204" i="135"/>
  <c r="B205" i="135"/>
  <c r="B206" i="135"/>
  <c r="B207" i="135"/>
  <c r="B208" i="135"/>
  <c r="B209" i="135"/>
  <c r="B210" i="135"/>
  <c r="B211" i="135"/>
  <c r="B212" i="135"/>
  <c r="B213" i="135"/>
  <c r="B214" i="135"/>
  <c r="B215" i="135"/>
  <c r="B216" i="135"/>
  <c r="B217" i="135"/>
  <c r="B218" i="135"/>
  <c r="B219" i="135"/>
  <c r="B220" i="135"/>
  <c r="B221" i="135"/>
  <c r="B222" i="135"/>
  <c r="B223" i="135"/>
  <c r="B224" i="135"/>
  <c r="B225" i="135"/>
  <c r="B226" i="135"/>
  <c r="B227" i="135"/>
  <c r="B228" i="135"/>
  <c r="B229" i="135"/>
  <c r="B230" i="135"/>
  <c r="B231" i="135"/>
  <c r="B232" i="135"/>
  <c r="B233" i="135"/>
  <c r="B234" i="135"/>
  <c r="B235" i="135"/>
  <c r="B236" i="135"/>
  <c r="B237" i="135"/>
  <c r="B238" i="135"/>
  <c r="B239" i="135"/>
  <c r="B240" i="135"/>
  <c r="B241" i="135"/>
  <c r="B242" i="135"/>
  <c r="B243" i="135"/>
  <c r="B244" i="135"/>
  <c r="B245" i="135"/>
  <c r="B246" i="135"/>
  <c r="B247" i="135"/>
  <c r="B248" i="135"/>
  <c r="B249" i="135"/>
  <c r="B250" i="135"/>
  <c r="B251" i="135"/>
  <c r="B252" i="135"/>
  <c r="B253" i="135"/>
  <c r="B254" i="135"/>
  <c r="B255" i="135"/>
  <c r="B256" i="135"/>
  <c r="B257" i="135"/>
  <c r="B258" i="135"/>
  <c r="B259" i="135"/>
  <c r="B260" i="135"/>
  <c r="B261" i="135"/>
  <c r="B262" i="135"/>
  <c r="B263" i="135"/>
  <c r="B264" i="135"/>
  <c r="B265" i="135"/>
  <c r="B266" i="135"/>
  <c r="B267" i="135"/>
  <c r="B268" i="135"/>
  <c r="B269" i="135"/>
  <c r="B270" i="135"/>
  <c r="B271" i="135"/>
  <c r="B272" i="135"/>
  <c r="B273" i="135"/>
  <c r="B274" i="135"/>
  <c r="B275" i="135"/>
  <c r="B276" i="135"/>
  <c r="B277" i="135"/>
  <c r="B278" i="135"/>
  <c r="B279" i="135"/>
  <c r="B280" i="135"/>
  <c r="B281" i="135"/>
  <c r="B282" i="135"/>
  <c r="B283" i="135"/>
  <c r="B284" i="135"/>
  <c r="B285" i="135"/>
  <c r="B286" i="135"/>
  <c r="B287" i="135"/>
  <c r="B5" i="135"/>
  <c r="B6" i="135"/>
  <c r="B4" i="135"/>
  <c r="EL11421" i="131" l="1"/>
  <c r="EL11419" i="131"/>
  <c r="ER18530" i="131"/>
  <c r="EQ23206" i="131"/>
  <c r="EL22782" i="131"/>
  <c r="EK22783" i="131"/>
  <c r="EJ22782" i="131"/>
  <c r="EK12774" i="131"/>
  <c r="EJ12774" i="131"/>
  <c r="EM24084" i="131"/>
  <c r="EK24085" i="131"/>
  <c r="EM22406" i="131"/>
  <c r="EL22406" i="131"/>
  <c r="ER11175" i="131"/>
  <c r="EQ24407" i="131"/>
  <c r="EQ18256" i="131"/>
  <c r="ER14895" i="131"/>
  <c r="ER14115" i="131"/>
  <c r="ER11026" i="131"/>
  <c r="ER14746" i="131"/>
  <c r="EQ14296" i="131"/>
  <c r="EQ15348" i="131"/>
  <c r="EL24824" i="131"/>
  <c r="EJ27074" i="131"/>
  <c r="EQ14207" i="131"/>
  <c r="EK8808" i="131"/>
  <c r="ER15740" i="131"/>
  <c r="ER17566" i="131"/>
  <c r="ER20445" i="131"/>
  <c r="ER13727" i="131"/>
  <c r="ER21106" i="131"/>
  <c r="EQ9170" i="131"/>
  <c r="ER10487" i="131"/>
  <c r="ER21225" i="131"/>
  <c r="ER16008" i="131"/>
  <c r="EQ22698" i="131"/>
  <c r="ER9348" i="131"/>
  <c r="ER23688" i="131"/>
  <c r="ER10668" i="131"/>
  <c r="EQ13305" i="131"/>
  <c r="EQ16665" i="131"/>
  <c r="ER12408" i="131"/>
  <c r="ER15737" i="131"/>
  <c r="EQ15375" i="131"/>
  <c r="EQ17896" i="131"/>
  <c r="EQ24196" i="131"/>
  <c r="ER14897" i="131"/>
  <c r="ER23987" i="131"/>
  <c r="EQ10880" i="131"/>
  <c r="EQ24167" i="131"/>
  <c r="EQ16459" i="131"/>
  <c r="ER13366" i="131"/>
  <c r="ER14385" i="131"/>
  <c r="ER15226" i="131"/>
  <c r="ER24616" i="131"/>
  <c r="ER15528" i="131"/>
  <c r="ER18707" i="131"/>
  <c r="ER13968" i="131"/>
  <c r="EQ12228" i="131"/>
  <c r="EQ13790" i="131"/>
  <c r="ER26866" i="131"/>
  <c r="EQ21555" i="131"/>
  <c r="ER23119" i="131"/>
  <c r="ER24950" i="131"/>
  <c r="EQ25785" i="131"/>
  <c r="EQ17540" i="131"/>
  <c r="ER25098" i="131"/>
  <c r="ER9079" i="131"/>
  <c r="EL11412" i="131"/>
  <c r="EJ12012" i="131"/>
  <c r="EK27116" i="131"/>
  <c r="EM8802" i="131"/>
  <c r="EM11412" i="131"/>
  <c r="EK27080" i="131"/>
  <c r="EQ14446" i="131"/>
  <c r="ER24738" i="131"/>
  <c r="ER17388" i="131"/>
  <c r="EQ10395" i="131"/>
  <c r="ER12525" i="131"/>
  <c r="ER26325" i="131"/>
  <c r="EQ10997" i="131"/>
  <c r="ER18948" i="131"/>
  <c r="ER26809" i="131"/>
  <c r="EQ9739" i="131"/>
  <c r="EQ26000" i="131"/>
  <c r="ER26657" i="131"/>
  <c r="EQ25579" i="131"/>
  <c r="EQ22637" i="131"/>
  <c r="ER20778" i="131"/>
  <c r="EQ26838" i="131"/>
  <c r="EQ18470" i="131"/>
  <c r="EQ23690" i="131"/>
  <c r="EQ22905" i="131"/>
  <c r="EK11658" i="131"/>
  <c r="EQ17477" i="131"/>
  <c r="EQ24046" i="131"/>
  <c r="EQ10068" i="131"/>
  <c r="ER24195" i="131"/>
  <c r="EQ11057" i="131"/>
  <c r="EQ9888" i="131"/>
  <c r="EQ20565" i="131"/>
  <c r="EQ24138" i="131"/>
  <c r="EQ12406" i="131"/>
  <c r="ER9826" i="131"/>
  <c r="ER15678" i="131"/>
  <c r="ER12527" i="131"/>
  <c r="ER14118" i="131"/>
  <c r="EQ22337" i="131"/>
  <c r="EK24642" i="131"/>
  <c r="EQ24200" i="131"/>
  <c r="ER26658" i="131"/>
  <c r="ER20360" i="131"/>
  <c r="EL25465" i="131"/>
  <c r="EK12769" i="131"/>
  <c r="ER21139" i="131"/>
  <c r="EQ11266" i="131"/>
  <c r="EL11659" i="131"/>
  <c r="ER13580" i="131"/>
  <c r="ER24916" i="131"/>
  <c r="ER16190" i="131"/>
  <c r="EJ25338" i="131"/>
  <c r="EL23485" i="131"/>
  <c r="EM23485" i="131"/>
  <c r="EM18019" i="131"/>
  <c r="EL18019" i="131"/>
  <c r="ER11176" i="131"/>
  <c r="ER13970" i="131"/>
  <c r="EQ12435" i="131"/>
  <c r="EQ10066" i="131"/>
  <c r="EQ13396" i="131"/>
  <c r="EQ15648" i="131"/>
  <c r="EQ16065" i="131"/>
  <c r="ER19606" i="131"/>
  <c r="ER26090" i="131"/>
  <c r="EQ18740" i="131"/>
  <c r="EQ11235" i="131"/>
  <c r="ER22906" i="131"/>
  <c r="ER25306" i="131"/>
  <c r="EQ15857" i="131"/>
  <c r="EQ13788" i="131"/>
  <c r="ER19847" i="131"/>
  <c r="ER10580" i="131"/>
  <c r="EQ17510" i="131"/>
  <c r="ER21138" i="131"/>
  <c r="EQ19787" i="131"/>
  <c r="ER13876" i="131"/>
  <c r="ER17536" i="131"/>
  <c r="ER15617" i="131"/>
  <c r="ER24590" i="131"/>
  <c r="EQ13725" i="131"/>
  <c r="EJ24644" i="131"/>
  <c r="EL15764" i="131"/>
  <c r="EL15763" i="131"/>
  <c r="ER15765" i="131" s="1"/>
  <c r="EM15764" i="131"/>
  <c r="EL11805" i="131"/>
  <c r="EQ17596" i="131"/>
  <c r="EQ10248" i="131"/>
  <c r="ER13999" i="131"/>
  <c r="EQ22428" i="131"/>
  <c r="ER12649" i="131"/>
  <c r="ER13879" i="131"/>
  <c r="EQ9826" i="131"/>
  <c r="ER18738" i="131"/>
  <c r="EQ18886" i="131"/>
  <c r="ER14447" i="131"/>
  <c r="EQ25698" i="131"/>
  <c r="EQ18380" i="131"/>
  <c r="EQ23508" i="131"/>
  <c r="ER17659" i="131"/>
  <c r="EQ22550" i="131"/>
  <c r="EQ9440" i="131"/>
  <c r="ER19907" i="131"/>
  <c r="EQ8690" i="131"/>
  <c r="ER26295" i="131"/>
  <c r="ER14568" i="131"/>
  <c r="EK11419" i="131"/>
  <c r="EQ14238" i="131"/>
  <c r="EL17952" i="131"/>
  <c r="ER21438" i="131"/>
  <c r="EQ26389" i="131"/>
  <c r="ER23419" i="131"/>
  <c r="EK25485" i="131"/>
  <c r="ER14660" i="131"/>
  <c r="EQ10786" i="131"/>
  <c r="ER22637" i="131"/>
  <c r="EJ8718" i="131"/>
  <c r="EJ8719" i="131"/>
  <c r="EJ21897" i="131"/>
  <c r="EK21897" i="131"/>
  <c r="EK23839" i="131"/>
  <c r="EQ26478" i="131"/>
  <c r="ER25760" i="131"/>
  <c r="EQ20507" i="131"/>
  <c r="EQ15469" i="131"/>
  <c r="EQ10306" i="131"/>
  <c r="ER14296" i="131"/>
  <c r="ER14776" i="131"/>
  <c r="ER16816" i="131"/>
  <c r="ER19306" i="131"/>
  <c r="ER26385" i="131"/>
  <c r="EQ13128" i="131"/>
  <c r="EQ13575" i="131"/>
  <c r="ER16785" i="131"/>
  <c r="ER20746" i="131"/>
  <c r="ER18285" i="131"/>
  <c r="ER19696" i="131"/>
  <c r="ER25606" i="131"/>
  <c r="EQ10727" i="131"/>
  <c r="ER16518" i="131"/>
  <c r="EQ18736" i="131"/>
  <c r="ER24468" i="131"/>
  <c r="EQ9950" i="131"/>
  <c r="EQ13699" i="131"/>
  <c r="EQ18379" i="131"/>
  <c r="EQ20689" i="131"/>
  <c r="ER21200" i="131"/>
  <c r="ER24349" i="131"/>
  <c r="EQ20930" i="131"/>
  <c r="ER20747" i="131"/>
  <c r="ER26898" i="131"/>
  <c r="EQ26180" i="131"/>
  <c r="ER12255" i="131"/>
  <c r="ER10996" i="131"/>
  <c r="ER13218" i="131"/>
  <c r="EQ17717" i="131"/>
  <c r="ER19725" i="131"/>
  <c r="EQ24346" i="131"/>
  <c r="ER25575" i="131"/>
  <c r="ER14717" i="131"/>
  <c r="EQ21496" i="131"/>
  <c r="ER21260" i="131"/>
  <c r="ER26929" i="131"/>
  <c r="EQ22277" i="131"/>
  <c r="EQ8628" i="131"/>
  <c r="ER9740" i="131"/>
  <c r="ER10610" i="131"/>
  <c r="ER20868" i="131"/>
  <c r="EQ12410" i="131"/>
  <c r="ER13365" i="131"/>
  <c r="ER15228" i="131"/>
  <c r="ER18165" i="131"/>
  <c r="ER13969" i="131"/>
  <c r="EQ22967" i="131"/>
  <c r="ER23207" i="131"/>
  <c r="ER9617" i="131"/>
  <c r="ER22640" i="131"/>
  <c r="ER23536" i="131"/>
  <c r="ER10368" i="131"/>
  <c r="ER26120" i="131"/>
  <c r="EJ27116" i="131"/>
  <c r="EM11510" i="131"/>
  <c r="EQ21198" i="131"/>
  <c r="EL8713" i="131"/>
  <c r="EJ12019" i="131"/>
  <c r="EJ21896" i="131"/>
  <c r="EL11871" i="131"/>
  <c r="EL12109" i="131"/>
  <c r="EM11877" i="131"/>
  <c r="EL21764" i="131"/>
  <c r="ER15110" i="131"/>
  <c r="EK8721" i="131"/>
  <c r="ER9019" i="131"/>
  <c r="ER10640" i="131"/>
  <c r="ER14300" i="131"/>
  <c r="ER12345" i="131"/>
  <c r="ER9196" i="131"/>
  <c r="ER14837" i="131"/>
  <c r="ER25666" i="131"/>
  <c r="ER16125" i="131"/>
  <c r="ER22996" i="131"/>
  <c r="ER25635" i="131"/>
  <c r="ER19040" i="131"/>
  <c r="ER22158" i="131"/>
  <c r="EQ22490" i="131"/>
  <c r="EQ24977" i="131"/>
  <c r="ER26179" i="131"/>
  <c r="ER23240" i="131"/>
  <c r="ER12706" i="131"/>
  <c r="ER19336" i="131"/>
  <c r="EQ19606" i="131"/>
  <c r="ER10757" i="131"/>
  <c r="EQ20028" i="131"/>
  <c r="ER25965" i="131"/>
  <c r="EQ9710" i="131"/>
  <c r="EQ17929" i="131"/>
  <c r="EQ19667" i="131"/>
  <c r="ER18767" i="131"/>
  <c r="ER10696" i="131"/>
  <c r="EQ15585" i="131"/>
  <c r="EQ26866" i="131"/>
  <c r="ER12890" i="131"/>
  <c r="ER13520" i="131"/>
  <c r="ER20420" i="131"/>
  <c r="ER10249" i="131"/>
  <c r="EM11601" i="131"/>
  <c r="EL11967" i="131"/>
  <c r="EK26787" i="131"/>
  <c r="EK15805" i="131"/>
  <c r="EL21957" i="131"/>
  <c r="EJ21708" i="131"/>
  <c r="EK11604" i="131"/>
  <c r="EM24837" i="131"/>
  <c r="ER19009" i="131"/>
  <c r="EL23832" i="131"/>
  <c r="EM24859" i="131"/>
  <c r="EL11727" i="131"/>
  <c r="EJ12828" i="131"/>
  <c r="EQ19279" i="131"/>
  <c r="ER24797" i="131"/>
  <c r="EQ14780" i="131"/>
  <c r="EQ25759" i="131"/>
  <c r="ER26086" i="131"/>
  <c r="ER10817" i="131"/>
  <c r="ER12529" i="131"/>
  <c r="ER18800" i="131"/>
  <c r="EQ23058" i="131"/>
  <c r="EQ10879" i="131"/>
  <c r="ER18976" i="131"/>
  <c r="EQ9588" i="131"/>
  <c r="ER18166" i="131"/>
  <c r="EQ17509" i="131"/>
  <c r="ER19160" i="131"/>
  <c r="EQ13280" i="131"/>
  <c r="EQ23360" i="131"/>
  <c r="ER13790" i="131"/>
  <c r="ER18649" i="131"/>
  <c r="ER16639" i="131"/>
  <c r="ER16187" i="131"/>
  <c r="ER15919" i="131"/>
  <c r="EL21975" i="131"/>
  <c r="EL22008" i="131"/>
  <c r="EJ11724" i="131"/>
  <c r="EM25254" i="131"/>
  <c r="EK22848" i="131"/>
  <c r="ER26239" i="131"/>
  <c r="ER16608" i="131"/>
  <c r="ER14087" i="131"/>
  <c r="EQ13069" i="131"/>
  <c r="EM11484" i="131"/>
  <c r="EM26696" i="131"/>
  <c r="EJ21744" i="131"/>
  <c r="EK21055" i="131"/>
  <c r="EM10155" i="131"/>
  <c r="EK22009" i="131"/>
  <c r="EM11419" i="131"/>
  <c r="EM11473" i="131"/>
  <c r="EQ23180" i="131"/>
  <c r="EK23811" i="131"/>
  <c r="EK22369" i="131"/>
  <c r="EQ22758" i="131"/>
  <c r="ER18225" i="131"/>
  <c r="EQ21646" i="131"/>
  <c r="ER12318" i="131"/>
  <c r="ER14896" i="131"/>
  <c r="EQ17445" i="131"/>
  <c r="EQ10998" i="131"/>
  <c r="ER14030" i="131"/>
  <c r="ER18469" i="131"/>
  <c r="ER20688" i="131"/>
  <c r="EQ10789" i="131"/>
  <c r="ER16969" i="131"/>
  <c r="EQ22100" i="131"/>
  <c r="EQ26327" i="131"/>
  <c r="EQ15020" i="131"/>
  <c r="EQ16460" i="131"/>
  <c r="ER26960" i="131"/>
  <c r="ER12916" i="131"/>
  <c r="EQ23565" i="131"/>
  <c r="ER9798" i="131"/>
  <c r="EQ9618" i="131"/>
  <c r="EQ9408" i="131"/>
  <c r="EQ20805" i="131"/>
  <c r="ER19605" i="131"/>
  <c r="ER24260" i="131"/>
  <c r="EQ22068" i="131"/>
  <c r="ER19400" i="131"/>
  <c r="ER12195" i="131"/>
  <c r="ER13186" i="131"/>
  <c r="ER21316" i="131"/>
  <c r="ER16668" i="131"/>
  <c r="ER17506" i="131"/>
  <c r="ER16279" i="131"/>
  <c r="ER20450" i="131"/>
  <c r="EQ18290" i="131"/>
  <c r="EQ9286" i="131"/>
  <c r="ER26386" i="131"/>
  <c r="EQ26387" i="131"/>
  <c r="EQ14989" i="131"/>
  <c r="EQ25277" i="131"/>
  <c r="ER19549" i="131"/>
  <c r="ER23686" i="131"/>
  <c r="EM22041" i="131"/>
  <c r="EK12744" i="131"/>
  <c r="EL23964" i="131"/>
  <c r="EK17952" i="131"/>
  <c r="EK25248" i="131"/>
  <c r="EM15792" i="131"/>
  <c r="EL26697" i="131"/>
  <c r="EL8724" i="131"/>
  <c r="ER8719" i="131" s="1"/>
  <c r="EK22819" i="131"/>
  <c r="EL11598" i="131"/>
  <c r="EQ22696" i="131"/>
  <c r="ER13487" i="131"/>
  <c r="ER15619" i="131"/>
  <c r="EQ25937" i="131"/>
  <c r="ER10280" i="131"/>
  <c r="ER12110" i="131"/>
  <c r="ER23390" i="131"/>
  <c r="EQ9949" i="131"/>
  <c r="ER25550" i="131"/>
  <c r="ER15860" i="131"/>
  <c r="EQ25910" i="131"/>
  <c r="ER22428" i="131"/>
  <c r="EQ10065" i="131"/>
  <c r="EQ9526" i="131"/>
  <c r="EQ21556" i="131"/>
  <c r="ER9947" i="131"/>
  <c r="EQ23326" i="131"/>
  <c r="ER15167" i="131"/>
  <c r="EQ18827" i="131"/>
  <c r="EQ10939" i="131"/>
  <c r="EQ19849" i="131"/>
  <c r="ER14569" i="131"/>
  <c r="ER9230" i="131"/>
  <c r="EQ24559" i="131"/>
  <c r="ER13276" i="131"/>
  <c r="EQ10670" i="131"/>
  <c r="ER19937" i="131"/>
  <c r="ER19997" i="131"/>
  <c r="ER20628" i="131"/>
  <c r="EM25549" i="131"/>
  <c r="EL12733" i="131"/>
  <c r="EK18013" i="131"/>
  <c r="EQ9200" i="131"/>
  <c r="EQ12920" i="131"/>
  <c r="EJ26772" i="131"/>
  <c r="EM22813" i="131"/>
  <c r="EL25464" i="131"/>
  <c r="EL21912" i="131"/>
  <c r="EM21956" i="131"/>
  <c r="EK23832" i="131"/>
  <c r="EJ12768" i="131"/>
  <c r="EK25491" i="131"/>
  <c r="EL22405" i="131"/>
  <c r="EJ22848" i="131"/>
  <c r="EQ19038" i="131"/>
  <c r="EL23833" i="131"/>
  <c r="EJ11604" i="131"/>
  <c r="EM21678" i="131"/>
  <c r="EL8808" i="131"/>
  <c r="EM21702" i="131"/>
  <c r="ER10697" i="131"/>
  <c r="ER14988" i="131"/>
  <c r="ER17088" i="131"/>
  <c r="ER17118" i="131"/>
  <c r="EQ17206" i="131"/>
  <c r="ER16848" i="131"/>
  <c r="EJ11442" i="131"/>
  <c r="EM8868" i="131"/>
  <c r="EK11563" i="131"/>
  <c r="EJ11652" i="131"/>
  <c r="EJ11359" i="131"/>
  <c r="EJ11473" i="131"/>
  <c r="EJ21884" i="131"/>
  <c r="EQ25756" i="131"/>
  <c r="EQ25096" i="131"/>
  <c r="EQ14717" i="131"/>
  <c r="EQ13817" i="131"/>
  <c r="EQ9527" i="131"/>
  <c r="EQ9107" i="131"/>
  <c r="EQ18136" i="131"/>
  <c r="ER25129" i="131"/>
  <c r="ER15620" i="131"/>
  <c r="EM11395" i="131"/>
  <c r="EM11397" i="131"/>
  <c r="EL25435" i="131"/>
  <c r="EQ24740" i="131"/>
  <c r="ER26356" i="131"/>
  <c r="EQ21437" i="131"/>
  <c r="EQ14540" i="131"/>
  <c r="ER19455" i="131"/>
  <c r="EL11955" i="131"/>
  <c r="EL11396" i="131"/>
  <c r="EJ23937" i="131"/>
  <c r="ER24735" i="131"/>
  <c r="ER22425" i="131"/>
  <c r="ER18199" i="131"/>
  <c r="EQ14806" i="131"/>
  <c r="ER21285" i="131"/>
  <c r="ER24617" i="131"/>
  <c r="ER11325" i="131"/>
  <c r="ER18290" i="131"/>
  <c r="ER13517" i="131"/>
  <c r="EJ25034" i="131"/>
  <c r="EK15776" i="131"/>
  <c r="EL24649" i="131"/>
  <c r="EK25034" i="131"/>
  <c r="EJ22015" i="131"/>
  <c r="EQ22939" i="131"/>
  <c r="EM24836" i="131"/>
  <c r="EJ24084" i="131"/>
  <c r="EL11424" i="131"/>
  <c r="EK12114" i="131"/>
  <c r="EQ9079" i="131"/>
  <c r="EJ25033" i="131"/>
  <c r="EJ11592" i="131"/>
  <c r="EM21860" i="131"/>
  <c r="EJ21948" i="131"/>
  <c r="EM11653" i="131"/>
  <c r="EJ21114" i="131"/>
  <c r="EM27104" i="131"/>
  <c r="EQ11058" i="131"/>
  <c r="EJ23750" i="131"/>
  <c r="EM22789" i="131"/>
  <c r="EM11995" i="131"/>
  <c r="EQ26869" i="131"/>
  <c r="EQ17628" i="131"/>
  <c r="EQ16730" i="131"/>
  <c r="ER14686" i="131"/>
  <c r="EJ8844" i="131"/>
  <c r="EJ18025" i="131"/>
  <c r="ER16700" i="131"/>
  <c r="EQ20960" i="131"/>
  <c r="ER25995" i="131"/>
  <c r="EQ21617" i="131"/>
  <c r="EQ18679" i="131"/>
  <c r="EK17988" i="131"/>
  <c r="EM8862" i="131"/>
  <c r="EL8802" i="131"/>
  <c r="EM26426" i="131"/>
  <c r="EM21888" i="131"/>
  <c r="EJ11424" i="131"/>
  <c r="EK25465" i="131"/>
  <c r="EK25458" i="131"/>
  <c r="EJ15769" i="131"/>
  <c r="EQ15767" i="131" s="1"/>
  <c r="EQ12826" i="131"/>
  <c r="EQ16487" i="131"/>
  <c r="ER17807" i="131"/>
  <c r="EQ15047" i="131"/>
  <c r="EQ20510" i="131"/>
  <c r="ER16940" i="131"/>
  <c r="EQ22520" i="131"/>
  <c r="EQ11690" i="131"/>
  <c r="EQ24016" i="131"/>
  <c r="EQ20237" i="131"/>
  <c r="EQ14417" i="131"/>
  <c r="EQ13845" i="131"/>
  <c r="EQ18735" i="131"/>
  <c r="EQ19636" i="131"/>
  <c r="ER15588" i="131"/>
  <c r="ER20326" i="131"/>
  <c r="EM11517" i="131"/>
  <c r="EK23809" i="131"/>
  <c r="EJ12775" i="131"/>
  <c r="EJ22788" i="131"/>
  <c r="EK21942" i="131"/>
  <c r="EJ11809" i="131"/>
  <c r="EJ11599" i="131"/>
  <c r="EK27081" i="131"/>
  <c r="EM12054" i="131"/>
  <c r="EJ8838" i="131"/>
  <c r="EL26787" i="131"/>
  <c r="EK25225" i="131"/>
  <c r="EK22814" i="131"/>
  <c r="EK27104" i="131"/>
  <c r="EJ23965" i="131"/>
  <c r="EM11352" i="131"/>
  <c r="EJ11365" i="131"/>
  <c r="EL25045" i="131"/>
  <c r="EL24432" i="131"/>
  <c r="EL21980" i="131"/>
  <c r="EL25497" i="131"/>
  <c r="EJ21945" i="131"/>
  <c r="EK15823" i="131"/>
  <c r="EL24079" i="131"/>
  <c r="EJ11871" i="131"/>
  <c r="EK15793" i="131"/>
  <c r="EQ18407" i="131"/>
  <c r="EK21912" i="131"/>
  <c r="EK21979" i="131"/>
  <c r="EM15770" i="131"/>
  <c r="ER25786" i="131"/>
  <c r="ER10247" i="131"/>
  <c r="ER13636" i="131"/>
  <c r="ER19096" i="131"/>
  <c r="EL26421" i="131"/>
  <c r="EL11359" i="131"/>
  <c r="EJ17352" i="131"/>
  <c r="EL21890" i="131"/>
  <c r="EK11397" i="131"/>
  <c r="EQ22518" i="131"/>
  <c r="EL27080" i="131"/>
  <c r="EL11841" i="131"/>
  <c r="EK25344" i="131"/>
  <c r="EJ8928" i="131"/>
  <c r="EJ21800" i="131"/>
  <c r="ER13396" i="131"/>
  <c r="ER19065" i="131"/>
  <c r="ER19786" i="131"/>
  <c r="EQ24976" i="131"/>
  <c r="ER17808" i="131"/>
  <c r="EQ18378" i="131"/>
  <c r="EM25422" i="131"/>
  <c r="EJ21806" i="131"/>
  <c r="EQ21465" i="131"/>
  <c r="EQ19246" i="131"/>
  <c r="EQ18947" i="131"/>
  <c r="EQ21166" i="131"/>
  <c r="ER22460" i="131"/>
  <c r="ER18795" i="131"/>
  <c r="EL22374" i="131"/>
  <c r="EM23817" i="131"/>
  <c r="EQ24165" i="131"/>
  <c r="ER15108" i="131"/>
  <c r="EM15799" i="131"/>
  <c r="ER11209" i="131"/>
  <c r="EQ12468" i="131"/>
  <c r="EL11748" i="131"/>
  <c r="ER8988" i="131"/>
  <c r="ER10037" i="131"/>
  <c r="ER9797" i="131"/>
  <c r="EQ22336" i="131"/>
  <c r="ER23086" i="131"/>
  <c r="ER19906" i="131"/>
  <c r="ER22966" i="131"/>
  <c r="EQ17718" i="131"/>
  <c r="EM8784" i="131"/>
  <c r="EJ21883" i="131"/>
  <c r="EL24867" i="131"/>
  <c r="EK12054" i="131"/>
  <c r="EL22818" i="131"/>
  <c r="EK23955" i="131"/>
  <c r="EM10182" i="131"/>
  <c r="EM10183" i="131"/>
  <c r="EJ17967" i="131"/>
  <c r="EK17967" i="131"/>
  <c r="EJ27102" i="131"/>
  <c r="EL25490" i="131"/>
  <c r="EK25489" i="131"/>
  <c r="EJ25490" i="131"/>
  <c r="ER23355" i="131"/>
  <c r="EK21702" i="131"/>
  <c r="EQ10549" i="131"/>
  <c r="EQ10849" i="131"/>
  <c r="ER25548" i="131"/>
  <c r="ER19546" i="131"/>
  <c r="ER14540" i="131"/>
  <c r="ER18105" i="131"/>
  <c r="EQ14329" i="131"/>
  <c r="EK8725" i="131"/>
  <c r="EL8725" i="131"/>
  <c r="EK27073" i="131"/>
  <c r="EM27073" i="131"/>
  <c r="EK27075" i="131"/>
  <c r="EL27074" i="131"/>
  <c r="ER27076" i="131" s="1"/>
  <c r="EQ14085" i="131"/>
  <c r="EJ8924" i="131"/>
  <c r="EQ9495" i="131"/>
  <c r="EQ13876" i="131"/>
  <c r="ER14478" i="131"/>
  <c r="EQ16067" i="131"/>
  <c r="EQ15975" i="131"/>
  <c r="ER22155" i="131"/>
  <c r="EK27074" i="131"/>
  <c r="EQ27076" i="131" s="1"/>
  <c r="EQ14897" i="131"/>
  <c r="EQ26326" i="131"/>
  <c r="EQ19158" i="131"/>
  <c r="EJ12109" i="131"/>
  <c r="ER25126" i="131"/>
  <c r="ER19456" i="131"/>
  <c r="ER9107" i="131"/>
  <c r="EK25490" i="131"/>
  <c r="ER17539" i="131"/>
  <c r="EQ23689" i="131"/>
  <c r="EM26786" i="131"/>
  <c r="ER23508" i="131"/>
  <c r="ER13939" i="131"/>
  <c r="EQ15440" i="131"/>
  <c r="ER16250" i="131"/>
  <c r="EQ24529" i="131"/>
  <c r="ER22848" i="131"/>
  <c r="EQ25817" i="131"/>
  <c r="EJ11364" i="131"/>
  <c r="EQ12709" i="131"/>
  <c r="ER22938" i="131"/>
  <c r="ER12406" i="131"/>
  <c r="EQ25126" i="131"/>
  <c r="EQ26506" i="131"/>
  <c r="ER16338" i="131"/>
  <c r="EQ14476" i="131"/>
  <c r="EQ17568" i="131"/>
  <c r="EQ16876" i="131"/>
  <c r="EQ19668" i="131"/>
  <c r="EQ19816" i="131"/>
  <c r="EQ21645" i="131"/>
  <c r="EQ18077" i="131"/>
  <c r="EL21888" i="131"/>
  <c r="EQ17449" i="131"/>
  <c r="ER21317" i="131"/>
  <c r="EQ17000" i="131"/>
  <c r="EK25497" i="131"/>
  <c r="ER13516" i="131"/>
  <c r="ER15465" i="131"/>
  <c r="EQ12888" i="131"/>
  <c r="EQ24945" i="131"/>
  <c r="ER13127" i="131"/>
  <c r="EQ14926" i="131"/>
  <c r="ER20087" i="131"/>
  <c r="ER20838" i="131"/>
  <c r="ER19520" i="131"/>
  <c r="EQ24289" i="131"/>
  <c r="ER12288" i="131"/>
  <c r="ER14537" i="131"/>
  <c r="EQ20776" i="131"/>
  <c r="ER16697" i="131"/>
  <c r="ER9168" i="131"/>
  <c r="ER13607" i="131"/>
  <c r="EQ25968" i="131"/>
  <c r="EJ11397" i="131"/>
  <c r="EL25219" i="131"/>
  <c r="EK21980" i="131"/>
  <c r="EL23126" i="131"/>
  <c r="EM21981" i="131"/>
  <c r="EL25213" i="131"/>
  <c r="EK21051" i="131"/>
  <c r="EJ21050" i="131"/>
  <c r="EJ21051" i="131"/>
  <c r="EM11514" i="131"/>
  <c r="EL21073" i="131"/>
  <c r="EQ22188" i="131"/>
  <c r="ER9530" i="131"/>
  <c r="EQ25158" i="131"/>
  <c r="EL21956" i="131"/>
  <c r="ER21950" i="131" s="1"/>
  <c r="EQ8596" i="131"/>
  <c r="ER12705" i="131"/>
  <c r="EQ10965" i="131"/>
  <c r="ER25005" i="131"/>
  <c r="ER13967" i="131"/>
  <c r="ER16097" i="131"/>
  <c r="EQ17478" i="131"/>
  <c r="ER18046" i="131"/>
  <c r="ER15498" i="131"/>
  <c r="ER16517" i="131"/>
  <c r="EQ18707" i="131"/>
  <c r="ER20387" i="131"/>
  <c r="ER9320" i="131"/>
  <c r="ER20000" i="131"/>
  <c r="EQ19489" i="131"/>
  <c r="ER26357" i="131"/>
  <c r="EQ23540" i="131"/>
  <c r="EQ25190" i="131"/>
  <c r="EQ24317" i="131"/>
  <c r="EQ8960" i="131"/>
  <c r="ER15109" i="131"/>
  <c r="EQ16969" i="131"/>
  <c r="ER26030" i="131"/>
  <c r="EQ22217" i="131"/>
  <c r="EQ10816" i="131"/>
  <c r="EQ13755" i="131"/>
  <c r="ER17447" i="131"/>
  <c r="EQ15436" i="131"/>
  <c r="ER20235" i="131"/>
  <c r="EQ21136" i="131"/>
  <c r="EQ11148" i="131"/>
  <c r="EQ26175" i="131"/>
  <c r="EQ11117" i="131"/>
  <c r="EQ18135" i="131"/>
  <c r="EQ22548" i="131"/>
  <c r="ER19459" i="131"/>
  <c r="EQ26268" i="131"/>
  <c r="ER9169" i="131"/>
  <c r="ER10665" i="131"/>
  <c r="EQ13006" i="131"/>
  <c r="EJ21914" i="131"/>
  <c r="EQ12347" i="131"/>
  <c r="EQ16215" i="131"/>
  <c r="ER23416" i="131"/>
  <c r="ER26415" i="131"/>
  <c r="ER16098" i="131"/>
  <c r="ER17746" i="131"/>
  <c r="ER18827" i="131"/>
  <c r="EQ22547" i="131"/>
  <c r="ER16759" i="131"/>
  <c r="EQ19819" i="131"/>
  <c r="EJ25497" i="131"/>
  <c r="EQ16430" i="131"/>
  <c r="EQ14237" i="131"/>
  <c r="ER16035" i="131"/>
  <c r="EQ22910" i="131"/>
  <c r="EK21888" i="131"/>
  <c r="ER27018" i="131"/>
  <c r="EJ23815" i="131"/>
  <c r="EK8805" i="131"/>
  <c r="EJ21672" i="131"/>
  <c r="EL22785" i="131"/>
  <c r="EJ22783" i="131"/>
  <c r="EJ22785" i="131"/>
  <c r="EL15775" i="131"/>
  <c r="EL15776" i="131"/>
  <c r="EM15775" i="131"/>
  <c r="ER15769" i="131" s="1"/>
  <c r="EM11598" i="131"/>
  <c r="ER11180" i="131"/>
  <c r="EK22796" i="131"/>
  <c r="EJ22795" i="131"/>
  <c r="EM23442" i="131"/>
  <c r="EM23443" i="131"/>
  <c r="EM24078" i="131"/>
  <c r="EM24079" i="131"/>
  <c r="ER23236" i="131"/>
  <c r="ER15888" i="131"/>
  <c r="EQ24409" i="131"/>
  <c r="ER15495" i="131"/>
  <c r="EM26787" i="131"/>
  <c r="ER12499" i="131"/>
  <c r="ER26060" i="131"/>
  <c r="EQ23240" i="131"/>
  <c r="EM26414" i="131"/>
  <c r="EK26414" i="131"/>
  <c r="EL26414" i="131"/>
  <c r="EK11442" i="131"/>
  <c r="EJ11443" i="131"/>
  <c r="ER15438" i="131"/>
  <c r="ER22546" i="131"/>
  <c r="ER19185" i="131"/>
  <c r="EQ16398" i="131"/>
  <c r="ER18288" i="131"/>
  <c r="EQ16605" i="131"/>
  <c r="EL22814" i="131"/>
  <c r="EL23953" i="131"/>
  <c r="EQ13577" i="131"/>
  <c r="ER23597" i="131"/>
  <c r="ER9710" i="131"/>
  <c r="EQ22398" i="131"/>
  <c r="ER22310" i="131"/>
  <c r="ER25100" i="131"/>
  <c r="ER10849" i="131"/>
  <c r="ER24919" i="131"/>
  <c r="ER26058" i="131"/>
  <c r="EQ11686" i="131"/>
  <c r="ER24555" i="131"/>
  <c r="ER15048" i="131"/>
  <c r="EQ15198" i="131"/>
  <c r="EQ9707" i="131"/>
  <c r="ER13037" i="131"/>
  <c r="EQ18167" i="131"/>
  <c r="EQ14265" i="131"/>
  <c r="EQ16425" i="131"/>
  <c r="ER22486" i="131"/>
  <c r="ER24946" i="131"/>
  <c r="ER9738" i="131"/>
  <c r="ER15347" i="131"/>
  <c r="ER19219" i="131"/>
  <c r="EQ26358" i="131"/>
  <c r="EQ9290" i="131"/>
  <c r="EQ19039" i="131"/>
  <c r="EQ20359" i="131"/>
  <c r="EQ26598" i="131"/>
  <c r="EQ9829" i="131"/>
  <c r="ER16666" i="131"/>
  <c r="EJ21912" i="131"/>
  <c r="ER16637" i="131"/>
  <c r="ER26810" i="131"/>
  <c r="EQ22307" i="131"/>
  <c r="EQ14030" i="131"/>
  <c r="EQ15890" i="131"/>
  <c r="ER26240" i="131"/>
  <c r="ER18890" i="131"/>
  <c r="EQ20867" i="131"/>
  <c r="ER10068" i="131"/>
  <c r="EQ10760" i="131"/>
  <c r="EL23443" i="131"/>
  <c r="EQ23568" i="131"/>
  <c r="EK24084" i="131"/>
  <c r="EJ23964" i="131"/>
  <c r="EK8772" i="131"/>
  <c r="EL8773" i="131"/>
  <c r="EM25520" i="131"/>
  <c r="EK23953" i="131"/>
  <c r="EL8784" i="131"/>
  <c r="ER18525" i="131"/>
  <c r="EK8924" i="131"/>
  <c r="EJ8923" i="131"/>
  <c r="EJ23120" i="131"/>
  <c r="EL23120" i="131"/>
  <c r="EK23120" i="131"/>
  <c r="ER14925" i="131"/>
  <c r="ER19340" i="131"/>
  <c r="ER16995" i="131"/>
  <c r="ER21500" i="131"/>
  <c r="EQ19729" i="131"/>
  <c r="EQ21409" i="131"/>
  <c r="EQ25725" i="131"/>
  <c r="ER12315" i="131"/>
  <c r="ER13335" i="131"/>
  <c r="EQ19936" i="131"/>
  <c r="ER26116" i="131"/>
  <c r="EQ19338" i="131"/>
  <c r="EQ10907" i="131"/>
  <c r="EL11358" i="131"/>
  <c r="ER24345" i="131"/>
  <c r="ER9227" i="131"/>
  <c r="EQ14358" i="131"/>
  <c r="ER24286" i="131"/>
  <c r="EL27073" i="131"/>
  <c r="ER13577" i="131"/>
  <c r="EQ16936" i="131"/>
  <c r="ER23506" i="131"/>
  <c r="ER16967" i="131"/>
  <c r="ER25008" i="131"/>
  <c r="ER13910" i="131"/>
  <c r="ER17119" i="131"/>
  <c r="EQ20450" i="131"/>
  <c r="EQ26270" i="131"/>
  <c r="EQ17900" i="131"/>
  <c r="ER24289" i="131"/>
  <c r="EQ25670" i="131"/>
  <c r="EQ20988" i="131"/>
  <c r="ER25697" i="131"/>
  <c r="EK8719" i="131"/>
  <c r="EQ8717" i="131" s="1"/>
  <c r="EQ13965" i="131"/>
  <c r="EQ24765" i="131"/>
  <c r="EQ23686" i="131"/>
  <c r="EQ14178" i="131"/>
  <c r="EQ23595" i="131"/>
  <c r="EM27074" i="131"/>
  <c r="EQ15169" i="131"/>
  <c r="EQ16130" i="131"/>
  <c r="ER20330" i="131"/>
  <c r="EQ15590" i="131"/>
  <c r="EQ21168" i="131"/>
  <c r="EQ13546" i="131"/>
  <c r="ER12618" i="131"/>
  <c r="ER19905" i="131"/>
  <c r="ER21346" i="131"/>
  <c r="ER17179" i="131"/>
  <c r="ER9259" i="131"/>
  <c r="EQ15170" i="131"/>
  <c r="ER20690" i="131"/>
  <c r="ER14119" i="131"/>
  <c r="ER15705" i="131"/>
  <c r="ER15105" i="131"/>
  <c r="EJ27080" i="131"/>
  <c r="EM23925" i="131"/>
  <c r="EL21714" i="131"/>
  <c r="EK21714" i="131"/>
  <c r="EM8713" i="131"/>
  <c r="EL8712" i="131"/>
  <c r="EJ23955" i="131"/>
  <c r="EK11841" i="131"/>
  <c r="EL11364" i="131"/>
  <c r="EM11364" i="131"/>
  <c r="EL11533" i="131"/>
  <c r="ER11535" i="131" s="1"/>
  <c r="EM11534" i="131"/>
  <c r="EM21049" i="131"/>
  <c r="EM21050" i="131"/>
  <c r="EL27104" i="131"/>
  <c r="EJ27105" i="131"/>
  <c r="EL8929" i="131"/>
  <c r="EL8930" i="131"/>
  <c r="EJ12018" i="131"/>
  <c r="EM8935" i="131"/>
  <c r="EM8936" i="131"/>
  <c r="EK12115" i="131"/>
  <c r="EJ12115" i="131"/>
  <c r="EJ12048" i="131"/>
  <c r="EL12048" i="131"/>
  <c r="EL11353" i="131"/>
  <c r="EM11353" i="131"/>
  <c r="EK11353" i="131"/>
  <c r="EK11352" i="131"/>
  <c r="ER22696" i="131"/>
  <c r="EK10191" i="131"/>
  <c r="EK10189" i="131"/>
  <c r="EL25485" i="131"/>
  <c r="EJ21056" i="131"/>
  <c r="EK21056" i="131"/>
  <c r="ER9708" i="131"/>
  <c r="ER11148" i="131"/>
  <c r="EK27102" i="131"/>
  <c r="EJ27103" i="131"/>
  <c r="EK27103" i="131"/>
  <c r="EL27102" i="131"/>
  <c r="ER12915" i="131"/>
  <c r="ER13220" i="131"/>
  <c r="EQ23539" i="131"/>
  <c r="EJ21888" i="131"/>
  <c r="ER18617" i="131"/>
  <c r="ER23720" i="131"/>
  <c r="EK11748" i="131"/>
  <c r="ER9075" i="131"/>
  <c r="EQ21316" i="131"/>
  <c r="EQ24585" i="131"/>
  <c r="ER19007" i="131"/>
  <c r="EQ19755" i="131"/>
  <c r="EQ24135" i="131"/>
  <c r="EQ15437" i="131"/>
  <c r="ER22485" i="131"/>
  <c r="ER15918" i="131"/>
  <c r="EQ9498" i="131"/>
  <c r="EJ22813" i="131"/>
  <c r="ER22760" i="131"/>
  <c r="EQ23570" i="131"/>
  <c r="ER21409" i="131"/>
  <c r="ER13156" i="131"/>
  <c r="EQ9766" i="131"/>
  <c r="ER17655" i="131"/>
  <c r="ER17836" i="131"/>
  <c r="EQ25155" i="131"/>
  <c r="EQ20686" i="131"/>
  <c r="ER17928" i="131"/>
  <c r="ER20540" i="131"/>
  <c r="EQ20690" i="131"/>
  <c r="ER13250" i="131"/>
  <c r="ER11085" i="131"/>
  <c r="ER17146" i="131"/>
  <c r="EL23442" i="131"/>
  <c r="ER14718" i="131"/>
  <c r="ER17687" i="131"/>
  <c r="EQ13848" i="131"/>
  <c r="EM24432" i="131"/>
  <c r="ER17235" i="131"/>
  <c r="EQ15919" i="131"/>
  <c r="ER10970" i="131"/>
  <c r="EK24432" i="131"/>
  <c r="ER19880" i="131"/>
  <c r="EQ21560" i="131"/>
  <c r="ER23268" i="131"/>
  <c r="ER26360" i="131"/>
  <c r="EQ24526" i="131"/>
  <c r="EQ10098" i="131"/>
  <c r="ER11239" i="131"/>
  <c r="EQ14960" i="131"/>
  <c r="EQ25666" i="131"/>
  <c r="EQ22458" i="131"/>
  <c r="EL21072" i="131"/>
  <c r="EM11966" i="131"/>
  <c r="EJ10185" i="131"/>
  <c r="EJ23442" i="131"/>
  <c r="EJ23443" i="131"/>
  <c r="EJ11415" i="131"/>
  <c r="EK11365" i="131"/>
  <c r="EM11384" i="131"/>
  <c r="EK8834" i="131"/>
  <c r="EM8834" i="131"/>
  <c r="EM8922" i="131"/>
  <c r="EL8922" i="131"/>
  <c r="EM21921" i="131"/>
  <c r="EL21921" i="131"/>
  <c r="EK23954" i="131"/>
  <c r="EQ9945" i="131"/>
  <c r="EQ16637" i="131"/>
  <c r="EQ26146" i="131"/>
  <c r="ER24557" i="131"/>
  <c r="ER13906" i="131"/>
  <c r="ER9078" i="131"/>
  <c r="ER25160" i="131"/>
  <c r="ER9677" i="131"/>
  <c r="ER19246" i="131"/>
  <c r="ER15377" i="131"/>
  <c r="EL8715" i="131"/>
  <c r="EJ8713" i="131"/>
  <c r="ER20388" i="131"/>
  <c r="EQ15225" i="131"/>
  <c r="EM23473" i="131"/>
  <c r="ER10605" i="131"/>
  <c r="EQ13156" i="131"/>
  <c r="ER17596" i="131"/>
  <c r="ER14985" i="131"/>
  <c r="ER19245" i="131"/>
  <c r="ER15077" i="131"/>
  <c r="ER15435" i="131"/>
  <c r="ER18196" i="131"/>
  <c r="EQ26356" i="131"/>
  <c r="ER9678" i="131"/>
  <c r="ER12168" i="131"/>
  <c r="EQ14415" i="131"/>
  <c r="ER12917" i="131"/>
  <c r="EQ17927" i="131"/>
  <c r="EQ19035" i="131"/>
  <c r="EQ23085" i="131"/>
  <c r="EQ9918" i="131"/>
  <c r="EQ9528" i="131"/>
  <c r="ER15136" i="131"/>
  <c r="EQ20927" i="131"/>
  <c r="EJ22790" i="131"/>
  <c r="ER16640" i="131"/>
  <c r="ER18979" i="131"/>
  <c r="EQ14450" i="131"/>
  <c r="EQ12560" i="131"/>
  <c r="EQ16189" i="131"/>
  <c r="ER18770" i="131"/>
  <c r="EQ25789" i="131"/>
  <c r="EQ10580" i="131"/>
  <c r="ER18860" i="131"/>
  <c r="ER22130" i="131"/>
  <c r="ER19548" i="131"/>
  <c r="ER25818" i="131"/>
  <c r="ER11686" i="131"/>
  <c r="ER10305" i="131"/>
  <c r="ER12258" i="131"/>
  <c r="ER17418" i="131"/>
  <c r="ER15677" i="131"/>
  <c r="EQ17475" i="131"/>
  <c r="EQ16396" i="131"/>
  <c r="EQ26026" i="131"/>
  <c r="EQ22697" i="131"/>
  <c r="ER26838" i="131"/>
  <c r="EQ12470" i="131"/>
  <c r="EJ21957" i="131"/>
  <c r="ER24799" i="131"/>
  <c r="EQ22757" i="131"/>
  <c r="ER13490" i="131"/>
  <c r="EQ12885" i="131"/>
  <c r="EQ9045" i="131"/>
  <c r="ER17206" i="131"/>
  <c r="EQ19456" i="131"/>
  <c r="ER10127" i="131"/>
  <c r="EQ13967" i="131"/>
  <c r="ER10608" i="131"/>
  <c r="ER21557" i="131"/>
  <c r="EQ22607" i="131"/>
  <c r="ER13489" i="131"/>
  <c r="EQ23359" i="131"/>
  <c r="EQ25099" i="131"/>
  <c r="ER12590" i="131"/>
  <c r="EQ14060" i="131"/>
  <c r="EK8713" i="131"/>
  <c r="EL12019" i="131"/>
  <c r="EK12055" i="131"/>
  <c r="EJ25046" i="131"/>
  <c r="EJ25045" i="131"/>
  <c r="EM23180" i="131"/>
  <c r="EK23180" i="131"/>
  <c r="EQ23178" i="131" s="1"/>
  <c r="EJ25069" i="131"/>
  <c r="EK22016" i="131"/>
  <c r="EL21049" i="131"/>
  <c r="EL11442" i="131"/>
  <c r="EM11442" i="131"/>
  <c r="EL21951" i="131"/>
  <c r="EJ21951" i="131"/>
  <c r="EL11541" i="131"/>
  <c r="EL11539" i="131"/>
  <c r="EM11539" i="131"/>
  <c r="ER11537" i="131" s="1"/>
  <c r="EL11540" i="131"/>
  <c r="EM11541" i="131"/>
  <c r="EM27111" i="131"/>
  <c r="EK27111" i="131"/>
  <c r="EK27110" i="131"/>
  <c r="EK23442" i="131"/>
  <c r="EK23443" i="131"/>
  <c r="ER26808" i="131"/>
  <c r="ER9140" i="131"/>
  <c r="ER9166" i="131"/>
  <c r="EQ15345" i="131"/>
  <c r="ER10066" i="131"/>
  <c r="EQ13275" i="131"/>
  <c r="EQ17626" i="131"/>
  <c r="ER21255" i="131"/>
  <c r="ER14028" i="131"/>
  <c r="EQ25576" i="131"/>
  <c r="ER17718" i="131"/>
  <c r="ER14325" i="131"/>
  <c r="EQ20448" i="131"/>
  <c r="ER24737" i="131"/>
  <c r="EQ25130" i="131"/>
  <c r="ER12289" i="131"/>
  <c r="EQ13549" i="131"/>
  <c r="EQ24560" i="131"/>
  <c r="ER25610" i="131"/>
  <c r="ER27050" i="131"/>
  <c r="ER8959" i="131"/>
  <c r="EQ26509" i="131"/>
  <c r="EQ18856" i="131"/>
  <c r="ER24045" i="131"/>
  <c r="ER13340" i="131"/>
  <c r="EQ26148" i="131"/>
  <c r="ER21320" i="131"/>
  <c r="EQ24590" i="131"/>
  <c r="ER11210" i="131"/>
  <c r="EQ14869" i="131"/>
  <c r="ER10878" i="131"/>
  <c r="ER12830" i="131"/>
  <c r="ER17540" i="131"/>
  <c r="ER25546" i="131"/>
  <c r="ER9559" i="131"/>
  <c r="EQ21020" i="131"/>
  <c r="EM21085" i="131"/>
  <c r="EL21950" i="131"/>
  <c r="EM8719" i="131"/>
  <c r="EJ23485" i="131"/>
  <c r="EM21920" i="131"/>
  <c r="EJ11989" i="131"/>
  <c r="EK23817" i="131"/>
  <c r="EM11358" i="131"/>
  <c r="EK10197" i="131"/>
  <c r="EM11961" i="131"/>
  <c r="EM15800" i="131"/>
  <c r="EJ12738" i="131"/>
  <c r="EL24080" i="131"/>
  <c r="EK11565" i="131"/>
  <c r="EK21102" i="131"/>
  <c r="EM21823" i="131"/>
  <c r="EM24825" i="131"/>
  <c r="EL18020" i="131"/>
  <c r="EQ25786" i="131"/>
  <c r="EQ26837" i="131"/>
  <c r="ER10100" i="131"/>
  <c r="EQ14629" i="131"/>
  <c r="EQ26930" i="131"/>
  <c r="EQ22459" i="131"/>
  <c r="EQ10996" i="131"/>
  <c r="ER10096" i="131"/>
  <c r="EQ19396" i="131"/>
  <c r="ER14358" i="131"/>
  <c r="EQ22156" i="131"/>
  <c r="EQ23265" i="131"/>
  <c r="EQ14356" i="131"/>
  <c r="ER27016" i="131"/>
  <c r="ER10577" i="131"/>
  <c r="EQ21135" i="131"/>
  <c r="EQ18199" i="131"/>
  <c r="EQ20657" i="131"/>
  <c r="ER23030" i="131"/>
  <c r="EQ23990" i="131"/>
  <c r="EQ23537" i="131"/>
  <c r="ER19938" i="131"/>
  <c r="ER17356" i="131"/>
  <c r="ER22935" i="131"/>
  <c r="ER9198" i="131"/>
  <c r="EQ16428" i="131"/>
  <c r="ER20955" i="131"/>
  <c r="ER26205" i="131"/>
  <c r="ER21645" i="131"/>
  <c r="ER20179" i="131"/>
  <c r="ER23029" i="131"/>
  <c r="EQ22968" i="131"/>
  <c r="EQ26928" i="131"/>
  <c r="EQ26239" i="131"/>
  <c r="EQ17536" i="131"/>
  <c r="EQ23415" i="131"/>
  <c r="ER20506" i="131"/>
  <c r="ER13097" i="131"/>
  <c r="ER16998" i="131"/>
  <c r="ER25789" i="131"/>
  <c r="EQ24888" i="131"/>
  <c r="ER12498" i="131"/>
  <c r="ER18226" i="131"/>
  <c r="EQ9378" i="131"/>
  <c r="ER17626" i="131"/>
  <c r="EQ20896" i="131"/>
  <c r="EQ21499" i="131"/>
  <c r="EQ18889" i="131"/>
  <c r="EQ20540" i="131"/>
  <c r="EM24649" i="131"/>
  <c r="EL25554" i="131"/>
  <c r="EM23898" i="131"/>
  <c r="EJ21980" i="131"/>
  <c r="EJ27145" i="131"/>
  <c r="EM23958" i="131"/>
  <c r="EM23937" i="131"/>
  <c r="EJ11810" i="131"/>
  <c r="EM27109" i="131"/>
  <c r="EL24447" i="131"/>
  <c r="EL22393" i="131"/>
  <c r="EM11967" i="131"/>
  <c r="ER16399" i="131"/>
  <c r="EM25485" i="131"/>
  <c r="EK21114" i="131"/>
  <c r="EM11636" i="131"/>
  <c r="EL11571" i="131"/>
  <c r="EJ23868" i="131"/>
  <c r="EJ8725" i="131"/>
  <c r="EL23455" i="131"/>
  <c r="EL21050" i="131"/>
  <c r="EM26691" i="131"/>
  <c r="EQ19519" i="131"/>
  <c r="EM26778" i="131"/>
  <c r="ER14059" i="131"/>
  <c r="EM27110" i="131"/>
  <c r="ER15230" i="131"/>
  <c r="EM21924" i="131"/>
  <c r="EQ12526" i="131"/>
  <c r="ER10460" i="131"/>
  <c r="EQ15589" i="131"/>
  <c r="ER16550" i="131"/>
  <c r="ER20689" i="131"/>
  <c r="EQ25760" i="131"/>
  <c r="EQ8956" i="131"/>
  <c r="ER15406" i="131"/>
  <c r="ER14865" i="131"/>
  <c r="ER25246" i="131"/>
  <c r="ER15858" i="131"/>
  <c r="EQ16608" i="131"/>
  <c r="ER15557" i="131"/>
  <c r="ER22695" i="131"/>
  <c r="ER15379" i="131"/>
  <c r="ER20960" i="131"/>
  <c r="ER9499" i="131"/>
  <c r="EQ10940" i="131"/>
  <c r="ER23269" i="131"/>
  <c r="ER24947" i="131"/>
  <c r="EQ20479" i="131"/>
  <c r="ER20178" i="131"/>
  <c r="EQ11026" i="131"/>
  <c r="EQ17837" i="131"/>
  <c r="ER17115" i="131"/>
  <c r="ER11118" i="131"/>
  <c r="ER18557" i="131"/>
  <c r="EQ17447" i="131"/>
  <c r="ER24165" i="131"/>
  <c r="ER22755" i="131"/>
  <c r="ER12260" i="131"/>
  <c r="ER18169" i="131"/>
  <c r="EQ19399" i="131"/>
  <c r="EQ12620" i="131"/>
  <c r="ER17570" i="131"/>
  <c r="EQ23569" i="131"/>
  <c r="ER14928" i="131"/>
  <c r="EQ9560" i="131"/>
  <c r="ER9229" i="131"/>
  <c r="ER13610" i="131"/>
  <c r="ER20986" i="131"/>
  <c r="EQ22726" i="131"/>
  <c r="ER20180" i="131"/>
  <c r="EQ17630" i="131"/>
  <c r="EL12075" i="131"/>
  <c r="EL21944" i="131"/>
  <c r="ER21946" i="131" s="1"/>
  <c r="EM21777" i="131"/>
  <c r="EL25542" i="131"/>
  <c r="EM21794" i="131"/>
  <c r="EJ25483" i="131"/>
  <c r="EL24678" i="131"/>
  <c r="EJ21681" i="131"/>
  <c r="EM26688" i="131"/>
  <c r="EM22005" i="131"/>
  <c r="EM11607" i="131"/>
  <c r="EK23748" i="131"/>
  <c r="EK11631" i="131"/>
  <c r="EM21975" i="131"/>
  <c r="EL11658" i="131"/>
  <c r="EQ26510" i="131"/>
  <c r="EJ12075" i="131"/>
  <c r="EJ18054" i="131"/>
  <c r="EM22393" i="131"/>
  <c r="EM22068" i="131"/>
  <c r="EK21049" i="131"/>
  <c r="ER16790" i="131"/>
  <c r="ER15646" i="131"/>
  <c r="ER16965" i="131"/>
  <c r="ER15318" i="131"/>
  <c r="ER19756" i="131"/>
  <c r="EQ24915" i="131"/>
  <c r="ER10758" i="131"/>
  <c r="ER13427" i="131"/>
  <c r="ER16128" i="131"/>
  <c r="ER20715" i="131"/>
  <c r="EQ15887" i="131"/>
  <c r="EQ13937" i="131"/>
  <c r="EQ26896" i="131"/>
  <c r="ER16247" i="131"/>
  <c r="EQ12438" i="131"/>
  <c r="EQ11537" i="131"/>
  <c r="EQ21290" i="131"/>
  <c r="ER13729" i="131"/>
  <c r="ER17149" i="131"/>
  <c r="EQ19340" i="131"/>
  <c r="ER20660" i="131"/>
  <c r="ER21227" i="131"/>
  <c r="EQ24258" i="131"/>
  <c r="ER16130" i="131"/>
  <c r="ER20059" i="131"/>
  <c r="ER20658" i="131"/>
  <c r="EQ13130" i="131"/>
  <c r="EQ10548" i="131"/>
  <c r="ER14359" i="131"/>
  <c r="ER26448" i="131"/>
  <c r="ER22757" i="131"/>
  <c r="EQ23476" i="131"/>
  <c r="ER24495" i="131"/>
  <c r="EQ14478" i="131"/>
  <c r="EQ10009" i="131"/>
  <c r="ER24740" i="131"/>
  <c r="ER13850" i="131"/>
  <c r="ER21650" i="131"/>
  <c r="EQ13219" i="131"/>
  <c r="ER20297" i="131"/>
  <c r="EQ11000" i="131"/>
  <c r="ER15529" i="131"/>
  <c r="EM11361" i="131"/>
  <c r="EK17364" i="131"/>
  <c r="EK25521" i="131"/>
  <c r="EL21883" i="131"/>
  <c r="EJ8715" i="131"/>
  <c r="EJ17995" i="131"/>
  <c r="EJ11622" i="131"/>
  <c r="EL25068" i="131"/>
  <c r="EL11865" i="131"/>
  <c r="EM11844" i="131"/>
  <c r="EL8862" i="131"/>
  <c r="EL24087" i="131"/>
  <c r="EM8814" i="131"/>
  <c r="EJ23865" i="131"/>
  <c r="EL22376" i="131"/>
  <c r="EJ21709" i="131"/>
  <c r="EL12739" i="131"/>
  <c r="EL11534" i="131"/>
  <c r="EL21860" i="131"/>
  <c r="ER21858" i="131" s="1"/>
  <c r="EM10194" i="131"/>
  <c r="EL17364" i="131"/>
  <c r="EM23756" i="131"/>
  <c r="EJ11382" i="131"/>
  <c r="EK11877" i="131"/>
  <c r="EK11925" i="131"/>
  <c r="EJ11511" i="131"/>
  <c r="EM17305" i="131"/>
  <c r="EL23817" i="131"/>
  <c r="EL21795" i="131"/>
  <c r="ER20570" i="131"/>
  <c r="ER20630" i="131"/>
  <c r="EK23484" i="131"/>
  <c r="EL21102" i="131"/>
  <c r="ER18258" i="131"/>
  <c r="ER21405" i="131"/>
  <c r="EQ25849" i="131"/>
  <c r="EQ22099" i="131"/>
  <c r="EQ22249" i="131"/>
  <c r="EQ24620" i="131"/>
  <c r="EQ23388" i="131"/>
  <c r="EQ14090" i="131"/>
  <c r="ER11025" i="131"/>
  <c r="ER13816" i="131"/>
  <c r="EQ23385" i="131"/>
  <c r="EQ15377" i="131"/>
  <c r="EQ22216" i="131"/>
  <c r="ER23025" i="131"/>
  <c r="ER14538" i="131"/>
  <c r="EQ11059" i="131"/>
  <c r="ER25700" i="131"/>
  <c r="EQ22519" i="131"/>
  <c r="ER21467" i="131"/>
  <c r="EQ24617" i="131"/>
  <c r="EQ19730" i="131"/>
  <c r="EQ12229" i="131"/>
  <c r="ER22250" i="131"/>
  <c r="EQ20866" i="131"/>
  <c r="ER24496" i="131"/>
  <c r="EQ23986" i="131"/>
  <c r="ER12857" i="131"/>
  <c r="EQ22339" i="131"/>
  <c r="ER17925" i="131"/>
  <c r="ER10848" i="131"/>
  <c r="ER9469" i="131"/>
  <c r="ER24587" i="131"/>
  <c r="EL21087" i="131"/>
  <c r="EJ23757" i="131"/>
  <c r="EM26754" i="131"/>
  <c r="EJ26725" i="131"/>
  <c r="EJ11931" i="131"/>
  <c r="EK21771" i="131"/>
  <c r="EK21981" i="131"/>
  <c r="EK11985" i="131"/>
  <c r="EQ23389" i="131"/>
  <c r="EK11571" i="131"/>
  <c r="EK11847" i="131"/>
  <c r="EQ20719" i="131"/>
  <c r="EM24648" i="131"/>
  <c r="EM11865" i="131"/>
  <c r="EM11502" i="131"/>
  <c r="EK11473" i="131"/>
  <c r="EM15801" i="131"/>
  <c r="EK8784" i="131"/>
  <c r="EK11952" i="131"/>
  <c r="EQ19129" i="131"/>
  <c r="EM21950" i="131"/>
  <c r="EQ20300" i="131"/>
  <c r="ER19700" i="131"/>
  <c r="EQ24320" i="131"/>
  <c r="EQ22308" i="131"/>
  <c r="ER15409" i="131"/>
  <c r="EQ19430" i="131"/>
  <c r="ER14446" i="131"/>
  <c r="EQ9975" i="131"/>
  <c r="ER16877" i="131"/>
  <c r="EQ12558" i="131"/>
  <c r="EQ21165" i="131"/>
  <c r="EQ18375" i="131"/>
  <c r="ER12707" i="131"/>
  <c r="EQ22155" i="131"/>
  <c r="ER22190" i="131"/>
  <c r="ER22097" i="131"/>
  <c r="ER16039" i="131"/>
  <c r="EQ23599" i="131"/>
  <c r="EQ26090" i="131"/>
  <c r="ER14239" i="131"/>
  <c r="ER21347" i="131"/>
  <c r="ER9706" i="131"/>
  <c r="EQ13306" i="131"/>
  <c r="EQ20925" i="131"/>
  <c r="EQ21226" i="131"/>
  <c r="EQ24345" i="131"/>
  <c r="ER23055" i="131"/>
  <c r="ER20956" i="131"/>
  <c r="ER17238" i="131"/>
  <c r="ER16216" i="131"/>
  <c r="ER10910" i="131"/>
  <c r="ER14150" i="131"/>
  <c r="ER9050" i="131"/>
  <c r="ER10250" i="131"/>
  <c r="ER26509" i="131"/>
  <c r="ER11265" i="131"/>
  <c r="EQ10007" i="131"/>
  <c r="EQ19366" i="131"/>
  <c r="EQ18405" i="131"/>
  <c r="EQ18766" i="131"/>
  <c r="EQ10730" i="131"/>
  <c r="ER8958" i="131"/>
  <c r="ER18705" i="131"/>
  <c r="EQ15558" i="131"/>
  <c r="ER11328" i="131"/>
  <c r="EQ22278" i="131"/>
  <c r="EQ26895" i="131"/>
  <c r="ER17777" i="131"/>
  <c r="EQ9197" i="131"/>
  <c r="EJ24087" i="131"/>
  <c r="EL21702" i="131"/>
  <c r="EJ17328" i="131"/>
  <c r="EL11846" i="131"/>
  <c r="EK24474" i="131"/>
  <c r="EM11924" i="131"/>
  <c r="EJ11421" i="131"/>
  <c r="EL11997" i="131"/>
  <c r="EJ8745" i="131"/>
  <c r="ER24709" i="131"/>
  <c r="EK24645" i="131"/>
  <c r="EL12744" i="131"/>
  <c r="EL11502" i="131"/>
  <c r="EM27103" i="131"/>
  <c r="EM27081" i="131"/>
  <c r="EL17959" i="131"/>
  <c r="EM25489" i="131"/>
  <c r="EJ11781" i="131"/>
  <c r="EK8874" i="131"/>
  <c r="EM8839" i="131"/>
  <c r="EM21055" i="131"/>
  <c r="EQ10338" i="131"/>
  <c r="EQ16216" i="131"/>
  <c r="ER17056" i="131"/>
  <c r="EQ19665" i="131"/>
  <c r="EQ14627" i="131"/>
  <c r="ER18287" i="131"/>
  <c r="EQ24285" i="131"/>
  <c r="EQ10487" i="131"/>
  <c r="EQ12257" i="131"/>
  <c r="EQ21469" i="131"/>
  <c r="ER17839" i="131"/>
  <c r="EQ17026" i="131"/>
  <c r="EQ22396" i="131"/>
  <c r="EQ20568" i="131"/>
  <c r="EQ13760" i="131"/>
  <c r="EQ15466" i="131"/>
  <c r="ER22188" i="131"/>
  <c r="EQ9798" i="131"/>
  <c r="EQ19757" i="131"/>
  <c r="EQ20268" i="131"/>
  <c r="ER14268" i="131"/>
  <c r="EM26448" i="131"/>
  <c r="EM21674" i="131"/>
  <c r="EJ21075" i="131"/>
  <c r="EJ15793" i="131"/>
  <c r="EK25404" i="131"/>
  <c r="ER12648" i="131"/>
  <c r="EQ13727" i="131"/>
  <c r="ER18556" i="131"/>
  <c r="ER20415" i="131"/>
  <c r="ER18797" i="131"/>
  <c r="EQ26205" i="131"/>
  <c r="ER25096" i="131"/>
  <c r="ER18227" i="131"/>
  <c r="EQ12649" i="131"/>
  <c r="ER19639" i="131"/>
  <c r="EQ14297" i="131"/>
  <c r="ER26235" i="131"/>
  <c r="ER14000" i="131"/>
  <c r="EQ16310" i="131"/>
  <c r="EQ21019" i="131"/>
  <c r="EQ18739" i="131"/>
  <c r="ER22336" i="131"/>
  <c r="EQ13730" i="131"/>
  <c r="EQ21259" i="131"/>
  <c r="EQ19190" i="131"/>
  <c r="EJ26695" i="131"/>
  <c r="EJ24474" i="131"/>
  <c r="EK27134" i="131"/>
  <c r="EM24444" i="131"/>
  <c r="EJ25249" i="131"/>
  <c r="EK12109" i="131"/>
  <c r="EJ21919" i="131"/>
  <c r="EM24081" i="131"/>
  <c r="EJ22002" i="131"/>
  <c r="EK11846" i="131"/>
  <c r="EM24823" i="131"/>
  <c r="ER24825" i="131" s="1"/>
  <c r="EJ11772" i="131"/>
  <c r="EM26743" i="131"/>
  <c r="EM17958" i="131"/>
  <c r="EL11715" i="131"/>
  <c r="EL26778" i="131"/>
  <c r="EK11870" i="131"/>
  <c r="EJ26727" i="131"/>
  <c r="EL19422" i="131"/>
  <c r="EM8865" i="131"/>
  <c r="EM21771" i="131"/>
  <c r="EL21746" i="131"/>
  <c r="EM26697" i="131"/>
  <c r="EL23877" i="131"/>
  <c r="EK22785" i="131"/>
  <c r="EK21945" i="131"/>
  <c r="EQ14898" i="131"/>
  <c r="ER16695" i="131"/>
  <c r="EQ19638" i="131"/>
  <c r="EQ21228" i="131"/>
  <c r="EQ12315" i="131"/>
  <c r="EQ13007" i="131"/>
  <c r="ER19699" i="131"/>
  <c r="EQ21318" i="131"/>
  <c r="ER23328" i="131"/>
  <c r="ER26296" i="131"/>
  <c r="EQ25008" i="131"/>
  <c r="EM12769" i="131"/>
  <c r="EJ11847" i="131"/>
  <c r="EJ22038" i="131"/>
  <c r="EK17335" i="131"/>
  <c r="EJ22405" i="131"/>
  <c r="ER18439" i="131"/>
  <c r="EQ24020" i="131"/>
  <c r="EQ16485" i="131"/>
  <c r="ER26387" i="131"/>
  <c r="ER16160" i="131"/>
  <c r="EQ22219" i="131"/>
  <c r="EQ26538" i="131"/>
  <c r="EQ15860" i="131"/>
  <c r="ER12859" i="131"/>
  <c r="EJ22398" i="131"/>
  <c r="EJ25429" i="131"/>
  <c r="EJ11784" i="131"/>
  <c r="EM21825" i="131"/>
  <c r="EK25368" i="131"/>
  <c r="EL17995" i="131"/>
  <c r="EM11751" i="131"/>
  <c r="EM11997" i="131"/>
  <c r="EL18018" i="131"/>
  <c r="EM25519" i="131"/>
  <c r="EM11625" i="131"/>
  <c r="EQ13400" i="131"/>
  <c r="EJ27104" i="131"/>
  <c r="EQ19965" i="131"/>
  <c r="ER12950" i="131"/>
  <c r="EQ15500" i="131"/>
  <c r="ER16970" i="131"/>
  <c r="EQ19699" i="131"/>
  <c r="ER20895" i="131"/>
  <c r="EQ26926" i="131"/>
  <c r="ER21165" i="131"/>
  <c r="EQ25848" i="131"/>
  <c r="EQ9166" i="131"/>
  <c r="EQ14930" i="131"/>
  <c r="EQ24259" i="131"/>
  <c r="ER10999" i="131"/>
  <c r="ER15647" i="131"/>
  <c r="EQ25996" i="131"/>
  <c r="ER10550" i="131"/>
  <c r="EQ26118" i="131"/>
  <c r="EQ14598" i="131"/>
  <c r="EJ25460" i="131"/>
  <c r="EM27140" i="131"/>
  <c r="EK21884" i="131"/>
  <c r="EM11383" i="131"/>
  <c r="ER19577" i="131"/>
  <c r="EM21979" i="131"/>
  <c r="EJ26442" i="131"/>
  <c r="EL17958" i="131"/>
  <c r="EM26427" i="131"/>
  <c r="EM17985" i="131"/>
  <c r="EL12103" i="131"/>
  <c r="EJ11754" i="131"/>
  <c r="EL17960" i="131"/>
  <c r="EM21764" i="131"/>
  <c r="EQ18526" i="131"/>
  <c r="EQ18825" i="131"/>
  <c r="EQ22725" i="131"/>
  <c r="EQ13335" i="131"/>
  <c r="EQ14477" i="131"/>
  <c r="EQ9018" i="131"/>
  <c r="ER22937" i="131"/>
  <c r="EQ21377" i="131"/>
  <c r="ER12947" i="131"/>
  <c r="EQ19277" i="131"/>
  <c r="ER16935" i="131"/>
  <c r="ER16669" i="131"/>
  <c r="EQ21376" i="131"/>
  <c r="EQ22578" i="131"/>
  <c r="ER20238" i="131"/>
  <c r="EQ19550" i="131"/>
  <c r="ER24980" i="131"/>
  <c r="ER15170" i="131"/>
  <c r="EQ18530" i="131"/>
  <c r="EQ21408" i="131"/>
  <c r="EQ18230" i="131"/>
  <c r="ER24196" i="131"/>
  <c r="ER16610" i="131"/>
  <c r="ER18620" i="131"/>
  <c r="EJ25455" i="131"/>
  <c r="EL11515" i="131"/>
  <c r="EL11607" i="131"/>
  <c r="EL23178" i="131"/>
  <c r="EK22815" i="131"/>
  <c r="EM11658" i="131"/>
  <c r="EL25489" i="131"/>
  <c r="EQ20055" i="131"/>
  <c r="EQ17657" i="131"/>
  <c r="ER17448" i="131"/>
  <c r="EQ21046" i="131"/>
  <c r="EQ21587" i="131"/>
  <c r="ER26180" i="131"/>
  <c r="ER9380" i="131"/>
  <c r="EL18042" i="131"/>
  <c r="EK26695" i="131"/>
  <c r="EM18018" i="131"/>
  <c r="ER18017" i="131" s="1"/>
  <c r="EJ21890" i="131"/>
  <c r="EK11511" i="131"/>
  <c r="EQ14745" i="131"/>
  <c r="EJ11630" i="131"/>
  <c r="EM26420" i="131"/>
  <c r="EK25221" i="131"/>
  <c r="EL21739" i="131"/>
  <c r="EM12763" i="131"/>
  <c r="EJ22010" i="131"/>
  <c r="EJ21678" i="131"/>
  <c r="EK25526" i="131"/>
  <c r="EM11814" i="131"/>
  <c r="EM22820" i="131"/>
  <c r="EM23145" i="131"/>
  <c r="EJ11635" i="131"/>
  <c r="ER13007" i="131"/>
  <c r="EM11841" i="131"/>
  <c r="EM12745" i="131"/>
  <c r="EM11958" i="131"/>
  <c r="EJ24673" i="131"/>
  <c r="EL27075" i="131"/>
  <c r="EK8755" i="131"/>
  <c r="EJ24075" i="131"/>
  <c r="EJ25489" i="131"/>
  <c r="EM23805" i="131"/>
  <c r="EJ22005" i="131"/>
  <c r="EK11924" i="131"/>
  <c r="EK24445" i="131"/>
  <c r="EL24084" i="131"/>
  <c r="EK15799" i="131"/>
  <c r="EM8808" i="131"/>
  <c r="EK25338" i="131"/>
  <c r="ER12137" i="131"/>
  <c r="ER12798" i="131"/>
  <c r="ER17568" i="131"/>
  <c r="ER18856" i="131"/>
  <c r="EM26784" i="131"/>
  <c r="EJ23841" i="131"/>
  <c r="EL8785" i="131"/>
  <c r="EJ11803" i="131"/>
  <c r="EK15765" i="131"/>
  <c r="EJ23455" i="131"/>
  <c r="ER16007" i="131"/>
  <c r="EM12024" i="131"/>
  <c r="EL23838" i="131"/>
  <c r="EJ24823" i="131"/>
  <c r="EL11413" i="131"/>
  <c r="EK25467" i="131"/>
  <c r="EJ22826" i="131"/>
  <c r="EJ26690" i="131"/>
  <c r="EL23844" i="131"/>
  <c r="EM15793" i="131"/>
  <c r="EK8922" i="131"/>
  <c r="EJ21866" i="131"/>
  <c r="ER10425" i="131"/>
  <c r="ER24315" i="131"/>
  <c r="EQ19005" i="131"/>
  <c r="EQ16188" i="131"/>
  <c r="EQ9437" i="131"/>
  <c r="ER18289" i="131"/>
  <c r="ER9228" i="131"/>
  <c r="EM11448" i="131"/>
  <c r="EM11802" i="131"/>
  <c r="EM22363" i="131"/>
  <c r="EQ13759" i="131"/>
  <c r="EK8862" i="131"/>
  <c r="EJ15776" i="131"/>
  <c r="EM15830" i="131"/>
  <c r="ER10969" i="131"/>
  <c r="ER17209" i="131"/>
  <c r="EL21048" i="131"/>
  <c r="EL26786" i="131"/>
  <c r="ER26780" i="131" s="1"/>
  <c r="EM12108" i="131"/>
  <c r="EL10183" i="131"/>
  <c r="EQ19006" i="131"/>
  <c r="ER15317" i="131"/>
  <c r="EK23114" i="131"/>
  <c r="EL21770" i="131"/>
  <c r="EK12775" i="131"/>
  <c r="EL11391" i="131"/>
  <c r="EJ26774" i="131"/>
  <c r="EM8725" i="131"/>
  <c r="EM12733" i="131"/>
  <c r="EJ23929" i="131"/>
  <c r="ER21587" i="131"/>
  <c r="EJ23898" i="131"/>
  <c r="EL23748" i="131"/>
  <c r="EJ22369" i="131"/>
  <c r="EM11390" i="131"/>
  <c r="EQ10578" i="131"/>
  <c r="ER10935" i="131"/>
  <c r="EQ24047" i="131"/>
  <c r="EK10159" i="131"/>
  <c r="EK8712" i="131"/>
  <c r="EJ8749" i="131"/>
  <c r="EL25458" i="131"/>
  <c r="EK23863" i="131"/>
  <c r="EJ11564" i="131"/>
  <c r="EL12763" i="131"/>
  <c r="EL12762" i="131"/>
  <c r="EK10188" i="131"/>
  <c r="EM10188" i="131"/>
  <c r="EM10189" i="131"/>
  <c r="EL10189" i="131"/>
  <c r="EQ13036" i="131"/>
  <c r="EQ14985" i="131"/>
  <c r="EQ13905" i="131"/>
  <c r="ER15977" i="131"/>
  <c r="EQ22936" i="131"/>
  <c r="EQ12915" i="131"/>
  <c r="ER18678" i="131"/>
  <c r="ER13758" i="131"/>
  <c r="ER23985" i="131"/>
  <c r="ER25785" i="131"/>
  <c r="EQ19578" i="131"/>
  <c r="EQ10910" i="131"/>
  <c r="EQ25788" i="131"/>
  <c r="ER22247" i="131"/>
  <c r="EQ18770" i="131"/>
  <c r="EQ10426" i="131"/>
  <c r="EQ15707" i="131"/>
  <c r="ER15885" i="131"/>
  <c r="EQ21016" i="131"/>
  <c r="EQ15678" i="131"/>
  <c r="ER16490" i="131"/>
  <c r="ER20659" i="131"/>
  <c r="ER23569" i="131"/>
  <c r="ER13640" i="131"/>
  <c r="EQ20087" i="131"/>
  <c r="ER12106" i="131"/>
  <c r="EQ9405" i="131"/>
  <c r="ER10007" i="131"/>
  <c r="ER11028" i="131"/>
  <c r="ER20236" i="131"/>
  <c r="EQ20837" i="131"/>
  <c r="EQ23297" i="131"/>
  <c r="EQ13969" i="131"/>
  <c r="ER12350" i="131"/>
  <c r="EQ18800" i="131"/>
  <c r="ER19457" i="131"/>
  <c r="ER24227" i="131"/>
  <c r="ER9495" i="131"/>
  <c r="ER9496" i="131"/>
  <c r="ER14386" i="131"/>
  <c r="ER18345" i="131"/>
  <c r="ER21376" i="131"/>
  <c r="ER23358" i="131"/>
  <c r="ER24979" i="131"/>
  <c r="EQ13520" i="131"/>
  <c r="ER21410" i="131"/>
  <c r="EJ21704" i="131"/>
  <c r="EJ21702" i="131"/>
  <c r="EM23934" i="131"/>
  <c r="EK23743" i="131"/>
  <c r="EL11427" i="131"/>
  <c r="EJ11425" i="131"/>
  <c r="EK11755" i="131"/>
  <c r="EJ11755" i="131"/>
  <c r="EK12045" i="131"/>
  <c r="EM12045" i="131"/>
  <c r="EL12045" i="131"/>
  <c r="EM21708" i="131"/>
  <c r="EL21708" i="131"/>
  <c r="EL11756" i="131"/>
  <c r="EL8865" i="131"/>
  <c r="EM21807" i="131"/>
  <c r="EM21806" i="131"/>
  <c r="EQ17776" i="131"/>
  <c r="ER17085" i="131"/>
  <c r="ER10638" i="131"/>
  <c r="ER26925" i="131"/>
  <c r="EQ16518" i="131"/>
  <c r="ER19877" i="131"/>
  <c r="ER19760" i="131"/>
  <c r="EQ9260" i="131"/>
  <c r="EQ14480" i="131"/>
  <c r="EQ19937" i="131"/>
  <c r="EM23478" i="131"/>
  <c r="EQ19758" i="131"/>
  <c r="EQ9225" i="131"/>
  <c r="ER13575" i="131"/>
  <c r="EQ26055" i="131"/>
  <c r="ER17145" i="131"/>
  <c r="EQ21255" i="131"/>
  <c r="ER24885" i="131"/>
  <c r="ER12887" i="131"/>
  <c r="EQ19067" i="131"/>
  <c r="EQ8719" i="131"/>
  <c r="EQ15886" i="131"/>
  <c r="ER17895" i="131"/>
  <c r="EQ9647" i="131"/>
  <c r="ER14927" i="131"/>
  <c r="ER23537" i="131"/>
  <c r="ER9409" i="131"/>
  <c r="EQ16427" i="131"/>
  <c r="EQ19546" i="131"/>
  <c r="EQ12708" i="131"/>
  <c r="EQ25640" i="131"/>
  <c r="ER10039" i="131"/>
  <c r="EQ20119" i="131"/>
  <c r="EK17960" i="131"/>
  <c r="EJ17958" i="131"/>
  <c r="EK17958" i="131"/>
  <c r="EL22005" i="131"/>
  <c r="EJ22003" i="131"/>
  <c r="EM11757" i="131"/>
  <c r="EL23478" i="131"/>
  <c r="EL21830" i="131"/>
  <c r="EL21831" i="131"/>
  <c r="EM22848" i="131"/>
  <c r="ER22847" i="131" s="1"/>
  <c r="EL22848" i="131"/>
  <c r="EQ13516" i="131"/>
  <c r="EQ14385" i="131"/>
  <c r="EQ20445" i="131"/>
  <c r="EK22004" i="131"/>
  <c r="ER22876" i="131"/>
  <c r="ER17715" i="131"/>
  <c r="ER20476" i="131"/>
  <c r="ER8655" i="131"/>
  <c r="ER15319" i="131"/>
  <c r="ER21168" i="131"/>
  <c r="ER26149" i="131"/>
  <c r="EQ10399" i="131"/>
  <c r="ER16425" i="131"/>
  <c r="ER10818" i="131"/>
  <c r="ER13936" i="131"/>
  <c r="ER15466" i="131"/>
  <c r="EQ19068" i="131"/>
  <c r="EQ20085" i="131"/>
  <c r="EQ20597" i="131"/>
  <c r="ER10130" i="131"/>
  <c r="ER12259" i="131"/>
  <c r="ER26238" i="131"/>
  <c r="ER26477" i="131"/>
  <c r="EQ14449" i="131"/>
  <c r="ER26837" i="131"/>
  <c r="EM24074" i="131"/>
  <c r="EM24073" i="131"/>
  <c r="EK8785" i="131"/>
  <c r="EM23119" i="131"/>
  <c r="EM23120" i="131"/>
  <c r="EK23119" i="131"/>
  <c r="EM8847" i="131"/>
  <c r="EL26607" i="131"/>
  <c r="EM26607" i="131"/>
  <c r="EL26606" i="131"/>
  <c r="EL11451" i="131"/>
  <c r="EJ11451" i="131"/>
  <c r="EJ25496" i="131"/>
  <c r="EK25496" i="131"/>
  <c r="EJ27087" i="131"/>
  <c r="ER24676" i="131"/>
  <c r="ER13757" i="131"/>
  <c r="EJ21823" i="131"/>
  <c r="EL21824" i="131"/>
  <c r="EK25213" i="131"/>
  <c r="EK12747" i="131"/>
  <c r="EM21114" i="131"/>
  <c r="EL21114" i="131"/>
  <c r="EK24685" i="131"/>
  <c r="EL24685" i="131"/>
  <c r="EJ24685" i="131"/>
  <c r="EM11455" i="131"/>
  <c r="EM11454" i="131"/>
  <c r="EL24074" i="131"/>
  <c r="EK24072" i="131"/>
  <c r="EL24073" i="131"/>
  <c r="EL24072" i="131"/>
  <c r="EJ24074" i="131"/>
  <c r="EL24642" i="131"/>
  <c r="EK24644" i="131"/>
  <c r="EM24644" i="131"/>
  <c r="EM21895" i="131"/>
  <c r="EL21894" i="131"/>
  <c r="EM21894" i="131"/>
  <c r="EK25063" i="131"/>
  <c r="EJ25063" i="131"/>
  <c r="EQ12195" i="131"/>
  <c r="EQ14116" i="131"/>
  <c r="EQ15587" i="131"/>
  <c r="ER26176" i="131"/>
  <c r="ER10607" i="131"/>
  <c r="EQ12527" i="131"/>
  <c r="EQ12618" i="131"/>
  <c r="EQ17476" i="131"/>
  <c r="ER24887" i="131"/>
  <c r="ER14240" i="131"/>
  <c r="ER16549" i="131"/>
  <c r="EQ22756" i="131"/>
  <c r="EQ20086" i="131"/>
  <c r="ER22216" i="131"/>
  <c r="EQ18288" i="131"/>
  <c r="ER16728" i="131"/>
  <c r="EQ21466" i="131"/>
  <c r="EQ13518" i="131"/>
  <c r="ER21135" i="131"/>
  <c r="ER18677" i="131"/>
  <c r="ER21586" i="131"/>
  <c r="ER24259" i="131"/>
  <c r="EK24444" i="131"/>
  <c r="ER17025" i="131"/>
  <c r="EL8874" i="131"/>
  <c r="EJ24072" i="131"/>
  <c r="EQ22847" i="131"/>
  <c r="EK25220" i="131"/>
  <c r="EK25219" i="131"/>
  <c r="EL22826" i="131"/>
  <c r="EJ8922" i="131"/>
  <c r="EL17263" i="131"/>
  <c r="EL17262" i="131"/>
  <c r="EM11772" i="131"/>
  <c r="EK11774" i="131"/>
  <c r="EL11773" i="131"/>
  <c r="EK11772" i="131"/>
  <c r="EM22842" i="131"/>
  <c r="EK22842" i="131"/>
  <c r="EK11418" i="131"/>
  <c r="EJ11419" i="131"/>
  <c r="EL11418" i="131"/>
  <c r="ER11417" i="131" s="1"/>
  <c r="EK11420" i="131"/>
  <c r="EK25075" i="131"/>
  <c r="EJ25075" i="131"/>
  <c r="EL21042" i="131"/>
  <c r="EM21042" i="131"/>
  <c r="EM8874" i="131"/>
  <c r="EJ23778" i="131"/>
  <c r="EM11413" i="131"/>
  <c r="ER11415" i="131" s="1"/>
  <c r="EJ15829" i="131"/>
  <c r="EK15829" i="131"/>
  <c r="EJ26688" i="131"/>
  <c r="EM21855" i="131"/>
  <c r="EK21855" i="131"/>
  <c r="EK11502" i="131"/>
  <c r="EK11503" i="131"/>
  <c r="EK23805" i="131"/>
  <c r="EJ23805" i="131"/>
  <c r="ER10846" i="131"/>
  <c r="EQ10455" i="131"/>
  <c r="ER9976" i="131"/>
  <c r="EQ25605" i="131"/>
  <c r="EQ22095" i="131"/>
  <c r="ER22066" i="131"/>
  <c r="ER26266" i="131"/>
  <c r="EM24085" i="131"/>
  <c r="EQ24498" i="131"/>
  <c r="EQ9436" i="131"/>
  <c r="EQ12286" i="131"/>
  <c r="ER17898" i="131"/>
  <c r="ER15675" i="131"/>
  <c r="EQ18945" i="131"/>
  <c r="ER24525" i="131"/>
  <c r="ER9467" i="131"/>
  <c r="ER17775" i="131"/>
  <c r="EQ22906" i="131"/>
  <c r="ER22276" i="131"/>
  <c r="EQ24105" i="131"/>
  <c r="ER9528" i="131"/>
  <c r="EQ25938" i="131"/>
  <c r="EQ24768" i="131"/>
  <c r="ER17389" i="131"/>
  <c r="EJ24444" i="131"/>
  <c r="EM23114" i="131"/>
  <c r="ER25609" i="131"/>
  <c r="EQ25006" i="131"/>
  <c r="EJ25488" i="131"/>
  <c r="EK23473" i="131"/>
  <c r="EJ23473" i="131"/>
  <c r="EJ11454" i="131"/>
  <c r="EJ11455" i="131"/>
  <c r="EL23479" i="131"/>
  <c r="EM12018" i="131"/>
  <c r="ER12017" i="131" s="1"/>
  <c r="EM12019" i="131"/>
  <c r="EK12763" i="131"/>
  <c r="ER13066" i="131"/>
  <c r="EQ21315" i="131"/>
  <c r="ER16037" i="131"/>
  <c r="EQ11478" i="131"/>
  <c r="EQ21616" i="131"/>
  <c r="EQ22489" i="131"/>
  <c r="ER9135" i="131"/>
  <c r="ER24046" i="131"/>
  <c r="EQ17836" i="131"/>
  <c r="ER10038" i="131"/>
  <c r="ER15916" i="131"/>
  <c r="EQ10428" i="131"/>
  <c r="EQ22935" i="131"/>
  <c r="EQ26296" i="131"/>
  <c r="ER26626" i="131"/>
  <c r="EQ13850" i="131"/>
  <c r="ER19369" i="131"/>
  <c r="ER17175" i="131"/>
  <c r="ER24346" i="131"/>
  <c r="EQ17507" i="131"/>
  <c r="EQ9646" i="131"/>
  <c r="EL23173" i="131"/>
  <c r="EM22003" i="131"/>
  <c r="EJ8785" i="131"/>
  <c r="EM22017" i="131"/>
  <c r="EK17331" i="131"/>
  <c r="EL11455" i="131"/>
  <c r="EM11456" i="131"/>
  <c r="EJ23877" i="131"/>
  <c r="EJ21954" i="131"/>
  <c r="EL21954" i="131"/>
  <c r="EM10161" i="131"/>
  <c r="EK10161" i="131"/>
  <c r="EL12013" i="131"/>
  <c r="EM12012" i="131"/>
  <c r="EL12012" i="131"/>
  <c r="EL25227" i="131"/>
  <c r="EL25225" i="131"/>
  <c r="EK15836" i="131"/>
  <c r="EK15835" i="131"/>
  <c r="EJ24672" i="131"/>
  <c r="EJ18019" i="131"/>
  <c r="EK18019" i="131"/>
  <c r="ER10905" i="131"/>
  <c r="EQ10096" i="131"/>
  <c r="EQ14775" i="131"/>
  <c r="EQ12916" i="131"/>
  <c r="EQ14925" i="131"/>
  <c r="EQ15556" i="131"/>
  <c r="ER16905" i="131"/>
  <c r="ER9197" i="131"/>
  <c r="EQ9827" i="131"/>
  <c r="ER19545" i="131"/>
  <c r="ER25636" i="131"/>
  <c r="ER18137" i="131"/>
  <c r="ER10009" i="131"/>
  <c r="EQ19520" i="131"/>
  <c r="EQ20387" i="131"/>
  <c r="EQ11236" i="131"/>
  <c r="EQ22215" i="131"/>
  <c r="EQ24825" i="131"/>
  <c r="ER20655" i="131"/>
  <c r="ER13817" i="131"/>
  <c r="EQ22486" i="131"/>
  <c r="ER18229" i="131"/>
  <c r="EQ19905" i="131"/>
  <c r="ER14297" i="131"/>
  <c r="ER15976" i="131"/>
  <c r="EQ14479" i="131"/>
  <c r="ER25127" i="131"/>
  <c r="ER18887" i="131"/>
  <c r="EQ24225" i="131"/>
  <c r="EJ22004" i="131"/>
  <c r="EL23952" i="131"/>
  <c r="EM23953" i="131"/>
  <c r="EK11923" i="131"/>
  <c r="EL24831" i="131"/>
  <c r="EL24829" i="131"/>
  <c r="EJ24073" i="131"/>
  <c r="EJ24829" i="131"/>
  <c r="EJ24830" i="131"/>
  <c r="EM11895" i="131"/>
  <c r="EL11895" i="131"/>
  <c r="EM22400" i="131"/>
  <c r="EM22399" i="131"/>
  <c r="EL22400" i="131"/>
  <c r="EL21948" i="131"/>
  <c r="EK21948" i="131"/>
  <c r="ER26119" i="131"/>
  <c r="EQ26867" i="131"/>
  <c r="EQ22457" i="131"/>
  <c r="ER20745" i="131"/>
  <c r="ER15437" i="131"/>
  <c r="ER17445" i="131"/>
  <c r="EQ9105" i="131"/>
  <c r="ER18466" i="131"/>
  <c r="EQ10040" i="131"/>
  <c r="EQ16279" i="131"/>
  <c r="EQ20839" i="131"/>
  <c r="ER9918" i="131"/>
  <c r="EQ15197" i="131"/>
  <c r="ER23388" i="131"/>
  <c r="EJ21987" i="131"/>
  <c r="EK22074" i="131"/>
  <c r="EM11815" i="131"/>
  <c r="EK23814" i="131"/>
  <c r="EL21834" i="131"/>
  <c r="EK8904" i="131"/>
  <c r="EJ25214" i="131"/>
  <c r="EL23775" i="131"/>
  <c r="EM23184" i="131"/>
  <c r="EK18084" i="131"/>
  <c r="EM23781" i="131"/>
  <c r="EJ23745" i="131"/>
  <c r="EL17329" i="131"/>
  <c r="EM11415" i="131"/>
  <c r="EL25215" i="131"/>
  <c r="EM21805" i="131"/>
  <c r="EL22033" i="131"/>
  <c r="EL8864" i="131"/>
  <c r="ER25849" i="131"/>
  <c r="EJ12084" i="131"/>
  <c r="EK18018" i="131"/>
  <c r="EM21987" i="131"/>
  <c r="EQ16700" i="131"/>
  <c r="EK11895" i="131"/>
  <c r="EK12746" i="131"/>
  <c r="EJ21831" i="131"/>
  <c r="EL23119" i="131"/>
  <c r="EM24854" i="131"/>
  <c r="EK23870" i="131"/>
  <c r="EM25515" i="131"/>
  <c r="EK11637" i="131"/>
  <c r="EM22016" i="131"/>
  <c r="EK21048" i="131"/>
  <c r="EL25496" i="131"/>
  <c r="EM21048" i="131"/>
  <c r="ER19127" i="131"/>
  <c r="ER17897" i="131"/>
  <c r="EQ12556" i="131"/>
  <c r="EQ15438" i="131"/>
  <c r="EL11778" i="131"/>
  <c r="EM23847" i="131"/>
  <c r="EL17955" i="131"/>
  <c r="EM12746" i="131"/>
  <c r="EL18012" i="131"/>
  <c r="EK17263" i="131"/>
  <c r="EM27108" i="131"/>
  <c r="EL25040" i="131"/>
  <c r="EK17324" i="131"/>
  <c r="EM11450" i="131"/>
  <c r="EM25364" i="131"/>
  <c r="EM21859" i="131"/>
  <c r="EM15836" i="131"/>
  <c r="EL24855" i="131"/>
  <c r="EK25518" i="131"/>
  <c r="ER19249" i="131"/>
  <c r="EL26784" i="131"/>
  <c r="EJ21102" i="131"/>
  <c r="EK23185" i="131"/>
  <c r="EK25527" i="131"/>
  <c r="EK21823" i="131"/>
  <c r="EJ27054" i="131"/>
  <c r="EQ27049" i="131" s="1"/>
  <c r="EM11870" i="131"/>
  <c r="EM23863" i="131"/>
  <c r="EM22398" i="131"/>
  <c r="EK26784" i="131"/>
  <c r="EK24643" i="131"/>
  <c r="EQ25970" i="131"/>
  <c r="ER12496" i="131"/>
  <c r="EQ9767" i="131"/>
  <c r="ER16516" i="131"/>
  <c r="EQ26145" i="131"/>
  <c r="ER20148" i="131"/>
  <c r="EQ23598" i="131"/>
  <c r="EQ25966" i="131"/>
  <c r="EQ12137" i="131"/>
  <c r="ER15558" i="131"/>
  <c r="ER18858" i="131"/>
  <c r="EQ13787" i="131"/>
  <c r="EQ19429" i="131"/>
  <c r="EQ13789" i="131"/>
  <c r="ER22578" i="131"/>
  <c r="ER25875" i="131"/>
  <c r="EQ13909" i="131"/>
  <c r="ER16579" i="131"/>
  <c r="ER9290" i="131"/>
  <c r="EQ21137" i="131"/>
  <c r="ER20117" i="131"/>
  <c r="ER25640" i="131"/>
  <c r="EJ26775" i="131"/>
  <c r="EJ24440" i="131"/>
  <c r="EM11754" i="131"/>
  <c r="EJ17991" i="131"/>
  <c r="EJ26778" i="131"/>
  <c r="EQ26777" i="131" s="1"/>
  <c r="EK24861" i="131"/>
  <c r="EK21894" i="131"/>
  <c r="EL11779" i="131"/>
  <c r="EJ21837" i="131"/>
  <c r="EL15828" i="131"/>
  <c r="EJ11427" i="131"/>
  <c r="EL23127" i="131"/>
  <c r="EK24441" i="131"/>
  <c r="EK11445" i="131"/>
  <c r="EK22033" i="131"/>
  <c r="EK10158" i="131"/>
  <c r="EQ10157" i="131" s="1"/>
  <c r="EM21973" i="131"/>
  <c r="EJ25377" i="131"/>
  <c r="EL17352" i="131"/>
  <c r="EM11721" i="131"/>
  <c r="EJ11745" i="131"/>
  <c r="EK25062" i="131"/>
  <c r="EJ21048" i="131"/>
  <c r="EM21822" i="131"/>
  <c r="EM23148" i="131"/>
  <c r="EM27087" i="131"/>
  <c r="EJ8784" i="131"/>
  <c r="EM21739" i="131"/>
  <c r="EL10188" i="131"/>
  <c r="ER10187" i="131" s="1"/>
  <c r="EQ10759" i="131"/>
  <c r="EQ17180" i="131"/>
  <c r="EQ20298" i="131"/>
  <c r="EQ26267" i="131"/>
  <c r="EQ24255" i="131"/>
  <c r="EQ13395" i="131"/>
  <c r="ER20925" i="131"/>
  <c r="EQ10218" i="131"/>
  <c r="EQ26295" i="131"/>
  <c r="ER25968" i="131"/>
  <c r="EQ10489" i="131"/>
  <c r="ER13069" i="131"/>
  <c r="ER19010" i="131"/>
  <c r="ER9139" i="131"/>
  <c r="ER22995" i="131"/>
  <c r="ER17685" i="131"/>
  <c r="ER16370" i="131"/>
  <c r="ER20358" i="131"/>
  <c r="ER25670" i="131"/>
  <c r="ER20569" i="131"/>
  <c r="EJ22392" i="131"/>
  <c r="EL21859" i="131"/>
  <c r="EM8727" i="131"/>
  <c r="EJ21073" i="131"/>
  <c r="EM12740" i="131"/>
  <c r="EL23154" i="131"/>
  <c r="EM11960" i="131"/>
  <c r="EM11876" i="131"/>
  <c r="EJ21686" i="131"/>
  <c r="EJ25370" i="131"/>
  <c r="EM23121" i="131"/>
  <c r="EK8845" i="131"/>
  <c r="EL8787" i="131"/>
  <c r="EK21798" i="131"/>
  <c r="EL12014" i="131"/>
  <c r="EM24643" i="131"/>
  <c r="EM21072" i="131"/>
  <c r="EL12775" i="131"/>
  <c r="EL11355" i="131"/>
  <c r="EM8805" i="131"/>
  <c r="EL25365" i="131"/>
  <c r="EM17352" i="131"/>
  <c r="EJ12054" i="131"/>
  <c r="EK21762" i="131"/>
  <c r="EJ24447" i="131"/>
  <c r="EM8925" i="131"/>
  <c r="EL26774" i="131"/>
  <c r="EM25521" i="131"/>
  <c r="EM22819" i="131"/>
  <c r="EK24446" i="131"/>
  <c r="EQ22996" i="131"/>
  <c r="EQ26120" i="131"/>
  <c r="ER12495" i="131"/>
  <c r="ER13665" i="131"/>
  <c r="EQ10758" i="131"/>
  <c r="ER23715" i="131"/>
  <c r="ER12500" i="131"/>
  <c r="EQ23988" i="131"/>
  <c r="ER10609" i="131"/>
  <c r="ER26148" i="131"/>
  <c r="EQ21498" i="131"/>
  <c r="EQ15199" i="131"/>
  <c r="EQ25278" i="131"/>
  <c r="ER22217" i="131"/>
  <c r="ER9979" i="131"/>
  <c r="ER26359" i="131"/>
  <c r="EQ14300" i="131"/>
  <c r="ER16369" i="131"/>
  <c r="ER23360" i="131"/>
  <c r="ER14449" i="131"/>
  <c r="EQ16248" i="131"/>
  <c r="EQ23720" i="131"/>
  <c r="EJ26715" i="131"/>
  <c r="EK24650" i="131"/>
  <c r="EM23748" i="131"/>
  <c r="EL21854" i="131"/>
  <c r="EJ12747" i="131"/>
  <c r="EK11780" i="131"/>
  <c r="EM23844" i="131"/>
  <c r="EJ8906" i="131"/>
  <c r="EK24855" i="131"/>
  <c r="EM8811" i="131"/>
  <c r="EL21807" i="131"/>
  <c r="EL18027" i="131"/>
  <c r="EJ15836" i="131"/>
  <c r="EL22827" i="131"/>
  <c r="EJ27108" i="131"/>
  <c r="EM24474" i="131"/>
  <c r="EM25400" i="131"/>
  <c r="EK22005" i="131"/>
  <c r="EL21079" i="131"/>
  <c r="EM27075" i="131"/>
  <c r="EL22399" i="131"/>
  <c r="EK12044" i="131"/>
  <c r="EK25364" i="131"/>
  <c r="EM12020" i="131"/>
  <c r="EJ11923" i="131"/>
  <c r="EK11451" i="131"/>
  <c r="EJ21084" i="131"/>
  <c r="EL11562" i="131"/>
  <c r="EJ11634" i="131"/>
  <c r="EM8846" i="131"/>
  <c r="ER24800" i="131"/>
  <c r="EQ23059" i="131"/>
  <c r="EM25458" i="131"/>
  <c r="EJ26685" i="131"/>
  <c r="EK26786" i="131"/>
  <c r="EJ22812" i="131"/>
  <c r="ER20987" i="131"/>
  <c r="ER10340" i="131"/>
  <c r="EQ9679" i="131"/>
  <c r="EQ22876" i="131"/>
  <c r="ER22186" i="131"/>
  <c r="ER8627" i="131"/>
  <c r="ER21290" i="131"/>
  <c r="ER22880" i="131"/>
  <c r="EQ26990" i="131"/>
  <c r="ER16458" i="131"/>
  <c r="EQ16638" i="131"/>
  <c r="ER15015" i="131"/>
  <c r="EQ23687" i="131"/>
  <c r="ER14838" i="131"/>
  <c r="ER14419" i="131"/>
  <c r="EK25074" i="131"/>
  <c r="EL17292" i="131"/>
  <c r="EM11840" i="131"/>
  <c r="EL23754" i="131"/>
  <c r="EM25340" i="131"/>
  <c r="EJ25514" i="131"/>
  <c r="EM25395" i="131"/>
  <c r="EM23864" i="131"/>
  <c r="EL24854" i="131"/>
  <c r="EK11988" i="131"/>
  <c r="EM21738" i="131"/>
  <c r="EL23863" i="131"/>
  <c r="EL11661" i="131"/>
  <c r="EM22404" i="131"/>
  <c r="EL11667" i="131"/>
  <c r="EL21924" i="131"/>
  <c r="ER20898" i="131"/>
  <c r="EQ20538" i="131"/>
  <c r="EQ17659" i="131"/>
  <c r="EQ19518" i="131"/>
  <c r="EQ17835" i="131"/>
  <c r="ER19936" i="131"/>
  <c r="EQ12678" i="131"/>
  <c r="ER26237" i="131"/>
  <c r="EQ12350" i="131"/>
  <c r="EQ14868" i="131"/>
  <c r="EQ16636" i="131"/>
  <c r="ER13997" i="131"/>
  <c r="EQ12316" i="131"/>
  <c r="ER20777" i="131"/>
  <c r="ER19130" i="131"/>
  <c r="EQ17508" i="131"/>
  <c r="EL23145" i="131"/>
  <c r="EK25494" i="131"/>
  <c r="EM22821" i="131"/>
  <c r="EK11562" i="131"/>
  <c r="EK25242" i="131"/>
  <c r="EK21080" i="131"/>
  <c r="EK8865" i="131"/>
  <c r="EK25525" i="131"/>
  <c r="EL25467" i="131"/>
  <c r="EL23772" i="131"/>
  <c r="EL22035" i="131"/>
  <c r="EM24672" i="131"/>
  <c r="EL8805" i="131"/>
  <c r="EJ17271" i="131"/>
  <c r="EL23901" i="131"/>
  <c r="EK27048" i="131"/>
  <c r="EM22009" i="131"/>
  <c r="EL21054" i="131"/>
  <c r="EM12744" i="131"/>
  <c r="EJ8907" i="131"/>
  <c r="EK17955" i="131"/>
  <c r="ER10700" i="131"/>
  <c r="EQ19785" i="131"/>
  <c r="EQ24110" i="131"/>
  <c r="ER15137" i="131"/>
  <c r="EQ13310" i="131"/>
  <c r="ER10729" i="131"/>
  <c r="EQ12945" i="131"/>
  <c r="EL17306" i="131"/>
  <c r="ER9315" i="131"/>
  <c r="EQ13246" i="131"/>
  <c r="EQ23025" i="131"/>
  <c r="ER17778" i="131"/>
  <c r="EJ24079" i="131"/>
  <c r="EQ19215" i="131"/>
  <c r="ER13280" i="131"/>
  <c r="EQ26570" i="131"/>
  <c r="ER22875" i="131"/>
  <c r="EQ18797" i="131"/>
  <c r="EK21973" i="131"/>
  <c r="EL12765" i="131"/>
  <c r="EK22818" i="131"/>
  <c r="EM24858" i="131"/>
  <c r="EM12085" i="131"/>
  <c r="EM21866" i="131"/>
  <c r="EM27102" i="131"/>
  <c r="EM11666" i="131"/>
  <c r="EQ17537" i="131"/>
  <c r="ER25010" i="131"/>
  <c r="ER10998" i="131"/>
  <c r="EK17301" i="131"/>
  <c r="EK23967" i="131"/>
  <c r="EK24079" i="131"/>
  <c r="EM11660" i="131"/>
  <c r="EJ11563" i="131"/>
  <c r="EM26712" i="131"/>
  <c r="EL11628" i="131"/>
  <c r="EK17995" i="131"/>
  <c r="EK10190" i="131"/>
  <c r="EQ9439" i="131"/>
  <c r="EM22004" i="131"/>
  <c r="EL11660" i="131"/>
  <c r="EK26774" i="131"/>
  <c r="EM22035" i="131"/>
  <c r="EJ25452" i="131"/>
  <c r="ER11299" i="131"/>
  <c r="EM21776" i="131"/>
  <c r="ER26358" i="131"/>
  <c r="ER20928" i="131"/>
  <c r="ER24317" i="131"/>
  <c r="EQ15229" i="131"/>
  <c r="EJ26689" i="131"/>
  <c r="EM23839" i="131"/>
  <c r="EJ22377" i="131"/>
  <c r="EL25254" i="131"/>
  <c r="ER25249" i="131" s="1"/>
  <c r="EL11655" i="131"/>
  <c r="EK8745" i="131"/>
  <c r="ER9949" i="131"/>
  <c r="EQ19579" i="131"/>
  <c r="ER13217" i="131"/>
  <c r="EQ12320" i="131"/>
  <c r="ER27048" i="131"/>
  <c r="EM23931" i="131"/>
  <c r="EL21884" i="131"/>
  <c r="ER21886" i="131" s="1"/>
  <c r="EL25521" i="131"/>
  <c r="EL25062" i="131"/>
  <c r="ER21199" i="131"/>
  <c r="EQ19155" i="131"/>
  <c r="ER19187" i="131"/>
  <c r="ER16246" i="131"/>
  <c r="EQ10249" i="131"/>
  <c r="ER19695" i="131"/>
  <c r="ER12469" i="131"/>
  <c r="EQ26419" i="131"/>
  <c r="EM25425" i="131"/>
  <c r="EK23149" i="131"/>
  <c r="EL17983" i="131"/>
  <c r="EJ12045" i="131"/>
  <c r="EL12015" i="131"/>
  <c r="ER19789" i="131"/>
  <c r="EM11624" i="131"/>
  <c r="EK23877" i="131"/>
  <c r="EK8802" i="131"/>
  <c r="EM8712" i="131"/>
  <c r="ER8715" i="131" s="1"/>
  <c r="EL11726" i="131"/>
  <c r="EK11413" i="131"/>
  <c r="EL24438" i="131"/>
  <c r="EM21102" i="131"/>
  <c r="ER21105" i="131" s="1"/>
  <c r="EK27115" i="131"/>
  <c r="EL8774" i="131"/>
  <c r="EM25370" i="131"/>
  <c r="EJ15764" i="131"/>
  <c r="EM21080" i="131"/>
  <c r="EJ12762" i="131"/>
  <c r="EM23832" i="131"/>
  <c r="EL21768" i="131"/>
  <c r="EM25401" i="131"/>
  <c r="EK26772" i="131"/>
  <c r="ER20175" i="131"/>
  <c r="EM24642" i="131"/>
  <c r="EK26421" i="131"/>
  <c r="EM21740" i="131"/>
  <c r="ER13155" i="131"/>
  <c r="EQ16069" i="131"/>
  <c r="EM11936" i="131"/>
  <c r="ER11930" i="131" s="1"/>
  <c r="EK23774" i="131"/>
  <c r="EJ25526" i="131"/>
  <c r="EJ17955" i="131"/>
  <c r="EL11390" i="131"/>
  <c r="ER10339" i="131"/>
  <c r="EQ19040" i="131"/>
  <c r="EM23810" i="131"/>
  <c r="ER14390" i="131"/>
  <c r="EM23905" i="131"/>
  <c r="EJ12769" i="131"/>
  <c r="EQ12767" i="131" s="1"/>
  <c r="EJ23844" i="131"/>
  <c r="EJ23126" i="131"/>
  <c r="EJ21108" i="131"/>
  <c r="EM10196" i="131"/>
  <c r="EM11424" i="131"/>
  <c r="EM25034" i="131"/>
  <c r="EM26415" i="131"/>
  <c r="EM10152" i="131"/>
  <c r="EJ24824" i="131"/>
  <c r="EL12834" i="131"/>
  <c r="EM12055" i="131"/>
  <c r="EJ23846" i="131"/>
  <c r="EJ11353" i="131"/>
  <c r="EJ12049" i="131"/>
  <c r="EL26742" i="131"/>
  <c r="EL22820" i="131"/>
  <c r="EJ23847" i="131"/>
  <c r="ER17870" i="131"/>
  <c r="ER22969" i="131"/>
  <c r="EL8868" i="131"/>
  <c r="EJ11964" i="131"/>
  <c r="EJ23457" i="131"/>
  <c r="EJ11995" i="131"/>
  <c r="EJ23952" i="131"/>
  <c r="EJ23156" i="131"/>
  <c r="EL15805" i="131"/>
  <c r="EK25453" i="131"/>
  <c r="EJ11449" i="131"/>
  <c r="EM17329" i="131"/>
  <c r="EL21829" i="131"/>
  <c r="EL17336" i="131"/>
  <c r="EL25514" i="131"/>
  <c r="EJ8712" i="131"/>
  <c r="EM12102" i="131"/>
  <c r="EQ9645" i="131"/>
  <c r="EL25459" i="131"/>
  <c r="EK11715" i="131"/>
  <c r="EL12025" i="131"/>
  <c r="ER12019" i="131" s="1"/>
  <c r="EM21741" i="131"/>
  <c r="EJ12776" i="131"/>
  <c r="ER21589" i="131"/>
  <c r="EQ23596" i="131"/>
  <c r="ER10670" i="131"/>
  <c r="EQ16996" i="131"/>
  <c r="ER14355" i="131"/>
  <c r="ER11327" i="131"/>
  <c r="ER18498" i="131"/>
  <c r="EQ8985" i="131"/>
  <c r="ER18257" i="131"/>
  <c r="ER13638" i="131"/>
  <c r="EJ17293" i="131"/>
  <c r="EL11568" i="131"/>
  <c r="EL22797" i="131"/>
  <c r="EK22797" i="131"/>
  <c r="EJ22797" i="131"/>
  <c r="EL11546" i="131"/>
  <c r="EM11547" i="131"/>
  <c r="EM11546" i="131"/>
  <c r="EL11547" i="131"/>
  <c r="EK11804" i="131"/>
  <c r="EL11804" i="131"/>
  <c r="EJ21768" i="131"/>
  <c r="ER15555" i="131"/>
  <c r="EQ15978" i="131"/>
  <c r="ER10517" i="131"/>
  <c r="EQ10637" i="131"/>
  <c r="EQ14147" i="131"/>
  <c r="EQ10430" i="131"/>
  <c r="EQ25187" i="131"/>
  <c r="ER25068" i="131"/>
  <c r="ER17628" i="131"/>
  <c r="EQ18677" i="131"/>
  <c r="EL11604" i="131"/>
  <c r="EL11605" i="131"/>
  <c r="EK22374" i="131"/>
  <c r="EJ22375" i="131"/>
  <c r="EL22369" i="131"/>
  <c r="EM22369" i="131"/>
  <c r="EJ23839" i="131"/>
  <c r="EL27111" i="131"/>
  <c r="EJ27111" i="131"/>
  <c r="EM11389" i="131"/>
  <c r="EL11389" i="131"/>
  <c r="EL25483" i="131"/>
  <c r="EK25482" i="131"/>
  <c r="EK25483" i="131"/>
  <c r="EJ11664" i="131"/>
  <c r="EJ11665" i="131"/>
  <c r="EJ22364" i="131"/>
  <c r="EJ22363" i="131"/>
  <c r="EM11563" i="131"/>
  <c r="EM11565" i="131"/>
  <c r="EL8895" i="131"/>
  <c r="EK8895" i="131"/>
  <c r="EK23876" i="131"/>
  <c r="EJ23875" i="131"/>
  <c r="EJ23874" i="131"/>
  <c r="EK23875" i="131"/>
  <c r="EL23874" i="131"/>
  <c r="ER26269" i="131"/>
  <c r="EQ20959" i="131"/>
  <c r="EJ11815" i="131"/>
  <c r="EL22796" i="131"/>
  <c r="EL22795" i="131"/>
  <c r="EJ22796" i="131"/>
  <c r="EL22794" i="131"/>
  <c r="EM10164" i="131"/>
  <c r="EM21800" i="131"/>
  <c r="EL21798" i="131"/>
  <c r="EM23868" i="131"/>
  <c r="EL23869" i="131"/>
  <c r="EJ11510" i="131"/>
  <c r="EL21044" i="131"/>
  <c r="EL21045" i="131"/>
  <c r="EM21044" i="131"/>
  <c r="EJ23774" i="131"/>
  <c r="EJ23773" i="131"/>
  <c r="EK25040" i="131"/>
  <c r="EL25039" i="131"/>
  <c r="EM25454" i="131"/>
  <c r="EM25455" i="131"/>
  <c r="EK15824" i="131"/>
  <c r="EJ15823" i="131"/>
  <c r="EM11654" i="131"/>
  <c r="EK11652" i="131"/>
  <c r="EL11652" i="131"/>
  <c r="ER11655" i="131" s="1"/>
  <c r="EL24837" i="131"/>
  <c r="ER24830" i="131" s="1"/>
  <c r="EJ24836" i="131"/>
  <c r="EM23508" i="131"/>
  <c r="EL23508" i="131"/>
  <c r="EL22789" i="131"/>
  <c r="EK22788" i="131"/>
  <c r="EL22788" i="131"/>
  <c r="EL24655" i="131"/>
  <c r="EL24654" i="131"/>
  <c r="EM24654" i="131"/>
  <c r="EJ21943" i="131"/>
  <c r="EL21942" i="131"/>
  <c r="EJ21942" i="131"/>
  <c r="EM11984" i="131"/>
  <c r="EM11983" i="131"/>
  <c r="EL11985" i="131"/>
  <c r="EM24860" i="131"/>
  <c r="EM24861" i="131"/>
  <c r="EM21891" i="131"/>
  <c r="EL21889" i="131"/>
  <c r="EL21891" i="131"/>
  <c r="EJ18072" i="131"/>
  <c r="EK18072" i="131"/>
  <c r="EK23898" i="131"/>
  <c r="EK23900" i="131"/>
  <c r="EL27114" i="131"/>
  <c r="EK25346" i="131"/>
  <c r="EM21733" i="131"/>
  <c r="EJ26427" i="131"/>
  <c r="EJ26426" i="131"/>
  <c r="EM23967" i="131"/>
  <c r="EM23965" i="131"/>
  <c r="EM23862" i="131"/>
  <c r="EL23862" i="131"/>
  <c r="EK25514" i="131"/>
  <c r="ER14356" i="131"/>
  <c r="ER14235" i="131"/>
  <c r="EQ13185" i="131"/>
  <c r="ER16306" i="131"/>
  <c r="EQ20026" i="131"/>
  <c r="EQ24139" i="131"/>
  <c r="EK22791" i="131"/>
  <c r="EJ22791" i="131"/>
  <c r="EM8928" i="131"/>
  <c r="EL8928" i="131"/>
  <c r="EK12086" i="131"/>
  <c r="EJ12087" i="131"/>
  <c r="EJ8935" i="131"/>
  <c r="EJ8936" i="131"/>
  <c r="EK25332" i="131"/>
  <c r="EL17991" i="131"/>
  <c r="EL17989" i="131"/>
  <c r="EL11742" i="131"/>
  <c r="EK11744" i="131"/>
  <c r="EQ24227" i="131"/>
  <c r="ER10635" i="131"/>
  <c r="ER12165" i="131"/>
  <c r="EQ19306" i="131"/>
  <c r="ER10755" i="131"/>
  <c r="ER11270" i="131"/>
  <c r="EQ10970" i="131"/>
  <c r="ER22667" i="131"/>
  <c r="EM18015" i="131"/>
  <c r="EL18013" i="131"/>
  <c r="EL23875" i="131"/>
  <c r="EM23876" i="131"/>
  <c r="EL15793" i="131"/>
  <c r="EM15794" i="131"/>
  <c r="EL15794" i="131"/>
  <c r="EL8744" i="131"/>
  <c r="EL8743" i="131"/>
  <c r="EJ8743" i="131"/>
  <c r="EJ8742" i="131"/>
  <c r="EM21681" i="131"/>
  <c r="EL21681" i="131"/>
  <c r="EJ11659" i="131"/>
  <c r="EJ11660" i="131"/>
  <c r="EK11659" i="131"/>
  <c r="EK11989" i="131"/>
  <c r="EJ11991" i="131"/>
  <c r="ER25905" i="131"/>
  <c r="EQ17715" i="131"/>
  <c r="ER16667" i="131"/>
  <c r="ER25728" i="131"/>
  <c r="EQ9555" i="131"/>
  <c r="EQ25695" i="131"/>
  <c r="ER17358" i="131"/>
  <c r="EL25424" i="131"/>
  <c r="EK25423" i="131"/>
  <c r="EM23787" i="131"/>
  <c r="EL24860" i="131"/>
  <c r="EK11655" i="131"/>
  <c r="EJ11653" i="131"/>
  <c r="EQ22098" i="131"/>
  <c r="EQ21649" i="131"/>
  <c r="EJ24657" i="131"/>
  <c r="ER16580" i="131"/>
  <c r="ER12226" i="131"/>
  <c r="ER27046" i="131"/>
  <c r="ER19640" i="131"/>
  <c r="ER16129" i="131"/>
  <c r="ER9466" i="131"/>
  <c r="ER17537" i="131"/>
  <c r="EM26727" i="131"/>
  <c r="EJ22011" i="131"/>
  <c r="EJ11988" i="131"/>
  <c r="EM8893" i="131"/>
  <c r="EL23906" i="131"/>
  <c r="EM24440" i="131"/>
  <c r="EM11745" i="131"/>
  <c r="EJ24825" i="131"/>
  <c r="EK21740" i="131"/>
  <c r="EK15801" i="131"/>
  <c r="ER25937" i="131"/>
  <c r="EQ13880" i="131"/>
  <c r="EM26756" i="131"/>
  <c r="EL21865" i="131"/>
  <c r="EQ21109" i="131"/>
  <c r="EK11868" i="131"/>
  <c r="EM17275" i="131"/>
  <c r="EM25377" i="131"/>
  <c r="EK12051" i="131"/>
  <c r="EJ11990" i="131"/>
  <c r="EL26689" i="131"/>
  <c r="EK15834" i="131"/>
  <c r="EL15807" i="131"/>
  <c r="EK11457" i="131"/>
  <c r="EL23870" i="131"/>
  <c r="EL26442" i="131"/>
  <c r="EM18072" i="131"/>
  <c r="EJ23775" i="131"/>
  <c r="EL11936" i="131"/>
  <c r="EQ24470" i="131"/>
  <c r="EM11564" i="131"/>
  <c r="ER18650" i="131"/>
  <c r="ER17657" i="131"/>
  <c r="ER25305" i="131"/>
  <c r="ER13700" i="131"/>
  <c r="ER20808" i="131"/>
  <c r="EQ15920" i="131"/>
  <c r="EQ17566" i="131"/>
  <c r="EK25395" i="131"/>
  <c r="EJ21734" i="131"/>
  <c r="EL21927" i="131"/>
  <c r="EL17295" i="131"/>
  <c r="EK11361" i="131"/>
  <c r="EK21792" i="131"/>
  <c r="EL11984" i="131"/>
  <c r="EM21774" i="131"/>
  <c r="EJ11719" i="131"/>
  <c r="EJ26751" i="131"/>
  <c r="EJ23450" i="131"/>
  <c r="EM12048" i="131"/>
  <c r="EJ11714" i="131"/>
  <c r="EM11935" i="131"/>
  <c r="EL25363" i="131"/>
  <c r="EK24867" i="131"/>
  <c r="EK12026" i="131"/>
  <c r="EK25341" i="131"/>
  <c r="EM23157" i="131"/>
  <c r="EK23778" i="131"/>
  <c r="EM12739" i="131"/>
  <c r="EL12043" i="131"/>
  <c r="EM18021" i="131"/>
  <c r="EK25513" i="131"/>
  <c r="EK25041" i="131"/>
  <c r="EL21801" i="131"/>
  <c r="EJ8786" i="131"/>
  <c r="EM17263" i="131"/>
  <c r="EL23907" i="131"/>
  <c r="EJ21674" i="131"/>
  <c r="EJ11804" i="131"/>
  <c r="EK25466" i="131"/>
  <c r="EM21732" i="131"/>
  <c r="EM23906" i="131"/>
  <c r="EK21768" i="131"/>
  <c r="EQ16160" i="131"/>
  <c r="EQ25997" i="131"/>
  <c r="ER14090" i="131"/>
  <c r="EQ19428" i="131"/>
  <c r="EQ19725" i="131"/>
  <c r="EQ26840" i="131"/>
  <c r="ER22909" i="131"/>
  <c r="ER16010" i="131"/>
  <c r="EQ12200" i="131"/>
  <c r="EM26724" i="131"/>
  <c r="EJ15807" i="131"/>
  <c r="EK8870" i="131"/>
  <c r="EK15798" i="131"/>
  <c r="EJ25424" i="131"/>
  <c r="EK22404" i="131"/>
  <c r="EM11545" i="131"/>
  <c r="EJ25549" i="131"/>
  <c r="EJ21828" i="131"/>
  <c r="EL11803" i="131"/>
  <c r="EJ8775" i="131"/>
  <c r="EL12102" i="131"/>
  <c r="ER12105" i="131" s="1"/>
  <c r="EL8900" i="131"/>
  <c r="EL25341" i="131"/>
  <c r="EM25045" i="131"/>
  <c r="ER25039" i="131" s="1"/>
  <c r="EL11624" i="131"/>
  <c r="EK11391" i="131"/>
  <c r="EM23115" i="131"/>
  <c r="EJ26756" i="131"/>
  <c r="EJ25404" i="131"/>
  <c r="EK11456" i="131"/>
  <c r="EM11623" i="131"/>
  <c r="EM11472" i="131"/>
  <c r="EK22047" i="131"/>
  <c r="EL15792" i="131"/>
  <c r="ER15795" i="131" s="1"/>
  <c r="EK24657" i="131"/>
  <c r="EJ11720" i="131"/>
  <c r="EJ25225" i="131"/>
  <c r="EL11725" i="131"/>
  <c r="EM11773" i="131"/>
  <c r="EL26757" i="131"/>
  <c r="EM11445" i="131"/>
  <c r="EK26427" i="131"/>
  <c r="EM25346" i="131"/>
  <c r="EM21889" i="131"/>
  <c r="ER21887" i="131" s="1"/>
  <c r="EM8894" i="131"/>
  <c r="EM8934" i="131"/>
  <c r="ER15889" i="131"/>
  <c r="ER12526" i="131"/>
  <c r="ER14265" i="131"/>
  <c r="EQ14689" i="131"/>
  <c r="EQ24257" i="131"/>
  <c r="EQ24379" i="131"/>
  <c r="EQ26450" i="131"/>
  <c r="EQ17058" i="131"/>
  <c r="EQ24920" i="131"/>
  <c r="ER12709" i="131"/>
  <c r="ER9619" i="131"/>
  <c r="ER16515" i="131"/>
  <c r="EQ11480" i="131"/>
  <c r="EJ8895" i="131"/>
  <c r="EM26718" i="131"/>
  <c r="EL21853" i="131"/>
  <c r="EL17270" i="131"/>
  <c r="EJ25227" i="131"/>
  <c r="EL11810" i="131"/>
  <c r="EK21828" i="131"/>
  <c r="EM11634" i="131"/>
  <c r="EK25436" i="131"/>
  <c r="EM21798" i="131"/>
  <c r="EJ11876" i="131"/>
  <c r="EK24858" i="131"/>
  <c r="EJ23838" i="131"/>
  <c r="EK21735" i="131"/>
  <c r="EM11898" i="131"/>
  <c r="EL25371" i="131"/>
  <c r="EL25047" i="131"/>
  <c r="EM8774" i="131"/>
  <c r="EL24866" i="131"/>
  <c r="EL21717" i="131"/>
  <c r="EM11901" i="131"/>
  <c r="EJ25425" i="131"/>
  <c r="EK11815" i="131"/>
  <c r="EM23904" i="131"/>
  <c r="EJ23781" i="131"/>
  <c r="EJ11629" i="131"/>
  <c r="EM23874" i="131"/>
  <c r="EL11713" i="131"/>
  <c r="EK11928" i="131"/>
  <c r="EK17271" i="131"/>
  <c r="EJ12834" i="131"/>
  <c r="ER20839" i="131"/>
  <c r="EL26772" i="131"/>
  <c r="EK17358" i="131"/>
  <c r="EL12044" i="131"/>
  <c r="EK8936" i="131"/>
  <c r="ER20870" i="131"/>
  <c r="EL21741" i="131"/>
  <c r="EQ19249" i="131"/>
  <c r="EM11937" i="131"/>
  <c r="EL21055" i="131"/>
  <c r="ER15197" i="131"/>
  <c r="ER9317" i="131"/>
  <c r="EQ9496" i="131"/>
  <c r="EQ23026" i="131"/>
  <c r="EQ20808" i="131"/>
  <c r="EQ12949" i="131"/>
  <c r="EQ19727" i="131"/>
  <c r="EQ25309" i="131"/>
  <c r="ER20718" i="131"/>
  <c r="ER15169" i="131"/>
  <c r="EM21745" i="131"/>
  <c r="EL17997" i="131"/>
  <c r="EL10165" i="131"/>
  <c r="EL12050" i="131"/>
  <c r="EK23840" i="131"/>
  <c r="EM11811" i="131"/>
  <c r="EL23444" i="131"/>
  <c r="EJ23803" i="131"/>
  <c r="EM22015" i="131"/>
  <c r="EL8750" i="131"/>
  <c r="EK25345" i="